57))^(1/$I$57),0)</f>
        <v>0</v>
      </c>
      <c r="KD332" s="210">
        <f t="array" aca="1" ref="KD332" ca="1">IF(RAND()&lt;=_xlfn.NORM.S.DIST((_xlfn.NORM.S.INV($I$54)-SQRT($I$61)*$C332)/SQRT(1-$I$61),TRUE),(1-(1-RAND())^(1/$G$57))^(1/$I$57),0)</f>
        <v>0.97384630846716469</v>
      </c>
      <c r="KE332" s="210">
        <f t="array" aca="1" ref="KE332" ca="1">IF(RAND()&lt;=_xlfn.NORM.S.DIST((_xlfn.NORM.S.INV($I$54)-SQRT($I$61)*$C332)/SQRT(1-$I$61),TRUE),(1-(1-RAND())^(1/$G$57))^(1/$I$57),0)</f>
        <v>0</v>
      </c>
      <c r="KF332" s="210">
        <f t="array" aca="1" ref="KF332" ca="1">IF(RAND()&lt;=_xlfn.NORM.S.DIST((_xlfn.NORM.S.INV($I$54)-SQRT($I$61)*$C332)/SQRT(1-$I$61),TRUE),(1-(1-RAND())^(1/$G$57))^(1/$I$57),0)</f>
        <v>0</v>
      </c>
      <c r="KG332" s="210">
        <f t="array" aca="1" ref="KG332" ca="1">IF(RAND()&lt;=_xlfn.NORM.S.DIST((_xlfn.NORM.S.INV($I$54)-SQRT($I$61)*$C332)/SQRT(1-$I$61),TRUE),(1-(1-RAND())^(1/$G$57))^(1/$I$57),0)</f>
        <v>0</v>
      </c>
      <c r="KH332" s="210">
        <f t="array" aca="1" ref="KH332" ca="1">IF(RAND()&lt;=_xlfn.NORM.S.DIST((_xlfn.NORM.S.INV($I$54)-SQRT($I$61)*$C332)/SQRT(1-$I$61),TRUE),(1-(1-RAND())^(1/$G$57))^(1/$I$57),0)</f>
        <v>0</v>
      </c>
      <c r="KI332" s="210">
        <f t="array" aca="1" ref="KI332" ca="1">IF(RAND()&lt;=_xlfn.NORM.S.DIST((_xlfn.NORM.S.INV($I$54)-SQRT($I$61)*$C332)/SQRT(1-$I$61),TRUE),(1-(1-RAND())^(1/$G$57))^(1/$I$57),0)</f>
        <v>0</v>
      </c>
      <c r="KJ332" s="210">
        <f t="array" aca="1" ref="KJ332" ca="1">IF(RAND()&lt;=_xlfn.NORM.S.DIST((_xlfn.NORM.S.INV($I$54)-SQRT($I$61)*$C332)/SQRT(1-$I$61),TRUE),(1-(1-RAND())^(1/$G$57))^(1/$I$57),0)</f>
        <v>0.96665118294695418</v>
      </c>
      <c r="KK332" s="210">
        <f t="array" aca="1" ref="KK332" ca="1">IF(RAND()&lt;=_xlfn.NORM.S.DIST((_xlfn.NORM.S.INV($I$54)-SQRT($I$61)*$C332)/SQRT(1-$I$61),TRUE),(1-(1-RAND())^(1/$G$57))^(1/$I$57),0)</f>
        <v>0</v>
      </c>
      <c r="KL332" s="210">
        <f t="array" aca="1" ref="KL332" ca="1">IF(RAND()&lt;=_xlfn.NORM.S.DIST((_xlfn.NORM.S.INV($I$54)-SQRT($I$61)*$C332)/SQRT(1-$I$61),TRUE),(1-(1-RAND())^(1/$G$57))^(1/$I$57),0)</f>
        <v>0.34281233743301565</v>
      </c>
      <c r="KM332" s="210">
        <f t="array" aca="1" ref="KM332" ca="1">IF(RAND()&lt;=_xlfn.NORM.S.DIST((_xlfn.NORM.S.INV($I$54)-SQRT($I$61)*$C332)/SQRT(1-$I$61),TRUE),(1-(1-RAND())^(1/$G$57))^(1/$I$57),0)</f>
        <v>0</v>
      </c>
      <c r="KN332" s="210">
        <f t="array" aca="1" ref="KN332" ca="1">IF(RAND()&lt;=_xlfn.NORM.S.DIST((_xlfn.NORM.S.INV($I$54)-SQRT($I$61)*$C332)/SQRT(1-$I$61),TRUE),(1-(1-RAND())^(1/$G$57))^(1/$I$57),0)</f>
        <v>0.80774919432853087</v>
      </c>
      <c r="KO332" s="210">
        <f t="array" aca="1" ref="KO332" ca="1">IF(RAND()&lt;=_xlfn.NORM.S.DIST((_xlfn.NORM.S.INV($I$54)-SQRT($I$61)*$C332)/SQRT(1-$I$61),TRUE),(1-(1-RAND())^(1/$G$57))^(1/$I$57),0)</f>
        <v>0</v>
      </c>
      <c r="KP332" s="210">
        <f t="array" aca="1" ref="KP332" ca="1">IF(RAND()&lt;=_xlfn.NORM.S.DIST((_xlfn.NORM.S.INV($I$54)-SQRT($I$61)*$C332)/SQRT(1-$I$61),TRUE),(1-(1-RAND())^(1/$G$57))^(1/$I$57),0)</f>
        <v>0</v>
      </c>
      <c r="KQ332" s="210">
        <f t="array" aca="1" ref="KQ332" ca="1">IF(RAND()&lt;=_xlfn.NORM.S.DIST((_xlfn.NORM.S.INV($I$54)-SQRT($I$61)*$C332)/SQRT(1-$I$61),TRUE),(1-(1-RAND())^(1/$G$57))^(1/$I$57),0)</f>
        <v>0</v>
      </c>
      <c r="KR332" s="210">
        <f t="array" aca="1" ref="KR332" ca="1">IF(RAND()&lt;=_xlfn.NORM.S.DIST((_xlfn.NORM.S.INV($I$54)-SQRT($I$61)*$C332)/SQRT(1-$I$61),TRUE),(1-(1-RAND())^(1/$G$57))^(1/$I$57),0)</f>
        <v>0</v>
      </c>
      <c r="KS332" s="210">
        <f t="array" aca="1" ref="KS332" ca="1">IF(RAND()&lt;=_xlfn.NORM.S.DIST((_xlfn.NORM.S.INV($I$54)-SQRT($I$61)*$C332)/SQRT(1-$I$61),TRUE),(1-(1-RAND())^(1/$G$57))^(1/$I$57),0)</f>
        <v>0</v>
      </c>
      <c r="KT332" s="210">
        <f t="shared" ca="1" si="80"/>
        <v>10</v>
      </c>
      <c r="KU332" s="210">
        <f t="shared" ca="1" si="81"/>
        <v>6.404570256432244</v>
      </c>
      <c r="KV332" s="210">
        <f t="array" aca="1" ref="KV332" ca="1">IF(RAND()&lt;=_xlfn.NORM.S.DIST((_xlfn.NORM.S.INV($J$54)-SQRT($J$61)*$C332)/SQRT(1-$J$61),TRUE),(1-(1-RAND())^(1/$G$57))^(1/$I$57),0)</f>
        <v>0.26034864877751573</v>
      </c>
      <c r="KW332" s="210">
        <f t="array" aca="1" ref="KW332" ca="1">IF(RAND()&lt;=_xlfn.NORM.S.DIST((_xlfn.NORM.S.INV($J$54)-SQRT($J$61)*$C332)/SQRT(1-$J$61),TRUE),(1-(1-RAND())^(1/$G$57))^(1/$I$57),0)</f>
        <v>0</v>
      </c>
      <c r="KX332" s="210">
        <f t="array" aca="1" ref="KX332" ca="1">IF(RAND()&lt;=_xlfn.NORM.S.DIST((_xlfn.NORM.S.INV($J$54)-SQRT($J$61)*$C332)/SQRT(1-$J$61),TRUE),(1-(1-RAND())^(1/$G$57))^(1/$I$57),0)</f>
        <v>0.31754668025379734</v>
      </c>
      <c r="KY332" s="210">
        <f t="array" aca="1" ref="KY332" ca="1">IF(RAND()&lt;=_xlfn.NORM.S.DIST((_xlfn.NORM.S.INV($J$54)-SQRT($J$61)*$C332)/SQRT(1-$J$61),TRUE),(1-(1-RAND())^(1/$G$57))^(1/$I$57),0)</f>
        <v>0.77827027275632865</v>
      </c>
      <c r="KZ332" s="210">
        <f t="array" aca="1" ref="KZ332" ca="1">IF(RAND()&lt;=_xlfn.NORM.S.DIST((_xlfn.NORM.S.INV($J$54)-SQRT($J$61)*$C332)/SQRT(1-$J$61),TRUE),(1-(1-RAND())^(1/$G$57))^(1/$I$57),0)</f>
        <v>0</v>
      </c>
      <c r="LA332" s="210">
        <f t="array" aca="1" ref="LA332" ca="1">IF(RAND()&lt;=_xlfn.NORM.S.DIST((_xlfn.NORM.S.INV($J$54)-SQRT($J$61)*$C332)/SQRT(1-$J$61),TRUE),(1-(1-RAND())^(1/$G$57))^(1/$I$57),0)</f>
        <v>0.85895118867987508</v>
      </c>
      <c r="LB332" s="210">
        <f t="array" aca="1" ref="LB332" ca="1">IF(RAND()&lt;=_xlfn.NORM.S.DIST((_xlfn.NORM.S.INV($J$54)-SQRT($J$61)*$C332)/SQRT(1-$J$61),TRUE),(1-(1-RAND())^(1/$G$57))^(1/$I$57),0)</f>
        <v>0</v>
      </c>
      <c r="LC332" s="210">
        <f t="array" aca="1" ref="LC332" ca="1">IF(RAND()&lt;=_xlfn.NORM.S.DIST((_xlfn.NORM.S.INV($J$54)-SQRT($J$61)*$C332)/SQRT(1-$J$61),TRUE),(1-(1-RAND())^(1/$G$57))^(1/$I$57),0)</f>
        <v>0</v>
      </c>
      <c r="LD332" s="210">
        <f t="array" aca="1" ref="LD332" ca="1">IF(RAND()&lt;=_xlfn.NORM.S.DIST((_xlfn.NORM.S.INV($J$54)-SQRT($J$61)*$C332)/SQRT(1-$J$61),TRUE),(1-(1-RAND())^(1/$G$57))^(1/$I$57),0)</f>
        <v>0.52332071523182522</v>
      </c>
      <c r="LE332" s="210">
        <f t="array" aca="1" ref="LE332" ca="1">IF(RAND()&lt;=_xlfn.NORM.S.DIST((_xlfn.NORM.S.INV($J$54)-SQRT($J$61)*$C332)/SQRT(1-$J$61),TRUE),(1-(1-RAND())^(1/$G$57))^(1/$I$57),0)</f>
        <v>0</v>
      </c>
      <c r="LF332" s="210">
        <f t="shared" ca="1" si="82"/>
        <v>5</v>
      </c>
      <c r="LG332" s="210">
        <f t="shared" ca="1" si="83"/>
        <v>2.7384375056993422</v>
      </c>
      <c r="LH332" s="210">
        <f t="shared" ca="1" si="84"/>
        <v>30</v>
      </c>
      <c r="LI332" s="210">
        <f t="shared" ca="1" si="84"/>
        <v>15.334864965232764</v>
      </c>
    </row>
    <row r="333" spans="2:321" x14ac:dyDescent="0.3">
      <c r="B333"/>
      <c r="C333" s="210">
        <f t="shared" ca="1" si="71"/>
        <v>-0.92016914216377621</v>
      </c>
      <c r="D333" s="210">
        <f t="array" aca="1" ref="D333" ca="1">IF(RAND()&lt;=_xlfn.NORM.S.DIST((_xlfn.NORM.S.INV($C$54)-SQRT($C$61)*$C333)/SQRT(1-$C$61),TRUE),(1-(1-RAND())^(1/$G$57))^(1/$I$57),0)</f>
        <v>0</v>
      </c>
      <c r="E333" s="210">
        <f t="array" aca="1" ref="E333" ca="1">IF(RAND()&lt;=_xlfn.NORM.S.DIST((_xlfn.NORM.S.INV($C$54)-SQRT($C$61)*$C333)/SQRT(1-$C$61),TRUE),(1-(1-RAND())^(1/$G$57))^(1/$I$57),0)</f>
        <v>0</v>
      </c>
      <c r="F333" s="210">
        <f t="array" aca="1" ref="F333" ca="1">IF(RAND()&lt;=_xlfn.NORM.S.DIST((_xlfn.NORM.S.INV($C$54)-SQRT($C$61)*$C333)/SQRT(1-$C$61),TRUE),(1-(1-RAND())^(1/$G$57))^(1/$I$57),0)</f>
        <v>0</v>
      </c>
      <c r="G333" s="210">
        <f t="array" aca="1" ref="G333" ca="1">IF(RAND()&lt;=_xlfn.NORM.S.DIST((_xlfn.NORM.S.INV($C$54)-SQRT($C$61)*$C333)/SQRT(1-$C$61),TRUE),(1-(1-RAND())^(1/$G$57))^(1/$I$57),0)</f>
        <v>0</v>
      </c>
      <c r="H333" s="210">
        <f t="array" aca="1" ref="H333" ca="1">IF(RAND()&lt;=_xlfn.NORM.S.DIST((_xlfn.NORM.S.INV($C$54)-SQRT($C$61)*$C333)/SQRT(1-$C$61),TRUE),(1-(1-RAND())^(1/$G$57))^(1/$I$57),0)</f>
        <v>0</v>
      </c>
      <c r="I333" s="210">
        <f t="array" aca="1" ref="I333" ca="1">IF(RAND()&lt;=_xlfn.NORM.S.DIST((_xlfn.NORM.S.INV($C$54)-SQRT($C$61)*$C333)/SQRT(1-$C$61),TRUE),(1-(1-RAND())^(1/$G$57))^(1/$I$57),0)</f>
        <v>0</v>
      </c>
      <c r="J333" s="210">
        <f t="array" aca="1" ref="J333" ca="1">IF(RAND()&lt;=_xlfn.NORM.S.DIST((_xlfn.NORM.S.INV($C$54)-SQRT($C$61)*$C333)/SQRT(1-$C$61),TRUE),(1-(1-RAND())^(1/$G$57))^(1/$I$57),0)</f>
        <v>0</v>
      </c>
      <c r="K333" s="210">
        <f t="array" aca="1" ref="K333" ca="1">IF(RAND()&lt;=_xlfn.NORM.S.DIST((_xlfn.NORM.S.INV($C$54)-SQRT($C$61)*$C333)/SQRT(1-$C$61),TRUE),(1-(1-RAND())^(1/$G$57))^(1/$I$57),0)</f>
        <v>0</v>
      </c>
      <c r="L333" s="210">
        <f t="array" aca="1" ref="L333" ca="1">IF(RAND()&lt;=_xlfn.NORM.S.DIST((_xlfn.NORM.S.INV($C$54)-SQRT($C$61)*$C333)/SQRT(1-$C$61),TRUE),(1-(1-RAND())^(1/$G$57))^(1/$I$57),0)</f>
        <v>0</v>
      </c>
      <c r="M333" s="210">
        <f t="array" aca="1" ref="M333" ca="1">IF(RAND()&lt;=_xlfn.NORM.S.DIST((_xlfn.NORM.S.INV($C$54)-SQRT($C$61)*$C333)/SQRT(1-$C$61),TRUE),(1-(1-RAND())^(1/$G$57))^(1/$I$57),0)</f>
        <v>0</v>
      </c>
      <c r="N333" s="210">
        <f t="shared" ca="1" si="85"/>
        <v>0</v>
      </c>
      <c r="O333" s="210">
        <f t="shared" ca="1" si="72"/>
        <v>0</v>
      </c>
      <c r="P333" s="210">
        <f t="array" aca="1" ref="P333" ca="1">IF(RAND()&lt;=_xlfn.NORM.S.DIST((_xlfn.NORM.S.INV($D$54)-SQRT($D$61)*$C333)/SQRT(1-$D$61),TRUE),(1-(1-RAND())^(1/$G$57))^(1/$I$57),0)</f>
        <v>0</v>
      </c>
      <c r="Q333" s="210">
        <f t="array" aca="1" ref="Q333" ca="1">IF(RAND()&lt;=_xlfn.NORM.S.DIST((_xlfn.NORM.S.INV($D$54)-SQRT($D$61)*$C333)/SQRT(1-$D$61),TRUE),(1-(1-RAND())^(1/$G$57))^(1/$I$57),0)</f>
        <v>0</v>
      </c>
      <c r="R333" s="210">
        <f t="array" aca="1" ref="R333" ca="1">IF(RAND()&lt;=_xlfn.NORM.S.DIST((_xlfn.NORM.S.INV($D$54)-SQRT($D$61)*$C333)/SQRT(1-$D$61),TRUE),(1-(1-RAND())^(1/$G$57))^(1/$I$57),0)</f>
        <v>0</v>
      </c>
      <c r="S333" s="210">
        <f t="array" aca="1" ref="S333" ca="1">IF(RAND()&lt;=_xlfn.NORM.S.DIST((_xlfn.NORM.S.INV($D$54)-SQRT($D$61)*$C333)/SQRT(1-$D$61),TRUE),(1-(1-RAND())^(1/$G$57))^(1/$I$57),0)</f>
        <v>0</v>
      </c>
      <c r="T333" s="210">
        <f t="array" aca="1" ref="T333" ca="1">IF(RAND()&lt;=_xlfn.NORM.S.DIST((_xlfn.NORM.S.INV($D$54)-SQRT($D$61)*$C333)/SQRT(1-$D$61),TRUE),(1-(1-RAND())^(1/$G$57))^(1/$I$57),0)</f>
        <v>0</v>
      </c>
      <c r="U333" s="210">
        <f t="array" aca="1" ref="U333" ca="1">IF(RAND()&lt;=_xlfn.NORM.S.DIST((_xlfn.NORM.S.INV($D$54)-SQRT($D$61)*$C333)/SQRT(1-$D$61),TRUE),(1-(1-RAND())^(1/$G$57))^(1/$I$57),0)</f>
        <v>0</v>
      </c>
      <c r="V333" s="210">
        <f t="array" aca="1" ref="V333" ca="1">IF(RAND()&lt;=_xlfn.NORM.S.DIST((_xlfn.NORM.S.INV($D$54)-SQRT($D$61)*$C333)/SQRT(1-$D$61),TRUE),(1-(1-RAND())^(1/$G$57))^(1/$I$57),0)</f>
        <v>0</v>
      </c>
      <c r="W333" s="210">
        <f t="array" aca="1" ref="W333" ca="1">IF(RAND()&lt;=_xlfn.NORM.S.DIST((_xlfn.NORM.S.INV($D$54)-SQRT($D$61)*$C333)/SQRT(1-$D$61),TRUE),(1-(1-RAND())^(1/$G$57))^(1/$I$57),0)</f>
        <v>0</v>
      </c>
      <c r="X333" s="210">
        <f t="array" aca="1" ref="X333" ca="1">IF(RAND()&lt;=_xlfn.NORM.S.DIST((_xlfn.NORM.S.INV($D$54)-SQRT($D$61)*$C333)/SQRT(1-$D$61),TRUE),(1-(1-RAND())^(1/$G$57))^(1/$I$57),0)</f>
        <v>0</v>
      </c>
      <c r="Y333" s="210">
        <f t="array" aca="1" ref="Y333" ca="1">IF(RAND()&lt;=_xlfn.NORM.S.DIST((_xlfn.NORM.S.INV($D$54)-SQRT($D$61)*$C333)/SQRT(1-$D$61),TRUE),(1-(1-RAND())^(1/$G$57))^(1/$I$57),0)</f>
        <v>0.3178974261381089</v>
      </c>
      <c r="Z333" s="210">
        <f t="array" aca="1" ref="Z333" ca="1">IF(RAND()&lt;=_xlfn.NORM.S.DIST((_xlfn.NORM.S.INV($D$54)-SQRT($D$61)*$C333)/SQRT(1-$D$61),TRUE),(1-(1-RAND())^(1/$G$57))^(1/$I$57),0)</f>
        <v>0</v>
      </c>
      <c r="AA333" s="210">
        <f t="array" aca="1" ref="AA333" ca="1">IF(RAND()&lt;=_xlfn.NORM.S.DIST((_xlfn.NORM.S.INV($D$54)-SQRT($D$61)*$C333)/SQRT(1-$D$61),TRUE),(1-(1-RAND())^(1/$G$57))^(1/$I$57),0)</f>
        <v>0</v>
      </c>
      <c r="AB333" s="210">
        <f t="array" aca="1" ref="AB333" ca="1">IF(RAND()&lt;=_xlfn.NORM.S.DIST((_xlfn.NORM.S.INV($D$54)-SQRT($D$61)*$C333)/SQRT(1-$D$61),TRUE),(1-(1-RAND())^(1/$G$57))^(1/$I$57),0)</f>
        <v>0</v>
      </c>
      <c r="AC333" s="210">
        <f t="array" aca="1" ref="AC333" ca="1">IF(RAND()&lt;=_xlfn.NORM.S.DIST((_xlfn.NORM.S.INV($D$54)-SQRT($D$61)*$C333)/SQRT(1-$D$61),TRUE),(1-(1-RAND())^(1/$G$57))^(1/$I$57),0)</f>
        <v>0</v>
      </c>
      <c r="AD333" s="210">
        <f t="array" aca="1" ref="AD333" ca="1">IF(RAND()&lt;=_xlfn.NORM.S.DIST((_xlfn.NORM.S.INV($D$54)-SQRT($D$61)*$C333)/SQRT(1-$D$61),TRUE),(1-(1-RAND())^(1/$G$57))^(1/$I$57),0)</f>
        <v>0</v>
      </c>
      <c r="AE333" s="210">
        <f t="array" aca="1" ref="AE333" ca="1">IF(RAND()&lt;=_xlfn.NORM.S.DIST((_xlfn.NORM.S.INV($D$54)-SQRT($D$61)*$C333)/SQRT(1-$D$61),TRUE),(1-(1-RAND())^(1/$G$57))^(1/$I$57),0)</f>
        <v>0</v>
      </c>
      <c r="AF333" s="210">
        <f t="array" aca="1" ref="AF333" ca="1">IF(RAND()&lt;=_xlfn.NORM.S.DIST((_xlfn.NORM.S.INV($D$54)-SQRT($D$61)*$C333)/SQRT(1-$D$61),TRUE),(1-(1-RAND())^(1/$G$57))^(1/$I$57),0)</f>
        <v>0</v>
      </c>
      <c r="AG333" s="210">
        <f t="array" aca="1" ref="AG333" ca="1">IF(RAND()&lt;=_xlfn.NORM.S.DIST((_xlfn.NORM.S.INV($D$54)-SQRT($D$61)*$C333)/SQRT(1-$D$61),TRUE),(1-(1-RAND())^(1/$G$57))^(1/$I$57),0)</f>
        <v>0</v>
      </c>
      <c r="AH333" s="210">
        <f t="array" aca="1" ref="AH333" ca="1">IF(RAND()&lt;=_xlfn.NORM.S.DIST((_xlfn.NORM.S.INV($D$54)-SQRT($D$61)*$C333)/SQRT(1-$D$61),TRUE),(1-(1-RAND())^(1/$G$57))^(1/$I$57),0)</f>
        <v>0</v>
      </c>
      <c r="AI333" s="210">
        <f t="array" aca="1" ref="AI333" ca="1">IF(RAND()&lt;=_xlfn.NORM.S.DIST((_xlfn.NORM.S.INV($D$54)-SQRT($D$61)*$C333)/SQRT(1-$D$61),TRUE),(1-(1-RAND())^(1/$G$57))^(1/$I$57),0)</f>
        <v>0</v>
      </c>
      <c r="AJ333" s="210">
        <f t="array" aca="1" ref="AJ333" ca="1">IF(RAND()&lt;=_xlfn.NORM.S.DIST((_xlfn.NORM.S.INV($D$54)-SQRT($D$61)*$C333)/SQRT(1-$D$61),TRUE),(1-(1-RAND())^(1/$G$57))^(1/$I$57),0)</f>
        <v>0</v>
      </c>
      <c r="AK333" s="210">
        <f t="array" aca="1" ref="AK333" ca="1">IF(RAND()&lt;=_xlfn.NORM.S.DIST((_xlfn.NORM.S.INV($D$54)-SQRT($D$61)*$C333)/SQRT(1-$D$61),TRUE),(1-(1-RAND())^(1/$G$57))^(1/$I$57),0)</f>
        <v>0</v>
      </c>
      <c r="AL333" s="210">
        <f t="array" aca="1" ref="AL333" ca="1">IF(RAND()&lt;=_xlfn.NORM.S.DIST((_xlfn.NORM.S.INV($D$54)-SQRT($D$61)*$C333)/SQRT(1-$D$61),TRUE),(1-(1-RAND())^(1/$G$57))^(1/$I$57),0)</f>
        <v>0</v>
      </c>
      <c r="AM333" s="210">
        <f t="array" aca="1" ref="AM333" ca="1">IF(RAND()&lt;=_xlfn.NORM.S.DIST((_xlfn.NORM.S.INV($D$54)-SQRT($D$61)*$C333)/SQRT(1-$D$61),TRUE),(1-(1-RAND())^(1/$G$57))^(1/$I$57),0)</f>
        <v>0</v>
      </c>
      <c r="AN333" s="210">
        <f t="array" aca="1" ref="AN333" ca="1">IF(RAND()&lt;=_xlfn.NORM.S.DIST((_xlfn.NORM.S.INV($D$54)-SQRT($D$61)*$C333)/SQRT(1-$D$61),TRUE),(1-(1-RAND())^(1/$G$57))^(1/$I$57),0)</f>
        <v>0</v>
      </c>
      <c r="AO333" s="210">
        <f t="array" aca="1" ref="AO333" ca="1">IF(RAND()&lt;=_xlfn.NORM.S.DIST((_xlfn.NORM.S.INV($D$54)-SQRT($D$61)*$C333)/SQRT(1-$D$61),TRUE),(1-(1-RAND())^(1/$G$57))^(1/$I$57),0)</f>
        <v>0</v>
      </c>
      <c r="AP333" s="210">
        <f t="array" aca="1" ref="AP333" ca="1">IF(RAND()&lt;=_xlfn.NORM.S.DIST((_xlfn.NORM.S.INV($D$54)-SQRT($D$61)*$C333)/SQRT(1-$D$61),TRUE),(1-(1-RAND())^(1/$G$57))^(1/$I$57),0)</f>
        <v>0</v>
      </c>
      <c r="AQ333" s="210">
        <f t="array" aca="1" ref="AQ333" ca="1">IF(RAND()&lt;=_xlfn.NORM.S.DIST((_xlfn.NORM.S.INV($D$54)-SQRT($D$61)*$C333)/SQRT(1-$D$61),TRUE),(1-(1-RAND())^(1/$G$57))^(1/$I$57),0)</f>
        <v>0</v>
      </c>
      <c r="AR333" s="210">
        <f t="array" aca="1" ref="AR333" ca="1">IF(RAND()&lt;=_xlfn.NORM.S.DIST((_xlfn.NORM.S.INV($D$54)-SQRT($D$61)*$C333)/SQRT(1-$D$61),TRUE),(1-(1-RAND())^(1/$G$57))^(1/$I$57),0)</f>
        <v>0</v>
      </c>
      <c r="AS333" s="210">
        <f t="array" aca="1" ref="AS333" ca="1">IF(RAND()&lt;=_xlfn.NORM.S.DIST((_xlfn.NORM.S.INV($D$54)-SQRT($D$61)*$C333)/SQRT(1-$D$61),TRUE),(1-(1-RAND())^(1/$G$57))^(1/$I$57),0)</f>
        <v>0</v>
      </c>
      <c r="AT333" s="210">
        <f t="array" aca="1" ref="AT333" ca="1">COUNTIF(P333:AS333,"&gt;"&amp;0)</f>
        <v>1</v>
      </c>
      <c r="AU333" s="210">
        <f t="shared" ca="1" si="73"/>
        <v>0.3178974261381089</v>
      </c>
      <c r="AV333" s="210">
        <f t="array" aca="1" ref="AV333" ca="1">IF(RAND()&lt;=_xlfn.NORM.S.DIST((_xlfn.NORM.S.INV($E$54)-SQRT($E$61)*$C333)/SQRT(1-$E$61),TRUE),(1-(1-RAND())^(1/$G$57))^(1/$I$57),0)</f>
        <v>0</v>
      </c>
      <c r="AW333" s="210">
        <f t="array" aca="1" ref="AW333" ca="1">IF(RAND()&lt;=_xlfn.NORM.S.DIST((_xlfn.NORM.S.INV($E$54)-SQRT($E$61)*$C333)/SQRT(1-$E$61),TRUE),(1-(1-RAND())^(1/$G$57))^(1/$I$57),0)</f>
        <v>0</v>
      </c>
      <c r="AX333" s="210">
        <f t="array" aca="1" ref="AX333" ca="1">IF(RAND()&lt;=_xlfn.NORM.S.DIST((_xlfn.NORM.S.INV($E$54)-SQRT($E$61)*$C333)/SQRT(1-$E$61),TRUE),(1-(1-RAND())^(1/$G$57))^(1/$I$57),0)</f>
        <v>0</v>
      </c>
      <c r="AY333" s="210">
        <f t="array" aca="1" ref="AY333" ca="1">IF(RAND()&lt;=_xlfn.NORM.S.DIST((_xlfn.NORM.S.INV($E$54)-SQRT($E$61)*$C333)/SQRT(1-$E$61),TRUE),(1-(1-RAND())^(1/$G$57))^(1/$I$57),0)</f>
        <v>0</v>
      </c>
      <c r="AZ333" s="210">
        <f t="array" aca="1" ref="AZ333" ca="1">IF(RAND()&lt;=_xlfn.NORM.S.DIST((_xlfn.NORM.S.INV($E$54)-SQRT($E$61)*$C333)/SQRT(1-$E$61),TRUE),(1-(1-RAND())^(1/$G$57))^(1/$I$57),0)</f>
        <v>0</v>
      </c>
      <c r="BA333" s="210">
        <f t="array" aca="1" ref="BA333" ca="1">IF(RAND()&lt;=_xlfn.NORM.S.DIST((_xlfn.NORM.S.INV($E$54)-SQRT($E$61)*$C333)/SQRT(1-$E$61),TRUE),(1-(1-RAND())^(1/$G$57))^(1/$I$57),0)</f>
        <v>0</v>
      </c>
      <c r="BB333" s="210">
        <f t="array" aca="1" ref="BB333" ca="1">IF(RAND()&lt;=_xlfn.NORM.S.DIST((_xlfn.NORM.S.INV($E$54)-SQRT($E$61)*$C333)/SQRT(1-$E$61),TRUE),(1-(1-RAND())^(1/$G$57))^(1/$I$57),0)</f>
        <v>0</v>
      </c>
      <c r="BC333" s="210">
        <f t="array" aca="1" ref="BC333" ca="1">IF(RAND()&lt;=_xlfn.NORM.S.DIST((_xlfn.NORM.S.INV($E$54)-SQRT($E$61)*$C333)/SQRT(1-$E$61),TRUE),(1-(1-RAND())^(1/$G$57))^(1/$I$57),0)</f>
        <v>0.64541282040345782</v>
      </c>
      <c r="BD333" s="210">
        <f t="array" aca="1" ref="BD333" ca="1">IF(RAND()&lt;=_xlfn.NORM.S.DIST((_xlfn.NORM.S.INV($E$54)-SQRT($E$61)*$C333)/SQRT(1-$E$61),TRUE),(1-(1-RAND())^(1/$G$57))^(1/$I$57),0)</f>
        <v>0</v>
      </c>
      <c r="BE333" s="210">
        <f t="array" aca="1" ref="BE333" ca="1">IF(RAND()&lt;=_xlfn.NORM.S.DIST((_xlfn.NORM.S.INV($E$54)-SQRT($E$61)*$C333)/SQRT(1-$E$61),TRUE),(1-(1-RAND())^(1/$G$57))^(1/$I$57),0)</f>
        <v>0</v>
      </c>
      <c r="BF333" s="210">
        <f t="array" aca="1" ref="BF333" ca="1">IF(RAND()&lt;=_xlfn.NORM.S.DIST((_xlfn.NORM.S.INV($E$54)-SQRT($E$61)*$C333)/SQRT(1-$E$61),TRUE),(1-(1-RAND())^(1/$G$57))^(1/$I$57),0)</f>
        <v>0</v>
      </c>
      <c r="BG333" s="210">
        <f t="array" aca="1" ref="BG333" ca="1">IF(RAND()&lt;=_xlfn.NORM.S.DIST((_xlfn.NORM.S.INV($E$54)-SQRT($E$61)*$C333)/SQRT(1-$E$61),TRUE),(1-(1-RAND())^(1/$G$57))^(1/$I$57),0)</f>
        <v>0</v>
      </c>
      <c r="BH333" s="210">
        <f t="array" aca="1" ref="BH333" ca="1">IF(RAND()&lt;=_xlfn.NORM.S.DIST((_xlfn.NORM.S.INV($E$54)-SQRT($E$61)*$C333)/SQRT(1-$E$61),TRUE),(1-(1-RAND())^(1/$G$57))^(1/$I$57),0)</f>
        <v>0</v>
      </c>
      <c r="BI333" s="210">
        <f t="array" aca="1" ref="BI333" ca="1">IF(RAND()&lt;=_xlfn.NORM.S.DIST((_xlfn.NORM.S.INV($E$54)-SQRT($E$61)*$C333)/SQRT(1-$E$61),TRUE),(1-(1-RAND())^(1/$G$57))^(1/$I$57),0)</f>
        <v>0</v>
      </c>
      <c r="BJ333" s="210">
        <f t="array" aca="1" ref="BJ333" ca="1">IF(RAND()&lt;=_xlfn.NORM.S.DIST((_xlfn.NORM.S.INV($E$54)-SQRT($E$61)*$C333)/SQRT(1-$E$61),TRUE),(1-(1-RAND())^(1/$G$57))^(1/$I$57),0)</f>
        <v>0</v>
      </c>
      <c r="BK333" s="210">
        <f t="array" aca="1" ref="BK333" ca="1">IF(RAND()&lt;=_xlfn.NORM.S.DIST((_xlfn.NORM.S.INV($E$54)-SQRT($E$61)*$C333)/SQRT(1-$E$61),TRUE),(1-(1-RAND())^(1/$G$57))^(1/$I$57),0)</f>
        <v>0</v>
      </c>
      <c r="BL333" s="210">
        <f t="array" aca="1" ref="BL333" ca="1">IF(RAND()&lt;=_xlfn.NORM.S.DIST((_xlfn.NORM.S.INV($E$54)-SQRT($E$61)*$C333)/SQRT(1-$E$61),TRUE),(1-(1-RAND())^(1/$G$57))^(1/$I$57),0)</f>
        <v>0</v>
      </c>
      <c r="BM333" s="210">
        <f t="array" aca="1" ref="BM333" ca="1">IF(RAND()&lt;=_xlfn.NORM.S.DIST((_xlfn.NORM.S.INV($E$54)-SQRT($E$61)*$C333)/SQRT(1-$E$61),TRUE),(1-(1-RAND())^(1/$G$57))^(1/$I$57),0)</f>
        <v>0</v>
      </c>
      <c r="BN333" s="210">
        <f t="array" aca="1" ref="BN333" ca="1">IF(RAND()&lt;=_xlfn.NORM.S.DIST((_xlfn.NORM.S.INV($E$54)-SQRT($E$61)*$C333)/SQRT(1-$E$61),TRUE),(1-(1-RAND())^(1/$G$57))^(1/$I$57),0)</f>
        <v>0</v>
      </c>
      <c r="BO333" s="210">
        <f t="array" aca="1" ref="BO333" ca="1">IF(RAND()&lt;=_xlfn.NORM.S.DIST((_xlfn.NORM.S.INV($E$54)-SQRT($E$61)*$C333)/SQRT(1-$E$61),TRUE),(1-(1-RAND())^(1/$G$57))^(1/$I$57),0)</f>
        <v>0</v>
      </c>
      <c r="BP333" s="210">
        <f t="array" aca="1" ref="BP333" ca="1">IF(RAND()&lt;=_xlfn.NORM.S.DIST((_xlfn.NORM.S.INV($E$54)-SQRT($E$61)*$C333)/SQRT(1-$E$61),TRUE),(1-(1-RAND())^(1/$G$57))^(1/$I$57),0)</f>
        <v>0</v>
      </c>
      <c r="BQ333" s="210">
        <f t="array" aca="1" ref="BQ333" ca="1">IF(RAND()&lt;=_xlfn.NORM.S.DIST((_xlfn.NORM.S.INV($E$54)-SQRT($E$61)*$C333)/SQRT(1-$E$61),TRUE),(1-(1-RAND())^(1/$G$57))^(1/$I$57),0)</f>
        <v>0</v>
      </c>
      <c r="BR333" s="210">
        <f t="array" aca="1" ref="BR333" ca="1">IF(RAND()&lt;=_xlfn.NORM.S.DIST((_xlfn.NORM.S.INV($E$54)-SQRT($E$61)*$C333)/SQRT(1-$E$61),TRUE),(1-(1-RAND())^(1/$G$57))^(1/$I$57),0)</f>
        <v>0</v>
      </c>
      <c r="BS333" s="210">
        <f t="array" aca="1" ref="BS333" ca="1">IF(RAND()&lt;=_xlfn.NORM.S.DIST((_xlfn.NORM.S.INV($E$54)-SQRT($E$61)*$C333)/SQRT(1-$E$61),TRUE),(1-(1-RAND())^(1/$G$57))^(1/$I$57),0)</f>
        <v>0</v>
      </c>
      <c r="BT333" s="210">
        <f t="array" aca="1" ref="BT333" ca="1">IF(RAND()&lt;=_xlfn.NORM.S.DIST((_xlfn.NORM.S.INV($E$54)-SQRT($E$61)*$C333)/SQRT(1-$E$61),TRUE),(1-(1-RAND())^(1/$G$57))^(1/$I$57),0)</f>
        <v>0</v>
      </c>
      <c r="BU333" s="210">
        <f t="array" aca="1" ref="BU333" ca="1">IF(RAND()&lt;=_xlfn.NORM.S.DIST((_xlfn.NORM.S.INV($E$54)-SQRT($E$61)*$C333)/SQRT(1-$E$61),TRUE),(1-(1-RAND())^(1/$G$57))^(1/$I$57),0)</f>
        <v>0</v>
      </c>
      <c r="BV333" s="210">
        <f t="array" aca="1" ref="BV333" ca="1">IF(RAND()&lt;=_xlfn.NORM.S.DIST((_xlfn.NORM.S.INV($E$54)-SQRT($E$61)*$C333)/SQRT(1-$E$61),TRUE),(1-(1-RAND())^(1/$G$57))^(1/$I$57),0)</f>
        <v>0</v>
      </c>
      <c r="BW333" s="210">
        <f t="array" aca="1" ref="BW333" ca="1">IF(RAND()&lt;=_xlfn.NORM.S.DIST((_xlfn.NORM.S.INV($E$54)-SQRT($E$61)*$C333)/SQRT(1-$E$61),TRUE),(1-(1-RAND())^(1/$G$57))^(1/$I$57),0)</f>
        <v>0</v>
      </c>
      <c r="BX333" s="210">
        <f t="array" aca="1" ref="BX333" ca="1">IF(RAND()&lt;=_xlfn.NORM.S.DIST((_xlfn.NORM.S.INV($E$54)-SQRT($E$61)*$C333)/SQRT(1-$E$61),TRUE),(1-(1-RAND())^(1/$G$57))^(1/$I$57),0)</f>
        <v>0</v>
      </c>
      <c r="BY333" s="210">
        <f t="array" aca="1" ref="BY333" ca="1">IF(RAND()&lt;=_xlfn.NORM.S.DIST((_xlfn.NORM.S.INV($E$54)-SQRT($E$61)*$C333)/SQRT(1-$E$61),TRUE),(1-(1-RAND())^(1/$G$57))^(1/$I$57),0)</f>
        <v>0</v>
      </c>
      <c r="BZ333" s="210">
        <f t="array" aca="1" ref="BZ333" ca="1">IF(RAND()&lt;=_xlfn.NORM.S.DIST((_xlfn.NORM.S.INV($E$54)-SQRT($E$61)*$C333)/SQRT(1-$E$61),TRUE),(1-(1-RAND())^(1/$G$57))^(1/$I$57),0)</f>
        <v>0</v>
      </c>
      <c r="CA333" s="210">
        <f t="array" aca="1" ref="CA333" ca="1">IF(RAND()&lt;=_xlfn.NORM.S.DIST((_xlfn.NORM.S.INV($E$54)-SQRT($E$61)*$C333)/SQRT(1-$E$61),TRUE),(1-(1-RAND())^(1/$G$57))^(1/$I$57),0)</f>
        <v>0</v>
      </c>
      <c r="CB333" s="210">
        <f t="array" aca="1" ref="CB333" ca="1">IF(RAND()&lt;=_xlfn.NORM.S.DIST((_xlfn.NORM.S.INV($E$54)-SQRT($E$61)*$C333)/SQRT(1-$E$61),TRUE),(1-(1-RAND())^(1/$G$57))^(1/$I$57),0)</f>
        <v>0.56957232371281052</v>
      </c>
      <c r="CC333" s="210">
        <f t="array" aca="1" ref="CC333" ca="1">IF(RAND()&lt;=_xlfn.NORM.S.DIST((_xlfn.NORM.S.INV($E$54)-SQRT($E$61)*$C333)/SQRT(1-$E$61),TRUE),(1-(1-RAND())^(1/$G$57))^(1/$I$57),0)</f>
        <v>0</v>
      </c>
      <c r="CD333" s="210">
        <f t="array" aca="1" ref="CD333" ca="1">IF(RAND()&lt;=_xlfn.NORM.S.DIST((_xlfn.NORM.S.INV($E$54)-SQRT($E$61)*$C333)/SQRT(1-$E$61),TRUE),(1-(1-RAND())^(1/$G$57))^(1/$I$57),0)</f>
        <v>0</v>
      </c>
      <c r="CE333" s="210">
        <f t="array" aca="1" ref="CE333" ca="1">IF(RAND()&lt;=_xlfn.NORM.S.DIST((_xlfn.NORM.S.INV($E$54)-SQRT($E$61)*$C333)/SQRT(1-$E$61),TRUE),(1-(1-RAND())^(1/$G$57))^(1/$I$57),0)</f>
        <v>0</v>
      </c>
      <c r="CF333" s="210">
        <f t="array" aca="1" ref="CF333" ca="1">IF(RAND()&lt;=_xlfn.NORM.S.DIST((_xlfn.NORM.S.INV($E$54)-SQRT($E$61)*$C333)/SQRT(1-$E$61),TRUE),(1-(1-RAND())^(1/$G$57))^(1/$I$57),0)</f>
        <v>0</v>
      </c>
      <c r="CG333" s="210">
        <f t="array" aca="1" ref="CG333" ca="1">IF(RAND()&lt;=_xlfn.NORM.S.DIST((_xlfn.NORM.S.INV($E$54)-SQRT($E$61)*$C333)/SQRT(1-$E$61),TRUE),(1-(1-RAND())^(1/$G$57))^(1/$I$57),0)</f>
        <v>0</v>
      </c>
      <c r="CH333" s="210">
        <f t="array" aca="1" ref="CH333" ca="1">IF(RAND()&lt;=_xlfn.NORM.S.DIST((_xlfn.NORM.S.INV($E$54)-SQRT($E$61)*$C333)/SQRT(1-$E$61),TRUE),(1-(1-RAND())^(1/$G$57))^(1/$I$57),0)</f>
        <v>0</v>
      </c>
      <c r="CI333" s="210">
        <f t="array" aca="1" ref="CI333" ca="1">IF(RAND()&lt;=_xlfn.NORM.S.DIST((_xlfn.NORM.S.INV($E$54)-SQRT($E$61)*$C333)/SQRT(1-$E$61),TRUE),(1-(1-RAND())^(1/$G$57))^(1/$I$57),0)</f>
        <v>0</v>
      </c>
      <c r="CJ333" s="210">
        <f t="array" aca="1" ref="CJ333" ca="1">COUNTIF(AV333:CI333,"&gt;"&amp;0)</f>
        <v>2</v>
      </c>
      <c r="CK333" s="210">
        <f t="shared" ca="1" si="74"/>
        <v>1.2149851441162682</v>
      </c>
      <c r="CL333" s="210">
        <f t="array" aca="1" ref="CL333" ca="1">IF(RAND()&lt;=_xlfn.NORM.S.DIST((_xlfn.NORM.S.INV($F$54)-SQRT($F$61)*$C333)/SQRT(1-$F$61),TRUE),(1-(1-RAND())^(1/$G$57))^(1/$I$57),0)</f>
        <v>0</v>
      </c>
      <c r="CM333" s="210">
        <f t="array" aca="1" ref="CM333" ca="1">IF(RAND()&lt;=_xlfn.NORM.S.DIST((_xlfn.NORM.S.INV($F$54)-SQRT($F$61)*$C333)/SQRT(1-$F$61),TRUE),(1-(1-RAND())^(1/$G$57))^(1/$I$57),0)</f>
        <v>0</v>
      </c>
      <c r="CN333" s="210">
        <f t="array" aca="1" ref="CN333" ca="1">IF(RAND()&lt;=_xlfn.NORM.S.DIST((_xlfn.NORM.S.INV($F$54)-SQRT($F$61)*$C333)/SQRT(1-$F$61),TRUE),(1-(1-RAND())^(1/$G$57))^(1/$I$57),0)</f>
        <v>0</v>
      </c>
      <c r="CO333" s="210">
        <f t="array" aca="1" ref="CO333" ca="1">IF(RAND()&lt;=_xlfn.NORM.S.DIST((_xlfn.NORM.S.INV($F$54)-SQRT($F$61)*$C333)/SQRT(1-$F$61),TRUE),(1-(1-RAND())^(1/$G$57))^(1/$I$57),0)</f>
        <v>0</v>
      </c>
      <c r="CP333" s="210">
        <f t="array" aca="1" ref="CP333" ca="1">IF(RAND()&lt;=_xlfn.NORM.S.DIST((_xlfn.NORM.S.INV($F$54)-SQRT($F$61)*$C333)/SQRT(1-$F$61),TRUE),(1-(1-RAND())^(1/$G$57))^(1/$I$57),0)</f>
        <v>0</v>
      </c>
      <c r="CQ333" s="210">
        <f t="array" aca="1" ref="CQ333" ca="1">IF(RAND()&lt;=_xlfn.NORM.S.DIST((_xlfn.NORM.S.INV($F$54)-SQRT($F$61)*$C333)/SQRT(1-$F$61),TRUE),(1-(1-RAND())^(1/$G$57))^(1/$I$57),0)</f>
        <v>0.98937402302042809</v>
      </c>
      <c r="CR333" s="210">
        <f t="array" aca="1" ref="CR333" ca="1">IF(RAND()&lt;=_xlfn.NORM.S.DIST((_xlfn.NORM.S.INV($F$54)-SQRT($F$61)*$C333)/SQRT(1-$F$61),TRUE),(1-(1-RAND())^(1/$G$57))^(1/$I$57),0)</f>
        <v>0</v>
      </c>
      <c r="CS333" s="210">
        <f t="array" aca="1" ref="CS333" ca="1">IF(RAND()&lt;=_xlfn.NORM.S.DIST((_xlfn.NORM.S.INV($F$54)-SQRT($F$61)*$C333)/SQRT(1-$F$61),TRUE),(1-(1-RAND())^(1/$G$57))^(1/$I$57),0)</f>
        <v>0</v>
      </c>
      <c r="CT333" s="210">
        <f t="array" aca="1" ref="CT333" ca="1">IF(RAND()&lt;=_xlfn.NORM.S.DIST((_xlfn.NORM.S.INV($F$54)-SQRT($F$61)*$C333)/SQRT(1-$F$61),TRUE),(1-(1-RAND())^(1/$G$57))^(1/$I$57),0)</f>
        <v>0</v>
      </c>
      <c r="CU333" s="210">
        <f t="array" aca="1" ref="CU333" ca="1">IF(RAND()&lt;=_xlfn.NORM.S.DIST((_xlfn.NORM.S.INV($F$54)-SQRT($F$61)*$C333)/SQRT(1-$F$61),TRUE),(1-(1-RAND())^(1/$G$57))^(1/$I$57),0)</f>
        <v>0</v>
      </c>
      <c r="CV333" s="210">
        <f t="array" aca="1" ref="CV333" ca="1">IF(RAND()&lt;=_xlfn.NORM.S.DIST((_xlfn.NORM.S.INV($F$54)-SQRT($F$61)*$C333)/SQRT(1-$F$61),TRUE),(1-(1-RAND())^(1/$G$57))^(1/$I$57),0)</f>
        <v>0</v>
      </c>
      <c r="CW333" s="210">
        <f t="array" aca="1" ref="CW333" ca="1">IF(RAND()&lt;=_xlfn.NORM.S.DIST((_xlfn.NORM.S.INV($F$54)-SQRT($F$61)*$C333)/SQRT(1-$F$61),TRUE),(1-(1-RAND())^(1/$G$57))^(1/$I$57),0)</f>
        <v>0</v>
      </c>
      <c r="CX333" s="210">
        <f t="array" aca="1" ref="CX333" ca="1">IF(RAND()&lt;=_xlfn.NORM.S.DIST((_xlfn.NORM.S.INV($F$54)-SQRT($F$61)*$C333)/SQRT(1-$F$61),TRUE),(1-(1-RAND())^(1/$G$57))^(1/$I$57),0)</f>
        <v>0</v>
      </c>
      <c r="CY333" s="210">
        <f t="array" aca="1" ref="CY333" ca="1">IF(RAND()&lt;=_xlfn.NORM.S.DIST((_xlfn.NORM.S.INV($F$54)-SQRT($F$61)*$C333)/SQRT(1-$F$61),TRUE),(1-(1-RAND())^(1/$G$57))^(1/$I$57),0)</f>
        <v>0</v>
      </c>
      <c r="CZ333" s="210">
        <f t="array" aca="1" ref="CZ333" ca="1">IF(RAND()&lt;=_xlfn.NORM.S.DIST((_xlfn.NORM.S.INV($F$54)-SQRT($F$61)*$C333)/SQRT(1-$F$61),TRUE),(1-(1-RAND())^(1/$G$57))^(1/$I$57),0)</f>
        <v>0</v>
      </c>
      <c r="DA333" s="210">
        <f t="array" aca="1" ref="DA333" ca="1">IF(RAND()&lt;=_xlfn.NORM.S.DIST((_xlfn.NORM.S.INV($F$54)-SQRT($F$61)*$C333)/SQRT(1-$F$61),TRUE),(1-(1-RAND())^(1/$G$57))^(1/$I$57),0)</f>
        <v>0.66283553747882162</v>
      </c>
      <c r="DB333" s="210">
        <f t="array" aca="1" ref="DB333" ca="1">IF(RAND()&lt;=_xlfn.NORM.S.DIST((_xlfn.NORM.S.INV($F$54)-SQRT($F$61)*$C333)/SQRT(1-$F$61),TRUE),(1-(1-RAND())^(1/$G$57))^(1/$I$57),0)</f>
        <v>0</v>
      </c>
      <c r="DC333" s="210">
        <f t="array" aca="1" ref="DC333" ca="1">IF(RAND()&lt;=_xlfn.NORM.S.DIST((_xlfn.NORM.S.INV($F$54)-SQRT($F$61)*$C333)/SQRT(1-$F$61),TRUE),(1-(1-RAND())^(1/$G$57))^(1/$I$57),0)</f>
        <v>0</v>
      </c>
      <c r="DD333" s="210">
        <f t="array" aca="1" ref="DD333" ca="1">IF(RAND()&lt;=_xlfn.NORM.S.DIST((_xlfn.NORM.S.INV($F$54)-SQRT($F$61)*$C333)/SQRT(1-$F$61),TRUE),(1-(1-RAND())^(1/$G$57))^(1/$I$57),0)</f>
        <v>0</v>
      </c>
      <c r="DE333" s="210">
        <f t="array" aca="1" ref="DE333" ca="1">IF(RAND()&lt;=_xlfn.NORM.S.DIST((_xlfn.NORM.S.INV($F$54)-SQRT($F$61)*$C333)/SQRT(1-$F$61),TRUE),(1-(1-RAND())^(1/$G$57))^(1/$I$57),0)</f>
        <v>0</v>
      </c>
      <c r="DF333" s="210">
        <f t="array" aca="1" ref="DF333" ca="1">IF(RAND()&lt;=_xlfn.NORM.S.DIST((_xlfn.NORM.S.INV($F$54)-SQRT($F$61)*$C333)/SQRT(1-$F$61),TRUE),(1-(1-RAND())^(1/$G$57))^(1/$I$57),0)</f>
        <v>0</v>
      </c>
      <c r="DG333" s="210">
        <f t="array" aca="1" ref="DG333" ca="1">IF(RAND()&lt;=_xlfn.NORM.S.DIST((_xlfn.NORM.S.INV($F$54)-SQRT($F$61)*$C333)/SQRT(1-$F$61),TRUE),(1-(1-RAND())^(1/$G$57))^(1/$I$57),0)</f>
        <v>0</v>
      </c>
      <c r="DH333" s="210">
        <f t="array" aca="1" ref="DH333" ca="1">IF(RAND()&lt;=_xlfn.NORM.S.DIST((_xlfn.NORM.S.INV($F$54)-SQRT($F$61)*$C333)/SQRT(1-$F$61),TRUE),(1-(1-RAND())^(1/$G$57))^(1/$I$57),0)</f>
        <v>0</v>
      </c>
      <c r="DI333" s="210">
        <f t="array" aca="1" ref="DI333" ca="1">IF(RAND()&lt;=_xlfn.NORM.S.DIST((_xlfn.NORM.S.INV($F$54)-SQRT($F$61)*$C333)/SQRT(1-$F$61),TRUE),(1-(1-RAND())^(1/$G$57))^(1/$I$57),0)</f>
        <v>0</v>
      </c>
      <c r="DJ333" s="210">
        <f t="array" aca="1" ref="DJ333" ca="1">IF(RAND()&lt;=_xlfn.NORM.S.DIST((_xlfn.NORM.S.INV($F$54)-SQRT($F$61)*$C333)/SQRT(1-$F$61),TRUE),(1-(1-RAND())^(1/$G$57))^(1/$I$57),0)</f>
        <v>0</v>
      </c>
      <c r="DK333" s="210">
        <f t="array" aca="1" ref="DK333" ca="1">IF(RAND()&lt;=_xlfn.NORM.S.DIST((_xlfn.NORM.S.INV($F$54)-SQRT($F$61)*$C333)/SQRT(1-$F$61),TRUE),(1-(1-RAND())^(1/$G$57))^(1/$I$57),0)</f>
        <v>0</v>
      </c>
      <c r="DL333" s="210">
        <f t="array" aca="1" ref="DL333" ca="1">IF(RAND()&lt;=_xlfn.NORM.S.DIST((_xlfn.NORM.S.INV($F$54)-SQRT($F$61)*$C333)/SQRT(1-$F$61),TRUE),(1-(1-RAND())^(1/$G$57))^(1/$I$57),0)</f>
        <v>0</v>
      </c>
      <c r="DM333" s="210">
        <f t="array" aca="1" ref="DM333" ca="1">IF(RAND()&lt;=_xlfn.NORM.S.DIST((_xlfn.NORM.S.INV($F$54)-SQRT($F$61)*$C333)/SQRT(1-$F$61),TRUE),(1-(1-RAND())^(1/$G$57))^(1/$I$57),0)</f>
        <v>0</v>
      </c>
      <c r="DN333" s="210">
        <f t="array" aca="1" ref="DN333" ca="1">IF(RAND()&lt;=_xlfn.NORM.S.DIST((_xlfn.NORM.S.INV($F$54)-SQRT($F$61)*$C333)/SQRT(1-$F$61),TRUE),(1-(1-RAND())^(1/$G$57))^(1/$I$57),0)</f>
        <v>0</v>
      </c>
      <c r="DO333" s="210">
        <f t="array" aca="1" ref="DO333" ca="1">IF(RAND()&lt;=_xlfn.NORM.S.DIST((_xlfn.NORM.S.INV($F$54)-SQRT($F$61)*$C333)/SQRT(1-$F$61),TRUE),(1-(1-RAND())^(1/$G$57))^(1/$I$57),0)</f>
        <v>0</v>
      </c>
      <c r="DP333" s="210">
        <f t="array" aca="1" ref="DP333" ca="1">IF(RAND()&lt;=_xlfn.NORM.S.DIST((_xlfn.NORM.S.INV($F$54)-SQRT($F$61)*$C333)/SQRT(1-$F$61),TRUE),(1-(1-RAND())^(1/$G$57))^(1/$I$57),0)</f>
        <v>7.5672708620833556E-2</v>
      </c>
      <c r="DQ333" s="210">
        <f t="array" aca="1" ref="DQ333" ca="1">IF(RAND()&lt;=_xlfn.NORM.S.DIST((_xlfn.NORM.S.INV($F$54)-SQRT($F$61)*$C333)/SQRT(1-$F$61),TRUE),(1-(1-RAND())^(1/$G$57))^(1/$I$57),0)</f>
        <v>0</v>
      </c>
      <c r="DR333" s="210">
        <f t="array" aca="1" ref="DR333" ca="1">IF(RAND()&lt;=_xlfn.NORM.S.DIST((_xlfn.NORM.S.INV($F$54)-SQRT($F$61)*$C333)/SQRT(1-$F$61),TRUE),(1-(1-RAND())^(1/$G$57))^(1/$I$57),0)</f>
        <v>0</v>
      </c>
      <c r="DS333" s="210">
        <f t="array" aca="1" ref="DS333" ca="1">IF(RAND()&lt;=_xlfn.NORM.S.DIST((_xlfn.NORM.S.INV($F$54)-SQRT($F$61)*$C333)/SQRT(1-$F$61),TRUE),(1-(1-RAND())^(1/$G$57))^(1/$I$57),0)</f>
        <v>0</v>
      </c>
      <c r="DT333" s="210">
        <f t="array" aca="1" ref="DT333" ca="1">IF(RAND()&lt;=_xlfn.NORM.S.DIST((_xlfn.NORM.S.INV($F$54)-SQRT($F$61)*$C333)/SQRT(1-$F$61),TRUE),(1-(1-RAND())^(1/$G$57))^(1/$I$57),0)</f>
        <v>0</v>
      </c>
      <c r="DU333" s="210">
        <f t="array" aca="1" ref="DU333" ca="1">IF(RAND()&lt;=_xlfn.NORM.S.DIST((_xlfn.NORM.S.INV($F$54)-SQRT($F$61)*$C333)/SQRT(1-$F$61),TRUE),(1-(1-RAND())^(1/$G$57))^(1/$I$57),0)</f>
        <v>0</v>
      </c>
      <c r="DV333" s="210">
        <f t="array" aca="1" ref="DV333" ca="1">IF(RAND()&lt;=_xlfn.NORM.S.DIST((_xlfn.NORM.S.INV($F$54)-SQRT($F$61)*$C333)/SQRT(1-$F$61),TRUE),(1-(1-RAND())^(1/$G$57))^(1/$I$57),0)</f>
        <v>0</v>
      </c>
      <c r="DW333" s="210">
        <f t="array" aca="1" ref="DW333" ca="1">IF(RAND()&lt;=_xlfn.NORM.S.DIST((_xlfn.NORM.S.INV($F$54)-SQRT($F$61)*$C333)/SQRT(1-$F$61),TRUE),(1-(1-RAND())^(1/$G$57))^(1/$I$57),0)</f>
        <v>0.4870541669481574</v>
      </c>
      <c r="DX333" s="210">
        <f t="array" aca="1" ref="DX333" ca="1">IF(RAND()&lt;=_xlfn.NORM.S.DIST((_xlfn.NORM.S.INV($F$54)-SQRT($F$61)*$C333)/SQRT(1-$F$61),TRUE),(1-(1-RAND())^(1/$G$57))^(1/$I$57),0)</f>
        <v>0</v>
      </c>
      <c r="DY333" s="210">
        <f t="array" aca="1" ref="DY333" ca="1">IF(RAND()&lt;=_xlfn.NORM.S.DIST((_xlfn.NORM.S.INV($F$54)-SQRT($F$61)*$C333)/SQRT(1-$F$61),TRUE),(1-(1-RAND())^(1/$G$57))^(1/$I$57),0)</f>
        <v>0</v>
      </c>
      <c r="DZ333" s="210">
        <f t="array" aca="1" ref="DZ333" ca="1">IF(RAND()&lt;=_xlfn.NORM.S.DIST((_xlfn.NORM.S.INV($F$54)-SQRT($F$61)*$C333)/SQRT(1-$F$61),TRUE),(1-(1-RAND())^(1/$G$57))^(1/$I$57),0)</f>
        <v>0</v>
      </c>
      <c r="EA333" s="210">
        <f t="array" aca="1" ref="EA333" ca="1">IF(RAND()&lt;=_xlfn.NORM.S.DIST((_xlfn.NORM.S.INV($F$54)-SQRT($F$61)*$C333)/SQRT(1-$F$61),TRUE),(1-(1-RAND())^(1/$G$57))^(1/$I$57),0)</f>
        <v>0</v>
      </c>
      <c r="EB333" s="210">
        <f t="array" aca="1" ref="EB333" ca="1">IF(RAND()&lt;=_xlfn.NORM.S.DIST((_xlfn.NORM.S.INV($F$54)-SQRT($F$61)*$C333)/SQRT(1-$F$61),TRUE),(1-(1-RAND())^(1/$G$57))^(1/$I$57),0)</f>
        <v>0</v>
      </c>
      <c r="EC333" s="210">
        <f t="array" aca="1" ref="EC333" ca="1">IF(RAND()&lt;=_xlfn.NORM.S.DIST((_xlfn.NORM.S.INV($F$54)-SQRT($F$61)*$C333)/SQRT(1-$F$61),TRUE),(1-(1-RAND())^(1/$G$57))^(1/$I$57),0)</f>
        <v>0</v>
      </c>
      <c r="ED333" s="210">
        <f t="array" aca="1" ref="ED333" ca="1">IF(RAND()&lt;=_xlfn.NORM.S.DIST((_xlfn.NORM.S.INV($F$54)-SQRT($F$61)*$C333)/SQRT(1-$F$61),TRUE),(1-(1-RAND())^(1/$G$57))^(1/$I$57),0)</f>
        <v>4.1560997536157204E-2</v>
      </c>
      <c r="EE333" s="210">
        <f t="array" aca="1" ref="EE333" ca="1">IF(RAND()&lt;=_xlfn.NORM.S.DIST((_xlfn.NORM.S.INV($F$54)-SQRT($F$61)*$C333)/SQRT(1-$F$61),TRUE),(1-(1-RAND())^(1/$G$57))^(1/$I$57),0)</f>
        <v>0</v>
      </c>
      <c r="EF333" s="210">
        <f t="array" aca="1" ref="EF333" ca="1">IF(RAND()&lt;=_xlfn.NORM.S.DIST((_xlfn.NORM.S.INV($F$54)-SQRT($F$61)*$C333)/SQRT(1-$F$61),TRUE),(1-(1-RAND())^(1/$G$57))^(1/$I$57),0)</f>
        <v>0</v>
      </c>
      <c r="EG333" s="210">
        <f t="array" aca="1" ref="EG333" ca="1">IF(RAND()&lt;=_xlfn.NORM.S.DIST((_xlfn.NORM.S.INV($F$54)-SQRT($F$61)*$C333)/SQRT(1-$F$61),TRUE),(1-(1-RAND())^(1/$G$57))^(1/$I$57),0)</f>
        <v>0.84841480310255635</v>
      </c>
      <c r="EH333" s="210">
        <f t="array" aca="1" ref="EH333" ca="1">IF(RAND()&lt;=_xlfn.NORM.S.DIST((_xlfn.NORM.S.INV($F$54)-SQRT($F$61)*$C333)/SQRT(1-$F$61),TRUE),(1-(1-RAND())^(1/$G$57))^(1/$I$57),0)</f>
        <v>0</v>
      </c>
      <c r="EI333" s="210">
        <f t="array" aca="1" ref="EI333" ca="1">IF(RAND()&lt;=_xlfn.NORM.S.DIST((_xlfn.NORM.S.INV($F$54)-SQRT($F$61)*$C333)/SQRT(1-$F$61),TRUE),(1-(1-RAND())^(1/$G$57))^(1/$I$57),0)</f>
        <v>0</v>
      </c>
      <c r="EJ333" s="210">
        <f t="array" aca="1" ref="EJ333" ca="1">IF(RAND()&lt;=_xlfn.NORM.S.DIST((_xlfn.NORM.S.INV($F$54)-SQRT($F$61)*$C333)/SQRT(1-$F$61),TRUE),(1-(1-RAND())^(1/$G$57))^(1/$I$57),0)</f>
        <v>0</v>
      </c>
      <c r="EK333" s="210">
        <f t="array" aca="1" ref="EK333" ca="1">IF(RAND()&lt;=_xlfn.NORM.S.DIST((_xlfn.NORM.S.INV($F$54)-SQRT($F$61)*$C333)/SQRT(1-$F$61),TRUE),(1-(1-RAND())^(1/$G$57))^(1/$I$57),0)</f>
        <v>0</v>
      </c>
      <c r="EL333" s="210">
        <f t="array" aca="1" ref="EL333" ca="1">IF(RAND()&lt;=_xlfn.NORM.S.DIST((_xlfn.NORM.S.INV($F$54)-SQRT($F$61)*$C333)/SQRT(1-$F$61),TRUE),(1-(1-RAND())^(1/$G$57))^(1/$I$57),0)</f>
        <v>0</v>
      </c>
      <c r="EM333" s="210">
        <f t="array" aca="1" ref="EM333" ca="1">IF(RAND()&lt;=_xlfn.NORM.S.DIST((_xlfn.NORM.S.INV($F$54)-SQRT($F$61)*$C333)/SQRT(1-$F$61),TRUE),(1-(1-RAND())^(1/$G$57))^(1/$I$57),0)</f>
        <v>0</v>
      </c>
      <c r="EN333" s="210">
        <f t="array" aca="1" ref="EN333" ca="1">IF(RAND()&lt;=_xlfn.NORM.S.DIST((_xlfn.NORM.S.INV($F$54)-SQRT($F$61)*$C333)/SQRT(1-$F$61),TRUE),(1-(1-RAND())^(1/$G$57))^(1/$I$57),0)</f>
        <v>0</v>
      </c>
      <c r="EO333" s="210">
        <f t="array" aca="1" ref="EO333" ca="1">IF(RAND()&lt;=_xlfn.NORM.S.DIST((_xlfn.NORM.S.INV($F$54)-SQRT($F$61)*$C333)/SQRT(1-$F$61),TRUE),(1-(1-RAND())^(1/$G$57))^(1/$I$57),0)</f>
        <v>0</v>
      </c>
      <c r="EP333" s="210">
        <f t="array" aca="1" ref="EP333" ca="1">IF(RAND()&lt;=_xlfn.NORM.S.DIST((_xlfn.NORM.S.INV($F$54)-SQRT($F$61)*$C333)/SQRT(1-$F$61),TRUE),(1-(1-RAND())^(1/$G$57))^(1/$I$57),0)</f>
        <v>0</v>
      </c>
      <c r="EQ333" s="210">
        <f t="array" aca="1" ref="EQ333" ca="1">IF(RAND()&lt;=_xlfn.NORM.S.DIST((_xlfn.NORM.S.INV($F$54)-SQRT($F$61)*$C333)/SQRT(1-$F$61),TRUE),(1-(1-RAND())^(1/$G$57))^(1/$I$57),0)</f>
        <v>0</v>
      </c>
      <c r="ER333" s="210">
        <f t="array" aca="1" ref="ER333" ca="1">IF(RAND()&lt;=_xlfn.NORM.S.DIST((_xlfn.NORM.S.INV($F$54)-SQRT($F$61)*$C333)/SQRT(1-$F$61),TRUE),(1-(1-RAND())^(1/$G$57))^(1/$I$57),0)</f>
        <v>0</v>
      </c>
      <c r="ES333" s="210">
        <f t="array" aca="1" ref="ES333" ca="1">IF(RAND()&lt;=_xlfn.NORM.S.DIST((_xlfn.NORM.S.INV($F$54)-SQRT($F$61)*$C333)/SQRT(1-$F$61),TRUE),(1-(1-RAND())^(1/$G$57))^(1/$I$57),0)</f>
        <v>0.68130441129395891</v>
      </c>
      <c r="ET333" s="210">
        <f t="array" aca="1" ref="ET333" ca="1">IF(RAND()&lt;=_xlfn.NORM.S.DIST((_xlfn.NORM.S.INV($F$54)-SQRT($F$61)*$C333)/SQRT(1-$F$61),TRUE),(1-(1-RAND())^(1/$G$57))^(1/$I$57),0)</f>
        <v>0</v>
      </c>
      <c r="EU333" s="210">
        <f t="array" aca="1" ref="EU333" ca="1">IF(RAND()&lt;=_xlfn.NORM.S.DIST((_xlfn.NORM.S.INV($F$54)-SQRT($F$61)*$C333)/SQRT(1-$F$61),TRUE),(1-(1-RAND())^(1/$G$57))^(1/$I$57),0)</f>
        <v>0</v>
      </c>
      <c r="EV333" s="210">
        <f t="array" aca="1" ref="EV333" ca="1">IF(RAND()&lt;=_xlfn.NORM.S.DIST((_xlfn.NORM.S.INV($F$54)-SQRT($F$61)*$C333)/SQRT(1-$F$61),TRUE),(1-(1-RAND())^(1/$G$57))^(1/$I$57),0)</f>
        <v>0</v>
      </c>
      <c r="EW333" s="210">
        <f t="array" aca="1" ref="EW333" ca="1">IF(RAND()&lt;=_xlfn.NORM.S.DIST((_xlfn.NORM.S.INV($F$54)-SQRT($F$61)*$C333)/SQRT(1-$F$61),TRUE),(1-(1-RAND())^(1/$G$57))^(1/$I$57),0)</f>
        <v>0</v>
      </c>
      <c r="EX333" s="210">
        <f t="array" aca="1" ref="EX333" ca="1">IF(RAND()&lt;=_xlfn.NORM.S.DIST((_xlfn.NORM.S.INV($F$54)-SQRT($F$61)*$C333)/SQRT(1-$F$61),TRUE),(1-(1-RAND())^(1/$G$57))^(1/$I$57),0)</f>
        <v>0</v>
      </c>
      <c r="EY333" s="210">
        <f t="array" aca="1" ref="EY333" ca="1">IF(RAND()&lt;=_xlfn.NORM.S.DIST((_xlfn.NORM.S.INV($F$54)-SQRT($F$61)*$C333)/SQRT(1-$F$61),TRUE),(1-(1-RAND())^(1/$G$57))^(1/$I$57),0)</f>
        <v>0</v>
      </c>
      <c r="EZ333" s="210">
        <f t="array" aca="1" ref="EZ333" ca="1">IF(RAND()&lt;=_xlfn.NORM.S.DIST((_xlfn.NORM.S.INV($F$54)-SQRT($F$61)*$C333)/SQRT(1-$F$61),TRUE),(1-(1-RAND())^(1/$G$57))^(1/$I$57),0)</f>
        <v>0</v>
      </c>
      <c r="FA333" s="210">
        <f t="array" aca="1" ref="FA333" ca="1">IF(RAND()&lt;=_xlfn.NORM.S.DIST((_xlfn.NORM.S.INV($F$54)-SQRT($F$61)*$C333)/SQRT(1-$F$61),TRUE),(1-(1-RAND())^(1/$G$57))^(1/$I$57),0)</f>
        <v>0</v>
      </c>
      <c r="FB333" s="210">
        <f t="array" aca="1" ref="FB333" ca="1">IF(RAND()&lt;=_xlfn.NORM.S.DIST((_xlfn.NORM.S.INV($F$54)-SQRT($F$61)*$C333)/SQRT(1-$F$61),TRUE),(1-(1-RAND())^(1/$G$57))^(1/$I$57),0)</f>
        <v>0</v>
      </c>
      <c r="FC333" s="210">
        <f t="array" aca="1" ref="FC333" ca="1">IF(RAND()&lt;=_xlfn.NORM.S.DIST((_xlfn.NORM.S.INV($F$54)-SQRT($F$61)*$C333)/SQRT(1-$F$61),TRUE),(1-(1-RAND())^(1/$G$57))^(1/$I$57),0)</f>
        <v>0</v>
      </c>
      <c r="FD333" s="210">
        <f t="array" aca="1" ref="FD333" ca="1">IF(RAND()&lt;=_xlfn.NORM.S.DIST((_xlfn.NORM.S.INV($F$54)-SQRT($F$61)*$C333)/SQRT(1-$F$61),TRUE),(1-(1-RAND())^(1/$G$57))^(1/$I$57),0)</f>
        <v>0</v>
      </c>
      <c r="FE333" s="210">
        <f t="array" aca="1" ref="FE333" ca="1">IF(RAND()&lt;=_xlfn.NORM.S.DIST((_xlfn.NORM.S.INV($F$54)-SQRT($F$61)*$C333)/SQRT(1-$F$61),TRUE),(1-(1-RAND())^(1/$G$57))^(1/$I$57),0)</f>
        <v>0</v>
      </c>
      <c r="FF333" s="210">
        <f t="array" aca="1" ref="FF333" ca="1">IF(RAND()&lt;=_xlfn.NORM.S.DIST((_xlfn.NORM.S.INV($F$54)-SQRT($F$61)*$C333)/SQRT(1-$F$61),TRUE),(1-(1-RAND())^(1/$G$57))^(1/$I$57),0)</f>
        <v>0</v>
      </c>
      <c r="FG333" s="210">
        <f t="array" aca="1" ref="FG333" ca="1">IF(RAND()&lt;=_xlfn.NORM.S.DIST((_xlfn.NORM.S.INV($F$54)-SQRT($F$61)*$C333)/SQRT(1-$F$61),TRUE),(1-(1-RAND())^(1/$G$57))^(1/$I$57),0)</f>
        <v>0</v>
      </c>
      <c r="FH333" s="210">
        <f t="array" aca="1" ref="FH333" ca="1">IF(RAND()&lt;=_xlfn.NORM.S.DIST((_xlfn.NORM.S.INV($F$54)-SQRT($F$61)*$C333)/SQRT(1-$F$61),TRUE),(1-(1-RAND())^(1/$G$57))^(1/$I$57),0)</f>
        <v>0</v>
      </c>
      <c r="FI333" s="210">
        <f t="array" aca="1" ref="FI333" ca="1">IF(RAND()&lt;=_xlfn.NORM.S.DIST((_xlfn.NORM.S.INV($F$54)-SQRT($F$61)*$C333)/SQRT(1-$F$61),TRUE),(1-(1-RAND())^(1/$G$57))^(1/$I$57),0)</f>
        <v>0</v>
      </c>
      <c r="FJ333" s="210">
        <f t="array" aca="1" ref="FJ333" ca="1">IF(RAND()&lt;=_xlfn.NORM.S.DIST((_xlfn.NORM.S.INV($F$54)-SQRT($F$61)*$C333)/SQRT(1-$F$61),TRUE),(1-(1-RAND())^(1/$G$57))^(1/$I$57),0)</f>
        <v>0</v>
      </c>
      <c r="FK333" s="210">
        <f t="array" aca="1" ref="FK333" ca="1">IF(RAND()&lt;=_xlfn.NORM.S.DIST((_xlfn.NORM.S.INV($F$54)-SQRT($F$61)*$C333)/SQRT(1-$F$61),TRUE),(1-(1-RAND())^(1/$G$57))^(1/$I$57),0)</f>
        <v>0</v>
      </c>
      <c r="FL333" s="210">
        <f t="array" aca="1" ref="FL333" ca="1">IF(RAND()&lt;=_xlfn.NORM.S.DIST((_xlfn.NORM.S.INV($F$54)-SQRT($F$61)*$C333)/SQRT(1-$F$61),TRUE),(1-(1-RAND())^(1/$G$57))^(1/$I$57),0)</f>
        <v>0</v>
      </c>
      <c r="FM333" s="210">
        <f t="array" aca="1" ref="FM333" ca="1">IF(RAND()&lt;=_xlfn.NORM.S.DIST((_xlfn.NORM.S.INV($F$54)-SQRT($F$61)*$C333)/SQRT(1-$F$61),TRUE),(1-(1-RAND())^(1/$G$57))^(1/$I$57),0)</f>
        <v>0</v>
      </c>
      <c r="FN333" s="210">
        <f t="shared" ca="1" si="75"/>
        <v>7</v>
      </c>
      <c r="FO333" s="210">
        <f t="shared" ref="FO333:FO396" ca="1" si="86">SUM((CL333:FM333))</f>
        <v>3.7862166480009134</v>
      </c>
      <c r="FP333" s="210">
        <f t="array" aca="1" ref="FP333" ca="1">IF(RAND()&lt;=_xlfn.NORM.S.DIST((_xlfn.NORM.S.INV($G$54)-SQRT($G$61)*$C333)/SQRT(1-$G$61),TRUE),(1-(1-RAND())^(1/$G$57))^(1/$I$57),0)</f>
        <v>0</v>
      </c>
      <c r="FQ333" s="210">
        <f t="array" aca="1" ref="FQ333" ca="1">IF(RAND()&lt;=_xlfn.NORM.S.DIST((_xlfn.NORM.S.INV($G$54)-SQRT($G$61)*$C333)/SQRT(1-$G$61),TRUE),(1-(1-RAND())^(1/$G$57))^(1/$I$57),0)</f>
        <v>0</v>
      </c>
      <c r="FR333" s="210">
        <f t="array" aca="1" ref="FR333" ca="1">IF(RAND()&lt;=_xlfn.NORM.S.DIST((_xlfn.NORM.S.INV($G$54)-SQRT($G$61)*$C333)/SQRT(1-$G$61),TRUE),(1-(1-RAND())^(1/$G$57))^(1/$I$57),0)</f>
        <v>0</v>
      </c>
      <c r="FS333" s="210">
        <f t="array" aca="1" ref="FS333" ca="1">IF(RAND()&lt;=_xlfn.NORM.S.DIST((_xlfn.NORM.S.INV($G$54)-SQRT($G$61)*$C333)/SQRT(1-$G$61),TRUE),(1-(1-RAND())^(1/$G$57))^(1/$I$57),0)</f>
        <v>0</v>
      </c>
      <c r="FT333" s="210">
        <f t="array" aca="1" ref="FT333" ca="1">IF(RAND()&lt;=_xlfn.NORM.S.DIST((_xlfn.NORM.S.INV($G$54)-SQRT($G$61)*$C333)/SQRT(1-$G$61),TRUE),(1-(1-RAND())^(1/$G$57))^(1/$I$57),0)</f>
        <v>0</v>
      </c>
      <c r="FU333" s="210">
        <f t="array" aca="1" ref="FU333" ca="1">IF(RAND()&lt;=_xlfn.NORM.S.DIST((_xlfn.NORM.S.INV($G$54)-SQRT($G$61)*$C333)/SQRT(1-$G$61),TRUE),(1-(1-RAND())^(1/$G$57))^(1/$I$57),0)</f>
        <v>0</v>
      </c>
      <c r="FV333" s="210">
        <f t="array" aca="1" ref="FV333" ca="1">IF(RAND()&lt;=_xlfn.NORM.S.DIST((_xlfn.NORM.S.INV($G$54)-SQRT($G$61)*$C333)/SQRT(1-$G$61),TRUE),(1-(1-RAND())^(1/$G$57))^(1/$I$57),0)</f>
        <v>0</v>
      </c>
      <c r="FW333" s="210">
        <f t="array" aca="1" ref="FW333" ca="1">IF(RAND()&lt;=_xlfn.NORM.S.DIST((_xlfn.NORM.S.INV($G$54)-SQRT($G$61)*$C333)/SQRT(1-$G$61),TRUE),(1-(1-RAND())^(1/$G$57))^(1/$I$57),0)</f>
        <v>0</v>
      </c>
      <c r="FX333" s="210">
        <f t="array" aca="1" ref="FX333" ca="1">IF(RAND()&lt;=_xlfn.NORM.S.DIST((_xlfn.NORM.S.INV($G$54)-SQRT($G$61)*$C333)/SQRT(1-$G$61),TRUE),(1-(1-RAND())^(1/$G$57))^(1/$I$57),0)</f>
        <v>0</v>
      </c>
      <c r="FY333" s="210">
        <f t="array" aca="1" ref="FY333" ca="1">IF(RAND()&lt;=_xlfn.NORM.S.DIST((_xlfn.NORM.S.INV($G$54)-SQRT($G$61)*$C333)/SQRT(1-$G$61),TRUE),(1-(1-RAND())^(1/$G$57))^(1/$I$57),0)</f>
        <v>0</v>
      </c>
      <c r="FZ333" s="210">
        <f t="array" aca="1" ref="FZ333" ca="1">IF(RAND()&lt;=_xlfn.NORM.S.DIST((_xlfn.NORM.S.INV($G$54)-SQRT($G$61)*$C333)/SQRT(1-$G$61),TRUE),(1-(1-RAND())^(1/$G$57))^(1/$I$57),0)</f>
        <v>0</v>
      </c>
      <c r="GA333" s="210">
        <f t="array" aca="1" ref="GA333" ca="1">IF(RAND()&lt;=_xlfn.NORM.S.DIST((_xlfn.NORM.S.INV($G$54)-SQRT($G$61)*$C333)/SQRT(1-$G$61),TRUE),(1-(1-RAND())^(1/$G$57))^(1/$I$57),0)</f>
        <v>0</v>
      </c>
      <c r="GB333" s="210">
        <f t="array" aca="1" ref="GB333" ca="1">IF(RAND()&lt;=_xlfn.NORM.S.DIST((_xlfn.NORM.S.INV($G$54)-SQRT($G$61)*$C333)/SQRT(1-$G$61),TRUE),(1-(1-RAND())^(1/$G$57))^(1/$I$57),0)</f>
        <v>0</v>
      </c>
      <c r="GC333" s="210">
        <f t="array" aca="1" ref="GC333" ca="1">IF(RAND()&lt;=_xlfn.NORM.S.DIST((_xlfn.NORM.S.INV($G$54)-SQRT($G$61)*$C333)/SQRT(1-$G$61),TRUE),(1-(1-RAND())^(1/$G$57))^(1/$I$57),0)</f>
        <v>0</v>
      </c>
      <c r="GD333" s="210">
        <f t="array" aca="1" ref="GD333" ca="1">IF(RAND()&lt;=_xlfn.NORM.S.DIST((_xlfn.NORM.S.INV($G$54)-SQRT($G$61)*$C333)/SQRT(1-$G$61),TRUE),(1-(1-RAND())^(1/$G$57))^(1/$I$57),0)</f>
        <v>0</v>
      </c>
      <c r="GE333" s="210">
        <f t="array" aca="1" ref="GE333" ca="1">IF(RAND()&lt;=_xlfn.NORM.S.DIST((_xlfn.NORM.S.INV($G$54)-SQRT($G$61)*$C333)/SQRT(1-$G$61),TRUE),(1-(1-RAND())^(1/$G$57))^(1/$I$57),0)</f>
        <v>0</v>
      </c>
      <c r="GF333" s="210">
        <f t="array" aca="1" ref="GF333" ca="1">IF(RAND()&lt;=_xlfn.NORM.S.DIST((_xlfn.NORM.S.INV($G$54)-SQRT($G$61)*$C333)/SQRT(1-$G$61),TRUE),(1-(1-RAND())^(1/$G$57))^(1/$I$57),0)</f>
        <v>0.97693342581786302</v>
      </c>
      <c r="GG333" s="210">
        <f t="array" aca="1" ref="GG333" ca="1">IF(RAND()&lt;=_xlfn.NORM.S.DIST((_xlfn.NORM.S.INV($G$54)-SQRT($G$61)*$C333)/SQRT(1-$G$61),TRUE),(1-(1-RAND())^(1/$G$57))^(1/$I$57),0)</f>
        <v>0</v>
      </c>
      <c r="GH333" s="210">
        <f t="array" aca="1" ref="GH333" ca="1">IF(RAND()&lt;=_xlfn.NORM.S.DIST((_xlfn.NORM.S.INV($G$54)-SQRT($G$61)*$C333)/SQRT(1-$G$61),TRUE),(1-(1-RAND())^(1/$G$57))^(1/$I$57),0)</f>
        <v>0</v>
      </c>
      <c r="GI333" s="210">
        <f t="array" aca="1" ref="GI333" ca="1">IF(RAND()&lt;=_xlfn.NORM.S.DIST((_xlfn.NORM.S.INV($G$54)-SQRT($G$61)*$C333)/SQRT(1-$G$61),TRUE),(1-(1-RAND())^(1/$G$57))^(1/$I$57),0)</f>
        <v>0</v>
      </c>
      <c r="GJ333" s="210">
        <f t="array" aca="1" ref="GJ333" ca="1">IF(RAND()&lt;=_xlfn.NORM.S.DIST((_xlfn.NORM.S.INV($G$54)-SQRT($G$61)*$C333)/SQRT(1-$G$61),TRUE),(1-(1-RAND())^(1/$G$57))^(1/$I$57),0)</f>
        <v>0.2370210165306085</v>
      </c>
      <c r="GK333" s="210">
        <f t="array" aca="1" ref="GK333" ca="1">IF(RAND()&lt;=_xlfn.NORM.S.DIST((_xlfn.NORM.S.INV($G$54)-SQRT($G$61)*$C333)/SQRT(1-$G$61),TRUE),(1-(1-RAND())^(1/$G$57))^(1/$I$57),0)</f>
        <v>0</v>
      </c>
      <c r="GL333" s="210">
        <f t="array" aca="1" ref="GL333" ca="1">IF(RAND()&lt;=_xlfn.NORM.S.DIST((_xlfn.NORM.S.INV($G$54)-SQRT($G$61)*$C333)/SQRT(1-$G$61),TRUE),(1-(1-RAND())^(1/$G$57))^(1/$I$57),0)</f>
        <v>0</v>
      </c>
      <c r="GM333" s="210">
        <f t="array" aca="1" ref="GM333" ca="1">IF(RAND()&lt;=_xlfn.NORM.S.DIST((_xlfn.NORM.S.INV($G$54)-SQRT($G$61)*$C333)/SQRT(1-$G$61),TRUE),(1-(1-RAND())^(1/$G$57))^(1/$I$57),0)</f>
        <v>1.0049575852642701E-2</v>
      </c>
      <c r="GN333" s="210">
        <f t="array" aca="1" ref="GN333" ca="1">IF(RAND()&lt;=_xlfn.NORM.S.DIST((_xlfn.NORM.S.INV($G$54)-SQRT($G$61)*$C333)/SQRT(1-$G$61),TRUE),(1-(1-RAND())^(1/$G$57))^(1/$I$57),0)</f>
        <v>0</v>
      </c>
      <c r="GO333" s="210">
        <f t="array" aca="1" ref="GO333" ca="1">IF(RAND()&lt;=_xlfn.NORM.S.DIST((_xlfn.NORM.S.INV($G$54)-SQRT($G$61)*$C333)/SQRT(1-$G$61),TRUE),(1-(1-RAND())^(1/$G$57))^(1/$I$57),0)</f>
        <v>0.99744356320092242</v>
      </c>
      <c r="GP333" s="210">
        <f t="array" aca="1" ref="GP333" ca="1">IF(RAND()&lt;=_xlfn.NORM.S.DIST((_xlfn.NORM.S.INV($G$54)-SQRT($G$61)*$C333)/SQRT(1-$G$61),TRUE),(1-(1-RAND())^(1/$G$57))^(1/$I$57),0)</f>
        <v>0</v>
      </c>
      <c r="GQ333" s="210">
        <f t="array" aca="1" ref="GQ333" ca="1">IF(RAND()&lt;=_xlfn.NORM.S.DIST((_xlfn.NORM.S.INV($G$54)-SQRT($G$61)*$C333)/SQRT(1-$G$61),TRUE),(1-(1-RAND())^(1/$G$57))^(1/$I$57),0)</f>
        <v>0</v>
      </c>
      <c r="GR333" s="210">
        <f t="array" aca="1" ref="GR333" ca="1">IF(RAND()&lt;=_xlfn.NORM.S.DIST((_xlfn.NORM.S.INV($G$54)-SQRT($G$61)*$C333)/SQRT(1-$G$61),TRUE),(1-(1-RAND())^(1/$G$57))^(1/$I$57),0)</f>
        <v>0.94134224809913014</v>
      </c>
      <c r="GS333" s="210">
        <f t="array" aca="1" ref="GS333" ca="1">IF(RAND()&lt;=_xlfn.NORM.S.DIST((_xlfn.NORM.S.INV($G$54)-SQRT($G$61)*$C333)/SQRT(1-$G$61),TRUE),(1-(1-RAND())^(1/$G$57))^(1/$I$57),0)</f>
        <v>0</v>
      </c>
      <c r="GT333" s="210">
        <f t="array" aca="1" ref="GT333" ca="1">IF(RAND()&lt;=_xlfn.NORM.S.DIST((_xlfn.NORM.S.INV($G$54)-SQRT($G$61)*$C333)/SQRT(1-$G$61),TRUE),(1-(1-RAND())^(1/$G$57))^(1/$I$57),0)</f>
        <v>0.25423337071472352</v>
      </c>
      <c r="GU333" s="210">
        <f t="array" aca="1" ref="GU333" ca="1">IF(RAND()&lt;=_xlfn.NORM.S.DIST((_xlfn.NORM.S.INV($G$54)-SQRT($G$61)*$C333)/SQRT(1-$G$61),TRUE),(1-(1-RAND())^(1/$G$57))^(1/$I$57),0)</f>
        <v>0</v>
      </c>
      <c r="GV333" s="210">
        <f t="array" aca="1" ref="GV333" ca="1">IF(RAND()&lt;=_xlfn.NORM.S.DIST((_xlfn.NORM.S.INV($G$54)-SQRT($G$61)*$C333)/SQRT(1-$G$61),TRUE),(1-(1-RAND())^(1/$G$57))^(1/$I$57),0)</f>
        <v>0</v>
      </c>
      <c r="GW333" s="210">
        <f t="array" aca="1" ref="GW333" ca="1">IF(RAND()&lt;=_xlfn.NORM.S.DIST((_xlfn.NORM.S.INV($G$54)-SQRT($G$61)*$C333)/SQRT(1-$G$61),TRUE),(1-(1-RAND())^(1/$G$57))^(1/$I$57),0)</f>
        <v>0</v>
      </c>
      <c r="GX333" s="210">
        <f t="array" aca="1" ref="GX333" ca="1">IF(RAND()&lt;=_xlfn.NORM.S.DIST((_xlfn.NORM.S.INV($G$54)-SQRT($G$61)*$C333)/SQRT(1-$G$61),TRUE),(1-(1-RAND())^(1/$G$57))^(1/$I$57),0)</f>
        <v>0</v>
      </c>
      <c r="GY333" s="210">
        <f t="array" aca="1" ref="GY333" ca="1">IF(RAND()&lt;=_xlfn.NORM.S.DIST((_xlfn.NORM.S.INV($G$54)-SQRT($G$61)*$C333)/SQRT(1-$G$61),TRUE),(1-(1-RAND())^(1/$G$57))^(1/$I$57),0)</f>
        <v>0.91523289997669866</v>
      </c>
      <c r="GZ333" s="210">
        <f t="array" aca="1" ref="GZ333" ca="1">IF(RAND()&lt;=_xlfn.NORM.S.DIST((_xlfn.NORM.S.INV($G$54)-SQRT($G$61)*$C333)/SQRT(1-$G$61),TRUE),(1-(1-RAND())^(1/$G$57))^(1/$I$57),0)</f>
        <v>0</v>
      </c>
      <c r="HA333" s="210">
        <f t="array" aca="1" ref="HA333" ca="1">IF(RAND()&lt;=_xlfn.NORM.S.DIST((_xlfn.NORM.S.INV($G$54)-SQRT($G$61)*$C333)/SQRT(1-$G$61),TRUE),(1-(1-RAND())^(1/$G$57))^(1/$I$57),0)</f>
        <v>0</v>
      </c>
      <c r="HB333" s="210">
        <f t="array" aca="1" ref="HB333" ca="1">IF(RAND()&lt;=_xlfn.NORM.S.DIST((_xlfn.NORM.S.INV($G$54)-SQRT($G$61)*$C333)/SQRT(1-$G$61),TRUE),(1-(1-RAND())^(1/$G$57))^(1/$I$57),0)</f>
        <v>0</v>
      </c>
      <c r="HC333" s="210">
        <f t="array" aca="1" ref="HC333" ca="1">IF(RAND()&lt;=_xlfn.NORM.S.DIST((_xlfn.NORM.S.INV($G$54)-SQRT($G$61)*$C333)/SQRT(1-$G$61),TRUE),(1-(1-RAND())^(1/$G$57))^(1/$I$57),0)</f>
        <v>0</v>
      </c>
      <c r="HD333" s="210">
        <f t="array" aca="1" ref="HD333" ca="1">IF(RAND()&lt;=_xlfn.NORM.S.DIST((_xlfn.NORM.S.INV($G$54)-SQRT($G$61)*$C333)/SQRT(1-$G$61),TRUE),(1-(1-RAND())^(1/$G$57))^(1/$I$57),0)</f>
        <v>0</v>
      </c>
      <c r="HE333" s="210">
        <f t="array" aca="1" ref="HE333" ca="1">IF(RAND()&lt;=_xlfn.NORM.S.DIST((_xlfn.NORM.S.INV($G$54)-SQRT($G$61)*$C333)/SQRT(1-$G$61),TRUE),(1-(1-RAND())^(1/$G$57))^(1/$I$57),0)</f>
        <v>0</v>
      </c>
      <c r="HF333" s="210">
        <f t="array" aca="1" ref="HF333" ca="1">IF(RAND()&lt;=_xlfn.NORM.S.DIST((_xlfn.NORM.S.INV($G$54)-SQRT($G$61)*$C333)/SQRT(1-$G$61),TRUE),(1-(1-RAND())^(1/$G$57))^(1/$I$57),0)</f>
        <v>0</v>
      </c>
      <c r="HG333" s="210">
        <f t="array" aca="1" ref="HG333" ca="1">IF(RAND()&lt;=_xlfn.NORM.S.DIST((_xlfn.NORM.S.INV($G$54)-SQRT($G$61)*$C333)/SQRT(1-$G$61),TRUE),(1-(1-RAND())^(1/$G$57))^(1/$I$57),0)</f>
        <v>0.56824604778393906</v>
      </c>
      <c r="HH333" s="210">
        <f t="array" aca="1" ref="HH333" ca="1">IF(RAND()&lt;=_xlfn.NORM.S.DIST((_xlfn.NORM.S.INV($G$54)-SQRT($G$61)*$C333)/SQRT(1-$G$61),TRUE),(1-(1-RAND())^(1/$G$57))^(1/$I$57),0)</f>
        <v>0</v>
      </c>
      <c r="HI333" s="210">
        <f t="array" aca="1" ref="HI333" ca="1">IF(RAND()&lt;=_xlfn.NORM.S.DIST((_xlfn.NORM.S.INV($G$54)-SQRT($G$61)*$C333)/SQRT(1-$G$61),TRUE),(1-(1-RAND())^(1/$G$57))^(1/$I$57),0)</f>
        <v>0</v>
      </c>
      <c r="HJ333" s="210">
        <f t="array" aca="1" ref="HJ333" ca="1">IF(RAND()&lt;=_xlfn.NORM.S.DIST((_xlfn.NORM.S.INV($G$54)-SQRT($G$61)*$C333)/SQRT(1-$G$61),TRUE),(1-(1-RAND())^(1/$G$57))^(1/$I$57),0)</f>
        <v>0</v>
      </c>
      <c r="HK333" s="210">
        <f t="array" aca="1" ref="HK333" ca="1">IF(RAND()&lt;=_xlfn.NORM.S.DIST((_xlfn.NORM.S.INV($G$54)-SQRT($G$61)*$C333)/SQRT(1-$G$61),TRUE),(1-(1-RAND())^(1/$G$57))^(1/$I$57),0)</f>
        <v>0</v>
      </c>
      <c r="HL333" s="210">
        <f t="array" aca="1" ref="HL333" ca="1">IF(RAND()&lt;=_xlfn.NORM.S.DIST((_xlfn.NORM.S.INV($G$54)-SQRT($G$61)*$C333)/SQRT(1-$G$61),TRUE),(1-(1-RAND())^(1/$G$57))^(1/$I$57),0)</f>
        <v>0</v>
      </c>
      <c r="HM333" s="210">
        <f t="array" aca="1" ref="HM333" ca="1">IF(RAND()&lt;=_xlfn.NORM.S.DIST((_xlfn.NORM.S.INV($G$54)-SQRT($G$61)*$C333)/SQRT(1-$G$61),TRUE),(1-(1-RAND())^(1/$G$57))^(1/$I$57),0)</f>
        <v>0</v>
      </c>
      <c r="HN333" s="210">
        <f t="array" aca="1" ref="HN333" ca="1">IF(RAND()&lt;=_xlfn.NORM.S.DIST((_xlfn.NORM.S.INV($G$54)-SQRT($G$61)*$C333)/SQRT(1-$G$61),TRUE),(1-(1-RAND())^(1/$G$57))^(1/$I$57),0)</f>
        <v>0</v>
      </c>
      <c r="HO333" s="210">
        <f t="array" aca="1" ref="HO333" ca="1">IF(RAND()&lt;=_xlfn.NORM.S.DIST((_xlfn.NORM.S.INV($G$54)-SQRT($G$61)*$C333)/SQRT(1-$G$61),TRUE),(1-(1-RAND())^(1/$G$57))^(1/$I$57),0)</f>
        <v>0</v>
      </c>
      <c r="HP333" s="210">
        <f t="array" aca="1" ref="HP333" ca="1">IF(RAND()&lt;=_xlfn.NORM.S.DIST((_xlfn.NORM.S.INV($G$54)-SQRT($G$61)*$C333)/SQRT(1-$G$61),TRUE),(1-(1-RAND())^(1/$G$57))^(1/$I$57),0)</f>
        <v>0</v>
      </c>
      <c r="HQ333" s="210">
        <f t="array" aca="1" ref="HQ333" ca="1">IF(RAND()&lt;=_xlfn.NORM.S.DIST((_xlfn.NORM.S.INV($G$54)-SQRT($G$61)*$C333)/SQRT(1-$G$61),TRUE),(1-(1-RAND())^(1/$G$57))^(1/$I$57),0)</f>
        <v>0</v>
      </c>
      <c r="HR333" s="210">
        <f t="array" aca="1" ref="HR333" ca="1">IF(RAND()&lt;=_xlfn.NORM.S.DIST((_xlfn.NORM.S.INV($G$54)-SQRT($G$61)*$C333)/SQRT(1-$G$61),TRUE),(1-(1-RAND())^(1/$G$57))^(1/$I$57),0)</f>
        <v>0.9963542465114229</v>
      </c>
      <c r="HS333" s="210">
        <f t="array" aca="1" ref="HS333" ca="1">IF(RAND()&lt;=_xlfn.NORM.S.DIST((_xlfn.NORM.S.INV($G$54)-SQRT($G$61)*$C333)/SQRT(1-$G$61),TRUE),(1-(1-RAND())^(1/$G$57))^(1/$I$57),0)</f>
        <v>0</v>
      </c>
      <c r="HT333" s="210">
        <f t="array" aca="1" ref="HT333" ca="1">IF(RAND()&lt;=_xlfn.NORM.S.DIST((_xlfn.NORM.S.INV($G$54)-SQRT($G$61)*$C333)/SQRT(1-$G$61),TRUE),(1-(1-RAND())^(1/$G$57))^(1/$I$57),0)</f>
        <v>0</v>
      </c>
      <c r="HU333" s="210">
        <f t="array" aca="1" ref="HU333" ca="1">IF(RAND()&lt;=_xlfn.NORM.S.DIST((_xlfn.NORM.S.INV($G$54)-SQRT($G$61)*$C333)/SQRT(1-$G$61),TRUE),(1-(1-RAND())^(1/$G$57))^(1/$I$57),0)</f>
        <v>0</v>
      </c>
      <c r="HV333" s="210">
        <f t="array" aca="1" ref="HV333" ca="1">IF(RAND()&lt;=_xlfn.NORM.S.DIST((_xlfn.NORM.S.INV($G$54)-SQRT($G$61)*$C333)/SQRT(1-$G$61),TRUE),(1-(1-RAND())^(1/$G$57))^(1/$I$57),0)</f>
        <v>0</v>
      </c>
      <c r="HW333" s="210">
        <f t="array" aca="1" ref="HW333" ca="1">IF(RAND()&lt;=_xlfn.NORM.S.DIST((_xlfn.NORM.S.INV($G$54)-SQRT($G$61)*$C333)/SQRT(1-$G$61),TRUE),(1-(1-RAND())^(1/$G$57))^(1/$I$57),0)</f>
        <v>0</v>
      </c>
      <c r="HX333" s="210">
        <f t="shared" ca="1" si="76"/>
        <v>9</v>
      </c>
      <c r="HY333" s="210">
        <f t="shared" ca="1" si="77"/>
        <v>5.8968563944879513</v>
      </c>
      <c r="HZ333" s="210">
        <f t="array" aca="1" ref="HZ333" ca="1">IF(RAND()&lt;=_xlfn.NORM.S.DIST((_xlfn.NORM.S.INV($H$54)-SQRT($H$61)*$C333)/SQRT(1-$H$61),TRUE),(1-(1-RAND())^(1/$G$57))^(1/$I$57),0)</f>
        <v>0</v>
      </c>
      <c r="IA333" s="210">
        <f t="array" aca="1" ref="IA333" ca="1">IF(RAND()&lt;=_xlfn.NORM.S.DIST((_xlfn.NORM.S.INV($H$54)-SQRT($H$61)*$C333)/SQRT(1-$H$61),TRUE),(1-(1-RAND())^(1/$G$57))^(1/$I$57),0)</f>
        <v>0</v>
      </c>
      <c r="IB333" s="210">
        <f t="array" aca="1" ref="IB333" ca="1">IF(RAND()&lt;=_xlfn.NORM.S.DIST((_xlfn.NORM.S.INV($H$54)-SQRT($H$61)*$C333)/SQRT(1-$H$61),TRUE),(1-(1-RAND())^(1/$G$57))^(1/$I$57),0)</f>
        <v>0</v>
      </c>
      <c r="IC333" s="210">
        <f t="array" aca="1" ref="IC333" ca="1">IF(RAND()&lt;=_xlfn.NORM.S.DIST((_xlfn.NORM.S.INV($H$54)-SQRT($H$61)*$C333)/SQRT(1-$H$61),TRUE),(1-(1-RAND())^(1/$G$57))^(1/$I$57),0)</f>
        <v>0</v>
      </c>
      <c r="ID333" s="210">
        <f t="array" aca="1" ref="ID333" ca="1">IF(RAND()&lt;=_xlfn.NORM.S.DIST((_xlfn.NORM.S.INV($H$54)-SQRT($H$61)*$C333)/SQRT(1-$H$61),TRUE),(1-(1-RAND())^(1/$G$57))^(1/$I$57),0)</f>
        <v>0</v>
      </c>
      <c r="IE333" s="210">
        <f t="array" aca="1" ref="IE333" ca="1">IF(RAND()&lt;=_xlfn.NORM.S.DIST((_xlfn.NORM.S.INV($H$54)-SQRT($H$61)*$C333)/SQRT(1-$H$61),TRUE),(1-(1-RAND())^(1/$G$57))^(1/$I$57),0)</f>
        <v>0</v>
      </c>
      <c r="IF333" s="210">
        <f t="array" aca="1" ref="IF333" ca="1">IF(RAND()&lt;=_xlfn.NORM.S.DIST((_xlfn.NORM.S.INV($H$54)-SQRT($H$61)*$C333)/SQRT(1-$H$61),TRUE),(1-(1-RAND())^(1/$G$57))^(1/$I$57),0)</f>
        <v>0</v>
      </c>
      <c r="IG333" s="210">
        <f t="array" aca="1" ref="IG333" ca="1">IF(RAND()&lt;=_xlfn.NORM.S.DIST((_xlfn.NORM.S.INV($H$54)-SQRT($H$61)*$C333)/SQRT(1-$H$61),TRUE),(1-(1-RAND())^(1/$G$57))^(1/$I$57),0)</f>
        <v>0</v>
      </c>
      <c r="IH333" s="210">
        <f t="array" aca="1" ref="IH333" ca="1">IF(RAND()&lt;=_xlfn.NORM.S.DIST((_xlfn.NORM.S.INV($H$54)-SQRT($H$61)*$C333)/SQRT(1-$H$61),TRUE),(1-(1-RAND())^(1/$G$57))^(1/$I$57),0)</f>
        <v>0</v>
      </c>
      <c r="II333" s="210">
        <f t="array" aca="1" ref="II333" ca="1">IF(RAND()&lt;=_xlfn.NORM.S.DIST((_xlfn.NORM.S.INV($H$54)-SQRT($H$61)*$C333)/SQRT(1-$H$61),TRUE),(1-(1-RAND())^(1/$G$57))^(1/$I$57),0)</f>
        <v>0.93942179612570564</v>
      </c>
      <c r="IJ333" s="210">
        <f t="array" aca="1" ref="IJ333" ca="1">IF(RAND()&lt;=_xlfn.NORM.S.DIST((_xlfn.NORM.S.INV($H$54)-SQRT($H$61)*$C333)/SQRT(1-$H$61),TRUE),(1-(1-RAND())^(1/$G$57))^(1/$I$57),0)</f>
        <v>0</v>
      </c>
      <c r="IK333" s="210">
        <f t="array" aca="1" ref="IK333" ca="1">IF(RAND()&lt;=_xlfn.NORM.S.DIST((_xlfn.NORM.S.INV($H$54)-SQRT($H$61)*$C333)/SQRT(1-$H$61),TRUE),(1-(1-RAND())^(1/$G$57))^(1/$I$57),0)</f>
        <v>0.98671861037577147</v>
      </c>
      <c r="IL333" s="210">
        <f t="array" aca="1" ref="IL333" ca="1">IF(RAND()&lt;=_xlfn.NORM.S.DIST((_xlfn.NORM.S.INV($H$54)-SQRT($H$61)*$C333)/SQRT(1-$H$61),TRUE),(1-(1-RAND())^(1/$G$57))^(1/$I$57),0)</f>
        <v>0</v>
      </c>
      <c r="IM333" s="210">
        <f t="array" aca="1" ref="IM333" ca="1">IF(RAND()&lt;=_xlfn.NORM.S.DIST((_xlfn.NORM.S.INV($H$54)-SQRT($H$61)*$C333)/SQRT(1-$H$61),TRUE),(1-(1-RAND())^(1/$G$57))^(1/$I$57),0)</f>
        <v>0</v>
      </c>
      <c r="IN333" s="210">
        <f t="array" aca="1" ref="IN333" ca="1">IF(RAND()&lt;=_xlfn.NORM.S.DIST((_xlfn.NORM.S.INV($H$54)-SQRT($H$61)*$C333)/SQRT(1-$H$61),TRUE),(1-(1-RAND())^(1/$G$57))^(1/$I$57),0)</f>
        <v>0</v>
      </c>
      <c r="IO333" s="210">
        <f t="array" aca="1" ref="IO333" ca="1">IF(RAND()&lt;=_xlfn.NORM.S.DIST((_xlfn.NORM.S.INV($H$54)-SQRT($H$61)*$C333)/SQRT(1-$H$61),TRUE),(1-(1-RAND())^(1/$G$57))^(1/$I$57),0)</f>
        <v>0</v>
      </c>
      <c r="IP333" s="210">
        <f t="array" aca="1" ref="IP333" ca="1">IF(RAND()&lt;=_xlfn.NORM.S.DIST((_xlfn.NORM.S.INV($H$54)-SQRT($H$61)*$C333)/SQRT(1-$H$61),TRUE),(1-(1-RAND())^(1/$G$57))^(1/$I$57),0)</f>
        <v>0</v>
      </c>
      <c r="IQ333" s="210">
        <f t="array" aca="1" ref="IQ333" ca="1">IF(RAND()&lt;=_xlfn.NORM.S.DIST((_xlfn.NORM.S.INV($H$54)-SQRT($H$61)*$C333)/SQRT(1-$H$61),TRUE),(1-(1-RAND())^(1/$G$57))^(1/$I$57),0)</f>
        <v>0</v>
      </c>
      <c r="IR333" s="210">
        <f t="array" aca="1" ref="IR333" ca="1">IF(RAND()&lt;=_xlfn.NORM.S.DIST((_xlfn.NORM.S.INV($H$54)-SQRT($H$61)*$C333)/SQRT(1-$H$61),TRUE),(1-(1-RAND())^(1/$G$57))^(1/$I$57),0)</f>
        <v>0</v>
      </c>
      <c r="IS333" s="210">
        <f t="array" aca="1" ref="IS333" ca="1">IF(RAND()&lt;=_xlfn.NORM.S.DIST((_xlfn.NORM.S.INV($H$54)-SQRT($H$61)*$C333)/SQRT(1-$H$61),TRUE),(1-(1-RAND())^(1/$G$57))^(1/$I$57),0)</f>
        <v>0</v>
      </c>
      <c r="IT333" s="210">
        <f t="array" aca="1" ref="IT333" ca="1">IF(RAND()&lt;=_xlfn.NORM.S.DIST((_xlfn.NORM.S.INV($H$54)-SQRT($H$61)*$C333)/SQRT(1-$H$61),TRUE),(1-(1-RAND())^(1/$G$57))^(1/$I$57),0)</f>
        <v>0</v>
      </c>
      <c r="IU333" s="210">
        <f t="array" aca="1" ref="IU333" ca="1">IF(RAND()&lt;=_xlfn.NORM.S.DIST((_xlfn.NORM.S.INV($H$54)-SQRT($H$61)*$C333)/SQRT(1-$H$61),TRUE),(1-(1-RAND())^(1/$G$57))^(1/$I$57),0)</f>
        <v>0</v>
      </c>
      <c r="IV333" s="210">
        <f t="array" aca="1" ref="IV333" ca="1">IF(RAND()&lt;=_xlfn.NORM.S.DIST((_xlfn.NORM.S.INV($H$54)-SQRT($H$61)*$C333)/SQRT(1-$H$61),TRUE),(1-(1-RAND())^(1/$G$57))^(1/$I$57),0)</f>
        <v>0</v>
      </c>
      <c r="IW333" s="210">
        <f t="array" aca="1" ref="IW333" ca="1">IF(RAND()&lt;=_xlfn.NORM.S.DIST((_xlfn.NORM.S.INV($H$54)-SQRT($H$61)*$C333)/SQRT(1-$H$61),TRUE),(1-(1-RAND())^(1/$G$57))^(1/$I$57),0)</f>
        <v>0</v>
      </c>
      <c r="IX333" s="210">
        <f t="array" aca="1" ref="IX333" ca="1">IF(RAND()&lt;=_xlfn.NORM.S.DIST((_xlfn.NORM.S.INV($H$54)-SQRT($H$61)*$C333)/SQRT(1-$H$61),TRUE),(1-(1-RAND())^(1/$G$57))^(1/$I$57),0)</f>
        <v>0</v>
      </c>
      <c r="IY333" s="210">
        <f t="array" aca="1" ref="IY333" ca="1">IF(RAND()&lt;=_xlfn.NORM.S.DIST((_xlfn.NORM.S.INV($H$54)-SQRT($H$61)*$C333)/SQRT(1-$H$61),TRUE),(1-(1-RAND())^(1/$G$57))^(1/$I$57),0)</f>
        <v>0</v>
      </c>
      <c r="IZ333" s="210">
        <f t="array" aca="1" ref="IZ333" ca="1">IF(RAND()&lt;=_xlfn.NORM.S.DIST((_xlfn.NORM.S.INV($H$54)-SQRT($H$61)*$C333)/SQRT(1-$H$61),TRUE),(1-(1-RAND())^(1/$G$57))^(1/$I$57),0)</f>
        <v>0</v>
      </c>
      <c r="JA333" s="210">
        <f t="array" aca="1" ref="JA333" ca="1">IF(RAND()&lt;=_xlfn.NORM.S.DIST((_xlfn.NORM.S.INV($H$54)-SQRT($H$61)*$C333)/SQRT(1-$H$61),TRUE),(1-(1-RAND())^(1/$G$57))^(1/$I$57),0)</f>
        <v>0.30865172335555763</v>
      </c>
      <c r="JB333" s="210">
        <f t="array" aca="1" ref="JB333" ca="1">IF(RAND()&lt;=_xlfn.NORM.S.DIST((_xlfn.NORM.S.INV($H$54)-SQRT($H$61)*$C333)/SQRT(1-$H$61),TRUE),(1-(1-RAND())^(1/$G$57))^(1/$I$57),0)</f>
        <v>0</v>
      </c>
      <c r="JC333" s="210">
        <f t="array" aca="1" ref="JC333" ca="1">IF(RAND()&lt;=_xlfn.NORM.S.DIST((_xlfn.NORM.S.INV($H$54)-SQRT($H$61)*$C333)/SQRT(1-$H$61),TRUE),(1-(1-RAND())^(1/$G$57))^(1/$I$57),0)</f>
        <v>0</v>
      </c>
      <c r="JD333" s="210">
        <f t="array" aca="1" ref="JD333" ca="1">IF(RAND()&lt;=_xlfn.NORM.S.DIST((_xlfn.NORM.S.INV($H$54)-SQRT($H$61)*$C333)/SQRT(1-$H$61),TRUE),(1-(1-RAND())^(1/$G$57))^(1/$I$57),0)</f>
        <v>0</v>
      </c>
      <c r="JE333" s="210">
        <f t="array" aca="1" ref="JE333" ca="1">IF(RAND()&lt;=_xlfn.NORM.S.DIST((_xlfn.NORM.S.INV($H$54)-SQRT($H$61)*$C333)/SQRT(1-$H$61),TRUE),(1-(1-RAND())^(1/$G$57))^(1/$I$57),0)</f>
        <v>0</v>
      </c>
      <c r="JF333" s="210">
        <f t="array" aca="1" ref="JF333" ca="1">IF(RAND()&lt;=_xlfn.NORM.S.DIST((_xlfn.NORM.S.INV($H$54)-SQRT($H$61)*$C333)/SQRT(1-$H$61),TRUE),(1-(1-RAND())^(1/$G$57))^(1/$I$57),0)</f>
        <v>0</v>
      </c>
      <c r="JG333" s="210">
        <f t="array" aca="1" ref="JG333" ca="1">IF(RAND()&lt;=_xlfn.NORM.S.DIST((_xlfn.NORM.S.INV($H$54)-SQRT($H$61)*$C333)/SQRT(1-$H$61),TRUE),(1-(1-RAND())^(1/$G$57))^(1/$I$57),0)</f>
        <v>6.33411510563478E-3</v>
      </c>
      <c r="JH333" s="210">
        <f t="array" aca="1" ref="JH333" ca="1">IF(RAND()&lt;=_xlfn.NORM.S.DIST((_xlfn.NORM.S.INV($H$54)-SQRT($H$61)*$C333)/SQRT(1-$H$61),TRUE),(1-(1-RAND())^(1/$G$57))^(1/$I$57),0)</f>
        <v>0</v>
      </c>
      <c r="JI333" s="210">
        <f t="array" aca="1" ref="JI333" ca="1">IF(RAND()&lt;=_xlfn.NORM.S.DIST((_xlfn.NORM.S.INV($H$54)-SQRT($H$61)*$C333)/SQRT(1-$H$61),TRUE),(1-(1-RAND())^(1/$G$57))^(1/$I$57),0)</f>
        <v>0</v>
      </c>
      <c r="JJ333" s="210">
        <f t="array" aca="1" ref="JJ333" ca="1">IF(RAND()&lt;=_xlfn.NORM.S.DIST((_xlfn.NORM.S.INV($H$54)-SQRT($H$61)*$C333)/SQRT(1-$H$61),TRUE),(1-(1-RAND())^(1/$G$57))^(1/$I$57),0)</f>
        <v>0</v>
      </c>
      <c r="JK333" s="210">
        <f t="array" aca="1" ref="JK333" ca="1">IF(RAND()&lt;=_xlfn.NORM.S.DIST((_xlfn.NORM.S.INV($H$54)-SQRT($H$61)*$C333)/SQRT(1-$H$61),TRUE),(1-(1-RAND())^(1/$G$57))^(1/$I$57),0)</f>
        <v>0.51231470172236704</v>
      </c>
      <c r="JL333" s="210">
        <f t="array" aca="1" ref="JL333" ca="1">IF(RAND()&lt;=_xlfn.NORM.S.DIST((_xlfn.NORM.S.INV($H$54)-SQRT($H$61)*$C333)/SQRT(1-$H$61),TRUE),(1-(1-RAND())^(1/$G$57))^(1/$I$57),0)</f>
        <v>0</v>
      </c>
      <c r="JM333" s="210">
        <f t="array" aca="1" ref="JM333" ca="1">IF(RAND()&lt;=_xlfn.NORM.S.DIST((_xlfn.NORM.S.INV($H$54)-SQRT($H$61)*$C333)/SQRT(1-$H$61),TRUE),(1-(1-RAND())^(1/$G$57))^(1/$I$57),0)</f>
        <v>0</v>
      </c>
      <c r="JN333" s="210">
        <f t="shared" ca="1" si="78"/>
        <v>5</v>
      </c>
      <c r="JO333" s="210">
        <f t="shared" ca="1" si="79"/>
        <v>2.7534409466850365</v>
      </c>
      <c r="JP333" s="210">
        <f t="array" aca="1" ref="JP333" ca="1">IF(RAND()&lt;=_xlfn.NORM.S.DIST((_xlfn.NORM.S.INV($I$54)-SQRT($I$61)*$C333)/SQRT(1-$I$61),TRUE),(1-(1-RAND())^(1/$G$57))^(1/$I$57),0)</f>
        <v>0</v>
      </c>
      <c r="JQ333" s="210">
        <f t="array" aca="1" ref="JQ333" ca="1">IF(RAND()&lt;=_xlfn.NORM.S.DIST((_xlfn.NORM.S.INV($I$54)-SQRT($I$61)*$C333)/SQRT(1-$I$61),TRUE),(1-(1-RAND())^(1/$G$57))^(1/$I$57),0)</f>
        <v>0</v>
      </c>
      <c r="JR333" s="210">
        <f t="array" aca="1" ref="JR333" ca="1">IF(RAND()&lt;=_xlfn.NORM.S.DIST((_xlfn.NORM.S.INV($I$54)-SQRT($I$61)*$C333)/SQRT(1-$I$61),TRUE),(1-(1-RAND())^(1/$G$57))^(1/$I$57),0)</f>
        <v>0</v>
      </c>
      <c r="JS333" s="210">
        <f t="array" aca="1" ref="JS333" ca="1">IF(RAND()&lt;=_xlfn.NORM.S.DIST((_xlfn.NORM.S.INV($I$54)-SQRT($I$61)*$C333)/SQRT(1-$I$61),TRUE),(1-(1-RAND())^(1/$G$57))^(1/$I$57),0)</f>
        <v>0</v>
      </c>
      <c r="JT333" s="210">
        <f t="array" aca="1" ref="JT333" ca="1">IF(RAND()&lt;=_xlfn.NORM.S.DIST((_xlfn.NORM.S.INV($I$54)-SQRT($I$61)*$C333)/SQRT(1-$I$61),TRUE),(1-(1-RAND())^(1/$G$57))^(1/$I$57),0)</f>
        <v>0</v>
      </c>
      <c r="JU333" s="210">
        <f t="array" aca="1" ref="JU333" ca="1">IF(RAND()&lt;=_xlfn.NORM.S.DIST((_xlfn.NORM.S.INV($I$54)-SQRT($I$61)*$C333)/SQRT(1-$I$61),TRUE),(1-(1-RAND())^(1/$G$57))^(1/$I$57),0)</f>
        <v>0</v>
      </c>
      <c r="JV333" s="210">
        <f t="array" aca="1" ref="JV333" ca="1">IF(RAND()&lt;=_xlfn.NORM.S.DIST((_xlfn.NORM.S.INV($I$54)-SQRT($I$61)*$C333)/SQRT(1-$I$61),TRUE),(1-(1-RAND())^(1/$G$57))^(1/$I$57),0)</f>
        <v>0</v>
      </c>
      <c r="JW333" s="210">
        <f t="array" aca="1" ref="JW333" ca="1">IF(RAND()&lt;=_xlfn.NORM.S.DIST((_xlfn.NORM.S.INV($I$54)-SQRT($I$61)*$C333)/SQRT(1-$I$61),TRUE),(1-(1-RAND())^(1/$G$57))^(1/$I$57),0)</f>
        <v>0</v>
      </c>
      <c r="JX333" s="210">
        <f t="array" aca="1" ref="JX333" ca="1">IF(RAND()&lt;=_xlfn.NORM.S.DIST((_xlfn.NORM.S.INV($I$54)-SQRT($I$61)*$C333)/SQRT(1-$I$61),TRUE),(1-(1-RAND())^(1/$G$57))^(1/$I$57),0)</f>
        <v>1.5449130259013759E-3</v>
      </c>
      <c r="JY333" s="210">
        <f t="array" aca="1" ref="JY333" ca="1">IF(RAND()&lt;=_xlfn.NORM.S.DIST((_xlfn.NORM.S.INV($I$54)-SQRT($I$61)*$C333)/SQRT(1-$I$61),TRUE),(1-(1-RAND())^(1/$G$57))^(1/$I$57),0)</f>
        <v>0</v>
      </c>
      <c r="JZ333" s="210">
        <f t="array" aca="1" ref="JZ333" ca="1">IF(RAND()&lt;=_xlfn.NORM.S.DIST((_xlfn.NORM.S.INV($I$54)-SQRT($I$61)*$C333)/SQRT(1-$I$61),TRUE),(1-(1-RAND())^(1/$G$57))^(1/$I$57),0)</f>
        <v>0.931488238251034</v>
      </c>
      <c r="KA333" s="210">
        <f t="array" aca="1" ref="KA333" ca="1">IF(RAND()&lt;=_xlfn.NORM.S.DIST((_xlfn.NORM.S.INV($I$54)-SQRT($I$61)*$C333)/SQRT(1-$I$61),TRUE),(1-(1-RAND())^(1/$G$57))^(1/$I$57),0)</f>
        <v>0</v>
      </c>
      <c r="KB333" s="210">
        <f t="array" aca="1" ref="KB333" ca="1">IF(RAND()&lt;=_xlfn.NORM.S.DIST((_xlfn.NORM.S.INV($I$54)-SQRT($I$61)*$C333)/SQRT(1-$I$61),TRUE),(1-(1-RAND())^(1/$G$57))^(1/$I$57),0)</f>
        <v>2.4983715470744985E-2</v>
      </c>
      <c r="KC333" s="210">
        <f t="array" aca="1" ref="KC333" ca="1">IF(RAND()&lt;=_xlfn.NORM.S.DIST((_xlfn.NORM.S.INV($I$54)-SQRT($I$61)*$C333)/SQRT(1-$I$61),TRUE),(1-(1-RAND())^(1/$G$57))^(1/$I$57),0)</f>
        <v>0</v>
      </c>
      <c r="KD333" s="210">
        <f t="array" aca="1" ref="KD333" ca="1">IF(RAND()&lt;=_xlfn.NORM.S.DIST((_xlfn.NORM.S.INV($I$54)-SQRT($I$61)*$C333)/SQRT(1-$I$61),TRUE),(1-(1-RAND())^(1/$G$57))^(1/$I$57),0)</f>
        <v>0</v>
      </c>
      <c r="KE333" s="210">
        <f t="array" aca="1" ref="KE333" ca="1">IF(RAND()&lt;=_xlfn.NORM.S.DIST((_xlfn.NORM.S.INV($I$54)-SQRT($I$61)*$C333)/SQRT(1-$I$61),TRUE),(1-(1-RAND())^(1/$G$57))^(1/$I$57),0)</f>
        <v>0.80691097708477322</v>
      </c>
      <c r="KF333" s="210">
        <f t="array" aca="1" ref="KF333" ca="1">IF(RAND()&lt;=_xlfn.NORM.S.DIST((_xlfn.NORM.S.INV($I$54)-SQRT($I$61)*$C333)/SQRT(1-$I$61),TRUE),(1-(1-RAND())^(1/$G$57))^(1/$I$57),0)</f>
        <v>0</v>
      </c>
      <c r="KG333" s="210">
        <f t="array" aca="1" ref="KG333" ca="1">IF(RAND()&lt;=_xlfn.NORM.S.DIST((_xlfn.NORM.S.INV($I$54)-SQRT($I$61)*$C333)/SQRT(1-$I$61),TRUE),(1-(1-RAND())^(1/$G$57))^(1/$I$57),0)</f>
        <v>0</v>
      </c>
      <c r="KH333" s="210">
        <f t="array" aca="1" ref="KH333" ca="1">IF(RAND()&lt;=_xlfn.NORM.S.DIST((_xlfn.NORM.S.INV($I$54)-SQRT($I$61)*$C333)/SQRT(1-$I$61),TRUE),(1-(1-RAND())^(1/$G$57))^(1/$I$57),0)</f>
        <v>0</v>
      </c>
      <c r="KI333" s="210">
        <f t="array" aca="1" ref="KI333" ca="1">IF(RAND()&lt;=_xlfn.NORM.S.DIST((_xlfn.NORM.S.INV($I$54)-SQRT($I$61)*$C333)/SQRT(1-$I$61),TRUE),(1-(1-RAND())^(1/$G$57))^(1/$I$57),0)</f>
        <v>0</v>
      </c>
      <c r="KJ333" s="210">
        <f t="array" aca="1" ref="KJ333" ca="1">IF(RAND()&lt;=_xlfn.NORM.S.DIST((_xlfn.NORM.S.INV($I$54)-SQRT($I$61)*$C333)/SQRT(1-$I$61),TRUE),(1-(1-RAND())^(1/$G$57))^(1/$I$57),0)</f>
        <v>0</v>
      </c>
      <c r="KK333" s="210">
        <f t="array" aca="1" ref="KK333" ca="1">IF(RAND()&lt;=_xlfn.NORM.S.DIST((_xlfn.NORM.S.INV($I$54)-SQRT($I$61)*$C333)/SQRT(1-$I$61),TRUE),(1-(1-RAND())^(1/$G$57))^(1/$I$57),0)</f>
        <v>0.14560339739923661</v>
      </c>
      <c r="KL333" s="210">
        <f t="array" aca="1" ref="KL333" ca="1">IF(RAND()&lt;=_xlfn.NORM.S.DIST((_xlfn.NORM.S.INV($I$54)-SQRT($I$61)*$C333)/SQRT(1-$I$61),TRUE),(1-(1-RAND())^(1/$G$57))^(1/$I$57),0)</f>
        <v>0</v>
      </c>
      <c r="KM333" s="210">
        <f t="array" aca="1" ref="KM333" ca="1">IF(RAND()&lt;=_xlfn.NORM.S.DIST((_xlfn.NORM.S.INV($I$54)-SQRT($I$61)*$C333)/SQRT(1-$I$61),TRUE),(1-(1-RAND())^(1/$G$57))^(1/$I$57),0)</f>
        <v>0</v>
      </c>
      <c r="KN333" s="210">
        <f t="array" aca="1" ref="KN333" ca="1">IF(RAND()&lt;=_xlfn.NORM.S.DIST((_xlfn.NORM.S.INV($I$54)-SQRT($I$61)*$C333)/SQRT(1-$I$61),TRUE),(1-(1-RAND())^(1/$G$57))^(1/$I$57),0)</f>
        <v>0</v>
      </c>
      <c r="KO333" s="210">
        <f t="array" aca="1" ref="KO333" ca="1">IF(RAND()&lt;=_xlfn.NORM.S.DIST((_xlfn.NORM.S.INV($I$54)-SQRT($I$61)*$C333)/SQRT(1-$I$61),TRUE),(1-(1-RAND())^(1/$G$57))^(1/$I$57),0)</f>
        <v>0</v>
      </c>
      <c r="KP333" s="210">
        <f t="array" aca="1" ref="KP333" ca="1">IF(RAND()&lt;=_xlfn.NORM.S.DIST((_xlfn.NORM.S.INV($I$54)-SQRT($I$61)*$C333)/SQRT(1-$I$61),TRUE),(1-(1-RAND())^(1/$G$57))^(1/$I$57),0)</f>
        <v>0</v>
      </c>
      <c r="KQ333" s="210">
        <f t="array" aca="1" ref="KQ333" ca="1">IF(RAND()&lt;=_xlfn.NORM.S.DIST((_xlfn.NORM.S.INV($I$54)-SQRT($I$61)*$C333)/SQRT(1-$I$61),TRUE),(1-(1-RAND())^(1/$G$57))^(1/$I$57),0)</f>
        <v>0</v>
      </c>
      <c r="KR333" s="210">
        <f t="array" aca="1" ref="KR333" ca="1">IF(RAND()&lt;=_xlfn.NORM.S.DIST((_xlfn.NORM.S.INV($I$54)-SQRT($I$61)*$C333)/SQRT(1-$I$61),TRUE),(1-(1-RAND())^(1/$G$57))^(1/$I$57),0)</f>
        <v>0</v>
      </c>
      <c r="KS333" s="210">
        <f t="array" aca="1" ref="KS333" ca="1">IF(RAND()&lt;=_xlfn.NORM.S.DIST((_xlfn.NORM.S.INV($I$54)-SQRT($I$61)*$C333)/SQRT(1-$I$61),TRUE),(1-(1-RAND())^(1/$G$57))^(1/$I$57),0)</f>
        <v>0</v>
      </c>
      <c r="KT333" s="210">
        <f t="shared" ca="1" si="80"/>
        <v>5</v>
      </c>
      <c r="KU333" s="210">
        <f t="shared" ca="1" si="81"/>
        <v>1.9105312412316902</v>
      </c>
      <c r="KV333" s="210">
        <f t="array" aca="1" ref="KV333" ca="1">IF(RAND()&lt;=_xlfn.NORM.S.DIST((_xlfn.NORM.S.INV($J$54)-SQRT($J$61)*$C333)/SQRT(1-$J$61),TRUE),(1-(1-RAND())^(1/$G$57))^(1/$I$57),0)</f>
        <v>0.90531070499878874</v>
      </c>
      <c r="KW333" s="210">
        <f t="array" aca="1" ref="KW333" ca="1">IF(RAND()&lt;=_xlfn.NORM.S.DIST((_xlfn.NORM.S.INV($J$54)-SQRT($J$61)*$C333)/SQRT(1-$J$61),TRUE),(1-(1-RAND())^(1/$G$57))^(1/$I$57),0)</f>
        <v>0</v>
      </c>
      <c r="KX333" s="210">
        <f t="array" aca="1" ref="KX333" ca="1">IF(RAND()&lt;=_xlfn.NORM.S.DIST((_xlfn.NORM.S.INV($J$54)-SQRT($J$61)*$C333)/SQRT(1-$J$61),TRUE),(1-(1-RAND())^(1/$G$57))^(1/$I$57),0)</f>
        <v>0</v>
      </c>
      <c r="KY333" s="210">
        <f t="array" aca="1" ref="KY333" ca="1">IF(RAND()&lt;=_xlfn.NORM.S.DIST((_xlfn.NORM.S.INV($J$54)-SQRT($J$61)*$C333)/SQRT(1-$J$61),TRUE),(1-(1-RAND())^(1/$G$57))^(1/$I$57),0)</f>
        <v>4.8221977000656044E-2</v>
      </c>
      <c r="KZ333" s="210">
        <f t="array" aca="1" ref="KZ333" ca="1">IF(RAND()&lt;=_xlfn.NORM.S.DIST((_xlfn.NORM.S.INV($J$54)-SQRT($J$61)*$C333)/SQRT(1-$J$61),TRUE),(1-(1-RAND())^(1/$G$57))^(1/$I$57),0)</f>
        <v>0.95907771700622046</v>
      </c>
      <c r="LA333" s="210">
        <f t="array" aca="1" ref="LA333" ca="1">IF(RAND()&lt;=_xlfn.NORM.S.DIST((_xlfn.NORM.S.INV($J$54)-SQRT($J$61)*$C333)/SQRT(1-$J$61),TRUE),(1-(1-RAND())^(1/$G$57))^(1/$I$57),0)</f>
        <v>0.30631061206949733</v>
      </c>
      <c r="LB333" s="210">
        <f t="array" aca="1" ref="LB333" ca="1">IF(RAND()&lt;=_xlfn.NORM.S.DIST((_xlfn.NORM.S.INV($J$54)-SQRT($J$61)*$C333)/SQRT(1-$J$61),TRUE),(1-(1-RAND())^(1/$G$57))^(1/$I$57),0)</f>
        <v>0.78301885010941741</v>
      </c>
      <c r="LC333" s="210">
        <f t="array" aca="1" ref="LC333" ca="1">IF(RAND()&lt;=_xlfn.NORM.S.DIST((_xlfn.NORM.S.INV($J$54)-SQRT($J$61)*$C333)/SQRT(1-$J$61),TRUE),(1-(1-RAND())^(1/$G$57))^(1/$I$57),0)</f>
        <v>0</v>
      </c>
      <c r="LD333" s="210">
        <f t="array" aca="1" ref="LD333" ca="1">IF(RAND()&lt;=_xlfn.NORM.S.DIST((_xlfn.NORM.S.INV($J$54)-SQRT($J$61)*$C333)/SQRT(1-$J$61),TRUE),(1-(1-RAND())^(1/$G$57))^(1/$I$57),0)</f>
        <v>0</v>
      </c>
      <c r="LE333" s="210">
        <f t="array" aca="1" ref="LE333" ca="1">IF(RAND()&lt;=_xlfn.NORM.S.DIST((_xlfn.NORM.S.INV($J$54)-SQRT($J$61)*$C333)/SQRT(1-$J$61),TRUE),(1-(1-RAND())^(1/$G$57))^(1/$I$57),0)</f>
        <v>0</v>
      </c>
      <c r="LF333" s="210">
        <f t="shared" ca="1" si="82"/>
        <v>5</v>
      </c>
      <c r="LG333" s="210">
        <f t="shared" ca="1" si="83"/>
        <v>3.0019398611845798</v>
      </c>
      <c r="LH333" s="210">
        <f t="shared" ca="1" si="84"/>
        <v>34</v>
      </c>
      <c r="LI333" s="210">
        <f t="shared" ca="1" si="84"/>
        <v>18.881867661844549</v>
      </c>
    </row>
    <row r="334" spans="2:321" x14ac:dyDescent="0.3">
      <c r="B334"/>
      <c r="C334" s="210">
        <f t="shared" ca="1" si="71"/>
        <v>-0.47053910461084925</v>
      </c>
      <c r="D334" s="210">
        <f t="array" aca="1" ref="D334" ca="1">IF(RAND()&lt;=_xlfn.NORM.S.DIST((_xlfn.NORM.S.INV($C$54)-SQRT($C$61)*$C334)/SQRT(1-$C$61),TRUE),(1-(1-RAND())^(1/$G$57))^(1/$I$57),0)</f>
        <v>0</v>
      </c>
      <c r="E334" s="210">
        <f t="array" aca="1" ref="E334" ca="1">IF(RAND()&lt;=_xlfn.NORM.S.DIST((_xlfn.NORM.S.INV($C$54)-SQRT($C$61)*$C334)/SQRT(1-$C$61),TRUE),(1-(1-RAND())^(1/$G$57))^(1/$I$57),0)</f>
        <v>0</v>
      </c>
      <c r="F334" s="210">
        <f t="array" aca="1" ref="F334" ca="1">IF(RAND()&lt;=_xlfn.NORM.S.DIST((_xlfn.NORM.S.INV($C$54)-SQRT($C$61)*$C334)/SQRT(1-$C$61),TRUE),(1-(1-RAND())^(1/$G$57))^(1/$I$57),0)</f>
        <v>0</v>
      </c>
      <c r="G334" s="210">
        <f t="array" aca="1" ref="G334" ca="1">IF(RAND()&lt;=_xlfn.NORM.S.DIST((_xlfn.NORM.S.INV($C$54)-SQRT($C$61)*$C334)/SQRT(1-$C$61),TRUE),(1-(1-RAND())^(1/$G$57))^(1/$I$57),0)</f>
        <v>0</v>
      </c>
      <c r="H334" s="210">
        <f t="array" aca="1" ref="H334" ca="1">IF(RAND()&lt;=_xlfn.NORM.S.DIST((_xlfn.NORM.S.INV($C$54)-SQRT($C$61)*$C334)/SQRT(1-$C$61),TRUE),(1-(1-RAND())^(1/$G$57))^(1/$I$57),0)</f>
        <v>0</v>
      </c>
      <c r="I334" s="210">
        <f t="array" aca="1" ref="I334" ca="1">IF(RAND()&lt;=_xlfn.NORM.S.DIST((_xlfn.NORM.S.INV($C$54)-SQRT($C$61)*$C334)/SQRT(1-$C$61),TRUE),(1-(1-RAND())^(1/$G$57))^(1/$I$57),0)</f>
        <v>0</v>
      </c>
      <c r="J334" s="210">
        <f t="array" aca="1" ref="J334" ca="1">IF(RAND()&lt;=_xlfn.NORM.S.DIST((_xlfn.NORM.S.INV($C$54)-SQRT($C$61)*$C334)/SQRT(1-$C$61),TRUE),(1-(1-RAND())^(1/$G$57))^(1/$I$57),0)</f>
        <v>0</v>
      </c>
      <c r="K334" s="210">
        <f t="array" aca="1" ref="K334" ca="1">IF(RAND()&lt;=_xlfn.NORM.S.DIST((_xlfn.NORM.S.INV($C$54)-SQRT($C$61)*$C334)/SQRT(1-$C$61),TRUE),(1-(1-RAND())^(1/$G$57))^(1/$I$57),0)</f>
        <v>0</v>
      </c>
      <c r="L334" s="210">
        <f t="array" aca="1" ref="L334" ca="1">IF(RAND()&lt;=_xlfn.NORM.S.DIST((_xlfn.NORM.S.INV($C$54)-SQRT($C$61)*$C334)/SQRT(1-$C$61),TRUE),(1-(1-RAND())^(1/$G$57))^(1/$I$57),0)</f>
        <v>0</v>
      </c>
      <c r="M334" s="210">
        <f t="array" aca="1" ref="M334" ca="1">IF(RAND()&lt;=_xlfn.NORM.S.DIST((_xlfn.NORM.S.INV($C$54)-SQRT($C$61)*$C334)/SQRT(1-$C$61),TRUE),(1-(1-RAND())^(1/$G$57))^(1/$I$57),0)</f>
        <v>0</v>
      </c>
      <c r="N334" s="210">
        <f t="shared" ca="1" si="85"/>
        <v>0</v>
      </c>
      <c r="O334" s="210">
        <f t="shared" ca="1" si="72"/>
        <v>0</v>
      </c>
      <c r="P334" s="210">
        <f t="array" aca="1" ref="P334" ca="1">IF(RAND()&lt;=_xlfn.NORM.S.DIST((_xlfn.NORM.S.INV($D$54)-SQRT($D$61)*$C334)/SQRT(1-$D$61),TRUE),(1-(1-RAND())^(1/$G$57))^(1/$I$57),0)</f>
        <v>0</v>
      </c>
      <c r="Q334" s="210">
        <f t="array" aca="1" ref="Q334" ca="1">IF(RAND()&lt;=_xlfn.NORM.S.DIST((_xlfn.NORM.S.INV($D$54)-SQRT($D$61)*$C334)/SQRT(1-$D$61),TRUE),(1-(1-RAND())^(1/$G$57))^(1/$I$57),0)</f>
        <v>0</v>
      </c>
      <c r="R334" s="210">
        <f t="array" aca="1" ref="R334" ca="1">IF(RAND()&lt;=_xlfn.NORM.S.DIST((_xlfn.NORM.S.INV($D$54)-SQRT($D$61)*$C334)/SQRT(1-$D$61),TRUE),(1-(1-RAND())^(1/$G$57))^(1/$I$57),0)</f>
        <v>0</v>
      </c>
      <c r="S334" s="210">
        <f t="array" aca="1" ref="S334" ca="1">IF(RAND()&lt;=_xlfn.NORM.S.DIST((_xlfn.NORM.S.INV($D$54)-SQRT($D$61)*$C334)/SQRT(1-$D$61),TRUE),(1-(1-RAND())^(1/$G$57))^(1/$I$57),0)</f>
        <v>0</v>
      </c>
      <c r="T334" s="210">
        <f t="array" aca="1" ref="T334" ca="1">IF(RAND()&lt;=_xlfn.NORM.S.DIST((_xlfn.NORM.S.INV($D$54)-SQRT($D$61)*$C334)/SQRT(1-$D$61),TRUE),(1-(1-RAND())^(1/$G$57))^(1/$I$57),0)</f>
        <v>0</v>
      </c>
      <c r="U334" s="210">
        <f t="array" aca="1" ref="U334" ca="1">IF(RAND()&lt;=_xlfn.NORM.S.DIST((_xlfn.NORM.S.INV($D$54)-SQRT($D$61)*$C334)/SQRT(1-$D$61),TRUE),(1-(1-RAND())^(1/$G$57))^(1/$I$57),0)</f>
        <v>0</v>
      </c>
      <c r="V334" s="210">
        <f t="array" aca="1" ref="V334" ca="1">IF(RAND()&lt;=_xlfn.NORM.S.DIST((_xlfn.NORM.S.INV($D$54)-SQRT($D$61)*$C334)/SQRT(1-$D$61),TRUE),(1-(1-RAND())^(1/$G$57))^(1/$I$57),0)</f>
        <v>0</v>
      </c>
      <c r="W334" s="210">
        <f t="array" aca="1" ref="W334" ca="1">IF(RAND()&lt;=_xlfn.NORM.S.DIST((_xlfn.NORM.S.INV($D$54)-SQRT($D$61)*$C334)/SQRT(1-$D$61),TRUE),(1-(1-RAND())^(1/$G$57))^(1/$I$57),0)</f>
        <v>0</v>
      </c>
      <c r="X334" s="210">
        <f t="array" aca="1" ref="X334" ca="1">IF(RAND()&lt;=_xlfn.NORM.S.DIST((_xlfn.NORM.S.INV($D$54)-SQRT($D$61)*$C334)/SQRT(1-$D$61),TRUE),(1-(1-RAND())^(1/$G$57))^(1/$I$57),0)</f>
        <v>0</v>
      </c>
      <c r="Y334" s="210">
        <f t="array" aca="1" ref="Y334" ca="1">IF(RAND()&lt;=_xlfn.NORM.S.DIST((_xlfn.NORM.S.INV($D$54)-SQRT($D$61)*$C334)/SQRT(1-$D$61),TRUE),(1-(1-RAND())^(1/$G$57))^(1/$I$57),0)</f>
        <v>0</v>
      </c>
      <c r="Z334" s="210">
        <f t="array" aca="1" ref="Z334" ca="1">IF(RAND()&lt;=_xlfn.NORM.S.DIST((_xlfn.NORM.S.INV($D$54)-SQRT($D$61)*$C334)/SQRT(1-$D$61),TRUE),(1-(1-RAND())^(1/$G$57))^(1/$I$57),0)</f>
        <v>0</v>
      </c>
      <c r="AA334" s="210">
        <f t="array" aca="1" ref="AA334" ca="1">IF(RAND()&lt;=_xlfn.NORM.S.DIST((_xlfn.NORM.S.INV($D$54)-SQRT($D$61)*$C334)/SQRT(1-$D$61),TRUE),(1-(1-RAND())^(1/$G$57))^(1/$I$57),0)</f>
        <v>0</v>
      </c>
      <c r="AB334" s="210">
        <f t="array" aca="1" ref="AB334" ca="1">IF(RAND()&lt;=_xlfn.NORM.S.DIST((_xlfn.NORM.S.INV($D$54)-SQRT($D$61)*$C334)/SQRT(1-$D$61),TRUE),(1-(1-RAND())^(1/$G$57))^(1/$I$57),0)</f>
        <v>0</v>
      </c>
      <c r="AC334" s="210">
        <f t="array" aca="1" ref="AC334" ca="1">IF(RAND()&lt;=_xlfn.NORM.S.DIST((_xlfn.NORM.S.INV($D$54)-SQRT($D$61)*$C334)/SQRT(1-$D$61),TRUE),(1-(1-RAND())^(1/$G$57))^(1/$I$57),0)</f>
        <v>0</v>
      </c>
      <c r="AD334" s="210">
        <f t="array" aca="1" ref="AD334" ca="1">IF(RAND()&lt;=_xlfn.NORM.S.DIST((_xlfn.NORM.S.INV($D$54)-SQRT($D$61)*$C334)/SQRT(1-$D$61),TRUE),(1-(1-RAND())^(1/$G$57))^(1/$I$57),0)</f>
        <v>0</v>
      </c>
      <c r="AE334" s="210">
        <f t="array" aca="1" ref="AE334" ca="1">IF(RAND()&lt;=_xlfn.NORM.S.DIST((_xlfn.NORM.S.INV($D$54)-SQRT($D$61)*$C334)/SQRT(1-$D$61),TRUE),(1-(1-RAND())^(1/$G$57))^(1/$I$57),0)</f>
        <v>0</v>
      </c>
      <c r="AF334" s="210">
        <f t="array" aca="1" ref="AF334" ca="1">IF(RAND()&lt;=_xlfn.NORM.S.DIST((_xlfn.NORM.S.INV($D$54)-SQRT($D$61)*$C334)/SQRT(1-$D$61),TRUE),(1-(1-RAND())^(1/$G$57))^(1/$I$57),0)</f>
        <v>0</v>
      </c>
      <c r="AG334" s="210">
        <f t="array" aca="1" ref="AG334" ca="1">IF(RAND()&lt;=_xlfn.NORM.S.DIST((_xlfn.NORM.S.INV($D$54)-SQRT($D$61)*$C334)/SQRT(1-$D$61),TRUE),(1-(1-RAND())^(1/$G$57))^(1/$I$57),0)</f>
        <v>0</v>
      </c>
      <c r="AH334" s="210">
        <f t="array" aca="1" ref="AH334" ca="1">IF(RAND()&lt;=_xlfn.NORM.S.DIST((_xlfn.NORM.S.INV($D$54)-SQRT($D$61)*$C334)/SQRT(1-$D$61),TRUE),(1-(1-RAND())^(1/$G$57))^(1/$I$57),0)</f>
        <v>0</v>
      </c>
      <c r="AI334" s="210">
        <f t="array" aca="1" ref="AI334" ca="1">IF(RAND()&lt;=_xlfn.NORM.S.DIST((_xlfn.NORM.S.INV($D$54)-SQRT($D$61)*$C334)/SQRT(1-$D$61),TRUE),(1-(1-RAND())^(1/$G$57))^(1/$I$57),0)</f>
        <v>0</v>
      </c>
      <c r="AJ334" s="210">
        <f t="array" aca="1" ref="AJ334" ca="1">IF(RAND()&lt;=_xlfn.NORM.S.DIST((_xlfn.NORM.S.INV($D$54)-SQRT($D$61)*$C334)/SQRT(1-$D$61),TRUE),(1-(1-RAND())^(1/$G$57))^(1/$I$57),0)</f>
        <v>0</v>
      </c>
      <c r="AK334" s="210">
        <f t="array" aca="1" ref="AK334" ca="1">IF(RAND()&lt;=_xlfn.NORM.S.DIST((_xlfn.NORM.S.INV($D$54)-SQRT($D$61)*$C334)/SQRT(1-$D$61),TRUE),(1-(1-RAND())^(1/$G$57))^(1/$I$57),0)</f>
        <v>0</v>
      </c>
      <c r="AL334" s="210">
        <f t="array" aca="1" ref="AL334" ca="1">IF(RAND()&lt;=_xlfn.NORM.S.DIST((_xlfn.NORM.S.INV($D$54)-SQRT($D$61)*$C334)/SQRT(1-$D$61),TRUE),(1-(1-RAND())^(1/$G$57))^(1/$I$57),0)</f>
        <v>0</v>
      </c>
      <c r="AM334" s="210">
        <f t="array" aca="1" ref="AM334" ca="1">IF(RAND()&lt;=_xlfn.NORM.S.DIST((_xlfn.NORM.S.INV($D$54)-SQRT($D$61)*$C334)/SQRT(1-$D$61),TRUE),(1-(1-RAND())^(1/$G$57))^(1/$I$57),0)</f>
        <v>0</v>
      </c>
      <c r="AN334" s="210">
        <f t="array" aca="1" ref="AN334" ca="1">IF(RAND()&lt;=_xlfn.NORM.S.DIST((_xlfn.NORM.S.INV($D$54)-SQRT($D$61)*$C334)/SQRT(1-$D$61),TRUE),(1-(1-RAND())^(1/$G$57))^(1/$I$57),0)</f>
        <v>0</v>
      </c>
      <c r="AO334" s="210">
        <f t="array" aca="1" ref="AO334" ca="1">IF(RAND()&lt;=_xlfn.NORM.S.DIST((_xlfn.NORM.S.INV($D$54)-SQRT($D$61)*$C334)/SQRT(1-$D$61),TRUE),(1-(1-RAND())^(1/$G$57))^(1/$I$57),0)</f>
        <v>0</v>
      </c>
      <c r="AP334" s="210">
        <f t="array" aca="1" ref="AP334" ca="1">IF(RAND()&lt;=_xlfn.NORM.S.DIST((_xlfn.NORM.S.INV($D$54)-SQRT($D$61)*$C334)/SQRT(1-$D$61),TRUE),(1-(1-RAND())^(1/$G$57))^(1/$I$57),0)</f>
        <v>0.87446678584080395</v>
      </c>
      <c r="AQ334" s="210">
        <f t="array" aca="1" ref="AQ334" ca="1">IF(RAND()&lt;=_xlfn.NORM.S.DIST((_xlfn.NORM.S.INV($D$54)-SQRT($D$61)*$C334)/SQRT(1-$D$61),TRUE),(1-(1-RAND())^(1/$G$57))^(1/$I$57),0)</f>
        <v>0</v>
      </c>
      <c r="AR334" s="210">
        <f t="array" aca="1" ref="AR334" ca="1">IF(RAND()&lt;=_xlfn.NORM.S.DIST((_xlfn.NORM.S.INV($D$54)-SQRT($D$61)*$C334)/SQRT(1-$D$61),TRUE),(1-(1-RAND())^(1/$G$57))^(1/$I$57),0)</f>
        <v>0.99974094488116383</v>
      </c>
      <c r="AS334" s="210">
        <f t="array" aca="1" ref="AS334" ca="1">IF(RAND()&lt;=_xlfn.NORM.S.DIST((_xlfn.NORM.S.INV($D$54)-SQRT($D$61)*$C334)/SQRT(1-$D$61),TRUE),(1-(1-RAND())^(1/$G$57))^(1/$I$57),0)</f>
        <v>0</v>
      </c>
      <c r="AT334" s="210">
        <f t="array" aca="1" ref="AT334" ca="1">COUNTIF(P334:AS334,"&gt;"&amp;0)</f>
        <v>2</v>
      </c>
      <c r="AU334" s="210">
        <f t="shared" ca="1" si="73"/>
        <v>1.8742077307219678</v>
      </c>
      <c r="AV334" s="210">
        <f t="array" aca="1" ref="AV334" ca="1">IF(RAND()&lt;=_xlfn.NORM.S.DIST((_xlfn.NORM.S.INV($E$54)-SQRT($E$61)*$C334)/SQRT(1-$E$61),TRUE),(1-(1-RAND())^(1/$G$57))^(1/$I$57),0)</f>
        <v>0.85610322007354356</v>
      </c>
      <c r="AW334" s="210">
        <f t="array" aca="1" ref="AW334" ca="1">IF(RAND()&lt;=_xlfn.NORM.S.DIST((_xlfn.NORM.S.INV($E$54)-SQRT($E$61)*$C334)/SQRT(1-$E$61),TRUE),(1-(1-RAND())^(1/$G$57))^(1/$I$57),0)</f>
        <v>0</v>
      </c>
      <c r="AX334" s="210">
        <f t="array" aca="1" ref="AX334" ca="1">IF(RAND()&lt;=_xlfn.NORM.S.DIST((_xlfn.NORM.S.INV($E$54)-SQRT($E$61)*$C334)/SQRT(1-$E$61),TRUE),(1-(1-RAND())^(1/$G$57))^(1/$I$57),0)</f>
        <v>0</v>
      </c>
      <c r="AY334" s="210">
        <f t="array" aca="1" ref="AY334" ca="1">IF(RAND()&lt;=_xlfn.NORM.S.DIST((_xlfn.NORM.S.INV($E$54)-SQRT($E$61)*$C334)/SQRT(1-$E$61),TRUE),(1-(1-RAND())^(1/$G$57))^(1/$I$57),0)</f>
        <v>0</v>
      </c>
      <c r="AZ334" s="210">
        <f t="array" aca="1" ref="AZ334" ca="1">IF(RAND()&lt;=_xlfn.NORM.S.DIST((_xlfn.NORM.S.INV($E$54)-SQRT($E$61)*$C334)/SQRT(1-$E$61),TRUE),(1-(1-RAND())^(1/$G$57))^(1/$I$57),0)</f>
        <v>0</v>
      </c>
      <c r="BA334" s="210">
        <f t="array" aca="1" ref="BA334" ca="1">IF(RAND()&lt;=_xlfn.NORM.S.DIST((_xlfn.NORM.S.INV($E$54)-SQRT($E$61)*$C334)/SQRT(1-$E$61),TRUE),(1-(1-RAND())^(1/$G$57))^(1/$I$57),0)</f>
        <v>0</v>
      </c>
      <c r="BB334" s="210">
        <f t="array" aca="1" ref="BB334" ca="1">IF(RAND()&lt;=_xlfn.NORM.S.DIST((_xlfn.NORM.S.INV($E$54)-SQRT($E$61)*$C334)/SQRT(1-$E$61),TRUE),(1-(1-RAND())^(1/$G$57))^(1/$I$57),0)</f>
        <v>0</v>
      </c>
      <c r="BC334" s="210">
        <f t="array" aca="1" ref="BC334" ca="1">IF(RAND()&lt;=_xlfn.NORM.S.DIST((_xlfn.NORM.S.INV($E$54)-SQRT($E$61)*$C334)/SQRT(1-$E$61),TRUE),(1-(1-RAND())^(1/$G$57))^(1/$I$57),0)</f>
        <v>0</v>
      </c>
      <c r="BD334" s="210">
        <f t="array" aca="1" ref="BD334" ca="1">IF(RAND()&lt;=_xlfn.NORM.S.DIST((_xlfn.NORM.S.INV($E$54)-SQRT($E$61)*$C334)/SQRT(1-$E$61),TRUE),(1-(1-RAND())^(1/$G$57))^(1/$I$57),0)</f>
        <v>0</v>
      </c>
      <c r="BE334" s="210">
        <f t="array" aca="1" ref="BE334" ca="1">IF(RAND()&lt;=_xlfn.NORM.S.DIST((_xlfn.NORM.S.INV($E$54)-SQRT($E$61)*$C334)/SQRT(1-$E$61),TRUE),(1-(1-RAND())^(1/$G$57))^(1/$I$57),0)</f>
        <v>0</v>
      </c>
      <c r="BF334" s="210">
        <f t="array" aca="1" ref="BF334" ca="1">IF(RAND()&lt;=_xlfn.NORM.S.DIST((_xlfn.NORM.S.INV($E$54)-SQRT($E$61)*$C334)/SQRT(1-$E$61),TRUE),(1-(1-RAND())^(1/$G$57))^(1/$I$57),0)</f>
        <v>0</v>
      </c>
      <c r="BG334" s="210">
        <f t="array" aca="1" ref="BG334" ca="1">IF(RAND()&lt;=_xlfn.NORM.S.DIST((_xlfn.NORM.S.INV($E$54)-SQRT($E$61)*$C334)/SQRT(1-$E$61),TRUE),(1-(1-RAND())^(1/$G$57))^(1/$I$57),0)</f>
        <v>0</v>
      </c>
      <c r="BH334" s="210">
        <f t="array" aca="1" ref="BH334" ca="1">IF(RAND()&lt;=_xlfn.NORM.S.DIST((_xlfn.NORM.S.INV($E$54)-SQRT($E$61)*$C334)/SQRT(1-$E$61),TRUE),(1-(1-RAND())^(1/$G$57))^(1/$I$57),0)</f>
        <v>0</v>
      </c>
      <c r="BI334" s="210">
        <f t="array" aca="1" ref="BI334" ca="1">IF(RAND()&lt;=_xlfn.NORM.S.DIST((_xlfn.NORM.S.INV($E$54)-SQRT($E$61)*$C334)/SQRT(1-$E$61),TRUE),(1-(1-RAND())^(1/$G$57))^(1/$I$57),0)</f>
        <v>0</v>
      </c>
      <c r="BJ334" s="210">
        <f t="array" aca="1" ref="BJ334" ca="1">IF(RAND()&lt;=_xlfn.NORM.S.DIST((_xlfn.NORM.S.INV($E$54)-SQRT($E$61)*$C334)/SQRT(1-$E$61),TRUE),(1-(1-RAND())^(1/$G$57))^(1/$I$57),0)</f>
        <v>0</v>
      </c>
      <c r="BK334" s="210">
        <f t="array" aca="1" ref="BK334" ca="1">IF(RAND()&lt;=_xlfn.NORM.S.DIST((_xlfn.NORM.S.INV($E$54)-SQRT($E$61)*$C334)/SQRT(1-$E$61),TRUE),(1-(1-RAND())^(1/$G$57))^(1/$I$57),0)</f>
        <v>0</v>
      </c>
      <c r="BL334" s="210">
        <f t="array" aca="1" ref="BL334" ca="1">IF(RAND()&lt;=_xlfn.NORM.S.DIST((_xlfn.NORM.S.INV($E$54)-SQRT($E$61)*$C334)/SQRT(1-$E$61),TRUE),(1-(1-RAND())^(1/$G$57))^(1/$I$57),0)</f>
        <v>0</v>
      </c>
      <c r="BM334" s="210">
        <f t="array" aca="1" ref="BM334" ca="1">IF(RAND()&lt;=_xlfn.NORM.S.DIST((_xlfn.NORM.S.INV($E$54)-SQRT($E$61)*$C334)/SQRT(1-$E$61),TRUE),(1-(1-RAND())^(1/$G$57))^(1/$I$57),0)</f>
        <v>8.2705202878584447E-2</v>
      </c>
      <c r="BN334" s="210">
        <f t="array" aca="1" ref="BN334" ca="1">IF(RAND()&lt;=_xlfn.NORM.S.DIST((_xlfn.NORM.S.INV($E$54)-SQRT($E$61)*$C334)/SQRT(1-$E$61),TRUE),(1-(1-RAND())^(1/$G$57))^(1/$I$57),0)</f>
        <v>0</v>
      </c>
      <c r="BO334" s="210">
        <f t="array" aca="1" ref="BO334" ca="1">IF(RAND()&lt;=_xlfn.NORM.S.DIST((_xlfn.NORM.S.INV($E$54)-SQRT($E$61)*$C334)/SQRT(1-$E$61),TRUE),(1-(1-RAND())^(1/$G$57))^(1/$I$57),0)</f>
        <v>0</v>
      </c>
      <c r="BP334" s="210">
        <f t="array" aca="1" ref="BP334" ca="1">IF(RAND()&lt;=_xlfn.NORM.S.DIST((_xlfn.NORM.S.INV($E$54)-SQRT($E$61)*$C334)/SQRT(1-$E$61),TRUE),(1-(1-RAND())^(1/$G$57))^(1/$I$57),0)</f>
        <v>0</v>
      </c>
      <c r="BQ334" s="210">
        <f t="array" aca="1" ref="BQ334" ca="1">IF(RAND()&lt;=_xlfn.NORM.S.DIST((_xlfn.NORM.S.INV($E$54)-SQRT($E$61)*$C334)/SQRT(1-$E$61),TRUE),(1-(1-RAND())^(1/$G$57))^(1/$I$57),0)</f>
        <v>0</v>
      </c>
      <c r="BR334" s="210">
        <f t="array" aca="1" ref="BR334" ca="1">IF(RAND()&lt;=_xlfn.NORM.S.DIST((_xlfn.NORM.S.INV($E$54)-SQRT($E$61)*$C334)/SQRT(1-$E$61),TRUE),(1-(1-RAND())^(1/$G$57))^(1/$I$57),0)</f>
        <v>0</v>
      </c>
      <c r="BS334" s="210">
        <f t="array" aca="1" ref="BS334" ca="1">IF(RAND()&lt;=_xlfn.NORM.S.DIST((_xlfn.NORM.S.INV($E$54)-SQRT($E$61)*$C334)/SQRT(1-$E$61),TRUE),(1-(1-RAND())^(1/$G$57))^(1/$I$57),0)</f>
        <v>0</v>
      </c>
      <c r="BT334" s="210">
        <f t="array" aca="1" ref="BT334" ca="1">IF(RAND()&lt;=_xlfn.NORM.S.DIST((_xlfn.NORM.S.INV($E$54)-SQRT($E$61)*$C334)/SQRT(1-$E$61),TRUE),(1-(1-RAND())^(1/$G$57))^(1/$I$57),0)</f>
        <v>0</v>
      </c>
      <c r="BU334" s="210">
        <f t="array" aca="1" ref="BU334" ca="1">IF(RAND()&lt;=_xlfn.NORM.S.DIST((_xlfn.NORM.S.INV($E$54)-SQRT($E$61)*$C334)/SQRT(1-$E$61),TRUE),(1-(1-RAND())^(1/$G$57))^(1/$I$57),0)</f>
        <v>0</v>
      </c>
      <c r="BV334" s="210">
        <f t="array" aca="1" ref="BV334" ca="1">IF(RAND()&lt;=_xlfn.NORM.S.DIST((_xlfn.NORM.S.INV($E$54)-SQRT($E$61)*$C334)/SQRT(1-$E$61),TRUE),(1-(1-RAND())^(1/$G$57))^(1/$I$57),0)</f>
        <v>0</v>
      </c>
      <c r="BW334" s="210">
        <f t="array" aca="1" ref="BW334" ca="1">IF(RAND()&lt;=_xlfn.NORM.S.DIST((_xlfn.NORM.S.INV($E$54)-SQRT($E$61)*$C334)/SQRT(1-$E$61),TRUE),(1-(1-RAND())^(1/$G$57))^(1/$I$57),0)</f>
        <v>0</v>
      </c>
      <c r="BX334" s="210">
        <f t="array" aca="1" ref="BX334" ca="1">IF(RAND()&lt;=_xlfn.NORM.S.DIST((_xlfn.NORM.S.INV($E$54)-SQRT($E$61)*$C334)/SQRT(1-$E$61),TRUE),(1-(1-RAND())^(1/$G$57))^(1/$I$57),0)</f>
        <v>0</v>
      </c>
      <c r="BY334" s="210">
        <f t="array" aca="1" ref="BY334" ca="1">IF(RAND()&lt;=_xlfn.NORM.S.DIST((_xlfn.NORM.S.INV($E$54)-SQRT($E$61)*$C334)/SQRT(1-$E$61),TRUE),(1-(1-RAND())^(1/$G$57))^(1/$I$57),0)</f>
        <v>0</v>
      </c>
      <c r="BZ334" s="210">
        <f t="array" aca="1" ref="BZ334" ca="1">IF(RAND()&lt;=_xlfn.NORM.S.DIST((_xlfn.NORM.S.INV($E$54)-SQRT($E$61)*$C334)/SQRT(1-$E$61),TRUE),(1-(1-RAND())^(1/$G$57))^(1/$I$57),0)</f>
        <v>0</v>
      </c>
      <c r="CA334" s="210">
        <f t="array" aca="1" ref="CA334" ca="1">IF(RAND()&lt;=_xlfn.NORM.S.DIST((_xlfn.NORM.S.INV($E$54)-SQRT($E$61)*$C334)/SQRT(1-$E$61),TRUE),(1-(1-RAND())^(1/$G$57))^(1/$I$57),0)</f>
        <v>0</v>
      </c>
      <c r="CB334" s="210">
        <f t="array" aca="1" ref="CB334" ca="1">IF(RAND()&lt;=_xlfn.NORM.S.DIST((_xlfn.NORM.S.INV($E$54)-SQRT($E$61)*$C334)/SQRT(1-$E$61),TRUE),(1-(1-RAND())^(1/$G$57))^(1/$I$57),0)</f>
        <v>0</v>
      </c>
      <c r="CC334" s="210">
        <f t="array" aca="1" ref="CC334" ca="1">IF(RAND()&lt;=_xlfn.NORM.S.DIST((_xlfn.NORM.S.INV($E$54)-SQRT($E$61)*$C334)/SQRT(1-$E$61),TRUE),(1-(1-RAND())^(1/$G$57))^(1/$I$57),0)</f>
        <v>0</v>
      </c>
      <c r="CD334" s="210">
        <f t="array" aca="1" ref="CD334" ca="1">IF(RAND()&lt;=_xlfn.NORM.S.DIST((_xlfn.NORM.S.INV($E$54)-SQRT($E$61)*$C334)/SQRT(1-$E$61),TRUE),(1-(1-RAND())^(1/$G$57))^(1/$I$57),0)</f>
        <v>0</v>
      </c>
      <c r="CE334" s="210">
        <f t="array" aca="1" ref="CE334" ca="1">IF(RAND()&lt;=_xlfn.NORM.S.DIST((_xlfn.NORM.S.INV($E$54)-SQRT($E$61)*$C334)/SQRT(1-$E$61),TRUE),(1-(1-RAND())^(1/$G$57))^(1/$I$57),0)</f>
        <v>0</v>
      </c>
      <c r="CF334" s="210">
        <f t="array" aca="1" ref="CF334" ca="1">IF(RAND()&lt;=_xlfn.NORM.S.DIST((_xlfn.NORM.S.INV($E$54)-SQRT($E$61)*$C334)/SQRT(1-$E$61),TRUE),(1-(1-RAND())^(1/$G$57))^(1/$I$57),0)</f>
        <v>0</v>
      </c>
      <c r="CG334" s="210">
        <f t="array" aca="1" ref="CG334" ca="1">IF(RAND()&lt;=_xlfn.NORM.S.DIST((_xlfn.NORM.S.INV($E$54)-SQRT($E$61)*$C334)/SQRT(1-$E$61),TRUE),(1-(1-RAND())^(1/$G$57))^(1/$I$57),0)</f>
        <v>0</v>
      </c>
      <c r="CH334" s="210">
        <f t="array" aca="1" ref="CH334" ca="1">IF(RAND()&lt;=_xlfn.NORM.S.DIST((_xlfn.NORM.S.INV($E$54)-SQRT($E$61)*$C334)/SQRT(1-$E$61),TRUE),(1-(1-RAND())^(1/$G$57))^(1/$I$57),0)</f>
        <v>0</v>
      </c>
      <c r="CI334" s="210">
        <f t="array" aca="1" ref="CI334" ca="1">IF(RAND()&lt;=_xlfn.NORM.S.DIST((_xlfn.NORM.S.INV($E$54)-SQRT($E$61)*$C334)/SQRT(1-$E$61),TRUE),(1-(1-RAND())^(1/$G$57))^(1/$I$57),0)</f>
        <v>0</v>
      </c>
      <c r="CJ334" s="210">
        <f t="array" aca="1" ref="CJ334" ca="1">COUNTIF(AV334:CI334,"&gt;"&amp;0)</f>
        <v>2</v>
      </c>
      <c r="CK334" s="210">
        <f t="shared" ca="1" si="74"/>
        <v>0.93880842295212796</v>
      </c>
      <c r="CL334" s="210">
        <f t="array" aca="1" ref="CL334" ca="1">IF(RAND()&lt;=_xlfn.NORM.S.DIST((_xlfn.NORM.S.INV($F$54)-SQRT($F$61)*$C334)/SQRT(1-$F$61),TRUE),(1-(1-RAND())^(1/$G$57))^(1/$I$57),0)</f>
        <v>0</v>
      </c>
      <c r="CM334" s="210">
        <f t="array" aca="1" ref="CM334" ca="1">IF(RAND()&lt;=_xlfn.NORM.S.DIST((_xlfn.NORM.S.INV($F$54)-SQRT($F$61)*$C334)/SQRT(1-$F$61),TRUE),(1-(1-RAND())^(1/$G$57))^(1/$I$57),0)</f>
        <v>0</v>
      </c>
      <c r="CN334" s="210">
        <f t="array" aca="1" ref="CN334" ca="1">IF(RAND()&lt;=_xlfn.NORM.S.DIST((_xlfn.NORM.S.INV($F$54)-SQRT($F$61)*$C334)/SQRT(1-$F$61),TRUE),(1-(1-RAND())^(1/$G$57))^(1/$I$57),0)</f>
        <v>0</v>
      </c>
      <c r="CO334" s="210">
        <f t="array" aca="1" ref="CO334" ca="1">IF(RAND()&lt;=_xlfn.NORM.S.DIST((_xlfn.NORM.S.INV($F$54)-SQRT($F$61)*$C334)/SQRT(1-$F$61),TRUE),(1-(1-RAND())^(1/$G$57))^(1/$I$57),0)</f>
        <v>0</v>
      </c>
      <c r="CP334" s="210">
        <f t="array" aca="1" ref="CP334" ca="1">IF(RAND()&lt;=_xlfn.NORM.S.DIST((_xlfn.NORM.S.INV($F$54)-SQRT($F$61)*$C334)/SQRT(1-$F$61),TRUE),(1-(1-RAND())^(1/$G$57))^(1/$I$57),0)</f>
        <v>0</v>
      </c>
      <c r="CQ334" s="210">
        <f t="array" aca="1" ref="CQ334" ca="1">IF(RAND()&lt;=_xlfn.NORM.S.DIST((_xlfn.NORM.S.INV($F$54)-SQRT($F$61)*$C334)/SQRT(1-$F$61),TRUE),(1-(1-RAND())^(1/$G$57))^(1/$I$57),0)</f>
        <v>0</v>
      </c>
      <c r="CR334" s="210">
        <f t="array" aca="1" ref="CR334" ca="1">IF(RAND()&lt;=_xlfn.NORM.S.DIST((_xlfn.NORM.S.INV($F$54)-SQRT($F$61)*$C334)/SQRT(1-$F$61),TRUE),(1-(1-RAND())^(1/$G$57))^(1/$I$57),0)</f>
        <v>0</v>
      </c>
      <c r="CS334" s="210">
        <f t="array" aca="1" ref="CS334" ca="1">IF(RAND()&lt;=_xlfn.NORM.S.DIST((_xlfn.NORM.S.INV($F$54)-SQRT($F$61)*$C334)/SQRT(1-$F$61),TRUE),(1-(1-RAND())^(1/$G$57))^(1/$I$57),0)</f>
        <v>0</v>
      </c>
      <c r="CT334" s="210">
        <f t="array" aca="1" ref="CT334" ca="1">IF(RAND()&lt;=_xlfn.NORM.S.DIST((_xlfn.NORM.S.INV($F$54)-SQRT($F$61)*$C334)/SQRT(1-$F$61),TRUE),(1-(1-RAND())^(1/$G$57))^(1/$I$57),0)</f>
        <v>0</v>
      </c>
      <c r="CU334" s="210">
        <f t="array" aca="1" ref="CU334" ca="1">IF(RAND()&lt;=_xlfn.NORM.S.DIST((_xlfn.NORM.S.INV($F$54)-SQRT($F$61)*$C334)/SQRT(1-$F$61),TRUE),(1-(1-RAND())^(1/$G$57))^(1/$I$57),0)</f>
        <v>0</v>
      </c>
      <c r="CV334" s="210">
        <f t="array" aca="1" ref="CV334" ca="1">IF(RAND()&lt;=_xlfn.NORM.S.DIST((_xlfn.NORM.S.INV($F$54)-SQRT($F$61)*$C334)/SQRT(1-$F$61),TRUE),(1-(1-RAND())^(1/$G$57))^(1/$I$57),0)</f>
        <v>0</v>
      </c>
      <c r="CW334" s="210">
        <f t="array" aca="1" ref="CW334" ca="1">IF(RAND()&lt;=_xlfn.NORM.S.DIST((_xlfn.NORM.S.INV($F$54)-SQRT($F$61)*$C334)/SQRT(1-$F$61),TRUE),(1-(1-RAND())^(1/$G$57))^(1/$I$57),0)</f>
        <v>0</v>
      </c>
      <c r="CX334" s="210">
        <f t="array" aca="1" ref="CX334" ca="1">IF(RAND()&lt;=_xlfn.NORM.S.DIST((_xlfn.NORM.S.INV($F$54)-SQRT($F$61)*$C334)/SQRT(1-$F$61),TRUE),(1-(1-RAND())^(1/$G$57))^(1/$I$57),0)</f>
        <v>0</v>
      </c>
      <c r="CY334" s="210">
        <f t="array" aca="1" ref="CY334" ca="1">IF(RAND()&lt;=_xlfn.NORM.S.DIST((_xlfn.NORM.S.INV($F$54)-SQRT($F$61)*$C334)/SQRT(1-$F$61),TRUE),(1-(1-RAND())^(1/$G$57))^(1/$I$57),0)</f>
        <v>0</v>
      </c>
      <c r="CZ334" s="210">
        <f t="array" aca="1" ref="CZ334" ca="1">IF(RAND()&lt;=_xlfn.NORM.S.DIST((_xlfn.NORM.S.INV($F$54)-SQRT($F$61)*$C334)/SQRT(1-$F$61),TRUE),(1-(1-RAND())^(1/$G$57))^(1/$I$57),0)</f>
        <v>0</v>
      </c>
      <c r="DA334" s="210">
        <f t="array" aca="1" ref="DA334" ca="1">IF(RAND()&lt;=_xlfn.NORM.S.DIST((_xlfn.NORM.S.INV($F$54)-SQRT($F$61)*$C334)/SQRT(1-$F$61),TRUE),(1-(1-RAND())^(1/$G$57))^(1/$I$57),0)</f>
        <v>0.69105609058455519</v>
      </c>
      <c r="DB334" s="210">
        <f t="array" aca="1" ref="DB334" ca="1">IF(RAND()&lt;=_xlfn.NORM.S.DIST((_xlfn.NORM.S.INV($F$54)-SQRT($F$61)*$C334)/SQRT(1-$F$61),TRUE),(1-(1-RAND())^(1/$G$57))^(1/$I$57),0)</f>
        <v>0</v>
      </c>
      <c r="DC334" s="210">
        <f t="array" aca="1" ref="DC334" ca="1">IF(RAND()&lt;=_xlfn.NORM.S.DIST((_xlfn.NORM.S.INV($F$54)-SQRT($F$61)*$C334)/SQRT(1-$F$61),TRUE),(1-(1-RAND())^(1/$G$57))^(1/$I$57),0)</f>
        <v>0</v>
      </c>
      <c r="DD334" s="210">
        <f t="array" aca="1" ref="DD334" ca="1">IF(RAND()&lt;=_xlfn.NORM.S.DIST((_xlfn.NORM.S.INV($F$54)-SQRT($F$61)*$C334)/SQRT(1-$F$61),TRUE),(1-(1-RAND())^(1/$G$57))^(1/$I$57),0)</f>
        <v>0</v>
      </c>
      <c r="DE334" s="210">
        <f t="array" aca="1" ref="DE334" ca="1">IF(RAND()&lt;=_xlfn.NORM.S.DIST((_xlfn.NORM.S.INV($F$54)-SQRT($F$61)*$C334)/SQRT(1-$F$61),TRUE),(1-(1-RAND())^(1/$G$57))^(1/$I$57),0)</f>
        <v>0</v>
      </c>
      <c r="DF334" s="210">
        <f t="array" aca="1" ref="DF334" ca="1">IF(RAND()&lt;=_xlfn.NORM.S.DIST((_xlfn.NORM.S.INV($F$54)-SQRT($F$61)*$C334)/SQRT(1-$F$61),TRUE),(1-(1-RAND())^(1/$G$57))^(1/$I$57),0)</f>
        <v>0</v>
      </c>
      <c r="DG334" s="210">
        <f t="array" aca="1" ref="DG334" ca="1">IF(RAND()&lt;=_xlfn.NORM.S.DIST((_xlfn.NORM.S.INV($F$54)-SQRT($F$61)*$C334)/SQRT(1-$F$61),TRUE),(1-(1-RAND())^(1/$G$57))^(1/$I$57),0)</f>
        <v>0</v>
      </c>
      <c r="DH334" s="210">
        <f t="array" aca="1" ref="DH334" ca="1">IF(RAND()&lt;=_xlfn.NORM.S.DIST((_xlfn.NORM.S.INV($F$54)-SQRT($F$61)*$C334)/SQRT(1-$F$61),TRUE),(1-(1-RAND())^(1/$G$57))^(1/$I$57),0)</f>
        <v>0</v>
      </c>
      <c r="DI334" s="210">
        <f t="array" aca="1" ref="DI334" ca="1">IF(RAND()&lt;=_xlfn.NORM.S.DIST((_xlfn.NORM.S.INV($F$54)-SQRT($F$61)*$C334)/SQRT(1-$F$61),TRUE),(1-(1-RAND())^(1/$G$57))^(1/$I$57),0)</f>
        <v>0</v>
      </c>
      <c r="DJ334" s="210">
        <f t="array" aca="1" ref="DJ334" ca="1">IF(RAND()&lt;=_xlfn.NORM.S.DIST((_xlfn.NORM.S.INV($F$54)-SQRT($F$61)*$C334)/SQRT(1-$F$61),TRUE),(1-(1-RAND())^(1/$G$57))^(1/$I$57),0)</f>
        <v>0</v>
      </c>
      <c r="DK334" s="210">
        <f t="array" aca="1" ref="DK334" ca="1">IF(RAND()&lt;=_xlfn.NORM.S.DIST((_xlfn.NORM.S.INV($F$54)-SQRT($F$61)*$C334)/SQRT(1-$F$61),TRUE),(1-(1-RAND())^(1/$G$57))^(1/$I$57),0)</f>
        <v>0</v>
      </c>
      <c r="DL334" s="210">
        <f t="array" aca="1" ref="DL334" ca="1">IF(RAND()&lt;=_xlfn.NORM.S.DIST((_xlfn.NORM.S.INV($F$54)-SQRT($F$61)*$C334)/SQRT(1-$F$61),TRUE),(1-(1-RAND())^(1/$G$57))^(1/$I$57),0)</f>
        <v>0</v>
      </c>
      <c r="DM334" s="210">
        <f t="array" aca="1" ref="DM334" ca="1">IF(RAND()&lt;=_xlfn.NORM.S.DIST((_xlfn.NORM.S.INV($F$54)-SQRT($F$61)*$C334)/SQRT(1-$F$61),TRUE),(1-(1-RAND())^(1/$G$57))^(1/$I$57),0)</f>
        <v>0</v>
      </c>
      <c r="DN334" s="210">
        <f t="array" aca="1" ref="DN334" ca="1">IF(RAND()&lt;=_xlfn.NORM.S.DIST((_xlfn.NORM.S.INV($F$54)-SQRT($F$61)*$C334)/SQRT(1-$F$61),TRUE),(1-(1-RAND())^(1/$G$57))^(1/$I$57),0)</f>
        <v>0.70616748853509159</v>
      </c>
      <c r="DO334" s="210">
        <f t="array" aca="1" ref="DO334" ca="1">IF(RAND()&lt;=_xlfn.NORM.S.DIST((_xlfn.NORM.S.INV($F$54)-SQRT($F$61)*$C334)/SQRT(1-$F$61),TRUE),(1-(1-RAND())^(1/$G$57))^(1/$I$57),0)</f>
        <v>0</v>
      </c>
      <c r="DP334" s="210">
        <f t="array" aca="1" ref="DP334" ca="1">IF(RAND()&lt;=_xlfn.NORM.S.DIST((_xlfn.NORM.S.INV($F$54)-SQRT($F$61)*$C334)/SQRT(1-$F$61),TRUE),(1-(1-RAND())^(1/$G$57))^(1/$I$57),0)</f>
        <v>0</v>
      </c>
      <c r="DQ334" s="210">
        <f t="array" aca="1" ref="DQ334" ca="1">IF(RAND()&lt;=_xlfn.NORM.S.DIST((_xlfn.NORM.S.INV($F$54)-SQRT($F$61)*$C334)/SQRT(1-$F$61),TRUE),(1-(1-RAND())^(1/$G$57))^(1/$I$57),0)</f>
        <v>0</v>
      </c>
      <c r="DR334" s="210">
        <f t="array" aca="1" ref="DR334" ca="1">IF(RAND()&lt;=_xlfn.NORM.S.DIST((_xlfn.NORM.S.INV($F$54)-SQRT($F$61)*$C334)/SQRT(1-$F$61),TRUE),(1-(1-RAND())^(1/$G$57))^(1/$I$57),0)</f>
        <v>0</v>
      </c>
      <c r="DS334" s="210">
        <f t="array" aca="1" ref="DS334" ca="1">IF(RAND()&lt;=_xlfn.NORM.S.DIST((_xlfn.NORM.S.INV($F$54)-SQRT($F$61)*$C334)/SQRT(1-$F$61),TRUE),(1-(1-RAND())^(1/$G$57))^(1/$I$57),0)</f>
        <v>0</v>
      </c>
      <c r="DT334" s="210">
        <f t="array" aca="1" ref="DT334" ca="1">IF(RAND()&lt;=_xlfn.NORM.S.DIST((_xlfn.NORM.S.INV($F$54)-SQRT($F$61)*$C334)/SQRT(1-$F$61),TRUE),(1-(1-RAND())^(1/$G$57))^(1/$I$57),0)</f>
        <v>0</v>
      </c>
      <c r="DU334" s="210">
        <f t="array" aca="1" ref="DU334" ca="1">IF(RAND()&lt;=_xlfn.NORM.S.DIST((_xlfn.NORM.S.INV($F$54)-SQRT($F$61)*$C334)/SQRT(1-$F$61),TRUE),(1-(1-RAND())^(1/$G$57))^(1/$I$57),0)</f>
        <v>0</v>
      </c>
      <c r="DV334" s="210">
        <f t="array" aca="1" ref="DV334" ca="1">IF(RAND()&lt;=_xlfn.NORM.S.DIST((_xlfn.NORM.S.INV($F$54)-SQRT($F$61)*$C334)/SQRT(1-$F$61),TRUE),(1-(1-RAND())^(1/$G$57))^(1/$I$57),0)</f>
        <v>0</v>
      </c>
      <c r="DW334" s="210">
        <f t="array" aca="1" ref="DW334" ca="1">IF(RAND()&lt;=_xlfn.NORM.S.DIST((_xlfn.NORM.S.INV($F$54)-SQRT($F$61)*$C334)/SQRT(1-$F$61),TRUE),(1-(1-RAND())^(1/$G$57))^(1/$I$57),0)</f>
        <v>0</v>
      </c>
      <c r="DX334" s="210">
        <f t="array" aca="1" ref="DX334" ca="1">IF(RAND()&lt;=_xlfn.NORM.S.DIST((_xlfn.NORM.S.INV($F$54)-SQRT($F$61)*$C334)/SQRT(1-$F$61),TRUE),(1-(1-RAND())^(1/$G$57))^(1/$I$57),0)</f>
        <v>0</v>
      </c>
      <c r="DY334" s="210">
        <f t="array" aca="1" ref="DY334" ca="1">IF(RAND()&lt;=_xlfn.NORM.S.DIST((_xlfn.NORM.S.INV($F$54)-SQRT($F$61)*$C334)/SQRT(1-$F$61),TRUE),(1-(1-RAND())^(1/$G$57))^(1/$I$57),0)</f>
        <v>0</v>
      </c>
      <c r="DZ334" s="210">
        <f t="array" aca="1" ref="DZ334" ca="1">IF(RAND()&lt;=_xlfn.NORM.S.DIST((_xlfn.NORM.S.INV($F$54)-SQRT($F$61)*$C334)/SQRT(1-$F$61),TRUE),(1-(1-RAND())^(1/$G$57))^(1/$I$57),0)</f>
        <v>0</v>
      </c>
      <c r="EA334" s="210">
        <f t="array" aca="1" ref="EA334" ca="1">IF(RAND()&lt;=_xlfn.NORM.S.DIST((_xlfn.NORM.S.INV($F$54)-SQRT($F$61)*$C334)/SQRT(1-$F$61),TRUE),(1-(1-RAND())^(1/$G$57))^(1/$I$57),0)</f>
        <v>0</v>
      </c>
      <c r="EB334" s="210">
        <f t="array" aca="1" ref="EB334" ca="1">IF(RAND()&lt;=_xlfn.NORM.S.DIST((_xlfn.NORM.S.INV($F$54)-SQRT($F$61)*$C334)/SQRT(1-$F$61),TRUE),(1-(1-RAND())^(1/$G$57))^(1/$I$57),0)</f>
        <v>0.35449568025616979</v>
      </c>
      <c r="EC334" s="210">
        <f t="array" aca="1" ref="EC334" ca="1">IF(RAND()&lt;=_xlfn.NORM.S.DIST((_xlfn.NORM.S.INV($F$54)-SQRT($F$61)*$C334)/SQRT(1-$F$61),TRUE),(1-(1-RAND())^(1/$G$57))^(1/$I$57),0)</f>
        <v>0</v>
      </c>
      <c r="ED334" s="210">
        <f t="array" aca="1" ref="ED334" ca="1">IF(RAND()&lt;=_xlfn.NORM.S.DIST((_xlfn.NORM.S.INV($F$54)-SQRT($F$61)*$C334)/SQRT(1-$F$61),TRUE),(1-(1-RAND())^(1/$G$57))^(1/$I$57),0)</f>
        <v>0</v>
      </c>
      <c r="EE334" s="210">
        <f t="array" aca="1" ref="EE334" ca="1">IF(RAND()&lt;=_xlfn.NORM.S.DIST((_xlfn.NORM.S.INV($F$54)-SQRT($F$61)*$C334)/SQRT(1-$F$61),TRUE),(1-(1-RAND())^(1/$G$57))^(1/$I$57),0)</f>
        <v>0</v>
      </c>
      <c r="EF334" s="210">
        <f t="array" aca="1" ref="EF334" ca="1">IF(RAND()&lt;=_xlfn.NORM.S.DIST((_xlfn.NORM.S.INV($F$54)-SQRT($F$61)*$C334)/SQRT(1-$F$61),TRUE),(1-(1-RAND())^(1/$G$57))^(1/$I$57),0)</f>
        <v>0</v>
      </c>
      <c r="EG334" s="210">
        <f t="array" aca="1" ref="EG334" ca="1">IF(RAND()&lt;=_xlfn.NORM.S.DIST((_xlfn.NORM.S.INV($F$54)-SQRT($F$61)*$C334)/SQRT(1-$F$61),TRUE),(1-(1-RAND())^(1/$G$57))^(1/$I$57),0)</f>
        <v>0</v>
      </c>
      <c r="EH334" s="210">
        <f t="array" aca="1" ref="EH334" ca="1">IF(RAND()&lt;=_xlfn.NORM.S.DIST((_xlfn.NORM.S.INV($F$54)-SQRT($F$61)*$C334)/SQRT(1-$F$61),TRUE),(1-(1-RAND())^(1/$G$57))^(1/$I$57),0)</f>
        <v>0</v>
      </c>
      <c r="EI334" s="210">
        <f t="array" aca="1" ref="EI334" ca="1">IF(RAND()&lt;=_xlfn.NORM.S.DIST((_xlfn.NORM.S.INV($F$54)-SQRT($F$61)*$C334)/SQRT(1-$F$61),TRUE),(1-(1-RAND())^(1/$G$57))^(1/$I$57),0)</f>
        <v>0</v>
      </c>
      <c r="EJ334" s="210">
        <f t="array" aca="1" ref="EJ334" ca="1">IF(RAND()&lt;=_xlfn.NORM.S.DIST((_xlfn.NORM.S.INV($F$54)-SQRT($F$61)*$C334)/SQRT(1-$F$61),TRUE),(1-(1-RAND())^(1/$G$57))^(1/$I$57),0)</f>
        <v>0</v>
      </c>
      <c r="EK334" s="210">
        <f t="array" aca="1" ref="EK334" ca="1">IF(RAND()&lt;=_xlfn.NORM.S.DIST((_xlfn.NORM.S.INV($F$54)-SQRT($F$61)*$C334)/SQRT(1-$F$61),TRUE),(1-(1-RAND())^(1/$G$57))^(1/$I$57),0)</f>
        <v>0</v>
      </c>
      <c r="EL334" s="210">
        <f t="array" aca="1" ref="EL334" ca="1">IF(RAND()&lt;=_xlfn.NORM.S.DIST((_xlfn.NORM.S.INV($F$54)-SQRT($F$61)*$C334)/SQRT(1-$F$61),TRUE),(1-(1-RAND())^(1/$G$57))^(1/$I$57),0)</f>
        <v>0</v>
      </c>
      <c r="EM334" s="210">
        <f t="array" aca="1" ref="EM334" ca="1">IF(RAND()&lt;=_xlfn.NORM.S.DIST((_xlfn.NORM.S.INV($F$54)-SQRT($F$61)*$C334)/SQRT(1-$F$61),TRUE),(1-(1-RAND())^(1/$G$57))^(1/$I$57),0)</f>
        <v>0</v>
      </c>
      <c r="EN334" s="210">
        <f t="array" aca="1" ref="EN334" ca="1">IF(RAND()&lt;=_xlfn.NORM.S.DIST((_xlfn.NORM.S.INV($F$54)-SQRT($F$61)*$C334)/SQRT(1-$F$61),TRUE),(1-(1-RAND())^(1/$G$57))^(1/$I$57),0)</f>
        <v>0</v>
      </c>
      <c r="EO334" s="210">
        <f t="array" aca="1" ref="EO334" ca="1">IF(RAND()&lt;=_xlfn.NORM.S.DIST((_xlfn.NORM.S.INV($F$54)-SQRT($F$61)*$C334)/SQRT(1-$F$61),TRUE),(1-(1-RAND())^(1/$G$57))^(1/$I$57),0)</f>
        <v>0</v>
      </c>
      <c r="EP334" s="210">
        <f t="array" aca="1" ref="EP334" ca="1">IF(RAND()&lt;=_xlfn.NORM.S.DIST((_xlfn.NORM.S.INV($F$54)-SQRT($F$61)*$C334)/SQRT(1-$F$61),TRUE),(1-(1-RAND())^(1/$G$57))^(1/$I$57),0)</f>
        <v>0</v>
      </c>
      <c r="EQ334" s="210">
        <f t="array" aca="1" ref="EQ334" ca="1">IF(RAND()&lt;=_xlfn.NORM.S.DIST((_xlfn.NORM.S.INV($F$54)-SQRT($F$61)*$C334)/SQRT(1-$F$61),TRUE),(1-(1-RAND())^(1/$G$57))^(1/$I$57),0)</f>
        <v>0</v>
      </c>
      <c r="ER334" s="210">
        <f t="array" aca="1" ref="ER334" ca="1">IF(RAND()&lt;=_xlfn.NORM.S.DIST((_xlfn.NORM.S.INV($F$54)-SQRT($F$61)*$C334)/SQRT(1-$F$61),TRUE),(1-(1-RAND())^(1/$G$57))^(1/$I$57),0)</f>
        <v>0</v>
      </c>
      <c r="ES334" s="210">
        <f t="array" aca="1" ref="ES334" ca="1">IF(RAND()&lt;=_xlfn.NORM.S.DIST((_xlfn.NORM.S.INV($F$54)-SQRT($F$61)*$C334)/SQRT(1-$F$61),TRUE),(1-(1-RAND())^(1/$G$57))^(1/$I$57),0)</f>
        <v>0</v>
      </c>
      <c r="ET334" s="210">
        <f t="array" aca="1" ref="ET334" ca="1">IF(RAND()&lt;=_xlfn.NORM.S.DIST((_xlfn.NORM.S.INV($F$54)-SQRT($F$61)*$C334)/SQRT(1-$F$61),TRUE),(1-(1-RAND())^(1/$G$57))^(1/$I$57),0)</f>
        <v>2.8024784720219738E-3</v>
      </c>
      <c r="EU334" s="210">
        <f t="array" aca="1" ref="EU334" ca="1">IF(RAND()&lt;=_xlfn.NORM.S.DIST((_xlfn.NORM.S.INV($F$54)-SQRT($F$61)*$C334)/SQRT(1-$F$61),TRUE),(1-(1-RAND())^(1/$G$57))^(1/$I$57),0)</f>
        <v>0</v>
      </c>
      <c r="EV334" s="210">
        <f t="array" aca="1" ref="EV334" ca="1">IF(RAND()&lt;=_xlfn.NORM.S.DIST((_xlfn.NORM.S.INV($F$54)-SQRT($F$61)*$C334)/SQRT(1-$F$61),TRUE),(1-(1-RAND())^(1/$G$57))^(1/$I$57),0)</f>
        <v>0</v>
      </c>
      <c r="EW334" s="210">
        <f t="array" aca="1" ref="EW334" ca="1">IF(RAND()&lt;=_xlfn.NORM.S.DIST((_xlfn.NORM.S.INV($F$54)-SQRT($F$61)*$C334)/SQRT(1-$F$61),TRUE),(1-(1-RAND())^(1/$G$57))^(1/$I$57),0)</f>
        <v>0</v>
      </c>
      <c r="EX334" s="210">
        <f t="array" aca="1" ref="EX334" ca="1">IF(RAND()&lt;=_xlfn.NORM.S.DIST((_xlfn.NORM.S.INV($F$54)-SQRT($F$61)*$C334)/SQRT(1-$F$61),TRUE),(1-(1-RAND())^(1/$G$57))^(1/$I$57),0)</f>
        <v>0</v>
      </c>
      <c r="EY334" s="210">
        <f t="array" aca="1" ref="EY334" ca="1">IF(RAND()&lt;=_xlfn.NORM.S.DIST((_xlfn.NORM.S.INV($F$54)-SQRT($F$61)*$C334)/SQRT(1-$F$61),TRUE),(1-(1-RAND())^(1/$G$57))^(1/$I$57),0)</f>
        <v>0</v>
      </c>
      <c r="EZ334" s="210">
        <f t="array" aca="1" ref="EZ334" ca="1">IF(RAND()&lt;=_xlfn.NORM.S.DIST((_xlfn.NORM.S.INV($F$54)-SQRT($F$61)*$C334)/SQRT(1-$F$61),TRUE),(1-(1-RAND())^(1/$G$57))^(1/$I$57),0)</f>
        <v>0</v>
      </c>
      <c r="FA334" s="210">
        <f t="array" aca="1" ref="FA334" ca="1">IF(RAND()&lt;=_xlfn.NORM.S.DIST((_xlfn.NORM.S.INV($F$54)-SQRT($F$61)*$C334)/SQRT(1-$F$61),TRUE),(1-(1-RAND())^(1/$G$57))^(1/$I$57),0)</f>
        <v>0</v>
      </c>
      <c r="FB334" s="210">
        <f t="array" aca="1" ref="FB334" ca="1">IF(RAND()&lt;=_xlfn.NORM.S.DIST((_xlfn.NORM.S.INV($F$54)-SQRT($F$61)*$C334)/SQRT(1-$F$61),TRUE),(1-(1-RAND())^(1/$G$57))^(1/$I$57),0)</f>
        <v>0</v>
      </c>
      <c r="FC334" s="210">
        <f t="array" aca="1" ref="FC334" ca="1">IF(RAND()&lt;=_xlfn.NORM.S.DIST((_xlfn.NORM.S.INV($F$54)-SQRT($F$61)*$C334)/SQRT(1-$F$61),TRUE),(1-(1-RAND())^(1/$G$57))^(1/$I$57),0)</f>
        <v>0</v>
      </c>
      <c r="FD334" s="210">
        <f t="array" aca="1" ref="FD334" ca="1">IF(RAND()&lt;=_xlfn.NORM.S.DIST((_xlfn.NORM.S.INV($F$54)-SQRT($F$61)*$C334)/SQRT(1-$F$61),TRUE),(1-(1-RAND())^(1/$G$57))^(1/$I$57),0)</f>
        <v>0</v>
      </c>
      <c r="FE334" s="210">
        <f t="array" aca="1" ref="FE334" ca="1">IF(RAND()&lt;=_xlfn.NORM.S.DIST((_xlfn.NORM.S.INV($F$54)-SQRT($F$61)*$C334)/SQRT(1-$F$61),TRUE),(1-(1-RAND())^(1/$G$57))^(1/$I$57),0)</f>
        <v>0</v>
      </c>
      <c r="FF334" s="210">
        <f t="array" aca="1" ref="FF334" ca="1">IF(RAND()&lt;=_xlfn.NORM.S.DIST((_xlfn.NORM.S.INV($F$54)-SQRT($F$61)*$C334)/SQRT(1-$F$61),TRUE),(1-(1-RAND())^(1/$G$57))^(1/$I$57),0)</f>
        <v>0</v>
      </c>
      <c r="FG334" s="210">
        <f t="array" aca="1" ref="FG334" ca="1">IF(RAND()&lt;=_xlfn.NORM.S.DIST((_xlfn.NORM.S.INV($F$54)-SQRT($F$61)*$C334)/SQRT(1-$F$61),TRUE),(1-(1-RAND())^(1/$G$57))^(1/$I$57),0)</f>
        <v>0</v>
      </c>
      <c r="FH334" s="210">
        <f t="array" aca="1" ref="FH334" ca="1">IF(RAND()&lt;=_xlfn.NORM.S.DIST((_xlfn.NORM.S.INV($F$54)-SQRT($F$61)*$C334)/SQRT(1-$F$61),TRUE),(1-(1-RAND())^(1/$G$57))^(1/$I$57),0)</f>
        <v>0</v>
      </c>
      <c r="FI334" s="210">
        <f t="array" aca="1" ref="FI334" ca="1">IF(RAND()&lt;=_xlfn.NORM.S.DIST((_xlfn.NORM.S.INV($F$54)-SQRT($F$61)*$C334)/SQRT(1-$F$61),TRUE),(1-(1-RAND())^(1/$G$57))^(1/$I$57),0)</f>
        <v>0</v>
      </c>
      <c r="FJ334" s="210">
        <f t="array" aca="1" ref="FJ334" ca="1">IF(RAND()&lt;=_xlfn.NORM.S.DIST((_xlfn.NORM.S.INV($F$54)-SQRT($F$61)*$C334)/SQRT(1-$F$61),TRUE),(1-(1-RAND())^(1/$G$57))^(1/$I$57),0)</f>
        <v>0</v>
      </c>
      <c r="FK334" s="210">
        <f t="array" aca="1" ref="FK334" ca="1">IF(RAND()&lt;=_xlfn.NORM.S.DIST((_xlfn.NORM.S.INV($F$54)-SQRT($F$61)*$C334)/SQRT(1-$F$61),TRUE),(1-(1-RAND())^(1/$G$57))^(1/$I$57),0)</f>
        <v>0</v>
      </c>
      <c r="FL334" s="210">
        <f t="array" aca="1" ref="FL334" ca="1">IF(RAND()&lt;=_xlfn.NORM.S.DIST((_xlfn.NORM.S.INV($F$54)-SQRT($F$61)*$C334)/SQRT(1-$F$61),TRUE),(1-(1-RAND())^(1/$G$57))^(1/$I$57),0)</f>
        <v>0</v>
      </c>
      <c r="FM334" s="210">
        <f t="array" aca="1" ref="FM334" ca="1">IF(RAND()&lt;=_xlfn.NORM.S.DIST((_xlfn.NORM.S.INV($F$54)-SQRT($F$61)*$C334)/SQRT(1-$F$61),TRUE),(1-(1-RAND())^(1/$G$57))^(1/$I$57),0)</f>
        <v>0.53523563327670709</v>
      </c>
      <c r="FN334" s="210">
        <f t="shared" ca="1" si="75"/>
        <v>5</v>
      </c>
      <c r="FO334" s="210">
        <f t="shared" ca="1" si="86"/>
        <v>2.2897573711245456</v>
      </c>
      <c r="FP334" s="210">
        <f t="array" aca="1" ref="FP334" ca="1">IF(RAND()&lt;=_xlfn.NORM.S.DIST((_xlfn.NORM.S.INV($G$54)-SQRT($G$61)*$C334)/SQRT(1-$G$61),TRUE),(1-(1-RAND())^(1/$G$57))^(1/$I$57),0)</f>
        <v>0</v>
      </c>
      <c r="FQ334" s="210">
        <f t="array" aca="1" ref="FQ334" ca="1">IF(RAND()&lt;=_xlfn.NORM.S.DIST((_xlfn.NORM.S.INV($G$54)-SQRT($G$61)*$C334)/SQRT(1-$G$61),TRUE),(1-(1-RAND())^(1/$G$57))^(1/$I$57),0)</f>
        <v>0</v>
      </c>
      <c r="FR334" s="210">
        <f t="array" aca="1" ref="FR334" ca="1">IF(RAND()&lt;=_xlfn.NORM.S.DIST((_xlfn.NORM.S.INV($G$54)-SQRT($G$61)*$C334)/SQRT(1-$G$61),TRUE),(1-(1-RAND())^(1/$G$57))^(1/$I$57),0)</f>
        <v>0</v>
      </c>
      <c r="FS334" s="210">
        <f t="array" aca="1" ref="FS334" ca="1">IF(RAND()&lt;=_xlfn.NORM.S.DIST((_xlfn.NORM.S.INV($G$54)-SQRT($G$61)*$C334)/SQRT(1-$G$61),TRUE),(1-(1-RAND())^(1/$G$57))^(1/$I$57),0)</f>
        <v>0</v>
      </c>
      <c r="FT334" s="210">
        <f t="array" aca="1" ref="FT334" ca="1">IF(RAND()&lt;=_xlfn.NORM.S.DIST((_xlfn.NORM.S.INV($G$54)-SQRT($G$61)*$C334)/SQRT(1-$G$61),TRUE),(1-(1-RAND())^(1/$G$57))^(1/$I$57),0)</f>
        <v>0</v>
      </c>
      <c r="FU334" s="210">
        <f t="array" aca="1" ref="FU334" ca="1">IF(RAND()&lt;=_xlfn.NORM.S.DIST((_xlfn.NORM.S.INV($G$54)-SQRT($G$61)*$C334)/SQRT(1-$G$61),TRUE),(1-(1-RAND())^(1/$G$57))^(1/$I$57),0)</f>
        <v>0.27122822500837795</v>
      </c>
      <c r="FV334" s="210">
        <f t="array" aca="1" ref="FV334" ca="1">IF(RAND()&lt;=_xlfn.NORM.S.DIST((_xlfn.NORM.S.INV($G$54)-SQRT($G$61)*$C334)/SQRT(1-$G$61),TRUE),(1-(1-RAND())^(1/$G$57))^(1/$I$57),0)</f>
        <v>0</v>
      </c>
      <c r="FW334" s="210">
        <f t="array" aca="1" ref="FW334" ca="1">IF(RAND()&lt;=_xlfn.NORM.S.DIST((_xlfn.NORM.S.INV($G$54)-SQRT($G$61)*$C334)/SQRT(1-$G$61),TRUE),(1-(1-RAND())^(1/$G$57))^(1/$I$57),0)</f>
        <v>0</v>
      </c>
      <c r="FX334" s="210">
        <f t="array" aca="1" ref="FX334" ca="1">IF(RAND()&lt;=_xlfn.NORM.S.DIST((_xlfn.NORM.S.INV($G$54)-SQRT($G$61)*$C334)/SQRT(1-$G$61),TRUE),(1-(1-RAND())^(1/$G$57))^(1/$I$57),0)</f>
        <v>0</v>
      </c>
      <c r="FY334" s="210">
        <f t="array" aca="1" ref="FY334" ca="1">IF(RAND()&lt;=_xlfn.NORM.S.DIST((_xlfn.NORM.S.INV($G$54)-SQRT($G$61)*$C334)/SQRT(1-$G$61),TRUE),(1-(1-RAND())^(1/$G$57))^(1/$I$57),0)</f>
        <v>0</v>
      </c>
      <c r="FZ334" s="210">
        <f t="array" aca="1" ref="FZ334" ca="1">IF(RAND()&lt;=_xlfn.NORM.S.DIST((_xlfn.NORM.S.INV($G$54)-SQRT($G$61)*$C334)/SQRT(1-$G$61),TRUE),(1-(1-RAND())^(1/$G$57))^(1/$I$57),0)</f>
        <v>0</v>
      </c>
      <c r="GA334" s="210">
        <f t="array" aca="1" ref="GA334" ca="1">IF(RAND()&lt;=_xlfn.NORM.S.DIST((_xlfn.NORM.S.INV($G$54)-SQRT($G$61)*$C334)/SQRT(1-$G$61),TRUE),(1-(1-RAND())^(1/$G$57))^(1/$I$57),0)</f>
        <v>0</v>
      </c>
      <c r="GB334" s="210">
        <f t="array" aca="1" ref="GB334" ca="1">IF(RAND()&lt;=_xlfn.NORM.S.DIST((_xlfn.NORM.S.INV($G$54)-SQRT($G$61)*$C334)/SQRT(1-$G$61),TRUE),(1-(1-RAND())^(1/$G$57))^(1/$I$57),0)</f>
        <v>0</v>
      </c>
      <c r="GC334" s="210">
        <f t="array" aca="1" ref="GC334" ca="1">IF(RAND()&lt;=_xlfn.NORM.S.DIST((_xlfn.NORM.S.INV($G$54)-SQRT($G$61)*$C334)/SQRT(1-$G$61),TRUE),(1-(1-RAND())^(1/$G$57))^(1/$I$57),0)</f>
        <v>0</v>
      </c>
      <c r="GD334" s="210">
        <f t="array" aca="1" ref="GD334" ca="1">IF(RAND()&lt;=_xlfn.NORM.S.DIST((_xlfn.NORM.S.INV($G$54)-SQRT($G$61)*$C334)/SQRT(1-$G$61),TRUE),(1-(1-RAND())^(1/$G$57))^(1/$I$57),0)</f>
        <v>0</v>
      </c>
      <c r="GE334" s="210">
        <f t="array" aca="1" ref="GE334" ca="1">IF(RAND()&lt;=_xlfn.NORM.S.DIST((_xlfn.NORM.S.INV($G$54)-SQRT($G$61)*$C334)/SQRT(1-$G$61),TRUE),(1-(1-RAND())^(1/$G$57))^(1/$I$57),0)</f>
        <v>0</v>
      </c>
      <c r="GF334" s="210">
        <f t="array" aca="1" ref="GF334" ca="1">IF(RAND()&lt;=_xlfn.NORM.S.DIST((_xlfn.NORM.S.INV($G$54)-SQRT($G$61)*$C334)/SQRT(1-$G$61),TRUE),(1-(1-RAND())^(1/$G$57))^(1/$I$57),0)</f>
        <v>0</v>
      </c>
      <c r="GG334" s="210">
        <f t="array" aca="1" ref="GG334" ca="1">IF(RAND()&lt;=_xlfn.NORM.S.DIST((_xlfn.NORM.S.INV($G$54)-SQRT($G$61)*$C334)/SQRT(1-$G$61),TRUE),(1-(1-RAND())^(1/$G$57))^(1/$I$57),0)</f>
        <v>0</v>
      </c>
      <c r="GH334" s="210">
        <f t="array" aca="1" ref="GH334" ca="1">IF(RAND()&lt;=_xlfn.NORM.S.DIST((_xlfn.NORM.S.INV($G$54)-SQRT($G$61)*$C334)/SQRT(1-$G$61),TRUE),(1-(1-RAND())^(1/$G$57))^(1/$I$57),0)</f>
        <v>0</v>
      </c>
      <c r="GI334" s="210">
        <f t="array" aca="1" ref="GI334" ca="1">IF(RAND()&lt;=_xlfn.NORM.S.DIST((_xlfn.NORM.S.INV($G$54)-SQRT($G$61)*$C334)/SQRT(1-$G$61),TRUE),(1-(1-RAND())^(1/$G$57))^(1/$I$57),0)</f>
        <v>0</v>
      </c>
      <c r="GJ334" s="210">
        <f t="array" aca="1" ref="GJ334" ca="1">IF(RAND()&lt;=_xlfn.NORM.S.DIST((_xlfn.NORM.S.INV($G$54)-SQRT($G$61)*$C334)/SQRT(1-$G$61),TRUE),(1-(1-RAND())^(1/$G$57))^(1/$I$57),0)</f>
        <v>0</v>
      </c>
      <c r="GK334" s="210">
        <f t="array" aca="1" ref="GK334" ca="1">IF(RAND()&lt;=_xlfn.NORM.S.DIST((_xlfn.NORM.S.INV($G$54)-SQRT($G$61)*$C334)/SQRT(1-$G$61),TRUE),(1-(1-RAND())^(1/$G$57))^(1/$I$57),0)</f>
        <v>0</v>
      </c>
      <c r="GL334" s="210">
        <f t="array" aca="1" ref="GL334" ca="1">IF(RAND()&lt;=_xlfn.NORM.S.DIST((_xlfn.NORM.S.INV($G$54)-SQRT($G$61)*$C334)/SQRT(1-$G$61),TRUE),(1-(1-RAND())^(1/$G$57))^(1/$I$57),0)</f>
        <v>0</v>
      </c>
      <c r="GM334" s="210">
        <f t="array" aca="1" ref="GM334" ca="1">IF(RAND()&lt;=_xlfn.NORM.S.DIST((_xlfn.NORM.S.INV($G$54)-SQRT($G$61)*$C334)/SQRT(1-$G$61),TRUE),(1-(1-RAND())^(1/$G$57))^(1/$I$57),0)</f>
        <v>0</v>
      </c>
      <c r="GN334" s="210">
        <f t="array" aca="1" ref="GN334" ca="1">IF(RAND()&lt;=_xlfn.NORM.S.DIST((_xlfn.NORM.S.INV($G$54)-SQRT($G$61)*$C334)/SQRT(1-$G$61),TRUE),(1-(1-RAND())^(1/$G$57))^(1/$I$57),0)</f>
        <v>0</v>
      </c>
      <c r="GO334" s="210">
        <f t="array" aca="1" ref="GO334" ca="1">IF(RAND()&lt;=_xlfn.NORM.S.DIST((_xlfn.NORM.S.INV($G$54)-SQRT($G$61)*$C334)/SQRT(1-$G$61),TRUE),(1-(1-RAND())^(1/$G$57))^(1/$I$57),0)</f>
        <v>0</v>
      </c>
      <c r="GP334" s="210">
        <f t="array" aca="1" ref="GP334" ca="1">IF(RAND()&lt;=_xlfn.NORM.S.DIST((_xlfn.NORM.S.INV($G$54)-SQRT($G$61)*$C334)/SQRT(1-$G$61),TRUE),(1-(1-RAND())^(1/$G$57))^(1/$I$57),0)</f>
        <v>0</v>
      </c>
      <c r="GQ334" s="210">
        <f t="array" aca="1" ref="GQ334" ca="1">IF(RAND()&lt;=_xlfn.NORM.S.DIST((_xlfn.NORM.S.INV($G$54)-SQRT($G$61)*$C334)/SQRT(1-$G$61),TRUE),(1-(1-RAND())^(1/$G$57))^(1/$I$57),0)</f>
        <v>0</v>
      </c>
      <c r="GR334" s="210">
        <f t="array" aca="1" ref="GR334" ca="1">IF(RAND()&lt;=_xlfn.NORM.S.DIST((_xlfn.NORM.S.INV($G$54)-SQRT($G$61)*$C334)/SQRT(1-$G$61),TRUE),(1-(1-RAND())^(1/$G$57))^(1/$I$57),0)</f>
        <v>0</v>
      </c>
      <c r="GS334" s="210">
        <f t="array" aca="1" ref="GS334" ca="1">IF(RAND()&lt;=_xlfn.NORM.S.DIST((_xlfn.NORM.S.INV($G$54)-SQRT($G$61)*$C334)/SQRT(1-$G$61),TRUE),(1-(1-RAND())^(1/$G$57))^(1/$I$57),0)</f>
        <v>0</v>
      </c>
      <c r="GT334" s="210">
        <f t="array" aca="1" ref="GT334" ca="1">IF(RAND()&lt;=_xlfn.NORM.S.DIST((_xlfn.NORM.S.INV($G$54)-SQRT($G$61)*$C334)/SQRT(1-$G$61),TRUE),(1-(1-RAND())^(1/$G$57))^(1/$I$57),0)</f>
        <v>0</v>
      </c>
      <c r="GU334" s="210">
        <f t="array" aca="1" ref="GU334" ca="1">IF(RAND()&lt;=_xlfn.NORM.S.DIST((_xlfn.NORM.S.INV($G$54)-SQRT($G$61)*$C334)/SQRT(1-$G$61),TRUE),(1-(1-RAND())^(1/$G$57))^(1/$I$57),0)</f>
        <v>0</v>
      </c>
      <c r="GV334" s="210">
        <f t="array" aca="1" ref="GV334" ca="1">IF(RAND()&lt;=_xlfn.NORM.S.DIST((_xlfn.NORM.S.INV($G$54)-SQRT($G$61)*$C334)/SQRT(1-$G$61),TRUE),(1-(1-RAND())^(1/$G$57))^(1/$I$57),0)</f>
        <v>3.496265415913638E-2</v>
      </c>
      <c r="GW334" s="210">
        <f t="array" aca="1" ref="GW334" ca="1">IF(RAND()&lt;=_xlfn.NORM.S.DIST((_xlfn.NORM.S.INV($G$54)-SQRT($G$61)*$C334)/SQRT(1-$G$61),TRUE),(1-(1-RAND())^(1/$G$57))^(1/$I$57),0)</f>
        <v>0</v>
      </c>
      <c r="GX334" s="210">
        <f t="array" aca="1" ref="GX334" ca="1">IF(RAND()&lt;=_xlfn.NORM.S.DIST((_xlfn.NORM.S.INV($G$54)-SQRT($G$61)*$C334)/SQRT(1-$G$61),TRUE),(1-(1-RAND())^(1/$G$57))^(1/$I$57),0)</f>
        <v>0</v>
      </c>
      <c r="GY334" s="210">
        <f t="array" aca="1" ref="GY334" ca="1">IF(RAND()&lt;=_xlfn.NORM.S.DIST((_xlfn.NORM.S.INV($G$54)-SQRT($G$61)*$C334)/SQRT(1-$G$61),TRUE),(1-(1-RAND())^(1/$G$57))^(1/$I$57),0)</f>
        <v>0</v>
      </c>
      <c r="GZ334" s="210">
        <f t="array" aca="1" ref="GZ334" ca="1">IF(RAND()&lt;=_xlfn.NORM.S.DIST((_xlfn.NORM.S.INV($G$54)-SQRT($G$61)*$C334)/SQRT(1-$G$61),TRUE),(1-(1-RAND())^(1/$G$57))^(1/$I$57),0)</f>
        <v>0</v>
      </c>
      <c r="HA334" s="210">
        <f t="array" aca="1" ref="HA334" ca="1">IF(RAND()&lt;=_xlfn.NORM.S.DIST((_xlfn.NORM.S.INV($G$54)-SQRT($G$61)*$C334)/SQRT(1-$G$61),TRUE),(1-(1-RAND())^(1/$G$57))^(1/$I$57),0)</f>
        <v>0</v>
      </c>
      <c r="HB334" s="210">
        <f t="array" aca="1" ref="HB334" ca="1">IF(RAND()&lt;=_xlfn.NORM.S.DIST((_xlfn.NORM.S.INV($G$54)-SQRT($G$61)*$C334)/SQRT(1-$G$61),TRUE),(1-(1-RAND())^(1/$G$57))^(1/$I$57),0)</f>
        <v>0</v>
      </c>
      <c r="HC334" s="210">
        <f t="array" aca="1" ref="HC334" ca="1">IF(RAND()&lt;=_xlfn.NORM.S.DIST((_xlfn.NORM.S.INV($G$54)-SQRT($G$61)*$C334)/SQRT(1-$G$61),TRUE),(1-(1-RAND())^(1/$G$57))^(1/$I$57),0)</f>
        <v>0</v>
      </c>
      <c r="HD334" s="210">
        <f t="array" aca="1" ref="HD334" ca="1">IF(RAND()&lt;=_xlfn.NORM.S.DIST((_xlfn.NORM.S.INV($G$54)-SQRT($G$61)*$C334)/SQRT(1-$G$61),TRUE),(1-(1-RAND())^(1/$G$57))^(1/$I$57),0)</f>
        <v>0</v>
      </c>
      <c r="HE334" s="210">
        <f t="array" aca="1" ref="HE334" ca="1">IF(RAND()&lt;=_xlfn.NORM.S.DIST((_xlfn.NORM.S.INV($G$54)-SQRT($G$61)*$C334)/SQRT(1-$G$61),TRUE),(1-(1-RAND())^(1/$G$57))^(1/$I$57),0)</f>
        <v>0</v>
      </c>
      <c r="HF334" s="210">
        <f t="array" aca="1" ref="HF334" ca="1">IF(RAND()&lt;=_xlfn.NORM.S.DIST((_xlfn.NORM.S.INV($G$54)-SQRT($G$61)*$C334)/SQRT(1-$G$61),TRUE),(1-(1-RAND())^(1/$G$57))^(1/$I$57),0)</f>
        <v>0</v>
      </c>
      <c r="HG334" s="210">
        <f t="array" aca="1" ref="HG334" ca="1">IF(RAND()&lt;=_xlfn.NORM.S.DIST((_xlfn.NORM.S.INV($G$54)-SQRT($G$61)*$C334)/SQRT(1-$G$61),TRUE),(1-(1-RAND())^(1/$G$57))^(1/$I$57),0)</f>
        <v>0</v>
      </c>
      <c r="HH334" s="210">
        <f t="array" aca="1" ref="HH334" ca="1">IF(RAND()&lt;=_xlfn.NORM.S.DIST((_xlfn.NORM.S.INV($G$54)-SQRT($G$61)*$C334)/SQRT(1-$G$61),TRUE),(1-(1-RAND())^(1/$G$57))^(1/$I$57),0)</f>
        <v>0</v>
      </c>
      <c r="HI334" s="210">
        <f t="array" aca="1" ref="HI334" ca="1">IF(RAND()&lt;=_xlfn.NORM.S.DIST((_xlfn.NORM.S.INV($G$54)-SQRT($G$61)*$C334)/SQRT(1-$G$61),TRUE),(1-(1-RAND())^(1/$G$57))^(1/$I$57),0)</f>
        <v>0</v>
      </c>
      <c r="HJ334" s="210">
        <f t="array" aca="1" ref="HJ334" ca="1">IF(RAND()&lt;=_xlfn.NORM.S.DIST((_xlfn.NORM.S.INV($G$54)-SQRT($G$61)*$C334)/SQRT(1-$G$61),TRUE),(1-(1-RAND())^(1/$G$57))^(1/$I$57),0)</f>
        <v>0.62924781635428084</v>
      </c>
      <c r="HK334" s="210">
        <f t="array" aca="1" ref="HK334" ca="1">IF(RAND()&lt;=_xlfn.NORM.S.DIST((_xlfn.NORM.S.INV($G$54)-SQRT($G$61)*$C334)/SQRT(1-$G$61),TRUE),(1-(1-RAND())^(1/$G$57))^(1/$I$57),0)</f>
        <v>0</v>
      </c>
      <c r="HL334" s="210">
        <f t="array" aca="1" ref="HL334" ca="1">IF(RAND()&lt;=_xlfn.NORM.S.DIST((_xlfn.NORM.S.INV($G$54)-SQRT($G$61)*$C334)/SQRT(1-$G$61),TRUE),(1-(1-RAND())^(1/$G$57))^(1/$I$57),0)</f>
        <v>0</v>
      </c>
      <c r="HM334" s="210">
        <f t="array" aca="1" ref="HM334" ca="1">IF(RAND()&lt;=_xlfn.NORM.S.DIST((_xlfn.NORM.S.INV($G$54)-SQRT($G$61)*$C334)/SQRT(1-$G$61),TRUE),(1-(1-RAND())^(1/$G$57))^(1/$I$57),0)</f>
        <v>0.99330026301495977</v>
      </c>
      <c r="HN334" s="210">
        <f t="array" aca="1" ref="HN334" ca="1">IF(RAND()&lt;=_xlfn.NORM.S.DIST((_xlfn.NORM.S.INV($G$54)-SQRT($G$61)*$C334)/SQRT(1-$G$61),TRUE),(1-(1-RAND())^(1/$G$57))^(1/$I$57),0)</f>
        <v>0</v>
      </c>
      <c r="HO334" s="210">
        <f t="array" aca="1" ref="HO334" ca="1">IF(RAND()&lt;=_xlfn.NORM.S.DIST((_xlfn.NORM.S.INV($G$54)-SQRT($G$61)*$C334)/SQRT(1-$G$61),TRUE),(1-(1-RAND())^(1/$G$57))^(1/$I$57),0)</f>
        <v>0</v>
      </c>
      <c r="HP334" s="210">
        <f t="array" aca="1" ref="HP334" ca="1">IF(RAND()&lt;=_xlfn.NORM.S.DIST((_xlfn.NORM.S.INV($G$54)-SQRT($G$61)*$C334)/SQRT(1-$G$61),TRUE),(1-(1-RAND())^(1/$G$57))^(1/$I$57),0)</f>
        <v>0</v>
      </c>
      <c r="HQ334" s="210">
        <f t="array" aca="1" ref="HQ334" ca="1">IF(RAND()&lt;=_xlfn.NORM.S.DIST((_xlfn.NORM.S.INV($G$54)-SQRT($G$61)*$C334)/SQRT(1-$G$61),TRUE),(1-(1-RAND())^(1/$G$57))^(1/$I$57),0)</f>
        <v>0</v>
      </c>
      <c r="HR334" s="210">
        <f t="array" aca="1" ref="HR334" ca="1">IF(RAND()&lt;=_xlfn.NORM.S.DIST((_xlfn.NORM.S.INV($G$54)-SQRT($G$61)*$C334)/SQRT(1-$G$61),TRUE),(1-(1-RAND())^(1/$G$57))^(1/$I$57),0)</f>
        <v>0.84387115490913611</v>
      </c>
      <c r="HS334" s="210">
        <f t="array" aca="1" ref="HS334" ca="1">IF(RAND()&lt;=_xlfn.NORM.S.DIST((_xlfn.NORM.S.INV($G$54)-SQRT($G$61)*$C334)/SQRT(1-$G$61),TRUE),(1-(1-RAND())^(1/$G$57))^(1/$I$57),0)</f>
        <v>0</v>
      </c>
      <c r="HT334" s="210">
        <f t="array" aca="1" ref="HT334" ca="1">IF(RAND()&lt;=_xlfn.NORM.S.DIST((_xlfn.NORM.S.INV($G$54)-SQRT($G$61)*$C334)/SQRT(1-$G$61),TRUE),(1-(1-RAND())^(1/$G$57))^(1/$I$57),0)</f>
        <v>0</v>
      </c>
      <c r="HU334" s="210">
        <f t="array" aca="1" ref="HU334" ca="1">IF(RAND()&lt;=_xlfn.NORM.S.DIST((_xlfn.NORM.S.INV($G$54)-SQRT($G$61)*$C334)/SQRT(1-$G$61),TRUE),(1-(1-RAND())^(1/$G$57))^(1/$I$57),0)</f>
        <v>0</v>
      </c>
      <c r="HV334" s="210">
        <f t="array" aca="1" ref="HV334" ca="1">IF(RAND()&lt;=_xlfn.NORM.S.DIST((_xlfn.NORM.S.INV($G$54)-SQRT($G$61)*$C334)/SQRT(1-$G$61),TRUE),(1-(1-RAND())^(1/$G$57))^(1/$I$57),0)</f>
        <v>0</v>
      </c>
      <c r="HW334" s="210">
        <f t="array" aca="1" ref="HW334" ca="1">IF(RAND()&lt;=_xlfn.NORM.S.DIST((_xlfn.NORM.S.INV($G$54)-SQRT($G$61)*$C334)/SQRT(1-$G$61),TRUE),(1-(1-RAND())^(1/$G$57))^(1/$I$57),0)</f>
        <v>0.13660450730844406</v>
      </c>
      <c r="HX334" s="210">
        <f t="shared" ca="1" si="76"/>
        <v>6</v>
      </c>
      <c r="HY334" s="210">
        <f t="shared" ca="1" si="77"/>
        <v>2.909214620754335</v>
      </c>
      <c r="HZ334" s="210">
        <f t="array" aca="1" ref="HZ334" ca="1">IF(RAND()&lt;=_xlfn.NORM.S.DIST((_xlfn.NORM.S.INV($H$54)-SQRT($H$61)*$C334)/SQRT(1-$H$61),TRUE),(1-(1-RAND())^(1/$G$57))^(1/$I$57),0)</f>
        <v>0</v>
      </c>
      <c r="IA334" s="210">
        <f t="array" aca="1" ref="IA334" ca="1">IF(RAND()&lt;=_xlfn.NORM.S.DIST((_xlfn.NORM.S.INV($H$54)-SQRT($H$61)*$C334)/SQRT(1-$H$61),TRUE),(1-(1-RAND())^(1/$G$57))^(1/$I$57),0)</f>
        <v>0</v>
      </c>
      <c r="IB334" s="210">
        <f t="array" aca="1" ref="IB334" ca="1">IF(RAND()&lt;=_xlfn.NORM.S.DIST((_xlfn.NORM.S.INV($H$54)-SQRT($H$61)*$C334)/SQRT(1-$H$61),TRUE),(1-(1-RAND())^(1/$G$57))^(1/$I$57),0)</f>
        <v>8.1702499137671927E-2</v>
      </c>
      <c r="IC334" s="210">
        <f t="array" aca="1" ref="IC334" ca="1">IF(RAND()&lt;=_xlfn.NORM.S.DIST((_xlfn.NORM.S.INV($H$54)-SQRT($H$61)*$C334)/SQRT(1-$H$61),TRUE),(1-(1-RAND())^(1/$G$57))^(1/$I$57),0)</f>
        <v>0</v>
      </c>
      <c r="ID334" s="210">
        <f t="array" aca="1" ref="ID334" ca="1">IF(RAND()&lt;=_xlfn.NORM.S.DIST((_xlfn.NORM.S.INV($H$54)-SQRT($H$61)*$C334)/SQRT(1-$H$61),TRUE),(1-(1-RAND())^(1/$G$57))^(1/$I$57),0)</f>
        <v>0</v>
      </c>
      <c r="IE334" s="210">
        <f t="array" aca="1" ref="IE334" ca="1">IF(RAND()&lt;=_xlfn.NORM.S.DIST((_xlfn.NORM.S.INV($H$54)-SQRT($H$61)*$C334)/SQRT(1-$H$61),TRUE),(1-(1-RAND())^(1/$G$57))^(1/$I$57),0)</f>
        <v>0.98816858324879708</v>
      </c>
      <c r="IF334" s="210">
        <f t="array" aca="1" ref="IF334" ca="1">IF(RAND()&lt;=_xlfn.NORM.S.DIST((_xlfn.NORM.S.INV($H$54)-SQRT($H$61)*$C334)/SQRT(1-$H$61),TRUE),(1-(1-RAND())^(1/$G$57))^(1/$I$57),0)</f>
        <v>0</v>
      </c>
      <c r="IG334" s="210">
        <f t="array" aca="1" ref="IG334" ca="1">IF(RAND()&lt;=_xlfn.NORM.S.DIST((_xlfn.NORM.S.INV($H$54)-SQRT($H$61)*$C334)/SQRT(1-$H$61),TRUE),(1-(1-RAND())^(1/$G$57))^(1/$I$57),0)</f>
        <v>0</v>
      </c>
      <c r="IH334" s="210">
        <f t="array" aca="1" ref="IH334" ca="1">IF(RAND()&lt;=_xlfn.NORM.S.DIST((_xlfn.NORM.S.INV($H$54)-SQRT($H$61)*$C334)/SQRT(1-$H$61),TRUE),(1-(1-RAND())^(1/$G$57))^(1/$I$57),0)</f>
        <v>0</v>
      </c>
      <c r="II334" s="210">
        <f t="array" aca="1" ref="II334" ca="1">IF(RAND()&lt;=_xlfn.NORM.S.DIST((_xlfn.NORM.S.INV($H$54)-SQRT($H$61)*$C334)/SQRT(1-$H$61),TRUE),(1-(1-RAND())^(1/$G$57))^(1/$I$57),0)</f>
        <v>0</v>
      </c>
      <c r="IJ334" s="210">
        <f t="array" aca="1" ref="IJ334" ca="1">IF(RAND()&lt;=_xlfn.NORM.S.DIST((_xlfn.NORM.S.INV($H$54)-SQRT($H$61)*$C334)/SQRT(1-$H$61),TRUE),(1-(1-RAND())^(1/$G$57))^(1/$I$57),0)</f>
        <v>0</v>
      </c>
      <c r="IK334" s="210">
        <f t="array" aca="1" ref="IK334" ca="1">IF(RAND()&lt;=_xlfn.NORM.S.DIST((_xlfn.NORM.S.INV($H$54)-SQRT($H$61)*$C334)/SQRT(1-$H$61),TRUE),(1-(1-RAND())^(1/$G$57))^(1/$I$57),0)</f>
        <v>0</v>
      </c>
      <c r="IL334" s="210">
        <f t="array" aca="1" ref="IL334" ca="1">IF(RAND()&lt;=_xlfn.NORM.S.DIST((_xlfn.NORM.S.INV($H$54)-SQRT($H$61)*$C334)/SQRT(1-$H$61),TRUE),(1-(1-RAND())^(1/$G$57))^(1/$I$57),0)</f>
        <v>0</v>
      </c>
      <c r="IM334" s="210">
        <f t="array" aca="1" ref="IM334" ca="1">IF(RAND()&lt;=_xlfn.NORM.S.DIST((_xlfn.NORM.S.INV($H$54)-SQRT($H$61)*$C334)/SQRT(1-$H$61),TRUE),(1-(1-RAND())^(1/$G$57))^(1/$I$57),0)</f>
        <v>0</v>
      </c>
      <c r="IN334" s="210">
        <f t="array" aca="1" ref="IN334" ca="1">IF(RAND()&lt;=_xlfn.NORM.S.DIST((_xlfn.NORM.S.INV($H$54)-SQRT($H$61)*$C334)/SQRT(1-$H$61),TRUE),(1-(1-RAND())^(1/$G$57))^(1/$I$57),0)</f>
        <v>0</v>
      </c>
      <c r="IO334" s="210">
        <f t="array" aca="1" ref="IO334" ca="1">IF(RAND()&lt;=_xlfn.NORM.S.DIST((_xlfn.NORM.S.INV($H$54)-SQRT($H$61)*$C334)/SQRT(1-$H$61),TRUE),(1-(1-RAND())^(1/$G$57))^(1/$I$57),0)</f>
        <v>0</v>
      </c>
      <c r="IP334" s="210">
        <f t="array" aca="1" ref="IP334" ca="1">IF(RAND()&lt;=_xlfn.NORM.S.DIST((_xlfn.NORM.S.INV($H$54)-SQRT($H$61)*$C334)/SQRT(1-$H$61),TRUE),(1-(1-RAND())^(1/$G$57))^(1/$I$57),0)</f>
        <v>0</v>
      </c>
      <c r="IQ334" s="210">
        <f t="array" aca="1" ref="IQ334" ca="1">IF(RAND()&lt;=_xlfn.NORM.S.DIST((_xlfn.NORM.S.INV($H$54)-SQRT($H$61)*$C334)/SQRT(1-$H$61),TRUE),(1-(1-RAND())^(1/$G$57))^(1/$I$57),0)</f>
        <v>0</v>
      </c>
      <c r="IR334" s="210">
        <f t="array" aca="1" ref="IR334" ca="1">IF(RAND()&lt;=_xlfn.NORM.S.DIST((_xlfn.NORM.S.INV($H$54)-SQRT($H$61)*$C334)/SQRT(1-$H$61),TRUE),(1-(1-RAND())^(1/$G$57))^(1/$I$57),0)</f>
        <v>0</v>
      </c>
      <c r="IS334" s="210">
        <f t="array" aca="1" ref="IS334" ca="1">IF(RAND()&lt;=_xlfn.NORM.S.DIST((_xlfn.NORM.S.INV($H$54)-SQRT($H$61)*$C334)/SQRT(1-$H$61),TRUE),(1-(1-RAND())^(1/$G$57))^(1/$I$57),0)</f>
        <v>0.39980083271567257</v>
      </c>
      <c r="IT334" s="210">
        <f t="array" aca="1" ref="IT334" ca="1">IF(RAND()&lt;=_xlfn.NORM.S.DIST((_xlfn.NORM.S.INV($H$54)-SQRT($H$61)*$C334)/SQRT(1-$H$61),TRUE),(1-(1-RAND())^(1/$G$57))^(1/$I$57),0)</f>
        <v>0</v>
      </c>
      <c r="IU334" s="210">
        <f t="array" aca="1" ref="IU334" ca="1">IF(RAND()&lt;=_xlfn.NORM.S.DIST((_xlfn.NORM.S.INV($H$54)-SQRT($H$61)*$C334)/SQRT(1-$H$61),TRUE),(1-(1-RAND())^(1/$G$57))^(1/$I$57),0)</f>
        <v>0</v>
      </c>
      <c r="IV334" s="210">
        <f t="array" aca="1" ref="IV334" ca="1">IF(RAND()&lt;=_xlfn.NORM.S.DIST((_xlfn.NORM.S.INV($H$54)-SQRT($H$61)*$C334)/SQRT(1-$H$61),TRUE),(1-(1-RAND())^(1/$G$57))^(1/$I$57),0)</f>
        <v>0</v>
      </c>
      <c r="IW334" s="210">
        <f t="array" aca="1" ref="IW334" ca="1">IF(RAND()&lt;=_xlfn.NORM.S.DIST((_xlfn.NORM.S.INV($H$54)-SQRT($H$61)*$C334)/SQRT(1-$H$61),TRUE),(1-(1-RAND())^(1/$G$57))^(1/$I$57),0)</f>
        <v>0.72820877042643395</v>
      </c>
      <c r="IX334" s="210">
        <f t="array" aca="1" ref="IX334" ca="1">IF(RAND()&lt;=_xlfn.NORM.S.DIST((_xlfn.NORM.S.INV($H$54)-SQRT($H$61)*$C334)/SQRT(1-$H$61),TRUE),(1-(1-RAND())^(1/$G$57))^(1/$I$57),0)</f>
        <v>0</v>
      </c>
      <c r="IY334" s="210">
        <f t="array" aca="1" ref="IY334" ca="1">IF(RAND()&lt;=_xlfn.NORM.S.DIST((_xlfn.NORM.S.INV($H$54)-SQRT($H$61)*$C334)/SQRT(1-$H$61),TRUE),(1-(1-RAND())^(1/$G$57))^(1/$I$57),0)</f>
        <v>0.91876845958799314</v>
      </c>
      <c r="IZ334" s="210">
        <f t="array" aca="1" ref="IZ334" ca="1">IF(RAND()&lt;=_xlfn.NORM.S.DIST((_xlfn.NORM.S.INV($H$54)-SQRT($H$61)*$C334)/SQRT(1-$H$61),TRUE),(1-(1-RAND())^(1/$G$57))^(1/$I$57),0)</f>
        <v>0.92333344010805507</v>
      </c>
      <c r="JA334" s="210">
        <f t="array" aca="1" ref="JA334" ca="1">IF(RAND()&lt;=_xlfn.NORM.S.DIST((_xlfn.NORM.S.INV($H$54)-SQRT($H$61)*$C334)/SQRT(1-$H$61),TRUE),(1-(1-RAND())^(1/$G$57))^(1/$I$57),0)</f>
        <v>0</v>
      </c>
      <c r="JB334" s="210">
        <f t="array" aca="1" ref="JB334" ca="1">IF(RAND()&lt;=_xlfn.NORM.S.DIST((_xlfn.NORM.S.INV($H$54)-SQRT($H$61)*$C334)/SQRT(1-$H$61),TRUE),(1-(1-RAND())^(1/$G$57))^(1/$I$57),0)</f>
        <v>0</v>
      </c>
      <c r="JC334" s="210">
        <f t="array" aca="1" ref="JC334" ca="1">IF(RAND()&lt;=_xlfn.NORM.S.DIST((_xlfn.NORM.S.INV($H$54)-SQRT($H$61)*$C334)/SQRT(1-$H$61),TRUE),(1-(1-RAND())^(1/$G$57))^(1/$I$57),0)</f>
        <v>0.71208088489668342</v>
      </c>
      <c r="JD334" s="210">
        <f t="array" aca="1" ref="JD334" ca="1">IF(RAND()&lt;=_xlfn.NORM.S.DIST((_xlfn.NORM.S.INV($H$54)-SQRT($H$61)*$C334)/SQRT(1-$H$61),TRUE),(1-(1-RAND())^(1/$G$57))^(1/$I$57),0)</f>
        <v>0</v>
      </c>
      <c r="JE334" s="210">
        <f t="array" aca="1" ref="JE334" ca="1">IF(RAND()&lt;=_xlfn.NORM.S.DIST((_xlfn.NORM.S.INV($H$54)-SQRT($H$61)*$C334)/SQRT(1-$H$61),TRUE),(1-(1-RAND())^(1/$G$57))^(1/$I$57),0)</f>
        <v>0</v>
      </c>
      <c r="JF334" s="210">
        <f t="array" aca="1" ref="JF334" ca="1">IF(RAND()&lt;=_xlfn.NORM.S.DIST((_xlfn.NORM.S.INV($H$54)-SQRT($H$61)*$C334)/SQRT(1-$H$61),TRUE),(1-(1-RAND())^(1/$G$57))^(1/$I$57),0)</f>
        <v>0</v>
      </c>
      <c r="JG334" s="210">
        <f t="array" aca="1" ref="JG334" ca="1">IF(RAND()&lt;=_xlfn.NORM.S.DIST((_xlfn.NORM.S.INV($H$54)-SQRT($H$61)*$C334)/SQRT(1-$H$61),TRUE),(1-(1-RAND())^(1/$G$57))^(1/$I$57),0)</f>
        <v>0</v>
      </c>
      <c r="JH334" s="210">
        <f t="array" aca="1" ref="JH334" ca="1">IF(RAND()&lt;=_xlfn.NORM.S.DIST((_xlfn.NORM.S.INV($H$54)-SQRT($H$61)*$C334)/SQRT(1-$H$61),TRUE),(1-(1-RAND())^(1/$G$57))^(1/$I$57),0)</f>
        <v>0</v>
      </c>
      <c r="JI334" s="210">
        <f t="array" aca="1" ref="JI334" ca="1">IF(RAND()&lt;=_xlfn.NORM.S.DIST((_xlfn.NORM.S.INV($H$54)-SQRT($H$61)*$C334)/SQRT(1-$H$61),TRUE),(1-(1-RAND())^(1/$G$57))^(1/$I$57),0)</f>
        <v>0</v>
      </c>
      <c r="JJ334" s="210">
        <f t="array" aca="1" ref="JJ334" ca="1">IF(RAND()&lt;=_xlfn.NORM.S.DIST((_xlfn.NORM.S.INV($H$54)-SQRT($H$61)*$C334)/SQRT(1-$H$61),TRUE),(1-(1-RAND())^(1/$G$57))^(1/$I$57),0)</f>
        <v>0</v>
      </c>
      <c r="JK334" s="210">
        <f t="array" aca="1" ref="JK334" ca="1">IF(RAND()&lt;=_xlfn.NORM.S.DIST((_xlfn.NORM.S.INV($H$54)-SQRT($H$61)*$C334)/SQRT(1-$H$61),TRUE),(1-(1-RAND())^(1/$G$57))^(1/$I$57),0)</f>
        <v>0</v>
      </c>
      <c r="JL334" s="210">
        <f t="array" aca="1" ref="JL334" ca="1">IF(RAND()&lt;=_xlfn.NORM.S.DIST((_xlfn.NORM.S.INV($H$54)-SQRT($H$61)*$C334)/SQRT(1-$H$61),TRUE),(1-(1-RAND())^(1/$G$57))^(1/$I$57),0)</f>
        <v>0.75011355872826568</v>
      </c>
      <c r="JM334" s="210">
        <f t="array" aca="1" ref="JM334" ca="1">IF(RAND()&lt;=_xlfn.NORM.S.DIST((_xlfn.NORM.S.INV($H$54)-SQRT($H$61)*$C334)/SQRT(1-$H$61),TRUE),(1-(1-RAND())^(1/$G$57))^(1/$I$57),0)</f>
        <v>0</v>
      </c>
      <c r="JN334" s="210">
        <f t="shared" ca="1" si="78"/>
        <v>8</v>
      </c>
      <c r="JO334" s="210">
        <f t="shared" ca="1" si="79"/>
        <v>5.502177028849573</v>
      </c>
      <c r="JP334" s="210">
        <f t="array" aca="1" ref="JP334" ca="1">IF(RAND()&lt;=_xlfn.NORM.S.DIST((_xlfn.NORM.S.INV($I$54)-SQRT($I$61)*$C334)/SQRT(1-$I$61),TRUE),(1-(1-RAND())^(1/$G$57))^(1/$I$57),0)</f>
        <v>0</v>
      </c>
      <c r="JQ334" s="210">
        <f t="array" aca="1" ref="JQ334" ca="1">IF(RAND()&lt;=_xlfn.NORM.S.DIST((_xlfn.NORM.S.INV($I$54)-SQRT($I$61)*$C334)/SQRT(1-$I$61),TRUE),(1-(1-RAND())^(1/$G$57))^(1/$I$57),0)</f>
        <v>0</v>
      </c>
      <c r="JR334" s="210">
        <f t="array" aca="1" ref="JR334" ca="1">IF(RAND()&lt;=_xlfn.NORM.S.DIST((_xlfn.NORM.S.INV($I$54)-SQRT($I$61)*$C334)/SQRT(1-$I$61),TRUE),(1-(1-RAND())^(1/$G$57))^(1/$I$57),0)</f>
        <v>0</v>
      </c>
      <c r="JS334" s="210">
        <f t="array" aca="1" ref="JS334" ca="1">IF(RAND()&lt;=_xlfn.NORM.S.DIST((_xlfn.NORM.S.INV($I$54)-SQRT($I$61)*$C334)/SQRT(1-$I$61),TRUE),(1-(1-RAND())^(1/$G$57))^(1/$I$57),0)</f>
        <v>0</v>
      </c>
      <c r="JT334" s="210">
        <f t="array" aca="1" ref="JT334" ca="1">IF(RAND()&lt;=_xlfn.NORM.S.DIST((_xlfn.NORM.S.INV($I$54)-SQRT($I$61)*$C334)/SQRT(1-$I$61),TRUE),(1-(1-RAND())^(1/$G$57))^(1/$I$57),0)</f>
        <v>0</v>
      </c>
      <c r="JU334" s="210">
        <f t="array" aca="1" ref="JU334" ca="1">IF(RAND()&lt;=_xlfn.NORM.S.DIST((_xlfn.NORM.S.INV($I$54)-SQRT($I$61)*$C334)/SQRT(1-$I$61),TRUE),(1-(1-RAND())^(1/$G$57))^(1/$I$57),0)</f>
        <v>0</v>
      </c>
      <c r="JV334" s="210">
        <f t="array" aca="1" ref="JV334" ca="1">IF(RAND()&lt;=_xlfn.NORM.S.DIST((_xlfn.NORM.S.INV($I$54)-SQRT($I$61)*$C334)/SQRT(1-$I$61),TRUE),(1-(1-RAND())^(1/$G$57))^(1/$I$57),0)</f>
        <v>0</v>
      </c>
      <c r="JW334" s="210">
        <f t="array" aca="1" ref="JW334" ca="1">IF(RAND()&lt;=_xlfn.NORM.S.DIST((_xlfn.NORM.S.INV($I$54)-SQRT($I$61)*$C334)/SQRT(1-$I$61),TRUE),(1-(1-RAND())^(1/$G$57))^(1/$I$57),0)</f>
        <v>0</v>
      </c>
      <c r="JX334" s="210">
        <f t="array" aca="1" ref="JX334" ca="1">IF(RAND()&lt;=_xlfn.NORM.S.DIST((_xlfn.NORM.S.INV($I$54)-SQRT($I$61)*$C334)/SQRT(1-$I$61),TRUE),(1-(1-RAND())^(1/$G$57))^(1/$I$57),0)</f>
        <v>0</v>
      </c>
      <c r="JY334" s="210">
        <f t="array" aca="1" ref="JY334" ca="1">IF(RAND()&lt;=_xlfn.NORM.S.DIST((_xlfn.NORM.S.INV($I$54)-SQRT($I$61)*$C334)/SQRT(1-$I$61),TRUE),(1-(1-RAND())^(1/$G$57))^(1/$I$57),0)</f>
        <v>0</v>
      </c>
      <c r="JZ334" s="210">
        <f t="array" aca="1" ref="JZ334" ca="1">IF(RAND()&lt;=_xlfn.NORM.S.DIST((_xlfn.NORM.S.INV($I$54)-SQRT($I$61)*$C334)/SQRT(1-$I$61),TRUE),(1-(1-RAND())^(1/$G$57))^(1/$I$57),0)</f>
        <v>0</v>
      </c>
      <c r="KA334" s="210">
        <f t="array" aca="1" ref="KA334" ca="1">IF(RAND()&lt;=_xlfn.NORM.S.DIST((_xlfn.NORM.S.INV($I$54)-SQRT($I$61)*$C334)/SQRT(1-$I$61),TRUE),(1-(1-RAND())^(1/$G$57))^(1/$I$57),0)</f>
        <v>0</v>
      </c>
      <c r="KB334" s="210">
        <f t="array" aca="1" ref="KB334" ca="1">IF(RAND()&lt;=_xlfn.NORM.S.DIST((_xlfn.NORM.S.INV($I$54)-SQRT($I$61)*$C334)/SQRT(1-$I$61),TRUE),(1-(1-RAND())^(1/$G$57))^(1/$I$57),0)</f>
        <v>0</v>
      </c>
      <c r="KC334" s="210">
        <f t="array" aca="1" ref="KC334" ca="1">IF(RAND()&lt;=_xlfn.NORM.S.DIST((_xlfn.NORM.S.INV($I$54)-SQRT($I$61)*$C334)/SQRT(1-$I$61),TRUE),(1-(1-RAND())^(1/$G$57))^(1/$I$57),0)</f>
        <v>0.85124941385189878</v>
      </c>
      <c r="KD334" s="210">
        <f t="array" aca="1" ref="KD334" ca="1">IF(RAND()&lt;=_xlfn.NORM.S.DIST((_xlfn.NORM.S.INV($I$54)-SQRT($I$61)*$C334)/SQRT(1-$I$61),TRUE),(1-(1-RAND())^(1/$G$57))^(1/$I$57),0)</f>
        <v>0</v>
      </c>
      <c r="KE334" s="210">
        <f t="array" aca="1" ref="KE334" ca="1">IF(RAND()&lt;=_xlfn.NORM.S.DIST((_xlfn.NORM.S.INV($I$54)-SQRT($I$61)*$C334)/SQRT(1-$I$61),TRUE),(1-(1-RAND())^(1/$G$57))^(1/$I$57),0)</f>
        <v>0</v>
      </c>
      <c r="KF334" s="210">
        <f t="array" aca="1" ref="KF334" ca="1">IF(RAND()&lt;=_xlfn.NORM.S.DIST((_xlfn.NORM.S.INV($I$54)-SQRT($I$61)*$C334)/SQRT(1-$I$61),TRUE),(1-(1-RAND())^(1/$G$57))^(1/$I$57),0)</f>
        <v>0</v>
      </c>
      <c r="KG334" s="210">
        <f t="array" aca="1" ref="KG334" ca="1">IF(RAND()&lt;=_xlfn.NORM.S.DIST((_xlfn.NORM.S.INV($I$54)-SQRT($I$61)*$C334)/SQRT(1-$I$61),TRUE),(1-(1-RAND())^(1/$G$57))^(1/$I$57),0)</f>
        <v>0</v>
      </c>
      <c r="KH334" s="210">
        <f t="array" aca="1" ref="KH334" ca="1">IF(RAND()&lt;=_xlfn.NORM.S.DIST((_xlfn.NORM.S.INV($I$54)-SQRT($I$61)*$C334)/SQRT(1-$I$61),TRUE),(1-(1-RAND())^(1/$G$57))^(1/$I$57),0)</f>
        <v>0.27617936281076449</v>
      </c>
      <c r="KI334" s="210">
        <f t="array" aca="1" ref="KI334" ca="1">IF(RAND()&lt;=_xlfn.NORM.S.DIST((_xlfn.NORM.S.INV($I$54)-SQRT($I$61)*$C334)/SQRT(1-$I$61),TRUE),(1-(1-RAND())^(1/$G$57))^(1/$I$57),0)</f>
        <v>0</v>
      </c>
      <c r="KJ334" s="210">
        <f t="array" aca="1" ref="KJ334" ca="1">IF(RAND()&lt;=_xlfn.NORM.S.DIST((_xlfn.NORM.S.INV($I$54)-SQRT($I$61)*$C334)/SQRT(1-$I$61),TRUE),(1-(1-RAND())^(1/$G$57))^(1/$I$57),0)</f>
        <v>0</v>
      </c>
      <c r="KK334" s="210">
        <f t="array" aca="1" ref="KK334" ca="1">IF(RAND()&lt;=_xlfn.NORM.S.DIST((_xlfn.NORM.S.INV($I$54)-SQRT($I$61)*$C334)/SQRT(1-$I$61),TRUE),(1-(1-RAND())^(1/$G$57))^(1/$I$57),0)</f>
        <v>0</v>
      </c>
      <c r="KL334" s="210">
        <f t="array" aca="1" ref="KL334" ca="1">IF(RAND()&lt;=_xlfn.NORM.S.DIST((_xlfn.NORM.S.INV($I$54)-SQRT($I$61)*$C334)/SQRT(1-$I$61),TRUE),(1-(1-RAND())^(1/$G$57))^(1/$I$57),0)</f>
        <v>0</v>
      </c>
      <c r="KM334" s="210">
        <f t="array" aca="1" ref="KM334" ca="1">IF(RAND()&lt;=_xlfn.NORM.S.DIST((_xlfn.NORM.S.INV($I$54)-SQRT($I$61)*$C334)/SQRT(1-$I$61),TRUE),(1-(1-RAND())^(1/$G$57))^(1/$I$57),0)</f>
        <v>0</v>
      </c>
      <c r="KN334" s="210">
        <f t="array" aca="1" ref="KN334" ca="1">IF(RAND()&lt;=_xlfn.NORM.S.DIST((_xlfn.NORM.S.INV($I$54)-SQRT($I$61)*$C334)/SQRT(1-$I$61),TRUE),(1-(1-RAND())^(1/$G$57))^(1/$I$57),0)</f>
        <v>0</v>
      </c>
      <c r="KO334" s="210">
        <f t="array" aca="1" ref="KO334" ca="1">IF(RAND()&lt;=_xlfn.NORM.S.DIST((_xlfn.NORM.S.INV($I$54)-SQRT($I$61)*$C334)/SQRT(1-$I$61),TRUE),(1-(1-RAND())^(1/$G$57))^(1/$I$57),0)</f>
        <v>0</v>
      </c>
      <c r="KP334" s="210">
        <f t="array" aca="1" ref="KP334" ca="1">IF(RAND()&lt;=_xlfn.NORM.S.DIST((_xlfn.NORM.S.INV($I$54)-SQRT($I$61)*$C334)/SQRT(1-$I$61),TRUE),(1-(1-RAND())^(1/$G$57))^(1/$I$57),0)</f>
        <v>0.83413710065522761</v>
      </c>
      <c r="KQ334" s="210">
        <f t="array" aca="1" ref="KQ334" ca="1">IF(RAND()&lt;=_xlfn.NORM.S.DIST((_xlfn.NORM.S.INV($I$54)-SQRT($I$61)*$C334)/SQRT(1-$I$61),TRUE),(1-(1-RAND())^(1/$G$57))^(1/$I$57),0)</f>
        <v>0</v>
      </c>
      <c r="KR334" s="210">
        <f t="array" aca="1" ref="KR334" ca="1">IF(RAND()&lt;=_xlfn.NORM.S.DIST((_xlfn.NORM.S.INV($I$54)-SQRT($I$61)*$C334)/SQRT(1-$I$61),TRUE),(1-(1-RAND())^(1/$G$57))^(1/$I$57),0)</f>
        <v>0</v>
      </c>
      <c r="KS334" s="210">
        <f t="array" aca="1" ref="KS334" ca="1">IF(RAND()&lt;=_xlfn.NORM.S.DIST((_xlfn.NORM.S.INV($I$54)-SQRT($I$61)*$C334)/SQRT(1-$I$61),TRUE),(1-(1-RAND())^(1/$G$57))^(1/$I$57),0)</f>
        <v>0</v>
      </c>
      <c r="KT334" s="210">
        <f t="shared" ca="1" si="80"/>
        <v>3</v>
      </c>
      <c r="KU334" s="210">
        <f t="shared" ca="1" si="81"/>
        <v>1.9615658773178908</v>
      </c>
      <c r="KV334" s="210">
        <f t="array" aca="1" ref="KV334" ca="1">IF(RAND()&lt;=_xlfn.NORM.S.DIST((_xlfn.NORM.S.INV($J$54)-SQRT($J$61)*$C334)/SQRT(1-$J$61),TRUE),(1-(1-RAND())^(1/$G$57))^(1/$I$57),0)</f>
        <v>0.1656204002093411</v>
      </c>
      <c r="KW334" s="210">
        <f t="array" aca="1" ref="KW334" ca="1">IF(RAND()&lt;=_xlfn.NORM.S.DIST((_xlfn.NORM.S.INV($J$54)-SQRT($J$61)*$C334)/SQRT(1-$J$61),TRUE),(1-(1-RAND())^(1/$G$57))^(1/$I$57),0)</f>
        <v>0.80296692950217896</v>
      </c>
      <c r="KX334" s="210">
        <f t="array" aca="1" ref="KX334" ca="1">IF(RAND()&lt;=_xlfn.NORM.S.DIST((_xlfn.NORM.S.INV($J$54)-SQRT($J$61)*$C334)/SQRT(1-$J$61),TRUE),(1-(1-RAND())^(1/$G$57))^(1/$I$57),0)</f>
        <v>2.2100447642406207E-2</v>
      </c>
      <c r="KY334" s="210">
        <f t="array" aca="1" ref="KY334" ca="1">IF(RAND()&lt;=_xlfn.NORM.S.DIST((_xlfn.NORM.S.INV($J$54)-SQRT($J$61)*$C334)/SQRT(1-$J$61),TRUE),(1-(1-RAND())^(1/$G$57))^(1/$I$57),0)</f>
        <v>0.25559762580851336</v>
      </c>
      <c r="KZ334" s="210">
        <f t="array" aca="1" ref="KZ334" ca="1">IF(RAND()&lt;=_xlfn.NORM.S.DIST((_xlfn.NORM.S.INV($J$54)-SQRT($J$61)*$C334)/SQRT(1-$J$61),TRUE),(1-(1-RAND())^(1/$G$57))^(1/$I$57),0)</f>
        <v>0.33339750130823842</v>
      </c>
      <c r="LA334" s="210">
        <f t="array" aca="1" ref="LA334" ca="1">IF(RAND()&lt;=_xlfn.NORM.S.DIST((_xlfn.NORM.S.INV($J$54)-SQRT($J$61)*$C334)/SQRT(1-$J$61),TRUE),(1-(1-RAND())^(1/$G$57))^(1/$I$57),0)</f>
        <v>0</v>
      </c>
      <c r="LB334" s="210">
        <f t="array" aca="1" ref="LB334" ca="1">IF(RAND()&lt;=_xlfn.NORM.S.DIST((_xlfn.NORM.S.INV($J$54)-SQRT($J$61)*$C334)/SQRT(1-$J$61),TRUE),(1-(1-RAND())^(1/$G$57))^(1/$I$57),0)</f>
        <v>0</v>
      </c>
      <c r="LC334" s="210">
        <f t="array" aca="1" ref="LC334" ca="1">IF(RAND()&lt;=_xlfn.NORM.S.DIST((_xlfn.NORM.S.INV($J$54)-SQRT($J$61)*$C334)/SQRT(1-$J$61),TRUE),(1-(1-RAND())^(1/$G$57))^(1/$I$57),0)</f>
        <v>0</v>
      </c>
      <c r="LD334" s="210">
        <f t="array" aca="1" ref="LD334" ca="1">IF(RAND()&lt;=_xlfn.NORM.S.DIST((_xlfn.NORM.S.INV($J$54)-SQRT($J$61)*$C334)/SQRT(1-$J$61),TRUE),(1-(1-RAND())^(1/$G$57))^(1/$I$57),0)</f>
        <v>0</v>
      </c>
      <c r="LE334" s="210">
        <f t="array" aca="1" ref="LE334" ca="1">IF(RAND()&lt;=_xlfn.NORM.S.DIST((_xlfn.NORM.S.INV($J$54)-SQRT($J$61)*$C334)/SQRT(1-$J$61),TRUE),(1-(1-RAND())^(1/$G$57))^(1/$I$57),0)</f>
        <v>0</v>
      </c>
      <c r="LF334" s="210">
        <f t="shared" ca="1" si="82"/>
        <v>5</v>
      </c>
      <c r="LG334" s="210">
        <f t="shared" ca="1" si="83"/>
        <v>1.5796829044706779</v>
      </c>
      <c r="LH334" s="210">
        <f t="shared" ca="1" si="84"/>
        <v>31</v>
      </c>
      <c r="LI334" s="210">
        <f t="shared" ca="1" si="84"/>
        <v>17.055413956191117</v>
      </c>
    </row>
    <row r="335" spans="2:321" x14ac:dyDescent="0.3">
      <c r="B335"/>
      <c r="C335" s="210">
        <f t="shared" ca="1" si="71"/>
        <v>-0.39523939747001313</v>
      </c>
      <c r="D335" s="210">
        <f t="array" aca="1" ref="D335" ca="1">IF(RAND()&lt;=_xlfn.NORM.S.DIST((_xlfn.NORM.S.INV($C$54)-SQRT($C$61)*$C335)/SQRT(1-$C$61),TRUE),(1-(1-RAND())^(1/$G$57))^(1/$I$57),0)</f>
        <v>0</v>
      </c>
      <c r="E335" s="210">
        <f t="array" aca="1" ref="E335" ca="1">IF(RAND()&lt;=_xlfn.NORM.S.DIST((_xlfn.NORM.S.INV($C$54)-SQRT($C$61)*$C335)/SQRT(1-$C$61),TRUE),(1-(1-RAND())^(1/$G$57))^(1/$I$57),0)</f>
        <v>0</v>
      </c>
      <c r="F335" s="210">
        <f t="array" aca="1" ref="F335" ca="1">IF(RAND()&lt;=_xlfn.NORM.S.DIST((_xlfn.NORM.S.INV($C$54)-SQRT($C$61)*$C335)/SQRT(1-$C$61),TRUE),(1-(1-RAND())^(1/$G$57))^(1/$I$57),0)</f>
        <v>0</v>
      </c>
      <c r="G335" s="210">
        <f t="array" aca="1" ref="G335" ca="1">IF(RAND()&lt;=_xlfn.NORM.S.DIST((_xlfn.NORM.S.INV($C$54)-SQRT($C$61)*$C335)/SQRT(1-$C$61),TRUE),(1-(1-RAND())^(1/$G$57))^(1/$I$57),0)</f>
        <v>0</v>
      </c>
      <c r="H335" s="210">
        <f t="array" aca="1" ref="H335" ca="1">IF(RAND()&lt;=_xlfn.NORM.S.DIST((_xlfn.NORM.S.INV($C$54)-SQRT($C$61)*$C335)/SQRT(1-$C$61),TRUE),(1-(1-RAND())^(1/$G$57))^(1/$I$57),0)</f>
        <v>0</v>
      </c>
      <c r="I335" s="210">
        <f t="array" aca="1" ref="I335" ca="1">IF(RAND()&lt;=_xlfn.NORM.S.DIST((_xlfn.NORM.S.INV($C$54)-SQRT($C$61)*$C335)/SQRT(1-$C$61),TRUE),(1-(1-RAND())^(1/$G$57))^(1/$I$57),0)</f>
        <v>0</v>
      </c>
      <c r="J335" s="210">
        <f t="array" aca="1" ref="J335" ca="1">IF(RAND()&lt;=_xlfn.NORM.S.DIST((_xlfn.NORM.S.INV($C$54)-SQRT($C$61)*$C335)/SQRT(1-$C$61),TRUE),(1-(1-RAND())^(1/$G$57))^(1/$I$57),0)</f>
        <v>0</v>
      </c>
      <c r="K335" s="210">
        <f t="array" aca="1" ref="K335" ca="1">IF(RAND()&lt;=_xlfn.NORM.S.DIST((_xlfn.NORM.S.INV($C$54)-SQRT($C$61)*$C335)/SQRT(1-$C$61),TRUE),(1-(1-RAND())^(1/$G$57))^(1/$I$57),0)</f>
        <v>0</v>
      </c>
      <c r="L335" s="210">
        <f t="array" aca="1" ref="L335" ca="1">IF(RAND()&lt;=_xlfn.NORM.S.DIST((_xlfn.NORM.S.INV($C$54)-SQRT($C$61)*$C335)/SQRT(1-$C$61),TRUE),(1-(1-RAND())^(1/$G$57))^(1/$I$57),0)</f>
        <v>0</v>
      </c>
      <c r="M335" s="210">
        <f t="array" aca="1" ref="M335" ca="1">IF(RAND()&lt;=_xlfn.NORM.S.DIST((_xlfn.NORM.S.INV($C$54)-SQRT($C$61)*$C335)/SQRT(1-$C$61),TRUE),(1-(1-RAND())^(1/$G$57))^(1/$I$57),0)</f>
        <v>0</v>
      </c>
      <c r="N335" s="210">
        <f t="shared" ca="1" si="85"/>
        <v>0</v>
      </c>
      <c r="O335" s="210">
        <f t="shared" ca="1" si="72"/>
        <v>0</v>
      </c>
      <c r="P335" s="210">
        <f t="array" aca="1" ref="P335" ca="1">IF(RAND()&lt;=_xlfn.NORM.S.DIST((_xlfn.NORM.S.INV($D$54)-SQRT($D$61)*$C335)/SQRT(1-$D$61),TRUE),(1-(1-RAND())^(1/$G$57))^(1/$I$57),0)</f>
        <v>0</v>
      </c>
      <c r="Q335" s="210">
        <f t="array" aca="1" ref="Q335" ca="1">IF(RAND()&lt;=_xlfn.NORM.S.DIST((_xlfn.NORM.S.INV($D$54)-SQRT($D$61)*$C335)/SQRT(1-$D$61),TRUE),(1-(1-RAND())^(1/$G$57))^(1/$I$57),0)</f>
        <v>0</v>
      </c>
      <c r="R335" s="210">
        <f t="array" aca="1" ref="R335" ca="1">IF(RAND()&lt;=_xlfn.NORM.S.DIST((_xlfn.NORM.S.INV($D$54)-SQRT($D$61)*$C335)/SQRT(1-$D$61),TRUE),(1-(1-RAND())^(1/$G$57))^(1/$I$57),0)</f>
        <v>0</v>
      </c>
      <c r="S335" s="210">
        <f t="array" aca="1" ref="S335" ca="1">IF(RAND()&lt;=_xlfn.NORM.S.DIST((_xlfn.NORM.S.INV($D$54)-SQRT($D$61)*$C335)/SQRT(1-$D$61),TRUE),(1-(1-RAND())^(1/$G$57))^(1/$I$57),0)</f>
        <v>0</v>
      </c>
      <c r="T335" s="210">
        <f t="array" aca="1" ref="T335" ca="1">IF(RAND()&lt;=_xlfn.NORM.S.DIST((_xlfn.NORM.S.INV($D$54)-SQRT($D$61)*$C335)/SQRT(1-$D$61),TRUE),(1-(1-RAND())^(1/$G$57))^(1/$I$57),0)</f>
        <v>0</v>
      </c>
      <c r="U335" s="210">
        <f t="array" aca="1" ref="U335" ca="1">IF(RAND()&lt;=_xlfn.NORM.S.DIST((_xlfn.NORM.S.INV($D$54)-SQRT($D$61)*$C335)/SQRT(1-$D$61),TRUE),(1-(1-RAND())^(1/$G$57))^(1/$I$57),0)</f>
        <v>0</v>
      </c>
      <c r="V335" s="210">
        <f t="array" aca="1" ref="V335" ca="1">IF(RAND()&lt;=_xlfn.NORM.S.DIST((_xlfn.NORM.S.INV($D$54)-SQRT($D$61)*$C335)/SQRT(1-$D$61),TRUE),(1-(1-RAND())^(1/$G$57))^(1/$I$57),0)</f>
        <v>0</v>
      </c>
      <c r="W335" s="210">
        <f t="array" aca="1" ref="W335" ca="1">IF(RAND()&lt;=_xlfn.NORM.S.DIST((_xlfn.NORM.S.INV($D$54)-SQRT($D$61)*$C335)/SQRT(1-$D$61),TRUE),(1-(1-RAND())^(1/$G$57))^(1/$I$57),0)</f>
        <v>0</v>
      </c>
      <c r="X335" s="210">
        <f t="array" aca="1" ref="X335" ca="1">IF(RAND()&lt;=_xlfn.NORM.S.DIST((_xlfn.NORM.S.INV($D$54)-SQRT($D$61)*$C335)/SQRT(1-$D$61),TRUE),(1-(1-RAND())^(1/$G$57))^(1/$I$57),0)</f>
        <v>0</v>
      </c>
      <c r="Y335" s="210">
        <f t="array" aca="1" ref="Y335" ca="1">IF(RAND()&lt;=_xlfn.NORM.S.DIST((_xlfn.NORM.S.INV($D$54)-SQRT($D$61)*$C335)/SQRT(1-$D$61),TRUE),(1-(1-RAND())^(1/$G$57))^(1/$I$57),0)</f>
        <v>0</v>
      </c>
      <c r="Z335" s="210">
        <f t="array" aca="1" ref="Z335" ca="1">IF(RAND()&lt;=_xlfn.NORM.S.DIST((_xlfn.NORM.S.INV($D$54)-SQRT($D$61)*$C335)/SQRT(1-$D$61),TRUE),(1-(1-RAND())^(1/$G$57))^(1/$I$57),0)</f>
        <v>0</v>
      </c>
      <c r="AA335" s="210">
        <f t="array" aca="1" ref="AA335" ca="1">IF(RAND()&lt;=_xlfn.NORM.S.DIST((_xlfn.NORM.S.INV($D$54)-SQRT($D$61)*$C335)/SQRT(1-$D$61),TRUE),(1-(1-RAND())^(1/$G$57))^(1/$I$57),0)</f>
        <v>0</v>
      </c>
      <c r="AB335" s="210">
        <f t="array" aca="1" ref="AB335" ca="1">IF(RAND()&lt;=_xlfn.NORM.S.DIST((_xlfn.NORM.S.INV($D$54)-SQRT($D$61)*$C335)/SQRT(1-$D$61),TRUE),(1-(1-RAND())^(1/$G$57))^(1/$I$57),0)</f>
        <v>0</v>
      </c>
      <c r="AC335" s="210">
        <f t="array" aca="1" ref="AC335" ca="1">IF(RAND()&lt;=_xlfn.NORM.S.DIST((_xlfn.NORM.S.INV($D$54)-SQRT($D$61)*$C335)/SQRT(1-$D$61),TRUE),(1-(1-RAND())^(1/$G$57))^(1/$I$57),0)</f>
        <v>0</v>
      </c>
      <c r="AD335" s="210">
        <f t="array" aca="1" ref="AD335" ca="1">IF(RAND()&lt;=_xlfn.NORM.S.DIST((_xlfn.NORM.S.INV($D$54)-SQRT($D$61)*$C335)/SQRT(1-$D$61),TRUE),(1-(1-RAND())^(1/$G$57))^(1/$I$57),0)</f>
        <v>0</v>
      </c>
      <c r="AE335" s="210">
        <f t="array" aca="1" ref="AE335" ca="1">IF(RAND()&lt;=_xlfn.NORM.S.DIST((_xlfn.NORM.S.INV($D$54)-SQRT($D$61)*$C335)/SQRT(1-$D$61),TRUE),(1-(1-RAND())^(1/$G$57))^(1/$I$57),0)</f>
        <v>0</v>
      </c>
      <c r="AF335" s="210">
        <f t="array" aca="1" ref="AF335" ca="1">IF(RAND()&lt;=_xlfn.NORM.S.DIST((_xlfn.NORM.S.INV($D$54)-SQRT($D$61)*$C335)/SQRT(1-$D$61),TRUE),(1-(1-RAND())^(1/$G$57))^(1/$I$57),0)</f>
        <v>0</v>
      </c>
      <c r="AG335" s="210">
        <f t="array" aca="1" ref="AG335" ca="1">IF(RAND()&lt;=_xlfn.NORM.S.DIST((_xlfn.NORM.S.INV($D$54)-SQRT($D$61)*$C335)/SQRT(1-$D$61),TRUE),(1-(1-RAND())^(1/$G$57))^(1/$I$57),0)</f>
        <v>0</v>
      </c>
      <c r="AH335" s="210">
        <f t="array" aca="1" ref="AH335" ca="1">IF(RAND()&lt;=_xlfn.NORM.S.DIST((_xlfn.NORM.S.INV($D$54)-SQRT($D$61)*$C335)/SQRT(1-$D$61),TRUE),(1-(1-RAND())^(1/$G$57))^(1/$I$57),0)</f>
        <v>0</v>
      </c>
      <c r="AI335" s="210">
        <f t="array" aca="1" ref="AI335" ca="1">IF(RAND()&lt;=_xlfn.NORM.S.DIST((_xlfn.NORM.S.INV($D$54)-SQRT($D$61)*$C335)/SQRT(1-$D$61),TRUE),(1-(1-RAND())^(1/$G$57))^(1/$I$57),0)</f>
        <v>0</v>
      </c>
      <c r="AJ335" s="210">
        <f t="array" aca="1" ref="AJ335" ca="1">IF(RAND()&lt;=_xlfn.NORM.S.DIST((_xlfn.NORM.S.INV($D$54)-SQRT($D$61)*$C335)/SQRT(1-$D$61),TRUE),(1-(1-RAND())^(1/$G$57))^(1/$I$57),0)</f>
        <v>0</v>
      </c>
      <c r="AK335" s="210">
        <f t="array" aca="1" ref="AK335" ca="1">IF(RAND()&lt;=_xlfn.NORM.S.DIST((_xlfn.NORM.S.INV($D$54)-SQRT($D$61)*$C335)/SQRT(1-$D$61),TRUE),(1-(1-RAND())^(1/$G$57))^(1/$I$57),0)</f>
        <v>0</v>
      </c>
      <c r="AL335" s="210">
        <f t="array" aca="1" ref="AL335" ca="1">IF(RAND()&lt;=_xlfn.NORM.S.DIST((_xlfn.NORM.S.INV($D$54)-SQRT($D$61)*$C335)/SQRT(1-$D$61),TRUE),(1-(1-RAND())^(1/$G$57))^(1/$I$57),0)</f>
        <v>0</v>
      </c>
      <c r="AM335" s="210">
        <f t="array" aca="1" ref="AM335" ca="1">IF(RAND()&lt;=_xlfn.NORM.S.DIST((_xlfn.NORM.S.INV($D$54)-SQRT($D$61)*$C335)/SQRT(1-$D$61),TRUE),(1-(1-RAND())^(1/$G$57))^(1/$I$57),0)</f>
        <v>0</v>
      </c>
      <c r="AN335" s="210">
        <f t="array" aca="1" ref="AN335" ca="1">IF(RAND()&lt;=_xlfn.NORM.S.DIST((_xlfn.NORM.S.INV($D$54)-SQRT($D$61)*$C335)/SQRT(1-$D$61),TRUE),(1-(1-RAND())^(1/$G$57))^(1/$I$57),0)</f>
        <v>0</v>
      </c>
      <c r="AO335" s="210">
        <f t="array" aca="1" ref="AO335" ca="1">IF(RAND()&lt;=_xlfn.NORM.S.DIST((_xlfn.NORM.S.INV($D$54)-SQRT($D$61)*$C335)/SQRT(1-$D$61),TRUE),(1-(1-RAND())^(1/$G$57))^(1/$I$57),0)</f>
        <v>0</v>
      </c>
      <c r="AP335" s="210">
        <f t="array" aca="1" ref="AP335" ca="1">IF(RAND()&lt;=_xlfn.NORM.S.DIST((_xlfn.NORM.S.INV($D$54)-SQRT($D$61)*$C335)/SQRT(1-$D$61),TRUE),(1-(1-RAND())^(1/$G$57))^(1/$I$57),0)</f>
        <v>0</v>
      </c>
      <c r="AQ335" s="210">
        <f t="array" aca="1" ref="AQ335" ca="1">IF(RAND()&lt;=_xlfn.NORM.S.DIST((_xlfn.NORM.S.INV($D$54)-SQRT($D$61)*$C335)/SQRT(1-$D$61),TRUE),(1-(1-RAND())^(1/$G$57))^(1/$I$57),0)</f>
        <v>0</v>
      </c>
      <c r="AR335" s="210">
        <f t="array" aca="1" ref="AR335" ca="1">IF(RAND()&lt;=_xlfn.NORM.S.DIST((_xlfn.NORM.S.INV($D$54)-SQRT($D$61)*$C335)/SQRT(1-$D$61),TRUE),(1-(1-RAND())^(1/$G$57))^(1/$I$57),0)</f>
        <v>0</v>
      </c>
      <c r="AS335" s="210">
        <f t="array" aca="1" ref="AS335" ca="1">IF(RAND()&lt;=_xlfn.NORM.S.DIST((_xlfn.NORM.S.INV($D$54)-SQRT($D$61)*$C335)/SQRT(1-$D$61),TRUE),(1-(1-RAND())^(1/$G$57))^(1/$I$57),0)</f>
        <v>0</v>
      </c>
      <c r="AT335" s="210">
        <f t="array" aca="1" ref="AT335" ca="1">COUNTIF(P335:AS335,"&gt;"&amp;0)</f>
        <v>0</v>
      </c>
      <c r="AU335" s="210">
        <f t="shared" ca="1" si="73"/>
        <v>0</v>
      </c>
      <c r="AV335" s="210">
        <f t="array" aca="1" ref="AV335" ca="1">IF(RAND()&lt;=_xlfn.NORM.S.DIST((_xlfn.NORM.S.INV($E$54)-SQRT($E$61)*$C335)/SQRT(1-$E$61),TRUE),(1-(1-RAND())^(1/$G$57))^(1/$I$57),0)</f>
        <v>0</v>
      </c>
      <c r="AW335" s="210">
        <f t="array" aca="1" ref="AW335" ca="1">IF(RAND()&lt;=_xlfn.NORM.S.DIST((_xlfn.NORM.S.INV($E$54)-SQRT($E$61)*$C335)/SQRT(1-$E$61),TRUE),(1-(1-RAND())^(1/$G$57))^(1/$I$57),0)</f>
        <v>0</v>
      </c>
      <c r="AX335" s="210">
        <f t="array" aca="1" ref="AX335" ca="1">IF(RAND()&lt;=_xlfn.NORM.S.DIST((_xlfn.NORM.S.INV($E$54)-SQRT($E$61)*$C335)/SQRT(1-$E$61),TRUE),(1-(1-RAND())^(1/$G$57))^(1/$I$57),0)</f>
        <v>0</v>
      </c>
      <c r="AY335" s="210">
        <f t="array" aca="1" ref="AY335" ca="1">IF(RAND()&lt;=_xlfn.NORM.S.DIST((_xlfn.NORM.S.INV($E$54)-SQRT($E$61)*$C335)/SQRT(1-$E$61),TRUE),(1-(1-RAND())^(1/$G$57))^(1/$I$57),0)</f>
        <v>0</v>
      </c>
      <c r="AZ335" s="210">
        <f t="array" aca="1" ref="AZ335" ca="1">IF(RAND()&lt;=_xlfn.NORM.S.DIST((_xlfn.NORM.S.INV($E$54)-SQRT($E$61)*$C335)/SQRT(1-$E$61),TRUE),(1-(1-RAND())^(1/$G$57))^(1/$I$57),0)</f>
        <v>0</v>
      </c>
      <c r="BA335" s="210">
        <f t="array" aca="1" ref="BA335" ca="1">IF(RAND()&lt;=_xlfn.NORM.S.DIST((_xlfn.NORM.S.INV($E$54)-SQRT($E$61)*$C335)/SQRT(1-$E$61),TRUE),(1-(1-RAND())^(1/$G$57))^(1/$I$57),0)</f>
        <v>0</v>
      </c>
      <c r="BB335" s="210">
        <f t="array" aca="1" ref="BB335" ca="1">IF(RAND()&lt;=_xlfn.NORM.S.DIST((_xlfn.NORM.S.INV($E$54)-SQRT($E$61)*$C335)/SQRT(1-$E$61),TRUE),(1-(1-RAND())^(1/$G$57))^(1/$I$57),0)</f>
        <v>0</v>
      </c>
      <c r="BC335" s="210">
        <f t="array" aca="1" ref="BC335" ca="1">IF(RAND()&lt;=_xlfn.NORM.S.DIST((_xlfn.NORM.S.INV($E$54)-SQRT($E$61)*$C335)/SQRT(1-$E$61),TRUE),(1-(1-RAND())^(1/$G$57))^(1/$I$57),0)</f>
        <v>0</v>
      </c>
      <c r="BD335" s="210">
        <f t="array" aca="1" ref="BD335" ca="1">IF(RAND()&lt;=_xlfn.NORM.S.DIST((_xlfn.NORM.S.INV($E$54)-SQRT($E$61)*$C335)/SQRT(1-$E$61),TRUE),(1-(1-RAND())^(1/$G$57))^(1/$I$57),0)</f>
        <v>0</v>
      </c>
      <c r="BE335" s="210">
        <f t="array" aca="1" ref="BE335" ca="1">IF(RAND()&lt;=_xlfn.NORM.S.DIST((_xlfn.NORM.S.INV($E$54)-SQRT($E$61)*$C335)/SQRT(1-$E$61),TRUE),(1-(1-RAND())^(1/$G$57))^(1/$I$57),0)</f>
        <v>0</v>
      </c>
      <c r="BF335" s="210">
        <f t="array" aca="1" ref="BF335" ca="1">IF(RAND()&lt;=_xlfn.NORM.S.DIST((_xlfn.NORM.S.INV($E$54)-SQRT($E$61)*$C335)/SQRT(1-$E$61),TRUE),(1-(1-RAND())^(1/$G$57))^(1/$I$57),0)</f>
        <v>0</v>
      </c>
      <c r="BG335" s="210">
        <f t="array" aca="1" ref="BG335" ca="1">IF(RAND()&lt;=_xlfn.NORM.S.DIST((_xlfn.NORM.S.INV($E$54)-SQRT($E$61)*$C335)/SQRT(1-$E$61),TRUE),(1-(1-RAND())^(1/$G$57))^(1/$I$57),0)</f>
        <v>0</v>
      </c>
      <c r="BH335" s="210">
        <f t="array" aca="1" ref="BH335" ca="1">IF(RAND()&lt;=_xlfn.NORM.S.DIST((_xlfn.NORM.S.INV($E$54)-SQRT($E$61)*$C335)/SQRT(1-$E$61),TRUE),(1-(1-RAND())^(1/$G$57))^(1/$I$57),0)</f>
        <v>0</v>
      </c>
      <c r="BI335" s="210">
        <f t="array" aca="1" ref="BI335" ca="1">IF(RAND()&lt;=_xlfn.NORM.S.DIST((_xlfn.NORM.S.INV($E$54)-SQRT($E$61)*$C335)/SQRT(1-$E$61),TRUE),(1-(1-RAND())^(1/$G$57))^(1/$I$57),0)</f>
        <v>0</v>
      </c>
      <c r="BJ335" s="210">
        <f t="array" aca="1" ref="BJ335" ca="1">IF(RAND()&lt;=_xlfn.NORM.S.DIST((_xlfn.NORM.S.INV($E$54)-SQRT($E$61)*$C335)/SQRT(1-$E$61),TRUE),(1-(1-RAND())^(1/$G$57))^(1/$I$57),0)</f>
        <v>0</v>
      </c>
      <c r="BK335" s="210">
        <f t="array" aca="1" ref="BK335" ca="1">IF(RAND()&lt;=_xlfn.NORM.S.DIST((_xlfn.NORM.S.INV($E$54)-SQRT($E$61)*$C335)/SQRT(1-$E$61),TRUE),(1-(1-RAND())^(1/$G$57))^(1/$I$57),0)</f>
        <v>0</v>
      </c>
      <c r="BL335" s="210">
        <f t="array" aca="1" ref="BL335" ca="1">IF(RAND()&lt;=_xlfn.NORM.S.DIST((_xlfn.NORM.S.INV($E$54)-SQRT($E$61)*$C335)/SQRT(1-$E$61),TRUE),(1-(1-RAND())^(1/$G$57))^(1/$I$57),0)</f>
        <v>0</v>
      </c>
      <c r="BM335" s="210">
        <f t="array" aca="1" ref="BM335" ca="1">IF(RAND()&lt;=_xlfn.NORM.S.DIST((_xlfn.NORM.S.INV($E$54)-SQRT($E$61)*$C335)/SQRT(1-$E$61),TRUE),(1-(1-RAND())^(1/$G$57))^(1/$I$57),0)</f>
        <v>0</v>
      </c>
      <c r="BN335" s="210">
        <f t="array" aca="1" ref="BN335" ca="1">IF(RAND()&lt;=_xlfn.NORM.S.DIST((_xlfn.NORM.S.INV($E$54)-SQRT($E$61)*$C335)/SQRT(1-$E$61),TRUE),(1-(1-RAND())^(1/$G$57))^(1/$I$57),0)</f>
        <v>0</v>
      </c>
      <c r="BO335" s="210">
        <f t="array" aca="1" ref="BO335" ca="1">IF(RAND()&lt;=_xlfn.NORM.S.DIST((_xlfn.NORM.S.INV($E$54)-SQRT($E$61)*$C335)/SQRT(1-$E$61),TRUE),(1-(1-RAND())^(1/$G$57))^(1/$I$57),0)</f>
        <v>0</v>
      </c>
      <c r="BP335" s="210">
        <f t="array" aca="1" ref="BP335" ca="1">IF(RAND()&lt;=_xlfn.NORM.S.DIST((_xlfn.NORM.S.INV($E$54)-SQRT($E$61)*$C335)/SQRT(1-$E$61),TRUE),(1-(1-RAND())^(1/$G$57))^(1/$I$57),0)</f>
        <v>0</v>
      </c>
      <c r="BQ335" s="210">
        <f t="array" aca="1" ref="BQ335" ca="1">IF(RAND()&lt;=_xlfn.NORM.S.DIST((_xlfn.NORM.S.INV($E$54)-SQRT($E$61)*$C335)/SQRT(1-$E$61),TRUE),(1-(1-RAND())^(1/$G$57))^(1/$I$57),0)</f>
        <v>0</v>
      </c>
      <c r="BR335" s="210">
        <f t="array" aca="1" ref="BR335" ca="1">IF(RAND()&lt;=_xlfn.NORM.S.DIST((_xlfn.NORM.S.INV($E$54)-SQRT($E$61)*$C335)/SQRT(1-$E$61),TRUE),(1-(1-RAND())^(1/$G$57))^(1/$I$57),0)</f>
        <v>0</v>
      </c>
      <c r="BS335" s="210">
        <f t="array" aca="1" ref="BS335" ca="1">IF(RAND()&lt;=_xlfn.NORM.S.DIST((_xlfn.NORM.S.INV($E$54)-SQRT($E$61)*$C335)/SQRT(1-$E$61),TRUE),(1-(1-RAND())^(1/$G$57))^(1/$I$57),0)</f>
        <v>0</v>
      </c>
      <c r="BT335" s="210">
        <f t="array" aca="1" ref="BT335" ca="1">IF(RAND()&lt;=_xlfn.NORM.S.DIST((_xlfn.NORM.S.INV($E$54)-SQRT($E$61)*$C335)/SQRT(1-$E$61),TRUE),(1-(1-RAND())^(1/$G$57))^(1/$I$57),0)</f>
        <v>0.69177063216022738</v>
      </c>
      <c r="BU335" s="210">
        <f t="array" aca="1" ref="BU335" ca="1">IF(RAND()&lt;=_xlfn.NORM.S.DIST((_xlfn.NORM.S.INV($E$54)-SQRT($E$61)*$C335)/SQRT(1-$E$61),TRUE),(1-(1-RAND())^(1/$G$57))^(1/$I$57),0)</f>
        <v>0</v>
      </c>
      <c r="BV335" s="210">
        <f t="array" aca="1" ref="BV335" ca="1">IF(RAND()&lt;=_xlfn.NORM.S.DIST((_xlfn.NORM.S.INV($E$54)-SQRT($E$61)*$C335)/SQRT(1-$E$61),TRUE),(1-(1-RAND())^(1/$G$57))^(1/$I$57),0)</f>
        <v>0</v>
      </c>
      <c r="BW335" s="210">
        <f t="array" aca="1" ref="BW335" ca="1">IF(RAND()&lt;=_xlfn.NORM.S.DIST((_xlfn.NORM.S.INV($E$54)-SQRT($E$61)*$C335)/SQRT(1-$E$61),TRUE),(1-(1-RAND())^(1/$G$57))^(1/$I$57),0)</f>
        <v>0</v>
      </c>
      <c r="BX335" s="210">
        <f t="array" aca="1" ref="BX335" ca="1">IF(RAND()&lt;=_xlfn.NORM.S.DIST((_xlfn.NORM.S.INV($E$54)-SQRT($E$61)*$C335)/SQRT(1-$E$61),TRUE),(1-(1-RAND())^(1/$G$57))^(1/$I$57),0)</f>
        <v>0</v>
      </c>
      <c r="BY335" s="210">
        <f t="array" aca="1" ref="BY335" ca="1">IF(RAND()&lt;=_xlfn.NORM.S.DIST((_xlfn.NORM.S.INV($E$54)-SQRT($E$61)*$C335)/SQRT(1-$E$61),TRUE),(1-(1-RAND())^(1/$G$57))^(1/$I$57),0)</f>
        <v>0</v>
      </c>
      <c r="BZ335" s="210">
        <f t="array" aca="1" ref="BZ335" ca="1">IF(RAND()&lt;=_xlfn.NORM.S.DIST((_xlfn.NORM.S.INV($E$54)-SQRT($E$61)*$C335)/SQRT(1-$E$61),TRUE),(1-(1-RAND())^(1/$G$57))^(1/$I$57),0)</f>
        <v>0</v>
      </c>
      <c r="CA335" s="210">
        <f t="array" aca="1" ref="CA335" ca="1">IF(RAND()&lt;=_xlfn.NORM.S.DIST((_xlfn.NORM.S.INV($E$54)-SQRT($E$61)*$C335)/SQRT(1-$E$61),TRUE),(1-(1-RAND())^(1/$G$57))^(1/$I$57),0)</f>
        <v>0</v>
      </c>
      <c r="CB335" s="210">
        <f t="array" aca="1" ref="CB335" ca="1">IF(RAND()&lt;=_xlfn.NORM.S.DIST((_xlfn.NORM.S.INV($E$54)-SQRT($E$61)*$C335)/SQRT(1-$E$61),TRUE),(1-(1-RAND())^(1/$G$57))^(1/$I$57),0)</f>
        <v>0</v>
      </c>
      <c r="CC335" s="210">
        <f t="array" aca="1" ref="CC335" ca="1">IF(RAND()&lt;=_xlfn.NORM.S.DIST((_xlfn.NORM.S.INV($E$54)-SQRT($E$61)*$C335)/SQRT(1-$E$61),TRUE),(1-(1-RAND())^(1/$G$57))^(1/$I$57),0)</f>
        <v>0</v>
      </c>
      <c r="CD335" s="210">
        <f t="array" aca="1" ref="CD335" ca="1">IF(RAND()&lt;=_xlfn.NORM.S.DIST((_xlfn.NORM.S.INV($E$54)-SQRT($E$61)*$C335)/SQRT(1-$E$61),TRUE),(1-(1-RAND())^(1/$G$57))^(1/$I$57),0)</f>
        <v>0</v>
      </c>
      <c r="CE335" s="210">
        <f t="array" aca="1" ref="CE335" ca="1">IF(RAND()&lt;=_xlfn.NORM.S.DIST((_xlfn.NORM.S.INV($E$54)-SQRT($E$61)*$C335)/SQRT(1-$E$61),TRUE),(1-(1-RAND())^(1/$G$57))^(1/$I$57),0)</f>
        <v>0</v>
      </c>
      <c r="CF335" s="210">
        <f t="array" aca="1" ref="CF335" ca="1">IF(RAND()&lt;=_xlfn.NORM.S.DIST((_xlfn.NORM.S.INV($E$54)-SQRT($E$61)*$C335)/SQRT(1-$E$61),TRUE),(1-(1-RAND())^(1/$G$57))^(1/$I$57),0)</f>
        <v>0</v>
      </c>
      <c r="CG335" s="210">
        <f t="array" aca="1" ref="CG335" ca="1">IF(RAND()&lt;=_xlfn.NORM.S.DIST((_xlfn.NORM.S.INV($E$54)-SQRT($E$61)*$C335)/SQRT(1-$E$61),TRUE),(1-(1-RAND())^(1/$G$57))^(1/$I$57),0)</f>
        <v>0</v>
      </c>
      <c r="CH335" s="210">
        <f t="array" aca="1" ref="CH335" ca="1">IF(RAND()&lt;=_xlfn.NORM.S.DIST((_xlfn.NORM.S.INV($E$54)-SQRT($E$61)*$C335)/SQRT(1-$E$61),TRUE),(1-(1-RAND())^(1/$G$57))^(1/$I$57),0)</f>
        <v>0</v>
      </c>
      <c r="CI335" s="210">
        <f t="array" aca="1" ref="CI335" ca="1">IF(RAND()&lt;=_xlfn.NORM.S.DIST((_xlfn.NORM.S.INV($E$54)-SQRT($E$61)*$C335)/SQRT(1-$E$61),TRUE),(1-(1-RAND())^(1/$G$57))^(1/$I$57),0)</f>
        <v>0</v>
      </c>
      <c r="CJ335" s="210">
        <f t="array" aca="1" ref="CJ335" ca="1">COUNTIF(AV335:CI335,"&gt;"&amp;0)</f>
        <v>1</v>
      </c>
      <c r="CK335" s="210">
        <f t="shared" ca="1" si="74"/>
        <v>0.69177063216022738</v>
      </c>
      <c r="CL335" s="210">
        <f t="array" aca="1" ref="CL335" ca="1">IF(RAND()&lt;=_xlfn.NORM.S.DIST((_xlfn.NORM.S.INV($F$54)-SQRT($F$61)*$C335)/SQRT(1-$F$61),TRUE),(1-(1-RAND())^(1/$G$57))^(1/$I$57),0)</f>
        <v>0</v>
      </c>
      <c r="CM335" s="210">
        <f t="array" aca="1" ref="CM335" ca="1">IF(RAND()&lt;=_xlfn.NORM.S.DIST((_xlfn.NORM.S.INV($F$54)-SQRT($F$61)*$C335)/SQRT(1-$F$61),TRUE),(1-(1-RAND())^(1/$G$57))^(1/$I$57),0)</f>
        <v>0</v>
      </c>
      <c r="CN335" s="210">
        <f t="array" aca="1" ref="CN335" ca="1">IF(RAND()&lt;=_xlfn.NORM.S.DIST((_xlfn.NORM.S.INV($F$54)-SQRT($F$61)*$C335)/SQRT(1-$F$61),TRUE),(1-(1-RAND())^(1/$G$57))^(1/$I$57),0)</f>
        <v>0</v>
      </c>
      <c r="CO335" s="210">
        <f t="array" aca="1" ref="CO335" ca="1">IF(RAND()&lt;=_xlfn.NORM.S.DIST((_xlfn.NORM.S.INV($F$54)-SQRT($F$61)*$C335)/SQRT(1-$F$61),TRUE),(1-(1-RAND())^(1/$G$57))^(1/$I$57),0)</f>
        <v>0</v>
      </c>
      <c r="CP335" s="210">
        <f t="array" aca="1" ref="CP335" ca="1">IF(RAND()&lt;=_xlfn.NORM.S.DIST((_xlfn.NORM.S.INV($F$54)-SQRT($F$61)*$C335)/SQRT(1-$F$61),TRUE),(1-(1-RAND())^(1/$G$57))^(1/$I$57),0)</f>
        <v>0</v>
      </c>
      <c r="CQ335" s="210">
        <f t="array" aca="1" ref="CQ335" ca="1">IF(RAND()&lt;=_xlfn.NORM.S.DIST((_xlfn.NORM.S.INV($F$54)-SQRT($F$61)*$C335)/SQRT(1-$F$61),TRUE),(1-(1-RAND())^(1/$G$57))^(1/$I$57),0)</f>
        <v>0</v>
      </c>
      <c r="CR335" s="210">
        <f t="array" aca="1" ref="CR335" ca="1">IF(RAND()&lt;=_xlfn.NORM.S.DIST((_xlfn.NORM.S.INV($F$54)-SQRT($F$61)*$C335)/SQRT(1-$F$61),TRUE),(1-(1-RAND())^(1/$G$57))^(1/$I$57),0)</f>
        <v>0</v>
      </c>
      <c r="CS335" s="210">
        <f t="array" aca="1" ref="CS335" ca="1">IF(RAND()&lt;=_xlfn.NORM.S.DIST((_xlfn.NORM.S.INV($F$54)-SQRT($F$61)*$C335)/SQRT(1-$F$61),TRUE),(1-(1-RAND())^(1/$G$57))^(1/$I$57),0)</f>
        <v>0.93027402011349747</v>
      </c>
      <c r="CT335" s="210">
        <f t="array" aca="1" ref="CT335" ca="1">IF(RAND()&lt;=_xlfn.NORM.S.DIST((_xlfn.NORM.S.INV($F$54)-SQRT($F$61)*$C335)/SQRT(1-$F$61),TRUE),(1-(1-RAND())^(1/$G$57))^(1/$I$57),0)</f>
        <v>0</v>
      </c>
      <c r="CU335" s="210">
        <f t="array" aca="1" ref="CU335" ca="1">IF(RAND()&lt;=_xlfn.NORM.S.DIST((_xlfn.NORM.S.INV($F$54)-SQRT($F$61)*$C335)/SQRT(1-$F$61),TRUE),(1-(1-RAND())^(1/$G$57))^(1/$I$57),0)</f>
        <v>0</v>
      </c>
      <c r="CV335" s="210">
        <f t="array" aca="1" ref="CV335" ca="1">IF(RAND()&lt;=_xlfn.NORM.S.DIST((_xlfn.NORM.S.INV($F$54)-SQRT($F$61)*$C335)/SQRT(1-$F$61),TRUE),(1-(1-RAND())^(1/$G$57))^(1/$I$57),0)</f>
        <v>0</v>
      </c>
      <c r="CW335" s="210">
        <f t="array" aca="1" ref="CW335" ca="1">IF(RAND()&lt;=_xlfn.NORM.S.DIST((_xlfn.NORM.S.INV($F$54)-SQRT($F$61)*$C335)/SQRT(1-$F$61),TRUE),(1-(1-RAND())^(1/$G$57))^(1/$I$57),0)</f>
        <v>0</v>
      </c>
      <c r="CX335" s="210">
        <f t="array" aca="1" ref="CX335" ca="1">IF(RAND()&lt;=_xlfn.NORM.S.DIST((_xlfn.NORM.S.INV($F$54)-SQRT($F$61)*$C335)/SQRT(1-$F$61),TRUE),(1-(1-RAND())^(1/$G$57))^(1/$I$57),0)</f>
        <v>0</v>
      </c>
      <c r="CY335" s="210">
        <f t="array" aca="1" ref="CY335" ca="1">IF(RAND()&lt;=_xlfn.NORM.S.DIST((_xlfn.NORM.S.INV($F$54)-SQRT($F$61)*$C335)/SQRT(1-$F$61),TRUE),(1-(1-RAND())^(1/$G$57))^(1/$I$57),0)</f>
        <v>0</v>
      </c>
      <c r="CZ335" s="210">
        <f t="array" aca="1" ref="CZ335" ca="1">IF(RAND()&lt;=_xlfn.NORM.S.DIST((_xlfn.NORM.S.INV($F$54)-SQRT($F$61)*$C335)/SQRT(1-$F$61),TRUE),(1-(1-RAND())^(1/$G$57))^(1/$I$57),0)</f>
        <v>0</v>
      </c>
      <c r="DA335" s="210">
        <f t="array" aca="1" ref="DA335" ca="1">IF(RAND()&lt;=_xlfn.NORM.S.DIST((_xlfn.NORM.S.INV($F$54)-SQRT($F$61)*$C335)/SQRT(1-$F$61),TRUE),(1-(1-RAND())^(1/$G$57))^(1/$I$57),0)</f>
        <v>0</v>
      </c>
      <c r="DB335" s="210">
        <f t="array" aca="1" ref="DB335" ca="1">IF(RAND()&lt;=_xlfn.NORM.S.DIST((_xlfn.NORM.S.INV($F$54)-SQRT($F$61)*$C335)/SQRT(1-$F$61),TRUE),(1-(1-RAND())^(1/$G$57))^(1/$I$57),0)</f>
        <v>0</v>
      </c>
      <c r="DC335" s="210">
        <f t="array" aca="1" ref="DC335" ca="1">IF(RAND()&lt;=_xlfn.NORM.S.DIST((_xlfn.NORM.S.INV($F$54)-SQRT($F$61)*$C335)/SQRT(1-$F$61),TRUE),(1-(1-RAND())^(1/$G$57))^(1/$I$57),0)</f>
        <v>0</v>
      </c>
      <c r="DD335" s="210">
        <f t="array" aca="1" ref="DD335" ca="1">IF(RAND()&lt;=_xlfn.NORM.S.DIST((_xlfn.NORM.S.INV($F$54)-SQRT($F$61)*$C335)/SQRT(1-$F$61),TRUE),(1-(1-RAND())^(1/$G$57))^(1/$I$57),0)</f>
        <v>0</v>
      </c>
      <c r="DE335" s="210">
        <f t="array" aca="1" ref="DE335" ca="1">IF(RAND()&lt;=_xlfn.NORM.S.DIST((_xlfn.NORM.S.INV($F$54)-SQRT($F$61)*$C335)/SQRT(1-$F$61),TRUE),(1-(1-RAND())^(1/$G$57))^(1/$I$57),0)</f>
        <v>0</v>
      </c>
      <c r="DF335" s="210">
        <f t="array" aca="1" ref="DF335" ca="1">IF(RAND()&lt;=_xlfn.NORM.S.DIST((_xlfn.NORM.S.INV($F$54)-SQRT($F$61)*$C335)/SQRT(1-$F$61),TRUE),(1-(1-RAND())^(1/$G$57))^(1/$I$57),0)</f>
        <v>0</v>
      </c>
      <c r="DG335" s="210">
        <f t="array" aca="1" ref="DG335" ca="1">IF(RAND()&lt;=_xlfn.NORM.S.DIST((_xlfn.NORM.S.INV($F$54)-SQRT($F$61)*$C335)/SQRT(1-$F$61),TRUE),(1-(1-RAND())^(1/$G$57))^(1/$I$57),0)</f>
        <v>0</v>
      </c>
      <c r="DH335" s="210">
        <f t="array" aca="1" ref="DH335" ca="1">IF(RAND()&lt;=_xlfn.NORM.S.DIST((_xlfn.NORM.S.INV($F$54)-SQRT($F$61)*$C335)/SQRT(1-$F$61),TRUE),(1-(1-RAND())^(1/$G$57))^(1/$I$57),0)</f>
        <v>0</v>
      </c>
      <c r="DI335" s="210">
        <f t="array" aca="1" ref="DI335" ca="1">IF(RAND()&lt;=_xlfn.NORM.S.DIST((_xlfn.NORM.S.INV($F$54)-SQRT($F$61)*$C335)/SQRT(1-$F$61),TRUE),(1-(1-RAND())^(1/$G$57))^(1/$I$57),0)</f>
        <v>0</v>
      </c>
      <c r="DJ335" s="210">
        <f t="array" aca="1" ref="DJ335" ca="1">IF(RAND()&lt;=_xlfn.NORM.S.DIST((_xlfn.NORM.S.INV($F$54)-SQRT($F$61)*$C335)/SQRT(1-$F$61),TRUE),(1-(1-RAND())^(1/$G$57))^(1/$I$57),0)</f>
        <v>0</v>
      </c>
      <c r="DK335" s="210">
        <f t="array" aca="1" ref="DK335" ca="1">IF(RAND()&lt;=_xlfn.NORM.S.DIST((_xlfn.NORM.S.INV($F$54)-SQRT($F$61)*$C335)/SQRT(1-$F$61),TRUE),(1-(1-RAND())^(1/$G$57))^(1/$I$57),0)</f>
        <v>0</v>
      </c>
      <c r="DL335" s="210">
        <f t="array" aca="1" ref="DL335" ca="1">IF(RAND()&lt;=_xlfn.NORM.S.DIST((_xlfn.NORM.S.INV($F$54)-SQRT($F$61)*$C335)/SQRT(1-$F$61),TRUE),(1-(1-RAND())^(1/$G$57))^(1/$I$57),0)</f>
        <v>0</v>
      </c>
      <c r="DM335" s="210">
        <f t="array" aca="1" ref="DM335" ca="1">IF(RAND()&lt;=_xlfn.NORM.S.DIST((_xlfn.NORM.S.INV($F$54)-SQRT($F$61)*$C335)/SQRT(1-$F$61),TRUE),(1-(1-RAND())^(1/$G$57))^(1/$I$57),0)</f>
        <v>0</v>
      </c>
      <c r="DN335" s="210">
        <f t="array" aca="1" ref="DN335" ca="1">IF(RAND()&lt;=_xlfn.NORM.S.DIST((_xlfn.NORM.S.INV($F$54)-SQRT($F$61)*$C335)/SQRT(1-$F$61),TRUE),(1-(1-RAND())^(1/$G$57))^(1/$I$57),0)</f>
        <v>0</v>
      </c>
      <c r="DO335" s="210">
        <f t="array" aca="1" ref="DO335" ca="1">IF(RAND()&lt;=_xlfn.NORM.S.DIST((_xlfn.NORM.S.INV($F$54)-SQRT($F$61)*$C335)/SQRT(1-$F$61),TRUE),(1-(1-RAND())^(1/$G$57))^(1/$I$57),0)</f>
        <v>0</v>
      </c>
      <c r="DP335" s="210">
        <f t="array" aca="1" ref="DP335" ca="1">IF(RAND()&lt;=_xlfn.NORM.S.DIST((_xlfn.NORM.S.INV($F$54)-SQRT($F$61)*$C335)/SQRT(1-$F$61),TRUE),(1-(1-RAND())^(1/$G$57))^(1/$I$57),0)</f>
        <v>0</v>
      </c>
      <c r="DQ335" s="210">
        <f t="array" aca="1" ref="DQ335" ca="1">IF(RAND()&lt;=_xlfn.NORM.S.DIST((_xlfn.NORM.S.INV($F$54)-SQRT($F$61)*$C335)/SQRT(1-$F$61),TRUE),(1-(1-RAND())^(1/$G$57))^(1/$I$57),0)</f>
        <v>0</v>
      </c>
      <c r="DR335" s="210">
        <f t="array" aca="1" ref="DR335" ca="1">IF(RAND()&lt;=_xlfn.NORM.S.DIST((_xlfn.NORM.S.INV($F$54)-SQRT($F$61)*$C335)/SQRT(1-$F$61),TRUE),(1-(1-RAND())^(1/$G$57))^(1/$I$57),0)</f>
        <v>0.98354385720913706</v>
      </c>
      <c r="DS335" s="210">
        <f t="array" aca="1" ref="DS335" ca="1">IF(RAND()&lt;=_xlfn.NORM.S.DIST((_xlfn.NORM.S.INV($F$54)-SQRT($F$61)*$C335)/SQRT(1-$F$61),TRUE),(1-(1-RAND())^(1/$G$57))^(1/$I$57),0)</f>
        <v>0</v>
      </c>
      <c r="DT335" s="210">
        <f t="array" aca="1" ref="DT335" ca="1">IF(RAND()&lt;=_xlfn.NORM.S.DIST((_xlfn.NORM.S.INV($F$54)-SQRT($F$61)*$C335)/SQRT(1-$F$61),TRUE),(1-(1-RAND())^(1/$G$57))^(1/$I$57),0)</f>
        <v>0</v>
      </c>
      <c r="DU335" s="210">
        <f t="array" aca="1" ref="DU335" ca="1">IF(RAND()&lt;=_xlfn.NORM.S.DIST((_xlfn.NORM.S.INV($F$54)-SQRT($F$61)*$C335)/SQRT(1-$F$61),TRUE),(1-(1-RAND())^(1/$G$57))^(1/$I$57),0)</f>
        <v>0</v>
      </c>
      <c r="DV335" s="210">
        <f t="array" aca="1" ref="DV335" ca="1">IF(RAND()&lt;=_xlfn.NORM.S.DIST((_xlfn.NORM.S.INV($F$54)-SQRT($F$61)*$C335)/SQRT(1-$F$61),TRUE),(1-(1-RAND())^(1/$G$57))^(1/$I$57),0)</f>
        <v>0</v>
      </c>
      <c r="DW335" s="210">
        <f t="array" aca="1" ref="DW335" ca="1">IF(RAND()&lt;=_xlfn.NORM.S.DIST((_xlfn.NORM.S.INV($F$54)-SQRT($F$61)*$C335)/SQRT(1-$F$61),TRUE),(1-(1-RAND())^(1/$G$57))^(1/$I$57),0)</f>
        <v>0</v>
      </c>
      <c r="DX335" s="210">
        <f t="array" aca="1" ref="DX335" ca="1">IF(RAND()&lt;=_xlfn.NORM.S.DIST((_xlfn.NORM.S.INV($F$54)-SQRT($F$61)*$C335)/SQRT(1-$F$61),TRUE),(1-(1-RAND())^(1/$G$57))^(1/$I$57),0)</f>
        <v>0</v>
      </c>
      <c r="DY335" s="210">
        <f t="array" aca="1" ref="DY335" ca="1">IF(RAND()&lt;=_xlfn.NORM.S.DIST((_xlfn.NORM.S.INV($F$54)-SQRT($F$61)*$C335)/SQRT(1-$F$61),TRUE),(1-(1-RAND())^(1/$G$57))^(1/$I$57),0)</f>
        <v>0</v>
      </c>
      <c r="DZ335" s="210">
        <f t="array" aca="1" ref="DZ335" ca="1">IF(RAND()&lt;=_xlfn.NORM.S.DIST((_xlfn.NORM.S.INV($F$54)-SQRT($F$61)*$C335)/SQRT(1-$F$61),TRUE),(1-(1-RAND())^(1/$G$57))^(1/$I$57),0)</f>
        <v>0</v>
      </c>
      <c r="EA335" s="210">
        <f t="array" aca="1" ref="EA335" ca="1">IF(RAND()&lt;=_xlfn.NORM.S.DIST((_xlfn.NORM.S.INV($F$54)-SQRT($F$61)*$C335)/SQRT(1-$F$61),TRUE),(1-(1-RAND())^(1/$G$57))^(1/$I$57),0)</f>
        <v>0</v>
      </c>
      <c r="EB335" s="210">
        <f t="array" aca="1" ref="EB335" ca="1">IF(RAND()&lt;=_xlfn.NORM.S.DIST((_xlfn.NORM.S.INV($F$54)-SQRT($F$61)*$C335)/SQRT(1-$F$61),TRUE),(1-(1-RAND())^(1/$G$57))^(1/$I$57),0)</f>
        <v>0</v>
      </c>
      <c r="EC335" s="210">
        <f t="array" aca="1" ref="EC335" ca="1">IF(RAND()&lt;=_xlfn.NORM.S.DIST((_xlfn.NORM.S.INV($F$54)-SQRT($F$61)*$C335)/SQRT(1-$F$61),TRUE),(1-(1-RAND())^(1/$G$57))^(1/$I$57),0)</f>
        <v>0</v>
      </c>
      <c r="ED335" s="210">
        <f t="array" aca="1" ref="ED335" ca="1">IF(RAND()&lt;=_xlfn.NORM.S.DIST((_xlfn.NORM.S.INV($F$54)-SQRT($F$61)*$C335)/SQRT(1-$F$61),TRUE),(1-(1-RAND())^(1/$G$57))^(1/$I$57),0)</f>
        <v>0</v>
      </c>
      <c r="EE335" s="210">
        <f t="array" aca="1" ref="EE335" ca="1">IF(RAND()&lt;=_xlfn.NORM.S.DIST((_xlfn.NORM.S.INV($F$54)-SQRT($F$61)*$C335)/SQRT(1-$F$61),TRUE),(1-(1-RAND())^(1/$G$57))^(1/$I$57),0)</f>
        <v>0</v>
      </c>
      <c r="EF335" s="210">
        <f t="array" aca="1" ref="EF335" ca="1">IF(RAND()&lt;=_xlfn.NORM.S.DIST((_xlfn.NORM.S.INV($F$54)-SQRT($F$61)*$C335)/SQRT(1-$F$61),TRUE),(1-(1-RAND())^(1/$G$57))^(1/$I$57),0)</f>
        <v>0</v>
      </c>
      <c r="EG335" s="210">
        <f t="array" aca="1" ref="EG335" ca="1">IF(RAND()&lt;=_xlfn.NORM.S.DIST((_xlfn.NORM.S.INV($F$54)-SQRT($F$61)*$C335)/SQRT(1-$F$61),TRUE),(1-(1-RAND())^(1/$G$57))^(1/$I$57),0)</f>
        <v>0</v>
      </c>
      <c r="EH335" s="210">
        <f t="array" aca="1" ref="EH335" ca="1">IF(RAND()&lt;=_xlfn.NORM.S.DIST((_xlfn.NORM.S.INV($F$54)-SQRT($F$61)*$C335)/SQRT(1-$F$61),TRUE),(1-(1-RAND())^(1/$G$57))^(1/$I$57),0)</f>
        <v>0.69586901548163449</v>
      </c>
      <c r="EI335" s="210">
        <f t="array" aca="1" ref="EI335" ca="1">IF(RAND()&lt;=_xlfn.NORM.S.DIST((_xlfn.NORM.S.INV($F$54)-SQRT($F$61)*$C335)/SQRT(1-$F$61),TRUE),(1-(1-RAND())^(1/$G$57))^(1/$I$57),0)</f>
        <v>0</v>
      </c>
      <c r="EJ335" s="210">
        <f t="array" aca="1" ref="EJ335" ca="1">IF(RAND()&lt;=_xlfn.NORM.S.DIST((_xlfn.NORM.S.INV($F$54)-SQRT($F$61)*$C335)/SQRT(1-$F$61),TRUE),(1-(1-RAND())^(1/$G$57))^(1/$I$57),0)</f>
        <v>0</v>
      </c>
      <c r="EK335" s="210">
        <f t="array" aca="1" ref="EK335" ca="1">IF(RAND()&lt;=_xlfn.NORM.S.DIST((_xlfn.NORM.S.INV($F$54)-SQRT($F$61)*$C335)/SQRT(1-$F$61),TRUE),(1-(1-RAND())^(1/$G$57))^(1/$I$57),0)</f>
        <v>0</v>
      </c>
      <c r="EL335" s="210">
        <f t="array" aca="1" ref="EL335" ca="1">IF(RAND()&lt;=_xlfn.NORM.S.DIST((_xlfn.NORM.S.INV($F$54)-SQRT($F$61)*$C335)/SQRT(1-$F$61),TRUE),(1-(1-RAND())^(1/$G$57))^(1/$I$57),0)</f>
        <v>0</v>
      </c>
      <c r="EM335" s="210">
        <f t="array" aca="1" ref="EM335" ca="1">IF(RAND()&lt;=_xlfn.NORM.S.DIST((_xlfn.NORM.S.INV($F$54)-SQRT($F$61)*$C335)/SQRT(1-$F$61),TRUE),(1-(1-RAND())^(1/$G$57))^(1/$I$57),0)</f>
        <v>0</v>
      </c>
      <c r="EN335" s="210">
        <f t="array" aca="1" ref="EN335" ca="1">IF(RAND()&lt;=_xlfn.NORM.S.DIST((_xlfn.NORM.S.INV($F$54)-SQRT($F$61)*$C335)/SQRT(1-$F$61),TRUE),(1-(1-RAND())^(1/$G$57))^(1/$I$57),0)</f>
        <v>0</v>
      </c>
      <c r="EO335" s="210">
        <f t="array" aca="1" ref="EO335" ca="1">IF(RAND()&lt;=_xlfn.NORM.S.DIST((_xlfn.NORM.S.INV($F$54)-SQRT($F$61)*$C335)/SQRT(1-$F$61),TRUE),(1-(1-RAND())^(1/$G$57))^(1/$I$57),0)</f>
        <v>5.6521563901459619E-2</v>
      </c>
      <c r="EP335" s="210">
        <f t="array" aca="1" ref="EP335" ca="1">IF(RAND()&lt;=_xlfn.NORM.S.DIST((_xlfn.NORM.S.INV($F$54)-SQRT($F$61)*$C335)/SQRT(1-$F$61),TRUE),(1-(1-RAND())^(1/$G$57))^(1/$I$57),0)</f>
        <v>0</v>
      </c>
      <c r="EQ335" s="210">
        <f t="array" aca="1" ref="EQ335" ca="1">IF(RAND()&lt;=_xlfn.NORM.S.DIST((_xlfn.NORM.S.INV($F$54)-SQRT($F$61)*$C335)/SQRT(1-$F$61),TRUE),(1-(1-RAND())^(1/$G$57))^(1/$I$57),0)</f>
        <v>0</v>
      </c>
      <c r="ER335" s="210">
        <f t="array" aca="1" ref="ER335" ca="1">IF(RAND()&lt;=_xlfn.NORM.S.DIST((_xlfn.NORM.S.INV($F$54)-SQRT($F$61)*$C335)/SQRT(1-$F$61),TRUE),(1-(1-RAND())^(1/$G$57))^(1/$I$57),0)</f>
        <v>0.30318586568176903</v>
      </c>
      <c r="ES335" s="210">
        <f t="array" aca="1" ref="ES335" ca="1">IF(RAND()&lt;=_xlfn.NORM.S.DIST((_xlfn.NORM.S.INV($F$54)-SQRT($F$61)*$C335)/SQRT(1-$F$61),TRUE),(1-(1-RAND())^(1/$G$57))^(1/$I$57),0)</f>
        <v>0</v>
      </c>
      <c r="ET335" s="210">
        <f t="array" aca="1" ref="ET335" ca="1">IF(RAND()&lt;=_xlfn.NORM.S.DIST((_xlfn.NORM.S.INV($F$54)-SQRT($F$61)*$C335)/SQRT(1-$F$61),TRUE),(1-(1-RAND())^(1/$G$57))^(1/$I$57),0)</f>
        <v>0</v>
      </c>
      <c r="EU335" s="210">
        <f t="array" aca="1" ref="EU335" ca="1">IF(RAND()&lt;=_xlfn.NORM.S.DIST((_xlfn.NORM.S.INV($F$54)-SQRT($F$61)*$C335)/SQRT(1-$F$61),TRUE),(1-(1-RAND())^(1/$G$57))^(1/$I$57),0)</f>
        <v>0</v>
      </c>
      <c r="EV335" s="210">
        <f t="array" aca="1" ref="EV335" ca="1">IF(RAND()&lt;=_xlfn.NORM.S.DIST((_xlfn.NORM.S.INV($F$54)-SQRT($F$61)*$C335)/SQRT(1-$F$61),TRUE),(1-(1-RAND())^(1/$G$57))^(1/$I$57),0)</f>
        <v>0</v>
      </c>
      <c r="EW335" s="210">
        <f t="array" aca="1" ref="EW335" ca="1">IF(RAND()&lt;=_xlfn.NORM.S.DIST((_xlfn.NORM.S.INV($F$54)-SQRT($F$61)*$C335)/SQRT(1-$F$61),TRUE),(1-(1-RAND())^(1/$G$57))^(1/$I$57),0)</f>
        <v>0</v>
      </c>
      <c r="EX335" s="210">
        <f t="array" aca="1" ref="EX335" ca="1">IF(RAND()&lt;=_xlfn.NORM.S.DIST((_xlfn.NORM.S.INV($F$54)-SQRT($F$61)*$C335)/SQRT(1-$F$61),TRUE),(1-(1-RAND())^(1/$G$57))^(1/$I$57),0)</f>
        <v>0</v>
      </c>
      <c r="EY335" s="210">
        <f t="array" aca="1" ref="EY335" ca="1">IF(RAND()&lt;=_xlfn.NORM.S.DIST((_xlfn.NORM.S.INV($F$54)-SQRT($F$61)*$C335)/SQRT(1-$F$61),TRUE),(1-(1-RAND())^(1/$G$57))^(1/$I$57),0)</f>
        <v>0</v>
      </c>
      <c r="EZ335" s="210">
        <f t="array" aca="1" ref="EZ335" ca="1">IF(RAND()&lt;=_xlfn.NORM.S.DIST((_xlfn.NORM.S.INV($F$54)-SQRT($F$61)*$C335)/SQRT(1-$F$61),TRUE),(1-(1-RAND())^(1/$G$57))^(1/$I$57),0)</f>
        <v>0</v>
      </c>
      <c r="FA335" s="210">
        <f t="array" aca="1" ref="FA335" ca="1">IF(RAND()&lt;=_xlfn.NORM.S.DIST((_xlfn.NORM.S.INV($F$54)-SQRT($F$61)*$C335)/SQRT(1-$F$61),TRUE),(1-(1-RAND())^(1/$G$57))^(1/$I$57),0)</f>
        <v>0</v>
      </c>
      <c r="FB335" s="210">
        <f t="array" aca="1" ref="FB335" ca="1">IF(RAND()&lt;=_xlfn.NORM.S.DIST((_xlfn.NORM.S.INV($F$54)-SQRT($F$61)*$C335)/SQRT(1-$F$61),TRUE),(1-(1-RAND())^(1/$G$57))^(1/$I$57),0)</f>
        <v>0</v>
      </c>
      <c r="FC335" s="210">
        <f t="array" aca="1" ref="FC335" ca="1">IF(RAND()&lt;=_xlfn.NORM.S.DIST((_xlfn.NORM.S.INV($F$54)-SQRT($F$61)*$C335)/SQRT(1-$F$61),TRUE),(1-(1-RAND())^(1/$G$57))^(1/$I$57),0)</f>
        <v>0</v>
      </c>
      <c r="FD335" s="210">
        <f t="array" aca="1" ref="FD335" ca="1">IF(RAND()&lt;=_xlfn.NORM.S.DIST((_xlfn.NORM.S.INV($F$54)-SQRT($F$61)*$C335)/SQRT(1-$F$61),TRUE),(1-(1-RAND())^(1/$G$57))^(1/$I$57),0)</f>
        <v>0</v>
      </c>
      <c r="FE335" s="210">
        <f t="array" aca="1" ref="FE335" ca="1">IF(RAND()&lt;=_xlfn.NORM.S.DIST((_xlfn.NORM.S.INV($F$54)-SQRT($F$61)*$C335)/SQRT(1-$F$61),TRUE),(1-(1-RAND())^(1/$G$57))^(1/$I$57),0)</f>
        <v>0</v>
      </c>
      <c r="FF335" s="210">
        <f t="array" aca="1" ref="FF335" ca="1">IF(RAND()&lt;=_xlfn.NORM.S.DIST((_xlfn.NORM.S.INV($F$54)-SQRT($F$61)*$C335)/SQRT(1-$F$61),TRUE),(1-(1-RAND())^(1/$G$57))^(1/$I$57),0)</f>
        <v>0</v>
      </c>
      <c r="FG335" s="210">
        <f t="array" aca="1" ref="FG335" ca="1">IF(RAND()&lt;=_xlfn.NORM.S.DIST((_xlfn.NORM.S.INV($F$54)-SQRT($F$61)*$C335)/SQRT(1-$F$61),TRUE),(1-(1-RAND())^(1/$G$57))^(1/$I$57),0)</f>
        <v>0</v>
      </c>
      <c r="FH335" s="210">
        <f t="array" aca="1" ref="FH335" ca="1">IF(RAND()&lt;=_xlfn.NORM.S.DIST((_xlfn.NORM.S.INV($F$54)-SQRT($F$61)*$C335)/SQRT(1-$F$61),TRUE),(1-(1-RAND())^(1/$G$57))^(1/$I$57),0)</f>
        <v>0</v>
      </c>
      <c r="FI335" s="210">
        <f t="array" aca="1" ref="FI335" ca="1">IF(RAND()&lt;=_xlfn.NORM.S.DIST((_xlfn.NORM.S.INV($F$54)-SQRT($F$61)*$C335)/SQRT(1-$F$61),TRUE),(1-(1-RAND())^(1/$G$57))^(1/$I$57),0)</f>
        <v>0</v>
      </c>
      <c r="FJ335" s="210">
        <f t="array" aca="1" ref="FJ335" ca="1">IF(RAND()&lt;=_xlfn.NORM.S.DIST((_xlfn.NORM.S.INV($F$54)-SQRT($F$61)*$C335)/SQRT(1-$F$61),TRUE),(1-(1-RAND())^(1/$G$57))^(1/$I$57),0)</f>
        <v>0</v>
      </c>
      <c r="FK335" s="210">
        <f t="array" aca="1" ref="FK335" ca="1">IF(RAND()&lt;=_xlfn.NORM.S.DIST((_xlfn.NORM.S.INV($F$54)-SQRT($F$61)*$C335)/SQRT(1-$F$61),TRUE),(1-(1-RAND())^(1/$G$57))^(1/$I$57),0)</f>
        <v>0</v>
      </c>
      <c r="FL335" s="210">
        <f t="array" aca="1" ref="FL335" ca="1">IF(RAND()&lt;=_xlfn.NORM.S.DIST((_xlfn.NORM.S.INV($F$54)-SQRT($F$61)*$C335)/SQRT(1-$F$61),TRUE),(1-(1-RAND())^(1/$G$57))^(1/$I$57),0)</f>
        <v>0</v>
      </c>
      <c r="FM335" s="210">
        <f t="array" aca="1" ref="FM335" ca="1">IF(RAND()&lt;=_xlfn.NORM.S.DIST((_xlfn.NORM.S.INV($F$54)-SQRT($F$61)*$C335)/SQRT(1-$F$61),TRUE),(1-(1-RAND())^(1/$G$57))^(1/$I$57),0)</f>
        <v>0</v>
      </c>
      <c r="FN335" s="210">
        <f t="shared" ca="1" si="75"/>
        <v>5</v>
      </c>
      <c r="FO335" s="210">
        <f t="shared" ca="1" si="86"/>
        <v>2.9693943223874975</v>
      </c>
      <c r="FP335" s="210">
        <f t="array" aca="1" ref="FP335" ca="1">IF(RAND()&lt;=_xlfn.NORM.S.DIST((_xlfn.NORM.S.INV($G$54)-SQRT($G$61)*$C335)/SQRT(1-$G$61),TRUE),(1-(1-RAND())^(1/$G$57))^(1/$I$57),0)</f>
        <v>0</v>
      </c>
      <c r="FQ335" s="210">
        <f t="array" aca="1" ref="FQ335" ca="1">IF(RAND()&lt;=_xlfn.NORM.S.DIST((_xlfn.NORM.S.INV($G$54)-SQRT($G$61)*$C335)/SQRT(1-$G$61),TRUE),(1-(1-RAND())^(1/$G$57))^(1/$I$57),0)</f>
        <v>0</v>
      </c>
      <c r="FR335" s="210">
        <f t="array" aca="1" ref="FR335" ca="1">IF(RAND()&lt;=_xlfn.NORM.S.DIST((_xlfn.NORM.S.INV($G$54)-SQRT($G$61)*$C335)/SQRT(1-$G$61),TRUE),(1-(1-RAND())^(1/$G$57))^(1/$I$57),0)</f>
        <v>0</v>
      </c>
      <c r="FS335" s="210">
        <f t="array" aca="1" ref="FS335" ca="1">IF(RAND()&lt;=_xlfn.NORM.S.DIST((_xlfn.NORM.S.INV($G$54)-SQRT($G$61)*$C335)/SQRT(1-$G$61),TRUE),(1-(1-RAND())^(1/$G$57))^(1/$I$57),0)</f>
        <v>0</v>
      </c>
      <c r="FT335" s="210">
        <f t="array" aca="1" ref="FT335" ca="1">IF(RAND()&lt;=_xlfn.NORM.S.DIST((_xlfn.NORM.S.INV($G$54)-SQRT($G$61)*$C335)/SQRT(1-$G$61),TRUE),(1-(1-RAND())^(1/$G$57))^(1/$I$57),0)</f>
        <v>0</v>
      </c>
      <c r="FU335" s="210">
        <f t="array" aca="1" ref="FU335" ca="1">IF(RAND()&lt;=_xlfn.NORM.S.DIST((_xlfn.NORM.S.INV($G$54)-SQRT($G$61)*$C335)/SQRT(1-$G$61),TRUE),(1-(1-RAND())^(1/$G$57))^(1/$I$57),0)</f>
        <v>0</v>
      </c>
      <c r="FV335" s="210">
        <f t="array" aca="1" ref="FV335" ca="1">IF(RAND()&lt;=_xlfn.NORM.S.DIST((_xlfn.NORM.S.INV($G$54)-SQRT($G$61)*$C335)/SQRT(1-$G$61),TRUE),(1-(1-RAND())^(1/$G$57))^(1/$I$57),0)</f>
        <v>0</v>
      </c>
      <c r="FW335" s="210">
        <f t="array" aca="1" ref="FW335" ca="1">IF(RAND()&lt;=_xlfn.NORM.S.DIST((_xlfn.NORM.S.INV($G$54)-SQRT($G$61)*$C335)/SQRT(1-$G$61),TRUE),(1-(1-RAND())^(1/$G$57))^(1/$I$57),0)</f>
        <v>0</v>
      </c>
      <c r="FX335" s="210">
        <f t="array" aca="1" ref="FX335" ca="1">IF(RAND()&lt;=_xlfn.NORM.S.DIST((_xlfn.NORM.S.INV($G$54)-SQRT($G$61)*$C335)/SQRT(1-$G$61),TRUE),(1-(1-RAND())^(1/$G$57))^(1/$I$57),0)</f>
        <v>0</v>
      </c>
      <c r="FY335" s="210">
        <f t="array" aca="1" ref="FY335" ca="1">IF(RAND()&lt;=_xlfn.NORM.S.DIST((_xlfn.NORM.S.INV($G$54)-SQRT($G$61)*$C335)/SQRT(1-$G$61),TRUE),(1-(1-RAND())^(1/$G$57))^(1/$I$57),0)</f>
        <v>0</v>
      </c>
      <c r="FZ335" s="210">
        <f t="array" aca="1" ref="FZ335" ca="1">IF(RAND()&lt;=_xlfn.NORM.S.DIST((_xlfn.NORM.S.INV($G$54)-SQRT($G$61)*$C335)/SQRT(1-$G$61),TRUE),(1-(1-RAND())^(1/$G$57))^(1/$I$57),0)</f>
        <v>0</v>
      </c>
      <c r="GA335" s="210">
        <f t="array" aca="1" ref="GA335" ca="1">IF(RAND()&lt;=_xlfn.NORM.S.DIST((_xlfn.NORM.S.INV($G$54)-SQRT($G$61)*$C335)/SQRT(1-$G$61),TRUE),(1-(1-RAND())^(1/$G$57))^(1/$I$57),0)</f>
        <v>0</v>
      </c>
      <c r="GB335" s="210">
        <f t="array" aca="1" ref="GB335" ca="1">IF(RAND()&lt;=_xlfn.NORM.S.DIST((_xlfn.NORM.S.INV($G$54)-SQRT($G$61)*$C335)/SQRT(1-$G$61),TRUE),(1-(1-RAND())^(1/$G$57))^(1/$I$57),0)</f>
        <v>0</v>
      </c>
      <c r="GC335" s="210">
        <f t="array" aca="1" ref="GC335" ca="1">IF(RAND()&lt;=_xlfn.NORM.S.DIST((_xlfn.NORM.S.INV($G$54)-SQRT($G$61)*$C335)/SQRT(1-$G$61),TRUE),(1-(1-RAND())^(1/$G$57))^(1/$I$57),0)</f>
        <v>0</v>
      </c>
      <c r="GD335" s="210">
        <f t="array" aca="1" ref="GD335" ca="1">IF(RAND()&lt;=_xlfn.NORM.S.DIST((_xlfn.NORM.S.INV($G$54)-SQRT($G$61)*$C335)/SQRT(1-$G$61),TRUE),(1-(1-RAND())^(1/$G$57))^(1/$I$57),0)</f>
        <v>0</v>
      </c>
      <c r="GE335" s="210">
        <f t="array" aca="1" ref="GE335" ca="1">IF(RAND()&lt;=_xlfn.NORM.S.DIST((_xlfn.NORM.S.INV($G$54)-SQRT($G$61)*$C335)/SQRT(1-$G$61),TRUE),(1-(1-RAND())^(1/$G$57))^(1/$I$57),0)</f>
        <v>0</v>
      </c>
      <c r="GF335" s="210">
        <f t="array" aca="1" ref="GF335" ca="1">IF(RAND()&lt;=_xlfn.NORM.S.DIST((_xlfn.NORM.S.INV($G$54)-SQRT($G$61)*$C335)/SQRT(1-$G$61),TRUE),(1-(1-RAND())^(1/$G$57))^(1/$I$57),0)</f>
        <v>0</v>
      </c>
      <c r="GG335" s="210">
        <f t="array" aca="1" ref="GG335" ca="1">IF(RAND()&lt;=_xlfn.NORM.S.DIST((_xlfn.NORM.S.INV($G$54)-SQRT($G$61)*$C335)/SQRT(1-$G$61),TRUE),(1-(1-RAND())^(1/$G$57))^(1/$I$57),0)</f>
        <v>0</v>
      </c>
      <c r="GH335" s="210">
        <f t="array" aca="1" ref="GH335" ca="1">IF(RAND()&lt;=_xlfn.NORM.S.DIST((_xlfn.NORM.S.INV($G$54)-SQRT($G$61)*$C335)/SQRT(1-$G$61),TRUE),(1-(1-RAND())^(1/$G$57))^(1/$I$57),0)</f>
        <v>0</v>
      </c>
      <c r="GI335" s="210">
        <f t="array" aca="1" ref="GI335" ca="1">IF(RAND()&lt;=_xlfn.NORM.S.DIST((_xlfn.NORM.S.INV($G$54)-SQRT($G$61)*$C335)/SQRT(1-$G$61),TRUE),(1-(1-RAND())^(1/$G$57))^(1/$I$57),0)</f>
        <v>0</v>
      </c>
      <c r="GJ335" s="210">
        <f t="array" aca="1" ref="GJ335" ca="1">IF(RAND()&lt;=_xlfn.NORM.S.DIST((_xlfn.NORM.S.INV($G$54)-SQRT($G$61)*$C335)/SQRT(1-$G$61),TRUE),(1-(1-RAND())^(1/$G$57))^(1/$I$57),0)</f>
        <v>0</v>
      </c>
      <c r="GK335" s="210">
        <f t="array" aca="1" ref="GK335" ca="1">IF(RAND()&lt;=_xlfn.NORM.S.DIST((_xlfn.NORM.S.INV($G$54)-SQRT($G$61)*$C335)/SQRT(1-$G$61),TRUE),(1-(1-RAND())^(1/$G$57))^(1/$I$57),0)</f>
        <v>0</v>
      </c>
      <c r="GL335" s="210">
        <f t="array" aca="1" ref="GL335" ca="1">IF(RAND()&lt;=_xlfn.NORM.S.DIST((_xlfn.NORM.S.INV($G$54)-SQRT($G$61)*$C335)/SQRT(1-$G$61),TRUE),(1-(1-RAND())^(1/$G$57))^(1/$I$57),0)</f>
        <v>0</v>
      </c>
      <c r="GM335" s="210">
        <f t="array" aca="1" ref="GM335" ca="1">IF(RAND()&lt;=_xlfn.NORM.S.DIST((_xlfn.NORM.S.INV($G$54)-SQRT($G$61)*$C335)/SQRT(1-$G$61),TRUE),(1-(1-RAND())^(1/$G$57))^(1/$I$57),0)</f>
        <v>0</v>
      </c>
      <c r="GN335" s="210">
        <f t="array" aca="1" ref="GN335" ca="1">IF(RAND()&lt;=_xlfn.NORM.S.DIST((_xlfn.NORM.S.INV($G$54)-SQRT($G$61)*$C335)/SQRT(1-$G$61),TRUE),(1-(1-RAND())^(1/$G$57))^(1/$I$57),0)</f>
        <v>0</v>
      </c>
      <c r="GO335" s="210">
        <f t="array" aca="1" ref="GO335" ca="1">IF(RAND()&lt;=_xlfn.NORM.S.DIST((_xlfn.NORM.S.INV($G$54)-SQRT($G$61)*$C335)/SQRT(1-$G$61),TRUE),(1-(1-RAND())^(1/$G$57))^(1/$I$57),0)</f>
        <v>0</v>
      </c>
      <c r="GP335" s="210">
        <f t="array" aca="1" ref="GP335" ca="1">IF(RAND()&lt;=_xlfn.NORM.S.DIST((_xlfn.NORM.S.INV($G$54)-SQRT($G$61)*$C335)/SQRT(1-$G$61),TRUE),(1-(1-RAND())^(1/$G$57))^(1/$I$57),0)</f>
        <v>0</v>
      </c>
      <c r="GQ335" s="210">
        <f t="array" aca="1" ref="GQ335" ca="1">IF(RAND()&lt;=_xlfn.NORM.S.DIST((_xlfn.NORM.S.INV($G$54)-SQRT($G$61)*$C335)/SQRT(1-$G$61),TRUE),(1-(1-RAND())^(1/$G$57))^(1/$I$57),0)</f>
        <v>0</v>
      </c>
      <c r="GR335" s="210">
        <f t="array" aca="1" ref="GR335" ca="1">IF(RAND()&lt;=_xlfn.NORM.S.DIST((_xlfn.NORM.S.INV($G$54)-SQRT($G$61)*$C335)/SQRT(1-$G$61),TRUE),(1-(1-RAND())^(1/$G$57))^(1/$I$57),0)</f>
        <v>0.9961958037749592</v>
      </c>
      <c r="GS335" s="210">
        <f t="array" aca="1" ref="GS335" ca="1">IF(RAND()&lt;=_xlfn.NORM.S.DIST((_xlfn.NORM.S.INV($G$54)-SQRT($G$61)*$C335)/SQRT(1-$G$61),TRUE),(1-(1-RAND())^(1/$G$57))^(1/$I$57),0)</f>
        <v>6.2550798580723972E-3</v>
      </c>
      <c r="GT335" s="210">
        <f t="array" aca="1" ref="GT335" ca="1">IF(RAND()&lt;=_xlfn.NORM.S.DIST((_xlfn.NORM.S.INV($G$54)-SQRT($G$61)*$C335)/SQRT(1-$G$61),TRUE),(1-(1-RAND())^(1/$G$57))^(1/$I$57),0)</f>
        <v>0</v>
      </c>
      <c r="GU335" s="210">
        <f t="array" aca="1" ref="GU335" ca="1">IF(RAND()&lt;=_xlfn.NORM.S.DIST((_xlfn.NORM.S.INV($G$54)-SQRT($G$61)*$C335)/SQRT(1-$G$61),TRUE),(1-(1-RAND())^(1/$G$57))^(1/$I$57),0)</f>
        <v>0</v>
      </c>
      <c r="GV335" s="210">
        <f t="array" aca="1" ref="GV335" ca="1">IF(RAND()&lt;=_xlfn.NORM.S.DIST((_xlfn.NORM.S.INV($G$54)-SQRT($G$61)*$C335)/SQRT(1-$G$61),TRUE),(1-(1-RAND())^(1/$G$57))^(1/$I$57),0)</f>
        <v>0</v>
      </c>
      <c r="GW335" s="210">
        <f t="array" aca="1" ref="GW335" ca="1">IF(RAND()&lt;=_xlfn.NORM.S.DIST((_xlfn.NORM.S.INV($G$54)-SQRT($G$61)*$C335)/SQRT(1-$G$61),TRUE),(1-(1-RAND())^(1/$G$57))^(1/$I$57),0)</f>
        <v>0</v>
      </c>
      <c r="GX335" s="210">
        <f t="array" aca="1" ref="GX335" ca="1">IF(RAND()&lt;=_xlfn.NORM.S.DIST((_xlfn.NORM.S.INV($G$54)-SQRT($G$61)*$C335)/SQRT(1-$G$61),TRUE),(1-(1-RAND())^(1/$G$57))^(1/$I$57),0)</f>
        <v>0</v>
      </c>
      <c r="GY335" s="210">
        <f t="array" aca="1" ref="GY335" ca="1">IF(RAND()&lt;=_xlfn.NORM.S.DIST((_xlfn.NORM.S.INV($G$54)-SQRT($G$61)*$C335)/SQRT(1-$G$61),TRUE),(1-(1-RAND())^(1/$G$57))^(1/$I$57),0)</f>
        <v>0</v>
      </c>
      <c r="GZ335" s="210">
        <f t="array" aca="1" ref="GZ335" ca="1">IF(RAND()&lt;=_xlfn.NORM.S.DIST((_xlfn.NORM.S.INV($G$54)-SQRT($G$61)*$C335)/SQRT(1-$G$61),TRUE),(1-(1-RAND())^(1/$G$57))^(1/$I$57),0)</f>
        <v>0</v>
      </c>
      <c r="HA335" s="210">
        <f t="array" aca="1" ref="HA335" ca="1">IF(RAND()&lt;=_xlfn.NORM.S.DIST((_xlfn.NORM.S.INV($G$54)-SQRT($G$61)*$C335)/SQRT(1-$G$61),TRUE),(1-(1-RAND())^(1/$G$57))^(1/$I$57),0)</f>
        <v>0.13956607078008434</v>
      </c>
      <c r="HB335" s="210">
        <f t="array" aca="1" ref="HB335" ca="1">IF(RAND()&lt;=_xlfn.NORM.S.DIST((_xlfn.NORM.S.INV($G$54)-SQRT($G$61)*$C335)/SQRT(1-$G$61),TRUE),(1-(1-RAND())^(1/$G$57))^(1/$I$57),0)</f>
        <v>0</v>
      </c>
      <c r="HC335" s="210">
        <f t="array" aca="1" ref="HC335" ca="1">IF(RAND()&lt;=_xlfn.NORM.S.DIST((_xlfn.NORM.S.INV($G$54)-SQRT($G$61)*$C335)/SQRT(1-$G$61),TRUE),(1-(1-RAND())^(1/$G$57))^(1/$I$57),0)</f>
        <v>0.96174417636248455</v>
      </c>
      <c r="HD335" s="210">
        <f t="array" aca="1" ref="HD335" ca="1">IF(RAND()&lt;=_xlfn.NORM.S.DIST((_xlfn.NORM.S.INV($G$54)-SQRT($G$61)*$C335)/SQRT(1-$G$61),TRUE),(1-(1-RAND())^(1/$G$57))^(1/$I$57),0)</f>
        <v>0</v>
      </c>
      <c r="HE335" s="210">
        <f t="array" aca="1" ref="HE335" ca="1">IF(RAND()&lt;=_xlfn.NORM.S.DIST((_xlfn.NORM.S.INV($G$54)-SQRT($G$61)*$C335)/SQRT(1-$G$61),TRUE),(1-(1-RAND())^(1/$G$57))^(1/$I$57),0)</f>
        <v>0</v>
      </c>
      <c r="HF335" s="210">
        <f t="array" aca="1" ref="HF335" ca="1">IF(RAND()&lt;=_xlfn.NORM.S.DIST((_xlfn.NORM.S.INV($G$54)-SQRT($G$61)*$C335)/SQRT(1-$G$61),TRUE),(1-(1-RAND())^(1/$G$57))^(1/$I$57),0)</f>
        <v>0.50518115779293193</v>
      </c>
      <c r="HG335" s="210">
        <f t="array" aca="1" ref="HG335" ca="1">IF(RAND()&lt;=_xlfn.NORM.S.DIST((_xlfn.NORM.S.INV($G$54)-SQRT($G$61)*$C335)/SQRT(1-$G$61),TRUE),(1-(1-RAND())^(1/$G$57))^(1/$I$57),0)</f>
        <v>0</v>
      </c>
      <c r="HH335" s="210">
        <f t="array" aca="1" ref="HH335" ca="1">IF(RAND()&lt;=_xlfn.NORM.S.DIST((_xlfn.NORM.S.INV($G$54)-SQRT($G$61)*$C335)/SQRT(1-$G$61),TRUE),(1-(1-RAND())^(1/$G$57))^(1/$I$57),0)</f>
        <v>0.74661060297880466</v>
      </c>
      <c r="HI335" s="210">
        <f t="array" aca="1" ref="HI335" ca="1">IF(RAND()&lt;=_xlfn.NORM.S.DIST((_xlfn.NORM.S.INV($G$54)-SQRT($G$61)*$C335)/SQRT(1-$G$61),TRUE),(1-(1-RAND())^(1/$G$57))^(1/$I$57),0)</f>
        <v>0</v>
      </c>
      <c r="HJ335" s="210">
        <f t="array" aca="1" ref="HJ335" ca="1">IF(RAND()&lt;=_xlfn.NORM.S.DIST((_xlfn.NORM.S.INV($G$54)-SQRT($G$61)*$C335)/SQRT(1-$G$61),TRUE),(1-(1-RAND())^(1/$G$57))^(1/$I$57),0)</f>
        <v>0</v>
      </c>
      <c r="HK335" s="210">
        <f t="array" aca="1" ref="HK335" ca="1">IF(RAND()&lt;=_xlfn.NORM.S.DIST((_xlfn.NORM.S.INV($G$54)-SQRT($G$61)*$C335)/SQRT(1-$G$61),TRUE),(1-(1-RAND())^(1/$G$57))^(1/$I$57),0)</f>
        <v>0</v>
      </c>
      <c r="HL335" s="210">
        <f t="array" aca="1" ref="HL335" ca="1">IF(RAND()&lt;=_xlfn.NORM.S.DIST((_xlfn.NORM.S.INV($G$54)-SQRT($G$61)*$C335)/SQRT(1-$G$61),TRUE),(1-(1-RAND())^(1/$G$57))^(1/$I$57),0)</f>
        <v>0</v>
      </c>
      <c r="HM335" s="210">
        <f t="array" aca="1" ref="HM335" ca="1">IF(RAND()&lt;=_xlfn.NORM.S.DIST((_xlfn.NORM.S.INV($G$54)-SQRT($G$61)*$C335)/SQRT(1-$G$61),TRUE),(1-(1-RAND())^(1/$G$57))^(1/$I$57),0)</f>
        <v>0</v>
      </c>
      <c r="HN335" s="210">
        <f t="array" aca="1" ref="HN335" ca="1">IF(RAND()&lt;=_xlfn.NORM.S.DIST((_xlfn.NORM.S.INV($G$54)-SQRT($G$61)*$C335)/SQRT(1-$G$61),TRUE),(1-(1-RAND())^(1/$G$57))^(1/$I$57),0)</f>
        <v>0</v>
      </c>
      <c r="HO335" s="210">
        <f t="array" aca="1" ref="HO335" ca="1">IF(RAND()&lt;=_xlfn.NORM.S.DIST((_xlfn.NORM.S.INV($G$54)-SQRT($G$61)*$C335)/SQRT(1-$G$61),TRUE),(1-(1-RAND())^(1/$G$57))^(1/$I$57),0)</f>
        <v>0</v>
      </c>
      <c r="HP335" s="210">
        <f t="array" aca="1" ref="HP335" ca="1">IF(RAND()&lt;=_xlfn.NORM.S.DIST((_xlfn.NORM.S.INV($G$54)-SQRT($G$61)*$C335)/SQRT(1-$G$61),TRUE),(1-(1-RAND())^(1/$G$57))^(1/$I$57),0)</f>
        <v>0</v>
      </c>
      <c r="HQ335" s="210">
        <f t="array" aca="1" ref="HQ335" ca="1">IF(RAND()&lt;=_xlfn.NORM.S.DIST((_xlfn.NORM.S.INV($G$54)-SQRT($G$61)*$C335)/SQRT(1-$G$61),TRUE),(1-(1-RAND())^(1/$G$57))^(1/$I$57),0)</f>
        <v>0</v>
      </c>
      <c r="HR335" s="210">
        <f t="array" aca="1" ref="HR335" ca="1">IF(RAND()&lt;=_xlfn.NORM.S.DIST((_xlfn.NORM.S.INV($G$54)-SQRT($G$61)*$C335)/SQRT(1-$G$61),TRUE),(1-(1-RAND())^(1/$G$57))^(1/$I$57),0)</f>
        <v>0</v>
      </c>
      <c r="HS335" s="210">
        <f t="array" aca="1" ref="HS335" ca="1">IF(RAND()&lt;=_xlfn.NORM.S.DIST((_xlfn.NORM.S.INV($G$54)-SQRT($G$61)*$C335)/SQRT(1-$G$61),TRUE),(1-(1-RAND())^(1/$G$57))^(1/$I$57),0)</f>
        <v>0</v>
      </c>
      <c r="HT335" s="210">
        <f t="array" aca="1" ref="HT335" ca="1">IF(RAND()&lt;=_xlfn.NORM.S.DIST((_xlfn.NORM.S.INV($G$54)-SQRT($G$61)*$C335)/SQRT(1-$G$61),TRUE),(1-(1-RAND())^(1/$G$57))^(1/$I$57),0)</f>
        <v>0</v>
      </c>
      <c r="HU335" s="210">
        <f t="array" aca="1" ref="HU335" ca="1">IF(RAND()&lt;=_xlfn.NORM.S.DIST((_xlfn.NORM.S.INV($G$54)-SQRT($G$61)*$C335)/SQRT(1-$G$61),TRUE),(1-(1-RAND())^(1/$G$57))^(1/$I$57),0)</f>
        <v>0</v>
      </c>
      <c r="HV335" s="210">
        <f t="array" aca="1" ref="HV335" ca="1">IF(RAND()&lt;=_xlfn.NORM.S.DIST((_xlfn.NORM.S.INV($G$54)-SQRT($G$61)*$C335)/SQRT(1-$G$61),TRUE),(1-(1-RAND())^(1/$G$57))^(1/$I$57),0)</f>
        <v>0</v>
      </c>
      <c r="HW335" s="210">
        <f t="array" aca="1" ref="HW335" ca="1">IF(RAND()&lt;=_xlfn.NORM.S.DIST((_xlfn.NORM.S.INV($G$54)-SQRT($G$61)*$C335)/SQRT(1-$G$61),TRUE),(1-(1-RAND())^(1/$G$57))^(1/$I$57),0)</f>
        <v>0</v>
      </c>
      <c r="HX335" s="210">
        <f t="shared" ca="1" si="76"/>
        <v>6</v>
      </c>
      <c r="HY335" s="210">
        <f t="shared" ca="1" si="77"/>
        <v>3.3555528915473372</v>
      </c>
      <c r="HZ335" s="210">
        <f t="array" aca="1" ref="HZ335" ca="1">IF(RAND()&lt;=_xlfn.NORM.S.DIST((_xlfn.NORM.S.INV($H$54)-SQRT($H$61)*$C335)/SQRT(1-$H$61),TRUE),(1-(1-RAND())^(1/$G$57))^(1/$I$57),0)</f>
        <v>0</v>
      </c>
      <c r="IA335" s="210">
        <f t="array" aca="1" ref="IA335" ca="1">IF(RAND()&lt;=_xlfn.NORM.S.DIST((_xlfn.NORM.S.INV($H$54)-SQRT($H$61)*$C335)/SQRT(1-$H$61),TRUE),(1-(1-RAND())^(1/$G$57))^(1/$I$57),0)</f>
        <v>0</v>
      </c>
      <c r="IB335" s="210">
        <f t="array" aca="1" ref="IB335" ca="1">IF(RAND()&lt;=_xlfn.NORM.S.DIST((_xlfn.NORM.S.INV($H$54)-SQRT($H$61)*$C335)/SQRT(1-$H$61),TRUE),(1-(1-RAND())^(1/$G$57))^(1/$I$57),0)</f>
        <v>0</v>
      </c>
      <c r="IC335" s="210">
        <f t="array" aca="1" ref="IC335" ca="1">IF(RAND()&lt;=_xlfn.NORM.S.DIST((_xlfn.NORM.S.INV($H$54)-SQRT($H$61)*$C335)/SQRT(1-$H$61),TRUE),(1-(1-RAND())^(1/$G$57))^(1/$I$57),0)</f>
        <v>0</v>
      </c>
      <c r="ID335" s="210">
        <f t="array" aca="1" ref="ID335" ca="1">IF(RAND()&lt;=_xlfn.NORM.S.DIST((_xlfn.NORM.S.INV($H$54)-SQRT($H$61)*$C335)/SQRT(1-$H$61),TRUE),(1-(1-RAND())^(1/$G$57))^(1/$I$57),0)</f>
        <v>0</v>
      </c>
      <c r="IE335" s="210">
        <f t="array" aca="1" ref="IE335" ca="1">IF(RAND()&lt;=_xlfn.NORM.S.DIST((_xlfn.NORM.S.INV($H$54)-SQRT($H$61)*$C335)/SQRT(1-$H$61),TRUE),(1-(1-RAND())^(1/$G$57))^(1/$I$57),0)</f>
        <v>0</v>
      </c>
      <c r="IF335" s="210">
        <f t="array" aca="1" ref="IF335" ca="1">IF(RAND()&lt;=_xlfn.NORM.S.DIST((_xlfn.NORM.S.INV($H$54)-SQRT($H$61)*$C335)/SQRT(1-$H$61),TRUE),(1-(1-RAND())^(1/$G$57))^(1/$I$57),0)</f>
        <v>0</v>
      </c>
      <c r="IG335" s="210">
        <f t="array" aca="1" ref="IG335" ca="1">IF(RAND()&lt;=_xlfn.NORM.S.DIST((_xlfn.NORM.S.INV($H$54)-SQRT($H$61)*$C335)/SQRT(1-$H$61),TRUE),(1-(1-RAND())^(1/$G$57))^(1/$I$57),0)</f>
        <v>0</v>
      </c>
      <c r="IH335" s="210">
        <f t="array" aca="1" ref="IH335" ca="1">IF(RAND()&lt;=_xlfn.NORM.S.DIST((_xlfn.NORM.S.INV($H$54)-SQRT($H$61)*$C335)/SQRT(1-$H$61),TRUE),(1-(1-RAND())^(1/$G$57))^(1/$I$57),0)</f>
        <v>0</v>
      </c>
      <c r="II335" s="210">
        <f t="array" aca="1" ref="II335" ca="1">IF(RAND()&lt;=_xlfn.NORM.S.DIST((_xlfn.NORM.S.INV($H$54)-SQRT($H$61)*$C335)/SQRT(1-$H$61),TRUE),(1-(1-RAND())^(1/$G$57))^(1/$I$57),0)</f>
        <v>0</v>
      </c>
      <c r="IJ335" s="210">
        <f t="array" aca="1" ref="IJ335" ca="1">IF(RAND()&lt;=_xlfn.NORM.S.DIST((_xlfn.NORM.S.INV($H$54)-SQRT($H$61)*$C335)/SQRT(1-$H$61),TRUE),(1-(1-RAND())^(1/$G$57))^(1/$I$57),0)</f>
        <v>0</v>
      </c>
      <c r="IK335" s="210">
        <f t="array" aca="1" ref="IK335" ca="1">IF(RAND()&lt;=_xlfn.NORM.S.DIST((_xlfn.NORM.S.INV($H$54)-SQRT($H$61)*$C335)/SQRT(1-$H$61),TRUE),(1-(1-RAND())^(1/$G$57))^(1/$I$57),0)</f>
        <v>0</v>
      </c>
      <c r="IL335" s="210">
        <f t="array" aca="1" ref="IL335" ca="1">IF(RAND()&lt;=_xlfn.NORM.S.DIST((_xlfn.NORM.S.INV($H$54)-SQRT($H$61)*$C335)/SQRT(1-$H$61),TRUE),(1-(1-RAND())^(1/$G$57))^(1/$I$57),0)</f>
        <v>0</v>
      </c>
      <c r="IM335" s="210">
        <f t="array" aca="1" ref="IM335" ca="1">IF(RAND()&lt;=_xlfn.NORM.S.DIST((_xlfn.NORM.S.INV($H$54)-SQRT($H$61)*$C335)/SQRT(1-$H$61),TRUE),(1-(1-RAND())^(1/$G$57))^(1/$I$57),0)</f>
        <v>0</v>
      </c>
      <c r="IN335" s="210">
        <f t="array" aca="1" ref="IN335" ca="1">IF(RAND()&lt;=_xlfn.NORM.S.DIST((_xlfn.NORM.S.INV($H$54)-SQRT($H$61)*$C335)/SQRT(1-$H$61),TRUE),(1-(1-RAND())^(1/$G$57))^(1/$I$57),0)</f>
        <v>0</v>
      </c>
      <c r="IO335" s="210">
        <f t="array" aca="1" ref="IO335" ca="1">IF(RAND()&lt;=_xlfn.NORM.S.DIST((_xlfn.NORM.S.INV($H$54)-SQRT($H$61)*$C335)/SQRT(1-$H$61),TRUE),(1-(1-RAND())^(1/$G$57))^(1/$I$57),0)</f>
        <v>0</v>
      </c>
      <c r="IP335" s="210">
        <f t="array" aca="1" ref="IP335" ca="1">IF(RAND()&lt;=_xlfn.NORM.S.DIST((_xlfn.NORM.S.INV($H$54)-SQRT($H$61)*$C335)/SQRT(1-$H$61),TRUE),(1-(1-RAND())^(1/$G$57))^(1/$I$57),0)</f>
        <v>0</v>
      </c>
      <c r="IQ335" s="210">
        <f t="array" aca="1" ref="IQ335" ca="1">IF(RAND()&lt;=_xlfn.NORM.S.DIST((_xlfn.NORM.S.INV($H$54)-SQRT($H$61)*$C335)/SQRT(1-$H$61),TRUE),(1-(1-RAND())^(1/$G$57))^(1/$I$57),0)</f>
        <v>0</v>
      </c>
      <c r="IR335" s="210">
        <f t="array" aca="1" ref="IR335" ca="1">IF(RAND()&lt;=_xlfn.NORM.S.DIST((_xlfn.NORM.S.INV($H$54)-SQRT($H$61)*$C335)/SQRT(1-$H$61),TRUE),(1-(1-RAND())^(1/$G$57))^(1/$I$57),0)</f>
        <v>0</v>
      </c>
      <c r="IS335" s="210">
        <f t="array" aca="1" ref="IS335" ca="1">IF(RAND()&lt;=_xlfn.NORM.S.DIST((_xlfn.NORM.S.INV($H$54)-SQRT($H$61)*$C335)/SQRT(1-$H$61),TRUE),(1-(1-RAND())^(1/$G$57))^(1/$I$57),0)</f>
        <v>0</v>
      </c>
      <c r="IT335" s="210">
        <f t="array" aca="1" ref="IT335" ca="1">IF(RAND()&lt;=_xlfn.NORM.S.DIST((_xlfn.NORM.S.INV($H$54)-SQRT($H$61)*$C335)/SQRT(1-$H$61),TRUE),(1-(1-RAND())^(1/$G$57))^(1/$I$57),0)</f>
        <v>0</v>
      </c>
      <c r="IU335" s="210">
        <f t="array" aca="1" ref="IU335" ca="1">IF(RAND()&lt;=_xlfn.NORM.S.DIST((_xlfn.NORM.S.INV($H$54)-SQRT($H$61)*$C335)/SQRT(1-$H$61),TRUE),(1-(1-RAND())^(1/$G$57))^(1/$I$57),0)</f>
        <v>0</v>
      </c>
      <c r="IV335" s="210">
        <f t="array" aca="1" ref="IV335" ca="1">IF(RAND()&lt;=_xlfn.NORM.S.DIST((_xlfn.NORM.S.INV($H$54)-SQRT($H$61)*$C335)/SQRT(1-$H$61),TRUE),(1-(1-RAND())^(1/$G$57))^(1/$I$57),0)</f>
        <v>0</v>
      </c>
      <c r="IW335" s="210">
        <f t="array" aca="1" ref="IW335" ca="1">IF(RAND()&lt;=_xlfn.NORM.S.DIST((_xlfn.NORM.S.INV($H$54)-SQRT($H$61)*$C335)/SQRT(1-$H$61),TRUE),(1-(1-RAND())^(1/$G$57))^(1/$I$57),0)</f>
        <v>0</v>
      </c>
      <c r="IX335" s="210">
        <f t="array" aca="1" ref="IX335" ca="1">IF(RAND()&lt;=_xlfn.NORM.S.DIST((_xlfn.NORM.S.INV($H$54)-SQRT($H$61)*$C335)/SQRT(1-$H$61),TRUE),(1-(1-RAND())^(1/$G$57))^(1/$I$57),0)</f>
        <v>0</v>
      </c>
      <c r="IY335" s="210">
        <f t="array" aca="1" ref="IY335" ca="1">IF(RAND()&lt;=_xlfn.NORM.S.DIST((_xlfn.NORM.S.INV($H$54)-SQRT($H$61)*$C335)/SQRT(1-$H$61),TRUE),(1-(1-RAND())^(1/$G$57))^(1/$I$57),0)</f>
        <v>0</v>
      </c>
      <c r="IZ335" s="210">
        <f t="array" aca="1" ref="IZ335" ca="1">IF(RAND()&lt;=_xlfn.NORM.S.DIST((_xlfn.NORM.S.INV($H$54)-SQRT($H$61)*$C335)/SQRT(1-$H$61),TRUE),(1-(1-RAND())^(1/$G$57))^(1/$I$57),0)</f>
        <v>0</v>
      </c>
      <c r="JA335" s="210">
        <f t="array" aca="1" ref="JA335" ca="1">IF(RAND()&lt;=_xlfn.NORM.S.DIST((_xlfn.NORM.S.INV($H$54)-SQRT($H$61)*$C335)/SQRT(1-$H$61),TRUE),(1-(1-RAND())^(1/$G$57))^(1/$I$57),0)</f>
        <v>0</v>
      </c>
      <c r="JB335" s="210">
        <f t="array" aca="1" ref="JB335" ca="1">IF(RAND()&lt;=_xlfn.NORM.S.DIST((_xlfn.NORM.S.INV($H$54)-SQRT($H$61)*$C335)/SQRT(1-$H$61),TRUE),(1-(1-RAND())^(1/$G$57))^(1/$I$57),0)</f>
        <v>0</v>
      </c>
      <c r="JC335" s="210">
        <f t="array" aca="1" ref="JC335" ca="1">IF(RAND()&lt;=_xlfn.NORM.S.DIST((_xlfn.NORM.S.INV($H$54)-SQRT($H$61)*$C335)/SQRT(1-$H$61),TRUE),(1-(1-RAND())^(1/$G$57))^(1/$I$57),0)</f>
        <v>0</v>
      </c>
      <c r="JD335" s="210">
        <f t="array" aca="1" ref="JD335" ca="1">IF(RAND()&lt;=_xlfn.NORM.S.DIST((_xlfn.NORM.S.INV($H$54)-SQRT($H$61)*$C335)/SQRT(1-$H$61),TRUE),(1-(1-RAND())^(1/$G$57))^(1/$I$57),0)</f>
        <v>0</v>
      </c>
      <c r="JE335" s="210">
        <f t="array" aca="1" ref="JE335" ca="1">IF(RAND()&lt;=_xlfn.NORM.S.DIST((_xlfn.NORM.S.INV($H$54)-SQRT($H$61)*$C335)/SQRT(1-$H$61),TRUE),(1-(1-RAND())^(1/$G$57))^(1/$I$57),0)</f>
        <v>0</v>
      </c>
      <c r="JF335" s="210">
        <f t="array" aca="1" ref="JF335" ca="1">IF(RAND()&lt;=_xlfn.NORM.S.DIST((_xlfn.NORM.S.INV($H$54)-SQRT($H$61)*$C335)/SQRT(1-$H$61),TRUE),(1-(1-RAND())^(1/$G$57))^(1/$I$57),0)</f>
        <v>0</v>
      </c>
      <c r="JG335" s="210">
        <f t="array" aca="1" ref="JG335" ca="1">IF(RAND()&lt;=_xlfn.NORM.S.DIST((_xlfn.NORM.S.INV($H$54)-SQRT($H$61)*$C335)/SQRT(1-$H$61),TRUE),(1-(1-RAND())^(1/$G$57))^(1/$I$57),0)</f>
        <v>0</v>
      </c>
      <c r="JH335" s="210">
        <f t="array" aca="1" ref="JH335" ca="1">IF(RAND()&lt;=_xlfn.NORM.S.DIST((_xlfn.NORM.S.INV($H$54)-SQRT($H$61)*$C335)/SQRT(1-$H$61),TRUE),(1-(1-RAND())^(1/$G$57))^(1/$I$57),0)</f>
        <v>0</v>
      </c>
      <c r="JI335" s="210">
        <f t="array" aca="1" ref="JI335" ca="1">IF(RAND()&lt;=_xlfn.NORM.S.DIST((_xlfn.NORM.S.INV($H$54)-SQRT($H$61)*$C335)/SQRT(1-$H$61),TRUE),(1-(1-RAND())^(1/$G$57))^(1/$I$57),0)</f>
        <v>0</v>
      </c>
      <c r="JJ335" s="210">
        <f t="array" aca="1" ref="JJ335" ca="1">IF(RAND()&lt;=_xlfn.NORM.S.DIST((_xlfn.NORM.S.INV($H$54)-SQRT($H$61)*$C335)/SQRT(1-$H$61),TRUE),(1-(1-RAND())^(1/$G$57))^(1/$I$57),0)</f>
        <v>0</v>
      </c>
      <c r="JK335" s="210">
        <f t="array" aca="1" ref="JK335" ca="1">IF(RAND()&lt;=_xlfn.NORM.S.DIST((_xlfn.NORM.S.INV($H$54)-SQRT($H$61)*$C335)/SQRT(1-$H$61),TRUE),(1-(1-RAND())^(1/$G$57))^(1/$I$57),0)</f>
        <v>0</v>
      </c>
      <c r="JL335" s="210">
        <f t="array" aca="1" ref="JL335" ca="1">IF(RAND()&lt;=_xlfn.NORM.S.DIST((_xlfn.NORM.S.INV($H$54)-SQRT($H$61)*$C335)/SQRT(1-$H$61),TRUE),(1-(1-RAND())^(1/$G$57))^(1/$I$57),0)</f>
        <v>0</v>
      </c>
      <c r="JM335" s="210">
        <f t="array" aca="1" ref="JM335" ca="1">IF(RAND()&lt;=_xlfn.NORM.S.DIST((_xlfn.NORM.S.INV($H$54)-SQRT($H$61)*$C335)/SQRT(1-$H$61),TRUE),(1-(1-RAND())^(1/$G$57))^(1/$I$57),0)</f>
        <v>0</v>
      </c>
      <c r="JN335" s="210">
        <f t="shared" ca="1" si="78"/>
        <v>0</v>
      </c>
      <c r="JO335" s="210">
        <f t="shared" ca="1" si="79"/>
        <v>0</v>
      </c>
      <c r="JP335" s="210">
        <f t="array" aca="1" ref="JP335" ca="1">IF(RAND()&lt;=_xlfn.NORM.S.DIST((_xlfn.NORM.S.INV($I$54)-SQRT($I$61)*$C335)/SQRT(1-$I$61),TRUE),(1-(1-RAND())^(1/$G$57))^(1/$I$57),0)</f>
        <v>0</v>
      </c>
      <c r="JQ335" s="210">
        <f t="array" aca="1" ref="JQ335" ca="1">IF(RAND()&lt;=_xlfn.NORM.S.DIST((_xlfn.NORM.S.INV($I$54)-SQRT($I$61)*$C335)/SQRT(1-$I$61),TRUE),(1-(1-RAND())^(1/$G$57))^(1/$I$57),0)</f>
        <v>0</v>
      </c>
      <c r="JR335" s="210">
        <f t="array" aca="1" ref="JR335" ca="1">IF(RAND()&lt;=_xlfn.NORM.S.DIST((_xlfn.NORM.S.INV($I$54)-SQRT($I$61)*$C335)/SQRT(1-$I$61),TRUE),(1-(1-RAND())^(1/$G$57))^(1/$I$57),0)</f>
        <v>0</v>
      </c>
      <c r="JS335" s="210">
        <f t="array" aca="1" ref="JS335" ca="1">IF(RAND()&lt;=_xlfn.NORM.S.DIST((_xlfn.NORM.S.INV($I$54)-SQRT($I$61)*$C335)/SQRT(1-$I$61),TRUE),(1-(1-RAND())^(1/$G$57))^(1/$I$57),0)</f>
        <v>0</v>
      </c>
      <c r="JT335" s="210">
        <f t="array" aca="1" ref="JT335" ca="1">IF(RAND()&lt;=_xlfn.NORM.S.DIST((_xlfn.NORM.S.INV($I$54)-SQRT($I$61)*$C335)/SQRT(1-$I$61),TRUE),(1-(1-RAND())^(1/$G$57))^(1/$I$57),0)</f>
        <v>0</v>
      </c>
      <c r="JU335" s="210">
        <f t="array" aca="1" ref="JU335" ca="1">IF(RAND()&lt;=_xlfn.NORM.S.DIST((_xlfn.NORM.S.INV($I$54)-SQRT($I$61)*$C335)/SQRT(1-$I$61),TRUE),(1-(1-RAND())^(1/$G$57))^(1/$I$57),0)</f>
        <v>9.5429754186286062E-2</v>
      </c>
      <c r="JV335" s="210">
        <f t="array" aca="1" ref="JV335" ca="1">IF(RAND()&lt;=_xlfn.NORM.S.DIST((_xlfn.NORM.S.INV($I$54)-SQRT($I$61)*$C335)/SQRT(1-$I$61),TRUE),(1-(1-RAND())^(1/$G$57))^(1/$I$57),0)</f>
        <v>0.66351760160423479</v>
      </c>
      <c r="JW335" s="210">
        <f t="array" aca="1" ref="JW335" ca="1">IF(RAND()&lt;=_xlfn.NORM.S.DIST((_xlfn.NORM.S.INV($I$54)-SQRT($I$61)*$C335)/SQRT(1-$I$61),TRUE),(1-(1-RAND())^(1/$G$57))^(1/$I$57),0)</f>
        <v>0</v>
      </c>
      <c r="JX335" s="210">
        <f t="array" aca="1" ref="JX335" ca="1">IF(RAND()&lt;=_xlfn.NORM.S.DIST((_xlfn.NORM.S.INV($I$54)-SQRT($I$61)*$C335)/SQRT(1-$I$61),TRUE),(1-(1-RAND())^(1/$G$57))^(1/$I$57),0)</f>
        <v>0</v>
      </c>
      <c r="JY335" s="210">
        <f t="array" aca="1" ref="JY335" ca="1">IF(RAND()&lt;=_xlfn.NORM.S.DIST((_xlfn.NORM.S.INV($I$54)-SQRT($I$61)*$C335)/SQRT(1-$I$61),TRUE),(1-(1-RAND())^(1/$G$57))^(1/$I$57),0)</f>
        <v>0</v>
      </c>
      <c r="JZ335" s="210">
        <f t="array" aca="1" ref="JZ335" ca="1">IF(RAND()&lt;=_xlfn.NORM.S.DIST((_xlfn.NORM.S.INV($I$54)-SQRT($I$61)*$C335)/SQRT(1-$I$61),TRUE),(1-(1-RAND())^(1/$G$57))^(1/$I$57),0)</f>
        <v>0</v>
      </c>
      <c r="KA335" s="210">
        <f t="array" aca="1" ref="KA335" ca="1">IF(RAND()&lt;=_xlfn.NORM.S.DIST((_xlfn.NORM.S.INV($I$54)-SQRT($I$61)*$C335)/SQRT(1-$I$61),TRUE),(1-(1-RAND())^(1/$G$57))^(1/$I$57),0)</f>
        <v>0</v>
      </c>
      <c r="KB335" s="210">
        <f t="array" aca="1" ref="KB335" ca="1">IF(RAND()&lt;=_xlfn.NORM.S.DIST((_xlfn.NORM.S.INV($I$54)-SQRT($I$61)*$C335)/SQRT(1-$I$61),TRUE),(1-(1-RAND())^(1/$G$57))^(1/$I$57),0)</f>
        <v>0</v>
      </c>
      <c r="KC335" s="210">
        <f t="array" aca="1" ref="KC335" ca="1">IF(RAND()&lt;=_xlfn.NORM.S.DIST((_xlfn.NORM.S.INV($I$54)-SQRT($I$61)*$C335)/SQRT(1-$I$61),TRUE),(1-(1-RAND())^(1/$G$57))^(1/$I$57),0)</f>
        <v>0</v>
      </c>
      <c r="KD335" s="210">
        <f t="array" aca="1" ref="KD335" ca="1">IF(RAND()&lt;=_xlfn.NORM.S.DIST((_xlfn.NORM.S.INV($I$54)-SQRT($I$61)*$C335)/SQRT(1-$I$61),TRUE),(1-(1-RAND())^(1/$G$57))^(1/$I$57),0)</f>
        <v>0</v>
      </c>
      <c r="KE335" s="210">
        <f t="array" aca="1" ref="KE335" ca="1">IF(RAND()&lt;=_xlfn.NORM.S.DIST((_xlfn.NORM.S.INV($I$54)-SQRT($I$61)*$C335)/SQRT(1-$I$61),TRUE),(1-(1-RAND())^(1/$G$57))^(1/$I$57),0)</f>
        <v>0</v>
      </c>
      <c r="KF335" s="210">
        <f t="array" aca="1" ref="KF335" ca="1">IF(RAND()&lt;=_xlfn.NORM.S.DIST((_xlfn.NORM.S.INV($I$54)-SQRT($I$61)*$C335)/SQRT(1-$I$61),TRUE),(1-(1-RAND())^(1/$G$57))^(1/$I$57),0)</f>
        <v>0</v>
      </c>
      <c r="KG335" s="210">
        <f t="array" aca="1" ref="KG335" ca="1">IF(RAND()&lt;=_xlfn.NORM.S.DIST((_xlfn.NORM.S.INV($I$54)-SQRT($I$61)*$C335)/SQRT(1-$I$61),TRUE),(1-(1-RAND())^(1/$G$57))^(1/$I$57),0)</f>
        <v>0</v>
      </c>
      <c r="KH335" s="210">
        <f t="array" aca="1" ref="KH335" ca="1">IF(RAND()&lt;=_xlfn.NORM.S.DIST((_xlfn.NORM.S.INV($I$54)-SQRT($I$61)*$C335)/SQRT(1-$I$61),TRUE),(1-(1-RAND())^(1/$G$57))^(1/$I$57),0)</f>
        <v>0</v>
      </c>
      <c r="KI335" s="210">
        <f t="array" aca="1" ref="KI335" ca="1">IF(RAND()&lt;=_xlfn.NORM.S.DIST((_xlfn.NORM.S.INV($I$54)-SQRT($I$61)*$C335)/SQRT(1-$I$61),TRUE),(1-(1-RAND())^(1/$G$57))^(1/$I$57),0)</f>
        <v>0</v>
      </c>
      <c r="KJ335" s="210">
        <f t="array" aca="1" ref="KJ335" ca="1">IF(RAND()&lt;=_xlfn.NORM.S.DIST((_xlfn.NORM.S.INV($I$54)-SQRT($I$61)*$C335)/SQRT(1-$I$61),TRUE),(1-(1-RAND())^(1/$G$57))^(1/$I$57),0)</f>
        <v>7.5337501871892559E-2</v>
      </c>
      <c r="KK335" s="210">
        <f t="array" aca="1" ref="KK335" ca="1">IF(RAND()&lt;=_xlfn.NORM.S.DIST((_xlfn.NORM.S.INV($I$54)-SQRT($I$61)*$C335)/SQRT(1-$I$61),TRUE),(1-(1-RAND())^(1/$G$57))^(1/$I$57),0)</f>
        <v>0.90089171776829891</v>
      </c>
      <c r="KL335" s="210">
        <f t="array" aca="1" ref="KL335" ca="1">IF(RAND()&lt;=_xlfn.NORM.S.DIST((_xlfn.NORM.S.INV($I$54)-SQRT($I$61)*$C335)/SQRT(1-$I$61),TRUE),(1-(1-RAND())^(1/$G$57))^(1/$I$57),0)</f>
        <v>0.98364494770904465</v>
      </c>
      <c r="KM335" s="210">
        <f t="array" aca="1" ref="KM335" ca="1">IF(RAND()&lt;=_xlfn.NORM.S.DIST((_xlfn.NORM.S.INV($I$54)-SQRT($I$61)*$C335)/SQRT(1-$I$61),TRUE),(1-(1-RAND())^(1/$G$57))^(1/$I$57),0)</f>
        <v>0.50683566789808543</v>
      </c>
      <c r="KN335" s="210">
        <f t="array" aca="1" ref="KN335" ca="1">IF(RAND()&lt;=_xlfn.NORM.S.DIST((_xlfn.NORM.S.INV($I$54)-SQRT($I$61)*$C335)/SQRT(1-$I$61),TRUE),(1-(1-RAND())^(1/$G$57))^(1/$I$57),0)</f>
        <v>0</v>
      </c>
      <c r="KO335" s="210">
        <f t="array" aca="1" ref="KO335" ca="1">IF(RAND()&lt;=_xlfn.NORM.S.DIST((_xlfn.NORM.S.INV($I$54)-SQRT($I$61)*$C335)/SQRT(1-$I$61),TRUE),(1-(1-RAND())^(1/$G$57))^(1/$I$57),0)</f>
        <v>0</v>
      </c>
      <c r="KP335" s="210">
        <f t="array" aca="1" ref="KP335" ca="1">IF(RAND()&lt;=_xlfn.NORM.S.DIST((_xlfn.NORM.S.INV($I$54)-SQRT($I$61)*$C335)/SQRT(1-$I$61),TRUE),(1-(1-RAND())^(1/$G$57))^(1/$I$57),0)</f>
        <v>0</v>
      </c>
      <c r="KQ335" s="210">
        <f t="array" aca="1" ref="KQ335" ca="1">IF(RAND()&lt;=_xlfn.NORM.S.DIST((_xlfn.NORM.S.INV($I$54)-SQRT($I$61)*$C335)/SQRT(1-$I$61),TRUE),(1-(1-RAND())^(1/$G$57))^(1/$I$57),0)</f>
        <v>0</v>
      </c>
      <c r="KR335" s="210">
        <f t="array" aca="1" ref="KR335" ca="1">IF(RAND()&lt;=_xlfn.NORM.S.DIST((_xlfn.NORM.S.INV($I$54)-SQRT($I$61)*$C335)/SQRT(1-$I$61),TRUE),(1-(1-RAND())^(1/$G$57))^(1/$I$57),0)</f>
        <v>0</v>
      </c>
      <c r="KS335" s="210">
        <f t="array" aca="1" ref="KS335" ca="1">IF(RAND()&lt;=_xlfn.NORM.S.DIST((_xlfn.NORM.S.INV($I$54)-SQRT($I$61)*$C335)/SQRT(1-$I$61),TRUE),(1-(1-RAND())^(1/$G$57))^(1/$I$57),0)</f>
        <v>0</v>
      </c>
      <c r="KT335" s="210">
        <f t="shared" ca="1" si="80"/>
        <v>6</v>
      </c>
      <c r="KU335" s="210">
        <f t="shared" ca="1" si="81"/>
        <v>3.2256571910378424</v>
      </c>
      <c r="KV335" s="210">
        <f t="array" aca="1" ref="KV335" ca="1">IF(RAND()&lt;=_xlfn.NORM.S.DIST((_xlfn.NORM.S.INV($J$54)-SQRT($J$61)*$C335)/SQRT(1-$J$61),TRUE),(1-(1-RAND())^(1/$G$57))^(1/$I$57),0)</f>
        <v>0.42814565155358519</v>
      </c>
      <c r="KW335" s="210">
        <f t="array" aca="1" ref="KW335" ca="1">IF(RAND()&lt;=_xlfn.NORM.S.DIST((_xlfn.NORM.S.INV($J$54)-SQRT($J$61)*$C335)/SQRT(1-$J$61),TRUE),(1-(1-RAND())^(1/$G$57))^(1/$I$57),0)</f>
        <v>0.10077052200120516</v>
      </c>
      <c r="KX335" s="210">
        <f t="array" aca="1" ref="KX335" ca="1">IF(RAND()&lt;=_xlfn.NORM.S.DIST((_xlfn.NORM.S.INV($J$54)-SQRT($J$61)*$C335)/SQRT(1-$J$61),TRUE),(1-(1-RAND())^(1/$G$57))^(1/$I$57),0)</f>
        <v>0.82389589162485632</v>
      </c>
      <c r="KY335" s="210">
        <f t="array" aca="1" ref="KY335" ca="1">IF(RAND()&lt;=_xlfn.NORM.S.DIST((_xlfn.NORM.S.INV($J$54)-SQRT($J$61)*$C335)/SQRT(1-$J$61),TRUE),(1-(1-RAND())^(1/$G$57))^(1/$I$57),0)</f>
        <v>5.4481241515615276E-3</v>
      </c>
      <c r="KZ335" s="210">
        <f t="array" aca="1" ref="KZ335" ca="1">IF(RAND()&lt;=_xlfn.NORM.S.DIST((_xlfn.NORM.S.INV($J$54)-SQRT($J$61)*$C335)/SQRT(1-$J$61),TRUE),(1-(1-RAND())^(1/$G$57))^(1/$I$57),0)</f>
        <v>0</v>
      </c>
      <c r="LA335" s="210">
        <f t="array" aca="1" ref="LA335" ca="1">IF(RAND()&lt;=_xlfn.NORM.S.DIST((_xlfn.NORM.S.INV($J$54)-SQRT($J$61)*$C335)/SQRT(1-$J$61),TRUE),(1-(1-RAND())^(1/$G$57))^(1/$I$57),0)</f>
        <v>0</v>
      </c>
      <c r="LB335" s="210">
        <f t="array" aca="1" ref="LB335" ca="1">IF(RAND()&lt;=_xlfn.NORM.S.DIST((_xlfn.NORM.S.INV($J$54)-SQRT($J$61)*$C335)/SQRT(1-$J$61),TRUE),(1-(1-RAND())^(1/$G$57))^(1/$I$57),0)</f>
        <v>0</v>
      </c>
      <c r="LC335" s="210">
        <f t="array" aca="1" ref="LC335" ca="1">IF(RAND()&lt;=_xlfn.NORM.S.DIST((_xlfn.NORM.S.INV($J$54)-SQRT($J$61)*$C335)/SQRT(1-$J$61),TRUE),(1-(1-RAND())^(1/$G$57))^(1/$I$57),0)</f>
        <v>0</v>
      </c>
      <c r="LD335" s="210">
        <f t="array" aca="1" ref="LD335" ca="1">IF(RAND()&lt;=_xlfn.NORM.S.DIST((_xlfn.NORM.S.INV($J$54)-SQRT($J$61)*$C335)/SQRT(1-$J$61),TRUE),(1-(1-RAND())^(1/$G$57))^(1/$I$57),0)</f>
        <v>0</v>
      </c>
      <c r="LE335" s="210">
        <f t="array" aca="1" ref="LE335" ca="1">IF(RAND()&lt;=_xlfn.NORM.S.DIST((_xlfn.NORM.S.INV($J$54)-SQRT($J$61)*$C335)/SQRT(1-$J$61),TRUE),(1-(1-RAND())^(1/$G$57))^(1/$I$57),0)</f>
        <v>7.0444325580817776E-3</v>
      </c>
      <c r="LF335" s="210">
        <f t="shared" ca="1" si="82"/>
        <v>5</v>
      </c>
      <c r="LG335" s="210">
        <f t="shared" ca="1" si="83"/>
        <v>1.3653046218892901</v>
      </c>
      <c r="LH335" s="210">
        <f t="shared" ca="1" si="84"/>
        <v>23</v>
      </c>
      <c r="LI335" s="210">
        <f t="shared" ca="1" si="84"/>
        <v>11.607679659022196</v>
      </c>
    </row>
    <row r="336" spans="2:321" x14ac:dyDescent="0.3">
      <c r="B336"/>
      <c r="C336" s="210">
        <f t="shared" ca="1" si="71"/>
        <v>0.28935906004755085</v>
      </c>
      <c r="D336" s="210">
        <f t="array" aca="1" ref="D336" ca="1">IF(RAND()&lt;=_xlfn.NORM.S.DIST((_xlfn.NORM.S.INV($C$54)-SQRT($C$61)*$C336)/SQRT(1-$C$61),TRUE),(1-(1-RAND())^(1/$G$57))^(1/$I$57),0)</f>
        <v>0</v>
      </c>
      <c r="E336" s="210">
        <f t="array" aca="1" ref="E336" ca="1">IF(RAND()&lt;=_xlfn.NORM.S.DIST((_xlfn.NORM.S.INV($C$54)-SQRT($C$61)*$C336)/SQRT(1-$C$61),TRUE),(1-(1-RAND())^(1/$G$57))^(1/$I$57),0)</f>
        <v>0</v>
      </c>
      <c r="F336" s="210">
        <f t="array" aca="1" ref="F336" ca="1">IF(RAND()&lt;=_xlfn.NORM.S.DIST((_xlfn.NORM.S.INV($C$54)-SQRT($C$61)*$C336)/SQRT(1-$C$61),TRUE),(1-(1-RAND())^(1/$G$57))^(1/$I$57),0)</f>
        <v>0</v>
      </c>
      <c r="G336" s="210">
        <f t="array" aca="1" ref="G336" ca="1">IF(RAND()&lt;=_xlfn.NORM.S.DIST((_xlfn.NORM.S.INV($C$54)-SQRT($C$61)*$C336)/SQRT(1-$C$61),TRUE),(1-(1-RAND())^(1/$G$57))^(1/$I$57),0)</f>
        <v>0</v>
      </c>
      <c r="H336" s="210">
        <f t="array" aca="1" ref="H336" ca="1">IF(RAND()&lt;=_xlfn.NORM.S.DIST((_xlfn.NORM.S.INV($C$54)-SQRT($C$61)*$C336)/SQRT(1-$C$61),TRUE),(1-(1-RAND())^(1/$G$57))^(1/$I$57),0)</f>
        <v>0</v>
      </c>
      <c r="I336" s="210">
        <f t="array" aca="1" ref="I336" ca="1">IF(RAND()&lt;=_xlfn.NORM.S.DIST((_xlfn.NORM.S.INV($C$54)-SQRT($C$61)*$C336)/SQRT(1-$C$61),TRUE),(1-(1-RAND())^(1/$G$57))^(1/$I$57),0)</f>
        <v>0</v>
      </c>
      <c r="J336" s="210">
        <f t="array" aca="1" ref="J336" ca="1">IF(RAND()&lt;=_xlfn.NORM.S.DIST((_xlfn.NORM.S.INV($C$54)-SQRT($C$61)*$C336)/SQRT(1-$C$61),TRUE),(1-(1-RAND())^(1/$G$57))^(1/$I$57),0)</f>
        <v>0</v>
      </c>
      <c r="K336" s="210">
        <f t="array" aca="1" ref="K336" ca="1">IF(RAND()&lt;=_xlfn.NORM.S.DIST((_xlfn.NORM.S.INV($C$54)-SQRT($C$61)*$C336)/SQRT(1-$C$61),TRUE),(1-(1-RAND())^(1/$G$57))^(1/$I$57),0)</f>
        <v>0</v>
      </c>
      <c r="L336" s="210">
        <f t="array" aca="1" ref="L336" ca="1">IF(RAND()&lt;=_xlfn.NORM.S.DIST((_xlfn.NORM.S.INV($C$54)-SQRT($C$61)*$C336)/SQRT(1-$C$61),TRUE),(1-(1-RAND())^(1/$G$57))^(1/$I$57),0)</f>
        <v>0</v>
      </c>
      <c r="M336" s="210">
        <f t="array" aca="1" ref="M336" ca="1">IF(RAND()&lt;=_xlfn.NORM.S.DIST((_xlfn.NORM.S.INV($C$54)-SQRT($C$61)*$C336)/SQRT(1-$C$61),TRUE),(1-(1-RAND())^(1/$G$57))^(1/$I$57),0)</f>
        <v>0</v>
      </c>
      <c r="N336" s="210">
        <f t="shared" ca="1" si="85"/>
        <v>0</v>
      </c>
      <c r="O336" s="210">
        <f t="shared" ca="1" si="72"/>
        <v>0</v>
      </c>
      <c r="P336" s="210">
        <f t="array" aca="1" ref="P336" ca="1">IF(RAND()&lt;=_xlfn.NORM.S.DIST((_xlfn.NORM.S.INV($D$54)-SQRT($D$61)*$C336)/SQRT(1-$D$61),TRUE),(1-(1-RAND())^(1/$G$57))^(1/$I$57),0)</f>
        <v>0</v>
      </c>
      <c r="Q336" s="210">
        <f t="array" aca="1" ref="Q336" ca="1">IF(RAND()&lt;=_xlfn.NORM.S.DIST((_xlfn.NORM.S.INV($D$54)-SQRT($D$61)*$C336)/SQRT(1-$D$61),TRUE),(1-(1-RAND())^(1/$G$57))^(1/$I$57),0)</f>
        <v>0</v>
      </c>
      <c r="R336" s="210">
        <f t="array" aca="1" ref="R336" ca="1">IF(RAND()&lt;=_xlfn.NORM.S.DIST((_xlfn.NORM.S.INV($D$54)-SQRT($D$61)*$C336)/SQRT(1-$D$61),TRUE),(1-(1-RAND())^(1/$G$57))^(1/$I$57),0)</f>
        <v>0</v>
      </c>
      <c r="S336" s="210">
        <f t="array" aca="1" ref="S336" ca="1">IF(RAND()&lt;=_xlfn.NORM.S.DIST((_xlfn.NORM.S.INV($D$54)-SQRT($D$61)*$C336)/SQRT(1-$D$61),TRUE),(1-(1-RAND())^(1/$G$57))^(1/$I$57),0)</f>
        <v>0</v>
      </c>
      <c r="T336" s="210">
        <f t="array" aca="1" ref="T336" ca="1">IF(RAND()&lt;=_xlfn.NORM.S.DIST((_xlfn.NORM.S.INV($D$54)-SQRT($D$61)*$C336)/SQRT(1-$D$61),TRUE),(1-(1-RAND())^(1/$G$57))^(1/$I$57),0)</f>
        <v>0</v>
      </c>
      <c r="U336" s="210">
        <f t="array" aca="1" ref="U336" ca="1">IF(RAND()&lt;=_xlfn.NORM.S.DIST((_xlfn.NORM.S.INV($D$54)-SQRT($D$61)*$C336)/SQRT(1-$D$61),TRUE),(1-(1-RAND())^(1/$G$57))^(1/$I$57),0)</f>
        <v>0</v>
      </c>
      <c r="V336" s="210">
        <f t="array" aca="1" ref="V336" ca="1">IF(RAND()&lt;=_xlfn.NORM.S.DIST((_xlfn.NORM.S.INV($D$54)-SQRT($D$61)*$C336)/SQRT(1-$D$61),TRUE),(1-(1-RAND())^(1/$G$57))^(1/$I$57),0)</f>
        <v>0</v>
      </c>
      <c r="W336" s="210">
        <f t="array" aca="1" ref="W336" ca="1">IF(RAND()&lt;=_xlfn.NORM.S.DIST((_xlfn.NORM.S.INV($D$54)-SQRT($D$61)*$C336)/SQRT(1-$D$61),TRUE),(1-(1-RAND())^(1/$G$57))^(1/$I$57),0)</f>
        <v>0</v>
      </c>
      <c r="X336" s="210">
        <f t="array" aca="1" ref="X336" ca="1">IF(RAND()&lt;=_xlfn.NORM.S.DIST((_xlfn.NORM.S.INV($D$54)-SQRT($D$61)*$C336)/SQRT(1-$D$61),TRUE),(1-(1-RAND())^(1/$G$57))^(1/$I$57),0)</f>
        <v>0</v>
      </c>
      <c r="Y336" s="210">
        <f t="array" aca="1" ref="Y336" ca="1">IF(RAND()&lt;=_xlfn.NORM.S.DIST((_xlfn.NORM.S.INV($D$54)-SQRT($D$61)*$C336)/SQRT(1-$D$61),TRUE),(1-(1-RAND())^(1/$G$57))^(1/$I$57),0)</f>
        <v>0</v>
      </c>
      <c r="Z336" s="210">
        <f t="array" aca="1" ref="Z336" ca="1">IF(RAND()&lt;=_xlfn.NORM.S.DIST((_xlfn.NORM.S.INV($D$54)-SQRT($D$61)*$C336)/SQRT(1-$D$61),TRUE),(1-(1-RAND())^(1/$G$57))^(1/$I$57),0)</f>
        <v>0</v>
      </c>
      <c r="AA336" s="210">
        <f t="array" aca="1" ref="AA336" ca="1">IF(RAND()&lt;=_xlfn.NORM.S.DIST((_xlfn.NORM.S.INV($D$54)-SQRT($D$61)*$C336)/SQRT(1-$D$61),TRUE),(1-(1-RAND())^(1/$G$57))^(1/$I$57),0)</f>
        <v>0</v>
      </c>
      <c r="AB336" s="210">
        <f t="array" aca="1" ref="AB336" ca="1">IF(RAND()&lt;=_xlfn.NORM.S.DIST((_xlfn.NORM.S.INV($D$54)-SQRT($D$61)*$C336)/SQRT(1-$D$61),TRUE),(1-(1-RAND())^(1/$G$57))^(1/$I$57),0)</f>
        <v>0</v>
      </c>
      <c r="AC336" s="210">
        <f t="array" aca="1" ref="AC336" ca="1">IF(RAND()&lt;=_xlfn.NORM.S.DIST((_xlfn.NORM.S.INV($D$54)-SQRT($D$61)*$C336)/SQRT(1-$D$61),TRUE),(1-(1-RAND())^(1/$G$57))^(1/$I$57),0)</f>
        <v>0</v>
      </c>
      <c r="AD336" s="210">
        <f t="array" aca="1" ref="AD336" ca="1">IF(RAND()&lt;=_xlfn.NORM.S.DIST((_xlfn.NORM.S.INV($D$54)-SQRT($D$61)*$C336)/SQRT(1-$D$61),TRUE),(1-(1-RAND())^(1/$G$57))^(1/$I$57),0)</f>
        <v>0</v>
      </c>
      <c r="AE336" s="210">
        <f t="array" aca="1" ref="AE336" ca="1">IF(RAND()&lt;=_xlfn.NORM.S.DIST((_xlfn.NORM.S.INV($D$54)-SQRT($D$61)*$C336)/SQRT(1-$D$61),TRUE),(1-(1-RAND())^(1/$G$57))^(1/$I$57),0)</f>
        <v>0</v>
      </c>
      <c r="AF336" s="210">
        <f t="array" aca="1" ref="AF336" ca="1">IF(RAND()&lt;=_xlfn.NORM.S.DIST((_xlfn.NORM.S.INV($D$54)-SQRT($D$61)*$C336)/SQRT(1-$D$61),TRUE),(1-(1-RAND())^(1/$G$57))^(1/$I$57),0)</f>
        <v>0.54976110270795719</v>
      </c>
      <c r="AG336" s="210">
        <f t="array" aca="1" ref="AG336" ca="1">IF(RAND()&lt;=_xlfn.NORM.S.DIST((_xlfn.NORM.S.INV($D$54)-SQRT($D$61)*$C336)/SQRT(1-$D$61),TRUE),(1-(1-RAND())^(1/$G$57))^(1/$I$57),0)</f>
        <v>0</v>
      </c>
      <c r="AH336" s="210">
        <f t="array" aca="1" ref="AH336" ca="1">IF(RAND()&lt;=_xlfn.NORM.S.DIST((_xlfn.NORM.S.INV($D$54)-SQRT($D$61)*$C336)/SQRT(1-$D$61),TRUE),(1-(1-RAND())^(1/$G$57))^(1/$I$57),0)</f>
        <v>0</v>
      </c>
      <c r="AI336" s="210">
        <f t="array" aca="1" ref="AI336" ca="1">IF(RAND()&lt;=_xlfn.NORM.S.DIST((_xlfn.NORM.S.INV($D$54)-SQRT($D$61)*$C336)/SQRT(1-$D$61),TRUE),(1-(1-RAND())^(1/$G$57))^(1/$I$57),0)</f>
        <v>0</v>
      </c>
      <c r="AJ336" s="210">
        <f t="array" aca="1" ref="AJ336" ca="1">IF(RAND()&lt;=_xlfn.NORM.S.DIST((_xlfn.NORM.S.INV($D$54)-SQRT($D$61)*$C336)/SQRT(1-$D$61),TRUE),(1-(1-RAND())^(1/$G$57))^(1/$I$57),0)</f>
        <v>0</v>
      </c>
      <c r="AK336" s="210">
        <f t="array" aca="1" ref="AK336" ca="1">IF(RAND()&lt;=_xlfn.NORM.S.DIST((_xlfn.NORM.S.INV($D$54)-SQRT($D$61)*$C336)/SQRT(1-$D$61),TRUE),(1-(1-RAND())^(1/$G$57))^(1/$I$57),0)</f>
        <v>0</v>
      </c>
      <c r="AL336" s="210">
        <f t="array" aca="1" ref="AL336" ca="1">IF(RAND()&lt;=_xlfn.NORM.S.DIST((_xlfn.NORM.S.INV($D$54)-SQRT($D$61)*$C336)/SQRT(1-$D$61),TRUE),(1-(1-RAND())^(1/$G$57))^(1/$I$57),0)</f>
        <v>0</v>
      </c>
      <c r="AM336" s="210">
        <f t="array" aca="1" ref="AM336" ca="1">IF(RAND()&lt;=_xlfn.NORM.S.DIST((_xlfn.NORM.S.INV($D$54)-SQRT($D$61)*$C336)/SQRT(1-$D$61),TRUE),(1-(1-RAND())^(1/$G$57))^(1/$I$57),0)</f>
        <v>0</v>
      </c>
      <c r="AN336" s="210">
        <f t="array" aca="1" ref="AN336" ca="1">IF(RAND()&lt;=_xlfn.NORM.S.DIST((_xlfn.NORM.S.INV($D$54)-SQRT($D$61)*$C336)/SQRT(1-$D$61),TRUE),(1-(1-RAND())^(1/$G$57))^(1/$I$57),0)</f>
        <v>0</v>
      </c>
      <c r="AO336" s="210">
        <f t="array" aca="1" ref="AO336" ca="1">IF(RAND()&lt;=_xlfn.NORM.S.DIST((_xlfn.NORM.S.INV($D$54)-SQRT($D$61)*$C336)/SQRT(1-$D$61),TRUE),(1-(1-RAND())^(1/$G$57))^(1/$I$57),0)</f>
        <v>0</v>
      </c>
      <c r="AP336" s="210">
        <f t="array" aca="1" ref="AP336" ca="1">IF(RAND()&lt;=_xlfn.NORM.S.DIST((_xlfn.NORM.S.INV($D$54)-SQRT($D$61)*$C336)/SQRT(1-$D$61),TRUE),(1-(1-RAND())^(1/$G$57))^(1/$I$57),0)</f>
        <v>0</v>
      </c>
      <c r="AQ336" s="210">
        <f t="array" aca="1" ref="AQ336" ca="1">IF(RAND()&lt;=_xlfn.NORM.S.DIST((_xlfn.NORM.S.INV($D$54)-SQRT($D$61)*$C336)/SQRT(1-$D$61),TRUE),(1-(1-RAND())^(1/$G$57))^(1/$I$57),0)</f>
        <v>0</v>
      </c>
      <c r="AR336" s="210">
        <f t="array" aca="1" ref="AR336" ca="1">IF(RAND()&lt;=_xlfn.NORM.S.DIST((_xlfn.NORM.S.INV($D$54)-SQRT($D$61)*$C336)/SQRT(1-$D$61),TRUE),(1-(1-RAND())^(1/$G$57))^(1/$I$57),0)</f>
        <v>0</v>
      </c>
      <c r="AS336" s="210">
        <f t="array" aca="1" ref="AS336" ca="1">IF(RAND()&lt;=_xlfn.NORM.S.DIST((_xlfn.NORM.S.INV($D$54)-SQRT($D$61)*$C336)/SQRT(1-$D$61),TRUE),(1-(1-RAND())^(1/$G$57))^(1/$I$57),0)</f>
        <v>0</v>
      </c>
      <c r="AT336" s="210">
        <f t="array" aca="1" ref="AT336" ca="1">COUNTIF(P336:AS336,"&gt;"&amp;0)</f>
        <v>1</v>
      </c>
      <c r="AU336" s="210">
        <f t="shared" ca="1" si="73"/>
        <v>0.54976110270795719</v>
      </c>
      <c r="AV336" s="210">
        <f t="array" aca="1" ref="AV336" ca="1">IF(RAND()&lt;=_xlfn.NORM.S.DIST((_xlfn.NORM.S.INV($E$54)-SQRT($E$61)*$C336)/SQRT(1-$E$61),TRUE),(1-(1-RAND())^(1/$G$57))^(1/$I$57),0)</f>
        <v>0</v>
      </c>
      <c r="AW336" s="210">
        <f t="array" aca="1" ref="AW336" ca="1">IF(RAND()&lt;=_xlfn.NORM.S.DIST((_xlfn.NORM.S.INV($E$54)-SQRT($E$61)*$C336)/SQRT(1-$E$61),TRUE),(1-(1-RAND())^(1/$G$57))^(1/$I$57),0)</f>
        <v>0</v>
      </c>
      <c r="AX336" s="210">
        <f t="array" aca="1" ref="AX336" ca="1">IF(RAND()&lt;=_xlfn.NORM.S.DIST((_xlfn.NORM.S.INV($E$54)-SQRT($E$61)*$C336)/SQRT(1-$E$61),TRUE),(1-(1-RAND())^(1/$G$57))^(1/$I$57),0)</f>
        <v>0</v>
      </c>
      <c r="AY336" s="210">
        <f t="array" aca="1" ref="AY336" ca="1">IF(RAND()&lt;=_xlfn.NORM.S.DIST((_xlfn.NORM.S.INV($E$54)-SQRT($E$61)*$C336)/SQRT(1-$E$61),TRUE),(1-(1-RAND())^(1/$G$57))^(1/$I$57),0)</f>
        <v>0</v>
      </c>
      <c r="AZ336" s="210">
        <f t="array" aca="1" ref="AZ336" ca="1">IF(RAND()&lt;=_xlfn.NORM.S.DIST((_xlfn.NORM.S.INV($E$54)-SQRT($E$61)*$C336)/SQRT(1-$E$61),TRUE),(1-(1-RAND())^(1/$G$57))^(1/$I$57),0)</f>
        <v>0</v>
      </c>
      <c r="BA336" s="210">
        <f t="array" aca="1" ref="BA336" ca="1">IF(RAND()&lt;=_xlfn.NORM.S.DIST((_xlfn.NORM.S.INV($E$54)-SQRT($E$61)*$C336)/SQRT(1-$E$61),TRUE),(1-(1-RAND())^(1/$G$57))^(1/$I$57),0)</f>
        <v>0</v>
      </c>
      <c r="BB336" s="210">
        <f t="array" aca="1" ref="BB336" ca="1">IF(RAND()&lt;=_xlfn.NORM.S.DIST((_xlfn.NORM.S.INV($E$54)-SQRT($E$61)*$C336)/SQRT(1-$E$61),TRUE),(1-(1-RAND())^(1/$G$57))^(1/$I$57),0)</f>
        <v>0</v>
      </c>
      <c r="BC336" s="210">
        <f t="array" aca="1" ref="BC336" ca="1">IF(RAND()&lt;=_xlfn.NORM.S.DIST((_xlfn.NORM.S.INV($E$54)-SQRT($E$61)*$C336)/SQRT(1-$E$61),TRUE),(1-(1-RAND())^(1/$G$57))^(1/$I$57),0)</f>
        <v>0</v>
      </c>
      <c r="BD336" s="210">
        <f t="array" aca="1" ref="BD336" ca="1">IF(RAND()&lt;=_xlfn.NORM.S.DIST((_xlfn.NORM.S.INV($E$54)-SQRT($E$61)*$C336)/SQRT(1-$E$61),TRUE),(1-(1-RAND())^(1/$G$57))^(1/$I$57),0)</f>
        <v>0</v>
      </c>
      <c r="BE336" s="210">
        <f t="array" aca="1" ref="BE336" ca="1">IF(RAND()&lt;=_xlfn.NORM.S.DIST((_xlfn.NORM.S.INV($E$54)-SQRT($E$61)*$C336)/SQRT(1-$E$61),TRUE),(1-(1-RAND())^(1/$G$57))^(1/$I$57),0)</f>
        <v>0</v>
      </c>
      <c r="BF336" s="210">
        <f t="array" aca="1" ref="BF336" ca="1">IF(RAND()&lt;=_xlfn.NORM.S.DIST((_xlfn.NORM.S.INV($E$54)-SQRT($E$61)*$C336)/SQRT(1-$E$61),TRUE),(1-(1-RAND())^(1/$G$57))^(1/$I$57),0)</f>
        <v>0</v>
      </c>
      <c r="BG336" s="210">
        <f t="array" aca="1" ref="BG336" ca="1">IF(RAND()&lt;=_xlfn.NORM.S.DIST((_xlfn.NORM.S.INV($E$54)-SQRT($E$61)*$C336)/SQRT(1-$E$61),TRUE),(1-(1-RAND())^(1/$G$57))^(1/$I$57),0)</f>
        <v>0</v>
      </c>
      <c r="BH336" s="210">
        <f t="array" aca="1" ref="BH336" ca="1">IF(RAND()&lt;=_xlfn.NORM.S.DIST((_xlfn.NORM.S.INV($E$54)-SQRT($E$61)*$C336)/SQRT(1-$E$61),TRUE),(1-(1-RAND())^(1/$G$57))^(1/$I$57),0)</f>
        <v>0</v>
      </c>
      <c r="BI336" s="210">
        <f t="array" aca="1" ref="BI336" ca="1">IF(RAND()&lt;=_xlfn.NORM.S.DIST((_xlfn.NORM.S.INV($E$54)-SQRT($E$61)*$C336)/SQRT(1-$E$61),TRUE),(1-(1-RAND())^(1/$G$57))^(1/$I$57),0)</f>
        <v>0</v>
      </c>
      <c r="BJ336" s="210">
        <f t="array" aca="1" ref="BJ336" ca="1">IF(RAND()&lt;=_xlfn.NORM.S.DIST((_xlfn.NORM.S.INV($E$54)-SQRT($E$61)*$C336)/SQRT(1-$E$61),TRUE),(1-(1-RAND())^(1/$G$57))^(1/$I$57),0)</f>
        <v>0</v>
      </c>
      <c r="BK336" s="210">
        <f t="array" aca="1" ref="BK336" ca="1">IF(RAND()&lt;=_xlfn.NORM.S.DIST((_xlfn.NORM.S.INV($E$54)-SQRT($E$61)*$C336)/SQRT(1-$E$61),TRUE),(1-(1-RAND())^(1/$G$57))^(1/$I$57),0)</f>
        <v>0</v>
      </c>
      <c r="BL336" s="210">
        <f t="array" aca="1" ref="BL336" ca="1">IF(RAND()&lt;=_xlfn.NORM.S.DIST((_xlfn.NORM.S.INV($E$54)-SQRT($E$61)*$C336)/SQRT(1-$E$61),TRUE),(1-(1-RAND())^(1/$G$57))^(1/$I$57),0)</f>
        <v>0</v>
      </c>
      <c r="BM336" s="210">
        <f t="array" aca="1" ref="BM336" ca="1">IF(RAND()&lt;=_xlfn.NORM.S.DIST((_xlfn.NORM.S.INV($E$54)-SQRT($E$61)*$C336)/SQRT(1-$E$61),TRUE),(1-(1-RAND())^(1/$G$57))^(1/$I$57),0)</f>
        <v>0</v>
      </c>
      <c r="BN336" s="210">
        <f t="array" aca="1" ref="BN336" ca="1">IF(RAND()&lt;=_xlfn.NORM.S.DIST((_xlfn.NORM.S.INV($E$54)-SQRT($E$61)*$C336)/SQRT(1-$E$61),TRUE),(1-(1-RAND())^(1/$G$57))^(1/$I$57),0)</f>
        <v>0</v>
      </c>
      <c r="BO336" s="210">
        <f t="array" aca="1" ref="BO336" ca="1">IF(RAND()&lt;=_xlfn.NORM.S.DIST((_xlfn.NORM.S.INV($E$54)-SQRT($E$61)*$C336)/SQRT(1-$E$61),TRUE),(1-(1-RAND())^(1/$G$57))^(1/$I$57),0)</f>
        <v>0</v>
      </c>
      <c r="BP336" s="210">
        <f t="array" aca="1" ref="BP336" ca="1">IF(RAND()&lt;=_xlfn.NORM.S.DIST((_xlfn.NORM.S.INV($E$54)-SQRT($E$61)*$C336)/SQRT(1-$E$61),TRUE),(1-(1-RAND())^(1/$G$57))^(1/$I$57),0)</f>
        <v>0</v>
      </c>
      <c r="BQ336" s="210">
        <f t="array" aca="1" ref="BQ336" ca="1">IF(RAND()&lt;=_xlfn.NORM.S.DIST((_xlfn.NORM.S.INV($E$54)-SQRT($E$61)*$C336)/SQRT(1-$E$61),TRUE),(1-(1-RAND())^(1/$G$57))^(1/$I$57),0)</f>
        <v>0</v>
      </c>
      <c r="BR336" s="210">
        <f t="array" aca="1" ref="BR336" ca="1">IF(RAND()&lt;=_xlfn.NORM.S.DIST((_xlfn.NORM.S.INV($E$54)-SQRT($E$61)*$C336)/SQRT(1-$E$61),TRUE),(1-(1-RAND())^(1/$G$57))^(1/$I$57),0)</f>
        <v>0</v>
      </c>
      <c r="BS336" s="210">
        <f t="array" aca="1" ref="BS336" ca="1">IF(RAND()&lt;=_xlfn.NORM.S.DIST((_xlfn.NORM.S.INV($E$54)-SQRT($E$61)*$C336)/SQRT(1-$E$61),TRUE),(1-(1-RAND())^(1/$G$57))^(1/$I$57),0)</f>
        <v>0</v>
      </c>
      <c r="BT336" s="210">
        <f t="array" aca="1" ref="BT336" ca="1">IF(RAND()&lt;=_xlfn.NORM.S.DIST((_xlfn.NORM.S.INV($E$54)-SQRT($E$61)*$C336)/SQRT(1-$E$61),TRUE),(1-(1-RAND())^(1/$G$57))^(1/$I$57),0)</f>
        <v>0</v>
      </c>
      <c r="BU336" s="210">
        <f t="array" aca="1" ref="BU336" ca="1">IF(RAND()&lt;=_xlfn.NORM.S.DIST((_xlfn.NORM.S.INV($E$54)-SQRT($E$61)*$C336)/SQRT(1-$E$61),TRUE),(1-(1-RAND())^(1/$G$57))^(1/$I$57),0)</f>
        <v>0</v>
      </c>
      <c r="BV336" s="210">
        <f t="array" aca="1" ref="BV336" ca="1">IF(RAND()&lt;=_xlfn.NORM.S.DIST((_xlfn.NORM.S.INV($E$54)-SQRT($E$61)*$C336)/SQRT(1-$E$61),TRUE),(1-(1-RAND())^(1/$G$57))^(1/$I$57),0)</f>
        <v>0</v>
      </c>
      <c r="BW336" s="210">
        <f t="array" aca="1" ref="BW336" ca="1">IF(RAND()&lt;=_xlfn.NORM.S.DIST((_xlfn.NORM.S.INV($E$54)-SQRT($E$61)*$C336)/SQRT(1-$E$61),TRUE),(1-(1-RAND())^(1/$G$57))^(1/$I$57),0)</f>
        <v>0</v>
      </c>
      <c r="BX336" s="210">
        <f t="array" aca="1" ref="BX336" ca="1">IF(RAND()&lt;=_xlfn.NORM.S.DIST((_xlfn.NORM.S.INV($E$54)-SQRT($E$61)*$C336)/SQRT(1-$E$61),TRUE),(1-(1-RAND())^(1/$G$57))^(1/$I$57),0)</f>
        <v>0</v>
      </c>
      <c r="BY336" s="210">
        <f t="array" aca="1" ref="BY336" ca="1">IF(RAND()&lt;=_xlfn.NORM.S.DIST((_xlfn.NORM.S.INV($E$54)-SQRT($E$61)*$C336)/SQRT(1-$E$61),TRUE),(1-(1-RAND())^(1/$G$57))^(1/$I$57),0)</f>
        <v>0</v>
      </c>
      <c r="BZ336" s="210">
        <f t="array" aca="1" ref="BZ336" ca="1">IF(RAND()&lt;=_xlfn.NORM.S.DIST((_xlfn.NORM.S.INV($E$54)-SQRT($E$61)*$C336)/SQRT(1-$E$61),TRUE),(1-(1-RAND())^(1/$G$57))^(1/$I$57),0)</f>
        <v>0</v>
      </c>
      <c r="CA336" s="210">
        <f t="array" aca="1" ref="CA336" ca="1">IF(RAND()&lt;=_xlfn.NORM.S.DIST((_xlfn.NORM.S.INV($E$54)-SQRT($E$61)*$C336)/SQRT(1-$E$61),TRUE),(1-(1-RAND())^(1/$G$57))^(1/$I$57),0)</f>
        <v>0</v>
      </c>
      <c r="CB336" s="210">
        <f t="array" aca="1" ref="CB336" ca="1">IF(RAND()&lt;=_xlfn.NORM.S.DIST((_xlfn.NORM.S.INV($E$54)-SQRT($E$61)*$C336)/SQRT(1-$E$61),TRUE),(1-(1-RAND())^(1/$G$57))^(1/$I$57),0)</f>
        <v>0</v>
      </c>
      <c r="CC336" s="210">
        <f t="array" aca="1" ref="CC336" ca="1">IF(RAND()&lt;=_xlfn.NORM.S.DIST((_xlfn.NORM.S.INV($E$54)-SQRT($E$61)*$C336)/SQRT(1-$E$61),TRUE),(1-(1-RAND())^(1/$G$57))^(1/$I$57),0)</f>
        <v>0</v>
      </c>
      <c r="CD336" s="210">
        <f t="array" aca="1" ref="CD336" ca="1">IF(RAND()&lt;=_xlfn.NORM.S.DIST((_xlfn.NORM.S.INV($E$54)-SQRT($E$61)*$C336)/SQRT(1-$E$61),TRUE),(1-(1-RAND())^(1/$G$57))^(1/$I$57),0)</f>
        <v>0</v>
      </c>
      <c r="CE336" s="210">
        <f t="array" aca="1" ref="CE336" ca="1">IF(RAND()&lt;=_xlfn.NORM.S.DIST((_xlfn.NORM.S.INV($E$54)-SQRT($E$61)*$C336)/SQRT(1-$E$61),TRUE),(1-(1-RAND())^(1/$G$57))^(1/$I$57),0)</f>
        <v>0</v>
      </c>
      <c r="CF336" s="210">
        <f t="array" aca="1" ref="CF336" ca="1">IF(RAND()&lt;=_xlfn.NORM.S.DIST((_xlfn.NORM.S.INV($E$54)-SQRT($E$61)*$C336)/SQRT(1-$E$61),TRUE),(1-(1-RAND())^(1/$G$57))^(1/$I$57),0)</f>
        <v>0</v>
      </c>
      <c r="CG336" s="210">
        <f t="array" aca="1" ref="CG336" ca="1">IF(RAND()&lt;=_xlfn.NORM.S.DIST((_xlfn.NORM.S.INV($E$54)-SQRT($E$61)*$C336)/SQRT(1-$E$61),TRUE),(1-(1-RAND())^(1/$G$57))^(1/$I$57),0)</f>
        <v>0</v>
      </c>
      <c r="CH336" s="210">
        <f t="array" aca="1" ref="CH336" ca="1">IF(RAND()&lt;=_xlfn.NORM.S.DIST((_xlfn.NORM.S.INV($E$54)-SQRT($E$61)*$C336)/SQRT(1-$E$61),TRUE),(1-(1-RAND())^(1/$G$57))^(1/$I$57),0)</f>
        <v>0</v>
      </c>
      <c r="CI336" s="210">
        <f t="array" aca="1" ref="CI336" ca="1">IF(RAND()&lt;=_xlfn.NORM.S.DIST((_xlfn.NORM.S.INV($E$54)-SQRT($E$61)*$C336)/SQRT(1-$E$61),TRUE),(1-(1-RAND())^(1/$G$57))^(1/$I$57),0)</f>
        <v>0</v>
      </c>
      <c r="CJ336" s="210">
        <f t="array" aca="1" ref="CJ336" ca="1">COUNTIF(AV336:CI336,"&gt;"&amp;0)</f>
        <v>0</v>
      </c>
      <c r="CK336" s="210">
        <f t="shared" ca="1" si="74"/>
        <v>0</v>
      </c>
      <c r="CL336" s="210">
        <f t="array" aca="1" ref="CL336" ca="1">IF(RAND()&lt;=_xlfn.NORM.S.DIST((_xlfn.NORM.S.INV($F$54)-SQRT($F$61)*$C336)/SQRT(1-$F$61),TRUE),(1-(1-RAND())^(1/$G$57))^(1/$I$57),0)</f>
        <v>0</v>
      </c>
      <c r="CM336" s="210">
        <f t="array" aca="1" ref="CM336" ca="1">IF(RAND()&lt;=_xlfn.NORM.S.DIST((_xlfn.NORM.S.INV($F$54)-SQRT($F$61)*$C336)/SQRT(1-$F$61),TRUE),(1-(1-RAND())^(1/$G$57))^(1/$I$57),0)</f>
        <v>0</v>
      </c>
      <c r="CN336" s="210">
        <f t="array" aca="1" ref="CN336" ca="1">IF(RAND()&lt;=_xlfn.NORM.S.DIST((_xlfn.NORM.S.INV($F$54)-SQRT($F$61)*$C336)/SQRT(1-$F$61),TRUE),(1-(1-RAND())^(1/$G$57))^(1/$I$57),0)</f>
        <v>0</v>
      </c>
      <c r="CO336" s="210">
        <f t="array" aca="1" ref="CO336" ca="1">IF(RAND()&lt;=_xlfn.NORM.S.DIST((_xlfn.NORM.S.INV($F$54)-SQRT($F$61)*$C336)/SQRT(1-$F$61),TRUE),(1-(1-RAND())^(1/$G$57))^(1/$I$57),0)</f>
        <v>0</v>
      </c>
      <c r="CP336" s="210">
        <f t="array" aca="1" ref="CP336" ca="1">IF(RAND()&lt;=_xlfn.NORM.S.DIST((_xlfn.NORM.S.INV($F$54)-SQRT($F$61)*$C336)/SQRT(1-$F$61),TRUE),(1-(1-RAND())^(1/$G$57))^(1/$I$57),0)</f>
        <v>0</v>
      </c>
      <c r="CQ336" s="210">
        <f t="array" aca="1" ref="CQ336" ca="1">IF(RAND()&lt;=_xlfn.NORM.S.DIST((_xlfn.NORM.S.INV($F$54)-SQRT($F$61)*$C336)/SQRT(1-$F$61),TRUE),(1-(1-RAND())^(1/$G$57))^(1/$I$57),0)</f>
        <v>0</v>
      </c>
      <c r="CR336" s="210">
        <f t="array" aca="1" ref="CR336" ca="1">IF(RAND()&lt;=_xlfn.NORM.S.DIST((_xlfn.NORM.S.INV($F$54)-SQRT($F$61)*$C336)/SQRT(1-$F$61),TRUE),(1-(1-RAND())^(1/$G$57))^(1/$I$57),0)</f>
        <v>0</v>
      </c>
      <c r="CS336" s="210">
        <f t="array" aca="1" ref="CS336" ca="1">IF(RAND()&lt;=_xlfn.NORM.S.DIST((_xlfn.NORM.S.INV($F$54)-SQRT($F$61)*$C336)/SQRT(1-$F$61),TRUE),(1-(1-RAND())^(1/$G$57))^(1/$I$57),0)</f>
        <v>0</v>
      </c>
      <c r="CT336" s="210">
        <f t="array" aca="1" ref="CT336" ca="1">IF(RAND()&lt;=_xlfn.NORM.S.DIST((_xlfn.NORM.S.INV($F$54)-SQRT($F$61)*$C336)/SQRT(1-$F$61),TRUE),(1-(1-RAND())^(1/$G$57))^(1/$I$57),0)</f>
        <v>0</v>
      </c>
      <c r="CU336" s="210">
        <f t="array" aca="1" ref="CU336" ca="1">IF(RAND()&lt;=_xlfn.NORM.S.DIST((_xlfn.NORM.S.INV($F$54)-SQRT($F$61)*$C336)/SQRT(1-$F$61),TRUE),(1-(1-RAND())^(1/$G$57))^(1/$I$57),0)</f>
        <v>0</v>
      </c>
      <c r="CV336" s="210">
        <f t="array" aca="1" ref="CV336" ca="1">IF(RAND()&lt;=_xlfn.NORM.S.DIST((_xlfn.NORM.S.INV($F$54)-SQRT($F$61)*$C336)/SQRT(1-$F$61),TRUE),(1-(1-RAND())^(1/$G$57))^(1/$I$57),0)</f>
        <v>0</v>
      </c>
      <c r="CW336" s="210">
        <f t="array" aca="1" ref="CW336" ca="1">IF(RAND()&lt;=_xlfn.NORM.S.DIST((_xlfn.NORM.S.INV($F$54)-SQRT($F$61)*$C336)/SQRT(1-$F$61),TRUE),(1-(1-RAND())^(1/$G$57))^(1/$I$57),0)</f>
        <v>0.91814438255769582</v>
      </c>
      <c r="CX336" s="210">
        <f t="array" aca="1" ref="CX336" ca="1">IF(RAND()&lt;=_xlfn.NORM.S.DIST((_xlfn.NORM.S.INV($F$54)-SQRT($F$61)*$C336)/SQRT(1-$F$61),TRUE),(1-(1-RAND())^(1/$G$57))^(1/$I$57),0)</f>
        <v>0</v>
      </c>
      <c r="CY336" s="210">
        <f t="array" aca="1" ref="CY336" ca="1">IF(RAND()&lt;=_xlfn.NORM.S.DIST((_xlfn.NORM.S.INV($F$54)-SQRT($F$61)*$C336)/SQRT(1-$F$61),TRUE),(1-(1-RAND())^(1/$G$57))^(1/$I$57),0)</f>
        <v>0</v>
      </c>
      <c r="CZ336" s="210">
        <f t="array" aca="1" ref="CZ336" ca="1">IF(RAND()&lt;=_xlfn.NORM.S.DIST((_xlfn.NORM.S.INV($F$54)-SQRT($F$61)*$C336)/SQRT(1-$F$61),TRUE),(1-(1-RAND())^(1/$G$57))^(1/$I$57),0)</f>
        <v>0</v>
      </c>
      <c r="DA336" s="210">
        <f t="array" aca="1" ref="DA336" ca="1">IF(RAND()&lt;=_xlfn.NORM.S.DIST((_xlfn.NORM.S.INV($F$54)-SQRT($F$61)*$C336)/SQRT(1-$F$61),TRUE),(1-(1-RAND())^(1/$G$57))^(1/$I$57),0)</f>
        <v>0</v>
      </c>
      <c r="DB336" s="210">
        <f t="array" aca="1" ref="DB336" ca="1">IF(RAND()&lt;=_xlfn.NORM.S.DIST((_xlfn.NORM.S.INV($F$54)-SQRT($F$61)*$C336)/SQRT(1-$F$61),TRUE),(1-(1-RAND())^(1/$G$57))^(1/$I$57),0)</f>
        <v>0</v>
      </c>
      <c r="DC336" s="210">
        <f t="array" aca="1" ref="DC336" ca="1">IF(RAND()&lt;=_xlfn.NORM.S.DIST((_xlfn.NORM.S.INV($F$54)-SQRT($F$61)*$C336)/SQRT(1-$F$61),TRUE),(1-(1-RAND())^(1/$G$57))^(1/$I$57),0)</f>
        <v>0</v>
      </c>
      <c r="DD336" s="210">
        <f t="array" aca="1" ref="DD336" ca="1">IF(RAND()&lt;=_xlfn.NORM.S.DIST((_xlfn.NORM.S.INV($F$54)-SQRT($F$61)*$C336)/SQRT(1-$F$61),TRUE),(1-(1-RAND())^(1/$G$57))^(1/$I$57),0)</f>
        <v>0</v>
      </c>
      <c r="DE336" s="210">
        <f t="array" aca="1" ref="DE336" ca="1">IF(RAND()&lt;=_xlfn.NORM.S.DIST((_xlfn.NORM.S.INV($F$54)-SQRT($F$61)*$C336)/SQRT(1-$F$61),TRUE),(1-(1-RAND())^(1/$G$57))^(1/$I$57),0)</f>
        <v>0</v>
      </c>
      <c r="DF336" s="210">
        <f t="array" aca="1" ref="DF336" ca="1">IF(RAND()&lt;=_xlfn.NORM.S.DIST((_xlfn.NORM.S.INV($F$54)-SQRT($F$61)*$C336)/SQRT(1-$F$61),TRUE),(1-(1-RAND())^(1/$G$57))^(1/$I$57),0)</f>
        <v>0</v>
      </c>
      <c r="DG336" s="210">
        <f t="array" aca="1" ref="DG336" ca="1">IF(RAND()&lt;=_xlfn.NORM.S.DIST((_xlfn.NORM.S.INV($F$54)-SQRT($F$61)*$C336)/SQRT(1-$F$61),TRUE),(1-(1-RAND())^(1/$G$57))^(1/$I$57),0)</f>
        <v>0</v>
      </c>
      <c r="DH336" s="210">
        <f t="array" aca="1" ref="DH336" ca="1">IF(RAND()&lt;=_xlfn.NORM.S.DIST((_xlfn.NORM.S.INV($F$54)-SQRT($F$61)*$C336)/SQRT(1-$F$61),TRUE),(1-(1-RAND())^(1/$G$57))^(1/$I$57),0)</f>
        <v>0</v>
      </c>
      <c r="DI336" s="210">
        <f t="array" aca="1" ref="DI336" ca="1">IF(RAND()&lt;=_xlfn.NORM.S.DIST((_xlfn.NORM.S.INV($F$54)-SQRT($F$61)*$C336)/SQRT(1-$F$61),TRUE),(1-(1-RAND())^(1/$G$57))^(1/$I$57),0)</f>
        <v>0</v>
      </c>
      <c r="DJ336" s="210">
        <f t="array" aca="1" ref="DJ336" ca="1">IF(RAND()&lt;=_xlfn.NORM.S.DIST((_xlfn.NORM.S.INV($F$54)-SQRT($F$61)*$C336)/SQRT(1-$F$61),TRUE),(1-(1-RAND())^(1/$G$57))^(1/$I$57),0)</f>
        <v>0</v>
      </c>
      <c r="DK336" s="210">
        <f t="array" aca="1" ref="DK336" ca="1">IF(RAND()&lt;=_xlfn.NORM.S.DIST((_xlfn.NORM.S.INV($F$54)-SQRT($F$61)*$C336)/SQRT(1-$F$61),TRUE),(1-(1-RAND())^(1/$G$57))^(1/$I$57),0)</f>
        <v>0</v>
      </c>
      <c r="DL336" s="210">
        <f t="array" aca="1" ref="DL336" ca="1">IF(RAND()&lt;=_xlfn.NORM.S.DIST((_xlfn.NORM.S.INV($F$54)-SQRT($F$61)*$C336)/SQRT(1-$F$61),TRUE),(1-(1-RAND())^(1/$G$57))^(1/$I$57),0)</f>
        <v>0</v>
      </c>
      <c r="DM336" s="210">
        <f t="array" aca="1" ref="DM336" ca="1">IF(RAND()&lt;=_xlfn.NORM.S.DIST((_xlfn.NORM.S.INV($F$54)-SQRT($F$61)*$C336)/SQRT(1-$F$61),TRUE),(1-(1-RAND())^(1/$G$57))^(1/$I$57),0)</f>
        <v>0</v>
      </c>
      <c r="DN336" s="210">
        <f t="array" aca="1" ref="DN336" ca="1">IF(RAND()&lt;=_xlfn.NORM.S.DIST((_xlfn.NORM.S.INV($F$54)-SQRT($F$61)*$C336)/SQRT(1-$F$61),TRUE),(1-(1-RAND())^(1/$G$57))^(1/$I$57),0)</f>
        <v>0</v>
      </c>
      <c r="DO336" s="210">
        <f t="array" aca="1" ref="DO336" ca="1">IF(RAND()&lt;=_xlfn.NORM.S.DIST((_xlfn.NORM.S.INV($F$54)-SQRT($F$61)*$C336)/SQRT(1-$F$61),TRUE),(1-(1-RAND())^(1/$G$57))^(1/$I$57),0)</f>
        <v>0</v>
      </c>
      <c r="DP336" s="210">
        <f t="array" aca="1" ref="DP336" ca="1">IF(RAND()&lt;=_xlfn.NORM.S.DIST((_xlfn.NORM.S.INV($F$54)-SQRT($F$61)*$C336)/SQRT(1-$F$61),TRUE),(1-(1-RAND())^(1/$G$57))^(1/$I$57),0)</f>
        <v>0</v>
      </c>
      <c r="DQ336" s="210">
        <f t="array" aca="1" ref="DQ336" ca="1">IF(RAND()&lt;=_xlfn.NORM.S.DIST((_xlfn.NORM.S.INV($F$54)-SQRT($F$61)*$C336)/SQRT(1-$F$61),TRUE),(1-(1-RAND())^(1/$G$57))^(1/$I$57),0)</f>
        <v>0</v>
      </c>
      <c r="DR336" s="210">
        <f t="array" aca="1" ref="DR336" ca="1">IF(RAND()&lt;=_xlfn.NORM.S.DIST((_xlfn.NORM.S.INV($F$54)-SQRT($F$61)*$C336)/SQRT(1-$F$61),TRUE),(1-(1-RAND())^(1/$G$57))^(1/$I$57),0)</f>
        <v>0</v>
      </c>
      <c r="DS336" s="210">
        <f t="array" aca="1" ref="DS336" ca="1">IF(RAND()&lt;=_xlfn.NORM.S.DIST((_xlfn.NORM.S.INV($F$54)-SQRT($F$61)*$C336)/SQRT(1-$F$61),TRUE),(1-(1-RAND())^(1/$G$57))^(1/$I$57),0)</f>
        <v>0</v>
      </c>
      <c r="DT336" s="210">
        <f t="array" aca="1" ref="DT336" ca="1">IF(RAND()&lt;=_xlfn.NORM.S.DIST((_xlfn.NORM.S.INV($F$54)-SQRT($F$61)*$C336)/SQRT(1-$F$61),TRUE),(1-(1-RAND())^(1/$G$57))^(1/$I$57),0)</f>
        <v>0</v>
      </c>
      <c r="DU336" s="210">
        <f t="array" aca="1" ref="DU336" ca="1">IF(RAND()&lt;=_xlfn.NORM.S.DIST((_xlfn.NORM.S.INV($F$54)-SQRT($F$61)*$C336)/SQRT(1-$F$61),TRUE),(1-(1-RAND())^(1/$G$57))^(1/$I$57),0)</f>
        <v>0</v>
      </c>
      <c r="DV336" s="210">
        <f t="array" aca="1" ref="DV336" ca="1">IF(RAND()&lt;=_xlfn.NORM.S.DIST((_xlfn.NORM.S.INV($F$54)-SQRT($F$61)*$C336)/SQRT(1-$F$61),TRUE),(1-(1-RAND())^(1/$G$57))^(1/$I$57),0)</f>
        <v>0.93713197742808929</v>
      </c>
      <c r="DW336" s="210">
        <f t="array" aca="1" ref="DW336" ca="1">IF(RAND()&lt;=_xlfn.NORM.S.DIST((_xlfn.NORM.S.INV($F$54)-SQRT($F$61)*$C336)/SQRT(1-$F$61),TRUE),(1-(1-RAND())^(1/$G$57))^(1/$I$57),0)</f>
        <v>0</v>
      </c>
      <c r="DX336" s="210">
        <f t="array" aca="1" ref="DX336" ca="1">IF(RAND()&lt;=_xlfn.NORM.S.DIST((_xlfn.NORM.S.INV($F$54)-SQRT($F$61)*$C336)/SQRT(1-$F$61),TRUE),(1-(1-RAND())^(1/$G$57))^(1/$I$57),0)</f>
        <v>0</v>
      </c>
      <c r="DY336" s="210">
        <f t="array" aca="1" ref="DY336" ca="1">IF(RAND()&lt;=_xlfn.NORM.S.DIST((_xlfn.NORM.S.INV($F$54)-SQRT($F$61)*$C336)/SQRT(1-$F$61),TRUE),(1-(1-RAND())^(1/$G$57))^(1/$I$57),0)</f>
        <v>0</v>
      </c>
      <c r="DZ336" s="210">
        <f t="array" aca="1" ref="DZ336" ca="1">IF(RAND()&lt;=_xlfn.NORM.S.DIST((_xlfn.NORM.S.INV($F$54)-SQRT($F$61)*$C336)/SQRT(1-$F$61),TRUE),(1-(1-RAND())^(1/$G$57))^(1/$I$57),0)</f>
        <v>0</v>
      </c>
      <c r="EA336" s="210">
        <f t="array" aca="1" ref="EA336" ca="1">IF(RAND()&lt;=_xlfn.NORM.S.DIST((_xlfn.NORM.S.INV($F$54)-SQRT($F$61)*$C336)/SQRT(1-$F$61),TRUE),(1-(1-RAND())^(1/$G$57))^(1/$I$57),0)</f>
        <v>0</v>
      </c>
      <c r="EB336" s="210">
        <f t="array" aca="1" ref="EB336" ca="1">IF(RAND()&lt;=_xlfn.NORM.S.DIST((_xlfn.NORM.S.INV($F$54)-SQRT($F$61)*$C336)/SQRT(1-$F$61),TRUE),(1-(1-RAND())^(1/$G$57))^(1/$I$57),0)</f>
        <v>0</v>
      </c>
      <c r="EC336" s="210">
        <f t="array" aca="1" ref="EC336" ca="1">IF(RAND()&lt;=_xlfn.NORM.S.DIST((_xlfn.NORM.S.INV($F$54)-SQRT($F$61)*$C336)/SQRT(1-$F$61),TRUE),(1-(1-RAND())^(1/$G$57))^(1/$I$57),0)</f>
        <v>0</v>
      </c>
      <c r="ED336" s="210">
        <f t="array" aca="1" ref="ED336" ca="1">IF(RAND()&lt;=_xlfn.NORM.S.DIST((_xlfn.NORM.S.INV($F$54)-SQRT($F$61)*$C336)/SQRT(1-$F$61),TRUE),(1-(1-RAND())^(1/$G$57))^(1/$I$57),0)</f>
        <v>0</v>
      </c>
      <c r="EE336" s="210">
        <f t="array" aca="1" ref="EE336" ca="1">IF(RAND()&lt;=_xlfn.NORM.S.DIST((_xlfn.NORM.S.INV($F$54)-SQRT($F$61)*$C336)/SQRT(1-$F$61),TRUE),(1-(1-RAND())^(1/$G$57))^(1/$I$57),0)</f>
        <v>0</v>
      </c>
      <c r="EF336" s="210">
        <f t="array" aca="1" ref="EF336" ca="1">IF(RAND()&lt;=_xlfn.NORM.S.DIST((_xlfn.NORM.S.INV($F$54)-SQRT($F$61)*$C336)/SQRT(1-$F$61),TRUE),(1-(1-RAND())^(1/$G$57))^(1/$I$57),0)</f>
        <v>0</v>
      </c>
      <c r="EG336" s="210">
        <f t="array" aca="1" ref="EG336" ca="1">IF(RAND()&lt;=_xlfn.NORM.S.DIST((_xlfn.NORM.S.INV($F$54)-SQRT($F$61)*$C336)/SQRT(1-$F$61),TRUE),(1-(1-RAND())^(1/$G$57))^(1/$I$57),0)</f>
        <v>0</v>
      </c>
      <c r="EH336" s="210">
        <f t="array" aca="1" ref="EH336" ca="1">IF(RAND()&lt;=_xlfn.NORM.S.DIST((_xlfn.NORM.S.INV($F$54)-SQRT($F$61)*$C336)/SQRT(1-$F$61),TRUE),(1-(1-RAND())^(1/$G$57))^(1/$I$57),0)</f>
        <v>0</v>
      </c>
      <c r="EI336" s="210">
        <f t="array" aca="1" ref="EI336" ca="1">IF(RAND()&lt;=_xlfn.NORM.S.DIST((_xlfn.NORM.S.INV($F$54)-SQRT($F$61)*$C336)/SQRT(1-$F$61),TRUE),(1-(1-RAND())^(1/$G$57))^(1/$I$57),0)</f>
        <v>0</v>
      </c>
      <c r="EJ336" s="210">
        <f t="array" aca="1" ref="EJ336" ca="1">IF(RAND()&lt;=_xlfn.NORM.S.DIST((_xlfn.NORM.S.INV($F$54)-SQRT($F$61)*$C336)/SQRT(1-$F$61),TRUE),(1-(1-RAND())^(1/$G$57))^(1/$I$57),0)</f>
        <v>0</v>
      </c>
      <c r="EK336" s="210">
        <f t="array" aca="1" ref="EK336" ca="1">IF(RAND()&lt;=_xlfn.NORM.S.DIST((_xlfn.NORM.S.INV($F$54)-SQRT($F$61)*$C336)/SQRT(1-$F$61),TRUE),(1-(1-RAND())^(1/$G$57))^(1/$I$57),0)</f>
        <v>0</v>
      </c>
      <c r="EL336" s="210">
        <f t="array" aca="1" ref="EL336" ca="1">IF(RAND()&lt;=_xlfn.NORM.S.DIST((_xlfn.NORM.S.INV($F$54)-SQRT($F$61)*$C336)/SQRT(1-$F$61),TRUE),(1-(1-RAND())^(1/$G$57))^(1/$I$57),0)</f>
        <v>0</v>
      </c>
      <c r="EM336" s="210">
        <f t="array" aca="1" ref="EM336" ca="1">IF(RAND()&lt;=_xlfn.NORM.S.DIST((_xlfn.NORM.S.INV($F$54)-SQRT($F$61)*$C336)/SQRT(1-$F$61),TRUE),(1-(1-RAND())^(1/$G$57))^(1/$I$57),0)</f>
        <v>0</v>
      </c>
      <c r="EN336" s="210">
        <f t="array" aca="1" ref="EN336" ca="1">IF(RAND()&lt;=_xlfn.NORM.S.DIST((_xlfn.NORM.S.INV($F$54)-SQRT($F$61)*$C336)/SQRT(1-$F$61),TRUE),(1-(1-RAND())^(1/$G$57))^(1/$I$57),0)</f>
        <v>0</v>
      </c>
      <c r="EO336" s="210">
        <f t="array" aca="1" ref="EO336" ca="1">IF(RAND()&lt;=_xlfn.NORM.S.DIST((_xlfn.NORM.S.INV($F$54)-SQRT($F$61)*$C336)/SQRT(1-$F$61),TRUE),(1-(1-RAND())^(1/$G$57))^(1/$I$57),0)</f>
        <v>0</v>
      </c>
      <c r="EP336" s="210">
        <f t="array" aca="1" ref="EP336" ca="1">IF(RAND()&lt;=_xlfn.NORM.S.DIST((_xlfn.NORM.S.INV($F$54)-SQRT($F$61)*$C336)/SQRT(1-$F$61),TRUE),(1-(1-RAND())^(1/$G$57))^(1/$I$57),0)</f>
        <v>0</v>
      </c>
      <c r="EQ336" s="210">
        <f t="array" aca="1" ref="EQ336" ca="1">IF(RAND()&lt;=_xlfn.NORM.S.DIST((_xlfn.NORM.S.INV($F$54)-SQRT($F$61)*$C336)/SQRT(1-$F$61),TRUE),(1-(1-RAND())^(1/$G$57))^(1/$I$57),0)</f>
        <v>0.65309695170933479</v>
      </c>
      <c r="ER336" s="210">
        <f t="array" aca="1" ref="ER336" ca="1">IF(RAND()&lt;=_xlfn.NORM.S.DIST((_xlfn.NORM.S.INV($F$54)-SQRT($F$61)*$C336)/SQRT(1-$F$61),TRUE),(1-(1-RAND())^(1/$G$57))^(1/$I$57),0)</f>
        <v>0</v>
      </c>
      <c r="ES336" s="210">
        <f t="array" aca="1" ref="ES336" ca="1">IF(RAND()&lt;=_xlfn.NORM.S.DIST((_xlfn.NORM.S.INV($F$54)-SQRT($F$61)*$C336)/SQRT(1-$F$61),TRUE),(1-(1-RAND())^(1/$G$57))^(1/$I$57),0)</f>
        <v>0</v>
      </c>
      <c r="ET336" s="210">
        <f t="array" aca="1" ref="ET336" ca="1">IF(RAND()&lt;=_xlfn.NORM.S.DIST((_xlfn.NORM.S.INV($F$54)-SQRT($F$61)*$C336)/SQRT(1-$F$61),TRUE),(1-(1-RAND())^(1/$G$57))^(1/$I$57),0)</f>
        <v>0</v>
      </c>
      <c r="EU336" s="210">
        <f t="array" aca="1" ref="EU336" ca="1">IF(RAND()&lt;=_xlfn.NORM.S.DIST((_xlfn.NORM.S.INV($F$54)-SQRT($F$61)*$C336)/SQRT(1-$F$61),TRUE),(1-(1-RAND())^(1/$G$57))^(1/$I$57),0)</f>
        <v>0</v>
      </c>
      <c r="EV336" s="210">
        <f t="array" aca="1" ref="EV336" ca="1">IF(RAND()&lt;=_xlfn.NORM.S.DIST((_xlfn.NORM.S.INV($F$54)-SQRT($F$61)*$C336)/SQRT(1-$F$61),TRUE),(1-(1-RAND())^(1/$G$57))^(1/$I$57),0)</f>
        <v>0</v>
      </c>
      <c r="EW336" s="210">
        <f t="array" aca="1" ref="EW336" ca="1">IF(RAND()&lt;=_xlfn.NORM.S.DIST((_xlfn.NORM.S.INV($F$54)-SQRT($F$61)*$C336)/SQRT(1-$F$61),TRUE),(1-(1-RAND())^(1/$G$57))^(1/$I$57),0)</f>
        <v>0</v>
      </c>
      <c r="EX336" s="210">
        <f t="array" aca="1" ref="EX336" ca="1">IF(RAND()&lt;=_xlfn.NORM.S.DIST((_xlfn.NORM.S.INV($F$54)-SQRT($F$61)*$C336)/SQRT(1-$F$61),TRUE),(1-(1-RAND())^(1/$G$57))^(1/$I$57),0)</f>
        <v>0</v>
      </c>
      <c r="EY336" s="210">
        <f t="array" aca="1" ref="EY336" ca="1">IF(RAND()&lt;=_xlfn.NORM.S.DIST((_xlfn.NORM.S.INV($F$54)-SQRT($F$61)*$C336)/SQRT(1-$F$61),TRUE),(1-(1-RAND())^(1/$G$57))^(1/$I$57),0)</f>
        <v>0</v>
      </c>
      <c r="EZ336" s="210">
        <f t="array" aca="1" ref="EZ336" ca="1">IF(RAND()&lt;=_xlfn.NORM.S.DIST((_xlfn.NORM.S.INV($F$54)-SQRT($F$61)*$C336)/SQRT(1-$F$61),TRUE),(1-(1-RAND())^(1/$G$57))^(1/$I$57),0)</f>
        <v>0</v>
      </c>
      <c r="FA336" s="210">
        <f t="array" aca="1" ref="FA336" ca="1">IF(RAND()&lt;=_xlfn.NORM.S.DIST((_xlfn.NORM.S.INV($F$54)-SQRT($F$61)*$C336)/SQRT(1-$F$61),TRUE),(1-(1-RAND())^(1/$G$57))^(1/$I$57),0)</f>
        <v>0</v>
      </c>
      <c r="FB336" s="210">
        <f t="array" aca="1" ref="FB336" ca="1">IF(RAND()&lt;=_xlfn.NORM.S.DIST((_xlfn.NORM.S.INV($F$54)-SQRT($F$61)*$C336)/SQRT(1-$F$61),TRUE),(1-(1-RAND())^(1/$G$57))^(1/$I$57),0)</f>
        <v>0</v>
      </c>
      <c r="FC336" s="210">
        <f t="array" aca="1" ref="FC336" ca="1">IF(RAND()&lt;=_xlfn.NORM.S.DIST((_xlfn.NORM.S.INV($F$54)-SQRT($F$61)*$C336)/SQRT(1-$F$61),TRUE),(1-(1-RAND())^(1/$G$57))^(1/$I$57),0)</f>
        <v>0</v>
      </c>
      <c r="FD336" s="210">
        <f t="array" aca="1" ref="FD336" ca="1">IF(RAND()&lt;=_xlfn.NORM.S.DIST((_xlfn.NORM.S.INV($F$54)-SQRT($F$61)*$C336)/SQRT(1-$F$61),TRUE),(1-(1-RAND())^(1/$G$57))^(1/$I$57),0)</f>
        <v>0</v>
      </c>
      <c r="FE336" s="210">
        <f t="array" aca="1" ref="FE336" ca="1">IF(RAND()&lt;=_xlfn.NORM.S.DIST((_xlfn.NORM.S.INV($F$54)-SQRT($F$61)*$C336)/SQRT(1-$F$61),TRUE),(1-(1-RAND())^(1/$G$57))^(1/$I$57),0)</f>
        <v>0</v>
      </c>
      <c r="FF336" s="210">
        <f t="array" aca="1" ref="FF336" ca="1">IF(RAND()&lt;=_xlfn.NORM.S.DIST((_xlfn.NORM.S.INV($F$54)-SQRT($F$61)*$C336)/SQRT(1-$F$61),TRUE),(1-(1-RAND())^(1/$G$57))^(1/$I$57),0)</f>
        <v>0</v>
      </c>
      <c r="FG336" s="210">
        <f t="array" aca="1" ref="FG336" ca="1">IF(RAND()&lt;=_xlfn.NORM.S.DIST((_xlfn.NORM.S.INV($F$54)-SQRT($F$61)*$C336)/SQRT(1-$F$61),TRUE),(1-(1-RAND())^(1/$G$57))^(1/$I$57),0)</f>
        <v>0</v>
      </c>
      <c r="FH336" s="210">
        <f t="array" aca="1" ref="FH336" ca="1">IF(RAND()&lt;=_xlfn.NORM.S.DIST((_xlfn.NORM.S.INV($F$54)-SQRT($F$61)*$C336)/SQRT(1-$F$61),TRUE),(1-(1-RAND())^(1/$G$57))^(1/$I$57),0)</f>
        <v>0</v>
      </c>
      <c r="FI336" s="210">
        <f t="array" aca="1" ref="FI336" ca="1">IF(RAND()&lt;=_xlfn.NORM.S.DIST((_xlfn.NORM.S.INV($F$54)-SQRT($F$61)*$C336)/SQRT(1-$F$61),TRUE),(1-(1-RAND())^(1/$G$57))^(1/$I$57),0)</f>
        <v>0</v>
      </c>
      <c r="FJ336" s="210">
        <f t="array" aca="1" ref="FJ336" ca="1">IF(RAND()&lt;=_xlfn.NORM.S.DIST((_xlfn.NORM.S.INV($F$54)-SQRT($F$61)*$C336)/SQRT(1-$F$61),TRUE),(1-(1-RAND())^(1/$G$57))^(1/$I$57),0)</f>
        <v>0</v>
      </c>
      <c r="FK336" s="210">
        <f t="array" aca="1" ref="FK336" ca="1">IF(RAND()&lt;=_xlfn.NORM.S.DIST((_xlfn.NORM.S.INV($F$54)-SQRT($F$61)*$C336)/SQRT(1-$F$61),TRUE),(1-(1-RAND())^(1/$G$57))^(1/$I$57),0)</f>
        <v>0</v>
      </c>
      <c r="FL336" s="210">
        <f t="array" aca="1" ref="FL336" ca="1">IF(RAND()&lt;=_xlfn.NORM.S.DIST((_xlfn.NORM.S.INV($F$54)-SQRT($F$61)*$C336)/SQRT(1-$F$61),TRUE),(1-(1-RAND())^(1/$G$57))^(1/$I$57),0)</f>
        <v>0</v>
      </c>
      <c r="FM336" s="210">
        <f t="array" aca="1" ref="FM336" ca="1">IF(RAND()&lt;=_xlfn.NORM.S.DIST((_xlfn.NORM.S.INV($F$54)-SQRT($F$61)*$C336)/SQRT(1-$F$61),TRUE),(1-(1-RAND())^(1/$G$57))^(1/$I$57),0)</f>
        <v>0</v>
      </c>
      <c r="FN336" s="210">
        <f t="shared" ca="1" si="75"/>
        <v>3</v>
      </c>
      <c r="FO336" s="210">
        <f t="shared" ca="1" si="86"/>
        <v>2.5083733116951201</v>
      </c>
      <c r="FP336" s="210">
        <f t="array" aca="1" ref="FP336" ca="1">IF(RAND()&lt;=_xlfn.NORM.S.DIST((_xlfn.NORM.S.INV($G$54)-SQRT($G$61)*$C336)/SQRT(1-$G$61),TRUE),(1-(1-RAND())^(1/$G$57))^(1/$I$57),0)</f>
        <v>0</v>
      </c>
      <c r="FQ336" s="210">
        <f t="array" aca="1" ref="FQ336" ca="1">IF(RAND()&lt;=_xlfn.NORM.S.DIST((_xlfn.NORM.S.INV($G$54)-SQRT($G$61)*$C336)/SQRT(1-$G$61),TRUE),(1-(1-RAND())^(1/$G$57))^(1/$I$57),0)</f>
        <v>0</v>
      </c>
      <c r="FR336" s="210">
        <f t="array" aca="1" ref="FR336" ca="1">IF(RAND()&lt;=_xlfn.NORM.S.DIST((_xlfn.NORM.S.INV($G$54)-SQRT($G$61)*$C336)/SQRT(1-$G$61),TRUE),(1-(1-RAND())^(1/$G$57))^(1/$I$57),0)</f>
        <v>0</v>
      </c>
      <c r="FS336" s="210">
        <f t="array" aca="1" ref="FS336" ca="1">IF(RAND()&lt;=_xlfn.NORM.S.DIST((_xlfn.NORM.S.INV($G$54)-SQRT($G$61)*$C336)/SQRT(1-$G$61),TRUE),(1-(1-RAND())^(1/$G$57))^(1/$I$57),0)</f>
        <v>0</v>
      </c>
      <c r="FT336" s="210">
        <f t="array" aca="1" ref="FT336" ca="1">IF(RAND()&lt;=_xlfn.NORM.S.DIST((_xlfn.NORM.S.INV($G$54)-SQRT($G$61)*$C336)/SQRT(1-$G$61),TRUE),(1-(1-RAND())^(1/$G$57))^(1/$I$57),0)</f>
        <v>0</v>
      </c>
      <c r="FU336" s="210">
        <f t="array" aca="1" ref="FU336" ca="1">IF(RAND()&lt;=_xlfn.NORM.S.DIST((_xlfn.NORM.S.INV($G$54)-SQRT($G$61)*$C336)/SQRT(1-$G$61),TRUE),(1-(1-RAND())^(1/$G$57))^(1/$I$57),0)</f>
        <v>0</v>
      </c>
      <c r="FV336" s="210">
        <f t="array" aca="1" ref="FV336" ca="1">IF(RAND()&lt;=_xlfn.NORM.S.DIST((_xlfn.NORM.S.INV($G$54)-SQRT($G$61)*$C336)/SQRT(1-$G$61),TRUE),(1-(1-RAND())^(1/$G$57))^(1/$I$57),0)</f>
        <v>0</v>
      </c>
      <c r="FW336" s="210">
        <f t="array" aca="1" ref="FW336" ca="1">IF(RAND()&lt;=_xlfn.NORM.S.DIST((_xlfn.NORM.S.INV($G$54)-SQRT($G$61)*$C336)/SQRT(1-$G$61),TRUE),(1-(1-RAND())^(1/$G$57))^(1/$I$57),0)</f>
        <v>0</v>
      </c>
      <c r="FX336" s="210">
        <f t="array" aca="1" ref="FX336" ca="1">IF(RAND()&lt;=_xlfn.NORM.S.DIST((_xlfn.NORM.S.INV($G$54)-SQRT($G$61)*$C336)/SQRT(1-$G$61),TRUE),(1-(1-RAND())^(1/$G$57))^(1/$I$57),0)</f>
        <v>0</v>
      </c>
      <c r="FY336" s="210">
        <f t="array" aca="1" ref="FY336" ca="1">IF(RAND()&lt;=_xlfn.NORM.S.DIST((_xlfn.NORM.S.INV($G$54)-SQRT($G$61)*$C336)/SQRT(1-$G$61),TRUE),(1-(1-RAND())^(1/$G$57))^(1/$I$57),0)</f>
        <v>0</v>
      </c>
      <c r="FZ336" s="210">
        <f t="array" aca="1" ref="FZ336" ca="1">IF(RAND()&lt;=_xlfn.NORM.S.DIST((_xlfn.NORM.S.INV($G$54)-SQRT($G$61)*$C336)/SQRT(1-$G$61),TRUE),(1-(1-RAND())^(1/$G$57))^(1/$I$57),0)</f>
        <v>0</v>
      </c>
      <c r="GA336" s="210">
        <f t="array" aca="1" ref="GA336" ca="1">IF(RAND()&lt;=_xlfn.NORM.S.DIST((_xlfn.NORM.S.INV($G$54)-SQRT($G$61)*$C336)/SQRT(1-$G$61),TRUE),(1-(1-RAND())^(1/$G$57))^(1/$I$57),0)</f>
        <v>0</v>
      </c>
      <c r="GB336" s="210">
        <f t="array" aca="1" ref="GB336" ca="1">IF(RAND()&lt;=_xlfn.NORM.S.DIST((_xlfn.NORM.S.INV($G$54)-SQRT($G$61)*$C336)/SQRT(1-$G$61),TRUE),(1-(1-RAND())^(1/$G$57))^(1/$I$57),0)</f>
        <v>0.83564760617142242</v>
      </c>
      <c r="GC336" s="210">
        <f t="array" aca="1" ref="GC336" ca="1">IF(RAND()&lt;=_xlfn.NORM.S.DIST((_xlfn.NORM.S.INV($G$54)-SQRT($G$61)*$C336)/SQRT(1-$G$61),TRUE),(1-(1-RAND())^(1/$G$57))^(1/$I$57),0)</f>
        <v>0</v>
      </c>
      <c r="GD336" s="210">
        <f t="array" aca="1" ref="GD336" ca="1">IF(RAND()&lt;=_xlfn.NORM.S.DIST((_xlfn.NORM.S.INV($G$54)-SQRT($G$61)*$C336)/SQRT(1-$G$61),TRUE),(1-(1-RAND())^(1/$G$57))^(1/$I$57),0)</f>
        <v>0</v>
      </c>
      <c r="GE336" s="210">
        <f t="array" aca="1" ref="GE336" ca="1">IF(RAND()&lt;=_xlfn.NORM.S.DIST((_xlfn.NORM.S.INV($G$54)-SQRT($G$61)*$C336)/SQRT(1-$G$61),TRUE),(1-(1-RAND())^(1/$G$57))^(1/$I$57),0)</f>
        <v>0</v>
      </c>
      <c r="GF336" s="210">
        <f t="array" aca="1" ref="GF336" ca="1">IF(RAND()&lt;=_xlfn.NORM.S.DIST((_xlfn.NORM.S.INV($G$54)-SQRT($G$61)*$C336)/SQRT(1-$G$61),TRUE),(1-(1-RAND())^(1/$G$57))^(1/$I$57),0)</f>
        <v>0</v>
      </c>
      <c r="GG336" s="210">
        <f t="array" aca="1" ref="GG336" ca="1">IF(RAND()&lt;=_xlfn.NORM.S.DIST((_xlfn.NORM.S.INV($G$54)-SQRT($G$61)*$C336)/SQRT(1-$G$61),TRUE),(1-(1-RAND())^(1/$G$57))^(1/$I$57),0)</f>
        <v>0</v>
      </c>
      <c r="GH336" s="210">
        <f t="array" aca="1" ref="GH336" ca="1">IF(RAND()&lt;=_xlfn.NORM.S.DIST((_xlfn.NORM.S.INV($G$54)-SQRT($G$61)*$C336)/SQRT(1-$G$61),TRUE),(1-(1-RAND())^(1/$G$57))^(1/$I$57),0)</f>
        <v>0.86490163702789846</v>
      </c>
      <c r="GI336" s="210">
        <f t="array" aca="1" ref="GI336" ca="1">IF(RAND()&lt;=_xlfn.NORM.S.DIST((_xlfn.NORM.S.INV($G$54)-SQRT($G$61)*$C336)/SQRT(1-$G$61),TRUE),(1-(1-RAND())^(1/$G$57))^(1/$I$57),0)</f>
        <v>0</v>
      </c>
      <c r="GJ336" s="210">
        <f t="array" aca="1" ref="GJ336" ca="1">IF(RAND()&lt;=_xlfn.NORM.S.DIST((_xlfn.NORM.S.INV($G$54)-SQRT($G$61)*$C336)/SQRT(1-$G$61),TRUE),(1-(1-RAND())^(1/$G$57))^(1/$I$57),0)</f>
        <v>0</v>
      </c>
      <c r="GK336" s="210">
        <f t="array" aca="1" ref="GK336" ca="1">IF(RAND()&lt;=_xlfn.NORM.S.DIST((_xlfn.NORM.S.INV($G$54)-SQRT($G$61)*$C336)/SQRT(1-$G$61),TRUE),(1-(1-RAND())^(1/$G$57))^(1/$I$57),0)</f>
        <v>0</v>
      </c>
      <c r="GL336" s="210">
        <f t="array" aca="1" ref="GL336" ca="1">IF(RAND()&lt;=_xlfn.NORM.S.DIST((_xlfn.NORM.S.INV($G$54)-SQRT($G$61)*$C336)/SQRT(1-$G$61),TRUE),(1-(1-RAND())^(1/$G$57))^(1/$I$57),0)</f>
        <v>0</v>
      </c>
      <c r="GM336" s="210">
        <f t="array" aca="1" ref="GM336" ca="1">IF(RAND()&lt;=_xlfn.NORM.S.DIST((_xlfn.NORM.S.INV($G$54)-SQRT($G$61)*$C336)/SQRT(1-$G$61),TRUE),(1-(1-RAND())^(1/$G$57))^(1/$I$57),0)</f>
        <v>0</v>
      </c>
      <c r="GN336" s="210">
        <f t="array" aca="1" ref="GN336" ca="1">IF(RAND()&lt;=_xlfn.NORM.S.DIST((_xlfn.NORM.S.INV($G$54)-SQRT($G$61)*$C336)/SQRT(1-$G$61),TRUE),(1-(1-RAND())^(1/$G$57))^(1/$I$57),0)</f>
        <v>0</v>
      </c>
      <c r="GO336" s="210">
        <f t="array" aca="1" ref="GO336" ca="1">IF(RAND()&lt;=_xlfn.NORM.S.DIST((_xlfn.NORM.S.INV($G$54)-SQRT($G$61)*$C336)/SQRT(1-$G$61),TRUE),(1-(1-RAND())^(1/$G$57))^(1/$I$57),0)</f>
        <v>0</v>
      </c>
      <c r="GP336" s="210">
        <f t="array" aca="1" ref="GP336" ca="1">IF(RAND()&lt;=_xlfn.NORM.S.DIST((_xlfn.NORM.S.INV($G$54)-SQRT($G$61)*$C336)/SQRT(1-$G$61),TRUE),(1-(1-RAND())^(1/$G$57))^(1/$I$57),0)</f>
        <v>0</v>
      </c>
      <c r="GQ336" s="210">
        <f t="array" aca="1" ref="GQ336" ca="1">IF(RAND()&lt;=_xlfn.NORM.S.DIST((_xlfn.NORM.S.INV($G$54)-SQRT($G$61)*$C336)/SQRT(1-$G$61),TRUE),(1-(1-RAND())^(1/$G$57))^(1/$I$57),0)</f>
        <v>0</v>
      </c>
      <c r="GR336" s="210">
        <f t="array" aca="1" ref="GR336" ca="1">IF(RAND()&lt;=_xlfn.NORM.S.DIST((_xlfn.NORM.S.INV($G$54)-SQRT($G$61)*$C336)/SQRT(1-$G$61),TRUE),(1-(1-RAND())^(1/$G$57))^(1/$I$57),0)</f>
        <v>0</v>
      </c>
      <c r="GS336" s="210">
        <f t="array" aca="1" ref="GS336" ca="1">IF(RAND()&lt;=_xlfn.NORM.S.DIST((_xlfn.NORM.S.INV($G$54)-SQRT($G$61)*$C336)/SQRT(1-$G$61),TRUE),(1-(1-RAND())^(1/$G$57))^(1/$I$57),0)</f>
        <v>0</v>
      </c>
      <c r="GT336" s="210">
        <f t="array" aca="1" ref="GT336" ca="1">IF(RAND()&lt;=_xlfn.NORM.S.DIST((_xlfn.NORM.S.INV($G$54)-SQRT($G$61)*$C336)/SQRT(1-$G$61),TRUE),(1-(1-RAND())^(1/$G$57))^(1/$I$57),0)</f>
        <v>0</v>
      </c>
      <c r="GU336" s="210">
        <f t="array" aca="1" ref="GU336" ca="1">IF(RAND()&lt;=_xlfn.NORM.S.DIST((_xlfn.NORM.S.INV($G$54)-SQRT($G$61)*$C336)/SQRT(1-$G$61),TRUE),(1-(1-RAND())^(1/$G$57))^(1/$I$57),0)</f>
        <v>0</v>
      </c>
      <c r="GV336" s="210">
        <f t="array" aca="1" ref="GV336" ca="1">IF(RAND()&lt;=_xlfn.NORM.S.DIST((_xlfn.NORM.S.INV($G$54)-SQRT($G$61)*$C336)/SQRT(1-$G$61),TRUE),(1-(1-RAND())^(1/$G$57))^(1/$I$57),0)</f>
        <v>0</v>
      </c>
      <c r="GW336" s="210">
        <f t="array" aca="1" ref="GW336" ca="1">IF(RAND()&lt;=_xlfn.NORM.S.DIST((_xlfn.NORM.S.INV($G$54)-SQRT($G$61)*$C336)/SQRT(1-$G$61),TRUE),(1-(1-RAND())^(1/$G$57))^(1/$I$57),0)</f>
        <v>0</v>
      </c>
      <c r="GX336" s="210">
        <f t="array" aca="1" ref="GX336" ca="1">IF(RAND()&lt;=_xlfn.NORM.S.DIST((_xlfn.NORM.S.INV($G$54)-SQRT($G$61)*$C336)/SQRT(1-$G$61),TRUE),(1-(1-RAND())^(1/$G$57))^(1/$I$57),0)</f>
        <v>0</v>
      </c>
      <c r="GY336" s="210">
        <f t="array" aca="1" ref="GY336" ca="1">IF(RAND()&lt;=_xlfn.NORM.S.DIST((_xlfn.NORM.S.INV($G$54)-SQRT($G$61)*$C336)/SQRT(1-$G$61),TRUE),(1-(1-RAND())^(1/$G$57))^(1/$I$57),0)</f>
        <v>0</v>
      </c>
      <c r="GZ336" s="210">
        <f t="array" aca="1" ref="GZ336" ca="1">IF(RAND()&lt;=_xlfn.NORM.S.DIST((_xlfn.NORM.S.INV($G$54)-SQRT($G$61)*$C336)/SQRT(1-$G$61),TRUE),(1-(1-RAND())^(1/$G$57))^(1/$I$57),0)</f>
        <v>0</v>
      </c>
      <c r="HA336" s="210">
        <f t="array" aca="1" ref="HA336" ca="1">IF(RAND()&lt;=_xlfn.NORM.S.DIST((_xlfn.NORM.S.INV($G$54)-SQRT($G$61)*$C336)/SQRT(1-$G$61),TRUE),(1-(1-RAND())^(1/$G$57))^(1/$I$57),0)</f>
        <v>0</v>
      </c>
      <c r="HB336" s="210">
        <f t="array" aca="1" ref="HB336" ca="1">IF(RAND()&lt;=_xlfn.NORM.S.DIST((_xlfn.NORM.S.INV($G$54)-SQRT($G$61)*$C336)/SQRT(1-$G$61),TRUE),(1-(1-RAND())^(1/$G$57))^(1/$I$57),0)</f>
        <v>0</v>
      </c>
      <c r="HC336" s="210">
        <f t="array" aca="1" ref="HC336" ca="1">IF(RAND()&lt;=_xlfn.NORM.S.DIST((_xlfn.NORM.S.INV($G$54)-SQRT($G$61)*$C336)/SQRT(1-$G$61),TRUE),(1-(1-RAND())^(1/$G$57))^(1/$I$57),0)</f>
        <v>0</v>
      </c>
      <c r="HD336" s="210">
        <f t="array" aca="1" ref="HD336" ca="1">IF(RAND()&lt;=_xlfn.NORM.S.DIST((_xlfn.NORM.S.INV($G$54)-SQRT($G$61)*$C336)/SQRT(1-$G$61),TRUE),(1-(1-RAND())^(1/$G$57))^(1/$I$57),0)</f>
        <v>0</v>
      </c>
      <c r="HE336" s="210">
        <f t="array" aca="1" ref="HE336" ca="1">IF(RAND()&lt;=_xlfn.NORM.S.DIST((_xlfn.NORM.S.INV($G$54)-SQRT($G$61)*$C336)/SQRT(1-$G$61),TRUE),(1-(1-RAND())^(1/$G$57))^(1/$I$57),0)</f>
        <v>0</v>
      </c>
      <c r="HF336" s="210">
        <f t="array" aca="1" ref="HF336" ca="1">IF(RAND()&lt;=_xlfn.NORM.S.DIST((_xlfn.NORM.S.INV($G$54)-SQRT($G$61)*$C336)/SQRT(1-$G$61),TRUE),(1-(1-RAND())^(1/$G$57))^(1/$I$57),0)</f>
        <v>0</v>
      </c>
      <c r="HG336" s="210">
        <f t="array" aca="1" ref="HG336" ca="1">IF(RAND()&lt;=_xlfn.NORM.S.DIST((_xlfn.NORM.S.INV($G$54)-SQRT($G$61)*$C336)/SQRT(1-$G$61),TRUE),(1-(1-RAND())^(1/$G$57))^(1/$I$57),0)</f>
        <v>0</v>
      </c>
      <c r="HH336" s="210">
        <f t="array" aca="1" ref="HH336" ca="1">IF(RAND()&lt;=_xlfn.NORM.S.DIST((_xlfn.NORM.S.INV($G$54)-SQRT($G$61)*$C336)/SQRT(1-$G$61),TRUE),(1-(1-RAND())^(1/$G$57))^(1/$I$57),0)</f>
        <v>0</v>
      </c>
      <c r="HI336" s="210">
        <f t="array" aca="1" ref="HI336" ca="1">IF(RAND()&lt;=_xlfn.NORM.S.DIST((_xlfn.NORM.S.INV($G$54)-SQRT($G$61)*$C336)/SQRT(1-$G$61),TRUE),(1-(1-RAND())^(1/$G$57))^(1/$I$57),0)</f>
        <v>0</v>
      </c>
      <c r="HJ336" s="210">
        <f t="array" aca="1" ref="HJ336" ca="1">IF(RAND()&lt;=_xlfn.NORM.S.DIST((_xlfn.NORM.S.INV($G$54)-SQRT($G$61)*$C336)/SQRT(1-$G$61),TRUE),(1-(1-RAND())^(1/$G$57))^(1/$I$57),0)</f>
        <v>0</v>
      </c>
      <c r="HK336" s="210">
        <f t="array" aca="1" ref="HK336" ca="1">IF(RAND()&lt;=_xlfn.NORM.S.DIST((_xlfn.NORM.S.INV($G$54)-SQRT($G$61)*$C336)/SQRT(1-$G$61),TRUE),(1-(1-RAND())^(1/$G$57))^(1/$I$57),0)</f>
        <v>0</v>
      </c>
      <c r="HL336" s="210">
        <f t="array" aca="1" ref="HL336" ca="1">IF(RAND()&lt;=_xlfn.NORM.S.DIST((_xlfn.NORM.S.INV($G$54)-SQRT($G$61)*$C336)/SQRT(1-$G$61),TRUE),(1-(1-RAND())^(1/$G$57))^(1/$I$57),0)</f>
        <v>0</v>
      </c>
      <c r="HM336" s="210">
        <f t="array" aca="1" ref="HM336" ca="1">IF(RAND()&lt;=_xlfn.NORM.S.DIST((_xlfn.NORM.S.INV($G$54)-SQRT($G$61)*$C336)/SQRT(1-$G$61),TRUE),(1-(1-RAND())^(1/$G$57))^(1/$I$57),0)</f>
        <v>0</v>
      </c>
      <c r="HN336" s="210">
        <f t="array" aca="1" ref="HN336" ca="1">IF(RAND()&lt;=_xlfn.NORM.S.DIST((_xlfn.NORM.S.INV($G$54)-SQRT($G$61)*$C336)/SQRT(1-$G$61),TRUE),(1-(1-RAND())^(1/$G$57))^(1/$I$57),0)</f>
        <v>0</v>
      </c>
      <c r="HO336" s="210">
        <f t="array" aca="1" ref="HO336" ca="1">IF(RAND()&lt;=_xlfn.NORM.S.DIST((_xlfn.NORM.S.INV($G$54)-SQRT($G$61)*$C336)/SQRT(1-$G$61),TRUE),(1-(1-RAND())^(1/$G$57))^(1/$I$57),0)</f>
        <v>0</v>
      </c>
      <c r="HP336" s="210">
        <f t="array" aca="1" ref="HP336" ca="1">IF(RAND()&lt;=_xlfn.NORM.S.DIST((_xlfn.NORM.S.INV($G$54)-SQRT($G$61)*$C336)/SQRT(1-$G$61),TRUE),(1-(1-RAND())^(1/$G$57))^(1/$I$57),0)</f>
        <v>0</v>
      </c>
      <c r="HQ336" s="210">
        <f t="array" aca="1" ref="HQ336" ca="1">IF(RAND()&lt;=_xlfn.NORM.S.DIST((_xlfn.NORM.S.INV($G$54)-SQRT($G$61)*$C336)/SQRT(1-$G$61),TRUE),(1-(1-RAND())^(1/$G$57))^(1/$I$57),0)</f>
        <v>0</v>
      </c>
      <c r="HR336" s="210">
        <f t="array" aca="1" ref="HR336" ca="1">IF(RAND()&lt;=_xlfn.NORM.S.DIST((_xlfn.NORM.S.INV($G$54)-SQRT($G$61)*$C336)/SQRT(1-$G$61),TRUE),(1-(1-RAND())^(1/$G$57))^(1/$I$57),0)</f>
        <v>0</v>
      </c>
      <c r="HS336" s="210">
        <f t="array" aca="1" ref="HS336" ca="1">IF(RAND()&lt;=_xlfn.NORM.S.DIST((_xlfn.NORM.S.INV($G$54)-SQRT($G$61)*$C336)/SQRT(1-$G$61),TRUE),(1-(1-RAND())^(1/$G$57))^(1/$I$57),0)</f>
        <v>0</v>
      </c>
      <c r="HT336" s="210">
        <f t="array" aca="1" ref="HT336" ca="1">IF(RAND()&lt;=_xlfn.NORM.S.DIST((_xlfn.NORM.S.INV($G$54)-SQRT($G$61)*$C336)/SQRT(1-$G$61),TRUE),(1-(1-RAND())^(1/$G$57))^(1/$I$57),0)</f>
        <v>0</v>
      </c>
      <c r="HU336" s="210">
        <f t="array" aca="1" ref="HU336" ca="1">IF(RAND()&lt;=_xlfn.NORM.S.DIST((_xlfn.NORM.S.INV($G$54)-SQRT($G$61)*$C336)/SQRT(1-$G$61),TRUE),(1-(1-RAND())^(1/$G$57))^(1/$I$57),0)</f>
        <v>0</v>
      </c>
      <c r="HV336" s="210">
        <f t="array" aca="1" ref="HV336" ca="1">IF(RAND()&lt;=_xlfn.NORM.S.DIST((_xlfn.NORM.S.INV($G$54)-SQRT($G$61)*$C336)/SQRT(1-$G$61),TRUE),(1-(1-RAND())^(1/$G$57))^(1/$I$57),0)</f>
        <v>0</v>
      </c>
      <c r="HW336" s="210">
        <f t="array" aca="1" ref="HW336" ca="1">IF(RAND()&lt;=_xlfn.NORM.S.DIST((_xlfn.NORM.S.INV($G$54)-SQRT($G$61)*$C336)/SQRT(1-$G$61),TRUE),(1-(1-RAND())^(1/$G$57))^(1/$I$57),0)</f>
        <v>0</v>
      </c>
      <c r="HX336" s="210">
        <f t="shared" ca="1" si="76"/>
        <v>2</v>
      </c>
      <c r="HY336" s="210">
        <f t="shared" ca="1" si="77"/>
        <v>1.7005492431993208</v>
      </c>
      <c r="HZ336" s="210">
        <f t="array" aca="1" ref="HZ336" ca="1">IF(RAND()&lt;=_xlfn.NORM.S.DIST((_xlfn.NORM.S.INV($H$54)-SQRT($H$61)*$C336)/SQRT(1-$H$61),TRUE),(1-(1-RAND())^(1/$G$57))^(1/$I$57),0)</f>
        <v>0</v>
      </c>
      <c r="IA336" s="210">
        <f t="array" aca="1" ref="IA336" ca="1">IF(RAND()&lt;=_xlfn.NORM.S.DIST((_xlfn.NORM.S.INV($H$54)-SQRT($H$61)*$C336)/SQRT(1-$H$61),TRUE),(1-(1-RAND())^(1/$G$57))^(1/$I$57),0)</f>
        <v>0</v>
      </c>
      <c r="IB336" s="210">
        <f t="array" aca="1" ref="IB336" ca="1">IF(RAND()&lt;=_xlfn.NORM.S.DIST((_xlfn.NORM.S.INV($H$54)-SQRT($H$61)*$C336)/SQRT(1-$H$61),TRUE),(1-(1-RAND())^(1/$G$57))^(1/$I$57),0)</f>
        <v>0</v>
      </c>
      <c r="IC336" s="210">
        <f t="array" aca="1" ref="IC336" ca="1">IF(RAND()&lt;=_xlfn.NORM.S.DIST((_xlfn.NORM.S.INV($H$54)-SQRT($H$61)*$C336)/SQRT(1-$H$61),TRUE),(1-(1-RAND())^(1/$G$57))^(1/$I$57),0)</f>
        <v>0</v>
      </c>
      <c r="ID336" s="210">
        <f t="array" aca="1" ref="ID336" ca="1">IF(RAND()&lt;=_xlfn.NORM.S.DIST((_xlfn.NORM.S.INV($H$54)-SQRT($H$61)*$C336)/SQRT(1-$H$61),TRUE),(1-(1-RAND())^(1/$G$57))^(1/$I$57),0)</f>
        <v>0</v>
      </c>
      <c r="IE336" s="210">
        <f t="array" aca="1" ref="IE336" ca="1">IF(RAND()&lt;=_xlfn.NORM.S.DIST((_xlfn.NORM.S.INV($H$54)-SQRT($H$61)*$C336)/SQRT(1-$H$61),TRUE),(1-(1-RAND())^(1/$G$57))^(1/$I$57),0)</f>
        <v>0</v>
      </c>
      <c r="IF336" s="210">
        <f t="array" aca="1" ref="IF336" ca="1">IF(RAND()&lt;=_xlfn.NORM.S.DIST((_xlfn.NORM.S.INV($H$54)-SQRT($H$61)*$C336)/SQRT(1-$H$61),TRUE),(1-(1-RAND())^(1/$G$57))^(1/$I$57),0)</f>
        <v>0</v>
      </c>
      <c r="IG336" s="210">
        <f t="array" aca="1" ref="IG336" ca="1">IF(RAND()&lt;=_xlfn.NORM.S.DIST((_xlfn.NORM.S.INV($H$54)-SQRT($H$61)*$C336)/SQRT(1-$H$61),TRUE),(1-(1-RAND())^(1/$G$57))^(1/$I$57),0)</f>
        <v>0</v>
      </c>
      <c r="IH336" s="210">
        <f t="array" aca="1" ref="IH336" ca="1">IF(RAND()&lt;=_xlfn.NORM.S.DIST((_xlfn.NORM.S.INV($H$54)-SQRT($H$61)*$C336)/SQRT(1-$H$61),TRUE),(1-(1-RAND())^(1/$G$57))^(1/$I$57),0)</f>
        <v>0.94114493001634647</v>
      </c>
      <c r="II336" s="210">
        <f t="array" aca="1" ref="II336" ca="1">IF(RAND()&lt;=_xlfn.NORM.S.DIST((_xlfn.NORM.S.INV($H$54)-SQRT($H$61)*$C336)/SQRT(1-$H$61),TRUE),(1-(1-RAND())^(1/$G$57))^(1/$I$57),0)</f>
        <v>0</v>
      </c>
      <c r="IJ336" s="210">
        <f t="array" aca="1" ref="IJ336" ca="1">IF(RAND()&lt;=_xlfn.NORM.S.DIST((_xlfn.NORM.S.INV($H$54)-SQRT($H$61)*$C336)/SQRT(1-$H$61),TRUE),(1-(1-RAND())^(1/$G$57))^(1/$I$57),0)</f>
        <v>0</v>
      </c>
      <c r="IK336" s="210">
        <f t="array" aca="1" ref="IK336" ca="1">IF(RAND()&lt;=_xlfn.NORM.S.DIST((_xlfn.NORM.S.INV($H$54)-SQRT($H$61)*$C336)/SQRT(1-$H$61),TRUE),(1-(1-RAND())^(1/$G$57))^(1/$I$57),0)</f>
        <v>0</v>
      </c>
      <c r="IL336" s="210">
        <f t="array" aca="1" ref="IL336" ca="1">IF(RAND()&lt;=_xlfn.NORM.S.DIST((_xlfn.NORM.S.INV($H$54)-SQRT($H$61)*$C336)/SQRT(1-$H$61),TRUE),(1-(1-RAND())^(1/$G$57))^(1/$I$57),0)</f>
        <v>0</v>
      </c>
      <c r="IM336" s="210">
        <f t="array" aca="1" ref="IM336" ca="1">IF(RAND()&lt;=_xlfn.NORM.S.DIST((_xlfn.NORM.S.INV($H$54)-SQRT($H$61)*$C336)/SQRT(1-$H$61),TRUE),(1-(1-RAND())^(1/$G$57))^(1/$I$57),0)</f>
        <v>0</v>
      </c>
      <c r="IN336" s="210">
        <f t="array" aca="1" ref="IN336" ca="1">IF(RAND()&lt;=_xlfn.NORM.S.DIST((_xlfn.NORM.S.INV($H$54)-SQRT($H$61)*$C336)/SQRT(1-$H$61),TRUE),(1-(1-RAND())^(1/$G$57))^(1/$I$57),0)</f>
        <v>0</v>
      </c>
      <c r="IO336" s="210">
        <f t="array" aca="1" ref="IO336" ca="1">IF(RAND()&lt;=_xlfn.NORM.S.DIST((_xlfn.NORM.S.INV($H$54)-SQRT($H$61)*$C336)/SQRT(1-$H$61),TRUE),(1-(1-RAND())^(1/$G$57))^(1/$I$57),0)</f>
        <v>0</v>
      </c>
      <c r="IP336" s="210">
        <f t="array" aca="1" ref="IP336" ca="1">IF(RAND()&lt;=_xlfn.NORM.S.DIST((_xlfn.NORM.S.INV($H$54)-SQRT($H$61)*$C336)/SQRT(1-$H$61),TRUE),(1-(1-RAND())^(1/$G$57))^(1/$I$57),0)</f>
        <v>0</v>
      </c>
      <c r="IQ336" s="210">
        <f t="array" aca="1" ref="IQ336" ca="1">IF(RAND()&lt;=_xlfn.NORM.S.DIST((_xlfn.NORM.S.INV($H$54)-SQRT($H$61)*$C336)/SQRT(1-$H$61),TRUE),(1-(1-RAND())^(1/$G$57))^(1/$I$57),0)</f>
        <v>0</v>
      </c>
      <c r="IR336" s="210">
        <f t="array" aca="1" ref="IR336" ca="1">IF(RAND()&lt;=_xlfn.NORM.S.DIST((_xlfn.NORM.S.INV($H$54)-SQRT($H$61)*$C336)/SQRT(1-$H$61),TRUE),(1-(1-RAND())^(1/$G$57))^(1/$I$57),0)</f>
        <v>0</v>
      </c>
      <c r="IS336" s="210">
        <f t="array" aca="1" ref="IS336" ca="1">IF(RAND()&lt;=_xlfn.NORM.S.DIST((_xlfn.NORM.S.INV($H$54)-SQRT($H$61)*$C336)/SQRT(1-$H$61),TRUE),(1-(1-RAND())^(1/$G$57))^(1/$I$57),0)</f>
        <v>0</v>
      </c>
      <c r="IT336" s="210">
        <f t="array" aca="1" ref="IT336" ca="1">IF(RAND()&lt;=_xlfn.NORM.S.DIST((_xlfn.NORM.S.INV($H$54)-SQRT($H$61)*$C336)/SQRT(1-$H$61),TRUE),(1-(1-RAND())^(1/$G$57))^(1/$I$57),0)</f>
        <v>0</v>
      </c>
      <c r="IU336" s="210">
        <f t="array" aca="1" ref="IU336" ca="1">IF(RAND()&lt;=_xlfn.NORM.S.DIST((_xlfn.NORM.S.INV($H$54)-SQRT($H$61)*$C336)/SQRT(1-$H$61),TRUE),(1-(1-RAND())^(1/$G$57))^(1/$I$57),0)</f>
        <v>0.99958763406142692</v>
      </c>
      <c r="IV336" s="210">
        <f t="array" aca="1" ref="IV336" ca="1">IF(RAND()&lt;=_xlfn.NORM.S.DIST((_xlfn.NORM.S.INV($H$54)-SQRT($H$61)*$C336)/SQRT(1-$H$61),TRUE),(1-(1-RAND())^(1/$G$57))^(1/$I$57),0)</f>
        <v>0</v>
      </c>
      <c r="IW336" s="210">
        <f t="array" aca="1" ref="IW336" ca="1">IF(RAND()&lt;=_xlfn.NORM.S.DIST((_xlfn.NORM.S.INV($H$54)-SQRT($H$61)*$C336)/SQRT(1-$H$61),TRUE),(1-(1-RAND())^(1/$G$57))^(1/$I$57),0)</f>
        <v>0</v>
      </c>
      <c r="IX336" s="210">
        <f t="array" aca="1" ref="IX336" ca="1">IF(RAND()&lt;=_xlfn.NORM.S.DIST((_xlfn.NORM.S.INV($H$54)-SQRT($H$61)*$C336)/SQRT(1-$H$61),TRUE),(1-(1-RAND())^(1/$G$57))^(1/$I$57),0)</f>
        <v>0</v>
      </c>
      <c r="IY336" s="210">
        <f t="array" aca="1" ref="IY336" ca="1">IF(RAND()&lt;=_xlfn.NORM.S.DIST((_xlfn.NORM.S.INV($H$54)-SQRT($H$61)*$C336)/SQRT(1-$H$61),TRUE),(1-(1-RAND())^(1/$G$57))^(1/$I$57),0)</f>
        <v>0</v>
      </c>
      <c r="IZ336" s="210">
        <f t="array" aca="1" ref="IZ336" ca="1">IF(RAND()&lt;=_xlfn.NORM.S.DIST((_xlfn.NORM.S.INV($H$54)-SQRT($H$61)*$C336)/SQRT(1-$H$61),TRUE),(1-(1-RAND())^(1/$G$57))^(1/$I$57),0)</f>
        <v>0</v>
      </c>
      <c r="JA336" s="210">
        <f t="array" aca="1" ref="JA336" ca="1">IF(RAND()&lt;=_xlfn.NORM.S.DIST((_xlfn.NORM.S.INV($H$54)-SQRT($H$61)*$C336)/SQRT(1-$H$61),TRUE),(1-(1-RAND())^(1/$G$57))^(1/$I$57),0)</f>
        <v>0</v>
      </c>
      <c r="JB336" s="210">
        <f t="array" aca="1" ref="JB336" ca="1">IF(RAND()&lt;=_xlfn.NORM.S.DIST((_xlfn.NORM.S.INV($H$54)-SQRT($H$61)*$C336)/SQRT(1-$H$61),TRUE),(1-(1-RAND())^(1/$G$57))^(1/$I$57),0)</f>
        <v>0</v>
      </c>
      <c r="JC336" s="210">
        <f t="array" aca="1" ref="JC336" ca="1">IF(RAND()&lt;=_xlfn.NORM.S.DIST((_xlfn.NORM.S.INV($H$54)-SQRT($H$61)*$C336)/SQRT(1-$H$61),TRUE),(1-(1-RAND())^(1/$G$57))^(1/$I$57),0)</f>
        <v>0</v>
      </c>
      <c r="JD336" s="210">
        <f t="array" aca="1" ref="JD336" ca="1">IF(RAND()&lt;=_xlfn.NORM.S.DIST((_xlfn.NORM.S.INV($H$54)-SQRT($H$61)*$C336)/SQRT(1-$H$61),TRUE),(1-(1-RAND())^(1/$G$57))^(1/$I$57),0)</f>
        <v>0.63731967056290406</v>
      </c>
      <c r="JE336" s="210">
        <f t="array" aca="1" ref="JE336" ca="1">IF(RAND()&lt;=_xlfn.NORM.S.DIST((_xlfn.NORM.S.INV($H$54)-SQRT($H$61)*$C336)/SQRT(1-$H$61),TRUE),(1-(1-RAND())^(1/$G$57))^(1/$I$57),0)</f>
        <v>0</v>
      </c>
      <c r="JF336" s="210">
        <f t="array" aca="1" ref="JF336" ca="1">IF(RAND()&lt;=_xlfn.NORM.S.DIST((_xlfn.NORM.S.INV($H$54)-SQRT($H$61)*$C336)/SQRT(1-$H$61),TRUE),(1-(1-RAND())^(1/$G$57))^(1/$I$57),0)</f>
        <v>0</v>
      </c>
      <c r="JG336" s="210">
        <f t="array" aca="1" ref="JG336" ca="1">IF(RAND()&lt;=_xlfn.NORM.S.DIST((_xlfn.NORM.S.INV($H$54)-SQRT($H$61)*$C336)/SQRT(1-$H$61),TRUE),(1-(1-RAND())^(1/$G$57))^(1/$I$57),0)</f>
        <v>0</v>
      </c>
      <c r="JH336" s="210">
        <f t="array" aca="1" ref="JH336" ca="1">IF(RAND()&lt;=_xlfn.NORM.S.DIST((_xlfn.NORM.S.INV($H$54)-SQRT($H$61)*$C336)/SQRT(1-$H$61),TRUE),(1-(1-RAND())^(1/$G$57))^(1/$I$57),0)</f>
        <v>0</v>
      </c>
      <c r="JI336" s="210">
        <f t="array" aca="1" ref="JI336" ca="1">IF(RAND()&lt;=_xlfn.NORM.S.DIST((_xlfn.NORM.S.INV($H$54)-SQRT($H$61)*$C336)/SQRT(1-$H$61),TRUE),(1-(1-RAND())^(1/$G$57))^(1/$I$57),0)</f>
        <v>0</v>
      </c>
      <c r="JJ336" s="210">
        <f t="array" aca="1" ref="JJ336" ca="1">IF(RAND()&lt;=_xlfn.NORM.S.DIST((_xlfn.NORM.S.INV($H$54)-SQRT($H$61)*$C336)/SQRT(1-$H$61),TRUE),(1-(1-RAND())^(1/$G$57))^(1/$I$57),0)</f>
        <v>0.97172589335117998</v>
      </c>
      <c r="JK336" s="210">
        <f t="array" aca="1" ref="JK336" ca="1">IF(RAND()&lt;=_xlfn.NORM.S.DIST((_xlfn.NORM.S.INV($H$54)-SQRT($H$61)*$C336)/SQRT(1-$H$61),TRUE),(1-(1-RAND())^(1/$G$57))^(1/$I$57),0)</f>
        <v>0</v>
      </c>
      <c r="JL336" s="210">
        <f t="array" aca="1" ref="JL336" ca="1">IF(RAND()&lt;=_xlfn.NORM.S.DIST((_xlfn.NORM.S.INV($H$54)-SQRT($H$61)*$C336)/SQRT(1-$H$61),TRUE),(1-(1-RAND())^(1/$G$57))^(1/$I$57),0)</f>
        <v>0</v>
      </c>
      <c r="JM336" s="210">
        <f t="array" aca="1" ref="JM336" ca="1">IF(RAND()&lt;=_xlfn.NORM.S.DIST((_xlfn.NORM.S.INV($H$54)-SQRT($H$61)*$C336)/SQRT(1-$H$61),TRUE),(1-(1-RAND())^(1/$G$57))^(1/$I$57),0)</f>
        <v>0</v>
      </c>
      <c r="JN336" s="210">
        <f t="shared" ca="1" si="78"/>
        <v>4</v>
      </c>
      <c r="JO336" s="210">
        <f t="shared" ca="1" si="79"/>
        <v>3.5497781279918574</v>
      </c>
      <c r="JP336" s="210">
        <f t="array" aca="1" ref="JP336" ca="1">IF(RAND()&lt;=_xlfn.NORM.S.DIST((_xlfn.NORM.S.INV($I$54)-SQRT($I$61)*$C336)/SQRT(1-$I$61),TRUE),(1-(1-RAND())^(1/$G$57))^(1/$I$57),0)</f>
        <v>0</v>
      </c>
      <c r="JQ336" s="210">
        <f t="array" aca="1" ref="JQ336" ca="1">IF(RAND()&lt;=_xlfn.NORM.S.DIST((_xlfn.NORM.S.INV($I$54)-SQRT($I$61)*$C336)/SQRT(1-$I$61),TRUE),(1-(1-RAND())^(1/$G$57))^(1/$I$57),0)</f>
        <v>0</v>
      </c>
      <c r="JR336" s="210">
        <f t="array" aca="1" ref="JR336" ca="1">IF(RAND()&lt;=_xlfn.NORM.S.DIST((_xlfn.NORM.S.INV($I$54)-SQRT($I$61)*$C336)/SQRT(1-$I$61),TRUE),(1-(1-RAND())^(1/$G$57))^(1/$I$57),0)</f>
        <v>0</v>
      </c>
      <c r="JS336" s="210">
        <f t="array" aca="1" ref="JS336" ca="1">IF(RAND()&lt;=_xlfn.NORM.S.DIST((_xlfn.NORM.S.INV($I$54)-SQRT($I$61)*$C336)/SQRT(1-$I$61),TRUE),(1-(1-RAND())^(1/$G$57))^(1/$I$57),0)</f>
        <v>0</v>
      </c>
      <c r="JT336" s="210">
        <f t="array" aca="1" ref="JT336" ca="1">IF(RAND()&lt;=_xlfn.NORM.S.DIST((_xlfn.NORM.S.INV($I$54)-SQRT($I$61)*$C336)/SQRT(1-$I$61),TRUE),(1-(1-RAND())^(1/$G$57))^(1/$I$57),0)</f>
        <v>0</v>
      </c>
      <c r="JU336" s="210">
        <f t="array" aca="1" ref="JU336" ca="1">IF(RAND()&lt;=_xlfn.NORM.S.DIST((_xlfn.NORM.S.INV($I$54)-SQRT($I$61)*$C336)/SQRT(1-$I$61),TRUE),(1-(1-RAND())^(1/$G$57))^(1/$I$57),0)</f>
        <v>0</v>
      </c>
      <c r="JV336" s="210">
        <f t="array" aca="1" ref="JV336" ca="1">IF(RAND()&lt;=_xlfn.NORM.S.DIST((_xlfn.NORM.S.INV($I$54)-SQRT($I$61)*$C336)/SQRT(1-$I$61),TRUE),(1-(1-RAND())^(1/$G$57))^(1/$I$57),0)</f>
        <v>0</v>
      </c>
      <c r="JW336" s="210">
        <f t="array" aca="1" ref="JW336" ca="1">IF(RAND()&lt;=_xlfn.NORM.S.DIST((_xlfn.NORM.S.INV($I$54)-SQRT($I$61)*$C336)/SQRT(1-$I$61),TRUE),(1-(1-RAND())^(1/$G$57))^(1/$I$57),0)</f>
        <v>0</v>
      </c>
      <c r="JX336" s="210">
        <f t="array" aca="1" ref="JX336" ca="1">IF(RAND()&lt;=_xlfn.NORM.S.DIST((_xlfn.NORM.S.INV($I$54)-SQRT($I$61)*$C336)/SQRT(1-$I$61),TRUE),(1-(1-RAND())^(1/$G$57))^(1/$I$57),0)</f>
        <v>0</v>
      </c>
      <c r="JY336" s="210">
        <f t="array" aca="1" ref="JY336" ca="1">IF(RAND()&lt;=_xlfn.NORM.S.DIST((_xlfn.NORM.S.INV($I$54)-SQRT($I$61)*$C336)/SQRT(1-$I$61),TRUE),(1-(1-RAND())^(1/$G$57))^(1/$I$57),0)</f>
        <v>0.39174971713883594</v>
      </c>
      <c r="JZ336" s="210">
        <f t="array" aca="1" ref="JZ336" ca="1">IF(RAND()&lt;=_xlfn.NORM.S.DIST((_xlfn.NORM.S.INV($I$54)-SQRT($I$61)*$C336)/SQRT(1-$I$61),TRUE),(1-(1-RAND())^(1/$G$57))^(1/$I$57),0)</f>
        <v>0</v>
      </c>
      <c r="KA336" s="210">
        <f t="array" aca="1" ref="KA336" ca="1">IF(RAND()&lt;=_xlfn.NORM.S.DIST((_xlfn.NORM.S.INV($I$54)-SQRT($I$61)*$C336)/SQRT(1-$I$61),TRUE),(1-(1-RAND())^(1/$G$57))^(1/$I$57),0)</f>
        <v>0</v>
      </c>
      <c r="KB336" s="210">
        <f t="array" aca="1" ref="KB336" ca="1">IF(RAND()&lt;=_xlfn.NORM.S.DIST((_xlfn.NORM.S.INV($I$54)-SQRT($I$61)*$C336)/SQRT(1-$I$61),TRUE),(1-(1-RAND())^(1/$G$57))^(1/$I$57),0)</f>
        <v>0</v>
      </c>
      <c r="KC336" s="210">
        <f t="array" aca="1" ref="KC336" ca="1">IF(RAND()&lt;=_xlfn.NORM.S.DIST((_xlfn.NORM.S.INV($I$54)-SQRT($I$61)*$C336)/SQRT(1-$I$61),TRUE),(1-(1-RAND())^(1/$G$57))^(1/$I$57),0)</f>
        <v>0</v>
      </c>
      <c r="KD336" s="210">
        <f t="array" aca="1" ref="KD336" ca="1">IF(RAND()&lt;=_xlfn.NORM.S.DIST((_xlfn.NORM.S.INV($I$54)-SQRT($I$61)*$C336)/SQRT(1-$I$61),TRUE),(1-(1-RAND())^(1/$G$57))^(1/$I$57),0)</f>
        <v>0</v>
      </c>
      <c r="KE336" s="210">
        <f t="array" aca="1" ref="KE336" ca="1">IF(RAND()&lt;=_xlfn.NORM.S.DIST((_xlfn.NORM.S.INV($I$54)-SQRT($I$61)*$C336)/SQRT(1-$I$61),TRUE),(1-(1-RAND())^(1/$G$57))^(1/$I$57),0)</f>
        <v>0</v>
      </c>
      <c r="KF336" s="210">
        <f t="array" aca="1" ref="KF336" ca="1">IF(RAND()&lt;=_xlfn.NORM.S.DIST((_xlfn.NORM.S.INV($I$54)-SQRT($I$61)*$C336)/SQRT(1-$I$61),TRUE),(1-(1-RAND())^(1/$G$57))^(1/$I$57),0)</f>
        <v>0</v>
      </c>
      <c r="KG336" s="210">
        <f t="array" aca="1" ref="KG336" ca="1">IF(RAND()&lt;=_xlfn.NORM.S.DIST((_xlfn.NORM.S.INV($I$54)-SQRT($I$61)*$C336)/SQRT(1-$I$61),TRUE),(1-(1-RAND())^(1/$G$57))^(1/$I$57),0)</f>
        <v>0</v>
      </c>
      <c r="KH336" s="210">
        <f t="array" aca="1" ref="KH336" ca="1">IF(RAND()&lt;=_xlfn.NORM.S.DIST((_xlfn.NORM.S.INV($I$54)-SQRT($I$61)*$C336)/SQRT(1-$I$61),TRUE),(1-(1-RAND())^(1/$G$57))^(1/$I$57),0)</f>
        <v>0</v>
      </c>
      <c r="KI336" s="210">
        <f t="array" aca="1" ref="KI336" ca="1">IF(RAND()&lt;=_xlfn.NORM.S.DIST((_xlfn.NORM.S.INV($I$54)-SQRT($I$61)*$C336)/SQRT(1-$I$61),TRUE),(1-(1-RAND())^(1/$G$57))^(1/$I$57),0)</f>
        <v>0</v>
      </c>
      <c r="KJ336" s="210">
        <f t="array" aca="1" ref="KJ336" ca="1">IF(RAND()&lt;=_xlfn.NORM.S.DIST((_xlfn.NORM.S.INV($I$54)-SQRT($I$61)*$C336)/SQRT(1-$I$61),TRUE),(1-(1-RAND())^(1/$G$57))^(1/$I$57),0)</f>
        <v>0</v>
      </c>
      <c r="KK336" s="210">
        <f t="array" aca="1" ref="KK336" ca="1">IF(RAND()&lt;=_xlfn.NORM.S.DIST((_xlfn.NORM.S.INV($I$54)-SQRT($I$61)*$C336)/SQRT(1-$I$61),TRUE),(1-(1-RAND())^(1/$G$57))^(1/$I$57),0)</f>
        <v>0</v>
      </c>
      <c r="KL336" s="210">
        <f t="array" aca="1" ref="KL336" ca="1">IF(RAND()&lt;=_xlfn.NORM.S.DIST((_xlfn.NORM.S.INV($I$54)-SQRT($I$61)*$C336)/SQRT(1-$I$61),TRUE),(1-(1-RAND())^(1/$G$57))^(1/$I$57),0)</f>
        <v>0</v>
      </c>
      <c r="KM336" s="210">
        <f t="array" aca="1" ref="KM336" ca="1">IF(RAND()&lt;=_xlfn.NORM.S.DIST((_xlfn.NORM.S.INV($I$54)-SQRT($I$61)*$C336)/SQRT(1-$I$61),TRUE),(1-(1-RAND())^(1/$G$57))^(1/$I$57),0)</f>
        <v>0</v>
      </c>
      <c r="KN336" s="210">
        <f t="array" aca="1" ref="KN336" ca="1">IF(RAND()&lt;=_xlfn.NORM.S.DIST((_xlfn.NORM.S.INV($I$54)-SQRT($I$61)*$C336)/SQRT(1-$I$61),TRUE),(1-(1-RAND())^(1/$G$57))^(1/$I$57),0)</f>
        <v>0</v>
      </c>
      <c r="KO336" s="210">
        <f t="array" aca="1" ref="KO336" ca="1">IF(RAND()&lt;=_xlfn.NORM.S.DIST((_xlfn.NORM.S.INV($I$54)-SQRT($I$61)*$C336)/SQRT(1-$I$61),TRUE),(1-(1-RAND())^(1/$G$57))^(1/$I$57),0)</f>
        <v>0</v>
      </c>
      <c r="KP336" s="210">
        <f t="array" aca="1" ref="KP336" ca="1">IF(RAND()&lt;=_xlfn.NORM.S.DIST((_xlfn.NORM.S.INV($I$54)-SQRT($I$61)*$C336)/SQRT(1-$I$61),TRUE),(1-(1-RAND())^(1/$G$57))^(1/$I$57),0)</f>
        <v>0</v>
      </c>
      <c r="KQ336" s="210">
        <f t="array" aca="1" ref="KQ336" ca="1">IF(RAND()&lt;=_xlfn.NORM.S.DIST((_xlfn.NORM.S.INV($I$54)-SQRT($I$61)*$C336)/SQRT(1-$I$61),TRUE),(1-(1-RAND())^(1/$G$57))^(1/$I$57),0)</f>
        <v>0</v>
      </c>
      <c r="KR336" s="210">
        <f t="array" aca="1" ref="KR336" ca="1">IF(RAND()&lt;=_xlfn.NORM.S.DIST((_xlfn.NORM.S.INV($I$54)-SQRT($I$61)*$C336)/SQRT(1-$I$61),TRUE),(1-(1-RAND())^(1/$G$57))^(1/$I$57),0)</f>
        <v>0.91768430713777305</v>
      </c>
      <c r="KS336" s="210">
        <f t="array" aca="1" ref="KS336" ca="1">IF(RAND()&lt;=_xlfn.NORM.S.DIST((_xlfn.NORM.S.INV($I$54)-SQRT($I$61)*$C336)/SQRT(1-$I$61),TRUE),(1-(1-RAND())^(1/$G$57))^(1/$I$57),0)</f>
        <v>0</v>
      </c>
      <c r="KT336" s="210">
        <f t="shared" ca="1" si="80"/>
        <v>2</v>
      </c>
      <c r="KU336" s="210">
        <f t="shared" ca="1" si="81"/>
        <v>1.3094340242766089</v>
      </c>
      <c r="KV336" s="210">
        <f t="array" aca="1" ref="KV336" ca="1">IF(RAND()&lt;=_xlfn.NORM.S.DIST((_xlfn.NORM.S.INV($J$54)-SQRT($J$61)*$C336)/SQRT(1-$J$61),TRUE),(1-(1-RAND())^(1/$G$57))^(1/$I$57),0)</f>
        <v>0.38749520385470471</v>
      </c>
      <c r="KW336" s="210">
        <f t="array" aca="1" ref="KW336" ca="1">IF(RAND()&lt;=_xlfn.NORM.S.DIST((_xlfn.NORM.S.INV($J$54)-SQRT($J$61)*$C336)/SQRT(1-$J$61),TRUE),(1-(1-RAND())^(1/$G$57))^(1/$I$57),0)</f>
        <v>0</v>
      </c>
      <c r="KX336" s="210">
        <f t="array" aca="1" ref="KX336" ca="1">IF(RAND()&lt;=_xlfn.NORM.S.DIST((_xlfn.NORM.S.INV($J$54)-SQRT($J$61)*$C336)/SQRT(1-$J$61),TRUE),(1-(1-RAND())^(1/$G$57))^(1/$I$57),0)</f>
        <v>0.82508382543072734</v>
      </c>
      <c r="KY336" s="210">
        <f t="array" aca="1" ref="KY336" ca="1">IF(RAND()&lt;=_xlfn.NORM.S.DIST((_xlfn.NORM.S.INV($J$54)-SQRT($J$61)*$C336)/SQRT(1-$J$61),TRUE),(1-(1-RAND())^(1/$G$57))^(1/$I$57),0)</f>
        <v>0</v>
      </c>
      <c r="KZ336" s="210">
        <f t="array" aca="1" ref="KZ336" ca="1">IF(RAND()&lt;=_xlfn.NORM.S.DIST((_xlfn.NORM.S.INV($J$54)-SQRT($J$61)*$C336)/SQRT(1-$J$61),TRUE),(1-(1-RAND())^(1/$G$57))^(1/$I$57),0)</f>
        <v>0</v>
      </c>
      <c r="LA336" s="210">
        <f t="array" aca="1" ref="LA336" ca="1">IF(RAND()&lt;=_xlfn.NORM.S.DIST((_xlfn.NORM.S.INV($J$54)-SQRT($J$61)*$C336)/SQRT(1-$J$61),TRUE),(1-(1-RAND())^(1/$G$57))^(1/$I$57),0)</f>
        <v>0.87474635389110011</v>
      </c>
      <c r="LB336" s="210">
        <f t="array" aca="1" ref="LB336" ca="1">IF(RAND()&lt;=_xlfn.NORM.S.DIST((_xlfn.NORM.S.INV($J$54)-SQRT($J$61)*$C336)/SQRT(1-$J$61),TRUE),(1-(1-RAND())^(1/$G$57))^(1/$I$57),0)</f>
        <v>0</v>
      </c>
      <c r="LC336" s="210">
        <f t="array" aca="1" ref="LC336" ca="1">IF(RAND()&lt;=_xlfn.NORM.S.DIST((_xlfn.NORM.S.INV($J$54)-SQRT($J$61)*$C336)/SQRT(1-$J$61),TRUE),(1-(1-RAND())^(1/$G$57))^(1/$I$57),0)</f>
        <v>0.84500369207428228</v>
      </c>
      <c r="LD336" s="210">
        <f t="array" aca="1" ref="LD336" ca="1">IF(RAND()&lt;=_xlfn.NORM.S.DIST((_xlfn.NORM.S.INV($J$54)-SQRT($J$61)*$C336)/SQRT(1-$J$61),TRUE),(1-(1-RAND())^(1/$G$57))^(1/$I$57),0)</f>
        <v>0</v>
      </c>
      <c r="LE336" s="210">
        <f t="array" aca="1" ref="LE336" ca="1">IF(RAND()&lt;=_xlfn.NORM.S.DIST((_xlfn.NORM.S.INV($J$54)-SQRT($J$61)*$C336)/SQRT(1-$J$61),TRUE),(1-(1-RAND())^(1/$G$57))^(1/$I$57),0)</f>
        <v>0</v>
      </c>
      <c r="LF336" s="210">
        <f t="shared" ca="1" si="82"/>
        <v>4</v>
      </c>
      <c r="LG336" s="210">
        <f t="shared" ca="1" si="83"/>
        <v>2.9323290752508147</v>
      </c>
      <c r="LH336" s="210">
        <f t="shared" ca="1" si="84"/>
        <v>16</v>
      </c>
      <c r="LI336" s="210">
        <f t="shared" ca="1" si="84"/>
        <v>12.550224885121679</v>
      </c>
    </row>
    <row r="337" spans="2:321" x14ac:dyDescent="0.3">
      <c r="B337"/>
      <c r="C337" s="210">
        <f t="shared" ca="1" si="71"/>
        <v>-0.43515502597208666</v>
      </c>
      <c r="D337" s="210">
        <f t="array" aca="1" ref="D337" ca="1">IF(RAND()&lt;=_xlfn.NORM.S.DIST((_xlfn.NORM.S.INV($C$54)-SQRT($C$61)*$C337)/SQRT(1-$C$61),TRUE),(1-(1-RAND())^(1/$G$57))^(1/$I$57),0)</f>
        <v>0</v>
      </c>
      <c r="E337" s="210">
        <f t="array" aca="1" ref="E337" ca="1">IF(RAND()&lt;=_xlfn.NORM.S.DIST((_xlfn.NORM.S.INV($C$54)-SQRT($C$61)*$C337)/SQRT(1-$C$61),TRUE),(1-(1-RAND())^(1/$G$57))^(1/$I$57),0)</f>
        <v>0</v>
      </c>
      <c r="F337" s="210">
        <f t="array" aca="1" ref="F337" ca="1">IF(RAND()&lt;=_xlfn.NORM.S.DIST((_xlfn.NORM.S.INV($C$54)-SQRT($C$61)*$C337)/SQRT(1-$C$61),TRUE),(1-(1-RAND())^(1/$G$57))^(1/$I$57),0)</f>
        <v>0</v>
      </c>
      <c r="G337" s="210">
        <f t="array" aca="1" ref="G337" ca="1">IF(RAND()&lt;=_xlfn.NORM.S.DIST((_xlfn.NORM.S.INV($C$54)-SQRT($C$61)*$C337)/SQRT(1-$C$61),TRUE),(1-(1-RAND())^(1/$G$57))^(1/$I$57),0)</f>
        <v>0</v>
      </c>
      <c r="H337" s="210">
        <f t="array" aca="1" ref="H337" ca="1">IF(RAND()&lt;=_xlfn.NORM.S.DIST((_xlfn.NORM.S.INV($C$54)-SQRT($C$61)*$C337)/SQRT(1-$C$61),TRUE),(1-(1-RAND())^(1/$G$57))^(1/$I$57),0)</f>
        <v>0</v>
      </c>
      <c r="I337" s="210">
        <f t="array" aca="1" ref="I337" ca="1">IF(RAND()&lt;=_xlfn.NORM.S.DIST((_xlfn.NORM.S.INV($C$54)-SQRT($C$61)*$C337)/SQRT(1-$C$61),TRUE),(1-(1-RAND())^(1/$G$57))^(1/$I$57),0)</f>
        <v>0</v>
      </c>
      <c r="J337" s="210">
        <f t="array" aca="1" ref="J337" ca="1">IF(RAND()&lt;=_xlfn.NORM.S.DIST((_xlfn.NORM.S.INV($C$54)-SQRT($C$61)*$C337)/SQRT(1-$C$61),TRUE),(1-(1-RAND())^(1/$G$57))^(1/$I$57),0)</f>
        <v>0</v>
      </c>
      <c r="K337" s="210">
        <f t="array" aca="1" ref="K337" ca="1">IF(RAND()&lt;=_xlfn.NORM.S.DIST((_xlfn.NORM.S.INV($C$54)-SQRT($C$61)*$C337)/SQRT(1-$C$61),TRUE),(1-(1-RAND())^(1/$G$57))^(1/$I$57),0)</f>
        <v>0</v>
      </c>
      <c r="L337" s="210">
        <f t="array" aca="1" ref="L337" ca="1">IF(RAND()&lt;=_xlfn.NORM.S.DIST((_xlfn.NORM.S.INV($C$54)-SQRT($C$61)*$C337)/SQRT(1-$C$61),TRUE),(1-(1-RAND())^(1/$G$57))^(1/$I$57),0)</f>
        <v>0</v>
      </c>
      <c r="M337" s="210">
        <f t="array" aca="1" ref="M337" ca="1">IF(RAND()&lt;=_xlfn.NORM.S.DIST((_xlfn.NORM.S.INV($C$54)-SQRT($C$61)*$C337)/SQRT(1-$C$61),TRUE),(1-(1-RAND())^(1/$G$57))^(1/$I$57),0)</f>
        <v>0</v>
      </c>
      <c r="N337" s="210">
        <f t="shared" ca="1" si="85"/>
        <v>0</v>
      </c>
      <c r="O337" s="210">
        <f t="shared" ca="1" si="72"/>
        <v>0</v>
      </c>
      <c r="P337" s="210">
        <f t="array" aca="1" ref="P337" ca="1">IF(RAND()&lt;=_xlfn.NORM.S.DIST((_xlfn.NORM.S.INV($D$54)-SQRT($D$61)*$C337)/SQRT(1-$D$61),TRUE),(1-(1-RAND())^(1/$G$57))^(1/$I$57),0)</f>
        <v>0</v>
      </c>
      <c r="Q337" s="210">
        <f t="array" aca="1" ref="Q337" ca="1">IF(RAND()&lt;=_xlfn.NORM.S.DIST((_xlfn.NORM.S.INV($D$54)-SQRT($D$61)*$C337)/SQRT(1-$D$61),TRUE),(1-(1-RAND())^(1/$G$57))^(1/$I$57),0)</f>
        <v>0</v>
      </c>
      <c r="R337" s="210">
        <f t="array" aca="1" ref="R337" ca="1">IF(RAND()&lt;=_xlfn.NORM.S.DIST((_xlfn.NORM.S.INV($D$54)-SQRT($D$61)*$C337)/SQRT(1-$D$61),TRUE),(1-(1-RAND())^(1/$G$57))^(1/$I$57),0)</f>
        <v>0</v>
      </c>
      <c r="S337" s="210">
        <f t="array" aca="1" ref="S337" ca="1">IF(RAND()&lt;=_xlfn.NORM.S.DIST((_xlfn.NORM.S.INV($D$54)-SQRT($D$61)*$C337)/SQRT(1-$D$61),TRUE),(1-(1-RAND())^(1/$G$57))^(1/$I$57),0)</f>
        <v>0</v>
      </c>
      <c r="T337" s="210">
        <f t="array" aca="1" ref="T337" ca="1">IF(RAND()&lt;=_xlfn.NORM.S.DIST((_xlfn.NORM.S.INV($D$54)-SQRT($D$61)*$C337)/SQRT(1-$D$61),TRUE),(1-(1-RAND())^(1/$G$57))^(1/$I$57),0)</f>
        <v>0</v>
      </c>
      <c r="U337" s="210">
        <f t="array" aca="1" ref="U337" ca="1">IF(RAND()&lt;=_xlfn.NORM.S.DIST((_xlfn.NORM.S.INV($D$54)-SQRT($D$61)*$C337)/SQRT(1-$D$61),TRUE),(1-(1-RAND())^(1/$G$57))^(1/$I$57),0)</f>
        <v>0</v>
      </c>
      <c r="V337" s="210">
        <f t="array" aca="1" ref="V337" ca="1">IF(RAND()&lt;=_xlfn.NORM.S.DIST((_xlfn.NORM.S.INV($D$54)-SQRT($D$61)*$C337)/SQRT(1-$D$61),TRUE),(1-(1-RAND())^(1/$G$57))^(1/$I$57),0)</f>
        <v>0</v>
      </c>
      <c r="W337" s="210">
        <f t="array" aca="1" ref="W337" ca="1">IF(RAND()&lt;=_xlfn.NORM.S.DIST((_xlfn.NORM.S.INV($D$54)-SQRT($D$61)*$C337)/SQRT(1-$D$61),TRUE),(1-(1-RAND())^(1/$G$57))^(1/$I$57),0)</f>
        <v>0</v>
      </c>
      <c r="X337" s="210">
        <f t="array" aca="1" ref="X337" ca="1">IF(RAND()&lt;=_xlfn.NORM.S.DIST((_xlfn.NORM.S.INV($D$54)-SQRT($D$61)*$C337)/SQRT(1-$D$61),TRUE),(1-(1-RAND())^(1/$G$57))^(1/$I$57),0)</f>
        <v>0</v>
      </c>
      <c r="Y337" s="210">
        <f t="array" aca="1" ref="Y337" ca="1">IF(RAND()&lt;=_xlfn.NORM.S.DIST((_xlfn.NORM.S.INV($D$54)-SQRT($D$61)*$C337)/SQRT(1-$D$61),TRUE),(1-(1-RAND())^(1/$G$57))^(1/$I$57),0)</f>
        <v>0</v>
      </c>
      <c r="Z337" s="210">
        <f t="array" aca="1" ref="Z337" ca="1">IF(RAND()&lt;=_xlfn.NORM.S.DIST((_xlfn.NORM.S.INV($D$54)-SQRT($D$61)*$C337)/SQRT(1-$D$61),TRUE),(1-(1-RAND())^(1/$G$57))^(1/$I$57),0)</f>
        <v>0</v>
      </c>
      <c r="AA337" s="210">
        <f t="array" aca="1" ref="AA337" ca="1">IF(RAND()&lt;=_xlfn.NORM.S.DIST((_xlfn.NORM.S.INV($D$54)-SQRT($D$61)*$C337)/SQRT(1-$D$61),TRUE),(1-(1-RAND())^(1/$G$57))^(1/$I$57),0)</f>
        <v>0</v>
      </c>
      <c r="AB337" s="210">
        <f t="array" aca="1" ref="AB337" ca="1">IF(RAND()&lt;=_xlfn.NORM.S.DIST((_xlfn.NORM.S.INV($D$54)-SQRT($D$61)*$C337)/SQRT(1-$D$61),TRUE),(1-(1-RAND())^(1/$G$57))^(1/$I$57),0)</f>
        <v>0</v>
      </c>
      <c r="AC337" s="210">
        <f t="array" aca="1" ref="AC337" ca="1">IF(RAND()&lt;=_xlfn.NORM.S.DIST((_xlfn.NORM.S.INV($D$54)-SQRT($D$61)*$C337)/SQRT(1-$D$61),TRUE),(1-(1-RAND())^(1/$G$57))^(1/$I$57),0)</f>
        <v>0</v>
      </c>
      <c r="AD337" s="210">
        <f t="array" aca="1" ref="AD337" ca="1">IF(RAND()&lt;=_xlfn.NORM.S.DIST((_xlfn.NORM.S.INV($D$54)-SQRT($D$61)*$C337)/SQRT(1-$D$61),TRUE),(1-(1-RAND())^(1/$G$57))^(1/$I$57),0)</f>
        <v>0</v>
      </c>
      <c r="AE337" s="210">
        <f t="array" aca="1" ref="AE337" ca="1">IF(RAND()&lt;=_xlfn.NORM.S.DIST((_xlfn.NORM.S.INV($D$54)-SQRT($D$61)*$C337)/SQRT(1-$D$61),TRUE),(1-(1-RAND())^(1/$G$57))^(1/$I$57),0)</f>
        <v>0</v>
      </c>
      <c r="AF337" s="210">
        <f t="array" aca="1" ref="AF337" ca="1">IF(RAND()&lt;=_xlfn.NORM.S.DIST((_xlfn.NORM.S.INV($D$54)-SQRT($D$61)*$C337)/SQRT(1-$D$61),TRUE),(1-(1-RAND())^(1/$G$57))^(1/$I$57),0)</f>
        <v>0</v>
      </c>
      <c r="AG337" s="210">
        <f t="array" aca="1" ref="AG337" ca="1">IF(RAND()&lt;=_xlfn.NORM.S.DIST((_xlfn.NORM.S.INV($D$54)-SQRT($D$61)*$C337)/SQRT(1-$D$61),TRUE),(1-(1-RAND())^(1/$G$57))^(1/$I$57),0)</f>
        <v>0</v>
      </c>
      <c r="AH337" s="210">
        <f t="array" aca="1" ref="AH337" ca="1">IF(RAND()&lt;=_xlfn.NORM.S.DIST((_xlfn.NORM.S.INV($D$54)-SQRT($D$61)*$C337)/SQRT(1-$D$61),TRUE),(1-(1-RAND())^(1/$G$57))^(1/$I$57),0)</f>
        <v>0</v>
      </c>
      <c r="AI337" s="210">
        <f t="array" aca="1" ref="AI337" ca="1">IF(RAND()&lt;=_xlfn.NORM.S.DIST((_xlfn.NORM.S.INV($D$54)-SQRT($D$61)*$C337)/SQRT(1-$D$61),TRUE),(1-(1-RAND())^(1/$G$57))^(1/$I$57),0)</f>
        <v>0</v>
      </c>
      <c r="AJ337" s="210">
        <f t="array" aca="1" ref="AJ337" ca="1">IF(RAND()&lt;=_xlfn.NORM.S.DIST((_xlfn.NORM.S.INV($D$54)-SQRT($D$61)*$C337)/SQRT(1-$D$61),TRUE),(1-(1-RAND())^(1/$G$57))^(1/$I$57),0)</f>
        <v>0</v>
      </c>
      <c r="AK337" s="210">
        <f t="array" aca="1" ref="AK337" ca="1">IF(RAND()&lt;=_xlfn.NORM.S.DIST((_xlfn.NORM.S.INV($D$54)-SQRT($D$61)*$C337)/SQRT(1-$D$61),TRUE),(1-(1-RAND())^(1/$G$57))^(1/$I$57),0)</f>
        <v>0</v>
      </c>
      <c r="AL337" s="210">
        <f t="array" aca="1" ref="AL337" ca="1">IF(RAND()&lt;=_xlfn.NORM.S.DIST((_xlfn.NORM.S.INV($D$54)-SQRT($D$61)*$C337)/SQRT(1-$D$61),TRUE),(1-(1-RAND())^(1/$G$57))^(1/$I$57),0)</f>
        <v>0</v>
      </c>
      <c r="AM337" s="210">
        <f t="array" aca="1" ref="AM337" ca="1">IF(RAND()&lt;=_xlfn.NORM.S.DIST((_xlfn.NORM.S.INV($D$54)-SQRT($D$61)*$C337)/SQRT(1-$D$61),TRUE),(1-(1-RAND())^(1/$G$57))^(1/$I$57),0)</f>
        <v>0</v>
      </c>
      <c r="AN337" s="210">
        <f t="array" aca="1" ref="AN337" ca="1">IF(RAND()&lt;=_xlfn.NORM.S.DIST((_xlfn.NORM.S.INV($D$54)-SQRT($D$61)*$C337)/SQRT(1-$D$61),TRUE),(1-(1-RAND())^(1/$G$57))^(1/$I$57),0)</f>
        <v>0</v>
      </c>
      <c r="AO337" s="210">
        <f t="array" aca="1" ref="AO337" ca="1">IF(RAND()&lt;=_xlfn.NORM.S.DIST((_xlfn.NORM.S.INV($D$54)-SQRT($D$61)*$C337)/SQRT(1-$D$61),TRUE),(1-(1-RAND())^(1/$G$57))^(1/$I$57),0)</f>
        <v>0</v>
      </c>
      <c r="AP337" s="210">
        <f t="array" aca="1" ref="AP337" ca="1">IF(RAND()&lt;=_xlfn.NORM.S.DIST((_xlfn.NORM.S.INV($D$54)-SQRT($D$61)*$C337)/SQRT(1-$D$61),TRUE),(1-(1-RAND())^(1/$G$57))^(1/$I$57),0)</f>
        <v>0</v>
      </c>
      <c r="AQ337" s="210">
        <f t="array" aca="1" ref="AQ337" ca="1">IF(RAND()&lt;=_xlfn.NORM.S.DIST((_xlfn.NORM.S.INV($D$54)-SQRT($D$61)*$C337)/SQRT(1-$D$61),TRUE),(1-(1-RAND())^(1/$G$57))^(1/$I$57),0)</f>
        <v>0</v>
      </c>
      <c r="AR337" s="210">
        <f t="array" aca="1" ref="AR337" ca="1">IF(RAND()&lt;=_xlfn.NORM.S.DIST((_xlfn.NORM.S.INV($D$54)-SQRT($D$61)*$C337)/SQRT(1-$D$61),TRUE),(1-(1-RAND())^(1/$G$57))^(1/$I$57),0)</f>
        <v>0</v>
      </c>
      <c r="AS337" s="210">
        <f t="array" aca="1" ref="AS337" ca="1">IF(RAND()&lt;=_xlfn.NORM.S.DIST((_xlfn.NORM.S.INV($D$54)-SQRT($D$61)*$C337)/SQRT(1-$D$61),TRUE),(1-(1-RAND())^(1/$G$57))^(1/$I$57),0)</f>
        <v>0</v>
      </c>
      <c r="AT337" s="210">
        <f t="array" aca="1" ref="AT337" ca="1">COUNTIF(P337:AS337,"&gt;"&amp;0)</f>
        <v>0</v>
      </c>
      <c r="AU337" s="210">
        <f t="shared" ca="1" si="73"/>
        <v>0</v>
      </c>
      <c r="AV337" s="210">
        <f t="array" aca="1" ref="AV337" ca="1">IF(RAND()&lt;=_xlfn.NORM.S.DIST((_xlfn.NORM.S.INV($E$54)-SQRT($E$61)*$C337)/SQRT(1-$E$61),TRUE),(1-(1-RAND())^(1/$G$57))^(1/$I$57),0)</f>
        <v>0</v>
      </c>
      <c r="AW337" s="210">
        <f t="array" aca="1" ref="AW337" ca="1">IF(RAND()&lt;=_xlfn.NORM.S.DIST((_xlfn.NORM.S.INV($E$54)-SQRT($E$61)*$C337)/SQRT(1-$E$61),TRUE),(1-(1-RAND())^(1/$G$57))^(1/$I$57),0)</f>
        <v>0</v>
      </c>
      <c r="AX337" s="210">
        <f t="array" aca="1" ref="AX337" ca="1">IF(RAND()&lt;=_xlfn.NORM.S.DIST((_xlfn.NORM.S.INV($E$54)-SQRT($E$61)*$C337)/SQRT(1-$E$61),TRUE),(1-(1-RAND())^(1/$G$57))^(1/$I$57),0)</f>
        <v>0</v>
      </c>
      <c r="AY337" s="210">
        <f t="array" aca="1" ref="AY337" ca="1">IF(RAND()&lt;=_xlfn.NORM.S.DIST((_xlfn.NORM.S.INV($E$54)-SQRT($E$61)*$C337)/SQRT(1-$E$61),TRUE),(1-(1-RAND())^(1/$G$57))^(1/$I$57),0)</f>
        <v>0</v>
      </c>
      <c r="AZ337" s="210">
        <f t="array" aca="1" ref="AZ337" ca="1">IF(RAND()&lt;=_xlfn.NORM.S.DIST((_xlfn.NORM.S.INV($E$54)-SQRT($E$61)*$C337)/SQRT(1-$E$61),TRUE),(1-(1-RAND())^(1/$G$57))^(1/$I$57),0)</f>
        <v>0</v>
      </c>
      <c r="BA337" s="210">
        <f t="array" aca="1" ref="BA337" ca="1">IF(RAND()&lt;=_xlfn.NORM.S.DIST((_xlfn.NORM.S.INV($E$54)-SQRT($E$61)*$C337)/SQRT(1-$E$61),TRUE),(1-(1-RAND())^(1/$G$57))^(1/$I$57),0)</f>
        <v>0</v>
      </c>
      <c r="BB337" s="210">
        <f t="array" aca="1" ref="BB337" ca="1">IF(RAND()&lt;=_xlfn.NORM.S.DIST((_xlfn.NORM.S.INV($E$54)-SQRT($E$61)*$C337)/SQRT(1-$E$61),TRUE),(1-(1-RAND())^(1/$G$57))^(1/$I$57),0)</f>
        <v>0</v>
      </c>
      <c r="BC337" s="210">
        <f t="array" aca="1" ref="BC337" ca="1">IF(RAND()&lt;=_xlfn.NORM.S.DIST((_xlfn.NORM.S.INV($E$54)-SQRT($E$61)*$C337)/SQRT(1-$E$61),TRUE),(1-(1-RAND())^(1/$G$57))^(1/$I$57),0)</f>
        <v>0</v>
      </c>
      <c r="BD337" s="210">
        <f t="array" aca="1" ref="BD337" ca="1">IF(RAND()&lt;=_xlfn.NORM.S.DIST((_xlfn.NORM.S.INV($E$54)-SQRT($E$61)*$C337)/SQRT(1-$E$61),TRUE),(1-(1-RAND())^(1/$G$57))^(1/$I$57),0)</f>
        <v>0</v>
      </c>
      <c r="BE337" s="210">
        <f t="array" aca="1" ref="BE337" ca="1">IF(RAND()&lt;=_xlfn.NORM.S.DIST((_xlfn.NORM.S.INV($E$54)-SQRT($E$61)*$C337)/SQRT(1-$E$61),TRUE),(1-(1-RAND())^(1/$G$57))^(1/$I$57),0)</f>
        <v>0</v>
      </c>
      <c r="BF337" s="210">
        <f t="array" aca="1" ref="BF337" ca="1">IF(RAND()&lt;=_xlfn.NORM.S.DIST((_xlfn.NORM.S.INV($E$54)-SQRT($E$61)*$C337)/SQRT(1-$E$61),TRUE),(1-(1-RAND())^(1/$G$57))^(1/$I$57),0)</f>
        <v>0</v>
      </c>
      <c r="BG337" s="210">
        <f t="array" aca="1" ref="BG337" ca="1">IF(RAND()&lt;=_xlfn.NORM.S.DIST((_xlfn.NORM.S.INV($E$54)-SQRT($E$61)*$C337)/SQRT(1-$E$61),TRUE),(1-(1-RAND())^(1/$G$57))^(1/$I$57),0)</f>
        <v>0</v>
      </c>
      <c r="BH337" s="210">
        <f t="array" aca="1" ref="BH337" ca="1">IF(RAND()&lt;=_xlfn.NORM.S.DIST((_xlfn.NORM.S.INV($E$54)-SQRT($E$61)*$C337)/SQRT(1-$E$61),TRUE),(1-(1-RAND())^(1/$G$57))^(1/$I$57),0)</f>
        <v>0</v>
      </c>
      <c r="BI337" s="210">
        <f t="array" aca="1" ref="BI337" ca="1">IF(RAND()&lt;=_xlfn.NORM.S.DIST((_xlfn.NORM.S.INV($E$54)-SQRT($E$61)*$C337)/SQRT(1-$E$61),TRUE),(1-(1-RAND())^(1/$G$57))^(1/$I$57),0)</f>
        <v>0</v>
      </c>
      <c r="BJ337" s="210">
        <f t="array" aca="1" ref="BJ337" ca="1">IF(RAND()&lt;=_xlfn.NORM.S.DIST((_xlfn.NORM.S.INV($E$54)-SQRT($E$61)*$C337)/SQRT(1-$E$61),TRUE),(1-(1-RAND())^(1/$G$57))^(1/$I$57),0)</f>
        <v>0</v>
      </c>
      <c r="BK337" s="210">
        <f t="array" aca="1" ref="BK337" ca="1">IF(RAND()&lt;=_xlfn.NORM.S.DIST((_xlfn.NORM.S.INV($E$54)-SQRT($E$61)*$C337)/SQRT(1-$E$61),TRUE),(1-(1-RAND())^(1/$G$57))^(1/$I$57),0)</f>
        <v>0.12757134430846795</v>
      </c>
      <c r="BL337" s="210">
        <f t="array" aca="1" ref="BL337" ca="1">IF(RAND()&lt;=_xlfn.NORM.S.DIST((_xlfn.NORM.S.INV($E$54)-SQRT($E$61)*$C337)/SQRT(1-$E$61),TRUE),(1-(1-RAND())^(1/$G$57))^(1/$I$57),0)</f>
        <v>0</v>
      </c>
      <c r="BM337" s="210">
        <f t="array" aca="1" ref="BM337" ca="1">IF(RAND()&lt;=_xlfn.NORM.S.DIST((_xlfn.NORM.S.INV($E$54)-SQRT($E$61)*$C337)/SQRT(1-$E$61),TRUE),(1-(1-RAND())^(1/$G$57))^(1/$I$57),0)</f>
        <v>0</v>
      </c>
      <c r="BN337" s="210">
        <f t="array" aca="1" ref="BN337" ca="1">IF(RAND()&lt;=_xlfn.NORM.S.DIST((_xlfn.NORM.S.INV($E$54)-SQRT($E$61)*$C337)/SQRT(1-$E$61),TRUE),(1-(1-RAND())^(1/$G$57))^(1/$I$57),0)</f>
        <v>0</v>
      </c>
      <c r="BO337" s="210">
        <f t="array" aca="1" ref="BO337" ca="1">IF(RAND()&lt;=_xlfn.NORM.S.DIST((_xlfn.NORM.S.INV($E$54)-SQRT($E$61)*$C337)/SQRT(1-$E$61),TRUE),(1-(1-RAND())^(1/$G$57))^(1/$I$57),0)</f>
        <v>0</v>
      </c>
      <c r="BP337" s="210">
        <f t="array" aca="1" ref="BP337" ca="1">IF(RAND()&lt;=_xlfn.NORM.S.DIST((_xlfn.NORM.S.INV($E$54)-SQRT($E$61)*$C337)/SQRT(1-$E$61),TRUE),(1-(1-RAND())^(1/$G$57))^(1/$I$57),0)</f>
        <v>0</v>
      </c>
      <c r="BQ337" s="210">
        <f t="array" aca="1" ref="BQ337" ca="1">IF(RAND()&lt;=_xlfn.NORM.S.DIST((_xlfn.NORM.S.INV($E$54)-SQRT($E$61)*$C337)/SQRT(1-$E$61),TRUE),(1-(1-RAND())^(1/$G$57))^(1/$I$57),0)</f>
        <v>0</v>
      </c>
      <c r="BR337" s="210">
        <f t="array" aca="1" ref="BR337" ca="1">IF(RAND()&lt;=_xlfn.NORM.S.DIST((_xlfn.NORM.S.INV($E$54)-SQRT($E$61)*$C337)/SQRT(1-$E$61),TRUE),(1-(1-RAND())^(1/$G$57))^(1/$I$57),0)</f>
        <v>0.97824754601384056</v>
      </c>
      <c r="BS337" s="210">
        <f t="array" aca="1" ref="BS337" ca="1">IF(RAND()&lt;=_xlfn.NORM.S.DIST((_xlfn.NORM.S.INV($E$54)-SQRT($E$61)*$C337)/SQRT(1-$E$61),TRUE),(1-(1-RAND())^(1/$G$57))^(1/$I$57),0)</f>
        <v>0</v>
      </c>
      <c r="BT337" s="210">
        <f t="array" aca="1" ref="BT337" ca="1">IF(RAND()&lt;=_xlfn.NORM.S.DIST((_xlfn.NORM.S.INV($E$54)-SQRT($E$61)*$C337)/SQRT(1-$E$61),TRUE),(1-(1-RAND())^(1/$G$57))^(1/$I$57),0)</f>
        <v>0</v>
      </c>
      <c r="BU337" s="210">
        <f t="array" aca="1" ref="BU337" ca="1">IF(RAND()&lt;=_xlfn.NORM.S.DIST((_xlfn.NORM.S.INV($E$54)-SQRT($E$61)*$C337)/SQRT(1-$E$61),TRUE),(1-(1-RAND())^(1/$G$57))^(1/$I$57),0)</f>
        <v>9.193132583310408E-2</v>
      </c>
      <c r="BV337" s="210">
        <f t="array" aca="1" ref="BV337" ca="1">IF(RAND()&lt;=_xlfn.NORM.S.DIST((_xlfn.NORM.S.INV($E$54)-SQRT($E$61)*$C337)/SQRT(1-$E$61),TRUE),(1-(1-RAND())^(1/$G$57))^(1/$I$57),0)</f>
        <v>0</v>
      </c>
      <c r="BW337" s="210">
        <f t="array" aca="1" ref="BW337" ca="1">IF(RAND()&lt;=_xlfn.NORM.S.DIST((_xlfn.NORM.S.INV($E$54)-SQRT($E$61)*$C337)/SQRT(1-$E$61),TRUE),(1-(1-RAND())^(1/$G$57))^(1/$I$57),0)</f>
        <v>0</v>
      </c>
      <c r="BX337" s="210">
        <f t="array" aca="1" ref="BX337" ca="1">IF(RAND()&lt;=_xlfn.NORM.S.DIST((_xlfn.NORM.S.INV($E$54)-SQRT($E$61)*$C337)/SQRT(1-$E$61),TRUE),(1-(1-RAND())^(1/$G$57))^(1/$I$57),0)</f>
        <v>0</v>
      </c>
      <c r="BY337" s="210">
        <f t="array" aca="1" ref="BY337" ca="1">IF(RAND()&lt;=_xlfn.NORM.S.DIST((_xlfn.NORM.S.INV($E$54)-SQRT($E$61)*$C337)/SQRT(1-$E$61),TRUE),(1-(1-RAND())^(1/$G$57))^(1/$I$57),0)</f>
        <v>0</v>
      </c>
      <c r="BZ337" s="210">
        <f t="array" aca="1" ref="BZ337" ca="1">IF(RAND()&lt;=_xlfn.NORM.S.DIST((_xlfn.NORM.S.INV($E$54)-SQRT($E$61)*$C337)/SQRT(1-$E$61),TRUE),(1-(1-RAND())^(1/$G$57))^(1/$I$57),0)</f>
        <v>0</v>
      </c>
      <c r="CA337" s="210">
        <f t="array" aca="1" ref="CA337" ca="1">IF(RAND()&lt;=_xlfn.NORM.S.DIST((_xlfn.NORM.S.INV($E$54)-SQRT($E$61)*$C337)/SQRT(1-$E$61),TRUE),(1-(1-RAND())^(1/$G$57))^(1/$I$57),0)</f>
        <v>0</v>
      </c>
      <c r="CB337" s="210">
        <f t="array" aca="1" ref="CB337" ca="1">IF(RAND()&lt;=_xlfn.NORM.S.DIST((_xlfn.NORM.S.INV($E$54)-SQRT($E$61)*$C337)/SQRT(1-$E$61),TRUE),(1-(1-RAND())^(1/$G$57))^(1/$I$57),0)</f>
        <v>0</v>
      </c>
      <c r="CC337" s="210">
        <f t="array" aca="1" ref="CC337" ca="1">IF(RAND()&lt;=_xlfn.NORM.S.DIST((_xlfn.NORM.S.INV($E$54)-SQRT($E$61)*$C337)/SQRT(1-$E$61),TRUE),(1-(1-RAND())^(1/$G$57))^(1/$I$57),0)</f>
        <v>0</v>
      </c>
      <c r="CD337" s="210">
        <f t="array" aca="1" ref="CD337" ca="1">IF(RAND()&lt;=_xlfn.NORM.S.DIST((_xlfn.NORM.S.INV($E$54)-SQRT($E$61)*$C337)/SQRT(1-$E$61),TRUE),(1-(1-RAND())^(1/$G$57))^(1/$I$57),0)</f>
        <v>0</v>
      </c>
      <c r="CE337" s="210">
        <f t="array" aca="1" ref="CE337" ca="1">IF(RAND()&lt;=_xlfn.NORM.S.DIST((_xlfn.NORM.S.INV($E$54)-SQRT($E$61)*$C337)/SQRT(1-$E$61),TRUE),(1-(1-RAND())^(1/$G$57))^(1/$I$57),0)</f>
        <v>0</v>
      </c>
      <c r="CF337" s="210">
        <f t="array" aca="1" ref="CF337" ca="1">IF(RAND()&lt;=_xlfn.NORM.S.DIST((_xlfn.NORM.S.INV($E$54)-SQRT($E$61)*$C337)/SQRT(1-$E$61),TRUE),(1-(1-RAND())^(1/$G$57))^(1/$I$57),0)</f>
        <v>0</v>
      </c>
      <c r="CG337" s="210">
        <f t="array" aca="1" ref="CG337" ca="1">IF(RAND()&lt;=_xlfn.NORM.S.DIST((_xlfn.NORM.S.INV($E$54)-SQRT($E$61)*$C337)/SQRT(1-$E$61),TRUE),(1-(1-RAND())^(1/$G$57))^(1/$I$57),0)</f>
        <v>0</v>
      </c>
      <c r="CH337" s="210">
        <f t="array" aca="1" ref="CH337" ca="1">IF(RAND()&lt;=_xlfn.NORM.S.DIST((_xlfn.NORM.S.INV($E$54)-SQRT($E$61)*$C337)/SQRT(1-$E$61),TRUE),(1-(1-RAND())^(1/$G$57))^(1/$I$57),0)</f>
        <v>0</v>
      </c>
      <c r="CI337" s="210">
        <f t="array" aca="1" ref="CI337" ca="1">IF(RAND()&lt;=_xlfn.NORM.S.DIST((_xlfn.NORM.S.INV($E$54)-SQRT($E$61)*$C337)/SQRT(1-$E$61),TRUE),(1-(1-RAND())^(1/$G$57))^(1/$I$57),0)</f>
        <v>0</v>
      </c>
      <c r="CJ337" s="210">
        <f t="array" aca="1" ref="CJ337" ca="1">COUNTIF(AV337:CI337,"&gt;"&amp;0)</f>
        <v>3</v>
      </c>
      <c r="CK337" s="210">
        <f t="shared" ca="1" si="74"/>
        <v>1.1977502161554126</v>
      </c>
      <c r="CL337" s="210">
        <f t="array" aca="1" ref="CL337" ca="1">IF(RAND()&lt;=_xlfn.NORM.S.DIST((_xlfn.NORM.S.INV($F$54)-SQRT($F$61)*$C337)/SQRT(1-$F$61),TRUE),(1-(1-RAND())^(1/$G$57))^(1/$I$57),0)</f>
        <v>0.63999018428557952</v>
      </c>
      <c r="CM337" s="210">
        <f t="array" aca="1" ref="CM337" ca="1">IF(RAND()&lt;=_xlfn.NORM.S.DIST((_xlfn.NORM.S.INV($F$54)-SQRT($F$61)*$C337)/SQRT(1-$F$61),TRUE),(1-(1-RAND())^(1/$G$57))^(1/$I$57),0)</f>
        <v>0</v>
      </c>
      <c r="CN337" s="210">
        <f t="array" aca="1" ref="CN337" ca="1">IF(RAND()&lt;=_xlfn.NORM.S.DIST((_xlfn.NORM.S.INV($F$54)-SQRT($F$61)*$C337)/SQRT(1-$F$61),TRUE),(1-(1-RAND())^(1/$G$57))^(1/$I$57),0)</f>
        <v>0</v>
      </c>
      <c r="CO337" s="210">
        <f t="array" aca="1" ref="CO337" ca="1">IF(RAND()&lt;=_xlfn.NORM.S.DIST((_xlfn.NORM.S.INV($F$54)-SQRT($F$61)*$C337)/SQRT(1-$F$61),TRUE),(1-(1-RAND())^(1/$G$57))^(1/$I$57),0)</f>
        <v>0</v>
      </c>
      <c r="CP337" s="210">
        <f t="array" aca="1" ref="CP337" ca="1">IF(RAND()&lt;=_xlfn.NORM.S.DIST((_xlfn.NORM.S.INV($F$54)-SQRT($F$61)*$C337)/SQRT(1-$F$61),TRUE),(1-(1-RAND())^(1/$G$57))^(1/$I$57),0)</f>
        <v>0</v>
      </c>
      <c r="CQ337" s="210">
        <f t="array" aca="1" ref="CQ337" ca="1">IF(RAND()&lt;=_xlfn.NORM.S.DIST((_xlfn.NORM.S.INV($F$54)-SQRT($F$61)*$C337)/SQRT(1-$F$61),TRUE),(1-(1-RAND())^(1/$G$57))^(1/$I$57),0)</f>
        <v>0</v>
      </c>
      <c r="CR337" s="210">
        <f t="array" aca="1" ref="CR337" ca="1">IF(RAND()&lt;=_xlfn.NORM.S.DIST((_xlfn.NORM.S.INV($F$54)-SQRT($F$61)*$C337)/SQRT(1-$F$61),TRUE),(1-(1-RAND())^(1/$G$57))^(1/$I$57),0)</f>
        <v>0</v>
      </c>
      <c r="CS337" s="210">
        <f t="array" aca="1" ref="CS337" ca="1">IF(RAND()&lt;=_xlfn.NORM.S.DIST((_xlfn.NORM.S.INV($F$54)-SQRT($F$61)*$C337)/SQRT(1-$F$61),TRUE),(1-(1-RAND())^(1/$G$57))^(1/$I$57),0)</f>
        <v>0</v>
      </c>
      <c r="CT337" s="210">
        <f t="array" aca="1" ref="CT337" ca="1">IF(RAND()&lt;=_xlfn.NORM.S.DIST((_xlfn.NORM.S.INV($F$54)-SQRT($F$61)*$C337)/SQRT(1-$F$61),TRUE),(1-(1-RAND())^(1/$G$57))^(1/$I$57),0)</f>
        <v>0</v>
      </c>
      <c r="CU337" s="210">
        <f t="array" aca="1" ref="CU337" ca="1">IF(RAND()&lt;=_xlfn.NORM.S.DIST((_xlfn.NORM.S.INV($F$54)-SQRT($F$61)*$C337)/SQRT(1-$F$61),TRUE),(1-(1-RAND())^(1/$G$57))^(1/$I$57),0)</f>
        <v>0</v>
      </c>
      <c r="CV337" s="210">
        <f t="array" aca="1" ref="CV337" ca="1">IF(RAND()&lt;=_xlfn.NORM.S.DIST((_xlfn.NORM.S.INV($F$54)-SQRT($F$61)*$C337)/SQRT(1-$F$61),TRUE),(1-(1-RAND())^(1/$G$57))^(1/$I$57),0)</f>
        <v>0</v>
      </c>
      <c r="CW337" s="210">
        <f t="array" aca="1" ref="CW337" ca="1">IF(RAND()&lt;=_xlfn.NORM.S.DIST((_xlfn.NORM.S.INV($F$54)-SQRT($F$61)*$C337)/SQRT(1-$F$61),TRUE),(1-(1-RAND())^(1/$G$57))^(1/$I$57),0)</f>
        <v>0</v>
      </c>
      <c r="CX337" s="210">
        <f t="array" aca="1" ref="CX337" ca="1">IF(RAND()&lt;=_xlfn.NORM.S.DIST((_xlfn.NORM.S.INV($F$54)-SQRT($F$61)*$C337)/SQRT(1-$F$61),TRUE),(1-(1-RAND())^(1/$G$57))^(1/$I$57),0)</f>
        <v>0</v>
      </c>
      <c r="CY337" s="210">
        <f t="array" aca="1" ref="CY337" ca="1">IF(RAND()&lt;=_xlfn.NORM.S.DIST((_xlfn.NORM.S.INV($F$54)-SQRT($F$61)*$C337)/SQRT(1-$F$61),TRUE),(1-(1-RAND())^(1/$G$57))^(1/$I$57),0)</f>
        <v>0</v>
      </c>
      <c r="CZ337" s="210">
        <f t="array" aca="1" ref="CZ337" ca="1">IF(RAND()&lt;=_xlfn.NORM.S.DIST((_xlfn.NORM.S.INV($F$54)-SQRT($F$61)*$C337)/SQRT(1-$F$61),TRUE),(1-(1-RAND())^(1/$G$57))^(1/$I$57),0)</f>
        <v>0</v>
      </c>
      <c r="DA337" s="210">
        <f t="array" aca="1" ref="DA337" ca="1">IF(RAND()&lt;=_xlfn.NORM.S.DIST((_xlfn.NORM.S.INV($F$54)-SQRT($F$61)*$C337)/SQRT(1-$F$61),TRUE),(1-(1-RAND())^(1/$G$57))^(1/$I$57),0)</f>
        <v>0</v>
      </c>
      <c r="DB337" s="210">
        <f t="array" aca="1" ref="DB337" ca="1">IF(RAND()&lt;=_xlfn.NORM.S.DIST((_xlfn.NORM.S.INV($F$54)-SQRT($F$61)*$C337)/SQRT(1-$F$61),TRUE),(1-(1-RAND())^(1/$G$57))^(1/$I$57),0)</f>
        <v>0</v>
      </c>
      <c r="DC337" s="210">
        <f t="array" aca="1" ref="DC337" ca="1">IF(RAND()&lt;=_xlfn.NORM.S.DIST((_xlfn.NORM.S.INV($F$54)-SQRT($F$61)*$C337)/SQRT(1-$F$61),TRUE),(1-(1-RAND())^(1/$G$57))^(1/$I$57),0)</f>
        <v>0</v>
      </c>
      <c r="DD337" s="210">
        <f t="array" aca="1" ref="DD337" ca="1">IF(RAND()&lt;=_xlfn.NORM.S.DIST((_xlfn.NORM.S.INV($F$54)-SQRT($F$61)*$C337)/SQRT(1-$F$61),TRUE),(1-(1-RAND())^(1/$G$57))^(1/$I$57),0)</f>
        <v>0</v>
      </c>
      <c r="DE337" s="210">
        <f t="array" aca="1" ref="DE337" ca="1">IF(RAND()&lt;=_xlfn.NORM.S.DIST((_xlfn.NORM.S.INV($F$54)-SQRT($F$61)*$C337)/SQRT(1-$F$61),TRUE),(1-(1-RAND())^(1/$G$57))^(1/$I$57),0)</f>
        <v>0</v>
      </c>
      <c r="DF337" s="210">
        <f t="array" aca="1" ref="DF337" ca="1">IF(RAND()&lt;=_xlfn.NORM.S.DIST((_xlfn.NORM.S.INV($F$54)-SQRT($F$61)*$C337)/SQRT(1-$F$61),TRUE),(1-(1-RAND())^(1/$G$57))^(1/$I$57),0)</f>
        <v>0</v>
      </c>
      <c r="DG337" s="210">
        <f t="array" aca="1" ref="DG337" ca="1">IF(RAND()&lt;=_xlfn.NORM.S.DIST((_xlfn.NORM.S.INV($F$54)-SQRT($F$61)*$C337)/SQRT(1-$F$61),TRUE),(1-(1-RAND())^(1/$G$57))^(1/$I$57),0)</f>
        <v>0</v>
      </c>
      <c r="DH337" s="210">
        <f t="array" aca="1" ref="DH337" ca="1">IF(RAND()&lt;=_xlfn.NORM.S.DIST((_xlfn.NORM.S.INV($F$54)-SQRT($F$61)*$C337)/SQRT(1-$F$61),TRUE),(1-(1-RAND())^(1/$G$57))^(1/$I$57),0)</f>
        <v>0</v>
      </c>
      <c r="DI337" s="210">
        <f t="array" aca="1" ref="DI337" ca="1">IF(RAND()&lt;=_xlfn.NORM.S.DIST((_xlfn.NORM.S.INV($F$54)-SQRT($F$61)*$C337)/SQRT(1-$F$61),TRUE),(1-(1-RAND())^(1/$G$57))^(1/$I$57),0)</f>
        <v>0</v>
      </c>
      <c r="DJ337" s="210">
        <f t="array" aca="1" ref="DJ337" ca="1">IF(RAND()&lt;=_xlfn.NORM.S.DIST((_xlfn.NORM.S.INV($F$54)-SQRT($F$61)*$C337)/SQRT(1-$F$61),TRUE),(1-(1-RAND())^(1/$G$57))^(1/$I$57),0)</f>
        <v>0</v>
      </c>
      <c r="DK337" s="210">
        <f t="array" aca="1" ref="DK337" ca="1">IF(RAND()&lt;=_xlfn.NORM.S.DIST((_xlfn.NORM.S.INV($F$54)-SQRT($F$61)*$C337)/SQRT(1-$F$61),TRUE),(1-(1-RAND())^(1/$G$57))^(1/$I$57),0)</f>
        <v>0</v>
      </c>
      <c r="DL337" s="210">
        <f t="array" aca="1" ref="DL337" ca="1">IF(RAND()&lt;=_xlfn.NORM.S.DIST((_xlfn.NORM.S.INV($F$54)-SQRT($F$61)*$C337)/SQRT(1-$F$61),TRUE),(1-(1-RAND())^(1/$G$57))^(1/$I$57),0)</f>
        <v>0</v>
      </c>
      <c r="DM337" s="210">
        <f t="array" aca="1" ref="DM337" ca="1">IF(RAND()&lt;=_xlfn.NORM.S.DIST((_xlfn.NORM.S.INV($F$54)-SQRT($F$61)*$C337)/SQRT(1-$F$61),TRUE),(1-(1-RAND())^(1/$G$57))^(1/$I$57),0)</f>
        <v>0</v>
      </c>
      <c r="DN337" s="210">
        <f t="array" aca="1" ref="DN337" ca="1">IF(RAND()&lt;=_xlfn.NORM.S.DIST((_xlfn.NORM.S.INV($F$54)-SQRT($F$61)*$C337)/SQRT(1-$F$61),TRUE),(1-(1-RAND())^(1/$G$57))^(1/$I$57),0)</f>
        <v>0</v>
      </c>
      <c r="DO337" s="210">
        <f t="array" aca="1" ref="DO337" ca="1">IF(RAND()&lt;=_xlfn.NORM.S.DIST((_xlfn.NORM.S.INV($F$54)-SQRT($F$61)*$C337)/SQRT(1-$F$61),TRUE),(1-(1-RAND())^(1/$G$57))^(1/$I$57),0)</f>
        <v>0</v>
      </c>
      <c r="DP337" s="210">
        <f t="array" aca="1" ref="DP337" ca="1">IF(RAND()&lt;=_xlfn.NORM.S.DIST((_xlfn.NORM.S.INV($F$54)-SQRT($F$61)*$C337)/SQRT(1-$F$61),TRUE),(1-(1-RAND())^(1/$G$57))^(1/$I$57),0)</f>
        <v>0</v>
      </c>
      <c r="DQ337" s="210">
        <f t="array" aca="1" ref="DQ337" ca="1">IF(RAND()&lt;=_xlfn.NORM.S.DIST((_xlfn.NORM.S.INV($F$54)-SQRT($F$61)*$C337)/SQRT(1-$F$61),TRUE),(1-(1-RAND())^(1/$G$57))^(1/$I$57),0)</f>
        <v>0</v>
      </c>
      <c r="DR337" s="210">
        <f t="array" aca="1" ref="DR337" ca="1">IF(RAND()&lt;=_xlfn.NORM.S.DIST((_xlfn.NORM.S.INV($F$54)-SQRT($F$61)*$C337)/SQRT(1-$F$61),TRUE),(1-(1-RAND())^(1/$G$57))^(1/$I$57),0)</f>
        <v>0</v>
      </c>
      <c r="DS337" s="210">
        <f t="array" aca="1" ref="DS337" ca="1">IF(RAND()&lt;=_xlfn.NORM.S.DIST((_xlfn.NORM.S.INV($F$54)-SQRT($F$61)*$C337)/SQRT(1-$F$61),TRUE),(1-(1-RAND())^(1/$G$57))^(1/$I$57),0)</f>
        <v>0</v>
      </c>
      <c r="DT337" s="210">
        <f t="array" aca="1" ref="DT337" ca="1">IF(RAND()&lt;=_xlfn.NORM.S.DIST((_xlfn.NORM.S.INV($F$54)-SQRT($F$61)*$C337)/SQRT(1-$F$61),TRUE),(1-(1-RAND())^(1/$G$57))^(1/$I$57),0)</f>
        <v>0</v>
      </c>
      <c r="DU337" s="210">
        <f t="array" aca="1" ref="DU337" ca="1">IF(RAND()&lt;=_xlfn.NORM.S.DIST((_xlfn.NORM.S.INV($F$54)-SQRT($F$61)*$C337)/SQRT(1-$F$61),TRUE),(1-(1-RAND())^(1/$G$57))^(1/$I$57),0)</f>
        <v>0</v>
      </c>
      <c r="DV337" s="210">
        <f t="array" aca="1" ref="DV337" ca="1">IF(RAND()&lt;=_xlfn.NORM.S.DIST((_xlfn.NORM.S.INV($F$54)-SQRT($F$61)*$C337)/SQRT(1-$F$61),TRUE),(1-(1-RAND())^(1/$G$57))^(1/$I$57),0)</f>
        <v>0</v>
      </c>
      <c r="DW337" s="210">
        <f t="array" aca="1" ref="DW337" ca="1">IF(RAND()&lt;=_xlfn.NORM.S.DIST((_xlfn.NORM.S.INV($F$54)-SQRT($F$61)*$C337)/SQRT(1-$F$61),TRUE),(1-(1-RAND())^(1/$G$57))^(1/$I$57),0)</f>
        <v>0</v>
      </c>
      <c r="DX337" s="210">
        <f t="array" aca="1" ref="DX337" ca="1">IF(RAND()&lt;=_xlfn.NORM.S.DIST((_xlfn.NORM.S.INV($F$54)-SQRT($F$61)*$C337)/SQRT(1-$F$61),TRUE),(1-(1-RAND())^(1/$G$57))^(1/$I$57),0)</f>
        <v>0</v>
      </c>
      <c r="DY337" s="210">
        <f t="array" aca="1" ref="DY337" ca="1">IF(RAND()&lt;=_xlfn.NORM.S.DIST((_xlfn.NORM.S.INV($F$54)-SQRT($F$61)*$C337)/SQRT(1-$F$61),TRUE),(1-(1-RAND())^(1/$G$57))^(1/$I$57),0)</f>
        <v>0</v>
      </c>
      <c r="DZ337" s="210">
        <f t="array" aca="1" ref="DZ337" ca="1">IF(RAND()&lt;=_xlfn.NORM.S.DIST((_xlfn.NORM.S.INV($F$54)-SQRT($F$61)*$C337)/SQRT(1-$F$61),TRUE),(1-(1-RAND())^(1/$G$57))^(1/$I$57),0)</f>
        <v>0</v>
      </c>
      <c r="EA337" s="210">
        <f t="array" aca="1" ref="EA337" ca="1">IF(RAND()&lt;=_xlfn.NORM.S.DIST((_xlfn.NORM.S.INV($F$54)-SQRT($F$61)*$C337)/SQRT(1-$F$61),TRUE),(1-(1-RAND())^(1/$G$57))^(1/$I$57),0)</f>
        <v>0</v>
      </c>
      <c r="EB337" s="210">
        <f t="array" aca="1" ref="EB337" ca="1">IF(RAND()&lt;=_xlfn.NORM.S.DIST((_xlfn.NORM.S.INV($F$54)-SQRT($F$61)*$C337)/SQRT(1-$F$61),TRUE),(1-(1-RAND())^(1/$G$57))^(1/$I$57),0)</f>
        <v>0</v>
      </c>
      <c r="EC337" s="210">
        <f t="array" aca="1" ref="EC337" ca="1">IF(RAND()&lt;=_xlfn.NORM.S.DIST((_xlfn.NORM.S.INV($F$54)-SQRT($F$61)*$C337)/SQRT(1-$F$61),TRUE),(1-(1-RAND())^(1/$G$57))^(1/$I$57),0)</f>
        <v>0</v>
      </c>
      <c r="ED337" s="210">
        <f t="array" aca="1" ref="ED337" ca="1">IF(RAND()&lt;=_xlfn.NORM.S.DIST((_xlfn.NORM.S.INV($F$54)-SQRT($F$61)*$C337)/SQRT(1-$F$61),TRUE),(1-(1-RAND())^(1/$G$57))^(1/$I$57),0)</f>
        <v>0</v>
      </c>
      <c r="EE337" s="210">
        <f t="array" aca="1" ref="EE337" ca="1">IF(RAND()&lt;=_xlfn.NORM.S.DIST((_xlfn.NORM.S.INV($F$54)-SQRT($F$61)*$C337)/SQRT(1-$F$61),TRUE),(1-(1-RAND())^(1/$G$57))^(1/$I$57),0)</f>
        <v>0</v>
      </c>
      <c r="EF337" s="210">
        <f t="array" aca="1" ref="EF337" ca="1">IF(RAND()&lt;=_xlfn.NORM.S.DIST((_xlfn.NORM.S.INV($F$54)-SQRT($F$61)*$C337)/SQRT(1-$F$61),TRUE),(1-(1-RAND())^(1/$G$57))^(1/$I$57),0)</f>
        <v>0</v>
      </c>
      <c r="EG337" s="210">
        <f t="array" aca="1" ref="EG337" ca="1">IF(RAND()&lt;=_xlfn.NORM.S.DIST((_xlfn.NORM.S.INV($F$54)-SQRT($F$61)*$C337)/SQRT(1-$F$61),TRUE),(1-(1-RAND())^(1/$G$57))^(1/$I$57),0)</f>
        <v>0</v>
      </c>
      <c r="EH337" s="210">
        <f t="array" aca="1" ref="EH337" ca="1">IF(RAND()&lt;=_xlfn.NORM.S.DIST((_xlfn.NORM.S.INV($F$54)-SQRT($F$61)*$C337)/SQRT(1-$F$61),TRUE),(1-(1-RAND())^(1/$G$57))^(1/$I$57),0)</f>
        <v>0</v>
      </c>
      <c r="EI337" s="210">
        <f t="array" aca="1" ref="EI337" ca="1">IF(RAND()&lt;=_xlfn.NORM.S.DIST((_xlfn.NORM.S.INV($F$54)-SQRT($F$61)*$C337)/SQRT(1-$F$61),TRUE),(1-(1-RAND())^(1/$G$57))^(1/$I$57),0)</f>
        <v>0</v>
      </c>
      <c r="EJ337" s="210">
        <f t="array" aca="1" ref="EJ337" ca="1">IF(RAND()&lt;=_xlfn.NORM.S.DIST((_xlfn.NORM.S.INV($F$54)-SQRT($F$61)*$C337)/SQRT(1-$F$61),TRUE),(1-(1-RAND())^(1/$G$57))^(1/$I$57),0)</f>
        <v>0</v>
      </c>
      <c r="EK337" s="210">
        <f t="array" aca="1" ref="EK337" ca="1">IF(RAND()&lt;=_xlfn.NORM.S.DIST((_xlfn.NORM.S.INV($F$54)-SQRT($F$61)*$C337)/SQRT(1-$F$61),TRUE),(1-(1-RAND())^(1/$G$57))^(1/$I$57),0)</f>
        <v>0</v>
      </c>
      <c r="EL337" s="210">
        <f t="array" aca="1" ref="EL337" ca="1">IF(RAND()&lt;=_xlfn.NORM.S.DIST((_xlfn.NORM.S.INV($F$54)-SQRT($F$61)*$C337)/SQRT(1-$F$61),TRUE),(1-(1-RAND())^(1/$G$57))^(1/$I$57),0)</f>
        <v>0</v>
      </c>
      <c r="EM337" s="210">
        <f t="array" aca="1" ref="EM337" ca="1">IF(RAND()&lt;=_xlfn.NORM.S.DIST((_xlfn.NORM.S.INV($F$54)-SQRT($F$61)*$C337)/SQRT(1-$F$61),TRUE),(1-(1-RAND())^(1/$G$57))^(1/$I$57),0)</f>
        <v>0</v>
      </c>
      <c r="EN337" s="210">
        <f t="array" aca="1" ref="EN337" ca="1">IF(RAND()&lt;=_xlfn.NORM.S.DIST((_xlfn.NORM.S.INV($F$54)-SQRT($F$61)*$C337)/SQRT(1-$F$61),TRUE),(1-(1-RAND())^(1/$G$57))^(1/$I$57),0)</f>
        <v>0</v>
      </c>
      <c r="EO337" s="210">
        <f t="array" aca="1" ref="EO337" ca="1">IF(RAND()&lt;=_xlfn.NORM.S.DIST((_xlfn.NORM.S.INV($F$54)-SQRT($F$61)*$C337)/SQRT(1-$F$61),TRUE),(1-(1-RAND())^(1/$G$57))^(1/$I$57),0)</f>
        <v>0</v>
      </c>
      <c r="EP337" s="210">
        <f t="array" aca="1" ref="EP337" ca="1">IF(RAND()&lt;=_xlfn.NORM.S.DIST((_xlfn.NORM.S.INV($F$54)-SQRT($F$61)*$C337)/SQRT(1-$F$61),TRUE),(1-(1-RAND())^(1/$G$57))^(1/$I$57),0)</f>
        <v>0</v>
      </c>
      <c r="EQ337" s="210">
        <f t="array" aca="1" ref="EQ337" ca="1">IF(RAND()&lt;=_xlfn.NORM.S.DIST((_xlfn.NORM.S.INV($F$54)-SQRT($F$61)*$C337)/SQRT(1-$F$61),TRUE),(1-(1-RAND())^(1/$G$57))^(1/$I$57),0)</f>
        <v>0</v>
      </c>
      <c r="ER337" s="210">
        <f t="array" aca="1" ref="ER337" ca="1">IF(RAND()&lt;=_xlfn.NORM.S.DIST((_xlfn.NORM.S.INV($F$54)-SQRT($F$61)*$C337)/SQRT(1-$F$61),TRUE),(1-(1-RAND())^(1/$G$57))^(1/$I$57),0)</f>
        <v>0</v>
      </c>
      <c r="ES337" s="210">
        <f t="array" aca="1" ref="ES337" ca="1">IF(RAND()&lt;=_xlfn.NORM.S.DIST((_xlfn.NORM.S.INV($F$54)-SQRT($F$61)*$C337)/SQRT(1-$F$61),TRUE),(1-(1-RAND())^(1/$G$57))^(1/$I$57),0)</f>
        <v>0</v>
      </c>
      <c r="ET337" s="210">
        <f t="array" aca="1" ref="ET337" ca="1">IF(RAND()&lt;=_xlfn.NORM.S.DIST((_xlfn.NORM.S.INV($F$54)-SQRT($F$61)*$C337)/SQRT(1-$F$61),TRUE),(1-(1-RAND())^(1/$G$57))^(1/$I$57),0)</f>
        <v>0</v>
      </c>
      <c r="EU337" s="210">
        <f t="array" aca="1" ref="EU337" ca="1">IF(RAND()&lt;=_xlfn.NORM.S.DIST((_xlfn.NORM.S.INV($F$54)-SQRT($F$61)*$C337)/SQRT(1-$F$61),TRUE),(1-(1-RAND())^(1/$G$57))^(1/$I$57),0)</f>
        <v>0</v>
      </c>
      <c r="EV337" s="210">
        <f t="array" aca="1" ref="EV337" ca="1">IF(RAND()&lt;=_xlfn.NORM.S.DIST((_xlfn.NORM.S.INV($F$54)-SQRT($F$61)*$C337)/SQRT(1-$F$61),TRUE),(1-(1-RAND())^(1/$G$57))^(1/$I$57),0)</f>
        <v>0</v>
      </c>
      <c r="EW337" s="210">
        <f t="array" aca="1" ref="EW337" ca="1">IF(RAND()&lt;=_xlfn.NORM.S.DIST((_xlfn.NORM.S.INV($F$54)-SQRT($F$61)*$C337)/SQRT(1-$F$61),TRUE),(1-(1-RAND())^(1/$G$57))^(1/$I$57),0)</f>
        <v>0</v>
      </c>
      <c r="EX337" s="210">
        <f t="array" aca="1" ref="EX337" ca="1">IF(RAND()&lt;=_xlfn.NORM.S.DIST((_xlfn.NORM.S.INV($F$54)-SQRT($F$61)*$C337)/SQRT(1-$F$61),TRUE),(1-(1-RAND())^(1/$G$57))^(1/$I$57),0)</f>
        <v>0</v>
      </c>
      <c r="EY337" s="210">
        <f t="array" aca="1" ref="EY337" ca="1">IF(RAND()&lt;=_xlfn.NORM.S.DIST((_xlfn.NORM.S.INV($F$54)-SQRT($F$61)*$C337)/SQRT(1-$F$61),TRUE),(1-(1-RAND())^(1/$G$57))^(1/$I$57),0)</f>
        <v>0</v>
      </c>
      <c r="EZ337" s="210">
        <f t="array" aca="1" ref="EZ337" ca="1">IF(RAND()&lt;=_xlfn.NORM.S.DIST((_xlfn.NORM.S.INV($F$54)-SQRT($F$61)*$C337)/SQRT(1-$F$61),TRUE),(1-(1-RAND())^(1/$G$57))^(1/$I$57),0)</f>
        <v>0.26693521942632281</v>
      </c>
      <c r="FA337" s="210">
        <f t="array" aca="1" ref="FA337" ca="1">IF(RAND()&lt;=_xlfn.NORM.S.DIST((_xlfn.NORM.S.INV($F$54)-SQRT($F$61)*$C337)/SQRT(1-$F$61),TRUE),(1-(1-RAND())^(1/$G$57))^(1/$I$57),0)</f>
        <v>0</v>
      </c>
      <c r="FB337" s="210">
        <f t="array" aca="1" ref="FB337" ca="1">IF(RAND()&lt;=_xlfn.NORM.S.DIST((_xlfn.NORM.S.INV($F$54)-SQRT($F$61)*$C337)/SQRT(1-$F$61),TRUE),(1-(1-RAND())^(1/$G$57))^(1/$I$57),0)</f>
        <v>0</v>
      </c>
      <c r="FC337" s="210">
        <f t="array" aca="1" ref="FC337" ca="1">IF(RAND()&lt;=_xlfn.NORM.S.DIST((_xlfn.NORM.S.INV($F$54)-SQRT($F$61)*$C337)/SQRT(1-$F$61),TRUE),(1-(1-RAND())^(1/$G$57))^(1/$I$57),0)</f>
        <v>0</v>
      </c>
      <c r="FD337" s="210">
        <f t="array" aca="1" ref="FD337" ca="1">IF(RAND()&lt;=_xlfn.NORM.S.DIST((_xlfn.NORM.S.INV($F$54)-SQRT($F$61)*$C337)/SQRT(1-$F$61),TRUE),(1-(1-RAND())^(1/$G$57))^(1/$I$57),0)</f>
        <v>0</v>
      </c>
      <c r="FE337" s="210">
        <f t="array" aca="1" ref="FE337" ca="1">IF(RAND()&lt;=_xlfn.NORM.S.DIST((_xlfn.NORM.S.INV($F$54)-SQRT($F$61)*$C337)/SQRT(1-$F$61),TRUE),(1-(1-RAND())^(1/$G$57))^(1/$I$57),0)</f>
        <v>0</v>
      </c>
      <c r="FF337" s="210">
        <f t="array" aca="1" ref="FF337" ca="1">IF(RAND()&lt;=_xlfn.NORM.S.DIST((_xlfn.NORM.S.INV($F$54)-SQRT($F$61)*$C337)/SQRT(1-$F$61),TRUE),(1-(1-RAND())^(1/$G$57))^(1/$I$57),0)</f>
        <v>1.6301270035829255E-3</v>
      </c>
      <c r="FG337" s="210">
        <f t="array" aca="1" ref="FG337" ca="1">IF(RAND()&lt;=_xlfn.NORM.S.DIST((_xlfn.NORM.S.INV($F$54)-SQRT($F$61)*$C337)/SQRT(1-$F$61),TRUE),(1-(1-RAND())^(1/$G$57))^(1/$I$57),0)</f>
        <v>0</v>
      </c>
      <c r="FH337" s="210">
        <f t="array" aca="1" ref="FH337" ca="1">IF(RAND()&lt;=_xlfn.NORM.S.DIST((_xlfn.NORM.S.INV($F$54)-SQRT($F$61)*$C337)/SQRT(1-$F$61),TRUE),(1-(1-RAND())^(1/$G$57))^(1/$I$57),0)</f>
        <v>0</v>
      </c>
      <c r="FI337" s="210">
        <f t="array" aca="1" ref="FI337" ca="1">IF(RAND()&lt;=_xlfn.NORM.S.DIST((_xlfn.NORM.S.INV($F$54)-SQRT($F$61)*$C337)/SQRT(1-$F$61),TRUE),(1-(1-RAND())^(1/$G$57))^(1/$I$57),0)</f>
        <v>0</v>
      </c>
      <c r="FJ337" s="210">
        <f t="array" aca="1" ref="FJ337" ca="1">IF(RAND()&lt;=_xlfn.NORM.S.DIST((_xlfn.NORM.S.INV($F$54)-SQRT($F$61)*$C337)/SQRT(1-$F$61),TRUE),(1-(1-RAND())^(1/$G$57))^(1/$I$57),0)</f>
        <v>0</v>
      </c>
      <c r="FK337" s="210">
        <f t="array" aca="1" ref="FK337" ca="1">IF(RAND()&lt;=_xlfn.NORM.S.DIST((_xlfn.NORM.S.INV($F$54)-SQRT($F$61)*$C337)/SQRT(1-$F$61),TRUE),(1-(1-RAND())^(1/$G$57))^(1/$I$57),0)</f>
        <v>0</v>
      </c>
      <c r="FL337" s="210">
        <f t="array" aca="1" ref="FL337" ca="1">IF(RAND()&lt;=_xlfn.NORM.S.DIST((_xlfn.NORM.S.INV($F$54)-SQRT($F$61)*$C337)/SQRT(1-$F$61),TRUE),(1-(1-RAND())^(1/$G$57))^(1/$I$57),0)</f>
        <v>0</v>
      </c>
      <c r="FM337" s="210">
        <f t="array" aca="1" ref="FM337" ca="1">IF(RAND()&lt;=_xlfn.NORM.S.DIST((_xlfn.NORM.S.INV($F$54)-SQRT($F$61)*$C337)/SQRT(1-$F$61),TRUE),(1-(1-RAND())^(1/$G$57))^(1/$I$57),0)</f>
        <v>0</v>
      </c>
      <c r="FN337" s="210">
        <f t="shared" ca="1" si="75"/>
        <v>3</v>
      </c>
      <c r="FO337" s="210">
        <f t="shared" ca="1" si="86"/>
        <v>0.90855553071548523</v>
      </c>
      <c r="FP337" s="210">
        <f t="array" aca="1" ref="FP337" ca="1">IF(RAND()&lt;=_xlfn.NORM.S.DIST((_xlfn.NORM.S.INV($G$54)-SQRT($G$61)*$C337)/SQRT(1-$G$61),TRUE),(1-(1-RAND())^(1/$G$57))^(1/$I$57),0)</f>
        <v>0</v>
      </c>
      <c r="FQ337" s="210">
        <f t="array" aca="1" ref="FQ337" ca="1">IF(RAND()&lt;=_xlfn.NORM.S.DIST((_xlfn.NORM.S.INV($G$54)-SQRT($G$61)*$C337)/SQRT(1-$G$61),TRUE),(1-(1-RAND())^(1/$G$57))^(1/$I$57),0)</f>
        <v>0</v>
      </c>
      <c r="FR337" s="210">
        <f t="array" aca="1" ref="FR337" ca="1">IF(RAND()&lt;=_xlfn.NORM.S.DIST((_xlfn.NORM.S.INV($G$54)-SQRT($G$61)*$C337)/SQRT(1-$G$61),TRUE),(1-(1-RAND())^(1/$G$57))^(1/$I$57),0)</f>
        <v>0</v>
      </c>
      <c r="FS337" s="210">
        <f t="array" aca="1" ref="FS337" ca="1">IF(RAND()&lt;=_xlfn.NORM.S.DIST((_xlfn.NORM.S.INV($G$54)-SQRT($G$61)*$C337)/SQRT(1-$G$61),TRUE),(1-(1-RAND())^(1/$G$57))^(1/$I$57),0)</f>
        <v>0</v>
      </c>
      <c r="FT337" s="210">
        <f t="array" aca="1" ref="FT337" ca="1">IF(RAND()&lt;=_xlfn.NORM.S.DIST((_xlfn.NORM.S.INV($G$54)-SQRT($G$61)*$C337)/SQRT(1-$G$61),TRUE),(1-(1-RAND())^(1/$G$57))^(1/$I$57),0)</f>
        <v>0</v>
      </c>
      <c r="FU337" s="210">
        <f t="array" aca="1" ref="FU337" ca="1">IF(RAND()&lt;=_xlfn.NORM.S.DIST((_xlfn.NORM.S.INV($G$54)-SQRT($G$61)*$C337)/SQRT(1-$G$61),TRUE),(1-(1-RAND())^(1/$G$57))^(1/$I$57),0)</f>
        <v>0</v>
      </c>
      <c r="FV337" s="210">
        <f t="array" aca="1" ref="FV337" ca="1">IF(RAND()&lt;=_xlfn.NORM.S.DIST((_xlfn.NORM.S.INV($G$54)-SQRT($G$61)*$C337)/SQRT(1-$G$61),TRUE),(1-(1-RAND())^(1/$G$57))^(1/$I$57),0)</f>
        <v>0</v>
      </c>
      <c r="FW337" s="210">
        <f t="array" aca="1" ref="FW337" ca="1">IF(RAND()&lt;=_xlfn.NORM.S.DIST((_xlfn.NORM.S.INV($G$54)-SQRT($G$61)*$C337)/SQRT(1-$G$61),TRUE),(1-(1-RAND())^(1/$G$57))^(1/$I$57),0)</f>
        <v>0</v>
      </c>
      <c r="FX337" s="210">
        <f t="array" aca="1" ref="FX337" ca="1">IF(RAND()&lt;=_xlfn.NORM.S.DIST((_xlfn.NORM.S.INV($G$54)-SQRT($G$61)*$C337)/SQRT(1-$G$61),TRUE),(1-(1-RAND())^(1/$G$57))^(1/$I$57),0)</f>
        <v>0</v>
      </c>
      <c r="FY337" s="210">
        <f t="array" aca="1" ref="FY337" ca="1">IF(RAND()&lt;=_xlfn.NORM.S.DIST((_xlfn.NORM.S.INV($G$54)-SQRT($G$61)*$C337)/SQRT(1-$G$61),TRUE),(1-(1-RAND())^(1/$G$57))^(1/$I$57),0)</f>
        <v>0</v>
      </c>
      <c r="FZ337" s="210">
        <f t="array" aca="1" ref="FZ337" ca="1">IF(RAND()&lt;=_xlfn.NORM.S.DIST((_xlfn.NORM.S.INV($G$54)-SQRT($G$61)*$C337)/SQRT(1-$G$61),TRUE),(1-(1-RAND())^(1/$G$57))^(1/$I$57),0)</f>
        <v>0</v>
      </c>
      <c r="GA337" s="210">
        <f t="array" aca="1" ref="GA337" ca="1">IF(RAND()&lt;=_xlfn.NORM.S.DIST((_xlfn.NORM.S.INV($G$54)-SQRT($G$61)*$C337)/SQRT(1-$G$61),TRUE),(1-(1-RAND())^(1/$G$57))^(1/$I$57),0)</f>
        <v>0</v>
      </c>
      <c r="GB337" s="210">
        <f t="array" aca="1" ref="GB337" ca="1">IF(RAND()&lt;=_xlfn.NORM.S.DIST((_xlfn.NORM.S.INV($G$54)-SQRT($G$61)*$C337)/SQRT(1-$G$61),TRUE),(1-(1-RAND())^(1/$G$57))^(1/$I$57),0)</f>
        <v>0</v>
      </c>
      <c r="GC337" s="210">
        <f t="array" aca="1" ref="GC337" ca="1">IF(RAND()&lt;=_xlfn.NORM.S.DIST((_xlfn.NORM.S.INV($G$54)-SQRT($G$61)*$C337)/SQRT(1-$G$61),TRUE),(1-(1-RAND())^(1/$G$57))^(1/$I$57),0)</f>
        <v>0</v>
      </c>
      <c r="GD337" s="210">
        <f t="array" aca="1" ref="GD337" ca="1">IF(RAND()&lt;=_xlfn.NORM.S.DIST((_xlfn.NORM.S.INV($G$54)-SQRT($G$61)*$C337)/SQRT(1-$G$61),TRUE),(1-(1-RAND())^(1/$G$57))^(1/$I$57),0)</f>
        <v>0</v>
      </c>
      <c r="GE337" s="210">
        <f t="array" aca="1" ref="GE337" ca="1">IF(RAND()&lt;=_xlfn.NORM.S.DIST((_xlfn.NORM.S.INV($G$54)-SQRT($G$61)*$C337)/SQRT(1-$G$61),TRUE),(1-(1-RAND())^(1/$G$57))^(1/$I$57),0)</f>
        <v>0</v>
      </c>
      <c r="GF337" s="210">
        <f t="array" aca="1" ref="GF337" ca="1">IF(RAND()&lt;=_xlfn.NORM.S.DIST((_xlfn.NORM.S.INV($G$54)-SQRT($G$61)*$C337)/SQRT(1-$G$61),TRUE),(1-(1-RAND())^(1/$G$57))^(1/$I$57),0)</f>
        <v>0</v>
      </c>
      <c r="GG337" s="210">
        <f t="array" aca="1" ref="GG337" ca="1">IF(RAND()&lt;=_xlfn.NORM.S.DIST((_xlfn.NORM.S.INV($G$54)-SQRT($G$61)*$C337)/SQRT(1-$G$61),TRUE),(1-(1-RAND())^(1/$G$57))^(1/$I$57),0)</f>
        <v>0</v>
      </c>
      <c r="GH337" s="210">
        <f t="array" aca="1" ref="GH337" ca="1">IF(RAND()&lt;=_xlfn.NORM.S.DIST((_xlfn.NORM.S.INV($G$54)-SQRT($G$61)*$C337)/SQRT(1-$G$61),TRUE),(1-(1-RAND())^(1/$G$57))^(1/$I$57),0)</f>
        <v>0</v>
      </c>
      <c r="GI337" s="210">
        <f t="array" aca="1" ref="GI337" ca="1">IF(RAND()&lt;=_xlfn.NORM.S.DIST((_xlfn.NORM.S.INV($G$54)-SQRT($G$61)*$C337)/SQRT(1-$G$61),TRUE),(1-(1-RAND())^(1/$G$57))^(1/$I$57),0)</f>
        <v>0</v>
      </c>
      <c r="GJ337" s="210">
        <f t="array" aca="1" ref="GJ337" ca="1">IF(RAND()&lt;=_xlfn.NORM.S.DIST((_xlfn.NORM.S.INV($G$54)-SQRT($G$61)*$C337)/SQRT(1-$G$61),TRUE),(1-(1-RAND())^(1/$G$57))^(1/$I$57),0)</f>
        <v>0</v>
      </c>
      <c r="GK337" s="210">
        <f t="array" aca="1" ref="GK337" ca="1">IF(RAND()&lt;=_xlfn.NORM.S.DIST((_xlfn.NORM.S.INV($G$54)-SQRT($G$61)*$C337)/SQRT(1-$G$61),TRUE),(1-(1-RAND())^(1/$G$57))^(1/$I$57),0)</f>
        <v>0</v>
      </c>
      <c r="GL337" s="210">
        <f t="array" aca="1" ref="GL337" ca="1">IF(RAND()&lt;=_xlfn.NORM.S.DIST((_xlfn.NORM.S.INV($G$54)-SQRT($G$61)*$C337)/SQRT(1-$G$61),TRUE),(1-(1-RAND())^(1/$G$57))^(1/$I$57),0)</f>
        <v>0</v>
      </c>
      <c r="GM337" s="210">
        <f t="array" aca="1" ref="GM337" ca="1">IF(RAND()&lt;=_xlfn.NORM.S.DIST((_xlfn.NORM.S.INV($G$54)-SQRT($G$61)*$C337)/SQRT(1-$G$61),TRUE),(1-(1-RAND())^(1/$G$57))^(1/$I$57),0)</f>
        <v>0</v>
      </c>
      <c r="GN337" s="210">
        <f t="array" aca="1" ref="GN337" ca="1">IF(RAND()&lt;=_xlfn.NORM.S.DIST((_xlfn.NORM.S.INV($G$54)-SQRT($G$61)*$C337)/SQRT(1-$G$61),TRUE),(1-(1-RAND())^(1/$G$57))^(1/$I$57),0)</f>
        <v>0</v>
      </c>
      <c r="GO337" s="210">
        <f t="array" aca="1" ref="GO337" ca="1">IF(RAND()&lt;=_xlfn.NORM.S.DIST((_xlfn.NORM.S.INV($G$54)-SQRT($G$61)*$C337)/SQRT(1-$G$61),TRUE),(1-(1-RAND())^(1/$G$57))^(1/$I$57),0)</f>
        <v>0</v>
      </c>
      <c r="GP337" s="210">
        <f t="array" aca="1" ref="GP337" ca="1">IF(RAND()&lt;=_xlfn.NORM.S.DIST((_xlfn.NORM.S.INV($G$54)-SQRT($G$61)*$C337)/SQRT(1-$G$61),TRUE),(1-(1-RAND())^(1/$G$57))^(1/$I$57),0)</f>
        <v>0</v>
      </c>
      <c r="GQ337" s="210">
        <f t="array" aca="1" ref="GQ337" ca="1">IF(RAND()&lt;=_xlfn.NORM.S.DIST((_xlfn.NORM.S.INV($G$54)-SQRT($G$61)*$C337)/SQRT(1-$G$61),TRUE),(1-(1-RAND())^(1/$G$57))^(1/$I$57),0)</f>
        <v>0</v>
      </c>
      <c r="GR337" s="210">
        <f t="array" aca="1" ref="GR337" ca="1">IF(RAND()&lt;=_xlfn.NORM.S.DIST((_xlfn.NORM.S.INV($G$54)-SQRT($G$61)*$C337)/SQRT(1-$G$61),TRUE),(1-(1-RAND())^(1/$G$57))^(1/$I$57),0)</f>
        <v>0</v>
      </c>
      <c r="GS337" s="210">
        <f t="array" aca="1" ref="GS337" ca="1">IF(RAND()&lt;=_xlfn.NORM.S.DIST((_xlfn.NORM.S.INV($G$54)-SQRT($G$61)*$C337)/SQRT(1-$G$61),TRUE),(1-(1-RAND())^(1/$G$57))^(1/$I$57),0)</f>
        <v>0</v>
      </c>
      <c r="GT337" s="210">
        <f t="array" aca="1" ref="GT337" ca="1">IF(RAND()&lt;=_xlfn.NORM.S.DIST((_xlfn.NORM.S.INV($G$54)-SQRT($G$61)*$C337)/SQRT(1-$G$61),TRUE),(1-(1-RAND())^(1/$G$57))^(1/$I$57),0)</f>
        <v>0</v>
      </c>
      <c r="GU337" s="210">
        <f t="array" aca="1" ref="GU337" ca="1">IF(RAND()&lt;=_xlfn.NORM.S.DIST((_xlfn.NORM.S.INV($G$54)-SQRT($G$61)*$C337)/SQRT(1-$G$61),TRUE),(1-(1-RAND())^(1/$G$57))^(1/$I$57),0)</f>
        <v>0</v>
      </c>
      <c r="GV337" s="210">
        <f t="array" aca="1" ref="GV337" ca="1">IF(RAND()&lt;=_xlfn.NORM.S.DIST((_xlfn.NORM.S.INV($G$54)-SQRT($G$61)*$C337)/SQRT(1-$G$61),TRUE),(1-(1-RAND())^(1/$G$57))^(1/$I$57),0)</f>
        <v>0</v>
      </c>
      <c r="GW337" s="210">
        <f t="array" aca="1" ref="GW337" ca="1">IF(RAND()&lt;=_xlfn.NORM.S.DIST((_xlfn.NORM.S.INV($G$54)-SQRT($G$61)*$C337)/SQRT(1-$G$61),TRUE),(1-(1-RAND())^(1/$G$57))^(1/$I$57),0)</f>
        <v>0</v>
      </c>
      <c r="GX337" s="210">
        <f t="array" aca="1" ref="GX337" ca="1">IF(RAND()&lt;=_xlfn.NORM.S.DIST((_xlfn.NORM.S.INV($G$54)-SQRT($G$61)*$C337)/SQRT(1-$G$61),TRUE),(1-(1-RAND())^(1/$G$57))^(1/$I$57),0)</f>
        <v>0</v>
      </c>
      <c r="GY337" s="210">
        <f t="array" aca="1" ref="GY337" ca="1">IF(RAND()&lt;=_xlfn.NORM.S.DIST((_xlfn.NORM.S.INV($G$54)-SQRT($G$61)*$C337)/SQRT(1-$G$61),TRUE),(1-(1-RAND())^(1/$G$57))^(1/$I$57),0)</f>
        <v>0</v>
      </c>
      <c r="GZ337" s="210">
        <f t="array" aca="1" ref="GZ337" ca="1">IF(RAND()&lt;=_xlfn.NORM.S.DIST((_xlfn.NORM.S.INV($G$54)-SQRT($G$61)*$C337)/SQRT(1-$G$61),TRUE),(1-(1-RAND())^(1/$G$57))^(1/$I$57),0)</f>
        <v>0</v>
      </c>
      <c r="HA337" s="210">
        <f t="array" aca="1" ref="HA337" ca="1">IF(RAND()&lt;=_xlfn.NORM.S.DIST((_xlfn.NORM.S.INV($G$54)-SQRT($G$61)*$C337)/SQRT(1-$G$61),TRUE),(1-(1-RAND())^(1/$G$57))^(1/$I$57),0)</f>
        <v>0</v>
      </c>
      <c r="HB337" s="210">
        <f t="array" aca="1" ref="HB337" ca="1">IF(RAND()&lt;=_xlfn.NORM.S.DIST((_xlfn.NORM.S.INV($G$54)-SQRT($G$61)*$C337)/SQRT(1-$G$61),TRUE),(1-(1-RAND())^(1/$G$57))^(1/$I$57),0)</f>
        <v>0</v>
      </c>
      <c r="HC337" s="210">
        <f t="array" aca="1" ref="HC337" ca="1">IF(RAND()&lt;=_xlfn.NORM.S.DIST((_xlfn.NORM.S.INV($G$54)-SQRT($G$61)*$C337)/SQRT(1-$G$61),TRUE),(1-(1-RAND())^(1/$G$57))^(1/$I$57),0)</f>
        <v>0</v>
      </c>
      <c r="HD337" s="210">
        <f t="array" aca="1" ref="HD337" ca="1">IF(RAND()&lt;=_xlfn.NORM.S.DIST((_xlfn.NORM.S.INV($G$54)-SQRT($G$61)*$C337)/SQRT(1-$G$61),TRUE),(1-(1-RAND())^(1/$G$57))^(1/$I$57),0)</f>
        <v>0</v>
      </c>
      <c r="HE337" s="210">
        <f t="array" aca="1" ref="HE337" ca="1">IF(RAND()&lt;=_xlfn.NORM.S.DIST((_xlfn.NORM.S.INV($G$54)-SQRT($G$61)*$C337)/SQRT(1-$G$61),TRUE),(1-(1-RAND())^(1/$G$57))^(1/$I$57),0)</f>
        <v>0</v>
      </c>
      <c r="HF337" s="210">
        <f t="array" aca="1" ref="HF337" ca="1">IF(RAND()&lt;=_xlfn.NORM.S.DIST((_xlfn.NORM.S.INV($G$54)-SQRT($G$61)*$C337)/SQRT(1-$G$61),TRUE),(1-(1-RAND())^(1/$G$57))^(1/$I$57),0)</f>
        <v>0</v>
      </c>
      <c r="HG337" s="210">
        <f t="array" aca="1" ref="HG337" ca="1">IF(RAND()&lt;=_xlfn.NORM.S.DIST((_xlfn.NORM.S.INV($G$54)-SQRT($G$61)*$C337)/SQRT(1-$G$61),TRUE),(1-(1-RAND())^(1/$G$57))^(1/$I$57),0)</f>
        <v>0</v>
      </c>
      <c r="HH337" s="210">
        <f t="array" aca="1" ref="HH337" ca="1">IF(RAND()&lt;=_xlfn.NORM.S.DIST((_xlfn.NORM.S.INV($G$54)-SQRT($G$61)*$C337)/SQRT(1-$G$61),TRUE),(1-(1-RAND())^(1/$G$57))^(1/$I$57),0)</f>
        <v>0</v>
      </c>
      <c r="HI337" s="210">
        <f t="array" aca="1" ref="HI337" ca="1">IF(RAND()&lt;=_xlfn.NORM.S.DIST((_xlfn.NORM.S.INV($G$54)-SQRT($G$61)*$C337)/SQRT(1-$G$61),TRUE),(1-(1-RAND())^(1/$G$57))^(1/$I$57),0)</f>
        <v>0</v>
      </c>
      <c r="HJ337" s="210">
        <f t="array" aca="1" ref="HJ337" ca="1">IF(RAND()&lt;=_xlfn.NORM.S.DIST((_xlfn.NORM.S.INV($G$54)-SQRT($G$61)*$C337)/SQRT(1-$G$61),TRUE),(1-(1-RAND())^(1/$G$57))^(1/$I$57),0)</f>
        <v>0</v>
      </c>
      <c r="HK337" s="210">
        <f t="array" aca="1" ref="HK337" ca="1">IF(RAND()&lt;=_xlfn.NORM.S.DIST((_xlfn.NORM.S.INV($G$54)-SQRT($G$61)*$C337)/SQRT(1-$G$61),TRUE),(1-(1-RAND())^(1/$G$57))^(1/$I$57),0)</f>
        <v>0</v>
      </c>
      <c r="HL337" s="210">
        <f t="array" aca="1" ref="HL337" ca="1">IF(RAND()&lt;=_xlfn.NORM.S.DIST((_xlfn.NORM.S.INV($G$54)-SQRT($G$61)*$C337)/SQRT(1-$G$61),TRUE),(1-(1-RAND())^(1/$G$57))^(1/$I$57),0)</f>
        <v>0</v>
      </c>
      <c r="HM337" s="210">
        <f t="array" aca="1" ref="HM337" ca="1">IF(RAND()&lt;=_xlfn.NORM.S.DIST((_xlfn.NORM.S.INV($G$54)-SQRT($G$61)*$C337)/SQRT(1-$G$61),TRUE),(1-(1-RAND())^(1/$G$57))^(1/$I$57),0)</f>
        <v>0</v>
      </c>
      <c r="HN337" s="210">
        <f t="array" aca="1" ref="HN337" ca="1">IF(RAND()&lt;=_xlfn.NORM.S.DIST((_xlfn.NORM.S.INV($G$54)-SQRT($G$61)*$C337)/SQRT(1-$G$61),TRUE),(1-(1-RAND())^(1/$G$57))^(1/$I$57),0)</f>
        <v>0</v>
      </c>
      <c r="HO337" s="210">
        <f t="array" aca="1" ref="HO337" ca="1">IF(RAND()&lt;=_xlfn.NORM.S.DIST((_xlfn.NORM.S.INV($G$54)-SQRT($G$61)*$C337)/SQRT(1-$G$61),TRUE),(1-(1-RAND())^(1/$G$57))^(1/$I$57),0)</f>
        <v>0</v>
      </c>
      <c r="HP337" s="210">
        <f t="array" aca="1" ref="HP337" ca="1">IF(RAND()&lt;=_xlfn.NORM.S.DIST((_xlfn.NORM.S.INV($G$54)-SQRT($G$61)*$C337)/SQRT(1-$G$61),TRUE),(1-(1-RAND())^(1/$G$57))^(1/$I$57),0)</f>
        <v>0</v>
      </c>
      <c r="HQ337" s="210">
        <f t="array" aca="1" ref="HQ337" ca="1">IF(RAND()&lt;=_xlfn.NORM.S.DIST((_xlfn.NORM.S.INV($G$54)-SQRT($G$61)*$C337)/SQRT(1-$G$61),TRUE),(1-(1-RAND())^(1/$G$57))^(1/$I$57),0)</f>
        <v>0</v>
      </c>
      <c r="HR337" s="210">
        <f t="array" aca="1" ref="HR337" ca="1">IF(RAND()&lt;=_xlfn.NORM.S.DIST((_xlfn.NORM.S.INV($G$54)-SQRT($G$61)*$C337)/SQRT(1-$G$61),TRUE),(1-(1-RAND())^(1/$G$57))^(1/$I$57),0)</f>
        <v>0</v>
      </c>
      <c r="HS337" s="210">
        <f t="array" aca="1" ref="HS337" ca="1">IF(RAND()&lt;=_xlfn.NORM.S.DIST((_xlfn.NORM.S.INV($G$54)-SQRT($G$61)*$C337)/SQRT(1-$G$61),TRUE),(1-(1-RAND())^(1/$G$57))^(1/$I$57),0)</f>
        <v>0</v>
      </c>
      <c r="HT337" s="210">
        <f t="array" aca="1" ref="HT337" ca="1">IF(RAND()&lt;=_xlfn.NORM.S.DIST((_xlfn.NORM.S.INV($G$54)-SQRT($G$61)*$C337)/SQRT(1-$G$61),TRUE),(1-(1-RAND())^(1/$G$57))^(1/$I$57),0)</f>
        <v>0</v>
      </c>
      <c r="HU337" s="210">
        <f t="array" aca="1" ref="HU337" ca="1">IF(RAND()&lt;=_xlfn.NORM.S.DIST((_xlfn.NORM.S.INV($G$54)-SQRT($G$61)*$C337)/SQRT(1-$G$61),TRUE),(1-(1-RAND())^(1/$G$57))^(1/$I$57),0)</f>
        <v>0</v>
      </c>
      <c r="HV337" s="210">
        <f t="array" aca="1" ref="HV337" ca="1">IF(RAND()&lt;=_xlfn.NORM.S.DIST((_xlfn.NORM.S.INV($G$54)-SQRT($G$61)*$C337)/SQRT(1-$G$61),TRUE),(1-(1-RAND())^(1/$G$57))^(1/$I$57),0)</f>
        <v>0</v>
      </c>
      <c r="HW337" s="210">
        <f t="array" aca="1" ref="HW337" ca="1">IF(RAND()&lt;=_xlfn.NORM.S.DIST((_xlfn.NORM.S.INV($G$54)-SQRT($G$61)*$C337)/SQRT(1-$G$61),TRUE),(1-(1-RAND())^(1/$G$57))^(1/$I$57),0)</f>
        <v>8.4099716900475144E-2</v>
      </c>
      <c r="HX337" s="210">
        <f t="shared" ca="1" si="76"/>
        <v>1</v>
      </c>
      <c r="HY337" s="210">
        <f t="shared" ca="1" si="77"/>
        <v>8.4099716900475144E-2</v>
      </c>
      <c r="HZ337" s="210">
        <f t="array" aca="1" ref="HZ337" ca="1">IF(RAND()&lt;=_xlfn.NORM.S.DIST((_xlfn.NORM.S.INV($H$54)-SQRT($H$61)*$C337)/SQRT(1-$H$61),TRUE),(1-(1-RAND())^(1/$G$57))^(1/$I$57),0)</f>
        <v>0</v>
      </c>
      <c r="IA337" s="210">
        <f t="array" aca="1" ref="IA337" ca="1">IF(RAND()&lt;=_xlfn.NORM.S.DIST((_xlfn.NORM.S.INV($H$54)-SQRT($H$61)*$C337)/SQRT(1-$H$61),TRUE),(1-(1-RAND())^(1/$G$57))^(1/$I$57),0)</f>
        <v>0.94314996528771078</v>
      </c>
      <c r="IB337" s="210">
        <f t="array" aca="1" ref="IB337" ca="1">IF(RAND()&lt;=_xlfn.NORM.S.DIST((_xlfn.NORM.S.INV($H$54)-SQRT($H$61)*$C337)/SQRT(1-$H$61),TRUE),(1-(1-RAND())^(1/$G$57))^(1/$I$57),0)</f>
        <v>0</v>
      </c>
      <c r="IC337" s="210">
        <f t="array" aca="1" ref="IC337" ca="1">IF(RAND()&lt;=_xlfn.NORM.S.DIST((_xlfn.NORM.S.INV($H$54)-SQRT($H$61)*$C337)/SQRT(1-$H$61),TRUE),(1-(1-RAND())^(1/$G$57))^(1/$I$57),0)</f>
        <v>0</v>
      </c>
      <c r="ID337" s="210">
        <f t="array" aca="1" ref="ID337" ca="1">IF(RAND()&lt;=_xlfn.NORM.S.DIST((_xlfn.NORM.S.INV($H$54)-SQRT($H$61)*$C337)/SQRT(1-$H$61),TRUE),(1-(1-RAND())^(1/$G$57))^(1/$I$57),0)</f>
        <v>0</v>
      </c>
      <c r="IE337" s="210">
        <f t="array" aca="1" ref="IE337" ca="1">IF(RAND()&lt;=_xlfn.NORM.S.DIST((_xlfn.NORM.S.INV($H$54)-SQRT($H$61)*$C337)/SQRT(1-$H$61),TRUE),(1-(1-RAND())^(1/$G$57))^(1/$I$57),0)</f>
        <v>0</v>
      </c>
      <c r="IF337" s="210">
        <f t="array" aca="1" ref="IF337" ca="1">IF(RAND()&lt;=_xlfn.NORM.S.DIST((_xlfn.NORM.S.INV($H$54)-SQRT($H$61)*$C337)/SQRT(1-$H$61),TRUE),(1-(1-RAND())^(1/$G$57))^(1/$I$57),0)</f>
        <v>0</v>
      </c>
      <c r="IG337" s="210">
        <f t="array" aca="1" ref="IG337" ca="1">IF(RAND()&lt;=_xlfn.NORM.S.DIST((_xlfn.NORM.S.INV($H$54)-SQRT($H$61)*$C337)/SQRT(1-$H$61),TRUE),(1-(1-RAND())^(1/$G$57))^(1/$I$57),0)</f>
        <v>0</v>
      </c>
      <c r="IH337" s="210">
        <f t="array" aca="1" ref="IH337" ca="1">IF(RAND()&lt;=_xlfn.NORM.S.DIST((_xlfn.NORM.S.INV($H$54)-SQRT($H$61)*$C337)/SQRT(1-$H$61),TRUE),(1-(1-RAND())^(1/$G$57))^(1/$I$57),0)</f>
        <v>0</v>
      </c>
      <c r="II337" s="210">
        <f t="array" aca="1" ref="II337" ca="1">IF(RAND()&lt;=_xlfn.NORM.S.DIST((_xlfn.NORM.S.INV($H$54)-SQRT($H$61)*$C337)/SQRT(1-$H$61),TRUE),(1-(1-RAND())^(1/$G$57))^(1/$I$57),0)</f>
        <v>0</v>
      </c>
      <c r="IJ337" s="210">
        <f t="array" aca="1" ref="IJ337" ca="1">IF(RAND()&lt;=_xlfn.NORM.S.DIST((_xlfn.NORM.S.INV($H$54)-SQRT($H$61)*$C337)/SQRT(1-$H$61),TRUE),(1-(1-RAND())^(1/$G$57))^(1/$I$57),0)</f>
        <v>0</v>
      </c>
      <c r="IK337" s="210">
        <f t="array" aca="1" ref="IK337" ca="1">IF(RAND()&lt;=_xlfn.NORM.S.DIST((_xlfn.NORM.S.INV($H$54)-SQRT($H$61)*$C337)/SQRT(1-$H$61),TRUE),(1-(1-RAND())^(1/$G$57))^(1/$I$57),0)</f>
        <v>0</v>
      </c>
      <c r="IL337" s="210">
        <f t="array" aca="1" ref="IL337" ca="1">IF(RAND()&lt;=_xlfn.NORM.S.DIST((_xlfn.NORM.S.INV($H$54)-SQRT($H$61)*$C337)/SQRT(1-$H$61),TRUE),(1-(1-RAND())^(1/$G$57))^(1/$I$57),0)</f>
        <v>0.4837185116325769</v>
      </c>
      <c r="IM337" s="210">
        <f t="array" aca="1" ref="IM337" ca="1">IF(RAND()&lt;=_xlfn.NORM.S.DIST((_xlfn.NORM.S.INV($H$54)-SQRT($H$61)*$C337)/SQRT(1-$H$61),TRUE),(1-(1-RAND())^(1/$G$57))^(1/$I$57),0)</f>
        <v>0</v>
      </c>
      <c r="IN337" s="210">
        <f t="array" aca="1" ref="IN337" ca="1">IF(RAND()&lt;=_xlfn.NORM.S.DIST((_xlfn.NORM.S.INV($H$54)-SQRT($H$61)*$C337)/SQRT(1-$H$61),TRUE),(1-(1-RAND())^(1/$G$57))^(1/$I$57),0)</f>
        <v>0</v>
      </c>
      <c r="IO337" s="210">
        <f t="array" aca="1" ref="IO337" ca="1">IF(RAND()&lt;=_xlfn.NORM.S.DIST((_xlfn.NORM.S.INV($H$54)-SQRT($H$61)*$C337)/SQRT(1-$H$61),TRUE),(1-(1-RAND())^(1/$G$57))^(1/$I$57),0)</f>
        <v>0</v>
      </c>
      <c r="IP337" s="210">
        <f t="array" aca="1" ref="IP337" ca="1">IF(RAND()&lt;=_xlfn.NORM.S.DIST((_xlfn.NORM.S.INV($H$54)-SQRT($H$61)*$C337)/SQRT(1-$H$61),TRUE),(1-(1-RAND())^(1/$G$57))^(1/$I$57),0)</f>
        <v>0</v>
      </c>
      <c r="IQ337" s="210">
        <f t="array" aca="1" ref="IQ337" ca="1">IF(RAND()&lt;=_xlfn.NORM.S.DIST((_xlfn.NORM.S.INV($H$54)-SQRT($H$61)*$C337)/SQRT(1-$H$61),TRUE),(1-(1-RAND())^(1/$G$57))^(1/$I$57),0)</f>
        <v>0.76328086180330779</v>
      </c>
      <c r="IR337" s="210">
        <f t="array" aca="1" ref="IR337" ca="1">IF(RAND()&lt;=_xlfn.NORM.S.DIST((_xlfn.NORM.S.INV($H$54)-SQRT($H$61)*$C337)/SQRT(1-$H$61),TRUE),(1-(1-RAND())^(1/$G$57))^(1/$I$57),0)</f>
        <v>0</v>
      </c>
      <c r="IS337" s="210">
        <f t="array" aca="1" ref="IS337" ca="1">IF(RAND()&lt;=_xlfn.NORM.S.DIST((_xlfn.NORM.S.INV($H$54)-SQRT($H$61)*$C337)/SQRT(1-$H$61),TRUE),(1-(1-RAND())^(1/$G$57))^(1/$I$57),0)</f>
        <v>0</v>
      </c>
      <c r="IT337" s="210">
        <f t="array" aca="1" ref="IT337" ca="1">IF(RAND()&lt;=_xlfn.NORM.S.DIST((_xlfn.NORM.S.INV($H$54)-SQRT($H$61)*$C337)/SQRT(1-$H$61),TRUE),(1-(1-RAND())^(1/$G$57))^(1/$I$57),0)</f>
        <v>0</v>
      </c>
      <c r="IU337" s="210">
        <f t="array" aca="1" ref="IU337" ca="1">IF(RAND()&lt;=_xlfn.NORM.S.DIST((_xlfn.NORM.S.INV($H$54)-SQRT($H$61)*$C337)/SQRT(1-$H$61),TRUE),(1-(1-RAND())^(1/$G$57))^(1/$I$57),0)</f>
        <v>0</v>
      </c>
      <c r="IV337" s="210">
        <f t="array" aca="1" ref="IV337" ca="1">IF(RAND()&lt;=_xlfn.NORM.S.DIST((_xlfn.NORM.S.INV($H$54)-SQRT($H$61)*$C337)/SQRT(1-$H$61),TRUE),(1-(1-RAND())^(1/$G$57))^(1/$I$57),0)</f>
        <v>0</v>
      </c>
      <c r="IW337" s="210">
        <f t="array" aca="1" ref="IW337" ca="1">IF(RAND()&lt;=_xlfn.NORM.S.DIST((_xlfn.NORM.S.INV($H$54)-SQRT($H$61)*$C337)/SQRT(1-$H$61),TRUE),(1-(1-RAND())^(1/$G$57))^(1/$I$57),0)</f>
        <v>0</v>
      </c>
      <c r="IX337" s="210">
        <f t="array" aca="1" ref="IX337" ca="1">IF(RAND()&lt;=_xlfn.NORM.S.DIST((_xlfn.NORM.S.INV($H$54)-SQRT($H$61)*$C337)/SQRT(1-$H$61),TRUE),(1-(1-RAND())^(1/$G$57))^(1/$I$57),0)</f>
        <v>0</v>
      </c>
      <c r="IY337" s="210">
        <f t="array" aca="1" ref="IY337" ca="1">IF(RAND()&lt;=_xlfn.NORM.S.DIST((_xlfn.NORM.S.INV($H$54)-SQRT($H$61)*$C337)/SQRT(1-$H$61),TRUE),(1-(1-RAND())^(1/$G$57))^(1/$I$57),0)</f>
        <v>0</v>
      </c>
      <c r="IZ337" s="210">
        <f t="array" aca="1" ref="IZ337" ca="1">IF(RAND()&lt;=_xlfn.NORM.S.DIST((_xlfn.NORM.S.INV($H$54)-SQRT($H$61)*$C337)/SQRT(1-$H$61),TRUE),(1-(1-RAND())^(1/$G$57))^(1/$I$57),0)</f>
        <v>0</v>
      </c>
      <c r="JA337" s="210">
        <f t="array" aca="1" ref="JA337" ca="1">IF(RAND()&lt;=_xlfn.NORM.S.DIST((_xlfn.NORM.S.INV($H$54)-SQRT($H$61)*$C337)/SQRT(1-$H$61),TRUE),(1-(1-RAND())^(1/$G$57))^(1/$I$57),0)</f>
        <v>0</v>
      </c>
      <c r="JB337" s="210">
        <f t="array" aca="1" ref="JB337" ca="1">IF(RAND()&lt;=_xlfn.NORM.S.DIST((_xlfn.NORM.S.INV($H$54)-SQRT($H$61)*$C337)/SQRT(1-$H$61),TRUE),(1-(1-RAND())^(1/$G$57))^(1/$I$57),0)</f>
        <v>0</v>
      </c>
      <c r="JC337" s="210">
        <f t="array" aca="1" ref="JC337" ca="1">IF(RAND()&lt;=_xlfn.NORM.S.DIST((_xlfn.NORM.S.INV($H$54)-SQRT($H$61)*$C337)/SQRT(1-$H$61),TRUE),(1-(1-RAND())^(1/$G$57))^(1/$I$57),0)</f>
        <v>0</v>
      </c>
      <c r="JD337" s="210">
        <f t="array" aca="1" ref="JD337" ca="1">IF(RAND()&lt;=_xlfn.NORM.S.DIST((_xlfn.NORM.S.INV($H$54)-SQRT($H$61)*$C337)/SQRT(1-$H$61),TRUE),(1-(1-RAND())^(1/$G$57))^(1/$I$57),0)</f>
        <v>0.19558510557046282</v>
      </c>
      <c r="JE337" s="210">
        <f t="array" aca="1" ref="JE337" ca="1">IF(RAND()&lt;=_xlfn.NORM.S.DIST((_xlfn.NORM.S.INV($H$54)-SQRT($H$61)*$C337)/SQRT(1-$H$61),TRUE),(1-(1-RAND())^(1/$G$57))^(1/$I$57),0)</f>
        <v>0</v>
      </c>
      <c r="JF337" s="210">
        <f t="array" aca="1" ref="JF337" ca="1">IF(RAND()&lt;=_xlfn.NORM.S.DIST((_xlfn.NORM.S.INV($H$54)-SQRT($H$61)*$C337)/SQRT(1-$H$61),TRUE),(1-(1-RAND())^(1/$G$57))^(1/$I$57),0)</f>
        <v>0</v>
      </c>
      <c r="JG337" s="210">
        <f t="array" aca="1" ref="JG337" ca="1">IF(RAND()&lt;=_xlfn.NORM.S.DIST((_xlfn.NORM.S.INV($H$54)-SQRT($H$61)*$C337)/SQRT(1-$H$61),TRUE),(1-(1-RAND())^(1/$G$57))^(1/$I$57),0)</f>
        <v>0</v>
      </c>
      <c r="JH337" s="210">
        <f t="array" aca="1" ref="JH337" ca="1">IF(RAND()&lt;=_xlfn.NORM.S.DIST((_xlfn.NORM.S.INV($H$54)-SQRT($H$61)*$C337)/SQRT(1-$H$61),TRUE),(1-(1-RAND())^(1/$G$57))^(1/$I$57),0)</f>
        <v>0</v>
      </c>
      <c r="JI337" s="210">
        <f t="array" aca="1" ref="JI337" ca="1">IF(RAND()&lt;=_xlfn.NORM.S.DIST((_xlfn.NORM.S.INV($H$54)-SQRT($H$61)*$C337)/SQRT(1-$H$61),TRUE),(1-(1-RAND())^(1/$G$57))^(1/$I$57),0)</f>
        <v>0</v>
      </c>
      <c r="JJ337" s="210">
        <f t="array" aca="1" ref="JJ337" ca="1">IF(RAND()&lt;=_xlfn.NORM.S.DIST((_xlfn.NORM.S.INV($H$54)-SQRT($H$61)*$C337)/SQRT(1-$H$61),TRUE),(1-(1-RAND())^(1/$G$57))^(1/$I$57),0)</f>
        <v>0</v>
      </c>
      <c r="JK337" s="210">
        <f t="array" aca="1" ref="JK337" ca="1">IF(RAND()&lt;=_xlfn.NORM.S.DIST((_xlfn.NORM.S.INV($H$54)-SQRT($H$61)*$C337)/SQRT(1-$H$61),TRUE),(1-(1-RAND())^(1/$G$57))^(1/$I$57),0)</f>
        <v>0</v>
      </c>
      <c r="JL337" s="210">
        <f t="array" aca="1" ref="JL337" ca="1">IF(RAND()&lt;=_xlfn.NORM.S.DIST((_xlfn.NORM.S.INV($H$54)-SQRT($H$61)*$C337)/SQRT(1-$H$61),TRUE),(1-(1-RAND())^(1/$G$57))^(1/$I$57),0)</f>
        <v>0</v>
      </c>
      <c r="JM337" s="210">
        <f t="array" aca="1" ref="JM337" ca="1">IF(RAND()&lt;=_xlfn.NORM.S.DIST((_xlfn.NORM.S.INV($H$54)-SQRT($H$61)*$C337)/SQRT(1-$H$61),TRUE),(1-(1-RAND())^(1/$G$57))^(1/$I$57),0)</f>
        <v>0</v>
      </c>
      <c r="JN337" s="210">
        <f t="shared" ca="1" si="78"/>
        <v>4</v>
      </c>
      <c r="JO337" s="210">
        <f t="shared" ca="1" si="79"/>
        <v>2.3857344442940587</v>
      </c>
      <c r="JP337" s="210">
        <f t="array" aca="1" ref="JP337" ca="1">IF(RAND()&lt;=_xlfn.NORM.S.DIST((_xlfn.NORM.S.INV($I$54)-SQRT($I$61)*$C337)/SQRT(1-$I$61),TRUE),(1-(1-RAND())^(1/$G$57))^(1/$I$57),0)</f>
        <v>0</v>
      </c>
      <c r="JQ337" s="210">
        <f t="array" aca="1" ref="JQ337" ca="1">IF(RAND()&lt;=_xlfn.NORM.S.DIST((_xlfn.NORM.S.INV($I$54)-SQRT($I$61)*$C337)/SQRT(1-$I$61),TRUE),(1-(1-RAND())^(1/$G$57))^(1/$I$57),0)</f>
        <v>0</v>
      </c>
      <c r="JR337" s="210">
        <f t="array" aca="1" ref="JR337" ca="1">IF(RAND()&lt;=_xlfn.NORM.S.DIST((_xlfn.NORM.S.INV($I$54)-SQRT($I$61)*$C337)/SQRT(1-$I$61),TRUE),(1-(1-RAND())^(1/$G$57))^(1/$I$57),0)</f>
        <v>0</v>
      </c>
      <c r="JS337" s="210">
        <f t="array" aca="1" ref="JS337" ca="1">IF(RAND()&lt;=_xlfn.NORM.S.DIST((_xlfn.NORM.S.INV($I$54)-SQRT($I$61)*$C337)/SQRT(1-$I$61),TRUE),(1-(1-RAND())^(1/$G$57))^(1/$I$57),0)</f>
        <v>0</v>
      </c>
      <c r="JT337" s="210">
        <f t="array" aca="1" ref="JT337" ca="1">IF(RAND()&lt;=_xlfn.NORM.S.DIST((_xlfn.NORM.S.INV($I$54)-SQRT($I$61)*$C337)/SQRT(1-$I$61),TRUE),(1-(1-RAND())^(1/$G$57))^(1/$I$57),0)</f>
        <v>0</v>
      </c>
      <c r="JU337" s="210">
        <f t="array" aca="1" ref="JU337" ca="1">IF(RAND()&lt;=_xlfn.NORM.S.DIST((_xlfn.NORM.S.INV($I$54)-SQRT($I$61)*$C337)/SQRT(1-$I$61),TRUE),(1-(1-RAND())^(1/$G$57))^(1/$I$57),0)</f>
        <v>0</v>
      </c>
      <c r="JV337" s="210">
        <f t="array" aca="1" ref="JV337" ca="1">IF(RAND()&lt;=_xlfn.NORM.S.DIST((_xlfn.NORM.S.INV($I$54)-SQRT($I$61)*$C337)/SQRT(1-$I$61),TRUE),(1-(1-RAND())^(1/$G$57))^(1/$I$57),0)</f>
        <v>0.51253113439104425</v>
      </c>
      <c r="JW337" s="210">
        <f t="array" aca="1" ref="JW337" ca="1">IF(RAND()&lt;=_xlfn.NORM.S.DIST((_xlfn.NORM.S.INV($I$54)-SQRT($I$61)*$C337)/SQRT(1-$I$61),TRUE),(1-(1-RAND())^(1/$G$57))^(1/$I$57),0)</f>
        <v>0</v>
      </c>
      <c r="JX337" s="210">
        <f t="array" aca="1" ref="JX337" ca="1">IF(RAND()&lt;=_xlfn.NORM.S.DIST((_xlfn.NORM.S.INV($I$54)-SQRT($I$61)*$C337)/SQRT(1-$I$61),TRUE),(1-(1-RAND())^(1/$G$57))^(1/$I$57),0)</f>
        <v>0</v>
      </c>
      <c r="JY337" s="210">
        <f t="array" aca="1" ref="JY337" ca="1">IF(RAND()&lt;=_xlfn.NORM.S.DIST((_xlfn.NORM.S.INV($I$54)-SQRT($I$61)*$C337)/SQRT(1-$I$61),TRUE),(1-(1-RAND())^(1/$G$57))^(1/$I$57),0)</f>
        <v>0</v>
      </c>
      <c r="JZ337" s="210">
        <f t="array" aca="1" ref="JZ337" ca="1">IF(RAND()&lt;=_xlfn.NORM.S.DIST((_xlfn.NORM.S.INV($I$54)-SQRT($I$61)*$C337)/SQRT(1-$I$61),TRUE),(1-(1-RAND())^(1/$G$57))^(1/$I$57),0)</f>
        <v>0.65439635422066489</v>
      </c>
      <c r="KA337" s="210">
        <f t="array" aca="1" ref="KA337" ca="1">IF(RAND()&lt;=_xlfn.NORM.S.DIST((_xlfn.NORM.S.INV($I$54)-SQRT($I$61)*$C337)/SQRT(1-$I$61),TRUE),(1-(1-RAND())^(1/$G$57))^(1/$I$57),0)</f>
        <v>0</v>
      </c>
      <c r="KB337" s="210">
        <f t="array" aca="1" ref="KB337" ca="1">IF(RAND()&lt;=_xlfn.NORM.S.DIST((_xlfn.NORM.S.INV($I$54)-SQRT($I$61)*$C337)/SQRT(1-$I$61),TRUE),(1-(1-RAND())^(1/$G$57))^(1/$I$57),0)</f>
        <v>0.99900808180390177</v>
      </c>
      <c r="KC337" s="210">
        <f t="array" aca="1" ref="KC337" ca="1">IF(RAND()&lt;=_xlfn.NORM.S.DIST((_xlfn.NORM.S.INV($I$54)-SQRT($I$61)*$C337)/SQRT(1-$I$61),TRUE),(1-(1-RAND())^(1/$G$57))^(1/$I$57),0)</f>
        <v>0</v>
      </c>
      <c r="KD337" s="210">
        <f t="array" aca="1" ref="KD337" ca="1">IF(RAND()&lt;=_xlfn.NORM.S.DIST((_xlfn.NORM.S.INV($I$54)-SQRT($I$61)*$C337)/SQRT(1-$I$61),TRUE),(1-(1-RAND())^(1/$G$57))^(1/$I$57),0)</f>
        <v>0</v>
      </c>
      <c r="KE337" s="210">
        <f t="array" aca="1" ref="KE337" ca="1">IF(RAND()&lt;=_xlfn.NORM.S.DIST((_xlfn.NORM.S.INV($I$54)-SQRT($I$61)*$C337)/SQRT(1-$I$61),TRUE),(1-(1-RAND())^(1/$G$57))^(1/$I$57),0)</f>
        <v>0.30008518068398793</v>
      </c>
      <c r="KF337" s="210">
        <f t="array" aca="1" ref="KF337" ca="1">IF(RAND()&lt;=_xlfn.NORM.S.DIST((_xlfn.NORM.S.INV($I$54)-SQRT($I$61)*$C337)/SQRT(1-$I$61),TRUE),(1-(1-RAND())^(1/$G$57))^(1/$I$57),0)</f>
        <v>0</v>
      </c>
      <c r="KG337" s="210">
        <f t="array" aca="1" ref="KG337" ca="1">IF(RAND()&lt;=_xlfn.NORM.S.DIST((_xlfn.NORM.S.INV($I$54)-SQRT($I$61)*$C337)/SQRT(1-$I$61),TRUE),(1-(1-RAND())^(1/$G$57))^(1/$I$57),0)</f>
        <v>0.60083062248098396</v>
      </c>
      <c r="KH337" s="210">
        <f t="array" aca="1" ref="KH337" ca="1">IF(RAND()&lt;=_xlfn.NORM.S.DIST((_xlfn.NORM.S.INV($I$54)-SQRT($I$61)*$C337)/SQRT(1-$I$61),TRUE),(1-(1-RAND())^(1/$G$57))^(1/$I$57),0)</f>
        <v>0</v>
      </c>
      <c r="KI337" s="210">
        <f t="array" aca="1" ref="KI337" ca="1">IF(RAND()&lt;=_xlfn.NORM.S.DIST((_xlfn.NORM.S.INV($I$54)-SQRT($I$61)*$C337)/SQRT(1-$I$61),TRUE),(1-(1-RAND())^(1/$G$57))^(1/$I$57),0)</f>
        <v>0</v>
      </c>
      <c r="KJ337" s="210">
        <f t="array" aca="1" ref="KJ337" ca="1">IF(RAND()&lt;=_xlfn.NORM.S.DIST((_xlfn.NORM.S.INV($I$54)-SQRT($I$61)*$C337)/SQRT(1-$I$61),TRUE),(1-(1-RAND())^(1/$G$57))^(1/$I$57),0)</f>
        <v>0</v>
      </c>
      <c r="KK337" s="210">
        <f t="array" aca="1" ref="KK337" ca="1">IF(RAND()&lt;=_xlfn.NORM.S.DIST((_xlfn.NORM.S.INV($I$54)-SQRT($I$61)*$C337)/SQRT(1-$I$61),TRUE),(1-(1-RAND())^(1/$G$57))^(1/$I$57),0)</f>
        <v>0</v>
      </c>
      <c r="KL337" s="210">
        <f t="array" aca="1" ref="KL337" ca="1">IF(RAND()&lt;=_xlfn.NORM.S.DIST((_xlfn.NORM.S.INV($I$54)-SQRT($I$61)*$C337)/SQRT(1-$I$61),TRUE),(1-(1-RAND())^(1/$G$57))^(1/$I$57),0)</f>
        <v>0</v>
      </c>
      <c r="KM337" s="210">
        <f t="array" aca="1" ref="KM337" ca="1">IF(RAND()&lt;=_xlfn.NORM.S.DIST((_xlfn.NORM.S.INV($I$54)-SQRT($I$61)*$C337)/SQRT(1-$I$61),TRUE),(1-(1-RAND())^(1/$G$57))^(1/$I$57),0)</f>
        <v>0.12357569678090952</v>
      </c>
      <c r="KN337" s="210">
        <f t="array" aca="1" ref="KN337" ca="1">IF(RAND()&lt;=_xlfn.NORM.S.DIST((_xlfn.NORM.S.INV($I$54)-SQRT($I$61)*$C337)/SQRT(1-$I$61),TRUE),(1-(1-RAND())^(1/$G$57))^(1/$I$57),0)</f>
        <v>0</v>
      </c>
      <c r="KO337" s="210">
        <f t="array" aca="1" ref="KO337" ca="1">IF(RAND()&lt;=_xlfn.NORM.S.DIST((_xlfn.NORM.S.INV($I$54)-SQRT($I$61)*$C337)/SQRT(1-$I$61),TRUE),(1-(1-RAND())^(1/$G$57))^(1/$I$57),0)</f>
        <v>0</v>
      </c>
      <c r="KP337" s="210">
        <f t="array" aca="1" ref="KP337" ca="1">IF(RAND()&lt;=_xlfn.NORM.S.DIST((_xlfn.NORM.S.INV($I$54)-SQRT($I$61)*$C337)/SQRT(1-$I$61),TRUE),(1-(1-RAND())^(1/$G$57))^(1/$I$57),0)</f>
        <v>0</v>
      </c>
      <c r="KQ337" s="210">
        <f t="array" aca="1" ref="KQ337" ca="1">IF(RAND()&lt;=_xlfn.NORM.S.DIST((_xlfn.NORM.S.INV($I$54)-SQRT($I$61)*$C337)/SQRT(1-$I$61),TRUE),(1-(1-RAND())^(1/$G$57))^(1/$I$57),0)</f>
        <v>0.98456250336346363</v>
      </c>
      <c r="KR337" s="210">
        <f t="array" aca="1" ref="KR337" ca="1">IF(RAND()&lt;=_xlfn.NORM.S.DIST((_xlfn.NORM.S.INV($I$54)-SQRT($I$61)*$C337)/SQRT(1-$I$61),TRUE),(1-(1-RAND())^(1/$G$57))^(1/$I$57),0)</f>
        <v>0</v>
      </c>
      <c r="KS337" s="210">
        <f t="array" aca="1" ref="KS337" ca="1">IF(RAND()&lt;=_xlfn.NORM.S.DIST((_xlfn.NORM.S.INV($I$54)-SQRT($I$61)*$C337)/SQRT(1-$I$61),TRUE),(1-(1-RAND())^(1/$G$57))^(1/$I$57),0)</f>
        <v>0</v>
      </c>
      <c r="KT337" s="210">
        <f t="shared" ca="1" si="80"/>
        <v>7</v>
      </c>
      <c r="KU337" s="210">
        <f t="shared" ca="1" si="81"/>
        <v>4.1749895737249556</v>
      </c>
      <c r="KV337" s="210">
        <f t="array" aca="1" ref="KV337" ca="1">IF(RAND()&lt;=_xlfn.NORM.S.DIST((_xlfn.NORM.S.INV($J$54)-SQRT($J$61)*$C337)/SQRT(1-$J$61),TRUE),(1-(1-RAND())^(1/$G$57))^(1/$I$57),0)</f>
        <v>0</v>
      </c>
      <c r="KW337" s="210">
        <f t="array" aca="1" ref="KW337" ca="1">IF(RAND()&lt;=_xlfn.NORM.S.DIST((_xlfn.NORM.S.INV($J$54)-SQRT($J$61)*$C337)/SQRT(1-$J$61),TRUE),(1-(1-RAND())^(1/$G$57))^(1/$I$57),0)</f>
        <v>5.9946069784817336E-4</v>
      </c>
      <c r="KX337" s="210">
        <f t="array" aca="1" ref="KX337" ca="1">IF(RAND()&lt;=_xlfn.NORM.S.DIST((_xlfn.NORM.S.INV($J$54)-SQRT($J$61)*$C337)/SQRT(1-$J$61),TRUE),(1-(1-RAND())^(1/$G$57))^(1/$I$57),0)</f>
        <v>0.16571034873335619</v>
      </c>
      <c r="KY337" s="210">
        <f t="array" aca="1" ref="KY337" ca="1">IF(RAND()&lt;=_xlfn.NORM.S.DIST((_xlfn.NORM.S.INV($J$54)-SQRT($J$61)*$C337)/SQRT(1-$J$61),TRUE),(1-(1-RAND())^(1/$G$57))^(1/$I$57),0)</f>
        <v>0</v>
      </c>
      <c r="KZ337" s="210">
        <f t="array" aca="1" ref="KZ337" ca="1">IF(RAND()&lt;=_xlfn.NORM.S.DIST((_xlfn.NORM.S.INV($J$54)-SQRT($J$61)*$C337)/SQRT(1-$J$61),TRUE),(1-(1-RAND())^(1/$G$57))^(1/$I$57),0)</f>
        <v>0</v>
      </c>
      <c r="LA337" s="210">
        <f t="array" aca="1" ref="LA337" ca="1">IF(RAND()&lt;=_xlfn.NORM.S.DIST((_xlfn.NORM.S.INV($J$54)-SQRT($J$61)*$C337)/SQRT(1-$J$61),TRUE),(1-(1-RAND())^(1/$G$57))^(1/$I$57),0)</f>
        <v>0.96646767428381741</v>
      </c>
      <c r="LB337" s="210">
        <f t="array" aca="1" ref="LB337" ca="1">IF(RAND()&lt;=_xlfn.NORM.S.DIST((_xlfn.NORM.S.INV($J$54)-SQRT($J$61)*$C337)/SQRT(1-$J$61),TRUE),(1-(1-RAND())^(1/$G$57))^(1/$I$57),0)</f>
        <v>3.2156304540354314E-2</v>
      </c>
      <c r="LC337" s="210">
        <f t="array" aca="1" ref="LC337" ca="1">IF(RAND()&lt;=_xlfn.NORM.S.DIST((_xlfn.NORM.S.INV($J$54)-SQRT($J$61)*$C337)/SQRT(1-$J$61),TRUE),(1-(1-RAND())^(1/$G$57))^(1/$I$57),0)</f>
        <v>0</v>
      </c>
      <c r="LD337" s="210">
        <f t="array" aca="1" ref="LD337" ca="1">IF(RAND()&lt;=_xlfn.NORM.S.DIST((_xlfn.NORM.S.INV($J$54)-SQRT($J$61)*$C337)/SQRT(1-$J$61),TRUE),(1-(1-RAND())^(1/$G$57))^(1/$I$57),0)</f>
        <v>0.70828414839637188</v>
      </c>
      <c r="LE337" s="210">
        <f t="array" aca="1" ref="LE337" ca="1">IF(RAND()&lt;=_xlfn.NORM.S.DIST((_xlfn.NORM.S.INV($J$54)-SQRT($J$61)*$C337)/SQRT(1-$J$61),TRUE),(1-(1-RAND())^(1/$G$57))^(1/$I$57),0)</f>
        <v>0.99652603093089176</v>
      </c>
      <c r="LF337" s="210">
        <f t="shared" ca="1" si="82"/>
        <v>6</v>
      </c>
      <c r="LG337" s="210">
        <f t="shared" ca="1" si="83"/>
        <v>2.8697439675826399</v>
      </c>
      <c r="LH337" s="210">
        <f t="shared" ca="1" si="84"/>
        <v>24</v>
      </c>
      <c r="LI337" s="210">
        <f t="shared" ca="1" si="84"/>
        <v>11.620873449373027</v>
      </c>
    </row>
    <row r="338" spans="2:321" x14ac:dyDescent="0.3">
      <c r="B338"/>
      <c r="C338" s="210">
        <f t="shared" ca="1" si="71"/>
        <v>-1.2038297787992318</v>
      </c>
      <c r="D338" s="210">
        <f t="array" aca="1" ref="D338" ca="1">IF(RAND()&lt;=_xlfn.NORM.S.DIST((_xlfn.NORM.S.INV($C$54)-SQRT($C$61)*$C338)/SQRT(1-$C$61),TRUE),(1-(1-RAND())^(1/$G$57))^(1/$I$57),0)</f>
        <v>0</v>
      </c>
      <c r="E338" s="210">
        <f t="array" aca="1" ref="E338" ca="1">IF(RAND()&lt;=_xlfn.NORM.S.DIST((_xlfn.NORM.S.INV($C$54)-SQRT($C$61)*$C338)/SQRT(1-$C$61),TRUE),(1-(1-RAND())^(1/$G$57))^(1/$I$57),0)</f>
        <v>0</v>
      </c>
      <c r="F338" s="210">
        <f t="array" aca="1" ref="F338" ca="1">IF(RAND()&lt;=_xlfn.NORM.S.DIST((_xlfn.NORM.S.INV($C$54)-SQRT($C$61)*$C338)/SQRT(1-$C$61),TRUE),(1-(1-RAND())^(1/$G$57))^(1/$I$57),0)</f>
        <v>0</v>
      </c>
      <c r="G338" s="210">
        <f t="array" aca="1" ref="G338" ca="1">IF(RAND()&lt;=_xlfn.NORM.S.DIST((_xlfn.NORM.S.INV($C$54)-SQRT($C$61)*$C338)/SQRT(1-$C$61),TRUE),(1-(1-RAND())^(1/$G$57))^(1/$I$57),0)</f>
        <v>0</v>
      </c>
      <c r="H338" s="210">
        <f t="array" aca="1" ref="H338" ca="1">IF(RAND()&lt;=_xlfn.NORM.S.DIST((_xlfn.NORM.S.INV($C$54)-SQRT($C$61)*$C338)/SQRT(1-$C$61),TRUE),(1-(1-RAND())^(1/$G$57))^(1/$I$57),0)</f>
        <v>0</v>
      </c>
      <c r="I338" s="210">
        <f t="array" aca="1" ref="I338" ca="1">IF(RAND()&lt;=_xlfn.NORM.S.DIST((_xlfn.NORM.S.INV($C$54)-SQRT($C$61)*$C338)/SQRT(1-$C$61),TRUE),(1-(1-RAND())^(1/$G$57))^(1/$I$57),0)</f>
        <v>0</v>
      </c>
      <c r="J338" s="210">
        <f t="array" aca="1" ref="J338" ca="1">IF(RAND()&lt;=_xlfn.NORM.S.DIST((_xlfn.NORM.S.INV($C$54)-SQRT($C$61)*$C338)/SQRT(1-$C$61),TRUE),(1-(1-RAND())^(1/$G$57))^(1/$I$57),0)</f>
        <v>0</v>
      </c>
      <c r="K338" s="210">
        <f t="array" aca="1" ref="K338" ca="1">IF(RAND()&lt;=_xlfn.NORM.S.DIST((_xlfn.NORM.S.INV($C$54)-SQRT($C$61)*$C338)/SQRT(1-$C$61),TRUE),(1-(1-RAND())^(1/$G$57))^(1/$I$57),0)</f>
        <v>0</v>
      </c>
      <c r="L338" s="210">
        <f t="array" aca="1" ref="L338" ca="1">IF(RAND()&lt;=_xlfn.NORM.S.DIST((_xlfn.NORM.S.INV($C$54)-SQRT($C$61)*$C338)/SQRT(1-$C$61),TRUE),(1-(1-RAND())^(1/$G$57))^(1/$I$57),0)</f>
        <v>0</v>
      </c>
      <c r="M338" s="210">
        <f t="array" aca="1" ref="M338" ca="1">IF(RAND()&lt;=_xlfn.NORM.S.DIST((_xlfn.NORM.S.INV($C$54)-SQRT($C$61)*$C338)/SQRT(1-$C$61),TRUE),(1-(1-RAND())^(1/$G$57))^(1/$I$57),0)</f>
        <v>0</v>
      </c>
      <c r="N338" s="210">
        <f t="shared" ca="1" si="85"/>
        <v>0</v>
      </c>
      <c r="O338" s="210">
        <f t="shared" ca="1" si="72"/>
        <v>0</v>
      </c>
      <c r="P338" s="210">
        <f t="array" aca="1" ref="P338" ca="1">IF(RAND()&lt;=_xlfn.NORM.S.DIST((_xlfn.NORM.S.INV($D$54)-SQRT($D$61)*$C338)/SQRT(1-$D$61),TRUE),(1-(1-RAND())^(1/$G$57))^(1/$I$57),0)</f>
        <v>0</v>
      </c>
      <c r="Q338" s="210">
        <f t="array" aca="1" ref="Q338" ca="1">IF(RAND()&lt;=_xlfn.NORM.S.DIST((_xlfn.NORM.S.INV($D$54)-SQRT($D$61)*$C338)/SQRT(1-$D$61),TRUE),(1-(1-RAND())^(1/$G$57))^(1/$I$57),0)</f>
        <v>0</v>
      </c>
      <c r="R338" s="210">
        <f t="array" aca="1" ref="R338" ca="1">IF(RAND()&lt;=_xlfn.NORM.S.DIST((_xlfn.NORM.S.INV($D$54)-SQRT($D$61)*$C338)/SQRT(1-$D$61),TRUE),(1-(1-RAND())^(1/$G$57))^(1/$I$57),0)</f>
        <v>0.72714607903695561</v>
      </c>
      <c r="S338" s="210">
        <f t="array" aca="1" ref="S338" ca="1">IF(RAND()&lt;=_xlfn.NORM.S.DIST((_xlfn.NORM.S.INV($D$54)-SQRT($D$61)*$C338)/SQRT(1-$D$61),TRUE),(1-(1-RAND())^(1/$G$57))^(1/$I$57),0)</f>
        <v>0</v>
      </c>
      <c r="T338" s="210">
        <f t="array" aca="1" ref="T338" ca="1">IF(RAND()&lt;=_xlfn.NORM.S.DIST((_xlfn.NORM.S.INV($D$54)-SQRT($D$61)*$C338)/SQRT(1-$D$61),TRUE),(1-(1-RAND())^(1/$G$57))^(1/$I$57),0)</f>
        <v>0</v>
      </c>
      <c r="U338" s="210">
        <f t="array" aca="1" ref="U338" ca="1">IF(RAND()&lt;=_xlfn.NORM.S.DIST((_xlfn.NORM.S.INV($D$54)-SQRT($D$61)*$C338)/SQRT(1-$D$61),TRUE),(1-(1-RAND())^(1/$G$57))^(1/$I$57),0)</f>
        <v>0</v>
      </c>
      <c r="V338" s="210">
        <f t="array" aca="1" ref="V338" ca="1">IF(RAND()&lt;=_xlfn.NORM.S.DIST((_xlfn.NORM.S.INV($D$54)-SQRT($D$61)*$C338)/SQRT(1-$D$61),TRUE),(1-(1-RAND())^(1/$G$57))^(1/$I$57),0)</f>
        <v>0</v>
      </c>
      <c r="W338" s="210">
        <f t="array" aca="1" ref="W338" ca="1">IF(RAND()&lt;=_xlfn.NORM.S.DIST((_xlfn.NORM.S.INV($D$54)-SQRT($D$61)*$C338)/SQRT(1-$D$61),TRUE),(1-(1-RAND())^(1/$G$57))^(1/$I$57),0)</f>
        <v>0</v>
      </c>
      <c r="X338" s="210">
        <f t="array" aca="1" ref="X338" ca="1">IF(RAND()&lt;=_xlfn.NORM.S.DIST((_xlfn.NORM.S.INV($D$54)-SQRT($D$61)*$C338)/SQRT(1-$D$61),TRUE),(1-(1-RAND())^(1/$G$57))^(1/$I$57),0)</f>
        <v>0</v>
      </c>
      <c r="Y338" s="210">
        <f t="array" aca="1" ref="Y338" ca="1">IF(RAND()&lt;=_xlfn.NORM.S.DIST((_xlfn.NORM.S.INV($D$54)-SQRT($D$61)*$C338)/SQRT(1-$D$61),TRUE),(1-(1-RAND())^(1/$G$57))^(1/$I$57),0)</f>
        <v>0</v>
      </c>
      <c r="Z338" s="210">
        <f t="array" aca="1" ref="Z338" ca="1">IF(RAND()&lt;=_xlfn.NORM.S.DIST((_xlfn.NORM.S.INV($D$54)-SQRT($D$61)*$C338)/SQRT(1-$D$61),TRUE),(1-(1-RAND())^(1/$G$57))^(1/$I$57),0)</f>
        <v>0</v>
      </c>
      <c r="AA338" s="210">
        <f t="array" aca="1" ref="AA338" ca="1">IF(RAND()&lt;=_xlfn.NORM.S.DIST((_xlfn.NORM.S.INV($D$54)-SQRT($D$61)*$C338)/SQRT(1-$D$61),TRUE),(1-(1-RAND())^(1/$G$57))^(1/$I$57),0)</f>
        <v>0</v>
      </c>
      <c r="AB338" s="210">
        <f t="array" aca="1" ref="AB338" ca="1">IF(RAND()&lt;=_xlfn.NORM.S.DIST((_xlfn.NORM.S.INV($D$54)-SQRT($D$61)*$C338)/SQRT(1-$D$61),TRUE),(1-(1-RAND())^(1/$G$57))^(1/$I$57),0)</f>
        <v>0</v>
      </c>
      <c r="AC338" s="210">
        <f t="array" aca="1" ref="AC338" ca="1">IF(RAND()&lt;=_xlfn.NORM.S.DIST((_xlfn.NORM.S.INV($D$54)-SQRT($D$61)*$C338)/SQRT(1-$D$61),TRUE),(1-(1-RAND())^(1/$G$57))^(1/$I$57),0)</f>
        <v>0</v>
      </c>
      <c r="AD338" s="210">
        <f t="array" aca="1" ref="AD338" ca="1">IF(RAND()&lt;=_xlfn.NORM.S.DIST((_xlfn.NORM.S.INV($D$54)-SQRT($D$61)*$C338)/SQRT(1-$D$61),TRUE),(1-(1-RAND())^(1/$G$57))^(1/$I$57),0)</f>
        <v>0</v>
      </c>
      <c r="AE338" s="210">
        <f t="array" aca="1" ref="AE338" ca="1">IF(RAND()&lt;=_xlfn.NORM.S.DIST((_xlfn.NORM.S.INV($D$54)-SQRT($D$61)*$C338)/SQRT(1-$D$61),TRUE),(1-(1-RAND())^(1/$G$57))^(1/$I$57),0)</f>
        <v>0</v>
      </c>
      <c r="AF338" s="210">
        <f t="array" aca="1" ref="AF338" ca="1">IF(RAND()&lt;=_xlfn.NORM.S.DIST((_xlfn.NORM.S.INV($D$54)-SQRT($D$61)*$C338)/SQRT(1-$D$61),TRUE),(1-(1-RAND())^(1/$G$57))^(1/$I$57),0)</f>
        <v>0</v>
      </c>
      <c r="AG338" s="210">
        <f t="array" aca="1" ref="AG338" ca="1">IF(RAND()&lt;=_xlfn.NORM.S.DIST((_xlfn.NORM.S.INV($D$54)-SQRT($D$61)*$C338)/SQRT(1-$D$61),TRUE),(1-(1-RAND())^(1/$G$57))^(1/$I$57),0)</f>
        <v>0</v>
      </c>
      <c r="AH338" s="210">
        <f t="array" aca="1" ref="AH338" ca="1">IF(RAND()&lt;=_xlfn.NORM.S.DIST((_xlfn.NORM.S.INV($D$54)-SQRT($D$61)*$C338)/SQRT(1-$D$61),TRUE),(1-(1-RAND())^(1/$G$57))^(1/$I$57),0)</f>
        <v>0</v>
      </c>
      <c r="AI338" s="210">
        <f t="array" aca="1" ref="AI338" ca="1">IF(RAND()&lt;=_xlfn.NORM.S.DIST((_xlfn.NORM.S.INV($D$54)-SQRT($D$61)*$C338)/SQRT(1-$D$61),TRUE),(1-(1-RAND())^(1/$G$57))^(1/$I$57),0)</f>
        <v>0</v>
      </c>
      <c r="AJ338" s="210">
        <f t="array" aca="1" ref="AJ338" ca="1">IF(RAND()&lt;=_xlfn.NORM.S.DIST((_xlfn.NORM.S.INV($D$54)-SQRT($D$61)*$C338)/SQRT(1-$D$61),TRUE),(1-(1-RAND())^(1/$G$57))^(1/$I$57),0)</f>
        <v>0</v>
      </c>
      <c r="AK338" s="210">
        <f t="array" aca="1" ref="AK338" ca="1">IF(RAND()&lt;=_xlfn.NORM.S.DIST((_xlfn.NORM.S.INV($D$54)-SQRT($D$61)*$C338)/SQRT(1-$D$61),TRUE),(1-(1-RAND())^(1/$G$57))^(1/$I$57),0)</f>
        <v>0</v>
      </c>
      <c r="AL338" s="210">
        <f t="array" aca="1" ref="AL338" ca="1">IF(RAND()&lt;=_xlfn.NORM.S.DIST((_xlfn.NORM.S.INV($D$54)-SQRT($D$61)*$C338)/SQRT(1-$D$61),TRUE),(1-(1-RAND())^(1/$G$57))^(1/$I$57),0)</f>
        <v>0</v>
      </c>
      <c r="AM338" s="210">
        <f t="array" aca="1" ref="AM338" ca="1">IF(RAND()&lt;=_xlfn.NORM.S.DIST((_xlfn.NORM.S.INV($D$54)-SQRT($D$61)*$C338)/SQRT(1-$D$61),TRUE),(1-(1-RAND())^(1/$G$57))^(1/$I$57),0)</f>
        <v>0</v>
      </c>
      <c r="AN338" s="210">
        <f t="array" aca="1" ref="AN338" ca="1">IF(RAND()&lt;=_xlfn.NORM.S.DIST((_xlfn.NORM.S.INV($D$54)-SQRT($D$61)*$C338)/SQRT(1-$D$61),TRUE),(1-(1-RAND())^(1/$G$57))^(1/$I$57),0)</f>
        <v>0</v>
      </c>
      <c r="AO338" s="210">
        <f t="array" aca="1" ref="AO338" ca="1">IF(RAND()&lt;=_xlfn.NORM.S.DIST((_xlfn.NORM.S.INV($D$54)-SQRT($D$61)*$C338)/SQRT(1-$D$61),TRUE),(1-(1-RAND())^(1/$G$57))^(1/$I$57),0)</f>
        <v>0</v>
      </c>
      <c r="AP338" s="210">
        <f t="array" aca="1" ref="AP338" ca="1">IF(RAND()&lt;=_xlfn.NORM.S.DIST((_xlfn.NORM.S.INV($D$54)-SQRT($D$61)*$C338)/SQRT(1-$D$61),TRUE),(1-(1-RAND())^(1/$G$57))^(1/$I$57),0)</f>
        <v>0</v>
      </c>
      <c r="AQ338" s="210">
        <f t="array" aca="1" ref="AQ338" ca="1">IF(RAND()&lt;=_xlfn.NORM.S.DIST((_xlfn.NORM.S.INV($D$54)-SQRT($D$61)*$C338)/SQRT(1-$D$61),TRUE),(1-(1-RAND())^(1/$G$57))^(1/$I$57),0)</f>
        <v>0</v>
      </c>
      <c r="AR338" s="210">
        <f t="array" aca="1" ref="AR338" ca="1">IF(RAND()&lt;=_xlfn.NORM.S.DIST((_xlfn.NORM.S.INV($D$54)-SQRT($D$61)*$C338)/SQRT(1-$D$61),TRUE),(1-(1-RAND())^(1/$G$57))^(1/$I$57),0)</f>
        <v>0.77193072558605547</v>
      </c>
      <c r="AS338" s="210">
        <f t="array" aca="1" ref="AS338" ca="1">IF(RAND()&lt;=_xlfn.NORM.S.DIST((_xlfn.NORM.S.INV($D$54)-SQRT($D$61)*$C338)/SQRT(1-$D$61),TRUE),(1-(1-RAND())^(1/$G$57))^(1/$I$57),0)</f>
        <v>0</v>
      </c>
      <c r="AT338" s="210">
        <f t="array" aca="1" ref="AT338" ca="1">COUNTIF(P338:AS338,"&gt;"&amp;0)</f>
        <v>2</v>
      </c>
      <c r="AU338" s="210">
        <f t="shared" ca="1" si="73"/>
        <v>1.499076804623011</v>
      </c>
      <c r="AV338" s="210">
        <f t="array" aca="1" ref="AV338" ca="1">IF(RAND()&lt;=_xlfn.NORM.S.DIST((_xlfn.NORM.S.INV($E$54)-SQRT($E$61)*$C338)/SQRT(1-$E$61),TRUE),(1-(1-RAND())^(1/$G$57))^(1/$I$57),0)</f>
        <v>0</v>
      </c>
      <c r="AW338" s="210">
        <f t="array" aca="1" ref="AW338" ca="1">IF(RAND()&lt;=_xlfn.NORM.S.DIST((_xlfn.NORM.S.INV($E$54)-SQRT($E$61)*$C338)/SQRT(1-$E$61),TRUE),(1-(1-RAND())^(1/$G$57))^(1/$I$57),0)</f>
        <v>0</v>
      </c>
      <c r="AX338" s="210">
        <f t="array" aca="1" ref="AX338" ca="1">IF(RAND()&lt;=_xlfn.NORM.S.DIST((_xlfn.NORM.S.INV($E$54)-SQRT($E$61)*$C338)/SQRT(1-$E$61),TRUE),(1-(1-RAND())^(1/$G$57))^(1/$I$57),0)</f>
        <v>0</v>
      </c>
      <c r="AY338" s="210">
        <f t="array" aca="1" ref="AY338" ca="1">IF(RAND()&lt;=_xlfn.NORM.S.DIST((_xlfn.NORM.S.INV($E$54)-SQRT($E$61)*$C338)/SQRT(1-$E$61),TRUE),(1-(1-RAND())^(1/$G$57))^(1/$I$57),0)</f>
        <v>0</v>
      </c>
      <c r="AZ338" s="210">
        <f t="array" aca="1" ref="AZ338" ca="1">IF(RAND()&lt;=_xlfn.NORM.S.DIST((_xlfn.NORM.S.INV($E$54)-SQRT($E$61)*$C338)/SQRT(1-$E$61),TRUE),(1-(1-RAND())^(1/$G$57))^(1/$I$57),0)</f>
        <v>0</v>
      </c>
      <c r="BA338" s="210">
        <f t="array" aca="1" ref="BA338" ca="1">IF(RAND()&lt;=_xlfn.NORM.S.DIST((_xlfn.NORM.S.INV($E$54)-SQRT($E$61)*$C338)/SQRT(1-$E$61),TRUE),(1-(1-RAND())^(1/$G$57))^(1/$I$57),0)</f>
        <v>0</v>
      </c>
      <c r="BB338" s="210">
        <f t="array" aca="1" ref="BB338" ca="1">IF(RAND()&lt;=_xlfn.NORM.S.DIST((_xlfn.NORM.S.INV($E$54)-SQRT($E$61)*$C338)/SQRT(1-$E$61),TRUE),(1-(1-RAND())^(1/$G$57))^(1/$I$57),0)</f>
        <v>0</v>
      </c>
      <c r="BC338" s="210">
        <f t="array" aca="1" ref="BC338" ca="1">IF(RAND()&lt;=_xlfn.NORM.S.DIST((_xlfn.NORM.S.INV($E$54)-SQRT($E$61)*$C338)/SQRT(1-$E$61),TRUE),(1-(1-RAND())^(1/$G$57))^(1/$I$57),0)</f>
        <v>0</v>
      </c>
      <c r="BD338" s="210">
        <f t="array" aca="1" ref="BD338" ca="1">IF(RAND()&lt;=_xlfn.NORM.S.DIST((_xlfn.NORM.S.INV($E$54)-SQRT($E$61)*$C338)/SQRT(1-$E$61),TRUE),(1-(1-RAND())^(1/$G$57))^(1/$I$57),0)</f>
        <v>0</v>
      </c>
      <c r="BE338" s="210">
        <f t="array" aca="1" ref="BE338" ca="1">IF(RAND()&lt;=_xlfn.NORM.S.DIST((_xlfn.NORM.S.INV($E$54)-SQRT($E$61)*$C338)/SQRT(1-$E$61),TRUE),(1-(1-RAND())^(1/$G$57))^(1/$I$57),0)</f>
        <v>0</v>
      </c>
      <c r="BF338" s="210">
        <f t="array" aca="1" ref="BF338" ca="1">IF(RAND()&lt;=_xlfn.NORM.S.DIST((_xlfn.NORM.S.INV($E$54)-SQRT($E$61)*$C338)/SQRT(1-$E$61),TRUE),(1-(1-RAND())^(1/$G$57))^(1/$I$57),0)</f>
        <v>0</v>
      </c>
      <c r="BG338" s="210">
        <f t="array" aca="1" ref="BG338" ca="1">IF(RAND()&lt;=_xlfn.NORM.S.DIST((_xlfn.NORM.S.INV($E$54)-SQRT($E$61)*$C338)/SQRT(1-$E$61),TRUE),(1-(1-RAND())^(1/$G$57))^(1/$I$57),0)</f>
        <v>0</v>
      </c>
      <c r="BH338" s="210">
        <f t="array" aca="1" ref="BH338" ca="1">IF(RAND()&lt;=_xlfn.NORM.S.DIST((_xlfn.NORM.S.INV($E$54)-SQRT($E$61)*$C338)/SQRT(1-$E$61),TRUE),(1-(1-RAND())^(1/$G$57))^(1/$I$57),0)</f>
        <v>0</v>
      </c>
      <c r="BI338" s="210">
        <f t="array" aca="1" ref="BI338" ca="1">IF(RAND()&lt;=_xlfn.NORM.S.DIST((_xlfn.NORM.S.INV($E$54)-SQRT($E$61)*$C338)/SQRT(1-$E$61),TRUE),(1-(1-RAND())^(1/$G$57))^(1/$I$57),0)</f>
        <v>0</v>
      </c>
      <c r="BJ338" s="210">
        <f t="array" aca="1" ref="BJ338" ca="1">IF(RAND()&lt;=_xlfn.NORM.S.DIST((_xlfn.NORM.S.INV($E$54)-SQRT($E$61)*$C338)/SQRT(1-$E$61),TRUE),(1-(1-RAND())^(1/$G$57))^(1/$I$57),0)</f>
        <v>0.98323043732153126</v>
      </c>
      <c r="BK338" s="210">
        <f t="array" aca="1" ref="BK338" ca="1">IF(RAND()&lt;=_xlfn.NORM.S.DIST((_xlfn.NORM.S.INV($E$54)-SQRT($E$61)*$C338)/SQRT(1-$E$61),TRUE),(1-(1-RAND())^(1/$G$57))^(1/$I$57),0)</f>
        <v>0</v>
      </c>
      <c r="BL338" s="210">
        <f t="array" aca="1" ref="BL338" ca="1">IF(RAND()&lt;=_xlfn.NORM.S.DIST((_xlfn.NORM.S.INV($E$54)-SQRT($E$61)*$C338)/SQRT(1-$E$61),TRUE),(1-(1-RAND())^(1/$G$57))^(1/$I$57),0)</f>
        <v>0.92157910509781515</v>
      </c>
      <c r="BM338" s="210">
        <f t="array" aca="1" ref="BM338" ca="1">IF(RAND()&lt;=_xlfn.NORM.S.DIST((_xlfn.NORM.S.INV($E$54)-SQRT($E$61)*$C338)/SQRT(1-$E$61),TRUE),(1-(1-RAND())^(1/$G$57))^(1/$I$57),0)</f>
        <v>0</v>
      </c>
      <c r="BN338" s="210">
        <f t="array" aca="1" ref="BN338" ca="1">IF(RAND()&lt;=_xlfn.NORM.S.DIST((_xlfn.NORM.S.INV($E$54)-SQRT($E$61)*$C338)/SQRT(1-$E$61),TRUE),(1-(1-RAND())^(1/$G$57))^(1/$I$57),0)</f>
        <v>0</v>
      </c>
      <c r="BO338" s="210">
        <f t="array" aca="1" ref="BO338" ca="1">IF(RAND()&lt;=_xlfn.NORM.S.DIST((_xlfn.NORM.S.INV($E$54)-SQRT($E$61)*$C338)/SQRT(1-$E$61),TRUE),(1-(1-RAND())^(1/$G$57))^(1/$I$57),0)</f>
        <v>0.95366672777344308</v>
      </c>
      <c r="BP338" s="210">
        <f t="array" aca="1" ref="BP338" ca="1">IF(RAND()&lt;=_xlfn.NORM.S.DIST((_xlfn.NORM.S.INV($E$54)-SQRT($E$61)*$C338)/SQRT(1-$E$61),TRUE),(1-(1-RAND())^(1/$G$57))^(1/$I$57),0)</f>
        <v>0</v>
      </c>
      <c r="BQ338" s="210">
        <f t="array" aca="1" ref="BQ338" ca="1">IF(RAND()&lt;=_xlfn.NORM.S.DIST((_xlfn.NORM.S.INV($E$54)-SQRT($E$61)*$C338)/SQRT(1-$E$61),TRUE),(1-(1-RAND())^(1/$G$57))^(1/$I$57),0)</f>
        <v>0</v>
      </c>
      <c r="BR338" s="210">
        <f t="array" aca="1" ref="BR338" ca="1">IF(RAND()&lt;=_xlfn.NORM.S.DIST((_xlfn.NORM.S.INV($E$54)-SQRT($E$61)*$C338)/SQRT(1-$E$61),TRUE),(1-(1-RAND())^(1/$G$57))^(1/$I$57),0)</f>
        <v>0</v>
      </c>
      <c r="BS338" s="210">
        <f t="array" aca="1" ref="BS338" ca="1">IF(RAND()&lt;=_xlfn.NORM.S.DIST((_xlfn.NORM.S.INV($E$54)-SQRT($E$61)*$C338)/SQRT(1-$E$61),TRUE),(1-(1-RAND())^(1/$G$57))^(1/$I$57),0)</f>
        <v>0</v>
      </c>
      <c r="BT338" s="210">
        <f t="array" aca="1" ref="BT338" ca="1">IF(RAND()&lt;=_xlfn.NORM.S.DIST((_xlfn.NORM.S.INV($E$54)-SQRT($E$61)*$C338)/SQRT(1-$E$61),TRUE),(1-(1-RAND())^(1/$G$57))^(1/$I$57),0)</f>
        <v>0</v>
      </c>
      <c r="BU338" s="210">
        <f t="array" aca="1" ref="BU338" ca="1">IF(RAND()&lt;=_xlfn.NORM.S.DIST((_xlfn.NORM.S.INV($E$54)-SQRT($E$61)*$C338)/SQRT(1-$E$61),TRUE),(1-(1-RAND())^(1/$G$57))^(1/$I$57),0)</f>
        <v>0</v>
      </c>
      <c r="BV338" s="210">
        <f t="array" aca="1" ref="BV338" ca="1">IF(RAND()&lt;=_xlfn.NORM.S.DIST((_xlfn.NORM.S.INV($E$54)-SQRT($E$61)*$C338)/SQRT(1-$E$61),TRUE),(1-(1-RAND())^(1/$G$57))^(1/$I$57),0)</f>
        <v>0</v>
      </c>
      <c r="BW338" s="210">
        <f t="array" aca="1" ref="BW338" ca="1">IF(RAND()&lt;=_xlfn.NORM.S.DIST((_xlfn.NORM.S.INV($E$54)-SQRT($E$61)*$C338)/SQRT(1-$E$61),TRUE),(1-(1-RAND())^(1/$G$57))^(1/$I$57),0)</f>
        <v>0</v>
      </c>
      <c r="BX338" s="210">
        <f t="array" aca="1" ref="BX338" ca="1">IF(RAND()&lt;=_xlfn.NORM.S.DIST((_xlfn.NORM.S.INV($E$54)-SQRT($E$61)*$C338)/SQRT(1-$E$61),TRUE),(1-(1-RAND())^(1/$G$57))^(1/$I$57),0)</f>
        <v>0</v>
      </c>
      <c r="BY338" s="210">
        <f t="array" aca="1" ref="BY338" ca="1">IF(RAND()&lt;=_xlfn.NORM.S.DIST((_xlfn.NORM.S.INV($E$54)-SQRT($E$61)*$C338)/SQRT(1-$E$61),TRUE),(1-(1-RAND())^(1/$G$57))^(1/$I$57),0)</f>
        <v>0</v>
      </c>
      <c r="BZ338" s="210">
        <f t="array" aca="1" ref="BZ338" ca="1">IF(RAND()&lt;=_xlfn.NORM.S.DIST((_xlfn.NORM.S.INV($E$54)-SQRT($E$61)*$C338)/SQRT(1-$E$61),TRUE),(1-(1-RAND())^(1/$G$57))^(1/$I$57),0)</f>
        <v>0</v>
      </c>
      <c r="CA338" s="210">
        <f t="array" aca="1" ref="CA338" ca="1">IF(RAND()&lt;=_xlfn.NORM.S.DIST((_xlfn.NORM.S.INV($E$54)-SQRT($E$61)*$C338)/SQRT(1-$E$61),TRUE),(1-(1-RAND())^(1/$G$57))^(1/$I$57),0)</f>
        <v>0</v>
      </c>
      <c r="CB338" s="210">
        <f t="array" aca="1" ref="CB338" ca="1">IF(RAND()&lt;=_xlfn.NORM.S.DIST((_xlfn.NORM.S.INV($E$54)-SQRT($E$61)*$C338)/SQRT(1-$E$61),TRUE),(1-(1-RAND())^(1/$G$57))^(1/$I$57),0)</f>
        <v>0</v>
      </c>
      <c r="CC338" s="210">
        <f t="array" aca="1" ref="CC338" ca="1">IF(RAND()&lt;=_xlfn.NORM.S.DIST((_xlfn.NORM.S.INV($E$54)-SQRT($E$61)*$C338)/SQRT(1-$E$61),TRUE),(1-(1-RAND())^(1/$G$57))^(1/$I$57),0)</f>
        <v>0</v>
      </c>
      <c r="CD338" s="210">
        <f t="array" aca="1" ref="CD338" ca="1">IF(RAND()&lt;=_xlfn.NORM.S.DIST((_xlfn.NORM.S.INV($E$54)-SQRT($E$61)*$C338)/SQRT(1-$E$61),TRUE),(1-(1-RAND())^(1/$G$57))^(1/$I$57),0)</f>
        <v>0</v>
      </c>
      <c r="CE338" s="210">
        <f t="array" aca="1" ref="CE338" ca="1">IF(RAND()&lt;=_xlfn.NORM.S.DIST((_xlfn.NORM.S.INV($E$54)-SQRT($E$61)*$C338)/SQRT(1-$E$61),TRUE),(1-(1-RAND())^(1/$G$57))^(1/$I$57),0)</f>
        <v>0</v>
      </c>
      <c r="CF338" s="210">
        <f t="array" aca="1" ref="CF338" ca="1">IF(RAND()&lt;=_xlfn.NORM.S.DIST((_xlfn.NORM.S.INV($E$54)-SQRT($E$61)*$C338)/SQRT(1-$E$61),TRUE),(1-(1-RAND())^(1/$G$57))^(1/$I$57),0)</f>
        <v>0</v>
      </c>
      <c r="CG338" s="210">
        <f t="array" aca="1" ref="CG338" ca="1">IF(RAND()&lt;=_xlfn.NORM.S.DIST((_xlfn.NORM.S.INV($E$54)-SQRT($E$61)*$C338)/SQRT(1-$E$61),TRUE),(1-(1-RAND())^(1/$G$57))^(1/$I$57),0)</f>
        <v>0</v>
      </c>
      <c r="CH338" s="210">
        <f t="array" aca="1" ref="CH338" ca="1">IF(RAND()&lt;=_xlfn.NORM.S.DIST((_xlfn.NORM.S.INV($E$54)-SQRT($E$61)*$C338)/SQRT(1-$E$61),TRUE),(1-(1-RAND())^(1/$G$57))^(1/$I$57),0)</f>
        <v>0</v>
      </c>
      <c r="CI338" s="210">
        <f t="array" aca="1" ref="CI338" ca="1">IF(RAND()&lt;=_xlfn.NORM.S.DIST((_xlfn.NORM.S.INV($E$54)-SQRT($E$61)*$C338)/SQRT(1-$E$61),TRUE),(1-(1-RAND())^(1/$G$57))^(1/$I$57),0)</f>
        <v>0</v>
      </c>
      <c r="CJ338" s="210">
        <f t="array" aca="1" ref="CJ338" ca="1">COUNTIF(AV338:CI338,"&gt;"&amp;0)</f>
        <v>3</v>
      </c>
      <c r="CK338" s="210">
        <f t="shared" ca="1" si="74"/>
        <v>2.8584762701927895</v>
      </c>
      <c r="CL338" s="210">
        <f t="array" aca="1" ref="CL338" ca="1">IF(RAND()&lt;=_xlfn.NORM.S.DIST((_xlfn.NORM.S.INV($F$54)-SQRT($F$61)*$C338)/SQRT(1-$F$61),TRUE),(1-(1-RAND())^(1/$G$57))^(1/$I$57),0)</f>
        <v>0</v>
      </c>
      <c r="CM338" s="210">
        <f t="array" aca="1" ref="CM338" ca="1">IF(RAND()&lt;=_xlfn.NORM.S.DIST((_xlfn.NORM.S.INV($F$54)-SQRT($F$61)*$C338)/SQRT(1-$F$61),TRUE),(1-(1-RAND())^(1/$G$57))^(1/$I$57),0)</f>
        <v>0.16976103300393683</v>
      </c>
      <c r="CN338" s="210">
        <f t="array" aca="1" ref="CN338" ca="1">IF(RAND()&lt;=_xlfn.NORM.S.DIST((_xlfn.NORM.S.INV($F$54)-SQRT($F$61)*$C338)/SQRT(1-$F$61),TRUE),(1-(1-RAND())^(1/$G$57))^(1/$I$57),0)</f>
        <v>0</v>
      </c>
      <c r="CO338" s="210">
        <f t="array" aca="1" ref="CO338" ca="1">IF(RAND()&lt;=_xlfn.NORM.S.DIST((_xlfn.NORM.S.INV($F$54)-SQRT($F$61)*$C338)/SQRT(1-$F$61),TRUE),(1-(1-RAND())^(1/$G$57))^(1/$I$57),0)</f>
        <v>0</v>
      </c>
      <c r="CP338" s="210">
        <f t="array" aca="1" ref="CP338" ca="1">IF(RAND()&lt;=_xlfn.NORM.S.DIST((_xlfn.NORM.S.INV($F$54)-SQRT($F$61)*$C338)/SQRT(1-$F$61),TRUE),(1-(1-RAND())^(1/$G$57))^(1/$I$57),0)</f>
        <v>0</v>
      </c>
      <c r="CQ338" s="210">
        <f t="array" aca="1" ref="CQ338" ca="1">IF(RAND()&lt;=_xlfn.NORM.S.DIST((_xlfn.NORM.S.INV($F$54)-SQRT($F$61)*$C338)/SQRT(1-$F$61),TRUE),(1-(1-RAND())^(1/$G$57))^(1/$I$57),0)</f>
        <v>0</v>
      </c>
      <c r="CR338" s="210">
        <f t="array" aca="1" ref="CR338" ca="1">IF(RAND()&lt;=_xlfn.NORM.S.DIST((_xlfn.NORM.S.INV($F$54)-SQRT($F$61)*$C338)/SQRT(1-$F$61),TRUE),(1-(1-RAND())^(1/$G$57))^(1/$I$57),0)</f>
        <v>0</v>
      </c>
      <c r="CS338" s="210">
        <f t="array" aca="1" ref="CS338" ca="1">IF(RAND()&lt;=_xlfn.NORM.S.DIST((_xlfn.NORM.S.INV($F$54)-SQRT($F$61)*$C338)/SQRT(1-$F$61),TRUE),(1-(1-RAND())^(1/$G$57))^(1/$I$57),0)</f>
        <v>0</v>
      </c>
      <c r="CT338" s="210">
        <f t="array" aca="1" ref="CT338" ca="1">IF(RAND()&lt;=_xlfn.NORM.S.DIST((_xlfn.NORM.S.INV($F$54)-SQRT($F$61)*$C338)/SQRT(1-$F$61),TRUE),(1-(1-RAND())^(1/$G$57))^(1/$I$57),0)</f>
        <v>0</v>
      </c>
      <c r="CU338" s="210">
        <f t="array" aca="1" ref="CU338" ca="1">IF(RAND()&lt;=_xlfn.NORM.S.DIST((_xlfn.NORM.S.INV($F$54)-SQRT($F$61)*$C338)/SQRT(1-$F$61),TRUE),(1-(1-RAND())^(1/$G$57))^(1/$I$57),0)</f>
        <v>0</v>
      </c>
      <c r="CV338" s="210">
        <f t="array" aca="1" ref="CV338" ca="1">IF(RAND()&lt;=_xlfn.NORM.S.DIST((_xlfn.NORM.S.INV($F$54)-SQRT($F$61)*$C338)/SQRT(1-$F$61),TRUE),(1-(1-RAND())^(1/$G$57))^(1/$I$57),0)</f>
        <v>0</v>
      </c>
      <c r="CW338" s="210">
        <f t="array" aca="1" ref="CW338" ca="1">IF(RAND()&lt;=_xlfn.NORM.S.DIST((_xlfn.NORM.S.INV($F$54)-SQRT($F$61)*$C338)/SQRT(1-$F$61),TRUE),(1-(1-RAND())^(1/$G$57))^(1/$I$57),0)</f>
        <v>0</v>
      </c>
      <c r="CX338" s="210">
        <f t="array" aca="1" ref="CX338" ca="1">IF(RAND()&lt;=_xlfn.NORM.S.DIST((_xlfn.NORM.S.INV($F$54)-SQRT($F$61)*$C338)/SQRT(1-$F$61),TRUE),(1-(1-RAND())^(1/$G$57))^(1/$I$57),0)</f>
        <v>0</v>
      </c>
      <c r="CY338" s="210">
        <f t="array" aca="1" ref="CY338" ca="1">IF(RAND()&lt;=_xlfn.NORM.S.DIST((_xlfn.NORM.S.INV($F$54)-SQRT($F$61)*$C338)/SQRT(1-$F$61),TRUE),(1-(1-RAND())^(1/$G$57))^(1/$I$57),0)</f>
        <v>0</v>
      </c>
      <c r="CZ338" s="210">
        <f t="array" aca="1" ref="CZ338" ca="1">IF(RAND()&lt;=_xlfn.NORM.S.DIST((_xlfn.NORM.S.INV($F$54)-SQRT($F$61)*$C338)/SQRT(1-$F$61),TRUE),(1-(1-RAND())^(1/$G$57))^(1/$I$57),0)</f>
        <v>0</v>
      </c>
      <c r="DA338" s="210">
        <f t="array" aca="1" ref="DA338" ca="1">IF(RAND()&lt;=_xlfn.NORM.S.DIST((_xlfn.NORM.S.INV($F$54)-SQRT($F$61)*$C338)/SQRT(1-$F$61),TRUE),(1-(1-RAND())^(1/$G$57))^(1/$I$57),0)</f>
        <v>0</v>
      </c>
      <c r="DB338" s="210">
        <f t="array" aca="1" ref="DB338" ca="1">IF(RAND()&lt;=_xlfn.NORM.S.DIST((_xlfn.NORM.S.INV($F$54)-SQRT($F$61)*$C338)/SQRT(1-$F$61),TRUE),(1-(1-RAND())^(1/$G$57))^(1/$I$57),0)</f>
        <v>0.81479142507611568</v>
      </c>
      <c r="DC338" s="210">
        <f t="array" aca="1" ref="DC338" ca="1">IF(RAND()&lt;=_xlfn.NORM.S.DIST((_xlfn.NORM.S.INV($F$54)-SQRT($F$61)*$C338)/SQRT(1-$F$61),TRUE),(1-(1-RAND())^(1/$G$57))^(1/$I$57),0)</f>
        <v>0</v>
      </c>
      <c r="DD338" s="210">
        <f t="array" aca="1" ref="DD338" ca="1">IF(RAND()&lt;=_xlfn.NORM.S.DIST((_xlfn.NORM.S.INV($F$54)-SQRT($F$61)*$C338)/SQRT(1-$F$61),TRUE),(1-(1-RAND())^(1/$G$57))^(1/$I$57),0)</f>
        <v>0</v>
      </c>
      <c r="DE338" s="210">
        <f t="array" aca="1" ref="DE338" ca="1">IF(RAND()&lt;=_xlfn.NORM.S.DIST((_xlfn.NORM.S.INV($F$54)-SQRT($F$61)*$C338)/SQRT(1-$F$61),TRUE),(1-(1-RAND())^(1/$G$57))^(1/$I$57),0)</f>
        <v>0</v>
      </c>
      <c r="DF338" s="210">
        <f t="array" aca="1" ref="DF338" ca="1">IF(RAND()&lt;=_xlfn.NORM.S.DIST((_xlfn.NORM.S.INV($F$54)-SQRT($F$61)*$C338)/SQRT(1-$F$61),TRUE),(1-(1-RAND())^(1/$G$57))^(1/$I$57),0)</f>
        <v>0</v>
      </c>
      <c r="DG338" s="210">
        <f t="array" aca="1" ref="DG338" ca="1">IF(RAND()&lt;=_xlfn.NORM.S.DIST((_xlfn.NORM.S.INV($F$54)-SQRT($F$61)*$C338)/SQRT(1-$F$61),TRUE),(1-(1-RAND())^(1/$G$57))^(1/$I$57),0)</f>
        <v>0</v>
      </c>
      <c r="DH338" s="210">
        <f t="array" aca="1" ref="DH338" ca="1">IF(RAND()&lt;=_xlfn.NORM.S.DIST((_xlfn.NORM.S.INV($F$54)-SQRT($F$61)*$C338)/SQRT(1-$F$61),TRUE),(1-(1-RAND())^(1/$G$57))^(1/$I$57),0)</f>
        <v>0</v>
      </c>
      <c r="DI338" s="210">
        <f t="array" aca="1" ref="DI338" ca="1">IF(RAND()&lt;=_xlfn.NORM.S.DIST((_xlfn.NORM.S.INV($F$54)-SQRT($F$61)*$C338)/SQRT(1-$F$61),TRUE),(1-(1-RAND())^(1/$G$57))^(1/$I$57),0)</f>
        <v>0</v>
      </c>
      <c r="DJ338" s="210">
        <f t="array" aca="1" ref="DJ338" ca="1">IF(RAND()&lt;=_xlfn.NORM.S.DIST((_xlfn.NORM.S.INV($F$54)-SQRT($F$61)*$C338)/SQRT(1-$F$61),TRUE),(1-(1-RAND())^(1/$G$57))^(1/$I$57),0)</f>
        <v>0</v>
      </c>
      <c r="DK338" s="210">
        <f t="array" aca="1" ref="DK338" ca="1">IF(RAND()&lt;=_xlfn.NORM.S.DIST((_xlfn.NORM.S.INV($F$54)-SQRT($F$61)*$C338)/SQRT(1-$F$61),TRUE),(1-(1-RAND())^(1/$G$57))^(1/$I$57),0)</f>
        <v>0</v>
      </c>
      <c r="DL338" s="210">
        <f t="array" aca="1" ref="DL338" ca="1">IF(RAND()&lt;=_xlfn.NORM.S.DIST((_xlfn.NORM.S.INV($F$54)-SQRT($F$61)*$C338)/SQRT(1-$F$61),TRUE),(1-(1-RAND())^(1/$G$57))^(1/$I$57),0)</f>
        <v>0</v>
      </c>
      <c r="DM338" s="210">
        <f t="array" aca="1" ref="DM338" ca="1">IF(RAND()&lt;=_xlfn.NORM.S.DIST((_xlfn.NORM.S.INV($F$54)-SQRT($F$61)*$C338)/SQRT(1-$F$61),TRUE),(1-(1-RAND())^(1/$G$57))^(1/$I$57),0)</f>
        <v>0</v>
      </c>
      <c r="DN338" s="210">
        <f t="array" aca="1" ref="DN338" ca="1">IF(RAND()&lt;=_xlfn.NORM.S.DIST((_xlfn.NORM.S.INV($F$54)-SQRT($F$61)*$C338)/SQRT(1-$F$61),TRUE),(1-(1-RAND())^(1/$G$57))^(1/$I$57),0)</f>
        <v>0</v>
      </c>
      <c r="DO338" s="210">
        <f t="array" aca="1" ref="DO338" ca="1">IF(RAND()&lt;=_xlfn.NORM.S.DIST((_xlfn.NORM.S.INV($F$54)-SQRT($F$61)*$C338)/SQRT(1-$F$61),TRUE),(1-(1-RAND())^(1/$G$57))^(1/$I$57),0)</f>
        <v>0</v>
      </c>
      <c r="DP338" s="210">
        <f t="array" aca="1" ref="DP338" ca="1">IF(RAND()&lt;=_xlfn.NORM.S.DIST((_xlfn.NORM.S.INV($F$54)-SQRT($F$61)*$C338)/SQRT(1-$F$61),TRUE),(1-(1-RAND())^(1/$G$57))^(1/$I$57),0)</f>
        <v>0</v>
      </c>
      <c r="DQ338" s="210">
        <f t="array" aca="1" ref="DQ338" ca="1">IF(RAND()&lt;=_xlfn.NORM.S.DIST((_xlfn.NORM.S.INV($F$54)-SQRT($F$61)*$C338)/SQRT(1-$F$61),TRUE),(1-(1-RAND())^(1/$G$57))^(1/$I$57),0)</f>
        <v>0</v>
      </c>
      <c r="DR338" s="210">
        <f t="array" aca="1" ref="DR338" ca="1">IF(RAND()&lt;=_xlfn.NORM.S.DIST((_xlfn.NORM.S.INV($F$54)-SQRT($F$61)*$C338)/SQRT(1-$F$61),TRUE),(1-(1-RAND())^(1/$G$57))^(1/$I$57),0)</f>
        <v>0</v>
      </c>
      <c r="DS338" s="210">
        <f t="array" aca="1" ref="DS338" ca="1">IF(RAND()&lt;=_xlfn.NORM.S.DIST((_xlfn.NORM.S.INV($F$54)-SQRT($F$61)*$C338)/SQRT(1-$F$61),TRUE),(1-(1-RAND())^(1/$G$57))^(1/$I$57),0)</f>
        <v>0</v>
      </c>
      <c r="DT338" s="210">
        <f t="array" aca="1" ref="DT338" ca="1">IF(RAND()&lt;=_xlfn.NORM.S.DIST((_xlfn.NORM.S.INV($F$54)-SQRT($F$61)*$C338)/SQRT(1-$F$61),TRUE),(1-(1-RAND())^(1/$G$57))^(1/$I$57),0)</f>
        <v>0</v>
      </c>
      <c r="DU338" s="210">
        <f t="array" aca="1" ref="DU338" ca="1">IF(RAND()&lt;=_xlfn.NORM.S.DIST((_xlfn.NORM.S.INV($F$54)-SQRT($F$61)*$C338)/SQRT(1-$F$61),TRUE),(1-(1-RAND())^(1/$G$57))^(1/$I$57),0)</f>
        <v>0</v>
      </c>
      <c r="DV338" s="210">
        <f t="array" aca="1" ref="DV338" ca="1">IF(RAND()&lt;=_xlfn.NORM.S.DIST((_xlfn.NORM.S.INV($F$54)-SQRT($F$61)*$C338)/SQRT(1-$F$61),TRUE),(1-(1-RAND())^(1/$G$57))^(1/$I$57),0)</f>
        <v>0.98967296478725009</v>
      </c>
      <c r="DW338" s="210">
        <f t="array" aca="1" ref="DW338" ca="1">IF(RAND()&lt;=_xlfn.NORM.S.DIST((_xlfn.NORM.S.INV($F$54)-SQRT($F$61)*$C338)/SQRT(1-$F$61),TRUE),(1-(1-RAND())^(1/$G$57))^(1/$I$57),0)</f>
        <v>0</v>
      </c>
      <c r="DX338" s="210">
        <f t="array" aca="1" ref="DX338" ca="1">IF(RAND()&lt;=_xlfn.NORM.S.DIST((_xlfn.NORM.S.INV($F$54)-SQRT($F$61)*$C338)/SQRT(1-$F$61),TRUE),(1-(1-RAND())^(1/$G$57))^(1/$I$57),0)</f>
        <v>0</v>
      </c>
      <c r="DY338" s="210">
        <f t="array" aca="1" ref="DY338" ca="1">IF(RAND()&lt;=_xlfn.NORM.S.DIST((_xlfn.NORM.S.INV($F$54)-SQRT($F$61)*$C338)/SQRT(1-$F$61),TRUE),(1-(1-RAND())^(1/$G$57))^(1/$I$57),0)</f>
        <v>0</v>
      </c>
      <c r="DZ338" s="210">
        <f t="array" aca="1" ref="DZ338" ca="1">IF(RAND()&lt;=_xlfn.NORM.S.DIST((_xlfn.NORM.S.INV($F$54)-SQRT($F$61)*$C338)/SQRT(1-$F$61),TRUE),(1-(1-RAND())^(1/$G$57))^(1/$I$57),0)</f>
        <v>0</v>
      </c>
      <c r="EA338" s="210">
        <f t="array" aca="1" ref="EA338" ca="1">IF(RAND()&lt;=_xlfn.NORM.S.DIST((_xlfn.NORM.S.INV($F$54)-SQRT($F$61)*$C338)/SQRT(1-$F$61),TRUE),(1-(1-RAND())^(1/$G$57))^(1/$I$57),0)</f>
        <v>0</v>
      </c>
      <c r="EB338" s="210">
        <f t="array" aca="1" ref="EB338" ca="1">IF(RAND()&lt;=_xlfn.NORM.S.DIST((_xlfn.NORM.S.INV($F$54)-SQRT($F$61)*$C338)/SQRT(1-$F$61),TRUE),(1-(1-RAND())^(1/$G$57))^(1/$I$57),0)</f>
        <v>0</v>
      </c>
      <c r="EC338" s="210">
        <f t="array" aca="1" ref="EC338" ca="1">IF(RAND()&lt;=_xlfn.NORM.S.DIST((_xlfn.NORM.S.INV($F$54)-SQRT($F$61)*$C338)/SQRT(1-$F$61),TRUE),(1-(1-RAND())^(1/$G$57))^(1/$I$57),0)</f>
        <v>0</v>
      </c>
      <c r="ED338" s="210">
        <f t="array" aca="1" ref="ED338" ca="1">IF(RAND()&lt;=_xlfn.NORM.S.DIST((_xlfn.NORM.S.INV($F$54)-SQRT($F$61)*$C338)/SQRT(1-$F$61),TRUE),(1-(1-RAND())^(1/$G$57))^(1/$I$57),0)</f>
        <v>0</v>
      </c>
      <c r="EE338" s="210">
        <f t="array" aca="1" ref="EE338" ca="1">IF(RAND()&lt;=_xlfn.NORM.S.DIST((_xlfn.NORM.S.INV($F$54)-SQRT($F$61)*$C338)/SQRT(1-$F$61),TRUE),(1-(1-RAND())^(1/$G$57))^(1/$I$57),0)</f>
        <v>0</v>
      </c>
      <c r="EF338" s="210">
        <f t="array" aca="1" ref="EF338" ca="1">IF(RAND()&lt;=_xlfn.NORM.S.DIST((_xlfn.NORM.S.INV($F$54)-SQRT($F$61)*$C338)/SQRT(1-$F$61),TRUE),(1-(1-RAND())^(1/$G$57))^(1/$I$57),0)</f>
        <v>0</v>
      </c>
      <c r="EG338" s="210">
        <f t="array" aca="1" ref="EG338" ca="1">IF(RAND()&lt;=_xlfn.NORM.S.DIST((_xlfn.NORM.S.INV($F$54)-SQRT($F$61)*$C338)/SQRT(1-$F$61),TRUE),(1-(1-RAND())^(1/$G$57))^(1/$I$57),0)</f>
        <v>0</v>
      </c>
      <c r="EH338" s="210">
        <f t="array" aca="1" ref="EH338" ca="1">IF(RAND()&lt;=_xlfn.NORM.S.DIST((_xlfn.NORM.S.INV($F$54)-SQRT($F$61)*$C338)/SQRT(1-$F$61),TRUE),(1-(1-RAND())^(1/$G$57))^(1/$I$57),0)</f>
        <v>0</v>
      </c>
      <c r="EI338" s="210">
        <f t="array" aca="1" ref="EI338" ca="1">IF(RAND()&lt;=_xlfn.NORM.S.DIST((_xlfn.NORM.S.INV($F$54)-SQRT($F$61)*$C338)/SQRT(1-$F$61),TRUE),(1-(1-RAND())^(1/$G$57))^(1/$I$57),0)</f>
        <v>0</v>
      </c>
      <c r="EJ338" s="210">
        <f t="array" aca="1" ref="EJ338" ca="1">IF(RAND()&lt;=_xlfn.NORM.S.DIST((_xlfn.NORM.S.INV($F$54)-SQRT($F$61)*$C338)/SQRT(1-$F$61),TRUE),(1-(1-RAND())^(1/$G$57))^(1/$I$57),0)</f>
        <v>0</v>
      </c>
      <c r="EK338" s="210">
        <f t="array" aca="1" ref="EK338" ca="1">IF(RAND()&lt;=_xlfn.NORM.S.DIST((_xlfn.NORM.S.INV($F$54)-SQRT($F$61)*$C338)/SQRT(1-$F$61),TRUE),(1-(1-RAND())^(1/$G$57))^(1/$I$57),0)</f>
        <v>0</v>
      </c>
      <c r="EL338" s="210">
        <f t="array" aca="1" ref="EL338" ca="1">IF(RAND()&lt;=_xlfn.NORM.S.DIST((_xlfn.NORM.S.INV($F$54)-SQRT($F$61)*$C338)/SQRT(1-$F$61),TRUE),(1-(1-RAND())^(1/$G$57))^(1/$I$57),0)</f>
        <v>0</v>
      </c>
      <c r="EM338" s="210">
        <f t="array" aca="1" ref="EM338" ca="1">IF(RAND()&lt;=_xlfn.NORM.S.DIST((_xlfn.NORM.S.INV($F$54)-SQRT($F$61)*$C338)/SQRT(1-$F$61),TRUE),(1-(1-RAND())^(1/$G$57))^(1/$I$57),0)</f>
        <v>0</v>
      </c>
      <c r="EN338" s="210">
        <f t="array" aca="1" ref="EN338" ca="1">IF(RAND()&lt;=_xlfn.NORM.S.DIST((_xlfn.NORM.S.INV($F$54)-SQRT($F$61)*$C338)/SQRT(1-$F$61),TRUE),(1-(1-RAND())^(1/$G$57))^(1/$I$57),0)</f>
        <v>0</v>
      </c>
      <c r="EO338" s="210">
        <f t="array" aca="1" ref="EO338" ca="1">IF(RAND()&lt;=_xlfn.NORM.S.DIST((_xlfn.NORM.S.INV($F$54)-SQRT($F$61)*$C338)/SQRT(1-$F$61),TRUE),(1-(1-RAND())^(1/$G$57))^(1/$I$57),0)</f>
        <v>0.49235964487474726</v>
      </c>
      <c r="EP338" s="210">
        <f t="array" aca="1" ref="EP338" ca="1">IF(RAND()&lt;=_xlfn.NORM.S.DIST((_xlfn.NORM.S.INV($F$54)-SQRT($F$61)*$C338)/SQRT(1-$F$61),TRUE),(1-(1-RAND())^(1/$G$57))^(1/$I$57),0)</f>
        <v>0</v>
      </c>
      <c r="EQ338" s="210">
        <f t="array" aca="1" ref="EQ338" ca="1">IF(RAND()&lt;=_xlfn.NORM.S.DIST((_xlfn.NORM.S.INV($F$54)-SQRT($F$61)*$C338)/SQRT(1-$F$61),TRUE),(1-(1-RAND())^(1/$G$57))^(1/$I$57),0)</f>
        <v>0</v>
      </c>
      <c r="ER338" s="210">
        <f t="array" aca="1" ref="ER338" ca="1">IF(RAND()&lt;=_xlfn.NORM.S.DIST((_xlfn.NORM.S.INV($F$54)-SQRT($F$61)*$C338)/SQRT(1-$F$61),TRUE),(1-(1-RAND())^(1/$G$57))^(1/$I$57),0)</f>
        <v>0</v>
      </c>
      <c r="ES338" s="210">
        <f t="array" aca="1" ref="ES338" ca="1">IF(RAND()&lt;=_xlfn.NORM.S.DIST((_xlfn.NORM.S.INV($F$54)-SQRT($F$61)*$C338)/SQRT(1-$F$61),TRUE),(1-(1-RAND())^(1/$G$57))^(1/$I$57),0)</f>
        <v>0</v>
      </c>
      <c r="ET338" s="210">
        <f t="array" aca="1" ref="ET338" ca="1">IF(RAND()&lt;=_xlfn.NORM.S.DIST((_xlfn.NORM.S.INV($F$54)-SQRT($F$61)*$C338)/SQRT(1-$F$61),TRUE),(1-(1-RAND())^(1/$G$57))^(1/$I$57),0)</f>
        <v>0</v>
      </c>
      <c r="EU338" s="210">
        <f t="array" aca="1" ref="EU338" ca="1">IF(RAND()&lt;=_xlfn.NORM.S.DIST((_xlfn.NORM.S.INV($F$54)-SQRT($F$61)*$C338)/SQRT(1-$F$61),TRUE),(1-(1-RAND())^(1/$G$57))^(1/$I$57),0)</f>
        <v>0</v>
      </c>
      <c r="EV338" s="210">
        <f t="array" aca="1" ref="EV338" ca="1">IF(RAND()&lt;=_xlfn.NORM.S.DIST((_xlfn.NORM.S.INV($F$54)-SQRT($F$61)*$C338)/SQRT(1-$F$61),TRUE),(1-(1-RAND())^(1/$G$57))^(1/$I$57),0)</f>
        <v>0</v>
      </c>
      <c r="EW338" s="210">
        <f t="array" aca="1" ref="EW338" ca="1">IF(RAND()&lt;=_xlfn.NORM.S.DIST((_xlfn.NORM.S.INV($F$54)-SQRT($F$61)*$C338)/SQRT(1-$F$61),TRUE),(1-(1-RAND())^(1/$G$57))^(1/$I$57),0)</f>
        <v>0</v>
      </c>
      <c r="EX338" s="210">
        <f t="array" aca="1" ref="EX338" ca="1">IF(RAND()&lt;=_xlfn.NORM.S.DIST((_xlfn.NORM.S.INV($F$54)-SQRT($F$61)*$C338)/SQRT(1-$F$61),TRUE),(1-(1-RAND())^(1/$G$57))^(1/$I$57),0)</f>
        <v>0</v>
      </c>
      <c r="EY338" s="210">
        <f t="array" aca="1" ref="EY338" ca="1">IF(RAND()&lt;=_xlfn.NORM.S.DIST((_xlfn.NORM.S.INV($F$54)-SQRT($F$61)*$C338)/SQRT(1-$F$61),TRUE),(1-(1-RAND())^(1/$G$57))^(1/$I$57),0)</f>
        <v>0</v>
      </c>
      <c r="EZ338" s="210">
        <f t="array" aca="1" ref="EZ338" ca="1">IF(RAND()&lt;=_xlfn.NORM.S.DIST((_xlfn.NORM.S.INV($F$54)-SQRT($F$61)*$C338)/SQRT(1-$F$61),TRUE),(1-(1-RAND())^(1/$G$57))^(1/$I$57),0)</f>
        <v>0.98243294403515502</v>
      </c>
      <c r="FA338" s="210">
        <f t="array" aca="1" ref="FA338" ca="1">IF(RAND()&lt;=_xlfn.NORM.S.DIST((_xlfn.NORM.S.INV($F$54)-SQRT($F$61)*$C338)/SQRT(1-$F$61),TRUE),(1-(1-RAND())^(1/$G$57))^(1/$I$57),0)</f>
        <v>0</v>
      </c>
      <c r="FB338" s="210">
        <f t="array" aca="1" ref="FB338" ca="1">IF(RAND()&lt;=_xlfn.NORM.S.DIST((_xlfn.NORM.S.INV($F$54)-SQRT($F$61)*$C338)/SQRT(1-$F$61),TRUE),(1-(1-RAND())^(1/$G$57))^(1/$I$57),0)</f>
        <v>0</v>
      </c>
      <c r="FC338" s="210">
        <f t="array" aca="1" ref="FC338" ca="1">IF(RAND()&lt;=_xlfn.NORM.S.DIST((_xlfn.NORM.S.INV($F$54)-SQRT($F$61)*$C338)/SQRT(1-$F$61),TRUE),(1-(1-RAND())^(1/$G$57))^(1/$I$57),0)</f>
        <v>0</v>
      </c>
      <c r="FD338" s="210">
        <f t="array" aca="1" ref="FD338" ca="1">IF(RAND()&lt;=_xlfn.NORM.S.DIST((_xlfn.NORM.S.INV($F$54)-SQRT($F$61)*$C338)/SQRT(1-$F$61),TRUE),(1-(1-RAND())^(1/$G$57))^(1/$I$57),0)</f>
        <v>0</v>
      </c>
      <c r="FE338" s="210">
        <f t="array" aca="1" ref="FE338" ca="1">IF(RAND()&lt;=_xlfn.NORM.S.DIST((_xlfn.NORM.S.INV($F$54)-SQRT($F$61)*$C338)/SQRT(1-$F$61),TRUE),(1-(1-RAND())^(1/$G$57))^(1/$I$57),0)</f>
        <v>0</v>
      </c>
      <c r="FF338" s="210">
        <f t="array" aca="1" ref="FF338" ca="1">IF(RAND()&lt;=_xlfn.NORM.S.DIST((_xlfn.NORM.S.INV($F$54)-SQRT($F$61)*$C338)/SQRT(1-$F$61),TRUE),(1-(1-RAND())^(1/$G$57))^(1/$I$57),0)</f>
        <v>0</v>
      </c>
      <c r="FG338" s="210">
        <f t="array" aca="1" ref="FG338" ca="1">IF(RAND()&lt;=_xlfn.NORM.S.DIST((_xlfn.NORM.S.INV($F$54)-SQRT($F$61)*$C338)/SQRT(1-$F$61),TRUE),(1-(1-RAND())^(1/$G$57))^(1/$I$57),0)</f>
        <v>0.87500830222561343</v>
      </c>
      <c r="FH338" s="210">
        <f t="array" aca="1" ref="FH338" ca="1">IF(RAND()&lt;=_xlfn.NORM.S.DIST((_xlfn.NORM.S.INV($F$54)-SQRT($F$61)*$C338)/SQRT(1-$F$61),TRUE),(1-(1-RAND())^(1/$G$57))^(1/$I$57),0)</f>
        <v>0</v>
      </c>
      <c r="FI338" s="210">
        <f t="array" aca="1" ref="FI338" ca="1">IF(RAND()&lt;=_xlfn.NORM.S.DIST((_xlfn.NORM.S.INV($F$54)-SQRT($F$61)*$C338)/SQRT(1-$F$61),TRUE),(1-(1-RAND())^(1/$G$57))^(1/$I$57),0)</f>
        <v>0.34173664174979601</v>
      </c>
      <c r="FJ338" s="210">
        <f t="array" aca="1" ref="FJ338" ca="1">IF(RAND()&lt;=_xlfn.NORM.S.DIST((_xlfn.NORM.S.INV($F$54)-SQRT($F$61)*$C338)/SQRT(1-$F$61),TRUE),(1-(1-RAND())^(1/$G$57))^(1/$I$57),0)</f>
        <v>0</v>
      </c>
      <c r="FK338" s="210">
        <f t="array" aca="1" ref="FK338" ca="1">IF(RAND()&lt;=_xlfn.NORM.S.DIST((_xlfn.NORM.S.INV($F$54)-SQRT($F$61)*$C338)/SQRT(1-$F$61),TRUE),(1-(1-RAND())^(1/$G$57))^(1/$I$57),0)</f>
        <v>0</v>
      </c>
      <c r="FL338" s="210">
        <f t="array" aca="1" ref="FL338" ca="1">IF(RAND()&lt;=_xlfn.NORM.S.DIST((_xlfn.NORM.S.INV($F$54)-SQRT($F$61)*$C338)/SQRT(1-$F$61),TRUE),(1-(1-RAND())^(1/$G$57))^(1/$I$57),0)</f>
        <v>0</v>
      </c>
      <c r="FM338" s="210">
        <f t="array" aca="1" ref="FM338" ca="1">IF(RAND()&lt;=_xlfn.NORM.S.DIST((_xlfn.NORM.S.INV($F$54)-SQRT($F$61)*$C338)/SQRT(1-$F$61),TRUE),(1-(1-RAND())^(1/$G$57))^(1/$I$57),0)</f>
        <v>0</v>
      </c>
      <c r="FN338" s="210">
        <f t="shared" ca="1" si="75"/>
        <v>7</v>
      </c>
      <c r="FO338" s="210">
        <f t="shared" ca="1" si="86"/>
        <v>4.6657629557526139</v>
      </c>
      <c r="FP338" s="210">
        <f t="array" aca="1" ref="FP338" ca="1">IF(RAND()&lt;=_xlfn.NORM.S.DIST((_xlfn.NORM.S.INV($G$54)-SQRT($G$61)*$C338)/SQRT(1-$G$61),TRUE),(1-(1-RAND())^(1/$G$57))^(1/$I$57),0)</f>
        <v>0</v>
      </c>
      <c r="FQ338" s="210">
        <f t="array" aca="1" ref="FQ338" ca="1">IF(RAND()&lt;=_xlfn.NORM.S.DIST((_xlfn.NORM.S.INV($G$54)-SQRT($G$61)*$C338)/SQRT(1-$G$61),TRUE),(1-(1-RAND())^(1/$G$57))^(1/$I$57),0)</f>
        <v>8.8281051469577126E-2</v>
      </c>
      <c r="FR338" s="210">
        <f t="array" aca="1" ref="FR338" ca="1">IF(RAND()&lt;=_xlfn.NORM.S.DIST((_xlfn.NORM.S.INV($G$54)-SQRT($G$61)*$C338)/SQRT(1-$G$61),TRUE),(1-(1-RAND())^(1/$G$57))^(1/$I$57),0)</f>
        <v>0</v>
      </c>
      <c r="FS338" s="210">
        <f t="array" aca="1" ref="FS338" ca="1">IF(RAND()&lt;=_xlfn.NORM.S.DIST((_xlfn.NORM.S.INV($G$54)-SQRT($G$61)*$C338)/SQRT(1-$G$61),TRUE),(1-(1-RAND())^(1/$G$57))^(1/$I$57),0)</f>
        <v>0</v>
      </c>
      <c r="FT338" s="210">
        <f t="array" aca="1" ref="FT338" ca="1">IF(RAND()&lt;=_xlfn.NORM.S.DIST((_xlfn.NORM.S.INV($G$54)-SQRT($G$61)*$C338)/SQRT(1-$G$61),TRUE),(1-(1-RAND())^(1/$G$57))^(1/$I$57),0)</f>
        <v>0</v>
      </c>
      <c r="FU338" s="210">
        <f t="array" aca="1" ref="FU338" ca="1">IF(RAND()&lt;=_xlfn.NORM.S.DIST((_xlfn.NORM.S.INV($G$54)-SQRT($G$61)*$C338)/SQRT(1-$G$61),TRUE),(1-(1-RAND())^(1/$G$57))^(1/$I$57),0)</f>
        <v>0</v>
      </c>
      <c r="FV338" s="210">
        <f t="array" aca="1" ref="FV338" ca="1">IF(RAND()&lt;=_xlfn.NORM.S.DIST((_xlfn.NORM.S.INV($G$54)-SQRT($G$61)*$C338)/SQRT(1-$G$61),TRUE),(1-(1-RAND())^(1/$G$57))^(1/$I$57),0)</f>
        <v>0</v>
      </c>
      <c r="FW338" s="210">
        <f t="array" aca="1" ref="FW338" ca="1">IF(RAND()&lt;=_xlfn.NORM.S.DIST((_xlfn.NORM.S.INV($G$54)-SQRT($G$61)*$C338)/SQRT(1-$G$61),TRUE),(1-(1-RAND())^(1/$G$57))^(1/$I$57),0)</f>
        <v>0</v>
      </c>
      <c r="FX338" s="210">
        <f t="array" aca="1" ref="FX338" ca="1">IF(RAND()&lt;=_xlfn.NORM.S.DIST((_xlfn.NORM.S.INV($G$54)-SQRT($G$61)*$C338)/SQRT(1-$G$61),TRUE),(1-(1-RAND())^(1/$G$57))^(1/$I$57),0)</f>
        <v>0</v>
      </c>
      <c r="FY338" s="210">
        <f t="array" aca="1" ref="FY338" ca="1">IF(RAND()&lt;=_xlfn.NORM.S.DIST((_xlfn.NORM.S.INV($G$54)-SQRT($G$61)*$C338)/SQRT(1-$G$61),TRUE),(1-(1-RAND())^(1/$G$57))^(1/$I$57),0)</f>
        <v>0</v>
      </c>
      <c r="FZ338" s="210">
        <f t="array" aca="1" ref="FZ338" ca="1">IF(RAND()&lt;=_xlfn.NORM.S.DIST((_xlfn.NORM.S.INV($G$54)-SQRT($G$61)*$C338)/SQRT(1-$G$61),TRUE),(1-(1-RAND())^(1/$G$57))^(1/$I$57),0)</f>
        <v>0</v>
      </c>
      <c r="GA338" s="210">
        <f t="array" aca="1" ref="GA338" ca="1">IF(RAND()&lt;=_xlfn.NORM.S.DIST((_xlfn.NORM.S.INV($G$54)-SQRT($G$61)*$C338)/SQRT(1-$G$61),TRUE),(1-(1-RAND())^(1/$G$57))^(1/$I$57),0)</f>
        <v>0</v>
      </c>
      <c r="GB338" s="210">
        <f t="array" aca="1" ref="GB338" ca="1">IF(RAND()&lt;=_xlfn.NORM.S.DIST((_xlfn.NORM.S.INV($G$54)-SQRT($G$61)*$C338)/SQRT(1-$G$61),TRUE),(1-(1-RAND())^(1/$G$57))^(1/$I$57),0)</f>
        <v>0.36080477056386334</v>
      </c>
      <c r="GC338" s="210">
        <f t="array" aca="1" ref="GC338" ca="1">IF(RAND()&lt;=_xlfn.NORM.S.DIST((_xlfn.NORM.S.INV($G$54)-SQRT($G$61)*$C338)/SQRT(1-$G$61),TRUE),(1-(1-RAND())^(1/$G$57))^(1/$I$57),0)</f>
        <v>0</v>
      </c>
      <c r="GD338" s="210">
        <f t="array" aca="1" ref="GD338" ca="1">IF(RAND()&lt;=_xlfn.NORM.S.DIST((_xlfn.NORM.S.INV($G$54)-SQRT($G$61)*$C338)/SQRT(1-$G$61),TRUE),(1-(1-RAND())^(1/$G$57))^(1/$I$57),0)</f>
        <v>0</v>
      </c>
      <c r="GE338" s="210">
        <f t="array" aca="1" ref="GE338" ca="1">IF(RAND()&lt;=_xlfn.NORM.S.DIST((_xlfn.NORM.S.INV($G$54)-SQRT($G$61)*$C338)/SQRT(1-$G$61),TRUE),(1-(1-RAND())^(1/$G$57))^(1/$I$57),0)</f>
        <v>0</v>
      </c>
      <c r="GF338" s="210">
        <f t="array" aca="1" ref="GF338" ca="1">IF(RAND()&lt;=_xlfn.NORM.S.DIST((_xlfn.NORM.S.INV($G$54)-SQRT($G$61)*$C338)/SQRT(1-$G$61),TRUE),(1-(1-RAND())^(1/$G$57))^(1/$I$57),0)</f>
        <v>0</v>
      </c>
      <c r="GG338" s="210">
        <f t="array" aca="1" ref="GG338" ca="1">IF(RAND()&lt;=_xlfn.NORM.S.DIST((_xlfn.NORM.S.INV($G$54)-SQRT($G$61)*$C338)/SQRT(1-$G$61),TRUE),(1-(1-RAND())^(1/$G$57))^(1/$I$57),0)</f>
        <v>0</v>
      </c>
      <c r="GH338" s="210">
        <f t="array" aca="1" ref="GH338" ca="1">IF(RAND()&lt;=_xlfn.NORM.S.DIST((_xlfn.NORM.S.INV($G$54)-SQRT($G$61)*$C338)/SQRT(1-$G$61),TRUE),(1-(1-RAND())^(1/$G$57))^(1/$I$57),0)</f>
        <v>0</v>
      </c>
      <c r="GI338" s="210">
        <f t="array" aca="1" ref="GI338" ca="1">IF(RAND()&lt;=_xlfn.NORM.S.DIST((_xlfn.NORM.S.INV($G$54)-SQRT($G$61)*$C338)/SQRT(1-$G$61),TRUE),(1-(1-RAND())^(1/$G$57))^(1/$I$57),0)</f>
        <v>0</v>
      </c>
      <c r="GJ338" s="210">
        <f t="array" aca="1" ref="GJ338" ca="1">IF(RAND()&lt;=_xlfn.NORM.S.DIST((_xlfn.NORM.S.INV($G$54)-SQRT($G$61)*$C338)/SQRT(1-$G$61),TRUE),(1-(1-RAND())^(1/$G$57))^(1/$I$57),0)</f>
        <v>0.63208877243891748</v>
      </c>
      <c r="GK338" s="210">
        <f t="array" aca="1" ref="GK338" ca="1">IF(RAND()&lt;=_xlfn.NORM.S.DIST((_xlfn.NORM.S.INV($G$54)-SQRT($G$61)*$C338)/SQRT(1-$G$61),TRUE),(1-(1-RAND())^(1/$G$57))^(1/$I$57),0)</f>
        <v>0</v>
      </c>
      <c r="GL338" s="210">
        <f t="array" aca="1" ref="GL338" ca="1">IF(RAND()&lt;=_xlfn.NORM.S.DIST((_xlfn.NORM.S.INV($G$54)-SQRT($G$61)*$C338)/SQRT(1-$G$61),TRUE),(1-(1-RAND())^(1/$G$57))^(1/$I$57),0)</f>
        <v>0</v>
      </c>
      <c r="GM338" s="210">
        <f t="array" aca="1" ref="GM338" ca="1">IF(RAND()&lt;=_xlfn.NORM.S.DIST((_xlfn.NORM.S.INV($G$54)-SQRT($G$61)*$C338)/SQRT(1-$G$61),TRUE),(1-(1-RAND())^(1/$G$57))^(1/$I$57),0)</f>
        <v>0</v>
      </c>
      <c r="GN338" s="210">
        <f t="array" aca="1" ref="GN338" ca="1">IF(RAND()&lt;=_xlfn.NORM.S.DIST((_xlfn.NORM.S.INV($G$54)-SQRT($G$61)*$C338)/SQRT(1-$G$61),TRUE),(1-(1-RAND())^(1/$G$57))^(1/$I$57),0)</f>
        <v>0.95230312342153445</v>
      </c>
      <c r="GO338" s="210">
        <f t="array" aca="1" ref="GO338" ca="1">IF(RAND()&lt;=_xlfn.NORM.S.DIST((_xlfn.NORM.S.INV($G$54)-SQRT($G$61)*$C338)/SQRT(1-$G$61),TRUE),(1-(1-RAND())^(1/$G$57))^(1/$I$57),0)</f>
        <v>0</v>
      </c>
      <c r="GP338" s="210">
        <f t="array" aca="1" ref="GP338" ca="1">IF(RAND()&lt;=_xlfn.NORM.S.DIST((_xlfn.NORM.S.INV($G$54)-SQRT($G$61)*$C338)/SQRT(1-$G$61),TRUE),(1-(1-RAND())^(1/$G$57))^(1/$I$57),0)</f>
        <v>0</v>
      </c>
      <c r="GQ338" s="210">
        <f t="array" aca="1" ref="GQ338" ca="1">IF(RAND()&lt;=_xlfn.NORM.S.DIST((_xlfn.NORM.S.INV($G$54)-SQRT($G$61)*$C338)/SQRT(1-$G$61),TRUE),(1-(1-RAND())^(1/$G$57))^(1/$I$57),0)</f>
        <v>0</v>
      </c>
      <c r="GR338" s="210">
        <f t="array" aca="1" ref="GR338" ca="1">IF(RAND()&lt;=_xlfn.NORM.S.DIST((_xlfn.NORM.S.INV($G$54)-SQRT($G$61)*$C338)/SQRT(1-$G$61),TRUE),(1-(1-RAND())^(1/$G$57))^(1/$I$57),0)</f>
        <v>0</v>
      </c>
      <c r="GS338" s="210">
        <f t="array" aca="1" ref="GS338" ca="1">IF(RAND()&lt;=_xlfn.NORM.S.DIST((_xlfn.NORM.S.INV($G$54)-SQRT($G$61)*$C338)/SQRT(1-$G$61),TRUE),(1-(1-RAND())^(1/$G$57))^(1/$I$57),0)</f>
        <v>0</v>
      </c>
      <c r="GT338" s="210">
        <f t="array" aca="1" ref="GT338" ca="1">IF(RAND()&lt;=_xlfn.NORM.S.DIST((_xlfn.NORM.S.INV($G$54)-SQRT($G$61)*$C338)/SQRT(1-$G$61),TRUE),(1-(1-RAND())^(1/$G$57))^(1/$I$57),0)</f>
        <v>0</v>
      </c>
      <c r="GU338" s="210">
        <f t="array" aca="1" ref="GU338" ca="1">IF(RAND()&lt;=_xlfn.NORM.S.DIST((_xlfn.NORM.S.INV($G$54)-SQRT($G$61)*$C338)/SQRT(1-$G$61),TRUE),(1-(1-RAND())^(1/$G$57))^(1/$I$57),0)</f>
        <v>0</v>
      </c>
      <c r="GV338" s="210">
        <f t="array" aca="1" ref="GV338" ca="1">IF(RAND()&lt;=_xlfn.NORM.S.DIST((_xlfn.NORM.S.INV($G$54)-SQRT($G$61)*$C338)/SQRT(1-$G$61),TRUE),(1-(1-RAND())^(1/$G$57))^(1/$I$57),0)</f>
        <v>0</v>
      </c>
      <c r="GW338" s="210">
        <f t="array" aca="1" ref="GW338" ca="1">IF(RAND()&lt;=_xlfn.NORM.S.DIST((_xlfn.NORM.S.INV($G$54)-SQRT($G$61)*$C338)/SQRT(1-$G$61),TRUE),(1-(1-RAND())^(1/$G$57))^(1/$I$57),0)</f>
        <v>0.59192831644188226</v>
      </c>
      <c r="GX338" s="210">
        <f t="array" aca="1" ref="GX338" ca="1">IF(RAND()&lt;=_xlfn.NORM.S.DIST((_xlfn.NORM.S.INV($G$54)-SQRT($G$61)*$C338)/SQRT(1-$G$61),TRUE),(1-(1-RAND())^(1/$G$57))^(1/$I$57),0)</f>
        <v>0</v>
      </c>
      <c r="GY338" s="210">
        <f t="array" aca="1" ref="GY338" ca="1">IF(RAND()&lt;=_xlfn.NORM.S.DIST((_xlfn.NORM.S.INV($G$54)-SQRT($G$61)*$C338)/SQRT(1-$G$61),TRUE),(1-(1-RAND())^(1/$G$57))^(1/$I$57),0)</f>
        <v>0</v>
      </c>
      <c r="GZ338" s="210">
        <f t="array" aca="1" ref="GZ338" ca="1">IF(RAND()&lt;=_xlfn.NORM.S.DIST((_xlfn.NORM.S.INV($G$54)-SQRT($G$61)*$C338)/SQRT(1-$G$61),TRUE),(1-(1-RAND())^(1/$G$57))^(1/$I$57),0)</f>
        <v>0</v>
      </c>
      <c r="HA338" s="210">
        <f t="array" aca="1" ref="HA338" ca="1">IF(RAND()&lt;=_xlfn.NORM.S.DIST((_xlfn.NORM.S.INV($G$54)-SQRT($G$61)*$C338)/SQRT(1-$G$61),TRUE),(1-(1-RAND())^(1/$G$57))^(1/$I$57),0)</f>
        <v>0</v>
      </c>
      <c r="HB338" s="210">
        <f t="array" aca="1" ref="HB338" ca="1">IF(RAND()&lt;=_xlfn.NORM.S.DIST((_xlfn.NORM.S.INV($G$54)-SQRT($G$61)*$C338)/SQRT(1-$G$61),TRUE),(1-(1-RAND())^(1/$G$57))^(1/$I$57),0)</f>
        <v>0</v>
      </c>
      <c r="HC338" s="210">
        <f t="array" aca="1" ref="HC338" ca="1">IF(RAND()&lt;=_xlfn.NORM.S.DIST((_xlfn.NORM.S.INV($G$54)-SQRT($G$61)*$C338)/SQRT(1-$G$61),TRUE),(1-(1-RAND())^(1/$G$57))^(1/$I$57),0)</f>
        <v>0</v>
      </c>
      <c r="HD338" s="210">
        <f t="array" aca="1" ref="HD338" ca="1">IF(RAND()&lt;=_xlfn.NORM.S.DIST((_xlfn.NORM.S.INV($G$54)-SQRT($G$61)*$C338)/SQRT(1-$G$61),TRUE),(1-(1-RAND())^(1/$G$57))^(1/$I$57),0)</f>
        <v>0</v>
      </c>
      <c r="HE338" s="210">
        <f t="array" aca="1" ref="HE338" ca="1">IF(RAND()&lt;=_xlfn.NORM.S.DIST((_xlfn.NORM.S.INV($G$54)-SQRT($G$61)*$C338)/SQRT(1-$G$61),TRUE),(1-(1-RAND())^(1/$G$57))^(1/$I$57),0)</f>
        <v>0</v>
      </c>
      <c r="HF338" s="210">
        <f t="array" aca="1" ref="HF338" ca="1">IF(RAND()&lt;=_xlfn.NORM.S.DIST((_xlfn.NORM.S.INV($G$54)-SQRT($G$61)*$C338)/SQRT(1-$G$61),TRUE),(1-(1-RAND())^(1/$G$57))^(1/$I$57),0)</f>
        <v>0</v>
      </c>
      <c r="HG338" s="210">
        <f t="array" aca="1" ref="HG338" ca="1">IF(RAND()&lt;=_xlfn.NORM.S.DIST((_xlfn.NORM.S.INV($G$54)-SQRT($G$61)*$C338)/SQRT(1-$G$61),TRUE),(1-(1-RAND())^(1/$G$57))^(1/$I$57),0)</f>
        <v>0</v>
      </c>
      <c r="HH338" s="210">
        <f t="array" aca="1" ref="HH338" ca="1">IF(RAND()&lt;=_xlfn.NORM.S.DIST((_xlfn.NORM.S.INV($G$54)-SQRT($G$61)*$C338)/SQRT(1-$G$61),TRUE),(1-(1-RAND())^(1/$G$57))^(1/$I$57),0)</f>
        <v>0</v>
      </c>
      <c r="HI338" s="210">
        <f t="array" aca="1" ref="HI338" ca="1">IF(RAND()&lt;=_xlfn.NORM.S.DIST((_xlfn.NORM.S.INV($G$54)-SQRT($G$61)*$C338)/SQRT(1-$G$61),TRUE),(1-(1-RAND())^(1/$G$57))^(1/$I$57),0)</f>
        <v>0</v>
      </c>
      <c r="HJ338" s="210">
        <f t="array" aca="1" ref="HJ338" ca="1">IF(RAND()&lt;=_xlfn.NORM.S.DIST((_xlfn.NORM.S.INV($G$54)-SQRT($G$61)*$C338)/SQRT(1-$G$61),TRUE),(1-(1-RAND())^(1/$G$57))^(1/$I$57),0)</f>
        <v>0</v>
      </c>
      <c r="HK338" s="210">
        <f t="array" aca="1" ref="HK338" ca="1">IF(RAND()&lt;=_xlfn.NORM.S.DIST((_xlfn.NORM.S.INV($G$54)-SQRT($G$61)*$C338)/SQRT(1-$G$61),TRUE),(1-(1-RAND())^(1/$G$57))^(1/$I$57),0)</f>
        <v>0</v>
      </c>
      <c r="HL338" s="210">
        <f t="array" aca="1" ref="HL338" ca="1">IF(RAND()&lt;=_xlfn.NORM.S.DIST((_xlfn.NORM.S.INV($G$54)-SQRT($G$61)*$C338)/SQRT(1-$G$61),TRUE),(1-(1-RAND())^(1/$G$57))^(1/$I$57),0)</f>
        <v>0</v>
      </c>
      <c r="HM338" s="210">
        <f t="array" aca="1" ref="HM338" ca="1">IF(RAND()&lt;=_xlfn.NORM.S.DIST((_xlfn.NORM.S.INV($G$54)-SQRT($G$61)*$C338)/SQRT(1-$G$61),TRUE),(1-(1-RAND())^(1/$G$57))^(1/$I$57),0)</f>
        <v>0</v>
      </c>
      <c r="HN338" s="210">
        <f t="array" aca="1" ref="HN338" ca="1">IF(RAND()&lt;=_xlfn.NORM.S.DIST((_xlfn.NORM.S.INV($G$54)-SQRT($G$61)*$C338)/SQRT(1-$G$61),TRUE),(1-(1-RAND())^(1/$G$57))^(1/$I$57),0)</f>
        <v>0</v>
      </c>
      <c r="HO338" s="210">
        <f t="array" aca="1" ref="HO338" ca="1">IF(RAND()&lt;=_xlfn.NORM.S.DIST((_xlfn.NORM.S.INV($G$54)-SQRT($G$61)*$C338)/SQRT(1-$G$61),TRUE),(1-(1-RAND())^(1/$G$57))^(1/$I$57),0)</f>
        <v>0</v>
      </c>
      <c r="HP338" s="210">
        <f t="array" aca="1" ref="HP338" ca="1">IF(RAND()&lt;=_xlfn.NORM.S.DIST((_xlfn.NORM.S.INV($G$54)-SQRT($G$61)*$C338)/SQRT(1-$G$61),TRUE),(1-(1-RAND())^(1/$G$57))^(1/$I$57),0)</f>
        <v>0</v>
      </c>
      <c r="HQ338" s="210">
        <f t="array" aca="1" ref="HQ338" ca="1">IF(RAND()&lt;=_xlfn.NORM.S.DIST((_xlfn.NORM.S.INV($G$54)-SQRT($G$61)*$C338)/SQRT(1-$G$61),TRUE),(1-(1-RAND())^(1/$G$57))^(1/$I$57),0)</f>
        <v>0</v>
      </c>
      <c r="HR338" s="210">
        <f t="array" aca="1" ref="HR338" ca="1">IF(RAND()&lt;=_xlfn.NORM.S.DIST((_xlfn.NORM.S.INV($G$54)-SQRT($G$61)*$C338)/SQRT(1-$G$61),TRUE),(1-(1-RAND())^(1/$G$57))^(1/$I$57),0)</f>
        <v>0</v>
      </c>
      <c r="HS338" s="210">
        <f t="array" aca="1" ref="HS338" ca="1">IF(RAND()&lt;=_xlfn.NORM.S.DIST((_xlfn.NORM.S.INV($G$54)-SQRT($G$61)*$C338)/SQRT(1-$G$61),TRUE),(1-(1-RAND())^(1/$G$57))^(1/$I$57),0)</f>
        <v>0</v>
      </c>
      <c r="HT338" s="210">
        <f t="array" aca="1" ref="HT338" ca="1">IF(RAND()&lt;=_xlfn.NORM.S.DIST((_xlfn.NORM.S.INV($G$54)-SQRT($G$61)*$C338)/SQRT(1-$G$61),TRUE),(1-(1-RAND())^(1/$G$57))^(1/$I$57),0)</f>
        <v>0</v>
      </c>
      <c r="HU338" s="210">
        <f t="array" aca="1" ref="HU338" ca="1">IF(RAND()&lt;=_xlfn.NORM.S.DIST((_xlfn.NORM.S.INV($G$54)-SQRT($G$61)*$C338)/SQRT(1-$G$61),TRUE),(1-(1-RAND())^(1/$G$57))^(1/$I$57),0)</f>
        <v>0</v>
      </c>
      <c r="HV338" s="210">
        <f t="array" aca="1" ref="HV338" ca="1">IF(RAND()&lt;=_xlfn.NORM.S.DIST((_xlfn.NORM.S.INV($G$54)-SQRT($G$61)*$C338)/SQRT(1-$G$61),TRUE),(1-(1-RAND())^(1/$G$57))^(1/$I$57),0)</f>
        <v>0</v>
      </c>
      <c r="HW338" s="210">
        <f t="array" aca="1" ref="HW338" ca="1">IF(RAND()&lt;=_xlfn.NORM.S.DIST((_xlfn.NORM.S.INV($G$54)-SQRT($G$61)*$C338)/SQRT(1-$G$61),TRUE),(1-(1-RAND())^(1/$G$57))^(1/$I$57),0)</f>
        <v>0</v>
      </c>
      <c r="HX338" s="210">
        <f t="shared" ca="1" si="76"/>
        <v>5</v>
      </c>
      <c r="HY338" s="210">
        <f t="shared" ca="1" si="77"/>
        <v>2.6254060343357746</v>
      </c>
      <c r="HZ338" s="210">
        <f t="array" aca="1" ref="HZ338" ca="1">IF(RAND()&lt;=_xlfn.NORM.S.DIST((_xlfn.NORM.S.INV($H$54)-SQRT($H$61)*$C338)/SQRT(1-$H$61),TRUE),(1-(1-RAND())^(1/$G$57))^(1/$I$57),0)</f>
        <v>0</v>
      </c>
      <c r="IA338" s="210">
        <f t="array" aca="1" ref="IA338" ca="1">IF(RAND()&lt;=_xlfn.NORM.S.DIST((_xlfn.NORM.S.INV($H$54)-SQRT($H$61)*$C338)/SQRT(1-$H$61),TRUE),(1-(1-RAND())^(1/$G$57))^(1/$I$57),0)</f>
        <v>0</v>
      </c>
      <c r="IB338" s="210">
        <f t="array" aca="1" ref="IB338" ca="1">IF(RAND()&lt;=_xlfn.NORM.S.DIST((_xlfn.NORM.S.INV($H$54)-SQRT($H$61)*$C338)/SQRT(1-$H$61),TRUE),(1-(1-RAND())^(1/$G$57))^(1/$I$57),0)</f>
        <v>0.16704070801219412</v>
      </c>
      <c r="IC338" s="210">
        <f t="array" aca="1" ref="IC338" ca="1">IF(RAND()&lt;=_xlfn.NORM.S.DIST((_xlfn.NORM.S.INV($H$54)-SQRT($H$61)*$C338)/SQRT(1-$H$61),TRUE),(1-(1-RAND())^(1/$G$57))^(1/$I$57),0)</f>
        <v>0</v>
      </c>
      <c r="ID338" s="210">
        <f t="array" aca="1" ref="ID338" ca="1">IF(RAND()&lt;=_xlfn.NORM.S.DIST((_xlfn.NORM.S.INV($H$54)-SQRT($H$61)*$C338)/SQRT(1-$H$61),TRUE),(1-(1-RAND())^(1/$G$57))^(1/$I$57),0)</f>
        <v>0</v>
      </c>
      <c r="IE338" s="210">
        <f t="array" aca="1" ref="IE338" ca="1">IF(RAND()&lt;=_xlfn.NORM.S.DIST((_xlfn.NORM.S.INV($H$54)-SQRT($H$61)*$C338)/SQRT(1-$H$61),TRUE),(1-(1-RAND())^(1/$G$57))^(1/$I$57),0)</f>
        <v>0</v>
      </c>
      <c r="IF338" s="210">
        <f t="array" aca="1" ref="IF338" ca="1">IF(RAND()&lt;=_xlfn.NORM.S.DIST((_xlfn.NORM.S.INV($H$54)-SQRT($H$61)*$C338)/SQRT(1-$H$61),TRUE),(1-(1-RAND())^(1/$G$57))^(1/$I$57),0)</f>
        <v>0</v>
      </c>
      <c r="IG338" s="210">
        <f t="array" aca="1" ref="IG338" ca="1">IF(RAND()&lt;=_xlfn.NORM.S.DIST((_xlfn.NORM.S.INV($H$54)-SQRT($H$61)*$C338)/SQRT(1-$H$61),TRUE),(1-(1-RAND())^(1/$G$57))^(1/$I$57),0)</f>
        <v>0</v>
      </c>
      <c r="IH338" s="210">
        <f t="array" aca="1" ref="IH338" ca="1">IF(RAND()&lt;=_xlfn.NORM.S.DIST((_xlfn.NORM.S.INV($H$54)-SQRT($H$61)*$C338)/SQRT(1-$H$61),TRUE),(1-(1-RAND())^(1/$G$57))^(1/$I$57),0)</f>
        <v>0</v>
      </c>
      <c r="II338" s="210">
        <f t="array" aca="1" ref="II338" ca="1">IF(RAND()&lt;=_xlfn.NORM.S.DIST((_xlfn.NORM.S.INV($H$54)-SQRT($H$61)*$C338)/SQRT(1-$H$61),TRUE),(1-(1-RAND())^(1/$G$57))^(1/$I$57),0)</f>
        <v>0</v>
      </c>
      <c r="IJ338" s="210">
        <f t="array" aca="1" ref="IJ338" ca="1">IF(RAND()&lt;=_xlfn.NORM.S.DIST((_xlfn.NORM.S.INV($H$54)-SQRT($H$61)*$C338)/SQRT(1-$H$61),TRUE),(1-(1-RAND())^(1/$G$57))^(1/$I$57),0)</f>
        <v>0</v>
      </c>
      <c r="IK338" s="210">
        <f t="array" aca="1" ref="IK338" ca="1">IF(RAND()&lt;=_xlfn.NORM.S.DIST((_xlfn.NORM.S.INV($H$54)-SQRT($H$61)*$C338)/SQRT(1-$H$61),TRUE),(1-(1-RAND())^(1/$G$57))^(1/$I$57),0)</f>
        <v>0</v>
      </c>
      <c r="IL338" s="210">
        <f t="array" aca="1" ref="IL338" ca="1">IF(RAND()&lt;=_xlfn.NORM.S.DIST((_xlfn.NORM.S.INV($H$54)-SQRT($H$61)*$C338)/SQRT(1-$H$61),TRUE),(1-(1-RAND())^(1/$G$57))^(1/$I$57),0)</f>
        <v>0</v>
      </c>
      <c r="IM338" s="210">
        <f t="array" aca="1" ref="IM338" ca="1">IF(RAND()&lt;=_xlfn.NORM.S.DIST((_xlfn.NORM.S.INV($H$54)-SQRT($H$61)*$C338)/SQRT(1-$H$61),TRUE),(1-(1-RAND())^(1/$G$57))^(1/$I$57),0)</f>
        <v>0</v>
      </c>
      <c r="IN338" s="210">
        <f t="array" aca="1" ref="IN338" ca="1">IF(RAND()&lt;=_xlfn.NORM.S.DIST((_xlfn.NORM.S.INV($H$54)-SQRT($H$61)*$C338)/SQRT(1-$H$61),TRUE),(1-(1-RAND())^(1/$G$57))^(1/$I$57),0)</f>
        <v>0</v>
      </c>
      <c r="IO338" s="210">
        <f t="array" aca="1" ref="IO338" ca="1">IF(RAND()&lt;=_xlfn.NORM.S.DIST((_xlfn.NORM.S.INV($H$54)-SQRT($H$61)*$C338)/SQRT(1-$H$61),TRUE),(1-(1-RAND())^(1/$G$57))^(1/$I$57),0)</f>
        <v>0.25894643277336005</v>
      </c>
      <c r="IP338" s="210">
        <f t="array" aca="1" ref="IP338" ca="1">IF(RAND()&lt;=_xlfn.NORM.S.DIST((_xlfn.NORM.S.INV($H$54)-SQRT($H$61)*$C338)/SQRT(1-$H$61),TRUE),(1-(1-RAND())^(1/$G$57))^(1/$I$57),0)</f>
        <v>0</v>
      </c>
      <c r="IQ338" s="210">
        <f t="array" aca="1" ref="IQ338" ca="1">IF(RAND()&lt;=_xlfn.NORM.S.DIST((_xlfn.NORM.S.INV($H$54)-SQRT($H$61)*$C338)/SQRT(1-$H$61),TRUE),(1-(1-RAND())^(1/$G$57))^(1/$I$57),0)</f>
        <v>0</v>
      </c>
      <c r="IR338" s="210">
        <f t="array" aca="1" ref="IR338" ca="1">IF(RAND()&lt;=_xlfn.NORM.S.DIST((_xlfn.NORM.S.INV($H$54)-SQRT($H$61)*$C338)/SQRT(1-$H$61),TRUE),(1-(1-RAND())^(1/$G$57))^(1/$I$57),0)</f>
        <v>0</v>
      </c>
      <c r="IS338" s="210">
        <f t="array" aca="1" ref="IS338" ca="1">IF(RAND()&lt;=_xlfn.NORM.S.DIST((_xlfn.NORM.S.INV($H$54)-SQRT($H$61)*$C338)/SQRT(1-$H$61),TRUE),(1-(1-RAND())^(1/$G$57))^(1/$I$57),0)</f>
        <v>0.74775156091716899</v>
      </c>
      <c r="IT338" s="210">
        <f t="array" aca="1" ref="IT338" ca="1">IF(RAND()&lt;=_xlfn.NORM.S.DIST((_xlfn.NORM.S.INV($H$54)-SQRT($H$61)*$C338)/SQRT(1-$H$61),TRUE),(1-(1-RAND())^(1/$G$57))^(1/$I$57),0)</f>
        <v>0</v>
      </c>
      <c r="IU338" s="210">
        <f t="array" aca="1" ref="IU338" ca="1">IF(RAND()&lt;=_xlfn.NORM.S.DIST((_xlfn.NORM.S.INV($H$54)-SQRT($H$61)*$C338)/SQRT(1-$H$61),TRUE),(1-(1-RAND())^(1/$G$57))^(1/$I$57),0)</f>
        <v>0</v>
      </c>
      <c r="IV338" s="210">
        <f t="array" aca="1" ref="IV338" ca="1">IF(RAND()&lt;=_xlfn.NORM.S.DIST((_xlfn.NORM.S.INV($H$54)-SQRT($H$61)*$C338)/SQRT(1-$H$61),TRUE),(1-(1-RAND())^(1/$G$57))^(1/$I$57),0)</f>
        <v>0</v>
      </c>
      <c r="IW338" s="210">
        <f t="array" aca="1" ref="IW338" ca="1">IF(RAND()&lt;=_xlfn.NORM.S.DIST((_xlfn.NORM.S.INV($H$54)-SQRT($H$61)*$C338)/SQRT(1-$H$61),TRUE),(1-(1-RAND())^(1/$G$57))^(1/$I$57),0)</f>
        <v>0</v>
      </c>
      <c r="IX338" s="210">
        <f t="array" aca="1" ref="IX338" ca="1">IF(RAND()&lt;=_xlfn.NORM.S.DIST((_xlfn.NORM.S.INV($H$54)-SQRT($H$61)*$C338)/SQRT(1-$H$61),TRUE),(1-(1-RAND())^(1/$G$57))^(1/$I$57),0)</f>
        <v>0</v>
      </c>
      <c r="IY338" s="210">
        <f t="array" aca="1" ref="IY338" ca="1">IF(RAND()&lt;=_xlfn.NORM.S.DIST((_xlfn.NORM.S.INV($H$54)-SQRT($H$61)*$C338)/SQRT(1-$H$61),TRUE),(1-(1-RAND())^(1/$G$57))^(1/$I$57),0)</f>
        <v>0.72333192914168598</v>
      </c>
      <c r="IZ338" s="210">
        <f t="array" aca="1" ref="IZ338" ca="1">IF(RAND()&lt;=_xlfn.NORM.S.DIST((_xlfn.NORM.S.INV($H$54)-SQRT($H$61)*$C338)/SQRT(1-$H$61),TRUE),(1-(1-RAND())^(1/$G$57))^(1/$I$57),0)</f>
        <v>0</v>
      </c>
      <c r="JA338" s="210">
        <f t="array" aca="1" ref="JA338" ca="1">IF(RAND()&lt;=_xlfn.NORM.S.DIST((_xlfn.NORM.S.INV($H$54)-SQRT($H$61)*$C338)/SQRT(1-$H$61),TRUE),(1-(1-RAND())^(1/$G$57))^(1/$I$57),0)</f>
        <v>0.73639571765624889</v>
      </c>
      <c r="JB338" s="210">
        <f t="array" aca="1" ref="JB338" ca="1">IF(RAND()&lt;=_xlfn.NORM.S.DIST((_xlfn.NORM.S.INV($H$54)-SQRT($H$61)*$C338)/SQRT(1-$H$61),TRUE),(1-(1-RAND())^(1/$G$57))^(1/$I$57),0)</f>
        <v>0</v>
      </c>
      <c r="JC338" s="210">
        <f t="array" aca="1" ref="JC338" ca="1">IF(RAND()&lt;=_xlfn.NORM.S.DIST((_xlfn.NORM.S.INV($H$54)-SQRT($H$61)*$C338)/SQRT(1-$H$61),TRUE),(1-(1-RAND())^(1/$G$57))^(1/$I$57),0)</f>
        <v>0</v>
      </c>
      <c r="JD338" s="210">
        <f t="array" aca="1" ref="JD338" ca="1">IF(RAND()&lt;=_xlfn.NORM.S.DIST((_xlfn.NORM.S.INV($H$54)-SQRT($H$61)*$C338)/SQRT(1-$H$61),TRUE),(1-(1-RAND())^(1/$G$57))^(1/$I$57),0)</f>
        <v>0</v>
      </c>
      <c r="JE338" s="210">
        <f t="array" aca="1" ref="JE338" ca="1">IF(RAND()&lt;=_xlfn.NORM.S.DIST((_xlfn.NORM.S.INV($H$54)-SQRT($H$61)*$C338)/SQRT(1-$H$61),TRUE),(1-(1-RAND())^(1/$G$57))^(1/$I$57),0)</f>
        <v>0</v>
      </c>
      <c r="JF338" s="210">
        <f t="array" aca="1" ref="JF338" ca="1">IF(RAND()&lt;=_xlfn.NORM.S.DIST((_xlfn.NORM.S.INV($H$54)-SQRT($H$61)*$C338)/SQRT(1-$H$61),TRUE),(1-(1-RAND())^(1/$G$57))^(1/$I$57),0)</f>
        <v>0</v>
      </c>
      <c r="JG338" s="210">
        <f t="array" aca="1" ref="JG338" ca="1">IF(RAND()&lt;=_xlfn.NORM.S.DIST((_xlfn.NORM.S.INV($H$54)-SQRT($H$61)*$C338)/SQRT(1-$H$61),TRUE),(1-(1-RAND())^(1/$G$57))^(1/$I$57),0)</f>
        <v>0</v>
      </c>
      <c r="JH338" s="210">
        <f t="array" aca="1" ref="JH338" ca="1">IF(RAND()&lt;=_xlfn.NORM.S.DIST((_xlfn.NORM.S.INV($H$54)-SQRT($H$61)*$C338)/SQRT(1-$H$61),TRUE),(1-(1-RAND())^(1/$G$57))^(1/$I$57),0)</f>
        <v>0</v>
      </c>
      <c r="JI338" s="210">
        <f t="array" aca="1" ref="JI338" ca="1">IF(RAND()&lt;=_xlfn.NORM.S.DIST((_xlfn.NORM.S.INV($H$54)-SQRT($H$61)*$C338)/SQRT(1-$H$61),TRUE),(1-(1-RAND())^(1/$G$57))^(1/$I$57),0)</f>
        <v>0</v>
      </c>
      <c r="JJ338" s="210">
        <f t="array" aca="1" ref="JJ338" ca="1">IF(RAND()&lt;=_xlfn.NORM.S.DIST((_xlfn.NORM.S.INV($H$54)-SQRT($H$61)*$C338)/SQRT(1-$H$61),TRUE),(1-(1-RAND())^(1/$G$57))^(1/$I$57),0)</f>
        <v>0</v>
      </c>
      <c r="JK338" s="210">
        <f t="array" aca="1" ref="JK338" ca="1">IF(RAND()&lt;=_xlfn.NORM.S.DIST((_xlfn.NORM.S.INV($H$54)-SQRT($H$61)*$C338)/SQRT(1-$H$61),TRUE),(1-(1-RAND())^(1/$G$57))^(1/$I$57),0)</f>
        <v>0</v>
      </c>
      <c r="JL338" s="210">
        <f t="array" aca="1" ref="JL338" ca="1">IF(RAND()&lt;=_xlfn.NORM.S.DIST((_xlfn.NORM.S.INV($H$54)-SQRT($H$61)*$C338)/SQRT(1-$H$61),TRUE),(1-(1-RAND())^(1/$G$57))^(1/$I$57),0)</f>
        <v>0.33519436008795234</v>
      </c>
      <c r="JM338" s="210">
        <f t="array" aca="1" ref="JM338" ca="1">IF(RAND()&lt;=_xlfn.NORM.S.DIST((_xlfn.NORM.S.INV($H$54)-SQRT($H$61)*$C338)/SQRT(1-$H$61),TRUE),(1-(1-RAND())^(1/$G$57))^(1/$I$57),0)</f>
        <v>0</v>
      </c>
      <c r="JN338" s="210">
        <f t="shared" ca="1" si="78"/>
        <v>6</v>
      </c>
      <c r="JO338" s="210">
        <f t="shared" ca="1" si="79"/>
        <v>2.9686607085886103</v>
      </c>
      <c r="JP338" s="210">
        <f t="array" aca="1" ref="JP338" ca="1">IF(RAND()&lt;=_xlfn.NORM.S.DIST((_xlfn.NORM.S.INV($I$54)-SQRT($I$61)*$C338)/SQRT(1-$I$61),TRUE),(1-(1-RAND())^(1/$G$57))^(1/$I$57),0)</f>
        <v>0</v>
      </c>
      <c r="JQ338" s="210">
        <f t="array" aca="1" ref="JQ338" ca="1">IF(RAND()&lt;=_xlfn.NORM.S.DIST((_xlfn.NORM.S.INV($I$54)-SQRT($I$61)*$C338)/SQRT(1-$I$61),TRUE),(1-(1-RAND())^(1/$G$57))^(1/$I$57),0)</f>
        <v>0</v>
      </c>
      <c r="JR338" s="210">
        <f t="array" aca="1" ref="JR338" ca="1">IF(RAND()&lt;=_xlfn.NORM.S.DIST((_xlfn.NORM.S.INV($I$54)-SQRT($I$61)*$C338)/SQRT(1-$I$61),TRUE),(1-(1-RAND())^(1/$G$57))^(1/$I$57),0)</f>
        <v>0.93522655599191595</v>
      </c>
      <c r="JS338" s="210">
        <f t="array" aca="1" ref="JS338" ca="1">IF(RAND()&lt;=_xlfn.NORM.S.DIST((_xlfn.NORM.S.INV($I$54)-SQRT($I$61)*$C338)/SQRT(1-$I$61),TRUE),(1-(1-RAND())^(1/$G$57))^(1/$I$57),0)</f>
        <v>0.45425575653369088</v>
      </c>
      <c r="JT338" s="210">
        <f t="array" aca="1" ref="JT338" ca="1">IF(RAND()&lt;=_xlfn.NORM.S.DIST((_xlfn.NORM.S.INV($I$54)-SQRT($I$61)*$C338)/SQRT(1-$I$61),TRUE),(1-(1-RAND())^(1/$G$57))^(1/$I$57),0)</f>
        <v>0.58001405535497597</v>
      </c>
      <c r="JU338" s="210">
        <f t="array" aca="1" ref="JU338" ca="1">IF(RAND()&lt;=_xlfn.NORM.S.DIST((_xlfn.NORM.S.INV($I$54)-SQRT($I$61)*$C338)/SQRT(1-$I$61),TRUE),(1-(1-RAND())^(1/$G$57))^(1/$I$57),0)</f>
        <v>0</v>
      </c>
      <c r="JV338" s="210">
        <f t="array" aca="1" ref="JV338" ca="1">IF(RAND()&lt;=_xlfn.NORM.S.DIST((_xlfn.NORM.S.INV($I$54)-SQRT($I$61)*$C338)/SQRT(1-$I$61),TRUE),(1-(1-RAND())^(1/$G$57))^(1/$I$57),0)</f>
        <v>0</v>
      </c>
      <c r="JW338" s="210">
        <f t="array" aca="1" ref="JW338" ca="1">IF(RAND()&lt;=_xlfn.NORM.S.DIST((_xlfn.NORM.S.INV($I$54)-SQRT($I$61)*$C338)/SQRT(1-$I$61),TRUE),(1-(1-RAND())^(1/$G$57))^(1/$I$57),0)</f>
        <v>0.20691986268168161</v>
      </c>
      <c r="JX338" s="210">
        <f t="array" aca="1" ref="JX338" ca="1">IF(RAND()&lt;=_xlfn.NORM.S.DIST((_xlfn.NORM.S.INV($I$54)-SQRT($I$61)*$C338)/SQRT(1-$I$61),TRUE),(1-(1-RAND())^(1/$G$57))^(1/$I$57),0)</f>
        <v>0</v>
      </c>
      <c r="JY338" s="210">
        <f t="array" aca="1" ref="JY338" ca="1">IF(RAND()&lt;=_xlfn.NORM.S.DIST((_xlfn.NORM.S.INV($I$54)-SQRT($I$61)*$C338)/SQRT(1-$I$61),TRUE),(1-(1-RAND())^(1/$G$57))^(1/$I$57),0)</f>
        <v>0</v>
      </c>
      <c r="JZ338" s="210">
        <f t="array" aca="1" ref="JZ338" ca="1">IF(RAND()&lt;=_xlfn.NORM.S.DIST((_xlfn.NORM.S.INV($I$54)-SQRT($I$61)*$C338)/SQRT(1-$I$61),TRUE),(1-(1-RAND())^(1/$G$57))^(1/$I$57),0)</f>
        <v>0</v>
      </c>
      <c r="KA338" s="210">
        <f t="array" aca="1" ref="KA338" ca="1">IF(RAND()&lt;=_xlfn.NORM.S.DIST((_xlfn.NORM.S.INV($I$54)-SQRT($I$61)*$C338)/SQRT(1-$I$61),TRUE),(1-(1-RAND())^(1/$G$57))^(1/$I$57),0)</f>
        <v>0</v>
      </c>
      <c r="KB338" s="210">
        <f t="array" aca="1" ref="KB338" ca="1">IF(RAND()&lt;=_xlfn.NORM.S.DIST((_xlfn.NORM.S.INV($I$54)-SQRT($I$61)*$C338)/SQRT(1-$I$61),TRUE),(1-(1-RAND())^(1/$G$57))^(1/$I$57),0)</f>
        <v>0</v>
      </c>
      <c r="KC338" s="210">
        <f t="array" aca="1" ref="KC338" ca="1">IF(RAND()&lt;=_xlfn.NORM.S.DIST((_xlfn.NORM.S.INV($I$54)-SQRT($I$61)*$C338)/SQRT(1-$I$61),TRUE),(1-(1-RAND())^(1/$G$57))^(1/$I$57),0)</f>
        <v>0.37993870618625675</v>
      </c>
      <c r="KD338" s="210">
        <f t="array" aca="1" ref="KD338" ca="1">IF(RAND()&lt;=_xlfn.NORM.S.DIST((_xlfn.NORM.S.INV($I$54)-SQRT($I$61)*$C338)/SQRT(1-$I$61),TRUE),(1-(1-RAND())^(1/$G$57))^(1/$I$57),0)</f>
        <v>0</v>
      </c>
      <c r="KE338" s="210">
        <f t="array" aca="1" ref="KE338" ca="1">IF(RAND()&lt;=_xlfn.NORM.S.DIST((_xlfn.NORM.S.INV($I$54)-SQRT($I$61)*$C338)/SQRT(1-$I$61),TRUE),(1-(1-RAND())^(1/$G$57))^(1/$I$57),0)</f>
        <v>0.47426350114671462</v>
      </c>
      <c r="KF338" s="210">
        <f t="array" aca="1" ref="KF338" ca="1">IF(RAND()&lt;=_xlfn.NORM.S.DIST((_xlfn.NORM.S.INV($I$54)-SQRT($I$61)*$C338)/SQRT(1-$I$61),TRUE),(1-(1-RAND())^(1/$G$57))^(1/$I$57),0)</f>
        <v>0</v>
      </c>
      <c r="KG338" s="210">
        <f t="array" aca="1" ref="KG338" ca="1">IF(RAND()&lt;=_xlfn.NORM.S.DIST((_xlfn.NORM.S.INV($I$54)-SQRT($I$61)*$C338)/SQRT(1-$I$61),TRUE),(1-(1-RAND())^(1/$G$57))^(1/$I$57),0)</f>
        <v>0</v>
      </c>
      <c r="KH338" s="210">
        <f t="array" aca="1" ref="KH338" ca="1">IF(RAND()&lt;=_xlfn.NORM.S.DIST((_xlfn.NORM.S.INV($I$54)-SQRT($I$61)*$C338)/SQRT(1-$I$61),TRUE),(1-(1-RAND())^(1/$G$57))^(1/$I$57),0)</f>
        <v>0</v>
      </c>
      <c r="KI338" s="210">
        <f t="array" aca="1" ref="KI338" ca="1">IF(RAND()&lt;=_xlfn.NORM.S.DIST((_xlfn.NORM.S.INV($I$54)-SQRT($I$61)*$C338)/SQRT(1-$I$61),TRUE),(1-(1-RAND())^(1/$G$57))^(1/$I$57),0)</f>
        <v>0</v>
      </c>
      <c r="KJ338" s="210">
        <f t="array" aca="1" ref="KJ338" ca="1">IF(RAND()&lt;=_xlfn.NORM.S.DIST((_xlfn.NORM.S.INV($I$54)-SQRT($I$61)*$C338)/SQRT(1-$I$61),TRUE),(1-(1-RAND())^(1/$G$57))^(1/$I$57),0)</f>
        <v>0</v>
      </c>
      <c r="KK338" s="210">
        <f t="array" aca="1" ref="KK338" ca="1">IF(RAND()&lt;=_xlfn.NORM.S.DIST((_xlfn.NORM.S.INV($I$54)-SQRT($I$61)*$C338)/SQRT(1-$I$61),TRUE),(1-(1-RAND())^(1/$G$57))^(1/$I$57),0)</f>
        <v>0</v>
      </c>
      <c r="KL338" s="210">
        <f t="array" aca="1" ref="KL338" ca="1">IF(RAND()&lt;=_xlfn.NORM.S.DIST((_xlfn.NORM.S.INV($I$54)-SQRT($I$61)*$C338)/SQRT(1-$I$61),TRUE),(1-(1-RAND())^(1/$G$57))^(1/$I$57),0)</f>
        <v>0.67323493723959538</v>
      </c>
      <c r="KM338" s="210">
        <f t="array" aca="1" ref="KM338" ca="1">IF(RAND()&lt;=_xlfn.NORM.S.DIST((_xlfn.NORM.S.INV($I$54)-SQRT($I$61)*$C338)/SQRT(1-$I$61),TRUE),(1-(1-RAND())^(1/$G$57))^(1/$I$57),0)</f>
        <v>0</v>
      </c>
      <c r="KN338" s="210">
        <f t="array" aca="1" ref="KN338" ca="1">IF(RAND()&lt;=_xlfn.NORM.S.DIST((_xlfn.NORM.S.INV($I$54)-SQRT($I$61)*$C338)/SQRT(1-$I$61),TRUE),(1-(1-RAND())^(1/$G$57))^(1/$I$57),0)</f>
        <v>0</v>
      </c>
      <c r="KO338" s="210">
        <f t="array" aca="1" ref="KO338" ca="1">IF(RAND()&lt;=_xlfn.NORM.S.DIST((_xlfn.NORM.S.INV($I$54)-SQRT($I$61)*$C338)/SQRT(1-$I$61),TRUE),(1-(1-RAND())^(1/$G$57))^(1/$I$57),0)</f>
        <v>0</v>
      </c>
      <c r="KP338" s="210">
        <f t="array" aca="1" ref="KP338" ca="1">IF(RAND()&lt;=_xlfn.NORM.S.DIST((_xlfn.NORM.S.INV($I$54)-SQRT($I$61)*$C338)/SQRT(1-$I$61),TRUE),(1-(1-RAND())^(1/$G$57))^(1/$I$57),0)</f>
        <v>1.8151278344412686E-2</v>
      </c>
      <c r="KQ338" s="210">
        <f t="array" aca="1" ref="KQ338" ca="1">IF(RAND()&lt;=_xlfn.NORM.S.DIST((_xlfn.NORM.S.INV($I$54)-SQRT($I$61)*$C338)/SQRT(1-$I$61),TRUE),(1-(1-RAND())^(1/$G$57))^(1/$I$57),0)</f>
        <v>0</v>
      </c>
      <c r="KR338" s="210">
        <f t="array" aca="1" ref="KR338" ca="1">IF(RAND()&lt;=_xlfn.NORM.S.DIST((_xlfn.NORM.S.INV($I$54)-SQRT($I$61)*$C338)/SQRT(1-$I$61),TRUE),(1-(1-RAND())^(1/$G$57))^(1/$I$57),0)</f>
        <v>0</v>
      </c>
      <c r="KS338" s="210">
        <f t="array" aca="1" ref="KS338" ca="1">IF(RAND()&lt;=_xlfn.NORM.S.DIST((_xlfn.NORM.S.INV($I$54)-SQRT($I$61)*$C338)/SQRT(1-$I$61),TRUE),(1-(1-RAND())^(1/$G$57))^(1/$I$57),0)</f>
        <v>0.99553174693019797</v>
      </c>
      <c r="KT338" s="210">
        <f t="shared" ca="1" si="80"/>
        <v>9</v>
      </c>
      <c r="KU338" s="210">
        <f t="shared" ca="1" si="81"/>
        <v>4.7175364004094424</v>
      </c>
      <c r="KV338" s="210">
        <f t="array" aca="1" ref="KV338" ca="1">IF(RAND()&lt;=_xlfn.NORM.S.DIST((_xlfn.NORM.S.INV($J$54)-SQRT($J$61)*$C338)/SQRT(1-$J$61),TRUE),(1-(1-RAND())^(1/$G$57))^(1/$I$57),0)</f>
        <v>0.45792966607959767</v>
      </c>
      <c r="KW338" s="210">
        <f t="array" aca="1" ref="KW338" ca="1">IF(RAND()&lt;=_xlfn.NORM.S.DIST((_xlfn.NORM.S.INV($J$54)-SQRT($J$61)*$C338)/SQRT(1-$J$61),TRUE),(1-(1-RAND())^(1/$G$57))^(1/$I$57),0)</f>
        <v>0.40884009663647486</v>
      </c>
      <c r="KX338" s="210">
        <f t="array" aca="1" ref="KX338" ca="1">IF(RAND()&lt;=_xlfn.NORM.S.DIST((_xlfn.NORM.S.INV($J$54)-SQRT($J$61)*$C338)/SQRT(1-$J$61),TRUE),(1-(1-RAND())^(1/$G$57))^(1/$I$57),0)</f>
        <v>0</v>
      </c>
      <c r="KY338" s="210">
        <f t="array" aca="1" ref="KY338" ca="1">IF(RAND()&lt;=_xlfn.NORM.S.DIST((_xlfn.NORM.S.INV($J$54)-SQRT($J$61)*$C338)/SQRT(1-$J$61),TRUE),(1-(1-RAND())^(1/$G$57))^(1/$I$57),0)</f>
        <v>0.2046043420719425</v>
      </c>
      <c r="KZ338" s="210">
        <f t="array" aca="1" ref="KZ338" ca="1">IF(RAND()&lt;=_xlfn.NORM.S.DIST((_xlfn.NORM.S.INV($J$54)-SQRT($J$61)*$C338)/SQRT(1-$J$61),TRUE),(1-(1-RAND())^(1/$G$57))^(1/$I$57),0)</f>
        <v>0.87982808859255623</v>
      </c>
      <c r="LA338" s="210">
        <f t="array" aca="1" ref="LA338" ca="1">IF(RAND()&lt;=_xlfn.NORM.S.DIST((_xlfn.NORM.S.INV($J$54)-SQRT($J$61)*$C338)/SQRT(1-$J$61),TRUE),(1-(1-RAND())^(1/$G$57))^(1/$I$57),0)</f>
        <v>0</v>
      </c>
      <c r="LB338" s="210">
        <f t="array" aca="1" ref="LB338" ca="1">IF(RAND()&lt;=_xlfn.NORM.S.DIST((_xlfn.NORM.S.INV($J$54)-SQRT($J$61)*$C338)/SQRT(1-$J$61),TRUE),(1-(1-RAND())^(1/$G$57))^(1/$I$57),0)</f>
        <v>0.33362400644376095</v>
      </c>
      <c r="LC338" s="210">
        <f t="array" aca="1" ref="LC338" ca="1">IF(RAND()&lt;=_xlfn.NORM.S.DIST((_xlfn.NORM.S.INV($J$54)-SQRT($J$61)*$C338)/SQRT(1-$J$61),TRUE),(1-(1-RAND())^(1/$G$57))^(1/$I$57),0)</f>
        <v>0</v>
      </c>
      <c r="LD338" s="210">
        <f t="array" aca="1" ref="LD338" ca="1">IF(RAND()&lt;=_xlfn.NORM.S.DIST((_xlfn.NORM.S.INV($J$54)-SQRT($J$61)*$C338)/SQRT(1-$J$61),TRUE),(1-(1-RAND())^(1/$G$57))^(1/$I$57),0)</f>
        <v>0</v>
      </c>
      <c r="LE338" s="210">
        <f t="array" aca="1" ref="LE338" ca="1">IF(RAND()&lt;=_xlfn.NORM.S.DIST((_xlfn.NORM.S.INV($J$54)-SQRT($J$61)*$C338)/SQRT(1-$J$61),TRUE),(1-(1-RAND())^(1/$G$57))^(1/$I$57),0)</f>
        <v>0.95431795251735363</v>
      </c>
      <c r="LF338" s="210">
        <f t="shared" ca="1" si="82"/>
        <v>6</v>
      </c>
      <c r="LG338" s="210">
        <f t="shared" ca="1" si="83"/>
        <v>3.2391441523416855</v>
      </c>
      <c r="LH338" s="210">
        <f t="shared" ca="1" si="84"/>
        <v>38</v>
      </c>
      <c r="LI338" s="210">
        <f t="shared" ca="1" si="84"/>
        <v>22.57406332624393</v>
      </c>
    </row>
    <row r="339" spans="2:321" x14ac:dyDescent="0.3">
      <c r="B339"/>
      <c r="C339" s="210">
        <f t="shared" ca="1" si="71"/>
        <v>0.76419384970833371</v>
      </c>
      <c r="D339" s="210">
        <f t="array" aca="1" ref="D339" ca="1">IF(RAND()&lt;=_xlfn.NORM.S.DIST((_xlfn.NORM.S.INV($C$54)-SQRT($C$61)*$C339)/SQRT(1-$C$61),TRUE),(1-(1-RAND())^(1/$G$57))^(1/$I$57),0)</f>
        <v>0</v>
      </c>
      <c r="E339" s="210">
        <f t="array" aca="1" ref="E339" ca="1">IF(RAND()&lt;=_xlfn.NORM.S.DIST((_xlfn.NORM.S.INV($C$54)-SQRT($C$61)*$C339)/SQRT(1-$C$61),TRUE),(1-(1-RAND())^(1/$G$57))^(1/$I$57),0)</f>
        <v>0</v>
      </c>
      <c r="F339" s="210">
        <f t="array" aca="1" ref="F339" ca="1">IF(RAND()&lt;=_xlfn.NORM.S.DIST((_xlfn.NORM.S.INV($C$54)-SQRT($C$61)*$C339)/SQRT(1-$C$61),TRUE),(1-(1-RAND())^(1/$G$57))^(1/$I$57),0)</f>
        <v>0</v>
      </c>
      <c r="G339" s="210">
        <f t="array" aca="1" ref="G339" ca="1">IF(RAND()&lt;=_xlfn.NORM.S.DIST((_xlfn.NORM.S.INV($C$54)-SQRT($C$61)*$C339)/SQRT(1-$C$61),TRUE),(1-(1-RAND())^(1/$G$57))^(1/$I$57),0)</f>
        <v>0</v>
      </c>
      <c r="H339" s="210">
        <f t="array" aca="1" ref="H339" ca="1">IF(RAND()&lt;=_xlfn.NORM.S.DIST((_xlfn.NORM.S.INV($C$54)-SQRT($C$61)*$C339)/SQRT(1-$C$61),TRUE),(1-(1-RAND())^(1/$G$57))^(1/$I$57),0)</f>
        <v>0</v>
      </c>
      <c r="I339" s="210">
        <f t="array" aca="1" ref="I339" ca="1">IF(RAND()&lt;=_xlfn.NORM.S.DIST((_xlfn.NORM.S.INV($C$54)-SQRT($C$61)*$C339)/SQRT(1-$C$61),TRUE),(1-(1-RAND())^(1/$G$57))^(1/$I$57),0)</f>
        <v>0</v>
      </c>
      <c r="J339" s="210">
        <f t="array" aca="1" ref="J339" ca="1">IF(RAND()&lt;=_xlfn.NORM.S.DIST((_xlfn.NORM.S.INV($C$54)-SQRT($C$61)*$C339)/SQRT(1-$C$61),TRUE),(1-(1-RAND())^(1/$G$57))^(1/$I$57),0)</f>
        <v>0</v>
      </c>
      <c r="K339" s="210">
        <f t="array" aca="1" ref="K339" ca="1">IF(RAND()&lt;=_xlfn.NORM.S.DIST((_xlfn.NORM.S.INV($C$54)-SQRT($C$61)*$C339)/SQRT(1-$C$61),TRUE),(1-(1-RAND())^(1/$G$57))^(1/$I$57),0)</f>
        <v>0</v>
      </c>
      <c r="L339" s="210">
        <f t="array" aca="1" ref="L339" ca="1">IF(RAND()&lt;=_xlfn.NORM.S.DIST((_xlfn.NORM.S.INV($C$54)-SQRT($C$61)*$C339)/SQRT(1-$C$61),TRUE),(1-(1-RAND())^(1/$G$57))^(1/$I$57),0)</f>
        <v>0</v>
      </c>
      <c r="M339" s="210">
        <f t="array" aca="1" ref="M339" ca="1">IF(RAND()&lt;=_xlfn.NORM.S.DIST((_xlfn.NORM.S.INV($C$54)-SQRT($C$61)*$C339)/SQRT(1-$C$61),TRUE),(1-(1-RAND())^(1/$G$57))^(1/$I$57),0)</f>
        <v>0</v>
      </c>
      <c r="N339" s="210">
        <f t="shared" ca="1" si="85"/>
        <v>0</v>
      </c>
      <c r="O339" s="210">
        <f t="shared" ca="1" si="72"/>
        <v>0</v>
      </c>
      <c r="P339" s="210">
        <f t="array" aca="1" ref="P339" ca="1">IF(RAND()&lt;=_xlfn.NORM.S.DIST((_xlfn.NORM.S.INV($D$54)-SQRT($D$61)*$C339)/SQRT(1-$D$61),TRUE),(1-(1-RAND())^(1/$G$57))^(1/$I$57),0)</f>
        <v>0</v>
      </c>
      <c r="Q339" s="210">
        <f t="array" aca="1" ref="Q339" ca="1">IF(RAND()&lt;=_xlfn.NORM.S.DIST((_xlfn.NORM.S.INV($D$54)-SQRT($D$61)*$C339)/SQRT(1-$D$61),TRUE),(1-(1-RAND())^(1/$G$57))^(1/$I$57),0)</f>
        <v>0</v>
      </c>
      <c r="R339" s="210">
        <f t="array" aca="1" ref="R339" ca="1">IF(RAND()&lt;=_xlfn.NORM.S.DIST((_xlfn.NORM.S.INV($D$54)-SQRT($D$61)*$C339)/SQRT(1-$D$61),TRUE),(1-(1-RAND())^(1/$G$57))^(1/$I$57),0)</f>
        <v>0</v>
      </c>
      <c r="S339" s="210">
        <f t="array" aca="1" ref="S339" ca="1">IF(RAND()&lt;=_xlfn.NORM.S.DIST((_xlfn.NORM.S.INV($D$54)-SQRT($D$61)*$C339)/SQRT(1-$D$61),TRUE),(1-(1-RAND())^(1/$G$57))^(1/$I$57),0)</f>
        <v>0</v>
      </c>
      <c r="T339" s="210">
        <f t="array" aca="1" ref="T339" ca="1">IF(RAND()&lt;=_xlfn.NORM.S.DIST((_xlfn.NORM.S.INV($D$54)-SQRT($D$61)*$C339)/SQRT(1-$D$61),TRUE),(1-(1-RAND())^(1/$G$57))^(1/$I$57),0)</f>
        <v>0</v>
      </c>
      <c r="U339" s="210">
        <f t="array" aca="1" ref="U339" ca="1">IF(RAND()&lt;=_xlfn.NORM.S.DIST((_xlfn.NORM.S.INV($D$54)-SQRT($D$61)*$C339)/SQRT(1-$D$61),TRUE),(1-(1-RAND())^(1/$G$57))^(1/$I$57),0)</f>
        <v>0</v>
      </c>
      <c r="V339" s="210">
        <f t="array" aca="1" ref="V339" ca="1">IF(RAND()&lt;=_xlfn.NORM.S.DIST((_xlfn.NORM.S.INV($D$54)-SQRT($D$61)*$C339)/SQRT(1-$D$61),TRUE),(1-(1-RAND())^(1/$G$57))^(1/$I$57),0)</f>
        <v>0</v>
      </c>
      <c r="W339" s="210">
        <f t="array" aca="1" ref="W339" ca="1">IF(RAND()&lt;=_xlfn.NORM.S.DIST((_xlfn.NORM.S.INV($D$54)-SQRT($D$61)*$C339)/SQRT(1-$D$61),TRUE),(1-(1-RAND())^(1/$G$57))^(1/$I$57),0)</f>
        <v>0</v>
      </c>
      <c r="X339" s="210">
        <f t="array" aca="1" ref="X339" ca="1">IF(RAND()&lt;=_xlfn.NORM.S.DIST((_xlfn.NORM.S.INV($D$54)-SQRT($D$61)*$C339)/SQRT(1-$D$61),TRUE),(1-(1-RAND())^(1/$G$57))^(1/$I$57),0)</f>
        <v>0</v>
      </c>
      <c r="Y339" s="210">
        <f t="array" aca="1" ref="Y339" ca="1">IF(RAND()&lt;=_xlfn.NORM.S.DIST((_xlfn.NORM.S.INV($D$54)-SQRT($D$61)*$C339)/SQRT(1-$D$61),TRUE),(1-(1-RAND())^(1/$G$57))^(1/$I$57),0)</f>
        <v>0</v>
      </c>
      <c r="Z339" s="210">
        <f t="array" aca="1" ref="Z339" ca="1">IF(RAND()&lt;=_xlfn.NORM.S.DIST((_xlfn.NORM.S.INV($D$54)-SQRT($D$61)*$C339)/SQRT(1-$D$61),TRUE),(1-(1-RAND())^(1/$G$57))^(1/$I$57),0)</f>
        <v>0</v>
      </c>
      <c r="AA339" s="210">
        <f t="array" aca="1" ref="AA339" ca="1">IF(RAND()&lt;=_xlfn.NORM.S.DIST((_xlfn.NORM.S.INV($D$54)-SQRT($D$61)*$C339)/SQRT(1-$D$61),TRUE),(1-(1-RAND())^(1/$G$57))^(1/$I$57),0)</f>
        <v>0</v>
      </c>
      <c r="AB339" s="210">
        <f t="array" aca="1" ref="AB339" ca="1">IF(RAND()&lt;=_xlfn.NORM.S.DIST((_xlfn.NORM.S.INV($D$54)-SQRT($D$61)*$C339)/SQRT(1-$D$61),TRUE),(1-(1-RAND())^(1/$G$57))^(1/$I$57),0)</f>
        <v>0</v>
      </c>
      <c r="AC339" s="210">
        <f t="array" aca="1" ref="AC339" ca="1">IF(RAND()&lt;=_xlfn.NORM.S.DIST((_xlfn.NORM.S.INV($D$54)-SQRT($D$61)*$C339)/SQRT(1-$D$61),TRUE),(1-(1-RAND())^(1/$G$57))^(1/$I$57),0)</f>
        <v>0</v>
      </c>
      <c r="AD339" s="210">
        <f t="array" aca="1" ref="AD339" ca="1">IF(RAND()&lt;=_xlfn.NORM.S.DIST((_xlfn.NORM.S.INV($D$54)-SQRT($D$61)*$C339)/SQRT(1-$D$61),TRUE),(1-(1-RAND())^(1/$G$57))^(1/$I$57),0)</f>
        <v>0</v>
      </c>
      <c r="AE339" s="210">
        <f t="array" aca="1" ref="AE339" ca="1">IF(RAND()&lt;=_xlfn.NORM.S.DIST((_xlfn.NORM.S.INV($D$54)-SQRT($D$61)*$C339)/SQRT(1-$D$61),TRUE),(1-(1-RAND())^(1/$G$57))^(1/$I$57),0)</f>
        <v>0</v>
      </c>
      <c r="AF339" s="210">
        <f t="array" aca="1" ref="AF339" ca="1">IF(RAND()&lt;=_xlfn.NORM.S.DIST((_xlfn.NORM.S.INV($D$54)-SQRT($D$61)*$C339)/SQRT(1-$D$61),TRUE),(1-(1-RAND())^(1/$G$57))^(1/$I$57),0)</f>
        <v>0</v>
      </c>
      <c r="AG339" s="210">
        <f t="array" aca="1" ref="AG339" ca="1">IF(RAND()&lt;=_xlfn.NORM.S.DIST((_xlfn.NORM.S.INV($D$54)-SQRT($D$61)*$C339)/SQRT(1-$D$61),TRUE),(1-(1-RAND())^(1/$G$57))^(1/$I$57),0)</f>
        <v>0</v>
      </c>
      <c r="AH339" s="210">
        <f t="array" aca="1" ref="AH339" ca="1">IF(RAND()&lt;=_xlfn.NORM.S.DIST((_xlfn.NORM.S.INV($D$54)-SQRT($D$61)*$C339)/SQRT(1-$D$61),TRUE),(1-(1-RAND())^(1/$G$57))^(1/$I$57),0)</f>
        <v>0</v>
      </c>
      <c r="AI339" s="210">
        <f t="array" aca="1" ref="AI339" ca="1">IF(RAND()&lt;=_xlfn.NORM.S.DIST((_xlfn.NORM.S.INV($D$54)-SQRT($D$61)*$C339)/SQRT(1-$D$61),TRUE),(1-(1-RAND())^(1/$G$57))^(1/$I$57),0)</f>
        <v>0</v>
      </c>
      <c r="AJ339" s="210">
        <f t="array" aca="1" ref="AJ339" ca="1">IF(RAND()&lt;=_xlfn.NORM.S.DIST((_xlfn.NORM.S.INV($D$54)-SQRT($D$61)*$C339)/SQRT(1-$D$61),TRUE),(1-(1-RAND())^(1/$G$57))^(1/$I$57),0)</f>
        <v>0</v>
      </c>
      <c r="AK339" s="210">
        <f t="array" aca="1" ref="AK339" ca="1">IF(RAND()&lt;=_xlfn.NORM.S.DIST((_xlfn.NORM.S.INV($D$54)-SQRT($D$61)*$C339)/SQRT(1-$D$61),TRUE),(1-(1-RAND())^(1/$G$57))^(1/$I$57),0)</f>
        <v>0</v>
      </c>
      <c r="AL339" s="210">
        <f t="array" aca="1" ref="AL339" ca="1">IF(RAND()&lt;=_xlfn.NORM.S.DIST((_xlfn.NORM.S.INV($D$54)-SQRT($D$61)*$C339)/SQRT(1-$D$61),TRUE),(1-(1-RAND())^(1/$G$57))^(1/$I$57),0)</f>
        <v>0</v>
      </c>
      <c r="AM339" s="210">
        <f t="array" aca="1" ref="AM339" ca="1">IF(RAND()&lt;=_xlfn.NORM.S.DIST((_xlfn.NORM.S.INV($D$54)-SQRT($D$61)*$C339)/SQRT(1-$D$61),TRUE),(1-(1-RAND())^(1/$G$57))^(1/$I$57),0)</f>
        <v>0</v>
      </c>
      <c r="AN339" s="210">
        <f t="array" aca="1" ref="AN339" ca="1">IF(RAND()&lt;=_xlfn.NORM.S.DIST((_xlfn.NORM.S.INV($D$54)-SQRT($D$61)*$C339)/SQRT(1-$D$61),TRUE),(1-(1-RAND())^(1/$G$57))^(1/$I$57),0)</f>
        <v>0</v>
      </c>
      <c r="AO339" s="210">
        <f t="array" aca="1" ref="AO339" ca="1">IF(RAND()&lt;=_xlfn.NORM.S.DIST((_xlfn.NORM.S.INV($D$54)-SQRT($D$61)*$C339)/SQRT(1-$D$61),TRUE),(1-(1-RAND())^(1/$G$57))^(1/$I$57),0)</f>
        <v>0</v>
      </c>
      <c r="AP339" s="210">
        <f t="array" aca="1" ref="AP339" ca="1">IF(RAND()&lt;=_xlfn.NORM.S.DIST((_xlfn.NORM.S.INV($D$54)-SQRT($D$61)*$C339)/SQRT(1-$D$61),TRUE),(1-(1-RAND())^(1/$G$57))^(1/$I$57),0)</f>
        <v>0</v>
      </c>
      <c r="AQ339" s="210">
        <f t="array" aca="1" ref="AQ339" ca="1">IF(RAND()&lt;=_xlfn.NORM.S.DIST((_xlfn.NORM.S.INV($D$54)-SQRT($D$61)*$C339)/SQRT(1-$D$61),TRUE),(1-(1-RAND())^(1/$G$57))^(1/$I$57),0)</f>
        <v>0</v>
      </c>
      <c r="AR339" s="210">
        <f t="array" aca="1" ref="AR339" ca="1">IF(RAND()&lt;=_xlfn.NORM.S.DIST((_xlfn.NORM.S.INV($D$54)-SQRT($D$61)*$C339)/SQRT(1-$D$61),TRUE),(1-(1-RAND())^(1/$G$57))^(1/$I$57),0)</f>
        <v>0.99331548326326335</v>
      </c>
      <c r="AS339" s="210">
        <f t="array" aca="1" ref="AS339" ca="1">IF(RAND()&lt;=_xlfn.NORM.S.DIST((_xlfn.NORM.S.INV($D$54)-SQRT($D$61)*$C339)/SQRT(1-$D$61),TRUE),(1-(1-RAND())^(1/$G$57))^(1/$I$57),0)</f>
        <v>0</v>
      </c>
      <c r="AT339" s="210">
        <f t="array" aca="1" ref="AT339" ca="1">COUNTIF(P339:AS339,"&gt;"&amp;0)</f>
        <v>1</v>
      </c>
      <c r="AU339" s="210">
        <f t="shared" ca="1" si="73"/>
        <v>0.99331548326326335</v>
      </c>
      <c r="AV339" s="210">
        <f t="array" aca="1" ref="AV339" ca="1">IF(RAND()&lt;=_xlfn.NORM.S.DIST((_xlfn.NORM.S.INV($E$54)-SQRT($E$61)*$C339)/SQRT(1-$E$61),TRUE),(1-(1-RAND())^(1/$G$57))^(1/$I$57),0)</f>
        <v>0</v>
      </c>
      <c r="AW339" s="210">
        <f t="array" aca="1" ref="AW339" ca="1">IF(RAND()&lt;=_xlfn.NORM.S.DIST((_xlfn.NORM.S.INV($E$54)-SQRT($E$61)*$C339)/SQRT(1-$E$61),TRUE),(1-(1-RAND())^(1/$G$57))^(1/$I$57),0)</f>
        <v>0</v>
      </c>
      <c r="AX339" s="210">
        <f t="array" aca="1" ref="AX339" ca="1">IF(RAND()&lt;=_xlfn.NORM.S.DIST((_xlfn.NORM.S.INV($E$54)-SQRT($E$61)*$C339)/SQRT(1-$E$61),TRUE),(1-(1-RAND())^(1/$G$57))^(1/$I$57),0)</f>
        <v>0</v>
      </c>
      <c r="AY339" s="210">
        <f t="array" aca="1" ref="AY339" ca="1">IF(RAND()&lt;=_xlfn.NORM.S.DIST((_xlfn.NORM.S.INV($E$54)-SQRT($E$61)*$C339)/SQRT(1-$E$61),TRUE),(1-(1-RAND())^(1/$G$57))^(1/$I$57),0)</f>
        <v>0</v>
      </c>
      <c r="AZ339" s="210">
        <f t="array" aca="1" ref="AZ339" ca="1">IF(RAND()&lt;=_xlfn.NORM.S.DIST((_xlfn.NORM.S.INV($E$54)-SQRT($E$61)*$C339)/SQRT(1-$E$61),TRUE),(1-(1-RAND())^(1/$G$57))^(1/$I$57),0)</f>
        <v>0</v>
      </c>
      <c r="BA339" s="210">
        <f t="array" aca="1" ref="BA339" ca="1">IF(RAND()&lt;=_xlfn.NORM.S.DIST((_xlfn.NORM.S.INV($E$54)-SQRT($E$61)*$C339)/SQRT(1-$E$61),TRUE),(1-(1-RAND())^(1/$G$57))^(1/$I$57),0)</f>
        <v>0</v>
      </c>
      <c r="BB339" s="210">
        <f t="array" aca="1" ref="BB339" ca="1">IF(RAND()&lt;=_xlfn.NORM.S.DIST((_xlfn.NORM.S.INV($E$54)-SQRT($E$61)*$C339)/SQRT(1-$E$61),TRUE),(1-(1-RAND())^(1/$G$57))^(1/$I$57),0)</f>
        <v>0</v>
      </c>
      <c r="BC339" s="210">
        <f t="array" aca="1" ref="BC339" ca="1">IF(RAND()&lt;=_xlfn.NORM.S.DIST((_xlfn.NORM.S.INV($E$54)-SQRT($E$61)*$C339)/SQRT(1-$E$61),TRUE),(1-(1-RAND())^(1/$G$57))^(1/$I$57),0)</f>
        <v>0</v>
      </c>
      <c r="BD339" s="210">
        <f t="array" aca="1" ref="BD339" ca="1">IF(RAND()&lt;=_xlfn.NORM.S.DIST((_xlfn.NORM.S.INV($E$54)-SQRT($E$61)*$C339)/SQRT(1-$E$61),TRUE),(1-(1-RAND())^(1/$G$57))^(1/$I$57),0)</f>
        <v>0</v>
      </c>
      <c r="BE339" s="210">
        <f t="array" aca="1" ref="BE339" ca="1">IF(RAND()&lt;=_xlfn.NORM.S.DIST((_xlfn.NORM.S.INV($E$54)-SQRT($E$61)*$C339)/SQRT(1-$E$61),TRUE),(1-(1-RAND())^(1/$G$57))^(1/$I$57),0)</f>
        <v>0</v>
      </c>
      <c r="BF339" s="210">
        <f t="array" aca="1" ref="BF339" ca="1">IF(RAND()&lt;=_xlfn.NORM.S.DIST((_xlfn.NORM.S.INV($E$54)-SQRT($E$61)*$C339)/SQRT(1-$E$61),TRUE),(1-(1-RAND())^(1/$G$57))^(1/$I$57),0)</f>
        <v>0</v>
      </c>
      <c r="BG339" s="210">
        <f t="array" aca="1" ref="BG339" ca="1">IF(RAND()&lt;=_xlfn.NORM.S.DIST((_xlfn.NORM.S.INV($E$54)-SQRT($E$61)*$C339)/SQRT(1-$E$61),TRUE),(1-(1-RAND())^(1/$G$57))^(1/$I$57),0)</f>
        <v>0</v>
      </c>
      <c r="BH339" s="210">
        <f t="array" aca="1" ref="BH339" ca="1">IF(RAND()&lt;=_xlfn.NORM.S.DIST((_xlfn.NORM.S.INV($E$54)-SQRT($E$61)*$C339)/SQRT(1-$E$61),TRUE),(1-(1-RAND())^(1/$G$57))^(1/$I$57),0)</f>
        <v>0</v>
      </c>
      <c r="BI339" s="210">
        <f t="array" aca="1" ref="BI339" ca="1">IF(RAND()&lt;=_xlfn.NORM.S.DIST((_xlfn.NORM.S.INV($E$54)-SQRT($E$61)*$C339)/SQRT(1-$E$61),TRUE),(1-(1-RAND())^(1/$G$57))^(1/$I$57),0)</f>
        <v>0</v>
      </c>
      <c r="BJ339" s="210">
        <f t="array" aca="1" ref="BJ339" ca="1">IF(RAND()&lt;=_xlfn.NORM.S.DIST((_xlfn.NORM.S.INV($E$54)-SQRT($E$61)*$C339)/SQRT(1-$E$61),TRUE),(1-(1-RAND())^(1/$G$57))^(1/$I$57),0)</f>
        <v>0</v>
      </c>
      <c r="BK339" s="210">
        <f t="array" aca="1" ref="BK339" ca="1">IF(RAND()&lt;=_xlfn.NORM.S.DIST((_xlfn.NORM.S.INV($E$54)-SQRT($E$61)*$C339)/SQRT(1-$E$61),TRUE),(1-(1-RAND())^(1/$G$57))^(1/$I$57),0)</f>
        <v>0</v>
      </c>
      <c r="BL339" s="210">
        <f t="array" aca="1" ref="BL339" ca="1">IF(RAND()&lt;=_xlfn.NORM.S.DIST((_xlfn.NORM.S.INV($E$54)-SQRT($E$61)*$C339)/SQRT(1-$E$61),TRUE),(1-(1-RAND())^(1/$G$57))^(1/$I$57),0)</f>
        <v>0</v>
      </c>
      <c r="BM339" s="210">
        <f t="array" aca="1" ref="BM339" ca="1">IF(RAND()&lt;=_xlfn.NORM.S.DIST((_xlfn.NORM.S.INV($E$54)-SQRT($E$61)*$C339)/SQRT(1-$E$61),TRUE),(1-(1-RAND())^(1/$G$57))^(1/$I$57),0)</f>
        <v>0</v>
      </c>
      <c r="BN339" s="210">
        <f t="array" aca="1" ref="BN339" ca="1">IF(RAND()&lt;=_xlfn.NORM.S.DIST((_xlfn.NORM.S.INV($E$54)-SQRT($E$61)*$C339)/SQRT(1-$E$61),TRUE),(1-(1-RAND())^(1/$G$57))^(1/$I$57),0)</f>
        <v>0</v>
      </c>
      <c r="BO339" s="210">
        <f t="array" aca="1" ref="BO339" ca="1">IF(RAND()&lt;=_xlfn.NORM.S.DIST((_xlfn.NORM.S.INV($E$54)-SQRT($E$61)*$C339)/SQRT(1-$E$61),TRUE),(1-(1-RAND())^(1/$G$57))^(1/$I$57),0)</f>
        <v>0</v>
      </c>
      <c r="BP339" s="210">
        <f t="array" aca="1" ref="BP339" ca="1">IF(RAND()&lt;=_xlfn.NORM.S.DIST((_xlfn.NORM.S.INV($E$54)-SQRT($E$61)*$C339)/SQRT(1-$E$61),TRUE),(1-(1-RAND())^(1/$G$57))^(1/$I$57),0)</f>
        <v>0</v>
      </c>
      <c r="BQ339" s="210">
        <f t="array" aca="1" ref="BQ339" ca="1">IF(RAND()&lt;=_xlfn.NORM.S.DIST((_xlfn.NORM.S.INV($E$54)-SQRT($E$61)*$C339)/SQRT(1-$E$61),TRUE),(1-(1-RAND())^(1/$G$57))^(1/$I$57),0)</f>
        <v>0</v>
      </c>
      <c r="BR339" s="210">
        <f t="array" aca="1" ref="BR339" ca="1">IF(RAND()&lt;=_xlfn.NORM.S.DIST((_xlfn.NORM.S.INV($E$54)-SQRT($E$61)*$C339)/SQRT(1-$E$61),TRUE),(1-(1-RAND())^(1/$G$57))^(1/$I$57),0)</f>
        <v>0</v>
      </c>
      <c r="BS339" s="210">
        <f t="array" aca="1" ref="BS339" ca="1">IF(RAND()&lt;=_xlfn.NORM.S.DIST((_xlfn.NORM.S.INV($E$54)-SQRT($E$61)*$C339)/SQRT(1-$E$61),TRUE),(1-(1-RAND())^(1/$G$57))^(1/$I$57),0)</f>
        <v>0</v>
      </c>
      <c r="BT339" s="210">
        <f t="array" aca="1" ref="BT339" ca="1">IF(RAND()&lt;=_xlfn.NORM.S.DIST((_xlfn.NORM.S.INV($E$54)-SQRT($E$61)*$C339)/SQRT(1-$E$61),TRUE),(1-(1-RAND())^(1/$G$57))^(1/$I$57),0)</f>
        <v>0</v>
      </c>
      <c r="BU339" s="210">
        <f t="array" aca="1" ref="BU339" ca="1">IF(RAND()&lt;=_xlfn.NORM.S.DIST((_xlfn.NORM.S.INV($E$54)-SQRT($E$61)*$C339)/SQRT(1-$E$61),TRUE),(1-(1-RAND())^(1/$G$57))^(1/$I$57),0)</f>
        <v>0</v>
      </c>
      <c r="BV339" s="210">
        <f t="array" aca="1" ref="BV339" ca="1">IF(RAND()&lt;=_xlfn.NORM.S.DIST((_xlfn.NORM.S.INV($E$54)-SQRT($E$61)*$C339)/SQRT(1-$E$61),TRUE),(1-(1-RAND())^(1/$G$57))^(1/$I$57),0)</f>
        <v>0</v>
      </c>
      <c r="BW339" s="210">
        <f t="array" aca="1" ref="BW339" ca="1">IF(RAND()&lt;=_xlfn.NORM.S.DIST((_xlfn.NORM.S.INV($E$54)-SQRT($E$61)*$C339)/SQRT(1-$E$61),TRUE),(1-(1-RAND())^(1/$G$57))^(1/$I$57),0)</f>
        <v>0</v>
      </c>
      <c r="BX339" s="210">
        <f t="array" aca="1" ref="BX339" ca="1">IF(RAND()&lt;=_xlfn.NORM.S.DIST((_xlfn.NORM.S.INV($E$54)-SQRT($E$61)*$C339)/SQRT(1-$E$61),TRUE),(1-(1-RAND())^(1/$G$57))^(1/$I$57),0)</f>
        <v>0</v>
      </c>
      <c r="BY339" s="210">
        <f t="array" aca="1" ref="BY339" ca="1">IF(RAND()&lt;=_xlfn.NORM.S.DIST((_xlfn.NORM.S.INV($E$54)-SQRT($E$61)*$C339)/SQRT(1-$E$61),TRUE),(1-(1-RAND())^(1/$G$57))^(1/$I$57),0)</f>
        <v>0</v>
      </c>
      <c r="BZ339" s="210">
        <f t="array" aca="1" ref="BZ339" ca="1">IF(RAND()&lt;=_xlfn.NORM.S.DIST((_xlfn.NORM.S.INV($E$54)-SQRT($E$61)*$C339)/SQRT(1-$E$61),TRUE),(1-(1-RAND())^(1/$G$57))^(1/$I$57),0)</f>
        <v>0</v>
      </c>
      <c r="CA339" s="210">
        <f t="array" aca="1" ref="CA339" ca="1">IF(RAND()&lt;=_xlfn.NORM.S.DIST((_xlfn.NORM.S.INV($E$54)-SQRT($E$61)*$C339)/SQRT(1-$E$61),TRUE),(1-(1-RAND())^(1/$G$57))^(1/$I$57),0)</f>
        <v>0</v>
      </c>
      <c r="CB339" s="210">
        <f t="array" aca="1" ref="CB339" ca="1">IF(RAND()&lt;=_xlfn.NORM.S.DIST((_xlfn.NORM.S.INV($E$54)-SQRT($E$61)*$C339)/SQRT(1-$E$61),TRUE),(1-(1-RAND())^(1/$G$57))^(1/$I$57),0)</f>
        <v>0</v>
      </c>
      <c r="CC339" s="210">
        <f t="array" aca="1" ref="CC339" ca="1">IF(RAND()&lt;=_xlfn.NORM.S.DIST((_xlfn.NORM.S.INV($E$54)-SQRT($E$61)*$C339)/SQRT(1-$E$61),TRUE),(1-(1-RAND())^(1/$G$57))^(1/$I$57),0)</f>
        <v>0</v>
      </c>
      <c r="CD339" s="210">
        <f t="array" aca="1" ref="CD339" ca="1">IF(RAND()&lt;=_xlfn.NORM.S.DIST((_xlfn.NORM.S.INV($E$54)-SQRT($E$61)*$C339)/SQRT(1-$E$61),TRUE),(1-(1-RAND())^(1/$G$57))^(1/$I$57),0)</f>
        <v>0</v>
      </c>
      <c r="CE339" s="210">
        <f t="array" aca="1" ref="CE339" ca="1">IF(RAND()&lt;=_xlfn.NORM.S.DIST((_xlfn.NORM.S.INV($E$54)-SQRT($E$61)*$C339)/SQRT(1-$E$61),TRUE),(1-(1-RAND())^(1/$G$57))^(1/$I$57),0)</f>
        <v>0</v>
      </c>
      <c r="CF339" s="210">
        <f t="array" aca="1" ref="CF339" ca="1">IF(RAND()&lt;=_xlfn.NORM.S.DIST((_xlfn.NORM.S.INV($E$54)-SQRT($E$61)*$C339)/SQRT(1-$E$61),TRUE),(1-(1-RAND())^(1/$G$57))^(1/$I$57),0)</f>
        <v>0</v>
      </c>
      <c r="CG339" s="210">
        <f t="array" aca="1" ref="CG339" ca="1">IF(RAND()&lt;=_xlfn.NORM.S.DIST((_xlfn.NORM.S.INV($E$54)-SQRT($E$61)*$C339)/SQRT(1-$E$61),TRUE),(1-(1-RAND())^(1/$G$57))^(1/$I$57),0)</f>
        <v>0</v>
      </c>
      <c r="CH339" s="210">
        <f t="array" aca="1" ref="CH339" ca="1">IF(RAND()&lt;=_xlfn.NORM.S.DIST((_xlfn.NORM.S.INV($E$54)-SQRT($E$61)*$C339)/SQRT(1-$E$61),TRUE),(1-(1-RAND())^(1/$G$57))^(1/$I$57),0)</f>
        <v>0</v>
      </c>
      <c r="CI339" s="210">
        <f t="array" aca="1" ref="CI339" ca="1">IF(RAND()&lt;=_xlfn.NORM.S.DIST((_xlfn.NORM.S.INV($E$54)-SQRT($E$61)*$C339)/SQRT(1-$E$61),TRUE),(1-(1-RAND())^(1/$G$57))^(1/$I$57),0)</f>
        <v>0</v>
      </c>
      <c r="CJ339" s="210">
        <f t="array" aca="1" ref="CJ339" ca="1">COUNTIF(AV339:CI339,"&gt;"&amp;0)</f>
        <v>0</v>
      </c>
      <c r="CK339" s="210">
        <f t="shared" ca="1" si="74"/>
        <v>0</v>
      </c>
      <c r="CL339" s="210">
        <f t="array" aca="1" ref="CL339" ca="1">IF(RAND()&lt;=_xlfn.NORM.S.DIST((_xlfn.NORM.S.INV($F$54)-SQRT($F$61)*$C339)/SQRT(1-$F$61),TRUE),(1-(1-RAND())^(1/$G$57))^(1/$I$57),0)</f>
        <v>0</v>
      </c>
      <c r="CM339" s="210">
        <f t="array" aca="1" ref="CM339" ca="1">IF(RAND()&lt;=_xlfn.NORM.S.DIST((_xlfn.NORM.S.INV($F$54)-SQRT($F$61)*$C339)/SQRT(1-$F$61),TRUE),(1-(1-RAND())^(1/$G$57))^(1/$I$57),0)</f>
        <v>0</v>
      </c>
      <c r="CN339" s="210">
        <f t="array" aca="1" ref="CN339" ca="1">IF(RAND()&lt;=_xlfn.NORM.S.DIST((_xlfn.NORM.S.INV($F$54)-SQRT($F$61)*$C339)/SQRT(1-$F$61),TRUE),(1-(1-RAND())^(1/$G$57))^(1/$I$57),0)</f>
        <v>0</v>
      </c>
      <c r="CO339" s="210">
        <f t="array" aca="1" ref="CO339" ca="1">IF(RAND()&lt;=_xlfn.NORM.S.DIST((_xlfn.NORM.S.INV($F$54)-SQRT($F$61)*$C339)/SQRT(1-$F$61),TRUE),(1-(1-RAND())^(1/$G$57))^(1/$I$57),0)</f>
        <v>0</v>
      </c>
      <c r="CP339" s="210">
        <f t="array" aca="1" ref="CP339" ca="1">IF(RAND()&lt;=_xlfn.NORM.S.DIST((_xlfn.NORM.S.INV($F$54)-SQRT($F$61)*$C339)/SQRT(1-$F$61),TRUE),(1-(1-RAND())^(1/$G$57))^(1/$I$57),0)</f>
        <v>0</v>
      </c>
      <c r="CQ339" s="210">
        <f t="array" aca="1" ref="CQ339" ca="1">IF(RAND()&lt;=_xlfn.NORM.S.DIST((_xlfn.NORM.S.INV($F$54)-SQRT($F$61)*$C339)/SQRT(1-$F$61),TRUE),(1-(1-RAND())^(1/$G$57))^(1/$I$57),0)</f>
        <v>0</v>
      </c>
      <c r="CR339" s="210">
        <f t="array" aca="1" ref="CR339" ca="1">IF(RAND()&lt;=_xlfn.NORM.S.DIST((_xlfn.NORM.S.INV($F$54)-SQRT($F$61)*$C339)/SQRT(1-$F$61),TRUE),(1-(1-RAND())^(1/$G$57))^(1/$I$57),0)</f>
        <v>0.99837707087022554</v>
      </c>
      <c r="CS339" s="210">
        <f t="array" aca="1" ref="CS339" ca="1">IF(RAND()&lt;=_xlfn.NORM.S.DIST((_xlfn.NORM.S.INV($F$54)-SQRT($F$61)*$C339)/SQRT(1-$F$61),TRUE),(1-(1-RAND())^(1/$G$57))^(1/$I$57),0)</f>
        <v>0</v>
      </c>
      <c r="CT339" s="210">
        <f t="array" aca="1" ref="CT339" ca="1">IF(RAND()&lt;=_xlfn.NORM.S.DIST((_xlfn.NORM.S.INV($F$54)-SQRT($F$61)*$C339)/SQRT(1-$F$61),TRUE),(1-(1-RAND())^(1/$G$57))^(1/$I$57),0)</f>
        <v>0</v>
      </c>
      <c r="CU339" s="210">
        <f t="array" aca="1" ref="CU339" ca="1">IF(RAND()&lt;=_xlfn.NORM.S.DIST((_xlfn.NORM.S.INV($F$54)-SQRT($F$61)*$C339)/SQRT(1-$F$61),TRUE),(1-(1-RAND())^(1/$G$57))^(1/$I$57),0)</f>
        <v>0</v>
      </c>
      <c r="CV339" s="210">
        <f t="array" aca="1" ref="CV339" ca="1">IF(RAND()&lt;=_xlfn.NORM.S.DIST((_xlfn.NORM.S.INV($F$54)-SQRT($F$61)*$C339)/SQRT(1-$F$61),TRUE),(1-(1-RAND())^(1/$G$57))^(1/$I$57),0)</f>
        <v>0</v>
      </c>
      <c r="CW339" s="210">
        <f t="array" aca="1" ref="CW339" ca="1">IF(RAND()&lt;=_xlfn.NORM.S.DIST((_xlfn.NORM.S.INV($F$54)-SQRT($F$61)*$C339)/SQRT(1-$F$61),TRUE),(1-(1-RAND())^(1/$G$57))^(1/$I$57),0)</f>
        <v>0</v>
      </c>
      <c r="CX339" s="210">
        <f t="array" aca="1" ref="CX339" ca="1">IF(RAND()&lt;=_xlfn.NORM.S.DIST((_xlfn.NORM.S.INV($F$54)-SQRT($F$61)*$C339)/SQRT(1-$F$61),TRUE),(1-(1-RAND())^(1/$G$57))^(1/$I$57),0)</f>
        <v>0</v>
      </c>
      <c r="CY339" s="210">
        <f t="array" aca="1" ref="CY339" ca="1">IF(RAND()&lt;=_xlfn.NORM.S.DIST((_xlfn.NORM.S.INV($F$54)-SQRT($F$61)*$C339)/SQRT(1-$F$61),TRUE),(1-(1-RAND())^(1/$G$57))^(1/$I$57),0)</f>
        <v>0</v>
      </c>
      <c r="CZ339" s="210">
        <f t="array" aca="1" ref="CZ339" ca="1">IF(RAND()&lt;=_xlfn.NORM.S.DIST((_xlfn.NORM.S.INV($F$54)-SQRT($F$61)*$C339)/SQRT(1-$F$61),TRUE),(1-(1-RAND())^(1/$G$57))^(1/$I$57),0)</f>
        <v>0</v>
      </c>
      <c r="DA339" s="210">
        <f t="array" aca="1" ref="DA339" ca="1">IF(RAND()&lt;=_xlfn.NORM.S.DIST((_xlfn.NORM.S.INV($F$54)-SQRT($F$61)*$C339)/SQRT(1-$F$61),TRUE),(1-(1-RAND())^(1/$G$57))^(1/$I$57),0)</f>
        <v>0</v>
      </c>
      <c r="DB339" s="210">
        <f t="array" aca="1" ref="DB339" ca="1">IF(RAND()&lt;=_xlfn.NORM.S.DIST((_xlfn.NORM.S.INV($F$54)-SQRT($F$61)*$C339)/SQRT(1-$F$61),TRUE),(1-(1-RAND())^(1/$G$57))^(1/$I$57),0)</f>
        <v>0</v>
      </c>
      <c r="DC339" s="210">
        <f t="array" aca="1" ref="DC339" ca="1">IF(RAND()&lt;=_xlfn.NORM.S.DIST((_xlfn.NORM.S.INV($F$54)-SQRT($F$61)*$C339)/SQRT(1-$F$61),TRUE),(1-(1-RAND())^(1/$G$57))^(1/$I$57),0)</f>
        <v>0</v>
      </c>
      <c r="DD339" s="210">
        <f t="array" aca="1" ref="DD339" ca="1">IF(RAND()&lt;=_xlfn.NORM.S.DIST((_xlfn.NORM.S.INV($F$54)-SQRT($F$61)*$C339)/SQRT(1-$F$61),TRUE),(1-(1-RAND())^(1/$G$57))^(1/$I$57),0)</f>
        <v>0</v>
      </c>
      <c r="DE339" s="210">
        <f t="array" aca="1" ref="DE339" ca="1">IF(RAND()&lt;=_xlfn.NORM.S.DIST((_xlfn.NORM.S.INV($F$54)-SQRT($F$61)*$C339)/SQRT(1-$F$61),TRUE),(1-(1-RAND())^(1/$G$57))^(1/$I$57),0)</f>
        <v>0</v>
      </c>
      <c r="DF339" s="210">
        <f t="array" aca="1" ref="DF339" ca="1">IF(RAND()&lt;=_xlfn.NORM.S.DIST((_xlfn.NORM.S.INV($F$54)-SQRT($F$61)*$C339)/SQRT(1-$F$61),TRUE),(1-(1-RAND())^(1/$G$57))^(1/$I$57),0)</f>
        <v>0</v>
      </c>
      <c r="DG339" s="210">
        <f t="array" aca="1" ref="DG339" ca="1">IF(RAND()&lt;=_xlfn.NORM.S.DIST((_xlfn.NORM.S.INV($F$54)-SQRT($F$61)*$C339)/SQRT(1-$F$61),TRUE),(1-(1-RAND())^(1/$G$57))^(1/$I$57),0)</f>
        <v>0</v>
      </c>
      <c r="DH339" s="210">
        <f t="array" aca="1" ref="DH339" ca="1">IF(RAND()&lt;=_xlfn.NORM.S.DIST((_xlfn.NORM.S.INV($F$54)-SQRT($F$61)*$C339)/SQRT(1-$F$61),TRUE),(1-(1-RAND())^(1/$G$57))^(1/$I$57),0)</f>
        <v>0</v>
      </c>
      <c r="DI339" s="210">
        <f t="array" aca="1" ref="DI339" ca="1">IF(RAND()&lt;=_xlfn.NORM.S.DIST((_xlfn.NORM.S.INV($F$54)-SQRT($F$61)*$C339)/SQRT(1-$F$61),TRUE),(1-(1-RAND())^(1/$G$57))^(1/$I$57),0)</f>
        <v>0</v>
      </c>
      <c r="DJ339" s="210">
        <f t="array" aca="1" ref="DJ339" ca="1">IF(RAND()&lt;=_xlfn.NORM.S.DIST((_xlfn.NORM.S.INV($F$54)-SQRT($F$61)*$C339)/SQRT(1-$F$61),TRUE),(1-(1-RAND())^(1/$G$57))^(1/$I$57),0)</f>
        <v>0</v>
      </c>
      <c r="DK339" s="210">
        <f t="array" aca="1" ref="DK339" ca="1">IF(RAND()&lt;=_xlfn.NORM.S.DIST((_xlfn.NORM.S.INV($F$54)-SQRT($F$61)*$C339)/SQRT(1-$F$61),TRUE),(1-(1-RAND())^(1/$G$57))^(1/$I$57),0)</f>
        <v>0</v>
      </c>
      <c r="DL339" s="210">
        <f t="array" aca="1" ref="DL339" ca="1">IF(RAND()&lt;=_xlfn.NORM.S.DIST((_xlfn.NORM.S.INV($F$54)-SQRT($F$61)*$C339)/SQRT(1-$F$61),TRUE),(1-(1-RAND())^(1/$G$57))^(1/$I$57),0)</f>
        <v>0</v>
      </c>
      <c r="DM339" s="210">
        <f t="array" aca="1" ref="DM339" ca="1">IF(RAND()&lt;=_xlfn.NORM.S.DIST((_xlfn.NORM.S.INV($F$54)-SQRT($F$61)*$C339)/SQRT(1-$F$61),TRUE),(1-(1-RAND())^(1/$G$57))^(1/$I$57),0)</f>
        <v>0</v>
      </c>
      <c r="DN339" s="210">
        <f t="array" aca="1" ref="DN339" ca="1">IF(RAND()&lt;=_xlfn.NORM.S.DIST((_xlfn.NORM.S.INV($F$54)-SQRT($F$61)*$C339)/SQRT(1-$F$61),TRUE),(1-(1-RAND())^(1/$G$57))^(1/$I$57),0)</f>
        <v>0</v>
      </c>
      <c r="DO339" s="210">
        <f t="array" aca="1" ref="DO339" ca="1">IF(RAND()&lt;=_xlfn.NORM.S.DIST((_xlfn.NORM.S.INV($F$54)-SQRT($F$61)*$C339)/SQRT(1-$F$61),TRUE),(1-(1-RAND())^(1/$G$57))^(1/$I$57),0)</f>
        <v>0</v>
      </c>
      <c r="DP339" s="210">
        <f t="array" aca="1" ref="DP339" ca="1">IF(RAND()&lt;=_xlfn.NORM.S.DIST((_xlfn.NORM.S.INV($F$54)-SQRT($F$61)*$C339)/SQRT(1-$F$61),TRUE),(1-(1-RAND())^(1/$G$57))^(1/$I$57),0)</f>
        <v>0</v>
      </c>
      <c r="DQ339" s="210">
        <f t="array" aca="1" ref="DQ339" ca="1">IF(RAND()&lt;=_xlfn.NORM.S.DIST((_xlfn.NORM.S.INV($F$54)-SQRT($F$61)*$C339)/SQRT(1-$F$61),TRUE),(1-(1-RAND())^(1/$G$57))^(1/$I$57),0)</f>
        <v>0</v>
      </c>
      <c r="DR339" s="210">
        <f t="array" aca="1" ref="DR339" ca="1">IF(RAND()&lt;=_xlfn.NORM.S.DIST((_xlfn.NORM.S.INV($F$54)-SQRT($F$61)*$C339)/SQRT(1-$F$61),TRUE),(1-(1-RAND())^(1/$G$57))^(1/$I$57),0)</f>
        <v>0</v>
      </c>
      <c r="DS339" s="210">
        <f t="array" aca="1" ref="DS339" ca="1">IF(RAND()&lt;=_xlfn.NORM.S.DIST((_xlfn.NORM.S.INV($F$54)-SQRT($F$61)*$C339)/SQRT(1-$F$61),TRUE),(1-(1-RAND())^(1/$G$57))^(1/$I$57),0)</f>
        <v>0</v>
      </c>
      <c r="DT339" s="210">
        <f t="array" aca="1" ref="DT339" ca="1">IF(RAND()&lt;=_xlfn.NORM.S.DIST((_xlfn.NORM.S.INV($F$54)-SQRT($F$61)*$C339)/SQRT(1-$F$61),TRUE),(1-(1-RAND())^(1/$G$57))^(1/$I$57),0)</f>
        <v>0</v>
      </c>
      <c r="DU339" s="210">
        <f t="array" aca="1" ref="DU339" ca="1">IF(RAND()&lt;=_xlfn.NORM.S.DIST((_xlfn.NORM.S.INV($F$54)-SQRT($F$61)*$C339)/SQRT(1-$F$61),TRUE),(1-(1-RAND())^(1/$G$57))^(1/$I$57),0)</f>
        <v>0</v>
      </c>
      <c r="DV339" s="210">
        <f t="array" aca="1" ref="DV339" ca="1">IF(RAND()&lt;=_xlfn.NORM.S.DIST((_xlfn.NORM.S.INV($F$54)-SQRT($F$61)*$C339)/SQRT(1-$F$61),TRUE),(1-(1-RAND())^(1/$G$57))^(1/$I$57),0)</f>
        <v>0</v>
      </c>
      <c r="DW339" s="210">
        <f t="array" aca="1" ref="DW339" ca="1">IF(RAND()&lt;=_xlfn.NORM.S.DIST((_xlfn.NORM.S.INV($F$54)-SQRT($F$61)*$C339)/SQRT(1-$F$61),TRUE),(1-(1-RAND())^(1/$G$57))^(1/$I$57),0)</f>
        <v>0</v>
      </c>
      <c r="DX339" s="210">
        <f t="array" aca="1" ref="DX339" ca="1">IF(RAND()&lt;=_xlfn.NORM.S.DIST((_xlfn.NORM.S.INV($F$54)-SQRT($F$61)*$C339)/SQRT(1-$F$61),TRUE),(1-(1-RAND())^(1/$G$57))^(1/$I$57),0)</f>
        <v>0</v>
      </c>
      <c r="DY339" s="210">
        <f t="array" aca="1" ref="DY339" ca="1">IF(RAND()&lt;=_xlfn.NORM.S.DIST((_xlfn.NORM.S.INV($F$54)-SQRT($F$61)*$C339)/SQRT(1-$F$61),TRUE),(1-(1-RAND())^(1/$G$57))^(1/$I$57),0)</f>
        <v>0</v>
      </c>
      <c r="DZ339" s="210">
        <f t="array" aca="1" ref="DZ339" ca="1">IF(RAND()&lt;=_xlfn.NORM.S.DIST((_xlfn.NORM.S.INV($F$54)-SQRT($F$61)*$C339)/SQRT(1-$F$61),TRUE),(1-(1-RAND())^(1/$G$57))^(1/$I$57),0)</f>
        <v>0</v>
      </c>
      <c r="EA339" s="210">
        <f t="array" aca="1" ref="EA339" ca="1">IF(RAND()&lt;=_xlfn.NORM.S.DIST((_xlfn.NORM.S.INV($F$54)-SQRT($F$61)*$C339)/SQRT(1-$F$61),TRUE),(1-(1-RAND())^(1/$G$57))^(1/$I$57),0)</f>
        <v>0</v>
      </c>
      <c r="EB339" s="210">
        <f t="array" aca="1" ref="EB339" ca="1">IF(RAND()&lt;=_xlfn.NORM.S.DIST((_xlfn.NORM.S.INV($F$54)-SQRT($F$61)*$C339)/SQRT(1-$F$61),TRUE),(1-(1-RAND())^(1/$G$57))^(1/$I$57),0)</f>
        <v>0</v>
      </c>
      <c r="EC339" s="210">
        <f t="array" aca="1" ref="EC339" ca="1">IF(RAND()&lt;=_xlfn.NORM.S.DIST((_xlfn.NORM.S.INV($F$54)-SQRT($F$61)*$C339)/SQRT(1-$F$61),TRUE),(1-(1-RAND())^(1/$G$57))^(1/$I$57),0)</f>
        <v>0</v>
      </c>
      <c r="ED339" s="210">
        <f t="array" aca="1" ref="ED339" ca="1">IF(RAND()&lt;=_xlfn.NORM.S.DIST((_xlfn.NORM.S.INV($F$54)-SQRT($F$61)*$C339)/SQRT(1-$F$61),TRUE),(1-(1-RAND())^(1/$G$57))^(1/$I$57),0)</f>
        <v>0</v>
      </c>
      <c r="EE339" s="210">
        <f t="array" aca="1" ref="EE339" ca="1">IF(RAND()&lt;=_xlfn.NORM.S.DIST((_xlfn.NORM.S.INV($F$54)-SQRT($F$61)*$C339)/SQRT(1-$F$61),TRUE),(1-(1-RAND())^(1/$G$57))^(1/$I$57),0)</f>
        <v>0</v>
      </c>
      <c r="EF339" s="210">
        <f t="array" aca="1" ref="EF339" ca="1">IF(RAND()&lt;=_xlfn.NORM.S.DIST((_xlfn.NORM.S.INV($F$54)-SQRT($F$61)*$C339)/SQRT(1-$F$61),TRUE),(1-(1-RAND())^(1/$G$57))^(1/$I$57),0)</f>
        <v>0</v>
      </c>
      <c r="EG339" s="210">
        <f t="array" aca="1" ref="EG339" ca="1">IF(RAND()&lt;=_xlfn.NORM.S.DIST((_xlfn.NORM.S.INV($F$54)-SQRT($F$61)*$C339)/SQRT(1-$F$61),TRUE),(1-(1-RAND())^(1/$G$57))^(1/$I$57),0)</f>
        <v>0</v>
      </c>
      <c r="EH339" s="210">
        <f t="array" aca="1" ref="EH339" ca="1">IF(RAND()&lt;=_xlfn.NORM.S.DIST((_xlfn.NORM.S.INV($F$54)-SQRT($F$61)*$C339)/SQRT(1-$F$61),TRUE),(1-(1-RAND())^(1/$G$57))^(1/$I$57),0)</f>
        <v>0</v>
      </c>
      <c r="EI339" s="210">
        <f t="array" aca="1" ref="EI339" ca="1">IF(RAND()&lt;=_xlfn.NORM.S.DIST((_xlfn.NORM.S.INV($F$54)-SQRT($F$61)*$C339)/SQRT(1-$F$61),TRUE),(1-(1-RAND())^(1/$G$57))^(1/$I$57),0)</f>
        <v>0</v>
      </c>
      <c r="EJ339" s="210">
        <f t="array" aca="1" ref="EJ339" ca="1">IF(RAND()&lt;=_xlfn.NORM.S.DIST((_xlfn.NORM.S.INV($F$54)-SQRT($F$61)*$C339)/SQRT(1-$F$61),TRUE),(1-(1-RAND())^(1/$G$57))^(1/$I$57),0)</f>
        <v>0</v>
      </c>
      <c r="EK339" s="210">
        <f t="array" aca="1" ref="EK339" ca="1">IF(RAND()&lt;=_xlfn.NORM.S.DIST((_xlfn.NORM.S.INV($F$54)-SQRT($F$61)*$C339)/SQRT(1-$F$61),TRUE),(1-(1-RAND())^(1/$G$57))^(1/$I$57),0)</f>
        <v>0</v>
      </c>
      <c r="EL339" s="210">
        <f t="array" aca="1" ref="EL339" ca="1">IF(RAND()&lt;=_xlfn.NORM.S.DIST((_xlfn.NORM.S.INV($F$54)-SQRT($F$61)*$C339)/SQRT(1-$F$61),TRUE),(1-(1-RAND())^(1/$G$57))^(1/$I$57),0)</f>
        <v>0</v>
      </c>
      <c r="EM339" s="210">
        <f t="array" aca="1" ref="EM339" ca="1">IF(RAND()&lt;=_xlfn.NORM.S.DIST((_xlfn.NORM.S.INV($F$54)-SQRT($F$61)*$C339)/SQRT(1-$F$61),TRUE),(1-(1-RAND())^(1/$G$57))^(1/$I$57),0)</f>
        <v>0</v>
      </c>
      <c r="EN339" s="210">
        <f t="array" aca="1" ref="EN339" ca="1">IF(RAND()&lt;=_xlfn.NORM.S.DIST((_xlfn.NORM.S.INV($F$54)-SQRT($F$61)*$C339)/SQRT(1-$F$61),TRUE),(1-(1-RAND())^(1/$G$57))^(1/$I$57),0)</f>
        <v>0</v>
      </c>
      <c r="EO339" s="210">
        <f t="array" aca="1" ref="EO339" ca="1">IF(RAND()&lt;=_xlfn.NORM.S.DIST((_xlfn.NORM.S.INV($F$54)-SQRT($F$61)*$C339)/SQRT(1-$F$61),TRUE),(1-(1-RAND())^(1/$G$57))^(1/$I$57),0)</f>
        <v>0</v>
      </c>
      <c r="EP339" s="210">
        <f t="array" aca="1" ref="EP339" ca="1">IF(RAND()&lt;=_xlfn.NORM.S.DIST((_xlfn.NORM.S.INV($F$54)-SQRT($F$61)*$C339)/SQRT(1-$F$61),TRUE),(1-(1-RAND())^(1/$G$57))^(1/$I$57),0)</f>
        <v>0</v>
      </c>
      <c r="EQ339" s="210">
        <f t="array" aca="1" ref="EQ339" ca="1">IF(RAND()&lt;=_xlfn.NORM.S.DIST((_xlfn.NORM.S.INV($F$54)-SQRT($F$61)*$C339)/SQRT(1-$F$61),TRUE),(1-(1-RAND())^(1/$G$57))^(1/$I$57),0)</f>
        <v>0</v>
      </c>
      <c r="ER339" s="210">
        <f t="array" aca="1" ref="ER339" ca="1">IF(RAND()&lt;=_xlfn.NORM.S.DIST((_xlfn.NORM.S.INV($F$54)-SQRT($F$61)*$C339)/SQRT(1-$F$61),TRUE),(1-(1-RAND())^(1/$G$57))^(1/$I$57),0)</f>
        <v>0</v>
      </c>
      <c r="ES339" s="210">
        <f t="array" aca="1" ref="ES339" ca="1">IF(RAND()&lt;=_xlfn.NORM.S.DIST((_xlfn.NORM.S.INV($F$54)-SQRT($F$61)*$C339)/SQRT(1-$F$61),TRUE),(1-(1-RAND())^(1/$G$57))^(1/$I$57),0)</f>
        <v>0</v>
      </c>
      <c r="ET339" s="210">
        <f t="array" aca="1" ref="ET339" ca="1">IF(RAND()&lt;=_xlfn.NORM.S.DIST((_xlfn.NORM.S.INV($F$54)-SQRT($F$61)*$C339)/SQRT(1-$F$61),TRUE),(1-(1-RAND())^(1/$G$57))^(1/$I$57),0)</f>
        <v>0</v>
      </c>
      <c r="EU339" s="210">
        <f t="array" aca="1" ref="EU339" ca="1">IF(RAND()&lt;=_xlfn.NORM.S.DIST((_xlfn.NORM.S.INV($F$54)-SQRT($F$61)*$C339)/SQRT(1-$F$61),TRUE),(1-(1-RAND())^(1/$G$57))^(1/$I$57),0)</f>
        <v>0</v>
      </c>
      <c r="EV339" s="210">
        <f t="array" aca="1" ref="EV339" ca="1">IF(RAND()&lt;=_xlfn.NORM.S.DIST((_xlfn.NORM.S.INV($F$54)-SQRT($F$61)*$C339)/SQRT(1-$F$61),TRUE),(1-(1-RAND())^(1/$G$57))^(1/$I$57),0)</f>
        <v>0</v>
      </c>
      <c r="EW339" s="210">
        <f t="array" aca="1" ref="EW339" ca="1">IF(RAND()&lt;=_xlfn.NORM.S.DIST((_xlfn.NORM.S.INV($F$54)-SQRT($F$61)*$C339)/SQRT(1-$F$61),TRUE),(1-(1-RAND())^(1/$G$57))^(1/$I$57),0)</f>
        <v>0</v>
      </c>
      <c r="EX339" s="210">
        <f t="array" aca="1" ref="EX339" ca="1">IF(RAND()&lt;=_xlfn.NORM.S.DIST((_xlfn.NORM.S.INV($F$54)-SQRT($F$61)*$C339)/SQRT(1-$F$61),TRUE),(1-(1-RAND())^(1/$G$57))^(1/$I$57),0)</f>
        <v>0</v>
      </c>
      <c r="EY339" s="210">
        <f t="array" aca="1" ref="EY339" ca="1">IF(RAND()&lt;=_xlfn.NORM.S.DIST((_xlfn.NORM.S.INV($F$54)-SQRT($F$61)*$C339)/SQRT(1-$F$61),TRUE),(1-(1-RAND())^(1/$G$57))^(1/$I$57),0)</f>
        <v>0</v>
      </c>
      <c r="EZ339" s="210">
        <f t="array" aca="1" ref="EZ339" ca="1">IF(RAND()&lt;=_xlfn.NORM.S.DIST((_xlfn.NORM.S.INV($F$54)-SQRT($F$61)*$C339)/SQRT(1-$F$61),TRUE),(1-(1-RAND())^(1/$G$57))^(1/$I$57),0)</f>
        <v>0</v>
      </c>
      <c r="FA339" s="210">
        <f t="array" aca="1" ref="FA339" ca="1">IF(RAND()&lt;=_xlfn.NORM.S.DIST((_xlfn.NORM.S.INV($F$54)-SQRT($F$61)*$C339)/SQRT(1-$F$61),TRUE),(1-(1-RAND())^(1/$G$57))^(1/$I$57),0)</f>
        <v>0</v>
      </c>
      <c r="FB339" s="210">
        <f t="array" aca="1" ref="FB339" ca="1">IF(RAND()&lt;=_xlfn.NORM.S.DIST((_xlfn.NORM.S.INV($F$54)-SQRT($F$61)*$C339)/SQRT(1-$F$61),TRUE),(1-(1-RAND())^(1/$G$57))^(1/$I$57),0)</f>
        <v>0</v>
      </c>
      <c r="FC339" s="210">
        <f t="array" aca="1" ref="FC339" ca="1">IF(RAND()&lt;=_xlfn.NORM.S.DIST((_xlfn.NORM.S.INV($F$54)-SQRT($F$61)*$C339)/SQRT(1-$F$61),TRUE),(1-(1-RAND())^(1/$G$57))^(1/$I$57),0)</f>
        <v>0</v>
      </c>
      <c r="FD339" s="210">
        <f t="array" aca="1" ref="FD339" ca="1">IF(RAND()&lt;=_xlfn.NORM.S.DIST((_xlfn.NORM.S.INV($F$54)-SQRT($F$61)*$C339)/SQRT(1-$F$61),TRUE),(1-(1-RAND())^(1/$G$57))^(1/$I$57),0)</f>
        <v>6.1660471901253192E-2</v>
      </c>
      <c r="FE339" s="210">
        <f t="array" aca="1" ref="FE339" ca="1">IF(RAND()&lt;=_xlfn.NORM.S.DIST((_xlfn.NORM.S.INV($F$54)-SQRT($F$61)*$C339)/SQRT(1-$F$61),TRUE),(1-(1-RAND())^(1/$G$57))^(1/$I$57),0)</f>
        <v>0</v>
      </c>
      <c r="FF339" s="210">
        <f t="array" aca="1" ref="FF339" ca="1">IF(RAND()&lt;=_xlfn.NORM.S.DIST((_xlfn.NORM.S.INV($F$54)-SQRT($F$61)*$C339)/SQRT(1-$F$61),TRUE),(1-(1-RAND())^(1/$G$57))^(1/$I$57),0)</f>
        <v>0</v>
      </c>
      <c r="FG339" s="210">
        <f t="array" aca="1" ref="FG339" ca="1">IF(RAND()&lt;=_xlfn.NORM.S.DIST((_xlfn.NORM.S.INV($F$54)-SQRT($F$61)*$C339)/SQRT(1-$F$61),TRUE),(1-(1-RAND())^(1/$G$57))^(1/$I$57),0)</f>
        <v>0</v>
      </c>
      <c r="FH339" s="210">
        <f t="array" aca="1" ref="FH339" ca="1">IF(RAND()&lt;=_xlfn.NORM.S.DIST((_xlfn.NORM.S.INV($F$54)-SQRT($F$61)*$C339)/SQRT(1-$F$61),TRUE),(1-(1-RAND())^(1/$G$57))^(1/$I$57),0)</f>
        <v>0</v>
      </c>
      <c r="FI339" s="210">
        <f t="array" aca="1" ref="FI339" ca="1">IF(RAND()&lt;=_xlfn.NORM.S.DIST((_xlfn.NORM.S.INV($F$54)-SQRT($F$61)*$C339)/SQRT(1-$F$61),TRUE),(1-(1-RAND())^(1/$G$57))^(1/$I$57),0)</f>
        <v>0</v>
      </c>
      <c r="FJ339" s="210">
        <f t="array" aca="1" ref="FJ339" ca="1">IF(RAND()&lt;=_xlfn.NORM.S.DIST((_xlfn.NORM.S.INV($F$54)-SQRT($F$61)*$C339)/SQRT(1-$F$61),TRUE),(1-(1-RAND())^(1/$G$57))^(1/$I$57),0)</f>
        <v>0</v>
      </c>
      <c r="FK339" s="210">
        <f t="array" aca="1" ref="FK339" ca="1">IF(RAND()&lt;=_xlfn.NORM.S.DIST((_xlfn.NORM.S.INV($F$54)-SQRT($F$61)*$C339)/SQRT(1-$F$61),TRUE),(1-(1-RAND())^(1/$G$57))^(1/$I$57),0)</f>
        <v>0</v>
      </c>
      <c r="FL339" s="210">
        <f t="array" aca="1" ref="FL339" ca="1">IF(RAND()&lt;=_xlfn.NORM.S.DIST((_xlfn.NORM.S.INV($F$54)-SQRT($F$61)*$C339)/SQRT(1-$F$61),TRUE),(1-(1-RAND())^(1/$G$57))^(1/$I$57),0)</f>
        <v>0</v>
      </c>
      <c r="FM339" s="210">
        <f t="array" aca="1" ref="FM339" ca="1">IF(RAND()&lt;=_xlfn.NORM.S.DIST((_xlfn.NORM.S.INV($F$54)-SQRT($F$61)*$C339)/SQRT(1-$F$61),TRUE),(1-(1-RAND())^(1/$G$57))^(1/$I$57),0)</f>
        <v>0</v>
      </c>
      <c r="FN339" s="210">
        <f t="shared" ca="1" si="75"/>
        <v>2</v>
      </c>
      <c r="FO339" s="210">
        <f t="shared" ca="1" si="86"/>
        <v>1.0600375427714788</v>
      </c>
      <c r="FP339" s="210">
        <f t="array" aca="1" ref="FP339" ca="1">IF(RAND()&lt;=_xlfn.NORM.S.DIST((_xlfn.NORM.S.INV($G$54)-SQRT($G$61)*$C339)/SQRT(1-$G$61),TRUE),(1-(1-RAND())^(1/$G$57))^(1/$I$57),0)</f>
        <v>0</v>
      </c>
      <c r="FQ339" s="210">
        <f t="array" aca="1" ref="FQ339" ca="1">IF(RAND()&lt;=_xlfn.NORM.S.DIST((_xlfn.NORM.S.INV($G$54)-SQRT($G$61)*$C339)/SQRT(1-$G$61),TRUE),(1-(1-RAND())^(1/$G$57))^(1/$I$57),0)</f>
        <v>0</v>
      </c>
      <c r="FR339" s="210">
        <f t="array" aca="1" ref="FR339" ca="1">IF(RAND()&lt;=_xlfn.NORM.S.DIST((_xlfn.NORM.S.INV($G$54)-SQRT($G$61)*$C339)/SQRT(1-$G$61),TRUE),(1-(1-RAND())^(1/$G$57))^(1/$I$57),0)</f>
        <v>0</v>
      </c>
      <c r="FS339" s="210">
        <f t="array" aca="1" ref="FS339" ca="1">IF(RAND()&lt;=_xlfn.NORM.S.DIST((_xlfn.NORM.S.INV($G$54)-SQRT($G$61)*$C339)/SQRT(1-$G$61),TRUE),(1-(1-RAND())^(1/$G$57))^(1/$I$57),0)</f>
        <v>0</v>
      </c>
      <c r="FT339" s="210">
        <f t="array" aca="1" ref="FT339" ca="1">IF(RAND()&lt;=_xlfn.NORM.S.DIST((_xlfn.NORM.S.INV($G$54)-SQRT($G$61)*$C339)/SQRT(1-$G$61),TRUE),(1-(1-RAND())^(1/$G$57))^(1/$I$57),0)</f>
        <v>0</v>
      </c>
      <c r="FU339" s="210">
        <f t="array" aca="1" ref="FU339" ca="1">IF(RAND()&lt;=_xlfn.NORM.S.DIST((_xlfn.NORM.S.INV($G$54)-SQRT($G$61)*$C339)/SQRT(1-$G$61),TRUE),(1-(1-RAND())^(1/$G$57))^(1/$I$57),0)</f>
        <v>0</v>
      </c>
      <c r="FV339" s="210">
        <f t="array" aca="1" ref="FV339" ca="1">IF(RAND()&lt;=_xlfn.NORM.S.DIST((_xlfn.NORM.S.INV($G$54)-SQRT($G$61)*$C339)/SQRT(1-$G$61),TRUE),(1-(1-RAND())^(1/$G$57))^(1/$I$57),0)</f>
        <v>0</v>
      </c>
      <c r="FW339" s="210">
        <f t="array" aca="1" ref="FW339" ca="1">IF(RAND()&lt;=_xlfn.NORM.S.DIST((_xlfn.NORM.S.INV($G$54)-SQRT($G$61)*$C339)/SQRT(1-$G$61),TRUE),(1-(1-RAND())^(1/$G$57))^(1/$I$57),0)</f>
        <v>0</v>
      </c>
      <c r="FX339" s="210">
        <f t="array" aca="1" ref="FX339" ca="1">IF(RAND()&lt;=_xlfn.NORM.S.DIST((_xlfn.NORM.S.INV($G$54)-SQRT($G$61)*$C339)/SQRT(1-$G$61),TRUE),(1-(1-RAND())^(1/$G$57))^(1/$I$57),0)</f>
        <v>0</v>
      </c>
      <c r="FY339" s="210">
        <f t="array" aca="1" ref="FY339" ca="1">IF(RAND()&lt;=_xlfn.NORM.S.DIST((_xlfn.NORM.S.INV($G$54)-SQRT($G$61)*$C339)/SQRT(1-$G$61),TRUE),(1-(1-RAND())^(1/$G$57))^(1/$I$57),0)</f>
        <v>0</v>
      </c>
      <c r="FZ339" s="210">
        <f t="array" aca="1" ref="FZ339" ca="1">IF(RAND()&lt;=_xlfn.NORM.S.DIST((_xlfn.NORM.S.INV($G$54)-SQRT($G$61)*$C339)/SQRT(1-$G$61),TRUE),(1-(1-RAND())^(1/$G$57))^(1/$I$57),0)</f>
        <v>0</v>
      </c>
      <c r="GA339" s="210">
        <f t="array" aca="1" ref="GA339" ca="1">IF(RAND()&lt;=_xlfn.NORM.S.DIST((_xlfn.NORM.S.INV($G$54)-SQRT($G$61)*$C339)/SQRT(1-$G$61),TRUE),(1-(1-RAND())^(1/$G$57))^(1/$I$57),0)</f>
        <v>0</v>
      </c>
      <c r="GB339" s="210">
        <f t="array" aca="1" ref="GB339" ca="1">IF(RAND()&lt;=_xlfn.NORM.S.DIST((_xlfn.NORM.S.INV($G$54)-SQRT($G$61)*$C339)/SQRT(1-$G$61),TRUE),(1-(1-RAND())^(1/$G$57))^(1/$I$57),0)</f>
        <v>0</v>
      </c>
      <c r="GC339" s="210">
        <f t="array" aca="1" ref="GC339" ca="1">IF(RAND()&lt;=_xlfn.NORM.S.DIST((_xlfn.NORM.S.INV($G$54)-SQRT($G$61)*$C339)/SQRT(1-$G$61),TRUE),(1-(1-RAND())^(1/$G$57))^(1/$I$57),0)</f>
        <v>0</v>
      </c>
      <c r="GD339" s="210">
        <f t="array" aca="1" ref="GD339" ca="1">IF(RAND()&lt;=_xlfn.NORM.S.DIST((_xlfn.NORM.S.INV($G$54)-SQRT($G$61)*$C339)/SQRT(1-$G$61),TRUE),(1-(1-RAND())^(1/$G$57))^(1/$I$57),0)</f>
        <v>0</v>
      </c>
      <c r="GE339" s="210">
        <f t="array" aca="1" ref="GE339" ca="1">IF(RAND()&lt;=_xlfn.NORM.S.DIST((_xlfn.NORM.S.INV($G$54)-SQRT($G$61)*$C339)/SQRT(1-$G$61),TRUE),(1-(1-RAND())^(1/$G$57))^(1/$I$57),0)</f>
        <v>0</v>
      </c>
      <c r="GF339" s="210">
        <f t="array" aca="1" ref="GF339" ca="1">IF(RAND()&lt;=_xlfn.NORM.S.DIST((_xlfn.NORM.S.INV($G$54)-SQRT($G$61)*$C339)/SQRT(1-$G$61),TRUE),(1-(1-RAND())^(1/$G$57))^(1/$I$57),0)</f>
        <v>0</v>
      </c>
      <c r="GG339" s="210">
        <f t="array" aca="1" ref="GG339" ca="1">IF(RAND()&lt;=_xlfn.NORM.S.DIST((_xlfn.NORM.S.INV($G$54)-SQRT($G$61)*$C339)/SQRT(1-$G$61),TRUE),(1-(1-RAND())^(1/$G$57))^(1/$I$57),0)</f>
        <v>0</v>
      </c>
      <c r="GH339" s="210">
        <f t="array" aca="1" ref="GH339" ca="1">IF(RAND()&lt;=_xlfn.NORM.S.DIST((_xlfn.NORM.S.INV($G$54)-SQRT($G$61)*$C339)/SQRT(1-$G$61),TRUE),(1-(1-RAND())^(1/$G$57))^(1/$I$57),0)</f>
        <v>0</v>
      </c>
      <c r="GI339" s="210">
        <f t="array" aca="1" ref="GI339" ca="1">IF(RAND()&lt;=_xlfn.NORM.S.DIST((_xlfn.NORM.S.INV($G$54)-SQRT($G$61)*$C339)/SQRT(1-$G$61),TRUE),(1-(1-RAND())^(1/$G$57))^(1/$I$57),0)</f>
        <v>0</v>
      </c>
      <c r="GJ339" s="210">
        <f t="array" aca="1" ref="GJ339" ca="1">IF(RAND()&lt;=_xlfn.NORM.S.DIST((_xlfn.NORM.S.INV($G$54)-SQRT($G$61)*$C339)/SQRT(1-$G$61),TRUE),(1-(1-RAND())^(1/$G$57))^(1/$I$57),0)</f>
        <v>0</v>
      </c>
      <c r="GK339" s="210">
        <f t="array" aca="1" ref="GK339" ca="1">IF(RAND()&lt;=_xlfn.NORM.S.DIST((_xlfn.NORM.S.INV($G$54)-SQRT($G$61)*$C339)/SQRT(1-$G$61),TRUE),(1-(1-RAND())^(1/$G$57))^(1/$I$57),0)</f>
        <v>0</v>
      </c>
      <c r="GL339" s="210">
        <f t="array" aca="1" ref="GL339" ca="1">IF(RAND()&lt;=_xlfn.NORM.S.DIST((_xlfn.NORM.S.INV($G$54)-SQRT($G$61)*$C339)/SQRT(1-$G$61),TRUE),(1-(1-RAND())^(1/$G$57))^(1/$I$57),0)</f>
        <v>0</v>
      </c>
      <c r="GM339" s="210">
        <f t="array" aca="1" ref="GM339" ca="1">IF(RAND()&lt;=_xlfn.NORM.S.DIST((_xlfn.NORM.S.INV($G$54)-SQRT($G$61)*$C339)/SQRT(1-$G$61),TRUE),(1-(1-RAND())^(1/$G$57))^(1/$I$57),0)</f>
        <v>0</v>
      </c>
      <c r="GN339" s="210">
        <f t="array" aca="1" ref="GN339" ca="1">IF(RAND()&lt;=_xlfn.NORM.S.DIST((_xlfn.NORM.S.INV($G$54)-SQRT($G$61)*$C339)/SQRT(1-$G$61),TRUE),(1-(1-RAND())^(1/$G$57))^(1/$I$57),0)</f>
        <v>0</v>
      </c>
      <c r="GO339" s="210">
        <f t="array" aca="1" ref="GO339" ca="1">IF(RAND()&lt;=_xlfn.NORM.S.DIST((_xlfn.NORM.S.INV($G$54)-SQRT($G$61)*$C339)/SQRT(1-$G$61),TRUE),(1-(1-RAND())^(1/$G$57))^(1/$I$57),0)</f>
        <v>0</v>
      </c>
      <c r="GP339" s="210">
        <f t="array" aca="1" ref="GP339" ca="1">IF(RAND()&lt;=_xlfn.NORM.S.DIST((_xlfn.NORM.S.INV($G$54)-SQRT($G$61)*$C339)/SQRT(1-$G$61),TRUE),(1-(1-RAND())^(1/$G$57))^(1/$I$57),0)</f>
        <v>0</v>
      </c>
      <c r="GQ339" s="210">
        <f t="array" aca="1" ref="GQ339" ca="1">IF(RAND()&lt;=_xlfn.NORM.S.DIST((_xlfn.NORM.S.INV($G$54)-SQRT($G$61)*$C339)/SQRT(1-$G$61),TRUE),(1-(1-RAND())^(1/$G$57))^(1/$I$57),0)</f>
        <v>0</v>
      </c>
      <c r="GR339" s="210">
        <f t="array" aca="1" ref="GR339" ca="1">IF(RAND()&lt;=_xlfn.NORM.S.DIST((_xlfn.NORM.S.INV($G$54)-SQRT($G$61)*$C339)/SQRT(1-$G$61),TRUE),(1-(1-RAND())^(1/$G$57))^(1/$I$57),0)</f>
        <v>0</v>
      </c>
      <c r="GS339" s="210">
        <f t="array" aca="1" ref="GS339" ca="1">IF(RAND()&lt;=_xlfn.NORM.S.DIST((_xlfn.NORM.S.INV($G$54)-SQRT($G$61)*$C339)/SQRT(1-$G$61),TRUE),(1-(1-RAND())^(1/$G$57))^(1/$I$57),0)</f>
        <v>0</v>
      </c>
      <c r="GT339" s="210">
        <f t="array" aca="1" ref="GT339" ca="1">IF(RAND()&lt;=_xlfn.NORM.S.DIST((_xlfn.NORM.S.INV($G$54)-SQRT($G$61)*$C339)/SQRT(1-$G$61),TRUE),(1-(1-RAND())^(1/$G$57))^(1/$I$57),0)</f>
        <v>0</v>
      </c>
      <c r="GU339" s="210">
        <f t="array" aca="1" ref="GU339" ca="1">IF(RAND()&lt;=_xlfn.NORM.S.DIST((_xlfn.NORM.S.INV($G$54)-SQRT($G$61)*$C339)/SQRT(1-$G$61),TRUE),(1-(1-RAND())^(1/$G$57))^(1/$I$57),0)</f>
        <v>0</v>
      </c>
      <c r="GV339" s="210">
        <f t="array" aca="1" ref="GV339" ca="1">IF(RAND()&lt;=_xlfn.NORM.S.DIST((_xlfn.NORM.S.INV($G$54)-SQRT($G$61)*$C339)/SQRT(1-$G$61),TRUE),(1-(1-RAND())^(1/$G$57))^(1/$I$57),0)</f>
        <v>0</v>
      </c>
      <c r="GW339" s="210">
        <f t="array" aca="1" ref="GW339" ca="1">IF(RAND()&lt;=_xlfn.NORM.S.DIST((_xlfn.NORM.S.INV($G$54)-SQRT($G$61)*$C339)/SQRT(1-$G$61),TRUE),(1-(1-RAND())^(1/$G$57))^(1/$I$57),0)</f>
        <v>0</v>
      </c>
      <c r="GX339" s="210">
        <f t="array" aca="1" ref="GX339" ca="1">IF(RAND()&lt;=_xlfn.NORM.S.DIST((_xlfn.NORM.S.INV($G$54)-SQRT($G$61)*$C339)/SQRT(1-$G$61),TRUE),(1-(1-RAND())^(1/$G$57))^(1/$I$57),0)</f>
        <v>0</v>
      </c>
      <c r="GY339" s="210">
        <f t="array" aca="1" ref="GY339" ca="1">IF(RAND()&lt;=_xlfn.NORM.S.DIST((_xlfn.NORM.S.INV($G$54)-SQRT($G$61)*$C339)/SQRT(1-$G$61),TRUE),(1-(1-RAND())^(1/$G$57))^(1/$I$57),0)</f>
        <v>0</v>
      </c>
      <c r="GZ339" s="210">
        <f t="array" aca="1" ref="GZ339" ca="1">IF(RAND()&lt;=_xlfn.NORM.S.DIST((_xlfn.NORM.S.INV($G$54)-SQRT($G$61)*$C339)/SQRT(1-$G$61),TRUE),(1-(1-RAND())^(1/$G$57))^(1/$I$57),0)</f>
        <v>0</v>
      </c>
      <c r="HA339" s="210">
        <f t="array" aca="1" ref="HA339" ca="1">IF(RAND()&lt;=_xlfn.NORM.S.DIST((_xlfn.NORM.S.INV($G$54)-SQRT($G$61)*$C339)/SQRT(1-$G$61),TRUE),(1-(1-RAND())^(1/$G$57))^(1/$I$57),0)</f>
        <v>0</v>
      </c>
      <c r="HB339" s="210">
        <f t="array" aca="1" ref="HB339" ca="1">IF(RAND()&lt;=_xlfn.NORM.S.DIST((_xlfn.NORM.S.INV($G$54)-SQRT($G$61)*$C339)/SQRT(1-$G$61),TRUE),(1-(1-RAND())^(1/$G$57))^(1/$I$57),0)</f>
        <v>0</v>
      </c>
      <c r="HC339" s="210">
        <f t="array" aca="1" ref="HC339" ca="1">IF(RAND()&lt;=_xlfn.NORM.S.DIST((_xlfn.NORM.S.INV($G$54)-SQRT($G$61)*$C339)/SQRT(1-$G$61),TRUE),(1-(1-RAND())^(1/$G$57))^(1/$I$57),0)</f>
        <v>0</v>
      </c>
      <c r="HD339" s="210">
        <f t="array" aca="1" ref="HD339" ca="1">IF(RAND()&lt;=_xlfn.NORM.S.DIST((_xlfn.NORM.S.INV($G$54)-SQRT($G$61)*$C339)/SQRT(1-$G$61),TRUE),(1-(1-RAND())^(1/$G$57))^(1/$I$57),0)</f>
        <v>0</v>
      </c>
      <c r="HE339" s="210">
        <f t="array" aca="1" ref="HE339" ca="1">IF(RAND()&lt;=_xlfn.NORM.S.DIST((_xlfn.NORM.S.INV($G$54)-SQRT($G$61)*$C339)/SQRT(1-$G$61),TRUE),(1-(1-RAND())^(1/$G$57))^(1/$I$57),0)</f>
        <v>0</v>
      </c>
      <c r="HF339" s="210">
        <f t="array" aca="1" ref="HF339" ca="1">IF(RAND()&lt;=_xlfn.NORM.S.DIST((_xlfn.NORM.S.INV($G$54)-SQRT($G$61)*$C339)/SQRT(1-$G$61),TRUE),(1-(1-RAND())^(1/$G$57))^(1/$I$57),0)</f>
        <v>0</v>
      </c>
      <c r="HG339" s="210">
        <f t="array" aca="1" ref="HG339" ca="1">IF(RAND()&lt;=_xlfn.NORM.S.DIST((_xlfn.NORM.S.INV($G$54)-SQRT($G$61)*$C339)/SQRT(1-$G$61),TRUE),(1-(1-RAND())^(1/$G$57))^(1/$I$57),0)</f>
        <v>0</v>
      </c>
      <c r="HH339" s="210">
        <f t="array" aca="1" ref="HH339" ca="1">IF(RAND()&lt;=_xlfn.NORM.S.DIST((_xlfn.NORM.S.INV($G$54)-SQRT($G$61)*$C339)/SQRT(1-$G$61),TRUE),(1-(1-RAND())^(1/$G$57))^(1/$I$57),0)</f>
        <v>0</v>
      </c>
      <c r="HI339" s="210">
        <f t="array" aca="1" ref="HI339" ca="1">IF(RAND()&lt;=_xlfn.NORM.S.DIST((_xlfn.NORM.S.INV($G$54)-SQRT($G$61)*$C339)/SQRT(1-$G$61),TRUE),(1-(1-RAND())^(1/$G$57))^(1/$I$57),0)</f>
        <v>0</v>
      </c>
      <c r="HJ339" s="210">
        <f t="array" aca="1" ref="HJ339" ca="1">IF(RAND()&lt;=_xlfn.NORM.S.DIST((_xlfn.NORM.S.INV($G$54)-SQRT($G$61)*$C339)/SQRT(1-$G$61),TRUE),(1-(1-RAND())^(1/$G$57))^(1/$I$57),0)</f>
        <v>0</v>
      </c>
      <c r="HK339" s="210">
        <f t="array" aca="1" ref="HK339" ca="1">IF(RAND()&lt;=_xlfn.NORM.S.DIST((_xlfn.NORM.S.INV($G$54)-SQRT($G$61)*$C339)/SQRT(1-$G$61),TRUE),(1-(1-RAND())^(1/$G$57))^(1/$I$57),0)</f>
        <v>0.935452517853537</v>
      </c>
      <c r="HL339" s="210">
        <f t="array" aca="1" ref="HL339" ca="1">IF(RAND()&lt;=_xlfn.NORM.S.DIST((_xlfn.NORM.S.INV($G$54)-SQRT($G$61)*$C339)/SQRT(1-$G$61),TRUE),(1-(1-RAND())^(1/$G$57))^(1/$I$57),0)</f>
        <v>0</v>
      </c>
      <c r="HM339" s="210">
        <f t="array" aca="1" ref="HM339" ca="1">IF(RAND()&lt;=_xlfn.NORM.S.DIST((_xlfn.NORM.S.INV($G$54)-SQRT($G$61)*$C339)/SQRT(1-$G$61),TRUE),(1-(1-RAND())^(1/$G$57))^(1/$I$57),0)</f>
        <v>0</v>
      </c>
      <c r="HN339" s="210">
        <f t="array" aca="1" ref="HN339" ca="1">IF(RAND()&lt;=_xlfn.NORM.S.DIST((_xlfn.NORM.S.INV($G$54)-SQRT($G$61)*$C339)/SQRT(1-$G$61),TRUE),(1-(1-RAND())^(1/$G$57))^(1/$I$57),0)</f>
        <v>0</v>
      </c>
      <c r="HO339" s="210">
        <f t="array" aca="1" ref="HO339" ca="1">IF(RAND()&lt;=_xlfn.NORM.S.DIST((_xlfn.NORM.S.INV($G$54)-SQRT($G$61)*$C339)/SQRT(1-$G$61),TRUE),(1-(1-RAND())^(1/$G$57))^(1/$I$57),0)</f>
        <v>0</v>
      </c>
      <c r="HP339" s="210">
        <f t="array" aca="1" ref="HP339" ca="1">IF(RAND()&lt;=_xlfn.NORM.S.DIST((_xlfn.NORM.S.INV($G$54)-SQRT($G$61)*$C339)/SQRT(1-$G$61),TRUE),(1-(1-RAND())^(1/$G$57))^(1/$I$57),0)</f>
        <v>0</v>
      </c>
      <c r="HQ339" s="210">
        <f t="array" aca="1" ref="HQ339" ca="1">IF(RAND()&lt;=_xlfn.NORM.S.DIST((_xlfn.NORM.S.INV($G$54)-SQRT($G$61)*$C339)/SQRT(1-$G$61),TRUE),(1-(1-RAND())^(1/$G$57))^(1/$I$57),0)</f>
        <v>0</v>
      </c>
      <c r="HR339" s="210">
        <f t="array" aca="1" ref="HR339" ca="1">IF(RAND()&lt;=_xlfn.NORM.S.DIST((_xlfn.NORM.S.INV($G$54)-SQRT($G$61)*$C339)/SQRT(1-$G$61),TRUE),(1-(1-RAND())^(1/$G$57))^(1/$I$57),0)</f>
        <v>0</v>
      </c>
      <c r="HS339" s="210">
        <f t="array" aca="1" ref="HS339" ca="1">IF(RAND()&lt;=_xlfn.NORM.S.DIST((_xlfn.NORM.S.INV($G$54)-SQRT($G$61)*$C339)/SQRT(1-$G$61),TRUE),(1-(1-RAND())^(1/$G$57))^(1/$I$57),0)</f>
        <v>0</v>
      </c>
      <c r="HT339" s="210">
        <f t="array" aca="1" ref="HT339" ca="1">IF(RAND()&lt;=_xlfn.NORM.S.DIST((_xlfn.NORM.S.INV($G$54)-SQRT($G$61)*$C339)/SQRT(1-$G$61),TRUE),(1-(1-RAND())^(1/$G$57))^(1/$I$57),0)</f>
        <v>0</v>
      </c>
      <c r="HU339" s="210">
        <f t="array" aca="1" ref="HU339" ca="1">IF(RAND()&lt;=_xlfn.NORM.S.DIST((_xlfn.NORM.S.INV($G$54)-SQRT($G$61)*$C339)/SQRT(1-$G$61),TRUE),(1-(1-RAND())^(1/$G$57))^(1/$I$57),0)</f>
        <v>0</v>
      </c>
      <c r="HV339" s="210">
        <f t="array" aca="1" ref="HV339" ca="1">IF(RAND()&lt;=_xlfn.NORM.S.DIST((_xlfn.NORM.S.INV($G$54)-SQRT($G$61)*$C339)/SQRT(1-$G$61),TRUE),(1-(1-RAND())^(1/$G$57))^(1/$I$57),0)</f>
        <v>0</v>
      </c>
      <c r="HW339" s="210">
        <f t="array" aca="1" ref="HW339" ca="1">IF(RAND()&lt;=_xlfn.NORM.S.DIST((_xlfn.NORM.S.INV($G$54)-SQRT($G$61)*$C339)/SQRT(1-$G$61),TRUE),(1-(1-RAND())^(1/$G$57))^(1/$I$57),0)</f>
        <v>0</v>
      </c>
      <c r="HX339" s="210">
        <f t="shared" ca="1" si="76"/>
        <v>1</v>
      </c>
      <c r="HY339" s="210">
        <f t="shared" ca="1" si="77"/>
        <v>0.935452517853537</v>
      </c>
      <c r="HZ339" s="210">
        <f t="array" aca="1" ref="HZ339" ca="1">IF(RAND()&lt;=_xlfn.NORM.S.DIST((_xlfn.NORM.S.INV($H$54)-SQRT($H$61)*$C339)/SQRT(1-$H$61),TRUE),(1-(1-RAND())^(1/$G$57))^(1/$I$57),0)</f>
        <v>0</v>
      </c>
      <c r="IA339" s="210">
        <f t="array" aca="1" ref="IA339" ca="1">IF(RAND()&lt;=_xlfn.NORM.S.DIST((_xlfn.NORM.S.INV($H$54)-SQRT($H$61)*$C339)/SQRT(1-$H$61),TRUE),(1-(1-RAND())^(1/$G$57))^(1/$I$57),0)</f>
        <v>0</v>
      </c>
      <c r="IB339" s="210">
        <f t="array" aca="1" ref="IB339" ca="1">IF(RAND()&lt;=_xlfn.NORM.S.DIST((_xlfn.NORM.S.INV($H$54)-SQRT($H$61)*$C339)/SQRT(1-$H$61),TRUE),(1-(1-RAND())^(1/$G$57))^(1/$I$57),0)</f>
        <v>0</v>
      </c>
      <c r="IC339" s="210">
        <f t="array" aca="1" ref="IC339" ca="1">IF(RAND()&lt;=_xlfn.NORM.S.DIST((_xlfn.NORM.S.INV($H$54)-SQRT($H$61)*$C339)/SQRT(1-$H$61),TRUE),(1-(1-RAND())^(1/$G$57))^(1/$I$57),0)</f>
        <v>0</v>
      </c>
      <c r="ID339" s="210">
        <f t="array" aca="1" ref="ID339" ca="1">IF(RAND()&lt;=_xlfn.NORM.S.DIST((_xlfn.NORM.S.INV($H$54)-SQRT($H$61)*$C339)/SQRT(1-$H$61),TRUE),(1-(1-RAND())^(1/$G$57))^(1/$I$57),0)</f>
        <v>0.41601095933750204</v>
      </c>
      <c r="IE339" s="210">
        <f t="array" aca="1" ref="IE339" ca="1">IF(RAND()&lt;=_xlfn.NORM.S.DIST((_xlfn.NORM.S.INV($H$54)-SQRT($H$61)*$C339)/SQRT(1-$H$61),TRUE),(1-(1-RAND())^(1/$G$57))^(1/$I$57),0)</f>
        <v>0</v>
      </c>
      <c r="IF339" s="210">
        <f t="array" aca="1" ref="IF339" ca="1">IF(RAND()&lt;=_xlfn.NORM.S.DIST((_xlfn.NORM.S.INV($H$54)-SQRT($H$61)*$C339)/SQRT(1-$H$61),TRUE),(1-(1-RAND())^(1/$G$57))^(1/$I$57),0)</f>
        <v>0</v>
      </c>
      <c r="IG339" s="210">
        <f t="array" aca="1" ref="IG339" ca="1">IF(RAND()&lt;=_xlfn.NORM.S.DIST((_xlfn.NORM.S.INV($H$54)-SQRT($H$61)*$C339)/SQRT(1-$H$61),TRUE),(1-(1-RAND())^(1/$G$57))^(1/$I$57),0)</f>
        <v>0</v>
      </c>
      <c r="IH339" s="210">
        <f t="array" aca="1" ref="IH339" ca="1">IF(RAND()&lt;=_xlfn.NORM.S.DIST((_xlfn.NORM.S.INV($H$54)-SQRT($H$61)*$C339)/SQRT(1-$H$61),TRUE),(1-(1-RAND())^(1/$G$57))^(1/$I$57),0)</f>
        <v>0</v>
      </c>
      <c r="II339" s="210">
        <f t="array" aca="1" ref="II339" ca="1">IF(RAND()&lt;=_xlfn.NORM.S.DIST((_xlfn.NORM.S.INV($H$54)-SQRT($H$61)*$C339)/SQRT(1-$H$61),TRUE),(1-(1-RAND())^(1/$G$57))^(1/$I$57),0)</f>
        <v>0</v>
      </c>
      <c r="IJ339" s="210">
        <f t="array" aca="1" ref="IJ339" ca="1">IF(RAND()&lt;=_xlfn.NORM.S.DIST((_xlfn.NORM.S.INV($H$54)-SQRT($H$61)*$C339)/SQRT(1-$H$61),TRUE),(1-(1-RAND())^(1/$G$57))^(1/$I$57),0)</f>
        <v>0</v>
      </c>
      <c r="IK339" s="210">
        <f t="array" aca="1" ref="IK339" ca="1">IF(RAND()&lt;=_xlfn.NORM.S.DIST((_xlfn.NORM.S.INV($H$54)-SQRT($H$61)*$C339)/SQRT(1-$H$61),TRUE),(1-(1-RAND())^(1/$G$57))^(1/$I$57),0)</f>
        <v>0</v>
      </c>
      <c r="IL339" s="210">
        <f t="array" aca="1" ref="IL339" ca="1">IF(RAND()&lt;=_xlfn.NORM.S.DIST((_xlfn.NORM.S.INV($H$54)-SQRT($H$61)*$C339)/SQRT(1-$H$61),TRUE),(1-(1-RAND())^(1/$G$57))^(1/$I$57),0)</f>
        <v>0</v>
      </c>
      <c r="IM339" s="210">
        <f t="array" aca="1" ref="IM339" ca="1">IF(RAND()&lt;=_xlfn.NORM.S.DIST((_xlfn.NORM.S.INV($H$54)-SQRT($H$61)*$C339)/SQRT(1-$H$61),TRUE),(1-(1-RAND())^(1/$G$57))^(1/$I$57),0)</f>
        <v>0</v>
      </c>
      <c r="IN339" s="210">
        <f t="array" aca="1" ref="IN339" ca="1">IF(RAND()&lt;=_xlfn.NORM.S.DIST((_xlfn.NORM.S.INV($H$54)-SQRT($H$61)*$C339)/SQRT(1-$H$61),TRUE),(1-(1-RAND())^(1/$G$57))^(1/$I$57),0)</f>
        <v>0</v>
      </c>
      <c r="IO339" s="210">
        <f t="array" aca="1" ref="IO339" ca="1">IF(RAND()&lt;=_xlfn.NORM.S.DIST((_xlfn.NORM.S.INV($H$54)-SQRT($H$61)*$C339)/SQRT(1-$H$61),TRUE),(1-(1-RAND())^(1/$G$57))^(1/$I$57),0)</f>
        <v>0.90778675291513322</v>
      </c>
      <c r="IP339" s="210">
        <f t="array" aca="1" ref="IP339" ca="1">IF(RAND()&lt;=_xlfn.NORM.S.DIST((_xlfn.NORM.S.INV($H$54)-SQRT($H$61)*$C339)/SQRT(1-$H$61),TRUE),(1-(1-RAND())^(1/$G$57))^(1/$I$57),0)</f>
        <v>0</v>
      </c>
      <c r="IQ339" s="210">
        <f t="array" aca="1" ref="IQ339" ca="1">IF(RAND()&lt;=_xlfn.NORM.S.DIST((_xlfn.NORM.S.INV($H$54)-SQRT($H$61)*$C339)/SQRT(1-$H$61),TRUE),(1-(1-RAND())^(1/$G$57))^(1/$I$57),0)</f>
        <v>0</v>
      </c>
      <c r="IR339" s="210">
        <f t="array" aca="1" ref="IR339" ca="1">IF(RAND()&lt;=_xlfn.NORM.S.DIST((_xlfn.NORM.S.INV($H$54)-SQRT($H$61)*$C339)/SQRT(1-$H$61),TRUE),(1-(1-RAND())^(1/$G$57))^(1/$I$57),0)</f>
        <v>0</v>
      </c>
      <c r="IS339" s="210">
        <f t="array" aca="1" ref="IS339" ca="1">IF(RAND()&lt;=_xlfn.NORM.S.DIST((_xlfn.NORM.S.INV($H$54)-SQRT($H$61)*$C339)/SQRT(1-$H$61),TRUE),(1-(1-RAND())^(1/$G$57))^(1/$I$57),0)</f>
        <v>0</v>
      </c>
      <c r="IT339" s="210">
        <f t="array" aca="1" ref="IT339" ca="1">IF(RAND()&lt;=_xlfn.NORM.S.DIST((_xlfn.NORM.S.INV($H$54)-SQRT($H$61)*$C339)/SQRT(1-$H$61),TRUE),(1-(1-RAND())^(1/$G$57))^(1/$I$57),0)</f>
        <v>0</v>
      </c>
      <c r="IU339" s="210">
        <f t="array" aca="1" ref="IU339" ca="1">IF(RAND()&lt;=_xlfn.NORM.S.DIST((_xlfn.NORM.S.INV($H$54)-SQRT($H$61)*$C339)/SQRT(1-$H$61),TRUE),(1-(1-RAND())^(1/$G$57))^(1/$I$57),0)</f>
        <v>0</v>
      </c>
      <c r="IV339" s="210">
        <f t="array" aca="1" ref="IV339" ca="1">IF(RAND()&lt;=_xlfn.NORM.S.DIST((_xlfn.NORM.S.INV($H$54)-SQRT($H$61)*$C339)/SQRT(1-$H$61),TRUE),(1-(1-RAND())^(1/$G$57))^(1/$I$57),0)</f>
        <v>0</v>
      </c>
      <c r="IW339" s="210">
        <f t="array" aca="1" ref="IW339" ca="1">IF(RAND()&lt;=_xlfn.NORM.S.DIST((_xlfn.NORM.S.INV($H$54)-SQRT($H$61)*$C339)/SQRT(1-$H$61),TRUE),(1-(1-RAND())^(1/$G$57))^(1/$I$57),0)</f>
        <v>0</v>
      </c>
      <c r="IX339" s="210">
        <f t="array" aca="1" ref="IX339" ca="1">IF(RAND()&lt;=_xlfn.NORM.S.DIST((_xlfn.NORM.S.INV($H$54)-SQRT($H$61)*$C339)/SQRT(1-$H$61),TRUE),(1-(1-RAND())^(1/$G$57))^(1/$I$57),0)</f>
        <v>0</v>
      </c>
      <c r="IY339" s="210">
        <f t="array" aca="1" ref="IY339" ca="1">IF(RAND()&lt;=_xlfn.NORM.S.DIST((_xlfn.NORM.S.INV($H$54)-SQRT($H$61)*$C339)/SQRT(1-$H$61),TRUE),(1-(1-RAND())^(1/$G$57))^(1/$I$57),0)</f>
        <v>0</v>
      </c>
      <c r="IZ339" s="210">
        <f t="array" aca="1" ref="IZ339" ca="1">IF(RAND()&lt;=_xlfn.NORM.S.DIST((_xlfn.NORM.S.INV($H$54)-SQRT($H$61)*$C339)/SQRT(1-$H$61),TRUE),(1-(1-RAND())^(1/$G$57))^(1/$I$57),0)</f>
        <v>0</v>
      </c>
      <c r="JA339" s="210">
        <f t="array" aca="1" ref="JA339" ca="1">IF(RAND()&lt;=_xlfn.NORM.S.DIST((_xlfn.NORM.S.INV($H$54)-SQRT($H$61)*$C339)/SQRT(1-$H$61),TRUE),(1-(1-RAND())^(1/$G$57))^(1/$I$57),0)</f>
        <v>0</v>
      </c>
      <c r="JB339" s="210">
        <f t="array" aca="1" ref="JB339" ca="1">IF(RAND()&lt;=_xlfn.NORM.S.DIST((_xlfn.NORM.S.INV($H$54)-SQRT($H$61)*$C339)/SQRT(1-$H$61),TRUE),(1-(1-RAND())^(1/$G$57))^(1/$I$57),0)</f>
        <v>0</v>
      </c>
      <c r="JC339" s="210">
        <f t="array" aca="1" ref="JC339" ca="1">IF(RAND()&lt;=_xlfn.NORM.S.DIST((_xlfn.NORM.S.INV($H$54)-SQRT($H$61)*$C339)/SQRT(1-$H$61),TRUE),(1-(1-RAND())^(1/$G$57))^(1/$I$57),0)</f>
        <v>0</v>
      </c>
      <c r="JD339" s="210">
        <f t="array" aca="1" ref="JD339" ca="1">IF(RAND()&lt;=_xlfn.NORM.S.DIST((_xlfn.NORM.S.INV($H$54)-SQRT($H$61)*$C339)/SQRT(1-$H$61),TRUE),(1-(1-RAND())^(1/$G$57))^(1/$I$57),0)</f>
        <v>0</v>
      </c>
      <c r="JE339" s="210">
        <f t="array" aca="1" ref="JE339" ca="1">IF(RAND()&lt;=_xlfn.NORM.S.DIST((_xlfn.NORM.S.INV($H$54)-SQRT($H$61)*$C339)/SQRT(1-$H$61),TRUE),(1-(1-RAND())^(1/$G$57))^(1/$I$57),0)</f>
        <v>0</v>
      </c>
      <c r="JF339" s="210">
        <f t="array" aca="1" ref="JF339" ca="1">IF(RAND()&lt;=_xlfn.NORM.S.DIST((_xlfn.NORM.S.INV($H$54)-SQRT($H$61)*$C339)/SQRT(1-$H$61),TRUE),(1-(1-RAND())^(1/$G$57))^(1/$I$57),0)</f>
        <v>0</v>
      </c>
      <c r="JG339" s="210">
        <f t="array" aca="1" ref="JG339" ca="1">IF(RAND()&lt;=_xlfn.NORM.S.DIST((_xlfn.NORM.S.INV($H$54)-SQRT($H$61)*$C339)/SQRT(1-$H$61),TRUE),(1-(1-RAND())^(1/$G$57))^(1/$I$57),0)</f>
        <v>0</v>
      </c>
      <c r="JH339" s="210">
        <f t="array" aca="1" ref="JH339" ca="1">IF(RAND()&lt;=_xlfn.NORM.S.DIST((_xlfn.NORM.S.INV($H$54)-SQRT($H$61)*$C339)/SQRT(1-$H$61),TRUE),(1-(1-RAND())^(1/$G$57))^(1/$I$57),0)</f>
        <v>0</v>
      </c>
      <c r="JI339" s="210">
        <f t="array" aca="1" ref="JI339" ca="1">IF(RAND()&lt;=_xlfn.NORM.S.DIST((_xlfn.NORM.S.INV($H$54)-SQRT($H$61)*$C339)/SQRT(1-$H$61),TRUE),(1-(1-RAND())^(1/$G$57))^(1/$I$57),0)</f>
        <v>0</v>
      </c>
      <c r="JJ339" s="210">
        <f t="array" aca="1" ref="JJ339" ca="1">IF(RAND()&lt;=_xlfn.NORM.S.DIST((_xlfn.NORM.S.INV($H$54)-SQRT($H$61)*$C339)/SQRT(1-$H$61),TRUE),(1-(1-RAND())^(1/$G$57))^(1/$I$57),0)</f>
        <v>0</v>
      </c>
      <c r="JK339" s="210">
        <f t="array" aca="1" ref="JK339" ca="1">IF(RAND()&lt;=_xlfn.NORM.S.DIST((_xlfn.NORM.S.INV($H$54)-SQRT($H$61)*$C339)/SQRT(1-$H$61),TRUE),(1-(1-RAND())^(1/$G$57))^(1/$I$57),0)</f>
        <v>0</v>
      </c>
      <c r="JL339" s="210">
        <f t="array" aca="1" ref="JL339" ca="1">IF(RAND()&lt;=_xlfn.NORM.S.DIST((_xlfn.NORM.S.INV($H$54)-SQRT($H$61)*$C339)/SQRT(1-$H$61),TRUE),(1-(1-RAND())^(1/$G$57))^(1/$I$57),0)</f>
        <v>0</v>
      </c>
      <c r="JM339" s="210">
        <f t="array" aca="1" ref="JM339" ca="1">IF(RAND()&lt;=_xlfn.NORM.S.DIST((_xlfn.NORM.S.INV($H$54)-SQRT($H$61)*$C339)/SQRT(1-$H$61),TRUE),(1-(1-RAND())^(1/$G$57))^(1/$I$57),0)</f>
        <v>0.30700497542639654</v>
      </c>
      <c r="JN339" s="210">
        <f t="shared" ca="1" si="78"/>
        <v>3</v>
      </c>
      <c r="JO339" s="210">
        <f t="shared" ca="1" si="79"/>
        <v>1.6308026876790318</v>
      </c>
      <c r="JP339" s="210">
        <f t="array" aca="1" ref="JP339" ca="1">IF(RAND()&lt;=_xlfn.NORM.S.DIST((_xlfn.NORM.S.INV($I$54)-SQRT($I$61)*$C339)/SQRT(1-$I$61),TRUE),(1-(1-RAND())^(1/$G$57))^(1/$I$57),0)</f>
        <v>0</v>
      </c>
      <c r="JQ339" s="210">
        <f t="array" aca="1" ref="JQ339" ca="1">IF(RAND()&lt;=_xlfn.NORM.S.DIST((_xlfn.NORM.S.INV($I$54)-SQRT($I$61)*$C339)/SQRT(1-$I$61),TRUE),(1-(1-RAND())^(1/$G$57))^(1/$I$57),0)</f>
        <v>0</v>
      </c>
      <c r="JR339" s="210">
        <f t="array" aca="1" ref="JR339" ca="1">IF(RAND()&lt;=_xlfn.NORM.S.DIST((_xlfn.NORM.S.INV($I$54)-SQRT($I$61)*$C339)/SQRT(1-$I$61),TRUE),(1-(1-RAND())^(1/$G$57))^(1/$I$57),0)</f>
        <v>0.63402117702122252</v>
      </c>
      <c r="JS339" s="210">
        <f t="array" aca="1" ref="JS339" ca="1">IF(RAND()&lt;=_xlfn.NORM.S.DIST((_xlfn.NORM.S.INV($I$54)-SQRT($I$61)*$C339)/SQRT(1-$I$61),TRUE),(1-(1-RAND())^(1/$G$57))^(1/$I$57),0)</f>
        <v>0</v>
      </c>
      <c r="JT339" s="210">
        <f t="array" aca="1" ref="JT339" ca="1">IF(RAND()&lt;=_xlfn.NORM.S.DIST((_xlfn.NORM.S.INV($I$54)-SQRT($I$61)*$C339)/SQRT(1-$I$61),TRUE),(1-(1-RAND())^(1/$G$57))^(1/$I$57),0)</f>
        <v>0</v>
      </c>
      <c r="JU339" s="210">
        <f t="array" aca="1" ref="JU339" ca="1">IF(RAND()&lt;=_xlfn.NORM.S.DIST((_xlfn.NORM.S.INV($I$54)-SQRT($I$61)*$C339)/SQRT(1-$I$61),TRUE),(1-(1-RAND())^(1/$G$57))^(1/$I$57),0)</f>
        <v>0</v>
      </c>
      <c r="JV339" s="210">
        <f t="array" aca="1" ref="JV339" ca="1">IF(RAND()&lt;=_xlfn.NORM.S.DIST((_xlfn.NORM.S.INV($I$54)-SQRT($I$61)*$C339)/SQRT(1-$I$61),TRUE),(1-(1-RAND())^(1/$G$57))^(1/$I$57),0)</f>
        <v>0</v>
      </c>
      <c r="JW339" s="210">
        <f t="array" aca="1" ref="JW339" ca="1">IF(RAND()&lt;=_xlfn.NORM.S.DIST((_xlfn.NORM.S.INV($I$54)-SQRT($I$61)*$C339)/SQRT(1-$I$61),TRUE),(1-(1-RAND())^(1/$G$57))^(1/$I$57),0)</f>
        <v>0</v>
      </c>
      <c r="JX339" s="210">
        <f t="array" aca="1" ref="JX339" ca="1">IF(RAND()&lt;=_xlfn.NORM.S.DIST((_xlfn.NORM.S.INV($I$54)-SQRT($I$61)*$C339)/SQRT(1-$I$61),TRUE),(1-(1-RAND())^(1/$G$57))^(1/$I$57),0)</f>
        <v>0</v>
      </c>
      <c r="JY339" s="210">
        <f t="array" aca="1" ref="JY339" ca="1">IF(RAND()&lt;=_xlfn.NORM.S.DIST((_xlfn.NORM.S.INV($I$54)-SQRT($I$61)*$C339)/SQRT(1-$I$61),TRUE),(1-(1-RAND())^(1/$G$57))^(1/$I$57),0)</f>
        <v>0</v>
      </c>
      <c r="JZ339" s="210">
        <f t="array" aca="1" ref="JZ339" ca="1">IF(RAND()&lt;=_xlfn.NORM.S.DIST((_xlfn.NORM.S.INV($I$54)-SQRT($I$61)*$C339)/SQRT(1-$I$61),TRUE),(1-(1-RAND())^(1/$G$57))^(1/$I$57),0)</f>
        <v>0</v>
      </c>
      <c r="KA339" s="210">
        <f t="array" aca="1" ref="KA339" ca="1">IF(RAND()&lt;=_xlfn.NORM.S.DIST((_xlfn.NORM.S.INV($I$54)-SQRT($I$61)*$C339)/SQRT(1-$I$61),TRUE),(1-(1-RAND())^(1/$G$57))^(1/$I$57),0)</f>
        <v>0</v>
      </c>
      <c r="KB339" s="210">
        <f t="array" aca="1" ref="KB339" ca="1">IF(RAND()&lt;=_xlfn.NORM.S.DIST((_xlfn.NORM.S.INV($I$54)-SQRT($I$61)*$C339)/SQRT(1-$I$61),TRUE),(1-(1-RAND())^(1/$G$57))^(1/$I$57),0)</f>
        <v>0</v>
      </c>
      <c r="KC339" s="210">
        <f t="array" aca="1" ref="KC339" ca="1">IF(RAND()&lt;=_xlfn.NORM.S.DIST((_xlfn.NORM.S.INV($I$54)-SQRT($I$61)*$C339)/SQRT(1-$I$61),TRUE),(1-(1-RAND())^(1/$G$57))^(1/$I$57),0)</f>
        <v>0</v>
      </c>
      <c r="KD339" s="210">
        <f t="array" aca="1" ref="KD339" ca="1">IF(RAND()&lt;=_xlfn.NORM.S.DIST((_xlfn.NORM.S.INV($I$54)-SQRT($I$61)*$C339)/SQRT(1-$I$61),TRUE),(1-(1-RAND())^(1/$G$57))^(1/$I$57),0)</f>
        <v>0</v>
      </c>
      <c r="KE339" s="210">
        <f t="array" aca="1" ref="KE339" ca="1">IF(RAND()&lt;=_xlfn.NORM.S.DIST((_xlfn.NORM.S.INV($I$54)-SQRT($I$61)*$C339)/SQRT(1-$I$61),TRUE),(1-(1-RAND())^(1/$G$57))^(1/$I$57),0)</f>
        <v>0</v>
      </c>
      <c r="KF339" s="210">
        <f t="array" aca="1" ref="KF339" ca="1">IF(RAND()&lt;=_xlfn.NORM.S.DIST((_xlfn.NORM.S.INV($I$54)-SQRT($I$61)*$C339)/SQRT(1-$I$61),TRUE),(1-(1-RAND())^(1/$G$57))^(1/$I$57),0)</f>
        <v>0</v>
      </c>
      <c r="KG339" s="210">
        <f t="array" aca="1" ref="KG339" ca="1">IF(RAND()&lt;=_xlfn.NORM.S.DIST((_xlfn.NORM.S.INV($I$54)-SQRT($I$61)*$C339)/SQRT(1-$I$61),TRUE),(1-(1-RAND())^(1/$G$57))^(1/$I$57),0)</f>
        <v>0</v>
      </c>
      <c r="KH339" s="210">
        <f t="array" aca="1" ref="KH339" ca="1">IF(RAND()&lt;=_xlfn.NORM.S.DIST((_xlfn.NORM.S.INV($I$54)-SQRT($I$61)*$C339)/SQRT(1-$I$61),TRUE),(1-(1-RAND())^(1/$G$57))^(1/$I$57),0)</f>
        <v>0</v>
      </c>
      <c r="KI339" s="210">
        <f t="array" aca="1" ref="KI339" ca="1">IF(RAND()&lt;=_xlfn.NORM.S.DIST((_xlfn.NORM.S.INV($I$54)-SQRT($I$61)*$C339)/SQRT(1-$I$61),TRUE),(1-(1-RAND())^(1/$G$57))^(1/$I$57),0)</f>
        <v>0</v>
      </c>
      <c r="KJ339" s="210">
        <f t="array" aca="1" ref="KJ339" ca="1">IF(RAND()&lt;=_xlfn.NORM.S.DIST((_xlfn.NORM.S.INV($I$54)-SQRT($I$61)*$C339)/SQRT(1-$I$61),TRUE),(1-(1-RAND())^(1/$G$57))^(1/$I$57),0)</f>
        <v>0</v>
      </c>
      <c r="KK339" s="210">
        <f t="array" aca="1" ref="KK339" ca="1">IF(RAND()&lt;=_xlfn.NORM.S.DIST((_xlfn.NORM.S.INV($I$54)-SQRT($I$61)*$C339)/SQRT(1-$I$61),TRUE),(1-(1-RAND())^(1/$G$57))^(1/$I$57),0)</f>
        <v>0</v>
      </c>
      <c r="KL339" s="210">
        <f t="array" aca="1" ref="KL339" ca="1">IF(RAND()&lt;=_xlfn.NORM.S.DIST((_xlfn.NORM.S.INV($I$54)-SQRT($I$61)*$C339)/SQRT(1-$I$61),TRUE),(1-(1-RAND())^(1/$G$57))^(1/$I$57),0)</f>
        <v>0</v>
      </c>
      <c r="KM339" s="210">
        <f t="array" aca="1" ref="KM339" ca="1">IF(RAND()&lt;=_xlfn.NORM.S.DIST((_xlfn.NORM.S.INV($I$54)-SQRT($I$61)*$C339)/SQRT(1-$I$61),TRUE),(1-(1-RAND())^(1/$G$57))^(1/$I$57),0)</f>
        <v>0</v>
      </c>
      <c r="KN339" s="210">
        <f t="array" aca="1" ref="KN339" ca="1">IF(RAND()&lt;=_xlfn.NORM.S.DIST((_xlfn.NORM.S.INV($I$54)-SQRT($I$61)*$C339)/SQRT(1-$I$61),TRUE),(1-(1-RAND())^(1/$G$57))^(1/$I$57),0)</f>
        <v>0</v>
      </c>
      <c r="KO339" s="210">
        <f t="array" aca="1" ref="KO339" ca="1">IF(RAND()&lt;=_xlfn.NORM.S.DIST((_xlfn.NORM.S.INV($I$54)-SQRT($I$61)*$C339)/SQRT(1-$I$61),TRUE),(1-(1-RAND())^(1/$G$57))^(1/$I$57),0)</f>
        <v>0</v>
      </c>
      <c r="KP339" s="210">
        <f t="array" aca="1" ref="KP339" ca="1">IF(RAND()&lt;=_xlfn.NORM.S.DIST((_xlfn.NORM.S.INV($I$54)-SQRT($I$61)*$C339)/SQRT(1-$I$61),TRUE),(1-(1-RAND())^(1/$G$57))^(1/$I$57),0)</f>
        <v>0</v>
      </c>
      <c r="KQ339" s="210">
        <f t="array" aca="1" ref="KQ339" ca="1">IF(RAND()&lt;=_xlfn.NORM.S.DIST((_xlfn.NORM.S.INV($I$54)-SQRT($I$61)*$C339)/SQRT(1-$I$61),TRUE),(1-(1-RAND())^(1/$G$57))^(1/$I$57),0)</f>
        <v>0</v>
      </c>
      <c r="KR339" s="210">
        <f t="array" aca="1" ref="KR339" ca="1">IF(RAND()&lt;=_xlfn.NORM.S.DIST((_xlfn.NORM.S.INV($I$54)-SQRT($I$61)*$C339)/SQRT(1-$I$61),TRUE),(1-(1-RAND())^(1/$G$57))^(1/$I$57),0)</f>
        <v>0</v>
      </c>
      <c r="KS339" s="210">
        <f t="array" aca="1" ref="KS339" ca="1">IF(RAND()&lt;=_xlfn.NORM.S.DIST((_xlfn.NORM.S.INV($I$54)-SQRT($I$61)*$C339)/SQRT(1-$I$61),TRUE),(1-(1-RAND())^(1/$G$57))^(1/$I$57),0)</f>
        <v>0</v>
      </c>
      <c r="KT339" s="210">
        <f t="shared" ca="1" si="80"/>
        <v>1</v>
      </c>
      <c r="KU339" s="210">
        <f t="shared" ca="1" si="81"/>
        <v>0.63402117702122252</v>
      </c>
      <c r="KV339" s="210">
        <f t="array" aca="1" ref="KV339" ca="1">IF(RAND()&lt;=_xlfn.NORM.S.DIST((_xlfn.NORM.S.INV($J$54)-SQRT($J$61)*$C339)/SQRT(1-$J$61),TRUE),(1-(1-RAND())^(1/$G$57))^(1/$I$57),0)</f>
        <v>0.99910501137347973</v>
      </c>
      <c r="KW339" s="210">
        <f t="array" aca="1" ref="KW339" ca="1">IF(RAND()&lt;=_xlfn.NORM.S.DIST((_xlfn.NORM.S.INV($J$54)-SQRT($J$61)*$C339)/SQRT(1-$J$61),TRUE),(1-(1-RAND())^(1/$G$57))^(1/$I$57),0)</f>
        <v>0</v>
      </c>
      <c r="KX339" s="210">
        <f t="array" aca="1" ref="KX339" ca="1">IF(RAND()&lt;=_xlfn.NORM.S.DIST((_xlfn.NORM.S.INV($J$54)-SQRT($J$61)*$C339)/SQRT(1-$J$61),TRUE),(1-(1-RAND())^(1/$G$57))^(1/$I$57),0)</f>
        <v>0</v>
      </c>
      <c r="KY339" s="210">
        <f t="array" aca="1" ref="KY339" ca="1">IF(RAND()&lt;=_xlfn.NORM.S.DIST((_xlfn.NORM.S.INV($J$54)-SQRT($J$61)*$C339)/SQRT(1-$J$61),TRUE),(1-(1-RAND())^(1/$G$57))^(1/$I$57),0)</f>
        <v>0.98694540269512065</v>
      </c>
      <c r="KZ339" s="210">
        <f t="array" aca="1" ref="KZ339" ca="1">IF(RAND()&lt;=_xlfn.NORM.S.DIST((_xlfn.NORM.S.INV($J$54)-SQRT($J$61)*$C339)/SQRT(1-$J$61),TRUE),(1-(1-RAND())^(1/$G$57))^(1/$I$57),0)</f>
        <v>0</v>
      </c>
      <c r="LA339" s="210">
        <f t="array" aca="1" ref="LA339" ca="1">IF(RAND()&lt;=_xlfn.NORM.S.DIST((_xlfn.NORM.S.INV($J$54)-SQRT($J$61)*$C339)/SQRT(1-$J$61),TRUE),(1-(1-RAND())^(1/$G$57))^(1/$I$57),0)</f>
        <v>0</v>
      </c>
      <c r="LB339" s="210">
        <f t="array" aca="1" ref="LB339" ca="1">IF(RAND()&lt;=_xlfn.NORM.S.DIST((_xlfn.NORM.S.INV($J$54)-SQRT($J$61)*$C339)/SQRT(1-$J$61),TRUE),(1-(1-RAND())^(1/$G$57))^(1/$I$57),0)</f>
        <v>0</v>
      </c>
      <c r="LC339" s="210">
        <f t="array" aca="1" ref="LC339" ca="1">IF(RAND()&lt;=_xlfn.NORM.S.DIST((_xlfn.NORM.S.INV($J$54)-SQRT($J$61)*$C339)/SQRT(1-$J$61),TRUE),(1-(1-RAND())^(1/$G$57))^(1/$I$57),0)</f>
        <v>7.3329527304591274E-2</v>
      </c>
      <c r="LD339" s="210">
        <f t="array" aca="1" ref="LD339" ca="1">IF(RAND()&lt;=_xlfn.NORM.S.DIST((_xlfn.NORM.S.INV($J$54)-SQRT($J$61)*$C339)/SQRT(1-$J$61),TRUE),(1-(1-RAND())^(1/$G$57))^(1/$I$57),0)</f>
        <v>0</v>
      </c>
      <c r="LE339" s="210">
        <f t="array" aca="1" ref="LE339" ca="1">IF(RAND()&lt;=_xlfn.NORM.S.DIST((_xlfn.NORM.S.INV($J$54)-SQRT($J$61)*$C339)/SQRT(1-$J$61),TRUE),(1-(1-RAND())^(1/$G$57))^(1/$I$57),0)</f>
        <v>0</v>
      </c>
      <c r="LF339" s="210">
        <f t="shared" ca="1" si="82"/>
        <v>3</v>
      </c>
      <c r="LG339" s="210">
        <f t="shared" ca="1" si="83"/>
        <v>2.0593799413731917</v>
      </c>
      <c r="LH339" s="210">
        <f t="shared" ca="1" si="84"/>
        <v>11</v>
      </c>
      <c r="LI339" s="210">
        <f t="shared" ca="1" si="84"/>
        <v>7.3130093499617246</v>
      </c>
    </row>
    <row r="340" spans="2:321" x14ac:dyDescent="0.3">
      <c r="B340"/>
      <c r="C340" s="210">
        <f t="shared" ca="1" si="71"/>
        <v>-6.2791013914313826E-2</v>
      </c>
      <c r="D340" s="210">
        <f t="array" aca="1" ref="D340" ca="1">IF(RAND()&lt;=_xlfn.NORM.S.DIST((_xlfn.NORM.S.INV($C$54)-SQRT($C$61)*$C340)/SQRT(1-$C$61),TRUE),(1-(1-RAND())^(1/$G$57))^(1/$I$57),0)</f>
        <v>0</v>
      </c>
      <c r="E340" s="210">
        <f t="array" aca="1" ref="E340" ca="1">IF(RAND()&lt;=_xlfn.NORM.S.DIST((_xlfn.NORM.S.INV($C$54)-SQRT($C$61)*$C340)/SQRT(1-$C$61),TRUE),(1-(1-RAND())^(1/$G$57))^(1/$I$57),0)</f>
        <v>0</v>
      </c>
      <c r="F340" s="210">
        <f t="array" aca="1" ref="F340" ca="1">IF(RAND()&lt;=_xlfn.NORM.S.DIST((_xlfn.NORM.S.INV($C$54)-SQRT($C$61)*$C340)/SQRT(1-$C$61),TRUE),(1-(1-RAND())^(1/$G$57))^(1/$I$57),0)</f>
        <v>0</v>
      </c>
      <c r="G340" s="210">
        <f t="array" aca="1" ref="G340" ca="1">IF(RAND()&lt;=_xlfn.NORM.S.DIST((_xlfn.NORM.S.INV($C$54)-SQRT($C$61)*$C340)/SQRT(1-$C$61),TRUE),(1-(1-RAND())^(1/$G$57))^(1/$I$57),0)</f>
        <v>0</v>
      </c>
      <c r="H340" s="210">
        <f t="array" aca="1" ref="H340" ca="1">IF(RAND()&lt;=_xlfn.NORM.S.DIST((_xlfn.NORM.S.INV($C$54)-SQRT($C$61)*$C340)/SQRT(1-$C$61),TRUE),(1-(1-RAND())^(1/$G$57))^(1/$I$57),0)</f>
        <v>0</v>
      </c>
      <c r="I340" s="210">
        <f t="array" aca="1" ref="I340" ca="1">IF(RAND()&lt;=_xlfn.NORM.S.DIST((_xlfn.NORM.S.INV($C$54)-SQRT($C$61)*$C340)/SQRT(1-$C$61),TRUE),(1-(1-RAND())^(1/$G$57))^(1/$I$57),0)</f>
        <v>0</v>
      </c>
      <c r="J340" s="210">
        <f t="array" aca="1" ref="J340" ca="1">IF(RAND()&lt;=_xlfn.NORM.S.DIST((_xlfn.NORM.S.INV($C$54)-SQRT($C$61)*$C340)/SQRT(1-$C$61),TRUE),(1-(1-RAND())^(1/$G$57))^(1/$I$57),0)</f>
        <v>0</v>
      </c>
      <c r="K340" s="210">
        <f t="array" aca="1" ref="K340" ca="1">IF(RAND()&lt;=_xlfn.NORM.S.DIST((_xlfn.NORM.S.INV($C$54)-SQRT($C$61)*$C340)/SQRT(1-$C$61),TRUE),(1-(1-RAND())^(1/$G$57))^(1/$I$57),0)</f>
        <v>0</v>
      </c>
      <c r="L340" s="210">
        <f t="array" aca="1" ref="L340" ca="1">IF(RAND()&lt;=_xlfn.NORM.S.DIST((_xlfn.NORM.S.INV($C$54)-SQRT($C$61)*$C340)/SQRT(1-$C$61),TRUE),(1-(1-RAND())^(1/$G$57))^(1/$I$57),0)</f>
        <v>0</v>
      </c>
      <c r="M340" s="210">
        <f t="array" aca="1" ref="M340" ca="1">IF(RAND()&lt;=_xlfn.NORM.S.DIST((_xlfn.NORM.S.INV($C$54)-SQRT($C$61)*$C340)/SQRT(1-$C$61),TRUE),(1-(1-RAND())^(1/$G$57))^(1/$I$57),0)</f>
        <v>0</v>
      </c>
      <c r="N340" s="210">
        <f t="shared" ca="1" si="85"/>
        <v>0</v>
      </c>
      <c r="O340" s="210">
        <f t="shared" ca="1" si="72"/>
        <v>0</v>
      </c>
      <c r="P340" s="210">
        <f t="array" aca="1" ref="P340" ca="1">IF(RAND()&lt;=_xlfn.NORM.S.DIST((_xlfn.NORM.S.INV($D$54)-SQRT($D$61)*$C340)/SQRT(1-$D$61),TRUE),(1-(1-RAND())^(1/$G$57))^(1/$I$57),0)</f>
        <v>0</v>
      </c>
      <c r="Q340" s="210">
        <f t="array" aca="1" ref="Q340" ca="1">IF(RAND()&lt;=_xlfn.NORM.S.DIST((_xlfn.NORM.S.INV($D$54)-SQRT($D$61)*$C340)/SQRT(1-$D$61),TRUE),(1-(1-RAND())^(1/$G$57))^(1/$I$57),0)</f>
        <v>0</v>
      </c>
      <c r="R340" s="210">
        <f t="array" aca="1" ref="R340" ca="1">IF(RAND()&lt;=_xlfn.NORM.S.DIST((_xlfn.NORM.S.INV($D$54)-SQRT($D$61)*$C340)/SQRT(1-$D$61),TRUE),(1-(1-RAND())^(1/$G$57))^(1/$I$57),0)</f>
        <v>0</v>
      </c>
      <c r="S340" s="210">
        <f t="array" aca="1" ref="S340" ca="1">IF(RAND()&lt;=_xlfn.NORM.S.DIST((_xlfn.NORM.S.INV($D$54)-SQRT($D$61)*$C340)/SQRT(1-$D$61),TRUE),(1-(1-RAND())^(1/$G$57))^(1/$I$57),0)</f>
        <v>0</v>
      </c>
      <c r="T340" s="210">
        <f t="array" aca="1" ref="T340" ca="1">IF(RAND()&lt;=_xlfn.NORM.S.DIST((_xlfn.NORM.S.INV($D$54)-SQRT($D$61)*$C340)/SQRT(1-$D$61),TRUE),(1-(1-RAND())^(1/$G$57))^(1/$I$57),0)</f>
        <v>0</v>
      </c>
      <c r="U340" s="210">
        <f t="array" aca="1" ref="U340" ca="1">IF(RAND()&lt;=_xlfn.NORM.S.DIST((_xlfn.NORM.S.INV($D$54)-SQRT($D$61)*$C340)/SQRT(1-$D$61),TRUE),(1-(1-RAND())^(1/$G$57))^(1/$I$57),0)</f>
        <v>0</v>
      </c>
      <c r="V340" s="210">
        <f t="array" aca="1" ref="V340" ca="1">IF(RAND()&lt;=_xlfn.NORM.S.DIST((_xlfn.NORM.S.INV($D$54)-SQRT($D$61)*$C340)/SQRT(1-$D$61),TRUE),(1-(1-RAND())^(1/$G$57))^(1/$I$57),0)</f>
        <v>0</v>
      </c>
      <c r="W340" s="210">
        <f t="array" aca="1" ref="W340" ca="1">IF(RAND()&lt;=_xlfn.NORM.S.DIST((_xlfn.NORM.S.INV($D$54)-SQRT($D$61)*$C340)/SQRT(1-$D$61),TRUE),(1-(1-RAND())^(1/$G$57))^(1/$I$57),0)</f>
        <v>0</v>
      </c>
      <c r="X340" s="210">
        <f t="array" aca="1" ref="X340" ca="1">IF(RAND()&lt;=_xlfn.NORM.S.DIST((_xlfn.NORM.S.INV($D$54)-SQRT($D$61)*$C340)/SQRT(1-$D$61),TRUE),(1-(1-RAND())^(1/$G$57))^(1/$I$57),0)</f>
        <v>0</v>
      </c>
      <c r="Y340" s="210">
        <f t="array" aca="1" ref="Y340" ca="1">IF(RAND()&lt;=_xlfn.NORM.S.DIST((_xlfn.NORM.S.INV($D$54)-SQRT($D$61)*$C340)/SQRT(1-$D$61),TRUE),(1-(1-RAND())^(1/$G$57))^(1/$I$57),0)</f>
        <v>0</v>
      </c>
      <c r="Z340" s="210">
        <f t="array" aca="1" ref="Z340" ca="1">IF(RAND()&lt;=_xlfn.NORM.S.DIST((_xlfn.NORM.S.INV($D$54)-SQRT($D$61)*$C340)/SQRT(1-$D$61),TRUE),(1-(1-RAND())^(1/$G$57))^(1/$I$57),0)</f>
        <v>0</v>
      </c>
      <c r="AA340" s="210">
        <f t="array" aca="1" ref="AA340" ca="1">IF(RAND()&lt;=_xlfn.NORM.S.DIST((_xlfn.NORM.S.INV($D$54)-SQRT($D$61)*$C340)/SQRT(1-$D$61),TRUE),(1-(1-RAND())^(1/$G$57))^(1/$I$57),0)</f>
        <v>0</v>
      </c>
      <c r="AB340" s="210">
        <f t="array" aca="1" ref="AB340" ca="1">IF(RAND()&lt;=_xlfn.NORM.S.DIST((_xlfn.NORM.S.INV($D$54)-SQRT($D$61)*$C340)/SQRT(1-$D$61),TRUE),(1-(1-RAND())^(1/$G$57))^(1/$I$57),0)</f>
        <v>0</v>
      </c>
      <c r="AC340" s="210">
        <f t="array" aca="1" ref="AC340" ca="1">IF(RAND()&lt;=_xlfn.NORM.S.DIST((_xlfn.NORM.S.INV($D$54)-SQRT($D$61)*$C340)/SQRT(1-$D$61),TRUE),(1-(1-RAND())^(1/$G$57))^(1/$I$57),0)</f>
        <v>0</v>
      </c>
      <c r="AD340" s="210">
        <f t="array" aca="1" ref="AD340" ca="1">IF(RAND()&lt;=_xlfn.NORM.S.DIST((_xlfn.NORM.S.INV($D$54)-SQRT($D$61)*$C340)/SQRT(1-$D$61),TRUE),(1-(1-RAND())^(1/$G$57))^(1/$I$57),0)</f>
        <v>0</v>
      </c>
      <c r="AE340" s="210">
        <f t="array" aca="1" ref="AE340" ca="1">IF(RAND()&lt;=_xlfn.NORM.S.DIST((_xlfn.NORM.S.INV($D$54)-SQRT($D$61)*$C340)/SQRT(1-$D$61),TRUE),(1-(1-RAND())^(1/$G$57))^(1/$I$57),0)</f>
        <v>0</v>
      </c>
      <c r="AF340" s="210">
        <f t="array" aca="1" ref="AF340" ca="1">IF(RAND()&lt;=_xlfn.NORM.S.DIST((_xlfn.NORM.S.INV($D$54)-SQRT($D$61)*$C340)/SQRT(1-$D$61),TRUE),(1-(1-RAND())^(1/$G$57))^(1/$I$57),0)</f>
        <v>0</v>
      </c>
      <c r="AG340" s="210">
        <f t="array" aca="1" ref="AG340" ca="1">IF(RAND()&lt;=_xlfn.NORM.S.DIST((_xlfn.NORM.S.INV($D$54)-SQRT($D$61)*$C340)/SQRT(1-$D$61),TRUE),(1-(1-RAND())^(1/$G$57))^(1/$I$57),0)</f>
        <v>0</v>
      </c>
      <c r="AH340" s="210">
        <f t="array" aca="1" ref="AH340" ca="1">IF(RAND()&lt;=_xlfn.NORM.S.DIST((_xlfn.NORM.S.INV($D$54)-SQRT($D$61)*$C340)/SQRT(1-$D$61),TRUE),(1-(1-RAND())^(1/$G$57))^(1/$I$57),0)</f>
        <v>0</v>
      </c>
      <c r="AI340" s="210">
        <f t="array" aca="1" ref="AI340" ca="1">IF(RAND()&lt;=_xlfn.NORM.S.DIST((_xlfn.NORM.S.INV($D$54)-SQRT($D$61)*$C340)/SQRT(1-$D$61),TRUE),(1-(1-RAND())^(1/$G$57))^(1/$I$57),0)</f>
        <v>0</v>
      </c>
      <c r="AJ340" s="210">
        <f t="array" aca="1" ref="AJ340" ca="1">IF(RAND()&lt;=_xlfn.NORM.S.DIST((_xlfn.NORM.S.INV($D$54)-SQRT($D$61)*$C340)/SQRT(1-$D$61),TRUE),(1-(1-RAND())^(1/$G$57))^(1/$I$57),0)</f>
        <v>0</v>
      </c>
      <c r="AK340" s="210">
        <f t="array" aca="1" ref="AK340" ca="1">IF(RAND()&lt;=_xlfn.NORM.S.DIST((_xlfn.NORM.S.INV($D$54)-SQRT($D$61)*$C340)/SQRT(1-$D$61),TRUE),(1-(1-RAND())^(1/$G$57))^(1/$I$57),0)</f>
        <v>0</v>
      </c>
      <c r="AL340" s="210">
        <f t="array" aca="1" ref="AL340" ca="1">IF(RAND()&lt;=_xlfn.NORM.S.DIST((_xlfn.NORM.S.INV($D$54)-SQRT($D$61)*$C340)/SQRT(1-$D$61),TRUE),(1-(1-RAND())^(1/$G$57))^(1/$I$57),0)</f>
        <v>0</v>
      </c>
      <c r="AM340" s="210">
        <f t="array" aca="1" ref="AM340" ca="1">IF(RAND()&lt;=_xlfn.NORM.S.DIST((_xlfn.NORM.S.INV($D$54)-SQRT($D$61)*$C340)/SQRT(1-$D$61),TRUE),(1-(1-RAND())^(1/$G$57))^(1/$I$57),0)</f>
        <v>0</v>
      </c>
      <c r="AN340" s="210">
        <f t="array" aca="1" ref="AN340" ca="1">IF(RAND()&lt;=_xlfn.NORM.S.DIST((_xlfn.NORM.S.INV($D$54)-SQRT($D$61)*$C340)/SQRT(1-$D$61),TRUE),(1-(1-RAND())^(1/$G$57))^(1/$I$57),0)</f>
        <v>0</v>
      </c>
      <c r="AO340" s="210">
        <f t="array" aca="1" ref="AO340" ca="1">IF(RAND()&lt;=_xlfn.NORM.S.DIST((_xlfn.NORM.S.INV($D$54)-SQRT($D$61)*$C340)/SQRT(1-$D$61),TRUE),(1-(1-RAND())^(1/$G$57))^(1/$I$57),0)</f>
        <v>0</v>
      </c>
      <c r="AP340" s="210">
        <f t="array" aca="1" ref="AP340" ca="1">IF(RAND()&lt;=_xlfn.NORM.S.DIST((_xlfn.NORM.S.INV($D$54)-SQRT($D$61)*$C340)/SQRT(1-$D$61),TRUE),(1-(1-RAND())^(1/$G$57))^(1/$I$57),0)</f>
        <v>0</v>
      </c>
      <c r="AQ340" s="210">
        <f t="array" aca="1" ref="AQ340" ca="1">IF(RAND()&lt;=_xlfn.NORM.S.DIST((_xlfn.NORM.S.INV($D$54)-SQRT($D$61)*$C340)/SQRT(1-$D$61),TRUE),(1-(1-RAND())^(1/$G$57))^(1/$I$57),0)</f>
        <v>0</v>
      </c>
      <c r="AR340" s="210">
        <f t="array" aca="1" ref="AR340" ca="1">IF(RAND()&lt;=_xlfn.NORM.S.DIST((_xlfn.NORM.S.INV($D$54)-SQRT($D$61)*$C340)/SQRT(1-$D$61),TRUE),(1-(1-RAND())^(1/$G$57))^(1/$I$57),0)</f>
        <v>0</v>
      </c>
      <c r="AS340" s="210">
        <f t="array" aca="1" ref="AS340" ca="1">IF(RAND()&lt;=_xlfn.NORM.S.DIST((_xlfn.NORM.S.INV($D$54)-SQRT($D$61)*$C340)/SQRT(1-$D$61),TRUE),(1-(1-RAND())^(1/$G$57))^(1/$I$57),0)</f>
        <v>0</v>
      </c>
      <c r="AT340" s="210">
        <f t="array" aca="1" ref="AT340" ca="1">COUNTIF(P340:AS340,"&gt;"&amp;0)</f>
        <v>0</v>
      </c>
      <c r="AU340" s="210">
        <f t="shared" ca="1" si="73"/>
        <v>0</v>
      </c>
      <c r="AV340" s="210">
        <f t="array" aca="1" ref="AV340" ca="1">IF(RAND()&lt;=_xlfn.NORM.S.DIST((_xlfn.NORM.S.INV($E$54)-SQRT($E$61)*$C340)/SQRT(1-$E$61),TRUE),(1-(1-RAND())^(1/$G$57))^(1/$I$57),0)</f>
        <v>0</v>
      </c>
      <c r="AW340" s="210">
        <f t="array" aca="1" ref="AW340" ca="1">IF(RAND()&lt;=_xlfn.NORM.S.DIST((_xlfn.NORM.S.INV($E$54)-SQRT($E$61)*$C340)/SQRT(1-$E$61),TRUE),(1-(1-RAND())^(1/$G$57))^(1/$I$57),0)</f>
        <v>0</v>
      </c>
      <c r="AX340" s="210">
        <f t="array" aca="1" ref="AX340" ca="1">IF(RAND()&lt;=_xlfn.NORM.S.DIST((_xlfn.NORM.S.INV($E$54)-SQRT($E$61)*$C340)/SQRT(1-$E$61),TRUE),(1-(1-RAND())^(1/$G$57))^(1/$I$57),0)</f>
        <v>0</v>
      </c>
      <c r="AY340" s="210">
        <f t="array" aca="1" ref="AY340" ca="1">IF(RAND()&lt;=_xlfn.NORM.S.DIST((_xlfn.NORM.S.INV($E$54)-SQRT($E$61)*$C340)/SQRT(1-$E$61),TRUE),(1-(1-RAND())^(1/$G$57))^(1/$I$57),0)</f>
        <v>0</v>
      </c>
      <c r="AZ340" s="210">
        <f t="array" aca="1" ref="AZ340" ca="1">IF(RAND()&lt;=_xlfn.NORM.S.DIST((_xlfn.NORM.S.INV($E$54)-SQRT($E$61)*$C340)/SQRT(1-$E$61),TRUE),(1-(1-RAND())^(1/$G$57))^(1/$I$57),0)</f>
        <v>0</v>
      </c>
      <c r="BA340" s="210">
        <f t="array" aca="1" ref="BA340" ca="1">IF(RAND()&lt;=_xlfn.NORM.S.DIST((_xlfn.NORM.S.INV($E$54)-SQRT($E$61)*$C340)/SQRT(1-$E$61),TRUE),(1-(1-RAND())^(1/$G$57))^(1/$I$57),0)</f>
        <v>0</v>
      </c>
      <c r="BB340" s="210">
        <f t="array" aca="1" ref="BB340" ca="1">IF(RAND()&lt;=_xlfn.NORM.S.DIST((_xlfn.NORM.S.INV($E$54)-SQRT($E$61)*$C340)/SQRT(1-$E$61),TRUE),(1-(1-RAND())^(1/$G$57))^(1/$I$57),0)</f>
        <v>0</v>
      </c>
      <c r="BC340" s="210">
        <f t="array" aca="1" ref="BC340" ca="1">IF(RAND()&lt;=_xlfn.NORM.S.DIST((_xlfn.NORM.S.INV($E$54)-SQRT($E$61)*$C340)/SQRT(1-$E$61),TRUE),(1-(1-RAND())^(1/$G$57))^(1/$I$57),0)</f>
        <v>0</v>
      </c>
      <c r="BD340" s="210">
        <f t="array" aca="1" ref="BD340" ca="1">IF(RAND()&lt;=_xlfn.NORM.S.DIST((_xlfn.NORM.S.INV($E$54)-SQRT($E$61)*$C340)/SQRT(1-$E$61),TRUE),(1-(1-RAND())^(1/$G$57))^(1/$I$57),0)</f>
        <v>0</v>
      </c>
      <c r="BE340" s="210">
        <f t="array" aca="1" ref="BE340" ca="1">IF(RAND()&lt;=_xlfn.NORM.S.DIST((_xlfn.NORM.S.INV($E$54)-SQRT($E$61)*$C340)/SQRT(1-$E$61),TRUE),(1-(1-RAND())^(1/$G$57))^(1/$I$57),0)</f>
        <v>0</v>
      </c>
      <c r="BF340" s="210">
        <f t="array" aca="1" ref="BF340" ca="1">IF(RAND()&lt;=_xlfn.NORM.S.DIST((_xlfn.NORM.S.INV($E$54)-SQRT($E$61)*$C340)/SQRT(1-$E$61),TRUE),(1-(1-RAND())^(1/$G$57))^(1/$I$57),0)</f>
        <v>0</v>
      </c>
      <c r="BG340" s="210">
        <f t="array" aca="1" ref="BG340" ca="1">IF(RAND()&lt;=_xlfn.NORM.S.DIST((_xlfn.NORM.S.INV($E$54)-SQRT($E$61)*$C340)/SQRT(1-$E$61),TRUE),(1-(1-RAND())^(1/$G$57))^(1/$I$57),0)</f>
        <v>0</v>
      </c>
      <c r="BH340" s="210">
        <f t="array" aca="1" ref="BH340" ca="1">IF(RAND()&lt;=_xlfn.NORM.S.DIST((_xlfn.NORM.S.INV($E$54)-SQRT($E$61)*$C340)/SQRT(1-$E$61),TRUE),(1-(1-RAND())^(1/$G$57))^(1/$I$57),0)</f>
        <v>0</v>
      </c>
      <c r="BI340" s="210">
        <f t="array" aca="1" ref="BI340" ca="1">IF(RAND()&lt;=_xlfn.NORM.S.DIST((_xlfn.NORM.S.INV($E$54)-SQRT($E$61)*$C340)/SQRT(1-$E$61),TRUE),(1-(1-RAND())^(1/$G$57))^(1/$I$57),0)</f>
        <v>0</v>
      </c>
      <c r="BJ340" s="210">
        <f t="array" aca="1" ref="BJ340" ca="1">IF(RAND()&lt;=_xlfn.NORM.S.DIST((_xlfn.NORM.S.INV($E$54)-SQRT($E$61)*$C340)/SQRT(1-$E$61),TRUE),(1-(1-RAND())^(1/$G$57))^(1/$I$57),0)</f>
        <v>0</v>
      </c>
      <c r="BK340" s="210">
        <f t="array" aca="1" ref="BK340" ca="1">IF(RAND()&lt;=_xlfn.NORM.S.DIST((_xlfn.NORM.S.INV($E$54)-SQRT($E$61)*$C340)/SQRT(1-$E$61),TRUE),(1-(1-RAND())^(1/$G$57))^(1/$I$57),0)</f>
        <v>0</v>
      </c>
      <c r="BL340" s="210">
        <f t="array" aca="1" ref="BL340" ca="1">IF(RAND()&lt;=_xlfn.NORM.S.DIST((_xlfn.NORM.S.INV($E$54)-SQRT($E$61)*$C340)/SQRT(1-$E$61),TRUE),(1-(1-RAND())^(1/$G$57))^(1/$I$57),0)</f>
        <v>0</v>
      </c>
      <c r="BM340" s="210">
        <f t="array" aca="1" ref="BM340" ca="1">IF(RAND()&lt;=_xlfn.NORM.S.DIST((_xlfn.NORM.S.INV($E$54)-SQRT($E$61)*$C340)/SQRT(1-$E$61),TRUE),(1-(1-RAND())^(1/$G$57))^(1/$I$57),0)</f>
        <v>0</v>
      </c>
      <c r="BN340" s="210">
        <f t="array" aca="1" ref="BN340" ca="1">IF(RAND()&lt;=_xlfn.NORM.S.DIST((_xlfn.NORM.S.INV($E$54)-SQRT($E$61)*$C340)/SQRT(1-$E$61),TRUE),(1-(1-RAND())^(1/$G$57))^(1/$I$57),0)</f>
        <v>0</v>
      </c>
      <c r="BO340" s="210">
        <f t="array" aca="1" ref="BO340" ca="1">IF(RAND()&lt;=_xlfn.NORM.S.DIST((_xlfn.NORM.S.INV($E$54)-SQRT($E$61)*$C340)/SQRT(1-$E$61),TRUE),(1-(1-RAND())^(1/$G$57))^(1/$I$57),0)</f>
        <v>0.97629628105693278</v>
      </c>
      <c r="BP340" s="210">
        <f t="array" aca="1" ref="BP340" ca="1">IF(RAND()&lt;=_xlfn.NORM.S.DIST((_xlfn.NORM.S.INV($E$54)-SQRT($E$61)*$C340)/SQRT(1-$E$61),TRUE),(1-(1-RAND())^(1/$G$57))^(1/$I$57),0)</f>
        <v>0.2581273913504496</v>
      </c>
      <c r="BQ340" s="210">
        <f t="array" aca="1" ref="BQ340" ca="1">IF(RAND()&lt;=_xlfn.NORM.S.DIST((_xlfn.NORM.S.INV($E$54)-SQRT($E$61)*$C340)/SQRT(1-$E$61),TRUE),(1-(1-RAND())^(1/$G$57))^(1/$I$57),0)</f>
        <v>0</v>
      </c>
      <c r="BR340" s="210">
        <f t="array" aca="1" ref="BR340" ca="1">IF(RAND()&lt;=_xlfn.NORM.S.DIST((_xlfn.NORM.S.INV($E$54)-SQRT($E$61)*$C340)/SQRT(1-$E$61),TRUE),(1-(1-RAND())^(1/$G$57))^(1/$I$57),0)</f>
        <v>0.66011598685488126</v>
      </c>
      <c r="BS340" s="210">
        <f t="array" aca="1" ref="BS340" ca="1">IF(RAND()&lt;=_xlfn.NORM.S.DIST((_xlfn.NORM.S.INV($E$54)-SQRT($E$61)*$C340)/SQRT(1-$E$61),TRUE),(1-(1-RAND())^(1/$G$57))^(1/$I$57),0)</f>
        <v>0</v>
      </c>
      <c r="BT340" s="210">
        <f t="array" aca="1" ref="BT340" ca="1">IF(RAND()&lt;=_xlfn.NORM.S.DIST((_xlfn.NORM.S.INV($E$54)-SQRT($E$61)*$C340)/SQRT(1-$E$61),TRUE),(1-(1-RAND())^(1/$G$57))^(1/$I$57),0)</f>
        <v>0</v>
      </c>
      <c r="BU340" s="210">
        <f t="array" aca="1" ref="BU340" ca="1">IF(RAND()&lt;=_xlfn.NORM.S.DIST((_xlfn.NORM.S.INV($E$54)-SQRT($E$61)*$C340)/SQRT(1-$E$61),TRUE),(1-(1-RAND())^(1/$G$57))^(1/$I$57),0)</f>
        <v>0</v>
      </c>
      <c r="BV340" s="210">
        <f t="array" aca="1" ref="BV340" ca="1">IF(RAND()&lt;=_xlfn.NORM.S.DIST((_xlfn.NORM.S.INV($E$54)-SQRT($E$61)*$C340)/SQRT(1-$E$61),TRUE),(1-(1-RAND())^(1/$G$57))^(1/$I$57),0)</f>
        <v>0</v>
      </c>
      <c r="BW340" s="210">
        <f t="array" aca="1" ref="BW340" ca="1">IF(RAND()&lt;=_xlfn.NORM.S.DIST((_xlfn.NORM.S.INV($E$54)-SQRT($E$61)*$C340)/SQRT(1-$E$61),TRUE),(1-(1-RAND())^(1/$G$57))^(1/$I$57),0)</f>
        <v>9.2570448355146426E-3</v>
      </c>
      <c r="BX340" s="210">
        <f t="array" aca="1" ref="BX340" ca="1">IF(RAND()&lt;=_xlfn.NORM.S.DIST((_xlfn.NORM.S.INV($E$54)-SQRT($E$61)*$C340)/SQRT(1-$E$61),TRUE),(1-(1-RAND())^(1/$G$57))^(1/$I$57),0)</f>
        <v>0</v>
      </c>
      <c r="BY340" s="210">
        <f t="array" aca="1" ref="BY340" ca="1">IF(RAND()&lt;=_xlfn.NORM.S.DIST((_xlfn.NORM.S.INV($E$54)-SQRT($E$61)*$C340)/SQRT(1-$E$61),TRUE),(1-(1-RAND())^(1/$G$57))^(1/$I$57),0)</f>
        <v>0</v>
      </c>
      <c r="BZ340" s="210">
        <f t="array" aca="1" ref="BZ340" ca="1">IF(RAND()&lt;=_xlfn.NORM.S.DIST((_xlfn.NORM.S.INV($E$54)-SQRT($E$61)*$C340)/SQRT(1-$E$61),TRUE),(1-(1-RAND())^(1/$G$57))^(1/$I$57),0)</f>
        <v>0</v>
      </c>
      <c r="CA340" s="210">
        <f t="array" aca="1" ref="CA340" ca="1">IF(RAND()&lt;=_xlfn.NORM.S.DIST((_xlfn.NORM.S.INV($E$54)-SQRT($E$61)*$C340)/SQRT(1-$E$61),TRUE),(1-(1-RAND())^(1/$G$57))^(1/$I$57),0)</f>
        <v>0</v>
      </c>
      <c r="CB340" s="210">
        <f t="array" aca="1" ref="CB340" ca="1">IF(RAND()&lt;=_xlfn.NORM.S.DIST((_xlfn.NORM.S.INV($E$54)-SQRT($E$61)*$C340)/SQRT(1-$E$61),TRUE),(1-(1-RAND())^(1/$G$57))^(1/$I$57),0)</f>
        <v>0</v>
      </c>
      <c r="CC340" s="210">
        <f t="array" aca="1" ref="CC340" ca="1">IF(RAND()&lt;=_xlfn.NORM.S.DIST((_xlfn.NORM.S.INV($E$54)-SQRT($E$61)*$C340)/SQRT(1-$E$61),TRUE),(1-(1-RAND())^(1/$G$57))^(1/$I$57),0)</f>
        <v>0</v>
      </c>
      <c r="CD340" s="210">
        <f t="array" aca="1" ref="CD340" ca="1">IF(RAND()&lt;=_xlfn.NORM.S.DIST((_xlfn.NORM.S.INV($E$54)-SQRT($E$61)*$C340)/SQRT(1-$E$61),TRUE),(1-(1-RAND())^(1/$G$57))^(1/$I$57),0)</f>
        <v>0</v>
      </c>
      <c r="CE340" s="210">
        <f t="array" aca="1" ref="CE340" ca="1">IF(RAND()&lt;=_xlfn.NORM.S.DIST((_xlfn.NORM.S.INV($E$54)-SQRT($E$61)*$C340)/SQRT(1-$E$61),TRUE),(1-(1-RAND())^(1/$G$57))^(1/$I$57),0)</f>
        <v>0</v>
      </c>
      <c r="CF340" s="210">
        <f t="array" aca="1" ref="CF340" ca="1">IF(RAND()&lt;=_xlfn.NORM.S.DIST((_xlfn.NORM.S.INV($E$54)-SQRT($E$61)*$C340)/SQRT(1-$E$61),TRUE),(1-(1-RAND())^(1/$G$57))^(1/$I$57),0)</f>
        <v>0</v>
      </c>
      <c r="CG340" s="210">
        <f t="array" aca="1" ref="CG340" ca="1">IF(RAND()&lt;=_xlfn.NORM.S.DIST((_xlfn.NORM.S.INV($E$54)-SQRT($E$61)*$C340)/SQRT(1-$E$61),TRUE),(1-(1-RAND())^(1/$G$57))^(1/$I$57),0)</f>
        <v>0</v>
      </c>
      <c r="CH340" s="210">
        <f t="array" aca="1" ref="CH340" ca="1">IF(RAND()&lt;=_xlfn.NORM.S.DIST((_xlfn.NORM.S.INV($E$54)-SQRT($E$61)*$C340)/SQRT(1-$E$61),TRUE),(1-(1-RAND())^(1/$G$57))^(1/$I$57),0)</f>
        <v>0</v>
      </c>
      <c r="CI340" s="210">
        <f t="array" aca="1" ref="CI340" ca="1">IF(RAND()&lt;=_xlfn.NORM.S.DIST((_xlfn.NORM.S.INV($E$54)-SQRT($E$61)*$C340)/SQRT(1-$E$61),TRUE),(1-(1-RAND())^(1/$G$57))^(1/$I$57),0)</f>
        <v>0</v>
      </c>
      <c r="CJ340" s="210">
        <f t="array" aca="1" ref="CJ340" ca="1">COUNTIF(AV340:CI340,"&gt;"&amp;0)</f>
        <v>4</v>
      </c>
      <c r="CK340" s="210">
        <f t="shared" ca="1" si="74"/>
        <v>1.9037967040977781</v>
      </c>
      <c r="CL340" s="210">
        <f t="array" aca="1" ref="CL340" ca="1">IF(RAND()&lt;=_xlfn.NORM.S.DIST((_xlfn.NORM.S.INV($F$54)-SQRT($F$61)*$C340)/SQRT(1-$F$61),TRUE),(1-(1-RAND())^(1/$G$57))^(1/$I$57),0)</f>
        <v>0</v>
      </c>
      <c r="CM340" s="210">
        <f t="array" aca="1" ref="CM340" ca="1">IF(RAND()&lt;=_xlfn.NORM.S.DIST((_xlfn.NORM.S.INV($F$54)-SQRT($F$61)*$C340)/SQRT(1-$F$61),TRUE),(1-(1-RAND())^(1/$G$57))^(1/$I$57),0)</f>
        <v>0</v>
      </c>
      <c r="CN340" s="210">
        <f t="array" aca="1" ref="CN340" ca="1">IF(RAND()&lt;=_xlfn.NORM.S.DIST((_xlfn.NORM.S.INV($F$54)-SQRT($F$61)*$C340)/SQRT(1-$F$61),TRUE),(1-(1-RAND())^(1/$G$57))^(1/$I$57),0)</f>
        <v>0</v>
      </c>
      <c r="CO340" s="210">
        <f t="array" aca="1" ref="CO340" ca="1">IF(RAND()&lt;=_xlfn.NORM.S.DIST((_xlfn.NORM.S.INV($F$54)-SQRT($F$61)*$C340)/SQRT(1-$F$61),TRUE),(1-(1-RAND())^(1/$G$57))^(1/$I$57),0)</f>
        <v>0</v>
      </c>
      <c r="CP340" s="210">
        <f t="array" aca="1" ref="CP340" ca="1">IF(RAND()&lt;=_xlfn.NORM.S.DIST((_xlfn.NORM.S.INV($F$54)-SQRT($F$61)*$C340)/SQRT(1-$F$61),TRUE),(1-(1-RAND())^(1/$G$57))^(1/$I$57),0)</f>
        <v>0</v>
      </c>
      <c r="CQ340" s="210">
        <f t="array" aca="1" ref="CQ340" ca="1">IF(RAND()&lt;=_xlfn.NORM.S.DIST((_xlfn.NORM.S.INV($F$54)-SQRT($F$61)*$C340)/SQRT(1-$F$61),TRUE),(1-(1-RAND())^(1/$G$57))^(1/$I$57),0)</f>
        <v>0</v>
      </c>
      <c r="CR340" s="210">
        <f t="array" aca="1" ref="CR340" ca="1">IF(RAND()&lt;=_xlfn.NORM.S.DIST((_xlfn.NORM.S.INV($F$54)-SQRT($F$61)*$C340)/SQRT(1-$F$61),TRUE),(1-(1-RAND())^(1/$G$57))^(1/$I$57),0)</f>
        <v>0</v>
      </c>
      <c r="CS340" s="210">
        <f t="array" aca="1" ref="CS340" ca="1">IF(RAND()&lt;=_xlfn.NORM.S.DIST((_xlfn.NORM.S.INV($F$54)-SQRT($F$61)*$C340)/SQRT(1-$F$61),TRUE),(1-(1-RAND())^(1/$G$57))^(1/$I$57),0)</f>
        <v>0</v>
      </c>
      <c r="CT340" s="210">
        <f t="array" aca="1" ref="CT340" ca="1">IF(RAND()&lt;=_xlfn.NORM.S.DIST((_xlfn.NORM.S.INV($F$54)-SQRT($F$61)*$C340)/SQRT(1-$F$61),TRUE),(1-(1-RAND())^(1/$G$57))^(1/$I$57),0)</f>
        <v>0</v>
      </c>
      <c r="CU340" s="210">
        <f t="array" aca="1" ref="CU340" ca="1">IF(RAND()&lt;=_xlfn.NORM.S.DIST((_xlfn.NORM.S.INV($F$54)-SQRT($F$61)*$C340)/SQRT(1-$F$61),TRUE),(1-(1-RAND())^(1/$G$57))^(1/$I$57),0)</f>
        <v>0</v>
      </c>
      <c r="CV340" s="210">
        <f t="array" aca="1" ref="CV340" ca="1">IF(RAND()&lt;=_xlfn.NORM.S.DIST((_xlfn.NORM.S.INV($F$54)-SQRT($F$61)*$C340)/SQRT(1-$F$61),TRUE),(1-(1-RAND())^(1/$G$57))^(1/$I$57),0)</f>
        <v>0</v>
      </c>
      <c r="CW340" s="210">
        <f t="array" aca="1" ref="CW340" ca="1">IF(RAND()&lt;=_xlfn.NORM.S.DIST((_xlfn.NORM.S.INV($F$54)-SQRT($F$61)*$C340)/SQRT(1-$F$61),TRUE),(1-(1-RAND())^(1/$G$57))^(1/$I$57),0)</f>
        <v>0</v>
      </c>
      <c r="CX340" s="210">
        <f t="array" aca="1" ref="CX340" ca="1">IF(RAND()&lt;=_xlfn.NORM.S.DIST((_xlfn.NORM.S.INV($F$54)-SQRT($F$61)*$C340)/SQRT(1-$F$61),TRUE),(1-(1-RAND())^(1/$G$57))^(1/$I$57),0)</f>
        <v>0</v>
      </c>
      <c r="CY340" s="210">
        <f t="array" aca="1" ref="CY340" ca="1">IF(RAND()&lt;=_xlfn.NORM.S.DIST((_xlfn.NORM.S.INV($F$54)-SQRT($F$61)*$C340)/SQRT(1-$F$61),TRUE),(1-(1-RAND())^(1/$G$57))^(1/$I$57),0)</f>
        <v>0</v>
      </c>
      <c r="CZ340" s="210">
        <f t="array" aca="1" ref="CZ340" ca="1">IF(RAND()&lt;=_xlfn.NORM.S.DIST((_xlfn.NORM.S.INV($F$54)-SQRT($F$61)*$C340)/SQRT(1-$F$61),TRUE),(1-(1-RAND())^(1/$G$57))^(1/$I$57),0)</f>
        <v>0</v>
      </c>
      <c r="DA340" s="210">
        <f t="array" aca="1" ref="DA340" ca="1">IF(RAND()&lt;=_xlfn.NORM.S.DIST((_xlfn.NORM.S.INV($F$54)-SQRT($F$61)*$C340)/SQRT(1-$F$61),TRUE),(1-(1-RAND())^(1/$G$57))^(1/$I$57),0)</f>
        <v>0</v>
      </c>
      <c r="DB340" s="210">
        <f t="array" aca="1" ref="DB340" ca="1">IF(RAND()&lt;=_xlfn.NORM.S.DIST((_xlfn.NORM.S.INV($F$54)-SQRT($F$61)*$C340)/SQRT(1-$F$61),TRUE),(1-(1-RAND())^(1/$G$57))^(1/$I$57),0)</f>
        <v>0</v>
      </c>
      <c r="DC340" s="210">
        <f t="array" aca="1" ref="DC340" ca="1">IF(RAND()&lt;=_xlfn.NORM.S.DIST((_xlfn.NORM.S.INV($F$54)-SQRT($F$61)*$C340)/SQRT(1-$F$61),TRUE),(1-(1-RAND())^(1/$G$57))^(1/$I$57),0)</f>
        <v>0</v>
      </c>
      <c r="DD340" s="210">
        <f t="array" aca="1" ref="DD340" ca="1">IF(RAND()&lt;=_xlfn.NORM.S.DIST((_xlfn.NORM.S.INV($F$54)-SQRT($F$61)*$C340)/SQRT(1-$F$61),TRUE),(1-(1-RAND())^(1/$G$57))^(1/$I$57),0)</f>
        <v>0</v>
      </c>
      <c r="DE340" s="210">
        <f t="array" aca="1" ref="DE340" ca="1">IF(RAND()&lt;=_xlfn.NORM.S.DIST((_xlfn.NORM.S.INV($F$54)-SQRT($F$61)*$C340)/SQRT(1-$F$61),TRUE),(1-(1-RAND())^(1/$G$57))^(1/$I$57),0)</f>
        <v>0</v>
      </c>
      <c r="DF340" s="210">
        <f t="array" aca="1" ref="DF340" ca="1">IF(RAND()&lt;=_xlfn.NORM.S.DIST((_xlfn.NORM.S.INV($F$54)-SQRT($F$61)*$C340)/SQRT(1-$F$61),TRUE),(1-(1-RAND())^(1/$G$57))^(1/$I$57),0)</f>
        <v>0</v>
      </c>
      <c r="DG340" s="210">
        <f t="array" aca="1" ref="DG340" ca="1">IF(RAND()&lt;=_xlfn.NORM.S.DIST((_xlfn.NORM.S.INV($F$54)-SQRT($F$61)*$C340)/SQRT(1-$F$61),TRUE),(1-(1-RAND())^(1/$G$57))^(1/$I$57),0)</f>
        <v>0</v>
      </c>
      <c r="DH340" s="210">
        <f t="array" aca="1" ref="DH340" ca="1">IF(RAND()&lt;=_xlfn.NORM.S.DIST((_xlfn.NORM.S.INV($F$54)-SQRT($F$61)*$C340)/SQRT(1-$F$61),TRUE),(1-(1-RAND())^(1/$G$57))^(1/$I$57),0)</f>
        <v>0</v>
      </c>
      <c r="DI340" s="210">
        <f t="array" aca="1" ref="DI340" ca="1">IF(RAND()&lt;=_xlfn.NORM.S.DIST((_xlfn.NORM.S.INV($F$54)-SQRT($F$61)*$C340)/SQRT(1-$F$61),TRUE),(1-(1-RAND())^(1/$G$57))^(1/$I$57),0)</f>
        <v>0</v>
      </c>
      <c r="DJ340" s="210">
        <f t="array" aca="1" ref="DJ340" ca="1">IF(RAND()&lt;=_xlfn.NORM.S.DIST((_xlfn.NORM.S.INV($F$54)-SQRT($F$61)*$C340)/SQRT(1-$F$61),TRUE),(1-(1-RAND())^(1/$G$57))^(1/$I$57),0)</f>
        <v>0</v>
      </c>
      <c r="DK340" s="210">
        <f t="array" aca="1" ref="DK340" ca="1">IF(RAND()&lt;=_xlfn.NORM.S.DIST((_xlfn.NORM.S.INV($F$54)-SQRT($F$61)*$C340)/SQRT(1-$F$61),TRUE),(1-(1-RAND())^(1/$G$57))^(1/$I$57),0)</f>
        <v>0</v>
      </c>
      <c r="DL340" s="210">
        <f t="array" aca="1" ref="DL340" ca="1">IF(RAND()&lt;=_xlfn.NORM.S.DIST((_xlfn.NORM.S.INV($F$54)-SQRT($F$61)*$C340)/SQRT(1-$F$61),TRUE),(1-(1-RAND())^(1/$G$57))^(1/$I$57),0)</f>
        <v>0</v>
      </c>
      <c r="DM340" s="210">
        <f t="array" aca="1" ref="DM340" ca="1">IF(RAND()&lt;=_xlfn.NORM.S.DIST((_xlfn.NORM.S.INV($F$54)-SQRT($F$61)*$C340)/SQRT(1-$F$61),TRUE),(1-(1-RAND())^(1/$G$57))^(1/$I$57),0)</f>
        <v>0</v>
      </c>
      <c r="DN340" s="210">
        <f t="array" aca="1" ref="DN340" ca="1">IF(RAND()&lt;=_xlfn.NORM.S.DIST((_xlfn.NORM.S.INV($F$54)-SQRT($F$61)*$C340)/SQRT(1-$F$61),TRUE),(1-(1-RAND())^(1/$G$57))^(1/$I$57),0)</f>
        <v>0</v>
      </c>
      <c r="DO340" s="210">
        <f t="array" aca="1" ref="DO340" ca="1">IF(RAND()&lt;=_xlfn.NORM.S.DIST((_xlfn.NORM.S.INV($F$54)-SQRT($F$61)*$C340)/SQRT(1-$F$61),TRUE),(1-(1-RAND())^(1/$G$57))^(1/$I$57),0)</f>
        <v>0</v>
      </c>
      <c r="DP340" s="210">
        <f t="array" aca="1" ref="DP340" ca="1">IF(RAND()&lt;=_xlfn.NORM.S.DIST((_xlfn.NORM.S.INV($F$54)-SQRT($F$61)*$C340)/SQRT(1-$F$61),TRUE),(1-(1-RAND())^(1/$G$57))^(1/$I$57),0)</f>
        <v>0</v>
      </c>
      <c r="DQ340" s="210">
        <f t="array" aca="1" ref="DQ340" ca="1">IF(RAND()&lt;=_xlfn.NORM.S.DIST((_xlfn.NORM.S.INV($F$54)-SQRT($F$61)*$C340)/SQRT(1-$F$61),TRUE),(1-(1-RAND())^(1/$G$57))^(1/$I$57),0)</f>
        <v>0</v>
      </c>
      <c r="DR340" s="210">
        <f t="array" aca="1" ref="DR340" ca="1">IF(RAND()&lt;=_xlfn.NORM.S.DIST((_xlfn.NORM.S.INV($F$54)-SQRT($F$61)*$C340)/SQRT(1-$F$61),TRUE),(1-(1-RAND())^(1/$G$57))^(1/$I$57),0)</f>
        <v>0</v>
      </c>
      <c r="DS340" s="210">
        <f t="array" aca="1" ref="DS340" ca="1">IF(RAND()&lt;=_xlfn.NORM.S.DIST((_xlfn.NORM.S.INV($F$54)-SQRT($F$61)*$C340)/SQRT(1-$F$61),TRUE),(1-(1-RAND())^(1/$G$57))^(1/$I$57),0)</f>
        <v>0</v>
      </c>
      <c r="DT340" s="210">
        <f t="array" aca="1" ref="DT340" ca="1">IF(RAND()&lt;=_xlfn.NORM.S.DIST((_xlfn.NORM.S.INV($F$54)-SQRT($F$61)*$C340)/SQRT(1-$F$61),TRUE),(1-(1-RAND())^(1/$G$57))^(1/$I$57),0)</f>
        <v>0</v>
      </c>
      <c r="DU340" s="210">
        <f t="array" aca="1" ref="DU340" ca="1">IF(RAND()&lt;=_xlfn.NORM.S.DIST((_xlfn.NORM.S.INV($F$54)-SQRT($F$61)*$C340)/SQRT(1-$F$61),TRUE),(1-(1-RAND())^(1/$G$57))^(1/$I$57),0)</f>
        <v>0</v>
      </c>
      <c r="DV340" s="210">
        <f t="array" aca="1" ref="DV340" ca="1">IF(RAND()&lt;=_xlfn.NORM.S.DIST((_xlfn.NORM.S.INV($F$54)-SQRT($F$61)*$C340)/SQRT(1-$F$61),TRUE),(1-(1-RAND())^(1/$G$57))^(1/$I$57),0)</f>
        <v>0</v>
      </c>
      <c r="DW340" s="210">
        <f t="array" aca="1" ref="DW340" ca="1">IF(RAND()&lt;=_xlfn.NORM.S.DIST((_xlfn.NORM.S.INV($F$54)-SQRT($F$61)*$C340)/SQRT(1-$F$61),TRUE),(1-(1-RAND())^(1/$G$57))^(1/$I$57),0)</f>
        <v>0</v>
      </c>
      <c r="DX340" s="210">
        <f t="array" aca="1" ref="DX340" ca="1">IF(RAND()&lt;=_xlfn.NORM.S.DIST((_xlfn.NORM.S.INV($F$54)-SQRT($F$61)*$C340)/SQRT(1-$F$61),TRUE),(1-(1-RAND())^(1/$G$57))^(1/$I$57),0)</f>
        <v>0</v>
      </c>
      <c r="DY340" s="210">
        <f t="array" aca="1" ref="DY340" ca="1">IF(RAND()&lt;=_xlfn.NORM.S.DIST((_xlfn.NORM.S.INV($F$54)-SQRT($F$61)*$C340)/SQRT(1-$F$61),TRUE),(1-(1-RAND())^(1/$G$57))^(1/$I$57),0)</f>
        <v>0</v>
      </c>
      <c r="DZ340" s="210">
        <f t="array" aca="1" ref="DZ340" ca="1">IF(RAND()&lt;=_xlfn.NORM.S.DIST((_xlfn.NORM.S.INV($F$54)-SQRT($F$61)*$C340)/SQRT(1-$F$61),TRUE),(1-(1-RAND())^(1/$G$57))^(1/$I$57),0)</f>
        <v>0</v>
      </c>
      <c r="EA340" s="210">
        <f t="array" aca="1" ref="EA340" ca="1">IF(RAND()&lt;=_xlfn.NORM.S.DIST((_xlfn.NORM.S.INV($F$54)-SQRT($F$61)*$C340)/SQRT(1-$F$61),TRUE),(1-(1-RAND())^(1/$G$57))^(1/$I$57),0)</f>
        <v>0</v>
      </c>
      <c r="EB340" s="210">
        <f t="array" aca="1" ref="EB340" ca="1">IF(RAND()&lt;=_xlfn.NORM.S.DIST((_xlfn.NORM.S.INV($F$54)-SQRT($F$61)*$C340)/SQRT(1-$F$61),TRUE),(1-(1-RAND())^(1/$G$57))^(1/$I$57),0)</f>
        <v>0</v>
      </c>
      <c r="EC340" s="210">
        <f t="array" aca="1" ref="EC340" ca="1">IF(RAND()&lt;=_xlfn.NORM.S.DIST((_xlfn.NORM.S.INV($F$54)-SQRT($F$61)*$C340)/SQRT(1-$F$61),TRUE),(1-(1-RAND())^(1/$G$57))^(1/$I$57),0)</f>
        <v>0</v>
      </c>
      <c r="ED340" s="210">
        <f t="array" aca="1" ref="ED340" ca="1">IF(RAND()&lt;=_xlfn.NORM.S.DIST((_xlfn.NORM.S.INV($F$54)-SQRT($F$61)*$C340)/SQRT(1-$F$61),TRUE),(1-(1-RAND())^(1/$G$57))^(1/$I$57),0)</f>
        <v>0</v>
      </c>
      <c r="EE340" s="210">
        <f t="array" aca="1" ref="EE340" ca="1">IF(RAND()&lt;=_xlfn.NORM.S.DIST((_xlfn.NORM.S.INV($F$54)-SQRT($F$61)*$C340)/SQRT(1-$F$61),TRUE),(1-(1-RAND())^(1/$G$57))^(1/$I$57),0)</f>
        <v>0</v>
      </c>
      <c r="EF340" s="210">
        <f t="array" aca="1" ref="EF340" ca="1">IF(RAND()&lt;=_xlfn.NORM.S.DIST((_xlfn.NORM.S.INV($F$54)-SQRT($F$61)*$C340)/SQRT(1-$F$61),TRUE),(1-(1-RAND())^(1/$G$57))^(1/$I$57),0)</f>
        <v>0</v>
      </c>
      <c r="EG340" s="210">
        <f t="array" aca="1" ref="EG340" ca="1">IF(RAND()&lt;=_xlfn.NORM.S.DIST((_xlfn.NORM.S.INV($F$54)-SQRT($F$61)*$C340)/SQRT(1-$F$61),TRUE),(1-(1-RAND())^(1/$G$57))^(1/$I$57),0)</f>
        <v>0</v>
      </c>
      <c r="EH340" s="210">
        <f t="array" aca="1" ref="EH340" ca="1">IF(RAND()&lt;=_xlfn.NORM.S.DIST((_xlfn.NORM.S.INV($F$54)-SQRT($F$61)*$C340)/SQRT(1-$F$61),TRUE),(1-(1-RAND())^(1/$G$57))^(1/$I$57),0)</f>
        <v>0</v>
      </c>
      <c r="EI340" s="210">
        <f t="array" aca="1" ref="EI340" ca="1">IF(RAND()&lt;=_xlfn.NORM.S.DIST((_xlfn.NORM.S.INV($F$54)-SQRT($F$61)*$C340)/SQRT(1-$F$61),TRUE),(1-(1-RAND())^(1/$G$57))^(1/$I$57),0)</f>
        <v>0</v>
      </c>
      <c r="EJ340" s="210">
        <f t="array" aca="1" ref="EJ340" ca="1">IF(RAND()&lt;=_xlfn.NORM.S.DIST((_xlfn.NORM.S.INV($F$54)-SQRT($F$61)*$C340)/SQRT(1-$F$61),TRUE),(1-(1-RAND())^(1/$G$57))^(1/$I$57),0)</f>
        <v>0</v>
      </c>
      <c r="EK340" s="210">
        <f t="array" aca="1" ref="EK340" ca="1">IF(RAND()&lt;=_xlfn.NORM.S.DIST((_xlfn.NORM.S.INV($F$54)-SQRT($F$61)*$C340)/SQRT(1-$F$61),TRUE),(1-(1-RAND())^(1/$G$57))^(1/$I$57),0)</f>
        <v>0</v>
      </c>
      <c r="EL340" s="210">
        <f t="array" aca="1" ref="EL340" ca="1">IF(RAND()&lt;=_xlfn.NORM.S.DIST((_xlfn.NORM.S.INV($F$54)-SQRT($F$61)*$C340)/SQRT(1-$F$61),TRUE),(1-(1-RAND())^(1/$G$57))^(1/$I$57),0)</f>
        <v>0</v>
      </c>
      <c r="EM340" s="210">
        <f t="array" aca="1" ref="EM340" ca="1">IF(RAND()&lt;=_xlfn.NORM.S.DIST((_xlfn.NORM.S.INV($F$54)-SQRT($F$61)*$C340)/SQRT(1-$F$61),TRUE),(1-(1-RAND())^(1/$G$57))^(1/$I$57),0)</f>
        <v>0</v>
      </c>
      <c r="EN340" s="210">
        <f t="array" aca="1" ref="EN340" ca="1">IF(RAND()&lt;=_xlfn.NORM.S.DIST((_xlfn.NORM.S.INV($F$54)-SQRT($F$61)*$C340)/SQRT(1-$F$61),TRUE),(1-(1-RAND())^(1/$G$57))^(1/$I$57),0)</f>
        <v>0</v>
      </c>
      <c r="EO340" s="210">
        <f t="array" aca="1" ref="EO340" ca="1">IF(RAND()&lt;=_xlfn.NORM.S.DIST((_xlfn.NORM.S.INV($F$54)-SQRT($F$61)*$C340)/SQRT(1-$F$61),TRUE),(1-(1-RAND())^(1/$G$57))^(1/$I$57),0)</f>
        <v>0</v>
      </c>
      <c r="EP340" s="210">
        <f t="array" aca="1" ref="EP340" ca="1">IF(RAND()&lt;=_xlfn.NORM.S.DIST((_xlfn.NORM.S.INV($F$54)-SQRT($F$61)*$C340)/SQRT(1-$F$61),TRUE),(1-(1-RAND())^(1/$G$57))^(1/$I$57),0)</f>
        <v>0</v>
      </c>
      <c r="EQ340" s="210">
        <f t="array" aca="1" ref="EQ340" ca="1">IF(RAND()&lt;=_xlfn.NORM.S.DIST((_xlfn.NORM.S.INV($F$54)-SQRT($F$61)*$C340)/SQRT(1-$F$61),TRUE),(1-(1-RAND())^(1/$G$57))^(1/$I$57),0)</f>
        <v>0</v>
      </c>
      <c r="ER340" s="210">
        <f t="array" aca="1" ref="ER340" ca="1">IF(RAND()&lt;=_xlfn.NORM.S.DIST((_xlfn.NORM.S.INV($F$54)-SQRT($F$61)*$C340)/SQRT(1-$F$61),TRUE),(1-(1-RAND())^(1/$G$57))^(1/$I$57),0)</f>
        <v>0</v>
      </c>
      <c r="ES340" s="210">
        <f t="array" aca="1" ref="ES340" ca="1">IF(RAND()&lt;=_xlfn.NORM.S.DIST((_xlfn.NORM.S.INV($F$54)-SQRT($F$61)*$C340)/SQRT(1-$F$61),TRUE),(1-(1-RAND())^(1/$G$57))^(1/$I$57),0)</f>
        <v>0</v>
      </c>
      <c r="ET340" s="210">
        <f t="array" aca="1" ref="ET340" ca="1">IF(RAND()&lt;=_xlfn.NORM.S.DIST((_xlfn.NORM.S.INV($F$54)-SQRT($F$61)*$C340)/SQRT(1-$F$61),TRUE),(1-(1-RAND())^(1/$G$57))^(1/$I$57),0)</f>
        <v>0</v>
      </c>
      <c r="EU340" s="210">
        <f t="array" aca="1" ref="EU340" ca="1">IF(RAND()&lt;=_xlfn.NORM.S.DIST((_xlfn.NORM.S.INV($F$54)-SQRT($F$61)*$C340)/SQRT(1-$F$61),TRUE),(1-(1-RAND())^(1/$G$57))^(1/$I$57),0)</f>
        <v>0</v>
      </c>
      <c r="EV340" s="210">
        <f t="array" aca="1" ref="EV340" ca="1">IF(RAND()&lt;=_xlfn.NORM.S.DIST((_xlfn.NORM.S.INV($F$54)-SQRT($F$61)*$C340)/SQRT(1-$F$61),TRUE),(1-(1-RAND())^(1/$G$57))^(1/$I$57),0)</f>
        <v>0</v>
      </c>
      <c r="EW340" s="210">
        <f t="array" aca="1" ref="EW340" ca="1">IF(RAND()&lt;=_xlfn.NORM.S.DIST((_xlfn.NORM.S.INV($F$54)-SQRT($F$61)*$C340)/SQRT(1-$F$61),TRUE),(1-(1-RAND())^(1/$G$57))^(1/$I$57),0)</f>
        <v>0</v>
      </c>
      <c r="EX340" s="210">
        <f t="array" aca="1" ref="EX340" ca="1">IF(RAND()&lt;=_xlfn.NORM.S.DIST((_xlfn.NORM.S.INV($F$54)-SQRT($F$61)*$C340)/SQRT(1-$F$61),TRUE),(1-(1-RAND())^(1/$G$57))^(1/$I$57),0)</f>
        <v>0</v>
      </c>
      <c r="EY340" s="210">
        <f t="array" aca="1" ref="EY340" ca="1">IF(RAND()&lt;=_xlfn.NORM.S.DIST((_xlfn.NORM.S.INV($F$54)-SQRT($F$61)*$C340)/SQRT(1-$F$61),TRUE),(1-(1-RAND())^(1/$G$57))^(1/$I$57),0)</f>
        <v>0</v>
      </c>
      <c r="EZ340" s="210">
        <f t="array" aca="1" ref="EZ340" ca="1">IF(RAND()&lt;=_xlfn.NORM.S.DIST((_xlfn.NORM.S.INV($F$54)-SQRT($F$61)*$C340)/SQRT(1-$F$61),TRUE),(1-(1-RAND())^(1/$G$57))^(1/$I$57),0)</f>
        <v>0</v>
      </c>
      <c r="FA340" s="210">
        <f t="array" aca="1" ref="FA340" ca="1">IF(RAND()&lt;=_xlfn.NORM.S.DIST((_xlfn.NORM.S.INV($F$54)-SQRT($F$61)*$C340)/SQRT(1-$F$61),TRUE),(1-(1-RAND())^(1/$G$57))^(1/$I$57),0)</f>
        <v>0</v>
      </c>
      <c r="FB340" s="210">
        <f t="array" aca="1" ref="FB340" ca="1">IF(RAND()&lt;=_xlfn.NORM.S.DIST((_xlfn.NORM.S.INV($F$54)-SQRT($F$61)*$C340)/SQRT(1-$F$61),TRUE),(1-(1-RAND())^(1/$G$57))^(1/$I$57),0)</f>
        <v>0</v>
      </c>
      <c r="FC340" s="210">
        <f t="array" aca="1" ref="FC340" ca="1">IF(RAND()&lt;=_xlfn.NORM.S.DIST((_xlfn.NORM.S.INV($F$54)-SQRT($F$61)*$C340)/SQRT(1-$F$61),TRUE),(1-(1-RAND())^(1/$G$57))^(1/$I$57),0)</f>
        <v>0</v>
      </c>
      <c r="FD340" s="210">
        <f t="array" aca="1" ref="FD340" ca="1">IF(RAND()&lt;=_xlfn.NORM.S.DIST((_xlfn.NORM.S.INV($F$54)-SQRT($F$61)*$C340)/SQRT(1-$F$61),TRUE),(1-(1-RAND())^(1/$G$57))^(1/$I$57),0)</f>
        <v>0</v>
      </c>
      <c r="FE340" s="210">
        <f t="array" aca="1" ref="FE340" ca="1">IF(RAND()&lt;=_xlfn.NORM.S.DIST((_xlfn.NORM.S.INV($F$54)-SQRT($F$61)*$C340)/SQRT(1-$F$61),TRUE),(1-(1-RAND())^(1/$G$57))^(1/$I$57),0)</f>
        <v>0</v>
      </c>
      <c r="FF340" s="210">
        <f t="array" aca="1" ref="FF340" ca="1">IF(RAND()&lt;=_xlfn.NORM.S.DIST((_xlfn.NORM.S.INV($F$54)-SQRT($F$61)*$C340)/SQRT(1-$F$61),TRUE),(1-(1-RAND())^(1/$G$57))^(1/$I$57),0)</f>
        <v>0</v>
      </c>
      <c r="FG340" s="210">
        <f t="array" aca="1" ref="FG340" ca="1">IF(RAND()&lt;=_xlfn.NORM.S.DIST((_xlfn.NORM.S.INV($F$54)-SQRT($F$61)*$C340)/SQRT(1-$F$61),TRUE),(1-(1-RAND())^(1/$G$57))^(1/$I$57),0)</f>
        <v>0</v>
      </c>
      <c r="FH340" s="210">
        <f t="array" aca="1" ref="FH340" ca="1">IF(RAND()&lt;=_xlfn.NORM.S.DIST((_xlfn.NORM.S.INV($F$54)-SQRT($F$61)*$C340)/SQRT(1-$F$61),TRUE),(1-(1-RAND())^(1/$G$57))^(1/$I$57),0)</f>
        <v>0</v>
      </c>
      <c r="FI340" s="210">
        <f t="array" aca="1" ref="FI340" ca="1">IF(RAND()&lt;=_xlfn.NORM.S.DIST((_xlfn.NORM.S.INV($F$54)-SQRT($F$61)*$C340)/SQRT(1-$F$61),TRUE),(1-(1-RAND())^(1/$G$57))^(1/$I$57),0)</f>
        <v>0</v>
      </c>
      <c r="FJ340" s="210">
        <f t="array" aca="1" ref="FJ340" ca="1">IF(RAND()&lt;=_xlfn.NORM.S.DIST((_xlfn.NORM.S.INV($F$54)-SQRT($F$61)*$C340)/SQRT(1-$F$61),TRUE),(1-(1-RAND())^(1/$G$57))^(1/$I$57),0)</f>
        <v>0</v>
      </c>
      <c r="FK340" s="210">
        <f t="array" aca="1" ref="FK340" ca="1">IF(RAND()&lt;=_xlfn.NORM.S.DIST((_xlfn.NORM.S.INV($F$54)-SQRT($F$61)*$C340)/SQRT(1-$F$61),TRUE),(1-(1-RAND())^(1/$G$57))^(1/$I$57),0)</f>
        <v>0</v>
      </c>
      <c r="FL340" s="210">
        <f t="array" aca="1" ref="FL340" ca="1">IF(RAND()&lt;=_xlfn.NORM.S.DIST((_xlfn.NORM.S.INV($F$54)-SQRT($F$61)*$C340)/SQRT(1-$F$61),TRUE),(1-(1-RAND())^(1/$G$57))^(1/$I$57),0)</f>
        <v>0</v>
      </c>
      <c r="FM340" s="210">
        <f t="array" aca="1" ref="FM340" ca="1">IF(RAND()&lt;=_xlfn.NORM.S.DIST((_xlfn.NORM.S.INV($F$54)-SQRT($F$61)*$C340)/SQRT(1-$F$61),TRUE),(1-(1-RAND())^(1/$G$57))^(1/$I$57),0)</f>
        <v>0</v>
      </c>
      <c r="FN340" s="210">
        <f t="shared" ca="1" si="75"/>
        <v>0</v>
      </c>
      <c r="FO340" s="210">
        <f t="shared" ca="1" si="86"/>
        <v>0</v>
      </c>
      <c r="FP340" s="210">
        <f t="array" aca="1" ref="FP340" ca="1">IF(RAND()&lt;=_xlfn.NORM.S.DIST((_xlfn.NORM.S.INV($G$54)-SQRT($G$61)*$C340)/SQRT(1-$G$61),TRUE),(1-(1-RAND())^(1/$G$57))^(1/$I$57),0)</f>
        <v>0</v>
      </c>
      <c r="FQ340" s="210">
        <f t="array" aca="1" ref="FQ340" ca="1">IF(RAND()&lt;=_xlfn.NORM.S.DIST((_xlfn.NORM.S.INV($G$54)-SQRT($G$61)*$C340)/SQRT(1-$G$61),TRUE),(1-(1-RAND())^(1/$G$57))^(1/$I$57),0)</f>
        <v>0</v>
      </c>
      <c r="FR340" s="210">
        <f t="array" aca="1" ref="FR340" ca="1">IF(RAND()&lt;=_xlfn.NORM.S.DIST((_xlfn.NORM.S.INV($G$54)-SQRT($G$61)*$C340)/SQRT(1-$G$61),TRUE),(1-(1-RAND())^(1/$G$57))^(1/$I$57),0)</f>
        <v>0</v>
      </c>
      <c r="FS340" s="210">
        <f t="array" aca="1" ref="FS340" ca="1">IF(RAND()&lt;=_xlfn.NORM.S.DIST((_xlfn.NORM.S.INV($G$54)-SQRT($G$61)*$C340)/SQRT(1-$G$61),TRUE),(1-(1-RAND())^(1/$G$57))^(1/$I$57),0)</f>
        <v>0</v>
      </c>
      <c r="FT340" s="210">
        <f t="array" aca="1" ref="FT340" ca="1">IF(RAND()&lt;=_xlfn.NORM.S.DIST((_xlfn.NORM.S.INV($G$54)-SQRT($G$61)*$C340)/SQRT(1-$G$61),TRUE),(1-(1-RAND())^(1/$G$57))^(1/$I$57),0)</f>
        <v>0</v>
      </c>
      <c r="FU340" s="210">
        <f t="array" aca="1" ref="FU340" ca="1">IF(RAND()&lt;=_xlfn.NORM.S.DIST((_xlfn.NORM.S.INV($G$54)-SQRT($G$61)*$C340)/SQRT(1-$G$61),TRUE),(1-(1-RAND())^(1/$G$57))^(1/$I$57),0)</f>
        <v>0</v>
      </c>
      <c r="FV340" s="210">
        <f t="array" aca="1" ref="FV340" ca="1">IF(RAND()&lt;=_xlfn.NORM.S.DIST((_xlfn.NORM.S.INV($G$54)-SQRT($G$61)*$C340)/SQRT(1-$G$61),TRUE),(1-(1-RAND())^(1/$G$57))^(1/$I$57),0)</f>
        <v>3.820283091750732E-2</v>
      </c>
      <c r="FW340" s="210">
        <f t="array" aca="1" ref="FW340" ca="1">IF(RAND()&lt;=_xlfn.NORM.S.DIST((_xlfn.NORM.S.INV($G$54)-SQRT($G$61)*$C340)/SQRT(1-$G$61),TRUE),(1-(1-RAND())^(1/$G$57))^(1/$I$57),0)</f>
        <v>0</v>
      </c>
      <c r="FX340" s="210">
        <f t="array" aca="1" ref="FX340" ca="1">IF(RAND()&lt;=_xlfn.NORM.S.DIST((_xlfn.NORM.S.INV($G$54)-SQRT($G$61)*$C340)/SQRT(1-$G$61),TRUE),(1-(1-RAND())^(1/$G$57))^(1/$I$57),0)</f>
        <v>0</v>
      </c>
      <c r="FY340" s="210">
        <f t="array" aca="1" ref="FY340" ca="1">IF(RAND()&lt;=_xlfn.NORM.S.DIST((_xlfn.NORM.S.INV($G$54)-SQRT($G$61)*$C340)/SQRT(1-$G$61),TRUE),(1-(1-RAND())^(1/$G$57))^(1/$I$57),0)</f>
        <v>0</v>
      </c>
      <c r="FZ340" s="210">
        <f t="array" aca="1" ref="FZ340" ca="1">IF(RAND()&lt;=_xlfn.NORM.S.DIST((_xlfn.NORM.S.INV($G$54)-SQRT($G$61)*$C340)/SQRT(1-$G$61),TRUE),(1-(1-RAND())^(1/$G$57))^(1/$I$57),0)</f>
        <v>0</v>
      </c>
      <c r="GA340" s="210">
        <f t="array" aca="1" ref="GA340" ca="1">IF(RAND()&lt;=_xlfn.NORM.S.DIST((_xlfn.NORM.S.INV($G$54)-SQRT($G$61)*$C340)/SQRT(1-$G$61),TRUE),(1-(1-RAND())^(1/$G$57))^(1/$I$57),0)</f>
        <v>0</v>
      </c>
      <c r="GB340" s="210">
        <f t="array" aca="1" ref="GB340" ca="1">IF(RAND()&lt;=_xlfn.NORM.S.DIST((_xlfn.NORM.S.INV($G$54)-SQRT($G$61)*$C340)/SQRT(1-$G$61),TRUE),(1-(1-RAND())^(1/$G$57))^(1/$I$57),0)</f>
        <v>0</v>
      </c>
      <c r="GC340" s="210">
        <f t="array" aca="1" ref="GC340" ca="1">IF(RAND()&lt;=_xlfn.NORM.S.DIST((_xlfn.NORM.S.INV($G$54)-SQRT($G$61)*$C340)/SQRT(1-$G$61),TRUE),(1-(1-RAND())^(1/$G$57))^(1/$I$57),0)</f>
        <v>0</v>
      </c>
      <c r="GD340" s="210">
        <f t="array" aca="1" ref="GD340" ca="1">IF(RAND()&lt;=_xlfn.NORM.S.DIST((_xlfn.NORM.S.INV($G$54)-SQRT($G$61)*$C340)/SQRT(1-$G$61),TRUE),(1-(1-RAND())^(1/$G$57))^(1/$I$57),0)</f>
        <v>0</v>
      </c>
      <c r="GE340" s="210">
        <f t="array" aca="1" ref="GE340" ca="1">IF(RAND()&lt;=_xlfn.NORM.S.DIST((_xlfn.NORM.S.INV($G$54)-SQRT($G$61)*$C340)/SQRT(1-$G$61),TRUE),(1-(1-RAND())^(1/$G$57))^(1/$I$57),0)</f>
        <v>0</v>
      </c>
      <c r="GF340" s="210">
        <f t="array" aca="1" ref="GF340" ca="1">IF(RAND()&lt;=_xlfn.NORM.S.DIST((_xlfn.NORM.S.INV($G$54)-SQRT($G$61)*$C340)/SQRT(1-$G$61),TRUE),(1-(1-RAND())^(1/$G$57))^(1/$I$57),0)</f>
        <v>0</v>
      </c>
      <c r="GG340" s="210">
        <f t="array" aca="1" ref="GG340" ca="1">IF(RAND()&lt;=_xlfn.NORM.S.DIST((_xlfn.NORM.S.INV($G$54)-SQRT($G$61)*$C340)/SQRT(1-$G$61),TRUE),(1-(1-RAND())^(1/$G$57))^(1/$I$57),0)</f>
        <v>0</v>
      </c>
      <c r="GH340" s="210">
        <f t="array" aca="1" ref="GH340" ca="1">IF(RAND()&lt;=_xlfn.NORM.S.DIST((_xlfn.NORM.S.INV($G$54)-SQRT($G$61)*$C340)/SQRT(1-$G$61),TRUE),(1-(1-RAND())^(1/$G$57))^(1/$I$57),0)</f>
        <v>0</v>
      </c>
      <c r="GI340" s="210">
        <f t="array" aca="1" ref="GI340" ca="1">IF(RAND()&lt;=_xlfn.NORM.S.DIST((_xlfn.NORM.S.INV($G$54)-SQRT($G$61)*$C340)/SQRT(1-$G$61),TRUE),(1-(1-RAND())^(1/$G$57))^(1/$I$57),0)</f>
        <v>0</v>
      </c>
      <c r="GJ340" s="210">
        <f t="array" aca="1" ref="GJ340" ca="1">IF(RAND()&lt;=_xlfn.NORM.S.DIST((_xlfn.NORM.S.INV($G$54)-SQRT($G$61)*$C340)/SQRT(1-$G$61),TRUE),(1-(1-RAND())^(1/$G$57))^(1/$I$57),0)</f>
        <v>0</v>
      </c>
      <c r="GK340" s="210">
        <f t="array" aca="1" ref="GK340" ca="1">IF(RAND()&lt;=_xlfn.NORM.S.DIST((_xlfn.NORM.S.INV($G$54)-SQRT($G$61)*$C340)/SQRT(1-$G$61),TRUE),(1-(1-RAND())^(1/$G$57))^(1/$I$57),0)</f>
        <v>0</v>
      </c>
      <c r="GL340" s="210">
        <f t="array" aca="1" ref="GL340" ca="1">IF(RAND()&lt;=_xlfn.NORM.S.DIST((_xlfn.NORM.S.INV($G$54)-SQRT($G$61)*$C340)/SQRT(1-$G$61),TRUE),(1-(1-RAND())^(1/$G$57))^(1/$I$57),0)</f>
        <v>0</v>
      </c>
      <c r="GM340" s="210">
        <f t="array" aca="1" ref="GM340" ca="1">IF(RAND()&lt;=_xlfn.NORM.S.DIST((_xlfn.NORM.S.INV($G$54)-SQRT($G$61)*$C340)/SQRT(1-$G$61),TRUE),(1-(1-RAND())^(1/$G$57))^(1/$I$57),0)</f>
        <v>0</v>
      </c>
      <c r="GN340" s="210">
        <f t="array" aca="1" ref="GN340" ca="1">IF(RAND()&lt;=_xlfn.NORM.S.DIST((_xlfn.NORM.S.INV($G$54)-SQRT($G$61)*$C340)/SQRT(1-$G$61),TRUE),(1-(1-RAND())^(1/$G$57))^(1/$I$57),0)</f>
        <v>0</v>
      </c>
      <c r="GO340" s="210">
        <f t="array" aca="1" ref="GO340" ca="1">IF(RAND()&lt;=_xlfn.NORM.S.DIST((_xlfn.NORM.S.INV($G$54)-SQRT($G$61)*$C340)/SQRT(1-$G$61),TRUE),(1-(1-RAND())^(1/$G$57))^(1/$I$57),0)</f>
        <v>0</v>
      </c>
      <c r="GP340" s="210">
        <f t="array" aca="1" ref="GP340" ca="1">IF(RAND()&lt;=_xlfn.NORM.S.DIST((_xlfn.NORM.S.INV($G$54)-SQRT($G$61)*$C340)/SQRT(1-$G$61),TRUE),(1-(1-RAND())^(1/$G$57))^(1/$I$57),0)</f>
        <v>0</v>
      </c>
      <c r="GQ340" s="210">
        <f t="array" aca="1" ref="GQ340" ca="1">IF(RAND()&lt;=_xlfn.NORM.S.DIST((_xlfn.NORM.S.INV($G$54)-SQRT($G$61)*$C340)/SQRT(1-$G$61),TRUE),(1-(1-RAND())^(1/$G$57))^(1/$I$57),0)</f>
        <v>0</v>
      </c>
      <c r="GR340" s="210">
        <f t="array" aca="1" ref="GR340" ca="1">IF(RAND()&lt;=_xlfn.NORM.S.DIST((_xlfn.NORM.S.INV($G$54)-SQRT($G$61)*$C340)/SQRT(1-$G$61),TRUE),(1-(1-RAND())^(1/$G$57))^(1/$I$57),0)</f>
        <v>0</v>
      </c>
      <c r="GS340" s="210">
        <f t="array" aca="1" ref="GS340" ca="1">IF(RAND()&lt;=_xlfn.NORM.S.DIST((_xlfn.NORM.S.INV($G$54)-SQRT($G$61)*$C340)/SQRT(1-$G$61),TRUE),(1-(1-RAND())^(1/$G$57))^(1/$I$57),0)</f>
        <v>0</v>
      </c>
      <c r="GT340" s="210">
        <f t="array" aca="1" ref="GT340" ca="1">IF(RAND()&lt;=_xlfn.NORM.S.DIST((_xlfn.NORM.S.INV($G$54)-SQRT($G$61)*$C340)/SQRT(1-$G$61),TRUE),(1-(1-RAND())^(1/$G$57))^(1/$I$57),0)</f>
        <v>0</v>
      </c>
      <c r="GU340" s="210">
        <f t="array" aca="1" ref="GU340" ca="1">IF(RAND()&lt;=_xlfn.NORM.S.DIST((_xlfn.NORM.S.INV($G$54)-SQRT($G$61)*$C340)/SQRT(1-$G$61),TRUE),(1-(1-RAND())^(1/$G$57))^(1/$I$57),0)</f>
        <v>0</v>
      </c>
      <c r="GV340" s="210">
        <f t="array" aca="1" ref="GV340" ca="1">IF(RAND()&lt;=_xlfn.NORM.S.DIST((_xlfn.NORM.S.INV($G$54)-SQRT($G$61)*$C340)/SQRT(1-$G$61),TRUE),(1-(1-RAND())^(1/$G$57))^(1/$I$57),0)</f>
        <v>0.72913282381927469</v>
      </c>
      <c r="GW340" s="210">
        <f t="array" aca="1" ref="GW340" ca="1">IF(RAND()&lt;=_xlfn.NORM.S.DIST((_xlfn.NORM.S.INV($G$54)-SQRT($G$61)*$C340)/SQRT(1-$G$61),TRUE),(1-(1-RAND())^(1/$G$57))^(1/$I$57),0)</f>
        <v>0</v>
      </c>
      <c r="GX340" s="210">
        <f t="array" aca="1" ref="GX340" ca="1">IF(RAND()&lt;=_xlfn.NORM.S.DIST((_xlfn.NORM.S.INV($G$54)-SQRT($G$61)*$C340)/SQRT(1-$G$61),TRUE),(1-(1-RAND())^(1/$G$57))^(1/$I$57),0)</f>
        <v>0</v>
      </c>
      <c r="GY340" s="210">
        <f t="array" aca="1" ref="GY340" ca="1">IF(RAND()&lt;=_xlfn.NORM.S.DIST((_xlfn.NORM.S.INV($G$54)-SQRT($G$61)*$C340)/SQRT(1-$G$61),TRUE),(1-(1-RAND())^(1/$G$57))^(1/$I$57),0)</f>
        <v>0</v>
      </c>
      <c r="GZ340" s="210">
        <f t="array" aca="1" ref="GZ340" ca="1">IF(RAND()&lt;=_xlfn.NORM.S.DIST((_xlfn.NORM.S.INV($G$54)-SQRT($G$61)*$C340)/SQRT(1-$G$61),TRUE),(1-(1-RAND())^(1/$G$57))^(1/$I$57),0)</f>
        <v>0</v>
      </c>
      <c r="HA340" s="210">
        <f t="array" aca="1" ref="HA340" ca="1">IF(RAND()&lt;=_xlfn.NORM.S.DIST((_xlfn.NORM.S.INV($G$54)-SQRT($G$61)*$C340)/SQRT(1-$G$61),TRUE),(1-(1-RAND())^(1/$G$57))^(1/$I$57),0)</f>
        <v>0</v>
      </c>
      <c r="HB340" s="210">
        <f t="array" aca="1" ref="HB340" ca="1">IF(RAND()&lt;=_xlfn.NORM.S.DIST((_xlfn.NORM.S.INV($G$54)-SQRT($G$61)*$C340)/SQRT(1-$G$61),TRUE),(1-(1-RAND())^(1/$G$57))^(1/$I$57),0)</f>
        <v>0</v>
      </c>
      <c r="HC340" s="210">
        <f t="array" aca="1" ref="HC340" ca="1">IF(RAND()&lt;=_xlfn.NORM.S.DIST((_xlfn.NORM.S.INV($G$54)-SQRT($G$61)*$C340)/SQRT(1-$G$61),TRUE),(1-(1-RAND())^(1/$G$57))^(1/$I$57),0)</f>
        <v>0</v>
      </c>
      <c r="HD340" s="210">
        <f t="array" aca="1" ref="HD340" ca="1">IF(RAND()&lt;=_xlfn.NORM.S.DIST((_xlfn.NORM.S.INV($G$54)-SQRT($G$61)*$C340)/SQRT(1-$G$61),TRUE),(1-(1-RAND())^(1/$G$57))^(1/$I$57),0)</f>
        <v>0</v>
      </c>
      <c r="HE340" s="210">
        <f t="array" aca="1" ref="HE340" ca="1">IF(RAND()&lt;=_xlfn.NORM.S.DIST((_xlfn.NORM.S.INV($G$54)-SQRT($G$61)*$C340)/SQRT(1-$G$61),TRUE),(1-(1-RAND())^(1/$G$57))^(1/$I$57),0)</f>
        <v>0</v>
      </c>
      <c r="HF340" s="210">
        <f t="array" aca="1" ref="HF340" ca="1">IF(RAND()&lt;=_xlfn.NORM.S.DIST((_xlfn.NORM.S.INV($G$54)-SQRT($G$61)*$C340)/SQRT(1-$G$61),TRUE),(1-(1-RAND())^(1/$G$57))^(1/$I$57),0)</f>
        <v>0</v>
      </c>
      <c r="HG340" s="210">
        <f t="array" aca="1" ref="HG340" ca="1">IF(RAND()&lt;=_xlfn.NORM.S.DIST((_xlfn.NORM.S.INV($G$54)-SQRT($G$61)*$C340)/SQRT(1-$G$61),TRUE),(1-(1-RAND())^(1/$G$57))^(1/$I$57),0)</f>
        <v>0</v>
      </c>
      <c r="HH340" s="210">
        <f t="array" aca="1" ref="HH340" ca="1">IF(RAND()&lt;=_xlfn.NORM.S.DIST((_xlfn.NORM.S.INV($G$54)-SQRT($G$61)*$C340)/SQRT(1-$G$61),TRUE),(1-(1-RAND())^(1/$G$57))^(1/$I$57),0)</f>
        <v>0</v>
      </c>
      <c r="HI340" s="210">
        <f t="array" aca="1" ref="HI340" ca="1">IF(RAND()&lt;=_xlfn.NORM.S.DIST((_xlfn.NORM.S.INV($G$54)-SQRT($G$61)*$C340)/SQRT(1-$G$61),TRUE),(1-(1-RAND())^(1/$G$57))^(1/$I$57),0)</f>
        <v>0.99821432008924438</v>
      </c>
      <c r="HJ340" s="210">
        <f t="array" aca="1" ref="HJ340" ca="1">IF(RAND()&lt;=_xlfn.NORM.S.DIST((_xlfn.NORM.S.INV($G$54)-SQRT($G$61)*$C340)/SQRT(1-$G$61),TRUE),(1-(1-RAND())^(1/$G$57))^(1/$I$57),0)</f>
        <v>0</v>
      </c>
      <c r="HK340" s="210">
        <f t="array" aca="1" ref="HK340" ca="1">IF(RAND()&lt;=_xlfn.NORM.S.DIST((_xlfn.NORM.S.INV($G$54)-SQRT($G$61)*$C340)/SQRT(1-$G$61),TRUE),(1-(1-RAND())^(1/$G$57))^(1/$I$57),0)</f>
        <v>0</v>
      </c>
      <c r="HL340" s="210">
        <f t="array" aca="1" ref="HL340" ca="1">IF(RAND()&lt;=_xlfn.NORM.S.DIST((_xlfn.NORM.S.INV($G$54)-SQRT($G$61)*$C340)/SQRT(1-$G$61),TRUE),(1-(1-RAND())^(1/$G$57))^(1/$I$57),0)</f>
        <v>0</v>
      </c>
      <c r="HM340" s="210">
        <f t="array" aca="1" ref="HM340" ca="1">IF(RAND()&lt;=_xlfn.NORM.S.DIST((_xlfn.NORM.S.INV($G$54)-SQRT($G$61)*$C340)/SQRT(1-$G$61),TRUE),(1-(1-RAND())^(1/$G$57))^(1/$I$57),0)</f>
        <v>0</v>
      </c>
      <c r="HN340" s="210">
        <f t="array" aca="1" ref="HN340" ca="1">IF(RAND()&lt;=_xlfn.NORM.S.DIST((_xlfn.NORM.S.INV($G$54)-SQRT($G$61)*$C340)/SQRT(1-$G$61),TRUE),(1-(1-RAND())^(1/$G$57))^(1/$I$57),0)</f>
        <v>0</v>
      </c>
      <c r="HO340" s="210">
        <f t="array" aca="1" ref="HO340" ca="1">IF(RAND()&lt;=_xlfn.NORM.S.DIST((_xlfn.NORM.S.INV($G$54)-SQRT($G$61)*$C340)/SQRT(1-$G$61),TRUE),(1-(1-RAND())^(1/$G$57))^(1/$I$57),0)</f>
        <v>0</v>
      </c>
      <c r="HP340" s="210">
        <f t="array" aca="1" ref="HP340" ca="1">IF(RAND()&lt;=_xlfn.NORM.S.DIST((_xlfn.NORM.S.INV($G$54)-SQRT($G$61)*$C340)/SQRT(1-$G$61),TRUE),(1-(1-RAND())^(1/$G$57))^(1/$I$57),0)</f>
        <v>0</v>
      </c>
      <c r="HQ340" s="210">
        <f t="array" aca="1" ref="HQ340" ca="1">IF(RAND()&lt;=_xlfn.NORM.S.DIST((_xlfn.NORM.S.INV($G$54)-SQRT($G$61)*$C340)/SQRT(1-$G$61),TRUE),(1-(1-RAND())^(1/$G$57))^(1/$I$57),0)</f>
        <v>0</v>
      </c>
      <c r="HR340" s="210">
        <f t="array" aca="1" ref="HR340" ca="1">IF(RAND()&lt;=_xlfn.NORM.S.DIST((_xlfn.NORM.S.INV($G$54)-SQRT($G$61)*$C340)/SQRT(1-$G$61),TRUE),(1-(1-RAND())^(1/$G$57))^(1/$I$57),0)</f>
        <v>0</v>
      </c>
      <c r="HS340" s="210">
        <f t="array" aca="1" ref="HS340" ca="1">IF(RAND()&lt;=_xlfn.NORM.S.DIST((_xlfn.NORM.S.INV($G$54)-SQRT($G$61)*$C340)/SQRT(1-$G$61),TRUE),(1-(1-RAND())^(1/$G$57))^(1/$I$57),0)</f>
        <v>0</v>
      </c>
      <c r="HT340" s="210">
        <f t="array" aca="1" ref="HT340" ca="1">IF(RAND()&lt;=_xlfn.NORM.S.DIST((_xlfn.NORM.S.INV($G$54)-SQRT($G$61)*$C340)/SQRT(1-$G$61),TRUE),(1-(1-RAND())^(1/$G$57))^(1/$I$57),0)</f>
        <v>0</v>
      </c>
      <c r="HU340" s="210">
        <f t="array" aca="1" ref="HU340" ca="1">IF(RAND()&lt;=_xlfn.NORM.S.DIST((_xlfn.NORM.S.INV($G$54)-SQRT($G$61)*$C340)/SQRT(1-$G$61),TRUE),(1-(1-RAND())^(1/$G$57))^(1/$I$57),0)</f>
        <v>0</v>
      </c>
      <c r="HV340" s="210">
        <f t="array" aca="1" ref="HV340" ca="1">IF(RAND()&lt;=_xlfn.NORM.S.DIST((_xlfn.NORM.S.INV($G$54)-SQRT($G$61)*$C340)/SQRT(1-$G$61),TRUE),(1-(1-RAND())^(1/$G$57))^(1/$I$57),0)</f>
        <v>0</v>
      </c>
      <c r="HW340" s="210">
        <f t="array" aca="1" ref="HW340" ca="1">IF(RAND()&lt;=_xlfn.NORM.S.DIST((_xlfn.NORM.S.INV($G$54)-SQRT($G$61)*$C340)/SQRT(1-$G$61),TRUE),(1-(1-RAND())^(1/$G$57))^(1/$I$57),0)</f>
        <v>0</v>
      </c>
      <c r="HX340" s="210">
        <f t="shared" ca="1" si="76"/>
        <v>3</v>
      </c>
      <c r="HY340" s="210">
        <f t="shared" ca="1" si="77"/>
        <v>1.7655499748260264</v>
      </c>
      <c r="HZ340" s="210">
        <f t="array" aca="1" ref="HZ340" ca="1">IF(RAND()&lt;=_xlfn.NORM.S.DIST((_xlfn.NORM.S.INV($H$54)-SQRT($H$61)*$C340)/SQRT(1-$H$61),TRUE),(1-(1-RAND())^(1/$G$57))^(1/$I$57),0)</f>
        <v>0</v>
      </c>
      <c r="IA340" s="210">
        <f t="array" aca="1" ref="IA340" ca="1">IF(RAND()&lt;=_xlfn.NORM.S.DIST((_xlfn.NORM.S.INV($H$54)-SQRT($H$61)*$C340)/SQRT(1-$H$61),TRUE),(1-(1-RAND())^(1/$G$57))^(1/$I$57),0)</f>
        <v>0</v>
      </c>
      <c r="IB340" s="210">
        <f t="array" aca="1" ref="IB340" ca="1">IF(RAND()&lt;=_xlfn.NORM.S.DIST((_xlfn.NORM.S.INV($H$54)-SQRT($H$61)*$C340)/SQRT(1-$H$61),TRUE),(1-(1-RAND())^(1/$G$57))^(1/$I$57),0)</f>
        <v>0.12955964161486855</v>
      </c>
      <c r="IC340" s="210">
        <f t="array" aca="1" ref="IC340" ca="1">IF(RAND()&lt;=_xlfn.NORM.S.DIST((_xlfn.NORM.S.INV($H$54)-SQRT($H$61)*$C340)/SQRT(1-$H$61),TRUE),(1-(1-RAND())^(1/$G$57))^(1/$I$57),0)</f>
        <v>0</v>
      </c>
      <c r="ID340" s="210">
        <f t="array" aca="1" ref="ID340" ca="1">IF(RAND()&lt;=_xlfn.NORM.S.DIST((_xlfn.NORM.S.INV($H$54)-SQRT($H$61)*$C340)/SQRT(1-$H$61),TRUE),(1-(1-RAND())^(1/$G$57))^(1/$I$57),0)</f>
        <v>0</v>
      </c>
      <c r="IE340" s="210">
        <f t="array" aca="1" ref="IE340" ca="1">IF(RAND()&lt;=_xlfn.NORM.S.DIST((_xlfn.NORM.S.INV($H$54)-SQRT($H$61)*$C340)/SQRT(1-$H$61),TRUE),(1-(1-RAND())^(1/$G$57))^(1/$I$57),0)</f>
        <v>0</v>
      </c>
      <c r="IF340" s="210">
        <f t="array" aca="1" ref="IF340" ca="1">IF(RAND()&lt;=_xlfn.NORM.S.DIST((_xlfn.NORM.S.INV($H$54)-SQRT($H$61)*$C340)/SQRT(1-$H$61),TRUE),(1-(1-RAND())^(1/$G$57))^(1/$I$57),0)</f>
        <v>0</v>
      </c>
      <c r="IG340" s="210">
        <f t="array" aca="1" ref="IG340" ca="1">IF(RAND()&lt;=_xlfn.NORM.S.DIST((_xlfn.NORM.S.INV($H$54)-SQRT($H$61)*$C340)/SQRT(1-$H$61),TRUE),(1-(1-RAND())^(1/$G$57))^(1/$I$57),0)</f>
        <v>0</v>
      </c>
      <c r="IH340" s="210">
        <f t="array" aca="1" ref="IH340" ca="1">IF(RAND()&lt;=_xlfn.NORM.S.DIST((_xlfn.NORM.S.INV($H$54)-SQRT($H$61)*$C340)/SQRT(1-$H$61),TRUE),(1-(1-RAND())^(1/$G$57))^(1/$I$57),0)</f>
        <v>0.57844739808349799</v>
      </c>
      <c r="II340" s="210">
        <f t="array" aca="1" ref="II340" ca="1">IF(RAND()&lt;=_xlfn.NORM.S.DIST((_xlfn.NORM.S.INV($H$54)-SQRT($H$61)*$C340)/SQRT(1-$H$61),TRUE),(1-(1-RAND())^(1/$G$57))^(1/$I$57),0)</f>
        <v>0</v>
      </c>
      <c r="IJ340" s="210">
        <f t="array" aca="1" ref="IJ340" ca="1">IF(RAND()&lt;=_xlfn.NORM.S.DIST((_xlfn.NORM.S.INV($H$54)-SQRT($H$61)*$C340)/SQRT(1-$H$61),TRUE),(1-(1-RAND())^(1/$G$57))^(1/$I$57),0)</f>
        <v>0</v>
      </c>
      <c r="IK340" s="210">
        <f t="array" aca="1" ref="IK340" ca="1">IF(RAND()&lt;=_xlfn.NORM.S.DIST((_xlfn.NORM.S.INV($H$54)-SQRT($H$61)*$C340)/SQRT(1-$H$61),TRUE),(1-(1-RAND())^(1/$G$57))^(1/$I$57),0)</f>
        <v>0</v>
      </c>
      <c r="IL340" s="210">
        <f t="array" aca="1" ref="IL340" ca="1">IF(RAND()&lt;=_xlfn.NORM.S.DIST((_xlfn.NORM.S.INV($H$54)-SQRT($H$61)*$C340)/SQRT(1-$H$61),TRUE),(1-(1-RAND())^(1/$G$57))^(1/$I$57),0)</f>
        <v>0</v>
      </c>
      <c r="IM340" s="210">
        <f t="array" aca="1" ref="IM340" ca="1">IF(RAND()&lt;=_xlfn.NORM.S.DIST((_xlfn.NORM.S.INV($H$54)-SQRT($H$61)*$C340)/SQRT(1-$H$61),TRUE),(1-(1-RAND())^(1/$G$57))^(1/$I$57),0)</f>
        <v>0</v>
      </c>
      <c r="IN340" s="210">
        <f t="array" aca="1" ref="IN340" ca="1">IF(RAND()&lt;=_xlfn.NORM.S.DIST((_xlfn.NORM.S.INV($H$54)-SQRT($H$61)*$C340)/SQRT(1-$H$61),TRUE),(1-(1-RAND())^(1/$G$57))^(1/$I$57),0)</f>
        <v>0</v>
      </c>
      <c r="IO340" s="210">
        <f t="array" aca="1" ref="IO340" ca="1">IF(RAND()&lt;=_xlfn.NORM.S.DIST((_xlfn.NORM.S.INV($H$54)-SQRT($H$61)*$C340)/SQRT(1-$H$61),TRUE),(1-(1-RAND())^(1/$G$57))^(1/$I$57),0)</f>
        <v>0</v>
      </c>
      <c r="IP340" s="210">
        <f t="array" aca="1" ref="IP340" ca="1">IF(RAND()&lt;=_xlfn.NORM.S.DIST((_xlfn.NORM.S.INV($H$54)-SQRT($H$61)*$C340)/SQRT(1-$H$61),TRUE),(1-(1-RAND())^(1/$G$57))^(1/$I$57),0)</f>
        <v>0</v>
      </c>
      <c r="IQ340" s="210">
        <f t="array" aca="1" ref="IQ340" ca="1">IF(RAND()&lt;=_xlfn.NORM.S.DIST((_xlfn.NORM.S.INV($H$54)-SQRT($H$61)*$C340)/SQRT(1-$H$61),TRUE),(1-(1-RAND())^(1/$G$57))^(1/$I$57),0)</f>
        <v>0</v>
      </c>
      <c r="IR340" s="210">
        <f t="array" aca="1" ref="IR340" ca="1">IF(RAND()&lt;=_xlfn.NORM.S.DIST((_xlfn.NORM.S.INV($H$54)-SQRT($H$61)*$C340)/SQRT(1-$H$61),TRUE),(1-(1-RAND())^(1/$G$57))^(1/$I$57),0)</f>
        <v>0</v>
      </c>
      <c r="IS340" s="210">
        <f t="array" aca="1" ref="IS340" ca="1">IF(RAND()&lt;=_xlfn.NORM.S.DIST((_xlfn.NORM.S.INV($H$54)-SQRT($H$61)*$C340)/SQRT(1-$H$61),TRUE),(1-(1-RAND())^(1/$G$57))^(1/$I$57),0)</f>
        <v>0</v>
      </c>
      <c r="IT340" s="210">
        <f t="array" aca="1" ref="IT340" ca="1">IF(RAND()&lt;=_xlfn.NORM.S.DIST((_xlfn.NORM.S.INV($H$54)-SQRT($H$61)*$C340)/SQRT(1-$H$61),TRUE),(1-(1-RAND())^(1/$G$57))^(1/$I$57),0)</f>
        <v>0.96731785680802262</v>
      </c>
      <c r="IU340" s="210">
        <f t="array" aca="1" ref="IU340" ca="1">IF(RAND()&lt;=_xlfn.NORM.S.DIST((_xlfn.NORM.S.INV($H$54)-SQRT($H$61)*$C340)/SQRT(1-$H$61),TRUE),(1-(1-RAND())^(1/$G$57))^(1/$I$57),0)</f>
        <v>0.38950225549075923</v>
      </c>
      <c r="IV340" s="210">
        <f t="array" aca="1" ref="IV340" ca="1">IF(RAND()&lt;=_xlfn.NORM.S.DIST((_xlfn.NORM.S.INV($H$54)-SQRT($H$61)*$C340)/SQRT(1-$H$61),TRUE),(1-(1-RAND())^(1/$G$57))^(1/$I$57),0)</f>
        <v>0</v>
      </c>
      <c r="IW340" s="210">
        <f t="array" aca="1" ref="IW340" ca="1">IF(RAND()&lt;=_xlfn.NORM.S.DIST((_xlfn.NORM.S.INV($H$54)-SQRT($H$61)*$C340)/SQRT(1-$H$61),TRUE),(1-(1-RAND())^(1/$G$57))^(1/$I$57),0)</f>
        <v>0</v>
      </c>
      <c r="IX340" s="210">
        <f t="array" aca="1" ref="IX340" ca="1">IF(RAND()&lt;=_xlfn.NORM.S.DIST((_xlfn.NORM.S.INV($H$54)-SQRT($H$61)*$C340)/SQRT(1-$H$61),TRUE),(1-(1-RAND())^(1/$G$57))^(1/$I$57),0)</f>
        <v>1.5699756245582317E-3</v>
      </c>
      <c r="IY340" s="210">
        <f t="array" aca="1" ref="IY340" ca="1">IF(RAND()&lt;=_xlfn.NORM.S.DIST((_xlfn.NORM.S.INV($H$54)-SQRT($H$61)*$C340)/SQRT(1-$H$61),TRUE),(1-(1-RAND())^(1/$G$57))^(1/$I$57),0)</f>
        <v>0</v>
      </c>
      <c r="IZ340" s="210">
        <f t="array" aca="1" ref="IZ340" ca="1">IF(RAND()&lt;=_xlfn.NORM.S.DIST((_xlfn.NORM.S.INV($H$54)-SQRT($H$61)*$C340)/SQRT(1-$H$61),TRUE),(1-(1-RAND())^(1/$G$57))^(1/$I$57),0)</f>
        <v>0</v>
      </c>
      <c r="JA340" s="210">
        <f t="array" aca="1" ref="JA340" ca="1">IF(RAND()&lt;=_xlfn.NORM.S.DIST((_xlfn.NORM.S.INV($H$54)-SQRT($H$61)*$C340)/SQRT(1-$H$61),TRUE),(1-(1-RAND())^(1/$G$57))^(1/$I$57),0)</f>
        <v>0</v>
      </c>
      <c r="JB340" s="210">
        <f t="array" aca="1" ref="JB340" ca="1">IF(RAND()&lt;=_xlfn.NORM.S.DIST((_xlfn.NORM.S.INV($H$54)-SQRT($H$61)*$C340)/SQRT(1-$H$61),TRUE),(1-(1-RAND())^(1/$G$57))^(1/$I$57),0)</f>
        <v>0</v>
      </c>
      <c r="JC340" s="210">
        <f t="array" aca="1" ref="JC340" ca="1">IF(RAND()&lt;=_xlfn.NORM.S.DIST((_xlfn.NORM.S.INV($H$54)-SQRT($H$61)*$C340)/SQRT(1-$H$61),TRUE),(1-(1-RAND())^(1/$G$57))^(1/$I$57),0)</f>
        <v>0.98478323440657534</v>
      </c>
      <c r="JD340" s="210">
        <f t="array" aca="1" ref="JD340" ca="1">IF(RAND()&lt;=_xlfn.NORM.S.DIST((_xlfn.NORM.S.INV($H$54)-SQRT($H$61)*$C340)/SQRT(1-$H$61),TRUE),(1-(1-RAND())^(1/$G$57))^(1/$I$57),0)</f>
        <v>5.2315071978771208E-2</v>
      </c>
      <c r="JE340" s="210">
        <f t="array" aca="1" ref="JE340" ca="1">IF(RAND()&lt;=_xlfn.NORM.S.DIST((_xlfn.NORM.S.INV($H$54)-SQRT($H$61)*$C340)/SQRT(1-$H$61),TRUE),(1-(1-RAND())^(1/$G$57))^(1/$I$57),0)</f>
        <v>0</v>
      </c>
      <c r="JF340" s="210">
        <f t="array" aca="1" ref="JF340" ca="1">IF(RAND()&lt;=_xlfn.NORM.S.DIST((_xlfn.NORM.S.INV($H$54)-SQRT($H$61)*$C340)/SQRT(1-$H$61),TRUE),(1-(1-RAND())^(1/$G$57))^(1/$I$57),0)</f>
        <v>0</v>
      </c>
      <c r="JG340" s="210">
        <f t="array" aca="1" ref="JG340" ca="1">IF(RAND()&lt;=_xlfn.NORM.S.DIST((_xlfn.NORM.S.INV($H$54)-SQRT($H$61)*$C340)/SQRT(1-$H$61),TRUE),(1-(1-RAND())^(1/$G$57))^(1/$I$57),0)</f>
        <v>0</v>
      </c>
      <c r="JH340" s="210">
        <f t="array" aca="1" ref="JH340" ca="1">IF(RAND()&lt;=_xlfn.NORM.S.DIST((_xlfn.NORM.S.INV($H$54)-SQRT($H$61)*$C340)/SQRT(1-$H$61),TRUE),(1-(1-RAND())^(1/$G$57))^(1/$I$57),0)</f>
        <v>0</v>
      </c>
      <c r="JI340" s="210">
        <f t="array" aca="1" ref="JI340" ca="1">IF(RAND()&lt;=_xlfn.NORM.S.DIST((_xlfn.NORM.S.INV($H$54)-SQRT($H$61)*$C340)/SQRT(1-$H$61),TRUE),(1-(1-RAND())^(1/$G$57))^(1/$I$57),0)</f>
        <v>0</v>
      </c>
      <c r="JJ340" s="210">
        <f t="array" aca="1" ref="JJ340" ca="1">IF(RAND()&lt;=_xlfn.NORM.S.DIST((_xlfn.NORM.S.INV($H$54)-SQRT($H$61)*$C340)/SQRT(1-$H$61),TRUE),(1-(1-RAND())^(1/$G$57))^(1/$I$57),0)</f>
        <v>0</v>
      </c>
      <c r="JK340" s="210">
        <f t="array" aca="1" ref="JK340" ca="1">IF(RAND()&lt;=_xlfn.NORM.S.DIST((_xlfn.NORM.S.INV($H$54)-SQRT($H$61)*$C340)/SQRT(1-$H$61),TRUE),(1-(1-RAND())^(1/$G$57))^(1/$I$57),0)</f>
        <v>0</v>
      </c>
      <c r="JL340" s="210">
        <f t="array" aca="1" ref="JL340" ca="1">IF(RAND()&lt;=_xlfn.NORM.S.DIST((_xlfn.NORM.S.INV($H$54)-SQRT($H$61)*$C340)/SQRT(1-$H$61),TRUE),(1-(1-RAND())^(1/$G$57))^(1/$I$57),0)</f>
        <v>0</v>
      </c>
      <c r="JM340" s="210">
        <f t="array" aca="1" ref="JM340" ca="1">IF(RAND()&lt;=_xlfn.NORM.S.DIST((_xlfn.NORM.S.INV($H$54)-SQRT($H$61)*$C340)/SQRT(1-$H$61),TRUE),(1-(1-RAND())^(1/$G$57))^(1/$I$57),0)</f>
        <v>0.73322300630799997</v>
      </c>
      <c r="JN340" s="210">
        <f t="shared" ca="1" si="78"/>
        <v>8</v>
      </c>
      <c r="JO340" s="210">
        <f t="shared" ca="1" si="79"/>
        <v>3.8367184403150532</v>
      </c>
      <c r="JP340" s="210">
        <f t="array" aca="1" ref="JP340" ca="1">IF(RAND()&lt;=_xlfn.NORM.S.DIST((_xlfn.NORM.S.INV($I$54)-SQRT($I$61)*$C340)/SQRT(1-$I$61),TRUE),(1-(1-RAND())^(1/$G$57))^(1/$I$57),0)</f>
        <v>0</v>
      </c>
      <c r="JQ340" s="210">
        <f t="array" aca="1" ref="JQ340" ca="1">IF(RAND()&lt;=_xlfn.NORM.S.DIST((_xlfn.NORM.S.INV($I$54)-SQRT($I$61)*$C340)/SQRT(1-$I$61),TRUE),(1-(1-RAND())^(1/$G$57))^(1/$I$57),0)</f>
        <v>0</v>
      </c>
      <c r="JR340" s="210">
        <f t="array" aca="1" ref="JR340" ca="1">IF(RAND()&lt;=_xlfn.NORM.S.DIST((_xlfn.NORM.S.INV($I$54)-SQRT($I$61)*$C340)/SQRT(1-$I$61),TRUE),(1-(1-RAND())^(1/$G$57))^(1/$I$57),0)</f>
        <v>0</v>
      </c>
      <c r="JS340" s="210">
        <f t="array" aca="1" ref="JS340" ca="1">IF(RAND()&lt;=_xlfn.NORM.S.DIST((_xlfn.NORM.S.INV($I$54)-SQRT($I$61)*$C340)/SQRT(1-$I$61),TRUE),(1-(1-RAND())^(1/$G$57))^(1/$I$57),0)</f>
        <v>0</v>
      </c>
      <c r="JT340" s="210">
        <f t="array" aca="1" ref="JT340" ca="1">IF(RAND()&lt;=_xlfn.NORM.S.DIST((_xlfn.NORM.S.INV($I$54)-SQRT($I$61)*$C340)/SQRT(1-$I$61),TRUE),(1-(1-RAND())^(1/$G$57))^(1/$I$57),0)</f>
        <v>0</v>
      </c>
      <c r="JU340" s="210">
        <f t="array" aca="1" ref="JU340" ca="1">IF(RAND()&lt;=_xlfn.NORM.S.DIST((_xlfn.NORM.S.INV($I$54)-SQRT($I$61)*$C340)/SQRT(1-$I$61),TRUE),(1-(1-RAND())^(1/$G$57))^(1/$I$57),0)</f>
        <v>0.31256773253880926</v>
      </c>
      <c r="JV340" s="210">
        <f t="array" aca="1" ref="JV340" ca="1">IF(RAND()&lt;=_xlfn.NORM.S.DIST((_xlfn.NORM.S.INV($I$54)-SQRT($I$61)*$C340)/SQRT(1-$I$61),TRUE),(1-(1-RAND())^(1/$G$57))^(1/$I$57),0)</f>
        <v>0</v>
      </c>
      <c r="JW340" s="210">
        <f t="array" aca="1" ref="JW340" ca="1">IF(RAND()&lt;=_xlfn.NORM.S.DIST((_xlfn.NORM.S.INV($I$54)-SQRT($I$61)*$C340)/SQRT(1-$I$61),TRUE),(1-(1-RAND())^(1/$G$57))^(1/$I$57),0)</f>
        <v>0</v>
      </c>
      <c r="JX340" s="210">
        <f t="array" aca="1" ref="JX340" ca="1">IF(RAND()&lt;=_xlfn.NORM.S.DIST((_xlfn.NORM.S.INV($I$54)-SQRT($I$61)*$C340)/SQRT(1-$I$61),TRUE),(1-(1-RAND())^(1/$G$57))^(1/$I$57),0)</f>
        <v>0</v>
      </c>
      <c r="JY340" s="210">
        <f t="array" aca="1" ref="JY340" ca="1">IF(RAND()&lt;=_xlfn.NORM.S.DIST((_xlfn.NORM.S.INV($I$54)-SQRT($I$61)*$C340)/SQRT(1-$I$61),TRUE),(1-(1-RAND())^(1/$G$57))^(1/$I$57),0)</f>
        <v>0</v>
      </c>
      <c r="JZ340" s="210">
        <f t="array" aca="1" ref="JZ340" ca="1">IF(RAND()&lt;=_xlfn.NORM.S.DIST((_xlfn.NORM.S.INV($I$54)-SQRT($I$61)*$C340)/SQRT(1-$I$61),TRUE),(1-(1-RAND())^(1/$G$57))^(1/$I$57),0)</f>
        <v>0</v>
      </c>
      <c r="KA340" s="210">
        <f t="array" aca="1" ref="KA340" ca="1">IF(RAND()&lt;=_xlfn.NORM.S.DIST((_xlfn.NORM.S.INV($I$54)-SQRT($I$61)*$C340)/SQRT(1-$I$61),TRUE),(1-(1-RAND())^(1/$G$57))^(1/$I$57),0)</f>
        <v>0</v>
      </c>
      <c r="KB340" s="210">
        <f t="array" aca="1" ref="KB340" ca="1">IF(RAND()&lt;=_xlfn.NORM.S.DIST((_xlfn.NORM.S.INV($I$54)-SQRT($I$61)*$C340)/SQRT(1-$I$61),TRUE),(1-(1-RAND())^(1/$G$57))^(1/$I$57),0)</f>
        <v>0.1256829903984821</v>
      </c>
      <c r="KC340" s="210">
        <f t="array" aca="1" ref="KC340" ca="1">IF(RAND()&lt;=_xlfn.NORM.S.DIST((_xlfn.NORM.S.INV($I$54)-SQRT($I$61)*$C340)/SQRT(1-$I$61),TRUE),(1-(1-RAND())^(1/$G$57))^(1/$I$57),0)</f>
        <v>0</v>
      </c>
      <c r="KD340" s="210">
        <f t="array" aca="1" ref="KD340" ca="1">IF(RAND()&lt;=_xlfn.NORM.S.DIST((_xlfn.NORM.S.INV($I$54)-SQRT($I$61)*$C340)/SQRT(1-$I$61),TRUE),(1-(1-RAND())^(1/$G$57))^(1/$I$57),0)</f>
        <v>0</v>
      </c>
      <c r="KE340" s="210">
        <f t="array" aca="1" ref="KE340" ca="1">IF(RAND()&lt;=_xlfn.NORM.S.DIST((_xlfn.NORM.S.INV($I$54)-SQRT($I$61)*$C340)/SQRT(1-$I$61),TRUE),(1-(1-RAND())^(1/$G$57))^(1/$I$57),0)</f>
        <v>0</v>
      </c>
      <c r="KF340" s="210">
        <f t="array" aca="1" ref="KF340" ca="1">IF(RAND()&lt;=_xlfn.NORM.S.DIST((_xlfn.NORM.S.INV($I$54)-SQRT($I$61)*$C340)/SQRT(1-$I$61),TRUE),(1-(1-RAND())^(1/$G$57))^(1/$I$57),0)</f>
        <v>0</v>
      </c>
      <c r="KG340" s="210">
        <f t="array" aca="1" ref="KG340" ca="1">IF(RAND()&lt;=_xlfn.NORM.S.DIST((_xlfn.NORM.S.INV($I$54)-SQRT($I$61)*$C340)/SQRT(1-$I$61),TRUE),(1-(1-RAND())^(1/$G$57))^(1/$I$57),0)</f>
        <v>0</v>
      </c>
      <c r="KH340" s="210">
        <f t="array" aca="1" ref="KH340" ca="1">IF(RAND()&lt;=_xlfn.NORM.S.DIST((_xlfn.NORM.S.INV($I$54)-SQRT($I$61)*$C340)/SQRT(1-$I$61),TRUE),(1-(1-RAND())^(1/$G$57))^(1/$I$57),0)</f>
        <v>0</v>
      </c>
      <c r="KI340" s="210">
        <f t="array" aca="1" ref="KI340" ca="1">IF(RAND()&lt;=_xlfn.NORM.S.DIST((_xlfn.NORM.S.INV($I$54)-SQRT($I$61)*$C340)/SQRT(1-$I$61),TRUE),(1-(1-RAND())^(1/$G$57))^(1/$I$57),0)</f>
        <v>0</v>
      </c>
      <c r="KJ340" s="210">
        <f t="array" aca="1" ref="KJ340" ca="1">IF(RAND()&lt;=_xlfn.NORM.S.DIST((_xlfn.NORM.S.INV($I$54)-SQRT($I$61)*$C340)/SQRT(1-$I$61),TRUE),(1-(1-RAND())^(1/$G$57))^(1/$I$57),0)</f>
        <v>0</v>
      </c>
      <c r="KK340" s="210">
        <f t="array" aca="1" ref="KK340" ca="1">IF(RAND()&lt;=_xlfn.NORM.S.DIST((_xlfn.NORM.S.INV($I$54)-SQRT($I$61)*$C340)/SQRT(1-$I$61),TRUE),(1-(1-RAND())^(1/$G$57))^(1/$I$57),0)</f>
        <v>0</v>
      </c>
      <c r="KL340" s="210">
        <f t="array" aca="1" ref="KL340" ca="1">IF(RAND()&lt;=_xlfn.NORM.S.DIST((_xlfn.NORM.S.INV($I$54)-SQRT($I$61)*$C340)/SQRT(1-$I$61),TRUE),(1-(1-RAND())^(1/$G$57))^(1/$I$57),0)</f>
        <v>0</v>
      </c>
      <c r="KM340" s="210">
        <f t="array" aca="1" ref="KM340" ca="1">IF(RAND()&lt;=_xlfn.NORM.S.DIST((_xlfn.NORM.S.INV($I$54)-SQRT($I$61)*$C340)/SQRT(1-$I$61),TRUE),(1-(1-RAND())^(1/$G$57))^(1/$I$57),0)</f>
        <v>0.97137358376899552</v>
      </c>
      <c r="KN340" s="210">
        <f t="array" aca="1" ref="KN340" ca="1">IF(RAND()&lt;=_xlfn.NORM.S.DIST((_xlfn.NORM.S.INV($I$54)-SQRT($I$61)*$C340)/SQRT(1-$I$61),TRUE),(1-(1-RAND())^(1/$G$57))^(1/$I$57),0)</f>
        <v>0</v>
      </c>
      <c r="KO340" s="210">
        <f t="array" aca="1" ref="KO340" ca="1">IF(RAND()&lt;=_xlfn.NORM.S.DIST((_xlfn.NORM.S.INV($I$54)-SQRT($I$61)*$C340)/SQRT(1-$I$61),TRUE),(1-(1-RAND())^(1/$G$57))^(1/$I$57),0)</f>
        <v>3.6630648003095467E-3</v>
      </c>
      <c r="KP340" s="210">
        <f t="array" aca="1" ref="KP340" ca="1">IF(RAND()&lt;=_xlfn.NORM.S.DIST((_xlfn.NORM.S.INV($I$54)-SQRT($I$61)*$C340)/SQRT(1-$I$61),TRUE),(1-(1-RAND())^(1/$G$57))^(1/$I$57),0)</f>
        <v>0</v>
      </c>
      <c r="KQ340" s="210">
        <f t="array" aca="1" ref="KQ340" ca="1">IF(RAND()&lt;=_xlfn.NORM.S.DIST((_xlfn.NORM.S.INV($I$54)-SQRT($I$61)*$C340)/SQRT(1-$I$61),TRUE),(1-(1-RAND())^(1/$G$57))^(1/$I$57),0)</f>
        <v>0</v>
      </c>
      <c r="KR340" s="210">
        <f t="array" aca="1" ref="KR340" ca="1">IF(RAND()&lt;=_xlfn.NORM.S.DIST((_xlfn.NORM.S.INV($I$54)-SQRT($I$61)*$C340)/SQRT(1-$I$61),TRUE),(1-(1-RAND())^(1/$G$57))^(1/$I$57),0)</f>
        <v>0</v>
      </c>
      <c r="KS340" s="210">
        <f t="array" aca="1" ref="KS340" ca="1">IF(RAND()&lt;=_xlfn.NORM.S.DIST((_xlfn.NORM.S.INV($I$54)-SQRT($I$61)*$C340)/SQRT(1-$I$61),TRUE),(1-(1-RAND())^(1/$G$57))^(1/$I$57),0)</f>
        <v>0</v>
      </c>
      <c r="KT340" s="210">
        <f t="shared" ca="1" si="80"/>
        <v>4</v>
      </c>
      <c r="KU340" s="210">
        <f t="shared" ca="1" si="81"/>
        <v>1.4132873715065966</v>
      </c>
      <c r="KV340" s="210">
        <f t="array" aca="1" ref="KV340" ca="1">IF(RAND()&lt;=_xlfn.NORM.S.DIST((_xlfn.NORM.S.INV($J$54)-SQRT($J$61)*$C340)/SQRT(1-$J$61),TRUE),(1-(1-RAND())^(1/$G$57))^(1/$I$57),0)</f>
        <v>0.24233101863727077</v>
      </c>
      <c r="KW340" s="210">
        <f t="array" aca="1" ref="KW340" ca="1">IF(RAND()&lt;=_xlfn.NORM.S.DIST((_xlfn.NORM.S.INV($J$54)-SQRT($J$61)*$C340)/SQRT(1-$J$61),TRUE),(1-(1-RAND())^(1/$G$57))^(1/$I$57),0)</f>
        <v>0.79968626673379228</v>
      </c>
      <c r="KX340" s="210">
        <f t="array" aca="1" ref="KX340" ca="1">IF(RAND()&lt;=_xlfn.NORM.S.DIST((_xlfn.NORM.S.INV($J$54)-SQRT($J$61)*$C340)/SQRT(1-$J$61),TRUE),(1-(1-RAND())^(1/$G$57))^(1/$I$57),0)</f>
        <v>0</v>
      </c>
      <c r="KY340" s="210">
        <f t="array" aca="1" ref="KY340" ca="1">IF(RAND()&lt;=_xlfn.NORM.S.DIST((_xlfn.NORM.S.INV($J$54)-SQRT($J$61)*$C340)/SQRT(1-$J$61),TRUE),(1-(1-RAND())^(1/$G$57))^(1/$I$57),0)</f>
        <v>0</v>
      </c>
      <c r="KZ340" s="210">
        <f t="array" aca="1" ref="KZ340" ca="1">IF(RAND()&lt;=_xlfn.NORM.S.DIST((_xlfn.NORM.S.INV($J$54)-SQRT($J$61)*$C340)/SQRT(1-$J$61),TRUE),(1-(1-RAND())^(1/$G$57))^(1/$I$57),0)</f>
        <v>0</v>
      </c>
      <c r="LA340" s="210">
        <f t="array" aca="1" ref="LA340" ca="1">IF(RAND()&lt;=_xlfn.NORM.S.DIST((_xlfn.NORM.S.INV($J$54)-SQRT($J$61)*$C340)/SQRT(1-$J$61),TRUE),(1-(1-RAND())^(1/$G$57))^(1/$I$57),0)</f>
        <v>0</v>
      </c>
      <c r="LB340" s="210">
        <f t="array" aca="1" ref="LB340" ca="1">IF(RAND()&lt;=_xlfn.NORM.S.DIST((_xlfn.NORM.S.INV($J$54)-SQRT($J$61)*$C340)/SQRT(1-$J$61),TRUE),(1-(1-RAND())^(1/$G$57))^(1/$I$57),0)</f>
        <v>0</v>
      </c>
      <c r="LC340" s="210">
        <f t="array" aca="1" ref="LC340" ca="1">IF(RAND()&lt;=_xlfn.NORM.S.DIST((_xlfn.NORM.S.INV($J$54)-SQRT($J$61)*$C340)/SQRT(1-$J$61),TRUE),(1-(1-RAND())^(1/$G$57))^(1/$I$57),0)</f>
        <v>0.56074537792061441</v>
      </c>
      <c r="LD340" s="210">
        <f t="array" aca="1" ref="LD340" ca="1">IF(RAND()&lt;=_xlfn.NORM.S.DIST((_xlfn.NORM.S.INV($J$54)-SQRT($J$61)*$C340)/SQRT(1-$J$61),TRUE),(1-(1-RAND())^(1/$G$57))^(1/$I$57),0)</f>
        <v>0.92759890810973766</v>
      </c>
      <c r="LE340" s="210">
        <f t="array" aca="1" ref="LE340" ca="1">IF(RAND()&lt;=_xlfn.NORM.S.DIST((_xlfn.NORM.S.INV($J$54)-SQRT($J$61)*$C340)/SQRT(1-$J$61),TRUE),(1-(1-RAND())^(1/$G$57))^(1/$I$57),0)</f>
        <v>0</v>
      </c>
      <c r="LF340" s="210">
        <f t="shared" ca="1" si="82"/>
        <v>4</v>
      </c>
      <c r="LG340" s="210">
        <f t="shared" ca="1" si="83"/>
        <v>2.5303615714014152</v>
      </c>
      <c r="LH340" s="210">
        <f t="shared" ca="1" si="84"/>
        <v>23</v>
      </c>
      <c r="LI340" s="210">
        <f t="shared" ca="1" si="84"/>
        <v>11.449714062146867</v>
      </c>
    </row>
    <row r="341" spans="2:321" x14ac:dyDescent="0.3">
      <c r="B341"/>
      <c r="C341" s="210">
        <f t="shared" ca="1" si="71"/>
        <v>-0.78445188577172231</v>
      </c>
      <c r="D341" s="210">
        <f t="array" aca="1" ref="D341" ca="1">IF(RAND()&lt;=_xlfn.NORM.S.DIST((_xlfn.NORM.S.INV($C$54)-SQRT($C$61)*$C341)/SQRT(1-$C$61),TRUE),(1-(1-RAND())^(1/$G$57))^(1/$I$57),0)</f>
        <v>0</v>
      </c>
      <c r="E341" s="210">
        <f t="array" aca="1" ref="E341" ca="1">IF(RAND()&lt;=_xlfn.NORM.S.DIST((_xlfn.NORM.S.INV($C$54)-SQRT($C$61)*$C341)/SQRT(1-$C$61),TRUE),(1-(1-RAND())^(1/$G$57))^(1/$I$57),0)</f>
        <v>0</v>
      </c>
      <c r="F341" s="210">
        <f t="array" aca="1" ref="F341" ca="1">IF(RAND()&lt;=_xlfn.NORM.S.DIST((_xlfn.NORM.S.INV($C$54)-SQRT($C$61)*$C341)/SQRT(1-$C$61),TRUE),(1-(1-RAND())^(1/$G$57))^(1/$I$57),0)</f>
        <v>0</v>
      </c>
      <c r="G341" s="210">
        <f t="array" aca="1" ref="G341" ca="1">IF(RAND()&lt;=_xlfn.NORM.S.DIST((_xlfn.NORM.S.INV($C$54)-SQRT($C$61)*$C341)/SQRT(1-$C$61),TRUE),(1-(1-RAND())^(1/$G$57))^(1/$I$57),0)</f>
        <v>0</v>
      </c>
      <c r="H341" s="210">
        <f t="array" aca="1" ref="H341" ca="1">IF(RAND()&lt;=_xlfn.NORM.S.DIST((_xlfn.NORM.S.INV($C$54)-SQRT($C$61)*$C341)/SQRT(1-$C$61),TRUE),(1-(1-RAND())^(1/$G$57))^(1/$I$57),0)</f>
        <v>0</v>
      </c>
      <c r="I341" s="210">
        <f t="array" aca="1" ref="I341" ca="1">IF(RAND()&lt;=_xlfn.NORM.S.DIST((_xlfn.NORM.S.INV($C$54)-SQRT($C$61)*$C341)/SQRT(1-$C$61),TRUE),(1-(1-RAND())^(1/$G$57))^(1/$I$57),0)</f>
        <v>0</v>
      </c>
      <c r="J341" s="210">
        <f t="array" aca="1" ref="J341" ca="1">IF(RAND()&lt;=_xlfn.NORM.S.DIST((_xlfn.NORM.S.INV($C$54)-SQRT($C$61)*$C341)/SQRT(1-$C$61),TRUE),(1-(1-RAND())^(1/$G$57))^(1/$I$57),0)</f>
        <v>0</v>
      </c>
      <c r="K341" s="210">
        <f t="array" aca="1" ref="K341" ca="1">IF(RAND()&lt;=_xlfn.NORM.S.DIST((_xlfn.NORM.S.INV($C$54)-SQRT($C$61)*$C341)/SQRT(1-$C$61),TRUE),(1-(1-RAND())^(1/$G$57))^(1/$I$57),0)</f>
        <v>0</v>
      </c>
      <c r="L341" s="210">
        <f t="array" aca="1" ref="L341" ca="1">IF(RAND()&lt;=_xlfn.NORM.S.DIST((_xlfn.NORM.S.INV($C$54)-SQRT($C$61)*$C341)/SQRT(1-$C$61),TRUE),(1-(1-RAND())^(1/$G$57))^(1/$I$57),0)</f>
        <v>0</v>
      </c>
      <c r="M341" s="210">
        <f t="array" aca="1" ref="M341" ca="1">IF(RAND()&lt;=_xlfn.NORM.S.DIST((_xlfn.NORM.S.INV($C$54)-SQRT($C$61)*$C341)/SQRT(1-$C$61),TRUE),(1-(1-RAND())^(1/$G$57))^(1/$I$57),0)</f>
        <v>0</v>
      </c>
      <c r="N341" s="210">
        <f t="shared" ca="1" si="85"/>
        <v>0</v>
      </c>
      <c r="O341" s="210">
        <f t="shared" ca="1" si="72"/>
        <v>0</v>
      </c>
      <c r="P341" s="210">
        <f t="array" aca="1" ref="P341" ca="1">IF(RAND()&lt;=_xlfn.NORM.S.DIST((_xlfn.NORM.S.INV($D$54)-SQRT($D$61)*$C341)/SQRT(1-$D$61),TRUE),(1-(1-RAND())^(1/$G$57))^(1/$I$57),0)</f>
        <v>0</v>
      </c>
      <c r="Q341" s="210">
        <f t="array" aca="1" ref="Q341" ca="1">IF(RAND()&lt;=_xlfn.NORM.S.DIST((_xlfn.NORM.S.INV($D$54)-SQRT($D$61)*$C341)/SQRT(1-$D$61),TRUE),(1-(1-RAND())^(1/$G$57))^(1/$I$57),0)</f>
        <v>0</v>
      </c>
      <c r="R341" s="210">
        <f t="array" aca="1" ref="R341" ca="1">IF(RAND()&lt;=_xlfn.NORM.S.DIST((_xlfn.NORM.S.INV($D$54)-SQRT($D$61)*$C341)/SQRT(1-$D$61),TRUE),(1-(1-RAND())^(1/$G$57))^(1/$I$57),0)</f>
        <v>0</v>
      </c>
      <c r="S341" s="210">
        <f t="array" aca="1" ref="S341" ca="1">IF(RAND()&lt;=_xlfn.NORM.S.DIST((_xlfn.NORM.S.INV($D$54)-SQRT($D$61)*$C341)/SQRT(1-$D$61),TRUE),(1-(1-RAND())^(1/$G$57))^(1/$I$57),0)</f>
        <v>0</v>
      </c>
      <c r="T341" s="210">
        <f t="array" aca="1" ref="T341" ca="1">IF(RAND()&lt;=_xlfn.NORM.S.DIST((_xlfn.NORM.S.INV($D$54)-SQRT($D$61)*$C341)/SQRT(1-$D$61),TRUE),(1-(1-RAND())^(1/$G$57))^(1/$I$57),0)</f>
        <v>0</v>
      </c>
      <c r="U341" s="210">
        <f t="array" aca="1" ref="U341" ca="1">IF(RAND()&lt;=_xlfn.NORM.S.DIST((_xlfn.NORM.S.INV($D$54)-SQRT($D$61)*$C341)/SQRT(1-$D$61),TRUE),(1-(1-RAND())^(1/$G$57))^(1/$I$57),0)</f>
        <v>0</v>
      </c>
      <c r="V341" s="210">
        <f t="array" aca="1" ref="V341" ca="1">IF(RAND()&lt;=_xlfn.NORM.S.DIST((_xlfn.NORM.S.INV($D$54)-SQRT($D$61)*$C341)/SQRT(1-$D$61),TRUE),(1-(1-RAND())^(1/$G$57))^(1/$I$57),0)</f>
        <v>0</v>
      </c>
      <c r="W341" s="210">
        <f t="array" aca="1" ref="W341" ca="1">IF(RAND()&lt;=_xlfn.NORM.S.DIST((_xlfn.NORM.S.INV($D$54)-SQRT($D$61)*$C341)/SQRT(1-$D$61),TRUE),(1-(1-RAND())^(1/$G$57))^(1/$I$57),0)</f>
        <v>0</v>
      </c>
      <c r="X341" s="210">
        <f t="array" aca="1" ref="X341" ca="1">IF(RAND()&lt;=_xlfn.NORM.S.DIST((_xlfn.NORM.S.INV($D$54)-SQRT($D$61)*$C341)/SQRT(1-$D$61),TRUE),(1-(1-RAND())^(1/$G$57))^(1/$I$57),0)</f>
        <v>0</v>
      </c>
      <c r="Y341" s="210">
        <f t="array" aca="1" ref="Y341" ca="1">IF(RAND()&lt;=_xlfn.NORM.S.DIST((_xlfn.NORM.S.INV($D$54)-SQRT($D$61)*$C341)/SQRT(1-$D$61),TRUE),(1-(1-RAND())^(1/$G$57))^(1/$I$57),0)</f>
        <v>0</v>
      </c>
      <c r="Z341" s="210">
        <f t="array" aca="1" ref="Z341" ca="1">IF(RAND()&lt;=_xlfn.NORM.S.DIST((_xlfn.NORM.S.INV($D$54)-SQRT($D$61)*$C341)/SQRT(1-$D$61),TRUE),(1-(1-RAND())^(1/$G$57))^(1/$I$57),0)</f>
        <v>0</v>
      </c>
      <c r="AA341" s="210">
        <f t="array" aca="1" ref="AA341" ca="1">IF(RAND()&lt;=_xlfn.NORM.S.DIST((_xlfn.NORM.S.INV($D$54)-SQRT($D$61)*$C341)/SQRT(1-$D$61),TRUE),(1-(1-RAND())^(1/$G$57))^(1/$I$57),0)</f>
        <v>0</v>
      </c>
      <c r="AB341" s="210">
        <f t="array" aca="1" ref="AB341" ca="1">IF(RAND()&lt;=_xlfn.NORM.S.DIST((_xlfn.NORM.S.INV($D$54)-SQRT($D$61)*$C341)/SQRT(1-$D$61),TRUE),(1-(1-RAND())^(1/$G$57))^(1/$I$57),0)</f>
        <v>0</v>
      </c>
      <c r="AC341" s="210">
        <f t="array" aca="1" ref="AC341" ca="1">IF(RAND()&lt;=_xlfn.NORM.S.DIST((_xlfn.NORM.S.INV($D$54)-SQRT($D$61)*$C341)/SQRT(1-$D$61),TRUE),(1-(1-RAND())^(1/$G$57))^(1/$I$57),0)</f>
        <v>0</v>
      </c>
      <c r="AD341" s="210">
        <f t="array" aca="1" ref="AD341" ca="1">IF(RAND()&lt;=_xlfn.NORM.S.DIST((_xlfn.NORM.S.INV($D$54)-SQRT($D$61)*$C341)/SQRT(1-$D$61),TRUE),(1-(1-RAND())^(1/$G$57))^(1/$I$57),0)</f>
        <v>0</v>
      </c>
      <c r="AE341" s="210">
        <f t="array" aca="1" ref="AE341" ca="1">IF(RAND()&lt;=_xlfn.NORM.S.DIST((_xlfn.NORM.S.INV($D$54)-SQRT($D$61)*$C341)/SQRT(1-$D$61),TRUE),(1-(1-RAND())^(1/$G$57))^(1/$I$57),0)</f>
        <v>0</v>
      </c>
      <c r="AF341" s="210">
        <f t="array" aca="1" ref="AF341" ca="1">IF(RAND()&lt;=_xlfn.NORM.S.DIST((_xlfn.NORM.S.INV($D$54)-SQRT($D$61)*$C341)/SQRT(1-$D$61),TRUE),(1-(1-RAND())^(1/$G$57))^(1/$I$57),0)</f>
        <v>0</v>
      </c>
      <c r="AG341" s="210">
        <f t="array" aca="1" ref="AG341" ca="1">IF(RAND()&lt;=_xlfn.NORM.S.DIST((_xlfn.NORM.S.INV($D$54)-SQRT($D$61)*$C341)/SQRT(1-$D$61),TRUE),(1-(1-RAND())^(1/$G$57))^(1/$I$57),0)</f>
        <v>0</v>
      </c>
      <c r="AH341" s="210">
        <f t="array" aca="1" ref="AH341" ca="1">IF(RAND()&lt;=_xlfn.NORM.S.DIST((_xlfn.NORM.S.INV($D$54)-SQRT($D$61)*$C341)/SQRT(1-$D$61),TRUE),(1-(1-RAND())^(1/$G$57))^(1/$I$57),0)</f>
        <v>0</v>
      </c>
      <c r="AI341" s="210">
        <f t="array" aca="1" ref="AI341" ca="1">IF(RAND()&lt;=_xlfn.NORM.S.DIST((_xlfn.NORM.S.INV($D$54)-SQRT($D$61)*$C341)/SQRT(1-$D$61),TRUE),(1-(1-RAND())^(1/$G$57))^(1/$I$57),0)</f>
        <v>0</v>
      </c>
      <c r="AJ341" s="210">
        <f t="array" aca="1" ref="AJ341" ca="1">IF(RAND()&lt;=_xlfn.NORM.S.DIST((_xlfn.NORM.S.INV($D$54)-SQRT($D$61)*$C341)/SQRT(1-$D$61),TRUE),(1-(1-RAND())^(1/$G$57))^(1/$I$57),0)</f>
        <v>0</v>
      </c>
      <c r="AK341" s="210">
        <f t="array" aca="1" ref="AK341" ca="1">IF(RAND()&lt;=_xlfn.NORM.S.DIST((_xlfn.NORM.S.INV($D$54)-SQRT($D$61)*$C341)/SQRT(1-$D$61),TRUE),(1-(1-RAND())^(1/$G$57))^(1/$I$57),0)</f>
        <v>0</v>
      </c>
      <c r="AL341" s="210">
        <f t="array" aca="1" ref="AL341" ca="1">IF(RAND()&lt;=_xlfn.NORM.S.DIST((_xlfn.NORM.S.INV($D$54)-SQRT($D$61)*$C341)/SQRT(1-$D$61),TRUE),(1-(1-RAND())^(1/$G$57))^(1/$I$57),0)</f>
        <v>0</v>
      </c>
      <c r="AM341" s="210">
        <f t="array" aca="1" ref="AM341" ca="1">IF(RAND()&lt;=_xlfn.NORM.S.DIST((_xlfn.NORM.S.INV($D$54)-SQRT($D$61)*$C341)/SQRT(1-$D$61),TRUE),(1-(1-RAND())^(1/$G$57))^(1/$I$57),0)</f>
        <v>0</v>
      </c>
      <c r="AN341" s="210">
        <f t="array" aca="1" ref="AN341" ca="1">IF(RAND()&lt;=_xlfn.NORM.S.DIST((_xlfn.NORM.S.INV($D$54)-SQRT($D$61)*$C341)/SQRT(1-$D$61),TRUE),(1-(1-RAND())^(1/$G$57))^(1/$I$57),0)</f>
        <v>0</v>
      </c>
      <c r="AO341" s="210">
        <f t="array" aca="1" ref="AO341" ca="1">IF(RAND()&lt;=_xlfn.NORM.S.DIST((_xlfn.NORM.S.INV($D$54)-SQRT($D$61)*$C341)/SQRT(1-$D$61),TRUE),(1-(1-RAND())^(1/$G$57))^(1/$I$57),0)</f>
        <v>0</v>
      </c>
      <c r="AP341" s="210">
        <f t="array" aca="1" ref="AP341" ca="1">IF(RAND()&lt;=_xlfn.NORM.S.DIST((_xlfn.NORM.S.INV($D$54)-SQRT($D$61)*$C341)/SQRT(1-$D$61),TRUE),(1-(1-RAND())^(1/$G$57))^(1/$I$57),0)</f>
        <v>0</v>
      </c>
      <c r="AQ341" s="210">
        <f t="array" aca="1" ref="AQ341" ca="1">IF(RAND()&lt;=_xlfn.NORM.S.DIST((_xlfn.NORM.S.INV($D$54)-SQRT($D$61)*$C341)/SQRT(1-$D$61),TRUE),(1-(1-RAND())^(1/$G$57))^(1/$I$57),0)</f>
        <v>0</v>
      </c>
      <c r="AR341" s="210">
        <f t="array" aca="1" ref="AR341" ca="1">IF(RAND()&lt;=_xlfn.NORM.S.DIST((_xlfn.NORM.S.INV($D$54)-SQRT($D$61)*$C341)/SQRT(1-$D$61),TRUE),(1-(1-RAND())^(1/$G$57))^(1/$I$57),0)</f>
        <v>0</v>
      </c>
      <c r="AS341" s="210">
        <f t="array" aca="1" ref="AS341" ca="1">IF(RAND()&lt;=_xlfn.NORM.S.DIST((_xlfn.NORM.S.INV($D$54)-SQRT($D$61)*$C341)/SQRT(1-$D$61),TRUE),(1-(1-RAND())^(1/$G$57))^(1/$I$57),0)</f>
        <v>0</v>
      </c>
      <c r="AT341" s="210">
        <f t="array" aca="1" ref="AT341" ca="1">COUNTIF(P341:AS341,"&gt;"&amp;0)</f>
        <v>0</v>
      </c>
      <c r="AU341" s="210">
        <f t="shared" ca="1" si="73"/>
        <v>0</v>
      </c>
      <c r="AV341" s="210">
        <f t="array" aca="1" ref="AV341" ca="1">IF(RAND()&lt;=_xlfn.NORM.S.DIST((_xlfn.NORM.S.INV($E$54)-SQRT($E$61)*$C341)/SQRT(1-$E$61),TRUE),(1-(1-RAND())^(1/$G$57))^(1/$I$57),0)</f>
        <v>0</v>
      </c>
      <c r="AW341" s="210">
        <f t="array" aca="1" ref="AW341" ca="1">IF(RAND()&lt;=_xlfn.NORM.S.DIST((_xlfn.NORM.S.INV($E$54)-SQRT($E$61)*$C341)/SQRT(1-$E$61),TRUE),(1-(1-RAND())^(1/$G$57))^(1/$I$57),0)</f>
        <v>0</v>
      </c>
      <c r="AX341" s="210">
        <f t="array" aca="1" ref="AX341" ca="1">IF(RAND()&lt;=_xlfn.NORM.S.DIST((_xlfn.NORM.S.INV($E$54)-SQRT($E$61)*$C341)/SQRT(1-$E$61),TRUE),(1-(1-RAND())^(1/$G$57))^(1/$I$57),0)</f>
        <v>0</v>
      </c>
      <c r="AY341" s="210">
        <f t="array" aca="1" ref="AY341" ca="1">IF(RAND()&lt;=_xlfn.NORM.S.DIST((_xlfn.NORM.S.INV($E$54)-SQRT($E$61)*$C341)/SQRT(1-$E$61),TRUE),(1-(1-RAND())^(1/$G$57))^(1/$I$57),0)</f>
        <v>0</v>
      </c>
      <c r="AZ341" s="210">
        <f t="array" aca="1" ref="AZ341" ca="1">IF(RAND()&lt;=_xlfn.NORM.S.DIST((_xlfn.NORM.S.INV($E$54)-SQRT($E$61)*$C341)/SQRT(1-$E$61),TRUE),(1-(1-RAND())^(1/$G$57))^(1/$I$57),0)</f>
        <v>0</v>
      </c>
      <c r="BA341" s="210">
        <f t="array" aca="1" ref="BA341" ca="1">IF(RAND()&lt;=_xlfn.NORM.S.DIST((_xlfn.NORM.S.INV($E$54)-SQRT($E$61)*$C341)/SQRT(1-$E$61),TRUE),(1-(1-RAND())^(1/$G$57))^(1/$I$57),0)</f>
        <v>0</v>
      </c>
      <c r="BB341" s="210">
        <f t="array" aca="1" ref="BB341" ca="1">IF(RAND()&lt;=_xlfn.NORM.S.DIST((_xlfn.NORM.S.INV($E$54)-SQRT($E$61)*$C341)/SQRT(1-$E$61),TRUE),(1-(1-RAND())^(1/$G$57))^(1/$I$57),0)</f>
        <v>0</v>
      </c>
      <c r="BC341" s="210">
        <f t="array" aca="1" ref="BC341" ca="1">IF(RAND()&lt;=_xlfn.NORM.S.DIST((_xlfn.NORM.S.INV($E$54)-SQRT($E$61)*$C341)/SQRT(1-$E$61),TRUE),(1-(1-RAND())^(1/$G$57))^(1/$I$57),0)</f>
        <v>0</v>
      </c>
      <c r="BD341" s="210">
        <f t="array" aca="1" ref="BD341" ca="1">IF(RAND()&lt;=_xlfn.NORM.S.DIST((_xlfn.NORM.S.INV($E$54)-SQRT($E$61)*$C341)/SQRT(1-$E$61),TRUE),(1-(1-RAND())^(1/$G$57))^(1/$I$57),0)</f>
        <v>0</v>
      </c>
      <c r="BE341" s="210">
        <f t="array" aca="1" ref="BE341" ca="1">IF(RAND()&lt;=_xlfn.NORM.S.DIST((_xlfn.NORM.S.INV($E$54)-SQRT($E$61)*$C341)/SQRT(1-$E$61),TRUE),(1-(1-RAND())^(1/$G$57))^(1/$I$57),0)</f>
        <v>0</v>
      </c>
      <c r="BF341" s="210">
        <f t="array" aca="1" ref="BF341" ca="1">IF(RAND()&lt;=_xlfn.NORM.S.DIST((_xlfn.NORM.S.INV($E$54)-SQRT($E$61)*$C341)/SQRT(1-$E$61),TRUE),(1-(1-RAND())^(1/$G$57))^(1/$I$57),0)</f>
        <v>0</v>
      </c>
      <c r="BG341" s="210">
        <f t="array" aca="1" ref="BG341" ca="1">IF(RAND()&lt;=_xlfn.NORM.S.DIST((_xlfn.NORM.S.INV($E$54)-SQRT($E$61)*$C341)/SQRT(1-$E$61),TRUE),(1-(1-RAND())^(1/$G$57))^(1/$I$57),0)</f>
        <v>0</v>
      </c>
      <c r="BH341" s="210">
        <f t="array" aca="1" ref="BH341" ca="1">IF(RAND()&lt;=_xlfn.NORM.S.DIST((_xlfn.NORM.S.INV($E$54)-SQRT($E$61)*$C341)/SQRT(1-$E$61),TRUE),(1-(1-RAND())^(1/$G$57))^(1/$I$57),0)</f>
        <v>0</v>
      </c>
      <c r="BI341" s="210">
        <f t="array" aca="1" ref="BI341" ca="1">IF(RAND()&lt;=_xlfn.NORM.S.DIST((_xlfn.NORM.S.INV($E$54)-SQRT($E$61)*$C341)/SQRT(1-$E$61),TRUE),(1-(1-RAND())^(1/$G$57))^(1/$I$57),0)</f>
        <v>0</v>
      </c>
      <c r="BJ341" s="210">
        <f t="array" aca="1" ref="BJ341" ca="1">IF(RAND()&lt;=_xlfn.NORM.S.DIST((_xlfn.NORM.S.INV($E$54)-SQRT($E$61)*$C341)/SQRT(1-$E$61),TRUE),(1-(1-RAND())^(1/$G$57))^(1/$I$57),0)</f>
        <v>0</v>
      </c>
      <c r="BK341" s="210">
        <f t="array" aca="1" ref="BK341" ca="1">IF(RAND()&lt;=_xlfn.NORM.S.DIST((_xlfn.NORM.S.INV($E$54)-SQRT($E$61)*$C341)/SQRT(1-$E$61),TRUE),(1-(1-RAND())^(1/$G$57))^(1/$I$57),0)</f>
        <v>0</v>
      </c>
      <c r="BL341" s="210">
        <f t="array" aca="1" ref="BL341" ca="1">IF(RAND()&lt;=_xlfn.NORM.S.DIST((_xlfn.NORM.S.INV($E$54)-SQRT($E$61)*$C341)/SQRT(1-$E$61),TRUE),(1-(1-RAND())^(1/$G$57))^(1/$I$57),0)</f>
        <v>0</v>
      </c>
      <c r="BM341" s="210">
        <f t="array" aca="1" ref="BM341" ca="1">IF(RAND()&lt;=_xlfn.NORM.S.DIST((_xlfn.NORM.S.INV($E$54)-SQRT($E$61)*$C341)/SQRT(1-$E$61),TRUE),(1-(1-RAND())^(1/$G$57))^(1/$I$57),0)</f>
        <v>0</v>
      </c>
      <c r="BN341" s="210">
        <f t="array" aca="1" ref="BN341" ca="1">IF(RAND()&lt;=_xlfn.NORM.S.DIST((_xlfn.NORM.S.INV($E$54)-SQRT($E$61)*$C341)/SQRT(1-$E$61),TRUE),(1-(1-RAND())^(1/$G$57))^(1/$I$57),0)</f>
        <v>0</v>
      </c>
      <c r="BO341" s="210">
        <f t="array" aca="1" ref="BO341" ca="1">IF(RAND()&lt;=_xlfn.NORM.S.DIST((_xlfn.NORM.S.INV($E$54)-SQRT($E$61)*$C341)/SQRT(1-$E$61),TRUE),(1-(1-RAND())^(1/$G$57))^(1/$I$57),0)</f>
        <v>0</v>
      </c>
      <c r="BP341" s="210">
        <f t="array" aca="1" ref="BP341" ca="1">IF(RAND()&lt;=_xlfn.NORM.S.DIST((_xlfn.NORM.S.INV($E$54)-SQRT($E$61)*$C341)/SQRT(1-$E$61),TRUE),(1-(1-RAND())^(1/$G$57))^(1/$I$57),0)</f>
        <v>0</v>
      </c>
      <c r="BQ341" s="210">
        <f t="array" aca="1" ref="BQ341" ca="1">IF(RAND()&lt;=_xlfn.NORM.S.DIST((_xlfn.NORM.S.INV($E$54)-SQRT($E$61)*$C341)/SQRT(1-$E$61),TRUE),(1-(1-RAND())^(1/$G$57))^(1/$I$57),0)</f>
        <v>0</v>
      </c>
      <c r="BR341" s="210">
        <f t="array" aca="1" ref="BR341" ca="1">IF(RAND()&lt;=_xlfn.NORM.S.DIST((_xlfn.NORM.S.INV($E$54)-SQRT($E$61)*$C341)/SQRT(1-$E$61),TRUE),(1-(1-RAND())^(1/$G$57))^(1/$I$57),0)</f>
        <v>0</v>
      </c>
      <c r="BS341" s="210">
        <f t="array" aca="1" ref="BS341" ca="1">IF(RAND()&lt;=_xlfn.NORM.S.DIST((_xlfn.NORM.S.INV($E$54)-SQRT($E$61)*$C341)/SQRT(1-$E$61),TRUE),(1-(1-RAND())^(1/$G$57))^(1/$I$57),0)</f>
        <v>0</v>
      </c>
      <c r="BT341" s="210">
        <f t="array" aca="1" ref="BT341" ca="1">IF(RAND()&lt;=_xlfn.NORM.S.DIST((_xlfn.NORM.S.INV($E$54)-SQRT($E$61)*$C341)/SQRT(1-$E$61),TRUE),(1-(1-RAND())^(1/$G$57))^(1/$I$57),0)</f>
        <v>0</v>
      </c>
      <c r="BU341" s="210">
        <f t="array" aca="1" ref="BU341" ca="1">IF(RAND()&lt;=_xlfn.NORM.S.DIST((_xlfn.NORM.S.INV($E$54)-SQRT($E$61)*$C341)/SQRT(1-$E$61),TRUE),(1-(1-RAND())^(1/$G$57))^(1/$I$57),0)</f>
        <v>0</v>
      </c>
      <c r="BV341" s="210">
        <f t="array" aca="1" ref="BV341" ca="1">IF(RAND()&lt;=_xlfn.NORM.S.DIST((_xlfn.NORM.S.INV($E$54)-SQRT($E$61)*$C341)/SQRT(1-$E$61),TRUE),(1-(1-RAND())^(1/$G$57))^(1/$I$57),0)</f>
        <v>0</v>
      </c>
      <c r="BW341" s="210">
        <f t="array" aca="1" ref="BW341" ca="1">IF(RAND()&lt;=_xlfn.NORM.S.DIST((_xlfn.NORM.S.INV($E$54)-SQRT($E$61)*$C341)/SQRT(1-$E$61),TRUE),(1-(1-RAND())^(1/$G$57))^(1/$I$57),0)</f>
        <v>0</v>
      </c>
      <c r="BX341" s="210">
        <f t="array" aca="1" ref="BX341" ca="1">IF(RAND()&lt;=_xlfn.NORM.S.DIST((_xlfn.NORM.S.INV($E$54)-SQRT($E$61)*$C341)/SQRT(1-$E$61),TRUE),(1-(1-RAND())^(1/$G$57))^(1/$I$57),0)</f>
        <v>0</v>
      </c>
      <c r="BY341" s="210">
        <f t="array" aca="1" ref="BY341" ca="1">IF(RAND()&lt;=_xlfn.NORM.S.DIST((_xlfn.NORM.S.INV($E$54)-SQRT($E$61)*$C341)/SQRT(1-$E$61),TRUE),(1-(1-RAND())^(1/$G$57))^(1/$I$57),0)</f>
        <v>0</v>
      </c>
      <c r="BZ341" s="210">
        <f t="array" aca="1" ref="BZ341" ca="1">IF(RAND()&lt;=_xlfn.NORM.S.DIST((_xlfn.NORM.S.INV($E$54)-SQRT($E$61)*$C341)/SQRT(1-$E$61),TRUE),(1-(1-RAND())^(1/$G$57))^(1/$I$57),0)</f>
        <v>0</v>
      </c>
      <c r="CA341" s="210">
        <f t="array" aca="1" ref="CA341" ca="1">IF(RAND()&lt;=_xlfn.NORM.S.DIST((_xlfn.NORM.S.INV($E$54)-SQRT($E$61)*$C341)/SQRT(1-$E$61),TRUE),(1-(1-RAND())^(1/$G$57))^(1/$I$57),0)</f>
        <v>0</v>
      </c>
      <c r="CB341" s="210">
        <f t="array" aca="1" ref="CB341" ca="1">IF(RAND()&lt;=_xlfn.NORM.S.DIST((_xlfn.NORM.S.INV($E$54)-SQRT($E$61)*$C341)/SQRT(1-$E$61),TRUE),(1-(1-RAND())^(1/$G$57))^(1/$I$57),0)</f>
        <v>0</v>
      </c>
      <c r="CC341" s="210">
        <f t="array" aca="1" ref="CC341" ca="1">IF(RAND()&lt;=_xlfn.NORM.S.DIST((_xlfn.NORM.S.INV($E$54)-SQRT($E$61)*$C341)/SQRT(1-$E$61),TRUE),(1-(1-RAND())^(1/$G$57))^(1/$I$57),0)</f>
        <v>0</v>
      </c>
      <c r="CD341" s="210">
        <f t="array" aca="1" ref="CD341" ca="1">IF(RAND()&lt;=_xlfn.NORM.S.DIST((_xlfn.NORM.S.INV($E$54)-SQRT($E$61)*$C341)/SQRT(1-$E$61),TRUE),(1-(1-RAND())^(1/$G$57))^(1/$I$57),0)</f>
        <v>0</v>
      </c>
      <c r="CE341" s="210">
        <f t="array" aca="1" ref="CE341" ca="1">IF(RAND()&lt;=_xlfn.NORM.S.DIST((_xlfn.NORM.S.INV($E$54)-SQRT($E$61)*$C341)/SQRT(1-$E$61),TRUE),(1-(1-RAND())^(1/$G$57))^(1/$I$57),0)</f>
        <v>0.6527372046054607</v>
      </c>
      <c r="CF341" s="210">
        <f t="array" aca="1" ref="CF341" ca="1">IF(RAND()&lt;=_xlfn.NORM.S.DIST((_xlfn.NORM.S.INV($E$54)-SQRT($E$61)*$C341)/SQRT(1-$E$61),TRUE),(1-(1-RAND())^(1/$G$57))^(1/$I$57),0)</f>
        <v>0</v>
      </c>
      <c r="CG341" s="210">
        <f t="array" aca="1" ref="CG341" ca="1">IF(RAND()&lt;=_xlfn.NORM.S.DIST((_xlfn.NORM.S.INV($E$54)-SQRT($E$61)*$C341)/SQRT(1-$E$61),TRUE),(1-(1-RAND())^(1/$G$57))^(1/$I$57),0)</f>
        <v>0.99886736709903223</v>
      </c>
      <c r="CH341" s="210">
        <f t="array" aca="1" ref="CH341" ca="1">IF(RAND()&lt;=_xlfn.NORM.S.DIST((_xlfn.NORM.S.INV($E$54)-SQRT($E$61)*$C341)/SQRT(1-$E$61),TRUE),(1-(1-RAND())^(1/$G$57))^(1/$I$57),0)</f>
        <v>0</v>
      </c>
      <c r="CI341" s="210">
        <f t="array" aca="1" ref="CI341" ca="1">IF(RAND()&lt;=_xlfn.NORM.S.DIST((_xlfn.NORM.S.INV($E$54)-SQRT($E$61)*$C341)/SQRT(1-$E$61),TRUE),(1-(1-RAND())^(1/$G$57))^(1/$I$57),0)</f>
        <v>0</v>
      </c>
      <c r="CJ341" s="210">
        <f t="array" aca="1" ref="CJ341" ca="1">COUNTIF(AV341:CI341,"&gt;"&amp;0)</f>
        <v>2</v>
      </c>
      <c r="CK341" s="210">
        <f t="shared" ca="1" si="74"/>
        <v>1.6516045717044929</v>
      </c>
      <c r="CL341" s="210">
        <f t="array" aca="1" ref="CL341" ca="1">IF(RAND()&lt;=_xlfn.NORM.S.DIST((_xlfn.NORM.S.INV($F$54)-SQRT($F$61)*$C341)/SQRT(1-$F$61),TRUE),(1-(1-RAND())^(1/$G$57))^(1/$I$57),0)</f>
        <v>0</v>
      </c>
      <c r="CM341" s="210">
        <f t="array" aca="1" ref="CM341" ca="1">IF(RAND()&lt;=_xlfn.NORM.S.DIST((_xlfn.NORM.S.INV($F$54)-SQRT($F$61)*$C341)/SQRT(1-$F$61),TRUE),(1-(1-RAND())^(1/$G$57))^(1/$I$57),0)</f>
        <v>0</v>
      </c>
      <c r="CN341" s="210">
        <f t="array" aca="1" ref="CN341" ca="1">IF(RAND()&lt;=_xlfn.NORM.S.DIST((_xlfn.NORM.S.INV($F$54)-SQRT($F$61)*$C341)/SQRT(1-$F$61),TRUE),(1-(1-RAND())^(1/$G$57))^(1/$I$57),0)</f>
        <v>0</v>
      </c>
      <c r="CO341" s="210">
        <f t="array" aca="1" ref="CO341" ca="1">IF(RAND()&lt;=_xlfn.NORM.S.DIST((_xlfn.NORM.S.INV($F$54)-SQRT($F$61)*$C341)/SQRT(1-$F$61),TRUE),(1-(1-RAND())^(1/$G$57))^(1/$I$57),0)</f>
        <v>0</v>
      </c>
      <c r="CP341" s="210">
        <f t="array" aca="1" ref="CP341" ca="1">IF(RAND()&lt;=_xlfn.NORM.S.DIST((_xlfn.NORM.S.INV($F$54)-SQRT($F$61)*$C341)/SQRT(1-$F$61),TRUE),(1-(1-RAND())^(1/$G$57))^(1/$I$57),0)</f>
        <v>0</v>
      </c>
      <c r="CQ341" s="210">
        <f t="array" aca="1" ref="CQ341" ca="1">IF(RAND()&lt;=_xlfn.NORM.S.DIST((_xlfn.NORM.S.INV($F$54)-SQRT($F$61)*$C341)/SQRT(1-$F$61),TRUE),(1-(1-RAND())^(1/$G$57))^(1/$I$57),0)</f>
        <v>0</v>
      </c>
      <c r="CR341" s="210">
        <f t="array" aca="1" ref="CR341" ca="1">IF(RAND()&lt;=_xlfn.NORM.S.DIST((_xlfn.NORM.S.INV($F$54)-SQRT($F$61)*$C341)/SQRT(1-$F$61),TRUE),(1-(1-RAND())^(1/$G$57))^(1/$I$57),0)</f>
        <v>0</v>
      </c>
      <c r="CS341" s="210">
        <f t="array" aca="1" ref="CS341" ca="1">IF(RAND()&lt;=_xlfn.NORM.S.DIST((_xlfn.NORM.S.INV($F$54)-SQRT($F$61)*$C341)/SQRT(1-$F$61),TRUE),(1-(1-RAND())^(1/$G$57))^(1/$I$57),0)</f>
        <v>0</v>
      </c>
      <c r="CT341" s="210">
        <f t="array" aca="1" ref="CT341" ca="1">IF(RAND()&lt;=_xlfn.NORM.S.DIST((_xlfn.NORM.S.INV($F$54)-SQRT($F$61)*$C341)/SQRT(1-$F$61),TRUE),(1-(1-RAND())^(1/$G$57))^(1/$I$57),0)</f>
        <v>0</v>
      </c>
      <c r="CU341" s="210">
        <f t="array" aca="1" ref="CU341" ca="1">IF(RAND()&lt;=_xlfn.NORM.S.DIST((_xlfn.NORM.S.INV($F$54)-SQRT($F$61)*$C341)/SQRT(1-$F$61),TRUE),(1-(1-RAND())^(1/$G$57))^(1/$I$57),0)</f>
        <v>0</v>
      </c>
      <c r="CV341" s="210">
        <f t="array" aca="1" ref="CV341" ca="1">IF(RAND()&lt;=_xlfn.NORM.S.DIST((_xlfn.NORM.S.INV($F$54)-SQRT($F$61)*$C341)/SQRT(1-$F$61),TRUE),(1-(1-RAND())^(1/$G$57))^(1/$I$57),0)</f>
        <v>0</v>
      </c>
      <c r="CW341" s="210">
        <f t="array" aca="1" ref="CW341" ca="1">IF(RAND()&lt;=_xlfn.NORM.S.DIST((_xlfn.NORM.S.INV($F$54)-SQRT($F$61)*$C341)/SQRT(1-$F$61),TRUE),(1-(1-RAND())^(1/$G$57))^(1/$I$57),0)</f>
        <v>0</v>
      </c>
      <c r="CX341" s="210">
        <f t="array" aca="1" ref="CX341" ca="1">IF(RAND()&lt;=_xlfn.NORM.S.DIST((_xlfn.NORM.S.INV($F$54)-SQRT($F$61)*$C341)/SQRT(1-$F$61),TRUE),(1-(1-RAND())^(1/$G$57))^(1/$I$57),0)</f>
        <v>0</v>
      </c>
      <c r="CY341" s="210">
        <f t="array" aca="1" ref="CY341" ca="1">IF(RAND()&lt;=_xlfn.NORM.S.DIST((_xlfn.NORM.S.INV($F$54)-SQRT($F$61)*$C341)/SQRT(1-$F$61),TRUE),(1-(1-RAND())^(1/$G$57))^(1/$I$57),0)</f>
        <v>0</v>
      </c>
      <c r="CZ341" s="210">
        <f t="array" aca="1" ref="CZ341" ca="1">IF(RAND()&lt;=_xlfn.NORM.S.DIST((_xlfn.NORM.S.INV($F$54)-SQRT($F$61)*$C341)/SQRT(1-$F$61),TRUE),(1-(1-RAND())^(1/$G$57))^(1/$I$57),0)</f>
        <v>0</v>
      </c>
      <c r="DA341" s="210">
        <f t="array" aca="1" ref="DA341" ca="1">IF(RAND()&lt;=_xlfn.NORM.S.DIST((_xlfn.NORM.S.INV($F$54)-SQRT($F$61)*$C341)/SQRT(1-$F$61),TRUE),(1-(1-RAND())^(1/$G$57))^(1/$I$57),0)</f>
        <v>0</v>
      </c>
      <c r="DB341" s="210">
        <f t="array" aca="1" ref="DB341" ca="1">IF(RAND()&lt;=_xlfn.NORM.S.DIST((_xlfn.NORM.S.INV($F$54)-SQRT($F$61)*$C341)/SQRT(1-$F$61),TRUE),(1-(1-RAND())^(1/$G$57))^(1/$I$57),0)</f>
        <v>2.4904049742404923E-4</v>
      </c>
      <c r="DC341" s="210">
        <f t="array" aca="1" ref="DC341" ca="1">IF(RAND()&lt;=_xlfn.NORM.S.DIST((_xlfn.NORM.S.INV($F$54)-SQRT($F$61)*$C341)/SQRT(1-$F$61),TRUE),(1-(1-RAND())^(1/$G$57))^(1/$I$57),0)</f>
        <v>0</v>
      </c>
      <c r="DD341" s="210">
        <f t="array" aca="1" ref="DD341" ca="1">IF(RAND()&lt;=_xlfn.NORM.S.DIST((_xlfn.NORM.S.INV($F$54)-SQRT($F$61)*$C341)/SQRT(1-$F$61),TRUE),(1-(1-RAND())^(1/$G$57))^(1/$I$57),0)</f>
        <v>0</v>
      </c>
      <c r="DE341" s="210">
        <f t="array" aca="1" ref="DE341" ca="1">IF(RAND()&lt;=_xlfn.NORM.S.DIST((_xlfn.NORM.S.INV($F$54)-SQRT($F$61)*$C341)/SQRT(1-$F$61),TRUE),(1-(1-RAND())^(1/$G$57))^(1/$I$57),0)</f>
        <v>0</v>
      </c>
      <c r="DF341" s="210">
        <f t="array" aca="1" ref="DF341" ca="1">IF(RAND()&lt;=_xlfn.NORM.S.DIST((_xlfn.NORM.S.INV($F$54)-SQRT($F$61)*$C341)/SQRT(1-$F$61),TRUE),(1-(1-RAND())^(1/$G$57))^(1/$I$57),0)</f>
        <v>0</v>
      </c>
      <c r="DG341" s="210">
        <f t="array" aca="1" ref="DG341" ca="1">IF(RAND()&lt;=_xlfn.NORM.S.DIST((_xlfn.NORM.S.INV($F$54)-SQRT($F$61)*$C341)/SQRT(1-$F$61),TRUE),(1-(1-RAND())^(1/$G$57))^(1/$I$57),0)</f>
        <v>0.92713620478242886</v>
      </c>
      <c r="DH341" s="210">
        <f t="array" aca="1" ref="DH341" ca="1">IF(RAND()&lt;=_xlfn.NORM.S.DIST((_xlfn.NORM.S.INV($F$54)-SQRT($F$61)*$C341)/SQRT(1-$F$61),TRUE),(1-(1-RAND())^(1/$G$57))^(1/$I$57),0)</f>
        <v>0</v>
      </c>
      <c r="DI341" s="210">
        <f t="array" aca="1" ref="DI341" ca="1">IF(RAND()&lt;=_xlfn.NORM.S.DIST((_xlfn.NORM.S.INV($F$54)-SQRT($F$61)*$C341)/SQRT(1-$F$61),TRUE),(1-(1-RAND())^(1/$G$57))^(1/$I$57),0)</f>
        <v>0</v>
      </c>
      <c r="DJ341" s="210">
        <f t="array" aca="1" ref="DJ341" ca="1">IF(RAND()&lt;=_xlfn.NORM.S.DIST((_xlfn.NORM.S.INV($F$54)-SQRT($F$61)*$C341)/SQRT(1-$F$61),TRUE),(1-(1-RAND())^(1/$G$57))^(1/$I$57),0)</f>
        <v>0</v>
      </c>
      <c r="DK341" s="210">
        <f t="array" aca="1" ref="DK341" ca="1">IF(RAND()&lt;=_xlfn.NORM.S.DIST((_xlfn.NORM.S.INV($F$54)-SQRT($F$61)*$C341)/SQRT(1-$F$61),TRUE),(1-(1-RAND())^(1/$G$57))^(1/$I$57),0)</f>
        <v>0</v>
      </c>
      <c r="DL341" s="210">
        <f t="array" aca="1" ref="DL341" ca="1">IF(RAND()&lt;=_xlfn.NORM.S.DIST((_xlfn.NORM.S.INV($F$54)-SQRT($F$61)*$C341)/SQRT(1-$F$61),TRUE),(1-(1-RAND())^(1/$G$57))^(1/$I$57),0)</f>
        <v>0</v>
      </c>
      <c r="DM341" s="210">
        <f t="array" aca="1" ref="DM341" ca="1">IF(RAND()&lt;=_xlfn.NORM.S.DIST((_xlfn.NORM.S.INV($F$54)-SQRT($F$61)*$C341)/SQRT(1-$F$61),TRUE),(1-(1-RAND())^(1/$G$57))^(1/$I$57),0)</f>
        <v>0</v>
      </c>
      <c r="DN341" s="210">
        <f t="array" aca="1" ref="DN341" ca="1">IF(RAND()&lt;=_xlfn.NORM.S.DIST((_xlfn.NORM.S.INV($F$54)-SQRT($F$61)*$C341)/SQRT(1-$F$61),TRUE),(1-(1-RAND())^(1/$G$57))^(1/$I$57),0)</f>
        <v>0</v>
      </c>
      <c r="DO341" s="210">
        <f t="array" aca="1" ref="DO341" ca="1">IF(RAND()&lt;=_xlfn.NORM.S.DIST((_xlfn.NORM.S.INV($F$54)-SQRT($F$61)*$C341)/SQRT(1-$F$61),TRUE),(1-(1-RAND())^(1/$G$57))^(1/$I$57),0)</f>
        <v>0</v>
      </c>
      <c r="DP341" s="210">
        <f t="array" aca="1" ref="DP341" ca="1">IF(RAND()&lt;=_xlfn.NORM.S.DIST((_xlfn.NORM.S.INV($F$54)-SQRT($F$61)*$C341)/SQRT(1-$F$61),TRUE),(1-(1-RAND())^(1/$G$57))^(1/$I$57),0)</f>
        <v>0</v>
      </c>
      <c r="DQ341" s="210">
        <f t="array" aca="1" ref="DQ341" ca="1">IF(RAND()&lt;=_xlfn.NORM.S.DIST((_xlfn.NORM.S.INV($F$54)-SQRT($F$61)*$C341)/SQRT(1-$F$61),TRUE),(1-(1-RAND())^(1/$G$57))^(1/$I$57),0)</f>
        <v>0</v>
      </c>
      <c r="DR341" s="210">
        <f t="array" aca="1" ref="DR341" ca="1">IF(RAND()&lt;=_xlfn.NORM.S.DIST((_xlfn.NORM.S.INV($F$54)-SQRT($F$61)*$C341)/SQRT(1-$F$61),TRUE),(1-(1-RAND())^(1/$G$57))^(1/$I$57),0)</f>
        <v>0</v>
      </c>
      <c r="DS341" s="210">
        <f t="array" aca="1" ref="DS341" ca="1">IF(RAND()&lt;=_xlfn.NORM.S.DIST((_xlfn.NORM.S.INV($F$54)-SQRT($F$61)*$C341)/SQRT(1-$F$61),TRUE),(1-(1-RAND())^(1/$G$57))^(1/$I$57),0)</f>
        <v>0</v>
      </c>
      <c r="DT341" s="210">
        <f t="array" aca="1" ref="DT341" ca="1">IF(RAND()&lt;=_xlfn.NORM.S.DIST((_xlfn.NORM.S.INV($F$54)-SQRT($F$61)*$C341)/SQRT(1-$F$61),TRUE),(1-(1-RAND())^(1/$G$57))^(1/$I$57),0)</f>
        <v>0.42558702202676202</v>
      </c>
      <c r="DU341" s="210">
        <f t="array" aca="1" ref="DU341" ca="1">IF(RAND()&lt;=_xlfn.NORM.S.DIST((_xlfn.NORM.S.INV($F$54)-SQRT($F$61)*$C341)/SQRT(1-$F$61),TRUE),(1-(1-RAND())^(1/$G$57))^(1/$I$57),0)</f>
        <v>0</v>
      </c>
      <c r="DV341" s="210">
        <f t="array" aca="1" ref="DV341" ca="1">IF(RAND()&lt;=_xlfn.NORM.S.DIST((_xlfn.NORM.S.INV($F$54)-SQRT($F$61)*$C341)/SQRT(1-$F$61),TRUE),(1-(1-RAND())^(1/$G$57))^(1/$I$57),0)</f>
        <v>0</v>
      </c>
      <c r="DW341" s="210">
        <f t="array" aca="1" ref="DW341" ca="1">IF(RAND()&lt;=_xlfn.NORM.S.DIST((_xlfn.NORM.S.INV($F$54)-SQRT($F$61)*$C341)/SQRT(1-$F$61),TRUE),(1-(1-RAND())^(1/$G$57))^(1/$I$57),0)</f>
        <v>0</v>
      </c>
      <c r="DX341" s="210">
        <f t="array" aca="1" ref="DX341" ca="1">IF(RAND()&lt;=_xlfn.NORM.S.DIST((_xlfn.NORM.S.INV($F$54)-SQRT($F$61)*$C341)/SQRT(1-$F$61),TRUE),(1-(1-RAND())^(1/$G$57))^(1/$I$57),0)</f>
        <v>0</v>
      </c>
      <c r="DY341" s="210">
        <f t="array" aca="1" ref="DY341" ca="1">IF(RAND()&lt;=_xlfn.NORM.S.DIST((_xlfn.NORM.S.INV($F$54)-SQRT($F$61)*$C341)/SQRT(1-$F$61),TRUE),(1-(1-RAND())^(1/$G$57))^(1/$I$57),0)</f>
        <v>0</v>
      </c>
      <c r="DZ341" s="210">
        <f t="array" aca="1" ref="DZ341" ca="1">IF(RAND()&lt;=_xlfn.NORM.S.DIST((_xlfn.NORM.S.INV($F$54)-SQRT($F$61)*$C341)/SQRT(1-$F$61),TRUE),(1-(1-RAND())^(1/$G$57))^(1/$I$57),0)</f>
        <v>0</v>
      </c>
      <c r="EA341" s="210">
        <f t="array" aca="1" ref="EA341" ca="1">IF(RAND()&lt;=_xlfn.NORM.S.DIST((_xlfn.NORM.S.INV($F$54)-SQRT($F$61)*$C341)/SQRT(1-$F$61),TRUE),(1-(1-RAND())^(1/$G$57))^(1/$I$57),0)</f>
        <v>0</v>
      </c>
      <c r="EB341" s="210">
        <f t="array" aca="1" ref="EB341" ca="1">IF(RAND()&lt;=_xlfn.NORM.S.DIST((_xlfn.NORM.S.INV($F$54)-SQRT($F$61)*$C341)/SQRT(1-$F$61),TRUE),(1-(1-RAND())^(1/$G$57))^(1/$I$57),0)</f>
        <v>0.43364993965297033</v>
      </c>
      <c r="EC341" s="210">
        <f t="array" aca="1" ref="EC341" ca="1">IF(RAND()&lt;=_xlfn.NORM.S.DIST((_xlfn.NORM.S.INV($F$54)-SQRT($F$61)*$C341)/SQRT(1-$F$61),TRUE),(1-(1-RAND())^(1/$G$57))^(1/$I$57),0)</f>
        <v>0</v>
      </c>
      <c r="ED341" s="210">
        <f t="array" aca="1" ref="ED341" ca="1">IF(RAND()&lt;=_xlfn.NORM.S.DIST((_xlfn.NORM.S.INV($F$54)-SQRT($F$61)*$C341)/SQRT(1-$F$61),TRUE),(1-(1-RAND())^(1/$G$57))^(1/$I$57),0)</f>
        <v>0</v>
      </c>
      <c r="EE341" s="210">
        <f t="array" aca="1" ref="EE341" ca="1">IF(RAND()&lt;=_xlfn.NORM.S.DIST((_xlfn.NORM.S.INV($F$54)-SQRT($F$61)*$C341)/SQRT(1-$F$61),TRUE),(1-(1-RAND())^(1/$G$57))^(1/$I$57),0)</f>
        <v>0</v>
      </c>
      <c r="EF341" s="210">
        <f t="array" aca="1" ref="EF341" ca="1">IF(RAND()&lt;=_xlfn.NORM.S.DIST((_xlfn.NORM.S.INV($F$54)-SQRT($F$61)*$C341)/SQRT(1-$F$61),TRUE),(1-(1-RAND())^(1/$G$57))^(1/$I$57),0)</f>
        <v>0</v>
      </c>
      <c r="EG341" s="210">
        <f t="array" aca="1" ref="EG341" ca="1">IF(RAND()&lt;=_xlfn.NORM.S.DIST((_xlfn.NORM.S.INV($F$54)-SQRT($F$61)*$C341)/SQRT(1-$F$61),TRUE),(1-(1-RAND())^(1/$G$57))^(1/$I$57),0)</f>
        <v>0.51765357429702918</v>
      </c>
      <c r="EH341" s="210">
        <f t="array" aca="1" ref="EH341" ca="1">IF(RAND()&lt;=_xlfn.NORM.S.DIST((_xlfn.NORM.S.INV($F$54)-SQRT($F$61)*$C341)/SQRT(1-$F$61),TRUE),(1-(1-RAND())^(1/$G$57))^(1/$I$57),0)</f>
        <v>0</v>
      </c>
      <c r="EI341" s="210">
        <f t="array" aca="1" ref="EI341" ca="1">IF(RAND()&lt;=_xlfn.NORM.S.DIST((_xlfn.NORM.S.INV($F$54)-SQRT($F$61)*$C341)/SQRT(1-$F$61),TRUE),(1-(1-RAND())^(1/$G$57))^(1/$I$57),0)</f>
        <v>0</v>
      </c>
      <c r="EJ341" s="210">
        <f t="array" aca="1" ref="EJ341" ca="1">IF(RAND()&lt;=_xlfn.NORM.S.DIST((_xlfn.NORM.S.INV($F$54)-SQRT($F$61)*$C341)/SQRT(1-$F$61),TRUE),(1-(1-RAND())^(1/$G$57))^(1/$I$57),0)</f>
        <v>0</v>
      </c>
      <c r="EK341" s="210">
        <f t="array" aca="1" ref="EK341" ca="1">IF(RAND()&lt;=_xlfn.NORM.S.DIST((_xlfn.NORM.S.INV($F$54)-SQRT($F$61)*$C341)/SQRT(1-$F$61),TRUE),(1-(1-RAND())^(1/$G$57))^(1/$I$57),0)</f>
        <v>0</v>
      </c>
      <c r="EL341" s="210">
        <f t="array" aca="1" ref="EL341" ca="1">IF(RAND()&lt;=_xlfn.NORM.S.DIST((_xlfn.NORM.S.INV($F$54)-SQRT($F$61)*$C341)/SQRT(1-$F$61),TRUE),(1-(1-RAND())^(1/$G$57))^(1/$I$57),0)</f>
        <v>0</v>
      </c>
      <c r="EM341" s="210">
        <f t="array" aca="1" ref="EM341" ca="1">IF(RAND()&lt;=_xlfn.NORM.S.DIST((_xlfn.NORM.S.INV($F$54)-SQRT($F$61)*$C341)/SQRT(1-$F$61),TRUE),(1-(1-RAND())^(1/$G$57))^(1/$I$57),0)</f>
        <v>0</v>
      </c>
      <c r="EN341" s="210">
        <f t="array" aca="1" ref="EN341" ca="1">IF(RAND()&lt;=_xlfn.NORM.S.DIST((_xlfn.NORM.S.INV($F$54)-SQRT($F$61)*$C341)/SQRT(1-$F$61),TRUE),(1-(1-RAND())^(1/$G$57))^(1/$I$57),0)</f>
        <v>0</v>
      </c>
      <c r="EO341" s="210">
        <f t="array" aca="1" ref="EO341" ca="1">IF(RAND()&lt;=_xlfn.NORM.S.DIST((_xlfn.NORM.S.INV($F$54)-SQRT($F$61)*$C341)/SQRT(1-$F$61),TRUE),(1-(1-RAND())^(1/$G$57))^(1/$I$57),0)</f>
        <v>0</v>
      </c>
      <c r="EP341" s="210">
        <f t="array" aca="1" ref="EP341" ca="1">IF(RAND()&lt;=_xlfn.NORM.S.DIST((_xlfn.NORM.S.INV($F$54)-SQRT($F$61)*$C341)/SQRT(1-$F$61),TRUE),(1-(1-RAND())^(1/$G$57))^(1/$I$57),0)</f>
        <v>0</v>
      </c>
      <c r="EQ341" s="210">
        <f t="array" aca="1" ref="EQ341" ca="1">IF(RAND()&lt;=_xlfn.NORM.S.DIST((_xlfn.NORM.S.INV($F$54)-SQRT($F$61)*$C341)/SQRT(1-$F$61),TRUE),(1-(1-RAND())^(1/$G$57))^(1/$I$57),0)</f>
        <v>0</v>
      </c>
      <c r="ER341" s="210">
        <f t="array" aca="1" ref="ER341" ca="1">IF(RAND()&lt;=_xlfn.NORM.S.DIST((_xlfn.NORM.S.INV($F$54)-SQRT($F$61)*$C341)/SQRT(1-$F$61),TRUE),(1-(1-RAND())^(1/$G$57))^(1/$I$57),0)</f>
        <v>0</v>
      </c>
      <c r="ES341" s="210">
        <f t="array" aca="1" ref="ES341" ca="1">IF(RAND()&lt;=_xlfn.NORM.S.DIST((_xlfn.NORM.S.INV($F$54)-SQRT($F$61)*$C341)/SQRT(1-$F$61),TRUE),(1-(1-RAND())^(1/$G$57))^(1/$I$57),0)</f>
        <v>0</v>
      </c>
      <c r="ET341" s="210">
        <f t="array" aca="1" ref="ET341" ca="1">IF(RAND()&lt;=_xlfn.NORM.S.DIST((_xlfn.NORM.S.INV($F$54)-SQRT($F$61)*$C341)/SQRT(1-$F$61),TRUE),(1-(1-RAND())^(1/$G$57))^(1/$I$57),0)</f>
        <v>0</v>
      </c>
      <c r="EU341" s="210">
        <f t="array" aca="1" ref="EU341" ca="1">IF(RAND()&lt;=_xlfn.NORM.S.DIST((_xlfn.NORM.S.INV($F$54)-SQRT($F$61)*$C341)/SQRT(1-$F$61),TRUE),(1-(1-RAND())^(1/$G$57))^(1/$I$57),0)</f>
        <v>0.31926026135656549</v>
      </c>
      <c r="EV341" s="210">
        <f t="array" aca="1" ref="EV341" ca="1">IF(RAND()&lt;=_xlfn.NORM.S.DIST((_xlfn.NORM.S.INV($F$54)-SQRT($F$61)*$C341)/SQRT(1-$F$61),TRUE),(1-(1-RAND())^(1/$G$57))^(1/$I$57),0)</f>
        <v>0</v>
      </c>
      <c r="EW341" s="210">
        <f t="array" aca="1" ref="EW341" ca="1">IF(RAND()&lt;=_xlfn.NORM.S.DIST((_xlfn.NORM.S.INV($F$54)-SQRT($F$61)*$C341)/SQRT(1-$F$61),TRUE),(1-(1-RAND())^(1/$G$57))^(1/$I$57),0)</f>
        <v>0</v>
      </c>
      <c r="EX341" s="210">
        <f t="array" aca="1" ref="EX341" ca="1">IF(RAND()&lt;=_xlfn.NORM.S.DIST((_xlfn.NORM.S.INV($F$54)-SQRT($F$61)*$C341)/SQRT(1-$F$61),TRUE),(1-(1-RAND())^(1/$G$57))^(1/$I$57),0)</f>
        <v>0</v>
      </c>
      <c r="EY341" s="210">
        <f t="array" aca="1" ref="EY341" ca="1">IF(RAND()&lt;=_xlfn.NORM.S.DIST((_xlfn.NORM.S.INV($F$54)-SQRT($F$61)*$C341)/SQRT(1-$F$61),TRUE),(1-(1-RAND())^(1/$G$57))^(1/$I$57),0)</f>
        <v>0</v>
      </c>
      <c r="EZ341" s="210">
        <f t="array" aca="1" ref="EZ341" ca="1">IF(RAND()&lt;=_xlfn.NORM.S.DIST((_xlfn.NORM.S.INV($F$54)-SQRT($F$61)*$C341)/SQRT(1-$F$61),TRUE),(1-(1-RAND())^(1/$G$57))^(1/$I$57),0)</f>
        <v>0</v>
      </c>
      <c r="FA341" s="210">
        <f t="array" aca="1" ref="FA341" ca="1">IF(RAND()&lt;=_xlfn.NORM.S.DIST((_xlfn.NORM.S.INV($F$54)-SQRT($F$61)*$C341)/SQRT(1-$F$61),TRUE),(1-(1-RAND())^(1/$G$57))^(1/$I$57),0)</f>
        <v>0</v>
      </c>
      <c r="FB341" s="210">
        <f t="array" aca="1" ref="FB341" ca="1">IF(RAND()&lt;=_xlfn.NORM.S.DIST((_xlfn.NORM.S.INV($F$54)-SQRT($F$61)*$C341)/SQRT(1-$F$61),TRUE),(1-(1-RAND())^(1/$G$57))^(1/$I$57),0)</f>
        <v>0</v>
      </c>
      <c r="FC341" s="210">
        <f t="array" aca="1" ref="FC341" ca="1">IF(RAND()&lt;=_xlfn.NORM.S.DIST((_xlfn.NORM.S.INV($F$54)-SQRT($F$61)*$C341)/SQRT(1-$F$61),TRUE),(1-(1-RAND())^(1/$G$57))^(1/$I$57),0)</f>
        <v>0</v>
      </c>
      <c r="FD341" s="210">
        <f t="array" aca="1" ref="FD341" ca="1">IF(RAND()&lt;=_xlfn.NORM.S.DIST((_xlfn.NORM.S.INV($F$54)-SQRT($F$61)*$C341)/SQRT(1-$F$61),TRUE),(1-(1-RAND())^(1/$G$57))^(1/$I$57),0)</f>
        <v>0</v>
      </c>
      <c r="FE341" s="210">
        <f t="array" aca="1" ref="FE341" ca="1">IF(RAND()&lt;=_xlfn.NORM.S.DIST((_xlfn.NORM.S.INV($F$54)-SQRT($F$61)*$C341)/SQRT(1-$F$61),TRUE),(1-(1-RAND())^(1/$G$57))^(1/$I$57),0)</f>
        <v>0</v>
      </c>
      <c r="FF341" s="210">
        <f t="array" aca="1" ref="FF341" ca="1">IF(RAND()&lt;=_xlfn.NORM.S.DIST((_xlfn.NORM.S.INV($F$54)-SQRT($F$61)*$C341)/SQRT(1-$F$61),TRUE),(1-(1-RAND())^(1/$G$57))^(1/$I$57),0)</f>
        <v>0</v>
      </c>
      <c r="FG341" s="210">
        <f t="array" aca="1" ref="FG341" ca="1">IF(RAND()&lt;=_xlfn.NORM.S.DIST((_xlfn.NORM.S.INV($F$54)-SQRT($F$61)*$C341)/SQRT(1-$F$61),TRUE),(1-(1-RAND())^(1/$G$57))^(1/$I$57),0)</f>
        <v>0</v>
      </c>
      <c r="FH341" s="210">
        <f t="array" aca="1" ref="FH341" ca="1">IF(RAND()&lt;=_xlfn.NORM.S.DIST((_xlfn.NORM.S.INV($F$54)-SQRT($F$61)*$C341)/SQRT(1-$F$61),TRUE),(1-(1-RAND())^(1/$G$57))^(1/$I$57),0)</f>
        <v>0</v>
      </c>
      <c r="FI341" s="210">
        <f t="array" aca="1" ref="FI341" ca="1">IF(RAND()&lt;=_xlfn.NORM.S.DIST((_xlfn.NORM.S.INV($F$54)-SQRT($F$61)*$C341)/SQRT(1-$F$61),TRUE),(1-(1-RAND())^(1/$G$57))^(1/$I$57),0)</f>
        <v>0</v>
      </c>
      <c r="FJ341" s="210">
        <f t="array" aca="1" ref="FJ341" ca="1">IF(RAND()&lt;=_xlfn.NORM.S.DIST((_xlfn.NORM.S.INV($F$54)-SQRT($F$61)*$C341)/SQRT(1-$F$61),TRUE),(1-(1-RAND())^(1/$G$57))^(1/$I$57),0)</f>
        <v>0</v>
      </c>
      <c r="FK341" s="210">
        <f t="array" aca="1" ref="FK341" ca="1">IF(RAND()&lt;=_xlfn.NORM.S.DIST((_xlfn.NORM.S.INV($F$54)-SQRT($F$61)*$C341)/SQRT(1-$F$61),TRUE),(1-(1-RAND())^(1/$G$57))^(1/$I$57),0)</f>
        <v>0</v>
      </c>
      <c r="FL341" s="210">
        <f t="array" aca="1" ref="FL341" ca="1">IF(RAND()&lt;=_xlfn.NORM.S.DIST((_xlfn.NORM.S.INV($F$54)-SQRT($F$61)*$C341)/SQRT(1-$F$61),TRUE),(1-(1-RAND())^(1/$G$57))^(1/$I$57),0)</f>
        <v>0</v>
      </c>
      <c r="FM341" s="210">
        <f t="array" aca="1" ref="FM341" ca="1">IF(RAND()&lt;=_xlfn.NORM.S.DIST((_xlfn.NORM.S.INV($F$54)-SQRT($F$61)*$C341)/SQRT(1-$F$61),TRUE),(1-(1-RAND())^(1/$G$57))^(1/$I$57),0)</f>
        <v>0</v>
      </c>
      <c r="FN341" s="210">
        <f t="shared" ca="1" si="75"/>
        <v>6</v>
      </c>
      <c r="FO341" s="210">
        <f t="shared" ca="1" si="86"/>
        <v>2.6235360426131802</v>
      </c>
      <c r="FP341" s="210">
        <f t="array" aca="1" ref="FP341" ca="1">IF(RAND()&lt;=_xlfn.NORM.S.DIST((_xlfn.NORM.S.INV($G$54)-SQRT($G$61)*$C341)/SQRT(1-$G$61),TRUE),(1-(1-RAND())^(1/$G$57))^(1/$I$57),0)</f>
        <v>0.74589280920229328</v>
      </c>
      <c r="FQ341" s="210">
        <f t="array" aca="1" ref="FQ341" ca="1">IF(RAND()&lt;=_xlfn.NORM.S.DIST((_xlfn.NORM.S.INV($G$54)-SQRT($G$61)*$C341)/SQRT(1-$G$61),TRUE),(1-(1-RAND())^(1/$G$57))^(1/$I$57),0)</f>
        <v>0</v>
      </c>
      <c r="FR341" s="210">
        <f t="array" aca="1" ref="FR341" ca="1">IF(RAND()&lt;=_xlfn.NORM.S.DIST((_xlfn.NORM.S.INV($G$54)-SQRT($G$61)*$C341)/SQRT(1-$G$61),TRUE),(1-(1-RAND())^(1/$G$57))^(1/$I$57),0)</f>
        <v>0</v>
      </c>
      <c r="FS341" s="210">
        <f t="array" aca="1" ref="FS341" ca="1">IF(RAND()&lt;=_xlfn.NORM.S.DIST((_xlfn.NORM.S.INV($G$54)-SQRT($G$61)*$C341)/SQRT(1-$G$61),TRUE),(1-(1-RAND())^(1/$G$57))^(1/$I$57),0)</f>
        <v>0</v>
      </c>
      <c r="FT341" s="210">
        <f t="array" aca="1" ref="FT341" ca="1">IF(RAND()&lt;=_xlfn.NORM.S.DIST((_xlfn.NORM.S.INV($G$54)-SQRT($G$61)*$C341)/SQRT(1-$G$61),TRUE),(1-(1-RAND())^(1/$G$57))^(1/$I$57),0)</f>
        <v>0</v>
      </c>
      <c r="FU341" s="210">
        <f t="array" aca="1" ref="FU341" ca="1">IF(RAND()&lt;=_xlfn.NORM.S.DIST((_xlfn.NORM.S.INV($G$54)-SQRT($G$61)*$C341)/SQRT(1-$G$61),TRUE),(1-(1-RAND())^(1/$G$57))^(1/$I$57),0)</f>
        <v>0</v>
      </c>
      <c r="FV341" s="210">
        <f t="array" aca="1" ref="FV341" ca="1">IF(RAND()&lt;=_xlfn.NORM.S.DIST((_xlfn.NORM.S.INV($G$54)-SQRT($G$61)*$C341)/SQRT(1-$G$61),TRUE),(1-(1-RAND())^(1/$G$57))^(1/$I$57),0)</f>
        <v>0</v>
      </c>
      <c r="FW341" s="210">
        <f t="array" aca="1" ref="FW341" ca="1">IF(RAND()&lt;=_xlfn.NORM.S.DIST((_xlfn.NORM.S.INV($G$54)-SQRT($G$61)*$C341)/SQRT(1-$G$61),TRUE),(1-(1-RAND())^(1/$G$57))^(1/$I$57),0)</f>
        <v>0</v>
      </c>
      <c r="FX341" s="210">
        <f t="array" aca="1" ref="FX341" ca="1">IF(RAND()&lt;=_xlfn.NORM.S.DIST((_xlfn.NORM.S.INV($G$54)-SQRT($G$61)*$C341)/SQRT(1-$G$61),TRUE),(1-(1-RAND())^(1/$G$57))^(1/$I$57),0)</f>
        <v>0</v>
      </c>
      <c r="FY341" s="210">
        <f t="array" aca="1" ref="FY341" ca="1">IF(RAND()&lt;=_xlfn.NORM.S.DIST((_xlfn.NORM.S.INV($G$54)-SQRT($G$61)*$C341)/SQRT(1-$G$61),TRUE),(1-(1-RAND())^(1/$G$57))^(1/$I$57),0)</f>
        <v>0</v>
      </c>
      <c r="FZ341" s="210">
        <f t="array" aca="1" ref="FZ341" ca="1">IF(RAND()&lt;=_xlfn.NORM.S.DIST((_xlfn.NORM.S.INV($G$54)-SQRT($G$61)*$C341)/SQRT(1-$G$61),TRUE),(1-(1-RAND())^(1/$G$57))^(1/$I$57),0)</f>
        <v>0</v>
      </c>
      <c r="GA341" s="210">
        <f t="array" aca="1" ref="GA341" ca="1">IF(RAND()&lt;=_xlfn.NORM.S.DIST((_xlfn.NORM.S.INV($G$54)-SQRT($G$61)*$C341)/SQRT(1-$G$61),TRUE),(1-(1-RAND())^(1/$G$57))^(1/$I$57),0)</f>
        <v>0</v>
      </c>
      <c r="GB341" s="210">
        <f t="array" aca="1" ref="GB341" ca="1">IF(RAND()&lt;=_xlfn.NORM.S.DIST((_xlfn.NORM.S.INV($G$54)-SQRT($G$61)*$C341)/SQRT(1-$G$61),TRUE),(1-(1-RAND())^(1/$G$57))^(1/$I$57),0)</f>
        <v>0</v>
      </c>
      <c r="GC341" s="210">
        <f t="array" aca="1" ref="GC341" ca="1">IF(RAND()&lt;=_xlfn.NORM.S.DIST((_xlfn.NORM.S.INV($G$54)-SQRT($G$61)*$C341)/SQRT(1-$G$61),TRUE),(1-(1-RAND())^(1/$G$57))^(1/$I$57),0)</f>
        <v>5.739010577225484E-2</v>
      </c>
      <c r="GD341" s="210">
        <f t="array" aca="1" ref="GD341" ca="1">IF(RAND()&lt;=_xlfn.NORM.S.DIST((_xlfn.NORM.S.INV($G$54)-SQRT($G$61)*$C341)/SQRT(1-$G$61),TRUE),(1-(1-RAND())^(1/$G$57))^(1/$I$57),0)</f>
        <v>0</v>
      </c>
      <c r="GE341" s="210">
        <f t="array" aca="1" ref="GE341" ca="1">IF(RAND()&lt;=_xlfn.NORM.S.DIST((_xlfn.NORM.S.INV($G$54)-SQRT($G$61)*$C341)/SQRT(1-$G$61),TRUE),(1-(1-RAND())^(1/$G$57))^(1/$I$57),0)</f>
        <v>0</v>
      </c>
      <c r="GF341" s="210">
        <f t="array" aca="1" ref="GF341" ca="1">IF(RAND()&lt;=_xlfn.NORM.S.DIST((_xlfn.NORM.S.INV($G$54)-SQRT($G$61)*$C341)/SQRT(1-$G$61),TRUE),(1-(1-RAND())^(1/$G$57))^(1/$I$57),0)</f>
        <v>0</v>
      </c>
      <c r="GG341" s="210">
        <f t="array" aca="1" ref="GG341" ca="1">IF(RAND()&lt;=_xlfn.NORM.S.DIST((_xlfn.NORM.S.INV($G$54)-SQRT($G$61)*$C341)/SQRT(1-$G$61),TRUE),(1-(1-RAND())^(1/$G$57))^(1/$I$57),0)</f>
        <v>0</v>
      </c>
      <c r="GH341" s="210">
        <f t="array" aca="1" ref="GH341" ca="1">IF(RAND()&lt;=_xlfn.NORM.S.DIST((_xlfn.NORM.S.INV($G$54)-SQRT($G$61)*$C341)/SQRT(1-$G$61),TRUE),(1-(1-RAND())^(1/$G$57))^(1/$I$57),0)</f>
        <v>0</v>
      </c>
      <c r="GI341" s="210">
        <f t="array" aca="1" ref="GI341" ca="1">IF(RAND()&lt;=_xlfn.NORM.S.DIST((_xlfn.NORM.S.INV($G$54)-SQRT($G$61)*$C341)/SQRT(1-$G$61),TRUE),(1-(1-RAND())^(1/$G$57))^(1/$I$57),0)</f>
        <v>0</v>
      </c>
      <c r="GJ341" s="210">
        <f t="array" aca="1" ref="GJ341" ca="1">IF(RAND()&lt;=_xlfn.NORM.S.DIST((_xlfn.NORM.S.INV($G$54)-SQRT($G$61)*$C341)/SQRT(1-$G$61),TRUE),(1-(1-RAND())^(1/$G$57))^(1/$I$57),0)</f>
        <v>0</v>
      </c>
      <c r="GK341" s="210">
        <f t="array" aca="1" ref="GK341" ca="1">IF(RAND()&lt;=_xlfn.NORM.S.DIST((_xlfn.NORM.S.INV($G$54)-SQRT($G$61)*$C341)/SQRT(1-$G$61),TRUE),(1-(1-RAND())^(1/$G$57))^(1/$I$57),0)</f>
        <v>0</v>
      </c>
      <c r="GL341" s="210">
        <f t="array" aca="1" ref="GL341" ca="1">IF(RAND()&lt;=_xlfn.NORM.S.DIST((_xlfn.NORM.S.INV($G$54)-SQRT($G$61)*$C341)/SQRT(1-$G$61),TRUE),(1-(1-RAND())^(1/$G$57))^(1/$I$57),0)</f>
        <v>0</v>
      </c>
      <c r="GM341" s="210">
        <f t="array" aca="1" ref="GM341" ca="1">IF(RAND()&lt;=_xlfn.NORM.S.DIST((_xlfn.NORM.S.INV($G$54)-SQRT($G$61)*$C341)/SQRT(1-$G$61),TRUE),(1-(1-RAND())^(1/$G$57))^(1/$I$57),0)</f>
        <v>0</v>
      </c>
      <c r="GN341" s="210">
        <f t="array" aca="1" ref="GN341" ca="1">IF(RAND()&lt;=_xlfn.NORM.S.DIST((_xlfn.NORM.S.INV($G$54)-SQRT($G$61)*$C341)/SQRT(1-$G$61),TRUE),(1-(1-RAND())^(1/$G$57))^(1/$I$57),0)</f>
        <v>0</v>
      </c>
      <c r="GO341" s="210">
        <f t="array" aca="1" ref="GO341" ca="1">IF(RAND()&lt;=_xlfn.NORM.S.DIST((_xlfn.NORM.S.INV($G$54)-SQRT($G$61)*$C341)/SQRT(1-$G$61),TRUE),(1-(1-RAND())^(1/$G$57))^(1/$I$57),0)</f>
        <v>0</v>
      </c>
      <c r="GP341" s="210">
        <f t="array" aca="1" ref="GP341" ca="1">IF(RAND()&lt;=_xlfn.NORM.S.DIST((_xlfn.NORM.S.INV($G$54)-SQRT($G$61)*$C341)/SQRT(1-$G$61),TRUE),(1-(1-RAND())^(1/$G$57))^(1/$I$57),0)</f>
        <v>0</v>
      </c>
      <c r="GQ341" s="210">
        <f t="array" aca="1" ref="GQ341" ca="1">IF(RAND()&lt;=_xlfn.NORM.S.DIST((_xlfn.NORM.S.INV($G$54)-SQRT($G$61)*$C341)/SQRT(1-$G$61),TRUE),(1-(1-RAND())^(1/$G$57))^(1/$I$57),0)</f>
        <v>0</v>
      </c>
      <c r="GR341" s="210">
        <f t="array" aca="1" ref="GR341" ca="1">IF(RAND()&lt;=_xlfn.NORM.S.DIST((_xlfn.NORM.S.INV($G$54)-SQRT($G$61)*$C341)/SQRT(1-$G$61),TRUE),(1-(1-RAND())^(1/$G$57))^(1/$I$57),0)</f>
        <v>0</v>
      </c>
      <c r="GS341" s="210">
        <f t="array" aca="1" ref="GS341" ca="1">IF(RAND()&lt;=_xlfn.NORM.S.DIST((_xlfn.NORM.S.INV($G$54)-SQRT($G$61)*$C341)/SQRT(1-$G$61),TRUE),(1-(1-RAND())^(1/$G$57))^(1/$I$57),0)</f>
        <v>0</v>
      </c>
      <c r="GT341" s="210">
        <f t="array" aca="1" ref="GT341" ca="1">IF(RAND()&lt;=_xlfn.NORM.S.DIST((_xlfn.NORM.S.INV($G$54)-SQRT($G$61)*$C341)/SQRT(1-$G$61),TRUE),(1-(1-RAND())^(1/$G$57))^(1/$I$57),0)</f>
        <v>0</v>
      </c>
      <c r="GU341" s="210">
        <f t="array" aca="1" ref="GU341" ca="1">IF(RAND()&lt;=_xlfn.NORM.S.DIST((_xlfn.NORM.S.INV($G$54)-SQRT($G$61)*$C341)/SQRT(1-$G$61),TRUE),(1-(1-RAND())^(1/$G$57))^(1/$I$57),0)</f>
        <v>0</v>
      </c>
      <c r="GV341" s="210">
        <f t="array" aca="1" ref="GV341" ca="1">IF(RAND()&lt;=_xlfn.NORM.S.DIST((_xlfn.NORM.S.INV($G$54)-SQRT($G$61)*$C341)/SQRT(1-$G$61),TRUE),(1-(1-RAND())^(1/$G$57))^(1/$I$57),0)</f>
        <v>0</v>
      </c>
      <c r="GW341" s="210">
        <f t="array" aca="1" ref="GW341" ca="1">IF(RAND()&lt;=_xlfn.NORM.S.DIST((_xlfn.NORM.S.INV($G$54)-SQRT($G$61)*$C341)/SQRT(1-$G$61),TRUE),(1-(1-RAND())^(1/$G$57))^(1/$I$57),0)</f>
        <v>0</v>
      </c>
      <c r="GX341" s="210">
        <f t="array" aca="1" ref="GX341" ca="1">IF(RAND()&lt;=_xlfn.NORM.S.DIST((_xlfn.NORM.S.INV($G$54)-SQRT($G$61)*$C341)/SQRT(1-$G$61),TRUE),(1-(1-RAND())^(1/$G$57))^(1/$I$57),0)</f>
        <v>0</v>
      </c>
      <c r="GY341" s="210">
        <f t="array" aca="1" ref="GY341" ca="1">IF(RAND()&lt;=_xlfn.NORM.S.DIST((_xlfn.NORM.S.INV($G$54)-SQRT($G$61)*$C341)/SQRT(1-$G$61),TRUE),(1-(1-RAND())^(1/$G$57))^(1/$I$57),0)</f>
        <v>0</v>
      </c>
      <c r="GZ341" s="210">
        <f t="array" aca="1" ref="GZ341" ca="1">IF(RAND()&lt;=_xlfn.NORM.S.DIST((_xlfn.NORM.S.INV($G$54)-SQRT($G$61)*$C341)/SQRT(1-$G$61),TRUE),(1-(1-RAND())^(1/$G$57))^(1/$I$57),0)</f>
        <v>0.87804167823714407</v>
      </c>
      <c r="HA341" s="210">
        <f t="array" aca="1" ref="HA341" ca="1">IF(RAND()&lt;=_xlfn.NORM.S.DIST((_xlfn.NORM.S.INV($G$54)-SQRT($G$61)*$C341)/SQRT(1-$G$61),TRUE),(1-(1-RAND())^(1/$G$57))^(1/$I$57),0)</f>
        <v>0</v>
      </c>
      <c r="HB341" s="210">
        <f t="array" aca="1" ref="HB341" ca="1">IF(RAND()&lt;=_xlfn.NORM.S.DIST((_xlfn.NORM.S.INV($G$54)-SQRT($G$61)*$C341)/SQRT(1-$G$61),TRUE),(1-(1-RAND())^(1/$G$57))^(1/$I$57),0)</f>
        <v>0</v>
      </c>
      <c r="HC341" s="210">
        <f t="array" aca="1" ref="HC341" ca="1">IF(RAND()&lt;=_xlfn.NORM.S.DIST((_xlfn.NORM.S.INV($G$54)-SQRT($G$61)*$C341)/SQRT(1-$G$61),TRUE),(1-(1-RAND())^(1/$G$57))^(1/$I$57),0)</f>
        <v>0</v>
      </c>
      <c r="HD341" s="210">
        <f t="array" aca="1" ref="HD341" ca="1">IF(RAND()&lt;=_xlfn.NORM.S.DIST((_xlfn.NORM.S.INV($G$54)-SQRT($G$61)*$C341)/SQRT(1-$G$61),TRUE),(1-(1-RAND())^(1/$G$57))^(1/$I$57),0)</f>
        <v>0</v>
      </c>
      <c r="HE341" s="210">
        <f t="array" aca="1" ref="HE341" ca="1">IF(RAND()&lt;=_xlfn.NORM.S.DIST((_xlfn.NORM.S.INV($G$54)-SQRT($G$61)*$C341)/SQRT(1-$G$61),TRUE),(1-(1-RAND())^(1/$G$57))^(1/$I$57),0)</f>
        <v>0</v>
      </c>
      <c r="HF341" s="210">
        <f t="array" aca="1" ref="HF341" ca="1">IF(RAND()&lt;=_xlfn.NORM.S.DIST((_xlfn.NORM.S.INV($G$54)-SQRT($G$61)*$C341)/SQRT(1-$G$61),TRUE),(1-(1-RAND())^(1/$G$57))^(1/$I$57),0)</f>
        <v>0</v>
      </c>
      <c r="HG341" s="210">
        <f t="array" aca="1" ref="HG341" ca="1">IF(RAND()&lt;=_xlfn.NORM.S.DIST((_xlfn.NORM.S.INV($G$54)-SQRT($G$61)*$C341)/SQRT(1-$G$61),TRUE),(1-(1-RAND())^(1/$G$57))^(1/$I$57),0)</f>
        <v>0</v>
      </c>
      <c r="HH341" s="210">
        <f t="array" aca="1" ref="HH341" ca="1">IF(RAND()&lt;=_xlfn.NORM.S.DIST((_xlfn.NORM.S.INV($G$54)-SQRT($G$61)*$C341)/SQRT(1-$G$61),TRUE),(1-(1-RAND())^(1/$G$57))^(1/$I$57),0)</f>
        <v>0</v>
      </c>
      <c r="HI341" s="210">
        <f t="array" aca="1" ref="HI341" ca="1">IF(RAND()&lt;=_xlfn.NORM.S.DIST((_xlfn.NORM.S.INV($G$54)-SQRT($G$61)*$C341)/SQRT(1-$G$61),TRUE),(1-(1-RAND())^(1/$G$57))^(1/$I$57),0)</f>
        <v>0</v>
      </c>
      <c r="HJ341" s="210">
        <f t="array" aca="1" ref="HJ341" ca="1">IF(RAND()&lt;=_xlfn.NORM.S.DIST((_xlfn.NORM.S.INV($G$54)-SQRT($G$61)*$C341)/SQRT(1-$G$61),TRUE),(1-(1-RAND())^(1/$G$57))^(1/$I$57),0)</f>
        <v>0</v>
      </c>
      <c r="HK341" s="210">
        <f t="array" aca="1" ref="HK341" ca="1">IF(RAND()&lt;=_xlfn.NORM.S.DIST((_xlfn.NORM.S.INV($G$54)-SQRT($G$61)*$C341)/SQRT(1-$G$61),TRUE),(1-(1-RAND())^(1/$G$57))^(1/$I$57),0)</f>
        <v>0</v>
      </c>
      <c r="HL341" s="210">
        <f t="array" aca="1" ref="HL341" ca="1">IF(RAND()&lt;=_xlfn.NORM.S.DIST((_xlfn.NORM.S.INV($G$54)-SQRT($G$61)*$C341)/SQRT(1-$G$61),TRUE),(1-(1-RAND())^(1/$G$57))^(1/$I$57),0)</f>
        <v>0</v>
      </c>
      <c r="HM341" s="210">
        <f t="array" aca="1" ref="HM341" ca="1">IF(RAND()&lt;=_xlfn.NORM.S.DIST((_xlfn.NORM.S.INV($G$54)-SQRT($G$61)*$C341)/SQRT(1-$G$61),TRUE),(1-(1-RAND())^(1/$G$57))^(1/$I$57),0)</f>
        <v>0</v>
      </c>
      <c r="HN341" s="210">
        <f t="array" aca="1" ref="HN341" ca="1">IF(RAND()&lt;=_xlfn.NORM.S.DIST((_xlfn.NORM.S.INV($G$54)-SQRT($G$61)*$C341)/SQRT(1-$G$61),TRUE),(1-(1-RAND())^(1/$G$57))^(1/$I$57),0)</f>
        <v>0.8371229986774571</v>
      </c>
      <c r="HO341" s="210">
        <f t="array" aca="1" ref="HO341" ca="1">IF(RAND()&lt;=_xlfn.NORM.S.DIST((_xlfn.NORM.S.INV($G$54)-SQRT($G$61)*$C341)/SQRT(1-$G$61),TRUE),(1-(1-RAND())^(1/$G$57))^(1/$I$57),0)</f>
        <v>0</v>
      </c>
      <c r="HP341" s="210">
        <f t="array" aca="1" ref="HP341" ca="1">IF(RAND()&lt;=_xlfn.NORM.S.DIST((_xlfn.NORM.S.INV($G$54)-SQRT($G$61)*$C341)/SQRT(1-$G$61),TRUE),(1-(1-RAND())^(1/$G$57))^(1/$I$57),0)</f>
        <v>0</v>
      </c>
      <c r="HQ341" s="210">
        <f t="array" aca="1" ref="HQ341" ca="1">IF(RAND()&lt;=_xlfn.NORM.S.DIST((_xlfn.NORM.S.INV($G$54)-SQRT($G$61)*$C341)/SQRT(1-$G$61),TRUE),(1-(1-RAND())^(1/$G$57))^(1/$I$57),0)</f>
        <v>0</v>
      </c>
      <c r="HR341" s="210">
        <f t="array" aca="1" ref="HR341" ca="1">IF(RAND()&lt;=_xlfn.NORM.S.DIST((_xlfn.NORM.S.INV($G$54)-SQRT($G$61)*$C341)/SQRT(1-$G$61),TRUE),(1-(1-RAND())^(1/$G$57))^(1/$I$57),0)</f>
        <v>0</v>
      </c>
      <c r="HS341" s="210">
        <f t="array" aca="1" ref="HS341" ca="1">IF(RAND()&lt;=_xlfn.NORM.S.DIST((_xlfn.NORM.S.INV($G$54)-SQRT($G$61)*$C341)/SQRT(1-$G$61),TRUE),(1-(1-RAND())^(1/$G$57))^(1/$I$57),0)</f>
        <v>0</v>
      </c>
      <c r="HT341" s="210">
        <f t="array" aca="1" ref="HT341" ca="1">IF(RAND()&lt;=_xlfn.NORM.S.DIST((_xlfn.NORM.S.INV($G$54)-SQRT($G$61)*$C341)/SQRT(1-$G$61),TRUE),(1-(1-RAND())^(1/$G$57))^(1/$I$57),0)</f>
        <v>0</v>
      </c>
      <c r="HU341" s="210">
        <f t="array" aca="1" ref="HU341" ca="1">IF(RAND()&lt;=_xlfn.NORM.S.DIST((_xlfn.NORM.S.INV($G$54)-SQRT($G$61)*$C341)/SQRT(1-$G$61),TRUE),(1-(1-RAND())^(1/$G$57))^(1/$I$57),0)</f>
        <v>0</v>
      </c>
      <c r="HV341" s="210">
        <f t="array" aca="1" ref="HV341" ca="1">IF(RAND()&lt;=_xlfn.NORM.S.DIST((_xlfn.NORM.S.INV($G$54)-SQRT($G$61)*$C341)/SQRT(1-$G$61),TRUE),(1-(1-RAND())^(1/$G$57))^(1/$I$57),0)</f>
        <v>0</v>
      </c>
      <c r="HW341" s="210">
        <f t="array" aca="1" ref="HW341" ca="1">IF(RAND()&lt;=_xlfn.NORM.S.DIST((_xlfn.NORM.S.INV($G$54)-SQRT($G$61)*$C341)/SQRT(1-$G$61),TRUE),(1-(1-RAND())^(1/$G$57))^(1/$I$57),0)</f>
        <v>0</v>
      </c>
      <c r="HX341" s="210">
        <f t="shared" ca="1" si="76"/>
        <v>4</v>
      </c>
      <c r="HY341" s="210">
        <f t="shared" ca="1" si="77"/>
        <v>2.5184475918891494</v>
      </c>
      <c r="HZ341" s="210">
        <f t="array" aca="1" ref="HZ341" ca="1">IF(RAND()&lt;=_xlfn.NORM.S.DIST((_xlfn.NORM.S.INV($H$54)-SQRT($H$61)*$C341)/SQRT(1-$H$61),TRUE),(1-(1-RAND())^(1/$G$57))^(1/$I$57),0)</f>
        <v>0</v>
      </c>
      <c r="IA341" s="210">
        <f t="array" aca="1" ref="IA341" ca="1">IF(RAND()&lt;=_xlfn.NORM.S.DIST((_xlfn.NORM.S.INV($H$54)-SQRT($H$61)*$C341)/SQRT(1-$H$61),TRUE),(1-(1-RAND())^(1/$G$57))^(1/$I$57),0)</f>
        <v>0</v>
      </c>
      <c r="IB341" s="210">
        <f t="array" aca="1" ref="IB341" ca="1">IF(RAND()&lt;=_xlfn.NORM.S.DIST((_xlfn.NORM.S.INV($H$54)-SQRT($H$61)*$C341)/SQRT(1-$H$61),TRUE),(1-(1-RAND())^(1/$G$57))^(1/$I$57),0)</f>
        <v>0</v>
      </c>
      <c r="IC341" s="210">
        <f t="array" aca="1" ref="IC341" ca="1">IF(RAND()&lt;=_xlfn.NORM.S.DIST((_xlfn.NORM.S.INV($H$54)-SQRT($H$61)*$C341)/SQRT(1-$H$61),TRUE),(1-(1-RAND())^(1/$G$57))^(1/$I$57),0)</f>
        <v>0</v>
      </c>
      <c r="ID341" s="210">
        <f t="array" aca="1" ref="ID341" ca="1">IF(RAND()&lt;=_xlfn.NORM.S.DIST((_xlfn.NORM.S.INV($H$54)-SQRT($H$61)*$C341)/SQRT(1-$H$61),TRUE),(1-(1-RAND())^(1/$G$57))^(1/$I$57),0)</f>
        <v>0</v>
      </c>
      <c r="IE341" s="210">
        <f t="array" aca="1" ref="IE341" ca="1">IF(RAND()&lt;=_xlfn.NORM.S.DIST((_xlfn.NORM.S.INV($H$54)-SQRT($H$61)*$C341)/SQRT(1-$H$61),TRUE),(1-(1-RAND())^(1/$G$57))^(1/$I$57),0)</f>
        <v>3.7845003190523231E-2</v>
      </c>
      <c r="IF341" s="210">
        <f t="array" aca="1" ref="IF341" ca="1">IF(RAND()&lt;=_xlfn.NORM.S.DIST((_xlfn.NORM.S.INV($H$54)-SQRT($H$61)*$C341)/SQRT(1-$H$61),TRUE),(1-(1-RAND())^(1/$G$57))^(1/$I$57),0)</f>
        <v>0.97160896437289079</v>
      </c>
      <c r="IG341" s="210">
        <f t="array" aca="1" ref="IG341" ca="1">IF(RAND()&lt;=_xlfn.NORM.S.DIST((_xlfn.NORM.S.INV($H$54)-SQRT($H$61)*$C341)/SQRT(1-$H$61),TRUE),(1-(1-RAND())^(1/$G$57))^(1/$I$57),0)</f>
        <v>0</v>
      </c>
      <c r="IH341" s="210">
        <f t="array" aca="1" ref="IH341" ca="1">IF(RAND()&lt;=_xlfn.NORM.S.DIST((_xlfn.NORM.S.INV($H$54)-SQRT($H$61)*$C341)/SQRT(1-$H$61),TRUE),(1-(1-RAND())^(1/$G$57))^(1/$I$57),0)</f>
        <v>0</v>
      </c>
      <c r="II341" s="210">
        <f t="array" aca="1" ref="II341" ca="1">IF(RAND()&lt;=_xlfn.NORM.S.DIST((_xlfn.NORM.S.INV($H$54)-SQRT($H$61)*$C341)/SQRT(1-$H$61),TRUE),(1-(1-RAND())^(1/$G$57))^(1/$I$57),0)</f>
        <v>0</v>
      </c>
      <c r="IJ341" s="210">
        <f t="array" aca="1" ref="IJ341" ca="1">IF(RAND()&lt;=_xlfn.NORM.S.DIST((_xlfn.NORM.S.INV($H$54)-SQRT($H$61)*$C341)/SQRT(1-$H$61),TRUE),(1-(1-RAND())^(1/$G$57))^(1/$I$57),0)</f>
        <v>0</v>
      </c>
      <c r="IK341" s="210">
        <f t="array" aca="1" ref="IK341" ca="1">IF(RAND()&lt;=_xlfn.NORM.S.DIST((_xlfn.NORM.S.INV($H$54)-SQRT($H$61)*$C341)/SQRT(1-$H$61),TRUE),(1-(1-RAND())^(1/$G$57))^(1/$I$57),0)</f>
        <v>0</v>
      </c>
      <c r="IL341" s="210">
        <f t="array" aca="1" ref="IL341" ca="1">IF(RAND()&lt;=_xlfn.NORM.S.DIST((_xlfn.NORM.S.INV($H$54)-SQRT($H$61)*$C341)/SQRT(1-$H$61),TRUE),(1-(1-RAND())^(1/$G$57))^(1/$I$57),0)</f>
        <v>0.95758004012809361</v>
      </c>
      <c r="IM341" s="210">
        <f t="array" aca="1" ref="IM341" ca="1">IF(RAND()&lt;=_xlfn.NORM.S.DIST((_xlfn.NORM.S.INV($H$54)-SQRT($H$61)*$C341)/SQRT(1-$H$61),TRUE),(1-(1-RAND())^(1/$G$57))^(1/$I$57),0)</f>
        <v>0</v>
      </c>
      <c r="IN341" s="210">
        <f t="array" aca="1" ref="IN341" ca="1">IF(RAND()&lt;=_xlfn.NORM.S.DIST((_xlfn.NORM.S.INV($H$54)-SQRT($H$61)*$C341)/SQRT(1-$H$61),TRUE),(1-(1-RAND())^(1/$G$57))^(1/$I$57),0)</f>
        <v>0</v>
      </c>
      <c r="IO341" s="210">
        <f t="array" aca="1" ref="IO341" ca="1">IF(RAND()&lt;=_xlfn.NORM.S.DIST((_xlfn.NORM.S.INV($H$54)-SQRT($H$61)*$C341)/SQRT(1-$H$61),TRUE),(1-(1-RAND())^(1/$G$57))^(1/$I$57),0)</f>
        <v>0</v>
      </c>
      <c r="IP341" s="210">
        <f t="array" aca="1" ref="IP341" ca="1">IF(RAND()&lt;=_xlfn.NORM.S.DIST((_xlfn.NORM.S.INV($H$54)-SQRT($H$61)*$C341)/SQRT(1-$H$61),TRUE),(1-(1-RAND())^(1/$G$57))^(1/$I$57),0)</f>
        <v>0</v>
      </c>
      <c r="IQ341" s="210">
        <f t="array" aca="1" ref="IQ341" ca="1">IF(RAND()&lt;=_xlfn.NORM.S.DIST((_xlfn.NORM.S.INV($H$54)-SQRT($H$61)*$C341)/SQRT(1-$H$61),TRUE),(1-(1-RAND())^(1/$G$57))^(1/$I$57),0)</f>
        <v>0</v>
      </c>
      <c r="IR341" s="210">
        <f t="array" aca="1" ref="IR341" ca="1">IF(RAND()&lt;=_xlfn.NORM.S.DIST((_xlfn.NORM.S.INV($H$54)-SQRT($H$61)*$C341)/SQRT(1-$H$61),TRUE),(1-(1-RAND())^(1/$G$57))^(1/$I$57),0)</f>
        <v>0</v>
      </c>
      <c r="IS341" s="210">
        <f t="array" aca="1" ref="IS341" ca="1">IF(RAND()&lt;=_xlfn.NORM.S.DIST((_xlfn.NORM.S.INV($H$54)-SQRT($H$61)*$C341)/SQRT(1-$H$61),TRUE),(1-(1-RAND())^(1/$G$57))^(1/$I$57),0)</f>
        <v>0</v>
      </c>
      <c r="IT341" s="210">
        <f t="array" aca="1" ref="IT341" ca="1">IF(RAND()&lt;=_xlfn.NORM.S.DIST((_xlfn.NORM.S.INV($H$54)-SQRT($H$61)*$C341)/SQRT(1-$H$61),TRUE),(1-(1-RAND())^(1/$G$57))^(1/$I$57),0)</f>
        <v>0</v>
      </c>
      <c r="IU341" s="210">
        <f t="array" aca="1" ref="IU341" ca="1">IF(RAND()&lt;=_xlfn.NORM.S.DIST((_xlfn.NORM.S.INV($H$54)-SQRT($H$61)*$C341)/SQRT(1-$H$61),TRUE),(1-(1-RAND())^(1/$G$57))^(1/$I$57),0)</f>
        <v>0</v>
      </c>
      <c r="IV341" s="210">
        <f t="array" aca="1" ref="IV341" ca="1">IF(RAND()&lt;=_xlfn.NORM.S.DIST((_xlfn.NORM.S.INV($H$54)-SQRT($H$61)*$C341)/SQRT(1-$H$61),TRUE),(1-(1-RAND())^(1/$G$57))^(1/$I$57),0)</f>
        <v>0</v>
      </c>
      <c r="IW341" s="210">
        <f t="array" aca="1" ref="IW341" ca="1">IF(RAND()&lt;=_xlfn.NORM.S.DIST((_xlfn.NORM.S.INV($H$54)-SQRT($H$61)*$C341)/SQRT(1-$H$61),TRUE),(1-(1-RAND())^(1/$G$57))^(1/$I$57),0)</f>
        <v>0</v>
      </c>
      <c r="IX341" s="210">
        <f t="array" aca="1" ref="IX341" ca="1">IF(RAND()&lt;=_xlfn.NORM.S.DIST((_xlfn.NORM.S.INV($H$54)-SQRT($H$61)*$C341)/SQRT(1-$H$61),TRUE),(1-(1-RAND())^(1/$G$57))^(1/$I$57),0)</f>
        <v>7.7858370662899972E-3</v>
      </c>
      <c r="IY341" s="210">
        <f t="array" aca="1" ref="IY341" ca="1">IF(RAND()&lt;=_xlfn.NORM.S.DIST((_xlfn.NORM.S.INV($H$54)-SQRT($H$61)*$C341)/SQRT(1-$H$61),TRUE),(1-(1-RAND())^(1/$G$57))^(1/$I$57),0)</f>
        <v>0</v>
      </c>
      <c r="IZ341" s="210">
        <f t="array" aca="1" ref="IZ341" ca="1">IF(RAND()&lt;=_xlfn.NORM.S.DIST((_xlfn.NORM.S.INV($H$54)-SQRT($H$61)*$C341)/SQRT(1-$H$61),TRUE),(1-(1-RAND())^(1/$G$57))^(1/$I$57),0)</f>
        <v>0</v>
      </c>
      <c r="JA341" s="210">
        <f t="array" aca="1" ref="JA341" ca="1">IF(RAND()&lt;=_xlfn.NORM.S.DIST((_xlfn.NORM.S.INV($H$54)-SQRT($H$61)*$C341)/SQRT(1-$H$61),TRUE),(1-(1-RAND())^(1/$G$57))^(1/$I$57),0)</f>
        <v>0</v>
      </c>
      <c r="JB341" s="210">
        <f t="array" aca="1" ref="JB341" ca="1">IF(RAND()&lt;=_xlfn.NORM.S.DIST((_xlfn.NORM.S.INV($H$54)-SQRT($H$61)*$C341)/SQRT(1-$H$61),TRUE),(1-(1-RAND())^(1/$G$57))^(1/$I$57),0)</f>
        <v>0</v>
      </c>
      <c r="JC341" s="210">
        <f t="array" aca="1" ref="JC341" ca="1">IF(RAND()&lt;=_xlfn.NORM.S.DIST((_xlfn.NORM.S.INV($H$54)-SQRT($H$61)*$C341)/SQRT(1-$H$61),TRUE),(1-(1-RAND())^(1/$G$57))^(1/$I$57),0)</f>
        <v>0</v>
      </c>
      <c r="JD341" s="210">
        <f t="array" aca="1" ref="JD341" ca="1">IF(RAND()&lt;=_xlfn.NORM.S.DIST((_xlfn.NORM.S.INV($H$54)-SQRT($H$61)*$C341)/SQRT(1-$H$61),TRUE),(1-(1-RAND())^(1/$G$57))^(1/$I$57),0)</f>
        <v>0</v>
      </c>
      <c r="JE341" s="210">
        <f t="array" aca="1" ref="JE341" ca="1">IF(RAND()&lt;=_xlfn.NORM.S.DIST((_xlfn.NORM.S.INV($H$54)-SQRT($H$61)*$C341)/SQRT(1-$H$61),TRUE),(1-(1-RAND())^(1/$G$57))^(1/$I$57),0)</f>
        <v>0</v>
      </c>
      <c r="JF341" s="210">
        <f t="array" aca="1" ref="JF341" ca="1">IF(RAND()&lt;=_xlfn.NORM.S.DIST((_xlfn.NORM.S.INV($H$54)-SQRT($H$61)*$C341)/SQRT(1-$H$61),TRUE),(1-(1-RAND())^(1/$G$57))^(1/$I$57),0)</f>
        <v>0</v>
      </c>
      <c r="JG341" s="210">
        <f t="array" aca="1" ref="JG341" ca="1">IF(RAND()&lt;=_xlfn.NORM.S.DIST((_xlfn.NORM.S.INV($H$54)-SQRT($H$61)*$C341)/SQRT(1-$H$61),TRUE),(1-(1-RAND())^(1/$G$57))^(1/$I$57),0)</f>
        <v>9.0812394353823656E-2</v>
      </c>
      <c r="JH341" s="210">
        <f t="array" aca="1" ref="JH341" ca="1">IF(RAND()&lt;=_xlfn.NORM.S.DIST((_xlfn.NORM.S.INV($H$54)-SQRT($H$61)*$C341)/SQRT(1-$H$61),TRUE),(1-(1-RAND())^(1/$G$57))^(1/$I$57),0)</f>
        <v>0</v>
      </c>
      <c r="JI341" s="210">
        <f t="array" aca="1" ref="JI341" ca="1">IF(RAND()&lt;=_xlfn.NORM.S.DIST((_xlfn.NORM.S.INV($H$54)-SQRT($H$61)*$C341)/SQRT(1-$H$61),TRUE),(1-(1-RAND())^(1/$G$57))^(1/$I$57),0)</f>
        <v>0</v>
      </c>
      <c r="JJ341" s="210">
        <f t="array" aca="1" ref="JJ341" ca="1">IF(RAND()&lt;=_xlfn.NORM.S.DIST((_xlfn.NORM.S.INV($H$54)-SQRT($H$61)*$C341)/SQRT(1-$H$61),TRUE),(1-(1-RAND())^(1/$G$57))^(1/$I$57),0)</f>
        <v>0</v>
      </c>
      <c r="JK341" s="210">
        <f t="array" aca="1" ref="JK341" ca="1">IF(RAND()&lt;=_xlfn.NORM.S.DIST((_xlfn.NORM.S.INV($H$54)-SQRT($H$61)*$C341)/SQRT(1-$H$61),TRUE),(1-(1-RAND())^(1/$G$57))^(1/$I$57),0)</f>
        <v>0</v>
      </c>
      <c r="JL341" s="210">
        <f t="array" aca="1" ref="JL341" ca="1">IF(RAND()&lt;=_xlfn.NORM.S.DIST((_xlfn.NORM.S.INV($H$54)-SQRT($H$61)*$C341)/SQRT(1-$H$61),TRUE),(1-(1-RAND())^(1/$G$57))^(1/$I$57),0)</f>
        <v>0</v>
      </c>
      <c r="JM341" s="210">
        <f t="array" aca="1" ref="JM341" ca="1">IF(RAND()&lt;=_xlfn.NORM.S.DIST((_xlfn.NORM.S.INV($H$54)-SQRT($H$61)*$C341)/SQRT(1-$H$61),TRUE),(1-(1-RAND())^(1/$G$57))^(1/$I$57),0)</f>
        <v>0</v>
      </c>
      <c r="JN341" s="210">
        <f t="shared" ca="1" si="78"/>
        <v>5</v>
      </c>
      <c r="JO341" s="210">
        <f t="shared" ca="1" si="79"/>
        <v>2.0656322391116211</v>
      </c>
      <c r="JP341" s="210">
        <f t="array" aca="1" ref="JP341" ca="1">IF(RAND()&lt;=_xlfn.NORM.S.DIST((_xlfn.NORM.S.INV($I$54)-SQRT($I$61)*$C341)/SQRT(1-$I$61),TRUE),(1-(1-RAND())^(1/$G$57))^(1/$I$57),0)</f>
        <v>0</v>
      </c>
      <c r="JQ341" s="210">
        <f t="array" aca="1" ref="JQ341" ca="1">IF(RAND()&lt;=_xlfn.NORM.S.DIST((_xlfn.NORM.S.INV($I$54)-SQRT($I$61)*$C341)/SQRT(1-$I$61),TRUE),(1-(1-RAND())^(1/$G$57))^(1/$I$57),0)</f>
        <v>0</v>
      </c>
      <c r="JR341" s="210">
        <f t="array" aca="1" ref="JR341" ca="1">IF(RAND()&lt;=_xlfn.NORM.S.DIST((_xlfn.NORM.S.INV($I$54)-SQRT($I$61)*$C341)/SQRT(1-$I$61),TRUE),(1-(1-RAND())^(1/$G$57))^(1/$I$57),0)</f>
        <v>0</v>
      </c>
      <c r="JS341" s="210">
        <f t="array" aca="1" ref="JS341" ca="1">IF(RAND()&lt;=_xlfn.NORM.S.DIST((_xlfn.NORM.S.INV($I$54)-SQRT($I$61)*$C341)/SQRT(1-$I$61),TRUE),(1-(1-RAND())^(1/$G$57))^(1/$I$57),0)</f>
        <v>0</v>
      </c>
      <c r="JT341" s="210">
        <f t="array" aca="1" ref="JT341" ca="1">IF(RAND()&lt;=_xlfn.NORM.S.DIST((_xlfn.NORM.S.INV($I$54)-SQRT($I$61)*$C341)/SQRT(1-$I$61),TRUE),(1-(1-RAND())^(1/$G$57))^(1/$I$57),0)</f>
        <v>0</v>
      </c>
      <c r="JU341" s="210">
        <f t="array" aca="1" ref="JU341" ca="1">IF(RAND()&lt;=_xlfn.NORM.S.DIST((_xlfn.NORM.S.INV($I$54)-SQRT($I$61)*$C341)/SQRT(1-$I$61),TRUE),(1-(1-RAND())^(1/$G$57))^(1/$I$57),0)</f>
        <v>0</v>
      </c>
      <c r="JV341" s="210">
        <f t="array" aca="1" ref="JV341" ca="1">IF(RAND()&lt;=_xlfn.NORM.S.DIST((_xlfn.NORM.S.INV($I$54)-SQRT($I$61)*$C341)/SQRT(1-$I$61),TRUE),(1-(1-RAND())^(1/$G$57))^(1/$I$57),0)</f>
        <v>0</v>
      </c>
      <c r="JW341" s="210">
        <f t="array" aca="1" ref="JW341" ca="1">IF(RAND()&lt;=_xlfn.NORM.S.DIST((_xlfn.NORM.S.INV($I$54)-SQRT($I$61)*$C341)/SQRT(1-$I$61),TRUE),(1-(1-RAND())^(1/$G$57))^(1/$I$57),0)</f>
        <v>0</v>
      </c>
      <c r="JX341" s="210">
        <f t="array" aca="1" ref="JX341" ca="1">IF(RAND()&lt;=_xlfn.NORM.S.DIST((_xlfn.NORM.S.INV($I$54)-SQRT($I$61)*$C341)/SQRT(1-$I$61),TRUE),(1-(1-RAND())^(1/$G$57))^(1/$I$57),0)</f>
        <v>0</v>
      </c>
      <c r="JY341" s="210">
        <f t="array" aca="1" ref="JY341" ca="1">IF(RAND()&lt;=_xlfn.NORM.S.DIST((_xlfn.NORM.S.INV($I$54)-SQRT($I$61)*$C341)/SQRT(1-$I$61),TRUE),(1-(1-RAND())^(1/$G$57))^(1/$I$57),0)</f>
        <v>0</v>
      </c>
      <c r="JZ341" s="210">
        <f t="array" aca="1" ref="JZ341" ca="1">IF(RAND()&lt;=_xlfn.NORM.S.DIST((_xlfn.NORM.S.INV($I$54)-SQRT($I$61)*$C341)/SQRT(1-$I$61),TRUE),(1-(1-RAND())^(1/$G$57))^(1/$I$57),0)</f>
        <v>0.93631952831633913</v>
      </c>
      <c r="KA341" s="210">
        <f t="array" aca="1" ref="KA341" ca="1">IF(RAND()&lt;=_xlfn.NORM.S.DIST((_xlfn.NORM.S.INV($I$54)-SQRT($I$61)*$C341)/SQRT(1-$I$61),TRUE),(1-(1-RAND())^(1/$G$57))^(1/$I$57),0)</f>
        <v>0</v>
      </c>
      <c r="KB341" s="210">
        <f t="array" aca="1" ref="KB341" ca="1">IF(RAND()&lt;=_xlfn.NORM.S.DIST((_xlfn.NORM.S.INV($I$54)-SQRT($I$61)*$C341)/SQRT(1-$I$61),TRUE),(1-(1-RAND())^(1/$G$57))^(1/$I$57),0)</f>
        <v>0</v>
      </c>
      <c r="KC341" s="210">
        <f t="array" aca="1" ref="KC341" ca="1">IF(RAND()&lt;=_xlfn.NORM.S.DIST((_xlfn.NORM.S.INV($I$54)-SQRT($I$61)*$C341)/SQRT(1-$I$61),TRUE),(1-(1-RAND())^(1/$G$57))^(1/$I$57),0)</f>
        <v>0</v>
      </c>
      <c r="KD341" s="210">
        <f t="array" aca="1" ref="KD341" ca="1">IF(RAND()&lt;=_xlfn.NORM.S.DIST((_xlfn.NORM.S.INV($I$54)-SQRT($I$61)*$C341)/SQRT(1-$I$61),TRUE),(1-(1-RAND())^(1/$G$57))^(1/$I$57),0)</f>
        <v>0</v>
      </c>
      <c r="KE341" s="210">
        <f t="array" aca="1" ref="KE341" ca="1">IF(RAND()&lt;=_xlfn.NORM.S.DIST((_xlfn.NORM.S.INV($I$54)-SQRT($I$61)*$C341)/SQRT(1-$I$61),TRUE),(1-(1-RAND())^(1/$G$57))^(1/$I$57),0)</f>
        <v>0.99917031700041026</v>
      </c>
      <c r="KF341" s="210">
        <f t="array" aca="1" ref="KF341" ca="1">IF(RAND()&lt;=_xlfn.NORM.S.DIST((_xlfn.NORM.S.INV($I$54)-SQRT($I$61)*$C341)/SQRT(1-$I$61),TRUE),(1-(1-RAND())^(1/$G$57))^(1/$I$57),0)</f>
        <v>0.77041896429951362</v>
      </c>
      <c r="KG341" s="210">
        <f t="array" aca="1" ref="KG341" ca="1">IF(RAND()&lt;=_xlfn.NORM.S.DIST((_xlfn.NORM.S.INV($I$54)-SQRT($I$61)*$C341)/SQRT(1-$I$61),TRUE),(1-(1-RAND())^(1/$G$57))^(1/$I$57),0)</f>
        <v>0</v>
      </c>
      <c r="KH341" s="210">
        <f t="array" aca="1" ref="KH341" ca="1">IF(RAND()&lt;=_xlfn.NORM.S.DIST((_xlfn.NORM.S.INV($I$54)-SQRT($I$61)*$C341)/SQRT(1-$I$61),TRUE),(1-(1-RAND())^(1/$G$57))^(1/$I$57),0)</f>
        <v>0</v>
      </c>
      <c r="KI341" s="210">
        <f t="array" aca="1" ref="KI341" ca="1">IF(RAND()&lt;=_xlfn.NORM.S.DIST((_xlfn.NORM.S.INV($I$54)-SQRT($I$61)*$C341)/SQRT(1-$I$61),TRUE),(1-(1-RAND())^(1/$G$57))^(1/$I$57),0)</f>
        <v>0</v>
      </c>
      <c r="KJ341" s="210">
        <f t="array" aca="1" ref="KJ341" ca="1">IF(RAND()&lt;=_xlfn.NORM.S.DIST((_xlfn.NORM.S.INV($I$54)-SQRT($I$61)*$C341)/SQRT(1-$I$61),TRUE),(1-(1-RAND())^(1/$G$57))^(1/$I$57),0)</f>
        <v>0</v>
      </c>
      <c r="KK341" s="210">
        <f t="array" aca="1" ref="KK341" ca="1">IF(RAND()&lt;=_xlfn.NORM.S.DIST((_xlfn.NORM.S.INV($I$54)-SQRT($I$61)*$C341)/SQRT(1-$I$61),TRUE),(1-(1-RAND())^(1/$G$57))^(1/$I$57),0)</f>
        <v>0.99841584571111364</v>
      </c>
      <c r="KL341" s="210">
        <f t="array" aca="1" ref="KL341" ca="1">IF(RAND()&lt;=_xlfn.NORM.S.DIST((_xlfn.NORM.S.INV($I$54)-SQRT($I$61)*$C341)/SQRT(1-$I$61),TRUE),(1-(1-RAND())^(1/$G$57))^(1/$I$57),0)</f>
        <v>0</v>
      </c>
      <c r="KM341" s="210">
        <f t="array" aca="1" ref="KM341" ca="1">IF(RAND()&lt;=_xlfn.NORM.S.DIST((_xlfn.NORM.S.INV($I$54)-SQRT($I$61)*$C341)/SQRT(1-$I$61),TRUE),(1-(1-RAND())^(1/$G$57))^(1/$I$57),0)</f>
        <v>0</v>
      </c>
      <c r="KN341" s="210">
        <f t="array" aca="1" ref="KN341" ca="1">IF(RAND()&lt;=_xlfn.NORM.S.DIST((_xlfn.NORM.S.INV($I$54)-SQRT($I$61)*$C341)/SQRT(1-$I$61),TRUE),(1-(1-RAND())^(1/$G$57))^(1/$I$57),0)</f>
        <v>0</v>
      </c>
      <c r="KO341" s="210">
        <f t="array" aca="1" ref="KO341" ca="1">IF(RAND()&lt;=_xlfn.NORM.S.DIST((_xlfn.NORM.S.INV($I$54)-SQRT($I$61)*$C341)/SQRT(1-$I$61),TRUE),(1-(1-RAND())^(1/$G$57))^(1/$I$57),0)</f>
        <v>7.6776961178225883E-2</v>
      </c>
      <c r="KP341" s="210">
        <f t="array" aca="1" ref="KP341" ca="1">IF(RAND()&lt;=_xlfn.NORM.S.DIST((_xlfn.NORM.S.INV($I$54)-SQRT($I$61)*$C341)/SQRT(1-$I$61),TRUE),(1-(1-RAND())^(1/$G$57))^(1/$I$57),0)</f>
        <v>0.40623023841522821</v>
      </c>
      <c r="KQ341" s="210">
        <f t="array" aca="1" ref="KQ341" ca="1">IF(RAND()&lt;=_xlfn.NORM.S.DIST((_xlfn.NORM.S.INV($I$54)-SQRT($I$61)*$C341)/SQRT(1-$I$61),TRUE),(1-(1-RAND())^(1/$G$57))^(1/$I$57),0)</f>
        <v>0</v>
      </c>
      <c r="KR341" s="210">
        <f t="array" aca="1" ref="KR341" ca="1">IF(RAND()&lt;=_xlfn.NORM.S.DIST((_xlfn.NORM.S.INV($I$54)-SQRT($I$61)*$C341)/SQRT(1-$I$61),TRUE),(1-(1-RAND())^(1/$G$57))^(1/$I$57),0)</f>
        <v>0</v>
      </c>
      <c r="KS341" s="210">
        <f t="array" aca="1" ref="KS341" ca="1">IF(RAND()&lt;=_xlfn.NORM.S.DIST((_xlfn.NORM.S.INV($I$54)-SQRT($I$61)*$C341)/SQRT(1-$I$61),TRUE),(1-(1-RAND())^(1/$G$57))^(1/$I$57),0)</f>
        <v>0</v>
      </c>
      <c r="KT341" s="210">
        <f t="shared" ca="1" si="80"/>
        <v>6</v>
      </c>
      <c r="KU341" s="210">
        <f t="shared" ca="1" si="81"/>
        <v>4.1873318549208305</v>
      </c>
      <c r="KV341" s="210">
        <f t="array" aca="1" ref="KV341" ca="1">IF(RAND()&lt;=_xlfn.NORM.S.DIST((_xlfn.NORM.S.INV($J$54)-SQRT($J$61)*$C341)/SQRT(1-$J$61),TRUE),(1-(1-RAND())^(1/$G$57))^(1/$I$57),0)</f>
        <v>0.99902417390295761</v>
      </c>
      <c r="KW341" s="210">
        <f t="array" aca="1" ref="KW341" ca="1">IF(RAND()&lt;=_xlfn.NORM.S.DIST((_xlfn.NORM.S.INV($J$54)-SQRT($J$61)*$C341)/SQRT(1-$J$61),TRUE),(1-(1-RAND())^(1/$G$57))^(1/$I$57),0)</f>
        <v>2.2414508845119557E-2</v>
      </c>
      <c r="KX341" s="210">
        <f t="array" aca="1" ref="KX341" ca="1">IF(RAND()&lt;=_xlfn.NORM.S.DIST((_xlfn.NORM.S.INV($J$54)-SQRT($J$61)*$C341)/SQRT(1-$J$61),TRUE),(1-(1-RAND())^(1/$G$57))^(1/$I$57),0)</f>
        <v>7.1339567040912821E-2</v>
      </c>
      <c r="KY341" s="210">
        <f t="array" aca="1" ref="KY341" ca="1">IF(RAND()&lt;=_xlfn.NORM.S.DIST((_xlfn.NORM.S.INV($J$54)-SQRT($J$61)*$C341)/SQRT(1-$J$61),TRUE),(1-(1-RAND())^(1/$G$57))^(1/$I$57),0)</f>
        <v>0.1150560522970879</v>
      </c>
      <c r="KZ341" s="210">
        <f t="array" aca="1" ref="KZ341" ca="1">IF(RAND()&lt;=_xlfn.NORM.S.DIST((_xlfn.NORM.S.INV($J$54)-SQRT($J$61)*$C341)/SQRT(1-$J$61),TRUE),(1-(1-RAND())^(1/$G$57))^(1/$I$57),0)</f>
        <v>0</v>
      </c>
      <c r="LA341" s="210">
        <f t="array" aca="1" ref="LA341" ca="1">IF(RAND()&lt;=_xlfn.NORM.S.DIST((_xlfn.NORM.S.INV($J$54)-SQRT($J$61)*$C341)/SQRT(1-$J$61),TRUE),(1-(1-RAND())^(1/$G$57))^(1/$I$57),0)</f>
        <v>0</v>
      </c>
      <c r="LB341" s="210">
        <f t="array" aca="1" ref="LB341" ca="1">IF(RAND()&lt;=_xlfn.NORM.S.DIST((_xlfn.NORM.S.INV($J$54)-SQRT($J$61)*$C341)/SQRT(1-$J$61),TRUE),(1-(1-RAND())^(1/$G$57))^(1/$I$57),0)</f>
        <v>0</v>
      </c>
      <c r="LC341" s="210">
        <f t="array" aca="1" ref="LC341" ca="1">IF(RAND()&lt;=_xlfn.NORM.S.DIST((_xlfn.NORM.S.INV($J$54)-SQRT($J$61)*$C341)/SQRT(1-$J$61),TRUE),(1-(1-RAND())^(1/$G$57))^(1/$I$57),0)</f>
        <v>0</v>
      </c>
      <c r="LD341" s="210">
        <f t="array" aca="1" ref="LD341" ca="1">IF(RAND()&lt;=_xlfn.NORM.S.DIST((_xlfn.NORM.S.INV($J$54)-SQRT($J$61)*$C341)/SQRT(1-$J$61),TRUE),(1-(1-RAND())^(1/$G$57))^(1/$I$57),0)</f>
        <v>0.85199224731313772</v>
      </c>
      <c r="LE341" s="210">
        <f t="array" aca="1" ref="LE341" ca="1">IF(RAND()&lt;=_xlfn.NORM.S.DIST((_xlfn.NORM.S.INV($J$54)-SQRT($J$61)*$C341)/SQRT(1-$J$61),TRUE),(1-(1-RAND())^(1/$G$57))^(1/$I$57),0)</f>
        <v>0.88385885863806946</v>
      </c>
      <c r="LF341" s="210">
        <f t="shared" ca="1" si="82"/>
        <v>6</v>
      </c>
      <c r="LG341" s="210">
        <f t="shared" ca="1" si="83"/>
        <v>2.9436854080372852</v>
      </c>
      <c r="LH341" s="210">
        <f t="shared" ca="1" si="84"/>
        <v>29</v>
      </c>
      <c r="LI341" s="210">
        <f t="shared" ca="1" si="84"/>
        <v>15.99023770827656</v>
      </c>
    </row>
    <row r="342" spans="2:321" x14ac:dyDescent="0.3">
      <c r="B342"/>
      <c r="C342" s="210">
        <f t="shared" ca="1" si="71"/>
        <v>0.6584914169167837</v>
      </c>
      <c r="D342" s="210">
        <f t="array" aca="1" ref="D342" ca="1">IF(RAND()&lt;=_xlfn.NORM.S.DIST((_xlfn.NORM.S.INV($C$54)-SQRT($C$61)*$C342)/SQRT(1-$C$61),TRUE),(1-(1-RAND())^(1/$G$57))^(1/$I$57),0)</f>
        <v>0</v>
      </c>
      <c r="E342" s="210">
        <f t="array" aca="1" ref="E342" ca="1">IF(RAND()&lt;=_xlfn.NORM.S.DIST((_xlfn.NORM.S.INV($C$54)-SQRT($C$61)*$C342)/SQRT(1-$C$61),TRUE),(1-(1-RAND())^(1/$G$57))^(1/$I$57),0)</f>
        <v>0</v>
      </c>
      <c r="F342" s="210">
        <f t="array" aca="1" ref="F342" ca="1">IF(RAND()&lt;=_xlfn.NORM.S.DIST((_xlfn.NORM.S.INV($C$54)-SQRT($C$61)*$C342)/SQRT(1-$C$61),TRUE),(1-(1-RAND())^(1/$G$57))^(1/$I$57),0)</f>
        <v>0</v>
      </c>
      <c r="G342" s="210">
        <f t="array" aca="1" ref="G342" ca="1">IF(RAND()&lt;=_xlfn.NORM.S.DIST((_xlfn.NORM.S.INV($C$54)-SQRT($C$61)*$C342)/SQRT(1-$C$61),TRUE),(1-(1-RAND())^(1/$G$57))^(1/$I$57),0)</f>
        <v>0</v>
      </c>
      <c r="H342" s="210">
        <f t="array" aca="1" ref="H342" ca="1">IF(RAND()&lt;=_xlfn.NORM.S.DIST((_xlfn.NORM.S.INV($C$54)-SQRT($C$61)*$C342)/SQRT(1-$C$61),TRUE),(1-(1-RAND())^(1/$G$57))^(1/$I$57),0)</f>
        <v>0</v>
      </c>
      <c r="I342" s="210">
        <f t="array" aca="1" ref="I342" ca="1">IF(RAND()&lt;=_xlfn.NORM.S.DIST((_xlfn.NORM.S.INV($C$54)-SQRT($C$61)*$C342)/SQRT(1-$C$61),TRUE),(1-(1-RAND())^(1/$G$57))^(1/$I$57),0)</f>
        <v>0</v>
      </c>
      <c r="J342" s="210">
        <f t="array" aca="1" ref="J342" ca="1">IF(RAND()&lt;=_xlfn.NORM.S.DIST((_xlfn.NORM.S.INV($C$54)-SQRT($C$61)*$C342)/SQRT(1-$C$61),TRUE),(1-(1-RAND())^(1/$G$57))^(1/$I$57),0)</f>
        <v>0</v>
      </c>
      <c r="K342" s="210">
        <f t="array" aca="1" ref="K342" ca="1">IF(RAND()&lt;=_xlfn.NORM.S.DIST((_xlfn.NORM.S.INV($C$54)-SQRT($C$61)*$C342)/SQRT(1-$C$61),TRUE),(1-(1-RAND())^(1/$G$57))^(1/$I$57),0)</f>
        <v>0</v>
      </c>
      <c r="L342" s="210">
        <f t="array" aca="1" ref="L342" ca="1">IF(RAND()&lt;=_xlfn.NORM.S.DIST((_xlfn.NORM.S.INV($C$54)-SQRT($C$61)*$C342)/SQRT(1-$C$61),TRUE),(1-(1-RAND())^(1/$G$57))^(1/$I$57),0)</f>
        <v>0</v>
      </c>
      <c r="M342" s="210">
        <f t="array" aca="1" ref="M342" ca="1">IF(RAND()&lt;=_xlfn.NORM.S.DIST((_xlfn.NORM.S.INV($C$54)-SQRT($C$61)*$C342)/SQRT(1-$C$61),TRUE),(1-(1-RAND())^(1/$G$57))^(1/$I$57),0)</f>
        <v>0</v>
      </c>
      <c r="N342" s="210">
        <f t="shared" ca="1" si="85"/>
        <v>0</v>
      </c>
      <c r="O342" s="210">
        <f t="shared" ca="1" si="72"/>
        <v>0</v>
      </c>
      <c r="P342" s="210">
        <f t="array" aca="1" ref="P342" ca="1">IF(RAND()&lt;=_xlfn.NORM.S.DIST((_xlfn.NORM.S.INV($D$54)-SQRT($D$61)*$C342)/SQRT(1-$D$61),TRUE),(1-(1-RAND())^(1/$G$57))^(1/$I$57),0)</f>
        <v>0</v>
      </c>
      <c r="Q342" s="210">
        <f t="array" aca="1" ref="Q342" ca="1">IF(RAND()&lt;=_xlfn.NORM.S.DIST((_xlfn.NORM.S.INV($D$54)-SQRT($D$61)*$C342)/SQRT(1-$D$61),TRUE),(1-(1-RAND())^(1/$G$57))^(1/$I$57),0)</f>
        <v>0</v>
      </c>
      <c r="R342" s="210">
        <f t="array" aca="1" ref="R342" ca="1">IF(RAND()&lt;=_xlfn.NORM.S.DIST((_xlfn.NORM.S.INV($D$54)-SQRT($D$61)*$C342)/SQRT(1-$D$61),TRUE),(1-(1-RAND())^(1/$G$57))^(1/$I$57),0)</f>
        <v>0</v>
      </c>
      <c r="S342" s="210">
        <f t="array" aca="1" ref="S342" ca="1">IF(RAND()&lt;=_xlfn.NORM.S.DIST((_xlfn.NORM.S.INV($D$54)-SQRT($D$61)*$C342)/SQRT(1-$D$61),TRUE),(1-(1-RAND())^(1/$G$57))^(1/$I$57),0)</f>
        <v>0</v>
      </c>
      <c r="T342" s="210">
        <f t="array" aca="1" ref="T342" ca="1">IF(RAND()&lt;=_xlfn.NORM.S.DIST((_xlfn.NORM.S.INV($D$54)-SQRT($D$61)*$C342)/SQRT(1-$D$61),TRUE),(1-(1-RAND())^(1/$G$57))^(1/$I$57),0)</f>
        <v>0</v>
      </c>
      <c r="U342" s="210">
        <f t="array" aca="1" ref="U342" ca="1">IF(RAND()&lt;=_xlfn.NORM.S.DIST((_xlfn.NORM.S.INV($D$54)-SQRT($D$61)*$C342)/SQRT(1-$D$61),TRUE),(1-(1-RAND())^(1/$G$57))^(1/$I$57),0)</f>
        <v>0</v>
      </c>
      <c r="V342" s="210">
        <f t="array" aca="1" ref="V342" ca="1">IF(RAND()&lt;=_xlfn.NORM.S.DIST((_xlfn.NORM.S.INV($D$54)-SQRT($D$61)*$C342)/SQRT(1-$D$61),TRUE),(1-(1-RAND())^(1/$G$57))^(1/$I$57),0)</f>
        <v>0</v>
      </c>
      <c r="W342" s="210">
        <f t="array" aca="1" ref="W342" ca="1">IF(RAND()&lt;=_xlfn.NORM.S.DIST((_xlfn.NORM.S.INV($D$54)-SQRT($D$61)*$C342)/SQRT(1-$D$61),TRUE),(1-(1-RAND())^(1/$G$57))^(1/$I$57),0)</f>
        <v>0</v>
      </c>
      <c r="X342" s="210">
        <f t="array" aca="1" ref="X342" ca="1">IF(RAND()&lt;=_xlfn.NORM.S.DIST((_xlfn.NORM.S.INV($D$54)-SQRT($D$61)*$C342)/SQRT(1-$D$61),TRUE),(1-(1-RAND())^(1/$G$57))^(1/$I$57),0)</f>
        <v>0</v>
      </c>
      <c r="Y342" s="210">
        <f t="array" aca="1" ref="Y342" ca="1">IF(RAND()&lt;=_xlfn.NORM.S.DIST((_xlfn.NORM.S.INV($D$54)-SQRT($D$61)*$C342)/SQRT(1-$D$61),TRUE),(1-(1-RAND())^(1/$G$57))^(1/$I$57),0)</f>
        <v>0</v>
      </c>
      <c r="Z342" s="210">
        <f t="array" aca="1" ref="Z342" ca="1">IF(RAND()&lt;=_xlfn.NORM.S.DIST((_xlfn.NORM.S.INV($D$54)-SQRT($D$61)*$C342)/SQRT(1-$D$61),TRUE),(1-(1-RAND())^(1/$G$57))^(1/$I$57),0)</f>
        <v>0</v>
      </c>
      <c r="AA342" s="210">
        <f t="array" aca="1" ref="AA342" ca="1">IF(RAND()&lt;=_xlfn.NORM.S.DIST((_xlfn.NORM.S.INV($D$54)-SQRT($D$61)*$C342)/SQRT(1-$D$61),TRUE),(1-(1-RAND())^(1/$G$57))^(1/$I$57),0)</f>
        <v>0</v>
      </c>
      <c r="AB342" s="210">
        <f t="array" aca="1" ref="AB342" ca="1">IF(RAND()&lt;=_xlfn.NORM.S.DIST((_xlfn.NORM.S.INV($D$54)-SQRT($D$61)*$C342)/SQRT(1-$D$61),TRUE),(1-(1-RAND())^(1/$G$57))^(1/$I$57),0)</f>
        <v>0</v>
      </c>
      <c r="AC342" s="210">
        <f t="array" aca="1" ref="AC342" ca="1">IF(RAND()&lt;=_xlfn.NORM.S.DIST((_xlfn.NORM.S.INV($D$54)-SQRT($D$61)*$C342)/SQRT(1-$D$61),TRUE),(1-(1-RAND())^(1/$G$57))^(1/$I$57),0)</f>
        <v>0</v>
      </c>
      <c r="AD342" s="210">
        <f t="array" aca="1" ref="AD342" ca="1">IF(RAND()&lt;=_xlfn.NORM.S.DIST((_xlfn.NORM.S.INV($D$54)-SQRT($D$61)*$C342)/SQRT(1-$D$61),TRUE),(1-(1-RAND())^(1/$G$57))^(1/$I$57),0)</f>
        <v>0</v>
      </c>
      <c r="AE342" s="210">
        <f t="array" aca="1" ref="AE342" ca="1">IF(RAND()&lt;=_xlfn.NORM.S.DIST((_xlfn.NORM.S.INV($D$54)-SQRT($D$61)*$C342)/SQRT(1-$D$61),TRUE),(1-(1-RAND())^(1/$G$57))^(1/$I$57),0)</f>
        <v>0</v>
      </c>
      <c r="AF342" s="210">
        <f t="array" aca="1" ref="AF342" ca="1">IF(RAND()&lt;=_xlfn.NORM.S.DIST((_xlfn.NORM.S.INV($D$54)-SQRT($D$61)*$C342)/SQRT(1-$D$61),TRUE),(1-(1-RAND())^(1/$G$57))^(1/$I$57),0)</f>
        <v>0</v>
      </c>
      <c r="AG342" s="210">
        <f t="array" aca="1" ref="AG342" ca="1">IF(RAND()&lt;=_xlfn.NORM.S.DIST((_xlfn.NORM.S.INV($D$54)-SQRT($D$61)*$C342)/SQRT(1-$D$61),TRUE),(1-(1-RAND())^(1/$G$57))^(1/$I$57),0)</f>
        <v>0</v>
      </c>
      <c r="AH342" s="210">
        <f t="array" aca="1" ref="AH342" ca="1">IF(RAND()&lt;=_xlfn.NORM.S.DIST((_xlfn.NORM.S.INV($D$54)-SQRT($D$61)*$C342)/SQRT(1-$D$61),TRUE),(1-(1-RAND())^(1/$G$57))^(1/$I$57),0)</f>
        <v>0</v>
      </c>
      <c r="AI342" s="210">
        <f t="array" aca="1" ref="AI342" ca="1">IF(RAND()&lt;=_xlfn.NORM.S.DIST((_xlfn.NORM.S.INV($D$54)-SQRT($D$61)*$C342)/SQRT(1-$D$61),TRUE),(1-(1-RAND())^(1/$G$57))^(1/$I$57),0)</f>
        <v>0</v>
      </c>
      <c r="AJ342" s="210">
        <f t="array" aca="1" ref="AJ342" ca="1">IF(RAND()&lt;=_xlfn.NORM.S.DIST((_xlfn.NORM.S.INV($D$54)-SQRT($D$61)*$C342)/SQRT(1-$D$61),TRUE),(1-(1-RAND())^(1/$G$57))^(1/$I$57),0)</f>
        <v>0</v>
      </c>
      <c r="AK342" s="210">
        <f t="array" aca="1" ref="AK342" ca="1">IF(RAND()&lt;=_xlfn.NORM.S.DIST((_xlfn.NORM.S.INV($D$54)-SQRT($D$61)*$C342)/SQRT(1-$D$61),TRUE),(1-(1-RAND())^(1/$G$57))^(1/$I$57),0)</f>
        <v>0</v>
      </c>
      <c r="AL342" s="210">
        <f t="array" aca="1" ref="AL342" ca="1">IF(RAND()&lt;=_xlfn.NORM.S.DIST((_xlfn.NORM.S.INV($D$54)-SQRT($D$61)*$C342)/SQRT(1-$D$61),TRUE),(1-(1-RAND())^(1/$G$57))^(1/$I$57),0)</f>
        <v>0</v>
      </c>
      <c r="AM342" s="210">
        <f t="array" aca="1" ref="AM342" ca="1">IF(RAND()&lt;=_xlfn.NORM.S.DIST((_xlfn.NORM.S.INV($D$54)-SQRT($D$61)*$C342)/SQRT(1-$D$61),TRUE),(1-(1-RAND())^(1/$G$57))^(1/$I$57),0)</f>
        <v>0</v>
      </c>
      <c r="AN342" s="210">
        <f t="array" aca="1" ref="AN342" ca="1">IF(RAND()&lt;=_xlfn.NORM.S.DIST((_xlfn.NORM.S.INV($D$54)-SQRT($D$61)*$C342)/SQRT(1-$D$61),TRUE),(1-(1-RAND())^(1/$G$57))^(1/$I$57),0)</f>
        <v>0</v>
      </c>
      <c r="AO342" s="210">
        <f t="array" aca="1" ref="AO342" ca="1">IF(RAND()&lt;=_xlfn.NORM.S.DIST((_xlfn.NORM.S.INV($D$54)-SQRT($D$61)*$C342)/SQRT(1-$D$61),TRUE),(1-(1-RAND())^(1/$G$57))^(1/$I$57),0)</f>
        <v>0</v>
      </c>
      <c r="AP342" s="210">
        <f t="array" aca="1" ref="AP342" ca="1">IF(RAND()&lt;=_xlfn.NORM.S.DIST((_xlfn.NORM.S.INV($D$54)-SQRT($D$61)*$C342)/SQRT(1-$D$61),TRUE),(1-(1-RAND())^(1/$G$57))^(1/$I$57),0)</f>
        <v>0</v>
      </c>
      <c r="AQ342" s="210">
        <f t="array" aca="1" ref="AQ342" ca="1">IF(RAND()&lt;=_xlfn.NORM.S.DIST((_xlfn.NORM.S.INV($D$54)-SQRT($D$61)*$C342)/SQRT(1-$D$61),TRUE),(1-(1-RAND())^(1/$G$57))^(1/$I$57),0)</f>
        <v>0</v>
      </c>
      <c r="AR342" s="210">
        <f t="array" aca="1" ref="AR342" ca="1">IF(RAND()&lt;=_xlfn.NORM.S.DIST((_xlfn.NORM.S.INV($D$54)-SQRT($D$61)*$C342)/SQRT(1-$D$61),TRUE),(1-(1-RAND())^(1/$G$57))^(1/$I$57),0)</f>
        <v>0</v>
      </c>
      <c r="AS342" s="210">
        <f t="array" aca="1" ref="AS342" ca="1">IF(RAND()&lt;=_xlfn.NORM.S.DIST((_xlfn.NORM.S.INV($D$54)-SQRT($D$61)*$C342)/SQRT(1-$D$61),TRUE),(1-(1-RAND())^(1/$G$57))^(1/$I$57),0)</f>
        <v>0</v>
      </c>
      <c r="AT342" s="210">
        <f t="array" aca="1" ref="AT342" ca="1">COUNTIF(P342:AS342,"&gt;"&amp;0)</f>
        <v>0</v>
      </c>
      <c r="AU342" s="210">
        <f t="shared" ca="1" si="73"/>
        <v>0</v>
      </c>
      <c r="AV342" s="210">
        <f t="array" aca="1" ref="AV342" ca="1">IF(RAND()&lt;=_xlfn.NORM.S.DIST((_xlfn.NORM.S.INV($E$54)-SQRT($E$61)*$C342)/SQRT(1-$E$61),TRUE),(1-(1-RAND())^(1/$G$57))^(1/$I$57),0)</f>
        <v>0</v>
      </c>
      <c r="AW342" s="210">
        <f t="array" aca="1" ref="AW342" ca="1">IF(RAND()&lt;=_xlfn.NORM.S.DIST((_xlfn.NORM.S.INV($E$54)-SQRT($E$61)*$C342)/SQRT(1-$E$61),TRUE),(1-(1-RAND())^(1/$G$57))^(1/$I$57),0)</f>
        <v>0</v>
      </c>
      <c r="AX342" s="210">
        <f t="array" aca="1" ref="AX342" ca="1">IF(RAND()&lt;=_xlfn.NORM.S.DIST((_xlfn.NORM.S.INV($E$54)-SQRT($E$61)*$C342)/SQRT(1-$E$61),TRUE),(1-(1-RAND())^(1/$G$57))^(1/$I$57),0)</f>
        <v>0</v>
      </c>
      <c r="AY342" s="210">
        <f t="array" aca="1" ref="AY342" ca="1">IF(RAND()&lt;=_xlfn.NORM.S.DIST((_xlfn.NORM.S.INV($E$54)-SQRT($E$61)*$C342)/SQRT(1-$E$61),TRUE),(1-(1-RAND())^(1/$G$57))^(1/$I$57),0)</f>
        <v>0</v>
      </c>
      <c r="AZ342" s="210">
        <f t="array" aca="1" ref="AZ342" ca="1">IF(RAND()&lt;=_xlfn.NORM.S.DIST((_xlfn.NORM.S.INV($E$54)-SQRT($E$61)*$C342)/SQRT(1-$E$61),TRUE),(1-(1-RAND())^(1/$G$57))^(1/$I$57),0)</f>
        <v>0</v>
      </c>
      <c r="BA342" s="210">
        <f t="array" aca="1" ref="BA342" ca="1">IF(RAND()&lt;=_xlfn.NORM.S.DIST((_xlfn.NORM.S.INV($E$54)-SQRT($E$61)*$C342)/SQRT(1-$E$61),TRUE),(1-(1-RAND())^(1/$G$57))^(1/$I$57),0)</f>
        <v>0</v>
      </c>
      <c r="BB342" s="210">
        <f t="array" aca="1" ref="BB342" ca="1">IF(RAND()&lt;=_xlfn.NORM.S.DIST((_xlfn.NORM.S.INV($E$54)-SQRT($E$61)*$C342)/SQRT(1-$E$61),TRUE),(1-(1-RAND())^(1/$G$57))^(1/$I$57),0)</f>
        <v>0</v>
      </c>
      <c r="BC342" s="210">
        <f t="array" aca="1" ref="BC342" ca="1">IF(RAND()&lt;=_xlfn.NORM.S.DIST((_xlfn.NORM.S.INV($E$54)-SQRT($E$61)*$C342)/SQRT(1-$E$61),TRUE),(1-(1-RAND())^(1/$G$57))^(1/$I$57),0)</f>
        <v>0</v>
      </c>
      <c r="BD342" s="210">
        <f t="array" aca="1" ref="BD342" ca="1">IF(RAND()&lt;=_xlfn.NORM.S.DIST((_xlfn.NORM.S.INV($E$54)-SQRT($E$61)*$C342)/SQRT(1-$E$61),TRUE),(1-(1-RAND())^(1/$G$57))^(1/$I$57),0)</f>
        <v>0</v>
      </c>
      <c r="BE342" s="210">
        <f t="array" aca="1" ref="BE342" ca="1">IF(RAND()&lt;=_xlfn.NORM.S.DIST((_xlfn.NORM.S.INV($E$54)-SQRT($E$61)*$C342)/SQRT(1-$E$61),TRUE),(1-(1-RAND())^(1/$G$57))^(1/$I$57),0)</f>
        <v>0</v>
      </c>
      <c r="BF342" s="210">
        <f t="array" aca="1" ref="BF342" ca="1">IF(RAND()&lt;=_xlfn.NORM.S.DIST((_xlfn.NORM.S.INV($E$54)-SQRT($E$61)*$C342)/SQRT(1-$E$61),TRUE),(1-(1-RAND())^(1/$G$57))^(1/$I$57),0)</f>
        <v>0</v>
      </c>
      <c r="BG342" s="210">
        <f t="array" aca="1" ref="BG342" ca="1">IF(RAND()&lt;=_xlfn.NORM.S.DIST((_xlfn.NORM.S.INV($E$54)-SQRT($E$61)*$C342)/SQRT(1-$E$61),TRUE),(1-(1-RAND())^(1/$G$57))^(1/$I$57),0)</f>
        <v>0</v>
      </c>
      <c r="BH342" s="210">
        <f t="array" aca="1" ref="BH342" ca="1">IF(RAND()&lt;=_xlfn.NORM.S.DIST((_xlfn.NORM.S.INV($E$54)-SQRT($E$61)*$C342)/SQRT(1-$E$61),TRUE),(1-(1-RAND())^(1/$G$57))^(1/$I$57),0)</f>
        <v>0</v>
      </c>
      <c r="BI342" s="210">
        <f t="array" aca="1" ref="BI342" ca="1">IF(RAND()&lt;=_xlfn.NORM.S.DIST((_xlfn.NORM.S.INV($E$54)-SQRT($E$61)*$C342)/SQRT(1-$E$61),TRUE),(1-(1-RAND())^(1/$G$57))^(1/$I$57),0)</f>
        <v>0</v>
      </c>
      <c r="BJ342" s="210">
        <f t="array" aca="1" ref="BJ342" ca="1">IF(RAND()&lt;=_xlfn.NORM.S.DIST((_xlfn.NORM.S.INV($E$54)-SQRT($E$61)*$C342)/SQRT(1-$E$61),TRUE),(1-(1-RAND())^(1/$G$57))^(1/$I$57),0)</f>
        <v>0</v>
      </c>
      <c r="BK342" s="210">
        <f t="array" aca="1" ref="BK342" ca="1">IF(RAND()&lt;=_xlfn.NORM.S.DIST((_xlfn.NORM.S.INV($E$54)-SQRT($E$61)*$C342)/SQRT(1-$E$61),TRUE),(1-(1-RAND())^(1/$G$57))^(1/$I$57),0)</f>
        <v>0</v>
      </c>
      <c r="BL342" s="210">
        <f t="array" aca="1" ref="BL342" ca="1">IF(RAND()&lt;=_xlfn.NORM.S.DIST((_xlfn.NORM.S.INV($E$54)-SQRT($E$61)*$C342)/SQRT(1-$E$61),TRUE),(1-(1-RAND())^(1/$G$57))^(1/$I$57),0)</f>
        <v>0</v>
      </c>
      <c r="BM342" s="210">
        <f t="array" aca="1" ref="BM342" ca="1">IF(RAND()&lt;=_xlfn.NORM.S.DIST((_xlfn.NORM.S.INV($E$54)-SQRT($E$61)*$C342)/SQRT(1-$E$61),TRUE),(1-(1-RAND())^(1/$G$57))^(1/$I$57),0)</f>
        <v>0</v>
      </c>
      <c r="BN342" s="210">
        <f t="array" aca="1" ref="BN342" ca="1">IF(RAND()&lt;=_xlfn.NORM.S.DIST((_xlfn.NORM.S.INV($E$54)-SQRT($E$61)*$C342)/SQRT(1-$E$61),TRUE),(1-(1-RAND())^(1/$G$57))^(1/$I$57),0)</f>
        <v>0</v>
      </c>
      <c r="BO342" s="210">
        <f t="array" aca="1" ref="BO342" ca="1">IF(RAND()&lt;=_xlfn.NORM.S.DIST((_xlfn.NORM.S.INV($E$54)-SQRT($E$61)*$C342)/SQRT(1-$E$61),TRUE),(1-(1-RAND())^(1/$G$57))^(1/$I$57),0)</f>
        <v>0</v>
      </c>
      <c r="BP342" s="210">
        <f t="array" aca="1" ref="BP342" ca="1">IF(RAND()&lt;=_xlfn.NORM.S.DIST((_xlfn.NORM.S.INV($E$54)-SQRT($E$61)*$C342)/SQRT(1-$E$61),TRUE),(1-(1-RAND())^(1/$G$57))^(1/$I$57),0)</f>
        <v>0</v>
      </c>
      <c r="BQ342" s="210">
        <f t="array" aca="1" ref="BQ342" ca="1">IF(RAND()&lt;=_xlfn.NORM.S.DIST((_xlfn.NORM.S.INV($E$54)-SQRT($E$61)*$C342)/SQRT(1-$E$61),TRUE),(1-(1-RAND())^(1/$G$57))^(1/$I$57),0)</f>
        <v>0</v>
      </c>
      <c r="BR342" s="210">
        <f t="array" aca="1" ref="BR342" ca="1">IF(RAND()&lt;=_xlfn.NORM.S.DIST((_xlfn.NORM.S.INV($E$54)-SQRT($E$61)*$C342)/SQRT(1-$E$61),TRUE),(1-(1-RAND())^(1/$G$57))^(1/$I$57),0)</f>
        <v>0</v>
      </c>
      <c r="BS342" s="210">
        <f t="array" aca="1" ref="BS342" ca="1">IF(RAND()&lt;=_xlfn.NORM.S.DIST((_xlfn.NORM.S.INV($E$54)-SQRT($E$61)*$C342)/SQRT(1-$E$61),TRUE),(1-(1-RAND())^(1/$G$57))^(1/$I$57),0)</f>
        <v>0</v>
      </c>
      <c r="BT342" s="210">
        <f t="array" aca="1" ref="BT342" ca="1">IF(RAND()&lt;=_xlfn.NORM.S.DIST((_xlfn.NORM.S.INV($E$54)-SQRT($E$61)*$C342)/SQRT(1-$E$61),TRUE),(1-(1-RAND())^(1/$G$57))^(1/$I$57),0)</f>
        <v>0</v>
      </c>
      <c r="BU342" s="210">
        <f t="array" aca="1" ref="BU342" ca="1">IF(RAND()&lt;=_xlfn.NORM.S.DIST((_xlfn.NORM.S.INV($E$54)-SQRT($E$61)*$C342)/SQRT(1-$E$61),TRUE),(1-(1-RAND())^(1/$G$57))^(1/$I$57),0)</f>
        <v>0</v>
      </c>
      <c r="BV342" s="210">
        <f t="array" aca="1" ref="BV342" ca="1">IF(RAND()&lt;=_xlfn.NORM.S.DIST((_xlfn.NORM.S.INV($E$54)-SQRT($E$61)*$C342)/SQRT(1-$E$61),TRUE),(1-(1-RAND())^(1/$G$57))^(1/$I$57),0)</f>
        <v>0</v>
      </c>
      <c r="BW342" s="210">
        <f t="array" aca="1" ref="BW342" ca="1">IF(RAND()&lt;=_xlfn.NORM.S.DIST((_xlfn.NORM.S.INV($E$54)-SQRT($E$61)*$C342)/SQRT(1-$E$61),TRUE),(1-(1-RAND())^(1/$G$57))^(1/$I$57),0)</f>
        <v>0</v>
      </c>
      <c r="BX342" s="210">
        <f t="array" aca="1" ref="BX342" ca="1">IF(RAND()&lt;=_xlfn.NORM.S.DIST((_xlfn.NORM.S.INV($E$54)-SQRT($E$61)*$C342)/SQRT(1-$E$61),TRUE),(1-(1-RAND())^(1/$G$57))^(1/$I$57),0)</f>
        <v>0</v>
      </c>
      <c r="BY342" s="210">
        <f t="array" aca="1" ref="BY342" ca="1">IF(RAND()&lt;=_xlfn.NORM.S.DIST((_xlfn.NORM.S.INV($E$54)-SQRT($E$61)*$C342)/SQRT(1-$E$61),TRUE),(1-(1-RAND())^(1/$G$57))^(1/$I$57),0)</f>
        <v>0</v>
      </c>
      <c r="BZ342" s="210">
        <f t="array" aca="1" ref="BZ342" ca="1">IF(RAND()&lt;=_xlfn.NORM.S.DIST((_xlfn.NORM.S.INV($E$54)-SQRT($E$61)*$C342)/SQRT(1-$E$61),TRUE),(1-(1-RAND())^(1/$G$57))^(1/$I$57),0)</f>
        <v>0</v>
      </c>
      <c r="CA342" s="210">
        <f t="array" aca="1" ref="CA342" ca="1">IF(RAND()&lt;=_xlfn.NORM.S.DIST((_xlfn.NORM.S.INV($E$54)-SQRT($E$61)*$C342)/SQRT(1-$E$61),TRUE),(1-(1-RAND())^(1/$G$57))^(1/$I$57),0)</f>
        <v>0</v>
      </c>
      <c r="CB342" s="210">
        <f t="array" aca="1" ref="CB342" ca="1">IF(RAND()&lt;=_xlfn.NORM.S.DIST((_xlfn.NORM.S.INV($E$54)-SQRT($E$61)*$C342)/SQRT(1-$E$61),TRUE),(1-(1-RAND())^(1/$G$57))^(1/$I$57),0)</f>
        <v>0</v>
      </c>
      <c r="CC342" s="210">
        <f t="array" aca="1" ref="CC342" ca="1">IF(RAND()&lt;=_xlfn.NORM.S.DIST((_xlfn.NORM.S.INV($E$54)-SQRT($E$61)*$C342)/SQRT(1-$E$61),TRUE),(1-(1-RAND())^(1/$G$57))^(1/$I$57),0)</f>
        <v>0</v>
      </c>
      <c r="CD342" s="210">
        <f t="array" aca="1" ref="CD342" ca="1">IF(RAND()&lt;=_xlfn.NORM.S.DIST((_xlfn.NORM.S.INV($E$54)-SQRT($E$61)*$C342)/SQRT(1-$E$61),TRUE),(1-(1-RAND())^(1/$G$57))^(1/$I$57),0)</f>
        <v>0</v>
      </c>
      <c r="CE342" s="210">
        <f t="array" aca="1" ref="CE342" ca="1">IF(RAND()&lt;=_xlfn.NORM.S.DIST((_xlfn.NORM.S.INV($E$54)-SQRT($E$61)*$C342)/SQRT(1-$E$61),TRUE),(1-(1-RAND())^(1/$G$57))^(1/$I$57),0)</f>
        <v>0</v>
      </c>
      <c r="CF342" s="210">
        <f t="array" aca="1" ref="CF342" ca="1">IF(RAND()&lt;=_xlfn.NORM.S.DIST((_xlfn.NORM.S.INV($E$54)-SQRT($E$61)*$C342)/SQRT(1-$E$61),TRUE),(1-(1-RAND())^(1/$G$57))^(1/$I$57),0)</f>
        <v>0</v>
      </c>
      <c r="CG342" s="210">
        <f t="array" aca="1" ref="CG342" ca="1">IF(RAND()&lt;=_xlfn.NORM.S.DIST((_xlfn.NORM.S.INV($E$54)-SQRT($E$61)*$C342)/SQRT(1-$E$61),TRUE),(1-(1-RAND())^(1/$G$57))^(1/$I$57),0)</f>
        <v>0</v>
      </c>
      <c r="CH342" s="210">
        <f t="array" aca="1" ref="CH342" ca="1">IF(RAND()&lt;=_xlfn.NORM.S.DIST((_xlfn.NORM.S.INV($E$54)-SQRT($E$61)*$C342)/SQRT(1-$E$61),TRUE),(1-(1-RAND())^(1/$G$57))^(1/$I$57),0)</f>
        <v>0</v>
      </c>
      <c r="CI342" s="210">
        <f t="array" aca="1" ref="CI342" ca="1">IF(RAND()&lt;=_xlfn.NORM.S.DIST((_xlfn.NORM.S.INV($E$54)-SQRT($E$61)*$C342)/SQRT(1-$E$61),TRUE),(1-(1-RAND())^(1/$G$57))^(1/$I$57),0)</f>
        <v>0</v>
      </c>
      <c r="CJ342" s="210">
        <f t="array" aca="1" ref="CJ342" ca="1">COUNTIF(AV342:CI342,"&gt;"&amp;0)</f>
        <v>0</v>
      </c>
      <c r="CK342" s="210">
        <f t="shared" ca="1" si="74"/>
        <v>0</v>
      </c>
      <c r="CL342" s="210">
        <f t="array" aca="1" ref="CL342" ca="1">IF(RAND()&lt;=_xlfn.NORM.S.DIST((_xlfn.NORM.S.INV($F$54)-SQRT($F$61)*$C342)/SQRT(1-$F$61),TRUE),(1-(1-RAND())^(1/$G$57))^(1/$I$57),0)</f>
        <v>0</v>
      </c>
      <c r="CM342" s="210">
        <f t="array" aca="1" ref="CM342" ca="1">IF(RAND()&lt;=_xlfn.NORM.S.DIST((_xlfn.NORM.S.INV($F$54)-SQRT($F$61)*$C342)/SQRT(1-$F$61),TRUE),(1-(1-RAND())^(1/$G$57))^(1/$I$57),0)</f>
        <v>0</v>
      </c>
      <c r="CN342" s="210">
        <f t="array" aca="1" ref="CN342" ca="1">IF(RAND()&lt;=_xlfn.NORM.S.DIST((_xlfn.NORM.S.INV($F$54)-SQRT($F$61)*$C342)/SQRT(1-$F$61),TRUE),(1-(1-RAND())^(1/$G$57))^(1/$I$57),0)</f>
        <v>0</v>
      </c>
      <c r="CO342" s="210">
        <f t="array" aca="1" ref="CO342" ca="1">IF(RAND()&lt;=_xlfn.NORM.S.DIST((_xlfn.NORM.S.INV($F$54)-SQRT($F$61)*$C342)/SQRT(1-$F$61),TRUE),(1-(1-RAND())^(1/$G$57))^(1/$I$57),0)</f>
        <v>0</v>
      </c>
      <c r="CP342" s="210">
        <f t="array" aca="1" ref="CP342" ca="1">IF(RAND()&lt;=_xlfn.NORM.S.DIST((_xlfn.NORM.S.INV($F$54)-SQRT($F$61)*$C342)/SQRT(1-$F$61),TRUE),(1-(1-RAND())^(1/$G$57))^(1/$I$57),0)</f>
        <v>0</v>
      </c>
      <c r="CQ342" s="210">
        <f t="array" aca="1" ref="CQ342" ca="1">IF(RAND()&lt;=_xlfn.NORM.S.DIST((_xlfn.NORM.S.INV($F$54)-SQRT($F$61)*$C342)/SQRT(1-$F$61),TRUE),(1-(1-RAND())^(1/$G$57))^(1/$I$57),0)</f>
        <v>0.70332557604411861</v>
      </c>
      <c r="CR342" s="210">
        <f t="array" aca="1" ref="CR342" ca="1">IF(RAND()&lt;=_xlfn.NORM.S.DIST((_xlfn.NORM.S.INV($F$54)-SQRT($F$61)*$C342)/SQRT(1-$F$61),TRUE),(1-(1-RAND())^(1/$G$57))^(1/$I$57),0)</f>
        <v>0</v>
      </c>
      <c r="CS342" s="210">
        <f t="array" aca="1" ref="CS342" ca="1">IF(RAND()&lt;=_xlfn.NORM.S.DIST((_xlfn.NORM.S.INV($F$54)-SQRT($F$61)*$C342)/SQRT(1-$F$61),TRUE),(1-(1-RAND())^(1/$G$57))^(1/$I$57),0)</f>
        <v>0</v>
      </c>
      <c r="CT342" s="210">
        <f t="array" aca="1" ref="CT342" ca="1">IF(RAND()&lt;=_xlfn.NORM.S.DIST((_xlfn.NORM.S.INV($F$54)-SQRT($F$61)*$C342)/SQRT(1-$F$61),TRUE),(1-(1-RAND())^(1/$G$57))^(1/$I$57),0)</f>
        <v>0</v>
      </c>
      <c r="CU342" s="210">
        <f t="array" aca="1" ref="CU342" ca="1">IF(RAND()&lt;=_xlfn.NORM.S.DIST((_xlfn.NORM.S.INV($F$54)-SQRT($F$61)*$C342)/SQRT(1-$F$61),TRUE),(1-(1-RAND())^(1/$G$57))^(1/$I$57),0)</f>
        <v>0</v>
      </c>
      <c r="CV342" s="210">
        <f t="array" aca="1" ref="CV342" ca="1">IF(RAND()&lt;=_xlfn.NORM.S.DIST((_xlfn.NORM.S.INV($F$54)-SQRT($F$61)*$C342)/SQRT(1-$F$61),TRUE),(1-(1-RAND())^(1/$G$57))^(1/$I$57),0)</f>
        <v>0</v>
      </c>
      <c r="CW342" s="210">
        <f t="array" aca="1" ref="CW342" ca="1">IF(RAND()&lt;=_xlfn.NORM.S.DIST((_xlfn.NORM.S.INV($F$54)-SQRT($F$61)*$C342)/SQRT(1-$F$61),TRUE),(1-(1-RAND())^(1/$G$57))^(1/$I$57),0)</f>
        <v>0</v>
      </c>
      <c r="CX342" s="210">
        <f t="array" aca="1" ref="CX342" ca="1">IF(RAND()&lt;=_xlfn.NORM.S.DIST((_xlfn.NORM.S.INV($F$54)-SQRT($F$61)*$C342)/SQRT(1-$F$61),TRUE),(1-(1-RAND())^(1/$G$57))^(1/$I$57),0)</f>
        <v>0</v>
      </c>
      <c r="CY342" s="210">
        <f t="array" aca="1" ref="CY342" ca="1">IF(RAND()&lt;=_xlfn.NORM.S.DIST((_xlfn.NORM.S.INV($F$54)-SQRT($F$61)*$C342)/SQRT(1-$F$61),TRUE),(1-(1-RAND())^(1/$G$57))^(1/$I$57),0)</f>
        <v>0</v>
      </c>
      <c r="CZ342" s="210">
        <f t="array" aca="1" ref="CZ342" ca="1">IF(RAND()&lt;=_xlfn.NORM.S.DIST((_xlfn.NORM.S.INV($F$54)-SQRT($F$61)*$C342)/SQRT(1-$F$61),TRUE),(1-(1-RAND())^(1/$G$57))^(1/$I$57),0)</f>
        <v>0</v>
      </c>
      <c r="DA342" s="210">
        <f t="array" aca="1" ref="DA342" ca="1">IF(RAND()&lt;=_xlfn.NORM.S.DIST((_xlfn.NORM.S.INV($F$54)-SQRT($F$61)*$C342)/SQRT(1-$F$61),TRUE),(1-(1-RAND())^(1/$G$57))^(1/$I$57),0)</f>
        <v>0</v>
      </c>
      <c r="DB342" s="210">
        <f t="array" aca="1" ref="DB342" ca="1">IF(RAND()&lt;=_xlfn.NORM.S.DIST((_xlfn.NORM.S.INV($F$54)-SQRT($F$61)*$C342)/SQRT(1-$F$61),TRUE),(1-(1-RAND())^(1/$G$57))^(1/$I$57),0)</f>
        <v>0</v>
      </c>
      <c r="DC342" s="210">
        <f t="array" aca="1" ref="DC342" ca="1">IF(RAND()&lt;=_xlfn.NORM.S.DIST((_xlfn.NORM.S.INV($F$54)-SQRT($F$61)*$C342)/SQRT(1-$F$61),TRUE),(1-(1-RAND())^(1/$G$57))^(1/$I$57),0)</f>
        <v>0</v>
      </c>
      <c r="DD342" s="210">
        <f t="array" aca="1" ref="DD342" ca="1">IF(RAND()&lt;=_xlfn.NORM.S.DIST((_xlfn.NORM.S.INV($F$54)-SQRT($F$61)*$C342)/SQRT(1-$F$61),TRUE),(1-(1-RAND())^(1/$G$57))^(1/$I$57),0)</f>
        <v>0</v>
      </c>
      <c r="DE342" s="210">
        <f t="array" aca="1" ref="DE342" ca="1">IF(RAND()&lt;=_xlfn.NORM.S.DIST((_xlfn.NORM.S.INV($F$54)-SQRT($F$61)*$C342)/SQRT(1-$F$61),TRUE),(1-(1-RAND())^(1/$G$57))^(1/$I$57),0)</f>
        <v>0</v>
      </c>
      <c r="DF342" s="210">
        <f t="array" aca="1" ref="DF342" ca="1">IF(RAND()&lt;=_xlfn.NORM.S.DIST((_xlfn.NORM.S.INV($F$54)-SQRT($F$61)*$C342)/SQRT(1-$F$61),TRUE),(1-(1-RAND())^(1/$G$57))^(1/$I$57),0)</f>
        <v>0</v>
      </c>
      <c r="DG342" s="210">
        <f t="array" aca="1" ref="DG342" ca="1">IF(RAND()&lt;=_xlfn.NORM.S.DIST((_xlfn.NORM.S.INV($F$54)-SQRT($F$61)*$C342)/SQRT(1-$F$61),TRUE),(1-(1-RAND())^(1/$G$57))^(1/$I$57),0)</f>
        <v>0</v>
      </c>
      <c r="DH342" s="210">
        <f t="array" aca="1" ref="DH342" ca="1">IF(RAND()&lt;=_xlfn.NORM.S.DIST((_xlfn.NORM.S.INV($F$54)-SQRT($F$61)*$C342)/SQRT(1-$F$61),TRUE),(1-(1-RAND())^(1/$G$57))^(1/$I$57),0)</f>
        <v>0</v>
      </c>
      <c r="DI342" s="210">
        <f t="array" aca="1" ref="DI342" ca="1">IF(RAND()&lt;=_xlfn.NORM.S.DIST((_xlfn.NORM.S.INV($F$54)-SQRT($F$61)*$C342)/SQRT(1-$F$61),TRUE),(1-(1-RAND())^(1/$G$57))^(1/$I$57),0)</f>
        <v>0</v>
      </c>
      <c r="DJ342" s="210">
        <f t="array" aca="1" ref="DJ342" ca="1">IF(RAND()&lt;=_xlfn.NORM.S.DIST((_xlfn.NORM.S.INV($F$54)-SQRT($F$61)*$C342)/SQRT(1-$F$61),TRUE),(1-(1-RAND())^(1/$G$57))^(1/$I$57),0)</f>
        <v>0</v>
      </c>
      <c r="DK342" s="210">
        <f t="array" aca="1" ref="DK342" ca="1">IF(RAND()&lt;=_xlfn.NORM.S.DIST((_xlfn.NORM.S.INV($F$54)-SQRT($F$61)*$C342)/SQRT(1-$F$61),TRUE),(1-(1-RAND())^(1/$G$57))^(1/$I$57),0)</f>
        <v>0</v>
      </c>
      <c r="DL342" s="210">
        <f t="array" aca="1" ref="DL342" ca="1">IF(RAND()&lt;=_xlfn.NORM.S.DIST((_xlfn.NORM.S.INV($F$54)-SQRT($F$61)*$C342)/SQRT(1-$F$61),TRUE),(1-(1-RAND())^(1/$G$57))^(1/$I$57),0)</f>
        <v>0</v>
      </c>
      <c r="DM342" s="210">
        <f t="array" aca="1" ref="DM342" ca="1">IF(RAND()&lt;=_xlfn.NORM.S.DIST((_xlfn.NORM.S.INV($F$54)-SQRT($F$61)*$C342)/SQRT(1-$F$61),TRUE),(1-(1-RAND())^(1/$G$57))^(1/$I$57),0)</f>
        <v>0</v>
      </c>
      <c r="DN342" s="210">
        <f t="array" aca="1" ref="DN342" ca="1">IF(RAND()&lt;=_xlfn.NORM.S.DIST((_xlfn.NORM.S.INV($F$54)-SQRT($F$61)*$C342)/SQRT(1-$F$61),TRUE),(1-(1-RAND())^(1/$G$57))^(1/$I$57),0)</f>
        <v>0</v>
      </c>
      <c r="DO342" s="210">
        <f t="array" aca="1" ref="DO342" ca="1">IF(RAND()&lt;=_xlfn.NORM.S.DIST((_xlfn.NORM.S.INV($F$54)-SQRT($F$61)*$C342)/SQRT(1-$F$61),TRUE),(1-(1-RAND())^(1/$G$57))^(1/$I$57),0)</f>
        <v>0</v>
      </c>
      <c r="DP342" s="210">
        <f t="array" aca="1" ref="DP342" ca="1">IF(RAND()&lt;=_xlfn.NORM.S.DIST((_xlfn.NORM.S.INV($F$54)-SQRT($F$61)*$C342)/SQRT(1-$F$61),TRUE),(1-(1-RAND())^(1/$G$57))^(1/$I$57),0)</f>
        <v>0</v>
      </c>
      <c r="DQ342" s="210">
        <f t="array" aca="1" ref="DQ342" ca="1">IF(RAND()&lt;=_xlfn.NORM.S.DIST((_xlfn.NORM.S.INV($F$54)-SQRT($F$61)*$C342)/SQRT(1-$F$61),TRUE),(1-(1-RAND())^(1/$G$57))^(1/$I$57),0)</f>
        <v>0</v>
      </c>
      <c r="DR342" s="210">
        <f t="array" aca="1" ref="DR342" ca="1">IF(RAND()&lt;=_xlfn.NORM.S.DIST((_xlfn.NORM.S.INV($F$54)-SQRT($F$61)*$C342)/SQRT(1-$F$61),TRUE),(1-(1-RAND())^(1/$G$57))^(1/$I$57),0)</f>
        <v>0</v>
      </c>
      <c r="DS342" s="210">
        <f t="array" aca="1" ref="DS342" ca="1">IF(RAND()&lt;=_xlfn.NORM.S.DIST((_xlfn.NORM.S.INV($F$54)-SQRT($F$61)*$C342)/SQRT(1-$F$61),TRUE),(1-(1-RAND())^(1/$G$57))^(1/$I$57),0)</f>
        <v>0</v>
      </c>
      <c r="DT342" s="210">
        <f t="array" aca="1" ref="DT342" ca="1">IF(RAND()&lt;=_xlfn.NORM.S.DIST((_xlfn.NORM.S.INV($F$54)-SQRT($F$61)*$C342)/SQRT(1-$F$61),TRUE),(1-(1-RAND())^(1/$G$57))^(1/$I$57),0)</f>
        <v>0</v>
      </c>
      <c r="DU342" s="210">
        <f t="array" aca="1" ref="DU342" ca="1">IF(RAND()&lt;=_xlfn.NORM.S.DIST((_xlfn.NORM.S.INV($F$54)-SQRT($F$61)*$C342)/SQRT(1-$F$61),TRUE),(1-(1-RAND())^(1/$G$57))^(1/$I$57),0)</f>
        <v>0</v>
      </c>
      <c r="DV342" s="210">
        <f t="array" aca="1" ref="DV342" ca="1">IF(RAND()&lt;=_xlfn.NORM.S.DIST((_xlfn.NORM.S.INV($F$54)-SQRT($F$61)*$C342)/SQRT(1-$F$61),TRUE),(1-(1-RAND())^(1/$G$57))^(1/$I$57),0)</f>
        <v>0</v>
      </c>
      <c r="DW342" s="210">
        <f t="array" aca="1" ref="DW342" ca="1">IF(RAND()&lt;=_xlfn.NORM.S.DIST((_xlfn.NORM.S.INV($F$54)-SQRT($F$61)*$C342)/SQRT(1-$F$61),TRUE),(1-(1-RAND())^(1/$G$57))^(1/$I$57),0)</f>
        <v>0</v>
      </c>
      <c r="DX342" s="210">
        <f t="array" aca="1" ref="DX342" ca="1">IF(RAND()&lt;=_xlfn.NORM.S.DIST((_xlfn.NORM.S.INV($F$54)-SQRT($F$61)*$C342)/SQRT(1-$F$61),TRUE),(1-(1-RAND())^(1/$G$57))^(1/$I$57),0)</f>
        <v>0.8339287517687396</v>
      </c>
      <c r="DY342" s="210">
        <f t="array" aca="1" ref="DY342" ca="1">IF(RAND()&lt;=_xlfn.NORM.S.DIST((_xlfn.NORM.S.INV($F$54)-SQRT($F$61)*$C342)/SQRT(1-$F$61),TRUE),(1-(1-RAND())^(1/$G$57))^(1/$I$57),0)</f>
        <v>0</v>
      </c>
      <c r="DZ342" s="210">
        <f t="array" aca="1" ref="DZ342" ca="1">IF(RAND()&lt;=_xlfn.NORM.S.DIST((_xlfn.NORM.S.INV($F$54)-SQRT($F$61)*$C342)/SQRT(1-$F$61),TRUE),(1-(1-RAND())^(1/$G$57))^(1/$I$57),0)</f>
        <v>0</v>
      </c>
      <c r="EA342" s="210">
        <f t="array" aca="1" ref="EA342" ca="1">IF(RAND()&lt;=_xlfn.NORM.S.DIST((_xlfn.NORM.S.INV($F$54)-SQRT($F$61)*$C342)/SQRT(1-$F$61),TRUE),(1-(1-RAND())^(1/$G$57))^(1/$I$57),0)</f>
        <v>0</v>
      </c>
      <c r="EB342" s="210">
        <f t="array" aca="1" ref="EB342" ca="1">IF(RAND()&lt;=_xlfn.NORM.S.DIST((_xlfn.NORM.S.INV($F$54)-SQRT($F$61)*$C342)/SQRT(1-$F$61),TRUE),(1-(1-RAND())^(1/$G$57))^(1/$I$57),0)</f>
        <v>0</v>
      </c>
      <c r="EC342" s="210">
        <f t="array" aca="1" ref="EC342" ca="1">IF(RAND()&lt;=_xlfn.NORM.S.DIST((_xlfn.NORM.S.INV($F$54)-SQRT($F$61)*$C342)/SQRT(1-$F$61),TRUE),(1-(1-RAND())^(1/$G$57))^(1/$I$57),0)</f>
        <v>0</v>
      </c>
      <c r="ED342" s="210">
        <f t="array" aca="1" ref="ED342" ca="1">IF(RAND()&lt;=_xlfn.NORM.S.DIST((_xlfn.NORM.S.INV($F$54)-SQRT($F$61)*$C342)/SQRT(1-$F$61),TRUE),(1-(1-RAND())^(1/$G$57))^(1/$I$57),0)</f>
        <v>0</v>
      </c>
      <c r="EE342" s="210">
        <f t="array" aca="1" ref="EE342" ca="1">IF(RAND()&lt;=_xlfn.NORM.S.DIST((_xlfn.NORM.S.INV($F$54)-SQRT($F$61)*$C342)/SQRT(1-$F$61),TRUE),(1-(1-RAND())^(1/$G$57))^(1/$I$57),0)</f>
        <v>0</v>
      </c>
      <c r="EF342" s="210">
        <f t="array" aca="1" ref="EF342" ca="1">IF(RAND()&lt;=_xlfn.NORM.S.DIST((_xlfn.NORM.S.INV($F$54)-SQRT($F$61)*$C342)/SQRT(1-$F$61),TRUE),(1-(1-RAND())^(1/$G$57))^(1/$I$57),0)</f>
        <v>0</v>
      </c>
      <c r="EG342" s="210">
        <f t="array" aca="1" ref="EG342" ca="1">IF(RAND()&lt;=_xlfn.NORM.S.DIST((_xlfn.NORM.S.INV($F$54)-SQRT($F$61)*$C342)/SQRT(1-$F$61),TRUE),(1-(1-RAND())^(1/$G$57))^(1/$I$57),0)</f>
        <v>0</v>
      </c>
      <c r="EH342" s="210">
        <f t="array" aca="1" ref="EH342" ca="1">IF(RAND()&lt;=_xlfn.NORM.S.DIST((_xlfn.NORM.S.INV($F$54)-SQRT($F$61)*$C342)/SQRT(1-$F$61),TRUE),(1-(1-RAND())^(1/$G$57))^(1/$I$57),0)</f>
        <v>0</v>
      </c>
      <c r="EI342" s="210">
        <f t="array" aca="1" ref="EI342" ca="1">IF(RAND()&lt;=_xlfn.NORM.S.DIST((_xlfn.NORM.S.INV($F$54)-SQRT($F$61)*$C342)/SQRT(1-$F$61),TRUE),(1-(1-RAND())^(1/$G$57))^(1/$I$57),0)</f>
        <v>0</v>
      </c>
      <c r="EJ342" s="210">
        <f t="array" aca="1" ref="EJ342" ca="1">IF(RAND()&lt;=_xlfn.NORM.S.DIST((_xlfn.NORM.S.INV($F$54)-SQRT($F$61)*$C342)/SQRT(1-$F$61),TRUE),(1-(1-RAND())^(1/$G$57))^(1/$I$57),0)</f>
        <v>0</v>
      </c>
      <c r="EK342" s="210">
        <f t="array" aca="1" ref="EK342" ca="1">IF(RAND()&lt;=_xlfn.NORM.S.DIST((_xlfn.NORM.S.INV($F$54)-SQRT($F$61)*$C342)/SQRT(1-$F$61),TRUE),(1-(1-RAND())^(1/$G$57))^(1/$I$57),0)</f>
        <v>0</v>
      </c>
      <c r="EL342" s="210">
        <f t="array" aca="1" ref="EL342" ca="1">IF(RAND()&lt;=_xlfn.NORM.S.DIST((_xlfn.NORM.S.INV($F$54)-SQRT($F$61)*$C342)/SQRT(1-$F$61),TRUE),(1-(1-RAND())^(1/$G$57))^(1/$I$57),0)</f>
        <v>0</v>
      </c>
      <c r="EM342" s="210">
        <f t="array" aca="1" ref="EM342" ca="1">IF(RAND()&lt;=_xlfn.NORM.S.DIST((_xlfn.NORM.S.INV($F$54)-SQRT($F$61)*$C342)/SQRT(1-$F$61),TRUE),(1-(1-RAND())^(1/$G$57))^(1/$I$57),0)</f>
        <v>0</v>
      </c>
      <c r="EN342" s="210">
        <f t="array" aca="1" ref="EN342" ca="1">IF(RAND()&lt;=_xlfn.NORM.S.DIST((_xlfn.NORM.S.INV($F$54)-SQRT($F$61)*$C342)/SQRT(1-$F$61),TRUE),(1-(1-RAND())^(1/$G$57))^(1/$I$57),0)</f>
        <v>0</v>
      </c>
      <c r="EO342" s="210">
        <f t="array" aca="1" ref="EO342" ca="1">IF(RAND()&lt;=_xlfn.NORM.S.DIST((_xlfn.NORM.S.INV($F$54)-SQRT($F$61)*$C342)/SQRT(1-$F$61),TRUE),(1-(1-RAND())^(1/$G$57))^(1/$I$57),0)</f>
        <v>0</v>
      </c>
      <c r="EP342" s="210">
        <f t="array" aca="1" ref="EP342" ca="1">IF(RAND()&lt;=_xlfn.NORM.S.DIST((_xlfn.NORM.S.INV($F$54)-SQRT($F$61)*$C342)/SQRT(1-$F$61),TRUE),(1-(1-RAND())^(1/$G$57))^(1/$I$57),0)</f>
        <v>0</v>
      </c>
      <c r="EQ342" s="210">
        <f t="array" aca="1" ref="EQ342" ca="1">IF(RAND()&lt;=_xlfn.NORM.S.DIST((_xlfn.NORM.S.INV($F$54)-SQRT($F$61)*$C342)/SQRT(1-$F$61),TRUE),(1-(1-RAND())^(1/$G$57))^(1/$I$57),0)</f>
        <v>0</v>
      </c>
      <c r="ER342" s="210">
        <f t="array" aca="1" ref="ER342" ca="1">IF(RAND()&lt;=_xlfn.NORM.S.DIST((_xlfn.NORM.S.INV($F$54)-SQRT($F$61)*$C342)/SQRT(1-$F$61),TRUE),(1-(1-RAND())^(1/$G$57))^(1/$I$57),0)</f>
        <v>0</v>
      </c>
      <c r="ES342" s="210">
        <f t="array" aca="1" ref="ES342" ca="1">IF(RAND()&lt;=_xlfn.NORM.S.DIST((_xlfn.NORM.S.INV($F$54)-SQRT($F$61)*$C342)/SQRT(1-$F$61),TRUE),(1-(1-RAND())^(1/$G$57))^(1/$I$57),0)</f>
        <v>0</v>
      </c>
      <c r="ET342" s="210">
        <f t="array" aca="1" ref="ET342" ca="1">IF(RAND()&lt;=_xlfn.NORM.S.DIST((_xlfn.NORM.S.INV($F$54)-SQRT($F$61)*$C342)/SQRT(1-$F$61),TRUE),(1-(1-RAND())^(1/$G$57))^(1/$I$57),0)</f>
        <v>0</v>
      </c>
      <c r="EU342" s="210">
        <f t="array" aca="1" ref="EU342" ca="1">IF(RAND()&lt;=_xlfn.NORM.S.DIST((_xlfn.NORM.S.INV($F$54)-SQRT($F$61)*$C342)/SQRT(1-$F$61),TRUE),(1-(1-RAND())^(1/$G$57))^(1/$I$57),0)</f>
        <v>0</v>
      </c>
      <c r="EV342" s="210">
        <f t="array" aca="1" ref="EV342" ca="1">IF(RAND()&lt;=_xlfn.NORM.S.DIST((_xlfn.NORM.S.INV($F$54)-SQRT($F$61)*$C342)/SQRT(1-$F$61),TRUE),(1-(1-RAND())^(1/$G$57))^(1/$I$57),0)</f>
        <v>0</v>
      </c>
      <c r="EW342" s="210">
        <f t="array" aca="1" ref="EW342" ca="1">IF(RAND()&lt;=_xlfn.NORM.S.DIST((_xlfn.NORM.S.INV($F$54)-SQRT($F$61)*$C342)/SQRT(1-$F$61),TRUE),(1-(1-RAND())^(1/$G$57))^(1/$I$57),0)</f>
        <v>0</v>
      </c>
      <c r="EX342" s="210">
        <f t="array" aca="1" ref="EX342" ca="1">IF(RAND()&lt;=_xlfn.NORM.S.DIST((_xlfn.NORM.S.INV($F$54)-SQRT($F$61)*$C342)/SQRT(1-$F$61),TRUE),(1-(1-RAND())^(1/$G$57))^(1/$I$57),0)</f>
        <v>0</v>
      </c>
      <c r="EY342" s="210">
        <f t="array" aca="1" ref="EY342" ca="1">IF(RAND()&lt;=_xlfn.NORM.S.DIST((_xlfn.NORM.S.INV($F$54)-SQRT($F$61)*$C342)/SQRT(1-$F$61),TRUE),(1-(1-RAND())^(1/$G$57))^(1/$I$57),0)</f>
        <v>0</v>
      </c>
      <c r="EZ342" s="210">
        <f t="array" aca="1" ref="EZ342" ca="1">IF(RAND()&lt;=_xlfn.NORM.S.DIST((_xlfn.NORM.S.INV($F$54)-SQRT($F$61)*$C342)/SQRT(1-$F$61),TRUE),(1-(1-RAND())^(1/$G$57))^(1/$I$57),0)</f>
        <v>0</v>
      </c>
      <c r="FA342" s="210">
        <f t="array" aca="1" ref="FA342" ca="1">IF(RAND()&lt;=_xlfn.NORM.S.DIST((_xlfn.NORM.S.INV($F$54)-SQRT($F$61)*$C342)/SQRT(1-$F$61),TRUE),(1-(1-RAND())^(1/$G$57))^(1/$I$57),0)</f>
        <v>0</v>
      </c>
      <c r="FB342" s="210">
        <f t="array" aca="1" ref="FB342" ca="1">IF(RAND()&lt;=_xlfn.NORM.S.DIST((_xlfn.NORM.S.INV($F$54)-SQRT($F$61)*$C342)/SQRT(1-$F$61),TRUE),(1-(1-RAND())^(1/$G$57))^(1/$I$57),0)</f>
        <v>0</v>
      </c>
      <c r="FC342" s="210">
        <f t="array" aca="1" ref="FC342" ca="1">IF(RAND()&lt;=_xlfn.NORM.S.DIST((_xlfn.NORM.S.INV($F$54)-SQRT($F$61)*$C342)/SQRT(1-$F$61),TRUE),(1-(1-RAND())^(1/$G$57))^(1/$I$57),0)</f>
        <v>0</v>
      </c>
      <c r="FD342" s="210">
        <f t="array" aca="1" ref="FD342" ca="1">IF(RAND()&lt;=_xlfn.NORM.S.DIST((_xlfn.NORM.S.INV($F$54)-SQRT($F$61)*$C342)/SQRT(1-$F$61),TRUE),(1-(1-RAND())^(1/$G$57))^(1/$I$57),0)</f>
        <v>0</v>
      </c>
      <c r="FE342" s="210">
        <f t="array" aca="1" ref="FE342" ca="1">IF(RAND()&lt;=_xlfn.NORM.S.DIST((_xlfn.NORM.S.INV($F$54)-SQRT($F$61)*$C342)/SQRT(1-$F$61),TRUE),(1-(1-RAND())^(1/$G$57))^(1/$I$57),0)</f>
        <v>0</v>
      </c>
      <c r="FF342" s="210">
        <f t="array" aca="1" ref="FF342" ca="1">IF(RAND()&lt;=_xlfn.NORM.S.DIST((_xlfn.NORM.S.INV($F$54)-SQRT($F$61)*$C342)/SQRT(1-$F$61),TRUE),(1-(1-RAND())^(1/$G$57))^(1/$I$57),0)</f>
        <v>0</v>
      </c>
      <c r="FG342" s="210">
        <f t="array" aca="1" ref="FG342" ca="1">IF(RAND()&lt;=_xlfn.NORM.S.DIST((_xlfn.NORM.S.INV($F$54)-SQRT($F$61)*$C342)/SQRT(1-$F$61),TRUE),(1-(1-RAND())^(1/$G$57))^(1/$I$57),0)</f>
        <v>0</v>
      </c>
      <c r="FH342" s="210">
        <f t="array" aca="1" ref="FH342" ca="1">IF(RAND()&lt;=_xlfn.NORM.S.DIST((_xlfn.NORM.S.INV($F$54)-SQRT($F$61)*$C342)/SQRT(1-$F$61),TRUE),(1-(1-RAND())^(1/$G$57))^(1/$I$57),0)</f>
        <v>0</v>
      </c>
      <c r="FI342" s="210">
        <f t="array" aca="1" ref="FI342" ca="1">IF(RAND()&lt;=_xlfn.NORM.S.DIST((_xlfn.NORM.S.INV($F$54)-SQRT($F$61)*$C342)/SQRT(1-$F$61),TRUE),(1-(1-RAND())^(1/$G$57))^(1/$I$57),0)</f>
        <v>0</v>
      </c>
      <c r="FJ342" s="210">
        <f t="array" aca="1" ref="FJ342" ca="1">IF(RAND()&lt;=_xlfn.NORM.S.DIST((_xlfn.NORM.S.INV($F$54)-SQRT($F$61)*$C342)/SQRT(1-$F$61),TRUE),(1-(1-RAND())^(1/$G$57))^(1/$I$57),0)</f>
        <v>0</v>
      </c>
      <c r="FK342" s="210">
        <f t="array" aca="1" ref="FK342" ca="1">IF(RAND()&lt;=_xlfn.NORM.S.DIST((_xlfn.NORM.S.INV($F$54)-SQRT($F$61)*$C342)/SQRT(1-$F$61),TRUE),(1-(1-RAND())^(1/$G$57))^(1/$I$57),0)</f>
        <v>0</v>
      </c>
      <c r="FL342" s="210">
        <f t="array" aca="1" ref="FL342" ca="1">IF(RAND()&lt;=_xlfn.NORM.S.DIST((_xlfn.NORM.S.INV($F$54)-SQRT($F$61)*$C342)/SQRT(1-$F$61),TRUE),(1-(1-RAND())^(1/$G$57))^(1/$I$57),0)</f>
        <v>0</v>
      </c>
      <c r="FM342" s="210">
        <f t="array" aca="1" ref="FM342" ca="1">IF(RAND()&lt;=_xlfn.NORM.S.DIST((_xlfn.NORM.S.INV($F$54)-SQRT($F$61)*$C342)/SQRT(1-$F$61),TRUE),(1-(1-RAND())^(1/$G$57))^(1/$I$57),0)</f>
        <v>0</v>
      </c>
      <c r="FN342" s="210">
        <f t="shared" ca="1" si="75"/>
        <v>2</v>
      </c>
      <c r="FO342" s="210">
        <f t="shared" ca="1" si="86"/>
        <v>1.5372543278128581</v>
      </c>
      <c r="FP342" s="210">
        <f t="array" aca="1" ref="FP342" ca="1">IF(RAND()&lt;=_xlfn.NORM.S.DIST((_xlfn.NORM.S.INV($G$54)-SQRT($G$61)*$C342)/SQRT(1-$G$61),TRUE),(1-(1-RAND())^(1/$G$57))^(1/$I$57),0)</f>
        <v>0</v>
      </c>
      <c r="FQ342" s="210">
        <f t="array" aca="1" ref="FQ342" ca="1">IF(RAND()&lt;=_xlfn.NORM.S.DIST((_xlfn.NORM.S.INV($G$54)-SQRT($G$61)*$C342)/SQRT(1-$G$61),TRUE),(1-(1-RAND())^(1/$G$57))^(1/$I$57),0)</f>
        <v>0</v>
      </c>
      <c r="FR342" s="210">
        <f t="array" aca="1" ref="FR342" ca="1">IF(RAND()&lt;=_xlfn.NORM.S.DIST((_xlfn.NORM.S.INV($G$54)-SQRT($G$61)*$C342)/SQRT(1-$G$61),TRUE),(1-(1-RAND())^(1/$G$57))^(1/$I$57),0)</f>
        <v>0</v>
      </c>
      <c r="FS342" s="210">
        <f t="array" aca="1" ref="FS342" ca="1">IF(RAND()&lt;=_xlfn.NORM.S.DIST((_xlfn.NORM.S.INV($G$54)-SQRT($G$61)*$C342)/SQRT(1-$G$61),TRUE),(1-(1-RAND())^(1/$G$57))^(1/$I$57),0)</f>
        <v>0</v>
      </c>
      <c r="FT342" s="210">
        <f t="array" aca="1" ref="FT342" ca="1">IF(RAND()&lt;=_xlfn.NORM.S.DIST((_xlfn.NORM.S.INV($G$54)-SQRT($G$61)*$C342)/SQRT(1-$G$61),TRUE),(1-(1-RAND())^(1/$G$57))^(1/$I$57),0)</f>
        <v>0</v>
      </c>
      <c r="FU342" s="210">
        <f t="array" aca="1" ref="FU342" ca="1">IF(RAND()&lt;=_xlfn.NORM.S.DIST((_xlfn.NORM.S.INV($G$54)-SQRT($G$61)*$C342)/SQRT(1-$G$61),TRUE),(1-(1-RAND())^(1/$G$57))^(1/$I$57),0)</f>
        <v>0</v>
      </c>
      <c r="FV342" s="210">
        <f t="array" aca="1" ref="FV342" ca="1">IF(RAND()&lt;=_xlfn.NORM.S.DIST((_xlfn.NORM.S.INV($G$54)-SQRT($G$61)*$C342)/SQRT(1-$G$61),TRUE),(1-(1-RAND())^(1/$G$57))^(1/$I$57),0)</f>
        <v>0</v>
      </c>
      <c r="FW342" s="210">
        <f t="array" aca="1" ref="FW342" ca="1">IF(RAND()&lt;=_xlfn.NORM.S.DIST((_xlfn.NORM.S.INV($G$54)-SQRT($G$61)*$C342)/SQRT(1-$G$61),TRUE),(1-(1-RAND())^(1/$G$57))^(1/$I$57),0)</f>
        <v>0</v>
      </c>
      <c r="FX342" s="210">
        <f t="array" aca="1" ref="FX342" ca="1">IF(RAND()&lt;=_xlfn.NORM.S.DIST((_xlfn.NORM.S.INV($G$54)-SQRT($G$61)*$C342)/SQRT(1-$G$61),TRUE),(1-(1-RAND())^(1/$G$57))^(1/$I$57),0)</f>
        <v>0</v>
      </c>
      <c r="FY342" s="210">
        <f t="array" aca="1" ref="FY342" ca="1">IF(RAND()&lt;=_xlfn.NORM.S.DIST((_xlfn.NORM.S.INV($G$54)-SQRT($G$61)*$C342)/SQRT(1-$G$61),TRUE),(1-(1-RAND())^(1/$G$57))^(1/$I$57),0)</f>
        <v>0</v>
      </c>
      <c r="FZ342" s="210">
        <f t="array" aca="1" ref="FZ342" ca="1">IF(RAND()&lt;=_xlfn.NORM.S.DIST((_xlfn.NORM.S.INV($G$54)-SQRT($G$61)*$C342)/SQRT(1-$G$61),TRUE),(1-(1-RAND())^(1/$G$57))^(1/$I$57),0)</f>
        <v>0</v>
      </c>
      <c r="GA342" s="210">
        <f t="array" aca="1" ref="GA342" ca="1">IF(RAND()&lt;=_xlfn.NORM.S.DIST((_xlfn.NORM.S.INV($G$54)-SQRT($G$61)*$C342)/SQRT(1-$G$61),TRUE),(1-(1-RAND())^(1/$G$57))^(1/$I$57),0)</f>
        <v>0</v>
      </c>
      <c r="GB342" s="210">
        <f t="array" aca="1" ref="GB342" ca="1">IF(RAND()&lt;=_xlfn.NORM.S.DIST((_xlfn.NORM.S.INV($G$54)-SQRT($G$61)*$C342)/SQRT(1-$G$61),TRUE),(1-(1-RAND())^(1/$G$57))^(1/$I$57),0)</f>
        <v>0</v>
      </c>
      <c r="GC342" s="210">
        <f t="array" aca="1" ref="GC342" ca="1">IF(RAND()&lt;=_xlfn.NORM.S.DIST((_xlfn.NORM.S.INV($G$54)-SQRT($G$61)*$C342)/SQRT(1-$G$61),TRUE),(1-(1-RAND())^(1/$G$57))^(1/$I$57),0)</f>
        <v>0</v>
      </c>
      <c r="GD342" s="210">
        <f t="array" aca="1" ref="GD342" ca="1">IF(RAND()&lt;=_xlfn.NORM.S.DIST((_xlfn.NORM.S.INV($G$54)-SQRT($G$61)*$C342)/SQRT(1-$G$61),TRUE),(1-(1-RAND())^(1/$G$57))^(1/$I$57),0)</f>
        <v>0</v>
      </c>
      <c r="GE342" s="210">
        <f t="array" aca="1" ref="GE342" ca="1">IF(RAND()&lt;=_xlfn.NORM.S.DIST((_xlfn.NORM.S.INV($G$54)-SQRT($G$61)*$C342)/SQRT(1-$G$61),TRUE),(1-(1-RAND())^(1/$G$57))^(1/$I$57),0)</f>
        <v>0</v>
      </c>
      <c r="GF342" s="210">
        <f t="array" aca="1" ref="GF342" ca="1">IF(RAND()&lt;=_xlfn.NORM.S.DIST((_xlfn.NORM.S.INV($G$54)-SQRT($G$61)*$C342)/SQRT(1-$G$61),TRUE),(1-(1-RAND())^(1/$G$57))^(1/$I$57),0)</f>
        <v>0</v>
      </c>
      <c r="GG342" s="210">
        <f t="array" aca="1" ref="GG342" ca="1">IF(RAND()&lt;=_xlfn.NORM.S.DIST((_xlfn.NORM.S.INV($G$54)-SQRT($G$61)*$C342)/SQRT(1-$G$61),TRUE),(1-(1-RAND())^(1/$G$57))^(1/$I$57),0)</f>
        <v>0</v>
      </c>
      <c r="GH342" s="210">
        <f t="array" aca="1" ref="GH342" ca="1">IF(RAND()&lt;=_xlfn.NORM.S.DIST((_xlfn.NORM.S.INV($G$54)-SQRT($G$61)*$C342)/SQRT(1-$G$61),TRUE),(1-(1-RAND())^(1/$G$57))^(1/$I$57),0)</f>
        <v>0</v>
      </c>
      <c r="GI342" s="210">
        <f t="array" aca="1" ref="GI342" ca="1">IF(RAND()&lt;=_xlfn.NORM.S.DIST((_xlfn.NORM.S.INV($G$54)-SQRT($G$61)*$C342)/SQRT(1-$G$61),TRUE),(1-(1-RAND())^(1/$G$57))^(1/$I$57),0)</f>
        <v>0</v>
      </c>
      <c r="GJ342" s="210">
        <f t="array" aca="1" ref="GJ342" ca="1">IF(RAND()&lt;=_xlfn.NORM.S.DIST((_xlfn.NORM.S.INV($G$54)-SQRT($G$61)*$C342)/SQRT(1-$G$61),TRUE),(1-(1-RAND())^(1/$G$57))^(1/$I$57),0)</f>
        <v>0</v>
      </c>
      <c r="GK342" s="210">
        <f t="array" aca="1" ref="GK342" ca="1">IF(RAND()&lt;=_xlfn.NORM.S.DIST((_xlfn.NORM.S.INV($G$54)-SQRT($G$61)*$C342)/SQRT(1-$G$61),TRUE),(1-(1-RAND())^(1/$G$57))^(1/$I$57),0)</f>
        <v>0</v>
      </c>
      <c r="GL342" s="210">
        <f t="array" aca="1" ref="GL342" ca="1">IF(RAND()&lt;=_xlfn.NORM.S.DIST((_xlfn.NORM.S.INV($G$54)-SQRT($G$61)*$C342)/SQRT(1-$G$61),TRUE),(1-(1-RAND())^(1/$G$57))^(1/$I$57),0)</f>
        <v>3.4483897236541737E-2</v>
      </c>
      <c r="GM342" s="210">
        <f t="array" aca="1" ref="GM342" ca="1">IF(RAND()&lt;=_xlfn.NORM.S.DIST((_xlfn.NORM.S.INV($G$54)-SQRT($G$61)*$C342)/SQRT(1-$G$61),TRUE),(1-(1-RAND())^(1/$G$57))^(1/$I$57),0)</f>
        <v>0</v>
      </c>
      <c r="GN342" s="210">
        <f t="array" aca="1" ref="GN342" ca="1">IF(RAND()&lt;=_xlfn.NORM.S.DIST((_xlfn.NORM.S.INV($G$54)-SQRT($G$61)*$C342)/SQRT(1-$G$61),TRUE),(1-(1-RAND())^(1/$G$57))^(1/$I$57),0)</f>
        <v>0</v>
      </c>
      <c r="GO342" s="210">
        <f t="array" aca="1" ref="GO342" ca="1">IF(RAND()&lt;=_xlfn.NORM.S.DIST((_xlfn.NORM.S.INV($G$54)-SQRT($G$61)*$C342)/SQRT(1-$G$61),TRUE),(1-(1-RAND())^(1/$G$57))^(1/$I$57),0)</f>
        <v>0</v>
      </c>
      <c r="GP342" s="210">
        <f t="array" aca="1" ref="GP342" ca="1">IF(RAND()&lt;=_xlfn.NORM.S.DIST((_xlfn.NORM.S.INV($G$54)-SQRT($G$61)*$C342)/SQRT(1-$G$61),TRUE),(1-(1-RAND())^(1/$G$57))^(1/$I$57),0)</f>
        <v>0</v>
      </c>
      <c r="GQ342" s="210">
        <f t="array" aca="1" ref="GQ342" ca="1">IF(RAND()&lt;=_xlfn.NORM.S.DIST((_xlfn.NORM.S.INV($G$54)-SQRT($G$61)*$C342)/SQRT(1-$G$61),TRUE),(1-(1-RAND())^(1/$G$57))^(1/$I$57),0)</f>
        <v>0</v>
      </c>
      <c r="GR342" s="210">
        <f t="array" aca="1" ref="GR342" ca="1">IF(RAND()&lt;=_xlfn.NORM.S.DIST((_xlfn.NORM.S.INV($G$54)-SQRT($G$61)*$C342)/SQRT(1-$G$61),TRUE),(1-(1-RAND())^(1/$G$57))^(1/$I$57),0)</f>
        <v>0</v>
      </c>
      <c r="GS342" s="210">
        <f t="array" aca="1" ref="GS342" ca="1">IF(RAND()&lt;=_xlfn.NORM.S.DIST((_xlfn.NORM.S.INV($G$54)-SQRT($G$61)*$C342)/SQRT(1-$G$61),TRUE),(1-(1-RAND())^(1/$G$57))^(1/$I$57),0)</f>
        <v>0</v>
      </c>
      <c r="GT342" s="210">
        <f t="array" aca="1" ref="GT342" ca="1">IF(RAND()&lt;=_xlfn.NORM.S.DIST((_xlfn.NORM.S.INV($G$54)-SQRT($G$61)*$C342)/SQRT(1-$G$61),TRUE),(1-(1-RAND())^(1/$G$57))^(1/$I$57),0)</f>
        <v>0</v>
      </c>
      <c r="GU342" s="210">
        <f t="array" aca="1" ref="GU342" ca="1">IF(RAND()&lt;=_xlfn.NORM.S.DIST((_xlfn.NORM.S.INV($G$54)-SQRT($G$61)*$C342)/SQRT(1-$G$61),TRUE),(1-(1-RAND())^(1/$G$57))^(1/$I$57),0)</f>
        <v>0</v>
      </c>
      <c r="GV342" s="210">
        <f t="array" aca="1" ref="GV342" ca="1">IF(RAND()&lt;=_xlfn.NORM.S.DIST((_xlfn.NORM.S.INV($G$54)-SQRT($G$61)*$C342)/SQRT(1-$G$61),TRUE),(1-(1-RAND())^(1/$G$57))^(1/$I$57),0)</f>
        <v>0</v>
      </c>
      <c r="GW342" s="210">
        <f t="array" aca="1" ref="GW342" ca="1">IF(RAND()&lt;=_xlfn.NORM.S.DIST((_xlfn.NORM.S.INV($G$54)-SQRT($G$61)*$C342)/SQRT(1-$G$61),TRUE),(1-(1-RAND())^(1/$G$57))^(1/$I$57),0)</f>
        <v>0</v>
      </c>
      <c r="GX342" s="210">
        <f t="array" aca="1" ref="GX342" ca="1">IF(RAND()&lt;=_xlfn.NORM.S.DIST((_xlfn.NORM.S.INV($G$54)-SQRT($G$61)*$C342)/SQRT(1-$G$61),TRUE),(1-(1-RAND())^(1/$G$57))^(1/$I$57),0)</f>
        <v>0</v>
      </c>
      <c r="GY342" s="210">
        <f t="array" aca="1" ref="GY342" ca="1">IF(RAND()&lt;=_xlfn.NORM.S.DIST((_xlfn.NORM.S.INV($G$54)-SQRT($G$61)*$C342)/SQRT(1-$G$61),TRUE),(1-(1-RAND())^(1/$G$57))^(1/$I$57),0)</f>
        <v>0</v>
      </c>
      <c r="GZ342" s="210">
        <f t="array" aca="1" ref="GZ342" ca="1">IF(RAND()&lt;=_xlfn.NORM.S.DIST((_xlfn.NORM.S.INV($G$54)-SQRT($G$61)*$C342)/SQRT(1-$G$61),TRUE),(1-(1-RAND())^(1/$G$57))^(1/$I$57),0)</f>
        <v>0</v>
      </c>
      <c r="HA342" s="210">
        <f t="array" aca="1" ref="HA342" ca="1">IF(RAND()&lt;=_xlfn.NORM.S.DIST((_xlfn.NORM.S.INV($G$54)-SQRT($G$61)*$C342)/SQRT(1-$G$61),TRUE),(1-(1-RAND())^(1/$G$57))^(1/$I$57),0)</f>
        <v>0</v>
      </c>
      <c r="HB342" s="210">
        <f t="array" aca="1" ref="HB342" ca="1">IF(RAND()&lt;=_xlfn.NORM.S.DIST((_xlfn.NORM.S.INV($G$54)-SQRT($G$61)*$C342)/SQRT(1-$G$61),TRUE),(1-(1-RAND())^(1/$G$57))^(1/$I$57),0)</f>
        <v>0.1243965499978698</v>
      </c>
      <c r="HC342" s="210">
        <f t="array" aca="1" ref="HC342" ca="1">IF(RAND()&lt;=_xlfn.NORM.S.DIST((_xlfn.NORM.S.INV($G$54)-SQRT($G$61)*$C342)/SQRT(1-$G$61),TRUE),(1-(1-RAND())^(1/$G$57))^(1/$I$57),0)</f>
        <v>0</v>
      </c>
      <c r="HD342" s="210">
        <f t="array" aca="1" ref="HD342" ca="1">IF(RAND()&lt;=_xlfn.NORM.S.DIST((_xlfn.NORM.S.INV($G$54)-SQRT($G$61)*$C342)/SQRT(1-$G$61),TRUE),(1-(1-RAND())^(1/$G$57))^(1/$I$57),0)</f>
        <v>0</v>
      </c>
      <c r="HE342" s="210">
        <f t="array" aca="1" ref="HE342" ca="1">IF(RAND()&lt;=_xlfn.NORM.S.DIST((_xlfn.NORM.S.INV($G$54)-SQRT($G$61)*$C342)/SQRT(1-$G$61),TRUE),(1-(1-RAND())^(1/$G$57))^(1/$I$57),0)</f>
        <v>0</v>
      </c>
      <c r="HF342" s="210">
        <f t="array" aca="1" ref="HF342" ca="1">IF(RAND()&lt;=_xlfn.NORM.S.DIST((_xlfn.NORM.S.INV($G$54)-SQRT($G$61)*$C342)/SQRT(1-$G$61),TRUE),(1-(1-RAND())^(1/$G$57))^(1/$I$57),0)</f>
        <v>0</v>
      </c>
      <c r="HG342" s="210">
        <f t="array" aca="1" ref="HG342" ca="1">IF(RAND()&lt;=_xlfn.NORM.S.DIST((_xlfn.NORM.S.INV($G$54)-SQRT($G$61)*$C342)/SQRT(1-$G$61),TRUE),(1-(1-RAND())^(1/$G$57))^(1/$I$57),0)</f>
        <v>0</v>
      </c>
      <c r="HH342" s="210">
        <f t="array" aca="1" ref="HH342" ca="1">IF(RAND()&lt;=_xlfn.NORM.S.DIST((_xlfn.NORM.S.INV($G$54)-SQRT($G$61)*$C342)/SQRT(1-$G$61),TRUE),(1-(1-RAND())^(1/$G$57))^(1/$I$57),0)</f>
        <v>0</v>
      </c>
      <c r="HI342" s="210">
        <f t="array" aca="1" ref="HI342" ca="1">IF(RAND()&lt;=_xlfn.NORM.S.DIST((_xlfn.NORM.S.INV($G$54)-SQRT($G$61)*$C342)/SQRT(1-$G$61),TRUE),(1-(1-RAND())^(1/$G$57))^(1/$I$57),0)</f>
        <v>0</v>
      </c>
      <c r="HJ342" s="210">
        <f t="array" aca="1" ref="HJ342" ca="1">IF(RAND()&lt;=_xlfn.NORM.S.DIST((_xlfn.NORM.S.INV($G$54)-SQRT($G$61)*$C342)/SQRT(1-$G$61),TRUE),(1-(1-RAND())^(1/$G$57))^(1/$I$57),0)</f>
        <v>0</v>
      </c>
      <c r="HK342" s="210">
        <f t="array" aca="1" ref="HK342" ca="1">IF(RAND()&lt;=_xlfn.NORM.S.DIST((_xlfn.NORM.S.INV($G$54)-SQRT($G$61)*$C342)/SQRT(1-$G$61),TRUE),(1-(1-RAND())^(1/$G$57))^(1/$I$57),0)</f>
        <v>0</v>
      </c>
      <c r="HL342" s="210">
        <f t="array" aca="1" ref="HL342" ca="1">IF(RAND()&lt;=_xlfn.NORM.S.DIST((_xlfn.NORM.S.INV($G$54)-SQRT($G$61)*$C342)/SQRT(1-$G$61),TRUE),(1-(1-RAND())^(1/$G$57))^(1/$I$57),0)</f>
        <v>0</v>
      </c>
      <c r="HM342" s="210">
        <f t="array" aca="1" ref="HM342" ca="1">IF(RAND()&lt;=_xlfn.NORM.S.DIST((_xlfn.NORM.S.INV($G$54)-SQRT($G$61)*$C342)/SQRT(1-$G$61),TRUE),(1-(1-RAND())^(1/$G$57))^(1/$I$57),0)</f>
        <v>0</v>
      </c>
      <c r="HN342" s="210">
        <f t="array" aca="1" ref="HN342" ca="1">IF(RAND()&lt;=_xlfn.NORM.S.DIST((_xlfn.NORM.S.INV($G$54)-SQRT($G$61)*$C342)/SQRT(1-$G$61),TRUE),(1-(1-RAND())^(1/$G$57))^(1/$I$57),0)</f>
        <v>0</v>
      </c>
      <c r="HO342" s="210">
        <f t="array" aca="1" ref="HO342" ca="1">IF(RAND()&lt;=_xlfn.NORM.S.DIST((_xlfn.NORM.S.INV($G$54)-SQRT($G$61)*$C342)/SQRT(1-$G$61),TRUE),(1-(1-RAND())^(1/$G$57))^(1/$I$57),0)</f>
        <v>0</v>
      </c>
      <c r="HP342" s="210">
        <f t="array" aca="1" ref="HP342" ca="1">IF(RAND()&lt;=_xlfn.NORM.S.DIST((_xlfn.NORM.S.INV($G$54)-SQRT($G$61)*$C342)/SQRT(1-$G$61),TRUE),(1-(1-RAND())^(1/$G$57))^(1/$I$57),0)</f>
        <v>0</v>
      </c>
      <c r="HQ342" s="210">
        <f t="array" aca="1" ref="HQ342" ca="1">IF(RAND()&lt;=_xlfn.NORM.S.DIST((_xlfn.NORM.S.INV($G$54)-SQRT($G$61)*$C342)/SQRT(1-$G$61),TRUE),(1-(1-RAND())^(1/$G$57))^(1/$I$57),0)</f>
        <v>0</v>
      </c>
      <c r="HR342" s="210">
        <f t="array" aca="1" ref="HR342" ca="1">IF(RAND()&lt;=_xlfn.NORM.S.DIST((_xlfn.NORM.S.INV($G$54)-SQRT($G$61)*$C342)/SQRT(1-$G$61),TRUE),(1-(1-RAND())^(1/$G$57))^(1/$I$57),0)</f>
        <v>0</v>
      </c>
      <c r="HS342" s="210">
        <f t="array" aca="1" ref="HS342" ca="1">IF(RAND()&lt;=_xlfn.NORM.S.DIST((_xlfn.NORM.S.INV($G$54)-SQRT($G$61)*$C342)/SQRT(1-$G$61),TRUE),(1-(1-RAND())^(1/$G$57))^(1/$I$57),0)</f>
        <v>0</v>
      </c>
      <c r="HT342" s="210">
        <f t="array" aca="1" ref="HT342" ca="1">IF(RAND()&lt;=_xlfn.NORM.S.DIST((_xlfn.NORM.S.INV($G$54)-SQRT($G$61)*$C342)/SQRT(1-$G$61),TRUE),(1-(1-RAND())^(1/$G$57))^(1/$I$57),0)</f>
        <v>0</v>
      </c>
      <c r="HU342" s="210">
        <f t="array" aca="1" ref="HU342" ca="1">IF(RAND()&lt;=_xlfn.NORM.S.DIST((_xlfn.NORM.S.INV($G$54)-SQRT($G$61)*$C342)/SQRT(1-$G$61),TRUE),(1-(1-RAND())^(1/$G$57))^(1/$I$57),0)</f>
        <v>0</v>
      </c>
      <c r="HV342" s="210">
        <f t="array" aca="1" ref="HV342" ca="1">IF(RAND()&lt;=_xlfn.NORM.S.DIST((_xlfn.NORM.S.INV($G$54)-SQRT($G$61)*$C342)/SQRT(1-$G$61),TRUE),(1-(1-RAND())^(1/$G$57))^(1/$I$57),0)</f>
        <v>0</v>
      </c>
      <c r="HW342" s="210">
        <f t="array" aca="1" ref="HW342" ca="1">IF(RAND()&lt;=_xlfn.NORM.S.DIST((_xlfn.NORM.S.INV($G$54)-SQRT($G$61)*$C342)/SQRT(1-$G$61),TRUE),(1-(1-RAND())^(1/$G$57))^(1/$I$57),0)</f>
        <v>0</v>
      </c>
      <c r="HX342" s="210">
        <f t="shared" ca="1" si="76"/>
        <v>2</v>
      </c>
      <c r="HY342" s="210">
        <f t="shared" ca="1" si="77"/>
        <v>0.15888044723441153</v>
      </c>
      <c r="HZ342" s="210">
        <f t="array" aca="1" ref="HZ342" ca="1">IF(RAND()&lt;=_xlfn.NORM.S.DIST((_xlfn.NORM.S.INV($H$54)-SQRT($H$61)*$C342)/SQRT(1-$H$61),TRUE),(1-(1-RAND())^(1/$G$57))^(1/$I$57),0)</f>
        <v>0</v>
      </c>
      <c r="IA342" s="210">
        <f t="array" aca="1" ref="IA342" ca="1">IF(RAND()&lt;=_xlfn.NORM.S.DIST((_xlfn.NORM.S.INV($H$54)-SQRT($H$61)*$C342)/SQRT(1-$H$61),TRUE),(1-(1-RAND())^(1/$G$57))^(1/$I$57),0)</f>
        <v>0</v>
      </c>
      <c r="IB342" s="210">
        <f t="array" aca="1" ref="IB342" ca="1">IF(RAND()&lt;=_xlfn.NORM.S.DIST((_xlfn.NORM.S.INV($H$54)-SQRT($H$61)*$C342)/SQRT(1-$H$61),TRUE),(1-(1-RAND())^(1/$G$57))^(1/$I$57),0)</f>
        <v>0</v>
      </c>
      <c r="IC342" s="210">
        <f t="array" aca="1" ref="IC342" ca="1">IF(RAND()&lt;=_xlfn.NORM.S.DIST((_xlfn.NORM.S.INV($H$54)-SQRT($H$61)*$C342)/SQRT(1-$H$61),TRUE),(1-(1-RAND())^(1/$G$57))^(1/$I$57),0)</f>
        <v>0</v>
      </c>
      <c r="ID342" s="210">
        <f t="array" aca="1" ref="ID342" ca="1">IF(RAND()&lt;=_xlfn.NORM.S.DIST((_xlfn.NORM.S.INV($H$54)-SQRT($H$61)*$C342)/SQRT(1-$H$61),TRUE),(1-(1-RAND())^(1/$G$57))^(1/$I$57),0)</f>
        <v>0</v>
      </c>
      <c r="IE342" s="210">
        <f t="array" aca="1" ref="IE342" ca="1">IF(RAND()&lt;=_xlfn.NORM.S.DIST((_xlfn.NORM.S.INV($H$54)-SQRT($H$61)*$C342)/SQRT(1-$H$61),TRUE),(1-(1-RAND())^(1/$G$57))^(1/$I$57),0)</f>
        <v>0</v>
      </c>
      <c r="IF342" s="210">
        <f t="array" aca="1" ref="IF342" ca="1">IF(RAND()&lt;=_xlfn.NORM.S.DIST((_xlfn.NORM.S.INV($H$54)-SQRT($H$61)*$C342)/SQRT(1-$H$61),TRUE),(1-(1-RAND())^(1/$G$57))^(1/$I$57),0)</f>
        <v>0</v>
      </c>
      <c r="IG342" s="210">
        <f t="array" aca="1" ref="IG342" ca="1">IF(RAND()&lt;=_xlfn.NORM.S.DIST((_xlfn.NORM.S.INV($H$54)-SQRT($H$61)*$C342)/SQRT(1-$H$61),TRUE),(1-(1-RAND())^(1/$G$57))^(1/$I$57),0)</f>
        <v>0</v>
      </c>
      <c r="IH342" s="210">
        <f t="array" aca="1" ref="IH342" ca="1">IF(RAND()&lt;=_xlfn.NORM.S.DIST((_xlfn.NORM.S.INV($H$54)-SQRT($H$61)*$C342)/SQRT(1-$H$61),TRUE),(1-(1-RAND())^(1/$G$57))^(1/$I$57),0)</f>
        <v>0</v>
      </c>
      <c r="II342" s="210">
        <f t="array" aca="1" ref="II342" ca="1">IF(RAND()&lt;=_xlfn.NORM.S.DIST((_xlfn.NORM.S.INV($H$54)-SQRT($H$61)*$C342)/SQRT(1-$H$61),TRUE),(1-(1-RAND())^(1/$G$57))^(1/$I$57),0)</f>
        <v>0</v>
      </c>
      <c r="IJ342" s="210">
        <f t="array" aca="1" ref="IJ342" ca="1">IF(RAND()&lt;=_xlfn.NORM.S.DIST((_xlfn.NORM.S.INV($H$54)-SQRT($H$61)*$C342)/SQRT(1-$H$61),TRUE),(1-(1-RAND())^(1/$G$57))^(1/$I$57),0)</f>
        <v>0</v>
      </c>
      <c r="IK342" s="210">
        <f t="array" aca="1" ref="IK342" ca="1">IF(RAND()&lt;=_xlfn.NORM.S.DIST((_xlfn.NORM.S.INV($H$54)-SQRT($H$61)*$C342)/SQRT(1-$H$61),TRUE),(1-(1-RAND())^(1/$G$57))^(1/$I$57),0)</f>
        <v>0</v>
      </c>
      <c r="IL342" s="210">
        <f t="array" aca="1" ref="IL342" ca="1">IF(RAND()&lt;=_xlfn.NORM.S.DIST((_xlfn.NORM.S.INV($H$54)-SQRT($H$61)*$C342)/SQRT(1-$H$61),TRUE),(1-(1-RAND())^(1/$G$57))^(1/$I$57),0)</f>
        <v>0</v>
      </c>
      <c r="IM342" s="210">
        <f t="array" aca="1" ref="IM342" ca="1">IF(RAND()&lt;=_xlfn.NORM.S.DIST((_xlfn.NORM.S.INV($H$54)-SQRT($H$61)*$C342)/SQRT(1-$H$61),TRUE),(1-(1-RAND())^(1/$G$57))^(1/$I$57),0)</f>
        <v>0</v>
      </c>
      <c r="IN342" s="210">
        <f t="array" aca="1" ref="IN342" ca="1">IF(RAND()&lt;=_xlfn.NORM.S.DIST((_xlfn.NORM.S.INV($H$54)-SQRT($H$61)*$C342)/SQRT(1-$H$61),TRUE),(1-(1-RAND())^(1/$G$57))^(1/$I$57),0)</f>
        <v>0</v>
      </c>
      <c r="IO342" s="210">
        <f t="array" aca="1" ref="IO342" ca="1">IF(RAND()&lt;=_xlfn.NORM.S.DIST((_xlfn.NORM.S.INV($H$54)-SQRT($H$61)*$C342)/SQRT(1-$H$61),TRUE),(1-(1-RAND())^(1/$G$57))^(1/$I$57),0)</f>
        <v>0</v>
      </c>
      <c r="IP342" s="210">
        <f t="array" aca="1" ref="IP342" ca="1">IF(RAND()&lt;=_xlfn.NORM.S.DIST((_xlfn.NORM.S.INV($H$54)-SQRT($H$61)*$C342)/SQRT(1-$H$61),TRUE),(1-(1-RAND())^(1/$G$57))^(1/$I$57),0)</f>
        <v>0</v>
      </c>
      <c r="IQ342" s="210">
        <f t="array" aca="1" ref="IQ342" ca="1">IF(RAND()&lt;=_xlfn.NORM.S.DIST((_xlfn.NORM.S.INV($H$54)-SQRT($H$61)*$C342)/SQRT(1-$H$61),TRUE),(1-(1-RAND())^(1/$G$57))^(1/$I$57),0)</f>
        <v>0</v>
      </c>
      <c r="IR342" s="210">
        <f t="array" aca="1" ref="IR342" ca="1">IF(RAND()&lt;=_xlfn.NORM.S.DIST((_xlfn.NORM.S.INV($H$54)-SQRT($H$61)*$C342)/SQRT(1-$H$61),TRUE),(1-(1-RAND())^(1/$G$57))^(1/$I$57),0)</f>
        <v>0</v>
      </c>
      <c r="IS342" s="210">
        <f t="array" aca="1" ref="IS342" ca="1">IF(RAND()&lt;=_xlfn.NORM.S.DIST((_xlfn.NORM.S.INV($H$54)-SQRT($H$61)*$C342)/SQRT(1-$H$61),TRUE),(1-(1-RAND())^(1/$G$57))^(1/$I$57),0)</f>
        <v>0</v>
      </c>
      <c r="IT342" s="210">
        <f t="array" aca="1" ref="IT342" ca="1">IF(RAND()&lt;=_xlfn.NORM.S.DIST((_xlfn.NORM.S.INV($H$54)-SQRT($H$61)*$C342)/SQRT(1-$H$61),TRUE),(1-(1-RAND())^(1/$G$57))^(1/$I$57),0)</f>
        <v>0</v>
      </c>
      <c r="IU342" s="210">
        <f t="array" aca="1" ref="IU342" ca="1">IF(RAND()&lt;=_xlfn.NORM.S.DIST((_xlfn.NORM.S.INV($H$54)-SQRT($H$61)*$C342)/SQRT(1-$H$61),TRUE),(1-(1-RAND())^(1/$G$57))^(1/$I$57),0)</f>
        <v>0</v>
      </c>
      <c r="IV342" s="210">
        <f t="array" aca="1" ref="IV342" ca="1">IF(RAND()&lt;=_xlfn.NORM.S.DIST((_xlfn.NORM.S.INV($H$54)-SQRT($H$61)*$C342)/SQRT(1-$H$61),TRUE),(1-(1-RAND())^(1/$G$57))^(1/$I$57),0)</f>
        <v>0</v>
      </c>
      <c r="IW342" s="210">
        <f t="array" aca="1" ref="IW342" ca="1">IF(RAND()&lt;=_xlfn.NORM.S.DIST((_xlfn.NORM.S.INV($H$54)-SQRT($H$61)*$C342)/SQRT(1-$H$61),TRUE),(1-(1-RAND())^(1/$G$57))^(1/$I$57),0)</f>
        <v>0</v>
      </c>
      <c r="IX342" s="210">
        <f t="array" aca="1" ref="IX342" ca="1">IF(RAND()&lt;=_xlfn.NORM.S.DIST((_xlfn.NORM.S.INV($H$54)-SQRT($H$61)*$C342)/SQRT(1-$H$61),TRUE),(1-(1-RAND())^(1/$G$57))^(1/$I$57),0)</f>
        <v>0</v>
      </c>
      <c r="IY342" s="210">
        <f t="array" aca="1" ref="IY342" ca="1">IF(RAND()&lt;=_xlfn.NORM.S.DIST((_xlfn.NORM.S.INV($H$54)-SQRT($H$61)*$C342)/SQRT(1-$H$61),TRUE),(1-(1-RAND())^(1/$G$57))^(1/$I$57),0)</f>
        <v>0.95984392725286205</v>
      </c>
      <c r="IZ342" s="210">
        <f t="array" aca="1" ref="IZ342" ca="1">IF(RAND()&lt;=_xlfn.NORM.S.DIST((_xlfn.NORM.S.INV($H$54)-SQRT($H$61)*$C342)/SQRT(1-$H$61),TRUE),(1-(1-RAND())^(1/$G$57))^(1/$I$57),0)</f>
        <v>0</v>
      </c>
      <c r="JA342" s="210">
        <f t="array" aca="1" ref="JA342" ca="1">IF(RAND()&lt;=_xlfn.NORM.S.DIST((_xlfn.NORM.S.INV($H$54)-SQRT($H$61)*$C342)/SQRT(1-$H$61),TRUE),(1-(1-RAND())^(1/$G$57))^(1/$I$57),0)</f>
        <v>0</v>
      </c>
      <c r="JB342" s="210">
        <f t="array" aca="1" ref="JB342" ca="1">IF(RAND()&lt;=_xlfn.NORM.S.DIST((_xlfn.NORM.S.INV($H$54)-SQRT($H$61)*$C342)/SQRT(1-$H$61),TRUE),(1-(1-RAND())^(1/$G$57))^(1/$I$57),0)</f>
        <v>0</v>
      </c>
      <c r="JC342" s="210">
        <f t="array" aca="1" ref="JC342" ca="1">IF(RAND()&lt;=_xlfn.NORM.S.DIST((_xlfn.NORM.S.INV($H$54)-SQRT($H$61)*$C342)/SQRT(1-$H$61),TRUE),(1-(1-RAND())^(1/$G$57))^(1/$I$57),0)</f>
        <v>0</v>
      </c>
      <c r="JD342" s="210">
        <f t="array" aca="1" ref="JD342" ca="1">IF(RAND()&lt;=_xlfn.NORM.S.DIST((_xlfn.NORM.S.INV($H$54)-SQRT($H$61)*$C342)/SQRT(1-$H$61),TRUE),(1-(1-RAND())^(1/$G$57))^(1/$I$57),0)</f>
        <v>0</v>
      </c>
      <c r="JE342" s="210">
        <f t="array" aca="1" ref="JE342" ca="1">IF(RAND()&lt;=_xlfn.NORM.S.DIST((_xlfn.NORM.S.INV($H$54)-SQRT($H$61)*$C342)/SQRT(1-$H$61),TRUE),(1-(1-RAND())^(1/$G$57))^(1/$I$57),0)</f>
        <v>0</v>
      </c>
      <c r="JF342" s="210">
        <f t="array" aca="1" ref="JF342" ca="1">IF(RAND()&lt;=_xlfn.NORM.S.DIST((_xlfn.NORM.S.INV($H$54)-SQRT($H$61)*$C342)/SQRT(1-$H$61),TRUE),(1-(1-RAND())^(1/$G$57))^(1/$I$57),0)</f>
        <v>0</v>
      </c>
      <c r="JG342" s="210">
        <f t="array" aca="1" ref="JG342" ca="1">IF(RAND()&lt;=_xlfn.NORM.S.DIST((_xlfn.NORM.S.INV($H$54)-SQRT($H$61)*$C342)/SQRT(1-$H$61),TRUE),(1-(1-RAND())^(1/$G$57))^(1/$I$57),0)</f>
        <v>0</v>
      </c>
      <c r="JH342" s="210">
        <f t="array" aca="1" ref="JH342" ca="1">IF(RAND()&lt;=_xlfn.NORM.S.DIST((_xlfn.NORM.S.INV($H$54)-SQRT($H$61)*$C342)/SQRT(1-$H$61),TRUE),(1-(1-RAND())^(1/$G$57))^(1/$I$57),0)</f>
        <v>0</v>
      </c>
      <c r="JI342" s="210">
        <f t="array" aca="1" ref="JI342" ca="1">IF(RAND()&lt;=_xlfn.NORM.S.DIST((_xlfn.NORM.S.INV($H$54)-SQRT($H$61)*$C342)/SQRT(1-$H$61),TRUE),(1-(1-RAND())^(1/$G$57))^(1/$I$57),0)</f>
        <v>0</v>
      </c>
      <c r="JJ342" s="210">
        <f t="array" aca="1" ref="JJ342" ca="1">IF(RAND()&lt;=_xlfn.NORM.S.DIST((_xlfn.NORM.S.INV($H$54)-SQRT($H$61)*$C342)/SQRT(1-$H$61),TRUE),(1-(1-RAND())^(1/$G$57))^(1/$I$57),0)</f>
        <v>0</v>
      </c>
      <c r="JK342" s="210">
        <f t="array" aca="1" ref="JK342" ca="1">IF(RAND()&lt;=_xlfn.NORM.S.DIST((_xlfn.NORM.S.INV($H$54)-SQRT($H$61)*$C342)/SQRT(1-$H$61),TRUE),(1-(1-RAND())^(1/$G$57))^(1/$I$57),0)</f>
        <v>0</v>
      </c>
      <c r="JL342" s="210">
        <f t="array" aca="1" ref="JL342" ca="1">IF(RAND()&lt;=_xlfn.NORM.S.DIST((_xlfn.NORM.S.INV($H$54)-SQRT($H$61)*$C342)/SQRT(1-$H$61),TRUE),(1-(1-RAND())^(1/$G$57))^(1/$I$57),0)</f>
        <v>0</v>
      </c>
      <c r="JM342" s="210">
        <f t="array" aca="1" ref="JM342" ca="1">IF(RAND()&lt;=_xlfn.NORM.S.DIST((_xlfn.NORM.S.INV($H$54)-SQRT($H$61)*$C342)/SQRT(1-$H$61),TRUE),(1-(1-RAND())^(1/$G$57))^(1/$I$57),0)</f>
        <v>0</v>
      </c>
      <c r="JN342" s="210">
        <f t="shared" ca="1" si="78"/>
        <v>1</v>
      </c>
      <c r="JO342" s="210">
        <f t="shared" ca="1" si="79"/>
        <v>0.95984392725286205</v>
      </c>
      <c r="JP342" s="210">
        <f t="array" aca="1" ref="JP342" ca="1">IF(RAND()&lt;=_xlfn.NORM.S.DIST((_xlfn.NORM.S.INV($I$54)-SQRT($I$61)*$C342)/SQRT(1-$I$61),TRUE),(1-(1-RAND())^(1/$G$57))^(1/$I$57),0)</f>
        <v>0</v>
      </c>
      <c r="JQ342" s="210">
        <f t="array" aca="1" ref="JQ342" ca="1">IF(RAND()&lt;=_xlfn.NORM.S.DIST((_xlfn.NORM.S.INV($I$54)-SQRT($I$61)*$C342)/SQRT(1-$I$61),TRUE),(1-(1-RAND())^(1/$G$57))^(1/$I$57),0)</f>
        <v>0.3993145409288742</v>
      </c>
      <c r="JR342" s="210">
        <f t="array" aca="1" ref="JR342" ca="1">IF(RAND()&lt;=_xlfn.NORM.S.DIST((_xlfn.NORM.S.INV($I$54)-SQRT($I$61)*$C342)/SQRT(1-$I$61),TRUE),(1-(1-RAND())^(1/$G$57))^(1/$I$57),0)</f>
        <v>0</v>
      </c>
      <c r="JS342" s="210">
        <f t="array" aca="1" ref="JS342" ca="1">IF(RAND()&lt;=_xlfn.NORM.S.DIST((_xlfn.NORM.S.INV($I$54)-SQRT($I$61)*$C342)/SQRT(1-$I$61),TRUE),(1-(1-RAND())^(1/$G$57))^(1/$I$57),0)</f>
        <v>0</v>
      </c>
      <c r="JT342" s="210">
        <f t="array" aca="1" ref="JT342" ca="1">IF(RAND()&lt;=_xlfn.NORM.S.DIST((_xlfn.NORM.S.INV($I$54)-SQRT($I$61)*$C342)/SQRT(1-$I$61),TRUE),(1-(1-RAND())^(1/$G$57))^(1/$I$57),0)</f>
        <v>0</v>
      </c>
      <c r="JU342" s="210">
        <f t="array" aca="1" ref="JU342" ca="1">IF(RAND()&lt;=_xlfn.NORM.S.DIST((_xlfn.NORM.S.INV($I$54)-SQRT($I$61)*$C342)/SQRT(1-$I$61),TRUE),(1-(1-RAND())^(1/$G$57))^(1/$I$57),0)</f>
        <v>0</v>
      </c>
      <c r="JV342" s="210">
        <f t="array" aca="1" ref="JV342" ca="1">IF(RAND()&lt;=_xlfn.NORM.S.DIST((_xlfn.NORM.S.INV($I$54)-SQRT($I$61)*$C342)/SQRT(1-$I$61),TRUE),(1-(1-RAND())^(1/$G$57))^(1/$I$57),0)</f>
        <v>0</v>
      </c>
      <c r="JW342" s="210">
        <f t="array" aca="1" ref="JW342" ca="1">IF(RAND()&lt;=_xlfn.NORM.S.DIST((_xlfn.NORM.S.INV($I$54)-SQRT($I$61)*$C342)/SQRT(1-$I$61),TRUE),(1-(1-RAND())^(1/$G$57))^(1/$I$57),0)</f>
        <v>0.87565248123256434</v>
      </c>
      <c r="JX342" s="210">
        <f t="array" aca="1" ref="JX342" ca="1">IF(RAND()&lt;=_xlfn.NORM.S.DIST((_xlfn.NORM.S.INV($I$54)-SQRT($I$61)*$C342)/SQRT(1-$I$61),TRUE),(1-(1-RAND())^(1/$G$57))^(1/$I$57),0)</f>
        <v>0</v>
      </c>
      <c r="JY342" s="210">
        <f t="array" aca="1" ref="JY342" ca="1">IF(RAND()&lt;=_xlfn.NORM.S.DIST((_xlfn.NORM.S.INV($I$54)-SQRT($I$61)*$C342)/SQRT(1-$I$61),TRUE),(1-(1-RAND())^(1/$G$57))^(1/$I$57),0)</f>
        <v>0</v>
      </c>
      <c r="JZ342" s="210">
        <f t="array" aca="1" ref="JZ342" ca="1">IF(RAND()&lt;=_xlfn.NORM.S.DIST((_xlfn.NORM.S.INV($I$54)-SQRT($I$61)*$C342)/SQRT(1-$I$61),TRUE),(1-(1-RAND())^(1/$G$57))^(1/$I$57),0)</f>
        <v>0</v>
      </c>
      <c r="KA342" s="210">
        <f t="array" aca="1" ref="KA342" ca="1">IF(RAND()&lt;=_xlfn.NORM.S.DIST((_xlfn.NORM.S.INV($I$54)-SQRT($I$61)*$C342)/SQRT(1-$I$61),TRUE),(1-(1-RAND())^(1/$G$57))^(1/$I$57),0)</f>
        <v>0</v>
      </c>
      <c r="KB342" s="210">
        <f t="array" aca="1" ref="KB342" ca="1">IF(RAND()&lt;=_xlfn.NORM.S.DIST((_xlfn.NORM.S.INV($I$54)-SQRT($I$61)*$C342)/SQRT(1-$I$61),TRUE),(1-(1-RAND())^(1/$G$57))^(1/$I$57),0)</f>
        <v>0</v>
      </c>
      <c r="KC342" s="210">
        <f t="array" aca="1" ref="KC342" ca="1">IF(RAND()&lt;=_xlfn.NORM.S.DIST((_xlfn.NORM.S.INV($I$54)-SQRT($I$61)*$C342)/SQRT(1-$I$61),TRUE),(1-(1-RAND())^(1/$G$57))^(1/$I$57),0)</f>
        <v>0</v>
      </c>
      <c r="KD342" s="210">
        <f t="array" aca="1" ref="KD342" ca="1">IF(RAND()&lt;=_xlfn.NORM.S.DIST((_xlfn.NORM.S.INV($I$54)-SQRT($I$61)*$C342)/SQRT(1-$I$61),TRUE),(1-(1-RAND())^(1/$G$57))^(1/$I$57),0)</f>
        <v>0</v>
      </c>
      <c r="KE342" s="210">
        <f t="array" aca="1" ref="KE342" ca="1">IF(RAND()&lt;=_xlfn.NORM.S.DIST((_xlfn.NORM.S.INV($I$54)-SQRT($I$61)*$C342)/SQRT(1-$I$61),TRUE),(1-(1-RAND())^(1/$G$57))^(1/$I$57),0)</f>
        <v>0</v>
      </c>
      <c r="KF342" s="210">
        <f t="array" aca="1" ref="KF342" ca="1">IF(RAND()&lt;=_xlfn.NORM.S.DIST((_xlfn.NORM.S.INV($I$54)-SQRT($I$61)*$C342)/SQRT(1-$I$61),TRUE),(1-(1-RAND())^(1/$G$57))^(1/$I$57),0)</f>
        <v>0</v>
      </c>
      <c r="KG342" s="210">
        <f t="array" aca="1" ref="KG342" ca="1">IF(RAND()&lt;=_xlfn.NORM.S.DIST((_xlfn.NORM.S.INV($I$54)-SQRT($I$61)*$C342)/SQRT(1-$I$61),TRUE),(1-(1-RAND())^(1/$G$57))^(1/$I$57),0)</f>
        <v>0</v>
      </c>
      <c r="KH342" s="210">
        <f t="array" aca="1" ref="KH342" ca="1">IF(RAND()&lt;=_xlfn.NORM.S.DIST((_xlfn.NORM.S.INV($I$54)-SQRT($I$61)*$C342)/SQRT(1-$I$61),TRUE),(1-(1-RAND())^(1/$G$57))^(1/$I$57),0)</f>
        <v>0</v>
      </c>
      <c r="KI342" s="210">
        <f t="array" aca="1" ref="KI342" ca="1">IF(RAND()&lt;=_xlfn.NORM.S.DIST((_xlfn.NORM.S.INV($I$54)-SQRT($I$61)*$C342)/SQRT(1-$I$61),TRUE),(1-(1-RAND())^(1/$G$57))^(1/$I$57),0)</f>
        <v>0</v>
      </c>
      <c r="KJ342" s="210">
        <f t="array" aca="1" ref="KJ342" ca="1">IF(RAND()&lt;=_xlfn.NORM.S.DIST((_xlfn.NORM.S.INV($I$54)-SQRT($I$61)*$C342)/SQRT(1-$I$61),TRUE),(1-(1-RAND())^(1/$G$57))^(1/$I$57),0)</f>
        <v>0.90293030761686544</v>
      </c>
      <c r="KK342" s="210">
        <f t="array" aca="1" ref="KK342" ca="1">IF(RAND()&lt;=_xlfn.NORM.S.DIST((_xlfn.NORM.S.INV($I$54)-SQRT($I$61)*$C342)/SQRT(1-$I$61),TRUE),(1-(1-RAND())^(1/$G$57))^(1/$I$57),0)</f>
        <v>0</v>
      </c>
      <c r="KL342" s="210">
        <f t="array" aca="1" ref="KL342" ca="1">IF(RAND()&lt;=_xlfn.NORM.S.DIST((_xlfn.NORM.S.INV($I$54)-SQRT($I$61)*$C342)/SQRT(1-$I$61),TRUE),(1-(1-RAND())^(1/$G$57))^(1/$I$57),0)</f>
        <v>0</v>
      </c>
      <c r="KM342" s="210">
        <f t="array" aca="1" ref="KM342" ca="1">IF(RAND()&lt;=_xlfn.NORM.S.DIST((_xlfn.NORM.S.INV($I$54)-SQRT($I$61)*$C342)/SQRT(1-$I$61),TRUE),(1-(1-RAND())^(1/$G$57))^(1/$I$57),0)</f>
        <v>0.81652743348158596</v>
      </c>
      <c r="KN342" s="210">
        <f t="array" aca="1" ref="KN342" ca="1">IF(RAND()&lt;=_xlfn.NORM.S.DIST((_xlfn.NORM.S.INV($I$54)-SQRT($I$61)*$C342)/SQRT(1-$I$61),TRUE),(1-(1-RAND())^(1/$G$57))^(1/$I$57),0)</f>
        <v>0</v>
      </c>
      <c r="KO342" s="210">
        <f t="array" aca="1" ref="KO342" ca="1">IF(RAND()&lt;=_xlfn.NORM.S.DIST((_xlfn.NORM.S.INV($I$54)-SQRT($I$61)*$C342)/SQRT(1-$I$61),TRUE),(1-(1-RAND())^(1/$G$57))^(1/$I$57),0)</f>
        <v>0</v>
      </c>
      <c r="KP342" s="210">
        <f t="array" aca="1" ref="KP342" ca="1">IF(RAND()&lt;=_xlfn.NORM.S.DIST((_xlfn.NORM.S.INV($I$54)-SQRT($I$61)*$C342)/SQRT(1-$I$61),TRUE),(1-(1-RAND())^(1/$G$57))^(1/$I$57),0)</f>
        <v>0</v>
      </c>
      <c r="KQ342" s="210">
        <f t="array" aca="1" ref="KQ342" ca="1">IF(RAND()&lt;=_xlfn.NORM.S.DIST((_xlfn.NORM.S.INV($I$54)-SQRT($I$61)*$C342)/SQRT(1-$I$61),TRUE),(1-(1-RAND())^(1/$G$57))^(1/$I$57),0)</f>
        <v>0</v>
      </c>
      <c r="KR342" s="210">
        <f t="array" aca="1" ref="KR342" ca="1">IF(RAND()&lt;=_xlfn.NORM.S.DIST((_xlfn.NORM.S.INV($I$54)-SQRT($I$61)*$C342)/SQRT(1-$I$61),TRUE),(1-(1-RAND())^(1/$G$57))^(1/$I$57),0)</f>
        <v>0</v>
      </c>
      <c r="KS342" s="210">
        <f t="array" aca="1" ref="KS342" ca="1">IF(RAND()&lt;=_xlfn.NORM.S.DIST((_xlfn.NORM.S.INV($I$54)-SQRT($I$61)*$C342)/SQRT(1-$I$61),TRUE),(1-(1-RAND())^(1/$G$57))^(1/$I$57),0)</f>
        <v>0</v>
      </c>
      <c r="KT342" s="210">
        <f t="shared" ca="1" si="80"/>
        <v>4</v>
      </c>
      <c r="KU342" s="210">
        <f t="shared" ca="1" si="81"/>
        <v>2.9944247632598899</v>
      </c>
      <c r="KV342" s="210">
        <f t="array" aca="1" ref="KV342" ca="1">IF(RAND()&lt;=_xlfn.NORM.S.DIST((_xlfn.NORM.S.INV($J$54)-SQRT($J$61)*$C342)/SQRT(1-$J$61),TRUE),(1-(1-RAND())^(1/$G$57))^(1/$I$57),0)</f>
        <v>0</v>
      </c>
      <c r="KW342" s="210">
        <f t="array" aca="1" ref="KW342" ca="1">IF(RAND()&lt;=_xlfn.NORM.S.DIST((_xlfn.NORM.S.INV($J$54)-SQRT($J$61)*$C342)/SQRT(1-$J$61),TRUE),(1-(1-RAND())^(1/$G$57))^(1/$I$57),0)</f>
        <v>0.89795800804090897</v>
      </c>
      <c r="KX342" s="210">
        <f t="array" aca="1" ref="KX342" ca="1">IF(RAND()&lt;=_xlfn.NORM.S.DIST((_xlfn.NORM.S.INV($J$54)-SQRT($J$61)*$C342)/SQRT(1-$J$61),TRUE),(1-(1-RAND())^(1/$G$57))^(1/$I$57),0)</f>
        <v>0.81605408269333701</v>
      </c>
      <c r="KY342" s="210">
        <f t="array" aca="1" ref="KY342" ca="1">IF(RAND()&lt;=_xlfn.NORM.S.DIST((_xlfn.NORM.S.INV($J$54)-SQRT($J$61)*$C342)/SQRT(1-$J$61),TRUE),(1-(1-RAND())^(1/$G$57))^(1/$I$57),0)</f>
        <v>0.45715945181825096</v>
      </c>
      <c r="KZ342" s="210">
        <f t="array" aca="1" ref="KZ342" ca="1">IF(RAND()&lt;=_xlfn.NORM.S.DIST((_xlfn.NORM.S.INV($J$54)-SQRT($J$61)*$C342)/SQRT(1-$J$61),TRUE),(1-(1-RAND())^(1/$G$57))^(1/$I$57),0)</f>
        <v>0</v>
      </c>
      <c r="LA342" s="210">
        <f t="array" aca="1" ref="LA342" ca="1">IF(RAND()&lt;=_xlfn.NORM.S.DIST((_xlfn.NORM.S.INV($J$54)-SQRT($J$61)*$C342)/SQRT(1-$J$61),TRUE),(1-(1-RAND())^(1/$G$57))^(1/$I$57),0)</f>
        <v>0</v>
      </c>
      <c r="LB342" s="210">
        <f t="array" aca="1" ref="LB342" ca="1">IF(RAND()&lt;=_xlfn.NORM.S.DIST((_xlfn.NORM.S.INV($J$54)-SQRT($J$61)*$C342)/SQRT(1-$J$61),TRUE),(1-(1-RAND())^(1/$G$57))^(1/$I$57),0)</f>
        <v>0</v>
      </c>
      <c r="LC342" s="210">
        <f t="array" aca="1" ref="LC342" ca="1">IF(RAND()&lt;=_xlfn.NORM.S.DIST((_xlfn.NORM.S.INV($J$54)-SQRT($J$61)*$C342)/SQRT(1-$J$61),TRUE),(1-(1-RAND())^(1/$G$57))^(1/$I$57),0)</f>
        <v>0</v>
      </c>
      <c r="LD342" s="210">
        <f t="array" aca="1" ref="LD342" ca="1">IF(RAND()&lt;=_xlfn.NORM.S.DIST((_xlfn.NORM.S.INV($J$54)-SQRT($J$61)*$C342)/SQRT(1-$J$61),TRUE),(1-(1-RAND())^(1/$G$57))^(1/$I$57),0)</f>
        <v>0</v>
      </c>
      <c r="LE342" s="210">
        <f t="array" aca="1" ref="LE342" ca="1">IF(RAND()&lt;=_xlfn.NORM.S.DIST((_xlfn.NORM.S.INV($J$54)-SQRT($J$61)*$C342)/SQRT(1-$J$61),TRUE),(1-(1-RAND())^(1/$G$57))^(1/$I$57),0)</f>
        <v>0</v>
      </c>
      <c r="LF342" s="210">
        <f t="shared" ca="1" si="82"/>
        <v>3</v>
      </c>
      <c r="LG342" s="210">
        <f t="shared" ca="1" si="83"/>
        <v>2.1711715425524969</v>
      </c>
      <c r="LH342" s="210">
        <f t="shared" ca="1" si="84"/>
        <v>12</v>
      </c>
      <c r="LI342" s="210">
        <f t="shared" ca="1" si="84"/>
        <v>7.8215750081125179</v>
      </c>
    </row>
    <row r="343" spans="2:321" x14ac:dyDescent="0.3">
      <c r="B343"/>
      <c r="C343" s="210">
        <f t="shared" ca="1" si="71"/>
        <v>0.53904019511947787</v>
      </c>
      <c r="D343" s="210">
        <f t="array" aca="1" ref="D343" ca="1">IF(RAND()&lt;=_xlfn.NORM.S.DIST((_xlfn.NORM.S.INV($C$54)-SQRT($C$61)*$C343)/SQRT(1-$C$61),TRUE),(1-(1-RAND())^(1/$G$57))^(1/$I$57),0)</f>
        <v>0</v>
      </c>
      <c r="E343" s="210">
        <f t="array" aca="1" ref="E343" ca="1">IF(RAND()&lt;=_xlfn.NORM.S.DIST((_xlfn.NORM.S.INV($C$54)-SQRT($C$61)*$C343)/SQRT(1-$C$61),TRUE),(1-(1-RAND())^(1/$G$57))^(1/$I$57),0)</f>
        <v>0</v>
      </c>
      <c r="F343" s="210">
        <f t="array" aca="1" ref="F343" ca="1">IF(RAND()&lt;=_xlfn.NORM.S.DIST((_xlfn.NORM.S.INV($C$54)-SQRT($C$61)*$C343)/SQRT(1-$C$61),TRUE),(1-(1-RAND())^(1/$G$57))^(1/$I$57),0)</f>
        <v>0</v>
      </c>
      <c r="G343" s="210">
        <f t="array" aca="1" ref="G343" ca="1">IF(RAND()&lt;=_xlfn.NORM.S.DIST((_xlfn.NORM.S.INV($C$54)-SQRT($C$61)*$C343)/SQRT(1-$C$61),TRUE),(1-(1-RAND())^(1/$G$57))^(1/$I$57),0)</f>
        <v>0</v>
      </c>
      <c r="H343" s="210">
        <f t="array" aca="1" ref="H343" ca="1">IF(RAND()&lt;=_xlfn.NORM.S.DIST((_xlfn.NORM.S.INV($C$54)-SQRT($C$61)*$C343)/SQRT(1-$C$61),TRUE),(1-(1-RAND())^(1/$G$57))^(1/$I$57),0)</f>
        <v>0</v>
      </c>
      <c r="I343" s="210">
        <f t="array" aca="1" ref="I343" ca="1">IF(RAND()&lt;=_xlfn.NORM.S.DIST((_xlfn.NORM.S.INV($C$54)-SQRT($C$61)*$C343)/SQRT(1-$C$61),TRUE),(1-(1-RAND())^(1/$G$57))^(1/$I$57),0)</f>
        <v>0</v>
      </c>
      <c r="J343" s="210">
        <f t="array" aca="1" ref="J343" ca="1">IF(RAND()&lt;=_xlfn.NORM.S.DIST((_xlfn.NORM.S.INV($C$54)-SQRT($C$61)*$C343)/SQRT(1-$C$61),TRUE),(1-(1-RAND())^(1/$G$57))^(1/$I$57),0)</f>
        <v>0</v>
      </c>
      <c r="K343" s="210">
        <f t="array" aca="1" ref="K343" ca="1">IF(RAND()&lt;=_xlfn.NORM.S.DIST((_xlfn.NORM.S.INV($C$54)-SQRT($C$61)*$C343)/SQRT(1-$C$61),TRUE),(1-(1-RAND())^(1/$G$57))^(1/$I$57),0)</f>
        <v>0</v>
      </c>
      <c r="L343" s="210">
        <f t="array" aca="1" ref="L343" ca="1">IF(RAND()&lt;=_xlfn.NORM.S.DIST((_xlfn.NORM.S.INV($C$54)-SQRT($C$61)*$C343)/SQRT(1-$C$61),TRUE),(1-(1-RAND())^(1/$G$57))^(1/$I$57),0)</f>
        <v>0</v>
      </c>
      <c r="M343" s="210">
        <f t="array" aca="1" ref="M343" ca="1">IF(RAND()&lt;=_xlfn.NORM.S.DIST((_xlfn.NORM.S.INV($C$54)-SQRT($C$61)*$C343)/SQRT(1-$C$61),TRUE),(1-(1-RAND())^(1/$G$57))^(1/$I$57),0)</f>
        <v>0</v>
      </c>
      <c r="N343" s="210">
        <f t="shared" ca="1" si="85"/>
        <v>0</v>
      </c>
      <c r="O343" s="210">
        <f t="shared" ca="1" si="72"/>
        <v>0</v>
      </c>
      <c r="P343" s="210">
        <f t="array" aca="1" ref="P343" ca="1">IF(RAND()&lt;=_xlfn.NORM.S.DIST((_xlfn.NORM.S.INV($D$54)-SQRT($D$61)*$C343)/SQRT(1-$D$61),TRUE),(1-(1-RAND())^(1/$G$57))^(1/$I$57),0)</f>
        <v>0</v>
      </c>
      <c r="Q343" s="210">
        <f t="array" aca="1" ref="Q343" ca="1">IF(RAND()&lt;=_xlfn.NORM.S.DIST((_xlfn.NORM.S.INV($D$54)-SQRT($D$61)*$C343)/SQRT(1-$D$61),TRUE),(1-(1-RAND())^(1/$G$57))^(1/$I$57),0)</f>
        <v>0</v>
      </c>
      <c r="R343" s="210">
        <f t="array" aca="1" ref="R343" ca="1">IF(RAND()&lt;=_xlfn.NORM.S.DIST((_xlfn.NORM.S.INV($D$54)-SQRT($D$61)*$C343)/SQRT(1-$D$61),TRUE),(1-(1-RAND())^(1/$G$57))^(1/$I$57),0)</f>
        <v>0</v>
      </c>
      <c r="S343" s="210">
        <f t="array" aca="1" ref="S343" ca="1">IF(RAND()&lt;=_xlfn.NORM.S.DIST((_xlfn.NORM.S.INV($D$54)-SQRT($D$61)*$C343)/SQRT(1-$D$61),TRUE),(1-(1-RAND())^(1/$G$57))^(1/$I$57),0)</f>
        <v>0</v>
      </c>
      <c r="T343" s="210">
        <f t="array" aca="1" ref="T343" ca="1">IF(RAND()&lt;=_xlfn.NORM.S.DIST((_xlfn.NORM.S.INV($D$54)-SQRT($D$61)*$C343)/SQRT(1-$D$61),TRUE),(1-(1-RAND())^(1/$G$57))^(1/$I$57),0)</f>
        <v>0</v>
      </c>
      <c r="U343" s="210">
        <f t="array" aca="1" ref="U343" ca="1">IF(RAND()&lt;=_xlfn.NORM.S.DIST((_xlfn.NORM.S.INV($D$54)-SQRT($D$61)*$C343)/SQRT(1-$D$61),TRUE),(1-(1-RAND())^(1/$G$57))^(1/$I$57),0)</f>
        <v>0</v>
      </c>
      <c r="V343" s="210">
        <f t="array" aca="1" ref="V343" ca="1">IF(RAND()&lt;=_xlfn.NORM.S.DIST((_xlfn.NORM.S.INV($D$54)-SQRT($D$61)*$C343)/SQRT(1-$D$61),TRUE),(1-(1-RAND())^(1/$G$57))^(1/$I$57),0)</f>
        <v>0</v>
      </c>
      <c r="W343" s="210">
        <f t="array" aca="1" ref="W343" ca="1">IF(RAND()&lt;=_xlfn.NORM.S.DIST((_xlfn.NORM.S.INV($D$54)-SQRT($D$61)*$C343)/SQRT(1-$D$61),TRUE),(1-(1-RAND())^(1/$G$57))^(1/$I$57),0)</f>
        <v>0</v>
      </c>
      <c r="X343" s="210">
        <f t="array" aca="1" ref="X343" ca="1">IF(RAND()&lt;=_xlfn.NORM.S.DIST((_xlfn.NORM.S.INV($D$54)-SQRT($D$61)*$C343)/SQRT(1-$D$61),TRUE),(1-(1-RAND())^(1/$G$57))^(1/$I$57),0)</f>
        <v>0</v>
      </c>
      <c r="Y343" s="210">
        <f t="array" aca="1" ref="Y343" ca="1">IF(RAND()&lt;=_xlfn.NORM.S.DIST((_xlfn.NORM.S.INV($D$54)-SQRT($D$61)*$C343)/SQRT(1-$D$61),TRUE),(1-(1-RAND())^(1/$G$57))^(1/$I$57),0)</f>
        <v>0</v>
      </c>
      <c r="Z343" s="210">
        <f t="array" aca="1" ref="Z343" ca="1">IF(RAND()&lt;=_xlfn.NORM.S.DIST((_xlfn.NORM.S.INV($D$54)-SQRT($D$61)*$C343)/SQRT(1-$D$61),TRUE),(1-(1-RAND())^(1/$G$57))^(1/$I$57),0)</f>
        <v>0</v>
      </c>
      <c r="AA343" s="210">
        <f t="array" aca="1" ref="AA343" ca="1">IF(RAND()&lt;=_xlfn.NORM.S.DIST((_xlfn.NORM.S.INV($D$54)-SQRT($D$61)*$C343)/SQRT(1-$D$61),TRUE),(1-(1-RAND())^(1/$G$57))^(1/$I$57),0)</f>
        <v>0</v>
      </c>
      <c r="AB343" s="210">
        <f t="array" aca="1" ref="AB343" ca="1">IF(RAND()&lt;=_xlfn.NORM.S.DIST((_xlfn.NORM.S.INV($D$54)-SQRT($D$61)*$C343)/SQRT(1-$D$61),TRUE),(1-(1-RAND())^(1/$G$57))^(1/$I$57),0)</f>
        <v>0</v>
      </c>
      <c r="AC343" s="210">
        <f t="array" aca="1" ref="AC343" ca="1">IF(RAND()&lt;=_xlfn.NORM.S.DIST((_xlfn.NORM.S.INV($D$54)-SQRT($D$61)*$C343)/SQRT(1-$D$61),TRUE),(1-(1-RAND())^(1/$G$57))^(1/$I$57),0)</f>
        <v>0</v>
      </c>
      <c r="AD343" s="210">
        <f t="array" aca="1" ref="AD343" ca="1">IF(RAND()&lt;=_xlfn.NORM.S.DIST((_xlfn.NORM.S.INV($D$54)-SQRT($D$61)*$C343)/SQRT(1-$D$61),TRUE),(1-(1-RAND())^(1/$G$57))^(1/$I$57),0)</f>
        <v>0</v>
      </c>
      <c r="AE343" s="210">
        <f t="array" aca="1" ref="AE343" ca="1">IF(RAND()&lt;=_xlfn.NORM.S.DIST((_xlfn.NORM.S.INV($D$54)-SQRT($D$61)*$C343)/SQRT(1-$D$61),TRUE),(1-(1-RAND())^(1/$G$57))^(1/$I$57),0)</f>
        <v>0</v>
      </c>
      <c r="AF343" s="210">
        <f t="array" aca="1" ref="AF343" ca="1">IF(RAND()&lt;=_xlfn.NORM.S.DIST((_xlfn.NORM.S.INV($D$54)-SQRT($D$61)*$C343)/SQRT(1-$D$61),TRUE),(1-(1-RAND())^(1/$G$57))^(1/$I$57),0)</f>
        <v>0</v>
      </c>
      <c r="AG343" s="210">
        <f t="array" aca="1" ref="AG343" ca="1">IF(RAND()&lt;=_xlfn.NORM.S.DIST((_xlfn.NORM.S.INV($D$54)-SQRT($D$61)*$C343)/SQRT(1-$D$61),TRUE),(1-(1-RAND())^(1/$G$57))^(1/$I$57),0)</f>
        <v>0</v>
      </c>
      <c r="AH343" s="210">
        <f t="array" aca="1" ref="AH343" ca="1">IF(RAND()&lt;=_xlfn.NORM.S.DIST((_xlfn.NORM.S.INV($D$54)-SQRT($D$61)*$C343)/SQRT(1-$D$61),TRUE),(1-(1-RAND())^(1/$G$57))^(1/$I$57),0)</f>
        <v>0</v>
      </c>
      <c r="AI343" s="210">
        <f t="array" aca="1" ref="AI343" ca="1">IF(RAND()&lt;=_xlfn.NORM.S.DIST((_xlfn.NORM.S.INV($D$54)-SQRT($D$61)*$C343)/SQRT(1-$D$61),TRUE),(1-(1-RAND())^(1/$G$57))^(1/$I$57),0)</f>
        <v>0</v>
      </c>
      <c r="AJ343" s="210">
        <f t="array" aca="1" ref="AJ343" ca="1">IF(RAND()&lt;=_xlfn.NORM.S.DIST((_xlfn.NORM.S.INV($D$54)-SQRT($D$61)*$C343)/SQRT(1-$D$61),TRUE),(1-(1-RAND())^(1/$G$57))^(1/$I$57),0)</f>
        <v>0</v>
      </c>
      <c r="AK343" s="210">
        <f t="array" aca="1" ref="AK343" ca="1">IF(RAND()&lt;=_xlfn.NORM.S.DIST((_xlfn.NORM.S.INV($D$54)-SQRT($D$61)*$C343)/SQRT(1-$D$61),TRUE),(1-(1-RAND())^(1/$G$57))^(1/$I$57),0)</f>
        <v>0</v>
      </c>
      <c r="AL343" s="210">
        <f t="array" aca="1" ref="AL343" ca="1">IF(RAND()&lt;=_xlfn.NORM.S.DIST((_xlfn.NORM.S.INV($D$54)-SQRT($D$61)*$C343)/SQRT(1-$D$61),TRUE),(1-(1-RAND())^(1/$G$57))^(1/$I$57),0)</f>
        <v>0</v>
      </c>
      <c r="AM343" s="210">
        <f t="array" aca="1" ref="AM343" ca="1">IF(RAND()&lt;=_xlfn.NORM.S.DIST((_xlfn.NORM.S.INV($D$54)-SQRT($D$61)*$C343)/SQRT(1-$D$61),TRUE),(1-(1-RAND())^(1/$G$57))^(1/$I$57),0)</f>
        <v>0</v>
      </c>
      <c r="AN343" s="210">
        <f t="array" aca="1" ref="AN343" ca="1">IF(RAND()&lt;=_xlfn.NORM.S.DIST((_xlfn.NORM.S.INV($D$54)-SQRT($D$61)*$C343)/SQRT(1-$D$61),TRUE),(1-(1-RAND())^(1/$G$57))^(1/$I$57),0)</f>
        <v>0</v>
      </c>
      <c r="AO343" s="210">
        <f t="array" aca="1" ref="AO343" ca="1">IF(RAND()&lt;=_xlfn.NORM.S.DIST((_xlfn.NORM.S.INV($D$54)-SQRT($D$61)*$C343)/SQRT(1-$D$61),TRUE),(1-(1-RAND())^(1/$G$57))^(1/$I$57),0)</f>
        <v>0</v>
      </c>
      <c r="AP343" s="210">
        <f t="array" aca="1" ref="AP343" ca="1">IF(RAND()&lt;=_xlfn.NORM.S.DIST((_xlfn.NORM.S.INV($D$54)-SQRT($D$61)*$C343)/SQRT(1-$D$61),TRUE),(1-(1-RAND())^(1/$G$57))^(1/$I$57),0)</f>
        <v>0</v>
      </c>
      <c r="AQ343" s="210">
        <f t="array" aca="1" ref="AQ343" ca="1">IF(RAND()&lt;=_xlfn.NORM.S.DIST((_xlfn.NORM.S.INV($D$54)-SQRT($D$61)*$C343)/SQRT(1-$D$61),TRUE),(1-(1-RAND())^(1/$G$57))^(1/$I$57),0)</f>
        <v>0</v>
      </c>
      <c r="AR343" s="210">
        <f t="array" aca="1" ref="AR343" ca="1">IF(RAND()&lt;=_xlfn.NORM.S.DIST((_xlfn.NORM.S.INV($D$54)-SQRT($D$61)*$C343)/SQRT(1-$D$61),TRUE),(1-(1-RAND())^(1/$G$57))^(1/$I$57),0)</f>
        <v>0</v>
      </c>
      <c r="AS343" s="210">
        <f t="array" aca="1" ref="AS343" ca="1">IF(RAND()&lt;=_xlfn.NORM.S.DIST((_xlfn.NORM.S.INV($D$54)-SQRT($D$61)*$C343)/SQRT(1-$D$61),TRUE),(1-(1-RAND())^(1/$G$57))^(1/$I$57),0)</f>
        <v>0</v>
      </c>
      <c r="AT343" s="210">
        <f t="array" aca="1" ref="AT343" ca="1">COUNTIF(P343:AS343,"&gt;"&amp;0)</f>
        <v>0</v>
      </c>
      <c r="AU343" s="210">
        <f t="shared" ca="1" si="73"/>
        <v>0</v>
      </c>
      <c r="AV343" s="210">
        <f t="array" aca="1" ref="AV343" ca="1">IF(RAND()&lt;=_xlfn.NORM.S.DIST((_xlfn.NORM.S.INV($E$54)-SQRT($E$61)*$C343)/SQRT(1-$E$61),TRUE),(1-(1-RAND())^(1/$G$57))^(1/$I$57),0)</f>
        <v>0</v>
      </c>
      <c r="AW343" s="210">
        <f t="array" aca="1" ref="AW343" ca="1">IF(RAND()&lt;=_xlfn.NORM.S.DIST((_xlfn.NORM.S.INV($E$54)-SQRT($E$61)*$C343)/SQRT(1-$E$61),TRUE),(1-(1-RAND())^(1/$G$57))^(1/$I$57),0)</f>
        <v>0</v>
      </c>
      <c r="AX343" s="210">
        <f t="array" aca="1" ref="AX343" ca="1">IF(RAND()&lt;=_xlfn.NORM.S.DIST((_xlfn.NORM.S.INV($E$54)-SQRT($E$61)*$C343)/SQRT(1-$E$61),TRUE),(1-(1-RAND())^(1/$G$57))^(1/$I$57),0)</f>
        <v>0</v>
      </c>
      <c r="AY343" s="210">
        <f t="array" aca="1" ref="AY343" ca="1">IF(RAND()&lt;=_xlfn.NORM.S.DIST((_xlfn.NORM.S.INV($E$54)-SQRT($E$61)*$C343)/SQRT(1-$E$61),TRUE),(1-(1-RAND())^(1/$G$57))^(1/$I$57),0)</f>
        <v>0</v>
      </c>
      <c r="AZ343" s="210">
        <f t="array" aca="1" ref="AZ343" ca="1">IF(RAND()&lt;=_xlfn.NORM.S.DIST((_xlfn.NORM.S.INV($E$54)-SQRT($E$61)*$C343)/SQRT(1-$E$61),TRUE),(1-(1-RAND())^(1/$G$57))^(1/$I$57),0)</f>
        <v>0</v>
      </c>
      <c r="BA343" s="210">
        <f t="array" aca="1" ref="BA343" ca="1">IF(RAND()&lt;=_xlfn.NORM.S.DIST((_xlfn.NORM.S.INV($E$54)-SQRT($E$61)*$C343)/SQRT(1-$E$61),TRUE),(1-(1-RAND())^(1/$G$57))^(1/$I$57),0)</f>
        <v>0</v>
      </c>
      <c r="BB343" s="210">
        <f t="array" aca="1" ref="BB343" ca="1">IF(RAND()&lt;=_xlfn.NORM.S.DIST((_xlfn.NORM.S.INV($E$54)-SQRT($E$61)*$C343)/SQRT(1-$E$61),TRUE),(1-(1-RAND())^(1/$G$57))^(1/$I$57),0)</f>
        <v>0</v>
      </c>
      <c r="BC343" s="210">
        <f t="array" aca="1" ref="BC343" ca="1">IF(RAND()&lt;=_xlfn.NORM.S.DIST((_xlfn.NORM.S.INV($E$54)-SQRT($E$61)*$C343)/SQRT(1-$E$61),TRUE),(1-(1-RAND())^(1/$G$57))^(1/$I$57),0)</f>
        <v>0</v>
      </c>
      <c r="BD343" s="210">
        <f t="array" aca="1" ref="BD343" ca="1">IF(RAND()&lt;=_xlfn.NORM.S.DIST((_xlfn.NORM.S.INV($E$54)-SQRT($E$61)*$C343)/SQRT(1-$E$61),TRUE),(1-(1-RAND())^(1/$G$57))^(1/$I$57),0)</f>
        <v>0</v>
      </c>
      <c r="BE343" s="210">
        <f t="array" aca="1" ref="BE343" ca="1">IF(RAND()&lt;=_xlfn.NORM.S.DIST((_xlfn.NORM.S.INV($E$54)-SQRT($E$61)*$C343)/SQRT(1-$E$61),TRUE),(1-(1-RAND())^(1/$G$57))^(1/$I$57),0)</f>
        <v>0</v>
      </c>
      <c r="BF343" s="210">
        <f t="array" aca="1" ref="BF343" ca="1">IF(RAND()&lt;=_xlfn.NORM.S.DIST((_xlfn.NORM.S.INV($E$54)-SQRT($E$61)*$C343)/SQRT(1-$E$61),TRUE),(1-(1-RAND())^(1/$G$57))^(1/$I$57),0)</f>
        <v>0</v>
      </c>
      <c r="BG343" s="210">
        <f t="array" aca="1" ref="BG343" ca="1">IF(RAND()&lt;=_xlfn.NORM.S.DIST((_xlfn.NORM.S.INV($E$54)-SQRT($E$61)*$C343)/SQRT(1-$E$61),TRUE),(1-(1-RAND())^(1/$G$57))^(1/$I$57),0)</f>
        <v>0</v>
      </c>
      <c r="BH343" s="210">
        <f t="array" aca="1" ref="BH343" ca="1">IF(RAND()&lt;=_xlfn.NORM.S.DIST((_xlfn.NORM.S.INV($E$54)-SQRT($E$61)*$C343)/SQRT(1-$E$61),TRUE),(1-(1-RAND())^(1/$G$57))^(1/$I$57),0)</f>
        <v>0</v>
      </c>
      <c r="BI343" s="210">
        <f t="array" aca="1" ref="BI343" ca="1">IF(RAND()&lt;=_xlfn.NORM.S.DIST((_xlfn.NORM.S.INV($E$54)-SQRT($E$61)*$C343)/SQRT(1-$E$61),TRUE),(1-(1-RAND())^(1/$G$57))^(1/$I$57),0)</f>
        <v>0</v>
      </c>
      <c r="BJ343" s="210">
        <f t="array" aca="1" ref="BJ343" ca="1">IF(RAND()&lt;=_xlfn.NORM.S.DIST((_xlfn.NORM.S.INV($E$54)-SQRT($E$61)*$C343)/SQRT(1-$E$61),TRUE),(1-(1-RAND())^(1/$G$57))^(1/$I$57),0)</f>
        <v>0</v>
      </c>
      <c r="BK343" s="210">
        <f t="array" aca="1" ref="BK343" ca="1">IF(RAND()&lt;=_xlfn.NORM.S.DIST((_xlfn.NORM.S.INV($E$54)-SQRT($E$61)*$C343)/SQRT(1-$E$61),TRUE),(1-(1-RAND())^(1/$G$57))^(1/$I$57),0)</f>
        <v>0</v>
      </c>
      <c r="BL343" s="210">
        <f t="array" aca="1" ref="BL343" ca="1">IF(RAND()&lt;=_xlfn.NORM.S.DIST((_xlfn.NORM.S.INV($E$54)-SQRT($E$61)*$C343)/SQRT(1-$E$61),TRUE),(1-(1-RAND())^(1/$G$57))^(1/$I$57),0)</f>
        <v>0</v>
      </c>
      <c r="BM343" s="210">
        <f t="array" aca="1" ref="BM343" ca="1">IF(RAND()&lt;=_xlfn.NORM.S.DIST((_xlfn.NORM.S.INV($E$54)-SQRT($E$61)*$C343)/SQRT(1-$E$61),TRUE),(1-(1-RAND())^(1/$G$57))^(1/$I$57),0)</f>
        <v>0</v>
      </c>
      <c r="BN343" s="210">
        <f t="array" aca="1" ref="BN343" ca="1">IF(RAND()&lt;=_xlfn.NORM.S.DIST((_xlfn.NORM.S.INV($E$54)-SQRT($E$61)*$C343)/SQRT(1-$E$61),TRUE),(1-(1-RAND())^(1/$G$57))^(1/$I$57),0)</f>
        <v>0</v>
      </c>
      <c r="BO343" s="210">
        <f t="array" aca="1" ref="BO343" ca="1">IF(RAND()&lt;=_xlfn.NORM.S.DIST((_xlfn.NORM.S.INV($E$54)-SQRT($E$61)*$C343)/SQRT(1-$E$61),TRUE),(1-(1-RAND())^(1/$G$57))^(1/$I$57),0)</f>
        <v>0</v>
      </c>
      <c r="BP343" s="210">
        <f t="array" aca="1" ref="BP343" ca="1">IF(RAND()&lt;=_xlfn.NORM.S.DIST((_xlfn.NORM.S.INV($E$54)-SQRT($E$61)*$C343)/SQRT(1-$E$61),TRUE),(1-(1-RAND())^(1/$G$57))^(1/$I$57),0)</f>
        <v>0</v>
      </c>
      <c r="BQ343" s="210">
        <f t="array" aca="1" ref="BQ343" ca="1">IF(RAND()&lt;=_xlfn.NORM.S.DIST((_xlfn.NORM.S.INV($E$54)-SQRT($E$61)*$C343)/SQRT(1-$E$61),TRUE),(1-(1-RAND())^(1/$G$57))^(1/$I$57),0)</f>
        <v>0</v>
      </c>
      <c r="BR343" s="210">
        <f t="array" aca="1" ref="BR343" ca="1">IF(RAND()&lt;=_xlfn.NORM.S.DIST((_xlfn.NORM.S.INV($E$54)-SQRT($E$61)*$C343)/SQRT(1-$E$61),TRUE),(1-(1-RAND())^(1/$G$57))^(1/$I$57),0)</f>
        <v>0</v>
      </c>
      <c r="BS343" s="210">
        <f t="array" aca="1" ref="BS343" ca="1">IF(RAND()&lt;=_xlfn.NORM.S.DIST((_xlfn.NORM.S.INV($E$54)-SQRT($E$61)*$C343)/SQRT(1-$E$61),TRUE),(1-(1-RAND())^(1/$G$57))^(1/$I$57),0)</f>
        <v>0</v>
      </c>
      <c r="BT343" s="210">
        <f t="array" aca="1" ref="BT343" ca="1">IF(RAND()&lt;=_xlfn.NORM.S.DIST((_xlfn.NORM.S.INV($E$54)-SQRT($E$61)*$C343)/SQRT(1-$E$61),TRUE),(1-(1-RAND())^(1/$G$57))^(1/$I$57),0)</f>
        <v>0</v>
      </c>
      <c r="BU343" s="210">
        <f t="array" aca="1" ref="BU343" ca="1">IF(RAND()&lt;=_xlfn.NORM.S.DIST((_xlfn.NORM.S.INV($E$54)-SQRT($E$61)*$C343)/SQRT(1-$E$61),TRUE),(1-(1-RAND())^(1/$G$57))^(1/$I$57),0)</f>
        <v>0</v>
      </c>
      <c r="BV343" s="210">
        <f t="array" aca="1" ref="BV343" ca="1">IF(RAND()&lt;=_xlfn.NORM.S.DIST((_xlfn.NORM.S.INV($E$54)-SQRT($E$61)*$C343)/SQRT(1-$E$61),TRUE),(1-(1-RAND())^(1/$G$57))^(1/$I$57),0)</f>
        <v>0</v>
      </c>
      <c r="BW343" s="210">
        <f t="array" aca="1" ref="BW343" ca="1">IF(RAND()&lt;=_xlfn.NORM.S.DIST((_xlfn.NORM.S.INV($E$54)-SQRT($E$61)*$C343)/SQRT(1-$E$61),TRUE),(1-(1-RAND())^(1/$G$57))^(1/$I$57),0)</f>
        <v>0</v>
      </c>
      <c r="BX343" s="210">
        <f t="array" aca="1" ref="BX343" ca="1">IF(RAND()&lt;=_xlfn.NORM.S.DIST((_xlfn.NORM.S.INV($E$54)-SQRT($E$61)*$C343)/SQRT(1-$E$61),TRUE),(1-(1-RAND())^(1/$G$57))^(1/$I$57),0)</f>
        <v>0</v>
      </c>
      <c r="BY343" s="210">
        <f t="array" aca="1" ref="BY343" ca="1">IF(RAND()&lt;=_xlfn.NORM.S.DIST((_xlfn.NORM.S.INV($E$54)-SQRT($E$61)*$C343)/SQRT(1-$E$61),TRUE),(1-(1-RAND())^(1/$G$57))^(1/$I$57),0)</f>
        <v>0</v>
      </c>
      <c r="BZ343" s="210">
        <f t="array" aca="1" ref="BZ343" ca="1">IF(RAND()&lt;=_xlfn.NORM.S.DIST((_xlfn.NORM.S.INV($E$54)-SQRT($E$61)*$C343)/SQRT(1-$E$61),TRUE),(1-(1-RAND())^(1/$G$57))^(1/$I$57),0)</f>
        <v>0.14538808757157168</v>
      </c>
      <c r="CA343" s="210">
        <f t="array" aca="1" ref="CA343" ca="1">IF(RAND()&lt;=_xlfn.NORM.S.DIST((_xlfn.NORM.S.INV($E$54)-SQRT($E$61)*$C343)/SQRT(1-$E$61),TRUE),(1-(1-RAND())^(1/$G$57))^(1/$I$57),0)</f>
        <v>0</v>
      </c>
      <c r="CB343" s="210">
        <f t="array" aca="1" ref="CB343" ca="1">IF(RAND()&lt;=_xlfn.NORM.S.DIST((_xlfn.NORM.S.INV($E$54)-SQRT($E$61)*$C343)/SQRT(1-$E$61),TRUE),(1-(1-RAND())^(1/$G$57))^(1/$I$57),0)</f>
        <v>0</v>
      </c>
      <c r="CC343" s="210">
        <f t="array" aca="1" ref="CC343" ca="1">IF(RAND()&lt;=_xlfn.NORM.S.DIST((_xlfn.NORM.S.INV($E$54)-SQRT($E$61)*$C343)/SQRT(1-$E$61),TRUE),(1-(1-RAND())^(1/$G$57))^(1/$I$57),0)</f>
        <v>0</v>
      </c>
      <c r="CD343" s="210">
        <f t="array" aca="1" ref="CD343" ca="1">IF(RAND()&lt;=_xlfn.NORM.S.DIST((_xlfn.NORM.S.INV($E$54)-SQRT($E$61)*$C343)/SQRT(1-$E$61),TRUE),(1-(1-RAND())^(1/$G$57))^(1/$I$57),0)</f>
        <v>0</v>
      </c>
      <c r="CE343" s="210">
        <f t="array" aca="1" ref="CE343" ca="1">IF(RAND()&lt;=_xlfn.NORM.S.DIST((_xlfn.NORM.S.INV($E$54)-SQRT($E$61)*$C343)/SQRT(1-$E$61),TRUE),(1-(1-RAND())^(1/$G$57))^(1/$I$57),0)</f>
        <v>0.89581633787089709</v>
      </c>
      <c r="CF343" s="210">
        <f t="array" aca="1" ref="CF343" ca="1">IF(RAND()&lt;=_xlfn.NORM.S.DIST((_xlfn.NORM.S.INV($E$54)-SQRT($E$61)*$C343)/SQRT(1-$E$61),TRUE),(1-(1-RAND())^(1/$G$57))^(1/$I$57),0)</f>
        <v>0</v>
      </c>
      <c r="CG343" s="210">
        <f t="array" aca="1" ref="CG343" ca="1">IF(RAND()&lt;=_xlfn.NORM.S.DIST((_xlfn.NORM.S.INV($E$54)-SQRT($E$61)*$C343)/SQRT(1-$E$61),TRUE),(1-(1-RAND())^(1/$G$57))^(1/$I$57),0)</f>
        <v>0</v>
      </c>
      <c r="CH343" s="210">
        <f t="array" aca="1" ref="CH343" ca="1">IF(RAND()&lt;=_xlfn.NORM.S.DIST((_xlfn.NORM.S.INV($E$54)-SQRT($E$61)*$C343)/SQRT(1-$E$61),TRUE),(1-(1-RAND())^(1/$G$57))^(1/$I$57),0)</f>
        <v>0</v>
      </c>
      <c r="CI343" s="210">
        <f t="array" aca="1" ref="CI343" ca="1">IF(RAND()&lt;=_xlfn.NORM.S.DIST((_xlfn.NORM.S.INV($E$54)-SQRT($E$61)*$C343)/SQRT(1-$E$61),TRUE),(1-(1-RAND())^(1/$G$57))^(1/$I$57),0)</f>
        <v>0</v>
      </c>
      <c r="CJ343" s="210">
        <f t="array" aca="1" ref="CJ343" ca="1">COUNTIF(AV343:CI343,"&gt;"&amp;0)</f>
        <v>2</v>
      </c>
      <c r="CK343" s="210">
        <f t="shared" ca="1" si="74"/>
        <v>1.0412044254424688</v>
      </c>
      <c r="CL343" s="210">
        <f t="array" aca="1" ref="CL343" ca="1">IF(RAND()&lt;=_xlfn.NORM.S.DIST((_xlfn.NORM.S.INV($F$54)-SQRT($F$61)*$C343)/SQRT(1-$F$61),TRUE),(1-(1-RAND())^(1/$G$57))^(1/$I$57),0)</f>
        <v>0</v>
      </c>
      <c r="CM343" s="210">
        <f t="array" aca="1" ref="CM343" ca="1">IF(RAND()&lt;=_xlfn.NORM.S.DIST((_xlfn.NORM.S.INV($F$54)-SQRT($F$61)*$C343)/SQRT(1-$F$61),TRUE),(1-(1-RAND())^(1/$G$57))^(1/$I$57),0)</f>
        <v>0</v>
      </c>
      <c r="CN343" s="210">
        <f t="array" aca="1" ref="CN343" ca="1">IF(RAND()&lt;=_xlfn.NORM.S.DIST((_xlfn.NORM.S.INV($F$54)-SQRT($F$61)*$C343)/SQRT(1-$F$61),TRUE),(1-(1-RAND())^(1/$G$57))^(1/$I$57),0)</f>
        <v>0</v>
      </c>
      <c r="CO343" s="210">
        <f t="array" aca="1" ref="CO343" ca="1">IF(RAND()&lt;=_xlfn.NORM.S.DIST((_xlfn.NORM.S.INV($F$54)-SQRT($F$61)*$C343)/SQRT(1-$F$61),TRUE),(1-(1-RAND())^(1/$G$57))^(1/$I$57),0)</f>
        <v>0</v>
      </c>
      <c r="CP343" s="210">
        <f t="array" aca="1" ref="CP343" ca="1">IF(RAND()&lt;=_xlfn.NORM.S.DIST((_xlfn.NORM.S.INV($F$54)-SQRT($F$61)*$C343)/SQRT(1-$F$61),TRUE),(1-(1-RAND())^(1/$G$57))^(1/$I$57),0)</f>
        <v>0</v>
      </c>
      <c r="CQ343" s="210">
        <f t="array" aca="1" ref="CQ343" ca="1">IF(RAND()&lt;=_xlfn.NORM.S.DIST((_xlfn.NORM.S.INV($F$54)-SQRT($F$61)*$C343)/SQRT(1-$F$61),TRUE),(1-(1-RAND())^(1/$G$57))^(1/$I$57),0)</f>
        <v>0</v>
      </c>
      <c r="CR343" s="210">
        <f t="array" aca="1" ref="CR343" ca="1">IF(RAND()&lt;=_xlfn.NORM.S.DIST((_xlfn.NORM.S.INV($F$54)-SQRT($F$61)*$C343)/SQRT(1-$F$61),TRUE),(1-(1-RAND())^(1/$G$57))^(1/$I$57),0)</f>
        <v>0</v>
      </c>
      <c r="CS343" s="210">
        <f t="array" aca="1" ref="CS343" ca="1">IF(RAND()&lt;=_xlfn.NORM.S.DIST((_xlfn.NORM.S.INV($F$54)-SQRT($F$61)*$C343)/SQRT(1-$F$61),TRUE),(1-(1-RAND())^(1/$G$57))^(1/$I$57),0)</f>
        <v>0</v>
      </c>
      <c r="CT343" s="210">
        <f t="array" aca="1" ref="CT343" ca="1">IF(RAND()&lt;=_xlfn.NORM.S.DIST((_xlfn.NORM.S.INV($F$54)-SQRT($F$61)*$C343)/SQRT(1-$F$61),TRUE),(1-(1-RAND())^(1/$G$57))^(1/$I$57),0)</f>
        <v>0</v>
      </c>
      <c r="CU343" s="210">
        <f t="array" aca="1" ref="CU343" ca="1">IF(RAND()&lt;=_xlfn.NORM.S.DIST((_xlfn.NORM.S.INV($F$54)-SQRT($F$61)*$C343)/SQRT(1-$F$61),TRUE),(1-(1-RAND())^(1/$G$57))^(1/$I$57),0)</f>
        <v>0</v>
      </c>
      <c r="CV343" s="210">
        <f t="array" aca="1" ref="CV343" ca="1">IF(RAND()&lt;=_xlfn.NORM.S.DIST((_xlfn.NORM.S.INV($F$54)-SQRT($F$61)*$C343)/SQRT(1-$F$61),TRUE),(1-(1-RAND())^(1/$G$57))^(1/$I$57),0)</f>
        <v>0</v>
      </c>
      <c r="CW343" s="210">
        <f t="array" aca="1" ref="CW343" ca="1">IF(RAND()&lt;=_xlfn.NORM.S.DIST((_xlfn.NORM.S.INV($F$54)-SQRT($F$61)*$C343)/SQRT(1-$F$61),TRUE),(1-(1-RAND())^(1/$G$57))^(1/$I$57),0)</f>
        <v>0</v>
      </c>
      <c r="CX343" s="210">
        <f t="array" aca="1" ref="CX343" ca="1">IF(RAND()&lt;=_xlfn.NORM.S.DIST((_xlfn.NORM.S.INV($F$54)-SQRT($F$61)*$C343)/SQRT(1-$F$61),TRUE),(1-(1-RAND())^(1/$G$57))^(1/$I$57),0)</f>
        <v>0</v>
      </c>
      <c r="CY343" s="210">
        <f t="array" aca="1" ref="CY343" ca="1">IF(RAND()&lt;=_xlfn.NORM.S.DIST((_xlfn.NORM.S.INV($F$54)-SQRT($F$61)*$C343)/SQRT(1-$F$61),TRUE),(1-(1-RAND())^(1/$G$57))^(1/$I$57),0)</f>
        <v>0</v>
      </c>
      <c r="CZ343" s="210">
        <f t="array" aca="1" ref="CZ343" ca="1">IF(RAND()&lt;=_xlfn.NORM.S.DIST((_xlfn.NORM.S.INV($F$54)-SQRT($F$61)*$C343)/SQRT(1-$F$61),TRUE),(1-(1-RAND())^(1/$G$57))^(1/$I$57),0)</f>
        <v>0</v>
      </c>
      <c r="DA343" s="210">
        <f t="array" aca="1" ref="DA343" ca="1">IF(RAND()&lt;=_xlfn.NORM.S.DIST((_xlfn.NORM.S.INV($F$54)-SQRT($F$61)*$C343)/SQRT(1-$F$61),TRUE),(1-(1-RAND())^(1/$G$57))^(1/$I$57),0)</f>
        <v>0</v>
      </c>
      <c r="DB343" s="210">
        <f t="array" aca="1" ref="DB343" ca="1">IF(RAND()&lt;=_xlfn.NORM.S.DIST((_xlfn.NORM.S.INV($F$54)-SQRT($F$61)*$C343)/SQRT(1-$F$61),TRUE),(1-(1-RAND())^(1/$G$57))^(1/$I$57),0)</f>
        <v>0</v>
      </c>
      <c r="DC343" s="210">
        <f t="array" aca="1" ref="DC343" ca="1">IF(RAND()&lt;=_xlfn.NORM.S.DIST((_xlfn.NORM.S.INV($F$54)-SQRT($F$61)*$C343)/SQRT(1-$F$61),TRUE),(1-(1-RAND())^(1/$G$57))^(1/$I$57),0)</f>
        <v>0</v>
      </c>
      <c r="DD343" s="210">
        <f t="array" aca="1" ref="DD343" ca="1">IF(RAND()&lt;=_xlfn.NORM.S.DIST((_xlfn.NORM.S.INV($F$54)-SQRT($F$61)*$C343)/SQRT(1-$F$61),TRUE),(1-(1-RAND())^(1/$G$57))^(1/$I$57),0)</f>
        <v>0</v>
      </c>
      <c r="DE343" s="210">
        <f t="array" aca="1" ref="DE343" ca="1">IF(RAND()&lt;=_xlfn.NORM.S.DIST((_xlfn.NORM.S.INV($F$54)-SQRT($F$61)*$C343)/SQRT(1-$F$61),TRUE),(1-(1-RAND())^(1/$G$57))^(1/$I$57),0)</f>
        <v>0</v>
      </c>
      <c r="DF343" s="210">
        <f t="array" aca="1" ref="DF343" ca="1">IF(RAND()&lt;=_xlfn.NORM.S.DIST((_xlfn.NORM.S.INV($F$54)-SQRT($F$61)*$C343)/SQRT(1-$F$61),TRUE),(1-(1-RAND())^(1/$G$57))^(1/$I$57),0)</f>
        <v>0</v>
      </c>
      <c r="DG343" s="210">
        <f t="array" aca="1" ref="DG343" ca="1">IF(RAND()&lt;=_xlfn.NORM.S.DIST((_xlfn.NORM.S.INV($F$54)-SQRT($F$61)*$C343)/SQRT(1-$F$61),TRUE),(1-(1-RAND())^(1/$G$57))^(1/$I$57),0)</f>
        <v>0</v>
      </c>
      <c r="DH343" s="210">
        <f t="array" aca="1" ref="DH343" ca="1">IF(RAND()&lt;=_xlfn.NORM.S.DIST((_xlfn.NORM.S.INV($F$54)-SQRT($F$61)*$C343)/SQRT(1-$F$61),TRUE),(1-(1-RAND())^(1/$G$57))^(1/$I$57),0)</f>
        <v>0</v>
      </c>
      <c r="DI343" s="210">
        <f t="array" aca="1" ref="DI343" ca="1">IF(RAND()&lt;=_xlfn.NORM.S.DIST((_xlfn.NORM.S.INV($F$54)-SQRT($F$61)*$C343)/SQRT(1-$F$61),TRUE),(1-(1-RAND())^(1/$G$57))^(1/$I$57),0)</f>
        <v>0</v>
      </c>
      <c r="DJ343" s="210">
        <f t="array" aca="1" ref="DJ343" ca="1">IF(RAND()&lt;=_xlfn.NORM.S.DIST((_xlfn.NORM.S.INV($F$54)-SQRT($F$61)*$C343)/SQRT(1-$F$61),TRUE),(1-(1-RAND())^(1/$G$57))^(1/$I$57),0)</f>
        <v>0</v>
      </c>
      <c r="DK343" s="210">
        <f t="array" aca="1" ref="DK343" ca="1">IF(RAND()&lt;=_xlfn.NORM.S.DIST((_xlfn.NORM.S.INV($F$54)-SQRT($F$61)*$C343)/SQRT(1-$F$61),TRUE),(1-(1-RAND())^(1/$G$57))^(1/$I$57),0)</f>
        <v>0</v>
      </c>
      <c r="DL343" s="210">
        <f t="array" aca="1" ref="DL343" ca="1">IF(RAND()&lt;=_xlfn.NORM.S.DIST((_xlfn.NORM.S.INV($F$54)-SQRT($F$61)*$C343)/SQRT(1-$F$61),TRUE),(1-(1-RAND())^(1/$G$57))^(1/$I$57),0)</f>
        <v>0</v>
      </c>
      <c r="DM343" s="210">
        <f t="array" aca="1" ref="DM343" ca="1">IF(RAND()&lt;=_xlfn.NORM.S.DIST((_xlfn.NORM.S.INV($F$54)-SQRT($F$61)*$C343)/SQRT(1-$F$61),TRUE),(1-(1-RAND())^(1/$G$57))^(1/$I$57),0)</f>
        <v>0</v>
      </c>
      <c r="DN343" s="210">
        <f t="array" aca="1" ref="DN343" ca="1">IF(RAND()&lt;=_xlfn.NORM.S.DIST((_xlfn.NORM.S.INV($F$54)-SQRT($F$61)*$C343)/SQRT(1-$F$61),TRUE),(1-(1-RAND())^(1/$G$57))^(1/$I$57),0)</f>
        <v>0</v>
      </c>
      <c r="DO343" s="210">
        <f t="array" aca="1" ref="DO343" ca="1">IF(RAND()&lt;=_xlfn.NORM.S.DIST((_xlfn.NORM.S.INV($F$54)-SQRT($F$61)*$C343)/SQRT(1-$F$61),TRUE),(1-(1-RAND())^(1/$G$57))^(1/$I$57),0)</f>
        <v>0</v>
      </c>
      <c r="DP343" s="210">
        <f t="array" aca="1" ref="DP343" ca="1">IF(RAND()&lt;=_xlfn.NORM.S.DIST((_xlfn.NORM.S.INV($F$54)-SQRT($F$61)*$C343)/SQRT(1-$F$61),TRUE),(1-(1-RAND())^(1/$G$57))^(1/$I$57),0)</f>
        <v>0</v>
      </c>
      <c r="DQ343" s="210">
        <f t="array" aca="1" ref="DQ343" ca="1">IF(RAND()&lt;=_xlfn.NORM.S.DIST((_xlfn.NORM.S.INV($F$54)-SQRT($F$61)*$C343)/SQRT(1-$F$61),TRUE),(1-(1-RAND())^(1/$G$57))^(1/$I$57),0)</f>
        <v>0</v>
      </c>
      <c r="DR343" s="210">
        <f t="array" aca="1" ref="DR343" ca="1">IF(RAND()&lt;=_xlfn.NORM.S.DIST((_xlfn.NORM.S.INV($F$54)-SQRT($F$61)*$C343)/SQRT(1-$F$61),TRUE),(1-(1-RAND())^(1/$G$57))^(1/$I$57),0)</f>
        <v>0</v>
      </c>
      <c r="DS343" s="210">
        <f t="array" aca="1" ref="DS343" ca="1">IF(RAND()&lt;=_xlfn.NORM.S.DIST((_xlfn.NORM.S.INV($F$54)-SQRT($F$61)*$C343)/SQRT(1-$F$61),TRUE),(1-(1-RAND())^(1/$G$57))^(1/$I$57),0)</f>
        <v>0</v>
      </c>
      <c r="DT343" s="210">
        <f t="array" aca="1" ref="DT343" ca="1">IF(RAND()&lt;=_xlfn.NORM.S.DIST((_xlfn.NORM.S.INV($F$54)-SQRT($F$61)*$C343)/SQRT(1-$F$61),TRUE),(1-(1-RAND())^(1/$G$57))^(1/$I$57),0)</f>
        <v>0</v>
      </c>
      <c r="DU343" s="210">
        <f t="array" aca="1" ref="DU343" ca="1">IF(RAND()&lt;=_xlfn.NORM.S.DIST((_xlfn.NORM.S.INV($F$54)-SQRT($F$61)*$C343)/SQRT(1-$F$61),TRUE),(1-(1-RAND())^(1/$G$57))^(1/$I$57),0)</f>
        <v>0</v>
      </c>
      <c r="DV343" s="210">
        <f t="array" aca="1" ref="DV343" ca="1">IF(RAND()&lt;=_xlfn.NORM.S.DIST((_xlfn.NORM.S.INV($F$54)-SQRT($F$61)*$C343)/SQRT(1-$F$61),TRUE),(1-(1-RAND())^(1/$G$57))^(1/$I$57),0)</f>
        <v>0</v>
      </c>
      <c r="DW343" s="210">
        <f t="array" aca="1" ref="DW343" ca="1">IF(RAND()&lt;=_xlfn.NORM.S.DIST((_xlfn.NORM.S.INV($F$54)-SQRT($F$61)*$C343)/SQRT(1-$F$61),TRUE),(1-(1-RAND())^(1/$G$57))^(1/$I$57),0)</f>
        <v>0</v>
      </c>
      <c r="DX343" s="210">
        <f t="array" aca="1" ref="DX343" ca="1">IF(RAND()&lt;=_xlfn.NORM.S.DIST((_xlfn.NORM.S.INV($F$54)-SQRT($F$61)*$C343)/SQRT(1-$F$61),TRUE),(1-(1-RAND())^(1/$G$57))^(1/$I$57),0)</f>
        <v>0</v>
      </c>
      <c r="DY343" s="210">
        <f t="array" aca="1" ref="DY343" ca="1">IF(RAND()&lt;=_xlfn.NORM.S.DIST((_xlfn.NORM.S.INV($F$54)-SQRT($F$61)*$C343)/SQRT(1-$F$61),TRUE),(1-(1-RAND())^(1/$G$57))^(1/$I$57),0)</f>
        <v>0</v>
      </c>
      <c r="DZ343" s="210">
        <f t="array" aca="1" ref="DZ343" ca="1">IF(RAND()&lt;=_xlfn.NORM.S.DIST((_xlfn.NORM.S.INV($F$54)-SQRT($F$61)*$C343)/SQRT(1-$F$61),TRUE),(1-(1-RAND())^(1/$G$57))^(1/$I$57),0)</f>
        <v>0</v>
      </c>
      <c r="EA343" s="210">
        <f t="array" aca="1" ref="EA343" ca="1">IF(RAND()&lt;=_xlfn.NORM.S.DIST((_xlfn.NORM.S.INV($F$54)-SQRT($F$61)*$C343)/SQRT(1-$F$61),TRUE),(1-(1-RAND())^(1/$G$57))^(1/$I$57),0)</f>
        <v>0</v>
      </c>
      <c r="EB343" s="210">
        <f t="array" aca="1" ref="EB343" ca="1">IF(RAND()&lt;=_xlfn.NORM.S.DIST((_xlfn.NORM.S.INV($F$54)-SQRT($F$61)*$C343)/SQRT(1-$F$61),TRUE),(1-(1-RAND())^(1/$G$57))^(1/$I$57),0)</f>
        <v>0</v>
      </c>
      <c r="EC343" s="210">
        <f t="array" aca="1" ref="EC343" ca="1">IF(RAND()&lt;=_xlfn.NORM.S.DIST((_xlfn.NORM.S.INV($F$54)-SQRT($F$61)*$C343)/SQRT(1-$F$61),TRUE),(1-(1-RAND())^(1/$G$57))^(1/$I$57),0)</f>
        <v>0</v>
      </c>
      <c r="ED343" s="210">
        <f t="array" aca="1" ref="ED343" ca="1">IF(RAND()&lt;=_xlfn.NORM.S.DIST((_xlfn.NORM.S.INV($F$54)-SQRT($F$61)*$C343)/SQRT(1-$F$61),TRUE),(1-(1-RAND())^(1/$G$57))^(1/$I$57),0)</f>
        <v>0</v>
      </c>
      <c r="EE343" s="210">
        <f t="array" aca="1" ref="EE343" ca="1">IF(RAND()&lt;=_xlfn.NORM.S.DIST((_xlfn.NORM.S.INV($F$54)-SQRT($F$61)*$C343)/SQRT(1-$F$61),TRUE),(1-(1-RAND())^(1/$G$57))^(1/$I$57),0)</f>
        <v>0</v>
      </c>
      <c r="EF343" s="210">
        <f t="array" aca="1" ref="EF343" ca="1">IF(RAND()&lt;=_xlfn.NORM.S.DIST((_xlfn.NORM.S.INV($F$54)-SQRT($F$61)*$C343)/SQRT(1-$F$61),TRUE),(1-(1-RAND())^(1/$G$57))^(1/$I$57),0)</f>
        <v>0</v>
      </c>
      <c r="EG343" s="210">
        <f t="array" aca="1" ref="EG343" ca="1">IF(RAND()&lt;=_xlfn.NORM.S.DIST((_xlfn.NORM.S.INV($F$54)-SQRT($F$61)*$C343)/SQRT(1-$F$61),TRUE),(1-(1-RAND())^(1/$G$57))^(1/$I$57),0)</f>
        <v>0</v>
      </c>
      <c r="EH343" s="210">
        <f t="array" aca="1" ref="EH343" ca="1">IF(RAND()&lt;=_xlfn.NORM.S.DIST((_xlfn.NORM.S.INV($F$54)-SQRT($F$61)*$C343)/SQRT(1-$F$61),TRUE),(1-(1-RAND())^(1/$G$57))^(1/$I$57),0)</f>
        <v>0</v>
      </c>
      <c r="EI343" s="210">
        <f t="array" aca="1" ref="EI343" ca="1">IF(RAND()&lt;=_xlfn.NORM.S.DIST((_xlfn.NORM.S.INV($F$54)-SQRT($F$61)*$C343)/SQRT(1-$F$61),TRUE),(1-(1-RAND())^(1/$G$57))^(1/$I$57),0)</f>
        <v>0</v>
      </c>
      <c r="EJ343" s="210">
        <f t="array" aca="1" ref="EJ343" ca="1">IF(RAND()&lt;=_xlfn.NORM.S.DIST((_xlfn.NORM.S.INV($F$54)-SQRT($F$61)*$C343)/SQRT(1-$F$61),TRUE),(1-(1-RAND())^(1/$G$57))^(1/$I$57),0)</f>
        <v>0</v>
      </c>
      <c r="EK343" s="210">
        <f t="array" aca="1" ref="EK343" ca="1">IF(RAND()&lt;=_xlfn.NORM.S.DIST((_xlfn.NORM.S.INV($F$54)-SQRT($F$61)*$C343)/SQRT(1-$F$61),TRUE),(1-(1-RAND())^(1/$G$57))^(1/$I$57),0)</f>
        <v>0</v>
      </c>
      <c r="EL343" s="210">
        <f t="array" aca="1" ref="EL343" ca="1">IF(RAND()&lt;=_xlfn.NORM.S.DIST((_xlfn.NORM.S.INV($F$54)-SQRT($F$61)*$C343)/SQRT(1-$F$61),TRUE),(1-(1-RAND())^(1/$G$57))^(1/$I$57),0)</f>
        <v>0</v>
      </c>
      <c r="EM343" s="210">
        <f t="array" aca="1" ref="EM343" ca="1">IF(RAND()&lt;=_xlfn.NORM.S.DIST((_xlfn.NORM.S.INV($F$54)-SQRT($F$61)*$C343)/SQRT(1-$F$61),TRUE),(1-(1-RAND())^(1/$G$57))^(1/$I$57),0)</f>
        <v>0</v>
      </c>
      <c r="EN343" s="210">
        <f t="array" aca="1" ref="EN343" ca="1">IF(RAND()&lt;=_xlfn.NORM.S.DIST((_xlfn.NORM.S.INV($F$54)-SQRT($F$61)*$C343)/SQRT(1-$F$61),TRUE),(1-(1-RAND())^(1/$G$57))^(1/$I$57),0)</f>
        <v>0</v>
      </c>
      <c r="EO343" s="210">
        <f t="array" aca="1" ref="EO343" ca="1">IF(RAND()&lt;=_xlfn.NORM.S.DIST((_xlfn.NORM.S.INV($F$54)-SQRT($F$61)*$C343)/SQRT(1-$F$61),TRUE),(1-(1-RAND())^(1/$G$57))^(1/$I$57),0)</f>
        <v>0</v>
      </c>
      <c r="EP343" s="210">
        <f t="array" aca="1" ref="EP343" ca="1">IF(RAND()&lt;=_xlfn.NORM.S.DIST((_xlfn.NORM.S.INV($F$54)-SQRT($F$61)*$C343)/SQRT(1-$F$61),TRUE),(1-(1-RAND())^(1/$G$57))^(1/$I$57),0)</f>
        <v>0</v>
      </c>
      <c r="EQ343" s="210">
        <f t="array" aca="1" ref="EQ343" ca="1">IF(RAND()&lt;=_xlfn.NORM.S.DIST((_xlfn.NORM.S.INV($F$54)-SQRT($F$61)*$C343)/SQRT(1-$F$61),TRUE),(1-(1-RAND())^(1/$G$57))^(1/$I$57),0)</f>
        <v>0</v>
      </c>
      <c r="ER343" s="210">
        <f t="array" aca="1" ref="ER343" ca="1">IF(RAND()&lt;=_xlfn.NORM.S.DIST((_xlfn.NORM.S.INV($F$54)-SQRT($F$61)*$C343)/SQRT(1-$F$61),TRUE),(1-(1-RAND())^(1/$G$57))^(1/$I$57),0)</f>
        <v>0</v>
      </c>
      <c r="ES343" s="210">
        <f t="array" aca="1" ref="ES343" ca="1">IF(RAND()&lt;=_xlfn.NORM.S.DIST((_xlfn.NORM.S.INV($F$54)-SQRT($F$61)*$C343)/SQRT(1-$F$61),TRUE),(1-(1-RAND())^(1/$G$57))^(1/$I$57),0)</f>
        <v>0</v>
      </c>
      <c r="ET343" s="210">
        <f t="array" aca="1" ref="ET343" ca="1">IF(RAND()&lt;=_xlfn.NORM.S.DIST((_xlfn.NORM.S.INV($F$54)-SQRT($F$61)*$C343)/SQRT(1-$F$61),TRUE),(1-(1-RAND())^(1/$G$57))^(1/$I$57),0)</f>
        <v>0</v>
      </c>
      <c r="EU343" s="210">
        <f t="array" aca="1" ref="EU343" ca="1">IF(RAND()&lt;=_xlfn.NORM.S.DIST((_xlfn.NORM.S.INV($F$54)-SQRT($F$61)*$C343)/SQRT(1-$F$61),TRUE),(1-(1-RAND())^(1/$G$57))^(1/$I$57),0)</f>
        <v>0</v>
      </c>
      <c r="EV343" s="210">
        <f t="array" aca="1" ref="EV343" ca="1">IF(RAND()&lt;=_xlfn.NORM.S.DIST((_xlfn.NORM.S.INV($F$54)-SQRT($F$61)*$C343)/SQRT(1-$F$61),TRUE),(1-(1-RAND())^(1/$G$57))^(1/$I$57),0)</f>
        <v>0</v>
      </c>
      <c r="EW343" s="210">
        <f t="array" aca="1" ref="EW343" ca="1">IF(RAND()&lt;=_xlfn.NORM.S.DIST((_xlfn.NORM.S.INV($F$54)-SQRT($F$61)*$C343)/SQRT(1-$F$61),TRUE),(1-(1-RAND())^(1/$G$57))^(1/$I$57),0)</f>
        <v>0</v>
      </c>
      <c r="EX343" s="210">
        <f t="array" aca="1" ref="EX343" ca="1">IF(RAND()&lt;=_xlfn.NORM.S.DIST((_xlfn.NORM.S.INV($F$54)-SQRT($F$61)*$C343)/SQRT(1-$F$61),TRUE),(1-(1-RAND())^(1/$G$57))^(1/$I$57),0)</f>
        <v>0</v>
      </c>
      <c r="EY343" s="210">
        <f t="array" aca="1" ref="EY343" ca="1">IF(RAND()&lt;=_xlfn.NORM.S.DIST((_xlfn.NORM.S.INV($F$54)-SQRT($F$61)*$C343)/SQRT(1-$F$61),TRUE),(1-(1-RAND())^(1/$G$57))^(1/$I$57),0)</f>
        <v>0</v>
      </c>
      <c r="EZ343" s="210">
        <f t="array" aca="1" ref="EZ343" ca="1">IF(RAND()&lt;=_xlfn.NORM.S.DIST((_xlfn.NORM.S.INV($F$54)-SQRT($F$61)*$C343)/SQRT(1-$F$61),TRUE),(1-(1-RAND())^(1/$G$57))^(1/$I$57),0)</f>
        <v>0</v>
      </c>
      <c r="FA343" s="210">
        <f t="array" aca="1" ref="FA343" ca="1">IF(RAND()&lt;=_xlfn.NORM.S.DIST((_xlfn.NORM.S.INV($F$54)-SQRT($F$61)*$C343)/SQRT(1-$F$61),TRUE),(1-(1-RAND())^(1/$G$57))^(1/$I$57),0)</f>
        <v>0</v>
      </c>
      <c r="FB343" s="210">
        <f t="array" aca="1" ref="FB343" ca="1">IF(RAND()&lt;=_xlfn.NORM.S.DIST((_xlfn.NORM.S.INV($F$54)-SQRT($F$61)*$C343)/SQRT(1-$F$61),TRUE),(1-(1-RAND())^(1/$G$57))^(1/$I$57),0)</f>
        <v>0</v>
      </c>
      <c r="FC343" s="210">
        <f t="array" aca="1" ref="FC343" ca="1">IF(RAND()&lt;=_xlfn.NORM.S.DIST((_xlfn.NORM.S.INV($F$54)-SQRT($F$61)*$C343)/SQRT(1-$F$61),TRUE),(1-(1-RAND())^(1/$G$57))^(1/$I$57),0)</f>
        <v>0</v>
      </c>
      <c r="FD343" s="210">
        <f t="array" aca="1" ref="FD343" ca="1">IF(RAND()&lt;=_xlfn.NORM.S.DIST((_xlfn.NORM.S.INV($F$54)-SQRT($F$61)*$C343)/SQRT(1-$F$61),TRUE),(1-(1-RAND())^(1/$G$57))^(1/$I$57),0)</f>
        <v>0</v>
      </c>
      <c r="FE343" s="210">
        <f t="array" aca="1" ref="FE343" ca="1">IF(RAND()&lt;=_xlfn.NORM.S.DIST((_xlfn.NORM.S.INV($F$54)-SQRT($F$61)*$C343)/SQRT(1-$F$61),TRUE),(1-(1-RAND())^(1/$G$57))^(1/$I$57),0)</f>
        <v>0</v>
      </c>
      <c r="FF343" s="210">
        <f t="array" aca="1" ref="FF343" ca="1">IF(RAND()&lt;=_xlfn.NORM.S.DIST((_xlfn.NORM.S.INV($F$54)-SQRT($F$61)*$C343)/SQRT(1-$F$61),TRUE),(1-(1-RAND())^(1/$G$57))^(1/$I$57),0)</f>
        <v>0</v>
      </c>
      <c r="FG343" s="210">
        <f t="array" aca="1" ref="FG343" ca="1">IF(RAND()&lt;=_xlfn.NORM.S.DIST((_xlfn.NORM.S.INV($F$54)-SQRT($F$61)*$C343)/SQRT(1-$F$61),TRUE),(1-(1-RAND())^(1/$G$57))^(1/$I$57),0)</f>
        <v>0</v>
      </c>
      <c r="FH343" s="210">
        <f t="array" aca="1" ref="FH343" ca="1">IF(RAND()&lt;=_xlfn.NORM.S.DIST((_xlfn.NORM.S.INV($F$54)-SQRT($F$61)*$C343)/SQRT(1-$F$61),TRUE),(1-(1-RAND())^(1/$G$57))^(1/$I$57),0)</f>
        <v>0</v>
      </c>
      <c r="FI343" s="210">
        <f t="array" aca="1" ref="FI343" ca="1">IF(RAND()&lt;=_xlfn.NORM.S.DIST((_xlfn.NORM.S.INV($F$54)-SQRT($F$61)*$C343)/SQRT(1-$F$61),TRUE),(1-(1-RAND())^(1/$G$57))^(1/$I$57),0)</f>
        <v>0</v>
      </c>
      <c r="FJ343" s="210">
        <f t="array" aca="1" ref="FJ343" ca="1">IF(RAND()&lt;=_xlfn.NORM.S.DIST((_xlfn.NORM.S.INV($F$54)-SQRT($F$61)*$C343)/SQRT(1-$F$61),TRUE),(1-(1-RAND())^(1/$G$57))^(1/$I$57),0)</f>
        <v>0</v>
      </c>
      <c r="FK343" s="210">
        <f t="array" aca="1" ref="FK343" ca="1">IF(RAND()&lt;=_xlfn.NORM.S.DIST((_xlfn.NORM.S.INV($F$54)-SQRT($F$61)*$C343)/SQRT(1-$F$61),TRUE),(1-(1-RAND())^(1/$G$57))^(1/$I$57),0)</f>
        <v>0</v>
      </c>
      <c r="FL343" s="210">
        <f t="array" aca="1" ref="FL343" ca="1">IF(RAND()&lt;=_xlfn.NORM.S.DIST((_xlfn.NORM.S.INV($F$54)-SQRT($F$61)*$C343)/SQRT(1-$F$61),TRUE),(1-(1-RAND())^(1/$G$57))^(1/$I$57),0)</f>
        <v>0</v>
      </c>
      <c r="FM343" s="210">
        <f t="array" aca="1" ref="FM343" ca="1">IF(RAND()&lt;=_xlfn.NORM.S.DIST((_xlfn.NORM.S.INV($F$54)-SQRT($F$61)*$C343)/SQRT(1-$F$61),TRUE),(1-(1-RAND())^(1/$G$57))^(1/$I$57),0)</f>
        <v>0</v>
      </c>
      <c r="FN343" s="210">
        <f t="shared" ca="1" si="75"/>
        <v>0</v>
      </c>
      <c r="FO343" s="210">
        <f t="shared" ca="1" si="86"/>
        <v>0</v>
      </c>
      <c r="FP343" s="210">
        <f t="array" aca="1" ref="FP343" ca="1">IF(RAND()&lt;=_xlfn.NORM.S.DIST((_xlfn.NORM.S.INV($G$54)-SQRT($G$61)*$C343)/SQRT(1-$G$61),TRUE),(1-(1-RAND())^(1/$G$57))^(1/$I$57),0)</f>
        <v>0</v>
      </c>
      <c r="FQ343" s="210">
        <f t="array" aca="1" ref="FQ343" ca="1">IF(RAND()&lt;=_xlfn.NORM.S.DIST((_xlfn.NORM.S.INV($G$54)-SQRT($G$61)*$C343)/SQRT(1-$G$61),TRUE),(1-(1-RAND())^(1/$G$57))^(1/$I$57),0)</f>
        <v>0</v>
      </c>
      <c r="FR343" s="210">
        <f t="array" aca="1" ref="FR343" ca="1">IF(RAND()&lt;=_xlfn.NORM.S.DIST((_xlfn.NORM.S.INV($G$54)-SQRT($G$61)*$C343)/SQRT(1-$G$61),TRUE),(1-(1-RAND())^(1/$G$57))^(1/$I$57),0)</f>
        <v>0</v>
      </c>
      <c r="FS343" s="210">
        <f t="array" aca="1" ref="FS343" ca="1">IF(RAND()&lt;=_xlfn.NORM.S.DIST((_xlfn.NORM.S.INV($G$54)-SQRT($G$61)*$C343)/SQRT(1-$G$61),TRUE),(1-(1-RAND())^(1/$G$57))^(1/$I$57),0)</f>
        <v>0</v>
      </c>
      <c r="FT343" s="210">
        <f t="array" aca="1" ref="FT343" ca="1">IF(RAND()&lt;=_xlfn.NORM.S.DIST((_xlfn.NORM.S.INV($G$54)-SQRT($G$61)*$C343)/SQRT(1-$G$61),TRUE),(1-(1-RAND())^(1/$G$57))^(1/$I$57),0)</f>
        <v>0</v>
      </c>
      <c r="FU343" s="210">
        <f t="array" aca="1" ref="FU343" ca="1">IF(RAND()&lt;=_xlfn.NORM.S.DIST((_xlfn.NORM.S.INV($G$54)-SQRT($G$61)*$C343)/SQRT(1-$G$61),TRUE),(1-(1-RAND())^(1/$G$57))^(1/$I$57),0)</f>
        <v>0</v>
      </c>
      <c r="FV343" s="210">
        <f t="array" aca="1" ref="FV343" ca="1">IF(RAND()&lt;=_xlfn.NORM.S.DIST((_xlfn.NORM.S.INV($G$54)-SQRT($G$61)*$C343)/SQRT(1-$G$61),TRUE),(1-(1-RAND())^(1/$G$57))^(1/$I$57),0)</f>
        <v>0</v>
      </c>
      <c r="FW343" s="210">
        <f t="array" aca="1" ref="FW343" ca="1">IF(RAND()&lt;=_xlfn.NORM.S.DIST((_xlfn.NORM.S.INV($G$54)-SQRT($G$61)*$C343)/SQRT(1-$G$61),TRUE),(1-(1-RAND())^(1/$G$57))^(1/$I$57),0)</f>
        <v>0</v>
      </c>
      <c r="FX343" s="210">
        <f t="array" aca="1" ref="FX343" ca="1">IF(RAND()&lt;=_xlfn.NORM.S.DIST((_xlfn.NORM.S.INV($G$54)-SQRT($G$61)*$C343)/SQRT(1-$G$61),TRUE),(1-(1-RAND())^(1/$G$57))^(1/$I$57),0)</f>
        <v>0</v>
      </c>
      <c r="FY343" s="210">
        <f t="array" aca="1" ref="FY343" ca="1">IF(RAND()&lt;=_xlfn.NORM.S.DIST((_xlfn.NORM.S.INV($G$54)-SQRT($G$61)*$C343)/SQRT(1-$G$61),TRUE),(1-(1-RAND())^(1/$G$57))^(1/$I$57),0)</f>
        <v>0</v>
      </c>
      <c r="FZ343" s="210">
        <f t="array" aca="1" ref="FZ343" ca="1">IF(RAND()&lt;=_xlfn.NORM.S.DIST((_xlfn.NORM.S.INV($G$54)-SQRT($G$61)*$C343)/SQRT(1-$G$61),TRUE),(1-(1-RAND())^(1/$G$57))^(1/$I$57),0)</f>
        <v>0</v>
      </c>
      <c r="GA343" s="210">
        <f t="array" aca="1" ref="GA343" ca="1">IF(RAND()&lt;=_xlfn.NORM.S.DIST((_xlfn.NORM.S.INV($G$54)-SQRT($G$61)*$C343)/SQRT(1-$G$61),TRUE),(1-(1-RAND())^(1/$G$57))^(1/$I$57),0)</f>
        <v>0</v>
      </c>
      <c r="GB343" s="210">
        <f t="array" aca="1" ref="GB343" ca="1">IF(RAND()&lt;=_xlfn.NORM.S.DIST((_xlfn.NORM.S.INV($G$54)-SQRT($G$61)*$C343)/SQRT(1-$G$61),TRUE),(1-(1-RAND())^(1/$G$57))^(1/$I$57),0)</f>
        <v>0</v>
      </c>
      <c r="GC343" s="210">
        <f t="array" aca="1" ref="GC343" ca="1">IF(RAND()&lt;=_xlfn.NORM.S.DIST((_xlfn.NORM.S.INV($G$54)-SQRT($G$61)*$C343)/SQRT(1-$G$61),TRUE),(1-(1-RAND())^(1/$G$57))^(1/$I$57),0)</f>
        <v>0</v>
      </c>
      <c r="GD343" s="210">
        <f t="array" aca="1" ref="GD343" ca="1">IF(RAND()&lt;=_xlfn.NORM.S.DIST((_xlfn.NORM.S.INV($G$54)-SQRT($G$61)*$C343)/SQRT(1-$G$61),TRUE),(1-(1-RAND())^(1/$G$57))^(1/$I$57),0)</f>
        <v>0</v>
      </c>
      <c r="GE343" s="210">
        <f t="array" aca="1" ref="GE343" ca="1">IF(RAND()&lt;=_xlfn.NORM.S.DIST((_xlfn.NORM.S.INV($G$54)-SQRT($G$61)*$C343)/SQRT(1-$G$61),TRUE),(1-(1-RAND())^(1/$G$57))^(1/$I$57),0)</f>
        <v>0</v>
      </c>
      <c r="GF343" s="210">
        <f t="array" aca="1" ref="GF343" ca="1">IF(RAND()&lt;=_xlfn.NORM.S.DIST((_xlfn.NORM.S.INV($G$54)-SQRT($G$61)*$C343)/SQRT(1-$G$61),TRUE),(1-(1-RAND())^(1/$G$57))^(1/$I$57),0)</f>
        <v>0</v>
      </c>
      <c r="GG343" s="210">
        <f t="array" aca="1" ref="GG343" ca="1">IF(RAND()&lt;=_xlfn.NORM.S.DIST((_xlfn.NORM.S.INV($G$54)-SQRT($G$61)*$C343)/SQRT(1-$G$61),TRUE),(1-(1-RAND())^(1/$G$57))^(1/$I$57),0)</f>
        <v>0.44803060000959349</v>
      </c>
      <c r="GH343" s="210">
        <f t="array" aca="1" ref="GH343" ca="1">IF(RAND()&lt;=_xlfn.NORM.S.DIST((_xlfn.NORM.S.INV($G$54)-SQRT($G$61)*$C343)/SQRT(1-$G$61),TRUE),(1-(1-RAND())^(1/$G$57))^(1/$I$57),0)</f>
        <v>0</v>
      </c>
      <c r="GI343" s="210">
        <f t="array" aca="1" ref="GI343" ca="1">IF(RAND()&lt;=_xlfn.NORM.S.DIST((_xlfn.NORM.S.INV($G$54)-SQRT($G$61)*$C343)/SQRT(1-$G$61),TRUE),(1-(1-RAND())^(1/$G$57))^(1/$I$57),0)</f>
        <v>0</v>
      </c>
      <c r="GJ343" s="210">
        <f t="array" aca="1" ref="GJ343" ca="1">IF(RAND()&lt;=_xlfn.NORM.S.DIST((_xlfn.NORM.S.INV($G$54)-SQRT($G$61)*$C343)/SQRT(1-$G$61),TRUE),(1-(1-RAND())^(1/$G$57))^(1/$I$57),0)</f>
        <v>0</v>
      </c>
      <c r="GK343" s="210">
        <f t="array" aca="1" ref="GK343" ca="1">IF(RAND()&lt;=_xlfn.NORM.S.DIST((_xlfn.NORM.S.INV($G$54)-SQRT($G$61)*$C343)/SQRT(1-$G$61),TRUE),(1-(1-RAND())^(1/$G$57))^(1/$I$57),0)</f>
        <v>0</v>
      </c>
      <c r="GL343" s="210">
        <f t="array" aca="1" ref="GL343" ca="1">IF(RAND()&lt;=_xlfn.NORM.S.DIST((_xlfn.NORM.S.INV($G$54)-SQRT($G$61)*$C343)/SQRT(1-$G$61),TRUE),(1-(1-RAND())^(1/$G$57))^(1/$I$57),0)</f>
        <v>0</v>
      </c>
      <c r="GM343" s="210">
        <f t="array" aca="1" ref="GM343" ca="1">IF(RAND()&lt;=_xlfn.NORM.S.DIST((_xlfn.NORM.S.INV($G$54)-SQRT($G$61)*$C343)/SQRT(1-$G$61),TRUE),(1-(1-RAND())^(1/$G$57))^(1/$I$57),0)</f>
        <v>0</v>
      </c>
      <c r="GN343" s="210">
        <f t="array" aca="1" ref="GN343" ca="1">IF(RAND()&lt;=_xlfn.NORM.S.DIST((_xlfn.NORM.S.INV($G$54)-SQRT($G$61)*$C343)/SQRT(1-$G$61),TRUE),(1-(1-RAND())^(1/$G$57))^(1/$I$57),0)</f>
        <v>0</v>
      </c>
      <c r="GO343" s="210">
        <f t="array" aca="1" ref="GO343" ca="1">IF(RAND()&lt;=_xlfn.NORM.S.DIST((_xlfn.NORM.S.INV($G$54)-SQRT($G$61)*$C343)/SQRT(1-$G$61),TRUE),(1-(1-RAND())^(1/$G$57))^(1/$I$57),0)</f>
        <v>0</v>
      </c>
      <c r="GP343" s="210">
        <f t="array" aca="1" ref="GP343" ca="1">IF(RAND()&lt;=_xlfn.NORM.S.DIST((_xlfn.NORM.S.INV($G$54)-SQRT($G$61)*$C343)/SQRT(1-$G$61),TRUE),(1-(1-RAND())^(1/$G$57))^(1/$I$57),0)</f>
        <v>0</v>
      </c>
      <c r="GQ343" s="210">
        <f t="array" aca="1" ref="GQ343" ca="1">IF(RAND()&lt;=_xlfn.NORM.S.DIST((_xlfn.NORM.S.INV($G$54)-SQRT($G$61)*$C343)/SQRT(1-$G$61),TRUE),(1-(1-RAND())^(1/$G$57))^(1/$I$57),0)</f>
        <v>0</v>
      </c>
      <c r="GR343" s="210">
        <f t="array" aca="1" ref="GR343" ca="1">IF(RAND()&lt;=_xlfn.NORM.S.DIST((_xlfn.NORM.S.INV($G$54)-SQRT($G$61)*$C343)/SQRT(1-$G$61),TRUE),(1-(1-RAND())^(1/$G$57))^(1/$I$57),0)</f>
        <v>0</v>
      </c>
      <c r="GS343" s="210">
        <f t="array" aca="1" ref="GS343" ca="1">IF(RAND()&lt;=_xlfn.NORM.S.DIST((_xlfn.NORM.S.INV($G$54)-SQRT($G$61)*$C343)/SQRT(1-$G$61),TRUE),(1-(1-RAND())^(1/$G$57))^(1/$I$57),0)</f>
        <v>0</v>
      </c>
      <c r="GT343" s="210">
        <f t="array" aca="1" ref="GT343" ca="1">IF(RAND()&lt;=_xlfn.NORM.S.DIST((_xlfn.NORM.S.INV($G$54)-SQRT($G$61)*$C343)/SQRT(1-$G$61),TRUE),(1-(1-RAND())^(1/$G$57))^(1/$I$57),0)</f>
        <v>0</v>
      </c>
      <c r="GU343" s="210">
        <f t="array" aca="1" ref="GU343" ca="1">IF(RAND()&lt;=_xlfn.NORM.S.DIST((_xlfn.NORM.S.INV($G$54)-SQRT($G$61)*$C343)/SQRT(1-$G$61),TRUE),(1-(1-RAND())^(1/$G$57))^(1/$I$57),0)</f>
        <v>0</v>
      </c>
      <c r="GV343" s="210">
        <f t="array" aca="1" ref="GV343" ca="1">IF(RAND()&lt;=_xlfn.NORM.S.DIST((_xlfn.NORM.S.INV($G$54)-SQRT($G$61)*$C343)/SQRT(1-$G$61),TRUE),(1-(1-RAND())^(1/$G$57))^(1/$I$57),0)</f>
        <v>3.8664619638140892E-2</v>
      </c>
      <c r="GW343" s="210">
        <f t="array" aca="1" ref="GW343" ca="1">IF(RAND()&lt;=_xlfn.NORM.S.DIST((_xlfn.NORM.S.INV($G$54)-SQRT($G$61)*$C343)/SQRT(1-$G$61),TRUE),(1-(1-RAND())^(1/$G$57))^(1/$I$57),0)</f>
        <v>0</v>
      </c>
      <c r="GX343" s="210">
        <f t="array" aca="1" ref="GX343" ca="1">IF(RAND()&lt;=_xlfn.NORM.S.DIST((_xlfn.NORM.S.INV($G$54)-SQRT($G$61)*$C343)/SQRT(1-$G$61),TRUE),(1-(1-RAND())^(1/$G$57))^(1/$I$57),0)</f>
        <v>0.49320988587256537</v>
      </c>
      <c r="GY343" s="210">
        <f t="array" aca="1" ref="GY343" ca="1">IF(RAND()&lt;=_xlfn.NORM.S.DIST((_xlfn.NORM.S.INV($G$54)-SQRT($G$61)*$C343)/SQRT(1-$G$61),TRUE),(1-(1-RAND())^(1/$G$57))^(1/$I$57),0)</f>
        <v>0</v>
      </c>
      <c r="GZ343" s="210">
        <f t="array" aca="1" ref="GZ343" ca="1">IF(RAND()&lt;=_xlfn.NORM.S.DIST((_xlfn.NORM.S.INV($G$54)-SQRT($G$61)*$C343)/SQRT(1-$G$61),TRUE),(1-(1-RAND())^(1/$G$57))^(1/$I$57),0)</f>
        <v>0</v>
      </c>
      <c r="HA343" s="210">
        <f t="array" aca="1" ref="HA343" ca="1">IF(RAND()&lt;=_xlfn.NORM.S.DIST((_xlfn.NORM.S.INV($G$54)-SQRT($G$61)*$C343)/SQRT(1-$G$61),TRUE),(1-(1-RAND())^(1/$G$57))^(1/$I$57),0)</f>
        <v>0</v>
      </c>
      <c r="HB343" s="210">
        <f t="array" aca="1" ref="HB343" ca="1">IF(RAND()&lt;=_xlfn.NORM.S.DIST((_xlfn.NORM.S.INV($G$54)-SQRT($G$61)*$C343)/SQRT(1-$G$61),TRUE),(1-(1-RAND())^(1/$G$57))^(1/$I$57),0)</f>
        <v>0</v>
      </c>
      <c r="HC343" s="210">
        <f t="array" aca="1" ref="HC343" ca="1">IF(RAND()&lt;=_xlfn.NORM.S.DIST((_xlfn.NORM.S.INV($G$54)-SQRT($G$61)*$C343)/SQRT(1-$G$61),TRUE),(1-(1-RAND())^(1/$G$57))^(1/$I$57),0)</f>
        <v>0</v>
      </c>
      <c r="HD343" s="210">
        <f t="array" aca="1" ref="HD343" ca="1">IF(RAND()&lt;=_xlfn.NORM.S.DIST((_xlfn.NORM.S.INV($G$54)-SQRT($G$61)*$C343)/SQRT(1-$G$61),TRUE),(1-(1-RAND())^(1/$G$57))^(1/$I$57),0)</f>
        <v>0</v>
      </c>
      <c r="HE343" s="210">
        <f t="array" aca="1" ref="HE343" ca="1">IF(RAND()&lt;=_xlfn.NORM.S.DIST((_xlfn.NORM.S.INV($G$54)-SQRT($G$61)*$C343)/SQRT(1-$G$61),TRUE),(1-(1-RAND())^(1/$G$57))^(1/$I$57),0)</f>
        <v>0</v>
      </c>
      <c r="HF343" s="210">
        <f t="array" aca="1" ref="HF343" ca="1">IF(RAND()&lt;=_xlfn.NORM.S.DIST((_xlfn.NORM.S.INV($G$54)-SQRT($G$61)*$C343)/SQRT(1-$G$61),TRUE),(1-(1-RAND())^(1/$G$57))^(1/$I$57),0)</f>
        <v>0</v>
      </c>
      <c r="HG343" s="210">
        <f t="array" aca="1" ref="HG343" ca="1">IF(RAND()&lt;=_xlfn.NORM.S.DIST((_xlfn.NORM.S.INV($G$54)-SQRT($G$61)*$C343)/SQRT(1-$G$61),TRUE),(1-(1-RAND())^(1/$G$57))^(1/$I$57),0)</f>
        <v>0</v>
      </c>
      <c r="HH343" s="210">
        <f t="array" aca="1" ref="HH343" ca="1">IF(RAND()&lt;=_xlfn.NORM.S.DIST((_xlfn.NORM.S.INV($G$54)-SQRT($G$61)*$C343)/SQRT(1-$G$61),TRUE),(1-(1-RAND())^(1/$G$57))^(1/$I$57),0)</f>
        <v>0</v>
      </c>
      <c r="HI343" s="210">
        <f t="array" aca="1" ref="HI343" ca="1">IF(RAND()&lt;=_xlfn.NORM.S.DIST((_xlfn.NORM.S.INV($G$54)-SQRT($G$61)*$C343)/SQRT(1-$G$61),TRUE),(1-(1-RAND())^(1/$G$57))^(1/$I$57),0)</f>
        <v>0</v>
      </c>
      <c r="HJ343" s="210">
        <f t="array" aca="1" ref="HJ343" ca="1">IF(RAND()&lt;=_xlfn.NORM.S.DIST((_xlfn.NORM.S.INV($G$54)-SQRT($G$61)*$C343)/SQRT(1-$G$61),TRUE),(1-(1-RAND())^(1/$G$57))^(1/$I$57),0)</f>
        <v>0</v>
      </c>
      <c r="HK343" s="210">
        <f t="array" aca="1" ref="HK343" ca="1">IF(RAND()&lt;=_xlfn.NORM.S.DIST((_xlfn.NORM.S.INV($G$54)-SQRT($G$61)*$C343)/SQRT(1-$G$61),TRUE),(1-(1-RAND())^(1/$G$57))^(1/$I$57),0)</f>
        <v>0</v>
      </c>
      <c r="HL343" s="210">
        <f t="array" aca="1" ref="HL343" ca="1">IF(RAND()&lt;=_xlfn.NORM.S.DIST((_xlfn.NORM.S.INV($G$54)-SQRT($G$61)*$C343)/SQRT(1-$G$61),TRUE),(1-(1-RAND())^(1/$G$57))^(1/$I$57),0)</f>
        <v>0</v>
      </c>
      <c r="HM343" s="210">
        <f t="array" aca="1" ref="HM343" ca="1">IF(RAND()&lt;=_xlfn.NORM.S.DIST((_xlfn.NORM.S.INV($G$54)-SQRT($G$61)*$C343)/SQRT(1-$G$61),TRUE),(1-(1-RAND())^(1/$G$57))^(1/$I$57),0)</f>
        <v>0</v>
      </c>
      <c r="HN343" s="210">
        <f t="array" aca="1" ref="HN343" ca="1">IF(RAND()&lt;=_xlfn.NORM.S.DIST((_xlfn.NORM.S.INV($G$54)-SQRT($G$61)*$C343)/SQRT(1-$G$61),TRUE),(1-(1-RAND())^(1/$G$57))^(1/$I$57),0)</f>
        <v>0</v>
      </c>
      <c r="HO343" s="210">
        <f t="array" aca="1" ref="HO343" ca="1">IF(RAND()&lt;=_xlfn.NORM.S.DIST((_xlfn.NORM.S.INV($G$54)-SQRT($G$61)*$C343)/SQRT(1-$G$61),TRUE),(1-(1-RAND())^(1/$G$57))^(1/$I$57),0)</f>
        <v>0</v>
      </c>
      <c r="HP343" s="210">
        <f t="array" aca="1" ref="HP343" ca="1">IF(RAND()&lt;=_xlfn.NORM.S.DIST((_xlfn.NORM.S.INV($G$54)-SQRT($G$61)*$C343)/SQRT(1-$G$61),TRUE),(1-(1-RAND())^(1/$G$57))^(1/$I$57),0)</f>
        <v>0</v>
      </c>
      <c r="HQ343" s="210">
        <f t="array" aca="1" ref="HQ343" ca="1">IF(RAND()&lt;=_xlfn.NORM.S.DIST((_xlfn.NORM.S.INV($G$54)-SQRT($G$61)*$C343)/SQRT(1-$G$61),TRUE),(1-(1-RAND())^(1/$G$57))^(1/$I$57),0)</f>
        <v>0</v>
      </c>
      <c r="HR343" s="210">
        <f t="array" aca="1" ref="HR343" ca="1">IF(RAND()&lt;=_xlfn.NORM.S.DIST((_xlfn.NORM.S.INV($G$54)-SQRT($G$61)*$C343)/SQRT(1-$G$61),TRUE),(1-(1-RAND())^(1/$G$57))^(1/$I$57),0)</f>
        <v>0</v>
      </c>
      <c r="HS343" s="210">
        <f t="array" aca="1" ref="HS343" ca="1">IF(RAND()&lt;=_xlfn.NORM.S.DIST((_xlfn.NORM.S.INV($G$54)-SQRT($G$61)*$C343)/SQRT(1-$G$61),TRUE),(1-(1-RAND())^(1/$G$57))^(1/$I$57),0)</f>
        <v>0</v>
      </c>
      <c r="HT343" s="210">
        <f t="array" aca="1" ref="HT343" ca="1">IF(RAND()&lt;=_xlfn.NORM.S.DIST((_xlfn.NORM.S.INV($G$54)-SQRT($G$61)*$C343)/SQRT(1-$G$61),TRUE),(1-(1-RAND())^(1/$G$57))^(1/$I$57),0)</f>
        <v>0</v>
      </c>
      <c r="HU343" s="210">
        <f t="array" aca="1" ref="HU343" ca="1">IF(RAND()&lt;=_xlfn.NORM.S.DIST((_xlfn.NORM.S.INV($G$54)-SQRT($G$61)*$C343)/SQRT(1-$G$61),TRUE),(1-(1-RAND())^(1/$G$57))^(1/$I$57),0)</f>
        <v>0</v>
      </c>
      <c r="HV343" s="210">
        <f t="array" aca="1" ref="HV343" ca="1">IF(RAND()&lt;=_xlfn.NORM.S.DIST((_xlfn.NORM.S.INV($G$54)-SQRT($G$61)*$C343)/SQRT(1-$G$61),TRUE),(1-(1-RAND())^(1/$G$57))^(1/$I$57),0)</f>
        <v>0</v>
      </c>
      <c r="HW343" s="210">
        <f t="array" aca="1" ref="HW343" ca="1">IF(RAND()&lt;=_xlfn.NORM.S.DIST((_xlfn.NORM.S.INV($G$54)-SQRT($G$61)*$C343)/SQRT(1-$G$61),TRUE),(1-(1-RAND())^(1/$G$57))^(1/$I$57),0)</f>
        <v>0</v>
      </c>
      <c r="HX343" s="210">
        <f t="shared" ca="1" si="76"/>
        <v>3</v>
      </c>
      <c r="HY343" s="210">
        <f t="shared" ca="1" si="77"/>
        <v>0.97990510552029975</v>
      </c>
      <c r="HZ343" s="210">
        <f t="array" aca="1" ref="HZ343" ca="1">IF(RAND()&lt;=_xlfn.NORM.S.DIST((_xlfn.NORM.S.INV($H$54)-SQRT($H$61)*$C343)/SQRT(1-$H$61),TRUE),(1-(1-RAND())^(1/$G$57))^(1/$I$57),0)</f>
        <v>0</v>
      </c>
      <c r="IA343" s="210">
        <f t="array" aca="1" ref="IA343" ca="1">IF(RAND()&lt;=_xlfn.NORM.S.DIST((_xlfn.NORM.S.INV($H$54)-SQRT($H$61)*$C343)/SQRT(1-$H$61),TRUE),(1-(1-RAND())^(1/$G$57))^(1/$I$57),0)</f>
        <v>0</v>
      </c>
      <c r="IB343" s="210">
        <f t="array" aca="1" ref="IB343" ca="1">IF(RAND()&lt;=_xlfn.NORM.S.DIST((_xlfn.NORM.S.INV($H$54)-SQRT($H$61)*$C343)/SQRT(1-$H$61),TRUE),(1-(1-RAND())^(1/$G$57))^(1/$I$57),0)</f>
        <v>0</v>
      </c>
      <c r="IC343" s="210">
        <f t="array" aca="1" ref="IC343" ca="1">IF(RAND()&lt;=_xlfn.NORM.S.DIST((_xlfn.NORM.S.INV($H$54)-SQRT($H$61)*$C343)/SQRT(1-$H$61),TRUE),(1-(1-RAND())^(1/$G$57))^(1/$I$57),0)</f>
        <v>0</v>
      </c>
      <c r="ID343" s="210">
        <f t="array" aca="1" ref="ID343" ca="1">IF(RAND()&lt;=_xlfn.NORM.S.DIST((_xlfn.NORM.S.INV($H$54)-SQRT($H$61)*$C343)/SQRT(1-$H$61),TRUE),(1-(1-RAND())^(1/$G$57))^(1/$I$57),0)</f>
        <v>0</v>
      </c>
      <c r="IE343" s="210">
        <f t="array" aca="1" ref="IE343" ca="1">IF(RAND()&lt;=_xlfn.NORM.S.DIST((_xlfn.NORM.S.INV($H$54)-SQRT($H$61)*$C343)/SQRT(1-$H$61),TRUE),(1-(1-RAND())^(1/$G$57))^(1/$I$57),0)</f>
        <v>0</v>
      </c>
      <c r="IF343" s="210">
        <f t="array" aca="1" ref="IF343" ca="1">IF(RAND()&lt;=_xlfn.NORM.S.DIST((_xlfn.NORM.S.INV($H$54)-SQRT($H$61)*$C343)/SQRT(1-$H$61),TRUE),(1-(1-RAND())^(1/$G$57))^(1/$I$57),0)</f>
        <v>0</v>
      </c>
      <c r="IG343" s="210">
        <f t="array" aca="1" ref="IG343" ca="1">IF(RAND()&lt;=_xlfn.NORM.S.DIST((_xlfn.NORM.S.INV($H$54)-SQRT($H$61)*$C343)/SQRT(1-$H$61),TRUE),(1-(1-RAND())^(1/$G$57))^(1/$I$57),0)</f>
        <v>0</v>
      </c>
      <c r="IH343" s="210">
        <f t="array" aca="1" ref="IH343" ca="1">IF(RAND()&lt;=_xlfn.NORM.S.DIST((_xlfn.NORM.S.INV($H$54)-SQRT($H$61)*$C343)/SQRT(1-$H$61),TRUE),(1-(1-RAND())^(1/$G$57))^(1/$I$57),0)</f>
        <v>0</v>
      </c>
      <c r="II343" s="210">
        <f t="array" aca="1" ref="II343" ca="1">IF(RAND()&lt;=_xlfn.NORM.S.DIST((_xlfn.NORM.S.INV($H$54)-SQRT($H$61)*$C343)/SQRT(1-$H$61),TRUE),(1-(1-RAND())^(1/$G$57))^(1/$I$57),0)</f>
        <v>0</v>
      </c>
      <c r="IJ343" s="210">
        <f t="array" aca="1" ref="IJ343" ca="1">IF(RAND()&lt;=_xlfn.NORM.S.DIST((_xlfn.NORM.S.INV($H$54)-SQRT($H$61)*$C343)/SQRT(1-$H$61),TRUE),(1-(1-RAND())^(1/$G$57))^(1/$I$57),0)</f>
        <v>0</v>
      </c>
      <c r="IK343" s="210">
        <f t="array" aca="1" ref="IK343" ca="1">IF(RAND()&lt;=_xlfn.NORM.S.DIST((_xlfn.NORM.S.INV($H$54)-SQRT($H$61)*$C343)/SQRT(1-$H$61),TRUE),(1-(1-RAND())^(1/$G$57))^(1/$I$57),0)</f>
        <v>0</v>
      </c>
      <c r="IL343" s="210">
        <f t="array" aca="1" ref="IL343" ca="1">IF(RAND()&lt;=_xlfn.NORM.S.DIST((_xlfn.NORM.S.INV($H$54)-SQRT($H$61)*$C343)/SQRT(1-$H$61),TRUE),(1-(1-RAND())^(1/$G$57))^(1/$I$57),0)</f>
        <v>0</v>
      </c>
      <c r="IM343" s="210">
        <f t="array" aca="1" ref="IM343" ca="1">IF(RAND()&lt;=_xlfn.NORM.S.DIST((_xlfn.NORM.S.INV($H$54)-SQRT($H$61)*$C343)/SQRT(1-$H$61),TRUE),(1-(1-RAND())^(1/$G$57))^(1/$I$57),0)</f>
        <v>0</v>
      </c>
      <c r="IN343" s="210">
        <f t="array" aca="1" ref="IN343" ca="1">IF(RAND()&lt;=_xlfn.NORM.S.DIST((_xlfn.NORM.S.INV($H$54)-SQRT($H$61)*$C343)/SQRT(1-$H$61),TRUE),(1-(1-RAND())^(1/$G$57))^(1/$I$57),0)</f>
        <v>0</v>
      </c>
      <c r="IO343" s="210">
        <f t="array" aca="1" ref="IO343" ca="1">IF(RAND()&lt;=_xlfn.NORM.S.DIST((_xlfn.NORM.S.INV($H$54)-SQRT($H$61)*$C343)/SQRT(1-$H$61),TRUE),(1-(1-RAND())^(1/$G$57))^(1/$I$57),0)</f>
        <v>0</v>
      </c>
      <c r="IP343" s="210">
        <f t="array" aca="1" ref="IP343" ca="1">IF(RAND()&lt;=_xlfn.NORM.S.DIST((_xlfn.NORM.S.INV($H$54)-SQRT($H$61)*$C343)/SQRT(1-$H$61),TRUE),(1-(1-RAND())^(1/$G$57))^(1/$I$57),0)</f>
        <v>0</v>
      </c>
      <c r="IQ343" s="210">
        <f t="array" aca="1" ref="IQ343" ca="1">IF(RAND()&lt;=_xlfn.NORM.S.DIST((_xlfn.NORM.S.INV($H$54)-SQRT($H$61)*$C343)/SQRT(1-$H$61),TRUE),(1-(1-RAND())^(1/$G$57))^(1/$I$57),0)</f>
        <v>0.90696294218888396</v>
      </c>
      <c r="IR343" s="210">
        <f t="array" aca="1" ref="IR343" ca="1">IF(RAND()&lt;=_xlfn.NORM.S.DIST((_xlfn.NORM.S.INV($H$54)-SQRT($H$61)*$C343)/SQRT(1-$H$61),TRUE),(1-(1-RAND())^(1/$G$57))^(1/$I$57),0)</f>
        <v>0</v>
      </c>
      <c r="IS343" s="210">
        <f t="array" aca="1" ref="IS343" ca="1">IF(RAND()&lt;=_xlfn.NORM.S.DIST((_xlfn.NORM.S.INV($H$54)-SQRT($H$61)*$C343)/SQRT(1-$H$61),TRUE),(1-(1-RAND())^(1/$G$57))^(1/$I$57),0)</f>
        <v>0</v>
      </c>
      <c r="IT343" s="210">
        <f t="array" aca="1" ref="IT343" ca="1">IF(RAND()&lt;=_xlfn.NORM.S.DIST((_xlfn.NORM.S.INV($H$54)-SQRT($H$61)*$C343)/SQRT(1-$H$61),TRUE),(1-(1-RAND())^(1/$G$57))^(1/$I$57),0)</f>
        <v>0.38170483076619394</v>
      </c>
      <c r="IU343" s="210">
        <f t="array" aca="1" ref="IU343" ca="1">IF(RAND()&lt;=_xlfn.NORM.S.DIST((_xlfn.NORM.S.INV($H$54)-SQRT($H$61)*$C343)/SQRT(1-$H$61),TRUE),(1-(1-RAND())^(1/$G$57))^(1/$I$57),0)</f>
        <v>0</v>
      </c>
      <c r="IV343" s="210">
        <f t="array" aca="1" ref="IV343" ca="1">IF(RAND()&lt;=_xlfn.NORM.S.DIST((_xlfn.NORM.S.INV($H$54)-SQRT($H$61)*$C343)/SQRT(1-$H$61),TRUE),(1-(1-RAND())^(1/$G$57))^(1/$I$57),0)</f>
        <v>0</v>
      </c>
      <c r="IW343" s="210">
        <f t="array" aca="1" ref="IW343" ca="1">IF(RAND()&lt;=_xlfn.NORM.S.DIST((_xlfn.NORM.S.INV($H$54)-SQRT($H$61)*$C343)/SQRT(1-$H$61),TRUE),(1-(1-RAND())^(1/$G$57))^(1/$I$57),0)</f>
        <v>0</v>
      </c>
      <c r="IX343" s="210">
        <f t="array" aca="1" ref="IX343" ca="1">IF(RAND()&lt;=_xlfn.NORM.S.DIST((_xlfn.NORM.S.INV($H$54)-SQRT($H$61)*$C343)/SQRT(1-$H$61),TRUE),(1-(1-RAND())^(1/$G$57))^(1/$I$57),0)</f>
        <v>0</v>
      </c>
      <c r="IY343" s="210">
        <f t="array" aca="1" ref="IY343" ca="1">IF(RAND()&lt;=_xlfn.NORM.S.DIST((_xlfn.NORM.S.INV($H$54)-SQRT($H$61)*$C343)/SQRT(1-$H$61),TRUE),(1-(1-RAND())^(1/$G$57))^(1/$I$57),0)</f>
        <v>0</v>
      </c>
      <c r="IZ343" s="210">
        <f t="array" aca="1" ref="IZ343" ca="1">IF(RAND()&lt;=_xlfn.NORM.S.DIST((_xlfn.NORM.S.INV($H$54)-SQRT($H$61)*$C343)/SQRT(1-$H$61),TRUE),(1-(1-RAND())^(1/$G$57))^(1/$I$57),0)</f>
        <v>0</v>
      </c>
      <c r="JA343" s="210">
        <f t="array" aca="1" ref="JA343" ca="1">IF(RAND()&lt;=_xlfn.NORM.S.DIST((_xlfn.NORM.S.INV($H$54)-SQRT($H$61)*$C343)/SQRT(1-$H$61),TRUE),(1-(1-RAND())^(1/$G$57))^(1/$I$57),0)</f>
        <v>0</v>
      </c>
      <c r="JB343" s="210">
        <f t="array" aca="1" ref="JB343" ca="1">IF(RAND()&lt;=_xlfn.NORM.S.DIST((_xlfn.NORM.S.INV($H$54)-SQRT($H$61)*$C343)/SQRT(1-$H$61),TRUE),(1-(1-RAND())^(1/$G$57))^(1/$I$57),0)</f>
        <v>0</v>
      </c>
      <c r="JC343" s="210">
        <f t="array" aca="1" ref="JC343" ca="1">IF(RAND()&lt;=_xlfn.NORM.S.DIST((_xlfn.NORM.S.INV($H$54)-SQRT($H$61)*$C343)/SQRT(1-$H$61),TRUE),(1-(1-RAND())^(1/$G$57))^(1/$I$57),0)</f>
        <v>0</v>
      </c>
      <c r="JD343" s="210">
        <f t="array" aca="1" ref="JD343" ca="1">IF(RAND()&lt;=_xlfn.NORM.S.DIST((_xlfn.NORM.S.INV($H$54)-SQRT($H$61)*$C343)/SQRT(1-$H$61),TRUE),(1-(1-RAND())^(1/$G$57))^(1/$I$57),0)</f>
        <v>0</v>
      </c>
      <c r="JE343" s="210">
        <f t="array" aca="1" ref="JE343" ca="1">IF(RAND()&lt;=_xlfn.NORM.S.DIST((_xlfn.NORM.S.INV($H$54)-SQRT($H$61)*$C343)/SQRT(1-$H$61),TRUE),(1-(1-RAND())^(1/$G$57))^(1/$I$57),0)</f>
        <v>0</v>
      </c>
      <c r="JF343" s="210">
        <f t="array" aca="1" ref="JF343" ca="1">IF(RAND()&lt;=_xlfn.NORM.S.DIST((_xlfn.NORM.S.INV($H$54)-SQRT($H$61)*$C343)/SQRT(1-$H$61),TRUE),(1-(1-RAND())^(1/$G$57))^(1/$I$57),0)</f>
        <v>0</v>
      </c>
      <c r="JG343" s="210">
        <f t="array" aca="1" ref="JG343" ca="1">IF(RAND()&lt;=_xlfn.NORM.S.DIST((_xlfn.NORM.S.INV($H$54)-SQRT($H$61)*$C343)/SQRT(1-$H$61),TRUE),(1-(1-RAND())^(1/$G$57))^(1/$I$57),0)</f>
        <v>0</v>
      </c>
      <c r="JH343" s="210">
        <f t="array" aca="1" ref="JH343" ca="1">IF(RAND()&lt;=_xlfn.NORM.S.DIST((_xlfn.NORM.S.INV($H$54)-SQRT($H$61)*$C343)/SQRT(1-$H$61),TRUE),(1-(1-RAND())^(1/$G$57))^(1/$I$57),0)</f>
        <v>0</v>
      </c>
      <c r="JI343" s="210">
        <f t="array" aca="1" ref="JI343" ca="1">IF(RAND()&lt;=_xlfn.NORM.S.DIST((_xlfn.NORM.S.INV($H$54)-SQRT($H$61)*$C343)/SQRT(1-$H$61),TRUE),(1-(1-RAND())^(1/$G$57))^(1/$I$57),0)</f>
        <v>0</v>
      </c>
      <c r="JJ343" s="210">
        <f t="array" aca="1" ref="JJ343" ca="1">IF(RAND()&lt;=_xlfn.NORM.S.DIST((_xlfn.NORM.S.INV($H$54)-SQRT($H$61)*$C343)/SQRT(1-$H$61),TRUE),(1-(1-RAND())^(1/$G$57))^(1/$I$57),0)</f>
        <v>0</v>
      </c>
      <c r="JK343" s="210">
        <f t="array" aca="1" ref="JK343" ca="1">IF(RAND()&lt;=_xlfn.NORM.S.DIST((_xlfn.NORM.S.INV($H$54)-SQRT($H$61)*$C343)/SQRT(1-$H$61),TRUE),(1-(1-RAND())^(1/$G$57))^(1/$I$57),0)</f>
        <v>0</v>
      </c>
      <c r="JL343" s="210">
        <f t="array" aca="1" ref="JL343" ca="1">IF(RAND()&lt;=_xlfn.NORM.S.DIST((_xlfn.NORM.S.INV($H$54)-SQRT($H$61)*$C343)/SQRT(1-$H$61),TRUE),(1-(1-RAND())^(1/$G$57))^(1/$I$57),0)</f>
        <v>0</v>
      </c>
      <c r="JM343" s="210">
        <f t="array" aca="1" ref="JM343" ca="1">IF(RAND()&lt;=_xlfn.NORM.S.DIST((_xlfn.NORM.S.INV($H$54)-SQRT($H$61)*$C343)/SQRT(1-$H$61),TRUE),(1-(1-RAND())^(1/$G$57))^(1/$I$57),0)</f>
        <v>0</v>
      </c>
      <c r="JN343" s="210">
        <f t="shared" ca="1" si="78"/>
        <v>2</v>
      </c>
      <c r="JO343" s="210">
        <f t="shared" ca="1" si="79"/>
        <v>1.288667772955078</v>
      </c>
      <c r="JP343" s="210">
        <f t="array" aca="1" ref="JP343" ca="1">IF(RAND()&lt;=_xlfn.NORM.S.DIST((_xlfn.NORM.S.INV($I$54)-SQRT($I$61)*$C343)/SQRT(1-$I$61),TRUE),(1-(1-RAND())^(1/$G$57))^(1/$I$57),0)</f>
        <v>0.5126993701045458</v>
      </c>
      <c r="JQ343" s="210">
        <f t="array" aca="1" ref="JQ343" ca="1">IF(RAND()&lt;=_xlfn.NORM.S.DIST((_xlfn.NORM.S.INV($I$54)-SQRT($I$61)*$C343)/SQRT(1-$I$61),TRUE),(1-(1-RAND())^(1/$G$57))^(1/$I$57),0)</f>
        <v>0</v>
      </c>
      <c r="JR343" s="210">
        <f t="array" aca="1" ref="JR343" ca="1">IF(RAND()&lt;=_xlfn.NORM.S.DIST((_xlfn.NORM.S.INV($I$54)-SQRT($I$61)*$C343)/SQRT(1-$I$61),TRUE),(1-(1-RAND())^(1/$G$57))^(1/$I$57),0)</f>
        <v>0.35826095586041257</v>
      </c>
      <c r="JS343" s="210">
        <f t="array" aca="1" ref="JS343" ca="1">IF(RAND()&lt;=_xlfn.NORM.S.DIST((_xlfn.NORM.S.INV($I$54)-SQRT($I$61)*$C343)/SQRT(1-$I$61),TRUE),(1-(1-RAND())^(1/$G$57))^(1/$I$57),0)</f>
        <v>0</v>
      </c>
      <c r="JT343" s="210">
        <f t="array" aca="1" ref="JT343" ca="1">IF(RAND()&lt;=_xlfn.NORM.S.DIST((_xlfn.NORM.S.INV($I$54)-SQRT($I$61)*$C343)/SQRT(1-$I$61),TRUE),(1-(1-RAND())^(1/$G$57))^(1/$I$57),0)</f>
        <v>0</v>
      </c>
      <c r="JU343" s="210">
        <f t="array" aca="1" ref="JU343" ca="1">IF(RAND()&lt;=_xlfn.NORM.S.DIST((_xlfn.NORM.S.INV($I$54)-SQRT($I$61)*$C343)/SQRT(1-$I$61),TRUE),(1-(1-RAND())^(1/$G$57))^(1/$I$57),0)</f>
        <v>0</v>
      </c>
      <c r="JV343" s="210">
        <f t="array" aca="1" ref="JV343" ca="1">IF(RAND()&lt;=_xlfn.NORM.S.DIST((_xlfn.NORM.S.INV($I$54)-SQRT($I$61)*$C343)/SQRT(1-$I$61),TRUE),(1-(1-RAND())^(1/$G$57))^(1/$I$57),0)</f>
        <v>2.4223514943797798E-2</v>
      </c>
      <c r="JW343" s="210">
        <f t="array" aca="1" ref="JW343" ca="1">IF(RAND()&lt;=_xlfn.NORM.S.DIST((_xlfn.NORM.S.INV($I$54)-SQRT($I$61)*$C343)/SQRT(1-$I$61),TRUE),(1-(1-RAND())^(1/$G$57))^(1/$I$57),0)</f>
        <v>0</v>
      </c>
      <c r="JX343" s="210">
        <f t="array" aca="1" ref="JX343" ca="1">IF(RAND()&lt;=_xlfn.NORM.S.DIST((_xlfn.NORM.S.INV($I$54)-SQRT($I$61)*$C343)/SQRT(1-$I$61),TRUE),(1-(1-RAND())^(1/$G$57))^(1/$I$57),0)</f>
        <v>0</v>
      </c>
      <c r="JY343" s="210">
        <f t="array" aca="1" ref="JY343" ca="1">IF(RAND()&lt;=_xlfn.NORM.S.DIST((_xlfn.NORM.S.INV($I$54)-SQRT($I$61)*$C343)/SQRT(1-$I$61),TRUE),(1-(1-RAND())^(1/$G$57))^(1/$I$57),0)</f>
        <v>0</v>
      </c>
      <c r="JZ343" s="210">
        <f t="array" aca="1" ref="JZ343" ca="1">IF(RAND()&lt;=_xlfn.NORM.S.DIST((_xlfn.NORM.S.INV($I$54)-SQRT($I$61)*$C343)/SQRT(1-$I$61),TRUE),(1-(1-RAND())^(1/$G$57))^(1/$I$57),0)</f>
        <v>0</v>
      </c>
      <c r="KA343" s="210">
        <f t="array" aca="1" ref="KA343" ca="1">IF(RAND()&lt;=_xlfn.NORM.S.DIST((_xlfn.NORM.S.INV($I$54)-SQRT($I$61)*$C343)/SQRT(1-$I$61),TRUE),(1-(1-RAND())^(1/$G$57))^(1/$I$57),0)</f>
        <v>0</v>
      </c>
      <c r="KB343" s="210">
        <f t="array" aca="1" ref="KB343" ca="1">IF(RAND()&lt;=_xlfn.NORM.S.DIST((_xlfn.NORM.S.INV($I$54)-SQRT($I$61)*$C343)/SQRT(1-$I$61),TRUE),(1-(1-RAND())^(1/$G$57))^(1/$I$57),0)</f>
        <v>0</v>
      </c>
      <c r="KC343" s="210">
        <f t="array" aca="1" ref="KC343" ca="1">IF(RAND()&lt;=_xlfn.NORM.S.DIST((_xlfn.NORM.S.INV($I$54)-SQRT($I$61)*$C343)/SQRT(1-$I$61),TRUE),(1-(1-RAND())^(1/$G$57))^(1/$I$57),0)</f>
        <v>0</v>
      </c>
      <c r="KD343" s="210">
        <f t="array" aca="1" ref="KD343" ca="1">IF(RAND()&lt;=_xlfn.NORM.S.DIST((_xlfn.NORM.S.INV($I$54)-SQRT($I$61)*$C343)/SQRT(1-$I$61),TRUE),(1-(1-RAND())^(1/$G$57))^(1/$I$57),0)</f>
        <v>0</v>
      </c>
      <c r="KE343" s="210">
        <f t="array" aca="1" ref="KE343" ca="1">IF(RAND()&lt;=_xlfn.NORM.S.DIST((_xlfn.NORM.S.INV($I$54)-SQRT($I$61)*$C343)/SQRT(1-$I$61),TRUE),(1-(1-RAND())^(1/$G$57))^(1/$I$57),0)</f>
        <v>0</v>
      </c>
      <c r="KF343" s="210">
        <f t="array" aca="1" ref="KF343" ca="1">IF(RAND()&lt;=_xlfn.NORM.S.DIST((_xlfn.NORM.S.INV($I$54)-SQRT($I$61)*$C343)/SQRT(1-$I$61),TRUE),(1-(1-RAND())^(1/$G$57))^(1/$I$57),0)</f>
        <v>0</v>
      </c>
      <c r="KG343" s="210">
        <f t="array" aca="1" ref="KG343" ca="1">IF(RAND()&lt;=_xlfn.NORM.S.DIST((_xlfn.NORM.S.INV($I$54)-SQRT($I$61)*$C343)/SQRT(1-$I$61),TRUE),(1-(1-RAND())^(1/$G$57))^(1/$I$57),0)</f>
        <v>0</v>
      </c>
      <c r="KH343" s="210">
        <f t="array" aca="1" ref="KH343" ca="1">IF(RAND()&lt;=_xlfn.NORM.S.DIST((_xlfn.NORM.S.INV($I$54)-SQRT($I$61)*$C343)/SQRT(1-$I$61),TRUE),(1-(1-RAND())^(1/$G$57))^(1/$I$57),0)</f>
        <v>0</v>
      </c>
      <c r="KI343" s="210">
        <f t="array" aca="1" ref="KI343" ca="1">IF(RAND()&lt;=_xlfn.NORM.S.DIST((_xlfn.NORM.S.INV($I$54)-SQRT($I$61)*$C343)/SQRT(1-$I$61),TRUE),(1-(1-RAND())^(1/$G$57))^(1/$I$57),0)</f>
        <v>0</v>
      </c>
      <c r="KJ343" s="210">
        <f t="array" aca="1" ref="KJ343" ca="1">IF(RAND()&lt;=_xlfn.NORM.S.DIST((_xlfn.NORM.S.INV($I$54)-SQRT($I$61)*$C343)/SQRT(1-$I$61),TRUE),(1-(1-RAND())^(1/$G$57))^(1/$I$57),0)</f>
        <v>0</v>
      </c>
      <c r="KK343" s="210">
        <f t="array" aca="1" ref="KK343" ca="1">IF(RAND()&lt;=_xlfn.NORM.S.DIST((_xlfn.NORM.S.INV($I$54)-SQRT($I$61)*$C343)/SQRT(1-$I$61),TRUE),(1-(1-RAND())^(1/$G$57))^(1/$I$57),0)</f>
        <v>0</v>
      </c>
      <c r="KL343" s="210">
        <f t="array" aca="1" ref="KL343" ca="1">IF(RAND()&lt;=_xlfn.NORM.S.DIST((_xlfn.NORM.S.INV($I$54)-SQRT($I$61)*$C343)/SQRT(1-$I$61),TRUE),(1-(1-RAND())^(1/$G$57))^(1/$I$57),0)</f>
        <v>0</v>
      </c>
      <c r="KM343" s="210">
        <f t="array" aca="1" ref="KM343" ca="1">IF(RAND()&lt;=_xlfn.NORM.S.DIST((_xlfn.NORM.S.INV($I$54)-SQRT($I$61)*$C343)/SQRT(1-$I$61),TRUE),(1-(1-RAND())^(1/$G$57))^(1/$I$57),0)</f>
        <v>0</v>
      </c>
      <c r="KN343" s="210">
        <f t="array" aca="1" ref="KN343" ca="1">IF(RAND()&lt;=_xlfn.NORM.S.DIST((_xlfn.NORM.S.INV($I$54)-SQRT($I$61)*$C343)/SQRT(1-$I$61),TRUE),(1-(1-RAND())^(1/$G$57))^(1/$I$57),0)</f>
        <v>0</v>
      </c>
      <c r="KO343" s="210">
        <f t="array" aca="1" ref="KO343" ca="1">IF(RAND()&lt;=_xlfn.NORM.S.DIST((_xlfn.NORM.S.INV($I$54)-SQRT($I$61)*$C343)/SQRT(1-$I$61),TRUE),(1-(1-RAND())^(1/$G$57))^(1/$I$57),0)</f>
        <v>0</v>
      </c>
      <c r="KP343" s="210">
        <f t="array" aca="1" ref="KP343" ca="1">IF(RAND()&lt;=_xlfn.NORM.S.DIST((_xlfn.NORM.S.INV($I$54)-SQRT($I$61)*$C343)/SQRT(1-$I$61),TRUE),(1-(1-RAND())^(1/$G$57))^(1/$I$57),0)</f>
        <v>0.1021128731343296</v>
      </c>
      <c r="KQ343" s="210">
        <f t="array" aca="1" ref="KQ343" ca="1">IF(RAND()&lt;=_xlfn.NORM.S.DIST((_xlfn.NORM.S.INV($I$54)-SQRT($I$61)*$C343)/SQRT(1-$I$61),TRUE),(1-(1-RAND())^(1/$G$57))^(1/$I$57),0)</f>
        <v>0</v>
      </c>
      <c r="KR343" s="210">
        <f t="array" aca="1" ref="KR343" ca="1">IF(RAND()&lt;=_xlfn.NORM.S.DIST((_xlfn.NORM.S.INV($I$54)-SQRT($I$61)*$C343)/SQRT(1-$I$61),TRUE),(1-(1-RAND())^(1/$G$57))^(1/$I$57),0)</f>
        <v>0</v>
      </c>
      <c r="KS343" s="210">
        <f t="array" aca="1" ref="KS343" ca="1">IF(RAND()&lt;=_xlfn.NORM.S.DIST((_xlfn.NORM.S.INV($I$54)-SQRT($I$61)*$C343)/SQRT(1-$I$61),TRUE),(1-(1-RAND())^(1/$G$57))^(1/$I$57),0)</f>
        <v>0</v>
      </c>
      <c r="KT343" s="210">
        <f t="shared" ca="1" si="80"/>
        <v>4</v>
      </c>
      <c r="KU343" s="210">
        <f t="shared" ca="1" si="81"/>
        <v>0.99729671404308573</v>
      </c>
      <c r="KV343" s="210">
        <f t="array" aca="1" ref="KV343" ca="1">IF(RAND()&lt;=_xlfn.NORM.S.DIST((_xlfn.NORM.S.INV($J$54)-SQRT($J$61)*$C343)/SQRT(1-$J$61),TRUE),(1-(1-RAND())^(1/$G$57))^(1/$I$57),0)</f>
        <v>0</v>
      </c>
      <c r="KW343" s="210">
        <f t="array" aca="1" ref="KW343" ca="1">IF(RAND()&lt;=_xlfn.NORM.S.DIST((_xlfn.NORM.S.INV($J$54)-SQRT($J$61)*$C343)/SQRT(1-$J$61),TRUE),(1-(1-RAND())^(1/$G$57))^(1/$I$57),0)</f>
        <v>0</v>
      </c>
      <c r="KX343" s="210">
        <f t="array" aca="1" ref="KX343" ca="1">IF(RAND()&lt;=_xlfn.NORM.S.DIST((_xlfn.NORM.S.INV($J$54)-SQRT($J$61)*$C343)/SQRT(1-$J$61),TRUE),(1-(1-RAND())^(1/$G$57))^(1/$I$57),0)</f>
        <v>0</v>
      </c>
      <c r="KY343" s="210">
        <f t="array" aca="1" ref="KY343" ca="1">IF(RAND()&lt;=_xlfn.NORM.S.DIST((_xlfn.NORM.S.INV($J$54)-SQRT($J$61)*$C343)/SQRT(1-$J$61),TRUE),(1-(1-RAND())^(1/$G$57))^(1/$I$57),0)</f>
        <v>0.21155827924947129</v>
      </c>
      <c r="KZ343" s="210">
        <f t="array" aca="1" ref="KZ343" ca="1">IF(RAND()&lt;=_xlfn.NORM.S.DIST((_xlfn.NORM.S.INV($J$54)-SQRT($J$61)*$C343)/SQRT(1-$J$61),TRUE),(1-(1-RAND())^(1/$G$57))^(1/$I$57),0)</f>
        <v>0</v>
      </c>
      <c r="LA343" s="210">
        <f t="array" aca="1" ref="LA343" ca="1">IF(RAND()&lt;=_xlfn.NORM.S.DIST((_xlfn.NORM.S.INV($J$54)-SQRT($J$61)*$C343)/SQRT(1-$J$61),TRUE),(1-(1-RAND())^(1/$G$57))^(1/$I$57),0)</f>
        <v>3.6694792233395765E-2</v>
      </c>
      <c r="LB343" s="210">
        <f t="array" aca="1" ref="LB343" ca="1">IF(RAND()&lt;=_xlfn.NORM.S.DIST((_xlfn.NORM.S.INV($J$54)-SQRT($J$61)*$C343)/SQRT(1-$J$61),TRUE),(1-(1-RAND())^(1/$G$57))^(1/$I$57),0)</f>
        <v>0</v>
      </c>
      <c r="LC343" s="210">
        <f t="array" aca="1" ref="LC343" ca="1">IF(RAND()&lt;=_xlfn.NORM.S.DIST((_xlfn.NORM.S.INV($J$54)-SQRT($J$61)*$C343)/SQRT(1-$J$61),TRUE),(1-(1-RAND())^(1/$G$57))^(1/$I$57),0)</f>
        <v>0</v>
      </c>
      <c r="LD343" s="210">
        <f t="array" aca="1" ref="LD343" ca="1">IF(RAND()&lt;=_xlfn.NORM.S.DIST((_xlfn.NORM.S.INV($J$54)-SQRT($J$61)*$C343)/SQRT(1-$J$61),TRUE),(1-(1-RAND())^(1/$G$57))^(1/$I$57),0)</f>
        <v>0.35489122223288266</v>
      </c>
      <c r="LE343" s="210">
        <f t="array" aca="1" ref="LE343" ca="1">IF(RAND()&lt;=_xlfn.NORM.S.DIST((_xlfn.NORM.S.INV($J$54)-SQRT($J$61)*$C343)/SQRT(1-$J$61),TRUE),(1-(1-RAND())^(1/$G$57))^(1/$I$57),0)</f>
        <v>0.24517911541791568</v>
      </c>
      <c r="LF343" s="210">
        <f t="shared" ca="1" si="82"/>
        <v>4</v>
      </c>
      <c r="LG343" s="210">
        <f t="shared" ca="1" si="83"/>
        <v>0.84832340913366544</v>
      </c>
      <c r="LH343" s="210">
        <f t="shared" ca="1" si="84"/>
        <v>15</v>
      </c>
      <c r="LI343" s="210">
        <f t="shared" ca="1" si="84"/>
        <v>5.1553974270945977</v>
      </c>
    </row>
    <row r="344" spans="2:321" x14ac:dyDescent="0.3">
      <c r="B344"/>
      <c r="C344" s="210">
        <f t="shared" ca="1" si="71"/>
        <v>-0.13805740252841353</v>
      </c>
      <c r="D344" s="210">
        <f t="array" aca="1" ref="D344" ca="1">IF(RAND()&lt;=_xlfn.NORM.S.DIST((_xlfn.NORM.S.INV($C$54)-SQRT($C$61)*$C344)/SQRT(1-$C$61),TRUE),(1-(1-RAND())^(1/$G$57))^(1/$I$57),0)</f>
        <v>0</v>
      </c>
      <c r="E344" s="210">
        <f t="array" aca="1" ref="E344" ca="1">IF(RAND()&lt;=_xlfn.NORM.S.DIST((_xlfn.NORM.S.INV($C$54)-SQRT($C$61)*$C344)/SQRT(1-$C$61),TRUE),(1-(1-RAND())^(1/$G$57))^(1/$I$57),0)</f>
        <v>0</v>
      </c>
      <c r="F344" s="210">
        <f t="array" aca="1" ref="F344" ca="1">IF(RAND()&lt;=_xlfn.NORM.S.DIST((_xlfn.NORM.S.INV($C$54)-SQRT($C$61)*$C344)/SQRT(1-$C$61),TRUE),(1-(1-RAND())^(1/$G$57))^(1/$I$57),0)</f>
        <v>0</v>
      </c>
      <c r="G344" s="210">
        <f t="array" aca="1" ref="G344" ca="1">IF(RAND()&lt;=_xlfn.NORM.S.DIST((_xlfn.NORM.S.INV($C$54)-SQRT($C$61)*$C344)/SQRT(1-$C$61),TRUE),(1-(1-RAND())^(1/$G$57))^(1/$I$57),0)</f>
        <v>0</v>
      </c>
      <c r="H344" s="210">
        <f t="array" aca="1" ref="H344" ca="1">IF(RAND()&lt;=_xlfn.NORM.S.DIST((_xlfn.NORM.S.INV($C$54)-SQRT($C$61)*$C344)/SQRT(1-$C$61),TRUE),(1-(1-RAND())^(1/$G$57))^(1/$I$57),0)</f>
        <v>0</v>
      </c>
      <c r="I344" s="210">
        <f t="array" aca="1" ref="I344" ca="1">IF(RAND()&lt;=_xlfn.NORM.S.DIST((_xlfn.NORM.S.INV($C$54)-SQRT($C$61)*$C344)/SQRT(1-$C$61),TRUE),(1-(1-RAND())^(1/$G$57))^(1/$I$57),0)</f>
        <v>0.99963625009664892</v>
      </c>
      <c r="J344" s="210">
        <f t="array" aca="1" ref="J344" ca="1">IF(RAND()&lt;=_xlfn.NORM.S.DIST((_xlfn.NORM.S.INV($C$54)-SQRT($C$61)*$C344)/SQRT(1-$C$61),TRUE),(1-(1-RAND())^(1/$G$57))^(1/$I$57),0)</f>
        <v>0</v>
      </c>
      <c r="K344" s="210">
        <f t="array" aca="1" ref="K344" ca="1">IF(RAND()&lt;=_xlfn.NORM.S.DIST((_xlfn.NORM.S.INV($C$54)-SQRT($C$61)*$C344)/SQRT(1-$C$61),TRUE),(1-(1-RAND())^(1/$G$57))^(1/$I$57),0)</f>
        <v>0</v>
      </c>
      <c r="L344" s="210">
        <f t="array" aca="1" ref="L344" ca="1">IF(RAND()&lt;=_xlfn.NORM.S.DIST((_xlfn.NORM.S.INV($C$54)-SQRT($C$61)*$C344)/SQRT(1-$C$61),TRUE),(1-(1-RAND())^(1/$G$57))^(1/$I$57),0)</f>
        <v>0</v>
      </c>
      <c r="M344" s="210">
        <f t="array" aca="1" ref="M344" ca="1">IF(RAND()&lt;=_xlfn.NORM.S.DIST((_xlfn.NORM.S.INV($C$54)-SQRT($C$61)*$C344)/SQRT(1-$C$61),TRUE),(1-(1-RAND())^(1/$G$57))^(1/$I$57),0)</f>
        <v>0</v>
      </c>
      <c r="N344" s="210">
        <f t="shared" ca="1" si="85"/>
        <v>1</v>
      </c>
      <c r="O344" s="210">
        <f t="shared" ca="1" si="72"/>
        <v>0.99963625009664892</v>
      </c>
      <c r="P344" s="210">
        <f t="array" aca="1" ref="P344" ca="1">IF(RAND()&lt;=_xlfn.NORM.S.DIST((_xlfn.NORM.S.INV($D$54)-SQRT($D$61)*$C344)/SQRT(1-$D$61),TRUE),(1-(1-RAND())^(1/$G$57))^(1/$I$57),0)</f>
        <v>0.84770203961301283</v>
      </c>
      <c r="Q344" s="210">
        <f t="array" aca="1" ref="Q344" ca="1">IF(RAND()&lt;=_xlfn.NORM.S.DIST((_xlfn.NORM.S.INV($D$54)-SQRT($D$61)*$C344)/SQRT(1-$D$61),TRUE),(1-(1-RAND())^(1/$G$57))^(1/$I$57),0)</f>
        <v>0</v>
      </c>
      <c r="R344" s="210">
        <f t="array" aca="1" ref="R344" ca="1">IF(RAND()&lt;=_xlfn.NORM.S.DIST((_xlfn.NORM.S.INV($D$54)-SQRT($D$61)*$C344)/SQRT(1-$D$61),TRUE),(1-(1-RAND())^(1/$G$57))^(1/$I$57),0)</f>
        <v>0</v>
      </c>
      <c r="S344" s="210">
        <f t="array" aca="1" ref="S344" ca="1">IF(RAND()&lt;=_xlfn.NORM.S.DIST((_xlfn.NORM.S.INV($D$54)-SQRT($D$61)*$C344)/SQRT(1-$D$61),TRUE),(1-(1-RAND())^(1/$G$57))^(1/$I$57),0)</f>
        <v>0</v>
      </c>
      <c r="T344" s="210">
        <f t="array" aca="1" ref="T344" ca="1">IF(RAND()&lt;=_xlfn.NORM.S.DIST((_xlfn.NORM.S.INV($D$54)-SQRT($D$61)*$C344)/SQRT(1-$D$61),TRUE),(1-(1-RAND())^(1/$G$57))^(1/$I$57),0)</f>
        <v>0</v>
      </c>
      <c r="U344" s="210">
        <f t="array" aca="1" ref="U344" ca="1">IF(RAND()&lt;=_xlfn.NORM.S.DIST((_xlfn.NORM.S.INV($D$54)-SQRT($D$61)*$C344)/SQRT(1-$D$61),TRUE),(1-(1-RAND())^(1/$G$57))^(1/$I$57),0)</f>
        <v>0</v>
      </c>
      <c r="V344" s="210">
        <f t="array" aca="1" ref="V344" ca="1">IF(RAND()&lt;=_xlfn.NORM.S.DIST((_xlfn.NORM.S.INV($D$54)-SQRT($D$61)*$C344)/SQRT(1-$D$61),TRUE),(1-(1-RAND())^(1/$G$57))^(1/$I$57),0)</f>
        <v>0</v>
      </c>
      <c r="W344" s="210">
        <f t="array" aca="1" ref="W344" ca="1">IF(RAND()&lt;=_xlfn.NORM.S.DIST((_xlfn.NORM.S.INV($D$54)-SQRT($D$61)*$C344)/SQRT(1-$D$61),TRUE),(1-(1-RAND())^(1/$G$57))^(1/$I$57),0)</f>
        <v>0</v>
      </c>
      <c r="X344" s="210">
        <f t="array" aca="1" ref="X344" ca="1">IF(RAND()&lt;=_xlfn.NORM.S.DIST((_xlfn.NORM.S.INV($D$54)-SQRT($D$61)*$C344)/SQRT(1-$D$61),TRUE),(1-(1-RAND())^(1/$G$57))^(1/$I$57),0)</f>
        <v>0</v>
      </c>
      <c r="Y344" s="210">
        <f t="array" aca="1" ref="Y344" ca="1">IF(RAND()&lt;=_xlfn.NORM.S.DIST((_xlfn.NORM.S.INV($D$54)-SQRT($D$61)*$C344)/SQRT(1-$D$61),TRUE),(1-(1-RAND())^(1/$G$57))^(1/$I$57),0)</f>
        <v>0</v>
      </c>
      <c r="Z344" s="210">
        <f t="array" aca="1" ref="Z344" ca="1">IF(RAND()&lt;=_xlfn.NORM.S.DIST((_xlfn.NORM.S.INV($D$54)-SQRT($D$61)*$C344)/SQRT(1-$D$61),TRUE),(1-(1-RAND())^(1/$G$57))^(1/$I$57),0)</f>
        <v>0</v>
      </c>
      <c r="AA344" s="210">
        <f t="array" aca="1" ref="AA344" ca="1">IF(RAND()&lt;=_xlfn.NORM.S.DIST((_xlfn.NORM.S.INV($D$54)-SQRT($D$61)*$C344)/SQRT(1-$D$61),TRUE),(1-(1-RAND())^(1/$G$57))^(1/$I$57),0)</f>
        <v>0</v>
      </c>
      <c r="AB344" s="210">
        <f t="array" aca="1" ref="AB344" ca="1">IF(RAND()&lt;=_xlfn.NORM.S.DIST((_xlfn.NORM.S.INV($D$54)-SQRT($D$61)*$C344)/SQRT(1-$D$61),TRUE),(1-(1-RAND())^(1/$G$57))^(1/$I$57),0)</f>
        <v>0</v>
      </c>
      <c r="AC344" s="210">
        <f t="array" aca="1" ref="AC344" ca="1">IF(RAND()&lt;=_xlfn.NORM.S.DIST((_xlfn.NORM.S.INV($D$54)-SQRT($D$61)*$C344)/SQRT(1-$D$61),TRUE),(1-(1-RAND())^(1/$G$57))^(1/$I$57),0)</f>
        <v>0</v>
      </c>
      <c r="AD344" s="210">
        <f t="array" aca="1" ref="AD344" ca="1">IF(RAND()&lt;=_xlfn.NORM.S.DIST((_xlfn.NORM.S.INV($D$54)-SQRT($D$61)*$C344)/SQRT(1-$D$61),TRUE),(1-(1-RAND())^(1/$G$57))^(1/$I$57),0)</f>
        <v>0</v>
      </c>
      <c r="AE344" s="210">
        <f t="array" aca="1" ref="AE344" ca="1">IF(RAND()&lt;=_xlfn.NORM.S.DIST((_xlfn.NORM.S.INV($D$54)-SQRT($D$61)*$C344)/SQRT(1-$D$61),TRUE),(1-(1-RAND())^(1/$G$57))^(1/$I$57),0)</f>
        <v>0</v>
      </c>
      <c r="AF344" s="210">
        <f t="array" aca="1" ref="AF344" ca="1">IF(RAND()&lt;=_xlfn.NORM.S.DIST((_xlfn.NORM.S.INV($D$54)-SQRT($D$61)*$C344)/SQRT(1-$D$61),TRUE),(1-(1-RAND())^(1/$G$57))^(1/$I$57),0)</f>
        <v>0</v>
      </c>
      <c r="AG344" s="210">
        <f t="array" aca="1" ref="AG344" ca="1">IF(RAND()&lt;=_xlfn.NORM.S.DIST((_xlfn.NORM.S.INV($D$54)-SQRT($D$61)*$C344)/SQRT(1-$D$61),TRUE),(1-(1-RAND())^(1/$G$57))^(1/$I$57),0)</f>
        <v>0</v>
      </c>
      <c r="AH344" s="210">
        <f t="array" aca="1" ref="AH344" ca="1">IF(RAND()&lt;=_xlfn.NORM.S.DIST((_xlfn.NORM.S.INV($D$54)-SQRT($D$61)*$C344)/SQRT(1-$D$61),TRUE),(1-(1-RAND())^(1/$G$57))^(1/$I$57),0)</f>
        <v>0</v>
      </c>
      <c r="AI344" s="210">
        <f t="array" aca="1" ref="AI344" ca="1">IF(RAND()&lt;=_xlfn.NORM.S.DIST((_xlfn.NORM.S.INV($D$54)-SQRT($D$61)*$C344)/SQRT(1-$D$61),TRUE),(1-(1-RAND())^(1/$G$57))^(1/$I$57),0)</f>
        <v>0</v>
      </c>
      <c r="AJ344" s="210">
        <f t="array" aca="1" ref="AJ344" ca="1">IF(RAND()&lt;=_xlfn.NORM.S.DIST((_xlfn.NORM.S.INV($D$54)-SQRT($D$61)*$C344)/SQRT(1-$D$61),TRUE),(1-(1-RAND())^(1/$G$57))^(1/$I$57),0)</f>
        <v>0</v>
      </c>
      <c r="AK344" s="210">
        <f t="array" aca="1" ref="AK344" ca="1">IF(RAND()&lt;=_xlfn.NORM.S.DIST((_xlfn.NORM.S.INV($D$54)-SQRT($D$61)*$C344)/SQRT(1-$D$61),TRUE),(1-(1-RAND())^(1/$G$57))^(1/$I$57),0)</f>
        <v>0</v>
      </c>
      <c r="AL344" s="210">
        <f t="array" aca="1" ref="AL344" ca="1">IF(RAND()&lt;=_xlfn.NORM.S.DIST((_xlfn.NORM.S.INV($D$54)-SQRT($D$61)*$C344)/SQRT(1-$D$61),TRUE),(1-(1-RAND())^(1/$G$57))^(1/$I$57),0)</f>
        <v>0</v>
      </c>
      <c r="AM344" s="210">
        <f t="array" aca="1" ref="AM344" ca="1">IF(RAND()&lt;=_xlfn.NORM.S.DIST((_xlfn.NORM.S.INV($D$54)-SQRT($D$61)*$C344)/SQRT(1-$D$61),TRUE),(1-(1-RAND())^(1/$G$57))^(1/$I$57),0)</f>
        <v>0</v>
      </c>
      <c r="AN344" s="210">
        <f t="array" aca="1" ref="AN344" ca="1">IF(RAND()&lt;=_xlfn.NORM.S.DIST((_xlfn.NORM.S.INV($D$54)-SQRT($D$61)*$C344)/SQRT(1-$D$61),TRUE),(1-(1-RAND())^(1/$G$57))^(1/$I$57),0)</f>
        <v>0</v>
      </c>
      <c r="AO344" s="210">
        <f t="array" aca="1" ref="AO344" ca="1">IF(RAND()&lt;=_xlfn.NORM.S.DIST((_xlfn.NORM.S.INV($D$54)-SQRT($D$61)*$C344)/SQRT(1-$D$61),TRUE),(1-(1-RAND())^(1/$G$57))^(1/$I$57),0)</f>
        <v>0</v>
      </c>
      <c r="AP344" s="210">
        <f t="array" aca="1" ref="AP344" ca="1">IF(RAND()&lt;=_xlfn.NORM.S.DIST((_xlfn.NORM.S.INV($D$54)-SQRT($D$61)*$C344)/SQRT(1-$D$61),TRUE),(1-(1-RAND())^(1/$G$57))^(1/$I$57),0)</f>
        <v>0</v>
      </c>
      <c r="AQ344" s="210">
        <f t="array" aca="1" ref="AQ344" ca="1">IF(RAND()&lt;=_xlfn.NORM.S.DIST((_xlfn.NORM.S.INV($D$54)-SQRT($D$61)*$C344)/SQRT(1-$D$61),TRUE),(1-(1-RAND())^(1/$G$57))^(1/$I$57),0)</f>
        <v>0</v>
      </c>
      <c r="AR344" s="210">
        <f t="array" aca="1" ref="AR344" ca="1">IF(RAND()&lt;=_xlfn.NORM.S.DIST((_xlfn.NORM.S.INV($D$54)-SQRT($D$61)*$C344)/SQRT(1-$D$61),TRUE),(1-(1-RAND())^(1/$G$57))^(1/$I$57),0)</f>
        <v>0</v>
      </c>
      <c r="AS344" s="210">
        <f t="array" aca="1" ref="AS344" ca="1">IF(RAND()&lt;=_xlfn.NORM.S.DIST((_xlfn.NORM.S.INV($D$54)-SQRT($D$61)*$C344)/SQRT(1-$D$61),TRUE),(1-(1-RAND())^(1/$G$57))^(1/$I$57),0)</f>
        <v>0</v>
      </c>
      <c r="AT344" s="210">
        <f t="array" aca="1" ref="AT344" ca="1">COUNTIF(P344:AS344,"&gt;"&amp;0)</f>
        <v>1</v>
      </c>
      <c r="AU344" s="210">
        <f t="shared" ca="1" si="73"/>
        <v>0.84770203961301283</v>
      </c>
      <c r="AV344" s="210">
        <f t="array" aca="1" ref="AV344" ca="1">IF(RAND()&lt;=_xlfn.NORM.S.DIST((_xlfn.NORM.S.INV($E$54)-SQRT($E$61)*$C344)/SQRT(1-$E$61),TRUE),(1-(1-RAND())^(1/$G$57))^(1/$I$57),0)</f>
        <v>0</v>
      </c>
      <c r="AW344" s="210">
        <f t="array" aca="1" ref="AW344" ca="1">IF(RAND()&lt;=_xlfn.NORM.S.DIST((_xlfn.NORM.S.INV($E$54)-SQRT($E$61)*$C344)/SQRT(1-$E$61),TRUE),(1-(1-RAND())^(1/$G$57))^(1/$I$57),0)</f>
        <v>0</v>
      </c>
      <c r="AX344" s="210">
        <f t="array" aca="1" ref="AX344" ca="1">IF(RAND()&lt;=_xlfn.NORM.S.DIST((_xlfn.NORM.S.INV($E$54)-SQRT($E$61)*$C344)/SQRT(1-$E$61),TRUE),(1-(1-RAND())^(1/$G$57))^(1/$I$57),0)</f>
        <v>0</v>
      </c>
      <c r="AY344" s="210">
        <f t="array" aca="1" ref="AY344" ca="1">IF(RAND()&lt;=_xlfn.NORM.S.DIST((_xlfn.NORM.S.INV($E$54)-SQRT($E$61)*$C344)/SQRT(1-$E$61),TRUE),(1-(1-RAND())^(1/$G$57))^(1/$I$57),0)</f>
        <v>0</v>
      </c>
      <c r="AZ344" s="210">
        <f t="array" aca="1" ref="AZ344" ca="1">IF(RAND()&lt;=_xlfn.NORM.S.DIST((_xlfn.NORM.S.INV($E$54)-SQRT($E$61)*$C344)/SQRT(1-$E$61),TRUE),(1-(1-RAND())^(1/$G$57))^(1/$I$57),0)</f>
        <v>0</v>
      </c>
      <c r="BA344" s="210">
        <f t="array" aca="1" ref="BA344" ca="1">IF(RAND()&lt;=_xlfn.NORM.S.DIST((_xlfn.NORM.S.INV($E$54)-SQRT($E$61)*$C344)/SQRT(1-$E$61),TRUE),(1-(1-RAND())^(1/$G$57))^(1/$I$57),0)</f>
        <v>0</v>
      </c>
      <c r="BB344" s="210">
        <f t="array" aca="1" ref="BB344" ca="1">IF(RAND()&lt;=_xlfn.NORM.S.DIST((_xlfn.NORM.S.INV($E$54)-SQRT($E$61)*$C344)/SQRT(1-$E$61),TRUE),(1-(1-RAND())^(1/$G$57))^(1/$I$57),0)</f>
        <v>0</v>
      </c>
      <c r="BC344" s="210">
        <f t="array" aca="1" ref="BC344" ca="1">IF(RAND()&lt;=_xlfn.NORM.S.DIST((_xlfn.NORM.S.INV($E$54)-SQRT($E$61)*$C344)/SQRT(1-$E$61),TRUE),(1-(1-RAND())^(1/$G$57))^(1/$I$57),0)</f>
        <v>0</v>
      </c>
      <c r="BD344" s="210">
        <f t="array" aca="1" ref="BD344" ca="1">IF(RAND()&lt;=_xlfn.NORM.S.DIST((_xlfn.NORM.S.INV($E$54)-SQRT($E$61)*$C344)/SQRT(1-$E$61),TRUE),(1-(1-RAND())^(1/$G$57))^(1/$I$57),0)</f>
        <v>0</v>
      </c>
      <c r="BE344" s="210">
        <f t="array" aca="1" ref="BE344" ca="1">IF(RAND()&lt;=_xlfn.NORM.S.DIST((_xlfn.NORM.S.INV($E$54)-SQRT($E$61)*$C344)/SQRT(1-$E$61),TRUE),(1-(1-RAND())^(1/$G$57))^(1/$I$57),0)</f>
        <v>0</v>
      </c>
      <c r="BF344" s="210">
        <f t="array" aca="1" ref="BF344" ca="1">IF(RAND()&lt;=_xlfn.NORM.S.DIST((_xlfn.NORM.S.INV($E$54)-SQRT($E$61)*$C344)/SQRT(1-$E$61),TRUE),(1-(1-RAND())^(1/$G$57))^(1/$I$57),0)</f>
        <v>0</v>
      </c>
      <c r="BG344" s="210">
        <f t="array" aca="1" ref="BG344" ca="1">IF(RAND()&lt;=_xlfn.NORM.S.DIST((_xlfn.NORM.S.INV($E$54)-SQRT($E$61)*$C344)/SQRT(1-$E$61),TRUE),(1-(1-RAND())^(1/$G$57))^(1/$I$57),0)</f>
        <v>0</v>
      </c>
      <c r="BH344" s="210">
        <f t="array" aca="1" ref="BH344" ca="1">IF(RAND()&lt;=_xlfn.NORM.S.DIST((_xlfn.NORM.S.INV($E$54)-SQRT($E$61)*$C344)/SQRT(1-$E$61),TRUE),(1-(1-RAND())^(1/$G$57))^(1/$I$57),0)</f>
        <v>0</v>
      </c>
      <c r="BI344" s="210">
        <f t="array" aca="1" ref="BI344" ca="1">IF(RAND()&lt;=_xlfn.NORM.S.DIST((_xlfn.NORM.S.INV($E$54)-SQRT($E$61)*$C344)/SQRT(1-$E$61),TRUE),(1-(1-RAND())^(1/$G$57))^(1/$I$57),0)</f>
        <v>0</v>
      </c>
      <c r="BJ344" s="210">
        <f t="array" aca="1" ref="BJ344" ca="1">IF(RAND()&lt;=_xlfn.NORM.S.DIST((_xlfn.NORM.S.INV($E$54)-SQRT($E$61)*$C344)/SQRT(1-$E$61),TRUE),(1-(1-RAND())^(1/$G$57))^(1/$I$57),0)</f>
        <v>0</v>
      </c>
      <c r="BK344" s="210">
        <f t="array" aca="1" ref="BK344" ca="1">IF(RAND()&lt;=_xlfn.NORM.S.DIST((_xlfn.NORM.S.INV($E$54)-SQRT($E$61)*$C344)/SQRT(1-$E$61),TRUE),(1-(1-RAND())^(1/$G$57))^(1/$I$57),0)</f>
        <v>0</v>
      </c>
      <c r="BL344" s="210">
        <f t="array" aca="1" ref="BL344" ca="1">IF(RAND()&lt;=_xlfn.NORM.S.DIST((_xlfn.NORM.S.INV($E$54)-SQRT($E$61)*$C344)/SQRT(1-$E$61),TRUE),(1-(1-RAND())^(1/$G$57))^(1/$I$57),0)</f>
        <v>0</v>
      </c>
      <c r="BM344" s="210">
        <f t="array" aca="1" ref="BM344" ca="1">IF(RAND()&lt;=_xlfn.NORM.S.DIST((_xlfn.NORM.S.INV($E$54)-SQRT($E$61)*$C344)/SQRT(1-$E$61),TRUE),(1-(1-RAND())^(1/$G$57))^(1/$I$57),0)</f>
        <v>0</v>
      </c>
      <c r="BN344" s="210">
        <f t="array" aca="1" ref="BN344" ca="1">IF(RAND()&lt;=_xlfn.NORM.S.DIST((_xlfn.NORM.S.INV($E$54)-SQRT($E$61)*$C344)/SQRT(1-$E$61),TRUE),(1-(1-RAND())^(1/$G$57))^(1/$I$57),0)</f>
        <v>0</v>
      </c>
      <c r="BO344" s="210">
        <f t="array" aca="1" ref="BO344" ca="1">IF(RAND()&lt;=_xlfn.NORM.S.DIST((_xlfn.NORM.S.INV($E$54)-SQRT($E$61)*$C344)/SQRT(1-$E$61),TRUE),(1-(1-RAND())^(1/$G$57))^(1/$I$57),0)</f>
        <v>0</v>
      </c>
      <c r="BP344" s="210">
        <f t="array" aca="1" ref="BP344" ca="1">IF(RAND()&lt;=_xlfn.NORM.S.DIST((_xlfn.NORM.S.INV($E$54)-SQRT($E$61)*$C344)/SQRT(1-$E$61),TRUE),(1-(1-RAND())^(1/$G$57))^(1/$I$57),0)</f>
        <v>0</v>
      </c>
      <c r="BQ344" s="210">
        <f t="array" aca="1" ref="BQ344" ca="1">IF(RAND()&lt;=_xlfn.NORM.S.DIST((_xlfn.NORM.S.INV($E$54)-SQRT($E$61)*$C344)/SQRT(1-$E$61),TRUE),(1-(1-RAND())^(1/$G$57))^(1/$I$57),0)</f>
        <v>0</v>
      </c>
      <c r="BR344" s="210">
        <f t="array" aca="1" ref="BR344" ca="1">IF(RAND()&lt;=_xlfn.NORM.S.DIST((_xlfn.NORM.S.INV($E$54)-SQRT($E$61)*$C344)/SQRT(1-$E$61),TRUE),(1-(1-RAND())^(1/$G$57))^(1/$I$57),0)</f>
        <v>0</v>
      </c>
      <c r="BS344" s="210">
        <f t="array" aca="1" ref="BS344" ca="1">IF(RAND()&lt;=_xlfn.NORM.S.DIST((_xlfn.NORM.S.INV($E$54)-SQRT($E$61)*$C344)/SQRT(1-$E$61),TRUE),(1-(1-RAND())^(1/$G$57))^(1/$I$57),0)</f>
        <v>0</v>
      </c>
      <c r="BT344" s="210">
        <f t="array" aca="1" ref="BT344" ca="1">IF(RAND()&lt;=_xlfn.NORM.S.DIST((_xlfn.NORM.S.INV($E$54)-SQRT($E$61)*$C344)/SQRT(1-$E$61),TRUE),(1-(1-RAND())^(1/$G$57))^(1/$I$57),0)</f>
        <v>0</v>
      </c>
      <c r="BU344" s="210">
        <f t="array" aca="1" ref="BU344" ca="1">IF(RAND()&lt;=_xlfn.NORM.S.DIST((_xlfn.NORM.S.INV($E$54)-SQRT($E$61)*$C344)/SQRT(1-$E$61),TRUE),(1-(1-RAND())^(1/$G$57))^(1/$I$57),0)</f>
        <v>0</v>
      </c>
      <c r="BV344" s="210">
        <f t="array" aca="1" ref="BV344" ca="1">IF(RAND()&lt;=_xlfn.NORM.S.DIST((_xlfn.NORM.S.INV($E$54)-SQRT($E$61)*$C344)/SQRT(1-$E$61),TRUE),(1-(1-RAND())^(1/$G$57))^(1/$I$57),0)</f>
        <v>0</v>
      </c>
      <c r="BW344" s="210">
        <f t="array" aca="1" ref="BW344" ca="1">IF(RAND()&lt;=_xlfn.NORM.S.DIST((_xlfn.NORM.S.INV($E$54)-SQRT($E$61)*$C344)/SQRT(1-$E$61),TRUE),(1-(1-RAND())^(1/$G$57))^(1/$I$57),0)</f>
        <v>0</v>
      </c>
      <c r="BX344" s="210">
        <f t="array" aca="1" ref="BX344" ca="1">IF(RAND()&lt;=_xlfn.NORM.S.DIST((_xlfn.NORM.S.INV($E$54)-SQRT($E$61)*$C344)/SQRT(1-$E$61),TRUE),(1-(1-RAND())^(1/$G$57))^(1/$I$57),0)</f>
        <v>0</v>
      </c>
      <c r="BY344" s="210">
        <f t="array" aca="1" ref="BY344" ca="1">IF(RAND()&lt;=_xlfn.NORM.S.DIST((_xlfn.NORM.S.INV($E$54)-SQRT($E$61)*$C344)/SQRT(1-$E$61),TRUE),(1-(1-RAND())^(1/$G$57))^(1/$I$57),0)</f>
        <v>0</v>
      </c>
      <c r="BZ344" s="210">
        <f t="array" aca="1" ref="BZ344" ca="1">IF(RAND()&lt;=_xlfn.NORM.S.DIST((_xlfn.NORM.S.INV($E$54)-SQRT($E$61)*$C344)/SQRT(1-$E$61),TRUE),(1-(1-RAND())^(1/$G$57))^(1/$I$57),0)</f>
        <v>0</v>
      </c>
      <c r="CA344" s="210">
        <f t="array" aca="1" ref="CA344" ca="1">IF(RAND()&lt;=_xlfn.NORM.S.DIST((_xlfn.NORM.S.INV($E$54)-SQRT($E$61)*$C344)/SQRT(1-$E$61),TRUE),(1-(1-RAND())^(1/$G$57))^(1/$I$57),0)</f>
        <v>0</v>
      </c>
      <c r="CB344" s="210">
        <f t="array" aca="1" ref="CB344" ca="1">IF(RAND()&lt;=_xlfn.NORM.S.DIST((_xlfn.NORM.S.INV($E$54)-SQRT($E$61)*$C344)/SQRT(1-$E$61),TRUE),(1-(1-RAND())^(1/$G$57))^(1/$I$57),0)</f>
        <v>0</v>
      </c>
      <c r="CC344" s="210">
        <f t="array" aca="1" ref="CC344" ca="1">IF(RAND()&lt;=_xlfn.NORM.S.DIST((_xlfn.NORM.S.INV($E$54)-SQRT($E$61)*$C344)/SQRT(1-$E$61),TRUE),(1-(1-RAND())^(1/$G$57))^(1/$I$57),0)</f>
        <v>0.58173821371068446</v>
      </c>
      <c r="CD344" s="210">
        <f t="array" aca="1" ref="CD344" ca="1">IF(RAND()&lt;=_xlfn.NORM.S.DIST((_xlfn.NORM.S.INV($E$54)-SQRT($E$61)*$C344)/SQRT(1-$E$61),TRUE),(1-(1-RAND())^(1/$G$57))^(1/$I$57),0)</f>
        <v>0</v>
      </c>
      <c r="CE344" s="210">
        <f t="array" aca="1" ref="CE344" ca="1">IF(RAND()&lt;=_xlfn.NORM.S.DIST((_xlfn.NORM.S.INV($E$54)-SQRT($E$61)*$C344)/SQRT(1-$E$61),TRUE),(1-(1-RAND())^(1/$G$57))^(1/$I$57),0)</f>
        <v>0</v>
      </c>
      <c r="CF344" s="210">
        <f t="array" aca="1" ref="CF344" ca="1">IF(RAND()&lt;=_xlfn.NORM.S.DIST((_xlfn.NORM.S.INV($E$54)-SQRT($E$61)*$C344)/SQRT(1-$E$61),TRUE),(1-(1-RAND())^(1/$G$57))^(1/$I$57),0)</f>
        <v>0</v>
      </c>
      <c r="CG344" s="210">
        <f t="array" aca="1" ref="CG344" ca="1">IF(RAND()&lt;=_xlfn.NORM.S.DIST((_xlfn.NORM.S.INV($E$54)-SQRT($E$61)*$C344)/SQRT(1-$E$61),TRUE),(1-(1-RAND())^(1/$G$57))^(1/$I$57),0)</f>
        <v>0</v>
      </c>
      <c r="CH344" s="210">
        <f t="array" aca="1" ref="CH344" ca="1">IF(RAND()&lt;=_xlfn.NORM.S.DIST((_xlfn.NORM.S.INV($E$54)-SQRT($E$61)*$C344)/SQRT(1-$E$61),TRUE),(1-(1-RAND())^(1/$G$57))^(1/$I$57),0)</f>
        <v>0</v>
      </c>
      <c r="CI344" s="210">
        <f t="array" aca="1" ref="CI344" ca="1">IF(RAND()&lt;=_xlfn.NORM.S.DIST((_xlfn.NORM.S.INV($E$54)-SQRT($E$61)*$C344)/SQRT(1-$E$61),TRUE),(1-(1-RAND())^(1/$G$57))^(1/$I$57),0)</f>
        <v>0</v>
      </c>
      <c r="CJ344" s="210">
        <f t="array" aca="1" ref="CJ344" ca="1">COUNTIF(AV344:CI344,"&gt;"&amp;0)</f>
        <v>1</v>
      </c>
      <c r="CK344" s="210">
        <f t="shared" ca="1" si="74"/>
        <v>0.58173821371068446</v>
      </c>
      <c r="CL344" s="210">
        <f t="array" aca="1" ref="CL344" ca="1">IF(RAND()&lt;=_xlfn.NORM.S.DIST((_xlfn.NORM.S.INV($F$54)-SQRT($F$61)*$C344)/SQRT(1-$F$61),TRUE),(1-(1-RAND())^(1/$G$57))^(1/$I$57),0)</f>
        <v>0</v>
      </c>
      <c r="CM344" s="210">
        <f t="array" aca="1" ref="CM344" ca="1">IF(RAND()&lt;=_xlfn.NORM.S.DIST((_xlfn.NORM.S.INV($F$54)-SQRT($F$61)*$C344)/SQRT(1-$F$61),TRUE),(1-(1-RAND())^(1/$G$57))^(1/$I$57),0)</f>
        <v>0</v>
      </c>
      <c r="CN344" s="210">
        <f t="array" aca="1" ref="CN344" ca="1">IF(RAND()&lt;=_xlfn.NORM.S.DIST((_xlfn.NORM.S.INV($F$54)-SQRT($F$61)*$C344)/SQRT(1-$F$61),TRUE),(1-(1-RAND())^(1/$G$57))^(1/$I$57),0)</f>
        <v>0</v>
      </c>
      <c r="CO344" s="210">
        <f t="array" aca="1" ref="CO344" ca="1">IF(RAND()&lt;=_xlfn.NORM.S.DIST((_xlfn.NORM.S.INV($F$54)-SQRT($F$61)*$C344)/SQRT(1-$F$61),TRUE),(1-(1-RAND())^(1/$G$57))^(1/$I$57),0)</f>
        <v>0</v>
      </c>
      <c r="CP344" s="210">
        <f t="array" aca="1" ref="CP344" ca="1">IF(RAND()&lt;=_xlfn.NORM.S.DIST((_xlfn.NORM.S.INV($F$54)-SQRT($F$61)*$C344)/SQRT(1-$F$61),TRUE),(1-(1-RAND())^(1/$G$57))^(1/$I$57),0)</f>
        <v>0</v>
      </c>
      <c r="CQ344" s="210">
        <f t="array" aca="1" ref="CQ344" ca="1">IF(RAND()&lt;=_xlfn.NORM.S.DIST((_xlfn.NORM.S.INV($F$54)-SQRT($F$61)*$C344)/SQRT(1-$F$61),TRUE),(1-(1-RAND())^(1/$G$57))^(1/$I$57),0)</f>
        <v>0</v>
      </c>
      <c r="CR344" s="210">
        <f t="array" aca="1" ref="CR344" ca="1">IF(RAND()&lt;=_xlfn.NORM.S.DIST((_xlfn.NORM.S.INV($F$54)-SQRT($F$61)*$C344)/SQRT(1-$F$61),TRUE),(1-(1-RAND())^(1/$G$57))^(1/$I$57),0)</f>
        <v>0</v>
      </c>
      <c r="CS344" s="210">
        <f t="array" aca="1" ref="CS344" ca="1">IF(RAND()&lt;=_xlfn.NORM.S.DIST((_xlfn.NORM.S.INV($F$54)-SQRT($F$61)*$C344)/SQRT(1-$F$61),TRUE),(1-(1-RAND())^(1/$G$57))^(1/$I$57),0)</f>
        <v>0</v>
      </c>
      <c r="CT344" s="210">
        <f t="array" aca="1" ref="CT344" ca="1">IF(RAND()&lt;=_xlfn.NORM.S.DIST((_xlfn.NORM.S.INV($F$54)-SQRT($F$61)*$C344)/SQRT(1-$F$61),TRUE),(1-(1-RAND())^(1/$G$57))^(1/$I$57),0)</f>
        <v>0</v>
      </c>
      <c r="CU344" s="210">
        <f t="array" aca="1" ref="CU344" ca="1">IF(RAND()&lt;=_xlfn.NORM.S.DIST((_xlfn.NORM.S.INV($F$54)-SQRT($F$61)*$C344)/SQRT(1-$F$61),TRUE),(1-(1-RAND())^(1/$G$57))^(1/$I$57),0)</f>
        <v>0</v>
      </c>
      <c r="CV344" s="210">
        <f t="array" aca="1" ref="CV344" ca="1">IF(RAND()&lt;=_xlfn.NORM.S.DIST((_xlfn.NORM.S.INV($F$54)-SQRT($F$61)*$C344)/SQRT(1-$F$61),TRUE),(1-(1-RAND())^(1/$G$57))^(1/$I$57),0)</f>
        <v>0</v>
      </c>
      <c r="CW344" s="210">
        <f t="array" aca="1" ref="CW344" ca="1">IF(RAND()&lt;=_xlfn.NORM.S.DIST((_xlfn.NORM.S.INV($F$54)-SQRT($F$61)*$C344)/SQRT(1-$F$61),TRUE),(1-(1-RAND())^(1/$G$57))^(1/$I$57),0)</f>
        <v>0</v>
      </c>
      <c r="CX344" s="210">
        <f t="array" aca="1" ref="CX344" ca="1">IF(RAND()&lt;=_xlfn.NORM.S.DIST((_xlfn.NORM.S.INV($F$54)-SQRT($F$61)*$C344)/SQRT(1-$F$61),TRUE),(1-(1-RAND())^(1/$G$57))^(1/$I$57),0)</f>
        <v>0</v>
      </c>
      <c r="CY344" s="210">
        <f t="array" aca="1" ref="CY344" ca="1">IF(RAND()&lt;=_xlfn.NORM.S.DIST((_xlfn.NORM.S.INV($F$54)-SQRT($F$61)*$C344)/SQRT(1-$F$61),TRUE),(1-(1-RAND())^(1/$G$57))^(1/$I$57),0)</f>
        <v>0</v>
      </c>
      <c r="CZ344" s="210">
        <f t="array" aca="1" ref="CZ344" ca="1">IF(RAND()&lt;=_xlfn.NORM.S.DIST((_xlfn.NORM.S.INV($F$54)-SQRT($F$61)*$C344)/SQRT(1-$F$61),TRUE),(1-(1-RAND())^(1/$G$57))^(1/$I$57),0)</f>
        <v>0</v>
      </c>
      <c r="DA344" s="210">
        <f t="array" aca="1" ref="DA344" ca="1">IF(RAND()&lt;=_xlfn.NORM.S.DIST((_xlfn.NORM.S.INV($F$54)-SQRT($F$61)*$C344)/SQRT(1-$F$61),TRUE),(1-(1-RAND())^(1/$G$57))^(1/$I$57),0)</f>
        <v>0</v>
      </c>
      <c r="DB344" s="210">
        <f t="array" aca="1" ref="DB344" ca="1">IF(RAND()&lt;=_xlfn.NORM.S.DIST((_xlfn.NORM.S.INV($F$54)-SQRT($F$61)*$C344)/SQRT(1-$F$61),TRUE),(1-(1-RAND())^(1/$G$57))^(1/$I$57),0)</f>
        <v>0</v>
      </c>
      <c r="DC344" s="210">
        <f t="array" aca="1" ref="DC344" ca="1">IF(RAND()&lt;=_xlfn.NORM.S.DIST((_xlfn.NORM.S.INV($F$54)-SQRT($F$61)*$C344)/SQRT(1-$F$61),TRUE),(1-(1-RAND())^(1/$G$57))^(1/$I$57),0)</f>
        <v>0</v>
      </c>
      <c r="DD344" s="210">
        <f t="array" aca="1" ref="DD344" ca="1">IF(RAND()&lt;=_xlfn.NORM.S.DIST((_xlfn.NORM.S.INV($F$54)-SQRT($F$61)*$C344)/SQRT(1-$F$61),TRUE),(1-(1-RAND())^(1/$G$57))^(1/$I$57),0)</f>
        <v>0</v>
      </c>
      <c r="DE344" s="210">
        <f t="array" aca="1" ref="DE344" ca="1">IF(RAND()&lt;=_xlfn.NORM.S.DIST((_xlfn.NORM.S.INV($F$54)-SQRT($F$61)*$C344)/SQRT(1-$F$61),TRUE),(1-(1-RAND())^(1/$G$57))^(1/$I$57),0)</f>
        <v>0.2195546197359568</v>
      </c>
      <c r="DF344" s="210">
        <f t="array" aca="1" ref="DF344" ca="1">IF(RAND()&lt;=_xlfn.NORM.S.DIST((_xlfn.NORM.S.INV($F$54)-SQRT($F$61)*$C344)/SQRT(1-$F$61),TRUE),(1-(1-RAND())^(1/$G$57))^(1/$I$57),0)</f>
        <v>0</v>
      </c>
      <c r="DG344" s="210">
        <f t="array" aca="1" ref="DG344" ca="1">IF(RAND()&lt;=_xlfn.NORM.S.DIST((_xlfn.NORM.S.INV($F$54)-SQRT($F$61)*$C344)/SQRT(1-$F$61),TRUE),(1-(1-RAND())^(1/$G$57))^(1/$I$57),0)</f>
        <v>0</v>
      </c>
      <c r="DH344" s="210">
        <f t="array" aca="1" ref="DH344" ca="1">IF(RAND()&lt;=_xlfn.NORM.S.DIST((_xlfn.NORM.S.INV($F$54)-SQRT($F$61)*$C344)/SQRT(1-$F$61),TRUE),(1-(1-RAND())^(1/$G$57))^(1/$I$57),0)</f>
        <v>0</v>
      </c>
      <c r="DI344" s="210">
        <f t="array" aca="1" ref="DI344" ca="1">IF(RAND()&lt;=_xlfn.NORM.S.DIST((_xlfn.NORM.S.INV($F$54)-SQRT($F$61)*$C344)/SQRT(1-$F$61),TRUE),(1-(1-RAND())^(1/$G$57))^(1/$I$57),0)</f>
        <v>0</v>
      </c>
      <c r="DJ344" s="210">
        <f t="array" aca="1" ref="DJ344" ca="1">IF(RAND()&lt;=_xlfn.NORM.S.DIST((_xlfn.NORM.S.INV($F$54)-SQRT($F$61)*$C344)/SQRT(1-$F$61),TRUE),(1-(1-RAND())^(1/$G$57))^(1/$I$57),0)</f>
        <v>0</v>
      </c>
      <c r="DK344" s="210">
        <f t="array" aca="1" ref="DK344" ca="1">IF(RAND()&lt;=_xlfn.NORM.S.DIST((_xlfn.NORM.S.INV($F$54)-SQRT($F$61)*$C344)/SQRT(1-$F$61),TRUE),(1-(1-RAND())^(1/$G$57))^(1/$I$57),0)</f>
        <v>0</v>
      </c>
      <c r="DL344" s="210">
        <f t="array" aca="1" ref="DL344" ca="1">IF(RAND()&lt;=_xlfn.NORM.S.DIST((_xlfn.NORM.S.INV($F$54)-SQRT($F$61)*$C344)/SQRT(1-$F$61),TRUE),(1-(1-RAND())^(1/$G$57))^(1/$I$57),0)</f>
        <v>0</v>
      </c>
      <c r="DM344" s="210">
        <f t="array" aca="1" ref="DM344" ca="1">IF(RAND()&lt;=_xlfn.NORM.S.DIST((_xlfn.NORM.S.INV($F$54)-SQRT($F$61)*$C344)/SQRT(1-$F$61),TRUE),(1-(1-RAND())^(1/$G$57))^(1/$I$57),0)</f>
        <v>0</v>
      </c>
      <c r="DN344" s="210">
        <f t="array" aca="1" ref="DN344" ca="1">IF(RAND()&lt;=_xlfn.NORM.S.DIST((_xlfn.NORM.S.INV($F$54)-SQRT($F$61)*$C344)/SQRT(1-$F$61),TRUE),(1-(1-RAND())^(1/$G$57))^(1/$I$57),0)</f>
        <v>0</v>
      </c>
      <c r="DO344" s="210">
        <f t="array" aca="1" ref="DO344" ca="1">IF(RAND()&lt;=_xlfn.NORM.S.DIST((_xlfn.NORM.S.INV($F$54)-SQRT($F$61)*$C344)/SQRT(1-$F$61),TRUE),(1-(1-RAND())^(1/$G$57))^(1/$I$57),0)</f>
        <v>0</v>
      </c>
      <c r="DP344" s="210">
        <f t="array" aca="1" ref="DP344" ca="1">IF(RAND()&lt;=_xlfn.NORM.S.DIST((_xlfn.NORM.S.INV($F$54)-SQRT($F$61)*$C344)/SQRT(1-$F$61),TRUE),(1-(1-RAND())^(1/$G$57))^(1/$I$57),0)</f>
        <v>0</v>
      </c>
      <c r="DQ344" s="210">
        <f t="array" aca="1" ref="DQ344" ca="1">IF(RAND()&lt;=_xlfn.NORM.S.DIST((_xlfn.NORM.S.INV($F$54)-SQRT($F$61)*$C344)/SQRT(1-$F$61),TRUE),(1-(1-RAND())^(1/$G$57))^(1/$I$57),0)</f>
        <v>0</v>
      </c>
      <c r="DR344" s="210">
        <f t="array" aca="1" ref="DR344" ca="1">IF(RAND()&lt;=_xlfn.NORM.S.DIST((_xlfn.NORM.S.INV($F$54)-SQRT($F$61)*$C344)/SQRT(1-$F$61),TRUE),(1-(1-RAND())^(1/$G$57))^(1/$I$57),0)</f>
        <v>0</v>
      </c>
      <c r="DS344" s="210">
        <f t="array" aca="1" ref="DS344" ca="1">IF(RAND()&lt;=_xlfn.NORM.S.DIST((_xlfn.NORM.S.INV($F$54)-SQRT($F$61)*$C344)/SQRT(1-$F$61),TRUE),(1-(1-RAND())^(1/$G$57))^(1/$I$57),0)</f>
        <v>0</v>
      </c>
      <c r="DT344" s="210">
        <f t="array" aca="1" ref="DT344" ca="1">IF(RAND()&lt;=_xlfn.NORM.S.DIST((_xlfn.NORM.S.INV($F$54)-SQRT($F$61)*$C344)/SQRT(1-$F$61),TRUE),(1-(1-RAND())^(1/$G$57))^(1/$I$57),0)</f>
        <v>0</v>
      </c>
      <c r="DU344" s="210">
        <f t="array" aca="1" ref="DU344" ca="1">IF(RAND()&lt;=_xlfn.NORM.S.DIST((_xlfn.NORM.S.INV($F$54)-SQRT($F$61)*$C344)/SQRT(1-$F$61),TRUE),(1-(1-RAND())^(1/$G$57))^(1/$I$57),0)</f>
        <v>0</v>
      </c>
      <c r="DV344" s="210">
        <f t="array" aca="1" ref="DV344" ca="1">IF(RAND()&lt;=_xlfn.NORM.S.DIST((_xlfn.NORM.S.INV($F$54)-SQRT($F$61)*$C344)/SQRT(1-$F$61),TRUE),(1-(1-RAND())^(1/$G$57))^(1/$I$57),0)</f>
        <v>0</v>
      </c>
      <c r="DW344" s="210">
        <f t="array" aca="1" ref="DW344" ca="1">IF(RAND()&lt;=_xlfn.NORM.S.DIST((_xlfn.NORM.S.INV($F$54)-SQRT($F$61)*$C344)/SQRT(1-$F$61),TRUE),(1-(1-RAND())^(1/$G$57))^(1/$I$57),0)</f>
        <v>0</v>
      </c>
      <c r="DX344" s="210">
        <f t="array" aca="1" ref="DX344" ca="1">IF(RAND()&lt;=_xlfn.NORM.S.DIST((_xlfn.NORM.S.INV($F$54)-SQRT($F$61)*$C344)/SQRT(1-$F$61),TRUE),(1-(1-RAND())^(1/$G$57))^(1/$I$57),0)</f>
        <v>0</v>
      </c>
      <c r="DY344" s="210">
        <f t="array" aca="1" ref="DY344" ca="1">IF(RAND()&lt;=_xlfn.NORM.S.DIST((_xlfn.NORM.S.INV($F$54)-SQRT($F$61)*$C344)/SQRT(1-$F$61),TRUE),(1-(1-RAND())^(1/$G$57))^(1/$I$57),0)</f>
        <v>0</v>
      </c>
      <c r="DZ344" s="210">
        <f t="array" aca="1" ref="DZ344" ca="1">IF(RAND()&lt;=_xlfn.NORM.S.DIST((_xlfn.NORM.S.INV($F$54)-SQRT($F$61)*$C344)/SQRT(1-$F$61),TRUE),(1-(1-RAND())^(1/$G$57))^(1/$I$57),0)</f>
        <v>0</v>
      </c>
      <c r="EA344" s="210">
        <f t="array" aca="1" ref="EA344" ca="1">IF(RAND()&lt;=_xlfn.NORM.S.DIST((_xlfn.NORM.S.INV($F$54)-SQRT($F$61)*$C344)/SQRT(1-$F$61),TRUE),(1-(1-RAND())^(1/$G$57))^(1/$I$57),0)</f>
        <v>0</v>
      </c>
      <c r="EB344" s="210">
        <f t="array" aca="1" ref="EB344" ca="1">IF(RAND()&lt;=_xlfn.NORM.S.DIST((_xlfn.NORM.S.INV($F$54)-SQRT($F$61)*$C344)/SQRT(1-$F$61),TRUE),(1-(1-RAND())^(1/$G$57))^(1/$I$57),0)</f>
        <v>0</v>
      </c>
      <c r="EC344" s="210">
        <f t="array" aca="1" ref="EC344" ca="1">IF(RAND()&lt;=_xlfn.NORM.S.DIST((_xlfn.NORM.S.INV($F$54)-SQRT($F$61)*$C344)/SQRT(1-$F$61),TRUE),(1-(1-RAND())^(1/$G$57))^(1/$I$57),0)</f>
        <v>0</v>
      </c>
      <c r="ED344" s="210">
        <f t="array" aca="1" ref="ED344" ca="1">IF(RAND()&lt;=_xlfn.NORM.S.DIST((_xlfn.NORM.S.INV($F$54)-SQRT($F$61)*$C344)/SQRT(1-$F$61),TRUE),(1-(1-RAND())^(1/$G$57))^(1/$I$57),0)</f>
        <v>0</v>
      </c>
      <c r="EE344" s="210">
        <f t="array" aca="1" ref="EE344" ca="1">IF(RAND()&lt;=_xlfn.NORM.S.DIST((_xlfn.NORM.S.INV($F$54)-SQRT($F$61)*$C344)/SQRT(1-$F$61),TRUE),(1-(1-RAND())^(1/$G$57))^(1/$I$57),0)</f>
        <v>0</v>
      </c>
      <c r="EF344" s="210">
        <f t="array" aca="1" ref="EF344" ca="1">IF(RAND()&lt;=_xlfn.NORM.S.DIST((_xlfn.NORM.S.INV($F$54)-SQRT($F$61)*$C344)/SQRT(1-$F$61),TRUE),(1-(1-RAND())^(1/$G$57))^(1/$I$57),0)</f>
        <v>0</v>
      </c>
      <c r="EG344" s="210">
        <f t="array" aca="1" ref="EG344" ca="1">IF(RAND()&lt;=_xlfn.NORM.S.DIST((_xlfn.NORM.S.INV($F$54)-SQRT($F$61)*$C344)/SQRT(1-$F$61),TRUE),(1-(1-RAND())^(1/$G$57))^(1/$I$57),0)</f>
        <v>0</v>
      </c>
      <c r="EH344" s="210">
        <f t="array" aca="1" ref="EH344" ca="1">IF(RAND()&lt;=_xlfn.NORM.S.DIST((_xlfn.NORM.S.INV($F$54)-SQRT($F$61)*$C344)/SQRT(1-$F$61),TRUE),(1-(1-RAND())^(1/$G$57))^(1/$I$57),0)</f>
        <v>0</v>
      </c>
      <c r="EI344" s="210">
        <f t="array" aca="1" ref="EI344" ca="1">IF(RAND()&lt;=_xlfn.NORM.S.DIST((_xlfn.NORM.S.INV($F$54)-SQRT($F$61)*$C344)/SQRT(1-$F$61),TRUE),(1-(1-RAND())^(1/$G$57))^(1/$I$57),0)</f>
        <v>0</v>
      </c>
      <c r="EJ344" s="210">
        <f t="array" aca="1" ref="EJ344" ca="1">IF(RAND()&lt;=_xlfn.NORM.S.DIST((_xlfn.NORM.S.INV($F$54)-SQRT($F$61)*$C344)/SQRT(1-$F$61),TRUE),(1-(1-RAND())^(1/$G$57))^(1/$I$57),0)</f>
        <v>0</v>
      </c>
      <c r="EK344" s="210">
        <f t="array" aca="1" ref="EK344" ca="1">IF(RAND()&lt;=_xlfn.NORM.S.DIST((_xlfn.NORM.S.INV($F$54)-SQRT($F$61)*$C344)/SQRT(1-$F$61),TRUE),(1-(1-RAND())^(1/$G$57))^(1/$I$57),0)</f>
        <v>0</v>
      </c>
      <c r="EL344" s="210">
        <f t="array" aca="1" ref="EL344" ca="1">IF(RAND()&lt;=_xlfn.NORM.S.DIST((_xlfn.NORM.S.INV($F$54)-SQRT($F$61)*$C344)/SQRT(1-$F$61),TRUE),(1-(1-RAND())^(1/$G$57))^(1/$I$57),0)</f>
        <v>0</v>
      </c>
      <c r="EM344" s="210">
        <f t="array" aca="1" ref="EM344" ca="1">IF(RAND()&lt;=_xlfn.NORM.S.DIST((_xlfn.NORM.S.INV($F$54)-SQRT($F$61)*$C344)/SQRT(1-$F$61),TRUE),(1-(1-RAND())^(1/$G$57))^(1/$I$57),0)</f>
        <v>0</v>
      </c>
      <c r="EN344" s="210">
        <f t="array" aca="1" ref="EN344" ca="1">IF(RAND()&lt;=_xlfn.NORM.S.DIST((_xlfn.NORM.S.INV($F$54)-SQRT($F$61)*$C344)/SQRT(1-$F$61),TRUE),(1-(1-RAND())^(1/$G$57))^(1/$I$57),0)</f>
        <v>0</v>
      </c>
      <c r="EO344" s="210">
        <f t="array" aca="1" ref="EO344" ca="1">IF(RAND()&lt;=_xlfn.NORM.S.DIST((_xlfn.NORM.S.INV($F$54)-SQRT($F$61)*$C344)/SQRT(1-$F$61),TRUE),(1-(1-RAND())^(1/$G$57))^(1/$I$57),0)</f>
        <v>0</v>
      </c>
      <c r="EP344" s="210">
        <f t="array" aca="1" ref="EP344" ca="1">IF(RAND()&lt;=_xlfn.NORM.S.DIST((_xlfn.NORM.S.INV($F$54)-SQRT($F$61)*$C344)/SQRT(1-$F$61),TRUE),(1-(1-RAND())^(1/$G$57))^(1/$I$57),0)</f>
        <v>0</v>
      </c>
      <c r="EQ344" s="210">
        <f t="array" aca="1" ref="EQ344" ca="1">IF(RAND()&lt;=_xlfn.NORM.S.DIST((_xlfn.NORM.S.INV($F$54)-SQRT($F$61)*$C344)/SQRT(1-$F$61),TRUE),(1-(1-RAND())^(1/$G$57))^(1/$I$57),0)</f>
        <v>0</v>
      </c>
      <c r="ER344" s="210">
        <f t="array" aca="1" ref="ER344" ca="1">IF(RAND()&lt;=_xlfn.NORM.S.DIST((_xlfn.NORM.S.INV($F$54)-SQRT($F$61)*$C344)/SQRT(1-$F$61),TRUE),(1-(1-RAND())^(1/$G$57))^(1/$I$57),0)</f>
        <v>0</v>
      </c>
      <c r="ES344" s="210">
        <f t="array" aca="1" ref="ES344" ca="1">IF(RAND()&lt;=_xlfn.NORM.S.DIST((_xlfn.NORM.S.INV($F$54)-SQRT($F$61)*$C344)/SQRT(1-$F$61),TRUE),(1-(1-RAND())^(1/$G$57))^(1/$I$57),0)</f>
        <v>0</v>
      </c>
      <c r="ET344" s="210">
        <f t="array" aca="1" ref="ET344" ca="1">IF(RAND()&lt;=_xlfn.NORM.S.DIST((_xlfn.NORM.S.INV($F$54)-SQRT($F$61)*$C344)/SQRT(1-$F$61),TRUE),(1-(1-RAND())^(1/$G$57))^(1/$I$57),0)</f>
        <v>0</v>
      </c>
      <c r="EU344" s="210">
        <f t="array" aca="1" ref="EU344" ca="1">IF(RAND()&lt;=_xlfn.NORM.S.DIST((_xlfn.NORM.S.INV($F$54)-SQRT($F$61)*$C344)/SQRT(1-$F$61),TRUE),(1-(1-RAND())^(1/$G$57))^(1/$I$57),0)</f>
        <v>0</v>
      </c>
      <c r="EV344" s="210">
        <f t="array" aca="1" ref="EV344" ca="1">IF(RAND()&lt;=_xlfn.NORM.S.DIST((_xlfn.NORM.S.INV($F$54)-SQRT($F$61)*$C344)/SQRT(1-$F$61),TRUE),(1-(1-RAND())^(1/$G$57))^(1/$I$57),0)</f>
        <v>0</v>
      </c>
      <c r="EW344" s="210">
        <f t="array" aca="1" ref="EW344" ca="1">IF(RAND()&lt;=_xlfn.NORM.S.DIST((_xlfn.NORM.S.INV($F$54)-SQRT($F$61)*$C344)/SQRT(1-$F$61),TRUE),(1-(1-RAND())^(1/$G$57))^(1/$I$57),0)</f>
        <v>0.5213953392339894</v>
      </c>
      <c r="EX344" s="210">
        <f t="array" aca="1" ref="EX344" ca="1">IF(RAND()&lt;=_xlfn.NORM.S.DIST((_xlfn.NORM.S.INV($F$54)-SQRT($F$61)*$C344)/SQRT(1-$F$61),TRUE),(1-(1-RAND())^(1/$G$57))^(1/$I$57),0)</f>
        <v>0</v>
      </c>
      <c r="EY344" s="210">
        <f t="array" aca="1" ref="EY344" ca="1">IF(RAND()&lt;=_xlfn.NORM.S.DIST((_xlfn.NORM.S.INV($F$54)-SQRT($F$61)*$C344)/SQRT(1-$F$61),TRUE),(1-(1-RAND())^(1/$G$57))^(1/$I$57),0)</f>
        <v>0</v>
      </c>
      <c r="EZ344" s="210">
        <f t="array" aca="1" ref="EZ344" ca="1">IF(RAND()&lt;=_xlfn.NORM.S.DIST((_xlfn.NORM.S.INV($F$54)-SQRT($F$61)*$C344)/SQRT(1-$F$61),TRUE),(1-(1-RAND())^(1/$G$57))^(1/$I$57),0)</f>
        <v>0</v>
      </c>
      <c r="FA344" s="210">
        <f t="array" aca="1" ref="FA344" ca="1">IF(RAND()&lt;=_xlfn.NORM.S.DIST((_xlfn.NORM.S.INV($F$54)-SQRT($F$61)*$C344)/SQRT(1-$F$61),TRUE),(1-(1-RAND())^(1/$G$57))^(1/$I$57),0)</f>
        <v>0</v>
      </c>
      <c r="FB344" s="210">
        <f t="array" aca="1" ref="FB344" ca="1">IF(RAND()&lt;=_xlfn.NORM.S.DIST((_xlfn.NORM.S.INV($F$54)-SQRT($F$61)*$C344)/SQRT(1-$F$61),TRUE),(1-(1-RAND())^(1/$G$57))^(1/$I$57),0)</f>
        <v>0</v>
      </c>
      <c r="FC344" s="210">
        <f t="array" aca="1" ref="FC344" ca="1">IF(RAND()&lt;=_xlfn.NORM.S.DIST((_xlfn.NORM.S.INV($F$54)-SQRT($F$61)*$C344)/SQRT(1-$F$61),TRUE),(1-(1-RAND())^(1/$G$57))^(1/$I$57),0)</f>
        <v>0</v>
      </c>
      <c r="FD344" s="210">
        <f t="array" aca="1" ref="FD344" ca="1">IF(RAND()&lt;=_xlfn.NORM.S.DIST((_xlfn.NORM.S.INV($F$54)-SQRT($F$61)*$C344)/SQRT(1-$F$61),TRUE),(1-(1-RAND())^(1/$G$57))^(1/$I$57),0)</f>
        <v>0</v>
      </c>
      <c r="FE344" s="210">
        <f t="array" aca="1" ref="FE344" ca="1">IF(RAND()&lt;=_xlfn.NORM.S.DIST((_xlfn.NORM.S.INV($F$54)-SQRT($F$61)*$C344)/SQRT(1-$F$61),TRUE),(1-(1-RAND())^(1/$G$57))^(1/$I$57),0)</f>
        <v>0</v>
      </c>
      <c r="FF344" s="210">
        <f t="array" aca="1" ref="FF344" ca="1">IF(RAND()&lt;=_xlfn.NORM.S.DIST((_xlfn.NORM.S.INV($F$54)-SQRT($F$61)*$C344)/SQRT(1-$F$61),TRUE),(1-(1-RAND())^(1/$G$57))^(1/$I$57),0)</f>
        <v>0</v>
      </c>
      <c r="FG344" s="210">
        <f t="array" aca="1" ref="FG344" ca="1">IF(RAND()&lt;=_xlfn.NORM.S.DIST((_xlfn.NORM.S.INV($F$54)-SQRT($F$61)*$C344)/SQRT(1-$F$61),TRUE),(1-(1-RAND())^(1/$G$57))^(1/$I$57),0)</f>
        <v>0</v>
      </c>
      <c r="FH344" s="210">
        <f t="array" aca="1" ref="FH344" ca="1">IF(RAND()&lt;=_xlfn.NORM.S.DIST((_xlfn.NORM.S.INV($F$54)-SQRT($F$61)*$C344)/SQRT(1-$F$61),TRUE),(1-(1-RAND())^(1/$G$57))^(1/$I$57),0)</f>
        <v>0</v>
      </c>
      <c r="FI344" s="210">
        <f t="array" aca="1" ref="FI344" ca="1">IF(RAND()&lt;=_xlfn.NORM.S.DIST((_xlfn.NORM.S.INV($F$54)-SQRT($F$61)*$C344)/SQRT(1-$F$61),TRUE),(1-(1-RAND())^(1/$G$57))^(1/$I$57),0)</f>
        <v>0</v>
      </c>
      <c r="FJ344" s="210">
        <f t="array" aca="1" ref="FJ344" ca="1">IF(RAND()&lt;=_xlfn.NORM.S.DIST((_xlfn.NORM.S.INV($F$54)-SQRT($F$61)*$C344)/SQRT(1-$F$61),TRUE),(1-(1-RAND())^(1/$G$57))^(1/$I$57),0)</f>
        <v>0</v>
      </c>
      <c r="FK344" s="210">
        <f t="array" aca="1" ref="FK344" ca="1">IF(RAND()&lt;=_xlfn.NORM.S.DIST((_xlfn.NORM.S.INV($F$54)-SQRT($F$61)*$C344)/SQRT(1-$F$61),TRUE),(1-(1-RAND())^(1/$G$57))^(1/$I$57),0)</f>
        <v>0</v>
      </c>
      <c r="FL344" s="210">
        <f t="array" aca="1" ref="FL344" ca="1">IF(RAND()&lt;=_xlfn.NORM.S.DIST((_xlfn.NORM.S.INV($F$54)-SQRT($F$61)*$C344)/SQRT(1-$F$61),TRUE),(1-(1-RAND())^(1/$G$57))^(1/$I$57),0)</f>
        <v>0</v>
      </c>
      <c r="FM344" s="210">
        <f t="array" aca="1" ref="FM344" ca="1">IF(RAND()&lt;=_xlfn.NORM.S.DIST((_xlfn.NORM.S.INV($F$54)-SQRT($F$61)*$C344)/SQRT(1-$F$61),TRUE),(1-(1-RAND())^(1/$G$57))^(1/$I$57),0)</f>
        <v>0</v>
      </c>
      <c r="FN344" s="210">
        <f t="shared" ca="1" si="75"/>
        <v>2</v>
      </c>
      <c r="FO344" s="210">
        <f t="shared" ca="1" si="86"/>
        <v>0.7409499589699462</v>
      </c>
      <c r="FP344" s="210">
        <f t="array" aca="1" ref="FP344" ca="1">IF(RAND()&lt;=_xlfn.NORM.S.DIST((_xlfn.NORM.S.INV($G$54)-SQRT($G$61)*$C344)/SQRT(1-$G$61),TRUE),(1-(1-RAND())^(1/$G$57))^(1/$I$57),0)</f>
        <v>0</v>
      </c>
      <c r="FQ344" s="210">
        <f t="array" aca="1" ref="FQ344" ca="1">IF(RAND()&lt;=_xlfn.NORM.S.DIST((_xlfn.NORM.S.INV($G$54)-SQRT($G$61)*$C344)/SQRT(1-$G$61),TRUE),(1-(1-RAND())^(1/$G$57))^(1/$I$57),0)</f>
        <v>0</v>
      </c>
      <c r="FR344" s="210">
        <f t="array" aca="1" ref="FR344" ca="1">IF(RAND()&lt;=_xlfn.NORM.S.DIST((_xlfn.NORM.S.INV($G$54)-SQRT($G$61)*$C344)/SQRT(1-$G$61),TRUE),(1-(1-RAND())^(1/$G$57))^(1/$I$57),0)</f>
        <v>0</v>
      </c>
      <c r="FS344" s="210">
        <f t="array" aca="1" ref="FS344" ca="1">IF(RAND()&lt;=_xlfn.NORM.S.DIST((_xlfn.NORM.S.INV($G$54)-SQRT($G$61)*$C344)/SQRT(1-$G$61),TRUE),(1-(1-RAND())^(1/$G$57))^(1/$I$57),0)</f>
        <v>0.70935206583641996</v>
      </c>
      <c r="FT344" s="210">
        <f t="array" aca="1" ref="FT344" ca="1">IF(RAND()&lt;=_xlfn.NORM.S.DIST((_xlfn.NORM.S.INV($G$54)-SQRT($G$61)*$C344)/SQRT(1-$G$61),TRUE),(1-(1-RAND())^(1/$G$57))^(1/$I$57),0)</f>
        <v>0</v>
      </c>
      <c r="FU344" s="210">
        <f t="array" aca="1" ref="FU344" ca="1">IF(RAND()&lt;=_xlfn.NORM.S.DIST((_xlfn.NORM.S.INV($G$54)-SQRT($G$61)*$C344)/SQRT(1-$G$61),TRUE),(1-(1-RAND())^(1/$G$57))^(1/$I$57),0)</f>
        <v>0</v>
      </c>
      <c r="FV344" s="210">
        <f t="array" aca="1" ref="FV344" ca="1">IF(RAND()&lt;=_xlfn.NORM.S.DIST((_xlfn.NORM.S.INV($G$54)-SQRT($G$61)*$C344)/SQRT(1-$G$61),TRUE),(1-(1-RAND())^(1/$G$57))^(1/$I$57),0)</f>
        <v>0</v>
      </c>
      <c r="FW344" s="210">
        <f t="array" aca="1" ref="FW344" ca="1">IF(RAND()&lt;=_xlfn.NORM.S.DIST((_xlfn.NORM.S.INV($G$54)-SQRT($G$61)*$C344)/SQRT(1-$G$61),TRUE),(1-(1-RAND())^(1/$G$57))^(1/$I$57),0)</f>
        <v>0</v>
      </c>
      <c r="FX344" s="210">
        <f t="array" aca="1" ref="FX344" ca="1">IF(RAND()&lt;=_xlfn.NORM.S.DIST((_xlfn.NORM.S.INV($G$54)-SQRT($G$61)*$C344)/SQRT(1-$G$61),TRUE),(1-(1-RAND())^(1/$G$57))^(1/$I$57),0)</f>
        <v>0</v>
      </c>
      <c r="FY344" s="210">
        <f t="array" aca="1" ref="FY344" ca="1">IF(RAND()&lt;=_xlfn.NORM.S.DIST((_xlfn.NORM.S.INV($G$54)-SQRT($G$61)*$C344)/SQRT(1-$G$61),TRUE),(1-(1-RAND())^(1/$G$57))^(1/$I$57),0)</f>
        <v>0</v>
      </c>
      <c r="FZ344" s="210">
        <f t="array" aca="1" ref="FZ344" ca="1">IF(RAND()&lt;=_xlfn.NORM.S.DIST((_xlfn.NORM.S.INV($G$54)-SQRT($G$61)*$C344)/SQRT(1-$G$61),TRUE),(1-(1-RAND())^(1/$G$57))^(1/$I$57),0)</f>
        <v>0</v>
      </c>
      <c r="GA344" s="210">
        <f t="array" aca="1" ref="GA344" ca="1">IF(RAND()&lt;=_xlfn.NORM.S.DIST((_xlfn.NORM.S.INV($G$54)-SQRT($G$61)*$C344)/SQRT(1-$G$61),TRUE),(1-(1-RAND())^(1/$G$57))^(1/$I$57),0)</f>
        <v>0</v>
      </c>
      <c r="GB344" s="210">
        <f t="array" aca="1" ref="GB344" ca="1">IF(RAND()&lt;=_xlfn.NORM.S.DIST((_xlfn.NORM.S.INV($G$54)-SQRT($G$61)*$C344)/SQRT(1-$G$61),TRUE),(1-(1-RAND())^(1/$G$57))^(1/$I$57),0)</f>
        <v>0</v>
      </c>
      <c r="GC344" s="210">
        <f t="array" aca="1" ref="GC344" ca="1">IF(RAND()&lt;=_xlfn.NORM.S.DIST((_xlfn.NORM.S.INV($G$54)-SQRT($G$61)*$C344)/SQRT(1-$G$61),TRUE),(1-(1-RAND())^(1/$G$57))^(1/$I$57),0)</f>
        <v>0</v>
      </c>
      <c r="GD344" s="210">
        <f t="array" aca="1" ref="GD344" ca="1">IF(RAND()&lt;=_xlfn.NORM.S.DIST((_xlfn.NORM.S.INV($G$54)-SQRT($G$61)*$C344)/SQRT(1-$G$61),TRUE),(1-(1-RAND())^(1/$G$57))^(1/$I$57),0)</f>
        <v>0</v>
      </c>
      <c r="GE344" s="210">
        <f t="array" aca="1" ref="GE344" ca="1">IF(RAND()&lt;=_xlfn.NORM.S.DIST((_xlfn.NORM.S.INV($G$54)-SQRT($G$61)*$C344)/SQRT(1-$G$61),TRUE),(1-(1-RAND())^(1/$G$57))^(1/$I$57),0)</f>
        <v>0</v>
      </c>
      <c r="GF344" s="210">
        <f t="array" aca="1" ref="GF344" ca="1">IF(RAND()&lt;=_xlfn.NORM.S.DIST((_xlfn.NORM.S.INV($G$54)-SQRT($G$61)*$C344)/SQRT(1-$G$61),TRUE),(1-(1-RAND())^(1/$G$57))^(1/$I$57),0)</f>
        <v>0</v>
      </c>
      <c r="GG344" s="210">
        <f t="array" aca="1" ref="GG344" ca="1">IF(RAND()&lt;=_xlfn.NORM.S.DIST((_xlfn.NORM.S.INV($G$54)-SQRT($G$61)*$C344)/SQRT(1-$G$61),TRUE),(1-(1-RAND())^(1/$G$57))^(1/$I$57),0)</f>
        <v>0</v>
      </c>
      <c r="GH344" s="210">
        <f t="array" aca="1" ref="GH344" ca="1">IF(RAND()&lt;=_xlfn.NORM.S.DIST((_xlfn.NORM.S.INV($G$54)-SQRT($G$61)*$C344)/SQRT(1-$G$61),TRUE),(1-(1-RAND())^(1/$G$57))^(1/$I$57),0)</f>
        <v>0</v>
      </c>
      <c r="GI344" s="210">
        <f t="array" aca="1" ref="GI344" ca="1">IF(RAND()&lt;=_xlfn.NORM.S.DIST((_xlfn.NORM.S.INV($G$54)-SQRT($G$61)*$C344)/SQRT(1-$G$61),TRUE),(1-(1-RAND())^(1/$G$57))^(1/$I$57),0)</f>
        <v>0</v>
      </c>
      <c r="GJ344" s="210">
        <f t="array" aca="1" ref="GJ344" ca="1">IF(RAND()&lt;=_xlfn.NORM.S.DIST((_xlfn.NORM.S.INV($G$54)-SQRT($G$61)*$C344)/SQRT(1-$G$61),TRUE),(1-(1-RAND())^(1/$G$57))^(1/$I$57),0)</f>
        <v>0</v>
      </c>
      <c r="GK344" s="210">
        <f t="array" aca="1" ref="GK344" ca="1">IF(RAND()&lt;=_xlfn.NORM.S.DIST((_xlfn.NORM.S.INV($G$54)-SQRT($G$61)*$C344)/SQRT(1-$G$61),TRUE),(1-(1-RAND())^(1/$G$57))^(1/$I$57),0)</f>
        <v>0</v>
      </c>
      <c r="GL344" s="210">
        <f t="array" aca="1" ref="GL344" ca="1">IF(RAND()&lt;=_xlfn.NORM.S.DIST((_xlfn.NORM.S.INV($G$54)-SQRT($G$61)*$C344)/SQRT(1-$G$61),TRUE),(1-(1-RAND())^(1/$G$57))^(1/$I$57),0)</f>
        <v>0</v>
      </c>
      <c r="GM344" s="210">
        <f t="array" aca="1" ref="GM344" ca="1">IF(RAND()&lt;=_xlfn.NORM.S.DIST((_xlfn.NORM.S.INV($G$54)-SQRT($G$61)*$C344)/SQRT(1-$G$61),TRUE),(1-(1-RAND())^(1/$G$57))^(1/$I$57),0)</f>
        <v>0</v>
      </c>
      <c r="GN344" s="210">
        <f t="array" aca="1" ref="GN344" ca="1">IF(RAND()&lt;=_xlfn.NORM.S.DIST((_xlfn.NORM.S.INV($G$54)-SQRT($G$61)*$C344)/SQRT(1-$G$61),TRUE),(1-(1-RAND())^(1/$G$57))^(1/$I$57),0)</f>
        <v>0</v>
      </c>
      <c r="GO344" s="210">
        <f t="array" aca="1" ref="GO344" ca="1">IF(RAND()&lt;=_xlfn.NORM.S.DIST((_xlfn.NORM.S.INV($G$54)-SQRT($G$61)*$C344)/SQRT(1-$G$61),TRUE),(1-(1-RAND())^(1/$G$57))^(1/$I$57),0)</f>
        <v>0</v>
      </c>
      <c r="GP344" s="210">
        <f t="array" aca="1" ref="GP344" ca="1">IF(RAND()&lt;=_xlfn.NORM.S.DIST((_xlfn.NORM.S.INV($G$54)-SQRT($G$61)*$C344)/SQRT(1-$G$61),TRUE),(1-(1-RAND())^(1/$G$57))^(1/$I$57),0)</f>
        <v>0</v>
      </c>
      <c r="GQ344" s="210">
        <f t="array" aca="1" ref="GQ344" ca="1">IF(RAND()&lt;=_xlfn.NORM.S.DIST((_xlfn.NORM.S.INV($G$54)-SQRT($G$61)*$C344)/SQRT(1-$G$61),TRUE),(1-(1-RAND())^(1/$G$57))^(1/$I$57),0)</f>
        <v>0</v>
      </c>
      <c r="GR344" s="210">
        <f t="array" aca="1" ref="GR344" ca="1">IF(RAND()&lt;=_xlfn.NORM.S.DIST((_xlfn.NORM.S.INV($G$54)-SQRT($G$61)*$C344)/SQRT(1-$G$61),TRUE),(1-(1-RAND())^(1/$G$57))^(1/$I$57),0)</f>
        <v>0</v>
      </c>
      <c r="GS344" s="210">
        <f t="array" aca="1" ref="GS344" ca="1">IF(RAND()&lt;=_xlfn.NORM.S.DIST((_xlfn.NORM.S.INV($G$54)-SQRT($G$61)*$C344)/SQRT(1-$G$61),TRUE),(1-(1-RAND())^(1/$G$57))^(1/$I$57),0)</f>
        <v>0</v>
      </c>
      <c r="GT344" s="210">
        <f t="array" aca="1" ref="GT344" ca="1">IF(RAND()&lt;=_xlfn.NORM.S.DIST((_xlfn.NORM.S.INV($G$54)-SQRT($G$61)*$C344)/SQRT(1-$G$61),TRUE),(1-(1-RAND())^(1/$G$57))^(1/$I$57),0)</f>
        <v>0</v>
      </c>
      <c r="GU344" s="210">
        <f t="array" aca="1" ref="GU344" ca="1">IF(RAND()&lt;=_xlfn.NORM.S.DIST((_xlfn.NORM.S.INV($G$54)-SQRT($G$61)*$C344)/SQRT(1-$G$61),TRUE),(1-(1-RAND())^(1/$G$57))^(1/$I$57),0)</f>
        <v>0.53910925000499432</v>
      </c>
      <c r="GV344" s="210">
        <f t="array" aca="1" ref="GV344" ca="1">IF(RAND()&lt;=_xlfn.NORM.S.DIST((_xlfn.NORM.S.INV($G$54)-SQRT($G$61)*$C344)/SQRT(1-$G$61),TRUE),(1-(1-RAND())^(1/$G$57))^(1/$I$57),0)</f>
        <v>0</v>
      </c>
      <c r="GW344" s="210">
        <f t="array" aca="1" ref="GW344" ca="1">IF(RAND()&lt;=_xlfn.NORM.S.DIST((_xlfn.NORM.S.INV($G$54)-SQRT($G$61)*$C344)/SQRT(1-$G$61),TRUE),(1-(1-RAND())^(1/$G$57))^(1/$I$57),0)</f>
        <v>0</v>
      </c>
      <c r="GX344" s="210">
        <f t="array" aca="1" ref="GX344" ca="1">IF(RAND()&lt;=_xlfn.NORM.S.DIST((_xlfn.NORM.S.INV($G$54)-SQRT($G$61)*$C344)/SQRT(1-$G$61),TRUE),(1-(1-RAND())^(1/$G$57))^(1/$I$57),0)</f>
        <v>0</v>
      </c>
      <c r="GY344" s="210">
        <f t="array" aca="1" ref="GY344" ca="1">IF(RAND()&lt;=_xlfn.NORM.S.DIST((_xlfn.NORM.S.INV($G$54)-SQRT($G$61)*$C344)/SQRT(1-$G$61),TRUE),(1-(1-RAND())^(1/$G$57))^(1/$I$57),0)</f>
        <v>0</v>
      </c>
      <c r="GZ344" s="210">
        <f t="array" aca="1" ref="GZ344" ca="1">IF(RAND()&lt;=_xlfn.NORM.S.DIST((_xlfn.NORM.S.INV($G$54)-SQRT($G$61)*$C344)/SQRT(1-$G$61),TRUE),(1-(1-RAND())^(1/$G$57))^(1/$I$57),0)</f>
        <v>0</v>
      </c>
      <c r="HA344" s="210">
        <f t="array" aca="1" ref="HA344" ca="1">IF(RAND()&lt;=_xlfn.NORM.S.DIST((_xlfn.NORM.S.INV($G$54)-SQRT($G$61)*$C344)/SQRT(1-$G$61),TRUE),(1-(1-RAND())^(1/$G$57))^(1/$I$57),0)</f>
        <v>0</v>
      </c>
      <c r="HB344" s="210">
        <f t="array" aca="1" ref="HB344" ca="1">IF(RAND()&lt;=_xlfn.NORM.S.DIST((_xlfn.NORM.S.INV($G$54)-SQRT($G$61)*$C344)/SQRT(1-$G$61),TRUE),(1-(1-RAND())^(1/$G$57))^(1/$I$57),0)</f>
        <v>0</v>
      </c>
      <c r="HC344" s="210">
        <f t="array" aca="1" ref="HC344" ca="1">IF(RAND()&lt;=_xlfn.NORM.S.DIST((_xlfn.NORM.S.INV($G$54)-SQRT($G$61)*$C344)/SQRT(1-$G$61),TRUE),(1-(1-RAND())^(1/$G$57))^(1/$I$57),0)</f>
        <v>0</v>
      </c>
      <c r="HD344" s="210">
        <f t="array" aca="1" ref="HD344" ca="1">IF(RAND()&lt;=_xlfn.NORM.S.DIST((_xlfn.NORM.S.INV($G$54)-SQRT($G$61)*$C344)/SQRT(1-$G$61),TRUE),(1-(1-RAND())^(1/$G$57))^(1/$I$57),0)</f>
        <v>0</v>
      </c>
      <c r="HE344" s="210">
        <f t="array" aca="1" ref="HE344" ca="1">IF(RAND()&lt;=_xlfn.NORM.S.DIST((_xlfn.NORM.S.INV($G$54)-SQRT($G$61)*$C344)/SQRT(1-$G$61),TRUE),(1-(1-RAND())^(1/$G$57))^(1/$I$57),0)</f>
        <v>0</v>
      </c>
      <c r="HF344" s="210">
        <f t="array" aca="1" ref="HF344" ca="1">IF(RAND()&lt;=_xlfn.NORM.S.DIST((_xlfn.NORM.S.INV($G$54)-SQRT($G$61)*$C344)/SQRT(1-$G$61),TRUE),(1-(1-RAND())^(1/$G$57))^(1/$I$57),0)</f>
        <v>0</v>
      </c>
      <c r="HG344" s="210">
        <f t="array" aca="1" ref="HG344" ca="1">IF(RAND()&lt;=_xlfn.NORM.S.DIST((_xlfn.NORM.S.INV($G$54)-SQRT($G$61)*$C344)/SQRT(1-$G$61),TRUE),(1-(1-RAND())^(1/$G$57))^(1/$I$57),0)</f>
        <v>0</v>
      </c>
      <c r="HH344" s="210">
        <f t="array" aca="1" ref="HH344" ca="1">IF(RAND()&lt;=_xlfn.NORM.S.DIST((_xlfn.NORM.S.INV($G$54)-SQRT($G$61)*$C344)/SQRT(1-$G$61),TRUE),(1-(1-RAND())^(1/$G$57))^(1/$I$57),0)</f>
        <v>0</v>
      </c>
      <c r="HI344" s="210">
        <f t="array" aca="1" ref="HI344" ca="1">IF(RAND()&lt;=_xlfn.NORM.S.DIST((_xlfn.NORM.S.INV($G$54)-SQRT($G$61)*$C344)/SQRT(1-$G$61),TRUE),(1-(1-RAND())^(1/$G$57))^(1/$I$57),0)</f>
        <v>0</v>
      </c>
      <c r="HJ344" s="210">
        <f t="array" aca="1" ref="HJ344" ca="1">IF(RAND()&lt;=_xlfn.NORM.S.DIST((_xlfn.NORM.S.INV($G$54)-SQRT($G$61)*$C344)/SQRT(1-$G$61),TRUE),(1-(1-RAND())^(1/$G$57))^(1/$I$57),0)</f>
        <v>0</v>
      </c>
      <c r="HK344" s="210">
        <f t="array" aca="1" ref="HK344" ca="1">IF(RAND()&lt;=_xlfn.NORM.S.DIST((_xlfn.NORM.S.INV($G$54)-SQRT($G$61)*$C344)/SQRT(1-$G$61),TRUE),(1-(1-RAND())^(1/$G$57))^(1/$I$57),0)</f>
        <v>0</v>
      </c>
      <c r="HL344" s="210">
        <f t="array" aca="1" ref="HL344" ca="1">IF(RAND()&lt;=_xlfn.NORM.S.DIST((_xlfn.NORM.S.INV($G$54)-SQRT($G$61)*$C344)/SQRT(1-$G$61),TRUE),(1-(1-RAND())^(1/$G$57))^(1/$I$57),0)</f>
        <v>0</v>
      </c>
      <c r="HM344" s="210">
        <f t="array" aca="1" ref="HM344" ca="1">IF(RAND()&lt;=_xlfn.NORM.S.DIST((_xlfn.NORM.S.INV($G$54)-SQRT($G$61)*$C344)/SQRT(1-$G$61),TRUE),(1-(1-RAND())^(1/$G$57))^(1/$I$57),0)</f>
        <v>0</v>
      </c>
      <c r="HN344" s="210">
        <f t="array" aca="1" ref="HN344" ca="1">IF(RAND()&lt;=_xlfn.NORM.S.DIST((_xlfn.NORM.S.INV($G$54)-SQRT($G$61)*$C344)/SQRT(1-$G$61),TRUE),(1-(1-RAND())^(1/$G$57))^(1/$I$57),0)</f>
        <v>0</v>
      </c>
      <c r="HO344" s="210">
        <f t="array" aca="1" ref="HO344" ca="1">IF(RAND()&lt;=_xlfn.NORM.S.DIST((_xlfn.NORM.S.INV($G$54)-SQRT($G$61)*$C344)/SQRT(1-$G$61),TRUE),(1-(1-RAND())^(1/$G$57))^(1/$I$57),0)</f>
        <v>0</v>
      </c>
      <c r="HP344" s="210">
        <f t="array" aca="1" ref="HP344" ca="1">IF(RAND()&lt;=_xlfn.NORM.S.DIST((_xlfn.NORM.S.INV($G$54)-SQRT($G$61)*$C344)/SQRT(1-$G$61),TRUE),(1-(1-RAND())^(1/$G$57))^(1/$I$57),0)</f>
        <v>0</v>
      </c>
      <c r="HQ344" s="210">
        <f t="array" aca="1" ref="HQ344" ca="1">IF(RAND()&lt;=_xlfn.NORM.S.DIST((_xlfn.NORM.S.INV($G$54)-SQRT($G$61)*$C344)/SQRT(1-$G$61),TRUE),(1-(1-RAND())^(1/$G$57))^(1/$I$57),0)</f>
        <v>0</v>
      </c>
      <c r="HR344" s="210">
        <f t="array" aca="1" ref="HR344" ca="1">IF(RAND()&lt;=_xlfn.NORM.S.DIST((_xlfn.NORM.S.INV($G$54)-SQRT($G$61)*$C344)/SQRT(1-$G$61),TRUE),(1-(1-RAND())^(1/$G$57))^(1/$I$57),0)</f>
        <v>0.5192107961181559</v>
      </c>
      <c r="HS344" s="210">
        <f t="array" aca="1" ref="HS344" ca="1">IF(RAND()&lt;=_xlfn.NORM.S.DIST((_xlfn.NORM.S.INV($G$54)-SQRT($G$61)*$C344)/SQRT(1-$G$61),TRUE),(1-(1-RAND())^(1/$G$57))^(1/$I$57),0)</f>
        <v>0</v>
      </c>
      <c r="HT344" s="210">
        <f t="array" aca="1" ref="HT344" ca="1">IF(RAND()&lt;=_xlfn.NORM.S.DIST((_xlfn.NORM.S.INV($G$54)-SQRT($G$61)*$C344)/SQRT(1-$G$61),TRUE),(1-(1-RAND())^(1/$G$57))^(1/$I$57),0)</f>
        <v>0</v>
      </c>
      <c r="HU344" s="210">
        <f t="array" aca="1" ref="HU344" ca="1">IF(RAND()&lt;=_xlfn.NORM.S.DIST((_xlfn.NORM.S.INV($G$54)-SQRT($G$61)*$C344)/SQRT(1-$G$61),TRUE),(1-(1-RAND())^(1/$G$57))^(1/$I$57),0)</f>
        <v>0</v>
      </c>
      <c r="HV344" s="210">
        <f t="array" aca="1" ref="HV344" ca="1">IF(RAND()&lt;=_xlfn.NORM.S.DIST((_xlfn.NORM.S.INV($G$54)-SQRT($G$61)*$C344)/SQRT(1-$G$61),TRUE),(1-(1-RAND())^(1/$G$57))^(1/$I$57),0)</f>
        <v>0</v>
      </c>
      <c r="HW344" s="210">
        <f t="array" aca="1" ref="HW344" ca="1">IF(RAND()&lt;=_xlfn.NORM.S.DIST((_xlfn.NORM.S.INV($G$54)-SQRT($G$61)*$C344)/SQRT(1-$G$61),TRUE),(1-(1-RAND())^(1/$G$57))^(1/$I$57),0)</f>
        <v>0</v>
      </c>
      <c r="HX344" s="210">
        <f t="shared" ca="1" si="76"/>
        <v>3</v>
      </c>
      <c r="HY344" s="210">
        <f t="shared" ca="1" si="77"/>
        <v>1.7676721119595702</v>
      </c>
      <c r="HZ344" s="210">
        <f t="array" aca="1" ref="HZ344" ca="1">IF(RAND()&lt;=_xlfn.NORM.S.DIST((_xlfn.NORM.S.INV($H$54)-SQRT($H$61)*$C344)/SQRT(1-$H$61),TRUE),(1-(1-RAND())^(1/$G$57))^(1/$I$57),0)</f>
        <v>0</v>
      </c>
      <c r="IA344" s="210">
        <f t="array" aca="1" ref="IA344" ca="1">IF(RAND()&lt;=_xlfn.NORM.S.DIST((_xlfn.NORM.S.INV($H$54)-SQRT($H$61)*$C344)/SQRT(1-$H$61),TRUE),(1-(1-RAND())^(1/$G$57))^(1/$I$57),0)</f>
        <v>0</v>
      </c>
      <c r="IB344" s="210">
        <f t="array" aca="1" ref="IB344" ca="1">IF(RAND()&lt;=_xlfn.NORM.S.DIST((_xlfn.NORM.S.INV($H$54)-SQRT($H$61)*$C344)/SQRT(1-$H$61),TRUE),(1-(1-RAND())^(1/$G$57))^(1/$I$57),0)</f>
        <v>0</v>
      </c>
      <c r="IC344" s="210">
        <f t="array" aca="1" ref="IC344" ca="1">IF(RAND()&lt;=_xlfn.NORM.S.DIST((_xlfn.NORM.S.INV($H$54)-SQRT($H$61)*$C344)/SQRT(1-$H$61),TRUE),(1-(1-RAND())^(1/$G$57))^(1/$I$57),0)</f>
        <v>0</v>
      </c>
      <c r="ID344" s="210">
        <f t="array" aca="1" ref="ID344" ca="1">IF(RAND()&lt;=_xlfn.NORM.S.DIST((_xlfn.NORM.S.INV($H$54)-SQRT($H$61)*$C344)/SQRT(1-$H$61),TRUE),(1-(1-RAND())^(1/$G$57))^(1/$I$57),0)</f>
        <v>0</v>
      </c>
      <c r="IE344" s="210">
        <f t="array" aca="1" ref="IE344" ca="1">IF(RAND()&lt;=_xlfn.NORM.S.DIST((_xlfn.NORM.S.INV($H$54)-SQRT($H$61)*$C344)/SQRT(1-$H$61),TRUE),(1-(1-RAND())^(1/$G$57))^(1/$I$57),0)</f>
        <v>0</v>
      </c>
      <c r="IF344" s="210">
        <f t="array" aca="1" ref="IF344" ca="1">IF(RAND()&lt;=_xlfn.NORM.S.DIST((_xlfn.NORM.S.INV($H$54)-SQRT($H$61)*$C344)/SQRT(1-$H$61),TRUE),(1-(1-RAND())^(1/$G$57))^(1/$I$57),0)</f>
        <v>0</v>
      </c>
      <c r="IG344" s="210">
        <f t="array" aca="1" ref="IG344" ca="1">IF(RAND()&lt;=_xlfn.NORM.S.DIST((_xlfn.NORM.S.INV($H$54)-SQRT($H$61)*$C344)/SQRT(1-$H$61),TRUE),(1-(1-RAND())^(1/$G$57))^(1/$I$57),0)</f>
        <v>0</v>
      </c>
      <c r="IH344" s="210">
        <f t="array" aca="1" ref="IH344" ca="1">IF(RAND()&lt;=_xlfn.NORM.S.DIST((_xlfn.NORM.S.INV($H$54)-SQRT($H$61)*$C344)/SQRT(1-$H$61),TRUE),(1-(1-RAND())^(1/$G$57))^(1/$I$57),0)</f>
        <v>8.5612969495735214E-2</v>
      </c>
      <c r="II344" s="210">
        <f t="array" aca="1" ref="II344" ca="1">IF(RAND()&lt;=_xlfn.NORM.S.DIST((_xlfn.NORM.S.INV($H$54)-SQRT($H$61)*$C344)/SQRT(1-$H$61),TRUE),(1-(1-RAND())^(1/$G$57))^(1/$I$57),0)</f>
        <v>0</v>
      </c>
      <c r="IJ344" s="210">
        <f t="array" aca="1" ref="IJ344" ca="1">IF(RAND()&lt;=_xlfn.NORM.S.DIST((_xlfn.NORM.S.INV($H$54)-SQRT($H$61)*$C344)/SQRT(1-$H$61),TRUE),(1-(1-RAND())^(1/$G$57))^(1/$I$57),0)</f>
        <v>0</v>
      </c>
      <c r="IK344" s="210">
        <f t="array" aca="1" ref="IK344" ca="1">IF(RAND()&lt;=_xlfn.NORM.S.DIST((_xlfn.NORM.S.INV($H$54)-SQRT($H$61)*$C344)/SQRT(1-$H$61),TRUE),(1-(1-RAND())^(1/$G$57))^(1/$I$57),0)</f>
        <v>0</v>
      </c>
      <c r="IL344" s="210">
        <f t="array" aca="1" ref="IL344" ca="1">IF(RAND()&lt;=_xlfn.NORM.S.DIST((_xlfn.NORM.S.INV($H$54)-SQRT($H$61)*$C344)/SQRT(1-$H$61),TRUE),(1-(1-RAND())^(1/$G$57))^(1/$I$57),0)</f>
        <v>0</v>
      </c>
      <c r="IM344" s="210">
        <f t="array" aca="1" ref="IM344" ca="1">IF(RAND()&lt;=_xlfn.NORM.S.DIST((_xlfn.NORM.S.INV($H$54)-SQRT($H$61)*$C344)/SQRT(1-$H$61),TRUE),(1-(1-RAND())^(1/$G$57))^(1/$I$57),0)</f>
        <v>0</v>
      </c>
      <c r="IN344" s="210">
        <f t="array" aca="1" ref="IN344" ca="1">IF(RAND()&lt;=_xlfn.NORM.S.DIST((_xlfn.NORM.S.INV($H$54)-SQRT($H$61)*$C344)/SQRT(1-$H$61),TRUE),(1-(1-RAND())^(1/$G$57))^(1/$I$57),0)</f>
        <v>0</v>
      </c>
      <c r="IO344" s="210">
        <f t="array" aca="1" ref="IO344" ca="1">IF(RAND()&lt;=_xlfn.NORM.S.DIST((_xlfn.NORM.S.INV($H$54)-SQRT($H$61)*$C344)/SQRT(1-$H$61),TRUE),(1-(1-RAND())^(1/$G$57))^(1/$I$57),0)</f>
        <v>0</v>
      </c>
      <c r="IP344" s="210">
        <f t="array" aca="1" ref="IP344" ca="1">IF(RAND()&lt;=_xlfn.NORM.S.DIST((_xlfn.NORM.S.INV($H$54)-SQRT($H$61)*$C344)/SQRT(1-$H$61),TRUE),(1-(1-RAND())^(1/$G$57))^(1/$I$57),0)</f>
        <v>0.62373634951312185</v>
      </c>
      <c r="IQ344" s="210">
        <f t="array" aca="1" ref="IQ344" ca="1">IF(RAND()&lt;=_xlfn.NORM.S.DIST((_xlfn.NORM.S.INV($H$54)-SQRT($H$61)*$C344)/SQRT(1-$H$61),TRUE),(1-(1-RAND())^(1/$G$57))^(1/$I$57),0)</f>
        <v>0</v>
      </c>
      <c r="IR344" s="210">
        <f t="array" aca="1" ref="IR344" ca="1">IF(RAND()&lt;=_xlfn.NORM.S.DIST((_xlfn.NORM.S.INV($H$54)-SQRT($H$61)*$C344)/SQRT(1-$H$61),TRUE),(1-(1-RAND())^(1/$G$57))^(1/$I$57),0)</f>
        <v>0</v>
      </c>
      <c r="IS344" s="210">
        <f t="array" aca="1" ref="IS344" ca="1">IF(RAND()&lt;=_xlfn.NORM.S.DIST((_xlfn.NORM.S.INV($H$54)-SQRT($H$61)*$C344)/SQRT(1-$H$61),TRUE),(1-(1-RAND())^(1/$G$57))^(1/$I$57),0)</f>
        <v>0</v>
      </c>
      <c r="IT344" s="210">
        <f t="array" aca="1" ref="IT344" ca="1">IF(RAND()&lt;=_xlfn.NORM.S.DIST((_xlfn.NORM.S.INV($H$54)-SQRT($H$61)*$C344)/SQRT(1-$H$61),TRUE),(1-(1-RAND())^(1/$G$57))^(1/$I$57),0)</f>
        <v>0</v>
      </c>
      <c r="IU344" s="210">
        <f t="array" aca="1" ref="IU344" ca="1">IF(RAND()&lt;=_xlfn.NORM.S.DIST((_xlfn.NORM.S.INV($H$54)-SQRT($H$61)*$C344)/SQRT(1-$H$61),TRUE),(1-(1-RAND())^(1/$G$57))^(1/$I$57),0)</f>
        <v>0</v>
      </c>
      <c r="IV344" s="210">
        <f t="array" aca="1" ref="IV344" ca="1">IF(RAND()&lt;=_xlfn.NORM.S.DIST((_xlfn.NORM.S.INV($H$54)-SQRT($H$61)*$C344)/SQRT(1-$H$61),TRUE),(1-(1-RAND())^(1/$G$57))^(1/$I$57),0)</f>
        <v>0</v>
      </c>
      <c r="IW344" s="210">
        <f t="array" aca="1" ref="IW344" ca="1">IF(RAND()&lt;=_xlfn.NORM.S.DIST((_xlfn.NORM.S.INV($H$54)-SQRT($H$61)*$C344)/SQRT(1-$H$61),TRUE),(1-(1-RAND())^(1/$G$57))^(1/$I$57),0)</f>
        <v>0</v>
      </c>
      <c r="IX344" s="210">
        <f t="array" aca="1" ref="IX344" ca="1">IF(RAND()&lt;=_xlfn.NORM.S.DIST((_xlfn.NORM.S.INV($H$54)-SQRT($H$61)*$C344)/SQRT(1-$H$61),TRUE),(1-(1-RAND())^(1/$G$57))^(1/$I$57),0)</f>
        <v>0</v>
      </c>
      <c r="IY344" s="210">
        <f t="array" aca="1" ref="IY344" ca="1">IF(RAND()&lt;=_xlfn.NORM.S.DIST((_xlfn.NORM.S.INV($H$54)-SQRT($H$61)*$C344)/SQRT(1-$H$61),TRUE),(1-(1-RAND())^(1/$G$57))^(1/$I$57),0)</f>
        <v>0</v>
      </c>
      <c r="IZ344" s="210">
        <f t="array" aca="1" ref="IZ344" ca="1">IF(RAND()&lt;=_xlfn.NORM.S.DIST((_xlfn.NORM.S.INV($H$54)-SQRT($H$61)*$C344)/SQRT(1-$H$61),TRUE),(1-(1-RAND())^(1/$G$57))^(1/$I$57),0)</f>
        <v>0</v>
      </c>
      <c r="JA344" s="210">
        <f t="array" aca="1" ref="JA344" ca="1">IF(RAND()&lt;=_xlfn.NORM.S.DIST((_xlfn.NORM.S.INV($H$54)-SQRT($H$61)*$C344)/SQRT(1-$H$61),TRUE),(1-(1-RAND())^(1/$G$57))^(1/$I$57),0)</f>
        <v>0</v>
      </c>
      <c r="JB344" s="210">
        <f t="array" aca="1" ref="JB344" ca="1">IF(RAND()&lt;=_xlfn.NORM.S.DIST((_xlfn.NORM.S.INV($H$54)-SQRT($H$61)*$C344)/SQRT(1-$H$61),TRUE),(1-(1-RAND())^(1/$G$57))^(1/$I$57),0)</f>
        <v>0</v>
      </c>
      <c r="JC344" s="210">
        <f t="array" aca="1" ref="JC344" ca="1">IF(RAND()&lt;=_xlfn.NORM.S.DIST((_xlfn.NORM.S.INV($H$54)-SQRT($H$61)*$C344)/SQRT(1-$H$61),TRUE),(1-(1-RAND())^(1/$G$57))^(1/$I$57),0)</f>
        <v>0</v>
      </c>
      <c r="JD344" s="210">
        <f t="array" aca="1" ref="JD344" ca="1">IF(RAND()&lt;=_xlfn.NORM.S.DIST((_xlfn.NORM.S.INV($H$54)-SQRT($H$61)*$C344)/SQRT(1-$H$61),TRUE),(1-(1-RAND())^(1/$G$57))^(1/$I$57),0)</f>
        <v>0</v>
      </c>
      <c r="JE344" s="210">
        <f t="array" aca="1" ref="JE344" ca="1">IF(RAND()&lt;=_xlfn.NORM.S.DIST((_xlfn.NORM.S.INV($H$54)-SQRT($H$61)*$C344)/SQRT(1-$H$61),TRUE),(1-(1-RAND())^(1/$G$57))^(1/$I$57),0)</f>
        <v>0</v>
      </c>
      <c r="JF344" s="210">
        <f t="array" aca="1" ref="JF344" ca="1">IF(RAND()&lt;=_xlfn.NORM.S.DIST((_xlfn.NORM.S.INV($H$54)-SQRT($H$61)*$C344)/SQRT(1-$H$61),TRUE),(1-(1-RAND())^(1/$G$57))^(1/$I$57),0)</f>
        <v>0</v>
      </c>
      <c r="JG344" s="210">
        <f t="array" aca="1" ref="JG344" ca="1">IF(RAND()&lt;=_xlfn.NORM.S.DIST((_xlfn.NORM.S.INV($H$54)-SQRT($H$61)*$C344)/SQRT(1-$H$61),TRUE),(1-(1-RAND())^(1/$G$57))^(1/$I$57),0)</f>
        <v>0</v>
      </c>
      <c r="JH344" s="210">
        <f t="array" aca="1" ref="JH344" ca="1">IF(RAND()&lt;=_xlfn.NORM.S.DIST((_xlfn.NORM.S.INV($H$54)-SQRT($H$61)*$C344)/SQRT(1-$H$61),TRUE),(1-(1-RAND())^(1/$G$57))^(1/$I$57),0)</f>
        <v>0</v>
      </c>
      <c r="JI344" s="210">
        <f t="array" aca="1" ref="JI344" ca="1">IF(RAND()&lt;=_xlfn.NORM.S.DIST((_xlfn.NORM.S.INV($H$54)-SQRT($H$61)*$C344)/SQRT(1-$H$61),TRUE),(1-(1-RAND())^(1/$G$57))^(1/$I$57),0)</f>
        <v>0</v>
      </c>
      <c r="JJ344" s="210">
        <f t="array" aca="1" ref="JJ344" ca="1">IF(RAND()&lt;=_xlfn.NORM.S.DIST((_xlfn.NORM.S.INV($H$54)-SQRT($H$61)*$C344)/SQRT(1-$H$61),TRUE),(1-(1-RAND())^(1/$G$57))^(1/$I$57),0)</f>
        <v>0</v>
      </c>
      <c r="JK344" s="210">
        <f t="array" aca="1" ref="JK344" ca="1">IF(RAND()&lt;=_xlfn.NORM.S.DIST((_xlfn.NORM.S.INV($H$54)-SQRT($H$61)*$C344)/SQRT(1-$H$61),TRUE),(1-(1-RAND())^(1/$G$57))^(1/$I$57),0)</f>
        <v>0</v>
      </c>
      <c r="JL344" s="210">
        <f t="array" aca="1" ref="JL344" ca="1">IF(RAND()&lt;=_xlfn.NORM.S.DIST((_xlfn.NORM.S.INV($H$54)-SQRT($H$61)*$C344)/SQRT(1-$H$61),TRUE),(1-(1-RAND())^(1/$G$57))^(1/$I$57),0)</f>
        <v>0</v>
      </c>
      <c r="JM344" s="210">
        <f t="array" aca="1" ref="JM344" ca="1">IF(RAND()&lt;=_xlfn.NORM.S.DIST((_xlfn.NORM.S.INV($H$54)-SQRT($H$61)*$C344)/SQRT(1-$H$61),TRUE),(1-(1-RAND())^(1/$G$57))^(1/$I$57),0)</f>
        <v>0</v>
      </c>
      <c r="JN344" s="210">
        <f t="shared" ca="1" si="78"/>
        <v>2</v>
      </c>
      <c r="JO344" s="210">
        <f t="shared" ca="1" si="79"/>
        <v>0.70934931900885712</v>
      </c>
      <c r="JP344" s="210">
        <f t="array" aca="1" ref="JP344" ca="1">IF(RAND()&lt;=_xlfn.NORM.S.DIST((_xlfn.NORM.S.INV($I$54)-SQRT($I$61)*$C344)/SQRT(1-$I$61),TRUE),(1-(1-RAND())^(1/$G$57))^(1/$I$57),0)</f>
        <v>0</v>
      </c>
      <c r="JQ344" s="210">
        <f t="array" aca="1" ref="JQ344" ca="1">IF(RAND()&lt;=_xlfn.NORM.S.DIST((_xlfn.NORM.S.INV($I$54)-SQRT($I$61)*$C344)/SQRT(1-$I$61),TRUE),(1-(1-RAND())^(1/$G$57))^(1/$I$57),0)</f>
        <v>0</v>
      </c>
      <c r="JR344" s="210">
        <f t="array" aca="1" ref="JR344" ca="1">IF(RAND()&lt;=_xlfn.NORM.S.DIST((_xlfn.NORM.S.INV($I$54)-SQRT($I$61)*$C344)/SQRT(1-$I$61),TRUE),(1-(1-RAND())^(1/$G$57))^(1/$I$57),0)</f>
        <v>0</v>
      </c>
      <c r="JS344" s="210">
        <f t="array" aca="1" ref="JS344" ca="1">IF(RAND()&lt;=_xlfn.NORM.S.DIST((_xlfn.NORM.S.INV($I$54)-SQRT($I$61)*$C344)/SQRT(1-$I$61),TRUE),(1-(1-RAND())^(1/$G$57))^(1/$I$57),0)</f>
        <v>0</v>
      </c>
      <c r="JT344" s="210">
        <f t="array" aca="1" ref="JT344" ca="1">IF(RAND()&lt;=_xlfn.NORM.S.DIST((_xlfn.NORM.S.INV($I$54)-SQRT($I$61)*$C344)/SQRT(1-$I$61),TRUE),(1-(1-RAND())^(1/$G$57))^(1/$I$57),0)</f>
        <v>0</v>
      </c>
      <c r="JU344" s="210">
        <f t="array" aca="1" ref="JU344" ca="1">IF(RAND()&lt;=_xlfn.NORM.S.DIST((_xlfn.NORM.S.INV($I$54)-SQRT($I$61)*$C344)/SQRT(1-$I$61),TRUE),(1-(1-RAND())^(1/$G$57))^(1/$I$57),0)</f>
        <v>0</v>
      </c>
      <c r="JV344" s="210">
        <f t="array" aca="1" ref="JV344" ca="1">IF(RAND()&lt;=_xlfn.NORM.S.DIST((_xlfn.NORM.S.INV($I$54)-SQRT($I$61)*$C344)/SQRT(1-$I$61),TRUE),(1-(1-RAND())^(1/$G$57))^(1/$I$57),0)</f>
        <v>0</v>
      </c>
      <c r="JW344" s="210">
        <f t="array" aca="1" ref="JW344" ca="1">IF(RAND()&lt;=_xlfn.NORM.S.DIST((_xlfn.NORM.S.INV($I$54)-SQRT($I$61)*$C344)/SQRT(1-$I$61),TRUE),(1-(1-RAND())^(1/$G$57))^(1/$I$57),0)</f>
        <v>0</v>
      </c>
      <c r="JX344" s="210">
        <f t="array" aca="1" ref="JX344" ca="1">IF(RAND()&lt;=_xlfn.NORM.S.DIST((_xlfn.NORM.S.INV($I$54)-SQRT($I$61)*$C344)/SQRT(1-$I$61),TRUE),(1-(1-RAND())^(1/$G$57))^(1/$I$57),0)</f>
        <v>0</v>
      </c>
      <c r="JY344" s="210">
        <f t="array" aca="1" ref="JY344" ca="1">IF(RAND()&lt;=_xlfn.NORM.S.DIST((_xlfn.NORM.S.INV($I$54)-SQRT($I$61)*$C344)/SQRT(1-$I$61),TRUE),(1-(1-RAND())^(1/$G$57))^(1/$I$57),0)</f>
        <v>0</v>
      </c>
      <c r="JZ344" s="210">
        <f t="array" aca="1" ref="JZ344" ca="1">IF(RAND()&lt;=_xlfn.NORM.S.DIST((_xlfn.NORM.S.INV($I$54)-SQRT($I$61)*$C344)/SQRT(1-$I$61),TRUE),(1-(1-RAND())^(1/$G$57))^(1/$I$57),0)</f>
        <v>0</v>
      </c>
      <c r="KA344" s="210">
        <f t="array" aca="1" ref="KA344" ca="1">IF(RAND()&lt;=_xlfn.NORM.S.DIST((_xlfn.NORM.S.INV($I$54)-SQRT($I$61)*$C344)/SQRT(1-$I$61),TRUE),(1-(1-RAND())^(1/$G$57))^(1/$I$57),0)</f>
        <v>0</v>
      </c>
      <c r="KB344" s="210">
        <f t="array" aca="1" ref="KB344" ca="1">IF(RAND()&lt;=_xlfn.NORM.S.DIST((_xlfn.NORM.S.INV($I$54)-SQRT($I$61)*$C344)/SQRT(1-$I$61),TRUE),(1-(1-RAND())^(1/$G$57))^(1/$I$57),0)</f>
        <v>0.15857990048272028</v>
      </c>
      <c r="KC344" s="210">
        <f t="array" aca="1" ref="KC344" ca="1">IF(RAND()&lt;=_xlfn.NORM.S.DIST((_xlfn.NORM.S.INV($I$54)-SQRT($I$61)*$C344)/SQRT(1-$I$61),TRUE),(1-(1-RAND())^(1/$G$57))^(1/$I$57),0)</f>
        <v>0</v>
      </c>
      <c r="KD344" s="210">
        <f t="array" aca="1" ref="KD344" ca="1">IF(RAND()&lt;=_xlfn.NORM.S.DIST((_xlfn.NORM.S.INV($I$54)-SQRT($I$61)*$C344)/SQRT(1-$I$61),TRUE),(1-(1-RAND())^(1/$G$57))^(1/$I$57),0)</f>
        <v>0</v>
      </c>
      <c r="KE344" s="210">
        <f t="array" aca="1" ref="KE344" ca="1">IF(RAND()&lt;=_xlfn.NORM.S.DIST((_xlfn.NORM.S.INV($I$54)-SQRT($I$61)*$C344)/SQRT(1-$I$61),TRUE),(1-(1-RAND())^(1/$G$57))^(1/$I$57),0)</f>
        <v>0</v>
      </c>
      <c r="KF344" s="210">
        <f t="array" aca="1" ref="KF344" ca="1">IF(RAND()&lt;=_xlfn.NORM.S.DIST((_xlfn.NORM.S.INV($I$54)-SQRT($I$61)*$C344)/SQRT(1-$I$61),TRUE),(1-(1-RAND())^(1/$G$57))^(1/$I$57),0)</f>
        <v>0</v>
      </c>
      <c r="KG344" s="210">
        <f t="array" aca="1" ref="KG344" ca="1">IF(RAND()&lt;=_xlfn.NORM.S.DIST((_xlfn.NORM.S.INV($I$54)-SQRT($I$61)*$C344)/SQRT(1-$I$61),TRUE),(1-(1-RAND())^(1/$G$57))^(1/$I$57),0)</f>
        <v>0.54243731743633361</v>
      </c>
      <c r="KH344" s="210">
        <f t="array" aca="1" ref="KH344" ca="1">IF(RAND()&lt;=_xlfn.NORM.S.DIST((_xlfn.NORM.S.INV($I$54)-SQRT($I$61)*$C344)/SQRT(1-$I$61),TRUE),(1-(1-RAND())^(1/$G$57))^(1/$I$57),0)</f>
        <v>0</v>
      </c>
      <c r="KI344" s="210">
        <f t="array" aca="1" ref="KI344" ca="1">IF(RAND()&lt;=_xlfn.NORM.S.DIST((_xlfn.NORM.S.INV($I$54)-SQRT($I$61)*$C344)/SQRT(1-$I$61),TRUE),(1-(1-RAND())^(1/$G$57))^(1/$I$57),0)</f>
        <v>0.13174866419168166</v>
      </c>
      <c r="KJ344" s="210">
        <f t="array" aca="1" ref="KJ344" ca="1">IF(RAND()&lt;=_xlfn.NORM.S.DIST((_xlfn.NORM.S.INV($I$54)-SQRT($I$61)*$C344)/SQRT(1-$I$61),TRUE),(1-(1-RAND())^(1/$G$57))^(1/$I$57),0)</f>
        <v>0</v>
      </c>
      <c r="KK344" s="210">
        <f t="array" aca="1" ref="KK344" ca="1">IF(RAND()&lt;=_xlfn.NORM.S.DIST((_xlfn.NORM.S.INV($I$54)-SQRT($I$61)*$C344)/SQRT(1-$I$61),TRUE),(1-(1-RAND())^(1/$G$57))^(1/$I$57),0)</f>
        <v>0</v>
      </c>
      <c r="KL344" s="210">
        <f t="array" aca="1" ref="KL344" ca="1">IF(RAND()&lt;=_xlfn.NORM.S.DIST((_xlfn.NORM.S.INV($I$54)-SQRT($I$61)*$C344)/SQRT(1-$I$61),TRUE),(1-(1-RAND())^(1/$G$57))^(1/$I$57),0)</f>
        <v>0</v>
      </c>
      <c r="KM344" s="210">
        <f t="array" aca="1" ref="KM344" ca="1">IF(RAND()&lt;=_xlfn.NORM.S.DIST((_xlfn.NORM.S.INV($I$54)-SQRT($I$61)*$C344)/SQRT(1-$I$61),TRUE),(1-(1-RAND())^(1/$G$57))^(1/$I$57),0)</f>
        <v>0</v>
      </c>
      <c r="KN344" s="210">
        <f t="array" aca="1" ref="KN344" ca="1">IF(RAND()&lt;=_xlfn.NORM.S.DIST((_xlfn.NORM.S.INV($I$54)-SQRT($I$61)*$C344)/SQRT(1-$I$61),TRUE),(1-(1-RAND())^(1/$G$57))^(1/$I$57),0)</f>
        <v>0</v>
      </c>
      <c r="KO344" s="210">
        <f t="array" aca="1" ref="KO344" ca="1">IF(RAND()&lt;=_xlfn.NORM.S.DIST((_xlfn.NORM.S.INV($I$54)-SQRT($I$61)*$C344)/SQRT(1-$I$61),TRUE),(1-(1-RAND())^(1/$G$57))^(1/$I$57),0)</f>
        <v>0</v>
      </c>
      <c r="KP344" s="210">
        <f t="array" aca="1" ref="KP344" ca="1">IF(RAND()&lt;=_xlfn.NORM.S.DIST((_xlfn.NORM.S.INV($I$54)-SQRT($I$61)*$C344)/SQRT(1-$I$61),TRUE),(1-(1-RAND())^(1/$G$57))^(1/$I$57),0)</f>
        <v>0</v>
      </c>
      <c r="KQ344" s="210">
        <f t="array" aca="1" ref="KQ344" ca="1">IF(RAND()&lt;=_xlfn.NORM.S.DIST((_xlfn.NORM.S.INV($I$54)-SQRT($I$61)*$C344)/SQRT(1-$I$61),TRUE),(1-(1-RAND())^(1/$G$57))^(1/$I$57),0)</f>
        <v>0</v>
      </c>
      <c r="KR344" s="210">
        <f t="array" aca="1" ref="KR344" ca="1">IF(RAND()&lt;=_xlfn.NORM.S.DIST((_xlfn.NORM.S.INV($I$54)-SQRT($I$61)*$C344)/SQRT(1-$I$61),TRUE),(1-(1-RAND())^(1/$G$57))^(1/$I$57),0)</f>
        <v>0</v>
      </c>
      <c r="KS344" s="210">
        <f t="array" aca="1" ref="KS344" ca="1">IF(RAND()&lt;=_xlfn.NORM.S.DIST((_xlfn.NORM.S.INV($I$54)-SQRT($I$61)*$C344)/SQRT(1-$I$61),TRUE),(1-(1-RAND())^(1/$G$57))^(1/$I$57),0)</f>
        <v>0</v>
      </c>
      <c r="KT344" s="210">
        <f t="shared" ca="1" si="80"/>
        <v>3</v>
      </c>
      <c r="KU344" s="210">
        <f t="shared" ca="1" si="81"/>
        <v>0.83276588211073554</v>
      </c>
      <c r="KV344" s="210">
        <f t="array" aca="1" ref="KV344" ca="1">IF(RAND()&lt;=_xlfn.NORM.S.DIST((_xlfn.NORM.S.INV($J$54)-SQRT($J$61)*$C344)/SQRT(1-$J$61),TRUE),(1-(1-RAND())^(1/$G$57))^(1/$I$57),0)</f>
        <v>0</v>
      </c>
      <c r="KW344" s="210">
        <f t="array" aca="1" ref="KW344" ca="1">IF(RAND()&lt;=_xlfn.NORM.S.DIST((_xlfn.NORM.S.INV($J$54)-SQRT($J$61)*$C344)/SQRT(1-$J$61),TRUE),(1-(1-RAND())^(1/$G$57))^(1/$I$57),0)</f>
        <v>0.56022025677583709</v>
      </c>
      <c r="KX344" s="210">
        <f t="array" aca="1" ref="KX344" ca="1">IF(RAND()&lt;=_xlfn.NORM.S.DIST((_xlfn.NORM.S.INV($J$54)-SQRT($J$61)*$C344)/SQRT(1-$J$61),TRUE),(1-(1-RAND())^(1/$G$57))^(1/$I$57),0)</f>
        <v>0.62507843154373666</v>
      </c>
      <c r="KY344" s="210">
        <f t="array" aca="1" ref="KY344" ca="1">IF(RAND()&lt;=_xlfn.NORM.S.DIST((_xlfn.NORM.S.INV($J$54)-SQRT($J$61)*$C344)/SQRT(1-$J$61),TRUE),(1-(1-RAND())^(1/$G$57))^(1/$I$57),0)</f>
        <v>0.30296858052740272</v>
      </c>
      <c r="KZ344" s="210">
        <f t="array" aca="1" ref="KZ344" ca="1">IF(RAND()&lt;=_xlfn.NORM.S.DIST((_xlfn.NORM.S.INV($J$54)-SQRT($J$61)*$C344)/SQRT(1-$J$61),TRUE),(1-(1-RAND())^(1/$G$57))^(1/$I$57),0)</f>
        <v>0</v>
      </c>
      <c r="LA344" s="210">
        <f t="array" aca="1" ref="LA344" ca="1">IF(RAND()&lt;=_xlfn.NORM.S.DIST((_xlfn.NORM.S.INV($J$54)-SQRT($J$61)*$C344)/SQRT(1-$J$61),TRUE),(1-(1-RAND())^(1/$G$57))^(1/$I$57),0)</f>
        <v>0</v>
      </c>
      <c r="LB344" s="210">
        <f t="array" aca="1" ref="LB344" ca="1">IF(RAND()&lt;=_xlfn.NORM.S.DIST((_xlfn.NORM.S.INV($J$54)-SQRT($J$61)*$C344)/SQRT(1-$J$61),TRUE),(1-(1-RAND())^(1/$G$57))^(1/$I$57),0)</f>
        <v>0.46791025659708257</v>
      </c>
      <c r="LC344" s="210">
        <f t="array" aca="1" ref="LC344" ca="1">IF(RAND()&lt;=_xlfn.NORM.S.DIST((_xlfn.NORM.S.INV($J$54)-SQRT($J$61)*$C344)/SQRT(1-$J$61),TRUE),(1-(1-RAND())^(1/$G$57))^(1/$I$57),0)</f>
        <v>0</v>
      </c>
      <c r="LD344" s="210">
        <f t="array" aca="1" ref="LD344" ca="1">IF(RAND()&lt;=_xlfn.NORM.S.DIST((_xlfn.NORM.S.INV($J$54)-SQRT($J$61)*$C344)/SQRT(1-$J$61),TRUE),(1-(1-RAND())^(1/$G$57))^(1/$I$57),0)</f>
        <v>7.7797100412087719E-2</v>
      </c>
      <c r="LE344" s="210">
        <f t="array" aca="1" ref="LE344" ca="1">IF(RAND()&lt;=_xlfn.NORM.S.DIST((_xlfn.NORM.S.INV($J$54)-SQRT($J$61)*$C344)/SQRT(1-$J$61),TRUE),(1-(1-RAND())^(1/$G$57))^(1/$I$57),0)</f>
        <v>0</v>
      </c>
      <c r="LF344" s="210">
        <f t="shared" ca="1" si="82"/>
        <v>5</v>
      </c>
      <c r="LG344" s="210">
        <f t="shared" ca="1" si="83"/>
        <v>2.0339746258561466</v>
      </c>
      <c r="LH344" s="210">
        <f t="shared" ca="1" si="84"/>
        <v>18</v>
      </c>
      <c r="LI344" s="210">
        <f t="shared" ca="1" si="84"/>
        <v>8.513788401325602</v>
      </c>
    </row>
    <row r="345" spans="2:321" x14ac:dyDescent="0.3">
      <c r="B345"/>
      <c r="C345" s="210">
        <f t="shared" ca="1" si="71"/>
        <v>-0.68678563322200259</v>
      </c>
      <c r="D345" s="210">
        <f t="array" aca="1" ref="D345" ca="1">IF(RAND()&lt;=_xlfn.NORM.S.DIST((_xlfn.NORM.S.INV($C$54)-SQRT($C$61)*$C345)/SQRT(1-$C$61),TRUE),(1-(1-RAND())^(1/$G$57))^(1/$I$57),0)</f>
        <v>0</v>
      </c>
      <c r="E345" s="210">
        <f t="array" aca="1" ref="E345" ca="1">IF(RAND()&lt;=_xlfn.NORM.S.DIST((_xlfn.NORM.S.INV($C$54)-SQRT($C$61)*$C345)/SQRT(1-$C$61),TRUE),(1-(1-RAND())^(1/$G$57))^(1/$I$57),0)</f>
        <v>0</v>
      </c>
      <c r="F345" s="210">
        <f t="array" aca="1" ref="F345" ca="1">IF(RAND()&lt;=_xlfn.NORM.S.DIST((_xlfn.NORM.S.INV($C$54)-SQRT($C$61)*$C345)/SQRT(1-$C$61),TRUE),(1-(1-RAND())^(1/$G$57))^(1/$I$57),0)</f>
        <v>0</v>
      </c>
      <c r="G345" s="210">
        <f t="array" aca="1" ref="G345" ca="1">IF(RAND()&lt;=_xlfn.NORM.S.DIST((_xlfn.NORM.S.INV($C$54)-SQRT($C$61)*$C345)/SQRT(1-$C$61),TRUE),(1-(1-RAND())^(1/$G$57))^(1/$I$57),0)</f>
        <v>0</v>
      </c>
      <c r="H345" s="210">
        <f t="array" aca="1" ref="H345" ca="1">IF(RAND()&lt;=_xlfn.NORM.S.DIST((_xlfn.NORM.S.INV($C$54)-SQRT($C$61)*$C345)/SQRT(1-$C$61),TRUE),(1-(1-RAND())^(1/$G$57))^(1/$I$57),0)</f>
        <v>0</v>
      </c>
      <c r="I345" s="210">
        <f t="array" aca="1" ref="I345" ca="1">IF(RAND()&lt;=_xlfn.NORM.S.DIST((_xlfn.NORM.S.INV($C$54)-SQRT($C$61)*$C345)/SQRT(1-$C$61),TRUE),(1-(1-RAND())^(1/$G$57))^(1/$I$57),0)</f>
        <v>0</v>
      </c>
      <c r="J345" s="210">
        <f t="array" aca="1" ref="J345" ca="1">IF(RAND()&lt;=_xlfn.NORM.S.DIST((_xlfn.NORM.S.INV($C$54)-SQRT($C$61)*$C345)/SQRT(1-$C$61),TRUE),(1-(1-RAND())^(1/$G$57))^(1/$I$57),0)</f>
        <v>0</v>
      </c>
      <c r="K345" s="210">
        <f t="array" aca="1" ref="K345" ca="1">IF(RAND()&lt;=_xlfn.NORM.S.DIST((_xlfn.NORM.S.INV($C$54)-SQRT($C$61)*$C345)/SQRT(1-$C$61),TRUE),(1-(1-RAND())^(1/$G$57))^(1/$I$57),0)</f>
        <v>0</v>
      </c>
      <c r="L345" s="210">
        <f t="array" aca="1" ref="L345" ca="1">IF(RAND()&lt;=_xlfn.NORM.S.DIST((_xlfn.NORM.S.INV($C$54)-SQRT($C$61)*$C345)/SQRT(1-$C$61),TRUE),(1-(1-RAND())^(1/$G$57))^(1/$I$57),0)</f>
        <v>0</v>
      </c>
      <c r="M345" s="210">
        <f t="array" aca="1" ref="M345" ca="1">IF(RAND()&lt;=_xlfn.NORM.S.DIST((_xlfn.NORM.S.INV($C$54)-SQRT($C$61)*$C345)/SQRT(1-$C$61),TRUE),(1-(1-RAND())^(1/$G$57))^(1/$I$57),0)</f>
        <v>0</v>
      </c>
      <c r="N345" s="210">
        <f t="shared" ca="1" si="85"/>
        <v>0</v>
      </c>
      <c r="O345" s="210">
        <f t="shared" ca="1" si="72"/>
        <v>0</v>
      </c>
      <c r="P345" s="210">
        <f t="array" aca="1" ref="P345" ca="1">IF(RAND()&lt;=_xlfn.NORM.S.DIST((_xlfn.NORM.S.INV($D$54)-SQRT($D$61)*$C345)/SQRT(1-$D$61),TRUE),(1-(1-RAND())^(1/$G$57))^(1/$I$57),0)</f>
        <v>0</v>
      </c>
      <c r="Q345" s="210">
        <f t="array" aca="1" ref="Q345" ca="1">IF(RAND()&lt;=_xlfn.NORM.S.DIST((_xlfn.NORM.S.INV($D$54)-SQRT($D$61)*$C345)/SQRT(1-$D$61),TRUE),(1-(1-RAND())^(1/$G$57))^(1/$I$57),0)</f>
        <v>0</v>
      </c>
      <c r="R345" s="210">
        <f t="array" aca="1" ref="R345" ca="1">IF(RAND()&lt;=_xlfn.NORM.S.DIST((_xlfn.NORM.S.INV($D$54)-SQRT($D$61)*$C345)/SQRT(1-$D$61),TRUE),(1-(1-RAND())^(1/$G$57))^(1/$I$57),0)</f>
        <v>0</v>
      </c>
      <c r="S345" s="210">
        <f t="array" aca="1" ref="S345" ca="1">IF(RAND()&lt;=_xlfn.NORM.S.DIST((_xlfn.NORM.S.INV($D$54)-SQRT($D$61)*$C345)/SQRT(1-$D$61),TRUE),(1-(1-RAND())^(1/$G$57))^(1/$I$57),0)</f>
        <v>0</v>
      </c>
      <c r="T345" s="210">
        <f t="array" aca="1" ref="T345" ca="1">IF(RAND()&lt;=_xlfn.NORM.S.DIST((_xlfn.NORM.S.INV($D$54)-SQRT($D$61)*$C345)/SQRT(1-$D$61),TRUE),(1-(1-RAND())^(1/$G$57))^(1/$I$57),0)</f>
        <v>0</v>
      </c>
      <c r="U345" s="210">
        <f t="array" aca="1" ref="U345" ca="1">IF(RAND()&lt;=_xlfn.NORM.S.DIST((_xlfn.NORM.S.INV($D$54)-SQRT($D$61)*$C345)/SQRT(1-$D$61),TRUE),(1-(1-RAND())^(1/$G$57))^(1/$I$57),0)</f>
        <v>0</v>
      </c>
      <c r="V345" s="210">
        <f t="array" aca="1" ref="V345" ca="1">IF(RAND()&lt;=_xlfn.NORM.S.DIST((_xlfn.NORM.S.INV($D$54)-SQRT($D$61)*$C345)/SQRT(1-$D$61),TRUE),(1-(1-RAND())^(1/$G$57))^(1/$I$57),0)</f>
        <v>0</v>
      </c>
      <c r="W345" s="210">
        <f t="array" aca="1" ref="W345" ca="1">IF(RAND()&lt;=_xlfn.NORM.S.DIST((_xlfn.NORM.S.INV($D$54)-SQRT($D$61)*$C345)/SQRT(1-$D$61),TRUE),(1-(1-RAND())^(1/$G$57))^(1/$I$57),0)</f>
        <v>0</v>
      </c>
      <c r="X345" s="210">
        <f t="array" aca="1" ref="X345" ca="1">IF(RAND()&lt;=_xlfn.NORM.S.DIST((_xlfn.NORM.S.INV($D$54)-SQRT($D$61)*$C345)/SQRT(1-$D$61),TRUE),(1-(1-RAND())^(1/$G$57))^(1/$I$57),0)</f>
        <v>0</v>
      </c>
      <c r="Y345" s="210">
        <f t="array" aca="1" ref="Y345" ca="1">IF(RAND()&lt;=_xlfn.NORM.S.DIST((_xlfn.NORM.S.INV($D$54)-SQRT($D$61)*$C345)/SQRT(1-$D$61),TRUE),(1-(1-RAND())^(1/$G$57))^(1/$I$57),0)</f>
        <v>0</v>
      </c>
      <c r="Z345" s="210">
        <f t="array" aca="1" ref="Z345" ca="1">IF(RAND()&lt;=_xlfn.NORM.S.DIST((_xlfn.NORM.S.INV($D$54)-SQRT($D$61)*$C345)/SQRT(1-$D$61),TRUE),(1-(1-RAND())^(1/$G$57))^(1/$I$57),0)</f>
        <v>0</v>
      </c>
      <c r="AA345" s="210">
        <f t="array" aca="1" ref="AA345" ca="1">IF(RAND()&lt;=_xlfn.NORM.S.DIST((_xlfn.NORM.S.INV($D$54)-SQRT($D$61)*$C345)/SQRT(1-$D$61),TRUE),(1-(1-RAND())^(1/$G$57))^(1/$I$57),0)</f>
        <v>0</v>
      </c>
      <c r="AB345" s="210">
        <f t="array" aca="1" ref="AB345" ca="1">IF(RAND()&lt;=_xlfn.NORM.S.DIST((_xlfn.NORM.S.INV($D$54)-SQRT($D$61)*$C345)/SQRT(1-$D$61),TRUE),(1-(1-RAND())^(1/$G$57))^(1/$I$57),0)</f>
        <v>0</v>
      </c>
      <c r="AC345" s="210">
        <f t="array" aca="1" ref="AC345" ca="1">IF(RAND()&lt;=_xlfn.NORM.S.DIST((_xlfn.NORM.S.INV($D$54)-SQRT($D$61)*$C345)/SQRT(1-$D$61),TRUE),(1-(1-RAND())^(1/$G$57))^(1/$I$57),0)</f>
        <v>0</v>
      </c>
      <c r="AD345" s="210">
        <f t="array" aca="1" ref="AD345" ca="1">IF(RAND()&lt;=_xlfn.NORM.S.DIST((_xlfn.NORM.S.INV($D$54)-SQRT($D$61)*$C345)/SQRT(1-$D$61),TRUE),(1-(1-RAND())^(1/$G$57))^(1/$I$57),0)</f>
        <v>0</v>
      </c>
      <c r="AE345" s="210">
        <f t="array" aca="1" ref="AE345" ca="1">IF(RAND()&lt;=_xlfn.NORM.S.DIST((_xlfn.NORM.S.INV($D$54)-SQRT($D$61)*$C345)/SQRT(1-$D$61),TRUE),(1-(1-RAND())^(1/$G$57))^(1/$I$57),0)</f>
        <v>0</v>
      </c>
      <c r="AF345" s="210">
        <f t="array" aca="1" ref="AF345" ca="1">IF(RAND()&lt;=_xlfn.NORM.S.DIST((_xlfn.NORM.S.INV($D$54)-SQRT($D$61)*$C345)/SQRT(1-$D$61),TRUE),(1-(1-RAND())^(1/$G$57))^(1/$I$57),0)</f>
        <v>0</v>
      </c>
      <c r="AG345" s="210">
        <f t="array" aca="1" ref="AG345" ca="1">IF(RAND()&lt;=_xlfn.NORM.S.DIST((_xlfn.NORM.S.INV($D$54)-SQRT($D$61)*$C345)/SQRT(1-$D$61),TRUE),(1-(1-RAND())^(1/$G$57))^(1/$I$57),0)</f>
        <v>0</v>
      </c>
      <c r="AH345" s="210">
        <f t="array" aca="1" ref="AH345" ca="1">IF(RAND()&lt;=_xlfn.NORM.S.DIST((_xlfn.NORM.S.INV($D$54)-SQRT($D$61)*$C345)/SQRT(1-$D$61),TRUE),(1-(1-RAND())^(1/$G$57))^(1/$I$57),0)</f>
        <v>0</v>
      </c>
      <c r="AI345" s="210">
        <f t="array" aca="1" ref="AI345" ca="1">IF(RAND()&lt;=_xlfn.NORM.S.DIST((_xlfn.NORM.S.INV($D$54)-SQRT($D$61)*$C345)/SQRT(1-$D$61),TRUE),(1-(1-RAND())^(1/$G$57))^(1/$I$57),0)</f>
        <v>0</v>
      </c>
      <c r="AJ345" s="210">
        <f t="array" aca="1" ref="AJ345" ca="1">IF(RAND()&lt;=_xlfn.NORM.S.DIST((_xlfn.NORM.S.INV($D$54)-SQRT($D$61)*$C345)/SQRT(1-$D$61),TRUE),(1-(1-RAND())^(1/$G$57))^(1/$I$57),0)</f>
        <v>0</v>
      </c>
      <c r="AK345" s="210">
        <f t="array" aca="1" ref="AK345" ca="1">IF(RAND()&lt;=_xlfn.NORM.S.DIST((_xlfn.NORM.S.INV($D$54)-SQRT($D$61)*$C345)/SQRT(1-$D$61),TRUE),(1-(1-RAND())^(1/$G$57))^(1/$I$57),0)</f>
        <v>0</v>
      </c>
      <c r="AL345" s="210">
        <f t="array" aca="1" ref="AL345" ca="1">IF(RAND()&lt;=_xlfn.NORM.S.DIST((_xlfn.NORM.S.INV($D$54)-SQRT($D$61)*$C345)/SQRT(1-$D$61),TRUE),(1-(1-RAND())^(1/$G$57))^(1/$I$57),0)</f>
        <v>0</v>
      </c>
      <c r="AM345" s="210">
        <f t="array" aca="1" ref="AM345" ca="1">IF(RAND()&lt;=_xlfn.NORM.S.DIST((_xlfn.NORM.S.INV($D$54)-SQRT($D$61)*$C345)/SQRT(1-$D$61),TRUE),(1-(1-RAND())^(1/$G$57))^(1/$I$57),0)</f>
        <v>0</v>
      </c>
      <c r="AN345" s="210">
        <f t="array" aca="1" ref="AN345" ca="1">IF(RAND()&lt;=_xlfn.NORM.S.DIST((_xlfn.NORM.S.INV($D$54)-SQRT($D$61)*$C345)/SQRT(1-$D$61),TRUE),(1-(1-RAND())^(1/$G$57))^(1/$I$57),0)</f>
        <v>0</v>
      </c>
      <c r="AO345" s="210">
        <f t="array" aca="1" ref="AO345" ca="1">IF(RAND()&lt;=_xlfn.NORM.S.DIST((_xlfn.NORM.S.INV($D$54)-SQRT($D$61)*$C345)/SQRT(1-$D$61),TRUE),(1-(1-RAND())^(1/$G$57))^(1/$I$57),0)</f>
        <v>0</v>
      </c>
      <c r="AP345" s="210">
        <f t="array" aca="1" ref="AP345" ca="1">IF(RAND()&lt;=_xlfn.NORM.S.DIST((_xlfn.NORM.S.INV($D$54)-SQRT($D$61)*$C345)/SQRT(1-$D$61),TRUE),(1-(1-RAND())^(1/$G$57))^(1/$I$57),0)</f>
        <v>0</v>
      </c>
      <c r="AQ345" s="210">
        <f t="array" aca="1" ref="AQ345" ca="1">IF(RAND()&lt;=_xlfn.NORM.S.DIST((_xlfn.NORM.S.INV($D$54)-SQRT($D$61)*$C345)/SQRT(1-$D$61),TRUE),(1-(1-RAND())^(1/$G$57))^(1/$I$57),0)</f>
        <v>0</v>
      </c>
      <c r="AR345" s="210">
        <f t="array" aca="1" ref="AR345" ca="1">IF(RAND()&lt;=_xlfn.NORM.S.DIST((_xlfn.NORM.S.INV($D$54)-SQRT($D$61)*$C345)/SQRT(1-$D$61),TRUE),(1-(1-RAND())^(1/$G$57))^(1/$I$57),0)</f>
        <v>0</v>
      </c>
      <c r="AS345" s="210">
        <f t="array" aca="1" ref="AS345" ca="1">IF(RAND()&lt;=_xlfn.NORM.S.DIST((_xlfn.NORM.S.INV($D$54)-SQRT($D$61)*$C345)/SQRT(1-$D$61),TRUE),(1-(1-RAND())^(1/$G$57))^(1/$I$57),0)</f>
        <v>0</v>
      </c>
      <c r="AT345" s="210">
        <f t="array" aca="1" ref="AT345" ca="1">COUNTIF(P345:AS345,"&gt;"&amp;0)</f>
        <v>0</v>
      </c>
      <c r="AU345" s="210">
        <f t="shared" ca="1" si="73"/>
        <v>0</v>
      </c>
      <c r="AV345" s="210">
        <f t="array" aca="1" ref="AV345" ca="1">IF(RAND()&lt;=_xlfn.NORM.S.DIST((_xlfn.NORM.S.INV($E$54)-SQRT($E$61)*$C345)/SQRT(1-$E$61),TRUE),(1-(1-RAND())^(1/$G$57))^(1/$I$57),0)</f>
        <v>0</v>
      </c>
      <c r="AW345" s="210">
        <f t="array" aca="1" ref="AW345" ca="1">IF(RAND()&lt;=_xlfn.NORM.S.DIST((_xlfn.NORM.S.INV($E$54)-SQRT($E$61)*$C345)/SQRT(1-$E$61),TRUE),(1-(1-RAND())^(1/$G$57))^(1/$I$57),0)</f>
        <v>0</v>
      </c>
      <c r="AX345" s="210">
        <f t="array" aca="1" ref="AX345" ca="1">IF(RAND()&lt;=_xlfn.NORM.S.DIST((_xlfn.NORM.S.INV($E$54)-SQRT($E$61)*$C345)/SQRT(1-$E$61),TRUE),(1-(1-RAND())^(1/$G$57))^(1/$I$57),0)</f>
        <v>0</v>
      </c>
      <c r="AY345" s="210">
        <f t="array" aca="1" ref="AY345" ca="1">IF(RAND()&lt;=_xlfn.NORM.S.DIST((_xlfn.NORM.S.INV($E$54)-SQRT($E$61)*$C345)/SQRT(1-$E$61),TRUE),(1-(1-RAND())^(1/$G$57))^(1/$I$57),0)</f>
        <v>0</v>
      </c>
      <c r="AZ345" s="210">
        <f t="array" aca="1" ref="AZ345" ca="1">IF(RAND()&lt;=_xlfn.NORM.S.DIST((_xlfn.NORM.S.INV($E$54)-SQRT($E$61)*$C345)/SQRT(1-$E$61),TRUE),(1-(1-RAND())^(1/$G$57))^(1/$I$57),0)</f>
        <v>0</v>
      </c>
      <c r="BA345" s="210">
        <f t="array" aca="1" ref="BA345" ca="1">IF(RAND()&lt;=_xlfn.NORM.S.DIST((_xlfn.NORM.S.INV($E$54)-SQRT($E$61)*$C345)/SQRT(1-$E$61),TRUE),(1-(1-RAND())^(1/$G$57))^(1/$I$57),0)</f>
        <v>0</v>
      </c>
      <c r="BB345" s="210">
        <f t="array" aca="1" ref="BB345" ca="1">IF(RAND()&lt;=_xlfn.NORM.S.DIST((_xlfn.NORM.S.INV($E$54)-SQRT($E$61)*$C345)/SQRT(1-$E$61),TRUE),(1-(1-RAND())^(1/$G$57))^(1/$I$57),0)</f>
        <v>0.88011390748139107</v>
      </c>
      <c r="BC345" s="210">
        <f t="array" aca="1" ref="BC345" ca="1">IF(RAND()&lt;=_xlfn.NORM.S.DIST((_xlfn.NORM.S.INV($E$54)-SQRT($E$61)*$C345)/SQRT(1-$E$61),TRUE),(1-(1-RAND())^(1/$G$57))^(1/$I$57),0)</f>
        <v>0</v>
      </c>
      <c r="BD345" s="210">
        <f t="array" aca="1" ref="BD345" ca="1">IF(RAND()&lt;=_xlfn.NORM.S.DIST((_xlfn.NORM.S.INV($E$54)-SQRT($E$61)*$C345)/SQRT(1-$E$61),TRUE),(1-(1-RAND())^(1/$G$57))^(1/$I$57),0)</f>
        <v>0</v>
      </c>
      <c r="BE345" s="210">
        <f t="array" aca="1" ref="BE345" ca="1">IF(RAND()&lt;=_xlfn.NORM.S.DIST((_xlfn.NORM.S.INV($E$54)-SQRT($E$61)*$C345)/SQRT(1-$E$61),TRUE),(1-(1-RAND())^(1/$G$57))^(1/$I$57),0)</f>
        <v>0</v>
      </c>
      <c r="BF345" s="210">
        <f t="array" aca="1" ref="BF345" ca="1">IF(RAND()&lt;=_xlfn.NORM.S.DIST((_xlfn.NORM.S.INV($E$54)-SQRT($E$61)*$C345)/SQRT(1-$E$61),TRUE),(1-(1-RAND())^(1/$G$57))^(1/$I$57),0)</f>
        <v>0</v>
      </c>
      <c r="BG345" s="210">
        <f t="array" aca="1" ref="BG345" ca="1">IF(RAND()&lt;=_xlfn.NORM.S.DIST((_xlfn.NORM.S.INV($E$54)-SQRT($E$61)*$C345)/SQRT(1-$E$61),TRUE),(1-(1-RAND())^(1/$G$57))^(1/$I$57),0)</f>
        <v>0</v>
      </c>
      <c r="BH345" s="210">
        <f t="array" aca="1" ref="BH345" ca="1">IF(RAND()&lt;=_xlfn.NORM.S.DIST((_xlfn.NORM.S.INV($E$54)-SQRT($E$61)*$C345)/SQRT(1-$E$61),TRUE),(1-(1-RAND())^(1/$G$57))^(1/$I$57),0)</f>
        <v>0</v>
      </c>
      <c r="BI345" s="210">
        <f t="array" aca="1" ref="BI345" ca="1">IF(RAND()&lt;=_xlfn.NORM.S.DIST((_xlfn.NORM.S.INV($E$54)-SQRT($E$61)*$C345)/SQRT(1-$E$61),TRUE),(1-(1-RAND())^(1/$G$57))^(1/$I$57),0)</f>
        <v>0</v>
      </c>
      <c r="BJ345" s="210">
        <f t="array" aca="1" ref="BJ345" ca="1">IF(RAND()&lt;=_xlfn.NORM.S.DIST((_xlfn.NORM.S.INV($E$54)-SQRT($E$61)*$C345)/SQRT(1-$E$61),TRUE),(1-(1-RAND())^(1/$G$57))^(1/$I$57),0)</f>
        <v>0</v>
      </c>
      <c r="BK345" s="210">
        <f t="array" aca="1" ref="BK345" ca="1">IF(RAND()&lt;=_xlfn.NORM.S.DIST((_xlfn.NORM.S.INV($E$54)-SQRT($E$61)*$C345)/SQRT(1-$E$61),TRUE),(1-(1-RAND())^(1/$G$57))^(1/$I$57),0)</f>
        <v>0</v>
      </c>
      <c r="BL345" s="210">
        <f t="array" aca="1" ref="BL345" ca="1">IF(RAND()&lt;=_xlfn.NORM.S.DIST((_xlfn.NORM.S.INV($E$54)-SQRT($E$61)*$C345)/SQRT(1-$E$61),TRUE),(1-(1-RAND())^(1/$G$57))^(1/$I$57),0)</f>
        <v>0</v>
      </c>
      <c r="BM345" s="210">
        <f t="array" aca="1" ref="BM345" ca="1">IF(RAND()&lt;=_xlfn.NORM.S.DIST((_xlfn.NORM.S.INV($E$54)-SQRT($E$61)*$C345)/SQRT(1-$E$61),TRUE),(1-(1-RAND())^(1/$G$57))^(1/$I$57),0)</f>
        <v>0</v>
      </c>
      <c r="BN345" s="210">
        <f t="array" aca="1" ref="BN345" ca="1">IF(RAND()&lt;=_xlfn.NORM.S.DIST((_xlfn.NORM.S.INV($E$54)-SQRT($E$61)*$C345)/SQRT(1-$E$61),TRUE),(1-(1-RAND())^(1/$G$57))^(1/$I$57),0)</f>
        <v>0</v>
      </c>
      <c r="BO345" s="210">
        <f t="array" aca="1" ref="BO345" ca="1">IF(RAND()&lt;=_xlfn.NORM.S.DIST((_xlfn.NORM.S.INV($E$54)-SQRT($E$61)*$C345)/SQRT(1-$E$61),TRUE),(1-(1-RAND())^(1/$G$57))^(1/$I$57),0)</f>
        <v>0</v>
      </c>
      <c r="BP345" s="210">
        <f t="array" aca="1" ref="BP345" ca="1">IF(RAND()&lt;=_xlfn.NORM.S.DIST((_xlfn.NORM.S.INV($E$54)-SQRT($E$61)*$C345)/SQRT(1-$E$61),TRUE),(1-(1-RAND())^(1/$G$57))^(1/$I$57),0)</f>
        <v>0</v>
      </c>
      <c r="BQ345" s="210">
        <f t="array" aca="1" ref="BQ345" ca="1">IF(RAND()&lt;=_xlfn.NORM.S.DIST((_xlfn.NORM.S.INV($E$54)-SQRT($E$61)*$C345)/SQRT(1-$E$61),TRUE),(1-(1-RAND())^(1/$G$57))^(1/$I$57),0)</f>
        <v>0</v>
      </c>
      <c r="BR345" s="210">
        <f t="array" aca="1" ref="BR345" ca="1">IF(RAND()&lt;=_xlfn.NORM.S.DIST((_xlfn.NORM.S.INV($E$54)-SQRT($E$61)*$C345)/SQRT(1-$E$61),TRUE),(1-(1-RAND())^(1/$G$57))^(1/$I$57),0)</f>
        <v>0</v>
      </c>
      <c r="BS345" s="210">
        <f t="array" aca="1" ref="BS345" ca="1">IF(RAND()&lt;=_xlfn.NORM.S.DIST((_xlfn.NORM.S.INV($E$54)-SQRT($E$61)*$C345)/SQRT(1-$E$61),TRUE),(1-(1-RAND())^(1/$G$57))^(1/$I$57),0)</f>
        <v>0</v>
      </c>
      <c r="BT345" s="210">
        <f t="array" aca="1" ref="BT345" ca="1">IF(RAND()&lt;=_xlfn.NORM.S.DIST((_xlfn.NORM.S.INV($E$54)-SQRT($E$61)*$C345)/SQRT(1-$E$61),TRUE),(1-(1-RAND())^(1/$G$57))^(1/$I$57),0)</f>
        <v>0</v>
      </c>
      <c r="BU345" s="210">
        <f t="array" aca="1" ref="BU345" ca="1">IF(RAND()&lt;=_xlfn.NORM.S.DIST((_xlfn.NORM.S.INV($E$54)-SQRT($E$61)*$C345)/SQRT(1-$E$61),TRUE),(1-(1-RAND())^(1/$G$57))^(1/$I$57),0)</f>
        <v>0</v>
      </c>
      <c r="BV345" s="210">
        <f t="array" aca="1" ref="BV345" ca="1">IF(RAND()&lt;=_xlfn.NORM.S.DIST((_xlfn.NORM.S.INV($E$54)-SQRT($E$61)*$C345)/SQRT(1-$E$61),TRUE),(1-(1-RAND())^(1/$G$57))^(1/$I$57),0)</f>
        <v>0.85690084100623887</v>
      </c>
      <c r="BW345" s="210">
        <f t="array" aca="1" ref="BW345" ca="1">IF(RAND()&lt;=_xlfn.NORM.S.DIST((_xlfn.NORM.S.INV($E$54)-SQRT($E$61)*$C345)/SQRT(1-$E$61),TRUE),(1-(1-RAND())^(1/$G$57))^(1/$I$57),0)</f>
        <v>0</v>
      </c>
      <c r="BX345" s="210">
        <f t="array" aca="1" ref="BX345" ca="1">IF(RAND()&lt;=_xlfn.NORM.S.DIST((_xlfn.NORM.S.INV($E$54)-SQRT($E$61)*$C345)/SQRT(1-$E$61),TRUE),(1-(1-RAND())^(1/$G$57))^(1/$I$57),0)</f>
        <v>0</v>
      </c>
      <c r="BY345" s="210">
        <f t="array" aca="1" ref="BY345" ca="1">IF(RAND()&lt;=_xlfn.NORM.S.DIST((_xlfn.NORM.S.INV($E$54)-SQRT($E$61)*$C345)/SQRT(1-$E$61),TRUE),(1-(1-RAND())^(1/$G$57))^(1/$I$57),0)</f>
        <v>0.57752654952205951</v>
      </c>
      <c r="BZ345" s="210">
        <f t="array" aca="1" ref="BZ345" ca="1">IF(RAND()&lt;=_xlfn.NORM.S.DIST((_xlfn.NORM.S.INV($E$54)-SQRT($E$61)*$C345)/SQRT(1-$E$61),TRUE),(1-(1-RAND())^(1/$G$57))^(1/$I$57),0)</f>
        <v>0</v>
      </c>
      <c r="CA345" s="210">
        <f t="array" aca="1" ref="CA345" ca="1">IF(RAND()&lt;=_xlfn.NORM.S.DIST((_xlfn.NORM.S.INV($E$54)-SQRT($E$61)*$C345)/SQRT(1-$E$61),TRUE),(1-(1-RAND())^(1/$G$57))^(1/$I$57),0)</f>
        <v>0</v>
      </c>
      <c r="CB345" s="210">
        <f t="array" aca="1" ref="CB345" ca="1">IF(RAND()&lt;=_xlfn.NORM.S.DIST((_xlfn.NORM.S.INV($E$54)-SQRT($E$61)*$C345)/SQRT(1-$E$61),TRUE),(1-(1-RAND())^(1/$G$57))^(1/$I$57),0)</f>
        <v>0</v>
      </c>
      <c r="CC345" s="210">
        <f t="array" aca="1" ref="CC345" ca="1">IF(RAND()&lt;=_xlfn.NORM.S.DIST((_xlfn.NORM.S.INV($E$54)-SQRT($E$61)*$C345)/SQRT(1-$E$61),TRUE),(1-(1-RAND())^(1/$G$57))^(1/$I$57),0)</f>
        <v>0.91461977213595236</v>
      </c>
      <c r="CD345" s="210">
        <f t="array" aca="1" ref="CD345" ca="1">IF(RAND()&lt;=_xlfn.NORM.S.DIST((_xlfn.NORM.S.INV($E$54)-SQRT($E$61)*$C345)/SQRT(1-$E$61),TRUE),(1-(1-RAND())^(1/$G$57))^(1/$I$57),0)</f>
        <v>0</v>
      </c>
      <c r="CE345" s="210">
        <f t="array" aca="1" ref="CE345" ca="1">IF(RAND()&lt;=_xlfn.NORM.S.DIST((_xlfn.NORM.S.INV($E$54)-SQRT($E$61)*$C345)/SQRT(1-$E$61),TRUE),(1-(1-RAND())^(1/$G$57))^(1/$I$57),0)</f>
        <v>0</v>
      </c>
      <c r="CF345" s="210">
        <f t="array" aca="1" ref="CF345" ca="1">IF(RAND()&lt;=_xlfn.NORM.S.DIST((_xlfn.NORM.S.INV($E$54)-SQRT($E$61)*$C345)/SQRT(1-$E$61),TRUE),(1-(1-RAND())^(1/$G$57))^(1/$I$57),0)</f>
        <v>0</v>
      </c>
      <c r="CG345" s="210">
        <f t="array" aca="1" ref="CG345" ca="1">IF(RAND()&lt;=_xlfn.NORM.S.DIST((_xlfn.NORM.S.INV($E$54)-SQRT($E$61)*$C345)/SQRT(1-$E$61),TRUE),(1-(1-RAND())^(1/$G$57))^(1/$I$57),0)</f>
        <v>0</v>
      </c>
      <c r="CH345" s="210">
        <f t="array" aca="1" ref="CH345" ca="1">IF(RAND()&lt;=_xlfn.NORM.S.DIST((_xlfn.NORM.S.INV($E$54)-SQRT($E$61)*$C345)/SQRT(1-$E$61),TRUE),(1-(1-RAND())^(1/$G$57))^(1/$I$57),0)</f>
        <v>0</v>
      </c>
      <c r="CI345" s="210">
        <f t="array" aca="1" ref="CI345" ca="1">IF(RAND()&lt;=_xlfn.NORM.S.DIST((_xlfn.NORM.S.INV($E$54)-SQRT($E$61)*$C345)/SQRT(1-$E$61),TRUE),(1-(1-RAND())^(1/$G$57))^(1/$I$57),0)</f>
        <v>0</v>
      </c>
      <c r="CJ345" s="210">
        <f t="array" aca="1" ref="CJ345" ca="1">COUNTIF(AV345:CI345,"&gt;"&amp;0)</f>
        <v>4</v>
      </c>
      <c r="CK345" s="210">
        <f t="shared" ca="1" si="74"/>
        <v>3.2291610701456417</v>
      </c>
      <c r="CL345" s="210">
        <f t="array" aca="1" ref="CL345" ca="1">IF(RAND()&lt;=_xlfn.NORM.S.DIST((_xlfn.NORM.S.INV($F$54)-SQRT($F$61)*$C345)/SQRT(1-$F$61),TRUE),(1-(1-RAND())^(1/$G$57))^(1/$I$57),0)</f>
        <v>0</v>
      </c>
      <c r="CM345" s="210">
        <f t="array" aca="1" ref="CM345" ca="1">IF(RAND()&lt;=_xlfn.NORM.S.DIST((_xlfn.NORM.S.INV($F$54)-SQRT($F$61)*$C345)/SQRT(1-$F$61),TRUE),(1-(1-RAND())^(1/$G$57))^(1/$I$57),0)</f>
        <v>0</v>
      </c>
      <c r="CN345" s="210">
        <f t="array" aca="1" ref="CN345" ca="1">IF(RAND()&lt;=_xlfn.NORM.S.DIST((_xlfn.NORM.S.INV($F$54)-SQRT($F$61)*$C345)/SQRT(1-$F$61),TRUE),(1-(1-RAND())^(1/$G$57))^(1/$I$57),0)</f>
        <v>0.17816336159619064</v>
      </c>
      <c r="CO345" s="210">
        <f t="array" aca="1" ref="CO345" ca="1">IF(RAND()&lt;=_xlfn.NORM.S.DIST((_xlfn.NORM.S.INV($F$54)-SQRT($F$61)*$C345)/SQRT(1-$F$61),TRUE),(1-(1-RAND())^(1/$G$57))^(1/$I$57),0)</f>
        <v>0</v>
      </c>
      <c r="CP345" s="210">
        <f t="array" aca="1" ref="CP345" ca="1">IF(RAND()&lt;=_xlfn.NORM.S.DIST((_xlfn.NORM.S.INV($F$54)-SQRT($F$61)*$C345)/SQRT(1-$F$61),TRUE),(1-(1-RAND())^(1/$G$57))^(1/$I$57),0)</f>
        <v>0</v>
      </c>
      <c r="CQ345" s="210">
        <f t="array" aca="1" ref="CQ345" ca="1">IF(RAND()&lt;=_xlfn.NORM.S.DIST((_xlfn.NORM.S.INV($F$54)-SQRT($F$61)*$C345)/SQRT(1-$F$61),TRUE),(1-(1-RAND())^(1/$G$57))^(1/$I$57),0)</f>
        <v>0</v>
      </c>
      <c r="CR345" s="210">
        <f t="array" aca="1" ref="CR345" ca="1">IF(RAND()&lt;=_xlfn.NORM.S.DIST((_xlfn.NORM.S.INV($F$54)-SQRT($F$61)*$C345)/SQRT(1-$F$61),TRUE),(1-(1-RAND())^(1/$G$57))^(1/$I$57),0)</f>
        <v>0</v>
      </c>
      <c r="CS345" s="210">
        <f t="array" aca="1" ref="CS345" ca="1">IF(RAND()&lt;=_xlfn.NORM.S.DIST((_xlfn.NORM.S.INV($F$54)-SQRT($F$61)*$C345)/SQRT(1-$F$61),TRUE),(1-(1-RAND())^(1/$G$57))^(1/$I$57),0)</f>
        <v>0</v>
      </c>
      <c r="CT345" s="210">
        <f t="array" aca="1" ref="CT345" ca="1">IF(RAND()&lt;=_xlfn.NORM.S.DIST((_xlfn.NORM.S.INV($F$54)-SQRT($F$61)*$C345)/SQRT(1-$F$61),TRUE),(1-(1-RAND())^(1/$G$57))^(1/$I$57),0)</f>
        <v>0</v>
      </c>
      <c r="CU345" s="210">
        <f t="array" aca="1" ref="CU345" ca="1">IF(RAND()&lt;=_xlfn.NORM.S.DIST((_xlfn.NORM.S.INV($F$54)-SQRT($F$61)*$C345)/SQRT(1-$F$61),TRUE),(1-(1-RAND())^(1/$G$57))^(1/$I$57),0)</f>
        <v>0</v>
      </c>
      <c r="CV345" s="210">
        <f t="array" aca="1" ref="CV345" ca="1">IF(RAND()&lt;=_xlfn.NORM.S.DIST((_xlfn.NORM.S.INV($F$54)-SQRT($F$61)*$C345)/SQRT(1-$F$61),TRUE),(1-(1-RAND())^(1/$G$57))^(1/$I$57),0)</f>
        <v>0</v>
      </c>
      <c r="CW345" s="210">
        <f t="array" aca="1" ref="CW345" ca="1">IF(RAND()&lt;=_xlfn.NORM.S.DIST((_xlfn.NORM.S.INV($F$54)-SQRT($F$61)*$C345)/SQRT(1-$F$61),TRUE),(1-(1-RAND())^(1/$G$57))^(1/$I$57),0)</f>
        <v>0</v>
      </c>
      <c r="CX345" s="210">
        <f t="array" aca="1" ref="CX345" ca="1">IF(RAND()&lt;=_xlfn.NORM.S.DIST((_xlfn.NORM.S.INV($F$54)-SQRT($F$61)*$C345)/SQRT(1-$F$61),TRUE),(1-(1-RAND())^(1/$G$57))^(1/$I$57),0)</f>
        <v>0</v>
      </c>
      <c r="CY345" s="210">
        <f t="array" aca="1" ref="CY345" ca="1">IF(RAND()&lt;=_xlfn.NORM.S.DIST((_xlfn.NORM.S.INV($F$54)-SQRT($F$61)*$C345)/SQRT(1-$F$61),TRUE),(1-(1-RAND())^(1/$G$57))^(1/$I$57),0)</f>
        <v>0</v>
      </c>
      <c r="CZ345" s="210">
        <f t="array" aca="1" ref="CZ345" ca="1">IF(RAND()&lt;=_xlfn.NORM.S.DIST((_xlfn.NORM.S.INV($F$54)-SQRT($F$61)*$C345)/SQRT(1-$F$61),TRUE),(1-(1-RAND())^(1/$G$57))^(1/$I$57),0)</f>
        <v>0</v>
      </c>
      <c r="DA345" s="210">
        <f t="array" aca="1" ref="DA345" ca="1">IF(RAND()&lt;=_xlfn.NORM.S.DIST((_xlfn.NORM.S.INV($F$54)-SQRT($F$61)*$C345)/SQRT(1-$F$61),TRUE),(1-(1-RAND())^(1/$G$57))^(1/$I$57),0)</f>
        <v>0</v>
      </c>
      <c r="DB345" s="210">
        <f t="array" aca="1" ref="DB345" ca="1">IF(RAND()&lt;=_xlfn.NORM.S.DIST((_xlfn.NORM.S.INV($F$54)-SQRT($F$61)*$C345)/SQRT(1-$F$61),TRUE),(1-(1-RAND())^(1/$G$57))^(1/$I$57),0)</f>
        <v>0</v>
      </c>
      <c r="DC345" s="210">
        <f t="array" aca="1" ref="DC345" ca="1">IF(RAND()&lt;=_xlfn.NORM.S.DIST((_xlfn.NORM.S.INV($F$54)-SQRT($F$61)*$C345)/SQRT(1-$F$61),TRUE),(1-(1-RAND())^(1/$G$57))^(1/$I$57),0)</f>
        <v>0</v>
      </c>
      <c r="DD345" s="210">
        <f t="array" aca="1" ref="DD345" ca="1">IF(RAND()&lt;=_xlfn.NORM.S.DIST((_xlfn.NORM.S.INV($F$54)-SQRT($F$61)*$C345)/SQRT(1-$F$61),TRUE),(1-(1-RAND())^(1/$G$57))^(1/$I$57),0)</f>
        <v>0</v>
      </c>
      <c r="DE345" s="210">
        <f t="array" aca="1" ref="DE345" ca="1">IF(RAND()&lt;=_xlfn.NORM.S.DIST((_xlfn.NORM.S.INV($F$54)-SQRT($F$61)*$C345)/SQRT(1-$F$61),TRUE),(1-(1-RAND())^(1/$G$57))^(1/$I$57),0)</f>
        <v>0</v>
      </c>
      <c r="DF345" s="210">
        <f t="array" aca="1" ref="DF345" ca="1">IF(RAND()&lt;=_xlfn.NORM.S.DIST((_xlfn.NORM.S.INV($F$54)-SQRT($F$61)*$C345)/SQRT(1-$F$61),TRUE),(1-(1-RAND())^(1/$G$57))^(1/$I$57),0)</f>
        <v>0.9270575641767812</v>
      </c>
      <c r="DG345" s="210">
        <f t="array" aca="1" ref="DG345" ca="1">IF(RAND()&lt;=_xlfn.NORM.S.DIST((_xlfn.NORM.S.INV($F$54)-SQRT($F$61)*$C345)/SQRT(1-$F$61),TRUE),(1-(1-RAND())^(1/$G$57))^(1/$I$57),0)</f>
        <v>0</v>
      </c>
      <c r="DH345" s="210">
        <f t="array" aca="1" ref="DH345" ca="1">IF(RAND()&lt;=_xlfn.NORM.S.DIST((_xlfn.NORM.S.INV($F$54)-SQRT($F$61)*$C345)/SQRT(1-$F$61),TRUE),(1-(1-RAND())^(1/$G$57))^(1/$I$57),0)</f>
        <v>0</v>
      </c>
      <c r="DI345" s="210">
        <f t="array" aca="1" ref="DI345" ca="1">IF(RAND()&lt;=_xlfn.NORM.S.DIST((_xlfn.NORM.S.INV($F$54)-SQRT($F$61)*$C345)/SQRT(1-$F$61),TRUE),(1-(1-RAND())^(1/$G$57))^(1/$I$57),0)</f>
        <v>0</v>
      </c>
      <c r="DJ345" s="210">
        <f t="array" aca="1" ref="DJ345" ca="1">IF(RAND()&lt;=_xlfn.NORM.S.DIST((_xlfn.NORM.S.INV($F$54)-SQRT($F$61)*$C345)/SQRT(1-$F$61),TRUE),(1-(1-RAND())^(1/$G$57))^(1/$I$57),0)</f>
        <v>0</v>
      </c>
      <c r="DK345" s="210">
        <f t="array" aca="1" ref="DK345" ca="1">IF(RAND()&lt;=_xlfn.NORM.S.DIST((_xlfn.NORM.S.INV($F$54)-SQRT($F$61)*$C345)/SQRT(1-$F$61),TRUE),(1-(1-RAND())^(1/$G$57))^(1/$I$57),0)</f>
        <v>0</v>
      </c>
      <c r="DL345" s="210">
        <f t="array" aca="1" ref="DL345" ca="1">IF(RAND()&lt;=_xlfn.NORM.S.DIST((_xlfn.NORM.S.INV($F$54)-SQRT($F$61)*$C345)/SQRT(1-$F$61),TRUE),(1-(1-RAND())^(1/$G$57))^(1/$I$57),0)</f>
        <v>0</v>
      </c>
      <c r="DM345" s="210">
        <f t="array" aca="1" ref="DM345" ca="1">IF(RAND()&lt;=_xlfn.NORM.S.DIST((_xlfn.NORM.S.INV($F$54)-SQRT($F$61)*$C345)/SQRT(1-$F$61),TRUE),(1-(1-RAND())^(1/$G$57))^(1/$I$57),0)</f>
        <v>0</v>
      </c>
      <c r="DN345" s="210">
        <f t="array" aca="1" ref="DN345" ca="1">IF(RAND()&lt;=_xlfn.NORM.S.DIST((_xlfn.NORM.S.INV($F$54)-SQRT($F$61)*$C345)/SQRT(1-$F$61),TRUE),(1-(1-RAND())^(1/$G$57))^(1/$I$57),0)</f>
        <v>0</v>
      </c>
      <c r="DO345" s="210">
        <f t="array" aca="1" ref="DO345" ca="1">IF(RAND()&lt;=_xlfn.NORM.S.DIST((_xlfn.NORM.S.INV($F$54)-SQRT($F$61)*$C345)/SQRT(1-$F$61),TRUE),(1-(1-RAND())^(1/$G$57))^(1/$I$57),0)</f>
        <v>0</v>
      </c>
      <c r="DP345" s="210">
        <f t="array" aca="1" ref="DP345" ca="1">IF(RAND()&lt;=_xlfn.NORM.S.DIST((_xlfn.NORM.S.INV($F$54)-SQRT($F$61)*$C345)/SQRT(1-$F$61),TRUE),(1-(1-RAND())^(1/$G$57))^(1/$I$57),0)</f>
        <v>0</v>
      </c>
      <c r="DQ345" s="210">
        <f t="array" aca="1" ref="DQ345" ca="1">IF(RAND()&lt;=_xlfn.NORM.S.DIST((_xlfn.NORM.S.INV($F$54)-SQRT($F$61)*$C345)/SQRT(1-$F$61),TRUE),(1-(1-RAND())^(1/$G$57))^(1/$I$57),0)</f>
        <v>0</v>
      </c>
      <c r="DR345" s="210">
        <f t="array" aca="1" ref="DR345" ca="1">IF(RAND()&lt;=_xlfn.NORM.S.DIST((_xlfn.NORM.S.INV($F$54)-SQRT($F$61)*$C345)/SQRT(1-$F$61),TRUE),(1-(1-RAND())^(1/$G$57))^(1/$I$57),0)</f>
        <v>0</v>
      </c>
      <c r="DS345" s="210">
        <f t="array" aca="1" ref="DS345" ca="1">IF(RAND()&lt;=_xlfn.NORM.S.DIST((_xlfn.NORM.S.INV($F$54)-SQRT($F$61)*$C345)/SQRT(1-$F$61),TRUE),(1-(1-RAND())^(1/$G$57))^(1/$I$57),0)</f>
        <v>0</v>
      </c>
      <c r="DT345" s="210">
        <f t="array" aca="1" ref="DT345" ca="1">IF(RAND()&lt;=_xlfn.NORM.S.DIST((_xlfn.NORM.S.INV($F$54)-SQRT($F$61)*$C345)/SQRT(1-$F$61),TRUE),(1-(1-RAND())^(1/$G$57))^(1/$I$57),0)</f>
        <v>0</v>
      </c>
      <c r="DU345" s="210">
        <f t="array" aca="1" ref="DU345" ca="1">IF(RAND()&lt;=_xlfn.NORM.S.DIST((_xlfn.NORM.S.INV($F$54)-SQRT($F$61)*$C345)/SQRT(1-$F$61),TRUE),(1-(1-RAND())^(1/$G$57))^(1/$I$57),0)</f>
        <v>0</v>
      </c>
      <c r="DV345" s="210">
        <f t="array" aca="1" ref="DV345" ca="1">IF(RAND()&lt;=_xlfn.NORM.S.DIST((_xlfn.NORM.S.INV($F$54)-SQRT($F$61)*$C345)/SQRT(1-$F$61),TRUE),(1-(1-RAND())^(1/$G$57))^(1/$I$57),0)</f>
        <v>0</v>
      </c>
      <c r="DW345" s="210">
        <f t="array" aca="1" ref="DW345" ca="1">IF(RAND()&lt;=_xlfn.NORM.S.DIST((_xlfn.NORM.S.INV($F$54)-SQRT($F$61)*$C345)/SQRT(1-$F$61),TRUE),(1-(1-RAND())^(1/$G$57))^(1/$I$57),0)</f>
        <v>0</v>
      </c>
      <c r="DX345" s="210">
        <f t="array" aca="1" ref="DX345" ca="1">IF(RAND()&lt;=_xlfn.NORM.S.DIST((_xlfn.NORM.S.INV($F$54)-SQRT($F$61)*$C345)/SQRT(1-$F$61),TRUE),(1-(1-RAND())^(1/$G$57))^(1/$I$57),0)</f>
        <v>0.96867228992128673</v>
      </c>
      <c r="DY345" s="210">
        <f t="array" aca="1" ref="DY345" ca="1">IF(RAND()&lt;=_xlfn.NORM.S.DIST((_xlfn.NORM.S.INV($F$54)-SQRT($F$61)*$C345)/SQRT(1-$F$61),TRUE),(1-(1-RAND())^(1/$G$57))^(1/$I$57),0)</f>
        <v>7.8571270891910818E-3</v>
      </c>
      <c r="DZ345" s="210">
        <f t="array" aca="1" ref="DZ345" ca="1">IF(RAND()&lt;=_xlfn.NORM.S.DIST((_xlfn.NORM.S.INV($F$54)-SQRT($F$61)*$C345)/SQRT(1-$F$61),TRUE),(1-(1-RAND())^(1/$G$57))^(1/$I$57),0)</f>
        <v>0</v>
      </c>
      <c r="EA345" s="210">
        <f t="array" aca="1" ref="EA345" ca="1">IF(RAND()&lt;=_xlfn.NORM.S.DIST((_xlfn.NORM.S.INV($F$54)-SQRT($F$61)*$C345)/SQRT(1-$F$61),TRUE),(1-(1-RAND())^(1/$G$57))^(1/$I$57),0)</f>
        <v>0</v>
      </c>
      <c r="EB345" s="210">
        <f t="array" aca="1" ref="EB345" ca="1">IF(RAND()&lt;=_xlfn.NORM.S.DIST((_xlfn.NORM.S.INV($F$54)-SQRT($F$61)*$C345)/SQRT(1-$F$61),TRUE),(1-(1-RAND())^(1/$G$57))^(1/$I$57),0)</f>
        <v>1.5714956367002014E-2</v>
      </c>
      <c r="EC345" s="210">
        <f t="array" aca="1" ref="EC345" ca="1">IF(RAND()&lt;=_xlfn.NORM.S.DIST((_xlfn.NORM.S.INV($F$54)-SQRT($F$61)*$C345)/SQRT(1-$F$61),TRUE),(1-(1-RAND())^(1/$G$57))^(1/$I$57),0)</f>
        <v>0</v>
      </c>
      <c r="ED345" s="210">
        <f t="array" aca="1" ref="ED345" ca="1">IF(RAND()&lt;=_xlfn.NORM.S.DIST((_xlfn.NORM.S.INV($F$54)-SQRT($F$61)*$C345)/SQRT(1-$F$61),TRUE),(1-(1-RAND())^(1/$G$57))^(1/$I$57),0)</f>
        <v>0.68432710143854925</v>
      </c>
      <c r="EE345" s="210">
        <f t="array" aca="1" ref="EE345" ca="1">IF(RAND()&lt;=_xlfn.NORM.S.DIST((_xlfn.NORM.S.INV($F$54)-SQRT($F$61)*$C345)/SQRT(1-$F$61),TRUE),(1-(1-RAND())^(1/$G$57))^(1/$I$57),0)</f>
        <v>0</v>
      </c>
      <c r="EF345" s="210">
        <f t="array" aca="1" ref="EF345" ca="1">IF(RAND()&lt;=_xlfn.NORM.S.DIST((_xlfn.NORM.S.INV($F$54)-SQRT($F$61)*$C345)/SQRT(1-$F$61),TRUE),(1-(1-RAND())^(1/$G$57))^(1/$I$57),0)</f>
        <v>0</v>
      </c>
      <c r="EG345" s="210">
        <f t="array" aca="1" ref="EG345" ca="1">IF(RAND()&lt;=_xlfn.NORM.S.DIST((_xlfn.NORM.S.INV($F$54)-SQRT($F$61)*$C345)/SQRT(1-$F$61),TRUE),(1-(1-RAND())^(1/$G$57))^(1/$I$57),0)</f>
        <v>0</v>
      </c>
      <c r="EH345" s="210">
        <f t="array" aca="1" ref="EH345" ca="1">IF(RAND()&lt;=_xlfn.NORM.S.DIST((_xlfn.NORM.S.INV($F$54)-SQRT($F$61)*$C345)/SQRT(1-$F$61),TRUE),(1-(1-RAND())^(1/$G$57))^(1/$I$57),0)</f>
        <v>0</v>
      </c>
      <c r="EI345" s="210">
        <f t="array" aca="1" ref="EI345" ca="1">IF(RAND()&lt;=_xlfn.NORM.S.DIST((_xlfn.NORM.S.INV($F$54)-SQRT($F$61)*$C345)/SQRT(1-$F$61),TRUE),(1-(1-RAND())^(1/$G$57))^(1/$I$57),0)</f>
        <v>0</v>
      </c>
      <c r="EJ345" s="210">
        <f t="array" aca="1" ref="EJ345" ca="1">IF(RAND()&lt;=_xlfn.NORM.S.DIST((_xlfn.NORM.S.INV($F$54)-SQRT($F$61)*$C345)/SQRT(1-$F$61),TRUE),(1-(1-RAND())^(1/$G$57))^(1/$I$57),0)</f>
        <v>0</v>
      </c>
      <c r="EK345" s="210">
        <f t="array" aca="1" ref="EK345" ca="1">IF(RAND()&lt;=_xlfn.NORM.S.DIST((_xlfn.NORM.S.INV($F$54)-SQRT($F$61)*$C345)/SQRT(1-$F$61),TRUE),(1-(1-RAND())^(1/$G$57))^(1/$I$57),0)</f>
        <v>0</v>
      </c>
      <c r="EL345" s="210">
        <f t="array" aca="1" ref="EL345" ca="1">IF(RAND()&lt;=_xlfn.NORM.S.DIST((_xlfn.NORM.S.INV($F$54)-SQRT($F$61)*$C345)/SQRT(1-$F$61),TRUE),(1-(1-RAND())^(1/$G$57))^(1/$I$57),0)</f>
        <v>0</v>
      </c>
      <c r="EM345" s="210">
        <f t="array" aca="1" ref="EM345" ca="1">IF(RAND()&lt;=_xlfn.NORM.S.DIST((_xlfn.NORM.S.INV($F$54)-SQRT($F$61)*$C345)/SQRT(1-$F$61),TRUE),(1-(1-RAND())^(1/$G$57))^(1/$I$57),0)</f>
        <v>0</v>
      </c>
      <c r="EN345" s="210">
        <f t="array" aca="1" ref="EN345" ca="1">IF(RAND()&lt;=_xlfn.NORM.S.DIST((_xlfn.NORM.S.INV($F$54)-SQRT($F$61)*$C345)/SQRT(1-$F$61),TRUE),(1-(1-RAND())^(1/$G$57))^(1/$I$57),0)</f>
        <v>0</v>
      </c>
      <c r="EO345" s="210">
        <f t="array" aca="1" ref="EO345" ca="1">IF(RAND()&lt;=_xlfn.NORM.S.DIST((_xlfn.NORM.S.INV($F$54)-SQRT($F$61)*$C345)/SQRT(1-$F$61),TRUE),(1-(1-RAND())^(1/$G$57))^(1/$I$57),0)</f>
        <v>0</v>
      </c>
      <c r="EP345" s="210">
        <f t="array" aca="1" ref="EP345" ca="1">IF(RAND()&lt;=_xlfn.NORM.S.DIST((_xlfn.NORM.S.INV($F$54)-SQRT($F$61)*$C345)/SQRT(1-$F$61),TRUE),(1-(1-RAND())^(1/$G$57))^(1/$I$57),0)</f>
        <v>0</v>
      </c>
      <c r="EQ345" s="210">
        <f t="array" aca="1" ref="EQ345" ca="1">IF(RAND()&lt;=_xlfn.NORM.S.DIST((_xlfn.NORM.S.INV($F$54)-SQRT($F$61)*$C345)/SQRT(1-$F$61),TRUE),(1-(1-RAND())^(1/$G$57))^(1/$I$57),0)</f>
        <v>0</v>
      </c>
      <c r="ER345" s="210">
        <f t="array" aca="1" ref="ER345" ca="1">IF(RAND()&lt;=_xlfn.NORM.S.DIST((_xlfn.NORM.S.INV($F$54)-SQRT($F$61)*$C345)/SQRT(1-$F$61),TRUE),(1-(1-RAND())^(1/$G$57))^(1/$I$57),0)</f>
        <v>0</v>
      </c>
      <c r="ES345" s="210">
        <f t="array" aca="1" ref="ES345" ca="1">IF(RAND()&lt;=_xlfn.NORM.S.DIST((_xlfn.NORM.S.INV($F$54)-SQRT($F$61)*$C345)/SQRT(1-$F$61),TRUE),(1-(1-RAND())^(1/$G$57))^(1/$I$57),0)</f>
        <v>0</v>
      </c>
      <c r="ET345" s="210">
        <f t="array" aca="1" ref="ET345" ca="1">IF(RAND()&lt;=_xlfn.NORM.S.DIST((_xlfn.NORM.S.INV($F$54)-SQRT($F$61)*$C345)/SQRT(1-$F$61),TRUE),(1-(1-RAND())^(1/$G$57))^(1/$I$57),0)</f>
        <v>0</v>
      </c>
      <c r="EU345" s="210">
        <f t="array" aca="1" ref="EU345" ca="1">IF(RAND()&lt;=_xlfn.NORM.S.DIST((_xlfn.NORM.S.INV($F$54)-SQRT($F$61)*$C345)/SQRT(1-$F$61),TRUE),(1-(1-RAND())^(1/$G$57))^(1/$I$57),0)</f>
        <v>0</v>
      </c>
      <c r="EV345" s="210">
        <f t="array" aca="1" ref="EV345" ca="1">IF(RAND()&lt;=_xlfn.NORM.S.DIST((_xlfn.NORM.S.INV($F$54)-SQRT($F$61)*$C345)/SQRT(1-$F$61),TRUE),(1-(1-RAND())^(1/$G$57))^(1/$I$57),0)</f>
        <v>0</v>
      </c>
      <c r="EW345" s="210">
        <f t="array" aca="1" ref="EW345" ca="1">IF(RAND()&lt;=_xlfn.NORM.S.DIST((_xlfn.NORM.S.INV($F$54)-SQRT($F$61)*$C345)/SQRT(1-$F$61),TRUE),(1-(1-RAND())^(1/$G$57))^(1/$I$57),0)</f>
        <v>0</v>
      </c>
      <c r="EX345" s="210">
        <f t="array" aca="1" ref="EX345" ca="1">IF(RAND()&lt;=_xlfn.NORM.S.DIST((_xlfn.NORM.S.INV($F$54)-SQRT($F$61)*$C345)/SQRT(1-$F$61),TRUE),(1-(1-RAND())^(1/$G$57))^(1/$I$57),0)</f>
        <v>0</v>
      </c>
      <c r="EY345" s="210">
        <f t="array" aca="1" ref="EY345" ca="1">IF(RAND()&lt;=_xlfn.NORM.S.DIST((_xlfn.NORM.S.INV($F$54)-SQRT($F$61)*$C345)/SQRT(1-$F$61),TRUE),(1-(1-RAND())^(1/$G$57))^(1/$I$57),0)</f>
        <v>0</v>
      </c>
      <c r="EZ345" s="210">
        <f t="array" aca="1" ref="EZ345" ca="1">IF(RAND()&lt;=_xlfn.NORM.S.DIST((_xlfn.NORM.S.INV($F$54)-SQRT($F$61)*$C345)/SQRT(1-$F$61),TRUE),(1-(1-RAND())^(1/$G$57))^(1/$I$57),0)</f>
        <v>0</v>
      </c>
      <c r="FA345" s="210">
        <f t="array" aca="1" ref="FA345" ca="1">IF(RAND()&lt;=_xlfn.NORM.S.DIST((_xlfn.NORM.S.INV($F$54)-SQRT($F$61)*$C345)/SQRT(1-$F$61),TRUE),(1-(1-RAND())^(1/$G$57))^(1/$I$57),0)</f>
        <v>0</v>
      </c>
      <c r="FB345" s="210">
        <f t="array" aca="1" ref="FB345" ca="1">IF(RAND()&lt;=_xlfn.NORM.S.DIST((_xlfn.NORM.S.INV($F$54)-SQRT($F$61)*$C345)/SQRT(1-$F$61),TRUE),(1-(1-RAND())^(1/$G$57))^(1/$I$57),0)</f>
        <v>0</v>
      </c>
      <c r="FC345" s="210">
        <f t="array" aca="1" ref="FC345" ca="1">IF(RAND()&lt;=_xlfn.NORM.S.DIST((_xlfn.NORM.S.INV($F$54)-SQRT($F$61)*$C345)/SQRT(1-$F$61),TRUE),(1-(1-RAND())^(1/$G$57))^(1/$I$57),0)</f>
        <v>0</v>
      </c>
      <c r="FD345" s="210">
        <f t="array" aca="1" ref="FD345" ca="1">IF(RAND()&lt;=_xlfn.NORM.S.DIST((_xlfn.NORM.S.INV($F$54)-SQRT($F$61)*$C345)/SQRT(1-$F$61),TRUE),(1-(1-RAND())^(1/$G$57))^(1/$I$57),0)</f>
        <v>0</v>
      </c>
      <c r="FE345" s="210">
        <f t="array" aca="1" ref="FE345" ca="1">IF(RAND()&lt;=_xlfn.NORM.S.DIST((_xlfn.NORM.S.INV($F$54)-SQRT($F$61)*$C345)/SQRT(1-$F$61),TRUE),(1-(1-RAND())^(1/$G$57))^(1/$I$57),0)</f>
        <v>0</v>
      </c>
      <c r="FF345" s="210">
        <f t="array" aca="1" ref="FF345" ca="1">IF(RAND()&lt;=_xlfn.NORM.S.DIST((_xlfn.NORM.S.INV($F$54)-SQRT($F$61)*$C345)/SQRT(1-$F$61),TRUE),(1-(1-RAND())^(1/$G$57))^(1/$I$57),0)</f>
        <v>0</v>
      </c>
      <c r="FG345" s="210">
        <f t="array" aca="1" ref="FG345" ca="1">IF(RAND()&lt;=_xlfn.NORM.S.DIST((_xlfn.NORM.S.INV($F$54)-SQRT($F$61)*$C345)/SQRT(1-$F$61),TRUE),(1-(1-RAND())^(1/$G$57))^(1/$I$57),0)</f>
        <v>0</v>
      </c>
      <c r="FH345" s="210">
        <f t="array" aca="1" ref="FH345" ca="1">IF(RAND()&lt;=_xlfn.NORM.S.DIST((_xlfn.NORM.S.INV($F$54)-SQRT($F$61)*$C345)/SQRT(1-$F$61),TRUE),(1-(1-RAND())^(1/$G$57))^(1/$I$57),0)</f>
        <v>0</v>
      </c>
      <c r="FI345" s="210">
        <f t="array" aca="1" ref="FI345" ca="1">IF(RAND()&lt;=_xlfn.NORM.S.DIST((_xlfn.NORM.S.INV($F$54)-SQRT($F$61)*$C345)/SQRT(1-$F$61),TRUE),(1-(1-RAND())^(1/$G$57))^(1/$I$57),0)</f>
        <v>0</v>
      </c>
      <c r="FJ345" s="210">
        <f t="array" aca="1" ref="FJ345" ca="1">IF(RAND()&lt;=_xlfn.NORM.S.DIST((_xlfn.NORM.S.INV($F$54)-SQRT($F$61)*$C345)/SQRT(1-$F$61),TRUE),(1-(1-RAND())^(1/$G$57))^(1/$I$57),0)</f>
        <v>0</v>
      </c>
      <c r="FK345" s="210">
        <f t="array" aca="1" ref="FK345" ca="1">IF(RAND()&lt;=_xlfn.NORM.S.DIST((_xlfn.NORM.S.INV($F$54)-SQRT($F$61)*$C345)/SQRT(1-$F$61),TRUE),(1-(1-RAND())^(1/$G$57))^(1/$I$57),0)</f>
        <v>0</v>
      </c>
      <c r="FL345" s="210">
        <f t="array" aca="1" ref="FL345" ca="1">IF(RAND()&lt;=_xlfn.NORM.S.DIST((_xlfn.NORM.S.INV($F$54)-SQRT($F$61)*$C345)/SQRT(1-$F$61),TRUE),(1-(1-RAND())^(1/$G$57))^(1/$I$57),0)</f>
        <v>0</v>
      </c>
      <c r="FM345" s="210">
        <f t="array" aca="1" ref="FM345" ca="1">IF(RAND()&lt;=_xlfn.NORM.S.DIST((_xlfn.NORM.S.INV($F$54)-SQRT($F$61)*$C345)/SQRT(1-$F$61),TRUE),(1-(1-RAND())^(1/$G$57))^(1/$I$57),0)</f>
        <v>0</v>
      </c>
      <c r="FN345" s="210">
        <f t="shared" ca="1" si="75"/>
        <v>6</v>
      </c>
      <c r="FO345" s="210">
        <f t="shared" ca="1" si="86"/>
        <v>2.7817924005890013</v>
      </c>
      <c r="FP345" s="210">
        <f t="array" aca="1" ref="FP345" ca="1">IF(RAND()&lt;=_xlfn.NORM.S.DIST((_xlfn.NORM.S.INV($G$54)-SQRT($G$61)*$C345)/SQRT(1-$G$61),TRUE),(1-(1-RAND())^(1/$G$57))^(1/$I$57),0)</f>
        <v>0</v>
      </c>
      <c r="FQ345" s="210">
        <f t="array" aca="1" ref="FQ345" ca="1">IF(RAND()&lt;=_xlfn.NORM.S.DIST((_xlfn.NORM.S.INV($G$54)-SQRT($G$61)*$C345)/SQRT(1-$G$61),TRUE),(1-(1-RAND())^(1/$G$57))^(1/$I$57),0)</f>
        <v>0</v>
      </c>
      <c r="FR345" s="210">
        <f t="array" aca="1" ref="FR345" ca="1">IF(RAND()&lt;=_xlfn.NORM.S.DIST((_xlfn.NORM.S.INV($G$54)-SQRT($G$61)*$C345)/SQRT(1-$G$61),TRUE),(1-(1-RAND())^(1/$G$57))^(1/$I$57),0)</f>
        <v>0</v>
      </c>
      <c r="FS345" s="210">
        <f t="array" aca="1" ref="FS345" ca="1">IF(RAND()&lt;=_xlfn.NORM.S.DIST((_xlfn.NORM.S.INV($G$54)-SQRT($G$61)*$C345)/SQRT(1-$G$61),TRUE),(1-(1-RAND())^(1/$G$57))^(1/$I$57),0)</f>
        <v>0</v>
      </c>
      <c r="FT345" s="210">
        <f t="array" aca="1" ref="FT345" ca="1">IF(RAND()&lt;=_xlfn.NORM.S.DIST((_xlfn.NORM.S.INV($G$54)-SQRT($G$61)*$C345)/SQRT(1-$G$61),TRUE),(1-(1-RAND())^(1/$G$57))^(1/$I$57),0)</f>
        <v>0</v>
      </c>
      <c r="FU345" s="210">
        <f t="array" aca="1" ref="FU345" ca="1">IF(RAND()&lt;=_xlfn.NORM.S.DIST((_xlfn.NORM.S.INV($G$54)-SQRT($G$61)*$C345)/SQRT(1-$G$61),TRUE),(1-(1-RAND())^(1/$G$57))^(1/$I$57),0)</f>
        <v>0.93301067180356934</v>
      </c>
      <c r="FV345" s="210">
        <f t="array" aca="1" ref="FV345" ca="1">IF(RAND()&lt;=_xlfn.NORM.S.DIST((_xlfn.NORM.S.INV($G$54)-SQRT($G$61)*$C345)/SQRT(1-$G$61),TRUE),(1-(1-RAND())^(1/$G$57))^(1/$I$57),0)</f>
        <v>0</v>
      </c>
      <c r="FW345" s="210">
        <f t="array" aca="1" ref="FW345" ca="1">IF(RAND()&lt;=_xlfn.NORM.S.DIST((_xlfn.NORM.S.INV($G$54)-SQRT($G$61)*$C345)/SQRT(1-$G$61),TRUE),(1-(1-RAND())^(1/$G$57))^(1/$I$57),0)</f>
        <v>0</v>
      </c>
      <c r="FX345" s="210">
        <f t="array" aca="1" ref="FX345" ca="1">IF(RAND()&lt;=_xlfn.NORM.S.DIST((_xlfn.NORM.S.INV($G$54)-SQRT($G$61)*$C345)/SQRT(1-$G$61),TRUE),(1-(1-RAND())^(1/$G$57))^(1/$I$57),0)</f>
        <v>0</v>
      </c>
      <c r="FY345" s="210">
        <f t="array" aca="1" ref="FY345" ca="1">IF(RAND()&lt;=_xlfn.NORM.S.DIST((_xlfn.NORM.S.INV($G$54)-SQRT($G$61)*$C345)/SQRT(1-$G$61),TRUE),(1-(1-RAND())^(1/$G$57))^(1/$I$57),0)</f>
        <v>0</v>
      </c>
      <c r="FZ345" s="210">
        <f t="array" aca="1" ref="FZ345" ca="1">IF(RAND()&lt;=_xlfn.NORM.S.DIST((_xlfn.NORM.S.INV($G$54)-SQRT($G$61)*$C345)/SQRT(1-$G$61),TRUE),(1-(1-RAND())^(1/$G$57))^(1/$I$57),0)</f>
        <v>0</v>
      </c>
      <c r="GA345" s="210">
        <f t="array" aca="1" ref="GA345" ca="1">IF(RAND()&lt;=_xlfn.NORM.S.DIST((_xlfn.NORM.S.INV($G$54)-SQRT($G$61)*$C345)/SQRT(1-$G$61),TRUE),(1-(1-RAND())^(1/$G$57))^(1/$I$57),0)</f>
        <v>0</v>
      </c>
      <c r="GB345" s="210">
        <f t="array" aca="1" ref="GB345" ca="1">IF(RAND()&lt;=_xlfn.NORM.S.DIST((_xlfn.NORM.S.INV($G$54)-SQRT($G$61)*$C345)/SQRT(1-$G$61),TRUE),(1-(1-RAND())^(1/$G$57))^(1/$I$57),0)</f>
        <v>0</v>
      </c>
      <c r="GC345" s="210">
        <f t="array" aca="1" ref="GC345" ca="1">IF(RAND()&lt;=_xlfn.NORM.S.DIST((_xlfn.NORM.S.INV($G$54)-SQRT($G$61)*$C345)/SQRT(1-$G$61),TRUE),(1-(1-RAND())^(1/$G$57))^(1/$I$57),0)</f>
        <v>0</v>
      </c>
      <c r="GD345" s="210">
        <f t="array" aca="1" ref="GD345" ca="1">IF(RAND()&lt;=_xlfn.NORM.S.DIST((_xlfn.NORM.S.INV($G$54)-SQRT($G$61)*$C345)/SQRT(1-$G$61),TRUE),(1-(1-RAND())^(1/$G$57))^(1/$I$57),0)</f>
        <v>0</v>
      </c>
      <c r="GE345" s="210">
        <f t="array" aca="1" ref="GE345" ca="1">IF(RAND()&lt;=_xlfn.NORM.S.DIST((_xlfn.NORM.S.INV($G$54)-SQRT($G$61)*$C345)/SQRT(1-$G$61),TRUE),(1-(1-RAND())^(1/$G$57))^(1/$I$57),0)</f>
        <v>0</v>
      </c>
      <c r="GF345" s="210">
        <f t="array" aca="1" ref="GF345" ca="1">IF(RAND()&lt;=_xlfn.NORM.S.DIST((_xlfn.NORM.S.INV($G$54)-SQRT($G$61)*$C345)/SQRT(1-$G$61),TRUE),(1-(1-RAND())^(1/$G$57))^(1/$I$57),0)</f>
        <v>0</v>
      </c>
      <c r="GG345" s="210">
        <f t="array" aca="1" ref="GG345" ca="1">IF(RAND()&lt;=_xlfn.NORM.S.DIST((_xlfn.NORM.S.INV($G$54)-SQRT($G$61)*$C345)/SQRT(1-$G$61),TRUE),(1-(1-RAND())^(1/$G$57))^(1/$I$57),0)</f>
        <v>0</v>
      </c>
      <c r="GH345" s="210">
        <f t="array" aca="1" ref="GH345" ca="1">IF(RAND()&lt;=_xlfn.NORM.S.DIST((_xlfn.NORM.S.INV($G$54)-SQRT($G$61)*$C345)/SQRT(1-$G$61),TRUE),(1-(1-RAND())^(1/$G$57))^(1/$I$57),0)</f>
        <v>0</v>
      </c>
      <c r="GI345" s="210">
        <f t="array" aca="1" ref="GI345" ca="1">IF(RAND()&lt;=_xlfn.NORM.S.DIST((_xlfn.NORM.S.INV($G$54)-SQRT($G$61)*$C345)/SQRT(1-$G$61),TRUE),(1-(1-RAND())^(1/$G$57))^(1/$I$57),0)</f>
        <v>0</v>
      </c>
      <c r="GJ345" s="210">
        <f t="array" aca="1" ref="GJ345" ca="1">IF(RAND()&lt;=_xlfn.NORM.S.DIST((_xlfn.NORM.S.INV($G$54)-SQRT($G$61)*$C345)/SQRT(1-$G$61),TRUE),(1-(1-RAND())^(1/$G$57))^(1/$I$57),0)</f>
        <v>0</v>
      </c>
      <c r="GK345" s="210">
        <f t="array" aca="1" ref="GK345" ca="1">IF(RAND()&lt;=_xlfn.NORM.S.DIST((_xlfn.NORM.S.INV($G$54)-SQRT($G$61)*$C345)/SQRT(1-$G$61),TRUE),(1-(1-RAND())^(1/$G$57))^(1/$I$57),0)</f>
        <v>0</v>
      </c>
      <c r="GL345" s="210">
        <f t="array" aca="1" ref="GL345" ca="1">IF(RAND()&lt;=_xlfn.NORM.S.DIST((_xlfn.NORM.S.INV($G$54)-SQRT($G$61)*$C345)/SQRT(1-$G$61),TRUE),(1-(1-RAND())^(1/$G$57))^(1/$I$57),0)</f>
        <v>0</v>
      </c>
      <c r="GM345" s="210">
        <f t="array" aca="1" ref="GM345" ca="1">IF(RAND()&lt;=_xlfn.NORM.S.DIST((_xlfn.NORM.S.INV($G$54)-SQRT($G$61)*$C345)/SQRT(1-$G$61),TRUE),(1-(1-RAND())^(1/$G$57))^(1/$I$57),0)</f>
        <v>0</v>
      </c>
      <c r="GN345" s="210">
        <f t="array" aca="1" ref="GN345" ca="1">IF(RAND()&lt;=_xlfn.NORM.S.DIST((_xlfn.NORM.S.INV($G$54)-SQRT($G$61)*$C345)/SQRT(1-$G$61),TRUE),(1-(1-RAND())^(1/$G$57))^(1/$I$57),0)</f>
        <v>0</v>
      </c>
      <c r="GO345" s="210">
        <f t="array" aca="1" ref="GO345" ca="1">IF(RAND()&lt;=_xlfn.NORM.S.DIST((_xlfn.NORM.S.INV($G$54)-SQRT($G$61)*$C345)/SQRT(1-$G$61),TRUE),(1-(1-RAND())^(1/$G$57))^(1/$I$57),0)</f>
        <v>0.41651984813114151</v>
      </c>
      <c r="GP345" s="210">
        <f t="array" aca="1" ref="GP345" ca="1">IF(RAND()&lt;=_xlfn.NORM.S.DIST((_xlfn.NORM.S.INV($G$54)-SQRT($G$61)*$C345)/SQRT(1-$G$61),TRUE),(1-(1-RAND())^(1/$G$57))^(1/$I$57),0)</f>
        <v>0</v>
      </c>
      <c r="GQ345" s="210">
        <f t="array" aca="1" ref="GQ345" ca="1">IF(RAND()&lt;=_xlfn.NORM.S.DIST((_xlfn.NORM.S.INV($G$54)-SQRT($G$61)*$C345)/SQRT(1-$G$61),TRUE),(1-(1-RAND())^(1/$G$57))^(1/$I$57),0)</f>
        <v>0</v>
      </c>
      <c r="GR345" s="210">
        <f t="array" aca="1" ref="GR345" ca="1">IF(RAND()&lt;=_xlfn.NORM.S.DIST((_xlfn.NORM.S.INV($G$54)-SQRT($G$61)*$C345)/SQRT(1-$G$61),TRUE),(1-(1-RAND())^(1/$G$57))^(1/$I$57),0)</f>
        <v>0</v>
      </c>
      <c r="GS345" s="210">
        <f t="array" aca="1" ref="GS345" ca="1">IF(RAND()&lt;=_xlfn.NORM.S.DIST((_xlfn.NORM.S.INV($G$54)-SQRT($G$61)*$C345)/SQRT(1-$G$61),TRUE),(1-(1-RAND())^(1/$G$57))^(1/$I$57),0)</f>
        <v>0</v>
      </c>
      <c r="GT345" s="210">
        <f t="array" aca="1" ref="GT345" ca="1">IF(RAND()&lt;=_xlfn.NORM.S.DIST((_xlfn.NORM.S.INV($G$54)-SQRT($G$61)*$C345)/SQRT(1-$G$61),TRUE),(1-(1-RAND())^(1/$G$57))^(1/$I$57),0)</f>
        <v>0</v>
      </c>
      <c r="GU345" s="210">
        <f t="array" aca="1" ref="GU345" ca="1">IF(RAND()&lt;=_xlfn.NORM.S.DIST((_xlfn.NORM.S.INV($G$54)-SQRT($G$61)*$C345)/SQRT(1-$G$61),TRUE),(1-(1-RAND())^(1/$G$57))^(1/$I$57),0)</f>
        <v>0</v>
      </c>
      <c r="GV345" s="210">
        <f t="array" aca="1" ref="GV345" ca="1">IF(RAND()&lt;=_xlfn.NORM.S.DIST((_xlfn.NORM.S.INV($G$54)-SQRT($G$61)*$C345)/SQRT(1-$G$61),TRUE),(1-(1-RAND())^(1/$G$57))^(1/$I$57),0)</f>
        <v>0</v>
      </c>
      <c r="GW345" s="210">
        <f t="array" aca="1" ref="GW345" ca="1">IF(RAND()&lt;=_xlfn.NORM.S.DIST((_xlfn.NORM.S.INV($G$54)-SQRT($G$61)*$C345)/SQRT(1-$G$61),TRUE),(1-(1-RAND())^(1/$G$57))^(1/$I$57),0)</f>
        <v>0</v>
      </c>
      <c r="GX345" s="210">
        <f t="array" aca="1" ref="GX345" ca="1">IF(RAND()&lt;=_xlfn.NORM.S.DIST((_xlfn.NORM.S.INV($G$54)-SQRT($G$61)*$C345)/SQRT(1-$G$61),TRUE),(1-(1-RAND())^(1/$G$57))^(1/$I$57),0)</f>
        <v>0.7141201952134334</v>
      </c>
      <c r="GY345" s="210">
        <f t="array" aca="1" ref="GY345" ca="1">IF(RAND()&lt;=_xlfn.NORM.S.DIST((_xlfn.NORM.S.INV($G$54)-SQRT($G$61)*$C345)/SQRT(1-$G$61),TRUE),(1-(1-RAND())^(1/$G$57))^(1/$I$57),0)</f>
        <v>0</v>
      </c>
      <c r="GZ345" s="210">
        <f t="array" aca="1" ref="GZ345" ca="1">IF(RAND()&lt;=_xlfn.NORM.S.DIST((_xlfn.NORM.S.INV($G$54)-SQRT($G$61)*$C345)/SQRT(1-$G$61),TRUE),(1-(1-RAND())^(1/$G$57))^(1/$I$57),0)</f>
        <v>0</v>
      </c>
      <c r="HA345" s="210">
        <f t="array" aca="1" ref="HA345" ca="1">IF(RAND()&lt;=_xlfn.NORM.S.DIST((_xlfn.NORM.S.INV($G$54)-SQRT($G$61)*$C345)/SQRT(1-$G$61),TRUE),(1-(1-RAND())^(1/$G$57))^(1/$I$57),0)</f>
        <v>0</v>
      </c>
      <c r="HB345" s="210">
        <f t="array" aca="1" ref="HB345" ca="1">IF(RAND()&lt;=_xlfn.NORM.S.DIST((_xlfn.NORM.S.INV($G$54)-SQRT($G$61)*$C345)/SQRT(1-$G$61),TRUE),(1-(1-RAND())^(1/$G$57))^(1/$I$57),0)</f>
        <v>0</v>
      </c>
      <c r="HC345" s="210">
        <f t="array" aca="1" ref="HC345" ca="1">IF(RAND()&lt;=_xlfn.NORM.S.DIST((_xlfn.NORM.S.INV($G$54)-SQRT($G$61)*$C345)/SQRT(1-$G$61),TRUE),(1-(1-RAND())^(1/$G$57))^(1/$I$57),0)</f>
        <v>0</v>
      </c>
      <c r="HD345" s="210">
        <f t="array" aca="1" ref="HD345" ca="1">IF(RAND()&lt;=_xlfn.NORM.S.DIST((_xlfn.NORM.S.INV($G$54)-SQRT($G$61)*$C345)/SQRT(1-$G$61),TRUE),(1-(1-RAND())^(1/$G$57))^(1/$I$57),0)</f>
        <v>0</v>
      </c>
      <c r="HE345" s="210">
        <f t="array" aca="1" ref="HE345" ca="1">IF(RAND()&lt;=_xlfn.NORM.S.DIST((_xlfn.NORM.S.INV($G$54)-SQRT($G$61)*$C345)/SQRT(1-$G$61),TRUE),(1-(1-RAND())^(1/$G$57))^(1/$I$57),0)</f>
        <v>0</v>
      </c>
      <c r="HF345" s="210">
        <f t="array" aca="1" ref="HF345" ca="1">IF(RAND()&lt;=_xlfn.NORM.S.DIST((_xlfn.NORM.S.INV($G$54)-SQRT($G$61)*$C345)/SQRT(1-$G$61),TRUE),(1-(1-RAND())^(1/$G$57))^(1/$I$57),0)</f>
        <v>0</v>
      </c>
      <c r="HG345" s="210">
        <f t="array" aca="1" ref="HG345" ca="1">IF(RAND()&lt;=_xlfn.NORM.S.DIST((_xlfn.NORM.S.INV($G$54)-SQRT($G$61)*$C345)/SQRT(1-$G$61),TRUE),(1-(1-RAND())^(1/$G$57))^(1/$I$57),0)</f>
        <v>0</v>
      </c>
      <c r="HH345" s="210">
        <f t="array" aca="1" ref="HH345" ca="1">IF(RAND()&lt;=_xlfn.NORM.S.DIST((_xlfn.NORM.S.INV($G$54)-SQRT($G$61)*$C345)/SQRT(1-$G$61),TRUE),(1-(1-RAND())^(1/$G$57))^(1/$I$57),0)</f>
        <v>0</v>
      </c>
      <c r="HI345" s="210">
        <f t="array" aca="1" ref="HI345" ca="1">IF(RAND()&lt;=_xlfn.NORM.S.DIST((_xlfn.NORM.S.INV($G$54)-SQRT($G$61)*$C345)/SQRT(1-$G$61),TRUE),(1-(1-RAND())^(1/$G$57))^(1/$I$57),0)</f>
        <v>0</v>
      </c>
      <c r="HJ345" s="210">
        <f t="array" aca="1" ref="HJ345" ca="1">IF(RAND()&lt;=_xlfn.NORM.S.DIST((_xlfn.NORM.S.INV($G$54)-SQRT($G$61)*$C345)/SQRT(1-$G$61),TRUE),(1-(1-RAND())^(1/$G$57))^(1/$I$57),0)</f>
        <v>0</v>
      </c>
      <c r="HK345" s="210">
        <f t="array" aca="1" ref="HK345" ca="1">IF(RAND()&lt;=_xlfn.NORM.S.DIST((_xlfn.NORM.S.INV($G$54)-SQRT($G$61)*$C345)/SQRT(1-$G$61),TRUE),(1-(1-RAND())^(1/$G$57))^(1/$I$57),0)</f>
        <v>0.84832631016881743</v>
      </c>
      <c r="HL345" s="210">
        <f t="array" aca="1" ref="HL345" ca="1">IF(RAND()&lt;=_xlfn.NORM.S.DIST((_xlfn.NORM.S.INV($G$54)-SQRT($G$61)*$C345)/SQRT(1-$G$61),TRUE),(1-(1-RAND())^(1/$G$57))^(1/$I$57),0)</f>
        <v>0</v>
      </c>
      <c r="HM345" s="210">
        <f t="array" aca="1" ref="HM345" ca="1">IF(RAND()&lt;=_xlfn.NORM.S.DIST((_xlfn.NORM.S.INV($G$54)-SQRT($G$61)*$C345)/SQRT(1-$G$61),TRUE),(1-(1-RAND())^(1/$G$57))^(1/$I$57),0)</f>
        <v>0</v>
      </c>
      <c r="HN345" s="210">
        <f t="array" aca="1" ref="HN345" ca="1">IF(RAND()&lt;=_xlfn.NORM.S.DIST((_xlfn.NORM.S.INV($G$54)-SQRT($G$61)*$C345)/SQRT(1-$G$61),TRUE),(1-(1-RAND())^(1/$G$57))^(1/$I$57),0)</f>
        <v>0.33722305897868515</v>
      </c>
      <c r="HO345" s="210">
        <f t="array" aca="1" ref="HO345" ca="1">IF(RAND()&lt;=_xlfn.NORM.S.DIST((_xlfn.NORM.S.INV($G$54)-SQRT($G$61)*$C345)/SQRT(1-$G$61),TRUE),(1-(1-RAND())^(1/$G$57))^(1/$I$57),0)</f>
        <v>0</v>
      </c>
      <c r="HP345" s="210">
        <f t="array" aca="1" ref="HP345" ca="1">IF(RAND()&lt;=_xlfn.NORM.S.DIST((_xlfn.NORM.S.INV($G$54)-SQRT($G$61)*$C345)/SQRT(1-$G$61),TRUE),(1-(1-RAND())^(1/$G$57))^(1/$I$57),0)</f>
        <v>0</v>
      </c>
      <c r="HQ345" s="210">
        <f t="array" aca="1" ref="HQ345" ca="1">IF(RAND()&lt;=_xlfn.NORM.S.DIST((_xlfn.NORM.S.INV($G$54)-SQRT($G$61)*$C345)/SQRT(1-$G$61),TRUE),(1-(1-RAND())^(1/$G$57))^(1/$I$57),0)</f>
        <v>0.72833173135561169</v>
      </c>
      <c r="HR345" s="210">
        <f t="array" aca="1" ref="HR345" ca="1">IF(RAND()&lt;=_xlfn.NORM.S.DIST((_xlfn.NORM.S.INV($G$54)-SQRT($G$61)*$C345)/SQRT(1-$G$61),TRUE),(1-(1-RAND())^(1/$G$57))^(1/$I$57),0)</f>
        <v>0</v>
      </c>
      <c r="HS345" s="210">
        <f t="array" aca="1" ref="HS345" ca="1">IF(RAND()&lt;=_xlfn.NORM.S.DIST((_xlfn.NORM.S.INV($G$54)-SQRT($G$61)*$C345)/SQRT(1-$G$61),TRUE),(1-(1-RAND())^(1/$G$57))^(1/$I$57),0)</f>
        <v>0</v>
      </c>
      <c r="HT345" s="210">
        <f t="array" aca="1" ref="HT345" ca="1">IF(RAND()&lt;=_xlfn.NORM.S.DIST((_xlfn.NORM.S.INV($G$54)-SQRT($G$61)*$C345)/SQRT(1-$G$61),TRUE),(1-(1-RAND())^(1/$G$57))^(1/$I$57),0)</f>
        <v>0</v>
      </c>
      <c r="HU345" s="210">
        <f t="array" aca="1" ref="HU345" ca="1">IF(RAND()&lt;=_xlfn.NORM.S.DIST((_xlfn.NORM.S.INV($G$54)-SQRT($G$61)*$C345)/SQRT(1-$G$61),TRUE),(1-(1-RAND())^(1/$G$57))^(1/$I$57),0)</f>
        <v>0</v>
      </c>
      <c r="HV345" s="210">
        <f t="array" aca="1" ref="HV345" ca="1">IF(RAND()&lt;=_xlfn.NORM.S.DIST((_xlfn.NORM.S.INV($G$54)-SQRT($G$61)*$C345)/SQRT(1-$G$61),TRUE),(1-(1-RAND())^(1/$G$57))^(1/$I$57),0)</f>
        <v>1.013609203322423E-2</v>
      </c>
      <c r="HW345" s="210">
        <f t="array" aca="1" ref="HW345" ca="1">IF(RAND()&lt;=_xlfn.NORM.S.DIST((_xlfn.NORM.S.INV($G$54)-SQRT($G$61)*$C345)/SQRT(1-$G$61),TRUE),(1-(1-RAND())^(1/$G$57))^(1/$I$57),0)</f>
        <v>0</v>
      </c>
      <c r="HX345" s="210">
        <f t="shared" ca="1" si="76"/>
        <v>7</v>
      </c>
      <c r="HY345" s="210">
        <f t="shared" ca="1" si="77"/>
        <v>3.9876679076844828</v>
      </c>
      <c r="HZ345" s="210">
        <f t="array" aca="1" ref="HZ345" ca="1">IF(RAND()&lt;=_xlfn.NORM.S.DIST((_xlfn.NORM.S.INV($H$54)-SQRT($H$61)*$C345)/SQRT(1-$H$61),TRUE),(1-(1-RAND())^(1/$G$57))^(1/$I$57),0)</f>
        <v>0</v>
      </c>
      <c r="IA345" s="210">
        <f t="array" aca="1" ref="IA345" ca="1">IF(RAND()&lt;=_xlfn.NORM.S.DIST((_xlfn.NORM.S.INV($H$54)-SQRT($H$61)*$C345)/SQRT(1-$H$61),TRUE),(1-(1-RAND())^(1/$G$57))^(1/$I$57),0)</f>
        <v>0</v>
      </c>
      <c r="IB345" s="210">
        <f t="array" aca="1" ref="IB345" ca="1">IF(RAND()&lt;=_xlfn.NORM.S.DIST((_xlfn.NORM.S.INV($H$54)-SQRT($H$61)*$C345)/SQRT(1-$H$61),TRUE),(1-(1-RAND())^(1/$G$57))^(1/$I$57),0)</f>
        <v>0</v>
      </c>
      <c r="IC345" s="210">
        <f t="array" aca="1" ref="IC345" ca="1">IF(RAND()&lt;=_xlfn.NORM.S.DIST((_xlfn.NORM.S.INV($H$54)-SQRT($H$61)*$C345)/SQRT(1-$H$61),TRUE),(1-(1-RAND())^(1/$G$57))^(1/$I$57),0)</f>
        <v>0</v>
      </c>
      <c r="ID345" s="210">
        <f t="array" aca="1" ref="ID345" ca="1">IF(RAND()&lt;=_xlfn.NORM.S.DIST((_xlfn.NORM.S.INV($H$54)-SQRT($H$61)*$C345)/SQRT(1-$H$61),TRUE),(1-(1-RAND())^(1/$G$57))^(1/$I$57),0)</f>
        <v>0</v>
      </c>
      <c r="IE345" s="210">
        <f t="array" aca="1" ref="IE345" ca="1">IF(RAND()&lt;=_xlfn.NORM.S.DIST((_xlfn.NORM.S.INV($H$54)-SQRT($H$61)*$C345)/SQRT(1-$H$61),TRUE),(1-(1-RAND())^(1/$G$57))^(1/$I$57),0)</f>
        <v>0</v>
      </c>
      <c r="IF345" s="210">
        <f t="array" aca="1" ref="IF345" ca="1">IF(RAND()&lt;=_xlfn.NORM.S.DIST((_xlfn.NORM.S.INV($H$54)-SQRT($H$61)*$C345)/SQRT(1-$H$61),TRUE),(1-(1-RAND())^(1/$G$57))^(1/$I$57),0)</f>
        <v>0</v>
      </c>
      <c r="IG345" s="210">
        <f t="array" aca="1" ref="IG345" ca="1">IF(RAND()&lt;=_xlfn.NORM.S.DIST((_xlfn.NORM.S.INV($H$54)-SQRT($H$61)*$C345)/SQRT(1-$H$61),TRUE),(1-(1-RAND())^(1/$G$57))^(1/$I$57),0)</f>
        <v>0.32077472955820596</v>
      </c>
      <c r="IH345" s="210">
        <f t="array" aca="1" ref="IH345" ca="1">IF(RAND()&lt;=_xlfn.NORM.S.DIST((_xlfn.NORM.S.INV($H$54)-SQRT($H$61)*$C345)/SQRT(1-$H$61),TRUE),(1-(1-RAND())^(1/$G$57))^(1/$I$57),0)</f>
        <v>0</v>
      </c>
      <c r="II345" s="210">
        <f t="array" aca="1" ref="II345" ca="1">IF(RAND()&lt;=_xlfn.NORM.S.DIST((_xlfn.NORM.S.INV($H$54)-SQRT($H$61)*$C345)/SQRT(1-$H$61),TRUE),(1-(1-RAND())^(1/$G$57))^(1/$I$57),0)</f>
        <v>0</v>
      </c>
      <c r="IJ345" s="210">
        <f t="array" aca="1" ref="IJ345" ca="1">IF(RAND()&lt;=_xlfn.NORM.S.DIST((_xlfn.NORM.S.INV($H$54)-SQRT($H$61)*$C345)/SQRT(1-$H$61),TRUE),(1-(1-RAND())^(1/$G$57))^(1/$I$57),0)</f>
        <v>0</v>
      </c>
      <c r="IK345" s="210">
        <f t="array" aca="1" ref="IK345" ca="1">IF(RAND()&lt;=_xlfn.NORM.S.DIST((_xlfn.NORM.S.INV($H$54)-SQRT($H$61)*$C345)/SQRT(1-$H$61),TRUE),(1-(1-RAND())^(1/$G$57))^(1/$I$57),0)</f>
        <v>0</v>
      </c>
      <c r="IL345" s="210">
        <f t="array" aca="1" ref="IL345" ca="1">IF(RAND()&lt;=_xlfn.NORM.S.DIST((_xlfn.NORM.S.INV($H$54)-SQRT($H$61)*$C345)/SQRT(1-$H$61),TRUE),(1-(1-RAND())^(1/$G$57))^(1/$I$57),0)</f>
        <v>0</v>
      </c>
      <c r="IM345" s="210">
        <f t="array" aca="1" ref="IM345" ca="1">IF(RAND()&lt;=_xlfn.NORM.S.DIST((_xlfn.NORM.S.INV($H$54)-SQRT($H$61)*$C345)/SQRT(1-$H$61),TRUE),(1-(1-RAND())^(1/$G$57))^(1/$I$57),0)</f>
        <v>0</v>
      </c>
      <c r="IN345" s="210">
        <f t="array" aca="1" ref="IN345" ca="1">IF(RAND()&lt;=_xlfn.NORM.S.DIST((_xlfn.NORM.S.INV($H$54)-SQRT($H$61)*$C345)/SQRT(1-$H$61),TRUE),(1-(1-RAND())^(1/$G$57))^(1/$I$57),0)</f>
        <v>0</v>
      </c>
      <c r="IO345" s="210">
        <f t="array" aca="1" ref="IO345" ca="1">IF(RAND()&lt;=_xlfn.NORM.S.DIST((_xlfn.NORM.S.INV($H$54)-SQRT($H$61)*$C345)/SQRT(1-$H$61),TRUE),(1-(1-RAND())^(1/$G$57))^(1/$I$57),0)</f>
        <v>0</v>
      </c>
      <c r="IP345" s="210">
        <f t="array" aca="1" ref="IP345" ca="1">IF(RAND()&lt;=_xlfn.NORM.S.DIST((_xlfn.NORM.S.INV($H$54)-SQRT($H$61)*$C345)/SQRT(1-$H$61),TRUE),(1-(1-RAND())^(1/$G$57))^(1/$I$57),0)</f>
        <v>0.77216940026313952</v>
      </c>
      <c r="IQ345" s="210">
        <f t="array" aca="1" ref="IQ345" ca="1">IF(RAND()&lt;=_xlfn.NORM.S.DIST((_xlfn.NORM.S.INV($H$54)-SQRT($H$61)*$C345)/SQRT(1-$H$61),TRUE),(1-(1-RAND())^(1/$G$57))^(1/$I$57),0)</f>
        <v>0</v>
      </c>
      <c r="IR345" s="210">
        <f t="array" aca="1" ref="IR345" ca="1">IF(RAND()&lt;=_xlfn.NORM.S.DIST((_xlfn.NORM.S.INV($H$54)-SQRT($H$61)*$C345)/SQRT(1-$H$61),TRUE),(1-(1-RAND())^(1/$G$57))^(1/$I$57),0)</f>
        <v>0</v>
      </c>
      <c r="IS345" s="210">
        <f t="array" aca="1" ref="IS345" ca="1">IF(RAND()&lt;=_xlfn.NORM.S.DIST((_xlfn.NORM.S.INV($H$54)-SQRT($H$61)*$C345)/SQRT(1-$H$61),TRUE),(1-(1-RAND())^(1/$G$57))^(1/$I$57),0)</f>
        <v>0</v>
      </c>
      <c r="IT345" s="210">
        <f t="array" aca="1" ref="IT345" ca="1">IF(RAND()&lt;=_xlfn.NORM.S.DIST((_xlfn.NORM.S.INV($H$54)-SQRT($H$61)*$C345)/SQRT(1-$H$61),TRUE),(1-(1-RAND())^(1/$G$57))^(1/$I$57),0)</f>
        <v>0</v>
      </c>
      <c r="IU345" s="210">
        <f t="array" aca="1" ref="IU345" ca="1">IF(RAND()&lt;=_xlfn.NORM.S.DIST((_xlfn.NORM.S.INV($H$54)-SQRT($H$61)*$C345)/SQRT(1-$H$61),TRUE),(1-(1-RAND())^(1/$G$57))^(1/$I$57),0)</f>
        <v>0</v>
      </c>
      <c r="IV345" s="210">
        <f t="array" aca="1" ref="IV345" ca="1">IF(RAND()&lt;=_xlfn.NORM.S.DIST((_xlfn.NORM.S.INV($H$54)-SQRT($H$61)*$C345)/SQRT(1-$H$61),TRUE),(1-(1-RAND())^(1/$G$57))^(1/$I$57),0)</f>
        <v>0</v>
      </c>
      <c r="IW345" s="210">
        <f t="array" aca="1" ref="IW345" ca="1">IF(RAND()&lt;=_xlfn.NORM.S.DIST((_xlfn.NORM.S.INV($H$54)-SQRT($H$61)*$C345)/SQRT(1-$H$61),TRUE),(1-(1-RAND())^(1/$G$57))^(1/$I$57),0)</f>
        <v>0</v>
      </c>
      <c r="IX345" s="210">
        <f t="array" aca="1" ref="IX345" ca="1">IF(RAND()&lt;=_xlfn.NORM.S.DIST((_xlfn.NORM.S.INV($H$54)-SQRT($H$61)*$C345)/SQRT(1-$H$61),TRUE),(1-(1-RAND())^(1/$G$57))^(1/$I$57),0)</f>
        <v>0</v>
      </c>
      <c r="IY345" s="210">
        <f t="array" aca="1" ref="IY345" ca="1">IF(RAND()&lt;=_xlfn.NORM.S.DIST((_xlfn.NORM.S.INV($H$54)-SQRT($H$61)*$C345)/SQRT(1-$H$61),TRUE),(1-(1-RAND())^(1/$G$57))^(1/$I$57),0)</f>
        <v>0</v>
      </c>
      <c r="IZ345" s="210">
        <f t="array" aca="1" ref="IZ345" ca="1">IF(RAND()&lt;=_xlfn.NORM.S.DIST((_xlfn.NORM.S.INV($H$54)-SQRT($H$61)*$C345)/SQRT(1-$H$61),TRUE),(1-(1-RAND())^(1/$G$57))^(1/$I$57),0)</f>
        <v>0</v>
      </c>
      <c r="JA345" s="210">
        <f t="array" aca="1" ref="JA345" ca="1">IF(RAND()&lt;=_xlfn.NORM.S.DIST((_xlfn.NORM.S.INV($H$54)-SQRT($H$61)*$C345)/SQRT(1-$H$61),TRUE),(1-(1-RAND())^(1/$G$57))^(1/$I$57),0)</f>
        <v>0</v>
      </c>
      <c r="JB345" s="210">
        <f t="array" aca="1" ref="JB345" ca="1">IF(RAND()&lt;=_xlfn.NORM.S.DIST((_xlfn.NORM.S.INV($H$54)-SQRT($H$61)*$C345)/SQRT(1-$H$61),TRUE),(1-(1-RAND())^(1/$G$57))^(1/$I$57),0)</f>
        <v>0</v>
      </c>
      <c r="JC345" s="210">
        <f t="array" aca="1" ref="JC345" ca="1">IF(RAND()&lt;=_xlfn.NORM.S.DIST((_xlfn.NORM.S.INV($H$54)-SQRT($H$61)*$C345)/SQRT(1-$H$61),TRUE),(1-(1-RAND())^(1/$G$57))^(1/$I$57),0)</f>
        <v>0</v>
      </c>
      <c r="JD345" s="210">
        <f t="array" aca="1" ref="JD345" ca="1">IF(RAND()&lt;=_xlfn.NORM.S.DIST((_xlfn.NORM.S.INV($H$54)-SQRT($H$61)*$C345)/SQRT(1-$H$61),TRUE),(1-(1-RAND())^(1/$G$57))^(1/$I$57),0)</f>
        <v>0.87378619815195324</v>
      </c>
      <c r="JE345" s="210">
        <f t="array" aca="1" ref="JE345" ca="1">IF(RAND()&lt;=_xlfn.NORM.S.DIST((_xlfn.NORM.S.INV($H$54)-SQRT($H$61)*$C345)/SQRT(1-$H$61),TRUE),(1-(1-RAND())^(1/$G$57))^(1/$I$57),0)</f>
        <v>0</v>
      </c>
      <c r="JF345" s="210">
        <f t="array" aca="1" ref="JF345" ca="1">IF(RAND()&lt;=_xlfn.NORM.S.DIST((_xlfn.NORM.S.INV($H$54)-SQRT($H$61)*$C345)/SQRT(1-$H$61),TRUE),(1-(1-RAND())^(1/$G$57))^(1/$I$57),0)</f>
        <v>0</v>
      </c>
      <c r="JG345" s="210">
        <f t="array" aca="1" ref="JG345" ca="1">IF(RAND()&lt;=_xlfn.NORM.S.DIST((_xlfn.NORM.S.INV($H$54)-SQRT($H$61)*$C345)/SQRT(1-$H$61),TRUE),(1-(1-RAND())^(1/$G$57))^(1/$I$57),0)</f>
        <v>0</v>
      </c>
      <c r="JH345" s="210">
        <f t="array" aca="1" ref="JH345" ca="1">IF(RAND()&lt;=_xlfn.NORM.S.DIST((_xlfn.NORM.S.INV($H$54)-SQRT($H$61)*$C345)/SQRT(1-$H$61),TRUE),(1-(1-RAND())^(1/$G$57))^(1/$I$57),0)</f>
        <v>0</v>
      </c>
      <c r="JI345" s="210">
        <f t="array" aca="1" ref="JI345" ca="1">IF(RAND()&lt;=_xlfn.NORM.S.DIST((_xlfn.NORM.S.INV($H$54)-SQRT($H$61)*$C345)/SQRT(1-$H$61),TRUE),(1-(1-RAND())^(1/$G$57))^(1/$I$57),0)</f>
        <v>0</v>
      </c>
      <c r="JJ345" s="210">
        <f t="array" aca="1" ref="JJ345" ca="1">IF(RAND()&lt;=_xlfn.NORM.S.DIST((_xlfn.NORM.S.INV($H$54)-SQRT($H$61)*$C345)/SQRT(1-$H$61),TRUE),(1-(1-RAND())^(1/$G$57))^(1/$I$57),0)</f>
        <v>0.19098611073792704</v>
      </c>
      <c r="JK345" s="210">
        <f t="array" aca="1" ref="JK345" ca="1">IF(RAND()&lt;=_xlfn.NORM.S.DIST((_xlfn.NORM.S.INV($H$54)-SQRT($H$61)*$C345)/SQRT(1-$H$61),TRUE),(1-(1-RAND())^(1/$G$57))^(1/$I$57),0)</f>
        <v>0</v>
      </c>
      <c r="JL345" s="210">
        <f t="array" aca="1" ref="JL345" ca="1">IF(RAND()&lt;=_xlfn.NORM.S.DIST((_xlfn.NORM.S.INV($H$54)-SQRT($H$61)*$C345)/SQRT(1-$H$61),TRUE),(1-(1-RAND())^(1/$G$57))^(1/$I$57),0)</f>
        <v>0</v>
      </c>
      <c r="JM345" s="210">
        <f t="array" aca="1" ref="JM345" ca="1">IF(RAND()&lt;=_xlfn.NORM.S.DIST((_xlfn.NORM.S.INV($H$54)-SQRT($H$61)*$C345)/SQRT(1-$H$61),TRUE),(1-(1-RAND())^(1/$G$57))^(1/$I$57),0)</f>
        <v>0.9602686662244343</v>
      </c>
      <c r="JN345" s="210">
        <f t="shared" ca="1" si="78"/>
        <v>5</v>
      </c>
      <c r="JO345" s="210">
        <f t="shared" ca="1" si="79"/>
        <v>3.1179851049356602</v>
      </c>
      <c r="JP345" s="210">
        <f t="array" aca="1" ref="JP345" ca="1">IF(RAND()&lt;=_xlfn.NORM.S.DIST((_xlfn.NORM.S.INV($I$54)-SQRT($I$61)*$C345)/SQRT(1-$I$61),TRUE),(1-(1-RAND())^(1/$G$57))^(1/$I$57),0)</f>
        <v>0</v>
      </c>
      <c r="JQ345" s="210">
        <f t="array" aca="1" ref="JQ345" ca="1">IF(RAND()&lt;=_xlfn.NORM.S.DIST((_xlfn.NORM.S.INV($I$54)-SQRT($I$61)*$C345)/SQRT(1-$I$61),TRUE),(1-(1-RAND())^(1/$G$57))^(1/$I$57),0)</f>
        <v>0.99981915388943454</v>
      </c>
      <c r="JR345" s="210">
        <f t="array" aca="1" ref="JR345" ca="1">IF(RAND()&lt;=_xlfn.NORM.S.DIST((_xlfn.NORM.S.INV($I$54)-SQRT($I$61)*$C345)/SQRT(1-$I$61),TRUE),(1-(1-RAND())^(1/$G$57))^(1/$I$57),0)</f>
        <v>0</v>
      </c>
      <c r="JS345" s="210">
        <f t="array" aca="1" ref="JS345" ca="1">IF(RAND()&lt;=_xlfn.NORM.S.DIST((_xlfn.NORM.S.INV($I$54)-SQRT($I$61)*$C345)/SQRT(1-$I$61),TRUE),(1-(1-RAND())^(1/$G$57))^(1/$I$57),0)</f>
        <v>0</v>
      </c>
      <c r="JT345" s="210">
        <f t="array" aca="1" ref="JT345" ca="1">IF(RAND()&lt;=_xlfn.NORM.S.DIST((_xlfn.NORM.S.INV($I$54)-SQRT($I$61)*$C345)/SQRT(1-$I$61),TRUE),(1-(1-RAND())^(1/$G$57))^(1/$I$57),0)</f>
        <v>0</v>
      </c>
      <c r="JU345" s="210">
        <f t="array" aca="1" ref="JU345" ca="1">IF(RAND()&lt;=_xlfn.NORM.S.DIST((_xlfn.NORM.S.INV($I$54)-SQRT($I$61)*$C345)/SQRT(1-$I$61),TRUE),(1-(1-RAND())^(1/$G$57))^(1/$I$57),0)</f>
        <v>0</v>
      </c>
      <c r="JV345" s="210">
        <f t="array" aca="1" ref="JV345" ca="1">IF(RAND()&lt;=_xlfn.NORM.S.DIST((_xlfn.NORM.S.INV($I$54)-SQRT($I$61)*$C345)/SQRT(1-$I$61),TRUE),(1-(1-RAND())^(1/$G$57))^(1/$I$57),0)</f>
        <v>0.90430956584917421</v>
      </c>
      <c r="JW345" s="210">
        <f t="array" aca="1" ref="JW345" ca="1">IF(RAND()&lt;=_xlfn.NORM.S.DIST((_xlfn.NORM.S.INV($I$54)-SQRT($I$61)*$C345)/SQRT(1-$I$61),TRUE),(1-(1-RAND())^(1/$G$57))^(1/$I$57),0)</f>
        <v>0.17804823316423837</v>
      </c>
      <c r="JX345" s="210">
        <f t="array" aca="1" ref="JX345" ca="1">IF(RAND()&lt;=_xlfn.NORM.S.DIST((_xlfn.NORM.S.INV($I$54)-SQRT($I$61)*$C345)/SQRT(1-$I$61),TRUE),(1-(1-RAND())^(1/$G$57))^(1/$I$57),0)</f>
        <v>0</v>
      </c>
      <c r="JY345" s="210">
        <f t="array" aca="1" ref="JY345" ca="1">IF(RAND()&lt;=_xlfn.NORM.S.DIST((_xlfn.NORM.S.INV($I$54)-SQRT($I$61)*$C345)/SQRT(1-$I$61),TRUE),(1-(1-RAND())^(1/$G$57))^(1/$I$57),0)</f>
        <v>0.86939912268323849</v>
      </c>
      <c r="JZ345" s="210">
        <f t="array" aca="1" ref="JZ345" ca="1">IF(RAND()&lt;=_xlfn.NORM.S.DIST((_xlfn.NORM.S.INV($I$54)-SQRT($I$61)*$C345)/SQRT(1-$I$61),TRUE),(1-(1-RAND())^(1/$G$57))^(1/$I$57),0)</f>
        <v>0</v>
      </c>
      <c r="KA345" s="210">
        <f t="array" aca="1" ref="KA345" ca="1">IF(RAND()&lt;=_xlfn.NORM.S.DIST((_xlfn.NORM.S.INV($I$54)-SQRT($I$61)*$C345)/SQRT(1-$I$61),TRUE),(1-(1-RAND())^(1/$G$57))^(1/$I$57),0)</f>
        <v>0</v>
      </c>
      <c r="KB345" s="210">
        <f t="array" aca="1" ref="KB345" ca="1">IF(RAND()&lt;=_xlfn.NORM.S.DIST((_xlfn.NORM.S.INV($I$54)-SQRT($I$61)*$C345)/SQRT(1-$I$61),TRUE),(1-(1-RAND())^(1/$G$57))^(1/$I$57),0)</f>
        <v>0</v>
      </c>
      <c r="KC345" s="210">
        <f t="array" aca="1" ref="KC345" ca="1">IF(RAND()&lt;=_xlfn.NORM.S.DIST((_xlfn.NORM.S.INV($I$54)-SQRT($I$61)*$C345)/SQRT(1-$I$61),TRUE),(1-(1-RAND())^(1/$G$57))^(1/$I$57),0)</f>
        <v>0</v>
      </c>
      <c r="KD345" s="210">
        <f t="array" aca="1" ref="KD345" ca="1">IF(RAND()&lt;=_xlfn.NORM.S.DIST((_xlfn.NORM.S.INV($I$54)-SQRT($I$61)*$C345)/SQRT(1-$I$61),TRUE),(1-(1-RAND())^(1/$G$57))^(1/$I$57),0)</f>
        <v>0.9371853104907677</v>
      </c>
      <c r="KE345" s="210">
        <f t="array" aca="1" ref="KE345" ca="1">IF(RAND()&lt;=_xlfn.NORM.S.DIST((_xlfn.NORM.S.INV($I$54)-SQRT($I$61)*$C345)/SQRT(1-$I$61),TRUE),(1-(1-RAND())^(1/$G$57))^(1/$I$57),0)</f>
        <v>0.20314503333510031</v>
      </c>
      <c r="KF345" s="210">
        <f t="array" aca="1" ref="KF345" ca="1">IF(RAND()&lt;=_xlfn.NORM.S.DIST((_xlfn.NORM.S.INV($I$54)-SQRT($I$61)*$C345)/SQRT(1-$I$61),TRUE),(1-(1-RAND())^(1/$G$57))^(1/$I$57),0)</f>
        <v>0</v>
      </c>
      <c r="KG345" s="210">
        <f t="array" aca="1" ref="KG345" ca="1">IF(RAND()&lt;=_xlfn.NORM.S.DIST((_xlfn.NORM.S.INV($I$54)-SQRT($I$61)*$C345)/SQRT(1-$I$61),TRUE),(1-(1-RAND())^(1/$G$57))^(1/$I$57),0)</f>
        <v>0.88318387884375171</v>
      </c>
      <c r="KH345" s="210">
        <f t="array" aca="1" ref="KH345" ca="1">IF(RAND()&lt;=_xlfn.NORM.S.DIST((_xlfn.NORM.S.INV($I$54)-SQRT($I$61)*$C345)/SQRT(1-$I$61),TRUE),(1-(1-RAND())^(1/$G$57))^(1/$I$57),0)</f>
        <v>0</v>
      </c>
      <c r="KI345" s="210">
        <f t="array" aca="1" ref="KI345" ca="1">IF(RAND()&lt;=_xlfn.NORM.S.DIST((_xlfn.NORM.S.INV($I$54)-SQRT($I$61)*$C345)/SQRT(1-$I$61),TRUE),(1-(1-RAND())^(1/$G$57))^(1/$I$57),0)</f>
        <v>0.84851080929329947</v>
      </c>
      <c r="KJ345" s="210">
        <f t="array" aca="1" ref="KJ345" ca="1">IF(RAND()&lt;=_xlfn.NORM.S.DIST((_xlfn.NORM.S.INV($I$54)-SQRT($I$61)*$C345)/SQRT(1-$I$61),TRUE),(1-(1-RAND())^(1/$G$57))^(1/$I$57),0)</f>
        <v>0</v>
      </c>
      <c r="KK345" s="210">
        <f t="array" aca="1" ref="KK345" ca="1">IF(RAND()&lt;=_xlfn.NORM.S.DIST((_xlfn.NORM.S.INV($I$54)-SQRT($I$61)*$C345)/SQRT(1-$I$61),TRUE),(1-(1-RAND())^(1/$G$57))^(1/$I$57),0)</f>
        <v>0</v>
      </c>
      <c r="KL345" s="210">
        <f t="array" aca="1" ref="KL345" ca="1">IF(RAND()&lt;=_xlfn.NORM.S.DIST((_xlfn.NORM.S.INV($I$54)-SQRT($I$61)*$C345)/SQRT(1-$I$61),TRUE),(1-(1-RAND())^(1/$G$57))^(1/$I$57),0)</f>
        <v>0</v>
      </c>
      <c r="KM345" s="210">
        <f t="array" aca="1" ref="KM345" ca="1">IF(RAND()&lt;=_xlfn.NORM.S.DIST((_xlfn.NORM.S.INV($I$54)-SQRT($I$61)*$C345)/SQRT(1-$I$61),TRUE),(1-(1-RAND())^(1/$G$57))^(1/$I$57),0)</f>
        <v>0</v>
      </c>
      <c r="KN345" s="210">
        <f t="array" aca="1" ref="KN345" ca="1">IF(RAND()&lt;=_xlfn.NORM.S.DIST((_xlfn.NORM.S.INV($I$54)-SQRT($I$61)*$C345)/SQRT(1-$I$61),TRUE),(1-(1-RAND())^(1/$G$57))^(1/$I$57),0)</f>
        <v>0.94634228460613068</v>
      </c>
      <c r="KO345" s="210">
        <f t="array" aca="1" ref="KO345" ca="1">IF(RAND()&lt;=_xlfn.NORM.S.DIST((_xlfn.NORM.S.INV($I$54)-SQRT($I$61)*$C345)/SQRT(1-$I$61),TRUE),(1-(1-RAND())^(1/$G$57))^(1/$I$57),0)</f>
        <v>0.16509829461352621</v>
      </c>
      <c r="KP345" s="210">
        <f t="array" aca="1" ref="KP345" ca="1">IF(RAND()&lt;=_xlfn.NORM.S.DIST((_xlfn.NORM.S.INV($I$54)-SQRT($I$61)*$C345)/SQRT(1-$I$61),TRUE),(1-(1-RAND())^(1/$G$57))^(1/$I$57),0)</f>
        <v>0.64531098876365722</v>
      </c>
      <c r="KQ345" s="210">
        <f t="array" aca="1" ref="KQ345" ca="1">IF(RAND()&lt;=_xlfn.NORM.S.DIST((_xlfn.NORM.S.INV($I$54)-SQRT($I$61)*$C345)/SQRT(1-$I$61),TRUE),(1-(1-RAND())^(1/$G$57))^(1/$I$57),0)</f>
        <v>0</v>
      </c>
      <c r="KR345" s="210">
        <f t="array" aca="1" ref="KR345" ca="1">IF(RAND()&lt;=_xlfn.NORM.S.DIST((_xlfn.NORM.S.INV($I$54)-SQRT($I$61)*$C345)/SQRT(1-$I$61),TRUE),(1-(1-RAND())^(1/$G$57))^(1/$I$57),0)</f>
        <v>0</v>
      </c>
      <c r="KS345" s="210">
        <f t="array" aca="1" ref="KS345" ca="1">IF(RAND()&lt;=_xlfn.NORM.S.DIST((_xlfn.NORM.S.INV($I$54)-SQRT($I$61)*$C345)/SQRT(1-$I$61),TRUE),(1-(1-RAND())^(1/$G$57))^(1/$I$57),0)</f>
        <v>0</v>
      </c>
      <c r="KT345" s="210">
        <f t="shared" ca="1" si="80"/>
        <v>11</v>
      </c>
      <c r="KU345" s="210">
        <f t="shared" ca="1" si="81"/>
        <v>7.5803526755323176</v>
      </c>
      <c r="KV345" s="210">
        <f t="array" aca="1" ref="KV345" ca="1">IF(RAND()&lt;=_xlfn.NORM.S.DIST((_xlfn.NORM.S.INV($J$54)-SQRT($J$61)*$C345)/SQRT(1-$J$61),TRUE),(1-(1-RAND())^(1/$G$57))^(1/$I$57),0)</f>
        <v>0</v>
      </c>
      <c r="KW345" s="210">
        <f t="array" aca="1" ref="KW345" ca="1">IF(RAND()&lt;=_xlfn.NORM.S.DIST((_xlfn.NORM.S.INV($J$54)-SQRT($J$61)*$C345)/SQRT(1-$J$61),TRUE),(1-(1-RAND())^(1/$G$57))^(1/$I$57),0)</f>
        <v>0</v>
      </c>
      <c r="KX345" s="210">
        <f t="array" aca="1" ref="KX345" ca="1">IF(RAND()&lt;=_xlfn.NORM.S.DIST((_xlfn.NORM.S.INV($J$54)-SQRT($J$61)*$C345)/SQRT(1-$J$61),TRUE),(1-(1-RAND())^(1/$G$57))^(1/$I$57),0)</f>
        <v>0</v>
      </c>
      <c r="KY345" s="210">
        <f t="array" aca="1" ref="KY345" ca="1">IF(RAND()&lt;=_xlfn.NORM.S.DIST((_xlfn.NORM.S.INV($J$54)-SQRT($J$61)*$C345)/SQRT(1-$J$61),TRUE),(1-(1-RAND())^(1/$G$57))^(1/$I$57),0)</f>
        <v>0</v>
      </c>
      <c r="KZ345" s="210">
        <f t="array" aca="1" ref="KZ345" ca="1">IF(RAND()&lt;=_xlfn.NORM.S.DIST((_xlfn.NORM.S.INV($J$54)-SQRT($J$61)*$C345)/SQRT(1-$J$61),TRUE),(1-(1-RAND())^(1/$G$57))^(1/$I$57),0)</f>
        <v>0.14966469215107431</v>
      </c>
      <c r="LA345" s="210">
        <f t="array" aca="1" ref="LA345" ca="1">IF(RAND()&lt;=_xlfn.NORM.S.DIST((_xlfn.NORM.S.INV($J$54)-SQRT($J$61)*$C345)/SQRT(1-$J$61),TRUE),(1-(1-RAND())^(1/$G$57))^(1/$I$57),0)</f>
        <v>0.47350570024775845</v>
      </c>
      <c r="LB345" s="210">
        <f t="array" aca="1" ref="LB345" ca="1">IF(RAND()&lt;=_xlfn.NORM.S.DIST((_xlfn.NORM.S.INV($J$54)-SQRT($J$61)*$C345)/SQRT(1-$J$61),TRUE),(1-(1-RAND())^(1/$G$57))^(1/$I$57),0)</f>
        <v>0.2304594454078146</v>
      </c>
      <c r="LC345" s="210">
        <f t="array" aca="1" ref="LC345" ca="1">IF(RAND()&lt;=_xlfn.NORM.S.DIST((_xlfn.NORM.S.INV($J$54)-SQRT($J$61)*$C345)/SQRT(1-$J$61),TRUE),(1-(1-RAND())^(1/$G$57))^(1/$I$57),0)</f>
        <v>0</v>
      </c>
      <c r="LD345" s="210">
        <f t="array" aca="1" ref="LD345" ca="1">IF(RAND()&lt;=_xlfn.NORM.S.DIST((_xlfn.NORM.S.INV($J$54)-SQRT($J$61)*$C345)/SQRT(1-$J$61),TRUE),(1-(1-RAND())^(1/$G$57))^(1/$I$57),0)</f>
        <v>0.4377214692909871</v>
      </c>
      <c r="LE345" s="210">
        <f t="array" aca="1" ref="LE345" ca="1">IF(RAND()&lt;=_xlfn.NORM.S.DIST((_xlfn.NORM.S.INV($J$54)-SQRT($J$61)*$C345)/SQRT(1-$J$61),TRUE),(1-(1-RAND())^(1/$G$57))^(1/$I$57),0)</f>
        <v>3.2048968279967262E-2</v>
      </c>
      <c r="LF345" s="210">
        <f t="shared" ca="1" si="82"/>
        <v>5</v>
      </c>
      <c r="LG345" s="210">
        <f t="shared" ca="1" si="83"/>
        <v>1.3234002753776017</v>
      </c>
      <c r="LH345" s="210">
        <f t="shared" ca="1" si="84"/>
        <v>38</v>
      </c>
      <c r="LI345" s="210">
        <f t="shared" ca="1" si="84"/>
        <v>22.020359434264705</v>
      </c>
    </row>
    <row r="346" spans="2:321" x14ac:dyDescent="0.3">
      <c r="B346"/>
      <c r="C346" s="210">
        <f t="shared" ca="1" si="71"/>
        <v>-7.5056457954120276E-2</v>
      </c>
      <c r="D346" s="210">
        <f t="array" aca="1" ref="D346" ca="1">IF(RAND()&lt;=_xlfn.NORM.S.DIST((_xlfn.NORM.S.INV($C$54)-SQRT($C$61)*$C346)/SQRT(1-$C$61),TRUE),(1-(1-RAND())^(1/$G$57))^(1/$I$57),0)</f>
        <v>0</v>
      </c>
      <c r="E346" s="210">
        <f t="array" aca="1" ref="E346" ca="1">IF(RAND()&lt;=_xlfn.NORM.S.DIST((_xlfn.NORM.S.INV($C$54)-SQRT($C$61)*$C346)/SQRT(1-$C$61),TRUE),(1-(1-RAND())^(1/$G$57))^(1/$I$57),0)</f>
        <v>0</v>
      </c>
      <c r="F346" s="210">
        <f t="array" aca="1" ref="F346" ca="1">IF(RAND()&lt;=_xlfn.NORM.S.DIST((_xlfn.NORM.S.INV($C$54)-SQRT($C$61)*$C346)/SQRT(1-$C$61),TRUE),(1-(1-RAND())^(1/$G$57))^(1/$I$57),0)</f>
        <v>0</v>
      </c>
      <c r="G346" s="210">
        <f t="array" aca="1" ref="G346" ca="1">IF(RAND()&lt;=_xlfn.NORM.S.DIST((_xlfn.NORM.S.INV($C$54)-SQRT($C$61)*$C346)/SQRT(1-$C$61),TRUE),(1-(1-RAND())^(1/$G$57))^(1/$I$57),0)</f>
        <v>0</v>
      </c>
      <c r="H346" s="210">
        <f t="array" aca="1" ref="H346" ca="1">IF(RAND()&lt;=_xlfn.NORM.S.DIST((_xlfn.NORM.S.INV($C$54)-SQRT($C$61)*$C346)/SQRT(1-$C$61),TRUE),(1-(1-RAND())^(1/$G$57))^(1/$I$57),0)</f>
        <v>0</v>
      </c>
      <c r="I346" s="210">
        <f t="array" aca="1" ref="I346" ca="1">IF(RAND()&lt;=_xlfn.NORM.S.DIST((_xlfn.NORM.S.INV($C$54)-SQRT($C$61)*$C346)/SQRT(1-$C$61),TRUE),(1-(1-RAND())^(1/$G$57))^(1/$I$57),0)</f>
        <v>0</v>
      </c>
      <c r="J346" s="210">
        <f t="array" aca="1" ref="J346" ca="1">IF(RAND()&lt;=_xlfn.NORM.S.DIST((_xlfn.NORM.S.INV($C$54)-SQRT($C$61)*$C346)/SQRT(1-$C$61),TRUE),(1-(1-RAND())^(1/$G$57))^(1/$I$57),0)</f>
        <v>0</v>
      </c>
      <c r="K346" s="210">
        <f t="array" aca="1" ref="K346" ca="1">IF(RAND()&lt;=_xlfn.NORM.S.DIST((_xlfn.NORM.S.INV($C$54)-SQRT($C$61)*$C346)/SQRT(1-$C$61),TRUE),(1-(1-RAND())^(1/$G$57))^(1/$I$57),0)</f>
        <v>0</v>
      </c>
      <c r="L346" s="210">
        <f t="array" aca="1" ref="L346" ca="1">IF(RAND()&lt;=_xlfn.NORM.S.DIST((_xlfn.NORM.S.INV($C$54)-SQRT($C$61)*$C346)/SQRT(1-$C$61),TRUE),(1-(1-RAND())^(1/$G$57))^(1/$I$57),0)</f>
        <v>0</v>
      </c>
      <c r="M346" s="210">
        <f t="array" aca="1" ref="M346" ca="1">IF(RAND()&lt;=_xlfn.NORM.S.DIST((_xlfn.NORM.S.INV($C$54)-SQRT($C$61)*$C346)/SQRT(1-$C$61),TRUE),(1-(1-RAND())^(1/$G$57))^(1/$I$57),0)</f>
        <v>0</v>
      </c>
      <c r="N346" s="210">
        <f t="shared" ca="1" si="85"/>
        <v>0</v>
      </c>
      <c r="O346" s="210">
        <f t="shared" ca="1" si="72"/>
        <v>0</v>
      </c>
      <c r="P346" s="210">
        <f t="array" aca="1" ref="P346" ca="1">IF(RAND()&lt;=_xlfn.NORM.S.DIST((_xlfn.NORM.S.INV($D$54)-SQRT($D$61)*$C346)/SQRT(1-$D$61),TRUE),(1-(1-RAND())^(1/$G$57))^(1/$I$57),0)</f>
        <v>0</v>
      </c>
      <c r="Q346" s="210">
        <f t="array" aca="1" ref="Q346" ca="1">IF(RAND()&lt;=_xlfn.NORM.S.DIST((_xlfn.NORM.S.INV($D$54)-SQRT($D$61)*$C346)/SQRT(1-$D$61),TRUE),(1-(1-RAND())^(1/$G$57))^(1/$I$57),0)</f>
        <v>0</v>
      </c>
      <c r="R346" s="210">
        <f t="array" aca="1" ref="R346" ca="1">IF(RAND()&lt;=_xlfn.NORM.S.DIST((_xlfn.NORM.S.INV($D$54)-SQRT($D$61)*$C346)/SQRT(1-$D$61),TRUE),(1-(1-RAND())^(1/$G$57))^(1/$I$57),0)</f>
        <v>0</v>
      </c>
      <c r="S346" s="210">
        <f t="array" aca="1" ref="S346" ca="1">IF(RAND()&lt;=_xlfn.NORM.S.DIST((_xlfn.NORM.S.INV($D$54)-SQRT($D$61)*$C346)/SQRT(1-$D$61),TRUE),(1-(1-RAND())^(1/$G$57))^(1/$I$57),0)</f>
        <v>0</v>
      </c>
      <c r="T346" s="210">
        <f t="array" aca="1" ref="T346" ca="1">IF(RAND()&lt;=_xlfn.NORM.S.DIST((_xlfn.NORM.S.INV($D$54)-SQRT($D$61)*$C346)/SQRT(1-$D$61),TRUE),(1-(1-RAND())^(1/$G$57))^(1/$I$57),0)</f>
        <v>0</v>
      </c>
      <c r="U346" s="210">
        <f t="array" aca="1" ref="U346" ca="1">IF(RAND()&lt;=_xlfn.NORM.S.DIST((_xlfn.NORM.S.INV($D$54)-SQRT($D$61)*$C346)/SQRT(1-$D$61),TRUE),(1-(1-RAND())^(1/$G$57))^(1/$I$57),0)</f>
        <v>0</v>
      </c>
      <c r="V346" s="210">
        <f t="array" aca="1" ref="V346" ca="1">IF(RAND()&lt;=_xlfn.NORM.S.DIST((_xlfn.NORM.S.INV($D$54)-SQRT($D$61)*$C346)/SQRT(1-$D$61),TRUE),(1-(1-RAND())^(1/$G$57))^(1/$I$57),0)</f>
        <v>0</v>
      </c>
      <c r="W346" s="210">
        <f t="array" aca="1" ref="W346" ca="1">IF(RAND()&lt;=_xlfn.NORM.S.DIST((_xlfn.NORM.S.INV($D$54)-SQRT($D$61)*$C346)/SQRT(1-$D$61),TRUE),(1-(1-RAND())^(1/$G$57))^(1/$I$57),0)</f>
        <v>0</v>
      </c>
      <c r="X346" s="210">
        <f t="array" aca="1" ref="X346" ca="1">IF(RAND()&lt;=_xlfn.NORM.S.DIST((_xlfn.NORM.S.INV($D$54)-SQRT($D$61)*$C346)/SQRT(1-$D$61),TRUE),(1-(1-RAND())^(1/$G$57))^(1/$I$57),0)</f>
        <v>0</v>
      </c>
      <c r="Y346" s="210">
        <f t="array" aca="1" ref="Y346" ca="1">IF(RAND()&lt;=_xlfn.NORM.S.DIST((_xlfn.NORM.S.INV($D$54)-SQRT($D$61)*$C346)/SQRT(1-$D$61),TRUE),(1-(1-RAND())^(1/$G$57))^(1/$I$57),0)</f>
        <v>0</v>
      </c>
      <c r="Z346" s="210">
        <f t="array" aca="1" ref="Z346" ca="1">IF(RAND()&lt;=_xlfn.NORM.S.DIST((_xlfn.NORM.S.INV($D$54)-SQRT($D$61)*$C346)/SQRT(1-$D$61),TRUE),(1-(1-RAND())^(1/$G$57))^(1/$I$57),0)</f>
        <v>0</v>
      </c>
      <c r="AA346" s="210">
        <f t="array" aca="1" ref="AA346" ca="1">IF(RAND()&lt;=_xlfn.NORM.S.DIST((_xlfn.NORM.S.INV($D$54)-SQRT($D$61)*$C346)/SQRT(1-$D$61),TRUE),(1-(1-RAND())^(1/$G$57))^(1/$I$57),0)</f>
        <v>0</v>
      </c>
      <c r="AB346" s="210">
        <f t="array" aca="1" ref="AB346" ca="1">IF(RAND()&lt;=_xlfn.NORM.S.DIST((_xlfn.NORM.S.INV($D$54)-SQRT($D$61)*$C346)/SQRT(1-$D$61),TRUE),(1-(1-RAND())^(1/$G$57))^(1/$I$57),0)</f>
        <v>0</v>
      </c>
      <c r="AC346" s="210">
        <f t="array" aca="1" ref="AC346" ca="1">IF(RAND()&lt;=_xlfn.NORM.S.DIST((_xlfn.NORM.S.INV($D$54)-SQRT($D$61)*$C346)/SQRT(1-$D$61),TRUE),(1-(1-RAND())^(1/$G$57))^(1/$I$57),0)</f>
        <v>0</v>
      </c>
      <c r="AD346" s="210">
        <f t="array" aca="1" ref="AD346" ca="1">IF(RAND()&lt;=_xlfn.NORM.S.DIST((_xlfn.NORM.S.INV($D$54)-SQRT($D$61)*$C346)/SQRT(1-$D$61),TRUE),(1-(1-RAND())^(1/$G$57))^(1/$I$57),0)</f>
        <v>0</v>
      </c>
      <c r="AE346" s="210">
        <f t="array" aca="1" ref="AE346" ca="1">IF(RAND()&lt;=_xlfn.NORM.S.DIST((_xlfn.NORM.S.INV($D$54)-SQRT($D$61)*$C346)/SQRT(1-$D$61),TRUE),(1-(1-RAND())^(1/$G$57))^(1/$I$57),0)</f>
        <v>0</v>
      </c>
      <c r="AF346" s="210">
        <f t="array" aca="1" ref="AF346" ca="1">IF(RAND()&lt;=_xlfn.NORM.S.DIST((_xlfn.NORM.S.INV($D$54)-SQRT($D$61)*$C346)/SQRT(1-$D$61),TRUE),(1-(1-RAND())^(1/$G$57))^(1/$I$57),0)</f>
        <v>0</v>
      </c>
      <c r="AG346" s="210">
        <f t="array" aca="1" ref="AG346" ca="1">IF(RAND()&lt;=_xlfn.NORM.S.DIST((_xlfn.NORM.S.INV($D$54)-SQRT($D$61)*$C346)/SQRT(1-$D$61),TRUE),(1-(1-RAND())^(1/$G$57))^(1/$I$57),0)</f>
        <v>0</v>
      </c>
      <c r="AH346" s="210">
        <f t="array" aca="1" ref="AH346" ca="1">IF(RAND()&lt;=_xlfn.NORM.S.DIST((_xlfn.NORM.S.INV($D$54)-SQRT($D$61)*$C346)/SQRT(1-$D$61),TRUE),(1-(1-RAND())^(1/$G$57))^(1/$I$57),0)</f>
        <v>0</v>
      </c>
      <c r="AI346" s="210">
        <f t="array" aca="1" ref="AI346" ca="1">IF(RAND()&lt;=_xlfn.NORM.S.DIST((_xlfn.NORM.S.INV($D$54)-SQRT($D$61)*$C346)/SQRT(1-$D$61),TRUE),(1-(1-RAND())^(1/$G$57))^(1/$I$57),0)</f>
        <v>0</v>
      </c>
      <c r="AJ346" s="210">
        <f t="array" aca="1" ref="AJ346" ca="1">IF(RAND()&lt;=_xlfn.NORM.S.DIST((_xlfn.NORM.S.INV($D$54)-SQRT($D$61)*$C346)/SQRT(1-$D$61),TRUE),(1-(1-RAND())^(1/$G$57))^(1/$I$57),0)</f>
        <v>0</v>
      </c>
      <c r="AK346" s="210">
        <f t="array" aca="1" ref="AK346" ca="1">IF(RAND()&lt;=_xlfn.NORM.S.DIST((_xlfn.NORM.S.INV($D$54)-SQRT($D$61)*$C346)/SQRT(1-$D$61),TRUE),(1-(1-RAND())^(1/$G$57))^(1/$I$57),0)</f>
        <v>0</v>
      </c>
      <c r="AL346" s="210">
        <f t="array" aca="1" ref="AL346" ca="1">IF(RAND()&lt;=_xlfn.NORM.S.DIST((_xlfn.NORM.S.INV($D$54)-SQRT($D$61)*$C346)/SQRT(1-$D$61),TRUE),(1-(1-RAND())^(1/$G$57))^(1/$I$57),0)</f>
        <v>0</v>
      </c>
      <c r="AM346" s="210">
        <f t="array" aca="1" ref="AM346" ca="1">IF(RAND()&lt;=_xlfn.NORM.S.DIST((_xlfn.NORM.S.INV($D$54)-SQRT($D$61)*$C346)/SQRT(1-$D$61),TRUE),(1-(1-RAND())^(1/$G$57))^(1/$I$57),0)</f>
        <v>0</v>
      </c>
      <c r="AN346" s="210">
        <f t="array" aca="1" ref="AN346" ca="1">IF(RAND()&lt;=_xlfn.NORM.S.DIST((_xlfn.NORM.S.INV($D$54)-SQRT($D$61)*$C346)/SQRT(1-$D$61),TRUE),(1-(1-RAND())^(1/$G$57))^(1/$I$57),0)</f>
        <v>0</v>
      </c>
      <c r="AO346" s="210">
        <f t="array" aca="1" ref="AO346" ca="1">IF(RAND()&lt;=_xlfn.NORM.S.DIST((_xlfn.NORM.S.INV($D$54)-SQRT($D$61)*$C346)/SQRT(1-$D$61),TRUE),(1-(1-RAND())^(1/$G$57))^(1/$I$57),0)</f>
        <v>0</v>
      </c>
      <c r="AP346" s="210">
        <f t="array" aca="1" ref="AP346" ca="1">IF(RAND()&lt;=_xlfn.NORM.S.DIST((_xlfn.NORM.S.INV($D$54)-SQRT($D$61)*$C346)/SQRT(1-$D$61),TRUE),(1-(1-RAND())^(1/$G$57))^(1/$I$57),0)</f>
        <v>0</v>
      </c>
      <c r="AQ346" s="210">
        <f t="array" aca="1" ref="AQ346" ca="1">IF(RAND()&lt;=_xlfn.NORM.S.DIST((_xlfn.NORM.S.INV($D$54)-SQRT($D$61)*$C346)/SQRT(1-$D$61),TRUE),(1-(1-RAND())^(1/$G$57))^(1/$I$57),0)</f>
        <v>0</v>
      </c>
      <c r="AR346" s="210">
        <f t="array" aca="1" ref="AR346" ca="1">IF(RAND()&lt;=_xlfn.NORM.S.DIST((_xlfn.NORM.S.INV($D$54)-SQRT($D$61)*$C346)/SQRT(1-$D$61),TRUE),(1-(1-RAND())^(1/$G$57))^(1/$I$57),0)</f>
        <v>0</v>
      </c>
      <c r="AS346" s="210">
        <f t="array" aca="1" ref="AS346" ca="1">IF(RAND()&lt;=_xlfn.NORM.S.DIST((_xlfn.NORM.S.INV($D$54)-SQRT($D$61)*$C346)/SQRT(1-$D$61),TRUE),(1-(1-RAND())^(1/$G$57))^(1/$I$57),0)</f>
        <v>0</v>
      </c>
      <c r="AT346" s="210">
        <f t="array" aca="1" ref="AT346" ca="1">COUNTIF(P346:AS346,"&gt;"&amp;0)</f>
        <v>0</v>
      </c>
      <c r="AU346" s="210">
        <f t="shared" ca="1" si="73"/>
        <v>0</v>
      </c>
      <c r="AV346" s="210">
        <f t="array" aca="1" ref="AV346" ca="1">IF(RAND()&lt;=_xlfn.NORM.S.DIST((_xlfn.NORM.S.INV($E$54)-SQRT($E$61)*$C346)/SQRT(1-$E$61),TRUE),(1-(1-RAND())^(1/$G$57))^(1/$I$57),0)</f>
        <v>0</v>
      </c>
      <c r="AW346" s="210">
        <f t="array" aca="1" ref="AW346" ca="1">IF(RAND()&lt;=_xlfn.NORM.S.DIST((_xlfn.NORM.S.INV($E$54)-SQRT($E$61)*$C346)/SQRT(1-$E$61),TRUE),(1-(1-RAND())^(1/$G$57))^(1/$I$57),0)</f>
        <v>0</v>
      </c>
      <c r="AX346" s="210">
        <f t="array" aca="1" ref="AX346" ca="1">IF(RAND()&lt;=_xlfn.NORM.S.DIST((_xlfn.NORM.S.INV($E$54)-SQRT($E$61)*$C346)/SQRT(1-$E$61),TRUE),(1-(1-RAND())^(1/$G$57))^(1/$I$57),0)</f>
        <v>0</v>
      </c>
      <c r="AY346" s="210">
        <f t="array" aca="1" ref="AY346" ca="1">IF(RAND()&lt;=_xlfn.NORM.S.DIST((_xlfn.NORM.S.INV($E$54)-SQRT($E$61)*$C346)/SQRT(1-$E$61),TRUE),(1-(1-RAND())^(1/$G$57))^(1/$I$57),0)</f>
        <v>0</v>
      </c>
      <c r="AZ346" s="210">
        <f t="array" aca="1" ref="AZ346" ca="1">IF(RAND()&lt;=_xlfn.NORM.S.DIST((_xlfn.NORM.S.INV($E$54)-SQRT($E$61)*$C346)/SQRT(1-$E$61),TRUE),(1-(1-RAND())^(1/$G$57))^(1/$I$57),0)</f>
        <v>0</v>
      </c>
      <c r="BA346" s="210">
        <f t="array" aca="1" ref="BA346" ca="1">IF(RAND()&lt;=_xlfn.NORM.S.DIST((_xlfn.NORM.S.INV($E$54)-SQRT($E$61)*$C346)/SQRT(1-$E$61),TRUE),(1-(1-RAND())^(1/$G$57))^(1/$I$57),0)</f>
        <v>0.77656830899742668</v>
      </c>
      <c r="BB346" s="210">
        <f t="array" aca="1" ref="BB346" ca="1">IF(RAND()&lt;=_xlfn.NORM.S.DIST((_xlfn.NORM.S.INV($E$54)-SQRT($E$61)*$C346)/SQRT(1-$E$61),TRUE),(1-(1-RAND())^(1/$G$57))^(1/$I$57),0)</f>
        <v>0</v>
      </c>
      <c r="BC346" s="210">
        <f t="array" aca="1" ref="BC346" ca="1">IF(RAND()&lt;=_xlfn.NORM.S.DIST((_xlfn.NORM.S.INV($E$54)-SQRT($E$61)*$C346)/SQRT(1-$E$61),TRUE),(1-(1-RAND())^(1/$G$57))^(1/$I$57),0)</f>
        <v>0</v>
      </c>
      <c r="BD346" s="210">
        <f t="array" aca="1" ref="BD346" ca="1">IF(RAND()&lt;=_xlfn.NORM.S.DIST((_xlfn.NORM.S.INV($E$54)-SQRT($E$61)*$C346)/SQRT(1-$E$61),TRUE),(1-(1-RAND())^(1/$G$57))^(1/$I$57),0)</f>
        <v>0</v>
      </c>
      <c r="BE346" s="210">
        <f t="array" aca="1" ref="BE346" ca="1">IF(RAND()&lt;=_xlfn.NORM.S.DIST((_xlfn.NORM.S.INV($E$54)-SQRT($E$61)*$C346)/SQRT(1-$E$61),TRUE),(1-(1-RAND())^(1/$G$57))^(1/$I$57),0)</f>
        <v>0</v>
      </c>
      <c r="BF346" s="210">
        <f t="array" aca="1" ref="BF346" ca="1">IF(RAND()&lt;=_xlfn.NORM.S.DIST((_xlfn.NORM.S.INV($E$54)-SQRT($E$61)*$C346)/SQRT(1-$E$61),TRUE),(1-(1-RAND())^(1/$G$57))^(1/$I$57),0)</f>
        <v>0</v>
      </c>
      <c r="BG346" s="210">
        <f t="array" aca="1" ref="BG346" ca="1">IF(RAND()&lt;=_xlfn.NORM.S.DIST((_xlfn.NORM.S.INV($E$54)-SQRT($E$61)*$C346)/SQRT(1-$E$61),TRUE),(1-(1-RAND())^(1/$G$57))^(1/$I$57),0)</f>
        <v>0</v>
      </c>
      <c r="BH346" s="210">
        <f t="array" aca="1" ref="BH346" ca="1">IF(RAND()&lt;=_xlfn.NORM.S.DIST((_xlfn.NORM.S.INV($E$54)-SQRT($E$61)*$C346)/SQRT(1-$E$61),TRUE),(1-(1-RAND())^(1/$G$57))^(1/$I$57),0)</f>
        <v>0</v>
      </c>
      <c r="BI346" s="210">
        <f t="array" aca="1" ref="BI346" ca="1">IF(RAND()&lt;=_xlfn.NORM.S.DIST((_xlfn.NORM.S.INV($E$54)-SQRT($E$61)*$C346)/SQRT(1-$E$61),TRUE),(1-(1-RAND())^(1/$G$57))^(1/$I$57),0)</f>
        <v>0.58105776976693124</v>
      </c>
      <c r="BJ346" s="210">
        <f t="array" aca="1" ref="BJ346" ca="1">IF(RAND()&lt;=_xlfn.NORM.S.DIST((_xlfn.NORM.S.INV($E$54)-SQRT($E$61)*$C346)/SQRT(1-$E$61),TRUE),(1-(1-RAND())^(1/$G$57))^(1/$I$57),0)</f>
        <v>0</v>
      </c>
      <c r="BK346" s="210">
        <f t="array" aca="1" ref="BK346" ca="1">IF(RAND()&lt;=_xlfn.NORM.S.DIST((_xlfn.NORM.S.INV($E$54)-SQRT($E$61)*$C346)/SQRT(1-$E$61),TRUE),(1-(1-RAND())^(1/$G$57))^(1/$I$57),0)</f>
        <v>0</v>
      </c>
      <c r="BL346" s="210">
        <f t="array" aca="1" ref="BL346" ca="1">IF(RAND()&lt;=_xlfn.NORM.S.DIST((_xlfn.NORM.S.INV($E$54)-SQRT($E$61)*$C346)/SQRT(1-$E$61),TRUE),(1-(1-RAND())^(1/$G$57))^(1/$I$57),0)</f>
        <v>0</v>
      </c>
      <c r="BM346" s="210">
        <f t="array" aca="1" ref="BM346" ca="1">IF(RAND()&lt;=_xlfn.NORM.S.DIST((_xlfn.NORM.S.INV($E$54)-SQRT($E$61)*$C346)/SQRT(1-$E$61),TRUE),(1-(1-RAND())^(1/$G$57))^(1/$I$57),0)</f>
        <v>0</v>
      </c>
      <c r="BN346" s="210">
        <f t="array" aca="1" ref="BN346" ca="1">IF(RAND()&lt;=_xlfn.NORM.S.DIST((_xlfn.NORM.S.INV($E$54)-SQRT($E$61)*$C346)/SQRT(1-$E$61),TRUE),(1-(1-RAND())^(1/$G$57))^(1/$I$57),0)</f>
        <v>0</v>
      </c>
      <c r="BO346" s="210">
        <f t="array" aca="1" ref="BO346" ca="1">IF(RAND()&lt;=_xlfn.NORM.S.DIST((_xlfn.NORM.S.INV($E$54)-SQRT($E$61)*$C346)/SQRT(1-$E$61),TRUE),(1-(1-RAND())^(1/$G$57))^(1/$I$57),0)</f>
        <v>0</v>
      </c>
      <c r="BP346" s="210">
        <f t="array" aca="1" ref="BP346" ca="1">IF(RAND()&lt;=_xlfn.NORM.S.DIST((_xlfn.NORM.S.INV($E$54)-SQRT($E$61)*$C346)/SQRT(1-$E$61),TRUE),(1-(1-RAND())^(1/$G$57))^(1/$I$57),0)</f>
        <v>0</v>
      </c>
      <c r="BQ346" s="210">
        <f t="array" aca="1" ref="BQ346" ca="1">IF(RAND()&lt;=_xlfn.NORM.S.DIST((_xlfn.NORM.S.INV($E$54)-SQRT($E$61)*$C346)/SQRT(1-$E$61),TRUE),(1-(1-RAND())^(1/$G$57))^(1/$I$57),0)</f>
        <v>0</v>
      </c>
      <c r="BR346" s="210">
        <f t="array" aca="1" ref="BR346" ca="1">IF(RAND()&lt;=_xlfn.NORM.S.DIST((_xlfn.NORM.S.INV($E$54)-SQRT($E$61)*$C346)/SQRT(1-$E$61),TRUE),(1-(1-RAND())^(1/$G$57))^(1/$I$57),0)</f>
        <v>0</v>
      </c>
      <c r="BS346" s="210">
        <f t="array" aca="1" ref="BS346" ca="1">IF(RAND()&lt;=_xlfn.NORM.S.DIST((_xlfn.NORM.S.INV($E$54)-SQRT($E$61)*$C346)/SQRT(1-$E$61),TRUE),(1-(1-RAND())^(1/$G$57))^(1/$I$57),0)</f>
        <v>0</v>
      </c>
      <c r="BT346" s="210">
        <f t="array" aca="1" ref="BT346" ca="1">IF(RAND()&lt;=_xlfn.NORM.S.DIST((_xlfn.NORM.S.INV($E$54)-SQRT($E$61)*$C346)/SQRT(1-$E$61),TRUE),(1-(1-RAND())^(1/$G$57))^(1/$I$57),0)</f>
        <v>0</v>
      </c>
      <c r="BU346" s="210">
        <f t="array" aca="1" ref="BU346" ca="1">IF(RAND()&lt;=_xlfn.NORM.S.DIST((_xlfn.NORM.S.INV($E$54)-SQRT($E$61)*$C346)/SQRT(1-$E$61),TRUE),(1-(1-RAND())^(1/$G$57))^(1/$I$57),0)</f>
        <v>0</v>
      </c>
      <c r="BV346" s="210">
        <f t="array" aca="1" ref="BV346" ca="1">IF(RAND()&lt;=_xlfn.NORM.S.DIST((_xlfn.NORM.S.INV($E$54)-SQRT($E$61)*$C346)/SQRT(1-$E$61),TRUE),(1-(1-RAND())^(1/$G$57))^(1/$I$57),0)</f>
        <v>0</v>
      </c>
      <c r="BW346" s="210">
        <f t="array" aca="1" ref="BW346" ca="1">IF(RAND()&lt;=_xlfn.NORM.S.DIST((_xlfn.NORM.S.INV($E$54)-SQRT($E$61)*$C346)/SQRT(1-$E$61),TRUE),(1-(1-RAND())^(1/$G$57))^(1/$I$57),0)</f>
        <v>0</v>
      </c>
      <c r="BX346" s="210">
        <f t="array" aca="1" ref="BX346" ca="1">IF(RAND()&lt;=_xlfn.NORM.S.DIST((_xlfn.NORM.S.INV($E$54)-SQRT($E$61)*$C346)/SQRT(1-$E$61),TRUE),(1-(1-RAND())^(1/$G$57))^(1/$I$57),0)</f>
        <v>0</v>
      </c>
      <c r="BY346" s="210">
        <f t="array" aca="1" ref="BY346" ca="1">IF(RAND()&lt;=_xlfn.NORM.S.DIST((_xlfn.NORM.S.INV($E$54)-SQRT($E$61)*$C346)/SQRT(1-$E$61),TRUE),(1-(1-RAND())^(1/$G$57))^(1/$I$57),0)</f>
        <v>0</v>
      </c>
      <c r="BZ346" s="210">
        <f t="array" aca="1" ref="BZ346" ca="1">IF(RAND()&lt;=_xlfn.NORM.S.DIST((_xlfn.NORM.S.INV($E$54)-SQRT($E$61)*$C346)/SQRT(1-$E$61),TRUE),(1-(1-RAND())^(1/$G$57))^(1/$I$57),0)</f>
        <v>0</v>
      </c>
      <c r="CA346" s="210">
        <f t="array" aca="1" ref="CA346" ca="1">IF(RAND()&lt;=_xlfn.NORM.S.DIST((_xlfn.NORM.S.INV($E$54)-SQRT($E$61)*$C346)/SQRT(1-$E$61),TRUE),(1-(1-RAND())^(1/$G$57))^(1/$I$57),0)</f>
        <v>0</v>
      </c>
      <c r="CB346" s="210">
        <f t="array" aca="1" ref="CB346" ca="1">IF(RAND()&lt;=_xlfn.NORM.S.DIST((_xlfn.NORM.S.INV($E$54)-SQRT($E$61)*$C346)/SQRT(1-$E$61),TRUE),(1-(1-RAND())^(1/$G$57))^(1/$I$57),0)</f>
        <v>0</v>
      </c>
      <c r="CC346" s="210">
        <f t="array" aca="1" ref="CC346" ca="1">IF(RAND()&lt;=_xlfn.NORM.S.DIST((_xlfn.NORM.S.INV($E$54)-SQRT($E$61)*$C346)/SQRT(1-$E$61),TRUE),(1-(1-RAND())^(1/$G$57))^(1/$I$57),0)</f>
        <v>0</v>
      </c>
      <c r="CD346" s="210">
        <f t="array" aca="1" ref="CD346" ca="1">IF(RAND()&lt;=_xlfn.NORM.S.DIST((_xlfn.NORM.S.INV($E$54)-SQRT($E$61)*$C346)/SQRT(1-$E$61),TRUE),(1-(1-RAND())^(1/$G$57))^(1/$I$57),0)</f>
        <v>0</v>
      </c>
      <c r="CE346" s="210">
        <f t="array" aca="1" ref="CE346" ca="1">IF(RAND()&lt;=_xlfn.NORM.S.DIST((_xlfn.NORM.S.INV($E$54)-SQRT($E$61)*$C346)/SQRT(1-$E$61),TRUE),(1-(1-RAND())^(1/$G$57))^(1/$I$57),0)</f>
        <v>0</v>
      </c>
      <c r="CF346" s="210">
        <f t="array" aca="1" ref="CF346" ca="1">IF(RAND()&lt;=_xlfn.NORM.S.DIST((_xlfn.NORM.S.INV($E$54)-SQRT($E$61)*$C346)/SQRT(1-$E$61),TRUE),(1-(1-RAND())^(1/$G$57))^(1/$I$57),0)</f>
        <v>0</v>
      </c>
      <c r="CG346" s="210">
        <f t="array" aca="1" ref="CG346" ca="1">IF(RAND()&lt;=_xlfn.NORM.S.DIST((_xlfn.NORM.S.INV($E$54)-SQRT($E$61)*$C346)/SQRT(1-$E$61),TRUE),(1-(1-RAND())^(1/$G$57))^(1/$I$57),0)</f>
        <v>0</v>
      </c>
      <c r="CH346" s="210">
        <f t="array" aca="1" ref="CH346" ca="1">IF(RAND()&lt;=_xlfn.NORM.S.DIST((_xlfn.NORM.S.INV($E$54)-SQRT($E$61)*$C346)/SQRT(1-$E$61),TRUE),(1-(1-RAND())^(1/$G$57))^(1/$I$57),0)</f>
        <v>0</v>
      </c>
      <c r="CI346" s="210">
        <f t="array" aca="1" ref="CI346" ca="1">IF(RAND()&lt;=_xlfn.NORM.S.DIST((_xlfn.NORM.S.INV($E$54)-SQRT($E$61)*$C346)/SQRT(1-$E$61),TRUE),(1-(1-RAND())^(1/$G$57))^(1/$I$57),0)</f>
        <v>0</v>
      </c>
      <c r="CJ346" s="210">
        <f t="array" aca="1" ref="CJ346" ca="1">COUNTIF(AV346:CI346,"&gt;"&amp;0)</f>
        <v>2</v>
      </c>
      <c r="CK346" s="210">
        <f t="shared" ca="1" si="74"/>
        <v>1.3576260787643579</v>
      </c>
      <c r="CL346" s="210">
        <f t="array" aca="1" ref="CL346" ca="1">IF(RAND()&lt;=_xlfn.NORM.S.DIST((_xlfn.NORM.S.INV($F$54)-SQRT($F$61)*$C346)/SQRT(1-$F$61),TRUE),(1-(1-RAND())^(1/$G$57))^(1/$I$57),0)</f>
        <v>0</v>
      </c>
      <c r="CM346" s="210">
        <f t="array" aca="1" ref="CM346" ca="1">IF(RAND()&lt;=_xlfn.NORM.S.DIST((_xlfn.NORM.S.INV($F$54)-SQRT($F$61)*$C346)/SQRT(1-$F$61),TRUE),(1-(1-RAND())^(1/$G$57))^(1/$I$57),0)</f>
        <v>0</v>
      </c>
      <c r="CN346" s="210">
        <f t="array" aca="1" ref="CN346" ca="1">IF(RAND()&lt;=_xlfn.NORM.S.DIST((_xlfn.NORM.S.INV($F$54)-SQRT($F$61)*$C346)/SQRT(1-$F$61),TRUE),(1-(1-RAND())^(1/$G$57))^(1/$I$57),0)</f>
        <v>0</v>
      </c>
      <c r="CO346" s="210">
        <f t="array" aca="1" ref="CO346" ca="1">IF(RAND()&lt;=_xlfn.NORM.S.DIST((_xlfn.NORM.S.INV($F$54)-SQRT($F$61)*$C346)/SQRT(1-$F$61),TRUE),(1-(1-RAND())^(1/$G$57))^(1/$I$57),0)</f>
        <v>0</v>
      </c>
      <c r="CP346" s="210">
        <f t="array" aca="1" ref="CP346" ca="1">IF(RAND()&lt;=_xlfn.NORM.S.DIST((_xlfn.NORM.S.INV($F$54)-SQRT($F$61)*$C346)/SQRT(1-$F$61),TRUE),(1-(1-RAND())^(1/$G$57))^(1/$I$57),0)</f>
        <v>0</v>
      </c>
      <c r="CQ346" s="210">
        <f t="array" aca="1" ref="CQ346" ca="1">IF(RAND()&lt;=_xlfn.NORM.S.DIST((_xlfn.NORM.S.INV($F$54)-SQRT($F$61)*$C346)/SQRT(1-$F$61),TRUE),(1-(1-RAND())^(1/$G$57))^(1/$I$57),0)</f>
        <v>0</v>
      </c>
      <c r="CR346" s="210">
        <f t="array" aca="1" ref="CR346" ca="1">IF(RAND()&lt;=_xlfn.NORM.S.DIST((_xlfn.NORM.S.INV($F$54)-SQRT($F$61)*$C346)/SQRT(1-$F$61),TRUE),(1-(1-RAND())^(1/$G$57))^(1/$I$57),0)</f>
        <v>0</v>
      </c>
      <c r="CS346" s="210">
        <f t="array" aca="1" ref="CS346" ca="1">IF(RAND()&lt;=_xlfn.NORM.S.DIST((_xlfn.NORM.S.INV($F$54)-SQRT($F$61)*$C346)/SQRT(1-$F$61),TRUE),(1-(1-RAND())^(1/$G$57))^(1/$I$57),0)</f>
        <v>0</v>
      </c>
      <c r="CT346" s="210">
        <f t="array" aca="1" ref="CT346" ca="1">IF(RAND()&lt;=_xlfn.NORM.S.DIST((_xlfn.NORM.S.INV($F$54)-SQRT($F$61)*$C346)/SQRT(1-$F$61),TRUE),(1-(1-RAND())^(1/$G$57))^(1/$I$57),0)</f>
        <v>0</v>
      </c>
      <c r="CU346" s="210">
        <f t="array" aca="1" ref="CU346" ca="1">IF(RAND()&lt;=_xlfn.NORM.S.DIST((_xlfn.NORM.S.INV($F$54)-SQRT($F$61)*$C346)/SQRT(1-$F$61),TRUE),(1-(1-RAND())^(1/$G$57))^(1/$I$57),0)</f>
        <v>0</v>
      </c>
      <c r="CV346" s="210">
        <f t="array" aca="1" ref="CV346" ca="1">IF(RAND()&lt;=_xlfn.NORM.S.DIST((_xlfn.NORM.S.INV($F$54)-SQRT($F$61)*$C346)/SQRT(1-$F$61),TRUE),(1-(1-RAND())^(1/$G$57))^(1/$I$57),0)</f>
        <v>0</v>
      </c>
      <c r="CW346" s="210">
        <f t="array" aca="1" ref="CW346" ca="1">IF(RAND()&lt;=_xlfn.NORM.S.DIST((_xlfn.NORM.S.INV($F$54)-SQRT($F$61)*$C346)/SQRT(1-$F$61),TRUE),(1-(1-RAND())^(1/$G$57))^(1/$I$57),0)</f>
        <v>0</v>
      </c>
      <c r="CX346" s="210">
        <f t="array" aca="1" ref="CX346" ca="1">IF(RAND()&lt;=_xlfn.NORM.S.DIST((_xlfn.NORM.S.INV($F$54)-SQRT($F$61)*$C346)/SQRT(1-$F$61),TRUE),(1-(1-RAND())^(1/$G$57))^(1/$I$57),0)</f>
        <v>0</v>
      </c>
      <c r="CY346" s="210">
        <f t="array" aca="1" ref="CY346" ca="1">IF(RAND()&lt;=_xlfn.NORM.S.DIST((_xlfn.NORM.S.INV($F$54)-SQRT($F$61)*$C346)/SQRT(1-$F$61),TRUE),(1-(1-RAND())^(1/$G$57))^(1/$I$57),0)</f>
        <v>0</v>
      </c>
      <c r="CZ346" s="210">
        <f t="array" aca="1" ref="CZ346" ca="1">IF(RAND()&lt;=_xlfn.NORM.S.DIST((_xlfn.NORM.S.INV($F$54)-SQRT($F$61)*$C346)/SQRT(1-$F$61),TRUE),(1-(1-RAND())^(1/$G$57))^(1/$I$57),0)</f>
        <v>0</v>
      </c>
      <c r="DA346" s="210">
        <f t="array" aca="1" ref="DA346" ca="1">IF(RAND()&lt;=_xlfn.NORM.S.DIST((_xlfn.NORM.S.INV($F$54)-SQRT($F$61)*$C346)/SQRT(1-$F$61),TRUE),(1-(1-RAND())^(1/$G$57))^(1/$I$57),0)</f>
        <v>0</v>
      </c>
      <c r="DB346" s="210">
        <f t="array" aca="1" ref="DB346" ca="1">IF(RAND()&lt;=_xlfn.NORM.S.DIST((_xlfn.NORM.S.INV($F$54)-SQRT($F$61)*$C346)/SQRT(1-$F$61),TRUE),(1-(1-RAND())^(1/$G$57))^(1/$I$57),0)</f>
        <v>0</v>
      </c>
      <c r="DC346" s="210">
        <f t="array" aca="1" ref="DC346" ca="1">IF(RAND()&lt;=_xlfn.NORM.S.DIST((_xlfn.NORM.S.INV($F$54)-SQRT($F$61)*$C346)/SQRT(1-$F$61),TRUE),(1-(1-RAND())^(1/$G$57))^(1/$I$57),0)</f>
        <v>0</v>
      </c>
      <c r="DD346" s="210">
        <f t="array" aca="1" ref="DD346" ca="1">IF(RAND()&lt;=_xlfn.NORM.S.DIST((_xlfn.NORM.S.INV($F$54)-SQRT($F$61)*$C346)/SQRT(1-$F$61),TRUE),(1-(1-RAND())^(1/$G$57))^(1/$I$57),0)</f>
        <v>0</v>
      </c>
      <c r="DE346" s="210">
        <f t="array" aca="1" ref="DE346" ca="1">IF(RAND()&lt;=_xlfn.NORM.S.DIST((_xlfn.NORM.S.INV($F$54)-SQRT($F$61)*$C346)/SQRT(1-$F$61),TRUE),(1-(1-RAND())^(1/$G$57))^(1/$I$57),0)</f>
        <v>0</v>
      </c>
      <c r="DF346" s="210">
        <f t="array" aca="1" ref="DF346" ca="1">IF(RAND()&lt;=_xlfn.NORM.S.DIST((_xlfn.NORM.S.INV($F$54)-SQRT($F$61)*$C346)/SQRT(1-$F$61),TRUE),(1-(1-RAND())^(1/$G$57))^(1/$I$57),0)</f>
        <v>0</v>
      </c>
      <c r="DG346" s="210">
        <f t="array" aca="1" ref="DG346" ca="1">IF(RAND()&lt;=_xlfn.NORM.S.DIST((_xlfn.NORM.S.INV($F$54)-SQRT($F$61)*$C346)/SQRT(1-$F$61),TRUE),(1-(1-RAND())^(1/$G$57))^(1/$I$57),0)</f>
        <v>0</v>
      </c>
      <c r="DH346" s="210">
        <f t="array" aca="1" ref="DH346" ca="1">IF(RAND()&lt;=_xlfn.NORM.S.DIST((_xlfn.NORM.S.INV($F$54)-SQRT($F$61)*$C346)/SQRT(1-$F$61),TRUE),(1-(1-RAND())^(1/$G$57))^(1/$I$57),0)</f>
        <v>0</v>
      </c>
      <c r="DI346" s="210">
        <f t="array" aca="1" ref="DI346" ca="1">IF(RAND()&lt;=_xlfn.NORM.S.DIST((_xlfn.NORM.S.INV($F$54)-SQRT($F$61)*$C346)/SQRT(1-$F$61),TRUE),(1-(1-RAND())^(1/$G$57))^(1/$I$57),0)</f>
        <v>0</v>
      </c>
      <c r="DJ346" s="210">
        <f t="array" aca="1" ref="DJ346" ca="1">IF(RAND()&lt;=_xlfn.NORM.S.DIST((_xlfn.NORM.S.INV($F$54)-SQRT($F$61)*$C346)/SQRT(1-$F$61),TRUE),(1-(1-RAND())^(1/$G$57))^(1/$I$57),0)</f>
        <v>0</v>
      </c>
      <c r="DK346" s="210">
        <f t="array" aca="1" ref="DK346" ca="1">IF(RAND()&lt;=_xlfn.NORM.S.DIST((_xlfn.NORM.S.INV($F$54)-SQRT($F$61)*$C346)/SQRT(1-$F$61),TRUE),(1-(1-RAND())^(1/$G$57))^(1/$I$57),0)</f>
        <v>0</v>
      </c>
      <c r="DL346" s="210">
        <f t="array" aca="1" ref="DL346" ca="1">IF(RAND()&lt;=_xlfn.NORM.S.DIST((_xlfn.NORM.S.INV($F$54)-SQRT($F$61)*$C346)/SQRT(1-$F$61),TRUE),(1-(1-RAND())^(1/$G$57))^(1/$I$57),0)</f>
        <v>0</v>
      </c>
      <c r="DM346" s="210">
        <f t="array" aca="1" ref="DM346" ca="1">IF(RAND()&lt;=_xlfn.NORM.S.DIST((_xlfn.NORM.S.INV($F$54)-SQRT($F$61)*$C346)/SQRT(1-$F$61),TRUE),(1-(1-RAND())^(1/$G$57))^(1/$I$57),0)</f>
        <v>0</v>
      </c>
      <c r="DN346" s="210">
        <f t="array" aca="1" ref="DN346" ca="1">IF(RAND()&lt;=_xlfn.NORM.S.DIST((_xlfn.NORM.S.INV($F$54)-SQRT($F$61)*$C346)/SQRT(1-$F$61),TRUE),(1-(1-RAND())^(1/$G$57))^(1/$I$57),0)</f>
        <v>0</v>
      </c>
      <c r="DO346" s="210">
        <f t="array" aca="1" ref="DO346" ca="1">IF(RAND()&lt;=_xlfn.NORM.S.DIST((_xlfn.NORM.S.INV($F$54)-SQRT($F$61)*$C346)/SQRT(1-$F$61),TRUE),(1-(1-RAND())^(1/$G$57))^(1/$I$57),0)</f>
        <v>0</v>
      </c>
      <c r="DP346" s="210">
        <f t="array" aca="1" ref="DP346" ca="1">IF(RAND()&lt;=_xlfn.NORM.S.DIST((_xlfn.NORM.S.INV($F$54)-SQRT($F$61)*$C346)/SQRT(1-$F$61),TRUE),(1-(1-RAND())^(1/$G$57))^(1/$I$57),0)</f>
        <v>0</v>
      </c>
      <c r="DQ346" s="210">
        <f t="array" aca="1" ref="DQ346" ca="1">IF(RAND()&lt;=_xlfn.NORM.S.DIST((_xlfn.NORM.S.INV($F$54)-SQRT($F$61)*$C346)/SQRT(1-$F$61),TRUE),(1-(1-RAND())^(1/$G$57))^(1/$I$57),0)</f>
        <v>0</v>
      </c>
      <c r="DR346" s="210">
        <f t="array" aca="1" ref="DR346" ca="1">IF(RAND()&lt;=_xlfn.NORM.S.DIST((_xlfn.NORM.S.INV($F$54)-SQRT($F$61)*$C346)/SQRT(1-$F$61),TRUE),(1-(1-RAND())^(1/$G$57))^(1/$I$57),0)</f>
        <v>0.8612669750155213</v>
      </c>
      <c r="DS346" s="210">
        <f t="array" aca="1" ref="DS346" ca="1">IF(RAND()&lt;=_xlfn.NORM.S.DIST((_xlfn.NORM.S.INV($F$54)-SQRT($F$61)*$C346)/SQRT(1-$F$61),TRUE),(1-(1-RAND())^(1/$G$57))^(1/$I$57),0)</f>
        <v>0.94066570102404989</v>
      </c>
      <c r="DT346" s="210">
        <f t="array" aca="1" ref="DT346" ca="1">IF(RAND()&lt;=_xlfn.NORM.S.DIST((_xlfn.NORM.S.INV($F$54)-SQRT($F$61)*$C346)/SQRT(1-$F$61),TRUE),(1-(1-RAND())^(1/$G$57))^(1/$I$57),0)</f>
        <v>0</v>
      </c>
      <c r="DU346" s="210">
        <f t="array" aca="1" ref="DU346" ca="1">IF(RAND()&lt;=_xlfn.NORM.S.DIST((_xlfn.NORM.S.INV($F$54)-SQRT($F$61)*$C346)/SQRT(1-$F$61),TRUE),(1-(1-RAND())^(1/$G$57))^(1/$I$57),0)</f>
        <v>0</v>
      </c>
      <c r="DV346" s="210">
        <f t="array" aca="1" ref="DV346" ca="1">IF(RAND()&lt;=_xlfn.NORM.S.DIST((_xlfn.NORM.S.INV($F$54)-SQRT($F$61)*$C346)/SQRT(1-$F$61),TRUE),(1-(1-RAND())^(1/$G$57))^(1/$I$57),0)</f>
        <v>0</v>
      </c>
      <c r="DW346" s="210">
        <f t="array" aca="1" ref="DW346" ca="1">IF(RAND()&lt;=_xlfn.NORM.S.DIST((_xlfn.NORM.S.INV($F$54)-SQRT($F$61)*$C346)/SQRT(1-$F$61),TRUE),(1-(1-RAND())^(1/$G$57))^(1/$I$57),0)</f>
        <v>0</v>
      </c>
      <c r="DX346" s="210">
        <f t="array" aca="1" ref="DX346" ca="1">IF(RAND()&lt;=_xlfn.NORM.S.DIST((_xlfn.NORM.S.INV($F$54)-SQRT($F$61)*$C346)/SQRT(1-$F$61),TRUE),(1-(1-RAND())^(1/$G$57))^(1/$I$57),0)</f>
        <v>0</v>
      </c>
      <c r="DY346" s="210">
        <f t="array" aca="1" ref="DY346" ca="1">IF(RAND()&lt;=_xlfn.NORM.S.DIST((_xlfn.NORM.S.INV($F$54)-SQRT($F$61)*$C346)/SQRT(1-$F$61),TRUE),(1-(1-RAND())^(1/$G$57))^(1/$I$57),0)</f>
        <v>0</v>
      </c>
      <c r="DZ346" s="210">
        <f t="array" aca="1" ref="DZ346" ca="1">IF(RAND()&lt;=_xlfn.NORM.S.DIST((_xlfn.NORM.S.INV($F$54)-SQRT($F$61)*$C346)/SQRT(1-$F$61),TRUE),(1-(1-RAND())^(1/$G$57))^(1/$I$57),0)</f>
        <v>0</v>
      </c>
      <c r="EA346" s="210">
        <f t="array" aca="1" ref="EA346" ca="1">IF(RAND()&lt;=_xlfn.NORM.S.DIST((_xlfn.NORM.S.INV($F$54)-SQRT($F$61)*$C346)/SQRT(1-$F$61),TRUE),(1-(1-RAND())^(1/$G$57))^(1/$I$57),0)</f>
        <v>0</v>
      </c>
      <c r="EB346" s="210">
        <f t="array" aca="1" ref="EB346" ca="1">IF(RAND()&lt;=_xlfn.NORM.S.DIST((_xlfn.NORM.S.INV($F$54)-SQRT($F$61)*$C346)/SQRT(1-$F$61),TRUE),(1-(1-RAND())^(1/$G$57))^(1/$I$57),0)</f>
        <v>0</v>
      </c>
      <c r="EC346" s="210">
        <f t="array" aca="1" ref="EC346" ca="1">IF(RAND()&lt;=_xlfn.NORM.S.DIST((_xlfn.NORM.S.INV($F$54)-SQRT($F$61)*$C346)/SQRT(1-$F$61),TRUE),(1-(1-RAND())^(1/$G$57))^(1/$I$57),0)</f>
        <v>0</v>
      </c>
      <c r="ED346" s="210">
        <f t="array" aca="1" ref="ED346" ca="1">IF(RAND()&lt;=_xlfn.NORM.S.DIST((_xlfn.NORM.S.INV($F$54)-SQRT($F$61)*$C346)/SQRT(1-$F$61),TRUE),(1-(1-RAND())^(1/$G$57))^(1/$I$57),0)</f>
        <v>0.31463465383249151</v>
      </c>
      <c r="EE346" s="210">
        <f t="array" aca="1" ref="EE346" ca="1">IF(RAND()&lt;=_xlfn.NORM.S.DIST((_xlfn.NORM.S.INV($F$54)-SQRT($F$61)*$C346)/SQRT(1-$F$61),TRUE),(1-(1-RAND())^(1/$G$57))^(1/$I$57),0)</f>
        <v>0</v>
      </c>
      <c r="EF346" s="210">
        <f t="array" aca="1" ref="EF346" ca="1">IF(RAND()&lt;=_xlfn.NORM.S.DIST((_xlfn.NORM.S.INV($F$54)-SQRT($F$61)*$C346)/SQRT(1-$F$61),TRUE),(1-(1-RAND())^(1/$G$57))^(1/$I$57),0)</f>
        <v>0</v>
      </c>
      <c r="EG346" s="210">
        <f t="array" aca="1" ref="EG346" ca="1">IF(RAND()&lt;=_xlfn.NORM.S.DIST((_xlfn.NORM.S.INV($F$54)-SQRT($F$61)*$C346)/SQRT(1-$F$61),TRUE),(1-(1-RAND())^(1/$G$57))^(1/$I$57),0)</f>
        <v>0</v>
      </c>
      <c r="EH346" s="210">
        <f t="array" aca="1" ref="EH346" ca="1">IF(RAND()&lt;=_xlfn.NORM.S.DIST((_xlfn.NORM.S.INV($F$54)-SQRT($F$61)*$C346)/SQRT(1-$F$61),TRUE),(1-(1-RAND())^(1/$G$57))^(1/$I$57),0)</f>
        <v>0</v>
      </c>
      <c r="EI346" s="210">
        <f t="array" aca="1" ref="EI346" ca="1">IF(RAND()&lt;=_xlfn.NORM.S.DIST((_xlfn.NORM.S.INV($F$54)-SQRT($F$61)*$C346)/SQRT(1-$F$61),TRUE),(1-(1-RAND())^(1/$G$57))^(1/$I$57),0)</f>
        <v>0</v>
      </c>
      <c r="EJ346" s="210">
        <f t="array" aca="1" ref="EJ346" ca="1">IF(RAND()&lt;=_xlfn.NORM.S.DIST((_xlfn.NORM.S.INV($F$54)-SQRT($F$61)*$C346)/SQRT(1-$F$61),TRUE),(1-(1-RAND())^(1/$G$57))^(1/$I$57),0)</f>
        <v>0</v>
      </c>
      <c r="EK346" s="210">
        <f t="array" aca="1" ref="EK346" ca="1">IF(RAND()&lt;=_xlfn.NORM.S.DIST((_xlfn.NORM.S.INV($F$54)-SQRT($F$61)*$C346)/SQRT(1-$F$61),TRUE),(1-(1-RAND())^(1/$G$57))^(1/$I$57),0)</f>
        <v>0</v>
      </c>
      <c r="EL346" s="210">
        <f t="array" aca="1" ref="EL346" ca="1">IF(RAND()&lt;=_xlfn.NORM.S.DIST((_xlfn.NORM.S.INV($F$54)-SQRT($F$61)*$C346)/SQRT(1-$F$61),TRUE),(1-(1-RAND())^(1/$G$57))^(1/$I$57),0)</f>
        <v>0</v>
      </c>
      <c r="EM346" s="210">
        <f t="array" aca="1" ref="EM346" ca="1">IF(RAND()&lt;=_xlfn.NORM.S.DIST((_xlfn.NORM.S.INV($F$54)-SQRT($F$61)*$C346)/SQRT(1-$F$61),TRUE),(1-(1-RAND())^(1/$G$57))^(1/$I$57),0)</f>
        <v>0.76052802973760469</v>
      </c>
      <c r="EN346" s="210">
        <f t="array" aca="1" ref="EN346" ca="1">IF(RAND()&lt;=_xlfn.NORM.S.DIST((_xlfn.NORM.S.INV($F$54)-SQRT($F$61)*$C346)/SQRT(1-$F$61),TRUE),(1-(1-RAND())^(1/$G$57))^(1/$I$57),0)</f>
        <v>0</v>
      </c>
      <c r="EO346" s="210">
        <f t="array" aca="1" ref="EO346" ca="1">IF(RAND()&lt;=_xlfn.NORM.S.DIST((_xlfn.NORM.S.INV($F$54)-SQRT($F$61)*$C346)/SQRT(1-$F$61),TRUE),(1-(1-RAND())^(1/$G$57))^(1/$I$57),0)</f>
        <v>0</v>
      </c>
      <c r="EP346" s="210">
        <f t="array" aca="1" ref="EP346" ca="1">IF(RAND()&lt;=_xlfn.NORM.S.DIST((_xlfn.NORM.S.INV($F$54)-SQRT($F$61)*$C346)/SQRT(1-$F$61),TRUE),(1-(1-RAND())^(1/$G$57))^(1/$I$57),0)</f>
        <v>0</v>
      </c>
      <c r="EQ346" s="210">
        <f t="array" aca="1" ref="EQ346" ca="1">IF(RAND()&lt;=_xlfn.NORM.S.DIST((_xlfn.NORM.S.INV($F$54)-SQRT($F$61)*$C346)/SQRT(1-$F$61),TRUE),(1-(1-RAND())^(1/$G$57))^(1/$I$57),0)</f>
        <v>0</v>
      </c>
      <c r="ER346" s="210">
        <f t="array" aca="1" ref="ER346" ca="1">IF(RAND()&lt;=_xlfn.NORM.S.DIST((_xlfn.NORM.S.INV($F$54)-SQRT($F$61)*$C346)/SQRT(1-$F$61),TRUE),(1-(1-RAND())^(1/$G$57))^(1/$I$57),0)</f>
        <v>0</v>
      </c>
      <c r="ES346" s="210">
        <f t="array" aca="1" ref="ES346" ca="1">IF(RAND()&lt;=_xlfn.NORM.S.DIST((_xlfn.NORM.S.INV($F$54)-SQRT($F$61)*$C346)/SQRT(1-$F$61),TRUE),(1-(1-RAND())^(1/$G$57))^(1/$I$57),0)</f>
        <v>0</v>
      </c>
      <c r="ET346" s="210">
        <f t="array" aca="1" ref="ET346" ca="1">IF(RAND()&lt;=_xlfn.NORM.S.DIST((_xlfn.NORM.S.INV($F$54)-SQRT($F$61)*$C346)/SQRT(1-$F$61),TRUE),(1-(1-RAND())^(1/$G$57))^(1/$I$57),0)</f>
        <v>0</v>
      </c>
      <c r="EU346" s="210">
        <f t="array" aca="1" ref="EU346" ca="1">IF(RAND()&lt;=_xlfn.NORM.S.DIST((_xlfn.NORM.S.INV($F$54)-SQRT($F$61)*$C346)/SQRT(1-$F$61),TRUE),(1-(1-RAND())^(1/$G$57))^(1/$I$57),0)</f>
        <v>0</v>
      </c>
      <c r="EV346" s="210">
        <f t="array" aca="1" ref="EV346" ca="1">IF(RAND()&lt;=_xlfn.NORM.S.DIST((_xlfn.NORM.S.INV($F$54)-SQRT($F$61)*$C346)/SQRT(1-$F$61),TRUE),(1-(1-RAND())^(1/$G$57))^(1/$I$57),0)</f>
        <v>0</v>
      </c>
      <c r="EW346" s="210">
        <f t="array" aca="1" ref="EW346" ca="1">IF(RAND()&lt;=_xlfn.NORM.S.DIST((_xlfn.NORM.S.INV($F$54)-SQRT($F$61)*$C346)/SQRT(1-$F$61),TRUE),(1-(1-RAND())^(1/$G$57))^(1/$I$57),0)</f>
        <v>0</v>
      </c>
      <c r="EX346" s="210">
        <f t="array" aca="1" ref="EX346" ca="1">IF(RAND()&lt;=_xlfn.NORM.S.DIST((_xlfn.NORM.S.INV($F$54)-SQRT($F$61)*$C346)/SQRT(1-$F$61),TRUE),(1-(1-RAND())^(1/$G$57))^(1/$I$57),0)</f>
        <v>0</v>
      </c>
      <c r="EY346" s="210">
        <f t="array" aca="1" ref="EY346" ca="1">IF(RAND()&lt;=_xlfn.NORM.S.DIST((_xlfn.NORM.S.INV($F$54)-SQRT($F$61)*$C346)/SQRT(1-$F$61),TRUE),(1-(1-RAND())^(1/$G$57))^(1/$I$57),0)</f>
        <v>0.70531964884065046</v>
      </c>
      <c r="EZ346" s="210">
        <f t="array" aca="1" ref="EZ346" ca="1">IF(RAND()&lt;=_xlfn.NORM.S.DIST((_xlfn.NORM.S.INV($F$54)-SQRT($F$61)*$C346)/SQRT(1-$F$61),TRUE),(1-(1-RAND())^(1/$G$57))^(1/$I$57),0)</f>
        <v>0</v>
      </c>
      <c r="FA346" s="210">
        <f t="array" aca="1" ref="FA346" ca="1">IF(RAND()&lt;=_xlfn.NORM.S.DIST((_xlfn.NORM.S.INV($F$54)-SQRT($F$61)*$C346)/SQRT(1-$F$61),TRUE),(1-(1-RAND())^(1/$G$57))^(1/$I$57),0)</f>
        <v>0</v>
      </c>
      <c r="FB346" s="210">
        <f t="array" aca="1" ref="FB346" ca="1">IF(RAND()&lt;=_xlfn.NORM.S.DIST((_xlfn.NORM.S.INV($F$54)-SQRT($F$61)*$C346)/SQRT(1-$F$61),TRUE),(1-(1-RAND())^(1/$G$57))^(1/$I$57),0)</f>
        <v>0</v>
      </c>
      <c r="FC346" s="210">
        <f t="array" aca="1" ref="FC346" ca="1">IF(RAND()&lt;=_xlfn.NORM.S.DIST((_xlfn.NORM.S.INV($F$54)-SQRT($F$61)*$C346)/SQRT(1-$F$61),TRUE),(1-(1-RAND())^(1/$G$57))^(1/$I$57),0)</f>
        <v>0.65923628700094228</v>
      </c>
      <c r="FD346" s="210">
        <f t="array" aca="1" ref="FD346" ca="1">IF(RAND()&lt;=_xlfn.NORM.S.DIST((_xlfn.NORM.S.INV($F$54)-SQRT($F$61)*$C346)/SQRT(1-$F$61),TRUE),(1-(1-RAND())^(1/$G$57))^(1/$I$57),0)</f>
        <v>0</v>
      </c>
      <c r="FE346" s="210">
        <f t="array" aca="1" ref="FE346" ca="1">IF(RAND()&lt;=_xlfn.NORM.S.DIST((_xlfn.NORM.S.INV($F$54)-SQRT($F$61)*$C346)/SQRT(1-$F$61),TRUE),(1-(1-RAND())^(1/$G$57))^(1/$I$57),0)</f>
        <v>0</v>
      </c>
      <c r="FF346" s="210">
        <f t="array" aca="1" ref="FF346" ca="1">IF(RAND()&lt;=_xlfn.NORM.S.DIST((_xlfn.NORM.S.INV($F$54)-SQRT($F$61)*$C346)/SQRT(1-$F$61),TRUE),(1-(1-RAND())^(1/$G$57))^(1/$I$57),0)</f>
        <v>0</v>
      </c>
      <c r="FG346" s="210">
        <f t="array" aca="1" ref="FG346" ca="1">IF(RAND()&lt;=_xlfn.NORM.S.DIST((_xlfn.NORM.S.INV($F$54)-SQRT($F$61)*$C346)/SQRT(1-$F$61),TRUE),(1-(1-RAND())^(1/$G$57))^(1/$I$57),0)</f>
        <v>0</v>
      </c>
      <c r="FH346" s="210">
        <f t="array" aca="1" ref="FH346" ca="1">IF(RAND()&lt;=_xlfn.NORM.S.DIST((_xlfn.NORM.S.INV($F$54)-SQRT($F$61)*$C346)/SQRT(1-$F$61),TRUE),(1-(1-RAND())^(1/$G$57))^(1/$I$57),0)</f>
        <v>0</v>
      </c>
      <c r="FI346" s="210">
        <f t="array" aca="1" ref="FI346" ca="1">IF(RAND()&lt;=_xlfn.NORM.S.DIST((_xlfn.NORM.S.INV($F$54)-SQRT($F$61)*$C346)/SQRT(1-$F$61),TRUE),(1-(1-RAND())^(1/$G$57))^(1/$I$57),0)</f>
        <v>0</v>
      </c>
      <c r="FJ346" s="210">
        <f t="array" aca="1" ref="FJ346" ca="1">IF(RAND()&lt;=_xlfn.NORM.S.DIST((_xlfn.NORM.S.INV($F$54)-SQRT($F$61)*$C346)/SQRT(1-$F$61),TRUE),(1-(1-RAND())^(1/$G$57))^(1/$I$57),0)</f>
        <v>0</v>
      </c>
      <c r="FK346" s="210">
        <f t="array" aca="1" ref="FK346" ca="1">IF(RAND()&lt;=_xlfn.NORM.S.DIST((_xlfn.NORM.S.INV($F$54)-SQRT($F$61)*$C346)/SQRT(1-$F$61),TRUE),(1-(1-RAND())^(1/$G$57))^(1/$I$57),0)</f>
        <v>0</v>
      </c>
      <c r="FL346" s="210">
        <f t="array" aca="1" ref="FL346" ca="1">IF(RAND()&lt;=_xlfn.NORM.S.DIST((_xlfn.NORM.S.INV($F$54)-SQRT($F$61)*$C346)/SQRT(1-$F$61),TRUE),(1-(1-RAND())^(1/$G$57))^(1/$I$57),0)</f>
        <v>0</v>
      </c>
      <c r="FM346" s="210">
        <f t="array" aca="1" ref="FM346" ca="1">IF(RAND()&lt;=_xlfn.NORM.S.DIST((_xlfn.NORM.S.INV($F$54)-SQRT($F$61)*$C346)/SQRT(1-$F$61),TRUE),(1-(1-RAND())^(1/$G$57))^(1/$I$57),0)</f>
        <v>0</v>
      </c>
      <c r="FN346" s="210">
        <f t="shared" ca="1" si="75"/>
        <v>6</v>
      </c>
      <c r="FO346" s="210">
        <f t="shared" ca="1" si="86"/>
        <v>4.24165129545126</v>
      </c>
      <c r="FP346" s="210">
        <f t="array" aca="1" ref="FP346" ca="1">IF(RAND()&lt;=_xlfn.NORM.S.DIST((_xlfn.NORM.S.INV($G$54)-SQRT($G$61)*$C346)/SQRT(1-$G$61),TRUE),(1-(1-RAND())^(1/$G$57))^(1/$I$57),0)</f>
        <v>0.92013594159486445</v>
      </c>
      <c r="FQ346" s="210">
        <f t="array" aca="1" ref="FQ346" ca="1">IF(RAND()&lt;=_xlfn.NORM.S.DIST((_xlfn.NORM.S.INV($G$54)-SQRT($G$61)*$C346)/SQRT(1-$G$61),TRUE),(1-(1-RAND())^(1/$G$57))^(1/$I$57),0)</f>
        <v>0</v>
      </c>
      <c r="FR346" s="210">
        <f t="array" aca="1" ref="FR346" ca="1">IF(RAND()&lt;=_xlfn.NORM.S.DIST((_xlfn.NORM.S.INV($G$54)-SQRT($G$61)*$C346)/SQRT(1-$G$61),TRUE),(1-(1-RAND())^(1/$G$57))^(1/$I$57),0)</f>
        <v>0</v>
      </c>
      <c r="FS346" s="210">
        <f t="array" aca="1" ref="FS346" ca="1">IF(RAND()&lt;=_xlfn.NORM.S.DIST((_xlfn.NORM.S.INV($G$54)-SQRT($G$61)*$C346)/SQRT(1-$G$61),TRUE),(1-(1-RAND())^(1/$G$57))^(1/$I$57),0)</f>
        <v>0</v>
      </c>
      <c r="FT346" s="210">
        <f t="array" aca="1" ref="FT346" ca="1">IF(RAND()&lt;=_xlfn.NORM.S.DIST((_xlfn.NORM.S.INV($G$54)-SQRT($G$61)*$C346)/SQRT(1-$G$61),TRUE),(1-(1-RAND())^(1/$G$57))^(1/$I$57),0)</f>
        <v>0</v>
      </c>
      <c r="FU346" s="210">
        <f t="array" aca="1" ref="FU346" ca="1">IF(RAND()&lt;=_xlfn.NORM.S.DIST((_xlfn.NORM.S.INV($G$54)-SQRT($G$61)*$C346)/SQRT(1-$G$61),TRUE),(1-(1-RAND())^(1/$G$57))^(1/$I$57),0)</f>
        <v>0</v>
      </c>
      <c r="FV346" s="210">
        <f t="array" aca="1" ref="FV346" ca="1">IF(RAND()&lt;=_xlfn.NORM.S.DIST((_xlfn.NORM.S.INV($G$54)-SQRT($G$61)*$C346)/SQRT(1-$G$61),TRUE),(1-(1-RAND())^(1/$G$57))^(1/$I$57),0)</f>
        <v>0</v>
      </c>
      <c r="FW346" s="210">
        <f t="array" aca="1" ref="FW346" ca="1">IF(RAND()&lt;=_xlfn.NORM.S.DIST((_xlfn.NORM.S.INV($G$54)-SQRT($G$61)*$C346)/SQRT(1-$G$61),TRUE),(1-(1-RAND())^(1/$G$57))^(1/$I$57),0)</f>
        <v>0</v>
      </c>
      <c r="FX346" s="210">
        <f t="array" aca="1" ref="FX346" ca="1">IF(RAND()&lt;=_xlfn.NORM.S.DIST((_xlfn.NORM.S.INV($G$54)-SQRT($G$61)*$C346)/SQRT(1-$G$61),TRUE),(1-(1-RAND())^(1/$G$57))^(1/$I$57),0)</f>
        <v>0</v>
      </c>
      <c r="FY346" s="210">
        <f t="array" aca="1" ref="FY346" ca="1">IF(RAND()&lt;=_xlfn.NORM.S.DIST((_xlfn.NORM.S.INV($G$54)-SQRT($G$61)*$C346)/SQRT(1-$G$61),TRUE),(1-(1-RAND())^(1/$G$57))^(1/$I$57),0)</f>
        <v>0</v>
      </c>
      <c r="FZ346" s="210">
        <f t="array" aca="1" ref="FZ346" ca="1">IF(RAND()&lt;=_xlfn.NORM.S.DIST((_xlfn.NORM.S.INV($G$54)-SQRT($G$61)*$C346)/SQRT(1-$G$61),TRUE),(1-(1-RAND())^(1/$G$57))^(1/$I$57),0)</f>
        <v>0</v>
      </c>
      <c r="GA346" s="210">
        <f t="array" aca="1" ref="GA346" ca="1">IF(RAND()&lt;=_xlfn.NORM.S.DIST((_xlfn.NORM.S.INV($G$54)-SQRT($G$61)*$C346)/SQRT(1-$G$61),TRUE),(1-(1-RAND())^(1/$G$57))^(1/$I$57),0)</f>
        <v>0</v>
      </c>
      <c r="GB346" s="210">
        <f t="array" aca="1" ref="GB346" ca="1">IF(RAND()&lt;=_xlfn.NORM.S.DIST((_xlfn.NORM.S.INV($G$54)-SQRT($G$61)*$C346)/SQRT(1-$G$61),TRUE),(1-(1-RAND())^(1/$G$57))^(1/$I$57),0)</f>
        <v>0.19144380825347976</v>
      </c>
      <c r="GC346" s="210">
        <f t="array" aca="1" ref="GC346" ca="1">IF(RAND()&lt;=_xlfn.NORM.S.DIST((_xlfn.NORM.S.INV($G$54)-SQRT($G$61)*$C346)/SQRT(1-$G$61),TRUE),(1-(1-RAND())^(1/$G$57))^(1/$I$57),0)</f>
        <v>0</v>
      </c>
      <c r="GD346" s="210">
        <f t="array" aca="1" ref="GD346" ca="1">IF(RAND()&lt;=_xlfn.NORM.S.DIST((_xlfn.NORM.S.INV($G$54)-SQRT($G$61)*$C346)/SQRT(1-$G$61),TRUE),(1-(1-RAND())^(1/$G$57))^(1/$I$57),0)</f>
        <v>0</v>
      </c>
      <c r="GE346" s="210">
        <f t="array" aca="1" ref="GE346" ca="1">IF(RAND()&lt;=_xlfn.NORM.S.DIST((_xlfn.NORM.S.INV($G$54)-SQRT($G$61)*$C346)/SQRT(1-$G$61),TRUE),(1-(1-RAND())^(1/$G$57))^(1/$I$57),0)</f>
        <v>0</v>
      </c>
      <c r="GF346" s="210">
        <f t="array" aca="1" ref="GF346" ca="1">IF(RAND()&lt;=_xlfn.NORM.S.DIST((_xlfn.NORM.S.INV($G$54)-SQRT($G$61)*$C346)/SQRT(1-$G$61),TRUE),(1-(1-RAND())^(1/$G$57))^(1/$I$57),0)</f>
        <v>0</v>
      </c>
      <c r="GG346" s="210">
        <f t="array" aca="1" ref="GG346" ca="1">IF(RAND()&lt;=_xlfn.NORM.S.DIST((_xlfn.NORM.S.INV($G$54)-SQRT($G$61)*$C346)/SQRT(1-$G$61),TRUE),(1-(1-RAND())^(1/$G$57))^(1/$I$57),0)</f>
        <v>0</v>
      </c>
      <c r="GH346" s="210">
        <f t="array" aca="1" ref="GH346" ca="1">IF(RAND()&lt;=_xlfn.NORM.S.DIST((_xlfn.NORM.S.INV($G$54)-SQRT($G$61)*$C346)/SQRT(1-$G$61),TRUE),(1-(1-RAND())^(1/$G$57))^(1/$I$57),0)</f>
        <v>0</v>
      </c>
      <c r="GI346" s="210">
        <f t="array" aca="1" ref="GI346" ca="1">IF(RAND()&lt;=_xlfn.NORM.S.DIST((_xlfn.NORM.S.INV($G$54)-SQRT($G$61)*$C346)/SQRT(1-$G$61),TRUE),(1-(1-RAND())^(1/$G$57))^(1/$I$57),0)</f>
        <v>0</v>
      </c>
      <c r="GJ346" s="210">
        <f t="array" aca="1" ref="GJ346" ca="1">IF(RAND()&lt;=_xlfn.NORM.S.DIST((_xlfn.NORM.S.INV($G$54)-SQRT($G$61)*$C346)/SQRT(1-$G$61),TRUE),(1-(1-RAND())^(1/$G$57))^(1/$I$57),0)</f>
        <v>0</v>
      </c>
      <c r="GK346" s="210">
        <f t="array" aca="1" ref="GK346" ca="1">IF(RAND()&lt;=_xlfn.NORM.S.DIST((_xlfn.NORM.S.INV($G$54)-SQRT($G$61)*$C346)/SQRT(1-$G$61),TRUE),(1-(1-RAND())^(1/$G$57))^(1/$I$57),0)</f>
        <v>0</v>
      </c>
      <c r="GL346" s="210">
        <f t="array" aca="1" ref="GL346" ca="1">IF(RAND()&lt;=_xlfn.NORM.S.DIST((_xlfn.NORM.S.INV($G$54)-SQRT($G$61)*$C346)/SQRT(1-$G$61),TRUE),(1-(1-RAND())^(1/$G$57))^(1/$I$57),0)</f>
        <v>0</v>
      </c>
      <c r="GM346" s="210">
        <f t="array" aca="1" ref="GM346" ca="1">IF(RAND()&lt;=_xlfn.NORM.S.DIST((_xlfn.NORM.S.INV($G$54)-SQRT($G$61)*$C346)/SQRT(1-$G$61),TRUE),(1-(1-RAND())^(1/$G$57))^(1/$I$57),0)</f>
        <v>0</v>
      </c>
      <c r="GN346" s="210">
        <f t="array" aca="1" ref="GN346" ca="1">IF(RAND()&lt;=_xlfn.NORM.S.DIST((_xlfn.NORM.S.INV($G$54)-SQRT($G$61)*$C346)/SQRT(1-$G$61),TRUE),(1-(1-RAND())^(1/$G$57))^(1/$I$57),0)</f>
        <v>0</v>
      </c>
      <c r="GO346" s="210">
        <f t="array" aca="1" ref="GO346" ca="1">IF(RAND()&lt;=_xlfn.NORM.S.DIST((_xlfn.NORM.S.INV($G$54)-SQRT($G$61)*$C346)/SQRT(1-$G$61),TRUE),(1-(1-RAND())^(1/$G$57))^(1/$I$57),0)</f>
        <v>0</v>
      </c>
      <c r="GP346" s="210">
        <f t="array" aca="1" ref="GP346" ca="1">IF(RAND()&lt;=_xlfn.NORM.S.DIST((_xlfn.NORM.S.INV($G$54)-SQRT($G$61)*$C346)/SQRT(1-$G$61),TRUE),(1-(1-RAND())^(1/$G$57))^(1/$I$57),0)</f>
        <v>0</v>
      </c>
      <c r="GQ346" s="210">
        <f t="array" aca="1" ref="GQ346" ca="1">IF(RAND()&lt;=_xlfn.NORM.S.DIST((_xlfn.NORM.S.INV($G$54)-SQRT($G$61)*$C346)/SQRT(1-$G$61),TRUE),(1-(1-RAND())^(1/$G$57))^(1/$I$57),0)</f>
        <v>0</v>
      </c>
      <c r="GR346" s="210">
        <f t="array" aca="1" ref="GR346" ca="1">IF(RAND()&lt;=_xlfn.NORM.S.DIST((_xlfn.NORM.S.INV($G$54)-SQRT($G$61)*$C346)/SQRT(1-$G$61),TRUE),(1-(1-RAND())^(1/$G$57))^(1/$I$57),0)</f>
        <v>0</v>
      </c>
      <c r="GS346" s="210">
        <f t="array" aca="1" ref="GS346" ca="1">IF(RAND()&lt;=_xlfn.NORM.S.DIST((_xlfn.NORM.S.INV($G$54)-SQRT($G$61)*$C346)/SQRT(1-$G$61),TRUE),(1-(1-RAND())^(1/$G$57))^(1/$I$57),0)</f>
        <v>0</v>
      </c>
      <c r="GT346" s="210">
        <f t="array" aca="1" ref="GT346" ca="1">IF(RAND()&lt;=_xlfn.NORM.S.DIST((_xlfn.NORM.S.INV($G$54)-SQRT($G$61)*$C346)/SQRT(1-$G$61),TRUE),(1-(1-RAND())^(1/$G$57))^(1/$I$57),0)</f>
        <v>0</v>
      </c>
      <c r="GU346" s="210">
        <f t="array" aca="1" ref="GU346" ca="1">IF(RAND()&lt;=_xlfn.NORM.S.DIST((_xlfn.NORM.S.INV($G$54)-SQRT($G$61)*$C346)/SQRT(1-$G$61),TRUE),(1-(1-RAND())^(1/$G$57))^(1/$I$57),0)</f>
        <v>0</v>
      </c>
      <c r="GV346" s="210">
        <f t="array" aca="1" ref="GV346" ca="1">IF(RAND()&lt;=_xlfn.NORM.S.DIST((_xlfn.NORM.S.INV($G$54)-SQRT($G$61)*$C346)/SQRT(1-$G$61),TRUE),(1-(1-RAND())^(1/$G$57))^(1/$I$57),0)</f>
        <v>0</v>
      </c>
      <c r="GW346" s="210">
        <f t="array" aca="1" ref="GW346" ca="1">IF(RAND()&lt;=_xlfn.NORM.S.DIST((_xlfn.NORM.S.INV($G$54)-SQRT($G$61)*$C346)/SQRT(1-$G$61),TRUE),(1-(1-RAND())^(1/$G$57))^(1/$I$57),0)</f>
        <v>0</v>
      </c>
      <c r="GX346" s="210">
        <f t="array" aca="1" ref="GX346" ca="1">IF(RAND()&lt;=_xlfn.NORM.S.DIST((_xlfn.NORM.S.INV($G$54)-SQRT($G$61)*$C346)/SQRT(1-$G$61),TRUE),(1-(1-RAND())^(1/$G$57))^(1/$I$57),0)</f>
        <v>0</v>
      </c>
      <c r="GY346" s="210">
        <f t="array" aca="1" ref="GY346" ca="1">IF(RAND()&lt;=_xlfn.NORM.S.DIST((_xlfn.NORM.S.INV($G$54)-SQRT($G$61)*$C346)/SQRT(1-$G$61),TRUE),(1-(1-RAND())^(1/$G$57))^(1/$I$57),0)</f>
        <v>0</v>
      </c>
      <c r="GZ346" s="210">
        <f t="array" aca="1" ref="GZ346" ca="1">IF(RAND()&lt;=_xlfn.NORM.S.DIST((_xlfn.NORM.S.INV($G$54)-SQRT($G$61)*$C346)/SQRT(1-$G$61),TRUE),(1-(1-RAND())^(1/$G$57))^(1/$I$57),0)</f>
        <v>0</v>
      </c>
      <c r="HA346" s="210">
        <f t="array" aca="1" ref="HA346" ca="1">IF(RAND()&lt;=_xlfn.NORM.S.DIST((_xlfn.NORM.S.INV($G$54)-SQRT($G$61)*$C346)/SQRT(1-$G$61),TRUE),(1-(1-RAND())^(1/$G$57))^(1/$I$57),0)</f>
        <v>0</v>
      </c>
      <c r="HB346" s="210">
        <f t="array" aca="1" ref="HB346" ca="1">IF(RAND()&lt;=_xlfn.NORM.S.DIST((_xlfn.NORM.S.INV($G$54)-SQRT($G$61)*$C346)/SQRT(1-$G$61),TRUE),(1-(1-RAND())^(1/$G$57))^(1/$I$57),0)</f>
        <v>0</v>
      </c>
      <c r="HC346" s="210">
        <f t="array" aca="1" ref="HC346" ca="1">IF(RAND()&lt;=_xlfn.NORM.S.DIST((_xlfn.NORM.S.INV($G$54)-SQRT($G$61)*$C346)/SQRT(1-$G$61),TRUE),(1-(1-RAND())^(1/$G$57))^(1/$I$57),0)</f>
        <v>0</v>
      </c>
      <c r="HD346" s="210">
        <f t="array" aca="1" ref="HD346" ca="1">IF(RAND()&lt;=_xlfn.NORM.S.DIST((_xlfn.NORM.S.INV($G$54)-SQRT($G$61)*$C346)/SQRT(1-$G$61),TRUE),(1-(1-RAND())^(1/$G$57))^(1/$I$57),0)</f>
        <v>0</v>
      </c>
      <c r="HE346" s="210">
        <f t="array" aca="1" ref="HE346" ca="1">IF(RAND()&lt;=_xlfn.NORM.S.DIST((_xlfn.NORM.S.INV($G$54)-SQRT($G$61)*$C346)/SQRT(1-$G$61),TRUE),(1-(1-RAND())^(1/$G$57))^(1/$I$57),0)</f>
        <v>0</v>
      </c>
      <c r="HF346" s="210">
        <f t="array" aca="1" ref="HF346" ca="1">IF(RAND()&lt;=_xlfn.NORM.S.DIST((_xlfn.NORM.S.INV($G$54)-SQRT($G$61)*$C346)/SQRT(1-$G$61),TRUE),(1-(1-RAND())^(1/$G$57))^(1/$I$57),0)</f>
        <v>0</v>
      </c>
      <c r="HG346" s="210">
        <f t="array" aca="1" ref="HG346" ca="1">IF(RAND()&lt;=_xlfn.NORM.S.DIST((_xlfn.NORM.S.INV($G$54)-SQRT($G$61)*$C346)/SQRT(1-$G$61),TRUE),(1-(1-RAND())^(1/$G$57))^(1/$I$57),0)</f>
        <v>0</v>
      </c>
      <c r="HH346" s="210">
        <f t="array" aca="1" ref="HH346" ca="1">IF(RAND()&lt;=_xlfn.NORM.S.DIST((_xlfn.NORM.S.INV($G$54)-SQRT($G$61)*$C346)/SQRT(1-$G$61),TRUE),(1-(1-RAND())^(1/$G$57))^(1/$I$57),0)</f>
        <v>0</v>
      </c>
      <c r="HI346" s="210">
        <f t="array" aca="1" ref="HI346" ca="1">IF(RAND()&lt;=_xlfn.NORM.S.DIST((_xlfn.NORM.S.INV($G$54)-SQRT($G$61)*$C346)/SQRT(1-$G$61),TRUE),(1-(1-RAND())^(1/$G$57))^(1/$I$57),0)</f>
        <v>0</v>
      </c>
      <c r="HJ346" s="210">
        <f t="array" aca="1" ref="HJ346" ca="1">IF(RAND()&lt;=_xlfn.NORM.S.DIST((_xlfn.NORM.S.INV($G$54)-SQRT($G$61)*$C346)/SQRT(1-$G$61),TRUE),(1-(1-RAND())^(1/$G$57))^(1/$I$57),0)</f>
        <v>0</v>
      </c>
      <c r="HK346" s="210">
        <f t="array" aca="1" ref="HK346" ca="1">IF(RAND()&lt;=_xlfn.NORM.S.DIST((_xlfn.NORM.S.INV($G$54)-SQRT($G$61)*$C346)/SQRT(1-$G$61),TRUE),(1-(1-RAND())^(1/$G$57))^(1/$I$57),0)</f>
        <v>0</v>
      </c>
      <c r="HL346" s="210">
        <f t="array" aca="1" ref="HL346" ca="1">IF(RAND()&lt;=_xlfn.NORM.S.DIST((_xlfn.NORM.S.INV($G$54)-SQRT($G$61)*$C346)/SQRT(1-$G$61),TRUE),(1-(1-RAND())^(1/$G$57))^(1/$I$57),0)</f>
        <v>0</v>
      </c>
      <c r="HM346" s="210">
        <f t="array" aca="1" ref="HM346" ca="1">IF(RAND()&lt;=_xlfn.NORM.S.DIST((_xlfn.NORM.S.INV($G$54)-SQRT($G$61)*$C346)/SQRT(1-$G$61),TRUE),(1-(1-RAND())^(1/$G$57))^(1/$I$57),0)</f>
        <v>0</v>
      </c>
      <c r="HN346" s="210">
        <f t="array" aca="1" ref="HN346" ca="1">IF(RAND()&lt;=_xlfn.NORM.S.DIST((_xlfn.NORM.S.INV($G$54)-SQRT($G$61)*$C346)/SQRT(1-$G$61),TRUE),(1-(1-RAND())^(1/$G$57))^(1/$I$57),0)</f>
        <v>0</v>
      </c>
      <c r="HO346" s="210">
        <f t="array" aca="1" ref="HO346" ca="1">IF(RAND()&lt;=_xlfn.NORM.S.DIST((_xlfn.NORM.S.INV($G$54)-SQRT($G$61)*$C346)/SQRT(1-$G$61),TRUE),(1-(1-RAND())^(1/$G$57))^(1/$I$57),0)</f>
        <v>0</v>
      </c>
      <c r="HP346" s="210">
        <f t="array" aca="1" ref="HP346" ca="1">IF(RAND()&lt;=_xlfn.NORM.S.DIST((_xlfn.NORM.S.INV($G$54)-SQRT($G$61)*$C346)/SQRT(1-$G$61),TRUE),(1-(1-RAND())^(1/$G$57))^(1/$I$57),0)</f>
        <v>0</v>
      </c>
      <c r="HQ346" s="210">
        <f t="array" aca="1" ref="HQ346" ca="1">IF(RAND()&lt;=_xlfn.NORM.S.DIST((_xlfn.NORM.S.INV($G$54)-SQRT($G$61)*$C346)/SQRT(1-$G$61),TRUE),(1-(1-RAND())^(1/$G$57))^(1/$I$57),0)</f>
        <v>0</v>
      </c>
      <c r="HR346" s="210">
        <f t="array" aca="1" ref="HR346" ca="1">IF(RAND()&lt;=_xlfn.NORM.S.DIST((_xlfn.NORM.S.INV($G$54)-SQRT($G$61)*$C346)/SQRT(1-$G$61),TRUE),(1-(1-RAND())^(1/$G$57))^(1/$I$57),0)</f>
        <v>0.54661194830034954</v>
      </c>
      <c r="HS346" s="210">
        <f t="array" aca="1" ref="HS346" ca="1">IF(RAND()&lt;=_xlfn.NORM.S.DIST((_xlfn.NORM.S.INV($G$54)-SQRT($G$61)*$C346)/SQRT(1-$G$61),TRUE),(1-(1-RAND())^(1/$G$57))^(1/$I$57),0)</f>
        <v>0</v>
      </c>
      <c r="HT346" s="210">
        <f t="array" aca="1" ref="HT346" ca="1">IF(RAND()&lt;=_xlfn.NORM.S.DIST((_xlfn.NORM.S.INV($G$54)-SQRT($G$61)*$C346)/SQRT(1-$G$61),TRUE),(1-(1-RAND())^(1/$G$57))^(1/$I$57),0)</f>
        <v>0</v>
      </c>
      <c r="HU346" s="210">
        <f t="array" aca="1" ref="HU346" ca="1">IF(RAND()&lt;=_xlfn.NORM.S.DIST((_xlfn.NORM.S.INV($G$54)-SQRT($G$61)*$C346)/SQRT(1-$G$61),TRUE),(1-(1-RAND())^(1/$G$57))^(1/$I$57),0)</f>
        <v>0</v>
      </c>
      <c r="HV346" s="210">
        <f t="array" aca="1" ref="HV346" ca="1">IF(RAND()&lt;=_xlfn.NORM.S.DIST((_xlfn.NORM.S.INV($G$54)-SQRT($G$61)*$C346)/SQRT(1-$G$61),TRUE),(1-(1-RAND())^(1/$G$57))^(1/$I$57),0)</f>
        <v>0</v>
      </c>
      <c r="HW346" s="210">
        <f t="array" aca="1" ref="HW346" ca="1">IF(RAND()&lt;=_xlfn.NORM.S.DIST((_xlfn.NORM.S.INV($G$54)-SQRT($G$61)*$C346)/SQRT(1-$G$61),TRUE),(1-(1-RAND())^(1/$G$57))^(1/$I$57),0)</f>
        <v>0</v>
      </c>
      <c r="HX346" s="210">
        <f t="shared" ca="1" si="76"/>
        <v>3</v>
      </c>
      <c r="HY346" s="210">
        <f t="shared" ca="1" si="77"/>
        <v>1.6581916981486937</v>
      </c>
      <c r="HZ346" s="210">
        <f t="array" aca="1" ref="HZ346" ca="1">IF(RAND()&lt;=_xlfn.NORM.S.DIST((_xlfn.NORM.S.INV($H$54)-SQRT($H$61)*$C346)/SQRT(1-$H$61),TRUE),(1-(1-RAND())^(1/$G$57))^(1/$I$57),0)</f>
        <v>0</v>
      </c>
      <c r="IA346" s="210">
        <f t="array" aca="1" ref="IA346" ca="1">IF(RAND()&lt;=_xlfn.NORM.S.DIST((_xlfn.NORM.S.INV($H$54)-SQRT($H$61)*$C346)/SQRT(1-$H$61),TRUE),(1-(1-RAND())^(1/$G$57))^(1/$I$57),0)</f>
        <v>0</v>
      </c>
      <c r="IB346" s="210">
        <f t="array" aca="1" ref="IB346" ca="1">IF(RAND()&lt;=_xlfn.NORM.S.DIST((_xlfn.NORM.S.INV($H$54)-SQRT($H$61)*$C346)/SQRT(1-$H$61),TRUE),(1-(1-RAND())^(1/$G$57))^(1/$I$57),0)</f>
        <v>0</v>
      </c>
      <c r="IC346" s="210">
        <f t="array" aca="1" ref="IC346" ca="1">IF(RAND()&lt;=_xlfn.NORM.S.DIST((_xlfn.NORM.S.INV($H$54)-SQRT($H$61)*$C346)/SQRT(1-$H$61),TRUE),(1-(1-RAND())^(1/$G$57))^(1/$I$57),0)</f>
        <v>0</v>
      </c>
      <c r="ID346" s="210">
        <f t="array" aca="1" ref="ID346" ca="1">IF(RAND()&lt;=_xlfn.NORM.S.DIST((_xlfn.NORM.S.INV($H$54)-SQRT($H$61)*$C346)/SQRT(1-$H$61),TRUE),(1-(1-RAND())^(1/$G$57))^(1/$I$57),0)</f>
        <v>0</v>
      </c>
      <c r="IE346" s="210">
        <f t="array" aca="1" ref="IE346" ca="1">IF(RAND()&lt;=_xlfn.NORM.S.DIST((_xlfn.NORM.S.INV($H$54)-SQRT($H$61)*$C346)/SQRT(1-$H$61),TRUE),(1-(1-RAND())^(1/$G$57))^(1/$I$57),0)</f>
        <v>0</v>
      </c>
      <c r="IF346" s="210">
        <f t="array" aca="1" ref="IF346" ca="1">IF(RAND()&lt;=_xlfn.NORM.S.DIST((_xlfn.NORM.S.INV($H$54)-SQRT($H$61)*$C346)/SQRT(1-$H$61),TRUE),(1-(1-RAND())^(1/$G$57))^(1/$I$57),0)</f>
        <v>0</v>
      </c>
      <c r="IG346" s="210">
        <f t="array" aca="1" ref="IG346" ca="1">IF(RAND()&lt;=_xlfn.NORM.S.DIST((_xlfn.NORM.S.INV($H$54)-SQRT($H$61)*$C346)/SQRT(1-$H$61),TRUE),(1-(1-RAND())^(1/$G$57))^(1/$I$57),0)</f>
        <v>0</v>
      </c>
      <c r="IH346" s="210">
        <f t="array" aca="1" ref="IH346" ca="1">IF(RAND()&lt;=_xlfn.NORM.S.DIST((_xlfn.NORM.S.INV($H$54)-SQRT($H$61)*$C346)/SQRT(1-$H$61),TRUE),(1-(1-RAND())^(1/$G$57))^(1/$I$57),0)</f>
        <v>0</v>
      </c>
      <c r="II346" s="210">
        <f t="array" aca="1" ref="II346" ca="1">IF(RAND()&lt;=_xlfn.NORM.S.DIST((_xlfn.NORM.S.INV($H$54)-SQRT($H$61)*$C346)/SQRT(1-$H$61),TRUE),(1-(1-RAND())^(1/$G$57))^(1/$I$57),0)</f>
        <v>0</v>
      </c>
      <c r="IJ346" s="210">
        <f t="array" aca="1" ref="IJ346" ca="1">IF(RAND()&lt;=_xlfn.NORM.S.DIST((_xlfn.NORM.S.INV($H$54)-SQRT($H$61)*$C346)/SQRT(1-$H$61),TRUE),(1-(1-RAND())^(1/$G$57))^(1/$I$57),0)</f>
        <v>0</v>
      </c>
      <c r="IK346" s="210">
        <f t="array" aca="1" ref="IK346" ca="1">IF(RAND()&lt;=_xlfn.NORM.S.DIST((_xlfn.NORM.S.INV($H$54)-SQRT($H$61)*$C346)/SQRT(1-$H$61),TRUE),(1-(1-RAND())^(1/$G$57))^(1/$I$57),0)</f>
        <v>0</v>
      </c>
      <c r="IL346" s="210">
        <f t="array" aca="1" ref="IL346" ca="1">IF(RAND()&lt;=_xlfn.NORM.S.DIST((_xlfn.NORM.S.INV($H$54)-SQRT($H$61)*$C346)/SQRT(1-$H$61),TRUE),(1-(1-RAND())^(1/$G$57))^(1/$I$57),0)</f>
        <v>0</v>
      </c>
      <c r="IM346" s="210">
        <f t="array" aca="1" ref="IM346" ca="1">IF(RAND()&lt;=_xlfn.NORM.S.DIST((_xlfn.NORM.S.INV($H$54)-SQRT($H$61)*$C346)/SQRT(1-$H$61),TRUE),(1-(1-RAND())^(1/$G$57))^(1/$I$57),0)</f>
        <v>0</v>
      </c>
      <c r="IN346" s="210">
        <f t="array" aca="1" ref="IN346" ca="1">IF(RAND()&lt;=_xlfn.NORM.S.DIST((_xlfn.NORM.S.INV($H$54)-SQRT($H$61)*$C346)/SQRT(1-$H$61),TRUE),(1-(1-RAND())^(1/$G$57))^(1/$I$57),0)</f>
        <v>0</v>
      </c>
      <c r="IO346" s="210">
        <f t="array" aca="1" ref="IO346" ca="1">IF(RAND()&lt;=_xlfn.NORM.S.DIST((_xlfn.NORM.S.INV($H$54)-SQRT($H$61)*$C346)/SQRT(1-$H$61),TRUE),(1-(1-RAND())^(1/$G$57))^(1/$I$57),0)</f>
        <v>0</v>
      </c>
      <c r="IP346" s="210">
        <f t="array" aca="1" ref="IP346" ca="1">IF(RAND()&lt;=_xlfn.NORM.S.DIST((_xlfn.NORM.S.INV($H$54)-SQRT($H$61)*$C346)/SQRT(1-$H$61),TRUE),(1-(1-RAND())^(1/$G$57))^(1/$I$57),0)</f>
        <v>0</v>
      </c>
      <c r="IQ346" s="210">
        <f t="array" aca="1" ref="IQ346" ca="1">IF(RAND()&lt;=_xlfn.NORM.S.DIST((_xlfn.NORM.S.INV($H$54)-SQRT($H$61)*$C346)/SQRT(1-$H$61),TRUE),(1-(1-RAND())^(1/$G$57))^(1/$I$57),0)</f>
        <v>0</v>
      </c>
      <c r="IR346" s="210">
        <f t="array" aca="1" ref="IR346" ca="1">IF(RAND()&lt;=_xlfn.NORM.S.DIST((_xlfn.NORM.S.INV($H$54)-SQRT($H$61)*$C346)/SQRT(1-$H$61),TRUE),(1-(1-RAND())^(1/$G$57))^(1/$I$57),0)</f>
        <v>0</v>
      </c>
      <c r="IS346" s="210">
        <f t="array" aca="1" ref="IS346" ca="1">IF(RAND()&lt;=_xlfn.NORM.S.DIST((_xlfn.NORM.S.INV($H$54)-SQRT($H$61)*$C346)/SQRT(1-$H$61),TRUE),(1-(1-RAND())^(1/$G$57))^(1/$I$57),0)</f>
        <v>0</v>
      </c>
      <c r="IT346" s="210">
        <f t="array" aca="1" ref="IT346" ca="1">IF(RAND()&lt;=_xlfn.NORM.S.DIST((_xlfn.NORM.S.INV($H$54)-SQRT($H$61)*$C346)/SQRT(1-$H$61),TRUE),(1-(1-RAND())^(1/$G$57))^(1/$I$57),0)</f>
        <v>0.99046786415336818</v>
      </c>
      <c r="IU346" s="210">
        <f t="array" aca="1" ref="IU346" ca="1">IF(RAND()&lt;=_xlfn.NORM.S.DIST((_xlfn.NORM.S.INV($H$54)-SQRT($H$61)*$C346)/SQRT(1-$H$61),TRUE),(1-(1-RAND())^(1/$G$57))^(1/$I$57),0)</f>
        <v>0</v>
      </c>
      <c r="IV346" s="210">
        <f t="array" aca="1" ref="IV346" ca="1">IF(RAND()&lt;=_xlfn.NORM.S.DIST((_xlfn.NORM.S.INV($H$54)-SQRT($H$61)*$C346)/SQRT(1-$H$61),TRUE),(1-(1-RAND())^(1/$G$57))^(1/$I$57),0)</f>
        <v>0</v>
      </c>
      <c r="IW346" s="210">
        <f t="array" aca="1" ref="IW346" ca="1">IF(RAND()&lt;=_xlfn.NORM.S.DIST((_xlfn.NORM.S.INV($H$54)-SQRT($H$61)*$C346)/SQRT(1-$H$61),TRUE),(1-(1-RAND())^(1/$G$57))^(1/$I$57),0)</f>
        <v>0</v>
      </c>
      <c r="IX346" s="210">
        <f t="array" aca="1" ref="IX346" ca="1">IF(RAND()&lt;=_xlfn.NORM.S.DIST((_xlfn.NORM.S.INV($H$54)-SQRT($H$61)*$C346)/SQRT(1-$H$61),TRUE),(1-(1-RAND())^(1/$G$57))^(1/$I$57),0)</f>
        <v>0</v>
      </c>
      <c r="IY346" s="210">
        <f t="array" aca="1" ref="IY346" ca="1">IF(RAND()&lt;=_xlfn.NORM.S.DIST((_xlfn.NORM.S.INV($H$54)-SQRT($H$61)*$C346)/SQRT(1-$H$61),TRUE),(1-(1-RAND())^(1/$G$57))^(1/$I$57),0)</f>
        <v>0</v>
      </c>
      <c r="IZ346" s="210">
        <f t="array" aca="1" ref="IZ346" ca="1">IF(RAND()&lt;=_xlfn.NORM.S.DIST((_xlfn.NORM.S.INV($H$54)-SQRT($H$61)*$C346)/SQRT(1-$H$61),TRUE),(1-(1-RAND())^(1/$G$57))^(1/$I$57),0)</f>
        <v>0</v>
      </c>
      <c r="JA346" s="210">
        <f t="array" aca="1" ref="JA346" ca="1">IF(RAND()&lt;=_xlfn.NORM.S.DIST((_xlfn.NORM.S.INV($H$54)-SQRT($H$61)*$C346)/SQRT(1-$H$61),TRUE),(1-(1-RAND())^(1/$G$57))^(1/$I$57),0)</f>
        <v>0</v>
      </c>
      <c r="JB346" s="210">
        <f t="array" aca="1" ref="JB346" ca="1">IF(RAND()&lt;=_xlfn.NORM.S.DIST((_xlfn.NORM.S.INV($H$54)-SQRT($H$61)*$C346)/SQRT(1-$H$61),TRUE),(1-(1-RAND())^(1/$G$57))^(1/$I$57),0)</f>
        <v>0</v>
      </c>
      <c r="JC346" s="210">
        <f t="array" aca="1" ref="JC346" ca="1">IF(RAND()&lt;=_xlfn.NORM.S.DIST((_xlfn.NORM.S.INV($H$54)-SQRT($H$61)*$C346)/SQRT(1-$H$61),TRUE),(1-(1-RAND())^(1/$G$57))^(1/$I$57),0)</f>
        <v>0</v>
      </c>
      <c r="JD346" s="210">
        <f t="array" aca="1" ref="JD346" ca="1">IF(RAND()&lt;=_xlfn.NORM.S.DIST((_xlfn.NORM.S.INV($H$54)-SQRT($H$61)*$C346)/SQRT(1-$H$61),TRUE),(1-(1-RAND())^(1/$G$57))^(1/$I$57),0)</f>
        <v>0</v>
      </c>
      <c r="JE346" s="210">
        <f t="array" aca="1" ref="JE346" ca="1">IF(RAND()&lt;=_xlfn.NORM.S.DIST((_xlfn.NORM.S.INV($H$54)-SQRT($H$61)*$C346)/SQRT(1-$H$61),TRUE),(1-(1-RAND())^(1/$G$57))^(1/$I$57),0)</f>
        <v>0</v>
      </c>
      <c r="JF346" s="210">
        <f t="array" aca="1" ref="JF346" ca="1">IF(RAND()&lt;=_xlfn.NORM.S.DIST((_xlfn.NORM.S.INV($H$54)-SQRT($H$61)*$C346)/SQRT(1-$H$61),TRUE),(1-(1-RAND())^(1/$G$57))^(1/$I$57),0)</f>
        <v>0</v>
      </c>
      <c r="JG346" s="210">
        <f t="array" aca="1" ref="JG346" ca="1">IF(RAND()&lt;=_xlfn.NORM.S.DIST((_xlfn.NORM.S.INV($H$54)-SQRT($H$61)*$C346)/SQRT(1-$H$61),TRUE),(1-(1-RAND())^(1/$G$57))^(1/$I$57),0)</f>
        <v>0</v>
      </c>
      <c r="JH346" s="210">
        <f t="array" aca="1" ref="JH346" ca="1">IF(RAND()&lt;=_xlfn.NORM.S.DIST((_xlfn.NORM.S.INV($H$54)-SQRT($H$61)*$C346)/SQRT(1-$H$61),TRUE),(1-(1-RAND())^(1/$G$57))^(1/$I$57),0)</f>
        <v>0</v>
      </c>
      <c r="JI346" s="210">
        <f t="array" aca="1" ref="JI346" ca="1">IF(RAND()&lt;=_xlfn.NORM.S.DIST((_xlfn.NORM.S.INV($H$54)-SQRT($H$61)*$C346)/SQRT(1-$H$61),TRUE),(1-(1-RAND())^(1/$G$57))^(1/$I$57),0)</f>
        <v>0</v>
      </c>
      <c r="JJ346" s="210">
        <f t="array" aca="1" ref="JJ346" ca="1">IF(RAND()&lt;=_xlfn.NORM.S.DIST((_xlfn.NORM.S.INV($H$54)-SQRT($H$61)*$C346)/SQRT(1-$H$61),TRUE),(1-(1-RAND())^(1/$G$57))^(1/$I$57),0)</f>
        <v>0</v>
      </c>
      <c r="JK346" s="210">
        <f t="array" aca="1" ref="JK346" ca="1">IF(RAND()&lt;=_xlfn.NORM.S.DIST((_xlfn.NORM.S.INV($H$54)-SQRT($H$61)*$C346)/SQRT(1-$H$61),TRUE),(1-(1-RAND())^(1/$G$57))^(1/$I$57),0)</f>
        <v>0</v>
      </c>
      <c r="JL346" s="210">
        <f t="array" aca="1" ref="JL346" ca="1">IF(RAND()&lt;=_xlfn.NORM.S.DIST((_xlfn.NORM.S.INV($H$54)-SQRT($H$61)*$C346)/SQRT(1-$H$61),TRUE),(1-(1-RAND())^(1/$G$57))^(1/$I$57),0)</f>
        <v>0</v>
      </c>
      <c r="JM346" s="210">
        <f t="array" aca="1" ref="JM346" ca="1">IF(RAND()&lt;=_xlfn.NORM.S.DIST((_xlfn.NORM.S.INV($H$54)-SQRT($H$61)*$C346)/SQRT(1-$H$61),TRUE),(1-(1-RAND())^(1/$G$57))^(1/$I$57),0)</f>
        <v>0</v>
      </c>
      <c r="JN346" s="210">
        <f t="shared" ca="1" si="78"/>
        <v>1</v>
      </c>
      <c r="JO346" s="210">
        <f t="shared" ca="1" si="79"/>
        <v>0.99046786415336818</v>
      </c>
      <c r="JP346" s="210">
        <f t="array" aca="1" ref="JP346" ca="1">IF(RAND()&lt;=_xlfn.NORM.S.DIST((_xlfn.NORM.S.INV($I$54)-SQRT($I$61)*$C346)/SQRT(1-$I$61),TRUE),(1-(1-RAND())^(1/$G$57))^(1/$I$57),0)</f>
        <v>0.19472473640185481</v>
      </c>
      <c r="JQ346" s="210">
        <f t="array" aca="1" ref="JQ346" ca="1">IF(RAND()&lt;=_xlfn.NORM.S.DIST((_xlfn.NORM.S.INV($I$54)-SQRT($I$61)*$C346)/SQRT(1-$I$61),TRUE),(1-(1-RAND())^(1/$G$57))^(1/$I$57),0)</f>
        <v>0</v>
      </c>
      <c r="JR346" s="210">
        <f t="array" aca="1" ref="JR346" ca="1">IF(RAND()&lt;=_xlfn.NORM.S.DIST((_xlfn.NORM.S.INV($I$54)-SQRT($I$61)*$C346)/SQRT(1-$I$61),TRUE),(1-(1-RAND())^(1/$G$57))^(1/$I$57),0)</f>
        <v>0.41506213908221362</v>
      </c>
      <c r="JS346" s="210">
        <f t="array" aca="1" ref="JS346" ca="1">IF(RAND()&lt;=_xlfn.NORM.S.DIST((_xlfn.NORM.S.INV($I$54)-SQRT($I$61)*$C346)/SQRT(1-$I$61),TRUE),(1-(1-RAND())^(1/$G$57))^(1/$I$57),0)</f>
        <v>0</v>
      </c>
      <c r="JT346" s="210">
        <f t="array" aca="1" ref="JT346" ca="1">IF(RAND()&lt;=_xlfn.NORM.S.DIST((_xlfn.NORM.S.INV($I$54)-SQRT($I$61)*$C346)/SQRT(1-$I$61),TRUE),(1-(1-RAND())^(1/$G$57))^(1/$I$57),0)</f>
        <v>0</v>
      </c>
      <c r="JU346" s="210">
        <f t="array" aca="1" ref="JU346" ca="1">IF(RAND()&lt;=_xlfn.NORM.S.DIST((_xlfn.NORM.S.INV($I$54)-SQRT($I$61)*$C346)/SQRT(1-$I$61),TRUE),(1-(1-RAND())^(1/$G$57))^(1/$I$57),0)</f>
        <v>7.5305314177697563E-2</v>
      </c>
      <c r="JV346" s="210">
        <f t="array" aca="1" ref="JV346" ca="1">IF(RAND()&lt;=_xlfn.NORM.S.DIST((_xlfn.NORM.S.INV($I$54)-SQRT($I$61)*$C346)/SQRT(1-$I$61),TRUE),(1-(1-RAND())^(1/$G$57))^(1/$I$57),0)</f>
        <v>0</v>
      </c>
      <c r="JW346" s="210">
        <f t="array" aca="1" ref="JW346" ca="1">IF(RAND()&lt;=_xlfn.NORM.S.DIST((_xlfn.NORM.S.INV($I$54)-SQRT($I$61)*$C346)/SQRT(1-$I$61),TRUE),(1-(1-RAND())^(1/$G$57))^(1/$I$57),0)</f>
        <v>0</v>
      </c>
      <c r="JX346" s="210">
        <f t="array" aca="1" ref="JX346" ca="1">IF(RAND()&lt;=_xlfn.NORM.S.DIST((_xlfn.NORM.S.INV($I$54)-SQRT($I$61)*$C346)/SQRT(1-$I$61),TRUE),(1-(1-RAND())^(1/$G$57))^(1/$I$57),0)</f>
        <v>0</v>
      </c>
      <c r="JY346" s="210">
        <f t="array" aca="1" ref="JY346" ca="1">IF(RAND()&lt;=_xlfn.NORM.S.DIST((_xlfn.NORM.S.INV($I$54)-SQRT($I$61)*$C346)/SQRT(1-$I$61),TRUE),(1-(1-RAND())^(1/$G$57))^(1/$I$57),0)</f>
        <v>0</v>
      </c>
      <c r="JZ346" s="210">
        <f t="array" aca="1" ref="JZ346" ca="1">IF(RAND()&lt;=_xlfn.NORM.S.DIST((_xlfn.NORM.S.INV($I$54)-SQRT($I$61)*$C346)/SQRT(1-$I$61),TRUE),(1-(1-RAND())^(1/$G$57))^(1/$I$57),0)</f>
        <v>0</v>
      </c>
      <c r="KA346" s="210">
        <f t="array" aca="1" ref="KA346" ca="1">IF(RAND()&lt;=_xlfn.NORM.S.DIST((_xlfn.NORM.S.INV($I$54)-SQRT($I$61)*$C346)/SQRT(1-$I$61),TRUE),(1-(1-RAND())^(1/$G$57))^(1/$I$57),0)</f>
        <v>0</v>
      </c>
      <c r="KB346" s="210">
        <f t="array" aca="1" ref="KB346" ca="1">IF(RAND()&lt;=_xlfn.NORM.S.DIST((_xlfn.NORM.S.INV($I$54)-SQRT($I$61)*$C346)/SQRT(1-$I$61),TRUE),(1-(1-RAND())^(1/$G$57))^(1/$I$57),0)</f>
        <v>0</v>
      </c>
      <c r="KC346" s="210">
        <f t="array" aca="1" ref="KC346" ca="1">IF(RAND()&lt;=_xlfn.NORM.S.DIST((_xlfn.NORM.S.INV($I$54)-SQRT($I$61)*$C346)/SQRT(1-$I$61),TRUE),(1-(1-RAND())^(1/$G$57))^(1/$I$57),0)</f>
        <v>0.96018056955093734</v>
      </c>
      <c r="KD346" s="210">
        <f t="array" aca="1" ref="KD346" ca="1">IF(RAND()&lt;=_xlfn.NORM.S.DIST((_xlfn.NORM.S.INV($I$54)-SQRT($I$61)*$C346)/SQRT(1-$I$61),TRUE),(1-(1-RAND())^(1/$G$57))^(1/$I$57),0)</f>
        <v>0</v>
      </c>
      <c r="KE346" s="210">
        <f t="array" aca="1" ref="KE346" ca="1">IF(RAND()&lt;=_xlfn.NORM.S.DIST((_xlfn.NORM.S.INV($I$54)-SQRT($I$61)*$C346)/SQRT(1-$I$61),TRUE),(1-(1-RAND())^(1/$G$57))^(1/$I$57),0)</f>
        <v>0</v>
      </c>
      <c r="KF346" s="210">
        <f t="array" aca="1" ref="KF346" ca="1">IF(RAND()&lt;=_xlfn.NORM.S.DIST((_xlfn.NORM.S.INV($I$54)-SQRT($I$61)*$C346)/SQRT(1-$I$61),TRUE),(1-(1-RAND())^(1/$G$57))^(1/$I$57),0)</f>
        <v>0</v>
      </c>
      <c r="KG346" s="210">
        <f t="array" aca="1" ref="KG346" ca="1">IF(RAND()&lt;=_xlfn.NORM.S.DIST((_xlfn.NORM.S.INV($I$54)-SQRT($I$61)*$C346)/SQRT(1-$I$61),TRUE),(1-(1-RAND())^(1/$G$57))^(1/$I$57),0)</f>
        <v>0</v>
      </c>
      <c r="KH346" s="210">
        <f t="array" aca="1" ref="KH346" ca="1">IF(RAND()&lt;=_xlfn.NORM.S.DIST((_xlfn.NORM.S.INV($I$54)-SQRT($I$61)*$C346)/SQRT(1-$I$61),TRUE),(1-(1-RAND())^(1/$G$57))^(1/$I$57),0)</f>
        <v>0</v>
      </c>
      <c r="KI346" s="210">
        <f t="array" aca="1" ref="KI346" ca="1">IF(RAND()&lt;=_xlfn.NORM.S.DIST((_xlfn.NORM.S.INV($I$54)-SQRT($I$61)*$C346)/SQRT(1-$I$61),TRUE),(1-(1-RAND())^(1/$G$57))^(1/$I$57),0)</f>
        <v>0</v>
      </c>
      <c r="KJ346" s="210">
        <f t="array" aca="1" ref="KJ346" ca="1">IF(RAND()&lt;=_xlfn.NORM.S.DIST((_xlfn.NORM.S.INV($I$54)-SQRT($I$61)*$C346)/SQRT(1-$I$61),TRUE),(1-(1-RAND())^(1/$G$57))^(1/$I$57),0)</f>
        <v>0.96852026295366445</v>
      </c>
      <c r="KK346" s="210">
        <f t="array" aca="1" ref="KK346" ca="1">IF(RAND()&lt;=_xlfn.NORM.S.DIST((_xlfn.NORM.S.INV($I$54)-SQRT($I$61)*$C346)/SQRT(1-$I$61),TRUE),(1-(1-RAND())^(1/$G$57))^(1/$I$57),0)</f>
        <v>0</v>
      </c>
      <c r="KL346" s="210">
        <f t="array" aca="1" ref="KL346" ca="1">IF(RAND()&lt;=_xlfn.NORM.S.DIST((_xlfn.NORM.S.INV($I$54)-SQRT($I$61)*$C346)/SQRT(1-$I$61),TRUE),(1-(1-RAND())^(1/$G$57))^(1/$I$57),0)</f>
        <v>0</v>
      </c>
      <c r="KM346" s="210">
        <f t="array" aca="1" ref="KM346" ca="1">IF(RAND()&lt;=_xlfn.NORM.S.DIST((_xlfn.NORM.S.INV($I$54)-SQRT($I$61)*$C346)/SQRT(1-$I$61),TRUE),(1-(1-RAND())^(1/$G$57))^(1/$I$57),0)</f>
        <v>0.26808513062194333</v>
      </c>
      <c r="KN346" s="210">
        <f t="array" aca="1" ref="KN346" ca="1">IF(RAND()&lt;=_xlfn.NORM.S.DIST((_xlfn.NORM.S.INV($I$54)-SQRT($I$61)*$C346)/SQRT(1-$I$61),TRUE),(1-(1-RAND())^(1/$G$57))^(1/$I$57),0)</f>
        <v>0</v>
      </c>
      <c r="KO346" s="210">
        <f t="array" aca="1" ref="KO346" ca="1">IF(RAND()&lt;=_xlfn.NORM.S.DIST((_xlfn.NORM.S.INV($I$54)-SQRT($I$61)*$C346)/SQRT(1-$I$61),TRUE),(1-(1-RAND())^(1/$G$57))^(1/$I$57),0)</f>
        <v>0</v>
      </c>
      <c r="KP346" s="210">
        <f t="array" aca="1" ref="KP346" ca="1">IF(RAND()&lt;=_xlfn.NORM.S.DIST((_xlfn.NORM.S.INV($I$54)-SQRT($I$61)*$C346)/SQRT(1-$I$61),TRUE),(1-(1-RAND())^(1/$G$57))^(1/$I$57),0)</f>
        <v>0</v>
      </c>
      <c r="KQ346" s="210">
        <f t="array" aca="1" ref="KQ346" ca="1">IF(RAND()&lt;=_xlfn.NORM.S.DIST((_xlfn.NORM.S.INV($I$54)-SQRT($I$61)*$C346)/SQRT(1-$I$61),TRUE),(1-(1-RAND())^(1/$G$57))^(1/$I$57),0)</f>
        <v>0</v>
      </c>
      <c r="KR346" s="210">
        <f t="array" aca="1" ref="KR346" ca="1">IF(RAND()&lt;=_xlfn.NORM.S.DIST((_xlfn.NORM.S.INV($I$54)-SQRT($I$61)*$C346)/SQRT(1-$I$61),TRUE),(1-(1-RAND())^(1/$G$57))^(1/$I$57),0)</f>
        <v>0</v>
      </c>
      <c r="KS346" s="210">
        <f t="array" aca="1" ref="KS346" ca="1">IF(RAND()&lt;=_xlfn.NORM.S.DIST((_xlfn.NORM.S.INV($I$54)-SQRT($I$61)*$C346)/SQRT(1-$I$61),TRUE),(1-(1-RAND())^(1/$G$57))^(1/$I$57),0)</f>
        <v>0</v>
      </c>
      <c r="KT346" s="210">
        <f t="shared" ca="1" si="80"/>
        <v>6</v>
      </c>
      <c r="KU346" s="210">
        <f t="shared" ca="1" si="81"/>
        <v>2.8818781527883108</v>
      </c>
      <c r="KV346" s="210">
        <f t="array" aca="1" ref="KV346" ca="1">IF(RAND()&lt;=_xlfn.NORM.S.DIST((_xlfn.NORM.S.INV($J$54)-SQRT($J$61)*$C346)/SQRT(1-$J$61),TRUE),(1-(1-RAND())^(1/$G$57))^(1/$I$57),0)</f>
        <v>0.92476372749620828</v>
      </c>
      <c r="KW346" s="210">
        <f t="array" aca="1" ref="KW346" ca="1">IF(RAND()&lt;=_xlfn.NORM.S.DIST((_xlfn.NORM.S.INV($J$54)-SQRT($J$61)*$C346)/SQRT(1-$J$61),TRUE),(1-(1-RAND())^(1/$G$57))^(1/$I$57),0)</f>
        <v>0</v>
      </c>
      <c r="KX346" s="210">
        <f t="array" aca="1" ref="KX346" ca="1">IF(RAND()&lt;=_xlfn.NORM.S.DIST((_xlfn.NORM.S.INV($J$54)-SQRT($J$61)*$C346)/SQRT(1-$J$61),TRUE),(1-(1-RAND())^(1/$G$57))^(1/$I$57),0)</f>
        <v>0.471352590904207</v>
      </c>
      <c r="KY346" s="210">
        <f t="array" aca="1" ref="KY346" ca="1">IF(RAND()&lt;=_xlfn.NORM.S.DIST((_xlfn.NORM.S.INV($J$54)-SQRT($J$61)*$C346)/SQRT(1-$J$61),TRUE),(1-(1-RAND())^(1/$G$57))^(1/$I$57),0)</f>
        <v>0</v>
      </c>
      <c r="KZ346" s="210">
        <f t="array" aca="1" ref="KZ346" ca="1">IF(RAND()&lt;=_xlfn.NORM.S.DIST((_xlfn.NORM.S.INV($J$54)-SQRT($J$61)*$C346)/SQRT(1-$J$61),TRUE),(1-(1-RAND())^(1/$G$57))^(1/$I$57),0)</f>
        <v>0.93218012560597441</v>
      </c>
      <c r="LA346" s="210">
        <f t="array" aca="1" ref="LA346" ca="1">IF(RAND()&lt;=_xlfn.NORM.S.DIST((_xlfn.NORM.S.INV($J$54)-SQRT($J$61)*$C346)/SQRT(1-$J$61),TRUE),(1-(1-RAND())^(1/$G$57))^(1/$I$57),0)</f>
        <v>0</v>
      </c>
      <c r="LB346" s="210">
        <f t="array" aca="1" ref="LB346" ca="1">IF(RAND()&lt;=_xlfn.NORM.S.DIST((_xlfn.NORM.S.INV($J$54)-SQRT($J$61)*$C346)/SQRT(1-$J$61),TRUE),(1-(1-RAND())^(1/$G$57))^(1/$I$57),0)</f>
        <v>0.6602705461421674</v>
      </c>
      <c r="LC346" s="210">
        <f t="array" aca="1" ref="LC346" ca="1">IF(RAND()&lt;=_xlfn.NORM.S.DIST((_xlfn.NORM.S.INV($J$54)-SQRT($J$61)*$C346)/SQRT(1-$J$61),TRUE),(1-(1-RAND())^(1/$G$57))^(1/$I$57),0)</f>
        <v>0.99495183289633782</v>
      </c>
      <c r="LD346" s="210">
        <f t="array" aca="1" ref="LD346" ca="1">IF(RAND()&lt;=_xlfn.NORM.S.DIST((_xlfn.NORM.S.INV($J$54)-SQRT($J$61)*$C346)/SQRT(1-$J$61),TRUE),(1-(1-RAND())^(1/$G$57))^(1/$I$57),0)</f>
        <v>0</v>
      </c>
      <c r="LE346" s="210">
        <f t="array" aca="1" ref="LE346" ca="1">IF(RAND()&lt;=_xlfn.NORM.S.DIST((_xlfn.NORM.S.INV($J$54)-SQRT($J$61)*$C346)/SQRT(1-$J$61),TRUE),(1-(1-RAND())^(1/$G$57))^(1/$I$57),0)</f>
        <v>0</v>
      </c>
      <c r="LF346" s="210">
        <f t="shared" ca="1" si="82"/>
        <v>5</v>
      </c>
      <c r="LG346" s="210">
        <f t="shared" ca="1" si="83"/>
        <v>3.9835188230448955</v>
      </c>
      <c r="LH346" s="210">
        <f t="shared" ca="1" si="84"/>
        <v>23</v>
      </c>
      <c r="LI346" s="210">
        <f t="shared" ca="1" si="84"/>
        <v>15.113333912350885</v>
      </c>
    </row>
    <row r="347" spans="2:321" x14ac:dyDescent="0.3">
      <c r="B347"/>
      <c r="C347" s="210">
        <f t="shared" ca="1" si="71"/>
        <v>0.53666517834468885</v>
      </c>
      <c r="D347" s="210">
        <f t="array" aca="1" ref="D347" ca="1">IF(RAND()&lt;=_xlfn.NORM.S.DIST((_xlfn.NORM.S.INV($C$54)-SQRT($C$61)*$C347)/SQRT(1-$C$61),TRUE),(1-(1-RAND())^(1/$G$57))^(1/$I$57),0)</f>
        <v>0</v>
      </c>
      <c r="E347" s="210">
        <f t="array" aca="1" ref="E347" ca="1">IF(RAND()&lt;=_xlfn.NORM.S.DIST((_xlfn.NORM.S.INV($C$54)-SQRT($C$61)*$C347)/SQRT(1-$C$61),TRUE),(1-(1-RAND())^(1/$G$57))^(1/$I$57),0)</f>
        <v>0</v>
      </c>
      <c r="F347" s="210">
        <f t="array" aca="1" ref="F347" ca="1">IF(RAND()&lt;=_xlfn.NORM.S.DIST((_xlfn.NORM.S.INV($C$54)-SQRT($C$61)*$C347)/SQRT(1-$C$61),TRUE),(1-(1-RAND())^(1/$G$57))^(1/$I$57),0)</f>
        <v>0</v>
      </c>
      <c r="G347" s="210">
        <f t="array" aca="1" ref="G347" ca="1">IF(RAND()&lt;=_xlfn.NORM.S.DIST((_xlfn.NORM.S.INV($C$54)-SQRT($C$61)*$C347)/SQRT(1-$C$61),TRUE),(1-(1-RAND())^(1/$G$57))^(1/$I$57),0)</f>
        <v>0</v>
      </c>
      <c r="H347" s="210">
        <f t="array" aca="1" ref="H347" ca="1">IF(RAND()&lt;=_xlfn.NORM.S.DIST((_xlfn.NORM.S.INV($C$54)-SQRT($C$61)*$C347)/SQRT(1-$C$61),TRUE),(1-(1-RAND())^(1/$G$57))^(1/$I$57),0)</f>
        <v>0</v>
      </c>
      <c r="I347" s="210">
        <f t="array" aca="1" ref="I347" ca="1">IF(RAND()&lt;=_xlfn.NORM.S.DIST((_xlfn.NORM.S.INV($C$54)-SQRT($C$61)*$C347)/SQRT(1-$C$61),TRUE),(1-(1-RAND())^(1/$G$57))^(1/$I$57),0)</f>
        <v>0</v>
      </c>
      <c r="J347" s="210">
        <f t="array" aca="1" ref="J347" ca="1">IF(RAND()&lt;=_xlfn.NORM.S.DIST((_xlfn.NORM.S.INV($C$54)-SQRT($C$61)*$C347)/SQRT(1-$C$61),TRUE),(1-(1-RAND())^(1/$G$57))^(1/$I$57),0)</f>
        <v>0</v>
      </c>
      <c r="K347" s="210">
        <f t="array" aca="1" ref="K347" ca="1">IF(RAND()&lt;=_xlfn.NORM.S.DIST((_xlfn.NORM.S.INV($C$54)-SQRT($C$61)*$C347)/SQRT(1-$C$61),TRUE),(1-(1-RAND())^(1/$G$57))^(1/$I$57),0)</f>
        <v>0</v>
      </c>
      <c r="L347" s="210">
        <f t="array" aca="1" ref="L347" ca="1">IF(RAND()&lt;=_xlfn.NORM.S.DIST((_xlfn.NORM.S.INV($C$54)-SQRT($C$61)*$C347)/SQRT(1-$C$61),TRUE),(1-(1-RAND())^(1/$G$57))^(1/$I$57),0)</f>
        <v>0</v>
      </c>
      <c r="M347" s="210">
        <f t="array" aca="1" ref="M347" ca="1">IF(RAND()&lt;=_xlfn.NORM.S.DIST((_xlfn.NORM.S.INV($C$54)-SQRT($C$61)*$C347)/SQRT(1-$C$61),TRUE),(1-(1-RAND())^(1/$G$57))^(1/$I$57),0)</f>
        <v>0</v>
      </c>
      <c r="N347" s="210">
        <f t="shared" ca="1" si="85"/>
        <v>0</v>
      </c>
      <c r="O347" s="210">
        <f t="shared" ca="1" si="72"/>
        <v>0</v>
      </c>
      <c r="P347" s="210">
        <f t="array" aca="1" ref="P347" ca="1">IF(RAND()&lt;=_xlfn.NORM.S.DIST((_xlfn.NORM.S.INV($D$54)-SQRT($D$61)*$C347)/SQRT(1-$D$61),TRUE),(1-(1-RAND())^(1/$G$57))^(1/$I$57),0)</f>
        <v>0</v>
      </c>
      <c r="Q347" s="210">
        <f t="array" aca="1" ref="Q347" ca="1">IF(RAND()&lt;=_xlfn.NORM.S.DIST((_xlfn.NORM.S.INV($D$54)-SQRT($D$61)*$C347)/SQRT(1-$D$61),TRUE),(1-(1-RAND())^(1/$G$57))^(1/$I$57),0)</f>
        <v>0</v>
      </c>
      <c r="R347" s="210">
        <f t="array" aca="1" ref="R347" ca="1">IF(RAND()&lt;=_xlfn.NORM.S.DIST((_xlfn.NORM.S.INV($D$54)-SQRT($D$61)*$C347)/SQRT(1-$D$61),TRUE),(1-(1-RAND())^(1/$G$57))^(1/$I$57),0)</f>
        <v>0</v>
      </c>
      <c r="S347" s="210">
        <f t="array" aca="1" ref="S347" ca="1">IF(RAND()&lt;=_xlfn.NORM.S.DIST((_xlfn.NORM.S.INV($D$54)-SQRT($D$61)*$C347)/SQRT(1-$D$61),TRUE),(1-(1-RAND())^(1/$G$57))^(1/$I$57),0)</f>
        <v>0</v>
      </c>
      <c r="T347" s="210">
        <f t="array" aca="1" ref="T347" ca="1">IF(RAND()&lt;=_xlfn.NORM.S.DIST((_xlfn.NORM.S.INV($D$54)-SQRT($D$61)*$C347)/SQRT(1-$D$61),TRUE),(1-(1-RAND())^(1/$G$57))^(1/$I$57),0)</f>
        <v>0</v>
      </c>
      <c r="U347" s="210">
        <f t="array" aca="1" ref="U347" ca="1">IF(RAND()&lt;=_xlfn.NORM.S.DIST((_xlfn.NORM.S.INV($D$54)-SQRT($D$61)*$C347)/SQRT(1-$D$61),TRUE),(1-(1-RAND())^(1/$G$57))^(1/$I$57),0)</f>
        <v>0</v>
      </c>
      <c r="V347" s="210">
        <f t="array" aca="1" ref="V347" ca="1">IF(RAND()&lt;=_xlfn.NORM.S.DIST((_xlfn.NORM.S.INV($D$54)-SQRT($D$61)*$C347)/SQRT(1-$D$61),TRUE),(1-(1-RAND())^(1/$G$57))^(1/$I$57),0)</f>
        <v>0</v>
      </c>
      <c r="W347" s="210">
        <f t="array" aca="1" ref="W347" ca="1">IF(RAND()&lt;=_xlfn.NORM.S.DIST((_xlfn.NORM.S.INV($D$54)-SQRT($D$61)*$C347)/SQRT(1-$D$61),TRUE),(1-(1-RAND())^(1/$G$57))^(1/$I$57),0)</f>
        <v>0</v>
      </c>
      <c r="X347" s="210">
        <f t="array" aca="1" ref="X347" ca="1">IF(RAND()&lt;=_xlfn.NORM.S.DIST((_xlfn.NORM.S.INV($D$54)-SQRT($D$61)*$C347)/SQRT(1-$D$61),TRUE),(1-(1-RAND())^(1/$G$57))^(1/$I$57),0)</f>
        <v>0</v>
      </c>
      <c r="Y347" s="210">
        <f t="array" aca="1" ref="Y347" ca="1">IF(RAND()&lt;=_xlfn.NORM.S.DIST((_xlfn.NORM.S.INV($D$54)-SQRT($D$61)*$C347)/SQRT(1-$D$61),TRUE),(1-(1-RAND())^(1/$G$57))^(1/$I$57),0)</f>
        <v>0</v>
      </c>
      <c r="Z347" s="210">
        <f t="array" aca="1" ref="Z347" ca="1">IF(RAND()&lt;=_xlfn.NORM.S.DIST((_xlfn.NORM.S.INV($D$54)-SQRT($D$61)*$C347)/SQRT(1-$D$61),TRUE),(1-(1-RAND())^(1/$G$57))^(1/$I$57),0)</f>
        <v>0</v>
      </c>
      <c r="AA347" s="210">
        <f t="array" aca="1" ref="AA347" ca="1">IF(RAND()&lt;=_xlfn.NORM.S.DIST((_xlfn.NORM.S.INV($D$54)-SQRT($D$61)*$C347)/SQRT(1-$D$61),TRUE),(1-(1-RAND())^(1/$G$57))^(1/$I$57),0)</f>
        <v>0</v>
      </c>
      <c r="AB347" s="210">
        <f t="array" aca="1" ref="AB347" ca="1">IF(RAND()&lt;=_xlfn.NORM.S.DIST((_xlfn.NORM.S.INV($D$54)-SQRT($D$61)*$C347)/SQRT(1-$D$61),TRUE),(1-(1-RAND())^(1/$G$57))^(1/$I$57),0)</f>
        <v>0</v>
      </c>
      <c r="AC347" s="210">
        <f t="array" aca="1" ref="AC347" ca="1">IF(RAND()&lt;=_xlfn.NORM.S.DIST((_xlfn.NORM.S.INV($D$54)-SQRT($D$61)*$C347)/SQRT(1-$D$61),TRUE),(1-(1-RAND())^(1/$G$57))^(1/$I$57),0)</f>
        <v>0</v>
      </c>
      <c r="AD347" s="210">
        <f t="array" aca="1" ref="AD347" ca="1">IF(RAND()&lt;=_xlfn.NORM.S.DIST((_xlfn.NORM.S.INV($D$54)-SQRT($D$61)*$C347)/SQRT(1-$D$61),TRUE),(1-(1-RAND())^(1/$G$57))^(1/$I$57),0)</f>
        <v>0</v>
      </c>
      <c r="AE347" s="210">
        <f t="array" aca="1" ref="AE347" ca="1">IF(RAND()&lt;=_xlfn.NORM.S.DIST((_xlfn.NORM.S.INV($D$54)-SQRT($D$61)*$C347)/SQRT(1-$D$61),TRUE),(1-(1-RAND())^(1/$G$57))^(1/$I$57),0)</f>
        <v>0</v>
      </c>
      <c r="AF347" s="210">
        <f t="array" aca="1" ref="AF347" ca="1">IF(RAND()&lt;=_xlfn.NORM.S.DIST((_xlfn.NORM.S.INV($D$54)-SQRT($D$61)*$C347)/SQRT(1-$D$61),TRUE),(1-(1-RAND())^(1/$G$57))^(1/$I$57),0)</f>
        <v>0</v>
      </c>
      <c r="AG347" s="210">
        <f t="array" aca="1" ref="AG347" ca="1">IF(RAND()&lt;=_xlfn.NORM.S.DIST((_xlfn.NORM.S.INV($D$54)-SQRT($D$61)*$C347)/SQRT(1-$D$61),TRUE),(1-(1-RAND())^(1/$G$57))^(1/$I$57),0)</f>
        <v>0</v>
      </c>
      <c r="AH347" s="210">
        <f t="array" aca="1" ref="AH347" ca="1">IF(RAND()&lt;=_xlfn.NORM.S.DIST((_xlfn.NORM.S.INV($D$54)-SQRT($D$61)*$C347)/SQRT(1-$D$61),TRUE),(1-(1-RAND())^(1/$G$57))^(1/$I$57),0)</f>
        <v>0</v>
      </c>
      <c r="AI347" s="210">
        <f t="array" aca="1" ref="AI347" ca="1">IF(RAND()&lt;=_xlfn.NORM.S.DIST((_xlfn.NORM.S.INV($D$54)-SQRT($D$61)*$C347)/SQRT(1-$D$61),TRUE),(1-(1-RAND())^(1/$G$57))^(1/$I$57),0)</f>
        <v>0</v>
      </c>
      <c r="AJ347" s="210">
        <f t="array" aca="1" ref="AJ347" ca="1">IF(RAND()&lt;=_xlfn.NORM.S.DIST((_xlfn.NORM.S.INV($D$54)-SQRT($D$61)*$C347)/SQRT(1-$D$61),TRUE),(1-(1-RAND())^(1/$G$57))^(1/$I$57),0)</f>
        <v>0</v>
      </c>
      <c r="AK347" s="210">
        <f t="array" aca="1" ref="AK347" ca="1">IF(RAND()&lt;=_xlfn.NORM.S.DIST((_xlfn.NORM.S.INV($D$54)-SQRT($D$61)*$C347)/SQRT(1-$D$61),TRUE),(1-(1-RAND())^(1/$G$57))^(1/$I$57),0)</f>
        <v>0</v>
      </c>
      <c r="AL347" s="210">
        <f t="array" aca="1" ref="AL347" ca="1">IF(RAND()&lt;=_xlfn.NORM.S.DIST((_xlfn.NORM.S.INV($D$54)-SQRT($D$61)*$C347)/SQRT(1-$D$61),TRUE),(1-(1-RAND())^(1/$G$57))^(1/$I$57),0)</f>
        <v>0</v>
      </c>
      <c r="AM347" s="210">
        <f t="array" aca="1" ref="AM347" ca="1">IF(RAND()&lt;=_xlfn.NORM.S.DIST((_xlfn.NORM.S.INV($D$54)-SQRT($D$61)*$C347)/SQRT(1-$D$61),TRUE),(1-(1-RAND())^(1/$G$57))^(1/$I$57),0)</f>
        <v>0</v>
      </c>
      <c r="AN347" s="210">
        <f t="array" aca="1" ref="AN347" ca="1">IF(RAND()&lt;=_xlfn.NORM.S.DIST((_xlfn.NORM.S.INV($D$54)-SQRT($D$61)*$C347)/SQRT(1-$D$61),TRUE),(1-(1-RAND())^(1/$G$57))^(1/$I$57),0)</f>
        <v>0</v>
      </c>
      <c r="AO347" s="210">
        <f t="array" aca="1" ref="AO347" ca="1">IF(RAND()&lt;=_xlfn.NORM.S.DIST((_xlfn.NORM.S.INV($D$54)-SQRT($D$61)*$C347)/SQRT(1-$D$61),TRUE),(1-(1-RAND())^(1/$G$57))^(1/$I$57),0)</f>
        <v>0</v>
      </c>
      <c r="AP347" s="210">
        <f t="array" aca="1" ref="AP347" ca="1">IF(RAND()&lt;=_xlfn.NORM.S.DIST((_xlfn.NORM.S.INV($D$54)-SQRT($D$61)*$C347)/SQRT(1-$D$61),TRUE),(1-(1-RAND())^(1/$G$57))^(1/$I$57),0)</f>
        <v>0</v>
      </c>
      <c r="AQ347" s="210">
        <f t="array" aca="1" ref="AQ347" ca="1">IF(RAND()&lt;=_xlfn.NORM.S.DIST((_xlfn.NORM.S.INV($D$54)-SQRT($D$61)*$C347)/SQRT(1-$D$61),TRUE),(1-(1-RAND())^(1/$G$57))^(1/$I$57),0)</f>
        <v>0</v>
      </c>
      <c r="AR347" s="210">
        <f t="array" aca="1" ref="AR347" ca="1">IF(RAND()&lt;=_xlfn.NORM.S.DIST((_xlfn.NORM.S.INV($D$54)-SQRT($D$61)*$C347)/SQRT(1-$D$61),TRUE),(1-(1-RAND())^(1/$G$57))^(1/$I$57),0)</f>
        <v>0</v>
      </c>
      <c r="AS347" s="210">
        <f t="array" aca="1" ref="AS347" ca="1">IF(RAND()&lt;=_xlfn.NORM.S.DIST((_xlfn.NORM.S.INV($D$54)-SQRT($D$61)*$C347)/SQRT(1-$D$61),TRUE),(1-(1-RAND())^(1/$G$57))^(1/$I$57),0)</f>
        <v>0</v>
      </c>
      <c r="AT347" s="210">
        <f t="array" aca="1" ref="AT347" ca="1">COUNTIF(P347:AS347,"&gt;"&amp;0)</f>
        <v>0</v>
      </c>
      <c r="AU347" s="210">
        <f t="shared" ca="1" si="73"/>
        <v>0</v>
      </c>
      <c r="AV347" s="210">
        <f t="array" aca="1" ref="AV347" ca="1">IF(RAND()&lt;=_xlfn.NORM.S.DIST((_xlfn.NORM.S.INV($E$54)-SQRT($E$61)*$C347)/SQRT(1-$E$61),TRUE),(1-(1-RAND())^(1/$G$57))^(1/$I$57),0)</f>
        <v>0</v>
      </c>
      <c r="AW347" s="210">
        <f t="array" aca="1" ref="AW347" ca="1">IF(RAND()&lt;=_xlfn.NORM.S.DIST((_xlfn.NORM.S.INV($E$54)-SQRT($E$61)*$C347)/SQRT(1-$E$61),TRUE),(1-(1-RAND())^(1/$G$57))^(1/$I$57),0)</f>
        <v>0</v>
      </c>
      <c r="AX347" s="210">
        <f t="array" aca="1" ref="AX347" ca="1">IF(RAND()&lt;=_xlfn.NORM.S.DIST((_xlfn.NORM.S.INV($E$54)-SQRT($E$61)*$C347)/SQRT(1-$E$61),TRUE),(1-(1-RAND())^(1/$G$57))^(1/$I$57),0)</f>
        <v>0</v>
      </c>
      <c r="AY347" s="210">
        <f t="array" aca="1" ref="AY347" ca="1">IF(RAND()&lt;=_xlfn.NORM.S.DIST((_xlfn.NORM.S.INV($E$54)-SQRT($E$61)*$C347)/SQRT(1-$E$61),TRUE),(1-(1-RAND())^(1/$G$57))^(1/$I$57),0)</f>
        <v>0</v>
      </c>
      <c r="AZ347" s="210">
        <f t="array" aca="1" ref="AZ347" ca="1">IF(RAND()&lt;=_xlfn.NORM.S.DIST((_xlfn.NORM.S.INV($E$54)-SQRT($E$61)*$C347)/SQRT(1-$E$61),TRUE),(1-(1-RAND())^(1/$G$57))^(1/$I$57),0)</f>
        <v>0</v>
      </c>
      <c r="BA347" s="210">
        <f t="array" aca="1" ref="BA347" ca="1">IF(RAND()&lt;=_xlfn.NORM.S.DIST((_xlfn.NORM.S.INV($E$54)-SQRT($E$61)*$C347)/SQRT(1-$E$61),TRUE),(1-(1-RAND())^(1/$G$57))^(1/$I$57),0)</f>
        <v>0</v>
      </c>
      <c r="BB347" s="210">
        <f t="array" aca="1" ref="BB347" ca="1">IF(RAND()&lt;=_xlfn.NORM.S.DIST((_xlfn.NORM.S.INV($E$54)-SQRT($E$61)*$C347)/SQRT(1-$E$61),TRUE),(1-(1-RAND())^(1/$G$57))^(1/$I$57),0)</f>
        <v>0</v>
      </c>
      <c r="BC347" s="210">
        <f t="array" aca="1" ref="BC347" ca="1">IF(RAND()&lt;=_xlfn.NORM.S.DIST((_xlfn.NORM.S.INV($E$54)-SQRT($E$61)*$C347)/SQRT(1-$E$61),TRUE),(1-(1-RAND())^(1/$G$57))^(1/$I$57),0)</f>
        <v>0</v>
      </c>
      <c r="BD347" s="210">
        <f t="array" aca="1" ref="BD347" ca="1">IF(RAND()&lt;=_xlfn.NORM.S.DIST((_xlfn.NORM.S.INV($E$54)-SQRT($E$61)*$C347)/SQRT(1-$E$61),TRUE),(1-(1-RAND())^(1/$G$57))^(1/$I$57),0)</f>
        <v>0</v>
      </c>
      <c r="BE347" s="210">
        <f t="array" aca="1" ref="BE347" ca="1">IF(RAND()&lt;=_xlfn.NORM.S.DIST((_xlfn.NORM.S.INV($E$54)-SQRT($E$61)*$C347)/SQRT(1-$E$61),TRUE),(1-(1-RAND())^(1/$G$57))^(1/$I$57),0)</f>
        <v>0</v>
      </c>
      <c r="BF347" s="210">
        <f t="array" aca="1" ref="BF347" ca="1">IF(RAND()&lt;=_xlfn.NORM.S.DIST((_xlfn.NORM.S.INV($E$54)-SQRT($E$61)*$C347)/SQRT(1-$E$61),TRUE),(1-(1-RAND())^(1/$G$57))^(1/$I$57),0)</f>
        <v>0</v>
      </c>
      <c r="BG347" s="210">
        <f t="array" aca="1" ref="BG347" ca="1">IF(RAND()&lt;=_xlfn.NORM.S.DIST((_xlfn.NORM.S.INV($E$54)-SQRT($E$61)*$C347)/SQRT(1-$E$61),TRUE),(1-(1-RAND())^(1/$G$57))^(1/$I$57),0)</f>
        <v>0</v>
      </c>
      <c r="BH347" s="210">
        <f t="array" aca="1" ref="BH347" ca="1">IF(RAND()&lt;=_xlfn.NORM.S.DIST((_xlfn.NORM.S.INV($E$54)-SQRT($E$61)*$C347)/SQRT(1-$E$61),TRUE),(1-(1-RAND())^(1/$G$57))^(1/$I$57),0)</f>
        <v>0</v>
      </c>
      <c r="BI347" s="210">
        <f t="array" aca="1" ref="BI347" ca="1">IF(RAND()&lt;=_xlfn.NORM.S.DIST((_xlfn.NORM.S.INV($E$54)-SQRT($E$61)*$C347)/SQRT(1-$E$61),TRUE),(1-(1-RAND())^(1/$G$57))^(1/$I$57),0)</f>
        <v>0</v>
      </c>
      <c r="BJ347" s="210">
        <f t="array" aca="1" ref="BJ347" ca="1">IF(RAND()&lt;=_xlfn.NORM.S.DIST((_xlfn.NORM.S.INV($E$54)-SQRT($E$61)*$C347)/SQRT(1-$E$61),TRUE),(1-(1-RAND())^(1/$G$57))^(1/$I$57),0)</f>
        <v>0</v>
      </c>
      <c r="BK347" s="210">
        <f t="array" aca="1" ref="BK347" ca="1">IF(RAND()&lt;=_xlfn.NORM.S.DIST((_xlfn.NORM.S.INV($E$54)-SQRT($E$61)*$C347)/SQRT(1-$E$61),TRUE),(1-(1-RAND())^(1/$G$57))^(1/$I$57),0)</f>
        <v>0</v>
      </c>
      <c r="BL347" s="210">
        <f t="array" aca="1" ref="BL347" ca="1">IF(RAND()&lt;=_xlfn.NORM.S.DIST((_xlfn.NORM.S.INV($E$54)-SQRT($E$61)*$C347)/SQRT(1-$E$61),TRUE),(1-(1-RAND())^(1/$G$57))^(1/$I$57),0)</f>
        <v>0</v>
      </c>
      <c r="BM347" s="210">
        <f t="array" aca="1" ref="BM347" ca="1">IF(RAND()&lt;=_xlfn.NORM.S.DIST((_xlfn.NORM.S.INV($E$54)-SQRT($E$61)*$C347)/SQRT(1-$E$61),TRUE),(1-(1-RAND())^(1/$G$57))^(1/$I$57),0)</f>
        <v>0</v>
      </c>
      <c r="BN347" s="210">
        <f t="array" aca="1" ref="BN347" ca="1">IF(RAND()&lt;=_xlfn.NORM.S.DIST((_xlfn.NORM.S.INV($E$54)-SQRT($E$61)*$C347)/SQRT(1-$E$61),TRUE),(1-(1-RAND())^(1/$G$57))^(1/$I$57),0)</f>
        <v>0</v>
      </c>
      <c r="BO347" s="210">
        <f t="array" aca="1" ref="BO347" ca="1">IF(RAND()&lt;=_xlfn.NORM.S.DIST((_xlfn.NORM.S.INV($E$54)-SQRT($E$61)*$C347)/SQRT(1-$E$61),TRUE),(1-(1-RAND())^(1/$G$57))^(1/$I$57),0)</f>
        <v>0</v>
      </c>
      <c r="BP347" s="210">
        <f t="array" aca="1" ref="BP347" ca="1">IF(RAND()&lt;=_xlfn.NORM.S.DIST((_xlfn.NORM.S.INV($E$54)-SQRT($E$61)*$C347)/SQRT(1-$E$61),TRUE),(1-(1-RAND())^(1/$G$57))^(1/$I$57),0)</f>
        <v>0</v>
      </c>
      <c r="BQ347" s="210">
        <f t="array" aca="1" ref="BQ347" ca="1">IF(RAND()&lt;=_xlfn.NORM.S.DIST((_xlfn.NORM.S.INV($E$54)-SQRT($E$61)*$C347)/SQRT(1-$E$61),TRUE),(1-(1-RAND())^(1/$G$57))^(1/$I$57),0)</f>
        <v>0</v>
      </c>
      <c r="BR347" s="210">
        <f t="array" aca="1" ref="BR347" ca="1">IF(RAND()&lt;=_xlfn.NORM.S.DIST((_xlfn.NORM.S.INV($E$54)-SQRT($E$61)*$C347)/SQRT(1-$E$61),TRUE),(1-(1-RAND())^(1/$G$57))^(1/$I$57),0)</f>
        <v>0</v>
      </c>
      <c r="BS347" s="210">
        <f t="array" aca="1" ref="BS347" ca="1">IF(RAND()&lt;=_xlfn.NORM.S.DIST((_xlfn.NORM.S.INV($E$54)-SQRT($E$61)*$C347)/SQRT(1-$E$61),TRUE),(1-(1-RAND())^(1/$G$57))^(1/$I$57),0)</f>
        <v>0</v>
      </c>
      <c r="BT347" s="210">
        <f t="array" aca="1" ref="BT347" ca="1">IF(RAND()&lt;=_xlfn.NORM.S.DIST((_xlfn.NORM.S.INV($E$54)-SQRT($E$61)*$C347)/SQRT(1-$E$61),TRUE),(1-(1-RAND())^(1/$G$57))^(1/$I$57),0)</f>
        <v>0</v>
      </c>
      <c r="BU347" s="210">
        <f t="array" aca="1" ref="BU347" ca="1">IF(RAND()&lt;=_xlfn.NORM.S.DIST((_xlfn.NORM.S.INV($E$54)-SQRT($E$61)*$C347)/SQRT(1-$E$61),TRUE),(1-(1-RAND())^(1/$G$57))^(1/$I$57),0)</f>
        <v>0</v>
      </c>
      <c r="BV347" s="210">
        <f t="array" aca="1" ref="BV347" ca="1">IF(RAND()&lt;=_xlfn.NORM.S.DIST((_xlfn.NORM.S.INV($E$54)-SQRT($E$61)*$C347)/SQRT(1-$E$61),TRUE),(1-(1-RAND())^(1/$G$57))^(1/$I$57),0)</f>
        <v>0</v>
      </c>
      <c r="BW347" s="210">
        <f t="array" aca="1" ref="BW347" ca="1">IF(RAND()&lt;=_xlfn.NORM.S.DIST((_xlfn.NORM.S.INV($E$54)-SQRT($E$61)*$C347)/SQRT(1-$E$61),TRUE),(1-(1-RAND())^(1/$G$57))^(1/$I$57),0)</f>
        <v>0</v>
      </c>
      <c r="BX347" s="210">
        <f t="array" aca="1" ref="BX347" ca="1">IF(RAND()&lt;=_xlfn.NORM.S.DIST((_xlfn.NORM.S.INV($E$54)-SQRT($E$61)*$C347)/SQRT(1-$E$61),TRUE),(1-(1-RAND())^(1/$G$57))^(1/$I$57),0)</f>
        <v>0</v>
      </c>
      <c r="BY347" s="210">
        <f t="array" aca="1" ref="BY347" ca="1">IF(RAND()&lt;=_xlfn.NORM.S.DIST((_xlfn.NORM.S.INV($E$54)-SQRT($E$61)*$C347)/SQRT(1-$E$61),TRUE),(1-(1-RAND())^(1/$G$57))^(1/$I$57),0)</f>
        <v>0</v>
      </c>
      <c r="BZ347" s="210">
        <f t="array" aca="1" ref="BZ347" ca="1">IF(RAND()&lt;=_xlfn.NORM.S.DIST((_xlfn.NORM.S.INV($E$54)-SQRT($E$61)*$C347)/SQRT(1-$E$61),TRUE),(1-(1-RAND())^(1/$G$57))^(1/$I$57),0)</f>
        <v>0</v>
      </c>
      <c r="CA347" s="210">
        <f t="array" aca="1" ref="CA347" ca="1">IF(RAND()&lt;=_xlfn.NORM.S.DIST((_xlfn.NORM.S.INV($E$54)-SQRT($E$61)*$C347)/SQRT(1-$E$61),TRUE),(1-(1-RAND())^(1/$G$57))^(1/$I$57),0)</f>
        <v>0</v>
      </c>
      <c r="CB347" s="210">
        <f t="array" aca="1" ref="CB347" ca="1">IF(RAND()&lt;=_xlfn.NORM.S.DIST((_xlfn.NORM.S.INV($E$54)-SQRT($E$61)*$C347)/SQRT(1-$E$61),TRUE),(1-(1-RAND())^(1/$G$57))^(1/$I$57),0)</f>
        <v>0</v>
      </c>
      <c r="CC347" s="210">
        <f t="array" aca="1" ref="CC347" ca="1">IF(RAND()&lt;=_xlfn.NORM.S.DIST((_xlfn.NORM.S.INV($E$54)-SQRT($E$61)*$C347)/SQRT(1-$E$61),TRUE),(1-(1-RAND())^(1/$G$57))^(1/$I$57),0)</f>
        <v>0</v>
      </c>
      <c r="CD347" s="210">
        <f t="array" aca="1" ref="CD347" ca="1">IF(RAND()&lt;=_xlfn.NORM.S.DIST((_xlfn.NORM.S.INV($E$54)-SQRT($E$61)*$C347)/SQRT(1-$E$61),TRUE),(1-(1-RAND())^(1/$G$57))^(1/$I$57),0)</f>
        <v>0</v>
      </c>
      <c r="CE347" s="210">
        <f t="array" aca="1" ref="CE347" ca="1">IF(RAND()&lt;=_xlfn.NORM.S.DIST((_xlfn.NORM.S.INV($E$54)-SQRT($E$61)*$C347)/SQRT(1-$E$61),TRUE),(1-(1-RAND())^(1/$G$57))^(1/$I$57),0)</f>
        <v>0</v>
      </c>
      <c r="CF347" s="210">
        <f t="array" aca="1" ref="CF347" ca="1">IF(RAND()&lt;=_xlfn.NORM.S.DIST((_xlfn.NORM.S.INV($E$54)-SQRT($E$61)*$C347)/SQRT(1-$E$61),TRUE),(1-(1-RAND())^(1/$G$57))^(1/$I$57),0)</f>
        <v>0</v>
      </c>
      <c r="CG347" s="210">
        <f t="array" aca="1" ref="CG347" ca="1">IF(RAND()&lt;=_xlfn.NORM.S.DIST((_xlfn.NORM.S.INV($E$54)-SQRT($E$61)*$C347)/SQRT(1-$E$61),TRUE),(1-(1-RAND())^(1/$G$57))^(1/$I$57),0)</f>
        <v>0</v>
      </c>
      <c r="CH347" s="210">
        <f t="array" aca="1" ref="CH347" ca="1">IF(RAND()&lt;=_xlfn.NORM.S.DIST((_xlfn.NORM.S.INV($E$54)-SQRT($E$61)*$C347)/SQRT(1-$E$61),TRUE),(1-(1-RAND())^(1/$G$57))^(1/$I$57),0)</f>
        <v>0</v>
      </c>
      <c r="CI347" s="210">
        <f t="array" aca="1" ref="CI347" ca="1">IF(RAND()&lt;=_xlfn.NORM.S.DIST((_xlfn.NORM.S.INV($E$54)-SQRT($E$61)*$C347)/SQRT(1-$E$61),TRUE),(1-(1-RAND())^(1/$G$57))^(1/$I$57),0)</f>
        <v>0</v>
      </c>
      <c r="CJ347" s="210">
        <f t="array" aca="1" ref="CJ347" ca="1">COUNTIF(AV347:CI347,"&gt;"&amp;0)</f>
        <v>0</v>
      </c>
      <c r="CK347" s="210">
        <f t="shared" ca="1" si="74"/>
        <v>0</v>
      </c>
      <c r="CL347" s="210">
        <f t="array" aca="1" ref="CL347" ca="1">IF(RAND()&lt;=_xlfn.NORM.S.DIST((_xlfn.NORM.S.INV($F$54)-SQRT($F$61)*$C347)/SQRT(1-$F$61),TRUE),(1-(1-RAND())^(1/$G$57))^(1/$I$57),0)</f>
        <v>0</v>
      </c>
      <c r="CM347" s="210">
        <f t="array" aca="1" ref="CM347" ca="1">IF(RAND()&lt;=_xlfn.NORM.S.DIST((_xlfn.NORM.S.INV($F$54)-SQRT($F$61)*$C347)/SQRT(1-$F$61),TRUE),(1-(1-RAND())^(1/$G$57))^(1/$I$57),0)</f>
        <v>0</v>
      </c>
      <c r="CN347" s="210">
        <f t="array" aca="1" ref="CN347" ca="1">IF(RAND()&lt;=_xlfn.NORM.S.DIST((_xlfn.NORM.S.INV($F$54)-SQRT($F$61)*$C347)/SQRT(1-$F$61),TRUE),(1-(1-RAND())^(1/$G$57))^(1/$I$57),0)</f>
        <v>0</v>
      </c>
      <c r="CO347" s="210">
        <f t="array" aca="1" ref="CO347" ca="1">IF(RAND()&lt;=_xlfn.NORM.S.DIST((_xlfn.NORM.S.INV($F$54)-SQRT($F$61)*$C347)/SQRT(1-$F$61),TRUE),(1-(1-RAND())^(1/$G$57))^(1/$I$57),0)</f>
        <v>0</v>
      </c>
      <c r="CP347" s="210">
        <f t="array" aca="1" ref="CP347" ca="1">IF(RAND()&lt;=_xlfn.NORM.S.DIST((_xlfn.NORM.S.INV($F$54)-SQRT($F$61)*$C347)/SQRT(1-$F$61),TRUE),(1-(1-RAND())^(1/$G$57))^(1/$I$57),0)</f>
        <v>0</v>
      </c>
      <c r="CQ347" s="210">
        <f t="array" aca="1" ref="CQ347" ca="1">IF(RAND()&lt;=_xlfn.NORM.S.DIST((_xlfn.NORM.S.INV($F$54)-SQRT($F$61)*$C347)/SQRT(1-$F$61),TRUE),(1-(1-RAND())^(1/$G$57))^(1/$I$57),0)</f>
        <v>0</v>
      </c>
      <c r="CR347" s="210">
        <f t="array" aca="1" ref="CR347" ca="1">IF(RAND()&lt;=_xlfn.NORM.S.DIST((_xlfn.NORM.S.INV($F$54)-SQRT($F$61)*$C347)/SQRT(1-$F$61),TRUE),(1-(1-RAND())^(1/$G$57))^(1/$I$57),0)</f>
        <v>0</v>
      </c>
      <c r="CS347" s="210">
        <f t="array" aca="1" ref="CS347" ca="1">IF(RAND()&lt;=_xlfn.NORM.S.DIST((_xlfn.NORM.S.INV($F$54)-SQRT($F$61)*$C347)/SQRT(1-$F$61),TRUE),(1-(1-RAND())^(1/$G$57))^(1/$I$57),0)</f>
        <v>0</v>
      </c>
      <c r="CT347" s="210">
        <f t="array" aca="1" ref="CT347" ca="1">IF(RAND()&lt;=_xlfn.NORM.S.DIST((_xlfn.NORM.S.INV($F$54)-SQRT($F$61)*$C347)/SQRT(1-$F$61),TRUE),(1-(1-RAND())^(1/$G$57))^(1/$I$57),0)</f>
        <v>0</v>
      </c>
      <c r="CU347" s="210">
        <f t="array" aca="1" ref="CU347" ca="1">IF(RAND()&lt;=_xlfn.NORM.S.DIST((_xlfn.NORM.S.INV($F$54)-SQRT($F$61)*$C347)/SQRT(1-$F$61),TRUE),(1-(1-RAND())^(1/$G$57))^(1/$I$57),0)</f>
        <v>0</v>
      </c>
      <c r="CV347" s="210">
        <f t="array" aca="1" ref="CV347" ca="1">IF(RAND()&lt;=_xlfn.NORM.S.DIST((_xlfn.NORM.S.INV($F$54)-SQRT($F$61)*$C347)/SQRT(1-$F$61),TRUE),(1-(1-RAND())^(1/$G$57))^(1/$I$57),0)</f>
        <v>0</v>
      </c>
      <c r="CW347" s="210">
        <f t="array" aca="1" ref="CW347" ca="1">IF(RAND()&lt;=_xlfn.NORM.S.DIST((_xlfn.NORM.S.INV($F$54)-SQRT($F$61)*$C347)/SQRT(1-$F$61),TRUE),(1-(1-RAND())^(1/$G$57))^(1/$I$57),0)</f>
        <v>0</v>
      </c>
      <c r="CX347" s="210">
        <f t="array" aca="1" ref="CX347" ca="1">IF(RAND()&lt;=_xlfn.NORM.S.DIST((_xlfn.NORM.S.INV($F$54)-SQRT($F$61)*$C347)/SQRT(1-$F$61),TRUE),(1-(1-RAND())^(1/$G$57))^(1/$I$57),0)</f>
        <v>0</v>
      </c>
      <c r="CY347" s="210">
        <f t="array" aca="1" ref="CY347" ca="1">IF(RAND()&lt;=_xlfn.NORM.S.DIST((_xlfn.NORM.S.INV($F$54)-SQRT($F$61)*$C347)/SQRT(1-$F$61),TRUE),(1-(1-RAND())^(1/$G$57))^(1/$I$57),0)</f>
        <v>0</v>
      </c>
      <c r="CZ347" s="210">
        <f t="array" aca="1" ref="CZ347" ca="1">IF(RAND()&lt;=_xlfn.NORM.S.DIST((_xlfn.NORM.S.INV($F$54)-SQRT($F$61)*$C347)/SQRT(1-$F$61),TRUE),(1-(1-RAND())^(1/$G$57))^(1/$I$57),0)</f>
        <v>0</v>
      </c>
      <c r="DA347" s="210">
        <f t="array" aca="1" ref="DA347" ca="1">IF(RAND()&lt;=_xlfn.NORM.S.DIST((_xlfn.NORM.S.INV($F$54)-SQRT($F$61)*$C347)/SQRT(1-$F$61),TRUE),(1-(1-RAND())^(1/$G$57))^(1/$I$57),0)</f>
        <v>0</v>
      </c>
      <c r="DB347" s="210">
        <f t="array" aca="1" ref="DB347" ca="1">IF(RAND()&lt;=_xlfn.NORM.S.DIST((_xlfn.NORM.S.INV($F$54)-SQRT($F$61)*$C347)/SQRT(1-$F$61),TRUE),(1-(1-RAND())^(1/$G$57))^(1/$I$57),0)</f>
        <v>0</v>
      </c>
      <c r="DC347" s="210">
        <f t="array" aca="1" ref="DC347" ca="1">IF(RAND()&lt;=_xlfn.NORM.S.DIST((_xlfn.NORM.S.INV($F$54)-SQRT($F$61)*$C347)/SQRT(1-$F$61),TRUE),(1-(1-RAND())^(1/$G$57))^(1/$I$57),0)</f>
        <v>0</v>
      </c>
      <c r="DD347" s="210">
        <f t="array" aca="1" ref="DD347" ca="1">IF(RAND()&lt;=_xlfn.NORM.S.DIST((_xlfn.NORM.S.INV($F$54)-SQRT($F$61)*$C347)/SQRT(1-$F$61),TRUE),(1-(1-RAND())^(1/$G$57))^(1/$I$57),0)</f>
        <v>0</v>
      </c>
      <c r="DE347" s="210">
        <f t="array" aca="1" ref="DE347" ca="1">IF(RAND()&lt;=_xlfn.NORM.S.DIST((_xlfn.NORM.S.INV($F$54)-SQRT($F$61)*$C347)/SQRT(1-$F$61),TRUE),(1-(1-RAND())^(1/$G$57))^(1/$I$57),0)</f>
        <v>0</v>
      </c>
      <c r="DF347" s="210">
        <f t="array" aca="1" ref="DF347" ca="1">IF(RAND()&lt;=_xlfn.NORM.S.DIST((_xlfn.NORM.S.INV($F$54)-SQRT($F$61)*$C347)/SQRT(1-$F$61),TRUE),(1-(1-RAND())^(1/$G$57))^(1/$I$57),0)</f>
        <v>0</v>
      </c>
      <c r="DG347" s="210">
        <f t="array" aca="1" ref="DG347" ca="1">IF(RAND()&lt;=_xlfn.NORM.S.DIST((_xlfn.NORM.S.INV($F$54)-SQRT($F$61)*$C347)/SQRT(1-$F$61),TRUE),(1-(1-RAND())^(1/$G$57))^(1/$I$57),0)</f>
        <v>0</v>
      </c>
      <c r="DH347" s="210">
        <f t="array" aca="1" ref="DH347" ca="1">IF(RAND()&lt;=_xlfn.NORM.S.DIST((_xlfn.NORM.S.INV($F$54)-SQRT($F$61)*$C347)/SQRT(1-$F$61),TRUE),(1-(1-RAND())^(1/$G$57))^(1/$I$57),0)</f>
        <v>0</v>
      </c>
      <c r="DI347" s="210">
        <f t="array" aca="1" ref="DI347" ca="1">IF(RAND()&lt;=_xlfn.NORM.S.DIST((_xlfn.NORM.S.INV($F$54)-SQRT($F$61)*$C347)/SQRT(1-$F$61),TRUE),(1-(1-RAND())^(1/$G$57))^(1/$I$57),0)</f>
        <v>0</v>
      </c>
      <c r="DJ347" s="210">
        <f t="array" aca="1" ref="DJ347" ca="1">IF(RAND()&lt;=_xlfn.NORM.S.DIST((_xlfn.NORM.S.INV($F$54)-SQRT($F$61)*$C347)/SQRT(1-$F$61),TRUE),(1-(1-RAND())^(1/$G$57))^(1/$I$57),0)</f>
        <v>0</v>
      </c>
      <c r="DK347" s="210">
        <f t="array" aca="1" ref="DK347" ca="1">IF(RAND()&lt;=_xlfn.NORM.S.DIST((_xlfn.NORM.S.INV($F$54)-SQRT($F$61)*$C347)/SQRT(1-$F$61),TRUE),(1-(1-RAND())^(1/$G$57))^(1/$I$57),0)</f>
        <v>0</v>
      </c>
      <c r="DL347" s="210">
        <f t="array" aca="1" ref="DL347" ca="1">IF(RAND()&lt;=_xlfn.NORM.S.DIST((_xlfn.NORM.S.INV($F$54)-SQRT($F$61)*$C347)/SQRT(1-$F$61),TRUE),(1-(1-RAND())^(1/$G$57))^(1/$I$57),0)</f>
        <v>0</v>
      </c>
      <c r="DM347" s="210">
        <f t="array" aca="1" ref="DM347" ca="1">IF(RAND()&lt;=_xlfn.NORM.S.DIST((_xlfn.NORM.S.INV($F$54)-SQRT($F$61)*$C347)/SQRT(1-$F$61),TRUE),(1-(1-RAND())^(1/$G$57))^(1/$I$57),0)</f>
        <v>0</v>
      </c>
      <c r="DN347" s="210">
        <f t="array" aca="1" ref="DN347" ca="1">IF(RAND()&lt;=_xlfn.NORM.S.DIST((_xlfn.NORM.S.INV($F$54)-SQRT($F$61)*$C347)/SQRT(1-$F$61),TRUE),(1-(1-RAND())^(1/$G$57))^(1/$I$57),0)</f>
        <v>0</v>
      </c>
      <c r="DO347" s="210">
        <f t="array" aca="1" ref="DO347" ca="1">IF(RAND()&lt;=_xlfn.NORM.S.DIST((_xlfn.NORM.S.INV($F$54)-SQRT($F$61)*$C347)/SQRT(1-$F$61),TRUE),(1-(1-RAND())^(1/$G$57))^(1/$I$57),0)</f>
        <v>0</v>
      </c>
      <c r="DP347" s="210">
        <f t="array" aca="1" ref="DP347" ca="1">IF(RAND()&lt;=_xlfn.NORM.S.DIST((_xlfn.NORM.S.INV($F$54)-SQRT($F$61)*$C347)/SQRT(1-$F$61),TRUE),(1-(1-RAND())^(1/$G$57))^(1/$I$57),0)</f>
        <v>0</v>
      </c>
      <c r="DQ347" s="210">
        <f t="array" aca="1" ref="DQ347" ca="1">IF(RAND()&lt;=_xlfn.NORM.S.DIST((_xlfn.NORM.S.INV($F$54)-SQRT($F$61)*$C347)/SQRT(1-$F$61),TRUE),(1-(1-RAND())^(1/$G$57))^(1/$I$57),0)</f>
        <v>0</v>
      </c>
      <c r="DR347" s="210">
        <f t="array" aca="1" ref="DR347" ca="1">IF(RAND()&lt;=_xlfn.NORM.S.DIST((_xlfn.NORM.S.INV($F$54)-SQRT($F$61)*$C347)/SQRT(1-$F$61),TRUE),(1-(1-RAND())^(1/$G$57))^(1/$I$57),0)</f>
        <v>0</v>
      </c>
      <c r="DS347" s="210">
        <f t="array" aca="1" ref="DS347" ca="1">IF(RAND()&lt;=_xlfn.NORM.S.DIST((_xlfn.NORM.S.INV($F$54)-SQRT($F$61)*$C347)/SQRT(1-$F$61),TRUE),(1-(1-RAND())^(1/$G$57))^(1/$I$57),0)</f>
        <v>0</v>
      </c>
      <c r="DT347" s="210">
        <f t="array" aca="1" ref="DT347" ca="1">IF(RAND()&lt;=_xlfn.NORM.S.DIST((_xlfn.NORM.S.INV($F$54)-SQRT($F$61)*$C347)/SQRT(1-$F$61),TRUE),(1-(1-RAND())^(1/$G$57))^(1/$I$57),0)</f>
        <v>0</v>
      </c>
      <c r="DU347" s="210">
        <f t="array" aca="1" ref="DU347" ca="1">IF(RAND()&lt;=_xlfn.NORM.S.DIST((_xlfn.NORM.S.INV($F$54)-SQRT($F$61)*$C347)/SQRT(1-$F$61),TRUE),(1-(1-RAND())^(1/$G$57))^(1/$I$57),0)</f>
        <v>0</v>
      </c>
      <c r="DV347" s="210">
        <f t="array" aca="1" ref="DV347" ca="1">IF(RAND()&lt;=_xlfn.NORM.S.DIST((_xlfn.NORM.S.INV($F$54)-SQRT($F$61)*$C347)/SQRT(1-$F$61),TRUE),(1-(1-RAND())^(1/$G$57))^(1/$I$57),0)</f>
        <v>0</v>
      </c>
      <c r="DW347" s="210">
        <f t="array" aca="1" ref="DW347" ca="1">IF(RAND()&lt;=_xlfn.NORM.S.DIST((_xlfn.NORM.S.INV($F$54)-SQRT($F$61)*$C347)/SQRT(1-$F$61),TRUE),(1-(1-RAND())^(1/$G$57))^(1/$I$57),0)</f>
        <v>0</v>
      </c>
      <c r="DX347" s="210">
        <f t="array" aca="1" ref="DX347" ca="1">IF(RAND()&lt;=_xlfn.NORM.S.DIST((_xlfn.NORM.S.INV($F$54)-SQRT($F$61)*$C347)/SQRT(1-$F$61),TRUE),(1-(1-RAND())^(1/$G$57))^(1/$I$57),0)</f>
        <v>0</v>
      </c>
      <c r="DY347" s="210">
        <f t="array" aca="1" ref="DY347" ca="1">IF(RAND()&lt;=_xlfn.NORM.S.DIST((_xlfn.NORM.S.INV($F$54)-SQRT($F$61)*$C347)/SQRT(1-$F$61),TRUE),(1-(1-RAND())^(1/$G$57))^(1/$I$57),0)</f>
        <v>0</v>
      </c>
      <c r="DZ347" s="210">
        <f t="array" aca="1" ref="DZ347" ca="1">IF(RAND()&lt;=_xlfn.NORM.S.DIST((_xlfn.NORM.S.INV($F$54)-SQRT($F$61)*$C347)/SQRT(1-$F$61),TRUE),(1-(1-RAND())^(1/$G$57))^(1/$I$57),0)</f>
        <v>0</v>
      </c>
      <c r="EA347" s="210">
        <f t="array" aca="1" ref="EA347" ca="1">IF(RAND()&lt;=_xlfn.NORM.S.DIST((_xlfn.NORM.S.INV($F$54)-SQRT($F$61)*$C347)/SQRT(1-$F$61),TRUE),(1-(1-RAND())^(1/$G$57))^(1/$I$57),0)</f>
        <v>0</v>
      </c>
      <c r="EB347" s="210">
        <f t="array" aca="1" ref="EB347" ca="1">IF(RAND()&lt;=_xlfn.NORM.S.DIST((_xlfn.NORM.S.INV($F$54)-SQRT($F$61)*$C347)/SQRT(1-$F$61),TRUE),(1-(1-RAND())^(1/$G$57))^(1/$I$57),0)</f>
        <v>0</v>
      </c>
      <c r="EC347" s="210">
        <f t="array" aca="1" ref="EC347" ca="1">IF(RAND()&lt;=_xlfn.NORM.S.DIST((_xlfn.NORM.S.INV($F$54)-SQRT($F$61)*$C347)/SQRT(1-$F$61),TRUE),(1-(1-RAND())^(1/$G$57))^(1/$I$57),0)</f>
        <v>0</v>
      </c>
      <c r="ED347" s="210">
        <f t="array" aca="1" ref="ED347" ca="1">IF(RAND()&lt;=_xlfn.NORM.S.DIST((_xlfn.NORM.S.INV($F$54)-SQRT($F$61)*$C347)/SQRT(1-$F$61),TRUE),(1-(1-RAND())^(1/$G$57))^(1/$I$57),0)</f>
        <v>0</v>
      </c>
      <c r="EE347" s="210">
        <f t="array" aca="1" ref="EE347" ca="1">IF(RAND()&lt;=_xlfn.NORM.S.DIST((_xlfn.NORM.S.INV($F$54)-SQRT($F$61)*$C347)/SQRT(1-$F$61),TRUE),(1-(1-RAND())^(1/$G$57))^(1/$I$57),0)</f>
        <v>0</v>
      </c>
      <c r="EF347" s="210">
        <f t="array" aca="1" ref="EF347" ca="1">IF(RAND()&lt;=_xlfn.NORM.S.DIST((_xlfn.NORM.S.INV($F$54)-SQRT($F$61)*$C347)/SQRT(1-$F$61),TRUE),(1-(1-RAND())^(1/$G$57))^(1/$I$57),0)</f>
        <v>0</v>
      </c>
      <c r="EG347" s="210">
        <f t="array" aca="1" ref="EG347" ca="1">IF(RAND()&lt;=_xlfn.NORM.S.DIST((_xlfn.NORM.S.INV($F$54)-SQRT($F$61)*$C347)/SQRT(1-$F$61),TRUE),(1-(1-RAND())^(1/$G$57))^(1/$I$57),0)</f>
        <v>0</v>
      </c>
      <c r="EH347" s="210">
        <f t="array" aca="1" ref="EH347" ca="1">IF(RAND()&lt;=_xlfn.NORM.S.DIST((_xlfn.NORM.S.INV($F$54)-SQRT($F$61)*$C347)/SQRT(1-$F$61),TRUE),(1-(1-RAND())^(1/$G$57))^(1/$I$57),0)</f>
        <v>0</v>
      </c>
      <c r="EI347" s="210">
        <f t="array" aca="1" ref="EI347" ca="1">IF(RAND()&lt;=_xlfn.NORM.S.DIST((_xlfn.NORM.S.INV($F$54)-SQRT($F$61)*$C347)/SQRT(1-$F$61),TRUE),(1-(1-RAND())^(1/$G$57))^(1/$I$57),0)</f>
        <v>0</v>
      </c>
      <c r="EJ347" s="210">
        <f t="array" aca="1" ref="EJ347" ca="1">IF(RAND()&lt;=_xlfn.NORM.S.DIST((_xlfn.NORM.S.INV($F$54)-SQRT($F$61)*$C347)/SQRT(1-$F$61),TRUE),(1-(1-RAND())^(1/$G$57))^(1/$I$57),0)</f>
        <v>0</v>
      </c>
      <c r="EK347" s="210">
        <f t="array" aca="1" ref="EK347" ca="1">IF(RAND()&lt;=_xlfn.NORM.S.DIST((_xlfn.NORM.S.INV($F$54)-SQRT($F$61)*$C347)/SQRT(1-$F$61),TRUE),(1-(1-RAND())^(1/$G$57))^(1/$I$57),0)</f>
        <v>0</v>
      </c>
      <c r="EL347" s="210">
        <f t="array" aca="1" ref="EL347" ca="1">IF(RAND()&lt;=_xlfn.NORM.S.DIST((_xlfn.NORM.S.INV($F$54)-SQRT($F$61)*$C347)/SQRT(1-$F$61),TRUE),(1-(1-RAND())^(1/$G$57))^(1/$I$57),0)</f>
        <v>0</v>
      </c>
      <c r="EM347" s="210">
        <f t="array" aca="1" ref="EM347" ca="1">IF(RAND()&lt;=_xlfn.NORM.S.DIST((_xlfn.NORM.S.INV($F$54)-SQRT($F$61)*$C347)/SQRT(1-$F$61),TRUE),(1-(1-RAND())^(1/$G$57))^(1/$I$57),0)</f>
        <v>0</v>
      </c>
      <c r="EN347" s="210">
        <f t="array" aca="1" ref="EN347" ca="1">IF(RAND()&lt;=_xlfn.NORM.S.DIST((_xlfn.NORM.S.INV($F$54)-SQRT($F$61)*$C347)/SQRT(1-$F$61),TRUE),(1-(1-RAND())^(1/$G$57))^(1/$I$57),0)</f>
        <v>0</v>
      </c>
      <c r="EO347" s="210">
        <f t="array" aca="1" ref="EO347" ca="1">IF(RAND()&lt;=_xlfn.NORM.S.DIST((_xlfn.NORM.S.INV($F$54)-SQRT($F$61)*$C347)/SQRT(1-$F$61),TRUE),(1-(1-RAND())^(1/$G$57))^(1/$I$57),0)</f>
        <v>0</v>
      </c>
      <c r="EP347" s="210">
        <f t="array" aca="1" ref="EP347" ca="1">IF(RAND()&lt;=_xlfn.NORM.S.DIST((_xlfn.NORM.S.INV($F$54)-SQRT($F$61)*$C347)/SQRT(1-$F$61),TRUE),(1-(1-RAND())^(1/$G$57))^(1/$I$57),0)</f>
        <v>0</v>
      </c>
      <c r="EQ347" s="210">
        <f t="array" aca="1" ref="EQ347" ca="1">IF(RAND()&lt;=_xlfn.NORM.S.DIST((_xlfn.NORM.S.INV($F$54)-SQRT($F$61)*$C347)/SQRT(1-$F$61),TRUE),(1-(1-RAND())^(1/$G$57))^(1/$I$57),0)</f>
        <v>0</v>
      </c>
      <c r="ER347" s="210">
        <f t="array" aca="1" ref="ER347" ca="1">IF(RAND()&lt;=_xlfn.NORM.S.DIST((_xlfn.NORM.S.INV($F$54)-SQRT($F$61)*$C347)/SQRT(1-$F$61),TRUE),(1-(1-RAND())^(1/$G$57))^(1/$I$57),0)</f>
        <v>0</v>
      </c>
      <c r="ES347" s="210">
        <f t="array" aca="1" ref="ES347" ca="1">IF(RAND()&lt;=_xlfn.NORM.S.DIST((_xlfn.NORM.S.INV($F$54)-SQRT($F$61)*$C347)/SQRT(1-$F$61),TRUE),(1-(1-RAND())^(1/$G$57))^(1/$I$57),0)</f>
        <v>0</v>
      </c>
      <c r="ET347" s="210">
        <f t="array" aca="1" ref="ET347" ca="1">IF(RAND()&lt;=_xlfn.NORM.S.DIST((_xlfn.NORM.S.INV($F$54)-SQRT($F$61)*$C347)/SQRT(1-$F$61),TRUE),(1-(1-RAND())^(1/$G$57))^(1/$I$57),0)</f>
        <v>0</v>
      </c>
      <c r="EU347" s="210">
        <f t="array" aca="1" ref="EU347" ca="1">IF(RAND()&lt;=_xlfn.NORM.S.DIST((_xlfn.NORM.S.INV($F$54)-SQRT($F$61)*$C347)/SQRT(1-$F$61),TRUE),(1-(1-RAND())^(1/$G$57))^(1/$I$57),0)</f>
        <v>0</v>
      </c>
      <c r="EV347" s="210">
        <f t="array" aca="1" ref="EV347" ca="1">IF(RAND()&lt;=_xlfn.NORM.S.DIST((_xlfn.NORM.S.INV($F$54)-SQRT($F$61)*$C347)/SQRT(1-$F$61),TRUE),(1-(1-RAND())^(1/$G$57))^(1/$I$57),0)</f>
        <v>0</v>
      </c>
      <c r="EW347" s="210">
        <f t="array" aca="1" ref="EW347" ca="1">IF(RAND()&lt;=_xlfn.NORM.S.DIST((_xlfn.NORM.S.INV($F$54)-SQRT($F$61)*$C347)/SQRT(1-$F$61),TRUE),(1-(1-RAND())^(1/$G$57))^(1/$I$57),0)</f>
        <v>0</v>
      </c>
      <c r="EX347" s="210">
        <f t="array" aca="1" ref="EX347" ca="1">IF(RAND()&lt;=_xlfn.NORM.S.DIST((_xlfn.NORM.S.INV($F$54)-SQRT($F$61)*$C347)/SQRT(1-$F$61),TRUE),(1-(1-RAND())^(1/$G$57))^(1/$I$57),0)</f>
        <v>0</v>
      </c>
      <c r="EY347" s="210">
        <f t="array" aca="1" ref="EY347" ca="1">IF(RAND()&lt;=_xlfn.NORM.S.DIST((_xlfn.NORM.S.INV($F$54)-SQRT($F$61)*$C347)/SQRT(1-$F$61),TRUE),(1-(1-RAND())^(1/$G$57))^(1/$I$57),0)</f>
        <v>0</v>
      </c>
      <c r="EZ347" s="210">
        <f t="array" aca="1" ref="EZ347" ca="1">IF(RAND()&lt;=_xlfn.NORM.S.DIST((_xlfn.NORM.S.INV($F$54)-SQRT($F$61)*$C347)/SQRT(1-$F$61),TRUE),(1-(1-RAND())^(1/$G$57))^(1/$I$57),0)</f>
        <v>0</v>
      </c>
      <c r="FA347" s="210">
        <f t="array" aca="1" ref="FA347" ca="1">IF(RAND()&lt;=_xlfn.NORM.S.DIST((_xlfn.NORM.S.INV($F$54)-SQRT($F$61)*$C347)/SQRT(1-$F$61),TRUE),(1-(1-RAND())^(1/$G$57))^(1/$I$57),0)</f>
        <v>0</v>
      </c>
      <c r="FB347" s="210">
        <f t="array" aca="1" ref="FB347" ca="1">IF(RAND()&lt;=_xlfn.NORM.S.DIST((_xlfn.NORM.S.INV($F$54)-SQRT($F$61)*$C347)/SQRT(1-$F$61),TRUE),(1-(1-RAND())^(1/$G$57))^(1/$I$57),0)</f>
        <v>0</v>
      </c>
      <c r="FC347" s="210">
        <f t="array" aca="1" ref="FC347" ca="1">IF(RAND()&lt;=_xlfn.NORM.S.DIST((_xlfn.NORM.S.INV($F$54)-SQRT($F$61)*$C347)/SQRT(1-$F$61),TRUE),(1-(1-RAND())^(1/$G$57))^(1/$I$57),0)</f>
        <v>0</v>
      </c>
      <c r="FD347" s="210">
        <f t="array" aca="1" ref="FD347" ca="1">IF(RAND()&lt;=_xlfn.NORM.S.DIST((_xlfn.NORM.S.INV($F$54)-SQRT($F$61)*$C347)/SQRT(1-$F$61),TRUE),(1-(1-RAND())^(1/$G$57))^(1/$I$57),0)</f>
        <v>0</v>
      </c>
      <c r="FE347" s="210">
        <f t="array" aca="1" ref="FE347" ca="1">IF(RAND()&lt;=_xlfn.NORM.S.DIST((_xlfn.NORM.S.INV($F$54)-SQRT($F$61)*$C347)/SQRT(1-$F$61),TRUE),(1-(1-RAND())^(1/$G$57))^(1/$I$57),0)</f>
        <v>0</v>
      </c>
      <c r="FF347" s="210">
        <f t="array" aca="1" ref="FF347" ca="1">IF(RAND()&lt;=_xlfn.NORM.S.DIST((_xlfn.NORM.S.INV($F$54)-SQRT($F$61)*$C347)/SQRT(1-$F$61),TRUE),(1-(1-RAND())^(1/$G$57))^(1/$I$57),0)</f>
        <v>0</v>
      </c>
      <c r="FG347" s="210">
        <f t="array" aca="1" ref="FG347" ca="1">IF(RAND()&lt;=_xlfn.NORM.S.DIST((_xlfn.NORM.S.INV($F$54)-SQRT($F$61)*$C347)/SQRT(1-$F$61),TRUE),(1-(1-RAND())^(1/$G$57))^(1/$I$57),0)</f>
        <v>0</v>
      </c>
      <c r="FH347" s="210">
        <f t="array" aca="1" ref="FH347" ca="1">IF(RAND()&lt;=_xlfn.NORM.S.DIST((_xlfn.NORM.S.INV($F$54)-SQRT($F$61)*$C347)/SQRT(1-$F$61),TRUE),(1-(1-RAND())^(1/$G$57))^(1/$I$57),0)</f>
        <v>0</v>
      </c>
      <c r="FI347" s="210">
        <f t="array" aca="1" ref="FI347" ca="1">IF(RAND()&lt;=_xlfn.NORM.S.DIST((_xlfn.NORM.S.INV($F$54)-SQRT($F$61)*$C347)/SQRT(1-$F$61),TRUE),(1-(1-RAND())^(1/$G$57))^(1/$I$57),0)</f>
        <v>0</v>
      </c>
      <c r="FJ347" s="210">
        <f t="array" aca="1" ref="FJ347" ca="1">IF(RAND()&lt;=_xlfn.NORM.S.DIST((_xlfn.NORM.S.INV($F$54)-SQRT($F$61)*$C347)/SQRT(1-$F$61),TRUE),(1-(1-RAND())^(1/$G$57))^(1/$I$57),0)</f>
        <v>0</v>
      </c>
      <c r="FK347" s="210">
        <f t="array" aca="1" ref="FK347" ca="1">IF(RAND()&lt;=_xlfn.NORM.S.DIST((_xlfn.NORM.S.INV($F$54)-SQRT($F$61)*$C347)/SQRT(1-$F$61),TRUE),(1-(1-RAND())^(1/$G$57))^(1/$I$57),0)</f>
        <v>0</v>
      </c>
      <c r="FL347" s="210">
        <f t="array" aca="1" ref="FL347" ca="1">IF(RAND()&lt;=_xlfn.NORM.S.DIST((_xlfn.NORM.S.INV($F$54)-SQRT($F$61)*$C347)/SQRT(1-$F$61),TRUE),(1-(1-RAND())^(1/$G$57))^(1/$I$57),0)</f>
        <v>0</v>
      </c>
      <c r="FM347" s="210">
        <f t="array" aca="1" ref="FM347" ca="1">IF(RAND()&lt;=_xlfn.NORM.S.DIST((_xlfn.NORM.S.INV($F$54)-SQRT($F$61)*$C347)/SQRT(1-$F$61),TRUE),(1-(1-RAND())^(1/$G$57))^(1/$I$57),0)</f>
        <v>2.8121539314263737E-5</v>
      </c>
      <c r="FN347" s="210">
        <f t="shared" ca="1" si="75"/>
        <v>1</v>
      </c>
      <c r="FO347" s="210">
        <f t="shared" ca="1" si="86"/>
        <v>2.8121539314263737E-5</v>
      </c>
      <c r="FP347" s="210">
        <f t="array" aca="1" ref="FP347" ca="1">IF(RAND()&lt;=_xlfn.NORM.S.DIST((_xlfn.NORM.S.INV($G$54)-SQRT($G$61)*$C347)/SQRT(1-$G$61),TRUE),(1-(1-RAND())^(1/$G$57))^(1/$I$57),0)</f>
        <v>0</v>
      </c>
      <c r="FQ347" s="210">
        <f t="array" aca="1" ref="FQ347" ca="1">IF(RAND()&lt;=_xlfn.NORM.S.DIST((_xlfn.NORM.S.INV($G$54)-SQRT($G$61)*$C347)/SQRT(1-$G$61),TRUE),(1-(1-RAND())^(1/$G$57))^(1/$I$57),0)</f>
        <v>0</v>
      </c>
      <c r="FR347" s="210">
        <f t="array" aca="1" ref="FR347" ca="1">IF(RAND()&lt;=_xlfn.NORM.S.DIST((_xlfn.NORM.S.INV($G$54)-SQRT($G$61)*$C347)/SQRT(1-$G$61),TRUE),(1-(1-RAND())^(1/$G$57))^(1/$I$57),0)</f>
        <v>0</v>
      </c>
      <c r="FS347" s="210">
        <f t="array" aca="1" ref="FS347" ca="1">IF(RAND()&lt;=_xlfn.NORM.S.DIST((_xlfn.NORM.S.INV($G$54)-SQRT($G$61)*$C347)/SQRT(1-$G$61),TRUE),(1-(1-RAND())^(1/$G$57))^(1/$I$57),0)</f>
        <v>0</v>
      </c>
      <c r="FT347" s="210">
        <f t="array" aca="1" ref="FT347" ca="1">IF(RAND()&lt;=_xlfn.NORM.S.DIST((_xlfn.NORM.S.INV($G$54)-SQRT($G$61)*$C347)/SQRT(1-$G$61),TRUE),(1-(1-RAND())^(1/$G$57))^(1/$I$57),0)</f>
        <v>0</v>
      </c>
      <c r="FU347" s="210">
        <f t="array" aca="1" ref="FU347" ca="1">IF(RAND()&lt;=_xlfn.NORM.S.DIST((_xlfn.NORM.S.INV($G$54)-SQRT($G$61)*$C347)/SQRT(1-$G$61),TRUE),(1-(1-RAND())^(1/$G$57))^(1/$I$57),0)</f>
        <v>0</v>
      </c>
      <c r="FV347" s="210">
        <f t="array" aca="1" ref="FV347" ca="1">IF(RAND()&lt;=_xlfn.NORM.S.DIST((_xlfn.NORM.S.INV($G$54)-SQRT($G$61)*$C347)/SQRT(1-$G$61),TRUE),(1-(1-RAND())^(1/$G$57))^(1/$I$57),0)</f>
        <v>0</v>
      </c>
      <c r="FW347" s="210">
        <f t="array" aca="1" ref="FW347" ca="1">IF(RAND()&lt;=_xlfn.NORM.S.DIST((_xlfn.NORM.S.INV($G$54)-SQRT($G$61)*$C347)/SQRT(1-$G$61),TRUE),(1-(1-RAND())^(1/$G$57))^(1/$I$57),0)</f>
        <v>0</v>
      </c>
      <c r="FX347" s="210">
        <f t="array" aca="1" ref="FX347" ca="1">IF(RAND()&lt;=_xlfn.NORM.S.DIST((_xlfn.NORM.S.INV($G$54)-SQRT($G$61)*$C347)/SQRT(1-$G$61),TRUE),(1-(1-RAND())^(1/$G$57))^(1/$I$57),0)</f>
        <v>0</v>
      </c>
      <c r="FY347" s="210">
        <f t="array" aca="1" ref="FY347" ca="1">IF(RAND()&lt;=_xlfn.NORM.S.DIST((_xlfn.NORM.S.INV($G$54)-SQRT($G$61)*$C347)/SQRT(1-$G$61),TRUE),(1-(1-RAND())^(1/$G$57))^(1/$I$57),0)</f>
        <v>0</v>
      </c>
      <c r="FZ347" s="210">
        <f t="array" aca="1" ref="FZ347" ca="1">IF(RAND()&lt;=_xlfn.NORM.S.DIST((_xlfn.NORM.S.INV($G$54)-SQRT($G$61)*$C347)/SQRT(1-$G$61),TRUE),(1-(1-RAND())^(1/$G$57))^(1/$I$57),0)</f>
        <v>0</v>
      </c>
      <c r="GA347" s="210">
        <f t="array" aca="1" ref="GA347" ca="1">IF(RAND()&lt;=_xlfn.NORM.S.DIST((_xlfn.NORM.S.INV($G$54)-SQRT($G$61)*$C347)/SQRT(1-$G$61),TRUE),(1-(1-RAND())^(1/$G$57))^(1/$I$57),0)</f>
        <v>0</v>
      </c>
      <c r="GB347" s="210">
        <f t="array" aca="1" ref="GB347" ca="1">IF(RAND()&lt;=_xlfn.NORM.S.DIST((_xlfn.NORM.S.INV($G$54)-SQRT($G$61)*$C347)/SQRT(1-$G$61),TRUE),(1-(1-RAND())^(1/$G$57))^(1/$I$57),0)</f>
        <v>0</v>
      </c>
      <c r="GC347" s="210">
        <f t="array" aca="1" ref="GC347" ca="1">IF(RAND()&lt;=_xlfn.NORM.S.DIST((_xlfn.NORM.S.INV($G$54)-SQRT($G$61)*$C347)/SQRT(1-$G$61),TRUE),(1-(1-RAND())^(1/$G$57))^(1/$I$57),0)</f>
        <v>0</v>
      </c>
      <c r="GD347" s="210">
        <f t="array" aca="1" ref="GD347" ca="1">IF(RAND()&lt;=_xlfn.NORM.S.DIST((_xlfn.NORM.S.INV($G$54)-SQRT($G$61)*$C347)/SQRT(1-$G$61),TRUE),(1-(1-RAND())^(1/$G$57))^(1/$I$57),0)</f>
        <v>0</v>
      </c>
      <c r="GE347" s="210">
        <f t="array" aca="1" ref="GE347" ca="1">IF(RAND()&lt;=_xlfn.NORM.S.DIST((_xlfn.NORM.S.INV($G$54)-SQRT($G$61)*$C347)/SQRT(1-$G$61),TRUE),(1-(1-RAND())^(1/$G$57))^(1/$I$57),0)</f>
        <v>0</v>
      </c>
      <c r="GF347" s="210">
        <f t="array" aca="1" ref="GF347" ca="1">IF(RAND()&lt;=_xlfn.NORM.S.DIST((_xlfn.NORM.S.INV($G$54)-SQRT($G$61)*$C347)/SQRT(1-$G$61),TRUE),(1-(1-RAND())^(1/$G$57))^(1/$I$57),0)</f>
        <v>0</v>
      </c>
      <c r="GG347" s="210">
        <f t="array" aca="1" ref="GG347" ca="1">IF(RAND()&lt;=_xlfn.NORM.S.DIST((_xlfn.NORM.S.INV($G$54)-SQRT($G$61)*$C347)/SQRT(1-$G$61),TRUE),(1-(1-RAND())^(1/$G$57))^(1/$I$57),0)</f>
        <v>0</v>
      </c>
      <c r="GH347" s="210">
        <f t="array" aca="1" ref="GH347" ca="1">IF(RAND()&lt;=_xlfn.NORM.S.DIST((_xlfn.NORM.S.INV($G$54)-SQRT($G$61)*$C347)/SQRT(1-$G$61),TRUE),(1-(1-RAND())^(1/$G$57))^(1/$I$57),0)</f>
        <v>0</v>
      </c>
      <c r="GI347" s="210">
        <f t="array" aca="1" ref="GI347" ca="1">IF(RAND()&lt;=_xlfn.NORM.S.DIST((_xlfn.NORM.S.INV($G$54)-SQRT($G$61)*$C347)/SQRT(1-$G$61),TRUE),(1-(1-RAND())^(1/$G$57))^(1/$I$57),0)</f>
        <v>0</v>
      </c>
      <c r="GJ347" s="210">
        <f t="array" aca="1" ref="GJ347" ca="1">IF(RAND()&lt;=_xlfn.NORM.S.DIST((_xlfn.NORM.S.INV($G$54)-SQRT($G$61)*$C347)/SQRT(1-$G$61),TRUE),(1-(1-RAND())^(1/$G$57))^(1/$I$57),0)</f>
        <v>0</v>
      </c>
      <c r="GK347" s="210">
        <f t="array" aca="1" ref="GK347" ca="1">IF(RAND()&lt;=_xlfn.NORM.S.DIST((_xlfn.NORM.S.INV($G$54)-SQRT($G$61)*$C347)/SQRT(1-$G$61),TRUE),(1-(1-RAND())^(1/$G$57))^(1/$I$57),0)</f>
        <v>0</v>
      </c>
      <c r="GL347" s="210">
        <f t="array" aca="1" ref="GL347" ca="1">IF(RAND()&lt;=_xlfn.NORM.S.DIST((_xlfn.NORM.S.INV($G$54)-SQRT($G$61)*$C347)/SQRT(1-$G$61),TRUE),(1-(1-RAND())^(1/$G$57))^(1/$I$57),0)</f>
        <v>0</v>
      </c>
      <c r="GM347" s="210">
        <f t="array" aca="1" ref="GM347" ca="1">IF(RAND()&lt;=_xlfn.NORM.S.DIST((_xlfn.NORM.S.INV($G$54)-SQRT($G$61)*$C347)/SQRT(1-$G$61),TRUE),(1-(1-RAND())^(1/$G$57))^(1/$I$57),0)</f>
        <v>0</v>
      </c>
      <c r="GN347" s="210">
        <f t="array" aca="1" ref="GN347" ca="1">IF(RAND()&lt;=_xlfn.NORM.S.DIST((_xlfn.NORM.S.INV($G$54)-SQRT($G$61)*$C347)/SQRT(1-$G$61),TRUE),(1-(1-RAND())^(1/$G$57))^(1/$I$57),0)</f>
        <v>0</v>
      </c>
      <c r="GO347" s="210">
        <f t="array" aca="1" ref="GO347" ca="1">IF(RAND()&lt;=_xlfn.NORM.S.DIST((_xlfn.NORM.S.INV($G$54)-SQRT($G$61)*$C347)/SQRT(1-$G$61),TRUE),(1-(1-RAND())^(1/$G$57))^(1/$I$57),0)</f>
        <v>0</v>
      </c>
      <c r="GP347" s="210">
        <f t="array" aca="1" ref="GP347" ca="1">IF(RAND()&lt;=_xlfn.NORM.S.DIST((_xlfn.NORM.S.INV($G$54)-SQRT($G$61)*$C347)/SQRT(1-$G$61),TRUE),(1-(1-RAND())^(1/$G$57))^(1/$I$57),0)</f>
        <v>0</v>
      </c>
      <c r="GQ347" s="210">
        <f t="array" aca="1" ref="GQ347" ca="1">IF(RAND()&lt;=_xlfn.NORM.S.DIST((_xlfn.NORM.S.INV($G$54)-SQRT($G$61)*$C347)/SQRT(1-$G$61),TRUE),(1-(1-RAND())^(1/$G$57))^(1/$I$57),0)</f>
        <v>0</v>
      </c>
      <c r="GR347" s="210">
        <f t="array" aca="1" ref="GR347" ca="1">IF(RAND()&lt;=_xlfn.NORM.S.DIST((_xlfn.NORM.S.INV($G$54)-SQRT($G$61)*$C347)/SQRT(1-$G$61),TRUE),(1-(1-RAND())^(1/$G$57))^(1/$I$57),0)</f>
        <v>0</v>
      </c>
      <c r="GS347" s="210">
        <f t="array" aca="1" ref="GS347" ca="1">IF(RAND()&lt;=_xlfn.NORM.S.DIST((_xlfn.NORM.S.INV($G$54)-SQRT($G$61)*$C347)/SQRT(1-$G$61),TRUE),(1-(1-RAND())^(1/$G$57))^(1/$I$57),0)</f>
        <v>0</v>
      </c>
      <c r="GT347" s="210">
        <f t="array" aca="1" ref="GT347" ca="1">IF(RAND()&lt;=_xlfn.NORM.S.DIST((_xlfn.NORM.S.INV($G$54)-SQRT($G$61)*$C347)/SQRT(1-$G$61),TRUE),(1-(1-RAND())^(1/$G$57))^(1/$I$57),0)</f>
        <v>0</v>
      </c>
      <c r="GU347" s="210">
        <f t="array" aca="1" ref="GU347" ca="1">IF(RAND()&lt;=_xlfn.NORM.S.DIST((_xlfn.NORM.S.INV($G$54)-SQRT($G$61)*$C347)/SQRT(1-$G$61),TRUE),(1-(1-RAND())^(1/$G$57))^(1/$I$57),0)</f>
        <v>0</v>
      </c>
      <c r="GV347" s="210">
        <f t="array" aca="1" ref="GV347" ca="1">IF(RAND()&lt;=_xlfn.NORM.S.DIST((_xlfn.NORM.S.INV($G$54)-SQRT($G$61)*$C347)/SQRT(1-$G$61),TRUE),(1-(1-RAND())^(1/$G$57))^(1/$I$57),0)</f>
        <v>0</v>
      </c>
      <c r="GW347" s="210">
        <f t="array" aca="1" ref="GW347" ca="1">IF(RAND()&lt;=_xlfn.NORM.S.DIST((_xlfn.NORM.S.INV($G$54)-SQRT($G$61)*$C347)/SQRT(1-$G$61),TRUE),(1-(1-RAND())^(1/$G$57))^(1/$I$57),0)</f>
        <v>0</v>
      </c>
      <c r="GX347" s="210">
        <f t="array" aca="1" ref="GX347" ca="1">IF(RAND()&lt;=_xlfn.NORM.S.DIST((_xlfn.NORM.S.INV($G$54)-SQRT($G$61)*$C347)/SQRT(1-$G$61),TRUE),(1-(1-RAND())^(1/$G$57))^(1/$I$57),0)</f>
        <v>0</v>
      </c>
      <c r="GY347" s="210">
        <f t="array" aca="1" ref="GY347" ca="1">IF(RAND()&lt;=_xlfn.NORM.S.DIST((_xlfn.NORM.S.INV($G$54)-SQRT($G$61)*$C347)/SQRT(1-$G$61),TRUE),(1-(1-RAND())^(1/$G$57))^(1/$I$57),0)</f>
        <v>0</v>
      </c>
      <c r="GZ347" s="210">
        <f t="array" aca="1" ref="GZ347" ca="1">IF(RAND()&lt;=_xlfn.NORM.S.DIST((_xlfn.NORM.S.INV($G$54)-SQRT($G$61)*$C347)/SQRT(1-$G$61),TRUE),(1-(1-RAND())^(1/$G$57))^(1/$I$57),0)</f>
        <v>0</v>
      </c>
      <c r="HA347" s="210">
        <f t="array" aca="1" ref="HA347" ca="1">IF(RAND()&lt;=_xlfn.NORM.S.DIST((_xlfn.NORM.S.INV($G$54)-SQRT($G$61)*$C347)/SQRT(1-$G$61),TRUE),(1-(1-RAND())^(1/$G$57))^(1/$I$57),0)</f>
        <v>0</v>
      </c>
      <c r="HB347" s="210">
        <f t="array" aca="1" ref="HB347" ca="1">IF(RAND()&lt;=_xlfn.NORM.S.DIST((_xlfn.NORM.S.INV($G$54)-SQRT($G$61)*$C347)/SQRT(1-$G$61),TRUE),(1-(1-RAND())^(1/$G$57))^(1/$I$57),0)</f>
        <v>0</v>
      </c>
      <c r="HC347" s="210">
        <f t="array" aca="1" ref="HC347" ca="1">IF(RAND()&lt;=_xlfn.NORM.S.DIST((_xlfn.NORM.S.INV($G$54)-SQRT($G$61)*$C347)/SQRT(1-$G$61),TRUE),(1-(1-RAND())^(1/$G$57))^(1/$I$57),0)</f>
        <v>0</v>
      </c>
      <c r="HD347" s="210">
        <f t="array" aca="1" ref="HD347" ca="1">IF(RAND()&lt;=_xlfn.NORM.S.DIST((_xlfn.NORM.S.INV($G$54)-SQRT($G$61)*$C347)/SQRT(1-$G$61),TRUE),(1-(1-RAND())^(1/$G$57))^(1/$I$57),0)</f>
        <v>0</v>
      </c>
      <c r="HE347" s="210">
        <f t="array" aca="1" ref="HE347" ca="1">IF(RAND()&lt;=_xlfn.NORM.S.DIST((_xlfn.NORM.S.INV($G$54)-SQRT($G$61)*$C347)/SQRT(1-$G$61),TRUE),(1-(1-RAND())^(1/$G$57))^(1/$I$57),0)</f>
        <v>0</v>
      </c>
      <c r="HF347" s="210">
        <f t="array" aca="1" ref="HF347" ca="1">IF(RAND()&lt;=_xlfn.NORM.S.DIST((_xlfn.NORM.S.INV($G$54)-SQRT($G$61)*$C347)/SQRT(1-$G$61),TRUE),(1-(1-RAND())^(1/$G$57))^(1/$I$57),0)</f>
        <v>0</v>
      </c>
      <c r="HG347" s="210">
        <f t="array" aca="1" ref="HG347" ca="1">IF(RAND()&lt;=_xlfn.NORM.S.DIST((_xlfn.NORM.S.INV($G$54)-SQRT($G$61)*$C347)/SQRT(1-$G$61),TRUE),(1-(1-RAND())^(1/$G$57))^(1/$I$57),0)</f>
        <v>0</v>
      </c>
      <c r="HH347" s="210">
        <f t="array" aca="1" ref="HH347" ca="1">IF(RAND()&lt;=_xlfn.NORM.S.DIST((_xlfn.NORM.S.INV($G$54)-SQRT($G$61)*$C347)/SQRT(1-$G$61),TRUE),(1-(1-RAND())^(1/$G$57))^(1/$I$57),0)</f>
        <v>0</v>
      </c>
      <c r="HI347" s="210">
        <f t="array" aca="1" ref="HI347" ca="1">IF(RAND()&lt;=_xlfn.NORM.S.DIST((_xlfn.NORM.S.INV($G$54)-SQRT($G$61)*$C347)/SQRT(1-$G$61),TRUE),(1-(1-RAND())^(1/$G$57))^(1/$I$57),0)</f>
        <v>0</v>
      </c>
      <c r="HJ347" s="210">
        <f t="array" aca="1" ref="HJ347" ca="1">IF(RAND()&lt;=_xlfn.NORM.S.DIST((_xlfn.NORM.S.INV($G$54)-SQRT($G$61)*$C347)/SQRT(1-$G$61),TRUE),(1-(1-RAND())^(1/$G$57))^(1/$I$57),0)</f>
        <v>0</v>
      </c>
      <c r="HK347" s="210">
        <f t="array" aca="1" ref="HK347" ca="1">IF(RAND()&lt;=_xlfn.NORM.S.DIST((_xlfn.NORM.S.INV($G$54)-SQRT($G$61)*$C347)/SQRT(1-$G$61),TRUE),(1-(1-RAND())^(1/$G$57))^(1/$I$57),0)</f>
        <v>0</v>
      </c>
      <c r="HL347" s="210">
        <f t="array" aca="1" ref="HL347" ca="1">IF(RAND()&lt;=_xlfn.NORM.S.DIST((_xlfn.NORM.S.INV($G$54)-SQRT($G$61)*$C347)/SQRT(1-$G$61),TRUE),(1-(1-RAND())^(1/$G$57))^(1/$I$57),0)</f>
        <v>0</v>
      </c>
      <c r="HM347" s="210">
        <f t="array" aca="1" ref="HM347" ca="1">IF(RAND()&lt;=_xlfn.NORM.S.DIST((_xlfn.NORM.S.INV($G$54)-SQRT($G$61)*$C347)/SQRT(1-$G$61),TRUE),(1-(1-RAND())^(1/$G$57))^(1/$I$57),0)</f>
        <v>0</v>
      </c>
      <c r="HN347" s="210">
        <f t="array" aca="1" ref="HN347" ca="1">IF(RAND()&lt;=_xlfn.NORM.S.DIST((_xlfn.NORM.S.INV($G$54)-SQRT($G$61)*$C347)/SQRT(1-$G$61),TRUE),(1-(1-RAND())^(1/$G$57))^(1/$I$57),0)</f>
        <v>0</v>
      </c>
      <c r="HO347" s="210">
        <f t="array" aca="1" ref="HO347" ca="1">IF(RAND()&lt;=_xlfn.NORM.S.DIST((_xlfn.NORM.S.INV($G$54)-SQRT($G$61)*$C347)/SQRT(1-$G$61),TRUE),(1-(1-RAND())^(1/$G$57))^(1/$I$57),0)</f>
        <v>0</v>
      </c>
      <c r="HP347" s="210">
        <f t="array" aca="1" ref="HP347" ca="1">IF(RAND()&lt;=_xlfn.NORM.S.DIST((_xlfn.NORM.S.INV($G$54)-SQRT($G$61)*$C347)/SQRT(1-$G$61),TRUE),(1-(1-RAND())^(1/$G$57))^(1/$I$57),0)</f>
        <v>0</v>
      </c>
      <c r="HQ347" s="210">
        <f t="array" aca="1" ref="HQ347" ca="1">IF(RAND()&lt;=_xlfn.NORM.S.DIST((_xlfn.NORM.S.INV($G$54)-SQRT($G$61)*$C347)/SQRT(1-$G$61),TRUE),(1-(1-RAND())^(1/$G$57))^(1/$I$57),0)</f>
        <v>0</v>
      </c>
      <c r="HR347" s="210">
        <f t="array" aca="1" ref="HR347" ca="1">IF(RAND()&lt;=_xlfn.NORM.S.DIST((_xlfn.NORM.S.INV($G$54)-SQRT($G$61)*$C347)/SQRT(1-$G$61),TRUE),(1-(1-RAND())^(1/$G$57))^(1/$I$57),0)</f>
        <v>0</v>
      </c>
      <c r="HS347" s="210">
        <f t="array" aca="1" ref="HS347" ca="1">IF(RAND()&lt;=_xlfn.NORM.S.DIST((_xlfn.NORM.S.INV($G$54)-SQRT($G$61)*$C347)/SQRT(1-$G$61),TRUE),(1-(1-RAND())^(1/$G$57))^(1/$I$57),0)</f>
        <v>0</v>
      </c>
      <c r="HT347" s="210">
        <f t="array" aca="1" ref="HT347" ca="1">IF(RAND()&lt;=_xlfn.NORM.S.DIST((_xlfn.NORM.S.INV($G$54)-SQRT($G$61)*$C347)/SQRT(1-$G$61),TRUE),(1-(1-RAND())^(1/$G$57))^(1/$I$57),0)</f>
        <v>0</v>
      </c>
      <c r="HU347" s="210">
        <f t="array" aca="1" ref="HU347" ca="1">IF(RAND()&lt;=_xlfn.NORM.S.DIST((_xlfn.NORM.S.INV($G$54)-SQRT($G$61)*$C347)/SQRT(1-$G$61),TRUE),(1-(1-RAND())^(1/$G$57))^(1/$I$57),0)</f>
        <v>0</v>
      </c>
      <c r="HV347" s="210">
        <f t="array" aca="1" ref="HV347" ca="1">IF(RAND()&lt;=_xlfn.NORM.S.DIST((_xlfn.NORM.S.INV($G$54)-SQRT($G$61)*$C347)/SQRT(1-$G$61),TRUE),(1-(1-RAND())^(1/$G$57))^(1/$I$57),0)</f>
        <v>0</v>
      </c>
      <c r="HW347" s="210">
        <f t="array" aca="1" ref="HW347" ca="1">IF(RAND()&lt;=_xlfn.NORM.S.DIST((_xlfn.NORM.S.INV($G$54)-SQRT($G$61)*$C347)/SQRT(1-$G$61),TRUE),(1-(1-RAND())^(1/$G$57))^(1/$I$57),0)</f>
        <v>0</v>
      </c>
      <c r="HX347" s="210">
        <f t="shared" ca="1" si="76"/>
        <v>0</v>
      </c>
      <c r="HY347" s="210">
        <f t="shared" ca="1" si="77"/>
        <v>0</v>
      </c>
      <c r="HZ347" s="210">
        <f t="array" aca="1" ref="HZ347" ca="1">IF(RAND()&lt;=_xlfn.NORM.S.DIST((_xlfn.NORM.S.INV($H$54)-SQRT($H$61)*$C347)/SQRT(1-$H$61),TRUE),(1-(1-RAND())^(1/$G$57))^(1/$I$57),0)</f>
        <v>0</v>
      </c>
      <c r="IA347" s="210">
        <f t="array" aca="1" ref="IA347" ca="1">IF(RAND()&lt;=_xlfn.NORM.S.DIST((_xlfn.NORM.S.INV($H$54)-SQRT($H$61)*$C347)/SQRT(1-$H$61),TRUE),(1-(1-RAND())^(1/$G$57))^(1/$I$57),0)</f>
        <v>0</v>
      </c>
      <c r="IB347" s="210">
        <f t="array" aca="1" ref="IB347" ca="1">IF(RAND()&lt;=_xlfn.NORM.S.DIST((_xlfn.NORM.S.INV($H$54)-SQRT($H$61)*$C347)/SQRT(1-$H$61),TRUE),(1-(1-RAND())^(1/$G$57))^(1/$I$57),0)</f>
        <v>0.39518949344832999</v>
      </c>
      <c r="IC347" s="210">
        <f t="array" aca="1" ref="IC347" ca="1">IF(RAND()&lt;=_xlfn.NORM.S.DIST((_xlfn.NORM.S.INV($H$54)-SQRT($H$61)*$C347)/SQRT(1-$H$61),TRUE),(1-(1-RAND())^(1/$G$57))^(1/$I$57),0)</f>
        <v>0</v>
      </c>
      <c r="ID347" s="210">
        <f t="array" aca="1" ref="ID347" ca="1">IF(RAND()&lt;=_xlfn.NORM.S.DIST((_xlfn.NORM.S.INV($H$54)-SQRT($H$61)*$C347)/SQRT(1-$H$61),TRUE),(1-(1-RAND())^(1/$G$57))^(1/$I$57),0)</f>
        <v>0</v>
      </c>
      <c r="IE347" s="210">
        <f t="array" aca="1" ref="IE347" ca="1">IF(RAND()&lt;=_xlfn.NORM.S.DIST((_xlfn.NORM.S.INV($H$54)-SQRT($H$61)*$C347)/SQRT(1-$H$61),TRUE),(1-(1-RAND())^(1/$G$57))^(1/$I$57),0)</f>
        <v>0</v>
      </c>
      <c r="IF347" s="210">
        <f t="array" aca="1" ref="IF347" ca="1">IF(RAND()&lt;=_xlfn.NORM.S.DIST((_xlfn.NORM.S.INV($H$54)-SQRT($H$61)*$C347)/SQRT(1-$H$61),TRUE),(1-(1-RAND())^(1/$G$57))^(1/$I$57),0)</f>
        <v>0.64739357409437026</v>
      </c>
      <c r="IG347" s="210">
        <f t="array" aca="1" ref="IG347" ca="1">IF(RAND()&lt;=_xlfn.NORM.S.DIST((_xlfn.NORM.S.INV($H$54)-SQRT($H$61)*$C347)/SQRT(1-$H$61),TRUE),(1-(1-RAND())^(1/$G$57))^(1/$I$57),0)</f>
        <v>0</v>
      </c>
      <c r="IH347" s="210">
        <f t="array" aca="1" ref="IH347" ca="1">IF(RAND()&lt;=_xlfn.NORM.S.DIST((_xlfn.NORM.S.INV($H$54)-SQRT($H$61)*$C347)/SQRT(1-$H$61),TRUE),(1-(1-RAND())^(1/$G$57))^(1/$I$57),0)</f>
        <v>0</v>
      </c>
      <c r="II347" s="210">
        <f t="array" aca="1" ref="II347" ca="1">IF(RAND()&lt;=_xlfn.NORM.S.DIST((_xlfn.NORM.S.INV($H$54)-SQRT($H$61)*$C347)/SQRT(1-$H$61),TRUE),(1-(1-RAND())^(1/$G$57))^(1/$I$57),0)</f>
        <v>0</v>
      </c>
      <c r="IJ347" s="210">
        <f t="array" aca="1" ref="IJ347" ca="1">IF(RAND()&lt;=_xlfn.NORM.S.DIST((_xlfn.NORM.S.INV($H$54)-SQRT($H$61)*$C347)/SQRT(1-$H$61),TRUE),(1-(1-RAND())^(1/$G$57))^(1/$I$57),0)</f>
        <v>0</v>
      </c>
      <c r="IK347" s="210">
        <f t="array" aca="1" ref="IK347" ca="1">IF(RAND()&lt;=_xlfn.NORM.S.DIST((_xlfn.NORM.S.INV($H$54)-SQRT($H$61)*$C347)/SQRT(1-$H$61),TRUE),(1-(1-RAND())^(1/$G$57))^(1/$I$57),0)</f>
        <v>0</v>
      </c>
      <c r="IL347" s="210">
        <f t="array" aca="1" ref="IL347" ca="1">IF(RAND()&lt;=_xlfn.NORM.S.DIST((_xlfn.NORM.S.INV($H$54)-SQRT($H$61)*$C347)/SQRT(1-$H$61),TRUE),(1-(1-RAND())^(1/$G$57))^(1/$I$57),0)</f>
        <v>1.6507050473059136E-2</v>
      </c>
      <c r="IM347" s="210">
        <f t="array" aca="1" ref="IM347" ca="1">IF(RAND()&lt;=_xlfn.NORM.S.DIST((_xlfn.NORM.S.INV($H$54)-SQRT($H$61)*$C347)/SQRT(1-$H$61),TRUE),(1-(1-RAND())^(1/$G$57))^(1/$I$57),0)</f>
        <v>0</v>
      </c>
      <c r="IN347" s="210">
        <f t="array" aca="1" ref="IN347" ca="1">IF(RAND()&lt;=_xlfn.NORM.S.DIST((_xlfn.NORM.S.INV($H$54)-SQRT($H$61)*$C347)/SQRT(1-$H$61),TRUE),(1-(1-RAND())^(1/$G$57))^(1/$I$57),0)</f>
        <v>0</v>
      </c>
      <c r="IO347" s="210">
        <f t="array" aca="1" ref="IO347" ca="1">IF(RAND()&lt;=_xlfn.NORM.S.DIST((_xlfn.NORM.S.INV($H$54)-SQRT($H$61)*$C347)/SQRT(1-$H$61),TRUE),(1-(1-RAND())^(1/$G$57))^(1/$I$57),0)</f>
        <v>0</v>
      </c>
      <c r="IP347" s="210">
        <f t="array" aca="1" ref="IP347" ca="1">IF(RAND()&lt;=_xlfn.NORM.S.DIST((_xlfn.NORM.S.INV($H$54)-SQRT($H$61)*$C347)/SQRT(1-$H$61),TRUE),(1-(1-RAND())^(1/$G$57))^(1/$I$57),0)</f>
        <v>0</v>
      </c>
      <c r="IQ347" s="210">
        <f t="array" aca="1" ref="IQ347" ca="1">IF(RAND()&lt;=_xlfn.NORM.S.DIST((_xlfn.NORM.S.INV($H$54)-SQRT($H$61)*$C347)/SQRT(1-$H$61),TRUE),(1-(1-RAND())^(1/$G$57))^(1/$I$57),0)</f>
        <v>0</v>
      </c>
      <c r="IR347" s="210">
        <f t="array" aca="1" ref="IR347" ca="1">IF(RAND()&lt;=_xlfn.NORM.S.DIST((_xlfn.NORM.S.INV($H$54)-SQRT($H$61)*$C347)/SQRT(1-$H$61),TRUE),(1-(1-RAND())^(1/$G$57))^(1/$I$57),0)</f>
        <v>0</v>
      </c>
      <c r="IS347" s="210">
        <f t="array" aca="1" ref="IS347" ca="1">IF(RAND()&lt;=_xlfn.NORM.S.DIST((_xlfn.NORM.S.INV($H$54)-SQRT($H$61)*$C347)/SQRT(1-$H$61),TRUE),(1-(1-RAND())^(1/$G$57))^(1/$I$57),0)</f>
        <v>0</v>
      </c>
      <c r="IT347" s="210">
        <f t="array" aca="1" ref="IT347" ca="1">IF(RAND()&lt;=_xlfn.NORM.S.DIST((_xlfn.NORM.S.INV($H$54)-SQRT($H$61)*$C347)/SQRT(1-$H$61),TRUE),(1-(1-RAND())^(1/$G$57))^(1/$I$57),0)</f>
        <v>0</v>
      </c>
      <c r="IU347" s="210">
        <f t="array" aca="1" ref="IU347" ca="1">IF(RAND()&lt;=_xlfn.NORM.S.DIST((_xlfn.NORM.S.INV($H$54)-SQRT($H$61)*$C347)/SQRT(1-$H$61),TRUE),(1-(1-RAND())^(1/$G$57))^(1/$I$57),0)</f>
        <v>0</v>
      </c>
      <c r="IV347" s="210">
        <f t="array" aca="1" ref="IV347" ca="1">IF(RAND()&lt;=_xlfn.NORM.S.DIST((_xlfn.NORM.S.INV($H$54)-SQRT($H$61)*$C347)/SQRT(1-$H$61),TRUE),(1-(1-RAND())^(1/$G$57))^(1/$I$57),0)</f>
        <v>0</v>
      </c>
      <c r="IW347" s="210">
        <f t="array" aca="1" ref="IW347" ca="1">IF(RAND()&lt;=_xlfn.NORM.S.DIST((_xlfn.NORM.S.INV($H$54)-SQRT($H$61)*$C347)/SQRT(1-$H$61),TRUE),(1-(1-RAND())^(1/$G$57))^(1/$I$57),0)</f>
        <v>0</v>
      </c>
      <c r="IX347" s="210">
        <f t="array" aca="1" ref="IX347" ca="1">IF(RAND()&lt;=_xlfn.NORM.S.DIST((_xlfn.NORM.S.INV($H$54)-SQRT($H$61)*$C347)/SQRT(1-$H$61),TRUE),(1-(1-RAND())^(1/$G$57))^(1/$I$57),0)</f>
        <v>0</v>
      </c>
      <c r="IY347" s="210">
        <f t="array" aca="1" ref="IY347" ca="1">IF(RAND()&lt;=_xlfn.NORM.S.DIST((_xlfn.NORM.S.INV($H$54)-SQRT($H$61)*$C347)/SQRT(1-$H$61),TRUE),(1-(1-RAND())^(1/$G$57))^(1/$I$57),0)</f>
        <v>0</v>
      </c>
      <c r="IZ347" s="210">
        <f t="array" aca="1" ref="IZ347" ca="1">IF(RAND()&lt;=_xlfn.NORM.S.DIST((_xlfn.NORM.S.INV($H$54)-SQRT($H$61)*$C347)/SQRT(1-$H$61),TRUE),(1-(1-RAND())^(1/$G$57))^(1/$I$57),0)</f>
        <v>0</v>
      </c>
      <c r="JA347" s="210">
        <f t="array" aca="1" ref="JA347" ca="1">IF(RAND()&lt;=_xlfn.NORM.S.DIST((_xlfn.NORM.S.INV($H$54)-SQRT($H$61)*$C347)/SQRT(1-$H$61),TRUE),(1-(1-RAND())^(1/$G$57))^(1/$I$57),0)</f>
        <v>0</v>
      </c>
      <c r="JB347" s="210">
        <f t="array" aca="1" ref="JB347" ca="1">IF(RAND()&lt;=_xlfn.NORM.S.DIST((_xlfn.NORM.S.INV($H$54)-SQRT($H$61)*$C347)/SQRT(1-$H$61),TRUE),(1-(1-RAND())^(1/$G$57))^(1/$I$57),0)</f>
        <v>0</v>
      </c>
      <c r="JC347" s="210">
        <f t="array" aca="1" ref="JC347" ca="1">IF(RAND()&lt;=_xlfn.NORM.S.DIST((_xlfn.NORM.S.INV($H$54)-SQRT($H$61)*$C347)/SQRT(1-$H$61),TRUE),(1-(1-RAND())^(1/$G$57))^(1/$I$57),0)</f>
        <v>0</v>
      </c>
      <c r="JD347" s="210">
        <f t="array" aca="1" ref="JD347" ca="1">IF(RAND()&lt;=_xlfn.NORM.S.DIST((_xlfn.NORM.S.INV($H$54)-SQRT($H$61)*$C347)/SQRT(1-$H$61),TRUE),(1-(1-RAND())^(1/$G$57))^(1/$I$57),0)</f>
        <v>0</v>
      </c>
      <c r="JE347" s="210">
        <f t="array" aca="1" ref="JE347" ca="1">IF(RAND()&lt;=_xlfn.NORM.S.DIST((_xlfn.NORM.S.INV($H$54)-SQRT($H$61)*$C347)/SQRT(1-$H$61),TRUE),(1-(1-RAND())^(1/$G$57))^(1/$I$57),0)</f>
        <v>0</v>
      </c>
      <c r="JF347" s="210">
        <f t="array" aca="1" ref="JF347" ca="1">IF(RAND()&lt;=_xlfn.NORM.S.DIST((_xlfn.NORM.S.INV($H$54)-SQRT($H$61)*$C347)/SQRT(1-$H$61),TRUE),(1-(1-RAND())^(1/$G$57))^(1/$I$57),0)</f>
        <v>0</v>
      </c>
      <c r="JG347" s="210">
        <f t="array" aca="1" ref="JG347" ca="1">IF(RAND()&lt;=_xlfn.NORM.S.DIST((_xlfn.NORM.S.INV($H$54)-SQRT($H$61)*$C347)/SQRT(1-$H$61),TRUE),(1-(1-RAND())^(1/$G$57))^(1/$I$57),0)</f>
        <v>0</v>
      </c>
      <c r="JH347" s="210">
        <f t="array" aca="1" ref="JH347" ca="1">IF(RAND()&lt;=_xlfn.NORM.S.DIST((_xlfn.NORM.S.INV($H$54)-SQRT($H$61)*$C347)/SQRT(1-$H$61),TRUE),(1-(1-RAND())^(1/$G$57))^(1/$I$57),0)</f>
        <v>0</v>
      </c>
      <c r="JI347" s="210">
        <f t="array" aca="1" ref="JI347" ca="1">IF(RAND()&lt;=_xlfn.NORM.S.DIST((_xlfn.NORM.S.INV($H$54)-SQRT($H$61)*$C347)/SQRT(1-$H$61),TRUE),(1-(1-RAND())^(1/$G$57))^(1/$I$57),0)</f>
        <v>0</v>
      </c>
      <c r="JJ347" s="210">
        <f t="array" aca="1" ref="JJ347" ca="1">IF(RAND()&lt;=_xlfn.NORM.S.DIST((_xlfn.NORM.S.INV($H$54)-SQRT($H$61)*$C347)/SQRT(1-$H$61),TRUE),(1-(1-RAND())^(1/$G$57))^(1/$I$57),0)</f>
        <v>0</v>
      </c>
      <c r="JK347" s="210">
        <f t="array" aca="1" ref="JK347" ca="1">IF(RAND()&lt;=_xlfn.NORM.S.DIST((_xlfn.NORM.S.INV($H$54)-SQRT($H$61)*$C347)/SQRT(1-$H$61),TRUE),(1-(1-RAND())^(1/$G$57))^(1/$I$57),0)</f>
        <v>0</v>
      </c>
      <c r="JL347" s="210">
        <f t="array" aca="1" ref="JL347" ca="1">IF(RAND()&lt;=_xlfn.NORM.S.DIST((_xlfn.NORM.S.INV($H$54)-SQRT($H$61)*$C347)/SQRT(1-$H$61),TRUE),(1-(1-RAND())^(1/$G$57))^(1/$I$57),0)</f>
        <v>0</v>
      </c>
      <c r="JM347" s="210">
        <f t="array" aca="1" ref="JM347" ca="1">IF(RAND()&lt;=_xlfn.NORM.S.DIST((_xlfn.NORM.S.INV($H$54)-SQRT($H$61)*$C347)/SQRT(1-$H$61),TRUE),(1-(1-RAND())^(1/$G$57))^(1/$I$57),0)</f>
        <v>0</v>
      </c>
      <c r="JN347" s="210">
        <f t="shared" ca="1" si="78"/>
        <v>3</v>
      </c>
      <c r="JO347" s="210">
        <f t="shared" ca="1" si="79"/>
        <v>1.0590901180157595</v>
      </c>
      <c r="JP347" s="210">
        <f t="array" aca="1" ref="JP347" ca="1">IF(RAND()&lt;=_xlfn.NORM.S.DIST((_xlfn.NORM.S.INV($I$54)-SQRT($I$61)*$C347)/SQRT(1-$I$61),TRUE),(1-(1-RAND())^(1/$G$57))^(1/$I$57),0)</f>
        <v>0</v>
      </c>
      <c r="JQ347" s="210">
        <f t="array" aca="1" ref="JQ347" ca="1">IF(RAND()&lt;=_xlfn.NORM.S.DIST((_xlfn.NORM.S.INV($I$54)-SQRT($I$61)*$C347)/SQRT(1-$I$61),TRUE),(1-(1-RAND())^(1/$G$57))^(1/$I$57),0)</f>
        <v>0</v>
      </c>
      <c r="JR347" s="210">
        <f t="array" aca="1" ref="JR347" ca="1">IF(RAND()&lt;=_xlfn.NORM.S.DIST((_xlfn.NORM.S.INV($I$54)-SQRT($I$61)*$C347)/SQRT(1-$I$61),TRUE),(1-(1-RAND())^(1/$G$57))^(1/$I$57),0)</f>
        <v>0</v>
      </c>
      <c r="JS347" s="210">
        <f t="array" aca="1" ref="JS347" ca="1">IF(RAND()&lt;=_xlfn.NORM.S.DIST((_xlfn.NORM.S.INV($I$54)-SQRT($I$61)*$C347)/SQRT(1-$I$61),TRUE),(1-(1-RAND())^(1/$G$57))^(1/$I$57),0)</f>
        <v>0</v>
      </c>
      <c r="JT347" s="210">
        <f t="array" aca="1" ref="JT347" ca="1">IF(RAND()&lt;=_xlfn.NORM.S.DIST((_xlfn.NORM.S.INV($I$54)-SQRT($I$61)*$C347)/SQRT(1-$I$61),TRUE),(1-(1-RAND())^(1/$G$57))^(1/$I$57),0)</f>
        <v>0</v>
      </c>
      <c r="JU347" s="210">
        <f t="array" aca="1" ref="JU347" ca="1">IF(RAND()&lt;=_xlfn.NORM.S.DIST((_xlfn.NORM.S.INV($I$54)-SQRT($I$61)*$C347)/SQRT(1-$I$61),TRUE),(1-(1-RAND())^(1/$G$57))^(1/$I$57),0)</f>
        <v>0</v>
      </c>
      <c r="JV347" s="210">
        <f t="array" aca="1" ref="JV347" ca="1">IF(RAND()&lt;=_xlfn.NORM.S.DIST((_xlfn.NORM.S.INV($I$54)-SQRT($I$61)*$C347)/SQRT(1-$I$61),TRUE),(1-(1-RAND())^(1/$G$57))^(1/$I$57),0)</f>
        <v>0</v>
      </c>
      <c r="JW347" s="210">
        <f t="array" aca="1" ref="JW347" ca="1">IF(RAND()&lt;=_xlfn.NORM.S.DIST((_xlfn.NORM.S.INV($I$54)-SQRT($I$61)*$C347)/SQRT(1-$I$61),TRUE),(1-(1-RAND())^(1/$G$57))^(1/$I$57),0)</f>
        <v>0.99798475999407898</v>
      </c>
      <c r="JX347" s="210">
        <f t="array" aca="1" ref="JX347" ca="1">IF(RAND()&lt;=_xlfn.NORM.S.DIST((_xlfn.NORM.S.INV($I$54)-SQRT($I$61)*$C347)/SQRT(1-$I$61),TRUE),(1-(1-RAND())^(1/$G$57))^(1/$I$57),0)</f>
        <v>0</v>
      </c>
      <c r="JY347" s="210">
        <f t="array" aca="1" ref="JY347" ca="1">IF(RAND()&lt;=_xlfn.NORM.S.DIST((_xlfn.NORM.S.INV($I$54)-SQRT($I$61)*$C347)/SQRT(1-$I$61),TRUE),(1-(1-RAND())^(1/$G$57))^(1/$I$57),0)</f>
        <v>0</v>
      </c>
      <c r="JZ347" s="210">
        <f t="array" aca="1" ref="JZ347" ca="1">IF(RAND()&lt;=_xlfn.NORM.S.DIST((_xlfn.NORM.S.INV($I$54)-SQRT($I$61)*$C347)/SQRT(1-$I$61),TRUE),(1-(1-RAND())^(1/$G$57))^(1/$I$57),0)</f>
        <v>0</v>
      </c>
      <c r="KA347" s="210">
        <f t="array" aca="1" ref="KA347" ca="1">IF(RAND()&lt;=_xlfn.NORM.S.DIST((_xlfn.NORM.S.INV($I$54)-SQRT($I$61)*$C347)/SQRT(1-$I$61),TRUE),(1-(1-RAND())^(1/$G$57))^(1/$I$57),0)</f>
        <v>0</v>
      </c>
      <c r="KB347" s="210">
        <f t="array" aca="1" ref="KB347" ca="1">IF(RAND()&lt;=_xlfn.NORM.S.DIST((_xlfn.NORM.S.INV($I$54)-SQRT($I$61)*$C347)/SQRT(1-$I$61),TRUE),(1-(1-RAND())^(1/$G$57))^(1/$I$57),0)</f>
        <v>0</v>
      </c>
      <c r="KC347" s="210">
        <f t="array" aca="1" ref="KC347" ca="1">IF(RAND()&lt;=_xlfn.NORM.S.DIST((_xlfn.NORM.S.INV($I$54)-SQRT($I$61)*$C347)/SQRT(1-$I$61),TRUE),(1-(1-RAND())^(1/$G$57))^(1/$I$57),0)</f>
        <v>0</v>
      </c>
      <c r="KD347" s="210">
        <f t="array" aca="1" ref="KD347" ca="1">IF(RAND()&lt;=_xlfn.NORM.S.DIST((_xlfn.NORM.S.INV($I$54)-SQRT($I$61)*$C347)/SQRT(1-$I$61),TRUE),(1-(1-RAND())^(1/$G$57))^(1/$I$57),0)</f>
        <v>0</v>
      </c>
      <c r="KE347" s="210">
        <f t="array" aca="1" ref="KE347" ca="1">IF(RAND()&lt;=_xlfn.NORM.S.DIST((_xlfn.NORM.S.INV($I$54)-SQRT($I$61)*$C347)/SQRT(1-$I$61),TRUE),(1-(1-RAND())^(1/$G$57))^(1/$I$57),0)</f>
        <v>0</v>
      </c>
      <c r="KF347" s="210">
        <f t="array" aca="1" ref="KF347" ca="1">IF(RAND()&lt;=_xlfn.NORM.S.DIST((_xlfn.NORM.S.INV($I$54)-SQRT($I$61)*$C347)/SQRT(1-$I$61),TRUE),(1-(1-RAND())^(1/$G$57))^(1/$I$57),0)</f>
        <v>0</v>
      </c>
      <c r="KG347" s="210">
        <f t="array" aca="1" ref="KG347" ca="1">IF(RAND()&lt;=_xlfn.NORM.S.DIST((_xlfn.NORM.S.INV($I$54)-SQRT($I$61)*$C347)/SQRT(1-$I$61),TRUE),(1-(1-RAND())^(1/$G$57))^(1/$I$57),0)</f>
        <v>0.54823370898028778</v>
      </c>
      <c r="KH347" s="210">
        <f t="array" aca="1" ref="KH347" ca="1">IF(RAND()&lt;=_xlfn.NORM.S.DIST((_xlfn.NORM.S.INV($I$54)-SQRT($I$61)*$C347)/SQRT(1-$I$61),TRUE),(1-(1-RAND())^(1/$G$57))^(1/$I$57),0)</f>
        <v>0</v>
      </c>
      <c r="KI347" s="210">
        <f t="array" aca="1" ref="KI347" ca="1">IF(RAND()&lt;=_xlfn.NORM.S.DIST((_xlfn.NORM.S.INV($I$54)-SQRT($I$61)*$C347)/SQRT(1-$I$61),TRUE),(1-(1-RAND())^(1/$G$57))^(1/$I$57),0)</f>
        <v>0</v>
      </c>
      <c r="KJ347" s="210">
        <f t="array" aca="1" ref="KJ347" ca="1">IF(RAND()&lt;=_xlfn.NORM.S.DIST((_xlfn.NORM.S.INV($I$54)-SQRT($I$61)*$C347)/SQRT(1-$I$61),TRUE),(1-(1-RAND())^(1/$G$57))^(1/$I$57),0)</f>
        <v>0</v>
      </c>
      <c r="KK347" s="210">
        <f t="array" aca="1" ref="KK347" ca="1">IF(RAND()&lt;=_xlfn.NORM.S.DIST((_xlfn.NORM.S.INV($I$54)-SQRT($I$61)*$C347)/SQRT(1-$I$61),TRUE),(1-(1-RAND())^(1/$G$57))^(1/$I$57),0)</f>
        <v>0</v>
      </c>
      <c r="KL347" s="210">
        <f t="array" aca="1" ref="KL347" ca="1">IF(RAND()&lt;=_xlfn.NORM.S.DIST((_xlfn.NORM.S.INV($I$54)-SQRT($I$61)*$C347)/SQRT(1-$I$61),TRUE),(1-(1-RAND())^(1/$G$57))^(1/$I$57),0)</f>
        <v>0</v>
      </c>
      <c r="KM347" s="210">
        <f t="array" aca="1" ref="KM347" ca="1">IF(RAND()&lt;=_xlfn.NORM.S.DIST((_xlfn.NORM.S.INV($I$54)-SQRT($I$61)*$C347)/SQRT(1-$I$61),TRUE),(1-(1-RAND())^(1/$G$57))^(1/$I$57),0)</f>
        <v>0</v>
      </c>
      <c r="KN347" s="210">
        <f t="array" aca="1" ref="KN347" ca="1">IF(RAND()&lt;=_xlfn.NORM.S.DIST((_xlfn.NORM.S.INV($I$54)-SQRT($I$61)*$C347)/SQRT(1-$I$61),TRUE),(1-(1-RAND())^(1/$G$57))^(1/$I$57),0)</f>
        <v>0</v>
      </c>
      <c r="KO347" s="210">
        <f t="array" aca="1" ref="KO347" ca="1">IF(RAND()&lt;=_xlfn.NORM.S.DIST((_xlfn.NORM.S.INV($I$54)-SQRT($I$61)*$C347)/SQRT(1-$I$61),TRUE),(1-(1-RAND())^(1/$G$57))^(1/$I$57),0)</f>
        <v>0</v>
      </c>
      <c r="KP347" s="210">
        <f t="array" aca="1" ref="KP347" ca="1">IF(RAND()&lt;=_xlfn.NORM.S.DIST((_xlfn.NORM.S.INV($I$54)-SQRT($I$61)*$C347)/SQRT(1-$I$61),TRUE),(1-(1-RAND())^(1/$G$57))^(1/$I$57),0)</f>
        <v>0</v>
      </c>
      <c r="KQ347" s="210">
        <f t="array" aca="1" ref="KQ347" ca="1">IF(RAND()&lt;=_xlfn.NORM.S.DIST((_xlfn.NORM.S.INV($I$54)-SQRT($I$61)*$C347)/SQRT(1-$I$61),TRUE),(1-(1-RAND())^(1/$G$57))^(1/$I$57),0)</f>
        <v>0</v>
      </c>
      <c r="KR347" s="210">
        <f t="array" aca="1" ref="KR347" ca="1">IF(RAND()&lt;=_xlfn.NORM.S.DIST((_xlfn.NORM.S.INV($I$54)-SQRT($I$61)*$C347)/SQRT(1-$I$61),TRUE),(1-(1-RAND())^(1/$G$57))^(1/$I$57),0)</f>
        <v>0</v>
      </c>
      <c r="KS347" s="210">
        <f t="array" aca="1" ref="KS347" ca="1">IF(RAND()&lt;=_xlfn.NORM.S.DIST((_xlfn.NORM.S.INV($I$54)-SQRT($I$61)*$C347)/SQRT(1-$I$61),TRUE),(1-(1-RAND())^(1/$G$57))^(1/$I$57),0)</f>
        <v>0</v>
      </c>
      <c r="KT347" s="210">
        <f t="shared" ca="1" si="80"/>
        <v>2</v>
      </c>
      <c r="KU347" s="210">
        <f t="shared" ca="1" si="81"/>
        <v>1.5462184689743668</v>
      </c>
      <c r="KV347" s="210">
        <f t="array" aca="1" ref="KV347" ca="1">IF(RAND()&lt;=_xlfn.NORM.S.DIST((_xlfn.NORM.S.INV($J$54)-SQRT($J$61)*$C347)/SQRT(1-$J$61),TRUE),(1-(1-RAND())^(1/$G$57))^(1/$I$57),0)</f>
        <v>8.8235729406710914E-2</v>
      </c>
      <c r="KW347" s="210">
        <f t="array" aca="1" ref="KW347" ca="1">IF(RAND()&lt;=_xlfn.NORM.S.DIST((_xlfn.NORM.S.INV($J$54)-SQRT($J$61)*$C347)/SQRT(1-$J$61),TRUE),(1-(1-RAND())^(1/$G$57))^(1/$I$57),0)</f>
        <v>0</v>
      </c>
      <c r="KX347" s="210">
        <f t="array" aca="1" ref="KX347" ca="1">IF(RAND()&lt;=_xlfn.NORM.S.DIST((_xlfn.NORM.S.INV($J$54)-SQRT($J$61)*$C347)/SQRT(1-$J$61),TRUE),(1-(1-RAND())^(1/$G$57))^(1/$I$57),0)</f>
        <v>0</v>
      </c>
      <c r="KY347" s="210">
        <f t="array" aca="1" ref="KY347" ca="1">IF(RAND()&lt;=_xlfn.NORM.S.DIST((_xlfn.NORM.S.INV($J$54)-SQRT($J$61)*$C347)/SQRT(1-$J$61),TRUE),(1-(1-RAND())^(1/$G$57))^(1/$I$57),0)</f>
        <v>0</v>
      </c>
      <c r="KZ347" s="210">
        <f t="array" aca="1" ref="KZ347" ca="1">IF(RAND()&lt;=_xlfn.NORM.S.DIST((_xlfn.NORM.S.INV($J$54)-SQRT($J$61)*$C347)/SQRT(1-$J$61),TRUE),(1-(1-RAND())^(1/$G$57))^(1/$I$57),0)</f>
        <v>0.12843375418971295</v>
      </c>
      <c r="LA347" s="210">
        <f t="array" aca="1" ref="LA347" ca="1">IF(RAND()&lt;=_xlfn.NORM.S.DIST((_xlfn.NORM.S.INV($J$54)-SQRT($J$61)*$C347)/SQRT(1-$J$61),TRUE),(1-(1-RAND())^(1/$G$57))^(1/$I$57),0)</f>
        <v>0</v>
      </c>
      <c r="LB347" s="210">
        <f t="array" aca="1" ref="LB347" ca="1">IF(RAND()&lt;=_xlfn.NORM.S.DIST((_xlfn.NORM.S.INV($J$54)-SQRT($J$61)*$C347)/SQRT(1-$J$61),TRUE),(1-(1-RAND())^(1/$G$57))^(1/$I$57),0)</f>
        <v>0.98623183168742079</v>
      </c>
      <c r="LC347" s="210">
        <f t="array" aca="1" ref="LC347" ca="1">IF(RAND()&lt;=_xlfn.NORM.S.DIST((_xlfn.NORM.S.INV($J$54)-SQRT($J$61)*$C347)/SQRT(1-$J$61),TRUE),(1-(1-RAND())^(1/$G$57))^(1/$I$57),0)</f>
        <v>0.79429243052940834</v>
      </c>
      <c r="LD347" s="210">
        <f t="array" aca="1" ref="LD347" ca="1">IF(RAND()&lt;=_xlfn.NORM.S.DIST((_xlfn.NORM.S.INV($J$54)-SQRT($J$61)*$C347)/SQRT(1-$J$61),TRUE),(1-(1-RAND())^(1/$G$57))^(1/$I$57),0)</f>
        <v>0.87206233610654116</v>
      </c>
      <c r="LE347" s="210">
        <f t="array" aca="1" ref="LE347" ca="1">IF(RAND()&lt;=_xlfn.NORM.S.DIST((_xlfn.NORM.S.INV($J$54)-SQRT($J$61)*$C347)/SQRT(1-$J$61),TRUE),(1-(1-RAND())^(1/$G$57))^(1/$I$57),0)</f>
        <v>0</v>
      </c>
      <c r="LF347" s="210">
        <f t="shared" ca="1" si="82"/>
        <v>5</v>
      </c>
      <c r="LG347" s="210">
        <f t="shared" ca="1" si="83"/>
        <v>2.8692560819197941</v>
      </c>
      <c r="LH347" s="210">
        <f t="shared" ca="1" si="84"/>
        <v>11</v>
      </c>
      <c r="LI347" s="210">
        <f t="shared" ca="1" si="84"/>
        <v>5.4745927904492344</v>
      </c>
    </row>
    <row r="348" spans="2:321" x14ac:dyDescent="0.3">
      <c r="B348"/>
      <c r="C348" s="210">
        <f t="shared" ca="1" si="71"/>
        <v>0.99367417381910261</v>
      </c>
      <c r="D348" s="210">
        <f t="array" aca="1" ref="D348" ca="1">IF(RAND()&lt;=_xlfn.NORM.S.DIST((_xlfn.NORM.S.INV($C$54)-SQRT($C$61)*$C348)/SQRT(1-$C$61),TRUE),(1-(1-RAND())^(1/$G$57))^(1/$I$57),0)</f>
        <v>0</v>
      </c>
      <c r="E348" s="210">
        <f t="array" aca="1" ref="E348" ca="1">IF(RAND()&lt;=_xlfn.NORM.S.DIST((_xlfn.NORM.S.INV($C$54)-SQRT($C$61)*$C348)/SQRT(1-$C$61),TRUE),(1-(1-RAND())^(1/$G$57))^(1/$I$57),0)</f>
        <v>0</v>
      </c>
      <c r="F348" s="210">
        <f t="array" aca="1" ref="F348" ca="1">IF(RAND()&lt;=_xlfn.NORM.S.DIST((_xlfn.NORM.S.INV($C$54)-SQRT($C$61)*$C348)/SQRT(1-$C$61),TRUE),(1-(1-RAND())^(1/$G$57))^(1/$I$57),0)</f>
        <v>0</v>
      </c>
      <c r="G348" s="210">
        <f t="array" aca="1" ref="G348" ca="1">IF(RAND()&lt;=_xlfn.NORM.S.DIST((_xlfn.NORM.S.INV($C$54)-SQRT($C$61)*$C348)/SQRT(1-$C$61),TRUE),(1-(1-RAND())^(1/$G$57))^(1/$I$57),0)</f>
        <v>0</v>
      </c>
      <c r="H348" s="210">
        <f t="array" aca="1" ref="H348" ca="1">IF(RAND()&lt;=_xlfn.NORM.S.DIST((_xlfn.NORM.S.INV($C$54)-SQRT($C$61)*$C348)/SQRT(1-$C$61),TRUE),(1-(1-RAND())^(1/$G$57))^(1/$I$57),0)</f>
        <v>0</v>
      </c>
      <c r="I348" s="210">
        <f t="array" aca="1" ref="I348" ca="1">IF(RAND()&lt;=_xlfn.NORM.S.DIST((_xlfn.NORM.S.INV($C$54)-SQRT($C$61)*$C348)/SQRT(1-$C$61),TRUE),(1-(1-RAND())^(1/$G$57))^(1/$I$57),0)</f>
        <v>0</v>
      </c>
      <c r="J348" s="210">
        <f t="array" aca="1" ref="J348" ca="1">IF(RAND()&lt;=_xlfn.NORM.S.DIST((_xlfn.NORM.S.INV($C$54)-SQRT($C$61)*$C348)/SQRT(1-$C$61),TRUE),(1-(1-RAND())^(1/$G$57))^(1/$I$57),0)</f>
        <v>0</v>
      </c>
      <c r="K348" s="210">
        <f t="array" aca="1" ref="K348" ca="1">IF(RAND()&lt;=_xlfn.NORM.S.DIST((_xlfn.NORM.S.INV($C$54)-SQRT($C$61)*$C348)/SQRT(1-$C$61),TRUE),(1-(1-RAND())^(1/$G$57))^(1/$I$57),0)</f>
        <v>0</v>
      </c>
      <c r="L348" s="210">
        <f t="array" aca="1" ref="L348" ca="1">IF(RAND()&lt;=_xlfn.NORM.S.DIST((_xlfn.NORM.S.INV($C$54)-SQRT($C$61)*$C348)/SQRT(1-$C$61),TRUE),(1-(1-RAND())^(1/$G$57))^(1/$I$57),0)</f>
        <v>0</v>
      </c>
      <c r="M348" s="210">
        <f t="array" aca="1" ref="M348" ca="1">IF(RAND()&lt;=_xlfn.NORM.S.DIST((_xlfn.NORM.S.INV($C$54)-SQRT($C$61)*$C348)/SQRT(1-$C$61),TRUE),(1-(1-RAND())^(1/$G$57))^(1/$I$57),0)</f>
        <v>0</v>
      </c>
      <c r="N348" s="210">
        <f t="shared" ca="1" si="85"/>
        <v>0</v>
      </c>
      <c r="O348" s="210">
        <f t="shared" ca="1" si="72"/>
        <v>0</v>
      </c>
      <c r="P348" s="210">
        <f t="array" aca="1" ref="P348" ca="1">IF(RAND()&lt;=_xlfn.NORM.S.DIST((_xlfn.NORM.S.INV($D$54)-SQRT($D$61)*$C348)/SQRT(1-$D$61),TRUE),(1-(1-RAND())^(1/$G$57))^(1/$I$57),0)</f>
        <v>0</v>
      </c>
      <c r="Q348" s="210">
        <f t="array" aca="1" ref="Q348" ca="1">IF(RAND()&lt;=_xlfn.NORM.S.DIST((_xlfn.NORM.S.INV($D$54)-SQRT($D$61)*$C348)/SQRT(1-$D$61),TRUE),(1-(1-RAND())^(1/$G$57))^(1/$I$57),0)</f>
        <v>0</v>
      </c>
      <c r="R348" s="210">
        <f t="array" aca="1" ref="R348" ca="1">IF(RAND()&lt;=_xlfn.NORM.S.DIST((_xlfn.NORM.S.INV($D$54)-SQRT($D$61)*$C348)/SQRT(1-$D$61),TRUE),(1-(1-RAND())^(1/$G$57))^(1/$I$57),0)</f>
        <v>0</v>
      </c>
      <c r="S348" s="210">
        <f t="array" aca="1" ref="S348" ca="1">IF(RAND()&lt;=_xlfn.NORM.S.DIST((_xlfn.NORM.S.INV($D$54)-SQRT($D$61)*$C348)/SQRT(1-$D$61),TRUE),(1-(1-RAND())^(1/$G$57))^(1/$I$57),0)</f>
        <v>0</v>
      </c>
      <c r="T348" s="210">
        <f t="array" aca="1" ref="T348" ca="1">IF(RAND()&lt;=_xlfn.NORM.S.DIST((_xlfn.NORM.S.INV($D$54)-SQRT($D$61)*$C348)/SQRT(1-$D$61),TRUE),(1-(1-RAND())^(1/$G$57))^(1/$I$57),0)</f>
        <v>0</v>
      </c>
      <c r="U348" s="210">
        <f t="array" aca="1" ref="U348" ca="1">IF(RAND()&lt;=_xlfn.NORM.S.DIST((_xlfn.NORM.S.INV($D$54)-SQRT($D$61)*$C348)/SQRT(1-$D$61),TRUE),(1-(1-RAND())^(1/$G$57))^(1/$I$57),0)</f>
        <v>0</v>
      </c>
      <c r="V348" s="210">
        <f t="array" aca="1" ref="V348" ca="1">IF(RAND()&lt;=_xlfn.NORM.S.DIST((_xlfn.NORM.S.INV($D$54)-SQRT($D$61)*$C348)/SQRT(1-$D$61),TRUE),(1-(1-RAND())^(1/$G$57))^(1/$I$57),0)</f>
        <v>0</v>
      </c>
      <c r="W348" s="210">
        <f t="array" aca="1" ref="W348" ca="1">IF(RAND()&lt;=_xlfn.NORM.S.DIST((_xlfn.NORM.S.INV($D$54)-SQRT($D$61)*$C348)/SQRT(1-$D$61),TRUE),(1-(1-RAND())^(1/$G$57))^(1/$I$57),0)</f>
        <v>0</v>
      </c>
      <c r="X348" s="210">
        <f t="array" aca="1" ref="X348" ca="1">IF(RAND()&lt;=_xlfn.NORM.S.DIST((_xlfn.NORM.S.INV($D$54)-SQRT($D$61)*$C348)/SQRT(1-$D$61),TRUE),(1-(1-RAND())^(1/$G$57))^(1/$I$57),0)</f>
        <v>0</v>
      </c>
      <c r="Y348" s="210">
        <f t="array" aca="1" ref="Y348" ca="1">IF(RAND()&lt;=_xlfn.NORM.S.DIST((_xlfn.NORM.S.INV($D$54)-SQRT($D$61)*$C348)/SQRT(1-$D$61),TRUE),(1-(1-RAND())^(1/$G$57))^(1/$I$57),0)</f>
        <v>0</v>
      </c>
      <c r="Z348" s="210">
        <f t="array" aca="1" ref="Z348" ca="1">IF(RAND()&lt;=_xlfn.NORM.S.DIST((_xlfn.NORM.S.INV($D$54)-SQRT($D$61)*$C348)/SQRT(1-$D$61),TRUE),(1-(1-RAND())^(1/$G$57))^(1/$I$57),0)</f>
        <v>0</v>
      </c>
      <c r="AA348" s="210">
        <f t="array" aca="1" ref="AA348" ca="1">IF(RAND()&lt;=_xlfn.NORM.S.DIST((_xlfn.NORM.S.INV($D$54)-SQRT($D$61)*$C348)/SQRT(1-$D$61),TRUE),(1-(1-RAND())^(1/$G$57))^(1/$I$57),0)</f>
        <v>0</v>
      </c>
      <c r="AB348" s="210">
        <f t="array" aca="1" ref="AB348" ca="1">IF(RAND()&lt;=_xlfn.NORM.S.DIST((_xlfn.NORM.S.INV($D$54)-SQRT($D$61)*$C348)/SQRT(1-$D$61),TRUE),(1-(1-RAND())^(1/$G$57))^(1/$I$57),0)</f>
        <v>0</v>
      </c>
      <c r="AC348" s="210">
        <f t="array" aca="1" ref="AC348" ca="1">IF(RAND()&lt;=_xlfn.NORM.S.DIST((_xlfn.NORM.S.INV($D$54)-SQRT($D$61)*$C348)/SQRT(1-$D$61),TRUE),(1-(1-RAND())^(1/$G$57))^(1/$I$57),0)</f>
        <v>0</v>
      </c>
      <c r="AD348" s="210">
        <f t="array" aca="1" ref="AD348" ca="1">IF(RAND()&lt;=_xlfn.NORM.S.DIST((_xlfn.NORM.S.INV($D$54)-SQRT($D$61)*$C348)/SQRT(1-$D$61),TRUE),(1-(1-RAND())^(1/$G$57))^(1/$I$57),0)</f>
        <v>0</v>
      </c>
      <c r="AE348" s="210">
        <f t="array" aca="1" ref="AE348" ca="1">IF(RAND()&lt;=_xlfn.NORM.S.DIST((_xlfn.NORM.S.INV($D$54)-SQRT($D$61)*$C348)/SQRT(1-$D$61),TRUE),(1-(1-RAND())^(1/$G$57))^(1/$I$57),0)</f>
        <v>0</v>
      </c>
      <c r="AF348" s="210">
        <f t="array" aca="1" ref="AF348" ca="1">IF(RAND()&lt;=_xlfn.NORM.S.DIST((_xlfn.NORM.S.INV($D$54)-SQRT($D$61)*$C348)/SQRT(1-$D$61),TRUE),(1-(1-RAND())^(1/$G$57))^(1/$I$57),0)</f>
        <v>0</v>
      </c>
      <c r="AG348" s="210">
        <f t="array" aca="1" ref="AG348" ca="1">IF(RAND()&lt;=_xlfn.NORM.S.DIST((_xlfn.NORM.S.INV($D$54)-SQRT($D$61)*$C348)/SQRT(1-$D$61),TRUE),(1-(1-RAND())^(1/$G$57))^(1/$I$57),0)</f>
        <v>0</v>
      </c>
      <c r="AH348" s="210">
        <f t="array" aca="1" ref="AH348" ca="1">IF(RAND()&lt;=_xlfn.NORM.S.DIST((_xlfn.NORM.S.INV($D$54)-SQRT($D$61)*$C348)/SQRT(1-$D$61),TRUE),(1-(1-RAND())^(1/$G$57))^(1/$I$57),0)</f>
        <v>0</v>
      </c>
      <c r="AI348" s="210">
        <f t="array" aca="1" ref="AI348" ca="1">IF(RAND()&lt;=_xlfn.NORM.S.DIST((_xlfn.NORM.S.INV($D$54)-SQRT($D$61)*$C348)/SQRT(1-$D$61),TRUE),(1-(1-RAND())^(1/$G$57))^(1/$I$57),0)</f>
        <v>0</v>
      </c>
      <c r="AJ348" s="210">
        <f t="array" aca="1" ref="AJ348" ca="1">IF(RAND()&lt;=_xlfn.NORM.S.DIST((_xlfn.NORM.S.INV($D$54)-SQRT($D$61)*$C348)/SQRT(1-$D$61),TRUE),(1-(1-RAND())^(1/$G$57))^(1/$I$57),0)</f>
        <v>0</v>
      </c>
      <c r="AK348" s="210">
        <f t="array" aca="1" ref="AK348" ca="1">IF(RAND()&lt;=_xlfn.NORM.S.DIST((_xlfn.NORM.S.INV($D$54)-SQRT($D$61)*$C348)/SQRT(1-$D$61),TRUE),(1-(1-RAND())^(1/$G$57))^(1/$I$57),0)</f>
        <v>0</v>
      </c>
      <c r="AL348" s="210">
        <f t="array" aca="1" ref="AL348" ca="1">IF(RAND()&lt;=_xlfn.NORM.S.DIST((_xlfn.NORM.S.INV($D$54)-SQRT($D$61)*$C348)/SQRT(1-$D$61),TRUE),(1-(1-RAND())^(1/$G$57))^(1/$I$57),0)</f>
        <v>0</v>
      </c>
      <c r="AM348" s="210">
        <f t="array" aca="1" ref="AM348" ca="1">IF(RAND()&lt;=_xlfn.NORM.S.DIST((_xlfn.NORM.S.INV($D$54)-SQRT($D$61)*$C348)/SQRT(1-$D$61),TRUE),(1-(1-RAND())^(1/$G$57))^(1/$I$57),0)</f>
        <v>0</v>
      </c>
      <c r="AN348" s="210">
        <f t="array" aca="1" ref="AN348" ca="1">IF(RAND()&lt;=_xlfn.NORM.S.DIST((_xlfn.NORM.S.INV($D$54)-SQRT($D$61)*$C348)/SQRT(1-$D$61),TRUE),(1-(1-RAND())^(1/$G$57))^(1/$I$57),0)</f>
        <v>0</v>
      </c>
      <c r="AO348" s="210">
        <f t="array" aca="1" ref="AO348" ca="1">IF(RAND()&lt;=_xlfn.NORM.S.DIST((_xlfn.NORM.S.INV($D$54)-SQRT($D$61)*$C348)/SQRT(1-$D$61),TRUE),(1-(1-RAND())^(1/$G$57))^(1/$I$57),0)</f>
        <v>0</v>
      </c>
      <c r="AP348" s="210">
        <f t="array" aca="1" ref="AP348" ca="1">IF(RAND()&lt;=_xlfn.NORM.S.DIST((_xlfn.NORM.S.INV($D$54)-SQRT($D$61)*$C348)/SQRT(1-$D$61),TRUE),(1-(1-RAND())^(1/$G$57))^(1/$I$57),0)</f>
        <v>0</v>
      </c>
      <c r="AQ348" s="210">
        <f t="array" aca="1" ref="AQ348" ca="1">IF(RAND()&lt;=_xlfn.NORM.S.DIST((_xlfn.NORM.S.INV($D$54)-SQRT($D$61)*$C348)/SQRT(1-$D$61),TRUE),(1-(1-RAND())^(1/$G$57))^(1/$I$57),0)</f>
        <v>0</v>
      </c>
      <c r="AR348" s="210">
        <f t="array" aca="1" ref="AR348" ca="1">IF(RAND()&lt;=_xlfn.NORM.S.DIST((_xlfn.NORM.S.INV($D$54)-SQRT($D$61)*$C348)/SQRT(1-$D$61),TRUE),(1-(1-RAND())^(1/$G$57))^(1/$I$57),0)</f>
        <v>0</v>
      </c>
      <c r="AS348" s="210">
        <f t="array" aca="1" ref="AS348" ca="1">IF(RAND()&lt;=_xlfn.NORM.S.DIST((_xlfn.NORM.S.INV($D$54)-SQRT($D$61)*$C348)/SQRT(1-$D$61),TRUE),(1-(1-RAND())^(1/$G$57))^(1/$I$57),0)</f>
        <v>0</v>
      </c>
      <c r="AT348" s="210">
        <f t="array" aca="1" ref="AT348" ca="1">COUNTIF(P348:AS348,"&gt;"&amp;0)</f>
        <v>0</v>
      </c>
      <c r="AU348" s="210">
        <f t="shared" ca="1" si="73"/>
        <v>0</v>
      </c>
      <c r="AV348" s="210">
        <f t="array" aca="1" ref="AV348" ca="1">IF(RAND()&lt;=_xlfn.NORM.S.DIST((_xlfn.NORM.S.INV($E$54)-SQRT($E$61)*$C348)/SQRT(1-$E$61),TRUE),(1-(1-RAND())^(1/$G$57))^(1/$I$57),0)</f>
        <v>0</v>
      </c>
      <c r="AW348" s="210">
        <f t="array" aca="1" ref="AW348" ca="1">IF(RAND()&lt;=_xlfn.NORM.S.DIST((_xlfn.NORM.S.INV($E$54)-SQRT($E$61)*$C348)/SQRT(1-$E$61),TRUE),(1-(1-RAND())^(1/$G$57))^(1/$I$57),0)</f>
        <v>0</v>
      </c>
      <c r="AX348" s="210">
        <f t="array" aca="1" ref="AX348" ca="1">IF(RAND()&lt;=_xlfn.NORM.S.DIST((_xlfn.NORM.S.INV($E$54)-SQRT($E$61)*$C348)/SQRT(1-$E$61),TRUE),(1-(1-RAND())^(1/$G$57))^(1/$I$57),0)</f>
        <v>0</v>
      </c>
      <c r="AY348" s="210">
        <f t="array" aca="1" ref="AY348" ca="1">IF(RAND()&lt;=_xlfn.NORM.S.DIST((_xlfn.NORM.S.INV($E$54)-SQRT($E$61)*$C348)/SQRT(1-$E$61),TRUE),(1-(1-RAND())^(1/$G$57))^(1/$I$57),0)</f>
        <v>0</v>
      </c>
      <c r="AZ348" s="210">
        <f t="array" aca="1" ref="AZ348" ca="1">IF(RAND()&lt;=_xlfn.NORM.S.DIST((_xlfn.NORM.S.INV($E$54)-SQRT($E$61)*$C348)/SQRT(1-$E$61),TRUE),(1-(1-RAND())^(1/$G$57))^(1/$I$57),0)</f>
        <v>0</v>
      </c>
      <c r="BA348" s="210">
        <f t="array" aca="1" ref="BA348" ca="1">IF(RAND()&lt;=_xlfn.NORM.S.DIST((_xlfn.NORM.S.INV($E$54)-SQRT($E$61)*$C348)/SQRT(1-$E$61),TRUE),(1-(1-RAND())^(1/$G$57))^(1/$I$57),0)</f>
        <v>0</v>
      </c>
      <c r="BB348" s="210">
        <f t="array" aca="1" ref="BB348" ca="1">IF(RAND()&lt;=_xlfn.NORM.S.DIST((_xlfn.NORM.S.INV($E$54)-SQRT($E$61)*$C348)/SQRT(1-$E$61),TRUE),(1-(1-RAND())^(1/$G$57))^(1/$I$57),0)</f>
        <v>0</v>
      </c>
      <c r="BC348" s="210">
        <f t="array" aca="1" ref="BC348" ca="1">IF(RAND()&lt;=_xlfn.NORM.S.DIST((_xlfn.NORM.S.INV($E$54)-SQRT($E$61)*$C348)/SQRT(1-$E$61),TRUE),(1-(1-RAND())^(1/$G$57))^(1/$I$57),0)</f>
        <v>0</v>
      </c>
      <c r="BD348" s="210">
        <f t="array" aca="1" ref="BD348" ca="1">IF(RAND()&lt;=_xlfn.NORM.S.DIST((_xlfn.NORM.S.INV($E$54)-SQRT($E$61)*$C348)/SQRT(1-$E$61),TRUE),(1-(1-RAND())^(1/$G$57))^(1/$I$57),0)</f>
        <v>0</v>
      </c>
      <c r="BE348" s="210">
        <f t="array" aca="1" ref="BE348" ca="1">IF(RAND()&lt;=_xlfn.NORM.S.DIST((_xlfn.NORM.S.INV($E$54)-SQRT($E$61)*$C348)/SQRT(1-$E$61),TRUE),(1-(1-RAND())^(1/$G$57))^(1/$I$57),0)</f>
        <v>0</v>
      </c>
      <c r="BF348" s="210">
        <f t="array" aca="1" ref="BF348" ca="1">IF(RAND()&lt;=_xlfn.NORM.S.DIST((_xlfn.NORM.S.INV($E$54)-SQRT($E$61)*$C348)/SQRT(1-$E$61),TRUE),(1-(1-RAND())^(1/$G$57))^(1/$I$57),0)</f>
        <v>0</v>
      </c>
      <c r="BG348" s="210">
        <f t="array" aca="1" ref="BG348" ca="1">IF(RAND()&lt;=_xlfn.NORM.S.DIST((_xlfn.NORM.S.INV($E$54)-SQRT($E$61)*$C348)/SQRT(1-$E$61),TRUE),(1-(1-RAND())^(1/$G$57))^(1/$I$57),0)</f>
        <v>0</v>
      </c>
      <c r="BH348" s="210">
        <f t="array" aca="1" ref="BH348" ca="1">IF(RAND()&lt;=_xlfn.NORM.S.DIST((_xlfn.NORM.S.INV($E$54)-SQRT($E$61)*$C348)/SQRT(1-$E$61),TRUE),(1-(1-RAND())^(1/$G$57))^(1/$I$57),0)</f>
        <v>0</v>
      </c>
      <c r="BI348" s="210">
        <f t="array" aca="1" ref="BI348" ca="1">IF(RAND()&lt;=_xlfn.NORM.S.DIST((_xlfn.NORM.S.INV($E$54)-SQRT($E$61)*$C348)/SQRT(1-$E$61),TRUE),(1-(1-RAND())^(1/$G$57))^(1/$I$57),0)</f>
        <v>0</v>
      </c>
      <c r="BJ348" s="210">
        <f t="array" aca="1" ref="BJ348" ca="1">IF(RAND()&lt;=_xlfn.NORM.S.DIST((_xlfn.NORM.S.INV($E$54)-SQRT($E$61)*$C348)/SQRT(1-$E$61),TRUE),(1-(1-RAND())^(1/$G$57))^(1/$I$57),0)</f>
        <v>0</v>
      </c>
      <c r="BK348" s="210">
        <f t="array" aca="1" ref="BK348" ca="1">IF(RAND()&lt;=_xlfn.NORM.S.DIST((_xlfn.NORM.S.INV($E$54)-SQRT($E$61)*$C348)/SQRT(1-$E$61),TRUE),(1-(1-RAND())^(1/$G$57))^(1/$I$57),0)</f>
        <v>0</v>
      </c>
      <c r="BL348" s="210">
        <f t="array" aca="1" ref="BL348" ca="1">IF(RAND()&lt;=_xlfn.NORM.S.DIST((_xlfn.NORM.S.INV($E$54)-SQRT($E$61)*$C348)/SQRT(1-$E$61),TRUE),(1-(1-RAND())^(1/$G$57))^(1/$I$57),0)</f>
        <v>0</v>
      </c>
      <c r="BM348" s="210">
        <f t="array" aca="1" ref="BM348" ca="1">IF(RAND()&lt;=_xlfn.NORM.S.DIST((_xlfn.NORM.S.INV($E$54)-SQRT($E$61)*$C348)/SQRT(1-$E$61),TRUE),(1-(1-RAND())^(1/$G$57))^(1/$I$57),0)</f>
        <v>0</v>
      </c>
      <c r="BN348" s="210">
        <f t="array" aca="1" ref="BN348" ca="1">IF(RAND()&lt;=_xlfn.NORM.S.DIST((_xlfn.NORM.S.INV($E$54)-SQRT($E$61)*$C348)/SQRT(1-$E$61),TRUE),(1-(1-RAND())^(1/$G$57))^(1/$I$57),0)</f>
        <v>0</v>
      </c>
      <c r="BO348" s="210">
        <f t="array" aca="1" ref="BO348" ca="1">IF(RAND()&lt;=_xlfn.NORM.S.DIST((_xlfn.NORM.S.INV($E$54)-SQRT($E$61)*$C348)/SQRT(1-$E$61),TRUE),(1-(1-RAND())^(1/$G$57))^(1/$I$57),0)</f>
        <v>0</v>
      </c>
      <c r="BP348" s="210">
        <f t="array" aca="1" ref="BP348" ca="1">IF(RAND()&lt;=_xlfn.NORM.S.DIST((_xlfn.NORM.S.INV($E$54)-SQRT($E$61)*$C348)/SQRT(1-$E$61),TRUE),(1-(1-RAND())^(1/$G$57))^(1/$I$57),0)</f>
        <v>0</v>
      </c>
      <c r="BQ348" s="210">
        <f t="array" aca="1" ref="BQ348" ca="1">IF(RAND()&lt;=_xlfn.NORM.S.DIST((_xlfn.NORM.S.INV($E$54)-SQRT($E$61)*$C348)/SQRT(1-$E$61),TRUE),(1-(1-RAND())^(1/$G$57))^(1/$I$57),0)</f>
        <v>0</v>
      </c>
      <c r="BR348" s="210">
        <f t="array" aca="1" ref="BR348" ca="1">IF(RAND()&lt;=_xlfn.NORM.S.DIST((_xlfn.NORM.S.INV($E$54)-SQRT($E$61)*$C348)/SQRT(1-$E$61),TRUE),(1-(1-RAND())^(1/$G$57))^(1/$I$57),0)</f>
        <v>0</v>
      </c>
      <c r="BS348" s="210">
        <f t="array" aca="1" ref="BS348" ca="1">IF(RAND()&lt;=_xlfn.NORM.S.DIST((_xlfn.NORM.S.INV($E$54)-SQRT($E$61)*$C348)/SQRT(1-$E$61),TRUE),(1-(1-RAND())^(1/$G$57))^(1/$I$57),0)</f>
        <v>0</v>
      </c>
      <c r="BT348" s="210">
        <f t="array" aca="1" ref="BT348" ca="1">IF(RAND()&lt;=_xlfn.NORM.S.DIST((_xlfn.NORM.S.INV($E$54)-SQRT($E$61)*$C348)/SQRT(1-$E$61),TRUE),(1-(1-RAND())^(1/$G$57))^(1/$I$57),0)</f>
        <v>0</v>
      </c>
      <c r="BU348" s="210">
        <f t="array" aca="1" ref="BU348" ca="1">IF(RAND()&lt;=_xlfn.NORM.S.DIST((_xlfn.NORM.S.INV($E$54)-SQRT($E$61)*$C348)/SQRT(1-$E$61),TRUE),(1-(1-RAND())^(1/$G$57))^(1/$I$57),0)</f>
        <v>0</v>
      </c>
      <c r="BV348" s="210">
        <f t="array" aca="1" ref="BV348" ca="1">IF(RAND()&lt;=_xlfn.NORM.S.DIST((_xlfn.NORM.S.INV($E$54)-SQRT($E$61)*$C348)/SQRT(1-$E$61),TRUE),(1-(1-RAND())^(1/$G$57))^(1/$I$57),0)</f>
        <v>0</v>
      </c>
      <c r="BW348" s="210">
        <f t="array" aca="1" ref="BW348" ca="1">IF(RAND()&lt;=_xlfn.NORM.S.DIST((_xlfn.NORM.S.INV($E$54)-SQRT($E$61)*$C348)/SQRT(1-$E$61),TRUE),(1-(1-RAND())^(1/$G$57))^(1/$I$57),0)</f>
        <v>0</v>
      </c>
      <c r="BX348" s="210">
        <f t="array" aca="1" ref="BX348" ca="1">IF(RAND()&lt;=_xlfn.NORM.S.DIST((_xlfn.NORM.S.INV($E$54)-SQRT($E$61)*$C348)/SQRT(1-$E$61),TRUE),(1-(1-RAND())^(1/$G$57))^(1/$I$57),0)</f>
        <v>0</v>
      </c>
      <c r="BY348" s="210">
        <f t="array" aca="1" ref="BY348" ca="1">IF(RAND()&lt;=_xlfn.NORM.S.DIST((_xlfn.NORM.S.INV($E$54)-SQRT($E$61)*$C348)/SQRT(1-$E$61),TRUE),(1-(1-RAND())^(1/$G$57))^(1/$I$57),0)</f>
        <v>0</v>
      </c>
      <c r="BZ348" s="210">
        <f t="array" aca="1" ref="BZ348" ca="1">IF(RAND()&lt;=_xlfn.NORM.S.DIST((_xlfn.NORM.S.INV($E$54)-SQRT($E$61)*$C348)/SQRT(1-$E$61),TRUE),(1-(1-RAND())^(1/$G$57))^(1/$I$57),0)</f>
        <v>0</v>
      </c>
      <c r="CA348" s="210">
        <f t="array" aca="1" ref="CA348" ca="1">IF(RAND()&lt;=_xlfn.NORM.S.DIST((_xlfn.NORM.S.INV($E$54)-SQRT($E$61)*$C348)/SQRT(1-$E$61),TRUE),(1-(1-RAND())^(1/$G$57))^(1/$I$57),0)</f>
        <v>0</v>
      </c>
      <c r="CB348" s="210">
        <f t="array" aca="1" ref="CB348" ca="1">IF(RAND()&lt;=_xlfn.NORM.S.DIST((_xlfn.NORM.S.INV($E$54)-SQRT($E$61)*$C348)/SQRT(1-$E$61),TRUE),(1-(1-RAND())^(1/$G$57))^(1/$I$57),0)</f>
        <v>0</v>
      </c>
      <c r="CC348" s="210">
        <f t="array" aca="1" ref="CC348" ca="1">IF(RAND()&lt;=_xlfn.NORM.S.DIST((_xlfn.NORM.S.INV($E$54)-SQRT($E$61)*$C348)/SQRT(1-$E$61),TRUE),(1-(1-RAND())^(1/$G$57))^(1/$I$57),0)</f>
        <v>0</v>
      </c>
      <c r="CD348" s="210">
        <f t="array" aca="1" ref="CD348" ca="1">IF(RAND()&lt;=_xlfn.NORM.S.DIST((_xlfn.NORM.S.INV($E$54)-SQRT($E$61)*$C348)/SQRT(1-$E$61),TRUE),(1-(1-RAND())^(1/$G$57))^(1/$I$57),0)</f>
        <v>0</v>
      </c>
      <c r="CE348" s="210">
        <f t="array" aca="1" ref="CE348" ca="1">IF(RAND()&lt;=_xlfn.NORM.S.DIST((_xlfn.NORM.S.INV($E$54)-SQRT($E$61)*$C348)/SQRT(1-$E$61),TRUE),(1-(1-RAND())^(1/$G$57))^(1/$I$57),0)</f>
        <v>0</v>
      </c>
      <c r="CF348" s="210">
        <f t="array" aca="1" ref="CF348" ca="1">IF(RAND()&lt;=_xlfn.NORM.S.DIST((_xlfn.NORM.S.INV($E$54)-SQRT($E$61)*$C348)/SQRT(1-$E$61),TRUE),(1-(1-RAND())^(1/$G$57))^(1/$I$57),0)</f>
        <v>0</v>
      </c>
      <c r="CG348" s="210">
        <f t="array" aca="1" ref="CG348" ca="1">IF(RAND()&lt;=_xlfn.NORM.S.DIST((_xlfn.NORM.S.INV($E$54)-SQRT($E$61)*$C348)/SQRT(1-$E$61),TRUE),(1-(1-RAND())^(1/$G$57))^(1/$I$57),0)</f>
        <v>0</v>
      </c>
      <c r="CH348" s="210">
        <f t="array" aca="1" ref="CH348" ca="1">IF(RAND()&lt;=_xlfn.NORM.S.DIST((_xlfn.NORM.S.INV($E$54)-SQRT($E$61)*$C348)/SQRT(1-$E$61),TRUE),(1-(1-RAND())^(1/$G$57))^(1/$I$57),0)</f>
        <v>0</v>
      </c>
      <c r="CI348" s="210">
        <f t="array" aca="1" ref="CI348" ca="1">IF(RAND()&lt;=_xlfn.NORM.S.DIST((_xlfn.NORM.S.INV($E$54)-SQRT($E$61)*$C348)/SQRT(1-$E$61),TRUE),(1-(1-RAND())^(1/$G$57))^(1/$I$57),0)</f>
        <v>0</v>
      </c>
      <c r="CJ348" s="210">
        <f t="array" aca="1" ref="CJ348" ca="1">COUNTIF(AV348:CI348,"&gt;"&amp;0)</f>
        <v>0</v>
      </c>
      <c r="CK348" s="210">
        <f t="shared" ca="1" si="74"/>
        <v>0</v>
      </c>
      <c r="CL348" s="210">
        <f t="array" aca="1" ref="CL348" ca="1">IF(RAND()&lt;=_xlfn.NORM.S.DIST((_xlfn.NORM.S.INV($F$54)-SQRT($F$61)*$C348)/SQRT(1-$F$61),TRUE),(1-(1-RAND())^(1/$G$57))^(1/$I$57),0)</f>
        <v>0</v>
      </c>
      <c r="CM348" s="210">
        <f t="array" aca="1" ref="CM348" ca="1">IF(RAND()&lt;=_xlfn.NORM.S.DIST((_xlfn.NORM.S.INV($F$54)-SQRT($F$61)*$C348)/SQRT(1-$F$61),TRUE),(1-(1-RAND())^(1/$G$57))^(1/$I$57),0)</f>
        <v>0</v>
      </c>
      <c r="CN348" s="210">
        <f t="array" aca="1" ref="CN348" ca="1">IF(RAND()&lt;=_xlfn.NORM.S.DIST((_xlfn.NORM.S.INV($F$54)-SQRT($F$61)*$C348)/SQRT(1-$F$61),TRUE),(1-(1-RAND())^(1/$G$57))^(1/$I$57),0)</f>
        <v>0</v>
      </c>
      <c r="CO348" s="210">
        <f t="array" aca="1" ref="CO348" ca="1">IF(RAND()&lt;=_xlfn.NORM.S.DIST((_xlfn.NORM.S.INV($F$54)-SQRT($F$61)*$C348)/SQRT(1-$F$61),TRUE),(1-(1-RAND())^(1/$G$57))^(1/$I$57),0)</f>
        <v>0</v>
      </c>
      <c r="CP348" s="210">
        <f t="array" aca="1" ref="CP348" ca="1">IF(RAND()&lt;=_xlfn.NORM.S.DIST((_xlfn.NORM.S.INV($F$54)-SQRT($F$61)*$C348)/SQRT(1-$F$61),TRUE),(1-(1-RAND())^(1/$G$57))^(1/$I$57),0)</f>
        <v>0</v>
      </c>
      <c r="CQ348" s="210">
        <f t="array" aca="1" ref="CQ348" ca="1">IF(RAND()&lt;=_xlfn.NORM.S.DIST((_xlfn.NORM.S.INV($F$54)-SQRT($F$61)*$C348)/SQRT(1-$F$61),TRUE),(1-(1-RAND())^(1/$G$57))^(1/$I$57),0)</f>
        <v>0</v>
      </c>
      <c r="CR348" s="210">
        <f t="array" aca="1" ref="CR348" ca="1">IF(RAND()&lt;=_xlfn.NORM.S.DIST((_xlfn.NORM.S.INV($F$54)-SQRT($F$61)*$C348)/SQRT(1-$F$61),TRUE),(1-(1-RAND())^(1/$G$57))^(1/$I$57),0)</f>
        <v>0</v>
      </c>
      <c r="CS348" s="210">
        <f t="array" aca="1" ref="CS348" ca="1">IF(RAND()&lt;=_xlfn.NORM.S.DIST((_xlfn.NORM.S.INV($F$54)-SQRT($F$61)*$C348)/SQRT(1-$F$61),TRUE),(1-(1-RAND())^(1/$G$57))^(1/$I$57),0)</f>
        <v>0</v>
      </c>
      <c r="CT348" s="210">
        <f t="array" aca="1" ref="CT348" ca="1">IF(RAND()&lt;=_xlfn.NORM.S.DIST((_xlfn.NORM.S.INV($F$54)-SQRT($F$61)*$C348)/SQRT(1-$F$61),TRUE),(1-(1-RAND())^(1/$G$57))^(1/$I$57),0)</f>
        <v>0</v>
      </c>
      <c r="CU348" s="210">
        <f t="array" aca="1" ref="CU348" ca="1">IF(RAND()&lt;=_xlfn.NORM.S.DIST((_xlfn.NORM.S.INV($F$54)-SQRT($F$61)*$C348)/SQRT(1-$F$61),TRUE),(1-(1-RAND())^(1/$G$57))^(1/$I$57),0)</f>
        <v>0</v>
      </c>
      <c r="CV348" s="210">
        <f t="array" aca="1" ref="CV348" ca="1">IF(RAND()&lt;=_xlfn.NORM.S.DIST((_xlfn.NORM.S.INV($F$54)-SQRT($F$61)*$C348)/SQRT(1-$F$61),TRUE),(1-(1-RAND())^(1/$G$57))^(1/$I$57),0)</f>
        <v>0</v>
      </c>
      <c r="CW348" s="210">
        <f t="array" aca="1" ref="CW348" ca="1">IF(RAND()&lt;=_xlfn.NORM.S.DIST((_xlfn.NORM.S.INV($F$54)-SQRT($F$61)*$C348)/SQRT(1-$F$61),TRUE),(1-(1-RAND())^(1/$G$57))^(1/$I$57),0)</f>
        <v>0</v>
      </c>
      <c r="CX348" s="210">
        <f t="array" aca="1" ref="CX348" ca="1">IF(RAND()&lt;=_xlfn.NORM.S.DIST((_xlfn.NORM.S.INV($F$54)-SQRT($F$61)*$C348)/SQRT(1-$F$61),TRUE),(1-(1-RAND())^(1/$G$57))^(1/$I$57),0)</f>
        <v>0</v>
      </c>
      <c r="CY348" s="210">
        <f t="array" aca="1" ref="CY348" ca="1">IF(RAND()&lt;=_xlfn.NORM.S.DIST((_xlfn.NORM.S.INV($F$54)-SQRT($F$61)*$C348)/SQRT(1-$F$61),TRUE),(1-(1-RAND())^(1/$G$57))^(1/$I$57),0)</f>
        <v>0</v>
      </c>
      <c r="CZ348" s="210">
        <f t="array" aca="1" ref="CZ348" ca="1">IF(RAND()&lt;=_xlfn.NORM.S.DIST((_xlfn.NORM.S.INV($F$54)-SQRT($F$61)*$C348)/SQRT(1-$F$61),TRUE),(1-(1-RAND())^(1/$G$57))^(1/$I$57),0)</f>
        <v>0</v>
      </c>
      <c r="DA348" s="210">
        <f t="array" aca="1" ref="DA348" ca="1">IF(RAND()&lt;=_xlfn.NORM.S.DIST((_xlfn.NORM.S.INV($F$54)-SQRT($F$61)*$C348)/SQRT(1-$F$61),TRUE),(1-(1-RAND())^(1/$G$57))^(1/$I$57),0)</f>
        <v>0</v>
      </c>
      <c r="DB348" s="210">
        <f t="array" aca="1" ref="DB348" ca="1">IF(RAND()&lt;=_xlfn.NORM.S.DIST((_xlfn.NORM.S.INV($F$54)-SQRT($F$61)*$C348)/SQRT(1-$F$61),TRUE),(1-(1-RAND())^(1/$G$57))^(1/$I$57),0)</f>
        <v>0</v>
      </c>
      <c r="DC348" s="210">
        <f t="array" aca="1" ref="DC348" ca="1">IF(RAND()&lt;=_xlfn.NORM.S.DIST((_xlfn.NORM.S.INV($F$54)-SQRT($F$61)*$C348)/SQRT(1-$F$61),TRUE),(1-(1-RAND())^(1/$G$57))^(1/$I$57),0)</f>
        <v>0</v>
      </c>
      <c r="DD348" s="210">
        <f t="array" aca="1" ref="DD348" ca="1">IF(RAND()&lt;=_xlfn.NORM.S.DIST((_xlfn.NORM.S.INV($F$54)-SQRT($F$61)*$C348)/SQRT(1-$F$61),TRUE),(1-(1-RAND())^(1/$G$57))^(1/$I$57),0)</f>
        <v>0</v>
      </c>
      <c r="DE348" s="210">
        <f t="array" aca="1" ref="DE348" ca="1">IF(RAND()&lt;=_xlfn.NORM.S.DIST((_xlfn.NORM.S.INV($F$54)-SQRT($F$61)*$C348)/SQRT(1-$F$61),TRUE),(1-(1-RAND())^(1/$G$57))^(1/$I$57),0)</f>
        <v>0</v>
      </c>
      <c r="DF348" s="210">
        <f t="array" aca="1" ref="DF348" ca="1">IF(RAND()&lt;=_xlfn.NORM.S.DIST((_xlfn.NORM.S.INV($F$54)-SQRT($F$61)*$C348)/SQRT(1-$F$61),TRUE),(1-(1-RAND())^(1/$G$57))^(1/$I$57),0)</f>
        <v>0</v>
      </c>
      <c r="DG348" s="210">
        <f t="array" aca="1" ref="DG348" ca="1">IF(RAND()&lt;=_xlfn.NORM.S.DIST((_xlfn.NORM.S.INV($F$54)-SQRT($F$61)*$C348)/SQRT(1-$F$61),TRUE),(1-(1-RAND())^(1/$G$57))^(1/$I$57),0)</f>
        <v>0</v>
      </c>
      <c r="DH348" s="210">
        <f t="array" aca="1" ref="DH348" ca="1">IF(RAND()&lt;=_xlfn.NORM.S.DIST((_xlfn.NORM.S.INV($F$54)-SQRT($F$61)*$C348)/SQRT(1-$F$61),TRUE),(1-(1-RAND())^(1/$G$57))^(1/$I$57),0)</f>
        <v>0</v>
      </c>
      <c r="DI348" s="210">
        <f t="array" aca="1" ref="DI348" ca="1">IF(RAND()&lt;=_xlfn.NORM.S.DIST((_xlfn.NORM.S.INV($F$54)-SQRT($F$61)*$C348)/SQRT(1-$F$61),TRUE),(1-(1-RAND())^(1/$G$57))^(1/$I$57),0)</f>
        <v>0</v>
      </c>
      <c r="DJ348" s="210">
        <f t="array" aca="1" ref="DJ348" ca="1">IF(RAND()&lt;=_xlfn.NORM.S.DIST((_xlfn.NORM.S.INV($F$54)-SQRT($F$61)*$C348)/SQRT(1-$F$61),TRUE),(1-(1-RAND())^(1/$G$57))^(1/$I$57),0)</f>
        <v>0</v>
      </c>
      <c r="DK348" s="210">
        <f t="array" aca="1" ref="DK348" ca="1">IF(RAND()&lt;=_xlfn.NORM.S.DIST((_xlfn.NORM.S.INV($F$54)-SQRT($F$61)*$C348)/SQRT(1-$F$61),TRUE),(1-(1-RAND())^(1/$G$57))^(1/$I$57),0)</f>
        <v>0</v>
      </c>
      <c r="DL348" s="210">
        <f t="array" aca="1" ref="DL348" ca="1">IF(RAND()&lt;=_xlfn.NORM.S.DIST((_xlfn.NORM.S.INV($F$54)-SQRT($F$61)*$C348)/SQRT(1-$F$61),TRUE),(1-(1-RAND())^(1/$G$57))^(1/$I$57),0)</f>
        <v>0</v>
      </c>
      <c r="DM348" s="210">
        <f t="array" aca="1" ref="DM348" ca="1">IF(RAND()&lt;=_xlfn.NORM.S.DIST((_xlfn.NORM.S.INV($F$54)-SQRT($F$61)*$C348)/SQRT(1-$F$61),TRUE),(1-(1-RAND())^(1/$G$57))^(1/$I$57),0)</f>
        <v>0</v>
      </c>
      <c r="DN348" s="210">
        <f t="array" aca="1" ref="DN348" ca="1">IF(RAND()&lt;=_xlfn.NORM.S.DIST((_xlfn.NORM.S.INV($F$54)-SQRT($F$61)*$C348)/SQRT(1-$F$61),TRUE),(1-(1-RAND())^(1/$G$57))^(1/$I$57),0)</f>
        <v>0</v>
      </c>
      <c r="DO348" s="210">
        <f t="array" aca="1" ref="DO348" ca="1">IF(RAND()&lt;=_xlfn.NORM.S.DIST((_xlfn.NORM.S.INV($F$54)-SQRT($F$61)*$C348)/SQRT(1-$F$61),TRUE),(1-(1-RAND())^(1/$G$57))^(1/$I$57),0)</f>
        <v>0</v>
      </c>
      <c r="DP348" s="210">
        <f t="array" aca="1" ref="DP348" ca="1">IF(RAND()&lt;=_xlfn.NORM.S.DIST((_xlfn.NORM.S.INV($F$54)-SQRT($F$61)*$C348)/SQRT(1-$F$61),TRUE),(1-(1-RAND())^(1/$G$57))^(1/$I$57),0)</f>
        <v>0</v>
      </c>
      <c r="DQ348" s="210">
        <f t="array" aca="1" ref="DQ348" ca="1">IF(RAND()&lt;=_xlfn.NORM.S.DIST((_xlfn.NORM.S.INV($F$54)-SQRT($F$61)*$C348)/SQRT(1-$F$61),TRUE),(1-(1-RAND())^(1/$G$57))^(1/$I$57),0)</f>
        <v>0</v>
      </c>
      <c r="DR348" s="210">
        <f t="array" aca="1" ref="DR348" ca="1">IF(RAND()&lt;=_xlfn.NORM.S.DIST((_xlfn.NORM.S.INV($F$54)-SQRT($F$61)*$C348)/SQRT(1-$F$61),TRUE),(1-(1-RAND())^(1/$G$57))^(1/$I$57),0)</f>
        <v>0</v>
      </c>
      <c r="DS348" s="210">
        <f t="array" aca="1" ref="DS348" ca="1">IF(RAND()&lt;=_xlfn.NORM.S.DIST((_xlfn.NORM.S.INV($F$54)-SQRT($F$61)*$C348)/SQRT(1-$F$61),TRUE),(1-(1-RAND())^(1/$G$57))^(1/$I$57),0)</f>
        <v>0</v>
      </c>
      <c r="DT348" s="210">
        <f t="array" aca="1" ref="DT348" ca="1">IF(RAND()&lt;=_xlfn.NORM.S.DIST((_xlfn.NORM.S.INV($F$54)-SQRT($F$61)*$C348)/SQRT(1-$F$61),TRUE),(1-(1-RAND())^(1/$G$57))^(1/$I$57),0)</f>
        <v>0</v>
      </c>
      <c r="DU348" s="210">
        <f t="array" aca="1" ref="DU348" ca="1">IF(RAND()&lt;=_xlfn.NORM.S.DIST((_xlfn.NORM.S.INV($F$54)-SQRT($F$61)*$C348)/SQRT(1-$F$61),TRUE),(1-(1-RAND())^(1/$G$57))^(1/$I$57),0)</f>
        <v>0</v>
      </c>
      <c r="DV348" s="210">
        <f t="array" aca="1" ref="DV348" ca="1">IF(RAND()&lt;=_xlfn.NORM.S.DIST((_xlfn.NORM.S.INV($F$54)-SQRT($F$61)*$C348)/SQRT(1-$F$61),TRUE),(1-(1-RAND())^(1/$G$57))^(1/$I$57),0)</f>
        <v>0</v>
      </c>
      <c r="DW348" s="210">
        <f t="array" aca="1" ref="DW348" ca="1">IF(RAND()&lt;=_xlfn.NORM.S.DIST((_xlfn.NORM.S.INV($F$54)-SQRT($F$61)*$C348)/SQRT(1-$F$61),TRUE),(1-(1-RAND())^(1/$G$57))^(1/$I$57),0)</f>
        <v>0</v>
      </c>
      <c r="DX348" s="210">
        <f t="array" aca="1" ref="DX348" ca="1">IF(RAND()&lt;=_xlfn.NORM.S.DIST((_xlfn.NORM.S.INV($F$54)-SQRT($F$61)*$C348)/SQRT(1-$F$61),TRUE),(1-(1-RAND())^(1/$G$57))^(1/$I$57),0)</f>
        <v>0</v>
      </c>
      <c r="DY348" s="210">
        <f t="array" aca="1" ref="DY348" ca="1">IF(RAND()&lt;=_xlfn.NORM.S.DIST((_xlfn.NORM.S.INV($F$54)-SQRT($F$61)*$C348)/SQRT(1-$F$61),TRUE),(1-(1-RAND())^(1/$G$57))^(1/$I$57),0)</f>
        <v>0</v>
      </c>
      <c r="DZ348" s="210">
        <f t="array" aca="1" ref="DZ348" ca="1">IF(RAND()&lt;=_xlfn.NORM.S.DIST((_xlfn.NORM.S.INV($F$54)-SQRT($F$61)*$C348)/SQRT(1-$F$61),TRUE),(1-(1-RAND())^(1/$G$57))^(1/$I$57),0)</f>
        <v>0</v>
      </c>
      <c r="EA348" s="210">
        <f t="array" aca="1" ref="EA348" ca="1">IF(RAND()&lt;=_xlfn.NORM.S.DIST((_xlfn.NORM.S.INV($F$54)-SQRT($F$61)*$C348)/SQRT(1-$F$61),TRUE),(1-(1-RAND())^(1/$G$57))^(1/$I$57),0)</f>
        <v>0</v>
      </c>
      <c r="EB348" s="210">
        <f t="array" aca="1" ref="EB348" ca="1">IF(RAND()&lt;=_xlfn.NORM.S.DIST((_xlfn.NORM.S.INV($F$54)-SQRT($F$61)*$C348)/SQRT(1-$F$61),TRUE),(1-(1-RAND())^(1/$G$57))^(1/$I$57),0)</f>
        <v>0</v>
      </c>
      <c r="EC348" s="210">
        <f t="array" aca="1" ref="EC348" ca="1">IF(RAND()&lt;=_xlfn.NORM.S.DIST((_xlfn.NORM.S.INV($F$54)-SQRT($F$61)*$C348)/SQRT(1-$F$61),TRUE),(1-(1-RAND())^(1/$G$57))^(1/$I$57),0)</f>
        <v>0</v>
      </c>
      <c r="ED348" s="210">
        <f t="array" aca="1" ref="ED348" ca="1">IF(RAND()&lt;=_xlfn.NORM.S.DIST((_xlfn.NORM.S.INV($F$54)-SQRT($F$61)*$C348)/SQRT(1-$F$61),TRUE),(1-(1-RAND())^(1/$G$57))^(1/$I$57),0)</f>
        <v>0</v>
      </c>
      <c r="EE348" s="210">
        <f t="array" aca="1" ref="EE348" ca="1">IF(RAND()&lt;=_xlfn.NORM.S.DIST((_xlfn.NORM.S.INV($F$54)-SQRT($F$61)*$C348)/SQRT(1-$F$61),TRUE),(1-(1-RAND())^(1/$G$57))^(1/$I$57),0)</f>
        <v>0</v>
      </c>
      <c r="EF348" s="210">
        <f t="array" aca="1" ref="EF348" ca="1">IF(RAND()&lt;=_xlfn.NORM.S.DIST((_xlfn.NORM.S.INV($F$54)-SQRT($F$61)*$C348)/SQRT(1-$F$61),TRUE),(1-(1-RAND())^(1/$G$57))^(1/$I$57),0)</f>
        <v>0</v>
      </c>
      <c r="EG348" s="210">
        <f t="array" aca="1" ref="EG348" ca="1">IF(RAND()&lt;=_xlfn.NORM.S.DIST((_xlfn.NORM.S.INV($F$54)-SQRT($F$61)*$C348)/SQRT(1-$F$61),TRUE),(1-(1-RAND())^(1/$G$57))^(1/$I$57),0)</f>
        <v>0</v>
      </c>
      <c r="EH348" s="210">
        <f t="array" aca="1" ref="EH348" ca="1">IF(RAND()&lt;=_xlfn.NORM.S.DIST((_xlfn.NORM.S.INV($F$54)-SQRT($F$61)*$C348)/SQRT(1-$F$61),TRUE),(1-(1-RAND())^(1/$G$57))^(1/$I$57),0)</f>
        <v>0</v>
      </c>
      <c r="EI348" s="210">
        <f t="array" aca="1" ref="EI348" ca="1">IF(RAND()&lt;=_xlfn.NORM.S.DIST((_xlfn.NORM.S.INV($F$54)-SQRT($F$61)*$C348)/SQRT(1-$F$61),TRUE),(1-(1-RAND())^(1/$G$57))^(1/$I$57),0)</f>
        <v>0</v>
      </c>
      <c r="EJ348" s="210">
        <f t="array" aca="1" ref="EJ348" ca="1">IF(RAND()&lt;=_xlfn.NORM.S.DIST((_xlfn.NORM.S.INV($F$54)-SQRT($F$61)*$C348)/SQRT(1-$F$61),TRUE),(1-(1-RAND())^(1/$G$57))^(1/$I$57),0)</f>
        <v>0</v>
      </c>
      <c r="EK348" s="210">
        <f t="array" aca="1" ref="EK348" ca="1">IF(RAND()&lt;=_xlfn.NORM.S.DIST((_xlfn.NORM.S.INV($F$54)-SQRT($F$61)*$C348)/SQRT(1-$F$61),TRUE),(1-(1-RAND())^(1/$G$57))^(1/$I$57),0)</f>
        <v>0</v>
      </c>
      <c r="EL348" s="210">
        <f t="array" aca="1" ref="EL348" ca="1">IF(RAND()&lt;=_xlfn.NORM.S.DIST((_xlfn.NORM.S.INV($F$54)-SQRT($F$61)*$C348)/SQRT(1-$F$61),TRUE),(1-(1-RAND())^(1/$G$57))^(1/$I$57),0)</f>
        <v>0</v>
      </c>
      <c r="EM348" s="210">
        <f t="array" aca="1" ref="EM348" ca="1">IF(RAND()&lt;=_xlfn.NORM.S.DIST((_xlfn.NORM.S.INV($F$54)-SQRT($F$61)*$C348)/SQRT(1-$F$61),TRUE),(1-(1-RAND())^(1/$G$57))^(1/$I$57),0)</f>
        <v>0</v>
      </c>
      <c r="EN348" s="210">
        <f t="array" aca="1" ref="EN348" ca="1">IF(RAND()&lt;=_xlfn.NORM.S.DIST((_xlfn.NORM.S.INV($F$54)-SQRT($F$61)*$C348)/SQRT(1-$F$61),TRUE),(1-(1-RAND())^(1/$G$57))^(1/$I$57),0)</f>
        <v>0</v>
      </c>
      <c r="EO348" s="210">
        <f t="array" aca="1" ref="EO348" ca="1">IF(RAND()&lt;=_xlfn.NORM.S.DIST((_xlfn.NORM.S.INV($F$54)-SQRT($F$61)*$C348)/SQRT(1-$F$61),TRUE),(1-(1-RAND())^(1/$G$57))^(1/$I$57),0)</f>
        <v>0</v>
      </c>
      <c r="EP348" s="210">
        <f t="array" aca="1" ref="EP348" ca="1">IF(RAND()&lt;=_xlfn.NORM.S.DIST((_xlfn.NORM.S.INV($F$54)-SQRT($F$61)*$C348)/SQRT(1-$F$61),TRUE),(1-(1-RAND())^(1/$G$57))^(1/$I$57),0)</f>
        <v>0</v>
      </c>
      <c r="EQ348" s="210">
        <f t="array" aca="1" ref="EQ348" ca="1">IF(RAND()&lt;=_xlfn.NORM.S.DIST((_xlfn.NORM.S.INV($F$54)-SQRT($F$61)*$C348)/SQRT(1-$F$61),TRUE),(1-(1-RAND())^(1/$G$57))^(1/$I$57),0)</f>
        <v>0</v>
      </c>
      <c r="ER348" s="210">
        <f t="array" aca="1" ref="ER348" ca="1">IF(RAND()&lt;=_xlfn.NORM.S.DIST((_xlfn.NORM.S.INV($F$54)-SQRT($F$61)*$C348)/SQRT(1-$F$61),TRUE),(1-(1-RAND())^(1/$G$57))^(1/$I$57),0)</f>
        <v>0</v>
      </c>
      <c r="ES348" s="210">
        <f t="array" aca="1" ref="ES348" ca="1">IF(RAND()&lt;=_xlfn.NORM.S.DIST((_xlfn.NORM.S.INV($F$54)-SQRT($F$61)*$C348)/SQRT(1-$F$61),TRUE),(1-(1-RAND())^(1/$G$57))^(1/$I$57),0)</f>
        <v>0</v>
      </c>
      <c r="ET348" s="210">
        <f t="array" aca="1" ref="ET348" ca="1">IF(RAND()&lt;=_xlfn.NORM.S.DIST((_xlfn.NORM.S.INV($F$54)-SQRT($F$61)*$C348)/SQRT(1-$F$61),TRUE),(1-(1-RAND())^(1/$G$57))^(1/$I$57),0)</f>
        <v>0</v>
      </c>
      <c r="EU348" s="210">
        <f t="array" aca="1" ref="EU348" ca="1">IF(RAND()&lt;=_xlfn.NORM.S.DIST((_xlfn.NORM.S.INV($F$54)-SQRT($F$61)*$C348)/SQRT(1-$F$61),TRUE),(1-(1-RAND())^(1/$G$57))^(1/$I$57),0)</f>
        <v>0</v>
      </c>
      <c r="EV348" s="210">
        <f t="array" aca="1" ref="EV348" ca="1">IF(RAND()&lt;=_xlfn.NORM.S.DIST((_xlfn.NORM.S.INV($F$54)-SQRT($F$61)*$C348)/SQRT(1-$F$61),TRUE),(1-(1-RAND())^(1/$G$57))^(1/$I$57),0)</f>
        <v>0</v>
      </c>
      <c r="EW348" s="210">
        <f t="array" aca="1" ref="EW348" ca="1">IF(RAND()&lt;=_xlfn.NORM.S.DIST((_xlfn.NORM.S.INV($F$54)-SQRT($F$61)*$C348)/SQRT(1-$F$61),TRUE),(1-(1-RAND())^(1/$G$57))^(1/$I$57),0)</f>
        <v>0</v>
      </c>
      <c r="EX348" s="210">
        <f t="array" aca="1" ref="EX348" ca="1">IF(RAND()&lt;=_xlfn.NORM.S.DIST((_xlfn.NORM.S.INV($F$54)-SQRT($F$61)*$C348)/SQRT(1-$F$61),TRUE),(1-(1-RAND())^(1/$G$57))^(1/$I$57),0)</f>
        <v>0</v>
      </c>
      <c r="EY348" s="210">
        <f t="array" aca="1" ref="EY348" ca="1">IF(RAND()&lt;=_xlfn.NORM.S.DIST((_xlfn.NORM.S.INV($F$54)-SQRT($F$61)*$C348)/SQRT(1-$F$61),TRUE),(1-(1-RAND())^(1/$G$57))^(1/$I$57),0)</f>
        <v>0</v>
      </c>
      <c r="EZ348" s="210">
        <f t="array" aca="1" ref="EZ348" ca="1">IF(RAND()&lt;=_xlfn.NORM.S.DIST((_xlfn.NORM.S.INV($F$54)-SQRT($F$61)*$C348)/SQRT(1-$F$61),TRUE),(1-(1-RAND())^(1/$G$57))^(1/$I$57),0)</f>
        <v>0</v>
      </c>
      <c r="FA348" s="210">
        <f t="array" aca="1" ref="FA348" ca="1">IF(RAND()&lt;=_xlfn.NORM.S.DIST((_xlfn.NORM.S.INV($F$54)-SQRT($F$61)*$C348)/SQRT(1-$F$61),TRUE),(1-(1-RAND())^(1/$G$57))^(1/$I$57),0)</f>
        <v>0</v>
      </c>
      <c r="FB348" s="210">
        <f t="array" aca="1" ref="FB348" ca="1">IF(RAND()&lt;=_xlfn.NORM.S.DIST((_xlfn.NORM.S.INV($F$54)-SQRT($F$61)*$C348)/SQRT(1-$F$61),TRUE),(1-(1-RAND())^(1/$G$57))^(1/$I$57),0)</f>
        <v>0</v>
      </c>
      <c r="FC348" s="210">
        <f t="array" aca="1" ref="FC348" ca="1">IF(RAND()&lt;=_xlfn.NORM.S.DIST((_xlfn.NORM.S.INV($F$54)-SQRT($F$61)*$C348)/SQRT(1-$F$61),TRUE),(1-(1-RAND())^(1/$G$57))^(1/$I$57),0)</f>
        <v>0</v>
      </c>
      <c r="FD348" s="210">
        <f t="array" aca="1" ref="FD348" ca="1">IF(RAND()&lt;=_xlfn.NORM.S.DIST((_xlfn.NORM.S.INV($F$54)-SQRT($F$61)*$C348)/SQRT(1-$F$61),TRUE),(1-(1-RAND())^(1/$G$57))^(1/$I$57),0)</f>
        <v>0</v>
      </c>
      <c r="FE348" s="210">
        <f t="array" aca="1" ref="FE348" ca="1">IF(RAND()&lt;=_xlfn.NORM.S.DIST((_xlfn.NORM.S.INV($F$54)-SQRT($F$61)*$C348)/SQRT(1-$F$61),TRUE),(1-(1-RAND())^(1/$G$57))^(1/$I$57),0)</f>
        <v>0</v>
      </c>
      <c r="FF348" s="210">
        <f t="array" aca="1" ref="FF348" ca="1">IF(RAND()&lt;=_xlfn.NORM.S.DIST((_xlfn.NORM.S.INV($F$54)-SQRT($F$61)*$C348)/SQRT(1-$F$61),TRUE),(1-(1-RAND())^(1/$G$57))^(1/$I$57),0)</f>
        <v>0</v>
      </c>
      <c r="FG348" s="210">
        <f t="array" aca="1" ref="FG348" ca="1">IF(RAND()&lt;=_xlfn.NORM.S.DIST((_xlfn.NORM.S.INV($F$54)-SQRT($F$61)*$C348)/SQRT(1-$F$61),TRUE),(1-(1-RAND())^(1/$G$57))^(1/$I$57),0)</f>
        <v>0</v>
      </c>
      <c r="FH348" s="210">
        <f t="array" aca="1" ref="FH348" ca="1">IF(RAND()&lt;=_xlfn.NORM.S.DIST((_xlfn.NORM.S.INV($F$54)-SQRT($F$61)*$C348)/SQRT(1-$F$61),TRUE),(1-(1-RAND())^(1/$G$57))^(1/$I$57),0)</f>
        <v>0</v>
      </c>
      <c r="FI348" s="210">
        <f t="array" aca="1" ref="FI348" ca="1">IF(RAND()&lt;=_xlfn.NORM.S.DIST((_xlfn.NORM.S.INV($F$54)-SQRT($F$61)*$C348)/SQRT(1-$F$61),TRUE),(1-(1-RAND())^(1/$G$57))^(1/$I$57),0)</f>
        <v>0</v>
      </c>
      <c r="FJ348" s="210">
        <f t="array" aca="1" ref="FJ348" ca="1">IF(RAND()&lt;=_xlfn.NORM.S.DIST((_xlfn.NORM.S.INV($F$54)-SQRT($F$61)*$C348)/SQRT(1-$F$61),TRUE),(1-(1-RAND())^(1/$G$57))^(1/$I$57),0)</f>
        <v>0</v>
      </c>
      <c r="FK348" s="210">
        <f t="array" aca="1" ref="FK348" ca="1">IF(RAND()&lt;=_xlfn.NORM.S.DIST((_xlfn.NORM.S.INV($F$54)-SQRT($F$61)*$C348)/SQRT(1-$F$61),TRUE),(1-(1-RAND())^(1/$G$57))^(1/$I$57),0)</f>
        <v>0</v>
      </c>
      <c r="FL348" s="210">
        <f t="array" aca="1" ref="FL348" ca="1">IF(RAND()&lt;=_xlfn.NORM.S.DIST((_xlfn.NORM.S.INV($F$54)-SQRT($F$61)*$C348)/SQRT(1-$F$61),TRUE),(1-(1-RAND())^(1/$G$57))^(1/$I$57),0)</f>
        <v>0</v>
      </c>
      <c r="FM348" s="210">
        <f t="array" aca="1" ref="FM348" ca="1">IF(RAND()&lt;=_xlfn.NORM.S.DIST((_xlfn.NORM.S.INV($F$54)-SQRT($F$61)*$C348)/SQRT(1-$F$61),TRUE),(1-(1-RAND())^(1/$G$57))^(1/$I$57),0)</f>
        <v>0</v>
      </c>
      <c r="FN348" s="210">
        <f t="shared" ca="1" si="75"/>
        <v>0</v>
      </c>
      <c r="FO348" s="210">
        <f t="shared" ca="1" si="86"/>
        <v>0</v>
      </c>
      <c r="FP348" s="210">
        <f t="array" aca="1" ref="FP348" ca="1">IF(RAND()&lt;=_xlfn.NORM.S.DIST((_xlfn.NORM.S.INV($G$54)-SQRT($G$61)*$C348)/SQRT(1-$G$61),TRUE),(1-(1-RAND())^(1/$G$57))^(1/$I$57),0)</f>
        <v>0</v>
      </c>
      <c r="FQ348" s="210">
        <f t="array" aca="1" ref="FQ348" ca="1">IF(RAND()&lt;=_xlfn.NORM.S.DIST((_xlfn.NORM.S.INV($G$54)-SQRT($G$61)*$C348)/SQRT(1-$G$61),TRUE),(1-(1-RAND())^(1/$G$57))^(1/$I$57),0)</f>
        <v>0</v>
      </c>
      <c r="FR348" s="210">
        <f t="array" aca="1" ref="FR348" ca="1">IF(RAND()&lt;=_xlfn.NORM.S.DIST((_xlfn.NORM.S.INV($G$54)-SQRT($G$61)*$C348)/SQRT(1-$G$61),TRUE),(1-(1-RAND())^(1/$G$57))^(1/$I$57),0)</f>
        <v>0</v>
      </c>
      <c r="FS348" s="210">
        <f t="array" aca="1" ref="FS348" ca="1">IF(RAND()&lt;=_xlfn.NORM.S.DIST((_xlfn.NORM.S.INV($G$54)-SQRT($G$61)*$C348)/SQRT(1-$G$61),TRUE),(1-(1-RAND())^(1/$G$57))^(1/$I$57),0)</f>
        <v>0</v>
      </c>
      <c r="FT348" s="210">
        <f t="array" aca="1" ref="FT348" ca="1">IF(RAND()&lt;=_xlfn.NORM.S.DIST((_xlfn.NORM.S.INV($G$54)-SQRT($G$61)*$C348)/SQRT(1-$G$61),TRUE),(1-(1-RAND())^(1/$G$57))^(1/$I$57),0)</f>
        <v>0</v>
      </c>
      <c r="FU348" s="210">
        <f t="array" aca="1" ref="FU348" ca="1">IF(RAND()&lt;=_xlfn.NORM.S.DIST((_xlfn.NORM.S.INV($G$54)-SQRT($G$61)*$C348)/SQRT(1-$G$61),TRUE),(1-(1-RAND())^(1/$G$57))^(1/$I$57),0)</f>
        <v>0</v>
      </c>
      <c r="FV348" s="210">
        <f t="array" aca="1" ref="FV348" ca="1">IF(RAND()&lt;=_xlfn.NORM.S.DIST((_xlfn.NORM.S.INV($G$54)-SQRT($G$61)*$C348)/SQRT(1-$G$61),TRUE),(1-(1-RAND())^(1/$G$57))^(1/$I$57),0)</f>
        <v>0</v>
      </c>
      <c r="FW348" s="210">
        <f t="array" aca="1" ref="FW348" ca="1">IF(RAND()&lt;=_xlfn.NORM.S.DIST((_xlfn.NORM.S.INV($G$54)-SQRT($G$61)*$C348)/SQRT(1-$G$61),TRUE),(1-(1-RAND())^(1/$G$57))^(1/$I$57),0)</f>
        <v>0</v>
      </c>
      <c r="FX348" s="210">
        <f t="array" aca="1" ref="FX348" ca="1">IF(RAND()&lt;=_xlfn.NORM.S.DIST((_xlfn.NORM.S.INV($G$54)-SQRT($G$61)*$C348)/SQRT(1-$G$61),TRUE),(1-(1-RAND())^(1/$G$57))^(1/$I$57),0)</f>
        <v>0</v>
      </c>
      <c r="FY348" s="210">
        <f t="array" aca="1" ref="FY348" ca="1">IF(RAND()&lt;=_xlfn.NORM.S.DIST((_xlfn.NORM.S.INV($G$54)-SQRT($G$61)*$C348)/SQRT(1-$G$61),TRUE),(1-(1-RAND())^(1/$G$57))^(1/$I$57),0)</f>
        <v>0</v>
      </c>
      <c r="FZ348" s="210">
        <f t="array" aca="1" ref="FZ348" ca="1">IF(RAND()&lt;=_xlfn.NORM.S.DIST((_xlfn.NORM.S.INV($G$54)-SQRT($G$61)*$C348)/SQRT(1-$G$61),TRUE),(1-(1-RAND())^(1/$G$57))^(1/$I$57),0)</f>
        <v>0</v>
      </c>
      <c r="GA348" s="210">
        <f t="array" aca="1" ref="GA348" ca="1">IF(RAND()&lt;=_xlfn.NORM.S.DIST((_xlfn.NORM.S.INV($G$54)-SQRT($G$61)*$C348)/SQRT(1-$G$61),TRUE),(1-(1-RAND())^(1/$G$57))^(1/$I$57),0)</f>
        <v>0</v>
      </c>
      <c r="GB348" s="210">
        <f t="array" aca="1" ref="GB348" ca="1">IF(RAND()&lt;=_xlfn.NORM.S.DIST((_xlfn.NORM.S.INV($G$54)-SQRT($G$61)*$C348)/SQRT(1-$G$61),TRUE),(1-(1-RAND())^(1/$G$57))^(1/$I$57),0)</f>
        <v>0</v>
      </c>
      <c r="GC348" s="210">
        <f t="array" aca="1" ref="GC348" ca="1">IF(RAND()&lt;=_xlfn.NORM.S.DIST((_xlfn.NORM.S.INV($G$54)-SQRT($G$61)*$C348)/SQRT(1-$G$61),TRUE),(1-(1-RAND())^(1/$G$57))^(1/$I$57),0)</f>
        <v>0</v>
      </c>
      <c r="GD348" s="210">
        <f t="array" aca="1" ref="GD348" ca="1">IF(RAND()&lt;=_xlfn.NORM.S.DIST((_xlfn.NORM.S.INV($G$54)-SQRT($G$61)*$C348)/SQRT(1-$G$61),TRUE),(1-(1-RAND())^(1/$G$57))^(1/$I$57),0)</f>
        <v>0</v>
      </c>
      <c r="GE348" s="210">
        <f t="array" aca="1" ref="GE348" ca="1">IF(RAND()&lt;=_xlfn.NORM.S.DIST((_xlfn.NORM.S.INV($G$54)-SQRT($G$61)*$C348)/SQRT(1-$G$61),TRUE),(1-(1-RAND())^(1/$G$57))^(1/$I$57),0)</f>
        <v>0</v>
      </c>
      <c r="GF348" s="210">
        <f t="array" aca="1" ref="GF348" ca="1">IF(RAND()&lt;=_xlfn.NORM.S.DIST((_xlfn.NORM.S.INV($G$54)-SQRT($G$61)*$C348)/SQRT(1-$G$61),TRUE),(1-(1-RAND())^(1/$G$57))^(1/$I$57),0)</f>
        <v>0</v>
      </c>
      <c r="GG348" s="210">
        <f t="array" aca="1" ref="GG348" ca="1">IF(RAND()&lt;=_xlfn.NORM.S.DIST((_xlfn.NORM.S.INV($G$54)-SQRT($G$61)*$C348)/SQRT(1-$G$61),TRUE),(1-(1-RAND())^(1/$G$57))^(1/$I$57),0)</f>
        <v>0</v>
      </c>
      <c r="GH348" s="210">
        <f t="array" aca="1" ref="GH348" ca="1">IF(RAND()&lt;=_xlfn.NORM.S.DIST((_xlfn.NORM.S.INV($G$54)-SQRT($G$61)*$C348)/SQRT(1-$G$61),TRUE),(1-(1-RAND())^(1/$G$57))^(1/$I$57),0)</f>
        <v>0</v>
      </c>
      <c r="GI348" s="210">
        <f t="array" aca="1" ref="GI348" ca="1">IF(RAND()&lt;=_xlfn.NORM.S.DIST((_xlfn.NORM.S.INV($G$54)-SQRT($G$61)*$C348)/SQRT(1-$G$61),TRUE),(1-(1-RAND())^(1/$G$57))^(1/$I$57),0)</f>
        <v>0</v>
      </c>
      <c r="GJ348" s="210">
        <f t="array" aca="1" ref="GJ348" ca="1">IF(RAND()&lt;=_xlfn.NORM.S.DIST((_xlfn.NORM.S.INV($G$54)-SQRT($G$61)*$C348)/SQRT(1-$G$61),TRUE),(1-(1-RAND())^(1/$G$57))^(1/$I$57),0)</f>
        <v>0.99806355614608955</v>
      </c>
      <c r="GK348" s="210">
        <f t="array" aca="1" ref="GK348" ca="1">IF(RAND()&lt;=_xlfn.NORM.S.DIST((_xlfn.NORM.S.INV($G$54)-SQRT($G$61)*$C348)/SQRT(1-$G$61),TRUE),(1-(1-RAND())^(1/$G$57))^(1/$I$57),0)</f>
        <v>0</v>
      </c>
      <c r="GL348" s="210">
        <f t="array" aca="1" ref="GL348" ca="1">IF(RAND()&lt;=_xlfn.NORM.S.DIST((_xlfn.NORM.S.INV($G$54)-SQRT($G$61)*$C348)/SQRT(1-$G$61),TRUE),(1-(1-RAND())^(1/$G$57))^(1/$I$57),0)</f>
        <v>0</v>
      </c>
      <c r="GM348" s="210">
        <f t="array" aca="1" ref="GM348" ca="1">IF(RAND()&lt;=_xlfn.NORM.S.DIST((_xlfn.NORM.S.INV($G$54)-SQRT($G$61)*$C348)/SQRT(1-$G$61),TRUE),(1-(1-RAND())^(1/$G$57))^(1/$I$57),0)</f>
        <v>0</v>
      </c>
      <c r="GN348" s="210">
        <f t="array" aca="1" ref="GN348" ca="1">IF(RAND()&lt;=_xlfn.NORM.S.DIST((_xlfn.NORM.S.INV($G$54)-SQRT($G$61)*$C348)/SQRT(1-$G$61),TRUE),(1-(1-RAND())^(1/$G$57))^(1/$I$57),0)</f>
        <v>0</v>
      </c>
      <c r="GO348" s="210">
        <f t="array" aca="1" ref="GO348" ca="1">IF(RAND()&lt;=_xlfn.NORM.S.DIST((_xlfn.NORM.S.INV($G$54)-SQRT($G$61)*$C348)/SQRT(1-$G$61),TRUE),(1-(1-RAND())^(1/$G$57))^(1/$I$57),0)</f>
        <v>0</v>
      </c>
      <c r="GP348" s="210">
        <f t="array" aca="1" ref="GP348" ca="1">IF(RAND()&lt;=_xlfn.NORM.S.DIST((_xlfn.NORM.S.INV($G$54)-SQRT($G$61)*$C348)/SQRT(1-$G$61),TRUE),(1-(1-RAND())^(1/$G$57))^(1/$I$57),0)</f>
        <v>0</v>
      </c>
      <c r="GQ348" s="210">
        <f t="array" aca="1" ref="GQ348" ca="1">IF(RAND()&lt;=_xlfn.NORM.S.DIST((_xlfn.NORM.S.INV($G$54)-SQRT($G$61)*$C348)/SQRT(1-$G$61),TRUE),(1-(1-RAND())^(1/$G$57))^(1/$I$57),0)</f>
        <v>0</v>
      </c>
      <c r="GR348" s="210">
        <f t="array" aca="1" ref="GR348" ca="1">IF(RAND()&lt;=_xlfn.NORM.S.DIST((_xlfn.NORM.S.INV($G$54)-SQRT($G$61)*$C348)/SQRT(1-$G$61),TRUE),(1-(1-RAND())^(1/$G$57))^(1/$I$57),0)</f>
        <v>0</v>
      </c>
      <c r="GS348" s="210">
        <f t="array" aca="1" ref="GS348" ca="1">IF(RAND()&lt;=_xlfn.NORM.S.DIST((_xlfn.NORM.S.INV($G$54)-SQRT($G$61)*$C348)/SQRT(1-$G$61),TRUE),(1-(1-RAND())^(1/$G$57))^(1/$I$57),0)</f>
        <v>0</v>
      </c>
      <c r="GT348" s="210">
        <f t="array" aca="1" ref="GT348" ca="1">IF(RAND()&lt;=_xlfn.NORM.S.DIST((_xlfn.NORM.S.INV($G$54)-SQRT($G$61)*$C348)/SQRT(1-$G$61),TRUE),(1-(1-RAND())^(1/$G$57))^(1/$I$57),0)</f>
        <v>0</v>
      </c>
      <c r="GU348" s="210">
        <f t="array" aca="1" ref="GU348" ca="1">IF(RAND()&lt;=_xlfn.NORM.S.DIST((_xlfn.NORM.S.INV($G$54)-SQRT($G$61)*$C348)/SQRT(1-$G$61),TRUE),(1-(1-RAND())^(1/$G$57))^(1/$I$57),0)</f>
        <v>0</v>
      </c>
      <c r="GV348" s="210">
        <f t="array" aca="1" ref="GV348" ca="1">IF(RAND()&lt;=_xlfn.NORM.S.DIST((_xlfn.NORM.S.INV($G$54)-SQRT($G$61)*$C348)/SQRT(1-$G$61),TRUE),(1-(1-RAND())^(1/$G$57))^(1/$I$57),0)</f>
        <v>0</v>
      </c>
      <c r="GW348" s="210">
        <f t="array" aca="1" ref="GW348" ca="1">IF(RAND()&lt;=_xlfn.NORM.S.DIST((_xlfn.NORM.S.INV($G$54)-SQRT($G$61)*$C348)/SQRT(1-$G$61),TRUE),(1-(1-RAND())^(1/$G$57))^(1/$I$57),0)</f>
        <v>0.41600568150944739</v>
      </c>
      <c r="GX348" s="210">
        <f t="array" aca="1" ref="GX348" ca="1">IF(RAND()&lt;=_xlfn.NORM.S.DIST((_xlfn.NORM.S.INV($G$54)-SQRT($G$61)*$C348)/SQRT(1-$G$61),TRUE),(1-(1-RAND())^(1/$G$57))^(1/$I$57),0)</f>
        <v>0</v>
      </c>
      <c r="GY348" s="210">
        <f t="array" aca="1" ref="GY348" ca="1">IF(RAND()&lt;=_xlfn.NORM.S.DIST((_xlfn.NORM.S.INV($G$54)-SQRT($G$61)*$C348)/SQRT(1-$G$61),TRUE),(1-(1-RAND())^(1/$G$57))^(1/$I$57),0)</f>
        <v>0</v>
      </c>
      <c r="GZ348" s="210">
        <f t="array" aca="1" ref="GZ348" ca="1">IF(RAND()&lt;=_xlfn.NORM.S.DIST((_xlfn.NORM.S.INV($G$54)-SQRT($G$61)*$C348)/SQRT(1-$G$61),TRUE),(1-(1-RAND())^(1/$G$57))^(1/$I$57),0)</f>
        <v>0</v>
      </c>
      <c r="HA348" s="210">
        <f t="array" aca="1" ref="HA348" ca="1">IF(RAND()&lt;=_xlfn.NORM.S.DIST((_xlfn.NORM.S.INV($G$54)-SQRT($G$61)*$C348)/SQRT(1-$G$61),TRUE),(1-(1-RAND())^(1/$G$57))^(1/$I$57),0)</f>
        <v>0</v>
      </c>
      <c r="HB348" s="210">
        <f t="array" aca="1" ref="HB348" ca="1">IF(RAND()&lt;=_xlfn.NORM.S.DIST((_xlfn.NORM.S.INV($G$54)-SQRT($G$61)*$C348)/SQRT(1-$G$61),TRUE),(1-(1-RAND())^(1/$G$57))^(1/$I$57),0)</f>
        <v>0</v>
      </c>
      <c r="HC348" s="210">
        <f t="array" aca="1" ref="HC348" ca="1">IF(RAND()&lt;=_xlfn.NORM.S.DIST((_xlfn.NORM.S.INV($G$54)-SQRT($G$61)*$C348)/SQRT(1-$G$61),TRUE),(1-(1-RAND())^(1/$G$57))^(1/$I$57),0)</f>
        <v>0</v>
      </c>
      <c r="HD348" s="210">
        <f t="array" aca="1" ref="HD348" ca="1">IF(RAND()&lt;=_xlfn.NORM.S.DIST((_xlfn.NORM.S.INV($G$54)-SQRT($G$61)*$C348)/SQRT(1-$G$61),TRUE),(1-(1-RAND())^(1/$G$57))^(1/$I$57),0)</f>
        <v>0</v>
      </c>
      <c r="HE348" s="210">
        <f t="array" aca="1" ref="HE348" ca="1">IF(RAND()&lt;=_xlfn.NORM.S.DIST((_xlfn.NORM.S.INV($G$54)-SQRT($G$61)*$C348)/SQRT(1-$G$61),TRUE),(1-(1-RAND())^(1/$G$57))^(1/$I$57),0)</f>
        <v>0</v>
      </c>
      <c r="HF348" s="210">
        <f t="array" aca="1" ref="HF348" ca="1">IF(RAND()&lt;=_xlfn.NORM.S.DIST((_xlfn.NORM.S.INV($G$54)-SQRT($G$61)*$C348)/SQRT(1-$G$61),TRUE),(1-(1-RAND())^(1/$G$57))^(1/$I$57),0)</f>
        <v>0</v>
      </c>
      <c r="HG348" s="210">
        <f t="array" aca="1" ref="HG348" ca="1">IF(RAND()&lt;=_xlfn.NORM.S.DIST((_xlfn.NORM.S.INV($G$54)-SQRT($G$61)*$C348)/SQRT(1-$G$61),TRUE),(1-(1-RAND())^(1/$G$57))^(1/$I$57),0)</f>
        <v>0</v>
      </c>
      <c r="HH348" s="210">
        <f t="array" aca="1" ref="HH348" ca="1">IF(RAND()&lt;=_xlfn.NORM.S.DIST((_xlfn.NORM.S.INV($G$54)-SQRT($G$61)*$C348)/SQRT(1-$G$61),TRUE),(1-(1-RAND())^(1/$G$57))^(1/$I$57),0)</f>
        <v>0</v>
      </c>
      <c r="HI348" s="210">
        <f t="array" aca="1" ref="HI348" ca="1">IF(RAND()&lt;=_xlfn.NORM.S.DIST((_xlfn.NORM.S.INV($G$54)-SQRT($G$61)*$C348)/SQRT(1-$G$61),TRUE),(1-(1-RAND())^(1/$G$57))^(1/$I$57),0)</f>
        <v>0</v>
      </c>
      <c r="HJ348" s="210">
        <f t="array" aca="1" ref="HJ348" ca="1">IF(RAND()&lt;=_xlfn.NORM.S.DIST((_xlfn.NORM.S.INV($G$54)-SQRT($G$61)*$C348)/SQRT(1-$G$61),TRUE),(1-(1-RAND())^(1/$G$57))^(1/$I$57),0)</f>
        <v>0</v>
      </c>
      <c r="HK348" s="210">
        <f t="array" aca="1" ref="HK348" ca="1">IF(RAND()&lt;=_xlfn.NORM.S.DIST((_xlfn.NORM.S.INV($G$54)-SQRT($G$61)*$C348)/SQRT(1-$G$61),TRUE),(1-(1-RAND())^(1/$G$57))^(1/$I$57),0)</f>
        <v>0</v>
      </c>
      <c r="HL348" s="210">
        <f t="array" aca="1" ref="HL348" ca="1">IF(RAND()&lt;=_xlfn.NORM.S.DIST((_xlfn.NORM.S.INV($G$54)-SQRT($G$61)*$C348)/SQRT(1-$G$61),TRUE),(1-(1-RAND())^(1/$G$57))^(1/$I$57),0)</f>
        <v>0</v>
      </c>
      <c r="HM348" s="210">
        <f t="array" aca="1" ref="HM348" ca="1">IF(RAND()&lt;=_xlfn.NORM.S.DIST((_xlfn.NORM.S.INV($G$54)-SQRT($G$61)*$C348)/SQRT(1-$G$61),TRUE),(1-(1-RAND())^(1/$G$57))^(1/$I$57),0)</f>
        <v>0</v>
      </c>
      <c r="HN348" s="210">
        <f t="array" aca="1" ref="HN348" ca="1">IF(RAND()&lt;=_xlfn.NORM.S.DIST((_xlfn.NORM.S.INV($G$54)-SQRT($G$61)*$C348)/SQRT(1-$G$61),TRUE),(1-(1-RAND())^(1/$G$57))^(1/$I$57),0)</f>
        <v>0</v>
      </c>
      <c r="HO348" s="210">
        <f t="array" aca="1" ref="HO348" ca="1">IF(RAND()&lt;=_xlfn.NORM.S.DIST((_xlfn.NORM.S.INV($G$54)-SQRT($G$61)*$C348)/SQRT(1-$G$61),TRUE),(1-(1-RAND())^(1/$G$57))^(1/$I$57),0)</f>
        <v>0</v>
      </c>
      <c r="HP348" s="210">
        <f t="array" aca="1" ref="HP348" ca="1">IF(RAND()&lt;=_xlfn.NORM.S.DIST((_xlfn.NORM.S.INV($G$54)-SQRT($G$61)*$C348)/SQRT(1-$G$61),TRUE),(1-(1-RAND())^(1/$G$57))^(1/$I$57),0)</f>
        <v>0</v>
      </c>
      <c r="HQ348" s="210">
        <f t="array" aca="1" ref="HQ348" ca="1">IF(RAND()&lt;=_xlfn.NORM.S.DIST((_xlfn.NORM.S.INV($G$54)-SQRT($G$61)*$C348)/SQRT(1-$G$61),TRUE),(1-(1-RAND())^(1/$G$57))^(1/$I$57),0)</f>
        <v>0</v>
      </c>
      <c r="HR348" s="210">
        <f t="array" aca="1" ref="HR348" ca="1">IF(RAND()&lt;=_xlfn.NORM.S.DIST((_xlfn.NORM.S.INV($G$54)-SQRT($G$61)*$C348)/SQRT(1-$G$61),TRUE),(1-(1-RAND())^(1/$G$57))^(1/$I$57),0)</f>
        <v>0</v>
      </c>
      <c r="HS348" s="210">
        <f t="array" aca="1" ref="HS348" ca="1">IF(RAND()&lt;=_xlfn.NORM.S.DIST((_xlfn.NORM.S.INV($G$54)-SQRT($G$61)*$C348)/SQRT(1-$G$61),TRUE),(1-(1-RAND())^(1/$G$57))^(1/$I$57),0)</f>
        <v>0</v>
      </c>
      <c r="HT348" s="210">
        <f t="array" aca="1" ref="HT348" ca="1">IF(RAND()&lt;=_xlfn.NORM.S.DIST((_xlfn.NORM.S.INV($G$54)-SQRT($G$61)*$C348)/SQRT(1-$G$61),TRUE),(1-(1-RAND())^(1/$G$57))^(1/$I$57),0)</f>
        <v>0</v>
      </c>
      <c r="HU348" s="210">
        <f t="array" aca="1" ref="HU348" ca="1">IF(RAND()&lt;=_xlfn.NORM.S.DIST((_xlfn.NORM.S.INV($G$54)-SQRT($G$61)*$C348)/SQRT(1-$G$61),TRUE),(1-(1-RAND())^(1/$G$57))^(1/$I$57),0)</f>
        <v>0</v>
      </c>
      <c r="HV348" s="210">
        <f t="array" aca="1" ref="HV348" ca="1">IF(RAND()&lt;=_xlfn.NORM.S.DIST((_xlfn.NORM.S.INV($G$54)-SQRT($G$61)*$C348)/SQRT(1-$G$61),TRUE),(1-(1-RAND())^(1/$G$57))^(1/$I$57),0)</f>
        <v>0</v>
      </c>
      <c r="HW348" s="210">
        <f t="array" aca="1" ref="HW348" ca="1">IF(RAND()&lt;=_xlfn.NORM.S.DIST((_xlfn.NORM.S.INV($G$54)-SQRT($G$61)*$C348)/SQRT(1-$G$61),TRUE),(1-(1-RAND())^(1/$G$57))^(1/$I$57),0)</f>
        <v>0</v>
      </c>
      <c r="HX348" s="210">
        <f t="shared" ca="1" si="76"/>
        <v>2</v>
      </c>
      <c r="HY348" s="210">
        <f t="shared" ca="1" si="77"/>
        <v>1.414069237655537</v>
      </c>
      <c r="HZ348" s="210">
        <f t="array" aca="1" ref="HZ348" ca="1">IF(RAND()&lt;=_xlfn.NORM.S.DIST((_xlfn.NORM.S.INV($H$54)-SQRT($H$61)*$C348)/SQRT(1-$H$61),TRUE),(1-(1-RAND())^(1/$G$57))^(1/$I$57),0)</f>
        <v>0</v>
      </c>
      <c r="IA348" s="210">
        <f t="array" aca="1" ref="IA348" ca="1">IF(RAND()&lt;=_xlfn.NORM.S.DIST((_xlfn.NORM.S.INV($H$54)-SQRT($H$61)*$C348)/SQRT(1-$H$61),TRUE),(1-(1-RAND())^(1/$G$57))^(1/$I$57),0)</f>
        <v>0</v>
      </c>
      <c r="IB348" s="210">
        <f t="array" aca="1" ref="IB348" ca="1">IF(RAND()&lt;=_xlfn.NORM.S.DIST((_xlfn.NORM.S.INV($H$54)-SQRT($H$61)*$C348)/SQRT(1-$H$61),TRUE),(1-(1-RAND())^(1/$G$57))^(1/$I$57),0)</f>
        <v>0</v>
      </c>
      <c r="IC348" s="210">
        <f t="array" aca="1" ref="IC348" ca="1">IF(RAND()&lt;=_xlfn.NORM.S.DIST((_xlfn.NORM.S.INV($H$54)-SQRT($H$61)*$C348)/SQRT(1-$H$61),TRUE),(1-(1-RAND())^(1/$G$57))^(1/$I$57),0)</f>
        <v>0.13620440047738955</v>
      </c>
      <c r="ID348" s="210">
        <f t="array" aca="1" ref="ID348" ca="1">IF(RAND()&lt;=_xlfn.NORM.S.DIST((_xlfn.NORM.S.INV($H$54)-SQRT($H$61)*$C348)/SQRT(1-$H$61),TRUE),(1-(1-RAND())^(1/$G$57))^(1/$I$57),0)</f>
        <v>0</v>
      </c>
      <c r="IE348" s="210">
        <f t="array" aca="1" ref="IE348" ca="1">IF(RAND()&lt;=_xlfn.NORM.S.DIST((_xlfn.NORM.S.INV($H$54)-SQRT($H$61)*$C348)/SQRT(1-$H$61),TRUE),(1-(1-RAND())^(1/$G$57))^(1/$I$57),0)</f>
        <v>0</v>
      </c>
      <c r="IF348" s="210">
        <f t="array" aca="1" ref="IF348" ca="1">IF(RAND()&lt;=_xlfn.NORM.S.DIST((_xlfn.NORM.S.INV($H$54)-SQRT($H$61)*$C348)/SQRT(1-$H$61),TRUE),(1-(1-RAND())^(1/$G$57))^(1/$I$57),0)</f>
        <v>0</v>
      </c>
      <c r="IG348" s="210">
        <f t="array" aca="1" ref="IG348" ca="1">IF(RAND()&lt;=_xlfn.NORM.S.DIST((_xlfn.NORM.S.INV($H$54)-SQRT($H$61)*$C348)/SQRT(1-$H$61),TRUE),(1-(1-RAND())^(1/$G$57))^(1/$I$57),0)</f>
        <v>0</v>
      </c>
      <c r="IH348" s="210">
        <f t="array" aca="1" ref="IH348" ca="1">IF(RAND()&lt;=_xlfn.NORM.S.DIST((_xlfn.NORM.S.INV($H$54)-SQRT($H$61)*$C348)/SQRT(1-$H$61),TRUE),(1-(1-RAND())^(1/$G$57))^(1/$I$57),0)</f>
        <v>0</v>
      </c>
      <c r="II348" s="210">
        <f t="array" aca="1" ref="II348" ca="1">IF(RAND()&lt;=_xlfn.NORM.S.DIST((_xlfn.NORM.S.INV($H$54)-SQRT($H$61)*$C348)/SQRT(1-$H$61),TRUE),(1-(1-RAND())^(1/$G$57))^(1/$I$57),0)</f>
        <v>0</v>
      </c>
      <c r="IJ348" s="210">
        <f t="array" aca="1" ref="IJ348" ca="1">IF(RAND()&lt;=_xlfn.NORM.S.DIST((_xlfn.NORM.S.INV($H$54)-SQRT($H$61)*$C348)/SQRT(1-$H$61),TRUE),(1-(1-RAND())^(1/$G$57))^(1/$I$57),0)</f>
        <v>0</v>
      </c>
      <c r="IK348" s="210">
        <f t="array" aca="1" ref="IK348" ca="1">IF(RAND()&lt;=_xlfn.NORM.S.DIST((_xlfn.NORM.S.INV($H$54)-SQRT($H$61)*$C348)/SQRT(1-$H$61),TRUE),(1-(1-RAND())^(1/$G$57))^(1/$I$57),0)</f>
        <v>0</v>
      </c>
      <c r="IL348" s="210">
        <f t="array" aca="1" ref="IL348" ca="1">IF(RAND()&lt;=_xlfn.NORM.S.DIST((_xlfn.NORM.S.INV($H$54)-SQRT($H$61)*$C348)/SQRT(1-$H$61),TRUE),(1-(1-RAND())^(1/$G$57))^(1/$I$57),0)</f>
        <v>0</v>
      </c>
      <c r="IM348" s="210">
        <f t="array" aca="1" ref="IM348" ca="1">IF(RAND()&lt;=_xlfn.NORM.S.DIST((_xlfn.NORM.S.INV($H$54)-SQRT($H$61)*$C348)/SQRT(1-$H$61),TRUE),(1-(1-RAND())^(1/$G$57))^(1/$I$57),0)</f>
        <v>0</v>
      </c>
      <c r="IN348" s="210">
        <f t="array" aca="1" ref="IN348" ca="1">IF(RAND()&lt;=_xlfn.NORM.S.DIST((_xlfn.NORM.S.INV($H$54)-SQRT($H$61)*$C348)/SQRT(1-$H$61),TRUE),(1-(1-RAND())^(1/$G$57))^(1/$I$57),0)</f>
        <v>0</v>
      </c>
      <c r="IO348" s="210">
        <f t="array" aca="1" ref="IO348" ca="1">IF(RAND()&lt;=_xlfn.NORM.S.DIST((_xlfn.NORM.S.INV($H$54)-SQRT($H$61)*$C348)/SQRT(1-$H$61),TRUE),(1-(1-RAND())^(1/$G$57))^(1/$I$57),0)</f>
        <v>0</v>
      </c>
      <c r="IP348" s="210">
        <f t="array" aca="1" ref="IP348" ca="1">IF(RAND()&lt;=_xlfn.NORM.S.DIST((_xlfn.NORM.S.INV($H$54)-SQRT($H$61)*$C348)/SQRT(1-$H$61),TRUE),(1-(1-RAND())^(1/$G$57))^(1/$I$57),0)</f>
        <v>0</v>
      </c>
      <c r="IQ348" s="210">
        <f t="array" aca="1" ref="IQ348" ca="1">IF(RAND()&lt;=_xlfn.NORM.S.DIST((_xlfn.NORM.S.INV($H$54)-SQRT($H$61)*$C348)/SQRT(1-$H$61),TRUE),(1-(1-RAND())^(1/$G$57))^(1/$I$57),0)</f>
        <v>0</v>
      </c>
      <c r="IR348" s="210">
        <f t="array" aca="1" ref="IR348" ca="1">IF(RAND()&lt;=_xlfn.NORM.S.DIST((_xlfn.NORM.S.INV($H$54)-SQRT($H$61)*$C348)/SQRT(1-$H$61),TRUE),(1-(1-RAND())^(1/$G$57))^(1/$I$57),0)</f>
        <v>0</v>
      </c>
      <c r="IS348" s="210">
        <f t="array" aca="1" ref="IS348" ca="1">IF(RAND()&lt;=_xlfn.NORM.S.DIST((_xlfn.NORM.S.INV($H$54)-SQRT($H$61)*$C348)/SQRT(1-$H$61),TRUE),(1-(1-RAND())^(1/$G$57))^(1/$I$57),0)</f>
        <v>0</v>
      </c>
      <c r="IT348" s="210">
        <f t="array" aca="1" ref="IT348" ca="1">IF(RAND()&lt;=_xlfn.NORM.S.DIST((_xlfn.NORM.S.INV($H$54)-SQRT($H$61)*$C348)/SQRT(1-$H$61),TRUE),(1-(1-RAND())^(1/$G$57))^(1/$I$57),0)</f>
        <v>0</v>
      </c>
      <c r="IU348" s="210">
        <f t="array" aca="1" ref="IU348" ca="1">IF(RAND()&lt;=_xlfn.NORM.S.DIST((_xlfn.NORM.S.INV($H$54)-SQRT($H$61)*$C348)/SQRT(1-$H$61),TRUE),(1-(1-RAND())^(1/$G$57))^(1/$I$57),0)</f>
        <v>0</v>
      </c>
      <c r="IV348" s="210">
        <f t="array" aca="1" ref="IV348" ca="1">IF(RAND()&lt;=_xlfn.NORM.S.DIST((_xlfn.NORM.S.INV($H$54)-SQRT($H$61)*$C348)/SQRT(1-$H$61),TRUE),(1-(1-RAND())^(1/$G$57))^(1/$I$57),0)</f>
        <v>0</v>
      </c>
      <c r="IW348" s="210">
        <f t="array" aca="1" ref="IW348" ca="1">IF(RAND()&lt;=_xlfn.NORM.S.DIST((_xlfn.NORM.S.INV($H$54)-SQRT($H$61)*$C348)/SQRT(1-$H$61),TRUE),(1-(1-RAND())^(1/$G$57))^(1/$I$57),0)</f>
        <v>0</v>
      </c>
      <c r="IX348" s="210">
        <f t="array" aca="1" ref="IX348" ca="1">IF(RAND()&lt;=_xlfn.NORM.S.DIST((_xlfn.NORM.S.INV($H$54)-SQRT($H$61)*$C348)/SQRT(1-$H$61),TRUE),(1-(1-RAND())^(1/$G$57))^(1/$I$57),0)</f>
        <v>0</v>
      </c>
      <c r="IY348" s="210">
        <f t="array" aca="1" ref="IY348" ca="1">IF(RAND()&lt;=_xlfn.NORM.S.DIST((_xlfn.NORM.S.INV($H$54)-SQRT($H$61)*$C348)/SQRT(1-$H$61),TRUE),(1-(1-RAND())^(1/$G$57))^(1/$I$57),0)</f>
        <v>0</v>
      </c>
      <c r="IZ348" s="210">
        <f t="array" aca="1" ref="IZ348" ca="1">IF(RAND()&lt;=_xlfn.NORM.S.DIST((_xlfn.NORM.S.INV($H$54)-SQRT($H$61)*$C348)/SQRT(1-$H$61),TRUE),(1-(1-RAND())^(1/$G$57))^(1/$I$57),0)</f>
        <v>0</v>
      </c>
      <c r="JA348" s="210">
        <f t="array" aca="1" ref="JA348" ca="1">IF(RAND()&lt;=_xlfn.NORM.S.DIST((_xlfn.NORM.S.INV($H$54)-SQRT($H$61)*$C348)/SQRT(1-$H$61),TRUE),(1-(1-RAND())^(1/$G$57))^(1/$I$57),0)</f>
        <v>0.99970039568601832</v>
      </c>
      <c r="JB348" s="210">
        <f t="array" aca="1" ref="JB348" ca="1">IF(RAND()&lt;=_xlfn.NORM.S.DIST((_xlfn.NORM.S.INV($H$54)-SQRT($H$61)*$C348)/SQRT(1-$H$61),TRUE),(1-(1-RAND())^(1/$G$57))^(1/$I$57),0)</f>
        <v>0</v>
      </c>
      <c r="JC348" s="210">
        <f t="array" aca="1" ref="JC348" ca="1">IF(RAND()&lt;=_xlfn.NORM.S.DIST((_xlfn.NORM.S.INV($H$54)-SQRT($H$61)*$C348)/SQRT(1-$H$61),TRUE),(1-(1-RAND())^(1/$G$57))^(1/$I$57),0)</f>
        <v>0</v>
      </c>
      <c r="JD348" s="210">
        <f t="array" aca="1" ref="JD348" ca="1">IF(RAND()&lt;=_xlfn.NORM.S.DIST((_xlfn.NORM.S.INV($H$54)-SQRT($H$61)*$C348)/SQRT(1-$H$61),TRUE),(1-(1-RAND())^(1/$G$57))^(1/$I$57),0)</f>
        <v>0</v>
      </c>
      <c r="JE348" s="210">
        <f t="array" aca="1" ref="JE348" ca="1">IF(RAND()&lt;=_xlfn.NORM.S.DIST((_xlfn.NORM.S.INV($H$54)-SQRT($H$61)*$C348)/SQRT(1-$H$61),TRUE),(1-(1-RAND())^(1/$G$57))^(1/$I$57),0)</f>
        <v>0</v>
      </c>
      <c r="JF348" s="210">
        <f t="array" aca="1" ref="JF348" ca="1">IF(RAND()&lt;=_xlfn.NORM.S.DIST((_xlfn.NORM.S.INV($H$54)-SQRT($H$61)*$C348)/SQRT(1-$H$61),TRUE),(1-(1-RAND())^(1/$G$57))^(1/$I$57),0)</f>
        <v>0</v>
      </c>
      <c r="JG348" s="210">
        <f t="array" aca="1" ref="JG348" ca="1">IF(RAND()&lt;=_xlfn.NORM.S.DIST((_xlfn.NORM.S.INV($H$54)-SQRT($H$61)*$C348)/SQRT(1-$H$61),TRUE),(1-(1-RAND())^(1/$G$57))^(1/$I$57),0)</f>
        <v>0</v>
      </c>
      <c r="JH348" s="210">
        <f t="array" aca="1" ref="JH348" ca="1">IF(RAND()&lt;=_xlfn.NORM.S.DIST((_xlfn.NORM.S.INV($H$54)-SQRT($H$61)*$C348)/SQRT(1-$H$61),TRUE),(1-(1-RAND())^(1/$G$57))^(1/$I$57),0)</f>
        <v>0</v>
      </c>
      <c r="JI348" s="210">
        <f t="array" aca="1" ref="JI348" ca="1">IF(RAND()&lt;=_xlfn.NORM.S.DIST((_xlfn.NORM.S.INV($H$54)-SQRT($H$61)*$C348)/SQRT(1-$H$61),TRUE),(1-(1-RAND())^(1/$G$57))^(1/$I$57),0)</f>
        <v>0</v>
      </c>
      <c r="JJ348" s="210">
        <f t="array" aca="1" ref="JJ348" ca="1">IF(RAND()&lt;=_xlfn.NORM.S.DIST((_xlfn.NORM.S.INV($H$54)-SQRT($H$61)*$C348)/SQRT(1-$H$61),TRUE),(1-(1-RAND())^(1/$G$57))^(1/$I$57),0)</f>
        <v>0</v>
      </c>
      <c r="JK348" s="210">
        <f t="array" aca="1" ref="JK348" ca="1">IF(RAND()&lt;=_xlfn.NORM.S.DIST((_xlfn.NORM.S.INV($H$54)-SQRT($H$61)*$C348)/SQRT(1-$H$61),TRUE),(1-(1-RAND())^(1/$G$57))^(1/$I$57),0)</f>
        <v>0</v>
      </c>
      <c r="JL348" s="210">
        <f t="array" aca="1" ref="JL348" ca="1">IF(RAND()&lt;=_xlfn.NORM.S.DIST((_xlfn.NORM.S.INV($H$54)-SQRT($H$61)*$C348)/SQRT(1-$H$61),TRUE),(1-(1-RAND())^(1/$G$57))^(1/$I$57),0)</f>
        <v>0</v>
      </c>
      <c r="JM348" s="210">
        <f t="array" aca="1" ref="JM348" ca="1">IF(RAND()&lt;=_xlfn.NORM.S.DIST((_xlfn.NORM.S.INV($H$54)-SQRT($H$61)*$C348)/SQRT(1-$H$61),TRUE),(1-(1-RAND())^(1/$G$57))^(1/$I$57),0)</f>
        <v>0</v>
      </c>
      <c r="JN348" s="210">
        <f t="shared" ca="1" si="78"/>
        <v>2</v>
      </c>
      <c r="JO348" s="210">
        <f t="shared" ca="1" si="79"/>
        <v>1.1359047961634079</v>
      </c>
      <c r="JP348" s="210">
        <f t="array" aca="1" ref="JP348" ca="1">IF(RAND()&lt;=_xlfn.NORM.S.DIST((_xlfn.NORM.S.INV($I$54)-SQRT($I$61)*$C348)/SQRT(1-$I$61),TRUE),(1-(1-RAND())^(1/$G$57))^(1/$I$57),0)</f>
        <v>0</v>
      </c>
      <c r="JQ348" s="210">
        <f t="array" aca="1" ref="JQ348" ca="1">IF(RAND()&lt;=_xlfn.NORM.S.DIST((_xlfn.NORM.S.INV($I$54)-SQRT($I$61)*$C348)/SQRT(1-$I$61),TRUE),(1-(1-RAND())^(1/$G$57))^(1/$I$57),0)</f>
        <v>0</v>
      </c>
      <c r="JR348" s="210">
        <f t="array" aca="1" ref="JR348" ca="1">IF(RAND()&lt;=_xlfn.NORM.S.DIST((_xlfn.NORM.S.INV($I$54)-SQRT($I$61)*$C348)/SQRT(1-$I$61),TRUE),(1-(1-RAND())^(1/$G$57))^(1/$I$57),0)</f>
        <v>0</v>
      </c>
      <c r="JS348" s="210">
        <f t="array" aca="1" ref="JS348" ca="1">IF(RAND()&lt;=_xlfn.NORM.S.DIST((_xlfn.NORM.S.INV($I$54)-SQRT($I$61)*$C348)/SQRT(1-$I$61),TRUE),(1-(1-RAND())^(1/$G$57))^(1/$I$57),0)</f>
        <v>0</v>
      </c>
      <c r="JT348" s="210">
        <f t="array" aca="1" ref="JT348" ca="1">IF(RAND()&lt;=_xlfn.NORM.S.DIST((_xlfn.NORM.S.INV($I$54)-SQRT($I$61)*$C348)/SQRT(1-$I$61),TRUE),(1-(1-RAND())^(1/$G$57))^(1/$I$57),0)</f>
        <v>0</v>
      </c>
      <c r="JU348" s="210">
        <f t="array" aca="1" ref="JU348" ca="1">IF(RAND()&lt;=_xlfn.NORM.S.DIST((_xlfn.NORM.S.INV($I$54)-SQRT($I$61)*$C348)/SQRT(1-$I$61),TRUE),(1-(1-RAND())^(1/$G$57))^(1/$I$57),0)</f>
        <v>0</v>
      </c>
      <c r="JV348" s="210">
        <f t="array" aca="1" ref="JV348" ca="1">IF(RAND()&lt;=_xlfn.NORM.S.DIST((_xlfn.NORM.S.INV($I$54)-SQRT($I$61)*$C348)/SQRT(1-$I$61),TRUE),(1-(1-RAND())^(1/$G$57))^(1/$I$57),0)</f>
        <v>7.1739492175978328E-3</v>
      </c>
      <c r="JW348" s="210">
        <f t="array" aca="1" ref="JW348" ca="1">IF(RAND()&lt;=_xlfn.NORM.S.DIST((_xlfn.NORM.S.INV($I$54)-SQRT($I$61)*$C348)/SQRT(1-$I$61),TRUE),(1-(1-RAND())^(1/$G$57))^(1/$I$57),0)</f>
        <v>0</v>
      </c>
      <c r="JX348" s="210">
        <f t="array" aca="1" ref="JX348" ca="1">IF(RAND()&lt;=_xlfn.NORM.S.DIST((_xlfn.NORM.S.INV($I$54)-SQRT($I$61)*$C348)/SQRT(1-$I$61),TRUE),(1-(1-RAND())^(1/$G$57))^(1/$I$57),0)</f>
        <v>0</v>
      </c>
      <c r="JY348" s="210">
        <f t="array" aca="1" ref="JY348" ca="1">IF(RAND()&lt;=_xlfn.NORM.S.DIST((_xlfn.NORM.S.INV($I$54)-SQRT($I$61)*$C348)/SQRT(1-$I$61),TRUE),(1-(1-RAND())^(1/$G$57))^(1/$I$57),0)</f>
        <v>0</v>
      </c>
      <c r="JZ348" s="210">
        <f t="array" aca="1" ref="JZ348" ca="1">IF(RAND()&lt;=_xlfn.NORM.S.DIST((_xlfn.NORM.S.INV($I$54)-SQRT($I$61)*$C348)/SQRT(1-$I$61),TRUE),(1-(1-RAND())^(1/$G$57))^(1/$I$57),0)</f>
        <v>0</v>
      </c>
      <c r="KA348" s="210">
        <f t="array" aca="1" ref="KA348" ca="1">IF(RAND()&lt;=_xlfn.NORM.S.DIST((_xlfn.NORM.S.INV($I$54)-SQRT($I$61)*$C348)/SQRT(1-$I$61),TRUE),(1-(1-RAND())^(1/$G$57))^(1/$I$57),0)</f>
        <v>0</v>
      </c>
      <c r="KB348" s="210">
        <f t="array" aca="1" ref="KB348" ca="1">IF(RAND()&lt;=_xlfn.NORM.S.DIST((_xlfn.NORM.S.INV($I$54)-SQRT($I$61)*$C348)/SQRT(1-$I$61),TRUE),(1-(1-RAND())^(1/$G$57))^(1/$I$57),0)</f>
        <v>0</v>
      </c>
      <c r="KC348" s="210">
        <f t="array" aca="1" ref="KC348" ca="1">IF(RAND()&lt;=_xlfn.NORM.S.DIST((_xlfn.NORM.S.INV($I$54)-SQRT($I$61)*$C348)/SQRT(1-$I$61),TRUE),(1-(1-RAND())^(1/$G$57))^(1/$I$57),0)</f>
        <v>0</v>
      </c>
      <c r="KD348" s="210">
        <f t="array" aca="1" ref="KD348" ca="1">IF(RAND()&lt;=_xlfn.NORM.S.DIST((_xlfn.NORM.S.INV($I$54)-SQRT($I$61)*$C348)/SQRT(1-$I$61),TRUE),(1-(1-RAND())^(1/$G$57))^(1/$I$57),0)</f>
        <v>0</v>
      </c>
      <c r="KE348" s="210">
        <f t="array" aca="1" ref="KE348" ca="1">IF(RAND()&lt;=_xlfn.NORM.S.DIST((_xlfn.NORM.S.INV($I$54)-SQRT($I$61)*$C348)/SQRT(1-$I$61),TRUE),(1-(1-RAND())^(1/$G$57))^(1/$I$57),0)</f>
        <v>0</v>
      </c>
      <c r="KF348" s="210">
        <f t="array" aca="1" ref="KF348" ca="1">IF(RAND()&lt;=_xlfn.NORM.S.DIST((_xlfn.NORM.S.INV($I$54)-SQRT($I$61)*$C348)/SQRT(1-$I$61),TRUE),(1-(1-RAND())^(1/$G$57))^(1/$I$57),0)</f>
        <v>0</v>
      </c>
      <c r="KG348" s="210">
        <f t="array" aca="1" ref="KG348" ca="1">IF(RAND()&lt;=_xlfn.NORM.S.DIST((_xlfn.NORM.S.INV($I$54)-SQRT($I$61)*$C348)/SQRT(1-$I$61),TRUE),(1-(1-RAND())^(1/$G$57))^(1/$I$57),0)</f>
        <v>0</v>
      </c>
      <c r="KH348" s="210">
        <f t="array" aca="1" ref="KH348" ca="1">IF(RAND()&lt;=_xlfn.NORM.S.DIST((_xlfn.NORM.S.INV($I$54)-SQRT($I$61)*$C348)/SQRT(1-$I$61),TRUE),(1-(1-RAND())^(1/$G$57))^(1/$I$57),0)</f>
        <v>0</v>
      </c>
      <c r="KI348" s="210">
        <f t="array" aca="1" ref="KI348" ca="1">IF(RAND()&lt;=_xlfn.NORM.S.DIST((_xlfn.NORM.S.INV($I$54)-SQRT($I$61)*$C348)/SQRT(1-$I$61),TRUE),(1-(1-RAND())^(1/$G$57))^(1/$I$57),0)</f>
        <v>0</v>
      </c>
      <c r="KJ348" s="210">
        <f t="array" aca="1" ref="KJ348" ca="1">IF(RAND()&lt;=_xlfn.NORM.S.DIST((_xlfn.NORM.S.INV($I$54)-SQRT($I$61)*$C348)/SQRT(1-$I$61),TRUE),(1-(1-RAND())^(1/$G$57))^(1/$I$57),0)</f>
        <v>0</v>
      </c>
      <c r="KK348" s="210">
        <f t="array" aca="1" ref="KK348" ca="1">IF(RAND()&lt;=_xlfn.NORM.S.DIST((_xlfn.NORM.S.INV($I$54)-SQRT($I$61)*$C348)/SQRT(1-$I$61),TRUE),(1-(1-RAND())^(1/$G$57))^(1/$I$57),0)</f>
        <v>0.99848122647966675</v>
      </c>
      <c r="KL348" s="210">
        <f t="array" aca="1" ref="KL348" ca="1">IF(RAND()&lt;=_xlfn.NORM.S.DIST((_xlfn.NORM.S.INV($I$54)-SQRT($I$61)*$C348)/SQRT(1-$I$61),TRUE),(1-(1-RAND())^(1/$G$57))^(1/$I$57),0)</f>
        <v>0.16795433413228761</v>
      </c>
      <c r="KM348" s="210">
        <f t="array" aca="1" ref="KM348" ca="1">IF(RAND()&lt;=_xlfn.NORM.S.DIST((_xlfn.NORM.S.INV($I$54)-SQRT($I$61)*$C348)/SQRT(1-$I$61),TRUE),(1-(1-RAND())^(1/$G$57))^(1/$I$57),0)</f>
        <v>0.40535103096901487</v>
      </c>
      <c r="KN348" s="210">
        <f t="array" aca="1" ref="KN348" ca="1">IF(RAND()&lt;=_xlfn.NORM.S.DIST((_xlfn.NORM.S.INV($I$54)-SQRT($I$61)*$C348)/SQRT(1-$I$61),TRUE),(1-(1-RAND())^(1/$G$57))^(1/$I$57),0)</f>
        <v>0</v>
      </c>
      <c r="KO348" s="210">
        <f t="array" aca="1" ref="KO348" ca="1">IF(RAND()&lt;=_xlfn.NORM.S.DIST((_xlfn.NORM.S.INV($I$54)-SQRT($I$61)*$C348)/SQRT(1-$I$61),TRUE),(1-(1-RAND())^(1/$G$57))^(1/$I$57),0)</f>
        <v>0</v>
      </c>
      <c r="KP348" s="210">
        <f t="array" aca="1" ref="KP348" ca="1">IF(RAND()&lt;=_xlfn.NORM.S.DIST((_xlfn.NORM.S.INV($I$54)-SQRT($I$61)*$C348)/SQRT(1-$I$61),TRUE),(1-(1-RAND())^(1/$G$57))^(1/$I$57),0)</f>
        <v>0</v>
      </c>
      <c r="KQ348" s="210">
        <f t="array" aca="1" ref="KQ348" ca="1">IF(RAND()&lt;=_xlfn.NORM.S.DIST((_xlfn.NORM.S.INV($I$54)-SQRT($I$61)*$C348)/SQRT(1-$I$61),TRUE),(1-(1-RAND())^(1/$G$57))^(1/$I$57),0)</f>
        <v>0</v>
      </c>
      <c r="KR348" s="210">
        <f t="array" aca="1" ref="KR348" ca="1">IF(RAND()&lt;=_xlfn.NORM.S.DIST((_xlfn.NORM.S.INV($I$54)-SQRT($I$61)*$C348)/SQRT(1-$I$61),TRUE),(1-(1-RAND())^(1/$G$57))^(1/$I$57),0)</f>
        <v>0</v>
      </c>
      <c r="KS348" s="210">
        <f t="array" aca="1" ref="KS348" ca="1">IF(RAND()&lt;=_xlfn.NORM.S.DIST((_xlfn.NORM.S.INV($I$54)-SQRT($I$61)*$C348)/SQRT(1-$I$61),TRUE),(1-(1-RAND())^(1/$G$57))^(1/$I$57),0)</f>
        <v>0</v>
      </c>
      <c r="KT348" s="210">
        <f t="shared" ca="1" si="80"/>
        <v>4</v>
      </c>
      <c r="KU348" s="210">
        <f t="shared" ca="1" si="81"/>
        <v>1.578960540798567</v>
      </c>
      <c r="KV348" s="210">
        <f t="array" aca="1" ref="KV348" ca="1">IF(RAND()&lt;=_xlfn.NORM.S.DIST((_xlfn.NORM.S.INV($J$54)-SQRT($J$61)*$C348)/SQRT(1-$J$61),TRUE),(1-(1-RAND())^(1/$G$57))^(1/$I$57),0)</f>
        <v>0</v>
      </c>
      <c r="KW348" s="210">
        <f t="array" aca="1" ref="KW348" ca="1">IF(RAND()&lt;=_xlfn.NORM.S.DIST((_xlfn.NORM.S.INV($J$54)-SQRT($J$61)*$C348)/SQRT(1-$J$61),TRUE),(1-(1-RAND())^(1/$G$57))^(1/$I$57),0)</f>
        <v>0</v>
      </c>
      <c r="KX348" s="210">
        <f t="array" aca="1" ref="KX348" ca="1">IF(RAND()&lt;=_xlfn.NORM.S.DIST((_xlfn.NORM.S.INV($J$54)-SQRT($J$61)*$C348)/SQRT(1-$J$61),TRUE),(1-(1-RAND())^(1/$G$57))^(1/$I$57),0)</f>
        <v>0</v>
      </c>
      <c r="KY348" s="210">
        <f t="array" aca="1" ref="KY348" ca="1">IF(RAND()&lt;=_xlfn.NORM.S.DIST((_xlfn.NORM.S.INV($J$54)-SQRT($J$61)*$C348)/SQRT(1-$J$61),TRUE),(1-(1-RAND())^(1/$G$57))^(1/$I$57),0)</f>
        <v>0</v>
      </c>
      <c r="KZ348" s="210">
        <f t="array" aca="1" ref="KZ348" ca="1">IF(RAND()&lt;=_xlfn.NORM.S.DIST((_xlfn.NORM.S.INV($J$54)-SQRT($J$61)*$C348)/SQRT(1-$J$61),TRUE),(1-(1-RAND())^(1/$G$57))^(1/$I$57),0)</f>
        <v>0</v>
      </c>
      <c r="LA348" s="210">
        <f t="array" aca="1" ref="LA348" ca="1">IF(RAND()&lt;=_xlfn.NORM.S.DIST((_xlfn.NORM.S.INV($J$54)-SQRT($J$61)*$C348)/SQRT(1-$J$61),TRUE),(1-(1-RAND())^(1/$G$57))^(1/$I$57),0)</f>
        <v>0</v>
      </c>
      <c r="LB348" s="210">
        <f t="array" aca="1" ref="LB348" ca="1">IF(RAND()&lt;=_xlfn.NORM.S.DIST((_xlfn.NORM.S.INV($J$54)-SQRT($J$61)*$C348)/SQRT(1-$J$61),TRUE),(1-(1-RAND())^(1/$G$57))^(1/$I$57),0)</f>
        <v>4.5913372486228003E-2</v>
      </c>
      <c r="LC348" s="210">
        <f t="array" aca="1" ref="LC348" ca="1">IF(RAND()&lt;=_xlfn.NORM.S.DIST((_xlfn.NORM.S.INV($J$54)-SQRT($J$61)*$C348)/SQRT(1-$J$61),TRUE),(1-(1-RAND())^(1/$G$57))^(1/$I$57),0)</f>
        <v>0</v>
      </c>
      <c r="LD348" s="210">
        <f t="array" aca="1" ref="LD348" ca="1">IF(RAND()&lt;=_xlfn.NORM.S.DIST((_xlfn.NORM.S.INV($J$54)-SQRT($J$61)*$C348)/SQRT(1-$J$61),TRUE),(1-(1-RAND())^(1/$G$57))^(1/$I$57),0)</f>
        <v>0</v>
      </c>
      <c r="LE348" s="210">
        <f t="array" aca="1" ref="LE348" ca="1">IF(RAND()&lt;=_xlfn.NORM.S.DIST((_xlfn.NORM.S.INV($J$54)-SQRT($J$61)*$C348)/SQRT(1-$J$61),TRUE),(1-(1-RAND())^(1/$G$57))^(1/$I$57),0)</f>
        <v>0</v>
      </c>
      <c r="LF348" s="210">
        <f t="shared" ca="1" si="82"/>
        <v>1</v>
      </c>
      <c r="LG348" s="210">
        <f t="shared" ca="1" si="83"/>
        <v>4.5913372486228003E-2</v>
      </c>
      <c r="LH348" s="210">
        <f t="shared" ca="1" si="84"/>
        <v>9</v>
      </c>
      <c r="LI348" s="210">
        <f t="shared" ca="1" si="84"/>
        <v>4.1748479471037401</v>
      </c>
    </row>
    <row r="349" spans="2:321" x14ac:dyDescent="0.3">
      <c r="B349"/>
      <c r="C349" s="210">
        <f t="shared" ca="1" si="71"/>
        <v>1.1260266154836693</v>
      </c>
      <c r="D349" s="210">
        <f t="array" aca="1" ref="D349" ca="1">IF(RAND()&lt;=_xlfn.NORM.S.DIST((_xlfn.NORM.S.INV($C$54)-SQRT($C$61)*$C349)/SQRT(1-$C$61),TRUE),(1-(1-RAND())^(1/$G$57))^(1/$I$57),0)</f>
        <v>0</v>
      </c>
      <c r="E349" s="210">
        <f t="array" aca="1" ref="E349" ca="1">IF(RAND()&lt;=_xlfn.NORM.S.DIST((_xlfn.NORM.S.INV($C$54)-SQRT($C$61)*$C349)/SQRT(1-$C$61),TRUE),(1-(1-RAND())^(1/$G$57))^(1/$I$57),0)</f>
        <v>0</v>
      </c>
      <c r="F349" s="210">
        <f t="array" aca="1" ref="F349" ca="1">IF(RAND()&lt;=_xlfn.NORM.S.DIST((_xlfn.NORM.S.INV($C$54)-SQRT($C$61)*$C349)/SQRT(1-$C$61),TRUE),(1-(1-RAND())^(1/$G$57))^(1/$I$57),0)</f>
        <v>0</v>
      </c>
      <c r="G349" s="210">
        <f t="array" aca="1" ref="G349" ca="1">IF(RAND()&lt;=_xlfn.NORM.S.DIST((_xlfn.NORM.S.INV($C$54)-SQRT($C$61)*$C349)/SQRT(1-$C$61),TRUE),(1-(1-RAND())^(1/$G$57))^(1/$I$57),0)</f>
        <v>0</v>
      </c>
      <c r="H349" s="210">
        <f t="array" aca="1" ref="H349" ca="1">IF(RAND()&lt;=_xlfn.NORM.S.DIST((_xlfn.NORM.S.INV($C$54)-SQRT($C$61)*$C349)/SQRT(1-$C$61),TRUE),(1-(1-RAND())^(1/$G$57))^(1/$I$57),0)</f>
        <v>0</v>
      </c>
      <c r="I349" s="210">
        <f t="array" aca="1" ref="I349" ca="1">IF(RAND()&lt;=_xlfn.NORM.S.DIST((_xlfn.NORM.S.INV($C$54)-SQRT($C$61)*$C349)/SQRT(1-$C$61),TRUE),(1-(1-RAND())^(1/$G$57))^(1/$I$57),0)</f>
        <v>0</v>
      </c>
      <c r="J349" s="210">
        <f t="array" aca="1" ref="J349" ca="1">IF(RAND()&lt;=_xlfn.NORM.S.DIST((_xlfn.NORM.S.INV($C$54)-SQRT($C$61)*$C349)/SQRT(1-$C$61),TRUE),(1-(1-RAND())^(1/$G$57))^(1/$I$57),0)</f>
        <v>0</v>
      </c>
      <c r="K349" s="210">
        <f t="array" aca="1" ref="K349" ca="1">IF(RAND()&lt;=_xlfn.NORM.S.DIST((_xlfn.NORM.S.INV($C$54)-SQRT($C$61)*$C349)/SQRT(1-$C$61),TRUE),(1-(1-RAND())^(1/$G$57))^(1/$I$57),0)</f>
        <v>0</v>
      </c>
      <c r="L349" s="210">
        <f t="array" aca="1" ref="L349" ca="1">IF(RAND()&lt;=_xlfn.NORM.S.DIST((_xlfn.NORM.S.INV($C$54)-SQRT($C$61)*$C349)/SQRT(1-$C$61),TRUE),(1-(1-RAND())^(1/$G$57))^(1/$I$57),0)</f>
        <v>0</v>
      </c>
      <c r="M349" s="210">
        <f t="array" aca="1" ref="M349" ca="1">IF(RAND()&lt;=_xlfn.NORM.S.DIST((_xlfn.NORM.S.INV($C$54)-SQRT($C$61)*$C349)/SQRT(1-$C$61),TRUE),(1-(1-RAND())^(1/$G$57))^(1/$I$57),0)</f>
        <v>0</v>
      </c>
      <c r="N349" s="210">
        <f t="shared" ca="1" si="85"/>
        <v>0</v>
      </c>
      <c r="O349" s="210">
        <f t="shared" ca="1" si="72"/>
        <v>0</v>
      </c>
      <c r="P349" s="210">
        <f t="array" aca="1" ref="P349" ca="1">IF(RAND()&lt;=_xlfn.NORM.S.DIST((_xlfn.NORM.S.INV($D$54)-SQRT($D$61)*$C349)/SQRT(1-$D$61),TRUE),(1-(1-RAND())^(1/$G$57))^(1/$I$57),0)</f>
        <v>0.85077639282393969</v>
      </c>
      <c r="Q349" s="210">
        <f t="array" aca="1" ref="Q349" ca="1">IF(RAND()&lt;=_xlfn.NORM.S.DIST((_xlfn.NORM.S.INV($D$54)-SQRT($D$61)*$C349)/SQRT(1-$D$61),TRUE),(1-(1-RAND())^(1/$G$57))^(1/$I$57),0)</f>
        <v>0</v>
      </c>
      <c r="R349" s="210">
        <f t="array" aca="1" ref="R349" ca="1">IF(RAND()&lt;=_xlfn.NORM.S.DIST((_xlfn.NORM.S.INV($D$54)-SQRT($D$61)*$C349)/SQRT(1-$D$61),TRUE),(1-(1-RAND())^(1/$G$57))^(1/$I$57),0)</f>
        <v>0</v>
      </c>
      <c r="S349" s="210">
        <f t="array" aca="1" ref="S349" ca="1">IF(RAND()&lt;=_xlfn.NORM.S.DIST((_xlfn.NORM.S.INV($D$54)-SQRT($D$61)*$C349)/SQRT(1-$D$61),TRUE),(1-(1-RAND())^(1/$G$57))^(1/$I$57),0)</f>
        <v>0</v>
      </c>
      <c r="T349" s="210">
        <f t="array" aca="1" ref="T349" ca="1">IF(RAND()&lt;=_xlfn.NORM.S.DIST((_xlfn.NORM.S.INV($D$54)-SQRT($D$61)*$C349)/SQRT(1-$D$61),TRUE),(1-(1-RAND())^(1/$G$57))^(1/$I$57),0)</f>
        <v>0</v>
      </c>
      <c r="U349" s="210">
        <f t="array" aca="1" ref="U349" ca="1">IF(RAND()&lt;=_xlfn.NORM.S.DIST((_xlfn.NORM.S.INV($D$54)-SQRT($D$61)*$C349)/SQRT(1-$D$61),TRUE),(1-(1-RAND())^(1/$G$57))^(1/$I$57),0)</f>
        <v>0</v>
      </c>
      <c r="V349" s="210">
        <f t="array" aca="1" ref="V349" ca="1">IF(RAND()&lt;=_xlfn.NORM.S.DIST((_xlfn.NORM.S.INV($D$54)-SQRT($D$61)*$C349)/SQRT(1-$D$61),TRUE),(1-(1-RAND())^(1/$G$57))^(1/$I$57),0)</f>
        <v>0</v>
      </c>
      <c r="W349" s="210">
        <f t="array" aca="1" ref="W349" ca="1">IF(RAND()&lt;=_xlfn.NORM.S.DIST((_xlfn.NORM.S.INV($D$54)-SQRT($D$61)*$C349)/SQRT(1-$D$61),TRUE),(1-(1-RAND())^(1/$G$57))^(1/$I$57),0)</f>
        <v>0</v>
      </c>
      <c r="X349" s="210">
        <f t="array" aca="1" ref="X349" ca="1">IF(RAND()&lt;=_xlfn.NORM.S.DIST((_xlfn.NORM.S.INV($D$54)-SQRT($D$61)*$C349)/SQRT(1-$D$61),TRUE),(1-(1-RAND())^(1/$G$57))^(1/$I$57),0)</f>
        <v>0</v>
      </c>
      <c r="Y349" s="210">
        <f t="array" aca="1" ref="Y349" ca="1">IF(RAND()&lt;=_xlfn.NORM.S.DIST((_xlfn.NORM.S.INV($D$54)-SQRT($D$61)*$C349)/SQRT(1-$D$61),TRUE),(1-(1-RAND())^(1/$G$57))^(1/$I$57),0)</f>
        <v>0</v>
      </c>
      <c r="Z349" s="210">
        <f t="array" aca="1" ref="Z349" ca="1">IF(RAND()&lt;=_xlfn.NORM.S.DIST((_xlfn.NORM.S.INV($D$54)-SQRT($D$61)*$C349)/SQRT(1-$D$61),TRUE),(1-(1-RAND())^(1/$G$57))^(1/$I$57),0)</f>
        <v>0</v>
      </c>
      <c r="AA349" s="210">
        <f t="array" aca="1" ref="AA349" ca="1">IF(RAND()&lt;=_xlfn.NORM.S.DIST((_xlfn.NORM.S.INV($D$54)-SQRT($D$61)*$C349)/SQRT(1-$D$61),TRUE),(1-(1-RAND())^(1/$G$57))^(1/$I$57),0)</f>
        <v>0</v>
      </c>
      <c r="AB349" s="210">
        <f t="array" aca="1" ref="AB349" ca="1">IF(RAND()&lt;=_xlfn.NORM.S.DIST((_xlfn.NORM.S.INV($D$54)-SQRT($D$61)*$C349)/SQRT(1-$D$61),TRUE),(1-(1-RAND())^(1/$G$57))^(1/$I$57),0)</f>
        <v>0</v>
      </c>
      <c r="AC349" s="210">
        <f t="array" aca="1" ref="AC349" ca="1">IF(RAND()&lt;=_xlfn.NORM.S.DIST((_xlfn.NORM.S.INV($D$54)-SQRT($D$61)*$C349)/SQRT(1-$D$61),TRUE),(1-(1-RAND())^(1/$G$57))^(1/$I$57),0)</f>
        <v>0</v>
      </c>
      <c r="AD349" s="210">
        <f t="array" aca="1" ref="AD349" ca="1">IF(RAND()&lt;=_xlfn.NORM.S.DIST((_xlfn.NORM.S.INV($D$54)-SQRT($D$61)*$C349)/SQRT(1-$D$61),TRUE),(1-(1-RAND())^(1/$G$57))^(1/$I$57),0)</f>
        <v>0</v>
      </c>
      <c r="AE349" s="210">
        <f t="array" aca="1" ref="AE349" ca="1">IF(RAND()&lt;=_xlfn.NORM.S.DIST((_xlfn.NORM.S.INV($D$54)-SQRT($D$61)*$C349)/SQRT(1-$D$61),TRUE),(1-(1-RAND())^(1/$G$57))^(1/$I$57),0)</f>
        <v>0</v>
      </c>
      <c r="AF349" s="210">
        <f t="array" aca="1" ref="AF349" ca="1">IF(RAND()&lt;=_xlfn.NORM.S.DIST((_xlfn.NORM.S.INV($D$54)-SQRT($D$61)*$C349)/SQRT(1-$D$61),TRUE),(1-(1-RAND())^(1/$G$57))^(1/$I$57),0)</f>
        <v>0</v>
      </c>
      <c r="AG349" s="210">
        <f t="array" aca="1" ref="AG349" ca="1">IF(RAND()&lt;=_xlfn.NORM.S.DIST((_xlfn.NORM.S.INV($D$54)-SQRT($D$61)*$C349)/SQRT(1-$D$61),TRUE),(1-(1-RAND())^(1/$G$57))^(1/$I$57),0)</f>
        <v>0</v>
      </c>
      <c r="AH349" s="210">
        <f t="array" aca="1" ref="AH349" ca="1">IF(RAND()&lt;=_xlfn.NORM.S.DIST((_xlfn.NORM.S.INV($D$54)-SQRT($D$61)*$C349)/SQRT(1-$D$61),TRUE),(1-(1-RAND())^(1/$G$57))^(1/$I$57),0)</f>
        <v>0</v>
      </c>
      <c r="AI349" s="210">
        <f t="array" aca="1" ref="AI349" ca="1">IF(RAND()&lt;=_xlfn.NORM.S.DIST((_xlfn.NORM.S.INV($D$54)-SQRT($D$61)*$C349)/SQRT(1-$D$61),TRUE),(1-(1-RAND())^(1/$G$57))^(1/$I$57),0)</f>
        <v>0</v>
      </c>
      <c r="AJ349" s="210">
        <f t="array" aca="1" ref="AJ349" ca="1">IF(RAND()&lt;=_xlfn.NORM.S.DIST((_xlfn.NORM.S.INV($D$54)-SQRT($D$61)*$C349)/SQRT(1-$D$61),TRUE),(1-(1-RAND())^(1/$G$57))^(1/$I$57),0)</f>
        <v>0</v>
      </c>
      <c r="AK349" s="210">
        <f t="array" aca="1" ref="AK349" ca="1">IF(RAND()&lt;=_xlfn.NORM.S.DIST((_xlfn.NORM.S.INV($D$54)-SQRT($D$61)*$C349)/SQRT(1-$D$61),TRUE),(1-(1-RAND())^(1/$G$57))^(1/$I$57),0)</f>
        <v>0</v>
      </c>
      <c r="AL349" s="210">
        <f t="array" aca="1" ref="AL349" ca="1">IF(RAND()&lt;=_xlfn.NORM.S.DIST((_xlfn.NORM.S.INV($D$54)-SQRT($D$61)*$C349)/SQRT(1-$D$61),TRUE),(1-(1-RAND())^(1/$G$57))^(1/$I$57),0)</f>
        <v>0</v>
      </c>
      <c r="AM349" s="210">
        <f t="array" aca="1" ref="AM349" ca="1">IF(RAND()&lt;=_xlfn.NORM.S.DIST((_xlfn.NORM.S.INV($D$54)-SQRT($D$61)*$C349)/SQRT(1-$D$61),TRUE),(1-(1-RAND())^(1/$G$57))^(1/$I$57),0)</f>
        <v>0</v>
      </c>
      <c r="AN349" s="210">
        <f t="array" aca="1" ref="AN349" ca="1">IF(RAND()&lt;=_xlfn.NORM.S.DIST((_xlfn.NORM.S.INV($D$54)-SQRT($D$61)*$C349)/SQRT(1-$D$61),TRUE),(1-(1-RAND())^(1/$G$57))^(1/$I$57),0)</f>
        <v>0</v>
      </c>
      <c r="AO349" s="210">
        <f t="array" aca="1" ref="AO349" ca="1">IF(RAND()&lt;=_xlfn.NORM.S.DIST((_xlfn.NORM.S.INV($D$54)-SQRT($D$61)*$C349)/SQRT(1-$D$61),TRUE),(1-(1-RAND())^(1/$G$57))^(1/$I$57),0)</f>
        <v>0</v>
      </c>
      <c r="AP349" s="210">
        <f t="array" aca="1" ref="AP349" ca="1">IF(RAND()&lt;=_xlfn.NORM.S.DIST((_xlfn.NORM.S.INV($D$54)-SQRT($D$61)*$C349)/SQRT(1-$D$61),TRUE),(1-(1-RAND())^(1/$G$57))^(1/$I$57),0)</f>
        <v>0</v>
      </c>
      <c r="AQ349" s="210">
        <f t="array" aca="1" ref="AQ349" ca="1">IF(RAND()&lt;=_xlfn.NORM.S.DIST((_xlfn.NORM.S.INV($D$54)-SQRT($D$61)*$C349)/SQRT(1-$D$61),TRUE),(1-(1-RAND())^(1/$G$57))^(1/$I$57),0)</f>
        <v>0</v>
      </c>
      <c r="AR349" s="210">
        <f t="array" aca="1" ref="AR349" ca="1">IF(RAND()&lt;=_xlfn.NORM.S.DIST((_xlfn.NORM.S.INV($D$54)-SQRT($D$61)*$C349)/SQRT(1-$D$61),TRUE),(1-(1-RAND())^(1/$G$57))^(1/$I$57),0)</f>
        <v>0</v>
      </c>
      <c r="AS349" s="210">
        <f t="array" aca="1" ref="AS349" ca="1">IF(RAND()&lt;=_xlfn.NORM.S.DIST((_xlfn.NORM.S.INV($D$54)-SQRT($D$61)*$C349)/SQRT(1-$D$61),TRUE),(1-(1-RAND())^(1/$G$57))^(1/$I$57),0)</f>
        <v>0</v>
      </c>
      <c r="AT349" s="210">
        <f t="array" aca="1" ref="AT349" ca="1">COUNTIF(P349:AS349,"&gt;"&amp;0)</f>
        <v>1</v>
      </c>
      <c r="AU349" s="210">
        <f t="shared" ca="1" si="73"/>
        <v>0.85077639282393969</v>
      </c>
      <c r="AV349" s="210">
        <f t="array" aca="1" ref="AV349" ca="1">IF(RAND()&lt;=_xlfn.NORM.S.DIST((_xlfn.NORM.S.INV($E$54)-SQRT($E$61)*$C349)/SQRT(1-$E$61),TRUE),(1-(1-RAND())^(1/$G$57))^(1/$I$57),0)</f>
        <v>0</v>
      </c>
      <c r="AW349" s="210">
        <f t="array" aca="1" ref="AW349" ca="1">IF(RAND()&lt;=_xlfn.NORM.S.DIST((_xlfn.NORM.S.INV($E$54)-SQRT($E$61)*$C349)/SQRT(1-$E$61),TRUE),(1-(1-RAND())^(1/$G$57))^(1/$I$57),0)</f>
        <v>0</v>
      </c>
      <c r="AX349" s="210">
        <f t="array" aca="1" ref="AX349" ca="1">IF(RAND()&lt;=_xlfn.NORM.S.DIST((_xlfn.NORM.S.INV($E$54)-SQRT($E$61)*$C349)/SQRT(1-$E$61),TRUE),(1-(1-RAND())^(1/$G$57))^(1/$I$57),0)</f>
        <v>0</v>
      </c>
      <c r="AY349" s="210">
        <f t="array" aca="1" ref="AY349" ca="1">IF(RAND()&lt;=_xlfn.NORM.S.DIST((_xlfn.NORM.S.INV($E$54)-SQRT($E$61)*$C349)/SQRT(1-$E$61),TRUE),(1-(1-RAND())^(1/$G$57))^(1/$I$57),0)</f>
        <v>0</v>
      </c>
      <c r="AZ349" s="210">
        <f t="array" aca="1" ref="AZ349" ca="1">IF(RAND()&lt;=_xlfn.NORM.S.DIST((_xlfn.NORM.S.INV($E$54)-SQRT($E$61)*$C349)/SQRT(1-$E$61),TRUE),(1-(1-RAND())^(1/$G$57))^(1/$I$57),0)</f>
        <v>0</v>
      </c>
      <c r="BA349" s="210">
        <f t="array" aca="1" ref="BA349" ca="1">IF(RAND()&lt;=_xlfn.NORM.S.DIST((_xlfn.NORM.S.INV($E$54)-SQRT($E$61)*$C349)/SQRT(1-$E$61),TRUE),(1-(1-RAND())^(1/$G$57))^(1/$I$57),0)</f>
        <v>0</v>
      </c>
      <c r="BB349" s="210">
        <f t="array" aca="1" ref="BB349" ca="1">IF(RAND()&lt;=_xlfn.NORM.S.DIST((_xlfn.NORM.S.INV($E$54)-SQRT($E$61)*$C349)/SQRT(1-$E$61),TRUE),(1-(1-RAND())^(1/$G$57))^(1/$I$57),0)</f>
        <v>0</v>
      </c>
      <c r="BC349" s="210">
        <f t="array" aca="1" ref="BC349" ca="1">IF(RAND()&lt;=_xlfn.NORM.S.DIST((_xlfn.NORM.S.INV($E$54)-SQRT($E$61)*$C349)/SQRT(1-$E$61),TRUE),(1-(1-RAND())^(1/$G$57))^(1/$I$57),0)</f>
        <v>0</v>
      </c>
      <c r="BD349" s="210">
        <f t="array" aca="1" ref="BD349" ca="1">IF(RAND()&lt;=_xlfn.NORM.S.DIST((_xlfn.NORM.S.INV($E$54)-SQRT($E$61)*$C349)/SQRT(1-$E$61),TRUE),(1-(1-RAND())^(1/$G$57))^(1/$I$57),0)</f>
        <v>0</v>
      </c>
      <c r="BE349" s="210">
        <f t="array" aca="1" ref="BE349" ca="1">IF(RAND()&lt;=_xlfn.NORM.S.DIST((_xlfn.NORM.S.INV($E$54)-SQRT($E$61)*$C349)/SQRT(1-$E$61),TRUE),(1-(1-RAND())^(1/$G$57))^(1/$I$57),0)</f>
        <v>0</v>
      </c>
      <c r="BF349" s="210">
        <f t="array" aca="1" ref="BF349" ca="1">IF(RAND()&lt;=_xlfn.NORM.S.DIST((_xlfn.NORM.S.INV($E$54)-SQRT($E$61)*$C349)/SQRT(1-$E$61),TRUE),(1-(1-RAND())^(1/$G$57))^(1/$I$57),0)</f>
        <v>0</v>
      </c>
      <c r="BG349" s="210">
        <f t="array" aca="1" ref="BG349" ca="1">IF(RAND()&lt;=_xlfn.NORM.S.DIST((_xlfn.NORM.S.INV($E$54)-SQRT($E$61)*$C349)/SQRT(1-$E$61),TRUE),(1-(1-RAND())^(1/$G$57))^(1/$I$57),0)</f>
        <v>0</v>
      </c>
      <c r="BH349" s="210">
        <f t="array" aca="1" ref="BH349" ca="1">IF(RAND()&lt;=_xlfn.NORM.S.DIST((_xlfn.NORM.S.INV($E$54)-SQRT($E$61)*$C349)/SQRT(1-$E$61),TRUE),(1-(1-RAND())^(1/$G$57))^(1/$I$57),0)</f>
        <v>0</v>
      </c>
      <c r="BI349" s="210">
        <f t="array" aca="1" ref="BI349" ca="1">IF(RAND()&lt;=_xlfn.NORM.S.DIST((_xlfn.NORM.S.INV($E$54)-SQRT($E$61)*$C349)/SQRT(1-$E$61),TRUE),(1-(1-RAND())^(1/$G$57))^(1/$I$57),0)</f>
        <v>0</v>
      </c>
      <c r="BJ349" s="210">
        <f t="array" aca="1" ref="BJ349" ca="1">IF(RAND()&lt;=_xlfn.NORM.S.DIST((_xlfn.NORM.S.INV($E$54)-SQRT($E$61)*$C349)/SQRT(1-$E$61),TRUE),(1-(1-RAND())^(1/$G$57))^(1/$I$57),0)</f>
        <v>0</v>
      </c>
      <c r="BK349" s="210">
        <f t="array" aca="1" ref="BK349" ca="1">IF(RAND()&lt;=_xlfn.NORM.S.DIST((_xlfn.NORM.S.INV($E$54)-SQRT($E$61)*$C349)/SQRT(1-$E$61),TRUE),(1-(1-RAND())^(1/$G$57))^(1/$I$57),0)</f>
        <v>0</v>
      </c>
      <c r="BL349" s="210">
        <f t="array" aca="1" ref="BL349" ca="1">IF(RAND()&lt;=_xlfn.NORM.S.DIST((_xlfn.NORM.S.INV($E$54)-SQRT($E$61)*$C349)/SQRT(1-$E$61),TRUE),(1-(1-RAND())^(1/$G$57))^(1/$I$57),0)</f>
        <v>0</v>
      </c>
      <c r="BM349" s="210">
        <f t="array" aca="1" ref="BM349" ca="1">IF(RAND()&lt;=_xlfn.NORM.S.DIST((_xlfn.NORM.S.INV($E$54)-SQRT($E$61)*$C349)/SQRT(1-$E$61),TRUE),(1-(1-RAND())^(1/$G$57))^(1/$I$57),0)</f>
        <v>0</v>
      </c>
      <c r="BN349" s="210">
        <f t="array" aca="1" ref="BN349" ca="1">IF(RAND()&lt;=_xlfn.NORM.S.DIST((_xlfn.NORM.S.INV($E$54)-SQRT($E$61)*$C349)/SQRT(1-$E$61),TRUE),(1-(1-RAND())^(1/$G$57))^(1/$I$57),0)</f>
        <v>0</v>
      </c>
      <c r="BO349" s="210">
        <f t="array" aca="1" ref="BO349" ca="1">IF(RAND()&lt;=_xlfn.NORM.S.DIST((_xlfn.NORM.S.INV($E$54)-SQRT($E$61)*$C349)/SQRT(1-$E$61),TRUE),(1-(1-RAND())^(1/$G$57))^(1/$I$57),0)</f>
        <v>0</v>
      </c>
      <c r="BP349" s="210">
        <f t="array" aca="1" ref="BP349" ca="1">IF(RAND()&lt;=_xlfn.NORM.S.DIST((_xlfn.NORM.S.INV($E$54)-SQRT($E$61)*$C349)/SQRT(1-$E$61),TRUE),(1-(1-RAND())^(1/$G$57))^(1/$I$57),0)</f>
        <v>0</v>
      </c>
      <c r="BQ349" s="210">
        <f t="array" aca="1" ref="BQ349" ca="1">IF(RAND()&lt;=_xlfn.NORM.S.DIST((_xlfn.NORM.S.INV($E$54)-SQRT($E$61)*$C349)/SQRT(1-$E$61),TRUE),(1-(1-RAND())^(1/$G$57))^(1/$I$57),0)</f>
        <v>0</v>
      </c>
      <c r="BR349" s="210">
        <f t="array" aca="1" ref="BR349" ca="1">IF(RAND()&lt;=_xlfn.NORM.S.DIST((_xlfn.NORM.S.INV($E$54)-SQRT($E$61)*$C349)/SQRT(1-$E$61),TRUE),(1-(1-RAND())^(1/$G$57))^(1/$I$57),0)</f>
        <v>0</v>
      </c>
      <c r="BS349" s="210">
        <f t="array" aca="1" ref="BS349" ca="1">IF(RAND()&lt;=_xlfn.NORM.S.DIST((_xlfn.NORM.S.INV($E$54)-SQRT($E$61)*$C349)/SQRT(1-$E$61),TRUE),(1-(1-RAND())^(1/$G$57))^(1/$I$57),0)</f>
        <v>0</v>
      </c>
      <c r="BT349" s="210">
        <f t="array" aca="1" ref="BT349" ca="1">IF(RAND()&lt;=_xlfn.NORM.S.DIST((_xlfn.NORM.S.INV($E$54)-SQRT($E$61)*$C349)/SQRT(1-$E$61),TRUE),(1-(1-RAND())^(1/$G$57))^(1/$I$57),0)</f>
        <v>0</v>
      </c>
      <c r="BU349" s="210">
        <f t="array" aca="1" ref="BU349" ca="1">IF(RAND()&lt;=_xlfn.NORM.S.DIST((_xlfn.NORM.S.INV($E$54)-SQRT($E$61)*$C349)/SQRT(1-$E$61),TRUE),(1-(1-RAND())^(1/$G$57))^(1/$I$57),0)</f>
        <v>0</v>
      </c>
      <c r="BV349" s="210">
        <f t="array" aca="1" ref="BV349" ca="1">IF(RAND()&lt;=_xlfn.NORM.S.DIST((_xlfn.NORM.S.INV($E$54)-SQRT($E$61)*$C349)/SQRT(1-$E$61),TRUE),(1-(1-RAND())^(1/$G$57))^(1/$I$57),0)</f>
        <v>0</v>
      </c>
      <c r="BW349" s="210">
        <f t="array" aca="1" ref="BW349" ca="1">IF(RAND()&lt;=_xlfn.NORM.S.DIST((_xlfn.NORM.S.INV($E$54)-SQRT($E$61)*$C349)/SQRT(1-$E$61),TRUE),(1-(1-RAND())^(1/$G$57))^(1/$I$57),0)</f>
        <v>0</v>
      </c>
      <c r="BX349" s="210">
        <f t="array" aca="1" ref="BX349" ca="1">IF(RAND()&lt;=_xlfn.NORM.S.DIST((_xlfn.NORM.S.INV($E$54)-SQRT($E$61)*$C349)/SQRT(1-$E$61),TRUE),(1-(1-RAND())^(1/$G$57))^(1/$I$57),0)</f>
        <v>0</v>
      </c>
      <c r="BY349" s="210">
        <f t="array" aca="1" ref="BY349" ca="1">IF(RAND()&lt;=_xlfn.NORM.S.DIST((_xlfn.NORM.S.INV($E$54)-SQRT($E$61)*$C349)/SQRT(1-$E$61),TRUE),(1-(1-RAND())^(1/$G$57))^(1/$I$57),0)</f>
        <v>0</v>
      </c>
      <c r="BZ349" s="210">
        <f t="array" aca="1" ref="BZ349" ca="1">IF(RAND()&lt;=_xlfn.NORM.S.DIST((_xlfn.NORM.S.INV($E$54)-SQRT($E$61)*$C349)/SQRT(1-$E$61),TRUE),(1-(1-RAND())^(1/$G$57))^(1/$I$57),0)</f>
        <v>0</v>
      </c>
      <c r="CA349" s="210">
        <f t="array" aca="1" ref="CA349" ca="1">IF(RAND()&lt;=_xlfn.NORM.S.DIST((_xlfn.NORM.S.INV($E$54)-SQRT($E$61)*$C349)/SQRT(1-$E$61),TRUE),(1-(1-RAND())^(1/$G$57))^(1/$I$57),0)</f>
        <v>0</v>
      </c>
      <c r="CB349" s="210">
        <f t="array" aca="1" ref="CB349" ca="1">IF(RAND()&lt;=_xlfn.NORM.S.DIST((_xlfn.NORM.S.INV($E$54)-SQRT($E$61)*$C349)/SQRT(1-$E$61),TRUE),(1-(1-RAND())^(1/$G$57))^(1/$I$57),0)</f>
        <v>0</v>
      </c>
      <c r="CC349" s="210">
        <f t="array" aca="1" ref="CC349" ca="1">IF(RAND()&lt;=_xlfn.NORM.S.DIST((_xlfn.NORM.S.INV($E$54)-SQRT($E$61)*$C349)/SQRT(1-$E$61),TRUE),(1-(1-RAND())^(1/$G$57))^(1/$I$57),0)</f>
        <v>0</v>
      </c>
      <c r="CD349" s="210">
        <f t="array" aca="1" ref="CD349" ca="1">IF(RAND()&lt;=_xlfn.NORM.S.DIST((_xlfn.NORM.S.INV($E$54)-SQRT($E$61)*$C349)/SQRT(1-$E$61),TRUE),(1-(1-RAND())^(1/$G$57))^(1/$I$57),0)</f>
        <v>0</v>
      </c>
      <c r="CE349" s="210">
        <f t="array" aca="1" ref="CE349" ca="1">IF(RAND()&lt;=_xlfn.NORM.S.DIST((_xlfn.NORM.S.INV($E$54)-SQRT($E$61)*$C349)/SQRT(1-$E$61),TRUE),(1-(1-RAND())^(1/$G$57))^(1/$I$57),0)</f>
        <v>0</v>
      </c>
      <c r="CF349" s="210">
        <f t="array" aca="1" ref="CF349" ca="1">IF(RAND()&lt;=_xlfn.NORM.S.DIST((_xlfn.NORM.S.INV($E$54)-SQRT($E$61)*$C349)/SQRT(1-$E$61),TRUE),(1-(1-RAND())^(1/$G$57))^(1/$I$57),0)</f>
        <v>0</v>
      </c>
      <c r="CG349" s="210">
        <f t="array" aca="1" ref="CG349" ca="1">IF(RAND()&lt;=_xlfn.NORM.S.DIST((_xlfn.NORM.S.INV($E$54)-SQRT($E$61)*$C349)/SQRT(1-$E$61),TRUE),(1-(1-RAND())^(1/$G$57))^(1/$I$57),0)</f>
        <v>0</v>
      </c>
      <c r="CH349" s="210">
        <f t="array" aca="1" ref="CH349" ca="1">IF(RAND()&lt;=_xlfn.NORM.S.DIST((_xlfn.NORM.S.INV($E$54)-SQRT($E$61)*$C349)/SQRT(1-$E$61),TRUE),(1-(1-RAND())^(1/$G$57))^(1/$I$57),0)</f>
        <v>0</v>
      </c>
      <c r="CI349" s="210">
        <f t="array" aca="1" ref="CI349" ca="1">IF(RAND()&lt;=_xlfn.NORM.S.DIST((_xlfn.NORM.S.INV($E$54)-SQRT($E$61)*$C349)/SQRT(1-$E$61),TRUE),(1-(1-RAND())^(1/$G$57))^(1/$I$57),0)</f>
        <v>0</v>
      </c>
      <c r="CJ349" s="210">
        <f t="array" aca="1" ref="CJ349" ca="1">COUNTIF(AV349:CI349,"&gt;"&amp;0)</f>
        <v>0</v>
      </c>
      <c r="CK349" s="210">
        <f t="shared" ca="1" si="74"/>
        <v>0</v>
      </c>
      <c r="CL349" s="210">
        <f t="array" aca="1" ref="CL349" ca="1">IF(RAND()&lt;=_xlfn.NORM.S.DIST((_xlfn.NORM.S.INV($F$54)-SQRT($F$61)*$C349)/SQRT(1-$F$61),TRUE),(1-(1-RAND())^(1/$G$57))^(1/$I$57),0)</f>
        <v>0</v>
      </c>
      <c r="CM349" s="210">
        <f t="array" aca="1" ref="CM349" ca="1">IF(RAND()&lt;=_xlfn.NORM.S.DIST((_xlfn.NORM.S.INV($F$54)-SQRT($F$61)*$C349)/SQRT(1-$F$61),TRUE),(1-(1-RAND())^(1/$G$57))^(1/$I$57),0)</f>
        <v>0</v>
      </c>
      <c r="CN349" s="210">
        <f t="array" aca="1" ref="CN349" ca="1">IF(RAND()&lt;=_xlfn.NORM.S.DIST((_xlfn.NORM.S.INV($F$54)-SQRT($F$61)*$C349)/SQRT(1-$F$61),TRUE),(1-(1-RAND())^(1/$G$57))^(1/$I$57),0)</f>
        <v>0</v>
      </c>
      <c r="CO349" s="210">
        <f t="array" aca="1" ref="CO349" ca="1">IF(RAND()&lt;=_xlfn.NORM.S.DIST((_xlfn.NORM.S.INV($F$54)-SQRT($F$61)*$C349)/SQRT(1-$F$61),TRUE),(1-(1-RAND())^(1/$G$57))^(1/$I$57),0)</f>
        <v>0</v>
      </c>
      <c r="CP349" s="210">
        <f t="array" aca="1" ref="CP349" ca="1">IF(RAND()&lt;=_xlfn.NORM.S.DIST((_xlfn.NORM.S.INV($F$54)-SQRT($F$61)*$C349)/SQRT(1-$F$61),TRUE),(1-(1-RAND())^(1/$G$57))^(1/$I$57),0)</f>
        <v>0</v>
      </c>
      <c r="CQ349" s="210">
        <f t="array" aca="1" ref="CQ349" ca="1">IF(RAND()&lt;=_xlfn.NORM.S.DIST((_xlfn.NORM.S.INV($F$54)-SQRT($F$61)*$C349)/SQRT(1-$F$61),TRUE),(1-(1-RAND())^(1/$G$57))^(1/$I$57),0)</f>
        <v>0</v>
      </c>
      <c r="CR349" s="210">
        <f t="array" aca="1" ref="CR349" ca="1">IF(RAND()&lt;=_xlfn.NORM.S.DIST((_xlfn.NORM.S.INV($F$54)-SQRT($F$61)*$C349)/SQRT(1-$F$61),TRUE),(1-(1-RAND())^(1/$G$57))^(1/$I$57),0)</f>
        <v>0</v>
      </c>
      <c r="CS349" s="210">
        <f t="array" aca="1" ref="CS349" ca="1">IF(RAND()&lt;=_xlfn.NORM.S.DIST((_xlfn.NORM.S.INV($F$54)-SQRT($F$61)*$C349)/SQRT(1-$F$61),TRUE),(1-(1-RAND())^(1/$G$57))^(1/$I$57),0)</f>
        <v>0</v>
      </c>
      <c r="CT349" s="210">
        <f t="array" aca="1" ref="CT349" ca="1">IF(RAND()&lt;=_xlfn.NORM.S.DIST((_xlfn.NORM.S.INV($F$54)-SQRT($F$61)*$C349)/SQRT(1-$F$61),TRUE),(1-(1-RAND())^(1/$G$57))^(1/$I$57),0)</f>
        <v>0</v>
      </c>
      <c r="CU349" s="210">
        <f t="array" aca="1" ref="CU349" ca="1">IF(RAND()&lt;=_xlfn.NORM.S.DIST((_xlfn.NORM.S.INV($F$54)-SQRT($F$61)*$C349)/SQRT(1-$F$61),TRUE),(1-(1-RAND())^(1/$G$57))^(1/$I$57),0)</f>
        <v>0</v>
      </c>
      <c r="CV349" s="210">
        <f t="array" aca="1" ref="CV349" ca="1">IF(RAND()&lt;=_xlfn.NORM.S.DIST((_xlfn.NORM.S.INV($F$54)-SQRT($F$61)*$C349)/SQRT(1-$F$61),TRUE),(1-(1-RAND())^(1/$G$57))^(1/$I$57),0)</f>
        <v>0</v>
      </c>
      <c r="CW349" s="210">
        <f t="array" aca="1" ref="CW349" ca="1">IF(RAND()&lt;=_xlfn.NORM.S.DIST((_xlfn.NORM.S.INV($F$54)-SQRT($F$61)*$C349)/SQRT(1-$F$61),TRUE),(1-(1-RAND())^(1/$G$57))^(1/$I$57),0)</f>
        <v>0</v>
      </c>
      <c r="CX349" s="210">
        <f t="array" aca="1" ref="CX349" ca="1">IF(RAND()&lt;=_xlfn.NORM.S.DIST((_xlfn.NORM.S.INV($F$54)-SQRT($F$61)*$C349)/SQRT(1-$F$61),TRUE),(1-(1-RAND())^(1/$G$57))^(1/$I$57),0)</f>
        <v>0</v>
      </c>
      <c r="CY349" s="210">
        <f t="array" aca="1" ref="CY349" ca="1">IF(RAND()&lt;=_xlfn.NORM.S.DIST((_xlfn.NORM.S.INV($F$54)-SQRT($F$61)*$C349)/SQRT(1-$F$61),TRUE),(1-(1-RAND())^(1/$G$57))^(1/$I$57),0)</f>
        <v>0</v>
      </c>
      <c r="CZ349" s="210">
        <f t="array" aca="1" ref="CZ349" ca="1">IF(RAND()&lt;=_xlfn.NORM.S.DIST((_xlfn.NORM.S.INV($F$54)-SQRT($F$61)*$C349)/SQRT(1-$F$61),TRUE),(1-(1-RAND())^(1/$G$57))^(1/$I$57),0)</f>
        <v>0</v>
      </c>
      <c r="DA349" s="210">
        <f t="array" aca="1" ref="DA349" ca="1">IF(RAND()&lt;=_xlfn.NORM.S.DIST((_xlfn.NORM.S.INV($F$54)-SQRT($F$61)*$C349)/SQRT(1-$F$61),TRUE),(1-(1-RAND())^(1/$G$57))^(1/$I$57),0)</f>
        <v>0</v>
      </c>
      <c r="DB349" s="210">
        <f t="array" aca="1" ref="DB349" ca="1">IF(RAND()&lt;=_xlfn.NORM.S.DIST((_xlfn.NORM.S.INV($F$54)-SQRT($F$61)*$C349)/SQRT(1-$F$61),TRUE),(1-(1-RAND())^(1/$G$57))^(1/$I$57),0)</f>
        <v>0</v>
      </c>
      <c r="DC349" s="210">
        <f t="array" aca="1" ref="DC349" ca="1">IF(RAND()&lt;=_xlfn.NORM.S.DIST((_xlfn.NORM.S.INV($F$54)-SQRT($F$61)*$C349)/SQRT(1-$F$61),TRUE),(1-(1-RAND())^(1/$G$57))^(1/$I$57),0)</f>
        <v>0</v>
      </c>
      <c r="DD349" s="210">
        <f t="array" aca="1" ref="DD349" ca="1">IF(RAND()&lt;=_xlfn.NORM.S.DIST((_xlfn.NORM.S.INV($F$54)-SQRT($F$61)*$C349)/SQRT(1-$F$61),TRUE),(1-(1-RAND())^(1/$G$57))^(1/$I$57),0)</f>
        <v>0</v>
      </c>
      <c r="DE349" s="210">
        <f t="array" aca="1" ref="DE349" ca="1">IF(RAND()&lt;=_xlfn.NORM.S.DIST((_xlfn.NORM.S.INV($F$54)-SQRT($F$61)*$C349)/SQRT(1-$F$61),TRUE),(1-(1-RAND())^(1/$G$57))^(1/$I$57),0)</f>
        <v>0</v>
      </c>
      <c r="DF349" s="210">
        <f t="array" aca="1" ref="DF349" ca="1">IF(RAND()&lt;=_xlfn.NORM.S.DIST((_xlfn.NORM.S.INV($F$54)-SQRT($F$61)*$C349)/SQRT(1-$F$61),TRUE),(1-(1-RAND())^(1/$G$57))^(1/$I$57),0)</f>
        <v>0</v>
      </c>
      <c r="DG349" s="210">
        <f t="array" aca="1" ref="DG349" ca="1">IF(RAND()&lt;=_xlfn.NORM.S.DIST((_xlfn.NORM.S.INV($F$54)-SQRT($F$61)*$C349)/SQRT(1-$F$61),TRUE),(1-(1-RAND())^(1/$G$57))^(1/$I$57),0)</f>
        <v>0</v>
      </c>
      <c r="DH349" s="210">
        <f t="array" aca="1" ref="DH349" ca="1">IF(RAND()&lt;=_xlfn.NORM.S.DIST((_xlfn.NORM.S.INV($F$54)-SQRT($F$61)*$C349)/SQRT(1-$F$61),TRUE),(1-(1-RAND())^(1/$G$57))^(1/$I$57),0)</f>
        <v>0</v>
      </c>
      <c r="DI349" s="210">
        <f t="array" aca="1" ref="DI349" ca="1">IF(RAND()&lt;=_xlfn.NORM.S.DIST((_xlfn.NORM.S.INV($F$54)-SQRT($F$61)*$C349)/SQRT(1-$F$61),TRUE),(1-(1-RAND())^(1/$G$57))^(1/$I$57),0)</f>
        <v>0</v>
      </c>
      <c r="DJ349" s="210">
        <f t="array" aca="1" ref="DJ349" ca="1">IF(RAND()&lt;=_xlfn.NORM.S.DIST((_xlfn.NORM.S.INV($F$54)-SQRT($F$61)*$C349)/SQRT(1-$F$61),TRUE),(1-(1-RAND())^(1/$G$57))^(1/$I$57),0)</f>
        <v>0</v>
      </c>
      <c r="DK349" s="210">
        <f t="array" aca="1" ref="DK349" ca="1">IF(RAND()&lt;=_xlfn.NORM.S.DIST((_xlfn.NORM.S.INV($F$54)-SQRT($F$61)*$C349)/SQRT(1-$F$61),TRUE),(1-(1-RAND())^(1/$G$57))^(1/$I$57),0)</f>
        <v>0</v>
      </c>
      <c r="DL349" s="210">
        <f t="array" aca="1" ref="DL349" ca="1">IF(RAND()&lt;=_xlfn.NORM.S.DIST((_xlfn.NORM.S.INV($F$54)-SQRT($F$61)*$C349)/SQRT(1-$F$61),TRUE),(1-(1-RAND())^(1/$G$57))^(1/$I$57),0)</f>
        <v>0</v>
      </c>
      <c r="DM349" s="210">
        <f t="array" aca="1" ref="DM349" ca="1">IF(RAND()&lt;=_xlfn.NORM.S.DIST((_xlfn.NORM.S.INV($F$54)-SQRT($F$61)*$C349)/SQRT(1-$F$61),TRUE),(1-(1-RAND())^(1/$G$57))^(1/$I$57),0)</f>
        <v>0</v>
      </c>
      <c r="DN349" s="210">
        <f t="array" aca="1" ref="DN349" ca="1">IF(RAND()&lt;=_xlfn.NORM.S.DIST((_xlfn.NORM.S.INV($F$54)-SQRT($F$61)*$C349)/SQRT(1-$F$61),TRUE),(1-(1-RAND())^(1/$G$57))^(1/$I$57),0)</f>
        <v>0</v>
      </c>
      <c r="DO349" s="210">
        <f t="array" aca="1" ref="DO349" ca="1">IF(RAND()&lt;=_xlfn.NORM.S.DIST((_xlfn.NORM.S.INV($F$54)-SQRT($F$61)*$C349)/SQRT(1-$F$61),TRUE),(1-(1-RAND())^(1/$G$57))^(1/$I$57),0)</f>
        <v>0</v>
      </c>
      <c r="DP349" s="210">
        <f t="array" aca="1" ref="DP349" ca="1">IF(RAND()&lt;=_xlfn.NORM.S.DIST((_xlfn.NORM.S.INV($F$54)-SQRT($F$61)*$C349)/SQRT(1-$F$61),TRUE),(1-(1-RAND())^(1/$G$57))^(1/$I$57),0)</f>
        <v>0</v>
      </c>
      <c r="DQ349" s="210">
        <f t="array" aca="1" ref="DQ349" ca="1">IF(RAND()&lt;=_xlfn.NORM.S.DIST((_xlfn.NORM.S.INV($F$54)-SQRT($F$61)*$C349)/SQRT(1-$F$61),TRUE),(1-(1-RAND())^(1/$G$57))^(1/$I$57),0)</f>
        <v>0</v>
      </c>
      <c r="DR349" s="210">
        <f t="array" aca="1" ref="DR349" ca="1">IF(RAND()&lt;=_xlfn.NORM.S.DIST((_xlfn.NORM.S.INV($F$54)-SQRT($F$61)*$C349)/SQRT(1-$F$61),TRUE),(1-(1-RAND())^(1/$G$57))^(1/$I$57),0)</f>
        <v>0</v>
      </c>
      <c r="DS349" s="210">
        <f t="array" aca="1" ref="DS349" ca="1">IF(RAND()&lt;=_xlfn.NORM.S.DIST((_xlfn.NORM.S.INV($F$54)-SQRT($F$61)*$C349)/SQRT(1-$F$61),TRUE),(1-(1-RAND())^(1/$G$57))^(1/$I$57),0)</f>
        <v>0</v>
      </c>
      <c r="DT349" s="210">
        <f t="array" aca="1" ref="DT349" ca="1">IF(RAND()&lt;=_xlfn.NORM.S.DIST((_xlfn.NORM.S.INV($F$54)-SQRT($F$61)*$C349)/SQRT(1-$F$61),TRUE),(1-(1-RAND())^(1/$G$57))^(1/$I$57),0)</f>
        <v>0</v>
      </c>
      <c r="DU349" s="210">
        <f t="array" aca="1" ref="DU349" ca="1">IF(RAND()&lt;=_xlfn.NORM.S.DIST((_xlfn.NORM.S.INV($F$54)-SQRT($F$61)*$C349)/SQRT(1-$F$61),TRUE),(1-(1-RAND())^(1/$G$57))^(1/$I$57),0)</f>
        <v>0</v>
      </c>
      <c r="DV349" s="210">
        <f t="array" aca="1" ref="DV349" ca="1">IF(RAND()&lt;=_xlfn.NORM.S.DIST((_xlfn.NORM.S.INV($F$54)-SQRT($F$61)*$C349)/SQRT(1-$F$61),TRUE),(1-(1-RAND())^(1/$G$57))^(1/$I$57),0)</f>
        <v>0</v>
      </c>
      <c r="DW349" s="210">
        <f t="array" aca="1" ref="DW349" ca="1">IF(RAND()&lt;=_xlfn.NORM.S.DIST((_xlfn.NORM.S.INV($F$54)-SQRT($F$61)*$C349)/SQRT(1-$F$61),TRUE),(1-(1-RAND())^(1/$G$57))^(1/$I$57),0)</f>
        <v>0</v>
      </c>
      <c r="DX349" s="210">
        <f t="array" aca="1" ref="DX349" ca="1">IF(RAND()&lt;=_xlfn.NORM.S.DIST((_xlfn.NORM.S.INV($F$54)-SQRT($F$61)*$C349)/SQRT(1-$F$61),TRUE),(1-(1-RAND())^(1/$G$57))^(1/$I$57),0)</f>
        <v>0</v>
      </c>
      <c r="DY349" s="210">
        <f t="array" aca="1" ref="DY349" ca="1">IF(RAND()&lt;=_xlfn.NORM.S.DIST((_xlfn.NORM.S.INV($F$54)-SQRT($F$61)*$C349)/SQRT(1-$F$61),TRUE),(1-(1-RAND())^(1/$G$57))^(1/$I$57),0)</f>
        <v>0</v>
      </c>
      <c r="DZ349" s="210">
        <f t="array" aca="1" ref="DZ349" ca="1">IF(RAND()&lt;=_xlfn.NORM.S.DIST((_xlfn.NORM.S.INV($F$54)-SQRT($F$61)*$C349)/SQRT(1-$F$61),TRUE),(1-(1-RAND())^(1/$G$57))^(1/$I$57),0)</f>
        <v>0</v>
      </c>
      <c r="EA349" s="210">
        <f t="array" aca="1" ref="EA349" ca="1">IF(RAND()&lt;=_xlfn.NORM.S.DIST((_xlfn.NORM.S.INV($F$54)-SQRT($F$61)*$C349)/SQRT(1-$F$61),TRUE),(1-(1-RAND())^(1/$G$57))^(1/$I$57),0)</f>
        <v>0</v>
      </c>
      <c r="EB349" s="210">
        <f t="array" aca="1" ref="EB349" ca="1">IF(RAND()&lt;=_xlfn.NORM.S.DIST((_xlfn.NORM.S.INV($F$54)-SQRT($F$61)*$C349)/SQRT(1-$F$61),TRUE),(1-(1-RAND())^(1/$G$57))^(1/$I$57),0)</f>
        <v>0</v>
      </c>
      <c r="EC349" s="210">
        <f t="array" aca="1" ref="EC349" ca="1">IF(RAND()&lt;=_xlfn.NORM.S.DIST((_xlfn.NORM.S.INV($F$54)-SQRT($F$61)*$C349)/SQRT(1-$F$61),TRUE),(1-(1-RAND())^(1/$G$57))^(1/$I$57),0)</f>
        <v>0</v>
      </c>
      <c r="ED349" s="210">
        <f t="array" aca="1" ref="ED349" ca="1">IF(RAND()&lt;=_xlfn.NORM.S.DIST((_xlfn.NORM.S.INV($F$54)-SQRT($F$61)*$C349)/SQRT(1-$F$61),TRUE),(1-(1-RAND())^(1/$G$57))^(1/$I$57),0)</f>
        <v>0</v>
      </c>
      <c r="EE349" s="210">
        <f t="array" aca="1" ref="EE349" ca="1">IF(RAND()&lt;=_xlfn.NORM.S.DIST((_xlfn.NORM.S.INV($F$54)-SQRT($F$61)*$C349)/SQRT(1-$F$61),TRUE),(1-(1-RAND())^(1/$G$57))^(1/$I$57),0)</f>
        <v>0</v>
      </c>
      <c r="EF349" s="210">
        <f t="array" aca="1" ref="EF349" ca="1">IF(RAND()&lt;=_xlfn.NORM.S.DIST((_xlfn.NORM.S.INV($F$54)-SQRT($F$61)*$C349)/SQRT(1-$F$61),TRUE),(1-(1-RAND())^(1/$G$57))^(1/$I$57),0)</f>
        <v>0</v>
      </c>
      <c r="EG349" s="210">
        <f t="array" aca="1" ref="EG349" ca="1">IF(RAND()&lt;=_xlfn.NORM.S.DIST((_xlfn.NORM.S.INV($F$54)-SQRT($F$61)*$C349)/SQRT(1-$F$61),TRUE),(1-(1-RAND())^(1/$G$57))^(1/$I$57),0)</f>
        <v>0</v>
      </c>
      <c r="EH349" s="210">
        <f t="array" aca="1" ref="EH349" ca="1">IF(RAND()&lt;=_xlfn.NORM.S.DIST((_xlfn.NORM.S.INV($F$54)-SQRT($F$61)*$C349)/SQRT(1-$F$61),TRUE),(1-(1-RAND())^(1/$G$57))^(1/$I$57),0)</f>
        <v>0</v>
      </c>
      <c r="EI349" s="210">
        <f t="array" aca="1" ref="EI349" ca="1">IF(RAND()&lt;=_xlfn.NORM.S.DIST((_xlfn.NORM.S.INV($F$54)-SQRT($F$61)*$C349)/SQRT(1-$F$61),TRUE),(1-(1-RAND())^(1/$G$57))^(1/$I$57),0)</f>
        <v>0</v>
      </c>
      <c r="EJ349" s="210">
        <f t="array" aca="1" ref="EJ349" ca="1">IF(RAND()&lt;=_xlfn.NORM.S.DIST((_xlfn.NORM.S.INV($F$54)-SQRT($F$61)*$C349)/SQRT(1-$F$61),TRUE),(1-(1-RAND())^(1/$G$57))^(1/$I$57),0)</f>
        <v>0</v>
      </c>
      <c r="EK349" s="210">
        <f t="array" aca="1" ref="EK349" ca="1">IF(RAND()&lt;=_xlfn.NORM.S.DIST((_xlfn.NORM.S.INV($F$54)-SQRT($F$61)*$C349)/SQRT(1-$F$61),TRUE),(1-(1-RAND())^(1/$G$57))^(1/$I$57),0)</f>
        <v>0</v>
      </c>
      <c r="EL349" s="210">
        <f t="array" aca="1" ref="EL349" ca="1">IF(RAND()&lt;=_xlfn.NORM.S.DIST((_xlfn.NORM.S.INV($F$54)-SQRT($F$61)*$C349)/SQRT(1-$F$61),TRUE),(1-(1-RAND())^(1/$G$57))^(1/$I$57),0)</f>
        <v>0</v>
      </c>
      <c r="EM349" s="210">
        <f t="array" aca="1" ref="EM349" ca="1">IF(RAND()&lt;=_xlfn.NORM.S.DIST((_xlfn.NORM.S.INV($F$54)-SQRT($F$61)*$C349)/SQRT(1-$F$61),TRUE),(1-(1-RAND())^(1/$G$57))^(1/$I$57),0)</f>
        <v>0</v>
      </c>
      <c r="EN349" s="210">
        <f t="array" aca="1" ref="EN349" ca="1">IF(RAND()&lt;=_xlfn.NORM.S.DIST((_xlfn.NORM.S.INV($F$54)-SQRT($F$61)*$C349)/SQRT(1-$F$61),TRUE),(1-(1-RAND())^(1/$G$57))^(1/$I$57),0)</f>
        <v>0</v>
      </c>
      <c r="EO349" s="210">
        <f t="array" aca="1" ref="EO349" ca="1">IF(RAND()&lt;=_xlfn.NORM.S.DIST((_xlfn.NORM.S.INV($F$54)-SQRT($F$61)*$C349)/SQRT(1-$F$61),TRUE),(1-(1-RAND())^(1/$G$57))^(1/$I$57),0)</f>
        <v>0</v>
      </c>
      <c r="EP349" s="210">
        <f t="array" aca="1" ref="EP349" ca="1">IF(RAND()&lt;=_xlfn.NORM.S.DIST((_xlfn.NORM.S.INV($F$54)-SQRT($F$61)*$C349)/SQRT(1-$F$61),TRUE),(1-(1-RAND())^(1/$G$57))^(1/$I$57),0)</f>
        <v>0</v>
      </c>
      <c r="EQ349" s="210">
        <f t="array" aca="1" ref="EQ349" ca="1">IF(RAND()&lt;=_xlfn.NORM.S.DIST((_xlfn.NORM.S.INV($F$54)-SQRT($F$61)*$C349)/SQRT(1-$F$61),TRUE),(1-(1-RAND())^(1/$G$57))^(1/$I$57),0)</f>
        <v>0</v>
      </c>
      <c r="ER349" s="210">
        <f t="array" aca="1" ref="ER349" ca="1">IF(RAND()&lt;=_xlfn.NORM.S.DIST((_xlfn.NORM.S.INV($F$54)-SQRT($F$61)*$C349)/SQRT(1-$F$61),TRUE),(1-(1-RAND())^(1/$G$57))^(1/$I$57),0)</f>
        <v>0</v>
      </c>
      <c r="ES349" s="210">
        <f t="array" aca="1" ref="ES349" ca="1">IF(RAND()&lt;=_xlfn.NORM.S.DIST((_xlfn.NORM.S.INV($F$54)-SQRT($F$61)*$C349)/SQRT(1-$F$61),TRUE),(1-(1-RAND())^(1/$G$57))^(1/$I$57),0)</f>
        <v>0</v>
      </c>
      <c r="ET349" s="210">
        <f t="array" aca="1" ref="ET349" ca="1">IF(RAND()&lt;=_xlfn.NORM.S.DIST((_xlfn.NORM.S.INV($F$54)-SQRT($F$61)*$C349)/SQRT(1-$F$61),TRUE),(1-(1-RAND())^(1/$G$57))^(1/$I$57),0)</f>
        <v>0</v>
      </c>
      <c r="EU349" s="210">
        <f t="array" aca="1" ref="EU349" ca="1">IF(RAND()&lt;=_xlfn.NORM.S.DIST((_xlfn.NORM.S.INV($F$54)-SQRT($F$61)*$C349)/SQRT(1-$F$61),TRUE),(1-(1-RAND())^(1/$G$57))^(1/$I$57),0)</f>
        <v>0</v>
      </c>
      <c r="EV349" s="210">
        <f t="array" aca="1" ref="EV349" ca="1">IF(RAND()&lt;=_xlfn.NORM.S.DIST((_xlfn.NORM.S.INV($F$54)-SQRT($F$61)*$C349)/SQRT(1-$F$61),TRUE),(1-(1-RAND())^(1/$G$57))^(1/$I$57),0)</f>
        <v>0</v>
      </c>
      <c r="EW349" s="210">
        <f t="array" aca="1" ref="EW349" ca="1">IF(RAND()&lt;=_xlfn.NORM.S.DIST((_xlfn.NORM.S.INV($F$54)-SQRT($F$61)*$C349)/SQRT(1-$F$61),TRUE),(1-(1-RAND())^(1/$G$57))^(1/$I$57),0)</f>
        <v>0</v>
      </c>
      <c r="EX349" s="210">
        <f t="array" aca="1" ref="EX349" ca="1">IF(RAND()&lt;=_xlfn.NORM.S.DIST((_xlfn.NORM.S.INV($F$54)-SQRT($F$61)*$C349)/SQRT(1-$F$61),TRUE),(1-(1-RAND())^(1/$G$57))^(1/$I$57),0)</f>
        <v>0</v>
      </c>
      <c r="EY349" s="210">
        <f t="array" aca="1" ref="EY349" ca="1">IF(RAND()&lt;=_xlfn.NORM.S.DIST((_xlfn.NORM.S.INV($F$54)-SQRT($F$61)*$C349)/SQRT(1-$F$61),TRUE),(1-(1-RAND())^(1/$G$57))^(1/$I$57),0)</f>
        <v>0</v>
      </c>
      <c r="EZ349" s="210">
        <f t="array" aca="1" ref="EZ349" ca="1">IF(RAND()&lt;=_xlfn.NORM.S.DIST((_xlfn.NORM.S.INV($F$54)-SQRT($F$61)*$C349)/SQRT(1-$F$61),TRUE),(1-(1-RAND())^(1/$G$57))^(1/$I$57),0)</f>
        <v>0</v>
      </c>
      <c r="FA349" s="210">
        <f t="array" aca="1" ref="FA349" ca="1">IF(RAND()&lt;=_xlfn.NORM.S.DIST((_xlfn.NORM.S.INV($F$54)-SQRT($F$61)*$C349)/SQRT(1-$F$61),TRUE),(1-(1-RAND())^(1/$G$57))^(1/$I$57),0)</f>
        <v>0</v>
      </c>
      <c r="FB349" s="210">
        <f t="array" aca="1" ref="FB349" ca="1">IF(RAND()&lt;=_xlfn.NORM.S.DIST((_xlfn.NORM.S.INV($F$54)-SQRT($F$61)*$C349)/SQRT(1-$F$61),TRUE),(1-(1-RAND())^(1/$G$57))^(1/$I$57),0)</f>
        <v>0</v>
      </c>
      <c r="FC349" s="210">
        <f t="array" aca="1" ref="FC349" ca="1">IF(RAND()&lt;=_xlfn.NORM.S.DIST((_xlfn.NORM.S.INV($F$54)-SQRT($F$61)*$C349)/SQRT(1-$F$61),TRUE),(1-(1-RAND())^(1/$G$57))^(1/$I$57),0)</f>
        <v>0</v>
      </c>
      <c r="FD349" s="210">
        <f t="array" aca="1" ref="FD349" ca="1">IF(RAND()&lt;=_xlfn.NORM.S.DIST((_xlfn.NORM.S.INV($F$54)-SQRT($F$61)*$C349)/SQRT(1-$F$61),TRUE),(1-(1-RAND())^(1/$G$57))^(1/$I$57),0)</f>
        <v>0</v>
      </c>
      <c r="FE349" s="210">
        <f t="array" aca="1" ref="FE349" ca="1">IF(RAND()&lt;=_xlfn.NORM.S.DIST((_xlfn.NORM.S.INV($F$54)-SQRT($F$61)*$C349)/SQRT(1-$F$61),TRUE),(1-(1-RAND())^(1/$G$57))^(1/$I$57),0)</f>
        <v>0</v>
      </c>
      <c r="FF349" s="210">
        <f t="array" aca="1" ref="FF349" ca="1">IF(RAND()&lt;=_xlfn.NORM.S.DIST((_xlfn.NORM.S.INV($F$54)-SQRT($F$61)*$C349)/SQRT(1-$F$61),TRUE),(1-(1-RAND())^(1/$G$57))^(1/$I$57),0)</f>
        <v>0</v>
      </c>
      <c r="FG349" s="210">
        <f t="array" aca="1" ref="FG349" ca="1">IF(RAND()&lt;=_xlfn.NORM.S.DIST((_xlfn.NORM.S.INV($F$54)-SQRT($F$61)*$C349)/SQRT(1-$F$61),TRUE),(1-(1-RAND())^(1/$G$57))^(1/$I$57),0)</f>
        <v>0</v>
      </c>
      <c r="FH349" s="210">
        <f t="array" aca="1" ref="FH349" ca="1">IF(RAND()&lt;=_xlfn.NORM.S.DIST((_xlfn.NORM.S.INV($F$54)-SQRT($F$61)*$C349)/SQRT(1-$F$61),TRUE),(1-(1-RAND())^(1/$G$57))^(1/$I$57),0)</f>
        <v>0</v>
      </c>
      <c r="FI349" s="210">
        <f t="array" aca="1" ref="FI349" ca="1">IF(RAND()&lt;=_xlfn.NORM.S.DIST((_xlfn.NORM.S.INV($F$54)-SQRT($F$61)*$C349)/SQRT(1-$F$61),TRUE),(1-(1-RAND())^(1/$G$57))^(1/$I$57),0)</f>
        <v>0</v>
      </c>
      <c r="FJ349" s="210">
        <f t="array" aca="1" ref="FJ349" ca="1">IF(RAND()&lt;=_xlfn.NORM.S.DIST((_xlfn.NORM.S.INV($F$54)-SQRT($F$61)*$C349)/SQRT(1-$F$61),TRUE),(1-(1-RAND())^(1/$G$57))^(1/$I$57),0)</f>
        <v>0</v>
      </c>
      <c r="FK349" s="210">
        <f t="array" aca="1" ref="FK349" ca="1">IF(RAND()&lt;=_xlfn.NORM.S.DIST((_xlfn.NORM.S.INV($F$54)-SQRT($F$61)*$C349)/SQRT(1-$F$61),TRUE),(1-(1-RAND())^(1/$G$57))^(1/$I$57),0)</f>
        <v>0</v>
      </c>
      <c r="FL349" s="210">
        <f t="array" aca="1" ref="FL349" ca="1">IF(RAND()&lt;=_xlfn.NORM.S.DIST((_xlfn.NORM.S.INV($F$54)-SQRT($F$61)*$C349)/SQRT(1-$F$61),TRUE),(1-(1-RAND())^(1/$G$57))^(1/$I$57),0)</f>
        <v>0</v>
      </c>
      <c r="FM349" s="210">
        <f t="array" aca="1" ref="FM349" ca="1">IF(RAND()&lt;=_xlfn.NORM.S.DIST((_xlfn.NORM.S.INV($F$54)-SQRT($F$61)*$C349)/SQRT(1-$F$61),TRUE),(1-(1-RAND())^(1/$G$57))^(1/$I$57),0)</f>
        <v>0</v>
      </c>
      <c r="FN349" s="210">
        <f t="shared" ca="1" si="75"/>
        <v>0</v>
      </c>
      <c r="FO349" s="210">
        <f t="shared" ca="1" si="86"/>
        <v>0</v>
      </c>
      <c r="FP349" s="210">
        <f t="array" aca="1" ref="FP349" ca="1">IF(RAND()&lt;=_xlfn.NORM.S.DIST((_xlfn.NORM.S.INV($G$54)-SQRT($G$61)*$C349)/SQRT(1-$G$61),TRUE),(1-(1-RAND())^(1/$G$57))^(1/$I$57),0)</f>
        <v>0</v>
      </c>
      <c r="FQ349" s="210">
        <f t="array" aca="1" ref="FQ349" ca="1">IF(RAND()&lt;=_xlfn.NORM.S.DIST((_xlfn.NORM.S.INV($G$54)-SQRT($G$61)*$C349)/SQRT(1-$G$61),TRUE),(1-(1-RAND())^(1/$G$57))^(1/$I$57),0)</f>
        <v>0</v>
      </c>
      <c r="FR349" s="210">
        <f t="array" aca="1" ref="FR349" ca="1">IF(RAND()&lt;=_xlfn.NORM.S.DIST((_xlfn.NORM.S.INV($G$54)-SQRT($G$61)*$C349)/SQRT(1-$G$61),TRUE),(1-(1-RAND())^(1/$G$57))^(1/$I$57),0)</f>
        <v>0</v>
      </c>
      <c r="FS349" s="210">
        <f t="array" aca="1" ref="FS349" ca="1">IF(RAND()&lt;=_xlfn.NORM.S.DIST((_xlfn.NORM.S.INV($G$54)-SQRT($G$61)*$C349)/SQRT(1-$G$61),TRUE),(1-(1-RAND())^(1/$G$57))^(1/$I$57),0)</f>
        <v>0</v>
      </c>
      <c r="FT349" s="210">
        <f t="array" aca="1" ref="FT349" ca="1">IF(RAND()&lt;=_xlfn.NORM.S.DIST((_xlfn.NORM.S.INV($G$54)-SQRT($G$61)*$C349)/SQRT(1-$G$61),TRUE),(1-(1-RAND())^(1/$G$57))^(1/$I$57),0)</f>
        <v>0</v>
      </c>
      <c r="FU349" s="210">
        <f t="array" aca="1" ref="FU349" ca="1">IF(RAND()&lt;=_xlfn.NORM.S.DIST((_xlfn.NORM.S.INV($G$54)-SQRT($G$61)*$C349)/SQRT(1-$G$61),TRUE),(1-(1-RAND())^(1/$G$57))^(1/$I$57),0)</f>
        <v>0</v>
      </c>
      <c r="FV349" s="210">
        <f t="array" aca="1" ref="FV349" ca="1">IF(RAND()&lt;=_xlfn.NORM.S.DIST((_xlfn.NORM.S.INV($G$54)-SQRT($G$61)*$C349)/SQRT(1-$G$61),TRUE),(1-(1-RAND())^(1/$G$57))^(1/$I$57),0)</f>
        <v>0</v>
      </c>
      <c r="FW349" s="210">
        <f t="array" aca="1" ref="FW349" ca="1">IF(RAND()&lt;=_xlfn.NORM.S.DIST((_xlfn.NORM.S.INV($G$54)-SQRT($G$61)*$C349)/SQRT(1-$G$61),TRUE),(1-(1-RAND())^(1/$G$57))^(1/$I$57),0)</f>
        <v>0</v>
      </c>
      <c r="FX349" s="210">
        <f t="array" aca="1" ref="FX349" ca="1">IF(RAND()&lt;=_xlfn.NORM.S.DIST((_xlfn.NORM.S.INV($G$54)-SQRT($G$61)*$C349)/SQRT(1-$G$61),TRUE),(1-(1-RAND())^(1/$G$57))^(1/$I$57),0)</f>
        <v>0</v>
      </c>
      <c r="FY349" s="210">
        <f t="array" aca="1" ref="FY349" ca="1">IF(RAND()&lt;=_xlfn.NORM.S.DIST((_xlfn.NORM.S.INV($G$54)-SQRT($G$61)*$C349)/SQRT(1-$G$61),TRUE),(1-(1-RAND())^(1/$G$57))^(1/$I$57),0)</f>
        <v>0.99138151022903653</v>
      </c>
      <c r="FZ349" s="210">
        <f t="array" aca="1" ref="FZ349" ca="1">IF(RAND()&lt;=_xlfn.NORM.S.DIST((_xlfn.NORM.S.INV($G$54)-SQRT($G$61)*$C349)/SQRT(1-$G$61),TRUE),(1-(1-RAND())^(1/$G$57))^(1/$I$57),0)</f>
        <v>0</v>
      </c>
      <c r="GA349" s="210">
        <f t="array" aca="1" ref="GA349" ca="1">IF(RAND()&lt;=_xlfn.NORM.S.DIST((_xlfn.NORM.S.INV($G$54)-SQRT($G$61)*$C349)/SQRT(1-$G$61),TRUE),(1-(1-RAND())^(1/$G$57))^(1/$I$57),0)</f>
        <v>0</v>
      </c>
      <c r="GB349" s="210">
        <f t="array" aca="1" ref="GB349" ca="1">IF(RAND()&lt;=_xlfn.NORM.S.DIST((_xlfn.NORM.S.INV($G$54)-SQRT($G$61)*$C349)/SQRT(1-$G$61),TRUE),(1-(1-RAND())^(1/$G$57))^(1/$I$57),0)</f>
        <v>0</v>
      </c>
      <c r="GC349" s="210">
        <f t="array" aca="1" ref="GC349" ca="1">IF(RAND()&lt;=_xlfn.NORM.S.DIST((_xlfn.NORM.S.INV($G$54)-SQRT($G$61)*$C349)/SQRT(1-$G$61),TRUE),(1-(1-RAND())^(1/$G$57))^(1/$I$57),0)</f>
        <v>0</v>
      </c>
      <c r="GD349" s="210">
        <f t="array" aca="1" ref="GD349" ca="1">IF(RAND()&lt;=_xlfn.NORM.S.DIST((_xlfn.NORM.S.INV($G$54)-SQRT($G$61)*$C349)/SQRT(1-$G$61),TRUE),(1-(1-RAND())^(1/$G$57))^(1/$I$57),0)</f>
        <v>0</v>
      </c>
      <c r="GE349" s="210">
        <f t="array" aca="1" ref="GE349" ca="1">IF(RAND()&lt;=_xlfn.NORM.S.DIST((_xlfn.NORM.S.INV($G$54)-SQRT($G$61)*$C349)/SQRT(1-$G$61),TRUE),(1-(1-RAND())^(1/$G$57))^(1/$I$57),0)</f>
        <v>0</v>
      </c>
      <c r="GF349" s="210">
        <f t="array" aca="1" ref="GF349" ca="1">IF(RAND()&lt;=_xlfn.NORM.S.DIST((_xlfn.NORM.S.INV($G$54)-SQRT($G$61)*$C349)/SQRT(1-$G$61),TRUE),(1-(1-RAND())^(1/$G$57))^(1/$I$57),0)</f>
        <v>0</v>
      </c>
      <c r="GG349" s="210">
        <f t="array" aca="1" ref="GG349" ca="1">IF(RAND()&lt;=_xlfn.NORM.S.DIST((_xlfn.NORM.S.INV($G$54)-SQRT($G$61)*$C349)/SQRT(1-$G$61),TRUE),(1-(1-RAND())^(1/$G$57))^(1/$I$57),0)</f>
        <v>0</v>
      </c>
      <c r="GH349" s="210">
        <f t="array" aca="1" ref="GH349" ca="1">IF(RAND()&lt;=_xlfn.NORM.S.DIST((_xlfn.NORM.S.INV($G$54)-SQRT($G$61)*$C349)/SQRT(1-$G$61),TRUE),(1-(1-RAND())^(1/$G$57))^(1/$I$57),0)</f>
        <v>0</v>
      </c>
      <c r="GI349" s="210">
        <f t="array" aca="1" ref="GI349" ca="1">IF(RAND()&lt;=_xlfn.NORM.S.DIST((_xlfn.NORM.S.INV($G$54)-SQRT($G$61)*$C349)/SQRT(1-$G$61),TRUE),(1-(1-RAND())^(1/$G$57))^(1/$I$57),0)</f>
        <v>0</v>
      </c>
      <c r="GJ349" s="210">
        <f t="array" aca="1" ref="GJ349" ca="1">IF(RAND()&lt;=_xlfn.NORM.S.DIST((_xlfn.NORM.S.INV($G$54)-SQRT($G$61)*$C349)/SQRT(1-$G$61),TRUE),(1-(1-RAND())^(1/$G$57))^(1/$I$57),0)</f>
        <v>0</v>
      </c>
      <c r="GK349" s="210">
        <f t="array" aca="1" ref="GK349" ca="1">IF(RAND()&lt;=_xlfn.NORM.S.DIST((_xlfn.NORM.S.INV($G$54)-SQRT($G$61)*$C349)/SQRT(1-$G$61),TRUE),(1-(1-RAND())^(1/$G$57))^(1/$I$57),0)</f>
        <v>0</v>
      </c>
      <c r="GL349" s="210">
        <f t="array" aca="1" ref="GL349" ca="1">IF(RAND()&lt;=_xlfn.NORM.S.DIST((_xlfn.NORM.S.INV($G$54)-SQRT($G$61)*$C349)/SQRT(1-$G$61),TRUE),(1-(1-RAND())^(1/$G$57))^(1/$I$57),0)</f>
        <v>0</v>
      </c>
      <c r="GM349" s="210">
        <f t="array" aca="1" ref="GM349" ca="1">IF(RAND()&lt;=_xlfn.NORM.S.DIST((_xlfn.NORM.S.INV($G$54)-SQRT($G$61)*$C349)/SQRT(1-$G$61),TRUE),(1-(1-RAND())^(1/$G$57))^(1/$I$57),0)</f>
        <v>0</v>
      </c>
      <c r="GN349" s="210">
        <f t="array" aca="1" ref="GN349" ca="1">IF(RAND()&lt;=_xlfn.NORM.S.DIST((_xlfn.NORM.S.INV($G$54)-SQRT($G$61)*$C349)/SQRT(1-$G$61),TRUE),(1-(1-RAND())^(1/$G$57))^(1/$I$57),0)</f>
        <v>0</v>
      </c>
      <c r="GO349" s="210">
        <f t="array" aca="1" ref="GO349" ca="1">IF(RAND()&lt;=_xlfn.NORM.S.DIST((_xlfn.NORM.S.INV($G$54)-SQRT($G$61)*$C349)/SQRT(1-$G$61),TRUE),(1-(1-RAND())^(1/$G$57))^(1/$I$57),0)</f>
        <v>0</v>
      </c>
      <c r="GP349" s="210">
        <f t="array" aca="1" ref="GP349" ca="1">IF(RAND()&lt;=_xlfn.NORM.S.DIST((_xlfn.NORM.S.INV($G$54)-SQRT($G$61)*$C349)/SQRT(1-$G$61),TRUE),(1-(1-RAND())^(1/$G$57))^(1/$I$57),0)</f>
        <v>0</v>
      </c>
      <c r="GQ349" s="210">
        <f t="array" aca="1" ref="GQ349" ca="1">IF(RAND()&lt;=_xlfn.NORM.S.DIST((_xlfn.NORM.S.INV($G$54)-SQRT($G$61)*$C349)/SQRT(1-$G$61),TRUE),(1-(1-RAND())^(1/$G$57))^(1/$I$57),0)</f>
        <v>0</v>
      </c>
      <c r="GR349" s="210">
        <f t="array" aca="1" ref="GR349" ca="1">IF(RAND()&lt;=_xlfn.NORM.S.DIST((_xlfn.NORM.S.INV($G$54)-SQRT($G$61)*$C349)/SQRT(1-$G$61),TRUE),(1-(1-RAND())^(1/$G$57))^(1/$I$57),0)</f>
        <v>0</v>
      </c>
      <c r="GS349" s="210">
        <f t="array" aca="1" ref="GS349" ca="1">IF(RAND()&lt;=_xlfn.NORM.S.DIST((_xlfn.NORM.S.INV($G$54)-SQRT($G$61)*$C349)/SQRT(1-$G$61),TRUE),(1-(1-RAND())^(1/$G$57))^(1/$I$57),0)</f>
        <v>0</v>
      </c>
      <c r="GT349" s="210">
        <f t="array" aca="1" ref="GT349" ca="1">IF(RAND()&lt;=_xlfn.NORM.S.DIST((_xlfn.NORM.S.INV($G$54)-SQRT($G$61)*$C349)/SQRT(1-$G$61),TRUE),(1-(1-RAND())^(1/$G$57))^(1/$I$57),0)</f>
        <v>0</v>
      </c>
      <c r="GU349" s="210">
        <f t="array" aca="1" ref="GU349" ca="1">IF(RAND()&lt;=_xlfn.NORM.S.DIST((_xlfn.NORM.S.INV($G$54)-SQRT($G$61)*$C349)/SQRT(1-$G$61),TRUE),(1-(1-RAND())^(1/$G$57))^(1/$I$57),0)</f>
        <v>0</v>
      </c>
      <c r="GV349" s="210">
        <f t="array" aca="1" ref="GV349" ca="1">IF(RAND()&lt;=_xlfn.NORM.S.DIST((_xlfn.NORM.S.INV($G$54)-SQRT($G$61)*$C349)/SQRT(1-$G$61),TRUE),(1-(1-RAND())^(1/$G$57))^(1/$I$57),0)</f>
        <v>0</v>
      </c>
      <c r="GW349" s="210">
        <f t="array" aca="1" ref="GW349" ca="1">IF(RAND()&lt;=_xlfn.NORM.S.DIST((_xlfn.NORM.S.INV($G$54)-SQRT($G$61)*$C349)/SQRT(1-$G$61),TRUE),(1-(1-RAND())^(1/$G$57))^(1/$I$57),0)</f>
        <v>0</v>
      </c>
      <c r="GX349" s="210">
        <f t="array" aca="1" ref="GX349" ca="1">IF(RAND()&lt;=_xlfn.NORM.S.DIST((_xlfn.NORM.S.INV($G$54)-SQRT($G$61)*$C349)/SQRT(1-$G$61),TRUE),(1-(1-RAND())^(1/$G$57))^(1/$I$57),0)</f>
        <v>0</v>
      </c>
      <c r="GY349" s="210">
        <f t="array" aca="1" ref="GY349" ca="1">IF(RAND()&lt;=_xlfn.NORM.S.DIST((_xlfn.NORM.S.INV($G$54)-SQRT($G$61)*$C349)/SQRT(1-$G$61),TRUE),(1-(1-RAND())^(1/$G$57))^(1/$I$57),0)</f>
        <v>0</v>
      </c>
      <c r="GZ349" s="210">
        <f t="array" aca="1" ref="GZ349" ca="1">IF(RAND()&lt;=_xlfn.NORM.S.DIST((_xlfn.NORM.S.INV($G$54)-SQRT($G$61)*$C349)/SQRT(1-$G$61),TRUE),(1-(1-RAND())^(1/$G$57))^(1/$I$57),0)</f>
        <v>0</v>
      </c>
      <c r="HA349" s="210">
        <f t="array" aca="1" ref="HA349" ca="1">IF(RAND()&lt;=_xlfn.NORM.S.DIST((_xlfn.NORM.S.INV($G$54)-SQRT($G$61)*$C349)/SQRT(1-$G$61),TRUE),(1-(1-RAND())^(1/$G$57))^(1/$I$57),0)</f>
        <v>0</v>
      </c>
      <c r="HB349" s="210">
        <f t="array" aca="1" ref="HB349" ca="1">IF(RAND()&lt;=_xlfn.NORM.S.DIST((_xlfn.NORM.S.INV($G$54)-SQRT($G$61)*$C349)/SQRT(1-$G$61),TRUE),(1-(1-RAND())^(1/$G$57))^(1/$I$57),0)</f>
        <v>0</v>
      </c>
      <c r="HC349" s="210">
        <f t="array" aca="1" ref="HC349" ca="1">IF(RAND()&lt;=_xlfn.NORM.S.DIST((_xlfn.NORM.S.INV($G$54)-SQRT($G$61)*$C349)/SQRT(1-$G$61),TRUE),(1-(1-RAND())^(1/$G$57))^(1/$I$57),0)</f>
        <v>0</v>
      </c>
      <c r="HD349" s="210">
        <f t="array" aca="1" ref="HD349" ca="1">IF(RAND()&lt;=_xlfn.NORM.S.DIST((_xlfn.NORM.S.INV($G$54)-SQRT($G$61)*$C349)/SQRT(1-$G$61),TRUE),(1-(1-RAND())^(1/$G$57))^(1/$I$57),0)</f>
        <v>0</v>
      </c>
      <c r="HE349" s="210">
        <f t="array" aca="1" ref="HE349" ca="1">IF(RAND()&lt;=_xlfn.NORM.S.DIST((_xlfn.NORM.S.INV($G$54)-SQRT($G$61)*$C349)/SQRT(1-$G$61),TRUE),(1-(1-RAND())^(1/$G$57))^(1/$I$57),0)</f>
        <v>0</v>
      </c>
      <c r="HF349" s="210">
        <f t="array" aca="1" ref="HF349" ca="1">IF(RAND()&lt;=_xlfn.NORM.S.DIST((_xlfn.NORM.S.INV($G$54)-SQRT($G$61)*$C349)/SQRT(1-$G$61),TRUE),(1-(1-RAND())^(1/$G$57))^(1/$I$57),0)</f>
        <v>0</v>
      </c>
      <c r="HG349" s="210">
        <f t="array" aca="1" ref="HG349" ca="1">IF(RAND()&lt;=_xlfn.NORM.S.DIST((_xlfn.NORM.S.INV($G$54)-SQRT($G$61)*$C349)/SQRT(1-$G$61),TRUE),(1-(1-RAND())^(1/$G$57))^(1/$I$57),0)</f>
        <v>0</v>
      </c>
      <c r="HH349" s="210">
        <f t="array" aca="1" ref="HH349" ca="1">IF(RAND()&lt;=_xlfn.NORM.S.DIST((_xlfn.NORM.S.INV($G$54)-SQRT($G$61)*$C349)/SQRT(1-$G$61),TRUE),(1-(1-RAND())^(1/$G$57))^(1/$I$57),0)</f>
        <v>0</v>
      </c>
      <c r="HI349" s="210">
        <f t="array" aca="1" ref="HI349" ca="1">IF(RAND()&lt;=_xlfn.NORM.S.DIST((_xlfn.NORM.S.INV($G$54)-SQRT($G$61)*$C349)/SQRT(1-$G$61),TRUE),(1-(1-RAND())^(1/$G$57))^(1/$I$57),0)</f>
        <v>0</v>
      </c>
      <c r="HJ349" s="210">
        <f t="array" aca="1" ref="HJ349" ca="1">IF(RAND()&lt;=_xlfn.NORM.S.DIST((_xlfn.NORM.S.INV($G$54)-SQRT($G$61)*$C349)/SQRT(1-$G$61),TRUE),(1-(1-RAND())^(1/$G$57))^(1/$I$57),0)</f>
        <v>0</v>
      </c>
      <c r="HK349" s="210">
        <f t="array" aca="1" ref="HK349" ca="1">IF(RAND()&lt;=_xlfn.NORM.S.DIST((_xlfn.NORM.S.INV($G$54)-SQRT($G$61)*$C349)/SQRT(1-$G$61),TRUE),(1-(1-RAND())^(1/$G$57))^(1/$I$57),0)</f>
        <v>0</v>
      </c>
      <c r="HL349" s="210">
        <f t="array" aca="1" ref="HL349" ca="1">IF(RAND()&lt;=_xlfn.NORM.S.DIST((_xlfn.NORM.S.INV($G$54)-SQRT($G$61)*$C349)/SQRT(1-$G$61),TRUE),(1-(1-RAND())^(1/$G$57))^(1/$I$57),0)</f>
        <v>0</v>
      </c>
      <c r="HM349" s="210">
        <f t="array" aca="1" ref="HM349" ca="1">IF(RAND()&lt;=_xlfn.NORM.S.DIST((_xlfn.NORM.S.INV($G$54)-SQRT($G$61)*$C349)/SQRT(1-$G$61),TRUE),(1-(1-RAND())^(1/$G$57))^(1/$I$57),0)</f>
        <v>0</v>
      </c>
      <c r="HN349" s="210">
        <f t="array" aca="1" ref="HN349" ca="1">IF(RAND()&lt;=_xlfn.NORM.S.DIST((_xlfn.NORM.S.INV($G$54)-SQRT($G$61)*$C349)/SQRT(1-$G$61),TRUE),(1-(1-RAND())^(1/$G$57))^(1/$I$57),0)</f>
        <v>0</v>
      </c>
      <c r="HO349" s="210">
        <f t="array" aca="1" ref="HO349" ca="1">IF(RAND()&lt;=_xlfn.NORM.S.DIST((_xlfn.NORM.S.INV($G$54)-SQRT($G$61)*$C349)/SQRT(1-$G$61),TRUE),(1-(1-RAND())^(1/$G$57))^(1/$I$57),0)</f>
        <v>0</v>
      </c>
      <c r="HP349" s="210">
        <f t="array" aca="1" ref="HP349" ca="1">IF(RAND()&lt;=_xlfn.NORM.S.DIST((_xlfn.NORM.S.INV($G$54)-SQRT($G$61)*$C349)/SQRT(1-$G$61),TRUE),(1-(1-RAND())^(1/$G$57))^(1/$I$57),0)</f>
        <v>0</v>
      </c>
      <c r="HQ349" s="210">
        <f t="array" aca="1" ref="HQ349" ca="1">IF(RAND()&lt;=_xlfn.NORM.S.DIST((_xlfn.NORM.S.INV($G$54)-SQRT($G$61)*$C349)/SQRT(1-$G$61),TRUE),(1-(1-RAND())^(1/$G$57))^(1/$I$57),0)</f>
        <v>0</v>
      </c>
      <c r="HR349" s="210">
        <f t="array" aca="1" ref="HR349" ca="1">IF(RAND()&lt;=_xlfn.NORM.S.DIST((_xlfn.NORM.S.INV($G$54)-SQRT($G$61)*$C349)/SQRT(1-$G$61),TRUE),(1-(1-RAND())^(1/$G$57))^(1/$I$57),0)</f>
        <v>0</v>
      </c>
      <c r="HS349" s="210">
        <f t="array" aca="1" ref="HS349" ca="1">IF(RAND()&lt;=_xlfn.NORM.S.DIST((_xlfn.NORM.S.INV($G$54)-SQRT($G$61)*$C349)/SQRT(1-$G$61),TRUE),(1-(1-RAND())^(1/$G$57))^(1/$I$57),0)</f>
        <v>0</v>
      </c>
      <c r="HT349" s="210">
        <f t="array" aca="1" ref="HT349" ca="1">IF(RAND()&lt;=_xlfn.NORM.S.DIST((_xlfn.NORM.S.INV($G$54)-SQRT($G$61)*$C349)/SQRT(1-$G$61),TRUE),(1-(1-RAND())^(1/$G$57))^(1/$I$57),0)</f>
        <v>0</v>
      </c>
      <c r="HU349" s="210">
        <f t="array" aca="1" ref="HU349" ca="1">IF(RAND()&lt;=_xlfn.NORM.S.DIST((_xlfn.NORM.S.INV($G$54)-SQRT($G$61)*$C349)/SQRT(1-$G$61),TRUE),(1-(1-RAND())^(1/$G$57))^(1/$I$57),0)</f>
        <v>0</v>
      </c>
      <c r="HV349" s="210">
        <f t="array" aca="1" ref="HV349" ca="1">IF(RAND()&lt;=_xlfn.NORM.S.DIST((_xlfn.NORM.S.INV($G$54)-SQRT($G$61)*$C349)/SQRT(1-$G$61),TRUE),(1-(1-RAND())^(1/$G$57))^(1/$I$57),0)</f>
        <v>0</v>
      </c>
      <c r="HW349" s="210">
        <f t="array" aca="1" ref="HW349" ca="1">IF(RAND()&lt;=_xlfn.NORM.S.DIST((_xlfn.NORM.S.INV($G$54)-SQRT($G$61)*$C349)/SQRT(1-$G$61),TRUE),(1-(1-RAND())^(1/$G$57))^(1/$I$57),0)</f>
        <v>0</v>
      </c>
      <c r="HX349" s="210">
        <f t="shared" ca="1" si="76"/>
        <v>1</v>
      </c>
      <c r="HY349" s="210">
        <f t="shared" ca="1" si="77"/>
        <v>0.99138151022903653</v>
      </c>
      <c r="HZ349" s="210">
        <f t="array" aca="1" ref="HZ349" ca="1">IF(RAND()&lt;=_xlfn.NORM.S.DIST((_xlfn.NORM.S.INV($H$54)-SQRT($H$61)*$C349)/SQRT(1-$H$61),TRUE),(1-(1-RAND())^(1/$G$57))^(1/$I$57),0)</f>
        <v>0</v>
      </c>
      <c r="IA349" s="210">
        <f t="array" aca="1" ref="IA349" ca="1">IF(RAND()&lt;=_xlfn.NORM.S.DIST((_xlfn.NORM.S.INV($H$54)-SQRT($H$61)*$C349)/SQRT(1-$H$61),TRUE),(1-(1-RAND())^(1/$G$57))^(1/$I$57),0)</f>
        <v>0</v>
      </c>
      <c r="IB349" s="210">
        <f t="array" aca="1" ref="IB349" ca="1">IF(RAND()&lt;=_xlfn.NORM.S.DIST((_xlfn.NORM.S.INV($H$54)-SQRT($H$61)*$C349)/SQRT(1-$H$61),TRUE),(1-(1-RAND())^(1/$G$57))^(1/$I$57),0)</f>
        <v>0</v>
      </c>
      <c r="IC349" s="210">
        <f t="array" aca="1" ref="IC349" ca="1">IF(RAND()&lt;=_xlfn.NORM.S.DIST((_xlfn.NORM.S.INV($H$54)-SQRT($H$61)*$C349)/SQRT(1-$H$61),TRUE),(1-(1-RAND())^(1/$G$57))^(1/$I$57),0)</f>
        <v>0</v>
      </c>
      <c r="ID349" s="210">
        <f t="array" aca="1" ref="ID349" ca="1">IF(RAND()&lt;=_xlfn.NORM.S.DIST((_xlfn.NORM.S.INV($H$54)-SQRT($H$61)*$C349)/SQRT(1-$H$61),TRUE),(1-(1-RAND())^(1/$G$57))^(1/$I$57),0)</f>
        <v>0</v>
      </c>
      <c r="IE349" s="210">
        <f t="array" aca="1" ref="IE349" ca="1">IF(RAND()&lt;=_xlfn.NORM.S.DIST((_xlfn.NORM.S.INV($H$54)-SQRT($H$61)*$C349)/SQRT(1-$H$61),TRUE),(1-(1-RAND())^(1/$G$57))^(1/$I$57),0)</f>
        <v>0</v>
      </c>
      <c r="IF349" s="210">
        <f t="array" aca="1" ref="IF349" ca="1">IF(RAND()&lt;=_xlfn.NORM.S.DIST((_xlfn.NORM.S.INV($H$54)-SQRT($H$61)*$C349)/SQRT(1-$H$61),TRUE),(1-(1-RAND())^(1/$G$57))^(1/$I$57),0)</f>
        <v>0</v>
      </c>
      <c r="IG349" s="210">
        <f t="array" aca="1" ref="IG349" ca="1">IF(RAND()&lt;=_xlfn.NORM.S.DIST((_xlfn.NORM.S.INV($H$54)-SQRT($H$61)*$C349)/SQRT(1-$H$61),TRUE),(1-(1-RAND())^(1/$G$57))^(1/$I$57),0)</f>
        <v>0</v>
      </c>
      <c r="IH349" s="210">
        <f t="array" aca="1" ref="IH349" ca="1">IF(RAND()&lt;=_xlfn.NORM.S.DIST((_xlfn.NORM.S.INV($H$54)-SQRT($H$61)*$C349)/SQRT(1-$H$61),TRUE),(1-(1-RAND())^(1/$G$57))^(1/$I$57),0)</f>
        <v>0</v>
      </c>
      <c r="II349" s="210">
        <f t="array" aca="1" ref="II349" ca="1">IF(RAND()&lt;=_xlfn.NORM.S.DIST((_xlfn.NORM.S.INV($H$54)-SQRT($H$61)*$C349)/SQRT(1-$H$61),TRUE),(1-(1-RAND())^(1/$G$57))^(1/$I$57),0)</f>
        <v>0</v>
      </c>
      <c r="IJ349" s="210">
        <f t="array" aca="1" ref="IJ349" ca="1">IF(RAND()&lt;=_xlfn.NORM.S.DIST((_xlfn.NORM.S.INV($H$54)-SQRT($H$61)*$C349)/SQRT(1-$H$61),TRUE),(1-(1-RAND())^(1/$G$57))^(1/$I$57),0)</f>
        <v>0</v>
      </c>
      <c r="IK349" s="210">
        <f t="array" aca="1" ref="IK349" ca="1">IF(RAND()&lt;=_xlfn.NORM.S.DIST((_xlfn.NORM.S.INV($H$54)-SQRT($H$61)*$C349)/SQRT(1-$H$61),TRUE),(1-(1-RAND())^(1/$G$57))^(1/$I$57),0)</f>
        <v>0</v>
      </c>
      <c r="IL349" s="210">
        <f t="array" aca="1" ref="IL349" ca="1">IF(RAND()&lt;=_xlfn.NORM.S.DIST((_xlfn.NORM.S.INV($H$54)-SQRT($H$61)*$C349)/SQRT(1-$H$61),TRUE),(1-(1-RAND())^(1/$G$57))^(1/$I$57),0)</f>
        <v>0</v>
      </c>
      <c r="IM349" s="210">
        <f t="array" aca="1" ref="IM349" ca="1">IF(RAND()&lt;=_xlfn.NORM.S.DIST((_xlfn.NORM.S.INV($H$54)-SQRT($H$61)*$C349)/SQRT(1-$H$61),TRUE),(1-(1-RAND())^(1/$G$57))^(1/$I$57),0)</f>
        <v>0</v>
      </c>
      <c r="IN349" s="210">
        <f t="array" aca="1" ref="IN349" ca="1">IF(RAND()&lt;=_xlfn.NORM.S.DIST((_xlfn.NORM.S.INV($H$54)-SQRT($H$61)*$C349)/SQRT(1-$H$61),TRUE),(1-(1-RAND())^(1/$G$57))^(1/$I$57),0)</f>
        <v>0</v>
      </c>
      <c r="IO349" s="210">
        <f t="array" aca="1" ref="IO349" ca="1">IF(RAND()&lt;=_xlfn.NORM.S.DIST((_xlfn.NORM.S.INV($H$54)-SQRT($H$61)*$C349)/SQRT(1-$H$61),TRUE),(1-(1-RAND())^(1/$G$57))^(1/$I$57),0)</f>
        <v>0</v>
      </c>
      <c r="IP349" s="210">
        <f t="array" aca="1" ref="IP349" ca="1">IF(RAND()&lt;=_xlfn.NORM.S.DIST((_xlfn.NORM.S.INV($H$54)-SQRT($H$61)*$C349)/SQRT(1-$H$61),TRUE),(1-(1-RAND())^(1/$G$57))^(1/$I$57),0)</f>
        <v>0</v>
      </c>
      <c r="IQ349" s="210">
        <f t="array" aca="1" ref="IQ349" ca="1">IF(RAND()&lt;=_xlfn.NORM.S.DIST((_xlfn.NORM.S.INV($H$54)-SQRT($H$61)*$C349)/SQRT(1-$H$61),TRUE),(1-(1-RAND())^(1/$G$57))^(1/$I$57),0)</f>
        <v>0</v>
      </c>
      <c r="IR349" s="210">
        <f t="array" aca="1" ref="IR349" ca="1">IF(RAND()&lt;=_xlfn.NORM.S.DIST((_xlfn.NORM.S.INV($H$54)-SQRT($H$61)*$C349)/SQRT(1-$H$61),TRUE),(1-(1-RAND())^(1/$G$57))^(1/$I$57),0)</f>
        <v>0</v>
      </c>
      <c r="IS349" s="210">
        <f t="array" aca="1" ref="IS349" ca="1">IF(RAND()&lt;=_xlfn.NORM.S.DIST((_xlfn.NORM.S.INV($H$54)-SQRT($H$61)*$C349)/SQRT(1-$H$61),TRUE),(1-(1-RAND())^(1/$G$57))^(1/$I$57),0)</f>
        <v>0</v>
      </c>
      <c r="IT349" s="210">
        <f t="array" aca="1" ref="IT349" ca="1">IF(RAND()&lt;=_xlfn.NORM.S.DIST((_xlfn.NORM.S.INV($H$54)-SQRT($H$61)*$C349)/SQRT(1-$H$61),TRUE),(1-(1-RAND())^(1/$G$57))^(1/$I$57),0)</f>
        <v>0</v>
      </c>
      <c r="IU349" s="210">
        <f t="array" aca="1" ref="IU349" ca="1">IF(RAND()&lt;=_xlfn.NORM.S.DIST((_xlfn.NORM.S.INV($H$54)-SQRT($H$61)*$C349)/SQRT(1-$H$61),TRUE),(1-(1-RAND())^(1/$G$57))^(1/$I$57),0)</f>
        <v>0</v>
      </c>
      <c r="IV349" s="210">
        <f t="array" aca="1" ref="IV349" ca="1">IF(RAND()&lt;=_xlfn.NORM.S.DIST((_xlfn.NORM.S.INV($H$54)-SQRT($H$61)*$C349)/SQRT(1-$H$61),TRUE),(1-(1-RAND())^(1/$G$57))^(1/$I$57),0)</f>
        <v>0</v>
      </c>
      <c r="IW349" s="210">
        <f t="array" aca="1" ref="IW349" ca="1">IF(RAND()&lt;=_xlfn.NORM.S.DIST((_xlfn.NORM.S.INV($H$54)-SQRT($H$61)*$C349)/SQRT(1-$H$61),TRUE),(1-(1-RAND())^(1/$G$57))^(1/$I$57),0)</f>
        <v>0</v>
      </c>
      <c r="IX349" s="210">
        <f t="array" aca="1" ref="IX349" ca="1">IF(RAND()&lt;=_xlfn.NORM.S.DIST((_xlfn.NORM.S.INV($H$54)-SQRT($H$61)*$C349)/SQRT(1-$H$61),TRUE),(1-(1-RAND())^(1/$G$57))^(1/$I$57),0)</f>
        <v>0</v>
      </c>
      <c r="IY349" s="210">
        <f t="array" aca="1" ref="IY349" ca="1">IF(RAND()&lt;=_xlfn.NORM.S.DIST((_xlfn.NORM.S.INV($H$54)-SQRT($H$61)*$C349)/SQRT(1-$H$61),TRUE),(1-(1-RAND())^(1/$G$57))^(1/$I$57),0)</f>
        <v>0</v>
      </c>
      <c r="IZ349" s="210">
        <f t="array" aca="1" ref="IZ349" ca="1">IF(RAND()&lt;=_xlfn.NORM.S.DIST((_xlfn.NORM.S.INV($H$54)-SQRT($H$61)*$C349)/SQRT(1-$H$61),TRUE),(1-(1-RAND())^(1/$G$57))^(1/$I$57),0)</f>
        <v>0</v>
      </c>
      <c r="JA349" s="210">
        <f t="array" aca="1" ref="JA349" ca="1">IF(RAND()&lt;=_xlfn.NORM.S.DIST((_xlfn.NORM.S.INV($H$54)-SQRT($H$61)*$C349)/SQRT(1-$H$61),TRUE),(1-(1-RAND())^(1/$G$57))^(1/$I$57),0)</f>
        <v>0</v>
      </c>
      <c r="JB349" s="210">
        <f t="array" aca="1" ref="JB349" ca="1">IF(RAND()&lt;=_xlfn.NORM.S.DIST((_xlfn.NORM.S.INV($H$54)-SQRT($H$61)*$C349)/SQRT(1-$H$61),TRUE),(1-(1-RAND())^(1/$G$57))^(1/$I$57),0)</f>
        <v>0</v>
      </c>
      <c r="JC349" s="210">
        <f t="array" aca="1" ref="JC349" ca="1">IF(RAND()&lt;=_xlfn.NORM.S.DIST((_xlfn.NORM.S.INV($H$54)-SQRT($H$61)*$C349)/SQRT(1-$H$61),TRUE),(1-(1-RAND())^(1/$G$57))^(1/$I$57),0)</f>
        <v>0</v>
      </c>
      <c r="JD349" s="210">
        <f t="array" aca="1" ref="JD349" ca="1">IF(RAND()&lt;=_xlfn.NORM.S.DIST((_xlfn.NORM.S.INV($H$54)-SQRT($H$61)*$C349)/SQRT(1-$H$61),TRUE),(1-(1-RAND())^(1/$G$57))^(1/$I$57),0)</f>
        <v>0</v>
      </c>
      <c r="JE349" s="210">
        <f t="array" aca="1" ref="JE349" ca="1">IF(RAND()&lt;=_xlfn.NORM.S.DIST((_xlfn.NORM.S.INV($H$54)-SQRT($H$61)*$C349)/SQRT(1-$H$61),TRUE),(1-(1-RAND())^(1/$G$57))^(1/$I$57),0)</f>
        <v>0</v>
      </c>
      <c r="JF349" s="210">
        <f t="array" aca="1" ref="JF349" ca="1">IF(RAND()&lt;=_xlfn.NORM.S.DIST((_xlfn.NORM.S.INV($H$54)-SQRT($H$61)*$C349)/SQRT(1-$H$61),TRUE),(1-(1-RAND())^(1/$G$57))^(1/$I$57),0)</f>
        <v>0</v>
      </c>
      <c r="JG349" s="210">
        <f t="array" aca="1" ref="JG349" ca="1">IF(RAND()&lt;=_xlfn.NORM.S.DIST((_xlfn.NORM.S.INV($H$54)-SQRT($H$61)*$C349)/SQRT(1-$H$61),TRUE),(1-(1-RAND())^(1/$G$57))^(1/$I$57),0)</f>
        <v>0</v>
      </c>
      <c r="JH349" s="210">
        <f t="array" aca="1" ref="JH349" ca="1">IF(RAND()&lt;=_xlfn.NORM.S.DIST((_xlfn.NORM.S.INV($H$54)-SQRT($H$61)*$C349)/SQRT(1-$H$61),TRUE),(1-(1-RAND())^(1/$G$57))^(1/$I$57),0)</f>
        <v>0</v>
      </c>
      <c r="JI349" s="210">
        <f t="array" aca="1" ref="JI349" ca="1">IF(RAND()&lt;=_xlfn.NORM.S.DIST((_xlfn.NORM.S.INV($H$54)-SQRT($H$61)*$C349)/SQRT(1-$H$61),TRUE),(1-(1-RAND())^(1/$G$57))^(1/$I$57),0)</f>
        <v>0</v>
      </c>
      <c r="JJ349" s="210">
        <f t="array" aca="1" ref="JJ349" ca="1">IF(RAND()&lt;=_xlfn.NORM.S.DIST((_xlfn.NORM.S.INV($H$54)-SQRT($H$61)*$C349)/SQRT(1-$H$61),TRUE),(1-(1-RAND())^(1/$G$57))^(1/$I$57),0)</f>
        <v>0</v>
      </c>
      <c r="JK349" s="210">
        <f t="array" aca="1" ref="JK349" ca="1">IF(RAND()&lt;=_xlfn.NORM.S.DIST((_xlfn.NORM.S.INV($H$54)-SQRT($H$61)*$C349)/SQRT(1-$H$61),TRUE),(1-(1-RAND())^(1/$G$57))^(1/$I$57),0)</f>
        <v>0.91319401648781462</v>
      </c>
      <c r="JL349" s="210">
        <f t="array" aca="1" ref="JL349" ca="1">IF(RAND()&lt;=_xlfn.NORM.S.DIST((_xlfn.NORM.S.INV($H$54)-SQRT($H$61)*$C349)/SQRT(1-$H$61),TRUE),(1-(1-RAND())^(1/$G$57))^(1/$I$57),0)</f>
        <v>0</v>
      </c>
      <c r="JM349" s="210">
        <f t="array" aca="1" ref="JM349" ca="1">IF(RAND()&lt;=_xlfn.NORM.S.DIST((_xlfn.NORM.S.INV($H$54)-SQRT($H$61)*$C349)/SQRT(1-$H$61),TRUE),(1-(1-RAND())^(1/$G$57))^(1/$I$57),0)</f>
        <v>0</v>
      </c>
      <c r="JN349" s="210">
        <f t="shared" ca="1" si="78"/>
        <v>1</v>
      </c>
      <c r="JO349" s="210">
        <f t="shared" ca="1" si="79"/>
        <v>0.91319401648781462</v>
      </c>
      <c r="JP349" s="210">
        <f t="array" aca="1" ref="JP349" ca="1">IF(RAND()&lt;=_xlfn.NORM.S.DIST((_xlfn.NORM.S.INV($I$54)-SQRT($I$61)*$C349)/SQRT(1-$I$61),TRUE),(1-(1-RAND())^(1/$G$57))^(1/$I$57),0)</f>
        <v>0</v>
      </c>
      <c r="JQ349" s="210">
        <f t="array" aca="1" ref="JQ349" ca="1">IF(RAND()&lt;=_xlfn.NORM.S.DIST((_xlfn.NORM.S.INV($I$54)-SQRT($I$61)*$C349)/SQRT(1-$I$61),TRUE),(1-(1-RAND())^(1/$G$57))^(1/$I$57),0)</f>
        <v>0</v>
      </c>
      <c r="JR349" s="210">
        <f t="array" aca="1" ref="JR349" ca="1">IF(RAND()&lt;=_xlfn.NORM.S.DIST((_xlfn.NORM.S.INV($I$54)-SQRT($I$61)*$C349)/SQRT(1-$I$61),TRUE),(1-(1-RAND())^(1/$G$57))^(1/$I$57),0)</f>
        <v>0</v>
      </c>
      <c r="JS349" s="210">
        <f t="array" aca="1" ref="JS349" ca="1">IF(RAND()&lt;=_xlfn.NORM.S.DIST((_xlfn.NORM.S.INV($I$54)-SQRT($I$61)*$C349)/SQRT(1-$I$61),TRUE),(1-(1-RAND())^(1/$G$57))^(1/$I$57),0)</f>
        <v>0</v>
      </c>
      <c r="JT349" s="210">
        <f t="array" aca="1" ref="JT349" ca="1">IF(RAND()&lt;=_xlfn.NORM.S.DIST((_xlfn.NORM.S.INV($I$54)-SQRT($I$61)*$C349)/SQRT(1-$I$61),TRUE),(1-(1-RAND())^(1/$G$57))^(1/$I$57),0)</f>
        <v>0.99870480929089733</v>
      </c>
      <c r="JU349" s="210">
        <f t="array" aca="1" ref="JU349" ca="1">IF(RAND()&lt;=_xlfn.NORM.S.DIST((_xlfn.NORM.S.INV($I$54)-SQRT($I$61)*$C349)/SQRT(1-$I$61),TRUE),(1-(1-RAND())^(1/$G$57))^(1/$I$57),0)</f>
        <v>0</v>
      </c>
      <c r="JV349" s="210">
        <f t="array" aca="1" ref="JV349" ca="1">IF(RAND()&lt;=_xlfn.NORM.S.DIST((_xlfn.NORM.S.INV($I$54)-SQRT($I$61)*$C349)/SQRT(1-$I$61),TRUE),(1-(1-RAND())^(1/$G$57))^(1/$I$57),0)</f>
        <v>0</v>
      </c>
      <c r="JW349" s="210">
        <f t="array" aca="1" ref="JW349" ca="1">IF(RAND()&lt;=_xlfn.NORM.S.DIST((_xlfn.NORM.S.INV($I$54)-SQRT($I$61)*$C349)/SQRT(1-$I$61),TRUE),(1-(1-RAND())^(1/$G$57))^(1/$I$57),0)</f>
        <v>0</v>
      </c>
      <c r="JX349" s="210">
        <f t="array" aca="1" ref="JX349" ca="1">IF(RAND()&lt;=_xlfn.NORM.S.DIST((_xlfn.NORM.S.INV($I$54)-SQRT($I$61)*$C349)/SQRT(1-$I$61),TRUE),(1-(1-RAND())^(1/$G$57))^(1/$I$57),0)</f>
        <v>0</v>
      </c>
      <c r="JY349" s="210">
        <f t="array" aca="1" ref="JY349" ca="1">IF(RAND()&lt;=_xlfn.NORM.S.DIST((_xlfn.NORM.S.INV($I$54)-SQRT($I$61)*$C349)/SQRT(1-$I$61),TRUE),(1-(1-RAND())^(1/$G$57))^(1/$I$57),0)</f>
        <v>0</v>
      </c>
      <c r="JZ349" s="210">
        <f t="array" aca="1" ref="JZ349" ca="1">IF(RAND()&lt;=_xlfn.NORM.S.DIST((_xlfn.NORM.S.INV($I$54)-SQRT($I$61)*$C349)/SQRT(1-$I$61),TRUE),(1-(1-RAND())^(1/$G$57))^(1/$I$57),0)</f>
        <v>0</v>
      </c>
      <c r="KA349" s="210">
        <f t="array" aca="1" ref="KA349" ca="1">IF(RAND()&lt;=_xlfn.NORM.S.DIST((_xlfn.NORM.S.INV($I$54)-SQRT($I$61)*$C349)/SQRT(1-$I$61),TRUE),(1-(1-RAND())^(1/$G$57))^(1/$I$57),0)</f>
        <v>0</v>
      </c>
      <c r="KB349" s="210">
        <f t="array" aca="1" ref="KB349" ca="1">IF(RAND()&lt;=_xlfn.NORM.S.DIST((_xlfn.NORM.S.INV($I$54)-SQRT($I$61)*$C349)/SQRT(1-$I$61),TRUE),(1-(1-RAND())^(1/$G$57))^(1/$I$57),0)</f>
        <v>0</v>
      </c>
      <c r="KC349" s="210">
        <f t="array" aca="1" ref="KC349" ca="1">IF(RAND()&lt;=_xlfn.NORM.S.DIST((_xlfn.NORM.S.INV($I$54)-SQRT($I$61)*$C349)/SQRT(1-$I$61),TRUE),(1-(1-RAND())^(1/$G$57))^(1/$I$57),0)</f>
        <v>0</v>
      </c>
      <c r="KD349" s="210">
        <f t="array" aca="1" ref="KD349" ca="1">IF(RAND()&lt;=_xlfn.NORM.S.DIST((_xlfn.NORM.S.INV($I$54)-SQRT($I$61)*$C349)/SQRT(1-$I$61),TRUE),(1-(1-RAND())^(1/$G$57))^(1/$I$57),0)</f>
        <v>0</v>
      </c>
      <c r="KE349" s="210">
        <f t="array" aca="1" ref="KE349" ca="1">IF(RAND()&lt;=_xlfn.NORM.S.DIST((_xlfn.NORM.S.INV($I$54)-SQRT($I$61)*$C349)/SQRT(1-$I$61),TRUE),(1-(1-RAND())^(1/$G$57))^(1/$I$57),0)</f>
        <v>0.3451600315481822</v>
      </c>
      <c r="KF349" s="210">
        <f t="array" aca="1" ref="KF349" ca="1">IF(RAND()&lt;=_xlfn.NORM.S.DIST((_xlfn.NORM.S.INV($I$54)-SQRT($I$61)*$C349)/SQRT(1-$I$61),TRUE),(1-(1-RAND())^(1/$G$57))^(1/$I$57),0)</f>
        <v>0</v>
      </c>
      <c r="KG349" s="210">
        <f t="array" aca="1" ref="KG349" ca="1">IF(RAND()&lt;=_xlfn.NORM.S.DIST((_xlfn.NORM.S.INV($I$54)-SQRT($I$61)*$C349)/SQRT(1-$I$61),TRUE),(1-(1-RAND())^(1/$G$57))^(1/$I$57),0)</f>
        <v>0</v>
      </c>
      <c r="KH349" s="210">
        <f t="array" aca="1" ref="KH349" ca="1">IF(RAND()&lt;=_xlfn.NORM.S.DIST((_xlfn.NORM.S.INV($I$54)-SQRT($I$61)*$C349)/SQRT(1-$I$61),TRUE),(1-(1-RAND())^(1/$G$57))^(1/$I$57),0)</f>
        <v>0</v>
      </c>
      <c r="KI349" s="210">
        <f t="array" aca="1" ref="KI349" ca="1">IF(RAND()&lt;=_xlfn.NORM.S.DIST((_xlfn.NORM.S.INV($I$54)-SQRT($I$61)*$C349)/SQRT(1-$I$61),TRUE),(1-(1-RAND())^(1/$G$57))^(1/$I$57),0)</f>
        <v>0</v>
      </c>
      <c r="KJ349" s="210">
        <f t="array" aca="1" ref="KJ349" ca="1">IF(RAND()&lt;=_xlfn.NORM.S.DIST((_xlfn.NORM.S.INV($I$54)-SQRT($I$61)*$C349)/SQRT(1-$I$61),TRUE),(1-(1-RAND())^(1/$G$57))^(1/$I$57),0)</f>
        <v>0</v>
      </c>
      <c r="KK349" s="210">
        <f t="array" aca="1" ref="KK349" ca="1">IF(RAND()&lt;=_xlfn.NORM.S.DIST((_xlfn.NORM.S.INV($I$54)-SQRT($I$61)*$C349)/SQRT(1-$I$61),TRUE),(1-(1-RAND())^(1/$G$57))^(1/$I$57),0)</f>
        <v>0</v>
      </c>
      <c r="KL349" s="210">
        <f t="array" aca="1" ref="KL349" ca="1">IF(RAND()&lt;=_xlfn.NORM.S.DIST((_xlfn.NORM.S.INV($I$54)-SQRT($I$61)*$C349)/SQRT(1-$I$61),TRUE),(1-(1-RAND())^(1/$G$57))^(1/$I$57),0)</f>
        <v>0</v>
      </c>
      <c r="KM349" s="210">
        <f t="array" aca="1" ref="KM349" ca="1">IF(RAND()&lt;=_xlfn.NORM.S.DIST((_xlfn.NORM.S.INV($I$54)-SQRT($I$61)*$C349)/SQRT(1-$I$61),TRUE),(1-(1-RAND())^(1/$G$57))^(1/$I$57),0)</f>
        <v>0</v>
      </c>
      <c r="KN349" s="210">
        <f t="array" aca="1" ref="KN349" ca="1">IF(RAND()&lt;=_xlfn.NORM.S.DIST((_xlfn.NORM.S.INV($I$54)-SQRT($I$61)*$C349)/SQRT(1-$I$61),TRUE),(1-(1-RAND())^(1/$G$57))^(1/$I$57),0)</f>
        <v>0</v>
      </c>
      <c r="KO349" s="210">
        <f t="array" aca="1" ref="KO349" ca="1">IF(RAND()&lt;=_xlfn.NORM.S.DIST((_xlfn.NORM.S.INV($I$54)-SQRT($I$61)*$C349)/SQRT(1-$I$61),TRUE),(1-(1-RAND())^(1/$G$57))^(1/$I$57),0)</f>
        <v>0</v>
      </c>
      <c r="KP349" s="210">
        <f t="array" aca="1" ref="KP349" ca="1">IF(RAND()&lt;=_xlfn.NORM.S.DIST((_xlfn.NORM.S.INV($I$54)-SQRT($I$61)*$C349)/SQRT(1-$I$61),TRUE),(1-(1-RAND())^(1/$G$57))^(1/$I$57),0)</f>
        <v>0</v>
      </c>
      <c r="KQ349" s="210">
        <f t="array" aca="1" ref="KQ349" ca="1">IF(RAND()&lt;=_xlfn.NORM.S.DIST((_xlfn.NORM.S.INV($I$54)-SQRT($I$61)*$C349)/SQRT(1-$I$61),TRUE),(1-(1-RAND())^(1/$G$57))^(1/$I$57),0)</f>
        <v>0</v>
      </c>
      <c r="KR349" s="210">
        <f t="array" aca="1" ref="KR349" ca="1">IF(RAND()&lt;=_xlfn.NORM.S.DIST((_xlfn.NORM.S.INV($I$54)-SQRT($I$61)*$C349)/SQRT(1-$I$61),TRUE),(1-(1-RAND())^(1/$G$57))^(1/$I$57),0)</f>
        <v>0</v>
      </c>
      <c r="KS349" s="210">
        <f t="array" aca="1" ref="KS349" ca="1">IF(RAND()&lt;=_xlfn.NORM.S.DIST((_xlfn.NORM.S.INV($I$54)-SQRT($I$61)*$C349)/SQRT(1-$I$61),TRUE),(1-(1-RAND())^(1/$G$57))^(1/$I$57),0)</f>
        <v>0</v>
      </c>
      <c r="KT349" s="210">
        <f t="shared" ca="1" si="80"/>
        <v>2</v>
      </c>
      <c r="KU349" s="210">
        <f t="shared" ca="1" si="81"/>
        <v>1.3438648408390796</v>
      </c>
      <c r="KV349" s="210">
        <f t="array" aca="1" ref="KV349" ca="1">IF(RAND()&lt;=_xlfn.NORM.S.DIST((_xlfn.NORM.S.INV($J$54)-SQRT($J$61)*$C349)/SQRT(1-$J$61),TRUE),(1-(1-RAND())^(1/$G$57))^(1/$I$57),0)</f>
        <v>0.94386034361798299</v>
      </c>
      <c r="KW349" s="210">
        <f t="array" aca="1" ref="KW349" ca="1">IF(RAND()&lt;=_xlfn.NORM.S.DIST((_xlfn.NORM.S.INV($J$54)-SQRT($J$61)*$C349)/SQRT(1-$J$61),TRUE),(1-(1-RAND())^(1/$G$57))^(1/$I$57),0)</f>
        <v>0.99629058917510549</v>
      </c>
      <c r="KX349" s="210">
        <f t="array" aca="1" ref="KX349" ca="1">IF(RAND()&lt;=_xlfn.NORM.S.DIST((_xlfn.NORM.S.INV($J$54)-SQRT($J$61)*$C349)/SQRT(1-$J$61),TRUE),(1-(1-RAND())^(1/$G$57))^(1/$I$57),0)</f>
        <v>0.77314148284016493</v>
      </c>
      <c r="KY349" s="210">
        <f t="array" aca="1" ref="KY349" ca="1">IF(RAND()&lt;=_xlfn.NORM.S.DIST((_xlfn.NORM.S.INV($J$54)-SQRT($J$61)*$C349)/SQRT(1-$J$61),TRUE),(1-(1-RAND())^(1/$G$57))^(1/$I$57),0)</f>
        <v>0.5991619698392342</v>
      </c>
      <c r="KZ349" s="210">
        <f t="array" aca="1" ref="KZ349" ca="1">IF(RAND()&lt;=_xlfn.NORM.S.DIST((_xlfn.NORM.S.INV($J$54)-SQRT($J$61)*$C349)/SQRT(1-$J$61),TRUE),(1-(1-RAND())^(1/$G$57))^(1/$I$57),0)</f>
        <v>0</v>
      </c>
      <c r="LA349" s="210">
        <f t="array" aca="1" ref="LA349" ca="1">IF(RAND()&lt;=_xlfn.NORM.S.DIST((_xlfn.NORM.S.INV($J$54)-SQRT($J$61)*$C349)/SQRT(1-$J$61),TRUE),(1-(1-RAND())^(1/$G$57))^(1/$I$57),0)</f>
        <v>0</v>
      </c>
      <c r="LB349" s="210">
        <f t="array" aca="1" ref="LB349" ca="1">IF(RAND()&lt;=_xlfn.NORM.S.DIST((_xlfn.NORM.S.INV($J$54)-SQRT($J$61)*$C349)/SQRT(1-$J$61),TRUE),(1-(1-RAND())^(1/$G$57))^(1/$I$57),0)</f>
        <v>0</v>
      </c>
      <c r="LC349" s="210">
        <f t="array" aca="1" ref="LC349" ca="1">IF(RAND()&lt;=_xlfn.NORM.S.DIST((_xlfn.NORM.S.INV($J$54)-SQRT($J$61)*$C349)/SQRT(1-$J$61),TRUE),(1-(1-RAND())^(1/$G$57))^(1/$I$57),0)</f>
        <v>0</v>
      </c>
      <c r="LD349" s="210">
        <f t="array" aca="1" ref="LD349" ca="1">IF(RAND()&lt;=_xlfn.NORM.S.DIST((_xlfn.NORM.S.INV($J$54)-SQRT($J$61)*$C349)/SQRT(1-$J$61),TRUE),(1-(1-RAND())^(1/$G$57))^(1/$I$57),0)</f>
        <v>0</v>
      </c>
      <c r="LE349" s="210">
        <f t="array" aca="1" ref="LE349" ca="1">IF(RAND()&lt;=_xlfn.NORM.S.DIST((_xlfn.NORM.S.INV($J$54)-SQRT($J$61)*$C349)/SQRT(1-$J$61),TRUE),(1-(1-RAND())^(1/$G$57))^(1/$I$57),0)</f>
        <v>0</v>
      </c>
      <c r="LF349" s="210">
        <f t="shared" ca="1" si="82"/>
        <v>4</v>
      </c>
      <c r="LG349" s="210">
        <f t="shared" ca="1" si="83"/>
        <v>3.3124543854724879</v>
      </c>
      <c r="LH349" s="210">
        <f t="shared" ca="1" si="84"/>
        <v>9</v>
      </c>
      <c r="LI349" s="210">
        <f t="shared" ca="1" si="84"/>
        <v>7.4116711458523579</v>
      </c>
    </row>
    <row r="350" spans="2:321" x14ac:dyDescent="0.3">
      <c r="B350"/>
      <c r="C350" s="210">
        <f t="shared" ca="1" si="71"/>
        <v>-0.74264126934956387</v>
      </c>
      <c r="D350" s="210">
        <f t="array" aca="1" ref="D350" ca="1">IF(RAND()&lt;=_xlfn.NORM.S.DIST((_xlfn.NORM.S.INV($C$54)-SQRT($C$61)*$C350)/SQRT(1-$C$61),TRUE),(1-(1-RAND())^(1/$G$57))^(1/$I$57),0)</f>
        <v>0</v>
      </c>
      <c r="E350" s="210">
        <f t="array" aca="1" ref="E350" ca="1">IF(RAND()&lt;=_xlfn.NORM.S.DIST((_xlfn.NORM.S.INV($C$54)-SQRT($C$61)*$C350)/SQRT(1-$C$61),TRUE),(1-(1-RAND())^(1/$G$57))^(1/$I$57),0)</f>
        <v>0</v>
      </c>
      <c r="F350" s="210">
        <f t="array" aca="1" ref="F350" ca="1">IF(RAND()&lt;=_xlfn.NORM.S.DIST((_xlfn.NORM.S.INV($C$54)-SQRT($C$61)*$C350)/SQRT(1-$C$61),TRUE),(1-(1-RAND())^(1/$G$57))^(1/$I$57),0)</f>
        <v>0</v>
      </c>
      <c r="G350" s="210">
        <f t="array" aca="1" ref="G350" ca="1">IF(RAND()&lt;=_xlfn.NORM.S.DIST((_xlfn.NORM.S.INV($C$54)-SQRT($C$61)*$C350)/SQRT(1-$C$61),TRUE),(1-(1-RAND())^(1/$G$57))^(1/$I$57),0)</f>
        <v>0</v>
      </c>
      <c r="H350" s="210">
        <f t="array" aca="1" ref="H350" ca="1">IF(RAND()&lt;=_xlfn.NORM.S.DIST((_xlfn.NORM.S.INV($C$54)-SQRT($C$61)*$C350)/SQRT(1-$C$61),TRUE),(1-(1-RAND())^(1/$G$57))^(1/$I$57),0)</f>
        <v>0</v>
      </c>
      <c r="I350" s="210">
        <f t="array" aca="1" ref="I350" ca="1">IF(RAND()&lt;=_xlfn.NORM.S.DIST((_xlfn.NORM.S.INV($C$54)-SQRT($C$61)*$C350)/SQRT(1-$C$61),TRUE),(1-(1-RAND())^(1/$G$57))^(1/$I$57),0)</f>
        <v>0</v>
      </c>
      <c r="J350" s="210">
        <f t="array" aca="1" ref="J350" ca="1">IF(RAND()&lt;=_xlfn.NORM.S.DIST((_xlfn.NORM.S.INV($C$54)-SQRT($C$61)*$C350)/SQRT(1-$C$61),TRUE),(1-(1-RAND())^(1/$G$57))^(1/$I$57),0)</f>
        <v>0</v>
      </c>
      <c r="K350" s="210">
        <f t="array" aca="1" ref="K350" ca="1">IF(RAND()&lt;=_xlfn.NORM.S.DIST((_xlfn.NORM.S.INV($C$54)-SQRT($C$61)*$C350)/SQRT(1-$C$61),TRUE),(1-(1-RAND())^(1/$G$57))^(1/$I$57),0)</f>
        <v>0</v>
      </c>
      <c r="L350" s="210">
        <f t="array" aca="1" ref="L350" ca="1">IF(RAND()&lt;=_xlfn.NORM.S.DIST((_xlfn.NORM.S.INV($C$54)-SQRT($C$61)*$C350)/SQRT(1-$C$61),TRUE),(1-(1-RAND())^(1/$G$57))^(1/$I$57),0)</f>
        <v>0</v>
      </c>
      <c r="M350" s="210">
        <f t="array" aca="1" ref="M350" ca="1">IF(RAND()&lt;=_xlfn.NORM.S.DIST((_xlfn.NORM.S.INV($C$54)-SQRT($C$61)*$C350)/SQRT(1-$C$61),TRUE),(1-(1-RAND())^(1/$G$57))^(1/$I$57),0)</f>
        <v>0</v>
      </c>
      <c r="N350" s="210">
        <f t="shared" ca="1" si="85"/>
        <v>0</v>
      </c>
      <c r="O350" s="210">
        <f t="shared" ca="1" si="72"/>
        <v>0</v>
      </c>
      <c r="P350" s="210">
        <f t="array" aca="1" ref="P350" ca="1">IF(RAND()&lt;=_xlfn.NORM.S.DIST((_xlfn.NORM.S.INV($D$54)-SQRT($D$61)*$C350)/SQRT(1-$D$61),TRUE),(1-(1-RAND())^(1/$G$57))^(1/$I$57),0)</f>
        <v>0</v>
      </c>
      <c r="Q350" s="210">
        <f t="array" aca="1" ref="Q350" ca="1">IF(RAND()&lt;=_xlfn.NORM.S.DIST((_xlfn.NORM.S.INV($D$54)-SQRT($D$61)*$C350)/SQRT(1-$D$61),TRUE),(1-(1-RAND())^(1/$G$57))^(1/$I$57),0)</f>
        <v>0</v>
      </c>
      <c r="R350" s="210">
        <f t="array" aca="1" ref="R350" ca="1">IF(RAND()&lt;=_xlfn.NORM.S.DIST((_xlfn.NORM.S.INV($D$54)-SQRT($D$61)*$C350)/SQRT(1-$D$61),TRUE),(1-(1-RAND())^(1/$G$57))^(1/$I$57),0)</f>
        <v>0</v>
      </c>
      <c r="S350" s="210">
        <f t="array" aca="1" ref="S350" ca="1">IF(RAND()&lt;=_xlfn.NORM.S.DIST((_xlfn.NORM.S.INV($D$54)-SQRT($D$61)*$C350)/SQRT(1-$D$61),TRUE),(1-(1-RAND())^(1/$G$57))^(1/$I$57),0)</f>
        <v>0</v>
      </c>
      <c r="T350" s="210">
        <f t="array" aca="1" ref="T350" ca="1">IF(RAND()&lt;=_xlfn.NORM.S.DIST((_xlfn.NORM.S.INV($D$54)-SQRT($D$61)*$C350)/SQRT(1-$D$61),TRUE),(1-(1-RAND())^(1/$G$57))^(1/$I$57),0)</f>
        <v>0</v>
      </c>
      <c r="U350" s="210">
        <f t="array" aca="1" ref="U350" ca="1">IF(RAND()&lt;=_xlfn.NORM.S.DIST((_xlfn.NORM.S.INV($D$54)-SQRT($D$61)*$C350)/SQRT(1-$D$61),TRUE),(1-(1-RAND())^(1/$G$57))^(1/$I$57),0)</f>
        <v>0</v>
      </c>
      <c r="V350" s="210">
        <f t="array" aca="1" ref="V350" ca="1">IF(RAND()&lt;=_xlfn.NORM.S.DIST((_xlfn.NORM.S.INV($D$54)-SQRT($D$61)*$C350)/SQRT(1-$D$61),TRUE),(1-(1-RAND())^(1/$G$57))^(1/$I$57),0)</f>
        <v>0</v>
      </c>
      <c r="W350" s="210">
        <f t="array" aca="1" ref="W350" ca="1">IF(RAND()&lt;=_xlfn.NORM.S.DIST((_xlfn.NORM.S.INV($D$54)-SQRT($D$61)*$C350)/SQRT(1-$D$61),TRUE),(1-(1-RAND())^(1/$G$57))^(1/$I$57),0)</f>
        <v>0</v>
      </c>
      <c r="X350" s="210">
        <f t="array" aca="1" ref="X350" ca="1">IF(RAND()&lt;=_xlfn.NORM.S.DIST((_xlfn.NORM.S.INV($D$54)-SQRT($D$61)*$C350)/SQRT(1-$D$61),TRUE),(1-(1-RAND())^(1/$G$57))^(1/$I$57),0)</f>
        <v>0</v>
      </c>
      <c r="Y350" s="210">
        <f t="array" aca="1" ref="Y350" ca="1">IF(RAND()&lt;=_xlfn.NORM.S.DIST((_xlfn.NORM.S.INV($D$54)-SQRT($D$61)*$C350)/SQRT(1-$D$61),TRUE),(1-(1-RAND())^(1/$G$57))^(1/$I$57),0)</f>
        <v>0</v>
      </c>
      <c r="Z350" s="210">
        <f t="array" aca="1" ref="Z350" ca="1">IF(RAND()&lt;=_xlfn.NORM.S.DIST((_xlfn.NORM.S.INV($D$54)-SQRT($D$61)*$C350)/SQRT(1-$D$61),TRUE),(1-(1-RAND())^(1/$G$57))^(1/$I$57),0)</f>
        <v>0</v>
      </c>
      <c r="AA350" s="210">
        <f t="array" aca="1" ref="AA350" ca="1">IF(RAND()&lt;=_xlfn.NORM.S.DIST((_xlfn.NORM.S.INV($D$54)-SQRT($D$61)*$C350)/SQRT(1-$D$61),TRUE),(1-(1-RAND())^(1/$G$57))^(1/$I$57),0)</f>
        <v>0</v>
      </c>
      <c r="AB350" s="210">
        <f t="array" aca="1" ref="AB350" ca="1">IF(RAND()&lt;=_xlfn.NORM.S.DIST((_xlfn.NORM.S.INV($D$54)-SQRT($D$61)*$C350)/SQRT(1-$D$61),TRUE),(1-(1-RAND())^(1/$G$57))^(1/$I$57),0)</f>
        <v>0</v>
      </c>
      <c r="AC350" s="210">
        <f t="array" aca="1" ref="AC350" ca="1">IF(RAND()&lt;=_xlfn.NORM.S.DIST((_xlfn.NORM.S.INV($D$54)-SQRT($D$61)*$C350)/SQRT(1-$D$61),TRUE),(1-(1-RAND())^(1/$G$57))^(1/$I$57),0)</f>
        <v>0</v>
      </c>
      <c r="AD350" s="210">
        <f t="array" aca="1" ref="AD350" ca="1">IF(RAND()&lt;=_xlfn.NORM.S.DIST((_xlfn.NORM.S.INV($D$54)-SQRT($D$61)*$C350)/SQRT(1-$D$61),TRUE),(1-(1-RAND())^(1/$G$57))^(1/$I$57),0)</f>
        <v>0</v>
      </c>
      <c r="AE350" s="210">
        <f t="array" aca="1" ref="AE350" ca="1">IF(RAND()&lt;=_xlfn.NORM.S.DIST((_xlfn.NORM.S.INV($D$54)-SQRT($D$61)*$C350)/SQRT(1-$D$61),TRUE),(1-(1-RAND())^(1/$G$57))^(1/$I$57),0)</f>
        <v>0</v>
      </c>
      <c r="AF350" s="210">
        <f t="array" aca="1" ref="AF350" ca="1">IF(RAND()&lt;=_xlfn.NORM.S.DIST((_xlfn.NORM.S.INV($D$54)-SQRT($D$61)*$C350)/SQRT(1-$D$61),TRUE),(1-(1-RAND())^(1/$G$57))^(1/$I$57),0)</f>
        <v>0</v>
      </c>
      <c r="AG350" s="210">
        <f t="array" aca="1" ref="AG350" ca="1">IF(RAND()&lt;=_xlfn.NORM.S.DIST((_xlfn.NORM.S.INV($D$54)-SQRT($D$61)*$C350)/SQRT(1-$D$61),TRUE),(1-(1-RAND())^(1/$G$57))^(1/$I$57),0)</f>
        <v>0</v>
      </c>
      <c r="AH350" s="210">
        <f t="array" aca="1" ref="AH350" ca="1">IF(RAND()&lt;=_xlfn.NORM.S.DIST((_xlfn.NORM.S.INV($D$54)-SQRT($D$61)*$C350)/SQRT(1-$D$61),TRUE),(1-(1-RAND())^(1/$G$57))^(1/$I$57),0)</f>
        <v>0</v>
      </c>
      <c r="AI350" s="210">
        <f t="array" aca="1" ref="AI350" ca="1">IF(RAND()&lt;=_xlfn.NORM.S.DIST((_xlfn.NORM.S.INV($D$54)-SQRT($D$61)*$C350)/SQRT(1-$D$61),TRUE),(1-(1-RAND())^(1/$G$57))^(1/$I$57),0)</f>
        <v>0</v>
      </c>
      <c r="AJ350" s="210">
        <f t="array" aca="1" ref="AJ350" ca="1">IF(RAND()&lt;=_xlfn.NORM.S.DIST((_xlfn.NORM.S.INV($D$54)-SQRT($D$61)*$C350)/SQRT(1-$D$61),TRUE),(1-(1-RAND())^(1/$G$57))^(1/$I$57),0)</f>
        <v>0</v>
      </c>
      <c r="AK350" s="210">
        <f t="array" aca="1" ref="AK350" ca="1">IF(RAND()&lt;=_xlfn.NORM.S.DIST((_xlfn.NORM.S.INV($D$54)-SQRT($D$61)*$C350)/SQRT(1-$D$61),TRUE),(1-(1-RAND())^(1/$G$57))^(1/$I$57),0)</f>
        <v>0</v>
      </c>
      <c r="AL350" s="210">
        <f t="array" aca="1" ref="AL350" ca="1">IF(RAND()&lt;=_xlfn.NORM.S.DIST((_xlfn.NORM.S.INV($D$54)-SQRT($D$61)*$C350)/SQRT(1-$D$61),TRUE),(1-(1-RAND())^(1/$G$57))^(1/$I$57),0)</f>
        <v>0</v>
      </c>
      <c r="AM350" s="210">
        <f t="array" aca="1" ref="AM350" ca="1">IF(RAND()&lt;=_xlfn.NORM.S.DIST((_xlfn.NORM.S.INV($D$54)-SQRT($D$61)*$C350)/SQRT(1-$D$61),TRUE),(1-(1-RAND())^(1/$G$57))^(1/$I$57),0)</f>
        <v>0</v>
      </c>
      <c r="AN350" s="210">
        <f t="array" aca="1" ref="AN350" ca="1">IF(RAND()&lt;=_xlfn.NORM.S.DIST((_xlfn.NORM.S.INV($D$54)-SQRT($D$61)*$C350)/SQRT(1-$D$61),TRUE),(1-(1-RAND())^(1/$G$57))^(1/$I$57),0)</f>
        <v>0</v>
      </c>
      <c r="AO350" s="210">
        <f t="array" aca="1" ref="AO350" ca="1">IF(RAND()&lt;=_xlfn.NORM.S.DIST((_xlfn.NORM.S.INV($D$54)-SQRT($D$61)*$C350)/SQRT(1-$D$61),TRUE),(1-(1-RAND())^(1/$G$57))^(1/$I$57),0)</f>
        <v>0</v>
      </c>
      <c r="AP350" s="210">
        <f t="array" aca="1" ref="AP350" ca="1">IF(RAND()&lt;=_xlfn.NORM.S.DIST((_xlfn.NORM.S.INV($D$54)-SQRT($D$61)*$C350)/SQRT(1-$D$61),TRUE),(1-(1-RAND())^(1/$G$57))^(1/$I$57),0)</f>
        <v>0</v>
      </c>
      <c r="AQ350" s="210">
        <f t="array" aca="1" ref="AQ350" ca="1">IF(RAND()&lt;=_xlfn.NORM.S.DIST((_xlfn.NORM.S.INV($D$54)-SQRT($D$61)*$C350)/SQRT(1-$D$61),TRUE),(1-(1-RAND())^(1/$G$57))^(1/$I$57),0)</f>
        <v>0.99060405730784429</v>
      </c>
      <c r="AR350" s="210">
        <f t="array" aca="1" ref="AR350" ca="1">IF(RAND()&lt;=_xlfn.NORM.S.DIST((_xlfn.NORM.S.INV($D$54)-SQRT($D$61)*$C350)/SQRT(1-$D$61),TRUE),(1-(1-RAND())^(1/$G$57))^(1/$I$57),0)</f>
        <v>0</v>
      </c>
      <c r="AS350" s="210">
        <f t="array" aca="1" ref="AS350" ca="1">IF(RAND()&lt;=_xlfn.NORM.S.DIST((_xlfn.NORM.S.INV($D$54)-SQRT($D$61)*$C350)/SQRT(1-$D$61),TRUE),(1-(1-RAND())^(1/$G$57))^(1/$I$57),0)</f>
        <v>0</v>
      </c>
      <c r="AT350" s="210">
        <f t="array" aca="1" ref="AT350" ca="1">COUNTIF(P350:AS350,"&gt;"&amp;0)</f>
        <v>1</v>
      </c>
      <c r="AU350" s="210">
        <f t="shared" ca="1" si="73"/>
        <v>0.99060405730784429</v>
      </c>
      <c r="AV350" s="210">
        <f t="array" aca="1" ref="AV350" ca="1">IF(RAND()&lt;=_xlfn.NORM.S.DIST((_xlfn.NORM.S.INV($E$54)-SQRT($E$61)*$C350)/SQRT(1-$E$61),TRUE),(1-(1-RAND())^(1/$G$57))^(1/$I$57),0)</f>
        <v>0</v>
      </c>
      <c r="AW350" s="210">
        <f t="array" aca="1" ref="AW350" ca="1">IF(RAND()&lt;=_xlfn.NORM.S.DIST((_xlfn.NORM.S.INV($E$54)-SQRT($E$61)*$C350)/SQRT(1-$E$61),TRUE),(1-(1-RAND())^(1/$G$57))^(1/$I$57),0)</f>
        <v>0</v>
      </c>
      <c r="AX350" s="210">
        <f t="array" aca="1" ref="AX350" ca="1">IF(RAND()&lt;=_xlfn.NORM.S.DIST((_xlfn.NORM.S.INV($E$54)-SQRT($E$61)*$C350)/SQRT(1-$E$61),TRUE),(1-(1-RAND())^(1/$G$57))^(1/$I$57),0)</f>
        <v>0</v>
      </c>
      <c r="AY350" s="210">
        <f t="array" aca="1" ref="AY350" ca="1">IF(RAND()&lt;=_xlfn.NORM.S.DIST((_xlfn.NORM.S.INV($E$54)-SQRT($E$61)*$C350)/SQRT(1-$E$61),TRUE),(1-(1-RAND())^(1/$G$57))^(1/$I$57),0)</f>
        <v>0</v>
      </c>
      <c r="AZ350" s="210">
        <f t="array" aca="1" ref="AZ350" ca="1">IF(RAND()&lt;=_xlfn.NORM.S.DIST((_xlfn.NORM.S.INV($E$54)-SQRT($E$61)*$C350)/SQRT(1-$E$61),TRUE),(1-(1-RAND())^(1/$G$57))^(1/$I$57),0)</f>
        <v>0</v>
      </c>
      <c r="BA350" s="210">
        <f t="array" aca="1" ref="BA350" ca="1">IF(RAND()&lt;=_xlfn.NORM.S.DIST((_xlfn.NORM.S.INV($E$54)-SQRT($E$61)*$C350)/SQRT(1-$E$61),TRUE),(1-(1-RAND())^(1/$G$57))^(1/$I$57),0)</f>
        <v>0</v>
      </c>
      <c r="BB350" s="210">
        <f t="array" aca="1" ref="BB350" ca="1">IF(RAND()&lt;=_xlfn.NORM.S.DIST((_xlfn.NORM.S.INV($E$54)-SQRT($E$61)*$C350)/SQRT(1-$E$61),TRUE),(1-(1-RAND())^(1/$G$57))^(1/$I$57),0)</f>
        <v>0</v>
      </c>
      <c r="BC350" s="210">
        <f t="array" aca="1" ref="BC350" ca="1">IF(RAND()&lt;=_xlfn.NORM.S.DIST((_xlfn.NORM.S.INV($E$54)-SQRT($E$61)*$C350)/SQRT(1-$E$61),TRUE),(1-(1-RAND())^(1/$G$57))^(1/$I$57),0)</f>
        <v>0</v>
      </c>
      <c r="BD350" s="210">
        <f t="array" aca="1" ref="BD350" ca="1">IF(RAND()&lt;=_xlfn.NORM.S.DIST((_xlfn.NORM.S.INV($E$54)-SQRT($E$61)*$C350)/SQRT(1-$E$61),TRUE),(1-(1-RAND())^(1/$G$57))^(1/$I$57),0)</f>
        <v>0</v>
      </c>
      <c r="BE350" s="210">
        <f t="array" aca="1" ref="BE350" ca="1">IF(RAND()&lt;=_xlfn.NORM.S.DIST((_xlfn.NORM.S.INV($E$54)-SQRT($E$61)*$C350)/SQRT(1-$E$61),TRUE),(1-(1-RAND())^(1/$G$57))^(1/$I$57),0)</f>
        <v>0</v>
      </c>
      <c r="BF350" s="210">
        <f t="array" aca="1" ref="BF350" ca="1">IF(RAND()&lt;=_xlfn.NORM.S.DIST((_xlfn.NORM.S.INV($E$54)-SQRT($E$61)*$C350)/SQRT(1-$E$61),TRUE),(1-(1-RAND())^(1/$G$57))^(1/$I$57),0)</f>
        <v>0</v>
      </c>
      <c r="BG350" s="210">
        <f t="array" aca="1" ref="BG350" ca="1">IF(RAND()&lt;=_xlfn.NORM.S.DIST((_xlfn.NORM.S.INV($E$54)-SQRT($E$61)*$C350)/SQRT(1-$E$61),TRUE),(1-(1-RAND())^(1/$G$57))^(1/$I$57),0)</f>
        <v>0</v>
      </c>
      <c r="BH350" s="210">
        <f t="array" aca="1" ref="BH350" ca="1">IF(RAND()&lt;=_xlfn.NORM.S.DIST((_xlfn.NORM.S.INV($E$54)-SQRT($E$61)*$C350)/SQRT(1-$E$61),TRUE),(1-(1-RAND())^(1/$G$57))^(1/$I$57),0)</f>
        <v>0</v>
      </c>
      <c r="BI350" s="210">
        <f t="array" aca="1" ref="BI350" ca="1">IF(RAND()&lt;=_xlfn.NORM.S.DIST((_xlfn.NORM.S.INV($E$54)-SQRT($E$61)*$C350)/SQRT(1-$E$61),TRUE),(1-(1-RAND())^(1/$G$57))^(1/$I$57),0)</f>
        <v>0</v>
      </c>
      <c r="BJ350" s="210">
        <f t="array" aca="1" ref="BJ350" ca="1">IF(RAND()&lt;=_xlfn.NORM.S.DIST((_xlfn.NORM.S.INV($E$54)-SQRT($E$61)*$C350)/SQRT(1-$E$61),TRUE),(1-(1-RAND())^(1/$G$57))^(1/$I$57),0)</f>
        <v>0</v>
      </c>
      <c r="BK350" s="210">
        <f t="array" aca="1" ref="BK350" ca="1">IF(RAND()&lt;=_xlfn.NORM.S.DIST((_xlfn.NORM.S.INV($E$54)-SQRT($E$61)*$C350)/SQRT(1-$E$61),TRUE),(1-(1-RAND())^(1/$G$57))^(1/$I$57),0)</f>
        <v>0</v>
      </c>
      <c r="BL350" s="210">
        <f t="array" aca="1" ref="BL350" ca="1">IF(RAND()&lt;=_xlfn.NORM.S.DIST((_xlfn.NORM.S.INV($E$54)-SQRT($E$61)*$C350)/SQRT(1-$E$61),TRUE),(1-(1-RAND())^(1/$G$57))^(1/$I$57),0)</f>
        <v>0</v>
      </c>
      <c r="BM350" s="210">
        <f t="array" aca="1" ref="BM350" ca="1">IF(RAND()&lt;=_xlfn.NORM.S.DIST((_xlfn.NORM.S.INV($E$54)-SQRT($E$61)*$C350)/SQRT(1-$E$61),TRUE),(1-(1-RAND())^(1/$G$57))^(1/$I$57),0)</f>
        <v>0</v>
      </c>
      <c r="BN350" s="210">
        <f t="array" aca="1" ref="BN350" ca="1">IF(RAND()&lt;=_xlfn.NORM.S.DIST((_xlfn.NORM.S.INV($E$54)-SQRT($E$61)*$C350)/SQRT(1-$E$61),TRUE),(1-(1-RAND())^(1/$G$57))^(1/$I$57),0)</f>
        <v>0</v>
      </c>
      <c r="BO350" s="210">
        <f t="array" aca="1" ref="BO350" ca="1">IF(RAND()&lt;=_xlfn.NORM.S.DIST((_xlfn.NORM.S.INV($E$54)-SQRT($E$61)*$C350)/SQRT(1-$E$61),TRUE),(1-(1-RAND())^(1/$G$57))^(1/$I$57),0)</f>
        <v>0</v>
      </c>
      <c r="BP350" s="210">
        <f t="array" aca="1" ref="BP350" ca="1">IF(RAND()&lt;=_xlfn.NORM.S.DIST((_xlfn.NORM.S.INV($E$54)-SQRT($E$61)*$C350)/SQRT(1-$E$61),TRUE),(1-(1-RAND())^(1/$G$57))^(1/$I$57),0)</f>
        <v>0</v>
      </c>
      <c r="BQ350" s="210">
        <f t="array" aca="1" ref="BQ350" ca="1">IF(RAND()&lt;=_xlfn.NORM.S.DIST((_xlfn.NORM.S.INV($E$54)-SQRT($E$61)*$C350)/SQRT(1-$E$61),TRUE),(1-(1-RAND())^(1/$G$57))^(1/$I$57),0)</f>
        <v>0</v>
      </c>
      <c r="BR350" s="210">
        <f t="array" aca="1" ref="BR350" ca="1">IF(RAND()&lt;=_xlfn.NORM.S.DIST((_xlfn.NORM.S.INV($E$54)-SQRT($E$61)*$C350)/SQRT(1-$E$61),TRUE),(1-(1-RAND())^(1/$G$57))^(1/$I$57),0)</f>
        <v>0</v>
      </c>
      <c r="BS350" s="210">
        <f t="array" aca="1" ref="BS350" ca="1">IF(RAND()&lt;=_xlfn.NORM.S.DIST((_xlfn.NORM.S.INV($E$54)-SQRT($E$61)*$C350)/SQRT(1-$E$61),TRUE),(1-(1-RAND())^(1/$G$57))^(1/$I$57),0)</f>
        <v>0</v>
      </c>
      <c r="BT350" s="210">
        <f t="array" aca="1" ref="BT350" ca="1">IF(RAND()&lt;=_xlfn.NORM.S.DIST((_xlfn.NORM.S.INV($E$54)-SQRT($E$61)*$C350)/SQRT(1-$E$61),TRUE),(1-(1-RAND())^(1/$G$57))^(1/$I$57),0)</f>
        <v>0</v>
      </c>
      <c r="BU350" s="210">
        <f t="array" aca="1" ref="BU350" ca="1">IF(RAND()&lt;=_xlfn.NORM.S.DIST((_xlfn.NORM.S.INV($E$54)-SQRT($E$61)*$C350)/SQRT(1-$E$61),TRUE),(1-(1-RAND())^(1/$G$57))^(1/$I$57),0)</f>
        <v>0</v>
      </c>
      <c r="BV350" s="210">
        <f t="array" aca="1" ref="BV350" ca="1">IF(RAND()&lt;=_xlfn.NORM.S.DIST((_xlfn.NORM.S.INV($E$54)-SQRT($E$61)*$C350)/SQRT(1-$E$61),TRUE),(1-(1-RAND())^(1/$G$57))^(1/$I$57),0)</f>
        <v>0</v>
      </c>
      <c r="BW350" s="210">
        <f t="array" aca="1" ref="BW350" ca="1">IF(RAND()&lt;=_xlfn.NORM.S.DIST((_xlfn.NORM.S.INV($E$54)-SQRT($E$61)*$C350)/SQRT(1-$E$61),TRUE),(1-(1-RAND())^(1/$G$57))^(1/$I$57),0)</f>
        <v>9.249593309412861E-2</v>
      </c>
      <c r="BX350" s="210">
        <f t="array" aca="1" ref="BX350" ca="1">IF(RAND()&lt;=_xlfn.NORM.S.DIST((_xlfn.NORM.S.INV($E$54)-SQRT($E$61)*$C350)/SQRT(1-$E$61),TRUE),(1-(1-RAND())^(1/$G$57))^(1/$I$57),0)</f>
        <v>0</v>
      </c>
      <c r="BY350" s="210">
        <f t="array" aca="1" ref="BY350" ca="1">IF(RAND()&lt;=_xlfn.NORM.S.DIST((_xlfn.NORM.S.INV($E$54)-SQRT($E$61)*$C350)/SQRT(1-$E$61),TRUE),(1-(1-RAND())^(1/$G$57))^(1/$I$57),0)</f>
        <v>0</v>
      </c>
      <c r="BZ350" s="210">
        <f t="array" aca="1" ref="BZ350" ca="1">IF(RAND()&lt;=_xlfn.NORM.S.DIST((_xlfn.NORM.S.INV($E$54)-SQRT($E$61)*$C350)/SQRT(1-$E$61),TRUE),(1-(1-RAND())^(1/$G$57))^(1/$I$57),0)</f>
        <v>0</v>
      </c>
      <c r="CA350" s="210">
        <f t="array" aca="1" ref="CA350" ca="1">IF(RAND()&lt;=_xlfn.NORM.S.DIST((_xlfn.NORM.S.INV($E$54)-SQRT($E$61)*$C350)/SQRT(1-$E$61),TRUE),(1-(1-RAND())^(1/$G$57))^(1/$I$57),0)</f>
        <v>0</v>
      </c>
      <c r="CB350" s="210">
        <f t="array" aca="1" ref="CB350" ca="1">IF(RAND()&lt;=_xlfn.NORM.S.DIST((_xlfn.NORM.S.INV($E$54)-SQRT($E$61)*$C350)/SQRT(1-$E$61),TRUE),(1-(1-RAND())^(1/$G$57))^(1/$I$57),0)</f>
        <v>0</v>
      </c>
      <c r="CC350" s="210">
        <f t="array" aca="1" ref="CC350" ca="1">IF(RAND()&lt;=_xlfn.NORM.S.DIST((_xlfn.NORM.S.INV($E$54)-SQRT($E$61)*$C350)/SQRT(1-$E$61),TRUE),(1-(1-RAND())^(1/$G$57))^(1/$I$57),0)</f>
        <v>0</v>
      </c>
      <c r="CD350" s="210">
        <f t="array" aca="1" ref="CD350" ca="1">IF(RAND()&lt;=_xlfn.NORM.S.DIST((_xlfn.NORM.S.INV($E$54)-SQRT($E$61)*$C350)/SQRT(1-$E$61),TRUE),(1-(1-RAND())^(1/$G$57))^(1/$I$57),0)</f>
        <v>0</v>
      </c>
      <c r="CE350" s="210">
        <f t="array" aca="1" ref="CE350" ca="1">IF(RAND()&lt;=_xlfn.NORM.S.DIST((_xlfn.NORM.S.INV($E$54)-SQRT($E$61)*$C350)/SQRT(1-$E$61),TRUE),(1-(1-RAND())^(1/$G$57))^(1/$I$57),0)</f>
        <v>0</v>
      </c>
      <c r="CF350" s="210">
        <f t="array" aca="1" ref="CF350" ca="1">IF(RAND()&lt;=_xlfn.NORM.S.DIST((_xlfn.NORM.S.INV($E$54)-SQRT($E$61)*$C350)/SQRT(1-$E$61),TRUE),(1-(1-RAND())^(1/$G$57))^(1/$I$57),0)</f>
        <v>0</v>
      </c>
      <c r="CG350" s="210">
        <f t="array" aca="1" ref="CG350" ca="1">IF(RAND()&lt;=_xlfn.NORM.S.DIST((_xlfn.NORM.S.INV($E$54)-SQRT($E$61)*$C350)/SQRT(1-$E$61),TRUE),(1-(1-RAND())^(1/$G$57))^(1/$I$57),0)</f>
        <v>0</v>
      </c>
      <c r="CH350" s="210">
        <f t="array" aca="1" ref="CH350" ca="1">IF(RAND()&lt;=_xlfn.NORM.S.DIST((_xlfn.NORM.S.INV($E$54)-SQRT($E$61)*$C350)/SQRT(1-$E$61),TRUE),(1-(1-RAND())^(1/$G$57))^(1/$I$57),0)</f>
        <v>0</v>
      </c>
      <c r="CI350" s="210">
        <f t="array" aca="1" ref="CI350" ca="1">IF(RAND()&lt;=_xlfn.NORM.S.DIST((_xlfn.NORM.S.INV($E$54)-SQRT($E$61)*$C350)/SQRT(1-$E$61),TRUE),(1-(1-RAND())^(1/$G$57))^(1/$I$57),0)</f>
        <v>0</v>
      </c>
      <c r="CJ350" s="210">
        <f t="array" aca="1" ref="CJ350" ca="1">COUNTIF(AV350:CI350,"&gt;"&amp;0)</f>
        <v>1</v>
      </c>
      <c r="CK350" s="210">
        <f t="shared" ca="1" si="74"/>
        <v>9.249593309412861E-2</v>
      </c>
      <c r="CL350" s="210">
        <f t="array" aca="1" ref="CL350" ca="1">IF(RAND()&lt;=_xlfn.NORM.S.DIST((_xlfn.NORM.S.INV($F$54)-SQRT($F$61)*$C350)/SQRT(1-$F$61),TRUE),(1-(1-RAND())^(1/$G$57))^(1/$I$57),0)</f>
        <v>0</v>
      </c>
      <c r="CM350" s="210">
        <f t="array" aca="1" ref="CM350" ca="1">IF(RAND()&lt;=_xlfn.NORM.S.DIST((_xlfn.NORM.S.INV($F$54)-SQRT($F$61)*$C350)/SQRT(1-$F$61),TRUE),(1-(1-RAND())^(1/$G$57))^(1/$I$57),0)</f>
        <v>0</v>
      </c>
      <c r="CN350" s="210">
        <f t="array" aca="1" ref="CN350" ca="1">IF(RAND()&lt;=_xlfn.NORM.S.DIST((_xlfn.NORM.S.INV($F$54)-SQRT($F$61)*$C350)/SQRT(1-$F$61),TRUE),(1-(1-RAND())^(1/$G$57))^(1/$I$57),0)</f>
        <v>0</v>
      </c>
      <c r="CO350" s="210">
        <f t="array" aca="1" ref="CO350" ca="1">IF(RAND()&lt;=_xlfn.NORM.S.DIST((_xlfn.NORM.S.INV($F$54)-SQRT($F$61)*$C350)/SQRT(1-$F$61),TRUE),(1-(1-RAND())^(1/$G$57))^(1/$I$57),0)</f>
        <v>0</v>
      </c>
      <c r="CP350" s="210">
        <f t="array" aca="1" ref="CP350" ca="1">IF(RAND()&lt;=_xlfn.NORM.S.DIST((_xlfn.NORM.S.INV($F$54)-SQRT($F$61)*$C350)/SQRT(1-$F$61),TRUE),(1-(1-RAND())^(1/$G$57))^(1/$I$57),0)</f>
        <v>0</v>
      </c>
      <c r="CQ350" s="210">
        <f t="array" aca="1" ref="CQ350" ca="1">IF(RAND()&lt;=_xlfn.NORM.S.DIST((_xlfn.NORM.S.INV($F$54)-SQRT($F$61)*$C350)/SQRT(1-$F$61),TRUE),(1-(1-RAND())^(1/$G$57))^(1/$I$57),0)</f>
        <v>0</v>
      </c>
      <c r="CR350" s="210">
        <f t="array" aca="1" ref="CR350" ca="1">IF(RAND()&lt;=_xlfn.NORM.S.DIST((_xlfn.NORM.S.INV($F$54)-SQRT($F$61)*$C350)/SQRT(1-$F$61),TRUE),(1-(1-RAND())^(1/$G$57))^(1/$I$57),0)</f>
        <v>0</v>
      </c>
      <c r="CS350" s="210">
        <f t="array" aca="1" ref="CS350" ca="1">IF(RAND()&lt;=_xlfn.NORM.S.DIST((_xlfn.NORM.S.INV($F$54)-SQRT($F$61)*$C350)/SQRT(1-$F$61),TRUE),(1-(1-RAND())^(1/$G$57))^(1/$I$57),0)</f>
        <v>0</v>
      </c>
      <c r="CT350" s="210">
        <f t="array" aca="1" ref="CT350" ca="1">IF(RAND()&lt;=_xlfn.NORM.S.DIST((_xlfn.NORM.S.INV($F$54)-SQRT($F$61)*$C350)/SQRT(1-$F$61),TRUE),(1-(1-RAND())^(1/$G$57))^(1/$I$57),0)</f>
        <v>0</v>
      </c>
      <c r="CU350" s="210">
        <f t="array" aca="1" ref="CU350" ca="1">IF(RAND()&lt;=_xlfn.NORM.S.DIST((_xlfn.NORM.S.INV($F$54)-SQRT($F$61)*$C350)/SQRT(1-$F$61),TRUE),(1-(1-RAND())^(1/$G$57))^(1/$I$57),0)</f>
        <v>0</v>
      </c>
      <c r="CV350" s="210">
        <f t="array" aca="1" ref="CV350" ca="1">IF(RAND()&lt;=_xlfn.NORM.S.DIST((_xlfn.NORM.S.INV($F$54)-SQRT($F$61)*$C350)/SQRT(1-$F$61),TRUE),(1-(1-RAND())^(1/$G$57))^(1/$I$57),0)</f>
        <v>0.73541615502671975</v>
      </c>
      <c r="CW350" s="210">
        <f t="array" aca="1" ref="CW350" ca="1">IF(RAND()&lt;=_xlfn.NORM.S.DIST((_xlfn.NORM.S.INV($F$54)-SQRT($F$61)*$C350)/SQRT(1-$F$61),TRUE),(1-(1-RAND())^(1/$G$57))^(1/$I$57),0)</f>
        <v>0.80556774865293823</v>
      </c>
      <c r="CX350" s="210">
        <f t="array" aca="1" ref="CX350" ca="1">IF(RAND()&lt;=_xlfn.NORM.S.DIST((_xlfn.NORM.S.INV($F$54)-SQRT($F$61)*$C350)/SQRT(1-$F$61),TRUE),(1-(1-RAND())^(1/$G$57))^(1/$I$57),0)</f>
        <v>0</v>
      </c>
      <c r="CY350" s="210">
        <f t="array" aca="1" ref="CY350" ca="1">IF(RAND()&lt;=_xlfn.NORM.S.DIST((_xlfn.NORM.S.INV($F$54)-SQRT($F$61)*$C350)/SQRT(1-$F$61),TRUE),(1-(1-RAND())^(1/$G$57))^(1/$I$57),0)</f>
        <v>0</v>
      </c>
      <c r="CZ350" s="210">
        <f t="array" aca="1" ref="CZ350" ca="1">IF(RAND()&lt;=_xlfn.NORM.S.DIST((_xlfn.NORM.S.INV($F$54)-SQRT($F$61)*$C350)/SQRT(1-$F$61),TRUE),(1-(1-RAND())^(1/$G$57))^(1/$I$57),0)</f>
        <v>0</v>
      </c>
      <c r="DA350" s="210">
        <f t="array" aca="1" ref="DA350" ca="1">IF(RAND()&lt;=_xlfn.NORM.S.DIST((_xlfn.NORM.S.INV($F$54)-SQRT($F$61)*$C350)/SQRT(1-$F$61),TRUE),(1-(1-RAND())^(1/$G$57))^(1/$I$57),0)</f>
        <v>0.77332324163531918</v>
      </c>
      <c r="DB350" s="210">
        <f t="array" aca="1" ref="DB350" ca="1">IF(RAND()&lt;=_xlfn.NORM.S.DIST((_xlfn.NORM.S.INV($F$54)-SQRT($F$61)*$C350)/SQRT(1-$F$61),TRUE),(1-(1-RAND())^(1/$G$57))^(1/$I$57),0)</f>
        <v>0</v>
      </c>
      <c r="DC350" s="210">
        <f t="array" aca="1" ref="DC350" ca="1">IF(RAND()&lt;=_xlfn.NORM.S.DIST((_xlfn.NORM.S.INV($F$54)-SQRT($F$61)*$C350)/SQRT(1-$F$61),TRUE),(1-(1-RAND())^(1/$G$57))^(1/$I$57),0)</f>
        <v>0</v>
      </c>
      <c r="DD350" s="210">
        <f t="array" aca="1" ref="DD350" ca="1">IF(RAND()&lt;=_xlfn.NORM.S.DIST((_xlfn.NORM.S.INV($F$54)-SQRT($F$61)*$C350)/SQRT(1-$F$61),TRUE),(1-(1-RAND())^(1/$G$57))^(1/$I$57),0)</f>
        <v>0</v>
      </c>
      <c r="DE350" s="210">
        <f t="array" aca="1" ref="DE350" ca="1">IF(RAND()&lt;=_xlfn.NORM.S.DIST((_xlfn.NORM.S.INV($F$54)-SQRT($F$61)*$C350)/SQRT(1-$F$61),TRUE),(1-(1-RAND())^(1/$G$57))^(1/$I$57),0)</f>
        <v>0</v>
      </c>
      <c r="DF350" s="210">
        <f t="array" aca="1" ref="DF350" ca="1">IF(RAND()&lt;=_xlfn.NORM.S.DIST((_xlfn.NORM.S.INV($F$54)-SQRT($F$61)*$C350)/SQRT(1-$F$61),TRUE),(1-(1-RAND())^(1/$G$57))^(1/$I$57),0)</f>
        <v>0</v>
      </c>
      <c r="DG350" s="210">
        <f t="array" aca="1" ref="DG350" ca="1">IF(RAND()&lt;=_xlfn.NORM.S.DIST((_xlfn.NORM.S.INV($F$54)-SQRT($F$61)*$C350)/SQRT(1-$F$61),TRUE),(1-(1-RAND())^(1/$G$57))^(1/$I$57),0)</f>
        <v>0</v>
      </c>
      <c r="DH350" s="210">
        <f t="array" aca="1" ref="DH350" ca="1">IF(RAND()&lt;=_xlfn.NORM.S.DIST((_xlfn.NORM.S.INV($F$54)-SQRT($F$61)*$C350)/SQRT(1-$F$61),TRUE),(1-(1-RAND())^(1/$G$57))^(1/$I$57),0)</f>
        <v>0</v>
      </c>
      <c r="DI350" s="210">
        <f t="array" aca="1" ref="DI350" ca="1">IF(RAND()&lt;=_xlfn.NORM.S.DIST((_xlfn.NORM.S.INV($F$54)-SQRT($F$61)*$C350)/SQRT(1-$F$61),TRUE),(1-(1-RAND())^(1/$G$57))^(1/$I$57),0)</f>
        <v>0</v>
      </c>
      <c r="DJ350" s="210">
        <f t="array" aca="1" ref="DJ350" ca="1">IF(RAND()&lt;=_xlfn.NORM.S.DIST((_xlfn.NORM.S.INV($F$54)-SQRT($F$61)*$C350)/SQRT(1-$F$61),TRUE),(1-(1-RAND())^(1/$G$57))^(1/$I$57),0)</f>
        <v>0</v>
      </c>
      <c r="DK350" s="210">
        <f t="array" aca="1" ref="DK350" ca="1">IF(RAND()&lt;=_xlfn.NORM.S.DIST((_xlfn.NORM.S.INV($F$54)-SQRT($F$61)*$C350)/SQRT(1-$F$61),TRUE),(1-(1-RAND())^(1/$G$57))^(1/$I$57),0)</f>
        <v>0</v>
      </c>
      <c r="DL350" s="210">
        <f t="array" aca="1" ref="DL350" ca="1">IF(RAND()&lt;=_xlfn.NORM.S.DIST((_xlfn.NORM.S.INV($F$54)-SQRT($F$61)*$C350)/SQRT(1-$F$61),TRUE),(1-(1-RAND())^(1/$G$57))^(1/$I$57),0)</f>
        <v>0</v>
      </c>
      <c r="DM350" s="210">
        <f t="array" aca="1" ref="DM350" ca="1">IF(RAND()&lt;=_xlfn.NORM.S.DIST((_xlfn.NORM.S.INV($F$54)-SQRT($F$61)*$C350)/SQRT(1-$F$61),TRUE),(1-(1-RAND())^(1/$G$57))^(1/$I$57),0)</f>
        <v>0</v>
      </c>
      <c r="DN350" s="210">
        <f t="array" aca="1" ref="DN350" ca="1">IF(RAND()&lt;=_xlfn.NORM.S.DIST((_xlfn.NORM.S.INV($F$54)-SQRT($F$61)*$C350)/SQRT(1-$F$61),TRUE),(1-(1-RAND())^(1/$G$57))^(1/$I$57),0)</f>
        <v>0</v>
      </c>
      <c r="DO350" s="210">
        <f t="array" aca="1" ref="DO350" ca="1">IF(RAND()&lt;=_xlfn.NORM.S.DIST((_xlfn.NORM.S.INV($F$54)-SQRT($F$61)*$C350)/SQRT(1-$F$61),TRUE),(1-(1-RAND())^(1/$G$57))^(1/$I$57),0)</f>
        <v>0</v>
      </c>
      <c r="DP350" s="210">
        <f t="array" aca="1" ref="DP350" ca="1">IF(RAND()&lt;=_xlfn.NORM.S.DIST((_xlfn.NORM.S.INV($F$54)-SQRT($F$61)*$C350)/SQRT(1-$F$61),TRUE),(1-(1-RAND())^(1/$G$57))^(1/$I$57),0)</f>
        <v>0</v>
      </c>
      <c r="DQ350" s="210">
        <f t="array" aca="1" ref="DQ350" ca="1">IF(RAND()&lt;=_xlfn.NORM.S.DIST((_xlfn.NORM.S.INV($F$54)-SQRT($F$61)*$C350)/SQRT(1-$F$61),TRUE),(1-(1-RAND())^(1/$G$57))^(1/$I$57),0)</f>
        <v>0</v>
      </c>
      <c r="DR350" s="210">
        <f t="array" aca="1" ref="DR350" ca="1">IF(RAND()&lt;=_xlfn.NORM.S.DIST((_xlfn.NORM.S.INV($F$54)-SQRT($F$61)*$C350)/SQRT(1-$F$61),TRUE),(1-(1-RAND())^(1/$G$57))^(1/$I$57),0)</f>
        <v>0</v>
      </c>
      <c r="DS350" s="210">
        <f t="array" aca="1" ref="DS350" ca="1">IF(RAND()&lt;=_xlfn.NORM.S.DIST((_xlfn.NORM.S.INV($F$54)-SQRT($F$61)*$C350)/SQRT(1-$F$61),TRUE),(1-(1-RAND())^(1/$G$57))^(1/$I$57),0)</f>
        <v>0.85208292708521616</v>
      </c>
      <c r="DT350" s="210">
        <f t="array" aca="1" ref="DT350" ca="1">IF(RAND()&lt;=_xlfn.NORM.S.DIST((_xlfn.NORM.S.INV($F$54)-SQRT($F$61)*$C350)/SQRT(1-$F$61),TRUE),(1-(1-RAND())^(1/$G$57))^(1/$I$57),0)</f>
        <v>0</v>
      </c>
      <c r="DU350" s="210">
        <f t="array" aca="1" ref="DU350" ca="1">IF(RAND()&lt;=_xlfn.NORM.S.DIST((_xlfn.NORM.S.INV($F$54)-SQRT($F$61)*$C350)/SQRT(1-$F$61),TRUE),(1-(1-RAND())^(1/$G$57))^(1/$I$57),0)</f>
        <v>0</v>
      </c>
      <c r="DV350" s="210">
        <f t="array" aca="1" ref="DV350" ca="1">IF(RAND()&lt;=_xlfn.NORM.S.DIST((_xlfn.NORM.S.INV($F$54)-SQRT($F$61)*$C350)/SQRT(1-$F$61),TRUE),(1-(1-RAND())^(1/$G$57))^(1/$I$57),0)</f>
        <v>0</v>
      </c>
      <c r="DW350" s="210">
        <f t="array" aca="1" ref="DW350" ca="1">IF(RAND()&lt;=_xlfn.NORM.S.DIST((_xlfn.NORM.S.INV($F$54)-SQRT($F$61)*$C350)/SQRT(1-$F$61),TRUE),(1-(1-RAND())^(1/$G$57))^(1/$I$57),0)</f>
        <v>0</v>
      </c>
      <c r="DX350" s="210">
        <f t="array" aca="1" ref="DX350" ca="1">IF(RAND()&lt;=_xlfn.NORM.S.DIST((_xlfn.NORM.S.INV($F$54)-SQRT($F$61)*$C350)/SQRT(1-$F$61),TRUE),(1-(1-RAND())^(1/$G$57))^(1/$I$57),0)</f>
        <v>0.75421770680330913</v>
      </c>
      <c r="DY350" s="210">
        <f t="array" aca="1" ref="DY350" ca="1">IF(RAND()&lt;=_xlfn.NORM.S.DIST((_xlfn.NORM.S.INV($F$54)-SQRT($F$61)*$C350)/SQRT(1-$F$61),TRUE),(1-(1-RAND())^(1/$G$57))^(1/$I$57),0)</f>
        <v>0.84252849793680473</v>
      </c>
      <c r="DZ350" s="210">
        <f t="array" aca="1" ref="DZ350" ca="1">IF(RAND()&lt;=_xlfn.NORM.S.DIST((_xlfn.NORM.S.INV($F$54)-SQRT($F$61)*$C350)/SQRT(1-$F$61),TRUE),(1-(1-RAND())^(1/$G$57))^(1/$I$57),0)</f>
        <v>0</v>
      </c>
      <c r="EA350" s="210">
        <f t="array" aca="1" ref="EA350" ca="1">IF(RAND()&lt;=_xlfn.NORM.S.DIST((_xlfn.NORM.S.INV($F$54)-SQRT($F$61)*$C350)/SQRT(1-$F$61),TRUE),(1-(1-RAND())^(1/$G$57))^(1/$I$57),0)</f>
        <v>0</v>
      </c>
      <c r="EB350" s="210">
        <f t="array" aca="1" ref="EB350" ca="1">IF(RAND()&lt;=_xlfn.NORM.S.DIST((_xlfn.NORM.S.INV($F$54)-SQRT($F$61)*$C350)/SQRT(1-$F$61),TRUE),(1-(1-RAND())^(1/$G$57))^(1/$I$57),0)</f>
        <v>0.54260329022439824</v>
      </c>
      <c r="EC350" s="210">
        <f t="array" aca="1" ref="EC350" ca="1">IF(RAND()&lt;=_xlfn.NORM.S.DIST((_xlfn.NORM.S.INV($F$54)-SQRT($F$61)*$C350)/SQRT(1-$F$61),TRUE),(1-(1-RAND())^(1/$G$57))^(1/$I$57),0)</f>
        <v>0</v>
      </c>
      <c r="ED350" s="210">
        <f t="array" aca="1" ref="ED350" ca="1">IF(RAND()&lt;=_xlfn.NORM.S.DIST((_xlfn.NORM.S.INV($F$54)-SQRT($F$61)*$C350)/SQRT(1-$F$61),TRUE),(1-(1-RAND())^(1/$G$57))^(1/$I$57),0)</f>
        <v>0</v>
      </c>
      <c r="EE350" s="210">
        <f t="array" aca="1" ref="EE350" ca="1">IF(RAND()&lt;=_xlfn.NORM.S.DIST((_xlfn.NORM.S.INV($F$54)-SQRT($F$61)*$C350)/SQRT(1-$F$61),TRUE),(1-(1-RAND())^(1/$G$57))^(1/$I$57),0)</f>
        <v>0</v>
      </c>
      <c r="EF350" s="210">
        <f t="array" aca="1" ref="EF350" ca="1">IF(RAND()&lt;=_xlfn.NORM.S.DIST((_xlfn.NORM.S.INV($F$54)-SQRT($F$61)*$C350)/SQRT(1-$F$61),TRUE),(1-(1-RAND())^(1/$G$57))^(1/$I$57),0)</f>
        <v>0</v>
      </c>
      <c r="EG350" s="210">
        <f t="array" aca="1" ref="EG350" ca="1">IF(RAND()&lt;=_xlfn.NORM.S.DIST((_xlfn.NORM.S.INV($F$54)-SQRT($F$61)*$C350)/SQRT(1-$F$61),TRUE),(1-(1-RAND())^(1/$G$57))^(1/$I$57),0)</f>
        <v>0</v>
      </c>
      <c r="EH350" s="210">
        <f t="array" aca="1" ref="EH350" ca="1">IF(RAND()&lt;=_xlfn.NORM.S.DIST((_xlfn.NORM.S.INV($F$54)-SQRT($F$61)*$C350)/SQRT(1-$F$61),TRUE),(1-(1-RAND())^(1/$G$57))^(1/$I$57),0)</f>
        <v>0</v>
      </c>
      <c r="EI350" s="210">
        <f t="array" aca="1" ref="EI350" ca="1">IF(RAND()&lt;=_xlfn.NORM.S.DIST((_xlfn.NORM.S.INV($F$54)-SQRT($F$61)*$C350)/SQRT(1-$F$61),TRUE),(1-(1-RAND())^(1/$G$57))^(1/$I$57),0)</f>
        <v>0</v>
      </c>
      <c r="EJ350" s="210">
        <f t="array" aca="1" ref="EJ350" ca="1">IF(RAND()&lt;=_xlfn.NORM.S.DIST((_xlfn.NORM.S.INV($F$54)-SQRT($F$61)*$C350)/SQRT(1-$F$61),TRUE),(1-(1-RAND())^(1/$G$57))^(1/$I$57),0)</f>
        <v>0</v>
      </c>
      <c r="EK350" s="210">
        <f t="array" aca="1" ref="EK350" ca="1">IF(RAND()&lt;=_xlfn.NORM.S.DIST((_xlfn.NORM.S.INV($F$54)-SQRT($F$61)*$C350)/SQRT(1-$F$61),TRUE),(1-(1-RAND())^(1/$G$57))^(1/$I$57),0)</f>
        <v>0</v>
      </c>
      <c r="EL350" s="210">
        <f t="array" aca="1" ref="EL350" ca="1">IF(RAND()&lt;=_xlfn.NORM.S.DIST((_xlfn.NORM.S.INV($F$54)-SQRT($F$61)*$C350)/SQRT(1-$F$61),TRUE),(1-(1-RAND())^(1/$G$57))^(1/$I$57),0)</f>
        <v>0</v>
      </c>
      <c r="EM350" s="210">
        <f t="array" aca="1" ref="EM350" ca="1">IF(RAND()&lt;=_xlfn.NORM.S.DIST((_xlfn.NORM.S.INV($F$54)-SQRT($F$61)*$C350)/SQRT(1-$F$61),TRUE),(1-(1-RAND())^(1/$G$57))^(1/$I$57),0)</f>
        <v>0</v>
      </c>
      <c r="EN350" s="210">
        <f t="array" aca="1" ref="EN350" ca="1">IF(RAND()&lt;=_xlfn.NORM.S.DIST((_xlfn.NORM.S.INV($F$54)-SQRT($F$61)*$C350)/SQRT(1-$F$61),TRUE),(1-(1-RAND())^(1/$G$57))^(1/$I$57),0)</f>
        <v>0</v>
      </c>
      <c r="EO350" s="210">
        <f t="array" aca="1" ref="EO350" ca="1">IF(RAND()&lt;=_xlfn.NORM.S.DIST((_xlfn.NORM.S.INV($F$54)-SQRT($F$61)*$C350)/SQRT(1-$F$61),TRUE),(1-(1-RAND())^(1/$G$57))^(1/$I$57),0)</f>
        <v>0</v>
      </c>
      <c r="EP350" s="210">
        <f t="array" aca="1" ref="EP350" ca="1">IF(RAND()&lt;=_xlfn.NORM.S.DIST((_xlfn.NORM.S.INV($F$54)-SQRT($F$61)*$C350)/SQRT(1-$F$61),TRUE),(1-(1-RAND())^(1/$G$57))^(1/$I$57),0)</f>
        <v>0</v>
      </c>
      <c r="EQ350" s="210">
        <f t="array" aca="1" ref="EQ350" ca="1">IF(RAND()&lt;=_xlfn.NORM.S.DIST((_xlfn.NORM.S.INV($F$54)-SQRT($F$61)*$C350)/SQRT(1-$F$61),TRUE),(1-(1-RAND())^(1/$G$57))^(1/$I$57),0)</f>
        <v>0</v>
      </c>
      <c r="ER350" s="210">
        <f t="array" aca="1" ref="ER350" ca="1">IF(RAND()&lt;=_xlfn.NORM.S.DIST((_xlfn.NORM.S.INV($F$54)-SQRT($F$61)*$C350)/SQRT(1-$F$61),TRUE),(1-(1-RAND())^(1/$G$57))^(1/$I$57),0)</f>
        <v>0</v>
      </c>
      <c r="ES350" s="210">
        <f t="array" aca="1" ref="ES350" ca="1">IF(RAND()&lt;=_xlfn.NORM.S.DIST((_xlfn.NORM.S.INV($F$54)-SQRT($F$61)*$C350)/SQRT(1-$F$61),TRUE),(1-(1-RAND())^(1/$G$57))^(1/$I$57),0)</f>
        <v>0</v>
      </c>
      <c r="ET350" s="210">
        <f t="array" aca="1" ref="ET350" ca="1">IF(RAND()&lt;=_xlfn.NORM.S.DIST((_xlfn.NORM.S.INV($F$54)-SQRT($F$61)*$C350)/SQRT(1-$F$61),TRUE),(1-(1-RAND())^(1/$G$57))^(1/$I$57),0)</f>
        <v>0</v>
      </c>
      <c r="EU350" s="210">
        <f t="array" aca="1" ref="EU350" ca="1">IF(RAND()&lt;=_xlfn.NORM.S.DIST((_xlfn.NORM.S.INV($F$54)-SQRT($F$61)*$C350)/SQRT(1-$F$61),TRUE),(1-(1-RAND())^(1/$G$57))^(1/$I$57),0)</f>
        <v>0</v>
      </c>
      <c r="EV350" s="210">
        <f t="array" aca="1" ref="EV350" ca="1">IF(RAND()&lt;=_xlfn.NORM.S.DIST((_xlfn.NORM.S.INV($F$54)-SQRT($F$61)*$C350)/SQRT(1-$F$61),TRUE),(1-(1-RAND())^(1/$G$57))^(1/$I$57),0)</f>
        <v>0</v>
      </c>
      <c r="EW350" s="210">
        <f t="array" aca="1" ref="EW350" ca="1">IF(RAND()&lt;=_xlfn.NORM.S.DIST((_xlfn.NORM.S.INV($F$54)-SQRT($F$61)*$C350)/SQRT(1-$F$61),TRUE),(1-(1-RAND())^(1/$G$57))^(1/$I$57),0)</f>
        <v>0</v>
      </c>
      <c r="EX350" s="210">
        <f t="array" aca="1" ref="EX350" ca="1">IF(RAND()&lt;=_xlfn.NORM.S.DIST((_xlfn.NORM.S.INV($F$54)-SQRT($F$61)*$C350)/SQRT(1-$F$61),TRUE),(1-(1-RAND())^(1/$G$57))^(1/$I$57),0)</f>
        <v>0</v>
      </c>
      <c r="EY350" s="210">
        <f t="array" aca="1" ref="EY350" ca="1">IF(RAND()&lt;=_xlfn.NORM.S.DIST((_xlfn.NORM.S.INV($F$54)-SQRT($F$61)*$C350)/SQRT(1-$F$61),TRUE),(1-(1-RAND())^(1/$G$57))^(1/$I$57),0)</f>
        <v>0</v>
      </c>
      <c r="EZ350" s="210">
        <f t="array" aca="1" ref="EZ350" ca="1">IF(RAND()&lt;=_xlfn.NORM.S.DIST((_xlfn.NORM.S.INV($F$54)-SQRT($F$61)*$C350)/SQRT(1-$F$61),TRUE),(1-(1-RAND())^(1/$G$57))^(1/$I$57),0)</f>
        <v>0</v>
      </c>
      <c r="FA350" s="210">
        <f t="array" aca="1" ref="FA350" ca="1">IF(RAND()&lt;=_xlfn.NORM.S.DIST((_xlfn.NORM.S.INV($F$54)-SQRT($F$61)*$C350)/SQRT(1-$F$61),TRUE),(1-(1-RAND())^(1/$G$57))^(1/$I$57),0)</f>
        <v>0</v>
      </c>
      <c r="FB350" s="210">
        <f t="array" aca="1" ref="FB350" ca="1">IF(RAND()&lt;=_xlfn.NORM.S.DIST((_xlfn.NORM.S.INV($F$54)-SQRT($F$61)*$C350)/SQRT(1-$F$61),TRUE),(1-(1-RAND())^(1/$G$57))^(1/$I$57),0)</f>
        <v>0</v>
      </c>
      <c r="FC350" s="210">
        <f t="array" aca="1" ref="FC350" ca="1">IF(RAND()&lt;=_xlfn.NORM.S.DIST((_xlfn.NORM.S.INV($F$54)-SQRT($F$61)*$C350)/SQRT(1-$F$61),TRUE),(1-(1-RAND())^(1/$G$57))^(1/$I$57),0)</f>
        <v>0</v>
      </c>
      <c r="FD350" s="210">
        <f t="array" aca="1" ref="FD350" ca="1">IF(RAND()&lt;=_xlfn.NORM.S.DIST((_xlfn.NORM.S.INV($F$54)-SQRT($F$61)*$C350)/SQRT(1-$F$61),TRUE),(1-(1-RAND())^(1/$G$57))^(1/$I$57),0)</f>
        <v>0</v>
      </c>
      <c r="FE350" s="210">
        <f t="array" aca="1" ref="FE350" ca="1">IF(RAND()&lt;=_xlfn.NORM.S.DIST((_xlfn.NORM.S.INV($F$54)-SQRT($F$61)*$C350)/SQRT(1-$F$61),TRUE),(1-(1-RAND())^(1/$G$57))^(1/$I$57),0)</f>
        <v>0.44042546576668395</v>
      </c>
      <c r="FF350" s="210">
        <f t="array" aca="1" ref="FF350" ca="1">IF(RAND()&lt;=_xlfn.NORM.S.DIST((_xlfn.NORM.S.INV($F$54)-SQRT($F$61)*$C350)/SQRT(1-$F$61),TRUE),(1-(1-RAND())^(1/$G$57))^(1/$I$57),0)</f>
        <v>0</v>
      </c>
      <c r="FG350" s="210">
        <f t="array" aca="1" ref="FG350" ca="1">IF(RAND()&lt;=_xlfn.NORM.S.DIST((_xlfn.NORM.S.INV($F$54)-SQRT($F$61)*$C350)/SQRT(1-$F$61),TRUE),(1-(1-RAND())^(1/$G$57))^(1/$I$57),0)</f>
        <v>0</v>
      </c>
      <c r="FH350" s="210">
        <f t="array" aca="1" ref="FH350" ca="1">IF(RAND()&lt;=_xlfn.NORM.S.DIST((_xlfn.NORM.S.INV($F$54)-SQRT($F$61)*$C350)/SQRT(1-$F$61),TRUE),(1-(1-RAND())^(1/$G$57))^(1/$I$57),0)</f>
        <v>0</v>
      </c>
      <c r="FI350" s="210">
        <f t="array" aca="1" ref="FI350" ca="1">IF(RAND()&lt;=_xlfn.NORM.S.DIST((_xlfn.NORM.S.INV($F$54)-SQRT($F$61)*$C350)/SQRT(1-$F$61),TRUE),(1-(1-RAND())^(1/$G$57))^(1/$I$57),0)</f>
        <v>0</v>
      </c>
      <c r="FJ350" s="210">
        <f t="array" aca="1" ref="FJ350" ca="1">IF(RAND()&lt;=_xlfn.NORM.S.DIST((_xlfn.NORM.S.INV($F$54)-SQRT($F$61)*$C350)/SQRT(1-$F$61),TRUE),(1-(1-RAND())^(1/$G$57))^(1/$I$57),0)</f>
        <v>0</v>
      </c>
      <c r="FK350" s="210">
        <f t="array" aca="1" ref="FK350" ca="1">IF(RAND()&lt;=_xlfn.NORM.S.DIST((_xlfn.NORM.S.INV($F$54)-SQRT($F$61)*$C350)/SQRT(1-$F$61),TRUE),(1-(1-RAND())^(1/$G$57))^(1/$I$57),0)</f>
        <v>0</v>
      </c>
      <c r="FL350" s="210">
        <f t="array" aca="1" ref="FL350" ca="1">IF(RAND()&lt;=_xlfn.NORM.S.DIST((_xlfn.NORM.S.INV($F$54)-SQRT($F$61)*$C350)/SQRT(1-$F$61),TRUE),(1-(1-RAND())^(1/$G$57))^(1/$I$57),0)</f>
        <v>0</v>
      </c>
      <c r="FM350" s="210">
        <f t="array" aca="1" ref="FM350" ca="1">IF(RAND()&lt;=_xlfn.NORM.S.DIST((_xlfn.NORM.S.INV($F$54)-SQRT($F$61)*$C350)/SQRT(1-$F$61),TRUE),(1-(1-RAND())^(1/$G$57))^(1/$I$57),0)</f>
        <v>0.23092437791523909</v>
      </c>
      <c r="FN350" s="210">
        <f t="shared" ca="1" si="75"/>
        <v>9</v>
      </c>
      <c r="FO350" s="210">
        <f t="shared" ca="1" si="86"/>
        <v>5.9770894110466282</v>
      </c>
      <c r="FP350" s="210">
        <f t="array" aca="1" ref="FP350" ca="1">IF(RAND()&lt;=_xlfn.NORM.S.DIST((_xlfn.NORM.S.INV($G$54)-SQRT($G$61)*$C350)/SQRT(1-$G$61),TRUE),(1-(1-RAND())^(1/$G$57))^(1/$I$57),0)</f>
        <v>0</v>
      </c>
      <c r="FQ350" s="210">
        <f t="array" aca="1" ref="FQ350" ca="1">IF(RAND()&lt;=_xlfn.NORM.S.DIST((_xlfn.NORM.S.INV($G$54)-SQRT($G$61)*$C350)/SQRT(1-$G$61),TRUE),(1-(1-RAND())^(1/$G$57))^(1/$I$57),0)</f>
        <v>0</v>
      </c>
      <c r="FR350" s="210">
        <f t="array" aca="1" ref="FR350" ca="1">IF(RAND()&lt;=_xlfn.NORM.S.DIST((_xlfn.NORM.S.INV($G$54)-SQRT($G$61)*$C350)/SQRT(1-$G$61),TRUE),(1-(1-RAND())^(1/$G$57))^(1/$I$57),0)</f>
        <v>0.83740937974451557</v>
      </c>
      <c r="FS350" s="210">
        <f t="array" aca="1" ref="FS350" ca="1">IF(RAND()&lt;=_xlfn.NORM.S.DIST((_xlfn.NORM.S.INV($G$54)-SQRT($G$61)*$C350)/SQRT(1-$G$61),TRUE),(1-(1-RAND())^(1/$G$57))^(1/$I$57),0)</f>
        <v>0</v>
      </c>
      <c r="FT350" s="210">
        <f t="array" aca="1" ref="FT350" ca="1">IF(RAND()&lt;=_xlfn.NORM.S.DIST((_xlfn.NORM.S.INV($G$54)-SQRT($G$61)*$C350)/SQRT(1-$G$61),TRUE),(1-(1-RAND())^(1/$G$57))^(1/$I$57),0)</f>
        <v>0</v>
      </c>
      <c r="FU350" s="210">
        <f t="array" aca="1" ref="FU350" ca="1">IF(RAND()&lt;=_xlfn.NORM.S.DIST((_xlfn.NORM.S.INV($G$54)-SQRT($G$61)*$C350)/SQRT(1-$G$61),TRUE),(1-(1-RAND())^(1/$G$57))^(1/$I$57),0)</f>
        <v>0.30233185740593277</v>
      </c>
      <c r="FV350" s="210">
        <f t="array" aca="1" ref="FV350" ca="1">IF(RAND()&lt;=_xlfn.NORM.S.DIST((_xlfn.NORM.S.INV($G$54)-SQRT($G$61)*$C350)/SQRT(1-$G$61),TRUE),(1-(1-RAND())^(1/$G$57))^(1/$I$57),0)</f>
        <v>0</v>
      </c>
      <c r="FW350" s="210">
        <f t="array" aca="1" ref="FW350" ca="1">IF(RAND()&lt;=_xlfn.NORM.S.DIST((_xlfn.NORM.S.INV($G$54)-SQRT($G$61)*$C350)/SQRT(1-$G$61),TRUE),(1-(1-RAND())^(1/$G$57))^(1/$I$57),0)</f>
        <v>0</v>
      </c>
      <c r="FX350" s="210">
        <f t="array" aca="1" ref="FX350" ca="1">IF(RAND()&lt;=_xlfn.NORM.S.DIST((_xlfn.NORM.S.INV($G$54)-SQRT($G$61)*$C350)/SQRT(1-$G$61),TRUE),(1-(1-RAND())^(1/$G$57))^(1/$I$57),0)</f>
        <v>0</v>
      </c>
      <c r="FY350" s="210">
        <f t="array" aca="1" ref="FY350" ca="1">IF(RAND()&lt;=_xlfn.NORM.S.DIST((_xlfn.NORM.S.INV($G$54)-SQRT($G$61)*$C350)/SQRT(1-$G$61),TRUE),(1-(1-RAND())^(1/$G$57))^(1/$I$57),0)</f>
        <v>0.80561202998299997</v>
      </c>
      <c r="FZ350" s="210">
        <f t="array" aca="1" ref="FZ350" ca="1">IF(RAND()&lt;=_xlfn.NORM.S.DIST((_xlfn.NORM.S.INV($G$54)-SQRT($G$61)*$C350)/SQRT(1-$G$61),TRUE),(1-(1-RAND())^(1/$G$57))^(1/$I$57),0)</f>
        <v>0</v>
      </c>
      <c r="GA350" s="210">
        <f t="array" aca="1" ref="GA350" ca="1">IF(RAND()&lt;=_xlfn.NORM.S.DIST((_xlfn.NORM.S.INV($G$54)-SQRT($G$61)*$C350)/SQRT(1-$G$61),TRUE),(1-(1-RAND())^(1/$G$57))^(1/$I$57),0)</f>
        <v>0</v>
      </c>
      <c r="GB350" s="210">
        <f t="array" aca="1" ref="GB350" ca="1">IF(RAND()&lt;=_xlfn.NORM.S.DIST((_xlfn.NORM.S.INV($G$54)-SQRT($G$61)*$C350)/SQRT(1-$G$61),TRUE),(1-(1-RAND())^(1/$G$57))^(1/$I$57),0)</f>
        <v>0</v>
      </c>
      <c r="GC350" s="210">
        <f t="array" aca="1" ref="GC350" ca="1">IF(RAND()&lt;=_xlfn.NORM.S.DIST((_xlfn.NORM.S.INV($G$54)-SQRT($G$61)*$C350)/SQRT(1-$G$61),TRUE),(1-(1-RAND())^(1/$G$57))^(1/$I$57),0)</f>
        <v>0</v>
      </c>
      <c r="GD350" s="210">
        <f t="array" aca="1" ref="GD350" ca="1">IF(RAND()&lt;=_xlfn.NORM.S.DIST((_xlfn.NORM.S.INV($G$54)-SQRT($G$61)*$C350)/SQRT(1-$G$61),TRUE),(1-(1-RAND())^(1/$G$57))^(1/$I$57),0)</f>
        <v>0.53524770371756281</v>
      </c>
      <c r="GE350" s="210">
        <f t="array" aca="1" ref="GE350" ca="1">IF(RAND()&lt;=_xlfn.NORM.S.DIST((_xlfn.NORM.S.INV($G$54)-SQRT($G$61)*$C350)/SQRT(1-$G$61),TRUE),(1-(1-RAND())^(1/$G$57))^(1/$I$57),0)</f>
        <v>0</v>
      </c>
      <c r="GF350" s="210">
        <f t="array" aca="1" ref="GF350" ca="1">IF(RAND()&lt;=_xlfn.NORM.S.DIST((_xlfn.NORM.S.INV($G$54)-SQRT($G$61)*$C350)/SQRT(1-$G$61),TRUE),(1-(1-RAND())^(1/$G$57))^(1/$I$57),0)</f>
        <v>0</v>
      </c>
      <c r="GG350" s="210">
        <f t="array" aca="1" ref="GG350" ca="1">IF(RAND()&lt;=_xlfn.NORM.S.DIST((_xlfn.NORM.S.INV($G$54)-SQRT($G$61)*$C350)/SQRT(1-$G$61),TRUE),(1-(1-RAND())^(1/$G$57))^(1/$I$57),0)</f>
        <v>0.18480311308545597</v>
      </c>
      <c r="GH350" s="210">
        <f t="array" aca="1" ref="GH350" ca="1">IF(RAND()&lt;=_xlfn.NORM.S.DIST((_xlfn.NORM.S.INV($G$54)-SQRT($G$61)*$C350)/SQRT(1-$G$61),TRUE),(1-(1-RAND())^(1/$G$57))^(1/$I$57),0)</f>
        <v>0</v>
      </c>
      <c r="GI350" s="210">
        <f t="array" aca="1" ref="GI350" ca="1">IF(RAND()&lt;=_xlfn.NORM.S.DIST((_xlfn.NORM.S.INV($G$54)-SQRT($G$61)*$C350)/SQRT(1-$G$61),TRUE),(1-(1-RAND())^(1/$G$57))^(1/$I$57),0)</f>
        <v>0</v>
      </c>
      <c r="GJ350" s="210">
        <f t="array" aca="1" ref="GJ350" ca="1">IF(RAND()&lt;=_xlfn.NORM.S.DIST((_xlfn.NORM.S.INV($G$54)-SQRT($G$61)*$C350)/SQRT(1-$G$61),TRUE),(1-(1-RAND())^(1/$G$57))^(1/$I$57),0)</f>
        <v>0</v>
      </c>
      <c r="GK350" s="210">
        <f t="array" aca="1" ref="GK350" ca="1">IF(RAND()&lt;=_xlfn.NORM.S.DIST((_xlfn.NORM.S.INV($G$54)-SQRT($G$61)*$C350)/SQRT(1-$G$61),TRUE),(1-(1-RAND())^(1/$G$57))^(1/$I$57),0)</f>
        <v>0</v>
      </c>
      <c r="GL350" s="210">
        <f t="array" aca="1" ref="GL350" ca="1">IF(RAND()&lt;=_xlfn.NORM.S.DIST((_xlfn.NORM.S.INV($G$54)-SQRT($G$61)*$C350)/SQRT(1-$G$61),TRUE),(1-(1-RAND())^(1/$G$57))^(1/$I$57),0)</f>
        <v>0</v>
      </c>
      <c r="GM350" s="210">
        <f t="array" aca="1" ref="GM350" ca="1">IF(RAND()&lt;=_xlfn.NORM.S.DIST((_xlfn.NORM.S.INV($G$54)-SQRT($G$61)*$C350)/SQRT(1-$G$61),TRUE),(1-(1-RAND())^(1/$G$57))^(1/$I$57),0)</f>
        <v>0</v>
      </c>
      <c r="GN350" s="210">
        <f t="array" aca="1" ref="GN350" ca="1">IF(RAND()&lt;=_xlfn.NORM.S.DIST((_xlfn.NORM.S.INV($G$54)-SQRT($G$61)*$C350)/SQRT(1-$G$61),TRUE),(1-(1-RAND())^(1/$G$57))^(1/$I$57),0)</f>
        <v>0</v>
      </c>
      <c r="GO350" s="210">
        <f t="array" aca="1" ref="GO350" ca="1">IF(RAND()&lt;=_xlfn.NORM.S.DIST((_xlfn.NORM.S.INV($G$54)-SQRT($G$61)*$C350)/SQRT(1-$G$61),TRUE),(1-(1-RAND())^(1/$G$57))^(1/$I$57),0)</f>
        <v>0</v>
      </c>
      <c r="GP350" s="210">
        <f t="array" aca="1" ref="GP350" ca="1">IF(RAND()&lt;=_xlfn.NORM.S.DIST((_xlfn.NORM.S.INV($G$54)-SQRT($G$61)*$C350)/SQRT(1-$G$61),TRUE),(1-(1-RAND())^(1/$G$57))^(1/$I$57),0)</f>
        <v>0</v>
      </c>
      <c r="GQ350" s="210">
        <f t="array" aca="1" ref="GQ350" ca="1">IF(RAND()&lt;=_xlfn.NORM.S.DIST((_xlfn.NORM.S.INV($G$54)-SQRT($G$61)*$C350)/SQRT(1-$G$61),TRUE),(1-(1-RAND())^(1/$G$57))^(1/$I$57),0)</f>
        <v>0</v>
      </c>
      <c r="GR350" s="210">
        <f t="array" aca="1" ref="GR350" ca="1">IF(RAND()&lt;=_xlfn.NORM.S.DIST((_xlfn.NORM.S.INV($G$54)-SQRT($G$61)*$C350)/SQRT(1-$G$61),TRUE),(1-(1-RAND())^(1/$G$57))^(1/$I$57),0)</f>
        <v>0</v>
      </c>
      <c r="GS350" s="210">
        <f t="array" aca="1" ref="GS350" ca="1">IF(RAND()&lt;=_xlfn.NORM.S.DIST((_xlfn.NORM.S.INV($G$54)-SQRT($G$61)*$C350)/SQRT(1-$G$61),TRUE),(1-(1-RAND())^(1/$G$57))^(1/$I$57),0)</f>
        <v>0</v>
      </c>
      <c r="GT350" s="210">
        <f t="array" aca="1" ref="GT350" ca="1">IF(RAND()&lt;=_xlfn.NORM.S.DIST((_xlfn.NORM.S.INV($G$54)-SQRT($G$61)*$C350)/SQRT(1-$G$61),TRUE),(1-(1-RAND())^(1/$G$57))^(1/$I$57),0)</f>
        <v>0</v>
      </c>
      <c r="GU350" s="210">
        <f t="array" aca="1" ref="GU350" ca="1">IF(RAND()&lt;=_xlfn.NORM.S.DIST((_xlfn.NORM.S.INV($G$54)-SQRT($G$61)*$C350)/SQRT(1-$G$61),TRUE),(1-(1-RAND())^(1/$G$57))^(1/$I$57),0)</f>
        <v>0</v>
      </c>
      <c r="GV350" s="210">
        <f t="array" aca="1" ref="GV350" ca="1">IF(RAND()&lt;=_xlfn.NORM.S.DIST((_xlfn.NORM.S.INV($G$54)-SQRT($G$61)*$C350)/SQRT(1-$G$61),TRUE),(1-(1-RAND())^(1/$G$57))^(1/$I$57),0)</f>
        <v>0</v>
      </c>
      <c r="GW350" s="210">
        <f t="array" aca="1" ref="GW350" ca="1">IF(RAND()&lt;=_xlfn.NORM.S.DIST((_xlfn.NORM.S.INV($G$54)-SQRT($G$61)*$C350)/SQRT(1-$G$61),TRUE),(1-(1-RAND())^(1/$G$57))^(1/$I$57),0)</f>
        <v>0</v>
      </c>
      <c r="GX350" s="210">
        <f t="array" aca="1" ref="GX350" ca="1">IF(RAND()&lt;=_xlfn.NORM.S.DIST((_xlfn.NORM.S.INV($G$54)-SQRT($G$61)*$C350)/SQRT(1-$G$61),TRUE),(1-(1-RAND())^(1/$G$57))^(1/$I$57),0)</f>
        <v>0</v>
      </c>
      <c r="GY350" s="210">
        <f t="array" aca="1" ref="GY350" ca="1">IF(RAND()&lt;=_xlfn.NORM.S.DIST((_xlfn.NORM.S.INV($G$54)-SQRT($G$61)*$C350)/SQRT(1-$G$61),TRUE),(1-(1-RAND())^(1/$G$57))^(1/$I$57),0)</f>
        <v>0</v>
      </c>
      <c r="GZ350" s="210">
        <f t="array" aca="1" ref="GZ350" ca="1">IF(RAND()&lt;=_xlfn.NORM.S.DIST((_xlfn.NORM.S.INV($G$54)-SQRT($G$61)*$C350)/SQRT(1-$G$61),TRUE),(1-(1-RAND())^(1/$G$57))^(1/$I$57),0)</f>
        <v>0</v>
      </c>
      <c r="HA350" s="210">
        <f t="array" aca="1" ref="HA350" ca="1">IF(RAND()&lt;=_xlfn.NORM.S.DIST((_xlfn.NORM.S.INV($G$54)-SQRT($G$61)*$C350)/SQRT(1-$G$61),TRUE),(1-(1-RAND())^(1/$G$57))^(1/$I$57),0)</f>
        <v>0</v>
      </c>
      <c r="HB350" s="210">
        <f t="array" aca="1" ref="HB350" ca="1">IF(RAND()&lt;=_xlfn.NORM.S.DIST((_xlfn.NORM.S.INV($G$54)-SQRT($G$61)*$C350)/SQRT(1-$G$61),TRUE),(1-(1-RAND())^(1/$G$57))^(1/$I$57),0)</f>
        <v>0</v>
      </c>
      <c r="HC350" s="210">
        <f t="array" aca="1" ref="HC350" ca="1">IF(RAND()&lt;=_xlfn.NORM.S.DIST((_xlfn.NORM.S.INV($G$54)-SQRT($G$61)*$C350)/SQRT(1-$G$61),TRUE),(1-(1-RAND())^(1/$G$57))^(1/$I$57),0)</f>
        <v>0</v>
      </c>
      <c r="HD350" s="210">
        <f t="array" aca="1" ref="HD350" ca="1">IF(RAND()&lt;=_xlfn.NORM.S.DIST((_xlfn.NORM.S.INV($G$54)-SQRT($G$61)*$C350)/SQRT(1-$G$61),TRUE),(1-(1-RAND())^(1/$G$57))^(1/$I$57),0)</f>
        <v>0</v>
      </c>
      <c r="HE350" s="210">
        <f t="array" aca="1" ref="HE350" ca="1">IF(RAND()&lt;=_xlfn.NORM.S.DIST((_xlfn.NORM.S.INV($G$54)-SQRT($G$61)*$C350)/SQRT(1-$G$61),TRUE),(1-(1-RAND())^(1/$G$57))^(1/$I$57),0)</f>
        <v>0</v>
      </c>
      <c r="HF350" s="210">
        <f t="array" aca="1" ref="HF350" ca="1">IF(RAND()&lt;=_xlfn.NORM.S.DIST((_xlfn.NORM.S.INV($G$54)-SQRT($G$61)*$C350)/SQRT(1-$G$61),TRUE),(1-(1-RAND())^(1/$G$57))^(1/$I$57),0)</f>
        <v>0.70433074691340702</v>
      </c>
      <c r="HG350" s="210">
        <f t="array" aca="1" ref="HG350" ca="1">IF(RAND()&lt;=_xlfn.NORM.S.DIST((_xlfn.NORM.S.INV($G$54)-SQRT($G$61)*$C350)/SQRT(1-$G$61),TRUE),(1-(1-RAND())^(1/$G$57))^(1/$I$57),0)</f>
        <v>0</v>
      </c>
      <c r="HH350" s="210">
        <f t="array" aca="1" ref="HH350" ca="1">IF(RAND()&lt;=_xlfn.NORM.S.DIST((_xlfn.NORM.S.INV($G$54)-SQRT($G$61)*$C350)/SQRT(1-$G$61),TRUE),(1-(1-RAND())^(1/$G$57))^(1/$I$57),0)</f>
        <v>0</v>
      </c>
      <c r="HI350" s="210">
        <f t="array" aca="1" ref="HI350" ca="1">IF(RAND()&lt;=_xlfn.NORM.S.DIST((_xlfn.NORM.S.INV($G$54)-SQRT($G$61)*$C350)/SQRT(1-$G$61),TRUE),(1-(1-RAND())^(1/$G$57))^(1/$I$57),0)</f>
        <v>0</v>
      </c>
      <c r="HJ350" s="210">
        <f t="array" aca="1" ref="HJ350" ca="1">IF(RAND()&lt;=_xlfn.NORM.S.DIST((_xlfn.NORM.S.INV($G$54)-SQRT($G$61)*$C350)/SQRT(1-$G$61),TRUE),(1-(1-RAND())^(1/$G$57))^(1/$I$57),0)</f>
        <v>0</v>
      </c>
      <c r="HK350" s="210">
        <f t="array" aca="1" ref="HK350" ca="1">IF(RAND()&lt;=_xlfn.NORM.S.DIST((_xlfn.NORM.S.INV($G$54)-SQRT($G$61)*$C350)/SQRT(1-$G$61),TRUE),(1-(1-RAND())^(1/$G$57))^(1/$I$57),0)</f>
        <v>0</v>
      </c>
      <c r="HL350" s="210">
        <f t="array" aca="1" ref="HL350" ca="1">IF(RAND()&lt;=_xlfn.NORM.S.DIST((_xlfn.NORM.S.INV($G$54)-SQRT($G$61)*$C350)/SQRT(1-$G$61),TRUE),(1-(1-RAND())^(1/$G$57))^(1/$I$57),0)</f>
        <v>0</v>
      </c>
      <c r="HM350" s="210">
        <f t="array" aca="1" ref="HM350" ca="1">IF(RAND()&lt;=_xlfn.NORM.S.DIST((_xlfn.NORM.S.INV($G$54)-SQRT($G$61)*$C350)/SQRT(1-$G$61),TRUE),(1-(1-RAND())^(1/$G$57))^(1/$I$57),0)</f>
        <v>0</v>
      </c>
      <c r="HN350" s="210">
        <f t="array" aca="1" ref="HN350" ca="1">IF(RAND()&lt;=_xlfn.NORM.S.DIST((_xlfn.NORM.S.INV($G$54)-SQRT($G$61)*$C350)/SQRT(1-$G$61),TRUE),(1-(1-RAND())^(1/$G$57))^(1/$I$57),0)</f>
        <v>0</v>
      </c>
      <c r="HO350" s="210">
        <f t="array" aca="1" ref="HO350" ca="1">IF(RAND()&lt;=_xlfn.NORM.S.DIST((_xlfn.NORM.S.INV($G$54)-SQRT($G$61)*$C350)/SQRT(1-$G$61),TRUE),(1-(1-RAND())^(1/$G$57))^(1/$I$57),0)</f>
        <v>0</v>
      </c>
      <c r="HP350" s="210">
        <f t="array" aca="1" ref="HP350" ca="1">IF(RAND()&lt;=_xlfn.NORM.S.DIST((_xlfn.NORM.S.INV($G$54)-SQRT($G$61)*$C350)/SQRT(1-$G$61),TRUE),(1-(1-RAND())^(1/$G$57))^(1/$I$57),0)</f>
        <v>0.77166011304156001</v>
      </c>
      <c r="HQ350" s="210">
        <f t="array" aca="1" ref="HQ350" ca="1">IF(RAND()&lt;=_xlfn.NORM.S.DIST((_xlfn.NORM.S.INV($G$54)-SQRT($G$61)*$C350)/SQRT(1-$G$61),TRUE),(1-(1-RAND())^(1/$G$57))^(1/$I$57),0)</f>
        <v>0</v>
      </c>
      <c r="HR350" s="210">
        <f t="array" aca="1" ref="HR350" ca="1">IF(RAND()&lt;=_xlfn.NORM.S.DIST((_xlfn.NORM.S.INV($G$54)-SQRT($G$61)*$C350)/SQRT(1-$G$61),TRUE),(1-(1-RAND())^(1/$G$57))^(1/$I$57),0)</f>
        <v>0</v>
      </c>
      <c r="HS350" s="210">
        <f t="array" aca="1" ref="HS350" ca="1">IF(RAND()&lt;=_xlfn.NORM.S.DIST((_xlfn.NORM.S.INV($G$54)-SQRT($G$61)*$C350)/SQRT(1-$G$61),TRUE),(1-(1-RAND())^(1/$G$57))^(1/$I$57),0)</f>
        <v>0</v>
      </c>
      <c r="HT350" s="210">
        <f t="array" aca="1" ref="HT350" ca="1">IF(RAND()&lt;=_xlfn.NORM.S.DIST((_xlfn.NORM.S.INV($G$54)-SQRT($G$61)*$C350)/SQRT(1-$G$61),TRUE),(1-(1-RAND())^(1/$G$57))^(1/$I$57),0)</f>
        <v>0</v>
      </c>
      <c r="HU350" s="210">
        <f t="array" aca="1" ref="HU350" ca="1">IF(RAND()&lt;=_xlfn.NORM.S.DIST((_xlfn.NORM.S.INV($G$54)-SQRT($G$61)*$C350)/SQRT(1-$G$61),TRUE),(1-(1-RAND())^(1/$G$57))^(1/$I$57),0)</f>
        <v>0.99355036382595507</v>
      </c>
      <c r="HV350" s="210">
        <f t="array" aca="1" ref="HV350" ca="1">IF(RAND()&lt;=_xlfn.NORM.S.DIST((_xlfn.NORM.S.INV($G$54)-SQRT($G$61)*$C350)/SQRT(1-$G$61),TRUE),(1-(1-RAND())^(1/$G$57))^(1/$I$57),0)</f>
        <v>0</v>
      </c>
      <c r="HW350" s="210">
        <f t="array" aca="1" ref="HW350" ca="1">IF(RAND()&lt;=_xlfn.NORM.S.DIST((_xlfn.NORM.S.INV($G$54)-SQRT($G$61)*$C350)/SQRT(1-$G$61),TRUE),(1-(1-RAND())^(1/$G$57))^(1/$I$57),0)</f>
        <v>0</v>
      </c>
      <c r="HX350" s="210">
        <f t="shared" ca="1" si="76"/>
        <v>8</v>
      </c>
      <c r="HY350" s="210">
        <f t="shared" ca="1" si="77"/>
        <v>5.1349453077173894</v>
      </c>
      <c r="HZ350" s="210">
        <f t="array" aca="1" ref="HZ350" ca="1">IF(RAND()&lt;=_xlfn.NORM.S.DIST((_xlfn.NORM.S.INV($H$54)-SQRT($H$61)*$C350)/SQRT(1-$H$61),TRUE),(1-(1-RAND())^(1/$G$57))^(1/$I$57),0)</f>
        <v>0</v>
      </c>
      <c r="IA350" s="210">
        <f t="array" aca="1" ref="IA350" ca="1">IF(RAND()&lt;=_xlfn.NORM.S.DIST((_xlfn.NORM.S.INV($H$54)-SQRT($H$61)*$C350)/SQRT(1-$H$61),TRUE),(1-(1-RAND())^(1/$G$57))^(1/$I$57),0)</f>
        <v>0</v>
      </c>
      <c r="IB350" s="210">
        <f t="array" aca="1" ref="IB350" ca="1">IF(RAND()&lt;=_xlfn.NORM.S.DIST((_xlfn.NORM.S.INV($H$54)-SQRT($H$61)*$C350)/SQRT(1-$H$61),TRUE),(1-(1-RAND())^(1/$G$57))^(1/$I$57),0)</f>
        <v>0</v>
      </c>
      <c r="IC350" s="210">
        <f t="array" aca="1" ref="IC350" ca="1">IF(RAND()&lt;=_xlfn.NORM.S.DIST((_xlfn.NORM.S.INV($H$54)-SQRT($H$61)*$C350)/SQRT(1-$H$61),TRUE),(1-(1-RAND())^(1/$G$57))^(1/$I$57),0)</f>
        <v>0</v>
      </c>
      <c r="ID350" s="210">
        <f t="array" aca="1" ref="ID350" ca="1">IF(RAND()&lt;=_xlfn.NORM.S.DIST((_xlfn.NORM.S.INV($H$54)-SQRT($H$61)*$C350)/SQRT(1-$H$61),TRUE),(1-(1-RAND())^(1/$G$57))^(1/$I$57),0)</f>
        <v>0</v>
      </c>
      <c r="IE350" s="210">
        <f t="array" aca="1" ref="IE350" ca="1">IF(RAND()&lt;=_xlfn.NORM.S.DIST((_xlfn.NORM.S.INV($H$54)-SQRT($H$61)*$C350)/SQRT(1-$H$61),TRUE),(1-(1-RAND())^(1/$G$57))^(1/$I$57),0)</f>
        <v>0</v>
      </c>
      <c r="IF350" s="210">
        <f t="array" aca="1" ref="IF350" ca="1">IF(RAND()&lt;=_xlfn.NORM.S.DIST((_xlfn.NORM.S.INV($H$54)-SQRT($H$61)*$C350)/SQRT(1-$H$61),TRUE),(1-(1-RAND())^(1/$G$57))^(1/$I$57),0)</f>
        <v>0.37678330223009021</v>
      </c>
      <c r="IG350" s="210">
        <f t="array" aca="1" ref="IG350" ca="1">IF(RAND()&lt;=_xlfn.NORM.S.DIST((_xlfn.NORM.S.INV($H$54)-SQRT($H$61)*$C350)/SQRT(1-$H$61),TRUE),(1-(1-RAND())^(1/$G$57))^(1/$I$57),0)</f>
        <v>0</v>
      </c>
      <c r="IH350" s="210">
        <f t="array" aca="1" ref="IH350" ca="1">IF(RAND()&lt;=_xlfn.NORM.S.DIST((_xlfn.NORM.S.INV($H$54)-SQRT($H$61)*$C350)/SQRT(1-$H$61),TRUE),(1-(1-RAND())^(1/$G$57))^(1/$I$57),0)</f>
        <v>0</v>
      </c>
      <c r="II350" s="210">
        <f t="array" aca="1" ref="II350" ca="1">IF(RAND()&lt;=_xlfn.NORM.S.DIST((_xlfn.NORM.S.INV($H$54)-SQRT($H$61)*$C350)/SQRT(1-$H$61),TRUE),(1-(1-RAND())^(1/$G$57))^(1/$I$57),0)</f>
        <v>0</v>
      </c>
      <c r="IJ350" s="210">
        <f t="array" aca="1" ref="IJ350" ca="1">IF(RAND()&lt;=_xlfn.NORM.S.DIST((_xlfn.NORM.S.INV($H$54)-SQRT($H$61)*$C350)/SQRT(1-$H$61),TRUE),(1-(1-RAND())^(1/$G$57))^(1/$I$57),0)</f>
        <v>0</v>
      </c>
      <c r="IK350" s="210">
        <f t="array" aca="1" ref="IK350" ca="1">IF(RAND()&lt;=_xlfn.NORM.S.DIST((_xlfn.NORM.S.INV($H$54)-SQRT($H$61)*$C350)/SQRT(1-$H$61),TRUE),(1-(1-RAND())^(1/$G$57))^(1/$I$57),0)</f>
        <v>0</v>
      </c>
      <c r="IL350" s="210">
        <f t="array" aca="1" ref="IL350" ca="1">IF(RAND()&lt;=_xlfn.NORM.S.DIST((_xlfn.NORM.S.INV($H$54)-SQRT($H$61)*$C350)/SQRT(1-$H$61),TRUE),(1-(1-RAND())^(1/$G$57))^(1/$I$57),0)</f>
        <v>0</v>
      </c>
      <c r="IM350" s="210">
        <f t="array" aca="1" ref="IM350" ca="1">IF(RAND()&lt;=_xlfn.NORM.S.DIST((_xlfn.NORM.S.INV($H$54)-SQRT($H$61)*$C350)/SQRT(1-$H$61),TRUE),(1-(1-RAND())^(1/$G$57))^(1/$I$57),0)</f>
        <v>0.9507519612688432</v>
      </c>
      <c r="IN350" s="210">
        <f t="array" aca="1" ref="IN350" ca="1">IF(RAND()&lt;=_xlfn.NORM.S.DIST((_xlfn.NORM.S.INV($H$54)-SQRT($H$61)*$C350)/SQRT(1-$H$61),TRUE),(1-(1-RAND())^(1/$G$57))^(1/$I$57),0)</f>
        <v>0</v>
      </c>
      <c r="IO350" s="210">
        <f t="array" aca="1" ref="IO350" ca="1">IF(RAND()&lt;=_xlfn.NORM.S.DIST((_xlfn.NORM.S.INV($H$54)-SQRT($H$61)*$C350)/SQRT(1-$H$61),TRUE),(1-(1-RAND())^(1/$G$57))^(1/$I$57),0)</f>
        <v>0</v>
      </c>
      <c r="IP350" s="210">
        <f t="array" aca="1" ref="IP350" ca="1">IF(RAND()&lt;=_xlfn.NORM.S.DIST((_xlfn.NORM.S.INV($H$54)-SQRT($H$61)*$C350)/SQRT(1-$H$61),TRUE),(1-(1-RAND())^(1/$G$57))^(1/$I$57),0)</f>
        <v>0</v>
      </c>
      <c r="IQ350" s="210">
        <f t="array" aca="1" ref="IQ350" ca="1">IF(RAND()&lt;=_xlfn.NORM.S.DIST((_xlfn.NORM.S.INV($H$54)-SQRT($H$61)*$C350)/SQRT(1-$H$61),TRUE),(1-(1-RAND())^(1/$G$57))^(1/$I$57),0)</f>
        <v>0</v>
      </c>
      <c r="IR350" s="210">
        <f t="array" aca="1" ref="IR350" ca="1">IF(RAND()&lt;=_xlfn.NORM.S.DIST((_xlfn.NORM.S.INV($H$54)-SQRT($H$61)*$C350)/SQRT(1-$H$61),TRUE),(1-(1-RAND())^(1/$G$57))^(1/$I$57),0)</f>
        <v>0</v>
      </c>
      <c r="IS350" s="210">
        <f t="array" aca="1" ref="IS350" ca="1">IF(RAND()&lt;=_xlfn.NORM.S.DIST((_xlfn.NORM.S.INV($H$54)-SQRT($H$61)*$C350)/SQRT(1-$H$61),TRUE),(1-(1-RAND())^(1/$G$57))^(1/$I$57),0)</f>
        <v>0</v>
      </c>
      <c r="IT350" s="210">
        <f t="array" aca="1" ref="IT350" ca="1">IF(RAND()&lt;=_xlfn.NORM.S.DIST((_xlfn.NORM.S.INV($H$54)-SQRT($H$61)*$C350)/SQRT(1-$H$61),TRUE),(1-(1-RAND())^(1/$G$57))^(1/$I$57),0)</f>
        <v>0.9989134289999797</v>
      </c>
      <c r="IU350" s="210">
        <f t="array" aca="1" ref="IU350" ca="1">IF(RAND()&lt;=_xlfn.NORM.S.DIST((_xlfn.NORM.S.INV($H$54)-SQRT($H$61)*$C350)/SQRT(1-$H$61),TRUE),(1-(1-RAND())^(1/$G$57))^(1/$I$57),0)</f>
        <v>0</v>
      </c>
      <c r="IV350" s="210">
        <f t="array" aca="1" ref="IV350" ca="1">IF(RAND()&lt;=_xlfn.NORM.S.DIST((_xlfn.NORM.S.INV($H$54)-SQRT($H$61)*$C350)/SQRT(1-$H$61),TRUE),(1-(1-RAND())^(1/$G$57))^(1/$I$57),0)</f>
        <v>0</v>
      </c>
      <c r="IW350" s="210">
        <f t="array" aca="1" ref="IW350" ca="1">IF(RAND()&lt;=_xlfn.NORM.S.DIST((_xlfn.NORM.S.INV($H$54)-SQRT($H$61)*$C350)/SQRT(1-$H$61),TRUE),(1-(1-RAND())^(1/$G$57))^(1/$I$57),0)</f>
        <v>0</v>
      </c>
      <c r="IX350" s="210">
        <f t="array" aca="1" ref="IX350" ca="1">IF(RAND()&lt;=_xlfn.NORM.S.DIST((_xlfn.NORM.S.INV($H$54)-SQRT($H$61)*$C350)/SQRT(1-$H$61),TRUE),(1-(1-RAND())^(1/$G$57))^(1/$I$57),0)</f>
        <v>0</v>
      </c>
      <c r="IY350" s="210">
        <f t="array" aca="1" ref="IY350" ca="1">IF(RAND()&lt;=_xlfn.NORM.S.DIST((_xlfn.NORM.S.INV($H$54)-SQRT($H$61)*$C350)/SQRT(1-$H$61),TRUE),(1-(1-RAND())^(1/$G$57))^(1/$I$57),0)</f>
        <v>0</v>
      </c>
      <c r="IZ350" s="210">
        <f t="array" aca="1" ref="IZ350" ca="1">IF(RAND()&lt;=_xlfn.NORM.S.DIST((_xlfn.NORM.S.INV($H$54)-SQRT($H$61)*$C350)/SQRT(1-$H$61),TRUE),(1-(1-RAND())^(1/$G$57))^(1/$I$57),0)</f>
        <v>0</v>
      </c>
      <c r="JA350" s="210">
        <f t="array" aca="1" ref="JA350" ca="1">IF(RAND()&lt;=_xlfn.NORM.S.DIST((_xlfn.NORM.S.INV($H$54)-SQRT($H$61)*$C350)/SQRT(1-$H$61),TRUE),(1-(1-RAND())^(1/$G$57))^(1/$I$57),0)</f>
        <v>0</v>
      </c>
      <c r="JB350" s="210">
        <f t="array" aca="1" ref="JB350" ca="1">IF(RAND()&lt;=_xlfn.NORM.S.DIST((_xlfn.NORM.S.INV($H$54)-SQRT($H$61)*$C350)/SQRT(1-$H$61),TRUE),(1-(1-RAND())^(1/$G$57))^(1/$I$57),0)</f>
        <v>0</v>
      </c>
      <c r="JC350" s="210">
        <f t="array" aca="1" ref="JC350" ca="1">IF(RAND()&lt;=_xlfn.NORM.S.DIST((_xlfn.NORM.S.INV($H$54)-SQRT($H$61)*$C350)/SQRT(1-$H$61),TRUE),(1-(1-RAND())^(1/$G$57))^(1/$I$57),0)</f>
        <v>4.2867285298091251E-2</v>
      </c>
      <c r="JD350" s="210">
        <f t="array" aca="1" ref="JD350" ca="1">IF(RAND()&lt;=_xlfn.NORM.S.DIST((_xlfn.NORM.S.INV($H$54)-SQRT($H$61)*$C350)/SQRT(1-$H$61),TRUE),(1-(1-RAND())^(1/$G$57))^(1/$I$57),0)</f>
        <v>0</v>
      </c>
      <c r="JE350" s="210">
        <f t="array" aca="1" ref="JE350" ca="1">IF(RAND()&lt;=_xlfn.NORM.S.DIST((_xlfn.NORM.S.INV($H$54)-SQRT($H$61)*$C350)/SQRT(1-$H$61),TRUE),(1-(1-RAND())^(1/$G$57))^(1/$I$57),0)</f>
        <v>0</v>
      </c>
      <c r="JF350" s="210">
        <f t="array" aca="1" ref="JF350" ca="1">IF(RAND()&lt;=_xlfn.NORM.S.DIST((_xlfn.NORM.S.INV($H$54)-SQRT($H$61)*$C350)/SQRT(1-$H$61),TRUE),(1-(1-RAND())^(1/$G$57))^(1/$I$57),0)</f>
        <v>0</v>
      </c>
      <c r="JG350" s="210">
        <f t="array" aca="1" ref="JG350" ca="1">IF(RAND()&lt;=_xlfn.NORM.S.DIST((_xlfn.NORM.S.INV($H$54)-SQRT($H$61)*$C350)/SQRT(1-$H$61),TRUE),(1-(1-RAND())^(1/$G$57))^(1/$I$57),0)</f>
        <v>0</v>
      </c>
      <c r="JH350" s="210">
        <f t="array" aca="1" ref="JH350" ca="1">IF(RAND()&lt;=_xlfn.NORM.S.DIST((_xlfn.NORM.S.INV($H$54)-SQRT($H$61)*$C350)/SQRT(1-$H$61),TRUE),(1-(1-RAND())^(1/$G$57))^(1/$I$57),0)</f>
        <v>0</v>
      </c>
      <c r="JI350" s="210">
        <f t="array" aca="1" ref="JI350" ca="1">IF(RAND()&lt;=_xlfn.NORM.S.DIST((_xlfn.NORM.S.INV($H$54)-SQRT($H$61)*$C350)/SQRT(1-$H$61),TRUE),(1-(1-RAND())^(1/$G$57))^(1/$I$57),0)</f>
        <v>0</v>
      </c>
      <c r="JJ350" s="210">
        <f t="array" aca="1" ref="JJ350" ca="1">IF(RAND()&lt;=_xlfn.NORM.S.DIST((_xlfn.NORM.S.INV($H$54)-SQRT($H$61)*$C350)/SQRT(1-$H$61),TRUE),(1-(1-RAND())^(1/$G$57))^(1/$I$57),0)</f>
        <v>0</v>
      </c>
      <c r="JK350" s="210">
        <f t="array" aca="1" ref="JK350" ca="1">IF(RAND()&lt;=_xlfn.NORM.S.DIST((_xlfn.NORM.S.INV($H$54)-SQRT($H$61)*$C350)/SQRT(1-$H$61),TRUE),(1-(1-RAND())^(1/$G$57))^(1/$I$57),0)</f>
        <v>0</v>
      </c>
      <c r="JL350" s="210">
        <f t="array" aca="1" ref="JL350" ca="1">IF(RAND()&lt;=_xlfn.NORM.S.DIST((_xlfn.NORM.S.INV($H$54)-SQRT($H$61)*$C350)/SQRT(1-$H$61),TRUE),(1-(1-RAND())^(1/$G$57))^(1/$I$57),0)</f>
        <v>0</v>
      </c>
      <c r="JM350" s="210">
        <f t="array" aca="1" ref="JM350" ca="1">IF(RAND()&lt;=_xlfn.NORM.S.DIST((_xlfn.NORM.S.INV($H$54)-SQRT($H$61)*$C350)/SQRT(1-$H$61),TRUE),(1-(1-RAND())^(1/$G$57))^(1/$I$57),0)</f>
        <v>0</v>
      </c>
      <c r="JN350" s="210">
        <f t="shared" ca="1" si="78"/>
        <v>4</v>
      </c>
      <c r="JO350" s="210">
        <f t="shared" ca="1" si="79"/>
        <v>2.3693159777970045</v>
      </c>
      <c r="JP350" s="210">
        <f t="array" aca="1" ref="JP350" ca="1">IF(RAND()&lt;=_xlfn.NORM.S.DIST((_xlfn.NORM.S.INV($I$54)-SQRT($I$61)*$C350)/SQRT(1-$I$61),TRUE),(1-(1-RAND())^(1/$G$57))^(1/$I$57),0)</f>
        <v>0</v>
      </c>
      <c r="JQ350" s="210">
        <f t="array" aca="1" ref="JQ350" ca="1">IF(RAND()&lt;=_xlfn.NORM.S.DIST((_xlfn.NORM.S.INV($I$54)-SQRT($I$61)*$C350)/SQRT(1-$I$61),TRUE),(1-(1-RAND())^(1/$G$57))^(1/$I$57),0)</f>
        <v>0</v>
      </c>
      <c r="JR350" s="210">
        <f t="array" aca="1" ref="JR350" ca="1">IF(RAND()&lt;=_xlfn.NORM.S.DIST((_xlfn.NORM.S.INV($I$54)-SQRT($I$61)*$C350)/SQRT(1-$I$61),TRUE),(1-(1-RAND())^(1/$G$57))^(1/$I$57),0)</f>
        <v>0</v>
      </c>
      <c r="JS350" s="210">
        <f t="array" aca="1" ref="JS350" ca="1">IF(RAND()&lt;=_xlfn.NORM.S.DIST((_xlfn.NORM.S.INV($I$54)-SQRT($I$61)*$C350)/SQRT(1-$I$61),TRUE),(1-(1-RAND())^(1/$G$57))^(1/$I$57),0)</f>
        <v>0.68478365062558766</v>
      </c>
      <c r="JT350" s="210">
        <f t="array" aca="1" ref="JT350" ca="1">IF(RAND()&lt;=_xlfn.NORM.S.DIST((_xlfn.NORM.S.INV($I$54)-SQRT($I$61)*$C350)/SQRT(1-$I$61),TRUE),(1-(1-RAND())^(1/$G$57))^(1/$I$57),0)</f>
        <v>0</v>
      </c>
      <c r="JU350" s="210">
        <f t="array" aca="1" ref="JU350" ca="1">IF(RAND()&lt;=_xlfn.NORM.S.DIST((_xlfn.NORM.S.INV($I$54)-SQRT($I$61)*$C350)/SQRT(1-$I$61),TRUE),(1-(1-RAND())^(1/$G$57))^(1/$I$57),0)</f>
        <v>0</v>
      </c>
      <c r="JV350" s="210">
        <f t="array" aca="1" ref="JV350" ca="1">IF(RAND()&lt;=_xlfn.NORM.S.DIST((_xlfn.NORM.S.INV($I$54)-SQRT($I$61)*$C350)/SQRT(1-$I$61),TRUE),(1-(1-RAND())^(1/$G$57))^(1/$I$57),0)</f>
        <v>0</v>
      </c>
      <c r="JW350" s="210">
        <f t="array" aca="1" ref="JW350" ca="1">IF(RAND()&lt;=_xlfn.NORM.S.DIST((_xlfn.NORM.S.INV($I$54)-SQRT($I$61)*$C350)/SQRT(1-$I$61),TRUE),(1-(1-RAND())^(1/$G$57))^(1/$I$57),0)</f>
        <v>0</v>
      </c>
      <c r="JX350" s="210">
        <f t="array" aca="1" ref="JX350" ca="1">IF(RAND()&lt;=_xlfn.NORM.S.DIST((_xlfn.NORM.S.INV($I$54)-SQRT($I$61)*$C350)/SQRT(1-$I$61),TRUE),(1-(1-RAND())^(1/$G$57))^(1/$I$57),0)</f>
        <v>0</v>
      </c>
      <c r="JY350" s="210">
        <f t="array" aca="1" ref="JY350" ca="1">IF(RAND()&lt;=_xlfn.NORM.S.DIST((_xlfn.NORM.S.INV($I$54)-SQRT($I$61)*$C350)/SQRT(1-$I$61),TRUE),(1-(1-RAND())^(1/$G$57))^(1/$I$57),0)</f>
        <v>0</v>
      </c>
      <c r="JZ350" s="210">
        <f t="array" aca="1" ref="JZ350" ca="1">IF(RAND()&lt;=_xlfn.NORM.S.DIST((_xlfn.NORM.S.INV($I$54)-SQRT($I$61)*$C350)/SQRT(1-$I$61),TRUE),(1-(1-RAND())^(1/$G$57))^(1/$I$57),0)</f>
        <v>0</v>
      </c>
      <c r="KA350" s="210">
        <f t="array" aca="1" ref="KA350" ca="1">IF(RAND()&lt;=_xlfn.NORM.S.DIST((_xlfn.NORM.S.INV($I$54)-SQRT($I$61)*$C350)/SQRT(1-$I$61),TRUE),(1-(1-RAND())^(1/$G$57))^(1/$I$57),0)</f>
        <v>0</v>
      </c>
      <c r="KB350" s="210">
        <f t="array" aca="1" ref="KB350" ca="1">IF(RAND()&lt;=_xlfn.NORM.S.DIST((_xlfn.NORM.S.INV($I$54)-SQRT($I$61)*$C350)/SQRT(1-$I$61),TRUE),(1-(1-RAND())^(1/$G$57))^(1/$I$57),0)</f>
        <v>0</v>
      </c>
      <c r="KC350" s="210">
        <f t="array" aca="1" ref="KC350" ca="1">IF(RAND()&lt;=_xlfn.NORM.S.DIST((_xlfn.NORM.S.INV($I$54)-SQRT($I$61)*$C350)/SQRT(1-$I$61),TRUE),(1-(1-RAND())^(1/$G$57))^(1/$I$57),0)</f>
        <v>3.6365465609139745E-2</v>
      </c>
      <c r="KD350" s="210">
        <f t="array" aca="1" ref="KD350" ca="1">IF(RAND()&lt;=_xlfn.NORM.S.DIST((_xlfn.NORM.S.INV($I$54)-SQRT($I$61)*$C350)/SQRT(1-$I$61),TRUE),(1-(1-RAND())^(1/$G$57))^(1/$I$57),0)</f>
        <v>0</v>
      </c>
      <c r="KE350" s="210">
        <f t="array" aca="1" ref="KE350" ca="1">IF(RAND()&lt;=_xlfn.NORM.S.DIST((_xlfn.NORM.S.INV($I$54)-SQRT($I$61)*$C350)/SQRT(1-$I$61),TRUE),(1-(1-RAND())^(1/$G$57))^(1/$I$57),0)</f>
        <v>0</v>
      </c>
      <c r="KF350" s="210">
        <f t="array" aca="1" ref="KF350" ca="1">IF(RAND()&lt;=_xlfn.NORM.S.DIST((_xlfn.NORM.S.INV($I$54)-SQRT($I$61)*$C350)/SQRT(1-$I$61),TRUE),(1-(1-RAND())^(1/$G$57))^(1/$I$57),0)</f>
        <v>0.96140532154678404</v>
      </c>
      <c r="KG350" s="210">
        <f t="array" aca="1" ref="KG350" ca="1">IF(RAND()&lt;=_xlfn.NORM.S.DIST((_xlfn.NORM.S.INV($I$54)-SQRT($I$61)*$C350)/SQRT(1-$I$61),TRUE),(1-(1-RAND())^(1/$G$57))^(1/$I$57),0)</f>
        <v>0</v>
      </c>
      <c r="KH350" s="210">
        <f t="array" aca="1" ref="KH350" ca="1">IF(RAND()&lt;=_xlfn.NORM.S.DIST((_xlfn.NORM.S.INV($I$54)-SQRT($I$61)*$C350)/SQRT(1-$I$61),TRUE),(1-(1-RAND())^(1/$G$57))^(1/$I$57),0)</f>
        <v>0</v>
      </c>
      <c r="KI350" s="210">
        <f t="array" aca="1" ref="KI350" ca="1">IF(RAND()&lt;=_xlfn.NORM.S.DIST((_xlfn.NORM.S.INV($I$54)-SQRT($I$61)*$C350)/SQRT(1-$I$61),TRUE),(1-(1-RAND())^(1/$G$57))^(1/$I$57),0)</f>
        <v>0</v>
      </c>
      <c r="KJ350" s="210">
        <f t="array" aca="1" ref="KJ350" ca="1">IF(RAND()&lt;=_xlfn.NORM.S.DIST((_xlfn.NORM.S.INV($I$54)-SQRT($I$61)*$C350)/SQRT(1-$I$61),TRUE),(1-(1-RAND())^(1/$G$57))^(1/$I$57),0)</f>
        <v>0</v>
      </c>
      <c r="KK350" s="210">
        <f t="array" aca="1" ref="KK350" ca="1">IF(RAND()&lt;=_xlfn.NORM.S.DIST((_xlfn.NORM.S.INV($I$54)-SQRT($I$61)*$C350)/SQRT(1-$I$61),TRUE),(1-(1-RAND())^(1/$G$57))^(1/$I$57),0)</f>
        <v>0</v>
      </c>
      <c r="KL350" s="210">
        <f t="array" aca="1" ref="KL350" ca="1">IF(RAND()&lt;=_xlfn.NORM.S.DIST((_xlfn.NORM.S.INV($I$54)-SQRT($I$61)*$C350)/SQRT(1-$I$61),TRUE),(1-(1-RAND())^(1/$G$57))^(1/$I$57),0)</f>
        <v>0</v>
      </c>
      <c r="KM350" s="210">
        <f t="array" aca="1" ref="KM350" ca="1">IF(RAND()&lt;=_xlfn.NORM.S.DIST((_xlfn.NORM.S.INV($I$54)-SQRT($I$61)*$C350)/SQRT(1-$I$61),TRUE),(1-(1-RAND())^(1/$G$57))^(1/$I$57),0)</f>
        <v>0</v>
      </c>
      <c r="KN350" s="210">
        <f t="array" aca="1" ref="KN350" ca="1">IF(RAND()&lt;=_xlfn.NORM.S.DIST((_xlfn.NORM.S.INV($I$54)-SQRT($I$61)*$C350)/SQRT(1-$I$61),TRUE),(1-(1-RAND())^(1/$G$57))^(1/$I$57),0)</f>
        <v>0</v>
      </c>
      <c r="KO350" s="210">
        <f t="array" aca="1" ref="KO350" ca="1">IF(RAND()&lt;=_xlfn.NORM.S.DIST((_xlfn.NORM.S.INV($I$54)-SQRT($I$61)*$C350)/SQRT(1-$I$61),TRUE),(1-(1-RAND())^(1/$G$57))^(1/$I$57),0)</f>
        <v>0</v>
      </c>
      <c r="KP350" s="210">
        <f t="array" aca="1" ref="KP350" ca="1">IF(RAND()&lt;=_xlfn.NORM.S.DIST((_xlfn.NORM.S.INV($I$54)-SQRT($I$61)*$C350)/SQRT(1-$I$61),TRUE),(1-(1-RAND())^(1/$G$57))^(1/$I$57),0)</f>
        <v>0</v>
      </c>
      <c r="KQ350" s="210">
        <f t="array" aca="1" ref="KQ350" ca="1">IF(RAND()&lt;=_xlfn.NORM.S.DIST((_xlfn.NORM.S.INV($I$54)-SQRT($I$61)*$C350)/SQRT(1-$I$61),TRUE),(1-(1-RAND())^(1/$G$57))^(1/$I$57),0)</f>
        <v>0</v>
      </c>
      <c r="KR350" s="210">
        <f t="array" aca="1" ref="KR350" ca="1">IF(RAND()&lt;=_xlfn.NORM.S.DIST((_xlfn.NORM.S.INV($I$54)-SQRT($I$61)*$C350)/SQRT(1-$I$61),TRUE),(1-(1-RAND())^(1/$G$57))^(1/$I$57),0)</f>
        <v>0</v>
      </c>
      <c r="KS350" s="210">
        <f t="array" aca="1" ref="KS350" ca="1">IF(RAND()&lt;=_xlfn.NORM.S.DIST((_xlfn.NORM.S.INV($I$54)-SQRT($I$61)*$C350)/SQRT(1-$I$61),TRUE),(1-(1-RAND())^(1/$G$57))^(1/$I$57),0)</f>
        <v>0</v>
      </c>
      <c r="KT350" s="210">
        <f t="shared" ca="1" si="80"/>
        <v>3</v>
      </c>
      <c r="KU350" s="210">
        <f t="shared" ca="1" si="81"/>
        <v>1.6825544377815116</v>
      </c>
      <c r="KV350" s="210">
        <f t="array" aca="1" ref="KV350" ca="1">IF(RAND()&lt;=_xlfn.NORM.S.DIST((_xlfn.NORM.S.INV($J$54)-SQRT($J$61)*$C350)/SQRT(1-$J$61),TRUE),(1-(1-RAND())^(1/$G$57))^(1/$I$57),0)</f>
        <v>0.99968913071994836</v>
      </c>
      <c r="KW350" s="210">
        <f t="array" aca="1" ref="KW350" ca="1">IF(RAND()&lt;=_xlfn.NORM.S.DIST((_xlfn.NORM.S.INV($J$54)-SQRT($J$61)*$C350)/SQRT(1-$J$61),TRUE),(1-(1-RAND())^(1/$G$57))^(1/$I$57),0)</f>
        <v>0.79892458836676306</v>
      </c>
      <c r="KX350" s="210">
        <f t="array" aca="1" ref="KX350" ca="1">IF(RAND()&lt;=_xlfn.NORM.S.DIST((_xlfn.NORM.S.INV($J$54)-SQRT($J$61)*$C350)/SQRT(1-$J$61),TRUE),(1-(1-RAND())^(1/$G$57))^(1/$I$57),0)</f>
        <v>0.27306127756411019</v>
      </c>
      <c r="KY350" s="210">
        <f t="array" aca="1" ref="KY350" ca="1">IF(RAND()&lt;=_xlfn.NORM.S.DIST((_xlfn.NORM.S.INV($J$54)-SQRT($J$61)*$C350)/SQRT(1-$J$61),TRUE),(1-(1-RAND())^(1/$G$57))^(1/$I$57),0)</f>
        <v>0.12002356075663644</v>
      </c>
      <c r="KZ350" s="210">
        <f t="array" aca="1" ref="KZ350" ca="1">IF(RAND()&lt;=_xlfn.NORM.S.DIST((_xlfn.NORM.S.INV($J$54)-SQRT($J$61)*$C350)/SQRT(1-$J$61),TRUE),(1-(1-RAND())^(1/$G$57))^(1/$I$57),0)</f>
        <v>0.63803253718141895</v>
      </c>
      <c r="LA350" s="210">
        <f t="array" aca="1" ref="LA350" ca="1">IF(RAND()&lt;=_xlfn.NORM.S.DIST((_xlfn.NORM.S.INV($J$54)-SQRT($J$61)*$C350)/SQRT(1-$J$61),TRUE),(1-(1-RAND())^(1/$G$57))^(1/$I$57),0)</f>
        <v>0</v>
      </c>
      <c r="LB350" s="210">
        <f t="array" aca="1" ref="LB350" ca="1">IF(RAND()&lt;=_xlfn.NORM.S.DIST((_xlfn.NORM.S.INV($J$54)-SQRT($J$61)*$C350)/SQRT(1-$J$61),TRUE),(1-(1-RAND())^(1/$G$57))^(1/$I$57),0)</f>
        <v>0.51465299131598063</v>
      </c>
      <c r="LC350" s="210">
        <f t="array" aca="1" ref="LC350" ca="1">IF(RAND()&lt;=_xlfn.NORM.S.DIST((_xlfn.NORM.S.INV($J$54)-SQRT($J$61)*$C350)/SQRT(1-$J$61),TRUE),(1-(1-RAND())^(1/$G$57))^(1/$I$57),0)</f>
        <v>0</v>
      </c>
      <c r="LD350" s="210">
        <f t="array" aca="1" ref="LD350" ca="1">IF(RAND()&lt;=_xlfn.NORM.S.DIST((_xlfn.NORM.S.INV($J$54)-SQRT($J$61)*$C350)/SQRT(1-$J$61),TRUE),(1-(1-RAND())^(1/$G$57))^(1/$I$57),0)</f>
        <v>0</v>
      </c>
      <c r="LE350" s="210">
        <f t="array" aca="1" ref="LE350" ca="1">IF(RAND()&lt;=_xlfn.NORM.S.DIST((_xlfn.NORM.S.INV($J$54)-SQRT($J$61)*$C350)/SQRT(1-$J$61),TRUE),(1-(1-RAND())^(1/$G$57))^(1/$I$57),0)</f>
        <v>0</v>
      </c>
      <c r="LF350" s="210">
        <f t="shared" ca="1" si="82"/>
        <v>6</v>
      </c>
      <c r="LG350" s="210">
        <f t="shared" ca="1" si="83"/>
        <v>3.3443840859048577</v>
      </c>
      <c r="LH350" s="210">
        <f t="shared" ca="1" si="84"/>
        <v>32</v>
      </c>
      <c r="LI350" s="210">
        <f t="shared" ca="1" si="84"/>
        <v>19.591389210649364</v>
      </c>
    </row>
    <row r="351" spans="2:321" x14ac:dyDescent="0.3">
      <c r="B351"/>
      <c r="C351" s="210">
        <f t="shared" ca="1" si="71"/>
        <v>-1.8949219381924896</v>
      </c>
      <c r="D351" s="210">
        <f t="array" aca="1" ref="D351" ca="1">IF(RAND()&lt;=_xlfn.NORM.S.DIST((_xlfn.NORM.S.INV($C$54)-SQRT($C$61)*$C351)/SQRT(1-$C$61),TRUE),(1-(1-RAND())^(1/$G$57))^(1/$I$57),0)</f>
        <v>0</v>
      </c>
      <c r="E351" s="210">
        <f t="array" aca="1" ref="E351" ca="1">IF(RAND()&lt;=_xlfn.NORM.S.DIST((_xlfn.NORM.S.INV($C$54)-SQRT($C$61)*$C351)/SQRT(1-$C$61),TRUE),(1-(1-RAND())^(1/$G$57))^(1/$I$57),0)</f>
        <v>0</v>
      </c>
      <c r="F351" s="210">
        <f t="array" aca="1" ref="F351" ca="1">IF(RAND()&lt;=_xlfn.NORM.S.DIST((_xlfn.NORM.S.INV($C$54)-SQRT($C$61)*$C351)/SQRT(1-$C$61),TRUE),(1-(1-RAND())^(1/$G$57))^(1/$I$57),0)</f>
        <v>0</v>
      </c>
      <c r="G351" s="210">
        <f t="array" aca="1" ref="G351" ca="1">IF(RAND()&lt;=_xlfn.NORM.S.DIST((_xlfn.NORM.S.INV($C$54)-SQRT($C$61)*$C351)/SQRT(1-$C$61),TRUE),(1-(1-RAND())^(1/$G$57))^(1/$I$57),0)</f>
        <v>0</v>
      </c>
      <c r="H351" s="210">
        <f t="array" aca="1" ref="H351" ca="1">IF(RAND()&lt;=_xlfn.NORM.S.DIST((_xlfn.NORM.S.INV($C$54)-SQRT($C$61)*$C351)/SQRT(1-$C$61),TRUE),(1-(1-RAND())^(1/$G$57))^(1/$I$57),0)</f>
        <v>0</v>
      </c>
      <c r="I351" s="210">
        <f t="array" aca="1" ref="I351" ca="1">IF(RAND()&lt;=_xlfn.NORM.S.DIST((_xlfn.NORM.S.INV($C$54)-SQRT($C$61)*$C351)/SQRT(1-$C$61),TRUE),(1-(1-RAND())^(1/$G$57))^(1/$I$57),0)</f>
        <v>0</v>
      </c>
      <c r="J351" s="210">
        <f t="array" aca="1" ref="J351" ca="1">IF(RAND()&lt;=_xlfn.NORM.S.DIST((_xlfn.NORM.S.INV($C$54)-SQRT($C$61)*$C351)/SQRT(1-$C$61),TRUE),(1-(1-RAND())^(1/$G$57))^(1/$I$57),0)</f>
        <v>0</v>
      </c>
      <c r="K351" s="210">
        <f t="array" aca="1" ref="K351" ca="1">IF(RAND()&lt;=_xlfn.NORM.S.DIST((_xlfn.NORM.S.INV($C$54)-SQRT($C$61)*$C351)/SQRT(1-$C$61),TRUE),(1-(1-RAND())^(1/$G$57))^(1/$I$57),0)</f>
        <v>0</v>
      </c>
      <c r="L351" s="210">
        <f t="array" aca="1" ref="L351" ca="1">IF(RAND()&lt;=_xlfn.NORM.S.DIST((_xlfn.NORM.S.INV($C$54)-SQRT($C$61)*$C351)/SQRT(1-$C$61),TRUE),(1-(1-RAND())^(1/$G$57))^(1/$I$57),0)</f>
        <v>0</v>
      </c>
      <c r="M351" s="210">
        <f t="array" aca="1" ref="M351" ca="1">IF(RAND()&lt;=_xlfn.NORM.S.DIST((_xlfn.NORM.S.INV($C$54)-SQRT($C$61)*$C351)/SQRT(1-$C$61),TRUE),(1-(1-RAND())^(1/$G$57))^(1/$I$57),0)</f>
        <v>0</v>
      </c>
      <c r="N351" s="210">
        <f t="shared" ca="1" si="85"/>
        <v>0</v>
      </c>
      <c r="O351" s="210">
        <f t="shared" ca="1" si="72"/>
        <v>0</v>
      </c>
      <c r="P351" s="210">
        <f t="array" aca="1" ref="P351" ca="1">IF(RAND()&lt;=_xlfn.NORM.S.DIST((_xlfn.NORM.S.INV($D$54)-SQRT($D$61)*$C351)/SQRT(1-$D$61),TRUE),(1-(1-RAND())^(1/$G$57))^(1/$I$57),0)</f>
        <v>0.10374459873351367</v>
      </c>
      <c r="Q351" s="210">
        <f t="array" aca="1" ref="Q351" ca="1">IF(RAND()&lt;=_xlfn.NORM.S.DIST((_xlfn.NORM.S.INV($D$54)-SQRT($D$61)*$C351)/SQRT(1-$D$61),TRUE),(1-(1-RAND())^(1/$G$57))^(1/$I$57),0)</f>
        <v>0</v>
      </c>
      <c r="R351" s="210">
        <f t="array" aca="1" ref="R351" ca="1">IF(RAND()&lt;=_xlfn.NORM.S.DIST((_xlfn.NORM.S.INV($D$54)-SQRT($D$61)*$C351)/SQRT(1-$D$61),TRUE),(1-(1-RAND())^(1/$G$57))^(1/$I$57),0)</f>
        <v>0</v>
      </c>
      <c r="S351" s="210">
        <f t="array" aca="1" ref="S351" ca="1">IF(RAND()&lt;=_xlfn.NORM.S.DIST((_xlfn.NORM.S.INV($D$54)-SQRT($D$61)*$C351)/SQRT(1-$D$61),TRUE),(1-(1-RAND())^(1/$G$57))^(1/$I$57),0)</f>
        <v>0</v>
      </c>
      <c r="T351" s="210">
        <f t="array" aca="1" ref="T351" ca="1">IF(RAND()&lt;=_xlfn.NORM.S.DIST((_xlfn.NORM.S.INV($D$54)-SQRT($D$61)*$C351)/SQRT(1-$D$61),TRUE),(1-(1-RAND())^(1/$G$57))^(1/$I$57),0)</f>
        <v>0</v>
      </c>
      <c r="U351" s="210">
        <f t="array" aca="1" ref="U351" ca="1">IF(RAND()&lt;=_xlfn.NORM.S.DIST((_xlfn.NORM.S.INV($D$54)-SQRT($D$61)*$C351)/SQRT(1-$D$61),TRUE),(1-(1-RAND())^(1/$G$57))^(1/$I$57),0)</f>
        <v>0</v>
      </c>
      <c r="V351" s="210">
        <f t="array" aca="1" ref="V351" ca="1">IF(RAND()&lt;=_xlfn.NORM.S.DIST((_xlfn.NORM.S.INV($D$54)-SQRT($D$61)*$C351)/SQRT(1-$D$61),TRUE),(1-(1-RAND())^(1/$G$57))^(1/$I$57),0)</f>
        <v>0</v>
      </c>
      <c r="W351" s="210">
        <f t="array" aca="1" ref="W351" ca="1">IF(RAND()&lt;=_xlfn.NORM.S.DIST((_xlfn.NORM.S.INV($D$54)-SQRT($D$61)*$C351)/SQRT(1-$D$61),TRUE),(1-(1-RAND())^(1/$G$57))^(1/$I$57),0)</f>
        <v>0.9550373017754149</v>
      </c>
      <c r="X351" s="210">
        <f t="array" aca="1" ref="X351" ca="1">IF(RAND()&lt;=_xlfn.NORM.S.DIST((_xlfn.NORM.S.INV($D$54)-SQRT($D$61)*$C351)/SQRT(1-$D$61),TRUE),(1-(1-RAND())^(1/$G$57))^(1/$I$57),0)</f>
        <v>0</v>
      </c>
      <c r="Y351" s="210">
        <f t="array" aca="1" ref="Y351" ca="1">IF(RAND()&lt;=_xlfn.NORM.S.DIST((_xlfn.NORM.S.INV($D$54)-SQRT($D$61)*$C351)/SQRT(1-$D$61),TRUE),(1-(1-RAND())^(1/$G$57))^(1/$I$57),0)</f>
        <v>0</v>
      </c>
      <c r="Z351" s="210">
        <f t="array" aca="1" ref="Z351" ca="1">IF(RAND()&lt;=_xlfn.NORM.S.DIST((_xlfn.NORM.S.INV($D$54)-SQRT($D$61)*$C351)/SQRT(1-$D$61),TRUE),(1-(1-RAND())^(1/$G$57))^(1/$I$57),0)</f>
        <v>0</v>
      </c>
      <c r="AA351" s="210">
        <f t="array" aca="1" ref="AA351" ca="1">IF(RAND()&lt;=_xlfn.NORM.S.DIST((_xlfn.NORM.S.INV($D$54)-SQRT($D$61)*$C351)/SQRT(1-$D$61),TRUE),(1-(1-RAND())^(1/$G$57))^(1/$I$57),0)</f>
        <v>0</v>
      </c>
      <c r="AB351" s="210">
        <f t="array" aca="1" ref="AB351" ca="1">IF(RAND()&lt;=_xlfn.NORM.S.DIST((_xlfn.NORM.S.INV($D$54)-SQRT($D$61)*$C351)/SQRT(1-$D$61),TRUE),(1-(1-RAND())^(1/$G$57))^(1/$I$57),0)</f>
        <v>0</v>
      </c>
      <c r="AC351" s="210">
        <f t="array" aca="1" ref="AC351" ca="1">IF(RAND()&lt;=_xlfn.NORM.S.DIST((_xlfn.NORM.S.INV($D$54)-SQRT($D$61)*$C351)/SQRT(1-$D$61),TRUE),(1-(1-RAND())^(1/$G$57))^(1/$I$57),0)</f>
        <v>0</v>
      </c>
      <c r="AD351" s="210">
        <f t="array" aca="1" ref="AD351" ca="1">IF(RAND()&lt;=_xlfn.NORM.S.DIST((_xlfn.NORM.S.INV($D$54)-SQRT($D$61)*$C351)/SQRT(1-$D$61),TRUE),(1-(1-RAND())^(1/$G$57))^(1/$I$57),0)</f>
        <v>0</v>
      </c>
      <c r="AE351" s="210">
        <f t="array" aca="1" ref="AE351" ca="1">IF(RAND()&lt;=_xlfn.NORM.S.DIST((_xlfn.NORM.S.INV($D$54)-SQRT($D$61)*$C351)/SQRT(1-$D$61),TRUE),(1-(1-RAND())^(1/$G$57))^(1/$I$57),0)</f>
        <v>0</v>
      </c>
      <c r="AF351" s="210">
        <f t="array" aca="1" ref="AF351" ca="1">IF(RAND()&lt;=_xlfn.NORM.S.DIST((_xlfn.NORM.S.INV($D$54)-SQRT($D$61)*$C351)/SQRT(1-$D$61),TRUE),(1-(1-RAND())^(1/$G$57))^(1/$I$57),0)</f>
        <v>0</v>
      </c>
      <c r="AG351" s="210">
        <f t="array" aca="1" ref="AG351" ca="1">IF(RAND()&lt;=_xlfn.NORM.S.DIST((_xlfn.NORM.S.INV($D$54)-SQRT($D$61)*$C351)/SQRT(1-$D$61),TRUE),(1-(1-RAND())^(1/$G$57))^(1/$I$57),0)</f>
        <v>0.90885973028306133</v>
      </c>
      <c r="AH351" s="210">
        <f t="array" aca="1" ref="AH351" ca="1">IF(RAND()&lt;=_xlfn.NORM.S.DIST((_xlfn.NORM.S.INV($D$54)-SQRT($D$61)*$C351)/SQRT(1-$D$61),TRUE),(1-(1-RAND())^(1/$G$57))^(1/$I$57),0)</f>
        <v>0</v>
      </c>
      <c r="AI351" s="210">
        <f t="array" aca="1" ref="AI351" ca="1">IF(RAND()&lt;=_xlfn.NORM.S.DIST((_xlfn.NORM.S.INV($D$54)-SQRT($D$61)*$C351)/SQRT(1-$D$61),TRUE),(1-(1-RAND())^(1/$G$57))^(1/$I$57),0)</f>
        <v>0</v>
      </c>
      <c r="AJ351" s="210">
        <f t="array" aca="1" ref="AJ351" ca="1">IF(RAND()&lt;=_xlfn.NORM.S.DIST((_xlfn.NORM.S.INV($D$54)-SQRT($D$61)*$C351)/SQRT(1-$D$61),TRUE),(1-(1-RAND())^(1/$G$57))^(1/$I$57),0)</f>
        <v>0</v>
      </c>
      <c r="AK351" s="210">
        <f t="array" aca="1" ref="AK351" ca="1">IF(RAND()&lt;=_xlfn.NORM.S.DIST((_xlfn.NORM.S.INV($D$54)-SQRT($D$61)*$C351)/SQRT(1-$D$61),TRUE),(1-(1-RAND())^(1/$G$57))^(1/$I$57),0)</f>
        <v>0</v>
      </c>
      <c r="AL351" s="210">
        <f t="array" aca="1" ref="AL351" ca="1">IF(RAND()&lt;=_xlfn.NORM.S.DIST((_xlfn.NORM.S.INV($D$54)-SQRT($D$61)*$C351)/SQRT(1-$D$61),TRUE),(1-(1-RAND())^(1/$G$57))^(1/$I$57),0)</f>
        <v>0</v>
      </c>
      <c r="AM351" s="210">
        <f t="array" aca="1" ref="AM351" ca="1">IF(RAND()&lt;=_xlfn.NORM.S.DIST((_xlfn.NORM.S.INV($D$54)-SQRT($D$61)*$C351)/SQRT(1-$D$61),TRUE),(1-(1-RAND())^(1/$G$57))^(1/$I$57),0)</f>
        <v>1.0936577729093327E-3</v>
      </c>
      <c r="AN351" s="210">
        <f t="array" aca="1" ref="AN351" ca="1">IF(RAND()&lt;=_xlfn.NORM.S.DIST((_xlfn.NORM.S.INV($D$54)-SQRT($D$61)*$C351)/SQRT(1-$D$61),TRUE),(1-(1-RAND())^(1/$G$57))^(1/$I$57),0)</f>
        <v>0</v>
      </c>
      <c r="AO351" s="210">
        <f t="array" aca="1" ref="AO351" ca="1">IF(RAND()&lt;=_xlfn.NORM.S.DIST((_xlfn.NORM.S.INV($D$54)-SQRT($D$61)*$C351)/SQRT(1-$D$61),TRUE),(1-(1-RAND())^(1/$G$57))^(1/$I$57),0)</f>
        <v>0</v>
      </c>
      <c r="AP351" s="210">
        <f t="array" aca="1" ref="AP351" ca="1">IF(RAND()&lt;=_xlfn.NORM.S.DIST((_xlfn.NORM.S.INV($D$54)-SQRT($D$61)*$C351)/SQRT(1-$D$61),TRUE),(1-(1-RAND())^(1/$G$57))^(1/$I$57),0)</f>
        <v>0</v>
      </c>
      <c r="AQ351" s="210">
        <f t="array" aca="1" ref="AQ351" ca="1">IF(RAND()&lt;=_xlfn.NORM.S.DIST((_xlfn.NORM.S.INV($D$54)-SQRT($D$61)*$C351)/SQRT(1-$D$61),TRUE),(1-(1-RAND())^(1/$G$57))^(1/$I$57),0)</f>
        <v>0</v>
      </c>
      <c r="AR351" s="210">
        <f t="array" aca="1" ref="AR351" ca="1">IF(RAND()&lt;=_xlfn.NORM.S.DIST((_xlfn.NORM.S.INV($D$54)-SQRT($D$61)*$C351)/SQRT(1-$D$61),TRUE),(1-(1-RAND())^(1/$G$57))^(1/$I$57),0)</f>
        <v>0</v>
      </c>
      <c r="AS351" s="210">
        <f t="array" aca="1" ref="AS351" ca="1">IF(RAND()&lt;=_xlfn.NORM.S.DIST((_xlfn.NORM.S.INV($D$54)-SQRT($D$61)*$C351)/SQRT(1-$D$61),TRUE),(1-(1-RAND())^(1/$G$57))^(1/$I$57),0)</f>
        <v>0</v>
      </c>
      <c r="AT351" s="210">
        <f t="array" aca="1" ref="AT351" ca="1">COUNTIF(P351:AS351,"&gt;"&amp;0)</f>
        <v>4</v>
      </c>
      <c r="AU351" s="210">
        <f t="shared" ca="1" si="73"/>
        <v>1.968735288564899</v>
      </c>
      <c r="AV351" s="210">
        <f t="array" aca="1" ref="AV351" ca="1">IF(RAND()&lt;=_xlfn.NORM.S.DIST((_xlfn.NORM.S.INV($E$54)-SQRT($E$61)*$C351)/SQRT(1-$E$61),TRUE),(1-(1-RAND())^(1/$G$57))^(1/$I$57),0)</f>
        <v>0</v>
      </c>
      <c r="AW351" s="210">
        <f t="array" aca="1" ref="AW351" ca="1">IF(RAND()&lt;=_xlfn.NORM.S.DIST((_xlfn.NORM.S.INV($E$54)-SQRT($E$61)*$C351)/SQRT(1-$E$61),TRUE),(1-(1-RAND())^(1/$G$57))^(1/$I$57),0)</f>
        <v>0</v>
      </c>
      <c r="AX351" s="210">
        <f t="array" aca="1" ref="AX351" ca="1">IF(RAND()&lt;=_xlfn.NORM.S.DIST((_xlfn.NORM.S.INV($E$54)-SQRT($E$61)*$C351)/SQRT(1-$E$61),TRUE),(1-(1-RAND())^(1/$G$57))^(1/$I$57),0)</f>
        <v>0</v>
      </c>
      <c r="AY351" s="210">
        <f t="array" aca="1" ref="AY351" ca="1">IF(RAND()&lt;=_xlfn.NORM.S.DIST((_xlfn.NORM.S.INV($E$54)-SQRT($E$61)*$C351)/SQRT(1-$E$61),TRUE),(1-(1-RAND())^(1/$G$57))^(1/$I$57),0)</f>
        <v>0</v>
      </c>
      <c r="AZ351" s="210">
        <f t="array" aca="1" ref="AZ351" ca="1">IF(RAND()&lt;=_xlfn.NORM.S.DIST((_xlfn.NORM.S.INV($E$54)-SQRT($E$61)*$C351)/SQRT(1-$E$61),TRUE),(1-(1-RAND())^(1/$G$57))^(1/$I$57),0)</f>
        <v>0.98509635569714216</v>
      </c>
      <c r="BA351" s="210">
        <f t="array" aca="1" ref="BA351" ca="1">IF(RAND()&lt;=_xlfn.NORM.S.DIST((_xlfn.NORM.S.INV($E$54)-SQRT($E$61)*$C351)/SQRT(1-$E$61),TRUE),(1-(1-RAND())^(1/$G$57))^(1/$I$57),0)</f>
        <v>0</v>
      </c>
      <c r="BB351" s="210">
        <f t="array" aca="1" ref="BB351" ca="1">IF(RAND()&lt;=_xlfn.NORM.S.DIST((_xlfn.NORM.S.INV($E$54)-SQRT($E$61)*$C351)/SQRT(1-$E$61),TRUE),(1-(1-RAND())^(1/$G$57))^(1/$I$57),0)</f>
        <v>0</v>
      </c>
      <c r="BC351" s="210">
        <f t="array" aca="1" ref="BC351" ca="1">IF(RAND()&lt;=_xlfn.NORM.S.DIST((_xlfn.NORM.S.INV($E$54)-SQRT($E$61)*$C351)/SQRT(1-$E$61),TRUE),(1-(1-RAND())^(1/$G$57))^(1/$I$57),0)</f>
        <v>0</v>
      </c>
      <c r="BD351" s="210">
        <f t="array" aca="1" ref="BD351" ca="1">IF(RAND()&lt;=_xlfn.NORM.S.DIST((_xlfn.NORM.S.INV($E$54)-SQRT($E$61)*$C351)/SQRT(1-$E$61),TRUE),(1-(1-RAND())^(1/$G$57))^(1/$I$57),0)</f>
        <v>0</v>
      </c>
      <c r="BE351" s="210">
        <f t="array" aca="1" ref="BE351" ca="1">IF(RAND()&lt;=_xlfn.NORM.S.DIST((_xlfn.NORM.S.INV($E$54)-SQRT($E$61)*$C351)/SQRT(1-$E$61),TRUE),(1-(1-RAND())^(1/$G$57))^(1/$I$57),0)</f>
        <v>0</v>
      </c>
      <c r="BF351" s="210">
        <f t="array" aca="1" ref="BF351" ca="1">IF(RAND()&lt;=_xlfn.NORM.S.DIST((_xlfn.NORM.S.INV($E$54)-SQRT($E$61)*$C351)/SQRT(1-$E$61),TRUE),(1-(1-RAND())^(1/$G$57))^(1/$I$57),0)</f>
        <v>0</v>
      </c>
      <c r="BG351" s="210">
        <f t="array" aca="1" ref="BG351" ca="1">IF(RAND()&lt;=_xlfn.NORM.S.DIST((_xlfn.NORM.S.INV($E$54)-SQRT($E$61)*$C351)/SQRT(1-$E$61),TRUE),(1-(1-RAND())^(1/$G$57))^(1/$I$57),0)</f>
        <v>0</v>
      </c>
      <c r="BH351" s="210">
        <f t="array" aca="1" ref="BH351" ca="1">IF(RAND()&lt;=_xlfn.NORM.S.DIST((_xlfn.NORM.S.INV($E$54)-SQRT($E$61)*$C351)/SQRT(1-$E$61),TRUE),(1-(1-RAND())^(1/$G$57))^(1/$I$57),0)</f>
        <v>0</v>
      </c>
      <c r="BI351" s="210">
        <f t="array" aca="1" ref="BI351" ca="1">IF(RAND()&lt;=_xlfn.NORM.S.DIST((_xlfn.NORM.S.INV($E$54)-SQRT($E$61)*$C351)/SQRT(1-$E$61),TRUE),(1-(1-RAND())^(1/$G$57))^(1/$I$57),0)</f>
        <v>0</v>
      </c>
      <c r="BJ351" s="210">
        <f t="array" aca="1" ref="BJ351" ca="1">IF(RAND()&lt;=_xlfn.NORM.S.DIST((_xlfn.NORM.S.INV($E$54)-SQRT($E$61)*$C351)/SQRT(1-$E$61),TRUE),(1-(1-RAND())^(1/$G$57))^(1/$I$57),0)</f>
        <v>0</v>
      </c>
      <c r="BK351" s="210">
        <f t="array" aca="1" ref="BK351" ca="1">IF(RAND()&lt;=_xlfn.NORM.S.DIST((_xlfn.NORM.S.INV($E$54)-SQRT($E$61)*$C351)/SQRT(1-$E$61),TRUE),(1-(1-RAND())^(1/$G$57))^(1/$I$57),0)</f>
        <v>0</v>
      </c>
      <c r="BL351" s="210">
        <f t="array" aca="1" ref="BL351" ca="1">IF(RAND()&lt;=_xlfn.NORM.S.DIST((_xlfn.NORM.S.INV($E$54)-SQRT($E$61)*$C351)/SQRT(1-$E$61),TRUE),(1-(1-RAND())^(1/$G$57))^(1/$I$57),0)</f>
        <v>0</v>
      </c>
      <c r="BM351" s="210">
        <f t="array" aca="1" ref="BM351" ca="1">IF(RAND()&lt;=_xlfn.NORM.S.DIST((_xlfn.NORM.S.INV($E$54)-SQRT($E$61)*$C351)/SQRT(1-$E$61),TRUE),(1-(1-RAND())^(1/$G$57))^(1/$I$57),0)</f>
        <v>0</v>
      </c>
      <c r="BN351" s="210">
        <f t="array" aca="1" ref="BN351" ca="1">IF(RAND()&lt;=_xlfn.NORM.S.DIST((_xlfn.NORM.S.INV($E$54)-SQRT($E$61)*$C351)/SQRT(1-$E$61),TRUE),(1-(1-RAND())^(1/$G$57))^(1/$I$57),0)</f>
        <v>0</v>
      </c>
      <c r="BO351" s="210">
        <f t="array" aca="1" ref="BO351" ca="1">IF(RAND()&lt;=_xlfn.NORM.S.DIST((_xlfn.NORM.S.INV($E$54)-SQRT($E$61)*$C351)/SQRT(1-$E$61),TRUE),(1-(1-RAND())^(1/$G$57))^(1/$I$57),0)</f>
        <v>0</v>
      </c>
      <c r="BP351" s="210">
        <f t="array" aca="1" ref="BP351" ca="1">IF(RAND()&lt;=_xlfn.NORM.S.DIST((_xlfn.NORM.S.INV($E$54)-SQRT($E$61)*$C351)/SQRT(1-$E$61),TRUE),(1-(1-RAND())^(1/$G$57))^(1/$I$57),0)</f>
        <v>0</v>
      </c>
      <c r="BQ351" s="210">
        <f t="array" aca="1" ref="BQ351" ca="1">IF(RAND()&lt;=_xlfn.NORM.S.DIST((_xlfn.NORM.S.INV($E$54)-SQRT($E$61)*$C351)/SQRT(1-$E$61),TRUE),(1-(1-RAND())^(1/$G$57))^(1/$I$57),0)</f>
        <v>0</v>
      </c>
      <c r="BR351" s="210">
        <f t="array" aca="1" ref="BR351" ca="1">IF(RAND()&lt;=_xlfn.NORM.S.DIST((_xlfn.NORM.S.INV($E$54)-SQRT($E$61)*$C351)/SQRT(1-$E$61),TRUE),(1-(1-RAND())^(1/$G$57))^(1/$I$57),0)</f>
        <v>0</v>
      </c>
      <c r="BS351" s="210">
        <f t="array" aca="1" ref="BS351" ca="1">IF(RAND()&lt;=_xlfn.NORM.S.DIST((_xlfn.NORM.S.INV($E$54)-SQRT($E$61)*$C351)/SQRT(1-$E$61),TRUE),(1-(1-RAND())^(1/$G$57))^(1/$I$57),0)</f>
        <v>0</v>
      </c>
      <c r="BT351" s="210">
        <f t="array" aca="1" ref="BT351" ca="1">IF(RAND()&lt;=_xlfn.NORM.S.DIST((_xlfn.NORM.S.INV($E$54)-SQRT($E$61)*$C351)/SQRT(1-$E$61),TRUE),(1-(1-RAND())^(1/$G$57))^(1/$I$57),0)</f>
        <v>0</v>
      </c>
      <c r="BU351" s="210">
        <f t="array" aca="1" ref="BU351" ca="1">IF(RAND()&lt;=_xlfn.NORM.S.DIST((_xlfn.NORM.S.INV($E$54)-SQRT($E$61)*$C351)/SQRT(1-$E$61),TRUE),(1-(1-RAND())^(1/$G$57))^(1/$I$57),0)</f>
        <v>0</v>
      </c>
      <c r="BV351" s="210">
        <f t="array" aca="1" ref="BV351" ca="1">IF(RAND()&lt;=_xlfn.NORM.S.DIST((_xlfn.NORM.S.INV($E$54)-SQRT($E$61)*$C351)/SQRT(1-$E$61),TRUE),(1-(1-RAND())^(1/$G$57))^(1/$I$57),0)</f>
        <v>0</v>
      </c>
      <c r="BW351" s="210">
        <f t="array" aca="1" ref="BW351" ca="1">IF(RAND()&lt;=_xlfn.NORM.S.DIST((_xlfn.NORM.S.INV($E$54)-SQRT($E$61)*$C351)/SQRT(1-$E$61),TRUE),(1-(1-RAND())^(1/$G$57))^(1/$I$57),0)</f>
        <v>0</v>
      </c>
      <c r="BX351" s="210">
        <f t="array" aca="1" ref="BX351" ca="1">IF(RAND()&lt;=_xlfn.NORM.S.DIST((_xlfn.NORM.S.INV($E$54)-SQRT($E$61)*$C351)/SQRT(1-$E$61),TRUE),(1-(1-RAND())^(1/$G$57))^(1/$I$57),0)</f>
        <v>0</v>
      </c>
      <c r="BY351" s="210">
        <f t="array" aca="1" ref="BY351" ca="1">IF(RAND()&lt;=_xlfn.NORM.S.DIST((_xlfn.NORM.S.INV($E$54)-SQRT($E$61)*$C351)/SQRT(1-$E$61),TRUE),(1-(1-RAND())^(1/$G$57))^(1/$I$57),0)</f>
        <v>0</v>
      </c>
      <c r="BZ351" s="210">
        <f t="array" aca="1" ref="BZ351" ca="1">IF(RAND()&lt;=_xlfn.NORM.S.DIST((_xlfn.NORM.S.INV($E$54)-SQRT($E$61)*$C351)/SQRT(1-$E$61),TRUE),(1-(1-RAND())^(1/$G$57))^(1/$I$57),0)</f>
        <v>0</v>
      </c>
      <c r="CA351" s="210">
        <f t="array" aca="1" ref="CA351" ca="1">IF(RAND()&lt;=_xlfn.NORM.S.DIST((_xlfn.NORM.S.INV($E$54)-SQRT($E$61)*$C351)/SQRT(1-$E$61),TRUE),(1-(1-RAND())^(1/$G$57))^(1/$I$57),0)</f>
        <v>0</v>
      </c>
      <c r="CB351" s="210">
        <f t="array" aca="1" ref="CB351" ca="1">IF(RAND()&lt;=_xlfn.NORM.S.DIST((_xlfn.NORM.S.INV($E$54)-SQRT($E$61)*$C351)/SQRT(1-$E$61),TRUE),(1-(1-RAND())^(1/$G$57))^(1/$I$57),0)</f>
        <v>0</v>
      </c>
      <c r="CC351" s="210">
        <f t="array" aca="1" ref="CC351" ca="1">IF(RAND()&lt;=_xlfn.NORM.S.DIST((_xlfn.NORM.S.INV($E$54)-SQRT($E$61)*$C351)/SQRT(1-$E$61),TRUE),(1-(1-RAND())^(1/$G$57))^(1/$I$57),0)</f>
        <v>0</v>
      </c>
      <c r="CD351" s="210">
        <f t="array" aca="1" ref="CD351" ca="1">IF(RAND()&lt;=_xlfn.NORM.S.DIST((_xlfn.NORM.S.INV($E$54)-SQRT($E$61)*$C351)/SQRT(1-$E$61),TRUE),(1-(1-RAND())^(1/$G$57))^(1/$I$57),0)</f>
        <v>0</v>
      </c>
      <c r="CE351" s="210">
        <f t="array" aca="1" ref="CE351" ca="1">IF(RAND()&lt;=_xlfn.NORM.S.DIST((_xlfn.NORM.S.INV($E$54)-SQRT($E$61)*$C351)/SQRT(1-$E$61),TRUE),(1-(1-RAND())^(1/$G$57))^(1/$I$57),0)</f>
        <v>0.95789952514106147</v>
      </c>
      <c r="CF351" s="210">
        <f t="array" aca="1" ref="CF351" ca="1">IF(RAND()&lt;=_xlfn.NORM.S.DIST((_xlfn.NORM.S.INV($E$54)-SQRT($E$61)*$C351)/SQRT(1-$E$61),TRUE),(1-(1-RAND())^(1/$G$57))^(1/$I$57),0)</f>
        <v>0</v>
      </c>
      <c r="CG351" s="210">
        <f t="array" aca="1" ref="CG351" ca="1">IF(RAND()&lt;=_xlfn.NORM.S.DIST((_xlfn.NORM.S.INV($E$54)-SQRT($E$61)*$C351)/SQRT(1-$E$61),TRUE),(1-(1-RAND())^(1/$G$57))^(1/$I$57),0)</f>
        <v>0</v>
      </c>
      <c r="CH351" s="210">
        <f t="array" aca="1" ref="CH351" ca="1">IF(RAND()&lt;=_xlfn.NORM.S.DIST((_xlfn.NORM.S.INV($E$54)-SQRT($E$61)*$C351)/SQRT(1-$E$61),TRUE),(1-(1-RAND())^(1/$G$57))^(1/$I$57),0)</f>
        <v>0.10449203039274869</v>
      </c>
      <c r="CI351" s="210">
        <f t="array" aca="1" ref="CI351" ca="1">IF(RAND()&lt;=_xlfn.NORM.S.DIST((_xlfn.NORM.S.INV($E$54)-SQRT($E$61)*$C351)/SQRT(1-$E$61),TRUE),(1-(1-RAND())^(1/$G$57))^(1/$I$57),0)</f>
        <v>0</v>
      </c>
      <c r="CJ351" s="210">
        <f t="array" aca="1" ref="CJ351" ca="1">COUNTIF(AV351:CI351,"&gt;"&amp;0)</f>
        <v>3</v>
      </c>
      <c r="CK351" s="210">
        <f t="shared" ca="1" si="74"/>
        <v>2.0474879112309523</v>
      </c>
      <c r="CL351" s="210">
        <f t="array" aca="1" ref="CL351" ca="1">IF(RAND()&lt;=_xlfn.NORM.S.DIST((_xlfn.NORM.S.INV($F$54)-SQRT($F$61)*$C351)/SQRT(1-$F$61),TRUE),(1-(1-RAND())^(1/$G$57))^(1/$I$57),0)</f>
        <v>0.57002355949649663</v>
      </c>
      <c r="CM351" s="210">
        <f t="array" aca="1" ref="CM351" ca="1">IF(RAND()&lt;=_xlfn.NORM.S.DIST((_xlfn.NORM.S.INV($F$54)-SQRT($F$61)*$C351)/SQRT(1-$F$61),TRUE),(1-(1-RAND())^(1/$G$57))^(1/$I$57),0)</f>
        <v>0</v>
      </c>
      <c r="CN351" s="210">
        <f t="array" aca="1" ref="CN351" ca="1">IF(RAND()&lt;=_xlfn.NORM.S.DIST((_xlfn.NORM.S.INV($F$54)-SQRT($F$61)*$C351)/SQRT(1-$F$61),TRUE),(1-(1-RAND())^(1/$G$57))^(1/$I$57),0)</f>
        <v>0</v>
      </c>
      <c r="CO351" s="210">
        <f t="array" aca="1" ref="CO351" ca="1">IF(RAND()&lt;=_xlfn.NORM.S.DIST((_xlfn.NORM.S.INV($F$54)-SQRT($F$61)*$C351)/SQRT(1-$F$61),TRUE),(1-(1-RAND())^(1/$G$57))^(1/$I$57),0)</f>
        <v>0</v>
      </c>
      <c r="CP351" s="210">
        <f t="array" aca="1" ref="CP351" ca="1">IF(RAND()&lt;=_xlfn.NORM.S.DIST((_xlfn.NORM.S.INV($F$54)-SQRT($F$61)*$C351)/SQRT(1-$F$61),TRUE),(1-(1-RAND())^(1/$G$57))^(1/$I$57),0)</f>
        <v>5.475650160757746E-2</v>
      </c>
      <c r="CQ351" s="210">
        <f t="array" aca="1" ref="CQ351" ca="1">IF(RAND()&lt;=_xlfn.NORM.S.DIST((_xlfn.NORM.S.INV($F$54)-SQRT($F$61)*$C351)/SQRT(1-$F$61),TRUE),(1-(1-RAND())^(1/$G$57))^(1/$I$57),0)</f>
        <v>0</v>
      </c>
      <c r="CR351" s="210">
        <f t="array" aca="1" ref="CR351" ca="1">IF(RAND()&lt;=_xlfn.NORM.S.DIST((_xlfn.NORM.S.INV($F$54)-SQRT($F$61)*$C351)/SQRT(1-$F$61),TRUE),(1-(1-RAND())^(1/$G$57))^(1/$I$57),0)</f>
        <v>0</v>
      </c>
      <c r="CS351" s="210">
        <f t="array" aca="1" ref="CS351" ca="1">IF(RAND()&lt;=_xlfn.NORM.S.DIST((_xlfn.NORM.S.INV($F$54)-SQRT($F$61)*$C351)/SQRT(1-$F$61),TRUE),(1-(1-RAND())^(1/$G$57))^(1/$I$57),0)</f>
        <v>0</v>
      </c>
      <c r="CT351" s="210">
        <f t="array" aca="1" ref="CT351" ca="1">IF(RAND()&lt;=_xlfn.NORM.S.DIST((_xlfn.NORM.S.INV($F$54)-SQRT($F$61)*$C351)/SQRT(1-$F$61),TRUE),(1-(1-RAND())^(1/$G$57))^(1/$I$57),0)</f>
        <v>0</v>
      </c>
      <c r="CU351" s="210">
        <f t="array" aca="1" ref="CU351" ca="1">IF(RAND()&lt;=_xlfn.NORM.S.DIST((_xlfn.NORM.S.INV($F$54)-SQRT($F$61)*$C351)/SQRT(1-$F$61),TRUE),(1-(1-RAND())^(1/$G$57))^(1/$I$57),0)</f>
        <v>0</v>
      </c>
      <c r="CV351" s="210">
        <f t="array" aca="1" ref="CV351" ca="1">IF(RAND()&lt;=_xlfn.NORM.S.DIST((_xlfn.NORM.S.INV($F$54)-SQRT($F$61)*$C351)/SQRT(1-$F$61),TRUE),(1-(1-RAND())^(1/$G$57))^(1/$I$57),0)</f>
        <v>0.41818080272660424</v>
      </c>
      <c r="CW351" s="210">
        <f t="array" aca="1" ref="CW351" ca="1">IF(RAND()&lt;=_xlfn.NORM.S.DIST((_xlfn.NORM.S.INV($F$54)-SQRT($F$61)*$C351)/SQRT(1-$F$61),TRUE),(1-(1-RAND())^(1/$G$57))^(1/$I$57),0)</f>
        <v>0</v>
      </c>
      <c r="CX351" s="210">
        <f t="array" aca="1" ref="CX351" ca="1">IF(RAND()&lt;=_xlfn.NORM.S.DIST((_xlfn.NORM.S.INV($F$54)-SQRT($F$61)*$C351)/SQRT(1-$F$61),TRUE),(1-(1-RAND())^(1/$G$57))^(1/$I$57),0)</f>
        <v>0</v>
      </c>
      <c r="CY351" s="210">
        <f t="array" aca="1" ref="CY351" ca="1">IF(RAND()&lt;=_xlfn.NORM.S.DIST((_xlfn.NORM.S.INV($F$54)-SQRT($F$61)*$C351)/SQRT(1-$F$61),TRUE),(1-(1-RAND())^(1/$G$57))^(1/$I$57),0)</f>
        <v>0</v>
      </c>
      <c r="CZ351" s="210">
        <f t="array" aca="1" ref="CZ351" ca="1">IF(RAND()&lt;=_xlfn.NORM.S.DIST((_xlfn.NORM.S.INV($F$54)-SQRT($F$61)*$C351)/SQRT(1-$F$61),TRUE),(1-(1-RAND())^(1/$G$57))^(1/$I$57),0)</f>
        <v>0</v>
      </c>
      <c r="DA351" s="210">
        <f t="array" aca="1" ref="DA351" ca="1">IF(RAND()&lt;=_xlfn.NORM.S.DIST((_xlfn.NORM.S.INV($F$54)-SQRT($F$61)*$C351)/SQRT(1-$F$61),TRUE),(1-(1-RAND())^(1/$G$57))^(1/$I$57),0)</f>
        <v>0</v>
      </c>
      <c r="DB351" s="210">
        <f t="array" aca="1" ref="DB351" ca="1">IF(RAND()&lt;=_xlfn.NORM.S.DIST((_xlfn.NORM.S.INV($F$54)-SQRT($F$61)*$C351)/SQRT(1-$F$61),TRUE),(1-(1-RAND())^(1/$G$57))^(1/$I$57),0)</f>
        <v>0.28677706441971729</v>
      </c>
      <c r="DC351" s="210">
        <f t="array" aca="1" ref="DC351" ca="1">IF(RAND()&lt;=_xlfn.NORM.S.DIST((_xlfn.NORM.S.INV($F$54)-SQRT($F$61)*$C351)/SQRT(1-$F$61),TRUE),(1-(1-RAND())^(1/$G$57))^(1/$I$57),0)</f>
        <v>0</v>
      </c>
      <c r="DD351" s="210">
        <f t="array" aca="1" ref="DD351" ca="1">IF(RAND()&lt;=_xlfn.NORM.S.DIST((_xlfn.NORM.S.INV($F$54)-SQRT($F$61)*$C351)/SQRT(1-$F$61),TRUE),(1-(1-RAND())^(1/$G$57))^(1/$I$57),0)</f>
        <v>0</v>
      </c>
      <c r="DE351" s="210">
        <f t="array" aca="1" ref="DE351" ca="1">IF(RAND()&lt;=_xlfn.NORM.S.DIST((_xlfn.NORM.S.INV($F$54)-SQRT($F$61)*$C351)/SQRT(1-$F$61),TRUE),(1-(1-RAND())^(1/$G$57))^(1/$I$57),0)</f>
        <v>0</v>
      </c>
      <c r="DF351" s="210">
        <f t="array" aca="1" ref="DF351" ca="1">IF(RAND()&lt;=_xlfn.NORM.S.DIST((_xlfn.NORM.S.INV($F$54)-SQRT($F$61)*$C351)/SQRT(1-$F$61),TRUE),(1-(1-RAND())^(1/$G$57))^(1/$I$57),0)</f>
        <v>0</v>
      </c>
      <c r="DG351" s="210">
        <f t="array" aca="1" ref="DG351" ca="1">IF(RAND()&lt;=_xlfn.NORM.S.DIST((_xlfn.NORM.S.INV($F$54)-SQRT($F$61)*$C351)/SQRT(1-$F$61),TRUE),(1-(1-RAND())^(1/$G$57))^(1/$I$57),0)</f>
        <v>0</v>
      </c>
      <c r="DH351" s="210">
        <f t="array" aca="1" ref="DH351" ca="1">IF(RAND()&lt;=_xlfn.NORM.S.DIST((_xlfn.NORM.S.INV($F$54)-SQRT($F$61)*$C351)/SQRT(1-$F$61),TRUE),(1-(1-RAND())^(1/$G$57))^(1/$I$57),0)</f>
        <v>0</v>
      </c>
      <c r="DI351" s="210">
        <f t="array" aca="1" ref="DI351" ca="1">IF(RAND()&lt;=_xlfn.NORM.S.DIST((_xlfn.NORM.S.INV($F$54)-SQRT($F$61)*$C351)/SQRT(1-$F$61),TRUE),(1-(1-RAND())^(1/$G$57))^(1/$I$57),0)</f>
        <v>0</v>
      </c>
      <c r="DJ351" s="210">
        <f t="array" aca="1" ref="DJ351" ca="1">IF(RAND()&lt;=_xlfn.NORM.S.DIST((_xlfn.NORM.S.INV($F$54)-SQRT($F$61)*$C351)/SQRT(1-$F$61),TRUE),(1-(1-RAND())^(1/$G$57))^(1/$I$57),0)</f>
        <v>0</v>
      </c>
      <c r="DK351" s="210">
        <f t="array" aca="1" ref="DK351" ca="1">IF(RAND()&lt;=_xlfn.NORM.S.DIST((_xlfn.NORM.S.INV($F$54)-SQRT($F$61)*$C351)/SQRT(1-$F$61),TRUE),(1-(1-RAND())^(1/$G$57))^(1/$I$57),0)</f>
        <v>0</v>
      </c>
      <c r="DL351" s="210">
        <f t="array" aca="1" ref="DL351" ca="1">IF(RAND()&lt;=_xlfn.NORM.S.DIST((_xlfn.NORM.S.INV($F$54)-SQRT($F$61)*$C351)/SQRT(1-$F$61),TRUE),(1-(1-RAND())^(1/$G$57))^(1/$I$57),0)</f>
        <v>0</v>
      </c>
      <c r="DM351" s="210">
        <f t="array" aca="1" ref="DM351" ca="1">IF(RAND()&lt;=_xlfn.NORM.S.DIST((_xlfn.NORM.S.INV($F$54)-SQRT($F$61)*$C351)/SQRT(1-$F$61),TRUE),(1-(1-RAND())^(1/$G$57))^(1/$I$57),0)</f>
        <v>0</v>
      </c>
      <c r="DN351" s="210">
        <f t="array" aca="1" ref="DN351" ca="1">IF(RAND()&lt;=_xlfn.NORM.S.DIST((_xlfn.NORM.S.INV($F$54)-SQRT($F$61)*$C351)/SQRT(1-$F$61),TRUE),(1-(1-RAND())^(1/$G$57))^(1/$I$57),0)</f>
        <v>3.6156217001306196E-2</v>
      </c>
      <c r="DO351" s="210">
        <f t="array" aca="1" ref="DO351" ca="1">IF(RAND()&lt;=_xlfn.NORM.S.DIST((_xlfn.NORM.S.INV($F$54)-SQRT($F$61)*$C351)/SQRT(1-$F$61),TRUE),(1-(1-RAND())^(1/$G$57))^(1/$I$57),0)</f>
        <v>0</v>
      </c>
      <c r="DP351" s="210">
        <f t="array" aca="1" ref="DP351" ca="1">IF(RAND()&lt;=_xlfn.NORM.S.DIST((_xlfn.NORM.S.INV($F$54)-SQRT($F$61)*$C351)/SQRT(1-$F$61),TRUE),(1-(1-RAND())^(1/$G$57))^(1/$I$57),0)</f>
        <v>0</v>
      </c>
      <c r="DQ351" s="210">
        <f t="array" aca="1" ref="DQ351" ca="1">IF(RAND()&lt;=_xlfn.NORM.S.DIST((_xlfn.NORM.S.INV($F$54)-SQRT($F$61)*$C351)/SQRT(1-$F$61),TRUE),(1-(1-RAND())^(1/$G$57))^(1/$I$57),0)</f>
        <v>0</v>
      </c>
      <c r="DR351" s="210">
        <f t="array" aca="1" ref="DR351" ca="1">IF(RAND()&lt;=_xlfn.NORM.S.DIST((_xlfn.NORM.S.INV($F$54)-SQRT($F$61)*$C351)/SQRT(1-$F$61),TRUE),(1-(1-RAND())^(1/$G$57))^(1/$I$57),0)</f>
        <v>0</v>
      </c>
      <c r="DS351" s="210">
        <f t="array" aca="1" ref="DS351" ca="1">IF(RAND()&lt;=_xlfn.NORM.S.DIST((_xlfn.NORM.S.INV($F$54)-SQRT($F$61)*$C351)/SQRT(1-$F$61),TRUE),(1-(1-RAND())^(1/$G$57))^(1/$I$57),0)</f>
        <v>0</v>
      </c>
      <c r="DT351" s="210">
        <f t="array" aca="1" ref="DT351" ca="1">IF(RAND()&lt;=_xlfn.NORM.S.DIST((_xlfn.NORM.S.INV($F$54)-SQRT($F$61)*$C351)/SQRT(1-$F$61),TRUE),(1-(1-RAND())^(1/$G$57))^(1/$I$57),0)</f>
        <v>0</v>
      </c>
      <c r="DU351" s="210">
        <f t="array" aca="1" ref="DU351" ca="1">IF(RAND()&lt;=_xlfn.NORM.S.DIST((_xlfn.NORM.S.INV($F$54)-SQRT($F$61)*$C351)/SQRT(1-$F$61),TRUE),(1-(1-RAND())^(1/$G$57))^(1/$I$57),0)</f>
        <v>0</v>
      </c>
      <c r="DV351" s="210">
        <f t="array" aca="1" ref="DV351" ca="1">IF(RAND()&lt;=_xlfn.NORM.S.DIST((_xlfn.NORM.S.INV($F$54)-SQRT($F$61)*$C351)/SQRT(1-$F$61),TRUE),(1-(1-RAND())^(1/$G$57))^(1/$I$57),0)</f>
        <v>0</v>
      </c>
      <c r="DW351" s="210">
        <f t="array" aca="1" ref="DW351" ca="1">IF(RAND()&lt;=_xlfn.NORM.S.DIST((_xlfn.NORM.S.INV($F$54)-SQRT($F$61)*$C351)/SQRT(1-$F$61),TRUE),(1-(1-RAND())^(1/$G$57))^(1/$I$57),0)</f>
        <v>0</v>
      </c>
      <c r="DX351" s="210">
        <f t="array" aca="1" ref="DX351" ca="1">IF(RAND()&lt;=_xlfn.NORM.S.DIST((_xlfn.NORM.S.INV($F$54)-SQRT($F$61)*$C351)/SQRT(1-$F$61),TRUE),(1-(1-RAND())^(1/$G$57))^(1/$I$57),0)</f>
        <v>3.1143108563596245E-2</v>
      </c>
      <c r="DY351" s="210">
        <f t="array" aca="1" ref="DY351" ca="1">IF(RAND()&lt;=_xlfn.NORM.S.DIST((_xlfn.NORM.S.INV($F$54)-SQRT($F$61)*$C351)/SQRT(1-$F$61),TRUE),(1-(1-RAND())^(1/$G$57))^(1/$I$57),0)</f>
        <v>0</v>
      </c>
      <c r="DZ351" s="210">
        <f t="array" aca="1" ref="DZ351" ca="1">IF(RAND()&lt;=_xlfn.NORM.S.DIST((_xlfn.NORM.S.INV($F$54)-SQRT($F$61)*$C351)/SQRT(1-$F$61),TRUE),(1-(1-RAND())^(1/$G$57))^(1/$I$57),0)</f>
        <v>0</v>
      </c>
      <c r="EA351" s="210">
        <f t="array" aca="1" ref="EA351" ca="1">IF(RAND()&lt;=_xlfn.NORM.S.DIST((_xlfn.NORM.S.INV($F$54)-SQRT($F$61)*$C351)/SQRT(1-$F$61),TRUE),(1-(1-RAND())^(1/$G$57))^(1/$I$57),0)</f>
        <v>0</v>
      </c>
      <c r="EB351" s="210">
        <f t="array" aca="1" ref="EB351" ca="1">IF(RAND()&lt;=_xlfn.NORM.S.DIST((_xlfn.NORM.S.INV($F$54)-SQRT($F$61)*$C351)/SQRT(1-$F$61),TRUE),(1-(1-RAND())^(1/$G$57))^(1/$I$57),0)</f>
        <v>0</v>
      </c>
      <c r="EC351" s="210">
        <f t="array" aca="1" ref="EC351" ca="1">IF(RAND()&lt;=_xlfn.NORM.S.DIST((_xlfn.NORM.S.INV($F$54)-SQRT($F$61)*$C351)/SQRT(1-$F$61),TRUE),(1-(1-RAND())^(1/$G$57))^(1/$I$57),0)</f>
        <v>0</v>
      </c>
      <c r="ED351" s="210">
        <f t="array" aca="1" ref="ED351" ca="1">IF(RAND()&lt;=_xlfn.NORM.S.DIST((_xlfn.NORM.S.INV($F$54)-SQRT($F$61)*$C351)/SQRT(1-$F$61),TRUE),(1-(1-RAND())^(1/$G$57))^(1/$I$57),0)</f>
        <v>0</v>
      </c>
      <c r="EE351" s="210">
        <f t="array" aca="1" ref="EE351" ca="1">IF(RAND()&lt;=_xlfn.NORM.S.DIST((_xlfn.NORM.S.INV($F$54)-SQRT($F$61)*$C351)/SQRT(1-$F$61),TRUE),(1-(1-RAND())^(1/$G$57))^(1/$I$57),0)</f>
        <v>0</v>
      </c>
      <c r="EF351" s="210">
        <f t="array" aca="1" ref="EF351" ca="1">IF(RAND()&lt;=_xlfn.NORM.S.DIST((_xlfn.NORM.S.INV($F$54)-SQRT($F$61)*$C351)/SQRT(1-$F$61),TRUE),(1-(1-RAND())^(1/$G$57))^(1/$I$57),0)</f>
        <v>0</v>
      </c>
      <c r="EG351" s="210">
        <f t="array" aca="1" ref="EG351" ca="1">IF(RAND()&lt;=_xlfn.NORM.S.DIST((_xlfn.NORM.S.INV($F$54)-SQRT($F$61)*$C351)/SQRT(1-$F$61),TRUE),(1-(1-RAND())^(1/$G$57))^(1/$I$57),0)</f>
        <v>0.37791873979340646</v>
      </c>
      <c r="EH351" s="210">
        <f t="array" aca="1" ref="EH351" ca="1">IF(RAND()&lt;=_xlfn.NORM.S.DIST((_xlfn.NORM.S.INV($F$54)-SQRT($F$61)*$C351)/SQRT(1-$F$61),TRUE),(1-(1-RAND())^(1/$G$57))^(1/$I$57),0)</f>
        <v>0</v>
      </c>
      <c r="EI351" s="210">
        <f t="array" aca="1" ref="EI351" ca="1">IF(RAND()&lt;=_xlfn.NORM.S.DIST((_xlfn.NORM.S.INV($F$54)-SQRT($F$61)*$C351)/SQRT(1-$F$61),TRUE),(1-(1-RAND())^(1/$G$57))^(1/$I$57),0)</f>
        <v>0</v>
      </c>
      <c r="EJ351" s="210">
        <f t="array" aca="1" ref="EJ351" ca="1">IF(RAND()&lt;=_xlfn.NORM.S.DIST((_xlfn.NORM.S.INV($F$54)-SQRT($F$61)*$C351)/SQRT(1-$F$61),TRUE),(1-(1-RAND())^(1/$G$57))^(1/$I$57),0)</f>
        <v>0</v>
      </c>
      <c r="EK351" s="210">
        <f t="array" aca="1" ref="EK351" ca="1">IF(RAND()&lt;=_xlfn.NORM.S.DIST((_xlfn.NORM.S.INV($F$54)-SQRT($F$61)*$C351)/SQRT(1-$F$61),TRUE),(1-(1-RAND())^(1/$G$57))^(1/$I$57),0)</f>
        <v>0</v>
      </c>
      <c r="EL351" s="210">
        <f t="array" aca="1" ref="EL351" ca="1">IF(RAND()&lt;=_xlfn.NORM.S.DIST((_xlfn.NORM.S.INV($F$54)-SQRT($F$61)*$C351)/SQRT(1-$F$61),TRUE),(1-(1-RAND())^(1/$G$57))^(1/$I$57),0)</f>
        <v>0</v>
      </c>
      <c r="EM351" s="210">
        <f t="array" aca="1" ref="EM351" ca="1">IF(RAND()&lt;=_xlfn.NORM.S.DIST((_xlfn.NORM.S.INV($F$54)-SQRT($F$61)*$C351)/SQRT(1-$F$61),TRUE),(1-(1-RAND())^(1/$G$57))^(1/$I$57),0)</f>
        <v>0</v>
      </c>
      <c r="EN351" s="210">
        <f t="array" aca="1" ref="EN351" ca="1">IF(RAND()&lt;=_xlfn.NORM.S.DIST((_xlfn.NORM.S.INV($F$54)-SQRT($F$61)*$C351)/SQRT(1-$F$61),TRUE),(1-(1-RAND())^(1/$G$57))^(1/$I$57),0)</f>
        <v>0</v>
      </c>
      <c r="EO351" s="210">
        <f t="array" aca="1" ref="EO351" ca="1">IF(RAND()&lt;=_xlfn.NORM.S.DIST((_xlfn.NORM.S.INV($F$54)-SQRT($F$61)*$C351)/SQRT(1-$F$61),TRUE),(1-(1-RAND())^(1/$G$57))^(1/$I$57),0)</f>
        <v>0</v>
      </c>
      <c r="EP351" s="210">
        <f t="array" aca="1" ref="EP351" ca="1">IF(RAND()&lt;=_xlfn.NORM.S.DIST((_xlfn.NORM.S.INV($F$54)-SQRT($F$61)*$C351)/SQRT(1-$F$61),TRUE),(1-(1-RAND())^(1/$G$57))^(1/$I$57),0)</f>
        <v>0</v>
      </c>
      <c r="EQ351" s="210">
        <f t="array" aca="1" ref="EQ351" ca="1">IF(RAND()&lt;=_xlfn.NORM.S.DIST((_xlfn.NORM.S.INV($F$54)-SQRT($F$61)*$C351)/SQRT(1-$F$61),TRUE),(1-(1-RAND())^(1/$G$57))^(1/$I$57),0)</f>
        <v>0</v>
      </c>
      <c r="ER351" s="210">
        <f t="array" aca="1" ref="ER351" ca="1">IF(RAND()&lt;=_xlfn.NORM.S.DIST((_xlfn.NORM.S.INV($F$54)-SQRT($F$61)*$C351)/SQRT(1-$F$61),TRUE),(1-(1-RAND())^(1/$G$57))^(1/$I$57),0)</f>
        <v>0</v>
      </c>
      <c r="ES351" s="210">
        <f t="array" aca="1" ref="ES351" ca="1">IF(RAND()&lt;=_xlfn.NORM.S.DIST((_xlfn.NORM.S.INV($F$54)-SQRT($F$61)*$C351)/SQRT(1-$F$61),TRUE),(1-(1-RAND())^(1/$G$57))^(1/$I$57),0)</f>
        <v>0</v>
      </c>
      <c r="ET351" s="210">
        <f t="array" aca="1" ref="ET351" ca="1">IF(RAND()&lt;=_xlfn.NORM.S.DIST((_xlfn.NORM.S.INV($F$54)-SQRT($F$61)*$C351)/SQRT(1-$F$61),TRUE),(1-(1-RAND())^(1/$G$57))^(1/$I$57),0)</f>
        <v>0</v>
      </c>
      <c r="EU351" s="210">
        <f t="array" aca="1" ref="EU351" ca="1">IF(RAND()&lt;=_xlfn.NORM.S.DIST((_xlfn.NORM.S.INV($F$54)-SQRT($F$61)*$C351)/SQRT(1-$F$61),TRUE),(1-(1-RAND())^(1/$G$57))^(1/$I$57),0)</f>
        <v>0</v>
      </c>
      <c r="EV351" s="210">
        <f t="array" aca="1" ref="EV351" ca="1">IF(RAND()&lt;=_xlfn.NORM.S.DIST((_xlfn.NORM.S.INV($F$54)-SQRT($F$61)*$C351)/SQRT(1-$F$61),TRUE),(1-(1-RAND())^(1/$G$57))^(1/$I$57),0)</f>
        <v>0</v>
      </c>
      <c r="EW351" s="210">
        <f t="array" aca="1" ref="EW351" ca="1">IF(RAND()&lt;=_xlfn.NORM.S.DIST((_xlfn.NORM.S.INV($F$54)-SQRT($F$61)*$C351)/SQRT(1-$F$61),TRUE),(1-(1-RAND())^(1/$G$57))^(1/$I$57),0)</f>
        <v>0</v>
      </c>
      <c r="EX351" s="210">
        <f t="array" aca="1" ref="EX351" ca="1">IF(RAND()&lt;=_xlfn.NORM.S.DIST((_xlfn.NORM.S.INV($F$54)-SQRT($F$61)*$C351)/SQRT(1-$F$61),TRUE),(1-(1-RAND())^(1/$G$57))^(1/$I$57),0)</f>
        <v>0</v>
      </c>
      <c r="EY351" s="210">
        <f t="array" aca="1" ref="EY351" ca="1">IF(RAND()&lt;=_xlfn.NORM.S.DIST((_xlfn.NORM.S.INV($F$54)-SQRT($F$61)*$C351)/SQRT(1-$F$61),TRUE),(1-(1-RAND())^(1/$G$57))^(1/$I$57),0)</f>
        <v>0</v>
      </c>
      <c r="EZ351" s="210">
        <f t="array" aca="1" ref="EZ351" ca="1">IF(RAND()&lt;=_xlfn.NORM.S.DIST((_xlfn.NORM.S.INV($F$54)-SQRT($F$61)*$C351)/SQRT(1-$F$61),TRUE),(1-(1-RAND())^(1/$G$57))^(1/$I$57),0)</f>
        <v>0</v>
      </c>
      <c r="FA351" s="210">
        <f t="array" aca="1" ref="FA351" ca="1">IF(RAND()&lt;=_xlfn.NORM.S.DIST((_xlfn.NORM.S.INV($F$54)-SQRT($F$61)*$C351)/SQRT(1-$F$61),TRUE),(1-(1-RAND())^(1/$G$57))^(1/$I$57),0)</f>
        <v>0</v>
      </c>
      <c r="FB351" s="210">
        <f t="array" aca="1" ref="FB351" ca="1">IF(RAND()&lt;=_xlfn.NORM.S.DIST((_xlfn.NORM.S.INV($F$54)-SQRT($F$61)*$C351)/SQRT(1-$F$61),TRUE),(1-(1-RAND())^(1/$G$57))^(1/$I$57),0)</f>
        <v>0</v>
      </c>
      <c r="FC351" s="210">
        <f t="array" aca="1" ref="FC351" ca="1">IF(RAND()&lt;=_xlfn.NORM.S.DIST((_xlfn.NORM.S.INV($F$54)-SQRT($F$61)*$C351)/SQRT(1-$F$61),TRUE),(1-(1-RAND())^(1/$G$57))^(1/$I$57),0)</f>
        <v>0.59942477065356858</v>
      </c>
      <c r="FD351" s="210">
        <f t="array" aca="1" ref="FD351" ca="1">IF(RAND()&lt;=_xlfn.NORM.S.DIST((_xlfn.NORM.S.INV($F$54)-SQRT($F$61)*$C351)/SQRT(1-$F$61),TRUE),(1-(1-RAND())^(1/$G$57))^(1/$I$57),0)</f>
        <v>0</v>
      </c>
      <c r="FE351" s="210">
        <f t="array" aca="1" ref="FE351" ca="1">IF(RAND()&lt;=_xlfn.NORM.S.DIST((_xlfn.NORM.S.INV($F$54)-SQRT($F$61)*$C351)/SQRT(1-$F$61),TRUE),(1-(1-RAND())^(1/$G$57))^(1/$I$57),0)</f>
        <v>0</v>
      </c>
      <c r="FF351" s="210">
        <f t="array" aca="1" ref="FF351" ca="1">IF(RAND()&lt;=_xlfn.NORM.S.DIST((_xlfn.NORM.S.INV($F$54)-SQRT($F$61)*$C351)/SQRT(1-$F$61),TRUE),(1-(1-RAND())^(1/$G$57))^(1/$I$57),0)</f>
        <v>0</v>
      </c>
      <c r="FG351" s="210">
        <f t="array" aca="1" ref="FG351" ca="1">IF(RAND()&lt;=_xlfn.NORM.S.DIST((_xlfn.NORM.S.INV($F$54)-SQRT($F$61)*$C351)/SQRT(1-$F$61),TRUE),(1-(1-RAND())^(1/$G$57))^(1/$I$57),0)</f>
        <v>0.35805486905742701</v>
      </c>
      <c r="FH351" s="210">
        <f t="array" aca="1" ref="FH351" ca="1">IF(RAND()&lt;=_xlfn.NORM.S.DIST((_xlfn.NORM.S.INV($F$54)-SQRT($F$61)*$C351)/SQRT(1-$F$61),TRUE),(1-(1-RAND())^(1/$G$57))^(1/$I$57),0)</f>
        <v>0</v>
      </c>
      <c r="FI351" s="210">
        <f t="array" aca="1" ref="FI351" ca="1">IF(RAND()&lt;=_xlfn.NORM.S.DIST((_xlfn.NORM.S.INV($F$54)-SQRT($F$61)*$C351)/SQRT(1-$F$61),TRUE),(1-(1-RAND())^(1/$G$57))^(1/$I$57),0)</f>
        <v>0</v>
      </c>
      <c r="FJ351" s="210">
        <f t="array" aca="1" ref="FJ351" ca="1">IF(RAND()&lt;=_xlfn.NORM.S.DIST((_xlfn.NORM.S.INV($F$54)-SQRT($F$61)*$C351)/SQRT(1-$F$61),TRUE),(1-(1-RAND())^(1/$G$57))^(1/$I$57),0)</f>
        <v>0.94822609805764946</v>
      </c>
      <c r="FK351" s="210">
        <f t="array" aca="1" ref="FK351" ca="1">IF(RAND()&lt;=_xlfn.NORM.S.DIST((_xlfn.NORM.S.INV($F$54)-SQRT($F$61)*$C351)/SQRT(1-$F$61),TRUE),(1-(1-RAND())^(1/$G$57))^(1/$I$57),0)</f>
        <v>0</v>
      </c>
      <c r="FL351" s="210">
        <f t="array" aca="1" ref="FL351" ca="1">IF(RAND()&lt;=_xlfn.NORM.S.DIST((_xlfn.NORM.S.INV($F$54)-SQRT($F$61)*$C351)/SQRT(1-$F$61),TRUE),(1-(1-RAND())^(1/$G$57))^(1/$I$57),0)</f>
        <v>0</v>
      </c>
      <c r="FM351" s="210">
        <f t="array" aca="1" ref="FM351" ca="1">IF(RAND()&lt;=_xlfn.NORM.S.DIST((_xlfn.NORM.S.INV($F$54)-SQRT($F$61)*$C351)/SQRT(1-$F$61),TRUE),(1-(1-RAND())^(1/$G$57))^(1/$I$57),0)</f>
        <v>0</v>
      </c>
      <c r="FN351" s="210">
        <f t="shared" ca="1" si="75"/>
        <v>10</v>
      </c>
      <c r="FO351" s="210">
        <f t="shared" ca="1" si="86"/>
        <v>3.68066173137735</v>
      </c>
      <c r="FP351" s="210">
        <f t="array" aca="1" ref="FP351" ca="1">IF(RAND()&lt;=_xlfn.NORM.S.DIST((_xlfn.NORM.S.INV($G$54)-SQRT($G$61)*$C351)/SQRT(1-$G$61),TRUE),(1-(1-RAND())^(1/$G$57))^(1/$I$57),0)</f>
        <v>0</v>
      </c>
      <c r="FQ351" s="210">
        <f t="array" aca="1" ref="FQ351" ca="1">IF(RAND()&lt;=_xlfn.NORM.S.DIST((_xlfn.NORM.S.INV($G$54)-SQRT($G$61)*$C351)/SQRT(1-$G$61),TRUE),(1-(1-RAND())^(1/$G$57))^(1/$I$57),0)</f>
        <v>0</v>
      </c>
      <c r="FR351" s="210">
        <f t="array" aca="1" ref="FR351" ca="1">IF(RAND()&lt;=_xlfn.NORM.S.DIST((_xlfn.NORM.S.INV($G$54)-SQRT($G$61)*$C351)/SQRT(1-$G$61),TRUE),(1-(1-RAND())^(1/$G$57))^(1/$I$57),0)</f>
        <v>0</v>
      </c>
      <c r="FS351" s="210">
        <f t="array" aca="1" ref="FS351" ca="1">IF(RAND()&lt;=_xlfn.NORM.S.DIST((_xlfn.NORM.S.INV($G$54)-SQRT($G$61)*$C351)/SQRT(1-$G$61),TRUE),(1-(1-RAND())^(1/$G$57))^(1/$I$57),0)</f>
        <v>0</v>
      </c>
      <c r="FT351" s="210">
        <f t="array" aca="1" ref="FT351" ca="1">IF(RAND()&lt;=_xlfn.NORM.S.DIST((_xlfn.NORM.S.INV($G$54)-SQRT($G$61)*$C351)/SQRT(1-$G$61),TRUE),(1-(1-RAND())^(1/$G$57))^(1/$I$57),0)</f>
        <v>0</v>
      </c>
      <c r="FU351" s="210">
        <f t="array" aca="1" ref="FU351" ca="1">IF(RAND()&lt;=_xlfn.NORM.S.DIST((_xlfn.NORM.S.INV($G$54)-SQRT($G$61)*$C351)/SQRT(1-$G$61),TRUE),(1-(1-RAND())^(1/$G$57))^(1/$I$57),0)</f>
        <v>0</v>
      </c>
      <c r="FV351" s="210">
        <f t="array" aca="1" ref="FV351" ca="1">IF(RAND()&lt;=_xlfn.NORM.S.DIST((_xlfn.NORM.S.INV($G$54)-SQRT($G$61)*$C351)/SQRT(1-$G$61),TRUE),(1-(1-RAND())^(1/$G$57))^(1/$I$57),0)</f>
        <v>0</v>
      </c>
      <c r="FW351" s="210">
        <f t="array" aca="1" ref="FW351" ca="1">IF(RAND()&lt;=_xlfn.NORM.S.DIST((_xlfn.NORM.S.INV($G$54)-SQRT($G$61)*$C351)/SQRT(1-$G$61),TRUE),(1-(1-RAND())^(1/$G$57))^(1/$I$57),0)</f>
        <v>0</v>
      </c>
      <c r="FX351" s="210">
        <f t="array" aca="1" ref="FX351" ca="1">IF(RAND()&lt;=_xlfn.NORM.S.DIST((_xlfn.NORM.S.INV($G$54)-SQRT($G$61)*$C351)/SQRT(1-$G$61),TRUE),(1-(1-RAND())^(1/$G$57))^(1/$I$57),0)</f>
        <v>0</v>
      </c>
      <c r="FY351" s="210">
        <f t="array" aca="1" ref="FY351" ca="1">IF(RAND()&lt;=_xlfn.NORM.S.DIST((_xlfn.NORM.S.INV($G$54)-SQRT($G$61)*$C351)/SQRT(1-$G$61),TRUE),(1-(1-RAND())^(1/$G$57))^(1/$I$57),0)</f>
        <v>0</v>
      </c>
      <c r="FZ351" s="210">
        <f t="array" aca="1" ref="FZ351" ca="1">IF(RAND()&lt;=_xlfn.NORM.S.DIST((_xlfn.NORM.S.INV($G$54)-SQRT($G$61)*$C351)/SQRT(1-$G$61),TRUE),(1-(1-RAND())^(1/$G$57))^(1/$I$57),0)</f>
        <v>0</v>
      </c>
      <c r="GA351" s="210">
        <f t="array" aca="1" ref="GA351" ca="1">IF(RAND()&lt;=_xlfn.NORM.S.DIST((_xlfn.NORM.S.INV($G$54)-SQRT($G$61)*$C351)/SQRT(1-$G$61),TRUE),(1-(1-RAND())^(1/$G$57))^(1/$I$57),0)</f>
        <v>0</v>
      </c>
      <c r="GB351" s="210">
        <f t="array" aca="1" ref="GB351" ca="1">IF(RAND()&lt;=_xlfn.NORM.S.DIST((_xlfn.NORM.S.INV($G$54)-SQRT($G$61)*$C351)/SQRT(1-$G$61),TRUE),(1-(1-RAND())^(1/$G$57))^(1/$I$57),0)</f>
        <v>0</v>
      </c>
      <c r="GC351" s="210">
        <f t="array" aca="1" ref="GC351" ca="1">IF(RAND()&lt;=_xlfn.NORM.S.DIST((_xlfn.NORM.S.INV($G$54)-SQRT($G$61)*$C351)/SQRT(1-$G$61),TRUE),(1-(1-RAND())^(1/$G$57))^(1/$I$57),0)</f>
        <v>0</v>
      </c>
      <c r="GD351" s="210">
        <f t="array" aca="1" ref="GD351" ca="1">IF(RAND()&lt;=_xlfn.NORM.S.DIST((_xlfn.NORM.S.INV($G$54)-SQRT($G$61)*$C351)/SQRT(1-$G$61),TRUE),(1-(1-RAND())^(1/$G$57))^(1/$I$57),0)</f>
        <v>0</v>
      </c>
      <c r="GE351" s="210">
        <f t="array" aca="1" ref="GE351" ca="1">IF(RAND()&lt;=_xlfn.NORM.S.DIST((_xlfn.NORM.S.INV($G$54)-SQRT($G$61)*$C351)/SQRT(1-$G$61),TRUE),(1-(1-RAND())^(1/$G$57))^(1/$I$57),0)</f>
        <v>0</v>
      </c>
      <c r="GF351" s="210">
        <f t="array" aca="1" ref="GF351" ca="1">IF(RAND()&lt;=_xlfn.NORM.S.DIST((_xlfn.NORM.S.INV($G$54)-SQRT($G$61)*$C351)/SQRT(1-$G$61),TRUE),(1-(1-RAND())^(1/$G$57))^(1/$I$57),0)</f>
        <v>7.0974543626914868E-2</v>
      </c>
      <c r="GG351" s="210">
        <f t="array" aca="1" ref="GG351" ca="1">IF(RAND()&lt;=_xlfn.NORM.S.DIST((_xlfn.NORM.S.INV($G$54)-SQRT($G$61)*$C351)/SQRT(1-$G$61),TRUE),(1-(1-RAND())^(1/$G$57))^(1/$I$57),0)</f>
        <v>0</v>
      </c>
      <c r="GH351" s="210">
        <f t="array" aca="1" ref="GH351" ca="1">IF(RAND()&lt;=_xlfn.NORM.S.DIST((_xlfn.NORM.S.INV($G$54)-SQRT($G$61)*$C351)/SQRT(1-$G$61),TRUE),(1-(1-RAND())^(1/$G$57))^(1/$I$57),0)</f>
        <v>0</v>
      </c>
      <c r="GI351" s="210">
        <f t="array" aca="1" ref="GI351" ca="1">IF(RAND()&lt;=_xlfn.NORM.S.DIST((_xlfn.NORM.S.INV($G$54)-SQRT($G$61)*$C351)/SQRT(1-$G$61),TRUE),(1-(1-RAND())^(1/$G$57))^(1/$I$57),0)</f>
        <v>0.6008899840736005</v>
      </c>
      <c r="GJ351" s="210">
        <f t="array" aca="1" ref="GJ351" ca="1">IF(RAND()&lt;=_xlfn.NORM.S.DIST((_xlfn.NORM.S.INV($G$54)-SQRT($G$61)*$C351)/SQRT(1-$G$61),TRUE),(1-(1-RAND())^(1/$G$57))^(1/$I$57),0)</f>
        <v>0.32024226486108165</v>
      </c>
      <c r="GK351" s="210">
        <f t="array" aca="1" ref="GK351" ca="1">IF(RAND()&lt;=_xlfn.NORM.S.DIST((_xlfn.NORM.S.INV($G$54)-SQRT($G$61)*$C351)/SQRT(1-$G$61),TRUE),(1-(1-RAND())^(1/$G$57))^(1/$I$57),0)</f>
        <v>0</v>
      </c>
      <c r="GL351" s="210">
        <f t="array" aca="1" ref="GL351" ca="1">IF(RAND()&lt;=_xlfn.NORM.S.DIST((_xlfn.NORM.S.INV($G$54)-SQRT($G$61)*$C351)/SQRT(1-$G$61),TRUE),(1-(1-RAND())^(1/$G$57))^(1/$I$57),0)</f>
        <v>0</v>
      </c>
      <c r="GM351" s="210">
        <f t="array" aca="1" ref="GM351" ca="1">IF(RAND()&lt;=_xlfn.NORM.S.DIST((_xlfn.NORM.S.INV($G$54)-SQRT($G$61)*$C351)/SQRT(1-$G$61),TRUE),(1-(1-RAND())^(1/$G$57))^(1/$I$57),0)</f>
        <v>0</v>
      </c>
      <c r="GN351" s="210">
        <f t="array" aca="1" ref="GN351" ca="1">IF(RAND()&lt;=_xlfn.NORM.S.DIST((_xlfn.NORM.S.INV($G$54)-SQRT($G$61)*$C351)/SQRT(1-$G$61),TRUE),(1-(1-RAND())^(1/$G$57))^(1/$I$57),0)</f>
        <v>0</v>
      </c>
      <c r="GO351" s="210">
        <f t="array" aca="1" ref="GO351" ca="1">IF(RAND()&lt;=_xlfn.NORM.S.DIST((_xlfn.NORM.S.INV($G$54)-SQRT($G$61)*$C351)/SQRT(1-$G$61),TRUE),(1-(1-RAND())^(1/$G$57))^(1/$I$57),0)</f>
        <v>0</v>
      </c>
      <c r="GP351" s="210">
        <f t="array" aca="1" ref="GP351" ca="1">IF(RAND()&lt;=_xlfn.NORM.S.DIST((_xlfn.NORM.S.INV($G$54)-SQRT($G$61)*$C351)/SQRT(1-$G$61),TRUE),(1-(1-RAND())^(1/$G$57))^(1/$I$57),0)</f>
        <v>0</v>
      </c>
      <c r="GQ351" s="210">
        <f t="array" aca="1" ref="GQ351" ca="1">IF(RAND()&lt;=_xlfn.NORM.S.DIST((_xlfn.NORM.S.INV($G$54)-SQRT($G$61)*$C351)/SQRT(1-$G$61),TRUE),(1-(1-RAND())^(1/$G$57))^(1/$I$57),0)</f>
        <v>0</v>
      </c>
      <c r="GR351" s="210">
        <f t="array" aca="1" ref="GR351" ca="1">IF(RAND()&lt;=_xlfn.NORM.S.DIST((_xlfn.NORM.S.INV($G$54)-SQRT($G$61)*$C351)/SQRT(1-$G$61),TRUE),(1-(1-RAND())^(1/$G$57))^(1/$I$57),0)</f>
        <v>0</v>
      </c>
      <c r="GS351" s="210">
        <f t="array" aca="1" ref="GS351" ca="1">IF(RAND()&lt;=_xlfn.NORM.S.DIST((_xlfn.NORM.S.INV($G$54)-SQRT($G$61)*$C351)/SQRT(1-$G$61),TRUE),(1-(1-RAND())^(1/$G$57))^(1/$I$57),0)</f>
        <v>0</v>
      </c>
      <c r="GT351" s="210">
        <f t="array" aca="1" ref="GT351" ca="1">IF(RAND()&lt;=_xlfn.NORM.S.DIST((_xlfn.NORM.S.INV($G$54)-SQRT($G$61)*$C351)/SQRT(1-$G$61),TRUE),(1-(1-RAND())^(1/$G$57))^(1/$I$57),0)</f>
        <v>0.80332053271335513</v>
      </c>
      <c r="GU351" s="210">
        <f t="array" aca="1" ref="GU351" ca="1">IF(RAND()&lt;=_xlfn.NORM.S.DIST((_xlfn.NORM.S.INV($G$54)-SQRT($G$61)*$C351)/SQRT(1-$G$61),TRUE),(1-(1-RAND())^(1/$G$57))^(1/$I$57),0)</f>
        <v>0</v>
      </c>
      <c r="GV351" s="210">
        <f t="array" aca="1" ref="GV351" ca="1">IF(RAND()&lt;=_xlfn.NORM.S.DIST((_xlfn.NORM.S.INV($G$54)-SQRT($G$61)*$C351)/SQRT(1-$G$61),TRUE),(1-(1-RAND())^(1/$G$57))^(1/$I$57),0)</f>
        <v>0</v>
      </c>
      <c r="GW351" s="210">
        <f t="array" aca="1" ref="GW351" ca="1">IF(RAND()&lt;=_xlfn.NORM.S.DIST((_xlfn.NORM.S.INV($G$54)-SQRT($G$61)*$C351)/SQRT(1-$G$61),TRUE),(1-(1-RAND())^(1/$G$57))^(1/$I$57),0)</f>
        <v>0</v>
      </c>
      <c r="GX351" s="210">
        <f t="array" aca="1" ref="GX351" ca="1">IF(RAND()&lt;=_xlfn.NORM.S.DIST((_xlfn.NORM.S.INV($G$54)-SQRT($G$61)*$C351)/SQRT(1-$G$61),TRUE),(1-(1-RAND())^(1/$G$57))^(1/$I$57),0)</f>
        <v>0.91362669485919557</v>
      </c>
      <c r="GY351" s="210">
        <f t="array" aca="1" ref="GY351" ca="1">IF(RAND()&lt;=_xlfn.NORM.S.DIST((_xlfn.NORM.S.INV($G$54)-SQRT($G$61)*$C351)/SQRT(1-$G$61),TRUE),(1-(1-RAND())^(1/$G$57))^(1/$I$57),0)</f>
        <v>0</v>
      </c>
      <c r="GZ351" s="210">
        <f t="array" aca="1" ref="GZ351" ca="1">IF(RAND()&lt;=_xlfn.NORM.S.DIST((_xlfn.NORM.S.INV($G$54)-SQRT($G$61)*$C351)/SQRT(1-$G$61),TRUE),(1-(1-RAND())^(1/$G$57))^(1/$I$57),0)</f>
        <v>0</v>
      </c>
      <c r="HA351" s="210">
        <f t="array" aca="1" ref="HA351" ca="1">IF(RAND()&lt;=_xlfn.NORM.S.DIST((_xlfn.NORM.S.INV($G$54)-SQRT($G$61)*$C351)/SQRT(1-$G$61),TRUE),(1-(1-RAND())^(1/$G$57))^(1/$I$57),0)</f>
        <v>0</v>
      </c>
      <c r="HB351" s="210">
        <f t="array" aca="1" ref="HB351" ca="1">IF(RAND()&lt;=_xlfn.NORM.S.DIST((_xlfn.NORM.S.INV($G$54)-SQRT($G$61)*$C351)/SQRT(1-$G$61),TRUE),(1-(1-RAND())^(1/$G$57))^(1/$I$57),0)</f>
        <v>0</v>
      </c>
      <c r="HC351" s="210">
        <f t="array" aca="1" ref="HC351" ca="1">IF(RAND()&lt;=_xlfn.NORM.S.DIST((_xlfn.NORM.S.INV($G$54)-SQRT($G$61)*$C351)/SQRT(1-$G$61),TRUE),(1-(1-RAND())^(1/$G$57))^(1/$I$57),0)</f>
        <v>0</v>
      </c>
      <c r="HD351" s="210">
        <f t="array" aca="1" ref="HD351" ca="1">IF(RAND()&lt;=_xlfn.NORM.S.DIST((_xlfn.NORM.S.INV($G$54)-SQRT($G$61)*$C351)/SQRT(1-$G$61),TRUE),(1-(1-RAND())^(1/$G$57))^(1/$I$57),0)</f>
        <v>0</v>
      </c>
      <c r="HE351" s="210">
        <f t="array" aca="1" ref="HE351" ca="1">IF(RAND()&lt;=_xlfn.NORM.S.DIST((_xlfn.NORM.S.INV($G$54)-SQRT($G$61)*$C351)/SQRT(1-$G$61),TRUE),(1-(1-RAND())^(1/$G$57))^(1/$I$57),0)</f>
        <v>0</v>
      </c>
      <c r="HF351" s="210">
        <f t="array" aca="1" ref="HF351" ca="1">IF(RAND()&lt;=_xlfn.NORM.S.DIST((_xlfn.NORM.S.INV($G$54)-SQRT($G$61)*$C351)/SQRT(1-$G$61),TRUE),(1-(1-RAND())^(1/$G$57))^(1/$I$57),0)</f>
        <v>0</v>
      </c>
      <c r="HG351" s="210">
        <f t="array" aca="1" ref="HG351" ca="1">IF(RAND()&lt;=_xlfn.NORM.S.DIST((_xlfn.NORM.S.INV($G$54)-SQRT($G$61)*$C351)/SQRT(1-$G$61),TRUE),(1-(1-RAND())^(1/$G$57))^(1/$I$57),0)</f>
        <v>0</v>
      </c>
      <c r="HH351" s="210">
        <f t="array" aca="1" ref="HH351" ca="1">IF(RAND()&lt;=_xlfn.NORM.S.DIST((_xlfn.NORM.S.INV($G$54)-SQRT($G$61)*$C351)/SQRT(1-$G$61),TRUE),(1-(1-RAND())^(1/$G$57))^(1/$I$57),0)</f>
        <v>0</v>
      </c>
      <c r="HI351" s="210">
        <f t="array" aca="1" ref="HI351" ca="1">IF(RAND()&lt;=_xlfn.NORM.S.DIST((_xlfn.NORM.S.INV($G$54)-SQRT($G$61)*$C351)/SQRT(1-$G$61),TRUE),(1-(1-RAND())^(1/$G$57))^(1/$I$57),0)</f>
        <v>0.74432679786463607</v>
      </c>
      <c r="HJ351" s="210">
        <f t="array" aca="1" ref="HJ351" ca="1">IF(RAND()&lt;=_xlfn.NORM.S.DIST((_xlfn.NORM.S.INV($G$54)-SQRT($G$61)*$C351)/SQRT(1-$G$61),TRUE),(1-(1-RAND())^(1/$G$57))^(1/$I$57),0)</f>
        <v>0.79008847218035239</v>
      </c>
      <c r="HK351" s="210">
        <f t="array" aca="1" ref="HK351" ca="1">IF(RAND()&lt;=_xlfn.NORM.S.DIST((_xlfn.NORM.S.INV($G$54)-SQRT($G$61)*$C351)/SQRT(1-$G$61),TRUE),(1-(1-RAND())^(1/$G$57))^(1/$I$57),0)</f>
        <v>0</v>
      </c>
      <c r="HL351" s="210">
        <f t="array" aca="1" ref="HL351" ca="1">IF(RAND()&lt;=_xlfn.NORM.S.DIST((_xlfn.NORM.S.INV($G$54)-SQRT($G$61)*$C351)/SQRT(1-$G$61),TRUE),(1-(1-RAND())^(1/$G$57))^(1/$I$57),0)</f>
        <v>0</v>
      </c>
      <c r="HM351" s="210">
        <f t="array" aca="1" ref="HM351" ca="1">IF(RAND()&lt;=_xlfn.NORM.S.DIST((_xlfn.NORM.S.INV($G$54)-SQRT($G$61)*$C351)/SQRT(1-$G$61),TRUE),(1-(1-RAND())^(1/$G$57))^(1/$I$57),0)</f>
        <v>0.84381341484842931</v>
      </c>
      <c r="HN351" s="210">
        <f t="array" aca="1" ref="HN351" ca="1">IF(RAND()&lt;=_xlfn.NORM.S.DIST((_xlfn.NORM.S.INV($G$54)-SQRT($G$61)*$C351)/SQRT(1-$G$61),TRUE),(1-(1-RAND())^(1/$G$57))^(1/$I$57),0)</f>
        <v>0</v>
      </c>
      <c r="HO351" s="210">
        <f t="array" aca="1" ref="HO351" ca="1">IF(RAND()&lt;=_xlfn.NORM.S.DIST((_xlfn.NORM.S.INV($G$54)-SQRT($G$61)*$C351)/SQRT(1-$G$61),TRUE),(1-(1-RAND())^(1/$G$57))^(1/$I$57),0)</f>
        <v>0</v>
      </c>
      <c r="HP351" s="210">
        <f t="array" aca="1" ref="HP351" ca="1">IF(RAND()&lt;=_xlfn.NORM.S.DIST((_xlfn.NORM.S.INV($G$54)-SQRT($G$61)*$C351)/SQRT(1-$G$61),TRUE),(1-(1-RAND())^(1/$G$57))^(1/$I$57),0)</f>
        <v>0</v>
      </c>
      <c r="HQ351" s="210">
        <f t="array" aca="1" ref="HQ351" ca="1">IF(RAND()&lt;=_xlfn.NORM.S.DIST((_xlfn.NORM.S.INV($G$54)-SQRT($G$61)*$C351)/SQRT(1-$G$61),TRUE),(1-(1-RAND())^(1/$G$57))^(1/$I$57),0)</f>
        <v>0</v>
      </c>
      <c r="HR351" s="210">
        <f t="array" aca="1" ref="HR351" ca="1">IF(RAND()&lt;=_xlfn.NORM.S.DIST((_xlfn.NORM.S.INV($G$54)-SQRT($G$61)*$C351)/SQRT(1-$G$61),TRUE),(1-(1-RAND())^(1/$G$57))^(1/$I$57),0)</f>
        <v>0</v>
      </c>
      <c r="HS351" s="210">
        <f t="array" aca="1" ref="HS351" ca="1">IF(RAND()&lt;=_xlfn.NORM.S.DIST((_xlfn.NORM.S.INV($G$54)-SQRT($G$61)*$C351)/SQRT(1-$G$61),TRUE),(1-(1-RAND())^(1/$G$57))^(1/$I$57),0)</f>
        <v>0</v>
      </c>
      <c r="HT351" s="210">
        <f t="array" aca="1" ref="HT351" ca="1">IF(RAND()&lt;=_xlfn.NORM.S.DIST((_xlfn.NORM.S.INV($G$54)-SQRT($G$61)*$C351)/SQRT(1-$G$61),TRUE),(1-(1-RAND())^(1/$G$57))^(1/$I$57),0)</f>
        <v>7.3415394496923782E-3</v>
      </c>
      <c r="HU351" s="210">
        <f t="array" aca="1" ref="HU351" ca="1">IF(RAND()&lt;=_xlfn.NORM.S.DIST((_xlfn.NORM.S.INV($G$54)-SQRT($G$61)*$C351)/SQRT(1-$G$61),TRUE),(1-(1-RAND())^(1/$G$57))^(1/$I$57),0)</f>
        <v>0</v>
      </c>
      <c r="HV351" s="210">
        <f t="array" aca="1" ref="HV351" ca="1">IF(RAND()&lt;=_xlfn.NORM.S.DIST((_xlfn.NORM.S.INV($G$54)-SQRT($G$61)*$C351)/SQRT(1-$G$61),TRUE),(1-(1-RAND())^(1/$G$57))^(1/$I$57),0)</f>
        <v>0</v>
      </c>
      <c r="HW351" s="210">
        <f t="array" aca="1" ref="HW351" ca="1">IF(RAND()&lt;=_xlfn.NORM.S.DIST((_xlfn.NORM.S.INV($G$54)-SQRT($G$61)*$C351)/SQRT(1-$G$61),TRUE),(1-(1-RAND())^(1/$G$57))^(1/$I$57),0)</f>
        <v>0</v>
      </c>
      <c r="HX351" s="210">
        <f t="shared" ca="1" si="76"/>
        <v>9</v>
      </c>
      <c r="HY351" s="210">
        <f t="shared" ca="1" si="77"/>
        <v>5.0946242444772576</v>
      </c>
      <c r="HZ351" s="210">
        <f t="array" aca="1" ref="HZ351" ca="1">IF(RAND()&lt;=_xlfn.NORM.S.DIST((_xlfn.NORM.S.INV($H$54)-SQRT($H$61)*$C351)/SQRT(1-$H$61),TRUE),(1-(1-RAND())^(1/$G$57))^(1/$I$57),0)</f>
        <v>0</v>
      </c>
      <c r="IA351" s="210">
        <f t="array" aca="1" ref="IA351" ca="1">IF(RAND()&lt;=_xlfn.NORM.S.DIST((_xlfn.NORM.S.INV($H$54)-SQRT($H$61)*$C351)/SQRT(1-$H$61),TRUE),(1-(1-RAND())^(1/$G$57))^(1/$I$57),0)</f>
        <v>0.65738730173313142</v>
      </c>
      <c r="IB351" s="210">
        <f t="array" aca="1" ref="IB351" ca="1">IF(RAND()&lt;=_xlfn.NORM.S.DIST((_xlfn.NORM.S.INV($H$54)-SQRT($H$61)*$C351)/SQRT(1-$H$61),TRUE),(1-(1-RAND())^(1/$G$57))^(1/$I$57),0)</f>
        <v>0</v>
      </c>
      <c r="IC351" s="210">
        <f t="array" aca="1" ref="IC351" ca="1">IF(RAND()&lt;=_xlfn.NORM.S.DIST((_xlfn.NORM.S.INV($H$54)-SQRT($H$61)*$C351)/SQRT(1-$H$61),TRUE),(1-(1-RAND())^(1/$G$57))^(1/$I$57),0)</f>
        <v>0</v>
      </c>
      <c r="ID351" s="210">
        <f t="array" aca="1" ref="ID351" ca="1">IF(RAND()&lt;=_xlfn.NORM.S.DIST((_xlfn.NORM.S.INV($H$54)-SQRT($H$61)*$C351)/SQRT(1-$H$61),TRUE),(1-(1-RAND())^(1/$G$57))^(1/$I$57),0)</f>
        <v>0</v>
      </c>
      <c r="IE351" s="210">
        <f t="array" aca="1" ref="IE351" ca="1">IF(RAND()&lt;=_xlfn.NORM.S.DIST((_xlfn.NORM.S.INV($H$54)-SQRT($H$61)*$C351)/SQRT(1-$H$61),TRUE),(1-(1-RAND())^(1/$G$57))^(1/$I$57),0)</f>
        <v>0</v>
      </c>
      <c r="IF351" s="210">
        <f t="array" aca="1" ref="IF351" ca="1">IF(RAND()&lt;=_xlfn.NORM.S.DIST((_xlfn.NORM.S.INV($H$54)-SQRT($H$61)*$C351)/SQRT(1-$H$61),TRUE),(1-(1-RAND())^(1/$G$57))^(1/$I$57),0)</f>
        <v>0</v>
      </c>
      <c r="IG351" s="210">
        <f t="array" aca="1" ref="IG351" ca="1">IF(RAND()&lt;=_xlfn.NORM.S.DIST((_xlfn.NORM.S.INV($H$54)-SQRT($H$61)*$C351)/SQRT(1-$H$61),TRUE),(1-(1-RAND())^(1/$G$57))^(1/$I$57),0)</f>
        <v>0</v>
      </c>
      <c r="IH351" s="210">
        <f t="array" aca="1" ref="IH351" ca="1">IF(RAND()&lt;=_xlfn.NORM.S.DIST((_xlfn.NORM.S.INV($H$54)-SQRT($H$61)*$C351)/SQRT(1-$H$61),TRUE),(1-(1-RAND())^(1/$G$57))^(1/$I$57),0)</f>
        <v>0</v>
      </c>
      <c r="II351" s="210">
        <f t="array" aca="1" ref="II351" ca="1">IF(RAND()&lt;=_xlfn.NORM.S.DIST((_xlfn.NORM.S.INV($H$54)-SQRT($H$61)*$C351)/SQRT(1-$H$61),TRUE),(1-(1-RAND())^(1/$G$57))^(1/$I$57),0)</f>
        <v>0</v>
      </c>
      <c r="IJ351" s="210">
        <f t="array" aca="1" ref="IJ351" ca="1">IF(RAND()&lt;=_xlfn.NORM.S.DIST((_xlfn.NORM.S.INV($H$54)-SQRT($H$61)*$C351)/SQRT(1-$H$61),TRUE),(1-(1-RAND())^(1/$G$57))^(1/$I$57),0)</f>
        <v>0</v>
      </c>
      <c r="IK351" s="210">
        <f t="array" aca="1" ref="IK351" ca="1">IF(RAND()&lt;=_xlfn.NORM.S.DIST((_xlfn.NORM.S.INV($H$54)-SQRT($H$61)*$C351)/SQRT(1-$H$61),TRUE),(1-(1-RAND())^(1/$G$57))^(1/$I$57),0)</f>
        <v>0</v>
      </c>
      <c r="IL351" s="210">
        <f t="array" aca="1" ref="IL351" ca="1">IF(RAND()&lt;=_xlfn.NORM.S.DIST((_xlfn.NORM.S.INV($H$54)-SQRT($H$61)*$C351)/SQRT(1-$H$61),TRUE),(1-(1-RAND())^(1/$G$57))^(1/$I$57),0)</f>
        <v>0.74671183839819144</v>
      </c>
      <c r="IM351" s="210">
        <f t="array" aca="1" ref="IM351" ca="1">IF(RAND()&lt;=_xlfn.NORM.S.DIST((_xlfn.NORM.S.INV($H$54)-SQRT($H$61)*$C351)/SQRT(1-$H$61),TRUE),(1-(1-RAND())^(1/$G$57))^(1/$I$57),0)</f>
        <v>0</v>
      </c>
      <c r="IN351" s="210">
        <f t="array" aca="1" ref="IN351" ca="1">IF(RAND()&lt;=_xlfn.NORM.S.DIST((_xlfn.NORM.S.INV($H$54)-SQRT($H$61)*$C351)/SQRT(1-$H$61),TRUE),(1-(1-RAND())^(1/$G$57))^(1/$I$57),0)</f>
        <v>0</v>
      </c>
      <c r="IO351" s="210">
        <f t="array" aca="1" ref="IO351" ca="1">IF(RAND()&lt;=_xlfn.NORM.S.DIST((_xlfn.NORM.S.INV($H$54)-SQRT($H$61)*$C351)/SQRT(1-$H$61),TRUE),(1-(1-RAND())^(1/$G$57))^(1/$I$57),0)</f>
        <v>0</v>
      </c>
      <c r="IP351" s="210">
        <f t="array" aca="1" ref="IP351" ca="1">IF(RAND()&lt;=_xlfn.NORM.S.DIST((_xlfn.NORM.S.INV($H$54)-SQRT($H$61)*$C351)/SQRT(1-$H$61),TRUE),(1-(1-RAND())^(1/$G$57))^(1/$I$57),0)</f>
        <v>0</v>
      </c>
      <c r="IQ351" s="210">
        <f t="array" aca="1" ref="IQ351" ca="1">IF(RAND()&lt;=_xlfn.NORM.S.DIST((_xlfn.NORM.S.INV($H$54)-SQRT($H$61)*$C351)/SQRT(1-$H$61),TRUE),(1-(1-RAND())^(1/$G$57))^(1/$I$57),0)</f>
        <v>0</v>
      </c>
      <c r="IR351" s="210">
        <f t="array" aca="1" ref="IR351" ca="1">IF(RAND()&lt;=_xlfn.NORM.S.DIST((_xlfn.NORM.S.INV($H$54)-SQRT($H$61)*$C351)/SQRT(1-$H$61),TRUE),(1-(1-RAND())^(1/$G$57))^(1/$I$57),0)</f>
        <v>0</v>
      </c>
      <c r="IS351" s="210">
        <f t="array" aca="1" ref="IS351" ca="1">IF(RAND()&lt;=_xlfn.NORM.S.DIST((_xlfn.NORM.S.INV($H$54)-SQRT($H$61)*$C351)/SQRT(1-$H$61),TRUE),(1-(1-RAND())^(1/$G$57))^(1/$I$57),0)</f>
        <v>0</v>
      </c>
      <c r="IT351" s="210">
        <f t="array" aca="1" ref="IT351" ca="1">IF(RAND()&lt;=_xlfn.NORM.S.DIST((_xlfn.NORM.S.INV($H$54)-SQRT($H$61)*$C351)/SQRT(1-$H$61),TRUE),(1-(1-RAND())^(1/$G$57))^(1/$I$57),0)</f>
        <v>0</v>
      </c>
      <c r="IU351" s="210">
        <f t="array" aca="1" ref="IU351" ca="1">IF(RAND()&lt;=_xlfn.NORM.S.DIST((_xlfn.NORM.S.INV($H$54)-SQRT($H$61)*$C351)/SQRT(1-$H$61),TRUE),(1-(1-RAND())^(1/$G$57))^(1/$I$57),0)</f>
        <v>0</v>
      </c>
      <c r="IV351" s="210">
        <f t="array" aca="1" ref="IV351" ca="1">IF(RAND()&lt;=_xlfn.NORM.S.DIST((_xlfn.NORM.S.INV($H$54)-SQRT($H$61)*$C351)/SQRT(1-$H$61),TRUE),(1-(1-RAND())^(1/$G$57))^(1/$I$57),0)</f>
        <v>0.90441109711052003</v>
      </c>
      <c r="IW351" s="210">
        <f t="array" aca="1" ref="IW351" ca="1">IF(RAND()&lt;=_xlfn.NORM.S.DIST((_xlfn.NORM.S.INV($H$54)-SQRT($H$61)*$C351)/SQRT(1-$H$61),TRUE),(1-(1-RAND())^(1/$G$57))^(1/$I$57),0)</f>
        <v>0</v>
      </c>
      <c r="IX351" s="210">
        <f t="array" aca="1" ref="IX351" ca="1">IF(RAND()&lt;=_xlfn.NORM.S.DIST((_xlfn.NORM.S.INV($H$54)-SQRT($H$61)*$C351)/SQRT(1-$H$61),TRUE),(1-(1-RAND())^(1/$G$57))^(1/$I$57),0)</f>
        <v>0</v>
      </c>
      <c r="IY351" s="210">
        <f t="array" aca="1" ref="IY351" ca="1">IF(RAND()&lt;=_xlfn.NORM.S.DIST((_xlfn.NORM.S.INV($H$54)-SQRT($H$61)*$C351)/SQRT(1-$H$61),TRUE),(1-(1-RAND())^(1/$G$57))^(1/$I$57),0)</f>
        <v>0</v>
      </c>
      <c r="IZ351" s="210">
        <f t="array" aca="1" ref="IZ351" ca="1">IF(RAND()&lt;=_xlfn.NORM.S.DIST((_xlfn.NORM.S.INV($H$54)-SQRT($H$61)*$C351)/SQRT(1-$H$61),TRUE),(1-(1-RAND())^(1/$G$57))^(1/$I$57),0)</f>
        <v>0</v>
      </c>
      <c r="JA351" s="210">
        <f t="array" aca="1" ref="JA351" ca="1">IF(RAND()&lt;=_xlfn.NORM.S.DIST((_xlfn.NORM.S.INV($H$54)-SQRT($H$61)*$C351)/SQRT(1-$H$61),TRUE),(1-(1-RAND())^(1/$G$57))^(1/$I$57),0)</f>
        <v>0.84013552606721587</v>
      </c>
      <c r="JB351" s="210">
        <f t="array" aca="1" ref="JB351" ca="1">IF(RAND()&lt;=_xlfn.NORM.S.DIST((_xlfn.NORM.S.INV($H$54)-SQRT($H$61)*$C351)/SQRT(1-$H$61),TRUE),(1-(1-RAND())^(1/$G$57))^(1/$I$57),0)</f>
        <v>0</v>
      </c>
      <c r="JC351" s="210">
        <f t="array" aca="1" ref="JC351" ca="1">IF(RAND()&lt;=_xlfn.NORM.S.DIST((_xlfn.NORM.S.INV($H$54)-SQRT($H$61)*$C351)/SQRT(1-$H$61),TRUE),(1-(1-RAND())^(1/$G$57))^(1/$I$57),0)</f>
        <v>0.63378225191599646</v>
      </c>
      <c r="JD351" s="210">
        <f t="array" aca="1" ref="JD351" ca="1">IF(RAND()&lt;=_xlfn.NORM.S.DIST((_xlfn.NORM.S.INV($H$54)-SQRT($H$61)*$C351)/SQRT(1-$H$61),TRUE),(1-(1-RAND())^(1/$G$57))^(1/$I$57),0)</f>
        <v>0</v>
      </c>
      <c r="JE351" s="210">
        <f t="array" aca="1" ref="JE351" ca="1">IF(RAND()&lt;=_xlfn.NORM.S.DIST((_xlfn.NORM.S.INV($H$54)-SQRT($H$61)*$C351)/SQRT(1-$H$61),TRUE),(1-(1-RAND())^(1/$G$57))^(1/$I$57),0)</f>
        <v>0</v>
      </c>
      <c r="JF351" s="210">
        <f t="array" aca="1" ref="JF351" ca="1">IF(RAND()&lt;=_xlfn.NORM.S.DIST((_xlfn.NORM.S.INV($H$54)-SQRT($H$61)*$C351)/SQRT(1-$H$61),TRUE),(1-(1-RAND())^(1/$G$57))^(1/$I$57),0)</f>
        <v>0</v>
      </c>
      <c r="JG351" s="210">
        <f t="array" aca="1" ref="JG351" ca="1">IF(RAND()&lt;=_xlfn.NORM.S.DIST((_xlfn.NORM.S.INV($H$54)-SQRT($H$61)*$C351)/SQRT(1-$H$61),TRUE),(1-(1-RAND())^(1/$G$57))^(1/$I$57),0)</f>
        <v>0</v>
      </c>
      <c r="JH351" s="210">
        <f t="array" aca="1" ref="JH351" ca="1">IF(RAND()&lt;=_xlfn.NORM.S.DIST((_xlfn.NORM.S.INV($H$54)-SQRT($H$61)*$C351)/SQRT(1-$H$61),TRUE),(1-(1-RAND())^(1/$G$57))^(1/$I$57),0)</f>
        <v>0</v>
      </c>
      <c r="JI351" s="210">
        <f t="array" aca="1" ref="JI351" ca="1">IF(RAND()&lt;=_xlfn.NORM.S.DIST((_xlfn.NORM.S.INV($H$54)-SQRT($H$61)*$C351)/SQRT(1-$H$61),TRUE),(1-(1-RAND())^(1/$G$57))^(1/$I$57),0)</f>
        <v>0</v>
      </c>
      <c r="JJ351" s="210">
        <f t="array" aca="1" ref="JJ351" ca="1">IF(RAND()&lt;=_xlfn.NORM.S.DIST((_xlfn.NORM.S.INV($H$54)-SQRT($H$61)*$C351)/SQRT(1-$H$61),TRUE),(1-(1-RAND())^(1/$G$57))^(1/$I$57),0)</f>
        <v>0.92405100863318601</v>
      </c>
      <c r="JK351" s="210">
        <f t="array" aca="1" ref="JK351" ca="1">IF(RAND()&lt;=_xlfn.NORM.S.DIST((_xlfn.NORM.S.INV($H$54)-SQRT($H$61)*$C351)/SQRT(1-$H$61),TRUE),(1-(1-RAND())^(1/$G$57))^(1/$I$57),0)</f>
        <v>0</v>
      </c>
      <c r="JL351" s="210">
        <f t="array" aca="1" ref="JL351" ca="1">IF(RAND()&lt;=_xlfn.NORM.S.DIST((_xlfn.NORM.S.INV($H$54)-SQRT($H$61)*$C351)/SQRT(1-$H$61),TRUE),(1-(1-RAND())^(1/$G$57))^(1/$I$57),0)</f>
        <v>0</v>
      </c>
      <c r="JM351" s="210">
        <f t="array" aca="1" ref="JM351" ca="1">IF(RAND()&lt;=_xlfn.NORM.S.DIST((_xlfn.NORM.S.INV($H$54)-SQRT($H$61)*$C351)/SQRT(1-$H$61),TRUE),(1-(1-RAND())^(1/$G$57))^(1/$I$57),0)</f>
        <v>0.96827885746437425</v>
      </c>
      <c r="JN351" s="210">
        <f t="shared" ca="1" si="78"/>
        <v>7</v>
      </c>
      <c r="JO351" s="210">
        <f t="shared" ca="1" si="79"/>
        <v>5.6747578813226154</v>
      </c>
      <c r="JP351" s="210">
        <f t="array" aca="1" ref="JP351" ca="1">IF(RAND()&lt;=_xlfn.NORM.S.DIST((_xlfn.NORM.S.INV($I$54)-SQRT($I$61)*$C351)/SQRT(1-$I$61),TRUE),(1-(1-RAND())^(1/$G$57))^(1/$I$57),0)</f>
        <v>0</v>
      </c>
      <c r="JQ351" s="210">
        <f t="array" aca="1" ref="JQ351" ca="1">IF(RAND()&lt;=_xlfn.NORM.S.DIST((_xlfn.NORM.S.INV($I$54)-SQRT($I$61)*$C351)/SQRT(1-$I$61),TRUE),(1-(1-RAND())^(1/$G$57))^(1/$I$57),0)</f>
        <v>0</v>
      </c>
      <c r="JR351" s="210">
        <f t="array" aca="1" ref="JR351" ca="1">IF(RAND()&lt;=_xlfn.NORM.S.DIST((_xlfn.NORM.S.INV($I$54)-SQRT($I$61)*$C351)/SQRT(1-$I$61),TRUE),(1-(1-RAND())^(1/$G$57))^(1/$I$57),0)</f>
        <v>0</v>
      </c>
      <c r="JS351" s="210">
        <f t="array" aca="1" ref="JS351" ca="1">IF(RAND()&lt;=_xlfn.NORM.S.DIST((_xlfn.NORM.S.INV($I$54)-SQRT($I$61)*$C351)/SQRT(1-$I$61),TRUE),(1-(1-RAND())^(1/$G$57))^(1/$I$57),0)</f>
        <v>0.87412600165450205</v>
      </c>
      <c r="JT351" s="210">
        <f t="array" aca="1" ref="JT351" ca="1">IF(RAND()&lt;=_xlfn.NORM.S.DIST((_xlfn.NORM.S.INV($I$54)-SQRT($I$61)*$C351)/SQRT(1-$I$61),TRUE),(1-(1-RAND())^(1/$G$57))^(1/$I$57),0)</f>
        <v>0</v>
      </c>
      <c r="JU351" s="210">
        <f t="array" aca="1" ref="JU351" ca="1">IF(RAND()&lt;=_xlfn.NORM.S.DIST((_xlfn.NORM.S.INV($I$54)-SQRT($I$61)*$C351)/SQRT(1-$I$61),TRUE),(1-(1-RAND())^(1/$G$57))^(1/$I$57),0)</f>
        <v>0</v>
      </c>
      <c r="JV351" s="210">
        <f t="array" aca="1" ref="JV351" ca="1">IF(RAND()&lt;=_xlfn.NORM.S.DIST((_xlfn.NORM.S.INV($I$54)-SQRT($I$61)*$C351)/SQRT(1-$I$61),TRUE),(1-(1-RAND())^(1/$G$57))^(1/$I$57),0)</f>
        <v>0</v>
      </c>
      <c r="JW351" s="210">
        <f t="array" aca="1" ref="JW351" ca="1">IF(RAND()&lt;=_xlfn.NORM.S.DIST((_xlfn.NORM.S.INV($I$54)-SQRT($I$61)*$C351)/SQRT(1-$I$61),TRUE),(1-(1-RAND())^(1/$G$57))^(1/$I$57),0)</f>
        <v>0</v>
      </c>
      <c r="JX351" s="210">
        <f t="array" aca="1" ref="JX351" ca="1">IF(RAND()&lt;=_xlfn.NORM.S.DIST((_xlfn.NORM.S.INV($I$54)-SQRT($I$61)*$C351)/SQRT(1-$I$61),TRUE),(1-(1-RAND())^(1/$G$57))^(1/$I$57),0)</f>
        <v>0</v>
      </c>
      <c r="JY351" s="210">
        <f t="array" aca="1" ref="JY351" ca="1">IF(RAND()&lt;=_xlfn.NORM.S.DIST((_xlfn.NORM.S.INV($I$54)-SQRT($I$61)*$C351)/SQRT(1-$I$61),TRUE),(1-(1-RAND())^(1/$G$57))^(1/$I$57),0)</f>
        <v>0.60212628945548297</v>
      </c>
      <c r="JZ351" s="210">
        <f t="array" aca="1" ref="JZ351" ca="1">IF(RAND()&lt;=_xlfn.NORM.S.DIST((_xlfn.NORM.S.INV($I$54)-SQRT($I$61)*$C351)/SQRT(1-$I$61),TRUE),(1-(1-RAND())^(1/$G$57))^(1/$I$57),0)</f>
        <v>0.5018905097909433</v>
      </c>
      <c r="KA351" s="210">
        <f t="array" aca="1" ref="KA351" ca="1">IF(RAND()&lt;=_xlfn.NORM.S.DIST((_xlfn.NORM.S.INV($I$54)-SQRT($I$61)*$C351)/SQRT(1-$I$61),TRUE),(1-(1-RAND())^(1/$G$57))^(1/$I$57),0)</f>
        <v>0</v>
      </c>
      <c r="KB351" s="210">
        <f t="array" aca="1" ref="KB351" ca="1">IF(RAND()&lt;=_xlfn.NORM.S.DIST((_xlfn.NORM.S.INV($I$54)-SQRT($I$61)*$C351)/SQRT(1-$I$61),TRUE),(1-(1-RAND())^(1/$G$57))^(1/$I$57),0)</f>
        <v>0</v>
      </c>
      <c r="KC351" s="210">
        <f t="array" aca="1" ref="KC351" ca="1">IF(RAND()&lt;=_xlfn.NORM.S.DIST((_xlfn.NORM.S.INV($I$54)-SQRT($I$61)*$C351)/SQRT(1-$I$61),TRUE),(1-(1-RAND())^(1/$G$57))^(1/$I$57),0)</f>
        <v>0</v>
      </c>
      <c r="KD351" s="210">
        <f t="array" aca="1" ref="KD351" ca="1">IF(RAND()&lt;=_xlfn.NORM.S.DIST((_xlfn.NORM.S.INV($I$54)-SQRT($I$61)*$C351)/SQRT(1-$I$61),TRUE),(1-(1-RAND())^(1/$G$57))^(1/$I$57),0)</f>
        <v>0</v>
      </c>
      <c r="KE351" s="210">
        <f t="array" aca="1" ref="KE351" ca="1">IF(RAND()&lt;=_xlfn.NORM.S.DIST((_xlfn.NORM.S.INV($I$54)-SQRT($I$61)*$C351)/SQRT(1-$I$61),TRUE),(1-(1-RAND())^(1/$G$57))^(1/$I$57),0)</f>
        <v>0</v>
      </c>
      <c r="KF351" s="210">
        <f t="array" aca="1" ref="KF351" ca="1">IF(RAND()&lt;=_xlfn.NORM.S.DIST((_xlfn.NORM.S.INV($I$54)-SQRT($I$61)*$C351)/SQRT(1-$I$61),TRUE),(1-(1-RAND())^(1/$G$57))^(1/$I$57),0)</f>
        <v>0.92097467220378482</v>
      </c>
      <c r="KG351" s="210">
        <f t="array" aca="1" ref="KG351" ca="1">IF(RAND()&lt;=_xlfn.NORM.S.DIST((_xlfn.NORM.S.INV($I$54)-SQRT($I$61)*$C351)/SQRT(1-$I$61),TRUE),(1-(1-RAND())^(1/$G$57))^(1/$I$57),0)</f>
        <v>0</v>
      </c>
      <c r="KH351" s="210">
        <f t="array" aca="1" ref="KH351" ca="1">IF(RAND()&lt;=_xlfn.NORM.S.DIST((_xlfn.NORM.S.INV($I$54)-SQRT($I$61)*$C351)/SQRT(1-$I$61),TRUE),(1-(1-RAND())^(1/$G$57))^(1/$I$57),0)</f>
        <v>9.0798741200215735E-2</v>
      </c>
      <c r="KI351" s="210">
        <f t="array" aca="1" ref="KI351" ca="1">IF(RAND()&lt;=_xlfn.NORM.S.DIST((_xlfn.NORM.S.INV($I$54)-SQRT($I$61)*$C351)/SQRT(1-$I$61),TRUE),(1-(1-RAND())^(1/$G$57))^(1/$I$57),0)</f>
        <v>0</v>
      </c>
      <c r="KJ351" s="210">
        <f t="array" aca="1" ref="KJ351" ca="1">IF(RAND()&lt;=_xlfn.NORM.S.DIST((_xlfn.NORM.S.INV($I$54)-SQRT($I$61)*$C351)/SQRT(1-$I$61),TRUE),(1-(1-RAND())^(1/$G$57))^(1/$I$57),0)</f>
        <v>0.33919393105823065</v>
      </c>
      <c r="KK351" s="210">
        <f t="array" aca="1" ref="KK351" ca="1">IF(RAND()&lt;=_xlfn.NORM.S.DIST((_xlfn.NORM.S.INV($I$54)-SQRT($I$61)*$C351)/SQRT(1-$I$61),TRUE),(1-(1-RAND())^(1/$G$57))^(1/$I$57),0)</f>
        <v>0.99909431204087551</v>
      </c>
      <c r="KL351" s="210">
        <f t="array" aca="1" ref="KL351" ca="1">IF(RAND()&lt;=_xlfn.NORM.S.DIST((_xlfn.NORM.S.INV($I$54)-SQRT($I$61)*$C351)/SQRT(1-$I$61),TRUE),(1-(1-RAND())^(1/$G$57))^(1/$I$57),0)</f>
        <v>0</v>
      </c>
      <c r="KM351" s="210">
        <f t="array" aca="1" ref="KM351" ca="1">IF(RAND()&lt;=_xlfn.NORM.S.DIST((_xlfn.NORM.S.INV($I$54)-SQRT($I$61)*$C351)/SQRT(1-$I$61),TRUE),(1-(1-RAND())^(1/$G$57))^(1/$I$57),0)</f>
        <v>0</v>
      </c>
      <c r="KN351" s="210">
        <f t="array" aca="1" ref="KN351" ca="1">IF(RAND()&lt;=_xlfn.NORM.S.DIST((_xlfn.NORM.S.INV($I$54)-SQRT($I$61)*$C351)/SQRT(1-$I$61),TRUE),(1-(1-RAND())^(1/$G$57))^(1/$I$57),0)</f>
        <v>2.7691210960171474E-2</v>
      </c>
      <c r="KO351" s="210">
        <f t="array" aca="1" ref="KO351" ca="1">IF(RAND()&lt;=_xlfn.NORM.S.DIST((_xlfn.NORM.S.INV($I$54)-SQRT($I$61)*$C351)/SQRT(1-$I$61),TRUE),(1-(1-RAND())^(1/$G$57))^(1/$I$57),0)</f>
        <v>0</v>
      </c>
      <c r="KP351" s="210">
        <f t="array" aca="1" ref="KP351" ca="1">IF(RAND()&lt;=_xlfn.NORM.S.DIST((_xlfn.NORM.S.INV($I$54)-SQRT($I$61)*$C351)/SQRT(1-$I$61),TRUE),(1-(1-RAND())^(1/$G$57))^(1/$I$57),0)</f>
        <v>0</v>
      </c>
      <c r="KQ351" s="210">
        <f t="array" aca="1" ref="KQ351" ca="1">IF(RAND()&lt;=_xlfn.NORM.S.DIST((_xlfn.NORM.S.INV($I$54)-SQRT($I$61)*$C351)/SQRT(1-$I$61),TRUE),(1-(1-RAND())^(1/$G$57))^(1/$I$57),0)</f>
        <v>0</v>
      </c>
      <c r="KR351" s="210">
        <f t="array" aca="1" ref="KR351" ca="1">IF(RAND()&lt;=_xlfn.NORM.S.DIST((_xlfn.NORM.S.INV($I$54)-SQRT($I$61)*$C351)/SQRT(1-$I$61),TRUE),(1-(1-RAND())^(1/$G$57))^(1/$I$57),0)</f>
        <v>0</v>
      </c>
      <c r="KS351" s="210">
        <f t="array" aca="1" ref="KS351" ca="1">IF(RAND()&lt;=_xlfn.NORM.S.DIST((_xlfn.NORM.S.INV($I$54)-SQRT($I$61)*$C351)/SQRT(1-$I$61),TRUE),(1-(1-RAND())^(1/$G$57))^(1/$I$57),0)</f>
        <v>4.3344035107523198E-4</v>
      </c>
      <c r="KT351" s="210">
        <f t="shared" ca="1" si="80"/>
        <v>9</v>
      </c>
      <c r="KU351" s="210">
        <f t="shared" ca="1" si="81"/>
        <v>4.3563291087152818</v>
      </c>
      <c r="KV351" s="210">
        <f t="array" aca="1" ref="KV351" ca="1">IF(RAND()&lt;=_xlfn.NORM.S.DIST((_xlfn.NORM.S.INV($J$54)-SQRT($J$61)*$C351)/SQRT(1-$J$61),TRUE),(1-(1-RAND())^(1/$G$57))^(1/$I$57),0)</f>
        <v>0</v>
      </c>
      <c r="KW351" s="210">
        <f t="array" aca="1" ref="KW351" ca="1">IF(RAND()&lt;=_xlfn.NORM.S.DIST((_xlfn.NORM.S.INV($J$54)-SQRT($J$61)*$C351)/SQRT(1-$J$61),TRUE),(1-(1-RAND())^(1/$G$57))^(1/$I$57),0)</f>
        <v>0.78372956673721983</v>
      </c>
      <c r="KX351" s="210">
        <f t="array" aca="1" ref="KX351" ca="1">IF(RAND()&lt;=_xlfn.NORM.S.DIST((_xlfn.NORM.S.INV($J$54)-SQRT($J$61)*$C351)/SQRT(1-$J$61),TRUE),(1-(1-RAND())^(1/$G$57))^(1/$I$57),0)</f>
        <v>0.43470928321774688</v>
      </c>
      <c r="KY351" s="210">
        <f t="array" aca="1" ref="KY351" ca="1">IF(RAND()&lt;=_xlfn.NORM.S.DIST((_xlfn.NORM.S.INV($J$54)-SQRT($J$61)*$C351)/SQRT(1-$J$61),TRUE),(1-(1-RAND())^(1/$G$57))^(1/$I$57),0)</f>
        <v>0</v>
      </c>
      <c r="KZ351" s="210">
        <f t="array" aca="1" ref="KZ351" ca="1">IF(RAND()&lt;=_xlfn.NORM.S.DIST((_xlfn.NORM.S.INV($J$54)-SQRT($J$61)*$C351)/SQRT(1-$J$61),TRUE),(1-(1-RAND())^(1/$G$57))^(1/$I$57),0)</f>
        <v>0</v>
      </c>
      <c r="LA351" s="210">
        <f t="array" aca="1" ref="LA351" ca="1">IF(RAND()&lt;=_xlfn.NORM.S.DIST((_xlfn.NORM.S.INV($J$54)-SQRT($J$61)*$C351)/SQRT(1-$J$61),TRUE),(1-(1-RAND())^(1/$G$57))^(1/$I$57),0)</f>
        <v>0.69208929421867516</v>
      </c>
      <c r="LB351" s="210">
        <f t="array" aca="1" ref="LB351" ca="1">IF(RAND()&lt;=_xlfn.NORM.S.DIST((_xlfn.NORM.S.INV($J$54)-SQRT($J$61)*$C351)/SQRT(1-$J$61),TRUE),(1-(1-RAND())^(1/$G$57))^(1/$I$57),0)</f>
        <v>0.95229291790475368</v>
      </c>
      <c r="LC351" s="210">
        <f t="array" aca="1" ref="LC351" ca="1">IF(RAND()&lt;=_xlfn.NORM.S.DIST((_xlfn.NORM.S.INV($J$54)-SQRT($J$61)*$C351)/SQRT(1-$J$61),TRUE),(1-(1-RAND())^(1/$G$57))^(1/$I$57),0)</f>
        <v>9.4801073538024305E-2</v>
      </c>
      <c r="LD351" s="210">
        <f t="array" aca="1" ref="LD351" ca="1">IF(RAND()&lt;=_xlfn.NORM.S.DIST((_xlfn.NORM.S.INV($J$54)-SQRT($J$61)*$C351)/SQRT(1-$J$61),TRUE),(1-(1-RAND())^(1/$G$57))^(1/$I$57),0)</f>
        <v>0.92374998762233573</v>
      </c>
      <c r="LE351" s="210">
        <f t="array" aca="1" ref="LE351" ca="1">IF(RAND()&lt;=_xlfn.NORM.S.DIST((_xlfn.NORM.S.INV($J$54)-SQRT($J$61)*$C351)/SQRT(1-$J$61),TRUE),(1-(1-RAND())^(1/$G$57))^(1/$I$57),0)</f>
        <v>0.55035331331292381</v>
      </c>
      <c r="LF351" s="210">
        <f t="shared" ca="1" si="82"/>
        <v>7</v>
      </c>
      <c r="LG351" s="210">
        <f t="shared" ca="1" si="83"/>
        <v>4.4317254365516794</v>
      </c>
      <c r="LH351" s="210">
        <f t="shared" ca="1" si="84"/>
        <v>49</v>
      </c>
      <c r="LI351" s="210">
        <f t="shared" ca="1" si="84"/>
        <v>27.254321602240037</v>
      </c>
    </row>
    <row r="352" spans="2:321" x14ac:dyDescent="0.3">
      <c r="B352"/>
      <c r="C352" s="210">
        <f t="shared" ca="1" si="71"/>
        <v>-0.95197390060813136</v>
      </c>
      <c r="D352" s="210">
        <f t="array" aca="1" ref="D352" ca="1">IF(RAND()&lt;=_xlfn.NORM.S.DIST((_xlfn.NORM.S.INV($C$54)-SQRT($C$61)*$C352)/SQRT(1-$C$61),TRUE),(1-(1-RAND())^(1/$G$57))^(1/$I$57),0)</f>
        <v>0</v>
      </c>
      <c r="E352" s="210">
        <f t="array" aca="1" ref="E352" ca="1">IF(RAND()&lt;=_xlfn.NORM.S.DIST((_xlfn.NORM.S.INV($C$54)-SQRT($C$61)*$C352)/SQRT(1-$C$61),TRUE),(1-(1-RAND())^(1/$G$57))^(1/$I$57),0)</f>
        <v>0</v>
      </c>
      <c r="F352" s="210">
        <f t="array" aca="1" ref="F352" ca="1">IF(RAND()&lt;=_xlfn.NORM.S.DIST((_xlfn.NORM.S.INV($C$54)-SQRT($C$61)*$C352)/SQRT(1-$C$61),TRUE),(1-(1-RAND())^(1/$G$57))^(1/$I$57),0)</f>
        <v>0</v>
      </c>
      <c r="G352" s="210">
        <f t="array" aca="1" ref="G352" ca="1">IF(RAND()&lt;=_xlfn.NORM.S.DIST((_xlfn.NORM.S.INV($C$54)-SQRT($C$61)*$C352)/SQRT(1-$C$61),TRUE),(1-(1-RAND())^(1/$G$57))^(1/$I$57),0)</f>
        <v>0</v>
      </c>
      <c r="H352" s="210">
        <f t="array" aca="1" ref="H352" ca="1">IF(RAND()&lt;=_xlfn.NORM.S.DIST((_xlfn.NORM.S.INV($C$54)-SQRT($C$61)*$C352)/SQRT(1-$C$61),TRUE),(1-(1-RAND())^(1/$G$57))^(1/$I$57),0)</f>
        <v>0</v>
      </c>
      <c r="I352" s="210">
        <f t="array" aca="1" ref="I352" ca="1">IF(RAND()&lt;=_xlfn.NORM.S.DIST((_xlfn.NORM.S.INV($C$54)-SQRT($C$61)*$C352)/SQRT(1-$C$61),TRUE),(1-(1-RAND())^(1/$G$57))^(1/$I$57),0)</f>
        <v>0</v>
      </c>
      <c r="J352" s="210">
        <f t="array" aca="1" ref="J352" ca="1">IF(RAND()&lt;=_xlfn.NORM.S.DIST((_xlfn.NORM.S.INV($C$54)-SQRT($C$61)*$C352)/SQRT(1-$C$61),TRUE),(1-(1-RAND())^(1/$G$57))^(1/$I$57),0)</f>
        <v>0</v>
      </c>
      <c r="K352" s="210">
        <f t="array" aca="1" ref="K352" ca="1">IF(RAND()&lt;=_xlfn.NORM.S.DIST((_xlfn.NORM.S.INV($C$54)-SQRT($C$61)*$C352)/SQRT(1-$C$61),TRUE),(1-(1-RAND())^(1/$G$57))^(1/$I$57),0)</f>
        <v>0</v>
      </c>
      <c r="L352" s="210">
        <f t="array" aca="1" ref="L352" ca="1">IF(RAND()&lt;=_xlfn.NORM.S.DIST((_xlfn.NORM.S.INV($C$54)-SQRT($C$61)*$C352)/SQRT(1-$C$61),TRUE),(1-(1-RAND())^(1/$G$57))^(1/$I$57),0)</f>
        <v>0</v>
      </c>
      <c r="M352" s="210">
        <f t="array" aca="1" ref="M352" ca="1">IF(RAND()&lt;=_xlfn.NORM.S.DIST((_xlfn.NORM.S.INV($C$54)-SQRT($C$61)*$C352)/SQRT(1-$C$61),TRUE),(1-(1-RAND())^(1/$G$57))^(1/$I$57),0)</f>
        <v>0</v>
      </c>
      <c r="N352" s="210">
        <f t="shared" ca="1" si="85"/>
        <v>0</v>
      </c>
      <c r="O352" s="210">
        <f t="shared" ca="1" si="72"/>
        <v>0</v>
      </c>
      <c r="P352" s="210">
        <f t="array" aca="1" ref="P352" ca="1">IF(RAND()&lt;=_xlfn.NORM.S.DIST((_xlfn.NORM.S.INV($D$54)-SQRT($D$61)*$C352)/SQRT(1-$D$61),TRUE),(1-(1-RAND())^(1/$G$57))^(1/$I$57),0)</f>
        <v>0</v>
      </c>
      <c r="Q352" s="210">
        <f t="array" aca="1" ref="Q352" ca="1">IF(RAND()&lt;=_xlfn.NORM.S.DIST((_xlfn.NORM.S.INV($D$54)-SQRT($D$61)*$C352)/SQRT(1-$D$61),TRUE),(1-(1-RAND())^(1/$G$57))^(1/$I$57),0)</f>
        <v>0</v>
      </c>
      <c r="R352" s="210">
        <f t="array" aca="1" ref="R352" ca="1">IF(RAND()&lt;=_xlfn.NORM.S.DIST((_xlfn.NORM.S.INV($D$54)-SQRT($D$61)*$C352)/SQRT(1-$D$61),TRUE),(1-(1-RAND())^(1/$G$57))^(1/$I$57),0)</f>
        <v>0</v>
      </c>
      <c r="S352" s="210">
        <f t="array" aca="1" ref="S352" ca="1">IF(RAND()&lt;=_xlfn.NORM.S.DIST((_xlfn.NORM.S.INV($D$54)-SQRT($D$61)*$C352)/SQRT(1-$D$61),TRUE),(1-(1-RAND())^(1/$G$57))^(1/$I$57),0)</f>
        <v>0</v>
      </c>
      <c r="T352" s="210">
        <f t="array" aca="1" ref="T352" ca="1">IF(RAND()&lt;=_xlfn.NORM.S.DIST((_xlfn.NORM.S.INV($D$54)-SQRT($D$61)*$C352)/SQRT(1-$D$61),TRUE),(1-(1-RAND())^(1/$G$57))^(1/$I$57),0)</f>
        <v>0</v>
      </c>
      <c r="U352" s="210">
        <f t="array" aca="1" ref="U352" ca="1">IF(RAND()&lt;=_xlfn.NORM.S.DIST((_xlfn.NORM.S.INV($D$54)-SQRT($D$61)*$C352)/SQRT(1-$D$61),TRUE),(1-(1-RAND())^(1/$G$57))^(1/$I$57),0)</f>
        <v>0</v>
      </c>
      <c r="V352" s="210">
        <f t="array" aca="1" ref="V352" ca="1">IF(RAND()&lt;=_xlfn.NORM.S.DIST((_xlfn.NORM.S.INV($D$54)-SQRT($D$61)*$C352)/SQRT(1-$D$61),TRUE),(1-(1-RAND())^(1/$G$57))^(1/$I$57),0)</f>
        <v>0</v>
      </c>
      <c r="W352" s="210">
        <f t="array" aca="1" ref="W352" ca="1">IF(RAND()&lt;=_xlfn.NORM.S.DIST((_xlfn.NORM.S.INV($D$54)-SQRT($D$61)*$C352)/SQRT(1-$D$61),TRUE),(1-(1-RAND())^(1/$G$57))^(1/$I$57),0)</f>
        <v>0.66057411101151953</v>
      </c>
      <c r="X352" s="210">
        <f t="array" aca="1" ref="X352" ca="1">IF(RAND()&lt;=_xlfn.NORM.S.DIST((_xlfn.NORM.S.INV($D$54)-SQRT($D$61)*$C352)/SQRT(1-$D$61),TRUE),(1-(1-RAND())^(1/$G$57))^(1/$I$57),0)</f>
        <v>0</v>
      </c>
      <c r="Y352" s="210">
        <f t="array" aca="1" ref="Y352" ca="1">IF(RAND()&lt;=_xlfn.NORM.S.DIST((_xlfn.NORM.S.INV($D$54)-SQRT($D$61)*$C352)/SQRT(1-$D$61),TRUE),(1-(1-RAND())^(1/$G$57))^(1/$I$57),0)</f>
        <v>0</v>
      </c>
      <c r="Z352" s="210">
        <f t="array" aca="1" ref="Z352" ca="1">IF(RAND()&lt;=_xlfn.NORM.S.DIST((_xlfn.NORM.S.INV($D$54)-SQRT($D$61)*$C352)/SQRT(1-$D$61),TRUE),(1-(1-RAND())^(1/$G$57))^(1/$I$57),0)</f>
        <v>0</v>
      </c>
      <c r="AA352" s="210">
        <f t="array" aca="1" ref="AA352" ca="1">IF(RAND()&lt;=_xlfn.NORM.S.DIST((_xlfn.NORM.S.INV($D$54)-SQRT($D$61)*$C352)/SQRT(1-$D$61),TRUE),(1-(1-RAND())^(1/$G$57))^(1/$I$57),0)</f>
        <v>0</v>
      </c>
      <c r="AB352" s="210">
        <f t="array" aca="1" ref="AB352" ca="1">IF(RAND()&lt;=_xlfn.NORM.S.DIST((_xlfn.NORM.S.INV($D$54)-SQRT($D$61)*$C352)/SQRT(1-$D$61),TRUE),(1-(1-RAND())^(1/$G$57))^(1/$I$57),0)</f>
        <v>0</v>
      </c>
      <c r="AC352" s="210">
        <f t="array" aca="1" ref="AC352" ca="1">IF(RAND()&lt;=_xlfn.NORM.S.DIST((_xlfn.NORM.S.INV($D$54)-SQRT($D$61)*$C352)/SQRT(1-$D$61),TRUE),(1-(1-RAND())^(1/$G$57))^(1/$I$57),0)</f>
        <v>0</v>
      </c>
      <c r="AD352" s="210">
        <f t="array" aca="1" ref="AD352" ca="1">IF(RAND()&lt;=_xlfn.NORM.S.DIST((_xlfn.NORM.S.INV($D$54)-SQRT($D$61)*$C352)/SQRT(1-$D$61),TRUE),(1-(1-RAND())^(1/$G$57))^(1/$I$57),0)</f>
        <v>0</v>
      </c>
      <c r="AE352" s="210">
        <f t="array" aca="1" ref="AE352" ca="1">IF(RAND()&lt;=_xlfn.NORM.S.DIST((_xlfn.NORM.S.INV($D$54)-SQRT($D$61)*$C352)/SQRT(1-$D$61),TRUE),(1-(1-RAND())^(1/$G$57))^(1/$I$57),0)</f>
        <v>0</v>
      </c>
      <c r="AF352" s="210">
        <f t="array" aca="1" ref="AF352" ca="1">IF(RAND()&lt;=_xlfn.NORM.S.DIST((_xlfn.NORM.S.INV($D$54)-SQRT($D$61)*$C352)/SQRT(1-$D$61),TRUE),(1-(1-RAND())^(1/$G$57))^(1/$I$57),0)</f>
        <v>0</v>
      </c>
      <c r="AG352" s="210">
        <f t="array" aca="1" ref="AG352" ca="1">IF(RAND()&lt;=_xlfn.NORM.S.DIST((_xlfn.NORM.S.INV($D$54)-SQRT($D$61)*$C352)/SQRT(1-$D$61),TRUE),(1-(1-RAND())^(1/$G$57))^(1/$I$57),0)</f>
        <v>0</v>
      </c>
      <c r="AH352" s="210">
        <f t="array" aca="1" ref="AH352" ca="1">IF(RAND()&lt;=_xlfn.NORM.S.DIST((_xlfn.NORM.S.INV($D$54)-SQRT($D$61)*$C352)/SQRT(1-$D$61),TRUE),(1-(1-RAND())^(1/$G$57))^(1/$I$57),0)</f>
        <v>0</v>
      </c>
      <c r="AI352" s="210">
        <f t="array" aca="1" ref="AI352" ca="1">IF(RAND()&lt;=_xlfn.NORM.S.DIST((_xlfn.NORM.S.INV($D$54)-SQRT($D$61)*$C352)/SQRT(1-$D$61),TRUE),(1-(1-RAND())^(1/$G$57))^(1/$I$57),0)</f>
        <v>0</v>
      </c>
      <c r="AJ352" s="210">
        <f t="array" aca="1" ref="AJ352" ca="1">IF(RAND()&lt;=_xlfn.NORM.S.DIST((_xlfn.NORM.S.INV($D$54)-SQRT($D$61)*$C352)/SQRT(1-$D$61),TRUE),(1-(1-RAND())^(1/$G$57))^(1/$I$57),0)</f>
        <v>0</v>
      </c>
      <c r="AK352" s="210">
        <f t="array" aca="1" ref="AK352" ca="1">IF(RAND()&lt;=_xlfn.NORM.S.DIST((_xlfn.NORM.S.INV($D$54)-SQRT($D$61)*$C352)/SQRT(1-$D$61),TRUE),(1-(1-RAND())^(1/$G$57))^(1/$I$57),0)</f>
        <v>0</v>
      </c>
      <c r="AL352" s="210">
        <f t="array" aca="1" ref="AL352" ca="1">IF(RAND()&lt;=_xlfn.NORM.S.DIST((_xlfn.NORM.S.INV($D$54)-SQRT($D$61)*$C352)/SQRT(1-$D$61),TRUE),(1-(1-RAND())^(1/$G$57))^(1/$I$57),0)</f>
        <v>0</v>
      </c>
      <c r="AM352" s="210">
        <f t="array" aca="1" ref="AM352" ca="1">IF(RAND()&lt;=_xlfn.NORM.S.DIST((_xlfn.NORM.S.INV($D$54)-SQRT($D$61)*$C352)/SQRT(1-$D$61),TRUE),(1-(1-RAND())^(1/$G$57))^(1/$I$57),0)</f>
        <v>0</v>
      </c>
      <c r="AN352" s="210">
        <f t="array" aca="1" ref="AN352" ca="1">IF(RAND()&lt;=_xlfn.NORM.S.DIST((_xlfn.NORM.S.INV($D$54)-SQRT($D$61)*$C352)/SQRT(1-$D$61),TRUE),(1-(1-RAND())^(1/$G$57))^(1/$I$57),0)</f>
        <v>0</v>
      </c>
      <c r="AO352" s="210">
        <f t="array" aca="1" ref="AO352" ca="1">IF(RAND()&lt;=_xlfn.NORM.S.DIST((_xlfn.NORM.S.INV($D$54)-SQRT($D$61)*$C352)/SQRT(1-$D$61),TRUE),(1-(1-RAND())^(1/$G$57))^(1/$I$57),0)</f>
        <v>0</v>
      </c>
      <c r="AP352" s="210">
        <f t="array" aca="1" ref="AP352" ca="1">IF(RAND()&lt;=_xlfn.NORM.S.DIST((_xlfn.NORM.S.INV($D$54)-SQRT($D$61)*$C352)/SQRT(1-$D$61),TRUE),(1-(1-RAND())^(1/$G$57))^(1/$I$57),0)</f>
        <v>0</v>
      </c>
      <c r="AQ352" s="210">
        <f t="array" aca="1" ref="AQ352" ca="1">IF(RAND()&lt;=_xlfn.NORM.S.DIST((_xlfn.NORM.S.INV($D$54)-SQRT($D$61)*$C352)/SQRT(1-$D$61),TRUE),(1-(1-RAND())^(1/$G$57))^(1/$I$57),0)</f>
        <v>0</v>
      </c>
      <c r="AR352" s="210">
        <f t="array" aca="1" ref="AR352" ca="1">IF(RAND()&lt;=_xlfn.NORM.S.DIST((_xlfn.NORM.S.INV($D$54)-SQRT($D$61)*$C352)/SQRT(1-$D$61),TRUE),(1-(1-RAND())^(1/$G$57))^(1/$I$57),0)</f>
        <v>0</v>
      </c>
      <c r="AS352" s="210">
        <f t="array" aca="1" ref="AS352" ca="1">IF(RAND()&lt;=_xlfn.NORM.S.DIST((_xlfn.NORM.S.INV($D$54)-SQRT($D$61)*$C352)/SQRT(1-$D$61),TRUE),(1-(1-RAND())^(1/$G$57))^(1/$I$57),0)</f>
        <v>0</v>
      </c>
      <c r="AT352" s="210">
        <f t="array" aca="1" ref="AT352" ca="1">COUNTIF(P352:AS352,"&gt;"&amp;0)</f>
        <v>1</v>
      </c>
      <c r="AU352" s="210">
        <f t="shared" ca="1" si="73"/>
        <v>0.66057411101151953</v>
      </c>
      <c r="AV352" s="210">
        <f t="array" aca="1" ref="AV352" ca="1">IF(RAND()&lt;=_xlfn.NORM.S.DIST((_xlfn.NORM.S.INV($E$54)-SQRT($E$61)*$C352)/SQRT(1-$E$61),TRUE),(1-(1-RAND())^(1/$G$57))^(1/$I$57),0)</f>
        <v>0</v>
      </c>
      <c r="AW352" s="210">
        <f t="array" aca="1" ref="AW352" ca="1">IF(RAND()&lt;=_xlfn.NORM.S.DIST((_xlfn.NORM.S.INV($E$54)-SQRT($E$61)*$C352)/SQRT(1-$E$61),TRUE),(1-(1-RAND())^(1/$G$57))^(1/$I$57),0)</f>
        <v>0</v>
      </c>
      <c r="AX352" s="210">
        <f t="array" aca="1" ref="AX352" ca="1">IF(RAND()&lt;=_xlfn.NORM.S.DIST((_xlfn.NORM.S.INV($E$54)-SQRT($E$61)*$C352)/SQRT(1-$E$61),TRUE),(1-(1-RAND())^(1/$G$57))^(1/$I$57),0)</f>
        <v>0</v>
      </c>
      <c r="AY352" s="210">
        <f t="array" aca="1" ref="AY352" ca="1">IF(RAND()&lt;=_xlfn.NORM.S.DIST((_xlfn.NORM.S.INV($E$54)-SQRT($E$61)*$C352)/SQRT(1-$E$61),TRUE),(1-(1-RAND())^(1/$G$57))^(1/$I$57),0)</f>
        <v>0</v>
      </c>
      <c r="AZ352" s="210">
        <f t="array" aca="1" ref="AZ352" ca="1">IF(RAND()&lt;=_xlfn.NORM.S.DIST((_xlfn.NORM.S.INV($E$54)-SQRT($E$61)*$C352)/SQRT(1-$E$61),TRUE),(1-(1-RAND())^(1/$G$57))^(1/$I$57),0)</f>
        <v>0</v>
      </c>
      <c r="BA352" s="210">
        <f t="array" aca="1" ref="BA352" ca="1">IF(RAND()&lt;=_xlfn.NORM.S.DIST((_xlfn.NORM.S.INV($E$54)-SQRT($E$61)*$C352)/SQRT(1-$E$61),TRUE),(1-(1-RAND())^(1/$G$57))^(1/$I$57),0)</f>
        <v>0</v>
      </c>
      <c r="BB352" s="210">
        <f t="array" aca="1" ref="BB352" ca="1">IF(RAND()&lt;=_xlfn.NORM.S.DIST((_xlfn.NORM.S.INV($E$54)-SQRT($E$61)*$C352)/SQRT(1-$E$61),TRUE),(1-(1-RAND())^(1/$G$57))^(1/$I$57),0)</f>
        <v>0</v>
      </c>
      <c r="BC352" s="210">
        <f t="array" aca="1" ref="BC352" ca="1">IF(RAND()&lt;=_xlfn.NORM.S.DIST((_xlfn.NORM.S.INV($E$54)-SQRT($E$61)*$C352)/SQRT(1-$E$61),TRUE),(1-(1-RAND())^(1/$G$57))^(1/$I$57),0)</f>
        <v>0</v>
      </c>
      <c r="BD352" s="210">
        <f t="array" aca="1" ref="BD352" ca="1">IF(RAND()&lt;=_xlfn.NORM.S.DIST((_xlfn.NORM.S.INV($E$54)-SQRT($E$61)*$C352)/SQRT(1-$E$61),TRUE),(1-(1-RAND())^(1/$G$57))^(1/$I$57),0)</f>
        <v>0</v>
      </c>
      <c r="BE352" s="210">
        <f t="array" aca="1" ref="BE352" ca="1">IF(RAND()&lt;=_xlfn.NORM.S.DIST((_xlfn.NORM.S.INV($E$54)-SQRT($E$61)*$C352)/SQRT(1-$E$61),TRUE),(1-(1-RAND())^(1/$G$57))^(1/$I$57),0)</f>
        <v>0</v>
      </c>
      <c r="BF352" s="210">
        <f t="array" aca="1" ref="BF352" ca="1">IF(RAND()&lt;=_xlfn.NORM.S.DIST((_xlfn.NORM.S.INV($E$54)-SQRT($E$61)*$C352)/SQRT(1-$E$61),TRUE),(1-(1-RAND())^(1/$G$57))^(1/$I$57),0)</f>
        <v>0</v>
      </c>
      <c r="BG352" s="210">
        <f t="array" aca="1" ref="BG352" ca="1">IF(RAND()&lt;=_xlfn.NORM.S.DIST((_xlfn.NORM.S.INV($E$54)-SQRT($E$61)*$C352)/SQRT(1-$E$61),TRUE),(1-(1-RAND())^(1/$G$57))^(1/$I$57),0)</f>
        <v>0</v>
      </c>
      <c r="BH352" s="210">
        <f t="array" aca="1" ref="BH352" ca="1">IF(RAND()&lt;=_xlfn.NORM.S.DIST((_xlfn.NORM.S.INV($E$54)-SQRT($E$61)*$C352)/SQRT(1-$E$61),TRUE),(1-(1-RAND())^(1/$G$57))^(1/$I$57),0)</f>
        <v>0</v>
      </c>
      <c r="BI352" s="210">
        <f t="array" aca="1" ref="BI352" ca="1">IF(RAND()&lt;=_xlfn.NORM.S.DIST((_xlfn.NORM.S.INV($E$54)-SQRT($E$61)*$C352)/SQRT(1-$E$61),TRUE),(1-(1-RAND())^(1/$G$57))^(1/$I$57),0)</f>
        <v>0</v>
      </c>
      <c r="BJ352" s="210">
        <f t="array" aca="1" ref="BJ352" ca="1">IF(RAND()&lt;=_xlfn.NORM.S.DIST((_xlfn.NORM.S.INV($E$54)-SQRT($E$61)*$C352)/SQRT(1-$E$61),TRUE),(1-(1-RAND())^(1/$G$57))^(1/$I$57),0)</f>
        <v>0</v>
      </c>
      <c r="BK352" s="210">
        <f t="array" aca="1" ref="BK352" ca="1">IF(RAND()&lt;=_xlfn.NORM.S.DIST((_xlfn.NORM.S.INV($E$54)-SQRT($E$61)*$C352)/SQRT(1-$E$61),TRUE),(1-(1-RAND())^(1/$G$57))^(1/$I$57),0)</f>
        <v>0</v>
      </c>
      <c r="BL352" s="210">
        <f t="array" aca="1" ref="BL352" ca="1">IF(RAND()&lt;=_xlfn.NORM.S.DIST((_xlfn.NORM.S.INV($E$54)-SQRT($E$61)*$C352)/SQRT(1-$E$61),TRUE),(1-(1-RAND())^(1/$G$57))^(1/$I$57),0)</f>
        <v>0.13622389562072026</v>
      </c>
      <c r="BM352" s="210">
        <f t="array" aca="1" ref="BM352" ca="1">IF(RAND()&lt;=_xlfn.NORM.S.DIST((_xlfn.NORM.S.INV($E$54)-SQRT($E$61)*$C352)/SQRT(1-$E$61),TRUE),(1-(1-RAND())^(1/$G$57))^(1/$I$57),0)</f>
        <v>0</v>
      </c>
      <c r="BN352" s="210">
        <f t="array" aca="1" ref="BN352" ca="1">IF(RAND()&lt;=_xlfn.NORM.S.DIST((_xlfn.NORM.S.INV($E$54)-SQRT($E$61)*$C352)/SQRT(1-$E$61),TRUE),(1-(1-RAND())^(1/$G$57))^(1/$I$57),0)</f>
        <v>0</v>
      </c>
      <c r="BO352" s="210">
        <f t="array" aca="1" ref="BO352" ca="1">IF(RAND()&lt;=_xlfn.NORM.S.DIST((_xlfn.NORM.S.INV($E$54)-SQRT($E$61)*$C352)/SQRT(1-$E$61),TRUE),(1-(1-RAND())^(1/$G$57))^(1/$I$57),0)</f>
        <v>6.8042474730833274E-2</v>
      </c>
      <c r="BP352" s="210">
        <f t="array" aca="1" ref="BP352" ca="1">IF(RAND()&lt;=_xlfn.NORM.S.DIST((_xlfn.NORM.S.INV($E$54)-SQRT($E$61)*$C352)/SQRT(1-$E$61),TRUE),(1-(1-RAND())^(1/$G$57))^(1/$I$57),0)</f>
        <v>0</v>
      </c>
      <c r="BQ352" s="210">
        <f t="array" aca="1" ref="BQ352" ca="1">IF(RAND()&lt;=_xlfn.NORM.S.DIST((_xlfn.NORM.S.INV($E$54)-SQRT($E$61)*$C352)/SQRT(1-$E$61),TRUE),(1-(1-RAND())^(1/$G$57))^(1/$I$57),0)</f>
        <v>0</v>
      </c>
      <c r="BR352" s="210">
        <f t="array" aca="1" ref="BR352" ca="1">IF(RAND()&lt;=_xlfn.NORM.S.DIST((_xlfn.NORM.S.INV($E$54)-SQRT($E$61)*$C352)/SQRT(1-$E$61),TRUE),(1-(1-RAND())^(1/$G$57))^(1/$I$57),0)</f>
        <v>0</v>
      </c>
      <c r="BS352" s="210">
        <f t="array" aca="1" ref="BS352" ca="1">IF(RAND()&lt;=_xlfn.NORM.S.DIST((_xlfn.NORM.S.INV($E$54)-SQRT($E$61)*$C352)/SQRT(1-$E$61),TRUE),(1-(1-RAND())^(1/$G$57))^(1/$I$57),0)</f>
        <v>0</v>
      </c>
      <c r="BT352" s="210">
        <f t="array" aca="1" ref="BT352" ca="1">IF(RAND()&lt;=_xlfn.NORM.S.DIST((_xlfn.NORM.S.INV($E$54)-SQRT($E$61)*$C352)/SQRT(1-$E$61),TRUE),(1-(1-RAND())^(1/$G$57))^(1/$I$57),0)</f>
        <v>0</v>
      </c>
      <c r="BU352" s="210">
        <f t="array" aca="1" ref="BU352" ca="1">IF(RAND()&lt;=_xlfn.NORM.S.DIST((_xlfn.NORM.S.INV($E$54)-SQRT($E$61)*$C352)/SQRT(1-$E$61),TRUE),(1-(1-RAND())^(1/$G$57))^(1/$I$57),0)</f>
        <v>0</v>
      </c>
      <c r="BV352" s="210">
        <f t="array" aca="1" ref="BV352" ca="1">IF(RAND()&lt;=_xlfn.NORM.S.DIST((_xlfn.NORM.S.INV($E$54)-SQRT($E$61)*$C352)/SQRT(1-$E$61),TRUE),(1-(1-RAND())^(1/$G$57))^(1/$I$57),0)</f>
        <v>0</v>
      </c>
      <c r="BW352" s="210">
        <f t="array" aca="1" ref="BW352" ca="1">IF(RAND()&lt;=_xlfn.NORM.S.DIST((_xlfn.NORM.S.INV($E$54)-SQRT($E$61)*$C352)/SQRT(1-$E$61),TRUE),(1-(1-RAND())^(1/$G$57))^(1/$I$57),0)</f>
        <v>0</v>
      </c>
      <c r="BX352" s="210">
        <f t="array" aca="1" ref="BX352" ca="1">IF(RAND()&lt;=_xlfn.NORM.S.DIST((_xlfn.NORM.S.INV($E$54)-SQRT($E$61)*$C352)/SQRT(1-$E$61),TRUE),(1-(1-RAND())^(1/$G$57))^(1/$I$57),0)</f>
        <v>0</v>
      </c>
      <c r="BY352" s="210">
        <f t="array" aca="1" ref="BY352" ca="1">IF(RAND()&lt;=_xlfn.NORM.S.DIST((_xlfn.NORM.S.INV($E$54)-SQRT($E$61)*$C352)/SQRT(1-$E$61),TRUE),(1-(1-RAND())^(1/$G$57))^(1/$I$57),0)</f>
        <v>0</v>
      </c>
      <c r="BZ352" s="210">
        <f t="array" aca="1" ref="BZ352" ca="1">IF(RAND()&lt;=_xlfn.NORM.S.DIST((_xlfn.NORM.S.INV($E$54)-SQRT($E$61)*$C352)/SQRT(1-$E$61),TRUE),(1-(1-RAND())^(1/$G$57))^(1/$I$57),0)</f>
        <v>0</v>
      </c>
      <c r="CA352" s="210">
        <f t="array" aca="1" ref="CA352" ca="1">IF(RAND()&lt;=_xlfn.NORM.S.DIST((_xlfn.NORM.S.INV($E$54)-SQRT($E$61)*$C352)/SQRT(1-$E$61),TRUE),(1-(1-RAND())^(1/$G$57))^(1/$I$57),0)</f>
        <v>0</v>
      </c>
      <c r="CB352" s="210">
        <f t="array" aca="1" ref="CB352" ca="1">IF(RAND()&lt;=_xlfn.NORM.S.DIST((_xlfn.NORM.S.INV($E$54)-SQRT($E$61)*$C352)/SQRT(1-$E$61),TRUE),(1-(1-RAND())^(1/$G$57))^(1/$I$57),0)</f>
        <v>0</v>
      </c>
      <c r="CC352" s="210">
        <f t="array" aca="1" ref="CC352" ca="1">IF(RAND()&lt;=_xlfn.NORM.S.DIST((_xlfn.NORM.S.INV($E$54)-SQRT($E$61)*$C352)/SQRT(1-$E$61),TRUE),(1-(1-RAND())^(1/$G$57))^(1/$I$57),0)</f>
        <v>0</v>
      </c>
      <c r="CD352" s="210">
        <f t="array" aca="1" ref="CD352" ca="1">IF(RAND()&lt;=_xlfn.NORM.S.DIST((_xlfn.NORM.S.INV($E$54)-SQRT($E$61)*$C352)/SQRT(1-$E$61),TRUE),(1-(1-RAND())^(1/$G$57))^(1/$I$57),0)</f>
        <v>0</v>
      </c>
      <c r="CE352" s="210">
        <f t="array" aca="1" ref="CE352" ca="1">IF(RAND()&lt;=_xlfn.NORM.S.DIST((_xlfn.NORM.S.INV($E$54)-SQRT($E$61)*$C352)/SQRT(1-$E$61),TRUE),(1-(1-RAND())^(1/$G$57))^(1/$I$57),0)</f>
        <v>0</v>
      </c>
      <c r="CF352" s="210">
        <f t="array" aca="1" ref="CF352" ca="1">IF(RAND()&lt;=_xlfn.NORM.S.DIST((_xlfn.NORM.S.INV($E$54)-SQRT($E$61)*$C352)/SQRT(1-$E$61),TRUE),(1-(1-RAND())^(1/$G$57))^(1/$I$57),0)</f>
        <v>0</v>
      </c>
      <c r="CG352" s="210">
        <f t="array" aca="1" ref="CG352" ca="1">IF(RAND()&lt;=_xlfn.NORM.S.DIST((_xlfn.NORM.S.INV($E$54)-SQRT($E$61)*$C352)/SQRT(1-$E$61),TRUE),(1-(1-RAND())^(1/$G$57))^(1/$I$57),0)</f>
        <v>0</v>
      </c>
      <c r="CH352" s="210">
        <f t="array" aca="1" ref="CH352" ca="1">IF(RAND()&lt;=_xlfn.NORM.S.DIST((_xlfn.NORM.S.INV($E$54)-SQRT($E$61)*$C352)/SQRT(1-$E$61),TRUE),(1-(1-RAND())^(1/$G$57))^(1/$I$57),0)</f>
        <v>0</v>
      </c>
      <c r="CI352" s="210">
        <f t="array" aca="1" ref="CI352" ca="1">IF(RAND()&lt;=_xlfn.NORM.S.DIST((_xlfn.NORM.S.INV($E$54)-SQRT($E$61)*$C352)/SQRT(1-$E$61),TRUE),(1-(1-RAND())^(1/$G$57))^(1/$I$57),0)</f>
        <v>0</v>
      </c>
      <c r="CJ352" s="210">
        <f t="array" aca="1" ref="CJ352" ca="1">COUNTIF(AV352:CI352,"&gt;"&amp;0)</f>
        <v>2</v>
      </c>
      <c r="CK352" s="210">
        <f t="shared" ca="1" si="74"/>
        <v>0.20426637035155354</v>
      </c>
      <c r="CL352" s="210">
        <f t="array" aca="1" ref="CL352" ca="1">IF(RAND()&lt;=_xlfn.NORM.S.DIST((_xlfn.NORM.S.INV($F$54)-SQRT($F$61)*$C352)/SQRT(1-$F$61),TRUE),(1-(1-RAND())^(1/$G$57))^(1/$I$57),0)</f>
        <v>0</v>
      </c>
      <c r="CM352" s="210">
        <f t="array" aca="1" ref="CM352" ca="1">IF(RAND()&lt;=_xlfn.NORM.S.DIST((_xlfn.NORM.S.INV($F$54)-SQRT($F$61)*$C352)/SQRT(1-$F$61),TRUE),(1-(1-RAND())^(1/$G$57))^(1/$I$57),0)</f>
        <v>0</v>
      </c>
      <c r="CN352" s="210">
        <f t="array" aca="1" ref="CN352" ca="1">IF(RAND()&lt;=_xlfn.NORM.S.DIST((_xlfn.NORM.S.INV($F$54)-SQRT($F$61)*$C352)/SQRT(1-$F$61),TRUE),(1-(1-RAND())^(1/$G$57))^(1/$I$57),0)</f>
        <v>0</v>
      </c>
      <c r="CO352" s="210">
        <f t="array" aca="1" ref="CO352" ca="1">IF(RAND()&lt;=_xlfn.NORM.S.DIST((_xlfn.NORM.S.INV($F$54)-SQRT($F$61)*$C352)/SQRT(1-$F$61),TRUE),(1-(1-RAND())^(1/$G$57))^(1/$I$57),0)</f>
        <v>0</v>
      </c>
      <c r="CP352" s="210">
        <f t="array" aca="1" ref="CP352" ca="1">IF(RAND()&lt;=_xlfn.NORM.S.DIST((_xlfn.NORM.S.INV($F$54)-SQRT($F$61)*$C352)/SQRT(1-$F$61),TRUE),(1-(1-RAND())^(1/$G$57))^(1/$I$57),0)</f>
        <v>0</v>
      </c>
      <c r="CQ352" s="210">
        <f t="array" aca="1" ref="CQ352" ca="1">IF(RAND()&lt;=_xlfn.NORM.S.DIST((_xlfn.NORM.S.INV($F$54)-SQRT($F$61)*$C352)/SQRT(1-$F$61),TRUE),(1-(1-RAND())^(1/$G$57))^(1/$I$57),0)</f>
        <v>0</v>
      </c>
      <c r="CR352" s="210">
        <f t="array" aca="1" ref="CR352" ca="1">IF(RAND()&lt;=_xlfn.NORM.S.DIST((_xlfn.NORM.S.INV($F$54)-SQRT($F$61)*$C352)/SQRT(1-$F$61),TRUE),(1-(1-RAND())^(1/$G$57))^(1/$I$57),0)</f>
        <v>0</v>
      </c>
      <c r="CS352" s="210">
        <f t="array" aca="1" ref="CS352" ca="1">IF(RAND()&lt;=_xlfn.NORM.S.DIST((_xlfn.NORM.S.INV($F$54)-SQRT($F$61)*$C352)/SQRT(1-$F$61),TRUE),(1-(1-RAND())^(1/$G$57))^(1/$I$57),0)</f>
        <v>0</v>
      </c>
      <c r="CT352" s="210">
        <f t="array" aca="1" ref="CT352" ca="1">IF(RAND()&lt;=_xlfn.NORM.S.DIST((_xlfn.NORM.S.INV($F$54)-SQRT($F$61)*$C352)/SQRT(1-$F$61),TRUE),(1-(1-RAND())^(1/$G$57))^(1/$I$57),0)</f>
        <v>0</v>
      </c>
      <c r="CU352" s="210">
        <f t="array" aca="1" ref="CU352" ca="1">IF(RAND()&lt;=_xlfn.NORM.S.DIST((_xlfn.NORM.S.INV($F$54)-SQRT($F$61)*$C352)/SQRT(1-$F$61),TRUE),(1-(1-RAND())^(1/$G$57))^(1/$I$57),0)</f>
        <v>0</v>
      </c>
      <c r="CV352" s="210">
        <f t="array" aca="1" ref="CV352" ca="1">IF(RAND()&lt;=_xlfn.NORM.S.DIST((_xlfn.NORM.S.INV($F$54)-SQRT($F$61)*$C352)/SQRT(1-$F$61),TRUE),(1-(1-RAND())^(1/$G$57))^(1/$I$57),0)</f>
        <v>0</v>
      </c>
      <c r="CW352" s="210">
        <f t="array" aca="1" ref="CW352" ca="1">IF(RAND()&lt;=_xlfn.NORM.S.DIST((_xlfn.NORM.S.INV($F$54)-SQRT($F$61)*$C352)/SQRT(1-$F$61),TRUE),(1-(1-RAND())^(1/$G$57))^(1/$I$57),0)</f>
        <v>0.98516842543047911</v>
      </c>
      <c r="CX352" s="210">
        <f t="array" aca="1" ref="CX352" ca="1">IF(RAND()&lt;=_xlfn.NORM.S.DIST((_xlfn.NORM.S.INV($F$54)-SQRT($F$61)*$C352)/SQRT(1-$F$61),TRUE),(1-(1-RAND())^(1/$G$57))^(1/$I$57),0)</f>
        <v>0</v>
      </c>
      <c r="CY352" s="210">
        <f t="array" aca="1" ref="CY352" ca="1">IF(RAND()&lt;=_xlfn.NORM.S.DIST((_xlfn.NORM.S.INV($F$54)-SQRT($F$61)*$C352)/SQRT(1-$F$61),TRUE),(1-(1-RAND())^(1/$G$57))^(1/$I$57),0)</f>
        <v>0</v>
      </c>
      <c r="CZ352" s="210">
        <f t="array" aca="1" ref="CZ352" ca="1">IF(RAND()&lt;=_xlfn.NORM.S.DIST((_xlfn.NORM.S.INV($F$54)-SQRT($F$61)*$C352)/SQRT(1-$F$61),TRUE),(1-(1-RAND())^(1/$G$57))^(1/$I$57),0)</f>
        <v>0</v>
      </c>
      <c r="DA352" s="210">
        <f t="array" aca="1" ref="DA352" ca="1">IF(RAND()&lt;=_xlfn.NORM.S.DIST((_xlfn.NORM.S.INV($F$54)-SQRT($F$61)*$C352)/SQRT(1-$F$61),TRUE),(1-(1-RAND())^(1/$G$57))^(1/$I$57),0)</f>
        <v>0</v>
      </c>
      <c r="DB352" s="210">
        <f t="array" aca="1" ref="DB352" ca="1">IF(RAND()&lt;=_xlfn.NORM.S.DIST((_xlfn.NORM.S.INV($F$54)-SQRT($F$61)*$C352)/SQRT(1-$F$61),TRUE),(1-(1-RAND())^(1/$G$57))^(1/$I$57),0)</f>
        <v>0</v>
      </c>
      <c r="DC352" s="210">
        <f t="array" aca="1" ref="DC352" ca="1">IF(RAND()&lt;=_xlfn.NORM.S.DIST((_xlfn.NORM.S.INV($F$54)-SQRT($F$61)*$C352)/SQRT(1-$F$61),TRUE),(1-(1-RAND())^(1/$G$57))^(1/$I$57),0)</f>
        <v>0</v>
      </c>
      <c r="DD352" s="210">
        <f t="array" aca="1" ref="DD352" ca="1">IF(RAND()&lt;=_xlfn.NORM.S.DIST((_xlfn.NORM.S.INV($F$54)-SQRT($F$61)*$C352)/SQRT(1-$F$61),TRUE),(1-(1-RAND())^(1/$G$57))^(1/$I$57),0)</f>
        <v>0</v>
      </c>
      <c r="DE352" s="210">
        <f t="array" aca="1" ref="DE352" ca="1">IF(RAND()&lt;=_xlfn.NORM.S.DIST((_xlfn.NORM.S.INV($F$54)-SQRT($F$61)*$C352)/SQRT(1-$F$61),TRUE),(1-(1-RAND())^(1/$G$57))^(1/$I$57),0)</f>
        <v>0</v>
      </c>
      <c r="DF352" s="210">
        <f t="array" aca="1" ref="DF352" ca="1">IF(RAND()&lt;=_xlfn.NORM.S.DIST((_xlfn.NORM.S.INV($F$54)-SQRT($F$61)*$C352)/SQRT(1-$F$61),TRUE),(1-(1-RAND())^(1/$G$57))^(1/$I$57),0)</f>
        <v>0</v>
      </c>
      <c r="DG352" s="210">
        <f t="array" aca="1" ref="DG352" ca="1">IF(RAND()&lt;=_xlfn.NORM.S.DIST((_xlfn.NORM.S.INV($F$54)-SQRT($F$61)*$C352)/SQRT(1-$F$61),TRUE),(1-(1-RAND())^(1/$G$57))^(1/$I$57),0)</f>
        <v>0.15712952710712338</v>
      </c>
      <c r="DH352" s="210">
        <f t="array" aca="1" ref="DH352" ca="1">IF(RAND()&lt;=_xlfn.NORM.S.DIST((_xlfn.NORM.S.INV($F$54)-SQRT($F$61)*$C352)/SQRT(1-$F$61),TRUE),(1-(1-RAND())^(1/$G$57))^(1/$I$57),0)</f>
        <v>0</v>
      </c>
      <c r="DI352" s="210">
        <f t="array" aca="1" ref="DI352" ca="1">IF(RAND()&lt;=_xlfn.NORM.S.DIST((_xlfn.NORM.S.INV($F$54)-SQRT($F$61)*$C352)/SQRT(1-$F$61),TRUE),(1-(1-RAND())^(1/$G$57))^(1/$I$57),0)</f>
        <v>0</v>
      </c>
      <c r="DJ352" s="210">
        <f t="array" aca="1" ref="DJ352" ca="1">IF(RAND()&lt;=_xlfn.NORM.S.DIST((_xlfn.NORM.S.INV($F$54)-SQRT($F$61)*$C352)/SQRT(1-$F$61),TRUE),(1-(1-RAND())^(1/$G$57))^(1/$I$57),0)</f>
        <v>0</v>
      </c>
      <c r="DK352" s="210">
        <f t="array" aca="1" ref="DK352" ca="1">IF(RAND()&lt;=_xlfn.NORM.S.DIST((_xlfn.NORM.S.INV($F$54)-SQRT($F$61)*$C352)/SQRT(1-$F$61),TRUE),(1-(1-RAND())^(1/$G$57))^(1/$I$57),0)</f>
        <v>0</v>
      </c>
      <c r="DL352" s="210">
        <f t="array" aca="1" ref="DL352" ca="1">IF(RAND()&lt;=_xlfn.NORM.S.DIST((_xlfn.NORM.S.INV($F$54)-SQRT($F$61)*$C352)/SQRT(1-$F$61),TRUE),(1-(1-RAND())^(1/$G$57))^(1/$I$57),0)</f>
        <v>0</v>
      </c>
      <c r="DM352" s="210">
        <f t="array" aca="1" ref="DM352" ca="1">IF(RAND()&lt;=_xlfn.NORM.S.DIST((_xlfn.NORM.S.INV($F$54)-SQRT($F$61)*$C352)/SQRT(1-$F$61),TRUE),(1-(1-RAND())^(1/$G$57))^(1/$I$57),0)</f>
        <v>1.0426022654825298E-2</v>
      </c>
      <c r="DN352" s="210">
        <f t="array" aca="1" ref="DN352" ca="1">IF(RAND()&lt;=_xlfn.NORM.S.DIST((_xlfn.NORM.S.INV($F$54)-SQRT($F$61)*$C352)/SQRT(1-$F$61),TRUE),(1-(1-RAND())^(1/$G$57))^(1/$I$57),0)</f>
        <v>0</v>
      </c>
      <c r="DO352" s="210">
        <f t="array" aca="1" ref="DO352" ca="1">IF(RAND()&lt;=_xlfn.NORM.S.DIST((_xlfn.NORM.S.INV($F$54)-SQRT($F$61)*$C352)/SQRT(1-$F$61),TRUE),(1-(1-RAND())^(1/$G$57))^(1/$I$57),0)</f>
        <v>0.80744969480190343</v>
      </c>
      <c r="DP352" s="210">
        <f t="array" aca="1" ref="DP352" ca="1">IF(RAND()&lt;=_xlfn.NORM.S.DIST((_xlfn.NORM.S.INV($F$54)-SQRT($F$61)*$C352)/SQRT(1-$F$61),TRUE),(1-(1-RAND())^(1/$G$57))^(1/$I$57),0)</f>
        <v>0</v>
      </c>
      <c r="DQ352" s="210">
        <f t="array" aca="1" ref="DQ352" ca="1">IF(RAND()&lt;=_xlfn.NORM.S.DIST((_xlfn.NORM.S.INV($F$54)-SQRT($F$61)*$C352)/SQRT(1-$F$61),TRUE),(1-(1-RAND())^(1/$G$57))^(1/$I$57),0)</f>
        <v>0</v>
      </c>
      <c r="DR352" s="210">
        <f t="array" aca="1" ref="DR352" ca="1">IF(RAND()&lt;=_xlfn.NORM.S.DIST((_xlfn.NORM.S.INV($F$54)-SQRT($F$61)*$C352)/SQRT(1-$F$61),TRUE),(1-(1-RAND())^(1/$G$57))^(1/$I$57),0)</f>
        <v>0</v>
      </c>
      <c r="DS352" s="210">
        <f t="array" aca="1" ref="DS352" ca="1">IF(RAND()&lt;=_xlfn.NORM.S.DIST((_xlfn.NORM.S.INV($F$54)-SQRT($F$61)*$C352)/SQRT(1-$F$61),TRUE),(1-(1-RAND())^(1/$G$57))^(1/$I$57),0)</f>
        <v>0</v>
      </c>
      <c r="DT352" s="210">
        <f t="array" aca="1" ref="DT352" ca="1">IF(RAND()&lt;=_xlfn.NORM.S.DIST((_xlfn.NORM.S.INV($F$54)-SQRT($F$61)*$C352)/SQRT(1-$F$61),TRUE),(1-(1-RAND())^(1/$G$57))^(1/$I$57),0)</f>
        <v>0</v>
      </c>
      <c r="DU352" s="210">
        <f t="array" aca="1" ref="DU352" ca="1">IF(RAND()&lt;=_xlfn.NORM.S.DIST((_xlfn.NORM.S.INV($F$54)-SQRT($F$61)*$C352)/SQRT(1-$F$61),TRUE),(1-(1-RAND())^(1/$G$57))^(1/$I$57),0)</f>
        <v>0</v>
      </c>
      <c r="DV352" s="210">
        <f t="array" aca="1" ref="DV352" ca="1">IF(RAND()&lt;=_xlfn.NORM.S.DIST((_xlfn.NORM.S.INV($F$54)-SQRT($F$61)*$C352)/SQRT(1-$F$61),TRUE),(1-(1-RAND())^(1/$G$57))^(1/$I$57),0)</f>
        <v>0</v>
      </c>
      <c r="DW352" s="210">
        <f t="array" aca="1" ref="DW352" ca="1">IF(RAND()&lt;=_xlfn.NORM.S.DIST((_xlfn.NORM.S.INV($F$54)-SQRT($F$61)*$C352)/SQRT(1-$F$61),TRUE),(1-(1-RAND())^(1/$G$57))^(1/$I$57),0)</f>
        <v>0</v>
      </c>
      <c r="DX352" s="210">
        <f t="array" aca="1" ref="DX352" ca="1">IF(RAND()&lt;=_xlfn.NORM.S.DIST((_xlfn.NORM.S.INV($F$54)-SQRT($F$61)*$C352)/SQRT(1-$F$61),TRUE),(1-(1-RAND())^(1/$G$57))^(1/$I$57),0)</f>
        <v>0.97458374118727031</v>
      </c>
      <c r="DY352" s="210">
        <f t="array" aca="1" ref="DY352" ca="1">IF(RAND()&lt;=_xlfn.NORM.S.DIST((_xlfn.NORM.S.INV($F$54)-SQRT($F$61)*$C352)/SQRT(1-$F$61),TRUE),(1-(1-RAND())^(1/$G$57))^(1/$I$57),0)</f>
        <v>0</v>
      </c>
      <c r="DZ352" s="210">
        <f t="array" aca="1" ref="DZ352" ca="1">IF(RAND()&lt;=_xlfn.NORM.S.DIST((_xlfn.NORM.S.INV($F$54)-SQRT($F$61)*$C352)/SQRT(1-$F$61),TRUE),(1-(1-RAND())^(1/$G$57))^(1/$I$57),0)</f>
        <v>0.13440442784849502</v>
      </c>
      <c r="EA352" s="210">
        <f t="array" aca="1" ref="EA352" ca="1">IF(RAND()&lt;=_xlfn.NORM.S.DIST((_xlfn.NORM.S.INV($F$54)-SQRT($F$61)*$C352)/SQRT(1-$F$61),TRUE),(1-(1-RAND())^(1/$G$57))^(1/$I$57),0)</f>
        <v>0</v>
      </c>
      <c r="EB352" s="210">
        <f t="array" aca="1" ref="EB352" ca="1">IF(RAND()&lt;=_xlfn.NORM.S.DIST((_xlfn.NORM.S.INV($F$54)-SQRT($F$61)*$C352)/SQRT(1-$F$61),TRUE),(1-(1-RAND())^(1/$G$57))^(1/$I$57),0)</f>
        <v>0</v>
      </c>
      <c r="EC352" s="210">
        <f t="array" aca="1" ref="EC352" ca="1">IF(RAND()&lt;=_xlfn.NORM.S.DIST((_xlfn.NORM.S.INV($F$54)-SQRT($F$61)*$C352)/SQRT(1-$F$61),TRUE),(1-(1-RAND())^(1/$G$57))^(1/$I$57),0)</f>
        <v>0</v>
      </c>
      <c r="ED352" s="210">
        <f t="array" aca="1" ref="ED352" ca="1">IF(RAND()&lt;=_xlfn.NORM.S.DIST((_xlfn.NORM.S.INV($F$54)-SQRT($F$61)*$C352)/SQRT(1-$F$61),TRUE),(1-(1-RAND())^(1/$G$57))^(1/$I$57),0)</f>
        <v>0</v>
      </c>
      <c r="EE352" s="210">
        <f t="array" aca="1" ref="EE352" ca="1">IF(RAND()&lt;=_xlfn.NORM.S.DIST((_xlfn.NORM.S.INV($F$54)-SQRT($F$61)*$C352)/SQRT(1-$F$61),TRUE),(1-(1-RAND())^(1/$G$57))^(1/$I$57),0)</f>
        <v>0</v>
      </c>
      <c r="EF352" s="210">
        <f t="array" aca="1" ref="EF352" ca="1">IF(RAND()&lt;=_xlfn.NORM.S.DIST((_xlfn.NORM.S.INV($F$54)-SQRT($F$61)*$C352)/SQRT(1-$F$61),TRUE),(1-(1-RAND())^(1/$G$57))^(1/$I$57),0)</f>
        <v>0</v>
      </c>
      <c r="EG352" s="210">
        <f t="array" aca="1" ref="EG352" ca="1">IF(RAND()&lt;=_xlfn.NORM.S.DIST((_xlfn.NORM.S.INV($F$54)-SQRT($F$61)*$C352)/SQRT(1-$F$61),TRUE),(1-(1-RAND())^(1/$G$57))^(1/$I$57),0)</f>
        <v>0</v>
      </c>
      <c r="EH352" s="210">
        <f t="array" aca="1" ref="EH352" ca="1">IF(RAND()&lt;=_xlfn.NORM.S.DIST((_xlfn.NORM.S.INV($F$54)-SQRT($F$61)*$C352)/SQRT(1-$F$61),TRUE),(1-(1-RAND())^(1/$G$57))^(1/$I$57),0)</f>
        <v>0</v>
      </c>
      <c r="EI352" s="210">
        <f t="array" aca="1" ref="EI352" ca="1">IF(RAND()&lt;=_xlfn.NORM.S.DIST((_xlfn.NORM.S.INV($F$54)-SQRT($F$61)*$C352)/SQRT(1-$F$61),TRUE),(1-(1-RAND())^(1/$G$57))^(1/$I$57),0)</f>
        <v>0</v>
      </c>
      <c r="EJ352" s="210">
        <f t="array" aca="1" ref="EJ352" ca="1">IF(RAND()&lt;=_xlfn.NORM.S.DIST((_xlfn.NORM.S.INV($F$54)-SQRT($F$61)*$C352)/SQRT(1-$F$61),TRUE),(1-(1-RAND())^(1/$G$57))^(1/$I$57),0)</f>
        <v>0.17460282199040378</v>
      </c>
      <c r="EK352" s="210">
        <f t="array" aca="1" ref="EK352" ca="1">IF(RAND()&lt;=_xlfn.NORM.S.DIST((_xlfn.NORM.S.INV($F$54)-SQRT($F$61)*$C352)/SQRT(1-$F$61),TRUE),(1-(1-RAND())^(1/$G$57))^(1/$I$57),0)</f>
        <v>0</v>
      </c>
      <c r="EL352" s="210">
        <f t="array" aca="1" ref="EL352" ca="1">IF(RAND()&lt;=_xlfn.NORM.S.DIST((_xlfn.NORM.S.INV($F$54)-SQRT($F$61)*$C352)/SQRT(1-$F$61),TRUE),(1-(1-RAND())^(1/$G$57))^(1/$I$57),0)</f>
        <v>0</v>
      </c>
      <c r="EM352" s="210">
        <f t="array" aca="1" ref="EM352" ca="1">IF(RAND()&lt;=_xlfn.NORM.S.DIST((_xlfn.NORM.S.INV($F$54)-SQRT($F$61)*$C352)/SQRT(1-$F$61),TRUE),(1-(1-RAND())^(1/$G$57))^(1/$I$57),0)</f>
        <v>0</v>
      </c>
      <c r="EN352" s="210">
        <f t="array" aca="1" ref="EN352" ca="1">IF(RAND()&lt;=_xlfn.NORM.S.DIST((_xlfn.NORM.S.INV($F$54)-SQRT($F$61)*$C352)/SQRT(1-$F$61),TRUE),(1-(1-RAND())^(1/$G$57))^(1/$I$57),0)</f>
        <v>0</v>
      </c>
      <c r="EO352" s="210">
        <f t="array" aca="1" ref="EO352" ca="1">IF(RAND()&lt;=_xlfn.NORM.S.DIST((_xlfn.NORM.S.INV($F$54)-SQRT($F$61)*$C352)/SQRT(1-$F$61),TRUE),(1-(1-RAND())^(1/$G$57))^(1/$I$57),0)</f>
        <v>0</v>
      </c>
      <c r="EP352" s="210">
        <f t="array" aca="1" ref="EP352" ca="1">IF(RAND()&lt;=_xlfn.NORM.S.DIST((_xlfn.NORM.S.INV($F$54)-SQRT($F$61)*$C352)/SQRT(1-$F$61),TRUE),(1-(1-RAND())^(1/$G$57))^(1/$I$57),0)</f>
        <v>0</v>
      </c>
      <c r="EQ352" s="210">
        <f t="array" aca="1" ref="EQ352" ca="1">IF(RAND()&lt;=_xlfn.NORM.S.DIST((_xlfn.NORM.S.INV($F$54)-SQRT($F$61)*$C352)/SQRT(1-$F$61),TRUE),(1-(1-RAND())^(1/$G$57))^(1/$I$57),0)</f>
        <v>0</v>
      </c>
      <c r="ER352" s="210">
        <f t="array" aca="1" ref="ER352" ca="1">IF(RAND()&lt;=_xlfn.NORM.S.DIST((_xlfn.NORM.S.INV($F$54)-SQRT($F$61)*$C352)/SQRT(1-$F$61),TRUE),(1-(1-RAND())^(1/$G$57))^(1/$I$57),0)</f>
        <v>0</v>
      </c>
      <c r="ES352" s="210">
        <f t="array" aca="1" ref="ES352" ca="1">IF(RAND()&lt;=_xlfn.NORM.S.DIST((_xlfn.NORM.S.INV($F$54)-SQRT($F$61)*$C352)/SQRT(1-$F$61),TRUE),(1-(1-RAND())^(1/$G$57))^(1/$I$57),0)</f>
        <v>0</v>
      </c>
      <c r="ET352" s="210">
        <f t="array" aca="1" ref="ET352" ca="1">IF(RAND()&lt;=_xlfn.NORM.S.DIST((_xlfn.NORM.S.INV($F$54)-SQRT($F$61)*$C352)/SQRT(1-$F$61),TRUE),(1-(1-RAND())^(1/$G$57))^(1/$I$57),0)</f>
        <v>0</v>
      </c>
      <c r="EU352" s="210">
        <f t="array" aca="1" ref="EU352" ca="1">IF(RAND()&lt;=_xlfn.NORM.S.DIST((_xlfn.NORM.S.INV($F$54)-SQRT($F$61)*$C352)/SQRT(1-$F$61),TRUE),(1-(1-RAND())^(1/$G$57))^(1/$I$57),0)</f>
        <v>0</v>
      </c>
      <c r="EV352" s="210">
        <f t="array" aca="1" ref="EV352" ca="1">IF(RAND()&lt;=_xlfn.NORM.S.DIST((_xlfn.NORM.S.INV($F$54)-SQRT($F$61)*$C352)/SQRT(1-$F$61),TRUE),(1-(1-RAND())^(1/$G$57))^(1/$I$57),0)</f>
        <v>0</v>
      </c>
      <c r="EW352" s="210">
        <f t="array" aca="1" ref="EW352" ca="1">IF(RAND()&lt;=_xlfn.NORM.S.DIST((_xlfn.NORM.S.INV($F$54)-SQRT($F$61)*$C352)/SQRT(1-$F$61),TRUE),(1-(1-RAND())^(1/$G$57))^(1/$I$57),0)</f>
        <v>0</v>
      </c>
      <c r="EX352" s="210">
        <f t="array" aca="1" ref="EX352" ca="1">IF(RAND()&lt;=_xlfn.NORM.S.DIST((_xlfn.NORM.S.INV($F$54)-SQRT($F$61)*$C352)/SQRT(1-$F$61),TRUE),(1-(1-RAND())^(1/$G$57))^(1/$I$57),0)</f>
        <v>0</v>
      </c>
      <c r="EY352" s="210">
        <f t="array" aca="1" ref="EY352" ca="1">IF(RAND()&lt;=_xlfn.NORM.S.DIST((_xlfn.NORM.S.INV($F$54)-SQRT($F$61)*$C352)/SQRT(1-$F$61),TRUE),(1-(1-RAND())^(1/$G$57))^(1/$I$57),0)</f>
        <v>0</v>
      </c>
      <c r="EZ352" s="210">
        <f t="array" aca="1" ref="EZ352" ca="1">IF(RAND()&lt;=_xlfn.NORM.S.DIST((_xlfn.NORM.S.INV($F$54)-SQRT($F$61)*$C352)/SQRT(1-$F$61),TRUE),(1-(1-RAND())^(1/$G$57))^(1/$I$57),0)</f>
        <v>0</v>
      </c>
      <c r="FA352" s="210">
        <f t="array" aca="1" ref="FA352" ca="1">IF(RAND()&lt;=_xlfn.NORM.S.DIST((_xlfn.NORM.S.INV($F$54)-SQRT($F$61)*$C352)/SQRT(1-$F$61),TRUE),(1-(1-RAND())^(1/$G$57))^(1/$I$57),0)</f>
        <v>0</v>
      </c>
      <c r="FB352" s="210">
        <f t="array" aca="1" ref="FB352" ca="1">IF(RAND()&lt;=_xlfn.NORM.S.DIST((_xlfn.NORM.S.INV($F$54)-SQRT($F$61)*$C352)/SQRT(1-$F$61),TRUE),(1-(1-RAND())^(1/$G$57))^(1/$I$57),0)</f>
        <v>0</v>
      </c>
      <c r="FC352" s="210">
        <f t="array" aca="1" ref="FC352" ca="1">IF(RAND()&lt;=_xlfn.NORM.S.DIST((_xlfn.NORM.S.INV($F$54)-SQRT($F$61)*$C352)/SQRT(1-$F$61),TRUE),(1-(1-RAND())^(1/$G$57))^(1/$I$57),0)</f>
        <v>0</v>
      </c>
      <c r="FD352" s="210">
        <f t="array" aca="1" ref="FD352" ca="1">IF(RAND()&lt;=_xlfn.NORM.S.DIST((_xlfn.NORM.S.INV($F$54)-SQRT($F$61)*$C352)/SQRT(1-$F$61),TRUE),(1-(1-RAND())^(1/$G$57))^(1/$I$57),0)</f>
        <v>0</v>
      </c>
      <c r="FE352" s="210">
        <f t="array" aca="1" ref="FE352" ca="1">IF(RAND()&lt;=_xlfn.NORM.S.DIST((_xlfn.NORM.S.INV($F$54)-SQRT($F$61)*$C352)/SQRT(1-$F$61),TRUE),(1-(1-RAND())^(1/$G$57))^(1/$I$57),0)</f>
        <v>0</v>
      </c>
      <c r="FF352" s="210">
        <f t="array" aca="1" ref="FF352" ca="1">IF(RAND()&lt;=_xlfn.NORM.S.DIST((_xlfn.NORM.S.INV($F$54)-SQRT($F$61)*$C352)/SQRT(1-$F$61),TRUE),(1-(1-RAND())^(1/$G$57))^(1/$I$57),0)</f>
        <v>0</v>
      </c>
      <c r="FG352" s="210">
        <f t="array" aca="1" ref="FG352" ca="1">IF(RAND()&lt;=_xlfn.NORM.S.DIST((_xlfn.NORM.S.INV($F$54)-SQRT($F$61)*$C352)/SQRT(1-$F$61),TRUE),(1-(1-RAND())^(1/$G$57))^(1/$I$57),0)</f>
        <v>0</v>
      </c>
      <c r="FH352" s="210">
        <f t="array" aca="1" ref="FH352" ca="1">IF(RAND()&lt;=_xlfn.NORM.S.DIST((_xlfn.NORM.S.INV($F$54)-SQRT($F$61)*$C352)/SQRT(1-$F$61),TRUE),(1-(1-RAND())^(1/$G$57))^(1/$I$57),0)</f>
        <v>0</v>
      </c>
      <c r="FI352" s="210">
        <f t="array" aca="1" ref="FI352" ca="1">IF(RAND()&lt;=_xlfn.NORM.S.DIST((_xlfn.NORM.S.INV($F$54)-SQRT($F$61)*$C352)/SQRT(1-$F$61),TRUE),(1-(1-RAND())^(1/$G$57))^(1/$I$57),0)</f>
        <v>0</v>
      </c>
      <c r="FJ352" s="210">
        <f t="array" aca="1" ref="FJ352" ca="1">IF(RAND()&lt;=_xlfn.NORM.S.DIST((_xlfn.NORM.S.INV($F$54)-SQRT($F$61)*$C352)/SQRT(1-$F$61),TRUE),(1-(1-RAND())^(1/$G$57))^(1/$I$57),0)</f>
        <v>0</v>
      </c>
      <c r="FK352" s="210">
        <f t="array" aca="1" ref="FK352" ca="1">IF(RAND()&lt;=_xlfn.NORM.S.DIST((_xlfn.NORM.S.INV($F$54)-SQRT($F$61)*$C352)/SQRT(1-$F$61),TRUE),(1-(1-RAND())^(1/$G$57))^(1/$I$57),0)</f>
        <v>0</v>
      </c>
      <c r="FL352" s="210">
        <f t="array" aca="1" ref="FL352" ca="1">IF(RAND()&lt;=_xlfn.NORM.S.DIST((_xlfn.NORM.S.INV($F$54)-SQRT($F$61)*$C352)/SQRT(1-$F$61),TRUE),(1-(1-RAND())^(1/$G$57))^(1/$I$57),0)</f>
        <v>0</v>
      </c>
      <c r="FM352" s="210">
        <f t="array" aca="1" ref="FM352" ca="1">IF(RAND()&lt;=_xlfn.NORM.S.DIST((_xlfn.NORM.S.INV($F$54)-SQRT($F$61)*$C352)/SQRT(1-$F$61),TRUE),(1-(1-RAND())^(1/$G$57))^(1/$I$57),0)</f>
        <v>0</v>
      </c>
      <c r="FN352" s="210">
        <f t="shared" ca="1" si="75"/>
        <v>7</v>
      </c>
      <c r="FO352" s="210">
        <f t="shared" ca="1" si="86"/>
        <v>3.2437646610205002</v>
      </c>
      <c r="FP352" s="210">
        <f t="array" aca="1" ref="FP352" ca="1">IF(RAND()&lt;=_xlfn.NORM.S.DIST((_xlfn.NORM.S.INV($G$54)-SQRT($G$61)*$C352)/SQRT(1-$G$61),TRUE),(1-(1-RAND())^(1/$G$57))^(1/$I$57),0)</f>
        <v>0</v>
      </c>
      <c r="FQ352" s="210">
        <f t="array" aca="1" ref="FQ352" ca="1">IF(RAND()&lt;=_xlfn.NORM.S.DIST((_xlfn.NORM.S.INV($G$54)-SQRT($G$61)*$C352)/SQRT(1-$G$61),TRUE),(1-(1-RAND())^(1/$G$57))^(1/$I$57),0)</f>
        <v>0</v>
      </c>
      <c r="FR352" s="210">
        <f t="array" aca="1" ref="FR352" ca="1">IF(RAND()&lt;=_xlfn.NORM.S.DIST((_xlfn.NORM.S.INV($G$54)-SQRT($G$61)*$C352)/SQRT(1-$G$61),TRUE),(1-(1-RAND())^(1/$G$57))^(1/$I$57),0)</f>
        <v>0.92280172487380996</v>
      </c>
      <c r="FS352" s="210">
        <f t="array" aca="1" ref="FS352" ca="1">IF(RAND()&lt;=_xlfn.NORM.S.DIST((_xlfn.NORM.S.INV($G$54)-SQRT($G$61)*$C352)/SQRT(1-$G$61),TRUE),(1-(1-RAND())^(1/$G$57))^(1/$I$57),0)</f>
        <v>0.50345904697485833</v>
      </c>
      <c r="FT352" s="210">
        <f t="array" aca="1" ref="FT352" ca="1">IF(RAND()&lt;=_xlfn.NORM.S.DIST((_xlfn.NORM.S.INV($G$54)-SQRT($G$61)*$C352)/SQRT(1-$G$61),TRUE),(1-(1-RAND())^(1/$G$57))^(1/$I$57),0)</f>
        <v>0</v>
      </c>
      <c r="FU352" s="210">
        <f t="array" aca="1" ref="FU352" ca="1">IF(RAND()&lt;=_xlfn.NORM.S.DIST((_xlfn.NORM.S.INV($G$54)-SQRT($G$61)*$C352)/SQRT(1-$G$61),TRUE),(1-(1-RAND())^(1/$G$57))^(1/$I$57),0)</f>
        <v>0</v>
      </c>
      <c r="FV352" s="210">
        <f t="array" aca="1" ref="FV352" ca="1">IF(RAND()&lt;=_xlfn.NORM.S.DIST((_xlfn.NORM.S.INV($G$54)-SQRT($G$61)*$C352)/SQRT(1-$G$61),TRUE),(1-(1-RAND())^(1/$G$57))^(1/$I$57),0)</f>
        <v>0</v>
      </c>
      <c r="FW352" s="210">
        <f t="array" aca="1" ref="FW352" ca="1">IF(RAND()&lt;=_xlfn.NORM.S.DIST((_xlfn.NORM.S.INV($G$54)-SQRT($G$61)*$C352)/SQRT(1-$G$61),TRUE),(1-(1-RAND())^(1/$G$57))^(1/$I$57),0)</f>
        <v>0</v>
      </c>
      <c r="FX352" s="210">
        <f t="array" aca="1" ref="FX352" ca="1">IF(RAND()&lt;=_xlfn.NORM.S.DIST((_xlfn.NORM.S.INV($G$54)-SQRT($G$61)*$C352)/SQRT(1-$G$61),TRUE),(1-(1-RAND())^(1/$G$57))^(1/$I$57),0)</f>
        <v>0</v>
      </c>
      <c r="FY352" s="210">
        <f t="array" aca="1" ref="FY352" ca="1">IF(RAND()&lt;=_xlfn.NORM.S.DIST((_xlfn.NORM.S.INV($G$54)-SQRT($G$61)*$C352)/SQRT(1-$G$61),TRUE),(1-(1-RAND())^(1/$G$57))^(1/$I$57),0)</f>
        <v>0</v>
      </c>
      <c r="FZ352" s="210">
        <f t="array" aca="1" ref="FZ352" ca="1">IF(RAND()&lt;=_xlfn.NORM.S.DIST((_xlfn.NORM.S.INV($G$54)-SQRT($G$61)*$C352)/SQRT(1-$G$61),TRUE),(1-(1-RAND())^(1/$G$57))^(1/$I$57),0)</f>
        <v>0</v>
      </c>
      <c r="GA352" s="210">
        <f t="array" aca="1" ref="GA352" ca="1">IF(RAND()&lt;=_xlfn.NORM.S.DIST((_xlfn.NORM.S.INV($G$54)-SQRT($G$61)*$C352)/SQRT(1-$G$61),TRUE),(1-(1-RAND())^(1/$G$57))^(1/$I$57),0)</f>
        <v>0</v>
      </c>
      <c r="GB352" s="210">
        <f t="array" aca="1" ref="GB352" ca="1">IF(RAND()&lt;=_xlfn.NORM.S.DIST((_xlfn.NORM.S.INV($G$54)-SQRT($G$61)*$C352)/SQRT(1-$G$61),TRUE),(1-(1-RAND())^(1/$G$57))^(1/$I$57),0)</f>
        <v>0</v>
      </c>
      <c r="GC352" s="210">
        <f t="array" aca="1" ref="GC352" ca="1">IF(RAND()&lt;=_xlfn.NORM.S.DIST((_xlfn.NORM.S.INV($G$54)-SQRT($G$61)*$C352)/SQRT(1-$G$61),TRUE),(1-(1-RAND())^(1/$G$57))^(1/$I$57),0)</f>
        <v>0</v>
      </c>
      <c r="GD352" s="210">
        <f t="array" aca="1" ref="GD352" ca="1">IF(RAND()&lt;=_xlfn.NORM.S.DIST((_xlfn.NORM.S.INV($G$54)-SQRT($G$61)*$C352)/SQRT(1-$G$61),TRUE),(1-(1-RAND())^(1/$G$57))^(1/$I$57),0)</f>
        <v>0</v>
      </c>
      <c r="GE352" s="210">
        <f t="array" aca="1" ref="GE352" ca="1">IF(RAND()&lt;=_xlfn.NORM.S.DIST((_xlfn.NORM.S.INV($G$54)-SQRT($G$61)*$C352)/SQRT(1-$G$61),TRUE),(1-(1-RAND())^(1/$G$57))^(1/$I$57),0)</f>
        <v>0</v>
      </c>
      <c r="GF352" s="210">
        <f t="array" aca="1" ref="GF352" ca="1">IF(RAND()&lt;=_xlfn.NORM.S.DIST((_xlfn.NORM.S.INV($G$54)-SQRT($G$61)*$C352)/SQRT(1-$G$61),TRUE),(1-(1-RAND())^(1/$G$57))^(1/$I$57),0)</f>
        <v>0</v>
      </c>
      <c r="GG352" s="210">
        <f t="array" aca="1" ref="GG352" ca="1">IF(RAND()&lt;=_xlfn.NORM.S.DIST((_xlfn.NORM.S.INV($G$54)-SQRT($G$61)*$C352)/SQRT(1-$G$61),TRUE),(1-(1-RAND())^(1/$G$57))^(1/$I$57),0)</f>
        <v>0</v>
      </c>
      <c r="GH352" s="210">
        <f t="array" aca="1" ref="GH352" ca="1">IF(RAND()&lt;=_xlfn.NORM.S.DIST((_xlfn.NORM.S.INV($G$54)-SQRT($G$61)*$C352)/SQRT(1-$G$61),TRUE),(1-(1-RAND())^(1/$G$57))^(1/$I$57),0)</f>
        <v>0</v>
      </c>
      <c r="GI352" s="210">
        <f t="array" aca="1" ref="GI352" ca="1">IF(RAND()&lt;=_xlfn.NORM.S.DIST((_xlfn.NORM.S.INV($G$54)-SQRT($G$61)*$C352)/SQRT(1-$G$61),TRUE),(1-(1-RAND())^(1/$G$57))^(1/$I$57),0)</f>
        <v>0</v>
      </c>
      <c r="GJ352" s="210">
        <f t="array" aca="1" ref="GJ352" ca="1">IF(RAND()&lt;=_xlfn.NORM.S.DIST((_xlfn.NORM.S.INV($G$54)-SQRT($G$61)*$C352)/SQRT(1-$G$61),TRUE),(1-(1-RAND())^(1/$G$57))^(1/$I$57),0)</f>
        <v>0</v>
      </c>
      <c r="GK352" s="210">
        <f t="array" aca="1" ref="GK352" ca="1">IF(RAND()&lt;=_xlfn.NORM.S.DIST((_xlfn.NORM.S.INV($G$54)-SQRT($G$61)*$C352)/SQRT(1-$G$61),TRUE),(1-(1-RAND())^(1/$G$57))^(1/$I$57),0)</f>
        <v>0</v>
      </c>
      <c r="GL352" s="210">
        <f t="array" aca="1" ref="GL352" ca="1">IF(RAND()&lt;=_xlfn.NORM.S.DIST((_xlfn.NORM.S.INV($G$54)-SQRT($G$61)*$C352)/SQRT(1-$G$61),TRUE),(1-(1-RAND())^(1/$G$57))^(1/$I$57),0)</f>
        <v>0</v>
      </c>
      <c r="GM352" s="210">
        <f t="array" aca="1" ref="GM352" ca="1">IF(RAND()&lt;=_xlfn.NORM.S.DIST((_xlfn.NORM.S.INV($G$54)-SQRT($G$61)*$C352)/SQRT(1-$G$61),TRUE),(1-(1-RAND())^(1/$G$57))^(1/$I$57),0)</f>
        <v>0</v>
      </c>
      <c r="GN352" s="210">
        <f t="array" aca="1" ref="GN352" ca="1">IF(RAND()&lt;=_xlfn.NORM.S.DIST((_xlfn.NORM.S.INV($G$54)-SQRT($G$61)*$C352)/SQRT(1-$G$61),TRUE),(1-(1-RAND())^(1/$G$57))^(1/$I$57),0)</f>
        <v>0</v>
      </c>
      <c r="GO352" s="210">
        <f t="array" aca="1" ref="GO352" ca="1">IF(RAND()&lt;=_xlfn.NORM.S.DIST((_xlfn.NORM.S.INV($G$54)-SQRT($G$61)*$C352)/SQRT(1-$G$61),TRUE),(1-(1-RAND())^(1/$G$57))^(1/$I$57),0)</f>
        <v>2.2202859279125244E-3</v>
      </c>
      <c r="GP352" s="210">
        <f t="array" aca="1" ref="GP352" ca="1">IF(RAND()&lt;=_xlfn.NORM.S.DIST((_xlfn.NORM.S.INV($G$54)-SQRT($G$61)*$C352)/SQRT(1-$G$61),TRUE),(1-(1-RAND())^(1/$G$57))^(1/$I$57),0)</f>
        <v>0</v>
      </c>
      <c r="GQ352" s="210">
        <f t="array" aca="1" ref="GQ352" ca="1">IF(RAND()&lt;=_xlfn.NORM.S.DIST((_xlfn.NORM.S.INV($G$54)-SQRT($G$61)*$C352)/SQRT(1-$G$61),TRUE),(1-(1-RAND())^(1/$G$57))^(1/$I$57),0)</f>
        <v>0</v>
      </c>
      <c r="GR352" s="210">
        <f t="array" aca="1" ref="GR352" ca="1">IF(RAND()&lt;=_xlfn.NORM.S.DIST((_xlfn.NORM.S.INV($G$54)-SQRT($G$61)*$C352)/SQRT(1-$G$61),TRUE),(1-(1-RAND())^(1/$G$57))^(1/$I$57),0)</f>
        <v>0.15487585545292795</v>
      </c>
      <c r="GS352" s="210">
        <f t="array" aca="1" ref="GS352" ca="1">IF(RAND()&lt;=_xlfn.NORM.S.DIST((_xlfn.NORM.S.INV($G$54)-SQRT($G$61)*$C352)/SQRT(1-$G$61),TRUE),(1-(1-RAND())^(1/$G$57))^(1/$I$57),0)</f>
        <v>0</v>
      </c>
      <c r="GT352" s="210">
        <f t="array" aca="1" ref="GT352" ca="1">IF(RAND()&lt;=_xlfn.NORM.S.DIST((_xlfn.NORM.S.INV($G$54)-SQRT($G$61)*$C352)/SQRT(1-$G$61),TRUE),(1-(1-RAND())^(1/$G$57))^(1/$I$57),0)</f>
        <v>0</v>
      </c>
      <c r="GU352" s="210">
        <f t="array" aca="1" ref="GU352" ca="1">IF(RAND()&lt;=_xlfn.NORM.S.DIST((_xlfn.NORM.S.INV($G$54)-SQRT($G$61)*$C352)/SQRT(1-$G$61),TRUE),(1-(1-RAND())^(1/$G$57))^(1/$I$57),0)</f>
        <v>0</v>
      </c>
      <c r="GV352" s="210">
        <f t="array" aca="1" ref="GV352" ca="1">IF(RAND()&lt;=_xlfn.NORM.S.DIST((_xlfn.NORM.S.INV($G$54)-SQRT($G$61)*$C352)/SQRT(1-$G$61),TRUE),(1-(1-RAND())^(1/$G$57))^(1/$I$57),0)</f>
        <v>0</v>
      </c>
      <c r="GW352" s="210">
        <f t="array" aca="1" ref="GW352" ca="1">IF(RAND()&lt;=_xlfn.NORM.S.DIST((_xlfn.NORM.S.INV($G$54)-SQRT($G$61)*$C352)/SQRT(1-$G$61),TRUE),(1-(1-RAND())^(1/$G$57))^(1/$I$57),0)</f>
        <v>0</v>
      </c>
      <c r="GX352" s="210">
        <f t="array" aca="1" ref="GX352" ca="1">IF(RAND()&lt;=_xlfn.NORM.S.DIST((_xlfn.NORM.S.INV($G$54)-SQRT($G$61)*$C352)/SQRT(1-$G$61),TRUE),(1-(1-RAND())^(1/$G$57))^(1/$I$57),0)</f>
        <v>0</v>
      </c>
      <c r="GY352" s="210">
        <f t="array" aca="1" ref="GY352" ca="1">IF(RAND()&lt;=_xlfn.NORM.S.DIST((_xlfn.NORM.S.INV($G$54)-SQRT($G$61)*$C352)/SQRT(1-$G$61),TRUE),(1-(1-RAND())^(1/$G$57))^(1/$I$57),0)</f>
        <v>0</v>
      </c>
      <c r="GZ352" s="210">
        <f t="array" aca="1" ref="GZ352" ca="1">IF(RAND()&lt;=_xlfn.NORM.S.DIST((_xlfn.NORM.S.INV($G$54)-SQRT($G$61)*$C352)/SQRT(1-$G$61),TRUE),(1-(1-RAND())^(1/$G$57))^(1/$I$57),0)</f>
        <v>0</v>
      </c>
      <c r="HA352" s="210">
        <f t="array" aca="1" ref="HA352" ca="1">IF(RAND()&lt;=_xlfn.NORM.S.DIST((_xlfn.NORM.S.INV($G$54)-SQRT($G$61)*$C352)/SQRT(1-$G$61),TRUE),(1-(1-RAND())^(1/$G$57))^(1/$I$57),0)</f>
        <v>0</v>
      </c>
      <c r="HB352" s="210">
        <f t="array" aca="1" ref="HB352" ca="1">IF(RAND()&lt;=_xlfn.NORM.S.DIST((_xlfn.NORM.S.INV($G$54)-SQRT($G$61)*$C352)/SQRT(1-$G$61),TRUE),(1-(1-RAND())^(1/$G$57))^(1/$I$57),0)</f>
        <v>0</v>
      </c>
      <c r="HC352" s="210">
        <f t="array" aca="1" ref="HC352" ca="1">IF(RAND()&lt;=_xlfn.NORM.S.DIST((_xlfn.NORM.S.INV($G$54)-SQRT($G$61)*$C352)/SQRT(1-$G$61),TRUE),(1-(1-RAND())^(1/$G$57))^(1/$I$57),0)</f>
        <v>0</v>
      </c>
      <c r="HD352" s="210">
        <f t="array" aca="1" ref="HD352" ca="1">IF(RAND()&lt;=_xlfn.NORM.S.DIST((_xlfn.NORM.S.INV($G$54)-SQRT($G$61)*$C352)/SQRT(1-$G$61),TRUE),(1-(1-RAND())^(1/$G$57))^(1/$I$57),0)</f>
        <v>0</v>
      </c>
      <c r="HE352" s="210">
        <f t="array" aca="1" ref="HE352" ca="1">IF(RAND()&lt;=_xlfn.NORM.S.DIST((_xlfn.NORM.S.INV($G$54)-SQRT($G$61)*$C352)/SQRT(1-$G$61),TRUE),(1-(1-RAND())^(1/$G$57))^(1/$I$57),0)</f>
        <v>0</v>
      </c>
      <c r="HF352" s="210">
        <f t="array" aca="1" ref="HF352" ca="1">IF(RAND()&lt;=_xlfn.NORM.S.DIST((_xlfn.NORM.S.INV($G$54)-SQRT($G$61)*$C352)/SQRT(1-$G$61),TRUE),(1-(1-RAND())^(1/$G$57))^(1/$I$57),0)</f>
        <v>3.889408238132154E-2</v>
      </c>
      <c r="HG352" s="210">
        <f t="array" aca="1" ref="HG352" ca="1">IF(RAND()&lt;=_xlfn.NORM.S.DIST((_xlfn.NORM.S.INV($G$54)-SQRT($G$61)*$C352)/SQRT(1-$G$61),TRUE),(1-(1-RAND())^(1/$G$57))^(1/$I$57),0)</f>
        <v>0</v>
      </c>
      <c r="HH352" s="210">
        <f t="array" aca="1" ref="HH352" ca="1">IF(RAND()&lt;=_xlfn.NORM.S.DIST((_xlfn.NORM.S.INV($G$54)-SQRT($G$61)*$C352)/SQRT(1-$G$61),TRUE),(1-(1-RAND())^(1/$G$57))^(1/$I$57),0)</f>
        <v>0</v>
      </c>
      <c r="HI352" s="210">
        <f t="array" aca="1" ref="HI352" ca="1">IF(RAND()&lt;=_xlfn.NORM.S.DIST((_xlfn.NORM.S.INV($G$54)-SQRT($G$61)*$C352)/SQRT(1-$G$61),TRUE),(1-(1-RAND())^(1/$G$57))^(1/$I$57),0)</f>
        <v>0</v>
      </c>
      <c r="HJ352" s="210">
        <f t="array" aca="1" ref="HJ352" ca="1">IF(RAND()&lt;=_xlfn.NORM.S.DIST((_xlfn.NORM.S.INV($G$54)-SQRT($G$61)*$C352)/SQRT(1-$G$61),TRUE),(1-(1-RAND())^(1/$G$57))^(1/$I$57),0)</f>
        <v>0</v>
      </c>
      <c r="HK352" s="210">
        <f t="array" aca="1" ref="HK352" ca="1">IF(RAND()&lt;=_xlfn.NORM.S.DIST((_xlfn.NORM.S.INV($G$54)-SQRT($G$61)*$C352)/SQRT(1-$G$61),TRUE),(1-(1-RAND())^(1/$G$57))^(1/$I$57),0)</f>
        <v>0</v>
      </c>
      <c r="HL352" s="210">
        <f t="array" aca="1" ref="HL352" ca="1">IF(RAND()&lt;=_xlfn.NORM.S.DIST((_xlfn.NORM.S.INV($G$54)-SQRT($G$61)*$C352)/SQRT(1-$G$61),TRUE),(1-(1-RAND())^(1/$G$57))^(1/$I$57),0)</f>
        <v>0</v>
      </c>
      <c r="HM352" s="210">
        <f t="array" aca="1" ref="HM352" ca="1">IF(RAND()&lt;=_xlfn.NORM.S.DIST((_xlfn.NORM.S.INV($G$54)-SQRT($G$61)*$C352)/SQRT(1-$G$61),TRUE),(1-(1-RAND())^(1/$G$57))^(1/$I$57),0)</f>
        <v>0</v>
      </c>
      <c r="HN352" s="210">
        <f t="array" aca="1" ref="HN352" ca="1">IF(RAND()&lt;=_xlfn.NORM.S.DIST((_xlfn.NORM.S.INV($G$54)-SQRT($G$61)*$C352)/SQRT(1-$G$61),TRUE),(1-(1-RAND())^(1/$G$57))^(1/$I$57),0)</f>
        <v>0.10455797822251471</v>
      </c>
      <c r="HO352" s="210">
        <f t="array" aca="1" ref="HO352" ca="1">IF(RAND()&lt;=_xlfn.NORM.S.DIST((_xlfn.NORM.S.INV($G$54)-SQRT($G$61)*$C352)/SQRT(1-$G$61),TRUE),(1-(1-RAND())^(1/$G$57))^(1/$I$57),0)</f>
        <v>0</v>
      </c>
      <c r="HP352" s="210">
        <f t="array" aca="1" ref="HP352" ca="1">IF(RAND()&lt;=_xlfn.NORM.S.DIST((_xlfn.NORM.S.INV($G$54)-SQRT($G$61)*$C352)/SQRT(1-$G$61),TRUE),(1-(1-RAND())^(1/$G$57))^(1/$I$57),0)</f>
        <v>7.3531778448063398E-2</v>
      </c>
      <c r="HQ352" s="210">
        <f t="array" aca="1" ref="HQ352" ca="1">IF(RAND()&lt;=_xlfn.NORM.S.DIST((_xlfn.NORM.S.INV($G$54)-SQRT($G$61)*$C352)/SQRT(1-$G$61),TRUE),(1-(1-RAND())^(1/$G$57))^(1/$I$57),0)</f>
        <v>0</v>
      </c>
      <c r="HR352" s="210">
        <f t="array" aca="1" ref="HR352" ca="1">IF(RAND()&lt;=_xlfn.NORM.S.DIST((_xlfn.NORM.S.INV($G$54)-SQRT($G$61)*$C352)/SQRT(1-$G$61),TRUE),(1-(1-RAND())^(1/$G$57))^(1/$I$57),0)</f>
        <v>0</v>
      </c>
      <c r="HS352" s="210">
        <f t="array" aca="1" ref="HS352" ca="1">IF(RAND()&lt;=_xlfn.NORM.S.DIST((_xlfn.NORM.S.INV($G$54)-SQRT($G$61)*$C352)/SQRT(1-$G$61),TRUE),(1-(1-RAND())^(1/$G$57))^(1/$I$57),0)</f>
        <v>0</v>
      </c>
      <c r="HT352" s="210">
        <f t="array" aca="1" ref="HT352" ca="1">IF(RAND()&lt;=_xlfn.NORM.S.DIST((_xlfn.NORM.S.INV($G$54)-SQRT($G$61)*$C352)/SQRT(1-$G$61),TRUE),(1-(1-RAND())^(1/$G$57))^(1/$I$57),0)</f>
        <v>7.1732716984244008E-2</v>
      </c>
      <c r="HU352" s="210">
        <f t="array" aca="1" ref="HU352" ca="1">IF(RAND()&lt;=_xlfn.NORM.S.DIST((_xlfn.NORM.S.INV($G$54)-SQRT($G$61)*$C352)/SQRT(1-$G$61),TRUE),(1-(1-RAND())^(1/$G$57))^(1/$I$57),0)</f>
        <v>0</v>
      </c>
      <c r="HV352" s="210">
        <f t="array" aca="1" ref="HV352" ca="1">IF(RAND()&lt;=_xlfn.NORM.S.DIST((_xlfn.NORM.S.INV($G$54)-SQRT($G$61)*$C352)/SQRT(1-$G$61),TRUE),(1-(1-RAND())^(1/$G$57))^(1/$I$57),0)</f>
        <v>0</v>
      </c>
      <c r="HW352" s="210">
        <f t="array" aca="1" ref="HW352" ca="1">IF(RAND()&lt;=_xlfn.NORM.S.DIST((_xlfn.NORM.S.INV($G$54)-SQRT($G$61)*$C352)/SQRT(1-$G$61),TRUE),(1-(1-RAND())^(1/$G$57))^(1/$I$57),0)</f>
        <v>0</v>
      </c>
      <c r="HX352" s="210">
        <f t="shared" ca="1" si="76"/>
        <v>8</v>
      </c>
      <c r="HY352" s="210">
        <f t="shared" ca="1" si="77"/>
        <v>1.8720734692656524</v>
      </c>
      <c r="HZ352" s="210">
        <f t="array" aca="1" ref="HZ352" ca="1">IF(RAND()&lt;=_xlfn.NORM.S.DIST((_xlfn.NORM.S.INV($H$54)-SQRT($H$61)*$C352)/SQRT(1-$H$61),TRUE),(1-(1-RAND())^(1/$G$57))^(1/$I$57),0)</f>
        <v>0</v>
      </c>
      <c r="IA352" s="210">
        <f t="array" aca="1" ref="IA352" ca="1">IF(RAND()&lt;=_xlfn.NORM.S.DIST((_xlfn.NORM.S.INV($H$54)-SQRT($H$61)*$C352)/SQRT(1-$H$61),TRUE),(1-(1-RAND())^(1/$G$57))^(1/$I$57),0)</f>
        <v>0</v>
      </c>
      <c r="IB352" s="210">
        <f t="array" aca="1" ref="IB352" ca="1">IF(RAND()&lt;=_xlfn.NORM.S.DIST((_xlfn.NORM.S.INV($H$54)-SQRT($H$61)*$C352)/SQRT(1-$H$61),TRUE),(1-(1-RAND())^(1/$G$57))^(1/$I$57),0)</f>
        <v>0</v>
      </c>
      <c r="IC352" s="210">
        <f t="array" aca="1" ref="IC352" ca="1">IF(RAND()&lt;=_xlfn.NORM.S.DIST((_xlfn.NORM.S.INV($H$54)-SQRT($H$61)*$C352)/SQRT(1-$H$61),TRUE),(1-(1-RAND())^(1/$G$57))^(1/$I$57),0)</f>
        <v>0.12771020006660525</v>
      </c>
      <c r="ID352" s="210">
        <f t="array" aca="1" ref="ID352" ca="1">IF(RAND()&lt;=_xlfn.NORM.S.DIST((_xlfn.NORM.S.INV($H$54)-SQRT($H$61)*$C352)/SQRT(1-$H$61),TRUE),(1-(1-RAND())^(1/$G$57))^(1/$I$57),0)</f>
        <v>5.0760066822830754E-2</v>
      </c>
      <c r="IE352" s="210">
        <f t="array" aca="1" ref="IE352" ca="1">IF(RAND()&lt;=_xlfn.NORM.S.DIST((_xlfn.NORM.S.INV($H$54)-SQRT($H$61)*$C352)/SQRT(1-$H$61),TRUE),(1-(1-RAND())^(1/$G$57))^(1/$I$57),0)</f>
        <v>0</v>
      </c>
      <c r="IF352" s="210">
        <f t="array" aca="1" ref="IF352" ca="1">IF(RAND()&lt;=_xlfn.NORM.S.DIST((_xlfn.NORM.S.INV($H$54)-SQRT($H$61)*$C352)/SQRT(1-$H$61),TRUE),(1-(1-RAND())^(1/$G$57))^(1/$I$57),0)</f>
        <v>0</v>
      </c>
      <c r="IG352" s="210">
        <f t="array" aca="1" ref="IG352" ca="1">IF(RAND()&lt;=_xlfn.NORM.S.DIST((_xlfn.NORM.S.INV($H$54)-SQRT($H$61)*$C352)/SQRT(1-$H$61),TRUE),(1-(1-RAND())^(1/$G$57))^(1/$I$57),0)</f>
        <v>0</v>
      </c>
      <c r="IH352" s="210">
        <f t="array" aca="1" ref="IH352" ca="1">IF(RAND()&lt;=_xlfn.NORM.S.DIST((_xlfn.NORM.S.INV($H$54)-SQRT($H$61)*$C352)/SQRT(1-$H$61),TRUE),(1-(1-RAND())^(1/$G$57))^(1/$I$57),0)</f>
        <v>0</v>
      </c>
      <c r="II352" s="210">
        <f t="array" aca="1" ref="II352" ca="1">IF(RAND()&lt;=_xlfn.NORM.S.DIST((_xlfn.NORM.S.INV($H$54)-SQRT($H$61)*$C352)/SQRT(1-$H$61),TRUE),(1-(1-RAND())^(1/$G$57))^(1/$I$57),0)</f>
        <v>0.23070063101453966</v>
      </c>
      <c r="IJ352" s="210">
        <f t="array" aca="1" ref="IJ352" ca="1">IF(RAND()&lt;=_xlfn.NORM.S.DIST((_xlfn.NORM.S.INV($H$54)-SQRT($H$61)*$C352)/SQRT(1-$H$61),TRUE),(1-(1-RAND())^(1/$G$57))^(1/$I$57),0)</f>
        <v>0.95563217773809306</v>
      </c>
      <c r="IK352" s="210">
        <f t="array" aca="1" ref="IK352" ca="1">IF(RAND()&lt;=_xlfn.NORM.S.DIST((_xlfn.NORM.S.INV($H$54)-SQRT($H$61)*$C352)/SQRT(1-$H$61),TRUE),(1-(1-RAND())^(1/$G$57))^(1/$I$57),0)</f>
        <v>0</v>
      </c>
      <c r="IL352" s="210">
        <f t="array" aca="1" ref="IL352" ca="1">IF(RAND()&lt;=_xlfn.NORM.S.DIST((_xlfn.NORM.S.INV($H$54)-SQRT($H$61)*$C352)/SQRT(1-$H$61),TRUE),(1-(1-RAND())^(1/$G$57))^(1/$I$57),0)</f>
        <v>5.69156820951294E-2</v>
      </c>
      <c r="IM352" s="210">
        <f t="array" aca="1" ref="IM352" ca="1">IF(RAND()&lt;=_xlfn.NORM.S.DIST((_xlfn.NORM.S.INV($H$54)-SQRT($H$61)*$C352)/SQRT(1-$H$61),TRUE),(1-(1-RAND())^(1/$G$57))^(1/$I$57),0)</f>
        <v>0</v>
      </c>
      <c r="IN352" s="210">
        <f t="array" aca="1" ref="IN352" ca="1">IF(RAND()&lt;=_xlfn.NORM.S.DIST((_xlfn.NORM.S.INV($H$54)-SQRT($H$61)*$C352)/SQRT(1-$H$61),TRUE),(1-(1-RAND())^(1/$G$57))^(1/$I$57),0)</f>
        <v>0</v>
      </c>
      <c r="IO352" s="210">
        <f t="array" aca="1" ref="IO352" ca="1">IF(RAND()&lt;=_xlfn.NORM.S.DIST((_xlfn.NORM.S.INV($H$54)-SQRT($H$61)*$C352)/SQRT(1-$H$61),TRUE),(1-(1-RAND())^(1/$G$57))^(1/$I$57),0)</f>
        <v>0</v>
      </c>
      <c r="IP352" s="210">
        <f t="array" aca="1" ref="IP352" ca="1">IF(RAND()&lt;=_xlfn.NORM.S.DIST((_xlfn.NORM.S.INV($H$54)-SQRT($H$61)*$C352)/SQRT(1-$H$61),TRUE),(1-(1-RAND())^(1/$G$57))^(1/$I$57),0)</f>
        <v>0</v>
      </c>
      <c r="IQ352" s="210">
        <f t="array" aca="1" ref="IQ352" ca="1">IF(RAND()&lt;=_xlfn.NORM.S.DIST((_xlfn.NORM.S.INV($H$54)-SQRT($H$61)*$C352)/SQRT(1-$H$61),TRUE),(1-(1-RAND())^(1/$G$57))^(1/$I$57),0)</f>
        <v>0</v>
      </c>
      <c r="IR352" s="210">
        <f t="array" aca="1" ref="IR352" ca="1">IF(RAND()&lt;=_xlfn.NORM.S.DIST((_xlfn.NORM.S.INV($H$54)-SQRT($H$61)*$C352)/SQRT(1-$H$61),TRUE),(1-(1-RAND())^(1/$G$57))^(1/$I$57),0)</f>
        <v>0</v>
      </c>
      <c r="IS352" s="210">
        <f t="array" aca="1" ref="IS352" ca="1">IF(RAND()&lt;=_xlfn.NORM.S.DIST((_xlfn.NORM.S.INV($H$54)-SQRT($H$61)*$C352)/SQRT(1-$H$61),TRUE),(1-(1-RAND())^(1/$G$57))^(1/$I$57),0)</f>
        <v>0</v>
      </c>
      <c r="IT352" s="210">
        <f t="array" aca="1" ref="IT352" ca="1">IF(RAND()&lt;=_xlfn.NORM.S.DIST((_xlfn.NORM.S.INV($H$54)-SQRT($H$61)*$C352)/SQRT(1-$H$61),TRUE),(1-(1-RAND())^(1/$G$57))^(1/$I$57),0)</f>
        <v>0</v>
      </c>
      <c r="IU352" s="210">
        <f t="array" aca="1" ref="IU352" ca="1">IF(RAND()&lt;=_xlfn.NORM.S.DIST((_xlfn.NORM.S.INV($H$54)-SQRT($H$61)*$C352)/SQRT(1-$H$61),TRUE),(1-(1-RAND())^(1/$G$57))^(1/$I$57),0)</f>
        <v>0</v>
      </c>
      <c r="IV352" s="210">
        <f t="array" aca="1" ref="IV352" ca="1">IF(RAND()&lt;=_xlfn.NORM.S.DIST((_xlfn.NORM.S.INV($H$54)-SQRT($H$61)*$C352)/SQRT(1-$H$61),TRUE),(1-(1-RAND())^(1/$G$57))^(1/$I$57),0)</f>
        <v>0.19110735431132883</v>
      </c>
      <c r="IW352" s="210">
        <f t="array" aca="1" ref="IW352" ca="1">IF(RAND()&lt;=_xlfn.NORM.S.DIST((_xlfn.NORM.S.INV($H$54)-SQRT($H$61)*$C352)/SQRT(1-$H$61),TRUE),(1-(1-RAND())^(1/$G$57))^(1/$I$57),0)</f>
        <v>0</v>
      </c>
      <c r="IX352" s="210">
        <f t="array" aca="1" ref="IX352" ca="1">IF(RAND()&lt;=_xlfn.NORM.S.DIST((_xlfn.NORM.S.INV($H$54)-SQRT($H$61)*$C352)/SQRT(1-$H$61),TRUE),(1-(1-RAND())^(1/$G$57))^(1/$I$57),0)</f>
        <v>0</v>
      </c>
      <c r="IY352" s="210">
        <f t="array" aca="1" ref="IY352" ca="1">IF(RAND()&lt;=_xlfn.NORM.S.DIST((_xlfn.NORM.S.INV($H$54)-SQRT($H$61)*$C352)/SQRT(1-$H$61),TRUE),(1-(1-RAND())^(1/$G$57))^(1/$I$57),0)</f>
        <v>0</v>
      </c>
      <c r="IZ352" s="210">
        <f t="array" aca="1" ref="IZ352" ca="1">IF(RAND()&lt;=_xlfn.NORM.S.DIST((_xlfn.NORM.S.INV($H$54)-SQRT($H$61)*$C352)/SQRT(1-$H$61),TRUE),(1-(1-RAND())^(1/$G$57))^(1/$I$57),0)</f>
        <v>0</v>
      </c>
      <c r="JA352" s="210">
        <f t="array" aca="1" ref="JA352" ca="1">IF(RAND()&lt;=_xlfn.NORM.S.DIST((_xlfn.NORM.S.INV($H$54)-SQRT($H$61)*$C352)/SQRT(1-$H$61),TRUE),(1-(1-RAND())^(1/$G$57))^(1/$I$57),0)</f>
        <v>0.41929605671112907</v>
      </c>
      <c r="JB352" s="210">
        <f t="array" aca="1" ref="JB352" ca="1">IF(RAND()&lt;=_xlfn.NORM.S.DIST((_xlfn.NORM.S.INV($H$54)-SQRT($H$61)*$C352)/SQRT(1-$H$61),TRUE),(1-(1-RAND())^(1/$G$57))^(1/$I$57),0)</f>
        <v>0</v>
      </c>
      <c r="JC352" s="210">
        <f t="array" aca="1" ref="JC352" ca="1">IF(RAND()&lt;=_xlfn.NORM.S.DIST((_xlfn.NORM.S.INV($H$54)-SQRT($H$61)*$C352)/SQRT(1-$H$61),TRUE),(1-(1-RAND())^(1/$G$57))^(1/$I$57),0)</f>
        <v>0</v>
      </c>
      <c r="JD352" s="210">
        <f t="array" aca="1" ref="JD352" ca="1">IF(RAND()&lt;=_xlfn.NORM.S.DIST((_xlfn.NORM.S.INV($H$54)-SQRT($H$61)*$C352)/SQRT(1-$H$61),TRUE),(1-(1-RAND())^(1/$G$57))^(1/$I$57),0)</f>
        <v>0</v>
      </c>
      <c r="JE352" s="210">
        <f t="array" aca="1" ref="JE352" ca="1">IF(RAND()&lt;=_xlfn.NORM.S.DIST((_xlfn.NORM.S.INV($H$54)-SQRT($H$61)*$C352)/SQRT(1-$H$61),TRUE),(1-(1-RAND())^(1/$G$57))^(1/$I$57),0)</f>
        <v>0</v>
      </c>
      <c r="JF352" s="210">
        <f t="array" aca="1" ref="JF352" ca="1">IF(RAND()&lt;=_xlfn.NORM.S.DIST((_xlfn.NORM.S.INV($H$54)-SQRT($H$61)*$C352)/SQRT(1-$H$61),TRUE),(1-(1-RAND())^(1/$G$57))^(1/$I$57),0)</f>
        <v>0</v>
      </c>
      <c r="JG352" s="210">
        <f t="array" aca="1" ref="JG352" ca="1">IF(RAND()&lt;=_xlfn.NORM.S.DIST((_xlfn.NORM.S.INV($H$54)-SQRT($H$61)*$C352)/SQRT(1-$H$61),TRUE),(1-(1-RAND())^(1/$G$57))^(1/$I$57),0)</f>
        <v>0</v>
      </c>
      <c r="JH352" s="210">
        <f t="array" aca="1" ref="JH352" ca="1">IF(RAND()&lt;=_xlfn.NORM.S.DIST((_xlfn.NORM.S.INV($H$54)-SQRT($H$61)*$C352)/SQRT(1-$H$61),TRUE),(1-(1-RAND())^(1/$G$57))^(1/$I$57),0)</f>
        <v>0</v>
      </c>
      <c r="JI352" s="210">
        <f t="array" aca="1" ref="JI352" ca="1">IF(RAND()&lt;=_xlfn.NORM.S.DIST((_xlfn.NORM.S.INV($H$54)-SQRT($H$61)*$C352)/SQRT(1-$H$61),TRUE),(1-(1-RAND())^(1/$G$57))^(1/$I$57),0)</f>
        <v>0.75138920683461063</v>
      </c>
      <c r="JJ352" s="210">
        <f t="array" aca="1" ref="JJ352" ca="1">IF(RAND()&lt;=_xlfn.NORM.S.DIST((_xlfn.NORM.S.INV($H$54)-SQRT($H$61)*$C352)/SQRT(1-$H$61),TRUE),(1-(1-RAND())^(1/$G$57))^(1/$I$57),0)</f>
        <v>0.9023928079473843</v>
      </c>
      <c r="JK352" s="210">
        <f t="array" aca="1" ref="JK352" ca="1">IF(RAND()&lt;=_xlfn.NORM.S.DIST((_xlfn.NORM.S.INV($H$54)-SQRT($H$61)*$C352)/SQRT(1-$H$61),TRUE),(1-(1-RAND())^(1/$G$57))^(1/$I$57),0)</f>
        <v>0</v>
      </c>
      <c r="JL352" s="210">
        <f t="array" aca="1" ref="JL352" ca="1">IF(RAND()&lt;=_xlfn.NORM.S.DIST((_xlfn.NORM.S.INV($H$54)-SQRT($H$61)*$C352)/SQRT(1-$H$61),TRUE),(1-(1-RAND())^(1/$G$57))^(1/$I$57),0)</f>
        <v>0</v>
      </c>
      <c r="JM352" s="210">
        <f t="array" aca="1" ref="JM352" ca="1">IF(RAND()&lt;=_xlfn.NORM.S.DIST((_xlfn.NORM.S.INV($H$54)-SQRT($H$61)*$C352)/SQRT(1-$H$61),TRUE),(1-(1-RAND())^(1/$G$57))^(1/$I$57),0)</f>
        <v>0</v>
      </c>
      <c r="JN352" s="210">
        <f t="shared" ca="1" si="78"/>
        <v>9</v>
      </c>
      <c r="JO352" s="210">
        <f t="shared" ca="1" si="79"/>
        <v>3.6859041835416511</v>
      </c>
      <c r="JP352" s="210">
        <f t="array" aca="1" ref="JP352" ca="1">IF(RAND()&lt;=_xlfn.NORM.S.DIST((_xlfn.NORM.S.INV($I$54)-SQRT($I$61)*$C352)/SQRT(1-$I$61),TRUE),(1-(1-RAND())^(1/$G$57))^(1/$I$57),0)</f>
        <v>0</v>
      </c>
      <c r="JQ352" s="210">
        <f t="array" aca="1" ref="JQ352" ca="1">IF(RAND()&lt;=_xlfn.NORM.S.DIST((_xlfn.NORM.S.INV($I$54)-SQRT($I$61)*$C352)/SQRT(1-$I$61),TRUE),(1-(1-RAND())^(1/$G$57))^(1/$I$57),0)</f>
        <v>0</v>
      </c>
      <c r="JR352" s="210">
        <f t="array" aca="1" ref="JR352" ca="1">IF(RAND()&lt;=_xlfn.NORM.S.DIST((_xlfn.NORM.S.INV($I$54)-SQRT($I$61)*$C352)/SQRT(1-$I$61),TRUE),(1-(1-RAND())^(1/$G$57))^(1/$I$57),0)</f>
        <v>0</v>
      </c>
      <c r="JS352" s="210">
        <f t="array" aca="1" ref="JS352" ca="1">IF(RAND()&lt;=_xlfn.NORM.S.DIST((_xlfn.NORM.S.INV($I$54)-SQRT($I$61)*$C352)/SQRT(1-$I$61),TRUE),(1-(1-RAND())^(1/$G$57))^(1/$I$57),0)</f>
        <v>0.93461971232968977</v>
      </c>
      <c r="JT352" s="210">
        <f t="array" aca="1" ref="JT352" ca="1">IF(RAND()&lt;=_xlfn.NORM.S.DIST((_xlfn.NORM.S.INV($I$54)-SQRT($I$61)*$C352)/SQRT(1-$I$61),TRUE),(1-(1-RAND())^(1/$G$57))^(1/$I$57),0)</f>
        <v>0</v>
      </c>
      <c r="JU352" s="210">
        <f t="array" aca="1" ref="JU352" ca="1">IF(RAND()&lt;=_xlfn.NORM.S.DIST((_xlfn.NORM.S.INV($I$54)-SQRT($I$61)*$C352)/SQRT(1-$I$61),TRUE),(1-(1-RAND())^(1/$G$57))^(1/$I$57),0)</f>
        <v>0.44052746200317283</v>
      </c>
      <c r="JV352" s="210">
        <f t="array" aca="1" ref="JV352" ca="1">IF(RAND()&lt;=_xlfn.NORM.S.DIST((_xlfn.NORM.S.INV($I$54)-SQRT($I$61)*$C352)/SQRT(1-$I$61),TRUE),(1-(1-RAND())^(1/$G$57))^(1/$I$57),0)</f>
        <v>0</v>
      </c>
      <c r="JW352" s="210">
        <f t="array" aca="1" ref="JW352" ca="1">IF(RAND()&lt;=_xlfn.NORM.S.DIST((_xlfn.NORM.S.INV($I$54)-SQRT($I$61)*$C352)/SQRT(1-$I$61),TRUE),(1-(1-RAND())^(1/$G$57))^(1/$I$57),0)</f>
        <v>0</v>
      </c>
      <c r="JX352" s="210">
        <f t="array" aca="1" ref="JX352" ca="1">IF(RAND()&lt;=_xlfn.NORM.S.DIST((_xlfn.NORM.S.INV($I$54)-SQRT($I$61)*$C352)/SQRT(1-$I$61),TRUE),(1-(1-RAND())^(1/$G$57))^(1/$I$57),0)</f>
        <v>0</v>
      </c>
      <c r="JY352" s="210">
        <f t="array" aca="1" ref="JY352" ca="1">IF(RAND()&lt;=_xlfn.NORM.S.DIST((_xlfn.NORM.S.INV($I$54)-SQRT($I$61)*$C352)/SQRT(1-$I$61),TRUE),(1-(1-RAND())^(1/$G$57))^(1/$I$57),0)</f>
        <v>0.37860386885180369</v>
      </c>
      <c r="JZ352" s="210">
        <f t="array" aca="1" ref="JZ352" ca="1">IF(RAND()&lt;=_xlfn.NORM.S.DIST((_xlfn.NORM.S.INV($I$54)-SQRT($I$61)*$C352)/SQRT(1-$I$61),TRUE),(1-(1-RAND())^(1/$G$57))^(1/$I$57),0)</f>
        <v>0.63061517870043426</v>
      </c>
      <c r="KA352" s="210">
        <f t="array" aca="1" ref="KA352" ca="1">IF(RAND()&lt;=_xlfn.NORM.S.DIST((_xlfn.NORM.S.INV($I$54)-SQRT($I$61)*$C352)/SQRT(1-$I$61),TRUE),(1-(1-RAND())^(1/$G$57))^(1/$I$57),0)</f>
        <v>0.99654456126171109</v>
      </c>
      <c r="KB352" s="210">
        <f t="array" aca="1" ref="KB352" ca="1">IF(RAND()&lt;=_xlfn.NORM.S.DIST((_xlfn.NORM.S.INV($I$54)-SQRT($I$61)*$C352)/SQRT(1-$I$61),TRUE),(1-(1-RAND())^(1/$G$57))^(1/$I$57),0)</f>
        <v>0</v>
      </c>
      <c r="KC352" s="210">
        <f t="array" aca="1" ref="KC352" ca="1">IF(RAND()&lt;=_xlfn.NORM.S.DIST((_xlfn.NORM.S.INV($I$54)-SQRT($I$61)*$C352)/SQRT(1-$I$61),TRUE),(1-(1-RAND())^(1/$G$57))^(1/$I$57),0)</f>
        <v>0.69371159245481662</v>
      </c>
      <c r="KD352" s="210">
        <f t="array" aca="1" ref="KD352" ca="1">IF(RAND()&lt;=_xlfn.NORM.S.DIST((_xlfn.NORM.S.INV($I$54)-SQRT($I$61)*$C352)/SQRT(1-$I$61),TRUE),(1-(1-RAND())^(1/$G$57))^(1/$I$57),0)</f>
        <v>0.97921863108876861</v>
      </c>
      <c r="KE352" s="210">
        <f t="array" aca="1" ref="KE352" ca="1">IF(RAND()&lt;=_xlfn.NORM.S.DIST((_xlfn.NORM.S.INV($I$54)-SQRT($I$61)*$C352)/SQRT(1-$I$61),TRUE),(1-(1-RAND())^(1/$G$57))^(1/$I$57),0)</f>
        <v>0</v>
      </c>
      <c r="KF352" s="210">
        <f t="array" aca="1" ref="KF352" ca="1">IF(RAND()&lt;=_xlfn.NORM.S.DIST((_xlfn.NORM.S.INV($I$54)-SQRT($I$61)*$C352)/SQRT(1-$I$61),TRUE),(1-(1-RAND())^(1/$G$57))^(1/$I$57),0)</f>
        <v>0.80509350400883894</v>
      </c>
      <c r="KG352" s="210">
        <f t="array" aca="1" ref="KG352" ca="1">IF(RAND()&lt;=_xlfn.NORM.S.DIST((_xlfn.NORM.S.INV($I$54)-SQRT($I$61)*$C352)/SQRT(1-$I$61),TRUE),(1-(1-RAND())^(1/$G$57))^(1/$I$57),0)</f>
        <v>9.2077525223640249E-3</v>
      </c>
      <c r="KH352" s="210">
        <f t="array" aca="1" ref="KH352" ca="1">IF(RAND()&lt;=_xlfn.NORM.S.DIST((_xlfn.NORM.S.INV($I$54)-SQRT($I$61)*$C352)/SQRT(1-$I$61),TRUE),(1-(1-RAND())^(1/$G$57))^(1/$I$57),0)</f>
        <v>0</v>
      </c>
      <c r="KI352" s="210">
        <f t="array" aca="1" ref="KI352" ca="1">IF(RAND()&lt;=_xlfn.NORM.S.DIST((_xlfn.NORM.S.INV($I$54)-SQRT($I$61)*$C352)/SQRT(1-$I$61),TRUE),(1-(1-RAND())^(1/$G$57))^(1/$I$57),0)</f>
        <v>0</v>
      </c>
      <c r="KJ352" s="210">
        <f t="array" aca="1" ref="KJ352" ca="1">IF(RAND()&lt;=_xlfn.NORM.S.DIST((_xlfn.NORM.S.INV($I$54)-SQRT($I$61)*$C352)/SQRT(1-$I$61),TRUE),(1-(1-RAND())^(1/$G$57))^(1/$I$57),0)</f>
        <v>0.98879622273604451</v>
      </c>
      <c r="KK352" s="210">
        <f t="array" aca="1" ref="KK352" ca="1">IF(RAND()&lt;=_xlfn.NORM.S.DIST((_xlfn.NORM.S.INV($I$54)-SQRT($I$61)*$C352)/SQRT(1-$I$61),TRUE),(1-(1-RAND())^(1/$G$57))^(1/$I$57),0)</f>
        <v>0</v>
      </c>
      <c r="KL352" s="210">
        <f t="array" aca="1" ref="KL352" ca="1">IF(RAND()&lt;=_xlfn.NORM.S.DIST((_xlfn.NORM.S.INV($I$54)-SQRT($I$61)*$C352)/SQRT(1-$I$61),TRUE),(1-(1-RAND())^(1/$G$57))^(1/$I$57),0)</f>
        <v>0.91166355064558935</v>
      </c>
      <c r="KM352" s="210">
        <f t="array" aca="1" ref="KM352" ca="1">IF(RAND()&lt;=_xlfn.NORM.S.DIST((_xlfn.NORM.S.INV($I$54)-SQRT($I$61)*$C352)/SQRT(1-$I$61),TRUE),(1-(1-RAND())^(1/$G$57))^(1/$I$57),0)</f>
        <v>0</v>
      </c>
      <c r="KN352" s="210">
        <f t="array" aca="1" ref="KN352" ca="1">IF(RAND()&lt;=_xlfn.NORM.S.DIST((_xlfn.NORM.S.INV($I$54)-SQRT($I$61)*$C352)/SQRT(1-$I$61),TRUE),(1-(1-RAND())^(1/$G$57))^(1/$I$57),0)</f>
        <v>0.89892356984233135</v>
      </c>
      <c r="KO352" s="210">
        <f t="array" aca="1" ref="KO352" ca="1">IF(RAND()&lt;=_xlfn.NORM.S.DIST((_xlfn.NORM.S.INV($I$54)-SQRT($I$61)*$C352)/SQRT(1-$I$61),TRUE),(1-(1-RAND())^(1/$G$57))^(1/$I$57),0)</f>
        <v>0</v>
      </c>
      <c r="KP352" s="210">
        <f t="array" aca="1" ref="KP352" ca="1">IF(RAND()&lt;=_xlfn.NORM.S.DIST((_xlfn.NORM.S.INV($I$54)-SQRT($I$61)*$C352)/SQRT(1-$I$61),TRUE),(1-(1-RAND())^(1/$G$57))^(1/$I$57),0)</f>
        <v>0</v>
      </c>
      <c r="KQ352" s="210">
        <f t="array" aca="1" ref="KQ352" ca="1">IF(RAND()&lt;=_xlfn.NORM.S.DIST((_xlfn.NORM.S.INV($I$54)-SQRT($I$61)*$C352)/SQRT(1-$I$61),TRUE),(1-(1-RAND())^(1/$G$57))^(1/$I$57),0)</f>
        <v>0.73487590633320488</v>
      </c>
      <c r="KR352" s="210">
        <f t="array" aca="1" ref="KR352" ca="1">IF(RAND()&lt;=_xlfn.NORM.S.DIST((_xlfn.NORM.S.INV($I$54)-SQRT($I$61)*$C352)/SQRT(1-$I$61),TRUE),(1-(1-RAND())^(1/$G$57))^(1/$I$57),0)</f>
        <v>0</v>
      </c>
      <c r="KS352" s="210">
        <f t="array" aca="1" ref="KS352" ca="1">IF(RAND()&lt;=_xlfn.NORM.S.DIST((_xlfn.NORM.S.INV($I$54)-SQRT($I$61)*$C352)/SQRT(1-$I$61),TRUE),(1-(1-RAND())^(1/$G$57))^(1/$I$57),0)</f>
        <v>0</v>
      </c>
      <c r="KT352" s="210">
        <f t="shared" ca="1" si="80"/>
        <v>13</v>
      </c>
      <c r="KU352" s="210">
        <f t="shared" ca="1" si="81"/>
        <v>9.4024015127787699</v>
      </c>
      <c r="KV352" s="210">
        <f t="array" aca="1" ref="KV352" ca="1">IF(RAND()&lt;=_xlfn.NORM.S.DIST((_xlfn.NORM.S.INV($J$54)-SQRT($J$61)*$C352)/SQRT(1-$J$61),TRUE),(1-(1-RAND())^(1/$G$57))^(1/$I$57),0)</f>
        <v>0</v>
      </c>
      <c r="KW352" s="210">
        <f t="array" aca="1" ref="KW352" ca="1">IF(RAND()&lt;=_xlfn.NORM.S.DIST((_xlfn.NORM.S.INV($J$54)-SQRT($J$61)*$C352)/SQRT(1-$J$61),TRUE),(1-(1-RAND())^(1/$G$57))^(1/$I$57),0)</f>
        <v>0.65101688211098119</v>
      </c>
      <c r="KX352" s="210">
        <f t="array" aca="1" ref="KX352" ca="1">IF(RAND()&lt;=_xlfn.NORM.S.DIST((_xlfn.NORM.S.INV($J$54)-SQRT($J$61)*$C352)/SQRT(1-$J$61),TRUE),(1-(1-RAND())^(1/$G$57))^(1/$I$57),0)</f>
        <v>0</v>
      </c>
      <c r="KY352" s="210">
        <f t="array" aca="1" ref="KY352" ca="1">IF(RAND()&lt;=_xlfn.NORM.S.DIST((_xlfn.NORM.S.INV($J$54)-SQRT($J$61)*$C352)/SQRT(1-$J$61),TRUE),(1-(1-RAND())^(1/$G$57))^(1/$I$57),0)</f>
        <v>0</v>
      </c>
      <c r="KZ352" s="210">
        <f t="array" aca="1" ref="KZ352" ca="1">IF(RAND()&lt;=_xlfn.NORM.S.DIST((_xlfn.NORM.S.INV($J$54)-SQRT($J$61)*$C352)/SQRT(1-$J$61),TRUE),(1-(1-RAND())^(1/$G$57))^(1/$I$57),0)</f>
        <v>0</v>
      </c>
      <c r="LA352" s="210">
        <f t="array" aca="1" ref="LA352" ca="1">IF(RAND()&lt;=_xlfn.NORM.S.DIST((_xlfn.NORM.S.INV($J$54)-SQRT($J$61)*$C352)/SQRT(1-$J$61),TRUE),(1-(1-RAND())^(1/$G$57))^(1/$I$57),0)</f>
        <v>0.30994437396182462</v>
      </c>
      <c r="LB352" s="210">
        <f t="array" aca="1" ref="LB352" ca="1">IF(RAND()&lt;=_xlfn.NORM.S.DIST((_xlfn.NORM.S.INV($J$54)-SQRT($J$61)*$C352)/SQRT(1-$J$61),TRUE),(1-(1-RAND())^(1/$G$57))^(1/$I$57),0)</f>
        <v>0.58751381064998121</v>
      </c>
      <c r="LC352" s="210">
        <f t="array" aca="1" ref="LC352" ca="1">IF(RAND()&lt;=_xlfn.NORM.S.DIST((_xlfn.NORM.S.INV($J$54)-SQRT($J$61)*$C352)/SQRT(1-$J$61),TRUE),(1-(1-RAND())^(1/$G$57))^(1/$I$57),0)</f>
        <v>0.87447598292263218</v>
      </c>
      <c r="LD352" s="210">
        <f t="array" aca="1" ref="LD352" ca="1">IF(RAND()&lt;=_xlfn.NORM.S.DIST((_xlfn.NORM.S.INV($J$54)-SQRT($J$61)*$C352)/SQRT(1-$J$61),TRUE),(1-(1-RAND())^(1/$G$57))^(1/$I$57),0)</f>
        <v>0.98946549130397088</v>
      </c>
      <c r="LE352" s="210">
        <f t="array" aca="1" ref="LE352" ca="1">IF(RAND()&lt;=_xlfn.NORM.S.DIST((_xlfn.NORM.S.INV($J$54)-SQRT($J$61)*$C352)/SQRT(1-$J$61),TRUE),(1-(1-RAND())^(1/$G$57))^(1/$I$57),0)</f>
        <v>0.3132750024911457</v>
      </c>
      <c r="LF352" s="210">
        <f t="shared" ca="1" si="82"/>
        <v>6</v>
      </c>
      <c r="LG352" s="210">
        <f t="shared" ca="1" si="83"/>
        <v>3.7256915434405355</v>
      </c>
      <c r="LH352" s="210">
        <f t="shared" ca="1" si="84"/>
        <v>46</v>
      </c>
      <c r="LI352" s="210">
        <f t="shared" ca="1" si="84"/>
        <v>22.794675851410183</v>
      </c>
    </row>
    <row r="353" spans="2:321" x14ac:dyDescent="0.3">
      <c r="B353"/>
      <c r="C353" s="210">
        <f t="shared" ca="1" si="71"/>
        <v>0.6184524815289818</v>
      </c>
      <c r="D353" s="210">
        <f t="array" aca="1" ref="D353" ca="1">IF(RAND()&lt;=_xlfn.NORM.S.DIST((_xlfn.NORM.S.INV($C$54)-SQRT($C$61)*$C353)/SQRT(1-$C$61),TRUE),(1-(1-RAND())^(1/$G$57))^(1/$I$57),0)</f>
        <v>0</v>
      </c>
      <c r="E353" s="210">
        <f t="array" aca="1" ref="E353" ca="1">IF(RAND()&lt;=_xlfn.NORM.S.DIST((_xlfn.NORM.S.INV($C$54)-SQRT($C$61)*$C353)/SQRT(1-$C$61),TRUE),(1-(1-RAND())^(1/$G$57))^(1/$I$57),0)</f>
        <v>0</v>
      </c>
      <c r="F353" s="210">
        <f t="array" aca="1" ref="F353" ca="1">IF(RAND()&lt;=_xlfn.NORM.S.DIST((_xlfn.NORM.S.INV($C$54)-SQRT($C$61)*$C353)/SQRT(1-$C$61),TRUE),(1-(1-RAND())^(1/$G$57))^(1/$I$57),0)</f>
        <v>0</v>
      </c>
      <c r="G353" s="210">
        <f t="array" aca="1" ref="G353" ca="1">IF(RAND()&lt;=_xlfn.NORM.S.DIST((_xlfn.NORM.S.INV($C$54)-SQRT($C$61)*$C353)/SQRT(1-$C$61),TRUE),(1-(1-RAND())^(1/$G$57))^(1/$I$57),0)</f>
        <v>0</v>
      </c>
      <c r="H353" s="210">
        <f t="array" aca="1" ref="H353" ca="1">IF(RAND()&lt;=_xlfn.NORM.S.DIST((_xlfn.NORM.S.INV($C$54)-SQRT($C$61)*$C353)/SQRT(1-$C$61),TRUE),(1-(1-RAND())^(1/$G$57))^(1/$I$57),0)</f>
        <v>0</v>
      </c>
      <c r="I353" s="210">
        <f t="array" aca="1" ref="I353" ca="1">IF(RAND()&lt;=_xlfn.NORM.S.DIST((_xlfn.NORM.S.INV($C$54)-SQRT($C$61)*$C353)/SQRT(1-$C$61),TRUE),(1-(1-RAND())^(1/$G$57))^(1/$I$57),0)</f>
        <v>0</v>
      </c>
      <c r="J353" s="210">
        <f t="array" aca="1" ref="J353" ca="1">IF(RAND()&lt;=_xlfn.NORM.S.DIST((_xlfn.NORM.S.INV($C$54)-SQRT($C$61)*$C353)/SQRT(1-$C$61),TRUE),(1-(1-RAND())^(1/$G$57))^(1/$I$57),0)</f>
        <v>0</v>
      </c>
      <c r="K353" s="210">
        <f t="array" aca="1" ref="K353" ca="1">IF(RAND()&lt;=_xlfn.NORM.S.DIST((_xlfn.NORM.S.INV($C$54)-SQRT($C$61)*$C353)/SQRT(1-$C$61),TRUE),(1-(1-RAND())^(1/$G$57))^(1/$I$57),0)</f>
        <v>0</v>
      </c>
      <c r="L353" s="210">
        <f t="array" aca="1" ref="L353" ca="1">IF(RAND()&lt;=_xlfn.NORM.S.DIST((_xlfn.NORM.S.INV($C$54)-SQRT($C$61)*$C353)/SQRT(1-$C$61),TRUE),(1-(1-RAND())^(1/$G$57))^(1/$I$57),0)</f>
        <v>0</v>
      </c>
      <c r="M353" s="210">
        <f t="array" aca="1" ref="M353" ca="1">IF(RAND()&lt;=_xlfn.NORM.S.DIST((_xlfn.NORM.S.INV($C$54)-SQRT($C$61)*$C353)/SQRT(1-$C$61),TRUE),(1-(1-RAND())^(1/$G$57))^(1/$I$57),0)</f>
        <v>0</v>
      </c>
      <c r="N353" s="210">
        <f t="shared" ca="1" si="85"/>
        <v>0</v>
      </c>
      <c r="O353" s="210">
        <f t="shared" ca="1" si="72"/>
        <v>0</v>
      </c>
      <c r="P353" s="210">
        <f t="array" aca="1" ref="P353" ca="1">IF(RAND()&lt;=_xlfn.NORM.S.DIST((_xlfn.NORM.S.INV($D$54)-SQRT($D$61)*$C353)/SQRT(1-$D$61),TRUE),(1-(1-RAND())^(1/$G$57))^(1/$I$57),0)</f>
        <v>0</v>
      </c>
      <c r="Q353" s="210">
        <f t="array" aca="1" ref="Q353" ca="1">IF(RAND()&lt;=_xlfn.NORM.S.DIST((_xlfn.NORM.S.INV($D$54)-SQRT($D$61)*$C353)/SQRT(1-$D$61),TRUE),(1-(1-RAND())^(1/$G$57))^(1/$I$57),0)</f>
        <v>0</v>
      </c>
      <c r="R353" s="210">
        <f t="array" aca="1" ref="R353" ca="1">IF(RAND()&lt;=_xlfn.NORM.S.DIST((_xlfn.NORM.S.INV($D$54)-SQRT($D$61)*$C353)/SQRT(1-$D$61),TRUE),(1-(1-RAND())^(1/$G$57))^(1/$I$57),0)</f>
        <v>0</v>
      </c>
      <c r="S353" s="210">
        <f t="array" aca="1" ref="S353" ca="1">IF(RAND()&lt;=_xlfn.NORM.S.DIST((_xlfn.NORM.S.INV($D$54)-SQRT($D$61)*$C353)/SQRT(1-$D$61),TRUE),(1-(1-RAND())^(1/$G$57))^(1/$I$57),0)</f>
        <v>0</v>
      </c>
      <c r="T353" s="210">
        <f t="array" aca="1" ref="T353" ca="1">IF(RAND()&lt;=_xlfn.NORM.S.DIST((_xlfn.NORM.S.INV($D$54)-SQRT($D$61)*$C353)/SQRT(1-$D$61),TRUE),(1-(1-RAND())^(1/$G$57))^(1/$I$57),0)</f>
        <v>0</v>
      </c>
      <c r="U353" s="210">
        <f t="array" aca="1" ref="U353" ca="1">IF(RAND()&lt;=_xlfn.NORM.S.DIST((_xlfn.NORM.S.INV($D$54)-SQRT($D$61)*$C353)/SQRT(1-$D$61),TRUE),(1-(1-RAND())^(1/$G$57))^(1/$I$57),0)</f>
        <v>0</v>
      </c>
      <c r="V353" s="210">
        <f t="array" aca="1" ref="V353" ca="1">IF(RAND()&lt;=_xlfn.NORM.S.DIST((_xlfn.NORM.S.INV($D$54)-SQRT($D$61)*$C353)/SQRT(1-$D$61),TRUE),(1-(1-RAND())^(1/$G$57))^(1/$I$57),0)</f>
        <v>0</v>
      </c>
      <c r="W353" s="210">
        <f t="array" aca="1" ref="W353" ca="1">IF(RAND()&lt;=_xlfn.NORM.S.DIST((_xlfn.NORM.S.INV($D$54)-SQRT($D$61)*$C353)/SQRT(1-$D$61),TRUE),(1-(1-RAND())^(1/$G$57))^(1/$I$57),0)</f>
        <v>0</v>
      </c>
      <c r="X353" s="210">
        <f t="array" aca="1" ref="X353" ca="1">IF(RAND()&lt;=_xlfn.NORM.S.DIST((_xlfn.NORM.S.INV($D$54)-SQRT($D$61)*$C353)/SQRT(1-$D$61),TRUE),(1-(1-RAND())^(1/$G$57))^(1/$I$57),0)</f>
        <v>0</v>
      </c>
      <c r="Y353" s="210">
        <f t="array" aca="1" ref="Y353" ca="1">IF(RAND()&lt;=_xlfn.NORM.S.DIST((_xlfn.NORM.S.INV($D$54)-SQRT($D$61)*$C353)/SQRT(1-$D$61),TRUE),(1-(1-RAND())^(1/$G$57))^(1/$I$57),0)</f>
        <v>0</v>
      </c>
      <c r="Z353" s="210">
        <f t="array" aca="1" ref="Z353" ca="1">IF(RAND()&lt;=_xlfn.NORM.S.DIST((_xlfn.NORM.S.INV($D$54)-SQRT($D$61)*$C353)/SQRT(1-$D$61),TRUE),(1-(1-RAND())^(1/$G$57))^(1/$I$57),0)</f>
        <v>0</v>
      </c>
      <c r="AA353" s="210">
        <f t="array" aca="1" ref="AA353" ca="1">IF(RAND()&lt;=_xlfn.NORM.S.DIST((_xlfn.NORM.S.INV($D$54)-SQRT($D$61)*$C353)/SQRT(1-$D$61),TRUE),(1-(1-RAND())^(1/$G$57))^(1/$I$57),0)</f>
        <v>0</v>
      </c>
      <c r="AB353" s="210">
        <f t="array" aca="1" ref="AB353" ca="1">IF(RAND()&lt;=_xlfn.NORM.S.DIST((_xlfn.NORM.S.INV($D$54)-SQRT($D$61)*$C353)/SQRT(1-$D$61),TRUE),(1-(1-RAND())^(1/$G$57))^(1/$I$57),0)</f>
        <v>0</v>
      </c>
      <c r="AC353" s="210">
        <f t="array" aca="1" ref="AC353" ca="1">IF(RAND()&lt;=_xlfn.NORM.S.DIST((_xlfn.NORM.S.INV($D$54)-SQRT($D$61)*$C353)/SQRT(1-$D$61),TRUE),(1-(1-RAND())^(1/$G$57))^(1/$I$57),0)</f>
        <v>0</v>
      </c>
      <c r="AD353" s="210">
        <f t="array" aca="1" ref="AD353" ca="1">IF(RAND()&lt;=_xlfn.NORM.S.DIST((_xlfn.NORM.S.INV($D$54)-SQRT($D$61)*$C353)/SQRT(1-$D$61),TRUE),(1-(1-RAND())^(1/$G$57))^(1/$I$57),0)</f>
        <v>0</v>
      </c>
      <c r="AE353" s="210">
        <f t="array" aca="1" ref="AE353" ca="1">IF(RAND()&lt;=_xlfn.NORM.S.DIST((_xlfn.NORM.S.INV($D$54)-SQRT($D$61)*$C353)/SQRT(1-$D$61),TRUE),(1-(1-RAND())^(1/$G$57))^(1/$I$57),0)</f>
        <v>0</v>
      </c>
      <c r="AF353" s="210">
        <f t="array" aca="1" ref="AF353" ca="1">IF(RAND()&lt;=_xlfn.NORM.S.DIST((_xlfn.NORM.S.INV($D$54)-SQRT($D$61)*$C353)/SQRT(1-$D$61),TRUE),(1-(1-RAND())^(1/$G$57))^(1/$I$57),0)</f>
        <v>0</v>
      </c>
      <c r="AG353" s="210">
        <f t="array" aca="1" ref="AG353" ca="1">IF(RAND()&lt;=_xlfn.NORM.S.DIST((_xlfn.NORM.S.INV($D$54)-SQRT($D$61)*$C353)/SQRT(1-$D$61),TRUE),(1-(1-RAND())^(1/$G$57))^(1/$I$57),0)</f>
        <v>0</v>
      </c>
      <c r="AH353" s="210">
        <f t="array" aca="1" ref="AH353" ca="1">IF(RAND()&lt;=_xlfn.NORM.S.DIST((_xlfn.NORM.S.INV($D$54)-SQRT($D$61)*$C353)/SQRT(1-$D$61),TRUE),(1-(1-RAND())^(1/$G$57))^(1/$I$57),0)</f>
        <v>0</v>
      </c>
      <c r="AI353" s="210">
        <f t="array" aca="1" ref="AI353" ca="1">IF(RAND()&lt;=_xlfn.NORM.S.DIST((_xlfn.NORM.S.INV($D$54)-SQRT($D$61)*$C353)/SQRT(1-$D$61),TRUE),(1-(1-RAND())^(1/$G$57))^(1/$I$57),0)</f>
        <v>0</v>
      </c>
      <c r="AJ353" s="210">
        <f t="array" aca="1" ref="AJ353" ca="1">IF(RAND()&lt;=_xlfn.NORM.S.DIST((_xlfn.NORM.S.INV($D$54)-SQRT($D$61)*$C353)/SQRT(1-$D$61),TRUE),(1-(1-RAND())^(1/$G$57))^(1/$I$57),0)</f>
        <v>0</v>
      </c>
      <c r="AK353" s="210">
        <f t="array" aca="1" ref="AK353" ca="1">IF(RAND()&lt;=_xlfn.NORM.S.DIST((_xlfn.NORM.S.INV($D$54)-SQRT($D$61)*$C353)/SQRT(1-$D$61),TRUE),(1-(1-RAND())^(1/$G$57))^(1/$I$57),0)</f>
        <v>0</v>
      </c>
      <c r="AL353" s="210">
        <f t="array" aca="1" ref="AL353" ca="1">IF(RAND()&lt;=_xlfn.NORM.S.DIST((_xlfn.NORM.S.INV($D$54)-SQRT($D$61)*$C353)/SQRT(1-$D$61),TRUE),(1-(1-RAND())^(1/$G$57))^(1/$I$57),0)</f>
        <v>0</v>
      </c>
      <c r="AM353" s="210">
        <f t="array" aca="1" ref="AM353" ca="1">IF(RAND()&lt;=_xlfn.NORM.S.DIST((_xlfn.NORM.S.INV($D$54)-SQRT($D$61)*$C353)/SQRT(1-$D$61),TRUE),(1-(1-RAND())^(1/$G$57))^(1/$I$57),0)</f>
        <v>0</v>
      </c>
      <c r="AN353" s="210">
        <f t="array" aca="1" ref="AN353" ca="1">IF(RAND()&lt;=_xlfn.NORM.S.DIST((_xlfn.NORM.S.INV($D$54)-SQRT($D$61)*$C353)/SQRT(1-$D$61),TRUE),(1-(1-RAND())^(1/$G$57))^(1/$I$57),0)</f>
        <v>0</v>
      </c>
      <c r="AO353" s="210">
        <f t="array" aca="1" ref="AO353" ca="1">IF(RAND()&lt;=_xlfn.NORM.S.DIST((_xlfn.NORM.S.INV($D$54)-SQRT($D$61)*$C353)/SQRT(1-$D$61),TRUE),(1-(1-RAND())^(1/$G$57))^(1/$I$57),0)</f>
        <v>0</v>
      </c>
      <c r="AP353" s="210">
        <f t="array" aca="1" ref="AP353" ca="1">IF(RAND()&lt;=_xlfn.NORM.S.DIST((_xlfn.NORM.S.INV($D$54)-SQRT($D$61)*$C353)/SQRT(1-$D$61),TRUE),(1-(1-RAND())^(1/$G$57))^(1/$I$57),0)</f>
        <v>0</v>
      </c>
      <c r="AQ353" s="210">
        <f t="array" aca="1" ref="AQ353" ca="1">IF(RAND()&lt;=_xlfn.NORM.S.DIST((_xlfn.NORM.S.INV($D$54)-SQRT($D$61)*$C353)/SQRT(1-$D$61),TRUE),(1-(1-RAND())^(1/$G$57))^(1/$I$57),0)</f>
        <v>0</v>
      </c>
      <c r="AR353" s="210">
        <f t="array" aca="1" ref="AR353" ca="1">IF(RAND()&lt;=_xlfn.NORM.S.DIST((_xlfn.NORM.S.INV($D$54)-SQRT($D$61)*$C353)/SQRT(1-$D$61),TRUE),(1-(1-RAND())^(1/$G$57))^(1/$I$57),0)</f>
        <v>0</v>
      </c>
      <c r="AS353" s="210">
        <f t="array" aca="1" ref="AS353" ca="1">IF(RAND()&lt;=_xlfn.NORM.S.DIST((_xlfn.NORM.S.INV($D$54)-SQRT($D$61)*$C353)/SQRT(1-$D$61),TRUE),(1-(1-RAND())^(1/$G$57))^(1/$I$57),0)</f>
        <v>0</v>
      </c>
      <c r="AT353" s="210">
        <f t="array" aca="1" ref="AT353" ca="1">COUNTIF(P353:AS353,"&gt;"&amp;0)</f>
        <v>0</v>
      </c>
      <c r="AU353" s="210">
        <f t="shared" ca="1" si="73"/>
        <v>0</v>
      </c>
      <c r="AV353" s="210">
        <f t="array" aca="1" ref="AV353" ca="1">IF(RAND()&lt;=_xlfn.NORM.S.DIST((_xlfn.NORM.S.INV($E$54)-SQRT($E$61)*$C353)/SQRT(1-$E$61),TRUE),(1-(1-RAND())^(1/$G$57))^(1/$I$57),0)</f>
        <v>0</v>
      </c>
      <c r="AW353" s="210">
        <f t="array" aca="1" ref="AW353" ca="1">IF(RAND()&lt;=_xlfn.NORM.S.DIST((_xlfn.NORM.S.INV($E$54)-SQRT($E$61)*$C353)/SQRT(1-$E$61),TRUE),(1-(1-RAND())^(1/$G$57))^(1/$I$57),0)</f>
        <v>0</v>
      </c>
      <c r="AX353" s="210">
        <f t="array" aca="1" ref="AX353" ca="1">IF(RAND()&lt;=_xlfn.NORM.S.DIST((_xlfn.NORM.S.INV($E$54)-SQRT($E$61)*$C353)/SQRT(1-$E$61),TRUE),(1-(1-RAND())^(1/$G$57))^(1/$I$57),0)</f>
        <v>0</v>
      </c>
      <c r="AY353" s="210">
        <f t="array" aca="1" ref="AY353" ca="1">IF(RAND()&lt;=_xlfn.NORM.S.DIST((_xlfn.NORM.S.INV($E$54)-SQRT($E$61)*$C353)/SQRT(1-$E$61),TRUE),(1-(1-RAND())^(1/$G$57))^(1/$I$57),0)</f>
        <v>0</v>
      </c>
      <c r="AZ353" s="210">
        <f t="array" aca="1" ref="AZ353" ca="1">IF(RAND()&lt;=_xlfn.NORM.S.DIST((_xlfn.NORM.S.INV($E$54)-SQRT($E$61)*$C353)/SQRT(1-$E$61),TRUE),(1-(1-RAND())^(1/$G$57))^(1/$I$57),0)</f>
        <v>0</v>
      </c>
      <c r="BA353" s="210">
        <f t="array" aca="1" ref="BA353" ca="1">IF(RAND()&lt;=_xlfn.NORM.S.DIST((_xlfn.NORM.S.INV($E$54)-SQRT($E$61)*$C353)/SQRT(1-$E$61),TRUE),(1-(1-RAND())^(1/$G$57))^(1/$I$57),0)</f>
        <v>0</v>
      </c>
      <c r="BB353" s="210">
        <f t="array" aca="1" ref="BB353" ca="1">IF(RAND()&lt;=_xlfn.NORM.S.DIST((_xlfn.NORM.S.INV($E$54)-SQRT($E$61)*$C353)/SQRT(1-$E$61),TRUE),(1-(1-RAND())^(1/$G$57))^(1/$I$57),0)</f>
        <v>0</v>
      </c>
      <c r="BC353" s="210">
        <f t="array" aca="1" ref="BC353" ca="1">IF(RAND()&lt;=_xlfn.NORM.S.DIST((_xlfn.NORM.S.INV($E$54)-SQRT($E$61)*$C353)/SQRT(1-$E$61),TRUE),(1-(1-RAND())^(1/$G$57))^(1/$I$57),0)</f>
        <v>0</v>
      </c>
      <c r="BD353" s="210">
        <f t="array" aca="1" ref="BD353" ca="1">IF(RAND()&lt;=_xlfn.NORM.S.DIST((_xlfn.NORM.S.INV($E$54)-SQRT($E$61)*$C353)/SQRT(1-$E$61),TRUE),(1-(1-RAND())^(1/$G$57))^(1/$I$57),0)</f>
        <v>0</v>
      </c>
      <c r="BE353" s="210">
        <f t="array" aca="1" ref="BE353" ca="1">IF(RAND()&lt;=_xlfn.NORM.S.DIST((_xlfn.NORM.S.INV($E$54)-SQRT($E$61)*$C353)/SQRT(1-$E$61),TRUE),(1-(1-RAND())^(1/$G$57))^(1/$I$57),0)</f>
        <v>0</v>
      </c>
      <c r="BF353" s="210">
        <f t="array" aca="1" ref="BF353" ca="1">IF(RAND()&lt;=_xlfn.NORM.S.DIST((_xlfn.NORM.S.INV($E$54)-SQRT($E$61)*$C353)/SQRT(1-$E$61),TRUE),(1-(1-RAND())^(1/$G$57))^(1/$I$57),0)</f>
        <v>0</v>
      </c>
      <c r="BG353" s="210">
        <f t="array" aca="1" ref="BG353" ca="1">IF(RAND()&lt;=_xlfn.NORM.S.DIST((_xlfn.NORM.S.INV($E$54)-SQRT($E$61)*$C353)/SQRT(1-$E$61),TRUE),(1-(1-RAND())^(1/$G$57))^(1/$I$57),0)</f>
        <v>0</v>
      </c>
      <c r="BH353" s="210">
        <f t="array" aca="1" ref="BH353" ca="1">IF(RAND()&lt;=_xlfn.NORM.S.DIST((_xlfn.NORM.S.INV($E$54)-SQRT($E$61)*$C353)/SQRT(1-$E$61),TRUE),(1-(1-RAND())^(1/$G$57))^(1/$I$57),0)</f>
        <v>0</v>
      </c>
      <c r="BI353" s="210">
        <f t="array" aca="1" ref="BI353" ca="1">IF(RAND()&lt;=_xlfn.NORM.S.DIST((_xlfn.NORM.S.INV($E$54)-SQRT($E$61)*$C353)/SQRT(1-$E$61),TRUE),(1-(1-RAND())^(1/$G$57))^(1/$I$57),0)</f>
        <v>0</v>
      </c>
      <c r="BJ353" s="210">
        <f t="array" aca="1" ref="BJ353" ca="1">IF(RAND()&lt;=_xlfn.NORM.S.DIST((_xlfn.NORM.S.INV($E$54)-SQRT($E$61)*$C353)/SQRT(1-$E$61),TRUE),(1-(1-RAND())^(1/$G$57))^(1/$I$57),0)</f>
        <v>0</v>
      </c>
      <c r="BK353" s="210">
        <f t="array" aca="1" ref="BK353" ca="1">IF(RAND()&lt;=_xlfn.NORM.S.DIST((_xlfn.NORM.S.INV($E$54)-SQRT($E$61)*$C353)/SQRT(1-$E$61),TRUE),(1-(1-RAND())^(1/$G$57))^(1/$I$57),0)</f>
        <v>0</v>
      </c>
      <c r="BL353" s="210">
        <f t="array" aca="1" ref="BL353" ca="1">IF(RAND()&lt;=_xlfn.NORM.S.DIST((_xlfn.NORM.S.INV($E$54)-SQRT($E$61)*$C353)/SQRT(1-$E$61),TRUE),(1-(1-RAND())^(1/$G$57))^(1/$I$57),0)</f>
        <v>0</v>
      </c>
      <c r="BM353" s="210">
        <f t="array" aca="1" ref="BM353" ca="1">IF(RAND()&lt;=_xlfn.NORM.S.DIST((_xlfn.NORM.S.INV($E$54)-SQRT($E$61)*$C353)/SQRT(1-$E$61),TRUE),(1-(1-RAND())^(1/$G$57))^(1/$I$57),0)</f>
        <v>0</v>
      </c>
      <c r="BN353" s="210">
        <f t="array" aca="1" ref="BN353" ca="1">IF(RAND()&lt;=_xlfn.NORM.S.DIST((_xlfn.NORM.S.INV($E$54)-SQRT($E$61)*$C353)/SQRT(1-$E$61),TRUE),(1-(1-RAND())^(1/$G$57))^(1/$I$57),0)</f>
        <v>0</v>
      </c>
      <c r="BO353" s="210">
        <f t="array" aca="1" ref="BO353" ca="1">IF(RAND()&lt;=_xlfn.NORM.S.DIST((_xlfn.NORM.S.INV($E$54)-SQRT($E$61)*$C353)/SQRT(1-$E$61),TRUE),(1-(1-RAND())^(1/$G$57))^(1/$I$57),0)</f>
        <v>0</v>
      </c>
      <c r="BP353" s="210">
        <f t="array" aca="1" ref="BP353" ca="1">IF(RAND()&lt;=_xlfn.NORM.S.DIST((_xlfn.NORM.S.INV($E$54)-SQRT($E$61)*$C353)/SQRT(1-$E$61),TRUE),(1-(1-RAND())^(1/$G$57))^(1/$I$57),0)</f>
        <v>0</v>
      </c>
      <c r="BQ353" s="210">
        <f t="array" aca="1" ref="BQ353" ca="1">IF(RAND()&lt;=_xlfn.NORM.S.DIST((_xlfn.NORM.S.INV($E$54)-SQRT($E$61)*$C353)/SQRT(1-$E$61),TRUE),(1-(1-RAND())^(1/$G$57))^(1/$I$57),0)</f>
        <v>0</v>
      </c>
      <c r="BR353" s="210">
        <f t="array" aca="1" ref="BR353" ca="1">IF(RAND()&lt;=_xlfn.NORM.S.DIST((_xlfn.NORM.S.INV($E$54)-SQRT($E$61)*$C353)/SQRT(1-$E$61),TRUE),(1-(1-RAND())^(1/$G$57))^(1/$I$57),0)</f>
        <v>0</v>
      </c>
      <c r="BS353" s="210">
        <f t="array" aca="1" ref="BS353" ca="1">IF(RAND()&lt;=_xlfn.NORM.S.DIST((_xlfn.NORM.S.INV($E$54)-SQRT($E$61)*$C353)/SQRT(1-$E$61),TRUE),(1-(1-RAND())^(1/$G$57))^(1/$I$57),0)</f>
        <v>0</v>
      </c>
      <c r="BT353" s="210">
        <f t="array" aca="1" ref="BT353" ca="1">IF(RAND()&lt;=_xlfn.NORM.S.DIST((_xlfn.NORM.S.INV($E$54)-SQRT($E$61)*$C353)/SQRT(1-$E$61),TRUE),(1-(1-RAND())^(1/$G$57))^(1/$I$57),0)</f>
        <v>0</v>
      </c>
      <c r="BU353" s="210">
        <f t="array" aca="1" ref="BU353" ca="1">IF(RAND()&lt;=_xlfn.NORM.S.DIST((_xlfn.NORM.S.INV($E$54)-SQRT($E$61)*$C353)/SQRT(1-$E$61),TRUE),(1-(1-RAND())^(1/$G$57))^(1/$I$57),0)</f>
        <v>0</v>
      </c>
      <c r="BV353" s="210">
        <f t="array" aca="1" ref="BV353" ca="1">IF(RAND()&lt;=_xlfn.NORM.S.DIST((_xlfn.NORM.S.INV($E$54)-SQRT($E$61)*$C353)/SQRT(1-$E$61),TRUE),(1-(1-RAND())^(1/$G$57))^(1/$I$57),0)</f>
        <v>0</v>
      </c>
      <c r="BW353" s="210">
        <f t="array" aca="1" ref="BW353" ca="1">IF(RAND()&lt;=_xlfn.NORM.S.DIST((_xlfn.NORM.S.INV($E$54)-SQRT($E$61)*$C353)/SQRT(1-$E$61),TRUE),(1-(1-RAND())^(1/$G$57))^(1/$I$57),0)</f>
        <v>0</v>
      </c>
      <c r="BX353" s="210">
        <f t="array" aca="1" ref="BX353" ca="1">IF(RAND()&lt;=_xlfn.NORM.S.DIST((_xlfn.NORM.S.INV($E$54)-SQRT($E$61)*$C353)/SQRT(1-$E$61),TRUE),(1-(1-RAND())^(1/$G$57))^(1/$I$57),0)</f>
        <v>0</v>
      </c>
      <c r="BY353" s="210">
        <f t="array" aca="1" ref="BY353" ca="1">IF(RAND()&lt;=_xlfn.NORM.S.DIST((_xlfn.NORM.S.INV($E$54)-SQRT($E$61)*$C353)/SQRT(1-$E$61),TRUE),(1-(1-RAND())^(1/$G$57))^(1/$I$57),0)</f>
        <v>0</v>
      </c>
      <c r="BZ353" s="210">
        <f t="array" aca="1" ref="BZ353" ca="1">IF(RAND()&lt;=_xlfn.NORM.S.DIST((_xlfn.NORM.S.INV($E$54)-SQRT($E$61)*$C353)/SQRT(1-$E$61),TRUE),(1-(1-RAND())^(1/$G$57))^(1/$I$57),0)</f>
        <v>0</v>
      </c>
      <c r="CA353" s="210">
        <f t="array" aca="1" ref="CA353" ca="1">IF(RAND()&lt;=_xlfn.NORM.S.DIST((_xlfn.NORM.S.INV($E$54)-SQRT($E$61)*$C353)/SQRT(1-$E$61),TRUE),(1-(1-RAND())^(1/$G$57))^(1/$I$57),0)</f>
        <v>0</v>
      </c>
      <c r="CB353" s="210">
        <f t="array" aca="1" ref="CB353" ca="1">IF(RAND()&lt;=_xlfn.NORM.S.DIST((_xlfn.NORM.S.INV($E$54)-SQRT($E$61)*$C353)/SQRT(1-$E$61),TRUE),(1-(1-RAND())^(1/$G$57))^(1/$I$57),0)</f>
        <v>0</v>
      </c>
      <c r="CC353" s="210">
        <f t="array" aca="1" ref="CC353" ca="1">IF(RAND()&lt;=_xlfn.NORM.S.DIST((_xlfn.NORM.S.INV($E$54)-SQRT($E$61)*$C353)/SQRT(1-$E$61),TRUE),(1-(1-RAND())^(1/$G$57))^(1/$I$57),0)</f>
        <v>0</v>
      </c>
      <c r="CD353" s="210">
        <f t="array" aca="1" ref="CD353" ca="1">IF(RAND()&lt;=_xlfn.NORM.S.DIST((_xlfn.NORM.S.INV($E$54)-SQRT($E$61)*$C353)/SQRT(1-$E$61),TRUE),(1-(1-RAND())^(1/$G$57))^(1/$I$57),0)</f>
        <v>0</v>
      </c>
      <c r="CE353" s="210">
        <f t="array" aca="1" ref="CE353" ca="1">IF(RAND()&lt;=_xlfn.NORM.S.DIST((_xlfn.NORM.S.INV($E$54)-SQRT($E$61)*$C353)/SQRT(1-$E$61),TRUE),(1-(1-RAND())^(1/$G$57))^(1/$I$57),0)</f>
        <v>0</v>
      </c>
      <c r="CF353" s="210">
        <f t="array" aca="1" ref="CF353" ca="1">IF(RAND()&lt;=_xlfn.NORM.S.DIST((_xlfn.NORM.S.INV($E$54)-SQRT($E$61)*$C353)/SQRT(1-$E$61),TRUE),(1-(1-RAND())^(1/$G$57))^(1/$I$57),0)</f>
        <v>0</v>
      </c>
      <c r="CG353" s="210">
        <f t="array" aca="1" ref="CG353" ca="1">IF(RAND()&lt;=_xlfn.NORM.S.DIST((_xlfn.NORM.S.INV($E$54)-SQRT($E$61)*$C353)/SQRT(1-$E$61),TRUE),(1-(1-RAND())^(1/$G$57))^(1/$I$57),0)</f>
        <v>0</v>
      </c>
      <c r="CH353" s="210">
        <f t="array" aca="1" ref="CH353" ca="1">IF(RAND()&lt;=_xlfn.NORM.S.DIST((_xlfn.NORM.S.INV($E$54)-SQRT($E$61)*$C353)/SQRT(1-$E$61),TRUE),(1-(1-RAND())^(1/$G$57))^(1/$I$57),0)</f>
        <v>0</v>
      </c>
      <c r="CI353" s="210">
        <f t="array" aca="1" ref="CI353" ca="1">IF(RAND()&lt;=_xlfn.NORM.S.DIST((_xlfn.NORM.S.INV($E$54)-SQRT($E$61)*$C353)/SQRT(1-$E$61),TRUE),(1-(1-RAND())^(1/$G$57))^(1/$I$57),0)</f>
        <v>0</v>
      </c>
      <c r="CJ353" s="210">
        <f t="array" aca="1" ref="CJ353" ca="1">COUNTIF(AV353:CI353,"&gt;"&amp;0)</f>
        <v>0</v>
      </c>
      <c r="CK353" s="210">
        <f t="shared" ca="1" si="74"/>
        <v>0</v>
      </c>
      <c r="CL353" s="210">
        <f t="array" aca="1" ref="CL353" ca="1">IF(RAND()&lt;=_xlfn.NORM.S.DIST((_xlfn.NORM.S.INV($F$54)-SQRT($F$61)*$C353)/SQRT(1-$F$61),TRUE),(1-(1-RAND())^(1/$G$57))^(1/$I$57),0)</f>
        <v>0</v>
      </c>
      <c r="CM353" s="210">
        <f t="array" aca="1" ref="CM353" ca="1">IF(RAND()&lt;=_xlfn.NORM.S.DIST((_xlfn.NORM.S.INV($F$54)-SQRT($F$61)*$C353)/SQRT(1-$F$61),TRUE),(1-(1-RAND())^(1/$G$57))^(1/$I$57),0)</f>
        <v>0</v>
      </c>
      <c r="CN353" s="210">
        <f t="array" aca="1" ref="CN353" ca="1">IF(RAND()&lt;=_xlfn.NORM.S.DIST((_xlfn.NORM.S.INV($F$54)-SQRT($F$61)*$C353)/SQRT(1-$F$61),TRUE),(1-(1-RAND())^(1/$G$57))^(1/$I$57),0)</f>
        <v>0</v>
      </c>
      <c r="CO353" s="210">
        <f t="array" aca="1" ref="CO353" ca="1">IF(RAND()&lt;=_xlfn.NORM.S.DIST((_xlfn.NORM.S.INV($F$54)-SQRT($F$61)*$C353)/SQRT(1-$F$61),TRUE),(1-(1-RAND())^(1/$G$57))^(1/$I$57),0)</f>
        <v>0</v>
      </c>
      <c r="CP353" s="210">
        <f t="array" aca="1" ref="CP353" ca="1">IF(RAND()&lt;=_xlfn.NORM.S.DIST((_xlfn.NORM.S.INV($F$54)-SQRT($F$61)*$C353)/SQRT(1-$F$61),TRUE),(1-(1-RAND())^(1/$G$57))^(1/$I$57),0)</f>
        <v>0</v>
      </c>
      <c r="CQ353" s="210">
        <f t="array" aca="1" ref="CQ353" ca="1">IF(RAND()&lt;=_xlfn.NORM.S.DIST((_xlfn.NORM.S.INV($F$54)-SQRT($F$61)*$C353)/SQRT(1-$F$61),TRUE),(1-(1-RAND())^(1/$G$57))^(1/$I$57),0)</f>
        <v>0</v>
      </c>
      <c r="CR353" s="210">
        <f t="array" aca="1" ref="CR353" ca="1">IF(RAND()&lt;=_xlfn.NORM.S.DIST((_xlfn.NORM.S.INV($F$54)-SQRT($F$61)*$C353)/SQRT(1-$F$61),TRUE),(1-(1-RAND())^(1/$G$57))^(1/$I$57),0)</f>
        <v>0</v>
      </c>
      <c r="CS353" s="210">
        <f t="array" aca="1" ref="CS353" ca="1">IF(RAND()&lt;=_xlfn.NORM.S.DIST((_xlfn.NORM.S.INV($F$54)-SQRT($F$61)*$C353)/SQRT(1-$F$61),TRUE),(1-(1-RAND())^(1/$G$57))^(1/$I$57),0)</f>
        <v>0</v>
      </c>
      <c r="CT353" s="210">
        <f t="array" aca="1" ref="CT353" ca="1">IF(RAND()&lt;=_xlfn.NORM.S.DIST((_xlfn.NORM.S.INV($F$54)-SQRT($F$61)*$C353)/SQRT(1-$F$61),TRUE),(1-(1-RAND())^(1/$G$57))^(1/$I$57),0)</f>
        <v>0</v>
      </c>
      <c r="CU353" s="210">
        <f t="array" aca="1" ref="CU353" ca="1">IF(RAND()&lt;=_xlfn.NORM.S.DIST((_xlfn.NORM.S.INV($F$54)-SQRT($F$61)*$C353)/SQRT(1-$F$61),TRUE),(1-(1-RAND())^(1/$G$57))^(1/$I$57),0)</f>
        <v>0</v>
      </c>
      <c r="CV353" s="210">
        <f t="array" aca="1" ref="CV353" ca="1">IF(RAND()&lt;=_xlfn.NORM.S.DIST((_xlfn.NORM.S.INV($F$54)-SQRT($F$61)*$C353)/SQRT(1-$F$61),TRUE),(1-(1-RAND())^(1/$G$57))^(1/$I$57),0)</f>
        <v>0</v>
      </c>
      <c r="CW353" s="210">
        <f t="array" aca="1" ref="CW353" ca="1">IF(RAND()&lt;=_xlfn.NORM.S.DIST((_xlfn.NORM.S.INV($F$54)-SQRT($F$61)*$C353)/SQRT(1-$F$61),TRUE),(1-(1-RAND())^(1/$G$57))^(1/$I$57),0)</f>
        <v>0</v>
      </c>
      <c r="CX353" s="210">
        <f t="array" aca="1" ref="CX353" ca="1">IF(RAND()&lt;=_xlfn.NORM.S.DIST((_xlfn.NORM.S.INV($F$54)-SQRT($F$61)*$C353)/SQRT(1-$F$61),TRUE),(1-(1-RAND())^(1/$G$57))^(1/$I$57),0)</f>
        <v>0</v>
      </c>
      <c r="CY353" s="210">
        <f t="array" aca="1" ref="CY353" ca="1">IF(RAND()&lt;=_xlfn.NORM.S.DIST((_xlfn.NORM.S.INV($F$54)-SQRT($F$61)*$C353)/SQRT(1-$F$61),TRUE),(1-(1-RAND())^(1/$G$57))^(1/$I$57),0)</f>
        <v>0</v>
      </c>
      <c r="CZ353" s="210">
        <f t="array" aca="1" ref="CZ353" ca="1">IF(RAND()&lt;=_xlfn.NORM.S.DIST((_xlfn.NORM.S.INV($F$54)-SQRT($F$61)*$C353)/SQRT(1-$F$61),TRUE),(1-(1-RAND())^(1/$G$57))^(1/$I$57),0)</f>
        <v>0</v>
      </c>
      <c r="DA353" s="210">
        <f t="array" aca="1" ref="DA353" ca="1">IF(RAND()&lt;=_xlfn.NORM.S.DIST((_xlfn.NORM.S.INV($F$54)-SQRT($F$61)*$C353)/SQRT(1-$F$61),TRUE),(1-(1-RAND())^(1/$G$57))^(1/$I$57),0)</f>
        <v>0</v>
      </c>
      <c r="DB353" s="210">
        <f t="array" aca="1" ref="DB353" ca="1">IF(RAND()&lt;=_xlfn.NORM.S.DIST((_xlfn.NORM.S.INV($F$54)-SQRT($F$61)*$C353)/SQRT(1-$F$61),TRUE),(1-(1-RAND())^(1/$G$57))^(1/$I$57),0)</f>
        <v>0</v>
      </c>
      <c r="DC353" s="210">
        <f t="array" aca="1" ref="DC353" ca="1">IF(RAND()&lt;=_xlfn.NORM.S.DIST((_xlfn.NORM.S.INV($F$54)-SQRT($F$61)*$C353)/SQRT(1-$F$61),TRUE),(1-(1-RAND())^(1/$G$57))^(1/$I$57),0)</f>
        <v>0</v>
      </c>
      <c r="DD353" s="210">
        <f t="array" aca="1" ref="DD353" ca="1">IF(RAND()&lt;=_xlfn.NORM.S.DIST((_xlfn.NORM.S.INV($F$54)-SQRT($F$61)*$C353)/SQRT(1-$F$61),TRUE),(1-(1-RAND())^(1/$G$57))^(1/$I$57),0)</f>
        <v>0</v>
      </c>
      <c r="DE353" s="210">
        <f t="array" aca="1" ref="DE353" ca="1">IF(RAND()&lt;=_xlfn.NORM.S.DIST((_xlfn.NORM.S.INV($F$54)-SQRT($F$61)*$C353)/SQRT(1-$F$61),TRUE),(1-(1-RAND())^(1/$G$57))^(1/$I$57),0)</f>
        <v>0</v>
      </c>
      <c r="DF353" s="210">
        <f t="array" aca="1" ref="DF353" ca="1">IF(RAND()&lt;=_xlfn.NORM.S.DIST((_xlfn.NORM.S.INV($F$54)-SQRT($F$61)*$C353)/SQRT(1-$F$61),TRUE),(1-(1-RAND())^(1/$G$57))^(1/$I$57),0)</f>
        <v>0</v>
      </c>
      <c r="DG353" s="210">
        <f t="array" aca="1" ref="DG353" ca="1">IF(RAND()&lt;=_xlfn.NORM.S.DIST((_xlfn.NORM.S.INV($F$54)-SQRT($F$61)*$C353)/SQRT(1-$F$61),TRUE),(1-(1-RAND())^(1/$G$57))^(1/$I$57),0)</f>
        <v>0</v>
      </c>
      <c r="DH353" s="210">
        <f t="array" aca="1" ref="DH353" ca="1">IF(RAND()&lt;=_xlfn.NORM.S.DIST((_xlfn.NORM.S.INV($F$54)-SQRT($F$61)*$C353)/SQRT(1-$F$61),TRUE),(1-(1-RAND())^(1/$G$57))^(1/$I$57),0)</f>
        <v>0</v>
      </c>
      <c r="DI353" s="210">
        <f t="array" aca="1" ref="DI353" ca="1">IF(RAND()&lt;=_xlfn.NORM.S.DIST((_xlfn.NORM.S.INV($F$54)-SQRT($F$61)*$C353)/SQRT(1-$F$61),TRUE),(1-(1-RAND())^(1/$G$57))^(1/$I$57),0)</f>
        <v>0</v>
      </c>
      <c r="DJ353" s="210">
        <f t="array" aca="1" ref="DJ353" ca="1">IF(RAND()&lt;=_xlfn.NORM.S.DIST((_xlfn.NORM.S.INV($F$54)-SQRT($F$61)*$C353)/SQRT(1-$F$61),TRUE),(1-(1-RAND())^(1/$G$57))^(1/$I$57),0)</f>
        <v>0</v>
      </c>
      <c r="DK353" s="210">
        <f t="array" aca="1" ref="DK353" ca="1">IF(RAND()&lt;=_xlfn.NORM.S.DIST((_xlfn.NORM.S.INV($F$54)-SQRT($F$61)*$C353)/SQRT(1-$F$61),TRUE),(1-(1-RAND())^(1/$G$57))^(1/$I$57),0)</f>
        <v>0</v>
      </c>
      <c r="DL353" s="210">
        <f t="array" aca="1" ref="DL353" ca="1">IF(RAND()&lt;=_xlfn.NORM.S.DIST((_xlfn.NORM.S.INV($F$54)-SQRT($F$61)*$C353)/SQRT(1-$F$61),TRUE),(1-(1-RAND())^(1/$G$57))^(1/$I$57),0)</f>
        <v>0</v>
      </c>
      <c r="DM353" s="210">
        <f t="array" aca="1" ref="DM353" ca="1">IF(RAND()&lt;=_xlfn.NORM.S.DIST((_xlfn.NORM.S.INV($F$54)-SQRT($F$61)*$C353)/SQRT(1-$F$61),TRUE),(1-(1-RAND())^(1/$G$57))^(1/$I$57),0)</f>
        <v>0</v>
      </c>
      <c r="DN353" s="210">
        <f t="array" aca="1" ref="DN353" ca="1">IF(RAND()&lt;=_xlfn.NORM.S.DIST((_xlfn.NORM.S.INV($F$54)-SQRT($F$61)*$C353)/SQRT(1-$F$61),TRUE),(1-(1-RAND())^(1/$G$57))^(1/$I$57),0)</f>
        <v>0</v>
      </c>
      <c r="DO353" s="210">
        <f t="array" aca="1" ref="DO353" ca="1">IF(RAND()&lt;=_xlfn.NORM.S.DIST((_xlfn.NORM.S.INV($F$54)-SQRT($F$61)*$C353)/SQRT(1-$F$61),TRUE),(1-(1-RAND())^(1/$G$57))^(1/$I$57),0)</f>
        <v>0</v>
      </c>
      <c r="DP353" s="210">
        <f t="array" aca="1" ref="DP353" ca="1">IF(RAND()&lt;=_xlfn.NORM.S.DIST((_xlfn.NORM.S.INV($F$54)-SQRT($F$61)*$C353)/SQRT(1-$F$61),TRUE),(1-(1-RAND())^(1/$G$57))^(1/$I$57),0)</f>
        <v>0</v>
      </c>
      <c r="DQ353" s="210">
        <f t="array" aca="1" ref="DQ353" ca="1">IF(RAND()&lt;=_xlfn.NORM.S.DIST((_xlfn.NORM.S.INV($F$54)-SQRT($F$61)*$C353)/SQRT(1-$F$61),TRUE),(1-(1-RAND())^(1/$G$57))^(1/$I$57),0)</f>
        <v>0</v>
      </c>
      <c r="DR353" s="210">
        <f t="array" aca="1" ref="DR353" ca="1">IF(RAND()&lt;=_xlfn.NORM.S.DIST((_xlfn.NORM.S.INV($F$54)-SQRT($F$61)*$C353)/SQRT(1-$F$61),TRUE),(1-(1-RAND())^(1/$G$57))^(1/$I$57),0)</f>
        <v>0</v>
      </c>
      <c r="DS353" s="210">
        <f t="array" aca="1" ref="DS353" ca="1">IF(RAND()&lt;=_xlfn.NORM.S.DIST((_xlfn.NORM.S.INV($F$54)-SQRT($F$61)*$C353)/SQRT(1-$F$61),TRUE),(1-(1-RAND())^(1/$G$57))^(1/$I$57),0)</f>
        <v>0</v>
      </c>
      <c r="DT353" s="210">
        <f t="array" aca="1" ref="DT353" ca="1">IF(RAND()&lt;=_xlfn.NORM.S.DIST((_xlfn.NORM.S.INV($F$54)-SQRT($F$61)*$C353)/SQRT(1-$F$61),TRUE),(1-(1-RAND())^(1/$G$57))^(1/$I$57),0)</f>
        <v>0</v>
      </c>
      <c r="DU353" s="210">
        <f t="array" aca="1" ref="DU353" ca="1">IF(RAND()&lt;=_xlfn.NORM.S.DIST((_xlfn.NORM.S.INV($F$54)-SQRT($F$61)*$C353)/SQRT(1-$F$61),TRUE),(1-(1-RAND())^(1/$G$57))^(1/$I$57),0)</f>
        <v>0</v>
      </c>
      <c r="DV353" s="210">
        <f t="array" aca="1" ref="DV353" ca="1">IF(RAND()&lt;=_xlfn.NORM.S.DIST((_xlfn.NORM.S.INV($F$54)-SQRT($F$61)*$C353)/SQRT(1-$F$61),TRUE),(1-(1-RAND())^(1/$G$57))^(1/$I$57),0)</f>
        <v>0</v>
      </c>
      <c r="DW353" s="210">
        <f t="array" aca="1" ref="DW353" ca="1">IF(RAND()&lt;=_xlfn.NORM.S.DIST((_xlfn.NORM.S.INV($F$54)-SQRT($F$61)*$C353)/SQRT(1-$F$61),TRUE),(1-(1-RAND())^(1/$G$57))^(1/$I$57),0)</f>
        <v>0</v>
      </c>
      <c r="DX353" s="210">
        <f t="array" aca="1" ref="DX353" ca="1">IF(RAND()&lt;=_xlfn.NORM.S.DIST((_xlfn.NORM.S.INV($F$54)-SQRT($F$61)*$C353)/SQRT(1-$F$61),TRUE),(1-(1-RAND())^(1/$G$57))^(1/$I$57),0)</f>
        <v>0</v>
      </c>
      <c r="DY353" s="210">
        <f t="array" aca="1" ref="DY353" ca="1">IF(RAND()&lt;=_xlfn.NORM.S.DIST((_xlfn.NORM.S.INV($F$54)-SQRT($F$61)*$C353)/SQRT(1-$F$61),TRUE),(1-(1-RAND())^(1/$G$57))^(1/$I$57),0)</f>
        <v>0</v>
      </c>
      <c r="DZ353" s="210">
        <f t="array" aca="1" ref="DZ353" ca="1">IF(RAND()&lt;=_xlfn.NORM.S.DIST((_xlfn.NORM.S.INV($F$54)-SQRT($F$61)*$C353)/SQRT(1-$F$61),TRUE),(1-(1-RAND())^(1/$G$57))^(1/$I$57),0)</f>
        <v>0</v>
      </c>
      <c r="EA353" s="210">
        <f t="array" aca="1" ref="EA353" ca="1">IF(RAND()&lt;=_xlfn.NORM.S.DIST((_xlfn.NORM.S.INV($F$54)-SQRT($F$61)*$C353)/SQRT(1-$F$61),TRUE),(1-(1-RAND())^(1/$G$57))^(1/$I$57),0)</f>
        <v>0</v>
      </c>
      <c r="EB353" s="210">
        <f t="array" aca="1" ref="EB353" ca="1">IF(RAND()&lt;=_xlfn.NORM.S.DIST((_xlfn.NORM.S.INV($F$54)-SQRT($F$61)*$C353)/SQRT(1-$F$61),TRUE),(1-(1-RAND())^(1/$G$57))^(1/$I$57),0)</f>
        <v>0</v>
      </c>
      <c r="EC353" s="210">
        <f t="array" aca="1" ref="EC353" ca="1">IF(RAND()&lt;=_xlfn.NORM.S.DIST((_xlfn.NORM.S.INV($F$54)-SQRT($F$61)*$C353)/SQRT(1-$F$61),TRUE),(1-(1-RAND())^(1/$G$57))^(1/$I$57),0)</f>
        <v>0</v>
      </c>
      <c r="ED353" s="210">
        <f t="array" aca="1" ref="ED353" ca="1">IF(RAND()&lt;=_xlfn.NORM.S.DIST((_xlfn.NORM.S.INV($F$54)-SQRT($F$61)*$C353)/SQRT(1-$F$61),TRUE),(1-(1-RAND())^(1/$G$57))^(1/$I$57),0)</f>
        <v>0</v>
      </c>
      <c r="EE353" s="210">
        <f t="array" aca="1" ref="EE353" ca="1">IF(RAND()&lt;=_xlfn.NORM.S.DIST((_xlfn.NORM.S.INV($F$54)-SQRT($F$61)*$C353)/SQRT(1-$F$61),TRUE),(1-(1-RAND())^(1/$G$57))^(1/$I$57),0)</f>
        <v>0</v>
      </c>
      <c r="EF353" s="210">
        <f t="array" aca="1" ref="EF353" ca="1">IF(RAND()&lt;=_xlfn.NORM.S.DIST((_xlfn.NORM.S.INV($F$54)-SQRT($F$61)*$C353)/SQRT(1-$F$61),TRUE),(1-(1-RAND())^(1/$G$57))^(1/$I$57),0)</f>
        <v>0</v>
      </c>
      <c r="EG353" s="210">
        <f t="array" aca="1" ref="EG353" ca="1">IF(RAND()&lt;=_xlfn.NORM.S.DIST((_xlfn.NORM.S.INV($F$54)-SQRT($F$61)*$C353)/SQRT(1-$F$61),TRUE),(1-(1-RAND())^(1/$G$57))^(1/$I$57),0)</f>
        <v>0</v>
      </c>
      <c r="EH353" s="210">
        <f t="array" aca="1" ref="EH353" ca="1">IF(RAND()&lt;=_xlfn.NORM.S.DIST((_xlfn.NORM.S.INV($F$54)-SQRT($F$61)*$C353)/SQRT(1-$F$61),TRUE),(1-(1-RAND())^(1/$G$57))^(1/$I$57),0)</f>
        <v>0</v>
      </c>
      <c r="EI353" s="210">
        <f t="array" aca="1" ref="EI353" ca="1">IF(RAND()&lt;=_xlfn.NORM.S.DIST((_xlfn.NORM.S.INV($F$54)-SQRT($F$61)*$C353)/SQRT(1-$F$61),TRUE),(1-(1-RAND())^(1/$G$57))^(1/$I$57),0)</f>
        <v>0</v>
      </c>
      <c r="EJ353" s="210">
        <f t="array" aca="1" ref="EJ353" ca="1">IF(RAND()&lt;=_xlfn.NORM.S.DIST((_xlfn.NORM.S.INV($F$54)-SQRT($F$61)*$C353)/SQRT(1-$F$61),TRUE),(1-(1-RAND())^(1/$G$57))^(1/$I$57),0)</f>
        <v>0</v>
      </c>
      <c r="EK353" s="210">
        <f t="array" aca="1" ref="EK353" ca="1">IF(RAND()&lt;=_xlfn.NORM.S.DIST((_xlfn.NORM.S.INV($F$54)-SQRT($F$61)*$C353)/SQRT(1-$F$61),TRUE),(1-(1-RAND())^(1/$G$57))^(1/$I$57),0)</f>
        <v>0</v>
      </c>
      <c r="EL353" s="210">
        <f t="array" aca="1" ref="EL353" ca="1">IF(RAND()&lt;=_xlfn.NORM.S.DIST((_xlfn.NORM.S.INV($F$54)-SQRT($F$61)*$C353)/SQRT(1-$F$61),TRUE),(1-(1-RAND())^(1/$G$57))^(1/$I$57),0)</f>
        <v>0</v>
      </c>
      <c r="EM353" s="210">
        <f t="array" aca="1" ref="EM353" ca="1">IF(RAND()&lt;=_xlfn.NORM.S.DIST((_xlfn.NORM.S.INV($F$54)-SQRT($F$61)*$C353)/SQRT(1-$F$61),TRUE),(1-(1-RAND())^(1/$G$57))^(1/$I$57),0)</f>
        <v>0</v>
      </c>
      <c r="EN353" s="210">
        <f t="array" aca="1" ref="EN353" ca="1">IF(RAND()&lt;=_xlfn.NORM.S.DIST((_xlfn.NORM.S.INV($F$54)-SQRT($F$61)*$C353)/SQRT(1-$F$61),TRUE),(1-(1-RAND())^(1/$G$57))^(1/$I$57),0)</f>
        <v>0</v>
      </c>
      <c r="EO353" s="210">
        <f t="array" aca="1" ref="EO353" ca="1">IF(RAND()&lt;=_xlfn.NORM.S.DIST((_xlfn.NORM.S.INV($F$54)-SQRT($F$61)*$C353)/SQRT(1-$F$61),TRUE),(1-(1-RAND())^(1/$G$57))^(1/$I$57),0)</f>
        <v>0</v>
      </c>
      <c r="EP353" s="210">
        <f t="array" aca="1" ref="EP353" ca="1">IF(RAND()&lt;=_xlfn.NORM.S.DIST((_xlfn.NORM.S.INV($F$54)-SQRT($F$61)*$C353)/SQRT(1-$F$61),TRUE),(1-(1-RAND())^(1/$G$57))^(1/$I$57),0)</f>
        <v>0</v>
      </c>
      <c r="EQ353" s="210">
        <f t="array" aca="1" ref="EQ353" ca="1">IF(RAND()&lt;=_xlfn.NORM.S.DIST((_xlfn.NORM.S.INV($F$54)-SQRT($F$61)*$C353)/SQRT(1-$F$61),TRUE),(1-(1-RAND())^(1/$G$57))^(1/$I$57),0)</f>
        <v>0</v>
      </c>
      <c r="ER353" s="210">
        <f t="array" aca="1" ref="ER353" ca="1">IF(RAND()&lt;=_xlfn.NORM.S.DIST((_xlfn.NORM.S.INV($F$54)-SQRT($F$61)*$C353)/SQRT(1-$F$61),TRUE),(1-(1-RAND())^(1/$G$57))^(1/$I$57),0)</f>
        <v>0</v>
      </c>
      <c r="ES353" s="210">
        <f t="array" aca="1" ref="ES353" ca="1">IF(RAND()&lt;=_xlfn.NORM.S.DIST((_xlfn.NORM.S.INV($F$54)-SQRT($F$61)*$C353)/SQRT(1-$F$61),TRUE),(1-(1-RAND())^(1/$G$57))^(1/$I$57),0)</f>
        <v>0</v>
      </c>
      <c r="ET353" s="210">
        <f t="array" aca="1" ref="ET353" ca="1">IF(RAND()&lt;=_xlfn.NORM.S.DIST((_xlfn.NORM.S.INV($F$54)-SQRT($F$61)*$C353)/SQRT(1-$F$61),TRUE),(1-(1-RAND())^(1/$G$57))^(1/$I$57),0)</f>
        <v>0</v>
      </c>
      <c r="EU353" s="210">
        <f t="array" aca="1" ref="EU353" ca="1">IF(RAND()&lt;=_xlfn.NORM.S.DIST((_xlfn.NORM.S.INV($F$54)-SQRT($F$61)*$C353)/SQRT(1-$F$61),TRUE),(1-(1-RAND())^(1/$G$57))^(1/$I$57),0)</f>
        <v>0</v>
      </c>
      <c r="EV353" s="210">
        <f t="array" aca="1" ref="EV353" ca="1">IF(RAND()&lt;=_xlfn.NORM.S.DIST((_xlfn.NORM.S.INV($F$54)-SQRT($F$61)*$C353)/SQRT(1-$F$61),TRUE),(1-(1-RAND())^(1/$G$57))^(1/$I$57),0)</f>
        <v>0</v>
      </c>
      <c r="EW353" s="210">
        <f t="array" aca="1" ref="EW353" ca="1">IF(RAND()&lt;=_xlfn.NORM.S.DIST((_xlfn.NORM.S.INV($F$54)-SQRT($F$61)*$C353)/SQRT(1-$F$61),TRUE),(1-(1-RAND())^(1/$G$57))^(1/$I$57),0)</f>
        <v>0</v>
      </c>
      <c r="EX353" s="210">
        <f t="array" aca="1" ref="EX353" ca="1">IF(RAND()&lt;=_xlfn.NORM.S.DIST((_xlfn.NORM.S.INV($F$54)-SQRT($F$61)*$C353)/SQRT(1-$F$61),TRUE),(1-(1-RAND())^(1/$G$57))^(1/$I$57),0)</f>
        <v>0</v>
      </c>
      <c r="EY353" s="210">
        <f t="array" aca="1" ref="EY353" ca="1">IF(RAND()&lt;=_xlfn.NORM.S.DIST((_xlfn.NORM.S.INV($F$54)-SQRT($F$61)*$C353)/SQRT(1-$F$61),TRUE),(1-(1-RAND())^(1/$G$57))^(1/$I$57),0)</f>
        <v>0</v>
      </c>
      <c r="EZ353" s="210">
        <f t="array" aca="1" ref="EZ353" ca="1">IF(RAND()&lt;=_xlfn.NORM.S.DIST((_xlfn.NORM.S.INV($F$54)-SQRT($F$61)*$C353)/SQRT(1-$F$61),TRUE),(1-(1-RAND())^(1/$G$57))^(1/$I$57),0)</f>
        <v>0</v>
      </c>
      <c r="FA353" s="210">
        <f t="array" aca="1" ref="FA353" ca="1">IF(RAND()&lt;=_xlfn.NORM.S.DIST((_xlfn.NORM.S.INV($F$54)-SQRT($F$61)*$C353)/SQRT(1-$F$61),TRUE),(1-(1-RAND())^(1/$G$57))^(1/$I$57),0)</f>
        <v>0</v>
      </c>
      <c r="FB353" s="210">
        <f t="array" aca="1" ref="FB353" ca="1">IF(RAND()&lt;=_xlfn.NORM.S.DIST((_xlfn.NORM.S.INV($F$54)-SQRT($F$61)*$C353)/SQRT(1-$F$61),TRUE),(1-(1-RAND())^(1/$G$57))^(1/$I$57),0)</f>
        <v>0</v>
      </c>
      <c r="FC353" s="210">
        <f t="array" aca="1" ref="FC353" ca="1">IF(RAND()&lt;=_xlfn.NORM.S.DIST((_xlfn.NORM.S.INV($F$54)-SQRT($F$61)*$C353)/SQRT(1-$F$61),TRUE),(1-(1-RAND())^(1/$G$57))^(1/$I$57),0)</f>
        <v>0</v>
      </c>
      <c r="FD353" s="210">
        <f t="array" aca="1" ref="FD353" ca="1">IF(RAND()&lt;=_xlfn.NORM.S.DIST((_xlfn.NORM.S.INV($F$54)-SQRT($F$61)*$C353)/SQRT(1-$F$61),TRUE),(1-(1-RAND())^(1/$G$57))^(1/$I$57),0)</f>
        <v>0</v>
      </c>
      <c r="FE353" s="210">
        <f t="array" aca="1" ref="FE353" ca="1">IF(RAND()&lt;=_xlfn.NORM.S.DIST((_xlfn.NORM.S.INV($F$54)-SQRT($F$61)*$C353)/SQRT(1-$F$61),TRUE),(1-(1-RAND())^(1/$G$57))^(1/$I$57),0)</f>
        <v>0</v>
      </c>
      <c r="FF353" s="210">
        <f t="array" aca="1" ref="FF353" ca="1">IF(RAND()&lt;=_xlfn.NORM.S.DIST((_xlfn.NORM.S.INV($F$54)-SQRT($F$61)*$C353)/SQRT(1-$F$61),TRUE),(1-(1-RAND())^(1/$G$57))^(1/$I$57),0)</f>
        <v>0</v>
      </c>
      <c r="FG353" s="210">
        <f t="array" aca="1" ref="FG353" ca="1">IF(RAND()&lt;=_xlfn.NORM.S.DIST((_xlfn.NORM.S.INV($F$54)-SQRT($F$61)*$C353)/SQRT(1-$F$61),TRUE),(1-(1-RAND())^(1/$G$57))^(1/$I$57),0)</f>
        <v>0</v>
      </c>
      <c r="FH353" s="210">
        <f t="array" aca="1" ref="FH353" ca="1">IF(RAND()&lt;=_xlfn.NORM.S.DIST((_xlfn.NORM.S.INV($F$54)-SQRT($F$61)*$C353)/SQRT(1-$F$61),TRUE),(1-(1-RAND())^(1/$G$57))^(1/$I$57),0)</f>
        <v>0</v>
      </c>
      <c r="FI353" s="210">
        <f t="array" aca="1" ref="FI353" ca="1">IF(RAND()&lt;=_xlfn.NORM.S.DIST((_xlfn.NORM.S.INV($F$54)-SQRT($F$61)*$C353)/SQRT(1-$F$61),TRUE),(1-(1-RAND())^(1/$G$57))^(1/$I$57),0)</f>
        <v>0</v>
      </c>
      <c r="FJ353" s="210">
        <f t="array" aca="1" ref="FJ353" ca="1">IF(RAND()&lt;=_xlfn.NORM.S.DIST((_xlfn.NORM.S.INV($F$54)-SQRT($F$61)*$C353)/SQRT(1-$F$61),TRUE),(1-(1-RAND())^(1/$G$57))^(1/$I$57),0)</f>
        <v>0</v>
      </c>
      <c r="FK353" s="210">
        <f t="array" aca="1" ref="FK353" ca="1">IF(RAND()&lt;=_xlfn.NORM.S.DIST((_xlfn.NORM.S.INV($F$54)-SQRT($F$61)*$C353)/SQRT(1-$F$61),TRUE),(1-(1-RAND())^(1/$G$57))^(1/$I$57),0)</f>
        <v>0</v>
      </c>
      <c r="FL353" s="210">
        <f t="array" aca="1" ref="FL353" ca="1">IF(RAND()&lt;=_xlfn.NORM.S.DIST((_xlfn.NORM.S.INV($F$54)-SQRT($F$61)*$C353)/SQRT(1-$F$61),TRUE),(1-(1-RAND())^(1/$G$57))^(1/$I$57),0)</f>
        <v>0</v>
      </c>
      <c r="FM353" s="210">
        <f t="array" aca="1" ref="FM353" ca="1">IF(RAND()&lt;=_xlfn.NORM.S.DIST((_xlfn.NORM.S.INV($F$54)-SQRT($F$61)*$C353)/SQRT(1-$F$61),TRUE),(1-(1-RAND())^(1/$G$57))^(1/$I$57),0)</f>
        <v>0</v>
      </c>
      <c r="FN353" s="210">
        <f t="shared" ca="1" si="75"/>
        <v>0</v>
      </c>
      <c r="FO353" s="210">
        <f t="shared" ca="1" si="86"/>
        <v>0</v>
      </c>
      <c r="FP353" s="210">
        <f t="array" aca="1" ref="FP353" ca="1">IF(RAND()&lt;=_xlfn.NORM.S.DIST((_xlfn.NORM.S.INV($G$54)-SQRT($G$61)*$C353)/SQRT(1-$G$61),TRUE),(1-(1-RAND())^(1/$G$57))^(1/$I$57),0)</f>
        <v>0</v>
      </c>
      <c r="FQ353" s="210">
        <f t="array" aca="1" ref="FQ353" ca="1">IF(RAND()&lt;=_xlfn.NORM.S.DIST((_xlfn.NORM.S.INV($G$54)-SQRT($G$61)*$C353)/SQRT(1-$G$61),TRUE),(1-(1-RAND())^(1/$G$57))^(1/$I$57),0)</f>
        <v>0</v>
      </c>
      <c r="FR353" s="210">
        <f t="array" aca="1" ref="FR353" ca="1">IF(RAND()&lt;=_xlfn.NORM.S.DIST((_xlfn.NORM.S.INV($G$54)-SQRT($G$61)*$C353)/SQRT(1-$G$61),TRUE),(1-(1-RAND())^(1/$G$57))^(1/$I$57),0)</f>
        <v>0</v>
      </c>
      <c r="FS353" s="210">
        <f t="array" aca="1" ref="FS353" ca="1">IF(RAND()&lt;=_xlfn.NORM.S.DIST((_xlfn.NORM.S.INV($G$54)-SQRT($G$61)*$C353)/SQRT(1-$G$61),TRUE),(1-(1-RAND())^(1/$G$57))^(1/$I$57),0)</f>
        <v>0</v>
      </c>
      <c r="FT353" s="210">
        <f t="array" aca="1" ref="FT353" ca="1">IF(RAND()&lt;=_xlfn.NORM.S.DIST((_xlfn.NORM.S.INV($G$54)-SQRT($G$61)*$C353)/SQRT(1-$G$61),TRUE),(1-(1-RAND())^(1/$G$57))^(1/$I$57),0)</f>
        <v>0</v>
      </c>
      <c r="FU353" s="210">
        <f t="array" aca="1" ref="FU353" ca="1">IF(RAND()&lt;=_xlfn.NORM.S.DIST((_xlfn.NORM.S.INV($G$54)-SQRT($G$61)*$C353)/SQRT(1-$G$61),TRUE),(1-(1-RAND())^(1/$G$57))^(1/$I$57),0)</f>
        <v>0</v>
      </c>
      <c r="FV353" s="210">
        <f t="array" aca="1" ref="FV353" ca="1">IF(RAND()&lt;=_xlfn.NORM.S.DIST((_xlfn.NORM.S.INV($G$54)-SQRT($G$61)*$C353)/SQRT(1-$G$61),TRUE),(1-(1-RAND())^(1/$G$57))^(1/$I$57),0)</f>
        <v>0</v>
      </c>
      <c r="FW353" s="210">
        <f t="array" aca="1" ref="FW353" ca="1">IF(RAND()&lt;=_xlfn.NORM.S.DIST((_xlfn.NORM.S.INV($G$54)-SQRT($G$61)*$C353)/SQRT(1-$G$61),TRUE),(1-(1-RAND())^(1/$G$57))^(1/$I$57),0)</f>
        <v>0</v>
      </c>
      <c r="FX353" s="210">
        <f t="array" aca="1" ref="FX353" ca="1">IF(RAND()&lt;=_xlfn.NORM.S.DIST((_xlfn.NORM.S.INV($G$54)-SQRT($G$61)*$C353)/SQRT(1-$G$61),TRUE),(1-(1-RAND())^(1/$G$57))^(1/$I$57),0)</f>
        <v>0</v>
      </c>
      <c r="FY353" s="210">
        <f t="array" aca="1" ref="FY353" ca="1">IF(RAND()&lt;=_xlfn.NORM.S.DIST((_xlfn.NORM.S.INV($G$54)-SQRT($G$61)*$C353)/SQRT(1-$G$61),TRUE),(1-(1-RAND())^(1/$G$57))^(1/$I$57),0)</f>
        <v>0</v>
      </c>
      <c r="FZ353" s="210">
        <f t="array" aca="1" ref="FZ353" ca="1">IF(RAND()&lt;=_xlfn.NORM.S.DIST((_xlfn.NORM.S.INV($G$54)-SQRT($G$61)*$C353)/SQRT(1-$G$61),TRUE),(1-(1-RAND())^(1/$G$57))^(1/$I$57),0)</f>
        <v>0</v>
      </c>
      <c r="GA353" s="210">
        <f t="array" aca="1" ref="GA353" ca="1">IF(RAND()&lt;=_xlfn.NORM.S.DIST((_xlfn.NORM.S.INV($G$54)-SQRT($G$61)*$C353)/SQRT(1-$G$61),TRUE),(1-(1-RAND())^(1/$G$57))^(1/$I$57),0)</f>
        <v>0</v>
      </c>
      <c r="GB353" s="210">
        <f t="array" aca="1" ref="GB353" ca="1">IF(RAND()&lt;=_xlfn.NORM.S.DIST((_xlfn.NORM.S.INV($G$54)-SQRT($G$61)*$C353)/SQRT(1-$G$61),TRUE),(1-(1-RAND())^(1/$G$57))^(1/$I$57),0)</f>
        <v>0</v>
      </c>
      <c r="GC353" s="210">
        <f t="array" aca="1" ref="GC353" ca="1">IF(RAND()&lt;=_xlfn.NORM.S.DIST((_xlfn.NORM.S.INV($G$54)-SQRT($G$61)*$C353)/SQRT(1-$G$61),TRUE),(1-(1-RAND())^(1/$G$57))^(1/$I$57),0)</f>
        <v>0</v>
      </c>
      <c r="GD353" s="210">
        <f t="array" aca="1" ref="GD353" ca="1">IF(RAND()&lt;=_xlfn.NORM.S.DIST((_xlfn.NORM.S.INV($G$54)-SQRT($G$61)*$C353)/SQRT(1-$G$61),TRUE),(1-(1-RAND())^(1/$G$57))^(1/$I$57),0)</f>
        <v>0</v>
      </c>
      <c r="GE353" s="210">
        <f t="array" aca="1" ref="GE353" ca="1">IF(RAND()&lt;=_xlfn.NORM.S.DIST((_xlfn.NORM.S.INV($G$54)-SQRT($G$61)*$C353)/SQRT(1-$G$61),TRUE),(1-(1-RAND())^(1/$G$57))^(1/$I$57),0)</f>
        <v>0</v>
      </c>
      <c r="GF353" s="210">
        <f t="array" aca="1" ref="GF353" ca="1">IF(RAND()&lt;=_xlfn.NORM.S.DIST((_xlfn.NORM.S.INV($G$54)-SQRT($G$61)*$C353)/SQRT(1-$G$61),TRUE),(1-(1-RAND())^(1/$G$57))^(1/$I$57),0)</f>
        <v>0</v>
      </c>
      <c r="GG353" s="210">
        <f t="array" aca="1" ref="GG353" ca="1">IF(RAND()&lt;=_xlfn.NORM.S.DIST((_xlfn.NORM.S.INV($G$54)-SQRT($G$61)*$C353)/SQRT(1-$G$61),TRUE),(1-(1-RAND())^(1/$G$57))^(1/$I$57),0)</f>
        <v>0</v>
      </c>
      <c r="GH353" s="210">
        <f t="array" aca="1" ref="GH353" ca="1">IF(RAND()&lt;=_xlfn.NORM.S.DIST((_xlfn.NORM.S.INV($G$54)-SQRT($G$61)*$C353)/SQRT(1-$G$61),TRUE),(1-(1-RAND())^(1/$G$57))^(1/$I$57),0)</f>
        <v>0</v>
      </c>
      <c r="GI353" s="210">
        <f t="array" aca="1" ref="GI353" ca="1">IF(RAND()&lt;=_xlfn.NORM.S.DIST((_xlfn.NORM.S.INV($G$54)-SQRT($G$61)*$C353)/SQRT(1-$G$61),TRUE),(1-(1-RAND())^(1/$G$57))^(1/$I$57),0)</f>
        <v>0</v>
      </c>
      <c r="GJ353" s="210">
        <f t="array" aca="1" ref="GJ353" ca="1">IF(RAND()&lt;=_xlfn.NORM.S.DIST((_xlfn.NORM.S.INV($G$54)-SQRT($G$61)*$C353)/SQRT(1-$G$61),TRUE),(1-(1-RAND())^(1/$G$57))^(1/$I$57),0)</f>
        <v>0</v>
      </c>
      <c r="GK353" s="210">
        <f t="array" aca="1" ref="GK353" ca="1">IF(RAND()&lt;=_xlfn.NORM.S.DIST((_xlfn.NORM.S.INV($G$54)-SQRT($G$61)*$C353)/SQRT(1-$G$61),TRUE),(1-(1-RAND())^(1/$G$57))^(1/$I$57),0)</f>
        <v>0</v>
      </c>
      <c r="GL353" s="210">
        <f t="array" aca="1" ref="GL353" ca="1">IF(RAND()&lt;=_xlfn.NORM.S.DIST((_xlfn.NORM.S.INV($G$54)-SQRT($G$61)*$C353)/SQRT(1-$G$61),TRUE),(1-(1-RAND())^(1/$G$57))^(1/$I$57),0)</f>
        <v>0</v>
      </c>
      <c r="GM353" s="210">
        <f t="array" aca="1" ref="GM353" ca="1">IF(RAND()&lt;=_xlfn.NORM.S.DIST((_xlfn.NORM.S.INV($G$54)-SQRT($G$61)*$C353)/SQRT(1-$G$61),TRUE),(1-(1-RAND())^(1/$G$57))^(1/$I$57),0)</f>
        <v>0.84722922194513373</v>
      </c>
      <c r="GN353" s="210">
        <f t="array" aca="1" ref="GN353" ca="1">IF(RAND()&lt;=_xlfn.NORM.S.DIST((_xlfn.NORM.S.INV($G$54)-SQRT($G$61)*$C353)/SQRT(1-$G$61),TRUE),(1-(1-RAND())^(1/$G$57))^(1/$I$57),0)</f>
        <v>0</v>
      </c>
      <c r="GO353" s="210">
        <f t="array" aca="1" ref="GO353" ca="1">IF(RAND()&lt;=_xlfn.NORM.S.DIST((_xlfn.NORM.S.INV($G$54)-SQRT($G$61)*$C353)/SQRT(1-$G$61),TRUE),(1-(1-RAND())^(1/$G$57))^(1/$I$57),0)</f>
        <v>0</v>
      </c>
      <c r="GP353" s="210">
        <f t="array" aca="1" ref="GP353" ca="1">IF(RAND()&lt;=_xlfn.NORM.S.DIST((_xlfn.NORM.S.INV($G$54)-SQRT($G$61)*$C353)/SQRT(1-$G$61),TRUE),(1-(1-RAND())^(1/$G$57))^(1/$I$57),0)</f>
        <v>0</v>
      </c>
      <c r="GQ353" s="210">
        <f t="array" aca="1" ref="GQ353" ca="1">IF(RAND()&lt;=_xlfn.NORM.S.DIST((_xlfn.NORM.S.INV($G$54)-SQRT($G$61)*$C353)/SQRT(1-$G$61),TRUE),(1-(1-RAND())^(1/$G$57))^(1/$I$57),0)</f>
        <v>0</v>
      </c>
      <c r="GR353" s="210">
        <f t="array" aca="1" ref="GR353" ca="1">IF(RAND()&lt;=_xlfn.NORM.S.DIST((_xlfn.NORM.S.INV($G$54)-SQRT($G$61)*$C353)/SQRT(1-$G$61),TRUE),(1-(1-RAND())^(1/$G$57))^(1/$I$57),0)</f>
        <v>0</v>
      </c>
      <c r="GS353" s="210">
        <f t="array" aca="1" ref="GS353" ca="1">IF(RAND()&lt;=_xlfn.NORM.S.DIST((_xlfn.NORM.S.INV($G$54)-SQRT($G$61)*$C353)/SQRT(1-$G$61),TRUE),(1-(1-RAND())^(1/$G$57))^(1/$I$57),0)</f>
        <v>0</v>
      </c>
      <c r="GT353" s="210">
        <f t="array" aca="1" ref="GT353" ca="1">IF(RAND()&lt;=_xlfn.NORM.S.DIST((_xlfn.NORM.S.INV($G$54)-SQRT($G$61)*$C353)/SQRT(1-$G$61),TRUE),(1-(1-RAND())^(1/$G$57))^(1/$I$57),0)</f>
        <v>0</v>
      </c>
      <c r="GU353" s="210">
        <f t="array" aca="1" ref="GU353" ca="1">IF(RAND()&lt;=_xlfn.NORM.S.DIST((_xlfn.NORM.S.INV($G$54)-SQRT($G$61)*$C353)/SQRT(1-$G$61),TRUE),(1-(1-RAND())^(1/$G$57))^(1/$I$57),0)</f>
        <v>0</v>
      </c>
      <c r="GV353" s="210">
        <f t="array" aca="1" ref="GV353" ca="1">IF(RAND()&lt;=_xlfn.NORM.S.DIST((_xlfn.NORM.S.INV($G$54)-SQRT($G$61)*$C353)/SQRT(1-$G$61),TRUE),(1-(1-RAND())^(1/$G$57))^(1/$I$57),0)</f>
        <v>0</v>
      </c>
      <c r="GW353" s="210">
        <f t="array" aca="1" ref="GW353" ca="1">IF(RAND()&lt;=_xlfn.NORM.S.DIST((_xlfn.NORM.S.INV($G$54)-SQRT($G$61)*$C353)/SQRT(1-$G$61),TRUE),(1-(1-RAND())^(1/$G$57))^(1/$I$57),0)</f>
        <v>0</v>
      </c>
      <c r="GX353" s="210">
        <f t="array" aca="1" ref="GX353" ca="1">IF(RAND()&lt;=_xlfn.NORM.S.DIST((_xlfn.NORM.S.INV($G$54)-SQRT($G$61)*$C353)/SQRT(1-$G$61),TRUE),(1-(1-RAND())^(1/$G$57))^(1/$I$57),0)</f>
        <v>0</v>
      </c>
      <c r="GY353" s="210">
        <f t="array" aca="1" ref="GY353" ca="1">IF(RAND()&lt;=_xlfn.NORM.S.DIST((_xlfn.NORM.S.INV($G$54)-SQRT($G$61)*$C353)/SQRT(1-$G$61),TRUE),(1-(1-RAND())^(1/$G$57))^(1/$I$57),0)</f>
        <v>0</v>
      </c>
      <c r="GZ353" s="210">
        <f t="array" aca="1" ref="GZ353" ca="1">IF(RAND()&lt;=_xlfn.NORM.S.DIST((_xlfn.NORM.S.INV($G$54)-SQRT($G$61)*$C353)/SQRT(1-$G$61),TRUE),(1-(1-RAND())^(1/$G$57))^(1/$I$57),0)</f>
        <v>0</v>
      </c>
      <c r="HA353" s="210">
        <f t="array" aca="1" ref="HA353" ca="1">IF(RAND()&lt;=_xlfn.NORM.S.DIST((_xlfn.NORM.S.INV($G$54)-SQRT($G$61)*$C353)/SQRT(1-$G$61),TRUE),(1-(1-RAND())^(1/$G$57))^(1/$I$57),0)</f>
        <v>0</v>
      </c>
      <c r="HB353" s="210">
        <f t="array" aca="1" ref="HB353" ca="1">IF(RAND()&lt;=_xlfn.NORM.S.DIST((_xlfn.NORM.S.INV($G$54)-SQRT($G$61)*$C353)/SQRT(1-$G$61),TRUE),(1-(1-RAND())^(1/$G$57))^(1/$I$57),0)</f>
        <v>0</v>
      </c>
      <c r="HC353" s="210">
        <f t="array" aca="1" ref="HC353" ca="1">IF(RAND()&lt;=_xlfn.NORM.S.DIST((_xlfn.NORM.S.INV($G$54)-SQRT($G$61)*$C353)/SQRT(1-$G$61),TRUE),(1-(1-RAND())^(1/$G$57))^(1/$I$57),0)</f>
        <v>0</v>
      </c>
      <c r="HD353" s="210">
        <f t="array" aca="1" ref="HD353" ca="1">IF(RAND()&lt;=_xlfn.NORM.S.DIST((_xlfn.NORM.S.INV($G$54)-SQRT($G$61)*$C353)/SQRT(1-$G$61),TRUE),(1-(1-RAND())^(1/$G$57))^(1/$I$57),0)</f>
        <v>0</v>
      </c>
      <c r="HE353" s="210">
        <f t="array" aca="1" ref="HE353" ca="1">IF(RAND()&lt;=_xlfn.NORM.S.DIST((_xlfn.NORM.S.INV($G$54)-SQRT($G$61)*$C353)/SQRT(1-$G$61),TRUE),(1-(1-RAND())^(1/$G$57))^(1/$I$57),0)</f>
        <v>0</v>
      </c>
      <c r="HF353" s="210">
        <f t="array" aca="1" ref="HF353" ca="1">IF(RAND()&lt;=_xlfn.NORM.S.DIST((_xlfn.NORM.S.INV($G$54)-SQRT($G$61)*$C353)/SQRT(1-$G$61),TRUE),(1-(1-RAND())^(1/$G$57))^(1/$I$57),0)</f>
        <v>0</v>
      </c>
      <c r="HG353" s="210">
        <f t="array" aca="1" ref="HG353" ca="1">IF(RAND()&lt;=_xlfn.NORM.S.DIST((_xlfn.NORM.S.INV($G$54)-SQRT($G$61)*$C353)/SQRT(1-$G$61),TRUE),(1-(1-RAND())^(1/$G$57))^(1/$I$57),0)</f>
        <v>0</v>
      </c>
      <c r="HH353" s="210">
        <f t="array" aca="1" ref="HH353" ca="1">IF(RAND()&lt;=_xlfn.NORM.S.DIST((_xlfn.NORM.S.INV($G$54)-SQRT($G$61)*$C353)/SQRT(1-$G$61),TRUE),(1-(1-RAND())^(1/$G$57))^(1/$I$57),0)</f>
        <v>0</v>
      </c>
      <c r="HI353" s="210">
        <f t="array" aca="1" ref="HI353" ca="1">IF(RAND()&lt;=_xlfn.NORM.S.DIST((_xlfn.NORM.S.INV($G$54)-SQRT($G$61)*$C353)/SQRT(1-$G$61),TRUE),(1-(1-RAND())^(1/$G$57))^(1/$I$57),0)</f>
        <v>0</v>
      </c>
      <c r="HJ353" s="210">
        <f t="array" aca="1" ref="HJ353" ca="1">IF(RAND()&lt;=_xlfn.NORM.S.DIST((_xlfn.NORM.S.INV($G$54)-SQRT($G$61)*$C353)/SQRT(1-$G$61),TRUE),(1-(1-RAND())^(1/$G$57))^(1/$I$57),0)</f>
        <v>0</v>
      </c>
      <c r="HK353" s="210">
        <f t="array" aca="1" ref="HK353" ca="1">IF(RAND()&lt;=_xlfn.NORM.S.DIST((_xlfn.NORM.S.INV($G$54)-SQRT($G$61)*$C353)/SQRT(1-$G$61),TRUE),(1-(1-RAND())^(1/$G$57))^(1/$I$57),0)</f>
        <v>0</v>
      </c>
      <c r="HL353" s="210">
        <f t="array" aca="1" ref="HL353" ca="1">IF(RAND()&lt;=_xlfn.NORM.S.DIST((_xlfn.NORM.S.INV($G$54)-SQRT($G$61)*$C353)/SQRT(1-$G$61),TRUE),(1-(1-RAND())^(1/$G$57))^(1/$I$57),0)</f>
        <v>0</v>
      </c>
      <c r="HM353" s="210">
        <f t="array" aca="1" ref="HM353" ca="1">IF(RAND()&lt;=_xlfn.NORM.S.DIST((_xlfn.NORM.S.INV($G$54)-SQRT($G$61)*$C353)/SQRT(1-$G$61),TRUE),(1-(1-RAND())^(1/$G$57))^(1/$I$57),0)</f>
        <v>0</v>
      </c>
      <c r="HN353" s="210">
        <f t="array" aca="1" ref="HN353" ca="1">IF(RAND()&lt;=_xlfn.NORM.S.DIST((_xlfn.NORM.S.INV($G$54)-SQRT($G$61)*$C353)/SQRT(1-$G$61),TRUE),(1-(1-RAND())^(1/$G$57))^(1/$I$57),0)</f>
        <v>0</v>
      </c>
      <c r="HO353" s="210">
        <f t="array" aca="1" ref="HO353" ca="1">IF(RAND()&lt;=_xlfn.NORM.S.DIST((_xlfn.NORM.S.INV($G$54)-SQRT($G$61)*$C353)/SQRT(1-$G$61),TRUE),(1-(1-RAND())^(1/$G$57))^(1/$I$57),0)</f>
        <v>0</v>
      </c>
      <c r="HP353" s="210">
        <f t="array" aca="1" ref="HP353" ca="1">IF(RAND()&lt;=_xlfn.NORM.S.DIST((_xlfn.NORM.S.INV($G$54)-SQRT($G$61)*$C353)/SQRT(1-$G$61),TRUE),(1-(1-RAND())^(1/$G$57))^(1/$I$57),0)</f>
        <v>0</v>
      </c>
      <c r="HQ353" s="210">
        <f t="array" aca="1" ref="HQ353" ca="1">IF(RAND()&lt;=_xlfn.NORM.S.DIST((_xlfn.NORM.S.INV($G$54)-SQRT($G$61)*$C353)/SQRT(1-$G$61),TRUE),(1-(1-RAND())^(1/$G$57))^(1/$I$57),0)</f>
        <v>0</v>
      </c>
      <c r="HR353" s="210">
        <f t="array" aca="1" ref="HR353" ca="1">IF(RAND()&lt;=_xlfn.NORM.S.DIST((_xlfn.NORM.S.INV($G$54)-SQRT($G$61)*$C353)/SQRT(1-$G$61),TRUE),(1-(1-RAND())^(1/$G$57))^(1/$I$57),0)</f>
        <v>0.92560792656388335</v>
      </c>
      <c r="HS353" s="210">
        <f t="array" aca="1" ref="HS353" ca="1">IF(RAND()&lt;=_xlfn.NORM.S.DIST((_xlfn.NORM.S.INV($G$54)-SQRT($G$61)*$C353)/SQRT(1-$G$61),TRUE),(1-(1-RAND())^(1/$G$57))^(1/$I$57),0)</f>
        <v>0</v>
      </c>
      <c r="HT353" s="210">
        <f t="array" aca="1" ref="HT353" ca="1">IF(RAND()&lt;=_xlfn.NORM.S.DIST((_xlfn.NORM.S.INV($G$54)-SQRT($G$61)*$C353)/SQRT(1-$G$61),TRUE),(1-(1-RAND())^(1/$G$57))^(1/$I$57),0)</f>
        <v>0</v>
      </c>
      <c r="HU353" s="210">
        <f t="array" aca="1" ref="HU353" ca="1">IF(RAND()&lt;=_xlfn.NORM.S.DIST((_xlfn.NORM.S.INV($G$54)-SQRT($G$61)*$C353)/SQRT(1-$G$61),TRUE),(1-(1-RAND())^(1/$G$57))^(1/$I$57),0)</f>
        <v>0</v>
      </c>
      <c r="HV353" s="210">
        <f t="array" aca="1" ref="HV353" ca="1">IF(RAND()&lt;=_xlfn.NORM.S.DIST((_xlfn.NORM.S.INV($G$54)-SQRT($G$61)*$C353)/SQRT(1-$G$61),TRUE),(1-(1-RAND())^(1/$G$57))^(1/$I$57),0)</f>
        <v>0</v>
      </c>
      <c r="HW353" s="210">
        <f t="array" aca="1" ref="HW353" ca="1">IF(RAND()&lt;=_xlfn.NORM.S.DIST((_xlfn.NORM.S.INV($G$54)-SQRT($G$61)*$C353)/SQRT(1-$G$61),TRUE),(1-(1-RAND())^(1/$G$57))^(1/$I$57),0)</f>
        <v>0</v>
      </c>
      <c r="HX353" s="210">
        <f t="shared" ca="1" si="76"/>
        <v>2</v>
      </c>
      <c r="HY353" s="210">
        <f t="shared" ca="1" si="77"/>
        <v>1.7728371485090171</v>
      </c>
      <c r="HZ353" s="210">
        <f t="array" aca="1" ref="HZ353" ca="1">IF(RAND()&lt;=_xlfn.NORM.S.DIST((_xlfn.NORM.S.INV($H$54)-SQRT($H$61)*$C353)/SQRT(1-$H$61),TRUE),(1-(1-RAND())^(1/$G$57))^(1/$I$57),0)</f>
        <v>0</v>
      </c>
      <c r="IA353" s="210">
        <f t="array" aca="1" ref="IA353" ca="1">IF(RAND()&lt;=_xlfn.NORM.S.DIST((_xlfn.NORM.S.INV($H$54)-SQRT($H$61)*$C353)/SQRT(1-$H$61),TRUE),(1-(1-RAND())^(1/$G$57))^(1/$I$57),0)</f>
        <v>0</v>
      </c>
      <c r="IB353" s="210">
        <f t="array" aca="1" ref="IB353" ca="1">IF(RAND()&lt;=_xlfn.NORM.S.DIST((_xlfn.NORM.S.INV($H$54)-SQRT($H$61)*$C353)/SQRT(1-$H$61),TRUE),(1-(1-RAND())^(1/$G$57))^(1/$I$57),0)</f>
        <v>0</v>
      </c>
      <c r="IC353" s="210">
        <f t="array" aca="1" ref="IC353" ca="1">IF(RAND()&lt;=_xlfn.NORM.S.DIST((_xlfn.NORM.S.INV($H$54)-SQRT($H$61)*$C353)/SQRT(1-$H$61),TRUE),(1-(1-RAND())^(1/$G$57))^(1/$I$57),0)</f>
        <v>0</v>
      </c>
      <c r="ID353" s="210">
        <f t="array" aca="1" ref="ID353" ca="1">IF(RAND()&lt;=_xlfn.NORM.S.DIST((_xlfn.NORM.S.INV($H$54)-SQRT($H$61)*$C353)/SQRT(1-$H$61),TRUE),(1-(1-RAND())^(1/$G$57))^(1/$I$57),0)</f>
        <v>0</v>
      </c>
      <c r="IE353" s="210">
        <f t="array" aca="1" ref="IE353" ca="1">IF(RAND()&lt;=_xlfn.NORM.S.DIST((_xlfn.NORM.S.INV($H$54)-SQRT($H$61)*$C353)/SQRT(1-$H$61),TRUE),(1-(1-RAND())^(1/$G$57))^(1/$I$57),0)</f>
        <v>0</v>
      </c>
      <c r="IF353" s="210">
        <f t="array" aca="1" ref="IF353" ca="1">IF(RAND()&lt;=_xlfn.NORM.S.DIST((_xlfn.NORM.S.INV($H$54)-SQRT($H$61)*$C353)/SQRT(1-$H$61),TRUE),(1-(1-RAND())^(1/$G$57))^(1/$I$57),0)</f>
        <v>0</v>
      </c>
      <c r="IG353" s="210">
        <f t="array" aca="1" ref="IG353" ca="1">IF(RAND()&lt;=_xlfn.NORM.S.DIST((_xlfn.NORM.S.INV($H$54)-SQRT($H$61)*$C353)/SQRT(1-$H$61),TRUE),(1-(1-RAND())^(1/$G$57))^(1/$I$57),0)</f>
        <v>0</v>
      </c>
      <c r="IH353" s="210">
        <f t="array" aca="1" ref="IH353" ca="1">IF(RAND()&lt;=_xlfn.NORM.S.DIST((_xlfn.NORM.S.INV($H$54)-SQRT($H$61)*$C353)/SQRT(1-$H$61),TRUE),(1-(1-RAND())^(1/$G$57))^(1/$I$57),0)</f>
        <v>0</v>
      </c>
      <c r="II353" s="210">
        <f t="array" aca="1" ref="II353" ca="1">IF(RAND()&lt;=_xlfn.NORM.S.DIST((_xlfn.NORM.S.INV($H$54)-SQRT($H$61)*$C353)/SQRT(1-$H$61),TRUE),(1-(1-RAND())^(1/$G$57))^(1/$I$57),0)</f>
        <v>0</v>
      </c>
      <c r="IJ353" s="210">
        <f t="array" aca="1" ref="IJ353" ca="1">IF(RAND()&lt;=_xlfn.NORM.S.DIST((_xlfn.NORM.S.INV($H$54)-SQRT($H$61)*$C353)/SQRT(1-$H$61),TRUE),(1-(1-RAND())^(1/$G$57))^(1/$I$57),0)</f>
        <v>0</v>
      </c>
      <c r="IK353" s="210">
        <f t="array" aca="1" ref="IK353" ca="1">IF(RAND()&lt;=_xlfn.NORM.S.DIST((_xlfn.NORM.S.INV($H$54)-SQRT($H$61)*$C353)/SQRT(1-$H$61),TRUE),(1-(1-RAND())^(1/$G$57))^(1/$I$57),0)</f>
        <v>0</v>
      </c>
      <c r="IL353" s="210">
        <f t="array" aca="1" ref="IL353" ca="1">IF(RAND()&lt;=_xlfn.NORM.S.DIST((_xlfn.NORM.S.INV($H$54)-SQRT($H$61)*$C353)/SQRT(1-$H$61),TRUE),(1-(1-RAND())^(1/$G$57))^(1/$I$57),0)</f>
        <v>0</v>
      </c>
      <c r="IM353" s="210">
        <f t="array" aca="1" ref="IM353" ca="1">IF(RAND()&lt;=_xlfn.NORM.S.DIST((_xlfn.NORM.S.INV($H$54)-SQRT($H$61)*$C353)/SQRT(1-$H$61),TRUE),(1-(1-RAND())^(1/$G$57))^(1/$I$57),0)</f>
        <v>0</v>
      </c>
      <c r="IN353" s="210">
        <f t="array" aca="1" ref="IN353" ca="1">IF(RAND()&lt;=_xlfn.NORM.S.DIST((_xlfn.NORM.S.INV($H$54)-SQRT($H$61)*$C353)/SQRT(1-$H$61),TRUE),(1-(1-RAND())^(1/$G$57))^(1/$I$57),0)</f>
        <v>0</v>
      </c>
      <c r="IO353" s="210">
        <f t="array" aca="1" ref="IO353" ca="1">IF(RAND()&lt;=_xlfn.NORM.S.DIST((_xlfn.NORM.S.INV($H$54)-SQRT($H$61)*$C353)/SQRT(1-$H$61),TRUE),(1-(1-RAND())^(1/$G$57))^(1/$I$57),0)</f>
        <v>0</v>
      </c>
      <c r="IP353" s="210">
        <f t="array" aca="1" ref="IP353" ca="1">IF(RAND()&lt;=_xlfn.NORM.S.DIST((_xlfn.NORM.S.INV($H$54)-SQRT($H$61)*$C353)/SQRT(1-$H$61),TRUE),(1-(1-RAND())^(1/$G$57))^(1/$I$57),0)</f>
        <v>0</v>
      </c>
      <c r="IQ353" s="210">
        <f t="array" aca="1" ref="IQ353" ca="1">IF(RAND()&lt;=_xlfn.NORM.S.DIST((_xlfn.NORM.S.INV($H$54)-SQRT($H$61)*$C353)/SQRT(1-$H$61),TRUE),(1-(1-RAND())^(1/$G$57))^(1/$I$57),0)</f>
        <v>0</v>
      </c>
      <c r="IR353" s="210">
        <f t="array" aca="1" ref="IR353" ca="1">IF(RAND()&lt;=_xlfn.NORM.S.DIST((_xlfn.NORM.S.INV($H$54)-SQRT($H$61)*$C353)/SQRT(1-$H$61),TRUE),(1-(1-RAND())^(1/$G$57))^(1/$I$57),0)</f>
        <v>0</v>
      </c>
      <c r="IS353" s="210">
        <f t="array" aca="1" ref="IS353" ca="1">IF(RAND()&lt;=_xlfn.NORM.S.DIST((_xlfn.NORM.S.INV($H$54)-SQRT($H$61)*$C353)/SQRT(1-$H$61),TRUE),(1-(1-RAND())^(1/$G$57))^(1/$I$57),0)</f>
        <v>0</v>
      </c>
      <c r="IT353" s="210">
        <f t="array" aca="1" ref="IT353" ca="1">IF(RAND()&lt;=_xlfn.NORM.S.DIST((_xlfn.NORM.S.INV($H$54)-SQRT($H$61)*$C353)/SQRT(1-$H$61),TRUE),(1-(1-RAND())^(1/$G$57))^(1/$I$57),0)</f>
        <v>0</v>
      </c>
      <c r="IU353" s="210">
        <f t="array" aca="1" ref="IU353" ca="1">IF(RAND()&lt;=_xlfn.NORM.S.DIST((_xlfn.NORM.S.INV($H$54)-SQRT($H$61)*$C353)/SQRT(1-$H$61),TRUE),(1-(1-RAND())^(1/$G$57))^(1/$I$57),0)</f>
        <v>0</v>
      </c>
      <c r="IV353" s="210">
        <f t="array" aca="1" ref="IV353" ca="1">IF(RAND()&lt;=_xlfn.NORM.S.DIST((_xlfn.NORM.S.INV($H$54)-SQRT($H$61)*$C353)/SQRT(1-$H$61),TRUE),(1-(1-RAND())^(1/$G$57))^(1/$I$57),0)</f>
        <v>0</v>
      </c>
      <c r="IW353" s="210">
        <f t="array" aca="1" ref="IW353" ca="1">IF(RAND()&lt;=_xlfn.NORM.S.DIST((_xlfn.NORM.S.INV($H$54)-SQRT($H$61)*$C353)/SQRT(1-$H$61),TRUE),(1-(1-RAND())^(1/$G$57))^(1/$I$57),0)</f>
        <v>0</v>
      </c>
      <c r="IX353" s="210">
        <f t="array" aca="1" ref="IX353" ca="1">IF(RAND()&lt;=_xlfn.NORM.S.DIST((_xlfn.NORM.S.INV($H$54)-SQRT($H$61)*$C353)/SQRT(1-$H$61),TRUE),(1-(1-RAND())^(1/$G$57))^(1/$I$57),0)</f>
        <v>0</v>
      </c>
      <c r="IY353" s="210">
        <f t="array" aca="1" ref="IY353" ca="1">IF(RAND()&lt;=_xlfn.NORM.S.DIST((_xlfn.NORM.S.INV($H$54)-SQRT($H$61)*$C353)/SQRT(1-$H$61),TRUE),(1-(1-RAND())^(1/$G$57))^(1/$I$57),0)</f>
        <v>0</v>
      </c>
      <c r="IZ353" s="210">
        <f t="array" aca="1" ref="IZ353" ca="1">IF(RAND()&lt;=_xlfn.NORM.S.DIST((_xlfn.NORM.S.INV($H$54)-SQRT($H$61)*$C353)/SQRT(1-$H$61),TRUE),(1-(1-RAND())^(1/$G$57))^(1/$I$57),0)</f>
        <v>0</v>
      </c>
      <c r="JA353" s="210">
        <f t="array" aca="1" ref="JA353" ca="1">IF(RAND()&lt;=_xlfn.NORM.S.DIST((_xlfn.NORM.S.INV($H$54)-SQRT($H$61)*$C353)/SQRT(1-$H$61),TRUE),(1-(1-RAND())^(1/$G$57))^(1/$I$57),0)</f>
        <v>0</v>
      </c>
      <c r="JB353" s="210">
        <f t="array" aca="1" ref="JB353" ca="1">IF(RAND()&lt;=_xlfn.NORM.S.DIST((_xlfn.NORM.S.INV($H$54)-SQRT($H$61)*$C353)/SQRT(1-$H$61),TRUE),(1-(1-RAND())^(1/$G$57))^(1/$I$57),0)</f>
        <v>0</v>
      </c>
      <c r="JC353" s="210">
        <f t="array" aca="1" ref="JC353" ca="1">IF(RAND()&lt;=_xlfn.NORM.S.DIST((_xlfn.NORM.S.INV($H$54)-SQRT($H$61)*$C353)/SQRT(1-$H$61),TRUE),(1-(1-RAND())^(1/$G$57))^(1/$I$57),0)</f>
        <v>0</v>
      </c>
      <c r="JD353" s="210">
        <f t="array" aca="1" ref="JD353" ca="1">IF(RAND()&lt;=_xlfn.NORM.S.DIST((_xlfn.NORM.S.INV($H$54)-SQRT($H$61)*$C353)/SQRT(1-$H$61),TRUE),(1-(1-RAND())^(1/$G$57))^(1/$I$57),0)</f>
        <v>0</v>
      </c>
      <c r="JE353" s="210">
        <f t="array" aca="1" ref="JE353" ca="1">IF(RAND()&lt;=_xlfn.NORM.S.DIST((_xlfn.NORM.S.INV($H$54)-SQRT($H$61)*$C353)/SQRT(1-$H$61),TRUE),(1-(1-RAND())^(1/$G$57))^(1/$I$57),0)</f>
        <v>0</v>
      </c>
      <c r="JF353" s="210">
        <f t="array" aca="1" ref="JF353" ca="1">IF(RAND()&lt;=_xlfn.NORM.S.DIST((_xlfn.NORM.S.INV($H$54)-SQRT($H$61)*$C353)/SQRT(1-$H$61),TRUE),(1-(1-RAND())^(1/$G$57))^(1/$I$57),0)</f>
        <v>0</v>
      </c>
      <c r="JG353" s="210">
        <f t="array" aca="1" ref="JG353" ca="1">IF(RAND()&lt;=_xlfn.NORM.S.DIST((_xlfn.NORM.S.INV($H$54)-SQRT($H$61)*$C353)/SQRT(1-$H$61),TRUE),(1-(1-RAND())^(1/$G$57))^(1/$I$57),0)</f>
        <v>0</v>
      </c>
      <c r="JH353" s="210">
        <f t="array" aca="1" ref="JH353" ca="1">IF(RAND()&lt;=_xlfn.NORM.S.DIST((_xlfn.NORM.S.INV($H$54)-SQRT($H$61)*$C353)/SQRT(1-$H$61),TRUE),(1-(1-RAND())^(1/$G$57))^(1/$I$57),0)</f>
        <v>0</v>
      </c>
      <c r="JI353" s="210">
        <f t="array" aca="1" ref="JI353" ca="1">IF(RAND()&lt;=_xlfn.NORM.S.DIST((_xlfn.NORM.S.INV($H$54)-SQRT($H$61)*$C353)/SQRT(1-$H$61),TRUE),(1-(1-RAND())^(1/$G$57))^(1/$I$57),0)</f>
        <v>0</v>
      </c>
      <c r="JJ353" s="210">
        <f t="array" aca="1" ref="JJ353" ca="1">IF(RAND()&lt;=_xlfn.NORM.S.DIST((_xlfn.NORM.S.INV($H$54)-SQRT($H$61)*$C353)/SQRT(1-$H$61),TRUE),(1-(1-RAND())^(1/$G$57))^(1/$I$57),0)</f>
        <v>0</v>
      </c>
      <c r="JK353" s="210">
        <f t="array" aca="1" ref="JK353" ca="1">IF(RAND()&lt;=_xlfn.NORM.S.DIST((_xlfn.NORM.S.INV($H$54)-SQRT($H$61)*$C353)/SQRT(1-$H$61),TRUE),(1-(1-RAND())^(1/$G$57))^(1/$I$57),0)</f>
        <v>0</v>
      </c>
      <c r="JL353" s="210">
        <f t="array" aca="1" ref="JL353" ca="1">IF(RAND()&lt;=_xlfn.NORM.S.DIST((_xlfn.NORM.S.INV($H$54)-SQRT($H$61)*$C353)/SQRT(1-$H$61),TRUE),(1-(1-RAND())^(1/$G$57))^(1/$I$57),0)</f>
        <v>0</v>
      </c>
      <c r="JM353" s="210">
        <f t="array" aca="1" ref="JM353" ca="1">IF(RAND()&lt;=_xlfn.NORM.S.DIST((_xlfn.NORM.S.INV($H$54)-SQRT($H$61)*$C353)/SQRT(1-$H$61),TRUE),(1-(1-RAND())^(1/$G$57))^(1/$I$57),0)</f>
        <v>0</v>
      </c>
      <c r="JN353" s="210">
        <f t="shared" ca="1" si="78"/>
        <v>0</v>
      </c>
      <c r="JO353" s="210">
        <f t="shared" ca="1" si="79"/>
        <v>0</v>
      </c>
      <c r="JP353" s="210">
        <f t="array" aca="1" ref="JP353" ca="1">IF(RAND()&lt;=_xlfn.NORM.S.DIST((_xlfn.NORM.S.INV($I$54)-SQRT($I$61)*$C353)/SQRT(1-$I$61),TRUE),(1-(1-RAND())^(1/$G$57))^(1/$I$57),0)</f>
        <v>0</v>
      </c>
      <c r="JQ353" s="210">
        <f t="array" aca="1" ref="JQ353" ca="1">IF(RAND()&lt;=_xlfn.NORM.S.DIST((_xlfn.NORM.S.INV($I$54)-SQRT($I$61)*$C353)/SQRT(1-$I$61),TRUE),(1-(1-RAND())^(1/$G$57))^(1/$I$57),0)</f>
        <v>0</v>
      </c>
      <c r="JR353" s="210">
        <f t="array" aca="1" ref="JR353" ca="1">IF(RAND()&lt;=_xlfn.NORM.S.DIST((_xlfn.NORM.S.INV($I$54)-SQRT($I$61)*$C353)/SQRT(1-$I$61),TRUE),(1-(1-RAND())^(1/$G$57))^(1/$I$57),0)</f>
        <v>0</v>
      </c>
      <c r="JS353" s="210">
        <f t="array" aca="1" ref="JS353" ca="1">IF(RAND()&lt;=_xlfn.NORM.S.DIST((_xlfn.NORM.S.INV($I$54)-SQRT($I$61)*$C353)/SQRT(1-$I$61),TRUE),(1-(1-RAND())^(1/$G$57))^(1/$I$57),0)</f>
        <v>0</v>
      </c>
      <c r="JT353" s="210">
        <f t="array" aca="1" ref="JT353" ca="1">IF(RAND()&lt;=_xlfn.NORM.S.DIST((_xlfn.NORM.S.INV($I$54)-SQRT($I$61)*$C353)/SQRT(1-$I$61),TRUE),(1-(1-RAND())^(1/$G$57))^(1/$I$57),0)</f>
        <v>0</v>
      </c>
      <c r="JU353" s="210">
        <f t="array" aca="1" ref="JU353" ca="1">IF(RAND()&lt;=_xlfn.NORM.S.DIST((_xlfn.NORM.S.INV($I$54)-SQRT($I$61)*$C353)/SQRT(1-$I$61),TRUE),(1-(1-RAND())^(1/$G$57))^(1/$I$57),0)</f>
        <v>0</v>
      </c>
      <c r="JV353" s="210">
        <f t="array" aca="1" ref="JV353" ca="1">IF(RAND()&lt;=_xlfn.NORM.S.DIST((_xlfn.NORM.S.INV($I$54)-SQRT($I$61)*$C353)/SQRT(1-$I$61),TRUE),(1-(1-RAND())^(1/$G$57))^(1/$I$57),0)</f>
        <v>0.2347152972065856</v>
      </c>
      <c r="JW353" s="210">
        <f t="array" aca="1" ref="JW353" ca="1">IF(RAND()&lt;=_xlfn.NORM.S.DIST((_xlfn.NORM.S.INV($I$54)-SQRT($I$61)*$C353)/SQRT(1-$I$61),TRUE),(1-(1-RAND())^(1/$G$57))^(1/$I$57),0)</f>
        <v>0</v>
      </c>
      <c r="JX353" s="210">
        <f t="array" aca="1" ref="JX353" ca="1">IF(RAND()&lt;=_xlfn.NORM.S.DIST((_xlfn.NORM.S.INV($I$54)-SQRT($I$61)*$C353)/SQRT(1-$I$61),TRUE),(1-(1-RAND())^(1/$G$57))^(1/$I$57),0)</f>
        <v>0</v>
      </c>
      <c r="JY353" s="210">
        <f t="array" aca="1" ref="JY353" ca="1">IF(RAND()&lt;=_xlfn.NORM.S.DIST((_xlfn.NORM.S.INV($I$54)-SQRT($I$61)*$C353)/SQRT(1-$I$61),TRUE),(1-(1-RAND())^(1/$G$57))^(1/$I$57),0)</f>
        <v>0</v>
      </c>
      <c r="JZ353" s="210">
        <f t="array" aca="1" ref="JZ353" ca="1">IF(RAND()&lt;=_xlfn.NORM.S.DIST((_xlfn.NORM.S.INV($I$54)-SQRT($I$61)*$C353)/SQRT(1-$I$61),TRUE),(1-(1-RAND())^(1/$G$57))^(1/$I$57),0)</f>
        <v>0</v>
      </c>
      <c r="KA353" s="210">
        <f t="array" aca="1" ref="KA353" ca="1">IF(RAND()&lt;=_xlfn.NORM.S.DIST((_xlfn.NORM.S.INV($I$54)-SQRT($I$61)*$C353)/SQRT(1-$I$61),TRUE),(1-(1-RAND())^(1/$G$57))^(1/$I$57),0)</f>
        <v>0</v>
      </c>
      <c r="KB353" s="210">
        <f t="array" aca="1" ref="KB353" ca="1">IF(RAND()&lt;=_xlfn.NORM.S.DIST((_xlfn.NORM.S.INV($I$54)-SQRT($I$61)*$C353)/SQRT(1-$I$61),TRUE),(1-(1-RAND())^(1/$G$57))^(1/$I$57),0)</f>
        <v>0</v>
      </c>
      <c r="KC353" s="210">
        <f t="array" aca="1" ref="KC353" ca="1">IF(RAND()&lt;=_xlfn.NORM.S.DIST((_xlfn.NORM.S.INV($I$54)-SQRT($I$61)*$C353)/SQRT(1-$I$61),TRUE),(1-(1-RAND())^(1/$G$57))^(1/$I$57),0)</f>
        <v>0</v>
      </c>
      <c r="KD353" s="210">
        <f t="array" aca="1" ref="KD353" ca="1">IF(RAND()&lt;=_xlfn.NORM.S.DIST((_xlfn.NORM.S.INV($I$54)-SQRT($I$61)*$C353)/SQRT(1-$I$61),TRUE),(1-(1-RAND())^(1/$G$57))^(1/$I$57),0)</f>
        <v>0</v>
      </c>
      <c r="KE353" s="210">
        <f t="array" aca="1" ref="KE353" ca="1">IF(RAND()&lt;=_xlfn.NORM.S.DIST((_xlfn.NORM.S.INV($I$54)-SQRT($I$61)*$C353)/SQRT(1-$I$61),TRUE),(1-(1-RAND())^(1/$G$57))^(1/$I$57),0)</f>
        <v>0</v>
      </c>
      <c r="KF353" s="210">
        <f t="array" aca="1" ref="KF353" ca="1">IF(RAND()&lt;=_xlfn.NORM.S.DIST((_xlfn.NORM.S.INV($I$54)-SQRT($I$61)*$C353)/SQRT(1-$I$61),TRUE),(1-(1-RAND())^(1/$G$57))^(1/$I$57),0)</f>
        <v>0</v>
      </c>
      <c r="KG353" s="210">
        <f t="array" aca="1" ref="KG353" ca="1">IF(RAND()&lt;=_xlfn.NORM.S.DIST((_xlfn.NORM.S.INV($I$54)-SQRT($I$61)*$C353)/SQRT(1-$I$61),TRUE),(1-(1-RAND())^(1/$G$57))^(1/$I$57),0)</f>
        <v>0</v>
      </c>
      <c r="KH353" s="210">
        <f t="array" aca="1" ref="KH353" ca="1">IF(RAND()&lt;=_xlfn.NORM.S.DIST((_xlfn.NORM.S.INV($I$54)-SQRT($I$61)*$C353)/SQRT(1-$I$61),TRUE),(1-(1-RAND())^(1/$G$57))^(1/$I$57),0)</f>
        <v>0</v>
      </c>
      <c r="KI353" s="210">
        <f t="array" aca="1" ref="KI353" ca="1">IF(RAND()&lt;=_xlfn.NORM.S.DIST((_xlfn.NORM.S.INV($I$54)-SQRT($I$61)*$C353)/SQRT(1-$I$61),TRUE),(1-(1-RAND())^(1/$G$57))^(1/$I$57),0)</f>
        <v>0</v>
      </c>
      <c r="KJ353" s="210">
        <f t="array" aca="1" ref="KJ353" ca="1">IF(RAND()&lt;=_xlfn.NORM.S.DIST((_xlfn.NORM.S.INV($I$54)-SQRT($I$61)*$C353)/SQRT(1-$I$61),TRUE),(1-(1-RAND())^(1/$G$57))^(1/$I$57),0)</f>
        <v>0</v>
      </c>
      <c r="KK353" s="210">
        <f t="array" aca="1" ref="KK353" ca="1">IF(RAND()&lt;=_xlfn.NORM.S.DIST((_xlfn.NORM.S.INV($I$54)-SQRT($I$61)*$C353)/SQRT(1-$I$61),TRUE),(1-(1-RAND())^(1/$G$57))^(1/$I$57),0)</f>
        <v>0</v>
      </c>
      <c r="KL353" s="210">
        <f t="array" aca="1" ref="KL353" ca="1">IF(RAND()&lt;=_xlfn.NORM.S.DIST((_xlfn.NORM.S.INV($I$54)-SQRT($I$61)*$C353)/SQRT(1-$I$61),TRUE),(1-(1-RAND())^(1/$G$57))^(1/$I$57),0)</f>
        <v>0</v>
      </c>
      <c r="KM353" s="210">
        <f t="array" aca="1" ref="KM353" ca="1">IF(RAND()&lt;=_xlfn.NORM.S.DIST((_xlfn.NORM.S.INV($I$54)-SQRT($I$61)*$C353)/SQRT(1-$I$61),TRUE),(1-(1-RAND())^(1/$G$57))^(1/$I$57),0)</f>
        <v>0</v>
      </c>
      <c r="KN353" s="210">
        <f t="array" aca="1" ref="KN353" ca="1">IF(RAND()&lt;=_xlfn.NORM.S.DIST((_xlfn.NORM.S.INV($I$54)-SQRT($I$61)*$C353)/SQRT(1-$I$61),TRUE),(1-(1-RAND())^(1/$G$57))^(1/$I$57),0)</f>
        <v>0</v>
      </c>
      <c r="KO353" s="210">
        <f t="array" aca="1" ref="KO353" ca="1">IF(RAND()&lt;=_xlfn.NORM.S.DIST((_xlfn.NORM.S.INV($I$54)-SQRT($I$61)*$C353)/SQRT(1-$I$61),TRUE),(1-(1-RAND())^(1/$G$57))^(1/$I$57),0)</f>
        <v>0.99776979140667965</v>
      </c>
      <c r="KP353" s="210">
        <f t="array" aca="1" ref="KP353" ca="1">IF(RAND()&lt;=_xlfn.NORM.S.DIST((_xlfn.NORM.S.INV($I$54)-SQRT($I$61)*$C353)/SQRT(1-$I$61),TRUE),(1-(1-RAND())^(1/$G$57))^(1/$I$57),0)</f>
        <v>0</v>
      </c>
      <c r="KQ353" s="210">
        <f t="array" aca="1" ref="KQ353" ca="1">IF(RAND()&lt;=_xlfn.NORM.S.DIST((_xlfn.NORM.S.INV($I$54)-SQRT($I$61)*$C353)/SQRT(1-$I$61),TRUE),(1-(1-RAND())^(1/$G$57))^(1/$I$57),0)</f>
        <v>0</v>
      </c>
      <c r="KR353" s="210">
        <f t="array" aca="1" ref="KR353" ca="1">IF(RAND()&lt;=_xlfn.NORM.S.DIST((_xlfn.NORM.S.INV($I$54)-SQRT($I$61)*$C353)/SQRT(1-$I$61),TRUE),(1-(1-RAND())^(1/$G$57))^(1/$I$57),0)</f>
        <v>0</v>
      </c>
      <c r="KS353" s="210">
        <f t="array" aca="1" ref="KS353" ca="1">IF(RAND()&lt;=_xlfn.NORM.S.DIST((_xlfn.NORM.S.INV($I$54)-SQRT($I$61)*$C353)/SQRT(1-$I$61),TRUE),(1-(1-RAND())^(1/$G$57))^(1/$I$57),0)</f>
        <v>0</v>
      </c>
      <c r="KT353" s="210">
        <f t="shared" ca="1" si="80"/>
        <v>2</v>
      </c>
      <c r="KU353" s="210">
        <f t="shared" ca="1" si="81"/>
        <v>1.2324850886132652</v>
      </c>
      <c r="KV353" s="210">
        <f t="array" aca="1" ref="KV353" ca="1">IF(RAND()&lt;=_xlfn.NORM.S.DIST((_xlfn.NORM.S.INV($J$54)-SQRT($J$61)*$C353)/SQRT(1-$J$61),TRUE),(1-(1-RAND())^(1/$G$57))^(1/$I$57),0)</f>
        <v>0</v>
      </c>
      <c r="KW353" s="210">
        <f t="array" aca="1" ref="KW353" ca="1">IF(RAND()&lt;=_xlfn.NORM.S.DIST((_xlfn.NORM.S.INV($J$54)-SQRT($J$61)*$C353)/SQRT(1-$J$61),TRUE),(1-(1-RAND())^(1/$G$57))^(1/$I$57),0)</f>
        <v>0</v>
      </c>
      <c r="KX353" s="210">
        <f t="array" aca="1" ref="KX353" ca="1">IF(RAND()&lt;=_xlfn.NORM.S.DIST((_xlfn.NORM.S.INV($J$54)-SQRT($J$61)*$C353)/SQRT(1-$J$61),TRUE),(1-(1-RAND())^(1/$G$57))^(1/$I$57),0)</f>
        <v>0.9055514967409547</v>
      </c>
      <c r="KY353" s="210">
        <f t="array" aca="1" ref="KY353" ca="1">IF(RAND()&lt;=_xlfn.NORM.S.DIST((_xlfn.NORM.S.INV($J$54)-SQRT($J$61)*$C353)/SQRT(1-$J$61),TRUE),(1-(1-RAND())^(1/$G$57))^(1/$I$57),0)</f>
        <v>0.29858932828470008</v>
      </c>
      <c r="KZ353" s="210">
        <f t="array" aca="1" ref="KZ353" ca="1">IF(RAND()&lt;=_xlfn.NORM.S.DIST((_xlfn.NORM.S.INV($J$54)-SQRT($J$61)*$C353)/SQRT(1-$J$61),TRUE),(1-(1-RAND())^(1/$G$57))^(1/$I$57),0)</f>
        <v>0</v>
      </c>
      <c r="LA353" s="210">
        <f t="array" aca="1" ref="LA353" ca="1">IF(RAND()&lt;=_xlfn.NORM.S.DIST((_xlfn.NORM.S.INV($J$54)-SQRT($J$61)*$C353)/SQRT(1-$J$61),TRUE),(1-(1-RAND())^(1/$G$57))^(1/$I$57),0)</f>
        <v>0</v>
      </c>
      <c r="LB353" s="210">
        <f t="array" aca="1" ref="LB353" ca="1">IF(RAND()&lt;=_xlfn.NORM.S.DIST((_xlfn.NORM.S.INV($J$54)-SQRT($J$61)*$C353)/SQRT(1-$J$61),TRUE),(1-(1-RAND())^(1/$G$57))^(1/$I$57),0)</f>
        <v>0.71184434301448274</v>
      </c>
      <c r="LC353" s="210">
        <f t="array" aca="1" ref="LC353" ca="1">IF(RAND()&lt;=_xlfn.NORM.S.DIST((_xlfn.NORM.S.INV($J$54)-SQRT($J$61)*$C353)/SQRT(1-$J$61),TRUE),(1-(1-RAND())^(1/$G$57))^(1/$I$57),0)</f>
        <v>0</v>
      </c>
      <c r="LD353" s="210">
        <f t="array" aca="1" ref="LD353" ca="1">IF(RAND()&lt;=_xlfn.NORM.S.DIST((_xlfn.NORM.S.INV($J$54)-SQRT($J$61)*$C353)/SQRT(1-$J$61),TRUE),(1-(1-RAND())^(1/$G$57))^(1/$I$57),0)</f>
        <v>0.99772511760296956</v>
      </c>
      <c r="LE353" s="210">
        <f t="array" aca="1" ref="LE353" ca="1">IF(RAND()&lt;=_xlfn.NORM.S.DIST((_xlfn.NORM.S.INV($J$54)-SQRT($J$61)*$C353)/SQRT(1-$J$61),TRUE),(1-(1-RAND())^(1/$G$57))^(1/$I$57),0)</f>
        <v>0</v>
      </c>
      <c r="LF353" s="210">
        <f t="shared" ca="1" si="82"/>
        <v>4</v>
      </c>
      <c r="LG353" s="210">
        <f t="shared" ca="1" si="83"/>
        <v>2.913710285643107</v>
      </c>
      <c r="LH353" s="210">
        <f t="shared" ca="1" si="84"/>
        <v>8</v>
      </c>
      <c r="LI353" s="210">
        <f t="shared" ca="1" si="84"/>
        <v>5.9190325227653897</v>
      </c>
    </row>
    <row r="354" spans="2:321" x14ac:dyDescent="0.3">
      <c r="B354"/>
      <c r="C354" s="210">
        <f t="shared" ca="1" si="71"/>
        <v>0.31491127269595459</v>
      </c>
      <c r="D354" s="210">
        <f t="array" aca="1" ref="D354" ca="1">IF(RAND()&lt;=_xlfn.NORM.S.DIST((_xlfn.NORM.S.INV($C$54)-SQRT($C$61)*$C354)/SQRT(1-$C$61),TRUE),(1-(1-RAND())^(1/$G$57))^(1/$I$57),0)</f>
        <v>0</v>
      </c>
      <c r="E354" s="210">
        <f t="array" aca="1" ref="E354" ca="1">IF(RAND()&lt;=_xlfn.NORM.S.DIST((_xlfn.NORM.S.INV($C$54)-SQRT($C$61)*$C354)/SQRT(1-$C$61),TRUE),(1-(1-RAND())^(1/$G$57))^(1/$I$57),0)</f>
        <v>0</v>
      </c>
      <c r="F354" s="210">
        <f t="array" aca="1" ref="F354" ca="1">IF(RAND()&lt;=_xlfn.NORM.S.DIST((_xlfn.NORM.S.INV($C$54)-SQRT($C$61)*$C354)/SQRT(1-$C$61),TRUE),(1-(1-RAND())^(1/$G$57))^(1/$I$57),0)</f>
        <v>0</v>
      </c>
      <c r="G354" s="210">
        <f t="array" aca="1" ref="G354" ca="1">IF(RAND()&lt;=_xlfn.NORM.S.DIST((_xlfn.NORM.S.INV($C$54)-SQRT($C$61)*$C354)/SQRT(1-$C$61),TRUE),(1-(1-RAND())^(1/$G$57))^(1/$I$57),0)</f>
        <v>0</v>
      </c>
      <c r="H354" s="210">
        <f t="array" aca="1" ref="H354" ca="1">IF(RAND()&lt;=_xlfn.NORM.S.DIST((_xlfn.NORM.S.INV($C$54)-SQRT($C$61)*$C354)/SQRT(1-$C$61),TRUE),(1-(1-RAND())^(1/$G$57))^(1/$I$57),0)</f>
        <v>0</v>
      </c>
      <c r="I354" s="210">
        <f t="array" aca="1" ref="I354" ca="1">IF(RAND()&lt;=_xlfn.NORM.S.DIST((_xlfn.NORM.S.INV($C$54)-SQRT($C$61)*$C354)/SQRT(1-$C$61),TRUE),(1-(1-RAND())^(1/$G$57))^(1/$I$57),0)</f>
        <v>0</v>
      </c>
      <c r="J354" s="210">
        <f t="array" aca="1" ref="J354" ca="1">IF(RAND()&lt;=_xlfn.NORM.S.DIST((_xlfn.NORM.S.INV($C$54)-SQRT($C$61)*$C354)/SQRT(1-$C$61),TRUE),(1-(1-RAND())^(1/$G$57))^(1/$I$57),0)</f>
        <v>0</v>
      </c>
      <c r="K354" s="210">
        <f t="array" aca="1" ref="K354" ca="1">IF(RAND()&lt;=_xlfn.NORM.S.DIST((_xlfn.NORM.S.INV($C$54)-SQRT($C$61)*$C354)/SQRT(1-$C$61),TRUE),(1-(1-RAND())^(1/$G$57))^(1/$I$57),0)</f>
        <v>0</v>
      </c>
      <c r="L354" s="210">
        <f t="array" aca="1" ref="L354" ca="1">IF(RAND()&lt;=_xlfn.NORM.S.DIST((_xlfn.NORM.S.INV($C$54)-SQRT($C$61)*$C354)/SQRT(1-$C$61),TRUE),(1-(1-RAND())^(1/$G$57))^(1/$I$57),0)</f>
        <v>0</v>
      </c>
      <c r="M354" s="210">
        <f t="array" aca="1" ref="M354" ca="1">IF(RAND()&lt;=_xlfn.NORM.S.DIST((_xlfn.NORM.S.INV($C$54)-SQRT($C$61)*$C354)/SQRT(1-$C$61),TRUE),(1-(1-RAND())^(1/$G$57))^(1/$I$57),0)</f>
        <v>0</v>
      </c>
      <c r="N354" s="210">
        <f t="shared" ca="1" si="85"/>
        <v>0</v>
      </c>
      <c r="O354" s="210">
        <f t="shared" ca="1" si="72"/>
        <v>0</v>
      </c>
      <c r="P354" s="210">
        <f t="array" aca="1" ref="P354" ca="1">IF(RAND()&lt;=_xlfn.NORM.S.DIST((_xlfn.NORM.S.INV($D$54)-SQRT($D$61)*$C354)/SQRT(1-$D$61),TRUE),(1-(1-RAND())^(1/$G$57))^(1/$I$57),0)</f>
        <v>0</v>
      </c>
      <c r="Q354" s="210">
        <f t="array" aca="1" ref="Q354" ca="1">IF(RAND()&lt;=_xlfn.NORM.S.DIST((_xlfn.NORM.S.INV($D$54)-SQRT($D$61)*$C354)/SQRT(1-$D$61),TRUE),(1-(1-RAND())^(1/$G$57))^(1/$I$57),0)</f>
        <v>0</v>
      </c>
      <c r="R354" s="210">
        <f t="array" aca="1" ref="R354" ca="1">IF(RAND()&lt;=_xlfn.NORM.S.DIST((_xlfn.NORM.S.INV($D$54)-SQRT($D$61)*$C354)/SQRT(1-$D$61),TRUE),(1-(1-RAND())^(1/$G$57))^(1/$I$57),0)</f>
        <v>0</v>
      </c>
      <c r="S354" s="210">
        <f t="array" aca="1" ref="S354" ca="1">IF(RAND()&lt;=_xlfn.NORM.S.DIST((_xlfn.NORM.S.INV($D$54)-SQRT($D$61)*$C354)/SQRT(1-$D$61),TRUE),(1-(1-RAND())^(1/$G$57))^(1/$I$57),0)</f>
        <v>0</v>
      </c>
      <c r="T354" s="210">
        <f t="array" aca="1" ref="T354" ca="1">IF(RAND()&lt;=_xlfn.NORM.S.DIST((_xlfn.NORM.S.INV($D$54)-SQRT($D$61)*$C354)/SQRT(1-$D$61),TRUE),(1-(1-RAND())^(1/$G$57))^(1/$I$57),0)</f>
        <v>0</v>
      </c>
      <c r="U354" s="210">
        <f t="array" aca="1" ref="U354" ca="1">IF(RAND()&lt;=_xlfn.NORM.S.DIST((_xlfn.NORM.S.INV($D$54)-SQRT($D$61)*$C354)/SQRT(1-$D$61),TRUE),(1-(1-RAND())^(1/$G$57))^(1/$I$57),0)</f>
        <v>0</v>
      </c>
      <c r="V354" s="210">
        <f t="array" aca="1" ref="V354" ca="1">IF(RAND()&lt;=_xlfn.NORM.S.DIST((_xlfn.NORM.S.INV($D$54)-SQRT($D$61)*$C354)/SQRT(1-$D$61),TRUE),(1-(1-RAND())^(1/$G$57))^(1/$I$57),0)</f>
        <v>0</v>
      </c>
      <c r="W354" s="210">
        <f t="array" aca="1" ref="W354" ca="1">IF(RAND()&lt;=_xlfn.NORM.S.DIST((_xlfn.NORM.S.INV($D$54)-SQRT($D$61)*$C354)/SQRT(1-$D$61),TRUE),(1-(1-RAND())^(1/$G$57))^(1/$I$57),0)</f>
        <v>0</v>
      </c>
      <c r="X354" s="210">
        <f t="array" aca="1" ref="X354" ca="1">IF(RAND()&lt;=_xlfn.NORM.S.DIST((_xlfn.NORM.S.INV($D$54)-SQRT($D$61)*$C354)/SQRT(1-$D$61),TRUE),(1-(1-RAND())^(1/$G$57))^(1/$I$57),0)</f>
        <v>0.78437839423660372</v>
      </c>
      <c r="Y354" s="210">
        <f t="array" aca="1" ref="Y354" ca="1">IF(RAND()&lt;=_xlfn.NORM.S.DIST((_xlfn.NORM.S.INV($D$54)-SQRT($D$61)*$C354)/SQRT(1-$D$61),TRUE),(1-(1-RAND())^(1/$G$57))^(1/$I$57),0)</f>
        <v>0</v>
      </c>
      <c r="Z354" s="210">
        <f t="array" aca="1" ref="Z354" ca="1">IF(RAND()&lt;=_xlfn.NORM.S.DIST((_xlfn.NORM.S.INV($D$54)-SQRT($D$61)*$C354)/SQRT(1-$D$61),TRUE),(1-(1-RAND())^(1/$G$57))^(1/$I$57),0)</f>
        <v>0</v>
      </c>
      <c r="AA354" s="210">
        <f t="array" aca="1" ref="AA354" ca="1">IF(RAND()&lt;=_xlfn.NORM.S.DIST((_xlfn.NORM.S.INV($D$54)-SQRT($D$61)*$C354)/SQRT(1-$D$61),TRUE),(1-(1-RAND())^(1/$G$57))^(1/$I$57),0)</f>
        <v>0</v>
      </c>
      <c r="AB354" s="210">
        <f t="array" aca="1" ref="AB354" ca="1">IF(RAND()&lt;=_xlfn.NORM.S.DIST((_xlfn.NORM.S.INV($D$54)-SQRT($D$61)*$C354)/SQRT(1-$D$61),TRUE),(1-(1-RAND())^(1/$G$57))^(1/$I$57),0)</f>
        <v>0</v>
      </c>
      <c r="AC354" s="210">
        <f t="array" aca="1" ref="AC354" ca="1">IF(RAND()&lt;=_xlfn.NORM.S.DIST((_xlfn.NORM.S.INV($D$54)-SQRT($D$61)*$C354)/SQRT(1-$D$61),TRUE),(1-(1-RAND())^(1/$G$57))^(1/$I$57),0)</f>
        <v>0</v>
      </c>
      <c r="AD354" s="210">
        <f t="array" aca="1" ref="AD354" ca="1">IF(RAND()&lt;=_xlfn.NORM.S.DIST((_xlfn.NORM.S.INV($D$54)-SQRT($D$61)*$C354)/SQRT(1-$D$61),TRUE),(1-(1-RAND())^(1/$G$57))^(1/$I$57),0)</f>
        <v>0</v>
      </c>
      <c r="AE354" s="210">
        <f t="array" aca="1" ref="AE354" ca="1">IF(RAND()&lt;=_xlfn.NORM.S.DIST((_xlfn.NORM.S.INV($D$54)-SQRT($D$61)*$C354)/SQRT(1-$D$61),TRUE),(1-(1-RAND())^(1/$G$57))^(1/$I$57),0)</f>
        <v>0</v>
      </c>
      <c r="AF354" s="210">
        <f t="array" aca="1" ref="AF354" ca="1">IF(RAND()&lt;=_xlfn.NORM.S.DIST((_xlfn.NORM.S.INV($D$54)-SQRT($D$61)*$C354)/SQRT(1-$D$61),TRUE),(1-(1-RAND())^(1/$G$57))^(1/$I$57),0)</f>
        <v>0</v>
      </c>
      <c r="AG354" s="210">
        <f t="array" aca="1" ref="AG354" ca="1">IF(RAND()&lt;=_xlfn.NORM.S.DIST((_xlfn.NORM.S.INV($D$54)-SQRT($D$61)*$C354)/SQRT(1-$D$61),TRUE),(1-(1-RAND())^(1/$G$57))^(1/$I$57),0)</f>
        <v>0</v>
      </c>
      <c r="AH354" s="210">
        <f t="array" aca="1" ref="AH354" ca="1">IF(RAND()&lt;=_xlfn.NORM.S.DIST((_xlfn.NORM.S.INV($D$54)-SQRT($D$61)*$C354)/SQRT(1-$D$61),TRUE),(1-(1-RAND())^(1/$G$57))^(1/$I$57),0)</f>
        <v>0</v>
      </c>
      <c r="AI354" s="210">
        <f t="array" aca="1" ref="AI354" ca="1">IF(RAND()&lt;=_xlfn.NORM.S.DIST((_xlfn.NORM.S.INV($D$54)-SQRT($D$61)*$C354)/SQRT(1-$D$61),TRUE),(1-(1-RAND())^(1/$G$57))^(1/$I$57),0)</f>
        <v>0</v>
      </c>
      <c r="AJ354" s="210">
        <f t="array" aca="1" ref="AJ354" ca="1">IF(RAND()&lt;=_xlfn.NORM.S.DIST((_xlfn.NORM.S.INV($D$54)-SQRT($D$61)*$C354)/SQRT(1-$D$61),TRUE),(1-(1-RAND())^(1/$G$57))^(1/$I$57),0)</f>
        <v>0</v>
      </c>
      <c r="AK354" s="210">
        <f t="array" aca="1" ref="AK354" ca="1">IF(RAND()&lt;=_xlfn.NORM.S.DIST((_xlfn.NORM.S.INV($D$54)-SQRT($D$61)*$C354)/SQRT(1-$D$61),TRUE),(1-(1-RAND())^(1/$G$57))^(1/$I$57),0)</f>
        <v>0</v>
      </c>
      <c r="AL354" s="210">
        <f t="array" aca="1" ref="AL354" ca="1">IF(RAND()&lt;=_xlfn.NORM.S.DIST((_xlfn.NORM.S.INV($D$54)-SQRT($D$61)*$C354)/SQRT(1-$D$61),TRUE),(1-(1-RAND())^(1/$G$57))^(1/$I$57),0)</f>
        <v>0</v>
      </c>
      <c r="AM354" s="210">
        <f t="array" aca="1" ref="AM354" ca="1">IF(RAND()&lt;=_xlfn.NORM.S.DIST((_xlfn.NORM.S.INV($D$54)-SQRT($D$61)*$C354)/SQRT(1-$D$61),TRUE),(1-(1-RAND())^(1/$G$57))^(1/$I$57),0)</f>
        <v>0</v>
      </c>
      <c r="AN354" s="210">
        <f t="array" aca="1" ref="AN354" ca="1">IF(RAND()&lt;=_xlfn.NORM.S.DIST((_xlfn.NORM.S.INV($D$54)-SQRT($D$61)*$C354)/SQRT(1-$D$61),TRUE),(1-(1-RAND())^(1/$G$57))^(1/$I$57),0)</f>
        <v>0</v>
      </c>
      <c r="AO354" s="210">
        <f t="array" aca="1" ref="AO354" ca="1">IF(RAND()&lt;=_xlfn.NORM.S.DIST((_xlfn.NORM.S.INV($D$54)-SQRT($D$61)*$C354)/SQRT(1-$D$61),TRUE),(1-(1-RAND())^(1/$G$57))^(1/$I$57),0)</f>
        <v>0</v>
      </c>
      <c r="AP354" s="210">
        <f t="array" aca="1" ref="AP354" ca="1">IF(RAND()&lt;=_xlfn.NORM.S.DIST((_xlfn.NORM.S.INV($D$54)-SQRT($D$61)*$C354)/SQRT(1-$D$61),TRUE),(1-(1-RAND())^(1/$G$57))^(1/$I$57),0)</f>
        <v>0</v>
      </c>
      <c r="AQ354" s="210">
        <f t="array" aca="1" ref="AQ354" ca="1">IF(RAND()&lt;=_xlfn.NORM.S.DIST((_xlfn.NORM.S.INV($D$54)-SQRT($D$61)*$C354)/SQRT(1-$D$61),TRUE),(1-(1-RAND())^(1/$G$57))^(1/$I$57),0)</f>
        <v>0</v>
      </c>
      <c r="AR354" s="210">
        <f t="array" aca="1" ref="AR354" ca="1">IF(RAND()&lt;=_xlfn.NORM.S.DIST((_xlfn.NORM.S.INV($D$54)-SQRT($D$61)*$C354)/SQRT(1-$D$61),TRUE),(1-(1-RAND())^(1/$G$57))^(1/$I$57),0)</f>
        <v>0</v>
      </c>
      <c r="AS354" s="210">
        <f t="array" aca="1" ref="AS354" ca="1">IF(RAND()&lt;=_xlfn.NORM.S.DIST((_xlfn.NORM.S.INV($D$54)-SQRT($D$61)*$C354)/SQRT(1-$D$61),TRUE),(1-(1-RAND())^(1/$G$57))^(1/$I$57),0)</f>
        <v>0</v>
      </c>
      <c r="AT354" s="210">
        <f t="array" aca="1" ref="AT354" ca="1">COUNTIF(P354:AS354,"&gt;"&amp;0)</f>
        <v>1</v>
      </c>
      <c r="AU354" s="210">
        <f t="shared" ca="1" si="73"/>
        <v>0.78437839423660372</v>
      </c>
      <c r="AV354" s="210">
        <f t="array" aca="1" ref="AV354" ca="1">IF(RAND()&lt;=_xlfn.NORM.S.DIST((_xlfn.NORM.S.INV($E$54)-SQRT($E$61)*$C354)/SQRT(1-$E$61),TRUE),(1-(1-RAND())^(1/$G$57))^(1/$I$57),0)</f>
        <v>0</v>
      </c>
      <c r="AW354" s="210">
        <f t="array" aca="1" ref="AW354" ca="1">IF(RAND()&lt;=_xlfn.NORM.S.DIST((_xlfn.NORM.S.INV($E$54)-SQRT($E$61)*$C354)/SQRT(1-$E$61),TRUE),(1-(1-RAND())^(1/$G$57))^(1/$I$57),0)</f>
        <v>0</v>
      </c>
      <c r="AX354" s="210">
        <f t="array" aca="1" ref="AX354" ca="1">IF(RAND()&lt;=_xlfn.NORM.S.DIST((_xlfn.NORM.S.INV($E$54)-SQRT($E$61)*$C354)/SQRT(1-$E$61),TRUE),(1-(1-RAND())^(1/$G$57))^(1/$I$57),0)</f>
        <v>0</v>
      </c>
      <c r="AY354" s="210">
        <f t="array" aca="1" ref="AY354" ca="1">IF(RAND()&lt;=_xlfn.NORM.S.DIST((_xlfn.NORM.S.INV($E$54)-SQRT($E$61)*$C354)/SQRT(1-$E$61),TRUE),(1-(1-RAND())^(1/$G$57))^(1/$I$57),0)</f>
        <v>0</v>
      </c>
      <c r="AZ354" s="210">
        <f t="array" aca="1" ref="AZ354" ca="1">IF(RAND()&lt;=_xlfn.NORM.S.DIST((_xlfn.NORM.S.INV($E$54)-SQRT($E$61)*$C354)/SQRT(1-$E$61),TRUE),(1-(1-RAND())^(1/$G$57))^(1/$I$57),0)</f>
        <v>0</v>
      </c>
      <c r="BA354" s="210">
        <f t="array" aca="1" ref="BA354" ca="1">IF(RAND()&lt;=_xlfn.NORM.S.DIST((_xlfn.NORM.S.INV($E$54)-SQRT($E$61)*$C354)/SQRT(1-$E$61),TRUE),(1-(1-RAND())^(1/$G$57))^(1/$I$57),0)</f>
        <v>0</v>
      </c>
      <c r="BB354" s="210">
        <f t="array" aca="1" ref="BB354" ca="1">IF(RAND()&lt;=_xlfn.NORM.S.DIST((_xlfn.NORM.S.INV($E$54)-SQRT($E$61)*$C354)/SQRT(1-$E$61),TRUE),(1-(1-RAND())^(1/$G$57))^(1/$I$57),0)</f>
        <v>0</v>
      </c>
      <c r="BC354" s="210">
        <f t="array" aca="1" ref="BC354" ca="1">IF(RAND()&lt;=_xlfn.NORM.S.DIST((_xlfn.NORM.S.INV($E$54)-SQRT($E$61)*$C354)/SQRT(1-$E$61),TRUE),(1-(1-RAND())^(1/$G$57))^(1/$I$57),0)</f>
        <v>0</v>
      </c>
      <c r="BD354" s="210">
        <f t="array" aca="1" ref="BD354" ca="1">IF(RAND()&lt;=_xlfn.NORM.S.DIST((_xlfn.NORM.S.INV($E$54)-SQRT($E$61)*$C354)/SQRT(1-$E$61),TRUE),(1-(1-RAND())^(1/$G$57))^(1/$I$57),0)</f>
        <v>0</v>
      </c>
      <c r="BE354" s="210">
        <f t="array" aca="1" ref="BE354" ca="1">IF(RAND()&lt;=_xlfn.NORM.S.DIST((_xlfn.NORM.S.INV($E$54)-SQRT($E$61)*$C354)/SQRT(1-$E$61),TRUE),(1-(1-RAND())^(1/$G$57))^(1/$I$57),0)</f>
        <v>0</v>
      </c>
      <c r="BF354" s="210">
        <f t="array" aca="1" ref="BF354" ca="1">IF(RAND()&lt;=_xlfn.NORM.S.DIST((_xlfn.NORM.S.INV($E$54)-SQRT($E$61)*$C354)/SQRT(1-$E$61),TRUE),(1-(1-RAND())^(1/$G$57))^(1/$I$57),0)</f>
        <v>0</v>
      </c>
      <c r="BG354" s="210">
        <f t="array" aca="1" ref="BG354" ca="1">IF(RAND()&lt;=_xlfn.NORM.S.DIST((_xlfn.NORM.S.INV($E$54)-SQRT($E$61)*$C354)/SQRT(1-$E$61),TRUE),(1-(1-RAND())^(1/$G$57))^(1/$I$57),0)</f>
        <v>0</v>
      </c>
      <c r="BH354" s="210">
        <f t="array" aca="1" ref="BH354" ca="1">IF(RAND()&lt;=_xlfn.NORM.S.DIST((_xlfn.NORM.S.INV($E$54)-SQRT($E$61)*$C354)/SQRT(1-$E$61),TRUE),(1-(1-RAND())^(1/$G$57))^(1/$I$57),0)</f>
        <v>0.84662181996515817</v>
      </c>
      <c r="BI354" s="210">
        <f t="array" aca="1" ref="BI354" ca="1">IF(RAND()&lt;=_xlfn.NORM.S.DIST((_xlfn.NORM.S.INV($E$54)-SQRT($E$61)*$C354)/SQRT(1-$E$61),TRUE),(1-(1-RAND())^(1/$G$57))^(1/$I$57),0)</f>
        <v>0</v>
      </c>
      <c r="BJ354" s="210">
        <f t="array" aca="1" ref="BJ354" ca="1">IF(RAND()&lt;=_xlfn.NORM.S.DIST((_xlfn.NORM.S.INV($E$54)-SQRT($E$61)*$C354)/SQRT(1-$E$61),TRUE),(1-(1-RAND())^(1/$G$57))^(1/$I$57),0)</f>
        <v>0</v>
      </c>
      <c r="BK354" s="210">
        <f t="array" aca="1" ref="BK354" ca="1">IF(RAND()&lt;=_xlfn.NORM.S.DIST((_xlfn.NORM.S.INV($E$54)-SQRT($E$61)*$C354)/SQRT(1-$E$61),TRUE),(1-(1-RAND())^(1/$G$57))^(1/$I$57),0)</f>
        <v>0</v>
      </c>
      <c r="BL354" s="210">
        <f t="array" aca="1" ref="BL354" ca="1">IF(RAND()&lt;=_xlfn.NORM.S.DIST((_xlfn.NORM.S.INV($E$54)-SQRT($E$61)*$C354)/SQRT(1-$E$61),TRUE),(1-(1-RAND())^(1/$G$57))^(1/$I$57),0)</f>
        <v>0</v>
      </c>
      <c r="BM354" s="210">
        <f t="array" aca="1" ref="BM354" ca="1">IF(RAND()&lt;=_xlfn.NORM.S.DIST((_xlfn.NORM.S.INV($E$54)-SQRT($E$61)*$C354)/SQRT(1-$E$61),TRUE),(1-(1-RAND())^(1/$G$57))^(1/$I$57),0)</f>
        <v>0</v>
      </c>
      <c r="BN354" s="210">
        <f t="array" aca="1" ref="BN354" ca="1">IF(RAND()&lt;=_xlfn.NORM.S.DIST((_xlfn.NORM.S.INV($E$54)-SQRT($E$61)*$C354)/SQRT(1-$E$61),TRUE),(1-(1-RAND())^(1/$G$57))^(1/$I$57),0)</f>
        <v>0</v>
      </c>
      <c r="BO354" s="210">
        <f t="array" aca="1" ref="BO354" ca="1">IF(RAND()&lt;=_xlfn.NORM.S.DIST((_xlfn.NORM.S.INV($E$54)-SQRT($E$61)*$C354)/SQRT(1-$E$61),TRUE),(1-(1-RAND())^(1/$G$57))^(1/$I$57),0)</f>
        <v>0</v>
      </c>
      <c r="BP354" s="210">
        <f t="array" aca="1" ref="BP354" ca="1">IF(RAND()&lt;=_xlfn.NORM.S.DIST((_xlfn.NORM.S.INV($E$54)-SQRT($E$61)*$C354)/SQRT(1-$E$61),TRUE),(1-(1-RAND())^(1/$G$57))^(1/$I$57),0)</f>
        <v>0</v>
      </c>
      <c r="BQ354" s="210">
        <f t="array" aca="1" ref="BQ354" ca="1">IF(RAND()&lt;=_xlfn.NORM.S.DIST((_xlfn.NORM.S.INV($E$54)-SQRT($E$61)*$C354)/SQRT(1-$E$61),TRUE),(1-(1-RAND())^(1/$G$57))^(1/$I$57),0)</f>
        <v>0</v>
      </c>
      <c r="BR354" s="210">
        <f t="array" aca="1" ref="BR354" ca="1">IF(RAND()&lt;=_xlfn.NORM.S.DIST((_xlfn.NORM.S.INV($E$54)-SQRT($E$61)*$C354)/SQRT(1-$E$61),TRUE),(1-(1-RAND())^(1/$G$57))^(1/$I$57),0)</f>
        <v>0</v>
      </c>
      <c r="BS354" s="210">
        <f t="array" aca="1" ref="BS354" ca="1">IF(RAND()&lt;=_xlfn.NORM.S.DIST((_xlfn.NORM.S.INV($E$54)-SQRT($E$61)*$C354)/SQRT(1-$E$61),TRUE),(1-(1-RAND())^(1/$G$57))^(1/$I$57),0)</f>
        <v>0</v>
      </c>
      <c r="BT354" s="210">
        <f t="array" aca="1" ref="BT354" ca="1">IF(RAND()&lt;=_xlfn.NORM.S.DIST((_xlfn.NORM.S.INV($E$54)-SQRT($E$61)*$C354)/SQRT(1-$E$61),TRUE),(1-(1-RAND())^(1/$G$57))^(1/$I$57),0)</f>
        <v>0</v>
      </c>
      <c r="BU354" s="210">
        <f t="array" aca="1" ref="BU354" ca="1">IF(RAND()&lt;=_xlfn.NORM.S.DIST((_xlfn.NORM.S.INV($E$54)-SQRT($E$61)*$C354)/SQRT(1-$E$61),TRUE),(1-(1-RAND())^(1/$G$57))^(1/$I$57),0)</f>
        <v>0</v>
      </c>
      <c r="BV354" s="210">
        <f t="array" aca="1" ref="BV354" ca="1">IF(RAND()&lt;=_xlfn.NORM.S.DIST((_xlfn.NORM.S.INV($E$54)-SQRT($E$61)*$C354)/SQRT(1-$E$61),TRUE),(1-(1-RAND())^(1/$G$57))^(1/$I$57),0)</f>
        <v>0</v>
      </c>
      <c r="BW354" s="210">
        <f t="array" aca="1" ref="BW354" ca="1">IF(RAND()&lt;=_xlfn.NORM.S.DIST((_xlfn.NORM.S.INV($E$54)-SQRT($E$61)*$C354)/SQRT(1-$E$61),TRUE),(1-(1-RAND())^(1/$G$57))^(1/$I$57),0)</f>
        <v>0</v>
      </c>
      <c r="BX354" s="210">
        <f t="array" aca="1" ref="BX354" ca="1">IF(RAND()&lt;=_xlfn.NORM.S.DIST((_xlfn.NORM.S.INV($E$54)-SQRT($E$61)*$C354)/SQRT(1-$E$61),TRUE),(1-(1-RAND())^(1/$G$57))^(1/$I$57),0)</f>
        <v>0</v>
      </c>
      <c r="BY354" s="210">
        <f t="array" aca="1" ref="BY354" ca="1">IF(RAND()&lt;=_xlfn.NORM.S.DIST((_xlfn.NORM.S.INV($E$54)-SQRT($E$61)*$C354)/SQRT(1-$E$61),TRUE),(1-(1-RAND())^(1/$G$57))^(1/$I$57),0)</f>
        <v>0</v>
      </c>
      <c r="BZ354" s="210">
        <f t="array" aca="1" ref="BZ354" ca="1">IF(RAND()&lt;=_xlfn.NORM.S.DIST((_xlfn.NORM.S.INV($E$54)-SQRT($E$61)*$C354)/SQRT(1-$E$61),TRUE),(1-(1-RAND())^(1/$G$57))^(1/$I$57),0)</f>
        <v>0</v>
      </c>
      <c r="CA354" s="210">
        <f t="array" aca="1" ref="CA354" ca="1">IF(RAND()&lt;=_xlfn.NORM.S.DIST((_xlfn.NORM.S.INV($E$54)-SQRT($E$61)*$C354)/SQRT(1-$E$61),TRUE),(1-(1-RAND())^(1/$G$57))^(1/$I$57),0)</f>
        <v>0</v>
      </c>
      <c r="CB354" s="210">
        <f t="array" aca="1" ref="CB354" ca="1">IF(RAND()&lt;=_xlfn.NORM.S.DIST((_xlfn.NORM.S.INV($E$54)-SQRT($E$61)*$C354)/SQRT(1-$E$61),TRUE),(1-(1-RAND())^(1/$G$57))^(1/$I$57),0)</f>
        <v>0</v>
      </c>
      <c r="CC354" s="210">
        <f t="array" aca="1" ref="CC354" ca="1">IF(RAND()&lt;=_xlfn.NORM.S.DIST((_xlfn.NORM.S.INV($E$54)-SQRT($E$61)*$C354)/SQRT(1-$E$61),TRUE),(1-(1-RAND())^(1/$G$57))^(1/$I$57),0)</f>
        <v>0</v>
      </c>
      <c r="CD354" s="210">
        <f t="array" aca="1" ref="CD354" ca="1">IF(RAND()&lt;=_xlfn.NORM.S.DIST((_xlfn.NORM.S.INV($E$54)-SQRT($E$61)*$C354)/SQRT(1-$E$61),TRUE),(1-(1-RAND())^(1/$G$57))^(1/$I$57),0)</f>
        <v>0</v>
      </c>
      <c r="CE354" s="210">
        <f t="array" aca="1" ref="CE354" ca="1">IF(RAND()&lt;=_xlfn.NORM.S.DIST((_xlfn.NORM.S.INV($E$54)-SQRT($E$61)*$C354)/SQRT(1-$E$61),TRUE),(1-(1-RAND())^(1/$G$57))^(1/$I$57),0)</f>
        <v>0</v>
      </c>
      <c r="CF354" s="210">
        <f t="array" aca="1" ref="CF354" ca="1">IF(RAND()&lt;=_xlfn.NORM.S.DIST((_xlfn.NORM.S.INV($E$54)-SQRT($E$61)*$C354)/SQRT(1-$E$61),TRUE),(1-(1-RAND())^(1/$G$57))^(1/$I$57),0)</f>
        <v>0</v>
      </c>
      <c r="CG354" s="210">
        <f t="array" aca="1" ref="CG354" ca="1">IF(RAND()&lt;=_xlfn.NORM.S.DIST((_xlfn.NORM.S.INV($E$54)-SQRT($E$61)*$C354)/SQRT(1-$E$61),TRUE),(1-(1-RAND())^(1/$G$57))^(1/$I$57),0)</f>
        <v>0</v>
      </c>
      <c r="CH354" s="210">
        <f t="array" aca="1" ref="CH354" ca="1">IF(RAND()&lt;=_xlfn.NORM.S.DIST((_xlfn.NORM.S.INV($E$54)-SQRT($E$61)*$C354)/SQRT(1-$E$61),TRUE),(1-(1-RAND())^(1/$G$57))^(1/$I$57),0)</f>
        <v>0</v>
      </c>
      <c r="CI354" s="210">
        <f t="array" aca="1" ref="CI354" ca="1">IF(RAND()&lt;=_xlfn.NORM.S.DIST((_xlfn.NORM.S.INV($E$54)-SQRT($E$61)*$C354)/SQRT(1-$E$61),TRUE),(1-(1-RAND())^(1/$G$57))^(1/$I$57),0)</f>
        <v>0</v>
      </c>
      <c r="CJ354" s="210">
        <f t="array" aca="1" ref="CJ354" ca="1">COUNTIF(AV354:CI354,"&gt;"&amp;0)</f>
        <v>1</v>
      </c>
      <c r="CK354" s="210">
        <f t="shared" ca="1" si="74"/>
        <v>0.84662181996515817</v>
      </c>
      <c r="CL354" s="210">
        <f t="array" aca="1" ref="CL354" ca="1">IF(RAND()&lt;=_xlfn.NORM.S.DIST((_xlfn.NORM.S.INV($F$54)-SQRT($F$61)*$C354)/SQRT(1-$F$61),TRUE),(1-(1-RAND())^(1/$G$57))^(1/$I$57),0)</f>
        <v>0</v>
      </c>
      <c r="CM354" s="210">
        <f t="array" aca="1" ref="CM354" ca="1">IF(RAND()&lt;=_xlfn.NORM.S.DIST((_xlfn.NORM.S.INV($F$54)-SQRT($F$61)*$C354)/SQRT(1-$F$61),TRUE),(1-(1-RAND())^(1/$G$57))^(1/$I$57),0)</f>
        <v>0</v>
      </c>
      <c r="CN354" s="210">
        <f t="array" aca="1" ref="CN354" ca="1">IF(RAND()&lt;=_xlfn.NORM.S.DIST((_xlfn.NORM.S.INV($F$54)-SQRT($F$61)*$C354)/SQRT(1-$F$61),TRUE),(1-(1-RAND())^(1/$G$57))^(1/$I$57),0)</f>
        <v>0</v>
      </c>
      <c r="CO354" s="210">
        <f t="array" aca="1" ref="CO354" ca="1">IF(RAND()&lt;=_xlfn.NORM.S.DIST((_xlfn.NORM.S.INV($F$54)-SQRT($F$61)*$C354)/SQRT(1-$F$61),TRUE),(1-(1-RAND())^(1/$G$57))^(1/$I$57),0)</f>
        <v>0</v>
      </c>
      <c r="CP354" s="210">
        <f t="array" aca="1" ref="CP354" ca="1">IF(RAND()&lt;=_xlfn.NORM.S.DIST((_xlfn.NORM.S.INV($F$54)-SQRT($F$61)*$C354)/SQRT(1-$F$61),TRUE),(1-(1-RAND())^(1/$G$57))^(1/$I$57),0)</f>
        <v>0</v>
      </c>
      <c r="CQ354" s="210">
        <f t="array" aca="1" ref="CQ354" ca="1">IF(RAND()&lt;=_xlfn.NORM.S.DIST((_xlfn.NORM.S.INV($F$54)-SQRT($F$61)*$C354)/SQRT(1-$F$61),TRUE),(1-(1-RAND())^(1/$G$57))^(1/$I$57),0)</f>
        <v>0</v>
      </c>
      <c r="CR354" s="210">
        <f t="array" aca="1" ref="CR354" ca="1">IF(RAND()&lt;=_xlfn.NORM.S.DIST((_xlfn.NORM.S.INV($F$54)-SQRT($F$61)*$C354)/SQRT(1-$F$61),TRUE),(1-(1-RAND())^(1/$G$57))^(1/$I$57),0)</f>
        <v>0</v>
      </c>
      <c r="CS354" s="210">
        <f t="array" aca="1" ref="CS354" ca="1">IF(RAND()&lt;=_xlfn.NORM.S.DIST((_xlfn.NORM.S.INV($F$54)-SQRT($F$61)*$C354)/SQRT(1-$F$61),TRUE),(1-(1-RAND())^(1/$G$57))^(1/$I$57),0)</f>
        <v>0</v>
      </c>
      <c r="CT354" s="210">
        <f t="array" aca="1" ref="CT354" ca="1">IF(RAND()&lt;=_xlfn.NORM.S.DIST((_xlfn.NORM.S.INV($F$54)-SQRT($F$61)*$C354)/SQRT(1-$F$61),TRUE),(1-(1-RAND())^(1/$G$57))^(1/$I$57),0)</f>
        <v>0</v>
      </c>
      <c r="CU354" s="210">
        <f t="array" aca="1" ref="CU354" ca="1">IF(RAND()&lt;=_xlfn.NORM.S.DIST((_xlfn.NORM.S.INV($F$54)-SQRT($F$61)*$C354)/SQRT(1-$F$61),TRUE),(1-(1-RAND())^(1/$G$57))^(1/$I$57),0)</f>
        <v>0</v>
      </c>
      <c r="CV354" s="210">
        <f t="array" aca="1" ref="CV354" ca="1">IF(RAND()&lt;=_xlfn.NORM.S.DIST((_xlfn.NORM.S.INV($F$54)-SQRT($F$61)*$C354)/SQRT(1-$F$61),TRUE),(1-(1-RAND())^(1/$G$57))^(1/$I$57),0)</f>
        <v>0</v>
      </c>
      <c r="CW354" s="210">
        <f t="array" aca="1" ref="CW354" ca="1">IF(RAND()&lt;=_xlfn.NORM.S.DIST((_xlfn.NORM.S.INV($F$54)-SQRT($F$61)*$C354)/SQRT(1-$F$61),TRUE),(1-(1-RAND())^(1/$G$57))^(1/$I$57),0)</f>
        <v>0</v>
      </c>
      <c r="CX354" s="210">
        <f t="array" aca="1" ref="CX354" ca="1">IF(RAND()&lt;=_xlfn.NORM.S.DIST((_xlfn.NORM.S.INV($F$54)-SQRT($F$61)*$C354)/SQRT(1-$F$61),TRUE),(1-(1-RAND())^(1/$G$57))^(1/$I$57),0)</f>
        <v>0</v>
      </c>
      <c r="CY354" s="210">
        <f t="array" aca="1" ref="CY354" ca="1">IF(RAND()&lt;=_xlfn.NORM.S.DIST((_xlfn.NORM.S.INV($F$54)-SQRT($F$61)*$C354)/SQRT(1-$F$61),TRUE),(1-(1-RAND())^(1/$G$57))^(1/$I$57),0)</f>
        <v>0</v>
      </c>
      <c r="CZ354" s="210">
        <f t="array" aca="1" ref="CZ354" ca="1">IF(RAND()&lt;=_xlfn.NORM.S.DIST((_xlfn.NORM.S.INV($F$54)-SQRT($F$61)*$C354)/SQRT(1-$F$61),TRUE),(1-(1-RAND())^(1/$G$57))^(1/$I$57),0)</f>
        <v>0</v>
      </c>
      <c r="DA354" s="210">
        <f t="array" aca="1" ref="DA354" ca="1">IF(RAND()&lt;=_xlfn.NORM.S.DIST((_xlfn.NORM.S.INV($F$54)-SQRT($F$61)*$C354)/SQRT(1-$F$61),TRUE),(1-(1-RAND())^(1/$G$57))^(1/$I$57),0)</f>
        <v>0</v>
      </c>
      <c r="DB354" s="210">
        <f t="array" aca="1" ref="DB354" ca="1">IF(RAND()&lt;=_xlfn.NORM.S.DIST((_xlfn.NORM.S.INV($F$54)-SQRT($F$61)*$C354)/SQRT(1-$F$61),TRUE),(1-(1-RAND())^(1/$G$57))^(1/$I$57),0)</f>
        <v>0</v>
      </c>
      <c r="DC354" s="210">
        <f t="array" aca="1" ref="DC354" ca="1">IF(RAND()&lt;=_xlfn.NORM.S.DIST((_xlfn.NORM.S.INV($F$54)-SQRT($F$61)*$C354)/SQRT(1-$F$61),TRUE),(1-(1-RAND())^(1/$G$57))^(1/$I$57),0)</f>
        <v>0</v>
      </c>
      <c r="DD354" s="210">
        <f t="array" aca="1" ref="DD354" ca="1">IF(RAND()&lt;=_xlfn.NORM.S.DIST((_xlfn.NORM.S.INV($F$54)-SQRT($F$61)*$C354)/SQRT(1-$F$61),TRUE),(1-(1-RAND())^(1/$G$57))^(1/$I$57),0)</f>
        <v>0</v>
      </c>
      <c r="DE354" s="210">
        <f t="array" aca="1" ref="DE354" ca="1">IF(RAND()&lt;=_xlfn.NORM.S.DIST((_xlfn.NORM.S.INV($F$54)-SQRT($F$61)*$C354)/SQRT(1-$F$61),TRUE),(1-(1-RAND())^(1/$G$57))^(1/$I$57),0)</f>
        <v>0</v>
      </c>
      <c r="DF354" s="210">
        <f t="array" aca="1" ref="DF354" ca="1">IF(RAND()&lt;=_xlfn.NORM.S.DIST((_xlfn.NORM.S.INV($F$54)-SQRT($F$61)*$C354)/SQRT(1-$F$61),TRUE),(1-(1-RAND())^(1/$G$57))^(1/$I$57),0)</f>
        <v>0</v>
      </c>
      <c r="DG354" s="210">
        <f t="array" aca="1" ref="DG354" ca="1">IF(RAND()&lt;=_xlfn.NORM.S.DIST((_xlfn.NORM.S.INV($F$54)-SQRT($F$61)*$C354)/SQRT(1-$F$61),TRUE),(1-(1-RAND())^(1/$G$57))^(1/$I$57),0)</f>
        <v>0</v>
      </c>
      <c r="DH354" s="210">
        <f t="array" aca="1" ref="DH354" ca="1">IF(RAND()&lt;=_xlfn.NORM.S.DIST((_xlfn.NORM.S.INV($F$54)-SQRT($F$61)*$C354)/SQRT(1-$F$61),TRUE),(1-(1-RAND())^(1/$G$57))^(1/$I$57),0)</f>
        <v>0</v>
      </c>
      <c r="DI354" s="210">
        <f t="array" aca="1" ref="DI354" ca="1">IF(RAND()&lt;=_xlfn.NORM.S.DIST((_xlfn.NORM.S.INV($F$54)-SQRT($F$61)*$C354)/SQRT(1-$F$61),TRUE),(1-(1-RAND())^(1/$G$57))^(1/$I$57),0)</f>
        <v>0</v>
      </c>
      <c r="DJ354" s="210">
        <f t="array" aca="1" ref="DJ354" ca="1">IF(RAND()&lt;=_xlfn.NORM.S.DIST((_xlfn.NORM.S.INV($F$54)-SQRT($F$61)*$C354)/SQRT(1-$F$61),TRUE),(1-(1-RAND())^(1/$G$57))^(1/$I$57),0)</f>
        <v>0</v>
      </c>
      <c r="DK354" s="210">
        <f t="array" aca="1" ref="DK354" ca="1">IF(RAND()&lt;=_xlfn.NORM.S.DIST((_xlfn.NORM.S.INV($F$54)-SQRT($F$61)*$C354)/SQRT(1-$F$61),TRUE),(1-(1-RAND())^(1/$G$57))^(1/$I$57),0)</f>
        <v>0</v>
      </c>
      <c r="DL354" s="210">
        <f t="array" aca="1" ref="DL354" ca="1">IF(RAND()&lt;=_xlfn.NORM.S.DIST((_xlfn.NORM.S.INV($F$54)-SQRT($F$61)*$C354)/SQRT(1-$F$61),TRUE),(1-(1-RAND())^(1/$G$57))^(1/$I$57),0)</f>
        <v>0</v>
      </c>
      <c r="DM354" s="210">
        <f t="array" aca="1" ref="DM354" ca="1">IF(RAND()&lt;=_xlfn.NORM.S.DIST((_xlfn.NORM.S.INV($F$54)-SQRT($F$61)*$C354)/SQRT(1-$F$61),TRUE),(1-(1-RAND())^(1/$G$57))^(1/$I$57),0)</f>
        <v>0</v>
      </c>
      <c r="DN354" s="210">
        <f t="array" aca="1" ref="DN354" ca="1">IF(RAND()&lt;=_xlfn.NORM.S.DIST((_xlfn.NORM.S.INV($F$54)-SQRT($F$61)*$C354)/SQRT(1-$F$61),TRUE),(1-(1-RAND())^(1/$G$57))^(1/$I$57),0)</f>
        <v>0</v>
      </c>
      <c r="DO354" s="210">
        <f t="array" aca="1" ref="DO354" ca="1">IF(RAND()&lt;=_xlfn.NORM.S.DIST((_xlfn.NORM.S.INV($F$54)-SQRT($F$61)*$C354)/SQRT(1-$F$61),TRUE),(1-(1-RAND())^(1/$G$57))^(1/$I$57),0)</f>
        <v>0</v>
      </c>
      <c r="DP354" s="210">
        <f t="array" aca="1" ref="DP354" ca="1">IF(RAND()&lt;=_xlfn.NORM.S.DIST((_xlfn.NORM.S.INV($F$54)-SQRT($F$61)*$C354)/SQRT(1-$F$61),TRUE),(1-(1-RAND())^(1/$G$57))^(1/$I$57),0)</f>
        <v>0</v>
      </c>
      <c r="DQ354" s="210">
        <f t="array" aca="1" ref="DQ354" ca="1">IF(RAND()&lt;=_xlfn.NORM.S.DIST((_xlfn.NORM.S.INV($F$54)-SQRT($F$61)*$C354)/SQRT(1-$F$61),TRUE),(1-(1-RAND())^(1/$G$57))^(1/$I$57),0)</f>
        <v>0</v>
      </c>
      <c r="DR354" s="210">
        <f t="array" aca="1" ref="DR354" ca="1">IF(RAND()&lt;=_xlfn.NORM.S.DIST((_xlfn.NORM.S.INV($F$54)-SQRT($F$61)*$C354)/SQRT(1-$F$61),TRUE),(1-(1-RAND())^(1/$G$57))^(1/$I$57),0)</f>
        <v>0</v>
      </c>
      <c r="DS354" s="210">
        <f t="array" aca="1" ref="DS354" ca="1">IF(RAND()&lt;=_xlfn.NORM.S.DIST((_xlfn.NORM.S.INV($F$54)-SQRT($F$61)*$C354)/SQRT(1-$F$61),TRUE),(1-(1-RAND())^(1/$G$57))^(1/$I$57),0)</f>
        <v>0</v>
      </c>
      <c r="DT354" s="210">
        <f t="array" aca="1" ref="DT354" ca="1">IF(RAND()&lt;=_xlfn.NORM.S.DIST((_xlfn.NORM.S.INV($F$54)-SQRT($F$61)*$C354)/SQRT(1-$F$61),TRUE),(1-(1-RAND())^(1/$G$57))^(1/$I$57),0)</f>
        <v>0</v>
      </c>
      <c r="DU354" s="210">
        <f t="array" aca="1" ref="DU354" ca="1">IF(RAND()&lt;=_xlfn.NORM.S.DIST((_xlfn.NORM.S.INV($F$54)-SQRT($F$61)*$C354)/SQRT(1-$F$61),TRUE),(1-(1-RAND())^(1/$G$57))^(1/$I$57),0)</f>
        <v>0</v>
      </c>
      <c r="DV354" s="210">
        <f t="array" aca="1" ref="DV354" ca="1">IF(RAND()&lt;=_xlfn.NORM.S.DIST((_xlfn.NORM.S.INV($F$54)-SQRT($F$61)*$C354)/SQRT(1-$F$61),TRUE),(1-(1-RAND())^(1/$G$57))^(1/$I$57),0)</f>
        <v>0</v>
      </c>
      <c r="DW354" s="210">
        <f t="array" aca="1" ref="DW354" ca="1">IF(RAND()&lt;=_xlfn.NORM.S.DIST((_xlfn.NORM.S.INV($F$54)-SQRT($F$61)*$C354)/SQRT(1-$F$61),TRUE),(1-(1-RAND())^(1/$G$57))^(1/$I$57),0)</f>
        <v>0</v>
      </c>
      <c r="DX354" s="210">
        <f t="array" aca="1" ref="DX354" ca="1">IF(RAND()&lt;=_xlfn.NORM.S.DIST((_xlfn.NORM.S.INV($F$54)-SQRT($F$61)*$C354)/SQRT(1-$F$61),TRUE),(1-(1-RAND())^(1/$G$57))^(1/$I$57),0)</f>
        <v>0</v>
      </c>
      <c r="DY354" s="210">
        <f t="array" aca="1" ref="DY354" ca="1">IF(RAND()&lt;=_xlfn.NORM.S.DIST((_xlfn.NORM.S.INV($F$54)-SQRT($F$61)*$C354)/SQRT(1-$F$61),TRUE),(1-(1-RAND())^(1/$G$57))^(1/$I$57),0)</f>
        <v>0</v>
      </c>
      <c r="DZ354" s="210">
        <f t="array" aca="1" ref="DZ354" ca="1">IF(RAND()&lt;=_xlfn.NORM.S.DIST((_xlfn.NORM.S.INV($F$54)-SQRT($F$61)*$C354)/SQRT(1-$F$61),TRUE),(1-(1-RAND())^(1/$G$57))^(1/$I$57),0)</f>
        <v>0</v>
      </c>
      <c r="EA354" s="210">
        <f t="array" aca="1" ref="EA354" ca="1">IF(RAND()&lt;=_xlfn.NORM.S.DIST((_xlfn.NORM.S.INV($F$54)-SQRT($F$61)*$C354)/SQRT(1-$F$61),TRUE),(1-(1-RAND())^(1/$G$57))^(1/$I$57),0)</f>
        <v>0</v>
      </c>
      <c r="EB354" s="210">
        <f t="array" aca="1" ref="EB354" ca="1">IF(RAND()&lt;=_xlfn.NORM.S.DIST((_xlfn.NORM.S.INV($F$54)-SQRT($F$61)*$C354)/SQRT(1-$F$61),TRUE),(1-(1-RAND())^(1/$G$57))^(1/$I$57),0)</f>
        <v>0</v>
      </c>
      <c r="EC354" s="210">
        <f t="array" aca="1" ref="EC354" ca="1">IF(RAND()&lt;=_xlfn.NORM.S.DIST((_xlfn.NORM.S.INV($F$54)-SQRT($F$61)*$C354)/SQRT(1-$F$61),TRUE),(1-(1-RAND())^(1/$G$57))^(1/$I$57),0)</f>
        <v>0</v>
      </c>
      <c r="ED354" s="210">
        <f t="array" aca="1" ref="ED354" ca="1">IF(RAND()&lt;=_xlfn.NORM.S.DIST((_xlfn.NORM.S.INV($F$54)-SQRT($F$61)*$C354)/SQRT(1-$F$61),TRUE),(1-(1-RAND())^(1/$G$57))^(1/$I$57),0)</f>
        <v>0</v>
      </c>
      <c r="EE354" s="210">
        <f t="array" aca="1" ref="EE354" ca="1">IF(RAND()&lt;=_xlfn.NORM.S.DIST((_xlfn.NORM.S.INV($F$54)-SQRT($F$61)*$C354)/SQRT(1-$F$61),TRUE),(1-(1-RAND())^(1/$G$57))^(1/$I$57),0)</f>
        <v>0</v>
      </c>
      <c r="EF354" s="210">
        <f t="array" aca="1" ref="EF354" ca="1">IF(RAND()&lt;=_xlfn.NORM.S.DIST((_xlfn.NORM.S.INV($F$54)-SQRT($F$61)*$C354)/SQRT(1-$F$61),TRUE),(1-(1-RAND())^(1/$G$57))^(1/$I$57),0)</f>
        <v>0</v>
      </c>
      <c r="EG354" s="210">
        <f t="array" aca="1" ref="EG354" ca="1">IF(RAND()&lt;=_xlfn.NORM.S.DIST((_xlfn.NORM.S.INV($F$54)-SQRT($F$61)*$C354)/SQRT(1-$F$61),TRUE),(1-(1-RAND())^(1/$G$57))^(1/$I$57),0)</f>
        <v>0</v>
      </c>
      <c r="EH354" s="210">
        <f t="array" aca="1" ref="EH354" ca="1">IF(RAND()&lt;=_xlfn.NORM.S.DIST((_xlfn.NORM.S.INV($F$54)-SQRT($F$61)*$C354)/SQRT(1-$F$61),TRUE),(1-(1-RAND())^(1/$G$57))^(1/$I$57),0)</f>
        <v>0</v>
      </c>
      <c r="EI354" s="210">
        <f t="array" aca="1" ref="EI354" ca="1">IF(RAND()&lt;=_xlfn.NORM.S.DIST((_xlfn.NORM.S.INV($F$54)-SQRT($F$61)*$C354)/SQRT(1-$F$61),TRUE),(1-(1-RAND())^(1/$G$57))^(1/$I$57),0)</f>
        <v>0</v>
      </c>
      <c r="EJ354" s="210">
        <f t="array" aca="1" ref="EJ354" ca="1">IF(RAND()&lt;=_xlfn.NORM.S.DIST((_xlfn.NORM.S.INV($F$54)-SQRT($F$61)*$C354)/SQRT(1-$F$61),TRUE),(1-(1-RAND())^(1/$G$57))^(1/$I$57),0)</f>
        <v>0</v>
      </c>
      <c r="EK354" s="210">
        <f t="array" aca="1" ref="EK354" ca="1">IF(RAND()&lt;=_xlfn.NORM.S.DIST((_xlfn.NORM.S.INV($F$54)-SQRT($F$61)*$C354)/SQRT(1-$F$61),TRUE),(1-(1-RAND())^(1/$G$57))^(1/$I$57),0)</f>
        <v>0</v>
      </c>
      <c r="EL354" s="210">
        <f t="array" aca="1" ref="EL354" ca="1">IF(RAND()&lt;=_xlfn.NORM.S.DIST((_xlfn.NORM.S.INV($F$54)-SQRT($F$61)*$C354)/SQRT(1-$F$61),TRUE),(1-(1-RAND())^(1/$G$57))^(1/$I$57),0)</f>
        <v>0</v>
      </c>
      <c r="EM354" s="210">
        <f t="array" aca="1" ref="EM354" ca="1">IF(RAND()&lt;=_xlfn.NORM.S.DIST((_xlfn.NORM.S.INV($F$54)-SQRT($F$61)*$C354)/SQRT(1-$F$61),TRUE),(1-(1-RAND())^(1/$G$57))^(1/$I$57),0)</f>
        <v>0</v>
      </c>
      <c r="EN354" s="210">
        <f t="array" aca="1" ref="EN354" ca="1">IF(RAND()&lt;=_xlfn.NORM.S.DIST((_xlfn.NORM.S.INV($F$54)-SQRT($F$61)*$C354)/SQRT(1-$F$61),TRUE),(1-(1-RAND())^(1/$G$57))^(1/$I$57),0)</f>
        <v>0</v>
      </c>
      <c r="EO354" s="210">
        <f t="array" aca="1" ref="EO354" ca="1">IF(RAND()&lt;=_xlfn.NORM.S.DIST((_xlfn.NORM.S.INV($F$54)-SQRT($F$61)*$C354)/SQRT(1-$F$61),TRUE),(1-(1-RAND())^(1/$G$57))^(1/$I$57),0)</f>
        <v>0</v>
      </c>
      <c r="EP354" s="210">
        <f t="array" aca="1" ref="EP354" ca="1">IF(RAND()&lt;=_xlfn.NORM.S.DIST((_xlfn.NORM.S.INV($F$54)-SQRT($F$61)*$C354)/SQRT(1-$F$61),TRUE),(1-(1-RAND())^(1/$G$57))^(1/$I$57),0)</f>
        <v>0</v>
      </c>
      <c r="EQ354" s="210">
        <f t="array" aca="1" ref="EQ354" ca="1">IF(RAND()&lt;=_xlfn.NORM.S.DIST((_xlfn.NORM.S.INV($F$54)-SQRT($F$61)*$C354)/SQRT(1-$F$61),TRUE),(1-(1-RAND())^(1/$G$57))^(1/$I$57),0)</f>
        <v>0</v>
      </c>
      <c r="ER354" s="210">
        <f t="array" aca="1" ref="ER354" ca="1">IF(RAND()&lt;=_xlfn.NORM.S.DIST((_xlfn.NORM.S.INV($F$54)-SQRT($F$61)*$C354)/SQRT(1-$F$61),TRUE),(1-(1-RAND())^(1/$G$57))^(1/$I$57),0)</f>
        <v>0</v>
      </c>
      <c r="ES354" s="210">
        <f t="array" aca="1" ref="ES354" ca="1">IF(RAND()&lt;=_xlfn.NORM.S.DIST((_xlfn.NORM.S.INV($F$54)-SQRT($F$61)*$C354)/SQRT(1-$F$61),TRUE),(1-(1-RAND())^(1/$G$57))^(1/$I$57),0)</f>
        <v>0</v>
      </c>
      <c r="ET354" s="210">
        <f t="array" aca="1" ref="ET354" ca="1">IF(RAND()&lt;=_xlfn.NORM.S.DIST((_xlfn.NORM.S.INV($F$54)-SQRT($F$61)*$C354)/SQRT(1-$F$61),TRUE),(1-(1-RAND())^(1/$G$57))^(1/$I$57),0)</f>
        <v>0</v>
      </c>
      <c r="EU354" s="210">
        <f t="array" aca="1" ref="EU354" ca="1">IF(RAND()&lt;=_xlfn.NORM.S.DIST((_xlfn.NORM.S.INV($F$54)-SQRT($F$61)*$C354)/SQRT(1-$F$61),TRUE),(1-(1-RAND())^(1/$G$57))^(1/$I$57),0)</f>
        <v>0</v>
      </c>
      <c r="EV354" s="210">
        <f t="array" aca="1" ref="EV354" ca="1">IF(RAND()&lt;=_xlfn.NORM.S.DIST((_xlfn.NORM.S.INV($F$54)-SQRT($F$61)*$C354)/SQRT(1-$F$61),TRUE),(1-(1-RAND())^(1/$G$57))^(1/$I$57),0)</f>
        <v>0</v>
      </c>
      <c r="EW354" s="210">
        <f t="array" aca="1" ref="EW354" ca="1">IF(RAND()&lt;=_xlfn.NORM.S.DIST((_xlfn.NORM.S.INV($F$54)-SQRT($F$61)*$C354)/SQRT(1-$F$61),TRUE),(1-(1-RAND())^(1/$G$57))^(1/$I$57),0)</f>
        <v>0</v>
      </c>
      <c r="EX354" s="210">
        <f t="array" aca="1" ref="EX354" ca="1">IF(RAND()&lt;=_xlfn.NORM.S.DIST((_xlfn.NORM.S.INV($F$54)-SQRT($F$61)*$C354)/SQRT(1-$F$61),TRUE),(1-(1-RAND())^(1/$G$57))^(1/$I$57),0)</f>
        <v>0</v>
      </c>
      <c r="EY354" s="210">
        <f t="array" aca="1" ref="EY354" ca="1">IF(RAND()&lt;=_xlfn.NORM.S.DIST((_xlfn.NORM.S.INV($F$54)-SQRT($F$61)*$C354)/SQRT(1-$F$61),TRUE),(1-(1-RAND())^(1/$G$57))^(1/$I$57),0)</f>
        <v>0</v>
      </c>
      <c r="EZ354" s="210">
        <f t="array" aca="1" ref="EZ354" ca="1">IF(RAND()&lt;=_xlfn.NORM.S.DIST((_xlfn.NORM.S.INV($F$54)-SQRT($F$61)*$C354)/SQRT(1-$F$61),TRUE),(1-(1-RAND())^(1/$G$57))^(1/$I$57),0)</f>
        <v>0</v>
      </c>
      <c r="FA354" s="210">
        <f t="array" aca="1" ref="FA354" ca="1">IF(RAND()&lt;=_xlfn.NORM.S.DIST((_xlfn.NORM.S.INV($F$54)-SQRT($F$61)*$C354)/SQRT(1-$F$61),TRUE),(1-(1-RAND())^(1/$G$57))^(1/$I$57),0)</f>
        <v>0</v>
      </c>
      <c r="FB354" s="210">
        <f t="array" aca="1" ref="FB354" ca="1">IF(RAND()&lt;=_xlfn.NORM.S.DIST((_xlfn.NORM.S.INV($F$54)-SQRT($F$61)*$C354)/SQRT(1-$F$61),TRUE),(1-(1-RAND())^(1/$G$57))^(1/$I$57),0)</f>
        <v>0</v>
      </c>
      <c r="FC354" s="210">
        <f t="array" aca="1" ref="FC354" ca="1">IF(RAND()&lt;=_xlfn.NORM.S.DIST((_xlfn.NORM.S.INV($F$54)-SQRT($F$61)*$C354)/SQRT(1-$F$61),TRUE),(1-(1-RAND())^(1/$G$57))^(1/$I$57),0)</f>
        <v>0</v>
      </c>
      <c r="FD354" s="210">
        <f t="array" aca="1" ref="FD354" ca="1">IF(RAND()&lt;=_xlfn.NORM.S.DIST((_xlfn.NORM.S.INV($F$54)-SQRT($F$61)*$C354)/SQRT(1-$F$61),TRUE),(1-(1-RAND())^(1/$G$57))^(1/$I$57),0)</f>
        <v>0.99191189355928433</v>
      </c>
      <c r="FE354" s="210">
        <f t="array" aca="1" ref="FE354" ca="1">IF(RAND()&lt;=_xlfn.NORM.S.DIST((_xlfn.NORM.S.INV($F$54)-SQRT($F$61)*$C354)/SQRT(1-$F$61),TRUE),(1-(1-RAND())^(1/$G$57))^(1/$I$57),0)</f>
        <v>0</v>
      </c>
      <c r="FF354" s="210">
        <f t="array" aca="1" ref="FF354" ca="1">IF(RAND()&lt;=_xlfn.NORM.S.DIST((_xlfn.NORM.S.INV($F$54)-SQRT($F$61)*$C354)/SQRT(1-$F$61),TRUE),(1-(1-RAND())^(1/$G$57))^(1/$I$57),0)</f>
        <v>0</v>
      </c>
      <c r="FG354" s="210">
        <f t="array" aca="1" ref="FG354" ca="1">IF(RAND()&lt;=_xlfn.NORM.S.DIST((_xlfn.NORM.S.INV($F$54)-SQRT($F$61)*$C354)/SQRT(1-$F$61),TRUE),(1-(1-RAND())^(1/$G$57))^(1/$I$57),0)</f>
        <v>0</v>
      </c>
      <c r="FH354" s="210">
        <f t="array" aca="1" ref="FH354" ca="1">IF(RAND()&lt;=_xlfn.NORM.S.DIST((_xlfn.NORM.S.INV($F$54)-SQRT($F$61)*$C354)/SQRT(1-$F$61),TRUE),(1-(1-RAND())^(1/$G$57))^(1/$I$57),0)</f>
        <v>0</v>
      </c>
      <c r="FI354" s="210">
        <f t="array" aca="1" ref="FI354" ca="1">IF(RAND()&lt;=_xlfn.NORM.S.DIST((_xlfn.NORM.S.INV($F$54)-SQRT($F$61)*$C354)/SQRT(1-$F$61),TRUE),(1-(1-RAND())^(1/$G$57))^(1/$I$57),0)</f>
        <v>0</v>
      </c>
      <c r="FJ354" s="210">
        <f t="array" aca="1" ref="FJ354" ca="1">IF(RAND()&lt;=_xlfn.NORM.S.DIST((_xlfn.NORM.S.INV($F$54)-SQRT($F$61)*$C354)/SQRT(1-$F$61),TRUE),(1-(1-RAND())^(1/$G$57))^(1/$I$57),0)</f>
        <v>0.69834471407263699</v>
      </c>
      <c r="FK354" s="210">
        <f t="array" aca="1" ref="FK354" ca="1">IF(RAND()&lt;=_xlfn.NORM.S.DIST((_xlfn.NORM.S.INV($F$54)-SQRT($F$61)*$C354)/SQRT(1-$F$61),TRUE),(1-(1-RAND())^(1/$G$57))^(1/$I$57),0)</f>
        <v>0</v>
      </c>
      <c r="FL354" s="210">
        <f t="array" aca="1" ref="FL354" ca="1">IF(RAND()&lt;=_xlfn.NORM.S.DIST((_xlfn.NORM.S.INV($F$54)-SQRT($F$61)*$C354)/SQRT(1-$F$61),TRUE),(1-(1-RAND())^(1/$G$57))^(1/$I$57),0)</f>
        <v>0</v>
      </c>
      <c r="FM354" s="210">
        <f t="array" aca="1" ref="FM354" ca="1">IF(RAND()&lt;=_xlfn.NORM.S.DIST((_xlfn.NORM.S.INV($F$54)-SQRT($F$61)*$C354)/SQRT(1-$F$61),TRUE),(1-(1-RAND())^(1/$G$57))^(1/$I$57),0)</f>
        <v>0</v>
      </c>
      <c r="FN354" s="210">
        <f t="shared" ca="1" si="75"/>
        <v>2</v>
      </c>
      <c r="FO354" s="210">
        <f t="shared" ca="1" si="86"/>
        <v>1.6902566076319214</v>
      </c>
      <c r="FP354" s="210">
        <f t="array" aca="1" ref="FP354" ca="1">IF(RAND()&lt;=_xlfn.NORM.S.DIST((_xlfn.NORM.S.INV($G$54)-SQRT($G$61)*$C354)/SQRT(1-$G$61),TRUE),(1-(1-RAND())^(1/$G$57))^(1/$I$57),0)</f>
        <v>0</v>
      </c>
      <c r="FQ354" s="210">
        <f t="array" aca="1" ref="FQ354" ca="1">IF(RAND()&lt;=_xlfn.NORM.S.DIST((_xlfn.NORM.S.INV($G$54)-SQRT($G$61)*$C354)/SQRT(1-$G$61),TRUE),(1-(1-RAND())^(1/$G$57))^(1/$I$57),0)</f>
        <v>0</v>
      </c>
      <c r="FR354" s="210">
        <f t="array" aca="1" ref="FR354" ca="1">IF(RAND()&lt;=_xlfn.NORM.S.DIST((_xlfn.NORM.S.INV($G$54)-SQRT($G$61)*$C354)/SQRT(1-$G$61),TRUE),(1-(1-RAND())^(1/$G$57))^(1/$I$57),0)</f>
        <v>0</v>
      </c>
      <c r="FS354" s="210">
        <f t="array" aca="1" ref="FS354" ca="1">IF(RAND()&lt;=_xlfn.NORM.S.DIST((_xlfn.NORM.S.INV($G$54)-SQRT($G$61)*$C354)/SQRT(1-$G$61),TRUE),(1-(1-RAND())^(1/$G$57))^(1/$I$57),0)</f>
        <v>0</v>
      </c>
      <c r="FT354" s="210">
        <f t="array" aca="1" ref="FT354" ca="1">IF(RAND()&lt;=_xlfn.NORM.S.DIST((_xlfn.NORM.S.INV($G$54)-SQRT($G$61)*$C354)/SQRT(1-$G$61),TRUE),(1-(1-RAND())^(1/$G$57))^(1/$I$57),0)</f>
        <v>0</v>
      </c>
      <c r="FU354" s="210">
        <f t="array" aca="1" ref="FU354" ca="1">IF(RAND()&lt;=_xlfn.NORM.S.DIST((_xlfn.NORM.S.INV($G$54)-SQRT($G$61)*$C354)/SQRT(1-$G$61),TRUE),(1-(1-RAND())^(1/$G$57))^(1/$I$57),0)</f>
        <v>0</v>
      </c>
      <c r="FV354" s="210">
        <f t="array" aca="1" ref="FV354" ca="1">IF(RAND()&lt;=_xlfn.NORM.S.DIST((_xlfn.NORM.S.INV($G$54)-SQRT($G$61)*$C354)/SQRT(1-$G$61),TRUE),(1-(1-RAND())^(1/$G$57))^(1/$I$57),0)</f>
        <v>0</v>
      </c>
      <c r="FW354" s="210">
        <f t="array" aca="1" ref="FW354" ca="1">IF(RAND()&lt;=_xlfn.NORM.S.DIST((_xlfn.NORM.S.INV($G$54)-SQRT($G$61)*$C354)/SQRT(1-$G$61),TRUE),(1-(1-RAND())^(1/$G$57))^(1/$I$57),0)</f>
        <v>0</v>
      </c>
      <c r="FX354" s="210">
        <f t="array" aca="1" ref="FX354" ca="1">IF(RAND()&lt;=_xlfn.NORM.S.DIST((_xlfn.NORM.S.INV($G$54)-SQRT($G$61)*$C354)/SQRT(1-$G$61),TRUE),(1-(1-RAND())^(1/$G$57))^(1/$I$57),0)</f>
        <v>0</v>
      </c>
      <c r="FY354" s="210">
        <f t="array" aca="1" ref="FY354" ca="1">IF(RAND()&lt;=_xlfn.NORM.S.DIST((_xlfn.NORM.S.INV($G$54)-SQRT($G$61)*$C354)/SQRT(1-$G$61),TRUE),(1-(1-RAND())^(1/$G$57))^(1/$I$57),0)</f>
        <v>0</v>
      </c>
      <c r="FZ354" s="210">
        <f t="array" aca="1" ref="FZ354" ca="1">IF(RAND()&lt;=_xlfn.NORM.S.DIST((_xlfn.NORM.S.INV($G$54)-SQRT($G$61)*$C354)/SQRT(1-$G$61),TRUE),(1-(1-RAND())^(1/$G$57))^(1/$I$57),0)</f>
        <v>0</v>
      </c>
      <c r="GA354" s="210">
        <f t="array" aca="1" ref="GA354" ca="1">IF(RAND()&lt;=_xlfn.NORM.S.DIST((_xlfn.NORM.S.INV($G$54)-SQRT($G$61)*$C354)/SQRT(1-$G$61),TRUE),(1-(1-RAND())^(1/$G$57))^(1/$I$57),0)</f>
        <v>0</v>
      </c>
      <c r="GB354" s="210">
        <f t="array" aca="1" ref="GB354" ca="1">IF(RAND()&lt;=_xlfn.NORM.S.DIST((_xlfn.NORM.S.INV($G$54)-SQRT($G$61)*$C354)/SQRT(1-$G$61),TRUE),(1-(1-RAND())^(1/$G$57))^(1/$I$57),0)</f>
        <v>0</v>
      </c>
      <c r="GC354" s="210">
        <f t="array" aca="1" ref="GC354" ca="1">IF(RAND()&lt;=_xlfn.NORM.S.DIST((_xlfn.NORM.S.INV($G$54)-SQRT($G$61)*$C354)/SQRT(1-$G$61),TRUE),(1-(1-RAND())^(1/$G$57))^(1/$I$57),0)</f>
        <v>0</v>
      </c>
      <c r="GD354" s="210">
        <f t="array" aca="1" ref="GD354" ca="1">IF(RAND()&lt;=_xlfn.NORM.S.DIST((_xlfn.NORM.S.INV($G$54)-SQRT($G$61)*$C354)/SQRT(1-$G$61),TRUE),(1-(1-RAND())^(1/$G$57))^(1/$I$57),0)</f>
        <v>0</v>
      </c>
      <c r="GE354" s="210">
        <f t="array" aca="1" ref="GE354" ca="1">IF(RAND()&lt;=_xlfn.NORM.S.DIST((_xlfn.NORM.S.INV($G$54)-SQRT($G$61)*$C354)/SQRT(1-$G$61),TRUE),(1-(1-RAND())^(1/$G$57))^(1/$I$57),0)</f>
        <v>0</v>
      </c>
      <c r="GF354" s="210">
        <f t="array" aca="1" ref="GF354" ca="1">IF(RAND()&lt;=_xlfn.NORM.S.DIST((_xlfn.NORM.S.INV($G$54)-SQRT($G$61)*$C354)/SQRT(1-$G$61),TRUE),(1-(1-RAND())^(1/$G$57))^(1/$I$57),0)</f>
        <v>0</v>
      </c>
      <c r="GG354" s="210">
        <f t="array" aca="1" ref="GG354" ca="1">IF(RAND()&lt;=_xlfn.NORM.S.DIST((_xlfn.NORM.S.INV($G$54)-SQRT($G$61)*$C354)/SQRT(1-$G$61),TRUE),(1-(1-RAND())^(1/$G$57))^(1/$I$57),0)</f>
        <v>0</v>
      </c>
      <c r="GH354" s="210">
        <f t="array" aca="1" ref="GH354" ca="1">IF(RAND()&lt;=_xlfn.NORM.S.DIST((_xlfn.NORM.S.INV($G$54)-SQRT($G$61)*$C354)/SQRT(1-$G$61),TRUE),(1-(1-RAND())^(1/$G$57))^(1/$I$57),0)</f>
        <v>0</v>
      </c>
      <c r="GI354" s="210">
        <f t="array" aca="1" ref="GI354" ca="1">IF(RAND()&lt;=_xlfn.NORM.S.DIST((_xlfn.NORM.S.INV($G$54)-SQRT($G$61)*$C354)/SQRT(1-$G$61),TRUE),(1-(1-RAND())^(1/$G$57))^(1/$I$57),0)</f>
        <v>0</v>
      </c>
      <c r="GJ354" s="210">
        <f t="array" aca="1" ref="GJ354" ca="1">IF(RAND()&lt;=_xlfn.NORM.S.DIST((_xlfn.NORM.S.INV($G$54)-SQRT($G$61)*$C354)/SQRT(1-$G$61),TRUE),(1-(1-RAND())^(1/$G$57))^(1/$I$57),0)</f>
        <v>0</v>
      </c>
      <c r="GK354" s="210">
        <f t="array" aca="1" ref="GK354" ca="1">IF(RAND()&lt;=_xlfn.NORM.S.DIST((_xlfn.NORM.S.INV($G$54)-SQRT($G$61)*$C354)/SQRT(1-$G$61),TRUE),(1-(1-RAND())^(1/$G$57))^(1/$I$57),0)</f>
        <v>0</v>
      </c>
      <c r="GL354" s="210">
        <f t="array" aca="1" ref="GL354" ca="1">IF(RAND()&lt;=_xlfn.NORM.S.DIST((_xlfn.NORM.S.INV($G$54)-SQRT($G$61)*$C354)/SQRT(1-$G$61),TRUE),(1-(1-RAND())^(1/$G$57))^(1/$I$57),0)</f>
        <v>0</v>
      </c>
      <c r="GM354" s="210">
        <f t="array" aca="1" ref="GM354" ca="1">IF(RAND()&lt;=_xlfn.NORM.S.DIST((_xlfn.NORM.S.INV($G$54)-SQRT($G$61)*$C354)/SQRT(1-$G$61),TRUE),(1-(1-RAND())^(1/$G$57))^(1/$I$57),0)</f>
        <v>0</v>
      </c>
      <c r="GN354" s="210">
        <f t="array" aca="1" ref="GN354" ca="1">IF(RAND()&lt;=_xlfn.NORM.S.DIST((_xlfn.NORM.S.INV($G$54)-SQRT($G$61)*$C354)/SQRT(1-$G$61),TRUE),(1-(1-RAND())^(1/$G$57))^(1/$I$57),0)</f>
        <v>0</v>
      </c>
      <c r="GO354" s="210">
        <f t="array" aca="1" ref="GO354" ca="1">IF(RAND()&lt;=_xlfn.NORM.S.DIST((_xlfn.NORM.S.INV($G$54)-SQRT($G$61)*$C354)/SQRT(1-$G$61),TRUE),(1-(1-RAND())^(1/$G$57))^(1/$I$57),0)</f>
        <v>0</v>
      </c>
      <c r="GP354" s="210">
        <f t="array" aca="1" ref="GP354" ca="1">IF(RAND()&lt;=_xlfn.NORM.S.DIST((_xlfn.NORM.S.INV($G$54)-SQRT($G$61)*$C354)/SQRT(1-$G$61),TRUE),(1-(1-RAND())^(1/$G$57))^(1/$I$57),0)</f>
        <v>0</v>
      </c>
      <c r="GQ354" s="210">
        <f t="array" aca="1" ref="GQ354" ca="1">IF(RAND()&lt;=_xlfn.NORM.S.DIST((_xlfn.NORM.S.INV($G$54)-SQRT($G$61)*$C354)/SQRT(1-$G$61),TRUE),(1-(1-RAND())^(1/$G$57))^(1/$I$57),0)</f>
        <v>0</v>
      </c>
      <c r="GR354" s="210">
        <f t="array" aca="1" ref="GR354" ca="1">IF(RAND()&lt;=_xlfn.NORM.S.DIST((_xlfn.NORM.S.INV($G$54)-SQRT($G$61)*$C354)/SQRT(1-$G$61),TRUE),(1-(1-RAND())^(1/$G$57))^(1/$I$57),0)</f>
        <v>0</v>
      </c>
      <c r="GS354" s="210">
        <f t="array" aca="1" ref="GS354" ca="1">IF(RAND()&lt;=_xlfn.NORM.S.DIST((_xlfn.NORM.S.INV($G$54)-SQRT($G$61)*$C354)/SQRT(1-$G$61),TRUE),(1-(1-RAND())^(1/$G$57))^(1/$I$57),0)</f>
        <v>0</v>
      </c>
      <c r="GT354" s="210">
        <f t="array" aca="1" ref="GT354" ca="1">IF(RAND()&lt;=_xlfn.NORM.S.DIST((_xlfn.NORM.S.INV($G$54)-SQRT($G$61)*$C354)/SQRT(1-$G$61),TRUE),(1-(1-RAND())^(1/$G$57))^(1/$I$57),0)</f>
        <v>0</v>
      </c>
      <c r="GU354" s="210">
        <f t="array" aca="1" ref="GU354" ca="1">IF(RAND()&lt;=_xlfn.NORM.S.DIST((_xlfn.NORM.S.INV($G$54)-SQRT($G$61)*$C354)/SQRT(1-$G$61),TRUE),(1-(1-RAND())^(1/$G$57))^(1/$I$57),0)</f>
        <v>0</v>
      </c>
      <c r="GV354" s="210">
        <f t="array" aca="1" ref="GV354" ca="1">IF(RAND()&lt;=_xlfn.NORM.S.DIST((_xlfn.NORM.S.INV($G$54)-SQRT($G$61)*$C354)/SQRT(1-$G$61),TRUE),(1-(1-RAND())^(1/$G$57))^(1/$I$57),0)</f>
        <v>0</v>
      </c>
      <c r="GW354" s="210">
        <f t="array" aca="1" ref="GW354" ca="1">IF(RAND()&lt;=_xlfn.NORM.S.DIST((_xlfn.NORM.S.INV($G$54)-SQRT($G$61)*$C354)/SQRT(1-$G$61),TRUE),(1-(1-RAND())^(1/$G$57))^(1/$I$57),0)</f>
        <v>0</v>
      </c>
      <c r="GX354" s="210">
        <f t="array" aca="1" ref="GX354" ca="1">IF(RAND()&lt;=_xlfn.NORM.S.DIST((_xlfn.NORM.S.INV($G$54)-SQRT($G$61)*$C354)/SQRT(1-$G$61),TRUE),(1-(1-RAND())^(1/$G$57))^(1/$I$57),0)</f>
        <v>0</v>
      </c>
      <c r="GY354" s="210">
        <f t="array" aca="1" ref="GY354" ca="1">IF(RAND()&lt;=_xlfn.NORM.S.DIST((_xlfn.NORM.S.INV($G$54)-SQRT($G$61)*$C354)/SQRT(1-$G$61),TRUE),(1-(1-RAND())^(1/$G$57))^(1/$I$57),0)</f>
        <v>0</v>
      </c>
      <c r="GZ354" s="210">
        <f t="array" aca="1" ref="GZ354" ca="1">IF(RAND()&lt;=_xlfn.NORM.S.DIST((_xlfn.NORM.S.INV($G$54)-SQRT($G$61)*$C354)/SQRT(1-$G$61),TRUE),(1-(1-RAND())^(1/$G$57))^(1/$I$57),0)</f>
        <v>0</v>
      </c>
      <c r="HA354" s="210">
        <f t="array" aca="1" ref="HA354" ca="1">IF(RAND()&lt;=_xlfn.NORM.S.DIST((_xlfn.NORM.S.INV($G$54)-SQRT($G$61)*$C354)/SQRT(1-$G$61),TRUE),(1-(1-RAND())^(1/$G$57))^(1/$I$57),0)</f>
        <v>0</v>
      </c>
      <c r="HB354" s="210">
        <f t="array" aca="1" ref="HB354" ca="1">IF(RAND()&lt;=_xlfn.NORM.S.DIST((_xlfn.NORM.S.INV($G$54)-SQRT($G$61)*$C354)/SQRT(1-$G$61),TRUE),(1-(1-RAND())^(1/$G$57))^(1/$I$57),0)</f>
        <v>0</v>
      </c>
      <c r="HC354" s="210">
        <f t="array" aca="1" ref="HC354" ca="1">IF(RAND()&lt;=_xlfn.NORM.S.DIST((_xlfn.NORM.S.INV($G$54)-SQRT($G$61)*$C354)/SQRT(1-$G$61),TRUE),(1-(1-RAND())^(1/$G$57))^(1/$I$57),0)</f>
        <v>0</v>
      </c>
      <c r="HD354" s="210">
        <f t="array" aca="1" ref="HD354" ca="1">IF(RAND()&lt;=_xlfn.NORM.S.DIST((_xlfn.NORM.S.INV($G$54)-SQRT($G$61)*$C354)/SQRT(1-$G$61),TRUE),(1-(1-RAND())^(1/$G$57))^(1/$I$57),0)</f>
        <v>0</v>
      </c>
      <c r="HE354" s="210">
        <f t="array" aca="1" ref="HE354" ca="1">IF(RAND()&lt;=_xlfn.NORM.S.DIST((_xlfn.NORM.S.INV($G$54)-SQRT($G$61)*$C354)/SQRT(1-$G$61),TRUE),(1-(1-RAND())^(1/$G$57))^(1/$I$57),0)</f>
        <v>0</v>
      </c>
      <c r="HF354" s="210">
        <f t="array" aca="1" ref="HF354" ca="1">IF(RAND()&lt;=_xlfn.NORM.S.DIST((_xlfn.NORM.S.INV($G$54)-SQRT($G$61)*$C354)/SQRT(1-$G$61),TRUE),(1-(1-RAND())^(1/$G$57))^(1/$I$57),0)</f>
        <v>0</v>
      </c>
      <c r="HG354" s="210">
        <f t="array" aca="1" ref="HG354" ca="1">IF(RAND()&lt;=_xlfn.NORM.S.DIST((_xlfn.NORM.S.INV($G$54)-SQRT($G$61)*$C354)/SQRT(1-$G$61),TRUE),(1-(1-RAND())^(1/$G$57))^(1/$I$57),0)</f>
        <v>0</v>
      </c>
      <c r="HH354" s="210">
        <f t="array" aca="1" ref="HH354" ca="1">IF(RAND()&lt;=_xlfn.NORM.S.DIST((_xlfn.NORM.S.INV($G$54)-SQRT($G$61)*$C354)/SQRT(1-$G$61),TRUE),(1-(1-RAND())^(1/$G$57))^(1/$I$57),0)</f>
        <v>0</v>
      </c>
      <c r="HI354" s="210">
        <f t="array" aca="1" ref="HI354" ca="1">IF(RAND()&lt;=_xlfn.NORM.S.DIST((_xlfn.NORM.S.INV($G$54)-SQRT($G$61)*$C354)/SQRT(1-$G$61),TRUE),(1-(1-RAND())^(1/$G$57))^(1/$I$57),0)</f>
        <v>0</v>
      </c>
      <c r="HJ354" s="210">
        <f t="array" aca="1" ref="HJ354" ca="1">IF(RAND()&lt;=_xlfn.NORM.S.DIST((_xlfn.NORM.S.INV($G$54)-SQRT($G$61)*$C354)/SQRT(1-$G$61),TRUE),(1-(1-RAND())^(1/$G$57))^(1/$I$57),0)</f>
        <v>0</v>
      </c>
      <c r="HK354" s="210">
        <f t="array" aca="1" ref="HK354" ca="1">IF(RAND()&lt;=_xlfn.NORM.S.DIST((_xlfn.NORM.S.INV($G$54)-SQRT($G$61)*$C354)/SQRT(1-$G$61),TRUE),(1-(1-RAND())^(1/$G$57))^(1/$I$57),0)</f>
        <v>0</v>
      </c>
      <c r="HL354" s="210">
        <f t="array" aca="1" ref="HL354" ca="1">IF(RAND()&lt;=_xlfn.NORM.S.DIST((_xlfn.NORM.S.INV($G$54)-SQRT($G$61)*$C354)/SQRT(1-$G$61),TRUE),(1-(1-RAND())^(1/$G$57))^(1/$I$57),0)</f>
        <v>0</v>
      </c>
      <c r="HM354" s="210">
        <f t="array" aca="1" ref="HM354" ca="1">IF(RAND()&lt;=_xlfn.NORM.S.DIST((_xlfn.NORM.S.INV($G$54)-SQRT($G$61)*$C354)/SQRT(1-$G$61),TRUE),(1-(1-RAND())^(1/$G$57))^(1/$I$57),0)</f>
        <v>0</v>
      </c>
      <c r="HN354" s="210">
        <f t="array" aca="1" ref="HN354" ca="1">IF(RAND()&lt;=_xlfn.NORM.S.DIST((_xlfn.NORM.S.INV($G$54)-SQRT($G$61)*$C354)/SQRT(1-$G$61),TRUE),(1-(1-RAND())^(1/$G$57))^(1/$I$57),0)</f>
        <v>0</v>
      </c>
      <c r="HO354" s="210">
        <f t="array" aca="1" ref="HO354" ca="1">IF(RAND()&lt;=_xlfn.NORM.S.DIST((_xlfn.NORM.S.INV($G$54)-SQRT($G$61)*$C354)/SQRT(1-$G$61),TRUE),(1-(1-RAND())^(1/$G$57))^(1/$I$57),0)</f>
        <v>0.38642142708336702</v>
      </c>
      <c r="HP354" s="210">
        <f t="array" aca="1" ref="HP354" ca="1">IF(RAND()&lt;=_xlfn.NORM.S.DIST((_xlfn.NORM.S.INV($G$54)-SQRT($G$61)*$C354)/SQRT(1-$G$61),TRUE),(1-(1-RAND())^(1/$G$57))^(1/$I$57),0)</f>
        <v>0</v>
      </c>
      <c r="HQ354" s="210">
        <f t="array" aca="1" ref="HQ354" ca="1">IF(RAND()&lt;=_xlfn.NORM.S.DIST((_xlfn.NORM.S.INV($G$54)-SQRT($G$61)*$C354)/SQRT(1-$G$61),TRUE),(1-(1-RAND())^(1/$G$57))^(1/$I$57),0)</f>
        <v>0</v>
      </c>
      <c r="HR354" s="210">
        <f t="array" aca="1" ref="HR354" ca="1">IF(RAND()&lt;=_xlfn.NORM.S.DIST((_xlfn.NORM.S.INV($G$54)-SQRT($G$61)*$C354)/SQRT(1-$G$61),TRUE),(1-(1-RAND())^(1/$G$57))^(1/$I$57),0)</f>
        <v>0</v>
      </c>
      <c r="HS354" s="210">
        <f t="array" aca="1" ref="HS354" ca="1">IF(RAND()&lt;=_xlfn.NORM.S.DIST((_xlfn.NORM.S.INV($G$54)-SQRT($G$61)*$C354)/SQRT(1-$G$61),TRUE),(1-(1-RAND())^(1/$G$57))^(1/$I$57),0)</f>
        <v>0</v>
      </c>
      <c r="HT354" s="210">
        <f t="array" aca="1" ref="HT354" ca="1">IF(RAND()&lt;=_xlfn.NORM.S.DIST((_xlfn.NORM.S.INV($G$54)-SQRT($G$61)*$C354)/SQRT(1-$G$61),TRUE),(1-(1-RAND())^(1/$G$57))^(1/$I$57),0)</f>
        <v>0</v>
      </c>
      <c r="HU354" s="210">
        <f t="array" aca="1" ref="HU354" ca="1">IF(RAND()&lt;=_xlfn.NORM.S.DIST((_xlfn.NORM.S.INV($G$54)-SQRT($G$61)*$C354)/SQRT(1-$G$61),TRUE),(1-(1-RAND())^(1/$G$57))^(1/$I$57),0)</f>
        <v>0</v>
      </c>
      <c r="HV354" s="210">
        <f t="array" aca="1" ref="HV354" ca="1">IF(RAND()&lt;=_xlfn.NORM.S.DIST((_xlfn.NORM.S.INV($G$54)-SQRT($G$61)*$C354)/SQRT(1-$G$61),TRUE),(1-(1-RAND())^(1/$G$57))^(1/$I$57),0)</f>
        <v>0</v>
      </c>
      <c r="HW354" s="210">
        <f t="array" aca="1" ref="HW354" ca="1">IF(RAND()&lt;=_xlfn.NORM.S.DIST((_xlfn.NORM.S.INV($G$54)-SQRT($G$61)*$C354)/SQRT(1-$G$61),TRUE),(1-(1-RAND())^(1/$G$57))^(1/$I$57),0)</f>
        <v>0</v>
      </c>
      <c r="HX354" s="210">
        <f t="shared" ca="1" si="76"/>
        <v>1</v>
      </c>
      <c r="HY354" s="210">
        <f t="shared" ca="1" si="77"/>
        <v>0.38642142708336702</v>
      </c>
      <c r="HZ354" s="210">
        <f t="array" aca="1" ref="HZ354" ca="1">IF(RAND()&lt;=_xlfn.NORM.S.DIST((_xlfn.NORM.S.INV($H$54)-SQRT($H$61)*$C354)/SQRT(1-$H$61),TRUE),(1-(1-RAND())^(1/$G$57))^(1/$I$57),0)</f>
        <v>0</v>
      </c>
      <c r="IA354" s="210">
        <f t="array" aca="1" ref="IA354" ca="1">IF(RAND()&lt;=_xlfn.NORM.S.DIST((_xlfn.NORM.S.INV($H$54)-SQRT($H$61)*$C354)/SQRT(1-$H$61),TRUE),(1-(1-RAND())^(1/$G$57))^(1/$I$57),0)</f>
        <v>0</v>
      </c>
      <c r="IB354" s="210">
        <f t="array" aca="1" ref="IB354" ca="1">IF(RAND()&lt;=_xlfn.NORM.S.DIST((_xlfn.NORM.S.INV($H$54)-SQRT($H$61)*$C354)/SQRT(1-$H$61),TRUE),(1-(1-RAND())^(1/$G$57))^(1/$I$57),0)</f>
        <v>0</v>
      </c>
      <c r="IC354" s="210">
        <f t="array" aca="1" ref="IC354" ca="1">IF(RAND()&lt;=_xlfn.NORM.S.DIST((_xlfn.NORM.S.INV($H$54)-SQRT($H$61)*$C354)/SQRT(1-$H$61),TRUE),(1-(1-RAND())^(1/$G$57))^(1/$I$57),0)</f>
        <v>0</v>
      </c>
      <c r="ID354" s="210">
        <f t="array" aca="1" ref="ID354" ca="1">IF(RAND()&lt;=_xlfn.NORM.S.DIST((_xlfn.NORM.S.INV($H$54)-SQRT($H$61)*$C354)/SQRT(1-$H$61),TRUE),(1-(1-RAND())^(1/$G$57))^(1/$I$57),0)</f>
        <v>0</v>
      </c>
      <c r="IE354" s="210">
        <f t="array" aca="1" ref="IE354" ca="1">IF(RAND()&lt;=_xlfn.NORM.S.DIST((_xlfn.NORM.S.INV($H$54)-SQRT($H$61)*$C354)/SQRT(1-$H$61),TRUE),(1-(1-RAND())^(1/$G$57))^(1/$I$57),0)</f>
        <v>0</v>
      </c>
      <c r="IF354" s="210">
        <f t="array" aca="1" ref="IF354" ca="1">IF(RAND()&lt;=_xlfn.NORM.S.DIST((_xlfn.NORM.S.INV($H$54)-SQRT($H$61)*$C354)/SQRT(1-$H$61),TRUE),(1-(1-RAND())^(1/$G$57))^(1/$I$57),0)</f>
        <v>0</v>
      </c>
      <c r="IG354" s="210">
        <f t="array" aca="1" ref="IG354" ca="1">IF(RAND()&lt;=_xlfn.NORM.S.DIST((_xlfn.NORM.S.INV($H$54)-SQRT($H$61)*$C354)/SQRT(1-$H$61),TRUE),(1-(1-RAND())^(1/$G$57))^(1/$I$57),0)</f>
        <v>0</v>
      </c>
      <c r="IH354" s="210">
        <f t="array" aca="1" ref="IH354" ca="1">IF(RAND()&lt;=_xlfn.NORM.S.DIST((_xlfn.NORM.S.INV($H$54)-SQRT($H$61)*$C354)/SQRT(1-$H$61),TRUE),(1-(1-RAND())^(1/$G$57))^(1/$I$57),0)</f>
        <v>0</v>
      </c>
      <c r="II354" s="210">
        <f t="array" aca="1" ref="II354" ca="1">IF(RAND()&lt;=_xlfn.NORM.S.DIST((_xlfn.NORM.S.INV($H$54)-SQRT($H$61)*$C354)/SQRT(1-$H$61),TRUE),(1-(1-RAND())^(1/$G$57))^(1/$I$57),0)</f>
        <v>0</v>
      </c>
      <c r="IJ354" s="210">
        <f t="array" aca="1" ref="IJ354" ca="1">IF(RAND()&lt;=_xlfn.NORM.S.DIST((_xlfn.NORM.S.INV($H$54)-SQRT($H$61)*$C354)/SQRT(1-$H$61),TRUE),(1-(1-RAND())^(1/$G$57))^(1/$I$57),0)</f>
        <v>0</v>
      </c>
      <c r="IK354" s="210">
        <f t="array" aca="1" ref="IK354" ca="1">IF(RAND()&lt;=_xlfn.NORM.S.DIST((_xlfn.NORM.S.INV($H$54)-SQRT($H$61)*$C354)/SQRT(1-$H$61),TRUE),(1-(1-RAND())^(1/$G$57))^(1/$I$57),0)</f>
        <v>0</v>
      </c>
      <c r="IL354" s="210">
        <f t="array" aca="1" ref="IL354" ca="1">IF(RAND()&lt;=_xlfn.NORM.S.DIST((_xlfn.NORM.S.INV($H$54)-SQRT($H$61)*$C354)/SQRT(1-$H$61),TRUE),(1-(1-RAND())^(1/$G$57))^(1/$I$57),0)</f>
        <v>0.64508236361039317</v>
      </c>
      <c r="IM354" s="210">
        <f t="array" aca="1" ref="IM354" ca="1">IF(RAND()&lt;=_xlfn.NORM.S.DIST((_xlfn.NORM.S.INV($H$54)-SQRT($H$61)*$C354)/SQRT(1-$H$61),TRUE),(1-(1-RAND())^(1/$G$57))^(1/$I$57),0)</f>
        <v>0</v>
      </c>
      <c r="IN354" s="210">
        <f t="array" aca="1" ref="IN354" ca="1">IF(RAND()&lt;=_xlfn.NORM.S.DIST((_xlfn.NORM.S.INV($H$54)-SQRT($H$61)*$C354)/SQRT(1-$H$61),TRUE),(1-(1-RAND())^(1/$G$57))^(1/$I$57),0)</f>
        <v>0</v>
      </c>
      <c r="IO354" s="210">
        <f t="array" aca="1" ref="IO354" ca="1">IF(RAND()&lt;=_xlfn.NORM.S.DIST((_xlfn.NORM.S.INV($H$54)-SQRT($H$61)*$C354)/SQRT(1-$H$61),TRUE),(1-(1-RAND())^(1/$G$57))^(1/$I$57),0)</f>
        <v>0</v>
      </c>
      <c r="IP354" s="210">
        <f t="array" aca="1" ref="IP354" ca="1">IF(RAND()&lt;=_xlfn.NORM.S.DIST((_xlfn.NORM.S.INV($H$54)-SQRT($H$61)*$C354)/SQRT(1-$H$61),TRUE),(1-(1-RAND())^(1/$G$57))^(1/$I$57),0)</f>
        <v>0</v>
      </c>
      <c r="IQ354" s="210">
        <f t="array" aca="1" ref="IQ354" ca="1">IF(RAND()&lt;=_xlfn.NORM.S.DIST((_xlfn.NORM.S.INV($H$54)-SQRT($H$61)*$C354)/SQRT(1-$H$61),TRUE),(1-(1-RAND())^(1/$G$57))^(1/$I$57),0)</f>
        <v>0</v>
      </c>
      <c r="IR354" s="210">
        <f t="array" aca="1" ref="IR354" ca="1">IF(RAND()&lt;=_xlfn.NORM.S.DIST((_xlfn.NORM.S.INV($H$54)-SQRT($H$61)*$C354)/SQRT(1-$H$61),TRUE),(1-(1-RAND())^(1/$G$57))^(1/$I$57),0)</f>
        <v>0</v>
      </c>
      <c r="IS354" s="210">
        <f t="array" aca="1" ref="IS354" ca="1">IF(RAND()&lt;=_xlfn.NORM.S.DIST((_xlfn.NORM.S.INV($H$54)-SQRT($H$61)*$C354)/SQRT(1-$H$61),TRUE),(1-(1-RAND())^(1/$G$57))^(1/$I$57),0)</f>
        <v>0</v>
      </c>
      <c r="IT354" s="210">
        <f t="array" aca="1" ref="IT354" ca="1">IF(RAND()&lt;=_xlfn.NORM.S.DIST((_xlfn.NORM.S.INV($H$54)-SQRT($H$61)*$C354)/SQRT(1-$H$61),TRUE),(1-(1-RAND())^(1/$G$57))^(1/$I$57),0)</f>
        <v>0</v>
      </c>
      <c r="IU354" s="210">
        <f t="array" aca="1" ref="IU354" ca="1">IF(RAND()&lt;=_xlfn.NORM.S.DIST((_xlfn.NORM.S.INV($H$54)-SQRT($H$61)*$C354)/SQRT(1-$H$61),TRUE),(1-(1-RAND())^(1/$G$57))^(1/$I$57),0)</f>
        <v>0</v>
      </c>
      <c r="IV354" s="210">
        <f t="array" aca="1" ref="IV354" ca="1">IF(RAND()&lt;=_xlfn.NORM.S.DIST((_xlfn.NORM.S.INV($H$54)-SQRT($H$61)*$C354)/SQRT(1-$H$61),TRUE),(1-(1-RAND())^(1/$G$57))^(1/$I$57),0)</f>
        <v>0.9384298740642073</v>
      </c>
      <c r="IW354" s="210">
        <f t="array" aca="1" ref="IW354" ca="1">IF(RAND()&lt;=_xlfn.NORM.S.DIST((_xlfn.NORM.S.INV($H$54)-SQRT($H$61)*$C354)/SQRT(1-$H$61),TRUE),(1-(1-RAND())^(1/$G$57))^(1/$I$57),0)</f>
        <v>0</v>
      </c>
      <c r="IX354" s="210">
        <f t="array" aca="1" ref="IX354" ca="1">IF(RAND()&lt;=_xlfn.NORM.S.DIST((_xlfn.NORM.S.INV($H$54)-SQRT($H$61)*$C354)/SQRT(1-$H$61),TRUE),(1-(1-RAND())^(1/$G$57))^(1/$I$57),0)</f>
        <v>0</v>
      </c>
      <c r="IY354" s="210">
        <f t="array" aca="1" ref="IY354" ca="1">IF(RAND()&lt;=_xlfn.NORM.S.DIST((_xlfn.NORM.S.INV($H$54)-SQRT($H$61)*$C354)/SQRT(1-$H$61),TRUE),(1-(1-RAND())^(1/$G$57))^(1/$I$57),0)</f>
        <v>0</v>
      </c>
      <c r="IZ354" s="210">
        <f t="array" aca="1" ref="IZ354" ca="1">IF(RAND()&lt;=_xlfn.NORM.S.DIST((_xlfn.NORM.S.INV($H$54)-SQRT($H$61)*$C354)/SQRT(1-$H$61),TRUE),(1-(1-RAND())^(1/$G$57))^(1/$I$57),0)</f>
        <v>0</v>
      </c>
      <c r="JA354" s="210">
        <f t="array" aca="1" ref="JA354" ca="1">IF(RAND()&lt;=_xlfn.NORM.S.DIST((_xlfn.NORM.S.INV($H$54)-SQRT($H$61)*$C354)/SQRT(1-$H$61),TRUE),(1-(1-RAND())^(1/$G$57))^(1/$I$57),0)</f>
        <v>0</v>
      </c>
      <c r="JB354" s="210">
        <f t="array" aca="1" ref="JB354" ca="1">IF(RAND()&lt;=_xlfn.NORM.S.DIST((_xlfn.NORM.S.INV($H$54)-SQRT($H$61)*$C354)/SQRT(1-$H$61),TRUE),(1-(1-RAND())^(1/$G$57))^(1/$I$57),0)</f>
        <v>0</v>
      </c>
      <c r="JC354" s="210">
        <f t="array" aca="1" ref="JC354" ca="1">IF(RAND()&lt;=_xlfn.NORM.S.DIST((_xlfn.NORM.S.INV($H$54)-SQRT($H$61)*$C354)/SQRT(1-$H$61),TRUE),(1-(1-RAND())^(1/$G$57))^(1/$I$57),0)</f>
        <v>0</v>
      </c>
      <c r="JD354" s="210">
        <f t="array" aca="1" ref="JD354" ca="1">IF(RAND()&lt;=_xlfn.NORM.S.DIST((_xlfn.NORM.S.INV($H$54)-SQRT($H$61)*$C354)/SQRT(1-$H$61),TRUE),(1-(1-RAND())^(1/$G$57))^(1/$I$57),0)</f>
        <v>0</v>
      </c>
      <c r="JE354" s="210">
        <f t="array" aca="1" ref="JE354" ca="1">IF(RAND()&lt;=_xlfn.NORM.S.DIST((_xlfn.NORM.S.INV($H$54)-SQRT($H$61)*$C354)/SQRT(1-$H$61),TRUE),(1-(1-RAND())^(1/$G$57))^(1/$I$57),0)</f>
        <v>0</v>
      </c>
      <c r="JF354" s="210">
        <f t="array" aca="1" ref="JF354" ca="1">IF(RAND()&lt;=_xlfn.NORM.S.DIST((_xlfn.NORM.S.INV($H$54)-SQRT($H$61)*$C354)/SQRT(1-$H$61),TRUE),(1-(1-RAND())^(1/$G$57))^(1/$I$57),0)</f>
        <v>0</v>
      </c>
      <c r="JG354" s="210">
        <f t="array" aca="1" ref="JG354" ca="1">IF(RAND()&lt;=_xlfn.NORM.S.DIST((_xlfn.NORM.S.INV($H$54)-SQRT($H$61)*$C354)/SQRT(1-$H$61),TRUE),(1-(1-RAND())^(1/$G$57))^(1/$I$57),0)</f>
        <v>0</v>
      </c>
      <c r="JH354" s="210">
        <f t="array" aca="1" ref="JH354" ca="1">IF(RAND()&lt;=_xlfn.NORM.S.DIST((_xlfn.NORM.S.INV($H$54)-SQRT($H$61)*$C354)/SQRT(1-$H$61),TRUE),(1-(1-RAND())^(1/$G$57))^(1/$I$57),0)</f>
        <v>0.94482870282074094</v>
      </c>
      <c r="JI354" s="210">
        <f t="array" aca="1" ref="JI354" ca="1">IF(RAND()&lt;=_xlfn.NORM.S.DIST((_xlfn.NORM.S.INV($H$54)-SQRT($H$61)*$C354)/SQRT(1-$H$61),TRUE),(1-(1-RAND())^(1/$G$57))^(1/$I$57),0)</f>
        <v>0</v>
      </c>
      <c r="JJ354" s="210">
        <f t="array" aca="1" ref="JJ354" ca="1">IF(RAND()&lt;=_xlfn.NORM.S.DIST((_xlfn.NORM.S.INV($H$54)-SQRT($H$61)*$C354)/SQRT(1-$H$61),TRUE),(1-(1-RAND())^(1/$G$57))^(1/$I$57),0)</f>
        <v>0</v>
      </c>
      <c r="JK354" s="210">
        <f t="array" aca="1" ref="JK354" ca="1">IF(RAND()&lt;=_xlfn.NORM.S.DIST((_xlfn.NORM.S.INV($H$54)-SQRT($H$61)*$C354)/SQRT(1-$H$61),TRUE),(1-(1-RAND())^(1/$G$57))^(1/$I$57),0)</f>
        <v>0</v>
      </c>
      <c r="JL354" s="210">
        <f t="array" aca="1" ref="JL354" ca="1">IF(RAND()&lt;=_xlfn.NORM.S.DIST((_xlfn.NORM.S.INV($H$54)-SQRT($H$61)*$C354)/SQRT(1-$H$61),TRUE),(1-(1-RAND())^(1/$G$57))^(1/$I$57),0)</f>
        <v>0</v>
      </c>
      <c r="JM354" s="210">
        <f t="array" aca="1" ref="JM354" ca="1">IF(RAND()&lt;=_xlfn.NORM.S.DIST((_xlfn.NORM.S.INV($H$54)-SQRT($H$61)*$C354)/SQRT(1-$H$61),TRUE),(1-(1-RAND())^(1/$G$57))^(1/$I$57),0)</f>
        <v>0</v>
      </c>
      <c r="JN354" s="210">
        <f t="shared" ca="1" si="78"/>
        <v>3</v>
      </c>
      <c r="JO354" s="210">
        <f t="shared" ca="1" si="79"/>
        <v>2.5283409404953412</v>
      </c>
      <c r="JP354" s="210">
        <f t="array" aca="1" ref="JP354" ca="1">IF(RAND()&lt;=_xlfn.NORM.S.DIST((_xlfn.NORM.S.INV($I$54)-SQRT($I$61)*$C354)/SQRT(1-$I$61),TRUE),(1-(1-RAND())^(1/$G$57))^(1/$I$57),0)</f>
        <v>0</v>
      </c>
      <c r="JQ354" s="210">
        <f t="array" aca="1" ref="JQ354" ca="1">IF(RAND()&lt;=_xlfn.NORM.S.DIST((_xlfn.NORM.S.INV($I$54)-SQRT($I$61)*$C354)/SQRT(1-$I$61),TRUE),(1-(1-RAND())^(1/$G$57))^(1/$I$57),0)</f>
        <v>0</v>
      </c>
      <c r="JR354" s="210">
        <f t="array" aca="1" ref="JR354" ca="1">IF(RAND()&lt;=_xlfn.NORM.S.DIST((_xlfn.NORM.S.INV($I$54)-SQRT($I$61)*$C354)/SQRT(1-$I$61),TRUE),(1-(1-RAND())^(1/$G$57))^(1/$I$57),0)</f>
        <v>0</v>
      </c>
      <c r="JS354" s="210">
        <f t="array" aca="1" ref="JS354" ca="1">IF(RAND()&lt;=_xlfn.NORM.S.DIST((_xlfn.NORM.S.INV($I$54)-SQRT($I$61)*$C354)/SQRT(1-$I$61),TRUE),(1-(1-RAND())^(1/$G$57))^(1/$I$57),0)</f>
        <v>0</v>
      </c>
      <c r="JT354" s="210">
        <f t="array" aca="1" ref="JT354" ca="1">IF(RAND()&lt;=_xlfn.NORM.S.DIST((_xlfn.NORM.S.INV($I$54)-SQRT($I$61)*$C354)/SQRT(1-$I$61),TRUE),(1-(1-RAND())^(1/$G$57))^(1/$I$57),0)</f>
        <v>0</v>
      </c>
      <c r="JU354" s="210">
        <f t="array" aca="1" ref="JU354" ca="1">IF(RAND()&lt;=_xlfn.NORM.S.DIST((_xlfn.NORM.S.INV($I$54)-SQRT($I$61)*$C354)/SQRT(1-$I$61),TRUE),(1-(1-RAND())^(1/$G$57))^(1/$I$57),0)</f>
        <v>0</v>
      </c>
      <c r="JV354" s="210">
        <f t="array" aca="1" ref="JV354" ca="1">IF(RAND()&lt;=_xlfn.NORM.S.DIST((_xlfn.NORM.S.INV($I$54)-SQRT($I$61)*$C354)/SQRT(1-$I$61),TRUE),(1-(1-RAND())^(1/$G$57))^(1/$I$57),0)</f>
        <v>0.14673742248448018</v>
      </c>
      <c r="JW354" s="210">
        <f t="array" aca="1" ref="JW354" ca="1">IF(RAND()&lt;=_xlfn.NORM.S.DIST((_xlfn.NORM.S.INV($I$54)-SQRT($I$61)*$C354)/SQRT(1-$I$61),TRUE),(1-(1-RAND())^(1/$G$57))^(1/$I$57),0)</f>
        <v>0</v>
      </c>
      <c r="JX354" s="210">
        <f t="array" aca="1" ref="JX354" ca="1">IF(RAND()&lt;=_xlfn.NORM.S.DIST((_xlfn.NORM.S.INV($I$54)-SQRT($I$61)*$C354)/SQRT(1-$I$61),TRUE),(1-(1-RAND())^(1/$G$57))^(1/$I$57),0)</f>
        <v>0</v>
      </c>
      <c r="JY354" s="210">
        <f t="array" aca="1" ref="JY354" ca="1">IF(RAND()&lt;=_xlfn.NORM.S.DIST((_xlfn.NORM.S.INV($I$54)-SQRT($I$61)*$C354)/SQRT(1-$I$61),TRUE),(1-(1-RAND())^(1/$G$57))^(1/$I$57),0)</f>
        <v>0</v>
      </c>
      <c r="JZ354" s="210">
        <f t="array" aca="1" ref="JZ354" ca="1">IF(RAND()&lt;=_xlfn.NORM.S.DIST((_xlfn.NORM.S.INV($I$54)-SQRT($I$61)*$C354)/SQRT(1-$I$61),TRUE),(1-(1-RAND())^(1/$G$57))^(1/$I$57),0)</f>
        <v>0</v>
      </c>
      <c r="KA354" s="210">
        <f t="array" aca="1" ref="KA354" ca="1">IF(RAND()&lt;=_xlfn.NORM.S.DIST((_xlfn.NORM.S.INV($I$54)-SQRT($I$61)*$C354)/SQRT(1-$I$61),TRUE),(1-(1-RAND())^(1/$G$57))^(1/$I$57),0)</f>
        <v>0</v>
      </c>
      <c r="KB354" s="210">
        <f t="array" aca="1" ref="KB354" ca="1">IF(RAND()&lt;=_xlfn.NORM.S.DIST((_xlfn.NORM.S.INV($I$54)-SQRT($I$61)*$C354)/SQRT(1-$I$61),TRUE),(1-(1-RAND())^(1/$G$57))^(1/$I$57),0)</f>
        <v>0</v>
      </c>
      <c r="KC354" s="210">
        <f t="array" aca="1" ref="KC354" ca="1">IF(RAND()&lt;=_xlfn.NORM.S.DIST((_xlfn.NORM.S.INV($I$54)-SQRT($I$61)*$C354)/SQRT(1-$I$61),TRUE),(1-(1-RAND())^(1/$G$57))^(1/$I$57),0)</f>
        <v>0</v>
      </c>
      <c r="KD354" s="210">
        <f t="array" aca="1" ref="KD354" ca="1">IF(RAND()&lt;=_xlfn.NORM.S.DIST((_xlfn.NORM.S.INV($I$54)-SQRT($I$61)*$C354)/SQRT(1-$I$61),TRUE),(1-(1-RAND())^(1/$G$57))^(1/$I$57),0)</f>
        <v>0</v>
      </c>
      <c r="KE354" s="210">
        <f t="array" aca="1" ref="KE354" ca="1">IF(RAND()&lt;=_xlfn.NORM.S.DIST((_xlfn.NORM.S.INV($I$54)-SQRT($I$61)*$C354)/SQRT(1-$I$61),TRUE),(1-(1-RAND())^(1/$G$57))^(1/$I$57),0)</f>
        <v>0</v>
      </c>
      <c r="KF354" s="210">
        <f t="array" aca="1" ref="KF354" ca="1">IF(RAND()&lt;=_xlfn.NORM.S.DIST((_xlfn.NORM.S.INV($I$54)-SQRT($I$61)*$C354)/SQRT(1-$I$61),TRUE),(1-(1-RAND())^(1/$G$57))^(1/$I$57),0)</f>
        <v>0</v>
      </c>
      <c r="KG354" s="210">
        <f t="array" aca="1" ref="KG354" ca="1">IF(RAND()&lt;=_xlfn.NORM.S.DIST((_xlfn.NORM.S.INV($I$54)-SQRT($I$61)*$C354)/SQRT(1-$I$61),TRUE),(1-(1-RAND())^(1/$G$57))^(1/$I$57),0)</f>
        <v>0</v>
      </c>
      <c r="KH354" s="210">
        <f t="array" aca="1" ref="KH354" ca="1">IF(RAND()&lt;=_xlfn.NORM.S.DIST((_xlfn.NORM.S.INV($I$54)-SQRT($I$61)*$C354)/SQRT(1-$I$61),TRUE),(1-(1-RAND())^(1/$G$57))^(1/$I$57),0)</f>
        <v>0</v>
      </c>
      <c r="KI354" s="210">
        <f t="array" aca="1" ref="KI354" ca="1">IF(RAND()&lt;=_xlfn.NORM.S.DIST((_xlfn.NORM.S.INV($I$54)-SQRT($I$61)*$C354)/SQRT(1-$I$61),TRUE),(1-(1-RAND())^(1/$G$57))^(1/$I$57),0)</f>
        <v>0</v>
      </c>
      <c r="KJ354" s="210">
        <f t="array" aca="1" ref="KJ354" ca="1">IF(RAND()&lt;=_xlfn.NORM.S.DIST((_xlfn.NORM.S.INV($I$54)-SQRT($I$61)*$C354)/SQRT(1-$I$61),TRUE),(1-(1-RAND())^(1/$G$57))^(1/$I$57),0)</f>
        <v>0</v>
      </c>
      <c r="KK354" s="210">
        <f t="array" aca="1" ref="KK354" ca="1">IF(RAND()&lt;=_xlfn.NORM.S.DIST((_xlfn.NORM.S.INV($I$54)-SQRT($I$61)*$C354)/SQRT(1-$I$61),TRUE),(1-(1-RAND())^(1/$G$57))^(1/$I$57),0)</f>
        <v>0</v>
      </c>
      <c r="KL354" s="210">
        <f t="array" aca="1" ref="KL354" ca="1">IF(RAND()&lt;=_xlfn.NORM.S.DIST((_xlfn.NORM.S.INV($I$54)-SQRT($I$61)*$C354)/SQRT(1-$I$61),TRUE),(1-(1-RAND())^(1/$G$57))^(1/$I$57),0)</f>
        <v>0</v>
      </c>
      <c r="KM354" s="210">
        <f t="array" aca="1" ref="KM354" ca="1">IF(RAND()&lt;=_xlfn.NORM.S.DIST((_xlfn.NORM.S.INV($I$54)-SQRT($I$61)*$C354)/SQRT(1-$I$61),TRUE),(1-(1-RAND())^(1/$G$57))^(1/$I$57),0)</f>
        <v>0</v>
      </c>
      <c r="KN354" s="210">
        <f t="array" aca="1" ref="KN354" ca="1">IF(RAND()&lt;=_xlfn.NORM.S.DIST((_xlfn.NORM.S.INV($I$54)-SQRT($I$61)*$C354)/SQRT(1-$I$61),TRUE),(1-(1-RAND())^(1/$G$57))^(1/$I$57),0)</f>
        <v>0</v>
      </c>
      <c r="KO354" s="210">
        <f t="array" aca="1" ref="KO354" ca="1">IF(RAND()&lt;=_xlfn.NORM.S.DIST((_xlfn.NORM.S.INV($I$54)-SQRT($I$61)*$C354)/SQRT(1-$I$61),TRUE),(1-(1-RAND())^(1/$G$57))^(1/$I$57),0)</f>
        <v>0</v>
      </c>
      <c r="KP354" s="210">
        <f t="array" aca="1" ref="KP354" ca="1">IF(RAND()&lt;=_xlfn.NORM.S.DIST((_xlfn.NORM.S.INV($I$54)-SQRT($I$61)*$C354)/SQRT(1-$I$61),TRUE),(1-(1-RAND())^(1/$G$57))^(1/$I$57),0)</f>
        <v>0</v>
      </c>
      <c r="KQ354" s="210">
        <f t="array" aca="1" ref="KQ354" ca="1">IF(RAND()&lt;=_xlfn.NORM.S.DIST((_xlfn.NORM.S.INV($I$54)-SQRT($I$61)*$C354)/SQRT(1-$I$61),TRUE),(1-(1-RAND())^(1/$G$57))^(1/$I$57),0)</f>
        <v>0</v>
      </c>
      <c r="KR354" s="210">
        <f t="array" aca="1" ref="KR354" ca="1">IF(RAND()&lt;=_xlfn.NORM.S.DIST((_xlfn.NORM.S.INV($I$54)-SQRT($I$61)*$C354)/SQRT(1-$I$61),TRUE),(1-(1-RAND())^(1/$G$57))^(1/$I$57),0)</f>
        <v>0</v>
      </c>
      <c r="KS354" s="210">
        <f t="array" aca="1" ref="KS354" ca="1">IF(RAND()&lt;=_xlfn.NORM.S.DIST((_xlfn.NORM.S.INV($I$54)-SQRT($I$61)*$C354)/SQRT(1-$I$61),TRUE),(1-(1-RAND())^(1/$G$57))^(1/$I$57),0)</f>
        <v>0</v>
      </c>
      <c r="KT354" s="210">
        <f t="shared" ca="1" si="80"/>
        <v>1</v>
      </c>
      <c r="KU354" s="210">
        <f t="shared" ca="1" si="81"/>
        <v>0.14673742248448018</v>
      </c>
      <c r="KV354" s="210">
        <f t="array" aca="1" ref="KV354" ca="1">IF(RAND()&lt;=_xlfn.NORM.S.DIST((_xlfn.NORM.S.INV($J$54)-SQRT($J$61)*$C354)/SQRT(1-$J$61),TRUE),(1-(1-RAND())^(1/$G$57))^(1/$I$57),0)</f>
        <v>0</v>
      </c>
      <c r="KW354" s="210">
        <f t="array" aca="1" ref="KW354" ca="1">IF(RAND()&lt;=_xlfn.NORM.S.DIST((_xlfn.NORM.S.INV($J$54)-SQRT($J$61)*$C354)/SQRT(1-$J$61),TRUE),(1-(1-RAND())^(1/$G$57))^(1/$I$57),0)</f>
        <v>0</v>
      </c>
      <c r="KX354" s="210">
        <f t="array" aca="1" ref="KX354" ca="1">IF(RAND()&lt;=_xlfn.NORM.S.DIST((_xlfn.NORM.S.INV($J$54)-SQRT($J$61)*$C354)/SQRT(1-$J$61),TRUE),(1-(1-RAND())^(1/$G$57))^(1/$I$57),0)</f>
        <v>0</v>
      </c>
      <c r="KY354" s="210">
        <f t="array" aca="1" ref="KY354" ca="1">IF(RAND()&lt;=_xlfn.NORM.S.DIST((_xlfn.NORM.S.INV($J$54)-SQRT($J$61)*$C354)/SQRT(1-$J$61),TRUE),(1-(1-RAND())^(1/$G$57))^(1/$I$57),0)</f>
        <v>1.0264927309693771E-2</v>
      </c>
      <c r="KZ354" s="210">
        <f t="array" aca="1" ref="KZ354" ca="1">IF(RAND()&lt;=_xlfn.NORM.S.DIST((_xlfn.NORM.S.INV($J$54)-SQRT($J$61)*$C354)/SQRT(1-$J$61),TRUE),(1-(1-RAND())^(1/$G$57))^(1/$I$57),0)</f>
        <v>0</v>
      </c>
      <c r="LA354" s="210">
        <f t="array" aca="1" ref="LA354" ca="1">IF(RAND()&lt;=_xlfn.NORM.S.DIST((_xlfn.NORM.S.INV($J$54)-SQRT($J$61)*$C354)/SQRT(1-$J$61),TRUE),(1-(1-RAND())^(1/$G$57))^(1/$I$57),0)</f>
        <v>0</v>
      </c>
      <c r="LB354" s="210">
        <f t="array" aca="1" ref="LB354" ca="1">IF(RAND()&lt;=_xlfn.NORM.S.DIST((_xlfn.NORM.S.INV($J$54)-SQRT($J$61)*$C354)/SQRT(1-$J$61),TRUE),(1-(1-RAND())^(1/$G$57))^(1/$I$57),0)</f>
        <v>0</v>
      </c>
      <c r="LC354" s="210">
        <f t="array" aca="1" ref="LC354" ca="1">IF(RAND()&lt;=_xlfn.NORM.S.DIST((_xlfn.NORM.S.INV($J$54)-SQRT($J$61)*$C354)/SQRT(1-$J$61),TRUE),(1-(1-RAND())^(1/$G$57))^(1/$I$57),0)</f>
        <v>0.47239027083118179</v>
      </c>
      <c r="LD354" s="210">
        <f t="array" aca="1" ref="LD354" ca="1">IF(RAND()&lt;=_xlfn.NORM.S.DIST((_xlfn.NORM.S.INV($J$54)-SQRT($J$61)*$C354)/SQRT(1-$J$61),TRUE),(1-(1-RAND())^(1/$G$57))^(1/$I$57),0)</f>
        <v>0.19926805679452131</v>
      </c>
      <c r="LE354" s="210">
        <f t="array" aca="1" ref="LE354" ca="1">IF(RAND()&lt;=_xlfn.NORM.S.DIST((_xlfn.NORM.S.INV($J$54)-SQRT($J$61)*$C354)/SQRT(1-$J$61),TRUE),(1-(1-RAND())^(1/$G$57))^(1/$I$57),0)</f>
        <v>0</v>
      </c>
      <c r="LF354" s="210">
        <f t="shared" ca="1" si="82"/>
        <v>3</v>
      </c>
      <c r="LG354" s="210">
        <f t="shared" ca="1" si="83"/>
        <v>0.68192325493539685</v>
      </c>
      <c r="LH354" s="210">
        <f t="shared" ca="1" si="84"/>
        <v>12</v>
      </c>
      <c r="LI354" s="210">
        <f t="shared" ca="1" si="84"/>
        <v>7.0646798668322681</v>
      </c>
    </row>
    <row r="355" spans="2:321" x14ac:dyDescent="0.3">
      <c r="B355"/>
      <c r="C355" s="210">
        <f t="shared" ca="1" si="71"/>
        <v>-0.68820261429803564</v>
      </c>
      <c r="D355" s="210">
        <f t="array" aca="1" ref="D355" ca="1">IF(RAND()&lt;=_xlfn.NORM.S.DIST((_xlfn.NORM.S.INV($C$54)-SQRT($C$61)*$C355)/SQRT(1-$C$61),TRUE),(1-(1-RAND())^(1/$G$57))^(1/$I$57),0)</f>
        <v>0</v>
      </c>
      <c r="E355" s="210">
        <f t="array" aca="1" ref="E355" ca="1">IF(RAND()&lt;=_xlfn.NORM.S.DIST((_xlfn.NORM.S.INV($C$54)-SQRT($C$61)*$C355)/SQRT(1-$C$61),TRUE),(1-(1-RAND())^(1/$G$57))^(1/$I$57),0)</f>
        <v>0</v>
      </c>
      <c r="F355" s="210">
        <f t="array" aca="1" ref="F355" ca="1">IF(RAND()&lt;=_xlfn.NORM.S.DIST((_xlfn.NORM.S.INV($C$54)-SQRT($C$61)*$C355)/SQRT(1-$C$61),TRUE),(1-(1-RAND())^(1/$G$57))^(1/$I$57),0)</f>
        <v>0</v>
      </c>
      <c r="G355" s="210">
        <f t="array" aca="1" ref="G355" ca="1">IF(RAND()&lt;=_xlfn.NORM.S.DIST((_xlfn.NORM.S.INV($C$54)-SQRT($C$61)*$C355)/SQRT(1-$C$61),TRUE),(1-(1-RAND())^(1/$G$57))^(1/$I$57),0)</f>
        <v>0</v>
      </c>
      <c r="H355" s="210">
        <f t="array" aca="1" ref="H355" ca="1">IF(RAND()&lt;=_xlfn.NORM.S.DIST((_xlfn.NORM.S.INV($C$54)-SQRT($C$61)*$C355)/SQRT(1-$C$61),TRUE),(1-(1-RAND())^(1/$G$57))^(1/$I$57),0)</f>
        <v>0</v>
      </c>
      <c r="I355" s="210">
        <f t="array" aca="1" ref="I355" ca="1">IF(RAND()&lt;=_xlfn.NORM.S.DIST((_xlfn.NORM.S.INV($C$54)-SQRT($C$61)*$C355)/SQRT(1-$C$61),TRUE),(1-(1-RAND())^(1/$G$57))^(1/$I$57),0)</f>
        <v>0</v>
      </c>
      <c r="J355" s="210">
        <f t="array" aca="1" ref="J355" ca="1">IF(RAND()&lt;=_xlfn.NORM.S.DIST((_xlfn.NORM.S.INV($C$54)-SQRT($C$61)*$C355)/SQRT(1-$C$61),TRUE),(1-(1-RAND())^(1/$G$57))^(1/$I$57),0)</f>
        <v>0</v>
      </c>
      <c r="K355" s="210">
        <f t="array" aca="1" ref="K355" ca="1">IF(RAND()&lt;=_xlfn.NORM.S.DIST((_xlfn.NORM.S.INV($C$54)-SQRT($C$61)*$C355)/SQRT(1-$C$61),TRUE),(1-(1-RAND())^(1/$G$57))^(1/$I$57),0)</f>
        <v>0</v>
      </c>
      <c r="L355" s="210">
        <f t="array" aca="1" ref="L355" ca="1">IF(RAND()&lt;=_xlfn.NORM.S.DIST((_xlfn.NORM.S.INV($C$54)-SQRT($C$61)*$C355)/SQRT(1-$C$61),TRUE),(1-(1-RAND())^(1/$G$57))^(1/$I$57),0)</f>
        <v>0</v>
      </c>
      <c r="M355" s="210">
        <f t="array" aca="1" ref="M355" ca="1">IF(RAND()&lt;=_xlfn.NORM.S.DIST((_xlfn.NORM.S.INV($C$54)-SQRT($C$61)*$C355)/SQRT(1-$C$61),TRUE),(1-(1-RAND())^(1/$G$57))^(1/$I$57),0)</f>
        <v>0</v>
      </c>
      <c r="N355" s="210">
        <f t="shared" ca="1" si="85"/>
        <v>0</v>
      </c>
      <c r="O355" s="210">
        <f t="shared" ca="1" si="72"/>
        <v>0</v>
      </c>
      <c r="P355" s="210">
        <f t="array" aca="1" ref="P355" ca="1">IF(RAND()&lt;=_xlfn.NORM.S.DIST((_xlfn.NORM.S.INV($D$54)-SQRT($D$61)*$C355)/SQRT(1-$D$61),TRUE),(1-(1-RAND())^(1/$G$57))^(1/$I$57),0)</f>
        <v>0</v>
      </c>
      <c r="Q355" s="210">
        <f t="array" aca="1" ref="Q355" ca="1">IF(RAND()&lt;=_xlfn.NORM.S.DIST((_xlfn.NORM.S.INV($D$54)-SQRT($D$61)*$C355)/SQRT(1-$D$61),TRUE),(1-(1-RAND())^(1/$G$57))^(1/$I$57),0)</f>
        <v>0</v>
      </c>
      <c r="R355" s="210">
        <f t="array" aca="1" ref="R355" ca="1">IF(RAND()&lt;=_xlfn.NORM.S.DIST((_xlfn.NORM.S.INV($D$54)-SQRT($D$61)*$C355)/SQRT(1-$D$61),TRUE),(1-(1-RAND())^(1/$G$57))^(1/$I$57),0)</f>
        <v>0</v>
      </c>
      <c r="S355" s="210">
        <f t="array" aca="1" ref="S355" ca="1">IF(RAND()&lt;=_xlfn.NORM.S.DIST((_xlfn.NORM.S.INV($D$54)-SQRT($D$61)*$C355)/SQRT(1-$D$61),TRUE),(1-(1-RAND())^(1/$G$57))^(1/$I$57),0)</f>
        <v>0</v>
      </c>
      <c r="T355" s="210">
        <f t="array" aca="1" ref="T355" ca="1">IF(RAND()&lt;=_xlfn.NORM.S.DIST((_xlfn.NORM.S.INV($D$54)-SQRT($D$61)*$C355)/SQRT(1-$D$61),TRUE),(1-(1-RAND())^(1/$G$57))^(1/$I$57),0)</f>
        <v>0</v>
      </c>
      <c r="U355" s="210">
        <f t="array" aca="1" ref="U355" ca="1">IF(RAND()&lt;=_xlfn.NORM.S.DIST((_xlfn.NORM.S.INV($D$54)-SQRT($D$61)*$C355)/SQRT(1-$D$61),TRUE),(1-(1-RAND())^(1/$G$57))^(1/$I$57),0)</f>
        <v>0</v>
      </c>
      <c r="V355" s="210">
        <f t="array" aca="1" ref="V355" ca="1">IF(RAND()&lt;=_xlfn.NORM.S.DIST((_xlfn.NORM.S.INV($D$54)-SQRT($D$61)*$C355)/SQRT(1-$D$61),TRUE),(1-(1-RAND())^(1/$G$57))^(1/$I$57),0)</f>
        <v>0</v>
      </c>
      <c r="W355" s="210">
        <f t="array" aca="1" ref="W355" ca="1">IF(RAND()&lt;=_xlfn.NORM.S.DIST((_xlfn.NORM.S.INV($D$54)-SQRT($D$61)*$C355)/SQRT(1-$D$61),TRUE),(1-(1-RAND())^(1/$G$57))^(1/$I$57),0)</f>
        <v>0</v>
      </c>
      <c r="X355" s="210">
        <f t="array" aca="1" ref="X355" ca="1">IF(RAND()&lt;=_xlfn.NORM.S.DIST((_xlfn.NORM.S.INV($D$54)-SQRT($D$61)*$C355)/SQRT(1-$D$61),TRUE),(1-(1-RAND())^(1/$G$57))^(1/$I$57),0)</f>
        <v>0</v>
      </c>
      <c r="Y355" s="210">
        <f t="array" aca="1" ref="Y355" ca="1">IF(RAND()&lt;=_xlfn.NORM.S.DIST((_xlfn.NORM.S.INV($D$54)-SQRT($D$61)*$C355)/SQRT(1-$D$61),TRUE),(1-(1-RAND())^(1/$G$57))^(1/$I$57),0)</f>
        <v>0</v>
      </c>
      <c r="Z355" s="210">
        <f t="array" aca="1" ref="Z355" ca="1">IF(RAND()&lt;=_xlfn.NORM.S.DIST((_xlfn.NORM.S.INV($D$54)-SQRT($D$61)*$C355)/SQRT(1-$D$61),TRUE),(1-(1-RAND())^(1/$G$57))^(1/$I$57),0)</f>
        <v>0</v>
      </c>
      <c r="AA355" s="210">
        <f t="array" aca="1" ref="AA355" ca="1">IF(RAND()&lt;=_xlfn.NORM.S.DIST((_xlfn.NORM.S.INV($D$54)-SQRT($D$61)*$C355)/SQRT(1-$D$61),TRUE),(1-(1-RAND())^(1/$G$57))^(1/$I$57),0)</f>
        <v>0</v>
      </c>
      <c r="AB355" s="210">
        <f t="array" aca="1" ref="AB355" ca="1">IF(RAND()&lt;=_xlfn.NORM.S.DIST((_xlfn.NORM.S.INV($D$54)-SQRT($D$61)*$C355)/SQRT(1-$D$61),TRUE),(1-(1-RAND())^(1/$G$57))^(1/$I$57),0)</f>
        <v>0.12223295707073256</v>
      </c>
      <c r="AC355" s="210">
        <f t="array" aca="1" ref="AC355" ca="1">IF(RAND()&lt;=_xlfn.NORM.S.DIST((_xlfn.NORM.S.INV($D$54)-SQRT($D$61)*$C355)/SQRT(1-$D$61),TRUE),(1-(1-RAND())^(1/$G$57))^(1/$I$57),0)</f>
        <v>0</v>
      </c>
      <c r="AD355" s="210">
        <f t="array" aca="1" ref="AD355" ca="1">IF(RAND()&lt;=_xlfn.NORM.S.DIST((_xlfn.NORM.S.INV($D$54)-SQRT($D$61)*$C355)/SQRT(1-$D$61),TRUE),(1-(1-RAND())^(1/$G$57))^(1/$I$57),0)</f>
        <v>0</v>
      </c>
      <c r="AE355" s="210">
        <f t="array" aca="1" ref="AE355" ca="1">IF(RAND()&lt;=_xlfn.NORM.S.DIST((_xlfn.NORM.S.INV($D$54)-SQRT($D$61)*$C355)/SQRT(1-$D$61),TRUE),(1-(1-RAND())^(1/$G$57))^(1/$I$57),0)</f>
        <v>0</v>
      </c>
      <c r="AF355" s="210">
        <f t="array" aca="1" ref="AF355" ca="1">IF(RAND()&lt;=_xlfn.NORM.S.DIST((_xlfn.NORM.S.INV($D$54)-SQRT($D$61)*$C355)/SQRT(1-$D$61),TRUE),(1-(1-RAND())^(1/$G$57))^(1/$I$57),0)</f>
        <v>0</v>
      </c>
      <c r="AG355" s="210">
        <f t="array" aca="1" ref="AG355" ca="1">IF(RAND()&lt;=_xlfn.NORM.S.DIST((_xlfn.NORM.S.INV($D$54)-SQRT($D$61)*$C355)/SQRT(1-$D$61),TRUE),(1-(1-RAND())^(1/$G$57))^(1/$I$57),0)</f>
        <v>0</v>
      </c>
      <c r="AH355" s="210">
        <f t="array" aca="1" ref="AH355" ca="1">IF(RAND()&lt;=_xlfn.NORM.S.DIST((_xlfn.NORM.S.INV($D$54)-SQRT($D$61)*$C355)/SQRT(1-$D$61),TRUE),(1-(1-RAND())^(1/$G$57))^(1/$I$57),0)</f>
        <v>0</v>
      </c>
      <c r="AI355" s="210">
        <f t="array" aca="1" ref="AI355" ca="1">IF(RAND()&lt;=_xlfn.NORM.S.DIST((_xlfn.NORM.S.INV($D$54)-SQRT($D$61)*$C355)/SQRT(1-$D$61),TRUE),(1-(1-RAND())^(1/$G$57))^(1/$I$57),0)</f>
        <v>0</v>
      </c>
      <c r="AJ355" s="210">
        <f t="array" aca="1" ref="AJ355" ca="1">IF(RAND()&lt;=_xlfn.NORM.S.DIST((_xlfn.NORM.S.INV($D$54)-SQRT($D$61)*$C355)/SQRT(1-$D$61),TRUE),(1-(1-RAND())^(1/$G$57))^(1/$I$57),0)</f>
        <v>0</v>
      </c>
      <c r="AK355" s="210">
        <f t="array" aca="1" ref="AK355" ca="1">IF(RAND()&lt;=_xlfn.NORM.S.DIST((_xlfn.NORM.S.INV($D$54)-SQRT($D$61)*$C355)/SQRT(1-$D$61),TRUE),(1-(1-RAND())^(1/$G$57))^(1/$I$57),0)</f>
        <v>0</v>
      </c>
      <c r="AL355" s="210">
        <f t="array" aca="1" ref="AL355" ca="1">IF(RAND()&lt;=_xlfn.NORM.S.DIST((_xlfn.NORM.S.INV($D$54)-SQRT($D$61)*$C355)/SQRT(1-$D$61),TRUE),(1-(1-RAND())^(1/$G$57))^(1/$I$57),0)</f>
        <v>0</v>
      </c>
      <c r="AM355" s="210">
        <f t="array" aca="1" ref="AM355" ca="1">IF(RAND()&lt;=_xlfn.NORM.S.DIST((_xlfn.NORM.S.INV($D$54)-SQRT($D$61)*$C355)/SQRT(1-$D$61),TRUE),(1-(1-RAND())^(1/$G$57))^(1/$I$57),0)</f>
        <v>0</v>
      </c>
      <c r="AN355" s="210">
        <f t="array" aca="1" ref="AN355" ca="1">IF(RAND()&lt;=_xlfn.NORM.S.DIST((_xlfn.NORM.S.INV($D$54)-SQRT($D$61)*$C355)/SQRT(1-$D$61),TRUE),(1-(1-RAND())^(1/$G$57))^(1/$I$57),0)</f>
        <v>0</v>
      </c>
      <c r="AO355" s="210">
        <f t="array" aca="1" ref="AO355" ca="1">IF(RAND()&lt;=_xlfn.NORM.S.DIST((_xlfn.NORM.S.INV($D$54)-SQRT($D$61)*$C355)/SQRT(1-$D$61),TRUE),(1-(1-RAND())^(1/$G$57))^(1/$I$57),0)</f>
        <v>0</v>
      </c>
      <c r="AP355" s="210">
        <f t="array" aca="1" ref="AP355" ca="1">IF(RAND()&lt;=_xlfn.NORM.S.DIST((_xlfn.NORM.S.INV($D$54)-SQRT($D$61)*$C355)/SQRT(1-$D$61),TRUE),(1-(1-RAND())^(1/$G$57))^(1/$I$57),0)</f>
        <v>0</v>
      </c>
      <c r="AQ355" s="210">
        <f t="array" aca="1" ref="AQ355" ca="1">IF(RAND()&lt;=_xlfn.NORM.S.DIST((_xlfn.NORM.S.INV($D$54)-SQRT($D$61)*$C355)/SQRT(1-$D$61),TRUE),(1-(1-RAND())^(1/$G$57))^(1/$I$57),0)</f>
        <v>0</v>
      </c>
      <c r="AR355" s="210">
        <f t="array" aca="1" ref="AR355" ca="1">IF(RAND()&lt;=_xlfn.NORM.S.DIST((_xlfn.NORM.S.INV($D$54)-SQRT($D$61)*$C355)/SQRT(1-$D$61),TRUE),(1-(1-RAND())^(1/$G$57))^(1/$I$57),0)</f>
        <v>0</v>
      </c>
      <c r="AS355" s="210">
        <f t="array" aca="1" ref="AS355" ca="1">IF(RAND()&lt;=_xlfn.NORM.S.DIST((_xlfn.NORM.S.INV($D$54)-SQRT($D$61)*$C355)/SQRT(1-$D$61),TRUE),(1-(1-RAND())^(1/$G$57))^(1/$I$57),0)</f>
        <v>0</v>
      </c>
      <c r="AT355" s="210">
        <f t="array" aca="1" ref="AT355" ca="1">COUNTIF(P355:AS355,"&gt;"&amp;0)</f>
        <v>1</v>
      </c>
      <c r="AU355" s="210">
        <f t="shared" ca="1" si="73"/>
        <v>0.12223295707073256</v>
      </c>
      <c r="AV355" s="210">
        <f t="array" aca="1" ref="AV355" ca="1">IF(RAND()&lt;=_xlfn.NORM.S.DIST((_xlfn.NORM.S.INV($E$54)-SQRT($E$61)*$C355)/SQRT(1-$E$61),TRUE),(1-(1-RAND())^(1/$G$57))^(1/$I$57),0)</f>
        <v>0</v>
      </c>
      <c r="AW355" s="210">
        <f t="array" aca="1" ref="AW355" ca="1">IF(RAND()&lt;=_xlfn.NORM.S.DIST((_xlfn.NORM.S.INV($E$54)-SQRT($E$61)*$C355)/SQRT(1-$E$61),TRUE),(1-(1-RAND())^(1/$G$57))^(1/$I$57),0)</f>
        <v>0</v>
      </c>
      <c r="AX355" s="210">
        <f t="array" aca="1" ref="AX355" ca="1">IF(RAND()&lt;=_xlfn.NORM.S.DIST((_xlfn.NORM.S.INV($E$54)-SQRT($E$61)*$C355)/SQRT(1-$E$61),TRUE),(1-(1-RAND())^(1/$G$57))^(1/$I$57),0)</f>
        <v>0</v>
      </c>
      <c r="AY355" s="210">
        <f t="array" aca="1" ref="AY355" ca="1">IF(RAND()&lt;=_xlfn.NORM.S.DIST((_xlfn.NORM.S.INV($E$54)-SQRT($E$61)*$C355)/SQRT(1-$E$61),TRUE),(1-(1-RAND())^(1/$G$57))^(1/$I$57),0)</f>
        <v>0</v>
      </c>
      <c r="AZ355" s="210">
        <f t="array" aca="1" ref="AZ355" ca="1">IF(RAND()&lt;=_xlfn.NORM.S.DIST((_xlfn.NORM.S.INV($E$54)-SQRT($E$61)*$C355)/SQRT(1-$E$61),TRUE),(1-(1-RAND())^(1/$G$57))^(1/$I$57),0)</f>
        <v>0</v>
      </c>
      <c r="BA355" s="210">
        <f t="array" aca="1" ref="BA355" ca="1">IF(RAND()&lt;=_xlfn.NORM.S.DIST((_xlfn.NORM.S.INV($E$54)-SQRT($E$61)*$C355)/SQRT(1-$E$61),TRUE),(1-(1-RAND())^(1/$G$57))^(1/$I$57),0)</f>
        <v>0</v>
      </c>
      <c r="BB355" s="210">
        <f t="array" aca="1" ref="BB355" ca="1">IF(RAND()&lt;=_xlfn.NORM.S.DIST((_xlfn.NORM.S.INV($E$54)-SQRT($E$61)*$C355)/SQRT(1-$E$61),TRUE),(1-(1-RAND())^(1/$G$57))^(1/$I$57),0)</f>
        <v>0</v>
      </c>
      <c r="BC355" s="210">
        <f t="array" aca="1" ref="BC355" ca="1">IF(RAND()&lt;=_xlfn.NORM.S.DIST((_xlfn.NORM.S.INV($E$54)-SQRT($E$61)*$C355)/SQRT(1-$E$61),TRUE),(1-(1-RAND())^(1/$G$57))^(1/$I$57),0)</f>
        <v>0</v>
      </c>
      <c r="BD355" s="210">
        <f t="array" aca="1" ref="BD355" ca="1">IF(RAND()&lt;=_xlfn.NORM.S.DIST((_xlfn.NORM.S.INV($E$54)-SQRT($E$61)*$C355)/SQRT(1-$E$61),TRUE),(1-(1-RAND())^(1/$G$57))^(1/$I$57),0)</f>
        <v>0</v>
      </c>
      <c r="BE355" s="210">
        <f t="array" aca="1" ref="BE355" ca="1">IF(RAND()&lt;=_xlfn.NORM.S.DIST((_xlfn.NORM.S.INV($E$54)-SQRT($E$61)*$C355)/SQRT(1-$E$61),TRUE),(1-(1-RAND())^(1/$G$57))^(1/$I$57),0)</f>
        <v>0</v>
      </c>
      <c r="BF355" s="210">
        <f t="array" aca="1" ref="BF355" ca="1">IF(RAND()&lt;=_xlfn.NORM.S.DIST((_xlfn.NORM.S.INV($E$54)-SQRT($E$61)*$C355)/SQRT(1-$E$61),TRUE),(1-(1-RAND())^(1/$G$57))^(1/$I$57),0)</f>
        <v>0.92722735652402211</v>
      </c>
      <c r="BG355" s="210">
        <f t="array" aca="1" ref="BG355" ca="1">IF(RAND()&lt;=_xlfn.NORM.S.DIST((_xlfn.NORM.S.INV($E$54)-SQRT($E$61)*$C355)/SQRT(1-$E$61),TRUE),(1-(1-RAND())^(1/$G$57))^(1/$I$57),0)</f>
        <v>0</v>
      </c>
      <c r="BH355" s="210">
        <f t="array" aca="1" ref="BH355" ca="1">IF(RAND()&lt;=_xlfn.NORM.S.DIST((_xlfn.NORM.S.INV($E$54)-SQRT($E$61)*$C355)/SQRT(1-$E$61),TRUE),(1-(1-RAND())^(1/$G$57))^(1/$I$57),0)</f>
        <v>0</v>
      </c>
      <c r="BI355" s="210">
        <f t="array" aca="1" ref="BI355" ca="1">IF(RAND()&lt;=_xlfn.NORM.S.DIST((_xlfn.NORM.S.INV($E$54)-SQRT($E$61)*$C355)/SQRT(1-$E$61),TRUE),(1-(1-RAND())^(1/$G$57))^(1/$I$57),0)</f>
        <v>0</v>
      </c>
      <c r="BJ355" s="210">
        <f t="array" aca="1" ref="BJ355" ca="1">IF(RAND()&lt;=_xlfn.NORM.S.DIST((_xlfn.NORM.S.INV($E$54)-SQRT($E$61)*$C355)/SQRT(1-$E$61),TRUE),(1-(1-RAND())^(1/$G$57))^(1/$I$57),0)</f>
        <v>0</v>
      </c>
      <c r="BK355" s="210">
        <f t="array" aca="1" ref="BK355" ca="1">IF(RAND()&lt;=_xlfn.NORM.S.DIST((_xlfn.NORM.S.INV($E$54)-SQRT($E$61)*$C355)/SQRT(1-$E$61),TRUE),(1-(1-RAND())^(1/$G$57))^(1/$I$57),0)</f>
        <v>0</v>
      </c>
      <c r="BL355" s="210">
        <f t="array" aca="1" ref="BL355" ca="1">IF(RAND()&lt;=_xlfn.NORM.S.DIST((_xlfn.NORM.S.INV($E$54)-SQRT($E$61)*$C355)/SQRT(1-$E$61),TRUE),(1-(1-RAND())^(1/$G$57))^(1/$I$57),0)</f>
        <v>0</v>
      </c>
      <c r="BM355" s="210">
        <f t="array" aca="1" ref="BM355" ca="1">IF(RAND()&lt;=_xlfn.NORM.S.DIST((_xlfn.NORM.S.INV($E$54)-SQRT($E$61)*$C355)/SQRT(1-$E$61),TRUE),(1-(1-RAND())^(1/$G$57))^(1/$I$57),0)</f>
        <v>0</v>
      </c>
      <c r="BN355" s="210">
        <f t="array" aca="1" ref="BN355" ca="1">IF(RAND()&lt;=_xlfn.NORM.S.DIST((_xlfn.NORM.S.INV($E$54)-SQRT($E$61)*$C355)/SQRT(1-$E$61),TRUE),(1-(1-RAND())^(1/$G$57))^(1/$I$57),0)</f>
        <v>0</v>
      </c>
      <c r="BO355" s="210">
        <f t="array" aca="1" ref="BO355" ca="1">IF(RAND()&lt;=_xlfn.NORM.S.DIST((_xlfn.NORM.S.INV($E$54)-SQRT($E$61)*$C355)/SQRT(1-$E$61),TRUE),(1-(1-RAND())^(1/$G$57))^(1/$I$57),0)</f>
        <v>0</v>
      </c>
      <c r="BP355" s="210">
        <f t="array" aca="1" ref="BP355" ca="1">IF(RAND()&lt;=_xlfn.NORM.S.DIST((_xlfn.NORM.S.INV($E$54)-SQRT($E$61)*$C355)/SQRT(1-$E$61),TRUE),(1-(1-RAND())^(1/$G$57))^(1/$I$57),0)</f>
        <v>0</v>
      </c>
      <c r="BQ355" s="210">
        <f t="array" aca="1" ref="BQ355" ca="1">IF(RAND()&lt;=_xlfn.NORM.S.DIST((_xlfn.NORM.S.INV($E$54)-SQRT($E$61)*$C355)/SQRT(1-$E$61),TRUE),(1-(1-RAND())^(1/$G$57))^(1/$I$57),0)</f>
        <v>0</v>
      </c>
      <c r="BR355" s="210">
        <f t="array" aca="1" ref="BR355" ca="1">IF(RAND()&lt;=_xlfn.NORM.S.DIST((_xlfn.NORM.S.INV($E$54)-SQRT($E$61)*$C355)/SQRT(1-$E$61),TRUE),(1-(1-RAND())^(1/$G$57))^(1/$I$57),0)</f>
        <v>0</v>
      </c>
      <c r="BS355" s="210">
        <f t="array" aca="1" ref="BS355" ca="1">IF(RAND()&lt;=_xlfn.NORM.S.DIST((_xlfn.NORM.S.INV($E$54)-SQRT($E$61)*$C355)/SQRT(1-$E$61),TRUE),(1-(1-RAND())^(1/$G$57))^(1/$I$57),0)</f>
        <v>0</v>
      </c>
      <c r="BT355" s="210">
        <f t="array" aca="1" ref="BT355" ca="1">IF(RAND()&lt;=_xlfn.NORM.S.DIST((_xlfn.NORM.S.INV($E$54)-SQRT($E$61)*$C355)/SQRT(1-$E$61),TRUE),(1-(1-RAND())^(1/$G$57))^(1/$I$57),0)</f>
        <v>0</v>
      </c>
      <c r="BU355" s="210">
        <f t="array" aca="1" ref="BU355" ca="1">IF(RAND()&lt;=_xlfn.NORM.S.DIST((_xlfn.NORM.S.INV($E$54)-SQRT($E$61)*$C355)/SQRT(1-$E$61),TRUE),(1-(1-RAND())^(1/$G$57))^(1/$I$57),0)</f>
        <v>0</v>
      </c>
      <c r="BV355" s="210">
        <f t="array" aca="1" ref="BV355" ca="1">IF(RAND()&lt;=_xlfn.NORM.S.DIST((_xlfn.NORM.S.INV($E$54)-SQRT($E$61)*$C355)/SQRT(1-$E$61),TRUE),(1-(1-RAND())^(1/$G$57))^(1/$I$57),0)</f>
        <v>0</v>
      </c>
      <c r="BW355" s="210">
        <f t="array" aca="1" ref="BW355" ca="1">IF(RAND()&lt;=_xlfn.NORM.S.DIST((_xlfn.NORM.S.INV($E$54)-SQRT($E$61)*$C355)/SQRT(1-$E$61),TRUE),(1-(1-RAND())^(1/$G$57))^(1/$I$57),0)</f>
        <v>0</v>
      </c>
      <c r="BX355" s="210">
        <f t="array" aca="1" ref="BX355" ca="1">IF(RAND()&lt;=_xlfn.NORM.S.DIST((_xlfn.NORM.S.INV($E$54)-SQRT($E$61)*$C355)/SQRT(1-$E$61),TRUE),(1-(1-RAND())^(1/$G$57))^(1/$I$57),0)</f>
        <v>0</v>
      </c>
      <c r="BY355" s="210">
        <f t="array" aca="1" ref="BY355" ca="1">IF(RAND()&lt;=_xlfn.NORM.S.DIST((_xlfn.NORM.S.INV($E$54)-SQRT($E$61)*$C355)/SQRT(1-$E$61),TRUE),(1-(1-RAND())^(1/$G$57))^(1/$I$57),0)</f>
        <v>0</v>
      </c>
      <c r="BZ355" s="210">
        <f t="array" aca="1" ref="BZ355" ca="1">IF(RAND()&lt;=_xlfn.NORM.S.DIST((_xlfn.NORM.S.INV($E$54)-SQRT($E$61)*$C355)/SQRT(1-$E$61),TRUE),(1-(1-RAND())^(1/$G$57))^(1/$I$57),0)</f>
        <v>0</v>
      </c>
      <c r="CA355" s="210">
        <f t="array" aca="1" ref="CA355" ca="1">IF(RAND()&lt;=_xlfn.NORM.S.DIST((_xlfn.NORM.S.INV($E$54)-SQRT($E$61)*$C355)/SQRT(1-$E$61),TRUE),(1-(1-RAND())^(1/$G$57))^(1/$I$57),0)</f>
        <v>0</v>
      </c>
      <c r="CB355" s="210">
        <f t="array" aca="1" ref="CB355" ca="1">IF(RAND()&lt;=_xlfn.NORM.S.DIST((_xlfn.NORM.S.INV($E$54)-SQRT($E$61)*$C355)/SQRT(1-$E$61),TRUE),(1-(1-RAND())^(1/$G$57))^(1/$I$57),0)</f>
        <v>0</v>
      </c>
      <c r="CC355" s="210">
        <f t="array" aca="1" ref="CC355" ca="1">IF(RAND()&lt;=_xlfn.NORM.S.DIST((_xlfn.NORM.S.INV($E$54)-SQRT($E$61)*$C355)/SQRT(1-$E$61),TRUE),(1-(1-RAND())^(1/$G$57))^(1/$I$57),0)</f>
        <v>0</v>
      </c>
      <c r="CD355" s="210">
        <f t="array" aca="1" ref="CD355" ca="1">IF(RAND()&lt;=_xlfn.NORM.S.DIST((_xlfn.NORM.S.INV($E$54)-SQRT($E$61)*$C355)/SQRT(1-$E$61),TRUE),(1-(1-RAND())^(1/$G$57))^(1/$I$57),0)</f>
        <v>0</v>
      </c>
      <c r="CE355" s="210">
        <f t="array" aca="1" ref="CE355" ca="1">IF(RAND()&lt;=_xlfn.NORM.S.DIST((_xlfn.NORM.S.INV($E$54)-SQRT($E$61)*$C355)/SQRT(1-$E$61),TRUE),(1-(1-RAND())^(1/$G$57))^(1/$I$57),0)</f>
        <v>0</v>
      </c>
      <c r="CF355" s="210">
        <f t="array" aca="1" ref="CF355" ca="1">IF(RAND()&lt;=_xlfn.NORM.S.DIST((_xlfn.NORM.S.INV($E$54)-SQRT($E$61)*$C355)/SQRT(1-$E$61),TRUE),(1-(1-RAND())^(1/$G$57))^(1/$I$57),0)</f>
        <v>0</v>
      </c>
      <c r="CG355" s="210">
        <f t="array" aca="1" ref="CG355" ca="1">IF(RAND()&lt;=_xlfn.NORM.S.DIST((_xlfn.NORM.S.INV($E$54)-SQRT($E$61)*$C355)/SQRT(1-$E$61),TRUE),(1-(1-RAND())^(1/$G$57))^(1/$I$57),0)</f>
        <v>0</v>
      </c>
      <c r="CH355" s="210">
        <f t="array" aca="1" ref="CH355" ca="1">IF(RAND()&lt;=_xlfn.NORM.S.DIST((_xlfn.NORM.S.INV($E$54)-SQRT($E$61)*$C355)/SQRT(1-$E$61),TRUE),(1-(1-RAND())^(1/$G$57))^(1/$I$57),0)</f>
        <v>0</v>
      </c>
      <c r="CI355" s="210">
        <f t="array" aca="1" ref="CI355" ca="1">IF(RAND()&lt;=_xlfn.NORM.S.DIST((_xlfn.NORM.S.INV($E$54)-SQRT($E$61)*$C355)/SQRT(1-$E$61),TRUE),(1-(1-RAND())^(1/$G$57))^(1/$I$57),0)</f>
        <v>0</v>
      </c>
      <c r="CJ355" s="210">
        <f t="array" aca="1" ref="CJ355" ca="1">COUNTIF(AV355:CI355,"&gt;"&amp;0)</f>
        <v>1</v>
      </c>
      <c r="CK355" s="210">
        <f t="shared" ca="1" si="74"/>
        <v>0.92722735652402211</v>
      </c>
      <c r="CL355" s="210">
        <f t="array" aca="1" ref="CL355" ca="1">IF(RAND()&lt;=_xlfn.NORM.S.DIST((_xlfn.NORM.S.INV($F$54)-SQRT($F$61)*$C355)/SQRT(1-$F$61),TRUE),(1-(1-RAND())^(1/$G$57))^(1/$I$57),0)</f>
        <v>0</v>
      </c>
      <c r="CM355" s="210">
        <f t="array" aca="1" ref="CM355" ca="1">IF(RAND()&lt;=_xlfn.NORM.S.DIST((_xlfn.NORM.S.INV($F$54)-SQRT($F$61)*$C355)/SQRT(1-$F$61),TRUE),(1-(1-RAND())^(1/$G$57))^(1/$I$57),0)</f>
        <v>0</v>
      </c>
      <c r="CN355" s="210">
        <f t="array" aca="1" ref="CN355" ca="1">IF(RAND()&lt;=_xlfn.NORM.S.DIST((_xlfn.NORM.S.INV($F$54)-SQRT($F$61)*$C355)/SQRT(1-$F$61),TRUE),(1-(1-RAND())^(1/$G$57))^(1/$I$57),0)</f>
        <v>0.9459156835318635</v>
      </c>
      <c r="CO355" s="210">
        <f t="array" aca="1" ref="CO355" ca="1">IF(RAND()&lt;=_xlfn.NORM.S.DIST((_xlfn.NORM.S.INV($F$54)-SQRT($F$61)*$C355)/SQRT(1-$F$61),TRUE),(1-(1-RAND())^(1/$G$57))^(1/$I$57),0)</f>
        <v>0</v>
      </c>
      <c r="CP355" s="210">
        <f t="array" aca="1" ref="CP355" ca="1">IF(RAND()&lt;=_xlfn.NORM.S.DIST((_xlfn.NORM.S.INV($F$54)-SQRT($F$61)*$C355)/SQRT(1-$F$61),TRUE),(1-(1-RAND())^(1/$G$57))^(1/$I$57),0)</f>
        <v>0</v>
      </c>
      <c r="CQ355" s="210">
        <f t="array" aca="1" ref="CQ355" ca="1">IF(RAND()&lt;=_xlfn.NORM.S.DIST((_xlfn.NORM.S.INV($F$54)-SQRT($F$61)*$C355)/SQRT(1-$F$61),TRUE),(1-(1-RAND())^(1/$G$57))^(1/$I$57),0)</f>
        <v>0</v>
      </c>
      <c r="CR355" s="210">
        <f t="array" aca="1" ref="CR355" ca="1">IF(RAND()&lt;=_xlfn.NORM.S.DIST((_xlfn.NORM.S.INV($F$54)-SQRT($F$61)*$C355)/SQRT(1-$F$61),TRUE),(1-(1-RAND())^(1/$G$57))^(1/$I$57),0)</f>
        <v>0</v>
      </c>
      <c r="CS355" s="210">
        <f t="array" aca="1" ref="CS355" ca="1">IF(RAND()&lt;=_xlfn.NORM.S.DIST((_xlfn.NORM.S.INV($F$54)-SQRT($F$61)*$C355)/SQRT(1-$F$61),TRUE),(1-(1-RAND())^(1/$G$57))^(1/$I$57),0)</f>
        <v>0</v>
      </c>
      <c r="CT355" s="210">
        <f t="array" aca="1" ref="CT355" ca="1">IF(RAND()&lt;=_xlfn.NORM.S.DIST((_xlfn.NORM.S.INV($F$54)-SQRT($F$61)*$C355)/SQRT(1-$F$61),TRUE),(1-(1-RAND())^(1/$G$57))^(1/$I$57),0)</f>
        <v>0</v>
      </c>
      <c r="CU355" s="210">
        <f t="array" aca="1" ref="CU355" ca="1">IF(RAND()&lt;=_xlfn.NORM.S.DIST((_xlfn.NORM.S.INV($F$54)-SQRT($F$61)*$C355)/SQRT(1-$F$61),TRUE),(1-(1-RAND())^(1/$G$57))^(1/$I$57),0)</f>
        <v>0</v>
      </c>
      <c r="CV355" s="210">
        <f t="array" aca="1" ref="CV355" ca="1">IF(RAND()&lt;=_xlfn.NORM.S.DIST((_xlfn.NORM.S.INV($F$54)-SQRT($F$61)*$C355)/SQRT(1-$F$61),TRUE),(1-(1-RAND())^(1/$G$57))^(1/$I$57),0)</f>
        <v>0</v>
      </c>
      <c r="CW355" s="210">
        <f t="array" aca="1" ref="CW355" ca="1">IF(RAND()&lt;=_xlfn.NORM.S.DIST((_xlfn.NORM.S.INV($F$54)-SQRT($F$61)*$C355)/SQRT(1-$F$61),TRUE),(1-(1-RAND())^(1/$G$57))^(1/$I$57),0)</f>
        <v>0</v>
      </c>
      <c r="CX355" s="210">
        <f t="array" aca="1" ref="CX355" ca="1">IF(RAND()&lt;=_xlfn.NORM.S.DIST((_xlfn.NORM.S.INV($F$54)-SQRT($F$61)*$C355)/SQRT(1-$F$61),TRUE),(1-(1-RAND())^(1/$G$57))^(1/$I$57),0)</f>
        <v>0</v>
      </c>
      <c r="CY355" s="210">
        <f t="array" aca="1" ref="CY355" ca="1">IF(RAND()&lt;=_xlfn.NORM.S.DIST((_xlfn.NORM.S.INV($F$54)-SQRT($F$61)*$C355)/SQRT(1-$F$61),TRUE),(1-(1-RAND())^(1/$G$57))^(1/$I$57),0)</f>
        <v>0</v>
      </c>
      <c r="CZ355" s="210">
        <f t="array" aca="1" ref="CZ355" ca="1">IF(RAND()&lt;=_xlfn.NORM.S.DIST((_xlfn.NORM.S.INV($F$54)-SQRT($F$61)*$C355)/SQRT(1-$F$61),TRUE),(1-(1-RAND())^(1/$G$57))^(1/$I$57),0)</f>
        <v>0</v>
      </c>
      <c r="DA355" s="210">
        <f t="array" aca="1" ref="DA355" ca="1">IF(RAND()&lt;=_xlfn.NORM.S.DIST((_xlfn.NORM.S.INV($F$54)-SQRT($F$61)*$C355)/SQRT(1-$F$61),TRUE),(1-(1-RAND())^(1/$G$57))^(1/$I$57),0)</f>
        <v>0</v>
      </c>
      <c r="DB355" s="210">
        <f t="array" aca="1" ref="DB355" ca="1">IF(RAND()&lt;=_xlfn.NORM.S.DIST((_xlfn.NORM.S.INV($F$54)-SQRT($F$61)*$C355)/SQRT(1-$F$61),TRUE),(1-(1-RAND())^(1/$G$57))^(1/$I$57),0)</f>
        <v>0</v>
      </c>
      <c r="DC355" s="210">
        <f t="array" aca="1" ref="DC355" ca="1">IF(RAND()&lt;=_xlfn.NORM.S.DIST((_xlfn.NORM.S.INV($F$54)-SQRT($F$61)*$C355)/SQRT(1-$F$61),TRUE),(1-(1-RAND())^(1/$G$57))^(1/$I$57),0)</f>
        <v>0</v>
      </c>
      <c r="DD355" s="210">
        <f t="array" aca="1" ref="DD355" ca="1">IF(RAND()&lt;=_xlfn.NORM.S.DIST((_xlfn.NORM.S.INV($F$54)-SQRT($F$61)*$C355)/SQRT(1-$F$61),TRUE),(1-(1-RAND())^(1/$G$57))^(1/$I$57),0)</f>
        <v>0</v>
      </c>
      <c r="DE355" s="210">
        <f t="array" aca="1" ref="DE355" ca="1">IF(RAND()&lt;=_xlfn.NORM.S.DIST((_xlfn.NORM.S.INV($F$54)-SQRT($F$61)*$C355)/SQRT(1-$F$61),TRUE),(1-(1-RAND())^(1/$G$57))^(1/$I$57),0)</f>
        <v>0</v>
      </c>
      <c r="DF355" s="210">
        <f t="array" aca="1" ref="DF355" ca="1">IF(RAND()&lt;=_xlfn.NORM.S.DIST((_xlfn.NORM.S.INV($F$54)-SQRT($F$61)*$C355)/SQRT(1-$F$61),TRUE),(1-(1-RAND())^(1/$G$57))^(1/$I$57),0)</f>
        <v>0.87122335807843465</v>
      </c>
      <c r="DG355" s="210">
        <f t="array" aca="1" ref="DG355" ca="1">IF(RAND()&lt;=_xlfn.NORM.S.DIST((_xlfn.NORM.S.INV($F$54)-SQRT($F$61)*$C355)/SQRT(1-$F$61),TRUE),(1-(1-RAND())^(1/$G$57))^(1/$I$57),0)</f>
        <v>0</v>
      </c>
      <c r="DH355" s="210">
        <f t="array" aca="1" ref="DH355" ca="1">IF(RAND()&lt;=_xlfn.NORM.S.DIST((_xlfn.NORM.S.INV($F$54)-SQRT($F$61)*$C355)/SQRT(1-$F$61),TRUE),(1-(1-RAND())^(1/$G$57))^(1/$I$57),0)</f>
        <v>0</v>
      </c>
      <c r="DI355" s="210">
        <f t="array" aca="1" ref="DI355" ca="1">IF(RAND()&lt;=_xlfn.NORM.S.DIST((_xlfn.NORM.S.INV($F$54)-SQRT($F$61)*$C355)/SQRT(1-$F$61),TRUE),(1-(1-RAND())^(1/$G$57))^(1/$I$57),0)</f>
        <v>0.82534498697101344</v>
      </c>
      <c r="DJ355" s="210">
        <f t="array" aca="1" ref="DJ355" ca="1">IF(RAND()&lt;=_xlfn.NORM.S.DIST((_xlfn.NORM.S.INV($F$54)-SQRT($F$61)*$C355)/SQRT(1-$F$61),TRUE),(1-(1-RAND())^(1/$G$57))^(1/$I$57),0)</f>
        <v>6.3136727741723783E-2</v>
      </c>
      <c r="DK355" s="210">
        <f t="array" aca="1" ref="DK355" ca="1">IF(RAND()&lt;=_xlfn.NORM.S.DIST((_xlfn.NORM.S.INV($F$54)-SQRT($F$61)*$C355)/SQRT(1-$F$61),TRUE),(1-(1-RAND())^(1/$G$57))^(1/$I$57),0)</f>
        <v>0</v>
      </c>
      <c r="DL355" s="210">
        <f t="array" aca="1" ref="DL355" ca="1">IF(RAND()&lt;=_xlfn.NORM.S.DIST((_xlfn.NORM.S.INV($F$54)-SQRT($F$61)*$C355)/SQRT(1-$F$61),TRUE),(1-(1-RAND())^(1/$G$57))^(1/$I$57),0)</f>
        <v>0</v>
      </c>
      <c r="DM355" s="210">
        <f t="array" aca="1" ref="DM355" ca="1">IF(RAND()&lt;=_xlfn.NORM.S.DIST((_xlfn.NORM.S.INV($F$54)-SQRT($F$61)*$C355)/SQRT(1-$F$61),TRUE),(1-(1-RAND())^(1/$G$57))^(1/$I$57),0)</f>
        <v>0</v>
      </c>
      <c r="DN355" s="210">
        <f t="array" aca="1" ref="DN355" ca="1">IF(RAND()&lt;=_xlfn.NORM.S.DIST((_xlfn.NORM.S.INV($F$54)-SQRT($F$61)*$C355)/SQRT(1-$F$61),TRUE),(1-(1-RAND())^(1/$G$57))^(1/$I$57),0)</f>
        <v>0</v>
      </c>
      <c r="DO355" s="210">
        <f t="array" aca="1" ref="DO355" ca="1">IF(RAND()&lt;=_xlfn.NORM.S.DIST((_xlfn.NORM.S.INV($F$54)-SQRT($F$61)*$C355)/SQRT(1-$F$61),TRUE),(1-(1-RAND())^(1/$G$57))^(1/$I$57),0)</f>
        <v>0</v>
      </c>
      <c r="DP355" s="210">
        <f t="array" aca="1" ref="DP355" ca="1">IF(RAND()&lt;=_xlfn.NORM.S.DIST((_xlfn.NORM.S.INV($F$54)-SQRT($F$61)*$C355)/SQRT(1-$F$61),TRUE),(1-(1-RAND())^(1/$G$57))^(1/$I$57),0)</f>
        <v>0.61223637498776362</v>
      </c>
      <c r="DQ355" s="210">
        <f t="array" aca="1" ref="DQ355" ca="1">IF(RAND()&lt;=_xlfn.NORM.S.DIST((_xlfn.NORM.S.INV($F$54)-SQRT($F$61)*$C355)/SQRT(1-$F$61),TRUE),(1-(1-RAND())^(1/$G$57))^(1/$I$57),0)</f>
        <v>0</v>
      </c>
      <c r="DR355" s="210">
        <f t="array" aca="1" ref="DR355" ca="1">IF(RAND()&lt;=_xlfn.NORM.S.DIST((_xlfn.NORM.S.INV($F$54)-SQRT($F$61)*$C355)/SQRT(1-$F$61),TRUE),(1-(1-RAND())^(1/$G$57))^(1/$I$57),0)</f>
        <v>0</v>
      </c>
      <c r="DS355" s="210">
        <f t="array" aca="1" ref="DS355" ca="1">IF(RAND()&lt;=_xlfn.NORM.S.DIST((_xlfn.NORM.S.INV($F$54)-SQRT($F$61)*$C355)/SQRT(1-$F$61),TRUE),(1-(1-RAND())^(1/$G$57))^(1/$I$57),0)</f>
        <v>0</v>
      </c>
      <c r="DT355" s="210">
        <f t="array" aca="1" ref="DT355" ca="1">IF(RAND()&lt;=_xlfn.NORM.S.DIST((_xlfn.NORM.S.INV($F$54)-SQRT($F$61)*$C355)/SQRT(1-$F$61),TRUE),(1-(1-RAND())^(1/$G$57))^(1/$I$57),0)</f>
        <v>0</v>
      </c>
      <c r="DU355" s="210">
        <f t="array" aca="1" ref="DU355" ca="1">IF(RAND()&lt;=_xlfn.NORM.S.DIST((_xlfn.NORM.S.INV($F$54)-SQRT($F$61)*$C355)/SQRT(1-$F$61),TRUE),(1-(1-RAND())^(1/$G$57))^(1/$I$57),0)</f>
        <v>0</v>
      </c>
      <c r="DV355" s="210">
        <f t="array" aca="1" ref="DV355" ca="1">IF(RAND()&lt;=_xlfn.NORM.S.DIST((_xlfn.NORM.S.INV($F$54)-SQRT($F$61)*$C355)/SQRT(1-$F$61),TRUE),(1-(1-RAND())^(1/$G$57))^(1/$I$57),0)</f>
        <v>0</v>
      </c>
      <c r="DW355" s="210">
        <f t="array" aca="1" ref="DW355" ca="1">IF(RAND()&lt;=_xlfn.NORM.S.DIST((_xlfn.NORM.S.INV($F$54)-SQRT($F$61)*$C355)/SQRT(1-$F$61),TRUE),(1-(1-RAND())^(1/$G$57))^(1/$I$57),0)</f>
        <v>0</v>
      </c>
      <c r="DX355" s="210">
        <f t="array" aca="1" ref="DX355" ca="1">IF(RAND()&lt;=_xlfn.NORM.S.DIST((_xlfn.NORM.S.INV($F$54)-SQRT($F$61)*$C355)/SQRT(1-$F$61),TRUE),(1-(1-RAND())^(1/$G$57))^(1/$I$57),0)</f>
        <v>0</v>
      </c>
      <c r="DY355" s="210">
        <f t="array" aca="1" ref="DY355" ca="1">IF(RAND()&lt;=_xlfn.NORM.S.DIST((_xlfn.NORM.S.INV($F$54)-SQRT($F$61)*$C355)/SQRT(1-$F$61),TRUE),(1-(1-RAND())^(1/$G$57))^(1/$I$57),0)</f>
        <v>0</v>
      </c>
      <c r="DZ355" s="210">
        <f t="array" aca="1" ref="DZ355" ca="1">IF(RAND()&lt;=_xlfn.NORM.S.DIST((_xlfn.NORM.S.INV($F$54)-SQRT($F$61)*$C355)/SQRT(1-$F$61),TRUE),(1-(1-RAND())^(1/$G$57))^(1/$I$57),0)</f>
        <v>0</v>
      </c>
      <c r="EA355" s="210">
        <f t="array" aca="1" ref="EA355" ca="1">IF(RAND()&lt;=_xlfn.NORM.S.DIST((_xlfn.NORM.S.INV($F$54)-SQRT($F$61)*$C355)/SQRT(1-$F$61),TRUE),(1-(1-RAND())^(1/$G$57))^(1/$I$57),0)</f>
        <v>0</v>
      </c>
      <c r="EB355" s="210">
        <f t="array" aca="1" ref="EB355" ca="1">IF(RAND()&lt;=_xlfn.NORM.S.DIST((_xlfn.NORM.S.INV($F$54)-SQRT($F$61)*$C355)/SQRT(1-$F$61),TRUE),(1-(1-RAND())^(1/$G$57))^(1/$I$57),0)</f>
        <v>0</v>
      </c>
      <c r="EC355" s="210">
        <f t="array" aca="1" ref="EC355" ca="1">IF(RAND()&lt;=_xlfn.NORM.S.DIST((_xlfn.NORM.S.INV($F$54)-SQRT($F$61)*$C355)/SQRT(1-$F$61),TRUE),(1-(1-RAND())^(1/$G$57))^(1/$I$57),0)</f>
        <v>0</v>
      </c>
      <c r="ED355" s="210">
        <f t="array" aca="1" ref="ED355" ca="1">IF(RAND()&lt;=_xlfn.NORM.S.DIST((_xlfn.NORM.S.INV($F$54)-SQRT($F$61)*$C355)/SQRT(1-$F$61),TRUE),(1-(1-RAND())^(1/$G$57))^(1/$I$57),0)</f>
        <v>0</v>
      </c>
      <c r="EE355" s="210">
        <f t="array" aca="1" ref="EE355" ca="1">IF(RAND()&lt;=_xlfn.NORM.S.DIST((_xlfn.NORM.S.INV($F$54)-SQRT($F$61)*$C355)/SQRT(1-$F$61),TRUE),(1-(1-RAND())^(1/$G$57))^(1/$I$57),0)</f>
        <v>0</v>
      </c>
      <c r="EF355" s="210">
        <f t="array" aca="1" ref="EF355" ca="1">IF(RAND()&lt;=_xlfn.NORM.S.DIST((_xlfn.NORM.S.INV($F$54)-SQRT($F$61)*$C355)/SQRT(1-$F$61),TRUE),(1-(1-RAND())^(1/$G$57))^(1/$I$57),0)</f>
        <v>0</v>
      </c>
      <c r="EG355" s="210">
        <f t="array" aca="1" ref="EG355" ca="1">IF(RAND()&lt;=_xlfn.NORM.S.DIST((_xlfn.NORM.S.INV($F$54)-SQRT($F$61)*$C355)/SQRT(1-$F$61),TRUE),(1-(1-RAND())^(1/$G$57))^(1/$I$57),0)</f>
        <v>0</v>
      </c>
      <c r="EH355" s="210">
        <f t="array" aca="1" ref="EH355" ca="1">IF(RAND()&lt;=_xlfn.NORM.S.DIST((_xlfn.NORM.S.INV($F$54)-SQRT($F$61)*$C355)/SQRT(1-$F$61),TRUE),(1-(1-RAND())^(1/$G$57))^(1/$I$57),0)</f>
        <v>0</v>
      </c>
      <c r="EI355" s="210">
        <f t="array" aca="1" ref="EI355" ca="1">IF(RAND()&lt;=_xlfn.NORM.S.DIST((_xlfn.NORM.S.INV($F$54)-SQRT($F$61)*$C355)/SQRT(1-$F$61),TRUE),(1-(1-RAND())^(1/$G$57))^(1/$I$57),0)</f>
        <v>0</v>
      </c>
      <c r="EJ355" s="210">
        <f t="array" aca="1" ref="EJ355" ca="1">IF(RAND()&lt;=_xlfn.NORM.S.DIST((_xlfn.NORM.S.INV($F$54)-SQRT($F$61)*$C355)/SQRT(1-$F$61),TRUE),(1-(1-RAND())^(1/$G$57))^(1/$I$57),0)</f>
        <v>0.25055682428526327</v>
      </c>
      <c r="EK355" s="210">
        <f t="array" aca="1" ref="EK355" ca="1">IF(RAND()&lt;=_xlfn.NORM.S.DIST((_xlfn.NORM.S.INV($F$54)-SQRT($F$61)*$C355)/SQRT(1-$F$61),TRUE),(1-(1-RAND())^(1/$G$57))^(1/$I$57),0)</f>
        <v>0</v>
      </c>
      <c r="EL355" s="210">
        <f t="array" aca="1" ref="EL355" ca="1">IF(RAND()&lt;=_xlfn.NORM.S.DIST((_xlfn.NORM.S.INV($F$54)-SQRT($F$61)*$C355)/SQRT(1-$F$61),TRUE),(1-(1-RAND())^(1/$G$57))^(1/$I$57),0)</f>
        <v>0</v>
      </c>
      <c r="EM355" s="210">
        <f t="array" aca="1" ref="EM355" ca="1">IF(RAND()&lt;=_xlfn.NORM.S.DIST((_xlfn.NORM.S.INV($F$54)-SQRT($F$61)*$C355)/SQRT(1-$F$61),TRUE),(1-(1-RAND())^(1/$G$57))^(1/$I$57),0)</f>
        <v>0</v>
      </c>
      <c r="EN355" s="210">
        <f t="array" aca="1" ref="EN355" ca="1">IF(RAND()&lt;=_xlfn.NORM.S.DIST((_xlfn.NORM.S.INV($F$54)-SQRT($F$61)*$C355)/SQRT(1-$F$61),TRUE),(1-(1-RAND())^(1/$G$57))^(1/$I$57),0)</f>
        <v>0</v>
      </c>
      <c r="EO355" s="210">
        <f t="array" aca="1" ref="EO355" ca="1">IF(RAND()&lt;=_xlfn.NORM.S.DIST((_xlfn.NORM.S.INV($F$54)-SQRT($F$61)*$C355)/SQRT(1-$F$61),TRUE),(1-(1-RAND())^(1/$G$57))^(1/$I$57),0)</f>
        <v>0</v>
      </c>
      <c r="EP355" s="210">
        <f t="array" aca="1" ref="EP355" ca="1">IF(RAND()&lt;=_xlfn.NORM.S.DIST((_xlfn.NORM.S.INV($F$54)-SQRT($F$61)*$C355)/SQRT(1-$F$61),TRUE),(1-(1-RAND())^(1/$G$57))^(1/$I$57),0)</f>
        <v>0</v>
      </c>
      <c r="EQ355" s="210">
        <f t="array" aca="1" ref="EQ355" ca="1">IF(RAND()&lt;=_xlfn.NORM.S.DIST((_xlfn.NORM.S.INV($F$54)-SQRT($F$61)*$C355)/SQRT(1-$F$61),TRUE),(1-(1-RAND())^(1/$G$57))^(1/$I$57),0)</f>
        <v>0</v>
      </c>
      <c r="ER355" s="210">
        <f t="array" aca="1" ref="ER355" ca="1">IF(RAND()&lt;=_xlfn.NORM.S.DIST((_xlfn.NORM.S.INV($F$54)-SQRT($F$61)*$C355)/SQRT(1-$F$61),TRUE),(1-(1-RAND())^(1/$G$57))^(1/$I$57),0)</f>
        <v>0</v>
      </c>
      <c r="ES355" s="210">
        <f t="array" aca="1" ref="ES355" ca="1">IF(RAND()&lt;=_xlfn.NORM.S.DIST((_xlfn.NORM.S.INV($F$54)-SQRT($F$61)*$C355)/SQRT(1-$F$61),TRUE),(1-(1-RAND())^(1/$G$57))^(1/$I$57),0)</f>
        <v>0</v>
      </c>
      <c r="ET355" s="210">
        <f t="array" aca="1" ref="ET355" ca="1">IF(RAND()&lt;=_xlfn.NORM.S.DIST((_xlfn.NORM.S.INV($F$54)-SQRT($F$61)*$C355)/SQRT(1-$F$61),TRUE),(1-(1-RAND())^(1/$G$57))^(1/$I$57),0)</f>
        <v>0</v>
      </c>
      <c r="EU355" s="210">
        <f t="array" aca="1" ref="EU355" ca="1">IF(RAND()&lt;=_xlfn.NORM.S.DIST((_xlfn.NORM.S.INV($F$54)-SQRT($F$61)*$C355)/SQRT(1-$F$61),TRUE),(1-(1-RAND())^(1/$G$57))^(1/$I$57),0)</f>
        <v>0</v>
      </c>
      <c r="EV355" s="210">
        <f t="array" aca="1" ref="EV355" ca="1">IF(RAND()&lt;=_xlfn.NORM.S.DIST((_xlfn.NORM.S.INV($F$54)-SQRT($F$61)*$C355)/SQRT(1-$F$61),TRUE),(1-(1-RAND())^(1/$G$57))^(1/$I$57),0)</f>
        <v>0</v>
      </c>
      <c r="EW355" s="210">
        <f t="array" aca="1" ref="EW355" ca="1">IF(RAND()&lt;=_xlfn.NORM.S.DIST((_xlfn.NORM.S.INV($F$54)-SQRT($F$61)*$C355)/SQRT(1-$F$61),TRUE),(1-(1-RAND())^(1/$G$57))^(1/$I$57),0)</f>
        <v>0</v>
      </c>
      <c r="EX355" s="210">
        <f t="array" aca="1" ref="EX355" ca="1">IF(RAND()&lt;=_xlfn.NORM.S.DIST((_xlfn.NORM.S.INV($F$54)-SQRT($F$61)*$C355)/SQRT(1-$F$61),TRUE),(1-(1-RAND())^(1/$G$57))^(1/$I$57),0)</f>
        <v>0</v>
      </c>
      <c r="EY355" s="210">
        <f t="array" aca="1" ref="EY355" ca="1">IF(RAND()&lt;=_xlfn.NORM.S.DIST((_xlfn.NORM.S.INV($F$54)-SQRT($F$61)*$C355)/SQRT(1-$F$61),TRUE),(1-(1-RAND())^(1/$G$57))^(1/$I$57),0)</f>
        <v>0</v>
      </c>
      <c r="EZ355" s="210">
        <f t="array" aca="1" ref="EZ355" ca="1">IF(RAND()&lt;=_xlfn.NORM.S.DIST((_xlfn.NORM.S.INV($F$54)-SQRT($F$61)*$C355)/SQRT(1-$F$61),TRUE),(1-(1-RAND())^(1/$G$57))^(1/$I$57),0)</f>
        <v>0</v>
      </c>
      <c r="FA355" s="210">
        <f t="array" aca="1" ref="FA355" ca="1">IF(RAND()&lt;=_xlfn.NORM.S.DIST((_xlfn.NORM.S.INV($F$54)-SQRT($F$61)*$C355)/SQRT(1-$F$61),TRUE),(1-(1-RAND())^(1/$G$57))^(1/$I$57),0)</f>
        <v>0.72075614184768999</v>
      </c>
      <c r="FB355" s="210">
        <f t="array" aca="1" ref="FB355" ca="1">IF(RAND()&lt;=_xlfn.NORM.S.DIST((_xlfn.NORM.S.INV($F$54)-SQRT($F$61)*$C355)/SQRT(1-$F$61),TRUE),(1-(1-RAND())^(1/$G$57))^(1/$I$57),0)</f>
        <v>0</v>
      </c>
      <c r="FC355" s="210">
        <f t="array" aca="1" ref="FC355" ca="1">IF(RAND()&lt;=_xlfn.NORM.S.DIST((_xlfn.NORM.S.INV($F$54)-SQRT($F$61)*$C355)/SQRT(1-$F$61),TRUE),(1-(1-RAND())^(1/$G$57))^(1/$I$57),0)</f>
        <v>0.4271158114170957</v>
      </c>
      <c r="FD355" s="210">
        <f t="array" aca="1" ref="FD355" ca="1">IF(RAND()&lt;=_xlfn.NORM.S.DIST((_xlfn.NORM.S.INV($F$54)-SQRT($F$61)*$C355)/SQRT(1-$F$61),TRUE),(1-(1-RAND())^(1/$G$57))^(1/$I$57),0)</f>
        <v>0</v>
      </c>
      <c r="FE355" s="210">
        <f t="array" aca="1" ref="FE355" ca="1">IF(RAND()&lt;=_xlfn.NORM.S.DIST((_xlfn.NORM.S.INV($F$54)-SQRT($F$61)*$C355)/SQRT(1-$F$61),TRUE),(1-(1-RAND())^(1/$G$57))^(1/$I$57),0)</f>
        <v>0</v>
      </c>
      <c r="FF355" s="210">
        <f t="array" aca="1" ref="FF355" ca="1">IF(RAND()&lt;=_xlfn.NORM.S.DIST((_xlfn.NORM.S.INV($F$54)-SQRT($F$61)*$C355)/SQRT(1-$F$61),TRUE),(1-(1-RAND())^(1/$G$57))^(1/$I$57),0)</f>
        <v>0</v>
      </c>
      <c r="FG355" s="210">
        <f t="array" aca="1" ref="FG355" ca="1">IF(RAND()&lt;=_xlfn.NORM.S.DIST((_xlfn.NORM.S.INV($F$54)-SQRT($F$61)*$C355)/SQRT(1-$F$61),TRUE),(1-(1-RAND())^(1/$G$57))^(1/$I$57),0)</f>
        <v>0</v>
      </c>
      <c r="FH355" s="210">
        <f t="array" aca="1" ref="FH355" ca="1">IF(RAND()&lt;=_xlfn.NORM.S.DIST((_xlfn.NORM.S.INV($F$54)-SQRT($F$61)*$C355)/SQRT(1-$F$61),TRUE),(1-(1-RAND())^(1/$G$57))^(1/$I$57),0)</f>
        <v>0</v>
      </c>
      <c r="FI355" s="210">
        <f t="array" aca="1" ref="FI355" ca="1">IF(RAND()&lt;=_xlfn.NORM.S.DIST((_xlfn.NORM.S.INV($F$54)-SQRT($F$61)*$C355)/SQRT(1-$F$61),TRUE),(1-(1-RAND())^(1/$G$57))^(1/$I$57),0)</f>
        <v>0</v>
      </c>
      <c r="FJ355" s="210">
        <f t="array" aca="1" ref="FJ355" ca="1">IF(RAND()&lt;=_xlfn.NORM.S.DIST((_xlfn.NORM.S.INV($F$54)-SQRT($F$61)*$C355)/SQRT(1-$F$61),TRUE),(1-(1-RAND())^(1/$G$57))^(1/$I$57),0)</f>
        <v>0.33869420891634061</v>
      </c>
      <c r="FK355" s="210">
        <f t="array" aca="1" ref="FK355" ca="1">IF(RAND()&lt;=_xlfn.NORM.S.DIST((_xlfn.NORM.S.INV($F$54)-SQRT($F$61)*$C355)/SQRT(1-$F$61),TRUE),(1-(1-RAND())^(1/$G$57))^(1/$I$57),0)</f>
        <v>0</v>
      </c>
      <c r="FL355" s="210">
        <f t="array" aca="1" ref="FL355" ca="1">IF(RAND()&lt;=_xlfn.NORM.S.DIST((_xlfn.NORM.S.INV($F$54)-SQRT($F$61)*$C355)/SQRT(1-$F$61),TRUE),(1-(1-RAND())^(1/$G$57))^(1/$I$57),0)</f>
        <v>0</v>
      </c>
      <c r="FM355" s="210">
        <f t="array" aca="1" ref="FM355" ca="1">IF(RAND()&lt;=_xlfn.NORM.S.DIST((_xlfn.NORM.S.INV($F$54)-SQRT($F$61)*$C355)/SQRT(1-$F$61),TRUE),(1-(1-RAND())^(1/$G$57))^(1/$I$57),0)</f>
        <v>0</v>
      </c>
      <c r="FN355" s="210">
        <f t="shared" ca="1" si="75"/>
        <v>9</v>
      </c>
      <c r="FO355" s="210">
        <f t="shared" ca="1" si="86"/>
        <v>5.0549801177771885</v>
      </c>
      <c r="FP355" s="210">
        <f t="array" aca="1" ref="FP355" ca="1">IF(RAND()&lt;=_xlfn.NORM.S.DIST((_xlfn.NORM.S.INV($G$54)-SQRT($G$61)*$C355)/SQRT(1-$G$61),TRUE),(1-(1-RAND())^(1/$G$57))^(1/$I$57),0)</f>
        <v>7.4718491149619967E-2</v>
      </c>
      <c r="FQ355" s="210">
        <f t="array" aca="1" ref="FQ355" ca="1">IF(RAND()&lt;=_xlfn.NORM.S.DIST((_xlfn.NORM.S.INV($G$54)-SQRT($G$61)*$C355)/SQRT(1-$G$61),TRUE),(1-(1-RAND())^(1/$G$57))^(1/$I$57),0)</f>
        <v>0</v>
      </c>
      <c r="FR355" s="210">
        <f t="array" aca="1" ref="FR355" ca="1">IF(RAND()&lt;=_xlfn.NORM.S.DIST((_xlfn.NORM.S.INV($G$54)-SQRT($G$61)*$C355)/SQRT(1-$G$61),TRUE),(1-(1-RAND())^(1/$G$57))^(1/$I$57),0)</f>
        <v>0</v>
      </c>
      <c r="FS355" s="210">
        <f t="array" aca="1" ref="FS355" ca="1">IF(RAND()&lt;=_xlfn.NORM.S.DIST((_xlfn.NORM.S.INV($G$54)-SQRT($G$61)*$C355)/SQRT(1-$G$61),TRUE),(1-(1-RAND())^(1/$G$57))^(1/$I$57),0)</f>
        <v>0</v>
      </c>
      <c r="FT355" s="210">
        <f t="array" aca="1" ref="FT355" ca="1">IF(RAND()&lt;=_xlfn.NORM.S.DIST((_xlfn.NORM.S.INV($G$54)-SQRT($G$61)*$C355)/SQRT(1-$G$61),TRUE),(1-(1-RAND())^(1/$G$57))^(1/$I$57),0)</f>
        <v>0</v>
      </c>
      <c r="FU355" s="210">
        <f t="array" aca="1" ref="FU355" ca="1">IF(RAND()&lt;=_xlfn.NORM.S.DIST((_xlfn.NORM.S.INV($G$54)-SQRT($G$61)*$C355)/SQRT(1-$G$61),TRUE),(1-(1-RAND())^(1/$G$57))^(1/$I$57),0)</f>
        <v>0</v>
      </c>
      <c r="FV355" s="210">
        <f t="array" aca="1" ref="FV355" ca="1">IF(RAND()&lt;=_xlfn.NORM.S.DIST((_xlfn.NORM.S.INV($G$54)-SQRT($G$61)*$C355)/SQRT(1-$G$61),TRUE),(1-(1-RAND())^(1/$G$57))^(1/$I$57),0)</f>
        <v>0</v>
      </c>
      <c r="FW355" s="210">
        <f t="array" aca="1" ref="FW355" ca="1">IF(RAND()&lt;=_xlfn.NORM.S.DIST((_xlfn.NORM.S.INV($G$54)-SQRT($G$61)*$C355)/SQRT(1-$G$61),TRUE),(1-(1-RAND())^(1/$G$57))^(1/$I$57),0)</f>
        <v>0</v>
      </c>
      <c r="FX355" s="210">
        <f t="array" aca="1" ref="FX355" ca="1">IF(RAND()&lt;=_xlfn.NORM.S.DIST((_xlfn.NORM.S.INV($G$54)-SQRT($G$61)*$C355)/SQRT(1-$G$61),TRUE),(1-(1-RAND())^(1/$G$57))^(1/$I$57),0)</f>
        <v>0</v>
      </c>
      <c r="FY355" s="210">
        <f t="array" aca="1" ref="FY355" ca="1">IF(RAND()&lt;=_xlfn.NORM.S.DIST((_xlfn.NORM.S.INV($G$54)-SQRT($G$61)*$C355)/SQRT(1-$G$61),TRUE),(1-(1-RAND())^(1/$G$57))^(1/$I$57),0)</f>
        <v>0</v>
      </c>
      <c r="FZ355" s="210">
        <f t="array" aca="1" ref="FZ355" ca="1">IF(RAND()&lt;=_xlfn.NORM.S.DIST((_xlfn.NORM.S.INV($G$54)-SQRT($G$61)*$C355)/SQRT(1-$G$61),TRUE),(1-(1-RAND())^(1/$G$57))^(1/$I$57),0)</f>
        <v>0</v>
      </c>
      <c r="GA355" s="210">
        <f t="array" aca="1" ref="GA355" ca="1">IF(RAND()&lt;=_xlfn.NORM.S.DIST((_xlfn.NORM.S.INV($G$54)-SQRT($G$61)*$C355)/SQRT(1-$G$61),TRUE),(1-(1-RAND())^(1/$G$57))^(1/$I$57),0)</f>
        <v>0.93942451851426745</v>
      </c>
      <c r="GB355" s="210">
        <f t="array" aca="1" ref="GB355" ca="1">IF(RAND()&lt;=_xlfn.NORM.S.DIST((_xlfn.NORM.S.INV($G$54)-SQRT($G$61)*$C355)/SQRT(1-$G$61),TRUE),(1-(1-RAND())^(1/$G$57))^(1/$I$57),0)</f>
        <v>0</v>
      </c>
      <c r="GC355" s="210">
        <f t="array" aca="1" ref="GC355" ca="1">IF(RAND()&lt;=_xlfn.NORM.S.DIST((_xlfn.NORM.S.INV($G$54)-SQRT($G$61)*$C355)/SQRT(1-$G$61),TRUE),(1-(1-RAND())^(1/$G$57))^(1/$I$57),0)</f>
        <v>0</v>
      </c>
      <c r="GD355" s="210">
        <f t="array" aca="1" ref="GD355" ca="1">IF(RAND()&lt;=_xlfn.NORM.S.DIST((_xlfn.NORM.S.INV($G$54)-SQRT($G$61)*$C355)/SQRT(1-$G$61),TRUE),(1-(1-RAND())^(1/$G$57))^(1/$I$57),0)</f>
        <v>0</v>
      </c>
      <c r="GE355" s="210">
        <f t="array" aca="1" ref="GE355" ca="1">IF(RAND()&lt;=_xlfn.NORM.S.DIST((_xlfn.NORM.S.INV($G$54)-SQRT($G$61)*$C355)/SQRT(1-$G$61),TRUE),(1-(1-RAND())^(1/$G$57))^(1/$I$57),0)</f>
        <v>0</v>
      </c>
      <c r="GF355" s="210">
        <f t="array" aca="1" ref="GF355" ca="1">IF(RAND()&lt;=_xlfn.NORM.S.DIST((_xlfn.NORM.S.INV($G$54)-SQRT($G$61)*$C355)/SQRT(1-$G$61),TRUE),(1-(1-RAND())^(1/$G$57))^(1/$I$57),0)</f>
        <v>0</v>
      </c>
      <c r="GG355" s="210">
        <f t="array" aca="1" ref="GG355" ca="1">IF(RAND()&lt;=_xlfn.NORM.S.DIST((_xlfn.NORM.S.INV($G$54)-SQRT($G$61)*$C355)/SQRT(1-$G$61),TRUE),(1-(1-RAND())^(1/$G$57))^(1/$I$57),0)</f>
        <v>0</v>
      </c>
      <c r="GH355" s="210">
        <f t="array" aca="1" ref="GH355" ca="1">IF(RAND()&lt;=_xlfn.NORM.S.DIST((_xlfn.NORM.S.INV($G$54)-SQRT($G$61)*$C355)/SQRT(1-$G$61),TRUE),(1-(1-RAND())^(1/$G$57))^(1/$I$57),0)</f>
        <v>0</v>
      </c>
      <c r="GI355" s="210">
        <f t="array" aca="1" ref="GI355" ca="1">IF(RAND()&lt;=_xlfn.NORM.S.DIST((_xlfn.NORM.S.INV($G$54)-SQRT($G$61)*$C355)/SQRT(1-$G$61),TRUE),(1-(1-RAND())^(1/$G$57))^(1/$I$57),0)</f>
        <v>0</v>
      </c>
      <c r="GJ355" s="210">
        <f t="array" aca="1" ref="GJ355" ca="1">IF(RAND()&lt;=_xlfn.NORM.S.DIST((_xlfn.NORM.S.INV($G$54)-SQRT($G$61)*$C355)/SQRT(1-$G$61),TRUE),(1-(1-RAND())^(1/$G$57))^(1/$I$57),0)</f>
        <v>0</v>
      </c>
      <c r="GK355" s="210">
        <f t="array" aca="1" ref="GK355" ca="1">IF(RAND()&lt;=_xlfn.NORM.S.DIST((_xlfn.NORM.S.INV($G$54)-SQRT($G$61)*$C355)/SQRT(1-$G$61),TRUE),(1-(1-RAND())^(1/$G$57))^(1/$I$57),0)</f>
        <v>0</v>
      </c>
      <c r="GL355" s="210">
        <f t="array" aca="1" ref="GL355" ca="1">IF(RAND()&lt;=_xlfn.NORM.S.DIST((_xlfn.NORM.S.INV($G$54)-SQRT($G$61)*$C355)/SQRT(1-$G$61),TRUE),(1-(1-RAND())^(1/$G$57))^(1/$I$57),0)</f>
        <v>0</v>
      </c>
      <c r="GM355" s="210">
        <f t="array" aca="1" ref="GM355" ca="1">IF(RAND()&lt;=_xlfn.NORM.S.DIST((_xlfn.NORM.S.INV($G$54)-SQRT($G$61)*$C355)/SQRT(1-$G$61),TRUE),(1-(1-RAND())^(1/$G$57))^(1/$I$57),0)</f>
        <v>0</v>
      </c>
      <c r="GN355" s="210">
        <f t="array" aca="1" ref="GN355" ca="1">IF(RAND()&lt;=_xlfn.NORM.S.DIST((_xlfn.NORM.S.INV($G$54)-SQRT($G$61)*$C355)/SQRT(1-$G$61),TRUE),(1-(1-RAND())^(1/$G$57))^(1/$I$57),0)</f>
        <v>0</v>
      </c>
      <c r="GO355" s="210">
        <f t="array" aca="1" ref="GO355" ca="1">IF(RAND()&lt;=_xlfn.NORM.S.DIST((_xlfn.NORM.S.INV($G$54)-SQRT($G$61)*$C355)/SQRT(1-$G$61),TRUE),(1-(1-RAND())^(1/$G$57))^(1/$I$57),0)</f>
        <v>0</v>
      </c>
      <c r="GP355" s="210">
        <f t="array" aca="1" ref="GP355" ca="1">IF(RAND()&lt;=_xlfn.NORM.S.DIST((_xlfn.NORM.S.INV($G$54)-SQRT($G$61)*$C355)/SQRT(1-$G$61),TRUE),(1-(1-RAND())^(1/$G$57))^(1/$I$57),0)</f>
        <v>0</v>
      </c>
      <c r="GQ355" s="210">
        <f t="array" aca="1" ref="GQ355" ca="1">IF(RAND()&lt;=_xlfn.NORM.S.DIST((_xlfn.NORM.S.INV($G$54)-SQRT($G$61)*$C355)/SQRT(1-$G$61),TRUE),(1-(1-RAND())^(1/$G$57))^(1/$I$57),0)</f>
        <v>0</v>
      </c>
      <c r="GR355" s="210">
        <f t="array" aca="1" ref="GR355" ca="1">IF(RAND()&lt;=_xlfn.NORM.S.DIST((_xlfn.NORM.S.INV($G$54)-SQRT($G$61)*$C355)/SQRT(1-$G$61),TRUE),(1-(1-RAND())^(1/$G$57))^(1/$I$57),0)</f>
        <v>0</v>
      </c>
      <c r="GS355" s="210">
        <f t="array" aca="1" ref="GS355" ca="1">IF(RAND()&lt;=_xlfn.NORM.S.DIST((_xlfn.NORM.S.INV($G$54)-SQRT($G$61)*$C355)/SQRT(1-$G$61),TRUE),(1-(1-RAND())^(1/$G$57))^(1/$I$57),0)</f>
        <v>0</v>
      </c>
      <c r="GT355" s="210">
        <f t="array" aca="1" ref="GT355" ca="1">IF(RAND()&lt;=_xlfn.NORM.S.DIST((_xlfn.NORM.S.INV($G$54)-SQRT($G$61)*$C355)/SQRT(1-$G$61),TRUE),(1-(1-RAND())^(1/$G$57))^(1/$I$57),0)</f>
        <v>0.99009264084379678</v>
      </c>
      <c r="GU355" s="210">
        <f t="array" aca="1" ref="GU355" ca="1">IF(RAND()&lt;=_xlfn.NORM.S.DIST((_xlfn.NORM.S.INV($G$54)-SQRT($G$61)*$C355)/SQRT(1-$G$61),TRUE),(1-(1-RAND())^(1/$G$57))^(1/$I$57),0)</f>
        <v>0</v>
      </c>
      <c r="GV355" s="210">
        <f t="array" aca="1" ref="GV355" ca="1">IF(RAND()&lt;=_xlfn.NORM.S.DIST((_xlfn.NORM.S.INV($G$54)-SQRT($G$61)*$C355)/SQRT(1-$G$61),TRUE),(1-(1-RAND())^(1/$G$57))^(1/$I$57),0)</f>
        <v>0</v>
      </c>
      <c r="GW355" s="210">
        <f t="array" aca="1" ref="GW355" ca="1">IF(RAND()&lt;=_xlfn.NORM.S.DIST((_xlfn.NORM.S.INV($G$54)-SQRT($G$61)*$C355)/SQRT(1-$G$61),TRUE),(1-(1-RAND())^(1/$G$57))^(1/$I$57),0)</f>
        <v>0</v>
      </c>
      <c r="GX355" s="210">
        <f t="array" aca="1" ref="GX355" ca="1">IF(RAND()&lt;=_xlfn.NORM.S.DIST((_xlfn.NORM.S.INV($G$54)-SQRT($G$61)*$C355)/SQRT(1-$G$61),TRUE),(1-(1-RAND())^(1/$G$57))^(1/$I$57),0)</f>
        <v>0</v>
      </c>
      <c r="GY355" s="210">
        <f t="array" aca="1" ref="GY355" ca="1">IF(RAND()&lt;=_xlfn.NORM.S.DIST((_xlfn.NORM.S.INV($G$54)-SQRT($G$61)*$C355)/SQRT(1-$G$61),TRUE),(1-(1-RAND())^(1/$G$57))^(1/$I$57),0)</f>
        <v>0</v>
      </c>
      <c r="GZ355" s="210">
        <f t="array" aca="1" ref="GZ355" ca="1">IF(RAND()&lt;=_xlfn.NORM.S.DIST((_xlfn.NORM.S.INV($G$54)-SQRT($G$61)*$C355)/SQRT(1-$G$61),TRUE),(1-(1-RAND())^(1/$G$57))^(1/$I$57),0)</f>
        <v>0</v>
      </c>
      <c r="HA355" s="210">
        <f t="array" aca="1" ref="HA355" ca="1">IF(RAND()&lt;=_xlfn.NORM.S.DIST((_xlfn.NORM.S.INV($G$54)-SQRT($G$61)*$C355)/SQRT(1-$G$61),TRUE),(1-(1-RAND())^(1/$G$57))^(1/$I$57),0)</f>
        <v>0</v>
      </c>
      <c r="HB355" s="210">
        <f t="array" aca="1" ref="HB355" ca="1">IF(RAND()&lt;=_xlfn.NORM.S.DIST((_xlfn.NORM.S.INV($G$54)-SQRT($G$61)*$C355)/SQRT(1-$G$61),TRUE),(1-(1-RAND())^(1/$G$57))^(1/$I$57),0)</f>
        <v>0</v>
      </c>
      <c r="HC355" s="210">
        <f t="array" aca="1" ref="HC355" ca="1">IF(RAND()&lt;=_xlfn.NORM.S.DIST((_xlfn.NORM.S.INV($G$54)-SQRT($G$61)*$C355)/SQRT(1-$G$61),TRUE),(1-(1-RAND())^(1/$G$57))^(1/$I$57),0)</f>
        <v>0</v>
      </c>
      <c r="HD355" s="210">
        <f t="array" aca="1" ref="HD355" ca="1">IF(RAND()&lt;=_xlfn.NORM.S.DIST((_xlfn.NORM.S.INV($G$54)-SQRT($G$61)*$C355)/SQRT(1-$G$61),TRUE),(1-(1-RAND())^(1/$G$57))^(1/$I$57),0)</f>
        <v>0</v>
      </c>
      <c r="HE355" s="210">
        <f t="array" aca="1" ref="HE355" ca="1">IF(RAND()&lt;=_xlfn.NORM.S.DIST((_xlfn.NORM.S.INV($G$54)-SQRT($G$61)*$C355)/SQRT(1-$G$61),TRUE),(1-(1-RAND())^(1/$G$57))^(1/$I$57),0)</f>
        <v>0</v>
      </c>
      <c r="HF355" s="210">
        <f t="array" aca="1" ref="HF355" ca="1">IF(RAND()&lt;=_xlfn.NORM.S.DIST((_xlfn.NORM.S.INV($G$54)-SQRT($G$61)*$C355)/SQRT(1-$G$61),TRUE),(1-(1-RAND())^(1/$G$57))^(1/$I$57),0)</f>
        <v>0</v>
      </c>
      <c r="HG355" s="210">
        <f t="array" aca="1" ref="HG355" ca="1">IF(RAND()&lt;=_xlfn.NORM.S.DIST((_xlfn.NORM.S.INV($G$54)-SQRT($G$61)*$C355)/SQRT(1-$G$61),TRUE),(1-(1-RAND())^(1/$G$57))^(1/$I$57),0)</f>
        <v>0</v>
      </c>
      <c r="HH355" s="210">
        <f t="array" aca="1" ref="HH355" ca="1">IF(RAND()&lt;=_xlfn.NORM.S.DIST((_xlfn.NORM.S.INV($G$54)-SQRT($G$61)*$C355)/SQRT(1-$G$61),TRUE),(1-(1-RAND())^(1/$G$57))^(1/$I$57),0)</f>
        <v>0</v>
      </c>
      <c r="HI355" s="210">
        <f t="array" aca="1" ref="HI355" ca="1">IF(RAND()&lt;=_xlfn.NORM.S.DIST((_xlfn.NORM.S.INV($G$54)-SQRT($G$61)*$C355)/SQRT(1-$G$61),TRUE),(1-(1-RAND())^(1/$G$57))^(1/$I$57),0)</f>
        <v>0</v>
      </c>
      <c r="HJ355" s="210">
        <f t="array" aca="1" ref="HJ355" ca="1">IF(RAND()&lt;=_xlfn.NORM.S.DIST((_xlfn.NORM.S.INV($G$54)-SQRT($G$61)*$C355)/SQRT(1-$G$61),TRUE),(1-(1-RAND())^(1/$G$57))^(1/$I$57),0)</f>
        <v>0</v>
      </c>
      <c r="HK355" s="210">
        <f t="array" aca="1" ref="HK355" ca="1">IF(RAND()&lt;=_xlfn.NORM.S.DIST((_xlfn.NORM.S.INV($G$54)-SQRT($G$61)*$C355)/SQRT(1-$G$61),TRUE),(1-(1-RAND())^(1/$G$57))^(1/$I$57),0)</f>
        <v>0</v>
      </c>
      <c r="HL355" s="210">
        <f t="array" aca="1" ref="HL355" ca="1">IF(RAND()&lt;=_xlfn.NORM.S.DIST((_xlfn.NORM.S.INV($G$54)-SQRT($G$61)*$C355)/SQRT(1-$G$61),TRUE),(1-(1-RAND())^(1/$G$57))^(1/$I$57),0)</f>
        <v>0</v>
      </c>
      <c r="HM355" s="210">
        <f t="array" aca="1" ref="HM355" ca="1">IF(RAND()&lt;=_xlfn.NORM.S.DIST((_xlfn.NORM.S.INV($G$54)-SQRT($G$61)*$C355)/SQRT(1-$G$61),TRUE),(1-(1-RAND())^(1/$G$57))^(1/$I$57),0)</f>
        <v>0</v>
      </c>
      <c r="HN355" s="210">
        <f t="array" aca="1" ref="HN355" ca="1">IF(RAND()&lt;=_xlfn.NORM.S.DIST((_xlfn.NORM.S.INV($G$54)-SQRT($G$61)*$C355)/SQRT(1-$G$61),TRUE),(1-(1-RAND())^(1/$G$57))^(1/$I$57),0)</f>
        <v>0</v>
      </c>
      <c r="HO355" s="210">
        <f t="array" aca="1" ref="HO355" ca="1">IF(RAND()&lt;=_xlfn.NORM.S.DIST((_xlfn.NORM.S.INV($G$54)-SQRT($G$61)*$C355)/SQRT(1-$G$61),TRUE),(1-(1-RAND())^(1/$G$57))^(1/$I$57),0)</f>
        <v>0</v>
      </c>
      <c r="HP355" s="210">
        <f t="array" aca="1" ref="HP355" ca="1">IF(RAND()&lt;=_xlfn.NORM.S.DIST((_xlfn.NORM.S.INV($G$54)-SQRT($G$61)*$C355)/SQRT(1-$G$61),TRUE),(1-(1-RAND())^(1/$G$57))^(1/$I$57),0)</f>
        <v>0</v>
      </c>
      <c r="HQ355" s="210">
        <f t="array" aca="1" ref="HQ355" ca="1">IF(RAND()&lt;=_xlfn.NORM.S.DIST((_xlfn.NORM.S.INV($G$54)-SQRT($G$61)*$C355)/SQRT(1-$G$61),TRUE),(1-(1-RAND())^(1/$G$57))^(1/$I$57),0)</f>
        <v>0.84691523641391153</v>
      </c>
      <c r="HR355" s="210">
        <f t="array" aca="1" ref="HR355" ca="1">IF(RAND()&lt;=_xlfn.NORM.S.DIST((_xlfn.NORM.S.INV($G$54)-SQRT($G$61)*$C355)/SQRT(1-$G$61),TRUE),(1-(1-RAND())^(1/$G$57))^(1/$I$57),0)</f>
        <v>0</v>
      </c>
      <c r="HS355" s="210">
        <f t="array" aca="1" ref="HS355" ca="1">IF(RAND()&lt;=_xlfn.NORM.S.DIST((_xlfn.NORM.S.INV($G$54)-SQRT($G$61)*$C355)/SQRT(1-$G$61),TRUE),(1-(1-RAND())^(1/$G$57))^(1/$I$57),0)</f>
        <v>0</v>
      </c>
      <c r="HT355" s="210">
        <f t="array" aca="1" ref="HT355" ca="1">IF(RAND()&lt;=_xlfn.NORM.S.DIST((_xlfn.NORM.S.INV($G$54)-SQRT($G$61)*$C355)/SQRT(1-$G$61),TRUE),(1-(1-RAND())^(1/$G$57))^(1/$I$57),0)</f>
        <v>0</v>
      </c>
      <c r="HU355" s="210">
        <f t="array" aca="1" ref="HU355" ca="1">IF(RAND()&lt;=_xlfn.NORM.S.DIST((_xlfn.NORM.S.INV($G$54)-SQRT($G$61)*$C355)/SQRT(1-$G$61),TRUE),(1-(1-RAND())^(1/$G$57))^(1/$I$57),0)</f>
        <v>0</v>
      </c>
      <c r="HV355" s="210">
        <f t="array" aca="1" ref="HV355" ca="1">IF(RAND()&lt;=_xlfn.NORM.S.DIST((_xlfn.NORM.S.INV($G$54)-SQRT($G$61)*$C355)/SQRT(1-$G$61),TRUE),(1-(1-RAND())^(1/$G$57))^(1/$I$57),0)</f>
        <v>0</v>
      </c>
      <c r="HW355" s="210">
        <f t="array" aca="1" ref="HW355" ca="1">IF(RAND()&lt;=_xlfn.NORM.S.DIST((_xlfn.NORM.S.INV($G$54)-SQRT($G$61)*$C355)/SQRT(1-$G$61),TRUE),(1-(1-RAND())^(1/$G$57))^(1/$I$57),0)</f>
        <v>0</v>
      </c>
      <c r="HX355" s="210">
        <f t="shared" ca="1" si="76"/>
        <v>4</v>
      </c>
      <c r="HY355" s="210">
        <f t="shared" ca="1" si="77"/>
        <v>2.8511508869215958</v>
      </c>
      <c r="HZ355" s="210">
        <f t="array" aca="1" ref="HZ355" ca="1">IF(RAND()&lt;=_xlfn.NORM.S.DIST((_xlfn.NORM.S.INV($H$54)-SQRT($H$61)*$C355)/SQRT(1-$H$61),TRUE),(1-(1-RAND())^(1/$G$57))^(1/$I$57),0)</f>
        <v>0</v>
      </c>
      <c r="IA355" s="210">
        <f t="array" aca="1" ref="IA355" ca="1">IF(RAND()&lt;=_xlfn.NORM.S.DIST((_xlfn.NORM.S.INV($H$54)-SQRT($H$61)*$C355)/SQRT(1-$H$61),TRUE),(1-(1-RAND())^(1/$G$57))^(1/$I$57),0)</f>
        <v>0</v>
      </c>
      <c r="IB355" s="210">
        <f t="array" aca="1" ref="IB355" ca="1">IF(RAND()&lt;=_xlfn.NORM.S.DIST((_xlfn.NORM.S.INV($H$54)-SQRT($H$61)*$C355)/SQRT(1-$H$61),TRUE),(1-(1-RAND())^(1/$G$57))^(1/$I$57),0)</f>
        <v>0</v>
      </c>
      <c r="IC355" s="210">
        <f t="array" aca="1" ref="IC355" ca="1">IF(RAND()&lt;=_xlfn.NORM.S.DIST((_xlfn.NORM.S.INV($H$54)-SQRT($H$61)*$C355)/SQRT(1-$H$61),TRUE),(1-(1-RAND())^(1/$G$57))^(1/$I$57),0)</f>
        <v>0</v>
      </c>
      <c r="ID355" s="210">
        <f t="array" aca="1" ref="ID355" ca="1">IF(RAND()&lt;=_xlfn.NORM.S.DIST((_xlfn.NORM.S.INV($H$54)-SQRT($H$61)*$C355)/SQRT(1-$H$61),TRUE),(1-(1-RAND())^(1/$G$57))^(1/$I$57),0)</f>
        <v>0</v>
      </c>
      <c r="IE355" s="210">
        <f t="array" aca="1" ref="IE355" ca="1">IF(RAND()&lt;=_xlfn.NORM.S.DIST((_xlfn.NORM.S.INV($H$54)-SQRT($H$61)*$C355)/SQRT(1-$H$61),TRUE),(1-(1-RAND())^(1/$G$57))^(1/$I$57),0)</f>
        <v>0</v>
      </c>
      <c r="IF355" s="210">
        <f t="array" aca="1" ref="IF355" ca="1">IF(RAND()&lt;=_xlfn.NORM.S.DIST((_xlfn.NORM.S.INV($H$54)-SQRT($H$61)*$C355)/SQRT(1-$H$61),TRUE),(1-(1-RAND())^(1/$G$57))^(1/$I$57),0)</f>
        <v>0</v>
      </c>
      <c r="IG355" s="210">
        <f t="array" aca="1" ref="IG355" ca="1">IF(RAND()&lt;=_xlfn.NORM.S.DIST((_xlfn.NORM.S.INV($H$54)-SQRT($H$61)*$C355)/SQRT(1-$H$61),TRUE),(1-(1-RAND())^(1/$G$57))^(1/$I$57),0)</f>
        <v>0</v>
      </c>
      <c r="IH355" s="210">
        <f t="array" aca="1" ref="IH355" ca="1">IF(RAND()&lt;=_xlfn.NORM.S.DIST((_xlfn.NORM.S.INV($H$54)-SQRT($H$61)*$C355)/SQRT(1-$H$61),TRUE),(1-(1-RAND())^(1/$G$57))^(1/$I$57),0)</f>
        <v>6.5855974818156333E-4</v>
      </c>
      <c r="II355" s="210">
        <f t="array" aca="1" ref="II355" ca="1">IF(RAND()&lt;=_xlfn.NORM.S.DIST((_xlfn.NORM.S.INV($H$54)-SQRT($H$61)*$C355)/SQRT(1-$H$61),TRUE),(1-(1-RAND())^(1/$G$57))^(1/$I$57),0)</f>
        <v>0</v>
      </c>
      <c r="IJ355" s="210">
        <f t="array" aca="1" ref="IJ355" ca="1">IF(RAND()&lt;=_xlfn.NORM.S.DIST((_xlfn.NORM.S.INV($H$54)-SQRT($H$61)*$C355)/SQRT(1-$H$61),TRUE),(1-(1-RAND())^(1/$G$57))^(1/$I$57),0)</f>
        <v>0</v>
      </c>
      <c r="IK355" s="210">
        <f t="array" aca="1" ref="IK355" ca="1">IF(RAND()&lt;=_xlfn.NORM.S.DIST((_xlfn.NORM.S.INV($H$54)-SQRT($H$61)*$C355)/SQRT(1-$H$61),TRUE),(1-(1-RAND())^(1/$G$57))^(1/$I$57),0)</f>
        <v>0</v>
      </c>
      <c r="IL355" s="210">
        <f t="array" aca="1" ref="IL355" ca="1">IF(RAND()&lt;=_xlfn.NORM.S.DIST((_xlfn.NORM.S.INV($H$54)-SQRT($H$61)*$C355)/SQRT(1-$H$61),TRUE),(1-(1-RAND())^(1/$G$57))^(1/$I$57),0)</f>
        <v>0.66409476660981615</v>
      </c>
      <c r="IM355" s="210">
        <f t="array" aca="1" ref="IM355" ca="1">IF(RAND()&lt;=_xlfn.NORM.S.DIST((_xlfn.NORM.S.INV($H$54)-SQRT($H$61)*$C355)/SQRT(1-$H$61),TRUE),(1-(1-RAND())^(1/$G$57))^(1/$I$57),0)</f>
        <v>0</v>
      </c>
      <c r="IN355" s="210">
        <f t="array" aca="1" ref="IN355" ca="1">IF(RAND()&lt;=_xlfn.NORM.S.DIST((_xlfn.NORM.S.INV($H$54)-SQRT($H$61)*$C355)/SQRT(1-$H$61),TRUE),(1-(1-RAND())^(1/$G$57))^(1/$I$57),0)</f>
        <v>0</v>
      </c>
      <c r="IO355" s="210">
        <f t="array" aca="1" ref="IO355" ca="1">IF(RAND()&lt;=_xlfn.NORM.S.DIST((_xlfn.NORM.S.INV($H$54)-SQRT($H$61)*$C355)/SQRT(1-$H$61),TRUE),(1-(1-RAND())^(1/$G$57))^(1/$I$57),0)</f>
        <v>0</v>
      </c>
      <c r="IP355" s="210">
        <f t="array" aca="1" ref="IP355" ca="1">IF(RAND()&lt;=_xlfn.NORM.S.DIST((_xlfn.NORM.S.INV($H$54)-SQRT($H$61)*$C355)/SQRT(1-$H$61),TRUE),(1-(1-RAND())^(1/$G$57))^(1/$I$57),0)</f>
        <v>0</v>
      </c>
      <c r="IQ355" s="210">
        <f t="array" aca="1" ref="IQ355" ca="1">IF(RAND()&lt;=_xlfn.NORM.S.DIST((_xlfn.NORM.S.INV($H$54)-SQRT($H$61)*$C355)/SQRT(1-$H$61),TRUE),(1-(1-RAND())^(1/$G$57))^(1/$I$57),0)</f>
        <v>0</v>
      </c>
      <c r="IR355" s="210">
        <f t="array" aca="1" ref="IR355" ca="1">IF(RAND()&lt;=_xlfn.NORM.S.DIST((_xlfn.NORM.S.INV($H$54)-SQRT($H$61)*$C355)/SQRT(1-$H$61),TRUE),(1-(1-RAND())^(1/$G$57))^(1/$I$57),0)</f>
        <v>0</v>
      </c>
      <c r="IS355" s="210">
        <f t="array" aca="1" ref="IS355" ca="1">IF(RAND()&lt;=_xlfn.NORM.S.DIST((_xlfn.NORM.S.INV($H$54)-SQRT($H$61)*$C355)/SQRT(1-$H$61),TRUE),(1-(1-RAND())^(1/$G$57))^(1/$I$57),0)</f>
        <v>0</v>
      </c>
      <c r="IT355" s="210">
        <f t="array" aca="1" ref="IT355" ca="1">IF(RAND()&lt;=_xlfn.NORM.S.DIST((_xlfn.NORM.S.INV($H$54)-SQRT($H$61)*$C355)/SQRT(1-$H$61),TRUE),(1-(1-RAND())^(1/$G$57))^(1/$I$57),0)</f>
        <v>0</v>
      </c>
      <c r="IU355" s="210">
        <f t="array" aca="1" ref="IU355" ca="1">IF(RAND()&lt;=_xlfn.NORM.S.DIST((_xlfn.NORM.S.INV($H$54)-SQRT($H$61)*$C355)/SQRT(1-$H$61),TRUE),(1-(1-RAND())^(1/$G$57))^(1/$I$57),0)</f>
        <v>0</v>
      </c>
      <c r="IV355" s="210">
        <f t="array" aca="1" ref="IV355" ca="1">IF(RAND()&lt;=_xlfn.NORM.S.DIST((_xlfn.NORM.S.INV($H$54)-SQRT($H$61)*$C355)/SQRT(1-$H$61),TRUE),(1-(1-RAND())^(1/$G$57))^(1/$I$57),0)</f>
        <v>0</v>
      </c>
      <c r="IW355" s="210">
        <f t="array" aca="1" ref="IW355" ca="1">IF(RAND()&lt;=_xlfn.NORM.S.DIST((_xlfn.NORM.S.INV($H$54)-SQRT($H$61)*$C355)/SQRT(1-$H$61),TRUE),(1-(1-RAND())^(1/$G$57))^(1/$I$57),0)</f>
        <v>0</v>
      </c>
      <c r="IX355" s="210">
        <f t="array" aca="1" ref="IX355" ca="1">IF(RAND()&lt;=_xlfn.NORM.S.DIST((_xlfn.NORM.S.INV($H$54)-SQRT($H$61)*$C355)/SQRT(1-$H$61),TRUE),(1-(1-RAND())^(1/$G$57))^(1/$I$57),0)</f>
        <v>0</v>
      </c>
      <c r="IY355" s="210">
        <f t="array" aca="1" ref="IY355" ca="1">IF(RAND()&lt;=_xlfn.NORM.S.DIST((_xlfn.NORM.S.INV($H$54)-SQRT($H$61)*$C355)/SQRT(1-$H$61),TRUE),(1-(1-RAND())^(1/$G$57))^(1/$I$57),0)</f>
        <v>0</v>
      </c>
      <c r="IZ355" s="210">
        <f t="array" aca="1" ref="IZ355" ca="1">IF(RAND()&lt;=_xlfn.NORM.S.DIST((_xlfn.NORM.S.INV($H$54)-SQRT($H$61)*$C355)/SQRT(1-$H$61),TRUE),(1-(1-RAND())^(1/$G$57))^(1/$I$57),0)</f>
        <v>0</v>
      </c>
      <c r="JA355" s="210">
        <f t="array" aca="1" ref="JA355" ca="1">IF(RAND()&lt;=_xlfn.NORM.S.DIST((_xlfn.NORM.S.INV($H$54)-SQRT($H$61)*$C355)/SQRT(1-$H$61),TRUE),(1-(1-RAND())^(1/$G$57))^(1/$I$57),0)</f>
        <v>0</v>
      </c>
      <c r="JB355" s="210">
        <f t="array" aca="1" ref="JB355" ca="1">IF(RAND()&lt;=_xlfn.NORM.S.DIST((_xlfn.NORM.S.INV($H$54)-SQRT($H$61)*$C355)/SQRT(1-$H$61),TRUE),(1-(1-RAND())^(1/$G$57))^(1/$I$57),0)</f>
        <v>0</v>
      </c>
      <c r="JC355" s="210">
        <f t="array" aca="1" ref="JC355" ca="1">IF(RAND()&lt;=_xlfn.NORM.S.DIST((_xlfn.NORM.S.INV($H$54)-SQRT($H$61)*$C355)/SQRT(1-$H$61),TRUE),(1-(1-RAND())^(1/$G$57))^(1/$I$57),0)</f>
        <v>0</v>
      </c>
      <c r="JD355" s="210">
        <f t="array" aca="1" ref="JD355" ca="1">IF(RAND()&lt;=_xlfn.NORM.S.DIST((_xlfn.NORM.S.INV($H$54)-SQRT($H$61)*$C355)/SQRT(1-$H$61),TRUE),(1-(1-RAND())^(1/$G$57))^(1/$I$57),0)</f>
        <v>0</v>
      </c>
      <c r="JE355" s="210">
        <f t="array" aca="1" ref="JE355" ca="1">IF(RAND()&lt;=_xlfn.NORM.S.DIST((_xlfn.NORM.S.INV($H$54)-SQRT($H$61)*$C355)/SQRT(1-$H$61),TRUE),(1-(1-RAND())^(1/$G$57))^(1/$I$57),0)</f>
        <v>0</v>
      </c>
      <c r="JF355" s="210">
        <f t="array" aca="1" ref="JF355" ca="1">IF(RAND()&lt;=_xlfn.NORM.S.DIST((_xlfn.NORM.S.INV($H$54)-SQRT($H$61)*$C355)/SQRT(1-$H$61),TRUE),(1-(1-RAND())^(1/$G$57))^(1/$I$57),0)</f>
        <v>0</v>
      </c>
      <c r="JG355" s="210">
        <f t="array" aca="1" ref="JG355" ca="1">IF(RAND()&lt;=_xlfn.NORM.S.DIST((_xlfn.NORM.S.INV($H$54)-SQRT($H$61)*$C355)/SQRT(1-$H$61),TRUE),(1-(1-RAND())^(1/$G$57))^(1/$I$57),0)</f>
        <v>0</v>
      </c>
      <c r="JH355" s="210">
        <f t="array" aca="1" ref="JH355" ca="1">IF(RAND()&lt;=_xlfn.NORM.S.DIST((_xlfn.NORM.S.INV($H$54)-SQRT($H$61)*$C355)/SQRT(1-$H$61),TRUE),(1-(1-RAND())^(1/$G$57))^(1/$I$57),0)</f>
        <v>0.10969460031659108</v>
      </c>
      <c r="JI355" s="210">
        <f t="array" aca="1" ref="JI355" ca="1">IF(RAND()&lt;=_xlfn.NORM.S.DIST((_xlfn.NORM.S.INV($H$54)-SQRT($H$61)*$C355)/SQRT(1-$H$61),TRUE),(1-(1-RAND())^(1/$G$57))^(1/$I$57),0)</f>
        <v>0</v>
      </c>
      <c r="JJ355" s="210">
        <f t="array" aca="1" ref="JJ355" ca="1">IF(RAND()&lt;=_xlfn.NORM.S.DIST((_xlfn.NORM.S.INV($H$54)-SQRT($H$61)*$C355)/SQRT(1-$H$61),TRUE),(1-(1-RAND())^(1/$G$57))^(1/$I$57),0)</f>
        <v>0.98843437574826065</v>
      </c>
      <c r="JK355" s="210">
        <f t="array" aca="1" ref="JK355" ca="1">IF(RAND()&lt;=_xlfn.NORM.S.DIST((_xlfn.NORM.S.INV($H$54)-SQRT($H$61)*$C355)/SQRT(1-$H$61),TRUE),(1-(1-RAND())^(1/$G$57))^(1/$I$57),0)</f>
        <v>0</v>
      </c>
      <c r="JL355" s="210">
        <f t="array" aca="1" ref="JL355" ca="1">IF(RAND()&lt;=_xlfn.NORM.S.DIST((_xlfn.NORM.S.INV($H$54)-SQRT($H$61)*$C355)/SQRT(1-$H$61),TRUE),(1-(1-RAND())^(1/$G$57))^(1/$I$57),0)</f>
        <v>0.73698980334847608</v>
      </c>
      <c r="JM355" s="210">
        <f t="array" aca="1" ref="JM355" ca="1">IF(RAND()&lt;=_xlfn.NORM.S.DIST((_xlfn.NORM.S.INV($H$54)-SQRT($H$61)*$C355)/SQRT(1-$H$61),TRUE),(1-(1-RAND())^(1/$G$57))^(1/$I$57),0)</f>
        <v>0</v>
      </c>
      <c r="JN355" s="210">
        <f t="shared" ca="1" si="78"/>
        <v>5</v>
      </c>
      <c r="JO355" s="210">
        <f t="shared" ca="1" si="79"/>
        <v>2.4998721057713253</v>
      </c>
      <c r="JP355" s="210">
        <f t="array" aca="1" ref="JP355" ca="1">IF(RAND()&lt;=_xlfn.NORM.S.DIST((_xlfn.NORM.S.INV($I$54)-SQRT($I$61)*$C355)/SQRT(1-$I$61),TRUE),(1-(1-RAND())^(1/$G$57))^(1/$I$57),0)</f>
        <v>0</v>
      </c>
      <c r="JQ355" s="210">
        <f t="array" aca="1" ref="JQ355" ca="1">IF(RAND()&lt;=_xlfn.NORM.S.DIST((_xlfn.NORM.S.INV($I$54)-SQRT($I$61)*$C355)/SQRT(1-$I$61),TRUE),(1-(1-RAND())^(1/$G$57))^(1/$I$57),0)</f>
        <v>0</v>
      </c>
      <c r="JR355" s="210">
        <f t="array" aca="1" ref="JR355" ca="1">IF(RAND()&lt;=_xlfn.NORM.S.DIST((_xlfn.NORM.S.INV($I$54)-SQRT($I$61)*$C355)/SQRT(1-$I$61),TRUE),(1-(1-RAND())^(1/$G$57))^(1/$I$57),0)</f>
        <v>5.0180927070611224E-3</v>
      </c>
      <c r="JS355" s="210">
        <f t="array" aca="1" ref="JS355" ca="1">IF(RAND()&lt;=_xlfn.NORM.S.DIST((_xlfn.NORM.S.INV($I$54)-SQRT($I$61)*$C355)/SQRT(1-$I$61),TRUE),(1-(1-RAND())^(1/$G$57))^(1/$I$57),0)</f>
        <v>0</v>
      </c>
      <c r="JT355" s="210">
        <f t="array" aca="1" ref="JT355" ca="1">IF(RAND()&lt;=_xlfn.NORM.S.DIST((_xlfn.NORM.S.INV($I$54)-SQRT($I$61)*$C355)/SQRT(1-$I$61),TRUE),(1-(1-RAND())^(1/$G$57))^(1/$I$57),0)</f>
        <v>0</v>
      </c>
      <c r="JU355" s="210">
        <f t="array" aca="1" ref="JU355" ca="1">IF(RAND()&lt;=_xlfn.NORM.S.DIST((_xlfn.NORM.S.INV($I$54)-SQRT($I$61)*$C355)/SQRT(1-$I$61),TRUE),(1-(1-RAND())^(1/$G$57))^(1/$I$57),0)</f>
        <v>0</v>
      </c>
      <c r="JV355" s="210">
        <f t="array" aca="1" ref="JV355" ca="1">IF(RAND()&lt;=_xlfn.NORM.S.DIST((_xlfn.NORM.S.INV($I$54)-SQRT($I$61)*$C355)/SQRT(1-$I$61),TRUE),(1-(1-RAND())^(1/$G$57))^(1/$I$57),0)</f>
        <v>0.34529462061086619</v>
      </c>
      <c r="JW355" s="210">
        <f t="array" aca="1" ref="JW355" ca="1">IF(RAND()&lt;=_xlfn.NORM.S.DIST((_xlfn.NORM.S.INV($I$54)-SQRT($I$61)*$C355)/SQRT(1-$I$61),TRUE),(1-(1-RAND())^(1/$G$57))^(1/$I$57),0)</f>
        <v>0</v>
      </c>
      <c r="JX355" s="210">
        <f t="array" aca="1" ref="JX355" ca="1">IF(RAND()&lt;=_xlfn.NORM.S.DIST((_xlfn.NORM.S.INV($I$54)-SQRT($I$61)*$C355)/SQRT(1-$I$61),TRUE),(1-(1-RAND())^(1/$G$57))^(1/$I$57),0)</f>
        <v>0.25906443875897589</v>
      </c>
      <c r="JY355" s="210">
        <f t="array" aca="1" ref="JY355" ca="1">IF(RAND()&lt;=_xlfn.NORM.S.DIST((_xlfn.NORM.S.INV($I$54)-SQRT($I$61)*$C355)/SQRT(1-$I$61),TRUE),(1-(1-RAND())^(1/$G$57))^(1/$I$57),0)</f>
        <v>0</v>
      </c>
      <c r="JZ355" s="210">
        <f t="array" aca="1" ref="JZ355" ca="1">IF(RAND()&lt;=_xlfn.NORM.S.DIST((_xlfn.NORM.S.INV($I$54)-SQRT($I$61)*$C355)/SQRT(1-$I$61),TRUE),(1-(1-RAND())^(1/$G$57))^(1/$I$57),0)</f>
        <v>0</v>
      </c>
      <c r="KA355" s="210">
        <f t="array" aca="1" ref="KA355" ca="1">IF(RAND()&lt;=_xlfn.NORM.S.DIST((_xlfn.NORM.S.INV($I$54)-SQRT($I$61)*$C355)/SQRT(1-$I$61),TRUE),(1-(1-RAND())^(1/$G$57))^(1/$I$57),0)</f>
        <v>0</v>
      </c>
      <c r="KB355" s="210">
        <f t="array" aca="1" ref="KB355" ca="1">IF(RAND()&lt;=_xlfn.NORM.S.DIST((_xlfn.NORM.S.INV($I$54)-SQRT($I$61)*$C355)/SQRT(1-$I$61),TRUE),(1-(1-RAND())^(1/$G$57))^(1/$I$57),0)</f>
        <v>0</v>
      </c>
      <c r="KC355" s="210">
        <f t="array" aca="1" ref="KC355" ca="1">IF(RAND()&lt;=_xlfn.NORM.S.DIST((_xlfn.NORM.S.INV($I$54)-SQRT($I$61)*$C355)/SQRT(1-$I$61),TRUE),(1-(1-RAND())^(1/$G$57))^(1/$I$57),0)</f>
        <v>0</v>
      </c>
      <c r="KD355" s="210">
        <f t="array" aca="1" ref="KD355" ca="1">IF(RAND()&lt;=_xlfn.NORM.S.DIST((_xlfn.NORM.S.INV($I$54)-SQRT($I$61)*$C355)/SQRT(1-$I$61),TRUE),(1-(1-RAND())^(1/$G$57))^(1/$I$57),0)</f>
        <v>0</v>
      </c>
      <c r="KE355" s="210">
        <f t="array" aca="1" ref="KE355" ca="1">IF(RAND()&lt;=_xlfn.NORM.S.DIST((_xlfn.NORM.S.INV($I$54)-SQRT($I$61)*$C355)/SQRT(1-$I$61),TRUE),(1-(1-RAND())^(1/$G$57))^(1/$I$57),0)</f>
        <v>0</v>
      </c>
      <c r="KF355" s="210">
        <f t="array" aca="1" ref="KF355" ca="1">IF(RAND()&lt;=_xlfn.NORM.S.DIST((_xlfn.NORM.S.INV($I$54)-SQRT($I$61)*$C355)/SQRT(1-$I$61),TRUE),(1-(1-RAND())^(1/$G$57))^(1/$I$57),0)</f>
        <v>0</v>
      </c>
      <c r="KG355" s="210">
        <f t="array" aca="1" ref="KG355" ca="1">IF(RAND()&lt;=_xlfn.NORM.S.DIST((_xlfn.NORM.S.INV($I$54)-SQRT($I$61)*$C355)/SQRT(1-$I$61),TRUE),(1-(1-RAND())^(1/$G$57))^(1/$I$57),0)</f>
        <v>0.37584036208668087</v>
      </c>
      <c r="KH355" s="210">
        <f t="array" aca="1" ref="KH355" ca="1">IF(RAND()&lt;=_xlfn.NORM.S.DIST((_xlfn.NORM.S.INV($I$54)-SQRT($I$61)*$C355)/SQRT(1-$I$61),TRUE),(1-(1-RAND())^(1/$G$57))^(1/$I$57),0)</f>
        <v>0</v>
      </c>
      <c r="KI355" s="210">
        <f t="array" aca="1" ref="KI355" ca="1">IF(RAND()&lt;=_xlfn.NORM.S.DIST((_xlfn.NORM.S.INV($I$54)-SQRT($I$61)*$C355)/SQRT(1-$I$61),TRUE),(1-(1-RAND())^(1/$G$57))^(1/$I$57),0)</f>
        <v>0.4959374075801381</v>
      </c>
      <c r="KJ355" s="210">
        <f t="array" aca="1" ref="KJ355" ca="1">IF(RAND()&lt;=_xlfn.NORM.S.DIST((_xlfn.NORM.S.INV($I$54)-SQRT($I$61)*$C355)/SQRT(1-$I$61),TRUE),(1-(1-RAND())^(1/$G$57))^(1/$I$57),0)</f>
        <v>0</v>
      </c>
      <c r="KK355" s="210">
        <f t="array" aca="1" ref="KK355" ca="1">IF(RAND()&lt;=_xlfn.NORM.S.DIST((_xlfn.NORM.S.INV($I$54)-SQRT($I$61)*$C355)/SQRT(1-$I$61),TRUE),(1-(1-RAND())^(1/$G$57))^(1/$I$57),0)</f>
        <v>0</v>
      </c>
      <c r="KL355" s="210">
        <f t="array" aca="1" ref="KL355" ca="1">IF(RAND()&lt;=_xlfn.NORM.S.DIST((_xlfn.NORM.S.INV($I$54)-SQRT($I$61)*$C355)/SQRT(1-$I$61),TRUE),(1-(1-RAND())^(1/$G$57))^(1/$I$57),0)</f>
        <v>0</v>
      </c>
      <c r="KM355" s="210">
        <f t="array" aca="1" ref="KM355" ca="1">IF(RAND()&lt;=_xlfn.NORM.S.DIST((_xlfn.NORM.S.INV($I$54)-SQRT($I$61)*$C355)/SQRT(1-$I$61),TRUE),(1-(1-RAND())^(1/$G$57))^(1/$I$57),0)</f>
        <v>0</v>
      </c>
      <c r="KN355" s="210">
        <f t="array" aca="1" ref="KN355" ca="1">IF(RAND()&lt;=_xlfn.NORM.S.DIST((_xlfn.NORM.S.INV($I$54)-SQRT($I$61)*$C355)/SQRT(1-$I$61),TRUE),(1-(1-RAND())^(1/$G$57))^(1/$I$57),0)</f>
        <v>0</v>
      </c>
      <c r="KO355" s="210">
        <f t="array" aca="1" ref="KO355" ca="1">IF(RAND()&lt;=_xlfn.NORM.S.DIST((_xlfn.NORM.S.INV($I$54)-SQRT($I$61)*$C355)/SQRT(1-$I$61),TRUE),(1-(1-RAND())^(1/$G$57))^(1/$I$57),0)</f>
        <v>0</v>
      </c>
      <c r="KP355" s="210">
        <f t="array" aca="1" ref="KP355" ca="1">IF(RAND()&lt;=_xlfn.NORM.S.DIST((_xlfn.NORM.S.INV($I$54)-SQRT($I$61)*$C355)/SQRT(1-$I$61),TRUE),(1-(1-RAND())^(1/$G$57))^(1/$I$57),0)</f>
        <v>0</v>
      </c>
      <c r="KQ355" s="210">
        <f t="array" aca="1" ref="KQ355" ca="1">IF(RAND()&lt;=_xlfn.NORM.S.DIST((_xlfn.NORM.S.INV($I$54)-SQRT($I$61)*$C355)/SQRT(1-$I$61),TRUE),(1-(1-RAND())^(1/$G$57))^(1/$I$57),0)</f>
        <v>0.88441223741239872</v>
      </c>
      <c r="KR355" s="210">
        <f t="array" aca="1" ref="KR355" ca="1">IF(RAND()&lt;=_xlfn.NORM.S.DIST((_xlfn.NORM.S.INV($I$54)-SQRT($I$61)*$C355)/SQRT(1-$I$61),TRUE),(1-(1-RAND())^(1/$G$57))^(1/$I$57),0)</f>
        <v>0</v>
      </c>
      <c r="KS355" s="210">
        <f t="array" aca="1" ref="KS355" ca="1">IF(RAND()&lt;=_xlfn.NORM.S.DIST((_xlfn.NORM.S.INV($I$54)-SQRT($I$61)*$C355)/SQRT(1-$I$61),TRUE),(1-(1-RAND())^(1/$G$57))^(1/$I$57),0)</f>
        <v>0</v>
      </c>
      <c r="KT355" s="210">
        <f t="shared" ca="1" si="80"/>
        <v>6</v>
      </c>
      <c r="KU355" s="210">
        <f t="shared" ca="1" si="81"/>
        <v>2.3655671591561207</v>
      </c>
      <c r="KV355" s="210">
        <f t="array" aca="1" ref="KV355" ca="1">IF(RAND()&lt;=_xlfn.NORM.S.DIST((_xlfn.NORM.S.INV($J$54)-SQRT($J$61)*$C355)/SQRT(1-$J$61),TRUE),(1-(1-RAND())^(1/$G$57))^(1/$I$57),0)</f>
        <v>0.28481572181354559</v>
      </c>
      <c r="KW355" s="210">
        <f t="array" aca="1" ref="KW355" ca="1">IF(RAND()&lt;=_xlfn.NORM.S.DIST((_xlfn.NORM.S.INV($J$54)-SQRT($J$61)*$C355)/SQRT(1-$J$61),TRUE),(1-(1-RAND())^(1/$G$57))^(1/$I$57),0)</f>
        <v>0</v>
      </c>
      <c r="KX355" s="210">
        <f t="array" aca="1" ref="KX355" ca="1">IF(RAND()&lt;=_xlfn.NORM.S.DIST((_xlfn.NORM.S.INV($J$54)-SQRT($J$61)*$C355)/SQRT(1-$J$61),TRUE),(1-(1-RAND())^(1/$G$57))^(1/$I$57),0)</f>
        <v>0.85892321158191542</v>
      </c>
      <c r="KY355" s="210">
        <f t="array" aca="1" ref="KY355" ca="1">IF(RAND()&lt;=_xlfn.NORM.S.DIST((_xlfn.NORM.S.INV($J$54)-SQRT($J$61)*$C355)/SQRT(1-$J$61),TRUE),(1-(1-RAND())^(1/$G$57))^(1/$I$57),0)</f>
        <v>0</v>
      </c>
      <c r="KZ355" s="210">
        <f t="array" aca="1" ref="KZ355" ca="1">IF(RAND()&lt;=_xlfn.NORM.S.DIST((_xlfn.NORM.S.INV($J$54)-SQRT($J$61)*$C355)/SQRT(1-$J$61),TRUE),(1-(1-RAND())^(1/$G$57))^(1/$I$57),0)</f>
        <v>0.16442345202720945</v>
      </c>
      <c r="LA355" s="210">
        <f t="array" aca="1" ref="LA355" ca="1">IF(RAND()&lt;=_xlfn.NORM.S.DIST((_xlfn.NORM.S.INV($J$54)-SQRT($J$61)*$C355)/SQRT(1-$J$61),TRUE),(1-(1-RAND())^(1/$G$57))^(1/$I$57),0)</f>
        <v>5.308227873975916E-2</v>
      </c>
      <c r="LB355" s="210">
        <f t="array" aca="1" ref="LB355" ca="1">IF(RAND()&lt;=_xlfn.NORM.S.DIST((_xlfn.NORM.S.INV($J$54)-SQRT($J$61)*$C355)/SQRT(1-$J$61),TRUE),(1-(1-RAND())^(1/$G$57))^(1/$I$57),0)</f>
        <v>0.69457054711609345</v>
      </c>
      <c r="LC355" s="210">
        <f t="array" aca="1" ref="LC355" ca="1">IF(RAND()&lt;=_xlfn.NORM.S.DIST((_xlfn.NORM.S.INV($J$54)-SQRT($J$61)*$C355)/SQRT(1-$J$61),TRUE),(1-(1-RAND())^(1/$G$57))^(1/$I$57),0)</f>
        <v>0.95221468890811212</v>
      </c>
      <c r="LD355" s="210">
        <f t="array" aca="1" ref="LD355" ca="1">IF(RAND()&lt;=_xlfn.NORM.S.DIST((_xlfn.NORM.S.INV($J$54)-SQRT($J$61)*$C355)/SQRT(1-$J$61),TRUE),(1-(1-RAND())^(1/$G$57))^(1/$I$57),0)</f>
        <v>0</v>
      </c>
      <c r="LE355" s="210">
        <f t="array" aca="1" ref="LE355" ca="1">IF(RAND()&lt;=_xlfn.NORM.S.DIST((_xlfn.NORM.S.INV($J$54)-SQRT($J$61)*$C355)/SQRT(1-$J$61),TRUE),(1-(1-RAND())^(1/$G$57))^(1/$I$57),0)</f>
        <v>0.55809375526043759</v>
      </c>
      <c r="LF355" s="210">
        <f t="shared" ca="1" si="82"/>
        <v>7</v>
      </c>
      <c r="LG355" s="210">
        <f t="shared" ca="1" si="83"/>
        <v>3.5661236554470728</v>
      </c>
      <c r="LH355" s="210">
        <f t="shared" ca="1" si="84"/>
        <v>33</v>
      </c>
      <c r="LI355" s="210">
        <f t="shared" ca="1" si="84"/>
        <v>17.387154238668057</v>
      </c>
    </row>
    <row r="356" spans="2:321" x14ac:dyDescent="0.3">
      <c r="B356"/>
      <c r="C356" s="210">
        <f t="shared" ca="1" si="71"/>
        <v>-1.5624360941773656</v>
      </c>
      <c r="D356" s="210">
        <f t="array" aca="1" ref="D356" ca="1">IF(RAND()&lt;=_xlfn.NORM.S.DIST((_xlfn.NORM.S.INV($C$54)-SQRT($C$61)*$C356)/SQRT(1-$C$61),TRUE),(1-(1-RAND())^(1/$G$57))^(1/$I$57),0)</f>
        <v>0</v>
      </c>
      <c r="E356" s="210">
        <f t="array" aca="1" ref="E356" ca="1">IF(RAND()&lt;=_xlfn.NORM.S.DIST((_xlfn.NORM.S.INV($C$54)-SQRT($C$61)*$C356)/SQRT(1-$C$61),TRUE),(1-(1-RAND())^(1/$G$57))^(1/$I$57),0)</f>
        <v>0</v>
      </c>
      <c r="F356" s="210">
        <f t="array" aca="1" ref="F356" ca="1">IF(RAND()&lt;=_xlfn.NORM.S.DIST((_xlfn.NORM.S.INV($C$54)-SQRT($C$61)*$C356)/SQRT(1-$C$61),TRUE),(1-(1-RAND())^(1/$G$57))^(1/$I$57),0)</f>
        <v>0</v>
      </c>
      <c r="G356" s="210">
        <f t="array" aca="1" ref="G356" ca="1">IF(RAND()&lt;=_xlfn.NORM.S.DIST((_xlfn.NORM.S.INV($C$54)-SQRT($C$61)*$C356)/SQRT(1-$C$61),TRUE),(1-(1-RAND())^(1/$G$57))^(1/$I$57),0)</f>
        <v>0</v>
      </c>
      <c r="H356" s="210">
        <f t="array" aca="1" ref="H356" ca="1">IF(RAND()&lt;=_xlfn.NORM.S.DIST((_xlfn.NORM.S.INV($C$54)-SQRT($C$61)*$C356)/SQRT(1-$C$61),TRUE),(1-(1-RAND())^(1/$G$57))^(1/$I$57),0)</f>
        <v>0</v>
      </c>
      <c r="I356" s="210">
        <f t="array" aca="1" ref="I356" ca="1">IF(RAND()&lt;=_xlfn.NORM.S.DIST((_xlfn.NORM.S.INV($C$54)-SQRT($C$61)*$C356)/SQRT(1-$C$61),TRUE),(1-(1-RAND())^(1/$G$57))^(1/$I$57),0)</f>
        <v>0</v>
      </c>
      <c r="J356" s="210">
        <f t="array" aca="1" ref="J356" ca="1">IF(RAND()&lt;=_xlfn.NORM.S.DIST((_xlfn.NORM.S.INV($C$54)-SQRT($C$61)*$C356)/SQRT(1-$C$61),TRUE),(1-(1-RAND())^(1/$G$57))^(1/$I$57),0)</f>
        <v>0</v>
      </c>
      <c r="K356" s="210">
        <f t="array" aca="1" ref="K356" ca="1">IF(RAND()&lt;=_xlfn.NORM.S.DIST((_xlfn.NORM.S.INV($C$54)-SQRT($C$61)*$C356)/SQRT(1-$C$61),TRUE),(1-(1-RAND())^(1/$G$57))^(1/$I$57),0)</f>
        <v>0</v>
      </c>
      <c r="L356" s="210">
        <f t="array" aca="1" ref="L356" ca="1">IF(RAND()&lt;=_xlfn.NORM.S.DIST((_xlfn.NORM.S.INV($C$54)-SQRT($C$61)*$C356)/SQRT(1-$C$61),TRUE),(1-(1-RAND())^(1/$G$57))^(1/$I$57),0)</f>
        <v>0</v>
      </c>
      <c r="M356" s="210">
        <f t="array" aca="1" ref="M356" ca="1">IF(RAND()&lt;=_xlfn.NORM.S.DIST((_xlfn.NORM.S.INV($C$54)-SQRT($C$61)*$C356)/SQRT(1-$C$61),TRUE),(1-(1-RAND())^(1/$G$57))^(1/$I$57),0)</f>
        <v>0</v>
      </c>
      <c r="N356" s="210">
        <f t="shared" ca="1" si="85"/>
        <v>0</v>
      </c>
      <c r="O356" s="210">
        <f t="shared" ca="1" si="72"/>
        <v>0</v>
      </c>
      <c r="P356" s="210">
        <f t="array" aca="1" ref="P356" ca="1">IF(RAND()&lt;=_xlfn.NORM.S.DIST((_xlfn.NORM.S.INV($D$54)-SQRT($D$61)*$C356)/SQRT(1-$D$61),TRUE),(1-(1-RAND())^(1/$G$57))^(1/$I$57),0)</f>
        <v>0.15458048852613668</v>
      </c>
      <c r="Q356" s="210">
        <f t="array" aca="1" ref="Q356" ca="1">IF(RAND()&lt;=_xlfn.NORM.S.DIST((_xlfn.NORM.S.INV($D$54)-SQRT($D$61)*$C356)/SQRT(1-$D$61),TRUE),(1-(1-RAND())^(1/$G$57))^(1/$I$57),0)</f>
        <v>0</v>
      </c>
      <c r="R356" s="210">
        <f t="array" aca="1" ref="R356" ca="1">IF(RAND()&lt;=_xlfn.NORM.S.DIST((_xlfn.NORM.S.INV($D$54)-SQRT($D$61)*$C356)/SQRT(1-$D$61),TRUE),(1-(1-RAND())^(1/$G$57))^(1/$I$57),0)</f>
        <v>0</v>
      </c>
      <c r="S356" s="210">
        <f t="array" aca="1" ref="S356" ca="1">IF(RAND()&lt;=_xlfn.NORM.S.DIST((_xlfn.NORM.S.INV($D$54)-SQRT($D$61)*$C356)/SQRT(1-$D$61),TRUE),(1-(1-RAND())^(1/$G$57))^(1/$I$57),0)</f>
        <v>0</v>
      </c>
      <c r="T356" s="210">
        <f t="array" aca="1" ref="T356" ca="1">IF(RAND()&lt;=_xlfn.NORM.S.DIST((_xlfn.NORM.S.INV($D$54)-SQRT($D$61)*$C356)/SQRT(1-$D$61),TRUE),(1-(1-RAND())^(1/$G$57))^(1/$I$57),0)</f>
        <v>0</v>
      </c>
      <c r="U356" s="210">
        <f t="array" aca="1" ref="U356" ca="1">IF(RAND()&lt;=_xlfn.NORM.S.DIST((_xlfn.NORM.S.INV($D$54)-SQRT($D$61)*$C356)/SQRT(1-$D$61),TRUE),(1-(1-RAND())^(1/$G$57))^(1/$I$57),0)</f>
        <v>0</v>
      </c>
      <c r="V356" s="210">
        <f t="array" aca="1" ref="V356" ca="1">IF(RAND()&lt;=_xlfn.NORM.S.DIST((_xlfn.NORM.S.INV($D$54)-SQRT($D$61)*$C356)/SQRT(1-$D$61),TRUE),(1-(1-RAND())^(1/$G$57))^(1/$I$57),0)</f>
        <v>0</v>
      </c>
      <c r="W356" s="210">
        <f t="array" aca="1" ref="W356" ca="1">IF(RAND()&lt;=_xlfn.NORM.S.DIST((_xlfn.NORM.S.INV($D$54)-SQRT($D$61)*$C356)/SQRT(1-$D$61),TRUE),(1-(1-RAND())^(1/$G$57))^(1/$I$57),0)</f>
        <v>0</v>
      </c>
      <c r="X356" s="210">
        <f t="array" aca="1" ref="X356" ca="1">IF(RAND()&lt;=_xlfn.NORM.S.DIST((_xlfn.NORM.S.INV($D$54)-SQRT($D$61)*$C356)/SQRT(1-$D$61),TRUE),(1-(1-RAND())^(1/$G$57))^(1/$I$57),0)</f>
        <v>0</v>
      </c>
      <c r="Y356" s="210">
        <f t="array" aca="1" ref="Y356" ca="1">IF(RAND()&lt;=_xlfn.NORM.S.DIST((_xlfn.NORM.S.INV($D$54)-SQRT($D$61)*$C356)/SQRT(1-$D$61),TRUE),(1-(1-RAND())^(1/$G$57))^(1/$I$57),0)</f>
        <v>0</v>
      </c>
      <c r="Z356" s="210">
        <f t="array" aca="1" ref="Z356" ca="1">IF(RAND()&lt;=_xlfn.NORM.S.DIST((_xlfn.NORM.S.INV($D$54)-SQRT($D$61)*$C356)/SQRT(1-$D$61),TRUE),(1-(1-RAND())^(1/$G$57))^(1/$I$57),0)</f>
        <v>0</v>
      </c>
      <c r="AA356" s="210">
        <f t="array" aca="1" ref="AA356" ca="1">IF(RAND()&lt;=_xlfn.NORM.S.DIST((_xlfn.NORM.S.INV($D$54)-SQRT($D$61)*$C356)/SQRT(1-$D$61),TRUE),(1-(1-RAND())^(1/$G$57))^(1/$I$57),0)</f>
        <v>0</v>
      </c>
      <c r="AB356" s="210">
        <f t="array" aca="1" ref="AB356" ca="1">IF(RAND()&lt;=_xlfn.NORM.S.DIST((_xlfn.NORM.S.INV($D$54)-SQRT($D$61)*$C356)/SQRT(1-$D$61),TRUE),(1-(1-RAND())^(1/$G$57))^(1/$I$57),0)</f>
        <v>0</v>
      </c>
      <c r="AC356" s="210">
        <f t="array" aca="1" ref="AC356" ca="1">IF(RAND()&lt;=_xlfn.NORM.S.DIST((_xlfn.NORM.S.INV($D$54)-SQRT($D$61)*$C356)/SQRT(1-$D$61),TRUE),(1-(1-RAND())^(1/$G$57))^(1/$I$57),0)</f>
        <v>0</v>
      </c>
      <c r="AD356" s="210">
        <f t="array" aca="1" ref="AD356" ca="1">IF(RAND()&lt;=_xlfn.NORM.S.DIST((_xlfn.NORM.S.INV($D$54)-SQRT($D$61)*$C356)/SQRT(1-$D$61),TRUE),(1-(1-RAND())^(1/$G$57))^(1/$I$57),0)</f>
        <v>0</v>
      </c>
      <c r="AE356" s="210">
        <f t="array" aca="1" ref="AE356" ca="1">IF(RAND()&lt;=_xlfn.NORM.S.DIST((_xlfn.NORM.S.INV($D$54)-SQRT($D$61)*$C356)/SQRT(1-$D$61),TRUE),(1-(1-RAND())^(1/$G$57))^(1/$I$57),0)</f>
        <v>0</v>
      </c>
      <c r="AF356" s="210">
        <f t="array" aca="1" ref="AF356" ca="1">IF(RAND()&lt;=_xlfn.NORM.S.DIST((_xlfn.NORM.S.INV($D$54)-SQRT($D$61)*$C356)/SQRT(1-$D$61),TRUE),(1-(1-RAND())^(1/$G$57))^(1/$I$57),0)</f>
        <v>0</v>
      </c>
      <c r="AG356" s="210">
        <f t="array" aca="1" ref="AG356" ca="1">IF(RAND()&lt;=_xlfn.NORM.S.DIST((_xlfn.NORM.S.INV($D$54)-SQRT($D$61)*$C356)/SQRT(1-$D$61),TRUE),(1-(1-RAND())^(1/$G$57))^(1/$I$57),0)</f>
        <v>0</v>
      </c>
      <c r="AH356" s="210">
        <f t="array" aca="1" ref="AH356" ca="1">IF(RAND()&lt;=_xlfn.NORM.S.DIST((_xlfn.NORM.S.INV($D$54)-SQRT($D$61)*$C356)/SQRT(1-$D$61),TRUE),(1-(1-RAND())^(1/$G$57))^(1/$I$57),0)</f>
        <v>0</v>
      </c>
      <c r="AI356" s="210">
        <f t="array" aca="1" ref="AI356" ca="1">IF(RAND()&lt;=_xlfn.NORM.S.DIST((_xlfn.NORM.S.INV($D$54)-SQRT($D$61)*$C356)/SQRT(1-$D$61),TRUE),(1-(1-RAND())^(1/$G$57))^(1/$I$57),0)</f>
        <v>0</v>
      </c>
      <c r="AJ356" s="210">
        <f t="array" aca="1" ref="AJ356" ca="1">IF(RAND()&lt;=_xlfn.NORM.S.DIST((_xlfn.NORM.S.INV($D$54)-SQRT($D$61)*$C356)/SQRT(1-$D$61),TRUE),(1-(1-RAND())^(1/$G$57))^(1/$I$57),0)</f>
        <v>0</v>
      </c>
      <c r="AK356" s="210">
        <f t="array" aca="1" ref="AK356" ca="1">IF(RAND()&lt;=_xlfn.NORM.S.DIST((_xlfn.NORM.S.INV($D$54)-SQRT($D$61)*$C356)/SQRT(1-$D$61),TRUE),(1-(1-RAND())^(1/$G$57))^(1/$I$57),0)</f>
        <v>0</v>
      </c>
      <c r="AL356" s="210">
        <f t="array" aca="1" ref="AL356" ca="1">IF(RAND()&lt;=_xlfn.NORM.S.DIST((_xlfn.NORM.S.INV($D$54)-SQRT($D$61)*$C356)/SQRT(1-$D$61),TRUE),(1-(1-RAND())^(1/$G$57))^(1/$I$57),0)</f>
        <v>0</v>
      </c>
      <c r="AM356" s="210">
        <f t="array" aca="1" ref="AM356" ca="1">IF(RAND()&lt;=_xlfn.NORM.S.DIST((_xlfn.NORM.S.INV($D$54)-SQRT($D$61)*$C356)/SQRT(1-$D$61),TRUE),(1-(1-RAND())^(1/$G$57))^(1/$I$57),0)</f>
        <v>0.94226585872669211</v>
      </c>
      <c r="AN356" s="210">
        <f t="array" aca="1" ref="AN356" ca="1">IF(RAND()&lt;=_xlfn.NORM.S.DIST((_xlfn.NORM.S.INV($D$54)-SQRT($D$61)*$C356)/SQRT(1-$D$61),TRUE),(1-(1-RAND())^(1/$G$57))^(1/$I$57),0)</f>
        <v>0</v>
      </c>
      <c r="AO356" s="210">
        <f t="array" aca="1" ref="AO356" ca="1">IF(RAND()&lt;=_xlfn.NORM.S.DIST((_xlfn.NORM.S.INV($D$54)-SQRT($D$61)*$C356)/SQRT(1-$D$61),TRUE),(1-(1-RAND())^(1/$G$57))^(1/$I$57),0)</f>
        <v>0</v>
      </c>
      <c r="AP356" s="210">
        <f t="array" aca="1" ref="AP356" ca="1">IF(RAND()&lt;=_xlfn.NORM.S.DIST((_xlfn.NORM.S.INV($D$54)-SQRT($D$61)*$C356)/SQRT(1-$D$61),TRUE),(1-(1-RAND())^(1/$G$57))^(1/$I$57),0)</f>
        <v>0</v>
      </c>
      <c r="AQ356" s="210">
        <f t="array" aca="1" ref="AQ356" ca="1">IF(RAND()&lt;=_xlfn.NORM.S.DIST((_xlfn.NORM.S.INV($D$54)-SQRT($D$61)*$C356)/SQRT(1-$D$61),TRUE),(1-(1-RAND())^(1/$G$57))^(1/$I$57),0)</f>
        <v>0</v>
      </c>
      <c r="AR356" s="210">
        <f t="array" aca="1" ref="AR356" ca="1">IF(RAND()&lt;=_xlfn.NORM.S.DIST((_xlfn.NORM.S.INV($D$54)-SQRT($D$61)*$C356)/SQRT(1-$D$61),TRUE),(1-(1-RAND())^(1/$G$57))^(1/$I$57),0)</f>
        <v>0</v>
      </c>
      <c r="AS356" s="210">
        <f t="array" aca="1" ref="AS356" ca="1">IF(RAND()&lt;=_xlfn.NORM.S.DIST((_xlfn.NORM.S.INV($D$54)-SQRT($D$61)*$C356)/SQRT(1-$D$61),TRUE),(1-(1-RAND())^(1/$G$57))^(1/$I$57),0)</f>
        <v>0</v>
      </c>
      <c r="AT356" s="210">
        <f t="array" aca="1" ref="AT356" ca="1">COUNTIF(P356:AS356,"&gt;"&amp;0)</f>
        <v>2</v>
      </c>
      <c r="AU356" s="210">
        <f t="shared" ca="1" si="73"/>
        <v>1.0968463472528287</v>
      </c>
      <c r="AV356" s="210">
        <f t="array" aca="1" ref="AV356" ca="1">IF(RAND()&lt;=_xlfn.NORM.S.DIST((_xlfn.NORM.S.INV($E$54)-SQRT($E$61)*$C356)/SQRT(1-$E$61),TRUE),(1-(1-RAND())^(1/$G$57))^(1/$I$57),0)</f>
        <v>0</v>
      </c>
      <c r="AW356" s="210">
        <f t="array" aca="1" ref="AW356" ca="1">IF(RAND()&lt;=_xlfn.NORM.S.DIST((_xlfn.NORM.S.INV($E$54)-SQRT($E$61)*$C356)/SQRT(1-$E$61),TRUE),(1-(1-RAND())^(1/$G$57))^(1/$I$57),0)</f>
        <v>0</v>
      </c>
      <c r="AX356" s="210">
        <f t="array" aca="1" ref="AX356" ca="1">IF(RAND()&lt;=_xlfn.NORM.S.DIST((_xlfn.NORM.S.INV($E$54)-SQRT($E$61)*$C356)/SQRT(1-$E$61),TRUE),(1-(1-RAND())^(1/$G$57))^(1/$I$57),0)</f>
        <v>0</v>
      </c>
      <c r="AY356" s="210">
        <f t="array" aca="1" ref="AY356" ca="1">IF(RAND()&lt;=_xlfn.NORM.S.DIST((_xlfn.NORM.S.INV($E$54)-SQRT($E$61)*$C356)/SQRT(1-$E$61),TRUE),(1-(1-RAND())^(1/$G$57))^(1/$I$57),0)</f>
        <v>0</v>
      </c>
      <c r="AZ356" s="210">
        <f t="array" aca="1" ref="AZ356" ca="1">IF(RAND()&lt;=_xlfn.NORM.S.DIST((_xlfn.NORM.S.INV($E$54)-SQRT($E$61)*$C356)/SQRT(1-$E$61),TRUE),(1-(1-RAND())^(1/$G$57))^(1/$I$57),0)</f>
        <v>0</v>
      </c>
      <c r="BA356" s="210">
        <f t="array" aca="1" ref="BA356" ca="1">IF(RAND()&lt;=_xlfn.NORM.S.DIST((_xlfn.NORM.S.INV($E$54)-SQRT($E$61)*$C356)/SQRT(1-$E$61),TRUE),(1-(1-RAND())^(1/$G$57))^(1/$I$57),0)</f>
        <v>0</v>
      </c>
      <c r="BB356" s="210">
        <f t="array" aca="1" ref="BB356" ca="1">IF(RAND()&lt;=_xlfn.NORM.S.DIST((_xlfn.NORM.S.INV($E$54)-SQRT($E$61)*$C356)/SQRT(1-$E$61),TRUE),(1-(1-RAND())^(1/$G$57))^(1/$I$57),0)</f>
        <v>0</v>
      </c>
      <c r="BC356" s="210">
        <f t="array" aca="1" ref="BC356" ca="1">IF(RAND()&lt;=_xlfn.NORM.S.DIST((_xlfn.NORM.S.INV($E$54)-SQRT($E$61)*$C356)/SQRT(1-$E$61),TRUE),(1-(1-RAND())^(1/$G$57))^(1/$I$57),0)</f>
        <v>0</v>
      </c>
      <c r="BD356" s="210">
        <f t="array" aca="1" ref="BD356" ca="1">IF(RAND()&lt;=_xlfn.NORM.S.DIST((_xlfn.NORM.S.INV($E$54)-SQRT($E$61)*$C356)/SQRT(1-$E$61),TRUE),(1-(1-RAND())^(1/$G$57))^(1/$I$57),0)</f>
        <v>0</v>
      </c>
      <c r="BE356" s="210">
        <f t="array" aca="1" ref="BE356" ca="1">IF(RAND()&lt;=_xlfn.NORM.S.DIST((_xlfn.NORM.S.INV($E$54)-SQRT($E$61)*$C356)/SQRT(1-$E$61),TRUE),(1-(1-RAND())^(1/$G$57))^(1/$I$57),0)</f>
        <v>0</v>
      </c>
      <c r="BF356" s="210">
        <f t="array" aca="1" ref="BF356" ca="1">IF(RAND()&lt;=_xlfn.NORM.S.DIST((_xlfn.NORM.S.INV($E$54)-SQRT($E$61)*$C356)/SQRT(1-$E$61),TRUE),(1-(1-RAND())^(1/$G$57))^(1/$I$57),0)</f>
        <v>0</v>
      </c>
      <c r="BG356" s="210">
        <f t="array" aca="1" ref="BG356" ca="1">IF(RAND()&lt;=_xlfn.NORM.S.DIST((_xlfn.NORM.S.INV($E$54)-SQRT($E$61)*$C356)/SQRT(1-$E$61),TRUE),(1-(1-RAND())^(1/$G$57))^(1/$I$57),0)</f>
        <v>0</v>
      </c>
      <c r="BH356" s="210">
        <f t="array" aca="1" ref="BH356" ca="1">IF(RAND()&lt;=_xlfn.NORM.S.DIST((_xlfn.NORM.S.INV($E$54)-SQRT($E$61)*$C356)/SQRT(1-$E$61),TRUE),(1-(1-RAND())^(1/$G$57))^(1/$I$57),0)</f>
        <v>0</v>
      </c>
      <c r="BI356" s="210">
        <f t="array" aca="1" ref="BI356" ca="1">IF(RAND()&lt;=_xlfn.NORM.S.DIST((_xlfn.NORM.S.INV($E$54)-SQRT($E$61)*$C356)/SQRT(1-$E$61),TRUE),(1-(1-RAND())^(1/$G$57))^(1/$I$57),0)</f>
        <v>0</v>
      </c>
      <c r="BJ356" s="210">
        <f t="array" aca="1" ref="BJ356" ca="1">IF(RAND()&lt;=_xlfn.NORM.S.DIST((_xlfn.NORM.S.INV($E$54)-SQRT($E$61)*$C356)/SQRT(1-$E$61),TRUE),(1-(1-RAND())^(1/$G$57))^(1/$I$57),0)</f>
        <v>0</v>
      </c>
      <c r="BK356" s="210">
        <f t="array" aca="1" ref="BK356" ca="1">IF(RAND()&lt;=_xlfn.NORM.S.DIST((_xlfn.NORM.S.INV($E$54)-SQRT($E$61)*$C356)/SQRT(1-$E$61),TRUE),(1-(1-RAND())^(1/$G$57))^(1/$I$57),0)</f>
        <v>0</v>
      </c>
      <c r="BL356" s="210">
        <f t="array" aca="1" ref="BL356" ca="1">IF(RAND()&lt;=_xlfn.NORM.S.DIST((_xlfn.NORM.S.INV($E$54)-SQRT($E$61)*$C356)/SQRT(1-$E$61),TRUE),(1-(1-RAND())^(1/$G$57))^(1/$I$57),0)</f>
        <v>0</v>
      </c>
      <c r="BM356" s="210">
        <f t="array" aca="1" ref="BM356" ca="1">IF(RAND()&lt;=_xlfn.NORM.S.DIST((_xlfn.NORM.S.INV($E$54)-SQRT($E$61)*$C356)/SQRT(1-$E$61),TRUE),(1-(1-RAND())^(1/$G$57))^(1/$I$57),0)</f>
        <v>0</v>
      </c>
      <c r="BN356" s="210">
        <f t="array" aca="1" ref="BN356" ca="1">IF(RAND()&lt;=_xlfn.NORM.S.DIST((_xlfn.NORM.S.INV($E$54)-SQRT($E$61)*$C356)/SQRT(1-$E$61),TRUE),(1-(1-RAND())^(1/$G$57))^(1/$I$57),0)</f>
        <v>0.171070202246869</v>
      </c>
      <c r="BO356" s="210">
        <f t="array" aca="1" ref="BO356" ca="1">IF(RAND()&lt;=_xlfn.NORM.S.DIST((_xlfn.NORM.S.INV($E$54)-SQRT($E$61)*$C356)/SQRT(1-$E$61),TRUE),(1-(1-RAND())^(1/$G$57))^(1/$I$57),0)</f>
        <v>0</v>
      </c>
      <c r="BP356" s="210">
        <f t="array" aca="1" ref="BP356" ca="1">IF(RAND()&lt;=_xlfn.NORM.S.DIST((_xlfn.NORM.S.INV($E$54)-SQRT($E$61)*$C356)/SQRT(1-$E$61),TRUE),(1-(1-RAND())^(1/$G$57))^(1/$I$57),0)</f>
        <v>0.99135365496989536</v>
      </c>
      <c r="BQ356" s="210">
        <f t="array" aca="1" ref="BQ356" ca="1">IF(RAND()&lt;=_xlfn.NORM.S.DIST((_xlfn.NORM.S.INV($E$54)-SQRT($E$61)*$C356)/SQRT(1-$E$61),TRUE),(1-(1-RAND())^(1/$G$57))^(1/$I$57),0)</f>
        <v>0</v>
      </c>
      <c r="BR356" s="210">
        <f t="array" aca="1" ref="BR356" ca="1">IF(RAND()&lt;=_xlfn.NORM.S.DIST((_xlfn.NORM.S.INV($E$54)-SQRT($E$61)*$C356)/SQRT(1-$E$61),TRUE),(1-(1-RAND())^(1/$G$57))^(1/$I$57),0)</f>
        <v>0</v>
      </c>
      <c r="BS356" s="210">
        <f t="array" aca="1" ref="BS356" ca="1">IF(RAND()&lt;=_xlfn.NORM.S.DIST((_xlfn.NORM.S.INV($E$54)-SQRT($E$61)*$C356)/SQRT(1-$E$61),TRUE),(1-(1-RAND())^(1/$G$57))^(1/$I$57),0)</f>
        <v>0</v>
      </c>
      <c r="BT356" s="210">
        <f t="array" aca="1" ref="BT356" ca="1">IF(RAND()&lt;=_xlfn.NORM.S.DIST((_xlfn.NORM.S.INV($E$54)-SQRT($E$61)*$C356)/SQRT(1-$E$61),TRUE),(1-(1-RAND())^(1/$G$57))^(1/$I$57),0)</f>
        <v>0</v>
      </c>
      <c r="BU356" s="210">
        <f t="array" aca="1" ref="BU356" ca="1">IF(RAND()&lt;=_xlfn.NORM.S.DIST((_xlfn.NORM.S.INV($E$54)-SQRT($E$61)*$C356)/SQRT(1-$E$61),TRUE),(1-(1-RAND())^(1/$G$57))^(1/$I$57),0)</f>
        <v>0</v>
      </c>
      <c r="BV356" s="210">
        <f t="array" aca="1" ref="BV356" ca="1">IF(RAND()&lt;=_xlfn.NORM.S.DIST((_xlfn.NORM.S.INV($E$54)-SQRT($E$61)*$C356)/SQRT(1-$E$61),TRUE),(1-(1-RAND())^(1/$G$57))^(1/$I$57),0)</f>
        <v>0</v>
      </c>
      <c r="BW356" s="210">
        <f t="array" aca="1" ref="BW356" ca="1">IF(RAND()&lt;=_xlfn.NORM.S.DIST((_xlfn.NORM.S.INV($E$54)-SQRT($E$61)*$C356)/SQRT(1-$E$61),TRUE),(1-(1-RAND())^(1/$G$57))^(1/$I$57),0)</f>
        <v>0</v>
      </c>
      <c r="BX356" s="210">
        <f t="array" aca="1" ref="BX356" ca="1">IF(RAND()&lt;=_xlfn.NORM.S.DIST((_xlfn.NORM.S.INV($E$54)-SQRT($E$61)*$C356)/SQRT(1-$E$61),TRUE),(1-(1-RAND())^(1/$G$57))^(1/$I$57),0)</f>
        <v>0</v>
      </c>
      <c r="BY356" s="210">
        <f t="array" aca="1" ref="BY356" ca="1">IF(RAND()&lt;=_xlfn.NORM.S.DIST((_xlfn.NORM.S.INV($E$54)-SQRT($E$61)*$C356)/SQRT(1-$E$61),TRUE),(1-(1-RAND())^(1/$G$57))^(1/$I$57),0)</f>
        <v>0</v>
      </c>
      <c r="BZ356" s="210">
        <f t="array" aca="1" ref="BZ356" ca="1">IF(RAND()&lt;=_xlfn.NORM.S.DIST((_xlfn.NORM.S.INV($E$54)-SQRT($E$61)*$C356)/SQRT(1-$E$61),TRUE),(1-(1-RAND())^(1/$G$57))^(1/$I$57),0)</f>
        <v>0</v>
      </c>
      <c r="CA356" s="210">
        <f t="array" aca="1" ref="CA356" ca="1">IF(RAND()&lt;=_xlfn.NORM.S.DIST((_xlfn.NORM.S.INV($E$54)-SQRT($E$61)*$C356)/SQRT(1-$E$61),TRUE),(1-(1-RAND())^(1/$G$57))^(1/$I$57),0)</f>
        <v>0</v>
      </c>
      <c r="CB356" s="210">
        <f t="array" aca="1" ref="CB356" ca="1">IF(RAND()&lt;=_xlfn.NORM.S.DIST((_xlfn.NORM.S.INV($E$54)-SQRT($E$61)*$C356)/SQRT(1-$E$61),TRUE),(1-(1-RAND())^(1/$G$57))^(1/$I$57),0)</f>
        <v>0</v>
      </c>
      <c r="CC356" s="210">
        <f t="array" aca="1" ref="CC356" ca="1">IF(RAND()&lt;=_xlfn.NORM.S.DIST((_xlfn.NORM.S.INV($E$54)-SQRT($E$61)*$C356)/SQRT(1-$E$61),TRUE),(1-(1-RAND())^(1/$G$57))^(1/$I$57),0)</f>
        <v>0</v>
      </c>
      <c r="CD356" s="210">
        <f t="array" aca="1" ref="CD356" ca="1">IF(RAND()&lt;=_xlfn.NORM.S.DIST((_xlfn.NORM.S.INV($E$54)-SQRT($E$61)*$C356)/SQRT(1-$E$61),TRUE),(1-(1-RAND())^(1/$G$57))^(1/$I$57),0)</f>
        <v>0</v>
      </c>
      <c r="CE356" s="210">
        <f t="array" aca="1" ref="CE356" ca="1">IF(RAND()&lt;=_xlfn.NORM.S.DIST((_xlfn.NORM.S.INV($E$54)-SQRT($E$61)*$C356)/SQRT(1-$E$61),TRUE),(1-(1-RAND())^(1/$G$57))^(1/$I$57),0)</f>
        <v>0</v>
      </c>
      <c r="CF356" s="210">
        <f t="array" aca="1" ref="CF356" ca="1">IF(RAND()&lt;=_xlfn.NORM.S.DIST((_xlfn.NORM.S.INV($E$54)-SQRT($E$61)*$C356)/SQRT(1-$E$61),TRUE),(1-(1-RAND())^(1/$G$57))^(1/$I$57),0)</f>
        <v>0</v>
      </c>
      <c r="CG356" s="210">
        <f t="array" aca="1" ref="CG356" ca="1">IF(RAND()&lt;=_xlfn.NORM.S.DIST((_xlfn.NORM.S.INV($E$54)-SQRT($E$61)*$C356)/SQRT(1-$E$61),TRUE),(1-(1-RAND())^(1/$G$57))^(1/$I$57),0)</f>
        <v>0</v>
      </c>
      <c r="CH356" s="210">
        <f t="array" aca="1" ref="CH356" ca="1">IF(RAND()&lt;=_xlfn.NORM.S.DIST((_xlfn.NORM.S.INV($E$54)-SQRT($E$61)*$C356)/SQRT(1-$E$61),TRUE),(1-(1-RAND())^(1/$G$57))^(1/$I$57),0)</f>
        <v>0</v>
      </c>
      <c r="CI356" s="210">
        <f t="array" aca="1" ref="CI356" ca="1">IF(RAND()&lt;=_xlfn.NORM.S.DIST((_xlfn.NORM.S.INV($E$54)-SQRT($E$61)*$C356)/SQRT(1-$E$61),TRUE),(1-(1-RAND())^(1/$G$57))^(1/$I$57),0)</f>
        <v>0.4026039089836686</v>
      </c>
      <c r="CJ356" s="210">
        <f t="array" aca="1" ref="CJ356" ca="1">COUNTIF(AV356:CI356,"&gt;"&amp;0)</f>
        <v>3</v>
      </c>
      <c r="CK356" s="210">
        <f t="shared" ca="1" si="74"/>
        <v>1.565027766200433</v>
      </c>
      <c r="CL356" s="210">
        <f t="array" aca="1" ref="CL356" ca="1">IF(RAND()&lt;=_xlfn.NORM.S.DIST((_xlfn.NORM.S.INV($F$54)-SQRT($F$61)*$C356)/SQRT(1-$F$61),TRUE),(1-(1-RAND())^(1/$G$57))^(1/$I$57),0)</f>
        <v>0</v>
      </c>
      <c r="CM356" s="210">
        <f t="array" aca="1" ref="CM356" ca="1">IF(RAND()&lt;=_xlfn.NORM.S.DIST((_xlfn.NORM.S.INV($F$54)-SQRT($F$61)*$C356)/SQRT(1-$F$61),TRUE),(1-(1-RAND())^(1/$G$57))^(1/$I$57),0)</f>
        <v>0</v>
      </c>
      <c r="CN356" s="210">
        <f t="array" aca="1" ref="CN356" ca="1">IF(RAND()&lt;=_xlfn.NORM.S.DIST((_xlfn.NORM.S.INV($F$54)-SQRT($F$61)*$C356)/SQRT(1-$F$61),TRUE),(1-(1-RAND())^(1/$G$57))^(1/$I$57),0)</f>
        <v>0</v>
      </c>
      <c r="CO356" s="210">
        <f t="array" aca="1" ref="CO356" ca="1">IF(RAND()&lt;=_xlfn.NORM.S.DIST((_xlfn.NORM.S.INV($F$54)-SQRT($F$61)*$C356)/SQRT(1-$F$61),TRUE),(1-(1-RAND())^(1/$G$57))^(1/$I$57),0)</f>
        <v>0</v>
      </c>
      <c r="CP356" s="210">
        <f t="array" aca="1" ref="CP356" ca="1">IF(RAND()&lt;=_xlfn.NORM.S.DIST((_xlfn.NORM.S.INV($F$54)-SQRT($F$61)*$C356)/SQRT(1-$F$61),TRUE),(1-(1-RAND())^(1/$G$57))^(1/$I$57),0)</f>
        <v>0</v>
      </c>
      <c r="CQ356" s="210">
        <f t="array" aca="1" ref="CQ356" ca="1">IF(RAND()&lt;=_xlfn.NORM.S.DIST((_xlfn.NORM.S.INV($F$54)-SQRT($F$61)*$C356)/SQRT(1-$F$61),TRUE),(1-(1-RAND())^(1/$G$57))^(1/$I$57),0)</f>
        <v>0</v>
      </c>
      <c r="CR356" s="210">
        <f t="array" aca="1" ref="CR356" ca="1">IF(RAND()&lt;=_xlfn.NORM.S.DIST((_xlfn.NORM.S.INV($F$54)-SQRT($F$61)*$C356)/SQRT(1-$F$61),TRUE),(1-(1-RAND())^(1/$G$57))^(1/$I$57),0)</f>
        <v>0</v>
      </c>
      <c r="CS356" s="210">
        <f t="array" aca="1" ref="CS356" ca="1">IF(RAND()&lt;=_xlfn.NORM.S.DIST((_xlfn.NORM.S.INV($F$54)-SQRT($F$61)*$C356)/SQRT(1-$F$61),TRUE),(1-(1-RAND())^(1/$G$57))^(1/$I$57),0)</f>
        <v>0</v>
      </c>
      <c r="CT356" s="210">
        <f t="array" aca="1" ref="CT356" ca="1">IF(RAND()&lt;=_xlfn.NORM.S.DIST((_xlfn.NORM.S.INV($F$54)-SQRT($F$61)*$C356)/SQRT(1-$F$61),TRUE),(1-(1-RAND())^(1/$G$57))^(1/$I$57),0)</f>
        <v>0.56668767238914963</v>
      </c>
      <c r="CU356" s="210">
        <f t="array" aca="1" ref="CU356" ca="1">IF(RAND()&lt;=_xlfn.NORM.S.DIST((_xlfn.NORM.S.INV($F$54)-SQRT($F$61)*$C356)/SQRT(1-$F$61),TRUE),(1-(1-RAND())^(1/$G$57))^(1/$I$57),0)</f>
        <v>0</v>
      </c>
      <c r="CV356" s="210">
        <f t="array" aca="1" ref="CV356" ca="1">IF(RAND()&lt;=_xlfn.NORM.S.DIST((_xlfn.NORM.S.INV($F$54)-SQRT($F$61)*$C356)/SQRT(1-$F$61),TRUE),(1-(1-RAND())^(1/$G$57))^(1/$I$57),0)</f>
        <v>0</v>
      </c>
      <c r="CW356" s="210">
        <f t="array" aca="1" ref="CW356" ca="1">IF(RAND()&lt;=_xlfn.NORM.S.DIST((_xlfn.NORM.S.INV($F$54)-SQRT($F$61)*$C356)/SQRT(1-$F$61),TRUE),(1-(1-RAND())^(1/$G$57))^(1/$I$57),0)</f>
        <v>0</v>
      </c>
      <c r="CX356" s="210">
        <f t="array" aca="1" ref="CX356" ca="1">IF(RAND()&lt;=_xlfn.NORM.S.DIST((_xlfn.NORM.S.INV($F$54)-SQRT($F$61)*$C356)/SQRT(1-$F$61),TRUE),(1-(1-RAND())^(1/$G$57))^(1/$I$57),0)</f>
        <v>0</v>
      </c>
      <c r="CY356" s="210">
        <f t="array" aca="1" ref="CY356" ca="1">IF(RAND()&lt;=_xlfn.NORM.S.DIST((_xlfn.NORM.S.INV($F$54)-SQRT($F$61)*$C356)/SQRT(1-$F$61),TRUE),(1-(1-RAND())^(1/$G$57))^(1/$I$57),0)</f>
        <v>0</v>
      </c>
      <c r="CZ356" s="210">
        <f t="array" aca="1" ref="CZ356" ca="1">IF(RAND()&lt;=_xlfn.NORM.S.DIST((_xlfn.NORM.S.INV($F$54)-SQRT($F$61)*$C356)/SQRT(1-$F$61),TRUE),(1-(1-RAND())^(1/$G$57))^(1/$I$57),0)</f>
        <v>0</v>
      </c>
      <c r="DA356" s="210">
        <f t="array" aca="1" ref="DA356" ca="1">IF(RAND()&lt;=_xlfn.NORM.S.DIST((_xlfn.NORM.S.INV($F$54)-SQRT($F$61)*$C356)/SQRT(1-$F$61),TRUE),(1-(1-RAND())^(1/$G$57))^(1/$I$57),0)</f>
        <v>0</v>
      </c>
      <c r="DB356" s="210">
        <f t="array" aca="1" ref="DB356" ca="1">IF(RAND()&lt;=_xlfn.NORM.S.DIST((_xlfn.NORM.S.INV($F$54)-SQRT($F$61)*$C356)/SQRT(1-$F$61),TRUE),(1-(1-RAND())^(1/$G$57))^(1/$I$57),0)</f>
        <v>0</v>
      </c>
      <c r="DC356" s="210">
        <f t="array" aca="1" ref="DC356" ca="1">IF(RAND()&lt;=_xlfn.NORM.S.DIST((_xlfn.NORM.S.INV($F$54)-SQRT($F$61)*$C356)/SQRT(1-$F$61),TRUE),(1-(1-RAND())^(1/$G$57))^(1/$I$57),0)</f>
        <v>0</v>
      </c>
      <c r="DD356" s="210">
        <f t="array" aca="1" ref="DD356" ca="1">IF(RAND()&lt;=_xlfn.NORM.S.DIST((_xlfn.NORM.S.INV($F$54)-SQRT($F$61)*$C356)/SQRT(1-$F$61),TRUE),(1-(1-RAND())^(1/$G$57))^(1/$I$57),0)</f>
        <v>0.64487781902070962</v>
      </c>
      <c r="DE356" s="210">
        <f t="array" aca="1" ref="DE356" ca="1">IF(RAND()&lt;=_xlfn.NORM.S.DIST((_xlfn.NORM.S.INV($F$54)-SQRT($F$61)*$C356)/SQRT(1-$F$61),TRUE),(1-(1-RAND())^(1/$G$57))^(1/$I$57),0)</f>
        <v>0</v>
      </c>
      <c r="DF356" s="210">
        <f t="array" aca="1" ref="DF356" ca="1">IF(RAND()&lt;=_xlfn.NORM.S.DIST((_xlfn.NORM.S.INV($F$54)-SQRT($F$61)*$C356)/SQRT(1-$F$61),TRUE),(1-(1-RAND())^(1/$G$57))^(1/$I$57),0)</f>
        <v>0</v>
      </c>
      <c r="DG356" s="210">
        <f t="array" aca="1" ref="DG356" ca="1">IF(RAND()&lt;=_xlfn.NORM.S.DIST((_xlfn.NORM.S.INV($F$54)-SQRT($F$61)*$C356)/SQRT(1-$F$61),TRUE),(1-(1-RAND())^(1/$G$57))^(1/$I$57),0)</f>
        <v>0</v>
      </c>
      <c r="DH356" s="210">
        <f t="array" aca="1" ref="DH356" ca="1">IF(RAND()&lt;=_xlfn.NORM.S.DIST((_xlfn.NORM.S.INV($F$54)-SQRT($F$61)*$C356)/SQRT(1-$F$61),TRUE),(1-(1-RAND())^(1/$G$57))^(1/$I$57),0)</f>
        <v>0</v>
      </c>
      <c r="DI356" s="210">
        <f t="array" aca="1" ref="DI356" ca="1">IF(RAND()&lt;=_xlfn.NORM.S.DIST((_xlfn.NORM.S.INV($F$54)-SQRT($F$61)*$C356)/SQRT(1-$F$61),TRUE),(1-(1-RAND())^(1/$G$57))^(1/$I$57),0)</f>
        <v>0</v>
      </c>
      <c r="DJ356" s="210">
        <f t="array" aca="1" ref="DJ356" ca="1">IF(RAND()&lt;=_xlfn.NORM.S.DIST((_xlfn.NORM.S.INV($F$54)-SQRT($F$61)*$C356)/SQRT(1-$F$61),TRUE),(1-(1-RAND())^(1/$G$57))^(1/$I$57),0)</f>
        <v>0</v>
      </c>
      <c r="DK356" s="210">
        <f t="array" aca="1" ref="DK356" ca="1">IF(RAND()&lt;=_xlfn.NORM.S.DIST((_xlfn.NORM.S.INV($F$54)-SQRT($F$61)*$C356)/SQRT(1-$F$61),TRUE),(1-(1-RAND())^(1/$G$57))^(1/$I$57),0)</f>
        <v>0</v>
      </c>
      <c r="DL356" s="210">
        <f t="array" aca="1" ref="DL356" ca="1">IF(RAND()&lt;=_xlfn.NORM.S.DIST((_xlfn.NORM.S.INV($F$54)-SQRT($F$61)*$C356)/SQRT(1-$F$61),TRUE),(1-(1-RAND())^(1/$G$57))^(1/$I$57),0)</f>
        <v>0</v>
      </c>
      <c r="DM356" s="210">
        <f t="array" aca="1" ref="DM356" ca="1">IF(RAND()&lt;=_xlfn.NORM.S.DIST((_xlfn.NORM.S.INV($F$54)-SQRT($F$61)*$C356)/SQRT(1-$F$61),TRUE),(1-(1-RAND())^(1/$G$57))^(1/$I$57),0)</f>
        <v>0</v>
      </c>
      <c r="DN356" s="210">
        <f t="array" aca="1" ref="DN356" ca="1">IF(RAND()&lt;=_xlfn.NORM.S.DIST((_xlfn.NORM.S.INV($F$54)-SQRT($F$61)*$C356)/SQRT(1-$F$61),TRUE),(1-(1-RAND())^(1/$G$57))^(1/$I$57),0)</f>
        <v>0</v>
      </c>
      <c r="DO356" s="210">
        <f t="array" aca="1" ref="DO356" ca="1">IF(RAND()&lt;=_xlfn.NORM.S.DIST((_xlfn.NORM.S.INV($F$54)-SQRT($F$61)*$C356)/SQRT(1-$F$61),TRUE),(1-(1-RAND())^(1/$G$57))^(1/$I$57),0)</f>
        <v>0</v>
      </c>
      <c r="DP356" s="210">
        <f t="array" aca="1" ref="DP356" ca="1">IF(RAND()&lt;=_xlfn.NORM.S.DIST((_xlfn.NORM.S.INV($F$54)-SQRT($F$61)*$C356)/SQRT(1-$F$61),TRUE),(1-(1-RAND())^(1/$G$57))^(1/$I$57),0)</f>
        <v>0</v>
      </c>
      <c r="DQ356" s="210">
        <f t="array" aca="1" ref="DQ356" ca="1">IF(RAND()&lt;=_xlfn.NORM.S.DIST((_xlfn.NORM.S.INV($F$54)-SQRT($F$61)*$C356)/SQRT(1-$F$61),TRUE),(1-(1-RAND())^(1/$G$57))^(1/$I$57),0)</f>
        <v>0</v>
      </c>
      <c r="DR356" s="210">
        <f t="array" aca="1" ref="DR356" ca="1">IF(RAND()&lt;=_xlfn.NORM.S.DIST((_xlfn.NORM.S.INV($F$54)-SQRT($F$61)*$C356)/SQRT(1-$F$61),TRUE),(1-(1-RAND())^(1/$G$57))^(1/$I$57),0)</f>
        <v>0</v>
      </c>
      <c r="DS356" s="210">
        <f t="array" aca="1" ref="DS356" ca="1">IF(RAND()&lt;=_xlfn.NORM.S.DIST((_xlfn.NORM.S.INV($F$54)-SQRT($F$61)*$C356)/SQRT(1-$F$61),TRUE),(1-(1-RAND())^(1/$G$57))^(1/$I$57),0)</f>
        <v>0</v>
      </c>
      <c r="DT356" s="210">
        <f t="array" aca="1" ref="DT356" ca="1">IF(RAND()&lt;=_xlfn.NORM.S.DIST((_xlfn.NORM.S.INV($F$54)-SQRT($F$61)*$C356)/SQRT(1-$F$61),TRUE),(1-(1-RAND())^(1/$G$57))^(1/$I$57),0)</f>
        <v>0</v>
      </c>
      <c r="DU356" s="210">
        <f t="array" aca="1" ref="DU356" ca="1">IF(RAND()&lt;=_xlfn.NORM.S.DIST((_xlfn.NORM.S.INV($F$54)-SQRT($F$61)*$C356)/SQRT(1-$F$61),TRUE),(1-(1-RAND())^(1/$G$57))^(1/$I$57),0)</f>
        <v>0</v>
      </c>
      <c r="DV356" s="210">
        <f t="array" aca="1" ref="DV356" ca="1">IF(RAND()&lt;=_xlfn.NORM.S.DIST((_xlfn.NORM.S.INV($F$54)-SQRT($F$61)*$C356)/SQRT(1-$F$61),TRUE),(1-(1-RAND())^(1/$G$57))^(1/$I$57),0)</f>
        <v>0</v>
      </c>
      <c r="DW356" s="210">
        <f t="array" aca="1" ref="DW356" ca="1">IF(RAND()&lt;=_xlfn.NORM.S.DIST((_xlfn.NORM.S.INV($F$54)-SQRT($F$61)*$C356)/SQRT(1-$F$61),TRUE),(1-(1-RAND())^(1/$G$57))^(1/$I$57),0)</f>
        <v>0</v>
      </c>
      <c r="DX356" s="210">
        <f t="array" aca="1" ref="DX356" ca="1">IF(RAND()&lt;=_xlfn.NORM.S.DIST((_xlfn.NORM.S.INV($F$54)-SQRT($F$61)*$C356)/SQRT(1-$F$61),TRUE),(1-(1-RAND())^(1/$G$57))^(1/$I$57),0)</f>
        <v>0</v>
      </c>
      <c r="DY356" s="210">
        <f t="array" aca="1" ref="DY356" ca="1">IF(RAND()&lt;=_xlfn.NORM.S.DIST((_xlfn.NORM.S.INV($F$54)-SQRT($F$61)*$C356)/SQRT(1-$F$61),TRUE),(1-(1-RAND())^(1/$G$57))^(1/$I$57),0)</f>
        <v>0</v>
      </c>
      <c r="DZ356" s="210">
        <f t="array" aca="1" ref="DZ356" ca="1">IF(RAND()&lt;=_xlfn.NORM.S.DIST((_xlfn.NORM.S.INV($F$54)-SQRT($F$61)*$C356)/SQRT(1-$F$61),TRUE),(1-(1-RAND())^(1/$G$57))^(1/$I$57),0)</f>
        <v>0.58309749041995562</v>
      </c>
      <c r="EA356" s="210">
        <f t="array" aca="1" ref="EA356" ca="1">IF(RAND()&lt;=_xlfn.NORM.S.DIST((_xlfn.NORM.S.INV($F$54)-SQRT($F$61)*$C356)/SQRT(1-$F$61),TRUE),(1-(1-RAND())^(1/$G$57))^(1/$I$57),0)</f>
        <v>0.87840972272699247</v>
      </c>
      <c r="EB356" s="210">
        <f t="array" aca="1" ref="EB356" ca="1">IF(RAND()&lt;=_xlfn.NORM.S.DIST((_xlfn.NORM.S.INV($F$54)-SQRT($F$61)*$C356)/SQRT(1-$F$61),TRUE),(1-(1-RAND())^(1/$G$57))^(1/$I$57),0)</f>
        <v>0</v>
      </c>
      <c r="EC356" s="210">
        <f t="array" aca="1" ref="EC356" ca="1">IF(RAND()&lt;=_xlfn.NORM.S.DIST((_xlfn.NORM.S.INV($F$54)-SQRT($F$61)*$C356)/SQRT(1-$F$61),TRUE),(1-(1-RAND())^(1/$G$57))^(1/$I$57),0)</f>
        <v>0</v>
      </c>
      <c r="ED356" s="210">
        <f t="array" aca="1" ref="ED356" ca="1">IF(RAND()&lt;=_xlfn.NORM.S.DIST((_xlfn.NORM.S.INV($F$54)-SQRT($F$61)*$C356)/SQRT(1-$F$61),TRUE),(1-(1-RAND())^(1/$G$57))^(1/$I$57),0)</f>
        <v>0</v>
      </c>
      <c r="EE356" s="210">
        <f t="array" aca="1" ref="EE356" ca="1">IF(RAND()&lt;=_xlfn.NORM.S.DIST((_xlfn.NORM.S.INV($F$54)-SQRT($F$61)*$C356)/SQRT(1-$F$61),TRUE),(1-(1-RAND())^(1/$G$57))^(1/$I$57),0)</f>
        <v>0</v>
      </c>
      <c r="EF356" s="210">
        <f t="array" aca="1" ref="EF356" ca="1">IF(RAND()&lt;=_xlfn.NORM.S.DIST((_xlfn.NORM.S.INV($F$54)-SQRT($F$61)*$C356)/SQRT(1-$F$61),TRUE),(1-(1-RAND())^(1/$G$57))^(1/$I$57),0)</f>
        <v>0</v>
      </c>
      <c r="EG356" s="210">
        <f t="array" aca="1" ref="EG356" ca="1">IF(RAND()&lt;=_xlfn.NORM.S.DIST((_xlfn.NORM.S.INV($F$54)-SQRT($F$61)*$C356)/SQRT(1-$F$61),TRUE),(1-(1-RAND())^(1/$G$57))^(1/$I$57),0)</f>
        <v>4.377945448355329E-2</v>
      </c>
      <c r="EH356" s="210">
        <f t="array" aca="1" ref="EH356" ca="1">IF(RAND()&lt;=_xlfn.NORM.S.DIST((_xlfn.NORM.S.INV($F$54)-SQRT($F$61)*$C356)/SQRT(1-$F$61),TRUE),(1-(1-RAND())^(1/$G$57))^(1/$I$57),0)</f>
        <v>0</v>
      </c>
      <c r="EI356" s="210">
        <f t="array" aca="1" ref="EI356" ca="1">IF(RAND()&lt;=_xlfn.NORM.S.DIST((_xlfn.NORM.S.INV($F$54)-SQRT($F$61)*$C356)/SQRT(1-$F$61),TRUE),(1-(1-RAND())^(1/$G$57))^(1/$I$57),0)</f>
        <v>0</v>
      </c>
      <c r="EJ356" s="210">
        <f t="array" aca="1" ref="EJ356" ca="1">IF(RAND()&lt;=_xlfn.NORM.S.DIST((_xlfn.NORM.S.INV($F$54)-SQRT($F$61)*$C356)/SQRT(1-$F$61),TRUE),(1-(1-RAND())^(1/$G$57))^(1/$I$57),0)</f>
        <v>0</v>
      </c>
      <c r="EK356" s="210">
        <f t="array" aca="1" ref="EK356" ca="1">IF(RAND()&lt;=_xlfn.NORM.S.DIST((_xlfn.NORM.S.INV($F$54)-SQRT($F$61)*$C356)/SQRT(1-$F$61),TRUE),(1-(1-RAND())^(1/$G$57))^(1/$I$57),0)</f>
        <v>0</v>
      </c>
      <c r="EL356" s="210">
        <f t="array" aca="1" ref="EL356" ca="1">IF(RAND()&lt;=_xlfn.NORM.S.DIST((_xlfn.NORM.S.INV($F$54)-SQRT($F$61)*$C356)/SQRT(1-$F$61),TRUE),(1-(1-RAND())^(1/$G$57))^(1/$I$57),0)</f>
        <v>0</v>
      </c>
      <c r="EM356" s="210">
        <f t="array" aca="1" ref="EM356" ca="1">IF(RAND()&lt;=_xlfn.NORM.S.DIST((_xlfn.NORM.S.INV($F$54)-SQRT($F$61)*$C356)/SQRT(1-$F$61),TRUE),(1-(1-RAND())^(1/$G$57))^(1/$I$57),0)</f>
        <v>0</v>
      </c>
      <c r="EN356" s="210">
        <f t="array" aca="1" ref="EN356" ca="1">IF(RAND()&lt;=_xlfn.NORM.S.DIST((_xlfn.NORM.S.INV($F$54)-SQRT($F$61)*$C356)/SQRT(1-$F$61),TRUE),(1-(1-RAND())^(1/$G$57))^(1/$I$57),0)</f>
        <v>0.2767164562311421</v>
      </c>
      <c r="EO356" s="210">
        <f t="array" aca="1" ref="EO356" ca="1">IF(RAND()&lt;=_xlfn.NORM.S.DIST((_xlfn.NORM.S.INV($F$54)-SQRT($F$61)*$C356)/SQRT(1-$F$61),TRUE),(1-(1-RAND())^(1/$G$57))^(1/$I$57),0)</f>
        <v>0</v>
      </c>
      <c r="EP356" s="210">
        <f t="array" aca="1" ref="EP356" ca="1">IF(RAND()&lt;=_xlfn.NORM.S.DIST((_xlfn.NORM.S.INV($F$54)-SQRT($F$61)*$C356)/SQRT(1-$F$61),TRUE),(1-(1-RAND())^(1/$G$57))^(1/$I$57),0)</f>
        <v>0</v>
      </c>
      <c r="EQ356" s="210">
        <f t="array" aca="1" ref="EQ356" ca="1">IF(RAND()&lt;=_xlfn.NORM.S.DIST((_xlfn.NORM.S.INV($F$54)-SQRT($F$61)*$C356)/SQRT(1-$F$61),TRUE),(1-(1-RAND())^(1/$G$57))^(1/$I$57),0)</f>
        <v>0</v>
      </c>
      <c r="ER356" s="210">
        <f t="array" aca="1" ref="ER356" ca="1">IF(RAND()&lt;=_xlfn.NORM.S.DIST((_xlfn.NORM.S.INV($F$54)-SQRT($F$61)*$C356)/SQRT(1-$F$61),TRUE),(1-(1-RAND())^(1/$G$57))^(1/$I$57),0)</f>
        <v>0.9711141541668592</v>
      </c>
      <c r="ES356" s="210">
        <f t="array" aca="1" ref="ES356" ca="1">IF(RAND()&lt;=_xlfn.NORM.S.DIST((_xlfn.NORM.S.INV($F$54)-SQRT($F$61)*$C356)/SQRT(1-$F$61),TRUE),(1-(1-RAND())^(1/$G$57))^(1/$I$57),0)</f>
        <v>0</v>
      </c>
      <c r="ET356" s="210">
        <f t="array" aca="1" ref="ET356" ca="1">IF(RAND()&lt;=_xlfn.NORM.S.DIST((_xlfn.NORM.S.INV($F$54)-SQRT($F$61)*$C356)/SQRT(1-$F$61),TRUE),(1-(1-RAND())^(1/$G$57))^(1/$I$57),0)</f>
        <v>0</v>
      </c>
      <c r="EU356" s="210">
        <f t="array" aca="1" ref="EU356" ca="1">IF(RAND()&lt;=_xlfn.NORM.S.DIST((_xlfn.NORM.S.INV($F$54)-SQRT($F$61)*$C356)/SQRT(1-$F$61),TRUE),(1-(1-RAND())^(1/$G$57))^(1/$I$57),0)</f>
        <v>0</v>
      </c>
      <c r="EV356" s="210">
        <f t="array" aca="1" ref="EV356" ca="1">IF(RAND()&lt;=_xlfn.NORM.S.DIST((_xlfn.NORM.S.INV($F$54)-SQRT($F$61)*$C356)/SQRT(1-$F$61),TRUE),(1-(1-RAND())^(1/$G$57))^(1/$I$57),0)</f>
        <v>0</v>
      </c>
      <c r="EW356" s="210">
        <f t="array" aca="1" ref="EW356" ca="1">IF(RAND()&lt;=_xlfn.NORM.S.DIST((_xlfn.NORM.S.INV($F$54)-SQRT($F$61)*$C356)/SQRT(1-$F$61),TRUE),(1-(1-RAND())^(1/$G$57))^(1/$I$57),0)</f>
        <v>0</v>
      </c>
      <c r="EX356" s="210">
        <f t="array" aca="1" ref="EX356" ca="1">IF(RAND()&lt;=_xlfn.NORM.S.DIST((_xlfn.NORM.S.INV($F$54)-SQRT($F$61)*$C356)/SQRT(1-$F$61),TRUE),(1-(1-RAND())^(1/$G$57))^(1/$I$57),0)</f>
        <v>0</v>
      </c>
      <c r="EY356" s="210">
        <f t="array" aca="1" ref="EY356" ca="1">IF(RAND()&lt;=_xlfn.NORM.S.DIST((_xlfn.NORM.S.INV($F$54)-SQRT($F$61)*$C356)/SQRT(1-$F$61),TRUE),(1-(1-RAND())^(1/$G$57))^(1/$I$57),0)</f>
        <v>2.1135191438510115E-2</v>
      </c>
      <c r="EZ356" s="210">
        <f t="array" aca="1" ref="EZ356" ca="1">IF(RAND()&lt;=_xlfn.NORM.S.DIST((_xlfn.NORM.S.INV($F$54)-SQRT($F$61)*$C356)/SQRT(1-$F$61),TRUE),(1-(1-RAND())^(1/$G$57))^(1/$I$57),0)</f>
        <v>0</v>
      </c>
      <c r="FA356" s="210">
        <f t="array" aca="1" ref="FA356" ca="1">IF(RAND()&lt;=_xlfn.NORM.S.DIST((_xlfn.NORM.S.INV($F$54)-SQRT($F$61)*$C356)/SQRT(1-$F$61),TRUE),(1-(1-RAND())^(1/$G$57))^(1/$I$57),0)</f>
        <v>0</v>
      </c>
      <c r="FB356" s="210">
        <f t="array" aca="1" ref="FB356" ca="1">IF(RAND()&lt;=_xlfn.NORM.S.DIST((_xlfn.NORM.S.INV($F$54)-SQRT($F$61)*$C356)/SQRT(1-$F$61),TRUE),(1-(1-RAND())^(1/$G$57))^(1/$I$57),0)</f>
        <v>0</v>
      </c>
      <c r="FC356" s="210">
        <f t="array" aca="1" ref="FC356" ca="1">IF(RAND()&lt;=_xlfn.NORM.S.DIST((_xlfn.NORM.S.INV($F$54)-SQRT($F$61)*$C356)/SQRT(1-$F$61),TRUE),(1-(1-RAND())^(1/$G$57))^(1/$I$57),0)</f>
        <v>0</v>
      </c>
      <c r="FD356" s="210">
        <f t="array" aca="1" ref="FD356" ca="1">IF(RAND()&lt;=_xlfn.NORM.S.DIST((_xlfn.NORM.S.INV($F$54)-SQRT($F$61)*$C356)/SQRT(1-$F$61),TRUE),(1-(1-RAND())^(1/$G$57))^(1/$I$57),0)</f>
        <v>0</v>
      </c>
      <c r="FE356" s="210">
        <f t="array" aca="1" ref="FE356" ca="1">IF(RAND()&lt;=_xlfn.NORM.S.DIST((_xlfn.NORM.S.INV($F$54)-SQRT($F$61)*$C356)/SQRT(1-$F$61),TRUE),(1-(1-RAND())^(1/$G$57))^(1/$I$57),0)</f>
        <v>0</v>
      </c>
      <c r="FF356" s="210">
        <f t="array" aca="1" ref="FF356" ca="1">IF(RAND()&lt;=_xlfn.NORM.S.DIST((_xlfn.NORM.S.INV($F$54)-SQRT($F$61)*$C356)/SQRT(1-$F$61),TRUE),(1-(1-RAND())^(1/$G$57))^(1/$I$57),0)</f>
        <v>0</v>
      </c>
      <c r="FG356" s="210">
        <f t="array" aca="1" ref="FG356" ca="1">IF(RAND()&lt;=_xlfn.NORM.S.DIST((_xlfn.NORM.S.INV($F$54)-SQRT($F$61)*$C356)/SQRT(1-$F$61),TRUE),(1-(1-RAND())^(1/$G$57))^(1/$I$57),0)</f>
        <v>0</v>
      </c>
      <c r="FH356" s="210">
        <f t="array" aca="1" ref="FH356" ca="1">IF(RAND()&lt;=_xlfn.NORM.S.DIST((_xlfn.NORM.S.INV($F$54)-SQRT($F$61)*$C356)/SQRT(1-$F$61),TRUE),(1-(1-RAND())^(1/$G$57))^(1/$I$57),0)</f>
        <v>0</v>
      </c>
      <c r="FI356" s="210">
        <f t="array" aca="1" ref="FI356" ca="1">IF(RAND()&lt;=_xlfn.NORM.S.DIST((_xlfn.NORM.S.INV($F$54)-SQRT($F$61)*$C356)/SQRT(1-$F$61),TRUE),(1-(1-RAND())^(1/$G$57))^(1/$I$57),0)</f>
        <v>0</v>
      </c>
      <c r="FJ356" s="210">
        <f t="array" aca="1" ref="FJ356" ca="1">IF(RAND()&lt;=_xlfn.NORM.S.DIST((_xlfn.NORM.S.INV($F$54)-SQRT($F$61)*$C356)/SQRT(1-$F$61),TRUE),(1-(1-RAND())^(1/$G$57))^(1/$I$57),0)</f>
        <v>0</v>
      </c>
      <c r="FK356" s="210">
        <f t="array" aca="1" ref="FK356" ca="1">IF(RAND()&lt;=_xlfn.NORM.S.DIST((_xlfn.NORM.S.INV($F$54)-SQRT($F$61)*$C356)/SQRT(1-$F$61),TRUE),(1-(1-RAND())^(1/$G$57))^(1/$I$57),0)</f>
        <v>0</v>
      </c>
      <c r="FL356" s="210">
        <f t="array" aca="1" ref="FL356" ca="1">IF(RAND()&lt;=_xlfn.NORM.S.DIST((_xlfn.NORM.S.INV($F$54)-SQRT($F$61)*$C356)/SQRT(1-$F$61),TRUE),(1-(1-RAND())^(1/$G$57))^(1/$I$57),0)</f>
        <v>0.54787673095420897</v>
      </c>
      <c r="FM356" s="210">
        <f t="array" aca="1" ref="FM356" ca="1">IF(RAND()&lt;=_xlfn.NORM.S.DIST((_xlfn.NORM.S.INV($F$54)-SQRT($F$61)*$C356)/SQRT(1-$F$61),TRUE),(1-(1-RAND())^(1/$G$57))^(1/$I$57),0)</f>
        <v>0</v>
      </c>
      <c r="FN356" s="210">
        <f t="shared" ca="1" si="75"/>
        <v>9</v>
      </c>
      <c r="FO356" s="210">
        <f t="shared" ca="1" si="86"/>
        <v>4.533694691831081</v>
      </c>
      <c r="FP356" s="210">
        <f t="array" aca="1" ref="FP356" ca="1">IF(RAND()&lt;=_xlfn.NORM.S.DIST((_xlfn.NORM.S.INV($G$54)-SQRT($G$61)*$C356)/SQRT(1-$G$61),TRUE),(1-(1-RAND())^(1/$G$57))^(1/$I$57),0)</f>
        <v>0</v>
      </c>
      <c r="FQ356" s="210">
        <f t="array" aca="1" ref="FQ356" ca="1">IF(RAND()&lt;=_xlfn.NORM.S.DIST((_xlfn.NORM.S.INV($G$54)-SQRT($G$61)*$C356)/SQRT(1-$G$61),TRUE),(1-(1-RAND())^(1/$G$57))^(1/$I$57),0)</f>
        <v>0</v>
      </c>
      <c r="FR356" s="210">
        <f t="array" aca="1" ref="FR356" ca="1">IF(RAND()&lt;=_xlfn.NORM.S.DIST((_xlfn.NORM.S.INV($G$54)-SQRT($G$61)*$C356)/SQRT(1-$G$61),TRUE),(1-(1-RAND())^(1/$G$57))^(1/$I$57),0)</f>
        <v>0</v>
      </c>
      <c r="FS356" s="210">
        <f t="array" aca="1" ref="FS356" ca="1">IF(RAND()&lt;=_xlfn.NORM.S.DIST((_xlfn.NORM.S.INV($G$54)-SQRT($G$61)*$C356)/SQRT(1-$G$61),TRUE),(1-(1-RAND())^(1/$G$57))^(1/$I$57),0)</f>
        <v>0</v>
      </c>
      <c r="FT356" s="210">
        <f t="array" aca="1" ref="FT356" ca="1">IF(RAND()&lt;=_xlfn.NORM.S.DIST((_xlfn.NORM.S.INV($G$54)-SQRT($G$61)*$C356)/SQRT(1-$G$61),TRUE),(1-(1-RAND())^(1/$G$57))^(1/$I$57),0)</f>
        <v>0</v>
      </c>
      <c r="FU356" s="210">
        <f t="array" aca="1" ref="FU356" ca="1">IF(RAND()&lt;=_xlfn.NORM.S.DIST((_xlfn.NORM.S.INV($G$54)-SQRT($G$61)*$C356)/SQRT(1-$G$61),TRUE),(1-(1-RAND())^(1/$G$57))^(1/$I$57),0)</f>
        <v>0.30083238148493374</v>
      </c>
      <c r="FV356" s="210">
        <f t="array" aca="1" ref="FV356" ca="1">IF(RAND()&lt;=_xlfn.NORM.S.DIST((_xlfn.NORM.S.INV($G$54)-SQRT($G$61)*$C356)/SQRT(1-$G$61),TRUE),(1-(1-RAND())^(1/$G$57))^(1/$I$57),0)</f>
        <v>0</v>
      </c>
      <c r="FW356" s="210">
        <f t="array" aca="1" ref="FW356" ca="1">IF(RAND()&lt;=_xlfn.NORM.S.DIST((_xlfn.NORM.S.INV($G$54)-SQRT($G$61)*$C356)/SQRT(1-$G$61),TRUE),(1-(1-RAND())^(1/$G$57))^(1/$I$57),0)</f>
        <v>0</v>
      </c>
      <c r="FX356" s="210">
        <f t="array" aca="1" ref="FX356" ca="1">IF(RAND()&lt;=_xlfn.NORM.S.DIST((_xlfn.NORM.S.INV($G$54)-SQRT($G$61)*$C356)/SQRT(1-$G$61),TRUE),(1-(1-RAND())^(1/$G$57))^(1/$I$57),0)</f>
        <v>0</v>
      </c>
      <c r="FY356" s="210">
        <f t="array" aca="1" ref="FY356" ca="1">IF(RAND()&lt;=_xlfn.NORM.S.DIST((_xlfn.NORM.S.INV($G$54)-SQRT($G$61)*$C356)/SQRT(1-$G$61),TRUE),(1-(1-RAND())^(1/$G$57))^(1/$I$57),0)</f>
        <v>0</v>
      </c>
      <c r="FZ356" s="210">
        <f t="array" aca="1" ref="FZ356" ca="1">IF(RAND()&lt;=_xlfn.NORM.S.DIST((_xlfn.NORM.S.INV($G$54)-SQRT($G$61)*$C356)/SQRT(1-$G$61),TRUE),(1-(1-RAND())^(1/$G$57))^(1/$I$57),0)</f>
        <v>0</v>
      </c>
      <c r="GA356" s="210">
        <f t="array" aca="1" ref="GA356" ca="1">IF(RAND()&lt;=_xlfn.NORM.S.DIST((_xlfn.NORM.S.INV($G$54)-SQRT($G$61)*$C356)/SQRT(1-$G$61),TRUE),(1-(1-RAND())^(1/$G$57))^(1/$I$57),0)</f>
        <v>0</v>
      </c>
      <c r="GB356" s="210">
        <f t="array" aca="1" ref="GB356" ca="1">IF(RAND()&lt;=_xlfn.NORM.S.DIST((_xlfn.NORM.S.INV($G$54)-SQRT($G$61)*$C356)/SQRT(1-$G$61),TRUE),(1-(1-RAND())^(1/$G$57))^(1/$I$57),0)</f>
        <v>0</v>
      </c>
      <c r="GC356" s="210">
        <f t="array" aca="1" ref="GC356" ca="1">IF(RAND()&lt;=_xlfn.NORM.S.DIST((_xlfn.NORM.S.INV($G$54)-SQRT($G$61)*$C356)/SQRT(1-$G$61),TRUE),(1-(1-RAND())^(1/$G$57))^(1/$I$57),0)</f>
        <v>0</v>
      </c>
      <c r="GD356" s="210">
        <f t="array" aca="1" ref="GD356" ca="1">IF(RAND()&lt;=_xlfn.NORM.S.DIST((_xlfn.NORM.S.INV($G$54)-SQRT($G$61)*$C356)/SQRT(1-$G$61),TRUE),(1-(1-RAND())^(1/$G$57))^(1/$I$57),0)</f>
        <v>0.86980325783046541</v>
      </c>
      <c r="GE356" s="210">
        <f t="array" aca="1" ref="GE356" ca="1">IF(RAND()&lt;=_xlfn.NORM.S.DIST((_xlfn.NORM.S.INV($G$54)-SQRT($G$61)*$C356)/SQRT(1-$G$61),TRUE),(1-(1-RAND())^(1/$G$57))^(1/$I$57),0)</f>
        <v>0</v>
      </c>
      <c r="GF356" s="210">
        <f t="array" aca="1" ref="GF356" ca="1">IF(RAND()&lt;=_xlfn.NORM.S.DIST((_xlfn.NORM.S.INV($G$54)-SQRT($G$61)*$C356)/SQRT(1-$G$61),TRUE),(1-(1-RAND())^(1/$G$57))^(1/$I$57),0)</f>
        <v>0</v>
      </c>
      <c r="GG356" s="210">
        <f t="array" aca="1" ref="GG356" ca="1">IF(RAND()&lt;=_xlfn.NORM.S.DIST((_xlfn.NORM.S.INV($G$54)-SQRT($G$61)*$C356)/SQRT(1-$G$61),TRUE),(1-(1-RAND())^(1/$G$57))^(1/$I$57),0)</f>
        <v>0</v>
      </c>
      <c r="GH356" s="210">
        <f t="array" aca="1" ref="GH356" ca="1">IF(RAND()&lt;=_xlfn.NORM.S.DIST((_xlfn.NORM.S.INV($G$54)-SQRT($G$61)*$C356)/SQRT(1-$G$61),TRUE),(1-(1-RAND())^(1/$G$57))^(1/$I$57),0)</f>
        <v>0</v>
      </c>
      <c r="GI356" s="210">
        <f t="array" aca="1" ref="GI356" ca="1">IF(RAND()&lt;=_xlfn.NORM.S.DIST((_xlfn.NORM.S.INV($G$54)-SQRT($G$61)*$C356)/SQRT(1-$G$61),TRUE),(1-(1-RAND())^(1/$G$57))^(1/$I$57),0)</f>
        <v>0</v>
      </c>
      <c r="GJ356" s="210">
        <f t="array" aca="1" ref="GJ356" ca="1">IF(RAND()&lt;=_xlfn.NORM.S.DIST((_xlfn.NORM.S.INV($G$54)-SQRT($G$61)*$C356)/SQRT(1-$G$61),TRUE),(1-(1-RAND())^(1/$G$57))^(1/$I$57),0)</f>
        <v>0</v>
      </c>
      <c r="GK356" s="210">
        <f t="array" aca="1" ref="GK356" ca="1">IF(RAND()&lt;=_xlfn.NORM.S.DIST((_xlfn.NORM.S.INV($G$54)-SQRT($G$61)*$C356)/SQRT(1-$G$61),TRUE),(1-(1-RAND())^(1/$G$57))^(1/$I$57),0)</f>
        <v>0.96131074690040363</v>
      </c>
      <c r="GL356" s="210">
        <f t="array" aca="1" ref="GL356" ca="1">IF(RAND()&lt;=_xlfn.NORM.S.DIST((_xlfn.NORM.S.INV($G$54)-SQRT($G$61)*$C356)/SQRT(1-$G$61),TRUE),(1-(1-RAND())^(1/$G$57))^(1/$I$57),0)</f>
        <v>0</v>
      </c>
      <c r="GM356" s="210">
        <f t="array" aca="1" ref="GM356" ca="1">IF(RAND()&lt;=_xlfn.NORM.S.DIST((_xlfn.NORM.S.INV($G$54)-SQRT($G$61)*$C356)/SQRT(1-$G$61),TRUE),(1-(1-RAND())^(1/$G$57))^(1/$I$57),0)</f>
        <v>0</v>
      </c>
      <c r="GN356" s="210">
        <f t="array" aca="1" ref="GN356" ca="1">IF(RAND()&lt;=_xlfn.NORM.S.DIST((_xlfn.NORM.S.INV($G$54)-SQRT($G$61)*$C356)/SQRT(1-$G$61),TRUE),(1-(1-RAND())^(1/$G$57))^(1/$I$57),0)</f>
        <v>0</v>
      </c>
      <c r="GO356" s="210">
        <f t="array" aca="1" ref="GO356" ca="1">IF(RAND()&lt;=_xlfn.NORM.S.DIST((_xlfn.NORM.S.INV($G$54)-SQRT($G$61)*$C356)/SQRT(1-$G$61),TRUE),(1-(1-RAND())^(1/$G$57))^(1/$I$57),0)</f>
        <v>0</v>
      </c>
      <c r="GP356" s="210">
        <f t="array" aca="1" ref="GP356" ca="1">IF(RAND()&lt;=_xlfn.NORM.S.DIST((_xlfn.NORM.S.INV($G$54)-SQRT($G$61)*$C356)/SQRT(1-$G$61),TRUE),(1-(1-RAND())^(1/$G$57))^(1/$I$57),0)</f>
        <v>0</v>
      </c>
      <c r="GQ356" s="210">
        <f t="array" aca="1" ref="GQ356" ca="1">IF(RAND()&lt;=_xlfn.NORM.S.DIST((_xlfn.NORM.S.INV($G$54)-SQRT($G$61)*$C356)/SQRT(1-$G$61),TRUE),(1-(1-RAND())^(1/$G$57))^(1/$I$57),0)</f>
        <v>0</v>
      </c>
      <c r="GR356" s="210">
        <f t="array" aca="1" ref="GR356" ca="1">IF(RAND()&lt;=_xlfn.NORM.S.DIST((_xlfn.NORM.S.INV($G$54)-SQRT($G$61)*$C356)/SQRT(1-$G$61),TRUE),(1-(1-RAND())^(1/$G$57))^(1/$I$57),0)</f>
        <v>0.68132323903302683</v>
      </c>
      <c r="GS356" s="210">
        <f t="array" aca="1" ref="GS356" ca="1">IF(RAND()&lt;=_xlfn.NORM.S.DIST((_xlfn.NORM.S.INV($G$54)-SQRT($G$61)*$C356)/SQRT(1-$G$61),TRUE),(1-(1-RAND())^(1/$G$57))^(1/$I$57),0)</f>
        <v>0</v>
      </c>
      <c r="GT356" s="210">
        <f t="array" aca="1" ref="GT356" ca="1">IF(RAND()&lt;=_xlfn.NORM.S.DIST((_xlfn.NORM.S.INV($G$54)-SQRT($G$61)*$C356)/SQRT(1-$G$61),TRUE),(1-(1-RAND())^(1/$G$57))^(1/$I$57),0)</f>
        <v>8.7515609185880153E-2</v>
      </c>
      <c r="GU356" s="210">
        <f t="array" aca="1" ref="GU356" ca="1">IF(RAND()&lt;=_xlfn.NORM.S.DIST((_xlfn.NORM.S.INV($G$54)-SQRT($G$61)*$C356)/SQRT(1-$G$61),TRUE),(1-(1-RAND())^(1/$G$57))^(1/$I$57),0)</f>
        <v>0</v>
      </c>
      <c r="GV356" s="210">
        <f t="array" aca="1" ref="GV356" ca="1">IF(RAND()&lt;=_xlfn.NORM.S.DIST((_xlfn.NORM.S.INV($G$54)-SQRT($G$61)*$C356)/SQRT(1-$G$61),TRUE),(1-(1-RAND())^(1/$G$57))^(1/$I$57),0)</f>
        <v>0</v>
      </c>
      <c r="GW356" s="210">
        <f t="array" aca="1" ref="GW356" ca="1">IF(RAND()&lt;=_xlfn.NORM.S.DIST((_xlfn.NORM.S.INV($G$54)-SQRT($G$61)*$C356)/SQRT(1-$G$61),TRUE),(1-(1-RAND())^(1/$G$57))^(1/$I$57),0)</f>
        <v>0.75516395887128851</v>
      </c>
      <c r="GX356" s="210">
        <f t="array" aca="1" ref="GX356" ca="1">IF(RAND()&lt;=_xlfn.NORM.S.DIST((_xlfn.NORM.S.INV($G$54)-SQRT($G$61)*$C356)/SQRT(1-$G$61),TRUE),(1-(1-RAND())^(1/$G$57))^(1/$I$57),0)</f>
        <v>0</v>
      </c>
      <c r="GY356" s="210">
        <f t="array" aca="1" ref="GY356" ca="1">IF(RAND()&lt;=_xlfn.NORM.S.DIST((_xlfn.NORM.S.INV($G$54)-SQRT($G$61)*$C356)/SQRT(1-$G$61),TRUE),(1-(1-RAND())^(1/$G$57))^(1/$I$57),0)</f>
        <v>0</v>
      </c>
      <c r="GZ356" s="210">
        <f t="array" aca="1" ref="GZ356" ca="1">IF(RAND()&lt;=_xlfn.NORM.S.DIST((_xlfn.NORM.S.INV($G$54)-SQRT($G$61)*$C356)/SQRT(1-$G$61),TRUE),(1-(1-RAND())^(1/$G$57))^(1/$I$57),0)</f>
        <v>0</v>
      </c>
      <c r="HA356" s="210">
        <f t="array" aca="1" ref="HA356" ca="1">IF(RAND()&lt;=_xlfn.NORM.S.DIST((_xlfn.NORM.S.INV($G$54)-SQRT($G$61)*$C356)/SQRT(1-$G$61),TRUE),(1-(1-RAND())^(1/$G$57))^(1/$I$57),0)</f>
        <v>0</v>
      </c>
      <c r="HB356" s="210">
        <f t="array" aca="1" ref="HB356" ca="1">IF(RAND()&lt;=_xlfn.NORM.S.DIST((_xlfn.NORM.S.INV($G$54)-SQRT($G$61)*$C356)/SQRT(1-$G$61),TRUE),(1-(1-RAND())^(1/$G$57))^(1/$I$57),0)</f>
        <v>0</v>
      </c>
      <c r="HC356" s="210">
        <f t="array" aca="1" ref="HC356" ca="1">IF(RAND()&lt;=_xlfn.NORM.S.DIST((_xlfn.NORM.S.INV($G$54)-SQRT($G$61)*$C356)/SQRT(1-$G$61),TRUE),(1-(1-RAND())^(1/$G$57))^(1/$I$57),0)</f>
        <v>0.98485972103210684</v>
      </c>
      <c r="HD356" s="210">
        <f t="array" aca="1" ref="HD356" ca="1">IF(RAND()&lt;=_xlfn.NORM.S.DIST((_xlfn.NORM.S.INV($G$54)-SQRT($G$61)*$C356)/SQRT(1-$G$61),TRUE),(1-(1-RAND())^(1/$G$57))^(1/$I$57),0)</f>
        <v>0</v>
      </c>
      <c r="HE356" s="210">
        <f t="array" aca="1" ref="HE356" ca="1">IF(RAND()&lt;=_xlfn.NORM.S.DIST((_xlfn.NORM.S.INV($G$54)-SQRT($G$61)*$C356)/SQRT(1-$G$61),TRUE),(1-(1-RAND())^(1/$G$57))^(1/$I$57),0)</f>
        <v>0</v>
      </c>
      <c r="HF356" s="210">
        <f t="array" aca="1" ref="HF356" ca="1">IF(RAND()&lt;=_xlfn.NORM.S.DIST((_xlfn.NORM.S.INV($G$54)-SQRT($G$61)*$C356)/SQRT(1-$G$61),TRUE),(1-(1-RAND())^(1/$G$57))^(1/$I$57),0)</f>
        <v>0</v>
      </c>
      <c r="HG356" s="210">
        <f t="array" aca="1" ref="HG356" ca="1">IF(RAND()&lt;=_xlfn.NORM.S.DIST((_xlfn.NORM.S.INV($G$54)-SQRT($G$61)*$C356)/SQRT(1-$G$61),TRUE),(1-(1-RAND())^(1/$G$57))^(1/$I$57),0)</f>
        <v>0</v>
      </c>
      <c r="HH356" s="210">
        <f t="array" aca="1" ref="HH356" ca="1">IF(RAND()&lt;=_xlfn.NORM.S.DIST((_xlfn.NORM.S.INV($G$54)-SQRT($G$61)*$C356)/SQRT(1-$G$61),TRUE),(1-(1-RAND())^(1/$G$57))^(1/$I$57),0)</f>
        <v>0</v>
      </c>
      <c r="HI356" s="210">
        <f t="array" aca="1" ref="HI356" ca="1">IF(RAND()&lt;=_xlfn.NORM.S.DIST((_xlfn.NORM.S.INV($G$54)-SQRT($G$61)*$C356)/SQRT(1-$G$61),TRUE),(1-(1-RAND())^(1/$G$57))^(1/$I$57),0)</f>
        <v>0</v>
      </c>
      <c r="HJ356" s="210">
        <f t="array" aca="1" ref="HJ356" ca="1">IF(RAND()&lt;=_xlfn.NORM.S.DIST((_xlfn.NORM.S.INV($G$54)-SQRT($G$61)*$C356)/SQRT(1-$G$61),TRUE),(1-(1-RAND())^(1/$G$57))^(1/$I$57),0)</f>
        <v>2.8993311522828346E-3</v>
      </c>
      <c r="HK356" s="210">
        <f t="array" aca="1" ref="HK356" ca="1">IF(RAND()&lt;=_xlfn.NORM.S.DIST((_xlfn.NORM.S.INV($G$54)-SQRT($G$61)*$C356)/SQRT(1-$G$61),TRUE),(1-(1-RAND())^(1/$G$57))^(1/$I$57),0)</f>
        <v>0</v>
      </c>
      <c r="HL356" s="210">
        <f t="array" aca="1" ref="HL356" ca="1">IF(RAND()&lt;=_xlfn.NORM.S.DIST((_xlfn.NORM.S.INV($G$54)-SQRT($G$61)*$C356)/SQRT(1-$G$61),TRUE),(1-(1-RAND())^(1/$G$57))^(1/$I$57),0)</f>
        <v>0</v>
      </c>
      <c r="HM356" s="210">
        <f t="array" aca="1" ref="HM356" ca="1">IF(RAND()&lt;=_xlfn.NORM.S.DIST((_xlfn.NORM.S.INV($G$54)-SQRT($G$61)*$C356)/SQRT(1-$G$61),TRUE),(1-(1-RAND())^(1/$G$57))^(1/$I$57),0)</f>
        <v>1.2661824691282414E-2</v>
      </c>
      <c r="HN356" s="210">
        <f t="array" aca="1" ref="HN356" ca="1">IF(RAND()&lt;=_xlfn.NORM.S.DIST((_xlfn.NORM.S.INV($G$54)-SQRT($G$61)*$C356)/SQRT(1-$G$61),TRUE),(1-(1-RAND())^(1/$G$57))^(1/$I$57),0)</f>
        <v>0</v>
      </c>
      <c r="HO356" s="210">
        <f t="array" aca="1" ref="HO356" ca="1">IF(RAND()&lt;=_xlfn.NORM.S.DIST((_xlfn.NORM.S.INV($G$54)-SQRT($G$61)*$C356)/SQRT(1-$G$61),TRUE),(1-(1-RAND())^(1/$G$57))^(1/$I$57),0)</f>
        <v>0</v>
      </c>
      <c r="HP356" s="210">
        <f t="array" aca="1" ref="HP356" ca="1">IF(RAND()&lt;=_xlfn.NORM.S.DIST((_xlfn.NORM.S.INV($G$54)-SQRT($G$61)*$C356)/SQRT(1-$G$61),TRUE),(1-(1-RAND())^(1/$G$57))^(1/$I$57),0)</f>
        <v>0</v>
      </c>
      <c r="HQ356" s="210">
        <f t="array" aca="1" ref="HQ356" ca="1">IF(RAND()&lt;=_xlfn.NORM.S.DIST((_xlfn.NORM.S.INV($G$54)-SQRT($G$61)*$C356)/SQRT(1-$G$61),TRUE),(1-(1-RAND())^(1/$G$57))^(1/$I$57),0)</f>
        <v>0</v>
      </c>
      <c r="HR356" s="210">
        <f t="array" aca="1" ref="HR356" ca="1">IF(RAND()&lt;=_xlfn.NORM.S.DIST((_xlfn.NORM.S.INV($G$54)-SQRT($G$61)*$C356)/SQRT(1-$G$61),TRUE),(1-(1-RAND())^(1/$G$57))^(1/$I$57),0)</f>
        <v>0</v>
      </c>
      <c r="HS356" s="210">
        <f t="array" aca="1" ref="HS356" ca="1">IF(RAND()&lt;=_xlfn.NORM.S.DIST((_xlfn.NORM.S.INV($G$54)-SQRT($G$61)*$C356)/SQRT(1-$G$61),TRUE),(1-(1-RAND())^(1/$G$57))^(1/$I$57),0)</f>
        <v>0</v>
      </c>
      <c r="HT356" s="210">
        <f t="array" aca="1" ref="HT356" ca="1">IF(RAND()&lt;=_xlfn.NORM.S.DIST((_xlfn.NORM.S.INV($G$54)-SQRT($G$61)*$C356)/SQRT(1-$G$61),TRUE),(1-(1-RAND())^(1/$G$57))^(1/$I$57),0)</f>
        <v>0</v>
      </c>
      <c r="HU356" s="210">
        <f t="array" aca="1" ref="HU356" ca="1">IF(RAND()&lt;=_xlfn.NORM.S.DIST((_xlfn.NORM.S.INV($G$54)-SQRT($G$61)*$C356)/SQRT(1-$G$61),TRUE),(1-(1-RAND())^(1/$G$57))^(1/$I$57),0)</f>
        <v>0</v>
      </c>
      <c r="HV356" s="210">
        <f t="array" aca="1" ref="HV356" ca="1">IF(RAND()&lt;=_xlfn.NORM.S.DIST((_xlfn.NORM.S.INV($G$54)-SQRT($G$61)*$C356)/SQRT(1-$G$61),TRUE),(1-(1-RAND())^(1/$G$57))^(1/$I$57),0)</f>
        <v>0.98344148291610223</v>
      </c>
      <c r="HW356" s="210">
        <f t="array" aca="1" ref="HW356" ca="1">IF(RAND()&lt;=_xlfn.NORM.S.DIST((_xlfn.NORM.S.INV($G$54)-SQRT($G$61)*$C356)/SQRT(1-$G$61),TRUE),(1-(1-RAND())^(1/$G$57))^(1/$I$57),0)</f>
        <v>0</v>
      </c>
      <c r="HX356" s="210">
        <f t="shared" ca="1" si="76"/>
        <v>10</v>
      </c>
      <c r="HY356" s="210">
        <f t="shared" ca="1" si="77"/>
        <v>5.6398115530977737</v>
      </c>
      <c r="HZ356" s="210">
        <f t="array" aca="1" ref="HZ356" ca="1">IF(RAND()&lt;=_xlfn.NORM.S.DIST((_xlfn.NORM.S.INV($H$54)-SQRT($H$61)*$C356)/SQRT(1-$H$61),TRUE),(1-(1-RAND())^(1/$G$57))^(1/$I$57),0)</f>
        <v>0</v>
      </c>
      <c r="IA356" s="210">
        <f t="array" aca="1" ref="IA356" ca="1">IF(RAND()&lt;=_xlfn.NORM.S.DIST((_xlfn.NORM.S.INV($H$54)-SQRT($H$61)*$C356)/SQRT(1-$H$61),TRUE),(1-(1-RAND())^(1/$G$57))^(1/$I$57),0)</f>
        <v>0</v>
      </c>
      <c r="IB356" s="210">
        <f t="array" aca="1" ref="IB356" ca="1">IF(RAND()&lt;=_xlfn.NORM.S.DIST((_xlfn.NORM.S.INV($H$54)-SQRT($H$61)*$C356)/SQRT(1-$H$61),TRUE),(1-(1-RAND())^(1/$G$57))^(1/$I$57),0)</f>
        <v>0</v>
      </c>
      <c r="IC356" s="210">
        <f t="array" aca="1" ref="IC356" ca="1">IF(RAND()&lt;=_xlfn.NORM.S.DIST((_xlfn.NORM.S.INV($H$54)-SQRT($H$61)*$C356)/SQRT(1-$H$61),TRUE),(1-(1-RAND())^(1/$G$57))^(1/$I$57),0)</f>
        <v>0</v>
      </c>
      <c r="ID356" s="210">
        <f t="array" aca="1" ref="ID356" ca="1">IF(RAND()&lt;=_xlfn.NORM.S.DIST((_xlfn.NORM.S.INV($H$54)-SQRT($H$61)*$C356)/SQRT(1-$H$61),TRUE),(1-(1-RAND())^(1/$G$57))^(1/$I$57),0)</f>
        <v>1.4272646626575097E-2</v>
      </c>
      <c r="IE356" s="210">
        <f t="array" aca="1" ref="IE356" ca="1">IF(RAND()&lt;=_xlfn.NORM.S.DIST((_xlfn.NORM.S.INV($H$54)-SQRT($H$61)*$C356)/SQRT(1-$H$61),TRUE),(1-(1-RAND())^(1/$G$57))^(1/$I$57),0)</f>
        <v>0</v>
      </c>
      <c r="IF356" s="210">
        <f t="array" aca="1" ref="IF356" ca="1">IF(RAND()&lt;=_xlfn.NORM.S.DIST((_xlfn.NORM.S.INV($H$54)-SQRT($H$61)*$C356)/SQRT(1-$H$61),TRUE),(1-(1-RAND())^(1/$G$57))^(1/$I$57),0)</f>
        <v>0</v>
      </c>
      <c r="IG356" s="210">
        <f t="array" aca="1" ref="IG356" ca="1">IF(RAND()&lt;=_xlfn.NORM.S.DIST((_xlfn.NORM.S.INV($H$54)-SQRT($H$61)*$C356)/SQRT(1-$H$61),TRUE),(1-(1-RAND())^(1/$G$57))^(1/$I$57),0)</f>
        <v>0</v>
      </c>
      <c r="IH356" s="210">
        <f t="array" aca="1" ref="IH356" ca="1">IF(RAND()&lt;=_xlfn.NORM.S.DIST((_xlfn.NORM.S.INV($H$54)-SQRT($H$61)*$C356)/SQRT(1-$H$61),TRUE),(1-(1-RAND())^(1/$G$57))^(1/$I$57),0)</f>
        <v>0</v>
      </c>
      <c r="II356" s="210">
        <f t="array" aca="1" ref="II356" ca="1">IF(RAND()&lt;=_xlfn.NORM.S.DIST((_xlfn.NORM.S.INV($H$54)-SQRT($H$61)*$C356)/SQRT(1-$H$61),TRUE),(1-(1-RAND())^(1/$G$57))^(1/$I$57),0)</f>
        <v>0</v>
      </c>
      <c r="IJ356" s="210">
        <f t="array" aca="1" ref="IJ356" ca="1">IF(RAND()&lt;=_xlfn.NORM.S.DIST((_xlfn.NORM.S.INV($H$54)-SQRT($H$61)*$C356)/SQRT(1-$H$61),TRUE),(1-(1-RAND())^(1/$G$57))^(1/$I$57),0)</f>
        <v>0</v>
      </c>
      <c r="IK356" s="210">
        <f t="array" aca="1" ref="IK356" ca="1">IF(RAND()&lt;=_xlfn.NORM.S.DIST((_xlfn.NORM.S.INV($H$54)-SQRT($H$61)*$C356)/SQRT(1-$H$61),TRUE),(1-(1-RAND())^(1/$G$57))^(1/$I$57),0)</f>
        <v>0</v>
      </c>
      <c r="IL356" s="210">
        <f t="array" aca="1" ref="IL356" ca="1">IF(RAND()&lt;=_xlfn.NORM.S.DIST((_xlfn.NORM.S.INV($H$54)-SQRT($H$61)*$C356)/SQRT(1-$H$61),TRUE),(1-(1-RAND())^(1/$G$57))^(1/$I$57),0)</f>
        <v>0.88723772728029215</v>
      </c>
      <c r="IM356" s="210">
        <f t="array" aca="1" ref="IM356" ca="1">IF(RAND()&lt;=_xlfn.NORM.S.DIST((_xlfn.NORM.S.INV($H$54)-SQRT($H$61)*$C356)/SQRT(1-$H$61),TRUE),(1-(1-RAND())^(1/$G$57))^(1/$I$57),0)</f>
        <v>0</v>
      </c>
      <c r="IN356" s="210">
        <f t="array" aca="1" ref="IN356" ca="1">IF(RAND()&lt;=_xlfn.NORM.S.DIST((_xlfn.NORM.S.INV($H$54)-SQRT($H$61)*$C356)/SQRT(1-$H$61),TRUE),(1-(1-RAND())^(1/$G$57))^(1/$I$57),0)</f>
        <v>0</v>
      </c>
      <c r="IO356" s="210">
        <f t="array" aca="1" ref="IO356" ca="1">IF(RAND()&lt;=_xlfn.NORM.S.DIST((_xlfn.NORM.S.INV($H$54)-SQRT($H$61)*$C356)/SQRT(1-$H$61),TRUE),(1-(1-RAND())^(1/$G$57))^(1/$I$57),0)</f>
        <v>0.82981816585125057</v>
      </c>
      <c r="IP356" s="210">
        <f t="array" aca="1" ref="IP356" ca="1">IF(RAND()&lt;=_xlfn.NORM.S.DIST((_xlfn.NORM.S.INV($H$54)-SQRT($H$61)*$C356)/SQRT(1-$H$61),TRUE),(1-(1-RAND())^(1/$G$57))^(1/$I$57),0)</f>
        <v>0.19978129935487721</v>
      </c>
      <c r="IQ356" s="210">
        <f t="array" aca="1" ref="IQ356" ca="1">IF(RAND()&lt;=_xlfn.NORM.S.DIST((_xlfn.NORM.S.INV($H$54)-SQRT($H$61)*$C356)/SQRT(1-$H$61),TRUE),(1-(1-RAND())^(1/$G$57))^(1/$I$57),0)</f>
        <v>0</v>
      </c>
      <c r="IR356" s="210">
        <f t="array" aca="1" ref="IR356" ca="1">IF(RAND()&lt;=_xlfn.NORM.S.DIST((_xlfn.NORM.S.INV($H$54)-SQRT($H$61)*$C356)/SQRT(1-$H$61),TRUE),(1-(1-RAND())^(1/$G$57))^(1/$I$57),0)</f>
        <v>0.95101741181431032</v>
      </c>
      <c r="IS356" s="210">
        <f t="array" aca="1" ref="IS356" ca="1">IF(RAND()&lt;=_xlfn.NORM.S.DIST((_xlfn.NORM.S.INV($H$54)-SQRT($H$61)*$C356)/SQRT(1-$H$61),TRUE),(1-(1-RAND())^(1/$G$57))^(1/$I$57),0)</f>
        <v>0.65054498940225047</v>
      </c>
      <c r="IT356" s="210">
        <f t="array" aca="1" ref="IT356" ca="1">IF(RAND()&lt;=_xlfn.NORM.S.DIST((_xlfn.NORM.S.INV($H$54)-SQRT($H$61)*$C356)/SQRT(1-$H$61),TRUE),(1-(1-RAND())^(1/$G$57))^(1/$I$57),0)</f>
        <v>0</v>
      </c>
      <c r="IU356" s="210">
        <f t="array" aca="1" ref="IU356" ca="1">IF(RAND()&lt;=_xlfn.NORM.S.DIST((_xlfn.NORM.S.INV($H$54)-SQRT($H$61)*$C356)/SQRT(1-$H$61),TRUE),(1-(1-RAND())^(1/$G$57))^(1/$I$57),0)</f>
        <v>0</v>
      </c>
      <c r="IV356" s="210">
        <f t="array" aca="1" ref="IV356" ca="1">IF(RAND()&lt;=_xlfn.NORM.S.DIST((_xlfn.NORM.S.INV($H$54)-SQRT($H$61)*$C356)/SQRT(1-$H$61),TRUE),(1-(1-RAND())^(1/$G$57))^(1/$I$57),0)</f>
        <v>0</v>
      </c>
      <c r="IW356" s="210">
        <f t="array" aca="1" ref="IW356" ca="1">IF(RAND()&lt;=_xlfn.NORM.S.DIST((_xlfn.NORM.S.INV($H$54)-SQRT($H$61)*$C356)/SQRT(1-$H$61),TRUE),(1-(1-RAND())^(1/$G$57))^(1/$I$57),0)</f>
        <v>0</v>
      </c>
      <c r="IX356" s="210">
        <f t="array" aca="1" ref="IX356" ca="1">IF(RAND()&lt;=_xlfn.NORM.S.DIST((_xlfn.NORM.S.INV($H$54)-SQRT($H$61)*$C356)/SQRT(1-$H$61),TRUE),(1-(1-RAND())^(1/$G$57))^(1/$I$57),0)</f>
        <v>0</v>
      </c>
      <c r="IY356" s="210">
        <f t="array" aca="1" ref="IY356" ca="1">IF(RAND()&lt;=_xlfn.NORM.S.DIST((_xlfn.NORM.S.INV($H$54)-SQRT($H$61)*$C356)/SQRT(1-$H$61),TRUE),(1-(1-RAND())^(1/$G$57))^(1/$I$57),0)</f>
        <v>0</v>
      </c>
      <c r="IZ356" s="210">
        <f t="array" aca="1" ref="IZ356" ca="1">IF(RAND()&lt;=_xlfn.NORM.S.DIST((_xlfn.NORM.S.INV($H$54)-SQRT($H$61)*$C356)/SQRT(1-$H$61),TRUE),(1-(1-RAND())^(1/$G$57))^(1/$I$57),0)</f>
        <v>0.98304786816992884</v>
      </c>
      <c r="JA356" s="210">
        <f t="array" aca="1" ref="JA356" ca="1">IF(RAND()&lt;=_xlfn.NORM.S.DIST((_xlfn.NORM.S.INV($H$54)-SQRT($H$61)*$C356)/SQRT(1-$H$61),TRUE),(1-(1-RAND())^(1/$G$57))^(1/$I$57),0)</f>
        <v>0</v>
      </c>
      <c r="JB356" s="210">
        <f t="array" aca="1" ref="JB356" ca="1">IF(RAND()&lt;=_xlfn.NORM.S.DIST((_xlfn.NORM.S.INV($H$54)-SQRT($H$61)*$C356)/SQRT(1-$H$61),TRUE),(1-(1-RAND())^(1/$G$57))^(1/$I$57),0)</f>
        <v>0</v>
      </c>
      <c r="JC356" s="210">
        <f t="array" aca="1" ref="JC356" ca="1">IF(RAND()&lt;=_xlfn.NORM.S.DIST((_xlfn.NORM.S.INV($H$54)-SQRT($H$61)*$C356)/SQRT(1-$H$61),TRUE),(1-(1-RAND())^(1/$G$57))^(1/$I$57),0)</f>
        <v>0</v>
      </c>
      <c r="JD356" s="210">
        <f t="array" aca="1" ref="JD356" ca="1">IF(RAND()&lt;=_xlfn.NORM.S.DIST((_xlfn.NORM.S.INV($H$54)-SQRT($H$61)*$C356)/SQRT(1-$H$61),TRUE),(1-(1-RAND())^(1/$G$57))^(1/$I$57),0)</f>
        <v>0</v>
      </c>
      <c r="JE356" s="210">
        <f t="array" aca="1" ref="JE356" ca="1">IF(RAND()&lt;=_xlfn.NORM.S.DIST((_xlfn.NORM.S.INV($H$54)-SQRT($H$61)*$C356)/SQRT(1-$H$61),TRUE),(1-(1-RAND())^(1/$G$57))^(1/$I$57),0)</f>
        <v>0</v>
      </c>
      <c r="JF356" s="210">
        <f t="array" aca="1" ref="JF356" ca="1">IF(RAND()&lt;=_xlfn.NORM.S.DIST((_xlfn.NORM.S.INV($H$54)-SQRT($H$61)*$C356)/SQRT(1-$H$61),TRUE),(1-(1-RAND())^(1/$G$57))^(1/$I$57),0)</f>
        <v>0</v>
      </c>
      <c r="JG356" s="210">
        <f t="array" aca="1" ref="JG356" ca="1">IF(RAND()&lt;=_xlfn.NORM.S.DIST((_xlfn.NORM.S.INV($H$54)-SQRT($H$61)*$C356)/SQRT(1-$H$61),TRUE),(1-(1-RAND())^(1/$G$57))^(1/$I$57),0)</f>
        <v>0</v>
      </c>
      <c r="JH356" s="210">
        <f t="array" aca="1" ref="JH356" ca="1">IF(RAND()&lt;=_xlfn.NORM.S.DIST((_xlfn.NORM.S.INV($H$54)-SQRT($H$61)*$C356)/SQRT(1-$H$61),TRUE),(1-(1-RAND())^(1/$G$57))^(1/$I$57),0)</f>
        <v>0</v>
      </c>
      <c r="JI356" s="210">
        <f t="array" aca="1" ref="JI356" ca="1">IF(RAND()&lt;=_xlfn.NORM.S.DIST((_xlfn.NORM.S.INV($H$54)-SQRT($H$61)*$C356)/SQRT(1-$H$61),TRUE),(1-(1-RAND())^(1/$G$57))^(1/$I$57),0)</f>
        <v>0.78623989750757506</v>
      </c>
      <c r="JJ356" s="210">
        <f t="array" aca="1" ref="JJ356" ca="1">IF(RAND()&lt;=_xlfn.NORM.S.DIST((_xlfn.NORM.S.INV($H$54)-SQRT($H$61)*$C356)/SQRT(1-$H$61),TRUE),(1-(1-RAND())^(1/$G$57))^(1/$I$57),0)</f>
        <v>0</v>
      </c>
      <c r="JK356" s="210">
        <f t="array" aca="1" ref="JK356" ca="1">IF(RAND()&lt;=_xlfn.NORM.S.DIST((_xlfn.NORM.S.INV($H$54)-SQRT($H$61)*$C356)/SQRT(1-$H$61),TRUE),(1-(1-RAND())^(1/$G$57))^(1/$I$57),0)</f>
        <v>0</v>
      </c>
      <c r="JL356" s="210">
        <f t="array" aca="1" ref="JL356" ca="1">IF(RAND()&lt;=_xlfn.NORM.S.DIST((_xlfn.NORM.S.INV($H$54)-SQRT($H$61)*$C356)/SQRT(1-$H$61),TRUE),(1-(1-RAND())^(1/$G$57))^(1/$I$57),0)</f>
        <v>0.69017645252062731</v>
      </c>
      <c r="JM356" s="210">
        <f t="array" aca="1" ref="JM356" ca="1">IF(RAND()&lt;=_xlfn.NORM.S.DIST((_xlfn.NORM.S.INV($H$54)-SQRT($H$61)*$C356)/SQRT(1-$H$61),TRUE),(1-(1-RAND())^(1/$G$57))^(1/$I$57),0)</f>
        <v>0</v>
      </c>
      <c r="JN356" s="210">
        <f t="shared" ca="1" si="78"/>
        <v>9</v>
      </c>
      <c r="JO356" s="210">
        <f t="shared" ca="1" si="79"/>
        <v>5.9921364585276873</v>
      </c>
      <c r="JP356" s="210">
        <f t="array" aca="1" ref="JP356" ca="1">IF(RAND()&lt;=_xlfn.NORM.S.DIST((_xlfn.NORM.S.INV($I$54)-SQRT($I$61)*$C356)/SQRT(1-$I$61),TRUE),(1-(1-RAND())^(1/$G$57))^(1/$I$57),0)</f>
        <v>0</v>
      </c>
      <c r="JQ356" s="210">
        <f t="array" aca="1" ref="JQ356" ca="1">IF(RAND()&lt;=_xlfn.NORM.S.DIST((_xlfn.NORM.S.INV($I$54)-SQRT($I$61)*$C356)/SQRT(1-$I$61),TRUE),(1-(1-RAND())^(1/$G$57))^(1/$I$57),0)</f>
        <v>0</v>
      </c>
      <c r="JR356" s="210">
        <f t="array" aca="1" ref="JR356" ca="1">IF(RAND()&lt;=_xlfn.NORM.S.DIST((_xlfn.NORM.S.INV($I$54)-SQRT($I$61)*$C356)/SQRT(1-$I$61),TRUE),(1-(1-RAND())^(1/$G$57))^(1/$I$57),0)</f>
        <v>0</v>
      </c>
      <c r="JS356" s="210">
        <f t="array" aca="1" ref="JS356" ca="1">IF(RAND()&lt;=_xlfn.NORM.S.DIST((_xlfn.NORM.S.INV($I$54)-SQRT($I$61)*$C356)/SQRT(1-$I$61),TRUE),(1-(1-RAND())^(1/$G$57))^(1/$I$57),0)</f>
        <v>0</v>
      </c>
      <c r="JT356" s="210">
        <f t="array" aca="1" ref="JT356" ca="1">IF(RAND()&lt;=_xlfn.NORM.S.DIST((_xlfn.NORM.S.INV($I$54)-SQRT($I$61)*$C356)/SQRT(1-$I$61),TRUE),(1-(1-RAND())^(1/$G$57))^(1/$I$57),0)</f>
        <v>0</v>
      </c>
      <c r="JU356" s="210">
        <f t="array" aca="1" ref="JU356" ca="1">IF(RAND()&lt;=_xlfn.NORM.S.DIST((_xlfn.NORM.S.INV($I$54)-SQRT($I$61)*$C356)/SQRT(1-$I$61),TRUE),(1-(1-RAND())^(1/$G$57))^(1/$I$57),0)</f>
        <v>0</v>
      </c>
      <c r="JV356" s="210">
        <f t="array" aca="1" ref="JV356" ca="1">IF(RAND()&lt;=_xlfn.NORM.S.DIST((_xlfn.NORM.S.INV($I$54)-SQRT($I$61)*$C356)/SQRT(1-$I$61),TRUE),(1-(1-RAND())^(1/$G$57))^(1/$I$57),0)</f>
        <v>0</v>
      </c>
      <c r="JW356" s="210">
        <f t="array" aca="1" ref="JW356" ca="1">IF(RAND()&lt;=_xlfn.NORM.S.DIST((_xlfn.NORM.S.INV($I$54)-SQRT($I$61)*$C356)/SQRT(1-$I$61),TRUE),(1-(1-RAND())^(1/$G$57))^(1/$I$57),0)</f>
        <v>0</v>
      </c>
      <c r="JX356" s="210">
        <f t="array" aca="1" ref="JX356" ca="1">IF(RAND()&lt;=_xlfn.NORM.S.DIST((_xlfn.NORM.S.INV($I$54)-SQRT($I$61)*$C356)/SQRT(1-$I$61),TRUE),(1-(1-RAND())^(1/$G$57))^(1/$I$57),0)</f>
        <v>0</v>
      </c>
      <c r="JY356" s="210">
        <f t="array" aca="1" ref="JY356" ca="1">IF(RAND()&lt;=_xlfn.NORM.S.DIST((_xlfn.NORM.S.INV($I$54)-SQRT($I$61)*$C356)/SQRT(1-$I$61),TRUE),(1-(1-RAND())^(1/$G$57))^(1/$I$57),0)</f>
        <v>0.34256295737447379</v>
      </c>
      <c r="JZ356" s="210">
        <f t="array" aca="1" ref="JZ356" ca="1">IF(RAND()&lt;=_xlfn.NORM.S.DIST((_xlfn.NORM.S.INV($I$54)-SQRT($I$61)*$C356)/SQRT(1-$I$61),TRUE),(1-(1-RAND())^(1/$G$57))^(1/$I$57),0)</f>
        <v>0.98979053080117019</v>
      </c>
      <c r="KA356" s="210">
        <f t="array" aca="1" ref="KA356" ca="1">IF(RAND()&lt;=_xlfn.NORM.S.DIST((_xlfn.NORM.S.INV($I$54)-SQRT($I$61)*$C356)/SQRT(1-$I$61),TRUE),(1-(1-RAND())^(1/$G$57))^(1/$I$57),0)</f>
        <v>0.19377073547558882</v>
      </c>
      <c r="KB356" s="210">
        <f t="array" aca="1" ref="KB356" ca="1">IF(RAND()&lt;=_xlfn.NORM.S.DIST((_xlfn.NORM.S.INV($I$54)-SQRT($I$61)*$C356)/SQRT(1-$I$61),TRUE),(1-(1-RAND())^(1/$G$57))^(1/$I$57),0)</f>
        <v>0.99812339510353798</v>
      </c>
      <c r="KC356" s="210">
        <f t="array" aca="1" ref="KC356" ca="1">IF(RAND()&lt;=_xlfn.NORM.S.DIST((_xlfn.NORM.S.INV($I$54)-SQRT($I$61)*$C356)/SQRT(1-$I$61),TRUE),(1-(1-RAND())^(1/$G$57))^(1/$I$57),0)</f>
        <v>0</v>
      </c>
      <c r="KD356" s="210">
        <f t="array" aca="1" ref="KD356" ca="1">IF(RAND()&lt;=_xlfn.NORM.S.DIST((_xlfn.NORM.S.INV($I$54)-SQRT($I$61)*$C356)/SQRT(1-$I$61),TRUE),(1-(1-RAND())^(1/$G$57))^(1/$I$57),0)</f>
        <v>0</v>
      </c>
      <c r="KE356" s="210">
        <f t="array" aca="1" ref="KE356" ca="1">IF(RAND()&lt;=_xlfn.NORM.S.DIST((_xlfn.NORM.S.INV($I$54)-SQRT($I$61)*$C356)/SQRT(1-$I$61),TRUE),(1-(1-RAND())^(1/$G$57))^(1/$I$57),0)</f>
        <v>0</v>
      </c>
      <c r="KF356" s="210">
        <f t="array" aca="1" ref="KF356" ca="1">IF(RAND()&lt;=_xlfn.NORM.S.DIST((_xlfn.NORM.S.INV($I$54)-SQRT($I$61)*$C356)/SQRT(1-$I$61),TRUE),(1-(1-RAND())^(1/$G$57))^(1/$I$57),0)</f>
        <v>0</v>
      </c>
      <c r="KG356" s="210">
        <f t="array" aca="1" ref="KG356" ca="1">IF(RAND()&lt;=_xlfn.NORM.S.DIST((_xlfn.NORM.S.INV($I$54)-SQRT($I$61)*$C356)/SQRT(1-$I$61),TRUE),(1-(1-RAND())^(1/$G$57))^(1/$I$57),0)</f>
        <v>0</v>
      </c>
      <c r="KH356" s="210">
        <f t="array" aca="1" ref="KH356" ca="1">IF(RAND()&lt;=_xlfn.NORM.S.DIST((_xlfn.NORM.S.INV($I$54)-SQRT($I$61)*$C356)/SQRT(1-$I$61),TRUE),(1-(1-RAND())^(1/$G$57))^(1/$I$57),0)</f>
        <v>0</v>
      </c>
      <c r="KI356" s="210">
        <f t="array" aca="1" ref="KI356" ca="1">IF(RAND()&lt;=_xlfn.NORM.S.DIST((_xlfn.NORM.S.INV($I$54)-SQRT($I$61)*$C356)/SQRT(1-$I$61),TRUE),(1-(1-RAND())^(1/$G$57))^(1/$I$57),0)</f>
        <v>0.26176856121917491</v>
      </c>
      <c r="KJ356" s="210">
        <f t="array" aca="1" ref="KJ356" ca="1">IF(RAND()&lt;=_xlfn.NORM.S.DIST((_xlfn.NORM.S.INV($I$54)-SQRT($I$61)*$C356)/SQRT(1-$I$61),TRUE),(1-(1-RAND())^(1/$G$57))^(1/$I$57),0)</f>
        <v>0</v>
      </c>
      <c r="KK356" s="210">
        <f t="array" aca="1" ref="KK356" ca="1">IF(RAND()&lt;=_xlfn.NORM.S.DIST((_xlfn.NORM.S.INV($I$54)-SQRT($I$61)*$C356)/SQRT(1-$I$61),TRUE),(1-(1-RAND())^(1/$G$57))^(1/$I$57),0)</f>
        <v>0</v>
      </c>
      <c r="KL356" s="210">
        <f t="array" aca="1" ref="KL356" ca="1">IF(RAND()&lt;=_xlfn.NORM.S.DIST((_xlfn.NORM.S.INV($I$54)-SQRT($I$61)*$C356)/SQRT(1-$I$61),TRUE),(1-(1-RAND())^(1/$G$57))^(1/$I$57),0)</f>
        <v>0</v>
      </c>
      <c r="KM356" s="210">
        <f t="array" aca="1" ref="KM356" ca="1">IF(RAND()&lt;=_xlfn.NORM.S.DIST((_xlfn.NORM.S.INV($I$54)-SQRT($I$61)*$C356)/SQRT(1-$I$61),TRUE),(1-(1-RAND())^(1/$G$57))^(1/$I$57),0)</f>
        <v>0</v>
      </c>
      <c r="KN356" s="210">
        <f t="array" aca="1" ref="KN356" ca="1">IF(RAND()&lt;=_xlfn.NORM.S.DIST((_xlfn.NORM.S.INV($I$54)-SQRT($I$61)*$C356)/SQRT(1-$I$61),TRUE),(1-(1-RAND())^(1/$G$57))^(1/$I$57),0)</f>
        <v>0</v>
      </c>
      <c r="KO356" s="210">
        <f t="array" aca="1" ref="KO356" ca="1">IF(RAND()&lt;=_xlfn.NORM.S.DIST((_xlfn.NORM.S.INV($I$54)-SQRT($I$61)*$C356)/SQRT(1-$I$61),TRUE),(1-(1-RAND())^(1/$G$57))^(1/$I$57),0)</f>
        <v>0</v>
      </c>
      <c r="KP356" s="210">
        <f t="array" aca="1" ref="KP356" ca="1">IF(RAND()&lt;=_xlfn.NORM.S.DIST((_xlfn.NORM.S.INV($I$54)-SQRT($I$61)*$C356)/SQRT(1-$I$61),TRUE),(1-(1-RAND())^(1/$G$57))^(1/$I$57),0)</f>
        <v>0</v>
      </c>
      <c r="KQ356" s="210">
        <f t="array" aca="1" ref="KQ356" ca="1">IF(RAND()&lt;=_xlfn.NORM.S.DIST((_xlfn.NORM.S.INV($I$54)-SQRT($I$61)*$C356)/SQRT(1-$I$61),TRUE),(1-(1-RAND())^(1/$G$57))^(1/$I$57),0)</f>
        <v>0</v>
      </c>
      <c r="KR356" s="210">
        <f t="array" aca="1" ref="KR356" ca="1">IF(RAND()&lt;=_xlfn.NORM.S.DIST((_xlfn.NORM.S.INV($I$54)-SQRT($I$61)*$C356)/SQRT(1-$I$61),TRUE),(1-(1-RAND())^(1/$G$57))^(1/$I$57),0)</f>
        <v>0</v>
      </c>
      <c r="KS356" s="210">
        <f t="array" aca="1" ref="KS356" ca="1">IF(RAND()&lt;=_xlfn.NORM.S.DIST((_xlfn.NORM.S.INV($I$54)-SQRT($I$61)*$C356)/SQRT(1-$I$61),TRUE),(1-(1-RAND())^(1/$G$57))^(1/$I$57),0)</f>
        <v>0.97393443617261033</v>
      </c>
      <c r="KT356" s="210">
        <f t="shared" ca="1" si="80"/>
        <v>6</v>
      </c>
      <c r="KU356" s="210">
        <f t="shared" ca="1" si="81"/>
        <v>3.7599506161465563</v>
      </c>
      <c r="KV356" s="210">
        <f t="array" aca="1" ref="KV356" ca="1">IF(RAND()&lt;=_xlfn.NORM.S.DIST((_xlfn.NORM.S.INV($J$54)-SQRT($J$61)*$C356)/SQRT(1-$J$61),TRUE),(1-(1-RAND())^(1/$G$57))^(1/$I$57),0)</f>
        <v>0</v>
      </c>
      <c r="KW356" s="210">
        <f t="array" aca="1" ref="KW356" ca="1">IF(RAND()&lt;=_xlfn.NORM.S.DIST((_xlfn.NORM.S.INV($J$54)-SQRT($J$61)*$C356)/SQRT(1-$J$61),TRUE),(1-(1-RAND())^(1/$G$57))^(1/$I$57),0)</f>
        <v>0</v>
      </c>
      <c r="KX356" s="210">
        <f t="array" aca="1" ref="KX356" ca="1">IF(RAND()&lt;=_xlfn.NORM.S.DIST((_xlfn.NORM.S.INV($J$54)-SQRT($J$61)*$C356)/SQRT(1-$J$61),TRUE),(1-(1-RAND())^(1/$G$57))^(1/$I$57),0)</f>
        <v>0.99146226670448789</v>
      </c>
      <c r="KY356" s="210">
        <f t="array" aca="1" ref="KY356" ca="1">IF(RAND()&lt;=_xlfn.NORM.S.DIST((_xlfn.NORM.S.INV($J$54)-SQRT($J$61)*$C356)/SQRT(1-$J$61),TRUE),(1-(1-RAND())^(1/$G$57))^(1/$I$57),0)</f>
        <v>0.72028511829664243</v>
      </c>
      <c r="KZ356" s="210">
        <f t="array" aca="1" ref="KZ356" ca="1">IF(RAND()&lt;=_xlfn.NORM.S.DIST((_xlfn.NORM.S.INV($J$54)-SQRT($J$61)*$C356)/SQRT(1-$J$61),TRUE),(1-(1-RAND())^(1/$G$57))^(1/$I$57),0)</f>
        <v>0</v>
      </c>
      <c r="LA356" s="210">
        <f t="array" aca="1" ref="LA356" ca="1">IF(RAND()&lt;=_xlfn.NORM.S.DIST((_xlfn.NORM.S.INV($J$54)-SQRT($J$61)*$C356)/SQRT(1-$J$61),TRUE),(1-(1-RAND())^(1/$G$57))^(1/$I$57),0)</f>
        <v>0.9958773216795771</v>
      </c>
      <c r="LB356" s="210">
        <f t="array" aca="1" ref="LB356" ca="1">IF(RAND()&lt;=_xlfn.NORM.S.DIST((_xlfn.NORM.S.INV($J$54)-SQRT($J$61)*$C356)/SQRT(1-$J$61),TRUE),(1-(1-RAND())^(1/$G$57))^(1/$I$57),0)</f>
        <v>0</v>
      </c>
      <c r="LC356" s="210">
        <f t="array" aca="1" ref="LC356" ca="1">IF(RAND()&lt;=_xlfn.NORM.S.DIST((_xlfn.NORM.S.INV($J$54)-SQRT($J$61)*$C356)/SQRT(1-$J$61),TRUE),(1-(1-RAND())^(1/$G$57))^(1/$I$57),0)</f>
        <v>0</v>
      </c>
      <c r="LD356" s="210">
        <f t="array" aca="1" ref="LD356" ca="1">IF(RAND()&lt;=_xlfn.NORM.S.DIST((_xlfn.NORM.S.INV($J$54)-SQRT($J$61)*$C356)/SQRT(1-$J$61),TRUE),(1-(1-RAND())^(1/$G$57))^(1/$I$57),0)</f>
        <v>0.99928180304917902</v>
      </c>
      <c r="LE356" s="210">
        <f t="array" aca="1" ref="LE356" ca="1">IF(RAND()&lt;=_xlfn.NORM.S.DIST((_xlfn.NORM.S.INV($J$54)-SQRT($J$61)*$C356)/SQRT(1-$J$61),TRUE),(1-(1-RAND())^(1/$G$57))^(1/$I$57),0)</f>
        <v>0</v>
      </c>
      <c r="LF356" s="210">
        <f t="shared" ca="1" si="82"/>
        <v>4</v>
      </c>
      <c r="LG356" s="210">
        <f t="shared" ca="1" si="83"/>
        <v>3.7069065097298868</v>
      </c>
      <c r="LH356" s="210">
        <f t="shared" ca="1" si="84"/>
        <v>43</v>
      </c>
      <c r="LI356" s="210">
        <f t="shared" ca="1" si="84"/>
        <v>26.294373942786251</v>
      </c>
    </row>
    <row r="357" spans="2:321" x14ac:dyDescent="0.3">
      <c r="B357"/>
      <c r="C357" s="210">
        <f t="shared" ca="1" si="71"/>
        <v>-0.28367486952503929</v>
      </c>
      <c r="D357" s="210">
        <f t="array" aca="1" ref="D357" ca="1">IF(RAND()&lt;=_xlfn.NORM.S.DIST((_xlfn.NORM.S.INV($C$54)-SQRT($C$61)*$C357)/SQRT(1-$C$61),TRUE),(1-(1-RAND())^(1/$G$57))^(1/$I$57),0)</f>
        <v>0</v>
      </c>
      <c r="E357" s="210">
        <f t="array" aca="1" ref="E357" ca="1">IF(RAND()&lt;=_xlfn.NORM.S.DIST((_xlfn.NORM.S.INV($C$54)-SQRT($C$61)*$C357)/SQRT(1-$C$61),TRUE),(1-(1-RAND())^(1/$G$57))^(1/$I$57),0)</f>
        <v>0</v>
      </c>
      <c r="F357" s="210">
        <f t="array" aca="1" ref="F357" ca="1">IF(RAND()&lt;=_xlfn.NORM.S.DIST((_xlfn.NORM.S.INV($C$54)-SQRT($C$61)*$C357)/SQRT(1-$C$61),TRUE),(1-(1-RAND())^(1/$G$57))^(1/$I$57),0)</f>
        <v>0</v>
      </c>
      <c r="G357" s="210">
        <f t="array" aca="1" ref="G357" ca="1">IF(RAND()&lt;=_xlfn.NORM.S.DIST((_xlfn.NORM.S.INV($C$54)-SQRT($C$61)*$C357)/SQRT(1-$C$61),TRUE),(1-(1-RAND())^(1/$G$57))^(1/$I$57),0)</f>
        <v>0</v>
      </c>
      <c r="H357" s="210">
        <f t="array" aca="1" ref="H357" ca="1">IF(RAND()&lt;=_xlfn.NORM.S.DIST((_xlfn.NORM.S.INV($C$54)-SQRT($C$61)*$C357)/SQRT(1-$C$61),TRUE),(1-(1-RAND())^(1/$G$57))^(1/$I$57),0)</f>
        <v>0</v>
      </c>
      <c r="I357" s="210">
        <f t="array" aca="1" ref="I357" ca="1">IF(RAND()&lt;=_xlfn.NORM.S.DIST((_xlfn.NORM.S.INV($C$54)-SQRT($C$61)*$C357)/SQRT(1-$C$61),TRUE),(1-(1-RAND())^(1/$G$57))^(1/$I$57),0)</f>
        <v>0</v>
      </c>
      <c r="J357" s="210">
        <f t="array" aca="1" ref="J357" ca="1">IF(RAND()&lt;=_xlfn.NORM.S.DIST((_xlfn.NORM.S.INV($C$54)-SQRT($C$61)*$C357)/SQRT(1-$C$61),TRUE),(1-(1-RAND())^(1/$G$57))^(1/$I$57),0)</f>
        <v>0</v>
      </c>
      <c r="K357" s="210">
        <f t="array" aca="1" ref="K357" ca="1">IF(RAND()&lt;=_xlfn.NORM.S.DIST((_xlfn.NORM.S.INV($C$54)-SQRT($C$61)*$C357)/SQRT(1-$C$61),TRUE),(1-(1-RAND())^(1/$G$57))^(1/$I$57),0)</f>
        <v>0</v>
      </c>
      <c r="L357" s="210">
        <f t="array" aca="1" ref="L357" ca="1">IF(RAND()&lt;=_xlfn.NORM.S.DIST((_xlfn.NORM.S.INV($C$54)-SQRT($C$61)*$C357)/SQRT(1-$C$61),TRUE),(1-(1-RAND())^(1/$G$57))^(1/$I$57),0)</f>
        <v>0</v>
      </c>
      <c r="M357" s="210">
        <f t="array" aca="1" ref="M357" ca="1">IF(RAND()&lt;=_xlfn.NORM.S.DIST((_xlfn.NORM.S.INV($C$54)-SQRT($C$61)*$C357)/SQRT(1-$C$61),TRUE),(1-(1-RAND())^(1/$G$57))^(1/$I$57),0)</f>
        <v>0</v>
      </c>
      <c r="N357" s="210">
        <f t="shared" ca="1" si="85"/>
        <v>0</v>
      </c>
      <c r="O357" s="210">
        <f t="shared" ca="1" si="72"/>
        <v>0</v>
      </c>
      <c r="P357" s="210">
        <f t="array" aca="1" ref="P357" ca="1">IF(RAND()&lt;=_xlfn.NORM.S.DIST((_xlfn.NORM.S.INV($D$54)-SQRT($D$61)*$C357)/SQRT(1-$D$61),TRUE),(1-(1-RAND())^(1/$G$57))^(1/$I$57),0)</f>
        <v>0</v>
      </c>
      <c r="Q357" s="210">
        <f t="array" aca="1" ref="Q357" ca="1">IF(RAND()&lt;=_xlfn.NORM.S.DIST((_xlfn.NORM.S.INV($D$54)-SQRT($D$61)*$C357)/SQRT(1-$D$61),TRUE),(1-(1-RAND())^(1/$G$57))^(1/$I$57),0)</f>
        <v>0</v>
      </c>
      <c r="R357" s="210">
        <f t="array" aca="1" ref="R357" ca="1">IF(RAND()&lt;=_xlfn.NORM.S.DIST((_xlfn.NORM.S.INV($D$54)-SQRT($D$61)*$C357)/SQRT(1-$D$61),TRUE),(1-(1-RAND())^(1/$G$57))^(1/$I$57),0)</f>
        <v>0</v>
      </c>
      <c r="S357" s="210">
        <f t="array" aca="1" ref="S357" ca="1">IF(RAND()&lt;=_xlfn.NORM.S.DIST((_xlfn.NORM.S.INV($D$54)-SQRT($D$61)*$C357)/SQRT(1-$D$61),TRUE),(1-(1-RAND())^(1/$G$57))^(1/$I$57),0)</f>
        <v>0</v>
      </c>
      <c r="T357" s="210">
        <f t="array" aca="1" ref="T357" ca="1">IF(RAND()&lt;=_xlfn.NORM.S.DIST((_xlfn.NORM.S.INV($D$54)-SQRT($D$61)*$C357)/SQRT(1-$D$61),TRUE),(1-(1-RAND())^(1/$G$57))^(1/$I$57),0)</f>
        <v>0</v>
      </c>
      <c r="U357" s="210">
        <f t="array" aca="1" ref="U357" ca="1">IF(RAND()&lt;=_xlfn.NORM.S.DIST((_xlfn.NORM.S.INV($D$54)-SQRT($D$61)*$C357)/SQRT(1-$D$61),TRUE),(1-(1-RAND())^(1/$G$57))^(1/$I$57),0)</f>
        <v>0</v>
      </c>
      <c r="V357" s="210">
        <f t="array" aca="1" ref="V357" ca="1">IF(RAND()&lt;=_xlfn.NORM.S.DIST((_xlfn.NORM.S.INV($D$54)-SQRT($D$61)*$C357)/SQRT(1-$D$61),TRUE),(1-(1-RAND())^(1/$G$57))^(1/$I$57),0)</f>
        <v>0</v>
      </c>
      <c r="W357" s="210">
        <f t="array" aca="1" ref="W357" ca="1">IF(RAND()&lt;=_xlfn.NORM.S.DIST((_xlfn.NORM.S.INV($D$54)-SQRT($D$61)*$C357)/SQRT(1-$D$61),TRUE),(1-(1-RAND())^(1/$G$57))^(1/$I$57),0)</f>
        <v>0</v>
      </c>
      <c r="X357" s="210">
        <f t="array" aca="1" ref="X357" ca="1">IF(RAND()&lt;=_xlfn.NORM.S.DIST((_xlfn.NORM.S.INV($D$54)-SQRT($D$61)*$C357)/SQRT(1-$D$61),TRUE),(1-(1-RAND())^(1/$G$57))^(1/$I$57),0)</f>
        <v>0</v>
      </c>
      <c r="Y357" s="210">
        <f t="array" aca="1" ref="Y357" ca="1">IF(RAND()&lt;=_xlfn.NORM.S.DIST((_xlfn.NORM.S.INV($D$54)-SQRT($D$61)*$C357)/SQRT(1-$D$61),TRUE),(1-(1-RAND())^(1/$G$57))^(1/$I$57),0)</f>
        <v>0</v>
      </c>
      <c r="Z357" s="210">
        <f t="array" aca="1" ref="Z357" ca="1">IF(RAND()&lt;=_xlfn.NORM.S.DIST((_xlfn.NORM.S.INV($D$54)-SQRT($D$61)*$C357)/SQRT(1-$D$61),TRUE),(1-(1-RAND())^(1/$G$57))^(1/$I$57),0)</f>
        <v>0</v>
      </c>
      <c r="AA357" s="210">
        <f t="array" aca="1" ref="AA357" ca="1">IF(RAND()&lt;=_xlfn.NORM.S.DIST((_xlfn.NORM.S.INV($D$54)-SQRT($D$61)*$C357)/SQRT(1-$D$61),TRUE),(1-(1-RAND())^(1/$G$57))^(1/$I$57),0)</f>
        <v>0</v>
      </c>
      <c r="AB357" s="210">
        <f t="array" aca="1" ref="AB357" ca="1">IF(RAND()&lt;=_xlfn.NORM.S.DIST((_xlfn.NORM.S.INV($D$54)-SQRT($D$61)*$C357)/SQRT(1-$D$61),TRUE),(1-(1-RAND())^(1/$G$57))^(1/$I$57),0)</f>
        <v>0</v>
      </c>
      <c r="AC357" s="210">
        <f t="array" aca="1" ref="AC357" ca="1">IF(RAND()&lt;=_xlfn.NORM.S.DIST((_xlfn.NORM.S.INV($D$54)-SQRT($D$61)*$C357)/SQRT(1-$D$61),TRUE),(1-(1-RAND())^(1/$G$57))^(1/$I$57),0)</f>
        <v>0</v>
      </c>
      <c r="AD357" s="210">
        <f t="array" aca="1" ref="AD357" ca="1">IF(RAND()&lt;=_xlfn.NORM.S.DIST((_xlfn.NORM.S.INV($D$54)-SQRT($D$61)*$C357)/SQRT(1-$D$61),TRUE),(1-(1-RAND())^(1/$G$57))^(1/$I$57),0)</f>
        <v>0</v>
      </c>
      <c r="AE357" s="210">
        <f t="array" aca="1" ref="AE357" ca="1">IF(RAND()&lt;=_xlfn.NORM.S.DIST((_xlfn.NORM.S.INV($D$54)-SQRT($D$61)*$C357)/SQRT(1-$D$61),TRUE),(1-(1-RAND())^(1/$G$57))^(1/$I$57),0)</f>
        <v>0</v>
      </c>
      <c r="AF357" s="210">
        <f t="array" aca="1" ref="AF357" ca="1">IF(RAND()&lt;=_xlfn.NORM.S.DIST((_xlfn.NORM.S.INV($D$54)-SQRT($D$61)*$C357)/SQRT(1-$D$61),TRUE),(1-(1-RAND())^(1/$G$57))^(1/$I$57),0)</f>
        <v>0</v>
      </c>
      <c r="AG357" s="210">
        <f t="array" aca="1" ref="AG357" ca="1">IF(RAND()&lt;=_xlfn.NORM.S.DIST((_xlfn.NORM.S.INV($D$54)-SQRT($D$61)*$C357)/SQRT(1-$D$61),TRUE),(1-(1-RAND())^(1/$G$57))^(1/$I$57),0)</f>
        <v>0</v>
      </c>
      <c r="AH357" s="210">
        <f t="array" aca="1" ref="AH357" ca="1">IF(RAND()&lt;=_xlfn.NORM.S.DIST((_xlfn.NORM.S.INV($D$54)-SQRT($D$61)*$C357)/SQRT(1-$D$61),TRUE),(1-(1-RAND())^(1/$G$57))^(1/$I$57),0)</f>
        <v>0</v>
      </c>
      <c r="AI357" s="210">
        <f t="array" aca="1" ref="AI357" ca="1">IF(RAND()&lt;=_xlfn.NORM.S.DIST((_xlfn.NORM.S.INV($D$54)-SQRT($D$61)*$C357)/SQRT(1-$D$61),TRUE),(1-(1-RAND())^(1/$G$57))^(1/$I$57),0)</f>
        <v>0</v>
      </c>
      <c r="AJ357" s="210">
        <f t="array" aca="1" ref="AJ357" ca="1">IF(RAND()&lt;=_xlfn.NORM.S.DIST((_xlfn.NORM.S.INV($D$54)-SQRT($D$61)*$C357)/SQRT(1-$D$61),TRUE),(1-(1-RAND())^(1/$G$57))^(1/$I$57),0)</f>
        <v>0</v>
      </c>
      <c r="AK357" s="210">
        <f t="array" aca="1" ref="AK357" ca="1">IF(RAND()&lt;=_xlfn.NORM.S.DIST((_xlfn.NORM.S.INV($D$54)-SQRT($D$61)*$C357)/SQRT(1-$D$61),TRUE),(1-(1-RAND())^(1/$G$57))^(1/$I$57),0)</f>
        <v>0</v>
      </c>
      <c r="AL357" s="210">
        <f t="array" aca="1" ref="AL357" ca="1">IF(RAND()&lt;=_xlfn.NORM.S.DIST((_xlfn.NORM.S.INV($D$54)-SQRT($D$61)*$C357)/SQRT(1-$D$61),TRUE),(1-(1-RAND())^(1/$G$57))^(1/$I$57),0)</f>
        <v>0</v>
      </c>
      <c r="AM357" s="210">
        <f t="array" aca="1" ref="AM357" ca="1">IF(RAND()&lt;=_xlfn.NORM.S.DIST((_xlfn.NORM.S.INV($D$54)-SQRT($D$61)*$C357)/SQRT(1-$D$61),TRUE),(1-(1-RAND())^(1/$G$57))^(1/$I$57),0)</f>
        <v>0</v>
      </c>
      <c r="AN357" s="210">
        <f t="array" aca="1" ref="AN357" ca="1">IF(RAND()&lt;=_xlfn.NORM.S.DIST((_xlfn.NORM.S.INV($D$54)-SQRT($D$61)*$C357)/SQRT(1-$D$61),TRUE),(1-(1-RAND())^(1/$G$57))^(1/$I$57),0)</f>
        <v>0</v>
      </c>
      <c r="AO357" s="210">
        <f t="array" aca="1" ref="AO357" ca="1">IF(RAND()&lt;=_xlfn.NORM.S.DIST((_xlfn.NORM.S.INV($D$54)-SQRT($D$61)*$C357)/SQRT(1-$D$61),TRUE),(1-(1-RAND())^(1/$G$57))^(1/$I$57),0)</f>
        <v>0</v>
      </c>
      <c r="AP357" s="210">
        <f t="array" aca="1" ref="AP357" ca="1">IF(RAND()&lt;=_xlfn.NORM.S.DIST((_xlfn.NORM.S.INV($D$54)-SQRT($D$61)*$C357)/SQRT(1-$D$61),TRUE),(1-(1-RAND())^(1/$G$57))^(1/$I$57),0)</f>
        <v>0</v>
      </c>
      <c r="AQ357" s="210">
        <f t="array" aca="1" ref="AQ357" ca="1">IF(RAND()&lt;=_xlfn.NORM.S.DIST((_xlfn.NORM.S.INV($D$54)-SQRT($D$61)*$C357)/SQRT(1-$D$61),TRUE),(1-(1-RAND())^(1/$G$57))^(1/$I$57),0)</f>
        <v>0</v>
      </c>
      <c r="AR357" s="210">
        <f t="array" aca="1" ref="AR357" ca="1">IF(RAND()&lt;=_xlfn.NORM.S.DIST((_xlfn.NORM.S.INV($D$54)-SQRT($D$61)*$C357)/SQRT(1-$D$61),TRUE),(1-(1-RAND())^(1/$G$57))^(1/$I$57),0)</f>
        <v>0</v>
      </c>
      <c r="AS357" s="210">
        <f t="array" aca="1" ref="AS357" ca="1">IF(RAND()&lt;=_xlfn.NORM.S.DIST((_xlfn.NORM.S.INV($D$54)-SQRT($D$61)*$C357)/SQRT(1-$D$61),TRUE),(1-(1-RAND())^(1/$G$57))^(1/$I$57),0)</f>
        <v>0</v>
      </c>
      <c r="AT357" s="210">
        <f t="array" aca="1" ref="AT357" ca="1">COUNTIF(P357:AS357,"&gt;"&amp;0)</f>
        <v>0</v>
      </c>
      <c r="AU357" s="210">
        <f t="shared" ca="1" si="73"/>
        <v>0</v>
      </c>
      <c r="AV357" s="210">
        <f t="array" aca="1" ref="AV357" ca="1">IF(RAND()&lt;=_xlfn.NORM.S.DIST((_xlfn.NORM.S.INV($E$54)-SQRT($E$61)*$C357)/SQRT(1-$E$61),TRUE),(1-(1-RAND())^(1/$G$57))^(1/$I$57),0)</f>
        <v>0</v>
      </c>
      <c r="AW357" s="210">
        <f t="array" aca="1" ref="AW357" ca="1">IF(RAND()&lt;=_xlfn.NORM.S.DIST((_xlfn.NORM.S.INV($E$54)-SQRT($E$61)*$C357)/SQRT(1-$E$61),TRUE),(1-(1-RAND())^(1/$G$57))^(1/$I$57),0)</f>
        <v>0</v>
      </c>
      <c r="AX357" s="210">
        <f t="array" aca="1" ref="AX357" ca="1">IF(RAND()&lt;=_xlfn.NORM.S.DIST((_xlfn.NORM.S.INV($E$54)-SQRT($E$61)*$C357)/SQRT(1-$E$61),TRUE),(1-(1-RAND())^(1/$G$57))^(1/$I$57),0)</f>
        <v>0</v>
      </c>
      <c r="AY357" s="210">
        <f t="array" aca="1" ref="AY357" ca="1">IF(RAND()&lt;=_xlfn.NORM.S.DIST((_xlfn.NORM.S.INV($E$54)-SQRT($E$61)*$C357)/SQRT(1-$E$61),TRUE),(1-(1-RAND())^(1/$G$57))^(1/$I$57),0)</f>
        <v>0</v>
      </c>
      <c r="AZ357" s="210">
        <f t="array" aca="1" ref="AZ357" ca="1">IF(RAND()&lt;=_xlfn.NORM.S.DIST((_xlfn.NORM.S.INV($E$54)-SQRT($E$61)*$C357)/SQRT(1-$E$61),TRUE),(1-(1-RAND())^(1/$G$57))^(1/$I$57),0)</f>
        <v>0</v>
      </c>
      <c r="BA357" s="210">
        <f t="array" aca="1" ref="BA357" ca="1">IF(RAND()&lt;=_xlfn.NORM.S.DIST((_xlfn.NORM.S.INV($E$54)-SQRT($E$61)*$C357)/SQRT(1-$E$61),TRUE),(1-(1-RAND())^(1/$G$57))^(1/$I$57),0)</f>
        <v>0.81660257219220378</v>
      </c>
      <c r="BB357" s="210">
        <f t="array" aca="1" ref="BB357" ca="1">IF(RAND()&lt;=_xlfn.NORM.S.DIST((_xlfn.NORM.S.INV($E$54)-SQRT($E$61)*$C357)/SQRT(1-$E$61),TRUE),(1-(1-RAND())^(1/$G$57))^(1/$I$57),0)</f>
        <v>0</v>
      </c>
      <c r="BC357" s="210">
        <f t="array" aca="1" ref="BC357" ca="1">IF(RAND()&lt;=_xlfn.NORM.S.DIST((_xlfn.NORM.S.INV($E$54)-SQRT($E$61)*$C357)/SQRT(1-$E$61),TRUE),(1-(1-RAND())^(1/$G$57))^(1/$I$57),0)</f>
        <v>0</v>
      </c>
      <c r="BD357" s="210">
        <f t="array" aca="1" ref="BD357" ca="1">IF(RAND()&lt;=_xlfn.NORM.S.DIST((_xlfn.NORM.S.INV($E$54)-SQRT($E$61)*$C357)/SQRT(1-$E$61),TRUE),(1-(1-RAND())^(1/$G$57))^(1/$I$57),0)</f>
        <v>0</v>
      </c>
      <c r="BE357" s="210">
        <f t="array" aca="1" ref="BE357" ca="1">IF(RAND()&lt;=_xlfn.NORM.S.DIST((_xlfn.NORM.S.INV($E$54)-SQRT($E$61)*$C357)/SQRT(1-$E$61),TRUE),(1-(1-RAND())^(1/$G$57))^(1/$I$57),0)</f>
        <v>0</v>
      </c>
      <c r="BF357" s="210">
        <f t="array" aca="1" ref="BF357" ca="1">IF(RAND()&lt;=_xlfn.NORM.S.DIST((_xlfn.NORM.S.INV($E$54)-SQRT($E$61)*$C357)/SQRT(1-$E$61),TRUE),(1-(1-RAND())^(1/$G$57))^(1/$I$57),0)</f>
        <v>0</v>
      </c>
      <c r="BG357" s="210">
        <f t="array" aca="1" ref="BG357" ca="1">IF(RAND()&lt;=_xlfn.NORM.S.DIST((_xlfn.NORM.S.INV($E$54)-SQRT($E$61)*$C357)/SQRT(1-$E$61),TRUE),(1-(1-RAND())^(1/$G$57))^(1/$I$57),0)</f>
        <v>0</v>
      </c>
      <c r="BH357" s="210">
        <f t="array" aca="1" ref="BH357" ca="1">IF(RAND()&lt;=_xlfn.NORM.S.DIST((_xlfn.NORM.S.INV($E$54)-SQRT($E$61)*$C357)/SQRT(1-$E$61),TRUE),(1-(1-RAND())^(1/$G$57))^(1/$I$57),0)</f>
        <v>0</v>
      </c>
      <c r="BI357" s="210">
        <f t="array" aca="1" ref="BI357" ca="1">IF(RAND()&lt;=_xlfn.NORM.S.DIST((_xlfn.NORM.S.INV($E$54)-SQRT($E$61)*$C357)/SQRT(1-$E$61),TRUE),(1-(1-RAND())^(1/$G$57))^(1/$I$57),0)</f>
        <v>0</v>
      </c>
      <c r="BJ357" s="210">
        <f t="array" aca="1" ref="BJ357" ca="1">IF(RAND()&lt;=_xlfn.NORM.S.DIST((_xlfn.NORM.S.INV($E$54)-SQRT($E$61)*$C357)/SQRT(1-$E$61),TRUE),(1-(1-RAND())^(1/$G$57))^(1/$I$57),0)</f>
        <v>0</v>
      </c>
      <c r="BK357" s="210">
        <f t="array" aca="1" ref="BK357" ca="1">IF(RAND()&lt;=_xlfn.NORM.S.DIST((_xlfn.NORM.S.INV($E$54)-SQRT($E$61)*$C357)/SQRT(1-$E$61),TRUE),(1-(1-RAND())^(1/$G$57))^(1/$I$57),0)</f>
        <v>0</v>
      </c>
      <c r="BL357" s="210">
        <f t="array" aca="1" ref="BL357" ca="1">IF(RAND()&lt;=_xlfn.NORM.S.DIST((_xlfn.NORM.S.INV($E$54)-SQRT($E$61)*$C357)/SQRT(1-$E$61),TRUE),(1-(1-RAND())^(1/$G$57))^(1/$I$57),0)</f>
        <v>0</v>
      </c>
      <c r="BM357" s="210">
        <f t="array" aca="1" ref="BM357" ca="1">IF(RAND()&lt;=_xlfn.NORM.S.DIST((_xlfn.NORM.S.INV($E$54)-SQRT($E$61)*$C357)/SQRT(1-$E$61),TRUE),(1-(1-RAND())^(1/$G$57))^(1/$I$57),0)</f>
        <v>0</v>
      </c>
      <c r="BN357" s="210">
        <f t="array" aca="1" ref="BN357" ca="1">IF(RAND()&lt;=_xlfn.NORM.S.DIST((_xlfn.NORM.S.INV($E$54)-SQRT($E$61)*$C357)/SQRT(1-$E$61),TRUE),(1-(1-RAND())^(1/$G$57))^(1/$I$57),0)</f>
        <v>0</v>
      </c>
      <c r="BO357" s="210">
        <f t="array" aca="1" ref="BO357" ca="1">IF(RAND()&lt;=_xlfn.NORM.S.DIST((_xlfn.NORM.S.INV($E$54)-SQRT($E$61)*$C357)/SQRT(1-$E$61),TRUE),(1-(1-RAND())^(1/$G$57))^(1/$I$57),0)</f>
        <v>0</v>
      </c>
      <c r="BP357" s="210">
        <f t="array" aca="1" ref="BP357" ca="1">IF(RAND()&lt;=_xlfn.NORM.S.DIST((_xlfn.NORM.S.INV($E$54)-SQRT($E$61)*$C357)/SQRT(1-$E$61),TRUE),(1-(1-RAND())^(1/$G$57))^(1/$I$57),0)</f>
        <v>0</v>
      </c>
      <c r="BQ357" s="210">
        <f t="array" aca="1" ref="BQ357" ca="1">IF(RAND()&lt;=_xlfn.NORM.S.DIST((_xlfn.NORM.S.INV($E$54)-SQRT($E$61)*$C357)/SQRT(1-$E$61),TRUE),(1-(1-RAND())^(1/$G$57))^(1/$I$57),0)</f>
        <v>9.8901332438583326E-4</v>
      </c>
      <c r="BR357" s="210">
        <f t="array" aca="1" ref="BR357" ca="1">IF(RAND()&lt;=_xlfn.NORM.S.DIST((_xlfn.NORM.S.INV($E$54)-SQRT($E$61)*$C357)/SQRT(1-$E$61),TRUE),(1-(1-RAND())^(1/$G$57))^(1/$I$57),0)</f>
        <v>0</v>
      </c>
      <c r="BS357" s="210">
        <f t="array" aca="1" ref="BS357" ca="1">IF(RAND()&lt;=_xlfn.NORM.S.DIST((_xlfn.NORM.S.INV($E$54)-SQRT($E$61)*$C357)/SQRT(1-$E$61),TRUE),(1-(1-RAND())^(1/$G$57))^(1/$I$57),0)</f>
        <v>0</v>
      </c>
      <c r="BT357" s="210">
        <f t="array" aca="1" ref="BT357" ca="1">IF(RAND()&lt;=_xlfn.NORM.S.DIST((_xlfn.NORM.S.INV($E$54)-SQRT($E$61)*$C357)/SQRT(1-$E$61),TRUE),(1-(1-RAND())^(1/$G$57))^(1/$I$57),0)</f>
        <v>0</v>
      </c>
      <c r="BU357" s="210">
        <f t="array" aca="1" ref="BU357" ca="1">IF(RAND()&lt;=_xlfn.NORM.S.DIST((_xlfn.NORM.S.INV($E$54)-SQRT($E$61)*$C357)/SQRT(1-$E$61),TRUE),(1-(1-RAND())^(1/$G$57))^(1/$I$57),0)</f>
        <v>0</v>
      </c>
      <c r="BV357" s="210">
        <f t="array" aca="1" ref="BV357" ca="1">IF(RAND()&lt;=_xlfn.NORM.S.DIST((_xlfn.NORM.S.INV($E$54)-SQRT($E$61)*$C357)/SQRT(1-$E$61),TRUE),(1-(1-RAND())^(1/$G$57))^(1/$I$57),0)</f>
        <v>0</v>
      </c>
      <c r="BW357" s="210">
        <f t="array" aca="1" ref="BW357" ca="1">IF(RAND()&lt;=_xlfn.NORM.S.DIST((_xlfn.NORM.S.INV($E$54)-SQRT($E$61)*$C357)/SQRT(1-$E$61),TRUE),(1-(1-RAND())^(1/$G$57))^(1/$I$57),0)</f>
        <v>0</v>
      </c>
      <c r="BX357" s="210">
        <f t="array" aca="1" ref="BX357" ca="1">IF(RAND()&lt;=_xlfn.NORM.S.DIST((_xlfn.NORM.S.INV($E$54)-SQRT($E$61)*$C357)/SQRT(1-$E$61),TRUE),(1-(1-RAND())^(1/$G$57))^(1/$I$57),0)</f>
        <v>0</v>
      </c>
      <c r="BY357" s="210">
        <f t="array" aca="1" ref="BY357" ca="1">IF(RAND()&lt;=_xlfn.NORM.S.DIST((_xlfn.NORM.S.INV($E$54)-SQRT($E$61)*$C357)/SQRT(1-$E$61),TRUE),(1-(1-RAND())^(1/$G$57))^(1/$I$57),0)</f>
        <v>0</v>
      </c>
      <c r="BZ357" s="210">
        <f t="array" aca="1" ref="BZ357" ca="1">IF(RAND()&lt;=_xlfn.NORM.S.DIST((_xlfn.NORM.S.INV($E$54)-SQRT($E$61)*$C357)/SQRT(1-$E$61),TRUE),(1-(1-RAND())^(1/$G$57))^(1/$I$57),0)</f>
        <v>0</v>
      </c>
      <c r="CA357" s="210">
        <f t="array" aca="1" ref="CA357" ca="1">IF(RAND()&lt;=_xlfn.NORM.S.DIST((_xlfn.NORM.S.INV($E$54)-SQRT($E$61)*$C357)/SQRT(1-$E$61),TRUE),(1-(1-RAND())^(1/$G$57))^(1/$I$57),0)</f>
        <v>0</v>
      </c>
      <c r="CB357" s="210">
        <f t="array" aca="1" ref="CB357" ca="1">IF(RAND()&lt;=_xlfn.NORM.S.DIST((_xlfn.NORM.S.INV($E$54)-SQRT($E$61)*$C357)/SQRT(1-$E$61),TRUE),(1-(1-RAND())^(1/$G$57))^(1/$I$57),0)</f>
        <v>0</v>
      </c>
      <c r="CC357" s="210">
        <f t="array" aca="1" ref="CC357" ca="1">IF(RAND()&lt;=_xlfn.NORM.S.DIST((_xlfn.NORM.S.INV($E$54)-SQRT($E$61)*$C357)/SQRT(1-$E$61),TRUE),(1-(1-RAND())^(1/$G$57))^(1/$I$57),0)</f>
        <v>0</v>
      </c>
      <c r="CD357" s="210">
        <f t="array" aca="1" ref="CD357" ca="1">IF(RAND()&lt;=_xlfn.NORM.S.DIST((_xlfn.NORM.S.INV($E$54)-SQRT($E$61)*$C357)/SQRT(1-$E$61),TRUE),(1-(1-RAND())^(1/$G$57))^(1/$I$57),0)</f>
        <v>0</v>
      </c>
      <c r="CE357" s="210">
        <f t="array" aca="1" ref="CE357" ca="1">IF(RAND()&lt;=_xlfn.NORM.S.DIST((_xlfn.NORM.S.INV($E$54)-SQRT($E$61)*$C357)/SQRT(1-$E$61),TRUE),(1-(1-RAND())^(1/$G$57))^(1/$I$57),0)</f>
        <v>0</v>
      </c>
      <c r="CF357" s="210">
        <f t="array" aca="1" ref="CF357" ca="1">IF(RAND()&lt;=_xlfn.NORM.S.DIST((_xlfn.NORM.S.INV($E$54)-SQRT($E$61)*$C357)/SQRT(1-$E$61),TRUE),(1-(1-RAND())^(1/$G$57))^(1/$I$57),0)</f>
        <v>0</v>
      </c>
      <c r="CG357" s="210">
        <f t="array" aca="1" ref="CG357" ca="1">IF(RAND()&lt;=_xlfn.NORM.S.DIST((_xlfn.NORM.S.INV($E$54)-SQRT($E$61)*$C357)/SQRT(1-$E$61),TRUE),(1-(1-RAND())^(1/$G$57))^(1/$I$57),0)</f>
        <v>0</v>
      </c>
      <c r="CH357" s="210">
        <f t="array" aca="1" ref="CH357" ca="1">IF(RAND()&lt;=_xlfn.NORM.S.DIST((_xlfn.NORM.S.INV($E$54)-SQRT($E$61)*$C357)/SQRT(1-$E$61),TRUE),(1-(1-RAND())^(1/$G$57))^(1/$I$57),0)</f>
        <v>0</v>
      </c>
      <c r="CI357" s="210">
        <f t="array" aca="1" ref="CI357" ca="1">IF(RAND()&lt;=_xlfn.NORM.S.DIST((_xlfn.NORM.S.INV($E$54)-SQRT($E$61)*$C357)/SQRT(1-$E$61),TRUE),(1-(1-RAND())^(1/$G$57))^(1/$I$57),0)</f>
        <v>0</v>
      </c>
      <c r="CJ357" s="210">
        <f t="array" aca="1" ref="CJ357" ca="1">COUNTIF(AV357:CI357,"&gt;"&amp;0)</f>
        <v>2</v>
      </c>
      <c r="CK357" s="210">
        <f t="shared" ca="1" si="74"/>
        <v>0.81759158551658961</v>
      </c>
      <c r="CL357" s="210">
        <f t="array" aca="1" ref="CL357" ca="1">IF(RAND()&lt;=_xlfn.NORM.S.DIST((_xlfn.NORM.S.INV($F$54)-SQRT($F$61)*$C357)/SQRT(1-$F$61),TRUE),(1-(1-RAND())^(1/$G$57))^(1/$I$57),0)</f>
        <v>0</v>
      </c>
      <c r="CM357" s="210">
        <f t="array" aca="1" ref="CM357" ca="1">IF(RAND()&lt;=_xlfn.NORM.S.DIST((_xlfn.NORM.S.INV($F$54)-SQRT($F$61)*$C357)/SQRT(1-$F$61),TRUE),(1-(1-RAND())^(1/$G$57))^(1/$I$57),0)</f>
        <v>0</v>
      </c>
      <c r="CN357" s="210">
        <f t="array" aca="1" ref="CN357" ca="1">IF(RAND()&lt;=_xlfn.NORM.S.DIST((_xlfn.NORM.S.INV($F$54)-SQRT($F$61)*$C357)/SQRT(1-$F$61),TRUE),(1-(1-RAND())^(1/$G$57))^(1/$I$57),0)</f>
        <v>0</v>
      </c>
      <c r="CO357" s="210">
        <f t="array" aca="1" ref="CO357" ca="1">IF(RAND()&lt;=_xlfn.NORM.S.DIST((_xlfn.NORM.S.INV($F$54)-SQRT($F$61)*$C357)/SQRT(1-$F$61),TRUE),(1-(1-RAND())^(1/$G$57))^(1/$I$57),0)</f>
        <v>0</v>
      </c>
      <c r="CP357" s="210">
        <f t="array" aca="1" ref="CP357" ca="1">IF(RAND()&lt;=_xlfn.NORM.S.DIST((_xlfn.NORM.S.INV($F$54)-SQRT($F$61)*$C357)/SQRT(1-$F$61),TRUE),(1-(1-RAND())^(1/$G$57))^(1/$I$57),0)</f>
        <v>0</v>
      </c>
      <c r="CQ357" s="210">
        <f t="array" aca="1" ref="CQ357" ca="1">IF(RAND()&lt;=_xlfn.NORM.S.DIST((_xlfn.NORM.S.INV($F$54)-SQRT($F$61)*$C357)/SQRT(1-$F$61),TRUE),(1-(1-RAND())^(1/$G$57))^(1/$I$57),0)</f>
        <v>0</v>
      </c>
      <c r="CR357" s="210">
        <f t="array" aca="1" ref="CR357" ca="1">IF(RAND()&lt;=_xlfn.NORM.S.DIST((_xlfn.NORM.S.INV($F$54)-SQRT($F$61)*$C357)/SQRT(1-$F$61),TRUE),(1-(1-RAND())^(1/$G$57))^(1/$I$57),0)</f>
        <v>0</v>
      </c>
      <c r="CS357" s="210">
        <f t="array" aca="1" ref="CS357" ca="1">IF(RAND()&lt;=_xlfn.NORM.S.DIST((_xlfn.NORM.S.INV($F$54)-SQRT($F$61)*$C357)/SQRT(1-$F$61),TRUE),(1-(1-RAND())^(1/$G$57))^(1/$I$57),0)</f>
        <v>0</v>
      </c>
      <c r="CT357" s="210">
        <f t="array" aca="1" ref="CT357" ca="1">IF(RAND()&lt;=_xlfn.NORM.S.DIST((_xlfn.NORM.S.INV($F$54)-SQRT($F$61)*$C357)/SQRT(1-$F$61),TRUE),(1-(1-RAND())^(1/$G$57))^(1/$I$57),0)</f>
        <v>0</v>
      </c>
      <c r="CU357" s="210">
        <f t="array" aca="1" ref="CU357" ca="1">IF(RAND()&lt;=_xlfn.NORM.S.DIST((_xlfn.NORM.S.INV($F$54)-SQRT($F$61)*$C357)/SQRT(1-$F$61),TRUE),(1-(1-RAND())^(1/$G$57))^(1/$I$57),0)</f>
        <v>0</v>
      </c>
      <c r="CV357" s="210">
        <f t="array" aca="1" ref="CV357" ca="1">IF(RAND()&lt;=_xlfn.NORM.S.DIST((_xlfn.NORM.S.INV($F$54)-SQRT($F$61)*$C357)/SQRT(1-$F$61),TRUE),(1-(1-RAND())^(1/$G$57))^(1/$I$57),0)</f>
        <v>0</v>
      </c>
      <c r="CW357" s="210">
        <f t="array" aca="1" ref="CW357" ca="1">IF(RAND()&lt;=_xlfn.NORM.S.DIST((_xlfn.NORM.S.INV($F$54)-SQRT($F$61)*$C357)/SQRT(1-$F$61),TRUE),(1-(1-RAND())^(1/$G$57))^(1/$I$57),0)</f>
        <v>0</v>
      </c>
      <c r="CX357" s="210">
        <f t="array" aca="1" ref="CX357" ca="1">IF(RAND()&lt;=_xlfn.NORM.S.DIST((_xlfn.NORM.S.INV($F$54)-SQRT($F$61)*$C357)/SQRT(1-$F$61),TRUE),(1-(1-RAND())^(1/$G$57))^(1/$I$57),0)</f>
        <v>0</v>
      </c>
      <c r="CY357" s="210">
        <f t="array" aca="1" ref="CY357" ca="1">IF(RAND()&lt;=_xlfn.NORM.S.DIST((_xlfn.NORM.S.INV($F$54)-SQRT($F$61)*$C357)/SQRT(1-$F$61),TRUE),(1-(1-RAND())^(1/$G$57))^(1/$I$57),0)</f>
        <v>0</v>
      </c>
      <c r="CZ357" s="210">
        <f t="array" aca="1" ref="CZ357" ca="1">IF(RAND()&lt;=_xlfn.NORM.S.DIST((_xlfn.NORM.S.INV($F$54)-SQRT($F$61)*$C357)/SQRT(1-$F$61),TRUE),(1-(1-RAND())^(1/$G$57))^(1/$I$57),0)</f>
        <v>0</v>
      </c>
      <c r="DA357" s="210">
        <f t="array" aca="1" ref="DA357" ca="1">IF(RAND()&lt;=_xlfn.NORM.S.DIST((_xlfn.NORM.S.INV($F$54)-SQRT($F$61)*$C357)/SQRT(1-$F$61),TRUE),(1-(1-RAND())^(1/$G$57))^(1/$I$57),0)</f>
        <v>0</v>
      </c>
      <c r="DB357" s="210">
        <f t="array" aca="1" ref="DB357" ca="1">IF(RAND()&lt;=_xlfn.NORM.S.DIST((_xlfn.NORM.S.INV($F$54)-SQRT($F$61)*$C357)/SQRT(1-$F$61),TRUE),(1-(1-RAND())^(1/$G$57))^(1/$I$57),0)</f>
        <v>0</v>
      </c>
      <c r="DC357" s="210">
        <f t="array" aca="1" ref="DC357" ca="1">IF(RAND()&lt;=_xlfn.NORM.S.DIST((_xlfn.NORM.S.INV($F$54)-SQRT($F$61)*$C357)/SQRT(1-$F$61),TRUE),(1-(1-RAND())^(1/$G$57))^(1/$I$57),0)</f>
        <v>0</v>
      </c>
      <c r="DD357" s="210">
        <f t="array" aca="1" ref="DD357" ca="1">IF(RAND()&lt;=_xlfn.NORM.S.DIST((_xlfn.NORM.S.INV($F$54)-SQRT($F$61)*$C357)/SQRT(1-$F$61),TRUE),(1-(1-RAND())^(1/$G$57))^(1/$I$57),0)</f>
        <v>0</v>
      </c>
      <c r="DE357" s="210">
        <f t="array" aca="1" ref="DE357" ca="1">IF(RAND()&lt;=_xlfn.NORM.S.DIST((_xlfn.NORM.S.INV($F$54)-SQRT($F$61)*$C357)/SQRT(1-$F$61),TRUE),(1-(1-RAND())^(1/$G$57))^(1/$I$57),0)</f>
        <v>0</v>
      </c>
      <c r="DF357" s="210">
        <f t="array" aca="1" ref="DF357" ca="1">IF(RAND()&lt;=_xlfn.NORM.S.DIST((_xlfn.NORM.S.INV($F$54)-SQRT($F$61)*$C357)/SQRT(1-$F$61),TRUE),(1-(1-RAND())^(1/$G$57))^(1/$I$57),0)</f>
        <v>0.63175767481719758</v>
      </c>
      <c r="DG357" s="210">
        <f t="array" aca="1" ref="DG357" ca="1">IF(RAND()&lt;=_xlfn.NORM.S.DIST((_xlfn.NORM.S.INV($F$54)-SQRT($F$61)*$C357)/SQRT(1-$F$61),TRUE),(1-(1-RAND())^(1/$G$57))^(1/$I$57),0)</f>
        <v>0</v>
      </c>
      <c r="DH357" s="210">
        <f t="array" aca="1" ref="DH357" ca="1">IF(RAND()&lt;=_xlfn.NORM.S.DIST((_xlfn.NORM.S.INV($F$54)-SQRT($F$61)*$C357)/SQRT(1-$F$61),TRUE),(1-(1-RAND())^(1/$G$57))^(1/$I$57),0)</f>
        <v>0</v>
      </c>
      <c r="DI357" s="210">
        <f t="array" aca="1" ref="DI357" ca="1">IF(RAND()&lt;=_xlfn.NORM.S.DIST((_xlfn.NORM.S.INV($F$54)-SQRT($F$61)*$C357)/SQRT(1-$F$61),TRUE),(1-(1-RAND())^(1/$G$57))^(1/$I$57),0)</f>
        <v>0</v>
      </c>
      <c r="DJ357" s="210">
        <f t="array" aca="1" ref="DJ357" ca="1">IF(RAND()&lt;=_xlfn.NORM.S.DIST((_xlfn.NORM.S.INV($F$54)-SQRT($F$61)*$C357)/SQRT(1-$F$61),TRUE),(1-(1-RAND())^(1/$G$57))^(1/$I$57),0)</f>
        <v>0</v>
      </c>
      <c r="DK357" s="210">
        <f t="array" aca="1" ref="DK357" ca="1">IF(RAND()&lt;=_xlfn.NORM.S.DIST((_xlfn.NORM.S.INV($F$54)-SQRT($F$61)*$C357)/SQRT(1-$F$61),TRUE),(1-(1-RAND())^(1/$G$57))^(1/$I$57),0)</f>
        <v>0</v>
      </c>
      <c r="DL357" s="210">
        <f t="array" aca="1" ref="DL357" ca="1">IF(RAND()&lt;=_xlfn.NORM.S.DIST((_xlfn.NORM.S.INV($F$54)-SQRT($F$61)*$C357)/SQRT(1-$F$61),TRUE),(1-(1-RAND())^(1/$G$57))^(1/$I$57),0)</f>
        <v>0.15813749448332834</v>
      </c>
      <c r="DM357" s="210">
        <f t="array" aca="1" ref="DM357" ca="1">IF(RAND()&lt;=_xlfn.NORM.S.DIST((_xlfn.NORM.S.INV($F$54)-SQRT($F$61)*$C357)/SQRT(1-$F$61),TRUE),(1-(1-RAND())^(1/$G$57))^(1/$I$57),0)</f>
        <v>0</v>
      </c>
      <c r="DN357" s="210">
        <f t="array" aca="1" ref="DN357" ca="1">IF(RAND()&lt;=_xlfn.NORM.S.DIST((_xlfn.NORM.S.INV($F$54)-SQRT($F$61)*$C357)/SQRT(1-$F$61),TRUE),(1-(1-RAND())^(1/$G$57))^(1/$I$57),0)</f>
        <v>0</v>
      </c>
      <c r="DO357" s="210">
        <f t="array" aca="1" ref="DO357" ca="1">IF(RAND()&lt;=_xlfn.NORM.S.DIST((_xlfn.NORM.S.INV($F$54)-SQRT($F$61)*$C357)/SQRT(1-$F$61),TRUE),(1-(1-RAND())^(1/$G$57))^(1/$I$57),0)</f>
        <v>0</v>
      </c>
      <c r="DP357" s="210">
        <f t="array" aca="1" ref="DP357" ca="1">IF(RAND()&lt;=_xlfn.NORM.S.DIST((_xlfn.NORM.S.INV($F$54)-SQRT($F$61)*$C357)/SQRT(1-$F$61),TRUE),(1-(1-RAND())^(1/$G$57))^(1/$I$57),0)</f>
        <v>0</v>
      </c>
      <c r="DQ357" s="210">
        <f t="array" aca="1" ref="DQ357" ca="1">IF(RAND()&lt;=_xlfn.NORM.S.DIST((_xlfn.NORM.S.INV($F$54)-SQRT($F$61)*$C357)/SQRT(1-$F$61),TRUE),(1-(1-RAND())^(1/$G$57))^(1/$I$57),0)</f>
        <v>0</v>
      </c>
      <c r="DR357" s="210">
        <f t="array" aca="1" ref="DR357" ca="1">IF(RAND()&lt;=_xlfn.NORM.S.DIST((_xlfn.NORM.S.INV($F$54)-SQRT($F$61)*$C357)/SQRT(1-$F$61),TRUE),(1-(1-RAND())^(1/$G$57))^(1/$I$57),0)</f>
        <v>0</v>
      </c>
      <c r="DS357" s="210">
        <f t="array" aca="1" ref="DS357" ca="1">IF(RAND()&lt;=_xlfn.NORM.S.DIST((_xlfn.NORM.S.INV($F$54)-SQRT($F$61)*$C357)/SQRT(1-$F$61),TRUE),(1-(1-RAND())^(1/$G$57))^(1/$I$57),0)</f>
        <v>0</v>
      </c>
      <c r="DT357" s="210">
        <f t="array" aca="1" ref="DT357" ca="1">IF(RAND()&lt;=_xlfn.NORM.S.DIST((_xlfn.NORM.S.INV($F$54)-SQRT($F$61)*$C357)/SQRT(1-$F$61),TRUE),(1-(1-RAND())^(1/$G$57))^(1/$I$57),0)</f>
        <v>0</v>
      </c>
      <c r="DU357" s="210">
        <f t="array" aca="1" ref="DU357" ca="1">IF(RAND()&lt;=_xlfn.NORM.S.DIST((_xlfn.NORM.S.INV($F$54)-SQRT($F$61)*$C357)/SQRT(1-$F$61),TRUE),(1-(1-RAND())^(1/$G$57))^(1/$I$57),0)</f>
        <v>0</v>
      </c>
      <c r="DV357" s="210">
        <f t="array" aca="1" ref="DV357" ca="1">IF(RAND()&lt;=_xlfn.NORM.S.DIST((_xlfn.NORM.S.INV($F$54)-SQRT($F$61)*$C357)/SQRT(1-$F$61),TRUE),(1-(1-RAND())^(1/$G$57))^(1/$I$57),0)</f>
        <v>0</v>
      </c>
      <c r="DW357" s="210">
        <f t="array" aca="1" ref="DW357" ca="1">IF(RAND()&lt;=_xlfn.NORM.S.DIST((_xlfn.NORM.S.INV($F$54)-SQRT($F$61)*$C357)/SQRT(1-$F$61),TRUE),(1-(1-RAND())^(1/$G$57))^(1/$I$57),0)</f>
        <v>0</v>
      </c>
      <c r="DX357" s="210">
        <f t="array" aca="1" ref="DX357" ca="1">IF(RAND()&lt;=_xlfn.NORM.S.DIST((_xlfn.NORM.S.INV($F$54)-SQRT($F$61)*$C357)/SQRT(1-$F$61),TRUE),(1-(1-RAND())^(1/$G$57))^(1/$I$57),0)</f>
        <v>0</v>
      </c>
      <c r="DY357" s="210">
        <f t="array" aca="1" ref="DY357" ca="1">IF(RAND()&lt;=_xlfn.NORM.S.DIST((_xlfn.NORM.S.INV($F$54)-SQRT($F$61)*$C357)/SQRT(1-$F$61),TRUE),(1-(1-RAND())^(1/$G$57))^(1/$I$57),0)</f>
        <v>0</v>
      </c>
      <c r="DZ357" s="210">
        <f t="array" aca="1" ref="DZ357" ca="1">IF(RAND()&lt;=_xlfn.NORM.S.DIST((_xlfn.NORM.S.INV($F$54)-SQRT($F$61)*$C357)/SQRT(1-$F$61),TRUE),(1-(1-RAND())^(1/$G$57))^(1/$I$57),0)</f>
        <v>0</v>
      </c>
      <c r="EA357" s="210">
        <f t="array" aca="1" ref="EA357" ca="1">IF(RAND()&lt;=_xlfn.NORM.S.DIST((_xlfn.NORM.S.INV($F$54)-SQRT($F$61)*$C357)/SQRT(1-$F$61),TRUE),(1-(1-RAND())^(1/$G$57))^(1/$I$57),0)</f>
        <v>0</v>
      </c>
      <c r="EB357" s="210">
        <f t="array" aca="1" ref="EB357" ca="1">IF(RAND()&lt;=_xlfn.NORM.S.DIST((_xlfn.NORM.S.INV($F$54)-SQRT($F$61)*$C357)/SQRT(1-$F$61),TRUE),(1-(1-RAND())^(1/$G$57))^(1/$I$57),0)</f>
        <v>0</v>
      </c>
      <c r="EC357" s="210">
        <f t="array" aca="1" ref="EC357" ca="1">IF(RAND()&lt;=_xlfn.NORM.S.DIST((_xlfn.NORM.S.INV($F$54)-SQRT($F$61)*$C357)/SQRT(1-$F$61),TRUE),(1-(1-RAND())^(1/$G$57))^(1/$I$57),0)</f>
        <v>0</v>
      </c>
      <c r="ED357" s="210">
        <f t="array" aca="1" ref="ED357" ca="1">IF(RAND()&lt;=_xlfn.NORM.S.DIST((_xlfn.NORM.S.INV($F$54)-SQRT($F$61)*$C357)/SQRT(1-$F$61),TRUE),(1-(1-RAND())^(1/$G$57))^(1/$I$57),0)</f>
        <v>0</v>
      </c>
      <c r="EE357" s="210">
        <f t="array" aca="1" ref="EE357" ca="1">IF(RAND()&lt;=_xlfn.NORM.S.DIST((_xlfn.NORM.S.INV($F$54)-SQRT($F$61)*$C357)/SQRT(1-$F$61),TRUE),(1-(1-RAND())^(1/$G$57))^(1/$I$57),0)</f>
        <v>0</v>
      </c>
      <c r="EF357" s="210">
        <f t="array" aca="1" ref="EF357" ca="1">IF(RAND()&lt;=_xlfn.NORM.S.DIST((_xlfn.NORM.S.INV($F$54)-SQRT($F$61)*$C357)/SQRT(1-$F$61),TRUE),(1-(1-RAND())^(1/$G$57))^(1/$I$57),0)</f>
        <v>0</v>
      </c>
      <c r="EG357" s="210">
        <f t="array" aca="1" ref="EG357" ca="1">IF(RAND()&lt;=_xlfn.NORM.S.DIST((_xlfn.NORM.S.INV($F$54)-SQRT($F$61)*$C357)/SQRT(1-$F$61),TRUE),(1-(1-RAND())^(1/$G$57))^(1/$I$57),0)</f>
        <v>0</v>
      </c>
      <c r="EH357" s="210">
        <f t="array" aca="1" ref="EH357" ca="1">IF(RAND()&lt;=_xlfn.NORM.S.DIST((_xlfn.NORM.S.INV($F$54)-SQRT($F$61)*$C357)/SQRT(1-$F$61),TRUE),(1-(1-RAND())^(1/$G$57))^(1/$I$57),0)</f>
        <v>0</v>
      </c>
      <c r="EI357" s="210">
        <f t="array" aca="1" ref="EI357" ca="1">IF(RAND()&lt;=_xlfn.NORM.S.DIST((_xlfn.NORM.S.INV($F$54)-SQRT($F$61)*$C357)/SQRT(1-$F$61),TRUE),(1-(1-RAND())^(1/$G$57))^(1/$I$57),0)</f>
        <v>0</v>
      </c>
      <c r="EJ357" s="210">
        <f t="array" aca="1" ref="EJ357" ca="1">IF(RAND()&lt;=_xlfn.NORM.S.DIST((_xlfn.NORM.S.INV($F$54)-SQRT($F$61)*$C357)/SQRT(1-$F$61),TRUE),(1-(1-RAND())^(1/$G$57))^(1/$I$57),0)</f>
        <v>0</v>
      </c>
      <c r="EK357" s="210">
        <f t="array" aca="1" ref="EK357" ca="1">IF(RAND()&lt;=_xlfn.NORM.S.DIST((_xlfn.NORM.S.INV($F$54)-SQRT($F$61)*$C357)/SQRT(1-$F$61),TRUE),(1-(1-RAND())^(1/$G$57))^(1/$I$57),0)</f>
        <v>0</v>
      </c>
      <c r="EL357" s="210">
        <f t="array" aca="1" ref="EL357" ca="1">IF(RAND()&lt;=_xlfn.NORM.S.DIST((_xlfn.NORM.S.INV($F$54)-SQRT($F$61)*$C357)/SQRT(1-$F$61),TRUE),(1-(1-RAND())^(1/$G$57))^(1/$I$57),0)</f>
        <v>0</v>
      </c>
      <c r="EM357" s="210">
        <f t="array" aca="1" ref="EM357" ca="1">IF(RAND()&lt;=_xlfn.NORM.S.DIST((_xlfn.NORM.S.INV($F$54)-SQRT($F$61)*$C357)/SQRT(1-$F$61),TRUE),(1-(1-RAND())^(1/$G$57))^(1/$I$57),0)</f>
        <v>0</v>
      </c>
      <c r="EN357" s="210">
        <f t="array" aca="1" ref="EN357" ca="1">IF(RAND()&lt;=_xlfn.NORM.S.DIST((_xlfn.NORM.S.INV($F$54)-SQRT($F$61)*$C357)/SQRT(1-$F$61),TRUE),(1-(1-RAND())^(1/$G$57))^(1/$I$57),0)</f>
        <v>0</v>
      </c>
      <c r="EO357" s="210">
        <f t="array" aca="1" ref="EO357" ca="1">IF(RAND()&lt;=_xlfn.NORM.S.DIST((_xlfn.NORM.S.INV($F$54)-SQRT($F$61)*$C357)/SQRT(1-$F$61),TRUE),(1-(1-RAND())^(1/$G$57))^(1/$I$57),0)</f>
        <v>0</v>
      </c>
      <c r="EP357" s="210">
        <f t="array" aca="1" ref="EP357" ca="1">IF(RAND()&lt;=_xlfn.NORM.S.DIST((_xlfn.NORM.S.INV($F$54)-SQRT($F$61)*$C357)/SQRT(1-$F$61),TRUE),(1-(1-RAND())^(1/$G$57))^(1/$I$57),0)</f>
        <v>0</v>
      </c>
      <c r="EQ357" s="210">
        <f t="array" aca="1" ref="EQ357" ca="1">IF(RAND()&lt;=_xlfn.NORM.S.DIST((_xlfn.NORM.S.INV($F$54)-SQRT($F$61)*$C357)/SQRT(1-$F$61),TRUE),(1-(1-RAND())^(1/$G$57))^(1/$I$57),0)</f>
        <v>0</v>
      </c>
      <c r="ER357" s="210">
        <f t="array" aca="1" ref="ER357" ca="1">IF(RAND()&lt;=_xlfn.NORM.S.DIST((_xlfn.NORM.S.INV($F$54)-SQRT($F$61)*$C357)/SQRT(1-$F$61),TRUE),(1-(1-RAND())^(1/$G$57))^(1/$I$57),0)</f>
        <v>0</v>
      </c>
      <c r="ES357" s="210">
        <f t="array" aca="1" ref="ES357" ca="1">IF(RAND()&lt;=_xlfn.NORM.S.DIST((_xlfn.NORM.S.INV($F$54)-SQRT($F$61)*$C357)/SQRT(1-$F$61),TRUE),(1-(1-RAND())^(1/$G$57))^(1/$I$57),0)</f>
        <v>0</v>
      </c>
      <c r="ET357" s="210">
        <f t="array" aca="1" ref="ET357" ca="1">IF(RAND()&lt;=_xlfn.NORM.S.DIST((_xlfn.NORM.S.INV($F$54)-SQRT($F$61)*$C357)/SQRT(1-$F$61),TRUE),(1-(1-RAND())^(1/$G$57))^(1/$I$57),0)</f>
        <v>0</v>
      </c>
      <c r="EU357" s="210">
        <f t="array" aca="1" ref="EU357" ca="1">IF(RAND()&lt;=_xlfn.NORM.S.DIST((_xlfn.NORM.S.INV($F$54)-SQRT($F$61)*$C357)/SQRT(1-$F$61),TRUE),(1-(1-RAND())^(1/$G$57))^(1/$I$57),0)</f>
        <v>0</v>
      </c>
      <c r="EV357" s="210">
        <f t="array" aca="1" ref="EV357" ca="1">IF(RAND()&lt;=_xlfn.NORM.S.DIST((_xlfn.NORM.S.INV($F$54)-SQRT($F$61)*$C357)/SQRT(1-$F$61),TRUE),(1-(1-RAND())^(1/$G$57))^(1/$I$57),0)</f>
        <v>0</v>
      </c>
      <c r="EW357" s="210">
        <f t="array" aca="1" ref="EW357" ca="1">IF(RAND()&lt;=_xlfn.NORM.S.DIST((_xlfn.NORM.S.INV($F$54)-SQRT($F$61)*$C357)/SQRT(1-$F$61),TRUE),(1-(1-RAND())^(1/$G$57))^(1/$I$57),0)</f>
        <v>0</v>
      </c>
      <c r="EX357" s="210">
        <f t="array" aca="1" ref="EX357" ca="1">IF(RAND()&lt;=_xlfn.NORM.S.DIST((_xlfn.NORM.S.INV($F$54)-SQRT($F$61)*$C357)/SQRT(1-$F$61),TRUE),(1-(1-RAND())^(1/$G$57))^(1/$I$57),0)</f>
        <v>0</v>
      </c>
      <c r="EY357" s="210">
        <f t="array" aca="1" ref="EY357" ca="1">IF(RAND()&lt;=_xlfn.NORM.S.DIST((_xlfn.NORM.S.INV($F$54)-SQRT($F$61)*$C357)/SQRT(1-$F$61),TRUE),(1-(1-RAND())^(1/$G$57))^(1/$I$57),0)</f>
        <v>0</v>
      </c>
      <c r="EZ357" s="210">
        <f t="array" aca="1" ref="EZ357" ca="1">IF(RAND()&lt;=_xlfn.NORM.S.DIST((_xlfn.NORM.S.INV($F$54)-SQRT($F$61)*$C357)/SQRT(1-$F$61),TRUE),(1-(1-RAND())^(1/$G$57))^(1/$I$57),0)</f>
        <v>0</v>
      </c>
      <c r="FA357" s="210">
        <f t="array" aca="1" ref="FA357" ca="1">IF(RAND()&lt;=_xlfn.NORM.S.DIST((_xlfn.NORM.S.INV($F$54)-SQRT($F$61)*$C357)/SQRT(1-$F$61),TRUE),(1-(1-RAND())^(1/$G$57))^(1/$I$57),0)</f>
        <v>0</v>
      </c>
      <c r="FB357" s="210">
        <f t="array" aca="1" ref="FB357" ca="1">IF(RAND()&lt;=_xlfn.NORM.S.DIST((_xlfn.NORM.S.INV($F$54)-SQRT($F$61)*$C357)/SQRT(1-$F$61),TRUE),(1-(1-RAND())^(1/$G$57))^(1/$I$57),0)</f>
        <v>0.81566952218101729</v>
      </c>
      <c r="FC357" s="210">
        <f t="array" aca="1" ref="FC357" ca="1">IF(RAND()&lt;=_xlfn.NORM.S.DIST((_xlfn.NORM.S.INV($F$54)-SQRT($F$61)*$C357)/SQRT(1-$F$61),TRUE),(1-(1-RAND())^(1/$G$57))^(1/$I$57),0)</f>
        <v>0</v>
      </c>
      <c r="FD357" s="210">
        <f t="array" aca="1" ref="FD357" ca="1">IF(RAND()&lt;=_xlfn.NORM.S.DIST((_xlfn.NORM.S.INV($F$54)-SQRT($F$61)*$C357)/SQRT(1-$F$61),TRUE),(1-(1-RAND())^(1/$G$57))^(1/$I$57),0)</f>
        <v>0</v>
      </c>
      <c r="FE357" s="210">
        <f t="array" aca="1" ref="FE357" ca="1">IF(RAND()&lt;=_xlfn.NORM.S.DIST((_xlfn.NORM.S.INV($F$54)-SQRT($F$61)*$C357)/SQRT(1-$F$61),TRUE),(1-(1-RAND())^(1/$G$57))^(1/$I$57),0)</f>
        <v>0</v>
      </c>
      <c r="FF357" s="210">
        <f t="array" aca="1" ref="FF357" ca="1">IF(RAND()&lt;=_xlfn.NORM.S.DIST((_xlfn.NORM.S.INV($F$54)-SQRT($F$61)*$C357)/SQRT(1-$F$61),TRUE),(1-(1-RAND())^(1/$G$57))^(1/$I$57),0)</f>
        <v>0</v>
      </c>
      <c r="FG357" s="210">
        <f t="array" aca="1" ref="FG357" ca="1">IF(RAND()&lt;=_xlfn.NORM.S.DIST((_xlfn.NORM.S.INV($F$54)-SQRT($F$61)*$C357)/SQRT(1-$F$61),TRUE),(1-(1-RAND())^(1/$G$57))^(1/$I$57),0)</f>
        <v>0</v>
      </c>
      <c r="FH357" s="210">
        <f t="array" aca="1" ref="FH357" ca="1">IF(RAND()&lt;=_xlfn.NORM.S.DIST((_xlfn.NORM.S.INV($F$54)-SQRT($F$61)*$C357)/SQRT(1-$F$61),TRUE),(1-(1-RAND())^(1/$G$57))^(1/$I$57),0)</f>
        <v>0</v>
      </c>
      <c r="FI357" s="210">
        <f t="array" aca="1" ref="FI357" ca="1">IF(RAND()&lt;=_xlfn.NORM.S.DIST((_xlfn.NORM.S.INV($F$54)-SQRT($F$61)*$C357)/SQRT(1-$F$61),TRUE),(1-(1-RAND())^(1/$G$57))^(1/$I$57),0)</f>
        <v>0</v>
      </c>
      <c r="FJ357" s="210">
        <f t="array" aca="1" ref="FJ357" ca="1">IF(RAND()&lt;=_xlfn.NORM.S.DIST((_xlfn.NORM.S.INV($F$54)-SQRT($F$61)*$C357)/SQRT(1-$F$61),TRUE),(1-(1-RAND())^(1/$G$57))^(1/$I$57),0)</f>
        <v>0</v>
      </c>
      <c r="FK357" s="210">
        <f t="array" aca="1" ref="FK357" ca="1">IF(RAND()&lt;=_xlfn.NORM.S.DIST((_xlfn.NORM.S.INV($F$54)-SQRT($F$61)*$C357)/SQRT(1-$F$61),TRUE),(1-(1-RAND())^(1/$G$57))^(1/$I$57),0)</f>
        <v>0</v>
      </c>
      <c r="FL357" s="210">
        <f t="array" aca="1" ref="FL357" ca="1">IF(RAND()&lt;=_xlfn.NORM.S.DIST((_xlfn.NORM.S.INV($F$54)-SQRT($F$61)*$C357)/SQRT(1-$F$61),TRUE),(1-(1-RAND())^(1/$G$57))^(1/$I$57),0)</f>
        <v>0</v>
      </c>
      <c r="FM357" s="210">
        <f t="array" aca="1" ref="FM357" ca="1">IF(RAND()&lt;=_xlfn.NORM.S.DIST((_xlfn.NORM.S.INV($F$54)-SQRT($F$61)*$C357)/SQRT(1-$F$61),TRUE),(1-(1-RAND())^(1/$G$57))^(1/$I$57),0)</f>
        <v>0</v>
      </c>
      <c r="FN357" s="210">
        <f t="shared" ca="1" si="75"/>
        <v>3</v>
      </c>
      <c r="FO357" s="210">
        <f t="shared" ca="1" si="86"/>
        <v>1.6055646914815433</v>
      </c>
      <c r="FP357" s="210">
        <f t="array" aca="1" ref="FP357" ca="1">IF(RAND()&lt;=_xlfn.NORM.S.DIST((_xlfn.NORM.S.INV($G$54)-SQRT($G$61)*$C357)/SQRT(1-$G$61),TRUE),(1-(1-RAND())^(1/$G$57))^(1/$I$57),0)</f>
        <v>0</v>
      </c>
      <c r="FQ357" s="210">
        <f t="array" aca="1" ref="FQ357" ca="1">IF(RAND()&lt;=_xlfn.NORM.S.DIST((_xlfn.NORM.S.INV($G$54)-SQRT($G$61)*$C357)/SQRT(1-$G$61),TRUE),(1-(1-RAND())^(1/$G$57))^(1/$I$57),0)</f>
        <v>0</v>
      </c>
      <c r="FR357" s="210">
        <f t="array" aca="1" ref="FR357" ca="1">IF(RAND()&lt;=_xlfn.NORM.S.DIST((_xlfn.NORM.S.INV($G$54)-SQRT($G$61)*$C357)/SQRT(1-$G$61),TRUE),(1-(1-RAND())^(1/$G$57))^(1/$I$57),0)</f>
        <v>0</v>
      </c>
      <c r="FS357" s="210">
        <f t="array" aca="1" ref="FS357" ca="1">IF(RAND()&lt;=_xlfn.NORM.S.DIST((_xlfn.NORM.S.INV($G$54)-SQRT($G$61)*$C357)/SQRT(1-$G$61),TRUE),(1-(1-RAND())^(1/$G$57))^(1/$I$57),0)</f>
        <v>0</v>
      </c>
      <c r="FT357" s="210">
        <f t="array" aca="1" ref="FT357" ca="1">IF(RAND()&lt;=_xlfn.NORM.S.DIST((_xlfn.NORM.S.INV($G$54)-SQRT($G$61)*$C357)/SQRT(1-$G$61),TRUE),(1-(1-RAND())^(1/$G$57))^(1/$I$57),0)</f>
        <v>0</v>
      </c>
      <c r="FU357" s="210">
        <f t="array" aca="1" ref="FU357" ca="1">IF(RAND()&lt;=_xlfn.NORM.S.DIST((_xlfn.NORM.S.INV($G$54)-SQRT($G$61)*$C357)/SQRT(1-$G$61),TRUE),(1-(1-RAND())^(1/$G$57))^(1/$I$57),0)</f>
        <v>0</v>
      </c>
      <c r="FV357" s="210">
        <f t="array" aca="1" ref="FV357" ca="1">IF(RAND()&lt;=_xlfn.NORM.S.DIST((_xlfn.NORM.S.INV($G$54)-SQRT($G$61)*$C357)/SQRT(1-$G$61),TRUE),(1-(1-RAND())^(1/$G$57))^(1/$I$57),0)</f>
        <v>0</v>
      </c>
      <c r="FW357" s="210">
        <f t="array" aca="1" ref="FW357" ca="1">IF(RAND()&lt;=_xlfn.NORM.S.DIST((_xlfn.NORM.S.INV($G$54)-SQRT($G$61)*$C357)/SQRT(1-$G$61),TRUE),(1-(1-RAND())^(1/$G$57))^(1/$I$57),0)</f>
        <v>0</v>
      </c>
      <c r="FX357" s="210">
        <f t="array" aca="1" ref="FX357" ca="1">IF(RAND()&lt;=_xlfn.NORM.S.DIST((_xlfn.NORM.S.INV($G$54)-SQRT($G$61)*$C357)/SQRT(1-$G$61),TRUE),(1-(1-RAND())^(1/$G$57))^(1/$I$57),0)</f>
        <v>0</v>
      </c>
      <c r="FY357" s="210">
        <f t="array" aca="1" ref="FY357" ca="1">IF(RAND()&lt;=_xlfn.NORM.S.DIST((_xlfn.NORM.S.INV($G$54)-SQRT($G$61)*$C357)/SQRT(1-$G$61),TRUE),(1-(1-RAND())^(1/$G$57))^(1/$I$57),0)</f>
        <v>0</v>
      </c>
      <c r="FZ357" s="210">
        <f t="array" aca="1" ref="FZ357" ca="1">IF(RAND()&lt;=_xlfn.NORM.S.DIST((_xlfn.NORM.S.INV($G$54)-SQRT($G$61)*$C357)/SQRT(1-$G$61),TRUE),(1-(1-RAND())^(1/$G$57))^(1/$I$57),0)</f>
        <v>0</v>
      </c>
      <c r="GA357" s="210">
        <f t="array" aca="1" ref="GA357" ca="1">IF(RAND()&lt;=_xlfn.NORM.S.DIST((_xlfn.NORM.S.INV($G$54)-SQRT($G$61)*$C357)/SQRT(1-$G$61),TRUE),(1-(1-RAND())^(1/$G$57))^(1/$I$57),0)</f>
        <v>0</v>
      </c>
      <c r="GB357" s="210">
        <f t="array" aca="1" ref="GB357" ca="1">IF(RAND()&lt;=_xlfn.NORM.S.DIST((_xlfn.NORM.S.INV($G$54)-SQRT($G$61)*$C357)/SQRT(1-$G$61),TRUE),(1-(1-RAND())^(1/$G$57))^(1/$I$57),0)</f>
        <v>0</v>
      </c>
      <c r="GC357" s="210">
        <f t="array" aca="1" ref="GC357" ca="1">IF(RAND()&lt;=_xlfn.NORM.S.DIST((_xlfn.NORM.S.INV($G$54)-SQRT($G$61)*$C357)/SQRT(1-$G$61),TRUE),(1-(1-RAND())^(1/$G$57))^(1/$I$57),0)</f>
        <v>0</v>
      </c>
      <c r="GD357" s="210">
        <f t="array" aca="1" ref="GD357" ca="1">IF(RAND()&lt;=_xlfn.NORM.S.DIST((_xlfn.NORM.S.INV($G$54)-SQRT($G$61)*$C357)/SQRT(1-$G$61),TRUE),(1-(1-RAND())^(1/$G$57))^(1/$I$57),0)</f>
        <v>0</v>
      </c>
      <c r="GE357" s="210">
        <f t="array" aca="1" ref="GE357" ca="1">IF(RAND()&lt;=_xlfn.NORM.S.DIST((_xlfn.NORM.S.INV($G$54)-SQRT($G$61)*$C357)/SQRT(1-$G$61),TRUE),(1-(1-RAND())^(1/$G$57))^(1/$I$57),0)</f>
        <v>0</v>
      </c>
      <c r="GF357" s="210">
        <f t="array" aca="1" ref="GF357" ca="1">IF(RAND()&lt;=_xlfn.NORM.S.DIST((_xlfn.NORM.S.INV($G$54)-SQRT($G$61)*$C357)/SQRT(1-$G$61),TRUE),(1-(1-RAND())^(1/$G$57))^(1/$I$57),0)</f>
        <v>0</v>
      </c>
      <c r="GG357" s="210">
        <f t="array" aca="1" ref="GG357" ca="1">IF(RAND()&lt;=_xlfn.NORM.S.DIST((_xlfn.NORM.S.INV($G$54)-SQRT($G$61)*$C357)/SQRT(1-$G$61),TRUE),(1-(1-RAND())^(1/$G$57))^(1/$I$57),0)</f>
        <v>0</v>
      </c>
      <c r="GH357" s="210">
        <f t="array" aca="1" ref="GH357" ca="1">IF(RAND()&lt;=_xlfn.NORM.S.DIST((_xlfn.NORM.S.INV($G$54)-SQRT($G$61)*$C357)/SQRT(1-$G$61),TRUE),(1-(1-RAND())^(1/$G$57))^(1/$I$57),0)</f>
        <v>0</v>
      </c>
      <c r="GI357" s="210">
        <f t="array" aca="1" ref="GI357" ca="1">IF(RAND()&lt;=_xlfn.NORM.S.DIST((_xlfn.NORM.S.INV($G$54)-SQRT($G$61)*$C357)/SQRT(1-$G$61),TRUE),(1-(1-RAND())^(1/$G$57))^(1/$I$57),0)</f>
        <v>0</v>
      </c>
      <c r="GJ357" s="210">
        <f t="array" aca="1" ref="GJ357" ca="1">IF(RAND()&lt;=_xlfn.NORM.S.DIST((_xlfn.NORM.S.INV($G$54)-SQRT($G$61)*$C357)/SQRT(1-$G$61),TRUE),(1-(1-RAND())^(1/$G$57))^(1/$I$57),0)</f>
        <v>0</v>
      </c>
      <c r="GK357" s="210">
        <f t="array" aca="1" ref="GK357" ca="1">IF(RAND()&lt;=_xlfn.NORM.S.DIST((_xlfn.NORM.S.INV($G$54)-SQRT($G$61)*$C357)/SQRT(1-$G$61),TRUE),(1-(1-RAND())^(1/$G$57))^(1/$I$57),0)</f>
        <v>0</v>
      </c>
      <c r="GL357" s="210">
        <f t="array" aca="1" ref="GL357" ca="1">IF(RAND()&lt;=_xlfn.NORM.S.DIST((_xlfn.NORM.S.INV($G$54)-SQRT($G$61)*$C357)/SQRT(1-$G$61),TRUE),(1-(1-RAND())^(1/$G$57))^(1/$I$57),0)</f>
        <v>0</v>
      </c>
      <c r="GM357" s="210">
        <f t="array" aca="1" ref="GM357" ca="1">IF(RAND()&lt;=_xlfn.NORM.S.DIST((_xlfn.NORM.S.INV($G$54)-SQRT($G$61)*$C357)/SQRT(1-$G$61),TRUE),(1-(1-RAND())^(1/$G$57))^(1/$I$57),0)</f>
        <v>0</v>
      </c>
      <c r="GN357" s="210">
        <f t="array" aca="1" ref="GN357" ca="1">IF(RAND()&lt;=_xlfn.NORM.S.DIST((_xlfn.NORM.S.INV($G$54)-SQRT($G$61)*$C357)/SQRT(1-$G$61),TRUE),(1-(1-RAND())^(1/$G$57))^(1/$I$57),0)</f>
        <v>0</v>
      </c>
      <c r="GO357" s="210">
        <f t="array" aca="1" ref="GO357" ca="1">IF(RAND()&lt;=_xlfn.NORM.S.DIST((_xlfn.NORM.S.INV($G$54)-SQRT($G$61)*$C357)/SQRT(1-$G$61),TRUE),(1-(1-RAND())^(1/$G$57))^(1/$I$57),0)</f>
        <v>0</v>
      </c>
      <c r="GP357" s="210">
        <f t="array" aca="1" ref="GP357" ca="1">IF(RAND()&lt;=_xlfn.NORM.S.DIST((_xlfn.NORM.S.INV($G$54)-SQRT($G$61)*$C357)/SQRT(1-$G$61),TRUE),(1-(1-RAND())^(1/$G$57))^(1/$I$57),0)</f>
        <v>6.7208034860106472E-2</v>
      </c>
      <c r="GQ357" s="210">
        <f t="array" aca="1" ref="GQ357" ca="1">IF(RAND()&lt;=_xlfn.NORM.S.DIST((_xlfn.NORM.S.INV($G$54)-SQRT($G$61)*$C357)/SQRT(1-$G$61),TRUE),(1-(1-RAND())^(1/$G$57))^(1/$I$57),0)</f>
        <v>0</v>
      </c>
      <c r="GR357" s="210">
        <f t="array" aca="1" ref="GR357" ca="1">IF(RAND()&lt;=_xlfn.NORM.S.DIST((_xlfn.NORM.S.INV($G$54)-SQRT($G$61)*$C357)/SQRT(1-$G$61),TRUE),(1-(1-RAND())^(1/$G$57))^(1/$I$57),0)</f>
        <v>0</v>
      </c>
      <c r="GS357" s="210">
        <f t="array" aca="1" ref="GS357" ca="1">IF(RAND()&lt;=_xlfn.NORM.S.DIST((_xlfn.NORM.S.INV($G$54)-SQRT($G$61)*$C357)/SQRT(1-$G$61),TRUE),(1-(1-RAND())^(1/$G$57))^(1/$I$57),0)</f>
        <v>0</v>
      </c>
      <c r="GT357" s="210">
        <f t="array" aca="1" ref="GT357" ca="1">IF(RAND()&lt;=_xlfn.NORM.S.DIST((_xlfn.NORM.S.INV($G$54)-SQRT($G$61)*$C357)/SQRT(1-$G$61),TRUE),(1-(1-RAND())^(1/$G$57))^(1/$I$57),0)</f>
        <v>0</v>
      </c>
      <c r="GU357" s="210">
        <f t="array" aca="1" ref="GU357" ca="1">IF(RAND()&lt;=_xlfn.NORM.S.DIST((_xlfn.NORM.S.INV($G$54)-SQRT($G$61)*$C357)/SQRT(1-$G$61),TRUE),(1-(1-RAND())^(1/$G$57))^(1/$I$57),0)</f>
        <v>0</v>
      </c>
      <c r="GV357" s="210">
        <f t="array" aca="1" ref="GV357" ca="1">IF(RAND()&lt;=_xlfn.NORM.S.DIST((_xlfn.NORM.S.INV($G$54)-SQRT($G$61)*$C357)/SQRT(1-$G$61),TRUE),(1-(1-RAND())^(1/$G$57))^(1/$I$57),0)</f>
        <v>0</v>
      </c>
      <c r="GW357" s="210">
        <f t="array" aca="1" ref="GW357" ca="1">IF(RAND()&lt;=_xlfn.NORM.S.DIST((_xlfn.NORM.S.INV($G$54)-SQRT($G$61)*$C357)/SQRT(1-$G$61),TRUE),(1-(1-RAND())^(1/$G$57))^(1/$I$57),0)</f>
        <v>0</v>
      </c>
      <c r="GX357" s="210">
        <f t="array" aca="1" ref="GX357" ca="1">IF(RAND()&lt;=_xlfn.NORM.S.DIST((_xlfn.NORM.S.INV($G$54)-SQRT($G$61)*$C357)/SQRT(1-$G$61),TRUE),(1-(1-RAND())^(1/$G$57))^(1/$I$57),0)</f>
        <v>0</v>
      </c>
      <c r="GY357" s="210">
        <f t="array" aca="1" ref="GY357" ca="1">IF(RAND()&lt;=_xlfn.NORM.S.DIST((_xlfn.NORM.S.INV($G$54)-SQRT($G$61)*$C357)/SQRT(1-$G$61),TRUE),(1-(1-RAND())^(1/$G$57))^(1/$I$57),0)</f>
        <v>0</v>
      </c>
      <c r="GZ357" s="210">
        <f t="array" aca="1" ref="GZ357" ca="1">IF(RAND()&lt;=_xlfn.NORM.S.DIST((_xlfn.NORM.S.INV($G$54)-SQRT($G$61)*$C357)/SQRT(1-$G$61),TRUE),(1-(1-RAND())^(1/$G$57))^(1/$I$57),0)</f>
        <v>0.43372574244275536</v>
      </c>
      <c r="HA357" s="210">
        <f t="array" aca="1" ref="HA357" ca="1">IF(RAND()&lt;=_xlfn.NORM.S.DIST((_xlfn.NORM.S.INV($G$54)-SQRT($G$61)*$C357)/SQRT(1-$G$61),TRUE),(1-(1-RAND())^(1/$G$57))^(1/$I$57),0)</f>
        <v>0.40695438765480307</v>
      </c>
      <c r="HB357" s="210">
        <f t="array" aca="1" ref="HB357" ca="1">IF(RAND()&lt;=_xlfn.NORM.S.DIST((_xlfn.NORM.S.INV($G$54)-SQRT($G$61)*$C357)/SQRT(1-$G$61),TRUE),(1-(1-RAND())^(1/$G$57))^(1/$I$57),0)</f>
        <v>0</v>
      </c>
      <c r="HC357" s="210">
        <f t="array" aca="1" ref="HC357" ca="1">IF(RAND()&lt;=_xlfn.NORM.S.DIST((_xlfn.NORM.S.INV($G$54)-SQRT($G$61)*$C357)/SQRT(1-$G$61),TRUE),(1-(1-RAND())^(1/$G$57))^(1/$I$57),0)</f>
        <v>0</v>
      </c>
      <c r="HD357" s="210">
        <f t="array" aca="1" ref="HD357" ca="1">IF(RAND()&lt;=_xlfn.NORM.S.DIST((_xlfn.NORM.S.INV($G$54)-SQRT($G$61)*$C357)/SQRT(1-$G$61),TRUE),(1-(1-RAND())^(1/$G$57))^(1/$I$57),0)</f>
        <v>0</v>
      </c>
      <c r="HE357" s="210">
        <f t="array" aca="1" ref="HE357" ca="1">IF(RAND()&lt;=_xlfn.NORM.S.DIST((_xlfn.NORM.S.INV($G$54)-SQRT($G$61)*$C357)/SQRT(1-$G$61),TRUE),(1-(1-RAND())^(1/$G$57))^(1/$I$57),0)</f>
        <v>0</v>
      </c>
      <c r="HF357" s="210">
        <f t="array" aca="1" ref="HF357" ca="1">IF(RAND()&lt;=_xlfn.NORM.S.DIST((_xlfn.NORM.S.INV($G$54)-SQRT($G$61)*$C357)/SQRT(1-$G$61),TRUE),(1-(1-RAND())^(1/$G$57))^(1/$I$57),0)</f>
        <v>0</v>
      </c>
      <c r="HG357" s="210">
        <f t="array" aca="1" ref="HG357" ca="1">IF(RAND()&lt;=_xlfn.NORM.S.DIST((_xlfn.NORM.S.INV($G$54)-SQRT($G$61)*$C357)/SQRT(1-$G$61),TRUE),(1-(1-RAND())^(1/$G$57))^(1/$I$57),0)</f>
        <v>0</v>
      </c>
      <c r="HH357" s="210">
        <f t="array" aca="1" ref="HH357" ca="1">IF(RAND()&lt;=_xlfn.NORM.S.DIST((_xlfn.NORM.S.INV($G$54)-SQRT($G$61)*$C357)/SQRT(1-$G$61),TRUE),(1-(1-RAND())^(1/$G$57))^(1/$I$57),0)</f>
        <v>0.4287549522634721</v>
      </c>
      <c r="HI357" s="210">
        <f t="array" aca="1" ref="HI357" ca="1">IF(RAND()&lt;=_xlfn.NORM.S.DIST((_xlfn.NORM.S.INV($G$54)-SQRT($G$61)*$C357)/SQRT(1-$G$61),TRUE),(1-(1-RAND())^(1/$G$57))^(1/$I$57),0)</f>
        <v>0</v>
      </c>
      <c r="HJ357" s="210">
        <f t="array" aca="1" ref="HJ357" ca="1">IF(RAND()&lt;=_xlfn.NORM.S.DIST((_xlfn.NORM.S.INV($G$54)-SQRT($G$61)*$C357)/SQRT(1-$G$61),TRUE),(1-(1-RAND())^(1/$G$57))^(1/$I$57),0)</f>
        <v>0</v>
      </c>
      <c r="HK357" s="210">
        <f t="array" aca="1" ref="HK357" ca="1">IF(RAND()&lt;=_xlfn.NORM.S.DIST((_xlfn.NORM.S.INV($G$54)-SQRT($G$61)*$C357)/SQRT(1-$G$61),TRUE),(1-(1-RAND())^(1/$G$57))^(1/$I$57),0)</f>
        <v>0</v>
      </c>
      <c r="HL357" s="210">
        <f t="array" aca="1" ref="HL357" ca="1">IF(RAND()&lt;=_xlfn.NORM.S.DIST((_xlfn.NORM.S.INV($G$54)-SQRT($G$61)*$C357)/SQRT(1-$G$61),TRUE),(1-(1-RAND())^(1/$G$57))^(1/$I$57),0)</f>
        <v>0</v>
      </c>
      <c r="HM357" s="210">
        <f t="array" aca="1" ref="HM357" ca="1">IF(RAND()&lt;=_xlfn.NORM.S.DIST((_xlfn.NORM.S.INV($G$54)-SQRT($G$61)*$C357)/SQRT(1-$G$61),TRUE),(1-(1-RAND())^(1/$G$57))^(1/$I$57),0)</f>
        <v>0</v>
      </c>
      <c r="HN357" s="210">
        <f t="array" aca="1" ref="HN357" ca="1">IF(RAND()&lt;=_xlfn.NORM.S.DIST((_xlfn.NORM.S.INV($G$54)-SQRT($G$61)*$C357)/SQRT(1-$G$61),TRUE),(1-(1-RAND())^(1/$G$57))^(1/$I$57),0)</f>
        <v>0</v>
      </c>
      <c r="HO357" s="210">
        <f t="array" aca="1" ref="HO357" ca="1">IF(RAND()&lt;=_xlfn.NORM.S.DIST((_xlfn.NORM.S.INV($G$54)-SQRT($G$61)*$C357)/SQRT(1-$G$61),TRUE),(1-(1-RAND())^(1/$G$57))^(1/$I$57),0)</f>
        <v>0</v>
      </c>
      <c r="HP357" s="210">
        <f t="array" aca="1" ref="HP357" ca="1">IF(RAND()&lt;=_xlfn.NORM.S.DIST((_xlfn.NORM.S.INV($G$54)-SQRT($G$61)*$C357)/SQRT(1-$G$61),TRUE),(1-(1-RAND())^(1/$G$57))^(1/$I$57),0)</f>
        <v>0</v>
      </c>
      <c r="HQ357" s="210">
        <f t="array" aca="1" ref="HQ357" ca="1">IF(RAND()&lt;=_xlfn.NORM.S.DIST((_xlfn.NORM.S.INV($G$54)-SQRT($G$61)*$C357)/SQRT(1-$G$61),TRUE),(1-(1-RAND())^(1/$G$57))^(1/$I$57),0)</f>
        <v>0</v>
      </c>
      <c r="HR357" s="210">
        <f t="array" aca="1" ref="HR357" ca="1">IF(RAND()&lt;=_xlfn.NORM.S.DIST((_xlfn.NORM.S.INV($G$54)-SQRT($G$61)*$C357)/SQRT(1-$G$61),TRUE),(1-(1-RAND())^(1/$G$57))^(1/$I$57),0)</f>
        <v>0</v>
      </c>
      <c r="HS357" s="210">
        <f t="array" aca="1" ref="HS357" ca="1">IF(RAND()&lt;=_xlfn.NORM.S.DIST((_xlfn.NORM.S.INV($G$54)-SQRT($G$61)*$C357)/SQRT(1-$G$61),TRUE),(1-(1-RAND())^(1/$G$57))^(1/$I$57),0)</f>
        <v>0</v>
      </c>
      <c r="HT357" s="210">
        <f t="array" aca="1" ref="HT357" ca="1">IF(RAND()&lt;=_xlfn.NORM.S.DIST((_xlfn.NORM.S.INV($G$54)-SQRT($G$61)*$C357)/SQRT(1-$G$61),TRUE),(1-(1-RAND())^(1/$G$57))^(1/$I$57),0)</f>
        <v>0</v>
      </c>
      <c r="HU357" s="210">
        <f t="array" aca="1" ref="HU357" ca="1">IF(RAND()&lt;=_xlfn.NORM.S.DIST((_xlfn.NORM.S.INV($G$54)-SQRT($G$61)*$C357)/SQRT(1-$G$61),TRUE),(1-(1-RAND())^(1/$G$57))^(1/$I$57),0)</f>
        <v>0</v>
      </c>
      <c r="HV357" s="210">
        <f t="array" aca="1" ref="HV357" ca="1">IF(RAND()&lt;=_xlfn.NORM.S.DIST((_xlfn.NORM.S.INV($G$54)-SQRT($G$61)*$C357)/SQRT(1-$G$61),TRUE),(1-(1-RAND())^(1/$G$57))^(1/$I$57),0)</f>
        <v>0</v>
      </c>
      <c r="HW357" s="210">
        <f t="array" aca="1" ref="HW357" ca="1">IF(RAND()&lt;=_xlfn.NORM.S.DIST((_xlfn.NORM.S.INV($G$54)-SQRT($G$61)*$C357)/SQRT(1-$G$61),TRUE),(1-(1-RAND())^(1/$G$57))^(1/$I$57),0)</f>
        <v>0</v>
      </c>
      <c r="HX357" s="210">
        <f t="shared" ca="1" si="76"/>
        <v>4</v>
      </c>
      <c r="HY357" s="210">
        <f t="shared" ca="1" si="77"/>
        <v>1.336643117221137</v>
      </c>
      <c r="HZ357" s="210">
        <f t="array" aca="1" ref="HZ357" ca="1">IF(RAND()&lt;=_xlfn.NORM.S.DIST((_xlfn.NORM.S.INV($H$54)-SQRT($H$61)*$C357)/SQRT(1-$H$61),TRUE),(1-(1-RAND())^(1/$G$57))^(1/$I$57),0)</f>
        <v>0</v>
      </c>
      <c r="IA357" s="210">
        <f t="array" aca="1" ref="IA357" ca="1">IF(RAND()&lt;=_xlfn.NORM.S.DIST((_xlfn.NORM.S.INV($H$54)-SQRT($H$61)*$C357)/SQRT(1-$H$61),TRUE),(1-(1-RAND())^(1/$G$57))^(1/$I$57),0)</f>
        <v>0.20531713471552496</v>
      </c>
      <c r="IB357" s="210">
        <f t="array" aca="1" ref="IB357" ca="1">IF(RAND()&lt;=_xlfn.NORM.S.DIST((_xlfn.NORM.S.INV($H$54)-SQRT($H$61)*$C357)/SQRT(1-$H$61),TRUE),(1-(1-RAND())^(1/$G$57))^(1/$I$57),0)</f>
        <v>0</v>
      </c>
      <c r="IC357" s="210">
        <f t="array" aca="1" ref="IC357" ca="1">IF(RAND()&lt;=_xlfn.NORM.S.DIST((_xlfn.NORM.S.INV($H$54)-SQRT($H$61)*$C357)/SQRT(1-$H$61),TRUE),(1-(1-RAND())^(1/$G$57))^(1/$I$57),0)</f>
        <v>0</v>
      </c>
      <c r="ID357" s="210">
        <f t="array" aca="1" ref="ID357" ca="1">IF(RAND()&lt;=_xlfn.NORM.S.DIST((_xlfn.NORM.S.INV($H$54)-SQRT($H$61)*$C357)/SQRT(1-$H$61),TRUE),(1-(1-RAND())^(1/$G$57))^(1/$I$57),0)</f>
        <v>0</v>
      </c>
      <c r="IE357" s="210">
        <f t="array" aca="1" ref="IE357" ca="1">IF(RAND()&lt;=_xlfn.NORM.S.DIST((_xlfn.NORM.S.INV($H$54)-SQRT($H$61)*$C357)/SQRT(1-$H$61),TRUE),(1-(1-RAND())^(1/$G$57))^(1/$I$57),0)</f>
        <v>0</v>
      </c>
      <c r="IF357" s="210">
        <f t="array" aca="1" ref="IF357" ca="1">IF(RAND()&lt;=_xlfn.NORM.S.DIST((_xlfn.NORM.S.INV($H$54)-SQRT($H$61)*$C357)/SQRT(1-$H$61),TRUE),(1-(1-RAND())^(1/$G$57))^(1/$I$57),0)</f>
        <v>0</v>
      </c>
      <c r="IG357" s="210">
        <f t="array" aca="1" ref="IG357" ca="1">IF(RAND()&lt;=_xlfn.NORM.S.DIST((_xlfn.NORM.S.INV($H$54)-SQRT($H$61)*$C357)/SQRT(1-$H$61),TRUE),(1-(1-RAND())^(1/$G$57))^(1/$I$57),0)</f>
        <v>0</v>
      </c>
      <c r="IH357" s="210">
        <f t="array" aca="1" ref="IH357" ca="1">IF(RAND()&lt;=_xlfn.NORM.S.DIST((_xlfn.NORM.S.INV($H$54)-SQRT($H$61)*$C357)/SQRT(1-$H$61),TRUE),(1-(1-RAND())^(1/$G$57))^(1/$I$57),0)</f>
        <v>0</v>
      </c>
      <c r="II357" s="210">
        <f t="array" aca="1" ref="II357" ca="1">IF(RAND()&lt;=_xlfn.NORM.S.DIST((_xlfn.NORM.S.INV($H$54)-SQRT($H$61)*$C357)/SQRT(1-$H$61),TRUE),(1-(1-RAND())^(1/$G$57))^(1/$I$57),0)</f>
        <v>0</v>
      </c>
      <c r="IJ357" s="210">
        <f t="array" aca="1" ref="IJ357" ca="1">IF(RAND()&lt;=_xlfn.NORM.S.DIST((_xlfn.NORM.S.INV($H$54)-SQRT($H$61)*$C357)/SQRT(1-$H$61),TRUE),(1-(1-RAND())^(1/$G$57))^(1/$I$57),0)</f>
        <v>0</v>
      </c>
      <c r="IK357" s="210">
        <f t="array" aca="1" ref="IK357" ca="1">IF(RAND()&lt;=_xlfn.NORM.S.DIST((_xlfn.NORM.S.INV($H$54)-SQRT($H$61)*$C357)/SQRT(1-$H$61),TRUE),(1-(1-RAND())^(1/$G$57))^(1/$I$57),0)</f>
        <v>0</v>
      </c>
      <c r="IL357" s="210">
        <f t="array" aca="1" ref="IL357" ca="1">IF(RAND()&lt;=_xlfn.NORM.S.DIST((_xlfn.NORM.S.INV($H$54)-SQRT($H$61)*$C357)/SQRT(1-$H$61),TRUE),(1-(1-RAND())^(1/$G$57))^(1/$I$57),0)</f>
        <v>0</v>
      </c>
      <c r="IM357" s="210">
        <f t="array" aca="1" ref="IM357" ca="1">IF(RAND()&lt;=_xlfn.NORM.S.DIST((_xlfn.NORM.S.INV($H$54)-SQRT($H$61)*$C357)/SQRT(1-$H$61),TRUE),(1-(1-RAND())^(1/$G$57))^(1/$I$57),0)</f>
        <v>0</v>
      </c>
      <c r="IN357" s="210">
        <f t="array" aca="1" ref="IN357" ca="1">IF(RAND()&lt;=_xlfn.NORM.S.DIST((_xlfn.NORM.S.INV($H$54)-SQRT($H$61)*$C357)/SQRT(1-$H$61),TRUE),(1-(1-RAND())^(1/$G$57))^(1/$I$57),0)</f>
        <v>0</v>
      </c>
      <c r="IO357" s="210">
        <f t="array" aca="1" ref="IO357" ca="1">IF(RAND()&lt;=_xlfn.NORM.S.DIST((_xlfn.NORM.S.INV($H$54)-SQRT($H$61)*$C357)/SQRT(1-$H$61),TRUE),(1-(1-RAND())^(1/$G$57))^(1/$I$57),0)</f>
        <v>0</v>
      </c>
      <c r="IP357" s="210">
        <f t="array" aca="1" ref="IP357" ca="1">IF(RAND()&lt;=_xlfn.NORM.S.DIST((_xlfn.NORM.S.INV($H$54)-SQRT($H$61)*$C357)/SQRT(1-$H$61),TRUE),(1-(1-RAND())^(1/$G$57))^(1/$I$57),0)</f>
        <v>0</v>
      </c>
      <c r="IQ357" s="210">
        <f t="array" aca="1" ref="IQ357" ca="1">IF(RAND()&lt;=_xlfn.NORM.S.DIST((_xlfn.NORM.S.INV($H$54)-SQRT($H$61)*$C357)/SQRT(1-$H$61),TRUE),(1-(1-RAND())^(1/$G$57))^(1/$I$57),0)</f>
        <v>0</v>
      </c>
      <c r="IR357" s="210">
        <f t="array" aca="1" ref="IR357" ca="1">IF(RAND()&lt;=_xlfn.NORM.S.DIST((_xlfn.NORM.S.INV($H$54)-SQRT($H$61)*$C357)/SQRT(1-$H$61),TRUE),(1-(1-RAND())^(1/$G$57))^(1/$I$57),0)</f>
        <v>0.9990348055865409</v>
      </c>
      <c r="IS357" s="210">
        <f t="array" aca="1" ref="IS357" ca="1">IF(RAND()&lt;=_xlfn.NORM.S.DIST((_xlfn.NORM.S.INV($H$54)-SQRT($H$61)*$C357)/SQRT(1-$H$61),TRUE),(1-(1-RAND())^(1/$G$57))^(1/$I$57),0)</f>
        <v>0</v>
      </c>
      <c r="IT357" s="210">
        <f t="array" aca="1" ref="IT357" ca="1">IF(RAND()&lt;=_xlfn.NORM.S.DIST((_xlfn.NORM.S.INV($H$54)-SQRT($H$61)*$C357)/SQRT(1-$H$61),TRUE),(1-(1-RAND())^(1/$G$57))^(1/$I$57),0)</f>
        <v>0</v>
      </c>
      <c r="IU357" s="210">
        <f t="array" aca="1" ref="IU357" ca="1">IF(RAND()&lt;=_xlfn.NORM.S.DIST((_xlfn.NORM.S.INV($H$54)-SQRT($H$61)*$C357)/SQRT(1-$H$61),TRUE),(1-(1-RAND())^(1/$G$57))^(1/$I$57),0)</f>
        <v>0</v>
      </c>
      <c r="IV357" s="210">
        <f t="array" aca="1" ref="IV357" ca="1">IF(RAND()&lt;=_xlfn.NORM.S.DIST((_xlfn.NORM.S.INV($H$54)-SQRT($H$61)*$C357)/SQRT(1-$H$61),TRUE),(1-(1-RAND())^(1/$G$57))^(1/$I$57),0)</f>
        <v>0</v>
      </c>
      <c r="IW357" s="210">
        <f t="array" aca="1" ref="IW357" ca="1">IF(RAND()&lt;=_xlfn.NORM.S.DIST((_xlfn.NORM.S.INV($H$54)-SQRT($H$61)*$C357)/SQRT(1-$H$61),TRUE),(1-(1-RAND())^(1/$G$57))^(1/$I$57),0)</f>
        <v>0.72860483508456308</v>
      </c>
      <c r="IX357" s="210">
        <f t="array" aca="1" ref="IX357" ca="1">IF(RAND()&lt;=_xlfn.NORM.S.DIST((_xlfn.NORM.S.INV($H$54)-SQRT($H$61)*$C357)/SQRT(1-$H$61),TRUE),(1-(1-RAND())^(1/$G$57))^(1/$I$57),0)</f>
        <v>0</v>
      </c>
      <c r="IY357" s="210">
        <f t="array" aca="1" ref="IY357" ca="1">IF(RAND()&lt;=_xlfn.NORM.S.DIST((_xlfn.NORM.S.INV($H$54)-SQRT($H$61)*$C357)/SQRT(1-$H$61),TRUE),(1-(1-RAND())^(1/$G$57))^(1/$I$57),0)</f>
        <v>0</v>
      </c>
      <c r="IZ357" s="210">
        <f t="array" aca="1" ref="IZ357" ca="1">IF(RAND()&lt;=_xlfn.NORM.S.DIST((_xlfn.NORM.S.INV($H$54)-SQRT($H$61)*$C357)/SQRT(1-$H$61),TRUE),(1-(1-RAND())^(1/$G$57))^(1/$I$57),0)</f>
        <v>0</v>
      </c>
      <c r="JA357" s="210">
        <f t="array" aca="1" ref="JA357" ca="1">IF(RAND()&lt;=_xlfn.NORM.S.DIST((_xlfn.NORM.S.INV($H$54)-SQRT($H$61)*$C357)/SQRT(1-$H$61),TRUE),(1-(1-RAND())^(1/$G$57))^(1/$I$57),0)</f>
        <v>0</v>
      </c>
      <c r="JB357" s="210">
        <f t="array" aca="1" ref="JB357" ca="1">IF(RAND()&lt;=_xlfn.NORM.S.DIST((_xlfn.NORM.S.INV($H$54)-SQRT($H$61)*$C357)/SQRT(1-$H$61),TRUE),(1-(1-RAND())^(1/$G$57))^(1/$I$57),0)</f>
        <v>0</v>
      </c>
      <c r="JC357" s="210">
        <f t="array" aca="1" ref="JC357" ca="1">IF(RAND()&lt;=_xlfn.NORM.S.DIST((_xlfn.NORM.S.INV($H$54)-SQRT($H$61)*$C357)/SQRT(1-$H$61),TRUE),(1-(1-RAND())^(1/$G$57))^(1/$I$57),0)</f>
        <v>0</v>
      </c>
      <c r="JD357" s="210">
        <f t="array" aca="1" ref="JD357" ca="1">IF(RAND()&lt;=_xlfn.NORM.S.DIST((_xlfn.NORM.S.INV($H$54)-SQRT($H$61)*$C357)/SQRT(1-$H$61),TRUE),(1-(1-RAND())^(1/$G$57))^(1/$I$57),0)</f>
        <v>0</v>
      </c>
      <c r="JE357" s="210">
        <f t="array" aca="1" ref="JE357" ca="1">IF(RAND()&lt;=_xlfn.NORM.S.DIST((_xlfn.NORM.S.INV($H$54)-SQRT($H$61)*$C357)/SQRT(1-$H$61),TRUE),(1-(1-RAND())^(1/$G$57))^(1/$I$57),0)</f>
        <v>0</v>
      </c>
      <c r="JF357" s="210">
        <f t="array" aca="1" ref="JF357" ca="1">IF(RAND()&lt;=_xlfn.NORM.S.DIST((_xlfn.NORM.S.INV($H$54)-SQRT($H$61)*$C357)/SQRT(1-$H$61),TRUE),(1-(1-RAND())^(1/$G$57))^(1/$I$57),0)</f>
        <v>0</v>
      </c>
      <c r="JG357" s="210">
        <f t="array" aca="1" ref="JG357" ca="1">IF(RAND()&lt;=_xlfn.NORM.S.DIST((_xlfn.NORM.S.INV($H$54)-SQRT($H$61)*$C357)/SQRT(1-$H$61),TRUE),(1-(1-RAND())^(1/$G$57))^(1/$I$57),0)</f>
        <v>0</v>
      </c>
      <c r="JH357" s="210">
        <f t="array" aca="1" ref="JH357" ca="1">IF(RAND()&lt;=_xlfn.NORM.S.DIST((_xlfn.NORM.S.INV($H$54)-SQRT($H$61)*$C357)/SQRT(1-$H$61),TRUE),(1-(1-RAND())^(1/$G$57))^(1/$I$57),0)</f>
        <v>0</v>
      </c>
      <c r="JI357" s="210">
        <f t="array" aca="1" ref="JI357" ca="1">IF(RAND()&lt;=_xlfn.NORM.S.DIST((_xlfn.NORM.S.INV($H$54)-SQRT($H$61)*$C357)/SQRT(1-$H$61),TRUE),(1-(1-RAND())^(1/$G$57))^(1/$I$57),0)</f>
        <v>0.58273071807060506</v>
      </c>
      <c r="JJ357" s="210">
        <f t="array" aca="1" ref="JJ357" ca="1">IF(RAND()&lt;=_xlfn.NORM.S.DIST((_xlfn.NORM.S.INV($H$54)-SQRT($H$61)*$C357)/SQRT(1-$H$61),TRUE),(1-(1-RAND())^(1/$G$57))^(1/$I$57),0)</f>
        <v>0</v>
      </c>
      <c r="JK357" s="210">
        <f t="array" aca="1" ref="JK357" ca="1">IF(RAND()&lt;=_xlfn.NORM.S.DIST((_xlfn.NORM.S.INV($H$54)-SQRT($H$61)*$C357)/SQRT(1-$H$61),TRUE),(1-(1-RAND())^(1/$G$57))^(1/$I$57),0)</f>
        <v>0</v>
      </c>
      <c r="JL357" s="210">
        <f t="array" aca="1" ref="JL357" ca="1">IF(RAND()&lt;=_xlfn.NORM.S.DIST((_xlfn.NORM.S.INV($H$54)-SQRT($H$61)*$C357)/SQRT(1-$H$61),TRUE),(1-(1-RAND())^(1/$G$57))^(1/$I$57),0)</f>
        <v>0</v>
      </c>
      <c r="JM357" s="210">
        <f t="array" aca="1" ref="JM357" ca="1">IF(RAND()&lt;=_xlfn.NORM.S.DIST((_xlfn.NORM.S.INV($H$54)-SQRT($H$61)*$C357)/SQRT(1-$H$61),TRUE),(1-(1-RAND())^(1/$G$57))^(1/$I$57),0)</f>
        <v>0</v>
      </c>
      <c r="JN357" s="210">
        <f t="shared" ca="1" si="78"/>
        <v>4</v>
      </c>
      <c r="JO357" s="210">
        <f t="shared" ca="1" si="79"/>
        <v>2.515687493457234</v>
      </c>
      <c r="JP357" s="210">
        <f t="array" aca="1" ref="JP357" ca="1">IF(RAND()&lt;=_xlfn.NORM.S.DIST((_xlfn.NORM.S.INV($I$54)-SQRT($I$61)*$C357)/SQRT(1-$I$61),TRUE),(1-(1-RAND())^(1/$G$57))^(1/$I$57),0)</f>
        <v>0</v>
      </c>
      <c r="JQ357" s="210">
        <f t="array" aca="1" ref="JQ357" ca="1">IF(RAND()&lt;=_xlfn.NORM.S.DIST((_xlfn.NORM.S.INV($I$54)-SQRT($I$61)*$C357)/SQRT(1-$I$61),TRUE),(1-(1-RAND())^(1/$G$57))^(1/$I$57),0)</f>
        <v>0</v>
      </c>
      <c r="JR357" s="210">
        <f t="array" aca="1" ref="JR357" ca="1">IF(RAND()&lt;=_xlfn.NORM.S.DIST((_xlfn.NORM.S.INV($I$54)-SQRT($I$61)*$C357)/SQRT(1-$I$61),TRUE),(1-(1-RAND())^(1/$G$57))^(1/$I$57),0)</f>
        <v>0</v>
      </c>
      <c r="JS357" s="210">
        <f t="array" aca="1" ref="JS357" ca="1">IF(RAND()&lt;=_xlfn.NORM.S.DIST((_xlfn.NORM.S.INV($I$54)-SQRT($I$61)*$C357)/SQRT(1-$I$61),TRUE),(1-(1-RAND())^(1/$G$57))^(1/$I$57),0)</f>
        <v>0</v>
      </c>
      <c r="JT357" s="210">
        <f t="array" aca="1" ref="JT357" ca="1">IF(RAND()&lt;=_xlfn.NORM.S.DIST((_xlfn.NORM.S.INV($I$54)-SQRT($I$61)*$C357)/SQRT(1-$I$61),TRUE),(1-(1-RAND())^(1/$G$57))^(1/$I$57),0)</f>
        <v>0</v>
      </c>
      <c r="JU357" s="210">
        <f t="array" aca="1" ref="JU357" ca="1">IF(RAND()&lt;=_xlfn.NORM.S.DIST((_xlfn.NORM.S.INV($I$54)-SQRT($I$61)*$C357)/SQRT(1-$I$61),TRUE),(1-(1-RAND())^(1/$G$57))^(1/$I$57),0)</f>
        <v>0</v>
      </c>
      <c r="JV357" s="210">
        <f t="array" aca="1" ref="JV357" ca="1">IF(RAND()&lt;=_xlfn.NORM.S.DIST((_xlfn.NORM.S.INV($I$54)-SQRT($I$61)*$C357)/SQRT(1-$I$61),TRUE),(1-(1-RAND())^(1/$G$57))^(1/$I$57),0)</f>
        <v>0</v>
      </c>
      <c r="JW357" s="210">
        <f t="array" aca="1" ref="JW357" ca="1">IF(RAND()&lt;=_xlfn.NORM.S.DIST((_xlfn.NORM.S.INV($I$54)-SQRT($I$61)*$C357)/SQRT(1-$I$61),TRUE),(1-(1-RAND())^(1/$G$57))^(1/$I$57),0)</f>
        <v>0</v>
      </c>
      <c r="JX357" s="210">
        <f t="array" aca="1" ref="JX357" ca="1">IF(RAND()&lt;=_xlfn.NORM.S.DIST((_xlfn.NORM.S.INV($I$54)-SQRT($I$61)*$C357)/SQRT(1-$I$61),TRUE),(1-(1-RAND())^(1/$G$57))^(1/$I$57),0)</f>
        <v>0</v>
      </c>
      <c r="JY357" s="210">
        <f t="array" aca="1" ref="JY357" ca="1">IF(RAND()&lt;=_xlfn.NORM.S.DIST((_xlfn.NORM.S.INV($I$54)-SQRT($I$61)*$C357)/SQRT(1-$I$61),TRUE),(1-(1-RAND())^(1/$G$57))^(1/$I$57),0)</f>
        <v>0</v>
      </c>
      <c r="JZ357" s="210">
        <f t="array" aca="1" ref="JZ357" ca="1">IF(RAND()&lt;=_xlfn.NORM.S.DIST((_xlfn.NORM.S.INV($I$54)-SQRT($I$61)*$C357)/SQRT(1-$I$61),TRUE),(1-(1-RAND())^(1/$G$57))^(1/$I$57),0)</f>
        <v>0</v>
      </c>
      <c r="KA357" s="210">
        <f t="array" aca="1" ref="KA357" ca="1">IF(RAND()&lt;=_xlfn.NORM.S.DIST((_xlfn.NORM.S.INV($I$54)-SQRT($I$61)*$C357)/SQRT(1-$I$61),TRUE),(1-(1-RAND())^(1/$G$57))^(1/$I$57),0)</f>
        <v>0.44608855175914108</v>
      </c>
      <c r="KB357" s="210">
        <f t="array" aca="1" ref="KB357" ca="1">IF(RAND()&lt;=_xlfn.NORM.S.DIST((_xlfn.NORM.S.INV($I$54)-SQRT($I$61)*$C357)/SQRT(1-$I$61),TRUE),(1-(1-RAND())^(1/$G$57))^(1/$I$57),0)</f>
        <v>0</v>
      </c>
      <c r="KC357" s="210">
        <f t="array" aca="1" ref="KC357" ca="1">IF(RAND()&lt;=_xlfn.NORM.S.DIST((_xlfn.NORM.S.INV($I$54)-SQRT($I$61)*$C357)/SQRT(1-$I$61),TRUE),(1-(1-RAND())^(1/$G$57))^(1/$I$57),0)</f>
        <v>0</v>
      </c>
      <c r="KD357" s="210">
        <f t="array" aca="1" ref="KD357" ca="1">IF(RAND()&lt;=_xlfn.NORM.S.DIST((_xlfn.NORM.S.INV($I$54)-SQRT($I$61)*$C357)/SQRT(1-$I$61),TRUE),(1-(1-RAND())^(1/$G$57))^(1/$I$57),0)</f>
        <v>0</v>
      </c>
      <c r="KE357" s="210">
        <f t="array" aca="1" ref="KE357" ca="1">IF(RAND()&lt;=_xlfn.NORM.S.DIST((_xlfn.NORM.S.INV($I$54)-SQRT($I$61)*$C357)/SQRT(1-$I$61),TRUE),(1-(1-RAND())^(1/$G$57))^(1/$I$57),0)</f>
        <v>0</v>
      </c>
      <c r="KF357" s="210">
        <f t="array" aca="1" ref="KF357" ca="1">IF(RAND()&lt;=_xlfn.NORM.S.DIST((_xlfn.NORM.S.INV($I$54)-SQRT($I$61)*$C357)/SQRT(1-$I$61),TRUE),(1-(1-RAND())^(1/$G$57))^(1/$I$57),0)</f>
        <v>0</v>
      </c>
      <c r="KG357" s="210">
        <f t="array" aca="1" ref="KG357" ca="1">IF(RAND()&lt;=_xlfn.NORM.S.DIST((_xlfn.NORM.S.INV($I$54)-SQRT($I$61)*$C357)/SQRT(1-$I$61),TRUE),(1-(1-RAND())^(1/$G$57))^(1/$I$57),0)</f>
        <v>0</v>
      </c>
      <c r="KH357" s="210">
        <f t="array" aca="1" ref="KH357" ca="1">IF(RAND()&lt;=_xlfn.NORM.S.DIST((_xlfn.NORM.S.INV($I$54)-SQRT($I$61)*$C357)/SQRT(1-$I$61),TRUE),(1-(1-RAND())^(1/$G$57))^(1/$I$57),0)</f>
        <v>0</v>
      </c>
      <c r="KI357" s="210">
        <f t="array" aca="1" ref="KI357" ca="1">IF(RAND()&lt;=_xlfn.NORM.S.DIST((_xlfn.NORM.S.INV($I$54)-SQRT($I$61)*$C357)/SQRT(1-$I$61),TRUE),(1-(1-RAND())^(1/$G$57))^(1/$I$57),0)</f>
        <v>0</v>
      </c>
      <c r="KJ357" s="210">
        <f t="array" aca="1" ref="KJ357" ca="1">IF(RAND()&lt;=_xlfn.NORM.S.DIST((_xlfn.NORM.S.INV($I$54)-SQRT($I$61)*$C357)/SQRT(1-$I$61),TRUE),(1-(1-RAND())^(1/$G$57))^(1/$I$57),0)</f>
        <v>0</v>
      </c>
      <c r="KK357" s="210">
        <f t="array" aca="1" ref="KK357" ca="1">IF(RAND()&lt;=_xlfn.NORM.S.DIST((_xlfn.NORM.S.INV($I$54)-SQRT($I$61)*$C357)/SQRT(1-$I$61),TRUE),(1-(1-RAND())^(1/$G$57))^(1/$I$57),0)</f>
        <v>0</v>
      </c>
      <c r="KL357" s="210">
        <f t="array" aca="1" ref="KL357" ca="1">IF(RAND()&lt;=_xlfn.NORM.S.DIST((_xlfn.NORM.S.INV($I$54)-SQRT($I$61)*$C357)/SQRT(1-$I$61),TRUE),(1-(1-RAND())^(1/$G$57))^(1/$I$57),0)</f>
        <v>0</v>
      </c>
      <c r="KM357" s="210">
        <f t="array" aca="1" ref="KM357" ca="1">IF(RAND()&lt;=_xlfn.NORM.S.DIST((_xlfn.NORM.S.INV($I$54)-SQRT($I$61)*$C357)/SQRT(1-$I$61),TRUE),(1-(1-RAND())^(1/$G$57))^(1/$I$57),0)</f>
        <v>0</v>
      </c>
      <c r="KN357" s="210">
        <f t="array" aca="1" ref="KN357" ca="1">IF(RAND()&lt;=_xlfn.NORM.S.DIST((_xlfn.NORM.S.INV($I$54)-SQRT($I$61)*$C357)/SQRT(1-$I$61),TRUE),(1-(1-RAND())^(1/$G$57))^(1/$I$57),0)</f>
        <v>0</v>
      </c>
      <c r="KO357" s="210">
        <f t="array" aca="1" ref="KO357" ca="1">IF(RAND()&lt;=_xlfn.NORM.S.DIST((_xlfn.NORM.S.INV($I$54)-SQRT($I$61)*$C357)/SQRT(1-$I$61),TRUE),(1-(1-RAND())^(1/$G$57))^(1/$I$57),0)</f>
        <v>0</v>
      </c>
      <c r="KP357" s="210">
        <f t="array" aca="1" ref="KP357" ca="1">IF(RAND()&lt;=_xlfn.NORM.S.DIST((_xlfn.NORM.S.INV($I$54)-SQRT($I$61)*$C357)/SQRT(1-$I$61),TRUE),(1-(1-RAND())^(1/$G$57))^(1/$I$57),0)</f>
        <v>0</v>
      </c>
      <c r="KQ357" s="210">
        <f t="array" aca="1" ref="KQ357" ca="1">IF(RAND()&lt;=_xlfn.NORM.S.DIST((_xlfn.NORM.S.INV($I$54)-SQRT($I$61)*$C357)/SQRT(1-$I$61),TRUE),(1-(1-RAND())^(1/$G$57))^(1/$I$57),0)</f>
        <v>0</v>
      </c>
      <c r="KR357" s="210">
        <f t="array" aca="1" ref="KR357" ca="1">IF(RAND()&lt;=_xlfn.NORM.S.DIST((_xlfn.NORM.S.INV($I$54)-SQRT($I$61)*$C357)/SQRT(1-$I$61),TRUE),(1-(1-RAND())^(1/$G$57))^(1/$I$57),0)</f>
        <v>0</v>
      </c>
      <c r="KS357" s="210">
        <f t="array" aca="1" ref="KS357" ca="1">IF(RAND()&lt;=_xlfn.NORM.S.DIST((_xlfn.NORM.S.INV($I$54)-SQRT($I$61)*$C357)/SQRT(1-$I$61),TRUE),(1-(1-RAND())^(1/$G$57))^(1/$I$57),0)</f>
        <v>0</v>
      </c>
      <c r="KT357" s="210">
        <f t="shared" ca="1" si="80"/>
        <v>1</v>
      </c>
      <c r="KU357" s="210">
        <f t="shared" ca="1" si="81"/>
        <v>0.44608855175914108</v>
      </c>
      <c r="KV357" s="210">
        <f t="array" aca="1" ref="KV357" ca="1">IF(RAND()&lt;=_xlfn.NORM.S.DIST((_xlfn.NORM.S.INV($J$54)-SQRT($J$61)*$C357)/SQRT(1-$J$61),TRUE),(1-(1-RAND())^(1/$G$57))^(1/$I$57),0)</f>
        <v>0</v>
      </c>
      <c r="KW357" s="210">
        <f t="array" aca="1" ref="KW357" ca="1">IF(RAND()&lt;=_xlfn.NORM.S.DIST((_xlfn.NORM.S.INV($J$54)-SQRT($J$61)*$C357)/SQRT(1-$J$61),TRUE),(1-(1-RAND())^(1/$G$57))^(1/$I$57),0)</f>
        <v>0</v>
      </c>
      <c r="KX357" s="210">
        <f t="array" aca="1" ref="KX357" ca="1">IF(RAND()&lt;=_xlfn.NORM.S.DIST((_xlfn.NORM.S.INV($J$54)-SQRT($J$61)*$C357)/SQRT(1-$J$61),TRUE),(1-(1-RAND())^(1/$G$57))^(1/$I$57),0)</f>
        <v>0.14473205728709163</v>
      </c>
      <c r="KY357" s="210">
        <f t="array" aca="1" ref="KY357" ca="1">IF(RAND()&lt;=_xlfn.NORM.S.DIST((_xlfn.NORM.S.INV($J$54)-SQRT($J$61)*$C357)/SQRT(1-$J$61),TRUE),(1-(1-RAND())^(1/$G$57))^(1/$I$57),0)</f>
        <v>0</v>
      </c>
      <c r="KZ357" s="210">
        <f t="array" aca="1" ref="KZ357" ca="1">IF(RAND()&lt;=_xlfn.NORM.S.DIST((_xlfn.NORM.S.INV($J$54)-SQRT($J$61)*$C357)/SQRT(1-$J$61),TRUE),(1-(1-RAND())^(1/$G$57))^(1/$I$57),0)</f>
        <v>0.11074429678245734</v>
      </c>
      <c r="LA357" s="210">
        <f t="array" aca="1" ref="LA357" ca="1">IF(RAND()&lt;=_xlfn.NORM.S.DIST((_xlfn.NORM.S.INV($J$54)-SQRT($J$61)*$C357)/SQRT(1-$J$61),TRUE),(1-(1-RAND())^(1/$G$57))^(1/$I$57),0)</f>
        <v>0</v>
      </c>
      <c r="LB357" s="210">
        <f t="array" aca="1" ref="LB357" ca="1">IF(RAND()&lt;=_xlfn.NORM.S.DIST((_xlfn.NORM.S.INV($J$54)-SQRT($J$61)*$C357)/SQRT(1-$J$61),TRUE),(1-(1-RAND())^(1/$G$57))^(1/$I$57),0)</f>
        <v>0</v>
      </c>
      <c r="LC357" s="210">
        <f t="array" aca="1" ref="LC357" ca="1">IF(RAND()&lt;=_xlfn.NORM.S.DIST((_xlfn.NORM.S.INV($J$54)-SQRT($J$61)*$C357)/SQRT(1-$J$61),TRUE),(1-(1-RAND())^(1/$G$57))^(1/$I$57),0)</f>
        <v>0.8612123965385472</v>
      </c>
      <c r="LD357" s="210">
        <f t="array" aca="1" ref="LD357" ca="1">IF(RAND()&lt;=_xlfn.NORM.S.DIST((_xlfn.NORM.S.INV($J$54)-SQRT($J$61)*$C357)/SQRT(1-$J$61),TRUE),(1-(1-RAND())^(1/$G$57))^(1/$I$57),0)</f>
        <v>0.83550426803537359</v>
      </c>
      <c r="LE357" s="210">
        <f t="array" aca="1" ref="LE357" ca="1">IF(RAND()&lt;=_xlfn.NORM.S.DIST((_xlfn.NORM.S.INV($J$54)-SQRT($J$61)*$C357)/SQRT(1-$J$61),TRUE),(1-(1-RAND())^(1/$G$57))^(1/$I$57),0)</f>
        <v>0</v>
      </c>
      <c r="LF357" s="210">
        <f t="shared" ca="1" si="82"/>
        <v>4</v>
      </c>
      <c r="LG357" s="210">
        <f t="shared" ca="1" si="83"/>
        <v>1.9521930186434697</v>
      </c>
      <c r="LH357" s="210">
        <f t="shared" ca="1" si="84"/>
        <v>18</v>
      </c>
      <c r="LI357" s="210">
        <f t="shared" ca="1" si="84"/>
        <v>8.673768458079115</v>
      </c>
    </row>
    <row r="358" spans="2:321" x14ac:dyDescent="0.3">
      <c r="B358"/>
      <c r="C358" s="210">
        <f t="shared" ca="1" si="71"/>
        <v>3.1067090457897888E-2</v>
      </c>
      <c r="D358" s="210">
        <f t="array" aca="1" ref="D358" ca="1">IF(RAND()&lt;=_xlfn.NORM.S.DIST((_xlfn.NORM.S.INV($C$54)-SQRT($C$61)*$C358)/SQRT(1-$C$61),TRUE),(1-(1-RAND())^(1/$G$57))^(1/$I$57),0)</f>
        <v>0</v>
      </c>
      <c r="E358" s="210">
        <f t="array" aca="1" ref="E358" ca="1">IF(RAND()&lt;=_xlfn.NORM.S.DIST((_xlfn.NORM.S.INV($C$54)-SQRT($C$61)*$C358)/SQRT(1-$C$61),TRUE),(1-(1-RAND())^(1/$G$57))^(1/$I$57),0)</f>
        <v>0</v>
      </c>
      <c r="F358" s="210">
        <f t="array" aca="1" ref="F358" ca="1">IF(RAND()&lt;=_xlfn.NORM.S.DIST((_xlfn.NORM.S.INV($C$54)-SQRT($C$61)*$C358)/SQRT(1-$C$61),TRUE),(1-(1-RAND())^(1/$G$57))^(1/$I$57),0)</f>
        <v>0</v>
      </c>
      <c r="G358" s="210">
        <f t="array" aca="1" ref="G358" ca="1">IF(RAND()&lt;=_xlfn.NORM.S.DIST((_xlfn.NORM.S.INV($C$54)-SQRT($C$61)*$C358)/SQRT(1-$C$61),TRUE),(1-(1-RAND())^(1/$G$57))^(1/$I$57),0)</f>
        <v>0</v>
      </c>
      <c r="H358" s="210">
        <f t="array" aca="1" ref="H358" ca="1">IF(RAND()&lt;=_xlfn.NORM.S.DIST((_xlfn.NORM.S.INV($C$54)-SQRT($C$61)*$C358)/SQRT(1-$C$61),TRUE),(1-(1-RAND())^(1/$G$57))^(1/$I$57),0)</f>
        <v>0</v>
      </c>
      <c r="I358" s="210">
        <f t="array" aca="1" ref="I358" ca="1">IF(RAND()&lt;=_xlfn.NORM.S.DIST((_xlfn.NORM.S.INV($C$54)-SQRT($C$61)*$C358)/SQRT(1-$C$61),TRUE),(1-(1-RAND())^(1/$G$57))^(1/$I$57),0)</f>
        <v>0</v>
      </c>
      <c r="J358" s="210">
        <f t="array" aca="1" ref="J358" ca="1">IF(RAND()&lt;=_xlfn.NORM.S.DIST((_xlfn.NORM.S.INV($C$54)-SQRT($C$61)*$C358)/SQRT(1-$C$61),TRUE),(1-(1-RAND())^(1/$G$57))^(1/$I$57),0)</f>
        <v>0</v>
      </c>
      <c r="K358" s="210">
        <f t="array" aca="1" ref="K358" ca="1">IF(RAND()&lt;=_xlfn.NORM.S.DIST((_xlfn.NORM.S.INV($C$54)-SQRT($C$61)*$C358)/SQRT(1-$C$61),TRUE),(1-(1-RAND())^(1/$G$57))^(1/$I$57),0)</f>
        <v>0</v>
      </c>
      <c r="L358" s="210">
        <f t="array" aca="1" ref="L358" ca="1">IF(RAND()&lt;=_xlfn.NORM.S.DIST((_xlfn.NORM.S.INV($C$54)-SQRT($C$61)*$C358)/SQRT(1-$C$61),TRUE),(1-(1-RAND())^(1/$G$57))^(1/$I$57),0)</f>
        <v>0</v>
      </c>
      <c r="M358" s="210">
        <f t="array" aca="1" ref="M358" ca="1">IF(RAND()&lt;=_xlfn.NORM.S.DIST((_xlfn.NORM.S.INV($C$54)-SQRT($C$61)*$C358)/SQRT(1-$C$61),TRUE),(1-(1-RAND())^(1/$G$57))^(1/$I$57),0)</f>
        <v>0</v>
      </c>
      <c r="N358" s="210">
        <f t="shared" ca="1" si="85"/>
        <v>0</v>
      </c>
      <c r="O358" s="210">
        <f t="shared" ca="1" si="72"/>
        <v>0</v>
      </c>
      <c r="P358" s="210">
        <f t="array" aca="1" ref="P358" ca="1">IF(RAND()&lt;=_xlfn.NORM.S.DIST((_xlfn.NORM.S.INV($D$54)-SQRT($D$61)*$C358)/SQRT(1-$D$61),TRUE),(1-(1-RAND())^(1/$G$57))^(1/$I$57),0)</f>
        <v>0</v>
      </c>
      <c r="Q358" s="210">
        <f t="array" aca="1" ref="Q358" ca="1">IF(RAND()&lt;=_xlfn.NORM.S.DIST((_xlfn.NORM.S.INV($D$54)-SQRT($D$61)*$C358)/SQRT(1-$D$61),TRUE),(1-(1-RAND())^(1/$G$57))^(1/$I$57),0)</f>
        <v>0</v>
      </c>
      <c r="R358" s="210">
        <f t="array" aca="1" ref="R358" ca="1">IF(RAND()&lt;=_xlfn.NORM.S.DIST((_xlfn.NORM.S.INV($D$54)-SQRT($D$61)*$C358)/SQRT(1-$D$61),TRUE),(1-(1-RAND())^(1/$G$57))^(1/$I$57),0)</f>
        <v>0</v>
      </c>
      <c r="S358" s="210">
        <f t="array" aca="1" ref="S358" ca="1">IF(RAND()&lt;=_xlfn.NORM.S.DIST((_xlfn.NORM.S.INV($D$54)-SQRT($D$61)*$C358)/SQRT(1-$D$61),TRUE),(1-(1-RAND())^(1/$G$57))^(1/$I$57),0)</f>
        <v>0</v>
      </c>
      <c r="T358" s="210">
        <f t="array" aca="1" ref="T358" ca="1">IF(RAND()&lt;=_xlfn.NORM.S.DIST((_xlfn.NORM.S.INV($D$54)-SQRT($D$61)*$C358)/SQRT(1-$D$61),TRUE),(1-(1-RAND())^(1/$G$57))^(1/$I$57),0)</f>
        <v>0</v>
      </c>
      <c r="U358" s="210">
        <f t="array" aca="1" ref="U358" ca="1">IF(RAND()&lt;=_xlfn.NORM.S.DIST((_xlfn.NORM.S.INV($D$54)-SQRT($D$61)*$C358)/SQRT(1-$D$61),TRUE),(1-(1-RAND())^(1/$G$57))^(1/$I$57),0)</f>
        <v>0</v>
      </c>
      <c r="V358" s="210">
        <f t="array" aca="1" ref="V358" ca="1">IF(RAND()&lt;=_xlfn.NORM.S.DIST((_xlfn.NORM.S.INV($D$54)-SQRT($D$61)*$C358)/SQRT(1-$D$61),TRUE),(1-(1-RAND())^(1/$G$57))^(1/$I$57),0)</f>
        <v>0</v>
      </c>
      <c r="W358" s="210">
        <f t="array" aca="1" ref="W358" ca="1">IF(RAND()&lt;=_xlfn.NORM.S.DIST((_xlfn.NORM.S.INV($D$54)-SQRT($D$61)*$C358)/SQRT(1-$D$61),TRUE),(1-(1-RAND())^(1/$G$57))^(1/$I$57),0)</f>
        <v>0</v>
      </c>
      <c r="X358" s="210">
        <f t="array" aca="1" ref="X358" ca="1">IF(RAND()&lt;=_xlfn.NORM.S.DIST((_xlfn.NORM.S.INV($D$54)-SQRT($D$61)*$C358)/SQRT(1-$D$61),TRUE),(1-(1-RAND())^(1/$G$57))^(1/$I$57),0)</f>
        <v>0</v>
      </c>
      <c r="Y358" s="210">
        <f t="array" aca="1" ref="Y358" ca="1">IF(RAND()&lt;=_xlfn.NORM.S.DIST((_xlfn.NORM.S.INV($D$54)-SQRT($D$61)*$C358)/SQRT(1-$D$61),TRUE),(1-(1-RAND())^(1/$G$57))^(1/$I$57),0)</f>
        <v>0</v>
      </c>
      <c r="Z358" s="210">
        <f t="array" aca="1" ref="Z358" ca="1">IF(RAND()&lt;=_xlfn.NORM.S.DIST((_xlfn.NORM.S.INV($D$54)-SQRT($D$61)*$C358)/SQRT(1-$D$61),TRUE),(1-(1-RAND())^(1/$G$57))^(1/$I$57),0)</f>
        <v>8.5123944127183174E-4</v>
      </c>
      <c r="AA358" s="210">
        <f t="array" aca="1" ref="AA358" ca="1">IF(RAND()&lt;=_xlfn.NORM.S.DIST((_xlfn.NORM.S.INV($D$54)-SQRT($D$61)*$C358)/SQRT(1-$D$61),TRUE),(1-(1-RAND())^(1/$G$57))^(1/$I$57),0)</f>
        <v>0</v>
      </c>
      <c r="AB358" s="210">
        <f t="array" aca="1" ref="AB358" ca="1">IF(RAND()&lt;=_xlfn.NORM.S.DIST((_xlfn.NORM.S.INV($D$54)-SQRT($D$61)*$C358)/SQRT(1-$D$61),TRUE),(1-(1-RAND())^(1/$G$57))^(1/$I$57),0)</f>
        <v>0</v>
      </c>
      <c r="AC358" s="210">
        <f t="array" aca="1" ref="AC358" ca="1">IF(RAND()&lt;=_xlfn.NORM.S.DIST((_xlfn.NORM.S.INV($D$54)-SQRT($D$61)*$C358)/SQRT(1-$D$61),TRUE),(1-(1-RAND())^(1/$G$57))^(1/$I$57),0)</f>
        <v>0</v>
      </c>
      <c r="AD358" s="210">
        <f t="array" aca="1" ref="AD358" ca="1">IF(RAND()&lt;=_xlfn.NORM.S.DIST((_xlfn.NORM.S.INV($D$54)-SQRT($D$61)*$C358)/SQRT(1-$D$61),TRUE),(1-(1-RAND())^(1/$G$57))^(1/$I$57),0)</f>
        <v>0</v>
      </c>
      <c r="AE358" s="210">
        <f t="array" aca="1" ref="AE358" ca="1">IF(RAND()&lt;=_xlfn.NORM.S.DIST((_xlfn.NORM.S.INV($D$54)-SQRT($D$61)*$C358)/SQRT(1-$D$61),TRUE),(1-(1-RAND())^(1/$G$57))^(1/$I$57),0)</f>
        <v>0</v>
      </c>
      <c r="AF358" s="210">
        <f t="array" aca="1" ref="AF358" ca="1">IF(RAND()&lt;=_xlfn.NORM.S.DIST((_xlfn.NORM.S.INV($D$54)-SQRT($D$61)*$C358)/SQRT(1-$D$61),TRUE),(1-(1-RAND())^(1/$G$57))^(1/$I$57),0)</f>
        <v>0</v>
      </c>
      <c r="AG358" s="210">
        <f t="array" aca="1" ref="AG358" ca="1">IF(RAND()&lt;=_xlfn.NORM.S.DIST((_xlfn.NORM.S.INV($D$54)-SQRT($D$61)*$C358)/SQRT(1-$D$61),TRUE),(1-(1-RAND())^(1/$G$57))^(1/$I$57),0)</f>
        <v>0</v>
      </c>
      <c r="AH358" s="210">
        <f t="array" aca="1" ref="AH358" ca="1">IF(RAND()&lt;=_xlfn.NORM.S.DIST((_xlfn.NORM.S.INV($D$54)-SQRT($D$61)*$C358)/SQRT(1-$D$61),TRUE),(1-(1-RAND())^(1/$G$57))^(1/$I$57),0)</f>
        <v>0</v>
      </c>
      <c r="AI358" s="210">
        <f t="array" aca="1" ref="AI358" ca="1">IF(RAND()&lt;=_xlfn.NORM.S.DIST((_xlfn.NORM.S.INV($D$54)-SQRT($D$61)*$C358)/SQRT(1-$D$61),TRUE),(1-(1-RAND())^(1/$G$57))^(1/$I$57),0)</f>
        <v>0</v>
      </c>
      <c r="AJ358" s="210">
        <f t="array" aca="1" ref="AJ358" ca="1">IF(RAND()&lt;=_xlfn.NORM.S.DIST((_xlfn.NORM.S.INV($D$54)-SQRT($D$61)*$C358)/SQRT(1-$D$61),TRUE),(1-(1-RAND())^(1/$G$57))^(1/$I$57),0)</f>
        <v>0</v>
      </c>
      <c r="AK358" s="210">
        <f t="array" aca="1" ref="AK358" ca="1">IF(RAND()&lt;=_xlfn.NORM.S.DIST((_xlfn.NORM.S.INV($D$54)-SQRT($D$61)*$C358)/SQRT(1-$D$61),TRUE),(1-(1-RAND())^(1/$G$57))^(1/$I$57),0)</f>
        <v>0</v>
      </c>
      <c r="AL358" s="210">
        <f t="array" aca="1" ref="AL358" ca="1">IF(RAND()&lt;=_xlfn.NORM.S.DIST((_xlfn.NORM.S.INV($D$54)-SQRT($D$61)*$C358)/SQRT(1-$D$61),TRUE),(1-(1-RAND())^(1/$G$57))^(1/$I$57),0)</f>
        <v>0</v>
      </c>
      <c r="AM358" s="210">
        <f t="array" aca="1" ref="AM358" ca="1">IF(RAND()&lt;=_xlfn.NORM.S.DIST((_xlfn.NORM.S.INV($D$54)-SQRT($D$61)*$C358)/SQRT(1-$D$61),TRUE),(1-(1-RAND())^(1/$G$57))^(1/$I$57),0)</f>
        <v>0</v>
      </c>
      <c r="AN358" s="210">
        <f t="array" aca="1" ref="AN358" ca="1">IF(RAND()&lt;=_xlfn.NORM.S.DIST((_xlfn.NORM.S.INV($D$54)-SQRT($D$61)*$C358)/SQRT(1-$D$61),TRUE),(1-(1-RAND())^(1/$G$57))^(1/$I$57),0)</f>
        <v>0</v>
      </c>
      <c r="AO358" s="210">
        <f t="array" aca="1" ref="AO358" ca="1">IF(RAND()&lt;=_xlfn.NORM.S.DIST((_xlfn.NORM.S.INV($D$54)-SQRT($D$61)*$C358)/SQRT(1-$D$61),TRUE),(1-(1-RAND())^(1/$G$57))^(1/$I$57),0)</f>
        <v>0</v>
      </c>
      <c r="AP358" s="210">
        <f t="array" aca="1" ref="AP358" ca="1">IF(RAND()&lt;=_xlfn.NORM.S.DIST((_xlfn.NORM.S.INV($D$54)-SQRT($D$61)*$C358)/SQRT(1-$D$61),TRUE),(1-(1-RAND())^(1/$G$57))^(1/$I$57),0)</f>
        <v>0</v>
      </c>
      <c r="AQ358" s="210">
        <f t="array" aca="1" ref="AQ358" ca="1">IF(RAND()&lt;=_xlfn.NORM.S.DIST((_xlfn.NORM.S.INV($D$54)-SQRT($D$61)*$C358)/SQRT(1-$D$61),TRUE),(1-(1-RAND())^(1/$G$57))^(1/$I$57),0)</f>
        <v>0</v>
      </c>
      <c r="AR358" s="210">
        <f t="array" aca="1" ref="AR358" ca="1">IF(RAND()&lt;=_xlfn.NORM.S.DIST((_xlfn.NORM.S.INV($D$54)-SQRT($D$61)*$C358)/SQRT(1-$D$61),TRUE),(1-(1-RAND())^(1/$G$57))^(1/$I$57),0)</f>
        <v>0</v>
      </c>
      <c r="AS358" s="210">
        <f t="array" aca="1" ref="AS358" ca="1">IF(RAND()&lt;=_xlfn.NORM.S.DIST((_xlfn.NORM.S.INV($D$54)-SQRT($D$61)*$C358)/SQRT(1-$D$61),TRUE),(1-(1-RAND())^(1/$G$57))^(1/$I$57),0)</f>
        <v>0</v>
      </c>
      <c r="AT358" s="210">
        <f t="array" aca="1" ref="AT358" ca="1">COUNTIF(P358:AS358,"&gt;"&amp;0)</f>
        <v>1</v>
      </c>
      <c r="AU358" s="210">
        <f t="shared" ca="1" si="73"/>
        <v>8.5123944127183174E-4</v>
      </c>
      <c r="AV358" s="210">
        <f t="array" aca="1" ref="AV358" ca="1">IF(RAND()&lt;=_xlfn.NORM.S.DIST((_xlfn.NORM.S.INV($E$54)-SQRT($E$61)*$C358)/SQRT(1-$E$61),TRUE),(1-(1-RAND())^(1/$G$57))^(1/$I$57),0)</f>
        <v>0</v>
      </c>
      <c r="AW358" s="210">
        <f t="array" aca="1" ref="AW358" ca="1">IF(RAND()&lt;=_xlfn.NORM.S.DIST((_xlfn.NORM.S.INV($E$54)-SQRT($E$61)*$C358)/SQRT(1-$E$61),TRUE),(1-(1-RAND())^(1/$G$57))^(1/$I$57),0)</f>
        <v>0</v>
      </c>
      <c r="AX358" s="210">
        <f t="array" aca="1" ref="AX358" ca="1">IF(RAND()&lt;=_xlfn.NORM.S.DIST((_xlfn.NORM.S.INV($E$54)-SQRT($E$61)*$C358)/SQRT(1-$E$61),TRUE),(1-(1-RAND())^(1/$G$57))^(1/$I$57),0)</f>
        <v>0</v>
      </c>
      <c r="AY358" s="210">
        <f t="array" aca="1" ref="AY358" ca="1">IF(RAND()&lt;=_xlfn.NORM.S.DIST((_xlfn.NORM.S.INV($E$54)-SQRT($E$61)*$C358)/SQRT(1-$E$61),TRUE),(1-(1-RAND())^(1/$G$57))^(1/$I$57),0)</f>
        <v>0</v>
      </c>
      <c r="AZ358" s="210">
        <f t="array" aca="1" ref="AZ358" ca="1">IF(RAND()&lt;=_xlfn.NORM.S.DIST((_xlfn.NORM.S.INV($E$54)-SQRT($E$61)*$C358)/SQRT(1-$E$61),TRUE),(1-(1-RAND())^(1/$G$57))^(1/$I$57),0)</f>
        <v>0</v>
      </c>
      <c r="BA358" s="210">
        <f t="array" aca="1" ref="BA358" ca="1">IF(RAND()&lt;=_xlfn.NORM.S.DIST((_xlfn.NORM.S.INV($E$54)-SQRT($E$61)*$C358)/SQRT(1-$E$61),TRUE),(1-(1-RAND())^(1/$G$57))^(1/$I$57),0)</f>
        <v>0</v>
      </c>
      <c r="BB358" s="210">
        <f t="array" aca="1" ref="BB358" ca="1">IF(RAND()&lt;=_xlfn.NORM.S.DIST((_xlfn.NORM.S.INV($E$54)-SQRT($E$61)*$C358)/SQRT(1-$E$61),TRUE),(1-(1-RAND())^(1/$G$57))^(1/$I$57),0)</f>
        <v>0</v>
      </c>
      <c r="BC358" s="210">
        <f t="array" aca="1" ref="BC358" ca="1">IF(RAND()&lt;=_xlfn.NORM.S.DIST((_xlfn.NORM.S.INV($E$54)-SQRT($E$61)*$C358)/SQRT(1-$E$61),TRUE),(1-(1-RAND())^(1/$G$57))^(1/$I$57),0)</f>
        <v>0</v>
      </c>
      <c r="BD358" s="210">
        <f t="array" aca="1" ref="BD358" ca="1">IF(RAND()&lt;=_xlfn.NORM.S.DIST((_xlfn.NORM.S.INV($E$54)-SQRT($E$61)*$C358)/SQRT(1-$E$61),TRUE),(1-(1-RAND())^(1/$G$57))^(1/$I$57),0)</f>
        <v>0</v>
      </c>
      <c r="BE358" s="210">
        <f t="array" aca="1" ref="BE358" ca="1">IF(RAND()&lt;=_xlfn.NORM.S.DIST((_xlfn.NORM.S.INV($E$54)-SQRT($E$61)*$C358)/SQRT(1-$E$61),TRUE),(1-(1-RAND())^(1/$G$57))^(1/$I$57),0)</f>
        <v>0</v>
      </c>
      <c r="BF358" s="210">
        <f t="array" aca="1" ref="BF358" ca="1">IF(RAND()&lt;=_xlfn.NORM.S.DIST((_xlfn.NORM.S.INV($E$54)-SQRT($E$61)*$C358)/SQRT(1-$E$61),TRUE),(1-(1-RAND())^(1/$G$57))^(1/$I$57),0)</f>
        <v>0</v>
      </c>
      <c r="BG358" s="210">
        <f t="array" aca="1" ref="BG358" ca="1">IF(RAND()&lt;=_xlfn.NORM.S.DIST((_xlfn.NORM.S.INV($E$54)-SQRT($E$61)*$C358)/SQRT(1-$E$61),TRUE),(1-(1-RAND())^(1/$G$57))^(1/$I$57),0)</f>
        <v>0</v>
      </c>
      <c r="BH358" s="210">
        <f t="array" aca="1" ref="BH358" ca="1">IF(RAND()&lt;=_xlfn.NORM.S.DIST((_xlfn.NORM.S.INV($E$54)-SQRT($E$61)*$C358)/SQRT(1-$E$61),TRUE),(1-(1-RAND())^(1/$G$57))^(1/$I$57),0)</f>
        <v>0</v>
      </c>
      <c r="BI358" s="210">
        <f t="array" aca="1" ref="BI358" ca="1">IF(RAND()&lt;=_xlfn.NORM.S.DIST((_xlfn.NORM.S.INV($E$54)-SQRT($E$61)*$C358)/SQRT(1-$E$61),TRUE),(1-(1-RAND())^(1/$G$57))^(1/$I$57),0)</f>
        <v>0</v>
      </c>
      <c r="BJ358" s="210">
        <f t="array" aca="1" ref="BJ358" ca="1">IF(RAND()&lt;=_xlfn.NORM.S.DIST((_xlfn.NORM.S.INV($E$54)-SQRT($E$61)*$C358)/SQRT(1-$E$61),TRUE),(1-(1-RAND())^(1/$G$57))^(1/$I$57),0)</f>
        <v>0</v>
      </c>
      <c r="BK358" s="210">
        <f t="array" aca="1" ref="BK358" ca="1">IF(RAND()&lt;=_xlfn.NORM.S.DIST((_xlfn.NORM.S.INV($E$54)-SQRT($E$61)*$C358)/SQRT(1-$E$61),TRUE),(1-(1-RAND())^(1/$G$57))^(1/$I$57),0)</f>
        <v>0</v>
      </c>
      <c r="BL358" s="210">
        <f t="array" aca="1" ref="BL358" ca="1">IF(RAND()&lt;=_xlfn.NORM.S.DIST((_xlfn.NORM.S.INV($E$54)-SQRT($E$61)*$C358)/SQRT(1-$E$61),TRUE),(1-(1-RAND())^(1/$G$57))^(1/$I$57),0)</f>
        <v>0</v>
      </c>
      <c r="BM358" s="210">
        <f t="array" aca="1" ref="BM358" ca="1">IF(RAND()&lt;=_xlfn.NORM.S.DIST((_xlfn.NORM.S.INV($E$54)-SQRT($E$61)*$C358)/SQRT(1-$E$61),TRUE),(1-(1-RAND())^(1/$G$57))^(1/$I$57),0)</f>
        <v>0</v>
      </c>
      <c r="BN358" s="210">
        <f t="array" aca="1" ref="BN358" ca="1">IF(RAND()&lt;=_xlfn.NORM.S.DIST((_xlfn.NORM.S.INV($E$54)-SQRT($E$61)*$C358)/SQRT(1-$E$61),TRUE),(1-(1-RAND())^(1/$G$57))^(1/$I$57),0)</f>
        <v>0</v>
      </c>
      <c r="BO358" s="210">
        <f t="array" aca="1" ref="BO358" ca="1">IF(RAND()&lt;=_xlfn.NORM.S.DIST((_xlfn.NORM.S.INV($E$54)-SQRT($E$61)*$C358)/SQRT(1-$E$61),TRUE),(1-(1-RAND())^(1/$G$57))^(1/$I$57),0)</f>
        <v>0</v>
      </c>
      <c r="BP358" s="210">
        <f t="array" aca="1" ref="BP358" ca="1">IF(RAND()&lt;=_xlfn.NORM.S.DIST((_xlfn.NORM.S.INV($E$54)-SQRT($E$61)*$C358)/SQRT(1-$E$61),TRUE),(1-(1-RAND())^(1/$G$57))^(1/$I$57),0)</f>
        <v>0</v>
      </c>
      <c r="BQ358" s="210">
        <f t="array" aca="1" ref="BQ358" ca="1">IF(RAND()&lt;=_xlfn.NORM.S.DIST((_xlfn.NORM.S.INV($E$54)-SQRT($E$61)*$C358)/SQRT(1-$E$61),TRUE),(1-(1-RAND())^(1/$G$57))^(1/$I$57),0)</f>
        <v>0</v>
      </c>
      <c r="BR358" s="210">
        <f t="array" aca="1" ref="BR358" ca="1">IF(RAND()&lt;=_xlfn.NORM.S.DIST((_xlfn.NORM.S.INV($E$54)-SQRT($E$61)*$C358)/SQRT(1-$E$61),TRUE),(1-(1-RAND())^(1/$G$57))^(1/$I$57),0)</f>
        <v>0</v>
      </c>
      <c r="BS358" s="210">
        <f t="array" aca="1" ref="BS358" ca="1">IF(RAND()&lt;=_xlfn.NORM.S.DIST((_xlfn.NORM.S.INV($E$54)-SQRT($E$61)*$C358)/SQRT(1-$E$61),TRUE),(1-(1-RAND())^(1/$G$57))^(1/$I$57),0)</f>
        <v>0</v>
      </c>
      <c r="BT358" s="210">
        <f t="array" aca="1" ref="BT358" ca="1">IF(RAND()&lt;=_xlfn.NORM.S.DIST((_xlfn.NORM.S.INV($E$54)-SQRT($E$61)*$C358)/SQRT(1-$E$61),TRUE),(1-(1-RAND())^(1/$G$57))^(1/$I$57),0)</f>
        <v>0</v>
      </c>
      <c r="BU358" s="210">
        <f t="array" aca="1" ref="BU358" ca="1">IF(RAND()&lt;=_xlfn.NORM.S.DIST((_xlfn.NORM.S.INV($E$54)-SQRT($E$61)*$C358)/SQRT(1-$E$61),TRUE),(1-(1-RAND())^(1/$G$57))^(1/$I$57),0)</f>
        <v>0</v>
      </c>
      <c r="BV358" s="210">
        <f t="array" aca="1" ref="BV358" ca="1">IF(RAND()&lt;=_xlfn.NORM.S.DIST((_xlfn.NORM.S.INV($E$54)-SQRT($E$61)*$C358)/SQRT(1-$E$61),TRUE),(1-(1-RAND())^(1/$G$57))^(1/$I$57),0)</f>
        <v>0</v>
      </c>
      <c r="BW358" s="210">
        <f t="array" aca="1" ref="BW358" ca="1">IF(RAND()&lt;=_xlfn.NORM.S.DIST((_xlfn.NORM.S.INV($E$54)-SQRT($E$61)*$C358)/SQRT(1-$E$61),TRUE),(1-(1-RAND())^(1/$G$57))^(1/$I$57),0)</f>
        <v>0</v>
      </c>
      <c r="BX358" s="210">
        <f t="array" aca="1" ref="BX358" ca="1">IF(RAND()&lt;=_xlfn.NORM.S.DIST((_xlfn.NORM.S.INV($E$54)-SQRT($E$61)*$C358)/SQRT(1-$E$61),TRUE),(1-(1-RAND())^(1/$G$57))^(1/$I$57),0)</f>
        <v>0</v>
      </c>
      <c r="BY358" s="210">
        <f t="array" aca="1" ref="BY358" ca="1">IF(RAND()&lt;=_xlfn.NORM.S.DIST((_xlfn.NORM.S.INV($E$54)-SQRT($E$61)*$C358)/SQRT(1-$E$61),TRUE),(1-(1-RAND())^(1/$G$57))^(1/$I$57),0)</f>
        <v>0</v>
      </c>
      <c r="BZ358" s="210">
        <f t="array" aca="1" ref="BZ358" ca="1">IF(RAND()&lt;=_xlfn.NORM.S.DIST((_xlfn.NORM.S.INV($E$54)-SQRT($E$61)*$C358)/SQRT(1-$E$61),TRUE),(1-(1-RAND())^(1/$G$57))^(1/$I$57),0)</f>
        <v>0</v>
      </c>
      <c r="CA358" s="210">
        <f t="array" aca="1" ref="CA358" ca="1">IF(RAND()&lt;=_xlfn.NORM.S.DIST((_xlfn.NORM.S.INV($E$54)-SQRT($E$61)*$C358)/SQRT(1-$E$61),TRUE),(1-(1-RAND())^(1/$G$57))^(1/$I$57),0)</f>
        <v>0</v>
      </c>
      <c r="CB358" s="210">
        <f t="array" aca="1" ref="CB358" ca="1">IF(RAND()&lt;=_xlfn.NORM.S.DIST((_xlfn.NORM.S.INV($E$54)-SQRT($E$61)*$C358)/SQRT(1-$E$61),TRUE),(1-(1-RAND())^(1/$G$57))^(1/$I$57),0)</f>
        <v>0</v>
      </c>
      <c r="CC358" s="210">
        <f t="array" aca="1" ref="CC358" ca="1">IF(RAND()&lt;=_xlfn.NORM.S.DIST((_xlfn.NORM.S.INV($E$54)-SQRT($E$61)*$C358)/SQRT(1-$E$61),TRUE),(1-(1-RAND())^(1/$G$57))^(1/$I$57),0)</f>
        <v>0</v>
      </c>
      <c r="CD358" s="210">
        <f t="array" aca="1" ref="CD358" ca="1">IF(RAND()&lt;=_xlfn.NORM.S.DIST((_xlfn.NORM.S.INV($E$54)-SQRT($E$61)*$C358)/SQRT(1-$E$61),TRUE),(1-(1-RAND())^(1/$G$57))^(1/$I$57),0)</f>
        <v>0</v>
      </c>
      <c r="CE358" s="210">
        <f t="array" aca="1" ref="CE358" ca="1">IF(RAND()&lt;=_xlfn.NORM.S.DIST((_xlfn.NORM.S.INV($E$54)-SQRT($E$61)*$C358)/SQRT(1-$E$61),TRUE),(1-(1-RAND())^(1/$G$57))^(1/$I$57),0)</f>
        <v>0</v>
      </c>
      <c r="CF358" s="210">
        <f t="array" aca="1" ref="CF358" ca="1">IF(RAND()&lt;=_xlfn.NORM.S.DIST((_xlfn.NORM.S.INV($E$54)-SQRT($E$61)*$C358)/SQRT(1-$E$61),TRUE),(1-(1-RAND())^(1/$G$57))^(1/$I$57),0)</f>
        <v>0</v>
      </c>
      <c r="CG358" s="210">
        <f t="array" aca="1" ref="CG358" ca="1">IF(RAND()&lt;=_xlfn.NORM.S.DIST((_xlfn.NORM.S.INV($E$54)-SQRT($E$61)*$C358)/SQRT(1-$E$61),TRUE),(1-(1-RAND())^(1/$G$57))^(1/$I$57),0)</f>
        <v>0</v>
      </c>
      <c r="CH358" s="210">
        <f t="array" aca="1" ref="CH358" ca="1">IF(RAND()&lt;=_xlfn.NORM.S.DIST((_xlfn.NORM.S.INV($E$54)-SQRT($E$61)*$C358)/SQRT(1-$E$61),TRUE),(1-(1-RAND())^(1/$G$57))^(1/$I$57),0)</f>
        <v>0</v>
      </c>
      <c r="CI358" s="210">
        <f t="array" aca="1" ref="CI358" ca="1">IF(RAND()&lt;=_xlfn.NORM.S.DIST((_xlfn.NORM.S.INV($E$54)-SQRT($E$61)*$C358)/SQRT(1-$E$61),TRUE),(1-(1-RAND())^(1/$G$57))^(1/$I$57),0)</f>
        <v>0</v>
      </c>
      <c r="CJ358" s="210">
        <f t="array" aca="1" ref="CJ358" ca="1">COUNTIF(AV358:CI358,"&gt;"&amp;0)</f>
        <v>0</v>
      </c>
      <c r="CK358" s="210">
        <f t="shared" ca="1" si="74"/>
        <v>0</v>
      </c>
      <c r="CL358" s="210">
        <f t="array" aca="1" ref="CL358" ca="1">IF(RAND()&lt;=_xlfn.NORM.S.DIST((_xlfn.NORM.S.INV($F$54)-SQRT($F$61)*$C358)/SQRT(1-$F$61),TRUE),(1-(1-RAND())^(1/$G$57))^(1/$I$57),0)</f>
        <v>0</v>
      </c>
      <c r="CM358" s="210">
        <f t="array" aca="1" ref="CM358" ca="1">IF(RAND()&lt;=_xlfn.NORM.S.DIST((_xlfn.NORM.S.INV($F$54)-SQRT($F$61)*$C358)/SQRT(1-$F$61),TRUE),(1-(1-RAND())^(1/$G$57))^(1/$I$57),0)</f>
        <v>0</v>
      </c>
      <c r="CN358" s="210">
        <f t="array" aca="1" ref="CN358" ca="1">IF(RAND()&lt;=_xlfn.NORM.S.DIST((_xlfn.NORM.S.INV($F$54)-SQRT($F$61)*$C358)/SQRT(1-$F$61),TRUE),(1-(1-RAND())^(1/$G$57))^(1/$I$57),0)</f>
        <v>0</v>
      </c>
      <c r="CO358" s="210">
        <f t="array" aca="1" ref="CO358" ca="1">IF(RAND()&lt;=_xlfn.NORM.S.DIST((_xlfn.NORM.S.INV($F$54)-SQRT($F$61)*$C358)/SQRT(1-$F$61),TRUE),(1-(1-RAND())^(1/$G$57))^(1/$I$57),0)</f>
        <v>0</v>
      </c>
      <c r="CP358" s="210">
        <f t="array" aca="1" ref="CP358" ca="1">IF(RAND()&lt;=_xlfn.NORM.S.DIST((_xlfn.NORM.S.INV($F$54)-SQRT($F$61)*$C358)/SQRT(1-$F$61),TRUE),(1-(1-RAND())^(1/$G$57))^(1/$I$57),0)</f>
        <v>0</v>
      </c>
      <c r="CQ358" s="210">
        <f t="array" aca="1" ref="CQ358" ca="1">IF(RAND()&lt;=_xlfn.NORM.S.DIST((_xlfn.NORM.S.INV($F$54)-SQRT($F$61)*$C358)/SQRT(1-$F$61),TRUE),(1-(1-RAND())^(1/$G$57))^(1/$I$57),0)</f>
        <v>0</v>
      </c>
      <c r="CR358" s="210">
        <f t="array" aca="1" ref="CR358" ca="1">IF(RAND()&lt;=_xlfn.NORM.S.DIST((_xlfn.NORM.S.INV($F$54)-SQRT($F$61)*$C358)/SQRT(1-$F$61),TRUE),(1-(1-RAND())^(1/$G$57))^(1/$I$57),0)</f>
        <v>0</v>
      </c>
      <c r="CS358" s="210">
        <f t="array" aca="1" ref="CS358" ca="1">IF(RAND()&lt;=_xlfn.NORM.S.DIST((_xlfn.NORM.S.INV($F$54)-SQRT($F$61)*$C358)/SQRT(1-$F$61),TRUE),(1-(1-RAND())^(1/$G$57))^(1/$I$57),0)</f>
        <v>0</v>
      </c>
      <c r="CT358" s="210">
        <f t="array" aca="1" ref="CT358" ca="1">IF(RAND()&lt;=_xlfn.NORM.S.DIST((_xlfn.NORM.S.INV($F$54)-SQRT($F$61)*$C358)/SQRT(1-$F$61),TRUE),(1-(1-RAND())^(1/$G$57))^(1/$I$57),0)</f>
        <v>0</v>
      </c>
      <c r="CU358" s="210">
        <f t="array" aca="1" ref="CU358" ca="1">IF(RAND()&lt;=_xlfn.NORM.S.DIST((_xlfn.NORM.S.INV($F$54)-SQRT($F$61)*$C358)/SQRT(1-$F$61),TRUE),(1-(1-RAND())^(1/$G$57))^(1/$I$57),0)</f>
        <v>0</v>
      </c>
      <c r="CV358" s="210">
        <f t="array" aca="1" ref="CV358" ca="1">IF(RAND()&lt;=_xlfn.NORM.S.DIST((_xlfn.NORM.S.INV($F$54)-SQRT($F$61)*$C358)/SQRT(1-$F$61),TRUE),(1-(1-RAND())^(1/$G$57))^(1/$I$57),0)</f>
        <v>0</v>
      </c>
      <c r="CW358" s="210">
        <f t="array" aca="1" ref="CW358" ca="1">IF(RAND()&lt;=_xlfn.NORM.S.DIST((_xlfn.NORM.S.INV($F$54)-SQRT($F$61)*$C358)/SQRT(1-$F$61),TRUE),(1-(1-RAND())^(1/$G$57))^(1/$I$57),0)</f>
        <v>0</v>
      </c>
      <c r="CX358" s="210">
        <f t="array" aca="1" ref="CX358" ca="1">IF(RAND()&lt;=_xlfn.NORM.S.DIST((_xlfn.NORM.S.INV($F$54)-SQRT($F$61)*$C358)/SQRT(1-$F$61),TRUE),(1-(1-RAND())^(1/$G$57))^(1/$I$57),0)</f>
        <v>0</v>
      </c>
      <c r="CY358" s="210">
        <f t="array" aca="1" ref="CY358" ca="1">IF(RAND()&lt;=_xlfn.NORM.S.DIST((_xlfn.NORM.S.INV($F$54)-SQRT($F$61)*$C358)/SQRT(1-$F$61),TRUE),(1-(1-RAND())^(1/$G$57))^(1/$I$57),0)</f>
        <v>0</v>
      </c>
      <c r="CZ358" s="210">
        <f t="array" aca="1" ref="CZ358" ca="1">IF(RAND()&lt;=_xlfn.NORM.S.DIST((_xlfn.NORM.S.INV($F$54)-SQRT($F$61)*$C358)/SQRT(1-$F$61),TRUE),(1-(1-RAND())^(1/$G$57))^(1/$I$57),0)</f>
        <v>0</v>
      </c>
      <c r="DA358" s="210">
        <f t="array" aca="1" ref="DA358" ca="1">IF(RAND()&lt;=_xlfn.NORM.S.DIST((_xlfn.NORM.S.INV($F$54)-SQRT($F$61)*$C358)/SQRT(1-$F$61),TRUE),(1-(1-RAND())^(1/$G$57))^(1/$I$57),0)</f>
        <v>0</v>
      </c>
      <c r="DB358" s="210">
        <f t="array" aca="1" ref="DB358" ca="1">IF(RAND()&lt;=_xlfn.NORM.S.DIST((_xlfn.NORM.S.INV($F$54)-SQRT($F$61)*$C358)/SQRT(1-$F$61),TRUE),(1-(1-RAND())^(1/$G$57))^(1/$I$57),0)</f>
        <v>0</v>
      </c>
      <c r="DC358" s="210">
        <f t="array" aca="1" ref="DC358" ca="1">IF(RAND()&lt;=_xlfn.NORM.S.DIST((_xlfn.NORM.S.INV($F$54)-SQRT($F$61)*$C358)/SQRT(1-$F$61),TRUE),(1-(1-RAND())^(1/$G$57))^(1/$I$57),0)</f>
        <v>0</v>
      </c>
      <c r="DD358" s="210">
        <f t="array" aca="1" ref="DD358" ca="1">IF(RAND()&lt;=_xlfn.NORM.S.DIST((_xlfn.NORM.S.INV($F$54)-SQRT($F$61)*$C358)/SQRT(1-$F$61),TRUE),(1-(1-RAND())^(1/$G$57))^(1/$I$57),0)</f>
        <v>0</v>
      </c>
      <c r="DE358" s="210">
        <f t="array" aca="1" ref="DE358" ca="1">IF(RAND()&lt;=_xlfn.NORM.S.DIST((_xlfn.NORM.S.INV($F$54)-SQRT($F$61)*$C358)/SQRT(1-$F$61),TRUE),(1-(1-RAND())^(1/$G$57))^(1/$I$57),0)</f>
        <v>0</v>
      </c>
      <c r="DF358" s="210">
        <f t="array" aca="1" ref="DF358" ca="1">IF(RAND()&lt;=_xlfn.NORM.S.DIST((_xlfn.NORM.S.INV($F$54)-SQRT($F$61)*$C358)/SQRT(1-$F$61),TRUE),(1-(1-RAND())^(1/$G$57))^(1/$I$57),0)</f>
        <v>0</v>
      </c>
      <c r="DG358" s="210">
        <f t="array" aca="1" ref="DG358" ca="1">IF(RAND()&lt;=_xlfn.NORM.S.DIST((_xlfn.NORM.S.INV($F$54)-SQRT($F$61)*$C358)/SQRT(1-$F$61),TRUE),(1-(1-RAND())^(1/$G$57))^(1/$I$57),0)</f>
        <v>0</v>
      </c>
      <c r="DH358" s="210">
        <f t="array" aca="1" ref="DH358" ca="1">IF(RAND()&lt;=_xlfn.NORM.S.DIST((_xlfn.NORM.S.INV($F$54)-SQRT($F$61)*$C358)/SQRT(1-$F$61),TRUE),(1-(1-RAND())^(1/$G$57))^(1/$I$57),0)</f>
        <v>0.55967404279174982</v>
      </c>
      <c r="DI358" s="210">
        <f t="array" aca="1" ref="DI358" ca="1">IF(RAND()&lt;=_xlfn.NORM.S.DIST((_xlfn.NORM.S.INV($F$54)-SQRT($F$61)*$C358)/SQRT(1-$F$61),TRUE),(1-(1-RAND())^(1/$G$57))^(1/$I$57),0)</f>
        <v>0</v>
      </c>
      <c r="DJ358" s="210">
        <f t="array" aca="1" ref="DJ358" ca="1">IF(RAND()&lt;=_xlfn.NORM.S.DIST((_xlfn.NORM.S.INV($F$54)-SQRT($F$61)*$C358)/SQRT(1-$F$61),TRUE),(1-(1-RAND())^(1/$G$57))^(1/$I$57),0)</f>
        <v>0</v>
      </c>
      <c r="DK358" s="210">
        <f t="array" aca="1" ref="DK358" ca="1">IF(RAND()&lt;=_xlfn.NORM.S.DIST((_xlfn.NORM.S.INV($F$54)-SQRT($F$61)*$C358)/SQRT(1-$F$61),TRUE),(1-(1-RAND())^(1/$G$57))^(1/$I$57),0)</f>
        <v>0</v>
      </c>
      <c r="DL358" s="210">
        <f t="array" aca="1" ref="DL358" ca="1">IF(RAND()&lt;=_xlfn.NORM.S.DIST((_xlfn.NORM.S.INV($F$54)-SQRT($F$61)*$C358)/SQRT(1-$F$61),TRUE),(1-(1-RAND())^(1/$G$57))^(1/$I$57),0)</f>
        <v>0</v>
      </c>
      <c r="DM358" s="210">
        <f t="array" aca="1" ref="DM358" ca="1">IF(RAND()&lt;=_xlfn.NORM.S.DIST((_xlfn.NORM.S.INV($F$54)-SQRT($F$61)*$C358)/SQRT(1-$F$61),TRUE),(1-(1-RAND())^(1/$G$57))^(1/$I$57),0)</f>
        <v>0</v>
      </c>
      <c r="DN358" s="210">
        <f t="array" aca="1" ref="DN358" ca="1">IF(RAND()&lt;=_xlfn.NORM.S.DIST((_xlfn.NORM.S.INV($F$54)-SQRT($F$61)*$C358)/SQRT(1-$F$61),TRUE),(1-(1-RAND())^(1/$G$57))^(1/$I$57),0)</f>
        <v>0</v>
      </c>
      <c r="DO358" s="210">
        <f t="array" aca="1" ref="DO358" ca="1">IF(RAND()&lt;=_xlfn.NORM.S.DIST((_xlfn.NORM.S.INV($F$54)-SQRT($F$61)*$C358)/SQRT(1-$F$61),TRUE),(1-(1-RAND())^(1/$G$57))^(1/$I$57),0)</f>
        <v>0.68800734071010039</v>
      </c>
      <c r="DP358" s="210">
        <f t="array" aca="1" ref="DP358" ca="1">IF(RAND()&lt;=_xlfn.NORM.S.DIST((_xlfn.NORM.S.INV($F$54)-SQRT($F$61)*$C358)/SQRT(1-$F$61),TRUE),(1-(1-RAND())^(1/$G$57))^(1/$I$57),0)</f>
        <v>0</v>
      </c>
      <c r="DQ358" s="210">
        <f t="array" aca="1" ref="DQ358" ca="1">IF(RAND()&lt;=_xlfn.NORM.S.DIST((_xlfn.NORM.S.INV($F$54)-SQRT($F$61)*$C358)/SQRT(1-$F$61),TRUE),(1-(1-RAND())^(1/$G$57))^(1/$I$57),0)</f>
        <v>0</v>
      </c>
      <c r="DR358" s="210">
        <f t="array" aca="1" ref="DR358" ca="1">IF(RAND()&lt;=_xlfn.NORM.S.DIST((_xlfn.NORM.S.INV($F$54)-SQRT($F$61)*$C358)/SQRT(1-$F$61),TRUE),(1-(1-RAND())^(1/$G$57))^(1/$I$57),0)</f>
        <v>0</v>
      </c>
      <c r="DS358" s="210">
        <f t="array" aca="1" ref="DS358" ca="1">IF(RAND()&lt;=_xlfn.NORM.S.DIST((_xlfn.NORM.S.INV($F$54)-SQRT($F$61)*$C358)/SQRT(1-$F$61),TRUE),(1-(1-RAND())^(1/$G$57))^(1/$I$57),0)</f>
        <v>0</v>
      </c>
      <c r="DT358" s="210">
        <f t="array" aca="1" ref="DT358" ca="1">IF(RAND()&lt;=_xlfn.NORM.S.DIST((_xlfn.NORM.S.INV($F$54)-SQRT($F$61)*$C358)/SQRT(1-$F$61),TRUE),(1-(1-RAND())^(1/$G$57))^(1/$I$57),0)</f>
        <v>0</v>
      </c>
      <c r="DU358" s="210">
        <f t="array" aca="1" ref="DU358" ca="1">IF(RAND()&lt;=_xlfn.NORM.S.DIST((_xlfn.NORM.S.INV($F$54)-SQRT($F$61)*$C358)/SQRT(1-$F$61),TRUE),(1-(1-RAND())^(1/$G$57))^(1/$I$57),0)</f>
        <v>0</v>
      </c>
      <c r="DV358" s="210">
        <f t="array" aca="1" ref="DV358" ca="1">IF(RAND()&lt;=_xlfn.NORM.S.DIST((_xlfn.NORM.S.INV($F$54)-SQRT($F$61)*$C358)/SQRT(1-$F$61),TRUE),(1-(1-RAND())^(1/$G$57))^(1/$I$57),0)</f>
        <v>0</v>
      </c>
      <c r="DW358" s="210">
        <f t="array" aca="1" ref="DW358" ca="1">IF(RAND()&lt;=_xlfn.NORM.S.DIST((_xlfn.NORM.S.INV($F$54)-SQRT($F$61)*$C358)/SQRT(1-$F$61),TRUE),(1-(1-RAND())^(1/$G$57))^(1/$I$57),0)</f>
        <v>0</v>
      </c>
      <c r="DX358" s="210">
        <f t="array" aca="1" ref="DX358" ca="1">IF(RAND()&lt;=_xlfn.NORM.S.DIST((_xlfn.NORM.S.INV($F$54)-SQRT($F$61)*$C358)/SQRT(1-$F$61),TRUE),(1-(1-RAND())^(1/$G$57))^(1/$I$57),0)</f>
        <v>0</v>
      </c>
      <c r="DY358" s="210">
        <f t="array" aca="1" ref="DY358" ca="1">IF(RAND()&lt;=_xlfn.NORM.S.DIST((_xlfn.NORM.S.INV($F$54)-SQRT($F$61)*$C358)/SQRT(1-$F$61),TRUE),(1-(1-RAND())^(1/$G$57))^(1/$I$57),0)</f>
        <v>0</v>
      </c>
      <c r="DZ358" s="210">
        <f t="array" aca="1" ref="DZ358" ca="1">IF(RAND()&lt;=_xlfn.NORM.S.DIST((_xlfn.NORM.S.INV($F$54)-SQRT($F$61)*$C358)/SQRT(1-$F$61),TRUE),(1-(1-RAND())^(1/$G$57))^(1/$I$57),0)</f>
        <v>0</v>
      </c>
      <c r="EA358" s="210">
        <f t="array" aca="1" ref="EA358" ca="1">IF(RAND()&lt;=_xlfn.NORM.S.DIST((_xlfn.NORM.S.INV($F$54)-SQRT($F$61)*$C358)/SQRT(1-$F$61),TRUE),(1-(1-RAND())^(1/$G$57))^(1/$I$57),0)</f>
        <v>0</v>
      </c>
      <c r="EB358" s="210">
        <f t="array" aca="1" ref="EB358" ca="1">IF(RAND()&lt;=_xlfn.NORM.S.DIST((_xlfn.NORM.S.INV($F$54)-SQRT($F$61)*$C358)/SQRT(1-$F$61),TRUE),(1-(1-RAND())^(1/$G$57))^(1/$I$57),0)</f>
        <v>0.20516723025404279</v>
      </c>
      <c r="EC358" s="210">
        <f t="array" aca="1" ref="EC358" ca="1">IF(RAND()&lt;=_xlfn.NORM.S.DIST((_xlfn.NORM.S.INV($F$54)-SQRT($F$61)*$C358)/SQRT(1-$F$61),TRUE),(1-(1-RAND())^(1/$G$57))^(1/$I$57),0)</f>
        <v>0</v>
      </c>
      <c r="ED358" s="210">
        <f t="array" aca="1" ref="ED358" ca="1">IF(RAND()&lt;=_xlfn.NORM.S.DIST((_xlfn.NORM.S.INV($F$54)-SQRT($F$61)*$C358)/SQRT(1-$F$61),TRUE),(1-(1-RAND())^(1/$G$57))^(1/$I$57),0)</f>
        <v>0</v>
      </c>
      <c r="EE358" s="210">
        <f t="array" aca="1" ref="EE358" ca="1">IF(RAND()&lt;=_xlfn.NORM.S.DIST((_xlfn.NORM.S.INV($F$54)-SQRT($F$61)*$C358)/SQRT(1-$F$61),TRUE),(1-(1-RAND())^(1/$G$57))^(1/$I$57),0)</f>
        <v>0</v>
      </c>
      <c r="EF358" s="210">
        <f t="array" aca="1" ref="EF358" ca="1">IF(RAND()&lt;=_xlfn.NORM.S.DIST((_xlfn.NORM.S.INV($F$54)-SQRT($F$61)*$C358)/SQRT(1-$F$61),TRUE),(1-(1-RAND())^(1/$G$57))^(1/$I$57),0)</f>
        <v>0</v>
      </c>
      <c r="EG358" s="210">
        <f t="array" aca="1" ref="EG358" ca="1">IF(RAND()&lt;=_xlfn.NORM.S.DIST((_xlfn.NORM.S.INV($F$54)-SQRT($F$61)*$C358)/SQRT(1-$F$61),TRUE),(1-(1-RAND())^(1/$G$57))^(1/$I$57),0)</f>
        <v>0</v>
      </c>
      <c r="EH358" s="210">
        <f t="array" aca="1" ref="EH358" ca="1">IF(RAND()&lt;=_xlfn.NORM.S.DIST((_xlfn.NORM.S.INV($F$54)-SQRT($F$61)*$C358)/SQRT(1-$F$61),TRUE),(1-(1-RAND())^(1/$G$57))^(1/$I$57),0)</f>
        <v>0</v>
      </c>
      <c r="EI358" s="210">
        <f t="array" aca="1" ref="EI358" ca="1">IF(RAND()&lt;=_xlfn.NORM.S.DIST((_xlfn.NORM.S.INV($F$54)-SQRT($F$61)*$C358)/SQRT(1-$F$61),TRUE),(1-(1-RAND())^(1/$G$57))^(1/$I$57),0)</f>
        <v>0</v>
      </c>
      <c r="EJ358" s="210">
        <f t="array" aca="1" ref="EJ358" ca="1">IF(RAND()&lt;=_xlfn.NORM.S.DIST((_xlfn.NORM.S.INV($F$54)-SQRT($F$61)*$C358)/SQRT(1-$F$61),TRUE),(1-(1-RAND())^(1/$G$57))^(1/$I$57),0)</f>
        <v>0</v>
      </c>
      <c r="EK358" s="210">
        <f t="array" aca="1" ref="EK358" ca="1">IF(RAND()&lt;=_xlfn.NORM.S.DIST((_xlfn.NORM.S.INV($F$54)-SQRT($F$61)*$C358)/SQRT(1-$F$61),TRUE),(1-(1-RAND())^(1/$G$57))^(1/$I$57),0)</f>
        <v>0</v>
      </c>
      <c r="EL358" s="210">
        <f t="array" aca="1" ref="EL358" ca="1">IF(RAND()&lt;=_xlfn.NORM.S.DIST((_xlfn.NORM.S.INV($F$54)-SQRT($F$61)*$C358)/SQRT(1-$F$61),TRUE),(1-(1-RAND())^(1/$G$57))^(1/$I$57),0)</f>
        <v>0</v>
      </c>
      <c r="EM358" s="210">
        <f t="array" aca="1" ref="EM358" ca="1">IF(RAND()&lt;=_xlfn.NORM.S.DIST((_xlfn.NORM.S.INV($F$54)-SQRT($F$61)*$C358)/SQRT(1-$F$61),TRUE),(1-(1-RAND())^(1/$G$57))^(1/$I$57),0)</f>
        <v>0</v>
      </c>
      <c r="EN358" s="210">
        <f t="array" aca="1" ref="EN358" ca="1">IF(RAND()&lt;=_xlfn.NORM.S.DIST((_xlfn.NORM.S.INV($F$54)-SQRT($F$61)*$C358)/SQRT(1-$F$61),TRUE),(1-(1-RAND())^(1/$G$57))^(1/$I$57),0)</f>
        <v>0</v>
      </c>
      <c r="EO358" s="210">
        <f t="array" aca="1" ref="EO358" ca="1">IF(RAND()&lt;=_xlfn.NORM.S.DIST((_xlfn.NORM.S.INV($F$54)-SQRT($F$61)*$C358)/SQRT(1-$F$61),TRUE),(1-(1-RAND())^(1/$G$57))^(1/$I$57),0)</f>
        <v>0</v>
      </c>
      <c r="EP358" s="210">
        <f t="array" aca="1" ref="EP358" ca="1">IF(RAND()&lt;=_xlfn.NORM.S.DIST((_xlfn.NORM.S.INV($F$54)-SQRT($F$61)*$C358)/SQRT(1-$F$61),TRUE),(1-(1-RAND())^(1/$G$57))^(1/$I$57),0)</f>
        <v>0</v>
      </c>
      <c r="EQ358" s="210">
        <f t="array" aca="1" ref="EQ358" ca="1">IF(RAND()&lt;=_xlfn.NORM.S.DIST((_xlfn.NORM.S.INV($F$54)-SQRT($F$61)*$C358)/SQRT(1-$F$61),TRUE),(1-(1-RAND())^(1/$G$57))^(1/$I$57),0)</f>
        <v>0</v>
      </c>
      <c r="ER358" s="210">
        <f t="array" aca="1" ref="ER358" ca="1">IF(RAND()&lt;=_xlfn.NORM.S.DIST((_xlfn.NORM.S.INV($F$54)-SQRT($F$61)*$C358)/SQRT(1-$F$61),TRUE),(1-(1-RAND())^(1/$G$57))^(1/$I$57),0)</f>
        <v>0</v>
      </c>
      <c r="ES358" s="210">
        <f t="array" aca="1" ref="ES358" ca="1">IF(RAND()&lt;=_xlfn.NORM.S.DIST((_xlfn.NORM.S.INV($F$54)-SQRT($F$61)*$C358)/SQRT(1-$F$61),TRUE),(1-(1-RAND())^(1/$G$57))^(1/$I$57),0)</f>
        <v>0</v>
      </c>
      <c r="ET358" s="210">
        <f t="array" aca="1" ref="ET358" ca="1">IF(RAND()&lt;=_xlfn.NORM.S.DIST((_xlfn.NORM.S.INV($F$54)-SQRT($F$61)*$C358)/SQRT(1-$F$61),TRUE),(1-(1-RAND())^(1/$G$57))^(1/$I$57),0)</f>
        <v>0</v>
      </c>
      <c r="EU358" s="210">
        <f t="array" aca="1" ref="EU358" ca="1">IF(RAND()&lt;=_xlfn.NORM.S.DIST((_xlfn.NORM.S.INV($F$54)-SQRT($F$61)*$C358)/SQRT(1-$F$61),TRUE),(1-(1-RAND())^(1/$G$57))^(1/$I$57),0)</f>
        <v>0</v>
      </c>
      <c r="EV358" s="210">
        <f t="array" aca="1" ref="EV358" ca="1">IF(RAND()&lt;=_xlfn.NORM.S.DIST((_xlfn.NORM.S.INV($F$54)-SQRT($F$61)*$C358)/SQRT(1-$F$61),TRUE),(1-(1-RAND())^(1/$G$57))^(1/$I$57),0)</f>
        <v>0</v>
      </c>
      <c r="EW358" s="210">
        <f t="array" aca="1" ref="EW358" ca="1">IF(RAND()&lt;=_xlfn.NORM.S.DIST((_xlfn.NORM.S.INV($F$54)-SQRT($F$61)*$C358)/SQRT(1-$F$61),TRUE),(1-(1-RAND())^(1/$G$57))^(1/$I$57),0)</f>
        <v>0</v>
      </c>
      <c r="EX358" s="210">
        <f t="array" aca="1" ref="EX358" ca="1">IF(RAND()&lt;=_xlfn.NORM.S.DIST((_xlfn.NORM.S.INV($F$54)-SQRT($F$61)*$C358)/SQRT(1-$F$61),TRUE),(1-(1-RAND())^(1/$G$57))^(1/$I$57),0)</f>
        <v>0</v>
      </c>
      <c r="EY358" s="210">
        <f t="array" aca="1" ref="EY358" ca="1">IF(RAND()&lt;=_xlfn.NORM.S.DIST((_xlfn.NORM.S.INV($F$54)-SQRT($F$61)*$C358)/SQRT(1-$F$61),TRUE),(1-(1-RAND())^(1/$G$57))^(1/$I$57),0)</f>
        <v>0</v>
      </c>
      <c r="EZ358" s="210">
        <f t="array" aca="1" ref="EZ358" ca="1">IF(RAND()&lt;=_xlfn.NORM.S.DIST((_xlfn.NORM.S.INV($F$54)-SQRT($F$61)*$C358)/SQRT(1-$F$61),TRUE),(1-(1-RAND())^(1/$G$57))^(1/$I$57),0)</f>
        <v>0</v>
      </c>
      <c r="FA358" s="210">
        <f t="array" aca="1" ref="FA358" ca="1">IF(RAND()&lt;=_xlfn.NORM.S.DIST((_xlfn.NORM.S.INV($F$54)-SQRT($F$61)*$C358)/SQRT(1-$F$61),TRUE),(1-(1-RAND())^(1/$G$57))^(1/$I$57),0)</f>
        <v>0</v>
      </c>
      <c r="FB358" s="210">
        <f t="array" aca="1" ref="FB358" ca="1">IF(RAND()&lt;=_xlfn.NORM.S.DIST((_xlfn.NORM.S.INV($F$54)-SQRT($F$61)*$C358)/SQRT(1-$F$61),TRUE),(1-(1-RAND())^(1/$G$57))^(1/$I$57),0)</f>
        <v>0</v>
      </c>
      <c r="FC358" s="210">
        <f t="array" aca="1" ref="FC358" ca="1">IF(RAND()&lt;=_xlfn.NORM.S.DIST((_xlfn.NORM.S.INV($F$54)-SQRT($F$61)*$C358)/SQRT(1-$F$61),TRUE),(1-(1-RAND())^(1/$G$57))^(1/$I$57),0)</f>
        <v>0</v>
      </c>
      <c r="FD358" s="210">
        <f t="array" aca="1" ref="FD358" ca="1">IF(RAND()&lt;=_xlfn.NORM.S.DIST((_xlfn.NORM.S.INV($F$54)-SQRT($F$61)*$C358)/SQRT(1-$F$61),TRUE),(1-(1-RAND())^(1/$G$57))^(1/$I$57),0)</f>
        <v>0</v>
      </c>
      <c r="FE358" s="210">
        <f t="array" aca="1" ref="FE358" ca="1">IF(RAND()&lt;=_xlfn.NORM.S.DIST((_xlfn.NORM.S.INV($F$54)-SQRT($F$61)*$C358)/SQRT(1-$F$61),TRUE),(1-(1-RAND())^(1/$G$57))^(1/$I$57),0)</f>
        <v>0</v>
      </c>
      <c r="FF358" s="210">
        <f t="array" aca="1" ref="FF358" ca="1">IF(RAND()&lt;=_xlfn.NORM.S.DIST((_xlfn.NORM.S.INV($F$54)-SQRT($F$61)*$C358)/SQRT(1-$F$61),TRUE),(1-(1-RAND())^(1/$G$57))^(1/$I$57),0)</f>
        <v>0</v>
      </c>
      <c r="FG358" s="210">
        <f t="array" aca="1" ref="FG358" ca="1">IF(RAND()&lt;=_xlfn.NORM.S.DIST((_xlfn.NORM.S.INV($F$54)-SQRT($F$61)*$C358)/SQRT(1-$F$61),TRUE),(1-(1-RAND())^(1/$G$57))^(1/$I$57),0)</f>
        <v>0</v>
      </c>
      <c r="FH358" s="210">
        <f t="array" aca="1" ref="FH358" ca="1">IF(RAND()&lt;=_xlfn.NORM.S.DIST((_xlfn.NORM.S.INV($F$54)-SQRT($F$61)*$C358)/SQRT(1-$F$61),TRUE),(1-(1-RAND())^(1/$G$57))^(1/$I$57),0)</f>
        <v>0.62993083359728685</v>
      </c>
      <c r="FI358" s="210">
        <f t="array" aca="1" ref="FI358" ca="1">IF(RAND()&lt;=_xlfn.NORM.S.DIST((_xlfn.NORM.S.INV($F$54)-SQRT($F$61)*$C358)/SQRT(1-$F$61),TRUE),(1-(1-RAND())^(1/$G$57))^(1/$I$57),0)</f>
        <v>0</v>
      </c>
      <c r="FJ358" s="210">
        <f t="array" aca="1" ref="FJ358" ca="1">IF(RAND()&lt;=_xlfn.NORM.S.DIST((_xlfn.NORM.S.INV($F$54)-SQRT($F$61)*$C358)/SQRT(1-$F$61),TRUE),(1-(1-RAND())^(1/$G$57))^(1/$I$57),0)</f>
        <v>0</v>
      </c>
      <c r="FK358" s="210">
        <f t="array" aca="1" ref="FK358" ca="1">IF(RAND()&lt;=_xlfn.NORM.S.DIST((_xlfn.NORM.S.INV($F$54)-SQRT($F$61)*$C358)/SQRT(1-$F$61),TRUE),(1-(1-RAND())^(1/$G$57))^(1/$I$57),0)</f>
        <v>0</v>
      </c>
      <c r="FL358" s="210">
        <f t="array" aca="1" ref="FL358" ca="1">IF(RAND()&lt;=_xlfn.NORM.S.DIST((_xlfn.NORM.S.INV($F$54)-SQRT($F$61)*$C358)/SQRT(1-$F$61),TRUE),(1-(1-RAND())^(1/$G$57))^(1/$I$57),0)</f>
        <v>0</v>
      </c>
      <c r="FM358" s="210">
        <f t="array" aca="1" ref="FM358" ca="1">IF(RAND()&lt;=_xlfn.NORM.S.DIST((_xlfn.NORM.S.INV($F$54)-SQRT($F$61)*$C358)/SQRT(1-$F$61),TRUE),(1-(1-RAND())^(1/$G$57))^(1/$I$57),0)</f>
        <v>0</v>
      </c>
      <c r="FN358" s="210">
        <f t="shared" ca="1" si="75"/>
        <v>4</v>
      </c>
      <c r="FO358" s="210">
        <f t="shared" ca="1" si="86"/>
        <v>2.0827794473531798</v>
      </c>
      <c r="FP358" s="210">
        <f t="array" aca="1" ref="FP358" ca="1">IF(RAND()&lt;=_xlfn.NORM.S.DIST((_xlfn.NORM.S.INV($G$54)-SQRT($G$61)*$C358)/SQRT(1-$G$61),TRUE),(1-(1-RAND())^(1/$G$57))^(1/$I$57),0)</f>
        <v>0</v>
      </c>
      <c r="FQ358" s="210">
        <f t="array" aca="1" ref="FQ358" ca="1">IF(RAND()&lt;=_xlfn.NORM.S.DIST((_xlfn.NORM.S.INV($G$54)-SQRT($G$61)*$C358)/SQRT(1-$G$61),TRUE),(1-(1-RAND())^(1/$G$57))^(1/$I$57),0)</f>
        <v>0</v>
      </c>
      <c r="FR358" s="210">
        <f t="array" aca="1" ref="FR358" ca="1">IF(RAND()&lt;=_xlfn.NORM.S.DIST((_xlfn.NORM.S.INV($G$54)-SQRT($G$61)*$C358)/SQRT(1-$G$61),TRUE),(1-(1-RAND())^(1/$G$57))^(1/$I$57),0)</f>
        <v>0</v>
      </c>
      <c r="FS358" s="210">
        <f t="array" aca="1" ref="FS358" ca="1">IF(RAND()&lt;=_xlfn.NORM.S.DIST((_xlfn.NORM.S.INV($G$54)-SQRT($G$61)*$C358)/SQRT(1-$G$61),TRUE),(1-(1-RAND())^(1/$G$57))^(1/$I$57),0)</f>
        <v>0</v>
      </c>
      <c r="FT358" s="210">
        <f t="array" aca="1" ref="FT358" ca="1">IF(RAND()&lt;=_xlfn.NORM.S.DIST((_xlfn.NORM.S.INV($G$54)-SQRT($G$61)*$C358)/SQRT(1-$G$61),TRUE),(1-(1-RAND())^(1/$G$57))^(1/$I$57),0)</f>
        <v>0</v>
      </c>
      <c r="FU358" s="210">
        <f t="array" aca="1" ref="FU358" ca="1">IF(RAND()&lt;=_xlfn.NORM.S.DIST((_xlfn.NORM.S.INV($G$54)-SQRT($G$61)*$C358)/SQRT(1-$G$61),TRUE),(1-(1-RAND())^(1/$G$57))^(1/$I$57),0)</f>
        <v>0</v>
      </c>
      <c r="FV358" s="210">
        <f t="array" aca="1" ref="FV358" ca="1">IF(RAND()&lt;=_xlfn.NORM.S.DIST((_xlfn.NORM.S.INV($G$54)-SQRT($G$61)*$C358)/SQRT(1-$G$61),TRUE),(1-(1-RAND())^(1/$G$57))^(1/$I$57),0)</f>
        <v>0</v>
      </c>
      <c r="FW358" s="210">
        <f t="array" aca="1" ref="FW358" ca="1">IF(RAND()&lt;=_xlfn.NORM.S.DIST((_xlfn.NORM.S.INV($G$54)-SQRT($G$61)*$C358)/SQRT(1-$G$61),TRUE),(1-(1-RAND())^(1/$G$57))^(1/$I$57),0)</f>
        <v>0</v>
      </c>
      <c r="FX358" s="210">
        <f t="array" aca="1" ref="FX358" ca="1">IF(RAND()&lt;=_xlfn.NORM.S.DIST((_xlfn.NORM.S.INV($G$54)-SQRT($G$61)*$C358)/SQRT(1-$G$61),TRUE),(1-(1-RAND())^(1/$G$57))^(1/$I$57),0)</f>
        <v>0</v>
      </c>
      <c r="FY358" s="210">
        <f t="array" aca="1" ref="FY358" ca="1">IF(RAND()&lt;=_xlfn.NORM.S.DIST((_xlfn.NORM.S.INV($G$54)-SQRT($G$61)*$C358)/SQRT(1-$G$61),TRUE),(1-(1-RAND())^(1/$G$57))^(1/$I$57),0)</f>
        <v>0</v>
      </c>
      <c r="FZ358" s="210">
        <f t="array" aca="1" ref="FZ358" ca="1">IF(RAND()&lt;=_xlfn.NORM.S.DIST((_xlfn.NORM.S.INV($G$54)-SQRT($G$61)*$C358)/SQRT(1-$G$61),TRUE),(1-(1-RAND())^(1/$G$57))^(1/$I$57),0)</f>
        <v>0</v>
      </c>
      <c r="GA358" s="210">
        <f t="array" aca="1" ref="GA358" ca="1">IF(RAND()&lt;=_xlfn.NORM.S.DIST((_xlfn.NORM.S.INV($G$54)-SQRT($G$61)*$C358)/SQRT(1-$G$61),TRUE),(1-(1-RAND())^(1/$G$57))^(1/$I$57),0)</f>
        <v>0</v>
      </c>
      <c r="GB358" s="210">
        <f t="array" aca="1" ref="GB358" ca="1">IF(RAND()&lt;=_xlfn.NORM.S.DIST((_xlfn.NORM.S.INV($G$54)-SQRT($G$61)*$C358)/SQRT(1-$G$61),TRUE),(1-(1-RAND())^(1/$G$57))^(1/$I$57),0)</f>
        <v>0</v>
      </c>
      <c r="GC358" s="210">
        <f t="array" aca="1" ref="GC358" ca="1">IF(RAND()&lt;=_xlfn.NORM.S.DIST((_xlfn.NORM.S.INV($G$54)-SQRT($G$61)*$C358)/SQRT(1-$G$61),TRUE),(1-(1-RAND())^(1/$G$57))^(1/$I$57),0)</f>
        <v>0</v>
      </c>
      <c r="GD358" s="210">
        <f t="array" aca="1" ref="GD358" ca="1">IF(RAND()&lt;=_xlfn.NORM.S.DIST((_xlfn.NORM.S.INV($G$54)-SQRT($G$61)*$C358)/SQRT(1-$G$61),TRUE),(1-(1-RAND())^(1/$G$57))^(1/$I$57),0)</f>
        <v>0</v>
      </c>
      <c r="GE358" s="210">
        <f t="array" aca="1" ref="GE358" ca="1">IF(RAND()&lt;=_xlfn.NORM.S.DIST((_xlfn.NORM.S.INV($G$54)-SQRT($G$61)*$C358)/SQRT(1-$G$61),TRUE),(1-(1-RAND())^(1/$G$57))^(1/$I$57),0)</f>
        <v>0</v>
      </c>
      <c r="GF358" s="210">
        <f t="array" aca="1" ref="GF358" ca="1">IF(RAND()&lt;=_xlfn.NORM.S.DIST((_xlfn.NORM.S.INV($G$54)-SQRT($G$61)*$C358)/SQRT(1-$G$61),TRUE),(1-(1-RAND())^(1/$G$57))^(1/$I$57),0)</f>
        <v>0</v>
      </c>
      <c r="GG358" s="210">
        <f t="array" aca="1" ref="GG358" ca="1">IF(RAND()&lt;=_xlfn.NORM.S.DIST((_xlfn.NORM.S.INV($G$54)-SQRT($G$61)*$C358)/SQRT(1-$G$61),TRUE),(1-(1-RAND())^(1/$G$57))^(1/$I$57),0)</f>
        <v>0</v>
      </c>
      <c r="GH358" s="210">
        <f t="array" aca="1" ref="GH358" ca="1">IF(RAND()&lt;=_xlfn.NORM.S.DIST((_xlfn.NORM.S.INV($G$54)-SQRT($G$61)*$C358)/SQRT(1-$G$61),TRUE),(1-(1-RAND())^(1/$G$57))^(1/$I$57),0)</f>
        <v>0</v>
      </c>
      <c r="GI358" s="210">
        <f t="array" aca="1" ref="GI358" ca="1">IF(RAND()&lt;=_xlfn.NORM.S.DIST((_xlfn.NORM.S.INV($G$54)-SQRT($G$61)*$C358)/SQRT(1-$G$61),TRUE),(1-(1-RAND())^(1/$G$57))^(1/$I$57),0)</f>
        <v>0</v>
      </c>
      <c r="GJ358" s="210">
        <f t="array" aca="1" ref="GJ358" ca="1">IF(RAND()&lt;=_xlfn.NORM.S.DIST((_xlfn.NORM.S.INV($G$54)-SQRT($G$61)*$C358)/SQRT(1-$G$61),TRUE),(1-(1-RAND())^(1/$G$57))^(1/$I$57),0)</f>
        <v>0</v>
      </c>
      <c r="GK358" s="210">
        <f t="array" aca="1" ref="GK358" ca="1">IF(RAND()&lt;=_xlfn.NORM.S.DIST((_xlfn.NORM.S.INV($G$54)-SQRT($G$61)*$C358)/SQRT(1-$G$61),TRUE),(1-(1-RAND())^(1/$G$57))^(1/$I$57),0)</f>
        <v>0</v>
      </c>
      <c r="GL358" s="210">
        <f t="array" aca="1" ref="GL358" ca="1">IF(RAND()&lt;=_xlfn.NORM.S.DIST((_xlfn.NORM.S.INV($G$54)-SQRT($G$61)*$C358)/SQRT(1-$G$61),TRUE),(1-(1-RAND())^(1/$G$57))^(1/$I$57),0)</f>
        <v>0.90314577726227185</v>
      </c>
      <c r="GM358" s="210">
        <f t="array" aca="1" ref="GM358" ca="1">IF(RAND()&lt;=_xlfn.NORM.S.DIST((_xlfn.NORM.S.INV($G$54)-SQRT($G$61)*$C358)/SQRT(1-$G$61),TRUE),(1-(1-RAND())^(1/$G$57))^(1/$I$57),0)</f>
        <v>0</v>
      </c>
      <c r="GN358" s="210">
        <f t="array" aca="1" ref="GN358" ca="1">IF(RAND()&lt;=_xlfn.NORM.S.DIST((_xlfn.NORM.S.INV($G$54)-SQRT($G$61)*$C358)/SQRT(1-$G$61),TRUE),(1-(1-RAND())^(1/$G$57))^(1/$I$57),0)</f>
        <v>0</v>
      </c>
      <c r="GO358" s="210">
        <f t="array" aca="1" ref="GO358" ca="1">IF(RAND()&lt;=_xlfn.NORM.S.DIST((_xlfn.NORM.S.INV($G$54)-SQRT($G$61)*$C358)/SQRT(1-$G$61),TRUE),(1-(1-RAND())^(1/$G$57))^(1/$I$57),0)</f>
        <v>0</v>
      </c>
      <c r="GP358" s="210">
        <f t="array" aca="1" ref="GP358" ca="1">IF(RAND()&lt;=_xlfn.NORM.S.DIST((_xlfn.NORM.S.INV($G$54)-SQRT($G$61)*$C358)/SQRT(1-$G$61),TRUE),(1-(1-RAND())^(1/$G$57))^(1/$I$57),0)</f>
        <v>0</v>
      </c>
      <c r="GQ358" s="210">
        <f t="array" aca="1" ref="GQ358" ca="1">IF(RAND()&lt;=_xlfn.NORM.S.DIST((_xlfn.NORM.S.INV($G$54)-SQRT($G$61)*$C358)/SQRT(1-$G$61),TRUE),(1-(1-RAND())^(1/$G$57))^(1/$I$57),0)</f>
        <v>0</v>
      </c>
      <c r="GR358" s="210">
        <f t="array" aca="1" ref="GR358" ca="1">IF(RAND()&lt;=_xlfn.NORM.S.DIST((_xlfn.NORM.S.INV($G$54)-SQRT($G$61)*$C358)/SQRT(1-$G$61),TRUE),(1-(1-RAND())^(1/$G$57))^(1/$I$57),0)</f>
        <v>0</v>
      </c>
      <c r="GS358" s="210">
        <f t="array" aca="1" ref="GS358" ca="1">IF(RAND()&lt;=_xlfn.NORM.S.DIST((_xlfn.NORM.S.INV($G$54)-SQRT($G$61)*$C358)/SQRT(1-$G$61),TRUE),(1-(1-RAND())^(1/$G$57))^(1/$I$57),0)</f>
        <v>0</v>
      </c>
      <c r="GT358" s="210">
        <f t="array" aca="1" ref="GT358" ca="1">IF(RAND()&lt;=_xlfn.NORM.S.DIST((_xlfn.NORM.S.INV($G$54)-SQRT($G$61)*$C358)/SQRT(1-$G$61),TRUE),(1-(1-RAND())^(1/$G$57))^(1/$I$57),0)</f>
        <v>0</v>
      </c>
      <c r="GU358" s="210">
        <f t="array" aca="1" ref="GU358" ca="1">IF(RAND()&lt;=_xlfn.NORM.S.DIST((_xlfn.NORM.S.INV($G$54)-SQRT($G$61)*$C358)/SQRT(1-$G$61),TRUE),(1-(1-RAND())^(1/$G$57))^(1/$I$57),0)</f>
        <v>0</v>
      </c>
      <c r="GV358" s="210">
        <f t="array" aca="1" ref="GV358" ca="1">IF(RAND()&lt;=_xlfn.NORM.S.DIST((_xlfn.NORM.S.INV($G$54)-SQRT($G$61)*$C358)/SQRT(1-$G$61),TRUE),(1-(1-RAND())^(1/$G$57))^(1/$I$57),0)</f>
        <v>0</v>
      </c>
      <c r="GW358" s="210">
        <f t="array" aca="1" ref="GW358" ca="1">IF(RAND()&lt;=_xlfn.NORM.S.DIST((_xlfn.NORM.S.INV($G$54)-SQRT($G$61)*$C358)/SQRT(1-$G$61),TRUE),(1-(1-RAND())^(1/$G$57))^(1/$I$57),0)</f>
        <v>0</v>
      </c>
      <c r="GX358" s="210">
        <f t="array" aca="1" ref="GX358" ca="1">IF(RAND()&lt;=_xlfn.NORM.S.DIST((_xlfn.NORM.S.INV($G$54)-SQRT($G$61)*$C358)/SQRT(1-$G$61),TRUE),(1-(1-RAND())^(1/$G$57))^(1/$I$57),0)</f>
        <v>0</v>
      </c>
      <c r="GY358" s="210">
        <f t="array" aca="1" ref="GY358" ca="1">IF(RAND()&lt;=_xlfn.NORM.S.DIST((_xlfn.NORM.S.INV($G$54)-SQRT($G$61)*$C358)/SQRT(1-$G$61),TRUE),(1-(1-RAND())^(1/$G$57))^(1/$I$57),0)</f>
        <v>0</v>
      </c>
      <c r="GZ358" s="210">
        <f t="array" aca="1" ref="GZ358" ca="1">IF(RAND()&lt;=_xlfn.NORM.S.DIST((_xlfn.NORM.S.INV($G$54)-SQRT($G$61)*$C358)/SQRT(1-$G$61),TRUE),(1-(1-RAND())^(1/$G$57))^(1/$I$57),0)</f>
        <v>0</v>
      </c>
      <c r="HA358" s="210">
        <f t="array" aca="1" ref="HA358" ca="1">IF(RAND()&lt;=_xlfn.NORM.S.DIST((_xlfn.NORM.S.INV($G$54)-SQRT($G$61)*$C358)/SQRT(1-$G$61),TRUE),(1-(1-RAND())^(1/$G$57))^(1/$I$57),0)</f>
        <v>0</v>
      </c>
      <c r="HB358" s="210">
        <f t="array" aca="1" ref="HB358" ca="1">IF(RAND()&lt;=_xlfn.NORM.S.DIST((_xlfn.NORM.S.INV($G$54)-SQRT($G$61)*$C358)/SQRT(1-$G$61),TRUE),(1-(1-RAND())^(1/$G$57))^(1/$I$57),0)</f>
        <v>0</v>
      </c>
      <c r="HC358" s="210">
        <f t="array" aca="1" ref="HC358" ca="1">IF(RAND()&lt;=_xlfn.NORM.S.DIST((_xlfn.NORM.S.INV($G$54)-SQRT($G$61)*$C358)/SQRT(1-$G$61),TRUE),(1-(1-RAND())^(1/$G$57))^(1/$I$57),0)</f>
        <v>0</v>
      </c>
      <c r="HD358" s="210">
        <f t="array" aca="1" ref="HD358" ca="1">IF(RAND()&lt;=_xlfn.NORM.S.DIST((_xlfn.NORM.S.INV($G$54)-SQRT($G$61)*$C358)/SQRT(1-$G$61),TRUE),(1-(1-RAND())^(1/$G$57))^(1/$I$57),0)</f>
        <v>0</v>
      </c>
      <c r="HE358" s="210">
        <f t="array" aca="1" ref="HE358" ca="1">IF(RAND()&lt;=_xlfn.NORM.S.DIST((_xlfn.NORM.S.INV($G$54)-SQRT($G$61)*$C358)/SQRT(1-$G$61),TRUE),(1-(1-RAND())^(1/$G$57))^(1/$I$57),0)</f>
        <v>0.64771755395396391</v>
      </c>
      <c r="HF358" s="210">
        <f t="array" aca="1" ref="HF358" ca="1">IF(RAND()&lt;=_xlfn.NORM.S.DIST((_xlfn.NORM.S.INV($G$54)-SQRT($G$61)*$C358)/SQRT(1-$G$61),TRUE),(1-(1-RAND())^(1/$G$57))^(1/$I$57),0)</f>
        <v>0.98609270861081977</v>
      </c>
      <c r="HG358" s="210">
        <f t="array" aca="1" ref="HG358" ca="1">IF(RAND()&lt;=_xlfn.NORM.S.DIST((_xlfn.NORM.S.INV($G$54)-SQRT($G$61)*$C358)/SQRT(1-$G$61),TRUE),(1-(1-RAND())^(1/$G$57))^(1/$I$57),0)</f>
        <v>0.9999997020197422</v>
      </c>
      <c r="HH358" s="210">
        <f t="array" aca="1" ref="HH358" ca="1">IF(RAND()&lt;=_xlfn.NORM.S.DIST((_xlfn.NORM.S.INV($G$54)-SQRT($G$61)*$C358)/SQRT(1-$G$61),TRUE),(1-(1-RAND())^(1/$G$57))^(1/$I$57),0)</f>
        <v>0</v>
      </c>
      <c r="HI358" s="210">
        <f t="array" aca="1" ref="HI358" ca="1">IF(RAND()&lt;=_xlfn.NORM.S.DIST((_xlfn.NORM.S.INV($G$54)-SQRT($G$61)*$C358)/SQRT(1-$G$61),TRUE),(1-(1-RAND())^(1/$G$57))^(1/$I$57),0)</f>
        <v>0</v>
      </c>
      <c r="HJ358" s="210">
        <f t="array" aca="1" ref="HJ358" ca="1">IF(RAND()&lt;=_xlfn.NORM.S.DIST((_xlfn.NORM.S.INV($G$54)-SQRT($G$61)*$C358)/SQRT(1-$G$61),TRUE),(1-(1-RAND())^(1/$G$57))^(1/$I$57),0)</f>
        <v>0</v>
      </c>
      <c r="HK358" s="210">
        <f t="array" aca="1" ref="HK358" ca="1">IF(RAND()&lt;=_xlfn.NORM.S.DIST((_xlfn.NORM.S.INV($G$54)-SQRT($G$61)*$C358)/SQRT(1-$G$61),TRUE),(1-(1-RAND())^(1/$G$57))^(1/$I$57),0)</f>
        <v>0</v>
      </c>
      <c r="HL358" s="210">
        <f t="array" aca="1" ref="HL358" ca="1">IF(RAND()&lt;=_xlfn.NORM.S.DIST((_xlfn.NORM.S.INV($G$54)-SQRT($G$61)*$C358)/SQRT(1-$G$61),TRUE),(1-(1-RAND())^(1/$G$57))^(1/$I$57),0)</f>
        <v>0</v>
      </c>
      <c r="HM358" s="210">
        <f t="array" aca="1" ref="HM358" ca="1">IF(RAND()&lt;=_xlfn.NORM.S.DIST((_xlfn.NORM.S.INV($G$54)-SQRT($G$61)*$C358)/SQRT(1-$G$61),TRUE),(1-(1-RAND())^(1/$G$57))^(1/$I$57),0)</f>
        <v>0</v>
      </c>
      <c r="HN358" s="210">
        <f t="array" aca="1" ref="HN358" ca="1">IF(RAND()&lt;=_xlfn.NORM.S.DIST((_xlfn.NORM.S.INV($G$54)-SQRT($G$61)*$C358)/SQRT(1-$G$61),TRUE),(1-(1-RAND())^(1/$G$57))^(1/$I$57),0)</f>
        <v>0</v>
      </c>
      <c r="HO358" s="210">
        <f t="array" aca="1" ref="HO358" ca="1">IF(RAND()&lt;=_xlfn.NORM.S.DIST((_xlfn.NORM.S.INV($G$54)-SQRT($G$61)*$C358)/SQRT(1-$G$61),TRUE),(1-(1-RAND())^(1/$G$57))^(1/$I$57),0)</f>
        <v>0</v>
      </c>
      <c r="HP358" s="210">
        <f t="array" aca="1" ref="HP358" ca="1">IF(RAND()&lt;=_xlfn.NORM.S.DIST((_xlfn.NORM.S.INV($G$54)-SQRT($G$61)*$C358)/SQRT(1-$G$61),TRUE),(1-(1-RAND())^(1/$G$57))^(1/$I$57),0)</f>
        <v>0</v>
      </c>
      <c r="HQ358" s="210">
        <f t="array" aca="1" ref="HQ358" ca="1">IF(RAND()&lt;=_xlfn.NORM.S.DIST((_xlfn.NORM.S.INV($G$54)-SQRT($G$61)*$C358)/SQRT(1-$G$61),TRUE),(1-(1-RAND())^(1/$G$57))^(1/$I$57),0)</f>
        <v>0</v>
      </c>
      <c r="HR358" s="210">
        <f t="array" aca="1" ref="HR358" ca="1">IF(RAND()&lt;=_xlfn.NORM.S.DIST((_xlfn.NORM.S.INV($G$54)-SQRT($G$61)*$C358)/SQRT(1-$G$61),TRUE),(1-(1-RAND())^(1/$G$57))^(1/$I$57),0)</f>
        <v>0.66223534801693629</v>
      </c>
      <c r="HS358" s="210">
        <f t="array" aca="1" ref="HS358" ca="1">IF(RAND()&lt;=_xlfn.NORM.S.DIST((_xlfn.NORM.S.INV($G$54)-SQRT($G$61)*$C358)/SQRT(1-$G$61),TRUE),(1-(1-RAND())^(1/$G$57))^(1/$I$57),0)</f>
        <v>0</v>
      </c>
      <c r="HT358" s="210">
        <f t="array" aca="1" ref="HT358" ca="1">IF(RAND()&lt;=_xlfn.NORM.S.DIST((_xlfn.NORM.S.INV($G$54)-SQRT($G$61)*$C358)/SQRT(1-$G$61),TRUE),(1-(1-RAND())^(1/$G$57))^(1/$I$57),0)</f>
        <v>0</v>
      </c>
      <c r="HU358" s="210">
        <f t="array" aca="1" ref="HU358" ca="1">IF(RAND()&lt;=_xlfn.NORM.S.DIST((_xlfn.NORM.S.INV($G$54)-SQRT($G$61)*$C358)/SQRT(1-$G$61),TRUE),(1-(1-RAND())^(1/$G$57))^(1/$I$57),0)</f>
        <v>0</v>
      </c>
      <c r="HV358" s="210">
        <f t="array" aca="1" ref="HV358" ca="1">IF(RAND()&lt;=_xlfn.NORM.S.DIST((_xlfn.NORM.S.INV($G$54)-SQRT($G$61)*$C358)/SQRT(1-$G$61),TRUE),(1-(1-RAND())^(1/$G$57))^(1/$I$57),0)</f>
        <v>0</v>
      </c>
      <c r="HW358" s="210">
        <f t="array" aca="1" ref="HW358" ca="1">IF(RAND()&lt;=_xlfn.NORM.S.DIST((_xlfn.NORM.S.INV($G$54)-SQRT($G$61)*$C358)/SQRT(1-$G$61),TRUE),(1-(1-RAND())^(1/$G$57))^(1/$I$57),0)</f>
        <v>0</v>
      </c>
      <c r="HX358" s="210">
        <f t="shared" ca="1" si="76"/>
        <v>5</v>
      </c>
      <c r="HY358" s="210">
        <f t="shared" ca="1" si="77"/>
        <v>4.1991910898637341</v>
      </c>
      <c r="HZ358" s="210">
        <f t="array" aca="1" ref="HZ358" ca="1">IF(RAND()&lt;=_xlfn.NORM.S.DIST((_xlfn.NORM.S.INV($H$54)-SQRT($H$61)*$C358)/SQRT(1-$H$61),TRUE),(1-(1-RAND())^(1/$G$57))^(1/$I$57),0)</f>
        <v>0</v>
      </c>
      <c r="IA358" s="210">
        <f t="array" aca="1" ref="IA358" ca="1">IF(RAND()&lt;=_xlfn.NORM.S.DIST((_xlfn.NORM.S.INV($H$54)-SQRT($H$61)*$C358)/SQRT(1-$H$61),TRUE),(1-(1-RAND())^(1/$G$57))^(1/$I$57),0)</f>
        <v>0</v>
      </c>
      <c r="IB358" s="210">
        <f t="array" aca="1" ref="IB358" ca="1">IF(RAND()&lt;=_xlfn.NORM.S.DIST((_xlfn.NORM.S.INV($H$54)-SQRT($H$61)*$C358)/SQRT(1-$H$61),TRUE),(1-(1-RAND())^(1/$G$57))^(1/$I$57),0)</f>
        <v>0</v>
      </c>
      <c r="IC358" s="210">
        <f t="array" aca="1" ref="IC358" ca="1">IF(RAND()&lt;=_xlfn.NORM.S.DIST((_xlfn.NORM.S.INV($H$54)-SQRT($H$61)*$C358)/SQRT(1-$H$61),TRUE),(1-(1-RAND())^(1/$G$57))^(1/$I$57),0)</f>
        <v>0</v>
      </c>
      <c r="ID358" s="210">
        <f t="array" aca="1" ref="ID358" ca="1">IF(RAND()&lt;=_xlfn.NORM.S.DIST((_xlfn.NORM.S.INV($H$54)-SQRT($H$61)*$C358)/SQRT(1-$H$61),TRUE),(1-(1-RAND())^(1/$G$57))^(1/$I$57),0)</f>
        <v>0</v>
      </c>
      <c r="IE358" s="210">
        <f t="array" aca="1" ref="IE358" ca="1">IF(RAND()&lt;=_xlfn.NORM.S.DIST((_xlfn.NORM.S.INV($H$54)-SQRT($H$61)*$C358)/SQRT(1-$H$61),TRUE),(1-(1-RAND())^(1/$G$57))^(1/$I$57),0)</f>
        <v>0</v>
      </c>
      <c r="IF358" s="210">
        <f t="array" aca="1" ref="IF358" ca="1">IF(RAND()&lt;=_xlfn.NORM.S.DIST((_xlfn.NORM.S.INV($H$54)-SQRT($H$61)*$C358)/SQRT(1-$H$61),TRUE),(1-(1-RAND())^(1/$G$57))^(1/$I$57),0)</f>
        <v>0</v>
      </c>
      <c r="IG358" s="210">
        <f t="array" aca="1" ref="IG358" ca="1">IF(RAND()&lt;=_xlfn.NORM.S.DIST((_xlfn.NORM.S.INV($H$54)-SQRT($H$61)*$C358)/SQRT(1-$H$61),TRUE),(1-(1-RAND())^(1/$G$57))^(1/$I$57),0)</f>
        <v>0</v>
      </c>
      <c r="IH358" s="210">
        <f t="array" aca="1" ref="IH358" ca="1">IF(RAND()&lt;=_xlfn.NORM.S.DIST((_xlfn.NORM.S.INV($H$54)-SQRT($H$61)*$C358)/SQRT(1-$H$61),TRUE),(1-(1-RAND())^(1/$G$57))^(1/$I$57),0)</f>
        <v>0</v>
      </c>
      <c r="II358" s="210">
        <f t="array" aca="1" ref="II358" ca="1">IF(RAND()&lt;=_xlfn.NORM.S.DIST((_xlfn.NORM.S.INV($H$54)-SQRT($H$61)*$C358)/SQRT(1-$H$61),TRUE),(1-(1-RAND())^(1/$G$57))^(1/$I$57),0)</f>
        <v>0</v>
      </c>
      <c r="IJ358" s="210">
        <f t="array" aca="1" ref="IJ358" ca="1">IF(RAND()&lt;=_xlfn.NORM.S.DIST((_xlfn.NORM.S.INV($H$54)-SQRT($H$61)*$C358)/SQRT(1-$H$61),TRUE),(1-(1-RAND())^(1/$G$57))^(1/$I$57),0)</f>
        <v>0</v>
      </c>
      <c r="IK358" s="210">
        <f t="array" aca="1" ref="IK358" ca="1">IF(RAND()&lt;=_xlfn.NORM.S.DIST((_xlfn.NORM.S.INV($H$54)-SQRT($H$61)*$C358)/SQRT(1-$H$61),TRUE),(1-(1-RAND())^(1/$G$57))^(1/$I$57),0)</f>
        <v>0</v>
      </c>
      <c r="IL358" s="210">
        <f t="array" aca="1" ref="IL358" ca="1">IF(RAND()&lt;=_xlfn.NORM.S.DIST((_xlfn.NORM.S.INV($H$54)-SQRT($H$61)*$C358)/SQRT(1-$H$61),TRUE),(1-(1-RAND())^(1/$G$57))^(1/$I$57),0)</f>
        <v>0</v>
      </c>
      <c r="IM358" s="210">
        <f t="array" aca="1" ref="IM358" ca="1">IF(RAND()&lt;=_xlfn.NORM.S.DIST((_xlfn.NORM.S.INV($H$54)-SQRT($H$61)*$C358)/SQRT(1-$H$61),TRUE),(1-(1-RAND())^(1/$G$57))^(1/$I$57),0)</f>
        <v>0</v>
      </c>
      <c r="IN358" s="210">
        <f t="array" aca="1" ref="IN358" ca="1">IF(RAND()&lt;=_xlfn.NORM.S.DIST((_xlfn.NORM.S.INV($H$54)-SQRT($H$61)*$C358)/SQRT(1-$H$61),TRUE),(1-(1-RAND())^(1/$G$57))^(1/$I$57),0)</f>
        <v>0</v>
      </c>
      <c r="IO358" s="210">
        <f t="array" aca="1" ref="IO358" ca="1">IF(RAND()&lt;=_xlfn.NORM.S.DIST((_xlfn.NORM.S.INV($H$54)-SQRT($H$61)*$C358)/SQRT(1-$H$61),TRUE),(1-(1-RAND())^(1/$G$57))^(1/$I$57),0)</f>
        <v>0</v>
      </c>
      <c r="IP358" s="210">
        <f t="array" aca="1" ref="IP358" ca="1">IF(RAND()&lt;=_xlfn.NORM.S.DIST((_xlfn.NORM.S.INV($H$54)-SQRT($H$61)*$C358)/SQRT(1-$H$61),TRUE),(1-(1-RAND())^(1/$G$57))^(1/$I$57),0)</f>
        <v>0</v>
      </c>
      <c r="IQ358" s="210">
        <f t="array" aca="1" ref="IQ358" ca="1">IF(RAND()&lt;=_xlfn.NORM.S.DIST((_xlfn.NORM.S.INV($H$54)-SQRT($H$61)*$C358)/SQRT(1-$H$61),TRUE),(1-(1-RAND())^(1/$G$57))^(1/$I$57),0)</f>
        <v>0</v>
      </c>
      <c r="IR358" s="210">
        <f t="array" aca="1" ref="IR358" ca="1">IF(RAND()&lt;=_xlfn.NORM.S.DIST((_xlfn.NORM.S.INV($H$54)-SQRT($H$61)*$C358)/SQRT(1-$H$61),TRUE),(1-(1-RAND())^(1/$G$57))^(1/$I$57),0)</f>
        <v>0</v>
      </c>
      <c r="IS358" s="210">
        <f t="array" aca="1" ref="IS358" ca="1">IF(RAND()&lt;=_xlfn.NORM.S.DIST((_xlfn.NORM.S.INV($H$54)-SQRT($H$61)*$C358)/SQRT(1-$H$61),TRUE),(1-(1-RAND())^(1/$G$57))^(1/$I$57),0)</f>
        <v>0</v>
      </c>
      <c r="IT358" s="210">
        <f t="array" aca="1" ref="IT358" ca="1">IF(RAND()&lt;=_xlfn.NORM.S.DIST((_xlfn.NORM.S.INV($H$54)-SQRT($H$61)*$C358)/SQRT(1-$H$61),TRUE),(1-(1-RAND())^(1/$G$57))^(1/$I$57),0)</f>
        <v>0</v>
      </c>
      <c r="IU358" s="210">
        <f t="array" aca="1" ref="IU358" ca="1">IF(RAND()&lt;=_xlfn.NORM.S.DIST((_xlfn.NORM.S.INV($H$54)-SQRT($H$61)*$C358)/SQRT(1-$H$61),TRUE),(1-(1-RAND())^(1/$G$57))^(1/$I$57),0)</f>
        <v>0.30130000526885631</v>
      </c>
      <c r="IV358" s="210">
        <f t="array" aca="1" ref="IV358" ca="1">IF(RAND()&lt;=_xlfn.NORM.S.DIST((_xlfn.NORM.S.INV($H$54)-SQRT($H$61)*$C358)/SQRT(1-$H$61),TRUE),(1-(1-RAND())^(1/$G$57))^(1/$I$57),0)</f>
        <v>0</v>
      </c>
      <c r="IW358" s="210">
        <f t="array" aca="1" ref="IW358" ca="1">IF(RAND()&lt;=_xlfn.NORM.S.DIST((_xlfn.NORM.S.INV($H$54)-SQRT($H$61)*$C358)/SQRT(1-$H$61),TRUE),(1-(1-RAND())^(1/$G$57))^(1/$I$57),0)</f>
        <v>0</v>
      </c>
      <c r="IX358" s="210">
        <f t="array" aca="1" ref="IX358" ca="1">IF(RAND()&lt;=_xlfn.NORM.S.DIST((_xlfn.NORM.S.INV($H$54)-SQRT($H$61)*$C358)/SQRT(1-$H$61),TRUE),(1-(1-RAND())^(1/$G$57))^(1/$I$57),0)</f>
        <v>0.38470066253736879</v>
      </c>
      <c r="IY358" s="210">
        <f t="array" aca="1" ref="IY358" ca="1">IF(RAND()&lt;=_xlfn.NORM.S.DIST((_xlfn.NORM.S.INV($H$54)-SQRT($H$61)*$C358)/SQRT(1-$H$61),TRUE),(1-(1-RAND())^(1/$G$57))^(1/$I$57),0)</f>
        <v>0</v>
      </c>
      <c r="IZ358" s="210">
        <f t="array" aca="1" ref="IZ358" ca="1">IF(RAND()&lt;=_xlfn.NORM.S.DIST((_xlfn.NORM.S.INV($H$54)-SQRT($H$61)*$C358)/SQRT(1-$H$61),TRUE),(1-(1-RAND())^(1/$G$57))^(1/$I$57),0)</f>
        <v>0</v>
      </c>
      <c r="JA358" s="210">
        <f t="array" aca="1" ref="JA358" ca="1">IF(RAND()&lt;=_xlfn.NORM.S.DIST((_xlfn.NORM.S.INV($H$54)-SQRT($H$61)*$C358)/SQRT(1-$H$61),TRUE),(1-(1-RAND())^(1/$G$57))^(1/$I$57),0)</f>
        <v>0</v>
      </c>
      <c r="JB358" s="210">
        <f t="array" aca="1" ref="JB358" ca="1">IF(RAND()&lt;=_xlfn.NORM.S.DIST((_xlfn.NORM.S.INV($H$54)-SQRT($H$61)*$C358)/SQRT(1-$H$61),TRUE),(1-(1-RAND())^(1/$G$57))^(1/$I$57),0)</f>
        <v>0</v>
      </c>
      <c r="JC358" s="210">
        <f t="array" aca="1" ref="JC358" ca="1">IF(RAND()&lt;=_xlfn.NORM.S.DIST((_xlfn.NORM.S.INV($H$54)-SQRT($H$61)*$C358)/SQRT(1-$H$61),TRUE),(1-(1-RAND())^(1/$G$57))^(1/$I$57),0)</f>
        <v>0</v>
      </c>
      <c r="JD358" s="210">
        <f t="array" aca="1" ref="JD358" ca="1">IF(RAND()&lt;=_xlfn.NORM.S.DIST((_xlfn.NORM.S.INV($H$54)-SQRT($H$61)*$C358)/SQRT(1-$H$61),TRUE),(1-(1-RAND())^(1/$G$57))^(1/$I$57),0)</f>
        <v>0</v>
      </c>
      <c r="JE358" s="210">
        <f t="array" aca="1" ref="JE358" ca="1">IF(RAND()&lt;=_xlfn.NORM.S.DIST((_xlfn.NORM.S.INV($H$54)-SQRT($H$61)*$C358)/SQRT(1-$H$61),TRUE),(1-(1-RAND())^(1/$G$57))^(1/$I$57),0)</f>
        <v>0</v>
      </c>
      <c r="JF358" s="210">
        <f t="array" aca="1" ref="JF358" ca="1">IF(RAND()&lt;=_xlfn.NORM.S.DIST((_xlfn.NORM.S.INV($H$54)-SQRT($H$61)*$C358)/SQRT(1-$H$61),TRUE),(1-(1-RAND())^(1/$G$57))^(1/$I$57),0)</f>
        <v>0</v>
      </c>
      <c r="JG358" s="210">
        <f t="array" aca="1" ref="JG358" ca="1">IF(RAND()&lt;=_xlfn.NORM.S.DIST((_xlfn.NORM.S.INV($H$54)-SQRT($H$61)*$C358)/SQRT(1-$H$61),TRUE),(1-(1-RAND())^(1/$G$57))^(1/$I$57),0)</f>
        <v>0</v>
      </c>
      <c r="JH358" s="210">
        <f t="array" aca="1" ref="JH358" ca="1">IF(RAND()&lt;=_xlfn.NORM.S.DIST((_xlfn.NORM.S.INV($H$54)-SQRT($H$61)*$C358)/SQRT(1-$H$61),TRUE),(1-(1-RAND())^(1/$G$57))^(1/$I$57),0)</f>
        <v>0</v>
      </c>
      <c r="JI358" s="210">
        <f t="array" aca="1" ref="JI358" ca="1">IF(RAND()&lt;=_xlfn.NORM.S.DIST((_xlfn.NORM.S.INV($H$54)-SQRT($H$61)*$C358)/SQRT(1-$H$61),TRUE),(1-(1-RAND())^(1/$G$57))^(1/$I$57),0)</f>
        <v>0</v>
      </c>
      <c r="JJ358" s="210">
        <f t="array" aca="1" ref="JJ358" ca="1">IF(RAND()&lt;=_xlfn.NORM.S.DIST((_xlfn.NORM.S.INV($H$54)-SQRT($H$61)*$C358)/SQRT(1-$H$61),TRUE),(1-(1-RAND())^(1/$G$57))^(1/$I$57),0)</f>
        <v>0</v>
      </c>
      <c r="JK358" s="210">
        <f t="array" aca="1" ref="JK358" ca="1">IF(RAND()&lt;=_xlfn.NORM.S.DIST((_xlfn.NORM.S.INV($H$54)-SQRT($H$61)*$C358)/SQRT(1-$H$61),TRUE),(1-(1-RAND())^(1/$G$57))^(1/$I$57),0)</f>
        <v>0</v>
      </c>
      <c r="JL358" s="210">
        <f t="array" aca="1" ref="JL358" ca="1">IF(RAND()&lt;=_xlfn.NORM.S.DIST((_xlfn.NORM.S.INV($H$54)-SQRT($H$61)*$C358)/SQRT(1-$H$61),TRUE),(1-(1-RAND())^(1/$G$57))^(1/$I$57),0)</f>
        <v>0</v>
      </c>
      <c r="JM358" s="210">
        <f t="array" aca="1" ref="JM358" ca="1">IF(RAND()&lt;=_xlfn.NORM.S.DIST((_xlfn.NORM.S.INV($H$54)-SQRT($H$61)*$C358)/SQRT(1-$H$61),TRUE),(1-(1-RAND())^(1/$G$57))^(1/$I$57),0)</f>
        <v>0</v>
      </c>
      <c r="JN358" s="210">
        <f t="shared" ca="1" si="78"/>
        <v>2</v>
      </c>
      <c r="JO358" s="210">
        <f t="shared" ca="1" si="79"/>
        <v>0.68600066780622515</v>
      </c>
      <c r="JP358" s="210">
        <f t="array" aca="1" ref="JP358" ca="1">IF(RAND()&lt;=_xlfn.NORM.S.DIST((_xlfn.NORM.S.INV($I$54)-SQRT($I$61)*$C358)/SQRT(1-$I$61),TRUE),(1-(1-RAND())^(1/$G$57))^(1/$I$57),0)</f>
        <v>0</v>
      </c>
      <c r="JQ358" s="210">
        <f t="array" aca="1" ref="JQ358" ca="1">IF(RAND()&lt;=_xlfn.NORM.S.DIST((_xlfn.NORM.S.INV($I$54)-SQRT($I$61)*$C358)/SQRT(1-$I$61),TRUE),(1-(1-RAND())^(1/$G$57))^(1/$I$57),0)</f>
        <v>0</v>
      </c>
      <c r="JR358" s="210">
        <f t="array" aca="1" ref="JR358" ca="1">IF(RAND()&lt;=_xlfn.NORM.S.DIST((_xlfn.NORM.S.INV($I$54)-SQRT($I$61)*$C358)/SQRT(1-$I$61),TRUE),(1-(1-RAND())^(1/$G$57))^(1/$I$57),0)</f>
        <v>0.49704609384043352</v>
      </c>
      <c r="JS358" s="210">
        <f t="array" aca="1" ref="JS358" ca="1">IF(RAND()&lt;=_xlfn.NORM.S.DIST((_xlfn.NORM.S.INV($I$54)-SQRT($I$61)*$C358)/SQRT(1-$I$61),TRUE),(1-(1-RAND())^(1/$G$57))^(1/$I$57),0)</f>
        <v>0</v>
      </c>
      <c r="JT358" s="210">
        <f t="array" aca="1" ref="JT358" ca="1">IF(RAND()&lt;=_xlfn.NORM.S.DIST((_xlfn.NORM.S.INV($I$54)-SQRT($I$61)*$C358)/SQRT(1-$I$61),TRUE),(1-(1-RAND())^(1/$G$57))^(1/$I$57),0)</f>
        <v>0</v>
      </c>
      <c r="JU358" s="210">
        <f t="array" aca="1" ref="JU358" ca="1">IF(RAND()&lt;=_xlfn.NORM.S.DIST((_xlfn.NORM.S.INV($I$54)-SQRT($I$61)*$C358)/SQRT(1-$I$61),TRUE),(1-(1-RAND())^(1/$G$57))^(1/$I$57),0)</f>
        <v>0</v>
      </c>
      <c r="JV358" s="210">
        <f t="array" aca="1" ref="JV358" ca="1">IF(RAND()&lt;=_xlfn.NORM.S.DIST((_xlfn.NORM.S.INV($I$54)-SQRT($I$61)*$C358)/SQRT(1-$I$61),TRUE),(1-(1-RAND())^(1/$G$57))^(1/$I$57),0)</f>
        <v>0</v>
      </c>
      <c r="JW358" s="210">
        <f t="array" aca="1" ref="JW358" ca="1">IF(RAND()&lt;=_xlfn.NORM.S.DIST((_xlfn.NORM.S.INV($I$54)-SQRT($I$61)*$C358)/SQRT(1-$I$61),TRUE),(1-(1-RAND())^(1/$G$57))^(1/$I$57),0)</f>
        <v>0</v>
      </c>
      <c r="JX358" s="210">
        <f t="array" aca="1" ref="JX358" ca="1">IF(RAND()&lt;=_xlfn.NORM.S.DIST((_xlfn.NORM.S.INV($I$54)-SQRT($I$61)*$C358)/SQRT(1-$I$61),TRUE),(1-(1-RAND())^(1/$G$57))^(1/$I$57),0)</f>
        <v>0</v>
      </c>
      <c r="JY358" s="210">
        <f t="array" aca="1" ref="JY358" ca="1">IF(RAND()&lt;=_xlfn.NORM.S.DIST((_xlfn.NORM.S.INV($I$54)-SQRT($I$61)*$C358)/SQRT(1-$I$61),TRUE),(1-(1-RAND())^(1/$G$57))^(1/$I$57),0)</f>
        <v>0</v>
      </c>
      <c r="JZ358" s="210">
        <f t="array" aca="1" ref="JZ358" ca="1">IF(RAND()&lt;=_xlfn.NORM.S.DIST((_xlfn.NORM.S.INV($I$54)-SQRT($I$61)*$C358)/SQRT(1-$I$61),TRUE),(1-(1-RAND())^(1/$G$57))^(1/$I$57),0)</f>
        <v>0.3270731487512934</v>
      </c>
      <c r="KA358" s="210">
        <f t="array" aca="1" ref="KA358" ca="1">IF(RAND()&lt;=_xlfn.NORM.S.DIST((_xlfn.NORM.S.INV($I$54)-SQRT($I$61)*$C358)/SQRT(1-$I$61),TRUE),(1-(1-RAND())^(1/$G$57))^(1/$I$57),0)</f>
        <v>0</v>
      </c>
      <c r="KB358" s="210">
        <f t="array" aca="1" ref="KB358" ca="1">IF(RAND()&lt;=_xlfn.NORM.S.DIST((_xlfn.NORM.S.INV($I$54)-SQRT($I$61)*$C358)/SQRT(1-$I$61),TRUE),(1-(1-RAND())^(1/$G$57))^(1/$I$57),0)</f>
        <v>0</v>
      </c>
      <c r="KC358" s="210">
        <f t="array" aca="1" ref="KC358" ca="1">IF(RAND()&lt;=_xlfn.NORM.S.DIST((_xlfn.NORM.S.INV($I$54)-SQRT($I$61)*$C358)/SQRT(1-$I$61),TRUE),(1-(1-RAND())^(1/$G$57))^(1/$I$57),0)</f>
        <v>0</v>
      </c>
      <c r="KD358" s="210">
        <f t="array" aca="1" ref="KD358" ca="1">IF(RAND()&lt;=_xlfn.NORM.S.DIST((_xlfn.NORM.S.INV($I$54)-SQRT($I$61)*$C358)/SQRT(1-$I$61),TRUE),(1-(1-RAND())^(1/$G$57))^(1/$I$57),0)</f>
        <v>0</v>
      </c>
      <c r="KE358" s="210">
        <f t="array" aca="1" ref="KE358" ca="1">IF(RAND()&lt;=_xlfn.NORM.S.DIST((_xlfn.NORM.S.INV($I$54)-SQRT($I$61)*$C358)/SQRT(1-$I$61),TRUE),(1-(1-RAND())^(1/$G$57))^(1/$I$57),0)</f>
        <v>0</v>
      </c>
      <c r="KF358" s="210">
        <f t="array" aca="1" ref="KF358" ca="1">IF(RAND()&lt;=_xlfn.NORM.S.DIST((_xlfn.NORM.S.INV($I$54)-SQRT($I$61)*$C358)/SQRT(1-$I$61),TRUE),(1-(1-RAND())^(1/$G$57))^(1/$I$57),0)</f>
        <v>0.19085807588644355</v>
      </c>
      <c r="KG358" s="210">
        <f t="array" aca="1" ref="KG358" ca="1">IF(RAND()&lt;=_xlfn.NORM.S.DIST((_xlfn.NORM.S.INV($I$54)-SQRT($I$61)*$C358)/SQRT(1-$I$61),TRUE),(1-(1-RAND())^(1/$G$57))^(1/$I$57),0)</f>
        <v>0</v>
      </c>
      <c r="KH358" s="210">
        <f t="array" aca="1" ref="KH358" ca="1">IF(RAND()&lt;=_xlfn.NORM.S.DIST((_xlfn.NORM.S.INV($I$54)-SQRT($I$61)*$C358)/SQRT(1-$I$61),TRUE),(1-(1-RAND())^(1/$G$57))^(1/$I$57),0)</f>
        <v>0</v>
      </c>
      <c r="KI358" s="210">
        <f t="array" aca="1" ref="KI358" ca="1">IF(RAND()&lt;=_xlfn.NORM.S.DIST((_xlfn.NORM.S.INV($I$54)-SQRT($I$61)*$C358)/SQRT(1-$I$61),TRUE),(1-(1-RAND())^(1/$G$57))^(1/$I$57),0)</f>
        <v>0</v>
      </c>
      <c r="KJ358" s="210">
        <f t="array" aca="1" ref="KJ358" ca="1">IF(RAND()&lt;=_xlfn.NORM.S.DIST((_xlfn.NORM.S.INV($I$54)-SQRT($I$61)*$C358)/SQRT(1-$I$61),TRUE),(1-(1-RAND())^(1/$G$57))^(1/$I$57),0)</f>
        <v>0</v>
      </c>
      <c r="KK358" s="210">
        <f t="array" aca="1" ref="KK358" ca="1">IF(RAND()&lt;=_xlfn.NORM.S.DIST((_xlfn.NORM.S.INV($I$54)-SQRT($I$61)*$C358)/SQRT(1-$I$61),TRUE),(1-(1-RAND())^(1/$G$57))^(1/$I$57),0)</f>
        <v>0</v>
      </c>
      <c r="KL358" s="210">
        <f t="array" aca="1" ref="KL358" ca="1">IF(RAND()&lt;=_xlfn.NORM.S.DIST((_xlfn.NORM.S.INV($I$54)-SQRT($I$61)*$C358)/SQRT(1-$I$61),TRUE),(1-(1-RAND())^(1/$G$57))^(1/$I$57),0)</f>
        <v>0</v>
      </c>
      <c r="KM358" s="210">
        <f t="array" aca="1" ref="KM358" ca="1">IF(RAND()&lt;=_xlfn.NORM.S.DIST((_xlfn.NORM.S.INV($I$54)-SQRT($I$61)*$C358)/SQRT(1-$I$61),TRUE),(1-(1-RAND())^(1/$G$57))^(1/$I$57),0)</f>
        <v>0</v>
      </c>
      <c r="KN358" s="210">
        <f t="array" aca="1" ref="KN358" ca="1">IF(RAND()&lt;=_xlfn.NORM.S.DIST((_xlfn.NORM.S.INV($I$54)-SQRT($I$61)*$C358)/SQRT(1-$I$61),TRUE),(1-(1-RAND())^(1/$G$57))^(1/$I$57),0)</f>
        <v>0</v>
      </c>
      <c r="KO358" s="210">
        <f t="array" aca="1" ref="KO358" ca="1">IF(RAND()&lt;=_xlfn.NORM.S.DIST((_xlfn.NORM.S.INV($I$54)-SQRT($I$61)*$C358)/SQRT(1-$I$61),TRUE),(1-(1-RAND())^(1/$G$57))^(1/$I$57),0)</f>
        <v>0</v>
      </c>
      <c r="KP358" s="210">
        <f t="array" aca="1" ref="KP358" ca="1">IF(RAND()&lt;=_xlfn.NORM.S.DIST((_xlfn.NORM.S.INV($I$54)-SQRT($I$61)*$C358)/SQRT(1-$I$61),TRUE),(1-(1-RAND())^(1/$G$57))^(1/$I$57),0)</f>
        <v>0</v>
      </c>
      <c r="KQ358" s="210">
        <f t="array" aca="1" ref="KQ358" ca="1">IF(RAND()&lt;=_xlfn.NORM.S.DIST((_xlfn.NORM.S.INV($I$54)-SQRT($I$61)*$C358)/SQRT(1-$I$61),TRUE),(1-(1-RAND())^(1/$G$57))^(1/$I$57),0)</f>
        <v>0</v>
      </c>
      <c r="KR358" s="210">
        <f t="array" aca="1" ref="KR358" ca="1">IF(RAND()&lt;=_xlfn.NORM.S.DIST((_xlfn.NORM.S.INV($I$54)-SQRT($I$61)*$C358)/SQRT(1-$I$61),TRUE),(1-(1-RAND())^(1/$G$57))^(1/$I$57),0)</f>
        <v>0</v>
      </c>
      <c r="KS358" s="210">
        <f t="array" aca="1" ref="KS358" ca="1">IF(RAND()&lt;=_xlfn.NORM.S.DIST((_xlfn.NORM.S.INV($I$54)-SQRT($I$61)*$C358)/SQRT(1-$I$61),TRUE),(1-(1-RAND())^(1/$G$57))^(1/$I$57),0)</f>
        <v>0</v>
      </c>
      <c r="KT358" s="210">
        <f t="shared" ca="1" si="80"/>
        <v>3</v>
      </c>
      <c r="KU358" s="210">
        <f t="shared" ca="1" si="81"/>
        <v>1.0149773184781705</v>
      </c>
      <c r="KV358" s="210">
        <f t="array" aca="1" ref="KV358" ca="1">IF(RAND()&lt;=_xlfn.NORM.S.DIST((_xlfn.NORM.S.INV($J$54)-SQRT($J$61)*$C358)/SQRT(1-$J$61),TRUE),(1-(1-RAND())^(1/$G$57))^(1/$I$57),0)</f>
        <v>0</v>
      </c>
      <c r="KW358" s="210">
        <f t="array" aca="1" ref="KW358" ca="1">IF(RAND()&lt;=_xlfn.NORM.S.DIST((_xlfn.NORM.S.INV($J$54)-SQRT($J$61)*$C358)/SQRT(1-$J$61),TRUE),(1-(1-RAND())^(1/$G$57))^(1/$I$57),0)</f>
        <v>0</v>
      </c>
      <c r="KX358" s="210">
        <f t="array" aca="1" ref="KX358" ca="1">IF(RAND()&lt;=_xlfn.NORM.S.DIST((_xlfn.NORM.S.INV($J$54)-SQRT($J$61)*$C358)/SQRT(1-$J$61),TRUE),(1-(1-RAND())^(1/$G$57))^(1/$I$57),0)</f>
        <v>0.11955711091169005</v>
      </c>
      <c r="KY358" s="210">
        <f t="array" aca="1" ref="KY358" ca="1">IF(RAND()&lt;=_xlfn.NORM.S.DIST((_xlfn.NORM.S.INV($J$54)-SQRT($J$61)*$C358)/SQRT(1-$J$61),TRUE),(1-(1-RAND())^(1/$G$57))^(1/$I$57),0)</f>
        <v>0</v>
      </c>
      <c r="KZ358" s="210">
        <f t="array" aca="1" ref="KZ358" ca="1">IF(RAND()&lt;=_xlfn.NORM.S.DIST((_xlfn.NORM.S.INV($J$54)-SQRT($J$61)*$C358)/SQRT(1-$J$61),TRUE),(1-(1-RAND())^(1/$G$57))^(1/$I$57),0)</f>
        <v>0</v>
      </c>
      <c r="LA358" s="210">
        <f t="array" aca="1" ref="LA358" ca="1">IF(RAND()&lt;=_xlfn.NORM.S.DIST((_xlfn.NORM.S.INV($J$54)-SQRT($J$61)*$C358)/SQRT(1-$J$61),TRUE),(1-(1-RAND())^(1/$G$57))^(1/$I$57),0)</f>
        <v>0</v>
      </c>
      <c r="LB358" s="210">
        <f t="array" aca="1" ref="LB358" ca="1">IF(RAND()&lt;=_xlfn.NORM.S.DIST((_xlfn.NORM.S.INV($J$54)-SQRT($J$61)*$C358)/SQRT(1-$J$61),TRUE),(1-(1-RAND())^(1/$G$57))^(1/$I$57),0)</f>
        <v>0</v>
      </c>
      <c r="LC358" s="210">
        <f t="array" aca="1" ref="LC358" ca="1">IF(RAND()&lt;=_xlfn.NORM.S.DIST((_xlfn.NORM.S.INV($J$54)-SQRT($J$61)*$C358)/SQRT(1-$J$61),TRUE),(1-(1-RAND())^(1/$G$57))^(1/$I$57),0)</f>
        <v>0</v>
      </c>
      <c r="LD358" s="210">
        <f t="array" aca="1" ref="LD358" ca="1">IF(RAND()&lt;=_xlfn.NORM.S.DIST((_xlfn.NORM.S.INV($J$54)-SQRT($J$61)*$C358)/SQRT(1-$J$61),TRUE),(1-(1-RAND())^(1/$G$57))^(1/$I$57),0)</f>
        <v>0.98791150752697854</v>
      </c>
      <c r="LE358" s="210">
        <f t="array" aca="1" ref="LE358" ca="1">IF(RAND()&lt;=_xlfn.NORM.S.DIST((_xlfn.NORM.S.INV($J$54)-SQRT($J$61)*$C358)/SQRT(1-$J$61),TRUE),(1-(1-RAND())^(1/$G$57))^(1/$I$57),0)</f>
        <v>0</v>
      </c>
      <c r="LF358" s="210">
        <f t="shared" ca="1" si="82"/>
        <v>2</v>
      </c>
      <c r="LG358" s="210">
        <f t="shared" ca="1" si="83"/>
        <v>1.1074686184386686</v>
      </c>
      <c r="LH358" s="210">
        <f t="shared" ca="1" si="84"/>
        <v>17</v>
      </c>
      <c r="LI358" s="210">
        <f t="shared" ca="1" si="84"/>
        <v>9.0912683813812496</v>
      </c>
    </row>
    <row r="359" spans="2:321" x14ac:dyDescent="0.3">
      <c r="B359"/>
      <c r="C359" s="210">
        <f t="shared" ca="1" si="71"/>
        <v>-0.17763918698451522</v>
      </c>
      <c r="D359" s="210">
        <f t="array" aca="1" ref="D359" ca="1">IF(RAND()&lt;=_xlfn.NORM.S.DIST((_xlfn.NORM.S.INV($C$54)-SQRT($C$61)*$C359)/SQRT(1-$C$61),TRUE),(1-(1-RAND())^(1/$G$57))^(1/$I$57),0)</f>
        <v>0</v>
      </c>
      <c r="E359" s="210">
        <f t="array" aca="1" ref="E359" ca="1">IF(RAND()&lt;=_xlfn.NORM.S.DIST((_xlfn.NORM.S.INV($C$54)-SQRT($C$61)*$C359)/SQRT(1-$C$61),TRUE),(1-(1-RAND())^(1/$G$57))^(1/$I$57),0)</f>
        <v>0</v>
      </c>
      <c r="F359" s="210">
        <f t="array" aca="1" ref="F359" ca="1">IF(RAND()&lt;=_xlfn.NORM.S.DIST((_xlfn.NORM.S.INV($C$54)-SQRT($C$61)*$C359)/SQRT(1-$C$61),TRUE),(1-(1-RAND())^(1/$G$57))^(1/$I$57),0)</f>
        <v>0</v>
      </c>
      <c r="G359" s="210">
        <f t="array" aca="1" ref="G359" ca="1">IF(RAND()&lt;=_xlfn.NORM.S.DIST((_xlfn.NORM.S.INV($C$54)-SQRT($C$61)*$C359)/SQRT(1-$C$61),TRUE),(1-(1-RAND())^(1/$G$57))^(1/$I$57),0)</f>
        <v>0</v>
      </c>
      <c r="H359" s="210">
        <f t="array" aca="1" ref="H359" ca="1">IF(RAND()&lt;=_xlfn.NORM.S.DIST((_xlfn.NORM.S.INV($C$54)-SQRT($C$61)*$C359)/SQRT(1-$C$61),TRUE),(1-(1-RAND())^(1/$G$57))^(1/$I$57),0)</f>
        <v>0</v>
      </c>
      <c r="I359" s="210">
        <f t="array" aca="1" ref="I359" ca="1">IF(RAND()&lt;=_xlfn.NORM.S.DIST((_xlfn.NORM.S.INV($C$54)-SQRT($C$61)*$C359)/SQRT(1-$C$61),TRUE),(1-(1-RAND())^(1/$G$57))^(1/$I$57),0)</f>
        <v>0</v>
      </c>
      <c r="J359" s="210">
        <f t="array" aca="1" ref="J359" ca="1">IF(RAND()&lt;=_xlfn.NORM.S.DIST((_xlfn.NORM.S.INV($C$54)-SQRT($C$61)*$C359)/SQRT(1-$C$61),TRUE),(1-(1-RAND())^(1/$G$57))^(1/$I$57),0)</f>
        <v>0</v>
      </c>
      <c r="K359" s="210">
        <f t="array" aca="1" ref="K359" ca="1">IF(RAND()&lt;=_xlfn.NORM.S.DIST((_xlfn.NORM.S.INV($C$54)-SQRT($C$61)*$C359)/SQRT(1-$C$61),TRUE),(1-(1-RAND())^(1/$G$57))^(1/$I$57),0)</f>
        <v>0</v>
      </c>
      <c r="L359" s="210">
        <f t="array" aca="1" ref="L359" ca="1">IF(RAND()&lt;=_xlfn.NORM.S.DIST((_xlfn.NORM.S.INV($C$54)-SQRT($C$61)*$C359)/SQRT(1-$C$61),TRUE),(1-(1-RAND())^(1/$G$57))^(1/$I$57),0)</f>
        <v>0</v>
      </c>
      <c r="M359" s="210">
        <f t="array" aca="1" ref="M359" ca="1">IF(RAND()&lt;=_xlfn.NORM.S.DIST((_xlfn.NORM.S.INV($C$54)-SQRT($C$61)*$C359)/SQRT(1-$C$61),TRUE),(1-(1-RAND())^(1/$G$57))^(1/$I$57),0)</f>
        <v>0</v>
      </c>
      <c r="N359" s="210">
        <f t="shared" ca="1" si="85"/>
        <v>0</v>
      </c>
      <c r="O359" s="210">
        <f t="shared" ca="1" si="72"/>
        <v>0</v>
      </c>
      <c r="P359" s="210">
        <f t="array" aca="1" ref="P359" ca="1">IF(RAND()&lt;=_xlfn.NORM.S.DIST((_xlfn.NORM.S.INV($D$54)-SQRT($D$61)*$C359)/SQRT(1-$D$61),TRUE),(1-(1-RAND())^(1/$G$57))^(1/$I$57),0)</f>
        <v>0</v>
      </c>
      <c r="Q359" s="210">
        <f t="array" aca="1" ref="Q359" ca="1">IF(RAND()&lt;=_xlfn.NORM.S.DIST((_xlfn.NORM.S.INV($D$54)-SQRT($D$61)*$C359)/SQRT(1-$D$61),TRUE),(1-(1-RAND())^(1/$G$57))^(1/$I$57),0)</f>
        <v>0</v>
      </c>
      <c r="R359" s="210">
        <f t="array" aca="1" ref="R359" ca="1">IF(RAND()&lt;=_xlfn.NORM.S.DIST((_xlfn.NORM.S.INV($D$54)-SQRT($D$61)*$C359)/SQRT(1-$D$61),TRUE),(1-(1-RAND())^(1/$G$57))^(1/$I$57),0)</f>
        <v>0</v>
      </c>
      <c r="S359" s="210">
        <f t="array" aca="1" ref="S359" ca="1">IF(RAND()&lt;=_xlfn.NORM.S.DIST((_xlfn.NORM.S.INV($D$54)-SQRT($D$61)*$C359)/SQRT(1-$D$61),TRUE),(1-(1-RAND())^(1/$G$57))^(1/$I$57),0)</f>
        <v>0</v>
      </c>
      <c r="T359" s="210">
        <f t="array" aca="1" ref="T359" ca="1">IF(RAND()&lt;=_xlfn.NORM.S.DIST((_xlfn.NORM.S.INV($D$54)-SQRT($D$61)*$C359)/SQRT(1-$D$61),TRUE),(1-(1-RAND())^(1/$G$57))^(1/$I$57),0)</f>
        <v>0</v>
      </c>
      <c r="U359" s="210">
        <f t="array" aca="1" ref="U359" ca="1">IF(RAND()&lt;=_xlfn.NORM.S.DIST((_xlfn.NORM.S.INV($D$54)-SQRT($D$61)*$C359)/SQRT(1-$D$61),TRUE),(1-(1-RAND())^(1/$G$57))^(1/$I$57),0)</f>
        <v>0</v>
      </c>
      <c r="V359" s="210">
        <f t="array" aca="1" ref="V359" ca="1">IF(RAND()&lt;=_xlfn.NORM.S.DIST((_xlfn.NORM.S.INV($D$54)-SQRT($D$61)*$C359)/SQRT(1-$D$61),TRUE),(1-(1-RAND())^(1/$G$57))^(1/$I$57),0)</f>
        <v>0</v>
      </c>
      <c r="W359" s="210">
        <f t="array" aca="1" ref="W359" ca="1">IF(RAND()&lt;=_xlfn.NORM.S.DIST((_xlfn.NORM.S.INV($D$54)-SQRT($D$61)*$C359)/SQRT(1-$D$61),TRUE),(1-(1-RAND())^(1/$G$57))^(1/$I$57),0)</f>
        <v>0</v>
      </c>
      <c r="X359" s="210">
        <f t="array" aca="1" ref="X359" ca="1">IF(RAND()&lt;=_xlfn.NORM.S.DIST((_xlfn.NORM.S.INV($D$54)-SQRT($D$61)*$C359)/SQRT(1-$D$61),TRUE),(1-(1-RAND())^(1/$G$57))^(1/$I$57),0)</f>
        <v>0</v>
      </c>
      <c r="Y359" s="210">
        <f t="array" aca="1" ref="Y359" ca="1">IF(RAND()&lt;=_xlfn.NORM.S.DIST((_xlfn.NORM.S.INV($D$54)-SQRT($D$61)*$C359)/SQRT(1-$D$61),TRUE),(1-(1-RAND())^(1/$G$57))^(1/$I$57),0)</f>
        <v>0</v>
      </c>
      <c r="Z359" s="210">
        <f t="array" aca="1" ref="Z359" ca="1">IF(RAND()&lt;=_xlfn.NORM.S.DIST((_xlfn.NORM.S.INV($D$54)-SQRT($D$61)*$C359)/SQRT(1-$D$61),TRUE),(1-(1-RAND())^(1/$G$57))^(1/$I$57),0)</f>
        <v>0</v>
      </c>
      <c r="AA359" s="210">
        <f t="array" aca="1" ref="AA359" ca="1">IF(RAND()&lt;=_xlfn.NORM.S.DIST((_xlfn.NORM.S.INV($D$54)-SQRT($D$61)*$C359)/SQRT(1-$D$61),TRUE),(1-(1-RAND())^(1/$G$57))^(1/$I$57),0)</f>
        <v>0</v>
      </c>
      <c r="AB359" s="210">
        <f t="array" aca="1" ref="AB359" ca="1">IF(RAND()&lt;=_xlfn.NORM.S.DIST((_xlfn.NORM.S.INV($D$54)-SQRT($D$61)*$C359)/SQRT(1-$D$61),TRUE),(1-(1-RAND())^(1/$G$57))^(1/$I$57),0)</f>
        <v>0</v>
      </c>
      <c r="AC359" s="210">
        <f t="array" aca="1" ref="AC359" ca="1">IF(RAND()&lt;=_xlfn.NORM.S.DIST((_xlfn.NORM.S.INV($D$54)-SQRT($D$61)*$C359)/SQRT(1-$D$61),TRUE),(1-(1-RAND())^(1/$G$57))^(1/$I$57),0)</f>
        <v>0</v>
      </c>
      <c r="AD359" s="210">
        <f t="array" aca="1" ref="AD359" ca="1">IF(RAND()&lt;=_xlfn.NORM.S.DIST((_xlfn.NORM.S.INV($D$54)-SQRT($D$61)*$C359)/SQRT(1-$D$61),TRUE),(1-(1-RAND())^(1/$G$57))^(1/$I$57),0)</f>
        <v>0</v>
      </c>
      <c r="AE359" s="210">
        <f t="array" aca="1" ref="AE359" ca="1">IF(RAND()&lt;=_xlfn.NORM.S.DIST((_xlfn.NORM.S.INV($D$54)-SQRT($D$61)*$C359)/SQRT(1-$D$61),TRUE),(1-(1-RAND())^(1/$G$57))^(1/$I$57),0)</f>
        <v>0</v>
      </c>
      <c r="AF359" s="210">
        <f t="array" aca="1" ref="AF359" ca="1">IF(RAND()&lt;=_xlfn.NORM.S.DIST((_xlfn.NORM.S.INV($D$54)-SQRT($D$61)*$C359)/SQRT(1-$D$61),TRUE),(1-(1-RAND())^(1/$G$57))^(1/$I$57),0)</f>
        <v>0</v>
      </c>
      <c r="AG359" s="210">
        <f t="array" aca="1" ref="AG359" ca="1">IF(RAND()&lt;=_xlfn.NORM.S.DIST((_xlfn.NORM.S.INV($D$54)-SQRT($D$61)*$C359)/SQRT(1-$D$61),TRUE),(1-(1-RAND())^(1/$G$57))^(1/$I$57),0)</f>
        <v>0</v>
      </c>
      <c r="AH359" s="210">
        <f t="array" aca="1" ref="AH359" ca="1">IF(RAND()&lt;=_xlfn.NORM.S.DIST((_xlfn.NORM.S.INV($D$54)-SQRT($D$61)*$C359)/SQRT(1-$D$61),TRUE),(1-(1-RAND())^(1/$G$57))^(1/$I$57),0)</f>
        <v>0</v>
      </c>
      <c r="AI359" s="210">
        <f t="array" aca="1" ref="AI359" ca="1">IF(RAND()&lt;=_xlfn.NORM.S.DIST((_xlfn.NORM.S.INV($D$54)-SQRT($D$61)*$C359)/SQRT(1-$D$61),TRUE),(1-(1-RAND())^(1/$G$57))^(1/$I$57),0)</f>
        <v>0</v>
      </c>
      <c r="AJ359" s="210">
        <f t="array" aca="1" ref="AJ359" ca="1">IF(RAND()&lt;=_xlfn.NORM.S.DIST((_xlfn.NORM.S.INV($D$54)-SQRT($D$61)*$C359)/SQRT(1-$D$61),TRUE),(1-(1-RAND())^(1/$G$57))^(1/$I$57),0)</f>
        <v>0</v>
      </c>
      <c r="AK359" s="210">
        <f t="array" aca="1" ref="AK359" ca="1">IF(RAND()&lt;=_xlfn.NORM.S.DIST((_xlfn.NORM.S.INV($D$54)-SQRT($D$61)*$C359)/SQRT(1-$D$61),TRUE),(1-(1-RAND())^(1/$G$57))^(1/$I$57),0)</f>
        <v>0</v>
      </c>
      <c r="AL359" s="210">
        <f t="array" aca="1" ref="AL359" ca="1">IF(RAND()&lt;=_xlfn.NORM.S.DIST((_xlfn.NORM.S.INV($D$54)-SQRT($D$61)*$C359)/SQRT(1-$D$61),TRUE),(1-(1-RAND())^(1/$G$57))^(1/$I$57),0)</f>
        <v>0</v>
      </c>
      <c r="AM359" s="210">
        <f t="array" aca="1" ref="AM359" ca="1">IF(RAND()&lt;=_xlfn.NORM.S.DIST((_xlfn.NORM.S.INV($D$54)-SQRT($D$61)*$C359)/SQRT(1-$D$61),TRUE),(1-(1-RAND())^(1/$G$57))^(1/$I$57),0)</f>
        <v>0</v>
      </c>
      <c r="AN359" s="210">
        <f t="array" aca="1" ref="AN359" ca="1">IF(RAND()&lt;=_xlfn.NORM.S.DIST((_xlfn.NORM.S.INV($D$54)-SQRT($D$61)*$C359)/SQRT(1-$D$61),TRUE),(1-(1-RAND())^(1/$G$57))^(1/$I$57),0)</f>
        <v>0</v>
      </c>
      <c r="AO359" s="210">
        <f t="array" aca="1" ref="AO359" ca="1">IF(RAND()&lt;=_xlfn.NORM.S.DIST((_xlfn.NORM.S.INV($D$54)-SQRT($D$61)*$C359)/SQRT(1-$D$61),TRUE),(1-(1-RAND())^(1/$G$57))^(1/$I$57),0)</f>
        <v>0</v>
      </c>
      <c r="AP359" s="210">
        <f t="array" aca="1" ref="AP359" ca="1">IF(RAND()&lt;=_xlfn.NORM.S.DIST((_xlfn.NORM.S.INV($D$54)-SQRT($D$61)*$C359)/SQRT(1-$D$61),TRUE),(1-(1-RAND())^(1/$G$57))^(1/$I$57),0)</f>
        <v>0</v>
      </c>
      <c r="AQ359" s="210">
        <f t="array" aca="1" ref="AQ359" ca="1">IF(RAND()&lt;=_xlfn.NORM.S.DIST((_xlfn.NORM.S.INV($D$54)-SQRT($D$61)*$C359)/SQRT(1-$D$61),TRUE),(1-(1-RAND())^(1/$G$57))^(1/$I$57),0)</f>
        <v>0</v>
      </c>
      <c r="AR359" s="210">
        <f t="array" aca="1" ref="AR359" ca="1">IF(RAND()&lt;=_xlfn.NORM.S.DIST((_xlfn.NORM.S.INV($D$54)-SQRT($D$61)*$C359)/SQRT(1-$D$61),TRUE),(1-(1-RAND())^(1/$G$57))^(1/$I$57),0)</f>
        <v>0</v>
      </c>
      <c r="AS359" s="210">
        <f t="array" aca="1" ref="AS359" ca="1">IF(RAND()&lt;=_xlfn.NORM.S.DIST((_xlfn.NORM.S.INV($D$54)-SQRT($D$61)*$C359)/SQRT(1-$D$61),TRUE),(1-(1-RAND())^(1/$G$57))^(1/$I$57),0)</f>
        <v>0</v>
      </c>
      <c r="AT359" s="210">
        <f t="array" aca="1" ref="AT359" ca="1">COUNTIF(P359:AS359,"&gt;"&amp;0)</f>
        <v>0</v>
      </c>
      <c r="AU359" s="210">
        <f t="shared" ca="1" si="73"/>
        <v>0</v>
      </c>
      <c r="AV359" s="210">
        <f t="array" aca="1" ref="AV359" ca="1">IF(RAND()&lt;=_xlfn.NORM.S.DIST((_xlfn.NORM.S.INV($E$54)-SQRT($E$61)*$C359)/SQRT(1-$E$61),TRUE),(1-(1-RAND())^(1/$G$57))^(1/$I$57),0)</f>
        <v>0</v>
      </c>
      <c r="AW359" s="210">
        <f t="array" aca="1" ref="AW359" ca="1">IF(RAND()&lt;=_xlfn.NORM.S.DIST((_xlfn.NORM.S.INV($E$54)-SQRT($E$61)*$C359)/SQRT(1-$E$61),TRUE),(1-(1-RAND())^(1/$G$57))^(1/$I$57),0)</f>
        <v>0</v>
      </c>
      <c r="AX359" s="210">
        <f t="array" aca="1" ref="AX359" ca="1">IF(RAND()&lt;=_xlfn.NORM.S.DIST((_xlfn.NORM.S.INV($E$54)-SQRT($E$61)*$C359)/SQRT(1-$E$61),TRUE),(1-(1-RAND())^(1/$G$57))^(1/$I$57),0)</f>
        <v>0</v>
      </c>
      <c r="AY359" s="210">
        <f t="array" aca="1" ref="AY359" ca="1">IF(RAND()&lt;=_xlfn.NORM.S.DIST((_xlfn.NORM.S.INV($E$54)-SQRT($E$61)*$C359)/SQRT(1-$E$61),TRUE),(1-(1-RAND())^(1/$G$57))^(1/$I$57),0)</f>
        <v>0</v>
      </c>
      <c r="AZ359" s="210">
        <f t="array" aca="1" ref="AZ359" ca="1">IF(RAND()&lt;=_xlfn.NORM.S.DIST((_xlfn.NORM.S.INV($E$54)-SQRT($E$61)*$C359)/SQRT(1-$E$61),TRUE),(1-(1-RAND())^(1/$G$57))^(1/$I$57),0)</f>
        <v>0</v>
      </c>
      <c r="BA359" s="210">
        <f t="array" aca="1" ref="BA359" ca="1">IF(RAND()&lt;=_xlfn.NORM.S.DIST((_xlfn.NORM.S.INV($E$54)-SQRT($E$61)*$C359)/SQRT(1-$E$61),TRUE),(1-(1-RAND())^(1/$G$57))^(1/$I$57),0)</f>
        <v>0</v>
      </c>
      <c r="BB359" s="210">
        <f t="array" aca="1" ref="BB359" ca="1">IF(RAND()&lt;=_xlfn.NORM.S.DIST((_xlfn.NORM.S.INV($E$54)-SQRT($E$61)*$C359)/SQRT(1-$E$61),TRUE),(1-(1-RAND())^(1/$G$57))^(1/$I$57),0)</f>
        <v>0</v>
      </c>
      <c r="BC359" s="210">
        <f t="array" aca="1" ref="BC359" ca="1">IF(RAND()&lt;=_xlfn.NORM.S.DIST((_xlfn.NORM.S.INV($E$54)-SQRT($E$61)*$C359)/SQRT(1-$E$61),TRUE),(1-(1-RAND())^(1/$G$57))^(1/$I$57),0)</f>
        <v>0</v>
      </c>
      <c r="BD359" s="210">
        <f t="array" aca="1" ref="BD359" ca="1">IF(RAND()&lt;=_xlfn.NORM.S.DIST((_xlfn.NORM.S.INV($E$54)-SQRT($E$61)*$C359)/SQRT(1-$E$61),TRUE),(1-(1-RAND())^(1/$G$57))^(1/$I$57),0)</f>
        <v>0</v>
      </c>
      <c r="BE359" s="210">
        <f t="array" aca="1" ref="BE359" ca="1">IF(RAND()&lt;=_xlfn.NORM.S.DIST((_xlfn.NORM.S.INV($E$54)-SQRT($E$61)*$C359)/SQRT(1-$E$61),TRUE),(1-(1-RAND())^(1/$G$57))^(1/$I$57),0)</f>
        <v>0</v>
      </c>
      <c r="BF359" s="210">
        <f t="array" aca="1" ref="BF359" ca="1">IF(RAND()&lt;=_xlfn.NORM.S.DIST((_xlfn.NORM.S.INV($E$54)-SQRT($E$61)*$C359)/SQRT(1-$E$61),TRUE),(1-(1-RAND())^(1/$G$57))^(1/$I$57),0)</f>
        <v>0</v>
      </c>
      <c r="BG359" s="210">
        <f t="array" aca="1" ref="BG359" ca="1">IF(RAND()&lt;=_xlfn.NORM.S.DIST((_xlfn.NORM.S.INV($E$54)-SQRT($E$61)*$C359)/SQRT(1-$E$61),TRUE),(1-(1-RAND())^(1/$G$57))^(1/$I$57),0)</f>
        <v>0</v>
      </c>
      <c r="BH359" s="210">
        <f t="array" aca="1" ref="BH359" ca="1">IF(RAND()&lt;=_xlfn.NORM.S.DIST((_xlfn.NORM.S.INV($E$54)-SQRT($E$61)*$C359)/SQRT(1-$E$61),TRUE),(1-(1-RAND())^(1/$G$57))^(1/$I$57),0)</f>
        <v>0</v>
      </c>
      <c r="BI359" s="210">
        <f t="array" aca="1" ref="BI359" ca="1">IF(RAND()&lt;=_xlfn.NORM.S.DIST((_xlfn.NORM.S.INV($E$54)-SQRT($E$61)*$C359)/SQRT(1-$E$61),TRUE),(1-(1-RAND())^(1/$G$57))^(1/$I$57),0)</f>
        <v>0</v>
      </c>
      <c r="BJ359" s="210">
        <f t="array" aca="1" ref="BJ359" ca="1">IF(RAND()&lt;=_xlfn.NORM.S.DIST((_xlfn.NORM.S.INV($E$54)-SQRT($E$61)*$C359)/SQRT(1-$E$61),TRUE),(1-(1-RAND())^(1/$G$57))^(1/$I$57),0)</f>
        <v>0</v>
      </c>
      <c r="BK359" s="210">
        <f t="array" aca="1" ref="BK359" ca="1">IF(RAND()&lt;=_xlfn.NORM.S.DIST((_xlfn.NORM.S.INV($E$54)-SQRT($E$61)*$C359)/SQRT(1-$E$61),TRUE),(1-(1-RAND())^(1/$G$57))^(1/$I$57),0)</f>
        <v>0</v>
      </c>
      <c r="BL359" s="210">
        <f t="array" aca="1" ref="BL359" ca="1">IF(RAND()&lt;=_xlfn.NORM.S.DIST((_xlfn.NORM.S.INV($E$54)-SQRT($E$61)*$C359)/SQRT(1-$E$61),TRUE),(1-(1-RAND())^(1/$G$57))^(1/$I$57),0)</f>
        <v>0</v>
      </c>
      <c r="BM359" s="210">
        <f t="array" aca="1" ref="BM359" ca="1">IF(RAND()&lt;=_xlfn.NORM.S.DIST((_xlfn.NORM.S.INV($E$54)-SQRT($E$61)*$C359)/SQRT(1-$E$61),TRUE),(1-(1-RAND())^(1/$G$57))^(1/$I$57),0)</f>
        <v>0</v>
      </c>
      <c r="BN359" s="210">
        <f t="array" aca="1" ref="BN359" ca="1">IF(RAND()&lt;=_xlfn.NORM.S.DIST((_xlfn.NORM.S.INV($E$54)-SQRT($E$61)*$C359)/SQRT(1-$E$61),TRUE),(1-(1-RAND())^(1/$G$57))^(1/$I$57),0)</f>
        <v>0</v>
      </c>
      <c r="BO359" s="210">
        <f t="array" aca="1" ref="BO359" ca="1">IF(RAND()&lt;=_xlfn.NORM.S.DIST((_xlfn.NORM.S.INV($E$54)-SQRT($E$61)*$C359)/SQRT(1-$E$61),TRUE),(1-(1-RAND())^(1/$G$57))^(1/$I$57),0)</f>
        <v>0</v>
      </c>
      <c r="BP359" s="210">
        <f t="array" aca="1" ref="BP359" ca="1">IF(RAND()&lt;=_xlfn.NORM.S.DIST((_xlfn.NORM.S.INV($E$54)-SQRT($E$61)*$C359)/SQRT(1-$E$61),TRUE),(1-(1-RAND())^(1/$G$57))^(1/$I$57),0)</f>
        <v>0</v>
      </c>
      <c r="BQ359" s="210">
        <f t="array" aca="1" ref="BQ359" ca="1">IF(RAND()&lt;=_xlfn.NORM.S.DIST((_xlfn.NORM.S.INV($E$54)-SQRT($E$61)*$C359)/SQRT(1-$E$61),TRUE),(1-(1-RAND())^(1/$G$57))^(1/$I$57),0)</f>
        <v>0</v>
      </c>
      <c r="BR359" s="210">
        <f t="array" aca="1" ref="BR359" ca="1">IF(RAND()&lt;=_xlfn.NORM.S.DIST((_xlfn.NORM.S.INV($E$54)-SQRT($E$61)*$C359)/SQRT(1-$E$61),TRUE),(1-(1-RAND())^(1/$G$57))^(1/$I$57),0)</f>
        <v>0</v>
      </c>
      <c r="BS359" s="210">
        <f t="array" aca="1" ref="BS359" ca="1">IF(RAND()&lt;=_xlfn.NORM.S.DIST((_xlfn.NORM.S.INV($E$54)-SQRT($E$61)*$C359)/SQRT(1-$E$61),TRUE),(1-(1-RAND())^(1/$G$57))^(1/$I$57),0)</f>
        <v>0</v>
      </c>
      <c r="BT359" s="210">
        <f t="array" aca="1" ref="BT359" ca="1">IF(RAND()&lt;=_xlfn.NORM.S.DIST((_xlfn.NORM.S.INV($E$54)-SQRT($E$61)*$C359)/SQRT(1-$E$61),TRUE),(1-(1-RAND())^(1/$G$57))^(1/$I$57),0)</f>
        <v>0</v>
      </c>
      <c r="BU359" s="210">
        <f t="array" aca="1" ref="BU359" ca="1">IF(RAND()&lt;=_xlfn.NORM.S.DIST((_xlfn.NORM.S.INV($E$54)-SQRT($E$61)*$C359)/SQRT(1-$E$61),TRUE),(1-(1-RAND())^(1/$G$57))^(1/$I$57),0)</f>
        <v>0</v>
      </c>
      <c r="BV359" s="210">
        <f t="array" aca="1" ref="BV359" ca="1">IF(RAND()&lt;=_xlfn.NORM.S.DIST((_xlfn.NORM.S.INV($E$54)-SQRT($E$61)*$C359)/SQRT(1-$E$61),TRUE),(1-(1-RAND())^(1/$G$57))^(1/$I$57),0)</f>
        <v>0</v>
      </c>
      <c r="BW359" s="210">
        <f t="array" aca="1" ref="BW359" ca="1">IF(RAND()&lt;=_xlfn.NORM.S.DIST((_xlfn.NORM.S.INV($E$54)-SQRT($E$61)*$C359)/SQRT(1-$E$61),TRUE),(1-(1-RAND())^(1/$G$57))^(1/$I$57),0)</f>
        <v>0</v>
      </c>
      <c r="BX359" s="210">
        <f t="array" aca="1" ref="BX359" ca="1">IF(RAND()&lt;=_xlfn.NORM.S.DIST((_xlfn.NORM.S.INV($E$54)-SQRT($E$61)*$C359)/SQRT(1-$E$61),TRUE),(1-(1-RAND())^(1/$G$57))^(1/$I$57),0)</f>
        <v>0</v>
      </c>
      <c r="BY359" s="210">
        <f t="array" aca="1" ref="BY359" ca="1">IF(RAND()&lt;=_xlfn.NORM.S.DIST((_xlfn.NORM.S.INV($E$54)-SQRT($E$61)*$C359)/SQRT(1-$E$61),TRUE),(1-(1-RAND())^(1/$G$57))^(1/$I$57),0)</f>
        <v>0</v>
      </c>
      <c r="BZ359" s="210">
        <f t="array" aca="1" ref="BZ359" ca="1">IF(RAND()&lt;=_xlfn.NORM.S.DIST((_xlfn.NORM.S.INV($E$54)-SQRT($E$61)*$C359)/SQRT(1-$E$61),TRUE),(1-(1-RAND())^(1/$G$57))^(1/$I$57),0)</f>
        <v>0</v>
      </c>
      <c r="CA359" s="210">
        <f t="array" aca="1" ref="CA359" ca="1">IF(RAND()&lt;=_xlfn.NORM.S.DIST((_xlfn.NORM.S.INV($E$54)-SQRT($E$61)*$C359)/SQRT(1-$E$61),TRUE),(1-(1-RAND())^(1/$G$57))^(1/$I$57),0)</f>
        <v>0</v>
      </c>
      <c r="CB359" s="210">
        <f t="array" aca="1" ref="CB359" ca="1">IF(RAND()&lt;=_xlfn.NORM.S.DIST((_xlfn.NORM.S.INV($E$54)-SQRT($E$61)*$C359)/SQRT(1-$E$61),TRUE),(1-(1-RAND())^(1/$G$57))^(1/$I$57),0)</f>
        <v>0</v>
      </c>
      <c r="CC359" s="210">
        <f t="array" aca="1" ref="CC359" ca="1">IF(RAND()&lt;=_xlfn.NORM.S.DIST((_xlfn.NORM.S.INV($E$54)-SQRT($E$61)*$C359)/SQRT(1-$E$61),TRUE),(1-(1-RAND())^(1/$G$57))^(1/$I$57),0)</f>
        <v>0</v>
      </c>
      <c r="CD359" s="210">
        <f t="array" aca="1" ref="CD359" ca="1">IF(RAND()&lt;=_xlfn.NORM.S.DIST((_xlfn.NORM.S.INV($E$54)-SQRT($E$61)*$C359)/SQRT(1-$E$61),TRUE),(1-(1-RAND())^(1/$G$57))^(1/$I$57),0)</f>
        <v>0</v>
      </c>
      <c r="CE359" s="210">
        <f t="array" aca="1" ref="CE359" ca="1">IF(RAND()&lt;=_xlfn.NORM.S.DIST((_xlfn.NORM.S.INV($E$54)-SQRT($E$61)*$C359)/SQRT(1-$E$61),TRUE),(1-(1-RAND())^(1/$G$57))^(1/$I$57),0)</f>
        <v>0</v>
      </c>
      <c r="CF359" s="210">
        <f t="array" aca="1" ref="CF359" ca="1">IF(RAND()&lt;=_xlfn.NORM.S.DIST((_xlfn.NORM.S.INV($E$54)-SQRT($E$61)*$C359)/SQRT(1-$E$61),TRUE),(1-(1-RAND())^(1/$G$57))^(1/$I$57),0)</f>
        <v>0</v>
      </c>
      <c r="CG359" s="210">
        <f t="array" aca="1" ref="CG359" ca="1">IF(RAND()&lt;=_xlfn.NORM.S.DIST((_xlfn.NORM.S.INV($E$54)-SQRT($E$61)*$C359)/SQRT(1-$E$61),TRUE),(1-(1-RAND())^(1/$G$57))^(1/$I$57),0)</f>
        <v>0</v>
      </c>
      <c r="CH359" s="210">
        <f t="array" aca="1" ref="CH359" ca="1">IF(RAND()&lt;=_xlfn.NORM.S.DIST((_xlfn.NORM.S.INV($E$54)-SQRT($E$61)*$C359)/SQRT(1-$E$61),TRUE),(1-(1-RAND())^(1/$G$57))^(1/$I$57),0)</f>
        <v>0</v>
      </c>
      <c r="CI359" s="210">
        <f t="array" aca="1" ref="CI359" ca="1">IF(RAND()&lt;=_xlfn.NORM.S.DIST((_xlfn.NORM.S.INV($E$54)-SQRT($E$61)*$C359)/SQRT(1-$E$61),TRUE),(1-(1-RAND())^(1/$G$57))^(1/$I$57),0)</f>
        <v>0</v>
      </c>
      <c r="CJ359" s="210">
        <f t="array" aca="1" ref="CJ359" ca="1">COUNTIF(AV359:CI359,"&gt;"&amp;0)</f>
        <v>0</v>
      </c>
      <c r="CK359" s="210">
        <f t="shared" ca="1" si="74"/>
        <v>0</v>
      </c>
      <c r="CL359" s="210">
        <f t="array" aca="1" ref="CL359" ca="1">IF(RAND()&lt;=_xlfn.NORM.S.DIST((_xlfn.NORM.S.INV($F$54)-SQRT($F$61)*$C359)/SQRT(1-$F$61),TRUE),(1-(1-RAND())^(1/$G$57))^(1/$I$57),0)</f>
        <v>0</v>
      </c>
      <c r="CM359" s="210">
        <f t="array" aca="1" ref="CM359" ca="1">IF(RAND()&lt;=_xlfn.NORM.S.DIST((_xlfn.NORM.S.INV($F$54)-SQRT($F$61)*$C359)/SQRT(1-$F$61),TRUE),(1-(1-RAND())^(1/$G$57))^(1/$I$57),0)</f>
        <v>0</v>
      </c>
      <c r="CN359" s="210">
        <f t="array" aca="1" ref="CN359" ca="1">IF(RAND()&lt;=_xlfn.NORM.S.DIST((_xlfn.NORM.S.INV($F$54)-SQRT($F$61)*$C359)/SQRT(1-$F$61),TRUE),(1-(1-RAND())^(1/$G$57))^(1/$I$57),0)</f>
        <v>0</v>
      </c>
      <c r="CO359" s="210">
        <f t="array" aca="1" ref="CO359" ca="1">IF(RAND()&lt;=_xlfn.NORM.S.DIST((_xlfn.NORM.S.INV($F$54)-SQRT($F$61)*$C359)/SQRT(1-$F$61),TRUE),(1-(1-RAND())^(1/$G$57))^(1/$I$57),0)</f>
        <v>0</v>
      </c>
      <c r="CP359" s="210">
        <f t="array" aca="1" ref="CP359" ca="1">IF(RAND()&lt;=_xlfn.NORM.S.DIST((_xlfn.NORM.S.INV($F$54)-SQRT($F$61)*$C359)/SQRT(1-$F$61),TRUE),(1-(1-RAND())^(1/$G$57))^(1/$I$57),0)</f>
        <v>0</v>
      </c>
      <c r="CQ359" s="210">
        <f t="array" aca="1" ref="CQ359" ca="1">IF(RAND()&lt;=_xlfn.NORM.S.DIST((_xlfn.NORM.S.INV($F$54)-SQRT($F$61)*$C359)/SQRT(1-$F$61),TRUE),(1-(1-RAND())^(1/$G$57))^(1/$I$57),0)</f>
        <v>0</v>
      </c>
      <c r="CR359" s="210">
        <f t="array" aca="1" ref="CR359" ca="1">IF(RAND()&lt;=_xlfn.NORM.S.DIST((_xlfn.NORM.S.INV($F$54)-SQRT($F$61)*$C359)/SQRT(1-$F$61),TRUE),(1-(1-RAND())^(1/$G$57))^(1/$I$57),0)</f>
        <v>0</v>
      </c>
      <c r="CS359" s="210">
        <f t="array" aca="1" ref="CS359" ca="1">IF(RAND()&lt;=_xlfn.NORM.S.DIST((_xlfn.NORM.S.INV($F$54)-SQRT($F$61)*$C359)/SQRT(1-$F$61),TRUE),(1-(1-RAND())^(1/$G$57))^(1/$I$57),0)</f>
        <v>0</v>
      </c>
      <c r="CT359" s="210">
        <f t="array" aca="1" ref="CT359" ca="1">IF(RAND()&lt;=_xlfn.NORM.S.DIST((_xlfn.NORM.S.INV($F$54)-SQRT($F$61)*$C359)/SQRT(1-$F$61),TRUE),(1-(1-RAND())^(1/$G$57))^(1/$I$57),0)</f>
        <v>0</v>
      </c>
      <c r="CU359" s="210">
        <f t="array" aca="1" ref="CU359" ca="1">IF(RAND()&lt;=_xlfn.NORM.S.DIST((_xlfn.NORM.S.INV($F$54)-SQRT($F$61)*$C359)/SQRT(1-$F$61),TRUE),(1-(1-RAND())^(1/$G$57))^(1/$I$57),0)</f>
        <v>0</v>
      </c>
      <c r="CV359" s="210">
        <f t="array" aca="1" ref="CV359" ca="1">IF(RAND()&lt;=_xlfn.NORM.S.DIST((_xlfn.NORM.S.INV($F$54)-SQRT($F$61)*$C359)/SQRT(1-$F$61),TRUE),(1-(1-RAND())^(1/$G$57))^(1/$I$57),0)</f>
        <v>0</v>
      </c>
      <c r="CW359" s="210">
        <f t="array" aca="1" ref="CW359" ca="1">IF(RAND()&lt;=_xlfn.NORM.S.DIST((_xlfn.NORM.S.INV($F$54)-SQRT($F$61)*$C359)/SQRT(1-$F$61),TRUE),(1-(1-RAND())^(1/$G$57))^(1/$I$57),0)</f>
        <v>0</v>
      </c>
      <c r="CX359" s="210">
        <f t="array" aca="1" ref="CX359" ca="1">IF(RAND()&lt;=_xlfn.NORM.S.DIST((_xlfn.NORM.S.INV($F$54)-SQRT($F$61)*$C359)/SQRT(1-$F$61),TRUE),(1-(1-RAND())^(1/$G$57))^(1/$I$57),0)</f>
        <v>0</v>
      </c>
      <c r="CY359" s="210">
        <f t="array" aca="1" ref="CY359" ca="1">IF(RAND()&lt;=_xlfn.NORM.S.DIST((_xlfn.NORM.S.INV($F$54)-SQRT($F$61)*$C359)/SQRT(1-$F$61),TRUE),(1-(1-RAND())^(1/$G$57))^(1/$I$57),0)</f>
        <v>0</v>
      </c>
      <c r="CZ359" s="210">
        <f t="array" aca="1" ref="CZ359" ca="1">IF(RAND()&lt;=_xlfn.NORM.S.DIST((_xlfn.NORM.S.INV($F$54)-SQRT($F$61)*$C359)/SQRT(1-$F$61),TRUE),(1-(1-RAND())^(1/$G$57))^(1/$I$57),0)</f>
        <v>0</v>
      </c>
      <c r="DA359" s="210">
        <f t="array" aca="1" ref="DA359" ca="1">IF(RAND()&lt;=_xlfn.NORM.S.DIST((_xlfn.NORM.S.INV($F$54)-SQRT($F$61)*$C359)/SQRT(1-$F$61),TRUE),(1-(1-RAND())^(1/$G$57))^(1/$I$57),0)</f>
        <v>0</v>
      </c>
      <c r="DB359" s="210">
        <f t="array" aca="1" ref="DB359" ca="1">IF(RAND()&lt;=_xlfn.NORM.S.DIST((_xlfn.NORM.S.INV($F$54)-SQRT($F$61)*$C359)/SQRT(1-$F$61),TRUE),(1-(1-RAND())^(1/$G$57))^(1/$I$57),0)</f>
        <v>0</v>
      </c>
      <c r="DC359" s="210">
        <f t="array" aca="1" ref="DC359" ca="1">IF(RAND()&lt;=_xlfn.NORM.S.DIST((_xlfn.NORM.S.INV($F$54)-SQRT($F$61)*$C359)/SQRT(1-$F$61),TRUE),(1-(1-RAND())^(1/$G$57))^(1/$I$57),0)</f>
        <v>0</v>
      </c>
      <c r="DD359" s="210">
        <f t="array" aca="1" ref="DD359" ca="1">IF(RAND()&lt;=_xlfn.NORM.S.DIST((_xlfn.NORM.S.INV($F$54)-SQRT($F$61)*$C359)/SQRT(1-$F$61),TRUE),(1-(1-RAND())^(1/$G$57))^(1/$I$57),0)</f>
        <v>0</v>
      </c>
      <c r="DE359" s="210">
        <f t="array" aca="1" ref="DE359" ca="1">IF(RAND()&lt;=_xlfn.NORM.S.DIST((_xlfn.NORM.S.INV($F$54)-SQRT($F$61)*$C359)/SQRT(1-$F$61),TRUE),(1-(1-RAND())^(1/$G$57))^(1/$I$57),0)</f>
        <v>0</v>
      </c>
      <c r="DF359" s="210">
        <f t="array" aca="1" ref="DF359" ca="1">IF(RAND()&lt;=_xlfn.NORM.S.DIST((_xlfn.NORM.S.INV($F$54)-SQRT($F$61)*$C359)/SQRT(1-$F$61),TRUE),(1-(1-RAND())^(1/$G$57))^(1/$I$57),0)</f>
        <v>0</v>
      </c>
      <c r="DG359" s="210">
        <f t="array" aca="1" ref="DG359" ca="1">IF(RAND()&lt;=_xlfn.NORM.S.DIST((_xlfn.NORM.S.INV($F$54)-SQRT($F$61)*$C359)/SQRT(1-$F$61),TRUE),(1-(1-RAND())^(1/$G$57))^(1/$I$57),0)</f>
        <v>0</v>
      </c>
      <c r="DH359" s="210">
        <f t="array" aca="1" ref="DH359" ca="1">IF(RAND()&lt;=_xlfn.NORM.S.DIST((_xlfn.NORM.S.INV($F$54)-SQRT($F$61)*$C359)/SQRT(1-$F$61),TRUE),(1-(1-RAND())^(1/$G$57))^(1/$I$57),0)</f>
        <v>0</v>
      </c>
      <c r="DI359" s="210">
        <f t="array" aca="1" ref="DI359" ca="1">IF(RAND()&lt;=_xlfn.NORM.S.DIST((_xlfn.NORM.S.INV($F$54)-SQRT($F$61)*$C359)/SQRT(1-$F$61),TRUE),(1-(1-RAND())^(1/$G$57))^(1/$I$57),0)</f>
        <v>0</v>
      </c>
      <c r="DJ359" s="210">
        <f t="array" aca="1" ref="DJ359" ca="1">IF(RAND()&lt;=_xlfn.NORM.S.DIST((_xlfn.NORM.S.INV($F$54)-SQRT($F$61)*$C359)/SQRT(1-$F$61),TRUE),(1-(1-RAND())^(1/$G$57))^(1/$I$57),0)</f>
        <v>0</v>
      </c>
      <c r="DK359" s="210">
        <f t="array" aca="1" ref="DK359" ca="1">IF(RAND()&lt;=_xlfn.NORM.S.DIST((_xlfn.NORM.S.INV($F$54)-SQRT($F$61)*$C359)/SQRT(1-$F$61),TRUE),(1-(1-RAND())^(1/$G$57))^(1/$I$57),0)</f>
        <v>0</v>
      </c>
      <c r="DL359" s="210">
        <f t="array" aca="1" ref="DL359" ca="1">IF(RAND()&lt;=_xlfn.NORM.S.DIST((_xlfn.NORM.S.INV($F$54)-SQRT($F$61)*$C359)/SQRT(1-$F$61),TRUE),(1-(1-RAND())^(1/$G$57))^(1/$I$57),0)</f>
        <v>0</v>
      </c>
      <c r="DM359" s="210">
        <f t="array" aca="1" ref="DM359" ca="1">IF(RAND()&lt;=_xlfn.NORM.S.DIST((_xlfn.NORM.S.INV($F$54)-SQRT($F$61)*$C359)/SQRT(1-$F$61),TRUE),(1-(1-RAND())^(1/$G$57))^(1/$I$57),0)</f>
        <v>0.97028950330890951</v>
      </c>
      <c r="DN359" s="210">
        <f t="array" aca="1" ref="DN359" ca="1">IF(RAND()&lt;=_xlfn.NORM.S.DIST((_xlfn.NORM.S.INV($F$54)-SQRT($F$61)*$C359)/SQRT(1-$F$61),TRUE),(1-(1-RAND())^(1/$G$57))^(1/$I$57),0)</f>
        <v>0</v>
      </c>
      <c r="DO359" s="210">
        <f t="array" aca="1" ref="DO359" ca="1">IF(RAND()&lt;=_xlfn.NORM.S.DIST((_xlfn.NORM.S.INV($F$54)-SQRT($F$61)*$C359)/SQRT(1-$F$61),TRUE),(1-(1-RAND())^(1/$G$57))^(1/$I$57),0)</f>
        <v>0.96343481692210486</v>
      </c>
      <c r="DP359" s="210">
        <f t="array" aca="1" ref="DP359" ca="1">IF(RAND()&lt;=_xlfn.NORM.S.DIST((_xlfn.NORM.S.INV($F$54)-SQRT($F$61)*$C359)/SQRT(1-$F$61),TRUE),(1-(1-RAND())^(1/$G$57))^(1/$I$57),0)</f>
        <v>0</v>
      </c>
      <c r="DQ359" s="210">
        <f t="array" aca="1" ref="DQ359" ca="1">IF(RAND()&lt;=_xlfn.NORM.S.DIST((_xlfn.NORM.S.INV($F$54)-SQRT($F$61)*$C359)/SQRT(1-$F$61),TRUE),(1-(1-RAND())^(1/$G$57))^(1/$I$57),0)</f>
        <v>0</v>
      </c>
      <c r="DR359" s="210">
        <f t="array" aca="1" ref="DR359" ca="1">IF(RAND()&lt;=_xlfn.NORM.S.DIST((_xlfn.NORM.S.INV($F$54)-SQRT($F$61)*$C359)/SQRT(1-$F$61),TRUE),(1-(1-RAND())^(1/$G$57))^(1/$I$57),0)</f>
        <v>0</v>
      </c>
      <c r="DS359" s="210">
        <f t="array" aca="1" ref="DS359" ca="1">IF(RAND()&lt;=_xlfn.NORM.S.DIST((_xlfn.NORM.S.INV($F$54)-SQRT($F$61)*$C359)/SQRT(1-$F$61),TRUE),(1-(1-RAND())^(1/$G$57))^(1/$I$57),0)</f>
        <v>0.71810603194164646</v>
      </c>
      <c r="DT359" s="210">
        <f t="array" aca="1" ref="DT359" ca="1">IF(RAND()&lt;=_xlfn.NORM.S.DIST((_xlfn.NORM.S.INV($F$54)-SQRT($F$61)*$C359)/SQRT(1-$F$61),TRUE),(1-(1-RAND())^(1/$G$57))^(1/$I$57),0)</f>
        <v>0</v>
      </c>
      <c r="DU359" s="210">
        <f t="array" aca="1" ref="DU359" ca="1">IF(RAND()&lt;=_xlfn.NORM.S.DIST((_xlfn.NORM.S.INV($F$54)-SQRT($F$61)*$C359)/SQRT(1-$F$61),TRUE),(1-(1-RAND())^(1/$G$57))^(1/$I$57),0)</f>
        <v>0</v>
      </c>
      <c r="DV359" s="210">
        <f t="array" aca="1" ref="DV359" ca="1">IF(RAND()&lt;=_xlfn.NORM.S.DIST((_xlfn.NORM.S.INV($F$54)-SQRT($F$61)*$C359)/SQRT(1-$F$61),TRUE),(1-(1-RAND())^(1/$G$57))^(1/$I$57),0)</f>
        <v>0</v>
      </c>
      <c r="DW359" s="210">
        <f t="array" aca="1" ref="DW359" ca="1">IF(RAND()&lt;=_xlfn.NORM.S.DIST((_xlfn.NORM.S.INV($F$54)-SQRT($F$61)*$C359)/SQRT(1-$F$61),TRUE),(1-(1-RAND())^(1/$G$57))^(1/$I$57),0)</f>
        <v>0</v>
      </c>
      <c r="DX359" s="210">
        <f t="array" aca="1" ref="DX359" ca="1">IF(RAND()&lt;=_xlfn.NORM.S.DIST((_xlfn.NORM.S.INV($F$54)-SQRT($F$61)*$C359)/SQRT(1-$F$61),TRUE),(1-(1-RAND())^(1/$G$57))^(1/$I$57),0)</f>
        <v>0</v>
      </c>
      <c r="DY359" s="210">
        <f t="array" aca="1" ref="DY359" ca="1">IF(RAND()&lt;=_xlfn.NORM.S.DIST((_xlfn.NORM.S.INV($F$54)-SQRT($F$61)*$C359)/SQRT(1-$F$61),TRUE),(1-(1-RAND())^(1/$G$57))^(1/$I$57),0)</f>
        <v>0</v>
      </c>
      <c r="DZ359" s="210">
        <f t="array" aca="1" ref="DZ359" ca="1">IF(RAND()&lt;=_xlfn.NORM.S.DIST((_xlfn.NORM.S.INV($F$54)-SQRT($F$61)*$C359)/SQRT(1-$F$61),TRUE),(1-(1-RAND())^(1/$G$57))^(1/$I$57),0)</f>
        <v>0</v>
      </c>
      <c r="EA359" s="210">
        <f t="array" aca="1" ref="EA359" ca="1">IF(RAND()&lt;=_xlfn.NORM.S.DIST((_xlfn.NORM.S.INV($F$54)-SQRT($F$61)*$C359)/SQRT(1-$F$61),TRUE),(1-(1-RAND())^(1/$G$57))^(1/$I$57),0)</f>
        <v>0</v>
      </c>
      <c r="EB359" s="210">
        <f t="array" aca="1" ref="EB359" ca="1">IF(RAND()&lt;=_xlfn.NORM.S.DIST((_xlfn.NORM.S.INV($F$54)-SQRT($F$61)*$C359)/SQRT(1-$F$61),TRUE),(1-(1-RAND())^(1/$G$57))^(1/$I$57),0)</f>
        <v>0</v>
      </c>
      <c r="EC359" s="210">
        <f t="array" aca="1" ref="EC359" ca="1">IF(RAND()&lt;=_xlfn.NORM.S.DIST((_xlfn.NORM.S.INV($F$54)-SQRT($F$61)*$C359)/SQRT(1-$F$61),TRUE),(1-(1-RAND())^(1/$G$57))^(1/$I$57),0)</f>
        <v>0</v>
      </c>
      <c r="ED359" s="210">
        <f t="array" aca="1" ref="ED359" ca="1">IF(RAND()&lt;=_xlfn.NORM.S.DIST((_xlfn.NORM.S.INV($F$54)-SQRT($F$61)*$C359)/SQRT(1-$F$61),TRUE),(1-(1-RAND())^(1/$G$57))^(1/$I$57),0)</f>
        <v>0</v>
      </c>
      <c r="EE359" s="210">
        <f t="array" aca="1" ref="EE359" ca="1">IF(RAND()&lt;=_xlfn.NORM.S.DIST((_xlfn.NORM.S.INV($F$54)-SQRT($F$61)*$C359)/SQRT(1-$F$61),TRUE),(1-(1-RAND())^(1/$G$57))^(1/$I$57),0)</f>
        <v>0</v>
      </c>
      <c r="EF359" s="210">
        <f t="array" aca="1" ref="EF359" ca="1">IF(RAND()&lt;=_xlfn.NORM.S.DIST((_xlfn.NORM.S.INV($F$54)-SQRT($F$61)*$C359)/SQRT(1-$F$61),TRUE),(1-(1-RAND())^(1/$G$57))^(1/$I$57),0)</f>
        <v>0</v>
      </c>
      <c r="EG359" s="210">
        <f t="array" aca="1" ref="EG359" ca="1">IF(RAND()&lt;=_xlfn.NORM.S.DIST((_xlfn.NORM.S.INV($F$54)-SQRT($F$61)*$C359)/SQRT(1-$F$61),TRUE),(1-(1-RAND())^(1/$G$57))^(1/$I$57),0)</f>
        <v>0</v>
      </c>
      <c r="EH359" s="210">
        <f t="array" aca="1" ref="EH359" ca="1">IF(RAND()&lt;=_xlfn.NORM.S.DIST((_xlfn.NORM.S.INV($F$54)-SQRT($F$61)*$C359)/SQRT(1-$F$61),TRUE),(1-(1-RAND())^(1/$G$57))^(1/$I$57),0)</f>
        <v>0</v>
      </c>
      <c r="EI359" s="210">
        <f t="array" aca="1" ref="EI359" ca="1">IF(RAND()&lt;=_xlfn.NORM.S.DIST((_xlfn.NORM.S.INV($F$54)-SQRT($F$61)*$C359)/SQRT(1-$F$61),TRUE),(1-(1-RAND())^(1/$G$57))^(1/$I$57),0)</f>
        <v>0</v>
      </c>
      <c r="EJ359" s="210">
        <f t="array" aca="1" ref="EJ359" ca="1">IF(RAND()&lt;=_xlfn.NORM.S.DIST((_xlfn.NORM.S.INV($F$54)-SQRT($F$61)*$C359)/SQRT(1-$F$61),TRUE),(1-(1-RAND())^(1/$G$57))^(1/$I$57),0)</f>
        <v>0</v>
      </c>
      <c r="EK359" s="210">
        <f t="array" aca="1" ref="EK359" ca="1">IF(RAND()&lt;=_xlfn.NORM.S.DIST((_xlfn.NORM.S.INV($F$54)-SQRT($F$61)*$C359)/SQRT(1-$F$61),TRUE),(1-(1-RAND())^(1/$G$57))^(1/$I$57),0)</f>
        <v>0</v>
      </c>
      <c r="EL359" s="210">
        <f t="array" aca="1" ref="EL359" ca="1">IF(RAND()&lt;=_xlfn.NORM.S.DIST((_xlfn.NORM.S.INV($F$54)-SQRT($F$61)*$C359)/SQRT(1-$F$61),TRUE),(1-(1-RAND())^(1/$G$57))^(1/$I$57),0)</f>
        <v>0</v>
      </c>
      <c r="EM359" s="210">
        <f t="array" aca="1" ref="EM359" ca="1">IF(RAND()&lt;=_xlfn.NORM.S.DIST((_xlfn.NORM.S.INV($F$54)-SQRT($F$61)*$C359)/SQRT(1-$F$61),TRUE),(1-(1-RAND())^(1/$G$57))^(1/$I$57),0)</f>
        <v>0</v>
      </c>
      <c r="EN359" s="210">
        <f t="array" aca="1" ref="EN359" ca="1">IF(RAND()&lt;=_xlfn.NORM.S.DIST((_xlfn.NORM.S.INV($F$54)-SQRT($F$61)*$C359)/SQRT(1-$F$61),TRUE),(1-(1-RAND())^(1/$G$57))^(1/$I$57),0)</f>
        <v>0</v>
      </c>
      <c r="EO359" s="210">
        <f t="array" aca="1" ref="EO359" ca="1">IF(RAND()&lt;=_xlfn.NORM.S.DIST((_xlfn.NORM.S.INV($F$54)-SQRT($F$61)*$C359)/SQRT(1-$F$61),TRUE),(1-(1-RAND())^(1/$G$57))^(1/$I$57),0)</f>
        <v>0</v>
      </c>
      <c r="EP359" s="210">
        <f t="array" aca="1" ref="EP359" ca="1">IF(RAND()&lt;=_xlfn.NORM.S.DIST((_xlfn.NORM.S.INV($F$54)-SQRT($F$61)*$C359)/SQRT(1-$F$61),TRUE),(1-(1-RAND())^(1/$G$57))^(1/$I$57),0)</f>
        <v>0</v>
      </c>
      <c r="EQ359" s="210">
        <f t="array" aca="1" ref="EQ359" ca="1">IF(RAND()&lt;=_xlfn.NORM.S.DIST((_xlfn.NORM.S.INV($F$54)-SQRT($F$61)*$C359)/SQRT(1-$F$61),TRUE),(1-(1-RAND())^(1/$G$57))^(1/$I$57),0)</f>
        <v>0</v>
      </c>
      <c r="ER359" s="210">
        <f t="array" aca="1" ref="ER359" ca="1">IF(RAND()&lt;=_xlfn.NORM.S.DIST((_xlfn.NORM.S.INV($F$54)-SQRT($F$61)*$C359)/SQRT(1-$F$61),TRUE),(1-(1-RAND())^(1/$G$57))^(1/$I$57),0)</f>
        <v>0.55717459587770402</v>
      </c>
      <c r="ES359" s="210">
        <f t="array" aca="1" ref="ES359" ca="1">IF(RAND()&lt;=_xlfn.NORM.S.DIST((_xlfn.NORM.S.INV($F$54)-SQRT($F$61)*$C359)/SQRT(1-$F$61),TRUE),(1-(1-RAND())^(1/$G$57))^(1/$I$57),0)</f>
        <v>0</v>
      </c>
      <c r="ET359" s="210">
        <f t="array" aca="1" ref="ET359" ca="1">IF(RAND()&lt;=_xlfn.NORM.S.DIST((_xlfn.NORM.S.INV($F$54)-SQRT($F$61)*$C359)/SQRT(1-$F$61),TRUE),(1-(1-RAND())^(1/$G$57))^(1/$I$57),0)</f>
        <v>0</v>
      </c>
      <c r="EU359" s="210">
        <f t="array" aca="1" ref="EU359" ca="1">IF(RAND()&lt;=_xlfn.NORM.S.DIST((_xlfn.NORM.S.INV($F$54)-SQRT($F$61)*$C359)/SQRT(1-$F$61),TRUE),(1-(1-RAND())^(1/$G$57))^(1/$I$57),0)</f>
        <v>0</v>
      </c>
      <c r="EV359" s="210">
        <f t="array" aca="1" ref="EV359" ca="1">IF(RAND()&lt;=_xlfn.NORM.S.DIST((_xlfn.NORM.S.INV($F$54)-SQRT($F$61)*$C359)/SQRT(1-$F$61),TRUE),(1-(1-RAND())^(1/$G$57))^(1/$I$57),0)</f>
        <v>0</v>
      </c>
      <c r="EW359" s="210">
        <f t="array" aca="1" ref="EW359" ca="1">IF(RAND()&lt;=_xlfn.NORM.S.DIST((_xlfn.NORM.S.INV($F$54)-SQRT($F$61)*$C359)/SQRT(1-$F$61),TRUE),(1-(1-RAND())^(1/$G$57))^(1/$I$57),0)</f>
        <v>0</v>
      </c>
      <c r="EX359" s="210">
        <f t="array" aca="1" ref="EX359" ca="1">IF(RAND()&lt;=_xlfn.NORM.S.DIST((_xlfn.NORM.S.INV($F$54)-SQRT($F$61)*$C359)/SQRT(1-$F$61),TRUE),(1-(1-RAND())^(1/$G$57))^(1/$I$57),0)</f>
        <v>0</v>
      </c>
      <c r="EY359" s="210">
        <f t="array" aca="1" ref="EY359" ca="1">IF(RAND()&lt;=_xlfn.NORM.S.DIST((_xlfn.NORM.S.INV($F$54)-SQRT($F$61)*$C359)/SQRT(1-$F$61),TRUE),(1-(1-RAND())^(1/$G$57))^(1/$I$57),0)</f>
        <v>0</v>
      </c>
      <c r="EZ359" s="210">
        <f t="array" aca="1" ref="EZ359" ca="1">IF(RAND()&lt;=_xlfn.NORM.S.DIST((_xlfn.NORM.S.INV($F$54)-SQRT($F$61)*$C359)/SQRT(1-$F$61),TRUE),(1-(1-RAND())^(1/$G$57))^(1/$I$57),0)</f>
        <v>0</v>
      </c>
      <c r="FA359" s="210">
        <f t="array" aca="1" ref="FA359" ca="1">IF(RAND()&lt;=_xlfn.NORM.S.DIST((_xlfn.NORM.S.INV($F$54)-SQRT($F$61)*$C359)/SQRT(1-$F$61),TRUE),(1-(1-RAND())^(1/$G$57))^(1/$I$57),0)</f>
        <v>0</v>
      </c>
      <c r="FB359" s="210">
        <f t="array" aca="1" ref="FB359" ca="1">IF(RAND()&lt;=_xlfn.NORM.S.DIST((_xlfn.NORM.S.INV($F$54)-SQRT($F$61)*$C359)/SQRT(1-$F$61),TRUE),(1-(1-RAND())^(1/$G$57))^(1/$I$57),0)</f>
        <v>0</v>
      </c>
      <c r="FC359" s="210">
        <f t="array" aca="1" ref="FC359" ca="1">IF(RAND()&lt;=_xlfn.NORM.S.DIST((_xlfn.NORM.S.INV($F$54)-SQRT($F$61)*$C359)/SQRT(1-$F$61),TRUE),(1-(1-RAND())^(1/$G$57))^(1/$I$57),0)</f>
        <v>0</v>
      </c>
      <c r="FD359" s="210">
        <f t="array" aca="1" ref="FD359" ca="1">IF(RAND()&lt;=_xlfn.NORM.S.DIST((_xlfn.NORM.S.INV($F$54)-SQRT($F$61)*$C359)/SQRT(1-$F$61),TRUE),(1-(1-RAND())^(1/$G$57))^(1/$I$57),0)</f>
        <v>0</v>
      </c>
      <c r="FE359" s="210">
        <f t="array" aca="1" ref="FE359" ca="1">IF(RAND()&lt;=_xlfn.NORM.S.DIST((_xlfn.NORM.S.INV($F$54)-SQRT($F$61)*$C359)/SQRT(1-$F$61),TRUE),(1-(1-RAND())^(1/$G$57))^(1/$I$57),0)</f>
        <v>0</v>
      </c>
      <c r="FF359" s="210">
        <f t="array" aca="1" ref="FF359" ca="1">IF(RAND()&lt;=_xlfn.NORM.S.DIST((_xlfn.NORM.S.INV($F$54)-SQRT($F$61)*$C359)/SQRT(1-$F$61),TRUE),(1-(1-RAND())^(1/$G$57))^(1/$I$57),0)</f>
        <v>0</v>
      </c>
      <c r="FG359" s="210">
        <f t="array" aca="1" ref="FG359" ca="1">IF(RAND()&lt;=_xlfn.NORM.S.DIST((_xlfn.NORM.S.INV($F$54)-SQRT($F$61)*$C359)/SQRT(1-$F$61),TRUE),(1-(1-RAND())^(1/$G$57))^(1/$I$57),0)</f>
        <v>0</v>
      </c>
      <c r="FH359" s="210">
        <f t="array" aca="1" ref="FH359" ca="1">IF(RAND()&lt;=_xlfn.NORM.S.DIST((_xlfn.NORM.S.INV($F$54)-SQRT($F$61)*$C359)/SQRT(1-$F$61),TRUE),(1-(1-RAND())^(1/$G$57))^(1/$I$57),0)</f>
        <v>0</v>
      </c>
      <c r="FI359" s="210">
        <f t="array" aca="1" ref="FI359" ca="1">IF(RAND()&lt;=_xlfn.NORM.S.DIST((_xlfn.NORM.S.INV($F$54)-SQRT($F$61)*$C359)/SQRT(1-$F$61),TRUE),(1-(1-RAND())^(1/$G$57))^(1/$I$57),0)</f>
        <v>0</v>
      </c>
      <c r="FJ359" s="210">
        <f t="array" aca="1" ref="FJ359" ca="1">IF(RAND()&lt;=_xlfn.NORM.S.DIST((_xlfn.NORM.S.INV($F$54)-SQRT($F$61)*$C359)/SQRT(1-$F$61),TRUE),(1-(1-RAND())^(1/$G$57))^(1/$I$57),0)</f>
        <v>0</v>
      </c>
      <c r="FK359" s="210">
        <f t="array" aca="1" ref="FK359" ca="1">IF(RAND()&lt;=_xlfn.NORM.S.DIST((_xlfn.NORM.S.INV($F$54)-SQRT($F$61)*$C359)/SQRT(1-$F$61),TRUE),(1-(1-RAND())^(1/$G$57))^(1/$I$57),0)</f>
        <v>0</v>
      </c>
      <c r="FL359" s="210">
        <f t="array" aca="1" ref="FL359" ca="1">IF(RAND()&lt;=_xlfn.NORM.S.DIST((_xlfn.NORM.S.INV($F$54)-SQRT($F$61)*$C359)/SQRT(1-$F$61),TRUE),(1-(1-RAND())^(1/$G$57))^(1/$I$57),0)</f>
        <v>0.99166954756337755</v>
      </c>
      <c r="FM359" s="210">
        <f t="array" aca="1" ref="FM359" ca="1">IF(RAND()&lt;=_xlfn.NORM.S.DIST((_xlfn.NORM.S.INV($F$54)-SQRT($F$61)*$C359)/SQRT(1-$F$61),TRUE),(1-(1-RAND())^(1/$G$57))^(1/$I$57),0)</f>
        <v>0</v>
      </c>
      <c r="FN359" s="210">
        <f t="shared" ca="1" si="75"/>
        <v>5</v>
      </c>
      <c r="FO359" s="210">
        <f t="shared" ca="1" si="86"/>
        <v>4.2006744956137423</v>
      </c>
      <c r="FP359" s="210">
        <f t="array" aca="1" ref="FP359" ca="1">IF(RAND()&lt;=_xlfn.NORM.S.DIST((_xlfn.NORM.S.INV($G$54)-SQRT($G$61)*$C359)/SQRT(1-$G$61),TRUE),(1-(1-RAND())^(1/$G$57))^(1/$I$57),0)</f>
        <v>0</v>
      </c>
      <c r="FQ359" s="210">
        <f t="array" aca="1" ref="FQ359" ca="1">IF(RAND()&lt;=_xlfn.NORM.S.DIST((_xlfn.NORM.S.INV($G$54)-SQRT($G$61)*$C359)/SQRT(1-$G$61),TRUE),(1-(1-RAND())^(1/$G$57))^(1/$I$57),0)</f>
        <v>0</v>
      </c>
      <c r="FR359" s="210">
        <f t="array" aca="1" ref="FR359" ca="1">IF(RAND()&lt;=_xlfn.NORM.S.DIST((_xlfn.NORM.S.INV($G$54)-SQRT($G$61)*$C359)/SQRT(1-$G$61),TRUE),(1-(1-RAND())^(1/$G$57))^(1/$I$57),0)</f>
        <v>0</v>
      </c>
      <c r="FS359" s="210">
        <f t="array" aca="1" ref="FS359" ca="1">IF(RAND()&lt;=_xlfn.NORM.S.DIST((_xlfn.NORM.S.INV($G$54)-SQRT($G$61)*$C359)/SQRT(1-$G$61),TRUE),(1-(1-RAND())^(1/$G$57))^(1/$I$57),0)</f>
        <v>0</v>
      </c>
      <c r="FT359" s="210">
        <f t="array" aca="1" ref="FT359" ca="1">IF(RAND()&lt;=_xlfn.NORM.S.DIST((_xlfn.NORM.S.INV($G$54)-SQRT($G$61)*$C359)/SQRT(1-$G$61),TRUE),(1-(1-RAND())^(1/$G$57))^(1/$I$57),0)</f>
        <v>0</v>
      </c>
      <c r="FU359" s="210">
        <f t="array" aca="1" ref="FU359" ca="1">IF(RAND()&lt;=_xlfn.NORM.S.DIST((_xlfn.NORM.S.INV($G$54)-SQRT($G$61)*$C359)/SQRT(1-$G$61),TRUE),(1-(1-RAND())^(1/$G$57))^(1/$I$57),0)</f>
        <v>0</v>
      </c>
      <c r="FV359" s="210">
        <f t="array" aca="1" ref="FV359" ca="1">IF(RAND()&lt;=_xlfn.NORM.S.DIST((_xlfn.NORM.S.INV($G$54)-SQRT($G$61)*$C359)/SQRT(1-$G$61),TRUE),(1-(1-RAND())^(1/$G$57))^(1/$I$57),0)</f>
        <v>0</v>
      </c>
      <c r="FW359" s="210">
        <f t="array" aca="1" ref="FW359" ca="1">IF(RAND()&lt;=_xlfn.NORM.S.DIST((_xlfn.NORM.S.INV($G$54)-SQRT($G$61)*$C359)/SQRT(1-$G$61),TRUE),(1-(1-RAND())^(1/$G$57))^(1/$I$57),0)</f>
        <v>0</v>
      </c>
      <c r="FX359" s="210">
        <f t="array" aca="1" ref="FX359" ca="1">IF(RAND()&lt;=_xlfn.NORM.S.DIST((_xlfn.NORM.S.INV($G$54)-SQRT($G$61)*$C359)/SQRT(1-$G$61),TRUE),(1-(1-RAND())^(1/$G$57))^(1/$I$57),0)</f>
        <v>0</v>
      </c>
      <c r="FY359" s="210">
        <f t="array" aca="1" ref="FY359" ca="1">IF(RAND()&lt;=_xlfn.NORM.S.DIST((_xlfn.NORM.S.INV($G$54)-SQRT($G$61)*$C359)/SQRT(1-$G$61),TRUE),(1-(1-RAND())^(1/$G$57))^(1/$I$57),0)</f>
        <v>0</v>
      </c>
      <c r="FZ359" s="210">
        <f t="array" aca="1" ref="FZ359" ca="1">IF(RAND()&lt;=_xlfn.NORM.S.DIST((_xlfn.NORM.S.INV($G$54)-SQRT($G$61)*$C359)/SQRT(1-$G$61),TRUE),(1-(1-RAND())^(1/$G$57))^(1/$I$57),0)</f>
        <v>0</v>
      </c>
      <c r="GA359" s="210">
        <f t="array" aca="1" ref="GA359" ca="1">IF(RAND()&lt;=_xlfn.NORM.S.DIST((_xlfn.NORM.S.INV($G$54)-SQRT($G$61)*$C359)/SQRT(1-$G$61),TRUE),(1-(1-RAND())^(1/$G$57))^(1/$I$57),0)</f>
        <v>0.30601859917523611</v>
      </c>
      <c r="GB359" s="210">
        <f t="array" aca="1" ref="GB359" ca="1">IF(RAND()&lt;=_xlfn.NORM.S.DIST((_xlfn.NORM.S.INV($G$54)-SQRT($G$61)*$C359)/SQRT(1-$G$61),TRUE),(1-(1-RAND())^(1/$G$57))^(1/$I$57),0)</f>
        <v>0</v>
      </c>
      <c r="GC359" s="210">
        <f t="array" aca="1" ref="GC359" ca="1">IF(RAND()&lt;=_xlfn.NORM.S.DIST((_xlfn.NORM.S.INV($G$54)-SQRT($G$61)*$C359)/SQRT(1-$G$61),TRUE),(1-(1-RAND())^(1/$G$57))^(1/$I$57),0)</f>
        <v>0</v>
      </c>
      <c r="GD359" s="210">
        <f t="array" aca="1" ref="GD359" ca="1">IF(RAND()&lt;=_xlfn.NORM.S.DIST((_xlfn.NORM.S.INV($G$54)-SQRT($G$61)*$C359)/SQRT(1-$G$61),TRUE),(1-(1-RAND())^(1/$G$57))^(1/$I$57),0)</f>
        <v>0</v>
      </c>
      <c r="GE359" s="210">
        <f t="array" aca="1" ref="GE359" ca="1">IF(RAND()&lt;=_xlfn.NORM.S.DIST((_xlfn.NORM.S.INV($G$54)-SQRT($G$61)*$C359)/SQRT(1-$G$61),TRUE),(1-(1-RAND())^(1/$G$57))^(1/$I$57),0)</f>
        <v>0</v>
      </c>
      <c r="GF359" s="210">
        <f t="array" aca="1" ref="GF359" ca="1">IF(RAND()&lt;=_xlfn.NORM.S.DIST((_xlfn.NORM.S.INV($G$54)-SQRT($G$61)*$C359)/SQRT(1-$G$61),TRUE),(1-(1-RAND())^(1/$G$57))^(1/$I$57),0)</f>
        <v>0</v>
      </c>
      <c r="GG359" s="210">
        <f t="array" aca="1" ref="GG359" ca="1">IF(RAND()&lt;=_xlfn.NORM.S.DIST((_xlfn.NORM.S.INV($G$54)-SQRT($G$61)*$C359)/SQRT(1-$G$61),TRUE),(1-(1-RAND())^(1/$G$57))^(1/$I$57),0)</f>
        <v>0</v>
      </c>
      <c r="GH359" s="210">
        <f t="array" aca="1" ref="GH359" ca="1">IF(RAND()&lt;=_xlfn.NORM.S.DIST((_xlfn.NORM.S.INV($G$54)-SQRT($G$61)*$C359)/SQRT(1-$G$61),TRUE),(1-(1-RAND())^(1/$G$57))^(1/$I$57),0)</f>
        <v>0</v>
      </c>
      <c r="GI359" s="210">
        <f t="array" aca="1" ref="GI359" ca="1">IF(RAND()&lt;=_xlfn.NORM.S.DIST((_xlfn.NORM.S.INV($G$54)-SQRT($G$61)*$C359)/SQRT(1-$G$61),TRUE),(1-(1-RAND())^(1/$G$57))^(1/$I$57),0)</f>
        <v>0</v>
      </c>
      <c r="GJ359" s="210">
        <f t="array" aca="1" ref="GJ359" ca="1">IF(RAND()&lt;=_xlfn.NORM.S.DIST((_xlfn.NORM.S.INV($G$54)-SQRT($G$61)*$C359)/SQRT(1-$G$61),TRUE),(1-(1-RAND())^(1/$G$57))^(1/$I$57),0)</f>
        <v>0</v>
      </c>
      <c r="GK359" s="210">
        <f t="array" aca="1" ref="GK359" ca="1">IF(RAND()&lt;=_xlfn.NORM.S.DIST((_xlfn.NORM.S.INV($G$54)-SQRT($G$61)*$C359)/SQRT(1-$G$61),TRUE),(1-(1-RAND())^(1/$G$57))^(1/$I$57),0)</f>
        <v>0</v>
      </c>
      <c r="GL359" s="210">
        <f t="array" aca="1" ref="GL359" ca="1">IF(RAND()&lt;=_xlfn.NORM.S.DIST((_xlfn.NORM.S.INV($G$54)-SQRT($G$61)*$C359)/SQRT(1-$G$61),TRUE),(1-(1-RAND())^(1/$G$57))^(1/$I$57),0)</f>
        <v>0</v>
      </c>
      <c r="GM359" s="210">
        <f t="array" aca="1" ref="GM359" ca="1">IF(RAND()&lt;=_xlfn.NORM.S.DIST((_xlfn.NORM.S.INV($G$54)-SQRT($G$61)*$C359)/SQRT(1-$G$61),TRUE),(1-(1-RAND())^(1/$G$57))^(1/$I$57),0)</f>
        <v>0</v>
      </c>
      <c r="GN359" s="210">
        <f t="array" aca="1" ref="GN359" ca="1">IF(RAND()&lt;=_xlfn.NORM.S.DIST((_xlfn.NORM.S.INV($G$54)-SQRT($G$61)*$C359)/SQRT(1-$G$61),TRUE),(1-(1-RAND())^(1/$G$57))^(1/$I$57),0)</f>
        <v>0</v>
      </c>
      <c r="GO359" s="210">
        <f t="array" aca="1" ref="GO359" ca="1">IF(RAND()&lt;=_xlfn.NORM.S.DIST((_xlfn.NORM.S.INV($G$54)-SQRT($G$61)*$C359)/SQRT(1-$G$61),TRUE),(1-(1-RAND())^(1/$G$57))^(1/$I$57),0)</f>
        <v>0</v>
      </c>
      <c r="GP359" s="210">
        <f t="array" aca="1" ref="GP359" ca="1">IF(RAND()&lt;=_xlfn.NORM.S.DIST((_xlfn.NORM.S.INV($G$54)-SQRT($G$61)*$C359)/SQRT(1-$G$61),TRUE),(1-(1-RAND())^(1/$G$57))^(1/$I$57),0)</f>
        <v>0</v>
      </c>
      <c r="GQ359" s="210">
        <f t="array" aca="1" ref="GQ359" ca="1">IF(RAND()&lt;=_xlfn.NORM.S.DIST((_xlfn.NORM.S.INV($G$54)-SQRT($G$61)*$C359)/SQRT(1-$G$61),TRUE),(1-(1-RAND())^(1/$G$57))^(1/$I$57),0)</f>
        <v>0</v>
      </c>
      <c r="GR359" s="210">
        <f t="array" aca="1" ref="GR359" ca="1">IF(RAND()&lt;=_xlfn.NORM.S.DIST((_xlfn.NORM.S.INV($G$54)-SQRT($G$61)*$C359)/SQRT(1-$G$61),TRUE),(1-(1-RAND())^(1/$G$57))^(1/$I$57),0)</f>
        <v>0</v>
      </c>
      <c r="GS359" s="210">
        <f t="array" aca="1" ref="GS359" ca="1">IF(RAND()&lt;=_xlfn.NORM.S.DIST((_xlfn.NORM.S.INV($G$54)-SQRT($G$61)*$C359)/SQRT(1-$G$61),TRUE),(1-(1-RAND())^(1/$G$57))^(1/$I$57),0)</f>
        <v>0</v>
      </c>
      <c r="GT359" s="210">
        <f t="array" aca="1" ref="GT359" ca="1">IF(RAND()&lt;=_xlfn.NORM.S.DIST((_xlfn.NORM.S.INV($G$54)-SQRT($G$61)*$C359)/SQRT(1-$G$61),TRUE),(1-(1-RAND())^(1/$G$57))^(1/$I$57),0)</f>
        <v>0</v>
      </c>
      <c r="GU359" s="210">
        <f t="array" aca="1" ref="GU359" ca="1">IF(RAND()&lt;=_xlfn.NORM.S.DIST((_xlfn.NORM.S.INV($G$54)-SQRT($G$61)*$C359)/SQRT(1-$G$61),TRUE),(1-(1-RAND())^(1/$G$57))^(1/$I$57),0)</f>
        <v>0</v>
      </c>
      <c r="GV359" s="210">
        <f t="array" aca="1" ref="GV359" ca="1">IF(RAND()&lt;=_xlfn.NORM.S.DIST((_xlfn.NORM.S.INV($G$54)-SQRT($G$61)*$C359)/SQRT(1-$G$61),TRUE),(1-(1-RAND())^(1/$G$57))^(1/$I$57),0)</f>
        <v>0</v>
      </c>
      <c r="GW359" s="210">
        <f t="array" aca="1" ref="GW359" ca="1">IF(RAND()&lt;=_xlfn.NORM.S.DIST((_xlfn.NORM.S.INV($G$54)-SQRT($G$61)*$C359)/SQRT(1-$G$61),TRUE),(1-(1-RAND())^(1/$G$57))^(1/$I$57),0)</f>
        <v>0</v>
      </c>
      <c r="GX359" s="210">
        <f t="array" aca="1" ref="GX359" ca="1">IF(RAND()&lt;=_xlfn.NORM.S.DIST((_xlfn.NORM.S.INV($G$54)-SQRT($G$61)*$C359)/SQRT(1-$G$61),TRUE),(1-(1-RAND())^(1/$G$57))^(1/$I$57),0)</f>
        <v>0</v>
      </c>
      <c r="GY359" s="210">
        <f t="array" aca="1" ref="GY359" ca="1">IF(RAND()&lt;=_xlfn.NORM.S.DIST((_xlfn.NORM.S.INV($G$54)-SQRT($G$61)*$C359)/SQRT(1-$G$61),TRUE),(1-(1-RAND())^(1/$G$57))^(1/$I$57),0)</f>
        <v>0</v>
      </c>
      <c r="GZ359" s="210">
        <f t="array" aca="1" ref="GZ359" ca="1">IF(RAND()&lt;=_xlfn.NORM.S.DIST((_xlfn.NORM.S.INV($G$54)-SQRT($G$61)*$C359)/SQRT(1-$G$61),TRUE),(1-(1-RAND())^(1/$G$57))^(1/$I$57),0)</f>
        <v>0</v>
      </c>
      <c r="HA359" s="210">
        <f t="array" aca="1" ref="HA359" ca="1">IF(RAND()&lt;=_xlfn.NORM.S.DIST((_xlfn.NORM.S.INV($G$54)-SQRT($G$61)*$C359)/SQRT(1-$G$61),TRUE),(1-(1-RAND())^(1/$G$57))^(1/$I$57),0)</f>
        <v>0</v>
      </c>
      <c r="HB359" s="210">
        <f t="array" aca="1" ref="HB359" ca="1">IF(RAND()&lt;=_xlfn.NORM.S.DIST((_xlfn.NORM.S.INV($G$54)-SQRT($G$61)*$C359)/SQRT(1-$G$61),TRUE),(1-(1-RAND())^(1/$G$57))^(1/$I$57),0)</f>
        <v>0</v>
      </c>
      <c r="HC359" s="210">
        <f t="array" aca="1" ref="HC359" ca="1">IF(RAND()&lt;=_xlfn.NORM.S.DIST((_xlfn.NORM.S.INV($G$54)-SQRT($G$61)*$C359)/SQRT(1-$G$61),TRUE),(1-(1-RAND())^(1/$G$57))^(1/$I$57),0)</f>
        <v>0</v>
      </c>
      <c r="HD359" s="210">
        <f t="array" aca="1" ref="HD359" ca="1">IF(RAND()&lt;=_xlfn.NORM.S.DIST((_xlfn.NORM.S.INV($G$54)-SQRT($G$61)*$C359)/SQRT(1-$G$61),TRUE),(1-(1-RAND())^(1/$G$57))^(1/$I$57),0)</f>
        <v>0</v>
      </c>
      <c r="HE359" s="210">
        <f t="array" aca="1" ref="HE359" ca="1">IF(RAND()&lt;=_xlfn.NORM.S.DIST((_xlfn.NORM.S.INV($G$54)-SQRT($G$61)*$C359)/SQRT(1-$G$61),TRUE),(1-(1-RAND())^(1/$G$57))^(1/$I$57),0)</f>
        <v>0</v>
      </c>
      <c r="HF359" s="210">
        <f t="array" aca="1" ref="HF359" ca="1">IF(RAND()&lt;=_xlfn.NORM.S.DIST((_xlfn.NORM.S.INV($G$54)-SQRT($G$61)*$C359)/SQRT(1-$G$61),TRUE),(1-(1-RAND())^(1/$G$57))^(1/$I$57),0)</f>
        <v>0</v>
      </c>
      <c r="HG359" s="210">
        <f t="array" aca="1" ref="HG359" ca="1">IF(RAND()&lt;=_xlfn.NORM.S.DIST((_xlfn.NORM.S.INV($G$54)-SQRT($G$61)*$C359)/SQRT(1-$G$61),TRUE),(1-(1-RAND())^(1/$G$57))^(1/$I$57),0)</f>
        <v>0</v>
      </c>
      <c r="HH359" s="210">
        <f t="array" aca="1" ref="HH359" ca="1">IF(RAND()&lt;=_xlfn.NORM.S.DIST((_xlfn.NORM.S.INV($G$54)-SQRT($G$61)*$C359)/SQRT(1-$G$61),TRUE),(1-(1-RAND())^(1/$G$57))^(1/$I$57),0)</f>
        <v>0</v>
      </c>
      <c r="HI359" s="210">
        <f t="array" aca="1" ref="HI359" ca="1">IF(RAND()&lt;=_xlfn.NORM.S.DIST((_xlfn.NORM.S.INV($G$54)-SQRT($G$61)*$C359)/SQRT(1-$G$61),TRUE),(1-(1-RAND())^(1/$G$57))^(1/$I$57),0)</f>
        <v>0</v>
      </c>
      <c r="HJ359" s="210">
        <f t="array" aca="1" ref="HJ359" ca="1">IF(RAND()&lt;=_xlfn.NORM.S.DIST((_xlfn.NORM.S.INV($G$54)-SQRT($G$61)*$C359)/SQRT(1-$G$61),TRUE),(1-(1-RAND())^(1/$G$57))^(1/$I$57),0)</f>
        <v>0</v>
      </c>
      <c r="HK359" s="210">
        <f t="array" aca="1" ref="HK359" ca="1">IF(RAND()&lt;=_xlfn.NORM.S.DIST((_xlfn.NORM.S.INV($G$54)-SQRT($G$61)*$C359)/SQRT(1-$G$61),TRUE),(1-(1-RAND())^(1/$G$57))^(1/$I$57),0)</f>
        <v>0</v>
      </c>
      <c r="HL359" s="210">
        <f t="array" aca="1" ref="HL359" ca="1">IF(RAND()&lt;=_xlfn.NORM.S.DIST((_xlfn.NORM.S.INV($G$54)-SQRT($G$61)*$C359)/SQRT(1-$G$61),TRUE),(1-(1-RAND())^(1/$G$57))^(1/$I$57),0)</f>
        <v>0</v>
      </c>
      <c r="HM359" s="210">
        <f t="array" aca="1" ref="HM359" ca="1">IF(RAND()&lt;=_xlfn.NORM.S.DIST((_xlfn.NORM.S.INV($G$54)-SQRT($G$61)*$C359)/SQRT(1-$G$61),TRUE),(1-(1-RAND())^(1/$G$57))^(1/$I$57),0)</f>
        <v>0</v>
      </c>
      <c r="HN359" s="210">
        <f t="array" aca="1" ref="HN359" ca="1">IF(RAND()&lt;=_xlfn.NORM.S.DIST((_xlfn.NORM.S.INV($G$54)-SQRT($G$61)*$C359)/SQRT(1-$G$61),TRUE),(1-(1-RAND())^(1/$G$57))^(1/$I$57),0)</f>
        <v>0</v>
      </c>
      <c r="HO359" s="210">
        <f t="array" aca="1" ref="HO359" ca="1">IF(RAND()&lt;=_xlfn.NORM.S.DIST((_xlfn.NORM.S.INV($G$54)-SQRT($G$61)*$C359)/SQRT(1-$G$61),TRUE),(1-(1-RAND())^(1/$G$57))^(1/$I$57),0)</f>
        <v>0</v>
      </c>
      <c r="HP359" s="210">
        <f t="array" aca="1" ref="HP359" ca="1">IF(RAND()&lt;=_xlfn.NORM.S.DIST((_xlfn.NORM.S.INV($G$54)-SQRT($G$61)*$C359)/SQRT(1-$G$61),TRUE),(1-(1-RAND())^(1/$G$57))^(1/$I$57),0)</f>
        <v>0</v>
      </c>
      <c r="HQ359" s="210">
        <f t="array" aca="1" ref="HQ359" ca="1">IF(RAND()&lt;=_xlfn.NORM.S.DIST((_xlfn.NORM.S.INV($G$54)-SQRT($G$61)*$C359)/SQRT(1-$G$61),TRUE),(1-(1-RAND())^(1/$G$57))^(1/$I$57),0)</f>
        <v>0</v>
      </c>
      <c r="HR359" s="210">
        <f t="array" aca="1" ref="HR359" ca="1">IF(RAND()&lt;=_xlfn.NORM.S.DIST((_xlfn.NORM.S.INV($G$54)-SQRT($G$61)*$C359)/SQRT(1-$G$61),TRUE),(1-(1-RAND())^(1/$G$57))^(1/$I$57),0)</f>
        <v>0</v>
      </c>
      <c r="HS359" s="210">
        <f t="array" aca="1" ref="HS359" ca="1">IF(RAND()&lt;=_xlfn.NORM.S.DIST((_xlfn.NORM.S.INV($G$54)-SQRT($G$61)*$C359)/SQRT(1-$G$61),TRUE),(1-(1-RAND())^(1/$G$57))^(1/$I$57),0)</f>
        <v>0</v>
      </c>
      <c r="HT359" s="210">
        <f t="array" aca="1" ref="HT359" ca="1">IF(RAND()&lt;=_xlfn.NORM.S.DIST((_xlfn.NORM.S.INV($G$54)-SQRT($G$61)*$C359)/SQRT(1-$G$61),TRUE),(1-(1-RAND())^(1/$G$57))^(1/$I$57),0)</f>
        <v>0</v>
      </c>
      <c r="HU359" s="210">
        <f t="array" aca="1" ref="HU359" ca="1">IF(RAND()&lt;=_xlfn.NORM.S.DIST((_xlfn.NORM.S.INV($G$54)-SQRT($G$61)*$C359)/SQRT(1-$G$61),TRUE),(1-(1-RAND())^(1/$G$57))^(1/$I$57),0)</f>
        <v>0</v>
      </c>
      <c r="HV359" s="210">
        <f t="array" aca="1" ref="HV359" ca="1">IF(RAND()&lt;=_xlfn.NORM.S.DIST((_xlfn.NORM.S.INV($G$54)-SQRT($G$61)*$C359)/SQRT(1-$G$61),TRUE),(1-(1-RAND())^(1/$G$57))^(1/$I$57),0)</f>
        <v>0</v>
      </c>
      <c r="HW359" s="210">
        <f t="array" aca="1" ref="HW359" ca="1">IF(RAND()&lt;=_xlfn.NORM.S.DIST((_xlfn.NORM.S.INV($G$54)-SQRT($G$61)*$C359)/SQRT(1-$G$61),TRUE),(1-(1-RAND())^(1/$G$57))^(1/$I$57),0)</f>
        <v>0</v>
      </c>
      <c r="HX359" s="210">
        <f t="shared" ca="1" si="76"/>
        <v>1</v>
      </c>
      <c r="HY359" s="210">
        <f t="shared" ca="1" si="77"/>
        <v>0.30601859917523611</v>
      </c>
      <c r="HZ359" s="210">
        <f t="array" aca="1" ref="HZ359" ca="1">IF(RAND()&lt;=_xlfn.NORM.S.DIST((_xlfn.NORM.S.INV($H$54)-SQRT($H$61)*$C359)/SQRT(1-$H$61),TRUE),(1-(1-RAND())^(1/$G$57))^(1/$I$57),0)</f>
        <v>0</v>
      </c>
      <c r="IA359" s="210">
        <f t="array" aca="1" ref="IA359" ca="1">IF(RAND()&lt;=_xlfn.NORM.S.DIST((_xlfn.NORM.S.INV($H$54)-SQRT($H$61)*$C359)/SQRT(1-$H$61),TRUE),(1-(1-RAND())^(1/$G$57))^(1/$I$57),0)</f>
        <v>0</v>
      </c>
      <c r="IB359" s="210">
        <f t="array" aca="1" ref="IB359" ca="1">IF(RAND()&lt;=_xlfn.NORM.S.DIST((_xlfn.NORM.S.INV($H$54)-SQRT($H$61)*$C359)/SQRT(1-$H$61),TRUE),(1-(1-RAND())^(1/$G$57))^(1/$I$57),0)</f>
        <v>0</v>
      </c>
      <c r="IC359" s="210">
        <f t="array" aca="1" ref="IC359" ca="1">IF(RAND()&lt;=_xlfn.NORM.S.DIST((_xlfn.NORM.S.INV($H$54)-SQRT($H$61)*$C359)/SQRT(1-$H$61),TRUE),(1-(1-RAND())^(1/$G$57))^(1/$I$57),0)</f>
        <v>0</v>
      </c>
      <c r="ID359" s="210">
        <f t="array" aca="1" ref="ID359" ca="1">IF(RAND()&lt;=_xlfn.NORM.S.DIST((_xlfn.NORM.S.INV($H$54)-SQRT($H$61)*$C359)/SQRT(1-$H$61),TRUE),(1-(1-RAND())^(1/$G$57))^(1/$I$57),0)</f>
        <v>0</v>
      </c>
      <c r="IE359" s="210">
        <f t="array" aca="1" ref="IE359" ca="1">IF(RAND()&lt;=_xlfn.NORM.S.DIST((_xlfn.NORM.S.INV($H$54)-SQRT($H$61)*$C359)/SQRT(1-$H$61),TRUE),(1-(1-RAND())^(1/$G$57))^(1/$I$57),0)</f>
        <v>0</v>
      </c>
      <c r="IF359" s="210">
        <f t="array" aca="1" ref="IF359" ca="1">IF(RAND()&lt;=_xlfn.NORM.S.DIST((_xlfn.NORM.S.INV($H$54)-SQRT($H$61)*$C359)/SQRT(1-$H$61),TRUE),(1-(1-RAND())^(1/$G$57))^(1/$I$57),0)</f>
        <v>0</v>
      </c>
      <c r="IG359" s="210">
        <f t="array" aca="1" ref="IG359" ca="1">IF(RAND()&lt;=_xlfn.NORM.S.DIST((_xlfn.NORM.S.INV($H$54)-SQRT($H$61)*$C359)/SQRT(1-$H$61),TRUE),(1-(1-RAND())^(1/$G$57))^(1/$I$57),0)</f>
        <v>0</v>
      </c>
      <c r="IH359" s="210">
        <f t="array" aca="1" ref="IH359" ca="1">IF(RAND()&lt;=_xlfn.NORM.S.DIST((_xlfn.NORM.S.INV($H$54)-SQRT($H$61)*$C359)/SQRT(1-$H$61),TRUE),(1-(1-RAND())^(1/$G$57))^(1/$I$57),0)</f>
        <v>0</v>
      </c>
      <c r="II359" s="210">
        <f t="array" aca="1" ref="II359" ca="1">IF(RAND()&lt;=_xlfn.NORM.S.DIST((_xlfn.NORM.S.INV($H$54)-SQRT($H$61)*$C359)/SQRT(1-$H$61),TRUE),(1-(1-RAND())^(1/$G$57))^(1/$I$57),0)</f>
        <v>0</v>
      </c>
      <c r="IJ359" s="210">
        <f t="array" aca="1" ref="IJ359" ca="1">IF(RAND()&lt;=_xlfn.NORM.S.DIST((_xlfn.NORM.S.INV($H$54)-SQRT($H$61)*$C359)/SQRT(1-$H$61),TRUE),(1-(1-RAND())^(1/$G$57))^(1/$I$57),0)</f>
        <v>0</v>
      </c>
      <c r="IK359" s="210">
        <f t="array" aca="1" ref="IK359" ca="1">IF(RAND()&lt;=_xlfn.NORM.S.DIST((_xlfn.NORM.S.INV($H$54)-SQRT($H$61)*$C359)/SQRT(1-$H$61),TRUE),(1-(1-RAND())^(1/$G$57))^(1/$I$57),0)</f>
        <v>0</v>
      </c>
      <c r="IL359" s="210">
        <f t="array" aca="1" ref="IL359" ca="1">IF(RAND()&lt;=_xlfn.NORM.S.DIST((_xlfn.NORM.S.INV($H$54)-SQRT($H$61)*$C359)/SQRT(1-$H$61),TRUE),(1-(1-RAND())^(1/$G$57))^(1/$I$57),0)</f>
        <v>0</v>
      </c>
      <c r="IM359" s="210">
        <f t="array" aca="1" ref="IM359" ca="1">IF(RAND()&lt;=_xlfn.NORM.S.DIST((_xlfn.NORM.S.INV($H$54)-SQRT($H$61)*$C359)/SQRT(1-$H$61),TRUE),(1-(1-RAND())^(1/$G$57))^(1/$I$57),0)</f>
        <v>0</v>
      </c>
      <c r="IN359" s="210">
        <f t="array" aca="1" ref="IN359" ca="1">IF(RAND()&lt;=_xlfn.NORM.S.DIST((_xlfn.NORM.S.INV($H$54)-SQRT($H$61)*$C359)/SQRT(1-$H$61),TRUE),(1-(1-RAND())^(1/$G$57))^(1/$I$57),0)</f>
        <v>0</v>
      </c>
      <c r="IO359" s="210">
        <f t="array" aca="1" ref="IO359" ca="1">IF(RAND()&lt;=_xlfn.NORM.S.DIST((_xlfn.NORM.S.INV($H$54)-SQRT($H$61)*$C359)/SQRT(1-$H$61),TRUE),(1-(1-RAND())^(1/$G$57))^(1/$I$57),0)</f>
        <v>0</v>
      </c>
      <c r="IP359" s="210">
        <f t="array" aca="1" ref="IP359" ca="1">IF(RAND()&lt;=_xlfn.NORM.S.DIST((_xlfn.NORM.S.INV($H$54)-SQRT($H$61)*$C359)/SQRT(1-$H$61),TRUE),(1-(1-RAND())^(1/$G$57))^(1/$I$57),0)</f>
        <v>0</v>
      </c>
      <c r="IQ359" s="210">
        <f t="array" aca="1" ref="IQ359" ca="1">IF(RAND()&lt;=_xlfn.NORM.S.DIST((_xlfn.NORM.S.INV($H$54)-SQRT($H$61)*$C359)/SQRT(1-$H$61),TRUE),(1-(1-RAND())^(1/$G$57))^(1/$I$57),0)</f>
        <v>0</v>
      </c>
      <c r="IR359" s="210">
        <f t="array" aca="1" ref="IR359" ca="1">IF(RAND()&lt;=_xlfn.NORM.S.DIST((_xlfn.NORM.S.INV($H$54)-SQRT($H$61)*$C359)/SQRT(1-$H$61),TRUE),(1-(1-RAND())^(1/$G$57))^(1/$I$57),0)</f>
        <v>0.92016298380164008</v>
      </c>
      <c r="IS359" s="210">
        <f t="array" aca="1" ref="IS359" ca="1">IF(RAND()&lt;=_xlfn.NORM.S.DIST((_xlfn.NORM.S.INV($H$54)-SQRT($H$61)*$C359)/SQRT(1-$H$61),TRUE),(1-(1-RAND())^(1/$G$57))^(1/$I$57),0)</f>
        <v>0</v>
      </c>
      <c r="IT359" s="210">
        <f t="array" aca="1" ref="IT359" ca="1">IF(RAND()&lt;=_xlfn.NORM.S.DIST((_xlfn.NORM.S.INV($H$54)-SQRT($H$61)*$C359)/SQRT(1-$H$61),TRUE),(1-(1-RAND())^(1/$G$57))^(1/$I$57),0)</f>
        <v>0</v>
      </c>
      <c r="IU359" s="210">
        <f t="array" aca="1" ref="IU359" ca="1">IF(RAND()&lt;=_xlfn.NORM.S.DIST((_xlfn.NORM.S.INV($H$54)-SQRT($H$61)*$C359)/SQRT(1-$H$61),TRUE),(1-(1-RAND())^(1/$G$57))^(1/$I$57),0)</f>
        <v>0</v>
      </c>
      <c r="IV359" s="210">
        <f t="array" aca="1" ref="IV359" ca="1">IF(RAND()&lt;=_xlfn.NORM.S.DIST((_xlfn.NORM.S.INV($H$54)-SQRT($H$61)*$C359)/SQRT(1-$H$61),TRUE),(1-(1-RAND())^(1/$G$57))^(1/$I$57),0)</f>
        <v>0</v>
      </c>
      <c r="IW359" s="210">
        <f t="array" aca="1" ref="IW359" ca="1">IF(RAND()&lt;=_xlfn.NORM.S.DIST((_xlfn.NORM.S.INV($H$54)-SQRT($H$61)*$C359)/SQRT(1-$H$61),TRUE),(1-(1-RAND())^(1/$G$57))^(1/$I$57),0)</f>
        <v>0</v>
      </c>
      <c r="IX359" s="210">
        <f t="array" aca="1" ref="IX359" ca="1">IF(RAND()&lt;=_xlfn.NORM.S.DIST((_xlfn.NORM.S.INV($H$54)-SQRT($H$61)*$C359)/SQRT(1-$H$61),TRUE),(1-(1-RAND())^(1/$G$57))^(1/$I$57),0)</f>
        <v>0</v>
      </c>
      <c r="IY359" s="210">
        <f t="array" aca="1" ref="IY359" ca="1">IF(RAND()&lt;=_xlfn.NORM.S.DIST((_xlfn.NORM.S.INV($H$54)-SQRT($H$61)*$C359)/SQRT(1-$H$61),TRUE),(1-(1-RAND())^(1/$G$57))^(1/$I$57),0)</f>
        <v>0</v>
      </c>
      <c r="IZ359" s="210">
        <f t="array" aca="1" ref="IZ359" ca="1">IF(RAND()&lt;=_xlfn.NORM.S.DIST((_xlfn.NORM.S.INV($H$54)-SQRT($H$61)*$C359)/SQRT(1-$H$61),TRUE),(1-(1-RAND())^(1/$G$57))^(1/$I$57),0)</f>
        <v>0</v>
      </c>
      <c r="JA359" s="210">
        <f t="array" aca="1" ref="JA359" ca="1">IF(RAND()&lt;=_xlfn.NORM.S.DIST((_xlfn.NORM.S.INV($H$54)-SQRT($H$61)*$C359)/SQRT(1-$H$61),TRUE),(1-(1-RAND())^(1/$G$57))^(1/$I$57),0)</f>
        <v>0</v>
      </c>
      <c r="JB359" s="210">
        <f t="array" aca="1" ref="JB359" ca="1">IF(RAND()&lt;=_xlfn.NORM.S.DIST((_xlfn.NORM.S.INV($H$54)-SQRT($H$61)*$C359)/SQRT(1-$H$61),TRUE),(1-(1-RAND())^(1/$G$57))^(1/$I$57),0)</f>
        <v>0</v>
      </c>
      <c r="JC359" s="210">
        <f t="array" aca="1" ref="JC359" ca="1">IF(RAND()&lt;=_xlfn.NORM.S.DIST((_xlfn.NORM.S.INV($H$54)-SQRT($H$61)*$C359)/SQRT(1-$H$61),TRUE),(1-(1-RAND())^(1/$G$57))^(1/$I$57),0)</f>
        <v>0</v>
      </c>
      <c r="JD359" s="210">
        <f t="array" aca="1" ref="JD359" ca="1">IF(RAND()&lt;=_xlfn.NORM.S.DIST((_xlfn.NORM.S.INV($H$54)-SQRT($H$61)*$C359)/SQRT(1-$H$61),TRUE),(1-(1-RAND())^(1/$G$57))^(1/$I$57),0)</f>
        <v>0</v>
      </c>
      <c r="JE359" s="210">
        <f t="array" aca="1" ref="JE359" ca="1">IF(RAND()&lt;=_xlfn.NORM.S.DIST((_xlfn.NORM.S.INV($H$54)-SQRT($H$61)*$C359)/SQRT(1-$H$61),TRUE),(1-(1-RAND())^(1/$G$57))^(1/$I$57),0)</f>
        <v>0</v>
      </c>
      <c r="JF359" s="210">
        <f t="array" aca="1" ref="JF359" ca="1">IF(RAND()&lt;=_xlfn.NORM.S.DIST((_xlfn.NORM.S.INV($H$54)-SQRT($H$61)*$C359)/SQRT(1-$H$61),TRUE),(1-(1-RAND())^(1/$G$57))^(1/$I$57),0)</f>
        <v>0</v>
      </c>
      <c r="JG359" s="210">
        <f t="array" aca="1" ref="JG359" ca="1">IF(RAND()&lt;=_xlfn.NORM.S.DIST((_xlfn.NORM.S.INV($H$54)-SQRT($H$61)*$C359)/SQRT(1-$H$61),TRUE),(1-(1-RAND())^(1/$G$57))^(1/$I$57),0)</f>
        <v>0</v>
      </c>
      <c r="JH359" s="210">
        <f t="array" aca="1" ref="JH359" ca="1">IF(RAND()&lt;=_xlfn.NORM.S.DIST((_xlfn.NORM.S.INV($H$54)-SQRT($H$61)*$C359)/SQRT(1-$H$61),TRUE),(1-(1-RAND())^(1/$G$57))^(1/$I$57),0)</f>
        <v>0</v>
      </c>
      <c r="JI359" s="210">
        <f t="array" aca="1" ref="JI359" ca="1">IF(RAND()&lt;=_xlfn.NORM.S.DIST((_xlfn.NORM.S.INV($H$54)-SQRT($H$61)*$C359)/SQRT(1-$H$61),TRUE),(1-(1-RAND())^(1/$G$57))^(1/$I$57),0)</f>
        <v>0</v>
      </c>
      <c r="JJ359" s="210">
        <f t="array" aca="1" ref="JJ359" ca="1">IF(RAND()&lt;=_xlfn.NORM.S.DIST((_xlfn.NORM.S.INV($H$54)-SQRT($H$61)*$C359)/SQRT(1-$H$61),TRUE),(1-(1-RAND())^(1/$G$57))^(1/$I$57),0)</f>
        <v>0</v>
      </c>
      <c r="JK359" s="210">
        <f t="array" aca="1" ref="JK359" ca="1">IF(RAND()&lt;=_xlfn.NORM.S.DIST((_xlfn.NORM.S.INV($H$54)-SQRT($H$61)*$C359)/SQRT(1-$H$61),TRUE),(1-(1-RAND())^(1/$G$57))^(1/$I$57),0)</f>
        <v>0</v>
      </c>
      <c r="JL359" s="210">
        <f t="array" aca="1" ref="JL359" ca="1">IF(RAND()&lt;=_xlfn.NORM.S.DIST((_xlfn.NORM.S.INV($H$54)-SQRT($H$61)*$C359)/SQRT(1-$H$61),TRUE),(1-(1-RAND())^(1/$G$57))^(1/$I$57),0)</f>
        <v>0</v>
      </c>
      <c r="JM359" s="210">
        <f t="array" aca="1" ref="JM359" ca="1">IF(RAND()&lt;=_xlfn.NORM.S.DIST((_xlfn.NORM.S.INV($H$54)-SQRT($H$61)*$C359)/SQRT(1-$H$61),TRUE),(1-(1-RAND())^(1/$G$57))^(1/$I$57),0)</f>
        <v>0</v>
      </c>
      <c r="JN359" s="210">
        <f t="shared" ca="1" si="78"/>
        <v>1</v>
      </c>
      <c r="JO359" s="210">
        <f t="shared" ca="1" si="79"/>
        <v>0.92016298380164008</v>
      </c>
      <c r="JP359" s="210">
        <f t="array" aca="1" ref="JP359" ca="1">IF(RAND()&lt;=_xlfn.NORM.S.DIST((_xlfn.NORM.S.INV($I$54)-SQRT($I$61)*$C359)/SQRT(1-$I$61),TRUE),(1-(1-RAND())^(1/$G$57))^(1/$I$57),0)</f>
        <v>0</v>
      </c>
      <c r="JQ359" s="210">
        <f t="array" aca="1" ref="JQ359" ca="1">IF(RAND()&lt;=_xlfn.NORM.S.DIST((_xlfn.NORM.S.INV($I$54)-SQRT($I$61)*$C359)/SQRT(1-$I$61),TRUE),(1-(1-RAND())^(1/$G$57))^(1/$I$57),0)</f>
        <v>0.53770465860397043</v>
      </c>
      <c r="JR359" s="210">
        <f t="array" aca="1" ref="JR359" ca="1">IF(RAND()&lt;=_xlfn.NORM.S.DIST((_xlfn.NORM.S.INV($I$54)-SQRT($I$61)*$C359)/SQRT(1-$I$61),TRUE),(1-(1-RAND())^(1/$G$57))^(1/$I$57),0)</f>
        <v>0</v>
      </c>
      <c r="JS359" s="210">
        <f t="array" aca="1" ref="JS359" ca="1">IF(RAND()&lt;=_xlfn.NORM.S.DIST((_xlfn.NORM.S.INV($I$54)-SQRT($I$61)*$C359)/SQRT(1-$I$61),TRUE),(1-(1-RAND())^(1/$G$57))^(1/$I$57),0)</f>
        <v>0</v>
      </c>
      <c r="JT359" s="210">
        <f t="array" aca="1" ref="JT359" ca="1">IF(RAND()&lt;=_xlfn.NORM.S.DIST((_xlfn.NORM.S.INV($I$54)-SQRT($I$61)*$C359)/SQRT(1-$I$61),TRUE),(1-(1-RAND())^(1/$G$57))^(1/$I$57),0)</f>
        <v>0</v>
      </c>
      <c r="JU359" s="210">
        <f t="array" aca="1" ref="JU359" ca="1">IF(RAND()&lt;=_xlfn.NORM.S.DIST((_xlfn.NORM.S.INV($I$54)-SQRT($I$61)*$C359)/SQRT(1-$I$61),TRUE),(1-(1-RAND())^(1/$G$57))^(1/$I$57),0)</f>
        <v>0</v>
      </c>
      <c r="JV359" s="210">
        <f t="array" aca="1" ref="JV359" ca="1">IF(RAND()&lt;=_xlfn.NORM.S.DIST((_xlfn.NORM.S.INV($I$54)-SQRT($I$61)*$C359)/SQRT(1-$I$61),TRUE),(1-(1-RAND())^(1/$G$57))^(1/$I$57),0)</f>
        <v>0</v>
      </c>
      <c r="JW359" s="210">
        <f t="array" aca="1" ref="JW359" ca="1">IF(RAND()&lt;=_xlfn.NORM.S.DIST((_xlfn.NORM.S.INV($I$54)-SQRT($I$61)*$C359)/SQRT(1-$I$61),TRUE),(1-(1-RAND())^(1/$G$57))^(1/$I$57),0)</f>
        <v>0</v>
      </c>
      <c r="JX359" s="210">
        <f t="array" aca="1" ref="JX359" ca="1">IF(RAND()&lt;=_xlfn.NORM.S.DIST((_xlfn.NORM.S.INV($I$54)-SQRT($I$61)*$C359)/SQRT(1-$I$61),TRUE),(1-(1-RAND())^(1/$G$57))^(1/$I$57),0)</f>
        <v>0</v>
      </c>
      <c r="JY359" s="210">
        <f t="array" aca="1" ref="JY359" ca="1">IF(RAND()&lt;=_xlfn.NORM.S.DIST((_xlfn.NORM.S.INV($I$54)-SQRT($I$61)*$C359)/SQRT(1-$I$61),TRUE),(1-(1-RAND())^(1/$G$57))^(1/$I$57),0)</f>
        <v>0</v>
      </c>
      <c r="JZ359" s="210">
        <f t="array" aca="1" ref="JZ359" ca="1">IF(RAND()&lt;=_xlfn.NORM.S.DIST((_xlfn.NORM.S.INV($I$54)-SQRT($I$61)*$C359)/SQRT(1-$I$61),TRUE),(1-(1-RAND())^(1/$G$57))^(1/$I$57),0)</f>
        <v>0.95795540558291969</v>
      </c>
      <c r="KA359" s="210">
        <f t="array" aca="1" ref="KA359" ca="1">IF(RAND()&lt;=_xlfn.NORM.S.DIST((_xlfn.NORM.S.INV($I$54)-SQRT($I$61)*$C359)/SQRT(1-$I$61),TRUE),(1-(1-RAND())^(1/$G$57))^(1/$I$57),0)</f>
        <v>0</v>
      </c>
      <c r="KB359" s="210">
        <f t="array" aca="1" ref="KB359" ca="1">IF(RAND()&lt;=_xlfn.NORM.S.DIST((_xlfn.NORM.S.INV($I$54)-SQRT($I$61)*$C359)/SQRT(1-$I$61),TRUE),(1-(1-RAND())^(1/$G$57))^(1/$I$57),0)</f>
        <v>0.51559070879274804</v>
      </c>
      <c r="KC359" s="210">
        <f t="array" aca="1" ref="KC359" ca="1">IF(RAND()&lt;=_xlfn.NORM.S.DIST((_xlfn.NORM.S.INV($I$54)-SQRT($I$61)*$C359)/SQRT(1-$I$61),TRUE),(1-(1-RAND())^(1/$G$57))^(1/$I$57),0)</f>
        <v>0</v>
      </c>
      <c r="KD359" s="210">
        <f t="array" aca="1" ref="KD359" ca="1">IF(RAND()&lt;=_xlfn.NORM.S.DIST((_xlfn.NORM.S.INV($I$54)-SQRT($I$61)*$C359)/SQRT(1-$I$61),TRUE),(1-(1-RAND())^(1/$G$57))^(1/$I$57),0)</f>
        <v>0</v>
      </c>
      <c r="KE359" s="210">
        <f t="array" aca="1" ref="KE359" ca="1">IF(RAND()&lt;=_xlfn.NORM.S.DIST((_xlfn.NORM.S.INV($I$54)-SQRT($I$61)*$C359)/SQRT(1-$I$61),TRUE),(1-(1-RAND())^(1/$G$57))^(1/$I$57),0)</f>
        <v>0</v>
      </c>
      <c r="KF359" s="210">
        <f t="array" aca="1" ref="KF359" ca="1">IF(RAND()&lt;=_xlfn.NORM.S.DIST((_xlfn.NORM.S.INV($I$54)-SQRT($I$61)*$C359)/SQRT(1-$I$61),TRUE),(1-(1-RAND())^(1/$G$57))^(1/$I$57),0)</f>
        <v>0</v>
      </c>
      <c r="KG359" s="210">
        <f t="array" aca="1" ref="KG359" ca="1">IF(RAND()&lt;=_xlfn.NORM.S.DIST((_xlfn.NORM.S.INV($I$54)-SQRT($I$61)*$C359)/SQRT(1-$I$61),TRUE),(1-(1-RAND())^(1/$G$57))^(1/$I$57),0)</f>
        <v>0</v>
      </c>
      <c r="KH359" s="210">
        <f t="array" aca="1" ref="KH359" ca="1">IF(RAND()&lt;=_xlfn.NORM.S.DIST((_xlfn.NORM.S.INV($I$54)-SQRT($I$61)*$C359)/SQRT(1-$I$61),TRUE),(1-(1-RAND())^(1/$G$57))^(1/$I$57),0)</f>
        <v>0</v>
      </c>
      <c r="KI359" s="210">
        <f t="array" aca="1" ref="KI359" ca="1">IF(RAND()&lt;=_xlfn.NORM.S.DIST((_xlfn.NORM.S.INV($I$54)-SQRT($I$61)*$C359)/SQRT(1-$I$61),TRUE),(1-(1-RAND())^(1/$G$57))^(1/$I$57),0)</f>
        <v>0</v>
      </c>
      <c r="KJ359" s="210">
        <f t="array" aca="1" ref="KJ359" ca="1">IF(RAND()&lt;=_xlfn.NORM.S.DIST((_xlfn.NORM.S.INV($I$54)-SQRT($I$61)*$C359)/SQRT(1-$I$61),TRUE),(1-(1-RAND())^(1/$G$57))^(1/$I$57),0)</f>
        <v>0</v>
      </c>
      <c r="KK359" s="210">
        <f t="array" aca="1" ref="KK359" ca="1">IF(RAND()&lt;=_xlfn.NORM.S.DIST((_xlfn.NORM.S.INV($I$54)-SQRT($I$61)*$C359)/SQRT(1-$I$61),TRUE),(1-(1-RAND())^(1/$G$57))^(1/$I$57),0)</f>
        <v>0</v>
      </c>
      <c r="KL359" s="210">
        <f t="array" aca="1" ref="KL359" ca="1">IF(RAND()&lt;=_xlfn.NORM.S.DIST((_xlfn.NORM.S.INV($I$54)-SQRT($I$61)*$C359)/SQRT(1-$I$61),TRUE),(1-(1-RAND())^(1/$G$57))^(1/$I$57),0)</f>
        <v>4.1019369197497625E-6</v>
      </c>
      <c r="KM359" s="210">
        <f t="array" aca="1" ref="KM359" ca="1">IF(RAND()&lt;=_xlfn.NORM.S.DIST((_xlfn.NORM.S.INV($I$54)-SQRT($I$61)*$C359)/SQRT(1-$I$61),TRUE),(1-(1-RAND())^(1/$G$57))^(1/$I$57),0)</f>
        <v>0.46229295985365904</v>
      </c>
      <c r="KN359" s="210">
        <f t="array" aca="1" ref="KN359" ca="1">IF(RAND()&lt;=_xlfn.NORM.S.DIST((_xlfn.NORM.S.INV($I$54)-SQRT($I$61)*$C359)/SQRT(1-$I$61),TRUE),(1-(1-RAND())^(1/$G$57))^(1/$I$57),0)</f>
        <v>1.2320011378311103E-2</v>
      </c>
      <c r="KO359" s="210">
        <f t="array" aca="1" ref="KO359" ca="1">IF(RAND()&lt;=_xlfn.NORM.S.DIST((_xlfn.NORM.S.INV($I$54)-SQRT($I$61)*$C359)/SQRT(1-$I$61),TRUE),(1-(1-RAND())^(1/$G$57))^(1/$I$57),0)</f>
        <v>0</v>
      </c>
      <c r="KP359" s="210">
        <f t="array" aca="1" ref="KP359" ca="1">IF(RAND()&lt;=_xlfn.NORM.S.DIST((_xlfn.NORM.S.INV($I$54)-SQRT($I$61)*$C359)/SQRT(1-$I$61),TRUE),(1-(1-RAND())^(1/$G$57))^(1/$I$57),0)</f>
        <v>0</v>
      </c>
      <c r="KQ359" s="210">
        <f t="array" aca="1" ref="KQ359" ca="1">IF(RAND()&lt;=_xlfn.NORM.S.DIST((_xlfn.NORM.S.INV($I$54)-SQRT($I$61)*$C359)/SQRT(1-$I$61),TRUE),(1-(1-RAND())^(1/$G$57))^(1/$I$57),0)</f>
        <v>0</v>
      </c>
      <c r="KR359" s="210">
        <f t="array" aca="1" ref="KR359" ca="1">IF(RAND()&lt;=_xlfn.NORM.S.DIST((_xlfn.NORM.S.INV($I$54)-SQRT($I$61)*$C359)/SQRT(1-$I$61),TRUE),(1-(1-RAND())^(1/$G$57))^(1/$I$57),0)</f>
        <v>0</v>
      </c>
      <c r="KS359" s="210">
        <f t="array" aca="1" ref="KS359" ca="1">IF(RAND()&lt;=_xlfn.NORM.S.DIST((_xlfn.NORM.S.INV($I$54)-SQRT($I$61)*$C359)/SQRT(1-$I$61),TRUE),(1-(1-RAND())^(1/$G$57))^(1/$I$57),0)</f>
        <v>0</v>
      </c>
      <c r="KT359" s="210">
        <f t="shared" ca="1" si="80"/>
        <v>6</v>
      </c>
      <c r="KU359" s="210">
        <f t="shared" ca="1" si="81"/>
        <v>2.485867846148528</v>
      </c>
      <c r="KV359" s="210">
        <f t="array" aca="1" ref="KV359" ca="1">IF(RAND()&lt;=_xlfn.NORM.S.DIST((_xlfn.NORM.S.INV($J$54)-SQRT($J$61)*$C359)/SQRT(1-$J$61),TRUE),(1-(1-RAND())^(1/$G$57))^(1/$I$57),0)</f>
        <v>6.3791841072869906E-2</v>
      </c>
      <c r="KW359" s="210">
        <f t="array" aca="1" ref="KW359" ca="1">IF(RAND()&lt;=_xlfn.NORM.S.DIST((_xlfn.NORM.S.INV($J$54)-SQRT($J$61)*$C359)/SQRT(1-$J$61),TRUE),(1-(1-RAND())^(1/$G$57))^(1/$I$57),0)</f>
        <v>0</v>
      </c>
      <c r="KX359" s="210">
        <f t="array" aca="1" ref="KX359" ca="1">IF(RAND()&lt;=_xlfn.NORM.S.DIST((_xlfn.NORM.S.INV($J$54)-SQRT($J$61)*$C359)/SQRT(1-$J$61),TRUE),(1-(1-RAND())^(1/$G$57))^(1/$I$57),0)</f>
        <v>0</v>
      </c>
      <c r="KY359" s="210">
        <f t="array" aca="1" ref="KY359" ca="1">IF(RAND()&lt;=_xlfn.NORM.S.DIST((_xlfn.NORM.S.INV($J$54)-SQRT($J$61)*$C359)/SQRT(1-$J$61),TRUE),(1-(1-RAND())^(1/$G$57))^(1/$I$57),0)</f>
        <v>0</v>
      </c>
      <c r="KZ359" s="210">
        <f t="array" aca="1" ref="KZ359" ca="1">IF(RAND()&lt;=_xlfn.NORM.S.DIST((_xlfn.NORM.S.INV($J$54)-SQRT($J$61)*$C359)/SQRT(1-$J$61),TRUE),(1-(1-RAND())^(1/$G$57))^(1/$I$57),0)</f>
        <v>0.96372742002386114</v>
      </c>
      <c r="LA359" s="210">
        <f t="array" aca="1" ref="LA359" ca="1">IF(RAND()&lt;=_xlfn.NORM.S.DIST((_xlfn.NORM.S.INV($J$54)-SQRT($J$61)*$C359)/SQRT(1-$J$61),TRUE),(1-(1-RAND())^(1/$G$57))^(1/$I$57),0)</f>
        <v>0</v>
      </c>
      <c r="LB359" s="210">
        <f t="array" aca="1" ref="LB359" ca="1">IF(RAND()&lt;=_xlfn.NORM.S.DIST((_xlfn.NORM.S.INV($J$54)-SQRT($J$61)*$C359)/SQRT(1-$J$61),TRUE),(1-(1-RAND())^(1/$G$57))^(1/$I$57),0)</f>
        <v>0</v>
      </c>
      <c r="LC359" s="210">
        <f t="array" aca="1" ref="LC359" ca="1">IF(RAND()&lt;=_xlfn.NORM.S.DIST((_xlfn.NORM.S.INV($J$54)-SQRT($J$61)*$C359)/SQRT(1-$J$61),TRUE),(1-(1-RAND())^(1/$G$57))^(1/$I$57),0)</f>
        <v>9.4940875776762551E-2</v>
      </c>
      <c r="LD359" s="210">
        <f t="array" aca="1" ref="LD359" ca="1">IF(RAND()&lt;=_xlfn.NORM.S.DIST((_xlfn.NORM.S.INV($J$54)-SQRT($J$61)*$C359)/SQRT(1-$J$61),TRUE),(1-(1-RAND())^(1/$G$57))^(1/$I$57),0)</f>
        <v>1.7582696742936076E-2</v>
      </c>
      <c r="LE359" s="210">
        <f t="array" aca="1" ref="LE359" ca="1">IF(RAND()&lt;=_xlfn.NORM.S.DIST((_xlfn.NORM.S.INV($J$54)-SQRT($J$61)*$C359)/SQRT(1-$J$61),TRUE),(1-(1-RAND())^(1/$G$57))^(1/$I$57),0)</f>
        <v>0.37424918387129358</v>
      </c>
      <c r="LF359" s="210">
        <f t="shared" ca="1" si="82"/>
        <v>5</v>
      </c>
      <c r="LG359" s="210">
        <f t="shared" ca="1" si="83"/>
        <v>1.514292017487723</v>
      </c>
      <c r="LH359" s="210">
        <f t="shared" ca="1" si="84"/>
        <v>18</v>
      </c>
      <c r="LI359" s="210">
        <f t="shared" ca="1" si="84"/>
        <v>9.4270159422268698</v>
      </c>
    </row>
    <row r="360" spans="2:321" x14ac:dyDescent="0.3">
      <c r="B360"/>
      <c r="C360" s="210">
        <f t="shared" ca="1" si="71"/>
        <v>0.74856502178465434</v>
      </c>
      <c r="D360" s="210">
        <f t="array" aca="1" ref="D360" ca="1">IF(RAND()&lt;=_xlfn.NORM.S.DIST((_xlfn.NORM.S.INV($C$54)-SQRT($C$61)*$C360)/SQRT(1-$C$61),TRUE),(1-(1-RAND())^(1/$G$57))^(1/$I$57),0)</f>
        <v>0</v>
      </c>
      <c r="E360" s="210">
        <f t="array" aca="1" ref="E360" ca="1">IF(RAND()&lt;=_xlfn.NORM.S.DIST((_xlfn.NORM.S.INV($C$54)-SQRT($C$61)*$C360)/SQRT(1-$C$61),TRUE),(1-(1-RAND())^(1/$G$57))^(1/$I$57),0)</f>
        <v>0</v>
      </c>
      <c r="F360" s="210">
        <f t="array" aca="1" ref="F360" ca="1">IF(RAND()&lt;=_xlfn.NORM.S.DIST((_xlfn.NORM.S.INV($C$54)-SQRT($C$61)*$C360)/SQRT(1-$C$61),TRUE),(1-(1-RAND())^(1/$G$57))^(1/$I$57),0)</f>
        <v>0</v>
      </c>
      <c r="G360" s="210">
        <f t="array" aca="1" ref="G360" ca="1">IF(RAND()&lt;=_xlfn.NORM.S.DIST((_xlfn.NORM.S.INV($C$54)-SQRT($C$61)*$C360)/SQRT(1-$C$61),TRUE),(1-(1-RAND())^(1/$G$57))^(1/$I$57),0)</f>
        <v>0</v>
      </c>
      <c r="H360" s="210">
        <f t="array" aca="1" ref="H360" ca="1">IF(RAND()&lt;=_xlfn.NORM.S.DIST((_xlfn.NORM.S.INV($C$54)-SQRT($C$61)*$C360)/SQRT(1-$C$61),TRUE),(1-(1-RAND())^(1/$G$57))^(1/$I$57),0)</f>
        <v>0</v>
      </c>
      <c r="I360" s="210">
        <f t="array" aca="1" ref="I360" ca="1">IF(RAND()&lt;=_xlfn.NORM.S.DIST((_xlfn.NORM.S.INV($C$54)-SQRT($C$61)*$C360)/SQRT(1-$C$61),TRUE),(1-(1-RAND())^(1/$G$57))^(1/$I$57),0)</f>
        <v>0</v>
      </c>
      <c r="J360" s="210">
        <f t="array" aca="1" ref="J360" ca="1">IF(RAND()&lt;=_xlfn.NORM.S.DIST((_xlfn.NORM.S.INV($C$54)-SQRT($C$61)*$C360)/SQRT(1-$C$61),TRUE),(1-(1-RAND())^(1/$G$57))^(1/$I$57),0)</f>
        <v>0</v>
      </c>
      <c r="K360" s="210">
        <f t="array" aca="1" ref="K360" ca="1">IF(RAND()&lt;=_xlfn.NORM.S.DIST((_xlfn.NORM.S.INV($C$54)-SQRT($C$61)*$C360)/SQRT(1-$C$61),TRUE),(1-(1-RAND())^(1/$G$57))^(1/$I$57),0)</f>
        <v>0</v>
      </c>
      <c r="L360" s="210">
        <f t="array" aca="1" ref="L360" ca="1">IF(RAND()&lt;=_xlfn.NORM.S.DIST((_xlfn.NORM.S.INV($C$54)-SQRT($C$61)*$C360)/SQRT(1-$C$61),TRUE),(1-(1-RAND())^(1/$G$57))^(1/$I$57),0)</f>
        <v>0</v>
      </c>
      <c r="M360" s="210">
        <f t="array" aca="1" ref="M360" ca="1">IF(RAND()&lt;=_xlfn.NORM.S.DIST((_xlfn.NORM.S.INV($C$54)-SQRT($C$61)*$C360)/SQRT(1-$C$61),TRUE),(1-(1-RAND())^(1/$G$57))^(1/$I$57),0)</f>
        <v>0</v>
      </c>
      <c r="N360" s="210">
        <f t="shared" ca="1" si="85"/>
        <v>0</v>
      </c>
      <c r="O360" s="210">
        <f t="shared" ca="1" si="72"/>
        <v>0</v>
      </c>
      <c r="P360" s="210">
        <f t="array" aca="1" ref="P360" ca="1">IF(RAND()&lt;=_xlfn.NORM.S.DIST((_xlfn.NORM.S.INV($D$54)-SQRT($D$61)*$C360)/SQRT(1-$D$61),TRUE),(1-(1-RAND())^(1/$G$57))^(1/$I$57),0)</f>
        <v>0</v>
      </c>
      <c r="Q360" s="210">
        <f t="array" aca="1" ref="Q360" ca="1">IF(RAND()&lt;=_xlfn.NORM.S.DIST((_xlfn.NORM.S.INV($D$54)-SQRT($D$61)*$C360)/SQRT(1-$D$61),TRUE),(1-(1-RAND())^(1/$G$57))^(1/$I$57),0)</f>
        <v>0</v>
      </c>
      <c r="R360" s="210">
        <f t="array" aca="1" ref="R360" ca="1">IF(RAND()&lt;=_xlfn.NORM.S.DIST((_xlfn.NORM.S.INV($D$54)-SQRT($D$61)*$C360)/SQRT(1-$D$61),TRUE),(1-(1-RAND())^(1/$G$57))^(1/$I$57),0)</f>
        <v>0</v>
      </c>
      <c r="S360" s="210">
        <f t="array" aca="1" ref="S360" ca="1">IF(RAND()&lt;=_xlfn.NORM.S.DIST((_xlfn.NORM.S.INV($D$54)-SQRT($D$61)*$C360)/SQRT(1-$D$61),TRUE),(1-(1-RAND())^(1/$G$57))^(1/$I$57),0)</f>
        <v>0</v>
      </c>
      <c r="T360" s="210">
        <f t="array" aca="1" ref="T360" ca="1">IF(RAND()&lt;=_xlfn.NORM.S.DIST((_xlfn.NORM.S.INV($D$54)-SQRT($D$61)*$C360)/SQRT(1-$D$61),TRUE),(1-(1-RAND())^(1/$G$57))^(1/$I$57),0)</f>
        <v>0</v>
      </c>
      <c r="U360" s="210">
        <f t="array" aca="1" ref="U360" ca="1">IF(RAND()&lt;=_xlfn.NORM.S.DIST((_xlfn.NORM.S.INV($D$54)-SQRT($D$61)*$C360)/SQRT(1-$D$61),TRUE),(1-(1-RAND())^(1/$G$57))^(1/$I$57),0)</f>
        <v>0</v>
      </c>
      <c r="V360" s="210">
        <f t="array" aca="1" ref="V360" ca="1">IF(RAND()&lt;=_xlfn.NORM.S.DIST((_xlfn.NORM.S.INV($D$54)-SQRT($D$61)*$C360)/SQRT(1-$D$61),TRUE),(1-(1-RAND())^(1/$G$57))^(1/$I$57),0)</f>
        <v>0</v>
      </c>
      <c r="W360" s="210">
        <f t="array" aca="1" ref="W360" ca="1">IF(RAND()&lt;=_xlfn.NORM.S.DIST((_xlfn.NORM.S.INV($D$54)-SQRT($D$61)*$C360)/SQRT(1-$D$61),TRUE),(1-(1-RAND())^(1/$G$57))^(1/$I$57),0)</f>
        <v>0</v>
      </c>
      <c r="X360" s="210">
        <f t="array" aca="1" ref="X360" ca="1">IF(RAND()&lt;=_xlfn.NORM.S.DIST((_xlfn.NORM.S.INV($D$54)-SQRT($D$61)*$C360)/SQRT(1-$D$61),TRUE),(1-(1-RAND())^(1/$G$57))^(1/$I$57),0)</f>
        <v>0</v>
      </c>
      <c r="Y360" s="210">
        <f t="array" aca="1" ref="Y360" ca="1">IF(RAND()&lt;=_xlfn.NORM.S.DIST((_xlfn.NORM.S.INV($D$54)-SQRT($D$61)*$C360)/SQRT(1-$D$61),TRUE),(1-(1-RAND())^(1/$G$57))^(1/$I$57),0)</f>
        <v>0</v>
      </c>
      <c r="Z360" s="210">
        <f t="array" aca="1" ref="Z360" ca="1">IF(RAND()&lt;=_xlfn.NORM.S.DIST((_xlfn.NORM.S.INV($D$54)-SQRT($D$61)*$C360)/SQRT(1-$D$61),TRUE),(1-(1-RAND())^(1/$G$57))^(1/$I$57),0)</f>
        <v>0</v>
      </c>
      <c r="AA360" s="210">
        <f t="array" aca="1" ref="AA360" ca="1">IF(RAND()&lt;=_xlfn.NORM.S.DIST((_xlfn.NORM.S.INV($D$54)-SQRT($D$61)*$C360)/SQRT(1-$D$61),TRUE),(1-(1-RAND())^(1/$G$57))^(1/$I$57),0)</f>
        <v>0</v>
      </c>
      <c r="AB360" s="210">
        <f t="array" aca="1" ref="AB360" ca="1">IF(RAND()&lt;=_xlfn.NORM.S.DIST((_xlfn.NORM.S.INV($D$54)-SQRT($D$61)*$C360)/SQRT(1-$D$61),TRUE),(1-(1-RAND())^(1/$G$57))^(1/$I$57),0)</f>
        <v>0</v>
      </c>
      <c r="AC360" s="210">
        <f t="array" aca="1" ref="AC360" ca="1">IF(RAND()&lt;=_xlfn.NORM.S.DIST((_xlfn.NORM.S.INV($D$54)-SQRT($D$61)*$C360)/SQRT(1-$D$61),TRUE),(1-(1-RAND())^(1/$G$57))^(1/$I$57),0)</f>
        <v>0</v>
      </c>
      <c r="AD360" s="210">
        <f t="array" aca="1" ref="AD360" ca="1">IF(RAND()&lt;=_xlfn.NORM.S.DIST((_xlfn.NORM.S.INV($D$54)-SQRT($D$61)*$C360)/SQRT(1-$D$61),TRUE),(1-(1-RAND())^(1/$G$57))^(1/$I$57),0)</f>
        <v>0</v>
      </c>
      <c r="AE360" s="210">
        <f t="array" aca="1" ref="AE360" ca="1">IF(RAND()&lt;=_xlfn.NORM.S.DIST((_xlfn.NORM.S.INV($D$54)-SQRT($D$61)*$C360)/SQRT(1-$D$61),TRUE),(1-(1-RAND())^(1/$G$57))^(1/$I$57),0)</f>
        <v>0</v>
      </c>
      <c r="AF360" s="210">
        <f t="array" aca="1" ref="AF360" ca="1">IF(RAND()&lt;=_xlfn.NORM.S.DIST((_xlfn.NORM.S.INV($D$54)-SQRT($D$61)*$C360)/SQRT(1-$D$61),TRUE),(1-(1-RAND())^(1/$G$57))^(1/$I$57),0)</f>
        <v>0</v>
      </c>
      <c r="AG360" s="210">
        <f t="array" aca="1" ref="AG360" ca="1">IF(RAND()&lt;=_xlfn.NORM.S.DIST((_xlfn.NORM.S.INV($D$54)-SQRT($D$61)*$C360)/SQRT(1-$D$61),TRUE),(1-(1-RAND())^(1/$G$57))^(1/$I$57),0)</f>
        <v>0</v>
      </c>
      <c r="AH360" s="210">
        <f t="array" aca="1" ref="AH360" ca="1">IF(RAND()&lt;=_xlfn.NORM.S.DIST((_xlfn.NORM.S.INV($D$54)-SQRT($D$61)*$C360)/SQRT(1-$D$61),TRUE),(1-(1-RAND())^(1/$G$57))^(1/$I$57),0)</f>
        <v>0</v>
      </c>
      <c r="AI360" s="210">
        <f t="array" aca="1" ref="AI360" ca="1">IF(RAND()&lt;=_xlfn.NORM.S.DIST((_xlfn.NORM.S.INV($D$54)-SQRT($D$61)*$C360)/SQRT(1-$D$61),TRUE),(1-(1-RAND())^(1/$G$57))^(1/$I$57),0)</f>
        <v>0</v>
      </c>
      <c r="AJ360" s="210">
        <f t="array" aca="1" ref="AJ360" ca="1">IF(RAND()&lt;=_xlfn.NORM.S.DIST((_xlfn.NORM.S.INV($D$54)-SQRT($D$61)*$C360)/SQRT(1-$D$61),TRUE),(1-(1-RAND())^(1/$G$57))^(1/$I$57),0)</f>
        <v>0</v>
      </c>
      <c r="AK360" s="210">
        <f t="array" aca="1" ref="AK360" ca="1">IF(RAND()&lt;=_xlfn.NORM.S.DIST((_xlfn.NORM.S.INV($D$54)-SQRT($D$61)*$C360)/SQRT(1-$D$61),TRUE),(1-(1-RAND())^(1/$G$57))^(1/$I$57),0)</f>
        <v>0</v>
      </c>
      <c r="AL360" s="210">
        <f t="array" aca="1" ref="AL360" ca="1">IF(RAND()&lt;=_xlfn.NORM.S.DIST((_xlfn.NORM.S.INV($D$54)-SQRT($D$61)*$C360)/SQRT(1-$D$61),TRUE),(1-(1-RAND())^(1/$G$57))^(1/$I$57),0)</f>
        <v>0</v>
      </c>
      <c r="AM360" s="210">
        <f t="array" aca="1" ref="AM360" ca="1">IF(RAND()&lt;=_xlfn.NORM.S.DIST((_xlfn.NORM.S.INV($D$54)-SQRT($D$61)*$C360)/SQRT(1-$D$61),TRUE),(1-(1-RAND())^(1/$G$57))^(1/$I$57),0)</f>
        <v>0</v>
      </c>
      <c r="AN360" s="210">
        <f t="array" aca="1" ref="AN360" ca="1">IF(RAND()&lt;=_xlfn.NORM.S.DIST((_xlfn.NORM.S.INV($D$54)-SQRT($D$61)*$C360)/SQRT(1-$D$61),TRUE),(1-(1-RAND())^(1/$G$57))^(1/$I$57),0)</f>
        <v>0</v>
      </c>
      <c r="AO360" s="210">
        <f t="array" aca="1" ref="AO360" ca="1">IF(RAND()&lt;=_xlfn.NORM.S.DIST((_xlfn.NORM.S.INV($D$54)-SQRT($D$61)*$C360)/SQRT(1-$D$61),TRUE),(1-(1-RAND())^(1/$G$57))^(1/$I$57),0)</f>
        <v>0</v>
      </c>
      <c r="AP360" s="210">
        <f t="array" aca="1" ref="AP360" ca="1">IF(RAND()&lt;=_xlfn.NORM.S.DIST((_xlfn.NORM.S.INV($D$54)-SQRT($D$61)*$C360)/SQRT(1-$D$61),TRUE),(1-(1-RAND())^(1/$G$57))^(1/$I$57),0)</f>
        <v>0</v>
      </c>
      <c r="AQ360" s="210">
        <f t="array" aca="1" ref="AQ360" ca="1">IF(RAND()&lt;=_xlfn.NORM.S.DIST((_xlfn.NORM.S.INV($D$54)-SQRT($D$61)*$C360)/SQRT(1-$D$61),TRUE),(1-(1-RAND())^(1/$G$57))^(1/$I$57),0)</f>
        <v>0</v>
      </c>
      <c r="AR360" s="210">
        <f t="array" aca="1" ref="AR360" ca="1">IF(RAND()&lt;=_xlfn.NORM.S.DIST((_xlfn.NORM.S.INV($D$54)-SQRT($D$61)*$C360)/SQRT(1-$D$61),TRUE),(1-(1-RAND())^(1/$G$57))^(1/$I$57),0)</f>
        <v>0</v>
      </c>
      <c r="AS360" s="210">
        <f t="array" aca="1" ref="AS360" ca="1">IF(RAND()&lt;=_xlfn.NORM.S.DIST((_xlfn.NORM.S.INV($D$54)-SQRT($D$61)*$C360)/SQRT(1-$D$61),TRUE),(1-(1-RAND())^(1/$G$57))^(1/$I$57),0)</f>
        <v>0</v>
      </c>
      <c r="AT360" s="210">
        <f t="array" aca="1" ref="AT360" ca="1">COUNTIF(P360:AS360,"&gt;"&amp;0)</f>
        <v>0</v>
      </c>
      <c r="AU360" s="210">
        <f t="shared" ca="1" si="73"/>
        <v>0</v>
      </c>
      <c r="AV360" s="210">
        <f t="array" aca="1" ref="AV360" ca="1">IF(RAND()&lt;=_xlfn.NORM.S.DIST((_xlfn.NORM.S.INV($E$54)-SQRT($E$61)*$C360)/SQRT(1-$E$61),TRUE),(1-(1-RAND())^(1/$G$57))^(1/$I$57),0)</f>
        <v>0</v>
      </c>
      <c r="AW360" s="210">
        <f t="array" aca="1" ref="AW360" ca="1">IF(RAND()&lt;=_xlfn.NORM.S.DIST((_xlfn.NORM.S.INV($E$54)-SQRT($E$61)*$C360)/SQRT(1-$E$61),TRUE),(1-(1-RAND())^(1/$G$57))^(1/$I$57),0)</f>
        <v>0</v>
      </c>
      <c r="AX360" s="210">
        <f t="array" aca="1" ref="AX360" ca="1">IF(RAND()&lt;=_xlfn.NORM.S.DIST((_xlfn.NORM.S.INV($E$54)-SQRT($E$61)*$C360)/SQRT(1-$E$61),TRUE),(1-(1-RAND())^(1/$G$57))^(1/$I$57),0)</f>
        <v>0</v>
      </c>
      <c r="AY360" s="210">
        <f t="array" aca="1" ref="AY360" ca="1">IF(RAND()&lt;=_xlfn.NORM.S.DIST((_xlfn.NORM.S.INV($E$54)-SQRT($E$61)*$C360)/SQRT(1-$E$61),TRUE),(1-(1-RAND())^(1/$G$57))^(1/$I$57),0)</f>
        <v>0</v>
      </c>
      <c r="AZ360" s="210">
        <f t="array" aca="1" ref="AZ360" ca="1">IF(RAND()&lt;=_xlfn.NORM.S.DIST((_xlfn.NORM.S.INV($E$54)-SQRT($E$61)*$C360)/SQRT(1-$E$61),TRUE),(1-(1-RAND())^(1/$G$57))^(1/$I$57),0)</f>
        <v>0</v>
      </c>
      <c r="BA360" s="210">
        <f t="array" aca="1" ref="BA360" ca="1">IF(RAND()&lt;=_xlfn.NORM.S.DIST((_xlfn.NORM.S.INV($E$54)-SQRT($E$61)*$C360)/SQRT(1-$E$61),TRUE),(1-(1-RAND())^(1/$G$57))^(1/$I$57),0)</f>
        <v>0</v>
      </c>
      <c r="BB360" s="210">
        <f t="array" aca="1" ref="BB360" ca="1">IF(RAND()&lt;=_xlfn.NORM.S.DIST((_xlfn.NORM.S.INV($E$54)-SQRT($E$61)*$C360)/SQRT(1-$E$61),TRUE),(1-(1-RAND())^(1/$G$57))^(1/$I$57),0)</f>
        <v>0</v>
      </c>
      <c r="BC360" s="210">
        <f t="array" aca="1" ref="BC360" ca="1">IF(RAND()&lt;=_xlfn.NORM.S.DIST((_xlfn.NORM.S.INV($E$54)-SQRT($E$61)*$C360)/SQRT(1-$E$61),TRUE),(1-(1-RAND())^(1/$G$57))^(1/$I$57),0)</f>
        <v>0</v>
      </c>
      <c r="BD360" s="210">
        <f t="array" aca="1" ref="BD360" ca="1">IF(RAND()&lt;=_xlfn.NORM.S.DIST((_xlfn.NORM.S.INV($E$54)-SQRT($E$61)*$C360)/SQRT(1-$E$61),TRUE),(1-(1-RAND())^(1/$G$57))^(1/$I$57),0)</f>
        <v>0</v>
      </c>
      <c r="BE360" s="210">
        <f t="array" aca="1" ref="BE360" ca="1">IF(RAND()&lt;=_xlfn.NORM.S.DIST((_xlfn.NORM.S.INV($E$54)-SQRT($E$61)*$C360)/SQRT(1-$E$61),TRUE),(1-(1-RAND())^(1/$G$57))^(1/$I$57),0)</f>
        <v>0</v>
      </c>
      <c r="BF360" s="210">
        <f t="array" aca="1" ref="BF360" ca="1">IF(RAND()&lt;=_xlfn.NORM.S.DIST((_xlfn.NORM.S.INV($E$54)-SQRT($E$61)*$C360)/SQRT(1-$E$61),TRUE),(1-(1-RAND())^(1/$G$57))^(1/$I$57),0)</f>
        <v>0</v>
      </c>
      <c r="BG360" s="210">
        <f t="array" aca="1" ref="BG360" ca="1">IF(RAND()&lt;=_xlfn.NORM.S.DIST((_xlfn.NORM.S.INV($E$54)-SQRT($E$61)*$C360)/SQRT(1-$E$61),TRUE),(1-(1-RAND())^(1/$G$57))^(1/$I$57),0)</f>
        <v>0</v>
      </c>
      <c r="BH360" s="210">
        <f t="array" aca="1" ref="BH360" ca="1">IF(RAND()&lt;=_xlfn.NORM.S.DIST((_xlfn.NORM.S.INV($E$54)-SQRT($E$61)*$C360)/SQRT(1-$E$61),TRUE),(1-(1-RAND())^(1/$G$57))^(1/$I$57),0)</f>
        <v>0</v>
      </c>
      <c r="BI360" s="210">
        <f t="array" aca="1" ref="BI360" ca="1">IF(RAND()&lt;=_xlfn.NORM.S.DIST((_xlfn.NORM.S.INV($E$54)-SQRT($E$61)*$C360)/SQRT(1-$E$61),TRUE),(1-(1-RAND())^(1/$G$57))^(1/$I$57),0)</f>
        <v>0</v>
      </c>
      <c r="BJ360" s="210">
        <f t="array" aca="1" ref="BJ360" ca="1">IF(RAND()&lt;=_xlfn.NORM.S.DIST((_xlfn.NORM.S.INV($E$54)-SQRT($E$61)*$C360)/SQRT(1-$E$61),TRUE),(1-(1-RAND())^(1/$G$57))^(1/$I$57),0)</f>
        <v>0</v>
      </c>
      <c r="BK360" s="210">
        <f t="array" aca="1" ref="BK360" ca="1">IF(RAND()&lt;=_xlfn.NORM.S.DIST((_xlfn.NORM.S.INV($E$54)-SQRT($E$61)*$C360)/SQRT(1-$E$61),TRUE),(1-(1-RAND())^(1/$G$57))^(1/$I$57),0)</f>
        <v>0</v>
      </c>
      <c r="BL360" s="210">
        <f t="array" aca="1" ref="BL360" ca="1">IF(RAND()&lt;=_xlfn.NORM.S.DIST((_xlfn.NORM.S.INV($E$54)-SQRT($E$61)*$C360)/SQRT(1-$E$61),TRUE),(1-(1-RAND())^(1/$G$57))^(1/$I$57),0)</f>
        <v>0</v>
      </c>
      <c r="BM360" s="210">
        <f t="array" aca="1" ref="BM360" ca="1">IF(RAND()&lt;=_xlfn.NORM.S.DIST((_xlfn.NORM.S.INV($E$54)-SQRT($E$61)*$C360)/SQRT(1-$E$61),TRUE),(1-(1-RAND())^(1/$G$57))^(1/$I$57),0)</f>
        <v>0</v>
      </c>
      <c r="BN360" s="210">
        <f t="array" aca="1" ref="BN360" ca="1">IF(RAND()&lt;=_xlfn.NORM.S.DIST((_xlfn.NORM.S.INV($E$54)-SQRT($E$61)*$C360)/SQRT(1-$E$61),TRUE),(1-(1-RAND())^(1/$G$57))^(1/$I$57),0)</f>
        <v>0</v>
      </c>
      <c r="BO360" s="210">
        <f t="array" aca="1" ref="BO360" ca="1">IF(RAND()&lt;=_xlfn.NORM.S.DIST((_xlfn.NORM.S.INV($E$54)-SQRT($E$61)*$C360)/SQRT(1-$E$61),TRUE),(1-(1-RAND())^(1/$G$57))^(1/$I$57),0)</f>
        <v>0</v>
      </c>
      <c r="BP360" s="210">
        <f t="array" aca="1" ref="BP360" ca="1">IF(RAND()&lt;=_xlfn.NORM.S.DIST((_xlfn.NORM.S.INV($E$54)-SQRT($E$61)*$C360)/SQRT(1-$E$61),TRUE),(1-(1-RAND())^(1/$G$57))^(1/$I$57),0)</f>
        <v>0</v>
      </c>
      <c r="BQ360" s="210">
        <f t="array" aca="1" ref="BQ360" ca="1">IF(RAND()&lt;=_xlfn.NORM.S.DIST((_xlfn.NORM.S.INV($E$54)-SQRT($E$61)*$C360)/SQRT(1-$E$61),TRUE),(1-(1-RAND())^(1/$G$57))^(1/$I$57),0)</f>
        <v>0</v>
      </c>
      <c r="BR360" s="210">
        <f t="array" aca="1" ref="BR360" ca="1">IF(RAND()&lt;=_xlfn.NORM.S.DIST((_xlfn.NORM.S.INV($E$54)-SQRT($E$61)*$C360)/SQRT(1-$E$61),TRUE),(1-(1-RAND())^(1/$G$57))^(1/$I$57),0)</f>
        <v>0</v>
      </c>
      <c r="BS360" s="210">
        <f t="array" aca="1" ref="BS360" ca="1">IF(RAND()&lt;=_xlfn.NORM.S.DIST((_xlfn.NORM.S.INV($E$54)-SQRT($E$61)*$C360)/SQRT(1-$E$61),TRUE),(1-(1-RAND())^(1/$G$57))^(1/$I$57),0)</f>
        <v>0</v>
      </c>
      <c r="BT360" s="210">
        <f t="array" aca="1" ref="BT360" ca="1">IF(RAND()&lt;=_xlfn.NORM.S.DIST((_xlfn.NORM.S.INV($E$54)-SQRT($E$61)*$C360)/SQRT(1-$E$61),TRUE),(1-(1-RAND())^(1/$G$57))^(1/$I$57),0)</f>
        <v>0.26771455610629841</v>
      </c>
      <c r="BU360" s="210">
        <f t="array" aca="1" ref="BU360" ca="1">IF(RAND()&lt;=_xlfn.NORM.S.DIST((_xlfn.NORM.S.INV($E$54)-SQRT($E$61)*$C360)/SQRT(1-$E$61),TRUE),(1-(1-RAND())^(1/$G$57))^(1/$I$57),0)</f>
        <v>0</v>
      </c>
      <c r="BV360" s="210">
        <f t="array" aca="1" ref="BV360" ca="1">IF(RAND()&lt;=_xlfn.NORM.S.DIST((_xlfn.NORM.S.INV($E$54)-SQRT($E$61)*$C360)/SQRT(1-$E$61),TRUE),(1-(1-RAND())^(1/$G$57))^(1/$I$57),0)</f>
        <v>0</v>
      </c>
      <c r="BW360" s="210">
        <f t="array" aca="1" ref="BW360" ca="1">IF(RAND()&lt;=_xlfn.NORM.S.DIST((_xlfn.NORM.S.INV($E$54)-SQRT($E$61)*$C360)/SQRT(1-$E$61),TRUE),(1-(1-RAND())^(1/$G$57))^(1/$I$57),0)</f>
        <v>0</v>
      </c>
      <c r="BX360" s="210">
        <f t="array" aca="1" ref="BX360" ca="1">IF(RAND()&lt;=_xlfn.NORM.S.DIST((_xlfn.NORM.S.INV($E$54)-SQRT($E$61)*$C360)/SQRT(1-$E$61),TRUE),(1-(1-RAND())^(1/$G$57))^(1/$I$57),0)</f>
        <v>0</v>
      </c>
      <c r="BY360" s="210">
        <f t="array" aca="1" ref="BY360" ca="1">IF(RAND()&lt;=_xlfn.NORM.S.DIST((_xlfn.NORM.S.INV($E$54)-SQRT($E$61)*$C360)/SQRT(1-$E$61),TRUE),(1-(1-RAND())^(1/$G$57))^(1/$I$57),0)</f>
        <v>0</v>
      </c>
      <c r="BZ360" s="210">
        <f t="array" aca="1" ref="BZ360" ca="1">IF(RAND()&lt;=_xlfn.NORM.S.DIST((_xlfn.NORM.S.INV($E$54)-SQRT($E$61)*$C360)/SQRT(1-$E$61),TRUE),(1-(1-RAND())^(1/$G$57))^(1/$I$57),0)</f>
        <v>0</v>
      </c>
      <c r="CA360" s="210">
        <f t="array" aca="1" ref="CA360" ca="1">IF(RAND()&lt;=_xlfn.NORM.S.DIST((_xlfn.NORM.S.INV($E$54)-SQRT($E$61)*$C360)/SQRT(1-$E$61),TRUE),(1-(1-RAND())^(1/$G$57))^(1/$I$57),0)</f>
        <v>0</v>
      </c>
      <c r="CB360" s="210">
        <f t="array" aca="1" ref="CB360" ca="1">IF(RAND()&lt;=_xlfn.NORM.S.DIST((_xlfn.NORM.S.INV($E$54)-SQRT($E$61)*$C360)/SQRT(1-$E$61),TRUE),(1-(1-RAND())^(1/$G$57))^(1/$I$57),0)</f>
        <v>0</v>
      </c>
      <c r="CC360" s="210">
        <f t="array" aca="1" ref="CC360" ca="1">IF(RAND()&lt;=_xlfn.NORM.S.DIST((_xlfn.NORM.S.INV($E$54)-SQRT($E$61)*$C360)/SQRT(1-$E$61),TRUE),(1-(1-RAND())^(1/$G$57))^(1/$I$57),0)</f>
        <v>0</v>
      </c>
      <c r="CD360" s="210">
        <f t="array" aca="1" ref="CD360" ca="1">IF(RAND()&lt;=_xlfn.NORM.S.DIST((_xlfn.NORM.S.INV($E$54)-SQRT($E$61)*$C360)/SQRT(1-$E$61),TRUE),(1-(1-RAND())^(1/$G$57))^(1/$I$57),0)</f>
        <v>0</v>
      </c>
      <c r="CE360" s="210">
        <f t="array" aca="1" ref="CE360" ca="1">IF(RAND()&lt;=_xlfn.NORM.S.DIST((_xlfn.NORM.S.INV($E$54)-SQRT($E$61)*$C360)/SQRT(1-$E$61),TRUE),(1-(1-RAND())^(1/$G$57))^(1/$I$57),0)</f>
        <v>0</v>
      </c>
      <c r="CF360" s="210">
        <f t="array" aca="1" ref="CF360" ca="1">IF(RAND()&lt;=_xlfn.NORM.S.DIST((_xlfn.NORM.S.INV($E$54)-SQRT($E$61)*$C360)/SQRT(1-$E$61),TRUE),(1-(1-RAND())^(1/$G$57))^(1/$I$57),0)</f>
        <v>0</v>
      </c>
      <c r="CG360" s="210">
        <f t="array" aca="1" ref="CG360" ca="1">IF(RAND()&lt;=_xlfn.NORM.S.DIST((_xlfn.NORM.S.INV($E$54)-SQRT($E$61)*$C360)/SQRT(1-$E$61),TRUE),(1-(1-RAND())^(1/$G$57))^(1/$I$57),0)</f>
        <v>0</v>
      </c>
      <c r="CH360" s="210">
        <f t="array" aca="1" ref="CH360" ca="1">IF(RAND()&lt;=_xlfn.NORM.S.DIST((_xlfn.NORM.S.INV($E$54)-SQRT($E$61)*$C360)/SQRT(1-$E$61),TRUE),(1-(1-RAND())^(1/$G$57))^(1/$I$57),0)</f>
        <v>0</v>
      </c>
      <c r="CI360" s="210">
        <f t="array" aca="1" ref="CI360" ca="1">IF(RAND()&lt;=_xlfn.NORM.S.DIST((_xlfn.NORM.S.INV($E$54)-SQRT($E$61)*$C360)/SQRT(1-$E$61),TRUE),(1-(1-RAND())^(1/$G$57))^(1/$I$57),0)</f>
        <v>0</v>
      </c>
      <c r="CJ360" s="210">
        <f t="array" aca="1" ref="CJ360" ca="1">COUNTIF(AV360:CI360,"&gt;"&amp;0)</f>
        <v>1</v>
      </c>
      <c r="CK360" s="210">
        <f t="shared" ca="1" si="74"/>
        <v>0.26771455610629841</v>
      </c>
      <c r="CL360" s="210">
        <f t="array" aca="1" ref="CL360" ca="1">IF(RAND()&lt;=_xlfn.NORM.S.DIST((_xlfn.NORM.S.INV($F$54)-SQRT($F$61)*$C360)/SQRT(1-$F$61),TRUE),(1-(1-RAND())^(1/$G$57))^(1/$I$57),0)</f>
        <v>0</v>
      </c>
      <c r="CM360" s="210">
        <f t="array" aca="1" ref="CM360" ca="1">IF(RAND()&lt;=_xlfn.NORM.S.DIST((_xlfn.NORM.S.INV($F$54)-SQRT($F$61)*$C360)/SQRT(1-$F$61),TRUE),(1-(1-RAND())^(1/$G$57))^(1/$I$57),0)</f>
        <v>0</v>
      </c>
      <c r="CN360" s="210">
        <f t="array" aca="1" ref="CN360" ca="1">IF(RAND()&lt;=_xlfn.NORM.S.DIST((_xlfn.NORM.S.INV($F$54)-SQRT($F$61)*$C360)/SQRT(1-$F$61),TRUE),(1-(1-RAND())^(1/$G$57))^(1/$I$57),0)</f>
        <v>0</v>
      </c>
      <c r="CO360" s="210">
        <f t="array" aca="1" ref="CO360" ca="1">IF(RAND()&lt;=_xlfn.NORM.S.DIST((_xlfn.NORM.S.INV($F$54)-SQRT($F$61)*$C360)/SQRT(1-$F$61),TRUE),(1-(1-RAND())^(1/$G$57))^(1/$I$57),0)</f>
        <v>0</v>
      </c>
      <c r="CP360" s="210">
        <f t="array" aca="1" ref="CP360" ca="1">IF(RAND()&lt;=_xlfn.NORM.S.DIST((_xlfn.NORM.S.INV($F$54)-SQRT($F$61)*$C360)/SQRT(1-$F$61),TRUE),(1-(1-RAND())^(1/$G$57))^(1/$I$57),0)</f>
        <v>0</v>
      </c>
      <c r="CQ360" s="210">
        <f t="array" aca="1" ref="CQ360" ca="1">IF(RAND()&lt;=_xlfn.NORM.S.DIST((_xlfn.NORM.S.INV($F$54)-SQRT($F$61)*$C360)/SQRT(1-$F$61),TRUE),(1-(1-RAND())^(1/$G$57))^(1/$I$57),0)</f>
        <v>0</v>
      </c>
      <c r="CR360" s="210">
        <f t="array" aca="1" ref="CR360" ca="1">IF(RAND()&lt;=_xlfn.NORM.S.DIST((_xlfn.NORM.S.INV($F$54)-SQRT($F$61)*$C360)/SQRT(1-$F$61),TRUE),(1-(1-RAND())^(1/$G$57))^(1/$I$57),0)</f>
        <v>0</v>
      </c>
      <c r="CS360" s="210">
        <f t="array" aca="1" ref="CS360" ca="1">IF(RAND()&lt;=_xlfn.NORM.S.DIST((_xlfn.NORM.S.INV($F$54)-SQRT($F$61)*$C360)/SQRT(1-$F$61),TRUE),(1-(1-RAND())^(1/$G$57))^(1/$I$57),0)</f>
        <v>0</v>
      </c>
      <c r="CT360" s="210">
        <f t="array" aca="1" ref="CT360" ca="1">IF(RAND()&lt;=_xlfn.NORM.S.DIST((_xlfn.NORM.S.INV($F$54)-SQRT($F$61)*$C360)/SQRT(1-$F$61),TRUE),(1-(1-RAND())^(1/$G$57))^(1/$I$57),0)</f>
        <v>0</v>
      </c>
      <c r="CU360" s="210">
        <f t="array" aca="1" ref="CU360" ca="1">IF(RAND()&lt;=_xlfn.NORM.S.DIST((_xlfn.NORM.S.INV($F$54)-SQRT($F$61)*$C360)/SQRT(1-$F$61),TRUE),(1-(1-RAND())^(1/$G$57))^(1/$I$57),0)</f>
        <v>0</v>
      </c>
      <c r="CV360" s="210">
        <f t="array" aca="1" ref="CV360" ca="1">IF(RAND()&lt;=_xlfn.NORM.S.DIST((_xlfn.NORM.S.INV($F$54)-SQRT($F$61)*$C360)/SQRT(1-$F$61),TRUE),(1-(1-RAND())^(1/$G$57))^(1/$I$57),0)</f>
        <v>0</v>
      </c>
      <c r="CW360" s="210">
        <f t="array" aca="1" ref="CW360" ca="1">IF(RAND()&lt;=_xlfn.NORM.S.DIST((_xlfn.NORM.S.INV($F$54)-SQRT($F$61)*$C360)/SQRT(1-$F$61),TRUE),(1-(1-RAND())^(1/$G$57))^(1/$I$57),0)</f>
        <v>0</v>
      </c>
      <c r="CX360" s="210">
        <f t="array" aca="1" ref="CX360" ca="1">IF(RAND()&lt;=_xlfn.NORM.S.DIST((_xlfn.NORM.S.INV($F$54)-SQRT($F$61)*$C360)/SQRT(1-$F$61),TRUE),(1-(1-RAND())^(1/$G$57))^(1/$I$57),0)</f>
        <v>0</v>
      </c>
      <c r="CY360" s="210">
        <f t="array" aca="1" ref="CY360" ca="1">IF(RAND()&lt;=_xlfn.NORM.S.DIST((_xlfn.NORM.S.INV($F$54)-SQRT($F$61)*$C360)/SQRT(1-$F$61),TRUE),(1-(1-RAND())^(1/$G$57))^(1/$I$57),0)</f>
        <v>0</v>
      </c>
      <c r="CZ360" s="210">
        <f t="array" aca="1" ref="CZ360" ca="1">IF(RAND()&lt;=_xlfn.NORM.S.DIST((_xlfn.NORM.S.INV($F$54)-SQRT($F$61)*$C360)/SQRT(1-$F$61),TRUE),(1-(1-RAND())^(1/$G$57))^(1/$I$57),0)</f>
        <v>0</v>
      </c>
      <c r="DA360" s="210">
        <f t="array" aca="1" ref="DA360" ca="1">IF(RAND()&lt;=_xlfn.NORM.S.DIST((_xlfn.NORM.S.INV($F$54)-SQRT($F$61)*$C360)/SQRT(1-$F$61),TRUE),(1-(1-RAND())^(1/$G$57))^(1/$I$57),0)</f>
        <v>0</v>
      </c>
      <c r="DB360" s="210">
        <f t="array" aca="1" ref="DB360" ca="1">IF(RAND()&lt;=_xlfn.NORM.S.DIST((_xlfn.NORM.S.INV($F$54)-SQRT($F$61)*$C360)/SQRT(1-$F$61),TRUE),(1-(1-RAND())^(1/$G$57))^(1/$I$57),0)</f>
        <v>0</v>
      </c>
      <c r="DC360" s="210">
        <f t="array" aca="1" ref="DC360" ca="1">IF(RAND()&lt;=_xlfn.NORM.S.DIST((_xlfn.NORM.S.INV($F$54)-SQRT($F$61)*$C360)/SQRT(1-$F$61),TRUE),(1-(1-RAND())^(1/$G$57))^(1/$I$57),0)</f>
        <v>0</v>
      </c>
      <c r="DD360" s="210">
        <f t="array" aca="1" ref="DD360" ca="1">IF(RAND()&lt;=_xlfn.NORM.S.DIST((_xlfn.NORM.S.INV($F$54)-SQRT($F$61)*$C360)/SQRT(1-$F$61),TRUE),(1-(1-RAND())^(1/$G$57))^(1/$I$57),0)</f>
        <v>0</v>
      </c>
      <c r="DE360" s="210">
        <f t="array" aca="1" ref="DE360" ca="1">IF(RAND()&lt;=_xlfn.NORM.S.DIST((_xlfn.NORM.S.INV($F$54)-SQRT($F$61)*$C360)/SQRT(1-$F$61),TRUE),(1-(1-RAND())^(1/$G$57))^(1/$I$57),0)</f>
        <v>0</v>
      </c>
      <c r="DF360" s="210">
        <f t="array" aca="1" ref="DF360" ca="1">IF(RAND()&lt;=_xlfn.NORM.S.DIST((_xlfn.NORM.S.INV($F$54)-SQRT($F$61)*$C360)/SQRT(1-$F$61),TRUE),(1-(1-RAND())^(1/$G$57))^(1/$I$57),0)</f>
        <v>0</v>
      </c>
      <c r="DG360" s="210">
        <f t="array" aca="1" ref="DG360" ca="1">IF(RAND()&lt;=_xlfn.NORM.S.DIST((_xlfn.NORM.S.INV($F$54)-SQRT($F$61)*$C360)/SQRT(1-$F$61),TRUE),(1-(1-RAND())^(1/$G$57))^(1/$I$57),0)</f>
        <v>0</v>
      </c>
      <c r="DH360" s="210">
        <f t="array" aca="1" ref="DH360" ca="1">IF(RAND()&lt;=_xlfn.NORM.S.DIST((_xlfn.NORM.S.INV($F$54)-SQRT($F$61)*$C360)/SQRT(1-$F$61),TRUE),(1-(1-RAND())^(1/$G$57))^(1/$I$57),0)</f>
        <v>0</v>
      </c>
      <c r="DI360" s="210">
        <f t="array" aca="1" ref="DI360" ca="1">IF(RAND()&lt;=_xlfn.NORM.S.DIST((_xlfn.NORM.S.INV($F$54)-SQRT($F$61)*$C360)/SQRT(1-$F$61),TRUE),(1-(1-RAND())^(1/$G$57))^(1/$I$57),0)</f>
        <v>0</v>
      </c>
      <c r="DJ360" s="210">
        <f t="array" aca="1" ref="DJ360" ca="1">IF(RAND()&lt;=_xlfn.NORM.S.DIST((_xlfn.NORM.S.INV($F$54)-SQRT($F$61)*$C360)/SQRT(1-$F$61),TRUE),(1-(1-RAND())^(1/$G$57))^(1/$I$57),0)</f>
        <v>0</v>
      </c>
      <c r="DK360" s="210">
        <f t="array" aca="1" ref="DK360" ca="1">IF(RAND()&lt;=_xlfn.NORM.S.DIST((_xlfn.NORM.S.INV($F$54)-SQRT($F$61)*$C360)/SQRT(1-$F$61),TRUE),(1-(1-RAND())^(1/$G$57))^(1/$I$57),0)</f>
        <v>0</v>
      </c>
      <c r="DL360" s="210">
        <f t="array" aca="1" ref="DL360" ca="1">IF(RAND()&lt;=_xlfn.NORM.S.DIST((_xlfn.NORM.S.INV($F$54)-SQRT($F$61)*$C360)/SQRT(1-$F$61),TRUE),(1-(1-RAND())^(1/$G$57))^(1/$I$57),0)</f>
        <v>0</v>
      </c>
      <c r="DM360" s="210">
        <f t="array" aca="1" ref="DM360" ca="1">IF(RAND()&lt;=_xlfn.NORM.S.DIST((_xlfn.NORM.S.INV($F$54)-SQRT($F$61)*$C360)/SQRT(1-$F$61),TRUE),(1-(1-RAND())^(1/$G$57))^(1/$I$57),0)</f>
        <v>0</v>
      </c>
      <c r="DN360" s="210">
        <f t="array" aca="1" ref="DN360" ca="1">IF(RAND()&lt;=_xlfn.NORM.S.DIST((_xlfn.NORM.S.INV($F$54)-SQRT($F$61)*$C360)/SQRT(1-$F$61),TRUE),(1-(1-RAND())^(1/$G$57))^(1/$I$57),0)</f>
        <v>0</v>
      </c>
      <c r="DO360" s="210">
        <f t="array" aca="1" ref="DO360" ca="1">IF(RAND()&lt;=_xlfn.NORM.S.DIST((_xlfn.NORM.S.INV($F$54)-SQRT($F$61)*$C360)/SQRT(1-$F$61),TRUE),(1-(1-RAND())^(1/$G$57))^(1/$I$57),0)</f>
        <v>0</v>
      </c>
      <c r="DP360" s="210">
        <f t="array" aca="1" ref="DP360" ca="1">IF(RAND()&lt;=_xlfn.NORM.S.DIST((_xlfn.NORM.S.INV($F$54)-SQRT($F$61)*$C360)/SQRT(1-$F$61),TRUE),(1-(1-RAND())^(1/$G$57))^(1/$I$57),0)</f>
        <v>0</v>
      </c>
      <c r="DQ360" s="210">
        <f t="array" aca="1" ref="DQ360" ca="1">IF(RAND()&lt;=_xlfn.NORM.S.DIST((_xlfn.NORM.S.INV($F$54)-SQRT($F$61)*$C360)/SQRT(1-$F$61),TRUE),(1-(1-RAND())^(1/$G$57))^(1/$I$57),0)</f>
        <v>0</v>
      </c>
      <c r="DR360" s="210">
        <f t="array" aca="1" ref="DR360" ca="1">IF(RAND()&lt;=_xlfn.NORM.S.DIST((_xlfn.NORM.S.INV($F$54)-SQRT($F$61)*$C360)/SQRT(1-$F$61),TRUE),(1-(1-RAND())^(1/$G$57))^(1/$I$57),0)</f>
        <v>0</v>
      </c>
      <c r="DS360" s="210">
        <f t="array" aca="1" ref="DS360" ca="1">IF(RAND()&lt;=_xlfn.NORM.S.DIST((_xlfn.NORM.S.INV($F$54)-SQRT($F$61)*$C360)/SQRT(1-$F$61),TRUE),(1-(1-RAND())^(1/$G$57))^(1/$I$57),0)</f>
        <v>0</v>
      </c>
      <c r="DT360" s="210">
        <f t="array" aca="1" ref="DT360" ca="1">IF(RAND()&lt;=_xlfn.NORM.S.DIST((_xlfn.NORM.S.INV($F$54)-SQRT($F$61)*$C360)/SQRT(1-$F$61),TRUE),(1-(1-RAND())^(1/$G$57))^(1/$I$57),0)</f>
        <v>0</v>
      </c>
      <c r="DU360" s="210">
        <f t="array" aca="1" ref="DU360" ca="1">IF(RAND()&lt;=_xlfn.NORM.S.DIST((_xlfn.NORM.S.INV($F$54)-SQRT($F$61)*$C360)/SQRT(1-$F$61),TRUE),(1-(1-RAND())^(1/$G$57))^(1/$I$57),0)</f>
        <v>0</v>
      </c>
      <c r="DV360" s="210">
        <f t="array" aca="1" ref="DV360" ca="1">IF(RAND()&lt;=_xlfn.NORM.S.DIST((_xlfn.NORM.S.INV($F$54)-SQRT($F$61)*$C360)/SQRT(1-$F$61),TRUE),(1-(1-RAND())^(1/$G$57))^(1/$I$57),0)</f>
        <v>0</v>
      </c>
      <c r="DW360" s="210">
        <f t="array" aca="1" ref="DW360" ca="1">IF(RAND()&lt;=_xlfn.NORM.S.DIST((_xlfn.NORM.S.INV($F$54)-SQRT($F$61)*$C360)/SQRT(1-$F$61),TRUE),(1-(1-RAND())^(1/$G$57))^(1/$I$57),0)</f>
        <v>0</v>
      </c>
      <c r="DX360" s="210">
        <f t="array" aca="1" ref="DX360" ca="1">IF(RAND()&lt;=_xlfn.NORM.S.DIST((_xlfn.NORM.S.INV($F$54)-SQRT($F$61)*$C360)/SQRT(1-$F$61),TRUE),(1-(1-RAND())^(1/$G$57))^(1/$I$57),0)</f>
        <v>0</v>
      </c>
      <c r="DY360" s="210">
        <f t="array" aca="1" ref="DY360" ca="1">IF(RAND()&lt;=_xlfn.NORM.S.DIST((_xlfn.NORM.S.INV($F$54)-SQRT($F$61)*$C360)/SQRT(1-$F$61),TRUE),(1-(1-RAND())^(1/$G$57))^(1/$I$57),0)</f>
        <v>0.17172918036710458</v>
      </c>
      <c r="DZ360" s="210">
        <f t="array" aca="1" ref="DZ360" ca="1">IF(RAND()&lt;=_xlfn.NORM.S.DIST((_xlfn.NORM.S.INV($F$54)-SQRT($F$61)*$C360)/SQRT(1-$F$61),TRUE),(1-(1-RAND())^(1/$G$57))^(1/$I$57),0)</f>
        <v>0</v>
      </c>
      <c r="EA360" s="210">
        <f t="array" aca="1" ref="EA360" ca="1">IF(RAND()&lt;=_xlfn.NORM.S.DIST((_xlfn.NORM.S.INV($F$54)-SQRT($F$61)*$C360)/SQRT(1-$F$61),TRUE),(1-(1-RAND())^(1/$G$57))^(1/$I$57),0)</f>
        <v>0</v>
      </c>
      <c r="EB360" s="210">
        <f t="array" aca="1" ref="EB360" ca="1">IF(RAND()&lt;=_xlfn.NORM.S.DIST((_xlfn.NORM.S.INV($F$54)-SQRT($F$61)*$C360)/SQRT(1-$F$61),TRUE),(1-(1-RAND())^(1/$G$57))^(1/$I$57),0)</f>
        <v>0</v>
      </c>
      <c r="EC360" s="210">
        <f t="array" aca="1" ref="EC360" ca="1">IF(RAND()&lt;=_xlfn.NORM.S.DIST((_xlfn.NORM.S.INV($F$54)-SQRT($F$61)*$C360)/SQRT(1-$F$61),TRUE),(1-(1-RAND())^(1/$G$57))^(1/$I$57),0)</f>
        <v>0</v>
      </c>
      <c r="ED360" s="210">
        <f t="array" aca="1" ref="ED360" ca="1">IF(RAND()&lt;=_xlfn.NORM.S.DIST((_xlfn.NORM.S.INV($F$54)-SQRT($F$61)*$C360)/SQRT(1-$F$61),TRUE),(1-(1-RAND())^(1/$G$57))^(1/$I$57),0)</f>
        <v>0</v>
      </c>
      <c r="EE360" s="210">
        <f t="array" aca="1" ref="EE360" ca="1">IF(RAND()&lt;=_xlfn.NORM.S.DIST((_xlfn.NORM.S.INV($F$54)-SQRT($F$61)*$C360)/SQRT(1-$F$61),TRUE),(1-(1-RAND())^(1/$G$57))^(1/$I$57),0)</f>
        <v>0</v>
      </c>
      <c r="EF360" s="210">
        <f t="array" aca="1" ref="EF360" ca="1">IF(RAND()&lt;=_xlfn.NORM.S.DIST((_xlfn.NORM.S.INV($F$54)-SQRT($F$61)*$C360)/SQRT(1-$F$61),TRUE),(1-(1-RAND())^(1/$G$57))^(1/$I$57),0)</f>
        <v>0</v>
      </c>
      <c r="EG360" s="210">
        <f t="array" aca="1" ref="EG360" ca="1">IF(RAND()&lt;=_xlfn.NORM.S.DIST((_xlfn.NORM.S.INV($F$54)-SQRT($F$61)*$C360)/SQRT(1-$F$61),TRUE),(1-(1-RAND())^(1/$G$57))^(1/$I$57),0)</f>
        <v>0</v>
      </c>
      <c r="EH360" s="210">
        <f t="array" aca="1" ref="EH360" ca="1">IF(RAND()&lt;=_xlfn.NORM.S.DIST((_xlfn.NORM.S.INV($F$54)-SQRT($F$61)*$C360)/SQRT(1-$F$61),TRUE),(1-(1-RAND())^(1/$G$57))^(1/$I$57),0)</f>
        <v>0</v>
      </c>
      <c r="EI360" s="210">
        <f t="array" aca="1" ref="EI360" ca="1">IF(RAND()&lt;=_xlfn.NORM.S.DIST((_xlfn.NORM.S.INV($F$54)-SQRT($F$61)*$C360)/SQRT(1-$F$61),TRUE),(1-(1-RAND())^(1/$G$57))^(1/$I$57),0)</f>
        <v>0</v>
      </c>
      <c r="EJ360" s="210">
        <f t="array" aca="1" ref="EJ360" ca="1">IF(RAND()&lt;=_xlfn.NORM.S.DIST((_xlfn.NORM.S.INV($F$54)-SQRT($F$61)*$C360)/SQRT(1-$F$61),TRUE),(1-(1-RAND())^(1/$G$57))^(1/$I$57),0)</f>
        <v>0.99019661253558733</v>
      </c>
      <c r="EK360" s="210">
        <f t="array" aca="1" ref="EK360" ca="1">IF(RAND()&lt;=_xlfn.NORM.S.DIST((_xlfn.NORM.S.INV($F$54)-SQRT($F$61)*$C360)/SQRT(1-$F$61),TRUE),(1-(1-RAND())^(1/$G$57))^(1/$I$57),0)</f>
        <v>0</v>
      </c>
      <c r="EL360" s="210">
        <f t="array" aca="1" ref="EL360" ca="1">IF(RAND()&lt;=_xlfn.NORM.S.DIST((_xlfn.NORM.S.INV($F$54)-SQRT($F$61)*$C360)/SQRT(1-$F$61),TRUE),(1-(1-RAND())^(1/$G$57))^(1/$I$57),0)</f>
        <v>0</v>
      </c>
      <c r="EM360" s="210">
        <f t="array" aca="1" ref="EM360" ca="1">IF(RAND()&lt;=_xlfn.NORM.S.DIST((_xlfn.NORM.S.INV($F$54)-SQRT($F$61)*$C360)/SQRT(1-$F$61),TRUE),(1-(1-RAND())^(1/$G$57))^(1/$I$57),0)</f>
        <v>0</v>
      </c>
      <c r="EN360" s="210">
        <f t="array" aca="1" ref="EN360" ca="1">IF(RAND()&lt;=_xlfn.NORM.S.DIST((_xlfn.NORM.S.INV($F$54)-SQRT($F$61)*$C360)/SQRT(1-$F$61),TRUE),(1-(1-RAND())^(1/$G$57))^(1/$I$57),0)</f>
        <v>0</v>
      </c>
      <c r="EO360" s="210">
        <f t="array" aca="1" ref="EO360" ca="1">IF(RAND()&lt;=_xlfn.NORM.S.DIST((_xlfn.NORM.S.INV($F$54)-SQRT($F$61)*$C360)/SQRT(1-$F$61),TRUE),(1-(1-RAND())^(1/$G$57))^(1/$I$57),0)</f>
        <v>0</v>
      </c>
      <c r="EP360" s="210">
        <f t="array" aca="1" ref="EP360" ca="1">IF(RAND()&lt;=_xlfn.NORM.S.DIST((_xlfn.NORM.S.INV($F$54)-SQRT($F$61)*$C360)/SQRT(1-$F$61),TRUE),(1-(1-RAND())^(1/$G$57))^(1/$I$57),0)</f>
        <v>0</v>
      </c>
      <c r="EQ360" s="210">
        <f t="array" aca="1" ref="EQ360" ca="1">IF(RAND()&lt;=_xlfn.NORM.S.DIST((_xlfn.NORM.S.INV($F$54)-SQRT($F$61)*$C360)/SQRT(1-$F$61),TRUE),(1-(1-RAND())^(1/$G$57))^(1/$I$57),0)</f>
        <v>0</v>
      </c>
      <c r="ER360" s="210">
        <f t="array" aca="1" ref="ER360" ca="1">IF(RAND()&lt;=_xlfn.NORM.S.DIST((_xlfn.NORM.S.INV($F$54)-SQRT($F$61)*$C360)/SQRT(1-$F$61),TRUE),(1-(1-RAND())^(1/$G$57))^(1/$I$57),0)</f>
        <v>0</v>
      </c>
      <c r="ES360" s="210">
        <f t="array" aca="1" ref="ES360" ca="1">IF(RAND()&lt;=_xlfn.NORM.S.DIST((_xlfn.NORM.S.INV($F$54)-SQRT($F$61)*$C360)/SQRT(1-$F$61),TRUE),(1-(1-RAND())^(1/$G$57))^(1/$I$57),0)</f>
        <v>0</v>
      </c>
      <c r="ET360" s="210">
        <f t="array" aca="1" ref="ET360" ca="1">IF(RAND()&lt;=_xlfn.NORM.S.DIST((_xlfn.NORM.S.INV($F$54)-SQRT($F$61)*$C360)/SQRT(1-$F$61),TRUE),(1-(1-RAND())^(1/$G$57))^(1/$I$57),0)</f>
        <v>0</v>
      </c>
      <c r="EU360" s="210">
        <f t="array" aca="1" ref="EU360" ca="1">IF(RAND()&lt;=_xlfn.NORM.S.DIST((_xlfn.NORM.S.INV($F$54)-SQRT($F$61)*$C360)/SQRT(1-$F$61),TRUE),(1-(1-RAND())^(1/$G$57))^(1/$I$57),0)</f>
        <v>0</v>
      </c>
      <c r="EV360" s="210">
        <f t="array" aca="1" ref="EV360" ca="1">IF(RAND()&lt;=_xlfn.NORM.S.DIST((_xlfn.NORM.S.INV($F$54)-SQRT($F$61)*$C360)/SQRT(1-$F$61),TRUE),(1-(1-RAND())^(1/$G$57))^(1/$I$57),0)</f>
        <v>0</v>
      </c>
      <c r="EW360" s="210">
        <f t="array" aca="1" ref="EW360" ca="1">IF(RAND()&lt;=_xlfn.NORM.S.DIST((_xlfn.NORM.S.INV($F$54)-SQRT($F$61)*$C360)/SQRT(1-$F$61),TRUE),(1-(1-RAND())^(1/$G$57))^(1/$I$57),0)</f>
        <v>0</v>
      </c>
      <c r="EX360" s="210">
        <f t="array" aca="1" ref="EX360" ca="1">IF(RAND()&lt;=_xlfn.NORM.S.DIST((_xlfn.NORM.S.INV($F$54)-SQRT($F$61)*$C360)/SQRT(1-$F$61),TRUE),(1-(1-RAND())^(1/$G$57))^(1/$I$57),0)</f>
        <v>0</v>
      </c>
      <c r="EY360" s="210">
        <f t="array" aca="1" ref="EY360" ca="1">IF(RAND()&lt;=_xlfn.NORM.S.DIST((_xlfn.NORM.S.INV($F$54)-SQRT($F$61)*$C360)/SQRT(1-$F$61),TRUE),(1-(1-RAND())^(1/$G$57))^(1/$I$57),0)</f>
        <v>0</v>
      </c>
      <c r="EZ360" s="210">
        <f t="array" aca="1" ref="EZ360" ca="1">IF(RAND()&lt;=_xlfn.NORM.S.DIST((_xlfn.NORM.S.INV($F$54)-SQRT($F$61)*$C360)/SQRT(1-$F$61),TRUE),(1-(1-RAND())^(1/$G$57))^(1/$I$57),0)</f>
        <v>0</v>
      </c>
      <c r="FA360" s="210">
        <f t="array" aca="1" ref="FA360" ca="1">IF(RAND()&lt;=_xlfn.NORM.S.DIST((_xlfn.NORM.S.INV($F$54)-SQRT($F$61)*$C360)/SQRT(1-$F$61),TRUE),(1-(1-RAND())^(1/$G$57))^(1/$I$57),0)</f>
        <v>0</v>
      </c>
      <c r="FB360" s="210">
        <f t="array" aca="1" ref="FB360" ca="1">IF(RAND()&lt;=_xlfn.NORM.S.DIST((_xlfn.NORM.S.INV($F$54)-SQRT($F$61)*$C360)/SQRT(1-$F$61),TRUE),(1-(1-RAND())^(1/$G$57))^(1/$I$57),0)</f>
        <v>0</v>
      </c>
      <c r="FC360" s="210">
        <f t="array" aca="1" ref="FC360" ca="1">IF(RAND()&lt;=_xlfn.NORM.S.DIST((_xlfn.NORM.S.INV($F$54)-SQRT($F$61)*$C360)/SQRT(1-$F$61),TRUE),(1-(1-RAND())^(1/$G$57))^(1/$I$57),0)</f>
        <v>0</v>
      </c>
      <c r="FD360" s="210">
        <f t="array" aca="1" ref="FD360" ca="1">IF(RAND()&lt;=_xlfn.NORM.S.DIST((_xlfn.NORM.S.INV($F$54)-SQRT($F$61)*$C360)/SQRT(1-$F$61),TRUE),(1-(1-RAND())^(1/$G$57))^(1/$I$57),0)</f>
        <v>0</v>
      </c>
      <c r="FE360" s="210">
        <f t="array" aca="1" ref="FE360" ca="1">IF(RAND()&lt;=_xlfn.NORM.S.DIST((_xlfn.NORM.S.INV($F$54)-SQRT($F$61)*$C360)/SQRT(1-$F$61),TRUE),(1-(1-RAND())^(1/$G$57))^(1/$I$57),0)</f>
        <v>0</v>
      </c>
      <c r="FF360" s="210">
        <f t="array" aca="1" ref="FF360" ca="1">IF(RAND()&lt;=_xlfn.NORM.S.DIST((_xlfn.NORM.S.INV($F$54)-SQRT($F$61)*$C360)/SQRT(1-$F$61),TRUE),(1-(1-RAND())^(1/$G$57))^(1/$I$57),0)</f>
        <v>0</v>
      </c>
      <c r="FG360" s="210">
        <f t="array" aca="1" ref="FG360" ca="1">IF(RAND()&lt;=_xlfn.NORM.S.DIST((_xlfn.NORM.S.INV($F$54)-SQRT($F$61)*$C360)/SQRT(1-$F$61),TRUE),(1-(1-RAND())^(1/$G$57))^(1/$I$57),0)</f>
        <v>0</v>
      </c>
      <c r="FH360" s="210">
        <f t="array" aca="1" ref="FH360" ca="1">IF(RAND()&lt;=_xlfn.NORM.S.DIST((_xlfn.NORM.S.INV($F$54)-SQRT($F$61)*$C360)/SQRT(1-$F$61),TRUE),(1-(1-RAND())^(1/$G$57))^(1/$I$57),0)</f>
        <v>0</v>
      </c>
      <c r="FI360" s="210">
        <f t="array" aca="1" ref="FI360" ca="1">IF(RAND()&lt;=_xlfn.NORM.S.DIST((_xlfn.NORM.S.INV($F$54)-SQRT($F$61)*$C360)/SQRT(1-$F$61),TRUE),(1-(1-RAND())^(1/$G$57))^(1/$I$57),0)</f>
        <v>0</v>
      </c>
      <c r="FJ360" s="210">
        <f t="array" aca="1" ref="FJ360" ca="1">IF(RAND()&lt;=_xlfn.NORM.S.DIST((_xlfn.NORM.S.INV($F$54)-SQRT($F$61)*$C360)/SQRT(1-$F$61),TRUE),(1-(1-RAND())^(1/$G$57))^(1/$I$57),0)</f>
        <v>0</v>
      </c>
      <c r="FK360" s="210">
        <f t="array" aca="1" ref="FK360" ca="1">IF(RAND()&lt;=_xlfn.NORM.S.DIST((_xlfn.NORM.S.INV($F$54)-SQRT($F$61)*$C360)/SQRT(1-$F$61),TRUE),(1-(1-RAND())^(1/$G$57))^(1/$I$57),0)</f>
        <v>0</v>
      </c>
      <c r="FL360" s="210">
        <f t="array" aca="1" ref="FL360" ca="1">IF(RAND()&lt;=_xlfn.NORM.S.DIST((_xlfn.NORM.S.INV($F$54)-SQRT($F$61)*$C360)/SQRT(1-$F$61),TRUE),(1-(1-RAND())^(1/$G$57))^(1/$I$57),0)</f>
        <v>0</v>
      </c>
      <c r="FM360" s="210">
        <f t="array" aca="1" ref="FM360" ca="1">IF(RAND()&lt;=_xlfn.NORM.S.DIST((_xlfn.NORM.S.INV($F$54)-SQRT($F$61)*$C360)/SQRT(1-$F$61),TRUE),(1-(1-RAND())^(1/$G$57))^(1/$I$57),0)</f>
        <v>0</v>
      </c>
      <c r="FN360" s="210">
        <f t="shared" ca="1" si="75"/>
        <v>2</v>
      </c>
      <c r="FO360" s="210">
        <f t="shared" ca="1" si="86"/>
        <v>1.1619257929026918</v>
      </c>
      <c r="FP360" s="210">
        <f t="array" aca="1" ref="FP360" ca="1">IF(RAND()&lt;=_xlfn.NORM.S.DIST((_xlfn.NORM.S.INV($G$54)-SQRT($G$61)*$C360)/SQRT(1-$G$61),TRUE),(1-(1-RAND())^(1/$G$57))^(1/$I$57),0)</f>
        <v>0</v>
      </c>
      <c r="FQ360" s="210">
        <f t="array" aca="1" ref="FQ360" ca="1">IF(RAND()&lt;=_xlfn.NORM.S.DIST((_xlfn.NORM.S.INV($G$54)-SQRT($G$61)*$C360)/SQRT(1-$G$61),TRUE),(1-(1-RAND())^(1/$G$57))^(1/$I$57),0)</f>
        <v>0</v>
      </c>
      <c r="FR360" s="210">
        <f t="array" aca="1" ref="FR360" ca="1">IF(RAND()&lt;=_xlfn.NORM.S.DIST((_xlfn.NORM.S.INV($G$54)-SQRT($G$61)*$C360)/SQRT(1-$G$61),TRUE),(1-(1-RAND())^(1/$G$57))^(1/$I$57),0)</f>
        <v>0</v>
      </c>
      <c r="FS360" s="210">
        <f t="array" aca="1" ref="FS360" ca="1">IF(RAND()&lt;=_xlfn.NORM.S.DIST((_xlfn.NORM.S.INV($G$54)-SQRT($G$61)*$C360)/SQRT(1-$G$61),TRUE),(1-(1-RAND())^(1/$G$57))^(1/$I$57),0)</f>
        <v>0</v>
      </c>
      <c r="FT360" s="210">
        <f t="array" aca="1" ref="FT360" ca="1">IF(RAND()&lt;=_xlfn.NORM.S.DIST((_xlfn.NORM.S.INV($G$54)-SQRT($G$61)*$C360)/SQRT(1-$G$61),TRUE),(1-(1-RAND())^(1/$G$57))^(1/$I$57),0)</f>
        <v>0</v>
      </c>
      <c r="FU360" s="210">
        <f t="array" aca="1" ref="FU360" ca="1">IF(RAND()&lt;=_xlfn.NORM.S.DIST((_xlfn.NORM.S.INV($G$54)-SQRT($G$61)*$C360)/SQRT(1-$G$61),TRUE),(1-(1-RAND())^(1/$G$57))^(1/$I$57),0)</f>
        <v>0</v>
      </c>
      <c r="FV360" s="210">
        <f t="array" aca="1" ref="FV360" ca="1">IF(RAND()&lt;=_xlfn.NORM.S.DIST((_xlfn.NORM.S.INV($G$54)-SQRT($G$61)*$C360)/SQRT(1-$G$61),TRUE),(1-(1-RAND())^(1/$G$57))^(1/$I$57),0)</f>
        <v>0</v>
      </c>
      <c r="FW360" s="210">
        <f t="array" aca="1" ref="FW360" ca="1">IF(RAND()&lt;=_xlfn.NORM.S.DIST((_xlfn.NORM.S.INV($G$54)-SQRT($G$61)*$C360)/SQRT(1-$G$61),TRUE),(1-(1-RAND())^(1/$G$57))^(1/$I$57),0)</f>
        <v>0</v>
      </c>
      <c r="FX360" s="210">
        <f t="array" aca="1" ref="FX360" ca="1">IF(RAND()&lt;=_xlfn.NORM.S.DIST((_xlfn.NORM.S.INV($G$54)-SQRT($G$61)*$C360)/SQRT(1-$G$61),TRUE),(1-(1-RAND())^(1/$G$57))^(1/$I$57),0)</f>
        <v>0</v>
      </c>
      <c r="FY360" s="210">
        <f t="array" aca="1" ref="FY360" ca="1">IF(RAND()&lt;=_xlfn.NORM.S.DIST((_xlfn.NORM.S.INV($G$54)-SQRT($G$61)*$C360)/SQRT(1-$G$61),TRUE),(1-(1-RAND())^(1/$G$57))^(1/$I$57),0)</f>
        <v>0</v>
      </c>
      <c r="FZ360" s="210">
        <f t="array" aca="1" ref="FZ360" ca="1">IF(RAND()&lt;=_xlfn.NORM.S.DIST((_xlfn.NORM.S.INV($G$54)-SQRT($G$61)*$C360)/SQRT(1-$G$61),TRUE),(1-(1-RAND())^(1/$G$57))^(1/$I$57),0)</f>
        <v>0</v>
      </c>
      <c r="GA360" s="210">
        <f t="array" aca="1" ref="GA360" ca="1">IF(RAND()&lt;=_xlfn.NORM.S.DIST((_xlfn.NORM.S.INV($G$54)-SQRT($G$61)*$C360)/SQRT(1-$G$61),TRUE),(1-(1-RAND())^(1/$G$57))^(1/$I$57),0)</f>
        <v>0</v>
      </c>
      <c r="GB360" s="210">
        <f t="array" aca="1" ref="GB360" ca="1">IF(RAND()&lt;=_xlfn.NORM.S.DIST((_xlfn.NORM.S.INV($G$54)-SQRT($G$61)*$C360)/SQRT(1-$G$61),TRUE),(1-(1-RAND())^(1/$G$57))^(1/$I$57),0)</f>
        <v>0</v>
      </c>
      <c r="GC360" s="210">
        <f t="array" aca="1" ref="GC360" ca="1">IF(RAND()&lt;=_xlfn.NORM.S.DIST((_xlfn.NORM.S.INV($G$54)-SQRT($G$61)*$C360)/SQRT(1-$G$61),TRUE),(1-(1-RAND())^(1/$G$57))^(1/$I$57),0)</f>
        <v>0</v>
      </c>
      <c r="GD360" s="210">
        <f t="array" aca="1" ref="GD360" ca="1">IF(RAND()&lt;=_xlfn.NORM.S.DIST((_xlfn.NORM.S.INV($G$54)-SQRT($G$61)*$C360)/SQRT(1-$G$61),TRUE),(1-(1-RAND())^(1/$G$57))^(1/$I$57),0)</f>
        <v>0</v>
      </c>
      <c r="GE360" s="210">
        <f t="array" aca="1" ref="GE360" ca="1">IF(RAND()&lt;=_xlfn.NORM.S.DIST((_xlfn.NORM.S.INV($G$54)-SQRT($G$61)*$C360)/SQRT(1-$G$61),TRUE),(1-(1-RAND())^(1/$G$57))^(1/$I$57),0)</f>
        <v>0</v>
      </c>
      <c r="GF360" s="210">
        <f t="array" aca="1" ref="GF360" ca="1">IF(RAND()&lt;=_xlfn.NORM.S.DIST((_xlfn.NORM.S.INV($G$54)-SQRT($G$61)*$C360)/SQRT(1-$G$61),TRUE),(1-(1-RAND())^(1/$G$57))^(1/$I$57),0)</f>
        <v>0</v>
      </c>
      <c r="GG360" s="210">
        <f t="array" aca="1" ref="GG360" ca="1">IF(RAND()&lt;=_xlfn.NORM.S.DIST((_xlfn.NORM.S.INV($G$54)-SQRT($G$61)*$C360)/SQRT(1-$G$61),TRUE),(1-(1-RAND())^(1/$G$57))^(1/$I$57),0)</f>
        <v>0</v>
      </c>
      <c r="GH360" s="210">
        <f t="array" aca="1" ref="GH360" ca="1">IF(RAND()&lt;=_xlfn.NORM.S.DIST((_xlfn.NORM.S.INV($G$54)-SQRT($G$61)*$C360)/SQRT(1-$G$61),TRUE),(1-(1-RAND())^(1/$G$57))^(1/$I$57),0)</f>
        <v>0</v>
      </c>
      <c r="GI360" s="210">
        <f t="array" aca="1" ref="GI360" ca="1">IF(RAND()&lt;=_xlfn.NORM.S.DIST((_xlfn.NORM.S.INV($G$54)-SQRT($G$61)*$C360)/SQRT(1-$G$61),TRUE),(1-(1-RAND())^(1/$G$57))^(1/$I$57),0)</f>
        <v>0</v>
      </c>
      <c r="GJ360" s="210">
        <f t="array" aca="1" ref="GJ360" ca="1">IF(RAND()&lt;=_xlfn.NORM.S.DIST((_xlfn.NORM.S.INV($G$54)-SQRT($G$61)*$C360)/SQRT(1-$G$61),TRUE),(1-(1-RAND())^(1/$G$57))^(1/$I$57),0)</f>
        <v>0</v>
      </c>
      <c r="GK360" s="210">
        <f t="array" aca="1" ref="GK360" ca="1">IF(RAND()&lt;=_xlfn.NORM.S.DIST((_xlfn.NORM.S.INV($G$54)-SQRT($G$61)*$C360)/SQRT(1-$G$61),TRUE),(1-(1-RAND())^(1/$G$57))^(1/$I$57),0)</f>
        <v>0</v>
      </c>
      <c r="GL360" s="210">
        <f t="array" aca="1" ref="GL360" ca="1">IF(RAND()&lt;=_xlfn.NORM.S.DIST((_xlfn.NORM.S.INV($G$54)-SQRT($G$61)*$C360)/SQRT(1-$G$61),TRUE),(1-(1-RAND())^(1/$G$57))^(1/$I$57),0)</f>
        <v>0</v>
      </c>
      <c r="GM360" s="210">
        <f t="array" aca="1" ref="GM360" ca="1">IF(RAND()&lt;=_xlfn.NORM.S.DIST((_xlfn.NORM.S.INV($G$54)-SQRT($G$61)*$C360)/SQRT(1-$G$61),TRUE),(1-(1-RAND())^(1/$G$57))^(1/$I$57),0)</f>
        <v>0</v>
      </c>
      <c r="GN360" s="210">
        <f t="array" aca="1" ref="GN360" ca="1">IF(RAND()&lt;=_xlfn.NORM.S.DIST((_xlfn.NORM.S.INV($G$54)-SQRT($G$61)*$C360)/SQRT(1-$G$61),TRUE),(1-(1-RAND())^(1/$G$57))^(1/$I$57),0)</f>
        <v>0</v>
      </c>
      <c r="GO360" s="210">
        <f t="array" aca="1" ref="GO360" ca="1">IF(RAND()&lt;=_xlfn.NORM.S.DIST((_xlfn.NORM.S.INV($G$54)-SQRT($G$61)*$C360)/SQRT(1-$G$61),TRUE),(1-(1-RAND())^(1/$G$57))^(1/$I$57),0)</f>
        <v>0</v>
      </c>
      <c r="GP360" s="210">
        <f t="array" aca="1" ref="GP360" ca="1">IF(RAND()&lt;=_xlfn.NORM.S.DIST((_xlfn.NORM.S.INV($G$54)-SQRT($G$61)*$C360)/SQRT(1-$G$61),TRUE),(1-(1-RAND())^(1/$G$57))^(1/$I$57),0)</f>
        <v>0</v>
      </c>
      <c r="GQ360" s="210">
        <f t="array" aca="1" ref="GQ360" ca="1">IF(RAND()&lt;=_xlfn.NORM.S.DIST((_xlfn.NORM.S.INV($G$54)-SQRT($G$61)*$C360)/SQRT(1-$G$61),TRUE),(1-(1-RAND())^(1/$G$57))^(1/$I$57),0)</f>
        <v>0</v>
      </c>
      <c r="GR360" s="210">
        <f t="array" aca="1" ref="GR360" ca="1">IF(RAND()&lt;=_xlfn.NORM.S.DIST((_xlfn.NORM.S.INV($G$54)-SQRT($G$61)*$C360)/SQRT(1-$G$61),TRUE),(1-(1-RAND())^(1/$G$57))^(1/$I$57),0)</f>
        <v>0</v>
      </c>
      <c r="GS360" s="210">
        <f t="array" aca="1" ref="GS360" ca="1">IF(RAND()&lt;=_xlfn.NORM.S.DIST((_xlfn.NORM.S.INV($G$54)-SQRT($G$61)*$C360)/SQRT(1-$G$61),TRUE),(1-(1-RAND())^(1/$G$57))^(1/$I$57),0)</f>
        <v>0</v>
      </c>
      <c r="GT360" s="210">
        <f t="array" aca="1" ref="GT360" ca="1">IF(RAND()&lt;=_xlfn.NORM.S.DIST((_xlfn.NORM.S.INV($G$54)-SQRT($G$61)*$C360)/SQRT(1-$G$61),TRUE),(1-(1-RAND())^(1/$G$57))^(1/$I$57),0)</f>
        <v>0</v>
      </c>
      <c r="GU360" s="210">
        <f t="array" aca="1" ref="GU360" ca="1">IF(RAND()&lt;=_xlfn.NORM.S.DIST((_xlfn.NORM.S.INV($G$54)-SQRT($G$61)*$C360)/SQRT(1-$G$61),TRUE),(1-(1-RAND())^(1/$G$57))^(1/$I$57),0)</f>
        <v>5.4694016708331877E-2</v>
      </c>
      <c r="GV360" s="210">
        <f t="array" aca="1" ref="GV360" ca="1">IF(RAND()&lt;=_xlfn.NORM.S.DIST((_xlfn.NORM.S.INV($G$54)-SQRT($G$61)*$C360)/SQRT(1-$G$61),TRUE),(1-(1-RAND())^(1/$G$57))^(1/$I$57),0)</f>
        <v>0</v>
      </c>
      <c r="GW360" s="210">
        <f t="array" aca="1" ref="GW360" ca="1">IF(RAND()&lt;=_xlfn.NORM.S.DIST((_xlfn.NORM.S.INV($G$54)-SQRT($G$61)*$C360)/SQRT(1-$G$61),TRUE),(1-(1-RAND())^(1/$G$57))^(1/$I$57),0)</f>
        <v>0</v>
      </c>
      <c r="GX360" s="210">
        <f t="array" aca="1" ref="GX360" ca="1">IF(RAND()&lt;=_xlfn.NORM.S.DIST((_xlfn.NORM.S.INV($G$54)-SQRT($G$61)*$C360)/SQRT(1-$G$61),TRUE),(1-(1-RAND())^(1/$G$57))^(1/$I$57),0)</f>
        <v>0</v>
      </c>
      <c r="GY360" s="210">
        <f t="array" aca="1" ref="GY360" ca="1">IF(RAND()&lt;=_xlfn.NORM.S.DIST((_xlfn.NORM.S.INV($G$54)-SQRT($G$61)*$C360)/SQRT(1-$G$61),TRUE),(1-(1-RAND())^(1/$G$57))^(1/$I$57),0)</f>
        <v>0</v>
      </c>
      <c r="GZ360" s="210">
        <f t="array" aca="1" ref="GZ360" ca="1">IF(RAND()&lt;=_xlfn.NORM.S.DIST((_xlfn.NORM.S.INV($G$54)-SQRT($G$61)*$C360)/SQRT(1-$G$61),TRUE),(1-(1-RAND())^(1/$G$57))^(1/$I$57),0)</f>
        <v>0</v>
      </c>
      <c r="HA360" s="210">
        <f t="array" aca="1" ref="HA360" ca="1">IF(RAND()&lt;=_xlfn.NORM.S.DIST((_xlfn.NORM.S.INV($G$54)-SQRT($G$61)*$C360)/SQRT(1-$G$61),TRUE),(1-(1-RAND())^(1/$G$57))^(1/$I$57),0)</f>
        <v>0.96740347459825582</v>
      </c>
      <c r="HB360" s="210">
        <f t="array" aca="1" ref="HB360" ca="1">IF(RAND()&lt;=_xlfn.NORM.S.DIST((_xlfn.NORM.S.INV($G$54)-SQRT($G$61)*$C360)/SQRT(1-$G$61),TRUE),(1-(1-RAND())^(1/$G$57))^(1/$I$57),0)</f>
        <v>0</v>
      </c>
      <c r="HC360" s="210">
        <f t="array" aca="1" ref="HC360" ca="1">IF(RAND()&lt;=_xlfn.NORM.S.DIST((_xlfn.NORM.S.INV($G$54)-SQRT($G$61)*$C360)/SQRT(1-$G$61),TRUE),(1-(1-RAND())^(1/$G$57))^(1/$I$57),0)</f>
        <v>0</v>
      </c>
      <c r="HD360" s="210">
        <f t="array" aca="1" ref="HD360" ca="1">IF(RAND()&lt;=_xlfn.NORM.S.DIST((_xlfn.NORM.S.INV($G$54)-SQRT($G$61)*$C360)/SQRT(1-$G$61),TRUE),(1-(1-RAND())^(1/$G$57))^(1/$I$57),0)</f>
        <v>0</v>
      </c>
      <c r="HE360" s="210">
        <f t="array" aca="1" ref="HE360" ca="1">IF(RAND()&lt;=_xlfn.NORM.S.DIST((_xlfn.NORM.S.INV($G$54)-SQRT($G$61)*$C360)/SQRT(1-$G$61),TRUE),(1-(1-RAND())^(1/$G$57))^(1/$I$57),0)</f>
        <v>0</v>
      </c>
      <c r="HF360" s="210">
        <f t="array" aca="1" ref="HF360" ca="1">IF(RAND()&lt;=_xlfn.NORM.S.DIST((_xlfn.NORM.S.INV($G$54)-SQRT($G$61)*$C360)/SQRT(1-$G$61),TRUE),(1-(1-RAND())^(1/$G$57))^(1/$I$57),0)</f>
        <v>0</v>
      </c>
      <c r="HG360" s="210">
        <f t="array" aca="1" ref="HG360" ca="1">IF(RAND()&lt;=_xlfn.NORM.S.DIST((_xlfn.NORM.S.INV($G$54)-SQRT($G$61)*$C360)/SQRT(1-$G$61),TRUE),(1-(1-RAND())^(1/$G$57))^(1/$I$57),0)</f>
        <v>0</v>
      </c>
      <c r="HH360" s="210">
        <f t="array" aca="1" ref="HH360" ca="1">IF(RAND()&lt;=_xlfn.NORM.S.DIST((_xlfn.NORM.S.INV($G$54)-SQRT($G$61)*$C360)/SQRT(1-$G$61),TRUE),(1-(1-RAND())^(1/$G$57))^(1/$I$57),0)</f>
        <v>0</v>
      </c>
      <c r="HI360" s="210">
        <f t="array" aca="1" ref="HI360" ca="1">IF(RAND()&lt;=_xlfn.NORM.S.DIST((_xlfn.NORM.S.INV($G$54)-SQRT($G$61)*$C360)/SQRT(1-$G$61),TRUE),(1-(1-RAND())^(1/$G$57))^(1/$I$57),0)</f>
        <v>0</v>
      </c>
      <c r="HJ360" s="210">
        <f t="array" aca="1" ref="HJ360" ca="1">IF(RAND()&lt;=_xlfn.NORM.S.DIST((_xlfn.NORM.S.INV($G$54)-SQRT($G$61)*$C360)/SQRT(1-$G$61),TRUE),(1-(1-RAND())^(1/$G$57))^(1/$I$57),0)</f>
        <v>0</v>
      </c>
      <c r="HK360" s="210">
        <f t="array" aca="1" ref="HK360" ca="1">IF(RAND()&lt;=_xlfn.NORM.S.DIST((_xlfn.NORM.S.INV($G$54)-SQRT($G$61)*$C360)/SQRT(1-$G$61),TRUE),(1-(1-RAND())^(1/$G$57))^(1/$I$57),0)</f>
        <v>0</v>
      </c>
      <c r="HL360" s="210">
        <f t="array" aca="1" ref="HL360" ca="1">IF(RAND()&lt;=_xlfn.NORM.S.DIST((_xlfn.NORM.S.INV($G$54)-SQRT($G$61)*$C360)/SQRT(1-$G$61),TRUE),(1-(1-RAND())^(1/$G$57))^(1/$I$57),0)</f>
        <v>0</v>
      </c>
      <c r="HM360" s="210">
        <f t="array" aca="1" ref="HM360" ca="1">IF(RAND()&lt;=_xlfn.NORM.S.DIST((_xlfn.NORM.S.INV($G$54)-SQRT($G$61)*$C360)/SQRT(1-$G$61),TRUE),(1-(1-RAND())^(1/$G$57))^(1/$I$57),0)</f>
        <v>0</v>
      </c>
      <c r="HN360" s="210">
        <f t="array" aca="1" ref="HN360" ca="1">IF(RAND()&lt;=_xlfn.NORM.S.DIST((_xlfn.NORM.S.INV($G$54)-SQRT($G$61)*$C360)/SQRT(1-$G$61),TRUE),(1-(1-RAND())^(1/$G$57))^(1/$I$57),0)</f>
        <v>0</v>
      </c>
      <c r="HO360" s="210">
        <f t="array" aca="1" ref="HO360" ca="1">IF(RAND()&lt;=_xlfn.NORM.S.DIST((_xlfn.NORM.S.INV($G$54)-SQRT($G$61)*$C360)/SQRT(1-$G$61),TRUE),(1-(1-RAND())^(1/$G$57))^(1/$I$57),0)</f>
        <v>0</v>
      </c>
      <c r="HP360" s="210">
        <f t="array" aca="1" ref="HP360" ca="1">IF(RAND()&lt;=_xlfn.NORM.S.DIST((_xlfn.NORM.S.INV($G$54)-SQRT($G$61)*$C360)/SQRT(1-$G$61),TRUE),(1-(1-RAND())^(1/$G$57))^(1/$I$57),0)</f>
        <v>0</v>
      </c>
      <c r="HQ360" s="210">
        <f t="array" aca="1" ref="HQ360" ca="1">IF(RAND()&lt;=_xlfn.NORM.S.DIST((_xlfn.NORM.S.INV($G$54)-SQRT($G$61)*$C360)/SQRT(1-$G$61),TRUE),(1-(1-RAND())^(1/$G$57))^(1/$I$57),0)</f>
        <v>0</v>
      </c>
      <c r="HR360" s="210">
        <f t="array" aca="1" ref="HR360" ca="1">IF(RAND()&lt;=_xlfn.NORM.S.DIST((_xlfn.NORM.S.INV($G$54)-SQRT($G$61)*$C360)/SQRT(1-$G$61),TRUE),(1-(1-RAND())^(1/$G$57))^(1/$I$57),0)</f>
        <v>0</v>
      </c>
      <c r="HS360" s="210">
        <f t="array" aca="1" ref="HS360" ca="1">IF(RAND()&lt;=_xlfn.NORM.S.DIST((_xlfn.NORM.S.INV($G$54)-SQRT($G$61)*$C360)/SQRT(1-$G$61),TRUE),(1-(1-RAND())^(1/$G$57))^(1/$I$57),0)</f>
        <v>0</v>
      </c>
      <c r="HT360" s="210">
        <f t="array" aca="1" ref="HT360" ca="1">IF(RAND()&lt;=_xlfn.NORM.S.DIST((_xlfn.NORM.S.INV($G$54)-SQRT($G$61)*$C360)/SQRT(1-$G$61),TRUE),(1-(1-RAND())^(1/$G$57))^(1/$I$57),0)</f>
        <v>0</v>
      </c>
      <c r="HU360" s="210">
        <f t="array" aca="1" ref="HU360" ca="1">IF(RAND()&lt;=_xlfn.NORM.S.DIST((_xlfn.NORM.S.INV($G$54)-SQRT($G$61)*$C360)/SQRT(1-$G$61),TRUE),(1-(1-RAND())^(1/$G$57))^(1/$I$57),0)</f>
        <v>0</v>
      </c>
      <c r="HV360" s="210">
        <f t="array" aca="1" ref="HV360" ca="1">IF(RAND()&lt;=_xlfn.NORM.S.DIST((_xlfn.NORM.S.INV($G$54)-SQRT($G$61)*$C360)/SQRT(1-$G$61),TRUE),(1-(1-RAND())^(1/$G$57))^(1/$I$57),0)</f>
        <v>0</v>
      </c>
      <c r="HW360" s="210">
        <f t="array" aca="1" ref="HW360" ca="1">IF(RAND()&lt;=_xlfn.NORM.S.DIST((_xlfn.NORM.S.INV($G$54)-SQRT($G$61)*$C360)/SQRT(1-$G$61),TRUE),(1-(1-RAND())^(1/$G$57))^(1/$I$57),0)</f>
        <v>0</v>
      </c>
      <c r="HX360" s="210">
        <f t="shared" ca="1" si="76"/>
        <v>2</v>
      </c>
      <c r="HY360" s="210">
        <f t="shared" ca="1" si="77"/>
        <v>1.0220974913065877</v>
      </c>
      <c r="HZ360" s="210">
        <f t="array" aca="1" ref="HZ360" ca="1">IF(RAND()&lt;=_xlfn.NORM.S.DIST((_xlfn.NORM.S.INV($H$54)-SQRT($H$61)*$C360)/SQRT(1-$H$61),TRUE),(1-(1-RAND())^(1/$G$57))^(1/$I$57),0)</f>
        <v>0.15821314487643068</v>
      </c>
      <c r="IA360" s="210">
        <f t="array" aca="1" ref="IA360" ca="1">IF(RAND()&lt;=_xlfn.NORM.S.DIST((_xlfn.NORM.S.INV($H$54)-SQRT($H$61)*$C360)/SQRT(1-$H$61),TRUE),(1-(1-RAND())^(1/$G$57))^(1/$I$57),0)</f>
        <v>0</v>
      </c>
      <c r="IB360" s="210">
        <f t="array" aca="1" ref="IB360" ca="1">IF(RAND()&lt;=_xlfn.NORM.S.DIST((_xlfn.NORM.S.INV($H$54)-SQRT($H$61)*$C360)/SQRT(1-$H$61),TRUE),(1-(1-RAND())^(1/$G$57))^(1/$I$57),0)</f>
        <v>0</v>
      </c>
      <c r="IC360" s="210">
        <f t="array" aca="1" ref="IC360" ca="1">IF(RAND()&lt;=_xlfn.NORM.S.DIST((_xlfn.NORM.S.INV($H$54)-SQRT($H$61)*$C360)/SQRT(1-$H$61),TRUE),(1-(1-RAND())^(1/$G$57))^(1/$I$57),0)</f>
        <v>0</v>
      </c>
      <c r="ID360" s="210">
        <f t="array" aca="1" ref="ID360" ca="1">IF(RAND()&lt;=_xlfn.NORM.S.DIST((_xlfn.NORM.S.INV($H$54)-SQRT($H$61)*$C360)/SQRT(1-$H$61),TRUE),(1-(1-RAND())^(1/$G$57))^(1/$I$57),0)</f>
        <v>0</v>
      </c>
      <c r="IE360" s="210">
        <f t="array" aca="1" ref="IE360" ca="1">IF(RAND()&lt;=_xlfn.NORM.S.DIST((_xlfn.NORM.S.INV($H$54)-SQRT($H$61)*$C360)/SQRT(1-$H$61),TRUE),(1-(1-RAND())^(1/$G$57))^(1/$I$57),0)</f>
        <v>0</v>
      </c>
      <c r="IF360" s="210">
        <f t="array" aca="1" ref="IF360" ca="1">IF(RAND()&lt;=_xlfn.NORM.S.DIST((_xlfn.NORM.S.INV($H$54)-SQRT($H$61)*$C360)/SQRT(1-$H$61),TRUE),(1-(1-RAND())^(1/$G$57))^(1/$I$57),0)</f>
        <v>0</v>
      </c>
      <c r="IG360" s="210">
        <f t="array" aca="1" ref="IG360" ca="1">IF(RAND()&lt;=_xlfn.NORM.S.DIST((_xlfn.NORM.S.INV($H$54)-SQRT($H$61)*$C360)/SQRT(1-$H$61),TRUE),(1-(1-RAND())^(1/$G$57))^(1/$I$57),0)</f>
        <v>0</v>
      </c>
      <c r="IH360" s="210">
        <f t="array" aca="1" ref="IH360" ca="1">IF(RAND()&lt;=_xlfn.NORM.S.DIST((_xlfn.NORM.S.INV($H$54)-SQRT($H$61)*$C360)/SQRT(1-$H$61),TRUE),(1-(1-RAND())^(1/$G$57))^(1/$I$57),0)</f>
        <v>0</v>
      </c>
      <c r="II360" s="210">
        <f t="array" aca="1" ref="II360" ca="1">IF(RAND()&lt;=_xlfn.NORM.S.DIST((_xlfn.NORM.S.INV($H$54)-SQRT($H$61)*$C360)/SQRT(1-$H$61),TRUE),(1-(1-RAND())^(1/$G$57))^(1/$I$57),0)</f>
        <v>0</v>
      </c>
      <c r="IJ360" s="210">
        <f t="array" aca="1" ref="IJ360" ca="1">IF(RAND()&lt;=_xlfn.NORM.S.DIST((_xlfn.NORM.S.INV($H$54)-SQRT($H$61)*$C360)/SQRT(1-$H$61),TRUE),(1-(1-RAND())^(1/$G$57))^(1/$I$57),0)</f>
        <v>0</v>
      </c>
      <c r="IK360" s="210">
        <f t="array" aca="1" ref="IK360" ca="1">IF(RAND()&lt;=_xlfn.NORM.S.DIST((_xlfn.NORM.S.INV($H$54)-SQRT($H$61)*$C360)/SQRT(1-$H$61),TRUE),(1-(1-RAND())^(1/$G$57))^(1/$I$57),0)</f>
        <v>0</v>
      </c>
      <c r="IL360" s="210">
        <f t="array" aca="1" ref="IL360" ca="1">IF(RAND()&lt;=_xlfn.NORM.S.DIST((_xlfn.NORM.S.INV($H$54)-SQRT($H$61)*$C360)/SQRT(1-$H$61),TRUE),(1-(1-RAND())^(1/$G$57))^(1/$I$57),0)</f>
        <v>0</v>
      </c>
      <c r="IM360" s="210">
        <f t="array" aca="1" ref="IM360" ca="1">IF(RAND()&lt;=_xlfn.NORM.S.DIST((_xlfn.NORM.S.INV($H$54)-SQRT($H$61)*$C360)/SQRT(1-$H$61),TRUE),(1-(1-RAND())^(1/$G$57))^(1/$I$57),0)</f>
        <v>0</v>
      </c>
      <c r="IN360" s="210">
        <f t="array" aca="1" ref="IN360" ca="1">IF(RAND()&lt;=_xlfn.NORM.S.DIST((_xlfn.NORM.S.INV($H$54)-SQRT($H$61)*$C360)/SQRT(1-$H$61),TRUE),(1-(1-RAND())^(1/$G$57))^(1/$I$57),0)</f>
        <v>0</v>
      </c>
      <c r="IO360" s="210">
        <f t="array" aca="1" ref="IO360" ca="1">IF(RAND()&lt;=_xlfn.NORM.S.DIST((_xlfn.NORM.S.INV($H$54)-SQRT($H$61)*$C360)/SQRT(1-$H$61),TRUE),(1-(1-RAND())^(1/$G$57))^(1/$I$57),0)</f>
        <v>0</v>
      </c>
      <c r="IP360" s="210">
        <f t="array" aca="1" ref="IP360" ca="1">IF(RAND()&lt;=_xlfn.NORM.S.DIST((_xlfn.NORM.S.INV($H$54)-SQRT($H$61)*$C360)/SQRT(1-$H$61),TRUE),(1-(1-RAND())^(1/$G$57))^(1/$I$57),0)</f>
        <v>0</v>
      </c>
      <c r="IQ360" s="210">
        <f t="array" aca="1" ref="IQ360" ca="1">IF(RAND()&lt;=_xlfn.NORM.S.DIST((_xlfn.NORM.S.INV($H$54)-SQRT($H$61)*$C360)/SQRT(1-$H$61),TRUE),(1-(1-RAND())^(1/$G$57))^(1/$I$57),0)</f>
        <v>0</v>
      </c>
      <c r="IR360" s="210">
        <f t="array" aca="1" ref="IR360" ca="1">IF(RAND()&lt;=_xlfn.NORM.S.DIST((_xlfn.NORM.S.INV($H$54)-SQRT($H$61)*$C360)/SQRT(1-$H$61),TRUE),(1-(1-RAND())^(1/$G$57))^(1/$I$57),0)</f>
        <v>0</v>
      </c>
      <c r="IS360" s="210">
        <f t="array" aca="1" ref="IS360" ca="1">IF(RAND()&lt;=_xlfn.NORM.S.DIST((_xlfn.NORM.S.INV($H$54)-SQRT($H$61)*$C360)/SQRT(1-$H$61),TRUE),(1-(1-RAND())^(1/$G$57))^(1/$I$57),0)</f>
        <v>0</v>
      </c>
      <c r="IT360" s="210">
        <f t="array" aca="1" ref="IT360" ca="1">IF(RAND()&lt;=_xlfn.NORM.S.DIST((_xlfn.NORM.S.INV($H$54)-SQRT($H$61)*$C360)/SQRT(1-$H$61),TRUE),(1-(1-RAND())^(1/$G$57))^(1/$I$57),0)</f>
        <v>0</v>
      </c>
      <c r="IU360" s="210">
        <f t="array" aca="1" ref="IU360" ca="1">IF(RAND()&lt;=_xlfn.NORM.S.DIST((_xlfn.NORM.S.INV($H$54)-SQRT($H$61)*$C360)/SQRT(1-$H$61),TRUE),(1-(1-RAND())^(1/$G$57))^(1/$I$57),0)</f>
        <v>0</v>
      </c>
      <c r="IV360" s="210">
        <f t="array" aca="1" ref="IV360" ca="1">IF(RAND()&lt;=_xlfn.NORM.S.DIST((_xlfn.NORM.S.INV($H$54)-SQRT($H$61)*$C360)/SQRT(1-$H$61),TRUE),(1-(1-RAND())^(1/$G$57))^(1/$I$57),0)</f>
        <v>0</v>
      </c>
      <c r="IW360" s="210">
        <f t="array" aca="1" ref="IW360" ca="1">IF(RAND()&lt;=_xlfn.NORM.S.DIST((_xlfn.NORM.S.INV($H$54)-SQRT($H$61)*$C360)/SQRT(1-$H$61),TRUE),(1-(1-RAND())^(1/$G$57))^(1/$I$57),0)</f>
        <v>0</v>
      </c>
      <c r="IX360" s="210">
        <f t="array" aca="1" ref="IX360" ca="1">IF(RAND()&lt;=_xlfn.NORM.S.DIST((_xlfn.NORM.S.INV($H$54)-SQRT($H$61)*$C360)/SQRT(1-$H$61),TRUE),(1-(1-RAND())^(1/$G$57))^(1/$I$57),0)</f>
        <v>0</v>
      </c>
      <c r="IY360" s="210">
        <f t="array" aca="1" ref="IY360" ca="1">IF(RAND()&lt;=_xlfn.NORM.S.DIST((_xlfn.NORM.S.INV($H$54)-SQRT($H$61)*$C360)/SQRT(1-$H$61),TRUE),(1-(1-RAND())^(1/$G$57))^(1/$I$57),0)</f>
        <v>0</v>
      </c>
      <c r="IZ360" s="210">
        <f t="array" aca="1" ref="IZ360" ca="1">IF(RAND()&lt;=_xlfn.NORM.S.DIST((_xlfn.NORM.S.INV($H$54)-SQRT($H$61)*$C360)/SQRT(1-$H$61),TRUE),(1-(1-RAND())^(1/$G$57))^(1/$I$57),0)</f>
        <v>0</v>
      </c>
      <c r="JA360" s="210">
        <f t="array" aca="1" ref="JA360" ca="1">IF(RAND()&lt;=_xlfn.NORM.S.DIST((_xlfn.NORM.S.INV($H$54)-SQRT($H$61)*$C360)/SQRT(1-$H$61),TRUE),(1-(1-RAND())^(1/$G$57))^(1/$I$57),0)</f>
        <v>0</v>
      </c>
      <c r="JB360" s="210">
        <f t="array" aca="1" ref="JB360" ca="1">IF(RAND()&lt;=_xlfn.NORM.S.DIST((_xlfn.NORM.S.INV($H$54)-SQRT($H$61)*$C360)/SQRT(1-$H$61),TRUE),(1-(1-RAND())^(1/$G$57))^(1/$I$57),0)</f>
        <v>0</v>
      </c>
      <c r="JC360" s="210">
        <f t="array" aca="1" ref="JC360" ca="1">IF(RAND()&lt;=_xlfn.NORM.S.DIST((_xlfn.NORM.S.INV($H$54)-SQRT($H$61)*$C360)/SQRT(1-$H$61),TRUE),(1-(1-RAND())^(1/$G$57))^(1/$I$57),0)</f>
        <v>0</v>
      </c>
      <c r="JD360" s="210">
        <f t="array" aca="1" ref="JD360" ca="1">IF(RAND()&lt;=_xlfn.NORM.S.DIST((_xlfn.NORM.S.INV($H$54)-SQRT($H$61)*$C360)/SQRT(1-$H$61),TRUE),(1-(1-RAND())^(1/$G$57))^(1/$I$57),0)</f>
        <v>0</v>
      </c>
      <c r="JE360" s="210">
        <f t="array" aca="1" ref="JE360" ca="1">IF(RAND()&lt;=_xlfn.NORM.S.DIST((_xlfn.NORM.S.INV($H$54)-SQRT($H$61)*$C360)/SQRT(1-$H$61),TRUE),(1-(1-RAND())^(1/$G$57))^(1/$I$57),0)</f>
        <v>0</v>
      </c>
      <c r="JF360" s="210">
        <f t="array" aca="1" ref="JF360" ca="1">IF(RAND()&lt;=_xlfn.NORM.S.DIST((_xlfn.NORM.S.INV($H$54)-SQRT($H$61)*$C360)/SQRT(1-$H$61),TRUE),(1-(1-RAND())^(1/$G$57))^(1/$I$57),0)</f>
        <v>0.89498863740820778</v>
      </c>
      <c r="JG360" s="210">
        <f t="array" aca="1" ref="JG360" ca="1">IF(RAND()&lt;=_xlfn.NORM.S.DIST((_xlfn.NORM.S.INV($H$54)-SQRT($H$61)*$C360)/SQRT(1-$H$61),TRUE),(1-(1-RAND())^(1/$G$57))^(1/$I$57),0)</f>
        <v>0.84399168539489156</v>
      </c>
      <c r="JH360" s="210">
        <f t="array" aca="1" ref="JH360" ca="1">IF(RAND()&lt;=_xlfn.NORM.S.DIST((_xlfn.NORM.S.INV($H$54)-SQRT($H$61)*$C360)/SQRT(1-$H$61),TRUE),(1-(1-RAND())^(1/$G$57))^(1/$I$57),0)</f>
        <v>0</v>
      </c>
      <c r="JI360" s="210">
        <f t="array" aca="1" ref="JI360" ca="1">IF(RAND()&lt;=_xlfn.NORM.S.DIST((_xlfn.NORM.S.INV($H$54)-SQRT($H$61)*$C360)/SQRT(1-$H$61),TRUE),(1-(1-RAND())^(1/$G$57))^(1/$I$57),0)</f>
        <v>0</v>
      </c>
      <c r="JJ360" s="210">
        <f t="array" aca="1" ref="JJ360" ca="1">IF(RAND()&lt;=_xlfn.NORM.S.DIST((_xlfn.NORM.S.INV($H$54)-SQRT($H$61)*$C360)/SQRT(1-$H$61),TRUE),(1-(1-RAND())^(1/$G$57))^(1/$I$57),0)</f>
        <v>0</v>
      </c>
      <c r="JK360" s="210">
        <f t="array" aca="1" ref="JK360" ca="1">IF(RAND()&lt;=_xlfn.NORM.S.DIST((_xlfn.NORM.S.INV($H$54)-SQRT($H$61)*$C360)/SQRT(1-$H$61),TRUE),(1-(1-RAND())^(1/$G$57))^(1/$I$57),0)</f>
        <v>0</v>
      </c>
      <c r="JL360" s="210">
        <f t="array" aca="1" ref="JL360" ca="1">IF(RAND()&lt;=_xlfn.NORM.S.DIST((_xlfn.NORM.S.INV($H$54)-SQRT($H$61)*$C360)/SQRT(1-$H$61),TRUE),(1-(1-RAND())^(1/$G$57))^(1/$I$57),0)</f>
        <v>0</v>
      </c>
      <c r="JM360" s="210">
        <f t="array" aca="1" ref="JM360" ca="1">IF(RAND()&lt;=_xlfn.NORM.S.DIST((_xlfn.NORM.S.INV($H$54)-SQRT($H$61)*$C360)/SQRT(1-$H$61),TRUE),(1-(1-RAND())^(1/$G$57))^(1/$I$57),0)</f>
        <v>0</v>
      </c>
      <c r="JN360" s="210">
        <f t="shared" ca="1" si="78"/>
        <v>3</v>
      </c>
      <c r="JO360" s="210">
        <f t="shared" ca="1" si="79"/>
        <v>1.8971934676795299</v>
      </c>
      <c r="JP360" s="210">
        <f t="array" aca="1" ref="JP360" ca="1">IF(RAND()&lt;=_xlfn.NORM.S.DIST((_xlfn.NORM.S.INV($I$54)-SQRT($I$61)*$C360)/SQRT(1-$I$61),TRUE),(1-(1-RAND())^(1/$G$57))^(1/$I$57),0)</f>
        <v>0</v>
      </c>
      <c r="JQ360" s="210">
        <f t="array" aca="1" ref="JQ360" ca="1">IF(RAND()&lt;=_xlfn.NORM.S.DIST((_xlfn.NORM.S.INV($I$54)-SQRT($I$61)*$C360)/SQRT(1-$I$61),TRUE),(1-(1-RAND())^(1/$G$57))^(1/$I$57),0)</f>
        <v>0</v>
      </c>
      <c r="JR360" s="210">
        <f t="array" aca="1" ref="JR360" ca="1">IF(RAND()&lt;=_xlfn.NORM.S.DIST((_xlfn.NORM.S.INV($I$54)-SQRT($I$61)*$C360)/SQRT(1-$I$61),TRUE),(1-(1-RAND())^(1/$G$57))^(1/$I$57),0)</f>
        <v>0</v>
      </c>
      <c r="JS360" s="210">
        <f t="array" aca="1" ref="JS360" ca="1">IF(RAND()&lt;=_xlfn.NORM.S.DIST((_xlfn.NORM.S.INV($I$54)-SQRT($I$61)*$C360)/SQRT(1-$I$61),TRUE),(1-(1-RAND())^(1/$G$57))^(1/$I$57),0)</f>
        <v>4.6319286915062284E-2</v>
      </c>
      <c r="JT360" s="210">
        <f t="array" aca="1" ref="JT360" ca="1">IF(RAND()&lt;=_xlfn.NORM.S.DIST((_xlfn.NORM.S.INV($I$54)-SQRT($I$61)*$C360)/SQRT(1-$I$61),TRUE),(1-(1-RAND())^(1/$G$57))^(1/$I$57),0)</f>
        <v>0</v>
      </c>
      <c r="JU360" s="210">
        <f t="array" aca="1" ref="JU360" ca="1">IF(RAND()&lt;=_xlfn.NORM.S.DIST((_xlfn.NORM.S.INV($I$54)-SQRT($I$61)*$C360)/SQRT(1-$I$61),TRUE),(1-(1-RAND())^(1/$G$57))^(1/$I$57),0)</f>
        <v>0</v>
      </c>
      <c r="JV360" s="210">
        <f t="array" aca="1" ref="JV360" ca="1">IF(RAND()&lt;=_xlfn.NORM.S.DIST((_xlfn.NORM.S.INV($I$54)-SQRT($I$61)*$C360)/SQRT(1-$I$61),TRUE),(1-(1-RAND())^(1/$G$57))^(1/$I$57),0)</f>
        <v>0</v>
      </c>
      <c r="JW360" s="210">
        <f t="array" aca="1" ref="JW360" ca="1">IF(RAND()&lt;=_xlfn.NORM.S.DIST((_xlfn.NORM.S.INV($I$54)-SQRT($I$61)*$C360)/SQRT(1-$I$61),TRUE),(1-(1-RAND())^(1/$G$57))^(1/$I$57),0)</f>
        <v>0</v>
      </c>
      <c r="JX360" s="210">
        <f t="array" aca="1" ref="JX360" ca="1">IF(RAND()&lt;=_xlfn.NORM.S.DIST((_xlfn.NORM.S.INV($I$54)-SQRT($I$61)*$C360)/SQRT(1-$I$61),TRUE),(1-(1-RAND())^(1/$G$57))^(1/$I$57),0)</f>
        <v>0</v>
      </c>
      <c r="JY360" s="210">
        <f t="array" aca="1" ref="JY360" ca="1">IF(RAND()&lt;=_xlfn.NORM.S.DIST((_xlfn.NORM.S.INV($I$54)-SQRT($I$61)*$C360)/SQRT(1-$I$61),TRUE),(1-(1-RAND())^(1/$G$57))^(1/$I$57),0)</f>
        <v>0</v>
      </c>
      <c r="JZ360" s="210">
        <f t="array" aca="1" ref="JZ360" ca="1">IF(RAND()&lt;=_xlfn.NORM.S.DIST((_xlfn.NORM.S.INV($I$54)-SQRT($I$61)*$C360)/SQRT(1-$I$61),TRUE),(1-(1-RAND())^(1/$G$57))^(1/$I$57),0)</f>
        <v>0</v>
      </c>
      <c r="KA360" s="210">
        <f t="array" aca="1" ref="KA360" ca="1">IF(RAND()&lt;=_xlfn.NORM.S.DIST((_xlfn.NORM.S.INV($I$54)-SQRT($I$61)*$C360)/SQRT(1-$I$61),TRUE),(1-(1-RAND())^(1/$G$57))^(1/$I$57),0)</f>
        <v>0</v>
      </c>
      <c r="KB360" s="210">
        <f t="array" aca="1" ref="KB360" ca="1">IF(RAND()&lt;=_xlfn.NORM.S.DIST((_xlfn.NORM.S.INV($I$54)-SQRT($I$61)*$C360)/SQRT(1-$I$61),TRUE),(1-(1-RAND())^(1/$G$57))^(1/$I$57),0)</f>
        <v>0</v>
      </c>
      <c r="KC360" s="210">
        <f t="array" aca="1" ref="KC360" ca="1">IF(RAND()&lt;=_xlfn.NORM.S.DIST((_xlfn.NORM.S.INV($I$54)-SQRT($I$61)*$C360)/SQRT(1-$I$61),TRUE),(1-(1-RAND())^(1/$G$57))^(1/$I$57),0)</f>
        <v>0</v>
      </c>
      <c r="KD360" s="210">
        <f t="array" aca="1" ref="KD360" ca="1">IF(RAND()&lt;=_xlfn.NORM.S.DIST((_xlfn.NORM.S.INV($I$54)-SQRT($I$61)*$C360)/SQRT(1-$I$61),TRUE),(1-(1-RAND())^(1/$G$57))^(1/$I$57),0)</f>
        <v>0</v>
      </c>
      <c r="KE360" s="210">
        <f t="array" aca="1" ref="KE360" ca="1">IF(RAND()&lt;=_xlfn.NORM.S.DIST((_xlfn.NORM.S.INV($I$54)-SQRT($I$61)*$C360)/SQRT(1-$I$61),TRUE),(1-(1-RAND())^(1/$G$57))^(1/$I$57),0)</f>
        <v>0</v>
      </c>
      <c r="KF360" s="210">
        <f t="array" aca="1" ref="KF360" ca="1">IF(RAND()&lt;=_xlfn.NORM.S.DIST((_xlfn.NORM.S.INV($I$54)-SQRT($I$61)*$C360)/SQRT(1-$I$61),TRUE),(1-(1-RAND())^(1/$G$57))^(1/$I$57),0)</f>
        <v>0</v>
      </c>
      <c r="KG360" s="210">
        <f t="array" aca="1" ref="KG360" ca="1">IF(RAND()&lt;=_xlfn.NORM.S.DIST((_xlfn.NORM.S.INV($I$54)-SQRT($I$61)*$C360)/SQRT(1-$I$61),TRUE),(1-(1-RAND())^(1/$G$57))^(1/$I$57),0)</f>
        <v>0</v>
      </c>
      <c r="KH360" s="210">
        <f t="array" aca="1" ref="KH360" ca="1">IF(RAND()&lt;=_xlfn.NORM.S.DIST((_xlfn.NORM.S.INV($I$54)-SQRT($I$61)*$C360)/SQRT(1-$I$61),TRUE),(1-(1-RAND())^(1/$G$57))^(1/$I$57),0)</f>
        <v>0</v>
      </c>
      <c r="KI360" s="210">
        <f t="array" aca="1" ref="KI360" ca="1">IF(RAND()&lt;=_xlfn.NORM.S.DIST((_xlfn.NORM.S.INV($I$54)-SQRT($I$61)*$C360)/SQRT(1-$I$61),TRUE),(1-(1-RAND())^(1/$G$57))^(1/$I$57),0)</f>
        <v>0</v>
      </c>
      <c r="KJ360" s="210">
        <f t="array" aca="1" ref="KJ360" ca="1">IF(RAND()&lt;=_xlfn.NORM.S.DIST((_xlfn.NORM.S.INV($I$54)-SQRT($I$61)*$C360)/SQRT(1-$I$61),TRUE),(1-(1-RAND())^(1/$G$57))^(1/$I$57),0)</f>
        <v>0</v>
      </c>
      <c r="KK360" s="210">
        <f t="array" aca="1" ref="KK360" ca="1">IF(RAND()&lt;=_xlfn.NORM.S.DIST((_xlfn.NORM.S.INV($I$54)-SQRT($I$61)*$C360)/SQRT(1-$I$61),TRUE),(1-(1-RAND())^(1/$G$57))^(1/$I$57),0)</f>
        <v>0</v>
      </c>
      <c r="KL360" s="210">
        <f t="array" aca="1" ref="KL360" ca="1">IF(RAND()&lt;=_xlfn.NORM.S.DIST((_xlfn.NORM.S.INV($I$54)-SQRT($I$61)*$C360)/SQRT(1-$I$61),TRUE),(1-(1-RAND())^(1/$G$57))^(1/$I$57),0)</f>
        <v>0</v>
      </c>
      <c r="KM360" s="210">
        <f t="array" aca="1" ref="KM360" ca="1">IF(RAND()&lt;=_xlfn.NORM.S.DIST((_xlfn.NORM.S.INV($I$54)-SQRT($I$61)*$C360)/SQRT(1-$I$61),TRUE),(1-(1-RAND())^(1/$G$57))^(1/$I$57),0)</f>
        <v>0</v>
      </c>
      <c r="KN360" s="210">
        <f t="array" aca="1" ref="KN360" ca="1">IF(RAND()&lt;=_xlfn.NORM.S.DIST((_xlfn.NORM.S.INV($I$54)-SQRT($I$61)*$C360)/SQRT(1-$I$61),TRUE),(1-(1-RAND())^(1/$G$57))^(1/$I$57),0)</f>
        <v>0</v>
      </c>
      <c r="KO360" s="210">
        <f t="array" aca="1" ref="KO360" ca="1">IF(RAND()&lt;=_xlfn.NORM.S.DIST((_xlfn.NORM.S.INV($I$54)-SQRT($I$61)*$C360)/SQRT(1-$I$61),TRUE),(1-(1-RAND())^(1/$G$57))^(1/$I$57),0)</f>
        <v>0</v>
      </c>
      <c r="KP360" s="210">
        <f t="array" aca="1" ref="KP360" ca="1">IF(RAND()&lt;=_xlfn.NORM.S.DIST((_xlfn.NORM.S.INV($I$54)-SQRT($I$61)*$C360)/SQRT(1-$I$61),TRUE),(1-(1-RAND())^(1/$G$57))^(1/$I$57),0)</f>
        <v>0</v>
      </c>
      <c r="KQ360" s="210">
        <f t="array" aca="1" ref="KQ360" ca="1">IF(RAND()&lt;=_xlfn.NORM.S.DIST((_xlfn.NORM.S.INV($I$54)-SQRT($I$61)*$C360)/SQRT(1-$I$61),TRUE),(1-(1-RAND())^(1/$G$57))^(1/$I$57),0)</f>
        <v>0</v>
      </c>
      <c r="KR360" s="210">
        <f t="array" aca="1" ref="KR360" ca="1">IF(RAND()&lt;=_xlfn.NORM.S.DIST((_xlfn.NORM.S.INV($I$54)-SQRT($I$61)*$C360)/SQRT(1-$I$61),TRUE),(1-(1-RAND())^(1/$G$57))^(1/$I$57),0)</f>
        <v>0</v>
      </c>
      <c r="KS360" s="210">
        <f t="array" aca="1" ref="KS360" ca="1">IF(RAND()&lt;=_xlfn.NORM.S.DIST((_xlfn.NORM.S.INV($I$54)-SQRT($I$61)*$C360)/SQRT(1-$I$61),TRUE),(1-(1-RAND())^(1/$G$57))^(1/$I$57),0)</f>
        <v>0</v>
      </c>
      <c r="KT360" s="210">
        <f t="shared" ca="1" si="80"/>
        <v>1</v>
      </c>
      <c r="KU360" s="210">
        <f t="shared" ca="1" si="81"/>
        <v>4.6319286915062284E-2</v>
      </c>
      <c r="KV360" s="210">
        <f t="array" aca="1" ref="KV360" ca="1">IF(RAND()&lt;=_xlfn.NORM.S.DIST((_xlfn.NORM.S.INV($J$54)-SQRT($J$61)*$C360)/SQRT(1-$J$61),TRUE),(1-(1-RAND())^(1/$G$57))^(1/$I$57),0)</f>
        <v>0.53932392888054193</v>
      </c>
      <c r="KW360" s="210">
        <f t="array" aca="1" ref="KW360" ca="1">IF(RAND()&lt;=_xlfn.NORM.S.DIST((_xlfn.NORM.S.INV($J$54)-SQRT($J$61)*$C360)/SQRT(1-$J$61),TRUE),(1-(1-RAND())^(1/$G$57))^(1/$I$57),0)</f>
        <v>0.83987055200461547</v>
      </c>
      <c r="KX360" s="210">
        <f t="array" aca="1" ref="KX360" ca="1">IF(RAND()&lt;=_xlfn.NORM.S.DIST((_xlfn.NORM.S.INV($J$54)-SQRT($J$61)*$C360)/SQRT(1-$J$61),TRUE),(1-(1-RAND())^(1/$G$57))^(1/$I$57),0)</f>
        <v>0.9856598921131251</v>
      </c>
      <c r="KY360" s="210">
        <f t="array" aca="1" ref="KY360" ca="1">IF(RAND()&lt;=_xlfn.NORM.S.DIST((_xlfn.NORM.S.INV($J$54)-SQRT($J$61)*$C360)/SQRT(1-$J$61),TRUE),(1-(1-RAND())^(1/$G$57))^(1/$I$57),0)</f>
        <v>0</v>
      </c>
      <c r="KZ360" s="210">
        <f t="array" aca="1" ref="KZ360" ca="1">IF(RAND()&lt;=_xlfn.NORM.S.DIST((_xlfn.NORM.S.INV($J$54)-SQRT($J$61)*$C360)/SQRT(1-$J$61),TRUE),(1-(1-RAND())^(1/$G$57))^(1/$I$57),0)</f>
        <v>0.98867470487511011</v>
      </c>
      <c r="LA360" s="210">
        <f t="array" aca="1" ref="LA360" ca="1">IF(RAND()&lt;=_xlfn.NORM.S.DIST((_xlfn.NORM.S.INV($J$54)-SQRT($J$61)*$C360)/SQRT(1-$J$61),TRUE),(1-(1-RAND())^(1/$G$57))^(1/$I$57),0)</f>
        <v>0</v>
      </c>
      <c r="LB360" s="210">
        <f t="array" aca="1" ref="LB360" ca="1">IF(RAND()&lt;=_xlfn.NORM.S.DIST((_xlfn.NORM.S.INV($J$54)-SQRT($J$61)*$C360)/SQRT(1-$J$61),TRUE),(1-(1-RAND())^(1/$G$57))^(1/$I$57),0)</f>
        <v>0</v>
      </c>
      <c r="LC360" s="210">
        <f t="array" aca="1" ref="LC360" ca="1">IF(RAND()&lt;=_xlfn.NORM.S.DIST((_xlfn.NORM.S.INV($J$54)-SQRT($J$61)*$C360)/SQRT(1-$J$61),TRUE),(1-(1-RAND())^(1/$G$57))^(1/$I$57),0)</f>
        <v>0</v>
      </c>
      <c r="LD360" s="210">
        <f t="array" aca="1" ref="LD360" ca="1">IF(RAND()&lt;=_xlfn.NORM.S.DIST((_xlfn.NORM.S.INV($J$54)-SQRT($J$61)*$C360)/SQRT(1-$J$61),TRUE),(1-(1-RAND())^(1/$G$57))^(1/$I$57),0)</f>
        <v>0</v>
      </c>
      <c r="LE360" s="210">
        <f t="array" aca="1" ref="LE360" ca="1">IF(RAND()&lt;=_xlfn.NORM.S.DIST((_xlfn.NORM.S.INV($J$54)-SQRT($J$61)*$C360)/SQRT(1-$J$61),TRUE),(1-(1-RAND())^(1/$G$57))^(1/$I$57),0)</f>
        <v>0</v>
      </c>
      <c r="LF360" s="210">
        <f t="shared" ca="1" si="82"/>
        <v>4</v>
      </c>
      <c r="LG360" s="210">
        <f t="shared" ca="1" si="83"/>
        <v>3.353529077873393</v>
      </c>
      <c r="LH360" s="210">
        <f t="shared" ca="1" si="84"/>
        <v>13</v>
      </c>
      <c r="LI360" s="210">
        <f t="shared" ca="1" si="84"/>
        <v>7.7487796727835621</v>
      </c>
    </row>
    <row r="361" spans="2:321" x14ac:dyDescent="0.3">
      <c r="B361"/>
      <c r="C361" s="210">
        <f t="shared" ca="1" si="71"/>
        <v>0.1032407462339959</v>
      </c>
      <c r="D361" s="210">
        <f t="array" aca="1" ref="D361" ca="1">IF(RAND()&lt;=_xlfn.NORM.S.DIST((_xlfn.NORM.S.INV($C$54)-SQRT($C$61)*$C361)/SQRT(1-$C$61),TRUE),(1-(1-RAND())^(1/$G$57))^(1/$I$57),0)</f>
        <v>0</v>
      </c>
      <c r="E361" s="210">
        <f t="array" aca="1" ref="E361" ca="1">IF(RAND()&lt;=_xlfn.NORM.S.DIST((_xlfn.NORM.S.INV($C$54)-SQRT($C$61)*$C361)/SQRT(1-$C$61),TRUE),(1-(1-RAND())^(1/$G$57))^(1/$I$57),0)</f>
        <v>0</v>
      </c>
      <c r="F361" s="210">
        <f t="array" aca="1" ref="F361" ca="1">IF(RAND()&lt;=_xlfn.NORM.S.DIST((_xlfn.NORM.S.INV($C$54)-SQRT($C$61)*$C361)/SQRT(1-$C$61),TRUE),(1-(1-RAND())^(1/$G$57))^(1/$I$57),0)</f>
        <v>0</v>
      </c>
      <c r="G361" s="210">
        <f t="array" aca="1" ref="G361" ca="1">IF(RAND()&lt;=_xlfn.NORM.S.DIST((_xlfn.NORM.S.INV($C$54)-SQRT($C$61)*$C361)/SQRT(1-$C$61),TRUE),(1-(1-RAND())^(1/$G$57))^(1/$I$57),0)</f>
        <v>0</v>
      </c>
      <c r="H361" s="210">
        <f t="array" aca="1" ref="H361" ca="1">IF(RAND()&lt;=_xlfn.NORM.S.DIST((_xlfn.NORM.S.INV($C$54)-SQRT($C$61)*$C361)/SQRT(1-$C$61),TRUE),(1-(1-RAND())^(1/$G$57))^(1/$I$57),0)</f>
        <v>0</v>
      </c>
      <c r="I361" s="210">
        <f t="array" aca="1" ref="I361" ca="1">IF(RAND()&lt;=_xlfn.NORM.S.DIST((_xlfn.NORM.S.INV($C$54)-SQRT($C$61)*$C361)/SQRT(1-$C$61),TRUE),(1-(1-RAND())^(1/$G$57))^(1/$I$57),0)</f>
        <v>0</v>
      </c>
      <c r="J361" s="210">
        <f t="array" aca="1" ref="J361" ca="1">IF(RAND()&lt;=_xlfn.NORM.S.DIST((_xlfn.NORM.S.INV($C$54)-SQRT($C$61)*$C361)/SQRT(1-$C$61),TRUE),(1-(1-RAND())^(1/$G$57))^(1/$I$57),0)</f>
        <v>0</v>
      </c>
      <c r="K361" s="210">
        <f t="array" aca="1" ref="K361" ca="1">IF(RAND()&lt;=_xlfn.NORM.S.DIST((_xlfn.NORM.S.INV($C$54)-SQRT($C$61)*$C361)/SQRT(1-$C$61),TRUE),(1-(1-RAND())^(1/$G$57))^(1/$I$57),0)</f>
        <v>0</v>
      </c>
      <c r="L361" s="210">
        <f t="array" aca="1" ref="L361" ca="1">IF(RAND()&lt;=_xlfn.NORM.S.DIST((_xlfn.NORM.S.INV($C$54)-SQRT($C$61)*$C361)/SQRT(1-$C$61),TRUE),(1-(1-RAND())^(1/$G$57))^(1/$I$57),0)</f>
        <v>0</v>
      </c>
      <c r="M361" s="210">
        <f t="array" aca="1" ref="M361" ca="1">IF(RAND()&lt;=_xlfn.NORM.S.DIST((_xlfn.NORM.S.INV($C$54)-SQRT($C$61)*$C361)/SQRT(1-$C$61),TRUE),(1-(1-RAND())^(1/$G$57))^(1/$I$57),0)</f>
        <v>0</v>
      </c>
      <c r="N361" s="210">
        <f t="shared" ca="1" si="85"/>
        <v>0</v>
      </c>
      <c r="O361" s="210">
        <f t="shared" ca="1" si="72"/>
        <v>0</v>
      </c>
      <c r="P361" s="210">
        <f t="array" aca="1" ref="P361" ca="1">IF(RAND()&lt;=_xlfn.NORM.S.DIST((_xlfn.NORM.S.INV($D$54)-SQRT($D$61)*$C361)/SQRT(1-$D$61),TRUE),(1-(1-RAND())^(1/$G$57))^(1/$I$57),0)</f>
        <v>0</v>
      </c>
      <c r="Q361" s="210">
        <f t="array" aca="1" ref="Q361" ca="1">IF(RAND()&lt;=_xlfn.NORM.S.DIST((_xlfn.NORM.S.INV($D$54)-SQRT($D$61)*$C361)/SQRT(1-$D$61),TRUE),(1-(1-RAND())^(1/$G$57))^(1/$I$57),0)</f>
        <v>0</v>
      </c>
      <c r="R361" s="210">
        <f t="array" aca="1" ref="R361" ca="1">IF(RAND()&lt;=_xlfn.NORM.S.DIST((_xlfn.NORM.S.INV($D$54)-SQRT($D$61)*$C361)/SQRT(1-$D$61),TRUE),(1-(1-RAND())^(1/$G$57))^(1/$I$57),0)</f>
        <v>0</v>
      </c>
      <c r="S361" s="210">
        <f t="array" aca="1" ref="S361" ca="1">IF(RAND()&lt;=_xlfn.NORM.S.DIST((_xlfn.NORM.S.INV($D$54)-SQRT($D$61)*$C361)/SQRT(1-$D$61),TRUE),(1-(1-RAND())^(1/$G$57))^(1/$I$57),0)</f>
        <v>0</v>
      </c>
      <c r="T361" s="210">
        <f t="array" aca="1" ref="T361" ca="1">IF(RAND()&lt;=_xlfn.NORM.S.DIST((_xlfn.NORM.S.INV($D$54)-SQRT($D$61)*$C361)/SQRT(1-$D$61),TRUE),(1-(1-RAND())^(1/$G$57))^(1/$I$57),0)</f>
        <v>0</v>
      </c>
      <c r="U361" s="210">
        <f t="array" aca="1" ref="U361" ca="1">IF(RAND()&lt;=_xlfn.NORM.S.DIST((_xlfn.NORM.S.INV($D$54)-SQRT($D$61)*$C361)/SQRT(1-$D$61),TRUE),(1-(1-RAND())^(1/$G$57))^(1/$I$57),0)</f>
        <v>0</v>
      </c>
      <c r="V361" s="210">
        <f t="array" aca="1" ref="V361" ca="1">IF(RAND()&lt;=_xlfn.NORM.S.DIST((_xlfn.NORM.S.INV($D$54)-SQRT($D$61)*$C361)/SQRT(1-$D$61),TRUE),(1-(1-RAND())^(1/$G$57))^(1/$I$57),0)</f>
        <v>0</v>
      </c>
      <c r="W361" s="210">
        <f t="array" aca="1" ref="W361" ca="1">IF(RAND()&lt;=_xlfn.NORM.S.DIST((_xlfn.NORM.S.INV($D$54)-SQRT($D$61)*$C361)/SQRT(1-$D$61),TRUE),(1-(1-RAND())^(1/$G$57))^(1/$I$57),0)</f>
        <v>0</v>
      </c>
      <c r="X361" s="210">
        <f t="array" aca="1" ref="X361" ca="1">IF(RAND()&lt;=_xlfn.NORM.S.DIST((_xlfn.NORM.S.INV($D$54)-SQRT($D$61)*$C361)/SQRT(1-$D$61),TRUE),(1-(1-RAND())^(1/$G$57))^(1/$I$57),0)</f>
        <v>0</v>
      </c>
      <c r="Y361" s="210">
        <f t="array" aca="1" ref="Y361" ca="1">IF(RAND()&lt;=_xlfn.NORM.S.DIST((_xlfn.NORM.S.INV($D$54)-SQRT($D$61)*$C361)/SQRT(1-$D$61),TRUE),(1-(1-RAND())^(1/$G$57))^(1/$I$57),0)</f>
        <v>0</v>
      </c>
      <c r="Z361" s="210">
        <f t="array" aca="1" ref="Z361" ca="1">IF(RAND()&lt;=_xlfn.NORM.S.DIST((_xlfn.NORM.S.INV($D$54)-SQRT($D$61)*$C361)/SQRT(1-$D$61),TRUE),(1-(1-RAND())^(1/$G$57))^(1/$I$57),0)</f>
        <v>0</v>
      </c>
      <c r="AA361" s="210">
        <f t="array" aca="1" ref="AA361" ca="1">IF(RAND()&lt;=_xlfn.NORM.S.DIST((_xlfn.NORM.S.INV($D$54)-SQRT($D$61)*$C361)/SQRT(1-$D$61),TRUE),(1-(1-RAND())^(1/$G$57))^(1/$I$57),0)</f>
        <v>0</v>
      </c>
      <c r="AB361" s="210">
        <f t="array" aca="1" ref="AB361" ca="1">IF(RAND()&lt;=_xlfn.NORM.S.DIST((_xlfn.NORM.S.INV($D$54)-SQRT($D$61)*$C361)/SQRT(1-$D$61),TRUE),(1-(1-RAND())^(1/$G$57))^(1/$I$57),0)</f>
        <v>0</v>
      </c>
      <c r="AC361" s="210">
        <f t="array" aca="1" ref="AC361" ca="1">IF(RAND()&lt;=_xlfn.NORM.S.DIST((_xlfn.NORM.S.INV($D$54)-SQRT($D$61)*$C361)/SQRT(1-$D$61),TRUE),(1-(1-RAND())^(1/$G$57))^(1/$I$57),0)</f>
        <v>0</v>
      </c>
      <c r="AD361" s="210">
        <f t="array" aca="1" ref="AD361" ca="1">IF(RAND()&lt;=_xlfn.NORM.S.DIST((_xlfn.NORM.S.INV($D$54)-SQRT($D$61)*$C361)/SQRT(1-$D$61),TRUE),(1-(1-RAND())^(1/$G$57))^(1/$I$57),0)</f>
        <v>0</v>
      </c>
      <c r="AE361" s="210">
        <f t="array" aca="1" ref="AE361" ca="1">IF(RAND()&lt;=_xlfn.NORM.S.DIST((_xlfn.NORM.S.INV($D$54)-SQRT($D$61)*$C361)/SQRT(1-$D$61),TRUE),(1-(1-RAND())^(1/$G$57))^(1/$I$57),0)</f>
        <v>0</v>
      </c>
      <c r="AF361" s="210">
        <f t="array" aca="1" ref="AF361" ca="1">IF(RAND()&lt;=_xlfn.NORM.S.DIST((_xlfn.NORM.S.INV($D$54)-SQRT($D$61)*$C361)/SQRT(1-$D$61),TRUE),(1-(1-RAND())^(1/$G$57))^(1/$I$57),0)</f>
        <v>0</v>
      </c>
      <c r="AG361" s="210">
        <f t="array" aca="1" ref="AG361" ca="1">IF(RAND()&lt;=_xlfn.NORM.S.DIST((_xlfn.NORM.S.INV($D$54)-SQRT($D$61)*$C361)/SQRT(1-$D$61),TRUE),(1-(1-RAND())^(1/$G$57))^(1/$I$57),0)</f>
        <v>0</v>
      </c>
      <c r="AH361" s="210">
        <f t="array" aca="1" ref="AH361" ca="1">IF(RAND()&lt;=_xlfn.NORM.S.DIST((_xlfn.NORM.S.INV($D$54)-SQRT($D$61)*$C361)/SQRT(1-$D$61),TRUE),(1-(1-RAND())^(1/$G$57))^(1/$I$57),0)</f>
        <v>0</v>
      </c>
      <c r="AI361" s="210">
        <f t="array" aca="1" ref="AI361" ca="1">IF(RAND()&lt;=_xlfn.NORM.S.DIST((_xlfn.NORM.S.INV($D$54)-SQRT($D$61)*$C361)/SQRT(1-$D$61),TRUE),(1-(1-RAND())^(1/$G$57))^(1/$I$57),0)</f>
        <v>0</v>
      </c>
      <c r="AJ361" s="210">
        <f t="array" aca="1" ref="AJ361" ca="1">IF(RAND()&lt;=_xlfn.NORM.S.DIST((_xlfn.NORM.S.INV($D$54)-SQRT($D$61)*$C361)/SQRT(1-$D$61),TRUE),(1-(1-RAND())^(1/$G$57))^(1/$I$57),0)</f>
        <v>0</v>
      </c>
      <c r="AK361" s="210">
        <f t="array" aca="1" ref="AK361" ca="1">IF(RAND()&lt;=_xlfn.NORM.S.DIST((_xlfn.NORM.S.INV($D$54)-SQRT($D$61)*$C361)/SQRT(1-$D$61),TRUE),(1-(1-RAND())^(1/$G$57))^(1/$I$57),0)</f>
        <v>0</v>
      </c>
      <c r="AL361" s="210">
        <f t="array" aca="1" ref="AL361" ca="1">IF(RAND()&lt;=_xlfn.NORM.S.DIST((_xlfn.NORM.S.INV($D$54)-SQRT($D$61)*$C361)/SQRT(1-$D$61),TRUE),(1-(1-RAND())^(1/$G$57))^(1/$I$57),0)</f>
        <v>0</v>
      </c>
      <c r="AM361" s="210">
        <f t="array" aca="1" ref="AM361" ca="1">IF(RAND()&lt;=_xlfn.NORM.S.DIST((_xlfn.NORM.S.INV($D$54)-SQRT($D$61)*$C361)/SQRT(1-$D$61),TRUE),(1-(1-RAND())^(1/$G$57))^(1/$I$57),0)</f>
        <v>0</v>
      </c>
      <c r="AN361" s="210">
        <f t="array" aca="1" ref="AN361" ca="1">IF(RAND()&lt;=_xlfn.NORM.S.DIST((_xlfn.NORM.S.INV($D$54)-SQRT($D$61)*$C361)/SQRT(1-$D$61),TRUE),(1-(1-RAND())^(1/$G$57))^(1/$I$57),0)</f>
        <v>0</v>
      </c>
      <c r="AO361" s="210">
        <f t="array" aca="1" ref="AO361" ca="1">IF(RAND()&lt;=_xlfn.NORM.S.DIST((_xlfn.NORM.S.INV($D$54)-SQRT($D$61)*$C361)/SQRT(1-$D$61),TRUE),(1-(1-RAND())^(1/$G$57))^(1/$I$57),0)</f>
        <v>0</v>
      </c>
      <c r="AP361" s="210">
        <f t="array" aca="1" ref="AP361" ca="1">IF(RAND()&lt;=_xlfn.NORM.S.DIST((_xlfn.NORM.S.INV($D$54)-SQRT($D$61)*$C361)/SQRT(1-$D$61),TRUE),(1-(1-RAND())^(1/$G$57))^(1/$I$57),0)</f>
        <v>0</v>
      </c>
      <c r="AQ361" s="210">
        <f t="array" aca="1" ref="AQ361" ca="1">IF(RAND()&lt;=_xlfn.NORM.S.DIST((_xlfn.NORM.S.INV($D$54)-SQRT($D$61)*$C361)/SQRT(1-$D$61),TRUE),(1-(1-RAND())^(1/$G$57))^(1/$I$57),0)</f>
        <v>0</v>
      </c>
      <c r="AR361" s="210">
        <f t="array" aca="1" ref="AR361" ca="1">IF(RAND()&lt;=_xlfn.NORM.S.DIST((_xlfn.NORM.S.INV($D$54)-SQRT($D$61)*$C361)/SQRT(1-$D$61),TRUE),(1-(1-RAND())^(1/$G$57))^(1/$I$57),0)</f>
        <v>0</v>
      </c>
      <c r="AS361" s="210">
        <f t="array" aca="1" ref="AS361" ca="1">IF(RAND()&lt;=_xlfn.NORM.S.DIST((_xlfn.NORM.S.INV($D$54)-SQRT($D$61)*$C361)/SQRT(1-$D$61),TRUE),(1-(1-RAND())^(1/$G$57))^(1/$I$57),0)</f>
        <v>0</v>
      </c>
      <c r="AT361" s="210">
        <f t="array" aca="1" ref="AT361" ca="1">COUNTIF(P361:AS361,"&gt;"&amp;0)</f>
        <v>0</v>
      </c>
      <c r="AU361" s="210">
        <f t="shared" ca="1" si="73"/>
        <v>0</v>
      </c>
      <c r="AV361" s="210">
        <f t="array" aca="1" ref="AV361" ca="1">IF(RAND()&lt;=_xlfn.NORM.S.DIST((_xlfn.NORM.S.INV($E$54)-SQRT($E$61)*$C361)/SQRT(1-$E$61),TRUE),(1-(1-RAND())^(1/$G$57))^(1/$I$57),0)</f>
        <v>0</v>
      </c>
      <c r="AW361" s="210">
        <f t="array" aca="1" ref="AW361" ca="1">IF(RAND()&lt;=_xlfn.NORM.S.DIST((_xlfn.NORM.S.INV($E$54)-SQRT($E$61)*$C361)/SQRT(1-$E$61),TRUE),(1-(1-RAND())^(1/$G$57))^(1/$I$57),0)</f>
        <v>0</v>
      </c>
      <c r="AX361" s="210">
        <f t="array" aca="1" ref="AX361" ca="1">IF(RAND()&lt;=_xlfn.NORM.S.DIST((_xlfn.NORM.S.INV($E$54)-SQRT($E$61)*$C361)/SQRT(1-$E$61),TRUE),(1-(1-RAND())^(1/$G$57))^(1/$I$57),0)</f>
        <v>0</v>
      </c>
      <c r="AY361" s="210">
        <f t="array" aca="1" ref="AY361" ca="1">IF(RAND()&lt;=_xlfn.NORM.S.DIST((_xlfn.NORM.S.INV($E$54)-SQRT($E$61)*$C361)/SQRT(1-$E$61),TRUE),(1-(1-RAND())^(1/$G$57))^(1/$I$57),0)</f>
        <v>0</v>
      </c>
      <c r="AZ361" s="210">
        <f t="array" aca="1" ref="AZ361" ca="1">IF(RAND()&lt;=_xlfn.NORM.S.DIST((_xlfn.NORM.S.INV($E$54)-SQRT($E$61)*$C361)/SQRT(1-$E$61),TRUE),(1-(1-RAND())^(1/$G$57))^(1/$I$57),0)</f>
        <v>0</v>
      </c>
      <c r="BA361" s="210">
        <f t="array" aca="1" ref="BA361" ca="1">IF(RAND()&lt;=_xlfn.NORM.S.DIST((_xlfn.NORM.S.INV($E$54)-SQRT($E$61)*$C361)/SQRT(1-$E$61),TRUE),(1-(1-RAND())^(1/$G$57))^(1/$I$57),0)</f>
        <v>0</v>
      </c>
      <c r="BB361" s="210">
        <f t="array" aca="1" ref="BB361" ca="1">IF(RAND()&lt;=_xlfn.NORM.S.DIST((_xlfn.NORM.S.INV($E$54)-SQRT($E$61)*$C361)/SQRT(1-$E$61),TRUE),(1-(1-RAND())^(1/$G$57))^(1/$I$57),0)</f>
        <v>0</v>
      </c>
      <c r="BC361" s="210">
        <f t="array" aca="1" ref="BC361" ca="1">IF(RAND()&lt;=_xlfn.NORM.S.DIST((_xlfn.NORM.S.INV($E$54)-SQRT($E$61)*$C361)/SQRT(1-$E$61),TRUE),(1-(1-RAND())^(1/$G$57))^(1/$I$57),0)</f>
        <v>0</v>
      </c>
      <c r="BD361" s="210">
        <f t="array" aca="1" ref="BD361" ca="1">IF(RAND()&lt;=_xlfn.NORM.S.DIST((_xlfn.NORM.S.INV($E$54)-SQRT($E$61)*$C361)/SQRT(1-$E$61),TRUE),(1-(1-RAND())^(1/$G$57))^(1/$I$57),0)</f>
        <v>0</v>
      </c>
      <c r="BE361" s="210">
        <f t="array" aca="1" ref="BE361" ca="1">IF(RAND()&lt;=_xlfn.NORM.S.DIST((_xlfn.NORM.S.INV($E$54)-SQRT($E$61)*$C361)/SQRT(1-$E$61),TRUE),(1-(1-RAND())^(1/$G$57))^(1/$I$57),0)</f>
        <v>0</v>
      </c>
      <c r="BF361" s="210">
        <f t="array" aca="1" ref="BF361" ca="1">IF(RAND()&lt;=_xlfn.NORM.S.DIST((_xlfn.NORM.S.INV($E$54)-SQRT($E$61)*$C361)/SQRT(1-$E$61),TRUE),(1-(1-RAND())^(1/$G$57))^(1/$I$57),0)</f>
        <v>0</v>
      </c>
      <c r="BG361" s="210">
        <f t="array" aca="1" ref="BG361" ca="1">IF(RAND()&lt;=_xlfn.NORM.S.DIST((_xlfn.NORM.S.INV($E$54)-SQRT($E$61)*$C361)/SQRT(1-$E$61),TRUE),(1-(1-RAND())^(1/$G$57))^(1/$I$57),0)</f>
        <v>0</v>
      </c>
      <c r="BH361" s="210">
        <f t="array" aca="1" ref="BH361" ca="1">IF(RAND()&lt;=_xlfn.NORM.S.DIST((_xlfn.NORM.S.INV($E$54)-SQRT($E$61)*$C361)/SQRT(1-$E$61),TRUE),(1-(1-RAND())^(1/$G$57))^(1/$I$57),0)</f>
        <v>0</v>
      </c>
      <c r="BI361" s="210">
        <f t="array" aca="1" ref="BI361" ca="1">IF(RAND()&lt;=_xlfn.NORM.S.DIST((_xlfn.NORM.S.INV($E$54)-SQRT($E$61)*$C361)/SQRT(1-$E$61),TRUE),(1-(1-RAND())^(1/$G$57))^(1/$I$57),0)</f>
        <v>0</v>
      </c>
      <c r="BJ361" s="210">
        <f t="array" aca="1" ref="BJ361" ca="1">IF(RAND()&lt;=_xlfn.NORM.S.DIST((_xlfn.NORM.S.INV($E$54)-SQRT($E$61)*$C361)/SQRT(1-$E$61),TRUE),(1-(1-RAND())^(1/$G$57))^(1/$I$57),0)</f>
        <v>0</v>
      </c>
      <c r="BK361" s="210">
        <f t="array" aca="1" ref="BK361" ca="1">IF(RAND()&lt;=_xlfn.NORM.S.DIST((_xlfn.NORM.S.INV($E$54)-SQRT($E$61)*$C361)/SQRT(1-$E$61),TRUE),(1-(1-RAND())^(1/$G$57))^(1/$I$57),0)</f>
        <v>0.933340257215441</v>
      </c>
      <c r="BL361" s="210">
        <f t="array" aca="1" ref="BL361" ca="1">IF(RAND()&lt;=_xlfn.NORM.S.DIST((_xlfn.NORM.S.INV($E$54)-SQRT($E$61)*$C361)/SQRT(1-$E$61),TRUE),(1-(1-RAND())^(1/$G$57))^(1/$I$57),0)</f>
        <v>0</v>
      </c>
      <c r="BM361" s="210">
        <f t="array" aca="1" ref="BM361" ca="1">IF(RAND()&lt;=_xlfn.NORM.S.DIST((_xlfn.NORM.S.INV($E$54)-SQRT($E$61)*$C361)/SQRT(1-$E$61),TRUE),(1-(1-RAND())^(1/$G$57))^(1/$I$57),0)</f>
        <v>0</v>
      </c>
      <c r="BN361" s="210">
        <f t="array" aca="1" ref="BN361" ca="1">IF(RAND()&lt;=_xlfn.NORM.S.DIST((_xlfn.NORM.S.INV($E$54)-SQRT($E$61)*$C361)/SQRT(1-$E$61),TRUE),(1-(1-RAND())^(1/$G$57))^(1/$I$57),0)</f>
        <v>0</v>
      </c>
      <c r="BO361" s="210">
        <f t="array" aca="1" ref="BO361" ca="1">IF(RAND()&lt;=_xlfn.NORM.S.DIST((_xlfn.NORM.S.INV($E$54)-SQRT($E$61)*$C361)/SQRT(1-$E$61),TRUE),(1-(1-RAND())^(1/$G$57))^(1/$I$57),0)</f>
        <v>0</v>
      </c>
      <c r="BP361" s="210">
        <f t="array" aca="1" ref="BP361" ca="1">IF(RAND()&lt;=_xlfn.NORM.S.DIST((_xlfn.NORM.S.INV($E$54)-SQRT($E$61)*$C361)/SQRT(1-$E$61),TRUE),(1-(1-RAND())^(1/$G$57))^(1/$I$57),0)</f>
        <v>0</v>
      </c>
      <c r="BQ361" s="210">
        <f t="array" aca="1" ref="BQ361" ca="1">IF(RAND()&lt;=_xlfn.NORM.S.DIST((_xlfn.NORM.S.INV($E$54)-SQRT($E$61)*$C361)/SQRT(1-$E$61),TRUE),(1-(1-RAND())^(1/$G$57))^(1/$I$57),0)</f>
        <v>0</v>
      </c>
      <c r="BR361" s="210">
        <f t="array" aca="1" ref="BR361" ca="1">IF(RAND()&lt;=_xlfn.NORM.S.DIST((_xlfn.NORM.S.INV($E$54)-SQRT($E$61)*$C361)/SQRT(1-$E$61),TRUE),(1-(1-RAND())^(1/$G$57))^(1/$I$57),0)</f>
        <v>0</v>
      </c>
      <c r="BS361" s="210">
        <f t="array" aca="1" ref="BS361" ca="1">IF(RAND()&lt;=_xlfn.NORM.S.DIST((_xlfn.NORM.S.INV($E$54)-SQRT($E$61)*$C361)/SQRT(1-$E$61),TRUE),(1-(1-RAND())^(1/$G$57))^(1/$I$57),0)</f>
        <v>0</v>
      </c>
      <c r="BT361" s="210">
        <f t="array" aca="1" ref="BT361" ca="1">IF(RAND()&lt;=_xlfn.NORM.S.DIST((_xlfn.NORM.S.INV($E$54)-SQRT($E$61)*$C361)/SQRT(1-$E$61),TRUE),(1-(1-RAND())^(1/$G$57))^(1/$I$57),0)</f>
        <v>0</v>
      </c>
      <c r="BU361" s="210">
        <f t="array" aca="1" ref="BU361" ca="1">IF(RAND()&lt;=_xlfn.NORM.S.DIST((_xlfn.NORM.S.INV($E$54)-SQRT($E$61)*$C361)/SQRT(1-$E$61),TRUE),(1-(1-RAND())^(1/$G$57))^(1/$I$57),0)</f>
        <v>0</v>
      </c>
      <c r="BV361" s="210">
        <f t="array" aca="1" ref="BV361" ca="1">IF(RAND()&lt;=_xlfn.NORM.S.DIST((_xlfn.NORM.S.INV($E$54)-SQRT($E$61)*$C361)/SQRT(1-$E$61),TRUE),(1-(1-RAND())^(1/$G$57))^(1/$I$57),0)</f>
        <v>0</v>
      </c>
      <c r="BW361" s="210">
        <f t="array" aca="1" ref="BW361" ca="1">IF(RAND()&lt;=_xlfn.NORM.S.DIST((_xlfn.NORM.S.INV($E$54)-SQRT($E$61)*$C361)/SQRT(1-$E$61),TRUE),(1-(1-RAND())^(1/$G$57))^(1/$I$57),0)</f>
        <v>0</v>
      </c>
      <c r="BX361" s="210">
        <f t="array" aca="1" ref="BX361" ca="1">IF(RAND()&lt;=_xlfn.NORM.S.DIST((_xlfn.NORM.S.INV($E$54)-SQRT($E$61)*$C361)/SQRT(1-$E$61),TRUE),(1-(1-RAND())^(1/$G$57))^(1/$I$57),0)</f>
        <v>0</v>
      </c>
      <c r="BY361" s="210">
        <f t="array" aca="1" ref="BY361" ca="1">IF(RAND()&lt;=_xlfn.NORM.S.DIST((_xlfn.NORM.S.INV($E$54)-SQRT($E$61)*$C361)/SQRT(1-$E$61),TRUE),(1-(1-RAND())^(1/$G$57))^(1/$I$57),0)</f>
        <v>0</v>
      </c>
      <c r="BZ361" s="210">
        <f t="array" aca="1" ref="BZ361" ca="1">IF(RAND()&lt;=_xlfn.NORM.S.DIST((_xlfn.NORM.S.INV($E$54)-SQRT($E$61)*$C361)/SQRT(1-$E$61),TRUE),(1-(1-RAND())^(1/$G$57))^(1/$I$57),0)</f>
        <v>0</v>
      </c>
      <c r="CA361" s="210">
        <f t="array" aca="1" ref="CA361" ca="1">IF(RAND()&lt;=_xlfn.NORM.S.DIST((_xlfn.NORM.S.INV($E$54)-SQRT($E$61)*$C361)/SQRT(1-$E$61),TRUE),(1-(1-RAND())^(1/$G$57))^(1/$I$57),0)</f>
        <v>0</v>
      </c>
      <c r="CB361" s="210">
        <f t="array" aca="1" ref="CB361" ca="1">IF(RAND()&lt;=_xlfn.NORM.S.DIST((_xlfn.NORM.S.INV($E$54)-SQRT($E$61)*$C361)/SQRT(1-$E$61),TRUE),(1-(1-RAND())^(1/$G$57))^(1/$I$57),0)</f>
        <v>0</v>
      </c>
      <c r="CC361" s="210">
        <f t="array" aca="1" ref="CC361" ca="1">IF(RAND()&lt;=_xlfn.NORM.S.DIST((_xlfn.NORM.S.INV($E$54)-SQRT($E$61)*$C361)/SQRT(1-$E$61),TRUE),(1-(1-RAND())^(1/$G$57))^(1/$I$57),0)</f>
        <v>0</v>
      </c>
      <c r="CD361" s="210">
        <f t="array" aca="1" ref="CD361" ca="1">IF(RAND()&lt;=_xlfn.NORM.S.DIST((_xlfn.NORM.S.INV($E$54)-SQRT($E$61)*$C361)/SQRT(1-$E$61),TRUE),(1-(1-RAND())^(1/$G$57))^(1/$I$57),0)</f>
        <v>0</v>
      </c>
      <c r="CE361" s="210">
        <f t="array" aca="1" ref="CE361" ca="1">IF(RAND()&lt;=_xlfn.NORM.S.DIST((_xlfn.NORM.S.INV($E$54)-SQRT($E$61)*$C361)/SQRT(1-$E$61),TRUE),(1-(1-RAND())^(1/$G$57))^(1/$I$57),0)</f>
        <v>0</v>
      </c>
      <c r="CF361" s="210">
        <f t="array" aca="1" ref="CF361" ca="1">IF(RAND()&lt;=_xlfn.NORM.S.DIST((_xlfn.NORM.S.INV($E$54)-SQRT($E$61)*$C361)/SQRT(1-$E$61),TRUE),(1-(1-RAND())^(1/$G$57))^(1/$I$57),0)</f>
        <v>0</v>
      </c>
      <c r="CG361" s="210">
        <f t="array" aca="1" ref="CG361" ca="1">IF(RAND()&lt;=_xlfn.NORM.S.DIST((_xlfn.NORM.S.INV($E$54)-SQRT($E$61)*$C361)/SQRT(1-$E$61),TRUE),(1-(1-RAND())^(1/$G$57))^(1/$I$57),0)</f>
        <v>0</v>
      </c>
      <c r="CH361" s="210">
        <f t="array" aca="1" ref="CH361" ca="1">IF(RAND()&lt;=_xlfn.NORM.S.DIST((_xlfn.NORM.S.INV($E$54)-SQRT($E$61)*$C361)/SQRT(1-$E$61),TRUE),(1-(1-RAND())^(1/$G$57))^(1/$I$57),0)</f>
        <v>0</v>
      </c>
      <c r="CI361" s="210">
        <f t="array" aca="1" ref="CI361" ca="1">IF(RAND()&lt;=_xlfn.NORM.S.DIST((_xlfn.NORM.S.INV($E$54)-SQRT($E$61)*$C361)/SQRT(1-$E$61),TRUE),(1-(1-RAND())^(1/$G$57))^(1/$I$57),0)</f>
        <v>0</v>
      </c>
      <c r="CJ361" s="210">
        <f t="array" aca="1" ref="CJ361" ca="1">COUNTIF(AV361:CI361,"&gt;"&amp;0)</f>
        <v>1</v>
      </c>
      <c r="CK361" s="210">
        <f t="shared" ca="1" si="74"/>
        <v>0.933340257215441</v>
      </c>
      <c r="CL361" s="210">
        <f t="array" aca="1" ref="CL361" ca="1">IF(RAND()&lt;=_xlfn.NORM.S.DIST((_xlfn.NORM.S.INV($F$54)-SQRT($F$61)*$C361)/SQRT(1-$F$61),TRUE),(1-(1-RAND())^(1/$G$57))^(1/$I$57),0)</f>
        <v>0</v>
      </c>
      <c r="CM361" s="210">
        <f t="array" aca="1" ref="CM361" ca="1">IF(RAND()&lt;=_xlfn.NORM.S.DIST((_xlfn.NORM.S.INV($F$54)-SQRT($F$61)*$C361)/SQRT(1-$F$61),TRUE),(1-(1-RAND())^(1/$G$57))^(1/$I$57),0)</f>
        <v>0</v>
      </c>
      <c r="CN361" s="210">
        <f t="array" aca="1" ref="CN361" ca="1">IF(RAND()&lt;=_xlfn.NORM.S.DIST((_xlfn.NORM.S.INV($F$54)-SQRT($F$61)*$C361)/SQRT(1-$F$61),TRUE),(1-(1-RAND())^(1/$G$57))^(1/$I$57),0)</f>
        <v>0</v>
      </c>
      <c r="CO361" s="210">
        <f t="array" aca="1" ref="CO361" ca="1">IF(RAND()&lt;=_xlfn.NORM.S.DIST((_xlfn.NORM.S.INV($F$54)-SQRT($F$61)*$C361)/SQRT(1-$F$61),TRUE),(1-(1-RAND())^(1/$G$57))^(1/$I$57),0)</f>
        <v>0</v>
      </c>
      <c r="CP361" s="210">
        <f t="array" aca="1" ref="CP361" ca="1">IF(RAND()&lt;=_xlfn.NORM.S.DIST((_xlfn.NORM.S.INV($F$54)-SQRT($F$61)*$C361)/SQRT(1-$F$61),TRUE),(1-(1-RAND())^(1/$G$57))^(1/$I$57),0)</f>
        <v>0</v>
      </c>
      <c r="CQ361" s="210">
        <f t="array" aca="1" ref="CQ361" ca="1">IF(RAND()&lt;=_xlfn.NORM.S.DIST((_xlfn.NORM.S.INV($F$54)-SQRT($F$61)*$C361)/SQRT(1-$F$61),TRUE),(1-(1-RAND())^(1/$G$57))^(1/$I$57),0)</f>
        <v>0</v>
      </c>
      <c r="CR361" s="210">
        <f t="array" aca="1" ref="CR361" ca="1">IF(RAND()&lt;=_xlfn.NORM.S.DIST((_xlfn.NORM.S.INV($F$54)-SQRT($F$61)*$C361)/SQRT(1-$F$61),TRUE),(1-(1-RAND())^(1/$G$57))^(1/$I$57),0)</f>
        <v>0</v>
      </c>
      <c r="CS361" s="210">
        <f t="array" aca="1" ref="CS361" ca="1">IF(RAND()&lt;=_xlfn.NORM.S.DIST((_xlfn.NORM.S.INV($F$54)-SQRT($F$61)*$C361)/SQRT(1-$F$61),TRUE),(1-(1-RAND())^(1/$G$57))^(1/$I$57),0)</f>
        <v>0</v>
      </c>
      <c r="CT361" s="210">
        <f t="array" aca="1" ref="CT361" ca="1">IF(RAND()&lt;=_xlfn.NORM.S.DIST((_xlfn.NORM.S.INV($F$54)-SQRT($F$61)*$C361)/SQRT(1-$F$61),TRUE),(1-(1-RAND())^(1/$G$57))^(1/$I$57),0)</f>
        <v>0</v>
      </c>
      <c r="CU361" s="210">
        <f t="array" aca="1" ref="CU361" ca="1">IF(RAND()&lt;=_xlfn.NORM.S.DIST((_xlfn.NORM.S.INV($F$54)-SQRT($F$61)*$C361)/SQRT(1-$F$61),TRUE),(1-(1-RAND())^(1/$G$57))^(1/$I$57),0)</f>
        <v>0</v>
      </c>
      <c r="CV361" s="210">
        <f t="array" aca="1" ref="CV361" ca="1">IF(RAND()&lt;=_xlfn.NORM.S.DIST((_xlfn.NORM.S.INV($F$54)-SQRT($F$61)*$C361)/SQRT(1-$F$61),TRUE),(1-(1-RAND())^(1/$G$57))^(1/$I$57),0)</f>
        <v>0</v>
      </c>
      <c r="CW361" s="210">
        <f t="array" aca="1" ref="CW361" ca="1">IF(RAND()&lt;=_xlfn.NORM.S.DIST((_xlfn.NORM.S.INV($F$54)-SQRT($F$61)*$C361)/SQRT(1-$F$61),TRUE),(1-(1-RAND())^(1/$G$57))^(1/$I$57),0)</f>
        <v>0</v>
      </c>
      <c r="CX361" s="210">
        <f t="array" aca="1" ref="CX361" ca="1">IF(RAND()&lt;=_xlfn.NORM.S.DIST((_xlfn.NORM.S.INV($F$54)-SQRT($F$61)*$C361)/SQRT(1-$F$61),TRUE),(1-(1-RAND())^(1/$G$57))^(1/$I$57),0)</f>
        <v>0</v>
      </c>
      <c r="CY361" s="210">
        <f t="array" aca="1" ref="CY361" ca="1">IF(RAND()&lt;=_xlfn.NORM.S.DIST((_xlfn.NORM.S.INV($F$54)-SQRT($F$61)*$C361)/SQRT(1-$F$61),TRUE),(1-(1-RAND())^(1/$G$57))^(1/$I$57),0)</f>
        <v>0</v>
      </c>
      <c r="CZ361" s="210">
        <f t="array" aca="1" ref="CZ361" ca="1">IF(RAND()&lt;=_xlfn.NORM.S.DIST((_xlfn.NORM.S.INV($F$54)-SQRT($F$61)*$C361)/SQRT(1-$F$61),TRUE),(1-(1-RAND())^(1/$G$57))^(1/$I$57),0)</f>
        <v>0</v>
      </c>
      <c r="DA361" s="210">
        <f t="array" aca="1" ref="DA361" ca="1">IF(RAND()&lt;=_xlfn.NORM.S.DIST((_xlfn.NORM.S.INV($F$54)-SQRT($F$61)*$C361)/SQRT(1-$F$61),TRUE),(1-(1-RAND())^(1/$G$57))^(1/$I$57),0)</f>
        <v>0</v>
      </c>
      <c r="DB361" s="210">
        <f t="array" aca="1" ref="DB361" ca="1">IF(RAND()&lt;=_xlfn.NORM.S.DIST((_xlfn.NORM.S.INV($F$54)-SQRT($F$61)*$C361)/SQRT(1-$F$61),TRUE),(1-(1-RAND())^(1/$G$57))^(1/$I$57),0)</f>
        <v>0</v>
      </c>
      <c r="DC361" s="210">
        <f t="array" aca="1" ref="DC361" ca="1">IF(RAND()&lt;=_xlfn.NORM.S.DIST((_xlfn.NORM.S.INV($F$54)-SQRT($F$61)*$C361)/SQRT(1-$F$61),TRUE),(1-(1-RAND())^(1/$G$57))^(1/$I$57),0)</f>
        <v>0</v>
      </c>
      <c r="DD361" s="210">
        <f t="array" aca="1" ref="DD361" ca="1">IF(RAND()&lt;=_xlfn.NORM.S.DIST((_xlfn.NORM.S.INV($F$54)-SQRT($F$61)*$C361)/SQRT(1-$F$61),TRUE),(1-(1-RAND())^(1/$G$57))^(1/$I$57),0)</f>
        <v>0</v>
      </c>
      <c r="DE361" s="210">
        <f t="array" aca="1" ref="DE361" ca="1">IF(RAND()&lt;=_xlfn.NORM.S.DIST((_xlfn.NORM.S.INV($F$54)-SQRT($F$61)*$C361)/SQRT(1-$F$61),TRUE),(1-(1-RAND())^(1/$G$57))^(1/$I$57),0)</f>
        <v>0</v>
      </c>
      <c r="DF361" s="210">
        <f t="array" aca="1" ref="DF361" ca="1">IF(RAND()&lt;=_xlfn.NORM.S.DIST((_xlfn.NORM.S.INV($F$54)-SQRT($F$61)*$C361)/SQRT(1-$F$61),TRUE),(1-(1-RAND())^(1/$G$57))^(1/$I$57),0)</f>
        <v>0</v>
      </c>
      <c r="DG361" s="210">
        <f t="array" aca="1" ref="DG361" ca="1">IF(RAND()&lt;=_xlfn.NORM.S.DIST((_xlfn.NORM.S.INV($F$54)-SQRT($F$61)*$C361)/SQRT(1-$F$61),TRUE),(1-(1-RAND())^(1/$G$57))^(1/$I$57),0)</f>
        <v>0</v>
      </c>
      <c r="DH361" s="210">
        <f t="array" aca="1" ref="DH361" ca="1">IF(RAND()&lt;=_xlfn.NORM.S.DIST((_xlfn.NORM.S.INV($F$54)-SQRT($F$61)*$C361)/SQRT(1-$F$61),TRUE),(1-(1-RAND())^(1/$G$57))^(1/$I$57),0)</f>
        <v>0</v>
      </c>
      <c r="DI361" s="210">
        <f t="array" aca="1" ref="DI361" ca="1">IF(RAND()&lt;=_xlfn.NORM.S.DIST((_xlfn.NORM.S.INV($F$54)-SQRT($F$61)*$C361)/SQRT(1-$F$61),TRUE),(1-(1-RAND())^(1/$G$57))^(1/$I$57),0)</f>
        <v>0</v>
      </c>
      <c r="DJ361" s="210">
        <f t="array" aca="1" ref="DJ361" ca="1">IF(RAND()&lt;=_xlfn.NORM.S.DIST((_xlfn.NORM.S.INV($F$54)-SQRT($F$61)*$C361)/SQRT(1-$F$61),TRUE),(1-(1-RAND())^(1/$G$57))^(1/$I$57),0)</f>
        <v>0</v>
      </c>
      <c r="DK361" s="210">
        <f t="array" aca="1" ref="DK361" ca="1">IF(RAND()&lt;=_xlfn.NORM.S.DIST((_xlfn.NORM.S.INV($F$54)-SQRT($F$61)*$C361)/SQRT(1-$F$61),TRUE),(1-(1-RAND())^(1/$G$57))^(1/$I$57),0)</f>
        <v>0</v>
      </c>
      <c r="DL361" s="210">
        <f t="array" aca="1" ref="DL361" ca="1">IF(RAND()&lt;=_xlfn.NORM.S.DIST((_xlfn.NORM.S.INV($F$54)-SQRT($F$61)*$C361)/SQRT(1-$F$61),TRUE),(1-(1-RAND())^(1/$G$57))^(1/$I$57),0)</f>
        <v>0</v>
      </c>
      <c r="DM361" s="210">
        <f t="array" aca="1" ref="DM361" ca="1">IF(RAND()&lt;=_xlfn.NORM.S.DIST((_xlfn.NORM.S.INV($F$54)-SQRT($F$61)*$C361)/SQRT(1-$F$61),TRUE),(1-(1-RAND())^(1/$G$57))^(1/$I$57),0)</f>
        <v>0</v>
      </c>
      <c r="DN361" s="210">
        <f t="array" aca="1" ref="DN361" ca="1">IF(RAND()&lt;=_xlfn.NORM.S.DIST((_xlfn.NORM.S.INV($F$54)-SQRT($F$61)*$C361)/SQRT(1-$F$61),TRUE),(1-(1-RAND())^(1/$G$57))^(1/$I$57),0)</f>
        <v>0</v>
      </c>
      <c r="DO361" s="210">
        <f t="array" aca="1" ref="DO361" ca="1">IF(RAND()&lt;=_xlfn.NORM.S.DIST((_xlfn.NORM.S.INV($F$54)-SQRT($F$61)*$C361)/SQRT(1-$F$61),TRUE),(1-(1-RAND())^(1/$G$57))^(1/$I$57),0)</f>
        <v>0</v>
      </c>
      <c r="DP361" s="210">
        <f t="array" aca="1" ref="DP361" ca="1">IF(RAND()&lt;=_xlfn.NORM.S.DIST((_xlfn.NORM.S.INV($F$54)-SQRT($F$61)*$C361)/SQRT(1-$F$61),TRUE),(1-(1-RAND())^(1/$G$57))^(1/$I$57),0)</f>
        <v>0</v>
      </c>
      <c r="DQ361" s="210">
        <f t="array" aca="1" ref="DQ361" ca="1">IF(RAND()&lt;=_xlfn.NORM.S.DIST((_xlfn.NORM.S.INV($F$54)-SQRT($F$61)*$C361)/SQRT(1-$F$61),TRUE),(1-(1-RAND())^(1/$G$57))^(1/$I$57),0)</f>
        <v>0</v>
      </c>
      <c r="DR361" s="210">
        <f t="array" aca="1" ref="DR361" ca="1">IF(RAND()&lt;=_xlfn.NORM.S.DIST((_xlfn.NORM.S.INV($F$54)-SQRT($F$61)*$C361)/SQRT(1-$F$61),TRUE),(1-(1-RAND())^(1/$G$57))^(1/$I$57),0)</f>
        <v>0</v>
      </c>
      <c r="DS361" s="210">
        <f t="array" aca="1" ref="DS361" ca="1">IF(RAND()&lt;=_xlfn.NORM.S.DIST((_xlfn.NORM.S.INV($F$54)-SQRT($F$61)*$C361)/SQRT(1-$F$61),TRUE),(1-(1-RAND())^(1/$G$57))^(1/$I$57),0)</f>
        <v>0</v>
      </c>
      <c r="DT361" s="210">
        <f t="array" aca="1" ref="DT361" ca="1">IF(RAND()&lt;=_xlfn.NORM.S.DIST((_xlfn.NORM.S.INV($F$54)-SQRT($F$61)*$C361)/SQRT(1-$F$61),TRUE),(1-(1-RAND())^(1/$G$57))^(1/$I$57),0)</f>
        <v>0</v>
      </c>
      <c r="DU361" s="210">
        <f t="array" aca="1" ref="DU361" ca="1">IF(RAND()&lt;=_xlfn.NORM.S.DIST((_xlfn.NORM.S.INV($F$54)-SQRT($F$61)*$C361)/SQRT(1-$F$61),TRUE),(1-(1-RAND())^(1/$G$57))^(1/$I$57),0)</f>
        <v>0</v>
      </c>
      <c r="DV361" s="210">
        <f t="array" aca="1" ref="DV361" ca="1">IF(RAND()&lt;=_xlfn.NORM.S.DIST((_xlfn.NORM.S.INV($F$54)-SQRT($F$61)*$C361)/SQRT(1-$F$61),TRUE),(1-(1-RAND())^(1/$G$57))^(1/$I$57),0)</f>
        <v>0</v>
      </c>
      <c r="DW361" s="210">
        <f t="array" aca="1" ref="DW361" ca="1">IF(RAND()&lt;=_xlfn.NORM.S.DIST((_xlfn.NORM.S.INV($F$54)-SQRT($F$61)*$C361)/SQRT(1-$F$61),TRUE),(1-(1-RAND())^(1/$G$57))^(1/$I$57),0)</f>
        <v>0</v>
      </c>
      <c r="DX361" s="210">
        <f t="array" aca="1" ref="DX361" ca="1">IF(RAND()&lt;=_xlfn.NORM.S.DIST((_xlfn.NORM.S.INV($F$54)-SQRT($F$61)*$C361)/SQRT(1-$F$61),TRUE),(1-(1-RAND())^(1/$G$57))^(1/$I$57),0)</f>
        <v>0</v>
      </c>
      <c r="DY361" s="210">
        <f t="array" aca="1" ref="DY361" ca="1">IF(RAND()&lt;=_xlfn.NORM.S.DIST((_xlfn.NORM.S.INV($F$54)-SQRT($F$61)*$C361)/SQRT(1-$F$61),TRUE),(1-(1-RAND())^(1/$G$57))^(1/$I$57),0)</f>
        <v>0</v>
      </c>
      <c r="DZ361" s="210">
        <f t="array" aca="1" ref="DZ361" ca="1">IF(RAND()&lt;=_xlfn.NORM.S.DIST((_xlfn.NORM.S.INV($F$54)-SQRT($F$61)*$C361)/SQRT(1-$F$61),TRUE),(1-(1-RAND())^(1/$G$57))^(1/$I$57),0)</f>
        <v>0</v>
      </c>
      <c r="EA361" s="210">
        <f t="array" aca="1" ref="EA361" ca="1">IF(RAND()&lt;=_xlfn.NORM.S.DIST((_xlfn.NORM.S.INV($F$54)-SQRT($F$61)*$C361)/SQRT(1-$F$61),TRUE),(1-(1-RAND())^(1/$G$57))^(1/$I$57),0)</f>
        <v>0</v>
      </c>
      <c r="EB361" s="210">
        <f t="array" aca="1" ref="EB361" ca="1">IF(RAND()&lt;=_xlfn.NORM.S.DIST((_xlfn.NORM.S.INV($F$54)-SQRT($F$61)*$C361)/SQRT(1-$F$61),TRUE),(1-(1-RAND())^(1/$G$57))^(1/$I$57),0)</f>
        <v>0</v>
      </c>
      <c r="EC361" s="210">
        <f t="array" aca="1" ref="EC361" ca="1">IF(RAND()&lt;=_xlfn.NORM.S.DIST((_xlfn.NORM.S.INV($F$54)-SQRT($F$61)*$C361)/SQRT(1-$F$61),TRUE),(1-(1-RAND())^(1/$G$57))^(1/$I$57),0)</f>
        <v>0</v>
      </c>
      <c r="ED361" s="210">
        <f t="array" aca="1" ref="ED361" ca="1">IF(RAND()&lt;=_xlfn.NORM.S.DIST((_xlfn.NORM.S.INV($F$54)-SQRT($F$61)*$C361)/SQRT(1-$F$61),TRUE),(1-(1-RAND())^(1/$G$57))^(1/$I$57),0)</f>
        <v>0</v>
      </c>
      <c r="EE361" s="210">
        <f t="array" aca="1" ref="EE361" ca="1">IF(RAND()&lt;=_xlfn.NORM.S.DIST((_xlfn.NORM.S.INV($F$54)-SQRT($F$61)*$C361)/SQRT(1-$F$61),TRUE),(1-(1-RAND())^(1/$G$57))^(1/$I$57),0)</f>
        <v>0</v>
      </c>
      <c r="EF361" s="210">
        <f t="array" aca="1" ref="EF361" ca="1">IF(RAND()&lt;=_xlfn.NORM.S.DIST((_xlfn.NORM.S.INV($F$54)-SQRT($F$61)*$C361)/SQRT(1-$F$61),TRUE),(1-(1-RAND())^(1/$G$57))^(1/$I$57),0)</f>
        <v>0</v>
      </c>
      <c r="EG361" s="210">
        <f t="array" aca="1" ref="EG361" ca="1">IF(RAND()&lt;=_xlfn.NORM.S.DIST((_xlfn.NORM.S.INV($F$54)-SQRT($F$61)*$C361)/SQRT(1-$F$61),TRUE),(1-(1-RAND())^(1/$G$57))^(1/$I$57),0)</f>
        <v>0</v>
      </c>
      <c r="EH361" s="210">
        <f t="array" aca="1" ref="EH361" ca="1">IF(RAND()&lt;=_xlfn.NORM.S.DIST((_xlfn.NORM.S.INV($F$54)-SQRT($F$61)*$C361)/SQRT(1-$F$61),TRUE),(1-(1-RAND())^(1/$G$57))^(1/$I$57),0)</f>
        <v>0</v>
      </c>
      <c r="EI361" s="210">
        <f t="array" aca="1" ref="EI361" ca="1">IF(RAND()&lt;=_xlfn.NORM.S.DIST((_xlfn.NORM.S.INV($F$54)-SQRT($F$61)*$C361)/SQRT(1-$F$61),TRUE),(1-(1-RAND())^(1/$G$57))^(1/$I$57),0)</f>
        <v>0</v>
      </c>
      <c r="EJ361" s="210">
        <f t="array" aca="1" ref="EJ361" ca="1">IF(RAND()&lt;=_xlfn.NORM.S.DIST((_xlfn.NORM.S.INV($F$54)-SQRT($F$61)*$C361)/SQRT(1-$F$61),TRUE),(1-(1-RAND())^(1/$G$57))^(1/$I$57),0)</f>
        <v>0</v>
      </c>
      <c r="EK361" s="210">
        <f t="array" aca="1" ref="EK361" ca="1">IF(RAND()&lt;=_xlfn.NORM.S.DIST((_xlfn.NORM.S.INV($F$54)-SQRT($F$61)*$C361)/SQRT(1-$F$61),TRUE),(1-(1-RAND())^(1/$G$57))^(1/$I$57),0)</f>
        <v>0</v>
      </c>
      <c r="EL361" s="210">
        <f t="array" aca="1" ref="EL361" ca="1">IF(RAND()&lt;=_xlfn.NORM.S.DIST((_xlfn.NORM.S.INV($F$54)-SQRT($F$61)*$C361)/SQRT(1-$F$61),TRUE),(1-(1-RAND())^(1/$G$57))^(1/$I$57),0)</f>
        <v>0</v>
      </c>
      <c r="EM361" s="210">
        <f t="array" aca="1" ref="EM361" ca="1">IF(RAND()&lt;=_xlfn.NORM.S.DIST((_xlfn.NORM.S.INV($F$54)-SQRT($F$61)*$C361)/SQRT(1-$F$61),TRUE),(1-(1-RAND())^(1/$G$57))^(1/$I$57),0)</f>
        <v>0</v>
      </c>
      <c r="EN361" s="210">
        <f t="array" aca="1" ref="EN361" ca="1">IF(RAND()&lt;=_xlfn.NORM.S.DIST((_xlfn.NORM.S.INV($F$54)-SQRT($F$61)*$C361)/SQRT(1-$F$61),TRUE),(1-(1-RAND())^(1/$G$57))^(1/$I$57),0)</f>
        <v>0</v>
      </c>
      <c r="EO361" s="210">
        <f t="array" aca="1" ref="EO361" ca="1">IF(RAND()&lt;=_xlfn.NORM.S.DIST((_xlfn.NORM.S.INV($F$54)-SQRT($F$61)*$C361)/SQRT(1-$F$61),TRUE),(1-(1-RAND())^(1/$G$57))^(1/$I$57),0)</f>
        <v>0</v>
      </c>
      <c r="EP361" s="210">
        <f t="array" aca="1" ref="EP361" ca="1">IF(RAND()&lt;=_xlfn.NORM.S.DIST((_xlfn.NORM.S.INV($F$54)-SQRT($F$61)*$C361)/SQRT(1-$F$61),TRUE),(1-(1-RAND())^(1/$G$57))^(1/$I$57),0)</f>
        <v>0</v>
      </c>
      <c r="EQ361" s="210">
        <f t="array" aca="1" ref="EQ361" ca="1">IF(RAND()&lt;=_xlfn.NORM.S.DIST((_xlfn.NORM.S.INV($F$54)-SQRT($F$61)*$C361)/SQRT(1-$F$61),TRUE),(1-(1-RAND())^(1/$G$57))^(1/$I$57),0)</f>
        <v>2.3959779853592635E-2</v>
      </c>
      <c r="ER361" s="210">
        <f t="array" aca="1" ref="ER361" ca="1">IF(RAND()&lt;=_xlfn.NORM.S.DIST((_xlfn.NORM.S.INV($F$54)-SQRT($F$61)*$C361)/SQRT(1-$F$61),TRUE),(1-(1-RAND())^(1/$G$57))^(1/$I$57),0)</f>
        <v>0</v>
      </c>
      <c r="ES361" s="210">
        <f t="array" aca="1" ref="ES361" ca="1">IF(RAND()&lt;=_xlfn.NORM.S.DIST((_xlfn.NORM.S.INV($F$54)-SQRT($F$61)*$C361)/SQRT(1-$F$61),TRUE),(1-(1-RAND())^(1/$G$57))^(1/$I$57),0)</f>
        <v>0</v>
      </c>
      <c r="ET361" s="210">
        <f t="array" aca="1" ref="ET361" ca="1">IF(RAND()&lt;=_xlfn.NORM.S.DIST((_xlfn.NORM.S.INV($F$54)-SQRT($F$61)*$C361)/SQRT(1-$F$61),TRUE),(1-(1-RAND())^(1/$G$57))^(1/$I$57),0)</f>
        <v>0</v>
      </c>
      <c r="EU361" s="210">
        <f t="array" aca="1" ref="EU361" ca="1">IF(RAND()&lt;=_xlfn.NORM.S.DIST((_xlfn.NORM.S.INV($F$54)-SQRT($F$61)*$C361)/SQRT(1-$F$61),TRUE),(1-(1-RAND())^(1/$G$57))^(1/$I$57),0)</f>
        <v>0</v>
      </c>
      <c r="EV361" s="210">
        <f t="array" aca="1" ref="EV361" ca="1">IF(RAND()&lt;=_xlfn.NORM.S.DIST((_xlfn.NORM.S.INV($F$54)-SQRT($F$61)*$C361)/SQRT(1-$F$61),TRUE),(1-(1-RAND())^(1/$G$57))^(1/$I$57),0)</f>
        <v>0</v>
      </c>
      <c r="EW361" s="210">
        <f t="array" aca="1" ref="EW361" ca="1">IF(RAND()&lt;=_xlfn.NORM.S.DIST((_xlfn.NORM.S.INV($F$54)-SQRT($F$61)*$C361)/SQRT(1-$F$61),TRUE),(1-(1-RAND())^(1/$G$57))^(1/$I$57),0)</f>
        <v>0</v>
      </c>
      <c r="EX361" s="210">
        <f t="array" aca="1" ref="EX361" ca="1">IF(RAND()&lt;=_xlfn.NORM.S.DIST((_xlfn.NORM.S.INV($F$54)-SQRT($F$61)*$C361)/SQRT(1-$F$61),TRUE),(1-(1-RAND())^(1/$G$57))^(1/$I$57),0)</f>
        <v>0</v>
      </c>
      <c r="EY361" s="210">
        <f t="array" aca="1" ref="EY361" ca="1">IF(RAND()&lt;=_xlfn.NORM.S.DIST((_xlfn.NORM.S.INV($F$54)-SQRT($F$61)*$C361)/SQRT(1-$F$61),TRUE),(1-(1-RAND())^(1/$G$57))^(1/$I$57),0)</f>
        <v>0</v>
      </c>
      <c r="EZ361" s="210">
        <f t="array" aca="1" ref="EZ361" ca="1">IF(RAND()&lt;=_xlfn.NORM.S.DIST((_xlfn.NORM.S.INV($F$54)-SQRT($F$61)*$C361)/SQRT(1-$F$61),TRUE),(1-(1-RAND())^(1/$G$57))^(1/$I$57),0)</f>
        <v>0.63130952934520834</v>
      </c>
      <c r="FA361" s="210">
        <f t="array" aca="1" ref="FA361" ca="1">IF(RAND()&lt;=_xlfn.NORM.S.DIST((_xlfn.NORM.S.INV($F$54)-SQRT($F$61)*$C361)/SQRT(1-$F$61),TRUE),(1-(1-RAND())^(1/$G$57))^(1/$I$57),0)</f>
        <v>0</v>
      </c>
      <c r="FB361" s="210">
        <f t="array" aca="1" ref="FB361" ca="1">IF(RAND()&lt;=_xlfn.NORM.S.DIST((_xlfn.NORM.S.INV($F$54)-SQRT($F$61)*$C361)/SQRT(1-$F$61),TRUE),(1-(1-RAND())^(1/$G$57))^(1/$I$57),0)</f>
        <v>0</v>
      </c>
      <c r="FC361" s="210">
        <f t="array" aca="1" ref="FC361" ca="1">IF(RAND()&lt;=_xlfn.NORM.S.DIST((_xlfn.NORM.S.INV($F$54)-SQRT($F$61)*$C361)/SQRT(1-$F$61),TRUE),(1-(1-RAND())^(1/$G$57))^(1/$I$57),0)</f>
        <v>0</v>
      </c>
      <c r="FD361" s="210">
        <f t="array" aca="1" ref="FD361" ca="1">IF(RAND()&lt;=_xlfn.NORM.S.DIST((_xlfn.NORM.S.INV($F$54)-SQRT($F$61)*$C361)/SQRT(1-$F$61),TRUE),(1-(1-RAND())^(1/$G$57))^(1/$I$57),0)</f>
        <v>0</v>
      </c>
      <c r="FE361" s="210">
        <f t="array" aca="1" ref="FE361" ca="1">IF(RAND()&lt;=_xlfn.NORM.S.DIST((_xlfn.NORM.S.INV($F$54)-SQRT($F$61)*$C361)/SQRT(1-$F$61),TRUE),(1-(1-RAND())^(1/$G$57))^(1/$I$57),0)</f>
        <v>0</v>
      </c>
      <c r="FF361" s="210">
        <f t="array" aca="1" ref="FF361" ca="1">IF(RAND()&lt;=_xlfn.NORM.S.DIST((_xlfn.NORM.S.INV($F$54)-SQRT($F$61)*$C361)/SQRT(1-$F$61),TRUE),(1-(1-RAND())^(1/$G$57))^(1/$I$57),0)</f>
        <v>0</v>
      </c>
      <c r="FG361" s="210">
        <f t="array" aca="1" ref="FG361" ca="1">IF(RAND()&lt;=_xlfn.NORM.S.DIST((_xlfn.NORM.S.INV($F$54)-SQRT($F$61)*$C361)/SQRT(1-$F$61),TRUE),(1-(1-RAND())^(1/$G$57))^(1/$I$57),0)</f>
        <v>0</v>
      </c>
      <c r="FH361" s="210">
        <f t="array" aca="1" ref="FH361" ca="1">IF(RAND()&lt;=_xlfn.NORM.S.DIST((_xlfn.NORM.S.INV($F$54)-SQRT($F$61)*$C361)/SQRT(1-$F$61),TRUE),(1-(1-RAND())^(1/$G$57))^(1/$I$57),0)</f>
        <v>0</v>
      </c>
      <c r="FI361" s="210">
        <f t="array" aca="1" ref="FI361" ca="1">IF(RAND()&lt;=_xlfn.NORM.S.DIST((_xlfn.NORM.S.INV($F$54)-SQRT($F$61)*$C361)/SQRT(1-$F$61),TRUE),(1-(1-RAND())^(1/$G$57))^(1/$I$57),0)</f>
        <v>0</v>
      </c>
      <c r="FJ361" s="210">
        <f t="array" aca="1" ref="FJ361" ca="1">IF(RAND()&lt;=_xlfn.NORM.S.DIST((_xlfn.NORM.S.INV($F$54)-SQRT($F$61)*$C361)/SQRT(1-$F$61),TRUE),(1-(1-RAND())^(1/$G$57))^(1/$I$57),0)</f>
        <v>0</v>
      </c>
      <c r="FK361" s="210">
        <f t="array" aca="1" ref="FK361" ca="1">IF(RAND()&lt;=_xlfn.NORM.S.DIST((_xlfn.NORM.S.INV($F$54)-SQRT($F$61)*$C361)/SQRT(1-$F$61),TRUE),(1-(1-RAND())^(1/$G$57))^(1/$I$57),0)</f>
        <v>0</v>
      </c>
      <c r="FL361" s="210">
        <f t="array" aca="1" ref="FL361" ca="1">IF(RAND()&lt;=_xlfn.NORM.S.DIST((_xlfn.NORM.S.INV($F$54)-SQRT($F$61)*$C361)/SQRT(1-$F$61),TRUE),(1-(1-RAND())^(1/$G$57))^(1/$I$57),0)</f>
        <v>0</v>
      </c>
      <c r="FM361" s="210">
        <f t="array" aca="1" ref="FM361" ca="1">IF(RAND()&lt;=_xlfn.NORM.S.DIST((_xlfn.NORM.S.INV($F$54)-SQRT($F$61)*$C361)/SQRT(1-$F$61),TRUE),(1-(1-RAND())^(1/$G$57))^(1/$I$57),0)</f>
        <v>0</v>
      </c>
      <c r="FN361" s="210">
        <f t="shared" ca="1" si="75"/>
        <v>2</v>
      </c>
      <c r="FO361" s="210">
        <f t="shared" ca="1" si="86"/>
        <v>0.655269309198801</v>
      </c>
      <c r="FP361" s="210">
        <f t="array" aca="1" ref="FP361" ca="1">IF(RAND()&lt;=_xlfn.NORM.S.DIST((_xlfn.NORM.S.INV($G$54)-SQRT($G$61)*$C361)/SQRT(1-$G$61),TRUE),(1-(1-RAND())^(1/$G$57))^(1/$I$57),0)</f>
        <v>0</v>
      </c>
      <c r="FQ361" s="210">
        <f t="array" aca="1" ref="FQ361" ca="1">IF(RAND()&lt;=_xlfn.NORM.S.DIST((_xlfn.NORM.S.INV($G$54)-SQRT($G$61)*$C361)/SQRT(1-$G$61),TRUE),(1-(1-RAND())^(1/$G$57))^(1/$I$57),0)</f>
        <v>0</v>
      </c>
      <c r="FR361" s="210">
        <f t="array" aca="1" ref="FR361" ca="1">IF(RAND()&lt;=_xlfn.NORM.S.DIST((_xlfn.NORM.S.INV($G$54)-SQRT($G$61)*$C361)/SQRT(1-$G$61),TRUE),(1-(1-RAND())^(1/$G$57))^(1/$I$57),0)</f>
        <v>0</v>
      </c>
      <c r="FS361" s="210">
        <f t="array" aca="1" ref="FS361" ca="1">IF(RAND()&lt;=_xlfn.NORM.S.DIST((_xlfn.NORM.S.INV($G$54)-SQRT($G$61)*$C361)/SQRT(1-$G$61),TRUE),(1-(1-RAND())^(1/$G$57))^(1/$I$57),0)</f>
        <v>0</v>
      </c>
      <c r="FT361" s="210">
        <f t="array" aca="1" ref="FT361" ca="1">IF(RAND()&lt;=_xlfn.NORM.S.DIST((_xlfn.NORM.S.INV($G$54)-SQRT($G$61)*$C361)/SQRT(1-$G$61),TRUE),(1-(1-RAND())^(1/$G$57))^(1/$I$57),0)</f>
        <v>0</v>
      </c>
      <c r="FU361" s="210">
        <f t="array" aca="1" ref="FU361" ca="1">IF(RAND()&lt;=_xlfn.NORM.S.DIST((_xlfn.NORM.S.INV($G$54)-SQRT($G$61)*$C361)/SQRT(1-$G$61),TRUE),(1-(1-RAND())^(1/$G$57))^(1/$I$57),0)</f>
        <v>0</v>
      </c>
      <c r="FV361" s="210">
        <f t="array" aca="1" ref="FV361" ca="1">IF(RAND()&lt;=_xlfn.NORM.S.DIST((_xlfn.NORM.S.INV($G$54)-SQRT($G$61)*$C361)/SQRT(1-$G$61),TRUE),(1-(1-RAND())^(1/$G$57))^(1/$I$57),0)</f>
        <v>0</v>
      </c>
      <c r="FW361" s="210">
        <f t="array" aca="1" ref="FW361" ca="1">IF(RAND()&lt;=_xlfn.NORM.S.DIST((_xlfn.NORM.S.INV($G$54)-SQRT($G$61)*$C361)/SQRT(1-$G$61),TRUE),(1-(1-RAND())^(1/$G$57))^(1/$I$57),0)</f>
        <v>0</v>
      </c>
      <c r="FX361" s="210">
        <f t="array" aca="1" ref="FX361" ca="1">IF(RAND()&lt;=_xlfn.NORM.S.DIST((_xlfn.NORM.S.INV($G$54)-SQRT($G$61)*$C361)/SQRT(1-$G$61),TRUE),(1-(1-RAND())^(1/$G$57))^(1/$I$57),0)</f>
        <v>0.67324664515040067</v>
      </c>
      <c r="FY361" s="210">
        <f t="array" aca="1" ref="FY361" ca="1">IF(RAND()&lt;=_xlfn.NORM.S.DIST((_xlfn.NORM.S.INV($G$54)-SQRT($G$61)*$C361)/SQRT(1-$G$61),TRUE),(1-(1-RAND())^(1/$G$57))^(1/$I$57),0)</f>
        <v>0</v>
      </c>
      <c r="FZ361" s="210">
        <f t="array" aca="1" ref="FZ361" ca="1">IF(RAND()&lt;=_xlfn.NORM.S.DIST((_xlfn.NORM.S.INV($G$54)-SQRT($G$61)*$C361)/SQRT(1-$G$61),TRUE),(1-(1-RAND())^(1/$G$57))^(1/$I$57),0)</f>
        <v>0</v>
      </c>
      <c r="GA361" s="210">
        <f t="array" aca="1" ref="GA361" ca="1">IF(RAND()&lt;=_xlfn.NORM.S.DIST((_xlfn.NORM.S.INV($G$54)-SQRT($G$61)*$C361)/SQRT(1-$G$61),TRUE),(1-(1-RAND())^(1/$G$57))^(1/$I$57),0)</f>
        <v>0</v>
      </c>
      <c r="GB361" s="210">
        <f t="array" aca="1" ref="GB361" ca="1">IF(RAND()&lt;=_xlfn.NORM.S.DIST((_xlfn.NORM.S.INV($G$54)-SQRT($G$61)*$C361)/SQRT(1-$G$61),TRUE),(1-(1-RAND())^(1/$G$57))^(1/$I$57),0)</f>
        <v>0</v>
      </c>
      <c r="GC361" s="210">
        <f t="array" aca="1" ref="GC361" ca="1">IF(RAND()&lt;=_xlfn.NORM.S.DIST((_xlfn.NORM.S.INV($G$54)-SQRT($G$61)*$C361)/SQRT(1-$G$61),TRUE),(1-(1-RAND())^(1/$G$57))^(1/$I$57),0)</f>
        <v>0</v>
      </c>
      <c r="GD361" s="210">
        <f t="array" aca="1" ref="GD361" ca="1">IF(RAND()&lt;=_xlfn.NORM.S.DIST((_xlfn.NORM.S.INV($G$54)-SQRT($G$61)*$C361)/SQRT(1-$G$61),TRUE),(1-(1-RAND())^(1/$G$57))^(1/$I$57),0)</f>
        <v>0</v>
      </c>
      <c r="GE361" s="210">
        <f t="array" aca="1" ref="GE361" ca="1">IF(RAND()&lt;=_xlfn.NORM.S.DIST((_xlfn.NORM.S.INV($G$54)-SQRT($G$61)*$C361)/SQRT(1-$G$61),TRUE),(1-(1-RAND())^(1/$G$57))^(1/$I$57),0)</f>
        <v>0</v>
      </c>
      <c r="GF361" s="210">
        <f t="array" aca="1" ref="GF361" ca="1">IF(RAND()&lt;=_xlfn.NORM.S.DIST((_xlfn.NORM.S.INV($G$54)-SQRT($G$61)*$C361)/SQRT(1-$G$61),TRUE),(1-(1-RAND())^(1/$G$57))^(1/$I$57),0)</f>
        <v>0</v>
      </c>
      <c r="GG361" s="210">
        <f t="array" aca="1" ref="GG361" ca="1">IF(RAND()&lt;=_xlfn.NORM.S.DIST((_xlfn.NORM.S.INV($G$54)-SQRT($G$61)*$C361)/SQRT(1-$G$61),TRUE),(1-(1-RAND())^(1/$G$57))^(1/$I$57),0)</f>
        <v>0</v>
      </c>
      <c r="GH361" s="210">
        <f t="array" aca="1" ref="GH361" ca="1">IF(RAND()&lt;=_xlfn.NORM.S.DIST((_xlfn.NORM.S.INV($G$54)-SQRT($G$61)*$C361)/SQRT(1-$G$61),TRUE),(1-(1-RAND())^(1/$G$57))^(1/$I$57),0)</f>
        <v>0</v>
      </c>
      <c r="GI361" s="210">
        <f t="array" aca="1" ref="GI361" ca="1">IF(RAND()&lt;=_xlfn.NORM.S.DIST((_xlfn.NORM.S.INV($G$54)-SQRT($G$61)*$C361)/SQRT(1-$G$61),TRUE),(1-(1-RAND())^(1/$G$57))^(1/$I$57),0)</f>
        <v>0</v>
      </c>
      <c r="GJ361" s="210">
        <f t="array" aca="1" ref="GJ361" ca="1">IF(RAND()&lt;=_xlfn.NORM.S.DIST((_xlfn.NORM.S.INV($G$54)-SQRT($G$61)*$C361)/SQRT(1-$G$61),TRUE),(1-(1-RAND())^(1/$G$57))^(1/$I$57),0)</f>
        <v>0</v>
      </c>
      <c r="GK361" s="210">
        <f t="array" aca="1" ref="GK361" ca="1">IF(RAND()&lt;=_xlfn.NORM.S.DIST((_xlfn.NORM.S.INV($G$54)-SQRT($G$61)*$C361)/SQRT(1-$G$61),TRUE),(1-(1-RAND())^(1/$G$57))^(1/$I$57),0)</f>
        <v>0</v>
      </c>
      <c r="GL361" s="210">
        <f t="array" aca="1" ref="GL361" ca="1">IF(RAND()&lt;=_xlfn.NORM.S.DIST((_xlfn.NORM.S.INV($G$54)-SQRT($G$61)*$C361)/SQRT(1-$G$61),TRUE),(1-(1-RAND())^(1/$G$57))^(1/$I$57),0)</f>
        <v>0</v>
      </c>
      <c r="GM361" s="210">
        <f t="array" aca="1" ref="GM361" ca="1">IF(RAND()&lt;=_xlfn.NORM.S.DIST((_xlfn.NORM.S.INV($G$54)-SQRT($G$61)*$C361)/SQRT(1-$G$61),TRUE),(1-(1-RAND())^(1/$G$57))^(1/$I$57),0)</f>
        <v>0</v>
      </c>
      <c r="GN361" s="210">
        <f t="array" aca="1" ref="GN361" ca="1">IF(RAND()&lt;=_xlfn.NORM.S.DIST((_xlfn.NORM.S.INV($G$54)-SQRT($G$61)*$C361)/SQRT(1-$G$61),TRUE),(1-(1-RAND())^(1/$G$57))^(1/$I$57),0)</f>
        <v>0</v>
      </c>
      <c r="GO361" s="210">
        <f t="array" aca="1" ref="GO361" ca="1">IF(RAND()&lt;=_xlfn.NORM.S.DIST((_xlfn.NORM.S.INV($G$54)-SQRT($G$61)*$C361)/SQRT(1-$G$61),TRUE),(1-(1-RAND())^(1/$G$57))^(1/$I$57),0)</f>
        <v>0</v>
      </c>
      <c r="GP361" s="210">
        <f t="array" aca="1" ref="GP361" ca="1">IF(RAND()&lt;=_xlfn.NORM.S.DIST((_xlfn.NORM.S.INV($G$54)-SQRT($G$61)*$C361)/SQRT(1-$G$61),TRUE),(1-(1-RAND())^(1/$G$57))^(1/$I$57),0)</f>
        <v>0</v>
      </c>
      <c r="GQ361" s="210">
        <f t="array" aca="1" ref="GQ361" ca="1">IF(RAND()&lt;=_xlfn.NORM.S.DIST((_xlfn.NORM.S.INV($G$54)-SQRT($G$61)*$C361)/SQRT(1-$G$61),TRUE),(1-(1-RAND())^(1/$G$57))^(1/$I$57),0)</f>
        <v>0</v>
      </c>
      <c r="GR361" s="210">
        <f t="array" aca="1" ref="GR361" ca="1">IF(RAND()&lt;=_xlfn.NORM.S.DIST((_xlfn.NORM.S.INV($G$54)-SQRT($G$61)*$C361)/SQRT(1-$G$61),TRUE),(1-(1-RAND())^(1/$G$57))^(1/$I$57),0)</f>
        <v>0</v>
      </c>
      <c r="GS361" s="210">
        <f t="array" aca="1" ref="GS361" ca="1">IF(RAND()&lt;=_xlfn.NORM.S.DIST((_xlfn.NORM.S.INV($G$54)-SQRT($G$61)*$C361)/SQRT(1-$G$61),TRUE),(1-(1-RAND())^(1/$G$57))^(1/$I$57),0)</f>
        <v>0</v>
      </c>
      <c r="GT361" s="210">
        <f t="array" aca="1" ref="GT361" ca="1">IF(RAND()&lt;=_xlfn.NORM.S.DIST((_xlfn.NORM.S.INV($G$54)-SQRT($G$61)*$C361)/SQRT(1-$G$61),TRUE),(1-(1-RAND())^(1/$G$57))^(1/$I$57),0)</f>
        <v>0</v>
      </c>
      <c r="GU361" s="210">
        <f t="array" aca="1" ref="GU361" ca="1">IF(RAND()&lt;=_xlfn.NORM.S.DIST((_xlfn.NORM.S.INV($G$54)-SQRT($G$61)*$C361)/SQRT(1-$G$61),TRUE),(1-(1-RAND())^(1/$G$57))^(1/$I$57),0)</f>
        <v>0</v>
      </c>
      <c r="GV361" s="210">
        <f t="array" aca="1" ref="GV361" ca="1">IF(RAND()&lt;=_xlfn.NORM.S.DIST((_xlfn.NORM.S.INV($G$54)-SQRT($G$61)*$C361)/SQRT(1-$G$61),TRUE),(1-(1-RAND())^(1/$G$57))^(1/$I$57),0)</f>
        <v>0.7016802571369386</v>
      </c>
      <c r="GW361" s="210">
        <f t="array" aca="1" ref="GW361" ca="1">IF(RAND()&lt;=_xlfn.NORM.S.DIST((_xlfn.NORM.S.INV($G$54)-SQRT($G$61)*$C361)/SQRT(1-$G$61),TRUE),(1-(1-RAND())^(1/$G$57))^(1/$I$57),0)</f>
        <v>0</v>
      </c>
      <c r="GX361" s="210">
        <f t="array" aca="1" ref="GX361" ca="1">IF(RAND()&lt;=_xlfn.NORM.S.DIST((_xlfn.NORM.S.INV($G$54)-SQRT($G$61)*$C361)/SQRT(1-$G$61),TRUE),(1-(1-RAND())^(1/$G$57))^(1/$I$57),0)</f>
        <v>0</v>
      </c>
      <c r="GY361" s="210">
        <f t="array" aca="1" ref="GY361" ca="1">IF(RAND()&lt;=_xlfn.NORM.S.DIST((_xlfn.NORM.S.INV($G$54)-SQRT($G$61)*$C361)/SQRT(1-$G$61),TRUE),(1-(1-RAND())^(1/$G$57))^(1/$I$57),0)</f>
        <v>0</v>
      </c>
      <c r="GZ361" s="210">
        <f t="array" aca="1" ref="GZ361" ca="1">IF(RAND()&lt;=_xlfn.NORM.S.DIST((_xlfn.NORM.S.INV($G$54)-SQRT($G$61)*$C361)/SQRT(1-$G$61),TRUE),(1-(1-RAND())^(1/$G$57))^(1/$I$57),0)</f>
        <v>0</v>
      </c>
      <c r="HA361" s="210">
        <f t="array" aca="1" ref="HA361" ca="1">IF(RAND()&lt;=_xlfn.NORM.S.DIST((_xlfn.NORM.S.INV($G$54)-SQRT($G$61)*$C361)/SQRT(1-$G$61),TRUE),(1-(1-RAND())^(1/$G$57))^(1/$I$57),0)</f>
        <v>0</v>
      </c>
      <c r="HB361" s="210">
        <f t="array" aca="1" ref="HB361" ca="1">IF(RAND()&lt;=_xlfn.NORM.S.DIST((_xlfn.NORM.S.INV($G$54)-SQRT($G$61)*$C361)/SQRT(1-$G$61),TRUE),(1-(1-RAND())^(1/$G$57))^(1/$I$57),0)</f>
        <v>0</v>
      </c>
      <c r="HC361" s="210">
        <f t="array" aca="1" ref="HC361" ca="1">IF(RAND()&lt;=_xlfn.NORM.S.DIST((_xlfn.NORM.S.INV($G$54)-SQRT($G$61)*$C361)/SQRT(1-$G$61),TRUE),(1-(1-RAND())^(1/$G$57))^(1/$I$57),0)</f>
        <v>0.96476573516244646</v>
      </c>
      <c r="HD361" s="210">
        <f t="array" aca="1" ref="HD361" ca="1">IF(RAND()&lt;=_xlfn.NORM.S.DIST((_xlfn.NORM.S.INV($G$54)-SQRT($G$61)*$C361)/SQRT(1-$G$61),TRUE),(1-(1-RAND())^(1/$G$57))^(1/$I$57),0)</f>
        <v>0</v>
      </c>
      <c r="HE361" s="210">
        <f t="array" aca="1" ref="HE361" ca="1">IF(RAND()&lt;=_xlfn.NORM.S.DIST((_xlfn.NORM.S.INV($G$54)-SQRT($G$61)*$C361)/SQRT(1-$G$61),TRUE),(1-(1-RAND())^(1/$G$57))^(1/$I$57),0)</f>
        <v>0</v>
      </c>
      <c r="HF361" s="210">
        <f t="array" aca="1" ref="HF361" ca="1">IF(RAND()&lt;=_xlfn.NORM.S.DIST((_xlfn.NORM.S.INV($G$54)-SQRT($G$61)*$C361)/SQRT(1-$G$61),TRUE),(1-(1-RAND())^(1/$G$57))^(1/$I$57),0)</f>
        <v>0</v>
      </c>
      <c r="HG361" s="210">
        <f t="array" aca="1" ref="HG361" ca="1">IF(RAND()&lt;=_xlfn.NORM.S.DIST((_xlfn.NORM.S.INV($G$54)-SQRT($G$61)*$C361)/SQRT(1-$G$61),TRUE),(1-(1-RAND())^(1/$G$57))^(1/$I$57),0)</f>
        <v>0</v>
      </c>
      <c r="HH361" s="210">
        <f t="array" aca="1" ref="HH361" ca="1">IF(RAND()&lt;=_xlfn.NORM.S.DIST((_xlfn.NORM.S.INV($G$54)-SQRT($G$61)*$C361)/SQRT(1-$G$61),TRUE),(1-(1-RAND())^(1/$G$57))^(1/$I$57),0)</f>
        <v>0</v>
      </c>
      <c r="HI361" s="210">
        <f t="array" aca="1" ref="HI361" ca="1">IF(RAND()&lt;=_xlfn.NORM.S.DIST((_xlfn.NORM.S.INV($G$54)-SQRT($G$61)*$C361)/SQRT(1-$G$61),TRUE),(1-(1-RAND())^(1/$G$57))^(1/$I$57),0)</f>
        <v>0</v>
      </c>
      <c r="HJ361" s="210">
        <f t="array" aca="1" ref="HJ361" ca="1">IF(RAND()&lt;=_xlfn.NORM.S.DIST((_xlfn.NORM.S.INV($G$54)-SQRT($G$61)*$C361)/SQRT(1-$G$61),TRUE),(1-(1-RAND())^(1/$G$57))^(1/$I$57),0)</f>
        <v>0</v>
      </c>
      <c r="HK361" s="210">
        <f t="array" aca="1" ref="HK361" ca="1">IF(RAND()&lt;=_xlfn.NORM.S.DIST((_xlfn.NORM.S.INV($G$54)-SQRT($G$61)*$C361)/SQRT(1-$G$61),TRUE),(1-(1-RAND())^(1/$G$57))^(1/$I$57),0)</f>
        <v>0</v>
      </c>
      <c r="HL361" s="210">
        <f t="array" aca="1" ref="HL361" ca="1">IF(RAND()&lt;=_xlfn.NORM.S.DIST((_xlfn.NORM.S.INV($G$54)-SQRT($G$61)*$C361)/SQRT(1-$G$61),TRUE),(1-(1-RAND())^(1/$G$57))^(1/$I$57),0)</f>
        <v>0</v>
      </c>
      <c r="HM361" s="210">
        <f t="array" aca="1" ref="HM361" ca="1">IF(RAND()&lt;=_xlfn.NORM.S.DIST((_xlfn.NORM.S.INV($G$54)-SQRT($G$61)*$C361)/SQRT(1-$G$61),TRUE),(1-(1-RAND())^(1/$G$57))^(1/$I$57),0)</f>
        <v>0</v>
      </c>
      <c r="HN361" s="210">
        <f t="array" aca="1" ref="HN361" ca="1">IF(RAND()&lt;=_xlfn.NORM.S.DIST((_xlfn.NORM.S.INV($G$54)-SQRT($G$61)*$C361)/SQRT(1-$G$61),TRUE),(1-(1-RAND())^(1/$G$57))^(1/$I$57),0)</f>
        <v>0</v>
      </c>
      <c r="HO361" s="210">
        <f t="array" aca="1" ref="HO361" ca="1">IF(RAND()&lt;=_xlfn.NORM.S.DIST((_xlfn.NORM.S.INV($G$54)-SQRT($G$61)*$C361)/SQRT(1-$G$61),TRUE),(1-(1-RAND())^(1/$G$57))^(1/$I$57),0)</f>
        <v>0</v>
      </c>
      <c r="HP361" s="210">
        <f t="array" aca="1" ref="HP361" ca="1">IF(RAND()&lt;=_xlfn.NORM.S.DIST((_xlfn.NORM.S.INV($G$54)-SQRT($G$61)*$C361)/SQRT(1-$G$61),TRUE),(1-(1-RAND())^(1/$G$57))^(1/$I$57),0)</f>
        <v>0</v>
      </c>
      <c r="HQ361" s="210">
        <f t="array" aca="1" ref="HQ361" ca="1">IF(RAND()&lt;=_xlfn.NORM.S.DIST((_xlfn.NORM.S.INV($G$54)-SQRT($G$61)*$C361)/SQRT(1-$G$61),TRUE),(1-(1-RAND())^(1/$G$57))^(1/$I$57),0)</f>
        <v>0</v>
      </c>
      <c r="HR361" s="210">
        <f t="array" aca="1" ref="HR361" ca="1">IF(RAND()&lt;=_xlfn.NORM.S.DIST((_xlfn.NORM.S.INV($G$54)-SQRT($G$61)*$C361)/SQRT(1-$G$61),TRUE),(1-(1-RAND())^(1/$G$57))^(1/$I$57),0)</f>
        <v>0</v>
      </c>
      <c r="HS361" s="210">
        <f t="array" aca="1" ref="HS361" ca="1">IF(RAND()&lt;=_xlfn.NORM.S.DIST((_xlfn.NORM.S.INV($G$54)-SQRT($G$61)*$C361)/SQRT(1-$G$61),TRUE),(1-(1-RAND())^(1/$G$57))^(1/$I$57),0)</f>
        <v>0</v>
      </c>
      <c r="HT361" s="210">
        <f t="array" aca="1" ref="HT361" ca="1">IF(RAND()&lt;=_xlfn.NORM.S.DIST((_xlfn.NORM.S.INV($G$54)-SQRT($G$61)*$C361)/SQRT(1-$G$61),TRUE),(1-(1-RAND())^(1/$G$57))^(1/$I$57),0)</f>
        <v>0</v>
      </c>
      <c r="HU361" s="210">
        <f t="array" aca="1" ref="HU361" ca="1">IF(RAND()&lt;=_xlfn.NORM.S.DIST((_xlfn.NORM.S.INV($G$54)-SQRT($G$61)*$C361)/SQRT(1-$G$61),TRUE),(1-(1-RAND())^(1/$G$57))^(1/$I$57),0)</f>
        <v>0</v>
      </c>
      <c r="HV361" s="210">
        <f t="array" aca="1" ref="HV361" ca="1">IF(RAND()&lt;=_xlfn.NORM.S.DIST((_xlfn.NORM.S.INV($G$54)-SQRT($G$61)*$C361)/SQRT(1-$G$61),TRUE),(1-(1-RAND())^(1/$G$57))^(1/$I$57),0)</f>
        <v>0</v>
      </c>
      <c r="HW361" s="210">
        <f t="array" aca="1" ref="HW361" ca="1">IF(RAND()&lt;=_xlfn.NORM.S.DIST((_xlfn.NORM.S.INV($G$54)-SQRT($G$61)*$C361)/SQRT(1-$G$61),TRUE),(1-(1-RAND())^(1/$G$57))^(1/$I$57),0)</f>
        <v>0.86506306739633032</v>
      </c>
      <c r="HX361" s="210">
        <f t="shared" ca="1" si="76"/>
        <v>4</v>
      </c>
      <c r="HY361" s="210">
        <f t="shared" ca="1" si="77"/>
        <v>3.2047557048461162</v>
      </c>
      <c r="HZ361" s="210">
        <f t="array" aca="1" ref="HZ361" ca="1">IF(RAND()&lt;=_xlfn.NORM.S.DIST((_xlfn.NORM.S.INV($H$54)-SQRT($H$61)*$C361)/SQRT(1-$H$61),TRUE),(1-(1-RAND())^(1/$G$57))^(1/$I$57),0)</f>
        <v>0</v>
      </c>
      <c r="IA361" s="210">
        <f t="array" aca="1" ref="IA361" ca="1">IF(RAND()&lt;=_xlfn.NORM.S.DIST((_xlfn.NORM.S.INV($H$54)-SQRT($H$61)*$C361)/SQRT(1-$H$61),TRUE),(1-(1-RAND())^(1/$G$57))^(1/$I$57),0)</f>
        <v>0</v>
      </c>
      <c r="IB361" s="210">
        <f t="array" aca="1" ref="IB361" ca="1">IF(RAND()&lt;=_xlfn.NORM.S.DIST((_xlfn.NORM.S.INV($H$54)-SQRT($H$61)*$C361)/SQRT(1-$H$61),TRUE),(1-(1-RAND())^(1/$G$57))^(1/$I$57),0)</f>
        <v>0</v>
      </c>
      <c r="IC361" s="210">
        <f t="array" aca="1" ref="IC361" ca="1">IF(RAND()&lt;=_xlfn.NORM.S.DIST((_xlfn.NORM.S.INV($H$54)-SQRT($H$61)*$C361)/SQRT(1-$H$61),TRUE),(1-(1-RAND())^(1/$G$57))^(1/$I$57),0)</f>
        <v>0</v>
      </c>
      <c r="ID361" s="210">
        <f t="array" aca="1" ref="ID361" ca="1">IF(RAND()&lt;=_xlfn.NORM.S.DIST((_xlfn.NORM.S.INV($H$54)-SQRT($H$61)*$C361)/SQRT(1-$H$61),TRUE),(1-(1-RAND())^(1/$G$57))^(1/$I$57),0)</f>
        <v>0.71734986539376799</v>
      </c>
      <c r="IE361" s="210">
        <f t="array" aca="1" ref="IE361" ca="1">IF(RAND()&lt;=_xlfn.NORM.S.DIST((_xlfn.NORM.S.INV($H$54)-SQRT($H$61)*$C361)/SQRT(1-$H$61),TRUE),(1-(1-RAND())^(1/$G$57))^(1/$I$57),0)</f>
        <v>0</v>
      </c>
      <c r="IF361" s="210">
        <f t="array" aca="1" ref="IF361" ca="1">IF(RAND()&lt;=_xlfn.NORM.S.DIST((_xlfn.NORM.S.INV($H$54)-SQRT($H$61)*$C361)/SQRT(1-$H$61),TRUE),(1-(1-RAND())^(1/$G$57))^(1/$I$57),0)</f>
        <v>0</v>
      </c>
      <c r="IG361" s="210">
        <f t="array" aca="1" ref="IG361" ca="1">IF(RAND()&lt;=_xlfn.NORM.S.DIST((_xlfn.NORM.S.INV($H$54)-SQRT($H$61)*$C361)/SQRT(1-$H$61),TRUE),(1-(1-RAND())^(1/$G$57))^(1/$I$57),0)</f>
        <v>0</v>
      </c>
      <c r="IH361" s="210">
        <f t="array" aca="1" ref="IH361" ca="1">IF(RAND()&lt;=_xlfn.NORM.S.DIST((_xlfn.NORM.S.INV($H$54)-SQRT($H$61)*$C361)/SQRT(1-$H$61),TRUE),(1-(1-RAND())^(1/$G$57))^(1/$I$57),0)</f>
        <v>0</v>
      </c>
      <c r="II361" s="210">
        <f t="array" aca="1" ref="II361" ca="1">IF(RAND()&lt;=_xlfn.NORM.S.DIST((_xlfn.NORM.S.INV($H$54)-SQRT($H$61)*$C361)/SQRT(1-$H$61),TRUE),(1-(1-RAND())^(1/$G$57))^(1/$I$57),0)</f>
        <v>0</v>
      </c>
      <c r="IJ361" s="210">
        <f t="array" aca="1" ref="IJ361" ca="1">IF(RAND()&lt;=_xlfn.NORM.S.DIST((_xlfn.NORM.S.INV($H$54)-SQRT($H$61)*$C361)/SQRT(1-$H$61),TRUE),(1-(1-RAND())^(1/$G$57))^(1/$I$57),0)</f>
        <v>0</v>
      </c>
      <c r="IK361" s="210">
        <f t="array" aca="1" ref="IK361" ca="1">IF(RAND()&lt;=_xlfn.NORM.S.DIST((_xlfn.NORM.S.INV($H$54)-SQRT($H$61)*$C361)/SQRT(1-$H$61),TRUE),(1-(1-RAND())^(1/$G$57))^(1/$I$57),0)</f>
        <v>0.80701434333914912</v>
      </c>
      <c r="IL361" s="210">
        <f t="array" aca="1" ref="IL361" ca="1">IF(RAND()&lt;=_xlfn.NORM.S.DIST((_xlfn.NORM.S.INV($H$54)-SQRT($H$61)*$C361)/SQRT(1-$H$61),TRUE),(1-(1-RAND())^(1/$G$57))^(1/$I$57),0)</f>
        <v>0</v>
      </c>
      <c r="IM361" s="210">
        <f t="array" aca="1" ref="IM361" ca="1">IF(RAND()&lt;=_xlfn.NORM.S.DIST((_xlfn.NORM.S.INV($H$54)-SQRT($H$61)*$C361)/SQRT(1-$H$61),TRUE),(1-(1-RAND())^(1/$G$57))^(1/$I$57),0)</f>
        <v>0</v>
      </c>
      <c r="IN361" s="210">
        <f t="array" aca="1" ref="IN361" ca="1">IF(RAND()&lt;=_xlfn.NORM.S.DIST((_xlfn.NORM.S.INV($H$54)-SQRT($H$61)*$C361)/SQRT(1-$H$61),TRUE),(1-(1-RAND())^(1/$G$57))^(1/$I$57),0)</f>
        <v>0</v>
      </c>
      <c r="IO361" s="210">
        <f t="array" aca="1" ref="IO361" ca="1">IF(RAND()&lt;=_xlfn.NORM.S.DIST((_xlfn.NORM.S.INV($H$54)-SQRT($H$61)*$C361)/SQRT(1-$H$61),TRUE),(1-(1-RAND())^(1/$G$57))^(1/$I$57),0)</f>
        <v>0</v>
      </c>
      <c r="IP361" s="210">
        <f t="array" aca="1" ref="IP361" ca="1">IF(RAND()&lt;=_xlfn.NORM.S.DIST((_xlfn.NORM.S.INV($H$54)-SQRT($H$61)*$C361)/SQRT(1-$H$61),TRUE),(1-(1-RAND())^(1/$G$57))^(1/$I$57),0)</f>
        <v>0</v>
      </c>
      <c r="IQ361" s="210">
        <f t="array" aca="1" ref="IQ361" ca="1">IF(RAND()&lt;=_xlfn.NORM.S.DIST((_xlfn.NORM.S.INV($H$54)-SQRT($H$61)*$C361)/SQRT(1-$H$61),TRUE),(1-(1-RAND())^(1/$G$57))^(1/$I$57),0)</f>
        <v>0</v>
      </c>
      <c r="IR361" s="210">
        <f t="array" aca="1" ref="IR361" ca="1">IF(RAND()&lt;=_xlfn.NORM.S.DIST((_xlfn.NORM.S.INV($H$54)-SQRT($H$61)*$C361)/SQRT(1-$H$61),TRUE),(1-(1-RAND())^(1/$G$57))^(1/$I$57),0)</f>
        <v>0</v>
      </c>
      <c r="IS361" s="210">
        <f t="array" aca="1" ref="IS361" ca="1">IF(RAND()&lt;=_xlfn.NORM.S.DIST((_xlfn.NORM.S.INV($H$54)-SQRT($H$61)*$C361)/SQRT(1-$H$61),TRUE),(1-(1-RAND())^(1/$G$57))^(1/$I$57),0)</f>
        <v>0</v>
      </c>
      <c r="IT361" s="210">
        <f t="array" aca="1" ref="IT361" ca="1">IF(RAND()&lt;=_xlfn.NORM.S.DIST((_xlfn.NORM.S.INV($H$54)-SQRT($H$61)*$C361)/SQRT(1-$H$61),TRUE),(1-(1-RAND())^(1/$G$57))^(1/$I$57),0)</f>
        <v>0</v>
      </c>
      <c r="IU361" s="210">
        <f t="array" aca="1" ref="IU361" ca="1">IF(RAND()&lt;=_xlfn.NORM.S.DIST((_xlfn.NORM.S.INV($H$54)-SQRT($H$61)*$C361)/SQRT(1-$H$61),TRUE),(1-(1-RAND())^(1/$G$57))^(1/$I$57),0)</f>
        <v>0</v>
      </c>
      <c r="IV361" s="210">
        <f t="array" aca="1" ref="IV361" ca="1">IF(RAND()&lt;=_xlfn.NORM.S.DIST((_xlfn.NORM.S.INV($H$54)-SQRT($H$61)*$C361)/SQRT(1-$H$61),TRUE),(1-(1-RAND())^(1/$G$57))^(1/$I$57),0)</f>
        <v>0</v>
      </c>
      <c r="IW361" s="210">
        <f t="array" aca="1" ref="IW361" ca="1">IF(RAND()&lt;=_xlfn.NORM.S.DIST((_xlfn.NORM.S.INV($H$54)-SQRT($H$61)*$C361)/SQRT(1-$H$61),TRUE),(1-(1-RAND())^(1/$G$57))^(1/$I$57),0)</f>
        <v>0</v>
      </c>
      <c r="IX361" s="210">
        <f t="array" aca="1" ref="IX361" ca="1">IF(RAND()&lt;=_xlfn.NORM.S.DIST((_xlfn.NORM.S.INV($H$54)-SQRT($H$61)*$C361)/SQRT(1-$H$61),TRUE),(1-(1-RAND())^(1/$G$57))^(1/$I$57),0)</f>
        <v>0</v>
      </c>
      <c r="IY361" s="210">
        <f t="array" aca="1" ref="IY361" ca="1">IF(RAND()&lt;=_xlfn.NORM.S.DIST((_xlfn.NORM.S.INV($H$54)-SQRT($H$61)*$C361)/SQRT(1-$H$61),TRUE),(1-(1-RAND())^(1/$G$57))^(1/$I$57),0)</f>
        <v>0</v>
      </c>
      <c r="IZ361" s="210">
        <f t="array" aca="1" ref="IZ361" ca="1">IF(RAND()&lt;=_xlfn.NORM.S.DIST((_xlfn.NORM.S.INV($H$54)-SQRT($H$61)*$C361)/SQRT(1-$H$61),TRUE),(1-(1-RAND())^(1/$G$57))^(1/$I$57),0)</f>
        <v>0</v>
      </c>
      <c r="JA361" s="210">
        <f t="array" aca="1" ref="JA361" ca="1">IF(RAND()&lt;=_xlfn.NORM.S.DIST((_xlfn.NORM.S.INV($H$54)-SQRT($H$61)*$C361)/SQRT(1-$H$61),TRUE),(1-(1-RAND())^(1/$G$57))^(1/$I$57),0)</f>
        <v>0.60789442727958598</v>
      </c>
      <c r="JB361" s="210">
        <f t="array" aca="1" ref="JB361" ca="1">IF(RAND()&lt;=_xlfn.NORM.S.DIST((_xlfn.NORM.S.INV($H$54)-SQRT($H$61)*$C361)/SQRT(1-$H$61),TRUE),(1-(1-RAND())^(1/$G$57))^(1/$I$57),0)</f>
        <v>0</v>
      </c>
      <c r="JC361" s="210">
        <f t="array" aca="1" ref="JC361" ca="1">IF(RAND()&lt;=_xlfn.NORM.S.DIST((_xlfn.NORM.S.INV($H$54)-SQRT($H$61)*$C361)/SQRT(1-$H$61),TRUE),(1-(1-RAND())^(1/$G$57))^(1/$I$57),0)</f>
        <v>0</v>
      </c>
      <c r="JD361" s="210">
        <f t="array" aca="1" ref="JD361" ca="1">IF(RAND()&lt;=_xlfn.NORM.S.DIST((_xlfn.NORM.S.INV($H$54)-SQRT($H$61)*$C361)/SQRT(1-$H$61),TRUE),(1-(1-RAND())^(1/$G$57))^(1/$I$57),0)</f>
        <v>0</v>
      </c>
      <c r="JE361" s="210">
        <f t="array" aca="1" ref="JE361" ca="1">IF(RAND()&lt;=_xlfn.NORM.S.DIST((_xlfn.NORM.S.INV($H$54)-SQRT($H$61)*$C361)/SQRT(1-$H$61),TRUE),(1-(1-RAND())^(1/$G$57))^(1/$I$57),0)</f>
        <v>0</v>
      </c>
      <c r="JF361" s="210">
        <f t="array" aca="1" ref="JF361" ca="1">IF(RAND()&lt;=_xlfn.NORM.S.DIST((_xlfn.NORM.S.INV($H$54)-SQRT($H$61)*$C361)/SQRT(1-$H$61),TRUE),(1-(1-RAND())^(1/$G$57))^(1/$I$57),0)</f>
        <v>0</v>
      </c>
      <c r="JG361" s="210">
        <f t="array" aca="1" ref="JG361" ca="1">IF(RAND()&lt;=_xlfn.NORM.S.DIST((_xlfn.NORM.S.INV($H$54)-SQRT($H$61)*$C361)/SQRT(1-$H$61),TRUE),(1-(1-RAND())^(1/$G$57))^(1/$I$57),0)</f>
        <v>0</v>
      </c>
      <c r="JH361" s="210">
        <f t="array" aca="1" ref="JH361" ca="1">IF(RAND()&lt;=_xlfn.NORM.S.DIST((_xlfn.NORM.S.INV($H$54)-SQRT($H$61)*$C361)/SQRT(1-$H$61),TRUE),(1-(1-RAND())^(1/$G$57))^(1/$I$57),0)</f>
        <v>0</v>
      </c>
      <c r="JI361" s="210">
        <f t="array" aca="1" ref="JI361" ca="1">IF(RAND()&lt;=_xlfn.NORM.S.DIST((_xlfn.NORM.S.INV($H$54)-SQRT($H$61)*$C361)/SQRT(1-$H$61),TRUE),(1-(1-RAND())^(1/$G$57))^(1/$I$57),0)</f>
        <v>0</v>
      </c>
      <c r="JJ361" s="210">
        <f t="array" aca="1" ref="JJ361" ca="1">IF(RAND()&lt;=_xlfn.NORM.S.DIST((_xlfn.NORM.S.INV($H$54)-SQRT($H$61)*$C361)/SQRT(1-$H$61),TRUE),(1-(1-RAND())^(1/$G$57))^(1/$I$57),0)</f>
        <v>0</v>
      </c>
      <c r="JK361" s="210">
        <f t="array" aca="1" ref="JK361" ca="1">IF(RAND()&lt;=_xlfn.NORM.S.DIST((_xlfn.NORM.S.INV($H$54)-SQRT($H$61)*$C361)/SQRT(1-$H$61),TRUE),(1-(1-RAND())^(1/$G$57))^(1/$I$57),0)</f>
        <v>0</v>
      </c>
      <c r="JL361" s="210">
        <f t="array" aca="1" ref="JL361" ca="1">IF(RAND()&lt;=_xlfn.NORM.S.DIST((_xlfn.NORM.S.INV($H$54)-SQRT($H$61)*$C361)/SQRT(1-$H$61),TRUE),(1-(1-RAND())^(1/$G$57))^(1/$I$57),0)</f>
        <v>0</v>
      </c>
      <c r="JM361" s="210">
        <f t="array" aca="1" ref="JM361" ca="1">IF(RAND()&lt;=_xlfn.NORM.S.DIST((_xlfn.NORM.S.INV($H$54)-SQRT($H$61)*$C361)/SQRT(1-$H$61),TRUE),(1-(1-RAND())^(1/$G$57))^(1/$I$57),0)</f>
        <v>0</v>
      </c>
      <c r="JN361" s="210">
        <f t="shared" ca="1" si="78"/>
        <v>3</v>
      </c>
      <c r="JO361" s="210">
        <f t="shared" ca="1" si="79"/>
        <v>2.1322586360125029</v>
      </c>
      <c r="JP361" s="210">
        <f t="array" aca="1" ref="JP361" ca="1">IF(RAND()&lt;=_xlfn.NORM.S.DIST((_xlfn.NORM.S.INV($I$54)-SQRT($I$61)*$C361)/SQRT(1-$I$61),TRUE),(1-(1-RAND())^(1/$G$57))^(1/$I$57),0)</f>
        <v>0</v>
      </c>
      <c r="JQ361" s="210">
        <f t="array" aca="1" ref="JQ361" ca="1">IF(RAND()&lt;=_xlfn.NORM.S.DIST((_xlfn.NORM.S.INV($I$54)-SQRT($I$61)*$C361)/SQRT(1-$I$61),TRUE),(1-(1-RAND())^(1/$G$57))^(1/$I$57),0)</f>
        <v>0</v>
      </c>
      <c r="JR361" s="210">
        <f t="array" aca="1" ref="JR361" ca="1">IF(RAND()&lt;=_xlfn.NORM.S.DIST((_xlfn.NORM.S.INV($I$54)-SQRT($I$61)*$C361)/SQRT(1-$I$61),TRUE),(1-(1-RAND())^(1/$G$57))^(1/$I$57),0)</f>
        <v>0</v>
      </c>
      <c r="JS361" s="210">
        <f t="array" aca="1" ref="JS361" ca="1">IF(RAND()&lt;=_xlfn.NORM.S.DIST((_xlfn.NORM.S.INV($I$54)-SQRT($I$61)*$C361)/SQRT(1-$I$61),TRUE),(1-(1-RAND())^(1/$G$57))^(1/$I$57),0)</f>
        <v>0</v>
      </c>
      <c r="JT361" s="210">
        <f t="array" aca="1" ref="JT361" ca="1">IF(RAND()&lt;=_xlfn.NORM.S.DIST((_xlfn.NORM.S.INV($I$54)-SQRT($I$61)*$C361)/SQRT(1-$I$61),TRUE),(1-(1-RAND())^(1/$G$57))^(1/$I$57),0)</f>
        <v>0</v>
      </c>
      <c r="JU361" s="210">
        <f t="array" aca="1" ref="JU361" ca="1">IF(RAND()&lt;=_xlfn.NORM.S.DIST((_xlfn.NORM.S.INV($I$54)-SQRT($I$61)*$C361)/SQRT(1-$I$61),TRUE),(1-(1-RAND())^(1/$G$57))^(1/$I$57),0)</f>
        <v>0</v>
      </c>
      <c r="JV361" s="210">
        <f t="array" aca="1" ref="JV361" ca="1">IF(RAND()&lt;=_xlfn.NORM.S.DIST((_xlfn.NORM.S.INV($I$54)-SQRT($I$61)*$C361)/SQRT(1-$I$61),TRUE),(1-(1-RAND())^(1/$G$57))^(1/$I$57),0)</f>
        <v>0</v>
      </c>
      <c r="JW361" s="210">
        <f t="array" aca="1" ref="JW361" ca="1">IF(RAND()&lt;=_xlfn.NORM.S.DIST((_xlfn.NORM.S.INV($I$54)-SQRT($I$61)*$C361)/SQRT(1-$I$61),TRUE),(1-(1-RAND())^(1/$G$57))^(1/$I$57),0)</f>
        <v>0</v>
      </c>
      <c r="JX361" s="210">
        <f t="array" aca="1" ref="JX361" ca="1">IF(RAND()&lt;=_xlfn.NORM.S.DIST((_xlfn.NORM.S.INV($I$54)-SQRT($I$61)*$C361)/SQRT(1-$I$61),TRUE),(1-(1-RAND())^(1/$G$57))^(1/$I$57),0)</f>
        <v>0</v>
      </c>
      <c r="JY361" s="210">
        <f t="array" aca="1" ref="JY361" ca="1">IF(RAND()&lt;=_xlfn.NORM.S.DIST((_xlfn.NORM.S.INV($I$54)-SQRT($I$61)*$C361)/SQRT(1-$I$61),TRUE),(1-(1-RAND())^(1/$G$57))^(1/$I$57),0)</f>
        <v>0</v>
      </c>
      <c r="JZ361" s="210">
        <f t="array" aca="1" ref="JZ361" ca="1">IF(RAND()&lt;=_xlfn.NORM.S.DIST((_xlfn.NORM.S.INV($I$54)-SQRT($I$61)*$C361)/SQRT(1-$I$61),TRUE),(1-(1-RAND())^(1/$G$57))^(1/$I$57),0)</f>
        <v>0</v>
      </c>
      <c r="KA361" s="210">
        <f t="array" aca="1" ref="KA361" ca="1">IF(RAND()&lt;=_xlfn.NORM.S.DIST((_xlfn.NORM.S.INV($I$54)-SQRT($I$61)*$C361)/SQRT(1-$I$61),TRUE),(1-(1-RAND())^(1/$G$57))^(1/$I$57),0)</f>
        <v>0</v>
      </c>
      <c r="KB361" s="210">
        <f t="array" aca="1" ref="KB361" ca="1">IF(RAND()&lt;=_xlfn.NORM.S.DIST((_xlfn.NORM.S.INV($I$54)-SQRT($I$61)*$C361)/SQRT(1-$I$61),TRUE),(1-(1-RAND())^(1/$G$57))^(1/$I$57),0)</f>
        <v>0</v>
      </c>
      <c r="KC361" s="210">
        <f t="array" aca="1" ref="KC361" ca="1">IF(RAND()&lt;=_xlfn.NORM.S.DIST((_xlfn.NORM.S.INV($I$54)-SQRT($I$61)*$C361)/SQRT(1-$I$61),TRUE),(1-(1-RAND())^(1/$G$57))^(1/$I$57),0)</f>
        <v>0</v>
      </c>
      <c r="KD361" s="210">
        <f t="array" aca="1" ref="KD361" ca="1">IF(RAND()&lt;=_xlfn.NORM.S.DIST((_xlfn.NORM.S.INV($I$54)-SQRT($I$61)*$C361)/SQRT(1-$I$61),TRUE),(1-(1-RAND())^(1/$G$57))^(1/$I$57),0)</f>
        <v>0</v>
      </c>
      <c r="KE361" s="210">
        <f t="array" aca="1" ref="KE361" ca="1">IF(RAND()&lt;=_xlfn.NORM.S.DIST((_xlfn.NORM.S.INV($I$54)-SQRT($I$61)*$C361)/SQRT(1-$I$61),TRUE),(1-(1-RAND())^(1/$G$57))^(1/$I$57),0)</f>
        <v>0</v>
      </c>
      <c r="KF361" s="210">
        <f t="array" aca="1" ref="KF361" ca="1">IF(RAND()&lt;=_xlfn.NORM.S.DIST((_xlfn.NORM.S.INV($I$54)-SQRT($I$61)*$C361)/SQRT(1-$I$61),TRUE),(1-(1-RAND())^(1/$G$57))^(1/$I$57),0)</f>
        <v>6.074793646727368E-2</v>
      </c>
      <c r="KG361" s="210">
        <f t="array" aca="1" ref="KG361" ca="1">IF(RAND()&lt;=_xlfn.NORM.S.DIST((_xlfn.NORM.S.INV($I$54)-SQRT($I$61)*$C361)/SQRT(1-$I$61),TRUE),(1-(1-RAND())^(1/$G$57))^(1/$I$57),0)</f>
        <v>0</v>
      </c>
      <c r="KH361" s="210">
        <f t="array" aca="1" ref="KH361" ca="1">IF(RAND()&lt;=_xlfn.NORM.S.DIST((_xlfn.NORM.S.INV($I$54)-SQRT($I$61)*$C361)/SQRT(1-$I$61),TRUE),(1-(1-RAND())^(1/$G$57))^(1/$I$57),0)</f>
        <v>0</v>
      </c>
      <c r="KI361" s="210">
        <f t="array" aca="1" ref="KI361" ca="1">IF(RAND()&lt;=_xlfn.NORM.S.DIST((_xlfn.NORM.S.INV($I$54)-SQRT($I$61)*$C361)/SQRT(1-$I$61),TRUE),(1-(1-RAND())^(1/$G$57))^(1/$I$57),0)</f>
        <v>0</v>
      </c>
      <c r="KJ361" s="210">
        <f t="array" aca="1" ref="KJ361" ca="1">IF(RAND()&lt;=_xlfn.NORM.S.DIST((_xlfn.NORM.S.INV($I$54)-SQRT($I$61)*$C361)/SQRT(1-$I$61),TRUE),(1-(1-RAND())^(1/$G$57))^(1/$I$57),0)</f>
        <v>0</v>
      </c>
      <c r="KK361" s="210">
        <f t="array" aca="1" ref="KK361" ca="1">IF(RAND()&lt;=_xlfn.NORM.S.DIST((_xlfn.NORM.S.INV($I$54)-SQRT($I$61)*$C361)/SQRT(1-$I$61),TRUE),(1-(1-RAND())^(1/$G$57))^(1/$I$57),0)</f>
        <v>0</v>
      </c>
      <c r="KL361" s="210">
        <f t="array" aca="1" ref="KL361" ca="1">IF(RAND()&lt;=_xlfn.NORM.S.DIST((_xlfn.NORM.S.INV($I$54)-SQRT($I$61)*$C361)/SQRT(1-$I$61),TRUE),(1-(1-RAND())^(1/$G$57))^(1/$I$57),0)</f>
        <v>0</v>
      </c>
      <c r="KM361" s="210">
        <f t="array" aca="1" ref="KM361" ca="1">IF(RAND()&lt;=_xlfn.NORM.S.DIST((_xlfn.NORM.S.INV($I$54)-SQRT($I$61)*$C361)/SQRT(1-$I$61),TRUE),(1-(1-RAND())^(1/$G$57))^(1/$I$57),0)</f>
        <v>0</v>
      </c>
      <c r="KN361" s="210">
        <f t="array" aca="1" ref="KN361" ca="1">IF(RAND()&lt;=_xlfn.NORM.S.DIST((_xlfn.NORM.S.INV($I$54)-SQRT($I$61)*$C361)/SQRT(1-$I$61),TRUE),(1-(1-RAND())^(1/$G$57))^(1/$I$57),0)</f>
        <v>0</v>
      </c>
      <c r="KO361" s="210">
        <f t="array" aca="1" ref="KO361" ca="1">IF(RAND()&lt;=_xlfn.NORM.S.DIST((_xlfn.NORM.S.INV($I$54)-SQRT($I$61)*$C361)/SQRT(1-$I$61),TRUE),(1-(1-RAND())^(1/$G$57))^(1/$I$57),0)</f>
        <v>0</v>
      </c>
      <c r="KP361" s="210">
        <f t="array" aca="1" ref="KP361" ca="1">IF(RAND()&lt;=_xlfn.NORM.S.DIST((_xlfn.NORM.S.INV($I$54)-SQRT($I$61)*$C361)/SQRT(1-$I$61),TRUE),(1-(1-RAND())^(1/$G$57))^(1/$I$57),0)</f>
        <v>0</v>
      </c>
      <c r="KQ361" s="210">
        <f t="array" aca="1" ref="KQ361" ca="1">IF(RAND()&lt;=_xlfn.NORM.S.DIST((_xlfn.NORM.S.INV($I$54)-SQRT($I$61)*$C361)/SQRT(1-$I$61),TRUE),(1-(1-RAND())^(1/$G$57))^(1/$I$57),0)</f>
        <v>0</v>
      </c>
      <c r="KR361" s="210">
        <f t="array" aca="1" ref="KR361" ca="1">IF(RAND()&lt;=_xlfn.NORM.S.DIST((_xlfn.NORM.S.INV($I$54)-SQRT($I$61)*$C361)/SQRT(1-$I$61),TRUE),(1-(1-RAND())^(1/$G$57))^(1/$I$57),0)</f>
        <v>0</v>
      </c>
      <c r="KS361" s="210">
        <f t="array" aca="1" ref="KS361" ca="1">IF(RAND()&lt;=_xlfn.NORM.S.DIST((_xlfn.NORM.S.INV($I$54)-SQRT($I$61)*$C361)/SQRT(1-$I$61),TRUE),(1-(1-RAND())^(1/$G$57))^(1/$I$57),0)</f>
        <v>0</v>
      </c>
      <c r="KT361" s="210">
        <f t="shared" ca="1" si="80"/>
        <v>1</v>
      </c>
      <c r="KU361" s="210">
        <f t="shared" ca="1" si="81"/>
        <v>6.074793646727368E-2</v>
      </c>
      <c r="KV361" s="210">
        <f t="array" aca="1" ref="KV361" ca="1">IF(RAND()&lt;=_xlfn.NORM.S.DIST((_xlfn.NORM.S.INV($J$54)-SQRT($J$61)*$C361)/SQRT(1-$J$61),TRUE),(1-(1-RAND())^(1/$G$57))^(1/$I$57),0)</f>
        <v>0</v>
      </c>
      <c r="KW361" s="210">
        <f t="array" aca="1" ref="KW361" ca="1">IF(RAND()&lt;=_xlfn.NORM.S.DIST((_xlfn.NORM.S.INV($J$54)-SQRT($J$61)*$C361)/SQRT(1-$J$61),TRUE),(1-(1-RAND())^(1/$G$57))^(1/$I$57),0)</f>
        <v>0</v>
      </c>
      <c r="KX361" s="210">
        <f t="array" aca="1" ref="KX361" ca="1">IF(RAND()&lt;=_xlfn.NORM.S.DIST((_xlfn.NORM.S.INV($J$54)-SQRT($J$61)*$C361)/SQRT(1-$J$61),TRUE),(1-(1-RAND())^(1/$G$57))^(1/$I$57),0)</f>
        <v>0</v>
      </c>
      <c r="KY361" s="210">
        <f t="array" aca="1" ref="KY361" ca="1">IF(RAND()&lt;=_xlfn.NORM.S.DIST((_xlfn.NORM.S.INV($J$54)-SQRT($J$61)*$C361)/SQRT(1-$J$61),TRUE),(1-(1-RAND())^(1/$G$57))^(1/$I$57),0)</f>
        <v>0</v>
      </c>
      <c r="KZ361" s="210">
        <f t="array" aca="1" ref="KZ361" ca="1">IF(RAND()&lt;=_xlfn.NORM.S.DIST((_xlfn.NORM.S.INV($J$54)-SQRT($J$61)*$C361)/SQRT(1-$J$61),TRUE),(1-(1-RAND())^(1/$G$57))^(1/$I$57),0)</f>
        <v>0.42385938467254108</v>
      </c>
      <c r="LA361" s="210">
        <f t="array" aca="1" ref="LA361" ca="1">IF(RAND()&lt;=_xlfn.NORM.S.DIST((_xlfn.NORM.S.INV($J$54)-SQRT($J$61)*$C361)/SQRT(1-$J$61),TRUE),(1-(1-RAND())^(1/$G$57))^(1/$I$57),0)</f>
        <v>0.99691070421949901</v>
      </c>
      <c r="LB361" s="210">
        <f t="array" aca="1" ref="LB361" ca="1">IF(RAND()&lt;=_xlfn.NORM.S.DIST((_xlfn.NORM.S.INV($J$54)-SQRT($J$61)*$C361)/SQRT(1-$J$61),TRUE),(1-(1-RAND())^(1/$G$57))^(1/$I$57),0)</f>
        <v>0.50007336634909938</v>
      </c>
      <c r="LC361" s="210">
        <f t="array" aca="1" ref="LC361" ca="1">IF(RAND()&lt;=_xlfn.NORM.S.DIST((_xlfn.NORM.S.INV($J$54)-SQRT($J$61)*$C361)/SQRT(1-$J$61),TRUE),(1-(1-RAND())^(1/$G$57))^(1/$I$57),0)</f>
        <v>0</v>
      </c>
      <c r="LD361" s="210">
        <f t="array" aca="1" ref="LD361" ca="1">IF(RAND()&lt;=_xlfn.NORM.S.DIST((_xlfn.NORM.S.INV($J$54)-SQRT($J$61)*$C361)/SQRT(1-$J$61),TRUE),(1-(1-RAND())^(1/$G$57))^(1/$I$57),0)</f>
        <v>0.15789969040538324</v>
      </c>
      <c r="LE361" s="210">
        <f t="array" aca="1" ref="LE361" ca="1">IF(RAND()&lt;=_xlfn.NORM.S.DIST((_xlfn.NORM.S.INV($J$54)-SQRT($J$61)*$C361)/SQRT(1-$J$61),TRUE),(1-(1-RAND())^(1/$G$57))^(1/$I$57),0)</f>
        <v>0</v>
      </c>
      <c r="LF361" s="210">
        <f t="shared" ca="1" si="82"/>
        <v>4</v>
      </c>
      <c r="LG361" s="210">
        <f t="shared" ca="1" si="83"/>
        <v>2.0787431456465226</v>
      </c>
      <c r="LH361" s="210">
        <f t="shared" ca="1" si="84"/>
        <v>15</v>
      </c>
      <c r="LI361" s="210">
        <f t="shared" ca="1" si="84"/>
        <v>9.0651149893866574</v>
      </c>
    </row>
    <row r="362" spans="2:321" x14ac:dyDescent="0.3">
      <c r="B362"/>
      <c r="C362" s="210">
        <f t="shared" ca="1" si="71"/>
        <v>0.58108015345277653</v>
      </c>
      <c r="D362" s="210">
        <f t="array" aca="1" ref="D362" ca="1">IF(RAND()&lt;=_xlfn.NORM.S.DIST((_xlfn.NORM.S.INV($C$54)-SQRT($C$61)*$C362)/SQRT(1-$C$61),TRUE),(1-(1-RAND())^(1/$G$57))^(1/$I$57),0)</f>
        <v>0</v>
      </c>
      <c r="E362" s="210">
        <f t="array" aca="1" ref="E362" ca="1">IF(RAND()&lt;=_xlfn.NORM.S.DIST((_xlfn.NORM.S.INV($C$54)-SQRT($C$61)*$C362)/SQRT(1-$C$61),TRUE),(1-(1-RAND())^(1/$G$57))^(1/$I$57),0)</f>
        <v>0</v>
      </c>
      <c r="F362" s="210">
        <f t="array" aca="1" ref="F362" ca="1">IF(RAND()&lt;=_xlfn.NORM.S.DIST((_xlfn.NORM.S.INV($C$54)-SQRT($C$61)*$C362)/SQRT(1-$C$61),TRUE),(1-(1-RAND())^(1/$G$57))^(1/$I$57),0)</f>
        <v>0</v>
      </c>
      <c r="G362" s="210">
        <f t="array" aca="1" ref="G362" ca="1">IF(RAND()&lt;=_xlfn.NORM.S.DIST((_xlfn.NORM.S.INV($C$54)-SQRT($C$61)*$C362)/SQRT(1-$C$61),TRUE),(1-(1-RAND())^(1/$G$57))^(1/$I$57),0)</f>
        <v>0</v>
      </c>
      <c r="H362" s="210">
        <f t="array" aca="1" ref="H362" ca="1">IF(RAND()&lt;=_xlfn.NORM.S.DIST((_xlfn.NORM.S.INV($C$54)-SQRT($C$61)*$C362)/SQRT(1-$C$61),TRUE),(1-(1-RAND())^(1/$G$57))^(1/$I$57),0)</f>
        <v>0</v>
      </c>
      <c r="I362" s="210">
        <f t="array" aca="1" ref="I362" ca="1">IF(RAND()&lt;=_xlfn.NORM.S.DIST((_xlfn.NORM.S.INV($C$54)-SQRT($C$61)*$C362)/SQRT(1-$C$61),TRUE),(1-(1-RAND())^(1/$G$57))^(1/$I$57),0)</f>
        <v>0</v>
      </c>
      <c r="J362" s="210">
        <f t="array" aca="1" ref="J362" ca="1">IF(RAND()&lt;=_xlfn.NORM.S.DIST((_xlfn.NORM.S.INV($C$54)-SQRT($C$61)*$C362)/SQRT(1-$C$61),TRUE),(1-(1-RAND())^(1/$G$57))^(1/$I$57),0)</f>
        <v>0</v>
      </c>
      <c r="K362" s="210">
        <f t="array" aca="1" ref="K362" ca="1">IF(RAND()&lt;=_xlfn.NORM.S.DIST((_xlfn.NORM.S.INV($C$54)-SQRT($C$61)*$C362)/SQRT(1-$C$61),TRUE),(1-(1-RAND())^(1/$G$57))^(1/$I$57),0)</f>
        <v>0</v>
      </c>
      <c r="L362" s="210">
        <f t="array" aca="1" ref="L362" ca="1">IF(RAND()&lt;=_xlfn.NORM.S.DIST((_xlfn.NORM.S.INV($C$54)-SQRT($C$61)*$C362)/SQRT(1-$C$61),TRUE),(1-(1-RAND())^(1/$G$57))^(1/$I$57),0)</f>
        <v>0</v>
      </c>
      <c r="M362" s="210">
        <f t="array" aca="1" ref="M362" ca="1">IF(RAND()&lt;=_xlfn.NORM.S.DIST((_xlfn.NORM.S.INV($C$54)-SQRT($C$61)*$C362)/SQRT(1-$C$61),TRUE),(1-(1-RAND())^(1/$G$57))^(1/$I$57),0)</f>
        <v>0</v>
      </c>
      <c r="N362" s="210">
        <f t="shared" ca="1" si="85"/>
        <v>0</v>
      </c>
      <c r="O362" s="210">
        <f t="shared" ca="1" si="72"/>
        <v>0</v>
      </c>
      <c r="P362" s="210">
        <f t="array" aca="1" ref="P362" ca="1">IF(RAND()&lt;=_xlfn.NORM.S.DIST((_xlfn.NORM.S.INV($D$54)-SQRT($D$61)*$C362)/SQRT(1-$D$61),TRUE),(1-(1-RAND())^(1/$G$57))^(1/$I$57),0)</f>
        <v>0</v>
      </c>
      <c r="Q362" s="210">
        <f t="array" aca="1" ref="Q362" ca="1">IF(RAND()&lt;=_xlfn.NORM.S.DIST((_xlfn.NORM.S.INV($D$54)-SQRT($D$61)*$C362)/SQRT(1-$D$61),TRUE),(1-(1-RAND())^(1/$G$57))^(1/$I$57),0)</f>
        <v>0</v>
      </c>
      <c r="R362" s="210">
        <f t="array" aca="1" ref="R362" ca="1">IF(RAND()&lt;=_xlfn.NORM.S.DIST((_xlfn.NORM.S.INV($D$54)-SQRT($D$61)*$C362)/SQRT(1-$D$61),TRUE),(1-(1-RAND())^(1/$G$57))^(1/$I$57),0)</f>
        <v>0</v>
      </c>
      <c r="S362" s="210">
        <f t="array" aca="1" ref="S362" ca="1">IF(RAND()&lt;=_xlfn.NORM.S.DIST((_xlfn.NORM.S.INV($D$54)-SQRT($D$61)*$C362)/SQRT(1-$D$61),TRUE),(1-(1-RAND())^(1/$G$57))^(1/$I$57),0)</f>
        <v>0</v>
      </c>
      <c r="T362" s="210">
        <f t="array" aca="1" ref="T362" ca="1">IF(RAND()&lt;=_xlfn.NORM.S.DIST((_xlfn.NORM.S.INV($D$54)-SQRT($D$61)*$C362)/SQRT(1-$D$61),TRUE),(1-(1-RAND())^(1/$G$57))^(1/$I$57),0)</f>
        <v>0</v>
      </c>
      <c r="U362" s="210">
        <f t="array" aca="1" ref="U362" ca="1">IF(RAND()&lt;=_xlfn.NORM.S.DIST((_xlfn.NORM.S.INV($D$54)-SQRT($D$61)*$C362)/SQRT(1-$D$61),TRUE),(1-(1-RAND())^(1/$G$57))^(1/$I$57),0)</f>
        <v>0</v>
      </c>
      <c r="V362" s="210">
        <f t="array" aca="1" ref="V362" ca="1">IF(RAND()&lt;=_xlfn.NORM.S.DIST((_xlfn.NORM.S.INV($D$54)-SQRT($D$61)*$C362)/SQRT(1-$D$61),TRUE),(1-(1-RAND())^(1/$G$57))^(1/$I$57),0)</f>
        <v>0</v>
      </c>
      <c r="W362" s="210">
        <f t="array" aca="1" ref="W362" ca="1">IF(RAND()&lt;=_xlfn.NORM.S.DIST((_xlfn.NORM.S.INV($D$54)-SQRT($D$61)*$C362)/SQRT(1-$D$61),TRUE),(1-(1-RAND())^(1/$G$57))^(1/$I$57),0)</f>
        <v>0</v>
      </c>
      <c r="X362" s="210">
        <f t="array" aca="1" ref="X362" ca="1">IF(RAND()&lt;=_xlfn.NORM.S.DIST((_xlfn.NORM.S.INV($D$54)-SQRT($D$61)*$C362)/SQRT(1-$D$61),TRUE),(1-(1-RAND())^(1/$G$57))^(1/$I$57),0)</f>
        <v>0</v>
      </c>
      <c r="Y362" s="210">
        <f t="array" aca="1" ref="Y362" ca="1">IF(RAND()&lt;=_xlfn.NORM.S.DIST((_xlfn.NORM.S.INV($D$54)-SQRT($D$61)*$C362)/SQRT(1-$D$61),TRUE),(1-(1-RAND())^(1/$G$57))^(1/$I$57),0)</f>
        <v>0</v>
      </c>
      <c r="Z362" s="210">
        <f t="array" aca="1" ref="Z362" ca="1">IF(RAND()&lt;=_xlfn.NORM.S.DIST((_xlfn.NORM.S.INV($D$54)-SQRT($D$61)*$C362)/SQRT(1-$D$61),TRUE),(1-(1-RAND())^(1/$G$57))^(1/$I$57),0)</f>
        <v>0</v>
      </c>
      <c r="AA362" s="210">
        <f t="array" aca="1" ref="AA362" ca="1">IF(RAND()&lt;=_xlfn.NORM.S.DIST((_xlfn.NORM.S.INV($D$54)-SQRT($D$61)*$C362)/SQRT(1-$D$61),TRUE),(1-(1-RAND())^(1/$G$57))^(1/$I$57),0)</f>
        <v>0</v>
      </c>
      <c r="AB362" s="210">
        <f t="array" aca="1" ref="AB362" ca="1">IF(RAND()&lt;=_xlfn.NORM.S.DIST((_xlfn.NORM.S.INV($D$54)-SQRT($D$61)*$C362)/SQRT(1-$D$61),TRUE),(1-(1-RAND())^(1/$G$57))^(1/$I$57),0)</f>
        <v>0</v>
      </c>
      <c r="AC362" s="210">
        <f t="array" aca="1" ref="AC362" ca="1">IF(RAND()&lt;=_xlfn.NORM.S.DIST((_xlfn.NORM.S.INV($D$54)-SQRT($D$61)*$C362)/SQRT(1-$D$61),TRUE),(1-(1-RAND())^(1/$G$57))^(1/$I$57),0)</f>
        <v>0</v>
      </c>
      <c r="AD362" s="210">
        <f t="array" aca="1" ref="AD362" ca="1">IF(RAND()&lt;=_xlfn.NORM.S.DIST((_xlfn.NORM.S.INV($D$54)-SQRT($D$61)*$C362)/SQRT(1-$D$61),TRUE),(1-(1-RAND())^(1/$G$57))^(1/$I$57),0)</f>
        <v>0</v>
      </c>
      <c r="AE362" s="210">
        <f t="array" aca="1" ref="AE362" ca="1">IF(RAND()&lt;=_xlfn.NORM.S.DIST((_xlfn.NORM.S.INV($D$54)-SQRT($D$61)*$C362)/SQRT(1-$D$61),TRUE),(1-(1-RAND())^(1/$G$57))^(1/$I$57),0)</f>
        <v>0</v>
      </c>
      <c r="AF362" s="210">
        <f t="array" aca="1" ref="AF362" ca="1">IF(RAND()&lt;=_xlfn.NORM.S.DIST((_xlfn.NORM.S.INV($D$54)-SQRT($D$61)*$C362)/SQRT(1-$D$61),TRUE),(1-(1-RAND())^(1/$G$57))^(1/$I$57),0)</f>
        <v>0</v>
      </c>
      <c r="AG362" s="210">
        <f t="array" aca="1" ref="AG362" ca="1">IF(RAND()&lt;=_xlfn.NORM.S.DIST((_xlfn.NORM.S.INV($D$54)-SQRT($D$61)*$C362)/SQRT(1-$D$61),TRUE),(1-(1-RAND())^(1/$G$57))^(1/$I$57),0)</f>
        <v>0</v>
      </c>
      <c r="AH362" s="210">
        <f t="array" aca="1" ref="AH362" ca="1">IF(RAND()&lt;=_xlfn.NORM.S.DIST((_xlfn.NORM.S.INV($D$54)-SQRT($D$61)*$C362)/SQRT(1-$D$61),TRUE),(1-(1-RAND())^(1/$G$57))^(1/$I$57),0)</f>
        <v>0</v>
      </c>
      <c r="AI362" s="210">
        <f t="array" aca="1" ref="AI362" ca="1">IF(RAND()&lt;=_xlfn.NORM.S.DIST((_xlfn.NORM.S.INV($D$54)-SQRT($D$61)*$C362)/SQRT(1-$D$61),TRUE),(1-(1-RAND())^(1/$G$57))^(1/$I$57),0)</f>
        <v>0</v>
      </c>
      <c r="AJ362" s="210">
        <f t="array" aca="1" ref="AJ362" ca="1">IF(RAND()&lt;=_xlfn.NORM.S.DIST((_xlfn.NORM.S.INV($D$54)-SQRT($D$61)*$C362)/SQRT(1-$D$61),TRUE),(1-(1-RAND())^(1/$G$57))^(1/$I$57),0)</f>
        <v>0</v>
      </c>
      <c r="AK362" s="210">
        <f t="array" aca="1" ref="AK362" ca="1">IF(RAND()&lt;=_xlfn.NORM.S.DIST((_xlfn.NORM.S.INV($D$54)-SQRT($D$61)*$C362)/SQRT(1-$D$61),TRUE),(1-(1-RAND())^(1/$G$57))^(1/$I$57),0)</f>
        <v>0</v>
      </c>
      <c r="AL362" s="210">
        <f t="array" aca="1" ref="AL362" ca="1">IF(RAND()&lt;=_xlfn.NORM.S.DIST((_xlfn.NORM.S.INV($D$54)-SQRT($D$61)*$C362)/SQRT(1-$D$61),TRUE),(1-(1-RAND())^(1/$G$57))^(1/$I$57),0)</f>
        <v>0</v>
      </c>
      <c r="AM362" s="210">
        <f t="array" aca="1" ref="AM362" ca="1">IF(RAND()&lt;=_xlfn.NORM.S.DIST((_xlfn.NORM.S.INV($D$54)-SQRT($D$61)*$C362)/SQRT(1-$D$61),TRUE),(1-(1-RAND())^(1/$G$57))^(1/$I$57),0)</f>
        <v>0</v>
      </c>
      <c r="AN362" s="210">
        <f t="array" aca="1" ref="AN362" ca="1">IF(RAND()&lt;=_xlfn.NORM.S.DIST((_xlfn.NORM.S.INV($D$54)-SQRT($D$61)*$C362)/SQRT(1-$D$61),TRUE),(1-(1-RAND())^(1/$G$57))^(1/$I$57),0)</f>
        <v>0</v>
      </c>
      <c r="AO362" s="210">
        <f t="array" aca="1" ref="AO362" ca="1">IF(RAND()&lt;=_xlfn.NORM.S.DIST((_xlfn.NORM.S.INV($D$54)-SQRT($D$61)*$C362)/SQRT(1-$D$61),TRUE),(1-(1-RAND())^(1/$G$57))^(1/$I$57),0)</f>
        <v>0</v>
      </c>
      <c r="AP362" s="210">
        <f t="array" aca="1" ref="AP362" ca="1">IF(RAND()&lt;=_xlfn.NORM.S.DIST((_xlfn.NORM.S.INV($D$54)-SQRT($D$61)*$C362)/SQRT(1-$D$61),TRUE),(1-(1-RAND())^(1/$G$57))^(1/$I$57),0)</f>
        <v>0</v>
      </c>
      <c r="AQ362" s="210">
        <f t="array" aca="1" ref="AQ362" ca="1">IF(RAND()&lt;=_xlfn.NORM.S.DIST((_xlfn.NORM.S.INV($D$54)-SQRT($D$61)*$C362)/SQRT(1-$D$61),TRUE),(1-(1-RAND())^(1/$G$57))^(1/$I$57),0)</f>
        <v>0</v>
      </c>
      <c r="AR362" s="210">
        <f t="array" aca="1" ref="AR362" ca="1">IF(RAND()&lt;=_xlfn.NORM.S.DIST((_xlfn.NORM.S.INV($D$54)-SQRT($D$61)*$C362)/SQRT(1-$D$61),TRUE),(1-(1-RAND())^(1/$G$57))^(1/$I$57),0)</f>
        <v>0</v>
      </c>
      <c r="AS362" s="210">
        <f t="array" aca="1" ref="AS362" ca="1">IF(RAND()&lt;=_xlfn.NORM.S.DIST((_xlfn.NORM.S.INV($D$54)-SQRT($D$61)*$C362)/SQRT(1-$D$61),TRUE),(1-(1-RAND())^(1/$G$57))^(1/$I$57),0)</f>
        <v>0</v>
      </c>
      <c r="AT362" s="210">
        <f t="array" aca="1" ref="AT362" ca="1">COUNTIF(P362:AS362,"&gt;"&amp;0)</f>
        <v>0</v>
      </c>
      <c r="AU362" s="210">
        <f t="shared" ca="1" si="73"/>
        <v>0</v>
      </c>
      <c r="AV362" s="210">
        <f t="array" aca="1" ref="AV362" ca="1">IF(RAND()&lt;=_xlfn.NORM.S.DIST((_xlfn.NORM.S.INV($E$54)-SQRT($E$61)*$C362)/SQRT(1-$E$61),TRUE),(1-(1-RAND())^(1/$G$57))^(1/$I$57),0)</f>
        <v>0</v>
      </c>
      <c r="AW362" s="210">
        <f t="array" aca="1" ref="AW362" ca="1">IF(RAND()&lt;=_xlfn.NORM.S.DIST((_xlfn.NORM.S.INV($E$54)-SQRT($E$61)*$C362)/SQRT(1-$E$61),TRUE),(1-(1-RAND())^(1/$G$57))^(1/$I$57),0)</f>
        <v>0</v>
      </c>
      <c r="AX362" s="210">
        <f t="array" aca="1" ref="AX362" ca="1">IF(RAND()&lt;=_xlfn.NORM.S.DIST((_xlfn.NORM.S.INV($E$54)-SQRT($E$61)*$C362)/SQRT(1-$E$61),TRUE),(1-(1-RAND())^(1/$G$57))^(1/$I$57),0)</f>
        <v>0</v>
      </c>
      <c r="AY362" s="210">
        <f t="array" aca="1" ref="AY362" ca="1">IF(RAND()&lt;=_xlfn.NORM.S.DIST((_xlfn.NORM.S.INV($E$54)-SQRT($E$61)*$C362)/SQRT(1-$E$61),TRUE),(1-(1-RAND())^(1/$G$57))^(1/$I$57),0)</f>
        <v>0</v>
      </c>
      <c r="AZ362" s="210">
        <f t="array" aca="1" ref="AZ362" ca="1">IF(RAND()&lt;=_xlfn.NORM.S.DIST((_xlfn.NORM.S.INV($E$54)-SQRT($E$61)*$C362)/SQRT(1-$E$61),TRUE),(1-(1-RAND())^(1/$G$57))^(1/$I$57),0)</f>
        <v>0</v>
      </c>
      <c r="BA362" s="210">
        <f t="array" aca="1" ref="BA362" ca="1">IF(RAND()&lt;=_xlfn.NORM.S.DIST((_xlfn.NORM.S.INV($E$54)-SQRT($E$61)*$C362)/SQRT(1-$E$61),TRUE),(1-(1-RAND())^(1/$G$57))^(1/$I$57),0)</f>
        <v>0</v>
      </c>
      <c r="BB362" s="210">
        <f t="array" aca="1" ref="BB362" ca="1">IF(RAND()&lt;=_xlfn.NORM.S.DIST((_xlfn.NORM.S.INV($E$54)-SQRT($E$61)*$C362)/SQRT(1-$E$61),TRUE),(1-(1-RAND())^(1/$G$57))^(1/$I$57),0)</f>
        <v>0</v>
      </c>
      <c r="BC362" s="210">
        <f t="array" aca="1" ref="BC362" ca="1">IF(RAND()&lt;=_xlfn.NORM.S.DIST((_xlfn.NORM.S.INV($E$54)-SQRT($E$61)*$C362)/SQRT(1-$E$61),TRUE),(1-(1-RAND())^(1/$G$57))^(1/$I$57),0)</f>
        <v>0</v>
      </c>
      <c r="BD362" s="210">
        <f t="array" aca="1" ref="BD362" ca="1">IF(RAND()&lt;=_xlfn.NORM.S.DIST((_xlfn.NORM.S.INV($E$54)-SQRT($E$61)*$C362)/SQRT(1-$E$61),TRUE),(1-(1-RAND())^(1/$G$57))^(1/$I$57),0)</f>
        <v>0</v>
      </c>
      <c r="BE362" s="210">
        <f t="array" aca="1" ref="BE362" ca="1">IF(RAND()&lt;=_xlfn.NORM.S.DIST((_xlfn.NORM.S.INV($E$54)-SQRT($E$61)*$C362)/SQRT(1-$E$61),TRUE),(1-(1-RAND())^(1/$G$57))^(1/$I$57),0)</f>
        <v>0</v>
      </c>
      <c r="BF362" s="210">
        <f t="array" aca="1" ref="BF362" ca="1">IF(RAND()&lt;=_xlfn.NORM.S.DIST((_xlfn.NORM.S.INV($E$54)-SQRT($E$61)*$C362)/SQRT(1-$E$61),TRUE),(1-(1-RAND())^(1/$G$57))^(1/$I$57),0)</f>
        <v>0</v>
      </c>
      <c r="BG362" s="210">
        <f t="array" aca="1" ref="BG362" ca="1">IF(RAND()&lt;=_xlfn.NORM.S.DIST((_xlfn.NORM.S.INV($E$54)-SQRT($E$61)*$C362)/SQRT(1-$E$61),TRUE),(1-(1-RAND())^(1/$G$57))^(1/$I$57),0)</f>
        <v>0</v>
      </c>
      <c r="BH362" s="210">
        <f t="array" aca="1" ref="BH362" ca="1">IF(RAND()&lt;=_xlfn.NORM.S.DIST((_xlfn.NORM.S.INV($E$54)-SQRT($E$61)*$C362)/SQRT(1-$E$61),TRUE),(1-(1-RAND())^(1/$G$57))^(1/$I$57),0)</f>
        <v>0</v>
      </c>
      <c r="BI362" s="210">
        <f t="array" aca="1" ref="BI362" ca="1">IF(RAND()&lt;=_xlfn.NORM.S.DIST((_xlfn.NORM.S.INV($E$54)-SQRT($E$61)*$C362)/SQRT(1-$E$61),TRUE),(1-(1-RAND())^(1/$G$57))^(1/$I$57),0)</f>
        <v>0</v>
      </c>
      <c r="BJ362" s="210">
        <f t="array" aca="1" ref="BJ362" ca="1">IF(RAND()&lt;=_xlfn.NORM.S.DIST((_xlfn.NORM.S.INV($E$54)-SQRT($E$61)*$C362)/SQRT(1-$E$61),TRUE),(1-(1-RAND())^(1/$G$57))^(1/$I$57),0)</f>
        <v>0</v>
      </c>
      <c r="BK362" s="210">
        <f t="array" aca="1" ref="BK362" ca="1">IF(RAND()&lt;=_xlfn.NORM.S.DIST((_xlfn.NORM.S.INV($E$54)-SQRT($E$61)*$C362)/SQRT(1-$E$61),TRUE),(1-(1-RAND())^(1/$G$57))^(1/$I$57),0)</f>
        <v>0</v>
      </c>
      <c r="BL362" s="210">
        <f t="array" aca="1" ref="BL362" ca="1">IF(RAND()&lt;=_xlfn.NORM.S.DIST((_xlfn.NORM.S.INV($E$54)-SQRT($E$61)*$C362)/SQRT(1-$E$61),TRUE),(1-(1-RAND())^(1/$G$57))^(1/$I$57),0)</f>
        <v>0</v>
      </c>
      <c r="BM362" s="210">
        <f t="array" aca="1" ref="BM362" ca="1">IF(RAND()&lt;=_xlfn.NORM.S.DIST((_xlfn.NORM.S.INV($E$54)-SQRT($E$61)*$C362)/SQRT(1-$E$61),TRUE),(1-(1-RAND())^(1/$G$57))^(1/$I$57),0)</f>
        <v>0</v>
      </c>
      <c r="BN362" s="210">
        <f t="array" aca="1" ref="BN362" ca="1">IF(RAND()&lt;=_xlfn.NORM.S.DIST((_xlfn.NORM.S.INV($E$54)-SQRT($E$61)*$C362)/SQRT(1-$E$61),TRUE),(1-(1-RAND())^(1/$G$57))^(1/$I$57),0)</f>
        <v>0</v>
      </c>
      <c r="BO362" s="210">
        <f t="array" aca="1" ref="BO362" ca="1">IF(RAND()&lt;=_xlfn.NORM.S.DIST((_xlfn.NORM.S.INV($E$54)-SQRT($E$61)*$C362)/SQRT(1-$E$61),TRUE),(1-(1-RAND())^(1/$G$57))^(1/$I$57),0)</f>
        <v>0</v>
      </c>
      <c r="BP362" s="210">
        <f t="array" aca="1" ref="BP362" ca="1">IF(RAND()&lt;=_xlfn.NORM.S.DIST((_xlfn.NORM.S.INV($E$54)-SQRT($E$61)*$C362)/SQRT(1-$E$61),TRUE),(1-(1-RAND())^(1/$G$57))^(1/$I$57),0)</f>
        <v>0</v>
      </c>
      <c r="BQ362" s="210">
        <f t="array" aca="1" ref="BQ362" ca="1">IF(RAND()&lt;=_xlfn.NORM.S.DIST((_xlfn.NORM.S.INV($E$54)-SQRT($E$61)*$C362)/SQRT(1-$E$61),TRUE),(1-(1-RAND())^(1/$G$57))^(1/$I$57),0)</f>
        <v>0</v>
      </c>
      <c r="BR362" s="210">
        <f t="array" aca="1" ref="BR362" ca="1">IF(RAND()&lt;=_xlfn.NORM.S.DIST((_xlfn.NORM.S.INV($E$54)-SQRT($E$61)*$C362)/SQRT(1-$E$61),TRUE),(1-(1-RAND())^(1/$G$57))^(1/$I$57),0)</f>
        <v>0</v>
      </c>
      <c r="BS362" s="210">
        <f t="array" aca="1" ref="BS362" ca="1">IF(RAND()&lt;=_xlfn.NORM.S.DIST((_xlfn.NORM.S.INV($E$54)-SQRT($E$61)*$C362)/SQRT(1-$E$61),TRUE),(1-(1-RAND())^(1/$G$57))^(1/$I$57),0)</f>
        <v>0</v>
      </c>
      <c r="BT362" s="210">
        <f t="array" aca="1" ref="BT362" ca="1">IF(RAND()&lt;=_xlfn.NORM.S.DIST((_xlfn.NORM.S.INV($E$54)-SQRT($E$61)*$C362)/SQRT(1-$E$61),TRUE),(1-(1-RAND())^(1/$G$57))^(1/$I$57),0)</f>
        <v>0</v>
      </c>
      <c r="BU362" s="210">
        <f t="array" aca="1" ref="BU362" ca="1">IF(RAND()&lt;=_xlfn.NORM.S.DIST((_xlfn.NORM.S.INV($E$54)-SQRT($E$61)*$C362)/SQRT(1-$E$61),TRUE),(1-(1-RAND())^(1/$G$57))^(1/$I$57),0)</f>
        <v>0</v>
      </c>
      <c r="BV362" s="210">
        <f t="array" aca="1" ref="BV362" ca="1">IF(RAND()&lt;=_xlfn.NORM.S.DIST((_xlfn.NORM.S.INV($E$54)-SQRT($E$61)*$C362)/SQRT(1-$E$61),TRUE),(1-(1-RAND())^(1/$G$57))^(1/$I$57),0)</f>
        <v>0</v>
      </c>
      <c r="BW362" s="210">
        <f t="array" aca="1" ref="BW362" ca="1">IF(RAND()&lt;=_xlfn.NORM.S.DIST((_xlfn.NORM.S.INV($E$54)-SQRT($E$61)*$C362)/SQRT(1-$E$61),TRUE),(1-(1-RAND())^(1/$G$57))^(1/$I$57),0)</f>
        <v>0</v>
      </c>
      <c r="BX362" s="210">
        <f t="array" aca="1" ref="BX362" ca="1">IF(RAND()&lt;=_xlfn.NORM.S.DIST((_xlfn.NORM.S.INV($E$54)-SQRT($E$61)*$C362)/SQRT(1-$E$61),TRUE),(1-(1-RAND())^(1/$G$57))^(1/$I$57),0)</f>
        <v>0</v>
      </c>
      <c r="BY362" s="210">
        <f t="array" aca="1" ref="BY362" ca="1">IF(RAND()&lt;=_xlfn.NORM.S.DIST((_xlfn.NORM.S.INV($E$54)-SQRT($E$61)*$C362)/SQRT(1-$E$61),TRUE),(1-(1-RAND())^(1/$G$57))^(1/$I$57),0)</f>
        <v>0</v>
      </c>
      <c r="BZ362" s="210">
        <f t="array" aca="1" ref="BZ362" ca="1">IF(RAND()&lt;=_xlfn.NORM.S.DIST((_xlfn.NORM.S.INV($E$54)-SQRT($E$61)*$C362)/SQRT(1-$E$61),TRUE),(1-(1-RAND())^(1/$G$57))^(1/$I$57),0)</f>
        <v>0</v>
      </c>
      <c r="CA362" s="210">
        <f t="array" aca="1" ref="CA362" ca="1">IF(RAND()&lt;=_xlfn.NORM.S.DIST((_xlfn.NORM.S.INV($E$54)-SQRT($E$61)*$C362)/SQRT(1-$E$61),TRUE),(1-(1-RAND())^(1/$G$57))^(1/$I$57),0)</f>
        <v>0</v>
      </c>
      <c r="CB362" s="210">
        <f t="array" aca="1" ref="CB362" ca="1">IF(RAND()&lt;=_xlfn.NORM.S.DIST((_xlfn.NORM.S.INV($E$54)-SQRT($E$61)*$C362)/SQRT(1-$E$61),TRUE),(1-(1-RAND())^(1/$G$57))^(1/$I$57),0)</f>
        <v>0.97662133319476196</v>
      </c>
      <c r="CC362" s="210">
        <f t="array" aca="1" ref="CC362" ca="1">IF(RAND()&lt;=_xlfn.NORM.S.DIST((_xlfn.NORM.S.INV($E$54)-SQRT($E$61)*$C362)/SQRT(1-$E$61),TRUE),(1-(1-RAND())^(1/$G$57))^(1/$I$57),0)</f>
        <v>0</v>
      </c>
      <c r="CD362" s="210">
        <f t="array" aca="1" ref="CD362" ca="1">IF(RAND()&lt;=_xlfn.NORM.S.DIST((_xlfn.NORM.S.INV($E$54)-SQRT($E$61)*$C362)/SQRT(1-$E$61),TRUE),(1-(1-RAND())^(1/$G$57))^(1/$I$57),0)</f>
        <v>0</v>
      </c>
      <c r="CE362" s="210">
        <f t="array" aca="1" ref="CE362" ca="1">IF(RAND()&lt;=_xlfn.NORM.S.DIST((_xlfn.NORM.S.INV($E$54)-SQRT($E$61)*$C362)/SQRT(1-$E$61),TRUE),(1-(1-RAND())^(1/$G$57))^(1/$I$57),0)</f>
        <v>0</v>
      </c>
      <c r="CF362" s="210">
        <f t="array" aca="1" ref="CF362" ca="1">IF(RAND()&lt;=_xlfn.NORM.S.DIST((_xlfn.NORM.S.INV($E$54)-SQRT($E$61)*$C362)/SQRT(1-$E$61),TRUE),(1-(1-RAND())^(1/$G$57))^(1/$I$57),0)</f>
        <v>0</v>
      </c>
      <c r="CG362" s="210">
        <f t="array" aca="1" ref="CG362" ca="1">IF(RAND()&lt;=_xlfn.NORM.S.DIST((_xlfn.NORM.S.INV($E$54)-SQRT($E$61)*$C362)/SQRT(1-$E$61),TRUE),(1-(1-RAND())^(1/$G$57))^(1/$I$57),0)</f>
        <v>0</v>
      </c>
      <c r="CH362" s="210">
        <f t="array" aca="1" ref="CH362" ca="1">IF(RAND()&lt;=_xlfn.NORM.S.DIST((_xlfn.NORM.S.INV($E$54)-SQRT($E$61)*$C362)/SQRT(1-$E$61),TRUE),(1-(1-RAND())^(1/$G$57))^(1/$I$57),0)</f>
        <v>0</v>
      </c>
      <c r="CI362" s="210">
        <f t="array" aca="1" ref="CI362" ca="1">IF(RAND()&lt;=_xlfn.NORM.S.DIST((_xlfn.NORM.S.INV($E$54)-SQRT($E$61)*$C362)/SQRT(1-$E$61),TRUE),(1-(1-RAND())^(1/$G$57))^(1/$I$57),0)</f>
        <v>0</v>
      </c>
      <c r="CJ362" s="210">
        <f t="array" aca="1" ref="CJ362" ca="1">COUNTIF(AV362:CI362,"&gt;"&amp;0)</f>
        <v>1</v>
      </c>
      <c r="CK362" s="210">
        <f t="shared" ca="1" si="74"/>
        <v>0.97662133319476196</v>
      </c>
      <c r="CL362" s="210">
        <f t="array" aca="1" ref="CL362" ca="1">IF(RAND()&lt;=_xlfn.NORM.S.DIST((_xlfn.NORM.S.INV($F$54)-SQRT($F$61)*$C362)/SQRT(1-$F$61),TRUE),(1-(1-RAND())^(1/$G$57))^(1/$I$57),0)</f>
        <v>0</v>
      </c>
      <c r="CM362" s="210">
        <f t="array" aca="1" ref="CM362" ca="1">IF(RAND()&lt;=_xlfn.NORM.S.DIST((_xlfn.NORM.S.INV($F$54)-SQRT($F$61)*$C362)/SQRT(1-$F$61),TRUE),(1-(1-RAND())^(1/$G$57))^(1/$I$57),0)</f>
        <v>0</v>
      </c>
      <c r="CN362" s="210">
        <f t="array" aca="1" ref="CN362" ca="1">IF(RAND()&lt;=_xlfn.NORM.S.DIST((_xlfn.NORM.S.INV($F$54)-SQRT($F$61)*$C362)/SQRT(1-$F$61),TRUE),(1-(1-RAND())^(1/$G$57))^(1/$I$57),0)</f>
        <v>0</v>
      </c>
      <c r="CO362" s="210">
        <f t="array" aca="1" ref="CO362" ca="1">IF(RAND()&lt;=_xlfn.NORM.S.DIST((_xlfn.NORM.S.INV($F$54)-SQRT($F$61)*$C362)/SQRT(1-$F$61),TRUE),(1-(1-RAND())^(1/$G$57))^(1/$I$57),0)</f>
        <v>0</v>
      </c>
      <c r="CP362" s="210">
        <f t="array" aca="1" ref="CP362" ca="1">IF(RAND()&lt;=_xlfn.NORM.S.DIST((_xlfn.NORM.S.INV($F$54)-SQRT($F$61)*$C362)/SQRT(1-$F$61),TRUE),(1-(1-RAND())^(1/$G$57))^(1/$I$57),0)</f>
        <v>0</v>
      </c>
      <c r="CQ362" s="210">
        <f t="array" aca="1" ref="CQ362" ca="1">IF(RAND()&lt;=_xlfn.NORM.S.DIST((_xlfn.NORM.S.INV($F$54)-SQRT($F$61)*$C362)/SQRT(1-$F$61),TRUE),(1-(1-RAND())^(1/$G$57))^(1/$I$57),0)</f>
        <v>0</v>
      </c>
      <c r="CR362" s="210">
        <f t="array" aca="1" ref="CR362" ca="1">IF(RAND()&lt;=_xlfn.NORM.S.DIST((_xlfn.NORM.S.INV($F$54)-SQRT($F$61)*$C362)/SQRT(1-$F$61),TRUE),(1-(1-RAND())^(1/$G$57))^(1/$I$57),0)</f>
        <v>0</v>
      </c>
      <c r="CS362" s="210">
        <f t="array" aca="1" ref="CS362" ca="1">IF(RAND()&lt;=_xlfn.NORM.S.DIST((_xlfn.NORM.S.INV($F$54)-SQRT($F$61)*$C362)/SQRT(1-$F$61),TRUE),(1-(1-RAND())^(1/$G$57))^(1/$I$57),0)</f>
        <v>0</v>
      </c>
      <c r="CT362" s="210">
        <f t="array" aca="1" ref="CT362" ca="1">IF(RAND()&lt;=_xlfn.NORM.S.DIST((_xlfn.NORM.S.INV($F$54)-SQRT($F$61)*$C362)/SQRT(1-$F$61),TRUE),(1-(1-RAND())^(1/$G$57))^(1/$I$57),0)</f>
        <v>0</v>
      </c>
      <c r="CU362" s="210">
        <f t="array" aca="1" ref="CU362" ca="1">IF(RAND()&lt;=_xlfn.NORM.S.DIST((_xlfn.NORM.S.INV($F$54)-SQRT($F$61)*$C362)/SQRT(1-$F$61),TRUE),(1-(1-RAND())^(1/$G$57))^(1/$I$57),0)</f>
        <v>0</v>
      </c>
      <c r="CV362" s="210">
        <f t="array" aca="1" ref="CV362" ca="1">IF(RAND()&lt;=_xlfn.NORM.S.DIST((_xlfn.NORM.S.INV($F$54)-SQRT($F$61)*$C362)/SQRT(1-$F$61),TRUE),(1-(1-RAND())^(1/$G$57))^(1/$I$57),0)</f>
        <v>0</v>
      </c>
      <c r="CW362" s="210">
        <f t="array" aca="1" ref="CW362" ca="1">IF(RAND()&lt;=_xlfn.NORM.S.DIST((_xlfn.NORM.S.INV($F$54)-SQRT($F$61)*$C362)/SQRT(1-$F$61),TRUE),(1-(1-RAND())^(1/$G$57))^(1/$I$57),0)</f>
        <v>0</v>
      </c>
      <c r="CX362" s="210">
        <f t="array" aca="1" ref="CX362" ca="1">IF(RAND()&lt;=_xlfn.NORM.S.DIST((_xlfn.NORM.S.INV($F$54)-SQRT($F$61)*$C362)/SQRT(1-$F$61),TRUE),(1-(1-RAND())^(1/$G$57))^(1/$I$57),0)</f>
        <v>0</v>
      </c>
      <c r="CY362" s="210">
        <f t="array" aca="1" ref="CY362" ca="1">IF(RAND()&lt;=_xlfn.NORM.S.DIST((_xlfn.NORM.S.INV($F$54)-SQRT($F$61)*$C362)/SQRT(1-$F$61),TRUE),(1-(1-RAND())^(1/$G$57))^(1/$I$57),0)</f>
        <v>0</v>
      </c>
      <c r="CZ362" s="210">
        <f t="array" aca="1" ref="CZ362" ca="1">IF(RAND()&lt;=_xlfn.NORM.S.DIST((_xlfn.NORM.S.INV($F$54)-SQRT($F$61)*$C362)/SQRT(1-$F$61),TRUE),(1-(1-RAND())^(1/$G$57))^(1/$I$57),0)</f>
        <v>0</v>
      </c>
      <c r="DA362" s="210">
        <f t="array" aca="1" ref="DA362" ca="1">IF(RAND()&lt;=_xlfn.NORM.S.DIST((_xlfn.NORM.S.INV($F$54)-SQRT($F$61)*$C362)/SQRT(1-$F$61),TRUE),(1-(1-RAND())^(1/$G$57))^(1/$I$57),0)</f>
        <v>0</v>
      </c>
      <c r="DB362" s="210">
        <f t="array" aca="1" ref="DB362" ca="1">IF(RAND()&lt;=_xlfn.NORM.S.DIST((_xlfn.NORM.S.INV($F$54)-SQRT($F$61)*$C362)/SQRT(1-$F$61),TRUE),(1-(1-RAND())^(1/$G$57))^(1/$I$57),0)</f>
        <v>0</v>
      </c>
      <c r="DC362" s="210">
        <f t="array" aca="1" ref="DC362" ca="1">IF(RAND()&lt;=_xlfn.NORM.S.DIST((_xlfn.NORM.S.INV($F$54)-SQRT($F$61)*$C362)/SQRT(1-$F$61),TRUE),(1-(1-RAND())^(1/$G$57))^(1/$I$57),0)</f>
        <v>0</v>
      </c>
      <c r="DD362" s="210">
        <f t="array" aca="1" ref="DD362" ca="1">IF(RAND()&lt;=_xlfn.NORM.S.DIST((_xlfn.NORM.S.INV($F$54)-SQRT($F$61)*$C362)/SQRT(1-$F$61),TRUE),(1-(1-RAND())^(1/$G$57))^(1/$I$57),0)</f>
        <v>0</v>
      </c>
      <c r="DE362" s="210">
        <f t="array" aca="1" ref="DE362" ca="1">IF(RAND()&lt;=_xlfn.NORM.S.DIST((_xlfn.NORM.S.INV($F$54)-SQRT($F$61)*$C362)/SQRT(1-$F$61),TRUE),(1-(1-RAND())^(1/$G$57))^(1/$I$57),0)</f>
        <v>0</v>
      </c>
      <c r="DF362" s="210">
        <f t="array" aca="1" ref="DF362" ca="1">IF(RAND()&lt;=_xlfn.NORM.S.DIST((_xlfn.NORM.S.INV($F$54)-SQRT($F$61)*$C362)/SQRT(1-$F$61),TRUE),(1-(1-RAND())^(1/$G$57))^(1/$I$57),0)</f>
        <v>0</v>
      </c>
      <c r="DG362" s="210">
        <f t="array" aca="1" ref="DG362" ca="1">IF(RAND()&lt;=_xlfn.NORM.S.DIST((_xlfn.NORM.S.INV($F$54)-SQRT($F$61)*$C362)/SQRT(1-$F$61),TRUE),(1-(1-RAND())^(1/$G$57))^(1/$I$57),0)</f>
        <v>0</v>
      </c>
      <c r="DH362" s="210">
        <f t="array" aca="1" ref="DH362" ca="1">IF(RAND()&lt;=_xlfn.NORM.S.DIST((_xlfn.NORM.S.INV($F$54)-SQRT($F$61)*$C362)/SQRT(1-$F$61),TRUE),(1-(1-RAND())^(1/$G$57))^(1/$I$57),0)</f>
        <v>0</v>
      </c>
      <c r="DI362" s="210">
        <f t="array" aca="1" ref="DI362" ca="1">IF(RAND()&lt;=_xlfn.NORM.S.DIST((_xlfn.NORM.S.INV($F$54)-SQRT($F$61)*$C362)/SQRT(1-$F$61),TRUE),(1-(1-RAND())^(1/$G$57))^(1/$I$57),0)</f>
        <v>0</v>
      </c>
      <c r="DJ362" s="210">
        <f t="array" aca="1" ref="DJ362" ca="1">IF(RAND()&lt;=_xlfn.NORM.S.DIST((_xlfn.NORM.S.INV($F$54)-SQRT($F$61)*$C362)/SQRT(1-$F$61),TRUE),(1-(1-RAND())^(1/$G$57))^(1/$I$57),0)</f>
        <v>0</v>
      </c>
      <c r="DK362" s="210">
        <f t="array" aca="1" ref="DK362" ca="1">IF(RAND()&lt;=_xlfn.NORM.S.DIST((_xlfn.NORM.S.INV($F$54)-SQRT($F$61)*$C362)/SQRT(1-$F$61),TRUE),(1-(1-RAND())^(1/$G$57))^(1/$I$57),0)</f>
        <v>0</v>
      </c>
      <c r="DL362" s="210">
        <f t="array" aca="1" ref="DL362" ca="1">IF(RAND()&lt;=_xlfn.NORM.S.DIST((_xlfn.NORM.S.INV($F$54)-SQRT($F$61)*$C362)/SQRT(1-$F$61),TRUE),(1-(1-RAND())^(1/$G$57))^(1/$I$57),0)</f>
        <v>0</v>
      </c>
      <c r="DM362" s="210">
        <f t="array" aca="1" ref="DM362" ca="1">IF(RAND()&lt;=_xlfn.NORM.S.DIST((_xlfn.NORM.S.INV($F$54)-SQRT($F$61)*$C362)/SQRT(1-$F$61),TRUE),(1-(1-RAND())^(1/$G$57))^(1/$I$57),0)</f>
        <v>0</v>
      </c>
      <c r="DN362" s="210">
        <f t="array" aca="1" ref="DN362" ca="1">IF(RAND()&lt;=_xlfn.NORM.S.DIST((_xlfn.NORM.S.INV($F$54)-SQRT($F$61)*$C362)/SQRT(1-$F$61),TRUE),(1-(1-RAND())^(1/$G$57))^(1/$I$57),0)</f>
        <v>0</v>
      </c>
      <c r="DO362" s="210">
        <f t="array" aca="1" ref="DO362" ca="1">IF(RAND()&lt;=_xlfn.NORM.S.DIST((_xlfn.NORM.S.INV($F$54)-SQRT($F$61)*$C362)/SQRT(1-$F$61),TRUE),(1-(1-RAND())^(1/$G$57))^(1/$I$57),0)</f>
        <v>0</v>
      </c>
      <c r="DP362" s="210">
        <f t="array" aca="1" ref="DP362" ca="1">IF(RAND()&lt;=_xlfn.NORM.S.DIST((_xlfn.NORM.S.INV($F$54)-SQRT($F$61)*$C362)/SQRT(1-$F$61),TRUE),(1-(1-RAND())^(1/$G$57))^(1/$I$57),0)</f>
        <v>0</v>
      </c>
      <c r="DQ362" s="210">
        <f t="array" aca="1" ref="DQ362" ca="1">IF(RAND()&lt;=_xlfn.NORM.S.DIST((_xlfn.NORM.S.INV($F$54)-SQRT($F$61)*$C362)/SQRT(1-$F$61),TRUE),(1-(1-RAND())^(1/$G$57))^(1/$I$57),0)</f>
        <v>0</v>
      </c>
      <c r="DR362" s="210">
        <f t="array" aca="1" ref="DR362" ca="1">IF(RAND()&lt;=_xlfn.NORM.S.DIST((_xlfn.NORM.S.INV($F$54)-SQRT($F$61)*$C362)/SQRT(1-$F$61),TRUE),(1-(1-RAND())^(1/$G$57))^(1/$I$57),0)</f>
        <v>0</v>
      </c>
      <c r="DS362" s="210">
        <f t="array" aca="1" ref="DS362" ca="1">IF(RAND()&lt;=_xlfn.NORM.S.DIST((_xlfn.NORM.S.INV($F$54)-SQRT($F$61)*$C362)/SQRT(1-$F$61),TRUE),(1-(1-RAND())^(1/$G$57))^(1/$I$57),0)</f>
        <v>0</v>
      </c>
      <c r="DT362" s="210">
        <f t="array" aca="1" ref="DT362" ca="1">IF(RAND()&lt;=_xlfn.NORM.S.DIST((_xlfn.NORM.S.INV($F$54)-SQRT($F$61)*$C362)/SQRT(1-$F$61),TRUE),(1-(1-RAND())^(1/$G$57))^(1/$I$57),0)</f>
        <v>0</v>
      </c>
      <c r="DU362" s="210">
        <f t="array" aca="1" ref="DU362" ca="1">IF(RAND()&lt;=_xlfn.NORM.S.DIST((_xlfn.NORM.S.INV($F$54)-SQRT($F$61)*$C362)/SQRT(1-$F$61),TRUE),(1-(1-RAND())^(1/$G$57))^(1/$I$57),0)</f>
        <v>0</v>
      </c>
      <c r="DV362" s="210">
        <f t="array" aca="1" ref="DV362" ca="1">IF(RAND()&lt;=_xlfn.NORM.S.DIST((_xlfn.NORM.S.INV($F$54)-SQRT($F$61)*$C362)/SQRT(1-$F$61),TRUE),(1-(1-RAND())^(1/$G$57))^(1/$I$57),0)</f>
        <v>0</v>
      </c>
      <c r="DW362" s="210">
        <f t="array" aca="1" ref="DW362" ca="1">IF(RAND()&lt;=_xlfn.NORM.S.DIST((_xlfn.NORM.S.INV($F$54)-SQRT($F$61)*$C362)/SQRT(1-$F$61),TRUE),(1-(1-RAND())^(1/$G$57))^(1/$I$57),0)</f>
        <v>0</v>
      </c>
      <c r="DX362" s="210">
        <f t="array" aca="1" ref="DX362" ca="1">IF(RAND()&lt;=_xlfn.NORM.S.DIST((_xlfn.NORM.S.INV($F$54)-SQRT($F$61)*$C362)/SQRT(1-$F$61),TRUE),(1-(1-RAND())^(1/$G$57))^(1/$I$57),0)</f>
        <v>0.70053722717852407</v>
      </c>
      <c r="DY362" s="210">
        <f t="array" aca="1" ref="DY362" ca="1">IF(RAND()&lt;=_xlfn.NORM.S.DIST((_xlfn.NORM.S.INV($F$54)-SQRT($F$61)*$C362)/SQRT(1-$F$61),TRUE),(1-(1-RAND())^(1/$G$57))^(1/$I$57),0)</f>
        <v>0</v>
      </c>
      <c r="DZ362" s="210">
        <f t="array" aca="1" ref="DZ362" ca="1">IF(RAND()&lt;=_xlfn.NORM.S.DIST((_xlfn.NORM.S.INV($F$54)-SQRT($F$61)*$C362)/SQRT(1-$F$61),TRUE),(1-(1-RAND())^(1/$G$57))^(1/$I$57),0)</f>
        <v>0</v>
      </c>
      <c r="EA362" s="210">
        <f t="array" aca="1" ref="EA362" ca="1">IF(RAND()&lt;=_xlfn.NORM.S.DIST((_xlfn.NORM.S.INV($F$54)-SQRT($F$61)*$C362)/SQRT(1-$F$61),TRUE),(1-(1-RAND())^(1/$G$57))^(1/$I$57),0)</f>
        <v>0</v>
      </c>
      <c r="EB362" s="210">
        <f t="array" aca="1" ref="EB362" ca="1">IF(RAND()&lt;=_xlfn.NORM.S.DIST((_xlfn.NORM.S.INV($F$54)-SQRT($F$61)*$C362)/SQRT(1-$F$61),TRUE),(1-(1-RAND())^(1/$G$57))^(1/$I$57),0)</f>
        <v>0</v>
      </c>
      <c r="EC362" s="210">
        <f t="array" aca="1" ref="EC362" ca="1">IF(RAND()&lt;=_xlfn.NORM.S.DIST((_xlfn.NORM.S.INV($F$54)-SQRT($F$61)*$C362)/SQRT(1-$F$61),TRUE),(1-(1-RAND())^(1/$G$57))^(1/$I$57),0)</f>
        <v>0</v>
      </c>
      <c r="ED362" s="210">
        <f t="array" aca="1" ref="ED362" ca="1">IF(RAND()&lt;=_xlfn.NORM.S.DIST((_xlfn.NORM.S.INV($F$54)-SQRT($F$61)*$C362)/SQRT(1-$F$61),TRUE),(1-(1-RAND())^(1/$G$57))^(1/$I$57),0)</f>
        <v>0</v>
      </c>
      <c r="EE362" s="210">
        <f t="array" aca="1" ref="EE362" ca="1">IF(RAND()&lt;=_xlfn.NORM.S.DIST((_xlfn.NORM.S.INV($F$54)-SQRT($F$61)*$C362)/SQRT(1-$F$61),TRUE),(1-(1-RAND())^(1/$G$57))^(1/$I$57),0)</f>
        <v>0</v>
      </c>
      <c r="EF362" s="210">
        <f t="array" aca="1" ref="EF362" ca="1">IF(RAND()&lt;=_xlfn.NORM.S.DIST((_xlfn.NORM.S.INV($F$54)-SQRT($F$61)*$C362)/SQRT(1-$F$61),TRUE),(1-(1-RAND())^(1/$G$57))^(1/$I$57),0)</f>
        <v>0</v>
      </c>
      <c r="EG362" s="210">
        <f t="array" aca="1" ref="EG362" ca="1">IF(RAND()&lt;=_xlfn.NORM.S.DIST((_xlfn.NORM.S.INV($F$54)-SQRT($F$61)*$C362)/SQRT(1-$F$61),TRUE),(1-(1-RAND())^(1/$G$57))^(1/$I$57),0)</f>
        <v>0</v>
      </c>
      <c r="EH362" s="210">
        <f t="array" aca="1" ref="EH362" ca="1">IF(RAND()&lt;=_xlfn.NORM.S.DIST((_xlfn.NORM.S.INV($F$54)-SQRT($F$61)*$C362)/SQRT(1-$F$61),TRUE),(1-(1-RAND())^(1/$G$57))^(1/$I$57),0)</f>
        <v>0</v>
      </c>
      <c r="EI362" s="210">
        <f t="array" aca="1" ref="EI362" ca="1">IF(RAND()&lt;=_xlfn.NORM.S.DIST((_xlfn.NORM.S.INV($F$54)-SQRT($F$61)*$C362)/SQRT(1-$F$61),TRUE),(1-(1-RAND())^(1/$G$57))^(1/$I$57),0)</f>
        <v>0</v>
      </c>
      <c r="EJ362" s="210">
        <f t="array" aca="1" ref="EJ362" ca="1">IF(RAND()&lt;=_xlfn.NORM.S.DIST((_xlfn.NORM.S.INV($F$54)-SQRT($F$61)*$C362)/SQRT(1-$F$61),TRUE),(1-(1-RAND())^(1/$G$57))^(1/$I$57),0)</f>
        <v>0</v>
      </c>
      <c r="EK362" s="210">
        <f t="array" aca="1" ref="EK362" ca="1">IF(RAND()&lt;=_xlfn.NORM.S.DIST((_xlfn.NORM.S.INV($F$54)-SQRT($F$61)*$C362)/SQRT(1-$F$61),TRUE),(1-(1-RAND())^(1/$G$57))^(1/$I$57),0)</f>
        <v>0</v>
      </c>
      <c r="EL362" s="210">
        <f t="array" aca="1" ref="EL362" ca="1">IF(RAND()&lt;=_xlfn.NORM.S.DIST((_xlfn.NORM.S.INV($F$54)-SQRT($F$61)*$C362)/SQRT(1-$F$61),TRUE),(1-(1-RAND())^(1/$G$57))^(1/$I$57),0)</f>
        <v>0</v>
      </c>
      <c r="EM362" s="210">
        <f t="array" aca="1" ref="EM362" ca="1">IF(RAND()&lt;=_xlfn.NORM.S.DIST((_xlfn.NORM.S.INV($F$54)-SQRT($F$61)*$C362)/SQRT(1-$F$61),TRUE),(1-(1-RAND())^(1/$G$57))^(1/$I$57),0)</f>
        <v>0</v>
      </c>
      <c r="EN362" s="210">
        <f t="array" aca="1" ref="EN362" ca="1">IF(RAND()&lt;=_xlfn.NORM.S.DIST((_xlfn.NORM.S.INV($F$54)-SQRT($F$61)*$C362)/SQRT(1-$F$61),TRUE),(1-(1-RAND())^(1/$G$57))^(1/$I$57),0)</f>
        <v>0</v>
      </c>
      <c r="EO362" s="210">
        <f t="array" aca="1" ref="EO362" ca="1">IF(RAND()&lt;=_xlfn.NORM.S.DIST((_xlfn.NORM.S.INV($F$54)-SQRT($F$61)*$C362)/SQRT(1-$F$61),TRUE),(1-(1-RAND())^(1/$G$57))^(1/$I$57),0)</f>
        <v>0</v>
      </c>
      <c r="EP362" s="210">
        <f t="array" aca="1" ref="EP362" ca="1">IF(RAND()&lt;=_xlfn.NORM.S.DIST((_xlfn.NORM.S.INV($F$54)-SQRT($F$61)*$C362)/SQRT(1-$F$61),TRUE),(1-(1-RAND())^(1/$G$57))^(1/$I$57),0)</f>
        <v>0</v>
      </c>
      <c r="EQ362" s="210">
        <f t="array" aca="1" ref="EQ362" ca="1">IF(RAND()&lt;=_xlfn.NORM.S.DIST((_xlfn.NORM.S.INV($F$54)-SQRT($F$61)*$C362)/SQRT(1-$F$61),TRUE),(1-(1-RAND())^(1/$G$57))^(1/$I$57),0)</f>
        <v>0</v>
      </c>
      <c r="ER362" s="210">
        <f t="array" aca="1" ref="ER362" ca="1">IF(RAND()&lt;=_xlfn.NORM.S.DIST((_xlfn.NORM.S.INV($F$54)-SQRT($F$61)*$C362)/SQRT(1-$F$61),TRUE),(1-(1-RAND())^(1/$G$57))^(1/$I$57),0)</f>
        <v>0</v>
      </c>
      <c r="ES362" s="210">
        <f t="array" aca="1" ref="ES362" ca="1">IF(RAND()&lt;=_xlfn.NORM.S.DIST((_xlfn.NORM.S.INV($F$54)-SQRT($F$61)*$C362)/SQRT(1-$F$61),TRUE),(1-(1-RAND())^(1/$G$57))^(1/$I$57),0)</f>
        <v>0</v>
      </c>
      <c r="ET362" s="210">
        <f t="array" aca="1" ref="ET362" ca="1">IF(RAND()&lt;=_xlfn.NORM.S.DIST((_xlfn.NORM.S.INV($F$54)-SQRT($F$61)*$C362)/SQRT(1-$F$61),TRUE),(1-(1-RAND())^(1/$G$57))^(1/$I$57),0)</f>
        <v>0</v>
      </c>
      <c r="EU362" s="210">
        <f t="array" aca="1" ref="EU362" ca="1">IF(RAND()&lt;=_xlfn.NORM.S.DIST((_xlfn.NORM.S.INV($F$54)-SQRT($F$61)*$C362)/SQRT(1-$F$61),TRUE),(1-(1-RAND())^(1/$G$57))^(1/$I$57),0)</f>
        <v>0</v>
      </c>
      <c r="EV362" s="210">
        <f t="array" aca="1" ref="EV362" ca="1">IF(RAND()&lt;=_xlfn.NORM.S.DIST((_xlfn.NORM.S.INV($F$54)-SQRT($F$61)*$C362)/SQRT(1-$F$61),TRUE),(1-(1-RAND())^(1/$G$57))^(1/$I$57),0)</f>
        <v>0.20222337015181666</v>
      </c>
      <c r="EW362" s="210">
        <f t="array" aca="1" ref="EW362" ca="1">IF(RAND()&lt;=_xlfn.NORM.S.DIST((_xlfn.NORM.S.INV($F$54)-SQRT($F$61)*$C362)/SQRT(1-$F$61),TRUE),(1-(1-RAND())^(1/$G$57))^(1/$I$57),0)</f>
        <v>0</v>
      </c>
      <c r="EX362" s="210">
        <f t="array" aca="1" ref="EX362" ca="1">IF(RAND()&lt;=_xlfn.NORM.S.DIST((_xlfn.NORM.S.INV($F$54)-SQRT($F$61)*$C362)/SQRT(1-$F$61),TRUE),(1-(1-RAND())^(1/$G$57))^(1/$I$57),0)</f>
        <v>0</v>
      </c>
      <c r="EY362" s="210">
        <f t="array" aca="1" ref="EY362" ca="1">IF(RAND()&lt;=_xlfn.NORM.S.DIST((_xlfn.NORM.S.INV($F$54)-SQRT($F$61)*$C362)/SQRT(1-$F$61),TRUE),(1-(1-RAND())^(1/$G$57))^(1/$I$57),0)</f>
        <v>0</v>
      </c>
      <c r="EZ362" s="210">
        <f t="array" aca="1" ref="EZ362" ca="1">IF(RAND()&lt;=_xlfn.NORM.S.DIST((_xlfn.NORM.S.INV($F$54)-SQRT($F$61)*$C362)/SQRT(1-$F$61),TRUE),(1-(1-RAND())^(1/$G$57))^(1/$I$57),0)</f>
        <v>0</v>
      </c>
      <c r="FA362" s="210">
        <f t="array" aca="1" ref="FA362" ca="1">IF(RAND()&lt;=_xlfn.NORM.S.DIST((_xlfn.NORM.S.INV($F$54)-SQRT($F$61)*$C362)/SQRT(1-$F$61),TRUE),(1-(1-RAND())^(1/$G$57))^(1/$I$57),0)</f>
        <v>0</v>
      </c>
      <c r="FB362" s="210">
        <f t="array" aca="1" ref="FB362" ca="1">IF(RAND()&lt;=_xlfn.NORM.S.DIST((_xlfn.NORM.S.INV($F$54)-SQRT($F$61)*$C362)/SQRT(1-$F$61),TRUE),(1-(1-RAND())^(1/$G$57))^(1/$I$57),0)</f>
        <v>0</v>
      </c>
      <c r="FC362" s="210">
        <f t="array" aca="1" ref="FC362" ca="1">IF(RAND()&lt;=_xlfn.NORM.S.DIST((_xlfn.NORM.S.INV($F$54)-SQRT($F$61)*$C362)/SQRT(1-$F$61),TRUE),(1-(1-RAND())^(1/$G$57))^(1/$I$57),0)</f>
        <v>0</v>
      </c>
      <c r="FD362" s="210">
        <f t="array" aca="1" ref="FD362" ca="1">IF(RAND()&lt;=_xlfn.NORM.S.DIST((_xlfn.NORM.S.INV($F$54)-SQRT($F$61)*$C362)/SQRT(1-$F$61),TRUE),(1-(1-RAND())^(1/$G$57))^(1/$I$57),0)</f>
        <v>0</v>
      </c>
      <c r="FE362" s="210">
        <f t="array" aca="1" ref="FE362" ca="1">IF(RAND()&lt;=_xlfn.NORM.S.DIST((_xlfn.NORM.S.INV($F$54)-SQRT($F$61)*$C362)/SQRT(1-$F$61),TRUE),(1-(1-RAND())^(1/$G$57))^(1/$I$57),0)</f>
        <v>0</v>
      </c>
      <c r="FF362" s="210">
        <f t="array" aca="1" ref="FF362" ca="1">IF(RAND()&lt;=_xlfn.NORM.S.DIST((_xlfn.NORM.S.INV($F$54)-SQRT($F$61)*$C362)/SQRT(1-$F$61),TRUE),(1-(1-RAND())^(1/$G$57))^(1/$I$57),0)</f>
        <v>0</v>
      </c>
      <c r="FG362" s="210">
        <f t="array" aca="1" ref="FG362" ca="1">IF(RAND()&lt;=_xlfn.NORM.S.DIST((_xlfn.NORM.S.INV($F$54)-SQRT($F$61)*$C362)/SQRT(1-$F$61),TRUE),(1-(1-RAND())^(1/$G$57))^(1/$I$57),0)</f>
        <v>0</v>
      </c>
      <c r="FH362" s="210">
        <f t="array" aca="1" ref="FH362" ca="1">IF(RAND()&lt;=_xlfn.NORM.S.DIST((_xlfn.NORM.S.INV($F$54)-SQRT($F$61)*$C362)/SQRT(1-$F$61),TRUE),(1-(1-RAND())^(1/$G$57))^(1/$I$57),0)</f>
        <v>0</v>
      </c>
      <c r="FI362" s="210">
        <f t="array" aca="1" ref="FI362" ca="1">IF(RAND()&lt;=_xlfn.NORM.S.DIST((_xlfn.NORM.S.INV($F$54)-SQRT($F$61)*$C362)/SQRT(1-$F$61),TRUE),(1-(1-RAND())^(1/$G$57))^(1/$I$57),0)</f>
        <v>0</v>
      </c>
      <c r="FJ362" s="210">
        <f t="array" aca="1" ref="FJ362" ca="1">IF(RAND()&lt;=_xlfn.NORM.S.DIST((_xlfn.NORM.S.INV($F$54)-SQRT($F$61)*$C362)/SQRT(1-$F$61),TRUE),(1-(1-RAND())^(1/$G$57))^(1/$I$57),0)</f>
        <v>0</v>
      </c>
      <c r="FK362" s="210">
        <f t="array" aca="1" ref="FK362" ca="1">IF(RAND()&lt;=_xlfn.NORM.S.DIST((_xlfn.NORM.S.INV($F$54)-SQRT($F$61)*$C362)/SQRT(1-$F$61),TRUE),(1-(1-RAND())^(1/$G$57))^(1/$I$57),0)</f>
        <v>0</v>
      </c>
      <c r="FL362" s="210">
        <f t="array" aca="1" ref="FL362" ca="1">IF(RAND()&lt;=_xlfn.NORM.S.DIST((_xlfn.NORM.S.INV($F$54)-SQRT($F$61)*$C362)/SQRT(1-$F$61),TRUE),(1-(1-RAND())^(1/$G$57))^(1/$I$57),0)</f>
        <v>0</v>
      </c>
      <c r="FM362" s="210">
        <f t="array" aca="1" ref="FM362" ca="1">IF(RAND()&lt;=_xlfn.NORM.S.DIST((_xlfn.NORM.S.INV($F$54)-SQRT($F$61)*$C362)/SQRT(1-$F$61),TRUE),(1-(1-RAND())^(1/$G$57))^(1/$I$57),0)</f>
        <v>0</v>
      </c>
      <c r="FN362" s="210">
        <f t="shared" ca="1" si="75"/>
        <v>2</v>
      </c>
      <c r="FO362" s="210">
        <f t="shared" ca="1" si="86"/>
        <v>0.90276059733034075</v>
      </c>
      <c r="FP362" s="210">
        <f t="array" aca="1" ref="FP362" ca="1">IF(RAND()&lt;=_xlfn.NORM.S.DIST((_xlfn.NORM.S.INV($G$54)-SQRT($G$61)*$C362)/SQRT(1-$G$61),TRUE),(1-(1-RAND())^(1/$G$57))^(1/$I$57),0)</f>
        <v>0</v>
      </c>
      <c r="FQ362" s="210">
        <f t="array" aca="1" ref="FQ362" ca="1">IF(RAND()&lt;=_xlfn.NORM.S.DIST((_xlfn.NORM.S.INV($G$54)-SQRT($G$61)*$C362)/SQRT(1-$G$61),TRUE),(1-(1-RAND())^(1/$G$57))^(1/$I$57),0)</f>
        <v>0</v>
      </c>
      <c r="FR362" s="210">
        <f t="array" aca="1" ref="FR362" ca="1">IF(RAND()&lt;=_xlfn.NORM.S.DIST((_xlfn.NORM.S.INV($G$54)-SQRT($G$61)*$C362)/SQRT(1-$G$61),TRUE),(1-(1-RAND())^(1/$G$57))^(1/$I$57),0)</f>
        <v>0</v>
      </c>
      <c r="FS362" s="210">
        <f t="array" aca="1" ref="FS362" ca="1">IF(RAND()&lt;=_xlfn.NORM.S.DIST((_xlfn.NORM.S.INV($G$54)-SQRT($G$61)*$C362)/SQRT(1-$G$61),TRUE),(1-(1-RAND())^(1/$G$57))^(1/$I$57),0)</f>
        <v>0</v>
      </c>
      <c r="FT362" s="210">
        <f t="array" aca="1" ref="FT362" ca="1">IF(RAND()&lt;=_xlfn.NORM.S.DIST((_xlfn.NORM.S.INV($G$54)-SQRT($G$61)*$C362)/SQRT(1-$G$61),TRUE),(1-(1-RAND())^(1/$G$57))^(1/$I$57),0)</f>
        <v>0</v>
      </c>
      <c r="FU362" s="210">
        <f t="array" aca="1" ref="FU362" ca="1">IF(RAND()&lt;=_xlfn.NORM.S.DIST((_xlfn.NORM.S.INV($G$54)-SQRT($G$61)*$C362)/SQRT(1-$G$61),TRUE),(1-(1-RAND())^(1/$G$57))^(1/$I$57),0)</f>
        <v>0</v>
      </c>
      <c r="FV362" s="210">
        <f t="array" aca="1" ref="FV362" ca="1">IF(RAND()&lt;=_xlfn.NORM.S.DIST((_xlfn.NORM.S.INV($G$54)-SQRT($G$61)*$C362)/SQRT(1-$G$61),TRUE),(1-(1-RAND())^(1/$G$57))^(1/$I$57),0)</f>
        <v>0</v>
      </c>
      <c r="FW362" s="210">
        <f t="array" aca="1" ref="FW362" ca="1">IF(RAND()&lt;=_xlfn.NORM.S.DIST((_xlfn.NORM.S.INV($G$54)-SQRT($G$61)*$C362)/SQRT(1-$G$61),TRUE),(1-(1-RAND())^(1/$G$57))^(1/$I$57),0)</f>
        <v>0</v>
      </c>
      <c r="FX362" s="210">
        <f t="array" aca="1" ref="FX362" ca="1">IF(RAND()&lt;=_xlfn.NORM.S.DIST((_xlfn.NORM.S.INV($G$54)-SQRT($G$61)*$C362)/SQRT(1-$G$61),TRUE),(1-(1-RAND())^(1/$G$57))^(1/$I$57),0)</f>
        <v>0</v>
      </c>
      <c r="FY362" s="210">
        <f t="array" aca="1" ref="FY362" ca="1">IF(RAND()&lt;=_xlfn.NORM.S.DIST((_xlfn.NORM.S.INV($G$54)-SQRT($G$61)*$C362)/SQRT(1-$G$61),TRUE),(1-(1-RAND())^(1/$G$57))^(1/$I$57),0)</f>
        <v>0</v>
      </c>
      <c r="FZ362" s="210">
        <f t="array" aca="1" ref="FZ362" ca="1">IF(RAND()&lt;=_xlfn.NORM.S.DIST((_xlfn.NORM.S.INV($G$54)-SQRT($G$61)*$C362)/SQRT(1-$G$61),TRUE),(1-(1-RAND())^(1/$G$57))^(1/$I$57),0)</f>
        <v>0</v>
      </c>
      <c r="GA362" s="210">
        <f t="array" aca="1" ref="GA362" ca="1">IF(RAND()&lt;=_xlfn.NORM.S.DIST((_xlfn.NORM.S.INV($G$54)-SQRT($G$61)*$C362)/SQRT(1-$G$61),TRUE),(1-(1-RAND())^(1/$G$57))^(1/$I$57),0)</f>
        <v>0</v>
      </c>
      <c r="GB362" s="210">
        <f t="array" aca="1" ref="GB362" ca="1">IF(RAND()&lt;=_xlfn.NORM.S.DIST((_xlfn.NORM.S.INV($G$54)-SQRT($G$61)*$C362)/SQRT(1-$G$61),TRUE),(1-(1-RAND())^(1/$G$57))^(1/$I$57),0)</f>
        <v>0</v>
      </c>
      <c r="GC362" s="210">
        <f t="array" aca="1" ref="GC362" ca="1">IF(RAND()&lt;=_xlfn.NORM.S.DIST((_xlfn.NORM.S.INV($G$54)-SQRT($G$61)*$C362)/SQRT(1-$G$61),TRUE),(1-(1-RAND())^(1/$G$57))^(1/$I$57),0)</f>
        <v>0</v>
      </c>
      <c r="GD362" s="210">
        <f t="array" aca="1" ref="GD362" ca="1">IF(RAND()&lt;=_xlfn.NORM.S.DIST((_xlfn.NORM.S.INV($G$54)-SQRT($G$61)*$C362)/SQRT(1-$G$61),TRUE),(1-(1-RAND())^(1/$G$57))^(1/$I$57),0)</f>
        <v>0</v>
      </c>
      <c r="GE362" s="210">
        <f t="array" aca="1" ref="GE362" ca="1">IF(RAND()&lt;=_xlfn.NORM.S.DIST((_xlfn.NORM.S.INV($G$54)-SQRT($G$61)*$C362)/SQRT(1-$G$61),TRUE),(1-(1-RAND())^(1/$G$57))^(1/$I$57),0)</f>
        <v>0</v>
      </c>
      <c r="GF362" s="210">
        <f t="array" aca="1" ref="GF362" ca="1">IF(RAND()&lt;=_xlfn.NORM.S.DIST((_xlfn.NORM.S.INV($G$54)-SQRT($G$61)*$C362)/SQRT(1-$G$61),TRUE),(1-(1-RAND())^(1/$G$57))^(1/$I$57),0)</f>
        <v>0</v>
      </c>
      <c r="GG362" s="210">
        <f t="array" aca="1" ref="GG362" ca="1">IF(RAND()&lt;=_xlfn.NORM.S.DIST((_xlfn.NORM.S.INV($G$54)-SQRT($G$61)*$C362)/SQRT(1-$G$61),TRUE),(1-(1-RAND())^(1/$G$57))^(1/$I$57),0)</f>
        <v>0</v>
      </c>
      <c r="GH362" s="210">
        <f t="array" aca="1" ref="GH362" ca="1">IF(RAND()&lt;=_xlfn.NORM.S.DIST((_xlfn.NORM.S.INV($G$54)-SQRT($G$61)*$C362)/SQRT(1-$G$61),TRUE),(1-(1-RAND())^(1/$G$57))^(1/$I$57),0)</f>
        <v>0</v>
      </c>
      <c r="GI362" s="210">
        <f t="array" aca="1" ref="GI362" ca="1">IF(RAND()&lt;=_xlfn.NORM.S.DIST((_xlfn.NORM.S.INV($G$54)-SQRT($G$61)*$C362)/SQRT(1-$G$61),TRUE),(1-(1-RAND())^(1/$G$57))^(1/$I$57),0)</f>
        <v>0</v>
      </c>
      <c r="GJ362" s="210">
        <f t="array" aca="1" ref="GJ362" ca="1">IF(RAND()&lt;=_xlfn.NORM.S.DIST((_xlfn.NORM.S.INV($G$54)-SQRT($G$61)*$C362)/SQRT(1-$G$61),TRUE),(1-(1-RAND())^(1/$G$57))^(1/$I$57),0)</f>
        <v>0</v>
      </c>
      <c r="GK362" s="210">
        <f t="array" aca="1" ref="GK362" ca="1">IF(RAND()&lt;=_xlfn.NORM.S.DIST((_xlfn.NORM.S.INV($G$54)-SQRT($G$61)*$C362)/SQRT(1-$G$61),TRUE),(1-(1-RAND())^(1/$G$57))^(1/$I$57),0)</f>
        <v>0</v>
      </c>
      <c r="GL362" s="210">
        <f t="array" aca="1" ref="GL362" ca="1">IF(RAND()&lt;=_xlfn.NORM.S.DIST((_xlfn.NORM.S.INV($G$54)-SQRT($G$61)*$C362)/SQRT(1-$G$61),TRUE),(1-(1-RAND())^(1/$G$57))^(1/$I$57),0)</f>
        <v>0</v>
      </c>
      <c r="GM362" s="210">
        <f t="array" aca="1" ref="GM362" ca="1">IF(RAND()&lt;=_xlfn.NORM.S.DIST((_xlfn.NORM.S.INV($G$54)-SQRT($G$61)*$C362)/SQRT(1-$G$61),TRUE),(1-(1-RAND())^(1/$G$57))^(1/$I$57),0)</f>
        <v>0</v>
      </c>
      <c r="GN362" s="210">
        <f t="array" aca="1" ref="GN362" ca="1">IF(RAND()&lt;=_xlfn.NORM.S.DIST((_xlfn.NORM.S.INV($G$54)-SQRT($G$61)*$C362)/SQRT(1-$G$61),TRUE),(1-(1-RAND())^(1/$G$57))^(1/$I$57),0)</f>
        <v>0</v>
      </c>
      <c r="GO362" s="210">
        <f t="array" aca="1" ref="GO362" ca="1">IF(RAND()&lt;=_xlfn.NORM.S.DIST((_xlfn.NORM.S.INV($G$54)-SQRT($G$61)*$C362)/SQRT(1-$G$61),TRUE),(1-(1-RAND())^(1/$G$57))^(1/$I$57),0)</f>
        <v>0</v>
      </c>
      <c r="GP362" s="210">
        <f t="array" aca="1" ref="GP362" ca="1">IF(RAND()&lt;=_xlfn.NORM.S.DIST((_xlfn.NORM.S.INV($G$54)-SQRT($G$61)*$C362)/SQRT(1-$G$61),TRUE),(1-(1-RAND())^(1/$G$57))^(1/$I$57),0)</f>
        <v>0</v>
      </c>
      <c r="GQ362" s="210">
        <f t="array" aca="1" ref="GQ362" ca="1">IF(RAND()&lt;=_xlfn.NORM.S.DIST((_xlfn.NORM.S.INV($G$54)-SQRT($G$61)*$C362)/SQRT(1-$G$61),TRUE),(1-(1-RAND())^(1/$G$57))^(1/$I$57),0)</f>
        <v>0</v>
      </c>
      <c r="GR362" s="210">
        <f t="array" aca="1" ref="GR362" ca="1">IF(RAND()&lt;=_xlfn.NORM.S.DIST((_xlfn.NORM.S.INV($G$54)-SQRT($G$61)*$C362)/SQRT(1-$G$61),TRUE),(1-(1-RAND())^(1/$G$57))^(1/$I$57),0)</f>
        <v>0</v>
      </c>
      <c r="GS362" s="210">
        <f t="array" aca="1" ref="GS362" ca="1">IF(RAND()&lt;=_xlfn.NORM.S.DIST((_xlfn.NORM.S.INV($G$54)-SQRT($G$61)*$C362)/SQRT(1-$G$61),TRUE),(1-(1-RAND())^(1/$G$57))^(1/$I$57),0)</f>
        <v>0</v>
      </c>
      <c r="GT362" s="210">
        <f t="array" aca="1" ref="GT362" ca="1">IF(RAND()&lt;=_xlfn.NORM.S.DIST((_xlfn.NORM.S.INV($G$54)-SQRT($G$61)*$C362)/SQRT(1-$G$61),TRUE),(1-(1-RAND())^(1/$G$57))^(1/$I$57),0)</f>
        <v>0</v>
      </c>
      <c r="GU362" s="210">
        <f t="array" aca="1" ref="GU362" ca="1">IF(RAND()&lt;=_xlfn.NORM.S.DIST((_xlfn.NORM.S.INV($G$54)-SQRT($G$61)*$C362)/SQRT(1-$G$61),TRUE),(1-(1-RAND())^(1/$G$57))^(1/$I$57),0)</f>
        <v>0</v>
      </c>
      <c r="GV362" s="210">
        <f t="array" aca="1" ref="GV362" ca="1">IF(RAND()&lt;=_xlfn.NORM.S.DIST((_xlfn.NORM.S.INV($G$54)-SQRT($G$61)*$C362)/SQRT(1-$G$61),TRUE),(1-(1-RAND())^(1/$G$57))^(1/$I$57),0)</f>
        <v>0</v>
      </c>
      <c r="GW362" s="210">
        <f t="array" aca="1" ref="GW362" ca="1">IF(RAND()&lt;=_xlfn.NORM.S.DIST((_xlfn.NORM.S.INV($G$54)-SQRT($G$61)*$C362)/SQRT(1-$G$61),TRUE),(1-(1-RAND())^(1/$G$57))^(1/$I$57),0)</f>
        <v>0</v>
      </c>
      <c r="GX362" s="210">
        <f t="array" aca="1" ref="GX362" ca="1">IF(RAND()&lt;=_xlfn.NORM.S.DIST((_xlfn.NORM.S.INV($G$54)-SQRT($G$61)*$C362)/SQRT(1-$G$61),TRUE),(1-(1-RAND())^(1/$G$57))^(1/$I$57),0)</f>
        <v>0</v>
      </c>
      <c r="GY362" s="210">
        <f t="array" aca="1" ref="GY362" ca="1">IF(RAND()&lt;=_xlfn.NORM.S.DIST((_xlfn.NORM.S.INV($G$54)-SQRT($G$61)*$C362)/SQRT(1-$G$61),TRUE),(1-(1-RAND())^(1/$G$57))^(1/$I$57),0)</f>
        <v>0</v>
      </c>
      <c r="GZ362" s="210">
        <f t="array" aca="1" ref="GZ362" ca="1">IF(RAND()&lt;=_xlfn.NORM.S.DIST((_xlfn.NORM.S.INV($G$54)-SQRT($G$61)*$C362)/SQRT(1-$G$61),TRUE),(1-(1-RAND())^(1/$G$57))^(1/$I$57),0)</f>
        <v>0</v>
      </c>
      <c r="HA362" s="210">
        <f t="array" aca="1" ref="HA362" ca="1">IF(RAND()&lt;=_xlfn.NORM.S.DIST((_xlfn.NORM.S.INV($G$54)-SQRT($G$61)*$C362)/SQRT(1-$G$61),TRUE),(1-(1-RAND())^(1/$G$57))^(1/$I$57),0)</f>
        <v>0</v>
      </c>
      <c r="HB362" s="210">
        <f t="array" aca="1" ref="HB362" ca="1">IF(RAND()&lt;=_xlfn.NORM.S.DIST((_xlfn.NORM.S.INV($G$54)-SQRT($G$61)*$C362)/SQRT(1-$G$61),TRUE),(1-(1-RAND())^(1/$G$57))^(1/$I$57),0)</f>
        <v>0</v>
      </c>
      <c r="HC362" s="210">
        <f t="array" aca="1" ref="HC362" ca="1">IF(RAND()&lt;=_xlfn.NORM.S.DIST((_xlfn.NORM.S.INV($G$54)-SQRT($G$61)*$C362)/SQRT(1-$G$61),TRUE),(1-(1-RAND())^(1/$G$57))^(1/$I$57),0)</f>
        <v>0</v>
      </c>
      <c r="HD362" s="210">
        <f t="array" aca="1" ref="HD362" ca="1">IF(RAND()&lt;=_xlfn.NORM.S.DIST((_xlfn.NORM.S.INV($G$54)-SQRT($G$61)*$C362)/SQRT(1-$G$61),TRUE),(1-(1-RAND())^(1/$G$57))^(1/$I$57),0)</f>
        <v>0</v>
      </c>
      <c r="HE362" s="210">
        <f t="array" aca="1" ref="HE362" ca="1">IF(RAND()&lt;=_xlfn.NORM.S.DIST((_xlfn.NORM.S.INV($G$54)-SQRT($G$61)*$C362)/SQRT(1-$G$61),TRUE),(1-(1-RAND())^(1/$G$57))^(1/$I$57),0)</f>
        <v>0</v>
      </c>
      <c r="HF362" s="210">
        <f t="array" aca="1" ref="HF362" ca="1">IF(RAND()&lt;=_xlfn.NORM.S.DIST((_xlfn.NORM.S.INV($G$54)-SQRT($G$61)*$C362)/SQRT(1-$G$61),TRUE),(1-(1-RAND())^(1/$G$57))^(1/$I$57),0)</f>
        <v>0</v>
      </c>
      <c r="HG362" s="210">
        <f t="array" aca="1" ref="HG362" ca="1">IF(RAND()&lt;=_xlfn.NORM.S.DIST((_xlfn.NORM.S.INV($G$54)-SQRT($G$61)*$C362)/SQRT(1-$G$61),TRUE),(1-(1-RAND())^(1/$G$57))^(1/$I$57),0)</f>
        <v>0</v>
      </c>
      <c r="HH362" s="210">
        <f t="array" aca="1" ref="HH362" ca="1">IF(RAND()&lt;=_xlfn.NORM.S.DIST((_xlfn.NORM.S.INV($G$54)-SQRT($G$61)*$C362)/SQRT(1-$G$61),TRUE),(1-(1-RAND())^(1/$G$57))^(1/$I$57),0)</f>
        <v>0</v>
      </c>
      <c r="HI362" s="210">
        <f t="array" aca="1" ref="HI362" ca="1">IF(RAND()&lt;=_xlfn.NORM.S.DIST((_xlfn.NORM.S.INV($G$54)-SQRT($G$61)*$C362)/SQRT(1-$G$61),TRUE),(1-(1-RAND())^(1/$G$57))^(1/$I$57),0)</f>
        <v>0</v>
      </c>
      <c r="HJ362" s="210">
        <f t="array" aca="1" ref="HJ362" ca="1">IF(RAND()&lt;=_xlfn.NORM.S.DIST((_xlfn.NORM.S.INV($G$54)-SQRT($G$61)*$C362)/SQRT(1-$G$61),TRUE),(1-(1-RAND())^(1/$G$57))^(1/$I$57),0)</f>
        <v>0</v>
      </c>
      <c r="HK362" s="210">
        <f t="array" aca="1" ref="HK362" ca="1">IF(RAND()&lt;=_xlfn.NORM.S.DIST((_xlfn.NORM.S.INV($G$54)-SQRT($G$61)*$C362)/SQRT(1-$G$61),TRUE),(1-(1-RAND())^(1/$G$57))^(1/$I$57),0)</f>
        <v>0</v>
      </c>
      <c r="HL362" s="210">
        <f t="array" aca="1" ref="HL362" ca="1">IF(RAND()&lt;=_xlfn.NORM.S.DIST((_xlfn.NORM.S.INV($G$54)-SQRT($G$61)*$C362)/SQRT(1-$G$61),TRUE),(1-(1-RAND())^(1/$G$57))^(1/$I$57),0)</f>
        <v>0</v>
      </c>
      <c r="HM362" s="210">
        <f t="array" aca="1" ref="HM362" ca="1">IF(RAND()&lt;=_xlfn.NORM.S.DIST((_xlfn.NORM.S.INV($G$54)-SQRT($G$61)*$C362)/SQRT(1-$G$61),TRUE),(1-(1-RAND())^(1/$G$57))^(1/$I$57),0)</f>
        <v>0</v>
      </c>
      <c r="HN362" s="210">
        <f t="array" aca="1" ref="HN362" ca="1">IF(RAND()&lt;=_xlfn.NORM.S.DIST((_xlfn.NORM.S.INV($G$54)-SQRT($G$61)*$C362)/SQRT(1-$G$61),TRUE),(1-(1-RAND())^(1/$G$57))^(1/$I$57),0)</f>
        <v>0</v>
      </c>
      <c r="HO362" s="210">
        <f t="array" aca="1" ref="HO362" ca="1">IF(RAND()&lt;=_xlfn.NORM.S.DIST((_xlfn.NORM.S.INV($G$54)-SQRT($G$61)*$C362)/SQRT(1-$G$61),TRUE),(1-(1-RAND())^(1/$G$57))^(1/$I$57),0)</f>
        <v>0</v>
      </c>
      <c r="HP362" s="210">
        <f t="array" aca="1" ref="HP362" ca="1">IF(RAND()&lt;=_xlfn.NORM.S.DIST((_xlfn.NORM.S.INV($G$54)-SQRT($G$61)*$C362)/SQRT(1-$G$61),TRUE),(1-(1-RAND())^(1/$G$57))^(1/$I$57),0)</f>
        <v>0</v>
      </c>
      <c r="HQ362" s="210">
        <f t="array" aca="1" ref="HQ362" ca="1">IF(RAND()&lt;=_xlfn.NORM.S.DIST((_xlfn.NORM.S.INV($G$54)-SQRT($G$61)*$C362)/SQRT(1-$G$61),TRUE),(1-(1-RAND())^(1/$G$57))^(1/$I$57),0)</f>
        <v>0</v>
      </c>
      <c r="HR362" s="210">
        <f t="array" aca="1" ref="HR362" ca="1">IF(RAND()&lt;=_xlfn.NORM.S.DIST((_xlfn.NORM.S.INV($G$54)-SQRT($G$61)*$C362)/SQRT(1-$G$61),TRUE),(1-(1-RAND())^(1/$G$57))^(1/$I$57),0)</f>
        <v>0</v>
      </c>
      <c r="HS362" s="210">
        <f t="array" aca="1" ref="HS362" ca="1">IF(RAND()&lt;=_xlfn.NORM.S.DIST((_xlfn.NORM.S.INV($G$54)-SQRT($G$61)*$C362)/SQRT(1-$G$61),TRUE),(1-(1-RAND())^(1/$G$57))^(1/$I$57),0)</f>
        <v>0</v>
      </c>
      <c r="HT362" s="210">
        <f t="array" aca="1" ref="HT362" ca="1">IF(RAND()&lt;=_xlfn.NORM.S.DIST((_xlfn.NORM.S.INV($G$54)-SQRT($G$61)*$C362)/SQRT(1-$G$61),TRUE),(1-(1-RAND())^(1/$G$57))^(1/$I$57),0)</f>
        <v>0</v>
      </c>
      <c r="HU362" s="210">
        <f t="array" aca="1" ref="HU362" ca="1">IF(RAND()&lt;=_xlfn.NORM.S.DIST((_xlfn.NORM.S.INV($G$54)-SQRT($G$61)*$C362)/SQRT(1-$G$61),TRUE),(1-(1-RAND())^(1/$G$57))^(1/$I$57),0)</f>
        <v>0</v>
      </c>
      <c r="HV362" s="210">
        <f t="array" aca="1" ref="HV362" ca="1">IF(RAND()&lt;=_xlfn.NORM.S.DIST((_xlfn.NORM.S.INV($G$54)-SQRT($G$61)*$C362)/SQRT(1-$G$61),TRUE),(1-(1-RAND())^(1/$G$57))^(1/$I$57),0)</f>
        <v>0</v>
      </c>
      <c r="HW362" s="210">
        <f t="array" aca="1" ref="HW362" ca="1">IF(RAND()&lt;=_xlfn.NORM.S.DIST((_xlfn.NORM.S.INV($G$54)-SQRT($G$61)*$C362)/SQRT(1-$G$61),TRUE),(1-(1-RAND())^(1/$G$57))^(1/$I$57),0)</f>
        <v>0</v>
      </c>
      <c r="HX362" s="210">
        <f t="shared" ca="1" si="76"/>
        <v>0</v>
      </c>
      <c r="HY362" s="210">
        <f t="shared" ca="1" si="77"/>
        <v>0</v>
      </c>
      <c r="HZ362" s="210">
        <f t="array" aca="1" ref="HZ362" ca="1">IF(RAND()&lt;=_xlfn.NORM.S.DIST((_xlfn.NORM.S.INV($H$54)-SQRT($H$61)*$C362)/SQRT(1-$H$61),TRUE),(1-(1-RAND())^(1/$G$57))^(1/$I$57),0)</f>
        <v>0</v>
      </c>
      <c r="IA362" s="210">
        <f t="array" aca="1" ref="IA362" ca="1">IF(RAND()&lt;=_xlfn.NORM.S.DIST((_xlfn.NORM.S.INV($H$54)-SQRT($H$61)*$C362)/SQRT(1-$H$61),TRUE),(1-(1-RAND())^(1/$G$57))^(1/$I$57),0)</f>
        <v>0</v>
      </c>
      <c r="IB362" s="210">
        <f t="array" aca="1" ref="IB362" ca="1">IF(RAND()&lt;=_xlfn.NORM.S.DIST((_xlfn.NORM.S.INV($H$54)-SQRT($H$61)*$C362)/SQRT(1-$H$61),TRUE),(1-(1-RAND())^(1/$G$57))^(1/$I$57),0)</f>
        <v>0</v>
      </c>
      <c r="IC362" s="210">
        <f t="array" aca="1" ref="IC362" ca="1">IF(RAND()&lt;=_xlfn.NORM.S.DIST((_xlfn.NORM.S.INV($H$54)-SQRT($H$61)*$C362)/SQRT(1-$H$61),TRUE),(1-(1-RAND())^(1/$G$57))^(1/$I$57),0)</f>
        <v>0</v>
      </c>
      <c r="ID362" s="210">
        <f t="array" aca="1" ref="ID362" ca="1">IF(RAND()&lt;=_xlfn.NORM.S.DIST((_xlfn.NORM.S.INV($H$54)-SQRT($H$61)*$C362)/SQRT(1-$H$61),TRUE),(1-(1-RAND())^(1/$G$57))^(1/$I$57),0)</f>
        <v>0</v>
      </c>
      <c r="IE362" s="210">
        <f t="array" aca="1" ref="IE362" ca="1">IF(RAND()&lt;=_xlfn.NORM.S.DIST((_xlfn.NORM.S.INV($H$54)-SQRT($H$61)*$C362)/SQRT(1-$H$61),TRUE),(1-(1-RAND())^(1/$G$57))^(1/$I$57),0)</f>
        <v>0</v>
      </c>
      <c r="IF362" s="210">
        <f t="array" aca="1" ref="IF362" ca="1">IF(RAND()&lt;=_xlfn.NORM.S.DIST((_xlfn.NORM.S.INV($H$54)-SQRT($H$61)*$C362)/SQRT(1-$H$61),TRUE),(1-(1-RAND())^(1/$G$57))^(1/$I$57),0)</f>
        <v>0</v>
      </c>
      <c r="IG362" s="210">
        <f t="array" aca="1" ref="IG362" ca="1">IF(RAND()&lt;=_xlfn.NORM.S.DIST((_xlfn.NORM.S.INV($H$54)-SQRT($H$61)*$C362)/SQRT(1-$H$61),TRUE),(1-(1-RAND())^(1/$G$57))^(1/$I$57),0)</f>
        <v>0</v>
      </c>
      <c r="IH362" s="210">
        <f t="array" aca="1" ref="IH362" ca="1">IF(RAND()&lt;=_xlfn.NORM.S.DIST((_xlfn.NORM.S.INV($H$54)-SQRT($H$61)*$C362)/SQRT(1-$H$61),TRUE),(1-(1-RAND())^(1/$G$57))^(1/$I$57),0)</f>
        <v>0</v>
      </c>
      <c r="II362" s="210">
        <f t="array" aca="1" ref="II362" ca="1">IF(RAND()&lt;=_xlfn.NORM.S.DIST((_xlfn.NORM.S.INV($H$54)-SQRT($H$61)*$C362)/SQRT(1-$H$61),TRUE),(1-(1-RAND())^(1/$G$57))^(1/$I$57),0)</f>
        <v>0</v>
      </c>
      <c r="IJ362" s="210">
        <f t="array" aca="1" ref="IJ362" ca="1">IF(RAND()&lt;=_xlfn.NORM.S.DIST((_xlfn.NORM.S.INV($H$54)-SQRT($H$61)*$C362)/SQRT(1-$H$61),TRUE),(1-(1-RAND())^(1/$G$57))^(1/$I$57),0)</f>
        <v>0</v>
      </c>
      <c r="IK362" s="210">
        <f t="array" aca="1" ref="IK362" ca="1">IF(RAND()&lt;=_xlfn.NORM.S.DIST((_xlfn.NORM.S.INV($H$54)-SQRT($H$61)*$C362)/SQRT(1-$H$61),TRUE),(1-(1-RAND())^(1/$G$57))^(1/$I$57),0)</f>
        <v>0</v>
      </c>
      <c r="IL362" s="210">
        <f t="array" aca="1" ref="IL362" ca="1">IF(RAND()&lt;=_xlfn.NORM.S.DIST((_xlfn.NORM.S.INV($H$54)-SQRT($H$61)*$C362)/SQRT(1-$H$61),TRUE),(1-(1-RAND())^(1/$G$57))^(1/$I$57),0)</f>
        <v>0</v>
      </c>
      <c r="IM362" s="210">
        <f t="array" aca="1" ref="IM362" ca="1">IF(RAND()&lt;=_xlfn.NORM.S.DIST((_xlfn.NORM.S.INV($H$54)-SQRT($H$61)*$C362)/SQRT(1-$H$61),TRUE),(1-(1-RAND())^(1/$G$57))^(1/$I$57),0)</f>
        <v>0</v>
      </c>
      <c r="IN362" s="210">
        <f t="array" aca="1" ref="IN362" ca="1">IF(RAND()&lt;=_xlfn.NORM.S.DIST((_xlfn.NORM.S.INV($H$54)-SQRT($H$61)*$C362)/SQRT(1-$H$61),TRUE),(1-(1-RAND())^(1/$G$57))^(1/$I$57),0)</f>
        <v>0</v>
      </c>
      <c r="IO362" s="210">
        <f t="array" aca="1" ref="IO362" ca="1">IF(RAND()&lt;=_xlfn.NORM.S.DIST((_xlfn.NORM.S.INV($H$54)-SQRT($H$61)*$C362)/SQRT(1-$H$61),TRUE),(1-(1-RAND())^(1/$G$57))^(1/$I$57),0)</f>
        <v>0</v>
      </c>
      <c r="IP362" s="210">
        <f t="array" aca="1" ref="IP362" ca="1">IF(RAND()&lt;=_xlfn.NORM.S.DIST((_xlfn.NORM.S.INV($H$54)-SQRT($H$61)*$C362)/SQRT(1-$H$61),TRUE),(1-(1-RAND())^(1/$G$57))^(1/$I$57),0)</f>
        <v>0</v>
      </c>
      <c r="IQ362" s="210">
        <f t="array" aca="1" ref="IQ362" ca="1">IF(RAND()&lt;=_xlfn.NORM.S.DIST((_xlfn.NORM.S.INV($H$54)-SQRT($H$61)*$C362)/SQRT(1-$H$61),TRUE),(1-(1-RAND())^(1/$G$57))^(1/$I$57),0)</f>
        <v>0</v>
      </c>
      <c r="IR362" s="210">
        <f t="array" aca="1" ref="IR362" ca="1">IF(RAND()&lt;=_xlfn.NORM.S.DIST((_xlfn.NORM.S.INV($H$54)-SQRT($H$61)*$C362)/SQRT(1-$H$61),TRUE),(1-(1-RAND())^(1/$G$57))^(1/$I$57),0)</f>
        <v>0</v>
      </c>
      <c r="IS362" s="210">
        <f t="array" aca="1" ref="IS362" ca="1">IF(RAND()&lt;=_xlfn.NORM.S.DIST((_xlfn.NORM.S.INV($H$54)-SQRT($H$61)*$C362)/SQRT(1-$H$61),TRUE),(1-(1-RAND())^(1/$G$57))^(1/$I$57),0)</f>
        <v>0</v>
      </c>
      <c r="IT362" s="210">
        <f t="array" aca="1" ref="IT362" ca="1">IF(RAND()&lt;=_xlfn.NORM.S.DIST((_xlfn.NORM.S.INV($H$54)-SQRT($H$61)*$C362)/SQRT(1-$H$61),TRUE),(1-(1-RAND())^(1/$G$57))^(1/$I$57),0)</f>
        <v>0</v>
      </c>
      <c r="IU362" s="210">
        <f t="array" aca="1" ref="IU362" ca="1">IF(RAND()&lt;=_xlfn.NORM.S.DIST((_xlfn.NORM.S.INV($H$54)-SQRT($H$61)*$C362)/SQRT(1-$H$61),TRUE),(1-(1-RAND())^(1/$G$57))^(1/$I$57),0)</f>
        <v>0</v>
      </c>
      <c r="IV362" s="210">
        <f t="array" aca="1" ref="IV362" ca="1">IF(RAND()&lt;=_xlfn.NORM.S.DIST((_xlfn.NORM.S.INV($H$54)-SQRT($H$61)*$C362)/SQRT(1-$H$61),TRUE),(1-(1-RAND())^(1/$G$57))^(1/$I$57),0)</f>
        <v>0</v>
      </c>
      <c r="IW362" s="210">
        <f t="array" aca="1" ref="IW362" ca="1">IF(RAND()&lt;=_xlfn.NORM.S.DIST((_xlfn.NORM.S.INV($H$54)-SQRT($H$61)*$C362)/SQRT(1-$H$61),TRUE),(1-(1-RAND())^(1/$G$57))^(1/$I$57),0)</f>
        <v>0</v>
      </c>
      <c r="IX362" s="210">
        <f t="array" aca="1" ref="IX362" ca="1">IF(RAND()&lt;=_xlfn.NORM.S.DIST((_xlfn.NORM.S.INV($H$54)-SQRT($H$61)*$C362)/SQRT(1-$H$61),TRUE),(1-(1-RAND())^(1/$G$57))^(1/$I$57),0)</f>
        <v>0</v>
      </c>
      <c r="IY362" s="210">
        <f t="array" aca="1" ref="IY362" ca="1">IF(RAND()&lt;=_xlfn.NORM.S.DIST((_xlfn.NORM.S.INV($H$54)-SQRT($H$61)*$C362)/SQRT(1-$H$61),TRUE),(1-(1-RAND())^(1/$G$57))^(1/$I$57),0)</f>
        <v>0</v>
      </c>
      <c r="IZ362" s="210">
        <f t="array" aca="1" ref="IZ362" ca="1">IF(RAND()&lt;=_xlfn.NORM.S.DIST((_xlfn.NORM.S.INV($H$54)-SQRT($H$61)*$C362)/SQRT(1-$H$61),TRUE),(1-(1-RAND())^(1/$G$57))^(1/$I$57),0)</f>
        <v>0</v>
      </c>
      <c r="JA362" s="210">
        <f t="array" aca="1" ref="JA362" ca="1">IF(RAND()&lt;=_xlfn.NORM.S.DIST((_xlfn.NORM.S.INV($H$54)-SQRT($H$61)*$C362)/SQRT(1-$H$61),TRUE),(1-(1-RAND())^(1/$G$57))^(1/$I$57),0)</f>
        <v>0</v>
      </c>
      <c r="JB362" s="210">
        <f t="array" aca="1" ref="JB362" ca="1">IF(RAND()&lt;=_xlfn.NORM.S.DIST((_xlfn.NORM.S.INV($H$54)-SQRT($H$61)*$C362)/SQRT(1-$H$61),TRUE),(1-(1-RAND())^(1/$G$57))^(1/$I$57),0)</f>
        <v>0</v>
      </c>
      <c r="JC362" s="210">
        <f t="array" aca="1" ref="JC362" ca="1">IF(RAND()&lt;=_xlfn.NORM.S.DIST((_xlfn.NORM.S.INV($H$54)-SQRT($H$61)*$C362)/SQRT(1-$H$61),TRUE),(1-(1-RAND())^(1/$G$57))^(1/$I$57),0)</f>
        <v>0</v>
      </c>
      <c r="JD362" s="210">
        <f t="array" aca="1" ref="JD362" ca="1">IF(RAND()&lt;=_xlfn.NORM.S.DIST((_xlfn.NORM.S.INV($H$54)-SQRT($H$61)*$C362)/SQRT(1-$H$61),TRUE),(1-(1-RAND())^(1/$G$57))^(1/$I$57),0)</f>
        <v>0</v>
      </c>
      <c r="JE362" s="210">
        <f t="array" aca="1" ref="JE362" ca="1">IF(RAND()&lt;=_xlfn.NORM.S.DIST((_xlfn.NORM.S.INV($H$54)-SQRT($H$61)*$C362)/SQRT(1-$H$61),TRUE),(1-(1-RAND())^(1/$G$57))^(1/$I$57),0)</f>
        <v>0</v>
      </c>
      <c r="JF362" s="210">
        <f t="array" aca="1" ref="JF362" ca="1">IF(RAND()&lt;=_xlfn.NORM.S.DIST((_xlfn.NORM.S.INV($H$54)-SQRT($H$61)*$C362)/SQRT(1-$H$61),TRUE),(1-(1-RAND())^(1/$G$57))^(1/$I$57),0)</f>
        <v>0</v>
      </c>
      <c r="JG362" s="210">
        <f t="array" aca="1" ref="JG362" ca="1">IF(RAND()&lt;=_xlfn.NORM.S.DIST((_xlfn.NORM.S.INV($H$54)-SQRT($H$61)*$C362)/SQRT(1-$H$61),TRUE),(1-(1-RAND())^(1/$G$57))^(1/$I$57),0)</f>
        <v>0</v>
      </c>
      <c r="JH362" s="210">
        <f t="array" aca="1" ref="JH362" ca="1">IF(RAND()&lt;=_xlfn.NORM.S.DIST((_xlfn.NORM.S.INV($H$54)-SQRT($H$61)*$C362)/SQRT(1-$H$61),TRUE),(1-(1-RAND())^(1/$G$57))^(1/$I$57),0)</f>
        <v>0</v>
      </c>
      <c r="JI362" s="210">
        <f t="array" aca="1" ref="JI362" ca="1">IF(RAND()&lt;=_xlfn.NORM.S.DIST((_xlfn.NORM.S.INV($H$54)-SQRT($H$61)*$C362)/SQRT(1-$H$61),TRUE),(1-(1-RAND())^(1/$G$57))^(1/$I$57),0)</f>
        <v>0</v>
      </c>
      <c r="JJ362" s="210">
        <f t="array" aca="1" ref="JJ362" ca="1">IF(RAND()&lt;=_xlfn.NORM.S.DIST((_xlfn.NORM.S.INV($H$54)-SQRT($H$61)*$C362)/SQRT(1-$H$61),TRUE),(1-(1-RAND())^(1/$G$57))^(1/$I$57),0)</f>
        <v>0</v>
      </c>
      <c r="JK362" s="210">
        <f t="array" aca="1" ref="JK362" ca="1">IF(RAND()&lt;=_xlfn.NORM.S.DIST((_xlfn.NORM.S.INV($H$54)-SQRT($H$61)*$C362)/SQRT(1-$H$61),TRUE),(1-(1-RAND())^(1/$G$57))^(1/$I$57),0)</f>
        <v>0</v>
      </c>
      <c r="JL362" s="210">
        <f t="array" aca="1" ref="JL362" ca="1">IF(RAND()&lt;=_xlfn.NORM.S.DIST((_xlfn.NORM.S.INV($H$54)-SQRT($H$61)*$C362)/SQRT(1-$H$61),TRUE),(1-(1-RAND())^(1/$G$57))^(1/$I$57),0)</f>
        <v>0</v>
      </c>
      <c r="JM362" s="210">
        <f t="array" aca="1" ref="JM362" ca="1">IF(RAND()&lt;=_xlfn.NORM.S.DIST((_xlfn.NORM.S.INV($H$54)-SQRT($H$61)*$C362)/SQRT(1-$H$61),TRUE),(1-(1-RAND())^(1/$G$57))^(1/$I$57),0)</f>
        <v>0.93100445692713285</v>
      </c>
      <c r="JN362" s="210">
        <f t="shared" ca="1" si="78"/>
        <v>1</v>
      </c>
      <c r="JO362" s="210">
        <f t="shared" ca="1" si="79"/>
        <v>0.93100445692713285</v>
      </c>
      <c r="JP362" s="210">
        <f t="array" aca="1" ref="JP362" ca="1">IF(RAND()&lt;=_xlfn.NORM.S.DIST((_xlfn.NORM.S.INV($I$54)-SQRT($I$61)*$C362)/SQRT(1-$I$61),TRUE),(1-(1-RAND())^(1/$G$57))^(1/$I$57),0)</f>
        <v>0</v>
      </c>
      <c r="JQ362" s="210">
        <f t="array" aca="1" ref="JQ362" ca="1">IF(RAND()&lt;=_xlfn.NORM.S.DIST((_xlfn.NORM.S.INV($I$54)-SQRT($I$61)*$C362)/SQRT(1-$I$61),TRUE),(1-(1-RAND())^(1/$G$57))^(1/$I$57),0)</f>
        <v>0</v>
      </c>
      <c r="JR362" s="210">
        <f t="array" aca="1" ref="JR362" ca="1">IF(RAND()&lt;=_xlfn.NORM.S.DIST((_xlfn.NORM.S.INV($I$54)-SQRT($I$61)*$C362)/SQRT(1-$I$61),TRUE),(1-(1-RAND())^(1/$G$57))^(1/$I$57),0)</f>
        <v>0</v>
      </c>
      <c r="JS362" s="210">
        <f t="array" aca="1" ref="JS362" ca="1">IF(RAND()&lt;=_xlfn.NORM.S.DIST((_xlfn.NORM.S.INV($I$54)-SQRT($I$61)*$C362)/SQRT(1-$I$61),TRUE),(1-(1-RAND())^(1/$G$57))^(1/$I$57),0)</f>
        <v>0</v>
      </c>
      <c r="JT362" s="210">
        <f t="array" aca="1" ref="JT362" ca="1">IF(RAND()&lt;=_xlfn.NORM.S.DIST((_xlfn.NORM.S.INV($I$54)-SQRT($I$61)*$C362)/SQRT(1-$I$61),TRUE),(1-(1-RAND())^(1/$G$57))^(1/$I$57),0)</f>
        <v>0</v>
      </c>
      <c r="JU362" s="210">
        <f t="array" aca="1" ref="JU362" ca="1">IF(RAND()&lt;=_xlfn.NORM.S.DIST((_xlfn.NORM.S.INV($I$54)-SQRT($I$61)*$C362)/SQRT(1-$I$61),TRUE),(1-(1-RAND())^(1/$G$57))^(1/$I$57),0)</f>
        <v>0</v>
      </c>
      <c r="JV362" s="210">
        <f t="array" aca="1" ref="JV362" ca="1">IF(RAND()&lt;=_xlfn.NORM.S.DIST((_xlfn.NORM.S.INV($I$54)-SQRT($I$61)*$C362)/SQRT(1-$I$61),TRUE),(1-(1-RAND())^(1/$G$57))^(1/$I$57),0)</f>
        <v>0</v>
      </c>
      <c r="JW362" s="210">
        <f t="array" aca="1" ref="JW362" ca="1">IF(RAND()&lt;=_xlfn.NORM.S.DIST((_xlfn.NORM.S.INV($I$54)-SQRT($I$61)*$C362)/SQRT(1-$I$61),TRUE),(1-(1-RAND())^(1/$G$57))^(1/$I$57),0)</f>
        <v>0</v>
      </c>
      <c r="JX362" s="210">
        <f t="array" aca="1" ref="JX362" ca="1">IF(RAND()&lt;=_xlfn.NORM.S.DIST((_xlfn.NORM.S.INV($I$54)-SQRT($I$61)*$C362)/SQRT(1-$I$61),TRUE),(1-(1-RAND())^(1/$G$57))^(1/$I$57),0)</f>
        <v>0</v>
      </c>
      <c r="JY362" s="210">
        <f t="array" aca="1" ref="JY362" ca="1">IF(RAND()&lt;=_xlfn.NORM.S.DIST((_xlfn.NORM.S.INV($I$54)-SQRT($I$61)*$C362)/SQRT(1-$I$61),TRUE),(1-(1-RAND())^(1/$G$57))^(1/$I$57),0)</f>
        <v>0</v>
      </c>
      <c r="JZ362" s="210">
        <f t="array" aca="1" ref="JZ362" ca="1">IF(RAND()&lt;=_xlfn.NORM.S.DIST((_xlfn.NORM.S.INV($I$54)-SQRT($I$61)*$C362)/SQRT(1-$I$61),TRUE),(1-(1-RAND())^(1/$G$57))^(1/$I$57),0)</f>
        <v>0</v>
      </c>
      <c r="KA362" s="210">
        <f t="array" aca="1" ref="KA362" ca="1">IF(RAND()&lt;=_xlfn.NORM.S.DIST((_xlfn.NORM.S.INV($I$54)-SQRT($I$61)*$C362)/SQRT(1-$I$61),TRUE),(1-(1-RAND())^(1/$G$57))^(1/$I$57),0)</f>
        <v>0</v>
      </c>
      <c r="KB362" s="210">
        <f t="array" aca="1" ref="KB362" ca="1">IF(RAND()&lt;=_xlfn.NORM.S.DIST((_xlfn.NORM.S.INV($I$54)-SQRT($I$61)*$C362)/SQRT(1-$I$61),TRUE),(1-(1-RAND())^(1/$G$57))^(1/$I$57),0)</f>
        <v>0</v>
      </c>
      <c r="KC362" s="210">
        <f t="array" aca="1" ref="KC362" ca="1">IF(RAND()&lt;=_xlfn.NORM.S.DIST((_xlfn.NORM.S.INV($I$54)-SQRT($I$61)*$C362)/SQRT(1-$I$61),TRUE),(1-(1-RAND())^(1/$G$57))^(1/$I$57),0)</f>
        <v>0</v>
      </c>
      <c r="KD362" s="210">
        <f t="array" aca="1" ref="KD362" ca="1">IF(RAND()&lt;=_xlfn.NORM.S.DIST((_xlfn.NORM.S.INV($I$54)-SQRT($I$61)*$C362)/SQRT(1-$I$61),TRUE),(1-(1-RAND())^(1/$G$57))^(1/$I$57),0)</f>
        <v>0</v>
      </c>
      <c r="KE362" s="210">
        <f t="array" aca="1" ref="KE362" ca="1">IF(RAND()&lt;=_xlfn.NORM.S.DIST((_xlfn.NORM.S.INV($I$54)-SQRT($I$61)*$C362)/SQRT(1-$I$61),TRUE),(1-(1-RAND())^(1/$G$57))^(1/$I$57),0)</f>
        <v>0</v>
      </c>
      <c r="KF362" s="210">
        <f t="array" aca="1" ref="KF362" ca="1">IF(RAND()&lt;=_xlfn.NORM.S.DIST((_xlfn.NORM.S.INV($I$54)-SQRT($I$61)*$C362)/SQRT(1-$I$61),TRUE),(1-(1-RAND())^(1/$G$57))^(1/$I$57),0)</f>
        <v>0</v>
      </c>
      <c r="KG362" s="210">
        <f t="array" aca="1" ref="KG362" ca="1">IF(RAND()&lt;=_xlfn.NORM.S.DIST((_xlfn.NORM.S.INV($I$54)-SQRT($I$61)*$C362)/SQRT(1-$I$61),TRUE),(1-(1-RAND())^(1/$G$57))^(1/$I$57),0)</f>
        <v>0</v>
      </c>
      <c r="KH362" s="210">
        <f t="array" aca="1" ref="KH362" ca="1">IF(RAND()&lt;=_xlfn.NORM.S.DIST((_xlfn.NORM.S.INV($I$54)-SQRT($I$61)*$C362)/SQRT(1-$I$61),TRUE),(1-(1-RAND())^(1/$G$57))^(1/$I$57),0)</f>
        <v>0</v>
      </c>
      <c r="KI362" s="210">
        <f t="array" aca="1" ref="KI362" ca="1">IF(RAND()&lt;=_xlfn.NORM.S.DIST((_xlfn.NORM.S.INV($I$54)-SQRT($I$61)*$C362)/SQRT(1-$I$61),TRUE),(1-(1-RAND())^(1/$G$57))^(1/$I$57),0)</f>
        <v>0</v>
      </c>
      <c r="KJ362" s="210">
        <f t="array" aca="1" ref="KJ362" ca="1">IF(RAND()&lt;=_xlfn.NORM.S.DIST((_xlfn.NORM.S.INV($I$54)-SQRT($I$61)*$C362)/SQRT(1-$I$61),TRUE),(1-(1-RAND())^(1/$G$57))^(1/$I$57),0)</f>
        <v>0</v>
      </c>
      <c r="KK362" s="210">
        <f t="array" aca="1" ref="KK362" ca="1">IF(RAND()&lt;=_xlfn.NORM.S.DIST((_xlfn.NORM.S.INV($I$54)-SQRT($I$61)*$C362)/SQRT(1-$I$61),TRUE),(1-(1-RAND())^(1/$G$57))^(1/$I$57),0)</f>
        <v>8.4971854717339521E-2</v>
      </c>
      <c r="KL362" s="210">
        <f t="array" aca="1" ref="KL362" ca="1">IF(RAND()&lt;=_xlfn.NORM.S.DIST((_xlfn.NORM.S.INV($I$54)-SQRT($I$61)*$C362)/SQRT(1-$I$61),TRUE),(1-(1-RAND())^(1/$G$57))^(1/$I$57),0)</f>
        <v>0</v>
      </c>
      <c r="KM362" s="210">
        <f t="array" aca="1" ref="KM362" ca="1">IF(RAND()&lt;=_xlfn.NORM.S.DIST((_xlfn.NORM.S.INV($I$54)-SQRT($I$61)*$C362)/SQRT(1-$I$61),TRUE),(1-(1-RAND())^(1/$G$57))^(1/$I$57),0)</f>
        <v>0</v>
      </c>
      <c r="KN362" s="210">
        <f t="array" aca="1" ref="KN362" ca="1">IF(RAND()&lt;=_xlfn.NORM.S.DIST((_xlfn.NORM.S.INV($I$54)-SQRT($I$61)*$C362)/SQRT(1-$I$61),TRUE),(1-(1-RAND())^(1/$G$57))^(1/$I$57),0)</f>
        <v>0</v>
      </c>
      <c r="KO362" s="210">
        <f t="array" aca="1" ref="KO362" ca="1">IF(RAND()&lt;=_xlfn.NORM.S.DIST((_xlfn.NORM.S.INV($I$54)-SQRT($I$61)*$C362)/SQRT(1-$I$61),TRUE),(1-(1-RAND())^(1/$G$57))^(1/$I$57),0)</f>
        <v>0.96088654783679028</v>
      </c>
      <c r="KP362" s="210">
        <f t="array" aca="1" ref="KP362" ca="1">IF(RAND()&lt;=_xlfn.NORM.S.DIST((_xlfn.NORM.S.INV($I$54)-SQRT($I$61)*$C362)/SQRT(1-$I$61),TRUE),(1-(1-RAND())^(1/$G$57))^(1/$I$57),0)</f>
        <v>0</v>
      </c>
      <c r="KQ362" s="210">
        <f t="array" aca="1" ref="KQ362" ca="1">IF(RAND()&lt;=_xlfn.NORM.S.DIST((_xlfn.NORM.S.INV($I$54)-SQRT($I$61)*$C362)/SQRT(1-$I$61),TRUE),(1-(1-RAND())^(1/$G$57))^(1/$I$57),0)</f>
        <v>0</v>
      </c>
      <c r="KR362" s="210">
        <f t="array" aca="1" ref="KR362" ca="1">IF(RAND()&lt;=_xlfn.NORM.S.DIST((_xlfn.NORM.S.INV($I$54)-SQRT($I$61)*$C362)/SQRT(1-$I$61),TRUE),(1-(1-RAND())^(1/$G$57))^(1/$I$57),0)</f>
        <v>0</v>
      </c>
      <c r="KS362" s="210">
        <f t="array" aca="1" ref="KS362" ca="1">IF(RAND()&lt;=_xlfn.NORM.S.DIST((_xlfn.NORM.S.INV($I$54)-SQRT($I$61)*$C362)/SQRT(1-$I$61),TRUE),(1-(1-RAND())^(1/$G$57))^(1/$I$57),0)</f>
        <v>0</v>
      </c>
      <c r="KT362" s="210">
        <f t="shared" ca="1" si="80"/>
        <v>2</v>
      </c>
      <c r="KU362" s="210">
        <f t="shared" ca="1" si="81"/>
        <v>1.0458584025541298</v>
      </c>
      <c r="KV362" s="210">
        <f t="array" aca="1" ref="KV362" ca="1">IF(RAND()&lt;=_xlfn.NORM.S.DIST((_xlfn.NORM.S.INV($J$54)-SQRT($J$61)*$C362)/SQRT(1-$J$61),TRUE),(1-(1-RAND())^(1/$G$57))^(1/$I$57),0)</f>
        <v>0.99942353181051558</v>
      </c>
      <c r="KW362" s="210">
        <f t="array" aca="1" ref="KW362" ca="1">IF(RAND()&lt;=_xlfn.NORM.S.DIST((_xlfn.NORM.S.INV($J$54)-SQRT($J$61)*$C362)/SQRT(1-$J$61),TRUE),(1-(1-RAND())^(1/$G$57))^(1/$I$57),0)</f>
        <v>0</v>
      </c>
      <c r="KX362" s="210">
        <f t="array" aca="1" ref="KX362" ca="1">IF(RAND()&lt;=_xlfn.NORM.S.DIST((_xlfn.NORM.S.INV($J$54)-SQRT($J$61)*$C362)/SQRT(1-$J$61),TRUE),(1-(1-RAND())^(1/$G$57))^(1/$I$57),0)</f>
        <v>0.26776462297403086</v>
      </c>
      <c r="KY362" s="210">
        <f t="array" aca="1" ref="KY362" ca="1">IF(RAND()&lt;=_xlfn.NORM.S.DIST((_xlfn.NORM.S.INV($J$54)-SQRT($J$61)*$C362)/SQRT(1-$J$61),TRUE),(1-(1-RAND())^(1/$G$57))^(1/$I$57),0)</f>
        <v>0.15712333844765475</v>
      </c>
      <c r="KZ362" s="210">
        <f t="array" aca="1" ref="KZ362" ca="1">IF(RAND()&lt;=_xlfn.NORM.S.DIST((_xlfn.NORM.S.INV($J$54)-SQRT($J$61)*$C362)/SQRT(1-$J$61),TRUE),(1-(1-RAND())^(1/$G$57))^(1/$I$57),0)</f>
        <v>0</v>
      </c>
      <c r="LA362" s="210">
        <f t="array" aca="1" ref="LA362" ca="1">IF(RAND()&lt;=_xlfn.NORM.S.DIST((_xlfn.NORM.S.INV($J$54)-SQRT($J$61)*$C362)/SQRT(1-$J$61),TRUE),(1-(1-RAND())^(1/$G$57))^(1/$I$57),0)</f>
        <v>0.3865993667504683</v>
      </c>
      <c r="LB362" s="210">
        <f t="array" aca="1" ref="LB362" ca="1">IF(RAND()&lt;=_xlfn.NORM.S.DIST((_xlfn.NORM.S.INV($J$54)-SQRT($J$61)*$C362)/SQRT(1-$J$61),TRUE),(1-(1-RAND())^(1/$G$57))^(1/$I$57),0)</f>
        <v>0</v>
      </c>
      <c r="LC362" s="210">
        <f t="array" aca="1" ref="LC362" ca="1">IF(RAND()&lt;=_xlfn.NORM.S.DIST((_xlfn.NORM.S.INV($J$54)-SQRT($J$61)*$C362)/SQRT(1-$J$61),TRUE),(1-(1-RAND())^(1/$G$57))^(1/$I$57),0)</f>
        <v>0.87205509970853179</v>
      </c>
      <c r="LD362" s="210">
        <f t="array" aca="1" ref="LD362" ca="1">IF(RAND()&lt;=_xlfn.NORM.S.DIST((_xlfn.NORM.S.INV($J$54)-SQRT($J$61)*$C362)/SQRT(1-$J$61),TRUE),(1-(1-RAND())^(1/$G$57))^(1/$I$57),0)</f>
        <v>0</v>
      </c>
      <c r="LE362" s="210">
        <f t="array" aca="1" ref="LE362" ca="1">IF(RAND()&lt;=_xlfn.NORM.S.DIST((_xlfn.NORM.S.INV($J$54)-SQRT($J$61)*$C362)/SQRT(1-$J$61),TRUE),(1-(1-RAND())^(1/$G$57))^(1/$I$57),0)</f>
        <v>0.97410729706987687</v>
      </c>
      <c r="LF362" s="210">
        <f t="shared" ca="1" si="82"/>
        <v>6</v>
      </c>
      <c r="LG362" s="210">
        <f t="shared" ca="1" si="83"/>
        <v>3.6570732567610782</v>
      </c>
      <c r="LH362" s="210">
        <f t="shared" ca="1" si="84"/>
        <v>12</v>
      </c>
      <c r="LI362" s="210">
        <f t="shared" ca="1" si="84"/>
        <v>7.5133180467674432</v>
      </c>
    </row>
    <row r="363" spans="2:321" x14ac:dyDescent="0.3">
      <c r="B363"/>
      <c r="C363" s="210">
        <f t="shared" ca="1" si="71"/>
        <v>-0.32877550194621985</v>
      </c>
      <c r="D363" s="210">
        <f t="array" aca="1" ref="D363" ca="1">IF(RAND()&lt;=_xlfn.NORM.S.DIST((_xlfn.NORM.S.INV($C$54)-SQRT($C$61)*$C363)/SQRT(1-$C$61),TRUE),(1-(1-RAND())^(1/$G$57))^(1/$I$57),0)</f>
        <v>0</v>
      </c>
      <c r="E363" s="210">
        <f t="array" aca="1" ref="E363" ca="1">IF(RAND()&lt;=_xlfn.NORM.S.DIST((_xlfn.NORM.S.INV($C$54)-SQRT($C$61)*$C363)/SQRT(1-$C$61),TRUE),(1-(1-RAND())^(1/$G$57))^(1/$I$57),0)</f>
        <v>0</v>
      </c>
      <c r="F363" s="210">
        <f t="array" aca="1" ref="F363" ca="1">IF(RAND()&lt;=_xlfn.NORM.S.DIST((_xlfn.NORM.S.INV($C$54)-SQRT($C$61)*$C363)/SQRT(1-$C$61),TRUE),(1-(1-RAND())^(1/$G$57))^(1/$I$57),0)</f>
        <v>0</v>
      </c>
      <c r="G363" s="210">
        <f t="array" aca="1" ref="G363" ca="1">IF(RAND()&lt;=_xlfn.NORM.S.DIST((_xlfn.NORM.S.INV($C$54)-SQRT($C$61)*$C363)/SQRT(1-$C$61),TRUE),(1-(1-RAND())^(1/$G$57))^(1/$I$57),0)</f>
        <v>0</v>
      </c>
      <c r="H363" s="210">
        <f t="array" aca="1" ref="H363" ca="1">IF(RAND()&lt;=_xlfn.NORM.S.DIST((_xlfn.NORM.S.INV($C$54)-SQRT($C$61)*$C363)/SQRT(1-$C$61),TRUE),(1-(1-RAND())^(1/$G$57))^(1/$I$57),0)</f>
        <v>0</v>
      </c>
      <c r="I363" s="210">
        <f t="array" aca="1" ref="I363" ca="1">IF(RAND()&lt;=_xlfn.NORM.S.DIST((_xlfn.NORM.S.INV($C$54)-SQRT($C$61)*$C363)/SQRT(1-$C$61),TRUE),(1-(1-RAND())^(1/$G$57))^(1/$I$57),0)</f>
        <v>0</v>
      </c>
      <c r="J363" s="210">
        <f t="array" aca="1" ref="J363" ca="1">IF(RAND()&lt;=_xlfn.NORM.S.DIST((_xlfn.NORM.S.INV($C$54)-SQRT($C$61)*$C363)/SQRT(1-$C$61),TRUE),(1-(1-RAND())^(1/$G$57))^(1/$I$57),0)</f>
        <v>0</v>
      </c>
      <c r="K363" s="210">
        <f t="array" aca="1" ref="K363" ca="1">IF(RAND()&lt;=_xlfn.NORM.S.DIST((_xlfn.NORM.S.INV($C$54)-SQRT($C$61)*$C363)/SQRT(1-$C$61),TRUE),(1-(1-RAND())^(1/$G$57))^(1/$I$57),0)</f>
        <v>0</v>
      </c>
      <c r="L363" s="210">
        <f t="array" aca="1" ref="L363" ca="1">IF(RAND()&lt;=_xlfn.NORM.S.DIST((_xlfn.NORM.S.INV($C$54)-SQRT($C$61)*$C363)/SQRT(1-$C$61),TRUE),(1-(1-RAND())^(1/$G$57))^(1/$I$57),0)</f>
        <v>0</v>
      </c>
      <c r="M363" s="210">
        <f t="array" aca="1" ref="M363" ca="1">IF(RAND()&lt;=_xlfn.NORM.S.DIST((_xlfn.NORM.S.INV($C$54)-SQRT($C$61)*$C363)/SQRT(1-$C$61),TRUE),(1-(1-RAND())^(1/$G$57))^(1/$I$57),0)</f>
        <v>0</v>
      </c>
      <c r="N363" s="210">
        <f t="shared" ca="1" si="85"/>
        <v>0</v>
      </c>
      <c r="O363" s="210">
        <f t="shared" ca="1" si="72"/>
        <v>0</v>
      </c>
      <c r="P363" s="210">
        <f t="array" aca="1" ref="P363" ca="1">IF(RAND()&lt;=_xlfn.NORM.S.DIST((_xlfn.NORM.S.INV($D$54)-SQRT($D$61)*$C363)/SQRT(1-$D$61),TRUE),(1-(1-RAND())^(1/$G$57))^(1/$I$57),0)</f>
        <v>0</v>
      </c>
      <c r="Q363" s="210">
        <f t="array" aca="1" ref="Q363" ca="1">IF(RAND()&lt;=_xlfn.NORM.S.DIST((_xlfn.NORM.S.INV($D$54)-SQRT($D$61)*$C363)/SQRT(1-$D$61),TRUE),(1-(1-RAND())^(1/$G$57))^(1/$I$57),0)</f>
        <v>0</v>
      </c>
      <c r="R363" s="210">
        <f t="array" aca="1" ref="R363" ca="1">IF(RAND()&lt;=_xlfn.NORM.S.DIST((_xlfn.NORM.S.INV($D$54)-SQRT($D$61)*$C363)/SQRT(1-$D$61),TRUE),(1-(1-RAND())^(1/$G$57))^(1/$I$57),0)</f>
        <v>0</v>
      </c>
      <c r="S363" s="210">
        <f t="array" aca="1" ref="S363" ca="1">IF(RAND()&lt;=_xlfn.NORM.S.DIST((_xlfn.NORM.S.INV($D$54)-SQRT($D$61)*$C363)/SQRT(1-$D$61),TRUE),(1-(1-RAND())^(1/$G$57))^(1/$I$57),0)</f>
        <v>0</v>
      </c>
      <c r="T363" s="210">
        <f t="array" aca="1" ref="T363" ca="1">IF(RAND()&lt;=_xlfn.NORM.S.DIST((_xlfn.NORM.S.INV($D$54)-SQRT($D$61)*$C363)/SQRT(1-$D$61),TRUE),(1-(1-RAND())^(1/$G$57))^(1/$I$57),0)</f>
        <v>0</v>
      </c>
      <c r="U363" s="210">
        <f t="array" aca="1" ref="U363" ca="1">IF(RAND()&lt;=_xlfn.NORM.S.DIST((_xlfn.NORM.S.INV($D$54)-SQRT($D$61)*$C363)/SQRT(1-$D$61),TRUE),(1-(1-RAND())^(1/$G$57))^(1/$I$57),0)</f>
        <v>0</v>
      </c>
      <c r="V363" s="210">
        <f t="array" aca="1" ref="V363" ca="1">IF(RAND()&lt;=_xlfn.NORM.S.DIST((_xlfn.NORM.S.INV($D$54)-SQRT($D$61)*$C363)/SQRT(1-$D$61),TRUE),(1-(1-RAND())^(1/$G$57))^(1/$I$57),0)</f>
        <v>0</v>
      </c>
      <c r="W363" s="210">
        <f t="array" aca="1" ref="W363" ca="1">IF(RAND()&lt;=_xlfn.NORM.S.DIST((_xlfn.NORM.S.INV($D$54)-SQRT($D$61)*$C363)/SQRT(1-$D$61),TRUE),(1-(1-RAND())^(1/$G$57))^(1/$I$57),0)</f>
        <v>0</v>
      </c>
      <c r="X363" s="210">
        <f t="array" aca="1" ref="X363" ca="1">IF(RAND()&lt;=_xlfn.NORM.S.DIST((_xlfn.NORM.S.INV($D$54)-SQRT($D$61)*$C363)/SQRT(1-$D$61),TRUE),(1-(1-RAND())^(1/$G$57))^(1/$I$57),0)</f>
        <v>0</v>
      </c>
      <c r="Y363" s="210">
        <f t="array" aca="1" ref="Y363" ca="1">IF(RAND()&lt;=_xlfn.NORM.S.DIST((_xlfn.NORM.S.INV($D$54)-SQRT($D$61)*$C363)/SQRT(1-$D$61),TRUE),(1-(1-RAND())^(1/$G$57))^(1/$I$57),0)</f>
        <v>0</v>
      </c>
      <c r="Z363" s="210">
        <f t="array" aca="1" ref="Z363" ca="1">IF(RAND()&lt;=_xlfn.NORM.S.DIST((_xlfn.NORM.S.INV($D$54)-SQRT($D$61)*$C363)/SQRT(1-$D$61),TRUE),(1-(1-RAND())^(1/$G$57))^(1/$I$57),0)</f>
        <v>0</v>
      </c>
      <c r="AA363" s="210">
        <f t="array" aca="1" ref="AA363" ca="1">IF(RAND()&lt;=_xlfn.NORM.S.DIST((_xlfn.NORM.S.INV($D$54)-SQRT($D$61)*$C363)/SQRT(1-$D$61),TRUE),(1-(1-RAND())^(1/$G$57))^(1/$I$57),0)</f>
        <v>0</v>
      </c>
      <c r="AB363" s="210">
        <f t="array" aca="1" ref="AB363" ca="1">IF(RAND()&lt;=_xlfn.NORM.S.DIST((_xlfn.NORM.S.INV($D$54)-SQRT($D$61)*$C363)/SQRT(1-$D$61),TRUE),(1-(1-RAND())^(1/$G$57))^(1/$I$57),0)</f>
        <v>0</v>
      </c>
      <c r="AC363" s="210">
        <f t="array" aca="1" ref="AC363" ca="1">IF(RAND()&lt;=_xlfn.NORM.S.DIST((_xlfn.NORM.S.INV($D$54)-SQRT($D$61)*$C363)/SQRT(1-$D$61),TRUE),(1-(1-RAND())^(1/$G$57))^(1/$I$57),0)</f>
        <v>0</v>
      </c>
      <c r="AD363" s="210">
        <f t="array" aca="1" ref="AD363" ca="1">IF(RAND()&lt;=_xlfn.NORM.S.DIST((_xlfn.NORM.S.INV($D$54)-SQRT($D$61)*$C363)/SQRT(1-$D$61),TRUE),(1-(1-RAND())^(1/$G$57))^(1/$I$57),0)</f>
        <v>0</v>
      </c>
      <c r="AE363" s="210">
        <f t="array" aca="1" ref="AE363" ca="1">IF(RAND()&lt;=_xlfn.NORM.S.DIST((_xlfn.NORM.S.INV($D$54)-SQRT($D$61)*$C363)/SQRT(1-$D$61),TRUE),(1-(1-RAND())^(1/$G$57))^(1/$I$57),0)</f>
        <v>0</v>
      </c>
      <c r="AF363" s="210">
        <f t="array" aca="1" ref="AF363" ca="1">IF(RAND()&lt;=_xlfn.NORM.S.DIST((_xlfn.NORM.S.INV($D$54)-SQRT($D$61)*$C363)/SQRT(1-$D$61),TRUE),(1-(1-RAND())^(1/$G$57))^(1/$I$57),0)</f>
        <v>0</v>
      </c>
      <c r="AG363" s="210">
        <f t="array" aca="1" ref="AG363" ca="1">IF(RAND()&lt;=_xlfn.NORM.S.DIST((_xlfn.NORM.S.INV($D$54)-SQRT($D$61)*$C363)/SQRT(1-$D$61),TRUE),(1-(1-RAND())^(1/$G$57))^(1/$I$57),0)</f>
        <v>0</v>
      </c>
      <c r="AH363" s="210">
        <f t="array" aca="1" ref="AH363" ca="1">IF(RAND()&lt;=_xlfn.NORM.S.DIST((_xlfn.NORM.S.INV($D$54)-SQRT($D$61)*$C363)/SQRT(1-$D$61),TRUE),(1-(1-RAND())^(1/$G$57))^(1/$I$57),0)</f>
        <v>0</v>
      </c>
      <c r="AI363" s="210">
        <f t="array" aca="1" ref="AI363" ca="1">IF(RAND()&lt;=_xlfn.NORM.S.DIST((_xlfn.NORM.S.INV($D$54)-SQRT($D$61)*$C363)/SQRT(1-$D$61),TRUE),(1-(1-RAND())^(1/$G$57))^(1/$I$57),0)</f>
        <v>0</v>
      </c>
      <c r="AJ363" s="210">
        <f t="array" aca="1" ref="AJ363" ca="1">IF(RAND()&lt;=_xlfn.NORM.S.DIST((_xlfn.NORM.S.INV($D$54)-SQRT($D$61)*$C363)/SQRT(1-$D$61),TRUE),(1-(1-RAND())^(1/$G$57))^(1/$I$57),0)</f>
        <v>0</v>
      </c>
      <c r="AK363" s="210">
        <f t="array" aca="1" ref="AK363" ca="1">IF(RAND()&lt;=_xlfn.NORM.S.DIST((_xlfn.NORM.S.INV($D$54)-SQRT($D$61)*$C363)/SQRT(1-$D$61),TRUE),(1-(1-RAND())^(1/$G$57))^(1/$I$57),0)</f>
        <v>0</v>
      </c>
      <c r="AL363" s="210">
        <f t="array" aca="1" ref="AL363" ca="1">IF(RAND()&lt;=_xlfn.NORM.S.DIST((_xlfn.NORM.S.INV($D$54)-SQRT($D$61)*$C363)/SQRT(1-$D$61),TRUE),(1-(1-RAND())^(1/$G$57))^(1/$I$57),0)</f>
        <v>0</v>
      </c>
      <c r="AM363" s="210">
        <f t="array" aca="1" ref="AM363" ca="1">IF(RAND()&lt;=_xlfn.NORM.S.DIST((_xlfn.NORM.S.INV($D$54)-SQRT($D$61)*$C363)/SQRT(1-$D$61),TRUE),(1-(1-RAND())^(1/$G$57))^(1/$I$57),0)</f>
        <v>0</v>
      </c>
      <c r="AN363" s="210">
        <f t="array" aca="1" ref="AN363" ca="1">IF(RAND()&lt;=_xlfn.NORM.S.DIST((_xlfn.NORM.S.INV($D$54)-SQRT($D$61)*$C363)/SQRT(1-$D$61),TRUE),(1-(1-RAND())^(1/$G$57))^(1/$I$57),0)</f>
        <v>0</v>
      </c>
      <c r="AO363" s="210">
        <f t="array" aca="1" ref="AO363" ca="1">IF(RAND()&lt;=_xlfn.NORM.S.DIST((_xlfn.NORM.S.INV($D$54)-SQRT($D$61)*$C363)/SQRT(1-$D$61),TRUE),(1-(1-RAND())^(1/$G$57))^(1/$I$57),0)</f>
        <v>0</v>
      </c>
      <c r="AP363" s="210">
        <f t="array" aca="1" ref="AP363" ca="1">IF(RAND()&lt;=_xlfn.NORM.S.DIST((_xlfn.NORM.S.INV($D$54)-SQRT($D$61)*$C363)/SQRT(1-$D$61),TRUE),(1-(1-RAND())^(1/$G$57))^(1/$I$57),0)</f>
        <v>0</v>
      </c>
      <c r="AQ363" s="210">
        <f t="array" aca="1" ref="AQ363" ca="1">IF(RAND()&lt;=_xlfn.NORM.S.DIST((_xlfn.NORM.S.INV($D$54)-SQRT($D$61)*$C363)/SQRT(1-$D$61),TRUE),(1-(1-RAND())^(1/$G$57))^(1/$I$57),0)</f>
        <v>0</v>
      </c>
      <c r="AR363" s="210">
        <f t="array" aca="1" ref="AR363" ca="1">IF(RAND()&lt;=_xlfn.NORM.S.DIST((_xlfn.NORM.S.INV($D$54)-SQRT($D$61)*$C363)/SQRT(1-$D$61),TRUE),(1-(1-RAND())^(1/$G$57))^(1/$I$57),0)</f>
        <v>0</v>
      </c>
      <c r="AS363" s="210">
        <f t="array" aca="1" ref="AS363" ca="1">IF(RAND()&lt;=_xlfn.NORM.S.DIST((_xlfn.NORM.S.INV($D$54)-SQRT($D$61)*$C363)/SQRT(1-$D$61),TRUE),(1-(1-RAND())^(1/$G$57))^(1/$I$57),0)</f>
        <v>0</v>
      </c>
      <c r="AT363" s="210">
        <f t="array" aca="1" ref="AT363" ca="1">COUNTIF(P363:AS363,"&gt;"&amp;0)</f>
        <v>0</v>
      </c>
      <c r="AU363" s="210">
        <f t="shared" ca="1" si="73"/>
        <v>0</v>
      </c>
      <c r="AV363" s="210">
        <f t="array" aca="1" ref="AV363" ca="1">IF(RAND()&lt;=_xlfn.NORM.S.DIST((_xlfn.NORM.S.INV($E$54)-SQRT($E$61)*$C363)/SQRT(1-$E$61),TRUE),(1-(1-RAND())^(1/$G$57))^(1/$I$57),0)</f>
        <v>0</v>
      </c>
      <c r="AW363" s="210">
        <f t="array" aca="1" ref="AW363" ca="1">IF(RAND()&lt;=_xlfn.NORM.S.DIST((_xlfn.NORM.S.INV($E$54)-SQRT($E$61)*$C363)/SQRT(1-$E$61),TRUE),(1-(1-RAND())^(1/$G$57))^(1/$I$57),0)</f>
        <v>0</v>
      </c>
      <c r="AX363" s="210">
        <f t="array" aca="1" ref="AX363" ca="1">IF(RAND()&lt;=_xlfn.NORM.S.DIST((_xlfn.NORM.S.INV($E$54)-SQRT($E$61)*$C363)/SQRT(1-$E$61),TRUE),(1-(1-RAND())^(1/$G$57))^(1/$I$57),0)</f>
        <v>0.9418548154418479</v>
      </c>
      <c r="AY363" s="210">
        <f t="array" aca="1" ref="AY363" ca="1">IF(RAND()&lt;=_xlfn.NORM.S.DIST((_xlfn.NORM.S.INV($E$54)-SQRT($E$61)*$C363)/SQRT(1-$E$61),TRUE),(1-(1-RAND())^(1/$G$57))^(1/$I$57),0)</f>
        <v>0.51974832834621421</v>
      </c>
      <c r="AZ363" s="210">
        <f t="array" aca="1" ref="AZ363" ca="1">IF(RAND()&lt;=_xlfn.NORM.S.DIST((_xlfn.NORM.S.INV($E$54)-SQRT($E$61)*$C363)/SQRT(1-$E$61),TRUE),(1-(1-RAND())^(1/$G$57))^(1/$I$57),0)</f>
        <v>0</v>
      </c>
      <c r="BA363" s="210">
        <f t="array" aca="1" ref="BA363" ca="1">IF(RAND()&lt;=_xlfn.NORM.S.DIST((_xlfn.NORM.S.INV($E$54)-SQRT($E$61)*$C363)/SQRT(1-$E$61),TRUE),(1-(1-RAND())^(1/$G$57))^(1/$I$57),0)</f>
        <v>0</v>
      </c>
      <c r="BB363" s="210">
        <f t="array" aca="1" ref="BB363" ca="1">IF(RAND()&lt;=_xlfn.NORM.S.DIST((_xlfn.NORM.S.INV($E$54)-SQRT($E$61)*$C363)/SQRT(1-$E$61),TRUE),(1-(1-RAND())^(1/$G$57))^(1/$I$57),0)</f>
        <v>0</v>
      </c>
      <c r="BC363" s="210">
        <f t="array" aca="1" ref="BC363" ca="1">IF(RAND()&lt;=_xlfn.NORM.S.DIST((_xlfn.NORM.S.INV($E$54)-SQRT($E$61)*$C363)/SQRT(1-$E$61),TRUE),(1-(1-RAND())^(1/$G$57))^(1/$I$57),0)</f>
        <v>0</v>
      </c>
      <c r="BD363" s="210">
        <f t="array" aca="1" ref="BD363" ca="1">IF(RAND()&lt;=_xlfn.NORM.S.DIST((_xlfn.NORM.S.INV($E$54)-SQRT($E$61)*$C363)/SQRT(1-$E$61),TRUE),(1-(1-RAND())^(1/$G$57))^(1/$I$57),0)</f>
        <v>0</v>
      </c>
      <c r="BE363" s="210">
        <f t="array" aca="1" ref="BE363" ca="1">IF(RAND()&lt;=_xlfn.NORM.S.DIST((_xlfn.NORM.S.INV($E$54)-SQRT($E$61)*$C363)/SQRT(1-$E$61),TRUE),(1-(1-RAND())^(1/$G$57))^(1/$I$57),0)</f>
        <v>0</v>
      </c>
      <c r="BF363" s="210">
        <f t="array" aca="1" ref="BF363" ca="1">IF(RAND()&lt;=_xlfn.NORM.S.DIST((_xlfn.NORM.S.INV($E$54)-SQRT($E$61)*$C363)/SQRT(1-$E$61),TRUE),(1-(1-RAND())^(1/$G$57))^(1/$I$57),0)</f>
        <v>0</v>
      </c>
      <c r="BG363" s="210">
        <f t="array" aca="1" ref="BG363" ca="1">IF(RAND()&lt;=_xlfn.NORM.S.DIST((_xlfn.NORM.S.INV($E$54)-SQRT($E$61)*$C363)/SQRT(1-$E$61),TRUE),(1-(1-RAND())^(1/$G$57))^(1/$I$57),0)</f>
        <v>0</v>
      </c>
      <c r="BH363" s="210">
        <f t="array" aca="1" ref="BH363" ca="1">IF(RAND()&lt;=_xlfn.NORM.S.DIST((_xlfn.NORM.S.INV($E$54)-SQRT($E$61)*$C363)/SQRT(1-$E$61),TRUE),(1-(1-RAND())^(1/$G$57))^(1/$I$57),0)</f>
        <v>0</v>
      </c>
      <c r="BI363" s="210">
        <f t="array" aca="1" ref="BI363" ca="1">IF(RAND()&lt;=_xlfn.NORM.S.DIST((_xlfn.NORM.S.INV($E$54)-SQRT($E$61)*$C363)/SQRT(1-$E$61),TRUE),(1-(1-RAND())^(1/$G$57))^(1/$I$57),0)</f>
        <v>0</v>
      </c>
      <c r="BJ363" s="210">
        <f t="array" aca="1" ref="BJ363" ca="1">IF(RAND()&lt;=_xlfn.NORM.S.DIST((_xlfn.NORM.S.INV($E$54)-SQRT($E$61)*$C363)/SQRT(1-$E$61),TRUE),(1-(1-RAND())^(1/$G$57))^(1/$I$57),0)</f>
        <v>0</v>
      </c>
      <c r="BK363" s="210">
        <f t="array" aca="1" ref="BK363" ca="1">IF(RAND()&lt;=_xlfn.NORM.S.DIST((_xlfn.NORM.S.INV($E$54)-SQRT($E$61)*$C363)/SQRT(1-$E$61),TRUE),(1-(1-RAND())^(1/$G$57))^(1/$I$57),0)</f>
        <v>0</v>
      </c>
      <c r="BL363" s="210">
        <f t="array" aca="1" ref="BL363" ca="1">IF(RAND()&lt;=_xlfn.NORM.S.DIST((_xlfn.NORM.S.INV($E$54)-SQRT($E$61)*$C363)/SQRT(1-$E$61),TRUE),(1-(1-RAND())^(1/$G$57))^(1/$I$57),0)</f>
        <v>0</v>
      </c>
      <c r="BM363" s="210">
        <f t="array" aca="1" ref="BM363" ca="1">IF(RAND()&lt;=_xlfn.NORM.S.DIST((_xlfn.NORM.S.INV($E$54)-SQRT($E$61)*$C363)/SQRT(1-$E$61),TRUE),(1-(1-RAND())^(1/$G$57))^(1/$I$57),0)</f>
        <v>0</v>
      </c>
      <c r="BN363" s="210">
        <f t="array" aca="1" ref="BN363" ca="1">IF(RAND()&lt;=_xlfn.NORM.S.DIST((_xlfn.NORM.S.INV($E$54)-SQRT($E$61)*$C363)/SQRT(1-$E$61),TRUE),(1-(1-RAND())^(1/$G$57))^(1/$I$57),0)</f>
        <v>0</v>
      </c>
      <c r="BO363" s="210">
        <f t="array" aca="1" ref="BO363" ca="1">IF(RAND()&lt;=_xlfn.NORM.S.DIST((_xlfn.NORM.S.INV($E$54)-SQRT($E$61)*$C363)/SQRT(1-$E$61),TRUE),(1-(1-RAND())^(1/$G$57))^(1/$I$57),0)</f>
        <v>0</v>
      </c>
      <c r="BP363" s="210">
        <f t="array" aca="1" ref="BP363" ca="1">IF(RAND()&lt;=_xlfn.NORM.S.DIST((_xlfn.NORM.S.INV($E$54)-SQRT($E$61)*$C363)/SQRT(1-$E$61),TRUE),(1-(1-RAND())^(1/$G$57))^(1/$I$57),0)</f>
        <v>0</v>
      </c>
      <c r="BQ363" s="210">
        <f t="array" aca="1" ref="BQ363" ca="1">IF(RAND()&lt;=_xlfn.NORM.S.DIST((_xlfn.NORM.S.INV($E$54)-SQRT($E$61)*$C363)/SQRT(1-$E$61),TRUE),(1-(1-RAND())^(1/$G$57))^(1/$I$57),0)</f>
        <v>0</v>
      </c>
      <c r="BR363" s="210">
        <f t="array" aca="1" ref="BR363" ca="1">IF(RAND()&lt;=_xlfn.NORM.S.DIST((_xlfn.NORM.S.INV($E$54)-SQRT($E$61)*$C363)/SQRT(1-$E$61),TRUE),(1-(1-RAND())^(1/$G$57))^(1/$I$57),0)</f>
        <v>0</v>
      </c>
      <c r="BS363" s="210">
        <f t="array" aca="1" ref="BS363" ca="1">IF(RAND()&lt;=_xlfn.NORM.S.DIST((_xlfn.NORM.S.INV($E$54)-SQRT($E$61)*$C363)/SQRT(1-$E$61),TRUE),(1-(1-RAND())^(1/$G$57))^(1/$I$57),0)</f>
        <v>0</v>
      </c>
      <c r="BT363" s="210">
        <f t="array" aca="1" ref="BT363" ca="1">IF(RAND()&lt;=_xlfn.NORM.S.DIST((_xlfn.NORM.S.INV($E$54)-SQRT($E$61)*$C363)/SQRT(1-$E$61),TRUE),(1-(1-RAND())^(1/$G$57))^(1/$I$57),0)</f>
        <v>0</v>
      </c>
      <c r="BU363" s="210">
        <f t="array" aca="1" ref="BU363" ca="1">IF(RAND()&lt;=_xlfn.NORM.S.DIST((_xlfn.NORM.S.INV($E$54)-SQRT($E$61)*$C363)/SQRT(1-$E$61),TRUE),(1-(1-RAND())^(1/$G$57))^(1/$I$57),0)</f>
        <v>0</v>
      </c>
      <c r="BV363" s="210">
        <f t="array" aca="1" ref="BV363" ca="1">IF(RAND()&lt;=_xlfn.NORM.S.DIST((_xlfn.NORM.S.INV($E$54)-SQRT($E$61)*$C363)/SQRT(1-$E$61),TRUE),(1-(1-RAND())^(1/$G$57))^(1/$I$57),0)</f>
        <v>0</v>
      </c>
      <c r="BW363" s="210">
        <f t="array" aca="1" ref="BW363" ca="1">IF(RAND()&lt;=_xlfn.NORM.S.DIST((_xlfn.NORM.S.INV($E$54)-SQRT($E$61)*$C363)/SQRT(1-$E$61),TRUE),(1-(1-RAND())^(1/$G$57))^(1/$I$57),0)</f>
        <v>0</v>
      </c>
      <c r="BX363" s="210">
        <f t="array" aca="1" ref="BX363" ca="1">IF(RAND()&lt;=_xlfn.NORM.S.DIST((_xlfn.NORM.S.INV($E$54)-SQRT($E$61)*$C363)/SQRT(1-$E$61),TRUE),(1-(1-RAND())^(1/$G$57))^(1/$I$57),0)</f>
        <v>0</v>
      </c>
      <c r="BY363" s="210">
        <f t="array" aca="1" ref="BY363" ca="1">IF(RAND()&lt;=_xlfn.NORM.S.DIST((_xlfn.NORM.S.INV($E$54)-SQRT($E$61)*$C363)/SQRT(1-$E$61),TRUE),(1-(1-RAND())^(1/$G$57))^(1/$I$57),0)</f>
        <v>0</v>
      </c>
      <c r="BZ363" s="210">
        <f t="array" aca="1" ref="BZ363" ca="1">IF(RAND()&lt;=_xlfn.NORM.S.DIST((_xlfn.NORM.S.INV($E$54)-SQRT($E$61)*$C363)/SQRT(1-$E$61),TRUE),(1-(1-RAND())^(1/$G$57))^(1/$I$57),0)</f>
        <v>0</v>
      </c>
      <c r="CA363" s="210">
        <f t="array" aca="1" ref="CA363" ca="1">IF(RAND()&lt;=_xlfn.NORM.S.DIST((_xlfn.NORM.S.INV($E$54)-SQRT($E$61)*$C363)/SQRT(1-$E$61),TRUE),(1-(1-RAND())^(1/$G$57))^(1/$I$57),0)</f>
        <v>0</v>
      </c>
      <c r="CB363" s="210">
        <f t="array" aca="1" ref="CB363" ca="1">IF(RAND()&lt;=_xlfn.NORM.S.DIST((_xlfn.NORM.S.INV($E$54)-SQRT($E$61)*$C363)/SQRT(1-$E$61),TRUE),(1-(1-RAND())^(1/$G$57))^(1/$I$57),0)</f>
        <v>0</v>
      </c>
      <c r="CC363" s="210">
        <f t="array" aca="1" ref="CC363" ca="1">IF(RAND()&lt;=_xlfn.NORM.S.DIST((_xlfn.NORM.S.INV($E$54)-SQRT($E$61)*$C363)/SQRT(1-$E$61),TRUE),(1-(1-RAND())^(1/$G$57))^(1/$I$57),0)</f>
        <v>0</v>
      </c>
      <c r="CD363" s="210">
        <f t="array" aca="1" ref="CD363" ca="1">IF(RAND()&lt;=_xlfn.NORM.S.DIST((_xlfn.NORM.S.INV($E$54)-SQRT($E$61)*$C363)/SQRT(1-$E$61),TRUE),(1-(1-RAND())^(1/$G$57))^(1/$I$57),0)</f>
        <v>0</v>
      </c>
      <c r="CE363" s="210">
        <f t="array" aca="1" ref="CE363" ca="1">IF(RAND()&lt;=_xlfn.NORM.S.DIST((_xlfn.NORM.S.INV($E$54)-SQRT($E$61)*$C363)/SQRT(1-$E$61),TRUE),(1-(1-RAND())^(1/$G$57))^(1/$I$57),0)</f>
        <v>0</v>
      </c>
      <c r="CF363" s="210">
        <f t="array" aca="1" ref="CF363" ca="1">IF(RAND()&lt;=_xlfn.NORM.S.DIST((_xlfn.NORM.S.INV($E$54)-SQRT($E$61)*$C363)/SQRT(1-$E$61),TRUE),(1-(1-RAND())^(1/$G$57))^(1/$I$57),0)</f>
        <v>0</v>
      </c>
      <c r="CG363" s="210">
        <f t="array" aca="1" ref="CG363" ca="1">IF(RAND()&lt;=_xlfn.NORM.S.DIST((_xlfn.NORM.S.INV($E$54)-SQRT($E$61)*$C363)/SQRT(1-$E$61),TRUE),(1-(1-RAND())^(1/$G$57))^(1/$I$57),0)</f>
        <v>0</v>
      </c>
      <c r="CH363" s="210">
        <f t="array" aca="1" ref="CH363" ca="1">IF(RAND()&lt;=_xlfn.NORM.S.DIST((_xlfn.NORM.S.INV($E$54)-SQRT($E$61)*$C363)/SQRT(1-$E$61),TRUE),(1-(1-RAND())^(1/$G$57))^(1/$I$57),0)</f>
        <v>0</v>
      </c>
      <c r="CI363" s="210">
        <f t="array" aca="1" ref="CI363" ca="1">IF(RAND()&lt;=_xlfn.NORM.S.DIST((_xlfn.NORM.S.INV($E$54)-SQRT($E$61)*$C363)/SQRT(1-$E$61),TRUE),(1-(1-RAND())^(1/$G$57))^(1/$I$57),0)</f>
        <v>0</v>
      </c>
      <c r="CJ363" s="210">
        <f t="array" aca="1" ref="CJ363" ca="1">COUNTIF(AV363:CI363,"&gt;"&amp;0)</f>
        <v>2</v>
      </c>
      <c r="CK363" s="210">
        <f t="shared" ca="1" si="74"/>
        <v>1.4616031437880621</v>
      </c>
      <c r="CL363" s="210">
        <f t="array" aca="1" ref="CL363" ca="1">IF(RAND()&lt;=_xlfn.NORM.S.DIST((_xlfn.NORM.S.INV($F$54)-SQRT($F$61)*$C363)/SQRT(1-$F$61),TRUE),(1-(1-RAND())^(1/$G$57))^(1/$I$57),0)</f>
        <v>0</v>
      </c>
      <c r="CM363" s="210">
        <f t="array" aca="1" ref="CM363" ca="1">IF(RAND()&lt;=_xlfn.NORM.S.DIST((_xlfn.NORM.S.INV($F$54)-SQRT($F$61)*$C363)/SQRT(1-$F$61),TRUE),(1-(1-RAND())^(1/$G$57))^(1/$I$57),0)</f>
        <v>0</v>
      </c>
      <c r="CN363" s="210">
        <f t="array" aca="1" ref="CN363" ca="1">IF(RAND()&lt;=_xlfn.NORM.S.DIST((_xlfn.NORM.S.INV($F$54)-SQRT($F$61)*$C363)/SQRT(1-$F$61),TRUE),(1-(1-RAND())^(1/$G$57))^(1/$I$57),0)</f>
        <v>0</v>
      </c>
      <c r="CO363" s="210">
        <f t="array" aca="1" ref="CO363" ca="1">IF(RAND()&lt;=_xlfn.NORM.S.DIST((_xlfn.NORM.S.INV($F$54)-SQRT($F$61)*$C363)/SQRT(1-$F$61),TRUE),(1-(1-RAND())^(1/$G$57))^(1/$I$57),0)</f>
        <v>0</v>
      </c>
      <c r="CP363" s="210">
        <f t="array" aca="1" ref="CP363" ca="1">IF(RAND()&lt;=_xlfn.NORM.S.DIST((_xlfn.NORM.S.INV($F$54)-SQRT($F$61)*$C363)/SQRT(1-$F$61),TRUE),(1-(1-RAND())^(1/$G$57))^(1/$I$57),0)</f>
        <v>0</v>
      </c>
      <c r="CQ363" s="210">
        <f t="array" aca="1" ref="CQ363" ca="1">IF(RAND()&lt;=_xlfn.NORM.S.DIST((_xlfn.NORM.S.INV($F$54)-SQRT($F$61)*$C363)/SQRT(1-$F$61),TRUE),(1-(1-RAND())^(1/$G$57))^(1/$I$57),0)</f>
        <v>0</v>
      </c>
      <c r="CR363" s="210">
        <f t="array" aca="1" ref="CR363" ca="1">IF(RAND()&lt;=_xlfn.NORM.S.DIST((_xlfn.NORM.S.INV($F$54)-SQRT($F$61)*$C363)/SQRT(1-$F$61),TRUE),(1-(1-RAND())^(1/$G$57))^(1/$I$57),0)</f>
        <v>0</v>
      </c>
      <c r="CS363" s="210">
        <f t="array" aca="1" ref="CS363" ca="1">IF(RAND()&lt;=_xlfn.NORM.S.DIST((_xlfn.NORM.S.INV($F$54)-SQRT($F$61)*$C363)/SQRT(1-$F$61),TRUE),(1-(1-RAND())^(1/$G$57))^(1/$I$57),0)</f>
        <v>0</v>
      </c>
      <c r="CT363" s="210">
        <f t="array" aca="1" ref="CT363" ca="1">IF(RAND()&lt;=_xlfn.NORM.S.DIST((_xlfn.NORM.S.INV($F$54)-SQRT($F$61)*$C363)/SQRT(1-$F$61),TRUE),(1-(1-RAND())^(1/$G$57))^(1/$I$57),0)</f>
        <v>0</v>
      </c>
      <c r="CU363" s="210">
        <f t="array" aca="1" ref="CU363" ca="1">IF(RAND()&lt;=_xlfn.NORM.S.DIST((_xlfn.NORM.S.INV($F$54)-SQRT($F$61)*$C363)/SQRT(1-$F$61),TRUE),(1-(1-RAND())^(1/$G$57))^(1/$I$57),0)</f>
        <v>0</v>
      </c>
      <c r="CV363" s="210">
        <f t="array" aca="1" ref="CV363" ca="1">IF(RAND()&lt;=_xlfn.NORM.S.DIST((_xlfn.NORM.S.INV($F$54)-SQRT($F$61)*$C363)/SQRT(1-$F$61),TRUE),(1-(1-RAND())^(1/$G$57))^(1/$I$57),0)</f>
        <v>0</v>
      </c>
      <c r="CW363" s="210">
        <f t="array" aca="1" ref="CW363" ca="1">IF(RAND()&lt;=_xlfn.NORM.S.DIST((_xlfn.NORM.S.INV($F$54)-SQRT($F$61)*$C363)/SQRT(1-$F$61),TRUE),(1-(1-RAND())^(1/$G$57))^(1/$I$57),0)</f>
        <v>0</v>
      </c>
      <c r="CX363" s="210">
        <f t="array" aca="1" ref="CX363" ca="1">IF(RAND()&lt;=_xlfn.NORM.S.DIST((_xlfn.NORM.S.INV($F$54)-SQRT($F$61)*$C363)/SQRT(1-$F$61),TRUE),(1-(1-RAND())^(1/$G$57))^(1/$I$57),0)</f>
        <v>0</v>
      </c>
      <c r="CY363" s="210">
        <f t="array" aca="1" ref="CY363" ca="1">IF(RAND()&lt;=_xlfn.NORM.S.DIST((_xlfn.NORM.S.INV($F$54)-SQRT($F$61)*$C363)/SQRT(1-$F$61),TRUE),(1-(1-RAND())^(1/$G$57))^(1/$I$57),0)</f>
        <v>0</v>
      </c>
      <c r="CZ363" s="210">
        <f t="array" aca="1" ref="CZ363" ca="1">IF(RAND()&lt;=_xlfn.NORM.S.DIST((_xlfn.NORM.S.INV($F$54)-SQRT($F$61)*$C363)/SQRT(1-$F$61),TRUE),(1-(1-RAND())^(1/$G$57))^(1/$I$57),0)</f>
        <v>0</v>
      </c>
      <c r="DA363" s="210">
        <f t="array" aca="1" ref="DA363" ca="1">IF(RAND()&lt;=_xlfn.NORM.S.DIST((_xlfn.NORM.S.INV($F$54)-SQRT($F$61)*$C363)/SQRT(1-$F$61),TRUE),(1-(1-RAND())^(1/$G$57))^(1/$I$57),0)</f>
        <v>0</v>
      </c>
      <c r="DB363" s="210">
        <f t="array" aca="1" ref="DB363" ca="1">IF(RAND()&lt;=_xlfn.NORM.S.DIST((_xlfn.NORM.S.INV($F$54)-SQRT($F$61)*$C363)/SQRT(1-$F$61),TRUE),(1-(1-RAND())^(1/$G$57))^(1/$I$57),0)</f>
        <v>0</v>
      </c>
      <c r="DC363" s="210">
        <f t="array" aca="1" ref="DC363" ca="1">IF(RAND()&lt;=_xlfn.NORM.S.DIST((_xlfn.NORM.S.INV($F$54)-SQRT($F$61)*$C363)/SQRT(1-$F$61),TRUE),(1-(1-RAND())^(1/$G$57))^(1/$I$57),0)</f>
        <v>0</v>
      </c>
      <c r="DD363" s="210">
        <f t="array" aca="1" ref="DD363" ca="1">IF(RAND()&lt;=_xlfn.NORM.S.DIST((_xlfn.NORM.S.INV($F$54)-SQRT($F$61)*$C363)/SQRT(1-$F$61),TRUE),(1-(1-RAND())^(1/$G$57))^(1/$I$57),0)</f>
        <v>0</v>
      </c>
      <c r="DE363" s="210">
        <f t="array" aca="1" ref="DE363" ca="1">IF(RAND()&lt;=_xlfn.NORM.S.DIST((_xlfn.NORM.S.INV($F$54)-SQRT($F$61)*$C363)/SQRT(1-$F$61),TRUE),(1-(1-RAND())^(1/$G$57))^(1/$I$57),0)</f>
        <v>0</v>
      </c>
      <c r="DF363" s="210">
        <f t="array" aca="1" ref="DF363" ca="1">IF(RAND()&lt;=_xlfn.NORM.S.DIST((_xlfn.NORM.S.INV($F$54)-SQRT($F$61)*$C363)/SQRT(1-$F$61),TRUE),(1-(1-RAND())^(1/$G$57))^(1/$I$57),0)</f>
        <v>0</v>
      </c>
      <c r="DG363" s="210">
        <f t="array" aca="1" ref="DG363" ca="1">IF(RAND()&lt;=_xlfn.NORM.S.DIST((_xlfn.NORM.S.INV($F$54)-SQRT($F$61)*$C363)/SQRT(1-$F$61),TRUE),(1-(1-RAND())^(1/$G$57))^(1/$I$57),0)</f>
        <v>0</v>
      </c>
      <c r="DH363" s="210">
        <f t="array" aca="1" ref="DH363" ca="1">IF(RAND()&lt;=_xlfn.NORM.S.DIST((_xlfn.NORM.S.INV($F$54)-SQRT($F$61)*$C363)/SQRT(1-$F$61),TRUE),(1-(1-RAND())^(1/$G$57))^(1/$I$57),0)</f>
        <v>0</v>
      </c>
      <c r="DI363" s="210">
        <f t="array" aca="1" ref="DI363" ca="1">IF(RAND()&lt;=_xlfn.NORM.S.DIST((_xlfn.NORM.S.INV($F$54)-SQRT($F$61)*$C363)/SQRT(1-$F$61),TRUE),(1-(1-RAND())^(1/$G$57))^(1/$I$57),0)</f>
        <v>0</v>
      </c>
      <c r="DJ363" s="210">
        <f t="array" aca="1" ref="DJ363" ca="1">IF(RAND()&lt;=_xlfn.NORM.S.DIST((_xlfn.NORM.S.INV($F$54)-SQRT($F$61)*$C363)/SQRT(1-$F$61),TRUE),(1-(1-RAND())^(1/$G$57))^(1/$I$57),0)</f>
        <v>0</v>
      </c>
      <c r="DK363" s="210">
        <f t="array" aca="1" ref="DK363" ca="1">IF(RAND()&lt;=_xlfn.NORM.S.DIST((_xlfn.NORM.S.INV($F$54)-SQRT($F$61)*$C363)/SQRT(1-$F$61),TRUE),(1-(1-RAND())^(1/$G$57))^(1/$I$57),0)</f>
        <v>1.7050058589194019E-3</v>
      </c>
      <c r="DL363" s="210">
        <f t="array" aca="1" ref="DL363" ca="1">IF(RAND()&lt;=_xlfn.NORM.S.DIST((_xlfn.NORM.S.INV($F$54)-SQRT($F$61)*$C363)/SQRT(1-$F$61),TRUE),(1-(1-RAND())^(1/$G$57))^(1/$I$57),0)</f>
        <v>0</v>
      </c>
      <c r="DM363" s="210">
        <f t="array" aca="1" ref="DM363" ca="1">IF(RAND()&lt;=_xlfn.NORM.S.DIST((_xlfn.NORM.S.INV($F$54)-SQRT($F$61)*$C363)/SQRT(1-$F$61),TRUE),(1-(1-RAND())^(1/$G$57))^(1/$I$57),0)</f>
        <v>0</v>
      </c>
      <c r="DN363" s="210">
        <f t="array" aca="1" ref="DN363" ca="1">IF(RAND()&lt;=_xlfn.NORM.S.DIST((_xlfn.NORM.S.INV($F$54)-SQRT($F$61)*$C363)/SQRT(1-$F$61),TRUE),(1-(1-RAND())^(1/$G$57))^(1/$I$57),0)</f>
        <v>0</v>
      </c>
      <c r="DO363" s="210">
        <f t="array" aca="1" ref="DO363" ca="1">IF(RAND()&lt;=_xlfn.NORM.S.DIST((_xlfn.NORM.S.INV($F$54)-SQRT($F$61)*$C363)/SQRT(1-$F$61),TRUE),(1-(1-RAND())^(1/$G$57))^(1/$I$57),0)</f>
        <v>0</v>
      </c>
      <c r="DP363" s="210">
        <f t="array" aca="1" ref="DP363" ca="1">IF(RAND()&lt;=_xlfn.NORM.S.DIST((_xlfn.NORM.S.INV($F$54)-SQRT($F$61)*$C363)/SQRT(1-$F$61),TRUE),(1-(1-RAND())^(1/$G$57))^(1/$I$57),0)</f>
        <v>0</v>
      </c>
      <c r="DQ363" s="210">
        <f t="array" aca="1" ref="DQ363" ca="1">IF(RAND()&lt;=_xlfn.NORM.S.DIST((_xlfn.NORM.S.INV($F$54)-SQRT($F$61)*$C363)/SQRT(1-$F$61),TRUE),(1-(1-RAND())^(1/$G$57))^(1/$I$57),0)</f>
        <v>0</v>
      </c>
      <c r="DR363" s="210">
        <f t="array" aca="1" ref="DR363" ca="1">IF(RAND()&lt;=_xlfn.NORM.S.DIST((_xlfn.NORM.S.INV($F$54)-SQRT($F$61)*$C363)/SQRT(1-$F$61),TRUE),(1-(1-RAND())^(1/$G$57))^(1/$I$57),0)</f>
        <v>0</v>
      </c>
      <c r="DS363" s="210">
        <f t="array" aca="1" ref="DS363" ca="1">IF(RAND()&lt;=_xlfn.NORM.S.DIST((_xlfn.NORM.S.INV($F$54)-SQRT($F$61)*$C363)/SQRT(1-$F$61),TRUE),(1-(1-RAND())^(1/$G$57))^(1/$I$57),0)</f>
        <v>0</v>
      </c>
      <c r="DT363" s="210">
        <f t="array" aca="1" ref="DT363" ca="1">IF(RAND()&lt;=_xlfn.NORM.S.DIST((_xlfn.NORM.S.INV($F$54)-SQRT($F$61)*$C363)/SQRT(1-$F$61),TRUE),(1-(1-RAND())^(1/$G$57))^(1/$I$57),0)</f>
        <v>0</v>
      </c>
      <c r="DU363" s="210">
        <f t="array" aca="1" ref="DU363" ca="1">IF(RAND()&lt;=_xlfn.NORM.S.DIST((_xlfn.NORM.S.INV($F$54)-SQRT($F$61)*$C363)/SQRT(1-$F$61),TRUE),(1-(1-RAND())^(1/$G$57))^(1/$I$57),0)</f>
        <v>0</v>
      </c>
      <c r="DV363" s="210">
        <f t="array" aca="1" ref="DV363" ca="1">IF(RAND()&lt;=_xlfn.NORM.S.DIST((_xlfn.NORM.S.INV($F$54)-SQRT($F$61)*$C363)/SQRT(1-$F$61),TRUE),(1-(1-RAND())^(1/$G$57))^(1/$I$57),0)</f>
        <v>0</v>
      </c>
      <c r="DW363" s="210">
        <f t="array" aca="1" ref="DW363" ca="1">IF(RAND()&lt;=_xlfn.NORM.S.DIST((_xlfn.NORM.S.INV($F$54)-SQRT($F$61)*$C363)/SQRT(1-$F$61),TRUE),(1-(1-RAND())^(1/$G$57))^(1/$I$57),0)</f>
        <v>0</v>
      </c>
      <c r="DX363" s="210">
        <f t="array" aca="1" ref="DX363" ca="1">IF(RAND()&lt;=_xlfn.NORM.S.DIST((_xlfn.NORM.S.INV($F$54)-SQRT($F$61)*$C363)/SQRT(1-$F$61),TRUE),(1-(1-RAND())^(1/$G$57))^(1/$I$57),0)</f>
        <v>0</v>
      </c>
      <c r="DY363" s="210">
        <f t="array" aca="1" ref="DY363" ca="1">IF(RAND()&lt;=_xlfn.NORM.S.DIST((_xlfn.NORM.S.INV($F$54)-SQRT($F$61)*$C363)/SQRT(1-$F$61),TRUE),(1-(1-RAND())^(1/$G$57))^(1/$I$57),0)</f>
        <v>0</v>
      </c>
      <c r="DZ363" s="210">
        <f t="array" aca="1" ref="DZ363" ca="1">IF(RAND()&lt;=_xlfn.NORM.S.DIST((_xlfn.NORM.S.INV($F$54)-SQRT($F$61)*$C363)/SQRT(1-$F$61),TRUE),(1-(1-RAND())^(1/$G$57))^(1/$I$57),0)</f>
        <v>0.33394577510773571</v>
      </c>
      <c r="EA363" s="210">
        <f t="array" aca="1" ref="EA363" ca="1">IF(RAND()&lt;=_xlfn.NORM.S.DIST((_xlfn.NORM.S.INV($F$54)-SQRT($F$61)*$C363)/SQRT(1-$F$61),TRUE),(1-(1-RAND())^(1/$G$57))^(1/$I$57),0)</f>
        <v>0</v>
      </c>
      <c r="EB363" s="210">
        <f t="array" aca="1" ref="EB363" ca="1">IF(RAND()&lt;=_xlfn.NORM.S.DIST((_xlfn.NORM.S.INV($F$54)-SQRT($F$61)*$C363)/SQRT(1-$F$61),TRUE),(1-(1-RAND())^(1/$G$57))^(1/$I$57),0)</f>
        <v>0</v>
      </c>
      <c r="EC363" s="210">
        <f t="array" aca="1" ref="EC363" ca="1">IF(RAND()&lt;=_xlfn.NORM.S.DIST((_xlfn.NORM.S.INV($F$54)-SQRT($F$61)*$C363)/SQRT(1-$F$61),TRUE),(1-(1-RAND())^(1/$G$57))^(1/$I$57),0)</f>
        <v>0</v>
      </c>
      <c r="ED363" s="210">
        <f t="array" aca="1" ref="ED363" ca="1">IF(RAND()&lt;=_xlfn.NORM.S.DIST((_xlfn.NORM.S.INV($F$54)-SQRT($F$61)*$C363)/SQRT(1-$F$61),TRUE),(1-(1-RAND())^(1/$G$57))^(1/$I$57),0)</f>
        <v>0</v>
      </c>
      <c r="EE363" s="210">
        <f t="array" aca="1" ref="EE363" ca="1">IF(RAND()&lt;=_xlfn.NORM.S.DIST((_xlfn.NORM.S.INV($F$54)-SQRT($F$61)*$C363)/SQRT(1-$F$61),TRUE),(1-(1-RAND())^(1/$G$57))^(1/$I$57),0)</f>
        <v>0</v>
      </c>
      <c r="EF363" s="210">
        <f t="array" aca="1" ref="EF363" ca="1">IF(RAND()&lt;=_xlfn.NORM.S.DIST((_xlfn.NORM.S.INV($F$54)-SQRT($F$61)*$C363)/SQRT(1-$F$61),TRUE),(1-(1-RAND())^(1/$G$57))^(1/$I$57),0)</f>
        <v>0</v>
      </c>
      <c r="EG363" s="210">
        <f t="array" aca="1" ref="EG363" ca="1">IF(RAND()&lt;=_xlfn.NORM.S.DIST((_xlfn.NORM.S.INV($F$54)-SQRT($F$61)*$C363)/SQRT(1-$F$61),TRUE),(1-(1-RAND())^(1/$G$57))^(1/$I$57),0)</f>
        <v>0</v>
      </c>
      <c r="EH363" s="210">
        <f t="array" aca="1" ref="EH363" ca="1">IF(RAND()&lt;=_xlfn.NORM.S.DIST((_xlfn.NORM.S.INV($F$54)-SQRT($F$61)*$C363)/SQRT(1-$F$61),TRUE),(1-(1-RAND())^(1/$G$57))^(1/$I$57),0)</f>
        <v>0</v>
      </c>
      <c r="EI363" s="210">
        <f t="array" aca="1" ref="EI363" ca="1">IF(RAND()&lt;=_xlfn.NORM.S.DIST((_xlfn.NORM.S.INV($F$54)-SQRT($F$61)*$C363)/SQRT(1-$F$61),TRUE),(1-(1-RAND())^(1/$G$57))^(1/$I$57),0)</f>
        <v>0</v>
      </c>
      <c r="EJ363" s="210">
        <f t="array" aca="1" ref="EJ363" ca="1">IF(RAND()&lt;=_xlfn.NORM.S.DIST((_xlfn.NORM.S.INV($F$54)-SQRT($F$61)*$C363)/SQRT(1-$F$61),TRUE),(1-(1-RAND())^(1/$G$57))^(1/$I$57),0)</f>
        <v>0</v>
      </c>
      <c r="EK363" s="210">
        <f t="array" aca="1" ref="EK363" ca="1">IF(RAND()&lt;=_xlfn.NORM.S.DIST((_xlfn.NORM.S.INV($F$54)-SQRT($F$61)*$C363)/SQRT(1-$F$61),TRUE),(1-(1-RAND())^(1/$G$57))^(1/$I$57),0)</f>
        <v>0</v>
      </c>
      <c r="EL363" s="210">
        <f t="array" aca="1" ref="EL363" ca="1">IF(RAND()&lt;=_xlfn.NORM.S.DIST((_xlfn.NORM.S.INV($F$54)-SQRT($F$61)*$C363)/SQRT(1-$F$61),TRUE),(1-(1-RAND())^(1/$G$57))^(1/$I$57),0)</f>
        <v>0</v>
      </c>
      <c r="EM363" s="210">
        <f t="array" aca="1" ref="EM363" ca="1">IF(RAND()&lt;=_xlfn.NORM.S.DIST((_xlfn.NORM.S.INV($F$54)-SQRT($F$61)*$C363)/SQRT(1-$F$61),TRUE),(1-(1-RAND())^(1/$G$57))^(1/$I$57),0)</f>
        <v>0</v>
      </c>
      <c r="EN363" s="210">
        <f t="array" aca="1" ref="EN363" ca="1">IF(RAND()&lt;=_xlfn.NORM.S.DIST((_xlfn.NORM.S.INV($F$54)-SQRT($F$61)*$C363)/SQRT(1-$F$61),TRUE),(1-(1-RAND())^(1/$G$57))^(1/$I$57),0)</f>
        <v>0</v>
      </c>
      <c r="EO363" s="210">
        <f t="array" aca="1" ref="EO363" ca="1">IF(RAND()&lt;=_xlfn.NORM.S.DIST((_xlfn.NORM.S.INV($F$54)-SQRT($F$61)*$C363)/SQRT(1-$F$61),TRUE),(1-(1-RAND())^(1/$G$57))^(1/$I$57),0)</f>
        <v>0.99615112638789405</v>
      </c>
      <c r="EP363" s="210">
        <f t="array" aca="1" ref="EP363" ca="1">IF(RAND()&lt;=_xlfn.NORM.S.DIST((_xlfn.NORM.S.INV($F$54)-SQRT($F$61)*$C363)/SQRT(1-$F$61),TRUE),(1-(1-RAND())^(1/$G$57))^(1/$I$57),0)</f>
        <v>0</v>
      </c>
      <c r="EQ363" s="210">
        <f t="array" aca="1" ref="EQ363" ca="1">IF(RAND()&lt;=_xlfn.NORM.S.DIST((_xlfn.NORM.S.INV($F$54)-SQRT($F$61)*$C363)/SQRT(1-$F$61),TRUE),(1-(1-RAND())^(1/$G$57))^(1/$I$57),0)</f>
        <v>0</v>
      </c>
      <c r="ER363" s="210">
        <f t="array" aca="1" ref="ER363" ca="1">IF(RAND()&lt;=_xlfn.NORM.S.DIST((_xlfn.NORM.S.INV($F$54)-SQRT($F$61)*$C363)/SQRT(1-$F$61),TRUE),(1-(1-RAND())^(1/$G$57))^(1/$I$57),0)</f>
        <v>0</v>
      </c>
      <c r="ES363" s="210">
        <f t="array" aca="1" ref="ES363" ca="1">IF(RAND()&lt;=_xlfn.NORM.S.DIST((_xlfn.NORM.S.INV($F$54)-SQRT($F$61)*$C363)/SQRT(1-$F$61),TRUE),(1-(1-RAND())^(1/$G$57))^(1/$I$57),0)</f>
        <v>0</v>
      </c>
      <c r="ET363" s="210">
        <f t="array" aca="1" ref="ET363" ca="1">IF(RAND()&lt;=_xlfn.NORM.S.DIST((_xlfn.NORM.S.INV($F$54)-SQRT($F$61)*$C363)/SQRT(1-$F$61),TRUE),(1-(1-RAND())^(1/$G$57))^(1/$I$57),0)</f>
        <v>0</v>
      </c>
      <c r="EU363" s="210">
        <f t="array" aca="1" ref="EU363" ca="1">IF(RAND()&lt;=_xlfn.NORM.S.DIST((_xlfn.NORM.S.INV($F$54)-SQRT($F$61)*$C363)/SQRT(1-$F$61),TRUE),(1-(1-RAND())^(1/$G$57))^(1/$I$57),0)</f>
        <v>0</v>
      </c>
      <c r="EV363" s="210">
        <f t="array" aca="1" ref="EV363" ca="1">IF(RAND()&lt;=_xlfn.NORM.S.DIST((_xlfn.NORM.S.INV($F$54)-SQRT($F$61)*$C363)/SQRT(1-$F$61),TRUE),(1-(1-RAND())^(1/$G$57))^(1/$I$57),0)</f>
        <v>0</v>
      </c>
      <c r="EW363" s="210">
        <f t="array" aca="1" ref="EW363" ca="1">IF(RAND()&lt;=_xlfn.NORM.S.DIST((_xlfn.NORM.S.INV($F$54)-SQRT($F$61)*$C363)/SQRT(1-$F$61),TRUE),(1-(1-RAND())^(1/$G$57))^(1/$I$57),0)</f>
        <v>0</v>
      </c>
      <c r="EX363" s="210">
        <f t="array" aca="1" ref="EX363" ca="1">IF(RAND()&lt;=_xlfn.NORM.S.DIST((_xlfn.NORM.S.INV($F$54)-SQRT($F$61)*$C363)/SQRT(1-$F$61),TRUE),(1-(1-RAND())^(1/$G$57))^(1/$I$57),0)</f>
        <v>0.5901608127660537</v>
      </c>
      <c r="EY363" s="210">
        <f t="array" aca="1" ref="EY363" ca="1">IF(RAND()&lt;=_xlfn.NORM.S.DIST((_xlfn.NORM.S.INV($F$54)-SQRT($F$61)*$C363)/SQRT(1-$F$61),TRUE),(1-(1-RAND())^(1/$G$57))^(1/$I$57),0)</f>
        <v>0</v>
      </c>
      <c r="EZ363" s="210">
        <f t="array" aca="1" ref="EZ363" ca="1">IF(RAND()&lt;=_xlfn.NORM.S.DIST((_xlfn.NORM.S.INV($F$54)-SQRT($F$61)*$C363)/SQRT(1-$F$61),TRUE),(1-(1-RAND())^(1/$G$57))^(1/$I$57),0)</f>
        <v>0</v>
      </c>
      <c r="FA363" s="210">
        <f t="array" aca="1" ref="FA363" ca="1">IF(RAND()&lt;=_xlfn.NORM.S.DIST((_xlfn.NORM.S.INV($F$54)-SQRT($F$61)*$C363)/SQRT(1-$F$61),TRUE),(1-(1-RAND())^(1/$G$57))^(1/$I$57),0)</f>
        <v>0</v>
      </c>
      <c r="FB363" s="210">
        <f t="array" aca="1" ref="FB363" ca="1">IF(RAND()&lt;=_xlfn.NORM.S.DIST((_xlfn.NORM.S.INV($F$54)-SQRT($F$61)*$C363)/SQRT(1-$F$61),TRUE),(1-(1-RAND())^(1/$G$57))^(1/$I$57),0)</f>
        <v>0</v>
      </c>
      <c r="FC363" s="210">
        <f t="array" aca="1" ref="FC363" ca="1">IF(RAND()&lt;=_xlfn.NORM.S.DIST((_xlfn.NORM.S.INV($F$54)-SQRT($F$61)*$C363)/SQRT(1-$F$61),TRUE),(1-(1-RAND())^(1/$G$57))^(1/$I$57),0)</f>
        <v>0</v>
      </c>
      <c r="FD363" s="210">
        <f t="array" aca="1" ref="FD363" ca="1">IF(RAND()&lt;=_xlfn.NORM.S.DIST((_xlfn.NORM.S.INV($F$54)-SQRT($F$61)*$C363)/SQRT(1-$F$61),TRUE),(1-(1-RAND())^(1/$G$57))^(1/$I$57),0)</f>
        <v>0</v>
      </c>
      <c r="FE363" s="210">
        <f t="array" aca="1" ref="FE363" ca="1">IF(RAND()&lt;=_xlfn.NORM.S.DIST((_xlfn.NORM.S.INV($F$54)-SQRT($F$61)*$C363)/SQRT(1-$F$61),TRUE),(1-(1-RAND())^(1/$G$57))^(1/$I$57),0)</f>
        <v>0</v>
      </c>
      <c r="FF363" s="210">
        <f t="array" aca="1" ref="FF363" ca="1">IF(RAND()&lt;=_xlfn.NORM.S.DIST((_xlfn.NORM.S.INV($F$54)-SQRT($F$61)*$C363)/SQRT(1-$F$61),TRUE),(1-(1-RAND())^(1/$G$57))^(1/$I$57),0)</f>
        <v>0</v>
      </c>
      <c r="FG363" s="210">
        <f t="array" aca="1" ref="FG363" ca="1">IF(RAND()&lt;=_xlfn.NORM.S.DIST((_xlfn.NORM.S.INV($F$54)-SQRT($F$61)*$C363)/SQRT(1-$F$61),TRUE),(1-(1-RAND())^(1/$G$57))^(1/$I$57),0)</f>
        <v>0</v>
      </c>
      <c r="FH363" s="210">
        <f t="array" aca="1" ref="FH363" ca="1">IF(RAND()&lt;=_xlfn.NORM.S.DIST((_xlfn.NORM.S.INV($F$54)-SQRT($F$61)*$C363)/SQRT(1-$F$61),TRUE),(1-(1-RAND())^(1/$G$57))^(1/$I$57),0)</f>
        <v>0</v>
      </c>
      <c r="FI363" s="210">
        <f t="array" aca="1" ref="FI363" ca="1">IF(RAND()&lt;=_xlfn.NORM.S.DIST((_xlfn.NORM.S.INV($F$54)-SQRT($F$61)*$C363)/SQRT(1-$F$61),TRUE),(1-(1-RAND())^(1/$G$57))^(1/$I$57),0)</f>
        <v>0</v>
      </c>
      <c r="FJ363" s="210">
        <f t="array" aca="1" ref="FJ363" ca="1">IF(RAND()&lt;=_xlfn.NORM.S.DIST((_xlfn.NORM.S.INV($F$54)-SQRT($F$61)*$C363)/SQRT(1-$F$61),TRUE),(1-(1-RAND())^(1/$G$57))^(1/$I$57),0)</f>
        <v>0</v>
      </c>
      <c r="FK363" s="210">
        <f t="array" aca="1" ref="FK363" ca="1">IF(RAND()&lt;=_xlfn.NORM.S.DIST((_xlfn.NORM.S.INV($F$54)-SQRT($F$61)*$C363)/SQRT(1-$F$61),TRUE),(1-(1-RAND())^(1/$G$57))^(1/$I$57),0)</f>
        <v>0</v>
      </c>
      <c r="FL363" s="210">
        <f t="array" aca="1" ref="FL363" ca="1">IF(RAND()&lt;=_xlfn.NORM.S.DIST((_xlfn.NORM.S.INV($F$54)-SQRT($F$61)*$C363)/SQRT(1-$F$61),TRUE),(1-(1-RAND())^(1/$G$57))^(1/$I$57),0)</f>
        <v>0</v>
      </c>
      <c r="FM363" s="210">
        <f t="array" aca="1" ref="FM363" ca="1">IF(RAND()&lt;=_xlfn.NORM.S.DIST((_xlfn.NORM.S.INV($F$54)-SQRT($F$61)*$C363)/SQRT(1-$F$61),TRUE),(1-(1-RAND())^(1/$G$57))^(1/$I$57),0)</f>
        <v>0</v>
      </c>
      <c r="FN363" s="210">
        <f t="shared" ca="1" si="75"/>
        <v>4</v>
      </c>
      <c r="FO363" s="210">
        <f t="shared" ca="1" si="86"/>
        <v>1.9219627201206029</v>
      </c>
      <c r="FP363" s="210">
        <f t="array" aca="1" ref="FP363" ca="1">IF(RAND()&lt;=_xlfn.NORM.S.DIST((_xlfn.NORM.S.INV($G$54)-SQRT($G$61)*$C363)/SQRT(1-$G$61),TRUE),(1-(1-RAND())^(1/$G$57))^(1/$I$57),0)</f>
        <v>0</v>
      </c>
      <c r="FQ363" s="210">
        <f t="array" aca="1" ref="FQ363" ca="1">IF(RAND()&lt;=_xlfn.NORM.S.DIST((_xlfn.NORM.S.INV($G$54)-SQRT($G$61)*$C363)/SQRT(1-$G$61),TRUE),(1-(1-RAND())^(1/$G$57))^(1/$I$57),0)</f>
        <v>0.99888668398390967</v>
      </c>
      <c r="FR363" s="210">
        <f t="array" aca="1" ref="FR363" ca="1">IF(RAND()&lt;=_xlfn.NORM.S.DIST((_xlfn.NORM.S.INV($G$54)-SQRT($G$61)*$C363)/SQRT(1-$G$61),TRUE),(1-(1-RAND())^(1/$G$57))^(1/$I$57),0)</f>
        <v>0</v>
      </c>
      <c r="FS363" s="210">
        <f t="array" aca="1" ref="FS363" ca="1">IF(RAND()&lt;=_xlfn.NORM.S.DIST((_xlfn.NORM.S.INV($G$54)-SQRT($G$61)*$C363)/SQRT(1-$G$61),TRUE),(1-(1-RAND())^(1/$G$57))^(1/$I$57),0)</f>
        <v>0</v>
      </c>
      <c r="FT363" s="210">
        <f t="array" aca="1" ref="FT363" ca="1">IF(RAND()&lt;=_xlfn.NORM.S.DIST((_xlfn.NORM.S.INV($G$54)-SQRT($G$61)*$C363)/SQRT(1-$G$61),TRUE),(1-(1-RAND())^(1/$G$57))^(1/$I$57),0)</f>
        <v>0.15242937170756699</v>
      </c>
      <c r="FU363" s="210">
        <f t="array" aca="1" ref="FU363" ca="1">IF(RAND()&lt;=_xlfn.NORM.S.DIST((_xlfn.NORM.S.INV($G$54)-SQRT($G$61)*$C363)/SQRT(1-$G$61),TRUE),(1-(1-RAND())^(1/$G$57))^(1/$I$57),0)</f>
        <v>0</v>
      </c>
      <c r="FV363" s="210">
        <f t="array" aca="1" ref="FV363" ca="1">IF(RAND()&lt;=_xlfn.NORM.S.DIST((_xlfn.NORM.S.INV($G$54)-SQRT($G$61)*$C363)/SQRT(1-$G$61),TRUE),(1-(1-RAND())^(1/$G$57))^(1/$I$57),0)</f>
        <v>0</v>
      </c>
      <c r="FW363" s="210">
        <f t="array" aca="1" ref="FW363" ca="1">IF(RAND()&lt;=_xlfn.NORM.S.DIST((_xlfn.NORM.S.INV($G$54)-SQRT($G$61)*$C363)/SQRT(1-$G$61),TRUE),(1-(1-RAND())^(1/$G$57))^(1/$I$57),0)</f>
        <v>0</v>
      </c>
      <c r="FX363" s="210">
        <f t="array" aca="1" ref="FX363" ca="1">IF(RAND()&lt;=_xlfn.NORM.S.DIST((_xlfn.NORM.S.INV($G$54)-SQRT($G$61)*$C363)/SQRT(1-$G$61),TRUE),(1-(1-RAND())^(1/$G$57))^(1/$I$57),0)</f>
        <v>0</v>
      </c>
      <c r="FY363" s="210">
        <f t="array" aca="1" ref="FY363" ca="1">IF(RAND()&lt;=_xlfn.NORM.S.DIST((_xlfn.NORM.S.INV($G$54)-SQRT($G$61)*$C363)/SQRT(1-$G$61),TRUE),(1-(1-RAND())^(1/$G$57))^(1/$I$57),0)</f>
        <v>0</v>
      </c>
      <c r="FZ363" s="210">
        <f t="array" aca="1" ref="FZ363" ca="1">IF(RAND()&lt;=_xlfn.NORM.S.DIST((_xlfn.NORM.S.INV($G$54)-SQRT($G$61)*$C363)/SQRT(1-$G$61),TRUE),(1-(1-RAND())^(1/$G$57))^(1/$I$57),0)</f>
        <v>0</v>
      </c>
      <c r="GA363" s="210">
        <f t="array" aca="1" ref="GA363" ca="1">IF(RAND()&lt;=_xlfn.NORM.S.DIST((_xlfn.NORM.S.INV($G$54)-SQRT($G$61)*$C363)/SQRT(1-$G$61),TRUE),(1-(1-RAND())^(1/$G$57))^(1/$I$57),0)</f>
        <v>0</v>
      </c>
      <c r="GB363" s="210">
        <f t="array" aca="1" ref="GB363" ca="1">IF(RAND()&lt;=_xlfn.NORM.S.DIST((_xlfn.NORM.S.INV($G$54)-SQRT($G$61)*$C363)/SQRT(1-$G$61),TRUE),(1-(1-RAND())^(1/$G$57))^(1/$I$57),0)</f>
        <v>0</v>
      </c>
      <c r="GC363" s="210">
        <f t="array" aca="1" ref="GC363" ca="1">IF(RAND()&lt;=_xlfn.NORM.S.DIST((_xlfn.NORM.S.INV($G$54)-SQRT($G$61)*$C363)/SQRT(1-$G$61),TRUE),(1-(1-RAND())^(1/$G$57))^(1/$I$57),0)</f>
        <v>0.64890520955986131</v>
      </c>
      <c r="GD363" s="210">
        <f t="array" aca="1" ref="GD363" ca="1">IF(RAND()&lt;=_xlfn.NORM.S.DIST((_xlfn.NORM.S.INV($G$54)-SQRT($G$61)*$C363)/SQRT(1-$G$61),TRUE),(1-(1-RAND())^(1/$G$57))^(1/$I$57),0)</f>
        <v>0</v>
      </c>
      <c r="GE363" s="210">
        <f t="array" aca="1" ref="GE363" ca="1">IF(RAND()&lt;=_xlfn.NORM.S.DIST((_xlfn.NORM.S.INV($G$54)-SQRT($G$61)*$C363)/SQRT(1-$G$61),TRUE),(1-(1-RAND())^(1/$G$57))^(1/$I$57),0)</f>
        <v>0</v>
      </c>
      <c r="GF363" s="210">
        <f t="array" aca="1" ref="GF363" ca="1">IF(RAND()&lt;=_xlfn.NORM.S.DIST((_xlfn.NORM.S.INV($G$54)-SQRT($G$61)*$C363)/SQRT(1-$G$61),TRUE),(1-(1-RAND())^(1/$G$57))^(1/$I$57),0)</f>
        <v>0</v>
      </c>
      <c r="GG363" s="210">
        <f t="array" aca="1" ref="GG363" ca="1">IF(RAND()&lt;=_xlfn.NORM.S.DIST((_xlfn.NORM.S.INV($G$54)-SQRT($G$61)*$C363)/SQRT(1-$G$61),TRUE),(1-(1-RAND())^(1/$G$57))^(1/$I$57),0)</f>
        <v>0</v>
      </c>
      <c r="GH363" s="210">
        <f t="array" aca="1" ref="GH363" ca="1">IF(RAND()&lt;=_xlfn.NORM.S.DIST((_xlfn.NORM.S.INV($G$54)-SQRT($G$61)*$C363)/SQRT(1-$G$61),TRUE),(1-(1-RAND())^(1/$G$57))^(1/$I$57),0)</f>
        <v>0</v>
      </c>
      <c r="GI363" s="210">
        <f t="array" aca="1" ref="GI363" ca="1">IF(RAND()&lt;=_xlfn.NORM.S.DIST((_xlfn.NORM.S.INV($G$54)-SQRT($G$61)*$C363)/SQRT(1-$G$61),TRUE),(1-(1-RAND())^(1/$G$57))^(1/$I$57),0)</f>
        <v>0</v>
      </c>
      <c r="GJ363" s="210">
        <f t="array" aca="1" ref="GJ363" ca="1">IF(RAND()&lt;=_xlfn.NORM.S.DIST((_xlfn.NORM.S.INV($G$54)-SQRT($G$61)*$C363)/SQRT(1-$G$61),TRUE),(1-(1-RAND())^(1/$G$57))^(1/$I$57),0)</f>
        <v>0</v>
      </c>
      <c r="GK363" s="210">
        <f t="array" aca="1" ref="GK363" ca="1">IF(RAND()&lt;=_xlfn.NORM.S.DIST((_xlfn.NORM.S.INV($G$54)-SQRT($G$61)*$C363)/SQRT(1-$G$61),TRUE),(1-(1-RAND())^(1/$G$57))^(1/$I$57),0)</f>
        <v>0</v>
      </c>
      <c r="GL363" s="210">
        <f t="array" aca="1" ref="GL363" ca="1">IF(RAND()&lt;=_xlfn.NORM.S.DIST((_xlfn.NORM.S.INV($G$54)-SQRT($G$61)*$C363)/SQRT(1-$G$61),TRUE),(1-(1-RAND())^(1/$G$57))^(1/$I$57),0)</f>
        <v>0</v>
      </c>
      <c r="GM363" s="210">
        <f t="array" aca="1" ref="GM363" ca="1">IF(RAND()&lt;=_xlfn.NORM.S.DIST((_xlfn.NORM.S.INV($G$54)-SQRT($G$61)*$C363)/SQRT(1-$G$61),TRUE),(1-(1-RAND())^(1/$G$57))^(1/$I$57),0)</f>
        <v>0</v>
      </c>
      <c r="GN363" s="210">
        <f t="array" aca="1" ref="GN363" ca="1">IF(RAND()&lt;=_xlfn.NORM.S.DIST((_xlfn.NORM.S.INV($G$54)-SQRT($G$61)*$C363)/SQRT(1-$G$61),TRUE),(1-(1-RAND())^(1/$G$57))^(1/$I$57),0)</f>
        <v>0</v>
      </c>
      <c r="GO363" s="210">
        <f t="array" aca="1" ref="GO363" ca="1">IF(RAND()&lt;=_xlfn.NORM.S.DIST((_xlfn.NORM.S.INV($G$54)-SQRT($G$61)*$C363)/SQRT(1-$G$61),TRUE),(1-(1-RAND())^(1/$G$57))^(1/$I$57),0)</f>
        <v>0</v>
      </c>
      <c r="GP363" s="210">
        <f t="array" aca="1" ref="GP363" ca="1">IF(RAND()&lt;=_xlfn.NORM.S.DIST((_xlfn.NORM.S.INV($G$54)-SQRT($G$61)*$C363)/SQRT(1-$G$61),TRUE),(1-(1-RAND())^(1/$G$57))^(1/$I$57),0)</f>
        <v>0</v>
      </c>
      <c r="GQ363" s="210">
        <f t="array" aca="1" ref="GQ363" ca="1">IF(RAND()&lt;=_xlfn.NORM.S.DIST((_xlfn.NORM.S.INV($G$54)-SQRT($G$61)*$C363)/SQRT(1-$G$61),TRUE),(1-(1-RAND())^(1/$G$57))^(1/$I$57),0)</f>
        <v>0</v>
      </c>
      <c r="GR363" s="210">
        <f t="array" aca="1" ref="GR363" ca="1">IF(RAND()&lt;=_xlfn.NORM.S.DIST((_xlfn.NORM.S.INV($G$54)-SQRT($G$61)*$C363)/SQRT(1-$G$61),TRUE),(1-(1-RAND())^(1/$G$57))^(1/$I$57),0)</f>
        <v>0</v>
      </c>
      <c r="GS363" s="210">
        <f t="array" aca="1" ref="GS363" ca="1">IF(RAND()&lt;=_xlfn.NORM.S.DIST((_xlfn.NORM.S.INV($G$54)-SQRT($G$61)*$C363)/SQRT(1-$G$61),TRUE),(1-(1-RAND())^(1/$G$57))^(1/$I$57),0)</f>
        <v>0</v>
      </c>
      <c r="GT363" s="210">
        <f t="array" aca="1" ref="GT363" ca="1">IF(RAND()&lt;=_xlfn.NORM.S.DIST((_xlfn.NORM.S.INV($G$54)-SQRT($G$61)*$C363)/SQRT(1-$G$61),TRUE),(1-(1-RAND())^(1/$G$57))^(1/$I$57),0)</f>
        <v>0</v>
      </c>
      <c r="GU363" s="210">
        <f t="array" aca="1" ref="GU363" ca="1">IF(RAND()&lt;=_xlfn.NORM.S.DIST((_xlfn.NORM.S.INV($G$54)-SQRT($G$61)*$C363)/SQRT(1-$G$61),TRUE),(1-(1-RAND())^(1/$G$57))^(1/$I$57),0)</f>
        <v>0</v>
      </c>
      <c r="GV363" s="210">
        <f t="array" aca="1" ref="GV363" ca="1">IF(RAND()&lt;=_xlfn.NORM.S.DIST((_xlfn.NORM.S.INV($G$54)-SQRT($G$61)*$C363)/SQRT(1-$G$61),TRUE),(1-(1-RAND())^(1/$G$57))^(1/$I$57),0)</f>
        <v>0</v>
      </c>
      <c r="GW363" s="210">
        <f t="array" aca="1" ref="GW363" ca="1">IF(RAND()&lt;=_xlfn.NORM.S.DIST((_xlfn.NORM.S.INV($G$54)-SQRT($G$61)*$C363)/SQRT(1-$G$61),TRUE),(1-(1-RAND())^(1/$G$57))^(1/$I$57),0)</f>
        <v>0</v>
      </c>
      <c r="GX363" s="210">
        <f t="array" aca="1" ref="GX363" ca="1">IF(RAND()&lt;=_xlfn.NORM.S.DIST((_xlfn.NORM.S.INV($G$54)-SQRT($G$61)*$C363)/SQRT(1-$G$61),TRUE),(1-(1-RAND())^(1/$G$57))^(1/$I$57),0)</f>
        <v>0.64443678891072609</v>
      </c>
      <c r="GY363" s="210">
        <f t="array" aca="1" ref="GY363" ca="1">IF(RAND()&lt;=_xlfn.NORM.S.DIST((_xlfn.NORM.S.INV($G$54)-SQRT($G$61)*$C363)/SQRT(1-$G$61),TRUE),(1-(1-RAND())^(1/$G$57))^(1/$I$57),0)</f>
        <v>0</v>
      </c>
      <c r="GZ363" s="210">
        <f t="array" aca="1" ref="GZ363" ca="1">IF(RAND()&lt;=_xlfn.NORM.S.DIST((_xlfn.NORM.S.INV($G$54)-SQRT($G$61)*$C363)/SQRT(1-$G$61),TRUE),(1-(1-RAND())^(1/$G$57))^(1/$I$57),0)</f>
        <v>0</v>
      </c>
      <c r="HA363" s="210">
        <f t="array" aca="1" ref="HA363" ca="1">IF(RAND()&lt;=_xlfn.NORM.S.DIST((_xlfn.NORM.S.INV($G$54)-SQRT($G$61)*$C363)/SQRT(1-$G$61),TRUE),(1-(1-RAND())^(1/$G$57))^(1/$I$57),0)</f>
        <v>0</v>
      </c>
      <c r="HB363" s="210">
        <f t="array" aca="1" ref="HB363" ca="1">IF(RAND()&lt;=_xlfn.NORM.S.DIST((_xlfn.NORM.S.INV($G$54)-SQRT($G$61)*$C363)/SQRT(1-$G$61),TRUE),(1-(1-RAND())^(1/$G$57))^(1/$I$57),0)</f>
        <v>0</v>
      </c>
      <c r="HC363" s="210">
        <f t="array" aca="1" ref="HC363" ca="1">IF(RAND()&lt;=_xlfn.NORM.S.DIST((_xlfn.NORM.S.INV($G$54)-SQRT($G$61)*$C363)/SQRT(1-$G$61),TRUE),(1-(1-RAND())^(1/$G$57))^(1/$I$57),0)</f>
        <v>0</v>
      </c>
      <c r="HD363" s="210">
        <f t="array" aca="1" ref="HD363" ca="1">IF(RAND()&lt;=_xlfn.NORM.S.DIST((_xlfn.NORM.S.INV($G$54)-SQRT($G$61)*$C363)/SQRT(1-$G$61),TRUE),(1-(1-RAND())^(1/$G$57))^(1/$I$57),0)</f>
        <v>0</v>
      </c>
      <c r="HE363" s="210">
        <f t="array" aca="1" ref="HE363" ca="1">IF(RAND()&lt;=_xlfn.NORM.S.DIST((_xlfn.NORM.S.INV($G$54)-SQRT($G$61)*$C363)/SQRT(1-$G$61),TRUE),(1-(1-RAND())^(1/$G$57))^(1/$I$57),0)</f>
        <v>0</v>
      </c>
      <c r="HF363" s="210">
        <f t="array" aca="1" ref="HF363" ca="1">IF(RAND()&lt;=_xlfn.NORM.S.DIST((_xlfn.NORM.S.INV($G$54)-SQRT($G$61)*$C363)/SQRT(1-$G$61),TRUE),(1-(1-RAND())^(1/$G$57))^(1/$I$57),0)</f>
        <v>0</v>
      </c>
      <c r="HG363" s="210">
        <f t="array" aca="1" ref="HG363" ca="1">IF(RAND()&lt;=_xlfn.NORM.S.DIST((_xlfn.NORM.S.INV($G$54)-SQRT($G$61)*$C363)/SQRT(1-$G$61),TRUE),(1-(1-RAND())^(1/$G$57))^(1/$I$57),0)</f>
        <v>0</v>
      </c>
      <c r="HH363" s="210">
        <f t="array" aca="1" ref="HH363" ca="1">IF(RAND()&lt;=_xlfn.NORM.S.DIST((_xlfn.NORM.S.INV($G$54)-SQRT($G$61)*$C363)/SQRT(1-$G$61),TRUE),(1-(1-RAND())^(1/$G$57))^(1/$I$57),0)</f>
        <v>0</v>
      </c>
      <c r="HI363" s="210">
        <f t="array" aca="1" ref="HI363" ca="1">IF(RAND()&lt;=_xlfn.NORM.S.DIST((_xlfn.NORM.S.INV($G$54)-SQRT($G$61)*$C363)/SQRT(1-$G$61),TRUE),(1-(1-RAND())^(1/$G$57))^(1/$I$57),0)</f>
        <v>0</v>
      </c>
      <c r="HJ363" s="210">
        <f t="array" aca="1" ref="HJ363" ca="1">IF(RAND()&lt;=_xlfn.NORM.S.DIST((_xlfn.NORM.S.INV($G$54)-SQRT($G$61)*$C363)/SQRT(1-$G$61),TRUE),(1-(1-RAND())^(1/$G$57))^(1/$I$57),0)</f>
        <v>0</v>
      </c>
      <c r="HK363" s="210">
        <f t="array" aca="1" ref="HK363" ca="1">IF(RAND()&lt;=_xlfn.NORM.S.DIST((_xlfn.NORM.S.INV($G$54)-SQRT($G$61)*$C363)/SQRT(1-$G$61),TRUE),(1-(1-RAND())^(1/$G$57))^(1/$I$57),0)</f>
        <v>0</v>
      </c>
      <c r="HL363" s="210">
        <f t="array" aca="1" ref="HL363" ca="1">IF(RAND()&lt;=_xlfn.NORM.S.DIST((_xlfn.NORM.S.INV($G$54)-SQRT($G$61)*$C363)/SQRT(1-$G$61),TRUE),(1-(1-RAND())^(1/$G$57))^(1/$I$57),0)</f>
        <v>0</v>
      </c>
      <c r="HM363" s="210">
        <f t="array" aca="1" ref="HM363" ca="1">IF(RAND()&lt;=_xlfn.NORM.S.DIST((_xlfn.NORM.S.INV($G$54)-SQRT($G$61)*$C363)/SQRT(1-$G$61),TRUE),(1-(1-RAND())^(1/$G$57))^(1/$I$57),0)</f>
        <v>0</v>
      </c>
      <c r="HN363" s="210">
        <f t="array" aca="1" ref="HN363" ca="1">IF(RAND()&lt;=_xlfn.NORM.S.DIST((_xlfn.NORM.S.INV($G$54)-SQRT($G$61)*$C363)/SQRT(1-$G$61),TRUE),(1-(1-RAND())^(1/$G$57))^(1/$I$57),0)</f>
        <v>0</v>
      </c>
      <c r="HO363" s="210">
        <f t="array" aca="1" ref="HO363" ca="1">IF(RAND()&lt;=_xlfn.NORM.S.DIST((_xlfn.NORM.S.INV($G$54)-SQRT($G$61)*$C363)/SQRT(1-$G$61),TRUE),(1-(1-RAND())^(1/$G$57))^(1/$I$57),0)</f>
        <v>0.43872264654685272</v>
      </c>
      <c r="HP363" s="210">
        <f t="array" aca="1" ref="HP363" ca="1">IF(RAND()&lt;=_xlfn.NORM.S.DIST((_xlfn.NORM.S.INV($G$54)-SQRT($G$61)*$C363)/SQRT(1-$G$61),TRUE),(1-(1-RAND())^(1/$G$57))^(1/$I$57),0)</f>
        <v>0</v>
      </c>
      <c r="HQ363" s="210">
        <f t="array" aca="1" ref="HQ363" ca="1">IF(RAND()&lt;=_xlfn.NORM.S.DIST((_xlfn.NORM.S.INV($G$54)-SQRT($G$61)*$C363)/SQRT(1-$G$61),TRUE),(1-(1-RAND())^(1/$G$57))^(1/$I$57),0)</f>
        <v>0</v>
      </c>
      <c r="HR363" s="210">
        <f t="array" aca="1" ref="HR363" ca="1">IF(RAND()&lt;=_xlfn.NORM.S.DIST((_xlfn.NORM.S.INV($G$54)-SQRT($G$61)*$C363)/SQRT(1-$G$61),TRUE),(1-(1-RAND())^(1/$G$57))^(1/$I$57),0)</f>
        <v>0</v>
      </c>
      <c r="HS363" s="210">
        <f t="array" aca="1" ref="HS363" ca="1">IF(RAND()&lt;=_xlfn.NORM.S.DIST((_xlfn.NORM.S.INV($G$54)-SQRT($G$61)*$C363)/SQRT(1-$G$61),TRUE),(1-(1-RAND())^(1/$G$57))^(1/$I$57),0)</f>
        <v>0</v>
      </c>
      <c r="HT363" s="210">
        <f t="array" aca="1" ref="HT363" ca="1">IF(RAND()&lt;=_xlfn.NORM.S.DIST((_xlfn.NORM.S.INV($G$54)-SQRT($G$61)*$C363)/SQRT(1-$G$61),TRUE),(1-(1-RAND())^(1/$G$57))^(1/$I$57),0)</f>
        <v>0</v>
      </c>
      <c r="HU363" s="210">
        <f t="array" aca="1" ref="HU363" ca="1">IF(RAND()&lt;=_xlfn.NORM.S.DIST((_xlfn.NORM.S.INV($G$54)-SQRT($G$61)*$C363)/SQRT(1-$G$61),TRUE),(1-(1-RAND())^(1/$G$57))^(1/$I$57),0)</f>
        <v>0</v>
      </c>
      <c r="HV363" s="210">
        <f t="array" aca="1" ref="HV363" ca="1">IF(RAND()&lt;=_xlfn.NORM.S.DIST((_xlfn.NORM.S.INV($G$54)-SQRT($G$61)*$C363)/SQRT(1-$G$61),TRUE),(1-(1-RAND())^(1/$G$57))^(1/$I$57),0)</f>
        <v>0</v>
      </c>
      <c r="HW363" s="210">
        <f t="array" aca="1" ref="HW363" ca="1">IF(RAND()&lt;=_xlfn.NORM.S.DIST((_xlfn.NORM.S.INV($G$54)-SQRT($G$61)*$C363)/SQRT(1-$G$61),TRUE),(1-(1-RAND())^(1/$G$57))^(1/$I$57),0)</f>
        <v>0</v>
      </c>
      <c r="HX363" s="210">
        <f t="shared" ca="1" si="76"/>
        <v>5</v>
      </c>
      <c r="HY363" s="210">
        <f t="shared" ca="1" si="77"/>
        <v>2.8833807007089169</v>
      </c>
      <c r="HZ363" s="210">
        <f t="array" aca="1" ref="HZ363" ca="1">IF(RAND()&lt;=_xlfn.NORM.S.DIST((_xlfn.NORM.S.INV($H$54)-SQRT($H$61)*$C363)/SQRT(1-$H$61),TRUE),(1-(1-RAND())^(1/$G$57))^(1/$I$57),0)</f>
        <v>0</v>
      </c>
      <c r="IA363" s="210">
        <f t="array" aca="1" ref="IA363" ca="1">IF(RAND()&lt;=_xlfn.NORM.S.DIST((_xlfn.NORM.S.INV($H$54)-SQRT($H$61)*$C363)/SQRT(1-$H$61),TRUE),(1-(1-RAND())^(1/$G$57))^(1/$I$57),0)</f>
        <v>0</v>
      </c>
      <c r="IB363" s="210">
        <f t="array" aca="1" ref="IB363" ca="1">IF(RAND()&lt;=_xlfn.NORM.S.DIST((_xlfn.NORM.S.INV($H$54)-SQRT($H$61)*$C363)/SQRT(1-$H$61),TRUE),(1-(1-RAND())^(1/$G$57))^(1/$I$57),0)</f>
        <v>0</v>
      </c>
      <c r="IC363" s="210">
        <f t="array" aca="1" ref="IC363" ca="1">IF(RAND()&lt;=_xlfn.NORM.S.DIST((_xlfn.NORM.S.INV($H$54)-SQRT($H$61)*$C363)/SQRT(1-$H$61),TRUE),(1-(1-RAND())^(1/$G$57))^(1/$I$57),0)</f>
        <v>0</v>
      </c>
      <c r="ID363" s="210">
        <f t="array" aca="1" ref="ID363" ca="1">IF(RAND()&lt;=_xlfn.NORM.S.DIST((_xlfn.NORM.S.INV($H$54)-SQRT($H$61)*$C363)/SQRT(1-$H$61),TRUE),(1-(1-RAND())^(1/$G$57))^(1/$I$57),0)</f>
        <v>0</v>
      </c>
      <c r="IE363" s="210">
        <f t="array" aca="1" ref="IE363" ca="1">IF(RAND()&lt;=_xlfn.NORM.S.DIST((_xlfn.NORM.S.INV($H$54)-SQRT($H$61)*$C363)/SQRT(1-$H$61),TRUE),(1-(1-RAND())^(1/$G$57))^(1/$I$57),0)</f>
        <v>0.49439045288260869</v>
      </c>
      <c r="IF363" s="210">
        <f t="array" aca="1" ref="IF363" ca="1">IF(RAND()&lt;=_xlfn.NORM.S.DIST((_xlfn.NORM.S.INV($H$54)-SQRT($H$61)*$C363)/SQRT(1-$H$61),TRUE),(1-(1-RAND())^(1/$G$57))^(1/$I$57),0)</f>
        <v>0</v>
      </c>
      <c r="IG363" s="210">
        <f t="array" aca="1" ref="IG363" ca="1">IF(RAND()&lt;=_xlfn.NORM.S.DIST((_xlfn.NORM.S.INV($H$54)-SQRT($H$61)*$C363)/SQRT(1-$H$61),TRUE),(1-(1-RAND())^(1/$G$57))^(1/$I$57),0)</f>
        <v>0.7184590157591253</v>
      </c>
      <c r="IH363" s="210">
        <f t="array" aca="1" ref="IH363" ca="1">IF(RAND()&lt;=_xlfn.NORM.S.DIST((_xlfn.NORM.S.INV($H$54)-SQRT($H$61)*$C363)/SQRT(1-$H$61),TRUE),(1-(1-RAND())^(1/$G$57))^(1/$I$57),0)</f>
        <v>0</v>
      </c>
      <c r="II363" s="210">
        <f t="array" aca="1" ref="II363" ca="1">IF(RAND()&lt;=_xlfn.NORM.S.DIST((_xlfn.NORM.S.INV($H$54)-SQRT($H$61)*$C363)/SQRT(1-$H$61),TRUE),(1-(1-RAND())^(1/$G$57))^(1/$I$57),0)</f>
        <v>0.65319637755328308</v>
      </c>
      <c r="IJ363" s="210">
        <f t="array" aca="1" ref="IJ363" ca="1">IF(RAND()&lt;=_xlfn.NORM.S.DIST((_xlfn.NORM.S.INV($H$54)-SQRT($H$61)*$C363)/SQRT(1-$H$61),TRUE),(1-(1-RAND())^(1/$G$57))^(1/$I$57),0)</f>
        <v>0</v>
      </c>
      <c r="IK363" s="210">
        <f t="array" aca="1" ref="IK363" ca="1">IF(RAND()&lt;=_xlfn.NORM.S.DIST((_xlfn.NORM.S.INV($H$54)-SQRT($H$61)*$C363)/SQRT(1-$H$61),TRUE),(1-(1-RAND())^(1/$G$57))^(1/$I$57),0)</f>
        <v>0.78010231566962385</v>
      </c>
      <c r="IL363" s="210">
        <f t="array" aca="1" ref="IL363" ca="1">IF(RAND()&lt;=_xlfn.NORM.S.DIST((_xlfn.NORM.S.INV($H$54)-SQRT($H$61)*$C363)/SQRT(1-$H$61),TRUE),(1-(1-RAND())^(1/$G$57))^(1/$I$57),0)</f>
        <v>0</v>
      </c>
      <c r="IM363" s="210">
        <f t="array" aca="1" ref="IM363" ca="1">IF(RAND()&lt;=_xlfn.NORM.S.DIST((_xlfn.NORM.S.INV($H$54)-SQRT($H$61)*$C363)/SQRT(1-$H$61),TRUE),(1-(1-RAND())^(1/$G$57))^(1/$I$57),0)</f>
        <v>0</v>
      </c>
      <c r="IN363" s="210">
        <f t="array" aca="1" ref="IN363" ca="1">IF(RAND()&lt;=_xlfn.NORM.S.DIST((_xlfn.NORM.S.INV($H$54)-SQRT($H$61)*$C363)/SQRT(1-$H$61),TRUE),(1-(1-RAND())^(1/$G$57))^(1/$I$57),0)</f>
        <v>0</v>
      </c>
      <c r="IO363" s="210">
        <f t="array" aca="1" ref="IO363" ca="1">IF(RAND()&lt;=_xlfn.NORM.S.DIST((_xlfn.NORM.S.INV($H$54)-SQRT($H$61)*$C363)/SQRT(1-$H$61),TRUE),(1-(1-RAND())^(1/$G$57))^(1/$I$57),0)</f>
        <v>0</v>
      </c>
      <c r="IP363" s="210">
        <f t="array" aca="1" ref="IP363" ca="1">IF(RAND()&lt;=_xlfn.NORM.S.DIST((_xlfn.NORM.S.INV($H$54)-SQRT($H$61)*$C363)/SQRT(1-$H$61),TRUE),(1-(1-RAND())^(1/$G$57))^(1/$I$57),0)</f>
        <v>0.39129183215747559</v>
      </c>
      <c r="IQ363" s="210">
        <f t="array" aca="1" ref="IQ363" ca="1">IF(RAND()&lt;=_xlfn.NORM.S.DIST((_xlfn.NORM.S.INV($H$54)-SQRT($H$61)*$C363)/SQRT(1-$H$61),TRUE),(1-(1-RAND())^(1/$G$57))^(1/$I$57),0)</f>
        <v>0</v>
      </c>
      <c r="IR363" s="210">
        <f t="array" aca="1" ref="IR363" ca="1">IF(RAND()&lt;=_xlfn.NORM.S.DIST((_xlfn.NORM.S.INV($H$54)-SQRT($H$61)*$C363)/SQRT(1-$H$61),TRUE),(1-(1-RAND())^(1/$G$57))^(1/$I$57),0)</f>
        <v>0</v>
      </c>
      <c r="IS363" s="210">
        <f t="array" aca="1" ref="IS363" ca="1">IF(RAND()&lt;=_xlfn.NORM.S.DIST((_xlfn.NORM.S.INV($H$54)-SQRT($H$61)*$C363)/SQRT(1-$H$61),TRUE),(1-(1-RAND())^(1/$G$57))^(1/$I$57),0)</f>
        <v>0</v>
      </c>
      <c r="IT363" s="210">
        <f t="array" aca="1" ref="IT363" ca="1">IF(RAND()&lt;=_xlfn.NORM.S.DIST((_xlfn.NORM.S.INV($H$54)-SQRT($H$61)*$C363)/SQRT(1-$H$61),TRUE),(1-(1-RAND())^(1/$G$57))^(1/$I$57),0)</f>
        <v>0</v>
      </c>
      <c r="IU363" s="210">
        <f t="array" aca="1" ref="IU363" ca="1">IF(RAND()&lt;=_xlfn.NORM.S.DIST((_xlfn.NORM.S.INV($H$54)-SQRT($H$61)*$C363)/SQRT(1-$H$61),TRUE),(1-(1-RAND())^(1/$G$57))^(1/$I$57),0)</f>
        <v>0.18779275584200508</v>
      </c>
      <c r="IV363" s="210">
        <f t="array" aca="1" ref="IV363" ca="1">IF(RAND()&lt;=_xlfn.NORM.S.DIST((_xlfn.NORM.S.INV($H$54)-SQRT($H$61)*$C363)/SQRT(1-$H$61),TRUE),(1-(1-RAND())^(1/$G$57))^(1/$I$57),0)</f>
        <v>9.9551313636988773E-3</v>
      </c>
      <c r="IW363" s="210">
        <f t="array" aca="1" ref="IW363" ca="1">IF(RAND()&lt;=_xlfn.NORM.S.DIST((_xlfn.NORM.S.INV($H$54)-SQRT($H$61)*$C363)/SQRT(1-$H$61),TRUE),(1-(1-RAND())^(1/$G$57))^(1/$I$57),0)</f>
        <v>0</v>
      </c>
      <c r="IX363" s="210">
        <f t="array" aca="1" ref="IX363" ca="1">IF(RAND()&lt;=_xlfn.NORM.S.DIST((_xlfn.NORM.S.INV($H$54)-SQRT($H$61)*$C363)/SQRT(1-$H$61),TRUE),(1-(1-RAND())^(1/$G$57))^(1/$I$57),0)</f>
        <v>0</v>
      </c>
      <c r="IY363" s="210">
        <f t="array" aca="1" ref="IY363" ca="1">IF(RAND()&lt;=_xlfn.NORM.S.DIST((_xlfn.NORM.S.INV($H$54)-SQRT($H$61)*$C363)/SQRT(1-$H$61),TRUE),(1-(1-RAND())^(1/$G$57))^(1/$I$57),0)</f>
        <v>0</v>
      </c>
      <c r="IZ363" s="210">
        <f t="array" aca="1" ref="IZ363" ca="1">IF(RAND()&lt;=_xlfn.NORM.S.DIST((_xlfn.NORM.S.INV($H$54)-SQRT($H$61)*$C363)/SQRT(1-$H$61),TRUE),(1-(1-RAND())^(1/$G$57))^(1/$I$57),0)</f>
        <v>0</v>
      </c>
      <c r="JA363" s="210">
        <f t="array" aca="1" ref="JA363" ca="1">IF(RAND()&lt;=_xlfn.NORM.S.DIST((_xlfn.NORM.S.INV($H$54)-SQRT($H$61)*$C363)/SQRT(1-$H$61),TRUE),(1-(1-RAND())^(1/$G$57))^(1/$I$57),0)</f>
        <v>0</v>
      </c>
      <c r="JB363" s="210">
        <f t="array" aca="1" ref="JB363" ca="1">IF(RAND()&lt;=_xlfn.NORM.S.DIST((_xlfn.NORM.S.INV($H$54)-SQRT($H$61)*$C363)/SQRT(1-$H$61),TRUE),(1-(1-RAND())^(1/$G$57))^(1/$I$57),0)</f>
        <v>0</v>
      </c>
      <c r="JC363" s="210">
        <f t="array" aca="1" ref="JC363" ca="1">IF(RAND()&lt;=_xlfn.NORM.S.DIST((_xlfn.NORM.S.INV($H$54)-SQRT($H$61)*$C363)/SQRT(1-$H$61),TRUE),(1-(1-RAND())^(1/$G$57))^(1/$I$57),0)</f>
        <v>0</v>
      </c>
      <c r="JD363" s="210">
        <f t="array" aca="1" ref="JD363" ca="1">IF(RAND()&lt;=_xlfn.NORM.S.DIST((_xlfn.NORM.S.INV($H$54)-SQRT($H$61)*$C363)/SQRT(1-$H$61),TRUE),(1-(1-RAND())^(1/$G$57))^(1/$I$57),0)</f>
        <v>0</v>
      </c>
      <c r="JE363" s="210">
        <f t="array" aca="1" ref="JE363" ca="1">IF(RAND()&lt;=_xlfn.NORM.S.DIST((_xlfn.NORM.S.INV($H$54)-SQRT($H$61)*$C363)/SQRT(1-$H$61),TRUE),(1-(1-RAND())^(1/$G$57))^(1/$I$57),0)</f>
        <v>4.9165314903284558E-3</v>
      </c>
      <c r="JF363" s="210">
        <f t="array" aca="1" ref="JF363" ca="1">IF(RAND()&lt;=_xlfn.NORM.S.DIST((_xlfn.NORM.S.INV($H$54)-SQRT($H$61)*$C363)/SQRT(1-$H$61),TRUE),(1-(1-RAND())^(1/$G$57))^(1/$I$57),0)</f>
        <v>0</v>
      </c>
      <c r="JG363" s="210">
        <f t="array" aca="1" ref="JG363" ca="1">IF(RAND()&lt;=_xlfn.NORM.S.DIST((_xlfn.NORM.S.INV($H$54)-SQRT($H$61)*$C363)/SQRT(1-$H$61),TRUE),(1-(1-RAND())^(1/$G$57))^(1/$I$57),0)</f>
        <v>0</v>
      </c>
      <c r="JH363" s="210">
        <f t="array" aca="1" ref="JH363" ca="1">IF(RAND()&lt;=_xlfn.NORM.S.DIST((_xlfn.NORM.S.INV($H$54)-SQRT($H$61)*$C363)/SQRT(1-$H$61),TRUE),(1-(1-RAND())^(1/$G$57))^(1/$I$57),0)</f>
        <v>0</v>
      </c>
      <c r="JI363" s="210">
        <f t="array" aca="1" ref="JI363" ca="1">IF(RAND()&lt;=_xlfn.NORM.S.DIST((_xlfn.NORM.S.INV($H$54)-SQRT($H$61)*$C363)/SQRT(1-$H$61),TRUE),(1-(1-RAND())^(1/$G$57))^(1/$I$57),0)</f>
        <v>0</v>
      </c>
      <c r="JJ363" s="210">
        <f t="array" aca="1" ref="JJ363" ca="1">IF(RAND()&lt;=_xlfn.NORM.S.DIST((_xlfn.NORM.S.INV($H$54)-SQRT($H$61)*$C363)/SQRT(1-$H$61),TRUE),(1-(1-RAND())^(1/$G$57))^(1/$I$57),0)</f>
        <v>0</v>
      </c>
      <c r="JK363" s="210">
        <f t="array" aca="1" ref="JK363" ca="1">IF(RAND()&lt;=_xlfn.NORM.S.DIST((_xlfn.NORM.S.INV($H$54)-SQRT($H$61)*$C363)/SQRT(1-$H$61),TRUE),(1-(1-RAND())^(1/$G$57))^(1/$I$57),0)</f>
        <v>0</v>
      </c>
      <c r="JL363" s="210">
        <f t="array" aca="1" ref="JL363" ca="1">IF(RAND()&lt;=_xlfn.NORM.S.DIST((_xlfn.NORM.S.INV($H$54)-SQRT($H$61)*$C363)/SQRT(1-$H$61),TRUE),(1-(1-RAND())^(1/$G$57))^(1/$I$57),0)</f>
        <v>0</v>
      </c>
      <c r="JM363" s="210">
        <f t="array" aca="1" ref="JM363" ca="1">IF(RAND()&lt;=_xlfn.NORM.S.DIST((_xlfn.NORM.S.INV($H$54)-SQRT($H$61)*$C363)/SQRT(1-$H$61),TRUE),(1-(1-RAND())^(1/$G$57))^(1/$I$57),0)</f>
        <v>0</v>
      </c>
      <c r="JN363" s="210">
        <f t="shared" ca="1" si="78"/>
        <v>8</v>
      </c>
      <c r="JO363" s="210">
        <f t="shared" ca="1" si="79"/>
        <v>3.2401044127181486</v>
      </c>
      <c r="JP363" s="210">
        <f t="array" aca="1" ref="JP363" ca="1">IF(RAND()&lt;=_xlfn.NORM.S.DIST((_xlfn.NORM.S.INV($I$54)-SQRT($I$61)*$C363)/SQRT(1-$I$61),TRUE),(1-(1-RAND())^(1/$G$57))^(1/$I$57),0)</f>
        <v>0</v>
      </c>
      <c r="JQ363" s="210">
        <f t="array" aca="1" ref="JQ363" ca="1">IF(RAND()&lt;=_xlfn.NORM.S.DIST((_xlfn.NORM.S.INV($I$54)-SQRT($I$61)*$C363)/SQRT(1-$I$61),TRUE),(1-(1-RAND())^(1/$G$57))^(1/$I$57),0)</f>
        <v>0</v>
      </c>
      <c r="JR363" s="210">
        <f t="array" aca="1" ref="JR363" ca="1">IF(RAND()&lt;=_xlfn.NORM.S.DIST((_xlfn.NORM.S.INV($I$54)-SQRT($I$61)*$C363)/SQRT(1-$I$61),TRUE),(1-(1-RAND())^(1/$G$57))^(1/$I$57),0)</f>
        <v>0</v>
      </c>
      <c r="JS363" s="210">
        <f t="array" aca="1" ref="JS363" ca="1">IF(RAND()&lt;=_xlfn.NORM.S.DIST((_xlfn.NORM.S.INV($I$54)-SQRT($I$61)*$C363)/SQRT(1-$I$61),TRUE),(1-(1-RAND())^(1/$G$57))^(1/$I$57),0)</f>
        <v>0</v>
      </c>
      <c r="JT363" s="210">
        <f t="array" aca="1" ref="JT363" ca="1">IF(RAND()&lt;=_xlfn.NORM.S.DIST((_xlfn.NORM.S.INV($I$54)-SQRT($I$61)*$C363)/SQRT(1-$I$61),TRUE),(1-(1-RAND())^(1/$G$57))^(1/$I$57),0)</f>
        <v>0</v>
      </c>
      <c r="JU363" s="210">
        <f t="array" aca="1" ref="JU363" ca="1">IF(RAND()&lt;=_xlfn.NORM.S.DIST((_xlfn.NORM.S.INV($I$54)-SQRT($I$61)*$C363)/SQRT(1-$I$61),TRUE),(1-(1-RAND())^(1/$G$57))^(1/$I$57),0)</f>
        <v>0</v>
      </c>
      <c r="JV363" s="210">
        <f t="array" aca="1" ref="JV363" ca="1">IF(RAND()&lt;=_xlfn.NORM.S.DIST((_xlfn.NORM.S.INV($I$54)-SQRT($I$61)*$C363)/SQRT(1-$I$61),TRUE),(1-(1-RAND())^(1/$G$57))^(1/$I$57),0)</f>
        <v>0</v>
      </c>
      <c r="JW363" s="210">
        <f t="array" aca="1" ref="JW363" ca="1">IF(RAND()&lt;=_xlfn.NORM.S.DIST((_xlfn.NORM.S.INV($I$54)-SQRT($I$61)*$C363)/SQRT(1-$I$61),TRUE),(1-(1-RAND())^(1/$G$57))^(1/$I$57),0)</f>
        <v>0</v>
      </c>
      <c r="JX363" s="210">
        <f t="array" aca="1" ref="JX363" ca="1">IF(RAND()&lt;=_xlfn.NORM.S.DIST((_xlfn.NORM.S.INV($I$54)-SQRT($I$61)*$C363)/SQRT(1-$I$61),TRUE),(1-(1-RAND())^(1/$G$57))^(1/$I$57),0)</f>
        <v>0</v>
      </c>
      <c r="JY363" s="210">
        <f t="array" aca="1" ref="JY363" ca="1">IF(RAND()&lt;=_xlfn.NORM.S.DIST((_xlfn.NORM.S.INV($I$54)-SQRT($I$61)*$C363)/SQRT(1-$I$61),TRUE),(1-(1-RAND())^(1/$G$57))^(1/$I$57),0)</f>
        <v>0.4000714319228133</v>
      </c>
      <c r="JZ363" s="210">
        <f t="array" aca="1" ref="JZ363" ca="1">IF(RAND()&lt;=_xlfn.NORM.S.DIST((_xlfn.NORM.S.INV($I$54)-SQRT($I$61)*$C363)/SQRT(1-$I$61),TRUE),(1-(1-RAND())^(1/$G$57))^(1/$I$57),0)</f>
        <v>0</v>
      </c>
      <c r="KA363" s="210">
        <f t="array" aca="1" ref="KA363" ca="1">IF(RAND()&lt;=_xlfn.NORM.S.DIST((_xlfn.NORM.S.INV($I$54)-SQRT($I$61)*$C363)/SQRT(1-$I$61),TRUE),(1-(1-RAND())^(1/$G$57))^(1/$I$57),0)</f>
        <v>0</v>
      </c>
      <c r="KB363" s="210">
        <f t="array" aca="1" ref="KB363" ca="1">IF(RAND()&lt;=_xlfn.NORM.S.DIST((_xlfn.NORM.S.INV($I$54)-SQRT($I$61)*$C363)/SQRT(1-$I$61),TRUE),(1-(1-RAND())^(1/$G$57))^(1/$I$57),0)</f>
        <v>0.95413096410345288</v>
      </c>
      <c r="KC363" s="210">
        <f t="array" aca="1" ref="KC363" ca="1">IF(RAND()&lt;=_xlfn.NORM.S.DIST((_xlfn.NORM.S.INV($I$54)-SQRT($I$61)*$C363)/SQRT(1-$I$61),TRUE),(1-(1-RAND())^(1/$G$57))^(1/$I$57),0)</f>
        <v>0</v>
      </c>
      <c r="KD363" s="210">
        <f t="array" aca="1" ref="KD363" ca="1">IF(RAND()&lt;=_xlfn.NORM.S.DIST((_xlfn.NORM.S.INV($I$54)-SQRT($I$61)*$C363)/SQRT(1-$I$61),TRUE),(1-(1-RAND())^(1/$G$57))^(1/$I$57),0)</f>
        <v>0</v>
      </c>
      <c r="KE363" s="210">
        <f t="array" aca="1" ref="KE363" ca="1">IF(RAND()&lt;=_xlfn.NORM.S.DIST((_xlfn.NORM.S.INV($I$54)-SQRT($I$61)*$C363)/SQRT(1-$I$61),TRUE),(1-(1-RAND())^(1/$G$57))^(1/$I$57),0)</f>
        <v>0.76437950459076764</v>
      </c>
      <c r="KF363" s="210">
        <f t="array" aca="1" ref="KF363" ca="1">IF(RAND()&lt;=_xlfn.NORM.S.DIST((_xlfn.NORM.S.INV($I$54)-SQRT($I$61)*$C363)/SQRT(1-$I$61),TRUE),(1-(1-RAND())^(1/$G$57))^(1/$I$57),0)</f>
        <v>0</v>
      </c>
      <c r="KG363" s="210">
        <f t="array" aca="1" ref="KG363" ca="1">IF(RAND()&lt;=_xlfn.NORM.S.DIST((_xlfn.NORM.S.INV($I$54)-SQRT($I$61)*$C363)/SQRT(1-$I$61),TRUE),(1-(1-RAND())^(1/$G$57))^(1/$I$57),0)</f>
        <v>0</v>
      </c>
      <c r="KH363" s="210">
        <f t="array" aca="1" ref="KH363" ca="1">IF(RAND()&lt;=_xlfn.NORM.S.DIST((_xlfn.NORM.S.INV($I$54)-SQRT($I$61)*$C363)/SQRT(1-$I$61),TRUE),(1-(1-RAND())^(1/$G$57))^(1/$I$57),0)</f>
        <v>0</v>
      </c>
      <c r="KI363" s="210">
        <f t="array" aca="1" ref="KI363" ca="1">IF(RAND()&lt;=_xlfn.NORM.S.DIST((_xlfn.NORM.S.INV($I$54)-SQRT($I$61)*$C363)/SQRT(1-$I$61),TRUE),(1-(1-RAND())^(1/$G$57))^(1/$I$57),0)</f>
        <v>0</v>
      </c>
      <c r="KJ363" s="210">
        <f t="array" aca="1" ref="KJ363" ca="1">IF(RAND()&lt;=_xlfn.NORM.S.DIST((_xlfn.NORM.S.INV($I$54)-SQRT($I$61)*$C363)/SQRT(1-$I$61),TRUE),(1-(1-RAND())^(1/$G$57))^(1/$I$57),0)</f>
        <v>0</v>
      </c>
      <c r="KK363" s="210">
        <f t="array" aca="1" ref="KK363" ca="1">IF(RAND()&lt;=_xlfn.NORM.S.DIST((_xlfn.NORM.S.INV($I$54)-SQRT($I$61)*$C363)/SQRT(1-$I$61),TRUE),(1-(1-RAND())^(1/$G$57))^(1/$I$57),0)</f>
        <v>0</v>
      </c>
      <c r="KL363" s="210">
        <f t="array" aca="1" ref="KL363" ca="1">IF(RAND()&lt;=_xlfn.NORM.S.DIST((_xlfn.NORM.S.INV($I$54)-SQRT($I$61)*$C363)/SQRT(1-$I$61),TRUE),(1-(1-RAND())^(1/$G$57))^(1/$I$57),0)</f>
        <v>0</v>
      </c>
      <c r="KM363" s="210">
        <f t="array" aca="1" ref="KM363" ca="1">IF(RAND()&lt;=_xlfn.NORM.S.DIST((_xlfn.NORM.S.INV($I$54)-SQRT($I$61)*$C363)/SQRT(1-$I$61),TRUE),(1-(1-RAND())^(1/$G$57))^(1/$I$57),0)</f>
        <v>0</v>
      </c>
      <c r="KN363" s="210">
        <f t="array" aca="1" ref="KN363" ca="1">IF(RAND()&lt;=_xlfn.NORM.S.DIST((_xlfn.NORM.S.INV($I$54)-SQRT($I$61)*$C363)/SQRT(1-$I$61),TRUE),(1-(1-RAND())^(1/$G$57))^(1/$I$57),0)</f>
        <v>5.8839206389263272E-2</v>
      </c>
      <c r="KO363" s="210">
        <f t="array" aca="1" ref="KO363" ca="1">IF(RAND()&lt;=_xlfn.NORM.S.DIST((_xlfn.NORM.S.INV($I$54)-SQRT($I$61)*$C363)/SQRT(1-$I$61),TRUE),(1-(1-RAND())^(1/$G$57))^(1/$I$57),0)</f>
        <v>0</v>
      </c>
      <c r="KP363" s="210">
        <f t="array" aca="1" ref="KP363" ca="1">IF(RAND()&lt;=_xlfn.NORM.S.DIST((_xlfn.NORM.S.INV($I$54)-SQRT($I$61)*$C363)/SQRT(1-$I$61),TRUE),(1-(1-RAND())^(1/$G$57))^(1/$I$57),0)</f>
        <v>1.9344853823528765E-3</v>
      </c>
      <c r="KQ363" s="210">
        <f t="array" aca="1" ref="KQ363" ca="1">IF(RAND()&lt;=_xlfn.NORM.S.DIST((_xlfn.NORM.S.INV($I$54)-SQRT($I$61)*$C363)/SQRT(1-$I$61),TRUE),(1-(1-RAND())^(1/$G$57))^(1/$I$57),0)</f>
        <v>0</v>
      </c>
      <c r="KR363" s="210">
        <f t="array" aca="1" ref="KR363" ca="1">IF(RAND()&lt;=_xlfn.NORM.S.DIST((_xlfn.NORM.S.INV($I$54)-SQRT($I$61)*$C363)/SQRT(1-$I$61),TRUE),(1-(1-RAND())^(1/$G$57))^(1/$I$57),0)</f>
        <v>0</v>
      </c>
      <c r="KS363" s="210">
        <f t="array" aca="1" ref="KS363" ca="1">IF(RAND()&lt;=_xlfn.NORM.S.DIST((_xlfn.NORM.S.INV($I$54)-SQRT($I$61)*$C363)/SQRT(1-$I$61),TRUE),(1-(1-RAND())^(1/$G$57))^(1/$I$57),0)</f>
        <v>1.3981457593733574E-2</v>
      </c>
      <c r="KT363" s="210">
        <f t="shared" ca="1" si="80"/>
        <v>6</v>
      </c>
      <c r="KU363" s="210">
        <f t="shared" ca="1" si="81"/>
        <v>2.1933370499823832</v>
      </c>
      <c r="KV363" s="210">
        <f t="array" aca="1" ref="KV363" ca="1">IF(RAND()&lt;=_xlfn.NORM.S.DIST((_xlfn.NORM.S.INV($J$54)-SQRT($J$61)*$C363)/SQRT(1-$J$61),TRUE),(1-(1-RAND())^(1/$G$57))^(1/$I$57),0)</f>
        <v>0</v>
      </c>
      <c r="KW363" s="210">
        <f t="array" aca="1" ref="KW363" ca="1">IF(RAND()&lt;=_xlfn.NORM.S.DIST((_xlfn.NORM.S.INV($J$54)-SQRT($J$61)*$C363)/SQRT(1-$J$61),TRUE),(1-(1-RAND())^(1/$G$57))^(1/$I$57),0)</f>
        <v>0</v>
      </c>
      <c r="KX363" s="210">
        <f t="array" aca="1" ref="KX363" ca="1">IF(RAND()&lt;=_xlfn.NORM.S.DIST((_xlfn.NORM.S.INV($J$54)-SQRT($J$61)*$C363)/SQRT(1-$J$61),TRUE),(1-(1-RAND())^(1/$G$57))^(1/$I$57),0)</f>
        <v>0</v>
      </c>
      <c r="KY363" s="210">
        <f t="array" aca="1" ref="KY363" ca="1">IF(RAND()&lt;=_xlfn.NORM.S.DIST((_xlfn.NORM.S.INV($J$54)-SQRT($J$61)*$C363)/SQRT(1-$J$61),TRUE),(1-(1-RAND())^(1/$G$57))^(1/$I$57),0)</f>
        <v>0</v>
      </c>
      <c r="KZ363" s="210">
        <f t="array" aca="1" ref="KZ363" ca="1">IF(RAND()&lt;=_xlfn.NORM.S.DIST((_xlfn.NORM.S.INV($J$54)-SQRT($J$61)*$C363)/SQRT(1-$J$61),TRUE),(1-(1-RAND())^(1/$G$57))^(1/$I$57),0)</f>
        <v>0</v>
      </c>
      <c r="LA363" s="210">
        <f t="array" aca="1" ref="LA363" ca="1">IF(RAND()&lt;=_xlfn.NORM.S.DIST((_xlfn.NORM.S.INV($J$54)-SQRT($J$61)*$C363)/SQRT(1-$J$61),TRUE),(1-(1-RAND())^(1/$G$57))^(1/$I$57),0)</f>
        <v>0</v>
      </c>
      <c r="LB363" s="210">
        <f t="array" aca="1" ref="LB363" ca="1">IF(RAND()&lt;=_xlfn.NORM.S.DIST((_xlfn.NORM.S.INV($J$54)-SQRT($J$61)*$C363)/SQRT(1-$J$61),TRUE),(1-(1-RAND())^(1/$G$57))^(1/$I$57),0)</f>
        <v>0</v>
      </c>
      <c r="LC363" s="210">
        <f t="array" aca="1" ref="LC363" ca="1">IF(RAND()&lt;=_xlfn.NORM.S.DIST((_xlfn.NORM.S.INV($J$54)-SQRT($J$61)*$C363)/SQRT(1-$J$61),TRUE),(1-(1-RAND())^(1/$G$57))^(1/$I$57),0)</f>
        <v>0.79015404404814549</v>
      </c>
      <c r="LD363" s="210">
        <f t="array" aca="1" ref="LD363" ca="1">IF(RAND()&lt;=_xlfn.NORM.S.DIST((_xlfn.NORM.S.INV($J$54)-SQRT($J$61)*$C363)/SQRT(1-$J$61),TRUE),(1-(1-RAND())^(1/$G$57))^(1/$I$57),0)</f>
        <v>5.3703383348134175E-2</v>
      </c>
      <c r="LE363" s="210">
        <f t="array" aca="1" ref="LE363" ca="1">IF(RAND()&lt;=_xlfn.NORM.S.DIST((_xlfn.NORM.S.INV($J$54)-SQRT($J$61)*$C363)/SQRT(1-$J$61),TRUE),(1-(1-RAND())^(1/$G$57))^(1/$I$57),0)</f>
        <v>0.22163391103841232</v>
      </c>
      <c r="LF363" s="210">
        <f t="shared" ca="1" si="82"/>
        <v>3</v>
      </c>
      <c r="LG363" s="210">
        <f t="shared" ca="1" si="83"/>
        <v>1.065491338434692</v>
      </c>
      <c r="LH363" s="210">
        <f t="shared" ca="1" si="84"/>
        <v>28</v>
      </c>
      <c r="LI363" s="210">
        <f t="shared" ca="1" si="84"/>
        <v>12.765879365752804</v>
      </c>
    </row>
    <row r="364" spans="2:321" x14ac:dyDescent="0.3">
      <c r="B364"/>
      <c r="C364" s="210">
        <f t="shared" ca="1" si="71"/>
        <v>1.8639579201865726</v>
      </c>
      <c r="D364" s="210">
        <f t="array" aca="1" ref="D364" ca="1">IF(RAND()&lt;=_xlfn.NORM.S.DIST((_xlfn.NORM.S.INV($C$54)-SQRT($C$61)*$C364)/SQRT(1-$C$61),TRUE),(1-(1-RAND())^(1/$G$57))^(1/$I$57),0)</f>
        <v>0</v>
      </c>
      <c r="E364" s="210">
        <f t="array" aca="1" ref="E364" ca="1">IF(RAND()&lt;=_xlfn.NORM.S.DIST((_xlfn.NORM.S.INV($C$54)-SQRT($C$61)*$C364)/SQRT(1-$C$61),TRUE),(1-(1-RAND())^(1/$G$57))^(1/$I$57),0)</f>
        <v>0</v>
      </c>
      <c r="F364" s="210">
        <f t="array" aca="1" ref="F364" ca="1">IF(RAND()&lt;=_xlfn.NORM.S.DIST((_xlfn.NORM.S.INV($C$54)-SQRT($C$61)*$C364)/SQRT(1-$C$61),TRUE),(1-(1-RAND())^(1/$G$57))^(1/$I$57),0)</f>
        <v>0</v>
      </c>
      <c r="G364" s="210">
        <f t="array" aca="1" ref="G364" ca="1">IF(RAND()&lt;=_xlfn.NORM.S.DIST((_xlfn.NORM.S.INV($C$54)-SQRT($C$61)*$C364)/SQRT(1-$C$61),TRUE),(1-(1-RAND())^(1/$G$57))^(1/$I$57),0)</f>
        <v>0</v>
      </c>
      <c r="H364" s="210">
        <f t="array" aca="1" ref="H364" ca="1">IF(RAND()&lt;=_xlfn.NORM.S.DIST((_xlfn.NORM.S.INV($C$54)-SQRT($C$61)*$C364)/SQRT(1-$C$61),TRUE),(1-(1-RAND())^(1/$G$57))^(1/$I$57),0)</f>
        <v>0</v>
      </c>
      <c r="I364" s="210">
        <f t="array" aca="1" ref="I364" ca="1">IF(RAND()&lt;=_xlfn.NORM.S.DIST((_xlfn.NORM.S.INV($C$54)-SQRT($C$61)*$C364)/SQRT(1-$C$61),TRUE),(1-(1-RAND())^(1/$G$57))^(1/$I$57),0)</f>
        <v>0</v>
      </c>
      <c r="J364" s="210">
        <f t="array" aca="1" ref="J364" ca="1">IF(RAND()&lt;=_xlfn.NORM.S.DIST((_xlfn.NORM.S.INV($C$54)-SQRT($C$61)*$C364)/SQRT(1-$C$61),TRUE),(1-(1-RAND())^(1/$G$57))^(1/$I$57),0)</f>
        <v>0</v>
      </c>
      <c r="K364" s="210">
        <f t="array" aca="1" ref="K364" ca="1">IF(RAND()&lt;=_xlfn.NORM.S.DIST((_xlfn.NORM.S.INV($C$54)-SQRT($C$61)*$C364)/SQRT(1-$C$61),TRUE),(1-(1-RAND())^(1/$G$57))^(1/$I$57),0)</f>
        <v>0</v>
      </c>
      <c r="L364" s="210">
        <f t="array" aca="1" ref="L364" ca="1">IF(RAND()&lt;=_xlfn.NORM.S.DIST((_xlfn.NORM.S.INV($C$54)-SQRT($C$61)*$C364)/SQRT(1-$C$61),TRUE),(1-(1-RAND())^(1/$G$57))^(1/$I$57),0)</f>
        <v>0</v>
      </c>
      <c r="M364" s="210">
        <f t="array" aca="1" ref="M364" ca="1">IF(RAND()&lt;=_xlfn.NORM.S.DIST((_xlfn.NORM.S.INV($C$54)-SQRT($C$61)*$C364)/SQRT(1-$C$61),TRUE),(1-(1-RAND())^(1/$G$57))^(1/$I$57),0)</f>
        <v>0</v>
      </c>
      <c r="N364" s="210">
        <f t="shared" ca="1" si="85"/>
        <v>0</v>
      </c>
      <c r="O364" s="210">
        <f t="shared" ca="1" si="72"/>
        <v>0</v>
      </c>
      <c r="P364" s="210">
        <f t="array" aca="1" ref="P364" ca="1">IF(RAND()&lt;=_xlfn.NORM.S.DIST((_xlfn.NORM.S.INV($D$54)-SQRT($D$61)*$C364)/SQRT(1-$D$61),TRUE),(1-(1-RAND())^(1/$G$57))^(1/$I$57),0)</f>
        <v>0</v>
      </c>
      <c r="Q364" s="210">
        <f t="array" aca="1" ref="Q364" ca="1">IF(RAND()&lt;=_xlfn.NORM.S.DIST((_xlfn.NORM.S.INV($D$54)-SQRT($D$61)*$C364)/SQRT(1-$D$61),TRUE),(1-(1-RAND())^(1/$G$57))^(1/$I$57),0)</f>
        <v>0</v>
      </c>
      <c r="R364" s="210">
        <f t="array" aca="1" ref="R364" ca="1">IF(RAND()&lt;=_xlfn.NORM.S.DIST((_xlfn.NORM.S.INV($D$54)-SQRT($D$61)*$C364)/SQRT(1-$D$61),TRUE),(1-(1-RAND())^(1/$G$57))^(1/$I$57),0)</f>
        <v>0</v>
      </c>
      <c r="S364" s="210">
        <f t="array" aca="1" ref="S364" ca="1">IF(RAND()&lt;=_xlfn.NORM.S.DIST((_xlfn.NORM.S.INV($D$54)-SQRT($D$61)*$C364)/SQRT(1-$D$61),TRUE),(1-(1-RAND())^(1/$G$57))^(1/$I$57),0)</f>
        <v>0</v>
      </c>
      <c r="T364" s="210">
        <f t="array" aca="1" ref="T364" ca="1">IF(RAND()&lt;=_xlfn.NORM.S.DIST((_xlfn.NORM.S.INV($D$54)-SQRT($D$61)*$C364)/SQRT(1-$D$61),TRUE),(1-(1-RAND())^(1/$G$57))^(1/$I$57),0)</f>
        <v>0</v>
      </c>
      <c r="U364" s="210">
        <f t="array" aca="1" ref="U364" ca="1">IF(RAND()&lt;=_xlfn.NORM.S.DIST((_xlfn.NORM.S.INV($D$54)-SQRT($D$61)*$C364)/SQRT(1-$D$61),TRUE),(1-(1-RAND())^(1/$G$57))^(1/$I$57),0)</f>
        <v>0</v>
      </c>
      <c r="V364" s="210">
        <f t="array" aca="1" ref="V364" ca="1">IF(RAND()&lt;=_xlfn.NORM.S.DIST((_xlfn.NORM.S.INV($D$54)-SQRT($D$61)*$C364)/SQRT(1-$D$61),TRUE),(1-(1-RAND())^(1/$G$57))^(1/$I$57),0)</f>
        <v>0</v>
      </c>
      <c r="W364" s="210">
        <f t="array" aca="1" ref="W364" ca="1">IF(RAND()&lt;=_xlfn.NORM.S.DIST((_xlfn.NORM.S.INV($D$54)-SQRT($D$61)*$C364)/SQRT(1-$D$61),TRUE),(1-(1-RAND())^(1/$G$57))^(1/$I$57),0)</f>
        <v>0</v>
      </c>
      <c r="X364" s="210">
        <f t="array" aca="1" ref="X364" ca="1">IF(RAND()&lt;=_xlfn.NORM.S.DIST((_xlfn.NORM.S.INV($D$54)-SQRT($D$61)*$C364)/SQRT(1-$D$61),TRUE),(1-(1-RAND())^(1/$G$57))^(1/$I$57),0)</f>
        <v>0</v>
      </c>
      <c r="Y364" s="210">
        <f t="array" aca="1" ref="Y364" ca="1">IF(RAND()&lt;=_xlfn.NORM.S.DIST((_xlfn.NORM.S.INV($D$54)-SQRT($D$61)*$C364)/SQRT(1-$D$61),TRUE),(1-(1-RAND())^(1/$G$57))^(1/$I$57),0)</f>
        <v>0</v>
      </c>
      <c r="Z364" s="210">
        <f t="array" aca="1" ref="Z364" ca="1">IF(RAND()&lt;=_xlfn.NORM.S.DIST((_xlfn.NORM.S.INV($D$54)-SQRT($D$61)*$C364)/SQRT(1-$D$61),TRUE),(1-(1-RAND())^(1/$G$57))^(1/$I$57),0)</f>
        <v>0</v>
      </c>
      <c r="AA364" s="210">
        <f t="array" aca="1" ref="AA364" ca="1">IF(RAND()&lt;=_xlfn.NORM.S.DIST((_xlfn.NORM.S.INV($D$54)-SQRT($D$61)*$C364)/SQRT(1-$D$61),TRUE),(1-(1-RAND())^(1/$G$57))^(1/$I$57),0)</f>
        <v>0</v>
      </c>
      <c r="AB364" s="210">
        <f t="array" aca="1" ref="AB364" ca="1">IF(RAND()&lt;=_xlfn.NORM.S.DIST((_xlfn.NORM.S.INV($D$54)-SQRT($D$61)*$C364)/SQRT(1-$D$61),TRUE),(1-(1-RAND())^(1/$G$57))^(1/$I$57),0)</f>
        <v>0</v>
      </c>
      <c r="AC364" s="210">
        <f t="array" aca="1" ref="AC364" ca="1">IF(RAND()&lt;=_xlfn.NORM.S.DIST((_xlfn.NORM.S.INV($D$54)-SQRT($D$61)*$C364)/SQRT(1-$D$61),TRUE),(1-(1-RAND())^(1/$G$57))^(1/$I$57),0)</f>
        <v>0</v>
      </c>
      <c r="AD364" s="210">
        <f t="array" aca="1" ref="AD364" ca="1">IF(RAND()&lt;=_xlfn.NORM.S.DIST((_xlfn.NORM.S.INV($D$54)-SQRT($D$61)*$C364)/SQRT(1-$D$61),TRUE),(1-(1-RAND())^(1/$G$57))^(1/$I$57),0)</f>
        <v>0</v>
      </c>
      <c r="AE364" s="210">
        <f t="array" aca="1" ref="AE364" ca="1">IF(RAND()&lt;=_xlfn.NORM.S.DIST((_xlfn.NORM.S.INV($D$54)-SQRT($D$61)*$C364)/SQRT(1-$D$61),TRUE),(1-(1-RAND())^(1/$G$57))^(1/$I$57),0)</f>
        <v>0</v>
      </c>
      <c r="AF364" s="210">
        <f t="array" aca="1" ref="AF364" ca="1">IF(RAND()&lt;=_xlfn.NORM.S.DIST((_xlfn.NORM.S.INV($D$54)-SQRT($D$61)*$C364)/SQRT(1-$D$61),TRUE),(1-(1-RAND())^(1/$G$57))^(1/$I$57),0)</f>
        <v>0</v>
      </c>
      <c r="AG364" s="210">
        <f t="array" aca="1" ref="AG364" ca="1">IF(RAND()&lt;=_xlfn.NORM.S.DIST((_xlfn.NORM.S.INV($D$54)-SQRT($D$61)*$C364)/SQRT(1-$D$61),TRUE),(1-(1-RAND())^(1/$G$57))^(1/$I$57),0)</f>
        <v>0</v>
      </c>
      <c r="AH364" s="210">
        <f t="array" aca="1" ref="AH364" ca="1">IF(RAND()&lt;=_xlfn.NORM.S.DIST((_xlfn.NORM.S.INV($D$54)-SQRT($D$61)*$C364)/SQRT(1-$D$61),TRUE),(1-(1-RAND())^(1/$G$57))^(1/$I$57),0)</f>
        <v>0</v>
      </c>
      <c r="AI364" s="210">
        <f t="array" aca="1" ref="AI364" ca="1">IF(RAND()&lt;=_xlfn.NORM.S.DIST((_xlfn.NORM.S.INV($D$54)-SQRT($D$61)*$C364)/SQRT(1-$D$61),TRUE),(1-(1-RAND())^(1/$G$57))^(1/$I$57),0)</f>
        <v>0</v>
      </c>
      <c r="AJ364" s="210">
        <f t="array" aca="1" ref="AJ364" ca="1">IF(RAND()&lt;=_xlfn.NORM.S.DIST((_xlfn.NORM.S.INV($D$54)-SQRT($D$61)*$C364)/SQRT(1-$D$61),TRUE),(1-(1-RAND())^(1/$G$57))^(1/$I$57),0)</f>
        <v>0</v>
      </c>
      <c r="AK364" s="210">
        <f t="array" aca="1" ref="AK364" ca="1">IF(RAND()&lt;=_xlfn.NORM.S.DIST((_xlfn.NORM.S.INV($D$54)-SQRT($D$61)*$C364)/SQRT(1-$D$61),TRUE),(1-(1-RAND())^(1/$G$57))^(1/$I$57),0)</f>
        <v>0</v>
      </c>
      <c r="AL364" s="210">
        <f t="array" aca="1" ref="AL364" ca="1">IF(RAND()&lt;=_xlfn.NORM.S.DIST((_xlfn.NORM.S.INV($D$54)-SQRT($D$61)*$C364)/SQRT(1-$D$61),TRUE),(1-(1-RAND())^(1/$G$57))^(1/$I$57),0)</f>
        <v>0</v>
      </c>
      <c r="AM364" s="210">
        <f t="array" aca="1" ref="AM364" ca="1">IF(RAND()&lt;=_xlfn.NORM.S.DIST((_xlfn.NORM.S.INV($D$54)-SQRT($D$61)*$C364)/SQRT(1-$D$61),TRUE),(1-(1-RAND())^(1/$G$57))^(1/$I$57),0)</f>
        <v>0</v>
      </c>
      <c r="AN364" s="210">
        <f t="array" aca="1" ref="AN364" ca="1">IF(RAND()&lt;=_xlfn.NORM.S.DIST((_xlfn.NORM.S.INV($D$54)-SQRT($D$61)*$C364)/SQRT(1-$D$61),TRUE),(1-(1-RAND())^(1/$G$57))^(1/$I$57),0)</f>
        <v>0</v>
      </c>
      <c r="AO364" s="210">
        <f t="array" aca="1" ref="AO364" ca="1">IF(RAND()&lt;=_xlfn.NORM.S.DIST((_xlfn.NORM.S.INV($D$54)-SQRT($D$61)*$C364)/SQRT(1-$D$61),TRUE),(1-(1-RAND())^(1/$G$57))^(1/$I$57),0)</f>
        <v>0</v>
      </c>
      <c r="AP364" s="210">
        <f t="array" aca="1" ref="AP364" ca="1">IF(RAND()&lt;=_xlfn.NORM.S.DIST((_xlfn.NORM.S.INV($D$54)-SQRT($D$61)*$C364)/SQRT(1-$D$61),TRUE),(1-(1-RAND())^(1/$G$57))^(1/$I$57),0)</f>
        <v>0</v>
      </c>
      <c r="AQ364" s="210">
        <f t="array" aca="1" ref="AQ364" ca="1">IF(RAND()&lt;=_xlfn.NORM.S.DIST((_xlfn.NORM.S.INV($D$54)-SQRT($D$61)*$C364)/SQRT(1-$D$61),TRUE),(1-(1-RAND())^(1/$G$57))^(1/$I$57),0)</f>
        <v>0</v>
      </c>
      <c r="AR364" s="210">
        <f t="array" aca="1" ref="AR364" ca="1">IF(RAND()&lt;=_xlfn.NORM.S.DIST((_xlfn.NORM.S.INV($D$54)-SQRT($D$61)*$C364)/SQRT(1-$D$61),TRUE),(1-(1-RAND())^(1/$G$57))^(1/$I$57),0)</f>
        <v>0</v>
      </c>
      <c r="AS364" s="210">
        <f t="array" aca="1" ref="AS364" ca="1">IF(RAND()&lt;=_xlfn.NORM.S.DIST((_xlfn.NORM.S.INV($D$54)-SQRT($D$61)*$C364)/SQRT(1-$D$61),TRUE),(1-(1-RAND())^(1/$G$57))^(1/$I$57),0)</f>
        <v>0</v>
      </c>
      <c r="AT364" s="210">
        <f t="array" aca="1" ref="AT364" ca="1">COUNTIF(P364:AS364,"&gt;"&amp;0)</f>
        <v>0</v>
      </c>
      <c r="AU364" s="210">
        <f t="shared" ca="1" si="73"/>
        <v>0</v>
      </c>
      <c r="AV364" s="210">
        <f t="array" aca="1" ref="AV364" ca="1">IF(RAND()&lt;=_xlfn.NORM.S.DIST((_xlfn.NORM.S.INV($E$54)-SQRT($E$61)*$C364)/SQRT(1-$E$61),TRUE),(1-(1-RAND())^(1/$G$57))^(1/$I$57),0)</f>
        <v>0</v>
      </c>
      <c r="AW364" s="210">
        <f t="array" aca="1" ref="AW364" ca="1">IF(RAND()&lt;=_xlfn.NORM.S.DIST((_xlfn.NORM.S.INV($E$54)-SQRT($E$61)*$C364)/SQRT(1-$E$61),TRUE),(1-(1-RAND())^(1/$G$57))^(1/$I$57),0)</f>
        <v>0</v>
      </c>
      <c r="AX364" s="210">
        <f t="array" aca="1" ref="AX364" ca="1">IF(RAND()&lt;=_xlfn.NORM.S.DIST((_xlfn.NORM.S.INV($E$54)-SQRT($E$61)*$C364)/SQRT(1-$E$61),TRUE),(1-(1-RAND())^(1/$G$57))^(1/$I$57),0)</f>
        <v>0</v>
      </c>
      <c r="AY364" s="210">
        <f t="array" aca="1" ref="AY364" ca="1">IF(RAND()&lt;=_xlfn.NORM.S.DIST((_xlfn.NORM.S.INV($E$54)-SQRT($E$61)*$C364)/SQRT(1-$E$61),TRUE),(1-(1-RAND())^(1/$G$57))^(1/$I$57),0)</f>
        <v>0</v>
      </c>
      <c r="AZ364" s="210">
        <f t="array" aca="1" ref="AZ364" ca="1">IF(RAND()&lt;=_xlfn.NORM.S.DIST((_xlfn.NORM.S.INV($E$54)-SQRT($E$61)*$C364)/SQRT(1-$E$61),TRUE),(1-(1-RAND())^(1/$G$57))^(1/$I$57),0)</f>
        <v>0</v>
      </c>
      <c r="BA364" s="210">
        <f t="array" aca="1" ref="BA364" ca="1">IF(RAND()&lt;=_xlfn.NORM.S.DIST((_xlfn.NORM.S.INV($E$54)-SQRT($E$61)*$C364)/SQRT(1-$E$61),TRUE),(1-(1-RAND())^(1/$G$57))^(1/$I$57),0)</f>
        <v>0</v>
      </c>
      <c r="BB364" s="210">
        <f t="array" aca="1" ref="BB364" ca="1">IF(RAND()&lt;=_xlfn.NORM.S.DIST((_xlfn.NORM.S.INV($E$54)-SQRT($E$61)*$C364)/SQRT(1-$E$61),TRUE),(1-(1-RAND())^(1/$G$57))^(1/$I$57),0)</f>
        <v>0</v>
      </c>
      <c r="BC364" s="210">
        <f t="array" aca="1" ref="BC364" ca="1">IF(RAND()&lt;=_xlfn.NORM.S.DIST((_xlfn.NORM.S.INV($E$54)-SQRT($E$61)*$C364)/SQRT(1-$E$61),TRUE),(1-(1-RAND())^(1/$G$57))^(1/$I$57),0)</f>
        <v>0</v>
      </c>
      <c r="BD364" s="210">
        <f t="array" aca="1" ref="BD364" ca="1">IF(RAND()&lt;=_xlfn.NORM.S.DIST((_xlfn.NORM.S.INV($E$54)-SQRT($E$61)*$C364)/SQRT(1-$E$61),TRUE),(1-(1-RAND())^(1/$G$57))^(1/$I$57),0)</f>
        <v>0</v>
      </c>
      <c r="BE364" s="210">
        <f t="array" aca="1" ref="BE364" ca="1">IF(RAND()&lt;=_xlfn.NORM.S.DIST((_xlfn.NORM.S.INV($E$54)-SQRT($E$61)*$C364)/SQRT(1-$E$61),TRUE),(1-(1-RAND())^(1/$G$57))^(1/$I$57),0)</f>
        <v>0</v>
      </c>
      <c r="BF364" s="210">
        <f t="array" aca="1" ref="BF364" ca="1">IF(RAND()&lt;=_xlfn.NORM.S.DIST((_xlfn.NORM.S.INV($E$54)-SQRT($E$61)*$C364)/SQRT(1-$E$61),TRUE),(1-(1-RAND())^(1/$G$57))^(1/$I$57),0)</f>
        <v>0</v>
      </c>
      <c r="BG364" s="210">
        <f t="array" aca="1" ref="BG364" ca="1">IF(RAND()&lt;=_xlfn.NORM.S.DIST((_xlfn.NORM.S.INV($E$54)-SQRT($E$61)*$C364)/SQRT(1-$E$61),TRUE),(1-(1-RAND())^(1/$G$57))^(1/$I$57),0)</f>
        <v>0</v>
      </c>
      <c r="BH364" s="210">
        <f t="array" aca="1" ref="BH364" ca="1">IF(RAND()&lt;=_xlfn.NORM.S.DIST((_xlfn.NORM.S.INV($E$54)-SQRT($E$61)*$C364)/SQRT(1-$E$61),TRUE),(1-(1-RAND())^(1/$G$57))^(1/$I$57),0)</f>
        <v>0</v>
      </c>
      <c r="BI364" s="210">
        <f t="array" aca="1" ref="BI364" ca="1">IF(RAND()&lt;=_xlfn.NORM.S.DIST((_xlfn.NORM.S.INV($E$54)-SQRT($E$61)*$C364)/SQRT(1-$E$61),TRUE),(1-(1-RAND())^(1/$G$57))^(1/$I$57),0)</f>
        <v>0</v>
      </c>
      <c r="BJ364" s="210">
        <f t="array" aca="1" ref="BJ364" ca="1">IF(RAND()&lt;=_xlfn.NORM.S.DIST((_xlfn.NORM.S.INV($E$54)-SQRT($E$61)*$C364)/SQRT(1-$E$61),TRUE),(1-(1-RAND())^(1/$G$57))^(1/$I$57),0)</f>
        <v>0</v>
      </c>
      <c r="BK364" s="210">
        <f t="array" aca="1" ref="BK364" ca="1">IF(RAND()&lt;=_xlfn.NORM.S.DIST((_xlfn.NORM.S.INV($E$54)-SQRT($E$61)*$C364)/SQRT(1-$E$61),TRUE),(1-(1-RAND())^(1/$G$57))^(1/$I$57),0)</f>
        <v>0</v>
      </c>
      <c r="BL364" s="210">
        <f t="array" aca="1" ref="BL364" ca="1">IF(RAND()&lt;=_xlfn.NORM.S.DIST((_xlfn.NORM.S.INV($E$54)-SQRT($E$61)*$C364)/SQRT(1-$E$61),TRUE),(1-(1-RAND())^(1/$G$57))^(1/$I$57),0)</f>
        <v>0</v>
      </c>
      <c r="BM364" s="210">
        <f t="array" aca="1" ref="BM364" ca="1">IF(RAND()&lt;=_xlfn.NORM.S.DIST((_xlfn.NORM.S.INV($E$54)-SQRT($E$61)*$C364)/SQRT(1-$E$61),TRUE),(1-(1-RAND())^(1/$G$57))^(1/$I$57),0)</f>
        <v>0</v>
      </c>
      <c r="BN364" s="210">
        <f t="array" aca="1" ref="BN364" ca="1">IF(RAND()&lt;=_xlfn.NORM.S.DIST((_xlfn.NORM.S.INV($E$54)-SQRT($E$61)*$C364)/SQRT(1-$E$61),TRUE),(1-(1-RAND())^(1/$G$57))^(1/$I$57),0)</f>
        <v>0</v>
      </c>
      <c r="BO364" s="210">
        <f t="array" aca="1" ref="BO364" ca="1">IF(RAND()&lt;=_xlfn.NORM.S.DIST((_xlfn.NORM.S.INV($E$54)-SQRT($E$61)*$C364)/SQRT(1-$E$61),TRUE),(1-(1-RAND())^(1/$G$57))^(1/$I$57),0)</f>
        <v>0</v>
      </c>
      <c r="BP364" s="210">
        <f t="array" aca="1" ref="BP364" ca="1">IF(RAND()&lt;=_xlfn.NORM.S.DIST((_xlfn.NORM.S.INV($E$54)-SQRT($E$61)*$C364)/SQRT(1-$E$61),TRUE),(1-(1-RAND())^(1/$G$57))^(1/$I$57),0)</f>
        <v>0</v>
      </c>
      <c r="BQ364" s="210">
        <f t="array" aca="1" ref="BQ364" ca="1">IF(RAND()&lt;=_xlfn.NORM.S.DIST((_xlfn.NORM.S.INV($E$54)-SQRT($E$61)*$C364)/SQRT(1-$E$61),TRUE),(1-(1-RAND())^(1/$G$57))^(1/$I$57),0)</f>
        <v>0</v>
      </c>
      <c r="BR364" s="210">
        <f t="array" aca="1" ref="BR364" ca="1">IF(RAND()&lt;=_xlfn.NORM.S.DIST((_xlfn.NORM.S.INV($E$54)-SQRT($E$61)*$C364)/SQRT(1-$E$61),TRUE),(1-(1-RAND())^(1/$G$57))^(1/$I$57),0)</f>
        <v>0</v>
      </c>
      <c r="BS364" s="210">
        <f t="array" aca="1" ref="BS364" ca="1">IF(RAND()&lt;=_xlfn.NORM.S.DIST((_xlfn.NORM.S.INV($E$54)-SQRT($E$61)*$C364)/SQRT(1-$E$61),TRUE),(1-(1-RAND())^(1/$G$57))^(1/$I$57),0)</f>
        <v>0</v>
      </c>
      <c r="BT364" s="210">
        <f t="array" aca="1" ref="BT364" ca="1">IF(RAND()&lt;=_xlfn.NORM.S.DIST((_xlfn.NORM.S.INV($E$54)-SQRT($E$61)*$C364)/SQRT(1-$E$61),TRUE),(1-(1-RAND())^(1/$G$57))^(1/$I$57),0)</f>
        <v>0</v>
      </c>
      <c r="BU364" s="210">
        <f t="array" aca="1" ref="BU364" ca="1">IF(RAND()&lt;=_xlfn.NORM.S.DIST((_xlfn.NORM.S.INV($E$54)-SQRT($E$61)*$C364)/SQRT(1-$E$61),TRUE),(1-(1-RAND())^(1/$G$57))^(1/$I$57),0)</f>
        <v>0</v>
      </c>
      <c r="BV364" s="210">
        <f t="array" aca="1" ref="BV364" ca="1">IF(RAND()&lt;=_xlfn.NORM.S.DIST((_xlfn.NORM.S.INV($E$54)-SQRT($E$61)*$C364)/SQRT(1-$E$61),TRUE),(1-(1-RAND())^(1/$G$57))^(1/$I$57),0)</f>
        <v>0</v>
      </c>
      <c r="BW364" s="210">
        <f t="array" aca="1" ref="BW364" ca="1">IF(RAND()&lt;=_xlfn.NORM.S.DIST((_xlfn.NORM.S.INV($E$54)-SQRT($E$61)*$C364)/SQRT(1-$E$61),TRUE),(1-(1-RAND())^(1/$G$57))^(1/$I$57),0)</f>
        <v>0</v>
      </c>
      <c r="BX364" s="210">
        <f t="array" aca="1" ref="BX364" ca="1">IF(RAND()&lt;=_xlfn.NORM.S.DIST((_xlfn.NORM.S.INV($E$54)-SQRT($E$61)*$C364)/SQRT(1-$E$61),TRUE),(1-(1-RAND())^(1/$G$57))^(1/$I$57),0)</f>
        <v>0</v>
      </c>
      <c r="BY364" s="210">
        <f t="array" aca="1" ref="BY364" ca="1">IF(RAND()&lt;=_xlfn.NORM.S.DIST((_xlfn.NORM.S.INV($E$54)-SQRT($E$61)*$C364)/SQRT(1-$E$61),TRUE),(1-(1-RAND())^(1/$G$57))^(1/$I$57),0)</f>
        <v>0</v>
      </c>
      <c r="BZ364" s="210">
        <f t="array" aca="1" ref="BZ364" ca="1">IF(RAND()&lt;=_xlfn.NORM.S.DIST((_xlfn.NORM.S.INV($E$54)-SQRT($E$61)*$C364)/SQRT(1-$E$61),TRUE),(1-(1-RAND())^(1/$G$57))^(1/$I$57),0)</f>
        <v>0</v>
      </c>
      <c r="CA364" s="210">
        <f t="array" aca="1" ref="CA364" ca="1">IF(RAND()&lt;=_xlfn.NORM.S.DIST((_xlfn.NORM.S.INV($E$54)-SQRT($E$61)*$C364)/SQRT(1-$E$61),TRUE),(1-(1-RAND())^(1/$G$57))^(1/$I$57),0)</f>
        <v>0</v>
      </c>
      <c r="CB364" s="210">
        <f t="array" aca="1" ref="CB364" ca="1">IF(RAND()&lt;=_xlfn.NORM.S.DIST((_xlfn.NORM.S.INV($E$54)-SQRT($E$61)*$C364)/SQRT(1-$E$61),TRUE),(1-(1-RAND())^(1/$G$57))^(1/$I$57),0)</f>
        <v>0</v>
      </c>
      <c r="CC364" s="210">
        <f t="array" aca="1" ref="CC364" ca="1">IF(RAND()&lt;=_xlfn.NORM.S.DIST((_xlfn.NORM.S.INV($E$54)-SQRT($E$61)*$C364)/SQRT(1-$E$61),TRUE),(1-(1-RAND())^(1/$G$57))^(1/$I$57),0)</f>
        <v>0</v>
      </c>
      <c r="CD364" s="210">
        <f t="array" aca="1" ref="CD364" ca="1">IF(RAND()&lt;=_xlfn.NORM.S.DIST((_xlfn.NORM.S.INV($E$54)-SQRT($E$61)*$C364)/SQRT(1-$E$61),TRUE),(1-(1-RAND())^(1/$G$57))^(1/$I$57),0)</f>
        <v>0</v>
      </c>
      <c r="CE364" s="210">
        <f t="array" aca="1" ref="CE364" ca="1">IF(RAND()&lt;=_xlfn.NORM.S.DIST((_xlfn.NORM.S.INV($E$54)-SQRT($E$61)*$C364)/SQRT(1-$E$61),TRUE),(1-(1-RAND())^(1/$G$57))^(1/$I$57),0)</f>
        <v>0</v>
      </c>
      <c r="CF364" s="210">
        <f t="array" aca="1" ref="CF364" ca="1">IF(RAND()&lt;=_xlfn.NORM.S.DIST((_xlfn.NORM.S.INV($E$54)-SQRT($E$61)*$C364)/SQRT(1-$E$61),TRUE),(1-(1-RAND())^(1/$G$57))^(1/$I$57),0)</f>
        <v>0</v>
      </c>
      <c r="CG364" s="210">
        <f t="array" aca="1" ref="CG364" ca="1">IF(RAND()&lt;=_xlfn.NORM.S.DIST((_xlfn.NORM.S.INV($E$54)-SQRT($E$61)*$C364)/SQRT(1-$E$61),TRUE),(1-(1-RAND())^(1/$G$57))^(1/$I$57),0)</f>
        <v>0</v>
      </c>
      <c r="CH364" s="210">
        <f t="array" aca="1" ref="CH364" ca="1">IF(RAND()&lt;=_xlfn.NORM.S.DIST((_xlfn.NORM.S.INV($E$54)-SQRT($E$61)*$C364)/SQRT(1-$E$61),TRUE),(1-(1-RAND())^(1/$G$57))^(1/$I$57),0)</f>
        <v>0</v>
      </c>
      <c r="CI364" s="210">
        <f t="array" aca="1" ref="CI364" ca="1">IF(RAND()&lt;=_xlfn.NORM.S.DIST((_xlfn.NORM.S.INV($E$54)-SQRT($E$61)*$C364)/SQRT(1-$E$61),TRUE),(1-(1-RAND())^(1/$G$57))^(1/$I$57),0)</f>
        <v>0</v>
      </c>
      <c r="CJ364" s="210">
        <f t="array" aca="1" ref="CJ364" ca="1">COUNTIF(AV364:CI364,"&gt;"&amp;0)</f>
        <v>0</v>
      </c>
      <c r="CK364" s="210">
        <f t="shared" ca="1" si="74"/>
        <v>0</v>
      </c>
      <c r="CL364" s="210">
        <f t="array" aca="1" ref="CL364" ca="1">IF(RAND()&lt;=_xlfn.NORM.S.DIST((_xlfn.NORM.S.INV($F$54)-SQRT($F$61)*$C364)/SQRT(1-$F$61),TRUE),(1-(1-RAND())^(1/$G$57))^(1/$I$57),0)</f>
        <v>0</v>
      </c>
      <c r="CM364" s="210">
        <f t="array" aca="1" ref="CM364" ca="1">IF(RAND()&lt;=_xlfn.NORM.S.DIST((_xlfn.NORM.S.INV($F$54)-SQRT($F$61)*$C364)/SQRT(1-$F$61),TRUE),(1-(1-RAND())^(1/$G$57))^(1/$I$57),0)</f>
        <v>0</v>
      </c>
      <c r="CN364" s="210">
        <f t="array" aca="1" ref="CN364" ca="1">IF(RAND()&lt;=_xlfn.NORM.S.DIST((_xlfn.NORM.S.INV($F$54)-SQRT($F$61)*$C364)/SQRT(1-$F$61),TRUE),(1-(1-RAND())^(1/$G$57))^(1/$I$57),0)</f>
        <v>0</v>
      </c>
      <c r="CO364" s="210">
        <f t="array" aca="1" ref="CO364" ca="1">IF(RAND()&lt;=_xlfn.NORM.S.DIST((_xlfn.NORM.S.INV($F$54)-SQRT($F$61)*$C364)/SQRT(1-$F$61),TRUE),(1-(1-RAND())^(1/$G$57))^(1/$I$57),0)</f>
        <v>0</v>
      </c>
      <c r="CP364" s="210">
        <f t="array" aca="1" ref="CP364" ca="1">IF(RAND()&lt;=_xlfn.NORM.S.DIST((_xlfn.NORM.S.INV($F$54)-SQRT($F$61)*$C364)/SQRT(1-$F$61),TRUE),(1-(1-RAND())^(1/$G$57))^(1/$I$57),0)</f>
        <v>0</v>
      </c>
      <c r="CQ364" s="210">
        <f t="array" aca="1" ref="CQ364" ca="1">IF(RAND()&lt;=_xlfn.NORM.S.DIST((_xlfn.NORM.S.INV($F$54)-SQRT($F$61)*$C364)/SQRT(1-$F$61),TRUE),(1-(1-RAND())^(1/$G$57))^(1/$I$57),0)</f>
        <v>0</v>
      </c>
      <c r="CR364" s="210">
        <f t="array" aca="1" ref="CR364" ca="1">IF(RAND()&lt;=_xlfn.NORM.S.DIST((_xlfn.NORM.S.INV($F$54)-SQRT($F$61)*$C364)/SQRT(1-$F$61),TRUE),(1-(1-RAND())^(1/$G$57))^(1/$I$57),0)</f>
        <v>0</v>
      </c>
      <c r="CS364" s="210">
        <f t="array" aca="1" ref="CS364" ca="1">IF(RAND()&lt;=_xlfn.NORM.S.DIST((_xlfn.NORM.S.INV($F$54)-SQRT($F$61)*$C364)/SQRT(1-$F$61),TRUE),(1-(1-RAND())^(1/$G$57))^(1/$I$57),0)</f>
        <v>0</v>
      </c>
      <c r="CT364" s="210">
        <f t="array" aca="1" ref="CT364" ca="1">IF(RAND()&lt;=_xlfn.NORM.S.DIST((_xlfn.NORM.S.INV($F$54)-SQRT($F$61)*$C364)/SQRT(1-$F$61),TRUE),(1-(1-RAND())^(1/$G$57))^(1/$I$57),0)</f>
        <v>0</v>
      </c>
      <c r="CU364" s="210">
        <f t="array" aca="1" ref="CU364" ca="1">IF(RAND()&lt;=_xlfn.NORM.S.DIST((_xlfn.NORM.S.INV($F$54)-SQRT($F$61)*$C364)/SQRT(1-$F$61),TRUE),(1-(1-RAND())^(1/$G$57))^(1/$I$57),0)</f>
        <v>0</v>
      </c>
      <c r="CV364" s="210">
        <f t="array" aca="1" ref="CV364" ca="1">IF(RAND()&lt;=_xlfn.NORM.S.DIST((_xlfn.NORM.S.INV($F$54)-SQRT($F$61)*$C364)/SQRT(1-$F$61),TRUE),(1-(1-RAND())^(1/$G$57))^(1/$I$57),0)</f>
        <v>0</v>
      </c>
      <c r="CW364" s="210">
        <f t="array" aca="1" ref="CW364" ca="1">IF(RAND()&lt;=_xlfn.NORM.S.DIST((_xlfn.NORM.S.INV($F$54)-SQRT($F$61)*$C364)/SQRT(1-$F$61),TRUE),(1-(1-RAND())^(1/$G$57))^(1/$I$57),0)</f>
        <v>0</v>
      </c>
      <c r="CX364" s="210">
        <f t="array" aca="1" ref="CX364" ca="1">IF(RAND()&lt;=_xlfn.NORM.S.DIST((_xlfn.NORM.S.INV($F$54)-SQRT($F$61)*$C364)/SQRT(1-$F$61),TRUE),(1-(1-RAND())^(1/$G$57))^(1/$I$57),0)</f>
        <v>0</v>
      </c>
      <c r="CY364" s="210">
        <f t="array" aca="1" ref="CY364" ca="1">IF(RAND()&lt;=_xlfn.NORM.S.DIST((_xlfn.NORM.S.INV($F$54)-SQRT($F$61)*$C364)/SQRT(1-$F$61),TRUE),(1-(1-RAND())^(1/$G$57))^(1/$I$57),0)</f>
        <v>0</v>
      </c>
      <c r="CZ364" s="210">
        <f t="array" aca="1" ref="CZ364" ca="1">IF(RAND()&lt;=_xlfn.NORM.S.DIST((_xlfn.NORM.S.INV($F$54)-SQRT($F$61)*$C364)/SQRT(1-$F$61),TRUE),(1-(1-RAND())^(1/$G$57))^(1/$I$57),0)</f>
        <v>0</v>
      </c>
      <c r="DA364" s="210">
        <f t="array" aca="1" ref="DA364" ca="1">IF(RAND()&lt;=_xlfn.NORM.S.DIST((_xlfn.NORM.S.INV($F$54)-SQRT($F$61)*$C364)/SQRT(1-$F$61),TRUE),(1-(1-RAND())^(1/$G$57))^(1/$I$57),0)</f>
        <v>0</v>
      </c>
      <c r="DB364" s="210">
        <f t="array" aca="1" ref="DB364" ca="1">IF(RAND()&lt;=_xlfn.NORM.S.DIST((_xlfn.NORM.S.INV($F$54)-SQRT($F$61)*$C364)/SQRT(1-$F$61),TRUE),(1-(1-RAND())^(1/$G$57))^(1/$I$57),0)</f>
        <v>0</v>
      </c>
      <c r="DC364" s="210">
        <f t="array" aca="1" ref="DC364" ca="1">IF(RAND()&lt;=_xlfn.NORM.S.DIST((_xlfn.NORM.S.INV($F$54)-SQRT($F$61)*$C364)/SQRT(1-$F$61),TRUE),(1-(1-RAND())^(1/$G$57))^(1/$I$57),0)</f>
        <v>0</v>
      </c>
      <c r="DD364" s="210">
        <f t="array" aca="1" ref="DD364" ca="1">IF(RAND()&lt;=_xlfn.NORM.S.DIST((_xlfn.NORM.S.INV($F$54)-SQRT($F$61)*$C364)/SQRT(1-$F$61),TRUE),(1-(1-RAND())^(1/$G$57))^(1/$I$57),0)</f>
        <v>0</v>
      </c>
      <c r="DE364" s="210">
        <f t="array" aca="1" ref="DE364" ca="1">IF(RAND()&lt;=_xlfn.NORM.S.DIST((_xlfn.NORM.S.INV($F$54)-SQRT($F$61)*$C364)/SQRT(1-$F$61),TRUE),(1-(1-RAND())^(1/$G$57))^(1/$I$57),0)</f>
        <v>0</v>
      </c>
      <c r="DF364" s="210">
        <f t="array" aca="1" ref="DF364" ca="1">IF(RAND()&lt;=_xlfn.NORM.S.DIST((_xlfn.NORM.S.INV($F$54)-SQRT($F$61)*$C364)/SQRT(1-$F$61),TRUE),(1-(1-RAND())^(1/$G$57))^(1/$I$57),0)</f>
        <v>0</v>
      </c>
      <c r="DG364" s="210">
        <f t="array" aca="1" ref="DG364" ca="1">IF(RAND()&lt;=_xlfn.NORM.S.DIST((_xlfn.NORM.S.INV($F$54)-SQRT($F$61)*$C364)/SQRT(1-$F$61),TRUE),(1-(1-RAND())^(1/$G$57))^(1/$I$57),0)</f>
        <v>0</v>
      </c>
      <c r="DH364" s="210">
        <f t="array" aca="1" ref="DH364" ca="1">IF(RAND()&lt;=_xlfn.NORM.S.DIST((_xlfn.NORM.S.INV($F$54)-SQRT($F$61)*$C364)/SQRT(1-$F$61),TRUE),(1-(1-RAND())^(1/$G$57))^(1/$I$57),0)</f>
        <v>0</v>
      </c>
      <c r="DI364" s="210">
        <f t="array" aca="1" ref="DI364" ca="1">IF(RAND()&lt;=_xlfn.NORM.S.DIST((_xlfn.NORM.S.INV($F$54)-SQRT($F$61)*$C364)/SQRT(1-$F$61),TRUE),(1-(1-RAND())^(1/$G$57))^(1/$I$57),0)</f>
        <v>0</v>
      </c>
      <c r="DJ364" s="210">
        <f t="array" aca="1" ref="DJ364" ca="1">IF(RAND()&lt;=_xlfn.NORM.S.DIST((_xlfn.NORM.S.INV($F$54)-SQRT($F$61)*$C364)/SQRT(1-$F$61),TRUE),(1-(1-RAND())^(1/$G$57))^(1/$I$57),0)</f>
        <v>0</v>
      </c>
      <c r="DK364" s="210">
        <f t="array" aca="1" ref="DK364" ca="1">IF(RAND()&lt;=_xlfn.NORM.S.DIST((_xlfn.NORM.S.INV($F$54)-SQRT($F$61)*$C364)/SQRT(1-$F$61),TRUE),(1-(1-RAND())^(1/$G$57))^(1/$I$57),0)</f>
        <v>0</v>
      </c>
      <c r="DL364" s="210">
        <f t="array" aca="1" ref="DL364" ca="1">IF(RAND()&lt;=_xlfn.NORM.S.DIST((_xlfn.NORM.S.INV($F$54)-SQRT($F$61)*$C364)/SQRT(1-$F$61),TRUE),(1-(1-RAND())^(1/$G$57))^(1/$I$57),0)</f>
        <v>0</v>
      </c>
      <c r="DM364" s="210">
        <f t="array" aca="1" ref="DM364" ca="1">IF(RAND()&lt;=_xlfn.NORM.S.DIST((_xlfn.NORM.S.INV($F$54)-SQRT($F$61)*$C364)/SQRT(1-$F$61),TRUE),(1-(1-RAND())^(1/$G$57))^(1/$I$57),0)</f>
        <v>0</v>
      </c>
      <c r="DN364" s="210">
        <f t="array" aca="1" ref="DN364" ca="1">IF(RAND()&lt;=_xlfn.NORM.S.DIST((_xlfn.NORM.S.INV($F$54)-SQRT($F$61)*$C364)/SQRT(1-$F$61),TRUE),(1-(1-RAND())^(1/$G$57))^(1/$I$57),0)</f>
        <v>0</v>
      </c>
      <c r="DO364" s="210">
        <f t="array" aca="1" ref="DO364" ca="1">IF(RAND()&lt;=_xlfn.NORM.S.DIST((_xlfn.NORM.S.INV($F$54)-SQRT($F$61)*$C364)/SQRT(1-$F$61),TRUE),(1-(1-RAND())^(1/$G$57))^(1/$I$57),0)</f>
        <v>0</v>
      </c>
      <c r="DP364" s="210">
        <f t="array" aca="1" ref="DP364" ca="1">IF(RAND()&lt;=_xlfn.NORM.S.DIST((_xlfn.NORM.S.INV($F$54)-SQRT($F$61)*$C364)/SQRT(1-$F$61),TRUE),(1-(1-RAND())^(1/$G$57))^(1/$I$57),0)</f>
        <v>0</v>
      </c>
      <c r="DQ364" s="210">
        <f t="array" aca="1" ref="DQ364" ca="1">IF(RAND()&lt;=_xlfn.NORM.S.DIST((_xlfn.NORM.S.INV($F$54)-SQRT($F$61)*$C364)/SQRT(1-$F$61),TRUE),(1-(1-RAND())^(1/$G$57))^(1/$I$57),0)</f>
        <v>0</v>
      </c>
      <c r="DR364" s="210">
        <f t="array" aca="1" ref="DR364" ca="1">IF(RAND()&lt;=_xlfn.NORM.S.DIST((_xlfn.NORM.S.INV($F$54)-SQRT($F$61)*$C364)/SQRT(1-$F$61),TRUE),(1-(1-RAND())^(1/$G$57))^(1/$I$57),0)</f>
        <v>0</v>
      </c>
      <c r="DS364" s="210">
        <f t="array" aca="1" ref="DS364" ca="1">IF(RAND()&lt;=_xlfn.NORM.S.DIST((_xlfn.NORM.S.INV($F$54)-SQRT($F$61)*$C364)/SQRT(1-$F$61),TRUE),(1-(1-RAND())^(1/$G$57))^(1/$I$57),0)</f>
        <v>0</v>
      </c>
      <c r="DT364" s="210">
        <f t="array" aca="1" ref="DT364" ca="1">IF(RAND()&lt;=_xlfn.NORM.S.DIST((_xlfn.NORM.S.INV($F$54)-SQRT($F$61)*$C364)/SQRT(1-$F$61),TRUE),(1-(1-RAND())^(1/$G$57))^(1/$I$57),0)</f>
        <v>0</v>
      </c>
      <c r="DU364" s="210">
        <f t="array" aca="1" ref="DU364" ca="1">IF(RAND()&lt;=_xlfn.NORM.S.DIST((_xlfn.NORM.S.INV($F$54)-SQRT($F$61)*$C364)/SQRT(1-$F$61),TRUE),(1-(1-RAND())^(1/$G$57))^(1/$I$57),0)</f>
        <v>0</v>
      </c>
      <c r="DV364" s="210">
        <f t="array" aca="1" ref="DV364" ca="1">IF(RAND()&lt;=_xlfn.NORM.S.DIST((_xlfn.NORM.S.INV($F$54)-SQRT($F$61)*$C364)/SQRT(1-$F$61),TRUE),(1-(1-RAND())^(1/$G$57))^(1/$I$57),0)</f>
        <v>0</v>
      </c>
      <c r="DW364" s="210">
        <f t="array" aca="1" ref="DW364" ca="1">IF(RAND()&lt;=_xlfn.NORM.S.DIST((_xlfn.NORM.S.INV($F$54)-SQRT($F$61)*$C364)/SQRT(1-$F$61),TRUE),(1-(1-RAND())^(1/$G$57))^(1/$I$57),0)</f>
        <v>0</v>
      </c>
      <c r="DX364" s="210">
        <f t="array" aca="1" ref="DX364" ca="1">IF(RAND()&lt;=_xlfn.NORM.S.DIST((_xlfn.NORM.S.INV($F$54)-SQRT($F$61)*$C364)/SQRT(1-$F$61),TRUE),(1-(1-RAND())^(1/$G$57))^(1/$I$57),0)</f>
        <v>0</v>
      </c>
      <c r="DY364" s="210">
        <f t="array" aca="1" ref="DY364" ca="1">IF(RAND()&lt;=_xlfn.NORM.S.DIST((_xlfn.NORM.S.INV($F$54)-SQRT($F$61)*$C364)/SQRT(1-$F$61),TRUE),(1-(1-RAND())^(1/$G$57))^(1/$I$57),0)</f>
        <v>0</v>
      </c>
      <c r="DZ364" s="210">
        <f t="array" aca="1" ref="DZ364" ca="1">IF(RAND()&lt;=_xlfn.NORM.S.DIST((_xlfn.NORM.S.INV($F$54)-SQRT($F$61)*$C364)/SQRT(1-$F$61),TRUE),(1-(1-RAND())^(1/$G$57))^(1/$I$57),0)</f>
        <v>0</v>
      </c>
      <c r="EA364" s="210">
        <f t="array" aca="1" ref="EA364" ca="1">IF(RAND()&lt;=_xlfn.NORM.S.DIST((_xlfn.NORM.S.INV($F$54)-SQRT($F$61)*$C364)/SQRT(1-$F$61),TRUE),(1-(1-RAND())^(1/$G$57))^(1/$I$57),0)</f>
        <v>0</v>
      </c>
      <c r="EB364" s="210">
        <f t="array" aca="1" ref="EB364" ca="1">IF(RAND()&lt;=_xlfn.NORM.S.DIST((_xlfn.NORM.S.INV($F$54)-SQRT($F$61)*$C364)/SQRT(1-$F$61),TRUE),(1-(1-RAND())^(1/$G$57))^(1/$I$57),0)</f>
        <v>0</v>
      </c>
      <c r="EC364" s="210">
        <f t="array" aca="1" ref="EC364" ca="1">IF(RAND()&lt;=_xlfn.NORM.S.DIST((_xlfn.NORM.S.INV($F$54)-SQRT($F$61)*$C364)/SQRT(1-$F$61),TRUE),(1-(1-RAND())^(1/$G$57))^(1/$I$57),0)</f>
        <v>0</v>
      </c>
      <c r="ED364" s="210">
        <f t="array" aca="1" ref="ED364" ca="1">IF(RAND()&lt;=_xlfn.NORM.S.DIST((_xlfn.NORM.S.INV($F$54)-SQRT($F$61)*$C364)/SQRT(1-$F$61),TRUE),(1-(1-RAND())^(1/$G$57))^(1/$I$57),0)</f>
        <v>0</v>
      </c>
      <c r="EE364" s="210">
        <f t="array" aca="1" ref="EE364" ca="1">IF(RAND()&lt;=_xlfn.NORM.S.DIST((_xlfn.NORM.S.INV($F$54)-SQRT($F$61)*$C364)/SQRT(1-$F$61),TRUE),(1-(1-RAND())^(1/$G$57))^(1/$I$57),0)</f>
        <v>0</v>
      </c>
      <c r="EF364" s="210">
        <f t="array" aca="1" ref="EF364" ca="1">IF(RAND()&lt;=_xlfn.NORM.S.DIST((_xlfn.NORM.S.INV($F$54)-SQRT($F$61)*$C364)/SQRT(1-$F$61),TRUE),(1-(1-RAND())^(1/$G$57))^(1/$I$57),0)</f>
        <v>0</v>
      </c>
      <c r="EG364" s="210">
        <f t="array" aca="1" ref="EG364" ca="1">IF(RAND()&lt;=_xlfn.NORM.S.DIST((_xlfn.NORM.S.INV($F$54)-SQRT($F$61)*$C364)/SQRT(1-$F$61),TRUE),(1-(1-RAND())^(1/$G$57))^(1/$I$57),0)</f>
        <v>0</v>
      </c>
      <c r="EH364" s="210">
        <f t="array" aca="1" ref="EH364" ca="1">IF(RAND()&lt;=_xlfn.NORM.S.DIST((_xlfn.NORM.S.INV($F$54)-SQRT($F$61)*$C364)/SQRT(1-$F$61),TRUE),(1-(1-RAND())^(1/$G$57))^(1/$I$57),0)</f>
        <v>0</v>
      </c>
      <c r="EI364" s="210">
        <f t="array" aca="1" ref="EI364" ca="1">IF(RAND()&lt;=_xlfn.NORM.S.DIST((_xlfn.NORM.S.INV($F$54)-SQRT($F$61)*$C364)/SQRT(1-$F$61),TRUE),(1-(1-RAND())^(1/$G$57))^(1/$I$57),0)</f>
        <v>0</v>
      </c>
      <c r="EJ364" s="210">
        <f t="array" aca="1" ref="EJ364" ca="1">IF(RAND()&lt;=_xlfn.NORM.S.DIST((_xlfn.NORM.S.INV($F$54)-SQRT($F$61)*$C364)/SQRT(1-$F$61),TRUE),(1-(1-RAND())^(1/$G$57))^(1/$I$57),0)</f>
        <v>0</v>
      </c>
      <c r="EK364" s="210">
        <f t="array" aca="1" ref="EK364" ca="1">IF(RAND()&lt;=_xlfn.NORM.S.DIST((_xlfn.NORM.S.INV($F$54)-SQRT($F$61)*$C364)/SQRT(1-$F$61),TRUE),(1-(1-RAND())^(1/$G$57))^(1/$I$57),0)</f>
        <v>0</v>
      </c>
      <c r="EL364" s="210">
        <f t="array" aca="1" ref="EL364" ca="1">IF(RAND()&lt;=_xlfn.NORM.S.DIST((_xlfn.NORM.S.INV($F$54)-SQRT($F$61)*$C364)/SQRT(1-$F$61),TRUE),(1-(1-RAND())^(1/$G$57))^(1/$I$57),0)</f>
        <v>0</v>
      </c>
      <c r="EM364" s="210">
        <f t="array" aca="1" ref="EM364" ca="1">IF(RAND()&lt;=_xlfn.NORM.S.DIST((_xlfn.NORM.S.INV($F$54)-SQRT($F$61)*$C364)/SQRT(1-$F$61),TRUE),(1-(1-RAND())^(1/$G$57))^(1/$I$57),0)</f>
        <v>0</v>
      </c>
      <c r="EN364" s="210">
        <f t="array" aca="1" ref="EN364" ca="1">IF(RAND()&lt;=_xlfn.NORM.S.DIST((_xlfn.NORM.S.INV($F$54)-SQRT($F$61)*$C364)/SQRT(1-$F$61),TRUE),(1-(1-RAND())^(1/$G$57))^(1/$I$57),0)</f>
        <v>0</v>
      </c>
      <c r="EO364" s="210">
        <f t="array" aca="1" ref="EO364" ca="1">IF(RAND()&lt;=_xlfn.NORM.S.DIST((_xlfn.NORM.S.INV($F$54)-SQRT($F$61)*$C364)/SQRT(1-$F$61),TRUE),(1-(1-RAND())^(1/$G$57))^(1/$I$57),0)</f>
        <v>0</v>
      </c>
      <c r="EP364" s="210">
        <f t="array" aca="1" ref="EP364" ca="1">IF(RAND()&lt;=_xlfn.NORM.S.DIST((_xlfn.NORM.S.INV($F$54)-SQRT($F$61)*$C364)/SQRT(1-$F$61),TRUE),(1-(1-RAND())^(1/$G$57))^(1/$I$57),0)</f>
        <v>0</v>
      </c>
      <c r="EQ364" s="210">
        <f t="array" aca="1" ref="EQ364" ca="1">IF(RAND()&lt;=_xlfn.NORM.S.DIST((_xlfn.NORM.S.INV($F$54)-SQRT($F$61)*$C364)/SQRT(1-$F$61),TRUE),(1-(1-RAND())^(1/$G$57))^(1/$I$57),0)</f>
        <v>0</v>
      </c>
      <c r="ER364" s="210">
        <f t="array" aca="1" ref="ER364" ca="1">IF(RAND()&lt;=_xlfn.NORM.S.DIST((_xlfn.NORM.S.INV($F$54)-SQRT($F$61)*$C364)/SQRT(1-$F$61),TRUE),(1-(1-RAND())^(1/$G$57))^(1/$I$57),0)</f>
        <v>0</v>
      </c>
      <c r="ES364" s="210">
        <f t="array" aca="1" ref="ES364" ca="1">IF(RAND()&lt;=_xlfn.NORM.S.DIST((_xlfn.NORM.S.INV($F$54)-SQRT($F$61)*$C364)/SQRT(1-$F$61),TRUE),(1-(1-RAND())^(1/$G$57))^(1/$I$57),0)</f>
        <v>0</v>
      </c>
      <c r="ET364" s="210">
        <f t="array" aca="1" ref="ET364" ca="1">IF(RAND()&lt;=_xlfn.NORM.S.DIST((_xlfn.NORM.S.INV($F$54)-SQRT($F$61)*$C364)/SQRT(1-$F$61),TRUE),(1-(1-RAND())^(1/$G$57))^(1/$I$57),0)</f>
        <v>0</v>
      </c>
      <c r="EU364" s="210">
        <f t="array" aca="1" ref="EU364" ca="1">IF(RAND()&lt;=_xlfn.NORM.S.DIST((_xlfn.NORM.S.INV($F$54)-SQRT($F$61)*$C364)/SQRT(1-$F$61),TRUE),(1-(1-RAND())^(1/$G$57))^(1/$I$57),0)</f>
        <v>0</v>
      </c>
      <c r="EV364" s="210">
        <f t="array" aca="1" ref="EV364" ca="1">IF(RAND()&lt;=_xlfn.NORM.S.DIST((_xlfn.NORM.S.INV($F$54)-SQRT($F$61)*$C364)/SQRT(1-$F$61),TRUE),(1-(1-RAND())^(1/$G$57))^(1/$I$57),0)</f>
        <v>0</v>
      </c>
      <c r="EW364" s="210">
        <f t="array" aca="1" ref="EW364" ca="1">IF(RAND()&lt;=_xlfn.NORM.S.DIST((_xlfn.NORM.S.INV($F$54)-SQRT($F$61)*$C364)/SQRT(1-$F$61),TRUE),(1-(1-RAND())^(1/$G$57))^(1/$I$57),0)</f>
        <v>0</v>
      </c>
      <c r="EX364" s="210">
        <f t="array" aca="1" ref="EX364" ca="1">IF(RAND()&lt;=_xlfn.NORM.S.DIST((_xlfn.NORM.S.INV($F$54)-SQRT($F$61)*$C364)/SQRT(1-$F$61),TRUE),(1-(1-RAND())^(1/$G$57))^(1/$I$57),0)</f>
        <v>0</v>
      </c>
      <c r="EY364" s="210">
        <f t="array" aca="1" ref="EY364" ca="1">IF(RAND()&lt;=_xlfn.NORM.S.DIST((_xlfn.NORM.S.INV($F$54)-SQRT($F$61)*$C364)/SQRT(1-$F$61),TRUE),(1-(1-RAND())^(1/$G$57))^(1/$I$57),0)</f>
        <v>0</v>
      </c>
      <c r="EZ364" s="210">
        <f t="array" aca="1" ref="EZ364" ca="1">IF(RAND()&lt;=_xlfn.NORM.S.DIST((_xlfn.NORM.S.INV($F$54)-SQRT($F$61)*$C364)/SQRT(1-$F$61),TRUE),(1-(1-RAND())^(1/$G$57))^(1/$I$57),0)</f>
        <v>0</v>
      </c>
      <c r="FA364" s="210">
        <f t="array" aca="1" ref="FA364" ca="1">IF(RAND()&lt;=_xlfn.NORM.S.DIST((_xlfn.NORM.S.INV($F$54)-SQRT($F$61)*$C364)/SQRT(1-$F$61),TRUE),(1-(1-RAND())^(1/$G$57))^(1/$I$57),0)</f>
        <v>0</v>
      </c>
      <c r="FB364" s="210">
        <f t="array" aca="1" ref="FB364" ca="1">IF(RAND()&lt;=_xlfn.NORM.S.DIST((_xlfn.NORM.S.INV($F$54)-SQRT($F$61)*$C364)/SQRT(1-$F$61),TRUE),(1-(1-RAND())^(1/$G$57))^(1/$I$57),0)</f>
        <v>0</v>
      </c>
      <c r="FC364" s="210">
        <f t="array" aca="1" ref="FC364" ca="1">IF(RAND()&lt;=_xlfn.NORM.S.DIST((_xlfn.NORM.S.INV($F$54)-SQRT($F$61)*$C364)/SQRT(1-$F$61),TRUE),(1-(1-RAND())^(1/$G$57))^(1/$I$57),0)</f>
        <v>0</v>
      </c>
      <c r="FD364" s="210">
        <f t="array" aca="1" ref="FD364" ca="1">IF(RAND()&lt;=_xlfn.NORM.S.DIST((_xlfn.NORM.S.INV($F$54)-SQRT($F$61)*$C364)/SQRT(1-$F$61),TRUE),(1-(1-RAND())^(1/$G$57))^(1/$I$57),0)</f>
        <v>0</v>
      </c>
      <c r="FE364" s="210">
        <f t="array" aca="1" ref="FE364" ca="1">IF(RAND()&lt;=_xlfn.NORM.S.DIST((_xlfn.NORM.S.INV($F$54)-SQRT($F$61)*$C364)/SQRT(1-$F$61),TRUE),(1-(1-RAND())^(1/$G$57))^(1/$I$57),0)</f>
        <v>0</v>
      </c>
      <c r="FF364" s="210">
        <f t="array" aca="1" ref="FF364" ca="1">IF(RAND()&lt;=_xlfn.NORM.S.DIST((_xlfn.NORM.S.INV($F$54)-SQRT($F$61)*$C364)/SQRT(1-$F$61),TRUE),(1-(1-RAND())^(1/$G$57))^(1/$I$57),0)</f>
        <v>0</v>
      </c>
      <c r="FG364" s="210">
        <f t="array" aca="1" ref="FG364" ca="1">IF(RAND()&lt;=_xlfn.NORM.S.DIST((_xlfn.NORM.S.INV($F$54)-SQRT($F$61)*$C364)/SQRT(1-$F$61),TRUE),(1-(1-RAND())^(1/$G$57))^(1/$I$57),0)</f>
        <v>0</v>
      </c>
      <c r="FH364" s="210">
        <f t="array" aca="1" ref="FH364" ca="1">IF(RAND()&lt;=_xlfn.NORM.S.DIST((_xlfn.NORM.S.INV($F$54)-SQRT($F$61)*$C364)/SQRT(1-$F$61),TRUE),(1-(1-RAND())^(1/$G$57))^(1/$I$57),0)</f>
        <v>0</v>
      </c>
      <c r="FI364" s="210">
        <f t="array" aca="1" ref="FI364" ca="1">IF(RAND()&lt;=_xlfn.NORM.S.DIST((_xlfn.NORM.S.INV($F$54)-SQRT($F$61)*$C364)/SQRT(1-$F$61),TRUE),(1-(1-RAND())^(1/$G$57))^(1/$I$57),0)</f>
        <v>0</v>
      </c>
      <c r="FJ364" s="210">
        <f t="array" aca="1" ref="FJ364" ca="1">IF(RAND()&lt;=_xlfn.NORM.S.DIST((_xlfn.NORM.S.INV($F$54)-SQRT($F$61)*$C364)/SQRT(1-$F$61),TRUE),(1-(1-RAND())^(1/$G$57))^(1/$I$57),0)</f>
        <v>0</v>
      </c>
      <c r="FK364" s="210">
        <f t="array" aca="1" ref="FK364" ca="1">IF(RAND()&lt;=_xlfn.NORM.S.DIST((_xlfn.NORM.S.INV($F$54)-SQRT($F$61)*$C364)/SQRT(1-$F$61),TRUE),(1-(1-RAND())^(1/$G$57))^(1/$I$57),0)</f>
        <v>0</v>
      </c>
      <c r="FL364" s="210">
        <f t="array" aca="1" ref="FL364" ca="1">IF(RAND()&lt;=_xlfn.NORM.S.DIST((_xlfn.NORM.S.INV($F$54)-SQRT($F$61)*$C364)/SQRT(1-$F$61),TRUE),(1-(1-RAND())^(1/$G$57))^(1/$I$57),0)</f>
        <v>0</v>
      </c>
      <c r="FM364" s="210">
        <f t="array" aca="1" ref="FM364" ca="1">IF(RAND()&lt;=_xlfn.NORM.S.DIST((_xlfn.NORM.S.INV($F$54)-SQRT($F$61)*$C364)/SQRT(1-$F$61),TRUE),(1-(1-RAND())^(1/$G$57))^(1/$I$57),0)</f>
        <v>0</v>
      </c>
      <c r="FN364" s="210">
        <f t="shared" ca="1" si="75"/>
        <v>0</v>
      </c>
      <c r="FO364" s="210">
        <f t="shared" ca="1" si="86"/>
        <v>0</v>
      </c>
      <c r="FP364" s="210">
        <f t="array" aca="1" ref="FP364" ca="1">IF(RAND()&lt;=_xlfn.NORM.S.DIST((_xlfn.NORM.S.INV($G$54)-SQRT($G$61)*$C364)/SQRT(1-$G$61),TRUE),(1-(1-RAND())^(1/$G$57))^(1/$I$57),0)</f>
        <v>0</v>
      </c>
      <c r="FQ364" s="210">
        <f t="array" aca="1" ref="FQ364" ca="1">IF(RAND()&lt;=_xlfn.NORM.S.DIST((_xlfn.NORM.S.INV($G$54)-SQRT($G$61)*$C364)/SQRT(1-$G$61),TRUE),(1-(1-RAND())^(1/$G$57))^(1/$I$57),0)</f>
        <v>0</v>
      </c>
      <c r="FR364" s="210">
        <f t="array" aca="1" ref="FR364" ca="1">IF(RAND()&lt;=_xlfn.NORM.S.DIST((_xlfn.NORM.S.INV($G$54)-SQRT($G$61)*$C364)/SQRT(1-$G$61),TRUE),(1-(1-RAND())^(1/$G$57))^(1/$I$57),0)</f>
        <v>0</v>
      </c>
      <c r="FS364" s="210">
        <f t="array" aca="1" ref="FS364" ca="1">IF(RAND()&lt;=_xlfn.NORM.S.DIST((_xlfn.NORM.S.INV($G$54)-SQRT($G$61)*$C364)/SQRT(1-$G$61),TRUE),(1-(1-RAND())^(1/$G$57))^(1/$I$57),0)</f>
        <v>0</v>
      </c>
      <c r="FT364" s="210">
        <f t="array" aca="1" ref="FT364" ca="1">IF(RAND()&lt;=_xlfn.NORM.S.DIST((_xlfn.NORM.S.INV($G$54)-SQRT($G$61)*$C364)/SQRT(1-$G$61),TRUE),(1-(1-RAND())^(1/$G$57))^(1/$I$57),0)</f>
        <v>0</v>
      </c>
      <c r="FU364" s="210">
        <f t="array" aca="1" ref="FU364" ca="1">IF(RAND()&lt;=_xlfn.NORM.S.DIST((_xlfn.NORM.S.INV($G$54)-SQRT($G$61)*$C364)/SQRT(1-$G$61),TRUE),(1-(1-RAND())^(1/$G$57))^(1/$I$57),0)</f>
        <v>0</v>
      </c>
      <c r="FV364" s="210">
        <f t="array" aca="1" ref="FV364" ca="1">IF(RAND()&lt;=_xlfn.NORM.S.DIST((_xlfn.NORM.S.INV($G$54)-SQRT($G$61)*$C364)/SQRT(1-$G$61),TRUE),(1-(1-RAND())^(1/$G$57))^(1/$I$57),0)</f>
        <v>0</v>
      </c>
      <c r="FW364" s="210">
        <f t="array" aca="1" ref="FW364" ca="1">IF(RAND()&lt;=_xlfn.NORM.S.DIST((_xlfn.NORM.S.INV($G$54)-SQRT($G$61)*$C364)/SQRT(1-$G$61),TRUE),(1-(1-RAND())^(1/$G$57))^(1/$I$57),0)</f>
        <v>0</v>
      </c>
      <c r="FX364" s="210">
        <f t="array" aca="1" ref="FX364" ca="1">IF(RAND()&lt;=_xlfn.NORM.S.DIST((_xlfn.NORM.S.INV($G$54)-SQRT($G$61)*$C364)/SQRT(1-$G$61),TRUE),(1-(1-RAND())^(1/$G$57))^(1/$I$57),0)</f>
        <v>0</v>
      </c>
      <c r="FY364" s="210">
        <f t="array" aca="1" ref="FY364" ca="1">IF(RAND()&lt;=_xlfn.NORM.S.DIST((_xlfn.NORM.S.INV($G$54)-SQRT($G$61)*$C364)/SQRT(1-$G$61),TRUE),(1-(1-RAND())^(1/$G$57))^(1/$I$57),0)</f>
        <v>0</v>
      </c>
      <c r="FZ364" s="210">
        <f t="array" aca="1" ref="FZ364" ca="1">IF(RAND()&lt;=_xlfn.NORM.S.DIST((_xlfn.NORM.S.INV($G$54)-SQRT($G$61)*$C364)/SQRT(1-$G$61),TRUE),(1-(1-RAND())^(1/$G$57))^(1/$I$57),0)</f>
        <v>0</v>
      </c>
      <c r="GA364" s="210">
        <f t="array" aca="1" ref="GA364" ca="1">IF(RAND()&lt;=_xlfn.NORM.S.DIST((_xlfn.NORM.S.INV($G$54)-SQRT($G$61)*$C364)/SQRT(1-$G$61),TRUE),(1-(1-RAND())^(1/$G$57))^(1/$I$57),0)</f>
        <v>0</v>
      </c>
      <c r="GB364" s="210">
        <f t="array" aca="1" ref="GB364" ca="1">IF(RAND()&lt;=_xlfn.NORM.S.DIST((_xlfn.NORM.S.INV($G$54)-SQRT($G$61)*$C364)/SQRT(1-$G$61),TRUE),(1-(1-RAND())^(1/$G$57))^(1/$I$57),0)</f>
        <v>0</v>
      </c>
      <c r="GC364" s="210">
        <f t="array" aca="1" ref="GC364" ca="1">IF(RAND()&lt;=_xlfn.NORM.S.DIST((_xlfn.NORM.S.INV($G$54)-SQRT($G$61)*$C364)/SQRT(1-$G$61),TRUE),(1-(1-RAND())^(1/$G$57))^(1/$I$57),0)</f>
        <v>0</v>
      </c>
      <c r="GD364" s="210">
        <f t="array" aca="1" ref="GD364" ca="1">IF(RAND()&lt;=_xlfn.NORM.S.DIST((_xlfn.NORM.S.INV($G$54)-SQRT($G$61)*$C364)/SQRT(1-$G$61),TRUE),(1-(1-RAND())^(1/$G$57))^(1/$I$57),0)</f>
        <v>0</v>
      </c>
      <c r="GE364" s="210">
        <f t="array" aca="1" ref="GE364" ca="1">IF(RAND()&lt;=_xlfn.NORM.S.DIST((_xlfn.NORM.S.INV($G$54)-SQRT($G$61)*$C364)/SQRT(1-$G$61),TRUE),(1-(1-RAND())^(1/$G$57))^(1/$I$57),0)</f>
        <v>0</v>
      </c>
      <c r="GF364" s="210">
        <f t="array" aca="1" ref="GF364" ca="1">IF(RAND()&lt;=_xlfn.NORM.S.DIST((_xlfn.NORM.S.INV($G$54)-SQRT($G$61)*$C364)/SQRT(1-$G$61),TRUE),(1-(1-RAND())^(1/$G$57))^(1/$I$57),0)</f>
        <v>0.74773379277465024</v>
      </c>
      <c r="GG364" s="210">
        <f t="array" aca="1" ref="GG364" ca="1">IF(RAND()&lt;=_xlfn.NORM.S.DIST((_xlfn.NORM.S.INV($G$54)-SQRT($G$61)*$C364)/SQRT(1-$G$61),TRUE),(1-(1-RAND())^(1/$G$57))^(1/$I$57),0)</f>
        <v>0</v>
      </c>
      <c r="GH364" s="210">
        <f t="array" aca="1" ref="GH364" ca="1">IF(RAND()&lt;=_xlfn.NORM.S.DIST((_xlfn.NORM.S.INV($G$54)-SQRT($G$61)*$C364)/SQRT(1-$G$61),TRUE),(1-(1-RAND())^(1/$G$57))^(1/$I$57),0)</f>
        <v>0</v>
      </c>
      <c r="GI364" s="210">
        <f t="array" aca="1" ref="GI364" ca="1">IF(RAND()&lt;=_xlfn.NORM.S.DIST((_xlfn.NORM.S.INV($G$54)-SQRT($G$61)*$C364)/SQRT(1-$G$61),TRUE),(1-(1-RAND())^(1/$G$57))^(1/$I$57),0)</f>
        <v>0</v>
      </c>
      <c r="GJ364" s="210">
        <f t="array" aca="1" ref="GJ364" ca="1">IF(RAND()&lt;=_xlfn.NORM.S.DIST((_xlfn.NORM.S.INV($G$54)-SQRT($G$61)*$C364)/SQRT(1-$G$61),TRUE),(1-(1-RAND())^(1/$G$57))^(1/$I$57),0)</f>
        <v>0</v>
      </c>
      <c r="GK364" s="210">
        <f t="array" aca="1" ref="GK364" ca="1">IF(RAND()&lt;=_xlfn.NORM.S.DIST((_xlfn.NORM.S.INV($G$54)-SQRT($G$61)*$C364)/SQRT(1-$G$61),TRUE),(1-(1-RAND())^(1/$G$57))^(1/$I$57),0)</f>
        <v>0</v>
      </c>
      <c r="GL364" s="210">
        <f t="array" aca="1" ref="GL364" ca="1">IF(RAND()&lt;=_xlfn.NORM.S.DIST((_xlfn.NORM.S.INV($G$54)-SQRT($G$61)*$C364)/SQRT(1-$G$61),TRUE),(1-(1-RAND())^(1/$G$57))^(1/$I$57),0)</f>
        <v>0</v>
      </c>
      <c r="GM364" s="210">
        <f t="array" aca="1" ref="GM364" ca="1">IF(RAND()&lt;=_xlfn.NORM.S.DIST((_xlfn.NORM.S.INV($G$54)-SQRT($G$61)*$C364)/SQRT(1-$G$61),TRUE),(1-(1-RAND())^(1/$G$57))^(1/$I$57),0)</f>
        <v>0</v>
      </c>
      <c r="GN364" s="210">
        <f t="array" aca="1" ref="GN364" ca="1">IF(RAND()&lt;=_xlfn.NORM.S.DIST((_xlfn.NORM.S.INV($G$54)-SQRT($G$61)*$C364)/SQRT(1-$G$61),TRUE),(1-(1-RAND())^(1/$G$57))^(1/$I$57),0)</f>
        <v>0</v>
      </c>
      <c r="GO364" s="210">
        <f t="array" aca="1" ref="GO364" ca="1">IF(RAND()&lt;=_xlfn.NORM.S.DIST((_xlfn.NORM.S.INV($G$54)-SQRT($G$61)*$C364)/SQRT(1-$G$61),TRUE),(1-(1-RAND())^(1/$G$57))^(1/$I$57),0)</f>
        <v>0</v>
      </c>
      <c r="GP364" s="210">
        <f t="array" aca="1" ref="GP364" ca="1">IF(RAND()&lt;=_xlfn.NORM.S.DIST((_xlfn.NORM.S.INV($G$54)-SQRT($G$61)*$C364)/SQRT(1-$G$61),TRUE),(1-(1-RAND())^(1/$G$57))^(1/$I$57),0)</f>
        <v>0</v>
      </c>
      <c r="GQ364" s="210">
        <f t="array" aca="1" ref="GQ364" ca="1">IF(RAND()&lt;=_xlfn.NORM.S.DIST((_xlfn.NORM.S.INV($G$54)-SQRT($G$61)*$C364)/SQRT(1-$G$61),TRUE),(1-(1-RAND())^(1/$G$57))^(1/$I$57),0)</f>
        <v>0</v>
      </c>
      <c r="GR364" s="210">
        <f t="array" aca="1" ref="GR364" ca="1">IF(RAND()&lt;=_xlfn.NORM.S.DIST((_xlfn.NORM.S.INV($G$54)-SQRT($G$61)*$C364)/SQRT(1-$G$61),TRUE),(1-(1-RAND())^(1/$G$57))^(1/$I$57),0)</f>
        <v>0</v>
      </c>
      <c r="GS364" s="210">
        <f t="array" aca="1" ref="GS364" ca="1">IF(RAND()&lt;=_xlfn.NORM.S.DIST((_xlfn.NORM.S.INV($G$54)-SQRT($G$61)*$C364)/SQRT(1-$G$61),TRUE),(1-(1-RAND())^(1/$G$57))^(1/$I$57),0)</f>
        <v>0</v>
      </c>
      <c r="GT364" s="210">
        <f t="array" aca="1" ref="GT364" ca="1">IF(RAND()&lt;=_xlfn.NORM.S.DIST((_xlfn.NORM.S.INV($G$54)-SQRT($G$61)*$C364)/SQRT(1-$G$61),TRUE),(1-(1-RAND())^(1/$G$57))^(1/$I$57),0)</f>
        <v>0</v>
      </c>
      <c r="GU364" s="210">
        <f t="array" aca="1" ref="GU364" ca="1">IF(RAND()&lt;=_xlfn.NORM.S.DIST((_xlfn.NORM.S.INV($G$54)-SQRT($G$61)*$C364)/SQRT(1-$G$61),TRUE),(1-(1-RAND())^(1/$G$57))^(1/$I$57),0)</f>
        <v>0</v>
      </c>
      <c r="GV364" s="210">
        <f t="array" aca="1" ref="GV364" ca="1">IF(RAND()&lt;=_xlfn.NORM.S.DIST((_xlfn.NORM.S.INV($G$54)-SQRT($G$61)*$C364)/SQRT(1-$G$61),TRUE),(1-(1-RAND())^(1/$G$57))^(1/$I$57),0)</f>
        <v>0</v>
      </c>
      <c r="GW364" s="210">
        <f t="array" aca="1" ref="GW364" ca="1">IF(RAND()&lt;=_xlfn.NORM.S.DIST((_xlfn.NORM.S.INV($G$54)-SQRT($G$61)*$C364)/SQRT(1-$G$61),TRUE),(1-(1-RAND())^(1/$G$57))^(1/$I$57),0)</f>
        <v>0</v>
      </c>
      <c r="GX364" s="210">
        <f t="array" aca="1" ref="GX364" ca="1">IF(RAND()&lt;=_xlfn.NORM.S.DIST((_xlfn.NORM.S.INV($G$54)-SQRT($G$61)*$C364)/SQRT(1-$G$61),TRUE),(1-(1-RAND())^(1/$G$57))^(1/$I$57),0)</f>
        <v>0</v>
      </c>
      <c r="GY364" s="210">
        <f t="array" aca="1" ref="GY364" ca="1">IF(RAND()&lt;=_xlfn.NORM.S.DIST((_xlfn.NORM.S.INV($G$54)-SQRT($G$61)*$C364)/SQRT(1-$G$61),TRUE),(1-(1-RAND())^(1/$G$57))^(1/$I$57),0)</f>
        <v>0</v>
      </c>
      <c r="GZ364" s="210">
        <f t="array" aca="1" ref="GZ364" ca="1">IF(RAND()&lt;=_xlfn.NORM.S.DIST((_xlfn.NORM.S.INV($G$54)-SQRT($G$61)*$C364)/SQRT(1-$G$61),TRUE),(1-(1-RAND())^(1/$G$57))^(1/$I$57),0)</f>
        <v>0</v>
      </c>
      <c r="HA364" s="210">
        <f t="array" aca="1" ref="HA364" ca="1">IF(RAND()&lt;=_xlfn.NORM.S.DIST((_xlfn.NORM.S.INV($G$54)-SQRT($G$61)*$C364)/SQRT(1-$G$61),TRUE),(1-(1-RAND())^(1/$G$57))^(1/$I$57),0)</f>
        <v>0</v>
      </c>
      <c r="HB364" s="210">
        <f t="array" aca="1" ref="HB364" ca="1">IF(RAND()&lt;=_xlfn.NORM.S.DIST((_xlfn.NORM.S.INV($G$54)-SQRT($G$61)*$C364)/SQRT(1-$G$61),TRUE),(1-(1-RAND())^(1/$G$57))^(1/$I$57),0)</f>
        <v>0</v>
      </c>
      <c r="HC364" s="210">
        <f t="array" aca="1" ref="HC364" ca="1">IF(RAND()&lt;=_xlfn.NORM.S.DIST((_xlfn.NORM.S.INV($G$54)-SQRT($G$61)*$C364)/SQRT(1-$G$61),TRUE),(1-(1-RAND())^(1/$G$57))^(1/$I$57),0)</f>
        <v>0</v>
      </c>
      <c r="HD364" s="210">
        <f t="array" aca="1" ref="HD364" ca="1">IF(RAND()&lt;=_xlfn.NORM.S.DIST((_xlfn.NORM.S.INV($G$54)-SQRT($G$61)*$C364)/SQRT(1-$G$61),TRUE),(1-(1-RAND())^(1/$G$57))^(1/$I$57),0)</f>
        <v>0</v>
      </c>
      <c r="HE364" s="210">
        <f t="array" aca="1" ref="HE364" ca="1">IF(RAND()&lt;=_xlfn.NORM.S.DIST((_xlfn.NORM.S.INV($G$54)-SQRT($G$61)*$C364)/SQRT(1-$G$61),TRUE),(1-(1-RAND())^(1/$G$57))^(1/$I$57),0)</f>
        <v>0</v>
      </c>
      <c r="HF364" s="210">
        <f t="array" aca="1" ref="HF364" ca="1">IF(RAND()&lt;=_xlfn.NORM.S.DIST((_xlfn.NORM.S.INV($G$54)-SQRT($G$61)*$C364)/SQRT(1-$G$61),TRUE),(1-(1-RAND())^(1/$G$57))^(1/$I$57),0)</f>
        <v>0</v>
      </c>
      <c r="HG364" s="210">
        <f t="array" aca="1" ref="HG364" ca="1">IF(RAND()&lt;=_xlfn.NORM.S.DIST((_xlfn.NORM.S.INV($G$54)-SQRT($G$61)*$C364)/SQRT(1-$G$61),TRUE),(1-(1-RAND())^(1/$G$57))^(1/$I$57),0)</f>
        <v>0</v>
      </c>
      <c r="HH364" s="210">
        <f t="array" aca="1" ref="HH364" ca="1">IF(RAND()&lt;=_xlfn.NORM.S.DIST((_xlfn.NORM.S.INV($G$54)-SQRT($G$61)*$C364)/SQRT(1-$G$61),TRUE),(1-(1-RAND())^(1/$G$57))^(1/$I$57),0)</f>
        <v>0</v>
      </c>
      <c r="HI364" s="210">
        <f t="array" aca="1" ref="HI364" ca="1">IF(RAND()&lt;=_xlfn.NORM.S.DIST((_xlfn.NORM.S.INV($G$54)-SQRT($G$61)*$C364)/SQRT(1-$G$61),TRUE),(1-(1-RAND())^(1/$G$57))^(1/$I$57),0)</f>
        <v>0</v>
      </c>
      <c r="HJ364" s="210">
        <f t="array" aca="1" ref="HJ364" ca="1">IF(RAND()&lt;=_xlfn.NORM.S.DIST((_xlfn.NORM.S.INV($G$54)-SQRT($G$61)*$C364)/SQRT(1-$G$61),TRUE),(1-(1-RAND())^(1/$G$57))^(1/$I$57),0)</f>
        <v>0</v>
      </c>
      <c r="HK364" s="210">
        <f t="array" aca="1" ref="HK364" ca="1">IF(RAND()&lt;=_xlfn.NORM.S.DIST((_xlfn.NORM.S.INV($G$54)-SQRT($G$61)*$C364)/SQRT(1-$G$61),TRUE),(1-(1-RAND())^(1/$G$57))^(1/$I$57),0)</f>
        <v>0</v>
      </c>
      <c r="HL364" s="210">
        <f t="array" aca="1" ref="HL364" ca="1">IF(RAND()&lt;=_xlfn.NORM.S.DIST((_xlfn.NORM.S.INV($G$54)-SQRT($G$61)*$C364)/SQRT(1-$G$61),TRUE),(1-(1-RAND())^(1/$G$57))^(1/$I$57),0)</f>
        <v>0</v>
      </c>
      <c r="HM364" s="210">
        <f t="array" aca="1" ref="HM364" ca="1">IF(RAND()&lt;=_xlfn.NORM.S.DIST((_xlfn.NORM.S.INV($G$54)-SQRT($G$61)*$C364)/SQRT(1-$G$61),TRUE),(1-(1-RAND())^(1/$G$57))^(1/$I$57),0)</f>
        <v>0</v>
      </c>
      <c r="HN364" s="210">
        <f t="array" aca="1" ref="HN364" ca="1">IF(RAND()&lt;=_xlfn.NORM.S.DIST((_xlfn.NORM.S.INV($G$54)-SQRT($G$61)*$C364)/SQRT(1-$G$61),TRUE),(1-(1-RAND())^(1/$G$57))^(1/$I$57),0)</f>
        <v>0</v>
      </c>
      <c r="HO364" s="210">
        <f t="array" aca="1" ref="HO364" ca="1">IF(RAND()&lt;=_xlfn.NORM.S.DIST((_xlfn.NORM.S.INV($G$54)-SQRT($G$61)*$C364)/SQRT(1-$G$61),TRUE),(1-(1-RAND())^(1/$G$57))^(1/$I$57),0)</f>
        <v>0</v>
      </c>
      <c r="HP364" s="210">
        <f t="array" aca="1" ref="HP364" ca="1">IF(RAND()&lt;=_xlfn.NORM.S.DIST((_xlfn.NORM.S.INV($G$54)-SQRT($G$61)*$C364)/SQRT(1-$G$61),TRUE),(1-(1-RAND())^(1/$G$57))^(1/$I$57),0)</f>
        <v>0</v>
      </c>
      <c r="HQ364" s="210">
        <f t="array" aca="1" ref="HQ364" ca="1">IF(RAND()&lt;=_xlfn.NORM.S.DIST((_xlfn.NORM.S.INV($G$54)-SQRT($G$61)*$C364)/SQRT(1-$G$61),TRUE),(1-(1-RAND())^(1/$G$57))^(1/$I$57),0)</f>
        <v>0</v>
      </c>
      <c r="HR364" s="210">
        <f t="array" aca="1" ref="HR364" ca="1">IF(RAND()&lt;=_xlfn.NORM.S.DIST((_xlfn.NORM.S.INV($G$54)-SQRT($G$61)*$C364)/SQRT(1-$G$61),TRUE),(1-(1-RAND())^(1/$G$57))^(1/$I$57),0)</f>
        <v>0</v>
      </c>
      <c r="HS364" s="210">
        <f t="array" aca="1" ref="HS364" ca="1">IF(RAND()&lt;=_xlfn.NORM.S.DIST((_xlfn.NORM.S.INV($G$54)-SQRT($G$61)*$C364)/SQRT(1-$G$61),TRUE),(1-(1-RAND())^(1/$G$57))^(1/$I$57),0)</f>
        <v>0</v>
      </c>
      <c r="HT364" s="210">
        <f t="array" aca="1" ref="HT364" ca="1">IF(RAND()&lt;=_xlfn.NORM.S.DIST((_xlfn.NORM.S.INV($G$54)-SQRT($G$61)*$C364)/SQRT(1-$G$61),TRUE),(1-(1-RAND())^(1/$G$57))^(1/$I$57),0)</f>
        <v>0</v>
      </c>
      <c r="HU364" s="210">
        <f t="array" aca="1" ref="HU364" ca="1">IF(RAND()&lt;=_xlfn.NORM.S.DIST((_xlfn.NORM.S.INV($G$54)-SQRT($G$61)*$C364)/SQRT(1-$G$61),TRUE),(1-(1-RAND())^(1/$G$57))^(1/$I$57),0)</f>
        <v>0</v>
      </c>
      <c r="HV364" s="210">
        <f t="array" aca="1" ref="HV364" ca="1">IF(RAND()&lt;=_xlfn.NORM.S.DIST((_xlfn.NORM.S.INV($G$54)-SQRT($G$61)*$C364)/SQRT(1-$G$61),TRUE),(1-(1-RAND())^(1/$G$57))^(1/$I$57),0)</f>
        <v>0</v>
      </c>
      <c r="HW364" s="210">
        <f t="array" aca="1" ref="HW364" ca="1">IF(RAND()&lt;=_xlfn.NORM.S.DIST((_xlfn.NORM.S.INV($G$54)-SQRT($G$61)*$C364)/SQRT(1-$G$61),TRUE),(1-(1-RAND())^(1/$G$57))^(1/$I$57),0)</f>
        <v>0</v>
      </c>
      <c r="HX364" s="210">
        <f t="shared" ca="1" si="76"/>
        <v>1</v>
      </c>
      <c r="HY364" s="210">
        <f t="shared" ca="1" si="77"/>
        <v>0.74773379277465024</v>
      </c>
      <c r="HZ364" s="210">
        <f t="array" aca="1" ref="HZ364" ca="1">IF(RAND()&lt;=_xlfn.NORM.S.DIST((_xlfn.NORM.S.INV($H$54)-SQRT($H$61)*$C364)/SQRT(1-$H$61),TRUE),(1-(1-RAND())^(1/$G$57))^(1/$I$57),0)</f>
        <v>0</v>
      </c>
      <c r="IA364" s="210">
        <f t="array" aca="1" ref="IA364" ca="1">IF(RAND()&lt;=_xlfn.NORM.S.DIST((_xlfn.NORM.S.INV($H$54)-SQRT($H$61)*$C364)/SQRT(1-$H$61),TRUE),(1-(1-RAND())^(1/$G$57))^(1/$I$57),0)</f>
        <v>0</v>
      </c>
      <c r="IB364" s="210">
        <f t="array" aca="1" ref="IB364" ca="1">IF(RAND()&lt;=_xlfn.NORM.S.DIST((_xlfn.NORM.S.INV($H$54)-SQRT($H$61)*$C364)/SQRT(1-$H$61),TRUE),(1-(1-RAND())^(1/$G$57))^(1/$I$57),0)</f>
        <v>0</v>
      </c>
      <c r="IC364" s="210">
        <f t="array" aca="1" ref="IC364" ca="1">IF(RAND()&lt;=_xlfn.NORM.S.DIST((_xlfn.NORM.S.INV($H$54)-SQRT($H$61)*$C364)/SQRT(1-$H$61),TRUE),(1-(1-RAND())^(1/$G$57))^(1/$I$57),0)</f>
        <v>0</v>
      </c>
      <c r="ID364" s="210">
        <f t="array" aca="1" ref="ID364" ca="1">IF(RAND()&lt;=_xlfn.NORM.S.DIST((_xlfn.NORM.S.INV($H$54)-SQRT($H$61)*$C364)/SQRT(1-$H$61),TRUE),(1-(1-RAND())^(1/$G$57))^(1/$I$57),0)</f>
        <v>0</v>
      </c>
      <c r="IE364" s="210">
        <f t="array" aca="1" ref="IE364" ca="1">IF(RAND()&lt;=_xlfn.NORM.S.DIST((_xlfn.NORM.S.INV($H$54)-SQRT($H$61)*$C364)/SQRT(1-$H$61),TRUE),(1-(1-RAND())^(1/$G$57))^(1/$I$57),0)</f>
        <v>0</v>
      </c>
      <c r="IF364" s="210">
        <f t="array" aca="1" ref="IF364" ca="1">IF(RAND()&lt;=_xlfn.NORM.S.DIST((_xlfn.NORM.S.INV($H$54)-SQRT($H$61)*$C364)/SQRT(1-$H$61),TRUE),(1-(1-RAND())^(1/$G$57))^(1/$I$57),0)</f>
        <v>0</v>
      </c>
      <c r="IG364" s="210">
        <f t="array" aca="1" ref="IG364" ca="1">IF(RAND()&lt;=_xlfn.NORM.S.DIST((_xlfn.NORM.S.INV($H$54)-SQRT($H$61)*$C364)/SQRT(1-$H$61),TRUE),(1-(1-RAND())^(1/$G$57))^(1/$I$57),0)</f>
        <v>0</v>
      </c>
      <c r="IH364" s="210">
        <f t="array" aca="1" ref="IH364" ca="1">IF(RAND()&lt;=_xlfn.NORM.S.DIST((_xlfn.NORM.S.INV($H$54)-SQRT($H$61)*$C364)/SQRT(1-$H$61),TRUE),(1-(1-RAND())^(1/$G$57))^(1/$I$57),0)</f>
        <v>0</v>
      </c>
      <c r="II364" s="210">
        <f t="array" aca="1" ref="II364" ca="1">IF(RAND()&lt;=_xlfn.NORM.S.DIST((_xlfn.NORM.S.INV($H$54)-SQRT($H$61)*$C364)/SQRT(1-$H$61),TRUE),(1-(1-RAND())^(1/$G$57))^(1/$I$57),0)</f>
        <v>0</v>
      </c>
      <c r="IJ364" s="210">
        <f t="array" aca="1" ref="IJ364" ca="1">IF(RAND()&lt;=_xlfn.NORM.S.DIST((_xlfn.NORM.S.INV($H$54)-SQRT($H$61)*$C364)/SQRT(1-$H$61),TRUE),(1-(1-RAND())^(1/$G$57))^(1/$I$57),0)</f>
        <v>0</v>
      </c>
      <c r="IK364" s="210">
        <f t="array" aca="1" ref="IK364" ca="1">IF(RAND()&lt;=_xlfn.NORM.S.DIST((_xlfn.NORM.S.INV($H$54)-SQRT($H$61)*$C364)/SQRT(1-$H$61),TRUE),(1-(1-RAND())^(1/$G$57))^(1/$I$57),0)</f>
        <v>0</v>
      </c>
      <c r="IL364" s="210">
        <f t="array" aca="1" ref="IL364" ca="1">IF(RAND()&lt;=_xlfn.NORM.S.DIST((_xlfn.NORM.S.INV($H$54)-SQRT($H$61)*$C364)/SQRT(1-$H$61),TRUE),(1-(1-RAND())^(1/$G$57))^(1/$I$57),0)</f>
        <v>0</v>
      </c>
      <c r="IM364" s="210">
        <f t="array" aca="1" ref="IM364" ca="1">IF(RAND()&lt;=_xlfn.NORM.S.DIST((_xlfn.NORM.S.INV($H$54)-SQRT($H$61)*$C364)/SQRT(1-$H$61),TRUE),(1-(1-RAND())^(1/$G$57))^(1/$I$57),0)</f>
        <v>0</v>
      </c>
      <c r="IN364" s="210">
        <f t="array" aca="1" ref="IN364" ca="1">IF(RAND()&lt;=_xlfn.NORM.S.DIST((_xlfn.NORM.S.INV($H$54)-SQRT($H$61)*$C364)/SQRT(1-$H$61),TRUE),(1-(1-RAND())^(1/$G$57))^(1/$I$57),0)</f>
        <v>0</v>
      </c>
      <c r="IO364" s="210">
        <f t="array" aca="1" ref="IO364" ca="1">IF(RAND()&lt;=_xlfn.NORM.S.DIST((_xlfn.NORM.S.INV($H$54)-SQRT($H$61)*$C364)/SQRT(1-$H$61),TRUE),(1-(1-RAND())^(1/$G$57))^(1/$I$57),0)</f>
        <v>0</v>
      </c>
      <c r="IP364" s="210">
        <f t="array" aca="1" ref="IP364" ca="1">IF(RAND()&lt;=_xlfn.NORM.S.DIST((_xlfn.NORM.S.INV($H$54)-SQRT($H$61)*$C364)/SQRT(1-$H$61),TRUE),(1-(1-RAND())^(1/$G$57))^(1/$I$57),0)</f>
        <v>0</v>
      </c>
      <c r="IQ364" s="210">
        <f t="array" aca="1" ref="IQ364" ca="1">IF(RAND()&lt;=_xlfn.NORM.S.DIST((_xlfn.NORM.S.INV($H$54)-SQRT($H$61)*$C364)/SQRT(1-$H$61),TRUE),(1-(1-RAND())^(1/$G$57))^(1/$I$57),0)</f>
        <v>0</v>
      </c>
      <c r="IR364" s="210">
        <f t="array" aca="1" ref="IR364" ca="1">IF(RAND()&lt;=_xlfn.NORM.S.DIST((_xlfn.NORM.S.INV($H$54)-SQRT($H$61)*$C364)/SQRT(1-$H$61),TRUE),(1-(1-RAND())^(1/$G$57))^(1/$I$57),0)</f>
        <v>0</v>
      </c>
      <c r="IS364" s="210">
        <f t="array" aca="1" ref="IS364" ca="1">IF(RAND()&lt;=_xlfn.NORM.S.DIST((_xlfn.NORM.S.INV($H$54)-SQRT($H$61)*$C364)/SQRT(1-$H$61),TRUE),(1-(1-RAND())^(1/$G$57))^(1/$I$57),0)</f>
        <v>0</v>
      </c>
      <c r="IT364" s="210">
        <f t="array" aca="1" ref="IT364" ca="1">IF(RAND()&lt;=_xlfn.NORM.S.DIST((_xlfn.NORM.S.INV($H$54)-SQRT($H$61)*$C364)/SQRT(1-$H$61),TRUE),(1-(1-RAND())^(1/$G$57))^(1/$I$57),0)</f>
        <v>0</v>
      </c>
      <c r="IU364" s="210">
        <f t="array" aca="1" ref="IU364" ca="1">IF(RAND()&lt;=_xlfn.NORM.S.DIST((_xlfn.NORM.S.INV($H$54)-SQRT($H$61)*$C364)/SQRT(1-$H$61),TRUE),(1-(1-RAND())^(1/$G$57))^(1/$I$57),0)</f>
        <v>0</v>
      </c>
      <c r="IV364" s="210">
        <f t="array" aca="1" ref="IV364" ca="1">IF(RAND()&lt;=_xlfn.NORM.S.DIST((_xlfn.NORM.S.INV($H$54)-SQRT($H$61)*$C364)/SQRT(1-$H$61),TRUE),(1-(1-RAND())^(1/$G$57))^(1/$I$57),0)</f>
        <v>0</v>
      </c>
      <c r="IW364" s="210">
        <f t="array" aca="1" ref="IW364" ca="1">IF(RAND()&lt;=_xlfn.NORM.S.DIST((_xlfn.NORM.S.INV($H$54)-SQRT($H$61)*$C364)/SQRT(1-$H$61),TRUE),(1-(1-RAND())^(1/$G$57))^(1/$I$57),0)</f>
        <v>0</v>
      </c>
      <c r="IX364" s="210">
        <f t="array" aca="1" ref="IX364" ca="1">IF(RAND()&lt;=_xlfn.NORM.S.DIST((_xlfn.NORM.S.INV($H$54)-SQRT($H$61)*$C364)/SQRT(1-$H$61),TRUE),(1-(1-RAND())^(1/$G$57))^(1/$I$57),0)</f>
        <v>0</v>
      </c>
      <c r="IY364" s="210">
        <f t="array" aca="1" ref="IY364" ca="1">IF(RAND()&lt;=_xlfn.NORM.S.DIST((_xlfn.NORM.S.INV($H$54)-SQRT($H$61)*$C364)/SQRT(1-$H$61),TRUE),(1-(1-RAND())^(1/$G$57))^(1/$I$57),0)</f>
        <v>0</v>
      </c>
      <c r="IZ364" s="210">
        <f t="array" aca="1" ref="IZ364" ca="1">IF(RAND()&lt;=_xlfn.NORM.S.DIST((_xlfn.NORM.S.INV($H$54)-SQRT($H$61)*$C364)/SQRT(1-$H$61),TRUE),(1-(1-RAND())^(1/$G$57))^(1/$I$57),0)</f>
        <v>0</v>
      </c>
      <c r="JA364" s="210">
        <f t="array" aca="1" ref="JA364" ca="1">IF(RAND()&lt;=_xlfn.NORM.S.DIST((_xlfn.NORM.S.INV($H$54)-SQRT($H$61)*$C364)/SQRT(1-$H$61),TRUE),(1-(1-RAND())^(1/$G$57))^(1/$I$57),0)</f>
        <v>0</v>
      </c>
      <c r="JB364" s="210">
        <f t="array" aca="1" ref="JB364" ca="1">IF(RAND()&lt;=_xlfn.NORM.S.DIST((_xlfn.NORM.S.INV($H$54)-SQRT($H$61)*$C364)/SQRT(1-$H$61),TRUE),(1-(1-RAND())^(1/$G$57))^(1/$I$57),0)</f>
        <v>0</v>
      </c>
      <c r="JC364" s="210">
        <f t="array" aca="1" ref="JC364" ca="1">IF(RAND()&lt;=_xlfn.NORM.S.DIST((_xlfn.NORM.S.INV($H$54)-SQRT($H$61)*$C364)/SQRT(1-$H$61),TRUE),(1-(1-RAND())^(1/$G$57))^(1/$I$57),0)</f>
        <v>0</v>
      </c>
      <c r="JD364" s="210">
        <f t="array" aca="1" ref="JD364" ca="1">IF(RAND()&lt;=_xlfn.NORM.S.DIST((_xlfn.NORM.S.INV($H$54)-SQRT($H$61)*$C364)/SQRT(1-$H$61),TRUE),(1-(1-RAND())^(1/$G$57))^(1/$I$57),0)</f>
        <v>0</v>
      </c>
      <c r="JE364" s="210">
        <f t="array" aca="1" ref="JE364" ca="1">IF(RAND()&lt;=_xlfn.NORM.S.DIST((_xlfn.NORM.S.INV($H$54)-SQRT($H$61)*$C364)/SQRT(1-$H$61),TRUE),(1-(1-RAND())^(1/$G$57))^(1/$I$57),0)</f>
        <v>0</v>
      </c>
      <c r="JF364" s="210">
        <f t="array" aca="1" ref="JF364" ca="1">IF(RAND()&lt;=_xlfn.NORM.S.DIST((_xlfn.NORM.S.INV($H$54)-SQRT($H$61)*$C364)/SQRT(1-$H$61),TRUE),(1-(1-RAND())^(1/$G$57))^(1/$I$57),0)</f>
        <v>0</v>
      </c>
      <c r="JG364" s="210">
        <f t="array" aca="1" ref="JG364" ca="1">IF(RAND()&lt;=_xlfn.NORM.S.DIST((_xlfn.NORM.S.INV($H$54)-SQRT($H$61)*$C364)/SQRT(1-$H$61),TRUE),(1-(1-RAND())^(1/$G$57))^(1/$I$57),0)</f>
        <v>0</v>
      </c>
      <c r="JH364" s="210">
        <f t="array" aca="1" ref="JH364" ca="1">IF(RAND()&lt;=_xlfn.NORM.S.DIST((_xlfn.NORM.S.INV($H$54)-SQRT($H$61)*$C364)/SQRT(1-$H$61),TRUE),(1-(1-RAND())^(1/$G$57))^(1/$I$57),0)</f>
        <v>0</v>
      </c>
      <c r="JI364" s="210">
        <f t="array" aca="1" ref="JI364" ca="1">IF(RAND()&lt;=_xlfn.NORM.S.DIST((_xlfn.NORM.S.INV($H$54)-SQRT($H$61)*$C364)/SQRT(1-$H$61),TRUE),(1-(1-RAND())^(1/$G$57))^(1/$I$57),0)</f>
        <v>0</v>
      </c>
      <c r="JJ364" s="210">
        <f t="array" aca="1" ref="JJ364" ca="1">IF(RAND()&lt;=_xlfn.NORM.S.DIST((_xlfn.NORM.S.INV($H$54)-SQRT($H$61)*$C364)/SQRT(1-$H$61),TRUE),(1-(1-RAND())^(1/$G$57))^(1/$I$57),0)</f>
        <v>0</v>
      </c>
      <c r="JK364" s="210">
        <f t="array" aca="1" ref="JK364" ca="1">IF(RAND()&lt;=_xlfn.NORM.S.DIST((_xlfn.NORM.S.INV($H$54)-SQRT($H$61)*$C364)/SQRT(1-$H$61),TRUE),(1-(1-RAND())^(1/$G$57))^(1/$I$57),0)</f>
        <v>0</v>
      </c>
      <c r="JL364" s="210">
        <f t="array" aca="1" ref="JL364" ca="1">IF(RAND()&lt;=_xlfn.NORM.S.DIST((_xlfn.NORM.S.INV($H$54)-SQRT($H$61)*$C364)/SQRT(1-$H$61),TRUE),(1-(1-RAND())^(1/$G$57))^(1/$I$57),0)</f>
        <v>0</v>
      </c>
      <c r="JM364" s="210">
        <f t="array" aca="1" ref="JM364" ca="1">IF(RAND()&lt;=_xlfn.NORM.S.DIST((_xlfn.NORM.S.INV($H$54)-SQRT($H$61)*$C364)/SQRT(1-$H$61),TRUE),(1-(1-RAND())^(1/$G$57))^(1/$I$57),0)</f>
        <v>0</v>
      </c>
      <c r="JN364" s="210">
        <f t="shared" ca="1" si="78"/>
        <v>0</v>
      </c>
      <c r="JO364" s="210">
        <f t="shared" ca="1" si="79"/>
        <v>0</v>
      </c>
      <c r="JP364" s="210">
        <f t="array" aca="1" ref="JP364" ca="1">IF(RAND()&lt;=_xlfn.NORM.S.DIST((_xlfn.NORM.S.INV($I$54)-SQRT($I$61)*$C364)/SQRT(1-$I$61),TRUE),(1-(1-RAND())^(1/$G$57))^(1/$I$57),0)</f>
        <v>0</v>
      </c>
      <c r="JQ364" s="210">
        <f t="array" aca="1" ref="JQ364" ca="1">IF(RAND()&lt;=_xlfn.NORM.S.DIST((_xlfn.NORM.S.INV($I$54)-SQRT($I$61)*$C364)/SQRT(1-$I$61),TRUE),(1-(1-RAND())^(1/$G$57))^(1/$I$57),0)</f>
        <v>0</v>
      </c>
      <c r="JR364" s="210">
        <f t="array" aca="1" ref="JR364" ca="1">IF(RAND()&lt;=_xlfn.NORM.S.DIST((_xlfn.NORM.S.INV($I$54)-SQRT($I$61)*$C364)/SQRT(1-$I$61),TRUE),(1-(1-RAND())^(1/$G$57))^(1/$I$57),0)</f>
        <v>0</v>
      </c>
      <c r="JS364" s="210">
        <f t="array" aca="1" ref="JS364" ca="1">IF(RAND()&lt;=_xlfn.NORM.S.DIST((_xlfn.NORM.S.INV($I$54)-SQRT($I$61)*$C364)/SQRT(1-$I$61),TRUE),(1-(1-RAND())^(1/$G$57))^(1/$I$57),0)</f>
        <v>0</v>
      </c>
      <c r="JT364" s="210">
        <f t="array" aca="1" ref="JT364" ca="1">IF(RAND()&lt;=_xlfn.NORM.S.DIST((_xlfn.NORM.S.INV($I$54)-SQRT($I$61)*$C364)/SQRT(1-$I$61),TRUE),(1-(1-RAND())^(1/$G$57))^(1/$I$57),0)</f>
        <v>0</v>
      </c>
      <c r="JU364" s="210">
        <f t="array" aca="1" ref="JU364" ca="1">IF(RAND()&lt;=_xlfn.NORM.S.DIST((_xlfn.NORM.S.INV($I$54)-SQRT($I$61)*$C364)/SQRT(1-$I$61),TRUE),(1-(1-RAND())^(1/$G$57))^(1/$I$57),0)</f>
        <v>0</v>
      </c>
      <c r="JV364" s="210">
        <f t="array" aca="1" ref="JV364" ca="1">IF(RAND()&lt;=_xlfn.NORM.S.DIST((_xlfn.NORM.S.INV($I$54)-SQRT($I$61)*$C364)/SQRT(1-$I$61),TRUE),(1-(1-RAND())^(1/$G$57))^(1/$I$57),0)</f>
        <v>0</v>
      </c>
      <c r="JW364" s="210">
        <f t="array" aca="1" ref="JW364" ca="1">IF(RAND()&lt;=_xlfn.NORM.S.DIST((_xlfn.NORM.S.INV($I$54)-SQRT($I$61)*$C364)/SQRT(1-$I$61),TRUE),(1-(1-RAND())^(1/$G$57))^(1/$I$57),0)</f>
        <v>0</v>
      </c>
      <c r="JX364" s="210">
        <f t="array" aca="1" ref="JX364" ca="1">IF(RAND()&lt;=_xlfn.NORM.S.DIST((_xlfn.NORM.S.INV($I$54)-SQRT($I$61)*$C364)/SQRT(1-$I$61),TRUE),(1-(1-RAND())^(1/$G$57))^(1/$I$57),0)</f>
        <v>0</v>
      </c>
      <c r="JY364" s="210">
        <f t="array" aca="1" ref="JY364" ca="1">IF(RAND()&lt;=_xlfn.NORM.S.DIST((_xlfn.NORM.S.INV($I$54)-SQRT($I$61)*$C364)/SQRT(1-$I$61),TRUE),(1-(1-RAND())^(1/$G$57))^(1/$I$57),0)</f>
        <v>0.73264501381085412</v>
      </c>
      <c r="JZ364" s="210">
        <f t="array" aca="1" ref="JZ364" ca="1">IF(RAND()&lt;=_xlfn.NORM.S.DIST((_xlfn.NORM.S.INV($I$54)-SQRT($I$61)*$C364)/SQRT(1-$I$61),TRUE),(1-(1-RAND())^(1/$G$57))^(1/$I$57),0)</f>
        <v>0</v>
      </c>
      <c r="KA364" s="210">
        <f t="array" aca="1" ref="KA364" ca="1">IF(RAND()&lt;=_xlfn.NORM.S.DIST((_xlfn.NORM.S.INV($I$54)-SQRT($I$61)*$C364)/SQRT(1-$I$61),TRUE),(1-(1-RAND())^(1/$G$57))^(1/$I$57),0)</f>
        <v>0</v>
      </c>
      <c r="KB364" s="210">
        <f t="array" aca="1" ref="KB364" ca="1">IF(RAND()&lt;=_xlfn.NORM.S.DIST((_xlfn.NORM.S.INV($I$54)-SQRT($I$61)*$C364)/SQRT(1-$I$61),TRUE),(1-(1-RAND())^(1/$G$57))^(1/$I$57),0)</f>
        <v>0</v>
      </c>
      <c r="KC364" s="210">
        <f t="array" aca="1" ref="KC364" ca="1">IF(RAND()&lt;=_xlfn.NORM.S.DIST((_xlfn.NORM.S.INV($I$54)-SQRT($I$61)*$C364)/SQRT(1-$I$61),TRUE),(1-(1-RAND())^(1/$G$57))^(1/$I$57),0)</f>
        <v>4.5485084452329683E-2</v>
      </c>
      <c r="KD364" s="210">
        <f t="array" aca="1" ref="KD364" ca="1">IF(RAND()&lt;=_xlfn.NORM.S.DIST((_xlfn.NORM.S.INV($I$54)-SQRT($I$61)*$C364)/SQRT(1-$I$61),TRUE),(1-(1-RAND())^(1/$G$57))^(1/$I$57),0)</f>
        <v>0</v>
      </c>
      <c r="KE364" s="210">
        <f t="array" aca="1" ref="KE364" ca="1">IF(RAND()&lt;=_xlfn.NORM.S.DIST((_xlfn.NORM.S.INV($I$54)-SQRT($I$61)*$C364)/SQRT(1-$I$61),TRUE),(1-(1-RAND())^(1/$G$57))^(1/$I$57),0)</f>
        <v>0</v>
      </c>
      <c r="KF364" s="210">
        <f t="array" aca="1" ref="KF364" ca="1">IF(RAND()&lt;=_xlfn.NORM.S.DIST((_xlfn.NORM.S.INV($I$54)-SQRT($I$61)*$C364)/SQRT(1-$I$61),TRUE),(1-(1-RAND())^(1/$G$57))^(1/$I$57),0)</f>
        <v>0</v>
      </c>
      <c r="KG364" s="210">
        <f t="array" aca="1" ref="KG364" ca="1">IF(RAND()&lt;=_xlfn.NORM.S.DIST((_xlfn.NORM.S.INV($I$54)-SQRT($I$61)*$C364)/SQRT(1-$I$61),TRUE),(1-(1-RAND())^(1/$G$57))^(1/$I$57),0)</f>
        <v>0</v>
      </c>
      <c r="KH364" s="210">
        <f t="array" aca="1" ref="KH364" ca="1">IF(RAND()&lt;=_xlfn.NORM.S.DIST((_xlfn.NORM.S.INV($I$54)-SQRT($I$61)*$C364)/SQRT(1-$I$61),TRUE),(1-(1-RAND())^(1/$G$57))^(1/$I$57),0)</f>
        <v>0</v>
      </c>
      <c r="KI364" s="210">
        <f t="array" aca="1" ref="KI364" ca="1">IF(RAND()&lt;=_xlfn.NORM.S.DIST((_xlfn.NORM.S.INV($I$54)-SQRT($I$61)*$C364)/SQRT(1-$I$61),TRUE),(1-(1-RAND())^(1/$G$57))^(1/$I$57),0)</f>
        <v>0</v>
      </c>
      <c r="KJ364" s="210">
        <f t="array" aca="1" ref="KJ364" ca="1">IF(RAND()&lt;=_xlfn.NORM.S.DIST((_xlfn.NORM.S.INV($I$54)-SQRT($I$61)*$C364)/SQRT(1-$I$61),TRUE),(1-(1-RAND())^(1/$G$57))^(1/$I$57),0)</f>
        <v>0</v>
      </c>
      <c r="KK364" s="210">
        <f t="array" aca="1" ref="KK364" ca="1">IF(RAND()&lt;=_xlfn.NORM.S.DIST((_xlfn.NORM.S.INV($I$54)-SQRT($I$61)*$C364)/SQRT(1-$I$61),TRUE),(1-(1-RAND())^(1/$G$57))^(1/$I$57),0)</f>
        <v>0</v>
      </c>
      <c r="KL364" s="210">
        <f t="array" aca="1" ref="KL364" ca="1">IF(RAND()&lt;=_xlfn.NORM.S.DIST((_xlfn.NORM.S.INV($I$54)-SQRT($I$61)*$C364)/SQRT(1-$I$61),TRUE),(1-(1-RAND())^(1/$G$57))^(1/$I$57),0)</f>
        <v>0</v>
      </c>
      <c r="KM364" s="210">
        <f t="array" aca="1" ref="KM364" ca="1">IF(RAND()&lt;=_xlfn.NORM.S.DIST((_xlfn.NORM.S.INV($I$54)-SQRT($I$61)*$C364)/SQRT(1-$I$61),TRUE),(1-(1-RAND())^(1/$G$57))^(1/$I$57),0)</f>
        <v>0</v>
      </c>
      <c r="KN364" s="210">
        <f t="array" aca="1" ref="KN364" ca="1">IF(RAND()&lt;=_xlfn.NORM.S.DIST((_xlfn.NORM.S.INV($I$54)-SQRT($I$61)*$C364)/SQRT(1-$I$61),TRUE),(1-(1-RAND())^(1/$G$57))^(1/$I$57),0)</f>
        <v>0</v>
      </c>
      <c r="KO364" s="210">
        <f t="array" aca="1" ref="KO364" ca="1">IF(RAND()&lt;=_xlfn.NORM.S.DIST((_xlfn.NORM.S.INV($I$54)-SQRT($I$61)*$C364)/SQRT(1-$I$61),TRUE),(1-(1-RAND())^(1/$G$57))^(1/$I$57),0)</f>
        <v>0</v>
      </c>
      <c r="KP364" s="210">
        <f t="array" aca="1" ref="KP364" ca="1">IF(RAND()&lt;=_xlfn.NORM.S.DIST((_xlfn.NORM.S.INV($I$54)-SQRT($I$61)*$C364)/SQRT(1-$I$61),TRUE),(1-(1-RAND())^(1/$G$57))^(1/$I$57),0)</f>
        <v>0</v>
      </c>
      <c r="KQ364" s="210">
        <f t="array" aca="1" ref="KQ364" ca="1">IF(RAND()&lt;=_xlfn.NORM.S.DIST((_xlfn.NORM.S.INV($I$54)-SQRT($I$61)*$C364)/SQRT(1-$I$61),TRUE),(1-(1-RAND())^(1/$G$57))^(1/$I$57),0)</f>
        <v>0</v>
      </c>
      <c r="KR364" s="210">
        <f t="array" aca="1" ref="KR364" ca="1">IF(RAND()&lt;=_xlfn.NORM.S.DIST((_xlfn.NORM.S.INV($I$54)-SQRT($I$61)*$C364)/SQRT(1-$I$61),TRUE),(1-(1-RAND())^(1/$G$57))^(1/$I$57),0)</f>
        <v>0</v>
      </c>
      <c r="KS364" s="210">
        <f t="array" aca="1" ref="KS364" ca="1">IF(RAND()&lt;=_xlfn.NORM.S.DIST((_xlfn.NORM.S.INV($I$54)-SQRT($I$61)*$C364)/SQRT(1-$I$61),TRUE),(1-(1-RAND())^(1/$G$57))^(1/$I$57),0)</f>
        <v>0</v>
      </c>
      <c r="KT364" s="210">
        <f t="shared" ca="1" si="80"/>
        <v>2</v>
      </c>
      <c r="KU364" s="210">
        <f t="shared" ca="1" si="81"/>
        <v>0.7781300982631838</v>
      </c>
      <c r="KV364" s="210">
        <f t="array" aca="1" ref="KV364" ca="1">IF(RAND()&lt;=_xlfn.NORM.S.DIST((_xlfn.NORM.S.INV($J$54)-SQRT($J$61)*$C364)/SQRT(1-$J$61),TRUE),(1-(1-RAND())^(1/$G$57))^(1/$I$57),0)</f>
        <v>0</v>
      </c>
      <c r="KW364" s="210">
        <f t="array" aca="1" ref="KW364" ca="1">IF(RAND()&lt;=_xlfn.NORM.S.DIST((_xlfn.NORM.S.INV($J$54)-SQRT($J$61)*$C364)/SQRT(1-$J$61),TRUE),(1-(1-RAND())^(1/$G$57))^(1/$I$57),0)</f>
        <v>0</v>
      </c>
      <c r="KX364" s="210">
        <f t="array" aca="1" ref="KX364" ca="1">IF(RAND()&lt;=_xlfn.NORM.S.DIST((_xlfn.NORM.S.INV($J$54)-SQRT($J$61)*$C364)/SQRT(1-$J$61),TRUE),(1-(1-RAND())^(1/$G$57))^(1/$I$57),0)</f>
        <v>0</v>
      </c>
      <c r="KY364" s="210">
        <f t="array" aca="1" ref="KY364" ca="1">IF(RAND()&lt;=_xlfn.NORM.S.DIST((_xlfn.NORM.S.INV($J$54)-SQRT($J$61)*$C364)/SQRT(1-$J$61),TRUE),(1-(1-RAND())^(1/$G$57))^(1/$I$57),0)</f>
        <v>0</v>
      </c>
      <c r="KZ364" s="210">
        <f t="array" aca="1" ref="KZ364" ca="1">IF(RAND()&lt;=_xlfn.NORM.S.DIST((_xlfn.NORM.S.INV($J$54)-SQRT($J$61)*$C364)/SQRT(1-$J$61),TRUE),(1-(1-RAND())^(1/$G$57))^(1/$I$57),0)</f>
        <v>0</v>
      </c>
      <c r="LA364" s="210">
        <f t="array" aca="1" ref="LA364" ca="1">IF(RAND()&lt;=_xlfn.NORM.S.DIST((_xlfn.NORM.S.INV($J$54)-SQRT($J$61)*$C364)/SQRT(1-$J$61),TRUE),(1-(1-RAND())^(1/$G$57))^(1/$I$57),0)</f>
        <v>0</v>
      </c>
      <c r="LB364" s="210">
        <f t="array" aca="1" ref="LB364" ca="1">IF(RAND()&lt;=_xlfn.NORM.S.DIST((_xlfn.NORM.S.INV($J$54)-SQRT($J$61)*$C364)/SQRT(1-$J$61),TRUE),(1-(1-RAND())^(1/$G$57))^(1/$I$57),0)</f>
        <v>4.9232264625689838E-2</v>
      </c>
      <c r="LC364" s="210">
        <f t="array" aca="1" ref="LC364" ca="1">IF(RAND()&lt;=_xlfn.NORM.S.DIST((_xlfn.NORM.S.INV($J$54)-SQRT($J$61)*$C364)/SQRT(1-$J$61),TRUE),(1-(1-RAND())^(1/$G$57))^(1/$I$57),0)</f>
        <v>0.99995467273298877</v>
      </c>
      <c r="LD364" s="210">
        <f t="array" aca="1" ref="LD364" ca="1">IF(RAND()&lt;=_xlfn.NORM.S.DIST((_xlfn.NORM.S.INV($J$54)-SQRT($J$61)*$C364)/SQRT(1-$J$61),TRUE),(1-(1-RAND())^(1/$G$57))^(1/$I$57),0)</f>
        <v>0</v>
      </c>
      <c r="LE364" s="210">
        <f t="array" aca="1" ref="LE364" ca="1">IF(RAND()&lt;=_xlfn.NORM.S.DIST((_xlfn.NORM.S.INV($J$54)-SQRT($J$61)*$C364)/SQRT(1-$J$61),TRUE),(1-(1-RAND())^(1/$G$57))^(1/$I$57),0)</f>
        <v>0</v>
      </c>
      <c r="LF364" s="210">
        <f t="shared" ca="1" si="82"/>
        <v>2</v>
      </c>
      <c r="LG364" s="210">
        <f t="shared" ca="1" si="83"/>
        <v>1.0491869373586786</v>
      </c>
      <c r="LH364" s="210">
        <f t="shared" ca="1" si="84"/>
        <v>5</v>
      </c>
      <c r="LI364" s="210">
        <f t="shared" ca="1" si="84"/>
        <v>2.5750508283965123</v>
      </c>
    </row>
    <row r="365" spans="2:321" x14ac:dyDescent="0.3">
      <c r="B365"/>
      <c r="C365" s="210">
        <f t="shared" ca="1" si="71"/>
        <v>-1.7135293582020745</v>
      </c>
      <c r="D365" s="210">
        <f t="array" aca="1" ref="D365" ca="1">IF(RAND()&lt;=_xlfn.NORM.S.DIST((_xlfn.NORM.S.INV($C$54)-SQRT($C$61)*$C365)/SQRT(1-$C$61),TRUE),(1-(1-RAND())^(1/$G$57))^(1/$I$57),0)</f>
        <v>0</v>
      </c>
      <c r="E365" s="210">
        <f t="array" aca="1" ref="E365" ca="1">IF(RAND()&lt;=_xlfn.NORM.S.DIST((_xlfn.NORM.S.INV($C$54)-SQRT($C$61)*$C365)/SQRT(1-$C$61),TRUE),(1-(1-RAND())^(1/$G$57))^(1/$I$57),0)</f>
        <v>0</v>
      </c>
      <c r="F365" s="210">
        <f t="array" aca="1" ref="F365" ca="1">IF(RAND()&lt;=_xlfn.NORM.S.DIST((_xlfn.NORM.S.INV($C$54)-SQRT($C$61)*$C365)/SQRT(1-$C$61),TRUE),(1-(1-RAND())^(1/$G$57))^(1/$I$57),0)</f>
        <v>0</v>
      </c>
      <c r="G365" s="210">
        <f t="array" aca="1" ref="G365" ca="1">IF(RAND()&lt;=_xlfn.NORM.S.DIST((_xlfn.NORM.S.INV($C$54)-SQRT($C$61)*$C365)/SQRT(1-$C$61),TRUE),(1-(1-RAND())^(1/$G$57))^(1/$I$57),0)</f>
        <v>0</v>
      </c>
      <c r="H365" s="210">
        <f t="array" aca="1" ref="H365" ca="1">IF(RAND()&lt;=_xlfn.NORM.S.DIST((_xlfn.NORM.S.INV($C$54)-SQRT($C$61)*$C365)/SQRT(1-$C$61),TRUE),(1-(1-RAND())^(1/$G$57))^(1/$I$57),0)</f>
        <v>0</v>
      </c>
      <c r="I365" s="210">
        <f t="array" aca="1" ref="I365" ca="1">IF(RAND()&lt;=_xlfn.NORM.S.DIST((_xlfn.NORM.S.INV($C$54)-SQRT($C$61)*$C365)/SQRT(1-$C$61),TRUE),(1-(1-RAND())^(1/$G$57))^(1/$I$57),0)</f>
        <v>0</v>
      </c>
      <c r="J365" s="210">
        <f t="array" aca="1" ref="J365" ca="1">IF(RAND()&lt;=_xlfn.NORM.S.DIST((_xlfn.NORM.S.INV($C$54)-SQRT($C$61)*$C365)/SQRT(1-$C$61),TRUE),(1-(1-RAND())^(1/$G$57))^(1/$I$57),0)</f>
        <v>0</v>
      </c>
      <c r="K365" s="210">
        <f t="array" aca="1" ref="K365" ca="1">IF(RAND()&lt;=_xlfn.NORM.S.DIST((_xlfn.NORM.S.INV($C$54)-SQRT($C$61)*$C365)/SQRT(1-$C$61),TRUE),(1-(1-RAND())^(1/$G$57))^(1/$I$57),0)</f>
        <v>0</v>
      </c>
      <c r="L365" s="210">
        <f t="array" aca="1" ref="L365" ca="1">IF(RAND()&lt;=_xlfn.NORM.S.DIST((_xlfn.NORM.S.INV($C$54)-SQRT($C$61)*$C365)/SQRT(1-$C$61),TRUE),(1-(1-RAND())^(1/$G$57))^(1/$I$57),0)</f>
        <v>0</v>
      </c>
      <c r="M365" s="210">
        <f t="array" aca="1" ref="M365" ca="1">IF(RAND()&lt;=_xlfn.NORM.S.DIST((_xlfn.NORM.S.INV($C$54)-SQRT($C$61)*$C365)/SQRT(1-$C$61),TRUE),(1-(1-RAND())^(1/$G$57))^(1/$I$57),0)</f>
        <v>0</v>
      </c>
      <c r="N365" s="210">
        <f t="shared" ca="1" si="85"/>
        <v>0</v>
      </c>
      <c r="O365" s="210">
        <f t="shared" ca="1" si="72"/>
        <v>0</v>
      </c>
      <c r="P365" s="210">
        <f t="array" aca="1" ref="P365" ca="1">IF(RAND()&lt;=_xlfn.NORM.S.DIST((_xlfn.NORM.S.INV($D$54)-SQRT($D$61)*$C365)/SQRT(1-$D$61),TRUE),(1-(1-RAND())^(1/$G$57))^(1/$I$57),0)</f>
        <v>0</v>
      </c>
      <c r="Q365" s="210">
        <f t="array" aca="1" ref="Q365" ca="1">IF(RAND()&lt;=_xlfn.NORM.S.DIST((_xlfn.NORM.S.INV($D$54)-SQRT($D$61)*$C365)/SQRT(1-$D$61),TRUE),(1-(1-RAND())^(1/$G$57))^(1/$I$57),0)</f>
        <v>0.72012890613160674</v>
      </c>
      <c r="R365" s="210">
        <f t="array" aca="1" ref="R365" ca="1">IF(RAND()&lt;=_xlfn.NORM.S.DIST((_xlfn.NORM.S.INV($D$54)-SQRT($D$61)*$C365)/SQRT(1-$D$61),TRUE),(1-(1-RAND())^(1/$G$57))^(1/$I$57),0)</f>
        <v>0</v>
      </c>
      <c r="S365" s="210">
        <f t="array" aca="1" ref="S365" ca="1">IF(RAND()&lt;=_xlfn.NORM.S.DIST((_xlfn.NORM.S.INV($D$54)-SQRT($D$61)*$C365)/SQRT(1-$D$61),TRUE),(1-(1-RAND())^(1/$G$57))^(1/$I$57),0)</f>
        <v>0</v>
      </c>
      <c r="T365" s="210">
        <f t="array" aca="1" ref="T365" ca="1">IF(RAND()&lt;=_xlfn.NORM.S.DIST((_xlfn.NORM.S.INV($D$54)-SQRT($D$61)*$C365)/SQRT(1-$D$61),TRUE),(1-(1-RAND())^(1/$G$57))^(1/$I$57),0)</f>
        <v>0</v>
      </c>
      <c r="U365" s="210">
        <f t="array" aca="1" ref="U365" ca="1">IF(RAND()&lt;=_xlfn.NORM.S.DIST((_xlfn.NORM.S.INV($D$54)-SQRT($D$61)*$C365)/SQRT(1-$D$61),TRUE),(1-(1-RAND())^(1/$G$57))^(1/$I$57),0)</f>
        <v>0</v>
      </c>
      <c r="V365" s="210">
        <f t="array" aca="1" ref="V365" ca="1">IF(RAND()&lt;=_xlfn.NORM.S.DIST((_xlfn.NORM.S.INV($D$54)-SQRT($D$61)*$C365)/SQRT(1-$D$61),TRUE),(1-(1-RAND())^(1/$G$57))^(1/$I$57),0)</f>
        <v>0</v>
      </c>
      <c r="W365" s="210">
        <f t="array" aca="1" ref="W365" ca="1">IF(RAND()&lt;=_xlfn.NORM.S.DIST((_xlfn.NORM.S.INV($D$54)-SQRT($D$61)*$C365)/SQRT(1-$D$61),TRUE),(1-(1-RAND())^(1/$G$57))^(1/$I$57),0)</f>
        <v>0</v>
      </c>
      <c r="X365" s="210">
        <f t="array" aca="1" ref="X365" ca="1">IF(RAND()&lt;=_xlfn.NORM.S.DIST((_xlfn.NORM.S.INV($D$54)-SQRT($D$61)*$C365)/SQRT(1-$D$61),TRUE),(1-(1-RAND())^(1/$G$57))^(1/$I$57),0)</f>
        <v>0</v>
      </c>
      <c r="Y365" s="210">
        <f t="array" aca="1" ref="Y365" ca="1">IF(RAND()&lt;=_xlfn.NORM.S.DIST((_xlfn.NORM.S.INV($D$54)-SQRT($D$61)*$C365)/SQRT(1-$D$61),TRUE),(1-(1-RAND())^(1/$G$57))^(1/$I$57),0)</f>
        <v>0</v>
      </c>
      <c r="Z365" s="210">
        <f t="array" aca="1" ref="Z365" ca="1">IF(RAND()&lt;=_xlfn.NORM.S.DIST((_xlfn.NORM.S.INV($D$54)-SQRT($D$61)*$C365)/SQRT(1-$D$61),TRUE),(1-(1-RAND())^(1/$G$57))^(1/$I$57),0)</f>
        <v>0</v>
      </c>
      <c r="AA365" s="210">
        <f t="array" aca="1" ref="AA365" ca="1">IF(RAND()&lt;=_xlfn.NORM.S.DIST((_xlfn.NORM.S.INV($D$54)-SQRT($D$61)*$C365)/SQRT(1-$D$61),TRUE),(1-(1-RAND())^(1/$G$57))^(1/$I$57),0)</f>
        <v>0</v>
      </c>
      <c r="AB365" s="210">
        <f t="array" aca="1" ref="AB365" ca="1">IF(RAND()&lt;=_xlfn.NORM.S.DIST((_xlfn.NORM.S.INV($D$54)-SQRT($D$61)*$C365)/SQRT(1-$D$61),TRUE),(1-(1-RAND())^(1/$G$57))^(1/$I$57),0)</f>
        <v>0</v>
      </c>
      <c r="AC365" s="210">
        <f t="array" aca="1" ref="AC365" ca="1">IF(RAND()&lt;=_xlfn.NORM.S.DIST((_xlfn.NORM.S.INV($D$54)-SQRT($D$61)*$C365)/SQRT(1-$D$61),TRUE),(1-(1-RAND())^(1/$G$57))^(1/$I$57),0)</f>
        <v>0</v>
      </c>
      <c r="AD365" s="210">
        <f t="array" aca="1" ref="AD365" ca="1">IF(RAND()&lt;=_xlfn.NORM.S.DIST((_xlfn.NORM.S.INV($D$54)-SQRT($D$61)*$C365)/SQRT(1-$D$61),TRUE),(1-(1-RAND())^(1/$G$57))^(1/$I$57),0)</f>
        <v>0</v>
      </c>
      <c r="AE365" s="210">
        <f t="array" aca="1" ref="AE365" ca="1">IF(RAND()&lt;=_xlfn.NORM.S.DIST((_xlfn.NORM.S.INV($D$54)-SQRT($D$61)*$C365)/SQRT(1-$D$61),TRUE),(1-(1-RAND())^(1/$G$57))^(1/$I$57),0)</f>
        <v>0</v>
      </c>
      <c r="AF365" s="210">
        <f t="array" aca="1" ref="AF365" ca="1">IF(RAND()&lt;=_xlfn.NORM.S.DIST((_xlfn.NORM.S.INV($D$54)-SQRT($D$61)*$C365)/SQRT(1-$D$61),TRUE),(1-(1-RAND())^(1/$G$57))^(1/$I$57),0)</f>
        <v>0</v>
      </c>
      <c r="AG365" s="210">
        <f t="array" aca="1" ref="AG365" ca="1">IF(RAND()&lt;=_xlfn.NORM.S.DIST((_xlfn.NORM.S.INV($D$54)-SQRT($D$61)*$C365)/SQRT(1-$D$61),TRUE),(1-(1-RAND())^(1/$G$57))^(1/$I$57),0)</f>
        <v>0</v>
      </c>
      <c r="AH365" s="210">
        <f t="array" aca="1" ref="AH365" ca="1">IF(RAND()&lt;=_xlfn.NORM.S.DIST((_xlfn.NORM.S.INV($D$54)-SQRT($D$61)*$C365)/SQRT(1-$D$61),TRUE),(1-(1-RAND())^(1/$G$57))^(1/$I$57),0)</f>
        <v>0</v>
      </c>
      <c r="AI365" s="210">
        <f t="array" aca="1" ref="AI365" ca="1">IF(RAND()&lt;=_xlfn.NORM.S.DIST((_xlfn.NORM.S.INV($D$54)-SQRT($D$61)*$C365)/SQRT(1-$D$61),TRUE),(1-(1-RAND())^(1/$G$57))^(1/$I$57),0)</f>
        <v>0</v>
      </c>
      <c r="AJ365" s="210">
        <f t="array" aca="1" ref="AJ365" ca="1">IF(RAND()&lt;=_xlfn.NORM.S.DIST((_xlfn.NORM.S.INV($D$54)-SQRT($D$61)*$C365)/SQRT(1-$D$61),TRUE),(1-(1-RAND())^(1/$G$57))^(1/$I$57),0)</f>
        <v>0</v>
      </c>
      <c r="AK365" s="210">
        <f t="array" aca="1" ref="AK365" ca="1">IF(RAND()&lt;=_xlfn.NORM.S.DIST((_xlfn.NORM.S.INV($D$54)-SQRT($D$61)*$C365)/SQRT(1-$D$61),TRUE),(1-(1-RAND())^(1/$G$57))^(1/$I$57),0)</f>
        <v>0.96713443467337268</v>
      </c>
      <c r="AL365" s="210">
        <f t="array" aca="1" ref="AL365" ca="1">IF(RAND()&lt;=_xlfn.NORM.S.DIST((_xlfn.NORM.S.INV($D$54)-SQRT($D$61)*$C365)/SQRT(1-$D$61),TRUE),(1-(1-RAND())^(1/$G$57))^(1/$I$57),0)</f>
        <v>0</v>
      </c>
      <c r="AM365" s="210">
        <f t="array" aca="1" ref="AM365" ca="1">IF(RAND()&lt;=_xlfn.NORM.S.DIST((_xlfn.NORM.S.INV($D$54)-SQRT($D$61)*$C365)/SQRT(1-$D$61),TRUE),(1-(1-RAND())^(1/$G$57))^(1/$I$57),0)</f>
        <v>0</v>
      </c>
      <c r="AN365" s="210">
        <f t="array" aca="1" ref="AN365" ca="1">IF(RAND()&lt;=_xlfn.NORM.S.DIST((_xlfn.NORM.S.INV($D$54)-SQRT($D$61)*$C365)/SQRT(1-$D$61),TRUE),(1-(1-RAND())^(1/$G$57))^(1/$I$57),0)</f>
        <v>0</v>
      </c>
      <c r="AO365" s="210">
        <f t="array" aca="1" ref="AO365" ca="1">IF(RAND()&lt;=_xlfn.NORM.S.DIST((_xlfn.NORM.S.INV($D$54)-SQRT($D$61)*$C365)/SQRT(1-$D$61),TRUE),(1-(1-RAND())^(1/$G$57))^(1/$I$57),0)</f>
        <v>0</v>
      </c>
      <c r="AP365" s="210">
        <f t="array" aca="1" ref="AP365" ca="1">IF(RAND()&lt;=_xlfn.NORM.S.DIST((_xlfn.NORM.S.INV($D$54)-SQRT($D$61)*$C365)/SQRT(1-$D$61),TRUE),(1-(1-RAND())^(1/$G$57))^(1/$I$57),0)</f>
        <v>0</v>
      </c>
      <c r="AQ365" s="210">
        <f t="array" aca="1" ref="AQ365" ca="1">IF(RAND()&lt;=_xlfn.NORM.S.DIST((_xlfn.NORM.S.INV($D$54)-SQRT($D$61)*$C365)/SQRT(1-$D$61),TRUE),(1-(1-RAND())^(1/$G$57))^(1/$I$57),0)</f>
        <v>0</v>
      </c>
      <c r="AR365" s="210">
        <f t="array" aca="1" ref="AR365" ca="1">IF(RAND()&lt;=_xlfn.NORM.S.DIST((_xlfn.NORM.S.INV($D$54)-SQRT($D$61)*$C365)/SQRT(1-$D$61),TRUE),(1-(1-RAND())^(1/$G$57))^(1/$I$57),0)</f>
        <v>0</v>
      </c>
      <c r="AS365" s="210">
        <f t="array" aca="1" ref="AS365" ca="1">IF(RAND()&lt;=_xlfn.NORM.S.DIST((_xlfn.NORM.S.INV($D$54)-SQRT($D$61)*$C365)/SQRT(1-$D$61),TRUE),(1-(1-RAND())^(1/$G$57))^(1/$I$57),0)</f>
        <v>0</v>
      </c>
      <c r="AT365" s="210">
        <f t="array" aca="1" ref="AT365" ca="1">COUNTIF(P365:AS365,"&gt;"&amp;0)</f>
        <v>2</v>
      </c>
      <c r="AU365" s="210">
        <f t="shared" ca="1" si="73"/>
        <v>1.6872633408049795</v>
      </c>
      <c r="AV365" s="210">
        <f t="array" aca="1" ref="AV365" ca="1">IF(RAND()&lt;=_xlfn.NORM.S.DIST((_xlfn.NORM.S.INV($E$54)-SQRT($E$61)*$C365)/SQRT(1-$E$61),TRUE),(1-(1-RAND())^(1/$G$57))^(1/$I$57),0)</f>
        <v>0</v>
      </c>
      <c r="AW365" s="210">
        <f t="array" aca="1" ref="AW365" ca="1">IF(RAND()&lt;=_xlfn.NORM.S.DIST((_xlfn.NORM.S.INV($E$54)-SQRT($E$61)*$C365)/SQRT(1-$E$61),TRUE),(1-(1-RAND())^(1/$G$57))^(1/$I$57),0)</f>
        <v>0</v>
      </c>
      <c r="AX365" s="210">
        <f t="array" aca="1" ref="AX365" ca="1">IF(RAND()&lt;=_xlfn.NORM.S.DIST((_xlfn.NORM.S.INV($E$54)-SQRT($E$61)*$C365)/SQRT(1-$E$61),TRUE),(1-(1-RAND())^(1/$G$57))^(1/$I$57),0)</f>
        <v>0</v>
      </c>
      <c r="AY365" s="210">
        <f t="array" aca="1" ref="AY365" ca="1">IF(RAND()&lt;=_xlfn.NORM.S.DIST((_xlfn.NORM.S.INV($E$54)-SQRT($E$61)*$C365)/SQRT(1-$E$61),TRUE),(1-(1-RAND())^(1/$G$57))^(1/$I$57),0)</f>
        <v>0</v>
      </c>
      <c r="AZ365" s="210">
        <f t="array" aca="1" ref="AZ365" ca="1">IF(RAND()&lt;=_xlfn.NORM.S.DIST((_xlfn.NORM.S.INV($E$54)-SQRT($E$61)*$C365)/SQRT(1-$E$61),TRUE),(1-(1-RAND())^(1/$G$57))^(1/$I$57),0)</f>
        <v>0</v>
      </c>
      <c r="BA365" s="210">
        <f t="array" aca="1" ref="BA365" ca="1">IF(RAND()&lt;=_xlfn.NORM.S.DIST((_xlfn.NORM.S.INV($E$54)-SQRT($E$61)*$C365)/SQRT(1-$E$61),TRUE),(1-(1-RAND())^(1/$G$57))^(1/$I$57),0)</f>
        <v>0</v>
      </c>
      <c r="BB365" s="210">
        <f t="array" aca="1" ref="BB365" ca="1">IF(RAND()&lt;=_xlfn.NORM.S.DIST((_xlfn.NORM.S.INV($E$54)-SQRT($E$61)*$C365)/SQRT(1-$E$61),TRUE),(1-(1-RAND())^(1/$G$57))^(1/$I$57),0)</f>
        <v>0</v>
      </c>
      <c r="BC365" s="210">
        <f t="array" aca="1" ref="BC365" ca="1">IF(RAND()&lt;=_xlfn.NORM.S.DIST((_xlfn.NORM.S.INV($E$54)-SQRT($E$61)*$C365)/SQRT(1-$E$61),TRUE),(1-(1-RAND())^(1/$G$57))^(1/$I$57),0)</f>
        <v>0</v>
      </c>
      <c r="BD365" s="210">
        <f t="array" aca="1" ref="BD365" ca="1">IF(RAND()&lt;=_xlfn.NORM.S.DIST((_xlfn.NORM.S.INV($E$54)-SQRT($E$61)*$C365)/SQRT(1-$E$61),TRUE),(1-(1-RAND())^(1/$G$57))^(1/$I$57),0)</f>
        <v>0</v>
      </c>
      <c r="BE365" s="210">
        <f t="array" aca="1" ref="BE365" ca="1">IF(RAND()&lt;=_xlfn.NORM.S.DIST((_xlfn.NORM.S.INV($E$54)-SQRT($E$61)*$C365)/SQRT(1-$E$61),TRUE),(1-(1-RAND())^(1/$G$57))^(1/$I$57),0)</f>
        <v>0</v>
      </c>
      <c r="BF365" s="210">
        <f t="array" aca="1" ref="BF365" ca="1">IF(RAND()&lt;=_xlfn.NORM.S.DIST((_xlfn.NORM.S.INV($E$54)-SQRT($E$61)*$C365)/SQRT(1-$E$61),TRUE),(1-(1-RAND())^(1/$G$57))^(1/$I$57),0)</f>
        <v>0</v>
      </c>
      <c r="BG365" s="210">
        <f t="array" aca="1" ref="BG365" ca="1">IF(RAND()&lt;=_xlfn.NORM.S.DIST((_xlfn.NORM.S.INV($E$54)-SQRT($E$61)*$C365)/SQRT(1-$E$61),TRUE),(1-(1-RAND())^(1/$G$57))^(1/$I$57),0)</f>
        <v>0</v>
      </c>
      <c r="BH365" s="210">
        <f t="array" aca="1" ref="BH365" ca="1">IF(RAND()&lt;=_xlfn.NORM.S.DIST((_xlfn.NORM.S.INV($E$54)-SQRT($E$61)*$C365)/SQRT(1-$E$61),TRUE),(1-(1-RAND())^(1/$G$57))^(1/$I$57),0)</f>
        <v>0</v>
      </c>
      <c r="BI365" s="210">
        <f t="array" aca="1" ref="BI365" ca="1">IF(RAND()&lt;=_xlfn.NORM.S.DIST((_xlfn.NORM.S.INV($E$54)-SQRT($E$61)*$C365)/SQRT(1-$E$61),TRUE),(1-(1-RAND())^(1/$G$57))^(1/$I$57),0)</f>
        <v>0</v>
      </c>
      <c r="BJ365" s="210">
        <f t="array" aca="1" ref="BJ365" ca="1">IF(RAND()&lt;=_xlfn.NORM.S.DIST((_xlfn.NORM.S.INV($E$54)-SQRT($E$61)*$C365)/SQRT(1-$E$61),TRUE),(1-(1-RAND())^(1/$G$57))^(1/$I$57),0)</f>
        <v>0</v>
      </c>
      <c r="BK365" s="210">
        <f t="array" aca="1" ref="BK365" ca="1">IF(RAND()&lt;=_xlfn.NORM.S.DIST((_xlfn.NORM.S.INV($E$54)-SQRT($E$61)*$C365)/SQRT(1-$E$61),TRUE),(1-(1-RAND())^(1/$G$57))^(1/$I$57),0)</f>
        <v>0</v>
      </c>
      <c r="BL365" s="210">
        <f t="array" aca="1" ref="BL365" ca="1">IF(RAND()&lt;=_xlfn.NORM.S.DIST((_xlfn.NORM.S.INV($E$54)-SQRT($E$61)*$C365)/SQRT(1-$E$61),TRUE),(1-(1-RAND())^(1/$G$57))^(1/$I$57),0)</f>
        <v>0</v>
      </c>
      <c r="BM365" s="210">
        <f t="array" aca="1" ref="BM365" ca="1">IF(RAND()&lt;=_xlfn.NORM.S.DIST((_xlfn.NORM.S.INV($E$54)-SQRT($E$61)*$C365)/SQRT(1-$E$61),TRUE),(1-(1-RAND())^(1/$G$57))^(1/$I$57),0)</f>
        <v>0</v>
      </c>
      <c r="BN365" s="210">
        <f t="array" aca="1" ref="BN365" ca="1">IF(RAND()&lt;=_xlfn.NORM.S.DIST((_xlfn.NORM.S.INV($E$54)-SQRT($E$61)*$C365)/SQRT(1-$E$61),TRUE),(1-(1-RAND())^(1/$G$57))^(1/$I$57),0)</f>
        <v>0</v>
      </c>
      <c r="BO365" s="210">
        <f t="array" aca="1" ref="BO365" ca="1">IF(RAND()&lt;=_xlfn.NORM.S.DIST((_xlfn.NORM.S.INV($E$54)-SQRT($E$61)*$C365)/SQRT(1-$E$61),TRUE),(1-(1-RAND())^(1/$G$57))^(1/$I$57),0)</f>
        <v>0</v>
      </c>
      <c r="BP365" s="210">
        <f t="array" aca="1" ref="BP365" ca="1">IF(RAND()&lt;=_xlfn.NORM.S.DIST((_xlfn.NORM.S.INV($E$54)-SQRT($E$61)*$C365)/SQRT(1-$E$61),TRUE),(1-(1-RAND())^(1/$G$57))^(1/$I$57),0)</f>
        <v>0</v>
      </c>
      <c r="BQ365" s="210">
        <f t="array" aca="1" ref="BQ365" ca="1">IF(RAND()&lt;=_xlfn.NORM.S.DIST((_xlfn.NORM.S.INV($E$54)-SQRT($E$61)*$C365)/SQRT(1-$E$61),TRUE),(1-(1-RAND())^(1/$G$57))^(1/$I$57),0)</f>
        <v>0</v>
      </c>
      <c r="BR365" s="210">
        <f t="array" aca="1" ref="BR365" ca="1">IF(RAND()&lt;=_xlfn.NORM.S.DIST((_xlfn.NORM.S.INV($E$54)-SQRT($E$61)*$C365)/SQRT(1-$E$61),TRUE),(1-(1-RAND())^(1/$G$57))^(1/$I$57),0)</f>
        <v>0</v>
      </c>
      <c r="BS365" s="210">
        <f t="array" aca="1" ref="BS365" ca="1">IF(RAND()&lt;=_xlfn.NORM.S.DIST((_xlfn.NORM.S.INV($E$54)-SQRT($E$61)*$C365)/SQRT(1-$E$61),TRUE),(1-(1-RAND())^(1/$G$57))^(1/$I$57),0)</f>
        <v>0</v>
      </c>
      <c r="BT365" s="210">
        <f t="array" aca="1" ref="BT365" ca="1">IF(RAND()&lt;=_xlfn.NORM.S.DIST((_xlfn.NORM.S.INV($E$54)-SQRT($E$61)*$C365)/SQRT(1-$E$61),TRUE),(1-(1-RAND())^(1/$G$57))^(1/$I$57),0)</f>
        <v>0</v>
      </c>
      <c r="BU365" s="210">
        <f t="array" aca="1" ref="BU365" ca="1">IF(RAND()&lt;=_xlfn.NORM.S.DIST((_xlfn.NORM.S.INV($E$54)-SQRT($E$61)*$C365)/SQRT(1-$E$61),TRUE),(1-(1-RAND())^(1/$G$57))^(1/$I$57),0)</f>
        <v>0</v>
      </c>
      <c r="BV365" s="210">
        <f t="array" aca="1" ref="BV365" ca="1">IF(RAND()&lt;=_xlfn.NORM.S.DIST((_xlfn.NORM.S.INV($E$54)-SQRT($E$61)*$C365)/SQRT(1-$E$61),TRUE),(1-(1-RAND())^(1/$G$57))^(1/$I$57),0)</f>
        <v>0</v>
      </c>
      <c r="BW365" s="210">
        <f t="array" aca="1" ref="BW365" ca="1">IF(RAND()&lt;=_xlfn.NORM.S.DIST((_xlfn.NORM.S.INV($E$54)-SQRT($E$61)*$C365)/SQRT(1-$E$61),TRUE),(1-(1-RAND())^(1/$G$57))^(1/$I$57),0)</f>
        <v>0</v>
      </c>
      <c r="BX365" s="210">
        <f t="array" aca="1" ref="BX365" ca="1">IF(RAND()&lt;=_xlfn.NORM.S.DIST((_xlfn.NORM.S.INV($E$54)-SQRT($E$61)*$C365)/SQRT(1-$E$61),TRUE),(1-(1-RAND())^(1/$G$57))^(1/$I$57),0)</f>
        <v>0</v>
      </c>
      <c r="BY365" s="210">
        <f t="array" aca="1" ref="BY365" ca="1">IF(RAND()&lt;=_xlfn.NORM.S.DIST((_xlfn.NORM.S.INV($E$54)-SQRT($E$61)*$C365)/SQRT(1-$E$61),TRUE),(1-(1-RAND())^(1/$G$57))^(1/$I$57),0)</f>
        <v>0</v>
      </c>
      <c r="BZ365" s="210">
        <f t="array" aca="1" ref="BZ365" ca="1">IF(RAND()&lt;=_xlfn.NORM.S.DIST((_xlfn.NORM.S.INV($E$54)-SQRT($E$61)*$C365)/SQRT(1-$E$61),TRUE),(1-(1-RAND())^(1/$G$57))^(1/$I$57),0)</f>
        <v>0</v>
      </c>
      <c r="CA365" s="210">
        <f t="array" aca="1" ref="CA365" ca="1">IF(RAND()&lt;=_xlfn.NORM.S.DIST((_xlfn.NORM.S.INV($E$54)-SQRT($E$61)*$C365)/SQRT(1-$E$61),TRUE),(1-(1-RAND())^(1/$G$57))^(1/$I$57),0)</f>
        <v>0.98702560361378699</v>
      </c>
      <c r="CB365" s="210">
        <f t="array" aca="1" ref="CB365" ca="1">IF(RAND()&lt;=_xlfn.NORM.S.DIST((_xlfn.NORM.S.INV($E$54)-SQRT($E$61)*$C365)/SQRT(1-$E$61),TRUE),(1-(1-RAND())^(1/$G$57))^(1/$I$57),0)</f>
        <v>0</v>
      </c>
      <c r="CC365" s="210">
        <f t="array" aca="1" ref="CC365" ca="1">IF(RAND()&lt;=_xlfn.NORM.S.DIST((_xlfn.NORM.S.INV($E$54)-SQRT($E$61)*$C365)/SQRT(1-$E$61),TRUE),(1-(1-RAND())^(1/$G$57))^(1/$I$57),0)</f>
        <v>0</v>
      </c>
      <c r="CD365" s="210">
        <f t="array" aca="1" ref="CD365" ca="1">IF(RAND()&lt;=_xlfn.NORM.S.DIST((_xlfn.NORM.S.INV($E$54)-SQRT($E$61)*$C365)/SQRT(1-$E$61),TRUE),(1-(1-RAND())^(1/$G$57))^(1/$I$57),0)</f>
        <v>0</v>
      </c>
      <c r="CE365" s="210">
        <f t="array" aca="1" ref="CE365" ca="1">IF(RAND()&lt;=_xlfn.NORM.S.DIST((_xlfn.NORM.S.INV($E$54)-SQRT($E$61)*$C365)/SQRT(1-$E$61),TRUE),(1-(1-RAND())^(1/$G$57))^(1/$I$57),0)</f>
        <v>0</v>
      </c>
      <c r="CF365" s="210">
        <f t="array" aca="1" ref="CF365" ca="1">IF(RAND()&lt;=_xlfn.NORM.S.DIST((_xlfn.NORM.S.INV($E$54)-SQRT($E$61)*$C365)/SQRT(1-$E$61),TRUE),(1-(1-RAND())^(1/$G$57))^(1/$I$57),0)</f>
        <v>0</v>
      </c>
      <c r="CG365" s="210">
        <f t="array" aca="1" ref="CG365" ca="1">IF(RAND()&lt;=_xlfn.NORM.S.DIST((_xlfn.NORM.S.INV($E$54)-SQRT($E$61)*$C365)/SQRT(1-$E$61),TRUE),(1-(1-RAND())^(1/$G$57))^(1/$I$57),0)</f>
        <v>0</v>
      </c>
      <c r="CH365" s="210">
        <f t="array" aca="1" ref="CH365" ca="1">IF(RAND()&lt;=_xlfn.NORM.S.DIST((_xlfn.NORM.S.INV($E$54)-SQRT($E$61)*$C365)/SQRT(1-$E$61),TRUE),(1-(1-RAND())^(1/$G$57))^(1/$I$57),0)</f>
        <v>0.66682992353563164</v>
      </c>
      <c r="CI365" s="210">
        <f t="array" aca="1" ref="CI365" ca="1">IF(RAND()&lt;=_xlfn.NORM.S.DIST((_xlfn.NORM.S.INV($E$54)-SQRT($E$61)*$C365)/SQRT(1-$E$61),TRUE),(1-(1-RAND())^(1/$G$57))^(1/$I$57),0)</f>
        <v>0</v>
      </c>
      <c r="CJ365" s="210">
        <f t="array" aca="1" ref="CJ365" ca="1">COUNTIF(AV365:CI365,"&gt;"&amp;0)</f>
        <v>2</v>
      </c>
      <c r="CK365" s="210">
        <f t="shared" ca="1" si="74"/>
        <v>1.6538555271494186</v>
      </c>
      <c r="CL365" s="210">
        <f t="array" aca="1" ref="CL365" ca="1">IF(RAND()&lt;=_xlfn.NORM.S.DIST((_xlfn.NORM.S.INV($F$54)-SQRT($F$61)*$C365)/SQRT(1-$F$61),TRUE),(1-(1-RAND())^(1/$G$57))^(1/$I$57),0)</f>
        <v>0</v>
      </c>
      <c r="CM365" s="210">
        <f t="array" aca="1" ref="CM365" ca="1">IF(RAND()&lt;=_xlfn.NORM.S.DIST((_xlfn.NORM.S.INV($F$54)-SQRT($F$61)*$C365)/SQRT(1-$F$61),TRUE),(1-(1-RAND())^(1/$G$57))^(1/$I$57),0)</f>
        <v>0</v>
      </c>
      <c r="CN365" s="210">
        <f t="array" aca="1" ref="CN365" ca="1">IF(RAND()&lt;=_xlfn.NORM.S.DIST((_xlfn.NORM.S.INV($F$54)-SQRT($F$61)*$C365)/SQRT(1-$F$61),TRUE),(1-(1-RAND())^(1/$G$57))^(1/$I$57),0)</f>
        <v>0</v>
      </c>
      <c r="CO365" s="210">
        <f t="array" aca="1" ref="CO365" ca="1">IF(RAND()&lt;=_xlfn.NORM.S.DIST((_xlfn.NORM.S.INV($F$54)-SQRT($F$61)*$C365)/SQRT(1-$F$61),TRUE),(1-(1-RAND())^(1/$G$57))^(1/$I$57),0)</f>
        <v>0</v>
      </c>
      <c r="CP365" s="210">
        <f t="array" aca="1" ref="CP365" ca="1">IF(RAND()&lt;=_xlfn.NORM.S.DIST((_xlfn.NORM.S.INV($F$54)-SQRT($F$61)*$C365)/SQRT(1-$F$61),TRUE),(1-(1-RAND())^(1/$G$57))^(1/$I$57),0)</f>
        <v>0</v>
      </c>
      <c r="CQ365" s="210">
        <f t="array" aca="1" ref="CQ365" ca="1">IF(RAND()&lt;=_xlfn.NORM.S.DIST((_xlfn.NORM.S.INV($F$54)-SQRT($F$61)*$C365)/SQRT(1-$F$61),TRUE),(1-(1-RAND())^(1/$G$57))^(1/$I$57),0)</f>
        <v>0</v>
      </c>
      <c r="CR365" s="210">
        <f t="array" aca="1" ref="CR365" ca="1">IF(RAND()&lt;=_xlfn.NORM.S.DIST((_xlfn.NORM.S.INV($F$54)-SQRT($F$61)*$C365)/SQRT(1-$F$61),TRUE),(1-(1-RAND())^(1/$G$57))^(1/$I$57),0)</f>
        <v>0</v>
      </c>
      <c r="CS365" s="210">
        <f t="array" aca="1" ref="CS365" ca="1">IF(RAND()&lt;=_xlfn.NORM.S.DIST((_xlfn.NORM.S.INV($F$54)-SQRT($F$61)*$C365)/SQRT(1-$F$61),TRUE),(1-(1-RAND())^(1/$G$57))^(1/$I$57),0)</f>
        <v>0</v>
      </c>
      <c r="CT365" s="210">
        <f t="array" aca="1" ref="CT365" ca="1">IF(RAND()&lt;=_xlfn.NORM.S.DIST((_xlfn.NORM.S.INV($F$54)-SQRT($F$61)*$C365)/SQRT(1-$F$61),TRUE),(1-(1-RAND())^(1/$G$57))^(1/$I$57),0)</f>
        <v>0</v>
      </c>
      <c r="CU365" s="210">
        <f t="array" aca="1" ref="CU365" ca="1">IF(RAND()&lt;=_xlfn.NORM.S.DIST((_xlfn.NORM.S.INV($F$54)-SQRT($F$61)*$C365)/SQRT(1-$F$61),TRUE),(1-(1-RAND())^(1/$G$57))^(1/$I$57),0)</f>
        <v>0</v>
      </c>
      <c r="CV365" s="210">
        <f t="array" aca="1" ref="CV365" ca="1">IF(RAND()&lt;=_xlfn.NORM.S.DIST((_xlfn.NORM.S.INV($F$54)-SQRT($F$61)*$C365)/SQRT(1-$F$61),TRUE),(1-(1-RAND())^(1/$G$57))^(1/$I$57),0)</f>
        <v>0</v>
      </c>
      <c r="CW365" s="210">
        <f t="array" aca="1" ref="CW365" ca="1">IF(RAND()&lt;=_xlfn.NORM.S.DIST((_xlfn.NORM.S.INV($F$54)-SQRT($F$61)*$C365)/SQRT(1-$F$61),TRUE),(1-(1-RAND())^(1/$G$57))^(1/$I$57),0)</f>
        <v>0</v>
      </c>
      <c r="CX365" s="210">
        <f t="array" aca="1" ref="CX365" ca="1">IF(RAND()&lt;=_xlfn.NORM.S.DIST((_xlfn.NORM.S.INV($F$54)-SQRT($F$61)*$C365)/SQRT(1-$F$61),TRUE),(1-(1-RAND())^(1/$G$57))^(1/$I$57),0)</f>
        <v>0</v>
      </c>
      <c r="CY365" s="210">
        <f t="array" aca="1" ref="CY365" ca="1">IF(RAND()&lt;=_xlfn.NORM.S.DIST((_xlfn.NORM.S.INV($F$54)-SQRT($F$61)*$C365)/SQRT(1-$F$61),TRUE),(1-(1-RAND())^(1/$G$57))^(1/$I$57),0)</f>
        <v>0</v>
      </c>
      <c r="CZ365" s="210">
        <f t="array" aca="1" ref="CZ365" ca="1">IF(RAND()&lt;=_xlfn.NORM.S.DIST((_xlfn.NORM.S.INV($F$54)-SQRT($F$61)*$C365)/SQRT(1-$F$61),TRUE),(1-(1-RAND())^(1/$G$57))^(1/$I$57),0)</f>
        <v>0</v>
      </c>
      <c r="DA365" s="210">
        <f t="array" aca="1" ref="DA365" ca="1">IF(RAND()&lt;=_xlfn.NORM.S.DIST((_xlfn.NORM.S.INV($F$54)-SQRT($F$61)*$C365)/SQRT(1-$F$61),TRUE),(1-(1-RAND())^(1/$G$57))^(1/$I$57),0)</f>
        <v>0.77322996433038926</v>
      </c>
      <c r="DB365" s="210">
        <f t="array" aca="1" ref="DB365" ca="1">IF(RAND()&lt;=_xlfn.NORM.S.DIST((_xlfn.NORM.S.INV($F$54)-SQRT($F$61)*$C365)/SQRT(1-$F$61),TRUE),(1-(1-RAND())^(1/$G$57))^(1/$I$57),0)</f>
        <v>0</v>
      </c>
      <c r="DC365" s="210">
        <f t="array" aca="1" ref="DC365" ca="1">IF(RAND()&lt;=_xlfn.NORM.S.DIST((_xlfn.NORM.S.INV($F$54)-SQRT($F$61)*$C365)/SQRT(1-$F$61),TRUE),(1-(1-RAND())^(1/$G$57))^(1/$I$57),0)</f>
        <v>0</v>
      </c>
      <c r="DD365" s="210">
        <f t="array" aca="1" ref="DD365" ca="1">IF(RAND()&lt;=_xlfn.NORM.S.DIST((_xlfn.NORM.S.INV($F$54)-SQRT($F$61)*$C365)/SQRT(1-$F$61),TRUE),(1-(1-RAND())^(1/$G$57))^(1/$I$57),0)</f>
        <v>0</v>
      </c>
      <c r="DE365" s="210">
        <f t="array" aca="1" ref="DE365" ca="1">IF(RAND()&lt;=_xlfn.NORM.S.DIST((_xlfn.NORM.S.INV($F$54)-SQRT($F$61)*$C365)/SQRT(1-$F$61),TRUE),(1-(1-RAND())^(1/$G$57))^(1/$I$57),0)</f>
        <v>0</v>
      </c>
      <c r="DF365" s="210">
        <f t="array" aca="1" ref="DF365" ca="1">IF(RAND()&lt;=_xlfn.NORM.S.DIST((_xlfn.NORM.S.INV($F$54)-SQRT($F$61)*$C365)/SQRT(1-$F$61),TRUE),(1-(1-RAND())^(1/$G$57))^(1/$I$57),0)</f>
        <v>0</v>
      </c>
      <c r="DG365" s="210">
        <f t="array" aca="1" ref="DG365" ca="1">IF(RAND()&lt;=_xlfn.NORM.S.DIST((_xlfn.NORM.S.INV($F$54)-SQRT($F$61)*$C365)/SQRT(1-$F$61),TRUE),(1-(1-RAND())^(1/$G$57))^(1/$I$57),0)</f>
        <v>0</v>
      </c>
      <c r="DH365" s="210">
        <f t="array" aca="1" ref="DH365" ca="1">IF(RAND()&lt;=_xlfn.NORM.S.DIST((_xlfn.NORM.S.INV($F$54)-SQRT($F$61)*$C365)/SQRT(1-$F$61),TRUE),(1-(1-RAND())^(1/$G$57))^(1/$I$57),0)</f>
        <v>0</v>
      </c>
      <c r="DI365" s="210">
        <f t="array" aca="1" ref="DI365" ca="1">IF(RAND()&lt;=_xlfn.NORM.S.DIST((_xlfn.NORM.S.INV($F$54)-SQRT($F$61)*$C365)/SQRT(1-$F$61),TRUE),(1-(1-RAND())^(1/$G$57))^(1/$I$57),0)</f>
        <v>0</v>
      </c>
      <c r="DJ365" s="210">
        <f t="array" aca="1" ref="DJ365" ca="1">IF(RAND()&lt;=_xlfn.NORM.S.DIST((_xlfn.NORM.S.INV($F$54)-SQRT($F$61)*$C365)/SQRT(1-$F$61),TRUE),(1-(1-RAND())^(1/$G$57))^(1/$I$57),0)</f>
        <v>0</v>
      </c>
      <c r="DK365" s="210">
        <f t="array" aca="1" ref="DK365" ca="1">IF(RAND()&lt;=_xlfn.NORM.S.DIST((_xlfn.NORM.S.INV($F$54)-SQRT($F$61)*$C365)/SQRT(1-$F$61),TRUE),(1-(1-RAND())^(1/$G$57))^(1/$I$57),0)</f>
        <v>0</v>
      </c>
      <c r="DL365" s="210">
        <f t="array" aca="1" ref="DL365" ca="1">IF(RAND()&lt;=_xlfn.NORM.S.DIST((_xlfn.NORM.S.INV($F$54)-SQRT($F$61)*$C365)/SQRT(1-$F$61),TRUE),(1-(1-RAND())^(1/$G$57))^(1/$I$57),0)</f>
        <v>0</v>
      </c>
      <c r="DM365" s="210">
        <f t="array" aca="1" ref="DM365" ca="1">IF(RAND()&lt;=_xlfn.NORM.S.DIST((_xlfn.NORM.S.INV($F$54)-SQRT($F$61)*$C365)/SQRT(1-$F$61),TRUE),(1-(1-RAND())^(1/$G$57))^(1/$I$57),0)</f>
        <v>0</v>
      </c>
      <c r="DN365" s="210">
        <f t="array" aca="1" ref="DN365" ca="1">IF(RAND()&lt;=_xlfn.NORM.S.DIST((_xlfn.NORM.S.INV($F$54)-SQRT($F$61)*$C365)/SQRT(1-$F$61),TRUE),(1-(1-RAND())^(1/$G$57))^(1/$I$57),0)</f>
        <v>0</v>
      </c>
      <c r="DO365" s="210">
        <f t="array" aca="1" ref="DO365" ca="1">IF(RAND()&lt;=_xlfn.NORM.S.DIST((_xlfn.NORM.S.INV($F$54)-SQRT($F$61)*$C365)/SQRT(1-$F$61),TRUE),(1-(1-RAND())^(1/$G$57))^(1/$I$57),0)</f>
        <v>0</v>
      </c>
      <c r="DP365" s="210">
        <f t="array" aca="1" ref="DP365" ca="1">IF(RAND()&lt;=_xlfn.NORM.S.DIST((_xlfn.NORM.S.INV($F$54)-SQRT($F$61)*$C365)/SQRT(1-$F$61),TRUE),(1-(1-RAND())^(1/$G$57))^(1/$I$57),0)</f>
        <v>0</v>
      </c>
      <c r="DQ365" s="210">
        <f t="array" aca="1" ref="DQ365" ca="1">IF(RAND()&lt;=_xlfn.NORM.S.DIST((_xlfn.NORM.S.INV($F$54)-SQRT($F$61)*$C365)/SQRT(1-$F$61),TRUE),(1-(1-RAND())^(1/$G$57))^(1/$I$57),0)</f>
        <v>0</v>
      </c>
      <c r="DR365" s="210">
        <f t="array" aca="1" ref="DR365" ca="1">IF(RAND()&lt;=_xlfn.NORM.S.DIST((_xlfn.NORM.S.INV($F$54)-SQRT($F$61)*$C365)/SQRT(1-$F$61),TRUE),(1-(1-RAND())^(1/$G$57))^(1/$I$57),0)</f>
        <v>0</v>
      </c>
      <c r="DS365" s="210">
        <f t="array" aca="1" ref="DS365" ca="1">IF(RAND()&lt;=_xlfn.NORM.S.DIST((_xlfn.NORM.S.INV($F$54)-SQRT($F$61)*$C365)/SQRT(1-$F$61),TRUE),(1-(1-RAND())^(1/$G$57))^(1/$I$57),0)</f>
        <v>0.72143787518538571</v>
      </c>
      <c r="DT365" s="210">
        <f t="array" aca="1" ref="DT365" ca="1">IF(RAND()&lt;=_xlfn.NORM.S.DIST((_xlfn.NORM.S.INV($F$54)-SQRT($F$61)*$C365)/SQRT(1-$F$61),TRUE),(1-(1-RAND())^(1/$G$57))^(1/$I$57),0)</f>
        <v>0</v>
      </c>
      <c r="DU365" s="210">
        <f t="array" aca="1" ref="DU365" ca="1">IF(RAND()&lt;=_xlfn.NORM.S.DIST((_xlfn.NORM.S.INV($F$54)-SQRT($F$61)*$C365)/SQRT(1-$F$61),TRUE),(1-(1-RAND())^(1/$G$57))^(1/$I$57),0)</f>
        <v>0</v>
      </c>
      <c r="DV365" s="210">
        <f t="array" aca="1" ref="DV365" ca="1">IF(RAND()&lt;=_xlfn.NORM.S.DIST((_xlfn.NORM.S.INV($F$54)-SQRT($F$61)*$C365)/SQRT(1-$F$61),TRUE),(1-(1-RAND())^(1/$G$57))^(1/$I$57),0)</f>
        <v>0</v>
      </c>
      <c r="DW365" s="210">
        <f t="array" aca="1" ref="DW365" ca="1">IF(RAND()&lt;=_xlfn.NORM.S.DIST((_xlfn.NORM.S.INV($F$54)-SQRT($F$61)*$C365)/SQRT(1-$F$61),TRUE),(1-(1-RAND())^(1/$G$57))^(1/$I$57),0)</f>
        <v>0</v>
      </c>
      <c r="DX365" s="210">
        <f t="array" aca="1" ref="DX365" ca="1">IF(RAND()&lt;=_xlfn.NORM.S.DIST((_xlfn.NORM.S.INV($F$54)-SQRT($F$61)*$C365)/SQRT(1-$F$61),TRUE),(1-(1-RAND())^(1/$G$57))^(1/$I$57),0)</f>
        <v>0</v>
      </c>
      <c r="DY365" s="210">
        <f t="array" aca="1" ref="DY365" ca="1">IF(RAND()&lt;=_xlfn.NORM.S.DIST((_xlfn.NORM.S.INV($F$54)-SQRT($F$61)*$C365)/SQRT(1-$F$61),TRUE),(1-(1-RAND())^(1/$G$57))^(1/$I$57),0)</f>
        <v>0</v>
      </c>
      <c r="DZ365" s="210">
        <f t="array" aca="1" ref="DZ365" ca="1">IF(RAND()&lt;=_xlfn.NORM.S.DIST((_xlfn.NORM.S.INV($F$54)-SQRT($F$61)*$C365)/SQRT(1-$F$61),TRUE),(1-(1-RAND())^(1/$G$57))^(1/$I$57),0)</f>
        <v>0</v>
      </c>
      <c r="EA365" s="210">
        <f t="array" aca="1" ref="EA365" ca="1">IF(RAND()&lt;=_xlfn.NORM.S.DIST((_xlfn.NORM.S.INV($F$54)-SQRT($F$61)*$C365)/SQRT(1-$F$61),TRUE),(1-(1-RAND())^(1/$G$57))^(1/$I$57),0)</f>
        <v>0</v>
      </c>
      <c r="EB365" s="210">
        <f t="array" aca="1" ref="EB365" ca="1">IF(RAND()&lt;=_xlfn.NORM.S.DIST((_xlfn.NORM.S.INV($F$54)-SQRT($F$61)*$C365)/SQRT(1-$F$61),TRUE),(1-(1-RAND())^(1/$G$57))^(1/$I$57),0)</f>
        <v>0</v>
      </c>
      <c r="EC365" s="210">
        <f t="array" aca="1" ref="EC365" ca="1">IF(RAND()&lt;=_xlfn.NORM.S.DIST((_xlfn.NORM.S.INV($F$54)-SQRT($F$61)*$C365)/SQRT(1-$F$61),TRUE),(1-(1-RAND())^(1/$G$57))^(1/$I$57),0)</f>
        <v>0</v>
      </c>
      <c r="ED365" s="210">
        <f t="array" aca="1" ref="ED365" ca="1">IF(RAND()&lt;=_xlfn.NORM.S.DIST((_xlfn.NORM.S.INV($F$54)-SQRT($F$61)*$C365)/SQRT(1-$F$61),TRUE),(1-(1-RAND())^(1/$G$57))^(1/$I$57),0)</f>
        <v>0</v>
      </c>
      <c r="EE365" s="210">
        <f t="array" aca="1" ref="EE365" ca="1">IF(RAND()&lt;=_xlfn.NORM.S.DIST((_xlfn.NORM.S.INV($F$54)-SQRT($F$61)*$C365)/SQRT(1-$F$61),TRUE),(1-(1-RAND())^(1/$G$57))^(1/$I$57),0)</f>
        <v>0</v>
      </c>
      <c r="EF365" s="210">
        <f t="array" aca="1" ref="EF365" ca="1">IF(RAND()&lt;=_xlfn.NORM.S.DIST((_xlfn.NORM.S.INV($F$54)-SQRT($F$61)*$C365)/SQRT(1-$F$61),TRUE),(1-(1-RAND())^(1/$G$57))^(1/$I$57),0)</f>
        <v>0</v>
      </c>
      <c r="EG365" s="210">
        <f t="array" aca="1" ref="EG365" ca="1">IF(RAND()&lt;=_xlfn.NORM.S.DIST((_xlfn.NORM.S.INV($F$54)-SQRT($F$61)*$C365)/SQRT(1-$F$61),TRUE),(1-(1-RAND())^(1/$G$57))^(1/$I$57),0)</f>
        <v>0</v>
      </c>
      <c r="EH365" s="210">
        <f t="array" aca="1" ref="EH365" ca="1">IF(RAND()&lt;=_xlfn.NORM.S.DIST((_xlfn.NORM.S.INV($F$54)-SQRT($F$61)*$C365)/SQRT(1-$F$61),TRUE),(1-(1-RAND())^(1/$G$57))^(1/$I$57),0)</f>
        <v>0</v>
      </c>
      <c r="EI365" s="210">
        <f t="array" aca="1" ref="EI365" ca="1">IF(RAND()&lt;=_xlfn.NORM.S.DIST((_xlfn.NORM.S.INV($F$54)-SQRT($F$61)*$C365)/SQRT(1-$F$61),TRUE),(1-(1-RAND())^(1/$G$57))^(1/$I$57),0)</f>
        <v>0</v>
      </c>
      <c r="EJ365" s="210">
        <f t="array" aca="1" ref="EJ365" ca="1">IF(RAND()&lt;=_xlfn.NORM.S.DIST((_xlfn.NORM.S.INV($F$54)-SQRT($F$61)*$C365)/SQRT(1-$F$61),TRUE),(1-(1-RAND())^(1/$G$57))^(1/$I$57),0)</f>
        <v>0.76818327514341078</v>
      </c>
      <c r="EK365" s="210">
        <f t="array" aca="1" ref="EK365" ca="1">IF(RAND()&lt;=_xlfn.NORM.S.DIST((_xlfn.NORM.S.INV($F$54)-SQRT($F$61)*$C365)/SQRT(1-$F$61),TRUE),(1-(1-RAND())^(1/$G$57))^(1/$I$57),0)</f>
        <v>0</v>
      </c>
      <c r="EL365" s="210">
        <f t="array" aca="1" ref="EL365" ca="1">IF(RAND()&lt;=_xlfn.NORM.S.DIST((_xlfn.NORM.S.INV($F$54)-SQRT($F$61)*$C365)/SQRT(1-$F$61),TRUE),(1-(1-RAND())^(1/$G$57))^(1/$I$57),0)</f>
        <v>0</v>
      </c>
      <c r="EM365" s="210">
        <f t="array" aca="1" ref="EM365" ca="1">IF(RAND()&lt;=_xlfn.NORM.S.DIST((_xlfn.NORM.S.INV($F$54)-SQRT($F$61)*$C365)/SQRT(1-$F$61),TRUE),(1-(1-RAND())^(1/$G$57))^(1/$I$57),0)</f>
        <v>0</v>
      </c>
      <c r="EN365" s="210">
        <f t="array" aca="1" ref="EN365" ca="1">IF(RAND()&lt;=_xlfn.NORM.S.DIST((_xlfn.NORM.S.INV($F$54)-SQRT($F$61)*$C365)/SQRT(1-$F$61),TRUE),(1-(1-RAND())^(1/$G$57))^(1/$I$57),0)</f>
        <v>0</v>
      </c>
      <c r="EO365" s="210">
        <f t="array" aca="1" ref="EO365" ca="1">IF(RAND()&lt;=_xlfn.NORM.S.DIST((_xlfn.NORM.S.INV($F$54)-SQRT($F$61)*$C365)/SQRT(1-$F$61),TRUE),(1-(1-RAND())^(1/$G$57))^(1/$I$57),0)</f>
        <v>0.11106547558641874</v>
      </c>
      <c r="EP365" s="210">
        <f t="array" aca="1" ref="EP365" ca="1">IF(RAND()&lt;=_xlfn.NORM.S.DIST((_xlfn.NORM.S.INV($F$54)-SQRT($F$61)*$C365)/SQRT(1-$F$61),TRUE),(1-(1-RAND())^(1/$G$57))^(1/$I$57),0)</f>
        <v>0</v>
      </c>
      <c r="EQ365" s="210">
        <f t="array" aca="1" ref="EQ365" ca="1">IF(RAND()&lt;=_xlfn.NORM.S.DIST((_xlfn.NORM.S.INV($F$54)-SQRT($F$61)*$C365)/SQRT(1-$F$61),TRUE),(1-(1-RAND())^(1/$G$57))^(1/$I$57),0)</f>
        <v>0</v>
      </c>
      <c r="ER365" s="210">
        <f t="array" aca="1" ref="ER365" ca="1">IF(RAND()&lt;=_xlfn.NORM.S.DIST((_xlfn.NORM.S.INV($F$54)-SQRT($F$61)*$C365)/SQRT(1-$F$61),TRUE),(1-(1-RAND())^(1/$G$57))^(1/$I$57),0)</f>
        <v>0</v>
      </c>
      <c r="ES365" s="210">
        <f t="array" aca="1" ref="ES365" ca="1">IF(RAND()&lt;=_xlfn.NORM.S.DIST((_xlfn.NORM.S.INV($F$54)-SQRT($F$61)*$C365)/SQRT(1-$F$61),TRUE),(1-(1-RAND())^(1/$G$57))^(1/$I$57),0)</f>
        <v>0</v>
      </c>
      <c r="ET365" s="210">
        <f t="array" aca="1" ref="ET365" ca="1">IF(RAND()&lt;=_xlfn.NORM.S.DIST((_xlfn.NORM.S.INV($F$54)-SQRT($F$61)*$C365)/SQRT(1-$F$61),TRUE),(1-(1-RAND())^(1/$G$57))^(1/$I$57),0)</f>
        <v>0</v>
      </c>
      <c r="EU365" s="210">
        <f t="array" aca="1" ref="EU365" ca="1">IF(RAND()&lt;=_xlfn.NORM.S.DIST((_xlfn.NORM.S.INV($F$54)-SQRT($F$61)*$C365)/SQRT(1-$F$61),TRUE),(1-(1-RAND())^(1/$G$57))^(1/$I$57),0)</f>
        <v>0</v>
      </c>
      <c r="EV365" s="210">
        <f t="array" aca="1" ref="EV365" ca="1">IF(RAND()&lt;=_xlfn.NORM.S.DIST((_xlfn.NORM.S.INV($F$54)-SQRT($F$61)*$C365)/SQRT(1-$F$61),TRUE),(1-(1-RAND())^(1/$G$57))^(1/$I$57),0)</f>
        <v>0</v>
      </c>
      <c r="EW365" s="210">
        <f t="array" aca="1" ref="EW365" ca="1">IF(RAND()&lt;=_xlfn.NORM.S.DIST((_xlfn.NORM.S.INV($F$54)-SQRT($F$61)*$C365)/SQRT(1-$F$61),TRUE),(1-(1-RAND())^(1/$G$57))^(1/$I$57),0)</f>
        <v>0</v>
      </c>
      <c r="EX365" s="210">
        <f t="array" aca="1" ref="EX365" ca="1">IF(RAND()&lt;=_xlfn.NORM.S.DIST((_xlfn.NORM.S.INV($F$54)-SQRT($F$61)*$C365)/SQRT(1-$F$61),TRUE),(1-(1-RAND())^(1/$G$57))^(1/$I$57),0)</f>
        <v>0</v>
      </c>
      <c r="EY365" s="210">
        <f t="array" aca="1" ref="EY365" ca="1">IF(RAND()&lt;=_xlfn.NORM.S.DIST((_xlfn.NORM.S.INV($F$54)-SQRT($F$61)*$C365)/SQRT(1-$F$61),TRUE),(1-(1-RAND())^(1/$G$57))^(1/$I$57),0)</f>
        <v>0</v>
      </c>
      <c r="EZ365" s="210">
        <f t="array" aca="1" ref="EZ365" ca="1">IF(RAND()&lt;=_xlfn.NORM.S.DIST((_xlfn.NORM.S.INV($F$54)-SQRT($F$61)*$C365)/SQRT(1-$F$61),TRUE),(1-(1-RAND())^(1/$G$57))^(1/$I$57),0)</f>
        <v>0</v>
      </c>
      <c r="FA365" s="210">
        <f t="array" aca="1" ref="FA365" ca="1">IF(RAND()&lt;=_xlfn.NORM.S.DIST((_xlfn.NORM.S.INV($F$54)-SQRT($F$61)*$C365)/SQRT(1-$F$61),TRUE),(1-(1-RAND())^(1/$G$57))^(1/$I$57),0)</f>
        <v>0.19277486439358052</v>
      </c>
      <c r="FB365" s="210">
        <f t="array" aca="1" ref="FB365" ca="1">IF(RAND()&lt;=_xlfn.NORM.S.DIST((_xlfn.NORM.S.INV($F$54)-SQRT($F$61)*$C365)/SQRT(1-$F$61),TRUE),(1-(1-RAND())^(1/$G$57))^(1/$I$57),0)</f>
        <v>0</v>
      </c>
      <c r="FC365" s="210">
        <f t="array" aca="1" ref="FC365" ca="1">IF(RAND()&lt;=_xlfn.NORM.S.DIST((_xlfn.NORM.S.INV($F$54)-SQRT($F$61)*$C365)/SQRT(1-$F$61),TRUE),(1-(1-RAND())^(1/$G$57))^(1/$I$57),0)</f>
        <v>0</v>
      </c>
      <c r="FD365" s="210">
        <f t="array" aca="1" ref="FD365" ca="1">IF(RAND()&lt;=_xlfn.NORM.S.DIST((_xlfn.NORM.S.INV($F$54)-SQRT($F$61)*$C365)/SQRT(1-$F$61),TRUE),(1-(1-RAND())^(1/$G$57))^(1/$I$57),0)</f>
        <v>0</v>
      </c>
      <c r="FE365" s="210">
        <f t="array" aca="1" ref="FE365" ca="1">IF(RAND()&lt;=_xlfn.NORM.S.DIST((_xlfn.NORM.S.INV($F$54)-SQRT($F$61)*$C365)/SQRT(1-$F$61),TRUE),(1-(1-RAND())^(1/$G$57))^(1/$I$57),0)</f>
        <v>0.33762577459575455</v>
      </c>
      <c r="FF365" s="210">
        <f t="array" aca="1" ref="FF365" ca="1">IF(RAND()&lt;=_xlfn.NORM.S.DIST((_xlfn.NORM.S.INV($F$54)-SQRT($F$61)*$C365)/SQRT(1-$F$61),TRUE),(1-(1-RAND())^(1/$G$57))^(1/$I$57),0)</f>
        <v>0</v>
      </c>
      <c r="FG365" s="210">
        <f t="array" aca="1" ref="FG365" ca="1">IF(RAND()&lt;=_xlfn.NORM.S.DIST((_xlfn.NORM.S.INV($F$54)-SQRT($F$61)*$C365)/SQRT(1-$F$61),TRUE),(1-(1-RAND())^(1/$G$57))^(1/$I$57),0)</f>
        <v>0.88483276039098246</v>
      </c>
      <c r="FH365" s="210">
        <f t="array" aca="1" ref="FH365" ca="1">IF(RAND()&lt;=_xlfn.NORM.S.DIST((_xlfn.NORM.S.INV($F$54)-SQRT($F$61)*$C365)/SQRT(1-$F$61),TRUE),(1-(1-RAND())^(1/$G$57))^(1/$I$57),0)</f>
        <v>0</v>
      </c>
      <c r="FI365" s="210">
        <f t="array" aca="1" ref="FI365" ca="1">IF(RAND()&lt;=_xlfn.NORM.S.DIST((_xlfn.NORM.S.INV($F$54)-SQRT($F$61)*$C365)/SQRT(1-$F$61),TRUE),(1-(1-RAND())^(1/$G$57))^(1/$I$57),0)</f>
        <v>0</v>
      </c>
      <c r="FJ365" s="210">
        <f t="array" aca="1" ref="FJ365" ca="1">IF(RAND()&lt;=_xlfn.NORM.S.DIST((_xlfn.NORM.S.INV($F$54)-SQRT($F$61)*$C365)/SQRT(1-$F$61),TRUE),(1-(1-RAND())^(1/$G$57))^(1/$I$57),0)</f>
        <v>0</v>
      </c>
      <c r="FK365" s="210">
        <f t="array" aca="1" ref="FK365" ca="1">IF(RAND()&lt;=_xlfn.NORM.S.DIST((_xlfn.NORM.S.INV($F$54)-SQRT($F$61)*$C365)/SQRT(1-$F$61),TRUE),(1-(1-RAND())^(1/$G$57))^(1/$I$57),0)</f>
        <v>0</v>
      </c>
      <c r="FL365" s="210">
        <f t="array" aca="1" ref="FL365" ca="1">IF(RAND()&lt;=_xlfn.NORM.S.DIST((_xlfn.NORM.S.INV($F$54)-SQRT($F$61)*$C365)/SQRT(1-$F$61),TRUE),(1-(1-RAND())^(1/$G$57))^(1/$I$57),0)</f>
        <v>0</v>
      </c>
      <c r="FM365" s="210">
        <f t="array" aca="1" ref="FM365" ca="1">IF(RAND()&lt;=_xlfn.NORM.S.DIST((_xlfn.NORM.S.INV($F$54)-SQRT($F$61)*$C365)/SQRT(1-$F$61),TRUE),(1-(1-RAND())^(1/$G$57))^(1/$I$57),0)</f>
        <v>0</v>
      </c>
      <c r="FN365" s="210">
        <f t="shared" ca="1" si="75"/>
        <v>7</v>
      </c>
      <c r="FO365" s="210">
        <f t="shared" ca="1" si="86"/>
        <v>3.7891499896259222</v>
      </c>
      <c r="FP365" s="210">
        <f t="array" aca="1" ref="FP365" ca="1">IF(RAND()&lt;=_xlfn.NORM.S.DIST((_xlfn.NORM.S.INV($G$54)-SQRT($G$61)*$C365)/SQRT(1-$G$61),TRUE),(1-(1-RAND())^(1/$G$57))^(1/$I$57),0)</f>
        <v>0</v>
      </c>
      <c r="FQ365" s="210">
        <f t="array" aca="1" ref="FQ365" ca="1">IF(RAND()&lt;=_xlfn.NORM.S.DIST((_xlfn.NORM.S.INV($G$54)-SQRT($G$61)*$C365)/SQRT(1-$G$61),TRUE),(1-(1-RAND())^(1/$G$57))^(1/$I$57),0)</f>
        <v>0</v>
      </c>
      <c r="FR365" s="210">
        <f t="array" aca="1" ref="FR365" ca="1">IF(RAND()&lt;=_xlfn.NORM.S.DIST((_xlfn.NORM.S.INV($G$54)-SQRT($G$61)*$C365)/SQRT(1-$G$61),TRUE),(1-(1-RAND())^(1/$G$57))^(1/$I$57),0)</f>
        <v>0</v>
      </c>
      <c r="FS365" s="210">
        <f t="array" aca="1" ref="FS365" ca="1">IF(RAND()&lt;=_xlfn.NORM.S.DIST((_xlfn.NORM.S.INV($G$54)-SQRT($G$61)*$C365)/SQRT(1-$G$61),TRUE),(1-(1-RAND())^(1/$G$57))^(1/$I$57),0)</f>
        <v>0</v>
      </c>
      <c r="FT365" s="210">
        <f t="array" aca="1" ref="FT365" ca="1">IF(RAND()&lt;=_xlfn.NORM.S.DIST((_xlfn.NORM.S.INV($G$54)-SQRT($G$61)*$C365)/SQRT(1-$G$61),TRUE),(1-(1-RAND())^(1/$G$57))^(1/$I$57),0)</f>
        <v>0</v>
      </c>
      <c r="FU365" s="210">
        <f t="array" aca="1" ref="FU365" ca="1">IF(RAND()&lt;=_xlfn.NORM.S.DIST((_xlfn.NORM.S.INV($G$54)-SQRT($G$61)*$C365)/SQRT(1-$G$61),TRUE),(1-(1-RAND())^(1/$G$57))^(1/$I$57),0)</f>
        <v>0</v>
      </c>
      <c r="FV365" s="210">
        <f t="array" aca="1" ref="FV365" ca="1">IF(RAND()&lt;=_xlfn.NORM.S.DIST((_xlfn.NORM.S.INV($G$54)-SQRT($G$61)*$C365)/SQRT(1-$G$61),TRUE),(1-(1-RAND())^(1/$G$57))^(1/$I$57),0)</f>
        <v>0</v>
      </c>
      <c r="FW365" s="210">
        <f t="array" aca="1" ref="FW365" ca="1">IF(RAND()&lt;=_xlfn.NORM.S.DIST((_xlfn.NORM.S.INV($G$54)-SQRT($G$61)*$C365)/SQRT(1-$G$61),TRUE),(1-(1-RAND())^(1/$G$57))^(1/$I$57),0)</f>
        <v>0</v>
      </c>
      <c r="FX365" s="210">
        <f t="array" aca="1" ref="FX365" ca="1">IF(RAND()&lt;=_xlfn.NORM.S.DIST((_xlfn.NORM.S.INV($G$54)-SQRT($G$61)*$C365)/SQRT(1-$G$61),TRUE),(1-(1-RAND())^(1/$G$57))^(1/$I$57),0)</f>
        <v>0</v>
      </c>
      <c r="FY365" s="210">
        <f t="array" aca="1" ref="FY365" ca="1">IF(RAND()&lt;=_xlfn.NORM.S.DIST((_xlfn.NORM.S.INV($G$54)-SQRT($G$61)*$C365)/SQRT(1-$G$61),TRUE),(1-(1-RAND())^(1/$G$57))^(1/$I$57),0)</f>
        <v>8.3643393079322642E-2</v>
      </c>
      <c r="FZ365" s="210">
        <f t="array" aca="1" ref="FZ365" ca="1">IF(RAND()&lt;=_xlfn.NORM.S.DIST((_xlfn.NORM.S.INV($G$54)-SQRT($G$61)*$C365)/SQRT(1-$G$61),TRUE),(1-(1-RAND())^(1/$G$57))^(1/$I$57),0)</f>
        <v>0</v>
      </c>
      <c r="GA365" s="210">
        <f t="array" aca="1" ref="GA365" ca="1">IF(RAND()&lt;=_xlfn.NORM.S.DIST((_xlfn.NORM.S.INV($G$54)-SQRT($G$61)*$C365)/SQRT(1-$G$61),TRUE),(1-(1-RAND())^(1/$G$57))^(1/$I$57),0)</f>
        <v>0</v>
      </c>
      <c r="GB365" s="210">
        <f t="array" aca="1" ref="GB365" ca="1">IF(RAND()&lt;=_xlfn.NORM.S.DIST((_xlfn.NORM.S.INV($G$54)-SQRT($G$61)*$C365)/SQRT(1-$G$61),TRUE),(1-(1-RAND())^(1/$G$57))^(1/$I$57),0)</f>
        <v>0</v>
      </c>
      <c r="GC365" s="210">
        <f t="array" aca="1" ref="GC365" ca="1">IF(RAND()&lt;=_xlfn.NORM.S.DIST((_xlfn.NORM.S.INV($G$54)-SQRT($G$61)*$C365)/SQRT(1-$G$61),TRUE),(1-(1-RAND())^(1/$G$57))^(1/$I$57),0)</f>
        <v>0</v>
      </c>
      <c r="GD365" s="210">
        <f t="array" aca="1" ref="GD365" ca="1">IF(RAND()&lt;=_xlfn.NORM.S.DIST((_xlfn.NORM.S.INV($G$54)-SQRT($G$61)*$C365)/SQRT(1-$G$61),TRUE),(1-(1-RAND())^(1/$G$57))^(1/$I$57),0)</f>
        <v>0.91028311941641604</v>
      </c>
      <c r="GE365" s="210">
        <f t="array" aca="1" ref="GE365" ca="1">IF(RAND()&lt;=_xlfn.NORM.S.DIST((_xlfn.NORM.S.INV($G$54)-SQRT($G$61)*$C365)/SQRT(1-$G$61),TRUE),(1-(1-RAND())^(1/$G$57))^(1/$I$57),0)</f>
        <v>0</v>
      </c>
      <c r="GF365" s="210">
        <f t="array" aca="1" ref="GF365" ca="1">IF(RAND()&lt;=_xlfn.NORM.S.DIST((_xlfn.NORM.S.INV($G$54)-SQRT($G$61)*$C365)/SQRT(1-$G$61),TRUE),(1-(1-RAND())^(1/$G$57))^(1/$I$57),0)</f>
        <v>0</v>
      </c>
      <c r="GG365" s="210">
        <f t="array" aca="1" ref="GG365" ca="1">IF(RAND()&lt;=_xlfn.NORM.S.DIST((_xlfn.NORM.S.INV($G$54)-SQRT($G$61)*$C365)/SQRT(1-$G$61),TRUE),(1-(1-RAND())^(1/$G$57))^(1/$I$57),0)</f>
        <v>9.4593640984292592E-3</v>
      </c>
      <c r="GH365" s="210">
        <f t="array" aca="1" ref="GH365" ca="1">IF(RAND()&lt;=_xlfn.NORM.S.DIST((_xlfn.NORM.S.INV($G$54)-SQRT($G$61)*$C365)/SQRT(1-$G$61),TRUE),(1-(1-RAND())^(1/$G$57))^(1/$I$57),0)</f>
        <v>0</v>
      </c>
      <c r="GI365" s="210">
        <f t="array" aca="1" ref="GI365" ca="1">IF(RAND()&lt;=_xlfn.NORM.S.DIST((_xlfn.NORM.S.INV($G$54)-SQRT($G$61)*$C365)/SQRT(1-$G$61),TRUE),(1-(1-RAND())^(1/$G$57))^(1/$I$57),0)</f>
        <v>0</v>
      </c>
      <c r="GJ365" s="210">
        <f t="array" aca="1" ref="GJ365" ca="1">IF(RAND()&lt;=_xlfn.NORM.S.DIST((_xlfn.NORM.S.INV($G$54)-SQRT($G$61)*$C365)/SQRT(1-$G$61),TRUE),(1-(1-RAND())^(1/$G$57))^(1/$I$57),0)</f>
        <v>0.63284882942821008</v>
      </c>
      <c r="GK365" s="210">
        <f t="array" aca="1" ref="GK365" ca="1">IF(RAND()&lt;=_xlfn.NORM.S.DIST((_xlfn.NORM.S.INV($G$54)-SQRT($G$61)*$C365)/SQRT(1-$G$61),TRUE),(1-(1-RAND())^(1/$G$57))^(1/$I$57),0)</f>
        <v>0</v>
      </c>
      <c r="GL365" s="210">
        <f t="array" aca="1" ref="GL365" ca="1">IF(RAND()&lt;=_xlfn.NORM.S.DIST((_xlfn.NORM.S.INV($G$54)-SQRT($G$61)*$C365)/SQRT(1-$G$61),TRUE),(1-(1-RAND())^(1/$G$57))^(1/$I$57),0)</f>
        <v>0</v>
      </c>
      <c r="GM365" s="210">
        <f t="array" aca="1" ref="GM365" ca="1">IF(RAND()&lt;=_xlfn.NORM.S.DIST((_xlfn.NORM.S.INV($G$54)-SQRT($G$61)*$C365)/SQRT(1-$G$61),TRUE),(1-(1-RAND())^(1/$G$57))^(1/$I$57),0)</f>
        <v>0</v>
      </c>
      <c r="GN365" s="210">
        <f t="array" aca="1" ref="GN365" ca="1">IF(RAND()&lt;=_xlfn.NORM.S.DIST((_xlfn.NORM.S.INV($G$54)-SQRT($G$61)*$C365)/SQRT(1-$G$61),TRUE),(1-(1-RAND())^(1/$G$57))^(1/$I$57),0)</f>
        <v>0</v>
      </c>
      <c r="GO365" s="210">
        <f t="array" aca="1" ref="GO365" ca="1">IF(RAND()&lt;=_xlfn.NORM.S.DIST((_xlfn.NORM.S.INV($G$54)-SQRT($G$61)*$C365)/SQRT(1-$G$61),TRUE),(1-(1-RAND())^(1/$G$57))^(1/$I$57),0)</f>
        <v>0.69450408909974504</v>
      </c>
      <c r="GP365" s="210">
        <f t="array" aca="1" ref="GP365" ca="1">IF(RAND()&lt;=_xlfn.NORM.S.DIST((_xlfn.NORM.S.INV($G$54)-SQRT($G$61)*$C365)/SQRT(1-$G$61),TRUE),(1-(1-RAND())^(1/$G$57))^(1/$I$57),0)</f>
        <v>0</v>
      </c>
      <c r="GQ365" s="210">
        <f t="array" aca="1" ref="GQ365" ca="1">IF(RAND()&lt;=_xlfn.NORM.S.DIST((_xlfn.NORM.S.INV($G$54)-SQRT($G$61)*$C365)/SQRT(1-$G$61),TRUE),(1-(1-RAND())^(1/$G$57))^(1/$I$57),0)</f>
        <v>0</v>
      </c>
      <c r="GR365" s="210">
        <f t="array" aca="1" ref="GR365" ca="1">IF(RAND()&lt;=_xlfn.NORM.S.DIST((_xlfn.NORM.S.INV($G$54)-SQRT($G$61)*$C365)/SQRT(1-$G$61),TRUE),(1-(1-RAND())^(1/$G$57))^(1/$I$57),0)</f>
        <v>0</v>
      </c>
      <c r="GS365" s="210">
        <f t="array" aca="1" ref="GS365" ca="1">IF(RAND()&lt;=_xlfn.NORM.S.DIST((_xlfn.NORM.S.INV($G$54)-SQRT($G$61)*$C365)/SQRT(1-$G$61),TRUE),(1-(1-RAND())^(1/$G$57))^(1/$I$57),0)</f>
        <v>0</v>
      </c>
      <c r="GT365" s="210">
        <f t="array" aca="1" ref="GT365" ca="1">IF(RAND()&lt;=_xlfn.NORM.S.DIST((_xlfn.NORM.S.INV($G$54)-SQRT($G$61)*$C365)/SQRT(1-$G$61),TRUE),(1-(1-RAND())^(1/$G$57))^(1/$I$57),0)</f>
        <v>0</v>
      </c>
      <c r="GU365" s="210">
        <f t="array" aca="1" ref="GU365" ca="1">IF(RAND()&lt;=_xlfn.NORM.S.DIST((_xlfn.NORM.S.INV($G$54)-SQRT($G$61)*$C365)/SQRT(1-$G$61),TRUE),(1-(1-RAND())^(1/$G$57))^(1/$I$57),0)</f>
        <v>0</v>
      </c>
      <c r="GV365" s="210">
        <f t="array" aca="1" ref="GV365" ca="1">IF(RAND()&lt;=_xlfn.NORM.S.DIST((_xlfn.NORM.S.INV($G$54)-SQRT($G$61)*$C365)/SQRT(1-$G$61),TRUE),(1-(1-RAND())^(1/$G$57))^(1/$I$57),0)</f>
        <v>0</v>
      </c>
      <c r="GW365" s="210">
        <f t="array" aca="1" ref="GW365" ca="1">IF(RAND()&lt;=_xlfn.NORM.S.DIST((_xlfn.NORM.S.INV($G$54)-SQRT($G$61)*$C365)/SQRT(1-$G$61),TRUE),(1-(1-RAND())^(1/$G$57))^(1/$I$57),0)</f>
        <v>0</v>
      </c>
      <c r="GX365" s="210">
        <f t="array" aca="1" ref="GX365" ca="1">IF(RAND()&lt;=_xlfn.NORM.S.DIST((_xlfn.NORM.S.INV($G$54)-SQRT($G$61)*$C365)/SQRT(1-$G$61),TRUE),(1-(1-RAND())^(1/$G$57))^(1/$I$57),0)</f>
        <v>0.87822953375119972</v>
      </c>
      <c r="GY365" s="210">
        <f t="array" aca="1" ref="GY365" ca="1">IF(RAND()&lt;=_xlfn.NORM.S.DIST((_xlfn.NORM.S.INV($G$54)-SQRT($G$61)*$C365)/SQRT(1-$G$61),TRUE),(1-(1-RAND())^(1/$G$57))^(1/$I$57),0)</f>
        <v>0</v>
      </c>
      <c r="GZ365" s="210">
        <f t="array" aca="1" ref="GZ365" ca="1">IF(RAND()&lt;=_xlfn.NORM.S.DIST((_xlfn.NORM.S.INV($G$54)-SQRT($G$61)*$C365)/SQRT(1-$G$61),TRUE),(1-(1-RAND())^(1/$G$57))^(1/$I$57),0)</f>
        <v>0.21476225291316356</v>
      </c>
      <c r="HA365" s="210">
        <f t="array" aca="1" ref="HA365" ca="1">IF(RAND()&lt;=_xlfn.NORM.S.DIST((_xlfn.NORM.S.INV($G$54)-SQRT($G$61)*$C365)/SQRT(1-$G$61),TRUE),(1-(1-RAND())^(1/$G$57))^(1/$I$57),0)</f>
        <v>0</v>
      </c>
      <c r="HB365" s="210">
        <f t="array" aca="1" ref="HB365" ca="1">IF(RAND()&lt;=_xlfn.NORM.S.DIST((_xlfn.NORM.S.INV($G$54)-SQRT($G$61)*$C365)/SQRT(1-$G$61),TRUE),(1-(1-RAND())^(1/$G$57))^(1/$I$57),0)</f>
        <v>0</v>
      </c>
      <c r="HC365" s="210">
        <f t="array" aca="1" ref="HC365" ca="1">IF(RAND()&lt;=_xlfn.NORM.S.DIST((_xlfn.NORM.S.INV($G$54)-SQRT($G$61)*$C365)/SQRT(1-$G$61),TRUE),(1-(1-RAND())^(1/$G$57))^(1/$I$57),0)</f>
        <v>0</v>
      </c>
      <c r="HD365" s="210">
        <f t="array" aca="1" ref="HD365" ca="1">IF(RAND()&lt;=_xlfn.NORM.S.DIST((_xlfn.NORM.S.INV($G$54)-SQRT($G$61)*$C365)/SQRT(1-$G$61),TRUE),(1-(1-RAND())^(1/$G$57))^(1/$I$57),0)</f>
        <v>0</v>
      </c>
      <c r="HE365" s="210">
        <f t="array" aca="1" ref="HE365" ca="1">IF(RAND()&lt;=_xlfn.NORM.S.DIST((_xlfn.NORM.S.INV($G$54)-SQRT($G$61)*$C365)/SQRT(1-$G$61),TRUE),(1-(1-RAND())^(1/$G$57))^(1/$I$57),0)</f>
        <v>0</v>
      </c>
      <c r="HF365" s="210">
        <f t="array" aca="1" ref="HF365" ca="1">IF(RAND()&lt;=_xlfn.NORM.S.DIST((_xlfn.NORM.S.INV($G$54)-SQRT($G$61)*$C365)/SQRT(1-$G$61),TRUE),(1-(1-RAND())^(1/$G$57))^(1/$I$57),0)</f>
        <v>0</v>
      </c>
      <c r="HG365" s="210">
        <f t="array" aca="1" ref="HG365" ca="1">IF(RAND()&lt;=_xlfn.NORM.S.DIST((_xlfn.NORM.S.INV($G$54)-SQRT($G$61)*$C365)/SQRT(1-$G$61),TRUE),(1-(1-RAND())^(1/$G$57))^(1/$I$57),0)</f>
        <v>0</v>
      </c>
      <c r="HH365" s="210">
        <f t="array" aca="1" ref="HH365" ca="1">IF(RAND()&lt;=_xlfn.NORM.S.DIST((_xlfn.NORM.S.INV($G$54)-SQRT($G$61)*$C365)/SQRT(1-$G$61),TRUE),(1-(1-RAND())^(1/$G$57))^(1/$I$57),0)</f>
        <v>0</v>
      </c>
      <c r="HI365" s="210">
        <f t="array" aca="1" ref="HI365" ca="1">IF(RAND()&lt;=_xlfn.NORM.S.DIST((_xlfn.NORM.S.INV($G$54)-SQRT($G$61)*$C365)/SQRT(1-$G$61),TRUE),(1-(1-RAND())^(1/$G$57))^(1/$I$57),0)</f>
        <v>0</v>
      </c>
      <c r="HJ365" s="210">
        <f t="array" aca="1" ref="HJ365" ca="1">IF(RAND()&lt;=_xlfn.NORM.S.DIST((_xlfn.NORM.S.INV($G$54)-SQRT($G$61)*$C365)/SQRT(1-$G$61),TRUE),(1-(1-RAND())^(1/$G$57))^(1/$I$57),0)</f>
        <v>0</v>
      </c>
      <c r="HK365" s="210">
        <f t="array" aca="1" ref="HK365" ca="1">IF(RAND()&lt;=_xlfn.NORM.S.DIST((_xlfn.NORM.S.INV($G$54)-SQRT($G$61)*$C365)/SQRT(1-$G$61),TRUE),(1-(1-RAND())^(1/$G$57))^(1/$I$57),0)</f>
        <v>0</v>
      </c>
      <c r="HL365" s="210">
        <f t="array" aca="1" ref="HL365" ca="1">IF(RAND()&lt;=_xlfn.NORM.S.DIST((_xlfn.NORM.S.INV($G$54)-SQRT($G$61)*$C365)/SQRT(1-$G$61),TRUE),(1-(1-RAND())^(1/$G$57))^(1/$I$57),0)</f>
        <v>0</v>
      </c>
      <c r="HM365" s="210">
        <f t="array" aca="1" ref="HM365" ca="1">IF(RAND()&lt;=_xlfn.NORM.S.DIST((_xlfn.NORM.S.INV($G$54)-SQRT($G$61)*$C365)/SQRT(1-$G$61),TRUE),(1-(1-RAND())^(1/$G$57))^(1/$I$57),0)</f>
        <v>0</v>
      </c>
      <c r="HN365" s="210">
        <f t="array" aca="1" ref="HN365" ca="1">IF(RAND()&lt;=_xlfn.NORM.S.DIST((_xlfn.NORM.S.INV($G$54)-SQRT($G$61)*$C365)/SQRT(1-$G$61),TRUE),(1-(1-RAND())^(1/$G$57))^(1/$I$57),0)</f>
        <v>0</v>
      </c>
      <c r="HO365" s="210">
        <f t="array" aca="1" ref="HO365" ca="1">IF(RAND()&lt;=_xlfn.NORM.S.DIST((_xlfn.NORM.S.INV($G$54)-SQRT($G$61)*$C365)/SQRT(1-$G$61),TRUE),(1-(1-RAND())^(1/$G$57))^(1/$I$57),0)</f>
        <v>0</v>
      </c>
      <c r="HP365" s="210">
        <f t="array" aca="1" ref="HP365" ca="1">IF(RAND()&lt;=_xlfn.NORM.S.DIST((_xlfn.NORM.S.INV($G$54)-SQRT($G$61)*$C365)/SQRT(1-$G$61),TRUE),(1-(1-RAND())^(1/$G$57))^(1/$I$57),0)</f>
        <v>0</v>
      </c>
      <c r="HQ365" s="210">
        <f t="array" aca="1" ref="HQ365" ca="1">IF(RAND()&lt;=_xlfn.NORM.S.DIST((_xlfn.NORM.S.INV($G$54)-SQRT($G$61)*$C365)/SQRT(1-$G$61),TRUE),(1-(1-RAND())^(1/$G$57))^(1/$I$57),0)</f>
        <v>0</v>
      </c>
      <c r="HR365" s="210">
        <f t="array" aca="1" ref="HR365" ca="1">IF(RAND()&lt;=_xlfn.NORM.S.DIST((_xlfn.NORM.S.INV($G$54)-SQRT($G$61)*$C365)/SQRT(1-$G$61),TRUE),(1-(1-RAND())^(1/$G$57))^(1/$I$57),0)</f>
        <v>0</v>
      </c>
      <c r="HS365" s="210">
        <f t="array" aca="1" ref="HS365" ca="1">IF(RAND()&lt;=_xlfn.NORM.S.DIST((_xlfn.NORM.S.INV($G$54)-SQRT($G$61)*$C365)/SQRT(1-$G$61),TRUE),(1-(1-RAND())^(1/$G$57))^(1/$I$57),0)</f>
        <v>0</v>
      </c>
      <c r="HT365" s="210">
        <f t="array" aca="1" ref="HT365" ca="1">IF(RAND()&lt;=_xlfn.NORM.S.DIST((_xlfn.NORM.S.INV($G$54)-SQRT($G$61)*$C365)/SQRT(1-$G$61),TRUE),(1-(1-RAND())^(1/$G$57))^(1/$I$57),0)</f>
        <v>0</v>
      </c>
      <c r="HU365" s="210">
        <f t="array" aca="1" ref="HU365" ca="1">IF(RAND()&lt;=_xlfn.NORM.S.DIST((_xlfn.NORM.S.INV($G$54)-SQRT($G$61)*$C365)/SQRT(1-$G$61),TRUE),(1-(1-RAND())^(1/$G$57))^(1/$I$57),0)</f>
        <v>0</v>
      </c>
      <c r="HV365" s="210">
        <f t="array" aca="1" ref="HV365" ca="1">IF(RAND()&lt;=_xlfn.NORM.S.DIST((_xlfn.NORM.S.INV($G$54)-SQRT($G$61)*$C365)/SQRT(1-$G$61),TRUE),(1-(1-RAND())^(1/$G$57))^(1/$I$57),0)</f>
        <v>0</v>
      </c>
      <c r="HW365" s="210">
        <f t="array" aca="1" ref="HW365" ca="1">IF(RAND()&lt;=_xlfn.NORM.S.DIST((_xlfn.NORM.S.INV($G$54)-SQRT($G$61)*$C365)/SQRT(1-$G$61),TRUE),(1-(1-RAND())^(1/$G$57))^(1/$I$57),0)</f>
        <v>0</v>
      </c>
      <c r="HX365" s="210">
        <f t="shared" ca="1" si="76"/>
        <v>7</v>
      </c>
      <c r="HY365" s="210">
        <f t="shared" ca="1" si="77"/>
        <v>3.4237305817864865</v>
      </c>
      <c r="HZ365" s="210">
        <f t="array" aca="1" ref="HZ365" ca="1">IF(RAND()&lt;=_xlfn.NORM.S.DIST((_xlfn.NORM.S.INV($H$54)-SQRT($H$61)*$C365)/SQRT(1-$H$61),TRUE),(1-(1-RAND())^(1/$G$57))^(1/$I$57),0)</f>
        <v>0</v>
      </c>
      <c r="IA365" s="210">
        <f t="array" aca="1" ref="IA365" ca="1">IF(RAND()&lt;=_xlfn.NORM.S.DIST((_xlfn.NORM.S.INV($H$54)-SQRT($H$61)*$C365)/SQRT(1-$H$61),TRUE),(1-(1-RAND())^(1/$G$57))^(1/$I$57),0)</f>
        <v>0.81582348740384947</v>
      </c>
      <c r="IB365" s="210">
        <f t="array" aca="1" ref="IB365" ca="1">IF(RAND()&lt;=_xlfn.NORM.S.DIST((_xlfn.NORM.S.INV($H$54)-SQRT($H$61)*$C365)/SQRT(1-$H$61),TRUE),(1-(1-RAND())^(1/$G$57))^(1/$I$57),0)</f>
        <v>0.88645922191196325</v>
      </c>
      <c r="IC365" s="210">
        <f t="array" aca="1" ref="IC365" ca="1">IF(RAND()&lt;=_xlfn.NORM.S.DIST((_xlfn.NORM.S.INV($H$54)-SQRT($H$61)*$C365)/SQRT(1-$H$61),TRUE),(1-(1-RAND())^(1/$G$57))^(1/$I$57),0)</f>
        <v>0</v>
      </c>
      <c r="ID365" s="210">
        <f t="array" aca="1" ref="ID365" ca="1">IF(RAND()&lt;=_xlfn.NORM.S.DIST((_xlfn.NORM.S.INV($H$54)-SQRT($H$61)*$C365)/SQRT(1-$H$61),TRUE),(1-(1-RAND())^(1/$G$57))^(1/$I$57),0)</f>
        <v>0</v>
      </c>
      <c r="IE365" s="210">
        <f t="array" aca="1" ref="IE365" ca="1">IF(RAND()&lt;=_xlfn.NORM.S.DIST((_xlfn.NORM.S.INV($H$54)-SQRT($H$61)*$C365)/SQRT(1-$H$61),TRUE),(1-(1-RAND())^(1/$G$57))^(1/$I$57),0)</f>
        <v>0</v>
      </c>
      <c r="IF365" s="210">
        <f t="array" aca="1" ref="IF365" ca="1">IF(RAND()&lt;=_xlfn.NORM.S.DIST((_xlfn.NORM.S.INV($H$54)-SQRT($H$61)*$C365)/SQRT(1-$H$61),TRUE),(1-(1-RAND())^(1/$G$57))^(1/$I$57),0)</f>
        <v>0</v>
      </c>
      <c r="IG365" s="210">
        <f t="array" aca="1" ref="IG365" ca="1">IF(RAND()&lt;=_xlfn.NORM.S.DIST((_xlfn.NORM.S.INV($H$54)-SQRT($H$61)*$C365)/SQRT(1-$H$61),TRUE),(1-(1-RAND())^(1/$G$57))^(1/$I$57),0)</f>
        <v>0</v>
      </c>
      <c r="IH365" s="210">
        <f t="array" aca="1" ref="IH365" ca="1">IF(RAND()&lt;=_xlfn.NORM.S.DIST((_xlfn.NORM.S.INV($H$54)-SQRT($H$61)*$C365)/SQRT(1-$H$61),TRUE),(1-(1-RAND())^(1/$G$57))^(1/$I$57),0)</f>
        <v>0.98567829449178468</v>
      </c>
      <c r="II365" s="210">
        <f t="array" aca="1" ref="II365" ca="1">IF(RAND()&lt;=_xlfn.NORM.S.DIST((_xlfn.NORM.S.INV($H$54)-SQRT($H$61)*$C365)/SQRT(1-$H$61),TRUE),(1-(1-RAND())^(1/$G$57))^(1/$I$57),0)</f>
        <v>0</v>
      </c>
      <c r="IJ365" s="210">
        <f t="array" aca="1" ref="IJ365" ca="1">IF(RAND()&lt;=_xlfn.NORM.S.DIST((_xlfn.NORM.S.INV($H$54)-SQRT($H$61)*$C365)/SQRT(1-$H$61),TRUE),(1-(1-RAND())^(1/$G$57))^(1/$I$57),0)</f>
        <v>0</v>
      </c>
      <c r="IK365" s="210">
        <f t="array" aca="1" ref="IK365" ca="1">IF(RAND()&lt;=_xlfn.NORM.S.DIST((_xlfn.NORM.S.INV($H$54)-SQRT($H$61)*$C365)/SQRT(1-$H$61),TRUE),(1-(1-RAND())^(1/$G$57))^(1/$I$57),0)</f>
        <v>0</v>
      </c>
      <c r="IL365" s="210">
        <f t="array" aca="1" ref="IL365" ca="1">IF(RAND()&lt;=_xlfn.NORM.S.DIST((_xlfn.NORM.S.INV($H$54)-SQRT($H$61)*$C365)/SQRT(1-$H$61),TRUE),(1-(1-RAND())^(1/$G$57))^(1/$I$57),0)</f>
        <v>0</v>
      </c>
      <c r="IM365" s="210">
        <f t="array" aca="1" ref="IM365" ca="1">IF(RAND()&lt;=_xlfn.NORM.S.DIST((_xlfn.NORM.S.INV($H$54)-SQRT($H$61)*$C365)/SQRT(1-$H$61),TRUE),(1-(1-RAND())^(1/$G$57))^(1/$I$57),0)</f>
        <v>0</v>
      </c>
      <c r="IN365" s="210">
        <f t="array" aca="1" ref="IN365" ca="1">IF(RAND()&lt;=_xlfn.NORM.S.DIST((_xlfn.NORM.S.INV($H$54)-SQRT($H$61)*$C365)/SQRT(1-$H$61),TRUE),(1-(1-RAND())^(1/$G$57))^(1/$I$57),0)</f>
        <v>0</v>
      </c>
      <c r="IO365" s="210">
        <f t="array" aca="1" ref="IO365" ca="1">IF(RAND()&lt;=_xlfn.NORM.S.DIST((_xlfn.NORM.S.INV($H$54)-SQRT($H$61)*$C365)/SQRT(1-$H$61),TRUE),(1-(1-RAND())^(1/$G$57))^(1/$I$57),0)</f>
        <v>0</v>
      </c>
      <c r="IP365" s="210">
        <f t="array" aca="1" ref="IP365" ca="1">IF(RAND()&lt;=_xlfn.NORM.S.DIST((_xlfn.NORM.S.INV($H$54)-SQRT($H$61)*$C365)/SQRT(1-$H$61),TRUE),(1-(1-RAND())^(1/$G$57))^(1/$I$57),0)</f>
        <v>0</v>
      </c>
      <c r="IQ365" s="210">
        <f t="array" aca="1" ref="IQ365" ca="1">IF(RAND()&lt;=_xlfn.NORM.S.DIST((_xlfn.NORM.S.INV($H$54)-SQRT($H$61)*$C365)/SQRT(1-$H$61),TRUE),(1-(1-RAND())^(1/$G$57))^(1/$I$57),0)</f>
        <v>0</v>
      </c>
      <c r="IR365" s="210">
        <f t="array" aca="1" ref="IR365" ca="1">IF(RAND()&lt;=_xlfn.NORM.S.DIST((_xlfn.NORM.S.INV($H$54)-SQRT($H$61)*$C365)/SQRT(1-$H$61),TRUE),(1-(1-RAND())^(1/$G$57))^(1/$I$57),0)</f>
        <v>0</v>
      </c>
      <c r="IS365" s="210">
        <f t="array" aca="1" ref="IS365" ca="1">IF(RAND()&lt;=_xlfn.NORM.S.DIST((_xlfn.NORM.S.INV($H$54)-SQRT($H$61)*$C365)/SQRT(1-$H$61),TRUE),(1-(1-RAND())^(1/$G$57))^(1/$I$57),0)</f>
        <v>0</v>
      </c>
      <c r="IT365" s="210">
        <f t="array" aca="1" ref="IT365" ca="1">IF(RAND()&lt;=_xlfn.NORM.S.DIST((_xlfn.NORM.S.INV($H$54)-SQRT($H$61)*$C365)/SQRT(1-$H$61),TRUE),(1-(1-RAND())^(1/$G$57))^(1/$I$57),0)</f>
        <v>0</v>
      </c>
      <c r="IU365" s="210">
        <f t="array" aca="1" ref="IU365" ca="1">IF(RAND()&lt;=_xlfn.NORM.S.DIST((_xlfn.NORM.S.INV($H$54)-SQRT($H$61)*$C365)/SQRT(1-$H$61),TRUE),(1-(1-RAND())^(1/$G$57))^(1/$I$57),0)</f>
        <v>8.8218820204973916E-2</v>
      </c>
      <c r="IV365" s="210">
        <f t="array" aca="1" ref="IV365" ca="1">IF(RAND()&lt;=_xlfn.NORM.S.DIST((_xlfn.NORM.S.INV($H$54)-SQRT($H$61)*$C365)/SQRT(1-$H$61),TRUE),(1-(1-RAND())^(1/$G$57))^(1/$I$57),0)</f>
        <v>0</v>
      </c>
      <c r="IW365" s="210">
        <f t="array" aca="1" ref="IW365" ca="1">IF(RAND()&lt;=_xlfn.NORM.S.DIST((_xlfn.NORM.S.INV($H$54)-SQRT($H$61)*$C365)/SQRT(1-$H$61),TRUE),(1-(1-RAND())^(1/$G$57))^(1/$I$57),0)</f>
        <v>0</v>
      </c>
      <c r="IX365" s="210">
        <f t="array" aca="1" ref="IX365" ca="1">IF(RAND()&lt;=_xlfn.NORM.S.DIST((_xlfn.NORM.S.INV($H$54)-SQRT($H$61)*$C365)/SQRT(1-$H$61),TRUE),(1-(1-RAND())^(1/$G$57))^(1/$I$57),0)</f>
        <v>0</v>
      </c>
      <c r="IY365" s="210">
        <f t="array" aca="1" ref="IY365" ca="1">IF(RAND()&lt;=_xlfn.NORM.S.DIST((_xlfn.NORM.S.INV($H$54)-SQRT($H$61)*$C365)/SQRT(1-$H$61),TRUE),(1-(1-RAND())^(1/$G$57))^(1/$I$57),0)</f>
        <v>0.94955476203998612</v>
      </c>
      <c r="IZ365" s="210">
        <f t="array" aca="1" ref="IZ365" ca="1">IF(RAND()&lt;=_xlfn.NORM.S.DIST((_xlfn.NORM.S.INV($H$54)-SQRT($H$61)*$C365)/SQRT(1-$H$61),TRUE),(1-(1-RAND())^(1/$G$57))^(1/$I$57),0)</f>
        <v>0</v>
      </c>
      <c r="JA365" s="210">
        <f t="array" aca="1" ref="JA365" ca="1">IF(RAND()&lt;=_xlfn.NORM.S.DIST((_xlfn.NORM.S.INV($H$54)-SQRT($H$61)*$C365)/SQRT(1-$H$61),TRUE),(1-(1-RAND())^(1/$G$57))^(1/$I$57),0)</f>
        <v>0</v>
      </c>
      <c r="JB365" s="210">
        <f t="array" aca="1" ref="JB365" ca="1">IF(RAND()&lt;=_xlfn.NORM.S.DIST((_xlfn.NORM.S.INV($H$54)-SQRT($H$61)*$C365)/SQRT(1-$H$61),TRUE),(1-(1-RAND())^(1/$G$57))^(1/$I$57),0)</f>
        <v>0</v>
      </c>
      <c r="JC365" s="210">
        <f t="array" aca="1" ref="JC365" ca="1">IF(RAND()&lt;=_xlfn.NORM.S.DIST((_xlfn.NORM.S.INV($H$54)-SQRT($H$61)*$C365)/SQRT(1-$H$61),TRUE),(1-(1-RAND())^(1/$G$57))^(1/$I$57),0)</f>
        <v>0</v>
      </c>
      <c r="JD365" s="210">
        <f t="array" aca="1" ref="JD365" ca="1">IF(RAND()&lt;=_xlfn.NORM.S.DIST((_xlfn.NORM.S.INV($H$54)-SQRT($H$61)*$C365)/SQRT(1-$H$61),TRUE),(1-(1-RAND())^(1/$G$57))^(1/$I$57),0)</f>
        <v>0</v>
      </c>
      <c r="JE365" s="210">
        <f t="array" aca="1" ref="JE365" ca="1">IF(RAND()&lt;=_xlfn.NORM.S.DIST((_xlfn.NORM.S.INV($H$54)-SQRT($H$61)*$C365)/SQRT(1-$H$61),TRUE),(1-(1-RAND())^(1/$G$57))^(1/$I$57),0)</f>
        <v>0</v>
      </c>
      <c r="JF365" s="210">
        <f t="array" aca="1" ref="JF365" ca="1">IF(RAND()&lt;=_xlfn.NORM.S.DIST((_xlfn.NORM.S.INV($H$54)-SQRT($H$61)*$C365)/SQRT(1-$H$61),TRUE),(1-(1-RAND())^(1/$G$57))^(1/$I$57),0)</f>
        <v>3.6369936174461499E-4</v>
      </c>
      <c r="JG365" s="210">
        <f t="array" aca="1" ref="JG365" ca="1">IF(RAND()&lt;=_xlfn.NORM.S.DIST((_xlfn.NORM.S.INV($H$54)-SQRT($H$61)*$C365)/SQRT(1-$H$61),TRUE),(1-(1-RAND())^(1/$G$57))^(1/$I$57),0)</f>
        <v>0.48884490521305457</v>
      </c>
      <c r="JH365" s="210">
        <f t="array" aca="1" ref="JH365" ca="1">IF(RAND()&lt;=_xlfn.NORM.S.DIST((_xlfn.NORM.S.INV($H$54)-SQRT($H$61)*$C365)/SQRT(1-$H$61),TRUE),(1-(1-RAND())^(1/$G$57))^(1/$I$57),0)</f>
        <v>0</v>
      </c>
      <c r="JI365" s="210">
        <f t="array" aca="1" ref="JI365" ca="1">IF(RAND()&lt;=_xlfn.NORM.S.DIST((_xlfn.NORM.S.INV($H$54)-SQRT($H$61)*$C365)/SQRT(1-$H$61),TRUE),(1-(1-RAND())^(1/$G$57))^(1/$I$57),0)</f>
        <v>0</v>
      </c>
      <c r="JJ365" s="210">
        <f t="array" aca="1" ref="JJ365" ca="1">IF(RAND()&lt;=_xlfn.NORM.S.DIST((_xlfn.NORM.S.INV($H$54)-SQRT($H$61)*$C365)/SQRT(1-$H$61),TRUE),(1-(1-RAND())^(1/$G$57))^(1/$I$57),0)</f>
        <v>0</v>
      </c>
      <c r="JK365" s="210">
        <f t="array" aca="1" ref="JK365" ca="1">IF(RAND()&lt;=_xlfn.NORM.S.DIST((_xlfn.NORM.S.INV($H$54)-SQRT($H$61)*$C365)/SQRT(1-$H$61),TRUE),(1-(1-RAND())^(1/$G$57))^(1/$I$57),0)</f>
        <v>4.0633695075845751E-2</v>
      </c>
      <c r="JL365" s="210">
        <f t="array" aca="1" ref="JL365" ca="1">IF(RAND()&lt;=_xlfn.NORM.S.DIST((_xlfn.NORM.S.INV($H$54)-SQRT($H$61)*$C365)/SQRT(1-$H$61),TRUE),(1-(1-RAND())^(1/$G$57))^(1/$I$57),0)</f>
        <v>0</v>
      </c>
      <c r="JM365" s="210">
        <f t="array" aca="1" ref="JM365" ca="1">IF(RAND()&lt;=_xlfn.NORM.S.DIST((_xlfn.NORM.S.INV($H$54)-SQRT($H$61)*$C365)/SQRT(1-$H$61),TRUE),(1-(1-RAND())^(1/$G$57))^(1/$I$57),0)</f>
        <v>0</v>
      </c>
      <c r="JN365" s="210">
        <f t="shared" ca="1" si="78"/>
        <v>8</v>
      </c>
      <c r="JO365" s="210">
        <f t="shared" ca="1" si="79"/>
        <v>4.2555768857032028</v>
      </c>
      <c r="JP365" s="210">
        <f t="array" aca="1" ref="JP365" ca="1">IF(RAND()&lt;=_xlfn.NORM.S.DIST((_xlfn.NORM.S.INV($I$54)-SQRT($I$61)*$C365)/SQRT(1-$I$61),TRUE),(1-(1-RAND())^(1/$G$57))^(1/$I$57),0)</f>
        <v>0</v>
      </c>
      <c r="JQ365" s="210">
        <f t="array" aca="1" ref="JQ365" ca="1">IF(RAND()&lt;=_xlfn.NORM.S.DIST((_xlfn.NORM.S.INV($I$54)-SQRT($I$61)*$C365)/SQRT(1-$I$61),TRUE),(1-(1-RAND())^(1/$G$57))^(1/$I$57),0)</f>
        <v>0</v>
      </c>
      <c r="JR365" s="210">
        <f t="array" aca="1" ref="JR365" ca="1">IF(RAND()&lt;=_xlfn.NORM.S.DIST((_xlfn.NORM.S.INV($I$54)-SQRT($I$61)*$C365)/SQRT(1-$I$61),TRUE),(1-(1-RAND())^(1/$G$57))^(1/$I$57),0)</f>
        <v>0</v>
      </c>
      <c r="JS365" s="210">
        <f t="array" aca="1" ref="JS365" ca="1">IF(RAND()&lt;=_xlfn.NORM.S.DIST((_xlfn.NORM.S.INV($I$54)-SQRT($I$61)*$C365)/SQRT(1-$I$61),TRUE),(1-(1-RAND())^(1/$G$57))^(1/$I$57),0)</f>
        <v>0</v>
      </c>
      <c r="JT365" s="210">
        <f t="array" aca="1" ref="JT365" ca="1">IF(RAND()&lt;=_xlfn.NORM.S.DIST((_xlfn.NORM.S.INV($I$54)-SQRT($I$61)*$C365)/SQRT(1-$I$61),TRUE),(1-(1-RAND())^(1/$G$57))^(1/$I$57),0)</f>
        <v>0</v>
      </c>
      <c r="JU365" s="210">
        <f t="array" aca="1" ref="JU365" ca="1">IF(RAND()&lt;=_xlfn.NORM.S.DIST((_xlfn.NORM.S.INV($I$54)-SQRT($I$61)*$C365)/SQRT(1-$I$61),TRUE),(1-(1-RAND())^(1/$G$57))^(1/$I$57),0)</f>
        <v>0.67741636985652021</v>
      </c>
      <c r="JV365" s="210">
        <f t="array" aca="1" ref="JV365" ca="1">IF(RAND()&lt;=_xlfn.NORM.S.DIST((_xlfn.NORM.S.INV($I$54)-SQRT($I$61)*$C365)/SQRT(1-$I$61),TRUE),(1-(1-RAND())^(1/$G$57))^(1/$I$57),0)</f>
        <v>0.30813107272965373</v>
      </c>
      <c r="JW365" s="210">
        <f t="array" aca="1" ref="JW365" ca="1">IF(RAND()&lt;=_xlfn.NORM.S.DIST((_xlfn.NORM.S.INV($I$54)-SQRT($I$61)*$C365)/SQRT(1-$I$61),TRUE),(1-(1-RAND())^(1/$G$57))^(1/$I$57),0)</f>
        <v>0</v>
      </c>
      <c r="JX365" s="210">
        <f t="array" aca="1" ref="JX365" ca="1">IF(RAND()&lt;=_xlfn.NORM.S.DIST((_xlfn.NORM.S.INV($I$54)-SQRT($I$61)*$C365)/SQRT(1-$I$61),TRUE),(1-(1-RAND())^(1/$G$57))^(1/$I$57),0)</f>
        <v>0.47035130602195052</v>
      </c>
      <c r="JY365" s="210">
        <f t="array" aca="1" ref="JY365" ca="1">IF(RAND()&lt;=_xlfn.NORM.S.DIST((_xlfn.NORM.S.INV($I$54)-SQRT($I$61)*$C365)/SQRT(1-$I$61),TRUE),(1-(1-RAND())^(1/$G$57))^(1/$I$57),0)</f>
        <v>3.8191634015983535E-3</v>
      </c>
      <c r="JZ365" s="210">
        <f t="array" aca="1" ref="JZ365" ca="1">IF(RAND()&lt;=_xlfn.NORM.S.DIST((_xlfn.NORM.S.INV($I$54)-SQRT($I$61)*$C365)/SQRT(1-$I$61),TRUE),(1-(1-RAND())^(1/$G$57))^(1/$I$57),0)</f>
        <v>0</v>
      </c>
      <c r="KA365" s="210">
        <f t="array" aca="1" ref="KA365" ca="1">IF(RAND()&lt;=_xlfn.NORM.S.DIST((_xlfn.NORM.S.INV($I$54)-SQRT($I$61)*$C365)/SQRT(1-$I$61),TRUE),(1-(1-RAND())^(1/$G$57))^(1/$I$57),0)</f>
        <v>0</v>
      </c>
      <c r="KB365" s="210">
        <f t="array" aca="1" ref="KB365" ca="1">IF(RAND()&lt;=_xlfn.NORM.S.DIST((_xlfn.NORM.S.INV($I$54)-SQRT($I$61)*$C365)/SQRT(1-$I$61),TRUE),(1-(1-RAND())^(1/$G$57))^(1/$I$57),0)</f>
        <v>0</v>
      </c>
      <c r="KC365" s="210">
        <f t="array" aca="1" ref="KC365" ca="1">IF(RAND()&lt;=_xlfn.NORM.S.DIST((_xlfn.NORM.S.INV($I$54)-SQRT($I$61)*$C365)/SQRT(1-$I$61),TRUE),(1-(1-RAND())^(1/$G$57))^(1/$I$57),0)</f>
        <v>0</v>
      </c>
      <c r="KD365" s="210">
        <f t="array" aca="1" ref="KD365" ca="1">IF(RAND()&lt;=_xlfn.NORM.S.DIST((_xlfn.NORM.S.INV($I$54)-SQRT($I$61)*$C365)/SQRT(1-$I$61),TRUE),(1-(1-RAND())^(1/$G$57))^(1/$I$57),0)</f>
        <v>0</v>
      </c>
      <c r="KE365" s="210">
        <f t="array" aca="1" ref="KE365" ca="1">IF(RAND()&lt;=_xlfn.NORM.S.DIST((_xlfn.NORM.S.INV($I$54)-SQRT($I$61)*$C365)/SQRT(1-$I$61),TRUE),(1-(1-RAND())^(1/$G$57))^(1/$I$57),0)</f>
        <v>0</v>
      </c>
      <c r="KF365" s="210">
        <f t="array" aca="1" ref="KF365" ca="1">IF(RAND()&lt;=_xlfn.NORM.S.DIST((_xlfn.NORM.S.INV($I$54)-SQRT($I$61)*$C365)/SQRT(1-$I$61),TRUE),(1-(1-RAND())^(1/$G$57))^(1/$I$57),0)</f>
        <v>0</v>
      </c>
      <c r="KG365" s="210">
        <f t="array" aca="1" ref="KG365" ca="1">IF(RAND()&lt;=_xlfn.NORM.S.DIST((_xlfn.NORM.S.INV($I$54)-SQRT($I$61)*$C365)/SQRT(1-$I$61),TRUE),(1-(1-RAND())^(1/$G$57))^(1/$I$57),0)</f>
        <v>0.41095100206493052</v>
      </c>
      <c r="KH365" s="210">
        <f t="array" aca="1" ref="KH365" ca="1">IF(RAND()&lt;=_xlfn.NORM.S.DIST((_xlfn.NORM.S.INV($I$54)-SQRT($I$61)*$C365)/SQRT(1-$I$61),TRUE),(1-(1-RAND())^(1/$G$57))^(1/$I$57),0)</f>
        <v>0.88264681870757034</v>
      </c>
      <c r="KI365" s="210">
        <f t="array" aca="1" ref="KI365" ca="1">IF(RAND()&lt;=_xlfn.NORM.S.DIST((_xlfn.NORM.S.INV($I$54)-SQRT($I$61)*$C365)/SQRT(1-$I$61),TRUE),(1-(1-RAND())^(1/$G$57))^(1/$I$57),0)</f>
        <v>0</v>
      </c>
      <c r="KJ365" s="210">
        <f t="array" aca="1" ref="KJ365" ca="1">IF(RAND()&lt;=_xlfn.NORM.S.DIST((_xlfn.NORM.S.INV($I$54)-SQRT($I$61)*$C365)/SQRT(1-$I$61),TRUE),(1-(1-RAND())^(1/$G$57))^(1/$I$57),0)</f>
        <v>0.31719345054956383</v>
      </c>
      <c r="KK365" s="210">
        <f t="array" aca="1" ref="KK365" ca="1">IF(RAND()&lt;=_xlfn.NORM.S.DIST((_xlfn.NORM.S.INV($I$54)-SQRT($I$61)*$C365)/SQRT(1-$I$61),TRUE),(1-(1-RAND())^(1/$G$57))^(1/$I$57),0)</f>
        <v>0.49429329975367947</v>
      </c>
      <c r="KL365" s="210">
        <f t="array" aca="1" ref="KL365" ca="1">IF(RAND()&lt;=_xlfn.NORM.S.DIST((_xlfn.NORM.S.INV($I$54)-SQRT($I$61)*$C365)/SQRT(1-$I$61),TRUE),(1-(1-RAND())^(1/$G$57))^(1/$I$57),0)</f>
        <v>0</v>
      </c>
      <c r="KM365" s="210">
        <f t="array" aca="1" ref="KM365" ca="1">IF(RAND()&lt;=_xlfn.NORM.S.DIST((_xlfn.NORM.S.INV($I$54)-SQRT($I$61)*$C365)/SQRT(1-$I$61),TRUE),(1-(1-RAND())^(1/$G$57))^(1/$I$57),0)</f>
        <v>0.9763158491686641</v>
      </c>
      <c r="KN365" s="210">
        <f t="array" aca="1" ref="KN365" ca="1">IF(RAND()&lt;=_xlfn.NORM.S.DIST((_xlfn.NORM.S.INV($I$54)-SQRT($I$61)*$C365)/SQRT(1-$I$61),TRUE),(1-(1-RAND())^(1/$G$57))^(1/$I$57),0)</f>
        <v>0</v>
      </c>
      <c r="KO365" s="210">
        <f t="array" aca="1" ref="KO365" ca="1">IF(RAND()&lt;=_xlfn.NORM.S.DIST((_xlfn.NORM.S.INV($I$54)-SQRT($I$61)*$C365)/SQRT(1-$I$61),TRUE),(1-(1-RAND())^(1/$G$57))^(1/$I$57),0)</f>
        <v>0</v>
      </c>
      <c r="KP365" s="210">
        <f t="array" aca="1" ref="KP365" ca="1">IF(RAND()&lt;=_xlfn.NORM.S.DIST((_xlfn.NORM.S.INV($I$54)-SQRT($I$61)*$C365)/SQRT(1-$I$61),TRUE),(1-(1-RAND())^(1/$G$57))^(1/$I$57),0)</f>
        <v>0</v>
      </c>
      <c r="KQ365" s="210">
        <f t="array" aca="1" ref="KQ365" ca="1">IF(RAND()&lt;=_xlfn.NORM.S.DIST((_xlfn.NORM.S.INV($I$54)-SQRT($I$61)*$C365)/SQRT(1-$I$61),TRUE),(1-(1-RAND())^(1/$G$57))^(1/$I$57),0)</f>
        <v>0</v>
      </c>
      <c r="KR365" s="210">
        <f t="array" aca="1" ref="KR365" ca="1">IF(RAND()&lt;=_xlfn.NORM.S.DIST((_xlfn.NORM.S.INV($I$54)-SQRT($I$61)*$C365)/SQRT(1-$I$61),TRUE),(1-(1-RAND())^(1/$G$57))^(1/$I$57),0)</f>
        <v>0</v>
      </c>
      <c r="KS365" s="210">
        <f t="array" aca="1" ref="KS365" ca="1">IF(RAND()&lt;=_xlfn.NORM.S.DIST((_xlfn.NORM.S.INV($I$54)-SQRT($I$61)*$C365)/SQRT(1-$I$61),TRUE),(1-(1-RAND())^(1/$G$57))^(1/$I$57),0)</f>
        <v>0</v>
      </c>
      <c r="KT365" s="210">
        <f t="shared" ca="1" si="80"/>
        <v>9</v>
      </c>
      <c r="KU365" s="210">
        <f t="shared" ca="1" si="81"/>
        <v>4.5411183322541309</v>
      </c>
      <c r="KV365" s="210">
        <f t="array" aca="1" ref="KV365" ca="1">IF(RAND()&lt;=_xlfn.NORM.S.DIST((_xlfn.NORM.S.INV($J$54)-SQRT($J$61)*$C365)/SQRT(1-$J$61),TRUE),(1-(1-RAND())^(1/$G$57))^(1/$I$57),0)</f>
        <v>0.19024122265508064</v>
      </c>
      <c r="KW365" s="210">
        <f t="array" aca="1" ref="KW365" ca="1">IF(RAND()&lt;=_xlfn.NORM.S.DIST((_xlfn.NORM.S.INV($J$54)-SQRT($J$61)*$C365)/SQRT(1-$J$61),TRUE),(1-(1-RAND())^(1/$G$57))^(1/$I$57),0)</f>
        <v>0.5210644286627224</v>
      </c>
      <c r="KX365" s="210">
        <f t="array" aca="1" ref="KX365" ca="1">IF(RAND()&lt;=_xlfn.NORM.S.DIST((_xlfn.NORM.S.INV($J$54)-SQRT($J$61)*$C365)/SQRT(1-$J$61),TRUE),(1-(1-RAND())^(1/$G$57))^(1/$I$57),0)</f>
        <v>0.75800332542147042</v>
      </c>
      <c r="KY365" s="210">
        <f t="array" aca="1" ref="KY365" ca="1">IF(RAND()&lt;=_xlfn.NORM.S.DIST((_xlfn.NORM.S.INV($J$54)-SQRT($J$61)*$C365)/SQRT(1-$J$61),TRUE),(1-(1-RAND())^(1/$G$57))^(1/$I$57),0)</f>
        <v>0</v>
      </c>
      <c r="KZ365" s="210">
        <f t="array" aca="1" ref="KZ365" ca="1">IF(RAND()&lt;=_xlfn.NORM.S.DIST((_xlfn.NORM.S.INV($J$54)-SQRT($J$61)*$C365)/SQRT(1-$J$61),TRUE),(1-(1-RAND())^(1/$G$57))^(1/$I$57),0)</f>
        <v>0</v>
      </c>
      <c r="LA365" s="210">
        <f t="array" aca="1" ref="LA365" ca="1">IF(RAND()&lt;=_xlfn.NORM.S.DIST((_xlfn.NORM.S.INV($J$54)-SQRT($J$61)*$C365)/SQRT(1-$J$61),TRUE),(1-(1-RAND())^(1/$G$57))^(1/$I$57),0)</f>
        <v>0.1710963151437345</v>
      </c>
      <c r="LB365" s="210">
        <f t="array" aca="1" ref="LB365" ca="1">IF(RAND()&lt;=_xlfn.NORM.S.DIST((_xlfn.NORM.S.INV($J$54)-SQRT($J$61)*$C365)/SQRT(1-$J$61),TRUE),(1-(1-RAND())^(1/$G$57))^(1/$I$57),0)</f>
        <v>0</v>
      </c>
      <c r="LC365" s="210">
        <f t="array" aca="1" ref="LC365" ca="1">IF(RAND()&lt;=_xlfn.NORM.S.DIST((_xlfn.NORM.S.INV($J$54)-SQRT($J$61)*$C365)/SQRT(1-$J$61),TRUE),(1-(1-RAND())^(1/$G$57))^(1/$I$57),0)</f>
        <v>2.8832935362179107E-2</v>
      </c>
      <c r="LD365" s="210">
        <f t="array" aca="1" ref="LD365" ca="1">IF(RAND()&lt;=_xlfn.NORM.S.DIST((_xlfn.NORM.S.INV($J$54)-SQRT($J$61)*$C365)/SQRT(1-$J$61),TRUE),(1-(1-RAND())^(1/$G$57))^(1/$I$57),0)</f>
        <v>0.2669141244697622</v>
      </c>
      <c r="LE365" s="210">
        <f t="array" aca="1" ref="LE365" ca="1">IF(RAND()&lt;=_xlfn.NORM.S.DIST((_xlfn.NORM.S.INV($J$54)-SQRT($J$61)*$C365)/SQRT(1-$J$61),TRUE),(1-(1-RAND())^(1/$G$57))^(1/$I$57),0)</f>
        <v>0</v>
      </c>
      <c r="LF365" s="210">
        <f t="shared" ca="1" si="82"/>
        <v>6</v>
      </c>
      <c r="LG365" s="210">
        <f t="shared" ca="1" si="83"/>
        <v>1.9361523517149493</v>
      </c>
      <c r="LH365" s="210">
        <f t="shared" ca="1" si="84"/>
        <v>41</v>
      </c>
      <c r="LI365" s="210">
        <f t="shared" ca="1" si="84"/>
        <v>21.286847009039089</v>
      </c>
    </row>
    <row r="366" spans="2:321" x14ac:dyDescent="0.3">
      <c r="B366"/>
      <c r="C366" s="210">
        <f t="shared" ca="1" si="71"/>
        <v>1.4791626138485403</v>
      </c>
      <c r="D366" s="210">
        <f t="array" aca="1" ref="D366" ca="1">IF(RAND()&lt;=_xlfn.NORM.S.DIST((_xlfn.NORM.S.INV($C$54)-SQRT($C$61)*$C366)/SQRT(1-$C$61),TRUE),(1-(1-RAND())^(1/$G$57))^(1/$I$57),0)</f>
        <v>0</v>
      </c>
      <c r="E366" s="210">
        <f t="array" aca="1" ref="E366" ca="1">IF(RAND()&lt;=_xlfn.NORM.S.DIST((_xlfn.NORM.S.INV($C$54)-SQRT($C$61)*$C366)/SQRT(1-$C$61),TRUE),(1-(1-RAND())^(1/$G$57))^(1/$I$57),0)</f>
        <v>0</v>
      </c>
      <c r="F366" s="210">
        <f t="array" aca="1" ref="F366" ca="1">IF(RAND()&lt;=_xlfn.NORM.S.DIST((_xlfn.NORM.S.INV($C$54)-SQRT($C$61)*$C366)/SQRT(1-$C$61),TRUE),(1-(1-RAND())^(1/$G$57))^(1/$I$57),0)</f>
        <v>0</v>
      </c>
      <c r="G366" s="210">
        <f t="array" aca="1" ref="G366" ca="1">IF(RAND()&lt;=_xlfn.NORM.S.DIST((_xlfn.NORM.S.INV($C$54)-SQRT($C$61)*$C366)/SQRT(1-$C$61),TRUE),(1-(1-RAND())^(1/$G$57))^(1/$I$57),0)</f>
        <v>0</v>
      </c>
      <c r="H366" s="210">
        <f t="array" aca="1" ref="H366" ca="1">IF(RAND()&lt;=_xlfn.NORM.S.DIST((_xlfn.NORM.S.INV($C$54)-SQRT($C$61)*$C366)/SQRT(1-$C$61),TRUE),(1-(1-RAND())^(1/$G$57))^(1/$I$57),0)</f>
        <v>0</v>
      </c>
      <c r="I366" s="210">
        <f t="array" aca="1" ref="I366" ca="1">IF(RAND()&lt;=_xlfn.NORM.S.DIST((_xlfn.NORM.S.INV($C$54)-SQRT($C$61)*$C366)/SQRT(1-$C$61),TRUE),(1-(1-RAND())^(1/$G$57))^(1/$I$57),0)</f>
        <v>0</v>
      </c>
      <c r="J366" s="210">
        <f t="array" aca="1" ref="J366" ca="1">IF(RAND()&lt;=_xlfn.NORM.S.DIST((_xlfn.NORM.S.INV($C$54)-SQRT($C$61)*$C366)/SQRT(1-$C$61),TRUE),(1-(1-RAND())^(1/$G$57))^(1/$I$57),0)</f>
        <v>0</v>
      </c>
      <c r="K366" s="210">
        <f t="array" aca="1" ref="K366" ca="1">IF(RAND()&lt;=_xlfn.NORM.S.DIST((_xlfn.NORM.S.INV($C$54)-SQRT($C$61)*$C366)/SQRT(1-$C$61),TRUE),(1-(1-RAND())^(1/$G$57))^(1/$I$57),0)</f>
        <v>0</v>
      </c>
      <c r="L366" s="210">
        <f t="array" aca="1" ref="L366" ca="1">IF(RAND()&lt;=_xlfn.NORM.S.DIST((_xlfn.NORM.S.INV($C$54)-SQRT($C$61)*$C366)/SQRT(1-$C$61),TRUE),(1-(1-RAND())^(1/$G$57))^(1/$I$57),0)</f>
        <v>0</v>
      </c>
      <c r="M366" s="210">
        <f t="array" aca="1" ref="M366" ca="1">IF(RAND()&lt;=_xlfn.NORM.S.DIST((_xlfn.NORM.S.INV($C$54)-SQRT($C$61)*$C366)/SQRT(1-$C$61),TRUE),(1-(1-RAND())^(1/$G$57))^(1/$I$57),0)</f>
        <v>0</v>
      </c>
      <c r="N366" s="210">
        <f t="shared" ca="1" si="85"/>
        <v>0</v>
      </c>
      <c r="O366" s="210">
        <f t="shared" ca="1" si="72"/>
        <v>0</v>
      </c>
      <c r="P366" s="210">
        <f t="array" aca="1" ref="P366" ca="1">IF(RAND()&lt;=_xlfn.NORM.S.DIST((_xlfn.NORM.S.INV($D$54)-SQRT($D$61)*$C366)/SQRT(1-$D$61),TRUE),(1-(1-RAND())^(1/$G$57))^(1/$I$57),0)</f>
        <v>0</v>
      </c>
      <c r="Q366" s="210">
        <f t="array" aca="1" ref="Q366" ca="1">IF(RAND()&lt;=_xlfn.NORM.S.DIST((_xlfn.NORM.S.INV($D$54)-SQRT($D$61)*$C366)/SQRT(1-$D$61),TRUE),(1-(1-RAND())^(1/$G$57))^(1/$I$57),0)</f>
        <v>0</v>
      </c>
      <c r="R366" s="210">
        <f t="array" aca="1" ref="R366" ca="1">IF(RAND()&lt;=_xlfn.NORM.S.DIST((_xlfn.NORM.S.INV($D$54)-SQRT($D$61)*$C366)/SQRT(1-$D$61),TRUE),(1-(1-RAND())^(1/$G$57))^(1/$I$57),0)</f>
        <v>0</v>
      </c>
      <c r="S366" s="210">
        <f t="array" aca="1" ref="S366" ca="1">IF(RAND()&lt;=_xlfn.NORM.S.DIST((_xlfn.NORM.S.INV($D$54)-SQRT($D$61)*$C366)/SQRT(1-$D$61),TRUE),(1-(1-RAND())^(1/$G$57))^(1/$I$57),0)</f>
        <v>0</v>
      </c>
      <c r="T366" s="210">
        <f t="array" aca="1" ref="T366" ca="1">IF(RAND()&lt;=_xlfn.NORM.S.DIST((_xlfn.NORM.S.INV($D$54)-SQRT($D$61)*$C366)/SQRT(1-$D$61),TRUE),(1-(1-RAND())^(1/$G$57))^(1/$I$57),0)</f>
        <v>0</v>
      </c>
      <c r="U366" s="210">
        <f t="array" aca="1" ref="U366" ca="1">IF(RAND()&lt;=_xlfn.NORM.S.DIST((_xlfn.NORM.S.INV($D$54)-SQRT($D$61)*$C366)/SQRT(1-$D$61),TRUE),(1-(1-RAND())^(1/$G$57))^(1/$I$57),0)</f>
        <v>0</v>
      </c>
      <c r="V366" s="210">
        <f t="array" aca="1" ref="V366" ca="1">IF(RAND()&lt;=_xlfn.NORM.S.DIST((_xlfn.NORM.S.INV($D$54)-SQRT($D$61)*$C366)/SQRT(1-$D$61),TRUE),(1-(1-RAND())^(1/$G$57))^(1/$I$57),0)</f>
        <v>0</v>
      </c>
      <c r="W366" s="210">
        <f t="array" aca="1" ref="W366" ca="1">IF(RAND()&lt;=_xlfn.NORM.S.DIST((_xlfn.NORM.S.INV($D$54)-SQRT($D$61)*$C366)/SQRT(1-$D$61),TRUE),(1-(1-RAND())^(1/$G$57))^(1/$I$57),0)</f>
        <v>0</v>
      </c>
      <c r="X366" s="210">
        <f t="array" aca="1" ref="X366" ca="1">IF(RAND()&lt;=_xlfn.NORM.S.DIST((_xlfn.NORM.S.INV($D$54)-SQRT($D$61)*$C366)/SQRT(1-$D$61),TRUE),(1-(1-RAND())^(1/$G$57))^(1/$I$57),0)</f>
        <v>0</v>
      </c>
      <c r="Y366" s="210">
        <f t="array" aca="1" ref="Y366" ca="1">IF(RAND()&lt;=_xlfn.NORM.S.DIST((_xlfn.NORM.S.INV($D$54)-SQRT($D$61)*$C366)/SQRT(1-$D$61),TRUE),(1-(1-RAND())^(1/$G$57))^(1/$I$57),0)</f>
        <v>0</v>
      </c>
      <c r="Z366" s="210">
        <f t="array" aca="1" ref="Z366" ca="1">IF(RAND()&lt;=_xlfn.NORM.S.DIST((_xlfn.NORM.S.INV($D$54)-SQRT($D$61)*$C366)/SQRT(1-$D$61),TRUE),(1-(1-RAND())^(1/$G$57))^(1/$I$57),0)</f>
        <v>0</v>
      </c>
      <c r="AA366" s="210">
        <f t="array" aca="1" ref="AA366" ca="1">IF(RAND()&lt;=_xlfn.NORM.S.DIST((_xlfn.NORM.S.INV($D$54)-SQRT($D$61)*$C366)/SQRT(1-$D$61),TRUE),(1-(1-RAND())^(1/$G$57))^(1/$I$57),0)</f>
        <v>0</v>
      </c>
      <c r="AB366" s="210">
        <f t="array" aca="1" ref="AB366" ca="1">IF(RAND()&lt;=_xlfn.NORM.S.DIST((_xlfn.NORM.S.INV($D$54)-SQRT($D$61)*$C366)/SQRT(1-$D$61),TRUE),(1-(1-RAND())^(1/$G$57))^(1/$I$57),0)</f>
        <v>0</v>
      </c>
      <c r="AC366" s="210">
        <f t="array" aca="1" ref="AC366" ca="1">IF(RAND()&lt;=_xlfn.NORM.S.DIST((_xlfn.NORM.S.INV($D$54)-SQRT($D$61)*$C366)/SQRT(1-$D$61),TRUE),(1-(1-RAND())^(1/$G$57))^(1/$I$57),0)</f>
        <v>0</v>
      </c>
      <c r="AD366" s="210">
        <f t="array" aca="1" ref="AD366" ca="1">IF(RAND()&lt;=_xlfn.NORM.S.DIST((_xlfn.NORM.S.INV($D$54)-SQRT($D$61)*$C366)/SQRT(1-$D$61),TRUE),(1-(1-RAND())^(1/$G$57))^(1/$I$57),0)</f>
        <v>0</v>
      </c>
      <c r="AE366" s="210">
        <f t="array" aca="1" ref="AE366" ca="1">IF(RAND()&lt;=_xlfn.NORM.S.DIST((_xlfn.NORM.S.INV($D$54)-SQRT($D$61)*$C366)/SQRT(1-$D$61),TRUE),(1-(1-RAND())^(1/$G$57))^(1/$I$57),0)</f>
        <v>0</v>
      </c>
      <c r="AF366" s="210">
        <f t="array" aca="1" ref="AF366" ca="1">IF(RAND()&lt;=_xlfn.NORM.S.DIST((_xlfn.NORM.S.INV($D$54)-SQRT($D$61)*$C366)/SQRT(1-$D$61),TRUE),(1-(1-RAND())^(1/$G$57))^(1/$I$57),0)</f>
        <v>0</v>
      </c>
      <c r="AG366" s="210">
        <f t="array" aca="1" ref="AG366" ca="1">IF(RAND()&lt;=_xlfn.NORM.S.DIST((_xlfn.NORM.S.INV($D$54)-SQRT($D$61)*$C366)/SQRT(1-$D$61),TRUE),(1-(1-RAND())^(1/$G$57))^(1/$I$57),0)</f>
        <v>0</v>
      </c>
      <c r="AH366" s="210">
        <f t="array" aca="1" ref="AH366" ca="1">IF(RAND()&lt;=_xlfn.NORM.S.DIST((_xlfn.NORM.S.INV($D$54)-SQRT($D$61)*$C366)/SQRT(1-$D$61),TRUE),(1-(1-RAND())^(1/$G$57))^(1/$I$57),0)</f>
        <v>0</v>
      </c>
      <c r="AI366" s="210">
        <f t="array" aca="1" ref="AI366" ca="1">IF(RAND()&lt;=_xlfn.NORM.S.DIST((_xlfn.NORM.S.INV($D$54)-SQRT($D$61)*$C366)/SQRT(1-$D$61),TRUE),(1-(1-RAND())^(1/$G$57))^(1/$I$57),0)</f>
        <v>0</v>
      </c>
      <c r="AJ366" s="210">
        <f t="array" aca="1" ref="AJ366" ca="1">IF(RAND()&lt;=_xlfn.NORM.S.DIST((_xlfn.NORM.S.INV($D$54)-SQRT($D$61)*$C366)/SQRT(1-$D$61),TRUE),(1-(1-RAND())^(1/$G$57))^(1/$I$57),0)</f>
        <v>0</v>
      </c>
      <c r="AK366" s="210">
        <f t="array" aca="1" ref="AK366" ca="1">IF(RAND()&lt;=_xlfn.NORM.S.DIST((_xlfn.NORM.S.INV($D$54)-SQRT($D$61)*$C366)/SQRT(1-$D$61),TRUE),(1-(1-RAND())^(1/$G$57))^(1/$I$57),0)</f>
        <v>0</v>
      </c>
      <c r="AL366" s="210">
        <f t="array" aca="1" ref="AL366" ca="1">IF(RAND()&lt;=_xlfn.NORM.S.DIST((_xlfn.NORM.S.INV($D$54)-SQRT($D$61)*$C366)/SQRT(1-$D$61),TRUE),(1-(1-RAND())^(1/$G$57))^(1/$I$57),0)</f>
        <v>0</v>
      </c>
      <c r="AM366" s="210">
        <f t="array" aca="1" ref="AM366" ca="1">IF(RAND()&lt;=_xlfn.NORM.S.DIST((_xlfn.NORM.S.INV($D$54)-SQRT($D$61)*$C366)/SQRT(1-$D$61),TRUE),(1-(1-RAND())^(1/$G$57))^(1/$I$57),0)</f>
        <v>0</v>
      </c>
      <c r="AN366" s="210">
        <f t="array" aca="1" ref="AN366" ca="1">IF(RAND()&lt;=_xlfn.NORM.S.DIST((_xlfn.NORM.S.INV($D$54)-SQRT($D$61)*$C366)/SQRT(1-$D$61),TRUE),(1-(1-RAND())^(1/$G$57))^(1/$I$57),0)</f>
        <v>0</v>
      </c>
      <c r="AO366" s="210">
        <f t="array" aca="1" ref="AO366" ca="1">IF(RAND()&lt;=_xlfn.NORM.S.DIST((_xlfn.NORM.S.INV($D$54)-SQRT($D$61)*$C366)/SQRT(1-$D$61),TRUE),(1-(1-RAND())^(1/$G$57))^(1/$I$57),0)</f>
        <v>0</v>
      </c>
      <c r="AP366" s="210">
        <f t="array" aca="1" ref="AP366" ca="1">IF(RAND()&lt;=_xlfn.NORM.S.DIST((_xlfn.NORM.S.INV($D$54)-SQRT($D$61)*$C366)/SQRT(1-$D$61),TRUE),(1-(1-RAND())^(1/$G$57))^(1/$I$57),0)</f>
        <v>0</v>
      </c>
      <c r="AQ366" s="210">
        <f t="array" aca="1" ref="AQ366" ca="1">IF(RAND()&lt;=_xlfn.NORM.S.DIST((_xlfn.NORM.S.INV($D$54)-SQRT($D$61)*$C366)/SQRT(1-$D$61),TRUE),(1-(1-RAND())^(1/$G$57))^(1/$I$57),0)</f>
        <v>0</v>
      </c>
      <c r="AR366" s="210">
        <f t="array" aca="1" ref="AR366" ca="1">IF(RAND()&lt;=_xlfn.NORM.S.DIST((_xlfn.NORM.S.INV($D$54)-SQRT($D$61)*$C366)/SQRT(1-$D$61),TRUE),(1-(1-RAND())^(1/$G$57))^(1/$I$57),0)</f>
        <v>0</v>
      </c>
      <c r="AS366" s="210">
        <f t="array" aca="1" ref="AS366" ca="1">IF(RAND()&lt;=_xlfn.NORM.S.DIST((_xlfn.NORM.S.INV($D$54)-SQRT($D$61)*$C366)/SQRT(1-$D$61),TRUE),(1-(1-RAND())^(1/$G$57))^(1/$I$57),0)</f>
        <v>0</v>
      </c>
      <c r="AT366" s="210">
        <f t="array" aca="1" ref="AT366" ca="1">COUNTIF(P366:AS366,"&gt;"&amp;0)</f>
        <v>0</v>
      </c>
      <c r="AU366" s="210">
        <f t="shared" ca="1" si="73"/>
        <v>0</v>
      </c>
      <c r="AV366" s="210">
        <f t="array" aca="1" ref="AV366" ca="1">IF(RAND()&lt;=_xlfn.NORM.S.DIST((_xlfn.NORM.S.INV($E$54)-SQRT($E$61)*$C366)/SQRT(1-$E$61),TRUE),(1-(1-RAND())^(1/$G$57))^(1/$I$57),0)</f>
        <v>0</v>
      </c>
      <c r="AW366" s="210">
        <f t="array" aca="1" ref="AW366" ca="1">IF(RAND()&lt;=_xlfn.NORM.S.DIST((_xlfn.NORM.S.INV($E$54)-SQRT($E$61)*$C366)/SQRT(1-$E$61),TRUE),(1-(1-RAND())^(1/$G$57))^(1/$I$57),0)</f>
        <v>0</v>
      </c>
      <c r="AX366" s="210">
        <f t="array" aca="1" ref="AX366" ca="1">IF(RAND()&lt;=_xlfn.NORM.S.DIST((_xlfn.NORM.S.INV($E$54)-SQRT($E$61)*$C366)/SQRT(1-$E$61),TRUE),(1-(1-RAND())^(1/$G$57))^(1/$I$57),0)</f>
        <v>0</v>
      </c>
      <c r="AY366" s="210">
        <f t="array" aca="1" ref="AY366" ca="1">IF(RAND()&lt;=_xlfn.NORM.S.DIST((_xlfn.NORM.S.INV($E$54)-SQRT($E$61)*$C366)/SQRT(1-$E$61),TRUE),(1-(1-RAND())^(1/$G$57))^(1/$I$57),0)</f>
        <v>0</v>
      </c>
      <c r="AZ366" s="210">
        <f t="array" aca="1" ref="AZ366" ca="1">IF(RAND()&lt;=_xlfn.NORM.S.DIST((_xlfn.NORM.S.INV($E$54)-SQRT($E$61)*$C366)/SQRT(1-$E$61),TRUE),(1-(1-RAND())^(1/$G$57))^(1/$I$57),0)</f>
        <v>0</v>
      </c>
      <c r="BA366" s="210">
        <f t="array" aca="1" ref="BA366" ca="1">IF(RAND()&lt;=_xlfn.NORM.S.DIST((_xlfn.NORM.S.INV($E$54)-SQRT($E$61)*$C366)/SQRT(1-$E$61),TRUE),(1-(1-RAND())^(1/$G$57))^(1/$I$57),0)</f>
        <v>0</v>
      </c>
      <c r="BB366" s="210">
        <f t="array" aca="1" ref="BB366" ca="1">IF(RAND()&lt;=_xlfn.NORM.S.DIST((_xlfn.NORM.S.INV($E$54)-SQRT($E$61)*$C366)/SQRT(1-$E$61),TRUE),(1-(1-RAND())^(1/$G$57))^(1/$I$57),0)</f>
        <v>0</v>
      </c>
      <c r="BC366" s="210">
        <f t="array" aca="1" ref="BC366" ca="1">IF(RAND()&lt;=_xlfn.NORM.S.DIST((_xlfn.NORM.S.INV($E$54)-SQRT($E$61)*$C366)/SQRT(1-$E$61),TRUE),(1-(1-RAND())^(1/$G$57))^(1/$I$57),0)</f>
        <v>0</v>
      </c>
      <c r="BD366" s="210">
        <f t="array" aca="1" ref="BD366" ca="1">IF(RAND()&lt;=_xlfn.NORM.S.DIST((_xlfn.NORM.S.INV($E$54)-SQRT($E$61)*$C366)/SQRT(1-$E$61),TRUE),(1-(1-RAND())^(1/$G$57))^(1/$I$57),0)</f>
        <v>0</v>
      </c>
      <c r="BE366" s="210">
        <f t="array" aca="1" ref="BE366" ca="1">IF(RAND()&lt;=_xlfn.NORM.S.DIST((_xlfn.NORM.S.INV($E$54)-SQRT($E$61)*$C366)/SQRT(1-$E$61),TRUE),(1-(1-RAND())^(1/$G$57))^(1/$I$57),0)</f>
        <v>0</v>
      </c>
      <c r="BF366" s="210">
        <f t="array" aca="1" ref="BF366" ca="1">IF(RAND()&lt;=_xlfn.NORM.S.DIST((_xlfn.NORM.S.INV($E$54)-SQRT($E$61)*$C366)/SQRT(1-$E$61),TRUE),(1-(1-RAND())^(1/$G$57))^(1/$I$57),0)</f>
        <v>0</v>
      </c>
      <c r="BG366" s="210">
        <f t="array" aca="1" ref="BG366" ca="1">IF(RAND()&lt;=_xlfn.NORM.S.DIST((_xlfn.NORM.S.INV($E$54)-SQRT($E$61)*$C366)/SQRT(1-$E$61),TRUE),(1-(1-RAND())^(1/$G$57))^(1/$I$57),0)</f>
        <v>0</v>
      </c>
      <c r="BH366" s="210">
        <f t="array" aca="1" ref="BH366" ca="1">IF(RAND()&lt;=_xlfn.NORM.S.DIST((_xlfn.NORM.S.INV($E$54)-SQRT($E$61)*$C366)/SQRT(1-$E$61),TRUE),(1-(1-RAND())^(1/$G$57))^(1/$I$57),0)</f>
        <v>0</v>
      </c>
      <c r="BI366" s="210">
        <f t="array" aca="1" ref="BI366" ca="1">IF(RAND()&lt;=_xlfn.NORM.S.DIST((_xlfn.NORM.S.INV($E$54)-SQRT($E$61)*$C366)/SQRT(1-$E$61),TRUE),(1-(1-RAND())^(1/$G$57))^(1/$I$57),0)</f>
        <v>0</v>
      </c>
      <c r="BJ366" s="210">
        <f t="array" aca="1" ref="BJ366" ca="1">IF(RAND()&lt;=_xlfn.NORM.S.DIST((_xlfn.NORM.S.INV($E$54)-SQRT($E$61)*$C366)/SQRT(1-$E$61),TRUE),(1-(1-RAND())^(1/$G$57))^(1/$I$57),0)</f>
        <v>0</v>
      </c>
      <c r="BK366" s="210">
        <f t="array" aca="1" ref="BK366" ca="1">IF(RAND()&lt;=_xlfn.NORM.S.DIST((_xlfn.NORM.S.INV($E$54)-SQRT($E$61)*$C366)/SQRT(1-$E$61),TRUE),(1-(1-RAND())^(1/$G$57))^(1/$I$57),0)</f>
        <v>0</v>
      </c>
      <c r="BL366" s="210">
        <f t="array" aca="1" ref="BL366" ca="1">IF(RAND()&lt;=_xlfn.NORM.S.DIST((_xlfn.NORM.S.INV($E$54)-SQRT($E$61)*$C366)/SQRT(1-$E$61),TRUE),(1-(1-RAND())^(1/$G$57))^(1/$I$57),0)</f>
        <v>0</v>
      </c>
      <c r="BM366" s="210">
        <f t="array" aca="1" ref="BM366" ca="1">IF(RAND()&lt;=_xlfn.NORM.S.DIST((_xlfn.NORM.S.INV($E$54)-SQRT($E$61)*$C366)/SQRT(1-$E$61),TRUE),(1-(1-RAND())^(1/$G$57))^(1/$I$57),0)</f>
        <v>0</v>
      </c>
      <c r="BN366" s="210">
        <f t="array" aca="1" ref="BN366" ca="1">IF(RAND()&lt;=_xlfn.NORM.S.DIST((_xlfn.NORM.S.INV($E$54)-SQRT($E$61)*$C366)/SQRT(1-$E$61),TRUE),(1-(1-RAND())^(1/$G$57))^(1/$I$57),0)</f>
        <v>0</v>
      </c>
      <c r="BO366" s="210">
        <f t="array" aca="1" ref="BO366" ca="1">IF(RAND()&lt;=_xlfn.NORM.S.DIST((_xlfn.NORM.S.INV($E$54)-SQRT($E$61)*$C366)/SQRT(1-$E$61),TRUE),(1-(1-RAND())^(1/$G$57))^(1/$I$57),0)</f>
        <v>0</v>
      </c>
      <c r="BP366" s="210">
        <f t="array" aca="1" ref="BP366" ca="1">IF(RAND()&lt;=_xlfn.NORM.S.DIST((_xlfn.NORM.S.INV($E$54)-SQRT($E$61)*$C366)/SQRT(1-$E$61),TRUE),(1-(1-RAND())^(1/$G$57))^(1/$I$57),0)</f>
        <v>0</v>
      </c>
      <c r="BQ366" s="210">
        <f t="array" aca="1" ref="BQ366" ca="1">IF(RAND()&lt;=_xlfn.NORM.S.DIST((_xlfn.NORM.S.INV($E$54)-SQRT($E$61)*$C366)/SQRT(1-$E$61),TRUE),(1-(1-RAND())^(1/$G$57))^(1/$I$57),0)</f>
        <v>0</v>
      </c>
      <c r="BR366" s="210">
        <f t="array" aca="1" ref="BR366" ca="1">IF(RAND()&lt;=_xlfn.NORM.S.DIST((_xlfn.NORM.S.INV($E$54)-SQRT($E$61)*$C366)/SQRT(1-$E$61),TRUE),(1-(1-RAND())^(1/$G$57))^(1/$I$57),0)</f>
        <v>0</v>
      </c>
      <c r="BS366" s="210">
        <f t="array" aca="1" ref="BS366" ca="1">IF(RAND()&lt;=_xlfn.NORM.S.DIST((_xlfn.NORM.S.INV($E$54)-SQRT($E$61)*$C366)/SQRT(1-$E$61),TRUE),(1-(1-RAND())^(1/$G$57))^(1/$I$57),0)</f>
        <v>0</v>
      </c>
      <c r="BT366" s="210">
        <f t="array" aca="1" ref="BT366" ca="1">IF(RAND()&lt;=_xlfn.NORM.S.DIST((_xlfn.NORM.S.INV($E$54)-SQRT($E$61)*$C366)/SQRT(1-$E$61),TRUE),(1-(1-RAND())^(1/$G$57))^(1/$I$57),0)</f>
        <v>0</v>
      </c>
      <c r="BU366" s="210">
        <f t="array" aca="1" ref="BU366" ca="1">IF(RAND()&lt;=_xlfn.NORM.S.DIST((_xlfn.NORM.S.INV($E$54)-SQRT($E$61)*$C366)/SQRT(1-$E$61),TRUE),(1-(1-RAND())^(1/$G$57))^(1/$I$57),0)</f>
        <v>0</v>
      </c>
      <c r="BV366" s="210">
        <f t="array" aca="1" ref="BV366" ca="1">IF(RAND()&lt;=_xlfn.NORM.S.DIST((_xlfn.NORM.S.INV($E$54)-SQRT($E$61)*$C366)/SQRT(1-$E$61),TRUE),(1-(1-RAND())^(1/$G$57))^(1/$I$57),0)</f>
        <v>0</v>
      </c>
      <c r="BW366" s="210">
        <f t="array" aca="1" ref="BW366" ca="1">IF(RAND()&lt;=_xlfn.NORM.S.DIST((_xlfn.NORM.S.INV($E$54)-SQRT($E$61)*$C366)/SQRT(1-$E$61),TRUE),(1-(1-RAND())^(1/$G$57))^(1/$I$57),0)</f>
        <v>0</v>
      </c>
      <c r="BX366" s="210">
        <f t="array" aca="1" ref="BX366" ca="1">IF(RAND()&lt;=_xlfn.NORM.S.DIST((_xlfn.NORM.S.INV($E$54)-SQRT($E$61)*$C366)/SQRT(1-$E$61),TRUE),(1-(1-RAND())^(1/$G$57))^(1/$I$57),0)</f>
        <v>0</v>
      </c>
      <c r="BY366" s="210">
        <f t="array" aca="1" ref="BY366" ca="1">IF(RAND()&lt;=_xlfn.NORM.S.DIST((_xlfn.NORM.S.INV($E$54)-SQRT($E$61)*$C366)/SQRT(1-$E$61),TRUE),(1-(1-RAND())^(1/$G$57))^(1/$I$57),0)</f>
        <v>0</v>
      </c>
      <c r="BZ366" s="210">
        <f t="array" aca="1" ref="BZ366" ca="1">IF(RAND()&lt;=_xlfn.NORM.S.DIST((_xlfn.NORM.S.INV($E$54)-SQRT($E$61)*$C366)/SQRT(1-$E$61),TRUE),(1-(1-RAND())^(1/$G$57))^(1/$I$57),0)</f>
        <v>0</v>
      </c>
      <c r="CA366" s="210">
        <f t="array" aca="1" ref="CA366" ca="1">IF(RAND()&lt;=_xlfn.NORM.S.DIST((_xlfn.NORM.S.INV($E$54)-SQRT($E$61)*$C366)/SQRT(1-$E$61),TRUE),(1-(1-RAND())^(1/$G$57))^(1/$I$57),0)</f>
        <v>0</v>
      </c>
      <c r="CB366" s="210">
        <f t="array" aca="1" ref="CB366" ca="1">IF(RAND()&lt;=_xlfn.NORM.S.DIST((_xlfn.NORM.S.INV($E$54)-SQRT($E$61)*$C366)/SQRT(1-$E$61),TRUE),(1-(1-RAND())^(1/$G$57))^(1/$I$57),0)</f>
        <v>0</v>
      </c>
      <c r="CC366" s="210">
        <f t="array" aca="1" ref="CC366" ca="1">IF(RAND()&lt;=_xlfn.NORM.S.DIST((_xlfn.NORM.S.INV($E$54)-SQRT($E$61)*$C366)/SQRT(1-$E$61),TRUE),(1-(1-RAND())^(1/$G$57))^(1/$I$57),0)</f>
        <v>0</v>
      </c>
      <c r="CD366" s="210">
        <f t="array" aca="1" ref="CD366" ca="1">IF(RAND()&lt;=_xlfn.NORM.S.DIST((_xlfn.NORM.S.INV($E$54)-SQRT($E$61)*$C366)/SQRT(1-$E$61),TRUE),(1-(1-RAND())^(1/$G$57))^(1/$I$57),0)</f>
        <v>0</v>
      </c>
      <c r="CE366" s="210">
        <f t="array" aca="1" ref="CE366" ca="1">IF(RAND()&lt;=_xlfn.NORM.S.DIST((_xlfn.NORM.S.INV($E$54)-SQRT($E$61)*$C366)/SQRT(1-$E$61),TRUE),(1-(1-RAND())^(1/$G$57))^(1/$I$57),0)</f>
        <v>0</v>
      </c>
      <c r="CF366" s="210">
        <f t="array" aca="1" ref="CF366" ca="1">IF(RAND()&lt;=_xlfn.NORM.S.DIST((_xlfn.NORM.S.INV($E$54)-SQRT($E$61)*$C366)/SQRT(1-$E$61),TRUE),(1-(1-RAND())^(1/$G$57))^(1/$I$57),0)</f>
        <v>0</v>
      </c>
      <c r="CG366" s="210">
        <f t="array" aca="1" ref="CG366" ca="1">IF(RAND()&lt;=_xlfn.NORM.S.DIST((_xlfn.NORM.S.INV($E$54)-SQRT($E$61)*$C366)/SQRT(1-$E$61),TRUE),(1-(1-RAND())^(1/$G$57))^(1/$I$57),0)</f>
        <v>0</v>
      </c>
      <c r="CH366" s="210">
        <f t="array" aca="1" ref="CH366" ca="1">IF(RAND()&lt;=_xlfn.NORM.S.DIST((_xlfn.NORM.S.INV($E$54)-SQRT($E$61)*$C366)/SQRT(1-$E$61),TRUE),(1-(1-RAND())^(1/$G$57))^(1/$I$57),0)</f>
        <v>0</v>
      </c>
      <c r="CI366" s="210">
        <f t="array" aca="1" ref="CI366" ca="1">IF(RAND()&lt;=_xlfn.NORM.S.DIST((_xlfn.NORM.S.INV($E$54)-SQRT($E$61)*$C366)/SQRT(1-$E$61),TRUE),(1-(1-RAND())^(1/$G$57))^(1/$I$57),0)</f>
        <v>0</v>
      </c>
      <c r="CJ366" s="210">
        <f t="array" aca="1" ref="CJ366" ca="1">COUNTIF(AV366:CI366,"&gt;"&amp;0)</f>
        <v>0</v>
      </c>
      <c r="CK366" s="210">
        <f t="shared" ca="1" si="74"/>
        <v>0</v>
      </c>
      <c r="CL366" s="210">
        <f t="array" aca="1" ref="CL366" ca="1">IF(RAND()&lt;=_xlfn.NORM.S.DIST((_xlfn.NORM.S.INV($F$54)-SQRT($F$61)*$C366)/SQRT(1-$F$61),TRUE),(1-(1-RAND())^(1/$G$57))^(1/$I$57),0)</f>
        <v>0</v>
      </c>
      <c r="CM366" s="210">
        <f t="array" aca="1" ref="CM366" ca="1">IF(RAND()&lt;=_xlfn.NORM.S.DIST((_xlfn.NORM.S.INV($F$54)-SQRT($F$61)*$C366)/SQRT(1-$F$61),TRUE),(1-(1-RAND())^(1/$G$57))^(1/$I$57),0)</f>
        <v>0</v>
      </c>
      <c r="CN366" s="210">
        <f t="array" aca="1" ref="CN366" ca="1">IF(RAND()&lt;=_xlfn.NORM.S.DIST((_xlfn.NORM.S.INV($F$54)-SQRT($F$61)*$C366)/SQRT(1-$F$61),TRUE),(1-(1-RAND())^(1/$G$57))^(1/$I$57),0)</f>
        <v>0</v>
      </c>
      <c r="CO366" s="210">
        <f t="array" aca="1" ref="CO366" ca="1">IF(RAND()&lt;=_xlfn.NORM.S.DIST((_xlfn.NORM.S.INV($F$54)-SQRT($F$61)*$C366)/SQRT(1-$F$61),TRUE),(1-(1-RAND())^(1/$G$57))^(1/$I$57),0)</f>
        <v>0</v>
      </c>
      <c r="CP366" s="210">
        <f t="array" aca="1" ref="CP366" ca="1">IF(RAND()&lt;=_xlfn.NORM.S.DIST((_xlfn.NORM.S.INV($F$54)-SQRT($F$61)*$C366)/SQRT(1-$F$61),TRUE),(1-(1-RAND())^(1/$G$57))^(1/$I$57),0)</f>
        <v>0</v>
      </c>
      <c r="CQ366" s="210">
        <f t="array" aca="1" ref="CQ366" ca="1">IF(RAND()&lt;=_xlfn.NORM.S.DIST((_xlfn.NORM.S.INV($F$54)-SQRT($F$61)*$C366)/SQRT(1-$F$61),TRUE),(1-(1-RAND())^(1/$G$57))^(1/$I$57),0)</f>
        <v>0</v>
      </c>
      <c r="CR366" s="210">
        <f t="array" aca="1" ref="CR366" ca="1">IF(RAND()&lt;=_xlfn.NORM.S.DIST((_xlfn.NORM.S.INV($F$54)-SQRT($F$61)*$C366)/SQRT(1-$F$61),TRUE),(1-(1-RAND())^(1/$G$57))^(1/$I$57),0)</f>
        <v>0</v>
      </c>
      <c r="CS366" s="210">
        <f t="array" aca="1" ref="CS366" ca="1">IF(RAND()&lt;=_xlfn.NORM.S.DIST((_xlfn.NORM.S.INV($F$54)-SQRT($F$61)*$C366)/SQRT(1-$F$61),TRUE),(1-(1-RAND())^(1/$G$57))^(1/$I$57),0)</f>
        <v>0</v>
      </c>
      <c r="CT366" s="210">
        <f t="array" aca="1" ref="CT366" ca="1">IF(RAND()&lt;=_xlfn.NORM.S.DIST((_xlfn.NORM.S.INV($F$54)-SQRT($F$61)*$C366)/SQRT(1-$F$61),TRUE),(1-(1-RAND())^(1/$G$57))^(1/$I$57),0)</f>
        <v>0</v>
      </c>
      <c r="CU366" s="210">
        <f t="array" aca="1" ref="CU366" ca="1">IF(RAND()&lt;=_xlfn.NORM.S.DIST((_xlfn.NORM.S.INV($F$54)-SQRT($F$61)*$C366)/SQRT(1-$F$61),TRUE),(1-(1-RAND())^(1/$G$57))^(1/$I$57),0)</f>
        <v>0</v>
      </c>
      <c r="CV366" s="210">
        <f t="array" aca="1" ref="CV366" ca="1">IF(RAND()&lt;=_xlfn.NORM.S.DIST((_xlfn.NORM.S.INV($F$54)-SQRT($F$61)*$C366)/SQRT(1-$F$61),TRUE),(1-(1-RAND())^(1/$G$57))^(1/$I$57),0)</f>
        <v>0</v>
      </c>
      <c r="CW366" s="210">
        <f t="array" aca="1" ref="CW366" ca="1">IF(RAND()&lt;=_xlfn.NORM.S.DIST((_xlfn.NORM.S.INV($F$54)-SQRT($F$61)*$C366)/SQRT(1-$F$61),TRUE),(1-(1-RAND())^(1/$G$57))^(1/$I$57),0)</f>
        <v>0</v>
      </c>
      <c r="CX366" s="210">
        <f t="array" aca="1" ref="CX366" ca="1">IF(RAND()&lt;=_xlfn.NORM.S.DIST((_xlfn.NORM.S.INV($F$54)-SQRT($F$61)*$C366)/SQRT(1-$F$61),TRUE),(1-(1-RAND())^(1/$G$57))^(1/$I$57),0)</f>
        <v>0</v>
      </c>
      <c r="CY366" s="210">
        <f t="array" aca="1" ref="CY366" ca="1">IF(RAND()&lt;=_xlfn.NORM.S.DIST((_xlfn.NORM.S.INV($F$54)-SQRT($F$61)*$C366)/SQRT(1-$F$61),TRUE),(1-(1-RAND())^(1/$G$57))^(1/$I$57),0)</f>
        <v>0</v>
      </c>
      <c r="CZ366" s="210">
        <f t="array" aca="1" ref="CZ366" ca="1">IF(RAND()&lt;=_xlfn.NORM.S.DIST((_xlfn.NORM.S.INV($F$54)-SQRT($F$61)*$C366)/SQRT(1-$F$61),TRUE),(1-(1-RAND())^(1/$G$57))^(1/$I$57),0)</f>
        <v>0</v>
      </c>
      <c r="DA366" s="210">
        <f t="array" aca="1" ref="DA366" ca="1">IF(RAND()&lt;=_xlfn.NORM.S.DIST((_xlfn.NORM.S.INV($F$54)-SQRT($F$61)*$C366)/SQRT(1-$F$61),TRUE),(1-(1-RAND())^(1/$G$57))^(1/$I$57),0)</f>
        <v>0</v>
      </c>
      <c r="DB366" s="210">
        <f t="array" aca="1" ref="DB366" ca="1">IF(RAND()&lt;=_xlfn.NORM.S.DIST((_xlfn.NORM.S.INV($F$54)-SQRT($F$61)*$C366)/SQRT(1-$F$61),TRUE),(1-(1-RAND())^(1/$G$57))^(1/$I$57),0)</f>
        <v>0</v>
      </c>
      <c r="DC366" s="210">
        <f t="array" aca="1" ref="DC366" ca="1">IF(RAND()&lt;=_xlfn.NORM.S.DIST((_xlfn.NORM.S.INV($F$54)-SQRT($F$61)*$C366)/SQRT(1-$F$61),TRUE),(1-(1-RAND())^(1/$G$57))^(1/$I$57),0)</f>
        <v>0</v>
      </c>
      <c r="DD366" s="210">
        <f t="array" aca="1" ref="DD366" ca="1">IF(RAND()&lt;=_xlfn.NORM.S.DIST((_xlfn.NORM.S.INV($F$54)-SQRT($F$61)*$C366)/SQRT(1-$F$61),TRUE),(1-(1-RAND())^(1/$G$57))^(1/$I$57),0)</f>
        <v>0</v>
      </c>
      <c r="DE366" s="210">
        <f t="array" aca="1" ref="DE366" ca="1">IF(RAND()&lt;=_xlfn.NORM.S.DIST((_xlfn.NORM.S.INV($F$54)-SQRT($F$61)*$C366)/SQRT(1-$F$61),TRUE),(1-(1-RAND())^(1/$G$57))^(1/$I$57),0)</f>
        <v>0</v>
      </c>
      <c r="DF366" s="210">
        <f t="array" aca="1" ref="DF366" ca="1">IF(RAND()&lt;=_xlfn.NORM.S.DIST((_xlfn.NORM.S.INV($F$54)-SQRT($F$61)*$C366)/SQRT(1-$F$61),TRUE),(1-(1-RAND())^(1/$G$57))^(1/$I$57),0)</f>
        <v>0</v>
      </c>
      <c r="DG366" s="210">
        <f t="array" aca="1" ref="DG366" ca="1">IF(RAND()&lt;=_xlfn.NORM.S.DIST((_xlfn.NORM.S.INV($F$54)-SQRT($F$61)*$C366)/SQRT(1-$F$61),TRUE),(1-(1-RAND())^(1/$G$57))^(1/$I$57),0)</f>
        <v>0</v>
      </c>
      <c r="DH366" s="210">
        <f t="array" aca="1" ref="DH366" ca="1">IF(RAND()&lt;=_xlfn.NORM.S.DIST((_xlfn.NORM.S.INV($F$54)-SQRT($F$61)*$C366)/SQRT(1-$F$61),TRUE),(1-(1-RAND())^(1/$G$57))^(1/$I$57),0)</f>
        <v>0</v>
      </c>
      <c r="DI366" s="210">
        <f t="array" aca="1" ref="DI366" ca="1">IF(RAND()&lt;=_xlfn.NORM.S.DIST((_xlfn.NORM.S.INV($F$54)-SQRT($F$61)*$C366)/SQRT(1-$F$61),TRUE),(1-(1-RAND())^(1/$G$57))^(1/$I$57),0)</f>
        <v>0</v>
      </c>
      <c r="DJ366" s="210">
        <f t="array" aca="1" ref="DJ366" ca="1">IF(RAND()&lt;=_xlfn.NORM.S.DIST((_xlfn.NORM.S.INV($F$54)-SQRT($F$61)*$C366)/SQRT(1-$F$61),TRUE),(1-(1-RAND())^(1/$G$57))^(1/$I$57),0)</f>
        <v>0</v>
      </c>
      <c r="DK366" s="210">
        <f t="array" aca="1" ref="DK366" ca="1">IF(RAND()&lt;=_xlfn.NORM.S.DIST((_xlfn.NORM.S.INV($F$54)-SQRT($F$61)*$C366)/SQRT(1-$F$61),TRUE),(1-(1-RAND())^(1/$G$57))^(1/$I$57),0)</f>
        <v>0</v>
      </c>
      <c r="DL366" s="210">
        <f t="array" aca="1" ref="DL366" ca="1">IF(RAND()&lt;=_xlfn.NORM.S.DIST((_xlfn.NORM.S.INV($F$54)-SQRT($F$61)*$C366)/SQRT(1-$F$61),TRUE),(1-(1-RAND())^(1/$G$57))^(1/$I$57),0)</f>
        <v>0</v>
      </c>
      <c r="DM366" s="210">
        <f t="array" aca="1" ref="DM366" ca="1">IF(RAND()&lt;=_xlfn.NORM.S.DIST((_xlfn.NORM.S.INV($F$54)-SQRT($F$61)*$C366)/SQRT(1-$F$61),TRUE),(1-(1-RAND())^(1/$G$57))^(1/$I$57),0)</f>
        <v>0</v>
      </c>
      <c r="DN366" s="210">
        <f t="array" aca="1" ref="DN366" ca="1">IF(RAND()&lt;=_xlfn.NORM.S.DIST((_xlfn.NORM.S.INV($F$54)-SQRT($F$61)*$C366)/SQRT(1-$F$61),TRUE),(1-(1-RAND())^(1/$G$57))^(1/$I$57),0)</f>
        <v>0</v>
      </c>
      <c r="DO366" s="210">
        <f t="array" aca="1" ref="DO366" ca="1">IF(RAND()&lt;=_xlfn.NORM.S.DIST((_xlfn.NORM.S.INV($F$54)-SQRT($F$61)*$C366)/SQRT(1-$F$61),TRUE),(1-(1-RAND())^(1/$G$57))^(1/$I$57),0)</f>
        <v>0</v>
      </c>
      <c r="DP366" s="210">
        <f t="array" aca="1" ref="DP366" ca="1">IF(RAND()&lt;=_xlfn.NORM.S.DIST((_xlfn.NORM.S.INV($F$54)-SQRT($F$61)*$C366)/SQRT(1-$F$61),TRUE),(1-(1-RAND())^(1/$G$57))^(1/$I$57),0)</f>
        <v>0</v>
      </c>
      <c r="DQ366" s="210">
        <f t="array" aca="1" ref="DQ366" ca="1">IF(RAND()&lt;=_xlfn.NORM.S.DIST((_xlfn.NORM.S.INV($F$54)-SQRT($F$61)*$C366)/SQRT(1-$F$61),TRUE),(1-(1-RAND())^(1/$G$57))^(1/$I$57),0)</f>
        <v>0</v>
      </c>
      <c r="DR366" s="210">
        <f t="array" aca="1" ref="DR366" ca="1">IF(RAND()&lt;=_xlfn.NORM.S.DIST((_xlfn.NORM.S.INV($F$54)-SQRT($F$61)*$C366)/SQRT(1-$F$61),TRUE),(1-(1-RAND())^(1/$G$57))^(1/$I$57),0)</f>
        <v>0</v>
      </c>
      <c r="DS366" s="210">
        <f t="array" aca="1" ref="DS366" ca="1">IF(RAND()&lt;=_xlfn.NORM.S.DIST((_xlfn.NORM.S.INV($F$54)-SQRT($F$61)*$C366)/SQRT(1-$F$61),TRUE),(1-(1-RAND())^(1/$G$57))^(1/$I$57),0)</f>
        <v>0</v>
      </c>
      <c r="DT366" s="210">
        <f t="array" aca="1" ref="DT366" ca="1">IF(RAND()&lt;=_xlfn.NORM.S.DIST((_xlfn.NORM.S.INV($F$54)-SQRT($F$61)*$C366)/SQRT(1-$F$61),TRUE),(1-(1-RAND())^(1/$G$57))^(1/$I$57),0)</f>
        <v>0</v>
      </c>
      <c r="DU366" s="210">
        <f t="array" aca="1" ref="DU366" ca="1">IF(RAND()&lt;=_xlfn.NORM.S.DIST((_xlfn.NORM.S.INV($F$54)-SQRT($F$61)*$C366)/SQRT(1-$F$61),TRUE),(1-(1-RAND())^(1/$G$57))^(1/$I$57),0)</f>
        <v>0</v>
      </c>
      <c r="DV366" s="210">
        <f t="array" aca="1" ref="DV366" ca="1">IF(RAND()&lt;=_xlfn.NORM.S.DIST((_xlfn.NORM.S.INV($F$54)-SQRT($F$61)*$C366)/SQRT(1-$F$61),TRUE),(1-(1-RAND())^(1/$G$57))^(1/$I$57),0)</f>
        <v>0</v>
      </c>
      <c r="DW366" s="210">
        <f t="array" aca="1" ref="DW366" ca="1">IF(RAND()&lt;=_xlfn.NORM.S.DIST((_xlfn.NORM.S.INV($F$54)-SQRT($F$61)*$C366)/SQRT(1-$F$61),TRUE),(1-(1-RAND())^(1/$G$57))^(1/$I$57),0)</f>
        <v>0</v>
      </c>
      <c r="DX366" s="210">
        <f t="array" aca="1" ref="DX366" ca="1">IF(RAND()&lt;=_xlfn.NORM.S.DIST((_xlfn.NORM.S.INV($F$54)-SQRT($F$61)*$C366)/SQRT(1-$F$61),TRUE),(1-(1-RAND())^(1/$G$57))^(1/$I$57),0)</f>
        <v>7.7489821321684665E-2</v>
      </c>
      <c r="DY366" s="210">
        <f t="array" aca="1" ref="DY366" ca="1">IF(RAND()&lt;=_xlfn.NORM.S.DIST((_xlfn.NORM.S.INV($F$54)-SQRT($F$61)*$C366)/SQRT(1-$F$61),TRUE),(1-(1-RAND())^(1/$G$57))^(1/$I$57),0)</f>
        <v>0</v>
      </c>
      <c r="DZ366" s="210">
        <f t="array" aca="1" ref="DZ366" ca="1">IF(RAND()&lt;=_xlfn.NORM.S.DIST((_xlfn.NORM.S.INV($F$54)-SQRT($F$61)*$C366)/SQRT(1-$F$61),TRUE),(1-(1-RAND())^(1/$G$57))^(1/$I$57),0)</f>
        <v>0</v>
      </c>
      <c r="EA366" s="210">
        <f t="array" aca="1" ref="EA366" ca="1">IF(RAND()&lt;=_xlfn.NORM.S.DIST((_xlfn.NORM.S.INV($F$54)-SQRT($F$61)*$C366)/SQRT(1-$F$61),TRUE),(1-(1-RAND())^(1/$G$57))^(1/$I$57),0)</f>
        <v>8.4641167691486996E-2</v>
      </c>
      <c r="EB366" s="210">
        <f t="array" aca="1" ref="EB366" ca="1">IF(RAND()&lt;=_xlfn.NORM.S.DIST((_xlfn.NORM.S.INV($F$54)-SQRT($F$61)*$C366)/SQRT(1-$F$61),TRUE),(1-(1-RAND())^(1/$G$57))^(1/$I$57),0)</f>
        <v>0</v>
      </c>
      <c r="EC366" s="210">
        <f t="array" aca="1" ref="EC366" ca="1">IF(RAND()&lt;=_xlfn.NORM.S.DIST((_xlfn.NORM.S.INV($F$54)-SQRT($F$61)*$C366)/SQRT(1-$F$61),TRUE),(1-(1-RAND())^(1/$G$57))^(1/$I$57),0)</f>
        <v>0</v>
      </c>
      <c r="ED366" s="210">
        <f t="array" aca="1" ref="ED366" ca="1">IF(RAND()&lt;=_xlfn.NORM.S.DIST((_xlfn.NORM.S.INV($F$54)-SQRT($F$61)*$C366)/SQRT(1-$F$61),TRUE),(1-(1-RAND())^(1/$G$57))^(1/$I$57),0)</f>
        <v>0</v>
      </c>
      <c r="EE366" s="210">
        <f t="array" aca="1" ref="EE366" ca="1">IF(RAND()&lt;=_xlfn.NORM.S.DIST((_xlfn.NORM.S.INV($F$54)-SQRT($F$61)*$C366)/SQRT(1-$F$61),TRUE),(1-(1-RAND())^(1/$G$57))^(1/$I$57),0)</f>
        <v>0</v>
      </c>
      <c r="EF366" s="210">
        <f t="array" aca="1" ref="EF366" ca="1">IF(RAND()&lt;=_xlfn.NORM.S.DIST((_xlfn.NORM.S.INV($F$54)-SQRT($F$61)*$C366)/SQRT(1-$F$61),TRUE),(1-(1-RAND())^(1/$G$57))^(1/$I$57),0)</f>
        <v>0</v>
      </c>
      <c r="EG366" s="210">
        <f t="array" aca="1" ref="EG366" ca="1">IF(RAND()&lt;=_xlfn.NORM.S.DIST((_xlfn.NORM.S.INV($F$54)-SQRT($F$61)*$C366)/SQRT(1-$F$61),TRUE),(1-(1-RAND())^(1/$G$57))^(1/$I$57),0)</f>
        <v>0</v>
      </c>
      <c r="EH366" s="210">
        <f t="array" aca="1" ref="EH366" ca="1">IF(RAND()&lt;=_xlfn.NORM.S.DIST((_xlfn.NORM.S.INV($F$54)-SQRT($F$61)*$C366)/SQRT(1-$F$61),TRUE),(1-(1-RAND())^(1/$G$57))^(1/$I$57),0)</f>
        <v>0</v>
      </c>
      <c r="EI366" s="210">
        <f t="array" aca="1" ref="EI366" ca="1">IF(RAND()&lt;=_xlfn.NORM.S.DIST((_xlfn.NORM.S.INV($F$54)-SQRT($F$61)*$C366)/SQRT(1-$F$61),TRUE),(1-(1-RAND())^(1/$G$57))^(1/$I$57),0)</f>
        <v>0</v>
      </c>
      <c r="EJ366" s="210">
        <f t="array" aca="1" ref="EJ366" ca="1">IF(RAND()&lt;=_xlfn.NORM.S.DIST((_xlfn.NORM.S.INV($F$54)-SQRT($F$61)*$C366)/SQRT(1-$F$61),TRUE),(1-(1-RAND())^(1/$G$57))^(1/$I$57),0)</f>
        <v>0</v>
      </c>
      <c r="EK366" s="210">
        <f t="array" aca="1" ref="EK366" ca="1">IF(RAND()&lt;=_xlfn.NORM.S.DIST((_xlfn.NORM.S.INV($F$54)-SQRT($F$61)*$C366)/SQRT(1-$F$61),TRUE),(1-(1-RAND())^(1/$G$57))^(1/$I$57),0)</f>
        <v>0</v>
      </c>
      <c r="EL366" s="210">
        <f t="array" aca="1" ref="EL366" ca="1">IF(RAND()&lt;=_xlfn.NORM.S.DIST((_xlfn.NORM.S.INV($F$54)-SQRT($F$61)*$C366)/SQRT(1-$F$61),TRUE),(1-(1-RAND())^(1/$G$57))^(1/$I$57),0)</f>
        <v>0</v>
      </c>
      <c r="EM366" s="210">
        <f t="array" aca="1" ref="EM366" ca="1">IF(RAND()&lt;=_xlfn.NORM.S.DIST((_xlfn.NORM.S.INV($F$54)-SQRT($F$61)*$C366)/SQRT(1-$F$61),TRUE),(1-(1-RAND())^(1/$G$57))^(1/$I$57),0)</f>
        <v>0</v>
      </c>
      <c r="EN366" s="210">
        <f t="array" aca="1" ref="EN366" ca="1">IF(RAND()&lt;=_xlfn.NORM.S.DIST((_xlfn.NORM.S.INV($F$54)-SQRT($F$61)*$C366)/SQRT(1-$F$61),TRUE),(1-(1-RAND())^(1/$G$57))^(1/$I$57),0)</f>
        <v>0</v>
      </c>
      <c r="EO366" s="210">
        <f t="array" aca="1" ref="EO366" ca="1">IF(RAND()&lt;=_xlfn.NORM.S.DIST((_xlfn.NORM.S.INV($F$54)-SQRT($F$61)*$C366)/SQRT(1-$F$61),TRUE),(1-(1-RAND())^(1/$G$57))^(1/$I$57),0)</f>
        <v>0</v>
      </c>
      <c r="EP366" s="210">
        <f t="array" aca="1" ref="EP366" ca="1">IF(RAND()&lt;=_xlfn.NORM.S.DIST((_xlfn.NORM.S.INV($F$54)-SQRT($F$61)*$C366)/SQRT(1-$F$61),TRUE),(1-(1-RAND())^(1/$G$57))^(1/$I$57),0)</f>
        <v>0</v>
      </c>
      <c r="EQ366" s="210">
        <f t="array" aca="1" ref="EQ366" ca="1">IF(RAND()&lt;=_xlfn.NORM.S.DIST((_xlfn.NORM.S.INV($F$54)-SQRT($F$61)*$C366)/SQRT(1-$F$61),TRUE),(1-(1-RAND())^(1/$G$57))^(1/$I$57),0)</f>
        <v>0</v>
      </c>
      <c r="ER366" s="210">
        <f t="array" aca="1" ref="ER366" ca="1">IF(RAND()&lt;=_xlfn.NORM.S.DIST((_xlfn.NORM.S.INV($F$54)-SQRT($F$61)*$C366)/SQRT(1-$F$61),TRUE),(1-(1-RAND())^(1/$G$57))^(1/$I$57),0)</f>
        <v>0</v>
      </c>
      <c r="ES366" s="210">
        <f t="array" aca="1" ref="ES366" ca="1">IF(RAND()&lt;=_xlfn.NORM.S.DIST((_xlfn.NORM.S.INV($F$54)-SQRT($F$61)*$C366)/SQRT(1-$F$61),TRUE),(1-(1-RAND())^(1/$G$57))^(1/$I$57),0)</f>
        <v>0</v>
      </c>
      <c r="ET366" s="210">
        <f t="array" aca="1" ref="ET366" ca="1">IF(RAND()&lt;=_xlfn.NORM.S.DIST((_xlfn.NORM.S.INV($F$54)-SQRT($F$61)*$C366)/SQRT(1-$F$61),TRUE),(1-(1-RAND())^(1/$G$57))^(1/$I$57),0)</f>
        <v>0</v>
      </c>
      <c r="EU366" s="210">
        <f t="array" aca="1" ref="EU366" ca="1">IF(RAND()&lt;=_xlfn.NORM.S.DIST((_xlfn.NORM.S.INV($F$54)-SQRT($F$61)*$C366)/SQRT(1-$F$61),TRUE),(1-(1-RAND())^(1/$G$57))^(1/$I$57),0)</f>
        <v>0</v>
      </c>
      <c r="EV366" s="210">
        <f t="array" aca="1" ref="EV366" ca="1">IF(RAND()&lt;=_xlfn.NORM.S.DIST((_xlfn.NORM.S.INV($F$54)-SQRT($F$61)*$C366)/SQRT(1-$F$61),TRUE),(1-(1-RAND())^(1/$G$57))^(1/$I$57),0)</f>
        <v>0</v>
      </c>
      <c r="EW366" s="210">
        <f t="array" aca="1" ref="EW366" ca="1">IF(RAND()&lt;=_xlfn.NORM.S.DIST((_xlfn.NORM.S.INV($F$54)-SQRT($F$61)*$C366)/SQRT(1-$F$61),TRUE),(1-(1-RAND())^(1/$G$57))^(1/$I$57),0)</f>
        <v>0</v>
      </c>
      <c r="EX366" s="210">
        <f t="array" aca="1" ref="EX366" ca="1">IF(RAND()&lt;=_xlfn.NORM.S.DIST((_xlfn.NORM.S.INV($F$54)-SQRT($F$61)*$C366)/SQRT(1-$F$61),TRUE),(1-(1-RAND())^(1/$G$57))^(1/$I$57),0)</f>
        <v>0</v>
      </c>
      <c r="EY366" s="210">
        <f t="array" aca="1" ref="EY366" ca="1">IF(RAND()&lt;=_xlfn.NORM.S.DIST((_xlfn.NORM.S.INV($F$54)-SQRT($F$61)*$C366)/SQRT(1-$F$61),TRUE),(1-(1-RAND())^(1/$G$57))^(1/$I$57),0)</f>
        <v>0.67461179938301385</v>
      </c>
      <c r="EZ366" s="210">
        <f t="array" aca="1" ref="EZ366" ca="1">IF(RAND()&lt;=_xlfn.NORM.S.DIST((_xlfn.NORM.S.INV($F$54)-SQRT($F$61)*$C366)/SQRT(1-$F$61),TRUE),(1-(1-RAND())^(1/$G$57))^(1/$I$57),0)</f>
        <v>0</v>
      </c>
      <c r="FA366" s="210">
        <f t="array" aca="1" ref="FA366" ca="1">IF(RAND()&lt;=_xlfn.NORM.S.DIST((_xlfn.NORM.S.INV($F$54)-SQRT($F$61)*$C366)/SQRT(1-$F$61),TRUE),(1-(1-RAND())^(1/$G$57))^(1/$I$57),0)</f>
        <v>0</v>
      </c>
      <c r="FB366" s="210">
        <f t="array" aca="1" ref="FB366" ca="1">IF(RAND()&lt;=_xlfn.NORM.S.DIST((_xlfn.NORM.S.INV($F$54)-SQRT($F$61)*$C366)/SQRT(1-$F$61),TRUE),(1-(1-RAND())^(1/$G$57))^(1/$I$57),0)</f>
        <v>0</v>
      </c>
      <c r="FC366" s="210">
        <f t="array" aca="1" ref="FC366" ca="1">IF(RAND()&lt;=_xlfn.NORM.S.DIST((_xlfn.NORM.S.INV($F$54)-SQRT($F$61)*$C366)/SQRT(1-$F$61),TRUE),(1-(1-RAND())^(1/$G$57))^(1/$I$57),0)</f>
        <v>0</v>
      </c>
      <c r="FD366" s="210">
        <f t="array" aca="1" ref="FD366" ca="1">IF(RAND()&lt;=_xlfn.NORM.S.DIST((_xlfn.NORM.S.INV($F$54)-SQRT($F$61)*$C366)/SQRT(1-$F$61),TRUE),(1-(1-RAND())^(1/$G$57))^(1/$I$57),0)</f>
        <v>0</v>
      </c>
      <c r="FE366" s="210">
        <f t="array" aca="1" ref="FE366" ca="1">IF(RAND()&lt;=_xlfn.NORM.S.DIST((_xlfn.NORM.S.INV($F$54)-SQRT($F$61)*$C366)/SQRT(1-$F$61),TRUE),(1-(1-RAND())^(1/$G$57))^(1/$I$57),0)</f>
        <v>0</v>
      </c>
      <c r="FF366" s="210">
        <f t="array" aca="1" ref="FF366" ca="1">IF(RAND()&lt;=_xlfn.NORM.S.DIST((_xlfn.NORM.S.INV($F$54)-SQRT($F$61)*$C366)/SQRT(1-$F$61),TRUE),(1-(1-RAND())^(1/$G$57))^(1/$I$57),0)</f>
        <v>0</v>
      </c>
      <c r="FG366" s="210">
        <f t="array" aca="1" ref="FG366" ca="1">IF(RAND()&lt;=_xlfn.NORM.S.DIST((_xlfn.NORM.S.INV($F$54)-SQRT($F$61)*$C366)/SQRT(1-$F$61),TRUE),(1-(1-RAND())^(1/$G$57))^(1/$I$57),0)</f>
        <v>0</v>
      </c>
      <c r="FH366" s="210">
        <f t="array" aca="1" ref="FH366" ca="1">IF(RAND()&lt;=_xlfn.NORM.S.DIST((_xlfn.NORM.S.INV($F$54)-SQRT($F$61)*$C366)/SQRT(1-$F$61),TRUE),(1-(1-RAND())^(1/$G$57))^(1/$I$57),0)</f>
        <v>0</v>
      </c>
      <c r="FI366" s="210">
        <f t="array" aca="1" ref="FI366" ca="1">IF(RAND()&lt;=_xlfn.NORM.S.DIST((_xlfn.NORM.S.INV($F$54)-SQRT($F$61)*$C366)/SQRT(1-$F$61),TRUE),(1-(1-RAND())^(1/$G$57))^(1/$I$57),0)</f>
        <v>0</v>
      </c>
      <c r="FJ366" s="210">
        <f t="array" aca="1" ref="FJ366" ca="1">IF(RAND()&lt;=_xlfn.NORM.S.DIST((_xlfn.NORM.S.INV($F$54)-SQRT($F$61)*$C366)/SQRT(1-$F$61),TRUE),(1-(1-RAND())^(1/$G$57))^(1/$I$57),0)</f>
        <v>0</v>
      </c>
      <c r="FK366" s="210">
        <f t="array" aca="1" ref="FK366" ca="1">IF(RAND()&lt;=_xlfn.NORM.S.DIST((_xlfn.NORM.S.INV($F$54)-SQRT($F$61)*$C366)/SQRT(1-$F$61),TRUE),(1-(1-RAND())^(1/$G$57))^(1/$I$57),0)</f>
        <v>0</v>
      </c>
      <c r="FL366" s="210">
        <f t="array" aca="1" ref="FL366" ca="1">IF(RAND()&lt;=_xlfn.NORM.S.DIST((_xlfn.NORM.S.INV($F$54)-SQRT($F$61)*$C366)/SQRT(1-$F$61),TRUE),(1-(1-RAND())^(1/$G$57))^(1/$I$57),0)</f>
        <v>0</v>
      </c>
      <c r="FM366" s="210">
        <f t="array" aca="1" ref="FM366" ca="1">IF(RAND()&lt;=_xlfn.NORM.S.DIST((_xlfn.NORM.S.INV($F$54)-SQRT($F$61)*$C366)/SQRT(1-$F$61),TRUE),(1-(1-RAND())^(1/$G$57))^(1/$I$57),0)</f>
        <v>0</v>
      </c>
      <c r="FN366" s="210">
        <f t="shared" ca="1" si="75"/>
        <v>3</v>
      </c>
      <c r="FO366" s="210">
        <f t="shared" ca="1" si="86"/>
        <v>0.83674278839618554</v>
      </c>
      <c r="FP366" s="210">
        <f t="array" aca="1" ref="FP366" ca="1">IF(RAND()&lt;=_xlfn.NORM.S.DIST((_xlfn.NORM.S.INV($G$54)-SQRT($G$61)*$C366)/SQRT(1-$G$61),TRUE),(1-(1-RAND())^(1/$G$57))^(1/$I$57),0)</f>
        <v>0</v>
      </c>
      <c r="FQ366" s="210">
        <f t="array" aca="1" ref="FQ366" ca="1">IF(RAND()&lt;=_xlfn.NORM.S.DIST((_xlfn.NORM.S.INV($G$54)-SQRT($G$61)*$C366)/SQRT(1-$G$61),TRUE),(1-(1-RAND())^(1/$G$57))^(1/$I$57),0)</f>
        <v>0</v>
      </c>
      <c r="FR366" s="210">
        <f t="array" aca="1" ref="FR366" ca="1">IF(RAND()&lt;=_xlfn.NORM.S.DIST((_xlfn.NORM.S.INV($G$54)-SQRT($G$61)*$C366)/SQRT(1-$G$61),TRUE),(1-(1-RAND())^(1/$G$57))^(1/$I$57),0)</f>
        <v>0</v>
      </c>
      <c r="FS366" s="210">
        <f t="array" aca="1" ref="FS366" ca="1">IF(RAND()&lt;=_xlfn.NORM.S.DIST((_xlfn.NORM.S.INV($G$54)-SQRT($G$61)*$C366)/SQRT(1-$G$61),TRUE),(1-(1-RAND())^(1/$G$57))^(1/$I$57),0)</f>
        <v>0</v>
      </c>
      <c r="FT366" s="210">
        <f t="array" aca="1" ref="FT366" ca="1">IF(RAND()&lt;=_xlfn.NORM.S.DIST((_xlfn.NORM.S.INV($G$54)-SQRT($G$61)*$C366)/SQRT(1-$G$61),TRUE),(1-(1-RAND())^(1/$G$57))^(1/$I$57),0)</f>
        <v>0</v>
      </c>
      <c r="FU366" s="210">
        <f t="array" aca="1" ref="FU366" ca="1">IF(RAND()&lt;=_xlfn.NORM.S.DIST((_xlfn.NORM.S.INV($G$54)-SQRT($G$61)*$C366)/SQRT(1-$G$61),TRUE),(1-(1-RAND())^(1/$G$57))^(1/$I$57),0)</f>
        <v>0</v>
      </c>
      <c r="FV366" s="210">
        <f t="array" aca="1" ref="FV366" ca="1">IF(RAND()&lt;=_xlfn.NORM.S.DIST((_xlfn.NORM.S.INV($G$54)-SQRT($G$61)*$C366)/SQRT(1-$G$61),TRUE),(1-(1-RAND())^(1/$G$57))^(1/$I$57),0)</f>
        <v>0</v>
      </c>
      <c r="FW366" s="210">
        <f t="array" aca="1" ref="FW366" ca="1">IF(RAND()&lt;=_xlfn.NORM.S.DIST((_xlfn.NORM.S.INV($G$54)-SQRT($G$61)*$C366)/SQRT(1-$G$61),TRUE),(1-(1-RAND())^(1/$G$57))^(1/$I$57),0)</f>
        <v>0</v>
      </c>
      <c r="FX366" s="210">
        <f t="array" aca="1" ref="FX366" ca="1">IF(RAND()&lt;=_xlfn.NORM.S.DIST((_xlfn.NORM.S.INV($G$54)-SQRT($G$61)*$C366)/SQRT(1-$G$61),TRUE),(1-(1-RAND())^(1/$G$57))^(1/$I$57),0)</f>
        <v>0</v>
      </c>
      <c r="FY366" s="210">
        <f t="array" aca="1" ref="FY366" ca="1">IF(RAND()&lt;=_xlfn.NORM.S.DIST((_xlfn.NORM.S.INV($G$54)-SQRT($G$61)*$C366)/SQRT(1-$G$61),TRUE),(1-(1-RAND())^(1/$G$57))^(1/$I$57),0)</f>
        <v>0</v>
      </c>
      <c r="FZ366" s="210">
        <f t="array" aca="1" ref="FZ366" ca="1">IF(RAND()&lt;=_xlfn.NORM.S.DIST((_xlfn.NORM.S.INV($G$54)-SQRT($G$61)*$C366)/SQRT(1-$G$61),TRUE),(1-(1-RAND())^(1/$G$57))^(1/$I$57),0)</f>
        <v>0</v>
      </c>
      <c r="GA366" s="210">
        <f t="array" aca="1" ref="GA366" ca="1">IF(RAND()&lt;=_xlfn.NORM.S.DIST((_xlfn.NORM.S.INV($G$54)-SQRT($G$61)*$C366)/SQRT(1-$G$61),TRUE),(1-(1-RAND())^(1/$G$57))^(1/$I$57),0)</f>
        <v>0</v>
      </c>
      <c r="GB366" s="210">
        <f t="array" aca="1" ref="GB366" ca="1">IF(RAND()&lt;=_xlfn.NORM.S.DIST((_xlfn.NORM.S.INV($G$54)-SQRT($G$61)*$C366)/SQRT(1-$G$61),TRUE),(1-(1-RAND())^(1/$G$57))^(1/$I$57),0)</f>
        <v>0</v>
      </c>
      <c r="GC366" s="210">
        <f t="array" aca="1" ref="GC366" ca="1">IF(RAND()&lt;=_xlfn.NORM.S.DIST((_xlfn.NORM.S.INV($G$54)-SQRT($G$61)*$C366)/SQRT(1-$G$61),TRUE),(1-(1-RAND())^(1/$G$57))^(1/$I$57),0)</f>
        <v>0</v>
      </c>
      <c r="GD366" s="210">
        <f t="array" aca="1" ref="GD366" ca="1">IF(RAND()&lt;=_xlfn.NORM.S.DIST((_xlfn.NORM.S.INV($G$54)-SQRT($G$61)*$C366)/SQRT(1-$G$61),TRUE),(1-(1-RAND())^(1/$G$57))^(1/$I$57),0)</f>
        <v>0</v>
      </c>
      <c r="GE366" s="210">
        <f t="array" aca="1" ref="GE366" ca="1">IF(RAND()&lt;=_xlfn.NORM.S.DIST((_xlfn.NORM.S.INV($G$54)-SQRT($G$61)*$C366)/SQRT(1-$G$61),TRUE),(1-(1-RAND())^(1/$G$57))^(1/$I$57),0)</f>
        <v>0</v>
      </c>
      <c r="GF366" s="210">
        <f t="array" aca="1" ref="GF366" ca="1">IF(RAND()&lt;=_xlfn.NORM.S.DIST((_xlfn.NORM.S.INV($G$54)-SQRT($G$61)*$C366)/SQRT(1-$G$61),TRUE),(1-(1-RAND())^(1/$G$57))^(1/$I$57),0)</f>
        <v>0</v>
      </c>
      <c r="GG366" s="210">
        <f t="array" aca="1" ref="GG366" ca="1">IF(RAND()&lt;=_xlfn.NORM.S.DIST((_xlfn.NORM.S.INV($G$54)-SQRT($G$61)*$C366)/SQRT(1-$G$61),TRUE),(1-(1-RAND())^(1/$G$57))^(1/$I$57),0)</f>
        <v>0</v>
      </c>
      <c r="GH366" s="210">
        <f t="array" aca="1" ref="GH366" ca="1">IF(RAND()&lt;=_xlfn.NORM.S.DIST((_xlfn.NORM.S.INV($G$54)-SQRT($G$61)*$C366)/SQRT(1-$G$61),TRUE),(1-(1-RAND())^(1/$G$57))^(1/$I$57),0)</f>
        <v>0</v>
      </c>
      <c r="GI366" s="210">
        <f t="array" aca="1" ref="GI366" ca="1">IF(RAND()&lt;=_xlfn.NORM.S.DIST((_xlfn.NORM.S.INV($G$54)-SQRT($G$61)*$C366)/SQRT(1-$G$61),TRUE),(1-(1-RAND())^(1/$G$57))^(1/$I$57),0)</f>
        <v>0</v>
      </c>
      <c r="GJ366" s="210">
        <f t="array" aca="1" ref="GJ366" ca="1">IF(RAND()&lt;=_xlfn.NORM.S.DIST((_xlfn.NORM.S.INV($G$54)-SQRT($G$61)*$C366)/SQRT(1-$G$61),TRUE),(1-(1-RAND())^(1/$G$57))^(1/$I$57),0)</f>
        <v>0</v>
      </c>
      <c r="GK366" s="210">
        <f t="array" aca="1" ref="GK366" ca="1">IF(RAND()&lt;=_xlfn.NORM.S.DIST((_xlfn.NORM.S.INV($G$54)-SQRT($G$61)*$C366)/SQRT(1-$G$61),TRUE),(1-(1-RAND())^(1/$G$57))^(1/$I$57),0)</f>
        <v>0</v>
      </c>
      <c r="GL366" s="210">
        <f t="array" aca="1" ref="GL366" ca="1">IF(RAND()&lt;=_xlfn.NORM.S.DIST((_xlfn.NORM.S.INV($G$54)-SQRT($G$61)*$C366)/SQRT(1-$G$61),TRUE),(1-(1-RAND())^(1/$G$57))^(1/$I$57),0)</f>
        <v>0</v>
      </c>
      <c r="GM366" s="210">
        <f t="array" aca="1" ref="GM366" ca="1">IF(RAND()&lt;=_xlfn.NORM.S.DIST((_xlfn.NORM.S.INV($G$54)-SQRT($G$61)*$C366)/SQRT(1-$G$61),TRUE),(1-(1-RAND())^(1/$G$57))^(1/$I$57),0)</f>
        <v>0</v>
      </c>
      <c r="GN366" s="210">
        <f t="array" aca="1" ref="GN366" ca="1">IF(RAND()&lt;=_xlfn.NORM.S.DIST((_xlfn.NORM.S.INV($G$54)-SQRT($G$61)*$C366)/SQRT(1-$G$61),TRUE),(1-(1-RAND())^(1/$G$57))^(1/$I$57),0)</f>
        <v>0</v>
      </c>
      <c r="GO366" s="210">
        <f t="array" aca="1" ref="GO366" ca="1">IF(RAND()&lt;=_xlfn.NORM.S.DIST((_xlfn.NORM.S.INV($G$54)-SQRT($G$61)*$C366)/SQRT(1-$G$61),TRUE),(1-(1-RAND())^(1/$G$57))^(1/$I$57),0)</f>
        <v>0</v>
      </c>
      <c r="GP366" s="210">
        <f t="array" aca="1" ref="GP366" ca="1">IF(RAND()&lt;=_xlfn.NORM.S.DIST((_xlfn.NORM.S.INV($G$54)-SQRT($G$61)*$C366)/SQRT(1-$G$61),TRUE),(1-(1-RAND())^(1/$G$57))^(1/$I$57),0)</f>
        <v>0</v>
      </c>
      <c r="GQ366" s="210">
        <f t="array" aca="1" ref="GQ366" ca="1">IF(RAND()&lt;=_xlfn.NORM.S.DIST((_xlfn.NORM.S.INV($G$54)-SQRT($G$61)*$C366)/SQRT(1-$G$61),TRUE),(1-(1-RAND())^(1/$G$57))^(1/$I$57),0)</f>
        <v>0</v>
      </c>
      <c r="GR366" s="210">
        <f t="array" aca="1" ref="GR366" ca="1">IF(RAND()&lt;=_xlfn.NORM.S.DIST((_xlfn.NORM.S.INV($G$54)-SQRT($G$61)*$C366)/SQRT(1-$G$61),TRUE),(1-(1-RAND())^(1/$G$57))^(1/$I$57),0)</f>
        <v>0</v>
      </c>
      <c r="GS366" s="210">
        <f t="array" aca="1" ref="GS366" ca="1">IF(RAND()&lt;=_xlfn.NORM.S.DIST((_xlfn.NORM.S.INV($G$54)-SQRT($G$61)*$C366)/SQRT(1-$G$61),TRUE),(1-(1-RAND())^(1/$G$57))^(1/$I$57),0)</f>
        <v>0</v>
      </c>
      <c r="GT366" s="210">
        <f t="array" aca="1" ref="GT366" ca="1">IF(RAND()&lt;=_xlfn.NORM.S.DIST((_xlfn.NORM.S.INV($G$54)-SQRT($G$61)*$C366)/SQRT(1-$G$61),TRUE),(1-(1-RAND())^(1/$G$57))^(1/$I$57),0)</f>
        <v>0</v>
      </c>
      <c r="GU366" s="210">
        <f t="array" aca="1" ref="GU366" ca="1">IF(RAND()&lt;=_xlfn.NORM.S.DIST((_xlfn.NORM.S.INV($G$54)-SQRT($G$61)*$C366)/SQRT(1-$G$61),TRUE),(1-(1-RAND())^(1/$G$57))^(1/$I$57),0)</f>
        <v>0</v>
      </c>
      <c r="GV366" s="210">
        <f t="array" aca="1" ref="GV366" ca="1">IF(RAND()&lt;=_xlfn.NORM.S.DIST((_xlfn.NORM.S.INV($G$54)-SQRT($G$61)*$C366)/SQRT(1-$G$61),TRUE),(1-(1-RAND())^(1/$G$57))^(1/$I$57),0)</f>
        <v>0</v>
      </c>
      <c r="GW366" s="210">
        <f t="array" aca="1" ref="GW366" ca="1">IF(RAND()&lt;=_xlfn.NORM.S.DIST((_xlfn.NORM.S.INV($G$54)-SQRT($G$61)*$C366)/SQRT(1-$G$61),TRUE),(1-(1-RAND())^(1/$G$57))^(1/$I$57),0)</f>
        <v>0</v>
      </c>
      <c r="GX366" s="210">
        <f t="array" aca="1" ref="GX366" ca="1">IF(RAND()&lt;=_xlfn.NORM.S.DIST((_xlfn.NORM.S.INV($G$54)-SQRT($G$61)*$C366)/SQRT(1-$G$61),TRUE),(1-(1-RAND())^(1/$G$57))^(1/$I$57),0)</f>
        <v>0</v>
      </c>
      <c r="GY366" s="210">
        <f t="array" aca="1" ref="GY366" ca="1">IF(RAND()&lt;=_xlfn.NORM.S.DIST((_xlfn.NORM.S.INV($G$54)-SQRT($G$61)*$C366)/SQRT(1-$G$61),TRUE),(1-(1-RAND())^(1/$G$57))^(1/$I$57),0)</f>
        <v>0</v>
      </c>
      <c r="GZ366" s="210">
        <f t="array" aca="1" ref="GZ366" ca="1">IF(RAND()&lt;=_xlfn.NORM.S.DIST((_xlfn.NORM.S.INV($G$54)-SQRT($G$61)*$C366)/SQRT(1-$G$61),TRUE),(1-(1-RAND())^(1/$G$57))^(1/$I$57),0)</f>
        <v>0.9181290112912166</v>
      </c>
      <c r="HA366" s="210">
        <f t="array" aca="1" ref="HA366" ca="1">IF(RAND()&lt;=_xlfn.NORM.S.DIST((_xlfn.NORM.S.INV($G$54)-SQRT($G$61)*$C366)/SQRT(1-$G$61),TRUE),(1-(1-RAND())^(1/$G$57))^(1/$I$57),0)</f>
        <v>0</v>
      </c>
      <c r="HB366" s="210">
        <f t="array" aca="1" ref="HB366" ca="1">IF(RAND()&lt;=_xlfn.NORM.S.DIST((_xlfn.NORM.S.INV($G$54)-SQRT($G$61)*$C366)/SQRT(1-$G$61),TRUE),(1-(1-RAND())^(1/$G$57))^(1/$I$57),0)</f>
        <v>0</v>
      </c>
      <c r="HC366" s="210">
        <f t="array" aca="1" ref="HC366" ca="1">IF(RAND()&lt;=_xlfn.NORM.S.DIST((_xlfn.NORM.S.INV($G$54)-SQRT($G$61)*$C366)/SQRT(1-$G$61),TRUE),(1-(1-RAND())^(1/$G$57))^(1/$I$57),0)</f>
        <v>0</v>
      </c>
      <c r="HD366" s="210">
        <f t="array" aca="1" ref="HD366" ca="1">IF(RAND()&lt;=_xlfn.NORM.S.DIST((_xlfn.NORM.S.INV($G$54)-SQRT($G$61)*$C366)/SQRT(1-$G$61),TRUE),(1-(1-RAND())^(1/$G$57))^(1/$I$57),0)</f>
        <v>0</v>
      </c>
      <c r="HE366" s="210">
        <f t="array" aca="1" ref="HE366" ca="1">IF(RAND()&lt;=_xlfn.NORM.S.DIST((_xlfn.NORM.S.INV($G$54)-SQRT($G$61)*$C366)/SQRT(1-$G$61),TRUE),(1-(1-RAND())^(1/$G$57))^(1/$I$57),0)</f>
        <v>0</v>
      </c>
      <c r="HF366" s="210">
        <f t="array" aca="1" ref="HF366" ca="1">IF(RAND()&lt;=_xlfn.NORM.S.DIST((_xlfn.NORM.S.INV($G$54)-SQRT($G$61)*$C366)/SQRT(1-$G$61),TRUE),(1-(1-RAND())^(1/$G$57))^(1/$I$57),0)</f>
        <v>0</v>
      </c>
      <c r="HG366" s="210">
        <f t="array" aca="1" ref="HG366" ca="1">IF(RAND()&lt;=_xlfn.NORM.S.DIST((_xlfn.NORM.S.INV($G$54)-SQRT($G$61)*$C366)/SQRT(1-$G$61),TRUE),(1-(1-RAND())^(1/$G$57))^(1/$I$57),0)</f>
        <v>0</v>
      </c>
      <c r="HH366" s="210">
        <f t="array" aca="1" ref="HH366" ca="1">IF(RAND()&lt;=_xlfn.NORM.S.DIST((_xlfn.NORM.S.INV($G$54)-SQRT($G$61)*$C366)/SQRT(1-$G$61),TRUE),(1-(1-RAND())^(1/$G$57))^(1/$I$57),0)</f>
        <v>0</v>
      </c>
      <c r="HI366" s="210">
        <f t="array" aca="1" ref="HI366" ca="1">IF(RAND()&lt;=_xlfn.NORM.S.DIST((_xlfn.NORM.S.INV($G$54)-SQRT($G$61)*$C366)/SQRT(1-$G$61),TRUE),(1-(1-RAND())^(1/$G$57))^(1/$I$57),0)</f>
        <v>0</v>
      </c>
      <c r="HJ366" s="210">
        <f t="array" aca="1" ref="HJ366" ca="1">IF(RAND()&lt;=_xlfn.NORM.S.DIST((_xlfn.NORM.S.INV($G$54)-SQRT($G$61)*$C366)/SQRT(1-$G$61),TRUE),(1-(1-RAND())^(1/$G$57))^(1/$I$57),0)</f>
        <v>0</v>
      </c>
      <c r="HK366" s="210">
        <f t="array" aca="1" ref="HK366" ca="1">IF(RAND()&lt;=_xlfn.NORM.S.DIST((_xlfn.NORM.S.INV($G$54)-SQRT($G$61)*$C366)/SQRT(1-$G$61),TRUE),(1-(1-RAND())^(1/$G$57))^(1/$I$57),0)</f>
        <v>0</v>
      </c>
      <c r="HL366" s="210">
        <f t="array" aca="1" ref="HL366" ca="1">IF(RAND()&lt;=_xlfn.NORM.S.DIST((_xlfn.NORM.S.INV($G$54)-SQRT($G$61)*$C366)/SQRT(1-$G$61),TRUE),(1-(1-RAND())^(1/$G$57))^(1/$I$57),0)</f>
        <v>0</v>
      </c>
      <c r="HM366" s="210">
        <f t="array" aca="1" ref="HM366" ca="1">IF(RAND()&lt;=_xlfn.NORM.S.DIST((_xlfn.NORM.S.INV($G$54)-SQRT($G$61)*$C366)/SQRT(1-$G$61),TRUE),(1-(1-RAND())^(1/$G$57))^(1/$I$57),0)</f>
        <v>0</v>
      </c>
      <c r="HN366" s="210">
        <f t="array" aca="1" ref="HN366" ca="1">IF(RAND()&lt;=_xlfn.NORM.S.DIST((_xlfn.NORM.S.INV($G$54)-SQRT($G$61)*$C366)/SQRT(1-$G$61),TRUE),(1-(1-RAND())^(1/$G$57))^(1/$I$57),0)</f>
        <v>0</v>
      </c>
      <c r="HO366" s="210">
        <f t="array" aca="1" ref="HO366" ca="1">IF(RAND()&lt;=_xlfn.NORM.S.DIST((_xlfn.NORM.S.INV($G$54)-SQRT($G$61)*$C366)/SQRT(1-$G$61),TRUE),(1-(1-RAND())^(1/$G$57))^(1/$I$57),0)</f>
        <v>0</v>
      </c>
      <c r="HP366" s="210">
        <f t="array" aca="1" ref="HP366" ca="1">IF(RAND()&lt;=_xlfn.NORM.S.DIST((_xlfn.NORM.S.INV($G$54)-SQRT($G$61)*$C366)/SQRT(1-$G$61),TRUE),(1-(1-RAND())^(1/$G$57))^(1/$I$57),0)</f>
        <v>0</v>
      </c>
      <c r="HQ366" s="210">
        <f t="array" aca="1" ref="HQ366" ca="1">IF(RAND()&lt;=_xlfn.NORM.S.DIST((_xlfn.NORM.S.INV($G$54)-SQRT($G$61)*$C366)/SQRT(1-$G$61),TRUE),(1-(1-RAND())^(1/$G$57))^(1/$I$57),0)</f>
        <v>0</v>
      </c>
      <c r="HR366" s="210">
        <f t="array" aca="1" ref="HR366" ca="1">IF(RAND()&lt;=_xlfn.NORM.S.DIST((_xlfn.NORM.S.INV($G$54)-SQRT($G$61)*$C366)/SQRT(1-$G$61),TRUE),(1-(1-RAND())^(1/$G$57))^(1/$I$57),0)</f>
        <v>0</v>
      </c>
      <c r="HS366" s="210">
        <f t="array" aca="1" ref="HS366" ca="1">IF(RAND()&lt;=_xlfn.NORM.S.DIST((_xlfn.NORM.S.INV($G$54)-SQRT($G$61)*$C366)/SQRT(1-$G$61),TRUE),(1-(1-RAND())^(1/$G$57))^(1/$I$57),0)</f>
        <v>0</v>
      </c>
      <c r="HT366" s="210">
        <f t="array" aca="1" ref="HT366" ca="1">IF(RAND()&lt;=_xlfn.NORM.S.DIST((_xlfn.NORM.S.INV($G$54)-SQRT($G$61)*$C366)/SQRT(1-$G$61),TRUE),(1-(1-RAND())^(1/$G$57))^(1/$I$57),0)</f>
        <v>0</v>
      </c>
      <c r="HU366" s="210">
        <f t="array" aca="1" ref="HU366" ca="1">IF(RAND()&lt;=_xlfn.NORM.S.DIST((_xlfn.NORM.S.INV($G$54)-SQRT($G$61)*$C366)/SQRT(1-$G$61),TRUE),(1-(1-RAND())^(1/$G$57))^(1/$I$57),0)</f>
        <v>0</v>
      </c>
      <c r="HV366" s="210">
        <f t="array" aca="1" ref="HV366" ca="1">IF(RAND()&lt;=_xlfn.NORM.S.DIST((_xlfn.NORM.S.INV($G$54)-SQRT($G$61)*$C366)/SQRT(1-$G$61),TRUE),(1-(1-RAND())^(1/$G$57))^(1/$I$57),0)</f>
        <v>0</v>
      </c>
      <c r="HW366" s="210">
        <f t="array" aca="1" ref="HW366" ca="1">IF(RAND()&lt;=_xlfn.NORM.S.DIST((_xlfn.NORM.S.INV($G$54)-SQRT($G$61)*$C366)/SQRT(1-$G$61),TRUE),(1-(1-RAND())^(1/$G$57))^(1/$I$57),0)</f>
        <v>0</v>
      </c>
      <c r="HX366" s="210">
        <f t="shared" ca="1" si="76"/>
        <v>1</v>
      </c>
      <c r="HY366" s="210">
        <f t="shared" ca="1" si="77"/>
        <v>0.9181290112912166</v>
      </c>
      <c r="HZ366" s="210">
        <f t="array" aca="1" ref="HZ366" ca="1">IF(RAND()&lt;=_xlfn.NORM.S.DIST((_xlfn.NORM.S.INV($H$54)-SQRT($H$61)*$C366)/SQRT(1-$H$61),TRUE),(1-(1-RAND())^(1/$G$57))^(1/$I$57),0)</f>
        <v>0</v>
      </c>
      <c r="IA366" s="210">
        <f t="array" aca="1" ref="IA366" ca="1">IF(RAND()&lt;=_xlfn.NORM.S.DIST((_xlfn.NORM.S.INV($H$54)-SQRT($H$61)*$C366)/SQRT(1-$H$61),TRUE),(1-(1-RAND())^(1/$G$57))^(1/$I$57),0)</f>
        <v>0</v>
      </c>
      <c r="IB366" s="210">
        <f t="array" aca="1" ref="IB366" ca="1">IF(RAND()&lt;=_xlfn.NORM.S.DIST((_xlfn.NORM.S.INV($H$54)-SQRT($H$61)*$C366)/SQRT(1-$H$61),TRUE),(1-(1-RAND())^(1/$G$57))^(1/$I$57),0)</f>
        <v>0</v>
      </c>
      <c r="IC366" s="210">
        <f t="array" aca="1" ref="IC366" ca="1">IF(RAND()&lt;=_xlfn.NORM.S.DIST((_xlfn.NORM.S.INV($H$54)-SQRT($H$61)*$C366)/SQRT(1-$H$61),TRUE),(1-(1-RAND())^(1/$G$57))^(1/$I$57),0)</f>
        <v>0</v>
      </c>
      <c r="ID366" s="210">
        <f t="array" aca="1" ref="ID366" ca="1">IF(RAND()&lt;=_xlfn.NORM.S.DIST((_xlfn.NORM.S.INV($H$54)-SQRT($H$61)*$C366)/SQRT(1-$H$61),TRUE),(1-(1-RAND())^(1/$G$57))^(1/$I$57),0)</f>
        <v>0</v>
      </c>
      <c r="IE366" s="210">
        <f t="array" aca="1" ref="IE366" ca="1">IF(RAND()&lt;=_xlfn.NORM.S.DIST((_xlfn.NORM.S.INV($H$54)-SQRT($H$61)*$C366)/SQRT(1-$H$61),TRUE),(1-(1-RAND())^(1/$G$57))^(1/$I$57),0)</f>
        <v>0</v>
      </c>
      <c r="IF366" s="210">
        <f t="array" aca="1" ref="IF366" ca="1">IF(RAND()&lt;=_xlfn.NORM.S.DIST((_xlfn.NORM.S.INV($H$54)-SQRT($H$61)*$C366)/SQRT(1-$H$61),TRUE),(1-(1-RAND())^(1/$G$57))^(1/$I$57),0)</f>
        <v>0</v>
      </c>
      <c r="IG366" s="210">
        <f t="array" aca="1" ref="IG366" ca="1">IF(RAND()&lt;=_xlfn.NORM.S.DIST((_xlfn.NORM.S.INV($H$54)-SQRT($H$61)*$C366)/SQRT(1-$H$61),TRUE),(1-(1-RAND())^(1/$G$57))^(1/$I$57),0)</f>
        <v>0</v>
      </c>
      <c r="IH366" s="210">
        <f t="array" aca="1" ref="IH366" ca="1">IF(RAND()&lt;=_xlfn.NORM.S.DIST((_xlfn.NORM.S.INV($H$54)-SQRT($H$61)*$C366)/SQRT(1-$H$61),TRUE),(1-(1-RAND())^(1/$G$57))^(1/$I$57),0)</f>
        <v>0</v>
      </c>
      <c r="II366" s="210">
        <f t="array" aca="1" ref="II366" ca="1">IF(RAND()&lt;=_xlfn.NORM.S.DIST((_xlfn.NORM.S.INV($H$54)-SQRT($H$61)*$C366)/SQRT(1-$H$61),TRUE),(1-(1-RAND())^(1/$G$57))^(1/$I$57),0)</f>
        <v>0</v>
      </c>
      <c r="IJ366" s="210">
        <f t="array" aca="1" ref="IJ366" ca="1">IF(RAND()&lt;=_xlfn.NORM.S.DIST((_xlfn.NORM.S.INV($H$54)-SQRT($H$61)*$C366)/SQRT(1-$H$61),TRUE),(1-(1-RAND())^(1/$G$57))^(1/$I$57),0)</f>
        <v>0</v>
      </c>
      <c r="IK366" s="210">
        <f t="array" aca="1" ref="IK366" ca="1">IF(RAND()&lt;=_xlfn.NORM.S.DIST((_xlfn.NORM.S.INV($H$54)-SQRT($H$61)*$C366)/SQRT(1-$H$61),TRUE),(1-(1-RAND())^(1/$G$57))^(1/$I$57),0)</f>
        <v>0</v>
      </c>
      <c r="IL366" s="210">
        <f t="array" aca="1" ref="IL366" ca="1">IF(RAND()&lt;=_xlfn.NORM.S.DIST((_xlfn.NORM.S.INV($H$54)-SQRT($H$61)*$C366)/SQRT(1-$H$61),TRUE),(1-(1-RAND())^(1/$G$57))^(1/$I$57),0)</f>
        <v>0</v>
      </c>
      <c r="IM366" s="210">
        <f t="array" aca="1" ref="IM366" ca="1">IF(RAND()&lt;=_xlfn.NORM.S.DIST((_xlfn.NORM.S.INV($H$54)-SQRT($H$61)*$C366)/SQRT(1-$H$61),TRUE),(1-(1-RAND())^(1/$G$57))^(1/$I$57),0)</f>
        <v>0</v>
      </c>
      <c r="IN366" s="210">
        <f t="array" aca="1" ref="IN366" ca="1">IF(RAND()&lt;=_xlfn.NORM.S.DIST((_xlfn.NORM.S.INV($H$54)-SQRT($H$61)*$C366)/SQRT(1-$H$61),TRUE),(1-(1-RAND())^(1/$G$57))^(1/$I$57),0)</f>
        <v>0</v>
      </c>
      <c r="IO366" s="210">
        <f t="array" aca="1" ref="IO366" ca="1">IF(RAND()&lt;=_xlfn.NORM.S.DIST((_xlfn.NORM.S.INV($H$54)-SQRT($H$61)*$C366)/SQRT(1-$H$61),TRUE),(1-(1-RAND())^(1/$G$57))^(1/$I$57),0)</f>
        <v>0</v>
      </c>
      <c r="IP366" s="210">
        <f t="array" aca="1" ref="IP366" ca="1">IF(RAND()&lt;=_xlfn.NORM.S.DIST((_xlfn.NORM.S.INV($H$54)-SQRT($H$61)*$C366)/SQRT(1-$H$61),TRUE),(1-(1-RAND())^(1/$G$57))^(1/$I$57),0)</f>
        <v>0</v>
      </c>
      <c r="IQ366" s="210">
        <f t="array" aca="1" ref="IQ366" ca="1">IF(RAND()&lt;=_xlfn.NORM.S.DIST((_xlfn.NORM.S.INV($H$54)-SQRT($H$61)*$C366)/SQRT(1-$H$61),TRUE),(1-(1-RAND())^(1/$G$57))^(1/$I$57),0)</f>
        <v>0</v>
      </c>
      <c r="IR366" s="210">
        <f t="array" aca="1" ref="IR366" ca="1">IF(RAND()&lt;=_xlfn.NORM.S.DIST((_xlfn.NORM.S.INV($H$54)-SQRT($H$61)*$C366)/SQRT(1-$H$61),TRUE),(1-(1-RAND())^(1/$G$57))^(1/$I$57),0)</f>
        <v>0</v>
      </c>
      <c r="IS366" s="210">
        <f t="array" aca="1" ref="IS366" ca="1">IF(RAND()&lt;=_xlfn.NORM.S.DIST((_xlfn.NORM.S.INV($H$54)-SQRT($H$61)*$C366)/SQRT(1-$H$61),TRUE),(1-(1-RAND())^(1/$G$57))^(1/$I$57),0)</f>
        <v>0</v>
      </c>
      <c r="IT366" s="210">
        <f t="array" aca="1" ref="IT366" ca="1">IF(RAND()&lt;=_xlfn.NORM.S.DIST((_xlfn.NORM.S.INV($H$54)-SQRT($H$61)*$C366)/SQRT(1-$H$61),TRUE),(1-(1-RAND())^(1/$G$57))^(1/$I$57),0)</f>
        <v>0</v>
      </c>
      <c r="IU366" s="210">
        <f t="array" aca="1" ref="IU366" ca="1">IF(RAND()&lt;=_xlfn.NORM.S.DIST((_xlfn.NORM.S.INV($H$54)-SQRT($H$61)*$C366)/SQRT(1-$H$61),TRUE),(1-(1-RAND())^(1/$G$57))^(1/$I$57),0)</f>
        <v>0</v>
      </c>
      <c r="IV366" s="210">
        <f t="array" aca="1" ref="IV366" ca="1">IF(RAND()&lt;=_xlfn.NORM.S.DIST((_xlfn.NORM.S.INV($H$54)-SQRT($H$61)*$C366)/SQRT(1-$H$61),TRUE),(1-(1-RAND())^(1/$G$57))^(1/$I$57),0)</f>
        <v>0</v>
      </c>
      <c r="IW366" s="210">
        <f t="array" aca="1" ref="IW366" ca="1">IF(RAND()&lt;=_xlfn.NORM.S.DIST((_xlfn.NORM.S.INV($H$54)-SQRT($H$61)*$C366)/SQRT(1-$H$61),TRUE),(1-(1-RAND())^(1/$G$57))^(1/$I$57),0)</f>
        <v>0</v>
      </c>
      <c r="IX366" s="210">
        <f t="array" aca="1" ref="IX366" ca="1">IF(RAND()&lt;=_xlfn.NORM.S.DIST((_xlfn.NORM.S.INV($H$54)-SQRT($H$61)*$C366)/SQRT(1-$H$61),TRUE),(1-(1-RAND())^(1/$G$57))^(1/$I$57),0)</f>
        <v>0</v>
      </c>
      <c r="IY366" s="210">
        <f t="array" aca="1" ref="IY366" ca="1">IF(RAND()&lt;=_xlfn.NORM.S.DIST((_xlfn.NORM.S.INV($H$54)-SQRT($H$61)*$C366)/SQRT(1-$H$61),TRUE),(1-(1-RAND())^(1/$G$57))^(1/$I$57),0)</f>
        <v>0</v>
      </c>
      <c r="IZ366" s="210">
        <f t="array" aca="1" ref="IZ366" ca="1">IF(RAND()&lt;=_xlfn.NORM.S.DIST((_xlfn.NORM.S.INV($H$54)-SQRT($H$61)*$C366)/SQRT(1-$H$61),TRUE),(1-(1-RAND())^(1/$G$57))^(1/$I$57),0)</f>
        <v>0</v>
      </c>
      <c r="JA366" s="210">
        <f t="array" aca="1" ref="JA366" ca="1">IF(RAND()&lt;=_xlfn.NORM.S.DIST((_xlfn.NORM.S.INV($H$54)-SQRT($H$61)*$C366)/SQRT(1-$H$61),TRUE),(1-(1-RAND())^(1/$G$57))^(1/$I$57),0)</f>
        <v>0</v>
      </c>
      <c r="JB366" s="210">
        <f t="array" aca="1" ref="JB366" ca="1">IF(RAND()&lt;=_xlfn.NORM.S.DIST((_xlfn.NORM.S.INV($H$54)-SQRT($H$61)*$C366)/SQRT(1-$H$61),TRUE),(1-(1-RAND())^(1/$G$57))^(1/$I$57),0)</f>
        <v>0</v>
      </c>
      <c r="JC366" s="210">
        <f t="array" aca="1" ref="JC366" ca="1">IF(RAND()&lt;=_xlfn.NORM.S.DIST((_xlfn.NORM.S.INV($H$54)-SQRT($H$61)*$C366)/SQRT(1-$H$61),TRUE),(1-(1-RAND())^(1/$G$57))^(1/$I$57),0)</f>
        <v>0</v>
      </c>
      <c r="JD366" s="210">
        <f t="array" aca="1" ref="JD366" ca="1">IF(RAND()&lt;=_xlfn.NORM.S.DIST((_xlfn.NORM.S.INV($H$54)-SQRT($H$61)*$C366)/SQRT(1-$H$61),TRUE),(1-(1-RAND())^(1/$G$57))^(1/$I$57),0)</f>
        <v>0</v>
      </c>
      <c r="JE366" s="210">
        <f t="array" aca="1" ref="JE366" ca="1">IF(RAND()&lt;=_xlfn.NORM.S.DIST((_xlfn.NORM.S.INV($H$54)-SQRT($H$61)*$C366)/SQRT(1-$H$61),TRUE),(1-(1-RAND())^(1/$G$57))^(1/$I$57),0)</f>
        <v>0</v>
      </c>
      <c r="JF366" s="210">
        <f t="array" aca="1" ref="JF366" ca="1">IF(RAND()&lt;=_xlfn.NORM.S.DIST((_xlfn.NORM.S.INV($H$54)-SQRT($H$61)*$C366)/SQRT(1-$H$61),TRUE),(1-(1-RAND())^(1/$G$57))^(1/$I$57),0)</f>
        <v>0</v>
      </c>
      <c r="JG366" s="210">
        <f t="array" aca="1" ref="JG366" ca="1">IF(RAND()&lt;=_xlfn.NORM.S.DIST((_xlfn.NORM.S.INV($H$54)-SQRT($H$61)*$C366)/SQRT(1-$H$61),TRUE),(1-(1-RAND())^(1/$G$57))^(1/$I$57),0)</f>
        <v>0</v>
      </c>
      <c r="JH366" s="210">
        <f t="array" aca="1" ref="JH366" ca="1">IF(RAND()&lt;=_xlfn.NORM.S.DIST((_xlfn.NORM.S.INV($H$54)-SQRT($H$61)*$C366)/SQRT(1-$H$61),TRUE),(1-(1-RAND())^(1/$G$57))^(1/$I$57),0)</f>
        <v>0</v>
      </c>
      <c r="JI366" s="210">
        <f t="array" aca="1" ref="JI366" ca="1">IF(RAND()&lt;=_xlfn.NORM.S.DIST((_xlfn.NORM.S.INV($H$54)-SQRT($H$61)*$C366)/SQRT(1-$H$61),TRUE),(1-(1-RAND())^(1/$G$57))^(1/$I$57),0)</f>
        <v>0</v>
      </c>
      <c r="JJ366" s="210">
        <f t="array" aca="1" ref="JJ366" ca="1">IF(RAND()&lt;=_xlfn.NORM.S.DIST((_xlfn.NORM.S.INV($H$54)-SQRT($H$61)*$C366)/SQRT(1-$H$61),TRUE),(1-(1-RAND())^(1/$G$57))^(1/$I$57),0)</f>
        <v>0</v>
      </c>
      <c r="JK366" s="210">
        <f t="array" aca="1" ref="JK366" ca="1">IF(RAND()&lt;=_xlfn.NORM.S.DIST((_xlfn.NORM.S.INV($H$54)-SQRT($H$61)*$C366)/SQRT(1-$H$61),TRUE),(1-(1-RAND())^(1/$G$57))^(1/$I$57),0)</f>
        <v>0</v>
      </c>
      <c r="JL366" s="210">
        <f t="array" aca="1" ref="JL366" ca="1">IF(RAND()&lt;=_xlfn.NORM.S.DIST((_xlfn.NORM.S.INV($H$54)-SQRT($H$61)*$C366)/SQRT(1-$H$61),TRUE),(1-(1-RAND())^(1/$G$57))^(1/$I$57),0)</f>
        <v>0.82113257366329506</v>
      </c>
      <c r="JM366" s="210">
        <f t="array" aca="1" ref="JM366" ca="1">IF(RAND()&lt;=_xlfn.NORM.S.DIST((_xlfn.NORM.S.INV($H$54)-SQRT($H$61)*$C366)/SQRT(1-$H$61),TRUE),(1-(1-RAND())^(1/$G$57))^(1/$I$57),0)</f>
        <v>0</v>
      </c>
      <c r="JN366" s="210">
        <f t="shared" ca="1" si="78"/>
        <v>1</v>
      </c>
      <c r="JO366" s="210">
        <f t="shared" ca="1" si="79"/>
        <v>0.82113257366329506</v>
      </c>
      <c r="JP366" s="210">
        <f t="array" aca="1" ref="JP366" ca="1">IF(RAND()&lt;=_xlfn.NORM.S.DIST((_xlfn.NORM.S.INV($I$54)-SQRT($I$61)*$C366)/SQRT(1-$I$61),TRUE),(1-(1-RAND())^(1/$G$57))^(1/$I$57),0)</f>
        <v>0</v>
      </c>
      <c r="JQ366" s="210">
        <f t="array" aca="1" ref="JQ366" ca="1">IF(RAND()&lt;=_xlfn.NORM.S.DIST((_xlfn.NORM.S.INV($I$54)-SQRT($I$61)*$C366)/SQRT(1-$I$61),TRUE),(1-(1-RAND())^(1/$G$57))^(1/$I$57),0)</f>
        <v>0</v>
      </c>
      <c r="JR366" s="210">
        <f t="array" aca="1" ref="JR366" ca="1">IF(RAND()&lt;=_xlfn.NORM.S.DIST((_xlfn.NORM.S.INV($I$54)-SQRT($I$61)*$C366)/SQRT(1-$I$61),TRUE),(1-(1-RAND())^(1/$G$57))^(1/$I$57),0)</f>
        <v>0</v>
      </c>
      <c r="JS366" s="210">
        <f t="array" aca="1" ref="JS366" ca="1">IF(RAND()&lt;=_xlfn.NORM.S.DIST((_xlfn.NORM.S.INV($I$54)-SQRT($I$61)*$C366)/SQRT(1-$I$61),TRUE),(1-(1-RAND())^(1/$G$57))^(1/$I$57),0)</f>
        <v>0</v>
      </c>
      <c r="JT366" s="210">
        <f t="array" aca="1" ref="JT366" ca="1">IF(RAND()&lt;=_xlfn.NORM.S.DIST((_xlfn.NORM.S.INV($I$54)-SQRT($I$61)*$C366)/SQRT(1-$I$61),TRUE),(1-(1-RAND())^(1/$G$57))^(1/$I$57),0)</f>
        <v>0</v>
      </c>
      <c r="JU366" s="210">
        <f t="array" aca="1" ref="JU366" ca="1">IF(RAND()&lt;=_xlfn.NORM.S.DIST((_xlfn.NORM.S.INV($I$54)-SQRT($I$61)*$C366)/SQRT(1-$I$61),TRUE),(1-(1-RAND())^(1/$G$57))^(1/$I$57),0)</f>
        <v>0</v>
      </c>
      <c r="JV366" s="210">
        <f t="array" aca="1" ref="JV366" ca="1">IF(RAND()&lt;=_xlfn.NORM.S.DIST((_xlfn.NORM.S.INV($I$54)-SQRT($I$61)*$C366)/SQRT(1-$I$61),TRUE),(1-(1-RAND())^(1/$G$57))^(1/$I$57),0)</f>
        <v>0</v>
      </c>
      <c r="JW366" s="210">
        <f t="array" aca="1" ref="JW366" ca="1">IF(RAND()&lt;=_xlfn.NORM.S.DIST((_xlfn.NORM.S.INV($I$54)-SQRT($I$61)*$C366)/SQRT(1-$I$61),TRUE),(1-(1-RAND())^(1/$G$57))^(1/$I$57),0)</f>
        <v>0</v>
      </c>
      <c r="JX366" s="210">
        <f t="array" aca="1" ref="JX366" ca="1">IF(RAND()&lt;=_xlfn.NORM.S.DIST((_xlfn.NORM.S.INV($I$54)-SQRT($I$61)*$C366)/SQRT(1-$I$61),TRUE),(1-(1-RAND())^(1/$G$57))^(1/$I$57),0)</f>
        <v>0</v>
      </c>
      <c r="JY366" s="210">
        <f t="array" aca="1" ref="JY366" ca="1">IF(RAND()&lt;=_xlfn.NORM.S.DIST((_xlfn.NORM.S.INV($I$54)-SQRT($I$61)*$C366)/SQRT(1-$I$61),TRUE),(1-(1-RAND())^(1/$G$57))^(1/$I$57),0)</f>
        <v>0</v>
      </c>
      <c r="JZ366" s="210">
        <f t="array" aca="1" ref="JZ366" ca="1">IF(RAND()&lt;=_xlfn.NORM.S.DIST((_xlfn.NORM.S.INV($I$54)-SQRT($I$61)*$C366)/SQRT(1-$I$61),TRUE),(1-(1-RAND())^(1/$G$57))^(1/$I$57),0)</f>
        <v>0</v>
      </c>
      <c r="KA366" s="210">
        <f t="array" aca="1" ref="KA366" ca="1">IF(RAND()&lt;=_xlfn.NORM.S.DIST((_xlfn.NORM.S.INV($I$54)-SQRT($I$61)*$C366)/SQRT(1-$I$61),TRUE),(1-(1-RAND())^(1/$G$57))^(1/$I$57),0)</f>
        <v>0</v>
      </c>
      <c r="KB366" s="210">
        <f t="array" aca="1" ref="KB366" ca="1">IF(RAND()&lt;=_xlfn.NORM.S.DIST((_xlfn.NORM.S.INV($I$54)-SQRT($I$61)*$C366)/SQRT(1-$I$61),TRUE),(1-(1-RAND())^(1/$G$57))^(1/$I$57),0)</f>
        <v>0</v>
      </c>
      <c r="KC366" s="210">
        <f t="array" aca="1" ref="KC366" ca="1">IF(RAND()&lt;=_xlfn.NORM.S.DIST((_xlfn.NORM.S.INV($I$54)-SQRT($I$61)*$C366)/SQRT(1-$I$61),TRUE),(1-(1-RAND())^(1/$G$57))^(1/$I$57),0)</f>
        <v>0</v>
      </c>
      <c r="KD366" s="210">
        <f t="array" aca="1" ref="KD366" ca="1">IF(RAND()&lt;=_xlfn.NORM.S.DIST((_xlfn.NORM.S.INV($I$54)-SQRT($I$61)*$C366)/SQRT(1-$I$61),TRUE),(1-(1-RAND())^(1/$G$57))^(1/$I$57),0)</f>
        <v>0</v>
      </c>
      <c r="KE366" s="210">
        <f t="array" aca="1" ref="KE366" ca="1">IF(RAND()&lt;=_xlfn.NORM.S.DIST((_xlfn.NORM.S.INV($I$54)-SQRT($I$61)*$C366)/SQRT(1-$I$61),TRUE),(1-(1-RAND())^(1/$G$57))^(1/$I$57),0)</f>
        <v>0</v>
      </c>
      <c r="KF366" s="210">
        <f t="array" aca="1" ref="KF366" ca="1">IF(RAND()&lt;=_xlfn.NORM.S.DIST((_xlfn.NORM.S.INV($I$54)-SQRT($I$61)*$C366)/SQRT(1-$I$61),TRUE),(1-(1-RAND())^(1/$G$57))^(1/$I$57),0)</f>
        <v>0</v>
      </c>
      <c r="KG366" s="210">
        <f t="array" aca="1" ref="KG366" ca="1">IF(RAND()&lt;=_xlfn.NORM.S.DIST((_xlfn.NORM.S.INV($I$54)-SQRT($I$61)*$C366)/SQRT(1-$I$61),TRUE),(1-(1-RAND())^(1/$G$57))^(1/$I$57),0)</f>
        <v>0</v>
      </c>
      <c r="KH366" s="210">
        <f t="array" aca="1" ref="KH366" ca="1">IF(RAND()&lt;=_xlfn.NORM.S.DIST((_xlfn.NORM.S.INV($I$54)-SQRT($I$61)*$C366)/SQRT(1-$I$61),TRUE),(1-(1-RAND())^(1/$G$57))^(1/$I$57),0)</f>
        <v>0</v>
      </c>
      <c r="KI366" s="210">
        <f t="array" aca="1" ref="KI366" ca="1">IF(RAND()&lt;=_xlfn.NORM.S.DIST((_xlfn.NORM.S.INV($I$54)-SQRT($I$61)*$C366)/SQRT(1-$I$61),TRUE),(1-(1-RAND())^(1/$G$57))^(1/$I$57),0)</f>
        <v>0</v>
      </c>
      <c r="KJ366" s="210">
        <f t="array" aca="1" ref="KJ366" ca="1">IF(RAND()&lt;=_xlfn.NORM.S.DIST((_xlfn.NORM.S.INV($I$54)-SQRT($I$61)*$C366)/SQRT(1-$I$61),TRUE),(1-(1-RAND())^(1/$G$57))^(1/$I$57),0)</f>
        <v>0</v>
      </c>
      <c r="KK366" s="210">
        <f t="array" aca="1" ref="KK366" ca="1">IF(RAND()&lt;=_xlfn.NORM.S.DIST((_xlfn.NORM.S.INV($I$54)-SQRT($I$61)*$C366)/SQRT(1-$I$61),TRUE),(1-(1-RAND())^(1/$G$57))^(1/$I$57),0)</f>
        <v>0</v>
      </c>
      <c r="KL366" s="210">
        <f t="array" aca="1" ref="KL366" ca="1">IF(RAND()&lt;=_xlfn.NORM.S.DIST((_xlfn.NORM.S.INV($I$54)-SQRT($I$61)*$C366)/SQRT(1-$I$61),TRUE),(1-(1-RAND())^(1/$G$57))^(1/$I$57),0)</f>
        <v>0</v>
      </c>
      <c r="KM366" s="210">
        <f t="array" aca="1" ref="KM366" ca="1">IF(RAND()&lt;=_xlfn.NORM.S.DIST((_xlfn.NORM.S.INV($I$54)-SQRT($I$61)*$C366)/SQRT(1-$I$61),TRUE),(1-(1-RAND())^(1/$G$57))^(1/$I$57),0)</f>
        <v>0</v>
      </c>
      <c r="KN366" s="210">
        <f t="array" aca="1" ref="KN366" ca="1">IF(RAND()&lt;=_xlfn.NORM.S.DIST((_xlfn.NORM.S.INV($I$54)-SQRT($I$61)*$C366)/SQRT(1-$I$61),TRUE),(1-(1-RAND())^(1/$G$57))^(1/$I$57),0)</f>
        <v>0</v>
      </c>
      <c r="KO366" s="210">
        <f t="array" aca="1" ref="KO366" ca="1">IF(RAND()&lt;=_xlfn.NORM.S.DIST((_xlfn.NORM.S.INV($I$54)-SQRT($I$61)*$C366)/SQRT(1-$I$61),TRUE),(1-(1-RAND())^(1/$G$57))^(1/$I$57),0)</f>
        <v>0</v>
      </c>
      <c r="KP366" s="210">
        <f t="array" aca="1" ref="KP366" ca="1">IF(RAND()&lt;=_xlfn.NORM.S.DIST((_xlfn.NORM.S.INV($I$54)-SQRT($I$61)*$C366)/SQRT(1-$I$61),TRUE),(1-(1-RAND())^(1/$G$57))^(1/$I$57),0)</f>
        <v>0</v>
      </c>
      <c r="KQ366" s="210">
        <f t="array" aca="1" ref="KQ366" ca="1">IF(RAND()&lt;=_xlfn.NORM.S.DIST((_xlfn.NORM.S.INV($I$54)-SQRT($I$61)*$C366)/SQRT(1-$I$61),TRUE),(1-(1-RAND())^(1/$G$57))^(1/$I$57),0)</f>
        <v>0</v>
      </c>
      <c r="KR366" s="210">
        <f t="array" aca="1" ref="KR366" ca="1">IF(RAND()&lt;=_xlfn.NORM.S.DIST((_xlfn.NORM.S.INV($I$54)-SQRT($I$61)*$C366)/SQRT(1-$I$61),TRUE),(1-(1-RAND())^(1/$G$57))^(1/$I$57),0)</f>
        <v>0</v>
      </c>
      <c r="KS366" s="210">
        <f t="array" aca="1" ref="KS366" ca="1">IF(RAND()&lt;=_xlfn.NORM.S.DIST((_xlfn.NORM.S.INV($I$54)-SQRT($I$61)*$C366)/SQRT(1-$I$61),TRUE),(1-(1-RAND())^(1/$G$57))^(1/$I$57),0)</f>
        <v>0</v>
      </c>
      <c r="KT366" s="210">
        <f t="shared" ca="1" si="80"/>
        <v>0</v>
      </c>
      <c r="KU366" s="210">
        <f t="shared" ca="1" si="81"/>
        <v>0</v>
      </c>
      <c r="KV366" s="210">
        <f t="array" aca="1" ref="KV366" ca="1">IF(RAND()&lt;=_xlfn.NORM.S.DIST((_xlfn.NORM.S.INV($J$54)-SQRT($J$61)*$C366)/SQRT(1-$J$61),TRUE),(1-(1-RAND())^(1/$G$57))^(1/$I$57),0)</f>
        <v>0</v>
      </c>
      <c r="KW366" s="210">
        <f t="array" aca="1" ref="KW366" ca="1">IF(RAND()&lt;=_xlfn.NORM.S.DIST((_xlfn.NORM.S.INV($J$54)-SQRT($J$61)*$C366)/SQRT(1-$J$61),TRUE),(1-(1-RAND())^(1/$G$57))^(1/$I$57),0)</f>
        <v>0</v>
      </c>
      <c r="KX366" s="210">
        <f t="array" aca="1" ref="KX366" ca="1">IF(RAND()&lt;=_xlfn.NORM.S.DIST((_xlfn.NORM.S.INV($J$54)-SQRT($J$61)*$C366)/SQRT(1-$J$61),TRUE),(1-(1-RAND())^(1/$G$57))^(1/$I$57),0)</f>
        <v>0</v>
      </c>
      <c r="KY366" s="210">
        <f t="array" aca="1" ref="KY366" ca="1">IF(RAND()&lt;=_xlfn.NORM.S.DIST((_xlfn.NORM.S.INV($J$54)-SQRT($J$61)*$C366)/SQRT(1-$J$61),TRUE),(1-(1-RAND())^(1/$G$57))^(1/$I$57),0)</f>
        <v>0</v>
      </c>
      <c r="KZ366" s="210">
        <f t="array" aca="1" ref="KZ366" ca="1">IF(RAND()&lt;=_xlfn.NORM.S.DIST((_xlfn.NORM.S.INV($J$54)-SQRT($J$61)*$C366)/SQRT(1-$J$61),TRUE),(1-(1-RAND())^(1/$G$57))^(1/$I$57),0)</f>
        <v>0</v>
      </c>
      <c r="LA366" s="210">
        <f t="array" aca="1" ref="LA366" ca="1">IF(RAND()&lt;=_xlfn.NORM.S.DIST((_xlfn.NORM.S.INV($J$54)-SQRT($J$61)*$C366)/SQRT(1-$J$61),TRUE),(1-(1-RAND())^(1/$G$57))^(1/$I$57),0)</f>
        <v>0</v>
      </c>
      <c r="LB366" s="210">
        <f t="array" aca="1" ref="LB366" ca="1">IF(RAND()&lt;=_xlfn.NORM.S.DIST((_xlfn.NORM.S.INV($J$54)-SQRT($J$61)*$C366)/SQRT(1-$J$61),TRUE),(1-(1-RAND())^(1/$G$57))^(1/$I$57),0)</f>
        <v>0</v>
      </c>
      <c r="LC366" s="210">
        <f t="array" aca="1" ref="LC366" ca="1">IF(RAND()&lt;=_xlfn.NORM.S.DIST((_xlfn.NORM.S.INV($J$54)-SQRT($J$61)*$C366)/SQRT(1-$J$61),TRUE),(1-(1-RAND())^(1/$G$57))^(1/$I$57),0)</f>
        <v>3.7937845638709644E-3</v>
      </c>
      <c r="LD366" s="210">
        <f t="array" aca="1" ref="LD366" ca="1">IF(RAND()&lt;=_xlfn.NORM.S.DIST((_xlfn.NORM.S.INV($J$54)-SQRT($J$61)*$C366)/SQRT(1-$J$61),TRUE),(1-(1-RAND())^(1/$G$57))^(1/$I$57),0)</f>
        <v>0</v>
      </c>
      <c r="LE366" s="210">
        <f t="array" aca="1" ref="LE366" ca="1">IF(RAND()&lt;=_xlfn.NORM.S.DIST((_xlfn.NORM.S.INV($J$54)-SQRT($J$61)*$C366)/SQRT(1-$J$61),TRUE),(1-(1-RAND())^(1/$G$57))^(1/$I$57),0)</f>
        <v>0</v>
      </c>
      <c r="LF366" s="210">
        <f t="shared" ca="1" si="82"/>
        <v>1</v>
      </c>
      <c r="LG366" s="210">
        <f t="shared" ca="1" si="83"/>
        <v>3.7937845638709644E-3</v>
      </c>
      <c r="LH366" s="210">
        <f t="shared" ca="1" si="84"/>
        <v>6</v>
      </c>
      <c r="LI366" s="210">
        <f t="shared" ca="1" si="84"/>
        <v>2.5797981579145683</v>
      </c>
    </row>
    <row r="367" spans="2:321" x14ac:dyDescent="0.3">
      <c r="B367"/>
      <c r="C367" s="210">
        <f t="shared" ca="1" si="71"/>
        <v>0.55846440480158877</v>
      </c>
      <c r="D367" s="210">
        <f t="array" aca="1" ref="D367" ca="1">IF(RAND()&lt;=_xlfn.NORM.S.DIST((_xlfn.NORM.S.INV($C$54)-SQRT($C$61)*$C367)/SQRT(1-$C$61),TRUE),(1-(1-RAND())^(1/$G$57))^(1/$I$57),0)</f>
        <v>0</v>
      </c>
      <c r="E367" s="210">
        <f t="array" aca="1" ref="E367" ca="1">IF(RAND()&lt;=_xlfn.NORM.S.DIST((_xlfn.NORM.S.INV($C$54)-SQRT($C$61)*$C367)/SQRT(1-$C$61),TRUE),(1-(1-RAND())^(1/$G$57))^(1/$I$57),0)</f>
        <v>0</v>
      </c>
      <c r="F367" s="210">
        <f t="array" aca="1" ref="F367" ca="1">IF(RAND()&lt;=_xlfn.NORM.S.DIST((_xlfn.NORM.S.INV($C$54)-SQRT($C$61)*$C367)/SQRT(1-$C$61),TRUE),(1-(1-RAND())^(1/$G$57))^(1/$I$57),0)</f>
        <v>0</v>
      </c>
      <c r="G367" s="210">
        <f t="array" aca="1" ref="G367" ca="1">IF(RAND()&lt;=_xlfn.NORM.S.DIST((_xlfn.NORM.S.INV($C$54)-SQRT($C$61)*$C367)/SQRT(1-$C$61),TRUE),(1-(1-RAND())^(1/$G$57))^(1/$I$57),0)</f>
        <v>0</v>
      </c>
      <c r="H367" s="210">
        <f t="array" aca="1" ref="H367" ca="1">IF(RAND()&lt;=_xlfn.NORM.S.DIST((_xlfn.NORM.S.INV($C$54)-SQRT($C$61)*$C367)/SQRT(1-$C$61),TRUE),(1-(1-RAND())^(1/$G$57))^(1/$I$57),0)</f>
        <v>0</v>
      </c>
      <c r="I367" s="210">
        <f t="array" aca="1" ref="I367" ca="1">IF(RAND()&lt;=_xlfn.NORM.S.DIST((_xlfn.NORM.S.INV($C$54)-SQRT($C$61)*$C367)/SQRT(1-$C$61),TRUE),(1-(1-RAND())^(1/$G$57))^(1/$I$57),0)</f>
        <v>0</v>
      </c>
      <c r="J367" s="210">
        <f t="array" aca="1" ref="J367" ca="1">IF(RAND()&lt;=_xlfn.NORM.S.DIST((_xlfn.NORM.S.INV($C$54)-SQRT($C$61)*$C367)/SQRT(1-$C$61),TRUE),(1-(1-RAND())^(1/$G$57))^(1/$I$57),0)</f>
        <v>0</v>
      </c>
      <c r="K367" s="210">
        <f t="array" aca="1" ref="K367" ca="1">IF(RAND()&lt;=_xlfn.NORM.S.DIST((_xlfn.NORM.S.INV($C$54)-SQRT($C$61)*$C367)/SQRT(1-$C$61),TRUE),(1-(1-RAND())^(1/$G$57))^(1/$I$57),0)</f>
        <v>0</v>
      </c>
      <c r="L367" s="210">
        <f t="array" aca="1" ref="L367" ca="1">IF(RAND()&lt;=_xlfn.NORM.S.DIST((_xlfn.NORM.S.INV($C$54)-SQRT($C$61)*$C367)/SQRT(1-$C$61),TRUE),(1-(1-RAND())^(1/$G$57))^(1/$I$57),0)</f>
        <v>0</v>
      </c>
      <c r="M367" s="210">
        <f t="array" aca="1" ref="M367" ca="1">IF(RAND()&lt;=_xlfn.NORM.S.DIST((_xlfn.NORM.S.INV($C$54)-SQRT($C$61)*$C367)/SQRT(1-$C$61),TRUE),(1-(1-RAND())^(1/$G$57))^(1/$I$57),0)</f>
        <v>0</v>
      </c>
      <c r="N367" s="210">
        <f t="shared" ca="1" si="85"/>
        <v>0</v>
      </c>
      <c r="O367" s="210">
        <f t="shared" ca="1" si="72"/>
        <v>0</v>
      </c>
      <c r="P367" s="210">
        <f t="array" aca="1" ref="P367" ca="1">IF(RAND()&lt;=_xlfn.NORM.S.DIST((_xlfn.NORM.S.INV($D$54)-SQRT($D$61)*$C367)/SQRT(1-$D$61),TRUE),(1-(1-RAND())^(1/$G$57))^(1/$I$57),0)</f>
        <v>0</v>
      </c>
      <c r="Q367" s="210">
        <f t="array" aca="1" ref="Q367" ca="1">IF(RAND()&lt;=_xlfn.NORM.S.DIST((_xlfn.NORM.S.INV($D$54)-SQRT($D$61)*$C367)/SQRT(1-$D$61),TRUE),(1-(1-RAND())^(1/$G$57))^(1/$I$57),0)</f>
        <v>0</v>
      </c>
      <c r="R367" s="210">
        <f t="array" aca="1" ref="R367" ca="1">IF(RAND()&lt;=_xlfn.NORM.S.DIST((_xlfn.NORM.S.INV($D$54)-SQRT($D$61)*$C367)/SQRT(1-$D$61),TRUE),(1-(1-RAND())^(1/$G$57))^(1/$I$57),0)</f>
        <v>0</v>
      </c>
      <c r="S367" s="210">
        <f t="array" aca="1" ref="S367" ca="1">IF(RAND()&lt;=_xlfn.NORM.S.DIST((_xlfn.NORM.S.INV($D$54)-SQRT($D$61)*$C367)/SQRT(1-$D$61),TRUE),(1-(1-RAND())^(1/$G$57))^(1/$I$57),0)</f>
        <v>0</v>
      </c>
      <c r="T367" s="210">
        <f t="array" aca="1" ref="T367" ca="1">IF(RAND()&lt;=_xlfn.NORM.S.DIST((_xlfn.NORM.S.INV($D$54)-SQRT($D$61)*$C367)/SQRT(1-$D$61),TRUE),(1-(1-RAND())^(1/$G$57))^(1/$I$57),0)</f>
        <v>0</v>
      </c>
      <c r="U367" s="210">
        <f t="array" aca="1" ref="U367" ca="1">IF(RAND()&lt;=_xlfn.NORM.S.DIST((_xlfn.NORM.S.INV($D$54)-SQRT($D$61)*$C367)/SQRT(1-$D$61),TRUE),(1-(1-RAND())^(1/$G$57))^(1/$I$57),0)</f>
        <v>0</v>
      </c>
      <c r="V367" s="210">
        <f t="array" aca="1" ref="V367" ca="1">IF(RAND()&lt;=_xlfn.NORM.S.DIST((_xlfn.NORM.S.INV($D$54)-SQRT($D$61)*$C367)/SQRT(1-$D$61),TRUE),(1-(1-RAND())^(1/$G$57))^(1/$I$57),0)</f>
        <v>0</v>
      </c>
      <c r="W367" s="210">
        <f t="array" aca="1" ref="W367" ca="1">IF(RAND()&lt;=_xlfn.NORM.S.DIST((_xlfn.NORM.S.INV($D$54)-SQRT($D$61)*$C367)/SQRT(1-$D$61),TRUE),(1-(1-RAND())^(1/$G$57))^(1/$I$57),0)</f>
        <v>0</v>
      </c>
      <c r="X367" s="210">
        <f t="array" aca="1" ref="X367" ca="1">IF(RAND()&lt;=_xlfn.NORM.S.DIST((_xlfn.NORM.S.INV($D$54)-SQRT($D$61)*$C367)/SQRT(1-$D$61),TRUE),(1-(1-RAND())^(1/$G$57))^(1/$I$57),0)</f>
        <v>0</v>
      </c>
      <c r="Y367" s="210">
        <f t="array" aca="1" ref="Y367" ca="1">IF(RAND()&lt;=_xlfn.NORM.S.DIST((_xlfn.NORM.S.INV($D$54)-SQRT($D$61)*$C367)/SQRT(1-$D$61),TRUE),(1-(1-RAND())^(1/$G$57))^(1/$I$57),0)</f>
        <v>0</v>
      </c>
      <c r="Z367" s="210">
        <f t="array" aca="1" ref="Z367" ca="1">IF(RAND()&lt;=_xlfn.NORM.S.DIST((_xlfn.NORM.S.INV($D$54)-SQRT($D$61)*$C367)/SQRT(1-$D$61),TRUE),(1-(1-RAND())^(1/$G$57))^(1/$I$57),0)</f>
        <v>0</v>
      </c>
      <c r="AA367" s="210">
        <f t="array" aca="1" ref="AA367" ca="1">IF(RAND()&lt;=_xlfn.NORM.S.DIST((_xlfn.NORM.S.INV($D$54)-SQRT($D$61)*$C367)/SQRT(1-$D$61),TRUE),(1-(1-RAND())^(1/$G$57))^(1/$I$57),0)</f>
        <v>0</v>
      </c>
      <c r="AB367" s="210">
        <f t="array" aca="1" ref="AB367" ca="1">IF(RAND()&lt;=_xlfn.NORM.S.DIST((_xlfn.NORM.S.INV($D$54)-SQRT($D$61)*$C367)/SQRT(1-$D$61),TRUE),(1-(1-RAND())^(1/$G$57))^(1/$I$57),0)</f>
        <v>0</v>
      </c>
      <c r="AC367" s="210">
        <f t="array" aca="1" ref="AC367" ca="1">IF(RAND()&lt;=_xlfn.NORM.S.DIST((_xlfn.NORM.S.INV($D$54)-SQRT($D$61)*$C367)/SQRT(1-$D$61),TRUE),(1-(1-RAND())^(1/$G$57))^(1/$I$57),0)</f>
        <v>0</v>
      </c>
      <c r="AD367" s="210">
        <f t="array" aca="1" ref="AD367" ca="1">IF(RAND()&lt;=_xlfn.NORM.S.DIST((_xlfn.NORM.S.INV($D$54)-SQRT($D$61)*$C367)/SQRT(1-$D$61),TRUE),(1-(1-RAND())^(1/$G$57))^(1/$I$57),0)</f>
        <v>0</v>
      </c>
      <c r="AE367" s="210">
        <f t="array" aca="1" ref="AE367" ca="1">IF(RAND()&lt;=_xlfn.NORM.S.DIST((_xlfn.NORM.S.INV($D$54)-SQRT($D$61)*$C367)/SQRT(1-$D$61),TRUE),(1-(1-RAND())^(1/$G$57))^(1/$I$57),0)</f>
        <v>0</v>
      </c>
      <c r="AF367" s="210">
        <f t="array" aca="1" ref="AF367" ca="1">IF(RAND()&lt;=_xlfn.NORM.S.DIST((_xlfn.NORM.S.INV($D$54)-SQRT($D$61)*$C367)/SQRT(1-$D$61),TRUE),(1-(1-RAND())^(1/$G$57))^(1/$I$57),0)</f>
        <v>0</v>
      </c>
      <c r="AG367" s="210">
        <f t="array" aca="1" ref="AG367" ca="1">IF(RAND()&lt;=_xlfn.NORM.S.DIST((_xlfn.NORM.S.INV($D$54)-SQRT($D$61)*$C367)/SQRT(1-$D$61),TRUE),(1-(1-RAND())^(1/$G$57))^(1/$I$57),0)</f>
        <v>0</v>
      </c>
      <c r="AH367" s="210">
        <f t="array" aca="1" ref="AH367" ca="1">IF(RAND()&lt;=_xlfn.NORM.S.DIST((_xlfn.NORM.S.INV($D$54)-SQRT($D$61)*$C367)/SQRT(1-$D$61),TRUE),(1-(1-RAND())^(1/$G$57))^(1/$I$57),0)</f>
        <v>0</v>
      </c>
      <c r="AI367" s="210">
        <f t="array" aca="1" ref="AI367" ca="1">IF(RAND()&lt;=_xlfn.NORM.S.DIST((_xlfn.NORM.S.INV($D$54)-SQRT($D$61)*$C367)/SQRT(1-$D$61),TRUE),(1-(1-RAND())^(1/$G$57))^(1/$I$57),0)</f>
        <v>0</v>
      </c>
      <c r="AJ367" s="210">
        <f t="array" aca="1" ref="AJ367" ca="1">IF(RAND()&lt;=_xlfn.NORM.S.DIST((_xlfn.NORM.S.INV($D$54)-SQRT($D$61)*$C367)/SQRT(1-$D$61),TRUE),(1-(1-RAND())^(1/$G$57))^(1/$I$57),0)</f>
        <v>0</v>
      </c>
      <c r="AK367" s="210">
        <f t="array" aca="1" ref="AK367" ca="1">IF(RAND()&lt;=_xlfn.NORM.S.DIST((_xlfn.NORM.S.INV($D$54)-SQRT($D$61)*$C367)/SQRT(1-$D$61),TRUE),(1-(1-RAND())^(1/$G$57))^(1/$I$57),0)</f>
        <v>0</v>
      </c>
      <c r="AL367" s="210">
        <f t="array" aca="1" ref="AL367" ca="1">IF(RAND()&lt;=_xlfn.NORM.S.DIST((_xlfn.NORM.S.INV($D$54)-SQRT($D$61)*$C367)/SQRT(1-$D$61),TRUE),(1-(1-RAND())^(1/$G$57))^(1/$I$57),0)</f>
        <v>0</v>
      </c>
      <c r="AM367" s="210">
        <f t="array" aca="1" ref="AM367" ca="1">IF(RAND()&lt;=_xlfn.NORM.S.DIST((_xlfn.NORM.S.INV($D$54)-SQRT($D$61)*$C367)/SQRT(1-$D$61),TRUE),(1-(1-RAND())^(1/$G$57))^(1/$I$57),0)</f>
        <v>0</v>
      </c>
      <c r="AN367" s="210">
        <f t="array" aca="1" ref="AN367" ca="1">IF(RAND()&lt;=_xlfn.NORM.S.DIST((_xlfn.NORM.S.INV($D$54)-SQRT($D$61)*$C367)/SQRT(1-$D$61),TRUE),(1-(1-RAND())^(1/$G$57))^(1/$I$57),0)</f>
        <v>0</v>
      </c>
      <c r="AO367" s="210">
        <f t="array" aca="1" ref="AO367" ca="1">IF(RAND()&lt;=_xlfn.NORM.S.DIST((_xlfn.NORM.S.INV($D$54)-SQRT($D$61)*$C367)/SQRT(1-$D$61),TRUE),(1-(1-RAND())^(1/$G$57))^(1/$I$57),0)</f>
        <v>0</v>
      </c>
      <c r="AP367" s="210">
        <f t="array" aca="1" ref="AP367" ca="1">IF(RAND()&lt;=_xlfn.NORM.S.DIST((_xlfn.NORM.S.INV($D$54)-SQRT($D$61)*$C367)/SQRT(1-$D$61),TRUE),(1-(1-RAND())^(1/$G$57))^(1/$I$57),0)</f>
        <v>0</v>
      </c>
      <c r="AQ367" s="210">
        <f t="array" aca="1" ref="AQ367" ca="1">IF(RAND()&lt;=_xlfn.NORM.S.DIST((_xlfn.NORM.S.INV($D$54)-SQRT($D$61)*$C367)/SQRT(1-$D$61),TRUE),(1-(1-RAND())^(1/$G$57))^(1/$I$57),0)</f>
        <v>0</v>
      </c>
      <c r="AR367" s="210">
        <f t="array" aca="1" ref="AR367" ca="1">IF(RAND()&lt;=_xlfn.NORM.S.DIST((_xlfn.NORM.S.INV($D$54)-SQRT($D$61)*$C367)/SQRT(1-$D$61),TRUE),(1-(1-RAND())^(1/$G$57))^(1/$I$57),0)</f>
        <v>0</v>
      </c>
      <c r="AS367" s="210">
        <f t="array" aca="1" ref="AS367" ca="1">IF(RAND()&lt;=_xlfn.NORM.S.DIST((_xlfn.NORM.S.INV($D$54)-SQRT($D$61)*$C367)/SQRT(1-$D$61),TRUE),(1-(1-RAND())^(1/$G$57))^(1/$I$57),0)</f>
        <v>0</v>
      </c>
      <c r="AT367" s="210">
        <f t="array" aca="1" ref="AT367" ca="1">COUNTIF(P367:AS367,"&gt;"&amp;0)</f>
        <v>0</v>
      </c>
      <c r="AU367" s="210">
        <f t="shared" ca="1" si="73"/>
        <v>0</v>
      </c>
      <c r="AV367" s="210">
        <f t="array" aca="1" ref="AV367" ca="1">IF(RAND()&lt;=_xlfn.NORM.S.DIST((_xlfn.NORM.S.INV($E$54)-SQRT($E$61)*$C367)/SQRT(1-$E$61),TRUE),(1-(1-RAND())^(1/$G$57))^(1/$I$57),0)</f>
        <v>0</v>
      </c>
      <c r="AW367" s="210">
        <f t="array" aca="1" ref="AW367" ca="1">IF(RAND()&lt;=_xlfn.NORM.S.DIST((_xlfn.NORM.S.INV($E$54)-SQRT($E$61)*$C367)/SQRT(1-$E$61),TRUE),(1-(1-RAND())^(1/$G$57))^(1/$I$57),0)</f>
        <v>0</v>
      </c>
      <c r="AX367" s="210">
        <f t="array" aca="1" ref="AX367" ca="1">IF(RAND()&lt;=_xlfn.NORM.S.DIST((_xlfn.NORM.S.INV($E$54)-SQRT($E$61)*$C367)/SQRT(1-$E$61),TRUE),(1-(1-RAND())^(1/$G$57))^(1/$I$57),0)</f>
        <v>0</v>
      </c>
      <c r="AY367" s="210">
        <f t="array" aca="1" ref="AY367" ca="1">IF(RAND()&lt;=_xlfn.NORM.S.DIST((_xlfn.NORM.S.INV($E$54)-SQRT($E$61)*$C367)/SQRT(1-$E$61),TRUE),(1-(1-RAND())^(1/$G$57))^(1/$I$57),0)</f>
        <v>0</v>
      </c>
      <c r="AZ367" s="210">
        <f t="array" aca="1" ref="AZ367" ca="1">IF(RAND()&lt;=_xlfn.NORM.S.DIST((_xlfn.NORM.S.INV($E$54)-SQRT($E$61)*$C367)/SQRT(1-$E$61),TRUE),(1-(1-RAND())^(1/$G$57))^(1/$I$57),0)</f>
        <v>0</v>
      </c>
      <c r="BA367" s="210">
        <f t="array" aca="1" ref="BA367" ca="1">IF(RAND()&lt;=_xlfn.NORM.S.DIST((_xlfn.NORM.S.INV($E$54)-SQRT($E$61)*$C367)/SQRT(1-$E$61),TRUE),(1-(1-RAND())^(1/$G$57))^(1/$I$57),0)</f>
        <v>0</v>
      </c>
      <c r="BB367" s="210">
        <f t="array" aca="1" ref="BB367" ca="1">IF(RAND()&lt;=_xlfn.NORM.S.DIST((_xlfn.NORM.S.INV($E$54)-SQRT($E$61)*$C367)/SQRT(1-$E$61),TRUE),(1-(1-RAND())^(1/$G$57))^(1/$I$57),0)</f>
        <v>0</v>
      </c>
      <c r="BC367" s="210">
        <f t="array" aca="1" ref="BC367" ca="1">IF(RAND()&lt;=_xlfn.NORM.S.DIST((_xlfn.NORM.S.INV($E$54)-SQRT($E$61)*$C367)/SQRT(1-$E$61),TRUE),(1-(1-RAND())^(1/$G$57))^(1/$I$57),0)</f>
        <v>0</v>
      </c>
      <c r="BD367" s="210">
        <f t="array" aca="1" ref="BD367" ca="1">IF(RAND()&lt;=_xlfn.NORM.S.DIST((_xlfn.NORM.S.INV($E$54)-SQRT($E$61)*$C367)/SQRT(1-$E$61),TRUE),(1-(1-RAND())^(1/$G$57))^(1/$I$57),0)</f>
        <v>0</v>
      </c>
      <c r="BE367" s="210">
        <f t="array" aca="1" ref="BE367" ca="1">IF(RAND()&lt;=_xlfn.NORM.S.DIST((_xlfn.NORM.S.INV($E$54)-SQRT($E$61)*$C367)/SQRT(1-$E$61),TRUE),(1-(1-RAND())^(1/$G$57))^(1/$I$57),0)</f>
        <v>0</v>
      </c>
      <c r="BF367" s="210">
        <f t="array" aca="1" ref="BF367" ca="1">IF(RAND()&lt;=_xlfn.NORM.S.DIST((_xlfn.NORM.S.INV($E$54)-SQRT($E$61)*$C367)/SQRT(1-$E$61),TRUE),(1-(1-RAND())^(1/$G$57))^(1/$I$57),0)</f>
        <v>0</v>
      </c>
      <c r="BG367" s="210">
        <f t="array" aca="1" ref="BG367" ca="1">IF(RAND()&lt;=_xlfn.NORM.S.DIST((_xlfn.NORM.S.INV($E$54)-SQRT($E$61)*$C367)/SQRT(1-$E$61),TRUE),(1-(1-RAND())^(1/$G$57))^(1/$I$57),0)</f>
        <v>0</v>
      </c>
      <c r="BH367" s="210">
        <f t="array" aca="1" ref="BH367" ca="1">IF(RAND()&lt;=_xlfn.NORM.S.DIST((_xlfn.NORM.S.INV($E$54)-SQRT($E$61)*$C367)/SQRT(1-$E$61),TRUE),(1-(1-RAND())^(1/$G$57))^(1/$I$57),0)</f>
        <v>0</v>
      </c>
      <c r="BI367" s="210">
        <f t="array" aca="1" ref="BI367" ca="1">IF(RAND()&lt;=_xlfn.NORM.S.DIST((_xlfn.NORM.S.INV($E$54)-SQRT($E$61)*$C367)/SQRT(1-$E$61),TRUE),(1-(1-RAND())^(1/$G$57))^(1/$I$57),0)</f>
        <v>0</v>
      </c>
      <c r="BJ367" s="210">
        <f t="array" aca="1" ref="BJ367" ca="1">IF(RAND()&lt;=_xlfn.NORM.S.DIST((_xlfn.NORM.S.INV($E$54)-SQRT($E$61)*$C367)/SQRT(1-$E$61),TRUE),(1-(1-RAND())^(1/$G$57))^(1/$I$57),0)</f>
        <v>0</v>
      </c>
      <c r="BK367" s="210">
        <f t="array" aca="1" ref="BK367" ca="1">IF(RAND()&lt;=_xlfn.NORM.S.DIST((_xlfn.NORM.S.INV($E$54)-SQRT($E$61)*$C367)/SQRT(1-$E$61),TRUE),(1-(1-RAND())^(1/$G$57))^(1/$I$57),0)</f>
        <v>0</v>
      </c>
      <c r="BL367" s="210">
        <f t="array" aca="1" ref="BL367" ca="1">IF(RAND()&lt;=_xlfn.NORM.S.DIST((_xlfn.NORM.S.INV($E$54)-SQRT($E$61)*$C367)/SQRT(1-$E$61),TRUE),(1-(1-RAND())^(1/$G$57))^(1/$I$57),0)</f>
        <v>0</v>
      </c>
      <c r="BM367" s="210">
        <f t="array" aca="1" ref="BM367" ca="1">IF(RAND()&lt;=_xlfn.NORM.S.DIST((_xlfn.NORM.S.INV($E$54)-SQRT($E$61)*$C367)/SQRT(1-$E$61),TRUE),(1-(1-RAND())^(1/$G$57))^(1/$I$57),0)</f>
        <v>0</v>
      </c>
      <c r="BN367" s="210">
        <f t="array" aca="1" ref="BN367" ca="1">IF(RAND()&lt;=_xlfn.NORM.S.DIST((_xlfn.NORM.S.INV($E$54)-SQRT($E$61)*$C367)/SQRT(1-$E$61),TRUE),(1-(1-RAND())^(1/$G$57))^(1/$I$57),0)</f>
        <v>0</v>
      </c>
      <c r="BO367" s="210">
        <f t="array" aca="1" ref="BO367" ca="1">IF(RAND()&lt;=_xlfn.NORM.S.DIST((_xlfn.NORM.S.INV($E$54)-SQRT($E$61)*$C367)/SQRT(1-$E$61),TRUE),(1-(1-RAND())^(1/$G$57))^(1/$I$57),0)</f>
        <v>0</v>
      </c>
      <c r="BP367" s="210">
        <f t="array" aca="1" ref="BP367" ca="1">IF(RAND()&lt;=_xlfn.NORM.S.DIST((_xlfn.NORM.S.INV($E$54)-SQRT($E$61)*$C367)/SQRT(1-$E$61),TRUE),(1-(1-RAND())^(1/$G$57))^(1/$I$57),0)</f>
        <v>0</v>
      </c>
      <c r="BQ367" s="210">
        <f t="array" aca="1" ref="BQ367" ca="1">IF(RAND()&lt;=_xlfn.NORM.S.DIST((_xlfn.NORM.S.INV($E$54)-SQRT($E$61)*$C367)/SQRT(1-$E$61),TRUE),(1-(1-RAND())^(1/$G$57))^(1/$I$57),0)</f>
        <v>0</v>
      </c>
      <c r="BR367" s="210">
        <f t="array" aca="1" ref="BR367" ca="1">IF(RAND()&lt;=_xlfn.NORM.S.DIST((_xlfn.NORM.S.INV($E$54)-SQRT($E$61)*$C367)/SQRT(1-$E$61),TRUE),(1-(1-RAND())^(1/$G$57))^(1/$I$57),0)</f>
        <v>0</v>
      </c>
      <c r="BS367" s="210">
        <f t="array" aca="1" ref="BS367" ca="1">IF(RAND()&lt;=_xlfn.NORM.S.DIST((_xlfn.NORM.S.INV($E$54)-SQRT($E$61)*$C367)/SQRT(1-$E$61),TRUE),(1-(1-RAND())^(1/$G$57))^(1/$I$57),0)</f>
        <v>0</v>
      </c>
      <c r="BT367" s="210">
        <f t="array" aca="1" ref="BT367" ca="1">IF(RAND()&lt;=_xlfn.NORM.S.DIST((_xlfn.NORM.S.INV($E$54)-SQRT($E$61)*$C367)/SQRT(1-$E$61),TRUE),(1-(1-RAND())^(1/$G$57))^(1/$I$57),0)</f>
        <v>0</v>
      </c>
      <c r="BU367" s="210">
        <f t="array" aca="1" ref="BU367" ca="1">IF(RAND()&lt;=_xlfn.NORM.S.DIST((_xlfn.NORM.S.INV($E$54)-SQRT($E$61)*$C367)/SQRT(1-$E$61),TRUE),(1-(1-RAND())^(1/$G$57))^(1/$I$57),0)</f>
        <v>0</v>
      </c>
      <c r="BV367" s="210">
        <f t="array" aca="1" ref="BV367" ca="1">IF(RAND()&lt;=_xlfn.NORM.S.DIST((_xlfn.NORM.S.INV($E$54)-SQRT($E$61)*$C367)/SQRT(1-$E$61),TRUE),(1-(1-RAND())^(1/$G$57))^(1/$I$57),0)</f>
        <v>0</v>
      </c>
      <c r="BW367" s="210">
        <f t="array" aca="1" ref="BW367" ca="1">IF(RAND()&lt;=_xlfn.NORM.S.DIST((_xlfn.NORM.S.INV($E$54)-SQRT($E$61)*$C367)/SQRT(1-$E$61),TRUE),(1-(1-RAND())^(1/$G$57))^(1/$I$57),0)</f>
        <v>0</v>
      </c>
      <c r="BX367" s="210">
        <f t="array" aca="1" ref="BX367" ca="1">IF(RAND()&lt;=_xlfn.NORM.S.DIST((_xlfn.NORM.S.INV($E$54)-SQRT($E$61)*$C367)/SQRT(1-$E$61),TRUE),(1-(1-RAND())^(1/$G$57))^(1/$I$57),0)</f>
        <v>0</v>
      </c>
      <c r="BY367" s="210">
        <f t="array" aca="1" ref="BY367" ca="1">IF(RAND()&lt;=_xlfn.NORM.S.DIST((_xlfn.NORM.S.INV($E$54)-SQRT($E$61)*$C367)/SQRT(1-$E$61),TRUE),(1-(1-RAND())^(1/$G$57))^(1/$I$57),0)</f>
        <v>0</v>
      </c>
      <c r="BZ367" s="210">
        <f t="array" aca="1" ref="BZ367" ca="1">IF(RAND()&lt;=_xlfn.NORM.S.DIST((_xlfn.NORM.S.INV($E$54)-SQRT($E$61)*$C367)/SQRT(1-$E$61),TRUE),(1-(1-RAND())^(1/$G$57))^(1/$I$57),0)</f>
        <v>0</v>
      </c>
      <c r="CA367" s="210">
        <f t="array" aca="1" ref="CA367" ca="1">IF(RAND()&lt;=_xlfn.NORM.S.DIST((_xlfn.NORM.S.INV($E$54)-SQRT($E$61)*$C367)/SQRT(1-$E$61),TRUE),(1-(1-RAND())^(1/$G$57))^(1/$I$57),0)</f>
        <v>0</v>
      </c>
      <c r="CB367" s="210">
        <f t="array" aca="1" ref="CB367" ca="1">IF(RAND()&lt;=_xlfn.NORM.S.DIST((_xlfn.NORM.S.INV($E$54)-SQRT($E$61)*$C367)/SQRT(1-$E$61),TRUE),(1-(1-RAND())^(1/$G$57))^(1/$I$57),0)</f>
        <v>0</v>
      </c>
      <c r="CC367" s="210">
        <f t="array" aca="1" ref="CC367" ca="1">IF(RAND()&lt;=_xlfn.NORM.S.DIST((_xlfn.NORM.S.INV($E$54)-SQRT($E$61)*$C367)/SQRT(1-$E$61),TRUE),(1-(1-RAND())^(1/$G$57))^(1/$I$57),0)</f>
        <v>0</v>
      </c>
      <c r="CD367" s="210">
        <f t="array" aca="1" ref="CD367" ca="1">IF(RAND()&lt;=_xlfn.NORM.S.DIST((_xlfn.NORM.S.INV($E$54)-SQRT($E$61)*$C367)/SQRT(1-$E$61),TRUE),(1-(1-RAND())^(1/$G$57))^(1/$I$57),0)</f>
        <v>0</v>
      </c>
      <c r="CE367" s="210">
        <f t="array" aca="1" ref="CE367" ca="1">IF(RAND()&lt;=_xlfn.NORM.S.DIST((_xlfn.NORM.S.INV($E$54)-SQRT($E$61)*$C367)/SQRT(1-$E$61),TRUE),(1-(1-RAND())^(1/$G$57))^(1/$I$57),0)</f>
        <v>0</v>
      </c>
      <c r="CF367" s="210">
        <f t="array" aca="1" ref="CF367" ca="1">IF(RAND()&lt;=_xlfn.NORM.S.DIST((_xlfn.NORM.S.INV($E$54)-SQRT($E$61)*$C367)/SQRT(1-$E$61),TRUE),(1-(1-RAND())^(1/$G$57))^(1/$I$57),0)</f>
        <v>0</v>
      </c>
      <c r="CG367" s="210">
        <f t="array" aca="1" ref="CG367" ca="1">IF(RAND()&lt;=_xlfn.NORM.S.DIST((_xlfn.NORM.S.INV($E$54)-SQRT($E$61)*$C367)/SQRT(1-$E$61),TRUE),(1-(1-RAND())^(1/$G$57))^(1/$I$57),0)</f>
        <v>0</v>
      </c>
      <c r="CH367" s="210">
        <f t="array" aca="1" ref="CH367" ca="1">IF(RAND()&lt;=_xlfn.NORM.S.DIST((_xlfn.NORM.S.INV($E$54)-SQRT($E$61)*$C367)/SQRT(1-$E$61),TRUE),(1-(1-RAND())^(1/$G$57))^(1/$I$57),0)</f>
        <v>0</v>
      </c>
      <c r="CI367" s="210">
        <f t="array" aca="1" ref="CI367" ca="1">IF(RAND()&lt;=_xlfn.NORM.S.DIST((_xlfn.NORM.S.INV($E$54)-SQRT($E$61)*$C367)/SQRT(1-$E$61),TRUE),(1-(1-RAND())^(1/$G$57))^(1/$I$57),0)</f>
        <v>0</v>
      </c>
      <c r="CJ367" s="210">
        <f t="array" aca="1" ref="CJ367" ca="1">COUNTIF(AV367:CI367,"&gt;"&amp;0)</f>
        <v>0</v>
      </c>
      <c r="CK367" s="210">
        <f t="shared" ca="1" si="74"/>
        <v>0</v>
      </c>
      <c r="CL367" s="210">
        <f t="array" aca="1" ref="CL367" ca="1">IF(RAND()&lt;=_xlfn.NORM.S.DIST((_xlfn.NORM.S.INV($F$54)-SQRT($F$61)*$C367)/SQRT(1-$F$61),TRUE),(1-(1-RAND())^(1/$G$57))^(1/$I$57),0)</f>
        <v>0</v>
      </c>
      <c r="CM367" s="210">
        <f t="array" aca="1" ref="CM367" ca="1">IF(RAND()&lt;=_xlfn.NORM.S.DIST((_xlfn.NORM.S.INV($F$54)-SQRT($F$61)*$C367)/SQRT(1-$F$61),TRUE),(1-(1-RAND())^(1/$G$57))^(1/$I$57),0)</f>
        <v>0</v>
      </c>
      <c r="CN367" s="210">
        <f t="array" aca="1" ref="CN367" ca="1">IF(RAND()&lt;=_xlfn.NORM.S.DIST((_xlfn.NORM.S.INV($F$54)-SQRT($F$61)*$C367)/SQRT(1-$F$61),TRUE),(1-(1-RAND())^(1/$G$57))^(1/$I$57),0)</f>
        <v>0</v>
      </c>
      <c r="CO367" s="210">
        <f t="array" aca="1" ref="CO367" ca="1">IF(RAND()&lt;=_xlfn.NORM.S.DIST((_xlfn.NORM.S.INV($F$54)-SQRT($F$61)*$C367)/SQRT(1-$F$61),TRUE),(1-(1-RAND())^(1/$G$57))^(1/$I$57),0)</f>
        <v>0</v>
      </c>
      <c r="CP367" s="210">
        <f t="array" aca="1" ref="CP367" ca="1">IF(RAND()&lt;=_xlfn.NORM.S.DIST((_xlfn.NORM.S.INV($F$54)-SQRT($F$61)*$C367)/SQRT(1-$F$61),TRUE),(1-(1-RAND())^(1/$G$57))^(1/$I$57),0)</f>
        <v>0</v>
      </c>
      <c r="CQ367" s="210">
        <f t="array" aca="1" ref="CQ367" ca="1">IF(RAND()&lt;=_xlfn.NORM.S.DIST((_xlfn.NORM.S.INV($F$54)-SQRT($F$61)*$C367)/SQRT(1-$F$61),TRUE),(1-(1-RAND())^(1/$G$57))^(1/$I$57),0)</f>
        <v>0</v>
      </c>
      <c r="CR367" s="210">
        <f t="array" aca="1" ref="CR367" ca="1">IF(RAND()&lt;=_xlfn.NORM.S.DIST((_xlfn.NORM.S.INV($F$54)-SQRT($F$61)*$C367)/SQRT(1-$F$61),TRUE),(1-(1-RAND())^(1/$G$57))^(1/$I$57),0)</f>
        <v>0</v>
      </c>
      <c r="CS367" s="210">
        <f t="array" aca="1" ref="CS367" ca="1">IF(RAND()&lt;=_xlfn.NORM.S.DIST((_xlfn.NORM.S.INV($F$54)-SQRT($F$61)*$C367)/SQRT(1-$F$61),TRUE),(1-(1-RAND())^(1/$G$57))^(1/$I$57),0)</f>
        <v>0</v>
      </c>
      <c r="CT367" s="210">
        <f t="array" aca="1" ref="CT367" ca="1">IF(RAND()&lt;=_xlfn.NORM.S.DIST((_xlfn.NORM.S.INV($F$54)-SQRT($F$61)*$C367)/SQRT(1-$F$61),TRUE),(1-(1-RAND())^(1/$G$57))^(1/$I$57),0)</f>
        <v>0</v>
      </c>
      <c r="CU367" s="210">
        <f t="array" aca="1" ref="CU367" ca="1">IF(RAND()&lt;=_xlfn.NORM.S.DIST((_xlfn.NORM.S.INV($F$54)-SQRT($F$61)*$C367)/SQRT(1-$F$61),TRUE),(1-(1-RAND())^(1/$G$57))^(1/$I$57),0)</f>
        <v>0</v>
      </c>
      <c r="CV367" s="210">
        <f t="array" aca="1" ref="CV367" ca="1">IF(RAND()&lt;=_xlfn.NORM.S.DIST((_xlfn.NORM.S.INV($F$54)-SQRT($F$61)*$C367)/SQRT(1-$F$61),TRUE),(1-(1-RAND())^(1/$G$57))^(1/$I$57),0)</f>
        <v>0</v>
      </c>
      <c r="CW367" s="210">
        <f t="array" aca="1" ref="CW367" ca="1">IF(RAND()&lt;=_xlfn.NORM.S.DIST((_xlfn.NORM.S.INV($F$54)-SQRT($F$61)*$C367)/SQRT(1-$F$61),TRUE),(1-(1-RAND())^(1/$G$57))^(1/$I$57),0)</f>
        <v>0</v>
      </c>
      <c r="CX367" s="210">
        <f t="array" aca="1" ref="CX367" ca="1">IF(RAND()&lt;=_xlfn.NORM.S.DIST((_xlfn.NORM.S.INV($F$54)-SQRT($F$61)*$C367)/SQRT(1-$F$61),TRUE),(1-(1-RAND())^(1/$G$57))^(1/$I$57),0)</f>
        <v>0</v>
      </c>
      <c r="CY367" s="210">
        <f t="array" aca="1" ref="CY367" ca="1">IF(RAND()&lt;=_xlfn.NORM.S.DIST((_xlfn.NORM.S.INV($F$54)-SQRT($F$61)*$C367)/SQRT(1-$F$61),TRUE),(1-(1-RAND())^(1/$G$57))^(1/$I$57),0)</f>
        <v>0</v>
      </c>
      <c r="CZ367" s="210">
        <f t="array" aca="1" ref="CZ367" ca="1">IF(RAND()&lt;=_xlfn.NORM.S.DIST((_xlfn.NORM.S.INV($F$54)-SQRT($F$61)*$C367)/SQRT(1-$F$61),TRUE),(1-(1-RAND())^(1/$G$57))^(1/$I$57),0)</f>
        <v>0</v>
      </c>
      <c r="DA367" s="210">
        <f t="array" aca="1" ref="DA367" ca="1">IF(RAND()&lt;=_xlfn.NORM.S.DIST((_xlfn.NORM.S.INV($F$54)-SQRT($F$61)*$C367)/SQRT(1-$F$61),TRUE),(1-(1-RAND())^(1/$G$57))^(1/$I$57),0)</f>
        <v>0</v>
      </c>
      <c r="DB367" s="210">
        <f t="array" aca="1" ref="DB367" ca="1">IF(RAND()&lt;=_xlfn.NORM.S.DIST((_xlfn.NORM.S.INV($F$54)-SQRT($F$61)*$C367)/SQRT(1-$F$61),TRUE),(1-(1-RAND())^(1/$G$57))^(1/$I$57),0)</f>
        <v>0</v>
      </c>
      <c r="DC367" s="210">
        <f t="array" aca="1" ref="DC367" ca="1">IF(RAND()&lt;=_xlfn.NORM.S.DIST((_xlfn.NORM.S.INV($F$54)-SQRT($F$61)*$C367)/SQRT(1-$F$61),TRUE),(1-(1-RAND())^(1/$G$57))^(1/$I$57),0)</f>
        <v>0</v>
      </c>
      <c r="DD367" s="210">
        <f t="array" aca="1" ref="DD367" ca="1">IF(RAND()&lt;=_xlfn.NORM.S.DIST((_xlfn.NORM.S.INV($F$54)-SQRT($F$61)*$C367)/SQRT(1-$F$61),TRUE),(1-(1-RAND())^(1/$G$57))^(1/$I$57),0)</f>
        <v>0</v>
      </c>
      <c r="DE367" s="210">
        <f t="array" aca="1" ref="DE367" ca="1">IF(RAND()&lt;=_xlfn.NORM.S.DIST((_xlfn.NORM.S.INV($F$54)-SQRT($F$61)*$C367)/SQRT(1-$F$61),TRUE),(1-(1-RAND())^(1/$G$57))^(1/$I$57),0)</f>
        <v>0</v>
      </c>
      <c r="DF367" s="210">
        <f t="array" aca="1" ref="DF367" ca="1">IF(RAND()&lt;=_xlfn.NORM.S.DIST((_xlfn.NORM.S.INV($F$54)-SQRT($F$61)*$C367)/SQRT(1-$F$61),TRUE),(1-(1-RAND())^(1/$G$57))^(1/$I$57),0)</f>
        <v>0</v>
      </c>
      <c r="DG367" s="210">
        <f t="array" aca="1" ref="DG367" ca="1">IF(RAND()&lt;=_xlfn.NORM.S.DIST((_xlfn.NORM.S.INV($F$54)-SQRT($F$61)*$C367)/SQRT(1-$F$61),TRUE),(1-(1-RAND())^(1/$G$57))^(1/$I$57),0)</f>
        <v>0</v>
      </c>
      <c r="DH367" s="210">
        <f t="array" aca="1" ref="DH367" ca="1">IF(RAND()&lt;=_xlfn.NORM.S.DIST((_xlfn.NORM.S.INV($F$54)-SQRT($F$61)*$C367)/SQRT(1-$F$61),TRUE),(1-(1-RAND())^(1/$G$57))^(1/$I$57),0)</f>
        <v>0</v>
      </c>
      <c r="DI367" s="210">
        <f t="array" aca="1" ref="DI367" ca="1">IF(RAND()&lt;=_xlfn.NORM.S.DIST((_xlfn.NORM.S.INV($F$54)-SQRT($F$61)*$C367)/SQRT(1-$F$61),TRUE),(1-(1-RAND())^(1/$G$57))^(1/$I$57),0)</f>
        <v>0</v>
      </c>
      <c r="DJ367" s="210">
        <f t="array" aca="1" ref="DJ367" ca="1">IF(RAND()&lt;=_xlfn.NORM.S.DIST((_xlfn.NORM.S.INV($F$54)-SQRT($F$61)*$C367)/SQRT(1-$F$61),TRUE),(1-(1-RAND())^(1/$G$57))^(1/$I$57),0)</f>
        <v>0</v>
      </c>
      <c r="DK367" s="210">
        <f t="array" aca="1" ref="DK367" ca="1">IF(RAND()&lt;=_xlfn.NORM.S.DIST((_xlfn.NORM.S.INV($F$54)-SQRT($F$61)*$C367)/SQRT(1-$F$61),TRUE),(1-(1-RAND())^(1/$G$57))^(1/$I$57),0)</f>
        <v>0</v>
      </c>
      <c r="DL367" s="210">
        <f t="array" aca="1" ref="DL367" ca="1">IF(RAND()&lt;=_xlfn.NORM.S.DIST((_xlfn.NORM.S.INV($F$54)-SQRT($F$61)*$C367)/SQRT(1-$F$61),TRUE),(1-(1-RAND())^(1/$G$57))^(1/$I$57),0)</f>
        <v>0</v>
      </c>
      <c r="DM367" s="210">
        <f t="array" aca="1" ref="DM367" ca="1">IF(RAND()&lt;=_xlfn.NORM.S.DIST((_xlfn.NORM.S.INV($F$54)-SQRT($F$61)*$C367)/SQRT(1-$F$61),TRUE),(1-(1-RAND())^(1/$G$57))^(1/$I$57),0)</f>
        <v>0</v>
      </c>
      <c r="DN367" s="210">
        <f t="array" aca="1" ref="DN367" ca="1">IF(RAND()&lt;=_xlfn.NORM.S.DIST((_xlfn.NORM.S.INV($F$54)-SQRT($F$61)*$C367)/SQRT(1-$F$61),TRUE),(1-(1-RAND())^(1/$G$57))^(1/$I$57),0)</f>
        <v>0</v>
      </c>
      <c r="DO367" s="210">
        <f t="array" aca="1" ref="DO367" ca="1">IF(RAND()&lt;=_xlfn.NORM.S.DIST((_xlfn.NORM.S.INV($F$54)-SQRT($F$61)*$C367)/SQRT(1-$F$61),TRUE),(1-(1-RAND())^(1/$G$57))^(1/$I$57),0)</f>
        <v>0</v>
      </c>
      <c r="DP367" s="210">
        <f t="array" aca="1" ref="DP367" ca="1">IF(RAND()&lt;=_xlfn.NORM.S.DIST((_xlfn.NORM.S.INV($F$54)-SQRT($F$61)*$C367)/SQRT(1-$F$61),TRUE),(1-(1-RAND())^(1/$G$57))^(1/$I$57),0)</f>
        <v>0</v>
      </c>
      <c r="DQ367" s="210">
        <f t="array" aca="1" ref="DQ367" ca="1">IF(RAND()&lt;=_xlfn.NORM.S.DIST((_xlfn.NORM.S.INV($F$54)-SQRT($F$61)*$C367)/SQRT(1-$F$61),TRUE),(1-(1-RAND())^(1/$G$57))^(1/$I$57),0)</f>
        <v>0</v>
      </c>
      <c r="DR367" s="210">
        <f t="array" aca="1" ref="DR367" ca="1">IF(RAND()&lt;=_xlfn.NORM.S.DIST((_xlfn.NORM.S.INV($F$54)-SQRT($F$61)*$C367)/SQRT(1-$F$61),TRUE),(1-(1-RAND())^(1/$G$57))^(1/$I$57),0)</f>
        <v>0</v>
      </c>
      <c r="DS367" s="210">
        <f t="array" aca="1" ref="DS367" ca="1">IF(RAND()&lt;=_xlfn.NORM.S.DIST((_xlfn.NORM.S.INV($F$54)-SQRT($F$61)*$C367)/SQRT(1-$F$61),TRUE),(1-(1-RAND())^(1/$G$57))^(1/$I$57),0)</f>
        <v>0</v>
      </c>
      <c r="DT367" s="210">
        <f t="array" aca="1" ref="DT367" ca="1">IF(RAND()&lt;=_xlfn.NORM.S.DIST((_xlfn.NORM.S.INV($F$54)-SQRT($F$61)*$C367)/SQRT(1-$F$61),TRUE),(1-(1-RAND())^(1/$G$57))^(1/$I$57),0)</f>
        <v>0</v>
      </c>
      <c r="DU367" s="210">
        <f t="array" aca="1" ref="DU367" ca="1">IF(RAND()&lt;=_xlfn.NORM.S.DIST((_xlfn.NORM.S.INV($F$54)-SQRT($F$61)*$C367)/SQRT(1-$F$61),TRUE),(1-(1-RAND())^(1/$G$57))^(1/$I$57),0)</f>
        <v>0</v>
      </c>
      <c r="DV367" s="210">
        <f t="array" aca="1" ref="DV367" ca="1">IF(RAND()&lt;=_xlfn.NORM.S.DIST((_xlfn.NORM.S.INV($F$54)-SQRT($F$61)*$C367)/SQRT(1-$F$61),TRUE),(1-(1-RAND())^(1/$G$57))^(1/$I$57),0)</f>
        <v>0</v>
      </c>
      <c r="DW367" s="210">
        <f t="array" aca="1" ref="DW367" ca="1">IF(RAND()&lt;=_xlfn.NORM.S.DIST((_xlfn.NORM.S.INV($F$54)-SQRT($F$61)*$C367)/SQRT(1-$F$61),TRUE),(1-(1-RAND())^(1/$G$57))^(1/$I$57),0)</f>
        <v>0</v>
      </c>
      <c r="DX367" s="210">
        <f t="array" aca="1" ref="DX367" ca="1">IF(RAND()&lt;=_xlfn.NORM.S.DIST((_xlfn.NORM.S.INV($F$54)-SQRT($F$61)*$C367)/SQRT(1-$F$61),TRUE),(1-(1-RAND())^(1/$G$57))^(1/$I$57),0)</f>
        <v>8.6653173508730835E-2</v>
      </c>
      <c r="DY367" s="210">
        <f t="array" aca="1" ref="DY367" ca="1">IF(RAND()&lt;=_xlfn.NORM.S.DIST((_xlfn.NORM.S.INV($F$54)-SQRT($F$61)*$C367)/SQRT(1-$F$61),TRUE),(1-(1-RAND())^(1/$G$57))^(1/$I$57),0)</f>
        <v>0</v>
      </c>
      <c r="DZ367" s="210">
        <f t="array" aca="1" ref="DZ367" ca="1">IF(RAND()&lt;=_xlfn.NORM.S.DIST((_xlfn.NORM.S.INV($F$54)-SQRT($F$61)*$C367)/SQRT(1-$F$61),TRUE),(1-(1-RAND())^(1/$G$57))^(1/$I$57),0)</f>
        <v>0</v>
      </c>
      <c r="EA367" s="210">
        <f t="array" aca="1" ref="EA367" ca="1">IF(RAND()&lt;=_xlfn.NORM.S.DIST((_xlfn.NORM.S.INV($F$54)-SQRT($F$61)*$C367)/SQRT(1-$F$61),TRUE),(1-(1-RAND())^(1/$G$57))^(1/$I$57),0)</f>
        <v>0</v>
      </c>
      <c r="EB367" s="210">
        <f t="array" aca="1" ref="EB367" ca="1">IF(RAND()&lt;=_xlfn.NORM.S.DIST((_xlfn.NORM.S.INV($F$54)-SQRT($F$61)*$C367)/SQRT(1-$F$61),TRUE),(1-(1-RAND())^(1/$G$57))^(1/$I$57),0)</f>
        <v>0</v>
      </c>
      <c r="EC367" s="210">
        <f t="array" aca="1" ref="EC367" ca="1">IF(RAND()&lt;=_xlfn.NORM.S.DIST((_xlfn.NORM.S.INV($F$54)-SQRT($F$61)*$C367)/SQRT(1-$F$61),TRUE),(1-(1-RAND())^(1/$G$57))^(1/$I$57),0)</f>
        <v>0</v>
      </c>
      <c r="ED367" s="210">
        <f t="array" aca="1" ref="ED367" ca="1">IF(RAND()&lt;=_xlfn.NORM.S.DIST((_xlfn.NORM.S.INV($F$54)-SQRT($F$61)*$C367)/SQRT(1-$F$61),TRUE),(1-(1-RAND())^(1/$G$57))^(1/$I$57),0)</f>
        <v>0</v>
      </c>
      <c r="EE367" s="210">
        <f t="array" aca="1" ref="EE367" ca="1">IF(RAND()&lt;=_xlfn.NORM.S.DIST((_xlfn.NORM.S.INV($F$54)-SQRT($F$61)*$C367)/SQRT(1-$F$61),TRUE),(1-(1-RAND())^(1/$G$57))^(1/$I$57),0)</f>
        <v>0</v>
      </c>
      <c r="EF367" s="210">
        <f t="array" aca="1" ref="EF367" ca="1">IF(RAND()&lt;=_xlfn.NORM.S.DIST((_xlfn.NORM.S.INV($F$54)-SQRT($F$61)*$C367)/SQRT(1-$F$61),TRUE),(1-(1-RAND())^(1/$G$57))^(1/$I$57),0)</f>
        <v>0</v>
      </c>
      <c r="EG367" s="210">
        <f t="array" aca="1" ref="EG367" ca="1">IF(RAND()&lt;=_xlfn.NORM.S.DIST((_xlfn.NORM.S.INV($F$54)-SQRT($F$61)*$C367)/SQRT(1-$F$61),TRUE),(1-(1-RAND())^(1/$G$57))^(1/$I$57),0)</f>
        <v>0</v>
      </c>
      <c r="EH367" s="210">
        <f t="array" aca="1" ref="EH367" ca="1">IF(RAND()&lt;=_xlfn.NORM.S.DIST((_xlfn.NORM.S.INV($F$54)-SQRT($F$61)*$C367)/SQRT(1-$F$61),TRUE),(1-(1-RAND())^(1/$G$57))^(1/$I$57),0)</f>
        <v>0</v>
      </c>
      <c r="EI367" s="210">
        <f t="array" aca="1" ref="EI367" ca="1">IF(RAND()&lt;=_xlfn.NORM.S.DIST((_xlfn.NORM.S.INV($F$54)-SQRT($F$61)*$C367)/SQRT(1-$F$61),TRUE),(1-(1-RAND())^(1/$G$57))^(1/$I$57),0)</f>
        <v>0</v>
      </c>
      <c r="EJ367" s="210">
        <f t="array" aca="1" ref="EJ367" ca="1">IF(RAND()&lt;=_xlfn.NORM.S.DIST((_xlfn.NORM.S.INV($F$54)-SQRT($F$61)*$C367)/SQRT(1-$F$61),TRUE),(1-(1-RAND())^(1/$G$57))^(1/$I$57),0)</f>
        <v>0</v>
      </c>
      <c r="EK367" s="210">
        <f t="array" aca="1" ref="EK367" ca="1">IF(RAND()&lt;=_xlfn.NORM.S.DIST((_xlfn.NORM.S.INV($F$54)-SQRT($F$61)*$C367)/SQRT(1-$F$61),TRUE),(1-(1-RAND())^(1/$G$57))^(1/$I$57),0)</f>
        <v>0</v>
      </c>
      <c r="EL367" s="210">
        <f t="array" aca="1" ref="EL367" ca="1">IF(RAND()&lt;=_xlfn.NORM.S.DIST((_xlfn.NORM.S.INV($F$54)-SQRT($F$61)*$C367)/SQRT(1-$F$61),TRUE),(1-(1-RAND())^(1/$G$57))^(1/$I$57),0)</f>
        <v>0</v>
      </c>
      <c r="EM367" s="210">
        <f t="array" aca="1" ref="EM367" ca="1">IF(RAND()&lt;=_xlfn.NORM.S.DIST((_xlfn.NORM.S.INV($F$54)-SQRT($F$61)*$C367)/SQRT(1-$F$61),TRUE),(1-(1-RAND())^(1/$G$57))^(1/$I$57),0)</f>
        <v>0</v>
      </c>
      <c r="EN367" s="210">
        <f t="array" aca="1" ref="EN367" ca="1">IF(RAND()&lt;=_xlfn.NORM.S.DIST((_xlfn.NORM.S.INV($F$54)-SQRT($F$61)*$C367)/SQRT(1-$F$61),TRUE),(1-(1-RAND())^(1/$G$57))^(1/$I$57),0)</f>
        <v>0</v>
      </c>
      <c r="EO367" s="210">
        <f t="array" aca="1" ref="EO367" ca="1">IF(RAND()&lt;=_xlfn.NORM.S.DIST((_xlfn.NORM.S.INV($F$54)-SQRT($F$61)*$C367)/SQRT(1-$F$61),TRUE),(1-(1-RAND())^(1/$G$57))^(1/$I$57),0)</f>
        <v>0</v>
      </c>
      <c r="EP367" s="210">
        <f t="array" aca="1" ref="EP367" ca="1">IF(RAND()&lt;=_xlfn.NORM.S.DIST((_xlfn.NORM.S.INV($F$54)-SQRT($F$61)*$C367)/SQRT(1-$F$61),TRUE),(1-(1-RAND())^(1/$G$57))^(1/$I$57),0)</f>
        <v>0</v>
      </c>
      <c r="EQ367" s="210">
        <f t="array" aca="1" ref="EQ367" ca="1">IF(RAND()&lt;=_xlfn.NORM.S.DIST((_xlfn.NORM.S.INV($F$54)-SQRT($F$61)*$C367)/SQRT(1-$F$61),TRUE),(1-(1-RAND())^(1/$G$57))^(1/$I$57),0)</f>
        <v>0</v>
      </c>
      <c r="ER367" s="210">
        <f t="array" aca="1" ref="ER367" ca="1">IF(RAND()&lt;=_xlfn.NORM.S.DIST((_xlfn.NORM.S.INV($F$54)-SQRT($F$61)*$C367)/SQRT(1-$F$61),TRUE),(1-(1-RAND())^(1/$G$57))^(1/$I$57),0)</f>
        <v>0</v>
      </c>
      <c r="ES367" s="210">
        <f t="array" aca="1" ref="ES367" ca="1">IF(RAND()&lt;=_xlfn.NORM.S.DIST((_xlfn.NORM.S.INV($F$54)-SQRT($F$61)*$C367)/SQRT(1-$F$61),TRUE),(1-(1-RAND())^(1/$G$57))^(1/$I$57),0)</f>
        <v>0</v>
      </c>
      <c r="ET367" s="210">
        <f t="array" aca="1" ref="ET367" ca="1">IF(RAND()&lt;=_xlfn.NORM.S.DIST((_xlfn.NORM.S.INV($F$54)-SQRT($F$61)*$C367)/SQRT(1-$F$61),TRUE),(1-(1-RAND())^(1/$G$57))^(1/$I$57),0)</f>
        <v>0</v>
      </c>
      <c r="EU367" s="210">
        <f t="array" aca="1" ref="EU367" ca="1">IF(RAND()&lt;=_xlfn.NORM.S.DIST((_xlfn.NORM.S.INV($F$54)-SQRT($F$61)*$C367)/SQRT(1-$F$61),TRUE),(1-(1-RAND())^(1/$G$57))^(1/$I$57),0)</f>
        <v>0</v>
      </c>
      <c r="EV367" s="210">
        <f t="array" aca="1" ref="EV367" ca="1">IF(RAND()&lt;=_xlfn.NORM.S.DIST((_xlfn.NORM.S.INV($F$54)-SQRT($F$61)*$C367)/SQRT(1-$F$61),TRUE),(1-(1-RAND())^(1/$G$57))^(1/$I$57),0)</f>
        <v>0</v>
      </c>
      <c r="EW367" s="210">
        <f t="array" aca="1" ref="EW367" ca="1">IF(RAND()&lt;=_xlfn.NORM.S.DIST((_xlfn.NORM.S.INV($F$54)-SQRT($F$61)*$C367)/SQRT(1-$F$61),TRUE),(1-(1-RAND())^(1/$G$57))^(1/$I$57),0)</f>
        <v>0</v>
      </c>
      <c r="EX367" s="210">
        <f t="array" aca="1" ref="EX367" ca="1">IF(RAND()&lt;=_xlfn.NORM.S.DIST((_xlfn.NORM.S.INV($F$54)-SQRT($F$61)*$C367)/SQRT(1-$F$61),TRUE),(1-(1-RAND())^(1/$G$57))^(1/$I$57),0)</f>
        <v>0</v>
      </c>
      <c r="EY367" s="210">
        <f t="array" aca="1" ref="EY367" ca="1">IF(RAND()&lt;=_xlfn.NORM.S.DIST((_xlfn.NORM.S.INV($F$54)-SQRT($F$61)*$C367)/SQRT(1-$F$61),TRUE),(1-(1-RAND())^(1/$G$57))^(1/$I$57),0)</f>
        <v>0</v>
      </c>
      <c r="EZ367" s="210">
        <f t="array" aca="1" ref="EZ367" ca="1">IF(RAND()&lt;=_xlfn.NORM.S.DIST((_xlfn.NORM.S.INV($F$54)-SQRT($F$61)*$C367)/SQRT(1-$F$61),TRUE),(1-(1-RAND())^(1/$G$57))^(1/$I$57),0)</f>
        <v>0</v>
      </c>
      <c r="FA367" s="210">
        <f t="array" aca="1" ref="FA367" ca="1">IF(RAND()&lt;=_xlfn.NORM.S.DIST((_xlfn.NORM.S.INV($F$54)-SQRT($F$61)*$C367)/SQRT(1-$F$61),TRUE),(1-(1-RAND())^(1/$G$57))^(1/$I$57),0)</f>
        <v>0</v>
      </c>
      <c r="FB367" s="210">
        <f t="array" aca="1" ref="FB367" ca="1">IF(RAND()&lt;=_xlfn.NORM.S.DIST((_xlfn.NORM.S.INV($F$54)-SQRT($F$61)*$C367)/SQRT(1-$F$61),TRUE),(1-(1-RAND())^(1/$G$57))^(1/$I$57),0)</f>
        <v>0</v>
      </c>
      <c r="FC367" s="210">
        <f t="array" aca="1" ref="FC367" ca="1">IF(RAND()&lt;=_xlfn.NORM.S.DIST((_xlfn.NORM.S.INV($F$54)-SQRT($F$61)*$C367)/SQRT(1-$F$61),TRUE),(1-(1-RAND())^(1/$G$57))^(1/$I$57),0)</f>
        <v>0.92601569088167812</v>
      </c>
      <c r="FD367" s="210">
        <f t="array" aca="1" ref="FD367" ca="1">IF(RAND()&lt;=_xlfn.NORM.S.DIST((_xlfn.NORM.S.INV($F$54)-SQRT($F$61)*$C367)/SQRT(1-$F$61),TRUE),(1-(1-RAND())^(1/$G$57))^(1/$I$57),0)</f>
        <v>0</v>
      </c>
      <c r="FE367" s="210">
        <f t="array" aca="1" ref="FE367" ca="1">IF(RAND()&lt;=_xlfn.NORM.S.DIST((_xlfn.NORM.S.INV($F$54)-SQRT($F$61)*$C367)/SQRT(1-$F$61),TRUE),(1-(1-RAND())^(1/$G$57))^(1/$I$57),0)</f>
        <v>0</v>
      </c>
      <c r="FF367" s="210">
        <f t="array" aca="1" ref="FF367" ca="1">IF(RAND()&lt;=_xlfn.NORM.S.DIST((_xlfn.NORM.S.INV($F$54)-SQRT($F$61)*$C367)/SQRT(1-$F$61),TRUE),(1-(1-RAND())^(1/$G$57))^(1/$I$57),0)</f>
        <v>0</v>
      </c>
      <c r="FG367" s="210">
        <f t="array" aca="1" ref="FG367" ca="1">IF(RAND()&lt;=_xlfn.NORM.S.DIST((_xlfn.NORM.S.INV($F$54)-SQRT($F$61)*$C367)/SQRT(1-$F$61),TRUE),(1-(1-RAND())^(1/$G$57))^(1/$I$57),0)</f>
        <v>0</v>
      </c>
      <c r="FH367" s="210">
        <f t="array" aca="1" ref="FH367" ca="1">IF(RAND()&lt;=_xlfn.NORM.S.DIST((_xlfn.NORM.S.INV($F$54)-SQRT($F$61)*$C367)/SQRT(1-$F$61),TRUE),(1-(1-RAND())^(1/$G$57))^(1/$I$57),0)</f>
        <v>0</v>
      </c>
      <c r="FI367" s="210">
        <f t="array" aca="1" ref="FI367" ca="1">IF(RAND()&lt;=_xlfn.NORM.S.DIST((_xlfn.NORM.S.INV($F$54)-SQRT($F$61)*$C367)/SQRT(1-$F$61),TRUE),(1-(1-RAND())^(1/$G$57))^(1/$I$57),0)</f>
        <v>0</v>
      </c>
      <c r="FJ367" s="210">
        <f t="array" aca="1" ref="FJ367" ca="1">IF(RAND()&lt;=_xlfn.NORM.S.DIST((_xlfn.NORM.S.INV($F$54)-SQRT($F$61)*$C367)/SQRT(1-$F$61),TRUE),(1-(1-RAND())^(1/$G$57))^(1/$I$57),0)</f>
        <v>1.5796018077506777E-2</v>
      </c>
      <c r="FK367" s="210">
        <f t="array" aca="1" ref="FK367" ca="1">IF(RAND()&lt;=_xlfn.NORM.S.DIST((_xlfn.NORM.S.INV($F$54)-SQRT($F$61)*$C367)/SQRT(1-$F$61),TRUE),(1-(1-RAND())^(1/$G$57))^(1/$I$57),0)</f>
        <v>0</v>
      </c>
      <c r="FL367" s="210">
        <f t="array" aca="1" ref="FL367" ca="1">IF(RAND()&lt;=_xlfn.NORM.S.DIST((_xlfn.NORM.S.INV($F$54)-SQRT($F$61)*$C367)/SQRT(1-$F$61),TRUE),(1-(1-RAND())^(1/$G$57))^(1/$I$57),0)</f>
        <v>0</v>
      </c>
      <c r="FM367" s="210">
        <f t="array" aca="1" ref="FM367" ca="1">IF(RAND()&lt;=_xlfn.NORM.S.DIST((_xlfn.NORM.S.INV($F$54)-SQRT($F$61)*$C367)/SQRT(1-$F$61),TRUE),(1-(1-RAND())^(1/$G$57))^(1/$I$57),0)</f>
        <v>0</v>
      </c>
      <c r="FN367" s="210">
        <f t="shared" ca="1" si="75"/>
        <v>3</v>
      </c>
      <c r="FO367" s="210">
        <f t="shared" ca="1" si="86"/>
        <v>1.0284648824679157</v>
      </c>
      <c r="FP367" s="210">
        <f t="array" aca="1" ref="FP367" ca="1">IF(RAND()&lt;=_xlfn.NORM.S.DIST((_xlfn.NORM.S.INV($G$54)-SQRT($G$61)*$C367)/SQRT(1-$G$61),TRUE),(1-(1-RAND())^(1/$G$57))^(1/$I$57),0)</f>
        <v>0</v>
      </c>
      <c r="FQ367" s="210">
        <f t="array" aca="1" ref="FQ367" ca="1">IF(RAND()&lt;=_xlfn.NORM.S.DIST((_xlfn.NORM.S.INV($G$54)-SQRT($G$61)*$C367)/SQRT(1-$G$61),TRUE),(1-(1-RAND())^(1/$G$57))^(1/$I$57),0)</f>
        <v>0</v>
      </c>
      <c r="FR367" s="210">
        <f t="array" aca="1" ref="FR367" ca="1">IF(RAND()&lt;=_xlfn.NORM.S.DIST((_xlfn.NORM.S.INV($G$54)-SQRT($G$61)*$C367)/SQRT(1-$G$61),TRUE),(1-(1-RAND())^(1/$G$57))^(1/$I$57),0)</f>
        <v>0</v>
      </c>
      <c r="FS367" s="210">
        <f t="array" aca="1" ref="FS367" ca="1">IF(RAND()&lt;=_xlfn.NORM.S.DIST((_xlfn.NORM.S.INV($G$54)-SQRT($G$61)*$C367)/SQRT(1-$G$61),TRUE),(1-(1-RAND())^(1/$G$57))^(1/$I$57),0)</f>
        <v>0</v>
      </c>
      <c r="FT367" s="210">
        <f t="array" aca="1" ref="FT367" ca="1">IF(RAND()&lt;=_xlfn.NORM.S.DIST((_xlfn.NORM.S.INV($G$54)-SQRT($G$61)*$C367)/SQRT(1-$G$61),TRUE),(1-(1-RAND())^(1/$G$57))^(1/$I$57),0)</f>
        <v>0</v>
      </c>
      <c r="FU367" s="210">
        <f t="array" aca="1" ref="FU367" ca="1">IF(RAND()&lt;=_xlfn.NORM.S.DIST((_xlfn.NORM.S.INV($G$54)-SQRT($G$61)*$C367)/SQRT(1-$G$61),TRUE),(1-(1-RAND())^(1/$G$57))^(1/$I$57),0)</f>
        <v>0</v>
      </c>
      <c r="FV367" s="210">
        <f t="array" aca="1" ref="FV367" ca="1">IF(RAND()&lt;=_xlfn.NORM.S.DIST((_xlfn.NORM.S.INV($G$54)-SQRT($G$61)*$C367)/SQRT(1-$G$61),TRUE),(1-(1-RAND())^(1/$G$57))^(1/$I$57),0)</f>
        <v>0</v>
      </c>
      <c r="FW367" s="210">
        <f t="array" aca="1" ref="FW367" ca="1">IF(RAND()&lt;=_xlfn.NORM.S.DIST((_xlfn.NORM.S.INV($G$54)-SQRT($G$61)*$C367)/SQRT(1-$G$61),TRUE),(1-(1-RAND())^(1/$G$57))^(1/$I$57),0)</f>
        <v>0</v>
      </c>
      <c r="FX367" s="210">
        <f t="array" aca="1" ref="FX367" ca="1">IF(RAND()&lt;=_xlfn.NORM.S.DIST((_xlfn.NORM.S.INV($G$54)-SQRT($G$61)*$C367)/SQRT(1-$G$61),TRUE),(1-(1-RAND())^(1/$G$57))^(1/$I$57),0)</f>
        <v>0</v>
      </c>
      <c r="FY367" s="210">
        <f t="array" aca="1" ref="FY367" ca="1">IF(RAND()&lt;=_xlfn.NORM.S.DIST((_xlfn.NORM.S.INV($G$54)-SQRT($G$61)*$C367)/SQRT(1-$G$61),TRUE),(1-(1-RAND())^(1/$G$57))^(1/$I$57),0)</f>
        <v>0</v>
      </c>
      <c r="FZ367" s="210">
        <f t="array" aca="1" ref="FZ367" ca="1">IF(RAND()&lt;=_xlfn.NORM.S.DIST((_xlfn.NORM.S.INV($G$54)-SQRT($G$61)*$C367)/SQRT(1-$G$61),TRUE),(1-(1-RAND())^(1/$G$57))^(1/$I$57),0)</f>
        <v>0</v>
      </c>
      <c r="GA367" s="210">
        <f t="array" aca="1" ref="GA367" ca="1">IF(RAND()&lt;=_xlfn.NORM.S.DIST((_xlfn.NORM.S.INV($G$54)-SQRT($G$61)*$C367)/SQRT(1-$G$61),TRUE),(1-(1-RAND())^(1/$G$57))^(1/$I$57),0)</f>
        <v>0</v>
      </c>
      <c r="GB367" s="210">
        <f t="array" aca="1" ref="GB367" ca="1">IF(RAND()&lt;=_xlfn.NORM.S.DIST((_xlfn.NORM.S.INV($G$54)-SQRT($G$61)*$C367)/SQRT(1-$G$61),TRUE),(1-(1-RAND())^(1/$G$57))^(1/$I$57),0)</f>
        <v>0</v>
      </c>
      <c r="GC367" s="210">
        <f t="array" aca="1" ref="GC367" ca="1">IF(RAND()&lt;=_xlfn.NORM.S.DIST((_xlfn.NORM.S.INV($G$54)-SQRT($G$61)*$C367)/SQRT(1-$G$61),TRUE),(1-(1-RAND())^(1/$G$57))^(1/$I$57),0)</f>
        <v>0</v>
      </c>
      <c r="GD367" s="210">
        <f t="array" aca="1" ref="GD367" ca="1">IF(RAND()&lt;=_xlfn.NORM.S.DIST((_xlfn.NORM.S.INV($G$54)-SQRT($G$61)*$C367)/SQRT(1-$G$61),TRUE),(1-(1-RAND())^(1/$G$57))^(1/$I$57),0)</f>
        <v>0</v>
      </c>
      <c r="GE367" s="210">
        <f t="array" aca="1" ref="GE367" ca="1">IF(RAND()&lt;=_xlfn.NORM.S.DIST((_xlfn.NORM.S.INV($G$54)-SQRT($G$61)*$C367)/SQRT(1-$G$61),TRUE),(1-(1-RAND())^(1/$G$57))^(1/$I$57),0)</f>
        <v>0</v>
      </c>
      <c r="GF367" s="210">
        <f t="array" aca="1" ref="GF367" ca="1">IF(RAND()&lt;=_xlfn.NORM.S.DIST((_xlfn.NORM.S.INV($G$54)-SQRT($G$61)*$C367)/SQRT(1-$G$61),TRUE),(1-(1-RAND())^(1/$G$57))^(1/$I$57),0)</f>
        <v>0.94267153948605964</v>
      </c>
      <c r="GG367" s="210">
        <f t="array" aca="1" ref="GG367" ca="1">IF(RAND()&lt;=_xlfn.NORM.S.DIST((_xlfn.NORM.S.INV($G$54)-SQRT($G$61)*$C367)/SQRT(1-$G$61),TRUE),(1-(1-RAND())^(1/$G$57))^(1/$I$57),0)</f>
        <v>0.17707787651471527</v>
      </c>
      <c r="GH367" s="210">
        <f t="array" aca="1" ref="GH367" ca="1">IF(RAND()&lt;=_xlfn.NORM.S.DIST((_xlfn.NORM.S.INV($G$54)-SQRT($G$61)*$C367)/SQRT(1-$G$61),TRUE),(1-(1-RAND())^(1/$G$57))^(1/$I$57),0)</f>
        <v>0</v>
      </c>
      <c r="GI367" s="210">
        <f t="array" aca="1" ref="GI367" ca="1">IF(RAND()&lt;=_xlfn.NORM.S.DIST((_xlfn.NORM.S.INV($G$54)-SQRT($G$61)*$C367)/SQRT(1-$G$61),TRUE),(1-(1-RAND())^(1/$G$57))^(1/$I$57),0)</f>
        <v>0</v>
      </c>
      <c r="GJ367" s="210">
        <f t="array" aca="1" ref="GJ367" ca="1">IF(RAND()&lt;=_xlfn.NORM.S.DIST((_xlfn.NORM.S.INV($G$54)-SQRT($G$61)*$C367)/SQRT(1-$G$61),TRUE),(1-(1-RAND())^(1/$G$57))^(1/$I$57),0)</f>
        <v>0</v>
      </c>
      <c r="GK367" s="210">
        <f t="array" aca="1" ref="GK367" ca="1">IF(RAND()&lt;=_xlfn.NORM.S.DIST((_xlfn.NORM.S.INV($G$54)-SQRT($G$61)*$C367)/SQRT(1-$G$61),TRUE),(1-(1-RAND())^(1/$G$57))^(1/$I$57),0)</f>
        <v>0.4582345667518079</v>
      </c>
      <c r="GL367" s="210">
        <f t="array" aca="1" ref="GL367" ca="1">IF(RAND()&lt;=_xlfn.NORM.S.DIST((_xlfn.NORM.S.INV($G$54)-SQRT($G$61)*$C367)/SQRT(1-$G$61),TRUE),(1-(1-RAND())^(1/$G$57))^(1/$I$57),0)</f>
        <v>0</v>
      </c>
      <c r="GM367" s="210">
        <f t="array" aca="1" ref="GM367" ca="1">IF(RAND()&lt;=_xlfn.NORM.S.DIST((_xlfn.NORM.S.INV($G$54)-SQRT($G$61)*$C367)/SQRT(1-$G$61),TRUE),(1-(1-RAND())^(1/$G$57))^(1/$I$57),0)</f>
        <v>0</v>
      </c>
      <c r="GN367" s="210">
        <f t="array" aca="1" ref="GN367" ca="1">IF(RAND()&lt;=_xlfn.NORM.S.DIST((_xlfn.NORM.S.INV($G$54)-SQRT($G$61)*$C367)/SQRT(1-$G$61),TRUE),(1-(1-RAND())^(1/$G$57))^(1/$I$57),0)</f>
        <v>0</v>
      </c>
      <c r="GO367" s="210">
        <f t="array" aca="1" ref="GO367" ca="1">IF(RAND()&lt;=_xlfn.NORM.S.DIST((_xlfn.NORM.S.INV($G$54)-SQRT($G$61)*$C367)/SQRT(1-$G$61),TRUE),(1-(1-RAND())^(1/$G$57))^(1/$I$57),0)</f>
        <v>0</v>
      </c>
      <c r="GP367" s="210">
        <f t="array" aca="1" ref="GP367" ca="1">IF(RAND()&lt;=_xlfn.NORM.S.DIST((_xlfn.NORM.S.INV($G$54)-SQRT($G$61)*$C367)/SQRT(1-$G$61),TRUE),(1-(1-RAND())^(1/$G$57))^(1/$I$57),0)</f>
        <v>0</v>
      </c>
      <c r="GQ367" s="210">
        <f t="array" aca="1" ref="GQ367" ca="1">IF(RAND()&lt;=_xlfn.NORM.S.DIST((_xlfn.NORM.S.INV($G$54)-SQRT($G$61)*$C367)/SQRT(1-$G$61),TRUE),(1-(1-RAND())^(1/$G$57))^(1/$I$57),0)</f>
        <v>0</v>
      </c>
      <c r="GR367" s="210">
        <f t="array" aca="1" ref="GR367" ca="1">IF(RAND()&lt;=_xlfn.NORM.S.DIST((_xlfn.NORM.S.INV($G$54)-SQRT($G$61)*$C367)/SQRT(1-$G$61),TRUE),(1-(1-RAND())^(1/$G$57))^(1/$I$57),0)</f>
        <v>0</v>
      </c>
      <c r="GS367" s="210">
        <f t="array" aca="1" ref="GS367" ca="1">IF(RAND()&lt;=_xlfn.NORM.S.DIST((_xlfn.NORM.S.INV($G$54)-SQRT($G$61)*$C367)/SQRT(1-$G$61),TRUE),(1-(1-RAND())^(1/$G$57))^(1/$I$57),0)</f>
        <v>0</v>
      </c>
      <c r="GT367" s="210">
        <f t="array" aca="1" ref="GT367" ca="1">IF(RAND()&lt;=_xlfn.NORM.S.DIST((_xlfn.NORM.S.INV($G$54)-SQRT($G$61)*$C367)/SQRT(1-$G$61),TRUE),(1-(1-RAND())^(1/$G$57))^(1/$I$57),0)</f>
        <v>0</v>
      </c>
      <c r="GU367" s="210">
        <f t="array" aca="1" ref="GU367" ca="1">IF(RAND()&lt;=_xlfn.NORM.S.DIST((_xlfn.NORM.S.INV($G$54)-SQRT($G$61)*$C367)/SQRT(1-$G$61),TRUE),(1-(1-RAND())^(1/$G$57))^(1/$I$57),0)</f>
        <v>0</v>
      </c>
      <c r="GV367" s="210">
        <f t="array" aca="1" ref="GV367" ca="1">IF(RAND()&lt;=_xlfn.NORM.S.DIST((_xlfn.NORM.S.INV($G$54)-SQRT($G$61)*$C367)/SQRT(1-$G$61),TRUE),(1-(1-RAND())^(1/$G$57))^(1/$I$57),0)</f>
        <v>0</v>
      </c>
      <c r="GW367" s="210">
        <f t="array" aca="1" ref="GW367" ca="1">IF(RAND()&lt;=_xlfn.NORM.S.DIST((_xlfn.NORM.S.INV($G$54)-SQRT($G$61)*$C367)/SQRT(1-$G$61),TRUE),(1-(1-RAND())^(1/$G$57))^(1/$I$57),0)</f>
        <v>0</v>
      </c>
      <c r="GX367" s="210">
        <f t="array" aca="1" ref="GX367" ca="1">IF(RAND()&lt;=_xlfn.NORM.S.DIST((_xlfn.NORM.S.INV($G$54)-SQRT($G$61)*$C367)/SQRT(1-$G$61),TRUE),(1-(1-RAND())^(1/$G$57))^(1/$I$57),0)</f>
        <v>0</v>
      </c>
      <c r="GY367" s="210">
        <f t="array" aca="1" ref="GY367" ca="1">IF(RAND()&lt;=_xlfn.NORM.S.DIST((_xlfn.NORM.S.INV($G$54)-SQRT($G$61)*$C367)/SQRT(1-$G$61),TRUE),(1-(1-RAND())^(1/$G$57))^(1/$I$57),0)</f>
        <v>0</v>
      </c>
      <c r="GZ367" s="210">
        <f t="array" aca="1" ref="GZ367" ca="1">IF(RAND()&lt;=_xlfn.NORM.S.DIST((_xlfn.NORM.S.INV($G$54)-SQRT($G$61)*$C367)/SQRT(1-$G$61),TRUE),(1-(1-RAND())^(1/$G$57))^(1/$I$57),0)</f>
        <v>0</v>
      </c>
      <c r="HA367" s="210">
        <f t="array" aca="1" ref="HA367" ca="1">IF(RAND()&lt;=_xlfn.NORM.S.DIST((_xlfn.NORM.S.INV($G$54)-SQRT($G$61)*$C367)/SQRT(1-$G$61),TRUE),(1-(1-RAND())^(1/$G$57))^(1/$I$57),0)</f>
        <v>0</v>
      </c>
      <c r="HB367" s="210">
        <f t="array" aca="1" ref="HB367" ca="1">IF(RAND()&lt;=_xlfn.NORM.S.DIST((_xlfn.NORM.S.INV($G$54)-SQRT($G$61)*$C367)/SQRT(1-$G$61),TRUE),(1-(1-RAND())^(1/$G$57))^(1/$I$57),0)</f>
        <v>0</v>
      </c>
      <c r="HC367" s="210">
        <f t="array" aca="1" ref="HC367" ca="1">IF(RAND()&lt;=_xlfn.NORM.S.DIST((_xlfn.NORM.S.INV($G$54)-SQRT($G$61)*$C367)/SQRT(1-$G$61),TRUE),(1-(1-RAND())^(1/$G$57))^(1/$I$57),0)</f>
        <v>0.1926761433359081</v>
      </c>
      <c r="HD367" s="210">
        <f t="array" aca="1" ref="HD367" ca="1">IF(RAND()&lt;=_xlfn.NORM.S.DIST((_xlfn.NORM.S.INV($G$54)-SQRT($G$61)*$C367)/SQRT(1-$G$61),TRUE),(1-(1-RAND())^(1/$G$57))^(1/$I$57),0)</f>
        <v>0</v>
      </c>
      <c r="HE367" s="210">
        <f t="array" aca="1" ref="HE367" ca="1">IF(RAND()&lt;=_xlfn.NORM.S.DIST((_xlfn.NORM.S.INV($G$54)-SQRT($G$61)*$C367)/SQRT(1-$G$61),TRUE),(1-(1-RAND())^(1/$G$57))^(1/$I$57),0)</f>
        <v>0</v>
      </c>
      <c r="HF367" s="210">
        <f t="array" aca="1" ref="HF367" ca="1">IF(RAND()&lt;=_xlfn.NORM.S.DIST((_xlfn.NORM.S.INV($G$54)-SQRT($G$61)*$C367)/SQRT(1-$G$61),TRUE),(1-(1-RAND())^(1/$G$57))^(1/$I$57),0)</f>
        <v>0</v>
      </c>
      <c r="HG367" s="210">
        <f t="array" aca="1" ref="HG367" ca="1">IF(RAND()&lt;=_xlfn.NORM.S.DIST((_xlfn.NORM.S.INV($G$54)-SQRT($G$61)*$C367)/SQRT(1-$G$61),TRUE),(1-(1-RAND())^(1/$G$57))^(1/$I$57),0)</f>
        <v>0</v>
      </c>
      <c r="HH367" s="210">
        <f t="array" aca="1" ref="HH367" ca="1">IF(RAND()&lt;=_xlfn.NORM.S.DIST((_xlfn.NORM.S.INV($G$54)-SQRT($G$61)*$C367)/SQRT(1-$G$61),TRUE),(1-(1-RAND())^(1/$G$57))^(1/$I$57),0)</f>
        <v>0</v>
      </c>
      <c r="HI367" s="210">
        <f t="array" aca="1" ref="HI367" ca="1">IF(RAND()&lt;=_xlfn.NORM.S.DIST((_xlfn.NORM.S.INV($G$54)-SQRT($G$61)*$C367)/SQRT(1-$G$61),TRUE),(1-(1-RAND())^(1/$G$57))^(1/$I$57),0)</f>
        <v>0</v>
      </c>
      <c r="HJ367" s="210">
        <f t="array" aca="1" ref="HJ367" ca="1">IF(RAND()&lt;=_xlfn.NORM.S.DIST((_xlfn.NORM.S.INV($G$54)-SQRT($G$61)*$C367)/SQRT(1-$G$61),TRUE),(1-(1-RAND())^(1/$G$57))^(1/$I$57),0)</f>
        <v>0</v>
      </c>
      <c r="HK367" s="210">
        <f t="array" aca="1" ref="HK367" ca="1">IF(RAND()&lt;=_xlfn.NORM.S.DIST((_xlfn.NORM.S.INV($G$54)-SQRT($G$61)*$C367)/SQRT(1-$G$61),TRUE),(1-(1-RAND())^(1/$G$57))^(1/$I$57),0)</f>
        <v>0</v>
      </c>
      <c r="HL367" s="210">
        <f t="array" aca="1" ref="HL367" ca="1">IF(RAND()&lt;=_xlfn.NORM.S.DIST((_xlfn.NORM.S.INV($G$54)-SQRT($G$61)*$C367)/SQRT(1-$G$61),TRUE),(1-(1-RAND())^(1/$G$57))^(1/$I$57),0)</f>
        <v>0</v>
      </c>
      <c r="HM367" s="210">
        <f t="array" aca="1" ref="HM367" ca="1">IF(RAND()&lt;=_xlfn.NORM.S.DIST((_xlfn.NORM.S.INV($G$54)-SQRT($G$61)*$C367)/SQRT(1-$G$61),TRUE),(1-(1-RAND())^(1/$G$57))^(1/$I$57),0)</f>
        <v>0</v>
      </c>
      <c r="HN367" s="210">
        <f t="array" aca="1" ref="HN367" ca="1">IF(RAND()&lt;=_xlfn.NORM.S.DIST((_xlfn.NORM.S.INV($G$54)-SQRT($G$61)*$C367)/SQRT(1-$G$61),TRUE),(1-(1-RAND())^(1/$G$57))^(1/$I$57),0)</f>
        <v>0</v>
      </c>
      <c r="HO367" s="210">
        <f t="array" aca="1" ref="HO367" ca="1">IF(RAND()&lt;=_xlfn.NORM.S.DIST((_xlfn.NORM.S.INV($G$54)-SQRT($G$61)*$C367)/SQRT(1-$G$61),TRUE),(1-(1-RAND())^(1/$G$57))^(1/$I$57),0)</f>
        <v>0</v>
      </c>
      <c r="HP367" s="210">
        <f t="array" aca="1" ref="HP367" ca="1">IF(RAND()&lt;=_xlfn.NORM.S.DIST((_xlfn.NORM.S.INV($G$54)-SQRT($G$61)*$C367)/SQRT(1-$G$61),TRUE),(1-(1-RAND())^(1/$G$57))^(1/$I$57),0)</f>
        <v>0</v>
      </c>
      <c r="HQ367" s="210">
        <f t="array" aca="1" ref="HQ367" ca="1">IF(RAND()&lt;=_xlfn.NORM.S.DIST((_xlfn.NORM.S.INV($G$54)-SQRT($G$61)*$C367)/SQRT(1-$G$61),TRUE),(1-(1-RAND())^(1/$G$57))^(1/$I$57),0)</f>
        <v>0</v>
      </c>
      <c r="HR367" s="210">
        <f t="array" aca="1" ref="HR367" ca="1">IF(RAND()&lt;=_xlfn.NORM.S.DIST((_xlfn.NORM.S.INV($G$54)-SQRT($G$61)*$C367)/SQRT(1-$G$61),TRUE),(1-(1-RAND())^(1/$G$57))^(1/$I$57),0)</f>
        <v>0</v>
      </c>
      <c r="HS367" s="210">
        <f t="array" aca="1" ref="HS367" ca="1">IF(RAND()&lt;=_xlfn.NORM.S.DIST((_xlfn.NORM.S.INV($G$54)-SQRT($G$61)*$C367)/SQRT(1-$G$61),TRUE),(1-(1-RAND())^(1/$G$57))^(1/$I$57),0)</f>
        <v>0</v>
      </c>
      <c r="HT367" s="210">
        <f t="array" aca="1" ref="HT367" ca="1">IF(RAND()&lt;=_xlfn.NORM.S.DIST((_xlfn.NORM.S.INV($G$54)-SQRT($G$61)*$C367)/SQRT(1-$G$61),TRUE),(1-(1-RAND())^(1/$G$57))^(1/$I$57),0)</f>
        <v>0</v>
      </c>
      <c r="HU367" s="210">
        <f t="array" aca="1" ref="HU367" ca="1">IF(RAND()&lt;=_xlfn.NORM.S.DIST((_xlfn.NORM.S.INV($G$54)-SQRT($G$61)*$C367)/SQRT(1-$G$61),TRUE),(1-(1-RAND())^(1/$G$57))^(1/$I$57),0)</f>
        <v>0</v>
      </c>
      <c r="HV367" s="210">
        <f t="array" aca="1" ref="HV367" ca="1">IF(RAND()&lt;=_xlfn.NORM.S.DIST((_xlfn.NORM.S.INV($G$54)-SQRT($G$61)*$C367)/SQRT(1-$G$61),TRUE),(1-(1-RAND())^(1/$G$57))^(1/$I$57),0)</f>
        <v>0</v>
      </c>
      <c r="HW367" s="210">
        <f t="array" aca="1" ref="HW367" ca="1">IF(RAND()&lt;=_xlfn.NORM.S.DIST((_xlfn.NORM.S.INV($G$54)-SQRT($G$61)*$C367)/SQRT(1-$G$61),TRUE),(1-(1-RAND())^(1/$G$57))^(1/$I$57),0)</f>
        <v>0</v>
      </c>
      <c r="HX367" s="210">
        <f t="shared" ca="1" si="76"/>
        <v>4</v>
      </c>
      <c r="HY367" s="210">
        <f t="shared" ca="1" si="77"/>
        <v>1.7706601260884909</v>
      </c>
      <c r="HZ367" s="210">
        <f t="array" aca="1" ref="HZ367" ca="1">IF(RAND()&lt;=_xlfn.NORM.S.DIST((_xlfn.NORM.S.INV($H$54)-SQRT($H$61)*$C367)/SQRT(1-$H$61),TRUE),(1-(1-RAND())^(1/$G$57))^(1/$I$57),0)</f>
        <v>0</v>
      </c>
      <c r="IA367" s="210">
        <f t="array" aca="1" ref="IA367" ca="1">IF(RAND()&lt;=_xlfn.NORM.S.DIST((_xlfn.NORM.S.INV($H$54)-SQRT($H$61)*$C367)/SQRT(1-$H$61),TRUE),(1-(1-RAND())^(1/$G$57))^(1/$I$57),0)</f>
        <v>0</v>
      </c>
      <c r="IB367" s="210">
        <f t="array" aca="1" ref="IB367" ca="1">IF(RAND()&lt;=_xlfn.NORM.S.DIST((_xlfn.NORM.S.INV($H$54)-SQRT($H$61)*$C367)/SQRT(1-$H$61),TRUE),(1-(1-RAND())^(1/$G$57))^(1/$I$57),0)</f>
        <v>0</v>
      </c>
      <c r="IC367" s="210">
        <f t="array" aca="1" ref="IC367" ca="1">IF(RAND()&lt;=_xlfn.NORM.S.DIST((_xlfn.NORM.S.INV($H$54)-SQRT($H$61)*$C367)/SQRT(1-$H$61),TRUE),(1-(1-RAND())^(1/$G$57))^(1/$I$57),0)</f>
        <v>0</v>
      </c>
      <c r="ID367" s="210">
        <f t="array" aca="1" ref="ID367" ca="1">IF(RAND()&lt;=_xlfn.NORM.S.DIST((_xlfn.NORM.S.INV($H$54)-SQRT($H$61)*$C367)/SQRT(1-$H$61),TRUE),(1-(1-RAND())^(1/$G$57))^(1/$I$57),0)</f>
        <v>0</v>
      </c>
      <c r="IE367" s="210">
        <f t="array" aca="1" ref="IE367" ca="1">IF(RAND()&lt;=_xlfn.NORM.S.DIST((_xlfn.NORM.S.INV($H$54)-SQRT($H$61)*$C367)/SQRT(1-$H$61),TRUE),(1-(1-RAND())^(1/$G$57))^(1/$I$57),0)</f>
        <v>0</v>
      </c>
      <c r="IF367" s="210">
        <f t="array" aca="1" ref="IF367" ca="1">IF(RAND()&lt;=_xlfn.NORM.S.DIST((_xlfn.NORM.S.INV($H$54)-SQRT($H$61)*$C367)/SQRT(1-$H$61),TRUE),(1-(1-RAND())^(1/$G$57))^(1/$I$57),0)</f>
        <v>0</v>
      </c>
      <c r="IG367" s="210">
        <f t="array" aca="1" ref="IG367" ca="1">IF(RAND()&lt;=_xlfn.NORM.S.DIST((_xlfn.NORM.S.INV($H$54)-SQRT($H$61)*$C367)/SQRT(1-$H$61),TRUE),(1-(1-RAND())^(1/$G$57))^(1/$I$57),0)</f>
        <v>0</v>
      </c>
      <c r="IH367" s="210">
        <f t="array" aca="1" ref="IH367" ca="1">IF(RAND()&lt;=_xlfn.NORM.S.DIST((_xlfn.NORM.S.INV($H$54)-SQRT($H$61)*$C367)/SQRT(1-$H$61),TRUE),(1-(1-RAND())^(1/$G$57))^(1/$I$57),0)</f>
        <v>0</v>
      </c>
      <c r="II367" s="210">
        <f t="array" aca="1" ref="II367" ca="1">IF(RAND()&lt;=_xlfn.NORM.S.DIST((_xlfn.NORM.S.INV($H$54)-SQRT($H$61)*$C367)/SQRT(1-$H$61),TRUE),(1-(1-RAND())^(1/$G$57))^(1/$I$57),0)</f>
        <v>0</v>
      </c>
      <c r="IJ367" s="210">
        <f t="array" aca="1" ref="IJ367" ca="1">IF(RAND()&lt;=_xlfn.NORM.S.DIST((_xlfn.NORM.S.INV($H$54)-SQRT($H$61)*$C367)/SQRT(1-$H$61),TRUE),(1-(1-RAND())^(1/$G$57))^(1/$I$57),0)</f>
        <v>0</v>
      </c>
      <c r="IK367" s="210">
        <f t="array" aca="1" ref="IK367" ca="1">IF(RAND()&lt;=_xlfn.NORM.S.DIST((_xlfn.NORM.S.INV($H$54)-SQRT($H$61)*$C367)/SQRT(1-$H$61),TRUE),(1-(1-RAND())^(1/$G$57))^(1/$I$57),0)</f>
        <v>0</v>
      </c>
      <c r="IL367" s="210">
        <f t="array" aca="1" ref="IL367" ca="1">IF(RAND()&lt;=_xlfn.NORM.S.DIST((_xlfn.NORM.S.INV($H$54)-SQRT($H$61)*$C367)/SQRT(1-$H$61),TRUE),(1-(1-RAND())^(1/$G$57))^(1/$I$57),0)</f>
        <v>0</v>
      </c>
      <c r="IM367" s="210">
        <f t="array" aca="1" ref="IM367" ca="1">IF(RAND()&lt;=_xlfn.NORM.S.DIST((_xlfn.NORM.S.INV($H$54)-SQRT($H$61)*$C367)/SQRT(1-$H$61),TRUE),(1-(1-RAND())^(1/$G$57))^(1/$I$57),0)</f>
        <v>0</v>
      </c>
      <c r="IN367" s="210">
        <f t="array" aca="1" ref="IN367" ca="1">IF(RAND()&lt;=_xlfn.NORM.S.DIST((_xlfn.NORM.S.INV($H$54)-SQRT($H$61)*$C367)/SQRT(1-$H$61),TRUE),(1-(1-RAND())^(1/$G$57))^(1/$I$57),0)</f>
        <v>0</v>
      </c>
      <c r="IO367" s="210">
        <f t="array" aca="1" ref="IO367" ca="1">IF(RAND()&lt;=_xlfn.NORM.S.DIST((_xlfn.NORM.S.INV($H$54)-SQRT($H$61)*$C367)/SQRT(1-$H$61),TRUE),(1-(1-RAND())^(1/$G$57))^(1/$I$57),0)</f>
        <v>0</v>
      </c>
      <c r="IP367" s="210">
        <f t="array" aca="1" ref="IP367" ca="1">IF(RAND()&lt;=_xlfn.NORM.S.DIST((_xlfn.NORM.S.INV($H$54)-SQRT($H$61)*$C367)/SQRT(1-$H$61),TRUE),(1-(1-RAND())^(1/$G$57))^(1/$I$57),0)</f>
        <v>0</v>
      </c>
      <c r="IQ367" s="210">
        <f t="array" aca="1" ref="IQ367" ca="1">IF(RAND()&lt;=_xlfn.NORM.S.DIST((_xlfn.NORM.S.INV($H$54)-SQRT($H$61)*$C367)/SQRT(1-$H$61),TRUE),(1-(1-RAND())^(1/$G$57))^(1/$I$57),0)</f>
        <v>0.22466210187689528</v>
      </c>
      <c r="IR367" s="210">
        <f t="array" aca="1" ref="IR367" ca="1">IF(RAND()&lt;=_xlfn.NORM.S.DIST((_xlfn.NORM.S.INV($H$54)-SQRT($H$61)*$C367)/SQRT(1-$H$61),TRUE),(1-(1-RAND())^(1/$G$57))^(1/$I$57),0)</f>
        <v>0</v>
      </c>
      <c r="IS367" s="210">
        <f t="array" aca="1" ref="IS367" ca="1">IF(RAND()&lt;=_xlfn.NORM.S.DIST((_xlfn.NORM.S.INV($H$54)-SQRT($H$61)*$C367)/SQRT(1-$H$61),TRUE),(1-(1-RAND())^(1/$G$57))^(1/$I$57),0)</f>
        <v>0</v>
      </c>
      <c r="IT367" s="210">
        <f t="array" aca="1" ref="IT367" ca="1">IF(RAND()&lt;=_xlfn.NORM.S.DIST((_xlfn.NORM.S.INV($H$54)-SQRT($H$61)*$C367)/SQRT(1-$H$61),TRUE),(1-(1-RAND())^(1/$G$57))^(1/$I$57),0)</f>
        <v>0</v>
      </c>
      <c r="IU367" s="210">
        <f t="array" aca="1" ref="IU367" ca="1">IF(RAND()&lt;=_xlfn.NORM.S.DIST((_xlfn.NORM.S.INV($H$54)-SQRT($H$61)*$C367)/SQRT(1-$H$61),TRUE),(1-(1-RAND())^(1/$G$57))^(1/$I$57),0)</f>
        <v>0</v>
      </c>
      <c r="IV367" s="210">
        <f t="array" aca="1" ref="IV367" ca="1">IF(RAND()&lt;=_xlfn.NORM.S.DIST((_xlfn.NORM.S.INV($H$54)-SQRT($H$61)*$C367)/SQRT(1-$H$61),TRUE),(1-(1-RAND())^(1/$G$57))^(1/$I$57),0)</f>
        <v>0</v>
      </c>
      <c r="IW367" s="210">
        <f t="array" aca="1" ref="IW367" ca="1">IF(RAND()&lt;=_xlfn.NORM.S.DIST((_xlfn.NORM.S.INV($H$54)-SQRT($H$61)*$C367)/SQRT(1-$H$61),TRUE),(1-(1-RAND())^(1/$G$57))^(1/$I$57),0)</f>
        <v>0</v>
      </c>
      <c r="IX367" s="210">
        <f t="array" aca="1" ref="IX367" ca="1">IF(RAND()&lt;=_xlfn.NORM.S.DIST((_xlfn.NORM.S.INV($H$54)-SQRT($H$61)*$C367)/SQRT(1-$H$61),TRUE),(1-(1-RAND())^(1/$G$57))^(1/$I$57),0)</f>
        <v>0</v>
      </c>
      <c r="IY367" s="210">
        <f t="array" aca="1" ref="IY367" ca="1">IF(RAND()&lt;=_xlfn.NORM.S.DIST((_xlfn.NORM.S.INV($H$54)-SQRT($H$61)*$C367)/SQRT(1-$H$61),TRUE),(1-(1-RAND())^(1/$G$57))^(1/$I$57),0)</f>
        <v>0.66022468530783984</v>
      </c>
      <c r="IZ367" s="210">
        <f t="array" aca="1" ref="IZ367" ca="1">IF(RAND()&lt;=_xlfn.NORM.S.DIST((_xlfn.NORM.S.INV($H$54)-SQRT($H$61)*$C367)/SQRT(1-$H$61),TRUE),(1-(1-RAND())^(1/$G$57))^(1/$I$57),0)</f>
        <v>0</v>
      </c>
      <c r="JA367" s="210">
        <f t="array" aca="1" ref="JA367" ca="1">IF(RAND()&lt;=_xlfn.NORM.S.DIST((_xlfn.NORM.S.INV($H$54)-SQRT($H$61)*$C367)/SQRT(1-$H$61),TRUE),(1-(1-RAND())^(1/$G$57))^(1/$I$57),0)</f>
        <v>0</v>
      </c>
      <c r="JB367" s="210">
        <f t="array" aca="1" ref="JB367" ca="1">IF(RAND()&lt;=_xlfn.NORM.S.DIST((_xlfn.NORM.S.INV($H$54)-SQRT($H$61)*$C367)/SQRT(1-$H$61),TRUE),(1-(1-RAND())^(1/$G$57))^(1/$I$57),0)</f>
        <v>0</v>
      </c>
      <c r="JC367" s="210">
        <f t="array" aca="1" ref="JC367" ca="1">IF(RAND()&lt;=_xlfn.NORM.S.DIST((_xlfn.NORM.S.INV($H$54)-SQRT($H$61)*$C367)/SQRT(1-$H$61),TRUE),(1-(1-RAND())^(1/$G$57))^(1/$I$57),0)</f>
        <v>0</v>
      </c>
      <c r="JD367" s="210">
        <f t="array" aca="1" ref="JD367" ca="1">IF(RAND()&lt;=_xlfn.NORM.S.DIST((_xlfn.NORM.S.INV($H$54)-SQRT($H$61)*$C367)/SQRT(1-$H$61),TRUE),(1-(1-RAND())^(1/$G$57))^(1/$I$57),0)</f>
        <v>0</v>
      </c>
      <c r="JE367" s="210">
        <f t="array" aca="1" ref="JE367" ca="1">IF(RAND()&lt;=_xlfn.NORM.S.DIST((_xlfn.NORM.S.INV($H$54)-SQRT($H$61)*$C367)/SQRT(1-$H$61),TRUE),(1-(1-RAND())^(1/$G$57))^(1/$I$57),0)</f>
        <v>0</v>
      </c>
      <c r="JF367" s="210">
        <f t="array" aca="1" ref="JF367" ca="1">IF(RAND()&lt;=_xlfn.NORM.S.DIST((_xlfn.NORM.S.INV($H$54)-SQRT($H$61)*$C367)/SQRT(1-$H$61),TRUE),(1-(1-RAND())^(1/$G$57))^(1/$I$57),0)</f>
        <v>0</v>
      </c>
      <c r="JG367" s="210">
        <f t="array" aca="1" ref="JG367" ca="1">IF(RAND()&lt;=_xlfn.NORM.S.DIST((_xlfn.NORM.S.INV($H$54)-SQRT($H$61)*$C367)/SQRT(1-$H$61),TRUE),(1-(1-RAND())^(1/$G$57))^(1/$I$57),0)</f>
        <v>0</v>
      </c>
      <c r="JH367" s="210">
        <f t="array" aca="1" ref="JH367" ca="1">IF(RAND()&lt;=_xlfn.NORM.S.DIST((_xlfn.NORM.S.INV($H$54)-SQRT($H$61)*$C367)/SQRT(1-$H$61),TRUE),(1-(1-RAND())^(1/$G$57))^(1/$I$57),0)</f>
        <v>0</v>
      </c>
      <c r="JI367" s="210">
        <f t="array" aca="1" ref="JI367" ca="1">IF(RAND()&lt;=_xlfn.NORM.S.DIST((_xlfn.NORM.S.INV($H$54)-SQRT($H$61)*$C367)/SQRT(1-$H$61),TRUE),(1-(1-RAND())^(1/$G$57))^(1/$I$57),0)</f>
        <v>0</v>
      </c>
      <c r="JJ367" s="210">
        <f t="array" aca="1" ref="JJ367" ca="1">IF(RAND()&lt;=_xlfn.NORM.S.DIST((_xlfn.NORM.S.INV($H$54)-SQRT($H$61)*$C367)/SQRT(1-$H$61),TRUE),(1-(1-RAND())^(1/$G$57))^(1/$I$57),0)</f>
        <v>0</v>
      </c>
      <c r="JK367" s="210">
        <f t="array" aca="1" ref="JK367" ca="1">IF(RAND()&lt;=_xlfn.NORM.S.DIST((_xlfn.NORM.S.INV($H$54)-SQRT($H$61)*$C367)/SQRT(1-$H$61),TRUE),(1-(1-RAND())^(1/$G$57))^(1/$I$57),0)</f>
        <v>0</v>
      </c>
      <c r="JL367" s="210">
        <f t="array" aca="1" ref="JL367" ca="1">IF(RAND()&lt;=_xlfn.NORM.S.DIST((_xlfn.NORM.S.INV($H$54)-SQRT($H$61)*$C367)/SQRT(1-$H$61),TRUE),(1-(1-RAND())^(1/$G$57))^(1/$I$57),0)</f>
        <v>0</v>
      </c>
      <c r="JM367" s="210">
        <f t="array" aca="1" ref="JM367" ca="1">IF(RAND()&lt;=_xlfn.NORM.S.DIST((_xlfn.NORM.S.INV($H$54)-SQRT($H$61)*$C367)/SQRT(1-$H$61),TRUE),(1-(1-RAND())^(1/$G$57))^(1/$I$57),0)</f>
        <v>0</v>
      </c>
      <c r="JN367" s="210">
        <f t="shared" ca="1" si="78"/>
        <v>2</v>
      </c>
      <c r="JO367" s="210">
        <f t="shared" ca="1" si="79"/>
        <v>0.88488678718473512</v>
      </c>
      <c r="JP367" s="210">
        <f t="array" aca="1" ref="JP367" ca="1">IF(RAND()&lt;=_xlfn.NORM.S.DIST((_xlfn.NORM.S.INV($I$54)-SQRT($I$61)*$C367)/SQRT(1-$I$61),TRUE),(1-(1-RAND())^(1/$G$57))^(1/$I$57),0)</f>
        <v>0</v>
      </c>
      <c r="JQ367" s="210">
        <f t="array" aca="1" ref="JQ367" ca="1">IF(RAND()&lt;=_xlfn.NORM.S.DIST((_xlfn.NORM.S.INV($I$54)-SQRT($I$61)*$C367)/SQRT(1-$I$61),TRUE),(1-(1-RAND())^(1/$G$57))^(1/$I$57),0)</f>
        <v>0</v>
      </c>
      <c r="JR367" s="210">
        <f t="array" aca="1" ref="JR367" ca="1">IF(RAND()&lt;=_xlfn.NORM.S.DIST((_xlfn.NORM.S.INV($I$54)-SQRT($I$61)*$C367)/SQRT(1-$I$61),TRUE),(1-(1-RAND())^(1/$G$57))^(1/$I$57),0)</f>
        <v>0</v>
      </c>
      <c r="JS367" s="210">
        <f t="array" aca="1" ref="JS367" ca="1">IF(RAND()&lt;=_xlfn.NORM.S.DIST((_xlfn.NORM.S.INV($I$54)-SQRT($I$61)*$C367)/SQRT(1-$I$61),TRUE),(1-(1-RAND())^(1/$G$57))^(1/$I$57),0)</f>
        <v>0</v>
      </c>
      <c r="JT367" s="210">
        <f t="array" aca="1" ref="JT367" ca="1">IF(RAND()&lt;=_xlfn.NORM.S.DIST((_xlfn.NORM.S.INV($I$54)-SQRT($I$61)*$C367)/SQRT(1-$I$61),TRUE),(1-(1-RAND())^(1/$G$57))^(1/$I$57),0)</f>
        <v>0</v>
      </c>
      <c r="JU367" s="210">
        <f t="array" aca="1" ref="JU367" ca="1">IF(RAND()&lt;=_xlfn.NORM.S.DIST((_xlfn.NORM.S.INV($I$54)-SQRT($I$61)*$C367)/SQRT(1-$I$61),TRUE),(1-(1-RAND())^(1/$G$57))^(1/$I$57),0)</f>
        <v>0</v>
      </c>
      <c r="JV367" s="210">
        <f t="array" aca="1" ref="JV367" ca="1">IF(RAND()&lt;=_xlfn.NORM.S.DIST((_xlfn.NORM.S.INV($I$54)-SQRT($I$61)*$C367)/SQRT(1-$I$61),TRUE),(1-(1-RAND())^(1/$G$57))^(1/$I$57),0)</f>
        <v>0</v>
      </c>
      <c r="JW367" s="210">
        <f t="array" aca="1" ref="JW367" ca="1">IF(RAND()&lt;=_xlfn.NORM.S.DIST((_xlfn.NORM.S.INV($I$54)-SQRT($I$61)*$C367)/SQRT(1-$I$61),TRUE),(1-(1-RAND())^(1/$G$57))^(1/$I$57),0)</f>
        <v>0</v>
      </c>
      <c r="JX367" s="210">
        <f t="array" aca="1" ref="JX367" ca="1">IF(RAND()&lt;=_xlfn.NORM.S.DIST((_xlfn.NORM.S.INV($I$54)-SQRT($I$61)*$C367)/SQRT(1-$I$61),TRUE),(1-(1-RAND())^(1/$G$57))^(1/$I$57),0)</f>
        <v>0</v>
      </c>
      <c r="JY367" s="210">
        <f t="array" aca="1" ref="JY367" ca="1">IF(RAND()&lt;=_xlfn.NORM.S.DIST((_xlfn.NORM.S.INV($I$54)-SQRT($I$61)*$C367)/SQRT(1-$I$61),TRUE),(1-(1-RAND())^(1/$G$57))^(1/$I$57),0)</f>
        <v>0</v>
      </c>
      <c r="JZ367" s="210">
        <f t="array" aca="1" ref="JZ367" ca="1">IF(RAND()&lt;=_xlfn.NORM.S.DIST((_xlfn.NORM.S.INV($I$54)-SQRT($I$61)*$C367)/SQRT(1-$I$61),TRUE),(1-(1-RAND())^(1/$G$57))^(1/$I$57),0)</f>
        <v>0</v>
      </c>
      <c r="KA367" s="210">
        <f t="array" aca="1" ref="KA367" ca="1">IF(RAND()&lt;=_xlfn.NORM.S.DIST((_xlfn.NORM.S.INV($I$54)-SQRT($I$61)*$C367)/SQRT(1-$I$61),TRUE),(1-(1-RAND())^(1/$G$57))^(1/$I$57),0)</f>
        <v>0.83625140909577911</v>
      </c>
      <c r="KB367" s="210">
        <f t="array" aca="1" ref="KB367" ca="1">IF(RAND()&lt;=_xlfn.NORM.S.DIST((_xlfn.NORM.S.INV($I$54)-SQRT($I$61)*$C367)/SQRT(1-$I$61),TRUE),(1-(1-RAND())^(1/$G$57))^(1/$I$57),0)</f>
        <v>0</v>
      </c>
      <c r="KC367" s="210">
        <f t="array" aca="1" ref="KC367" ca="1">IF(RAND()&lt;=_xlfn.NORM.S.DIST((_xlfn.NORM.S.INV($I$54)-SQRT($I$61)*$C367)/SQRT(1-$I$61),TRUE),(1-(1-RAND())^(1/$G$57))^(1/$I$57),0)</f>
        <v>0</v>
      </c>
      <c r="KD367" s="210">
        <f t="array" aca="1" ref="KD367" ca="1">IF(RAND()&lt;=_xlfn.NORM.S.DIST((_xlfn.NORM.S.INV($I$54)-SQRT($I$61)*$C367)/SQRT(1-$I$61),TRUE),(1-(1-RAND())^(1/$G$57))^(1/$I$57),0)</f>
        <v>0</v>
      </c>
      <c r="KE367" s="210">
        <f t="array" aca="1" ref="KE367" ca="1">IF(RAND()&lt;=_xlfn.NORM.S.DIST((_xlfn.NORM.S.INV($I$54)-SQRT($I$61)*$C367)/SQRT(1-$I$61),TRUE),(1-(1-RAND())^(1/$G$57))^(1/$I$57),0)</f>
        <v>0</v>
      </c>
      <c r="KF367" s="210">
        <f t="array" aca="1" ref="KF367" ca="1">IF(RAND()&lt;=_xlfn.NORM.S.DIST((_xlfn.NORM.S.INV($I$54)-SQRT($I$61)*$C367)/SQRT(1-$I$61),TRUE),(1-(1-RAND())^(1/$G$57))^(1/$I$57),0)</f>
        <v>0</v>
      </c>
      <c r="KG367" s="210">
        <f t="array" aca="1" ref="KG367" ca="1">IF(RAND()&lt;=_xlfn.NORM.S.DIST((_xlfn.NORM.S.INV($I$54)-SQRT($I$61)*$C367)/SQRT(1-$I$61),TRUE),(1-(1-RAND())^(1/$G$57))^(1/$I$57),0)</f>
        <v>0</v>
      </c>
      <c r="KH367" s="210">
        <f t="array" aca="1" ref="KH367" ca="1">IF(RAND()&lt;=_xlfn.NORM.S.DIST((_xlfn.NORM.S.INV($I$54)-SQRT($I$61)*$C367)/SQRT(1-$I$61),TRUE),(1-(1-RAND())^(1/$G$57))^(1/$I$57),0)</f>
        <v>0</v>
      </c>
      <c r="KI367" s="210">
        <f t="array" aca="1" ref="KI367" ca="1">IF(RAND()&lt;=_xlfn.NORM.S.DIST((_xlfn.NORM.S.INV($I$54)-SQRT($I$61)*$C367)/SQRT(1-$I$61),TRUE),(1-(1-RAND())^(1/$G$57))^(1/$I$57),0)</f>
        <v>0.82580774992572514</v>
      </c>
      <c r="KJ367" s="210">
        <f t="array" aca="1" ref="KJ367" ca="1">IF(RAND()&lt;=_xlfn.NORM.S.DIST((_xlfn.NORM.S.INV($I$54)-SQRT($I$61)*$C367)/SQRT(1-$I$61),TRUE),(1-(1-RAND())^(1/$G$57))^(1/$I$57),0)</f>
        <v>0</v>
      </c>
      <c r="KK367" s="210">
        <f t="array" aca="1" ref="KK367" ca="1">IF(RAND()&lt;=_xlfn.NORM.S.DIST((_xlfn.NORM.S.INV($I$54)-SQRT($I$61)*$C367)/SQRT(1-$I$61),TRUE),(1-(1-RAND())^(1/$G$57))^(1/$I$57),0)</f>
        <v>0</v>
      </c>
      <c r="KL367" s="210">
        <f t="array" aca="1" ref="KL367" ca="1">IF(RAND()&lt;=_xlfn.NORM.S.DIST((_xlfn.NORM.S.INV($I$54)-SQRT($I$61)*$C367)/SQRT(1-$I$61),TRUE),(1-(1-RAND())^(1/$G$57))^(1/$I$57),0)</f>
        <v>0</v>
      </c>
      <c r="KM367" s="210">
        <f t="array" aca="1" ref="KM367" ca="1">IF(RAND()&lt;=_xlfn.NORM.S.DIST((_xlfn.NORM.S.INV($I$54)-SQRT($I$61)*$C367)/SQRT(1-$I$61),TRUE),(1-(1-RAND())^(1/$G$57))^(1/$I$57),0)</f>
        <v>0</v>
      </c>
      <c r="KN367" s="210">
        <f t="array" aca="1" ref="KN367" ca="1">IF(RAND()&lt;=_xlfn.NORM.S.DIST((_xlfn.NORM.S.INV($I$54)-SQRT($I$61)*$C367)/SQRT(1-$I$61),TRUE),(1-(1-RAND())^(1/$G$57))^(1/$I$57),0)</f>
        <v>0</v>
      </c>
      <c r="KO367" s="210">
        <f t="array" aca="1" ref="KO367" ca="1">IF(RAND()&lt;=_xlfn.NORM.S.DIST((_xlfn.NORM.S.INV($I$54)-SQRT($I$61)*$C367)/SQRT(1-$I$61),TRUE),(1-(1-RAND())^(1/$G$57))^(1/$I$57),0)</f>
        <v>0</v>
      </c>
      <c r="KP367" s="210">
        <f t="array" aca="1" ref="KP367" ca="1">IF(RAND()&lt;=_xlfn.NORM.S.DIST((_xlfn.NORM.S.INV($I$54)-SQRT($I$61)*$C367)/SQRT(1-$I$61),TRUE),(1-(1-RAND())^(1/$G$57))^(1/$I$57),0)</f>
        <v>0</v>
      </c>
      <c r="KQ367" s="210">
        <f t="array" aca="1" ref="KQ367" ca="1">IF(RAND()&lt;=_xlfn.NORM.S.DIST((_xlfn.NORM.S.INV($I$54)-SQRT($I$61)*$C367)/SQRT(1-$I$61),TRUE),(1-(1-RAND())^(1/$G$57))^(1/$I$57),0)</f>
        <v>0</v>
      </c>
      <c r="KR367" s="210">
        <f t="array" aca="1" ref="KR367" ca="1">IF(RAND()&lt;=_xlfn.NORM.S.DIST((_xlfn.NORM.S.INV($I$54)-SQRT($I$61)*$C367)/SQRT(1-$I$61),TRUE),(1-(1-RAND())^(1/$G$57))^(1/$I$57),0)</f>
        <v>0</v>
      </c>
      <c r="KS367" s="210">
        <f t="array" aca="1" ref="KS367" ca="1">IF(RAND()&lt;=_xlfn.NORM.S.DIST((_xlfn.NORM.S.INV($I$54)-SQRT($I$61)*$C367)/SQRT(1-$I$61),TRUE),(1-(1-RAND())^(1/$G$57))^(1/$I$57),0)</f>
        <v>0</v>
      </c>
      <c r="KT367" s="210">
        <f t="shared" ca="1" si="80"/>
        <v>2</v>
      </c>
      <c r="KU367" s="210">
        <f t="shared" ca="1" si="81"/>
        <v>1.6620591590215041</v>
      </c>
      <c r="KV367" s="210">
        <f t="array" aca="1" ref="KV367" ca="1">IF(RAND()&lt;=_xlfn.NORM.S.DIST((_xlfn.NORM.S.INV($J$54)-SQRT($J$61)*$C367)/SQRT(1-$J$61),TRUE),(1-(1-RAND())^(1/$G$57))^(1/$I$57),0)</f>
        <v>0.77888490890638851</v>
      </c>
      <c r="KW367" s="210">
        <f t="array" aca="1" ref="KW367" ca="1">IF(RAND()&lt;=_xlfn.NORM.S.DIST((_xlfn.NORM.S.INV($J$54)-SQRT($J$61)*$C367)/SQRT(1-$J$61),TRUE),(1-(1-RAND())^(1/$G$57))^(1/$I$57),0)</f>
        <v>0.87441923904842678</v>
      </c>
      <c r="KX367" s="210">
        <f t="array" aca="1" ref="KX367" ca="1">IF(RAND()&lt;=_xlfn.NORM.S.DIST((_xlfn.NORM.S.INV($J$54)-SQRT($J$61)*$C367)/SQRT(1-$J$61),TRUE),(1-(1-RAND())^(1/$G$57))^(1/$I$57),0)</f>
        <v>0</v>
      </c>
      <c r="KY367" s="210">
        <f t="array" aca="1" ref="KY367" ca="1">IF(RAND()&lt;=_xlfn.NORM.S.DIST((_xlfn.NORM.S.INV($J$54)-SQRT($J$61)*$C367)/SQRT(1-$J$61),TRUE),(1-(1-RAND())^(1/$G$57))^(1/$I$57),0)</f>
        <v>0.588330655937786</v>
      </c>
      <c r="KZ367" s="210">
        <f t="array" aca="1" ref="KZ367" ca="1">IF(RAND()&lt;=_xlfn.NORM.S.DIST((_xlfn.NORM.S.INV($J$54)-SQRT($J$61)*$C367)/SQRT(1-$J$61),TRUE),(1-(1-RAND())^(1/$G$57))^(1/$I$57),0)</f>
        <v>0</v>
      </c>
      <c r="LA367" s="210">
        <f t="array" aca="1" ref="LA367" ca="1">IF(RAND()&lt;=_xlfn.NORM.S.DIST((_xlfn.NORM.S.INV($J$54)-SQRT($J$61)*$C367)/SQRT(1-$J$61),TRUE),(1-(1-RAND())^(1/$G$57))^(1/$I$57),0)</f>
        <v>0</v>
      </c>
      <c r="LB367" s="210">
        <f t="array" aca="1" ref="LB367" ca="1">IF(RAND()&lt;=_xlfn.NORM.S.DIST((_xlfn.NORM.S.INV($J$54)-SQRT($J$61)*$C367)/SQRT(1-$J$61),TRUE),(1-(1-RAND())^(1/$G$57))^(1/$I$57),0)</f>
        <v>0</v>
      </c>
      <c r="LC367" s="210">
        <f t="array" aca="1" ref="LC367" ca="1">IF(RAND()&lt;=_xlfn.NORM.S.DIST((_xlfn.NORM.S.INV($J$54)-SQRT($J$61)*$C367)/SQRT(1-$J$61),TRUE),(1-(1-RAND())^(1/$G$57))^(1/$I$57),0)</f>
        <v>0</v>
      </c>
      <c r="LD367" s="210">
        <f t="array" aca="1" ref="LD367" ca="1">IF(RAND()&lt;=_xlfn.NORM.S.DIST((_xlfn.NORM.S.INV($J$54)-SQRT($J$61)*$C367)/SQRT(1-$J$61),TRUE),(1-(1-RAND())^(1/$G$57))^(1/$I$57),0)</f>
        <v>8.1047233821746209E-2</v>
      </c>
      <c r="LE367" s="210">
        <f t="array" aca="1" ref="LE367" ca="1">IF(RAND()&lt;=_xlfn.NORM.S.DIST((_xlfn.NORM.S.INV($J$54)-SQRT($J$61)*$C367)/SQRT(1-$J$61),TRUE),(1-(1-RAND())^(1/$G$57))^(1/$I$57),0)</f>
        <v>0</v>
      </c>
      <c r="LF367" s="210">
        <f t="shared" ca="1" si="82"/>
        <v>4</v>
      </c>
      <c r="LG367" s="210">
        <f t="shared" ca="1" si="83"/>
        <v>2.3226820377143476</v>
      </c>
      <c r="LH367" s="210">
        <f t="shared" ca="1" si="84"/>
        <v>15</v>
      </c>
      <c r="LI367" s="210">
        <f t="shared" ca="1" si="84"/>
        <v>7.6687529924769926</v>
      </c>
    </row>
    <row r="368" spans="2:321" x14ac:dyDescent="0.3">
      <c r="B368"/>
      <c r="C368" s="210">
        <f t="shared" ca="1" si="71"/>
        <v>0.30920775683201918</v>
      </c>
      <c r="D368" s="210">
        <f t="array" aca="1" ref="D368" ca="1">IF(RAND()&lt;=_xlfn.NORM.S.DIST((_xlfn.NORM.S.INV($C$54)-SQRT($C$61)*$C368)/SQRT(1-$C$61),TRUE),(1-(1-RAND())^(1/$G$57))^(1/$I$57),0)</f>
        <v>0</v>
      </c>
      <c r="E368" s="210">
        <f t="array" aca="1" ref="E368" ca="1">IF(RAND()&lt;=_xlfn.NORM.S.DIST((_xlfn.NORM.S.INV($C$54)-SQRT($C$61)*$C368)/SQRT(1-$C$61),TRUE),(1-(1-RAND())^(1/$G$57))^(1/$I$57),0)</f>
        <v>0</v>
      </c>
      <c r="F368" s="210">
        <f t="array" aca="1" ref="F368" ca="1">IF(RAND()&lt;=_xlfn.NORM.S.DIST((_xlfn.NORM.S.INV($C$54)-SQRT($C$61)*$C368)/SQRT(1-$C$61),TRUE),(1-(1-RAND())^(1/$G$57))^(1/$I$57),0)</f>
        <v>0</v>
      </c>
      <c r="G368" s="210">
        <f t="array" aca="1" ref="G368" ca="1">IF(RAND()&lt;=_xlfn.NORM.S.DIST((_xlfn.NORM.S.INV($C$54)-SQRT($C$61)*$C368)/SQRT(1-$C$61),TRUE),(1-(1-RAND())^(1/$G$57))^(1/$I$57),0)</f>
        <v>0</v>
      </c>
      <c r="H368" s="210">
        <f t="array" aca="1" ref="H368" ca="1">IF(RAND()&lt;=_xlfn.NORM.S.DIST((_xlfn.NORM.S.INV($C$54)-SQRT($C$61)*$C368)/SQRT(1-$C$61),TRUE),(1-(1-RAND())^(1/$G$57))^(1/$I$57),0)</f>
        <v>0</v>
      </c>
      <c r="I368" s="210">
        <f t="array" aca="1" ref="I368" ca="1">IF(RAND()&lt;=_xlfn.NORM.S.DIST((_xlfn.NORM.S.INV($C$54)-SQRT($C$61)*$C368)/SQRT(1-$C$61),TRUE),(1-(1-RAND())^(1/$G$57))^(1/$I$57),0)</f>
        <v>0</v>
      </c>
      <c r="J368" s="210">
        <f t="array" aca="1" ref="J368" ca="1">IF(RAND()&lt;=_xlfn.NORM.S.DIST((_xlfn.NORM.S.INV($C$54)-SQRT($C$61)*$C368)/SQRT(1-$C$61),TRUE),(1-(1-RAND())^(1/$G$57))^(1/$I$57),0)</f>
        <v>0</v>
      </c>
      <c r="K368" s="210">
        <f t="array" aca="1" ref="K368" ca="1">IF(RAND()&lt;=_xlfn.NORM.S.DIST((_xlfn.NORM.S.INV($C$54)-SQRT($C$61)*$C368)/SQRT(1-$C$61),TRUE),(1-(1-RAND())^(1/$G$57))^(1/$I$57),0)</f>
        <v>0</v>
      </c>
      <c r="L368" s="210">
        <f t="array" aca="1" ref="L368" ca="1">IF(RAND()&lt;=_xlfn.NORM.S.DIST((_xlfn.NORM.S.INV($C$54)-SQRT($C$61)*$C368)/SQRT(1-$C$61),TRUE),(1-(1-RAND())^(1/$G$57))^(1/$I$57),0)</f>
        <v>0</v>
      </c>
      <c r="M368" s="210">
        <f t="array" aca="1" ref="M368" ca="1">IF(RAND()&lt;=_xlfn.NORM.S.DIST((_xlfn.NORM.S.INV($C$54)-SQRT($C$61)*$C368)/SQRT(1-$C$61),TRUE),(1-(1-RAND())^(1/$G$57))^(1/$I$57),0)</f>
        <v>0</v>
      </c>
      <c r="N368" s="210">
        <f t="shared" ca="1" si="85"/>
        <v>0</v>
      </c>
      <c r="O368" s="210">
        <f t="shared" ca="1" si="72"/>
        <v>0</v>
      </c>
      <c r="P368" s="210">
        <f t="array" aca="1" ref="P368" ca="1">IF(RAND()&lt;=_xlfn.NORM.S.DIST((_xlfn.NORM.S.INV($D$54)-SQRT($D$61)*$C368)/SQRT(1-$D$61),TRUE),(1-(1-RAND())^(1/$G$57))^(1/$I$57),0)</f>
        <v>0</v>
      </c>
      <c r="Q368" s="210">
        <f t="array" aca="1" ref="Q368" ca="1">IF(RAND()&lt;=_xlfn.NORM.S.DIST((_xlfn.NORM.S.INV($D$54)-SQRT($D$61)*$C368)/SQRT(1-$D$61),TRUE),(1-(1-RAND())^(1/$G$57))^(1/$I$57),0)</f>
        <v>0</v>
      </c>
      <c r="R368" s="210">
        <f t="array" aca="1" ref="R368" ca="1">IF(RAND()&lt;=_xlfn.NORM.S.DIST((_xlfn.NORM.S.INV($D$54)-SQRT($D$61)*$C368)/SQRT(1-$D$61),TRUE),(1-(1-RAND())^(1/$G$57))^(1/$I$57),0)</f>
        <v>0</v>
      </c>
      <c r="S368" s="210">
        <f t="array" aca="1" ref="S368" ca="1">IF(RAND()&lt;=_xlfn.NORM.S.DIST((_xlfn.NORM.S.INV($D$54)-SQRT($D$61)*$C368)/SQRT(1-$D$61),TRUE),(1-(1-RAND())^(1/$G$57))^(1/$I$57),0)</f>
        <v>0</v>
      </c>
      <c r="T368" s="210">
        <f t="array" aca="1" ref="T368" ca="1">IF(RAND()&lt;=_xlfn.NORM.S.DIST((_xlfn.NORM.S.INV($D$54)-SQRT($D$61)*$C368)/SQRT(1-$D$61),TRUE),(1-(1-RAND())^(1/$G$57))^(1/$I$57),0)</f>
        <v>0</v>
      </c>
      <c r="U368" s="210">
        <f t="array" aca="1" ref="U368" ca="1">IF(RAND()&lt;=_xlfn.NORM.S.DIST((_xlfn.NORM.S.INV($D$54)-SQRT($D$61)*$C368)/SQRT(1-$D$61),TRUE),(1-(1-RAND())^(1/$G$57))^(1/$I$57),0)</f>
        <v>0</v>
      </c>
      <c r="V368" s="210">
        <f t="array" aca="1" ref="V368" ca="1">IF(RAND()&lt;=_xlfn.NORM.S.DIST((_xlfn.NORM.S.INV($D$54)-SQRT($D$61)*$C368)/SQRT(1-$D$61),TRUE),(1-(1-RAND())^(1/$G$57))^(1/$I$57),0)</f>
        <v>0</v>
      </c>
      <c r="W368" s="210">
        <f t="array" aca="1" ref="W368" ca="1">IF(RAND()&lt;=_xlfn.NORM.S.DIST((_xlfn.NORM.S.INV($D$54)-SQRT($D$61)*$C368)/SQRT(1-$D$61),TRUE),(1-(1-RAND())^(1/$G$57))^(1/$I$57),0)</f>
        <v>0</v>
      </c>
      <c r="X368" s="210">
        <f t="array" aca="1" ref="X368" ca="1">IF(RAND()&lt;=_xlfn.NORM.S.DIST((_xlfn.NORM.S.INV($D$54)-SQRT($D$61)*$C368)/SQRT(1-$D$61),TRUE),(1-(1-RAND())^(1/$G$57))^(1/$I$57),0)</f>
        <v>0</v>
      </c>
      <c r="Y368" s="210">
        <f t="array" aca="1" ref="Y368" ca="1">IF(RAND()&lt;=_xlfn.NORM.S.DIST((_xlfn.NORM.S.INV($D$54)-SQRT($D$61)*$C368)/SQRT(1-$D$61),TRUE),(1-(1-RAND())^(1/$G$57))^(1/$I$57),0)</f>
        <v>0</v>
      </c>
      <c r="Z368" s="210">
        <f t="array" aca="1" ref="Z368" ca="1">IF(RAND()&lt;=_xlfn.NORM.S.DIST((_xlfn.NORM.S.INV($D$54)-SQRT($D$61)*$C368)/SQRT(1-$D$61),TRUE),(1-(1-RAND())^(1/$G$57))^(1/$I$57),0)</f>
        <v>0</v>
      </c>
      <c r="AA368" s="210">
        <f t="array" aca="1" ref="AA368" ca="1">IF(RAND()&lt;=_xlfn.NORM.S.DIST((_xlfn.NORM.S.INV($D$54)-SQRT($D$61)*$C368)/SQRT(1-$D$61),TRUE),(1-(1-RAND())^(1/$G$57))^(1/$I$57),0)</f>
        <v>0</v>
      </c>
      <c r="AB368" s="210">
        <f t="array" aca="1" ref="AB368" ca="1">IF(RAND()&lt;=_xlfn.NORM.S.DIST((_xlfn.NORM.S.INV($D$54)-SQRT($D$61)*$C368)/SQRT(1-$D$61),TRUE),(1-(1-RAND())^(1/$G$57))^(1/$I$57),0)</f>
        <v>0</v>
      </c>
      <c r="AC368" s="210">
        <f t="array" aca="1" ref="AC368" ca="1">IF(RAND()&lt;=_xlfn.NORM.S.DIST((_xlfn.NORM.S.INV($D$54)-SQRT($D$61)*$C368)/SQRT(1-$D$61),TRUE),(1-(1-RAND())^(1/$G$57))^(1/$I$57),0)</f>
        <v>0</v>
      </c>
      <c r="AD368" s="210">
        <f t="array" aca="1" ref="AD368" ca="1">IF(RAND()&lt;=_xlfn.NORM.S.DIST((_xlfn.NORM.S.INV($D$54)-SQRT($D$61)*$C368)/SQRT(1-$D$61),TRUE),(1-(1-RAND())^(1/$G$57))^(1/$I$57),0)</f>
        <v>0</v>
      </c>
      <c r="AE368" s="210">
        <f t="array" aca="1" ref="AE368" ca="1">IF(RAND()&lt;=_xlfn.NORM.S.DIST((_xlfn.NORM.S.INV($D$54)-SQRT($D$61)*$C368)/SQRT(1-$D$61),TRUE),(1-(1-RAND())^(1/$G$57))^(1/$I$57),0)</f>
        <v>0</v>
      </c>
      <c r="AF368" s="210">
        <f t="array" aca="1" ref="AF368" ca="1">IF(RAND()&lt;=_xlfn.NORM.S.DIST((_xlfn.NORM.S.INV($D$54)-SQRT($D$61)*$C368)/SQRT(1-$D$61),TRUE),(1-(1-RAND())^(1/$G$57))^(1/$I$57),0)</f>
        <v>0</v>
      </c>
      <c r="AG368" s="210">
        <f t="array" aca="1" ref="AG368" ca="1">IF(RAND()&lt;=_xlfn.NORM.S.DIST((_xlfn.NORM.S.INV($D$54)-SQRT($D$61)*$C368)/SQRT(1-$D$61),TRUE),(1-(1-RAND())^(1/$G$57))^(1/$I$57),0)</f>
        <v>0</v>
      </c>
      <c r="AH368" s="210">
        <f t="array" aca="1" ref="AH368" ca="1">IF(RAND()&lt;=_xlfn.NORM.S.DIST((_xlfn.NORM.S.INV($D$54)-SQRT($D$61)*$C368)/SQRT(1-$D$61),TRUE),(1-(1-RAND())^(1/$G$57))^(1/$I$57),0)</f>
        <v>0</v>
      </c>
      <c r="AI368" s="210">
        <f t="array" aca="1" ref="AI368" ca="1">IF(RAND()&lt;=_xlfn.NORM.S.DIST((_xlfn.NORM.S.INV($D$54)-SQRT($D$61)*$C368)/SQRT(1-$D$61),TRUE),(1-(1-RAND())^(1/$G$57))^(1/$I$57),0)</f>
        <v>0</v>
      </c>
      <c r="AJ368" s="210">
        <f t="array" aca="1" ref="AJ368" ca="1">IF(RAND()&lt;=_xlfn.NORM.S.DIST((_xlfn.NORM.S.INV($D$54)-SQRT($D$61)*$C368)/SQRT(1-$D$61),TRUE),(1-(1-RAND())^(1/$G$57))^(1/$I$57),0)</f>
        <v>0</v>
      </c>
      <c r="AK368" s="210">
        <f t="array" aca="1" ref="AK368" ca="1">IF(RAND()&lt;=_xlfn.NORM.S.DIST((_xlfn.NORM.S.INV($D$54)-SQRT($D$61)*$C368)/SQRT(1-$D$61),TRUE),(1-(1-RAND())^(1/$G$57))^(1/$I$57),0)</f>
        <v>0</v>
      </c>
      <c r="AL368" s="210">
        <f t="array" aca="1" ref="AL368" ca="1">IF(RAND()&lt;=_xlfn.NORM.S.DIST((_xlfn.NORM.S.INV($D$54)-SQRT($D$61)*$C368)/SQRT(1-$D$61),TRUE),(1-(1-RAND())^(1/$G$57))^(1/$I$57),0)</f>
        <v>0</v>
      </c>
      <c r="AM368" s="210">
        <f t="array" aca="1" ref="AM368" ca="1">IF(RAND()&lt;=_xlfn.NORM.S.DIST((_xlfn.NORM.S.INV($D$54)-SQRT($D$61)*$C368)/SQRT(1-$D$61),TRUE),(1-(1-RAND())^(1/$G$57))^(1/$I$57),0)</f>
        <v>0</v>
      </c>
      <c r="AN368" s="210">
        <f t="array" aca="1" ref="AN368" ca="1">IF(RAND()&lt;=_xlfn.NORM.S.DIST((_xlfn.NORM.S.INV($D$54)-SQRT($D$61)*$C368)/SQRT(1-$D$61),TRUE),(1-(1-RAND())^(1/$G$57))^(1/$I$57),0)</f>
        <v>0</v>
      </c>
      <c r="AO368" s="210">
        <f t="array" aca="1" ref="AO368" ca="1">IF(RAND()&lt;=_xlfn.NORM.S.DIST((_xlfn.NORM.S.INV($D$54)-SQRT($D$61)*$C368)/SQRT(1-$D$61),TRUE),(1-(1-RAND())^(1/$G$57))^(1/$I$57),0)</f>
        <v>0</v>
      </c>
      <c r="AP368" s="210">
        <f t="array" aca="1" ref="AP368" ca="1">IF(RAND()&lt;=_xlfn.NORM.S.DIST((_xlfn.NORM.S.INV($D$54)-SQRT($D$61)*$C368)/SQRT(1-$D$61),TRUE),(1-(1-RAND())^(1/$G$57))^(1/$I$57),0)</f>
        <v>0</v>
      </c>
      <c r="AQ368" s="210">
        <f t="array" aca="1" ref="AQ368" ca="1">IF(RAND()&lt;=_xlfn.NORM.S.DIST((_xlfn.NORM.S.INV($D$54)-SQRT($D$61)*$C368)/SQRT(1-$D$61),TRUE),(1-(1-RAND())^(1/$G$57))^(1/$I$57),0)</f>
        <v>0</v>
      </c>
      <c r="AR368" s="210">
        <f t="array" aca="1" ref="AR368" ca="1">IF(RAND()&lt;=_xlfn.NORM.S.DIST((_xlfn.NORM.S.INV($D$54)-SQRT($D$61)*$C368)/SQRT(1-$D$61),TRUE),(1-(1-RAND())^(1/$G$57))^(1/$I$57),0)</f>
        <v>0</v>
      </c>
      <c r="AS368" s="210">
        <f t="array" aca="1" ref="AS368" ca="1">IF(RAND()&lt;=_xlfn.NORM.S.DIST((_xlfn.NORM.S.INV($D$54)-SQRT($D$61)*$C368)/SQRT(1-$D$61),TRUE),(1-(1-RAND())^(1/$G$57))^(1/$I$57),0)</f>
        <v>0</v>
      </c>
      <c r="AT368" s="210">
        <f t="array" aca="1" ref="AT368" ca="1">COUNTIF(P368:AS368,"&gt;"&amp;0)</f>
        <v>0</v>
      </c>
      <c r="AU368" s="210">
        <f t="shared" ca="1" si="73"/>
        <v>0</v>
      </c>
      <c r="AV368" s="210">
        <f t="array" aca="1" ref="AV368" ca="1">IF(RAND()&lt;=_xlfn.NORM.S.DIST((_xlfn.NORM.S.INV($E$54)-SQRT($E$61)*$C368)/SQRT(1-$E$61),TRUE),(1-(1-RAND())^(1/$G$57))^(1/$I$57),0)</f>
        <v>0</v>
      </c>
      <c r="AW368" s="210">
        <f t="array" aca="1" ref="AW368" ca="1">IF(RAND()&lt;=_xlfn.NORM.S.DIST((_xlfn.NORM.S.INV($E$54)-SQRT($E$61)*$C368)/SQRT(1-$E$61),TRUE),(1-(1-RAND())^(1/$G$57))^(1/$I$57),0)</f>
        <v>0</v>
      </c>
      <c r="AX368" s="210">
        <f t="array" aca="1" ref="AX368" ca="1">IF(RAND()&lt;=_xlfn.NORM.S.DIST((_xlfn.NORM.S.INV($E$54)-SQRT($E$61)*$C368)/SQRT(1-$E$61),TRUE),(1-(1-RAND())^(1/$G$57))^(1/$I$57),0)</f>
        <v>0</v>
      </c>
      <c r="AY368" s="210">
        <f t="array" aca="1" ref="AY368" ca="1">IF(RAND()&lt;=_xlfn.NORM.S.DIST((_xlfn.NORM.S.INV($E$54)-SQRT($E$61)*$C368)/SQRT(1-$E$61),TRUE),(1-(1-RAND())^(1/$G$57))^(1/$I$57),0)</f>
        <v>0</v>
      </c>
      <c r="AZ368" s="210">
        <f t="array" aca="1" ref="AZ368" ca="1">IF(RAND()&lt;=_xlfn.NORM.S.DIST((_xlfn.NORM.S.INV($E$54)-SQRT($E$61)*$C368)/SQRT(1-$E$61),TRUE),(1-(1-RAND())^(1/$G$57))^(1/$I$57),0)</f>
        <v>0</v>
      </c>
      <c r="BA368" s="210">
        <f t="array" aca="1" ref="BA368" ca="1">IF(RAND()&lt;=_xlfn.NORM.S.DIST((_xlfn.NORM.S.INV($E$54)-SQRT($E$61)*$C368)/SQRT(1-$E$61),TRUE),(1-(1-RAND())^(1/$G$57))^(1/$I$57),0)</f>
        <v>0</v>
      </c>
      <c r="BB368" s="210">
        <f t="array" aca="1" ref="BB368" ca="1">IF(RAND()&lt;=_xlfn.NORM.S.DIST((_xlfn.NORM.S.INV($E$54)-SQRT($E$61)*$C368)/SQRT(1-$E$61),TRUE),(1-(1-RAND())^(1/$G$57))^(1/$I$57),0)</f>
        <v>0</v>
      </c>
      <c r="BC368" s="210">
        <f t="array" aca="1" ref="BC368" ca="1">IF(RAND()&lt;=_xlfn.NORM.S.DIST((_xlfn.NORM.S.INV($E$54)-SQRT($E$61)*$C368)/SQRT(1-$E$61),TRUE),(1-(1-RAND())^(1/$G$57))^(1/$I$57),0)</f>
        <v>0</v>
      </c>
      <c r="BD368" s="210">
        <f t="array" aca="1" ref="BD368" ca="1">IF(RAND()&lt;=_xlfn.NORM.S.DIST((_xlfn.NORM.S.INV($E$54)-SQRT($E$61)*$C368)/SQRT(1-$E$61),TRUE),(1-(1-RAND())^(1/$G$57))^(1/$I$57),0)</f>
        <v>0</v>
      </c>
      <c r="BE368" s="210">
        <f t="array" aca="1" ref="BE368" ca="1">IF(RAND()&lt;=_xlfn.NORM.S.DIST((_xlfn.NORM.S.INV($E$54)-SQRT($E$61)*$C368)/SQRT(1-$E$61),TRUE),(1-(1-RAND())^(1/$G$57))^(1/$I$57),0)</f>
        <v>0</v>
      </c>
      <c r="BF368" s="210">
        <f t="array" aca="1" ref="BF368" ca="1">IF(RAND()&lt;=_xlfn.NORM.S.DIST((_xlfn.NORM.S.INV($E$54)-SQRT($E$61)*$C368)/SQRT(1-$E$61),TRUE),(1-(1-RAND())^(1/$G$57))^(1/$I$57),0)</f>
        <v>0</v>
      </c>
      <c r="BG368" s="210">
        <f t="array" aca="1" ref="BG368" ca="1">IF(RAND()&lt;=_xlfn.NORM.S.DIST((_xlfn.NORM.S.INV($E$54)-SQRT($E$61)*$C368)/SQRT(1-$E$61),TRUE),(1-(1-RAND())^(1/$G$57))^(1/$I$57),0)</f>
        <v>0</v>
      </c>
      <c r="BH368" s="210">
        <f t="array" aca="1" ref="BH368" ca="1">IF(RAND()&lt;=_xlfn.NORM.S.DIST((_xlfn.NORM.S.INV($E$54)-SQRT($E$61)*$C368)/SQRT(1-$E$61),TRUE),(1-(1-RAND())^(1/$G$57))^(1/$I$57),0)</f>
        <v>0</v>
      </c>
      <c r="BI368" s="210">
        <f t="array" aca="1" ref="BI368" ca="1">IF(RAND()&lt;=_xlfn.NORM.S.DIST((_xlfn.NORM.S.INV($E$54)-SQRT($E$61)*$C368)/SQRT(1-$E$61),TRUE),(1-(1-RAND())^(1/$G$57))^(1/$I$57),0)</f>
        <v>0</v>
      </c>
      <c r="BJ368" s="210">
        <f t="array" aca="1" ref="BJ368" ca="1">IF(RAND()&lt;=_xlfn.NORM.S.DIST((_xlfn.NORM.S.INV($E$54)-SQRT($E$61)*$C368)/SQRT(1-$E$61),TRUE),(1-(1-RAND())^(1/$G$57))^(1/$I$57),0)</f>
        <v>0</v>
      </c>
      <c r="BK368" s="210">
        <f t="array" aca="1" ref="BK368" ca="1">IF(RAND()&lt;=_xlfn.NORM.S.DIST((_xlfn.NORM.S.INV($E$54)-SQRT($E$61)*$C368)/SQRT(1-$E$61),TRUE),(1-(1-RAND())^(1/$G$57))^(1/$I$57),0)</f>
        <v>0</v>
      </c>
      <c r="BL368" s="210">
        <f t="array" aca="1" ref="BL368" ca="1">IF(RAND()&lt;=_xlfn.NORM.S.DIST((_xlfn.NORM.S.INV($E$54)-SQRT($E$61)*$C368)/SQRT(1-$E$61),TRUE),(1-(1-RAND())^(1/$G$57))^(1/$I$57),0)</f>
        <v>0</v>
      </c>
      <c r="BM368" s="210">
        <f t="array" aca="1" ref="BM368" ca="1">IF(RAND()&lt;=_xlfn.NORM.S.DIST((_xlfn.NORM.S.INV($E$54)-SQRT($E$61)*$C368)/SQRT(1-$E$61),TRUE),(1-(1-RAND())^(1/$G$57))^(1/$I$57),0)</f>
        <v>0</v>
      </c>
      <c r="BN368" s="210">
        <f t="array" aca="1" ref="BN368" ca="1">IF(RAND()&lt;=_xlfn.NORM.S.DIST((_xlfn.NORM.S.INV($E$54)-SQRT($E$61)*$C368)/SQRT(1-$E$61),TRUE),(1-(1-RAND())^(1/$G$57))^(1/$I$57),0)</f>
        <v>0</v>
      </c>
      <c r="BO368" s="210">
        <f t="array" aca="1" ref="BO368" ca="1">IF(RAND()&lt;=_xlfn.NORM.S.DIST((_xlfn.NORM.S.INV($E$54)-SQRT($E$61)*$C368)/SQRT(1-$E$61),TRUE),(1-(1-RAND())^(1/$G$57))^(1/$I$57),0)</f>
        <v>0</v>
      </c>
      <c r="BP368" s="210">
        <f t="array" aca="1" ref="BP368" ca="1">IF(RAND()&lt;=_xlfn.NORM.S.DIST((_xlfn.NORM.S.INV($E$54)-SQRT($E$61)*$C368)/SQRT(1-$E$61),TRUE),(1-(1-RAND())^(1/$G$57))^(1/$I$57),0)</f>
        <v>0</v>
      </c>
      <c r="BQ368" s="210">
        <f t="array" aca="1" ref="BQ368" ca="1">IF(RAND()&lt;=_xlfn.NORM.S.DIST((_xlfn.NORM.S.INV($E$54)-SQRT($E$61)*$C368)/SQRT(1-$E$61),TRUE),(1-(1-RAND())^(1/$G$57))^(1/$I$57),0)</f>
        <v>0</v>
      </c>
      <c r="BR368" s="210">
        <f t="array" aca="1" ref="BR368" ca="1">IF(RAND()&lt;=_xlfn.NORM.S.DIST((_xlfn.NORM.S.INV($E$54)-SQRT($E$61)*$C368)/SQRT(1-$E$61),TRUE),(1-(1-RAND())^(1/$G$57))^(1/$I$57),0)</f>
        <v>0</v>
      </c>
      <c r="BS368" s="210">
        <f t="array" aca="1" ref="BS368" ca="1">IF(RAND()&lt;=_xlfn.NORM.S.DIST((_xlfn.NORM.S.INV($E$54)-SQRT($E$61)*$C368)/SQRT(1-$E$61),TRUE),(1-(1-RAND())^(1/$G$57))^(1/$I$57),0)</f>
        <v>0</v>
      </c>
      <c r="BT368" s="210">
        <f t="array" aca="1" ref="BT368" ca="1">IF(RAND()&lt;=_xlfn.NORM.S.DIST((_xlfn.NORM.S.INV($E$54)-SQRT($E$61)*$C368)/SQRT(1-$E$61),TRUE),(1-(1-RAND())^(1/$G$57))^(1/$I$57),0)</f>
        <v>0</v>
      </c>
      <c r="BU368" s="210">
        <f t="array" aca="1" ref="BU368" ca="1">IF(RAND()&lt;=_xlfn.NORM.S.DIST((_xlfn.NORM.S.INV($E$54)-SQRT($E$61)*$C368)/SQRT(1-$E$61),TRUE),(1-(1-RAND())^(1/$G$57))^(1/$I$57),0)</f>
        <v>0</v>
      </c>
      <c r="BV368" s="210">
        <f t="array" aca="1" ref="BV368" ca="1">IF(RAND()&lt;=_xlfn.NORM.S.DIST((_xlfn.NORM.S.INV($E$54)-SQRT($E$61)*$C368)/SQRT(1-$E$61),TRUE),(1-(1-RAND())^(1/$G$57))^(1/$I$57),0)</f>
        <v>0</v>
      </c>
      <c r="BW368" s="210">
        <f t="array" aca="1" ref="BW368" ca="1">IF(RAND()&lt;=_xlfn.NORM.S.DIST((_xlfn.NORM.S.INV($E$54)-SQRT($E$61)*$C368)/SQRT(1-$E$61),TRUE),(1-(1-RAND())^(1/$G$57))^(1/$I$57),0)</f>
        <v>0</v>
      </c>
      <c r="BX368" s="210">
        <f t="array" aca="1" ref="BX368" ca="1">IF(RAND()&lt;=_xlfn.NORM.S.DIST((_xlfn.NORM.S.INV($E$54)-SQRT($E$61)*$C368)/SQRT(1-$E$61),TRUE),(1-(1-RAND())^(1/$G$57))^(1/$I$57),0)</f>
        <v>0.36116447997450285</v>
      </c>
      <c r="BY368" s="210">
        <f t="array" aca="1" ref="BY368" ca="1">IF(RAND()&lt;=_xlfn.NORM.S.DIST((_xlfn.NORM.S.INV($E$54)-SQRT($E$61)*$C368)/SQRT(1-$E$61),TRUE),(1-(1-RAND())^(1/$G$57))^(1/$I$57),0)</f>
        <v>0</v>
      </c>
      <c r="BZ368" s="210">
        <f t="array" aca="1" ref="BZ368" ca="1">IF(RAND()&lt;=_xlfn.NORM.S.DIST((_xlfn.NORM.S.INV($E$54)-SQRT($E$61)*$C368)/SQRT(1-$E$61),TRUE),(1-(1-RAND())^(1/$G$57))^(1/$I$57),0)</f>
        <v>0</v>
      </c>
      <c r="CA368" s="210">
        <f t="array" aca="1" ref="CA368" ca="1">IF(RAND()&lt;=_xlfn.NORM.S.DIST((_xlfn.NORM.S.INV($E$54)-SQRT($E$61)*$C368)/SQRT(1-$E$61),TRUE),(1-(1-RAND())^(1/$G$57))^(1/$I$57),0)</f>
        <v>0.7148045370658791</v>
      </c>
      <c r="CB368" s="210">
        <f t="array" aca="1" ref="CB368" ca="1">IF(RAND()&lt;=_xlfn.NORM.S.DIST((_xlfn.NORM.S.INV($E$54)-SQRT($E$61)*$C368)/SQRT(1-$E$61),TRUE),(1-(1-RAND())^(1/$G$57))^(1/$I$57),0)</f>
        <v>0</v>
      </c>
      <c r="CC368" s="210">
        <f t="array" aca="1" ref="CC368" ca="1">IF(RAND()&lt;=_xlfn.NORM.S.DIST((_xlfn.NORM.S.INV($E$54)-SQRT($E$61)*$C368)/SQRT(1-$E$61),TRUE),(1-(1-RAND())^(1/$G$57))^(1/$I$57),0)</f>
        <v>0</v>
      </c>
      <c r="CD368" s="210">
        <f t="array" aca="1" ref="CD368" ca="1">IF(RAND()&lt;=_xlfn.NORM.S.DIST((_xlfn.NORM.S.INV($E$54)-SQRT($E$61)*$C368)/SQRT(1-$E$61),TRUE),(1-(1-RAND())^(1/$G$57))^(1/$I$57),0)</f>
        <v>0</v>
      </c>
      <c r="CE368" s="210">
        <f t="array" aca="1" ref="CE368" ca="1">IF(RAND()&lt;=_xlfn.NORM.S.DIST((_xlfn.NORM.S.INV($E$54)-SQRT($E$61)*$C368)/SQRT(1-$E$61),TRUE),(1-(1-RAND())^(1/$G$57))^(1/$I$57),0)</f>
        <v>0</v>
      </c>
      <c r="CF368" s="210">
        <f t="array" aca="1" ref="CF368" ca="1">IF(RAND()&lt;=_xlfn.NORM.S.DIST((_xlfn.NORM.S.INV($E$54)-SQRT($E$61)*$C368)/SQRT(1-$E$61),TRUE),(1-(1-RAND())^(1/$G$57))^(1/$I$57),0)</f>
        <v>0</v>
      </c>
      <c r="CG368" s="210">
        <f t="array" aca="1" ref="CG368" ca="1">IF(RAND()&lt;=_xlfn.NORM.S.DIST((_xlfn.NORM.S.INV($E$54)-SQRT($E$61)*$C368)/SQRT(1-$E$61),TRUE),(1-(1-RAND())^(1/$G$57))^(1/$I$57),0)</f>
        <v>0</v>
      </c>
      <c r="CH368" s="210">
        <f t="array" aca="1" ref="CH368" ca="1">IF(RAND()&lt;=_xlfn.NORM.S.DIST((_xlfn.NORM.S.INV($E$54)-SQRT($E$61)*$C368)/SQRT(1-$E$61),TRUE),(1-(1-RAND())^(1/$G$57))^(1/$I$57),0)</f>
        <v>0</v>
      </c>
      <c r="CI368" s="210">
        <f t="array" aca="1" ref="CI368" ca="1">IF(RAND()&lt;=_xlfn.NORM.S.DIST((_xlfn.NORM.S.INV($E$54)-SQRT($E$61)*$C368)/SQRT(1-$E$61),TRUE),(1-(1-RAND())^(1/$G$57))^(1/$I$57),0)</f>
        <v>0</v>
      </c>
      <c r="CJ368" s="210">
        <f t="array" aca="1" ref="CJ368" ca="1">COUNTIF(AV368:CI368,"&gt;"&amp;0)</f>
        <v>2</v>
      </c>
      <c r="CK368" s="210">
        <f t="shared" ca="1" si="74"/>
        <v>1.0759690170403819</v>
      </c>
      <c r="CL368" s="210">
        <f t="array" aca="1" ref="CL368" ca="1">IF(RAND()&lt;=_xlfn.NORM.S.DIST((_xlfn.NORM.S.INV($F$54)-SQRT($F$61)*$C368)/SQRT(1-$F$61),TRUE),(1-(1-RAND())^(1/$G$57))^(1/$I$57),0)</f>
        <v>0</v>
      </c>
      <c r="CM368" s="210">
        <f t="array" aca="1" ref="CM368" ca="1">IF(RAND()&lt;=_xlfn.NORM.S.DIST((_xlfn.NORM.S.INV($F$54)-SQRT($F$61)*$C368)/SQRT(1-$F$61),TRUE),(1-(1-RAND())^(1/$G$57))^(1/$I$57),0)</f>
        <v>0</v>
      </c>
      <c r="CN368" s="210">
        <f t="array" aca="1" ref="CN368" ca="1">IF(RAND()&lt;=_xlfn.NORM.S.DIST((_xlfn.NORM.S.INV($F$54)-SQRT($F$61)*$C368)/SQRT(1-$F$61),TRUE),(1-(1-RAND())^(1/$G$57))^(1/$I$57),0)</f>
        <v>0</v>
      </c>
      <c r="CO368" s="210">
        <f t="array" aca="1" ref="CO368" ca="1">IF(RAND()&lt;=_xlfn.NORM.S.DIST((_xlfn.NORM.S.INV($F$54)-SQRT($F$61)*$C368)/SQRT(1-$F$61),TRUE),(1-(1-RAND())^(1/$G$57))^(1/$I$57),0)</f>
        <v>0</v>
      </c>
      <c r="CP368" s="210">
        <f t="array" aca="1" ref="CP368" ca="1">IF(RAND()&lt;=_xlfn.NORM.S.DIST((_xlfn.NORM.S.INV($F$54)-SQRT($F$61)*$C368)/SQRT(1-$F$61),TRUE),(1-(1-RAND())^(1/$G$57))^(1/$I$57),0)</f>
        <v>0</v>
      </c>
      <c r="CQ368" s="210">
        <f t="array" aca="1" ref="CQ368" ca="1">IF(RAND()&lt;=_xlfn.NORM.S.DIST((_xlfn.NORM.S.INV($F$54)-SQRT($F$61)*$C368)/SQRT(1-$F$61),TRUE),(1-(1-RAND())^(1/$G$57))^(1/$I$57),0)</f>
        <v>0</v>
      </c>
      <c r="CR368" s="210">
        <f t="array" aca="1" ref="CR368" ca="1">IF(RAND()&lt;=_xlfn.NORM.S.DIST((_xlfn.NORM.S.INV($F$54)-SQRT($F$61)*$C368)/SQRT(1-$F$61),TRUE),(1-(1-RAND())^(1/$G$57))^(1/$I$57),0)</f>
        <v>0</v>
      </c>
      <c r="CS368" s="210">
        <f t="array" aca="1" ref="CS368" ca="1">IF(RAND()&lt;=_xlfn.NORM.S.DIST((_xlfn.NORM.S.INV($F$54)-SQRT($F$61)*$C368)/SQRT(1-$F$61),TRUE),(1-(1-RAND())^(1/$G$57))^(1/$I$57),0)</f>
        <v>0</v>
      </c>
      <c r="CT368" s="210">
        <f t="array" aca="1" ref="CT368" ca="1">IF(RAND()&lt;=_xlfn.NORM.S.DIST((_xlfn.NORM.S.INV($F$54)-SQRT($F$61)*$C368)/SQRT(1-$F$61),TRUE),(1-(1-RAND())^(1/$G$57))^(1/$I$57),0)</f>
        <v>0</v>
      </c>
      <c r="CU368" s="210">
        <f t="array" aca="1" ref="CU368" ca="1">IF(RAND()&lt;=_xlfn.NORM.S.DIST((_xlfn.NORM.S.INV($F$54)-SQRT($F$61)*$C368)/SQRT(1-$F$61),TRUE),(1-(1-RAND())^(1/$G$57))^(1/$I$57),0)</f>
        <v>0</v>
      </c>
      <c r="CV368" s="210">
        <f t="array" aca="1" ref="CV368" ca="1">IF(RAND()&lt;=_xlfn.NORM.S.DIST((_xlfn.NORM.S.INV($F$54)-SQRT($F$61)*$C368)/SQRT(1-$F$61),TRUE),(1-(1-RAND())^(1/$G$57))^(1/$I$57),0)</f>
        <v>0</v>
      </c>
      <c r="CW368" s="210">
        <f t="array" aca="1" ref="CW368" ca="1">IF(RAND()&lt;=_xlfn.NORM.S.DIST((_xlfn.NORM.S.INV($F$54)-SQRT($F$61)*$C368)/SQRT(1-$F$61),TRUE),(1-(1-RAND())^(1/$G$57))^(1/$I$57),0)</f>
        <v>0</v>
      </c>
      <c r="CX368" s="210">
        <f t="array" aca="1" ref="CX368" ca="1">IF(RAND()&lt;=_xlfn.NORM.S.DIST((_xlfn.NORM.S.INV($F$54)-SQRT($F$61)*$C368)/SQRT(1-$F$61),TRUE),(1-(1-RAND())^(1/$G$57))^(1/$I$57),0)</f>
        <v>0</v>
      </c>
      <c r="CY368" s="210">
        <f t="array" aca="1" ref="CY368" ca="1">IF(RAND()&lt;=_xlfn.NORM.S.DIST((_xlfn.NORM.S.INV($F$54)-SQRT($F$61)*$C368)/SQRT(1-$F$61),TRUE),(1-(1-RAND())^(1/$G$57))^(1/$I$57),0)</f>
        <v>0</v>
      </c>
      <c r="CZ368" s="210">
        <f t="array" aca="1" ref="CZ368" ca="1">IF(RAND()&lt;=_xlfn.NORM.S.DIST((_xlfn.NORM.S.INV($F$54)-SQRT($F$61)*$C368)/SQRT(1-$F$61),TRUE),(1-(1-RAND())^(1/$G$57))^(1/$I$57),0)</f>
        <v>0</v>
      </c>
      <c r="DA368" s="210">
        <f t="array" aca="1" ref="DA368" ca="1">IF(RAND()&lt;=_xlfn.NORM.S.DIST((_xlfn.NORM.S.INV($F$54)-SQRT($F$61)*$C368)/SQRT(1-$F$61),TRUE),(1-(1-RAND())^(1/$G$57))^(1/$I$57),0)</f>
        <v>0</v>
      </c>
      <c r="DB368" s="210">
        <f t="array" aca="1" ref="DB368" ca="1">IF(RAND()&lt;=_xlfn.NORM.S.DIST((_xlfn.NORM.S.INV($F$54)-SQRT($F$61)*$C368)/SQRT(1-$F$61),TRUE),(1-(1-RAND())^(1/$G$57))^(1/$I$57),0)</f>
        <v>0</v>
      </c>
      <c r="DC368" s="210">
        <f t="array" aca="1" ref="DC368" ca="1">IF(RAND()&lt;=_xlfn.NORM.S.DIST((_xlfn.NORM.S.INV($F$54)-SQRT($F$61)*$C368)/SQRT(1-$F$61),TRUE),(1-(1-RAND())^(1/$G$57))^(1/$I$57),0)</f>
        <v>0</v>
      </c>
      <c r="DD368" s="210">
        <f t="array" aca="1" ref="DD368" ca="1">IF(RAND()&lt;=_xlfn.NORM.S.DIST((_xlfn.NORM.S.INV($F$54)-SQRT($F$61)*$C368)/SQRT(1-$F$61),TRUE),(1-(1-RAND())^(1/$G$57))^(1/$I$57),0)</f>
        <v>0</v>
      </c>
      <c r="DE368" s="210">
        <f t="array" aca="1" ref="DE368" ca="1">IF(RAND()&lt;=_xlfn.NORM.S.DIST((_xlfn.NORM.S.INV($F$54)-SQRT($F$61)*$C368)/SQRT(1-$F$61),TRUE),(1-(1-RAND())^(1/$G$57))^(1/$I$57),0)</f>
        <v>0</v>
      </c>
      <c r="DF368" s="210">
        <f t="array" aca="1" ref="DF368" ca="1">IF(RAND()&lt;=_xlfn.NORM.S.DIST((_xlfn.NORM.S.INV($F$54)-SQRT($F$61)*$C368)/SQRT(1-$F$61),TRUE),(1-(1-RAND())^(1/$G$57))^(1/$I$57),0)</f>
        <v>0</v>
      </c>
      <c r="DG368" s="210">
        <f t="array" aca="1" ref="DG368" ca="1">IF(RAND()&lt;=_xlfn.NORM.S.DIST((_xlfn.NORM.S.INV($F$54)-SQRT($F$61)*$C368)/SQRT(1-$F$61),TRUE),(1-(1-RAND())^(1/$G$57))^(1/$I$57),0)</f>
        <v>0</v>
      </c>
      <c r="DH368" s="210">
        <f t="array" aca="1" ref="DH368" ca="1">IF(RAND()&lt;=_xlfn.NORM.S.DIST((_xlfn.NORM.S.INV($F$54)-SQRT($F$61)*$C368)/SQRT(1-$F$61),TRUE),(1-(1-RAND())^(1/$G$57))^(1/$I$57),0)</f>
        <v>0</v>
      </c>
      <c r="DI368" s="210">
        <f t="array" aca="1" ref="DI368" ca="1">IF(RAND()&lt;=_xlfn.NORM.S.DIST((_xlfn.NORM.S.INV($F$54)-SQRT($F$61)*$C368)/SQRT(1-$F$61),TRUE),(1-(1-RAND())^(1/$G$57))^(1/$I$57),0)</f>
        <v>0</v>
      </c>
      <c r="DJ368" s="210">
        <f t="array" aca="1" ref="DJ368" ca="1">IF(RAND()&lt;=_xlfn.NORM.S.DIST((_xlfn.NORM.S.INV($F$54)-SQRT($F$61)*$C368)/SQRT(1-$F$61),TRUE),(1-(1-RAND())^(1/$G$57))^(1/$I$57),0)</f>
        <v>0</v>
      </c>
      <c r="DK368" s="210">
        <f t="array" aca="1" ref="DK368" ca="1">IF(RAND()&lt;=_xlfn.NORM.S.DIST((_xlfn.NORM.S.INV($F$54)-SQRT($F$61)*$C368)/SQRT(1-$F$61),TRUE),(1-(1-RAND())^(1/$G$57))^(1/$I$57),0)</f>
        <v>0</v>
      </c>
      <c r="DL368" s="210">
        <f t="array" aca="1" ref="DL368" ca="1">IF(RAND()&lt;=_xlfn.NORM.S.DIST((_xlfn.NORM.S.INV($F$54)-SQRT($F$61)*$C368)/SQRT(1-$F$61),TRUE),(1-(1-RAND())^(1/$G$57))^(1/$I$57),0)</f>
        <v>0</v>
      </c>
      <c r="DM368" s="210">
        <f t="array" aca="1" ref="DM368" ca="1">IF(RAND()&lt;=_xlfn.NORM.S.DIST((_xlfn.NORM.S.INV($F$54)-SQRT($F$61)*$C368)/SQRT(1-$F$61),TRUE),(1-(1-RAND())^(1/$G$57))^(1/$I$57),0)</f>
        <v>0</v>
      </c>
      <c r="DN368" s="210">
        <f t="array" aca="1" ref="DN368" ca="1">IF(RAND()&lt;=_xlfn.NORM.S.DIST((_xlfn.NORM.S.INV($F$54)-SQRT($F$61)*$C368)/SQRT(1-$F$61),TRUE),(1-(1-RAND())^(1/$G$57))^(1/$I$57),0)</f>
        <v>0</v>
      </c>
      <c r="DO368" s="210">
        <f t="array" aca="1" ref="DO368" ca="1">IF(RAND()&lt;=_xlfn.NORM.S.DIST((_xlfn.NORM.S.INV($F$54)-SQRT($F$61)*$C368)/SQRT(1-$F$61),TRUE),(1-(1-RAND())^(1/$G$57))^(1/$I$57),0)</f>
        <v>0</v>
      </c>
      <c r="DP368" s="210">
        <f t="array" aca="1" ref="DP368" ca="1">IF(RAND()&lt;=_xlfn.NORM.S.DIST((_xlfn.NORM.S.INV($F$54)-SQRT($F$61)*$C368)/SQRT(1-$F$61),TRUE),(1-(1-RAND())^(1/$G$57))^(1/$I$57),0)</f>
        <v>0</v>
      </c>
      <c r="DQ368" s="210">
        <f t="array" aca="1" ref="DQ368" ca="1">IF(RAND()&lt;=_xlfn.NORM.S.DIST((_xlfn.NORM.S.INV($F$54)-SQRT($F$61)*$C368)/SQRT(1-$F$61),TRUE),(1-(1-RAND())^(1/$G$57))^(1/$I$57),0)</f>
        <v>0</v>
      </c>
      <c r="DR368" s="210">
        <f t="array" aca="1" ref="DR368" ca="1">IF(RAND()&lt;=_xlfn.NORM.S.DIST((_xlfn.NORM.S.INV($F$54)-SQRT($F$61)*$C368)/SQRT(1-$F$61),TRUE),(1-(1-RAND())^(1/$G$57))^(1/$I$57),0)</f>
        <v>0</v>
      </c>
      <c r="DS368" s="210">
        <f t="array" aca="1" ref="DS368" ca="1">IF(RAND()&lt;=_xlfn.NORM.S.DIST((_xlfn.NORM.S.INV($F$54)-SQRT($F$61)*$C368)/SQRT(1-$F$61),TRUE),(1-(1-RAND())^(1/$G$57))^(1/$I$57),0)</f>
        <v>0</v>
      </c>
      <c r="DT368" s="210">
        <f t="array" aca="1" ref="DT368" ca="1">IF(RAND()&lt;=_xlfn.NORM.S.DIST((_xlfn.NORM.S.INV($F$54)-SQRT($F$61)*$C368)/SQRT(1-$F$61),TRUE),(1-(1-RAND())^(1/$G$57))^(1/$I$57),0)</f>
        <v>0</v>
      </c>
      <c r="DU368" s="210">
        <f t="array" aca="1" ref="DU368" ca="1">IF(RAND()&lt;=_xlfn.NORM.S.DIST((_xlfn.NORM.S.INV($F$54)-SQRT($F$61)*$C368)/SQRT(1-$F$61),TRUE),(1-(1-RAND())^(1/$G$57))^(1/$I$57),0)</f>
        <v>0</v>
      </c>
      <c r="DV368" s="210">
        <f t="array" aca="1" ref="DV368" ca="1">IF(RAND()&lt;=_xlfn.NORM.S.DIST((_xlfn.NORM.S.INV($F$54)-SQRT($F$61)*$C368)/SQRT(1-$F$61),TRUE),(1-(1-RAND())^(1/$G$57))^(1/$I$57),0)</f>
        <v>0</v>
      </c>
      <c r="DW368" s="210">
        <f t="array" aca="1" ref="DW368" ca="1">IF(RAND()&lt;=_xlfn.NORM.S.DIST((_xlfn.NORM.S.INV($F$54)-SQRT($F$61)*$C368)/SQRT(1-$F$61),TRUE),(1-(1-RAND())^(1/$G$57))^(1/$I$57),0)</f>
        <v>0</v>
      </c>
      <c r="DX368" s="210">
        <f t="array" aca="1" ref="DX368" ca="1">IF(RAND()&lt;=_xlfn.NORM.S.DIST((_xlfn.NORM.S.INV($F$54)-SQRT($F$61)*$C368)/SQRT(1-$F$61),TRUE),(1-(1-RAND())^(1/$G$57))^(1/$I$57),0)</f>
        <v>0</v>
      </c>
      <c r="DY368" s="210">
        <f t="array" aca="1" ref="DY368" ca="1">IF(RAND()&lt;=_xlfn.NORM.S.DIST((_xlfn.NORM.S.INV($F$54)-SQRT($F$61)*$C368)/SQRT(1-$F$61),TRUE),(1-(1-RAND())^(1/$G$57))^(1/$I$57),0)</f>
        <v>0</v>
      </c>
      <c r="DZ368" s="210">
        <f t="array" aca="1" ref="DZ368" ca="1">IF(RAND()&lt;=_xlfn.NORM.S.DIST((_xlfn.NORM.S.INV($F$54)-SQRT($F$61)*$C368)/SQRT(1-$F$61),TRUE),(1-(1-RAND())^(1/$G$57))^(1/$I$57),0)</f>
        <v>0</v>
      </c>
      <c r="EA368" s="210">
        <f t="array" aca="1" ref="EA368" ca="1">IF(RAND()&lt;=_xlfn.NORM.S.DIST((_xlfn.NORM.S.INV($F$54)-SQRT($F$61)*$C368)/SQRT(1-$F$61),TRUE),(1-(1-RAND())^(1/$G$57))^(1/$I$57),0)</f>
        <v>0</v>
      </c>
      <c r="EB368" s="210">
        <f t="array" aca="1" ref="EB368" ca="1">IF(RAND()&lt;=_xlfn.NORM.S.DIST((_xlfn.NORM.S.INV($F$54)-SQRT($F$61)*$C368)/SQRT(1-$F$61),TRUE),(1-(1-RAND())^(1/$G$57))^(1/$I$57),0)</f>
        <v>0</v>
      </c>
      <c r="EC368" s="210">
        <f t="array" aca="1" ref="EC368" ca="1">IF(RAND()&lt;=_xlfn.NORM.S.DIST((_xlfn.NORM.S.INV($F$54)-SQRT($F$61)*$C368)/SQRT(1-$F$61),TRUE),(1-(1-RAND())^(1/$G$57))^(1/$I$57),0)</f>
        <v>0</v>
      </c>
      <c r="ED368" s="210">
        <f t="array" aca="1" ref="ED368" ca="1">IF(RAND()&lt;=_xlfn.NORM.S.DIST((_xlfn.NORM.S.INV($F$54)-SQRT($F$61)*$C368)/SQRT(1-$F$61),TRUE),(1-(1-RAND())^(1/$G$57))^(1/$I$57),0)</f>
        <v>0</v>
      </c>
      <c r="EE368" s="210">
        <f t="array" aca="1" ref="EE368" ca="1">IF(RAND()&lt;=_xlfn.NORM.S.DIST((_xlfn.NORM.S.INV($F$54)-SQRT($F$61)*$C368)/SQRT(1-$F$61),TRUE),(1-(1-RAND())^(1/$G$57))^(1/$I$57),0)</f>
        <v>0</v>
      </c>
      <c r="EF368" s="210">
        <f t="array" aca="1" ref="EF368" ca="1">IF(RAND()&lt;=_xlfn.NORM.S.DIST((_xlfn.NORM.S.INV($F$54)-SQRT($F$61)*$C368)/SQRT(1-$F$61),TRUE),(1-(1-RAND())^(1/$G$57))^(1/$I$57),0)</f>
        <v>0</v>
      </c>
      <c r="EG368" s="210">
        <f t="array" aca="1" ref="EG368" ca="1">IF(RAND()&lt;=_xlfn.NORM.S.DIST((_xlfn.NORM.S.INV($F$54)-SQRT($F$61)*$C368)/SQRT(1-$F$61),TRUE),(1-(1-RAND())^(1/$G$57))^(1/$I$57),0)</f>
        <v>0</v>
      </c>
      <c r="EH368" s="210">
        <f t="array" aca="1" ref="EH368" ca="1">IF(RAND()&lt;=_xlfn.NORM.S.DIST((_xlfn.NORM.S.INV($F$54)-SQRT($F$61)*$C368)/SQRT(1-$F$61),TRUE),(1-(1-RAND())^(1/$G$57))^(1/$I$57),0)</f>
        <v>0</v>
      </c>
      <c r="EI368" s="210">
        <f t="array" aca="1" ref="EI368" ca="1">IF(RAND()&lt;=_xlfn.NORM.S.DIST((_xlfn.NORM.S.INV($F$54)-SQRT($F$61)*$C368)/SQRT(1-$F$61),TRUE),(1-(1-RAND())^(1/$G$57))^(1/$I$57),0)</f>
        <v>0</v>
      </c>
      <c r="EJ368" s="210">
        <f t="array" aca="1" ref="EJ368" ca="1">IF(RAND()&lt;=_xlfn.NORM.S.DIST((_xlfn.NORM.S.INV($F$54)-SQRT($F$61)*$C368)/SQRT(1-$F$61),TRUE),(1-(1-RAND())^(1/$G$57))^(1/$I$57),0)</f>
        <v>0</v>
      </c>
      <c r="EK368" s="210">
        <f t="array" aca="1" ref="EK368" ca="1">IF(RAND()&lt;=_xlfn.NORM.S.DIST((_xlfn.NORM.S.INV($F$54)-SQRT($F$61)*$C368)/SQRT(1-$F$61),TRUE),(1-(1-RAND())^(1/$G$57))^(1/$I$57),0)</f>
        <v>0</v>
      </c>
      <c r="EL368" s="210">
        <f t="array" aca="1" ref="EL368" ca="1">IF(RAND()&lt;=_xlfn.NORM.S.DIST((_xlfn.NORM.S.INV($F$54)-SQRT($F$61)*$C368)/SQRT(1-$F$61),TRUE),(1-(1-RAND())^(1/$G$57))^(1/$I$57),0)</f>
        <v>0</v>
      </c>
      <c r="EM368" s="210">
        <f t="array" aca="1" ref="EM368" ca="1">IF(RAND()&lt;=_xlfn.NORM.S.DIST((_xlfn.NORM.S.INV($F$54)-SQRT($F$61)*$C368)/SQRT(1-$F$61),TRUE),(1-(1-RAND())^(1/$G$57))^(1/$I$57),0)</f>
        <v>0</v>
      </c>
      <c r="EN368" s="210">
        <f t="array" aca="1" ref="EN368" ca="1">IF(RAND()&lt;=_xlfn.NORM.S.DIST((_xlfn.NORM.S.INV($F$54)-SQRT($F$61)*$C368)/SQRT(1-$F$61),TRUE),(1-(1-RAND())^(1/$G$57))^(1/$I$57),0)</f>
        <v>0</v>
      </c>
      <c r="EO368" s="210">
        <f t="array" aca="1" ref="EO368" ca="1">IF(RAND()&lt;=_xlfn.NORM.S.DIST((_xlfn.NORM.S.INV($F$54)-SQRT($F$61)*$C368)/SQRT(1-$F$61),TRUE),(1-(1-RAND())^(1/$G$57))^(1/$I$57),0)</f>
        <v>0</v>
      </c>
      <c r="EP368" s="210">
        <f t="array" aca="1" ref="EP368" ca="1">IF(RAND()&lt;=_xlfn.NORM.S.DIST((_xlfn.NORM.S.INV($F$54)-SQRT($F$61)*$C368)/SQRT(1-$F$61),TRUE),(1-(1-RAND())^(1/$G$57))^(1/$I$57),0)</f>
        <v>0</v>
      </c>
      <c r="EQ368" s="210">
        <f t="array" aca="1" ref="EQ368" ca="1">IF(RAND()&lt;=_xlfn.NORM.S.DIST((_xlfn.NORM.S.INV($F$54)-SQRT($F$61)*$C368)/SQRT(1-$F$61),TRUE),(1-(1-RAND())^(1/$G$57))^(1/$I$57),0)</f>
        <v>0</v>
      </c>
      <c r="ER368" s="210">
        <f t="array" aca="1" ref="ER368" ca="1">IF(RAND()&lt;=_xlfn.NORM.S.DIST((_xlfn.NORM.S.INV($F$54)-SQRT($F$61)*$C368)/SQRT(1-$F$61),TRUE),(1-(1-RAND())^(1/$G$57))^(1/$I$57),0)</f>
        <v>0.99276525620206102</v>
      </c>
      <c r="ES368" s="210">
        <f t="array" aca="1" ref="ES368" ca="1">IF(RAND()&lt;=_xlfn.NORM.S.DIST((_xlfn.NORM.S.INV($F$54)-SQRT($F$61)*$C368)/SQRT(1-$F$61),TRUE),(1-(1-RAND())^(1/$G$57))^(1/$I$57),0)</f>
        <v>0</v>
      </c>
      <c r="ET368" s="210">
        <f t="array" aca="1" ref="ET368" ca="1">IF(RAND()&lt;=_xlfn.NORM.S.DIST((_xlfn.NORM.S.INV($F$54)-SQRT($F$61)*$C368)/SQRT(1-$F$61),TRUE),(1-(1-RAND())^(1/$G$57))^(1/$I$57),0)</f>
        <v>0</v>
      </c>
      <c r="EU368" s="210">
        <f t="array" aca="1" ref="EU368" ca="1">IF(RAND()&lt;=_xlfn.NORM.S.DIST((_xlfn.NORM.S.INV($F$54)-SQRT($F$61)*$C368)/SQRT(1-$F$61),TRUE),(1-(1-RAND())^(1/$G$57))^(1/$I$57),0)</f>
        <v>0</v>
      </c>
      <c r="EV368" s="210">
        <f t="array" aca="1" ref="EV368" ca="1">IF(RAND()&lt;=_xlfn.NORM.S.DIST((_xlfn.NORM.S.INV($F$54)-SQRT($F$61)*$C368)/SQRT(1-$F$61),TRUE),(1-(1-RAND())^(1/$G$57))^(1/$I$57),0)</f>
        <v>0</v>
      </c>
      <c r="EW368" s="210">
        <f t="array" aca="1" ref="EW368" ca="1">IF(RAND()&lt;=_xlfn.NORM.S.DIST((_xlfn.NORM.S.INV($F$54)-SQRT($F$61)*$C368)/SQRT(1-$F$61),TRUE),(1-(1-RAND())^(1/$G$57))^(1/$I$57),0)</f>
        <v>0</v>
      </c>
      <c r="EX368" s="210">
        <f t="array" aca="1" ref="EX368" ca="1">IF(RAND()&lt;=_xlfn.NORM.S.DIST((_xlfn.NORM.S.INV($F$54)-SQRT($F$61)*$C368)/SQRT(1-$F$61),TRUE),(1-(1-RAND())^(1/$G$57))^(1/$I$57),0)</f>
        <v>0</v>
      </c>
      <c r="EY368" s="210">
        <f t="array" aca="1" ref="EY368" ca="1">IF(RAND()&lt;=_xlfn.NORM.S.DIST((_xlfn.NORM.S.INV($F$54)-SQRT($F$61)*$C368)/SQRT(1-$F$61),TRUE),(1-(1-RAND())^(1/$G$57))^(1/$I$57),0)</f>
        <v>0</v>
      </c>
      <c r="EZ368" s="210">
        <f t="array" aca="1" ref="EZ368" ca="1">IF(RAND()&lt;=_xlfn.NORM.S.DIST((_xlfn.NORM.S.INV($F$54)-SQRT($F$61)*$C368)/SQRT(1-$F$61),TRUE),(1-(1-RAND())^(1/$G$57))^(1/$I$57),0)</f>
        <v>0</v>
      </c>
      <c r="FA368" s="210">
        <f t="array" aca="1" ref="FA368" ca="1">IF(RAND()&lt;=_xlfn.NORM.S.DIST((_xlfn.NORM.S.INV($F$54)-SQRT($F$61)*$C368)/SQRT(1-$F$61),TRUE),(1-(1-RAND())^(1/$G$57))^(1/$I$57),0)</f>
        <v>0</v>
      </c>
      <c r="FB368" s="210">
        <f t="array" aca="1" ref="FB368" ca="1">IF(RAND()&lt;=_xlfn.NORM.S.DIST((_xlfn.NORM.S.INV($F$54)-SQRT($F$61)*$C368)/SQRT(1-$F$61),TRUE),(1-(1-RAND())^(1/$G$57))^(1/$I$57),0)</f>
        <v>0</v>
      </c>
      <c r="FC368" s="210">
        <f t="array" aca="1" ref="FC368" ca="1">IF(RAND()&lt;=_xlfn.NORM.S.DIST((_xlfn.NORM.S.INV($F$54)-SQRT($F$61)*$C368)/SQRT(1-$F$61),TRUE),(1-(1-RAND())^(1/$G$57))^(1/$I$57),0)</f>
        <v>0</v>
      </c>
      <c r="FD368" s="210">
        <f t="array" aca="1" ref="FD368" ca="1">IF(RAND()&lt;=_xlfn.NORM.S.DIST((_xlfn.NORM.S.INV($F$54)-SQRT($F$61)*$C368)/SQRT(1-$F$61),TRUE),(1-(1-RAND())^(1/$G$57))^(1/$I$57),0)</f>
        <v>0</v>
      </c>
      <c r="FE368" s="210">
        <f t="array" aca="1" ref="FE368" ca="1">IF(RAND()&lt;=_xlfn.NORM.S.DIST((_xlfn.NORM.S.INV($F$54)-SQRT($F$61)*$C368)/SQRT(1-$F$61),TRUE),(1-(1-RAND())^(1/$G$57))^(1/$I$57),0)</f>
        <v>0</v>
      </c>
      <c r="FF368" s="210">
        <f t="array" aca="1" ref="FF368" ca="1">IF(RAND()&lt;=_xlfn.NORM.S.DIST((_xlfn.NORM.S.INV($F$54)-SQRT($F$61)*$C368)/SQRT(1-$F$61),TRUE),(1-(1-RAND())^(1/$G$57))^(1/$I$57),0)</f>
        <v>0</v>
      </c>
      <c r="FG368" s="210">
        <f t="array" aca="1" ref="FG368" ca="1">IF(RAND()&lt;=_xlfn.NORM.S.DIST((_xlfn.NORM.S.INV($F$54)-SQRT($F$61)*$C368)/SQRT(1-$F$61),TRUE),(1-(1-RAND())^(1/$G$57))^(1/$I$57),0)</f>
        <v>0</v>
      </c>
      <c r="FH368" s="210">
        <f t="array" aca="1" ref="FH368" ca="1">IF(RAND()&lt;=_xlfn.NORM.S.DIST((_xlfn.NORM.S.INV($F$54)-SQRT($F$61)*$C368)/SQRT(1-$F$61),TRUE),(1-(1-RAND())^(1/$G$57))^(1/$I$57),0)</f>
        <v>0</v>
      </c>
      <c r="FI368" s="210">
        <f t="array" aca="1" ref="FI368" ca="1">IF(RAND()&lt;=_xlfn.NORM.S.DIST((_xlfn.NORM.S.INV($F$54)-SQRT($F$61)*$C368)/SQRT(1-$F$61),TRUE),(1-(1-RAND())^(1/$G$57))^(1/$I$57),0)</f>
        <v>0</v>
      </c>
      <c r="FJ368" s="210">
        <f t="array" aca="1" ref="FJ368" ca="1">IF(RAND()&lt;=_xlfn.NORM.S.DIST((_xlfn.NORM.S.INV($F$54)-SQRT($F$61)*$C368)/SQRT(1-$F$61),TRUE),(1-(1-RAND())^(1/$G$57))^(1/$I$57),0)</f>
        <v>0</v>
      </c>
      <c r="FK368" s="210">
        <f t="array" aca="1" ref="FK368" ca="1">IF(RAND()&lt;=_xlfn.NORM.S.DIST((_xlfn.NORM.S.INV($F$54)-SQRT($F$61)*$C368)/SQRT(1-$F$61),TRUE),(1-(1-RAND())^(1/$G$57))^(1/$I$57),0)</f>
        <v>0</v>
      </c>
      <c r="FL368" s="210">
        <f t="array" aca="1" ref="FL368" ca="1">IF(RAND()&lt;=_xlfn.NORM.S.DIST((_xlfn.NORM.S.INV($F$54)-SQRT($F$61)*$C368)/SQRT(1-$F$61),TRUE),(1-(1-RAND())^(1/$G$57))^(1/$I$57),0)</f>
        <v>0</v>
      </c>
      <c r="FM368" s="210">
        <f t="array" aca="1" ref="FM368" ca="1">IF(RAND()&lt;=_xlfn.NORM.S.DIST((_xlfn.NORM.S.INV($F$54)-SQRT($F$61)*$C368)/SQRT(1-$F$61),TRUE),(1-(1-RAND())^(1/$G$57))^(1/$I$57),0)</f>
        <v>0</v>
      </c>
      <c r="FN368" s="210">
        <f t="shared" ca="1" si="75"/>
        <v>1</v>
      </c>
      <c r="FO368" s="210">
        <f t="shared" ca="1" si="86"/>
        <v>0.99276525620206102</v>
      </c>
      <c r="FP368" s="210">
        <f t="array" aca="1" ref="FP368" ca="1">IF(RAND()&lt;=_xlfn.NORM.S.DIST((_xlfn.NORM.S.INV($G$54)-SQRT($G$61)*$C368)/SQRT(1-$G$61),TRUE),(1-(1-RAND())^(1/$G$57))^(1/$I$57),0)</f>
        <v>0.34613749030217406</v>
      </c>
      <c r="FQ368" s="210">
        <f t="array" aca="1" ref="FQ368" ca="1">IF(RAND()&lt;=_xlfn.NORM.S.DIST((_xlfn.NORM.S.INV($G$54)-SQRT($G$61)*$C368)/SQRT(1-$G$61),TRUE),(1-(1-RAND())^(1/$G$57))^(1/$I$57),0)</f>
        <v>0</v>
      </c>
      <c r="FR368" s="210">
        <f t="array" aca="1" ref="FR368" ca="1">IF(RAND()&lt;=_xlfn.NORM.S.DIST((_xlfn.NORM.S.INV($G$54)-SQRT($G$61)*$C368)/SQRT(1-$G$61),TRUE),(1-(1-RAND())^(1/$G$57))^(1/$I$57),0)</f>
        <v>0</v>
      </c>
      <c r="FS368" s="210">
        <f t="array" aca="1" ref="FS368" ca="1">IF(RAND()&lt;=_xlfn.NORM.S.DIST((_xlfn.NORM.S.INV($G$54)-SQRT($G$61)*$C368)/SQRT(1-$G$61),TRUE),(1-(1-RAND())^(1/$G$57))^(1/$I$57),0)</f>
        <v>0</v>
      </c>
      <c r="FT368" s="210">
        <f t="array" aca="1" ref="FT368" ca="1">IF(RAND()&lt;=_xlfn.NORM.S.DIST((_xlfn.NORM.S.INV($G$54)-SQRT($G$61)*$C368)/SQRT(1-$G$61),TRUE),(1-(1-RAND())^(1/$G$57))^(1/$I$57),0)</f>
        <v>0</v>
      </c>
      <c r="FU368" s="210">
        <f t="array" aca="1" ref="FU368" ca="1">IF(RAND()&lt;=_xlfn.NORM.S.DIST((_xlfn.NORM.S.INV($G$54)-SQRT($G$61)*$C368)/SQRT(1-$G$61),TRUE),(1-(1-RAND())^(1/$G$57))^(1/$I$57),0)</f>
        <v>0</v>
      </c>
      <c r="FV368" s="210">
        <f t="array" aca="1" ref="FV368" ca="1">IF(RAND()&lt;=_xlfn.NORM.S.DIST((_xlfn.NORM.S.INV($G$54)-SQRT($G$61)*$C368)/SQRT(1-$G$61),TRUE),(1-(1-RAND())^(1/$G$57))^(1/$I$57),0)</f>
        <v>0</v>
      </c>
      <c r="FW368" s="210">
        <f t="array" aca="1" ref="FW368" ca="1">IF(RAND()&lt;=_xlfn.NORM.S.DIST((_xlfn.NORM.S.INV($G$54)-SQRT($G$61)*$C368)/SQRT(1-$G$61),TRUE),(1-(1-RAND())^(1/$G$57))^(1/$I$57),0)</f>
        <v>0</v>
      </c>
      <c r="FX368" s="210">
        <f t="array" aca="1" ref="FX368" ca="1">IF(RAND()&lt;=_xlfn.NORM.S.DIST((_xlfn.NORM.S.INV($G$54)-SQRT($G$61)*$C368)/SQRT(1-$G$61),TRUE),(1-(1-RAND())^(1/$G$57))^(1/$I$57),0)</f>
        <v>0</v>
      </c>
      <c r="FY368" s="210">
        <f t="array" aca="1" ref="FY368" ca="1">IF(RAND()&lt;=_xlfn.NORM.S.DIST((_xlfn.NORM.S.INV($G$54)-SQRT($G$61)*$C368)/SQRT(1-$G$61),TRUE),(1-(1-RAND())^(1/$G$57))^(1/$I$57),0)</f>
        <v>0</v>
      </c>
      <c r="FZ368" s="210">
        <f t="array" aca="1" ref="FZ368" ca="1">IF(RAND()&lt;=_xlfn.NORM.S.DIST((_xlfn.NORM.S.INV($G$54)-SQRT($G$61)*$C368)/SQRT(1-$G$61),TRUE),(1-(1-RAND())^(1/$G$57))^(1/$I$57),0)</f>
        <v>0</v>
      </c>
      <c r="GA368" s="210">
        <f t="array" aca="1" ref="GA368" ca="1">IF(RAND()&lt;=_xlfn.NORM.S.DIST((_xlfn.NORM.S.INV($G$54)-SQRT($G$61)*$C368)/SQRT(1-$G$61),TRUE),(1-(1-RAND())^(1/$G$57))^(1/$I$57),0)</f>
        <v>0</v>
      </c>
      <c r="GB368" s="210">
        <f t="array" aca="1" ref="GB368" ca="1">IF(RAND()&lt;=_xlfn.NORM.S.DIST((_xlfn.NORM.S.INV($G$54)-SQRT($G$61)*$C368)/SQRT(1-$G$61),TRUE),(1-(1-RAND())^(1/$G$57))^(1/$I$57),0)</f>
        <v>0</v>
      </c>
      <c r="GC368" s="210">
        <f t="array" aca="1" ref="GC368" ca="1">IF(RAND()&lt;=_xlfn.NORM.S.DIST((_xlfn.NORM.S.INV($G$54)-SQRT($G$61)*$C368)/SQRT(1-$G$61),TRUE),(1-(1-RAND())^(1/$G$57))^(1/$I$57),0)</f>
        <v>0</v>
      </c>
      <c r="GD368" s="210">
        <f t="array" aca="1" ref="GD368" ca="1">IF(RAND()&lt;=_xlfn.NORM.S.DIST((_xlfn.NORM.S.INV($G$54)-SQRT($G$61)*$C368)/SQRT(1-$G$61),TRUE),(1-(1-RAND())^(1/$G$57))^(1/$I$57),0)</f>
        <v>0</v>
      </c>
      <c r="GE368" s="210">
        <f t="array" aca="1" ref="GE368" ca="1">IF(RAND()&lt;=_xlfn.NORM.S.DIST((_xlfn.NORM.S.INV($G$54)-SQRT($G$61)*$C368)/SQRT(1-$G$61),TRUE),(1-(1-RAND())^(1/$G$57))^(1/$I$57),0)</f>
        <v>0</v>
      </c>
      <c r="GF368" s="210">
        <f t="array" aca="1" ref="GF368" ca="1">IF(RAND()&lt;=_xlfn.NORM.S.DIST((_xlfn.NORM.S.INV($G$54)-SQRT($G$61)*$C368)/SQRT(1-$G$61),TRUE),(1-(1-RAND())^(1/$G$57))^(1/$I$57),0)</f>
        <v>0</v>
      </c>
      <c r="GG368" s="210">
        <f t="array" aca="1" ref="GG368" ca="1">IF(RAND()&lt;=_xlfn.NORM.S.DIST((_xlfn.NORM.S.INV($G$54)-SQRT($G$61)*$C368)/SQRT(1-$G$61),TRUE),(1-(1-RAND())^(1/$G$57))^(1/$I$57),0)</f>
        <v>0</v>
      </c>
      <c r="GH368" s="210">
        <f t="array" aca="1" ref="GH368" ca="1">IF(RAND()&lt;=_xlfn.NORM.S.DIST((_xlfn.NORM.S.INV($G$54)-SQRT($G$61)*$C368)/SQRT(1-$G$61),TRUE),(1-(1-RAND())^(1/$G$57))^(1/$I$57),0)</f>
        <v>0</v>
      </c>
      <c r="GI368" s="210">
        <f t="array" aca="1" ref="GI368" ca="1">IF(RAND()&lt;=_xlfn.NORM.S.DIST((_xlfn.NORM.S.INV($G$54)-SQRT($G$61)*$C368)/SQRT(1-$G$61),TRUE),(1-(1-RAND())^(1/$G$57))^(1/$I$57),0)</f>
        <v>0</v>
      </c>
      <c r="GJ368" s="210">
        <f t="array" aca="1" ref="GJ368" ca="1">IF(RAND()&lt;=_xlfn.NORM.S.DIST((_xlfn.NORM.S.INV($G$54)-SQRT($G$61)*$C368)/SQRT(1-$G$61),TRUE),(1-(1-RAND())^(1/$G$57))^(1/$I$57),0)</f>
        <v>0</v>
      </c>
      <c r="GK368" s="210">
        <f t="array" aca="1" ref="GK368" ca="1">IF(RAND()&lt;=_xlfn.NORM.S.DIST((_xlfn.NORM.S.INV($G$54)-SQRT($G$61)*$C368)/SQRT(1-$G$61),TRUE),(1-(1-RAND())^(1/$G$57))^(1/$I$57),0)</f>
        <v>0</v>
      </c>
      <c r="GL368" s="210">
        <f t="array" aca="1" ref="GL368" ca="1">IF(RAND()&lt;=_xlfn.NORM.S.DIST((_xlfn.NORM.S.INV($G$54)-SQRT($G$61)*$C368)/SQRT(1-$G$61),TRUE),(1-(1-RAND())^(1/$G$57))^(1/$I$57),0)</f>
        <v>0</v>
      </c>
      <c r="GM368" s="210">
        <f t="array" aca="1" ref="GM368" ca="1">IF(RAND()&lt;=_xlfn.NORM.S.DIST((_xlfn.NORM.S.INV($G$54)-SQRT($G$61)*$C368)/SQRT(1-$G$61),TRUE),(1-(1-RAND())^(1/$G$57))^(1/$I$57),0)</f>
        <v>0</v>
      </c>
      <c r="GN368" s="210">
        <f t="array" aca="1" ref="GN368" ca="1">IF(RAND()&lt;=_xlfn.NORM.S.DIST((_xlfn.NORM.S.INV($G$54)-SQRT($G$61)*$C368)/SQRT(1-$G$61),TRUE),(1-(1-RAND())^(1/$G$57))^(1/$I$57),0)</f>
        <v>0</v>
      </c>
      <c r="GO368" s="210">
        <f t="array" aca="1" ref="GO368" ca="1">IF(RAND()&lt;=_xlfn.NORM.S.DIST((_xlfn.NORM.S.INV($G$54)-SQRT($G$61)*$C368)/SQRT(1-$G$61),TRUE),(1-(1-RAND())^(1/$G$57))^(1/$I$57),0)</f>
        <v>0</v>
      </c>
      <c r="GP368" s="210">
        <f t="array" aca="1" ref="GP368" ca="1">IF(RAND()&lt;=_xlfn.NORM.S.DIST((_xlfn.NORM.S.INV($G$54)-SQRT($G$61)*$C368)/SQRT(1-$G$61),TRUE),(1-(1-RAND())^(1/$G$57))^(1/$I$57),0)</f>
        <v>0</v>
      </c>
      <c r="GQ368" s="210">
        <f t="array" aca="1" ref="GQ368" ca="1">IF(RAND()&lt;=_xlfn.NORM.S.DIST((_xlfn.NORM.S.INV($G$54)-SQRT($G$61)*$C368)/SQRT(1-$G$61),TRUE),(1-(1-RAND())^(1/$G$57))^(1/$I$57),0)</f>
        <v>0</v>
      </c>
      <c r="GR368" s="210">
        <f t="array" aca="1" ref="GR368" ca="1">IF(RAND()&lt;=_xlfn.NORM.S.DIST((_xlfn.NORM.S.INV($G$54)-SQRT($G$61)*$C368)/SQRT(1-$G$61),TRUE),(1-(1-RAND())^(1/$G$57))^(1/$I$57),0)</f>
        <v>0</v>
      </c>
      <c r="GS368" s="210">
        <f t="array" aca="1" ref="GS368" ca="1">IF(RAND()&lt;=_xlfn.NORM.S.DIST((_xlfn.NORM.S.INV($G$54)-SQRT($G$61)*$C368)/SQRT(1-$G$61),TRUE),(1-(1-RAND())^(1/$G$57))^(1/$I$57),0)</f>
        <v>0</v>
      </c>
      <c r="GT368" s="210">
        <f t="array" aca="1" ref="GT368" ca="1">IF(RAND()&lt;=_xlfn.NORM.S.DIST((_xlfn.NORM.S.INV($G$54)-SQRT($G$61)*$C368)/SQRT(1-$G$61),TRUE),(1-(1-RAND())^(1/$G$57))^(1/$I$57),0)</f>
        <v>0</v>
      </c>
      <c r="GU368" s="210">
        <f t="array" aca="1" ref="GU368" ca="1">IF(RAND()&lt;=_xlfn.NORM.S.DIST((_xlfn.NORM.S.INV($G$54)-SQRT($G$61)*$C368)/SQRT(1-$G$61),TRUE),(1-(1-RAND())^(1/$G$57))^(1/$I$57),0)</f>
        <v>0</v>
      </c>
      <c r="GV368" s="210">
        <f t="array" aca="1" ref="GV368" ca="1">IF(RAND()&lt;=_xlfn.NORM.S.DIST((_xlfn.NORM.S.INV($G$54)-SQRT($G$61)*$C368)/SQRT(1-$G$61),TRUE),(1-(1-RAND())^(1/$G$57))^(1/$I$57),0)</f>
        <v>0</v>
      </c>
      <c r="GW368" s="210">
        <f t="array" aca="1" ref="GW368" ca="1">IF(RAND()&lt;=_xlfn.NORM.S.DIST((_xlfn.NORM.S.INV($G$54)-SQRT($G$61)*$C368)/SQRT(1-$G$61),TRUE),(1-(1-RAND())^(1/$G$57))^(1/$I$57),0)</f>
        <v>0</v>
      </c>
      <c r="GX368" s="210">
        <f t="array" aca="1" ref="GX368" ca="1">IF(RAND()&lt;=_xlfn.NORM.S.DIST((_xlfn.NORM.S.INV($G$54)-SQRT($G$61)*$C368)/SQRT(1-$G$61),TRUE),(1-(1-RAND())^(1/$G$57))^(1/$I$57),0)</f>
        <v>0</v>
      </c>
      <c r="GY368" s="210">
        <f t="array" aca="1" ref="GY368" ca="1">IF(RAND()&lt;=_xlfn.NORM.S.DIST((_xlfn.NORM.S.INV($G$54)-SQRT($G$61)*$C368)/SQRT(1-$G$61),TRUE),(1-(1-RAND())^(1/$G$57))^(1/$I$57),0)</f>
        <v>0</v>
      </c>
      <c r="GZ368" s="210">
        <f t="array" aca="1" ref="GZ368" ca="1">IF(RAND()&lt;=_xlfn.NORM.S.DIST((_xlfn.NORM.S.INV($G$54)-SQRT($G$61)*$C368)/SQRT(1-$G$61),TRUE),(1-(1-RAND())^(1/$G$57))^(1/$I$57),0)</f>
        <v>0.58477985495091933</v>
      </c>
      <c r="HA368" s="210">
        <f t="array" aca="1" ref="HA368" ca="1">IF(RAND()&lt;=_xlfn.NORM.S.DIST((_xlfn.NORM.S.INV($G$54)-SQRT($G$61)*$C368)/SQRT(1-$G$61),TRUE),(1-(1-RAND())^(1/$G$57))^(1/$I$57),0)</f>
        <v>0</v>
      </c>
      <c r="HB368" s="210">
        <f t="array" aca="1" ref="HB368" ca="1">IF(RAND()&lt;=_xlfn.NORM.S.DIST((_xlfn.NORM.S.INV($G$54)-SQRT($G$61)*$C368)/SQRT(1-$G$61),TRUE),(1-(1-RAND())^(1/$G$57))^(1/$I$57),0)</f>
        <v>0</v>
      </c>
      <c r="HC368" s="210">
        <f t="array" aca="1" ref="HC368" ca="1">IF(RAND()&lt;=_xlfn.NORM.S.DIST((_xlfn.NORM.S.INV($G$54)-SQRT($G$61)*$C368)/SQRT(1-$G$61),TRUE),(1-(1-RAND())^(1/$G$57))^(1/$I$57),0)</f>
        <v>0.47981757824535387</v>
      </c>
      <c r="HD368" s="210">
        <f t="array" aca="1" ref="HD368" ca="1">IF(RAND()&lt;=_xlfn.NORM.S.DIST((_xlfn.NORM.S.INV($G$54)-SQRT($G$61)*$C368)/SQRT(1-$G$61),TRUE),(1-(1-RAND())^(1/$G$57))^(1/$I$57),0)</f>
        <v>0</v>
      </c>
      <c r="HE368" s="210">
        <f t="array" aca="1" ref="HE368" ca="1">IF(RAND()&lt;=_xlfn.NORM.S.DIST((_xlfn.NORM.S.INV($G$54)-SQRT($G$61)*$C368)/SQRT(1-$G$61),TRUE),(1-(1-RAND())^(1/$G$57))^(1/$I$57),0)</f>
        <v>0</v>
      </c>
      <c r="HF368" s="210">
        <f t="array" aca="1" ref="HF368" ca="1">IF(RAND()&lt;=_xlfn.NORM.S.DIST((_xlfn.NORM.S.INV($G$54)-SQRT($G$61)*$C368)/SQRT(1-$G$61),TRUE),(1-(1-RAND())^(1/$G$57))^(1/$I$57),0)</f>
        <v>0</v>
      </c>
      <c r="HG368" s="210">
        <f t="array" aca="1" ref="HG368" ca="1">IF(RAND()&lt;=_xlfn.NORM.S.DIST((_xlfn.NORM.S.INV($G$54)-SQRT($G$61)*$C368)/SQRT(1-$G$61),TRUE),(1-(1-RAND())^(1/$G$57))^(1/$I$57),0)</f>
        <v>0</v>
      </c>
      <c r="HH368" s="210">
        <f t="array" aca="1" ref="HH368" ca="1">IF(RAND()&lt;=_xlfn.NORM.S.DIST((_xlfn.NORM.S.INV($G$54)-SQRT($G$61)*$C368)/SQRT(1-$G$61),TRUE),(1-(1-RAND())^(1/$G$57))^(1/$I$57),0)</f>
        <v>0</v>
      </c>
      <c r="HI368" s="210">
        <f t="array" aca="1" ref="HI368" ca="1">IF(RAND()&lt;=_xlfn.NORM.S.DIST((_xlfn.NORM.S.INV($G$54)-SQRT($G$61)*$C368)/SQRT(1-$G$61),TRUE),(1-(1-RAND())^(1/$G$57))^(1/$I$57),0)</f>
        <v>0</v>
      </c>
      <c r="HJ368" s="210">
        <f t="array" aca="1" ref="HJ368" ca="1">IF(RAND()&lt;=_xlfn.NORM.S.DIST((_xlfn.NORM.S.INV($G$54)-SQRT($G$61)*$C368)/SQRT(1-$G$61),TRUE),(1-(1-RAND())^(1/$G$57))^(1/$I$57),0)</f>
        <v>0</v>
      </c>
      <c r="HK368" s="210">
        <f t="array" aca="1" ref="HK368" ca="1">IF(RAND()&lt;=_xlfn.NORM.S.DIST((_xlfn.NORM.S.INV($G$54)-SQRT($G$61)*$C368)/SQRT(1-$G$61),TRUE),(1-(1-RAND())^(1/$G$57))^(1/$I$57),0)</f>
        <v>0</v>
      </c>
      <c r="HL368" s="210">
        <f t="array" aca="1" ref="HL368" ca="1">IF(RAND()&lt;=_xlfn.NORM.S.DIST((_xlfn.NORM.S.INV($G$54)-SQRT($G$61)*$C368)/SQRT(1-$G$61),TRUE),(1-(1-RAND())^(1/$G$57))^(1/$I$57),0)</f>
        <v>0</v>
      </c>
      <c r="HM368" s="210">
        <f t="array" aca="1" ref="HM368" ca="1">IF(RAND()&lt;=_xlfn.NORM.S.DIST((_xlfn.NORM.S.INV($G$54)-SQRT($G$61)*$C368)/SQRT(1-$G$61),TRUE),(1-(1-RAND())^(1/$G$57))^(1/$I$57),0)</f>
        <v>0</v>
      </c>
      <c r="HN368" s="210">
        <f t="array" aca="1" ref="HN368" ca="1">IF(RAND()&lt;=_xlfn.NORM.S.DIST((_xlfn.NORM.S.INV($G$54)-SQRT($G$61)*$C368)/SQRT(1-$G$61),TRUE),(1-(1-RAND())^(1/$G$57))^(1/$I$57),0)</f>
        <v>0</v>
      </c>
      <c r="HO368" s="210">
        <f t="array" aca="1" ref="HO368" ca="1">IF(RAND()&lt;=_xlfn.NORM.S.DIST((_xlfn.NORM.S.INV($G$54)-SQRT($G$61)*$C368)/SQRT(1-$G$61),TRUE),(1-(1-RAND())^(1/$G$57))^(1/$I$57),0)</f>
        <v>0</v>
      </c>
      <c r="HP368" s="210">
        <f t="array" aca="1" ref="HP368" ca="1">IF(RAND()&lt;=_xlfn.NORM.S.DIST((_xlfn.NORM.S.INV($G$54)-SQRT($G$61)*$C368)/SQRT(1-$G$61),TRUE),(1-(1-RAND())^(1/$G$57))^(1/$I$57),0)</f>
        <v>0</v>
      </c>
      <c r="HQ368" s="210">
        <f t="array" aca="1" ref="HQ368" ca="1">IF(RAND()&lt;=_xlfn.NORM.S.DIST((_xlfn.NORM.S.INV($G$54)-SQRT($G$61)*$C368)/SQRT(1-$G$61),TRUE),(1-(1-RAND())^(1/$G$57))^(1/$I$57),0)</f>
        <v>0</v>
      </c>
      <c r="HR368" s="210">
        <f t="array" aca="1" ref="HR368" ca="1">IF(RAND()&lt;=_xlfn.NORM.S.DIST((_xlfn.NORM.S.INV($G$54)-SQRT($G$61)*$C368)/SQRT(1-$G$61),TRUE),(1-(1-RAND())^(1/$G$57))^(1/$I$57),0)</f>
        <v>0</v>
      </c>
      <c r="HS368" s="210">
        <f t="array" aca="1" ref="HS368" ca="1">IF(RAND()&lt;=_xlfn.NORM.S.DIST((_xlfn.NORM.S.INV($G$54)-SQRT($G$61)*$C368)/SQRT(1-$G$61),TRUE),(1-(1-RAND())^(1/$G$57))^(1/$I$57),0)</f>
        <v>0</v>
      </c>
      <c r="HT368" s="210">
        <f t="array" aca="1" ref="HT368" ca="1">IF(RAND()&lt;=_xlfn.NORM.S.DIST((_xlfn.NORM.S.INV($G$54)-SQRT($G$61)*$C368)/SQRT(1-$G$61),TRUE),(1-(1-RAND())^(1/$G$57))^(1/$I$57),0)</f>
        <v>0</v>
      </c>
      <c r="HU368" s="210">
        <f t="array" aca="1" ref="HU368" ca="1">IF(RAND()&lt;=_xlfn.NORM.S.DIST((_xlfn.NORM.S.INV($G$54)-SQRT($G$61)*$C368)/SQRT(1-$G$61),TRUE),(1-(1-RAND())^(1/$G$57))^(1/$I$57),0)</f>
        <v>0</v>
      </c>
      <c r="HV368" s="210">
        <f t="array" aca="1" ref="HV368" ca="1">IF(RAND()&lt;=_xlfn.NORM.S.DIST((_xlfn.NORM.S.INV($G$54)-SQRT($G$61)*$C368)/SQRT(1-$G$61),TRUE),(1-(1-RAND())^(1/$G$57))^(1/$I$57),0)</f>
        <v>0.89998136269470264</v>
      </c>
      <c r="HW368" s="210">
        <f t="array" aca="1" ref="HW368" ca="1">IF(RAND()&lt;=_xlfn.NORM.S.DIST((_xlfn.NORM.S.INV($G$54)-SQRT($G$61)*$C368)/SQRT(1-$G$61),TRUE),(1-(1-RAND())^(1/$G$57))^(1/$I$57),0)</f>
        <v>0.12175968898190814</v>
      </c>
      <c r="HX368" s="210">
        <f t="shared" ca="1" si="76"/>
        <v>5</v>
      </c>
      <c r="HY368" s="210">
        <f t="shared" ca="1" si="77"/>
        <v>2.4324759751750582</v>
      </c>
      <c r="HZ368" s="210">
        <f t="array" aca="1" ref="HZ368" ca="1">IF(RAND()&lt;=_xlfn.NORM.S.DIST((_xlfn.NORM.S.INV($H$54)-SQRT($H$61)*$C368)/SQRT(1-$H$61),TRUE),(1-(1-RAND())^(1/$G$57))^(1/$I$57),0)</f>
        <v>0</v>
      </c>
      <c r="IA368" s="210">
        <f t="array" aca="1" ref="IA368" ca="1">IF(RAND()&lt;=_xlfn.NORM.S.DIST((_xlfn.NORM.S.INV($H$54)-SQRT($H$61)*$C368)/SQRT(1-$H$61),TRUE),(1-(1-RAND())^(1/$G$57))^(1/$I$57),0)</f>
        <v>0</v>
      </c>
      <c r="IB368" s="210">
        <f t="array" aca="1" ref="IB368" ca="1">IF(RAND()&lt;=_xlfn.NORM.S.DIST((_xlfn.NORM.S.INV($H$54)-SQRT($H$61)*$C368)/SQRT(1-$H$61),TRUE),(1-(1-RAND())^(1/$G$57))^(1/$I$57),0)</f>
        <v>0</v>
      </c>
      <c r="IC368" s="210">
        <f t="array" aca="1" ref="IC368" ca="1">IF(RAND()&lt;=_xlfn.NORM.S.DIST((_xlfn.NORM.S.INV($H$54)-SQRT($H$61)*$C368)/SQRT(1-$H$61),TRUE),(1-(1-RAND())^(1/$G$57))^(1/$I$57),0)</f>
        <v>0</v>
      </c>
      <c r="ID368" s="210">
        <f t="array" aca="1" ref="ID368" ca="1">IF(RAND()&lt;=_xlfn.NORM.S.DIST((_xlfn.NORM.S.INV($H$54)-SQRT($H$61)*$C368)/SQRT(1-$H$61),TRUE),(1-(1-RAND())^(1/$G$57))^(1/$I$57),0)</f>
        <v>0</v>
      </c>
      <c r="IE368" s="210">
        <f t="array" aca="1" ref="IE368" ca="1">IF(RAND()&lt;=_xlfn.NORM.S.DIST((_xlfn.NORM.S.INV($H$54)-SQRT($H$61)*$C368)/SQRT(1-$H$61),TRUE),(1-(1-RAND())^(1/$G$57))^(1/$I$57),0)</f>
        <v>0</v>
      </c>
      <c r="IF368" s="210">
        <f t="array" aca="1" ref="IF368" ca="1">IF(RAND()&lt;=_xlfn.NORM.S.DIST((_xlfn.NORM.S.INV($H$54)-SQRT($H$61)*$C368)/SQRT(1-$H$61),TRUE),(1-(1-RAND())^(1/$G$57))^(1/$I$57),0)</f>
        <v>0</v>
      </c>
      <c r="IG368" s="210">
        <f t="array" aca="1" ref="IG368" ca="1">IF(RAND()&lt;=_xlfn.NORM.S.DIST((_xlfn.NORM.S.INV($H$54)-SQRT($H$61)*$C368)/SQRT(1-$H$61),TRUE),(1-(1-RAND())^(1/$G$57))^(1/$I$57),0)</f>
        <v>0</v>
      </c>
      <c r="IH368" s="210">
        <f t="array" aca="1" ref="IH368" ca="1">IF(RAND()&lt;=_xlfn.NORM.S.DIST((_xlfn.NORM.S.INV($H$54)-SQRT($H$61)*$C368)/SQRT(1-$H$61),TRUE),(1-(1-RAND())^(1/$G$57))^(1/$I$57),0)</f>
        <v>0</v>
      </c>
      <c r="II368" s="210">
        <f t="array" aca="1" ref="II368" ca="1">IF(RAND()&lt;=_xlfn.NORM.S.DIST((_xlfn.NORM.S.INV($H$54)-SQRT($H$61)*$C368)/SQRT(1-$H$61),TRUE),(1-(1-RAND())^(1/$G$57))^(1/$I$57),0)</f>
        <v>0</v>
      </c>
      <c r="IJ368" s="210">
        <f t="array" aca="1" ref="IJ368" ca="1">IF(RAND()&lt;=_xlfn.NORM.S.DIST((_xlfn.NORM.S.INV($H$54)-SQRT($H$61)*$C368)/SQRT(1-$H$61),TRUE),(1-(1-RAND())^(1/$G$57))^(1/$I$57),0)</f>
        <v>0</v>
      </c>
      <c r="IK368" s="210">
        <f t="array" aca="1" ref="IK368" ca="1">IF(RAND()&lt;=_xlfn.NORM.S.DIST((_xlfn.NORM.S.INV($H$54)-SQRT($H$61)*$C368)/SQRT(1-$H$61),TRUE),(1-(1-RAND())^(1/$G$57))^(1/$I$57),0)</f>
        <v>0</v>
      </c>
      <c r="IL368" s="210">
        <f t="array" aca="1" ref="IL368" ca="1">IF(RAND()&lt;=_xlfn.NORM.S.DIST((_xlfn.NORM.S.INV($H$54)-SQRT($H$61)*$C368)/SQRT(1-$H$61),TRUE),(1-(1-RAND())^(1/$G$57))^(1/$I$57),0)</f>
        <v>0</v>
      </c>
      <c r="IM368" s="210">
        <f t="array" aca="1" ref="IM368" ca="1">IF(RAND()&lt;=_xlfn.NORM.S.DIST((_xlfn.NORM.S.INV($H$54)-SQRT($H$61)*$C368)/SQRT(1-$H$61),TRUE),(1-(1-RAND())^(1/$G$57))^(1/$I$57),0)</f>
        <v>0</v>
      </c>
      <c r="IN368" s="210">
        <f t="array" aca="1" ref="IN368" ca="1">IF(RAND()&lt;=_xlfn.NORM.S.DIST((_xlfn.NORM.S.INV($H$54)-SQRT($H$61)*$C368)/SQRT(1-$H$61),TRUE),(1-(1-RAND())^(1/$G$57))^(1/$I$57),0)</f>
        <v>0</v>
      </c>
      <c r="IO368" s="210">
        <f t="array" aca="1" ref="IO368" ca="1">IF(RAND()&lt;=_xlfn.NORM.S.DIST((_xlfn.NORM.S.INV($H$54)-SQRT($H$61)*$C368)/SQRT(1-$H$61),TRUE),(1-(1-RAND())^(1/$G$57))^(1/$I$57),0)</f>
        <v>0</v>
      </c>
      <c r="IP368" s="210">
        <f t="array" aca="1" ref="IP368" ca="1">IF(RAND()&lt;=_xlfn.NORM.S.DIST((_xlfn.NORM.S.INV($H$54)-SQRT($H$61)*$C368)/SQRT(1-$H$61),TRUE),(1-(1-RAND())^(1/$G$57))^(1/$I$57),0)</f>
        <v>0</v>
      </c>
      <c r="IQ368" s="210">
        <f t="array" aca="1" ref="IQ368" ca="1">IF(RAND()&lt;=_xlfn.NORM.S.DIST((_xlfn.NORM.S.INV($H$54)-SQRT($H$61)*$C368)/SQRT(1-$H$61),TRUE),(1-(1-RAND())^(1/$G$57))^(1/$I$57),0)</f>
        <v>0</v>
      </c>
      <c r="IR368" s="210">
        <f t="array" aca="1" ref="IR368" ca="1">IF(RAND()&lt;=_xlfn.NORM.S.DIST((_xlfn.NORM.S.INV($H$54)-SQRT($H$61)*$C368)/SQRT(1-$H$61),TRUE),(1-(1-RAND())^(1/$G$57))^(1/$I$57),0)</f>
        <v>0</v>
      </c>
      <c r="IS368" s="210">
        <f t="array" aca="1" ref="IS368" ca="1">IF(RAND()&lt;=_xlfn.NORM.S.DIST((_xlfn.NORM.S.INV($H$54)-SQRT($H$61)*$C368)/SQRT(1-$H$61),TRUE),(1-(1-RAND())^(1/$G$57))^(1/$I$57),0)</f>
        <v>0</v>
      </c>
      <c r="IT368" s="210">
        <f t="array" aca="1" ref="IT368" ca="1">IF(RAND()&lt;=_xlfn.NORM.S.DIST((_xlfn.NORM.S.INV($H$54)-SQRT($H$61)*$C368)/SQRT(1-$H$61),TRUE),(1-(1-RAND())^(1/$G$57))^(1/$I$57),0)</f>
        <v>0</v>
      </c>
      <c r="IU368" s="210">
        <f t="array" aca="1" ref="IU368" ca="1">IF(RAND()&lt;=_xlfn.NORM.S.DIST((_xlfn.NORM.S.INV($H$54)-SQRT($H$61)*$C368)/SQRT(1-$H$61),TRUE),(1-(1-RAND())^(1/$G$57))^(1/$I$57),0)</f>
        <v>0</v>
      </c>
      <c r="IV368" s="210">
        <f t="array" aca="1" ref="IV368" ca="1">IF(RAND()&lt;=_xlfn.NORM.S.DIST((_xlfn.NORM.S.INV($H$54)-SQRT($H$61)*$C368)/SQRT(1-$H$61),TRUE),(1-(1-RAND())^(1/$G$57))^(1/$I$57),0)</f>
        <v>0</v>
      </c>
      <c r="IW368" s="210">
        <f t="array" aca="1" ref="IW368" ca="1">IF(RAND()&lt;=_xlfn.NORM.S.DIST((_xlfn.NORM.S.INV($H$54)-SQRT($H$61)*$C368)/SQRT(1-$H$61),TRUE),(1-(1-RAND())^(1/$G$57))^(1/$I$57),0)</f>
        <v>0</v>
      </c>
      <c r="IX368" s="210">
        <f t="array" aca="1" ref="IX368" ca="1">IF(RAND()&lt;=_xlfn.NORM.S.DIST((_xlfn.NORM.S.INV($H$54)-SQRT($H$61)*$C368)/SQRT(1-$H$61),TRUE),(1-(1-RAND())^(1/$G$57))^(1/$I$57),0)</f>
        <v>0</v>
      </c>
      <c r="IY368" s="210">
        <f t="array" aca="1" ref="IY368" ca="1">IF(RAND()&lt;=_xlfn.NORM.S.DIST((_xlfn.NORM.S.INV($H$54)-SQRT($H$61)*$C368)/SQRT(1-$H$61),TRUE),(1-(1-RAND())^(1/$G$57))^(1/$I$57),0)</f>
        <v>0</v>
      </c>
      <c r="IZ368" s="210">
        <f t="array" aca="1" ref="IZ368" ca="1">IF(RAND()&lt;=_xlfn.NORM.S.DIST((_xlfn.NORM.S.INV($H$54)-SQRT($H$61)*$C368)/SQRT(1-$H$61),TRUE),(1-(1-RAND())^(1/$G$57))^(1/$I$57),0)</f>
        <v>0</v>
      </c>
      <c r="JA368" s="210">
        <f t="array" aca="1" ref="JA368" ca="1">IF(RAND()&lt;=_xlfn.NORM.S.DIST((_xlfn.NORM.S.INV($H$54)-SQRT($H$61)*$C368)/SQRT(1-$H$61),TRUE),(1-(1-RAND())^(1/$G$57))^(1/$I$57),0)</f>
        <v>1.0065290110193506E-2</v>
      </c>
      <c r="JB368" s="210">
        <f t="array" aca="1" ref="JB368" ca="1">IF(RAND()&lt;=_xlfn.NORM.S.DIST((_xlfn.NORM.S.INV($H$54)-SQRT($H$61)*$C368)/SQRT(1-$H$61),TRUE),(1-(1-RAND())^(1/$G$57))^(1/$I$57),0)</f>
        <v>0</v>
      </c>
      <c r="JC368" s="210">
        <f t="array" aca="1" ref="JC368" ca="1">IF(RAND()&lt;=_xlfn.NORM.S.DIST((_xlfn.NORM.S.INV($H$54)-SQRT($H$61)*$C368)/SQRT(1-$H$61),TRUE),(1-(1-RAND())^(1/$G$57))^(1/$I$57),0)</f>
        <v>0</v>
      </c>
      <c r="JD368" s="210">
        <f t="array" aca="1" ref="JD368" ca="1">IF(RAND()&lt;=_xlfn.NORM.S.DIST((_xlfn.NORM.S.INV($H$54)-SQRT($H$61)*$C368)/SQRT(1-$H$61),TRUE),(1-(1-RAND())^(1/$G$57))^(1/$I$57),0)</f>
        <v>0</v>
      </c>
      <c r="JE368" s="210">
        <f t="array" aca="1" ref="JE368" ca="1">IF(RAND()&lt;=_xlfn.NORM.S.DIST((_xlfn.NORM.S.INV($H$54)-SQRT($H$61)*$C368)/SQRT(1-$H$61),TRUE),(1-(1-RAND())^(1/$G$57))^(1/$I$57),0)</f>
        <v>0.77807915277872153</v>
      </c>
      <c r="JF368" s="210">
        <f t="array" aca="1" ref="JF368" ca="1">IF(RAND()&lt;=_xlfn.NORM.S.DIST((_xlfn.NORM.S.INV($H$54)-SQRT($H$61)*$C368)/SQRT(1-$H$61),TRUE),(1-(1-RAND())^(1/$G$57))^(1/$I$57),0)</f>
        <v>0</v>
      </c>
      <c r="JG368" s="210">
        <f t="array" aca="1" ref="JG368" ca="1">IF(RAND()&lt;=_xlfn.NORM.S.DIST((_xlfn.NORM.S.INV($H$54)-SQRT($H$61)*$C368)/SQRT(1-$H$61),TRUE),(1-(1-RAND())^(1/$G$57))^(1/$I$57),0)</f>
        <v>0</v>
      </c>
      <c r="JH368" s="210">
        <f t="array" aca="1" ref="JH368" ca="1">IF(RAND()&lt;=_xlfn.NORM.S.DIST((_xlfn.NORM.S.INV($H$54)-SQRT($H$61)*$C368)/SQRT(1-$H$61),TRUE),(1-(1-RAND())^(1/$G$57))^(1/$I$57),0)</f>
        <v>0</v>
      </c>
      <c r="JI368" s="210">
        <f t="array" aca="1" ref="JI368" ca="1">IF(RAND()&lt;=_xlfn.NORM.S.DIST((_xlfn.NORM.S.INV($H$54)-SQRT($H$61)*$C368)/SQRT(1-$H$61),TRUE),(1-(1-RAND())^(1/$G$57))^(1/$I$57),0)</f>
        <v>0</v>
      </c>
      <c r="JJ368" s="210">
        <f t="array" aca="1" ref="JJ368" ca="1">IF(RAND()&lt;=_xlfn.NORM.S.DIST((_xlfn.NORM.S.INV($H$54)-SQRT($H$61)*$C368)/SQRT(1-$H$61),TRUE),(1-(1-RAND())^(1/$G$57))^(1/$I$57),0)</f>
        <v>0</v>
      </c>
      <c r="JK368" s="210">
        <f t="array" aca="1" ref="JK368" ca="1">IF(RAND()&lt;=_xlfn.NORM.S.DIST((_xlfn.NORM.S.INV($H$54)-SQRT($H$61)*$C368)/SQRT(1-$H$61),TRUE),(1-(1-RAND())^(1/$G$57))^(1/$I$57),0)</f>
        <v>0</v>
      </c>
      <c r="JL368" s="210">
        <f t="array" aca="1" ref="JL368" ca="1">IF(RAND()&lt;=_xlfn.NORM.S.DIST((_xlfn.NORM.S.INV($H$54)-SQRT($H$61)*$C368)/SQRT(1-$H$61),TRUE),(1-(1-RAND())^(1/$G$57))^(1/$I$57),0)</f>
        <v>0</v>
      </c>
      <c r="JM368" s="210">
        <f t="array" aca="1" ref="JM368" ca="1">IF(RAND()&lt;=_xlfn.NORM.S.DIST((_xlfn.NORM.S.INV($H$54)-SQRT($H$61)*$C368)/SQRT(1-$H$61),TRUE),(1-(1-RAND())^(1/$G$57))^(1/$I$57),0)</f>
        <v>0.63238955425663257</v>
      </c>
      <c r="JN368" s="210">
        <f t="shared" ca="1" si="78"/>
        <v>3</v>
      </c>
      <c r="JO368" s="210">
        <f t="shared" ca="1" si="79"/>
        <v>1.4205339971455477</v>
      </c>
      <c r="JP368" s="210">
        <f t="array" aca="1" ref="JP368" ca="1">IF(RAND()&lt;=_xlfn.NORM.S.DIST((_xlfn.NORM.S.INV($I$54)-SQRT($I$61)*$C368)/SQRT(1-$I$61),TRUE),(1-(1-RAND())^(1/$G$57))^(1/$I$57),0)</f>
        <v>0</v>
      </c>
      <c r="JQ368" s="210">
        <f t="array" aca="1" ref="JQ368" ca="1">IF(RAND()&lt;=_xlfn.NORM.S.DIST((_xlfn.NORM.S.INV($I$54)-SQRT($I$61)*$C368)/SQRT(1-$I$61),TRUE),(1-(1-RAND())^(1/$G$57))^(1/$I$57),0)</f>
        <v>0</v>
      </c>
      <c r="JR368" s="210">
        <f t="array" aca="1" ref="JR368" ca="1">IF(RAND()&lt;=_xlfn.NORM.S.DIST((_xlfn.NORM.S.INV($I$54)-SQRT($I$61)*$C368)/SQRT(1-$I$61),TRUE),(1-(1-RAND())^(1/$G$57))^(1/$I$57),0)</f>
        <v>0</v>
      </c>
      <c r="JS368" s="210">
        <f t="array" aca="1" ref="JS368" ca="1">IF(RAND()&lt;=_xlfn.NORM.S.DIST((_xlfn.NORM.S.INV($I$54)-SQRT($I$61)*$C368)/SQRT(1-$I$61),TRUE),(1-(1-RAND())^(1/$G$57))^(1/$I$57),0)</f>
        <v>0</v>
      </c>
      <c r="JT368" s="210">
        <f t="array" aca="1" ref="JT368" ca="1">IF(RAND()&lt;=_xlfn.NORM.S.DIST((_xlfn.NORM.S.INV($I$54)-SQRT($I$61)*$C368)/SQRT(1-$I$61),TRUE),(1-(1-RAND())^(1/$G$57))^(1/$I$57),0)</f>
        <v>0</v>
      </c>
      <c r="JU368" s="210">
        <f t="array" aca="1" ref="JU368" ca="1">IF(RAND()&lt;=_xlfn.NORM.S.DIST((_xlfn.NORM.S.INV($I$54)-SQRT($I$61)*$C368)/SQRT(1-$I$61),TRUE),(1-(1-RAND())^(1/$G$57))^(1/$I$57),0)</f>
        <v>0</v>
      </c>
      <c r="JV368" s="210">
        <f t="array" aca="1" ref="JV368" ca="1">IF(RAND()&lt;=_xlfn.NORM.S.DIST((_xlfn.NORM.S.INV($I$54)-SQRT($I$61)*$C368)/SQRT(1-$I$61),TRUE),(1-(1-RAND())^(1/$G$57))^(1/$I$57),0)</f>
        <v>0</v>
      </c>
      <c r="JW368" s="210">
        <f t="array" aca="1" ref="JW368" ca="1">IF(RAND()&lt;=_xlfn.NORM.S.DIST((_xlfn.NORM.S.INV($I$54)-SQRT($I$61)*$C368)/SQRT(1-$I$61),TRUE),(1-(1-RAND())^(1/$G$57))^(1/$I$57),0)</f>
        <v>0</v>
      </c>
      <c r="JX368" s="210">
        <f t="array" aca="1" ref="JX368" ca="1">IF(RAND()&lt;=_xlfn.NORM.S.DIST((_xlfn.NORM.S.INV($I$54)-SQRT($I$61)*$C368)/SQRT(1-$I$61),TRUE),(1-(1-RAND())^(1/$G$57))^(1/$I$57),0)</f>
        <v>0</v>
      </c>
      <c r="JY368" s="210">
        <f t="array" aca="1" ref="JY368" ca="1">IF(RAND()&lt;=_xlfn.NORM.S.DIST((_xlfn.NORM.S.INV($I$54)-SQRT($I$61)*$C368)/SQRT(1-$I$61),TRUE),(1-(1-RAND())^(1/$G$57))^(1/$I$57),0)</f>
        <v>0</v>
      </c>
      <c r="JZ368" s="210">
        <f t="array" aca="1" ref="JZ368" ca="1">IF(RAND()&lt;=_xlfn.NORM.S.DIST((_xlfn.NORM.S.INV($I$54)-SQRT($I$61)*$C368)/SQRT(1-$I$61),TRUE),(1-(1-RAND())^(1/$G$57))^(1/$I$57),0)</f>
        <v>0</v>
      </c>
      <c r="KA368" s="210">
        <f t="array" aca="1" ref="KA368" ca="1">IF(RAND()&lt;=_xlfn.NORM.S.DIST((_xlfn.NORM.S.INV($I$54)-SQRT($I$61)*$C368)/SQRT(1-$I$61),TRUE),(1-(1-RAND())^(1/$G$57))^(1/$I$57),0)</f>
        <v>0</v>
      </c>
      <c r="KB368" s="210">
        <f t="array" aca="1" ref="KB368" ca="1">IF(RAND()&lt;=_xlfn.NORM.S.DIST((_xlfn.NORM.S.INV($I$54)-SQRT($I$61)*$C368)/SQRT(1-$I$61),TRUE),(1-(1-RAND())^(1/$G$57))^(1/$I$57),0)</f>
        <v>0</v>
      </c>
      <c r="KC368" s="210">
        <f t="array" aca="1" ref="KC368" ca="1">IF(RAND()&lt;=_xlfn.NORM.S.DIST((_xlfn.NORM.S.INV($I$54)-SQRT($I$61)*$C368)/SQRT(1-$I$61),TRUE),(1-(1-RAND())^(1/$G$57))^(1/$I$57),0)</f>
        <v>0</v>
      </c>
      <c r="KD368" s="210">
        <f t="array" aca="1" ref="KD368" ca="1">IF(RAND()&lt;=_xlfn.NORM.S.DIST((_xlfn.NORM.S.INV($I$54)-SQRT($I$61)*$C368)/SQRT(1-$I$61),TRUE),(1-(1-RAND())^(1/$G$57))^(1/$I$57),0)</f>
        <v>0</v>
      </c>
      <c r="KE368" s="210">
        <f t="array" aca="1" ref="KE368" ca="1">IF(RAND()&lt;=_xlfn.NORM.S.DIST((_xlfn.NORM.S.INV($I$54)-SQRT($I$61)*$C368)/SQRT(1-$I$61),TRUE),(1-(1-RAND())^(1/$G$57))^(1/$I$57),0)</f>
        <v>0.97923150660913894</v>
      </c>
      <c r="KF368" s="210">
        <f t="array" aca="1" ref="KF368" ca="1">IF(RAND()&lt;=_xlfn.NORM.S.DIST((_xlfn.NORM.S.INV($I$54)-SQRT($I$61)*$C368)/SQRT(1-$I$61),TRUE),(1-(1-RAND())^(1/$G$57))^(1/$I$57),0)</f>
        <v>0</v>
      </c>
      <c r="KG368" s="210">
        <f t="array" aca="1" ref="KG368" ca="1">IF(RAND()&lt;=_xlfn.NORM.S.DIST((_xlfn.NORM.S.INV($I$54)-SQRT($I$61)*$C368)/SQRT(1-$I$61),TRUE),(1-(1-RAND())^(1/$G$57))^(1/$I$57),0)</f>
        <v>0</v>
      </c>
      <c r="KH368" s="210">
        <f t="array" aca="1" ref="KH368" ca="1">IF(RAND()&lt;=_xlfn.NORM.S.DIST((_xlfn.NORM.S.INV($I$54)-SQRT($I$61)*$C368)/SQRT(1-$I$61),TRUE),(1-(1-RAND())^(1/$G$57))^(1/$I$57),0)</f>
        <v>0</v>
      </c>
      <c r="KI368" s="210">
        <f t="array" aca="1" ref="KI368" ca="1">IF(RAND()&lt;=_xlfn.NORM.S.DIST((_xlfn.NORM.S.INV($I$54)-SQRT($I$61)*$C368)/SQRT(1-$I$61),TRUE),(1-(1-RAND())^(1/$G$57))^(1/$I$57),0)</f>
        <v>0.99166186124484146</v>
      </c>
      <c r="KJ368" s="210">
        <f t="array" aca="1" ref="KJ368" ca="1">IF(RAND()&lt;=_xlfn.NORM.S.DIST((_xlfn.NORM.S.INV($I$54)-SQRT($I$61)*$C368)/SQRT(1-$I$61),TRUE),(1-(1-RAND())^(1/$G$57))^(1/$I$57),0)</f>
        <v>0.16780066848891187</v>
      </c>
      <c r="KK368" s="210">
        <f t="array" aca="1" ref="KK368" ca="1">IF(RAND()&lt;=_xlfn.NORM.S.DIST((_xlfn.NORM.S.INV($I$54)-SQRT($I$61)*$C368)/SQRT(1-$I$61),TRUE),(1-(1-RAND())^(1/$G$57))^(1/$I$57),0)</f>
        <v>0</v>
      </c>
      <c r="KL368" s="210">
        <f t="array" aca="1" ref="KL368" ca="1">IF(RAND()&lt;=_xlfn.NORM.S.DIST((_xlfn.NORM.S.INV($I$54)-SQRT($I$61)*$C368)/SQRT(1-$I$61),TRUE),(1-(1-RAND())^(1/$G$57))^(1/$I$57),0)</f>
        <v>0</v>
      </c>
      <c r="KM368" s="210">
        <f t="array" aca="1" ref="KM368" ca="1">IF(RAND()&lt;=_xlfn.NORM.S.DIST((_xlfn.NORM.S.INV($I$54)-SQRT($I$61)*$C368)/SQRT(1-$I$61),TRUE),(1-(1-RAND())^(1/$G$57))^(1/$I$57),0)</f>
        <v>0</v>
      </c>
      <c r="KN368" s="210">
        <f t="array" aca="1" ref="KN368" ca="1">IF(RAND()&lt;=_xlfn.NORM.S.DIST((_xlfn.NORM.S.INV($I$54)-SQRT($I$61)*$C368)/SQRT(1-$I$61),TRUE),(1-(1-RAND())^(1/$G$57))^(1/$I$57),0)</f>
        <v>0</v>
      </c>
      <c r="KO368" s="210">
        <f t="array" aca="1" ref="KO368" ca="1">IF(RAND()&lt;=_xlfn.NORM.S.DIST((_xlfn.NORM.S.INV($I$54)-SQRT($I$61)*$C368)/SQRT(1-$I$61),TRUE),(1-(1-RAND())^(1/$G$57))^(1/$I$57),0)</f>
        <v>0</v>
      </c>
      <c r="KP368" s="210">
        <f t="array" aca="1" ref="KP368" ca="1">IF(RAND()&lt;=_xlfn.NORM.S.DIST((_xlfn.NORM.S.INV($I$54)-SQRT($I$61)*$C368)/SQRT(1-$I$61),TRUE),(1-(1-RAND())^(1/$G$57))^(1/$I$57),0)</f>
        <v>0</v>
      </c>
      <c r="KQ368" s="210">
        <f t="array" aca="1" ref="KQ368" ca="1">IF(RAND()&lt;=_xlfn.NORM.S.DIST((_xlfn.NORM.S.INV($I$54)-SQRT($I$61)*$C368)/SQRT(1-$I$61),TRUE),(1-(1-RAND())^(1/$G$57))^(1/$I$57),0)</f>
        <v>0</v>
      </c>
      <c r="KR368" s="210">
        <f t="array" aca="1" ref="KR368" ca="1">IF(RAND()&lt;=_xlfn.NORM.S.DIST((_xlfn.NORM.S.INV($I$54)-SQRT($I$61)*$C368)/SQRT(1-$I$61),TRUE),(1-(1-RAND())^(1/$G$57))^(1/$I$57),0)</f>
        <v>0</v>
      </c>
      <c r="KS368" s="210">
        <f t="array" aca="1" ref="KS368" ca="1">IF(RAND()&lt;=_xlfn.NORM.S.DIST((_xlfn.NORM.S.INV($I$54)-SQRT($I$61)*$C368)/SQRT(1-$I$61),TRUE),(1-(1-RAND())^(1/$G$57))^(1/$I$57),0)</f>
        <v>0</v>
      </c>
      <c r="KT368" s="210">
        <f t="shared" ca="1" si="80"/>
        <v>3</v>
      </c>
      <c r="KU368" s="210">
        <f t="shared" ca="1" si="81"/>
        <v>2.1386940363428923</v>
      </c>
      <c r="KV368" s="210">
        <f t="array" aca="1" ref="KV368" ca="1">IF(RAND()&lt;=_xlfn.NORM.S.DIST((_xlfn.NORM.S.INV($J$54)-SQRT($J$61)*$C368)/SQRT(1-$J$61),TRUE),(1-(1-RAND())^(1/$G$57))^(1/$I$57),0)</f>
        <v>0</v>
      </c>
      <c r="KW368" s="210">
        <f t="array" aca="1" ref="KW368" ca="1">IF(RAND()&lt;=_xlfn.NORM.S.DIST((_xlfn.NORM.S.INV($J$54)-SQRT($J$61)*$C368)/SQRT(1-$J$61),TRUE),(1-(1-RAND())^(1/$G$57))^(1/$I$57),0)</f>
        <v>0</v>
      </c>
      <c r="KX368" s="210">
        <f t="array" aca="1" ref="KX368" ca="1">IF(RAND()&lt;=_xlfn.NORM.S.DIST((_xlfn.NORM.S.INV($J$54)-SQRT($J$61)*$C368)/SQRT(1-$J$61),TRUE),(1-(1-RAND())^(1/$G$57))^(1/$I$57),0)</f>
        <v>0.98157413265307103</v>
      </c>
      <c r="KY368" s="210">
        <f t="array" aca="1" ref="KY368" ca="1">IF(RAND()&lt;=_xlfn.NORM.S.DIST((_xlfn.NORM.S.INV($J$54)-SQRT($J$61)*$C368)/SQRT(1-$J$61),TRUE),(1-(1-RAND())^(1/$G$57))^(1/$I$57),0)</f>
        <v>0</v>
      </c>
      <c r="KZ368" s="210">
        <f t="array" aca="1" ref="KZ368" ca="1">IF(RAND()&lt;=_xlfn.NORM.S.DIST((_xlfn.NORM.S.INV($J$54)-SQRT($J$61)*$C368)/SQRT(1-$J$61),TRUE),(1-(1-RAND())^(1/$G$57))^(1/$I$57),0)</f>
        <v>0</v>
      </c>
      <c r="LA368" s="210">
        <f t="array" aca="1" ref="LA368" ca="1">IF(RAND()&lt;=_xlfn.NORM.S.DIST((_xlfn.NORM.S.INV($J$54)-SQRT($J$61)*$C368)/SQRT(1-$J$61),TRUE),(1-(1-RAND())^(1/$G$57))^(1/$I$57),0)</f>
        <v>0</v>
      </c>
      <c r="LB368" s="210">
        <f t="array" aca="1" ref="LB368" ca="1">IF(RAND()&lt;=_xlfn.NORM.S.DIST((_xlfn.NORM.S.INV($J$54)-SQRT($J$61)*$C368)/SQRT(1-$J$61),TRUE),(1-(1-RAND())^(1/$G$57))^(1/$I$57),0)</f>
        <v>0.77278971803804142</v>
      </c>
      <c r="LC368" s="210">
        <f t="array" aca="1" ref="LC368" ca="1">IF(RAND()&lt;=_xlfn.NORM.S.DIST((_xlfn.NORM.S.INV($J$54)-SQRT($J$61)*$C368)/SQRT(1-$J$61),TRUE),(1-(1-RAND())^(1/$G$57))^(1/$I$57),0)</f>
        <v>0</v>
      </c>
      <c r="LD368" s="210">
        <f t="array" aca="1" ref="LD368" ca="1">IF(RAND()&lt;=_xlfn.NORM.S.DIST((_xlfn.NORM.S.INV($J$54)-SQRT($J$61)*$C368)/SQRT(1-$J$61),TRUE),(1-(1-RAND())^(1/$G$57))^(1/$I$57),0)</f>
        <v>0.96038994390983601</v>
      </c>
      <c r="LE368" s="210">
        <f t="array" aca="1" ref="LE368" ca="1">IF(RAND()&lt;=_xlfn.NORM.S.DIST((_xlfn.NORM.S.INV($J$54)-SQRT($J$61)*$C368)/SQRT(1-$J$61),TRUE),(1-(1-RAND())^(1/$G$57))^(1/$I$57),0)</f>
        <v>0.99443775048387817</v>
      </c>
      <c r="LF368" s="210">
        <f t="shared" ca="1" si="82"/>
        <v>4</v>
      </c>
      <c r="LG368" s="210">
        <f t="shared" ca="1" si="83"/>
        <v>3.7091915450848267</v>
      </c>
      <c r="LH368" s="210">
        <f t="shared" ca="1" si="84"/>
        <v>18</v>
      </c>
      <c r="LI368" s="210">
        <f t="shared" ca="1" si="84"/>
        <v>11.769629826990769</v>
      </c>
    </row>
    <row r="369" spans="2:321" x14ac:dyDescent="0.3">
      <c r="B369"/>
      <c r="C369" s="210">
        <f t="shared" ca="1" si="71"/>
        <v>-5.7473749222163348E-2</v>
      </c>
      <c r="D369" s="210">
        <f t="array" aca="1" ref="D369" ca="1">IF(RAND()&lt;=_xlfn.NORM.S.DIST((_xlfn.NORM.S.INV($C$54)-SQRT($C$61)*$C369)/SQRT(1-$C$61),TRUE),(1-(1-RAND())^(1/$G$57))^(1/$I$57),0)</f>
        <v>0</v>
      </c>
      <c r="E369" s="210">
        <f t="array" aca="1" ref="E369" ca="1">IF(RAND()&lt;=_xlfn.NORM.S.DIST((_xlfn.NORM.S.INV($C$54)-SQRT($C$61)*$C369)/SQRT(1-$C$61),TRUE),(1-(1-RAND())^(1/$G$57))^(1/$I$57),0)</f>
        <v>0</v>
      </c>
      <c r="F369" s="210">
        <f t="array" aca="1" ref="F369" ca="1">IF(RAND()&lt;=_xlfn.NORM.S.DIST((_xlfn.NORM.S.INV($C$54)-SQRT($C$61)*$C369)/SQRT(1-$C$61),TRUE),(1-(1-RAND())^(1/$G$57))^(1/$I$57),0)</f>
        <v>0</v>
      </c>
      <c r="G369" s="210">
        <f t="array" aca="1" ref="G369" ca="1">IF(RAND()&lt;=_xlfn.NORM.S.DIST((_xlfn.NORM.S.INV($C$54)-SQRT($C$61)*$C369)/SQRT(1-$C$61),TRUE),(1-(1-RAND())^(1/$G$57))^(1/$I$57),0)</f>
        <v>0</v>
      </c>
      <c r="H369" s="210">
        <f t="array" aca="1" ref="H369" ca="1">IF(RAND()&lt;=_xlfn.NORM.S.DIST((_xlfn.NORM.S.INV($C$54)-SQRT($C$61)*$C369)/SQRT(1-$C$61),TRUE),(1-(1-RAND())^(1/$G$57))^(1/$I$57),0)</f>
        <v>0</v>
      </c>
      <c r="I369" s="210">
        <f t="array" aca="1" ref="I369" ca="1">IF(RAND()&lt;=_xlfn.NORM.S.DIST((_xlfn.NORM.S.INV($C$54)-SQRT($C$61)*$C369)/SQRT(1-$C$61),TRUE),(1-(1-RAND())^(1/$G$57))^(1/$I$57),0)</f>
        <v>0</v>
      </c>
      <c r="J369" s="210">
        <f t="array" aca="1" ref="J369" ca="1">IF(RAND()&lt;=_xlfn.NORM.S.DIST((_xlfn.NORM.S.INV($C$54)-SQRT($C$61)*$C369)/SQRT(1-$C$61),TRUE),(1-(1-RAND())^(1/$G$57))^(1/$I$57),0)</f>
        <v>0</v>
      </c>
      <c r="K369" s="210">
        <f t="array" aca="1" ref="K369" ca="1">IF(RAND()&lt;=_xlfn.NORM.S.DIST((_xlfn.NORM.S.INV($C$54)-SQRT($C$61)*$C369)/SQRT(1-$C$61),TRUE),(1-(1-RAND())^(1/$G$57))^(1/$I$57),0)</f>
        <v>0</v>
      </c>
      <c r="L369" s="210">
        <f t="array" aca="1" ref="L369" ca="1">IF(RAND()&lt;=_xlfn.NORM.S.DIST((_xlfn.NORM.S.INV($C$54)-SQRT($C$61)*$C369)/SQRT(1-$C$61),TRUE),(1-(1-RAND())^(1/$G$57))^(1/$I$57),0)</f>
        <v>0</v>
      </c>
      <c r="M369" s="210">
        <f t="array" aca="1" ref="M369" ca="1">IF(RAND()&lt;=_xlfn.NORM.S.DIST((_xlfn.NORM.S.INV($C$54)-SQRT($C$61)*$C369)/SQRT(1-$C$61),TRUE),(1-(1-RAND())^(1/$G$57))^(1/$I$57),0)</f>
        <v>0</v>
      </c>
      <c r="N369" s="210">
        <f t="shared" ca="1" si="85"/>
        <v>0</v>
      </c>
      <c r="O369" s="210">
        <f t="shared" ca="1" si="72"/>
        <v>0</v>
      </c>
      <c r="P369" s="210">
        <f t="array" aca="1" ref="P369" ca="1">IF(RAND()&lt;=_xlfn.NORM.S.DIST((_xlfn.NORM.S.INV($D$54)-SQRT($D$61)*$C369)/SQRT(1-$D$61),TRUE),(1-(1-RAND())^(1/$G$57))^(1/$I$57),0)</f>
        <v>0</v>
      </c>
      <c r="Q369" s="210">
        <f t="array" aca="1" ref="Q369" ca="1">IF(RAND()&lt;=_xlfn.NORM.S.DIST((_xlfn.NORM.S.INV($D$54)-SQRT($D$61)*$C369)/SQRT(1-$D$61),TRUE),(1-(1-RAND())^(1/$G$57))^(1/$I$57),0)</f>
        <v>0</v>
      </c>
      <c r="R369" s="210">
        <f t="array" aca="1" ref="R369" ca="1">IF(RAND()&lt;=_xlfn.NORM.S.DIST((_xlfn.NORM.S.INV($D$54)-SQRT($D$61)*$C369)/SQRT(1-$D$61),TRUE),(1-(1-RAND())^(1/$G$57))^(1/$I$57),0)</f>
        <v>0</v>
      </c>
      <c r="S369" s="210">
        <f t="array" aca="1" ref="S369" ca="1">IF(RAND()&lt;=_xlfn.NORM.S.DIST((_xlfn.NORM.S.INV($D$54)-SQRT($D$61)*$C369)/SQRT(1-$D$61),TRUE),(1-(1-RAND())^(1/$G$57))^(1/$I$57),0)</f>
        <v>0</v>
      </c>
      <c r="T369" s="210">
        <f t="array" aca="1" ref="T369" ca="1">IF(RAND()&lt;=_xlfn.NORM.S.DIST((_xlfn.NORM.S.INV($D$54)-SQRT($D$61)*$C369)/SQRT(1-$D$61),TRUE),(1-(1-RAND())^(1/$G$57))^(1/$I$57),0)</f>
        <v>0</v>
      </c>
      <c r="U369" s="210">
        <f t="array" aca="1" ref="U369" ca="1">IF(RAND()&lt;=_xlfn.NORM.S.DIST((_xlfn.NORM.S.INV($D$54)-SQRT($D$61)*$C369)/SQRT(1-$D$61),TRUE),(1-(1-RAND())^(1/$G$57))^(1/$I$57),0)</f>
        <v>0</v>
      </c>
      <c r="V369" s="210">
        <f t="array" aca="1" ref="V369" ca="1">IF(RAND()&lt;=_xlfn.NORM.S.DIST((_xlfn.NORM.S.INV($D$54)-SQRT($D$61)*$C369)/SQRT(1-$D$61),TRUE),(1-(1-RAND())^(1/$G$57))^(1/$I$57),0)</f>
        <v>0</v>
      </c>
      <c r="W369" s="210">
        <f t="array" aca="1" ref="W369" ca="1">IF(RAND()&lt;=_xlfn.NORM.S.DIST((_xlfn.NORM.S.INV($D$54)-SQRT($D$61)*$C369)/SQRT(1-$D$61),TRUE),(1-(1-RAND())^(1/$G$57))^(1/$I$57),0)</f>
        <v>0</v>
      </c>
      <c r="X369" s="210">
        <f t="array" aca="1" ref="X369" ca="1">IF(RAND()&lt;=_xlfn.NORM.S.DIST((_xlfn.NORM.S.INV($D$54)-SQRT($D$61)*$C369)/SQRT(1-$D$61),TRUE),(1-(1-RAND())^(1/$G$57))^(1/$I$57),0)</f>
        <v>0</v>
      </c>
      <c r="Y369" s="210">
        <f t="array" aca="1" ref="Y369" ca="1">IF(RAND()&lt;=_xlfn.NORM.S.DIST((_xlfn.NORM.S.INV($D$54)-SQRT($D$61)*$C369)/SQRT(1-$D$61),TRUE),(1-(1-RAND())^(1/$G$57))^(1/$I$57),0)</f>
        <v>0</v>
      </c>
      <c r="Z369" s="210">
        <f t="array" aca="1" ref="Z369" ca="1">IF(RAND()&lt;=_xlfn.NORM.S.DIST((_xlfn.NORM.S.INV($D$54)-SQRT($D$61)*$C369)/SQRT(1-$D$61),TRUE),(1-(1-RAND())^(1/$G$57))^(1/$I$57),0)</f>
        <v>0</v>
      </c>
      <c r="AA369" s="210">
        <f t="array" aca="1" ref="AA369" ca="1">IF(RAND()&lt;=_xlfn.NORM.S.DIST((_xlfn.NORM.S.INV($D$54)-SQRT($D$61)*$C369)/SQRT(1-$D$61),TRUE),(1-(1-RAND())^(1/$G$57))^(1/$I$57),0)</f>
        <v>0</v>
      </c>
      <c r="AB369" s="210">
        <f t="array" aca="1" ref="AB369" ca="1">IF(RAND()&lt;=_xlfn.NORM.S.DIST((_xlfn.NORM.S.INV($D$54)-SQRT($D$61)*$C369)/SQRT(1-$D$61),TRUE),(1-(1-RAND())^(1/$G$57))^(1/$I$57),0)</f>
        <v>0</v>
      </c>
      <c r="AC369" s="210">
        <f t="array" aca="1" ref="AC369" ca="1">IF(RAND()&lt;=_xlfn.NORM.S.DIST((_xlfn.NORM.S.INV($D$54)-SQRT($D$61)*$C369)/SQRT(1-$D$61),TRUE),(1-(1-RAND())^(1/$G$57))^(1/$I$57),0)</f>
        <v>0</v>
      </c>
      <c r="AD369" s="210">
        <f t="array" aca="1" ref="AD369" ca="1">IF(RAND()&lt;=_xlfn.NORM.S.DIST((_xlfn.NORM.S.INV($D$54)-SQRT($D$61)*$C369)/SQRT(1-$D$61),TRUE),(1-(1-RAND())^(1/$G$57))^(1/$I$57),0)</f>
        <v>0</v>
      </c>
      <c r="AE369" s="210">
        <f t="array" aca="1" ref="AE369" ca="1">IF(RAND()&lt;=_xlfn.NORM.S.DIST((_xlfn.NORM.S.INV($D$54)-SQRT($D$61)*$C369)/SQRT(1-$D$61),TRUE),(1-(1-RAND())^(1/$G$57))^(1/$I$57),0)</f>
        <v>0</v>
      </c>
      <c r="AF369" s="210">
        <f t="array" aca="1" ref="AF369" ca="1">IF(RAND()&lt;=_xlfn.NORM.S.DIST((_xlfn.NORM.S.INV($D$54)-SQRT($D$61)*$C369)/SQRT(1-$D$61),TRUE),(1-(1-RAND())^(1/$G$57))^(1/$I$57),0)</f>
        <v>0</v>
      </c>
      <c r="AG369" s="210">
        <f t="array" aca="1" ref="AG369" ca="1">IF(RAND()&lt;=_xlfn.NORM.S.DIST((_xlfn.NORM.S.INV($D$54)-SQRT($D$61)*$C369)/SQRT(1-$D$61),TRUE),(1-(1-RAND())^(1/$G$57))^(1/$I$57),0)</f>
        <v>0</v>
      </c>
      <c r="AH369" s="210">
        <f t="array" aca="1" ref="AH369" ca="1">IF(RAND()&lt;=_xlfn.NORM.S.DIST((_xlfn.NORM.S.INV($D$54)-SQRT($D$61)*$C369)/SQRT(1-$D$61),TRUE),(1-(1-RAND())^(1/$G$57))^(1/$I$57),0)</f>
        <v>0</v>
      </c>
      <c r="AI369" s="210">
        <f t="array" aca="1" ref="AI369" ca="1">IF(RAND()&lt;=_xlfn.NORM.S.DIST((_xlfn.NORM.S.INV($D$54)-SQRT($D$61)*$C369)/SQRT(1-$D$61),TRUE),(1-(1-RAND())^(1/$G$57))^(1/$I$57),0)</f>
        <v>0</v>
      </c>
      <c r="AJ369" s="210">
        <f t="array" aca="1" ref="AJ369" ca="1">IF(RAND()&lt;=_xlfn.NORM.S.DIST((_xlfn.NORM.S.INV($D$54)-SQRT($D$61)*$C369)/SQRT(1-$D$61),TRUE),(1-(1-RAND())^(1/$G$57))^(1/$I$57),0)</f>
        <v>0</v>
      </c>
      <c r="AK369" s="210">
        <f t="array" aca="1" ref="AK369" ca="1">IF(RAND()&lt;=_xlfn.NORM.S.DIST((_xlfn.NORM.S.INV($D$54)-SQRT($D$61)*$C369)/SQRT(1-$D$61),TRUE),(1-(1-RAND())^(1/$G$57))^(1/$I$57),0)</f>
        <v>0</v>
      </c>
      <c r="AL369" s="210">
        <f t="array" aca="1" ref="AL369" ca="1">IF(RAND()&lt;=_xlfn.NORM.S.DIST((_xlfn.NORM.S.INV($D$54)-SQRT($D$61)*$C369)/SQRT(1-$D$61),TRUE),(1-(1-RAND())^(1/$G$57))^(1/$I$57),0)</f>
        <v>0</v>
      </c>
      <c r="AM369" s="210">
        <f t="array" aca="1" ref="AM369" ca="1">IF(RAND()&lt;=_xlfn.NORM.S.DIST((_xlfn.NORM.S.INV($D$54)-SQRT($D$61)*$C369)/SQRT(1-$D$61),TRUE),(1-(1-RAND())^(1/$G$57))^(1/$I$57),0)</f>
        <v>0</v>
      </c>
      <c r="AN369" s="210">
        <f t="array" aca="1" ref="AN369" ca="1">IF(RAND()&lt;=_xlfn.NORM.S.DIST((_xlfn.NORM.S.INV($D$54)-SQRT($D$61)*$C369)/SQRT(1-$D$61),TRUE),(1-(1-RAND())^(1/$G$57))^(1/$I$57),0)</f>
        <v>0</v>
      </c>
      <c r="AO369" s="210">
        <f t="array" aca="1" ref="AO369" ca="1">IF(RAND()&lt;=_xlfn.NORM.S.DIST((_xlfn.NORM.S.INV($D$54)-SQRT($D$61)*$C369)/SQRT(1-$D$61),TRUE),(1-(1-RAND())^(1/$G$57))^(1/$I$57),0)</f>
        <v>0</v>
      </c>
      <c r="AP369" s="210">
        <f t="array" aca="1" ref="AP369" ca="1">IF(RAND()&lt;=_xlfn.NORM.S.DIST((_xlfn.NORM.S.INV($D$54)-SQRT($D$61)*$C369)/SQRT(1-$D$61),TRUE),(1-(1-RAND())^(1/$G$57))^(1/$I$57),0)</f>
        <v>0</v>
      </c>
      <c r="AQ369" s="210">
        <f t="array" aca="1" ref="AQ369" ca="1">IF(RAND()&lt;=_xlfn.NORM.S.DIST((_xlfn.NORM.S.INV($D$54)-SQRT($D$61)*$C369)/SQRT(1-$D$61),TRUE),(1-(1-RAND())^(1/$G$57))^(1/$I$57),0)</f>
        <v>0</v>
      </c>
      <c r="AR369" s="210">
        <f t="array" aca="1" ref="AR369" ca="1">IF(RAND()&lt;=_xlfn.NORM.S.DIST((_xlfn.NORM.S.INV($D$54)-SQRT($D$61)*$C369)/SQRT(1-$D$61),TRUE),(1-(1-RAND())^(1/$G$57))^(1/$I$57),0)</f>
        <v>0</v>
      </c>
      <c r="AS369" s="210">
        <f t="array" aca="1" ref="AS369" ca="1">IF(RAND()&lt;=_xlfn.NORM.S.DIST((_xlfn.NORM.S.INV($D$54)-SQRT($D$61)*$C369)/SQRT(1-$D$61),TRUE),(1-(1-RAND())^(1/$G$57))^(1/$I$57),0)</f>
        <v>0</v>
      </c>
      <c r="AT369" s="210">
        <f t="array" aca="1" ref="AT369" ca="1">COUNTIF(P369:AS369,"&gt;"&amp;0)</f>
        <v>0</v>
      </c>
      <c r="AU369" s="210">
        <f t="shared" ca="1" si="73"/>
        <v>0</v>
      </c>
      <c r="AV369" s="210">
        <f t="array" aca="1" ref="AV369" ca="1">IF(RAND()&lt;=_xlfn.NORM.S.DIST((_xlfn.NORM.S.INV($E$54)-SQRT($E$61)*$C369)/SQRT(1-$E$61),TRUE),(1-(1-RAND())^(1/$G$57))^(1/$I$57),0)</f>
        <v>0</v>
      </c>
      <c r="AW369" s="210">
        <f t="array" aca="1" ref="AW369" ca="1">IF(RAND()&lt;=_xlfn.NORM.S.DIST((_xlfn.NORM.S.INV($E$54)-SQRT($E$61)*$C369)/SQRT(1-$E$61),TRUE),(1-(1-RAND())^(1/$G$57))^(1/$I$57),0)</f>
        <v>9.2122311643659124E-2</v>
      </c>
      <c r="AX369" s="210">
        <f t="array" aca="1" ref="AX369" ca="1">IF(RAND()&lt;=_xlfn.NORM.S.DIST((_xlfn.NORM.S.INV($E$54)-SQRT($E$61)*$C369)/SQRT(1-$E$61),TRUE),(1-(1-RAND())^(1/$G$57))^(1/$I$57),0)</f>
        <v>0</v>
      </c>
      <c r="AY369" s="210">
        <f t="array" aca="1" ref="AY369" ca="1">IF(RAND()&lt;=_xlfn.NORM.S.DIST((_xlfn.NORM.S.INV($E$54)-SQRT($E$61)*$C369)/SQRT(1-$E$61),TRUE),(1-(1-RAND())^(1/$G$57))^(1/$I$57),0)</f>
        <v>0</v>
      </c>
      <c r="AZ369" s="210">
        <f t="array" aca="1" ref="AZ369" ca="1">IF(RAND()&lt;=_xlfn.NORM.S.DIST((_xlfn.NORM.S.INV($E$54)-SQRT($E$61)*$C369)/SQRT(1-$E$61),TRUE),(1-(1-RAND())^(1/$G$57))^(1/$I$57),0)</f>
        <v>0</v>
      </c>
      <c r="BA369" s="210">
        <f t="array" aca="1" ref="BA369" ca="1">IF(RAND()&lt;=_xlfn.NORM.S.DIST((_xlfn.NORM.S.INV($E$54)-SQRT($E$61)*$C369)/SQRT(1-$E$61),TRUE),(1-(1-RAND())^(1/$G$57))^(1/$I$57),0)</f>
        <v>0</v>
      </c>
      <c r="BB369" s="210">
        <f t="array" aca="1" ref="BB369" ca="1">IF(RAND()&lt;=_xlfn.NORM.S.DIST((_xlfn.NORM.S.INV($E$54)-SQRT($E$61)*$C369)/SQRT(1-$E$61),TRUE),(1-(1-RAND())^(1/$G$57))^(1/$I$57),0)</f>
        <v>0</v>
      </c>
      <c r="BC369" s="210">
        <f t="array" aca="1" ref="BC369" ca="1">IF(RAND()&lt;=_xlfn.NORM.S.DIST((_xlfn.NORM.S.INV($E$54)-SQRT($E$61)*$C369)/SQRT(1-$E$61),TRUE),(1-(1-RAND())^(1/$G$57))^(1/$I$57),0)</f>
        <v>0</v>
      </c>
      <c r="BD369" s="210">
        <f t="array" aca="1" ref="BD369" ca="1">IF(RAND()&lt;=_xlfn.NORM.S.DIST((_xlfn.NORM.S.INV($E$54)-SQRT($E$61)*$C369)/SQRT(1-$E$61),TRUE),(1-(1-RAND())^(1/$G$57))^(1/$I$57),0)</f>
        <v>0</v>
      </c>
      <c r="BE369" s="210">
        <f t="array" aca="1" ref="BE369" ca="1">IF(RAND()&lt;=_xlfn.NORM.S.DIST((_xlfn.NORM.S.INV($E$54)-SQRT($E$61)*$C369)/SQRT(1-$E$61),TRUE),(1-(1-RAND())^(1/$G$57))^(1/$I$57),0)</f>
        <v>0</v>
      </c>
      <c r="BF369" s="210">
        <f t="array" aca="1" ref="BF369" ca="1">IF(RAND()&lt;=_xlfn.NORM.S.DIST((_xlfn.NORM.S.INV($E$54)-SQRT($E$61)*$C369)/SQRT(1-$E$61),TRUE),(1-(1-RAND())^(1/$G$57))^(1/$I$57),0)</f>
        <v>0</v>
      </c>
      <c r="BG369" s="210">
        <f t="array" aca="1" ref="BG369" ca="1">IF(RAND()&lt;=_xlfn.NORM.S.DIST((_xlfn.NORM.S.INV($E$54)-SQRT($E$61)*$C369)/SQRT(1-$E$61),TRUE),(1-(1-RAND())^(1/$G$57))^(1/$I$57),0)</f>
        <v>1.8693172445916836E-2</v>
      </c>
      <c r="BH369" s="210">
        <f t="array" aca="1" ref="BH369" ca="1">IF(RAND()&lt;=_xlfn.NORM.S.DIST((_xlfn.NORM.S.INV($E$54)-SQRT($E$61)*$C369)/SQRT(1-$E$61),TRUE),(1-(1-RAND())^(1/$G$57))^(1/$I$57),0)</f>
        <v>0</v>
      </c>
      <c r="BI369" s="210">
        <f t="array" aca="1" ref="BI369" ca="1">IF(RAND()&lt;=_xlfn.NORM.S.DIST((_xlfn.NORM.S.INV($E$54)-SQRT($E$61)*$C369)/SQRT(1-$E$61),TRUE),(1-(1-RAND())^(1/$G$57))^(1/$I$57),0)</f>
        <v>0</v>
      </c>
      <c r="BJ369" s="210">
        <f t="array" aca="1" ref="BJ369" ca="1">IF(RAND()&lt;=_xlfn.NORM.S.DIST((_xlfn.NORM.S.INV($E$54)-SQRT($E$61)*$C369)/SQRT(1-$E$61),TRUE),(1-(1-RAND())^(1/$G$57))^(1/$I$57),0)</f>
        <v>0</v>
      </c>
      <c r="BK369" s="210">
        <f t="array" aca="1" ref="BK369" ca="1">IF(RAND()&lt;=_xlfn.NORM.S.DIST((_xlfn.NORM.S.INV($E$54)-SQRT($E$61)*$C369)/SQRT(1-$E$61),TRUE),(1-(1-RAND())^(1/$G$57))^(1/$I$57),0)</f>
        <v>0</v>
      </c>
      <c r="BL369" s="210">
        <f t="array" aca="1" ref="BL369" ca="1">IF(RAND()&lt;=_xlfn.NORM.S.DIST((_xlfn.NORM.S.INV($E$54)-SQRT($E$61)*$C369)/SQRT(1-$E$61),TRUE),(1-(1-RAND())^(1/$G$57))^(1/$I$57),0)</f>
        <v>0</v>
      </c>
      <c r="BM369" s="210">
        <f t="array" aca="1" ref="BM369" ca="1">IF(RAND()&lt;=_xlfn.NORM.S.DIST((_xlfn.NORM.S.INV($E$54)-SQRT($E$61)*$C369)/SQRT(1-$E$61),TRUE),(1-(1-RAND())^(1/$G$57))^(1/$I$57),0)</f>
        <v>0</v>
      </c>
      <c r="BN369" s="210">
        <f t="array" aca="1" ref="BN369" ca="1">IF(RAND()&lt;=_xlfn.NORM.S.DIST((_xlfn.NORM.S.INV($E$54)-SQRT($E$61)*$C369)/SQRT(1-$E$61),TRUE),(1-(1-RAND())^(1/$G$57))^(1/$I$57),0)</f>
        <v>0</v>
      </c>
      <c r="BO369" s="210">
        <f t="array" aca="1" ref="BO369" ca="1">IF(RAND()&lt;=_xlfn.NORM.S.DIST((_xlfn.NORM.S.INV($E$54)-SQRT($E$61)*$C369)/SQRT(1-$E$61),TRUE),(1-(1-RAND())^(1/$G$57))^(1/$I$57),0)</f>
        <v>0</v>
      </c>
      <c r="BP369" s="210">
        <f t="array" aca="1" ref="BP369" ca="1">IF(RAND()&lt;=_xlfn.NORM.S.DIST((_xlfn.NORM.S.INV($E$54)-SQRT($E$61)*$C369)/SQRT(1-$E$61),TRUE),(1-(1-RAND())^(1/$G$57))^(1/$I$57),0)</f>
        <v>0</v>
      </c>
      <c r="BQ369" s="210">
        <f t="array" aca="1" ref="BQ369" ca="1">IF(RAND()&lt;=_xlfn.NORM.S.DIST((_xlfn.NORM.S.INV($E$54)-SQRT($E$61)*$C369)/SQRT(1-$E$61),TRUE),(1-(1-RAND())^(1/$G$57))^(1/$I$57),0)</f>
        <v>0</v>
      </c>
      <c r="BR369" s="210">
        <f t="array" aca="1" ref="BR369" ca="1">IF(RAND()&lt;=_xlfn.NORM.S.DIST((_xlfn.NORM.S.INV($E$54)-SQRT($E$61)*$C369)/SQRT(1-$E$61),TRUE),(1-(1-RAND())^(1/$G$57))^(1/$I$57),0)</f>
        <v>0</v>
      </c>
      <c r="BS369" s="210">
        <f t="array" aca="1" ref="BS369" ca="1">IF(RAND()&lt;=_xlfn.NORM.S.DIST((_xlfn.NORM.S.INV($E$54)-SQRT($E$61)*$C369)/SQRT(1-$E$61),TRUE),(1-(1-RAND())^(1/$G$57))^(1/$I$57),0)</f>
        <v>0</v>
      </c>
      <c r="BT369" s="210">
        <f t="array" aca="1" ref="BT369" ca="1">IF(RAND()&lt;=_xlfn.NORM.S.DIST((_xlfn.NORM.S.INV($E$54)-SQRT($E$61)*$C369)/SQRT(1-$E$61),TRUE),(1-(1-RAND())^(1/$G$57))^(1/$I$57),0)</f>
        <v>0</v>
      </c>
      <c r="BU369" s="210">
        <f t="array" aca="1" ref="BU369" ca="1">IF(RAND()&lt;=_xlfn.NORM.S.DIST((_xlfn.NORM.S.INV($E$54)-SQRT($E$61)*$C369)/SQRT(1-$E$61),TRUE),(1-(1-RAND())^(1/$G$57))^(1/$I$57),0)</f>
        <v>0</v>
      </c>
      <c r="BV369" s="210">
        <f t="array" aca="1" ref="BV369" ca="1">IF(RAND()&lt;=_xlfn.NORM.S.DIST((_xlfn.NORM.S.INV($E$54)-SQRT($E$61)*$C369)/SQRT(1-$E$61),TRUE),(1-(1-RAND())^(1/$G$57))^(1/$I$57),0)</f>
        <v>0</v>
      </c>
      <c r="BW369" s="210">
        <f t="array" aca="1" ref="BW369" ca="1">IF(RAND()&lt;=_xlfn.NORM.S.DIST((_xlfn.NORM.S.INV($E$54)-SQRT($E$61)*$C369)/SQRT(1-$E$61),TRUE),(1-(1-RAND())^(1/$G$57))^(1/$I$57),0)</f>
        <v>0</v>
      </c>
      <c r="BX369" s="210">
        <f t="array" aca="1" ref="BX369" ca="1">IF(RAND()&lt;=_xlfn.NORM.S.DIST((_xlfn.NORM.S.INV($E$54)-SQRT($E$61)*$C369)/SQRT(1-$E$61),TRUE),(1-(1-RAND())^(1/$G$57))^(1/$I$57),0)</f>
        <v>0</v>
      </c>
      <c r="BY369" s="210">
        <f t="array" aca="1" ref="BY369" ca="1">IF(RAND()&lt;=_xlfn.NORM.S.DIST((_xlfn.NORM.S.INV($E$54)-SQRT($E$61)*$C369)/SQRT(1-$E$61),TRUE),(1-(1-RAND())^(1/$G$57))^(1/$I$57),0)</f>
        <v>0</v>
      </c>
      <c r="BZ369" s="210">
        <f t="array" aca="1" ref="BZ369" ca="1">IF(RAND()&lt;=_xlfn.NORM.S.DIST((_xlfn.NORM.S.INV($E$54)-SQRT($E$61)*$C369)/SQRT(1-$E$61),TRUE),(1-(1-RAND())^(1/$G$57))^(1/$I$57),0)</f>
        <v>0</v>
      </c>
      <c r="CA369" s="210">
        <f t="array" aca="1" ref="CA369" ca="1">IF(RAND()&lt;=_xlfn.NORM.S.DIST((_xlfn.NORM.S.INV($E$54)-SQRT($E$61)*$C369)/SQRT(1-$E$61),TRUE),(1-(1-RAND())^(1/$G$57))^(1/$I$57),0)</f>
        <v>0.8271145670410468</v>
      </c>
      <c r="CB369" s="210">
        <f t="array" aca="1" ref="CB369" ca="1">IF(RAND()&lt;=_xlfn.NORM.S.DIST((_xlfn.NORM.S.INV($E$54)-SQRT($E$61)*$C369)/SQRT(1-$E$61),TRUE),(1-(1-RAND())^(1/$G$57))^(1/$I$57),0)</f>
        <v>0</v>
      </c>
      <c r="CC369" s="210">
        <f t="array" aca="1" ref="CC369" ca="1">IF(RAND()&lt;=_xlfn.NORM.S.DIST((_xlfn.NORM.S.INV($E$54)-SQRT($E$61)*$C369)/SQRT(1-$E$61),TRUE),(1-(1-RAND())^(1/$G$57))^(1/$I$57),0)</f>
        <v>0</v>
      </c>
      <c r="CD369" s="210">
        <f t="array" aca="1" ref="CD369" ca="1">IF(RAND()&lt;=_xlfn.NORM.S.DIST((_xlfn.NORM.S.INV($E$54)-SQRT($E$61)*$C369)/SQRT(1-$E$61),TRUE),(1-(1-RAND())^(1/$G$57))^(1/$I$57),0)</f>
        <v>0</v>
      </c>
      <c r="CE369" s="210">
        <f t="array" aca="1" ref="CE369" ca="1">IF(RAND()&lt;=_xlfn.NORM.S.DIST((_xlfn.NORM.S.INV($E$54)-SQRT($E$61)*$C369)/SQRT(1-$E$61),TRUE),(1-(1-RAND())^(1/$G$57))^(1/$I$57),0)</f>
        <v>0.33103386327012757</v>
      </c>
      <c r="CF369" s="210">
        <f t="array" aca="1" ref="CF369" ca="1">IF(RAND()&lt;=_xlfn.NORM.S.DIST((_xlfn.NORM.S.INV($E$54)-SQRT($E$61)*$C369)/SQRT(1-$E$61),TRUE),(1-(1-RAND())^(1/$G$57))^(1/$I$57),0)</f>
        <v>0</v>
      </c>
      <c r="CG369" s="210">
        <f t="array" aca="1" ref="CG369" ca="1">IF(RAND()&lt;=_xlfn.NORM.S.DIST((_xlfn.NORM.S.INV($E$54)-SQRT($E$61)*$C369)/SQRT(1-$E$61),TRUE),(1-(1-RAND())^(1/$G$57))^(1/$I$57),0)</f>
        <v>0</v>
      </c>
      <c r="CH369" s="210">
        <f t="array" aca="1" ref="CH369" ca="1">IF(RAND()&lt;=_xlfn.NORM.S.DIST((_xlfn.NORM.S.INV($E$54)-SQRT($E$61)*$C369)/SQRT(1-$E$61),TRUE),(1-(1-RAND())^(1/$G$57))^(1/$I$57),0)</f>
        <v>0</v>
      </c>
      <c r="CI369" s="210">
        <f t="array" aca="1" ref="CI369" ca="1">IF(RAND()&lt;=_xlfn.NORM.S.DIST((_xlfn.NORM.S.INV($E$54)-SQRT($E$61)*$C369)/SQRT(1-$E$61),TRUE),(1-(1-RAND())^(1/$G$57))^(1/$I$57),0)</f>
        <v>0</v>
      </c>
      <c r="CJ369" s="210">
        <f t="array" aca="1" ref="CJ369" ca="1">COUNTIF(AV369:CI369,"&gt;"&amp;0)</f>
        <v>4</v>
      </c>
      <c r="CK369" s="210">
        <f t="shared" ca="1" si="74"/>
        <v>1.2689639144007503</v>
      </c>
      <c r="CL369" s="210">
        <f t="array" aca="1" ref="CL369" ca="1">IF(RAND()&lt;=_xlfn.NORM.S.DIST((_xlfn.NORM.S.INV($F$54)-SQRT($F$61)*$C369)/SQRT(1-$F$61),TRUE),(1-(1-RAND())^(1/$G$57))^(1/$I$57),0)</f>
        <v>0</v>
      </c>
      <c r="CM369" s="210">
        <f t="array" aca="1" ref="CM369" ca="1">IF(RAND()&lt;=_xlfn.NORM.S.DIST((_xlfn.NORM.S.INV($F$54)-SQRT($F$61)*$C369)/SQRT(1-$F$61),TRUE),(1-(1-RAND())^(1/$G$57))^(1/$I$57),0)</f>
        <v>0</v>
      </c>
      <c r="CN369" s="210">
        <f t="array" aca="1" ref="CN369" ca="1">IF(RAND()&lt;=_xlfn.NORM.S.DIST((_xlfn.NORM.S.INV($F$54)-SQRT($F$61)*$C369)/SQRT(1-$F$61),TRUE),(1-(1-RAND())^(1/$G$57))^(1/$I$57),0)</f>
        <v>0</v>
      </c>
      <c r="CO369" s="210">
        <f t="array" aca="1" ref="CO369" ca="1">IF(RAND()&lt;=_xlfn.NORM.S.DIST((_xlfn.NORM.S.INV($F$54)-SQRT($F$61)*$C369)/SQRT(1-$F$61),TRUE),(1-(1-RAND())^(1/$G$57))^(1/$I$57),0)</f>
        <v>0</v>
      </c>
      <c r="CP369" s="210">
        <f t="array" aca="1" ref="CP369" ca="1">IF(RAND()&lt;=_xlfn.NORM.S.DIST((_xlfn.NORM.S.INV($F$54)-SQRT($F$61)*$C369)/SQRT(1-$F$61),TRUE),(1-(1-RAND())^(1/$G$57))^(1/$I$57),0)</f>
        <v>0</v>
      </c>
      <c r="CQ369" s="210">
        <f t="array" aca="1" ref="CQ369" ca="1">IF(RAND()&lt;=_xlfn.NORM.S.DIST((_xlfn.NORM.S.INV($F$54)-SQRT($F$61)*$C369)/SQRT(1-$F$61),TRUE),(1-(1-RAND())^(1/$G$57))^(1/$I$57),0)</f>
        <v>0</v>
      </c>
      <c r="CR369" s="210">
        <f t="array" aca="1" ref="CR369" ca="1">IF(RAND()&lt;=_xlfn.NORM.S.DIST((_xlfn.NORM.S.INV($F$54)-SQRT($F$61)*$C369)/SQRT(1-$F$61),TRUE),(1-(1-RAND())^(1/$G$57))^(1/$I$57),0)</f>
        <v>0</v>
      </c>
      <c r="CS369" s="210">
        <f t="array" aca="1" ref="CS369" ca="1">IF(RAND()&lt;=_xlfn.NORM.S.DIST((_xlfn.NORM.S.INV($F$54)-SQRT($F$61)*$C369)/SQRT(1-$F$61),TRUE),(1-(1-RAND())^(1/$G$57))^(1/$I$57),0)</f>
        <v>0</v>
      </c>
      <c r="CT369" s="210">
        <f t="array" aca="1" ref="CT369" ca="1">IF(RAND()&lt;=_xlfn.NORM.S.DIST((_xlfn.NORM.S.INV($F$54)-SQRT($F$61)*$C369)/SQRT(1-$F$61),TRUE),(1-(1-RAND())^(1/$G$57))^(1/$I$57),0)</f>
        <v>6.9778710027615506E-4</v>
      </c>
      <c r="CU369" s="210">
        <f t="array" aca="1" ref="CU369" ca="1">IF(RAND()&lt;=_xlfn.NORM.S.DIST((_xlfn.NORM.S.INV($F$54)-SQRT($F$61)*$C369)/SQRT(1-$F$61),TRUE),(1-(1-RAND())^(1/$G$57))^(1/$I$57),0)</f>
        <v>0</v>
      </c>
      <c r="CV369" s="210">
        <f t="array" aca="1" ref="CV369" ca="1">IF(RAND()&lt;=_xlfn.NORM.S.DIST((_xlfn.NORM.S.INV($F$54)-SQRT($F$61)*$C369)/SQRT(1-$F$61),TRUE),(1-(1-RAND())^(1/$G$57))^(1/$I$57),0)</f>
        <v>0</v>
      </c>
      <c r="CW369" s="210">
        <f t="array" aca="1" ref="CW369" ca="1">IF(RAND()&lt;=_xlfn.NORM.S.DIST((_xlfn.NORM.S.INV($F$54)-SQRT($F$61)*$C369)/SQRT(1-$F$61),TRUE),(1-(1-RAND())^(1/$G$57))^(1/$I$57),0)</f>
        <v>0</v>
      </c>
      <c r="CX369" s="210">
        <f t="array" aca="1" ref="CX369" ca="1">IF(RAND()&lt;=_xlfn.NORM.S.DIST((_xlfn.NORM.S.INV($F$54)-SQRT($F$61)*$C369)/SQRT(1-$F$61),TRUE),(1-(1-RAND())^(1/$G$57))^(1/$I$57),0)</f>
        <v>0</v>
      </c>
      <c r="CY369" s="210">
        <f t="array" aca="1" ref="CY369" ca="1">IF(RAND()&lt;=_xlfn.NORM.S.DIST((_xlfn.NORM.S.INV($F$54)-SQRT($F$61)*$C369)/SQRT(1-$F$61),TRUE),(1-(1-RAND())^(1/$G$57))^(1/$I$57),0)</f>
        <v>0</v>
      </c>
      <c r="CZ369" s="210">
        <f t="array" aca="1" ref="CZ369" ca="1">IF(RAND()&lt;=_xlfn.NORM.S.DIST((_xlfn.NORM.S.INV($F$54)-SQRT($F$61)*$C369)/SQRT(1-$F$61),TRUE),(1-(1-RAND())^(1/$G$57))^(1/$I$57),0)</f>
        <v>0</v>
      </c>
      <c r="DA369" s="210">
        <f t="array" aca="1" ref="DA369" ca="1">IF(RAND()&lt;=_xlfn.NORM.S.DIST((_xlfn.NORM.S.INV($F$54)-SQRT($F$61)*$C369)/SQRT(1-$F$61),TRUE),(1-(1-RAND())^(1/$G$57))^(1/$I$57),0)</f>
        <v>0</v>
      </c>
      <c r="DB369" s="210">
        <f t="array" aca="1" ref="DB369" ca="1">IF(RAND()&lt;=_xlfn.NORM.S.DIST((_xlfn.NORM.S.INV($F$54)-SQRT($F$61)*$C369)/SQRT(1-$F$61),TRUE),(1-(1-RAND())^(1/$G$57))^(1/$I$57),0)</f>
        <v>0</v>
      </c>
      <c r="DC369" s="210">
        <f t="array" aca="1" ref="DC369" ca="1">IF(RAND()&lt;=_xlfn.NORM.S.DIST((_xlfn.NORM.S.INV($F$54)-SQRT($F$61)*$C369)/SQRT(1-$F$61),TRUE),(1-(1-RAND())^(1/$G$57))^(1/$I$57),0)</f>
        <v>0</v>
      </c>
      <c r="DD369" s="210">
        <f t="array" aca="1" ref="DD369" ca="1">IF(RAND()&lt;=_xlfn.NORM.S.DIST((_xlfn.NORM.S.INV($F$54)-SQRT($F$61)*$C369)/SQRT(1-$F$61),TRUE),(1-(1-RAND())^(1/$G$57))^(1/$I$57),0)</f>
        <v>0</v>
      </c>
      <c r="DE369" s="210">
        <f t="array" aca="1" ref="DE369" ca="1">IF(RAND()&lt;=_xlfn.NORM.S.DIST((_xlfn.NORM.S.INV($F$54)-SQRT($F$61)*$C369)/SQRT(1-$F$61),TRUE),(1-(1-RAND())^(1/$G$57))^(1/$I$57),0)</f>
        <v>0</v>
      </c>
      <c r="DF369" s="210">
        <f t="array" aca="1" ref="DF369" ca="1">IF(RAND()&lt;=_xlfn.NORM.S.DIST((_xlfn.NORM.S.INV($F$54)-SQRT($F$61)*$C369)/SQRT(1-$F$61),TRUE),(1-(1-RAND())^(1/$G$57))^(1/$I$57),0)</f>
        <v>0</v>
      </c>
      <c r="DG369" s="210">
        <f t="array" aca="1" ref="DG369" ca="1">IF(RAND()&lt;=_xlfn.NORM.S.DIST((_xlfn.NORM.S.INV($F$54)-SQRT($F$61)*$C369)/SQRT(1-$F$61),TRUE),(1-(1-RAND())^(1/$G$57))^(1/$I$57),0)</f>
        <v>0</v>
      </c>
      <c r="DH369" s="210">
        <f t="array" aca="1" ref="DH369" ca="1">IF(RAND()&lt;=_xlfn.NORM.S.DIST((_xlfn.NORM.S.INV($F$54)-SQRT($F$61)*$C369)/SQRT(1-$F$61),TRUE),(1-(1-RAND())^(1/$G$57))^(1/$I$57),0)</f>
        <v>0</v>
      </c>
      <c r="DI369" s="210">
        <f t="array" aca="1" ref="DI369" ca="1">IF(RAND()&lt;=_xlfn.NORM.S.DIST((_xlfn.NORM.S.INV($F$54)-SQRT($F$61)*$C369)/SQRT(1-$F$61),TRUE),(1-(1-RAND())^(1/$G$57))^(1/$I$57),0)</f>
        <v>0</v>
      </c>
      <c r="DJ369" s="210">
        <f t="array" aca="1" ref="DJ369" ca="1">IF(RAND()&lt;=_xlfn.NORM.S.DIST((_xlfn.NORM.S.INV($F$54)-SQRT($F$61)*$C369)/SQRT(1-$F$61),TRUE),(1-(1-RAND())^(1/$G$57))^(1/$I$57),0)</f>
        <v>0.76008901002096774</v>
      </c>
      <c r="DK369" s="210">
        <f t="array" aca="1" ref="DK369" ca="1">IF(RAND()&lt;=_xlfn.NORM.S.DIST((_xlfn.NORM.S.INV($F$54)-SQRT($F$61)*$C369)/SQRT(1-$F$61),TRUE),(1-(1-RAND())^(1/$G$57))^(1/$I$57),0)</f>
        <v>0</v>
      </c>
      <c r="DL369" s="210">
        <f t="array" aca="1" ref="DL369" ca="1">IF(RAND()&lt;=_xlfn.NORM.S.DIST((_xlfn.NORM.S.INV($F$54)-SQRT($F$61)*$C369)/SQRT(1-$F$61),TRUE),(1-(1-RAND())^(1/$G$57))^(1/$I$57),0)</f>
        <v>0</v>
      </c>
      <c r="DM369" s="210">
        <f t="array" aca="1" ref="DM369" ca="1">IF(RAND()&lt;=_xlfn.NORM.S.DIST((_xlfn.NORM.S.INV($F$54)-SQRT($F$61)*$C369)/SQRT(1-$F$61),TRUE),(1-(1-RAND())^(1/$G$57))^(1/$I$57),0)</f>
        <v>0</v>
      </c>
      <c r="DN369" s="210">
        <f t="array" aca="1" ref="DN369" ca="1">IF(RAND()&lt;=_xlfn.NORM.S.DIST((_xlfn.NORM.S.INV($F$54)-SQRT($F$61)*$C369)/SQRT(1-$F$61),TRUE),(1-(1-RAND())^(1/$G$57))^(1/$I$57),0)</f>
        <v>0</v>
      </c>
      <c r="DO369" s="210">
        <f t="array" aca="1" ref="DO369" ca="1">IF(RAND()&lt;=_xlfn.NORM.S.DIST((_xlfn.NORM.S.INV($F$54)-SQRT($F$61)*$C369)/SQRT(1-$F$61),TRUE),(1-(1-RAND())^(1/$G$57))^(1/$I$57),0)</f>
        <v>0</v>
      </c>
      <c r="DP369" s="210">
        <f t="array" aca="1" ref="DP369" ca="1">IF(RAND()&lt;=_xlfn.NORM.S.DIST((_xlfn.NORM.S.INV($F$54)-SQRT($F$61)*$C369)/SQRT(1-$F$61),TRUE),(1-(1-RAND())^(1/$G$57))^(1/$I$57),0)</f>
        <v>0</v>
      </c>
      <c r="DQ369" s="210">
        <f t="array" aca="1" ref="DQ369" ca="1">IF(RAND()&lt;=_xlfn.NORM.S.DIST((_xlfn.NORM.S.INV($F$54)-SQRT($F$61)*$C369)/SQRT(1-$F$61),TRUE),(1-(1-RAND())^(1/$G$57))^(1/$I$57),0)</f>
        <v>0</v>
      </c>
      <c r="DR369" s="210">
        <f t="array" aca="1" ref="DR369" ca="1">IF(RAND()&lt;=_xlfn.NORM.S.DIST((_xlfn.NORM.S.INV($F$54)-SQRT($F$61)*$C369)/SQRT(1-$F$61),TRUE),(1-(1-RAND())^(1/$G$57))^(1/$I$57),0)</f>
        <v>0</v>
      </c>
      <c r="DS369" s="210">
        <f t="array" aca="1" ref="DS369" ca="1">IF(RAND()&lt;=_xlfn.NORM.S.DIST((_xlfn.NORM.S.INV($F$54)-SQRT($F$61)*$C369)/SQRT(1-$F$61),TRUE),(1-(1-RAND())^(1/$G$57))^(1/$I$57),0)</f>
        <v>0</v>
      </c>
      <c r="DT369" s="210">
        <f t="array" aca="1" ref="DT369" ca="1">IF(RAND()&lt;=_xlfn.NORM.S.DIST((_xlfn.NORM.S.INV($F$54)-SQRT($F$61)*$C369)/SQRT(1-$F$61),TRUE),(1-(1-RAND())^(1/$G$57))^(1/$I$57),0)</f>
        <v>0</v>
      </c>
      <c r="DU369" s="210">
        <f t="array" aca="1" ref="DU369" ca="1">IF(RAND()&lt;=_xlfn.NORM.S.DIST((_xlfn.NORM.S.INV($F$54)-SQRT($F$61)*$C369)/SQRT(1-$F$61),TRUE),(1-(1-RAND())^(1/$G$57))^(1/$I$57),0)</f>
        <v>0</v>
      </c>
      <c r="DV369" s="210">
        <f t="array" aca="1" ref="DV369" ca="1">IF(RAND()&lt;=_xlfn.NORM.S.DIST((_xlfn.NORM.S.INV($F$54)-SQRT($F$61)*$C369)/SQRT(1-$F$61),TRUE),(1-(1-RAND())^(1/$G$57))^(1/$I$57),0)</f>
        <v>0</v>
      </c>
      <c r="DW369" s="210">
        <f t="array" aca="1" ref="DW369" ca="1">IF(RAND()&lt;=_xlfn.NORM.S.DIST((_xlfn.NORM.S.INV($F$54)-SQRT($F$61)*$C369)/SQRT(1-$F$61),TRUE),(1-(1-RAND())^(1/$G$57))^(1/$I$57),0)</f>
        <v>0</v>
      </c>
      <c r="DX369" s="210">
        <f t="array" aca="1" ref="DX369" ca="1">IF(RAND()&lt;=_xlfn.NORM.S.DIST((_xlfn.NORM.S.INV($F$54)-SQRT($F$61)*$C369)/SQRT(1-$F$61),TRUE),(1-(1-RAND())^(1/$G$57))^(1/$I$57),0)</f>
        <v>0</v>
      </c>
      <c r="DY369" s="210">
        <f t="array" aca="1" ref="DY369" ca="1">IF(RAND()&lt;=_xlfn.NORM.S.DIST((_xlfn.NORM.S.INV($F$54)-SQRT($F$61)*$C369)/SQRT(1-$F$61),TRUE),(1-(1-RAND())^(1/$G$57))^(1/$I$57),0)</f>
        <v>0.98068144539915914</v>
      </c>
      <c r="DZ369" s="210">
        <f t="array" aca="1" ref="DZ369" ca="1">IF(RAND()&lt;=_xlfn.NORM.S.DIST((_xlfn.NORM.S.INV($F$54)-SQRT($F$61)*$C369)/SQRT(1-$F$61),TRUE),(1-(1-RAND())^(1/$G$57))^(1/$I$57),0)</f>
        <v>0</v>
      </c>
      <c r="EA369" s="210">
        <f t="array" aca="1" ref="EA369" ca="1">IF(RAND()&lt;=_xlfn.NORM.S.DIST((_xlfn.NORM.S.INV($F$54)-SQRT($F$61)*$C369)/SQRT(1-$F$61),TRUE),(1-(1-RAND())^(1/$G$57))^(1/$I$57),0)</f>
        <v>0</v>
      </c>
      <c r="EB369" s="210">
        <f t="array" aca="1" ref="EB369" ca="1">IF(RAND()&lt;=_xlfn.NORM.S.DIST((_xlfn.NORM.S.INV($F$54)-SQRT($F$61)*$C369)/SQRT(1-$F$61),TRUE),(1-(1-RAND())^(1/$G$57))^(1/$I$57),0)</f>
        <v>0</v>
      </c>
      <c r="EC369" s="210">
        <f t="array" aca="1" ref="EC369" ca="1">IF(RAND()&lt;=_xlfn.NORM.S.DIST((_xlfn.NORM.S.INV($F$54)-SQRT($F$61)*$C369)/SQRT(1-$F$61),TRUE),(1-(1-RAND())^(1/$G$57))^(1/$I$57),0)</f>
        <v>0</v>
      </c>
      <c r="ED369" s="210">
        <f t="array" aca="1" ref="ED369" ca="1">IF(RAND()&lt;=_xlfn.NORM.S.DIST((_xlfn.NORM.S.INV($F$54)-SQRT($F$61)*$C369)/SQRT(1-$F$61),TRUE),(1-(1-RAND())^(1/$G$57))^(1/$I$57),0)</f>
        <v>0</v>
      </c>
      <c r="EE369" s="210">
        <f t="array" aca="1" ref="EE369" ca="1">IF(RAND()&lt;=_xlfn.NORM.S.DIST((_xlfn.NORM.S.INV($F$54)-SQRT($F$61)*$C369)/SQRT(1-$F$61),TRUE),(1-(1-RAND())^(1/$G$57))^(1/$I$57),0)</f>
        <v>0</v>
      </c>
      <c r="EF369" s="210">
        <f t="array" aca="1" ref="EF369" ca="1">IF(RAND()&lt;=_xlfn.NORM.S.DIST((_xlfn.NORM.S.INV($F$54)-SQRT($F$61)*$C369)/SQRT(1-$F$61),TRUE),(1-(1-RAND())^(1/$G$57))^(1/$I$57),0)</f>
        <v>0</v>
      </c>
      <c r="EG369" s="210">
        <f t="array" aca="1" ref="EG369" ca="1">IF(RAND()&lt;=_xlfn.NORM.S.DIST((_xlfn.NORM.S.INV($F$54)-SQRT($F$61)*$C369)/SQRT(1-$F$61),TRUE),(1-(1-RAND())^(1/$G$57))^(1/$I$57),0)</f>
        <v>0</v>
      </c>
      <c r="EH369" s="210">
        <f t="array" aca="1" ref="EH369" ca="1">IF(RAND()&lt;=_xlfn.NORM.S.DIST((_xlfn.NORM.S.INV($F$54)-SQRT($F$61)*$C369)/SQRT(1-$F$61),TRUE),(1-(1-RAND())^(1/$G$57))^(1/$I$57),0)</f>
        <v>0</v>
      </c>
      <c r="EI369" s="210">
        <f t="array" aca="1" ref="EI369" ca="1">IF(RAND()&lt;=_xlfn.NORM.S.DIST((_xlfn.NORM.S.INV($F$54)-SQRT($F$61)*$C369)/SQRT(1-$F$61),TRUE),(1-(1-RAND())^(1/$G$57))^(1/$I$57),0)</f>
        <v>0</v>
      </c>
      <c r="EJ369" s="210">
        <f t="array" aca="1" ref="EJ369" ca="1">IF(RAND()&lt;=_xlfn.NORM.S.DIST((_xlfn.NORM.S.INV($F$54)-SQRT($F$61)*$C369)/SQRT(1-$F$61),TRUE),(1-(1-RAND())^(1/$G$57))^(1/$I$57),0)</f>
        <v>0</v>
      </c>
      <c r="EK369" s="210">
        <f t="array" aca="1" ref="EK369" ca="1">IF(RAND()&lt;=_xlfn.NORM.S.DIST((_xlfn.NORM.S.INV($F$54)-SQRT($F$61)*$C369)/SQRT(1-$F$61),TRUE),(1-(1-RAND())^(1/$G$57))^(1/$I$57),0)</f>
        <v>0</v>
      </c>
      <c r="EL369" s="210">
        <f t="array" aca="1" ref="EL369" ca="1">IF(RAND()&lt;=_xlfn.NORM.S.DIST((_xlfn.NORM.S.INV($F$54)-SQRT($F$61)*$C369)/SQRT(1-$F$61),TRUE),(1-(1-RAND())^(1/$G$57))^(1/$I$57),0)</f>
        <v>0</v>
      </c>
      <c r="EM369" s="210">
        <f t="array" aca="1" ref="EM369" ca="1">IF(RAND()&lt;=_xlfn.NORM.S.DIST((_xlfn.NORM.S.INV($F$54)-SQRT($F$61)*$C369)/SQRT(1-$F$61),TRUE),(1-(1-RAND())^(1/$G$57))^(1/$I$57),0)</f>
        <v>0</v>
      </c>
      <c r="EN369" s="210">
        <f t="array" aca="1" ref="EN369" ca="1">IF(RAND()&lt;=_xlfn.NORM.S.DIST((_xlfn.NORM.S.INV($F$54)-SQRT($F$61)*$C369)/SQRT(1-$F$61),TRUE),(1-(1-RAND())^(1/$G$57))^(1/$I$57),0)</f>
        <v>0</v>
      </c>
      <c r="EO369" s="210">
        <f t="array" aca="1" ref="EO369" ca="1">IF(RAND()&lt;=_xlfn.NORM.S.DIST((_xlfn.NORM.S.INV($F$54)-SQRT($F$61)*$C369)/SQRT(1-$F$61),TRUE),(1-(1-RAND())^(1/$G$57))^(1/$I$57),0)</f>
        <v>0</v>
      </c>
      <c r="EP369" s="210">
        <f t="array" aca="1" ref="EP369" ca="1">IF(RAND()&lt;=_xlfn.NORM.S.DIST((_xlfn.NORM.S.INV($F$54)-SQRT($F$61)*$C369)/SQRT(1-$F$61),TRUE),(1-(1-RAND())^(1/$G$57))^(1/$I$57),0)</f>
        <v>0</v>
      </c>
      <c r="EQ369" s="210">
        <f t="array" aca="1" ref="EQ369" ca="1">IF(RAND()&lt;=_xlfn.NORM.S.DIST((_xlfn.NORM.S.INV($F$54)-SQRT($F$61)*$C369)/SQRT(1-$F$61),TRUE),(1-(1-RAND())^(1/$G$57))^(1/$I$57),0)</f>
        <v>0</v>
      </c>
      <c r="ER369" s="210">
        <f t="array" aca="1" ref="ER369" ca="1">IF(RAND()&lt;=_xlfn.NORM.S.DIST((_xlfn.NORM.S.INV($F$54)-SQRT($F$61)*$C369)/SQRT(1-$F$61),TRUE),(1-(1-RAND())^(1/$G$57))^(1/$I$57),0)</f>
        <v>0</v>
      </c>
      <c r="ES369" s="210">
        <f t="array" aca="1" ref="ES369" ca="1">IF(RAND()&lt;=_xlfn.NORM.S.DIST((_xlfn.NORM.S.INV($F$54)-SQRT($F$61)*$C369)/SQRT(1-$F$61),TRUE),(1-(1-RAND())^(1/$G$57))^(1/$I$57),0)</f>
        <v>0</v>
      </c>
      <c r="ET369" s="210">
        <f t="array" aca="1" ref="ET369" ca="1">IF(RAND()&lt;=_xlfn.NORM.S.DIST((_xlfn.NORM.S.INV($F$54)-SQRT($F$61)*$C369)/SQRT(1-$F$61),TRUE),(1-(1-RAND())^(1/$G$57))^(1/$I$57),0)</f>
        <v>0</v>
      </c>
      <c r="EU369" s="210">
        <f t="array" aca="1" ref="EU369" ca="1">IF(RAND()&lt;=_xlfn.NORM.S.DIST((_xlfn.NORM.S.INV($F$54)-SQRT($F$61)*$C369)/SQRT(1-$F$61),TRUE),(1-(1-RAND())^(1/$G$57))^(1/$I$57),0)</f>
        <v>0</v>
      </c>
      <c r="EV369" s="210">
        <f t="array" aca="1" ref="EV369" ca="1">IF(RAND()&lt;=_xlfn.NORM.S.DIST((_xlfn.NORM.S.INV($F$54)-SQRT($F$61)*$C369)/SQRT(1-$F$61),TRUE),(1-(1-RAND())^(1/$G$57))^(1/$I$57),0)</f>
        <v>0</v>
      </c>
      <c r="EW369" s="210">
        <f t="array" aca="1" ref="EW369" ca="1">IF(RAND()&lt;=_xlfn.NORM.S.DIST((_xlfn.NORM.S.INV($F$54)-SQRT($F$61)*$C369)/SQRT(1-$F$61),TRUE),(1-(1-RAND())^(1/$G$57))^(1/$I$57),0)</f>
        <v>0</v>
      </c>
      <c r="EX369" s="210">
        <f t="array" aca="1" ref="EX369" ca="1">IF(RAND()&lt;=_xlfn.NORM.S.DIST((_xlfn.NORM.S.INV($F$54)-SQRT($F$61)*$C369)/SQRT(1-$F$61),TRUE),(1-(1-RAND())^(1/$G$57))^(1/$I$57),0)</f>
        <v>0.47190809303068537</v>
      </c>
      <c r="EY369" s="210">
        <f t="array" aca="1" ref="EY369" ca="1">IF(RAND()&lt;=_xlfn.NORM.S.DIST((_xlfn.NORM.S.INV($F$54)-SQRT($F$61)*$C369)/SQRT(1-$F$61),TRUE),(1-(1-RAND())^(1/$G$57))^(1/$I$57),0)</f>
        <v>0</v>
      </c>
      <c r="EZ369" s="210">
        <f t="array" aca="1" ref="EZ369" ca="1">IF(RAND()&lt;=_xlfn.NORM.S.DIST((_xlfn.NORM.S.INV($F$54)-SQRT($F$61)*$C369)/SQRT(1-$F$61),TRUE),(1-(1-RAND())^(1/$G$57))^(1/$I$57),0)</f>
        <v>0</v>
      </c>
      <c r="FA369" s="210">
        <f t="array" aca="1" ref="FA369" ca="1">IF(RAND()&lt;=_xlfn.NORM.S.DIST((_xlfn.NORM.S.INV($F$54)-SQRT($F$61)*$C369)/SQRT(1-$F$61),TRUE),(1-(1-RAND())^(1/$G$57))^(1/$I$57),0)</f>
        <v>0</v>
      </c>
      <c r="FB369" s="210">
        <f t="array" aca="1" ref="FB369" ca="1">IF(RAND()&lt;=_xlfn.NORM.S.DIST((_xlfn.NORM.S.INV($F$54)-SQRT($F$61)*$C369)/SQRT(1-$F$61),TRUE),(1-(1-RAND())^(1/$G$57))^(1/$I$57),0)</f>
        <v>0</v>
      </c>
      <c r="FC369" s="210">
        <f t="array" aca="1" ref="FC369" ca="1">IF(RAND()&lt;=_xlfn.NORM.S.DIST((_xlfn.NORM.S.INV($F$54)-SQRT($F$61)*$C369)/SQRT(1-$F$61),TRUE),(1-(1-RAND())^(1/$G$57))^(1/$I$57),0)</f>
        <v>0</v>
      </c>
      <c r="FD369" s="210">
        <f t="array" aca="1" ref="FD369" ca="1">IF(RAND()&lt;=_xlfn.NORM.S.DIST((_xlfn.NORM.S.INV($F$54)-SQRT($F$61)*$C369)/SQRT(1-$F$61),TRUE),(1-(1-RAND())^(1/$G$57))^(1/$I$57),0)</f>
        <v>0</v>
      </c>
      <c r="FE369" s="210">
        <f t="array" aca="1" ref="FE369" ca="1">IF(RAND()&lt;=_xlfn.NORM.S.DIST((_xlfn.NORM.S.INV($F$54)-SQRT($F$61)*$C369)/SQRT(1-$F$61),TRUE),(1-(1-RAND())^(1/$G$57))^(1/$I$57),0)</f>
        <v>0</v>
      </c>
      <c r="FF369" s="210">
        <f t="array" aca="1" ref="FF369" ca="1">IF(RAND()&lt;=_xlfn.NORM.S.DIST((_xlfn.NORM.S.INV($F$54)-SQRT($F$61)*$C369)/SQRT(1-$F$61),TRUE),(1-(1-RAND())^(1/$G$57))^(1/$I$57),0)</f>
        <v>0</v>
      </c>
      <c r="FG369" s="210">
        <f t="array" aca="1" ref="FG369" ca="1">IF(RAND()&lt;=_xlfn.NORM.S.DIST((_xlfn.NORM.S.INV($F$54)-SQRT($F$61)*$C369)/SQRT(1-$F$61),TRUE),(1-(1-RAND())^(1/$G$57))^(1/$I$57),0)</f>
        <v>0</v>
      </c>
      <c r="FH369" s="210">
        <f t="array" aca="1" ref="FH369" ca="1">IF(RAND()&lt;=_xlfn.NORM.S.DIST((_xlfn.NORM.S.INV($F$54)-SQRT($F$61)*$C369)/SQRT(1-$F$61),TRUE),(1-(1-RAND())^(1/$G$57))^(1/$I$57),0)</f>
        <v>0</v>
      </c>
      <c r="FI369" s="210">
        <f t="array" aca="1" ref="FI369" ca="1">IF(RAND()&lt;=_xlfn.NORM.S.DIST((_xlfn.NORM.S.INV($F$54)-SQRT($F$61)*$C369)/SQRT(1-$F$61),TRUE),(1-(1-RAND())^(1/$G$57))^(1/$I$57),0)</f>
        <v>0</v>
      </c>
      <c r="FJ369" s="210">
        <f t="array" aca="1" ref="FJ369" ca="1">IF(RAND()&lt;=_xlfn.NORM.S.DIST((_xlfn.NORM.S.INV($F$54)-SQRT($F$61)*$C369)/SQRT(1-$F$61),TRUE),(1-(1-RAND())^(1/$G$57))^(1/$I$57),0)</f>
        <v>0</v>
      </c>
      <c r="FK369" s="210">
        <f t="array" aca="1" ref="FK369" ca="1">IF(RAND()&lt;=_xlfn.NORM.S.DIST((_xlfn.NORM.S.INV($F$54)-SQRT($F$61)*$C369)/SQRT(1-$F$61),TRUE),(1-(1-RAND())^(1/$G$57))^(1/$I$57),0)</f>
        <v>0</v>
      </c>
      <c r="FL369" s="210">
        <f t="array" aca="1" ref="FL369" ca="1">IF(RAND()&lt;=_xlfn.NORM.S.DIST((_xlfn.NORM.S.INV($F$54)-SQRT($F$61)*$C369)/SQRT(1-$F$61),TRUE),(1-(1-RAND())^(1/$G$57))^(1/$I$57),0)</f>
        <v>0</v>
      </c>
      <c r="FM369" s="210">
        <f t="array" aca="1" ref="FM369" ca="1">IF(RAND()&lt;=_xlfn.NORM.S.DIST((_xlfn.NORM.S.INV($F$54)-SQRT($F$61)*$C369)/SQRT(1-$F$61),TRUE),(1-(1-RAND())^(1/$G$57))^(1/$I$57),0)</f>
        <v>0.70732786916940793</v>
      </c>
      <c r="FN369" s="210">
        <f t="shared" ca="1" si="75"/>
        <v>5</v>
      </c>
      <c r="FO369" s="210">
        <f t="shared" ca="1" si="86"/>
        <v>2.9207042047204963</v>
      </c>
      <c r="FP369" s="210">
        <f t="array" aca="1" ref="FP369" ca="1">IF(RAND()&lt;=_xlfn.NORM.S.DIST((_xlfn.NORM.S.INV($G$54)-SQRT($G$61)*$C369)/SQRT(1-$G$61),TRUE),(1-(1-RAND())^(1/$G$57))^(1/$I$57),0)</f>
        <v>0</v>
      </c>
      <c r="FQ369" s="210">
        <f t="array" aca="1" ref="FQ369" ca="1">IF(RAND()&lt;=_xlfn.NORM.S.DIST((_xlfn.NORM.S.INV($G$54)-SQRT($G$61)*$C369)/SQRT(1-$G$61),TRUE),(1-(1-RAND())^(1/$G$57))^(1/$I$57),0)</f>
        <v>9.8349930946465672E-2</v>
      </c>
      <c r="FR369" s="210">
        <f t="array" aca="1" ref="FR369" ca="1">IF(RAND()&lt;=_xlfn.NORM.S.DIST((_xlfn.NORM.S.INV($G$54)-SQRT($G$61)*$C369)/SQRT(1-$G$61),TRUE),(1-(1-RAND())^(1/$G$57))^(1/$I$57),0)</f>
        <v>0</v>
      </c>
      <c r="FS369" s="210">
        <f t="array" aca="1" ref="FS369" ca="1">IF(RAND()&lt;=_xlfn.NORM.S.DIST((_xlfn.NORM.S.INV($G$54)-SQRT($G$61)*$C369)/SQRT(1-$G$61),TRUE),(1-(1-RAND())^(1/$G$57))^(1/$I$57),0)</f>
        <v>0</v>
      </c>
      <c r="FT369" s="210">
        <f t="array" aca="1" ref="FT369" ca="1">IF(RAND()&lt;=_xlfn.NORM.S.DIST((_xlfn.NORM.S.INV($G$54)-SQRT($G$61)*$C369)/SQRT(1-$G$61),TRUE),(1-(1-RAND())^(1/$G$57))^(1/$I$57),0)</f>
        <v>0</v>
      </c>
      <c r="FU369" s="210">
        <f t="array" aca="1" ref="FU369" ca="1">IF(RAND()&lt;=_xlfn.NORM.S.DIST((_xlfn.NORM.S.INV($G$54)-SQRT($G$61)*$C369)/SQRT(1-$G$61),TRUE),(1-(1-RAND())^(1/$G$57))^(1/$I$57),0)</f>
        <v>0</v>
      </c>
      <c r="FV369" s="210">
        <f t="array" aca="1" ref="FV369" ca="1">IF(RAND()&lt;=_xlfn.NORM.S.DIST((_xlfn.NORM.S.INV($G$54)-SQRT($G$61)*$C369)/SQRT(1-$G$61),TRUE),(1-(1-RAND())^(1/$G$57))^(1/$I$57),0)</f>
        <v>0</v>
      </c>
      <c r="FW369" s="210">
        <f t="array" aca="1" ref="FW369" ca="1">IF(RAND()&lt;=_xlfn.NORM.S.DIST((_xlfn.NORM.S.INV($G$54)-SQRT($G$61)*$C369)/SQRT(1-$G$61),TRUE),(1-(1-RAND())^(1/$G$57))^(1/$I$57),0)</f>
        <v>0</v>
      </c>
      <c r="FX369" s="210">
        <f t="array" aca="1" ref="FX369" ca="1">IF(RAND()&lt;=_xlfn.NORM.S.DIST((_xlfn.NORM.S.INV($G$54)-SQRT($G$61)*$C369)/SQRT(1-$G$61),TRUE),(1-(1-RAND())^(1/$G$57))^(1/$I$57),0)</f>
        <v>0</v>
      </c>
      <c r="FY369" s="210">
        <f t="array" aca="1" ref="FY369" ca="1">IF(RAND()&lt;=_xlfn.NORM.S.DIST((_xlfn.NORM.S.INV($G$54)-SQRT($G$61)*$C369)/SQRT(1-$G$61),TRUE),(1-(1-RAND())^(1/$G$57))^(1/$I$57),0)</f>
        <v>0</v>
      </c>
      <c r="FZ369" s="210">
        <f t="array" aca="1" ref="FZ369" ca="1">IF(RAND()&lt;=_xlfn.NORM.S.DIST((_xlfn.NORM.S.INV($G$54)-SQRT($G$61)*$C369)/SQRT(1-$G$61),TRUE),(1-(1-RAND())^(1/$G$57))^(1/$I$57),0)</f>
        <v>0</v>
      </c>
      <c r="GA369" s="210">
        <f t="array" aca="1" ref="GA369" ca="1">IF(RAND()&lt;=_xlfn.NORM.S.DIST((_xlfn.NORM.S.INV($G$54)-SQRT($G$61)*$C369)/SQRT(1-$G$61),TRUE),(1-(1-RAND())^(1/$G$57))^(1/$I$57),0)</f>
        <v>0</v>
      </c>
      <c r="GB369" s="210">
        <f t="array" aca="1" ref="GB369" ca="1">IF(RAND()&lt;=_xlfn.NORM.S.DIST((_xlfn.NORM.S.INV($G$54)-SQRT($G$61)*$C369)/SQRT(1-$G$61),TRUE),(1-(1-RAND())^(1/$G$57))^(1/$I$57),0)</f>
        <v>0</v>
      </c>
      <c r="GC369" s="210">
        <f t="array" aca="1" ref="GC369" ca="1">IF(RAND()&lt;=_xlfn.NORM.S.DIST((_xlfn.NORM.S.INV($G$54)-SQRT($G$61)*$C369)/SQRT(1-$G$61),TRUE),(1-(1-RAND())^(1/$G$57))^(1/$I$57),0)</f>
        <v>0</v>
      </c>
      <c r="GD369" s="210">
        <f t="array" aca="1" ref="GD369" ca="1">IF(RAND()&lt;=_xlfn.NORM.S.DIST((_xlfn.NORM.S.INV($G$54)-SQRT($G$61)*$C369)/SQRT(1-$G$61),TRUE),(1-(1-RAND())^(1/$G$57))^(1/$I$57),0)</f>
        <v>0</v>
      </c>
      <c r="GE369" s="210">
        <f t="array" aca="1" ref="GE369" ca="1">IF(RAND()&lt;=_xlfn.NORM.S.DIST((_xlfn.NORM.S.INV($G$54)-SQRT($G$61)*$C369)/SQRT(1-$G$61),TRUE),(1-(1-RAND())^(1/$G$57))^(1/$I$57),0)</f>
        <v>0</v>
      </c>
      <c r="GF369" s="210">
        <f t="array" aca="1" ref="GF369" ca="1">IF(RAND()&lt;=_xlfn.NORM.S.DIST((_xlfn.NORM.S.INV($G$54)-SQRT($G$61)*$C369)/SQRT(1-$G$61),TRUE),(1-(1-RAND())^(1/$G$57))^(1/$I$57),0)</f>
        <v>0</v>
      </c>
      <c r="GG369" s="210">
        <f t="array" aca="1" ref="GG369" ca="1">IF(RAND()&lt;=_xlfn.NORM.S.DIST((_xlfn.NORM.S.INV($G$54)-SQRT($G$61)*$C369)/SQRT(1-$G$61),TRUE),(1-(1-RAND())^(1/$G$57))^(1/$I$57),0)</f>
        <v>0</v>
      </c>
      <c r="GH369" s="210">
        <f t="array" aca="1" ref="GH369" ca="1">IF(RAND()&lt;=_xlfn.NORM.S.DIST((_xlfn.NORM.S.INV($G$54)-SQRT($G$61)*$C369)/SQRT(1-$G$61),TRUE),(1-(1-RAND())^(1/$G$57))^(1/$I$57),0)</f>
        <v>0</v>
      </c>
      <c r="GI369" s="210">
        <f t="array" aca="1" ref="GI369" ca="1">IF(RAND()&lt;=_xlfn.NORM.S.DIST((_xlfn.NORM.S.INV($G$54)-SQRT($G$61)*$C369)/SQRT(1-$G$61),TRUE),(1-(1-RAND())^(1/$G$57))^(1/$I$57),0)</f>
        <v>0</v>
      </c>
      <c r="GJ369" s="210">
        <f t="array" aca="1" ref="GJ369" ca="1">IF(RAND()&lt;=_xlfn.NORM.S.DIST((_xlfn.NORM.S.INV($G$54)-SQRT($G$61)*$C369)/SQRT(1-$G$61),TRUE),(1-(1-RAND())^(1/$G$57))^(1/$I$57),0)</f>
        <v>0</v>
      </c>
      <c r="GK369" s="210">
        <f t="array" aca="1" ref="GK369" ca="1">IF(RAND()&lt;=_xlfn.NORM.S.DIST((_xlfn.NORM.S.INV($G$54)-SQRT($G$61)*$C369)/SQRT(1-$G$61),TRUE),(1-(1-RAND())^(1/$G$57))^(1/$I$57),0)</f>
        <v>0</v>
      </c>
      <c r="GL369" s="210">
        <f t="array" aca="1" ref="GL369" ca="1">IF(RAND()&lt;=_xlfn.NORM.S.DIST((_xlfn.NORM.S.INV($G$54)-SQRT($G$61)*$C369)/SQRT(1-$G$61),TRUE),(1-(1-RAND())^(1/$G$57))^(1/$I$57),0)</f>
        <v>0</v>
      </c>
      <c r="GM369" s="210">
        <f t="array" aca="1" ref="GM369" ca="1">IF(RAND()&lt;=_xlfn.NORM.S.DIST((_xlfn.NORM.S.INV($G$54)-SQRT($G$61)*$C369)/SQRT(1-$G$61),TRUE),(1-(1-RAND())^(1/$G$57))^(1/$I$57),0)</f>
        <v>0</v>
      </c>
      <c r="GN369" s="210">
        <f t="array" aca="1" ref="GN369" ca="1">IF(RAND()&lt;=_xlfn.NORM.S.DIST((_xlfn.NORM.S.INV($G$54)-SQRT($G$61)*$C369)/SQRT(1-$G$61),TRUE),(1-(1-RAND())^(1/$G$57))^(1/$I$57),0)</f>
        <v>0</v>
      </c>
      <c r="GO369" s="210">
        <f t="array" aca="1" ref="GO369" ca="1">IF(RAND()&lt;=_xlfn.NORM.S.DIST((_xlfn.NORM.S.INV($G$54)-SQRT($G$61)*$C369)/SQRT(1-$G$61),TRUE),(1-(1-RAND())^(1/$G$57))^(1/$I$57),0)</f>
        <v>0</v>
      </c>
      <c r="GP369" s="210">
        <f t="array" aca="1" ref="GP369" ca="1">IF(RAND()&lt;=_xlfn.NORM.S.DIST((_xlfn.NORM.S.INV($G$54)-SQRT($G$61)*$C369)/SQRT(1-$G$61),TRUE),(1-(1-RAND())^(1/$G$57))^(1/$I$57),0)</f>
        <v>0</v>
      </c>
      <c r="GQ369" s="210">
        <f t="array" aca="1" ref="GQ369" ca="1">IF(RAND()&lt;=_xlfn.NORM.S.DIST((_xlfn.NORM.S.INV($G$54)-SQRT($G$61)*$C369)/SQRT(1-$G$61),TRUE),(1-(1-RAND())^(1/$G$57))^(1/$I$57),0)</f>
        <v>0</v>
      </c>
      <c r="GR369" s="210">
        <f t="array" aca="1" ref="GR369" ca="1">IF(RAND()&lt;=_xlfn.NORM.S.DIST((_xlfn.NORM.S.INV($G$54)-SQRT($G$61)*$C369)/SQRT(1-$G$61),TRUE),(1-(1-RAND())^(1/$G$57))^(1/$I$57),0)</f>
        <v>0</v>
      </c>
      <c r="GS369" s="210">
        <f t="array" aca="1" ref="GS369" ca="1">IF(RAND()&lt;=_xlfn.NORM.S.DIST((_xlfn.NORM.S.INV($G$54)-SQRT($G$61)*$C369)/SQRT(1-$G$61),TRUE),(1-(1-RAND())^(1/$G$57))^(1/$I$57),0)</f>
        <v>0</v>
      </c>
      <c r="GT369" s="210">
        <f t="array" aca="1" ref="GT369" ca="1">IF(RAND()&lt;=_xlfn.NORM.S.DIST((_xlfn.NORM.S.INV($G$54)-SQRT($G$61)*$C369)/SQRT(1-$G$61),TRUE),(1-(1-RAND())^(1/$G$57))^(1/$I$57),0)</f>
        <v>0</v>
      </c>
      <c r="GU369" s="210">
        <f t="array" aca="1" ref="GU369" ca="1">IF(RAND()&lt;=_xlfn.NORM.S.DIST((_xlfn.NORM.S.INV($G$54)-SQRT($G$61)*$C369)/SQRT(1-$G$61),TRUE),(1-(1-RAND())^(1/$G$57))^(1/$I$57),0)</f>
        <v>0</v>
      </c>
      <c r="GV369" s="210">
        <f t="array" aca="1" ref="GV369" ca="1">IF(RAND()&lt;=_xlfn.NORM.S.DIST((_xlfn.NORM.S.INV($G$54)-SQRT($G$61)*$C369)/SQRT(1-$G$61),TRUE),(1-(1-RAND())^(1/$G$57))^(1/$I$57),0)</f>
        <v>0</v>
      </c>
      <c r="GW369" s="210">
        <f t="array" aca="1" ref="GW369" ca="1">IF(RAND()&lt;=_xlfn.NORM.S.DIST((_xlfn.NORM.S.INV($G$54)-SQRT($G$61)*$C369)/SQRT(1-$G$61),TRUE),(1-(1-RAND())^(1/$G$57))^(1/$I$57),0)</f>
        <v>0</v>
      </c>
      <c r="GX369" s="210">
        <f t="array" aca="1" ref="GX369" ca="1">IF(RAND()&lt;=_xlfn.NORM.S.DIST((_xlfn.NORM.S.INV($G$54)-SQRT($G$61)*$C369)/SQRT(1-$G$61),TRUE),(1-(1-RAND())^(1/$G$57))^(1/$I$57),0)</f>
        <v>0</v>
      </c>
      <c r="GY369" s="210">
        <f t="array" aca="1" ref="GY369" ca="1">IF(RAND()&lt;=_xlfn.NORM.S.DIST((_xlfn.NORM.S.INV($G$54)-SQRT($G$61)*$C369)/SQRT(1-$G$61),TRUE),(1-(1-RAND())^(1/$G$57))^(1/$I$57),0)</f>
        <v>0</v>
      </c>
      <c r="GZ369" s="210">
        <f t="array" aca="1" ref="GZ369" ca="1">IF(RAND()&lt;=_xlfn.NORM.S.DIST((_xlfn.NORM.S.INV($G$54)-SQRT($G$61)*$C369)/SQRT(1-$G$61),TRUE),(1-(1-RAND())^(1/$G$57))^(1/$I$57),0)</f>
        <v>0</v>
      </c>
      <c r="HA369" s="210">
        <f t="array" aca="1" ref="HA369" ca="1">IF(RAND()&lt;=_xlfn.NORM.S.DIST((_xlfn.NORM.S.INV($G$54)-SQRT($G$61)*$C369)/SQRT(1-$G$61),TRUE),(1-(1-RAND())^(1/$G$57))^(1/$I$57),0)</f>
        <v>0</v>
      </c>
      <c r="HB369" s="210">
        <f t="array" aca="1" ref="HB369" ca="1">IF(RAND()&lt;=_xlfn.NORM.S.DIST((_xlfn.NORM.S.INV($G$54)-SQRT($G$61)*$C369)/SQRT(1-$G$61),TRUE),(1-(1-RAND())^(1/$G$57))^(1/$I$57),0)</f>
        <v>0</v>
      </c>
      <c r="HC369" s="210">
        <f t="array" aca="1" ref="HC369" ca="1">IF(RAND()&lt;=_xlfn.NORM.S.DIST((_xlfn.NORM.S.INV($G$54)-SQRT($G$61)*$C369)/SQRT(1-$G$61),TRUE),(1-(1-RAND())^(1/$G$57))^(1/$I$57),0)</f>
        <v>0</v>
      </c>
      <c r="HD369" s="210">
        <f t="array" aca="1" ref="HD369" ca="1">IF(RAND()&lt;=_xlfn.NORM.S.DIST((_xlfn.NORM.S.INV($G$54)-SQRT($G$61)*$C369)/SQRT(1-$G$61),TRUE),(1-(1-RAND())^(1/$G$57))^(1/$I$57),0)</f>
        <v>0</v>
      </c>
      <c r="HE369" s="210">
        <f t="array" aca="1" ref="HE369" ca="1">IF(RAND()&lt;=_xlfn.NORM.S.DIST((_xlfn.NORM.S.INV($G$54)-SQRT($G$61)*$C369)/SQRT(1-$G$61),TRUE),(1-(1-RAND())^(1/$G$57))^(1/$I$57),0)</f>
        <v>0</v>
      </c>
      <c r="HF369" s="210">
        <f t="array" aca="1" ref="HF369" ca="1">IF(RAND()&lt;=_xlfn.NORM.S.DIST((_xlfn.NORM.S.INV($G$54)-SQRT($G$61)*$C369)/SQRT(1-$G$61),TRUE),(1-(1-RAND())^(1/$G$57))^(1/$I$57),0)</f>
        <v>0</v>
      </c>
      <c r="HG369" s="210">
        <f t="array" aca="1" ref="HG369" ca="1">IF(RAND()&lt;=_xlfn.NORM.S.DIST((_xlfn.NORM.S.INV($G$54)-SQRT($G$61)*$C369)/SQRT(1-$G$61),TRUE),(1-(1-RAND())^(1/$G$57))^(1/$I$57),0)</f>
        <v>0</v>
      </c>
      <c r="HH369" s="210">
        <f t="array" aca="1" ref="HH369" ca="1">IF(RAND()&lt;=_xlfn.NORM.S.DIST((_xlfn.NORM.S.INV($G$54)-SQRT($G$61)*$C369)/SQRT(1-$G$61),TRUE),(1-(1-RAND())^(1/$G$57))^(1/$I$57),0)</f>
        <v>0</v>
      </c>
      <c r="HI369" s="210">
        <f t="array" aca="1" ref="HI369" ca="1">IF(RAND()&lt;=_xlfn.NORM.S.DIST((_xlfn.NORM.S.INV($G$54)-SQRT($G$61)*$C369)/SQRT(1-$G$61),TRUE),(1-(1-RAND())^(1/$G$57))^(1/$I$57),0)</f>
        <v>0</v>
      </c>
      <c r="HJ369" s="210">
        <f t="array" aca="1" ref="HJ369" ca="1">IF(RAND()&lt;=_xlfn.NORM.S.DIST((_xlfn.NORM.S.INV($G$54)-SQRT($G$61)*$C369)/SQRT(1-$G$61),TRUE),(1-(1-RAND())^(1/$G$57))^(1/$I$57),0)</f>
        <v>0</v>
      </c>
      <c r="HK369" s="210">
        <f t="array" aca="1" ref="HK369" ca="1">IF(RAND()&lt;=_xlfn.NORM.S.DIST((_xlfn.NORM.S.INV($G$54)-SQRT($G$61)*$C369)/SQRT(1-$G$61),TRUE),(1-(1-RAND())^(1/$G$57))^(1/$I$57),0)</f>
        <v>0</v>
      </c>
      <c r="HL369" s="210">
        <f t="array" aca="1" ref="HL369" ca="1">IF(RAND()&lt;=_xlfn.NORM.S.DIST((_xlfn.NORM.S.INV($G$54)-SQRT($G$61)*$C369)/SQRT(1-$G$61),TRUE),(1-(1-RAND())^(1/$G$57))^(1/$I$57),0)</f>
        <v>0</v>
      </c>
      <c r="HM369" s="210">
        <f t="array" aca="1" ref="HM369" ca="1">IF(RAND()&lt;=_xlfn.NORM.S.DIST((_xlfn.NORM.S.INV($G$54)-SQRT($G$61)*$C369)/SQRT(1-$G$61),TRUE),(1-(1-RAND())^(1/$G$57))^(1/$I$57),0)</f>
        <v>0</v>
      </c>
      <c r="HN369" s="210">
        <f t="array" aca="1" ref="HN369" ca="1">IF(RAND()&lt;=_xlfn.NORM.S.DIST((_xlfn.NORM.S.INV($G$54)-SQRT($G$61)*$C369)/SQRT(1-$G$61),TRUE),(1-(1-RAND())^(1/$G$57))^(1/$I$57),0)</f>
        <v>0</v>
      </c>
      <c r="HO369" s="210">
        <f t="array" aca="1" ref="HO369" ca="1">IF(RAND()&lt;=_xlfn.NORM.S.DIST((_xlfn.NORM.S.INV($G$54)-SQRT($G$61)*$C369)/SQRT(1-$G$61),TRUE),(1-(1-RAND())^(1/$G$57))^(1/$I$57),0)</f>
        <v>0</v>
      </c>
      <c r="HP369" s="210">
        <f t="array" aca="1" ref="HP369" ca="1">IF(RAND()&lt;=_xlfn.NORM.S.DIST((_xlfn.NORM.S.INV($G$54)-SQRT($G$61)*$C369)/SQRT(1-$G$61),TRUE),(1-(1-RAND())^(1/$G$57))^(1/$I$57),0)</f>
        <v>0</v>
      </c>
      <c r="HQ369" s="210">
        <f t="array" aca="1" ref="HQ369" ca="1">IF(RAND()&lt;=_xlfn.NORM.S.DIST((_xlfn.NORM.S.INV($G$54)-SQRT($G$61)*$C369)/SQRT(1-$G$61),TRUE),(1-(1-RAND())^(1/$G$57))^(1/$I$57),0)</f>
        <v>0</v>
      </c>
      <c r="HR369" s="210">
        <f t="array" aca="1" ref="HR369" ca="1">IF(RAND()&lt;=_xlfn.NORM.S.DIST((_xlfn.NORM.S.INV($G$54)-SQRT($G$61)*$C369)/SQRT(1-$G$61),TRUE),(1-(1-RAND())^(1/$G$57))^(1/$I$57),0)</f>
        <v>0</v>
      </c>
      <c r="HS369" s="210">
        <f t="array" aca="1" ref="HS369" ca="1">IF(RAND()&lt;=_xlfn.NORM.S.DIST((_xlfn.NORM.S.INV($G$54)-SQRT($G$61)*$C369)/SQRT(1-$G$61),TRUE),(1-(1-RAND())^(1/$G$57))^(1/$I$57),0)</f>
        <v>0</v>
      </c>
      <c r="HT369" s="210">
        <f t="array" aca="1" ref="HT369" ca="1">IF(RAND()&lt;=_xlfn.NORM.S.DIST((_xlfn.NORM.S.INV($G$54)-SQRT($G$61)*$C369)/SQRT(1-$G$61),TRUE),(1-(1-RAND())^(1/$G$57))^(1/$I$57),0)</f>
        <v>0</v>
      </c>
      <c r="HU369" s="210">
        <f t="array" aca="1" ref="HU369" ca="1">IF(RAND()&lt;=_xlfn.NORM.S.DIST((_xlfn.NORM.S.INV($G$54)-SQRT($G$61)*$C369)/SQRT(1-$G$61),TRUE),(1-(1-RAND())^(1/$G$57))^(1/$I$57),0)</f>
        <v>0</v>
      </c>
      <c r="HV369" s="210">
        <f t="array" aca="1" ref="HV369" ca="1">IF(RAND()&lt;=_xlfn.NORM.S.DIST((_xlfn.NORM.S.INV($G$54)-SQRT($G$61)*$C369)/SQRT(1-$G$61),TRUE),(1-(1-RAND())^(1/$G$57))^(1/$I$57),0)</f>
        <v>0</v>
      </c>
      <c r="HW369" s="210">
        <f t="array" aca="1" ref="HW369" ca="1">IF(RAND()&lt;=_xlfn.NORM.S.DIST((_xlfn.NORM.S.INV($G$54)-SQRT($G$61)*$C369)/SQRT(1-$G$61),TRUE),(1-(1-RAND())^(1/$G$57))^(1/$I$57),0)</f>
        <v>0.56557863084209836</v>
      </c>
      <c r="HX369" s="210">
        <f t="shared" ca="1" si="76"/>
        <v>2</v>
      </c>
      <c r="HY369" s="210">
        <f t="shared" ca="1" si="77"/>
        <v>0.66392856178856408</v>
      </c>
      <c r="HZ369" s="210">
        <f t="array" aca="1" ref="HZ369" ca="1">IF(RAND()&lt;=_xlfn.NORM.S.DIST((_xlfn.NORM.S.INV($H$54)-SQRT($H$61)*$C369)/SQRT(1-$H$61),TRUE),(1-(1-RAND())^(1/$G$57))^(1/$I$57),0)</f>
        <v>0</v>
      </c>
      <c r="IA369" s="210">
        <f t="array" aca="1" ref="IA369" ca="1">IF(RAND()&lt;=_xlfn.NORM.S.DIST((_xlfn.NORM.S.INV($H$54)-SQRT($H$61)*$C369)/SQRT(1-$H$61),TRUE),(1-(1-RAND())^(1/$G$57))^(1/$I$57),0)</f>
        <v>0</v>
      </c>
      <c r="IB369" s="210">
        <f t="array" aca="1" ref="IB369" ca="1">IF(RAND()&lt;=_xlfn.NORM.S.DIST((_xlfn.NORM.S.INV($H$54)-SQRT($H$61)*$C369)/SQRT(1-$H$61),TRUE),(1-(1-RAND())^(1/$G$57))^(1/$I$57),0)</f>
        <v>0</v>
      </c>
      <c r="IC369" s="210">
        <f t="array" aca="1" ref="IC369" ca="1">IF(RAND()&lt;=_xlfn.NORM.S.DIST((_xlfn.NORM.S.INV($H$54)-SQRT($H$61)*$C369)/SQRT(1-$H$61),TRUE),(1-(1-RAND())^(1/$G$57))^(1/$I$57),0)</f>
        <v>0</v>
      </c>
      <c r="ID369" s="210">
        <f t="array" aca="1" ref="ID369" ca="1">IF(RAND()&lt;=_xlfn.NORM.S.DIST((_xlfn.NORM.S.INV($H$54)-SQRT($H$61)*$C369)/SQRT(1-$H$61),TRUE),(1-(1-RAND())^(1/$G$57))^(1/$I$57),0)</f>
        <v>0</v>
      </c>
      <c r="IE369" s="210">
        <f t="array" aca="1" ref="IE369" ca="1">IF(RAND()&lt;=_xlfn.NORM.S.DIST((_xlfn.NORM.S.INV($H$54)-SQRT($H$61)*$C369)/SQRT(1-$H$61),TRUE),(1-(1-RAND())^(1/$G$57))^(1/$I$57),0)</f>
        <v>0</v>
      </c>
      <c r="IF369" s="210">
        <f t="array" aca="1" ref="IF369" ca="1">IF(RAND()&lt;=_xlfn.NORM.S.DIST((_xlfn.NORM.S.INV($H$54)-SQRT($H$61)*$C369)/SQRT(1-$H$61),TRUE),(1-(1-RAND())^(1/$G$57))^(1/$I$57),0)</f>
        <v>0</v>
      </c>
      <c r="IG369" s="210">
        <f t="array" aca="1" ref="IG369" ca="1">IF(RAND()&lt;=_xlfn.NORM.S.DIST((_xlfn.NORM.S.INV($H$54)-SQRT($H$61)*$C369)/SQRT(1-$H$61),TRUE),(1-(1-RAND())^(1/$G$57))^(1/$I$57),0)</f>
        <v>0</v>
      </c>
      <c r="IH369" s="210">
        <f t="array" aca="1" ref="IH369" ca="1">IF(RAND()&lt;=_xlfn.NORM.S.DIST((_xlfn.NORM.S.INV($H$54)-SQRT($H$61)*$C369)/SQRT(1-$H$61),TRUE),(1-(1-RAND())^(1/$G$57))^(1/$I$57),0)</f>
        <v>0</v>
      </c>
      <c r="II369" s="210">
        <f t="array" aca="1" ref="II369" ca="1">IF(RAND()&lt;=_xlfn.NORM.S.DIST((_xlfn.NORM.S.INV($H$54)-SQRT($H$61)*$C369)/SQRT(1-$H$61),TRUE),(1-(1-RAND())^(1/$G$57))^(1/$I$57),0)</f>
        <v>0</v>
      </c>
      <c r="IJ369" s="210">
        <f t="array" aca="1" ref="IJ369" ca="1">IF(RAND()&lt;=_xlfn.NORM.S.DIST((_xlfn.NORM.S.INV($H$54)-SQRT($H$61)*$C369)/SQRT(1-$H$61),TRUE),(1-(1-RAND())^(1/$G$57))^(1/$I$57),0)</f>
        <v>0</v>
      </c>
      <c r="IK369" s="210">
        <f t="array" aca="1" ref="IK369" ca="1">IF(RAND()&lt;=_xlfn.NORM.S.DIST((_xlfn.NORM.S.INV($H$54)-SQRT($H$61)*$C369)/SQRT(1-$H$61),TRUE),(1-(1-RAND())^(1/$G$57))^(1/$I$57),0)</f>
        <v>0</v>
      </c>
      <c r="IL369" s="210">
        <f t="array" aca="1" ref="IL369" ca="1">IF(RAND()&lt;=_xlfn.NORM.S.DIST((_xlfn.NORM.S.INV($H$54)-SQRT($H$61)*$C369)/SQRT(1-$H$61),TRUE),(1-(1-RAND())^(1/$G$57))^(1/$I$57),0)</f>
        <v>0</v>
      </c>
      <c r="IM369" s="210">
        <f t="array" aca="1" ref="IM369" ca="1">IF(RAND()&lt;=_xlfn.NORM.S.DIST((_xlfn.NORM.S.INV($H$54)-SQRT($H$61)*$C369)/SQRT(1-$H$61),TRUE),(1-(1-RAND())^(1/$G$57))^(1/$I$57),0)</f>
        <v>0</v>
      </c>
      <c r="IN369" s="210">
        <f t="array" aca="1" ref="IN369" ca="1">IF(RAND()&lt;=_xlfn.NORM.S.DIST((_xlfn.NORM.S.INV($H$54)-SQRT($H$61)*$C369)/SQRT(1-$H$61),TRUE),(1-(1-RAND())^(1/$G$57))^(1/$I$57),0)</f>
        <v>0</v>
      </c>
      <c r="IO369" s="210">
        <f t="array" aca="1" ref="IO369" ca="1">IF(RAND()&lt;=_xlfn.NORM.S.DIST((_xlfn.NORM.S.INV($H$54)-SQRT($H$61)*$C369)/SQRT(1-$H$61),TRUE),(1-(1-RAND())^(1/$G$57))^(1/$I$57),0)</f>
        <v>0</v>
      </c>
      <c r="IP369" s="210">
        <f t="array" aca="1" ref="IP369" ca="1">IF(RAND()&lt;=_xlfn.NORM.S.DIST((_xlfn.NORM.S.INV($H$54)-SQRT($H$61)*$C369)/SQRT(1-$H$61),TRUE),(1-(1-RAND())^(1/$G$57))^(1/$I$57),0)</f>
        <v>0</v>
      </c>
      <c r="IQ369" s="210">
        <f t="array" aca="1" ref="IQ369" ca="1">IF(RAND()&lt;=_xlfn.NORM.S.DIST((_xlfn.NORM.S.INV($H$54)-SQRT($H$61)*$C369)/SQRT(1-$H$61),TRUE),(1-(1-RAND())^(1/$G$57))^(1/$I$57),0)</f>
        <v>0</v>
      </c>
      <c r="IR369" s="210">
        <f t="array" aca="1" ref="IR369" ca="1">IF(RAND()&lt;=_xlfn.NORM.S.DIST((_xlfn.NORM.S.INV($H$54)-SQRT($H$61)*$C369)/SQRT(1-$H$61),TRUE),(1-(1-RAND())^(1/$G$57))^(1/$I$57),0)</f>
        <v>0</v>
      </c>
      <c r="IS369" s="210">
        <f t="array" aca="1" ref="IS369" ca="1">IF(RAND()&lt;=_xlfn.NORM.S.DIST((_xlfn.NORM.S.INV($H$54)-SQRT($H$61)*$C369)/SQRT(1-$H$61),TRUE),(1-(1-RAND())^(1/$G$57))^(1/$I$57),0)</f>
        <v>0</v>
      </c>
      <c r="IT369" s="210">
        <f t="array" aca="1" ref="IT369" ca="1">IF(RAND()&lt;=_xlfn.NORM.S.DIST((_xlfn.NORM.S.INV($H$54)-SQRT($H$61)*$C369)/SQRT(1-$H$61),TRUE),(1-(1-RAND())^(1/$G$57))^(1/$I$57),0)</f>
        <v>0</v>
      </c>
      <c r="IU369" s="210">
        <f t="array" aca="1" ref="IU369" ca="1">IF(RAND()&lt;=_xlfn.NORM.S.DIST((_xlfn.NORM.S.INV($H$54)-SQRT($H$61)*$C369)/SQRT(1-$H$61),TRUE),(1-(1-RAND())^(1/$G$57))^(1/$I$57),0)</f>
        <v>0</v>
      </c>
      <c r="IV369" s="210">
        <f t="array" aca="1" ref="IV369" ca="1">IF(RAND()&lt;=_xlfn.NORM.S.DIST((_xlfn.NORM.S.INV($H$54)-SQRT($H$61)*$C369)/SQRT(1-$H$61),TRUE),(1-(1-RAND())^(1/$G$57))^(1/$I$57),0)</f>
        <v>0</v>
      </c>
      <c r="IW369" s="210">
        <f t="array" aca="1" ref="IW369" ca="1">IF(RAND()&lt;=_xlfn.NORM.S.DIST((_xlfn.NORM.S.INV($H$54)-SQRT($H$61)*$C369)/SQRT(1-$H$61),TRUE),(1-(1-RAND())^(1/$G$57))^(1/$I$57),0)</f>
        <v>0</v>
      </c>
      <c r="IX369" s="210">
        <f t="array" aca="1" ref="IX369" ca="1">IF(RAND()&lt;=_xlfn.NORM.S.DIST((_xlfn.NORM.S.INV($H$54)-SQRT($H$61)*$C369)/SQRT(1-$H$61),TRUE),(1-(1-RAND())^(1/$G$57))^(1/$I$57),0)</f>
        <v>0</v>
      </c>
      <c r="IY369" s="210">
        <f t="array" aca="1" ref="IY369" ca="1">IF(RAND()&lt;=_xlfn.NORM.S.DIST((_xlfn.NORM.S.INV($H$54)-SQRT($H$61)*$C369)/SQRT(1-$H$61),TRUE),(1-(1-RAND())^(1/$G$57))^(1/$I$57),0)</f>
        <v>0</v>
      </c>
      <c r="IZ369" s="210">
        <f t="array" aca="1" ref="IZ369" ca="1">IF(RAND()&lt;=_xlfn.NORM.S.DIST((_xlfn.NORM.S.INV($H$54)-SQRT($H$61)*$C369)/SQRT(1-$H$61),TRUE),(1-(1-RAND())^(1/$G$57))^(1/$I$57),0)</f>
        <v>0</v>
      </c>
      <c r="JA369" s="210">
        <f t="array" aca="1" ref="JA369" ca="1">IF(RAND()&lt;=_xlfn.NORM.S.DIST((_xlfn.NORM.S.INV($H$54)-SQRT($H$61)*$C369)/SQRT(1-$H$61),TRUE),(1-(1-RAND())^(1/$G$57))^(1/$I$57),0)</f>
        <v>0</v>
      </c>
      <c r="JB369" s="210">
        <f t="array" aca="1" ref="JB369" ca="1">IF(RAND()&lt;=_xlfn.NORM.S.DIST((_xlfn.NORM.S.INV($H$54)-SQRT($H$61)*$C369)/SQRT(1-$H$61),TRUE),(1-(1-RAND())^(1/$G$57))^(1/$I$57),0)</f>
        <v>0</v>
      </c>
      <c r="JC369" s="210">
        <f t="array" aca="1" ref="JC369" ca="1">IF(RAND()&lt;=_xlfn.NORM.S.DIST((_xlfn.NORM.S.INV($H$54)-SQRT($H$61)*$C369)/SQRT(1-$H$61),TRUE),(1-(1-RAND())^(1/$G$57))^(1/$I$57),0)</f>
        <v>0</v>
      </c>
      <c r="JD369" s="210">
        <f t="array" aca="1" ref="JD369" ca="1">IF(RAND()&lt;=_xlfn.NORM.S.DIST((_xlfn.NORM.S.INV($H$54)-SQRT($H$61)*$C369)/SQRT(1-$H$61),TRUE),(1-(1-RAND())^(1/$G$57))^(1/$I$57),0)</f>
        <v>0</v>
      </c>
      <c r="JE369" s="210">
        <f t="array" aca="1" ref="JE369" ca="1">IF(RAND()&lt;=_xlfn.NORM.S.DIST((_xlfn.NORM.S.INV($H$54)-SQRT($H$61)*$C369)/SQRT(1-$H$61),TRUE),(1-(1-RAND())^(1/$G$57))^(1/$I$57),0)</f>
        <v>0</v>
      </c>
      <c r="JF369" s="210">
        <f t="array" aca="1" ref="JF369" ca="1">IF(RAND()&lt;=_xlfn.NORM.S.DIST((_xlfn.NORM.S.INV($H$54)-SQRT($H$61)*$C369)/SQRT(1-$H$61),TRUE),(1-(1-RAND())^(1/$G$57))^(1/$I$57),0)</f>
        <v>0</v>
      </c>
      <c r="JG369" s="210">
        <f t="array" aca="1" ref="JG369" ca="1">IF(RAND()&lt;=_xlfn.NORM.S.DIST((_xlfn.NORM.S.INV($H$54)-SQRT($H$61)*$C369)/SQRT(1-$H$61),TRUE),(1-(1-RAND())^(1/$G$57))^(1/$I$57),0)</f>
        <v>0</v>
      </c>
      <c r="JH369" s="210">
        <f t="array" aca="1" ref="JH369" ca="1">IF(RAND()&lt;=_xlfn.NORM.S.DIST((_xlfn.NORM.S.INV($H$54)-SQRT($H$61)*$C369)/SQRT(1-$H$61),TRUE),(1-(1-RAND())^(1/$G$57))^(1/$I$57),0)</f>
        <v>0</v>
      </c>
      <c r="JI369" s="210">
        <f t="array" aca="1" ref="JI369" ca="1">IF(RAND()&lt;=_xlfn.NORM.S.DIST((_xlfn.NORM.S.INV($H$54)-SQRT($H$61)*$C369)/SQRT(1-$H$61),TRUE),(1-(1-RAND())^(1/$G$57))^(1/$I$57),0)</f>
        <v>0</v>
      </c>
      <c r="JJ369" s="210">
        <f t="array" aca="1" ref="JJ369" ca="1">IF(RAND()&lt;=_xlfn.NORM.S.DIST((_xlfn.NORM.S.INV($H$54)-SQRT($H$61)*$C369)/SQRT(1-$H$61),TRUE),(1-(1-RAND())^(1/$G$57))^(1/$I$57),0)</f>
        <v>0</v>
      </c>
      <c r="JK369" s="210">
        <f t="array" aca="1" ref="JK369" ca="1">IF(RAND()&lt;=_xlfn.NORM.S.DIST((_xlfn.NORM.S.INV($H$54)-SQRT($H$61)*$C369)/SQRT(1-$H$61),TRUE),(1-(1-RAND())^(1/$G$57))^(1/$I$57),0)</f>
        <v>0</v>
      </c>
      <c r="JL369" s="210">
        <f t="array" aca="1" ref="JL369" ca="1">IF(RAND()&lt;=_xlfn.NORM.S.DIST((_xlfn.NORM.S.INV($H$54)-SQRT($H$61)*$C369)/SQRT(1-$H$61),TRUE),(1-(1-RAND())^(1/$G$57))^(1/$I$57),0)</f>
        <v>0</v>
      </c>
      <c r="JM369" s="210">
        <f t="array" aca="1" ref="JM369" ca="1">IF(RAND()&lt;=_xlfn.NORM.S.DIST((_xlfn.NORM.S.INV($H$54)-SQRT($H$61)*$C369)/SQRT(1-$H$61),TRUE),(1-(1-RAND())^(1/$G$57))^(1/$I$57),0)</f>
        <v>0</v>
      </c>
      <c r="JN369" s="210">
        <f t="shared" ca="1" si="78"/>
        <v>0</v>
      </c>
      <c r="JO369" s="210">
        <f t="shared" ca="1" si="79"/>
        <v>0</v>
      </c>
      <c r="JP369" s="210">
        <f t="array" aca="1" ref="JP369" ca="1">IF(RAND()&lt;=_xlfn.NORM.S.DIST((_xlfn.NORM.S.INV($I$54)-SQRT($I$61)*$C369)/SQRT(1-$I$61),TRUE),(1-(1-RAND())^(1/$G$57))^(1/$I$57),0)</f>
        <v>0</v>
      </c>
      <c r="JQ369" s="210">
        <f t="array" aca="1" ref="JQ369" ca="1">IF(RAND()&lt;=_xlfn.NORM.S.DIST((_xlfn.NORM.S.INV($I$54)-SQRT($I$61)*$C369)/SQRT(1-$I$61),TRUE),(1-(1-RAND())^(1/$G$57))^(1/$I$57),0)</f>
        <v>0</v>
      </c>
      <c r="JR369" s="210">
        <f t="array" aca="1" ref="JR369" ca="1">IF(RAND()&lt;=_xlfn.NORM.S.DIST((_xlfn.NORM.S.INV($I$54)-SQRT($I$61)*$C369)/SQRT(1-$I$61),TRUE),(1-(1-RAND())^(1/$G$57))^(1/$I$57),0)</f>
        <v>6.6095279023216366E-2</v>
      </c>
      <c r="JS369" s="210">
        <f t="array" aca="1" ref="JS369" ca="1">IF(RAND()&lt;=_xlfn.NORM.S.DIST((_xlfn.NORM.S.INV($I$54)-SQRT($I$61)*$C369)/SQRT(1-$I$61),TRUE),(1-(1-RAND())^(1/$G$57))^(1/$I$57),0)</f>
        <v>0</v>
      </c>
      <c r="JT369" s="210">
        <f t="array" aca="1" ref="JT369" ca="1">IF(RAND()&lt;=_xlfn.NORM.S.DIST((_xlfn.NORM.S.INV($I$54)-SQRT($I$61)*$C369)/SQRT(1-$I$61),TRUE),(1-(1-RAND())^(1/$G$57))^(1/$I$57),0)</f>
        <v>0</v>
      </c>
      <c r="JU369" s="210">
        <f t="array" aca="1" ref="JU369" ca="1">IF(RAND()&lt;=_xlfn.NORM.S.DIST((_xlfn.NORM.S.INV($I$54)-SQRT($I$61)*$C369)/SQRT(1-$I$61),TRUE),(1-(1-RAND())^(1/$G$57))^(1/$I$57),0)</f>
        <v>0</v>
      </c>
      <c r="JV369" s="210">
        <f t="array" aca="1" ref="JV369" ca="1">IF(RAND()&lt;=_xlfn.NORM.S.DIST((_xlfn.NORM.S.INV($I$54)-SQRT($I$61)*$C369)/SQRT(1-$I$61),TRUE),(1-(1-RAND())^(1/$G$57))^(1/$I$57),0)</f>
        <v>0</v>
      </c>
      <c r="JW369" s="210">
        <f t="array" aca="1" ref="JW369" ca="1">IF(RAND()&lt;=_xlfn.NORM.S.DIST((_xlfn.NORM.S.INV($I$54)-SQRT($I$61)*$C369)/SQRT(1-$I$61),TRUE),(1-(1-RAND())^(1/$G$57))^(1/$I$57),0)</f>
        <v>0</v>
      </c>
      <c r="JX369" s="210">
        <f t="array" aca="1" ref="JX369" ca="1">IF(RAND()&lt;=_xlfn.NORM.S.DIST((_xlfn.NORM.S.INV($I$54)-SQRT($I$61)*$C369)/SQRT(1-$I$61),TRUE),(1-(1-RAND())^(1/$G$57))^(1/$I$57),0)</f>
        <v>0</v>
      </c>
      <c r="JY369" s="210">
        <f t="array" aca="1" ref="JY369" ca="1">IF(RAND()&lt;=_xlfn.NORM.S.DIST((_xlfn.NORM.S.INV($I$54)-SQRT($I$61)*$C369)/SQRT(1-$I$61),TRUE),(1-(1-RAND())^(1/$G$57))^(1/$I$57),0)</f>
        <v>0</v>
      </c>
      <c r="JZ369" s="210">
        <f t="array" aca="1" ref="JZ369" ca="1">IF(RAND()&lt;=_xlfn.NORM.S.DIST((_xlfn.NORM.S.INV($I$54)-SQRT($I$61)*$C369)/SQRT(1-$I$61),TRUE),(1-(1-RAND())^(1/$G$57))^(1/$I$57),0)</f>
        <v>0</v>
      </c>
      <c r="KA369" s="210">
        <f t="array" aca="1" ref="KA369" ca="1">IF(RAND()&lt;=_xlfn.NORM.S.DIST((_xlfn.NORM.S.INV($I$54)-SQRT($I$61)*$C369)/SQRT(1-$I$61),TRUE),(1-(1-RAND())^(1/$G$57))^(1/$I$57),0)</f>
        <v>0</v>
      </c>
      <c r="KB369" s="210">
        <f t="array" aca="1" ref="KB369" ca="1">IF(RAND()&lt;=_xlfn.NORM.S.DIST((_xlfn.NORM.S.INV($I$54)-SQRT($I$61)*$C369)/SQRT(1-$I$61),TRUE),(1-(1-RAND())^(1/$G$57))^(1/$I$57),0)</f>
        <v>0</v>
      </c>
      <c r="KC369" s="210">
        <f t="array" aca="1" ref="KC369" ca="1">IF(RAND()&lt;=_xlfn.NORM.S.DIST((_xlfn.NORM.S.INV($I$54)-SQRT($I$61)*$C369)/SQRT(1-$I$61),TRUE),(1-(1-RAND())^(1/$G$57))^(1/$I$57),0)</f>
        <v>0</v>
      </c>
      <c r="KD369" s="210">
        <f t="array" aca="1" ref="KD369" ca="1">IF(RAND()&lt;=_xlfn.NORM.S.DIST((_xlfn.NORM.S.INV($I$54)-SQRT($I$61)*$C369)/SQRT(1-$I$61),TRUE),(1-(1-RAND())^(1/$G$57))^(1/$I$57),0)</f>
        <v>0</v>
      </c>
      <c r="KE369" s="210">
        <f t="array" aca="1" ref="KE369" ca="1">IF(RAND()&lt;=_xlfn.NORM.S.DIST((_xlfn.NORM.S.INV($I$54)-SQRT($I$61)*$C369)/SQRT(1-$I$61),TRUE),(1-(1-RAND())^(1/$G$57))^(1/$I$57),0)</f>
        <v>0</v>
      </c>
      <c r="KF369" s="210">
        <f t="array" aca="1" ref="KF369" ca="1">IF(RAND()&lt;=_xlfn.NORM.S.DIST((_xlfn.NORM.S.INV($I$54)-SQRT($I$61)*$C369)/SQRT(1-$I$61),TRUE),(1-(1-RAND())^(1/$G$57))^(1/$I$57),0)</f>
        <v>0</v>
      </c>
      <c r="KG369" s="210">
        <f t="array" aca="1" ref="KG369" ca="1">IF(RAND()&lt;=_xlfn.NORM.S.DIST((_xlfn.NORM.S.INV($I$54)-SQRT($I$61)*$C369)/SQRT(1-$I$61),TRUE),(1-(1-RAND())^(1/$G$57))^(1/$I$57),0)</f>
        <v>0</v>
      </c>
      <c r="KH369" s="210">
        <f t="array" aca="1" ref="KH369" ca="1">IF(RAND()&lt;=_xlfn.NORM.S.DIST((_xlfn.NORM.S.INV($I$54)-SQRT($I$61)*$C369)/SQRT(1-$I$61),TRUE),(1-(1-RAND())^(1/$G$57))^(1/$I$57),0)</f>
        <v>0.32930265442239631</v>
      </c>
      <c r="KI369" s="210">
        <f t="array" aca="1" ref="KI369" ca="1">IF(RAND()&lt;=_xlfn.NORM.S.DIST((_xlfn.NORM.S.INV($I$54)-SQRT($I$61)*$C369)/SQRT(1-$I$61),TRUE),(1-(1-RAND())^(1/$G$57))^(1/$I$57),0)</f>
        <v>0</v>
      </c>
      <c r="KJ369" s="210">
        <f t="array" aca="1" ref="KJ369" ca="1">IF(RAND()&lt;=_xlfn.NORM.S.DIST((_xlfn.NORM.S.INV($I$54)-SQRT($I$61)*$C369)/SQRT(1-$I$61),TRUE),(1-(1-RAND())^(1/$G$57))^(1/$I$57),0)</f>
        <v>0</v>
      </c>
      <c r="KK369" s="210">
        <f t="array" aca="1" ref="KK369" ca="1">IF(RAND()&lt;=_xlfn.NORM.S.DIST((_xlfn.NORM.S.INV($I$54)-SQRT($I$61)*$C369)/SQRT(1-$I$61),TRUE),(1-(1-RAND())^(1/$G$57))^(1/$I$57),0)</f>
        <v>0</v>
      </c>
      <c r="KL369" s="210">
        <f t="array" aca="1" ref="KL369" ca="1">IF(RAND()&lt;=_xlfn.NORM.S.DIST((_xlfn.NORM.S.INV($I$54)-SQRT($I$61)*$C369)/SQRT(1-$I$61),TRUE),(1-(1-RAND())^(1/$G$57))^(1/$I$57),0)</f>
        <v>0</v>
      </c>
      <c r="KM369" s="210">
        <f t="array" aca="1" ref="KM369" ca="1">IF(RAND()&lt;=_xlfn.NORM.S.DIST((_xlfn.NORM.S.INV($I$54)-SQRT($I$61)*$C369)/SQRT(1-$I$61),TRUE),(1-(1-RAND())^(1/$G$57))^(1/$I$57),0)</f>
        <v>0</v>
      </c>
      <c r="KN369" s="210">
        <f t="array" aca="1" ref="KN369" ca="1">IF(RAND()&lt;=_xlfn.NORM.S.DIST((_xlfn.NORM.S.INV($I$54)-SQRT($I$61)*$C369)/SQRT(1-$I$61),TRUE),(1-(1-RAND())^(1/$G$57))^(1/$I$57),0)</f>
        <v>0</v>
      </c>
      <c r="KO369" s="210">
        <f t="array" aca="1" ref="KO369" ca="1">IF(RAND()&lt;=_xlfn.NORM.S.DIST((_xlfn.NORM.S.INV($I$54)-SQRT($I$61)*$C369)/SQRT(1-$I$61),TRUE),(1-(1-RAND())^(1/$G$57))^(1/$I$57),0)</f>
        <v>8.4654977821361652E-2</v>
      </c>
      <c r="KP369" s="210">
        <f t="array" aca="1" ref="KP369" ca="1">IF(RAND()&lt;=_xlfn.NORM.S.DIST((_xlfn.NORM.S.INV($I$54)-SQRT($I$61)*$C369)/SQRT(1-$I$61),TRUE),(1-(1-RAND())^(1/$G$57))^(1/$I$57),0)</f>
        <v>0.51860552632138657</v>
      </c>
      <c r="KQ369" s="210">
        <f t="array" aca="1" ref="KQ369" ca="1">IF(RAND()&lt;=_xlfn.NORM.S.DIST((_xlfn.NORM.S.INV($I$54)-SQRT($I$61)*$C369)/SQRT(1-$I$61),TRUE),(1-(1-RAND())^(1/$G$57))^(1/$I$57),0)</f>
        <v>0</v>
      </c>
      <c r="KR369" s="210">
        <f t="array" aca="1" ref="KR369" ca="1">IF(RAND()&lt;=_xlfn.NORM.S.DIST((_xlfn.NORM.S.INV($I$54)-SQRT($I$61)*$C369)/SQRT(1-$I$61),TRUE),(1-(1-RAND())^(1/$G$57))^(1/$I$57),0)</f>
        <v>0</v>
      </c>
      <c r="KS369" s="210">
        <f t="array" aca="1" ref="KS369" ca="1">IF(RAND()&lt;=_xlfn.NORM.S.DIST((_xlfn.NORM.S.INV($I$54)-SQRT($I$61)*$C369)/SQRT(1-$I$61),TRUE),(1-(1-RAND())^(1/$G$57))^(1/$I$57),0)</f>
        <v>0</v>
      </c>
      <c r="KT369" s="210">
        <f t="shared" ca="1" si="80"/>
        <v>4</v>
      </c>
      <c r="KU369" s="210">
        <f t="shared" ca="1" si="81"/>
        <v>0.99865843758836093</v>
      </c>
      <c r="KV369" s="210">
        <f t="array" aca="1" ref="KV369" ca="1">IF(RAND()&lt;=_xlfn.NORM.S.DIST((_xlfn.NORM.S.INV($J$54)-SQRT($J$61)*$C369)/SQRT(1-$J$61),TRUE),(1-(1-RAND())^(1/$G$57))^(1/$I$57),0)</f>
        <v>0</v>
      </c>
      <c r="KW369" s="210">
        <f t="array" aca="1" ref="KW369" ca="1">IF(RAND()&lt;=_xlfn.NORM.S.DIST((_xlfn.NORM.S.INV($J$54)-SQRT($J$61)*$C369)/SQRT(1-$J$61),TRUE),(1-(1-RAND())^(1/$G$57))^(1/$I$57),0)</f>
        <v>0.8582853920614022</v>
      </c>
      <c r="KX369" s="210">
        <f t="array" aca="1" ref="KX369" ca="1">IF(RAND()&lt;=_xlfn.NORM.S.DIST((_xlfn.NORM.S.INV($J$54)-SQRT($J$61)*$C369)/SQRT(1-$J$61),TRUE),(1-(1-RAND())^(1/$G$57))^(1/$I$57),0)</f>
        <v>0</v>
      </c>
      <c r="KY369" s="210">
        <f t="array" aca="1" ref="KY369" ca="1">IF(RAND()&lt;=_xlfn.NORM.S.DIST((_xlfn.NORM.S.INV($J$54)-SQRT($J$61)*$C369)/SQRT(1-$J$61),TRUE),(1-(1-RAND())^(1/$G$57))^(1/$I$57),0)</f>
        <v>6.2221733120866159E-2</v>
      </c>
      <c r="KZ369" s="210">
        <f t="array" aca="1" ref="KZ369" ca="1">IF(RAND()&lt;=_xlfn.NORM.S.DIST((_xlfn.NORM.S.INV($J$54)-SQRT($J$61)*$C369)/SQRT(1-$J$61),TRUE),(1-(1-RAND())^(1/$G$57))^(1/$I$57),0)</f>
        <v>0</v>
      </c>
      <c r="LA369" s="210">
        <f t="array" aca="1" ref="LA369" ca="1">IF(RAND()&lt;=_xlfn.NORM.S.DIST((_xlfn.NORM.S.INV($J$54)-SQRT($J$61)*$C369)/SQRT(1-$J$61),TRUE),(1-(1-RAND())^(1/$G$57))^(1/$I$57),0)</f>
        <v>0</v>
      </c>
      <c r="LB369" s="210">
        <f t="array" aca="1" ref="LB369" ca="1">IF(RAND()&lt;=_xlfn.NORM.S.DIST((_xlfn.NORM.S.INV($J$54)-SQRT($J$61)*$C369)/SQRT(1-$J$61),TRUE),(1-(1-RAND())^(1/$G$57))^(1/$I$57),0)</f>
        <v>0.54307627731169206</v>
      </c>
      <c r="LC369" s="210">
        <f t="array" aca="1" ref="LC369" ca="1">IF(RAND()&lt;=_xlfn.NORM.S.DIST((_xlfn.NORM.S.INV($J$54)-SQRT($J$61)*$C369)/SQRT(1-$J$61),TRUE),(1-(1-RAND())^(1/$G$57))^(1/$I$57),0)</f>
        <v>0.59303961474264999</v>
      </c>
      <c r="LD369" s="210">
        <f t="array" aca="1" ref="LD369" ca="1">IF(RAND()&lt;=_xlfn.NORM.S.DIST((_xlfn.NORM.S.INV($J$54)-SQRT($J$61)*$C369)/SQRT(1-$J$61),TRUE),(1-(1-RAND())^(1/$G$57))^(1/$I$57),0)</f>
        <v>0.14681398975043916</v>
      </c>
      <c r="LE369" s="210">
        <f t="array" aca="1" ref="LE369" ca="1">IF(RAND()&lt;=_xlfn.NORM.S.DIST((_xlfn.NORM.S.INV($J$54)-SQRT($J$61)*$C369)/SQRT(1-$J$61),TRUE),(1-(1-RAND())^(1/$G$57))^(1/$I$57),0)</f>
        <v>0.71178920556620096</v>
      </c>
      <c r="LF369" s="210">
        <f t="shared" ca="1" si="82"/>
        <v>6</v>
      </c>
      <c r="LG369" s="210">
        <f t="shared" ca="1" si="83"/>
        <v>2.9152262125532507</v>
      </c>
      <c r="LH369" s="210">
        <f t="shared" ca="1" si="84"/>
        <v>21</v>
      </c>
      <c r="LI369" s="210">
        <f t="shared" ca="1" si="84"/>
        <v>8.7674813310514228</v>
      </c>
    </row>
    <row r="370" spans="2:321" x14ac:dyDescent="0.3">
      <c r="B370"/>
      <c r="C370" s="210">
        <f t="shared" ca="1" si="71"/>
        <v>-0.36450185360722065</v>
      </c>
      <c r="D370" s="210">
        <f t="array" aca="1" ref="D370" ca="1">IF(RAND()&lt;=_xlfn.NORM.S.DIST((_xlfn.NORM.S.INV($C$54)-SQRT($C$61)*$C370)/SQRT(1-$C$61),TRUE),(1-(1-RAND())^(1/$G$57))^(1/$I$57),0)</f>
        <v>0</v>
      </c>
      <c r="E370" s="210">
        <f t="array" aca="1" ref="E370" ca="1">IF(RAND()&lt;=_xlfn.NORM.S.DIST((_xlfn.NORM.S.INV($C$54)-SQRT($C$61)*$C370)/SQRT(1-$C$61),TRUE),(1-(1-RAND())^(1/$G$57))^(1/$I$57),0)</f>
        <v>0</v>
      </c>
      <c r="F370" s="210">
        <f t="array" aca="1" ref="F370" ca="1">IF(RAND()&lt;=_xlfn.NORM.S.DIST((_xlfn.NORM.S.INV($C$54)-SQRT($C$61)*$C370)/SQRT(1-$C$61),TRUE),(1-(1-RAND())^(1/$G$57))^(1/$I$57),0)</f>
        <v>0</v>
      </c>
      <c r="G370" s="210">
        <f t="array" aca="1" ref="G370" ca="1">IF(RAND()&lt;=_xlfn.NORM.S.DIST((_xlfn.NORM.S.INV($C$54)-SQRT($C$61)*$C370)/SQRT(1-$C$61),TRUE),(1-(1-RAND())^(1/$G$57))^(1/$I$57),0)</f>
        <v>0</v>
      </c>
      <c r="H370" s="210">
        <f t="array" aca="1" ref="H370" ca="1">IF(RAND()&lt;=_xlfn.NORM.S.DIST((_xlfn.NORM.S.INV($C$54)-SQRT($C$61)*$C370)/SQRT(1-$C$61),TRUE),(1-(1-RAND())^(1/$G$57))^(1/$I$57),0)</f>
        <v>0</v>
      </c>
      <c r="I370" s="210">
        <f t="array" aca="1" ref="I370" ca="1">IF(RAND()&lt;=_xlfn.NORM.S.DIST((_xlfn.NORM.S.INV($C$54)-SQRT($C$61)*$C370)/SQRT(1-$C$61),TRUE),(1-(1-RAND())^(1/$G$57))^(1/$I$57),0)</f>
        <v>0</v>
      </c>
      <c r="J370" s="210">
        <f t="array" aca="1" ref="J370" ca="1">IF(RAND()&lt;=_xlfn.NORM.S.DIST((_xlfn.NORM.S.INV($C$54)-SQRT($C$61)*$C370)/SQRT(1-$C$61),TRUE),(1-(1-RAND())^(1/$G$57))^(1/$I$57),0)</f>
        <v>0</v>
      </c>
      <c r="K370" s="210">
        <f t="array" aca="1" ref="K370" ca="1">IF(RAND()&lt;=_xlfn.NORM.S.DIST((_xlfn.NORM.S.INV($C$54)-SQRT($C$61)*$C370)/SQRT(1-$C$61),TRUE),(1-(1-RAND())^(1/$G$57))^(1/$I$57),0)</f>
        <v>0</v>
      </c>
      <c r="L370" s="210">
        <f t="array" aca="1" ref="L370" ca="1">IF(RAND()&lt;=_xlfn.NORM.S.DIST((_xlfn.NORM.S.INV($C$54)-SQRT($C$61)*$C370)/SQRT(1-$C$61),TRUE),(1-(1-RAND())^(1/$G$57))^(1/$I$57),0)</f>
        <v>0</v>
      </c>
      <c r="M370" s="210">
        <f t="array" aca="1" ref="M370" ca="1">IF(RAND()&lt;=_xlfn.NORM.S.DIST((_xlfn.NORM.S.INV($C$54)-SQRT($C$61)*$C370)/SQRT(1-$C$61),TRUE),(1-(1-RAND())^(1/$G$57))^(1/$I$57),0)</f>
        <v>0</v>
      </c>
      <c r="N370" s="210">
        <f t="shared" ca="1" si="85"/>
        <v>0</v>
      </c>
      <c r="O370" s="210">
        <f t="shared" ca="1" si="72"/>
        <v>0</v>
      </c>
      <c r="P370" s="210">
        <f t="array" aca="1" ref="P370" ca="1">IF(RAND()&lt;=_xlfn.NORM.S.DIST((_xlfn.NORM.S.INV($D$54)-SQRT($D$61)*$C370)/SQRT(1-$D$61),TRUE),(1-(1-RAND())^(1/$G$57))^(1/$I$57),0)</f>
        <v>0</v>
      </c>
      <c r="Q370" s="210">
        <f t="array" aca="1" ref="Q370" ca="1">IF(RAND()&lt;=_xlfn.NORM.S.DIST((_xlfn.NORM.S.INV($D$54)-SQRT($D$61)*$C370)/SQRT(1-$D$61),TRUE),(1-(1-RAND())^(1/$G$57))^(1/$I$57),0)</f>
        <v>0</v>
      </c>
      <c r="R370" s="210">
        <f t="array" aca="1" ref="R370" ca="1">IF(RAND()&lt;=_xlfn.NORM.S.DIST((_xlfn.NORM.S.INV($D$54)-SQRT($D$61)*$C370)/SQRT(1-$D$61),TRUE),(1-(1-RAND())^(1/$G$57))^(1/$I$57),0)</f>
        <v>0</v>
      </c>
      <c r="S370" s="210">
        <f t="array" aca="1" ref="S370" ca="1">IF(RAND()&lt;=_xlfn.NORM.S.DIST((_xlfn.NORM.S.INV($D$54)-SQRT($D$61)*$C370)/SQRT(1-$D$61),TRUE),(1-(1-RAND())^(1/$G$57))^(1/$I$57),0)</f>
        <v>0</v>
      </c>
      <c r="T370" s="210">
        <f t="array" aca="1" ref="T370" ca="1">IF(RAND()&lt;=_xlfn.NORM.S.DIST((_xlfn.NORM.S.INV($D$54)-SQRT($D$61)*$C370)/SQRT(1-$D$61),TRUE),(1-(1-RAND())^(1/$G$57))^(1/$I$57),0)</f>
        <v>0</v>
      </c>
      <c r="U370" s="210">
        <f t="array" aca="1" ref="U370" ca="1">IF(RAND()&lt;=_xlfn.NORM.S.DIST((_xlfn.NORM.S.INV($D$54)-SQRT($D$61)*$C370)/SQRT(1-$D$61),TRUE),(1-(1-RAND())^(1/$G$57))^(1/$I$57),0)</f>
        <v>0</v>
      </c>
      <c r="V370" s="210">
        <f t="array" aca="1" ref="V370" ca="1">IF(RAND()&lt;=_xlfn.NORM.S.DIST((_xlfn.NORM.S.INV($D$54)-SQRT($D$61)*$C370)/SQRT(1-$D$61),TRUE),(1-(1-RAND())^(1/$G$57))^(1/$I$57),0)</f>
        <v>0</v>
      </c>
      <c r="W370" s="210">
        <f t="array" aca="1" ref="W370" ca="1">IF(RAND()&lt;=_xlfn.NORM.S.DIST((_xlfn.NORM.S.INV($D$54)-SQRT($D$61)*$C370)/SQRT(1-$D$61),TRUE),(1-(1-RAND())^(1/$G$57))^(1/$I$57),0)</f>
        <v>0</v>
      </c>
      <c r="X370" s="210">
        <f t="array" aca="1" ref="X370" ca="1">IF(RAND()&lt;=_xlfn.NORM.S.DIST((_xlfn.NORM.S.INV($D$54)-SQRT($D$61)*$C370)/SQRT(1-$D$61),TRUE),(1-(1-RAND())^(1/$G$57))^(1/$I$57),0)</f>
        <v>0</v>
      </c>
      <c r="Y370" s="210">
        <f t="array" aca="1" ref="Y370" ca="1">IF(RAND()&lt;=_xlfn.NORM.S.DIST((_xlfn.NORM.S.INV($D$54)-SQRT($D$61)*$C370)/SQRT(1-$D$61),TRUE),(1-(1-RAND())^(1/$G$57))^(1/$I$57),0)</f>
        <v>0</v>
      </c>
      <c r="Z370" s="210">
        <f t="array" aca="1" ref="Z370" ca="1">IF(RAND()&lt;=_xlfn.NORM.S.DIST((_xlfn.NORM.S.INV($D$54)-SQRT($D$61)*$C370)/SQRT(1-$D$61),TRUE),(1-(1-RAND())^(1/$G$57))^(1/$I$57),0)</f>
        <v>0</v>
      </c>
      <c r="AA370" s="210">
        <f t="array" aca="1" ref="AA370" ca="1">IF(RAND()&lt;=_xlfn.NORM.S.DIST((_xlfn.NORM.S.INV($D$54)-SQRT($D$61)*$C370)/SQRT(1-$D$61),TRUE),(1-(1-RAND())^(1/$G$57))^(1/$I$57),0)</f>
        <v>0</v>
      </c>
      <c r="AB370" s="210">
        <f t="array" aca="1" ref="AB370" ca="1">IF(RAND()&lt;=_xlfn.NORM.S.DIST((_xlfn.NORM.S.INV($D$54)-SQRT($D$61)*$C370)/SQRT(1-$D$61),TRUE),(1-(1-RAND())^(1/$G$57))^(1/$I$57),0)</f>
        <v>0</v>
      </c>
      <c r="AC370" s="210">
        <f t="array" aca="1" ref="AC370" ca="1">IF(RAND()&lt;=_xlfn.NORM.S.DIST((_xlfn.NORM.S.INV($D$54)-SQRT($D$61)*$C370)/SQRT(1-$D$61),TRUE),(1-(1-RAND())^(1/$G$57))^(1/$I$57),0)</f>
        <v>0</v>
      </c>
      <c r="AD370" s="210">
        <f t="array" aca="1" ref="AD370" ca="1">IF(RAND()&lt;=_xlfn.NORM.S.DIST((_xlfn.NORM.S.INV($D$54)-SQRT($D$61)*$C370)/SQRT(1-$D$61),TRUE),(1-(1-RAND())^(1/$G$57))^(1/$I$57),0)</f>
        <v>0</v>
      </c>
      <c r="AE370" s="210">
        <f t="array" aca="1" ref="AE370" ca="1">IF(RAND()&lt;=_xlfn.NORM.S.DIST((_xlfn.NORM.S.INV($D$54)-SQRT($D$61)*$C370)/SQRT(1-$D$61),TRUE),(1-(1-RAND())^(1/$G$57))^(1/$I$57),0)</f>
        <v>0</v>
      </c>
      <c r="AF370" s="210">
        <f t="array" aca="1" ref="AF370" ca="1">IF(RAND()&lt;=_xlfn.NORM.S.DIST((_xlfn.NORM.S.INV($D$54)-SQRT($D$61)*$C370)/SQRT(1-$D$61),TRUE),(1-(1-RAND())^(1/$G$57))^(1/$I$57),0)</f>
        <v>0</v>
      </c>
      <c r="AG370" s="210">
        <f t="array" aca="1" ref="AG370" ca="1">IF(RAND()&lt;=_xlfn.NORM.S.DIST((_xlfn.NORM.S.INV($D$54)-SQRT($D$61)*$C370)/SQRT(1-$D$61),TRUE),(1-(1-RAND())^(1/$G$57))^(1/$I$57),0)</f>
        <v>0</v>
      </c>
      <c r="AH370" s="210">
        <f t="array" aca="1" ref="AH370" ca="1">IF(RAND()&lt;=_xlfn.NORM.S.DIST((_xlfn.NORM.S.INV($D$54)-SQRT($D$61)*$C370)/SQRT(1-$D$61),TRUE),(1-(1-RAND())^(1/$G$57))^(1/$I$57),0)</f>
        <v>0</v>
      </c>
      <c r="AI370" s="210">
        <f t="array" aca="1" ref="AI370" ca="1">IF(RAND()&lt;=_xlfn.NORM.S.DIST((_xlfn.NORM.S.INV($D$54)-SQRT($D$61)*$C370)/SQRT(1-$D$61),TRUE),(1-(1-RAND())^(1/$G$57))^(1/$I$57),0)</f>
        <v>0</v>
      </c>
      <c r="AJ370" s="210">
        <f t="array" aca="1" ref="AJ370" ca="1">IF(RAND()&lt;=_xlfn.NORM.S.DIST((_xlfn.NORM.S.INV($D$54)-SQRT($D$61)*$C370)/SQRT(1-$D$61),TRUE),(1-(1-RAND())^(1/$G$57))^(1/$I$57),0)</f>
        <v>0</v>
      </c>
      <c r="AK370" s="210">
        <f t="array" aca="1" ref="AK370" ca="1">IF(RAND()&lt;=_xlfn.NORM.S.DIST((_xlfn.NORM.S.INV($D$54)-SQRT($D$61)*$C370)/SQRT(1-$D$61),TRUE),(1-(1-RAND())^(1/$G$57))^(1/$I$57),0)</f>
        <v>0</v>
      </c>
      <c r="AL370" s="210">
        <f t="array" aca="1" ref="AL370" ca="1">IF(RAND()&lt;=_xlfn.NORM.S.DIST((_xlfn.NORM.S.INV($D$54)-SQRT($D$61)*$C370)/SQRT(1-$D$61),TRUE),(1-(1-RAND())^(1/$G$57))^(1/$I$57),0)</f>
        <v>0</v>
      </c>
      <c r="AM370" s="210">
        <f t="array" aca="1" ref="AM370" ca="1">IF(RAND()&lt;=_xlfn.NORM.S.DIST((_xlfn.NORM.S.INV($D$54)-SQRT($D$61)*$C370)/SQRT(1-$D$61),TRUE),(1-(1-RAND())^(1/$G$57))^(1/$I$57),0)</f>
        <v>0</v>
      </c>
      <c r="AN370" s="210">
        <f t="array" aca="1" ref="AN370" ca="1">IF(RAND()&lt;=_xlfn.NORM.S.DIST((_xlfn.NORM.S.INV($D$54)-SQRT($D$61)*$C370)/SQRT(1-$D$61),TRUE),(1-(1-RAND())^(1/$G$57))^(1/$I$57),0)</f>
        <v>0</v>
      </c>
      <c r="AO370" s="210">
        <f t="array" aca="1" ref="AO370" ca="1">IF(RAND()&lt;=_xlfn.NORM.S.DIST((_xlfn.NORM.S.INV($D$54)-SQRT($D$61)*$C370)/SQRT(1-$D$61),TRUE),(1-(1-RAND())^(1/$G$57))^(1/$I$57),0)</f>
        <v>0</v>
      </c>
      <c r="AP370" s="210">
        <f t="array" aca="1" ref="AP370" ca="1">IF(RAND()&lt;=_xlfn.NORM.S.DIST((_xlfn.NORM.S.INV($D$54)-SQRT($D$61)*$C370)/SQRT(1-$D$61),TRUE),(1-(1-RAND())^(1/$G$57))^(1/$I$57),0)</f>
        <v>0</v>
      </c>
      <c r="AQ370" s="210">
        <f t="array" aca="1" ref="AQ370" ca="1">IF(RAND()&lt;=_xlfn.NORM.S.DIST((_xlfn.NORM.S.INV($D$54)-SQRT($D$61)*$C370)/SQRT(1-$D$61),TRUE),(1-(1-RAND())^(1/$G$57))^(1/$I$57),0)</f>
        <v>0</v>
      </c>
      <c r="AR370" s="210">
        <f t="array" aca="1" ref="AR370" ca="1">IF(RAND()&lt;=_xlfn.NORM.S.DIST((_xlfn.NORM.S.INV($D$54)-SQRT($D$61)*$C370)/SQRT(1-$D$61),TRUE),(1-(1-RAND())^(1/$G$57))^(1/$I$57),0)</f>
        <v>0</v>
      </c>
      <c r="AS370" s="210">
        <f t="array" aca="1" ref="AS370" ca="1">IF(RAND()&lt;=_xlfn.NORM.S.DIST((_xlfn.NORM.S.INV($D$54)-SQRT($D$61)*$C370)/SQRT(1-$D$61),TRUE),(1-(1-RAND())^(1/$G$57))^(1/$I$57),0)</f>
        <v>0</v>
      </c>
      <c r="AT370" s="210">
        <f t="array" aca="1" ref="AT370" ca="1">COUNTIF(P370:AS370,"&gt;"&amp;0)</f>
        <v>0</v>
      </c>
      <c r="AU370" s="210">
        <f t="shared" ca="1" si="73"/>
        <v>0</v>
      </c>
      <c r="AV370" s="210">
        <f t="array" aca="1" ref="AV370" ca="1">IF(RAND()&lt;=_xlfn.NORM.S.DIST((_xlfn.NORM.S.INV($E$54)-SQRT($E$61)*$C370)/SQRT(1-$E$61),TRUE),(1-(1-RAND())^(1/$G$57))^(1/$I$57),0)</f>
        <v>0</v>
      </c>
      <c r="AW370" s="210">
        <f t="array" aca="1" ref="AW370" ca="1">IF(RAND()&lt;=_xlfn.NORM.S.DIST((_xlfn.NORM.S.INV($E$54)-SQRT($E$61)*$C370)/SQRT(1-$E$61),TRUE),(1-(1-RAND())^(1/$G$57))^(1/$I$57),0)</f>
        <v>0</v>
      </c>
      <c r="AX370" s="210">
        <f t="array" aca="1" ref="AX370" ca="1">IF(RAND()&lt;=_xlfn.NORM.S.DIST((_xlfn.NORM.S.INV($E$54)-SQRT($E$61)*$C370)/SQRT(1-$E$61),TRUE),(1-(1-RAND())^(1/$G$57))^(1/$I$57),0)</f>
        <v>0.7184173159987024</v>
      </c>
      <c r="AY370" s="210">
        <f t="array" aca="1" ref="AY370" ca="1">IF(RAND()&lt;=_xlfn.NORM.S.DIST((_xlfn.NORM.S.INV($E$54)-SQRT($E$61)*$C370)/SQRT(1-$E$61),TRUE),(1-(1-RAND())^(1/$G$57))^(1/$I$57),0)</f>
        <v>0</v>
      </c>
      <c r="AZ370" s="210">
        <f t="array" aca="1" ref="AZ370" ca="1">IF(RAND()&lt;=_xlfn.NORM.S.DIST((_xlfn.NORM.S.INV($E$54)-SQRT($E$61)*$C370)/SQRT(1-$E$61),TRUE),(1-(1-RAND())^(1/$G$57))^(1/$I$57),0)</f>
        <v>0</v>
      </c>
      <c r="BA370" s="210">
        <f t="array" aca="1" ref="BA370" ca="1">IF(RAND()&lt;=_xlfn.NORM.S.DIST((_xlfn.NORM.S.INV($E$54)-SQRT($E$61)*$C370)/SQRT(1-$E$61),TRUE),(1-(1-RAND())^(1/$G$57))^(1/$I$57),0)</f>
        <v>0.14530376486490579</v>
      </c>
      <c r="BB370" s="210">
        <f t="array" aca="1" ref="BB370" ca="1">IF(RAND()&lt;=_xlfn.NORM.S.DIST((_xlfn.NORM.S.INV($E$54)-SQRT($E$61)*$C370)/SQRT(1-$E$61),TRUE),(1-(1-RAND())^(1/$G$57))^(1/$I$57),0)</f>
        <v>0</v>
      </c>
      <c r="BC370" s="210">
        <f t="array" aca="1" ref="BC370" ca="1">IF(RAND()&lt;=_xlfn.NORM.S.DIST((_xlfn.NORM.S.INV($E$54)-SQRT($E$61)*$C370)/SQRT(1-$E$61),TRUE),(1-(1-RAND())^(1/$G$57))^(1/$I$57),0)</f>
        <v>0</v>
      </c>
      <c r="BD370" s="210">
        <f t="array" aca="1" ref="BD370" ca="1">IF(RAND()&lt;=_xlfn.NORM.S.DIST((_xlfn.NORM.S.INV($E$54)-SQRT($E$61)*$C370)/SQRT(1-$E$61),TRUE),(1-(1-RAND())^(1/$G$57))^(1/$I$57),0)</f>
        <v>0</v>
      </c>
      <c r="BE370" s="210">
        <f t="array" aca="1" ref="BE370" ca="1">IF(RAND()&lt;=_xlfn.NORM.S.DIST((_xlfn.NORM.S.INV($E$54)-SQRT($E$61)*$C370)/SQRT(1-$E$61),TRUE),(1-(1-RAND())^(1/$G$57))^(1/$I$57),0)</f>
        <v>0</v>
      </c>
      <c r="BF370" s="210">
        <f t="array" aca="1" ref="BF370" ca="1">IF(RAND()&lt;=_xlfn.NORM.S.DIST((_xlfn.NORM.S.INV($E$54)-SQRT($E$61)*$C370)/SQRT(1-$E$61),TRUE),(1-(1-RAND())^(1/$G$57))^(1/$I$57),0)</f>
        <v>0</v>
      </c>
      <c r="BG370" s="210">
        <f t="array" aca="1" ref="BG370" ca="1">IF(RAND()&lt;=_xlfn.NORM.S.DIST((_xlfn.NORM.S.INV($E$54)-SQRT($E$61)*$C370)/SQRT(1-$E$61),TRUE),(1-(1-RAND())^(1/$G$57))^(1/$I$57),0)</f>
        <v>0</v>
      </c>
      <c r="BH370" s="210">
        <f t="array" aca="1" ref="BH370" ca="1">IF(RAND()&lt;=_xlfn.NORM.S.DIST((_xlfn.NORM.S.INV($E$54)-SQRT($E$61)*$C370)/SQRT(1-$E$61),TRUE),(1-(1-RAND())^(1/$G$57))^(1/$I$57),0)</f>
        <v>0</v>
      </c>
      <c r="BI370" s="210">
        <f t="array" aca="1" ref="BI370" ca="1">IF(RAND()&lt;=_xlfn.NORM.S.DIST((_xlfn.NORM.S.INV($E$54)-SQRT($E$61)*$C370)/SQRT(1-$E$61),TRUE),(1-(1-RAND())^(1/$G$57))^(1/$I$57),0)</f>
        <v>0.1190040233651093</v>
      </c>
      <c r="BJ370" s="210">
        <f t="array" aca="1" ref="BJ370" ca="1">IF(RAND()&lt;=_xlfn.NORM.S.DIST((_xlfn.NORM.S.INV($E$54)-SQRT($E$61)*$C370)/SQRT(1-$E$61),TRUE),(1-(1-RAND())^(1/$G$57))^(1/$I$57),0)</f>
        <v>0</v>
      </c>
      <c r="BK370" s="210">
        <f t="array" aca="1" ref="BK370" ca="1">IF(RAND()&lt;=_xlfn.NORM.S.DIST((_xlfn.NORM.S.INV($E$54)-SQRT($E$61)*$C370)/SQRT(1-$E$61),TRUE),(1-(1-RAND())^(1/$G$57))^(1/$I$57),0)</f>
        <v>0</v>
      </c>
      <c r="BL370" s="210">
        <f t="array" aca="1" ref="BL370" ca="1">IF(RAND()&lt;=_xlfn.NORM.S.DIST((_xlfn.NORM.S.INV($E$54)-SQRT($E$61)*$C370)/SQRT(1-$E$61),TRUE),(1-(1-RAND())^(1/$G$57))^(1/$I$57),0)</f>
        <v>0</v>
      </c>
      <c r="BM370" s="210">
        <f t="array" aca="1" ref="BM370" ca="1">IF(RAND()&lt;=_xlfn.NORM.S.DIST((_xlfn.NORM.S.INV($E$54)-SQRT($E$61)*$C370)/SQRT(1-$E$61),TRUE),(1-(1-RAND())^(1/$G$57))^(1/$I$57),0)</f>
        <v>0</v>
      </c>
      <c r="BN370" s="210">
        <f t="array" aca="1" ref="BN370" ca="1">IF(RAND()&lt;=_xlfn.NORM.S.DIST((_xlfn.NORM.S.INV($E$54)-SQRT($E$61)*$C370)/SQRT(1-$E$61),TRUE),(1-(1-RAND())^(1/$G$57))^(1/$I$57),0)</f>
        <v>0</v>
      </c>
      <c r="BO370" s="210">
        <f t="array" aca="1" ref="BO370" ca="1">IF(RAND()&lt;=_xlfn.NORM.S.DIST((_xlfn.NORM.S.INV($E$54)-SQRT($E$61)*$C370)/SQRT(1-$E$61),TRUE),(1-(1-RAND())^(1/$G$57))^(1/$I$57),0)</f>
        <v>0</v>
      </c>
      <c r="BP370" s="210">
        <f t="array" aca="1" ref="BP370" ca="1">IF(RAND()&lt;=_xlfn.NORM.S.DIST((_xlfn.NORM.S.INV($E$54)-SQRT($E$61)*$C370)/SQRT(1-$E$61),TRUE),(1-(1-RAND())^(1/$G$57))^(1/$I$57),0)</f>
        <v>0</v>
      </c>
      <c r="BQ370" s="210">
        <f t="array" aca="1" ref="BQ370" ca="1">IF(RAND()&lt;=_xlfn.NORM.S.DIST((_xlfn.NORM.S.INV($E$54)-SQRT($E$61)*$C370)/SQRT(1-$E$61),TRUE),(1-(1-RAND())^(1/$G$57))^(1/$I$57),0)</f>
        <v>0</v>
      </c>
      <c r="BR370" s="210">
        <f t="array" aca="1" ref="BR370" ca="1">IF(RAND()&lt;=_xlfn.NORM.S.DIST((_xlfn.NORM.S.INV($E$54)-SQRT($E$61)*$C370)/SQRT(1-$E$61),TRUE),(1-(1-RAND())^(1/$G$57))^(1/$I$57),0)</f>
        <v>0</v>
      </c>
      <c r="BS370" s="210">
        <f t="array" aca="1" ref="BS370" ca="1">IF(RAND()&lt;=_xlfn.NORM.S.DIST((_xlfn.NORM.S.INV($E$54)-SQRT($E$61)*$C370)/SQRT(1-$E$61),TRUE),(1-(1-RAND())^(1/$G$57))^(1/$I$57),0)</f>
        <v>0</v>
      </c>
      <c r="BT370" s="210">
        <f t="array" aca="1" ref="BT370" ca="1">IF(RAND()&lt;=_xlfn.NORM.S.DIST((_xlfn.NORM.S.INV($E$54)-SQRT($E$61)*$C370)/SQRT(1-$E$61),TRUE),(1-(1-RAND())^(1/$G$57))^(1/$I$57),0)</f>
        <v>0</v>
      </c>
      <c r="BU370" s="210">
        <f t="array" aca="1" ref="BU370" ca="1">IF(RAND()&lt;=_xlfn.NORM.S.DIST((_xlfn.NORM.S.INV($E$54)-SQRT($E$61)*$C370)/SQRT(1-$E$61),TRUE),(1-(1-RAND())^(1/$G$57))^(1/$I$57),0)</f>
        <v>0</v>
      </c>
      <c r="BV370" s="210">
        <f t="array" aca="1" ref="BV370" ca="1">IF(RAND()&lt;=_xlfn.NORM.S.DIST((_xlfn.NORM.S.INV($E$54)-SQRT($E$61)*$C370)/SQRT(1-$E$61),TRUE),(1-(1-RAND())^(1/$G$57))^(1/$I$57),0)</f>
        <v>0</v>
      </c>
      <c r="BW370" s="210">
        <f t="array" aca="1" ref="BW370" ca="1">IF(RAND()&lt;=_xlfn.NORM.S.DIST((_xlfn.NORM.S.INV($E$54)-SQRT($E$61)*$C370)/SQRT(1-$E$61),TRUE),(1-(1-RAND())^(1/$G$57))^(1/$I$57),0)</f>
        <v>0</v>
      </c>
      <c r="BX370" s="210">
        <f t="array" aca="1" ref="BX370" ca="1">IF(RAND()&lt;=_xlfn.NORM.S.DIST((_xlfn.NORM.S.INV($E$54)-SQRT($E$61)*$C370)/SQRT(1-$E$61),TRUE),(1-(1-RAND())^(1/$G$57))^(1/$I$57),0)</f>
        <v>0</v>
      </c>
      <c r="BY370" s="210">
        <f t="array" aca="1" ref="BY370" ca="1">IF(RAND()&lt;=_xlfn.NORM.S.DIST((_xlfn.NORM.S.INV($E$54)-SQRT($E$61)*$C370)/SQRT(1-$E$61),TRUE),(1-(1-RAND())^(1/$G$57))^(1/$I$57),0)</f>
        <v>0</v>
      </c>
      <c r="BZ370" s="210">
        <f t="array" aca="1" ref="BZ370" ca="1">IF(RAND()&lt;=_xlfn.NORM.S.DIST((_xlfn.NORM.S.INV($E$54)-SQRT($E$61)*$C370)/SQRT(1-$E$61),TRUE),(1-(1-RAND())^(1/$G$57))^(1/$I$57),0)</f>
        <v>0</v>
      </c>
      <c r="CA370" s="210">
        <f t="array" aca="1" ref="CA370" ca="1">IF(RAND()&lt;=_xlfn.NORM.S.DIST((_xlfn.NORM.S.INV($E$54)-SQRT($E$61)*$C370)/SQRT(1-$E$61),TRUE),(1-(1-RAND())^(1/$G$57))^(1/$I$57),0)</f>
        <v>0</v>
      </c>
      <c r="CB370" s="210">
        <f t="array" aca="1" ref="CB370" ca="1">IF(RAND()&lt;=_xlfn.NORM.S.DIST((_xlfn.NORM.S.INV($E$54)-SQRT($E$61)*$C370)/SQRT(1-$E$61),TRUE),(1-(1-RAND())^(1/$G$57))^(1/$I$57),0)</f>
        <v>0</v>
      </c>
      <c r="CC370" s="210">
        <f t="array" aca="1" ref="CC370" ca="1">IF(RAND()&lt;=_xlfn.NORM.S.DIST((_xlfn.NORM.S.INV($E$54)-SQRT($E$61)*$C370)/SQRT(1-$E$61),TRUE),(1-(1-RAND())^(1/$G$57))^(1/$I$57),0)</f>
        <v>0</v>
      </c>
      <c r="CD370" s="210">
        <f t="array" aca="1" ref="CD370" ca="1">IF(RAND()&lt;=_xlfn.NORM.S.DIST((_xlfn.NORM.S.INV($E$54)-SQRT($E$61)*$C370)/SQRT(1-$E$61),TRUE),(1-(1-RAND())^(1/$G$57))^(1/$I$57),0)</f>
        <v>0</v>
      </c>
      <c r="CE370" s="210">
        <f t="array" aca="1" ref="CE370" ca="1">IF(RAND()&lt;=_xlfn.NORM.S.DIST((_xlfn.NORM.S.INV($E$54)-SQRT($E$61)*$C370)/SQRT(1-$E$61),TRUE),(1-(1-RAND())^(1/$G$57))^(1/$I$57),0)</f>
        <v>0</v>
      </c>
      <c r="CF370" s="210">
        <f t="array" aca="1" ref="CF370" ca="1">IF(RAND()&lt;=_xlfn.NORM.S.DIST((_xlfn.NORM.S.INV($E$54)-SQRT($E$61)*$C370)/SQRT(1-$E$61),TRUE),(1-(1-RAND())^(1/$G$57))^(1/$I$57),0)</f>
        <v>0</v>
      </c>
      <c r="CG370" s="210">
        <f t="array" aca="1" ref="CG370" ca="1">IF(RAND()&lt;=_xlfn.NORM.S.DIST((_xlfn.NORM.S.INV($E$54)-SQRT($E$61)*$C370)/SQRT(1-$E$61),TRUE),(1-(1-RAND())^(1/$G$57))^(1/$I$57),0)</f>
        <v>0</v>
      </c>
      <c r="CH370" s="210">
        <f t="array" aca="1" ref="CH370" ca="1">IF(RAND()&lt;=_xlfn.NORM.S.DIST((_xlfn.NORM.S.INV($E$54)-SQRT($E$61)*$C370)/SQRT(1-$E$61),TRUE),(1-(1-RAND())^(1/$G$57))^(1/$I$57),0)</f>
        <v>0</v>
      </c>
      <c r="CI370" s="210">
        <f t="array" aca="1" ref="CI370" ca="1">IF(RAND()&lt;=_xlfn.NORM.S.DIST((_xlfn.NORM.S.INV($E$54)-SQRT($E$61)*$C370)/SQRT(1-$E$61),TRUE),(1-(1-RAND())^(1/$G$57))^(1/$I$57),0)</f>
        <v>0</v>
      </c>
      <c r="CJ370" s="210">
        <f t="array" aca="1" ref="CJ370" ca="1">COUNTIF(AV370:CI370,"&gt;"&amp;0)</f>
        <v>3</v>
      </c>
      <c r="CK370" s="210">
        <f t="shared" ca="1" si="74"/>
        <v>0.98272510422871751</v>
      </c>
      <c r="CL370" s="210">
        <f t="array" aca="1" ref="CL370" ca="1">IF(RAND()&lt;=_xlfn.NORM.S.DIST((_xlfn.NORM.S.INV($F$54)-SQRT($F$61)*$C370)/SQRT(1-$F$61),TRUE),(1-(1-RAND())^(1/$G$57))^(1/$I$57),0)</f>
        <v>0</v>
      </c>
      <c r="CM370" s="210">
        <f t="array" aca="1" ref="CM370" ca="1">IF(RAND()&lt;=_xlfn.NORM.S.DIST((_xlfn.NORM.S.INV($F$54)-SQRT($F$61)*$C370)/SQRT(1-$F$61),TRUE),(1-(1-RAND())^(1/$G$57))^(1/$I$57),0)</f>
        <v>0</v>
      </c>
      <c r="CN370" s="210">
        <f t="array" aca="1" ref="CN370" ca="1">IF(RAND()&lt;=_xlfn.NORM.S.DIST((_xlfn.NORM.S.INV($F$54)-SQRT($F$61)*$C370)/SQRT(1-$F$61),TRUE),(1-(1-RAND())^(1/$G$57))^(1/$I$57),0)</f>
        <v>0</v>
      </c>
      <c r="CO370" s="210">
        <f t="array" aca="1" ref="CO370" ca="1">IF(RAND()&lt;=_xlfn.NORM.S.DIST((_xlfn.NORM.S.INV($F$54)-SQRT($F$61)*$C370)/SQRT(1-$F$61),TRUE),(1-(1-RAND())^(1/$G$57))^(1/$I$57),0)</f>
        <v>0</v>
      </c>
      <c r="CP370" s="210">
        <f t="array" aca="1" ref="CP370" ca="1">IF(RAND()&lt;=_xlfn.NORM.S.DIST((_xlfn.NORM.S.INV($F$54)-SQRT($F$61)*$C370)/SQRT(1-$F$61),TRUE),(1-(1-RAND())^(1/$G$57))^(1/$I$57),0)</f>
        <v>0</v>
      </c>
      <c r="CQ370" s="210">
        <f t="array" aca="1" ref="CQ370" ca="1">IF(RAND()&lt;=_xlfn.NORM.S.DIST((_xlfn.NORM.S.INV($F$54)-SQRT($F$61)*$C370)/SQRT(1-$F$61),TRUE),(1-(1-RAND())^(1/$G$57))^(1/$I$57),0)</f>
        <v>0</v>
      </c>
      <c r="CR370" s="210">
        <f t="array" aca="1" ref="CR370" ca="1">IF(RAND()&lt;=_xlfn.NORM.S.DIST((_xlfn.NORM.S.INV($F$54)-SQRT($F$61)*$C370)/SQRT(1-$F$61),TRUE),(1-(1-RAND())^(1/$G$57))^(1/$I$57),0)</f>
        <v>0</v>
      </c>
      <c r="CS370" s="210">
        <f t="array" aca="1" ref="CS370" ca="1">IF(RAND()&lt;=_xlfn.NORM.S.DIST((_xlfn.NORM.S.INV($F$54)-SQRT($F$61)*$C370)/SQRT(1-$F$61),TRUE),(1-(1-RAND())^(1/$G$57))^(1/$I$57),0)</f>
        <v>0</v>
      </c>
      <c r="CT370" s="210">
        <f t="array" aca="1" ref="CT370" ca="1">IF(RAND()&lt;=_xlfn.NORM.S.DIST((_xlfn.NORM.S.INV($F$54)-SQRT($F$61)*$C370)/SQRT(1-$F$61),TRUE),(1-(1-RAND())^(1/$G$57))^(1/$I$57),0)</f>
        <v>0</v>
      </c>
      <c r="CU370" s="210">
        <f t="array" aca="1" ref="CU370" ca="1">IF(RAND()&lt;=_xlfn.NORM.S.DIST((_xlfn.NORM.S.INV($F$54)-SQRT($F$61)*$C370)/SQRT(1-$F$61),TRUE),(1-(1-RAND())^(1/$G$57))^(1/$I$57),0)</f>
        <v>0</v>
      </c>
      <c r="CV370" s="210">
        <f t="array" aca="1" ref="CV370" ca="1">IF(RAND()&lt;=_xlfn.NORM.S.DIST((_xlfn.NORM.S.INV($F$54)-SQRT($F$61)*$C370)/SQRT(1-$F$61),TRUE),(1-(1-RAND())^(1/$G$57))^(1/$I$57),0)</f>
        <v>0</v>
      </c>
      <c r="CW370" s="210">
        <f t="array" aca="1" ref="CW370" ca="1">IF(RAND()&lt;=_xlfn.NORM.S.DIST((_xlfn.NORM.S.INV($F$54)-SQRT($F$61)*$C370)/SQRT(1-$F$61),TRUE),(1-(1-RAND())^(1/$G$57))^(1/$I$57),0)</f>
        <v>0</v>
      </c>
      <c r="CX370" s="210">
        <f t="array" aca="1" ref="CX370" ca="1">IF(RAND()&lt;=_xlfn.NORM.S.DIST((_xlfn.NORM.S.INV($F$54)-SQRT($F$61)*$C370)/SQRT(1-$F$61),TRUE),(1-(1-RAND())^(1/$G$57))^(1/$I$57),0)</f>
        <v>0</v>
      </c>
      <c r="CY370" s="210">
        <f t="array" aca="1" ref="CY370" ca="1">IF(RAND()&lt;=_xlfn.NORM.S.DIST((_xlfn.NORM.S.INV($F$54)-SQRT($F$61)*$C370)/SQRT(1-$F$61),TRUE),(1-(1-RAND())^(1/$G$57))^(1/$I$57),0)</f>
        <v>0</v>
      </c>
      <c r="CZ370" s="210">
        <f t="array" aca="1" ref="CZ370" ca="1">IF(RAND()&lt;=_xlfn.NORM.S.DIST((_xlfn.NORM.S.INV($F$54)-SQRT($F$61)*$C370)/SQRT(1-$F$61),TRUE),(1-(1-RAND())^(1/$G$57))^(1/$I$57),0)</f>
        <v>0</v>
      </c>
      <c r="DA370" s="210">
        <f t="array" aca="1" ref="DA370" ca="1">IF(RAND()&lt;=_xlfn.NORM.S.DIST((_xlfn.NORM.S.INV($F$54)-SQRT($F$61)*$C370)/SQRT(1-$F$61),TRUE),(1-(1-RAND())^(1/$G$57))^(1/$I$57),0)</f>
        <v>0</v>
      </c>
      <c r="DB370" s="210">
        <f t="array" aca="1" ref="DB370" ca="1">IF(RAND()&lt;=_xlfn.NORM.S.DIST((_xlfn.NORM.S.INV($F$54)-SQRT($F$61)*$C370)/SQRT(1-$F$61),TRUE),(1-(1-RAND())^(1/$G$57))^(1/$I$57),0)</f>
        <v>0</v>
      </c>
      <c r="DC370" s="210">
        <f t="array" aca="1" ref="DC370" ca="1">IF(RAND()&lt;=_xlfn.NORM.S.DIST((_xlfn.NORM.S.INV($F$54)-SQRT($F$61)*$C370)/SQRT(1-$F$61),TRUE),(1-(1-RAND())^(1/$G$57))^(1/$I$57),0)</f>
        <v>0</v>
      </c>
      <c r="DD370" s="210">
        <f t="array" aca="1" ref="DD370" ca="1">IF(RAND()&lt;=_xlfn.NORM.S.DIST((_xlfn.NORM.S.INV($F$54)-SQRT($F$61)*$C370)/SQRT(1-$F$61),TRUE),(1-(1-RAND())^(1/$G$57))^(1/$I$57),0)</f>
        <v>0</v>
      </c>
      <c r="DE370" s="210">
        <f t="array" aca="1" ref="DE370" ca="1">IF(RAND()&lt;=_xlfn.NORM.S.DIST((_xlfn.NORM.S.INV($F$54)-SQRT($F$61)*$C370)/SQRT(1-$F$61),TRUE),(1-(1-RAND())^(1/$G$57))^(1/$I$57),0)</f>
        <v>0</v>
      </c>
      <c r="DF370" s="210">
        <f t="array" aca="1" ref="DF370" ca="1">IF(RAND()&lt;=_xlfn.NORM.S.DIST((_xlfn.NORM.S.INV($F$54)-SQRT($F$61)*$C370)/SQRT(1-$F$61),TRUE),(1-(1-RAND())^(1/$G$57))^(1/$I$57),0)</f>
        <v>0</v>
      </c>
      <c r="DG370" s="210">
        <f t="array" aca="1" ref="DG370" ca="1">IF(RAND()&lt;=_xlfn.NORM.S.DIST((_xlfn.NORM.S.INV($F$54)-SQRT($F$61)*$C370)/SQRT(1-$F$61),TRUE),(1-(1-RAND())^(1/$G$57))^(1/$I$57),0)</f>
        <v>0</v>
      </c>
      <c r="DH370" s="210">
        <f t="array" aca="1" ref="DH370" ca="1">IF(RAND()&lt;=_xlfn.NORM.S.DIST((_xlfn.NORM.S.INV($F$54)-SQRT($F$61)*$C370)/SQRT(1-$F$61),TRUE),(1-(1-RAND())^(1/$G$57))^(1/$I$57),0)</f>
        <v>0</v>
      </c>
      <c r="DI370" s="210">
        <f t="array" aca="1" ref="DI370" ca="1">IF(RAND()&lt;=_xlfn.NORM.S.DIST((_xlfn.NORM.S.INV($F$54)-SQRT($F$61)*$C370)/SQRT(1-$F$61),TRUE),(1-(1-RAND())^(1/$G$57))^(1/$I$57),0)</f>
        <v>0</v>
      </c>
      <c r="DJ370" s="210">
        <f t="array" aca="1" ref="DJ370" ca="1">IF(RAND()&lt;=_xlfn.NORM.S.DIST((_xlfn.NORM.S.INV($F$54)-SQRT($F$61)*$C370)/SQRT(1-$F$61),TRUE),(1-(1-RAND())^(1/$G$57))^(1/$I$57),0)</f>
        <v>0</v>
      </c>
      <c r="DK370" s="210">
        <f t="array" aca="1" ref="DK370" ca="1">IF(RAND()&lt;=_xlfn.NORM.S.DIST((_xlfn.NORM.S.INV($F$54)-SQRT($F$61)*$C370)/SQRT(1-$F$61),TRUE),(1-(1-RAND())^(1/$G$57))^(1/$I$57),0)</f>
        <v>0</v>
      </c>
      <c r="DL370" s="210">
        <f t="array" aca="1" ref="DL370" ca="1">IF(RAND()&lt;=_xlfn.NORM.S.DIST((_xlfn.NORM.S.INV($F$54)-SQRT($F$61)*$C370)/SQRT(1-$F$61),TRUE),(1-(1-RAND())^(1/$G$57))^(1/$I$57),0)</f>
        <v>0</v>
      </c>
      <c r="DM370" s="210">
        <f t="array" aca="1" ref="DM370" ca="1">IF(RAND()&lt;=_xlfn.NORM.S.DIST((_xlfn.NORM.S.INV($F$54)-SQRT($F$61)*$C370)/SQRT(1-$F$61),TRUE),(1-(1-RAND())^(1/$G$57))^(1/$I$57),0)</f>
        <v>0</v>
      </c>
      <c r="DN370" s="210">
        <f t="array" aca="1" ref="DN370" ca="1">IF(RAND()&lt;=_xlfn.NORM.S.DIST((_xlfn.NORM.S.INV($F$54)-SQRT($F$61)*$C370)/SQRT(1-$F$61),TRUE),(1-(1-RAND())^(1/$G$57))^(1/$I$57),0)</f>
        <v>0</v>
      </c>
      <c r="DO370" s="210">
        <f t="array" aca="1" ref="DO370" ca="1">IF(RAND()&lt;=_xlfn.NORM.S.DIST((_xlfn.NORM.S.INV($F$54)-SQRT($F$61)*$C370)/SQRT(1-$F$61),TRUE),(1-(1-RAND())^(1/$G$57))^(1/$I$57),0)</f>
        <v>0</v>
      </c>
      <c r="DP370" s="210">
        <f t="array" aca="1" ref="DP370" ca="1">IF(RAND()&lt;=_xlfn.NORM.S.DIST((_xlfn.NORM.S.INV($F$54)-SQRT($F$61)*$C370)/SQRT(1-$F$61),TRUE),(1-(1-RAND())^(1/$G$57))^(1/$I$57),0)</f>
        <v>0</v>
      </c>
      <c r="DQ370" s="210">
        <f t="array" aca="1" ref="DQ370" ca="1">IF(RAND()&lt;=_xlfn.NORM.S.DIST((_xlfn.NORM.S.INV($F$54)-SQRT($F$61)*$C370)/SQRT(1-$F$61),TRUE),(1-(1-RAND())^(1/$G$57))^(1/$I$57),0)</f>
        <v>0</v>
      </c>
      <c r="DR370" s="210">
        <f t="array" aca="1" ref="DR370" ca="1">IF(RAND()&lt;=_xlfn.NORM.S.DIST((_xlfn.NORM.S.INV($F$54)-SQRT($F$61)*$C370)/SQRT(1-$F$61),TRUE),(1-(1-RAND())^(1/$G$57))^(1/$I$57),0)</f>
        <v>0</v>
      </c>
      <c r="DS370" s="210">
        <f t="array" aca="1" ref="DS370" ca="1">IF(RAND()&lt;=_xlfn.NORM.S.DIST((_xlfn.NORM.S.INV($F$54)-SQRT($F$61)*$C370)/SQRT(1-$F$61),TRUE),(1-(1-RAND())^(1/$G$57))^(1/$I$57),0)</f>
        <v>0.99890848406900712</v>
      </c>
      <c r="DT370" s="210">
        <f t="array" aca="1" ref="DT370" ca="1">IF(RAND()&lt;=_xlfn.NORM.S.DIST((_xlfn.NORM.S.INV($F$54)-SQRT($F$61)*$C370)/SQRT(1-$F$61),TRUE),(1-(1-RAND())^(1/$G$57))^(1/$I$57),0)</f>
        <v>0</v>
      </c>
      <c r="DU370" s="210">
        <f t="array" aca="1" ref="DU370" ca="1">IF(RAND()&lt;=_xlfn.NORM.S.DIST((_xlfn.NORM.S.INV($F$54)-SQRT($F$61)*$C370)/SQRT(1-$F$61),TRUE),(1-(1-RAND())^(1/$G$57))^(1/$I$57),0)</f>
        <v>0.4780186061906273</v>
      </c>
      <c r="DV370" s="210">
        <f t="array" aca="1" ref="DV370" ca="1">IF(RAND()&lt;=_xlfn.NORM.S.DIST((_xlfn.NORM.S.INV($F$54)-SQRT($F$61)*$C370)/SQRT(1-$F$61),TRUE),(1-(1-RAND())^(1/$G$57))^(1/$I$57),0)</f>
        <v>0</v>
      </c>
      <c r="DW370" s="210">
        <f t="array" aca="1" ref="DW370" ca="1">IF(RAND()&lt;=_xlfn.NORM.S.DIST((_xlfn.NORM.S.INV($F$54)-SQRT($F$61)*$C370)/SQRT(1-$F$61),TRUE),(1-(1-RAND())^(1/$G$57))^(1/$I$57),0)</f>
        <v>0</v>
      </c>
      <c r="DX370" s="210">
        <f t="array" aca="1" ref="DX370" ca="1">IF(RAND()&lt;=_xlfn.NORM.S.DIST((_xlfn.NORM.S.INV($F$54)-SQRT($F$61)*$C370)/SQRT(1-$F$61),TRUE),(1-(1-RAND())^(1/$G$57))^(1/$I$57),0)</f>
        <v>0</v>
      </c>
      <c r="DY370" s="210">
        <f t="array" aca="1" ref="DY370" ca="1">IF(RAND()&lt;=_xlfn.NORM.S.DIST((_xlfn.NORM.S.INV($F$54)-SQRT($F$61)*$C370)/SQRT(1-$F$61),TRUE),(1-(1-RAND())^(1/$G$57))^(1/$I$57),0)</f>
        <v>0</v>
      </c>
      <c r="DZ370" s="210">
        <f t="array" aca="1" ref="DZ370" ca="1">IF(RAND()&lt;=_xlfn.NORM.S.DIST((_xlfn.NORM.S.INV($F$54)-SQRT($F$61)*$C370)/SQRT(1-$F$61),TRUE),(1-(1-RAND())^(1/$G$57))^(1/$I$57),0)</f>
        <v>0</v>
      </c>
      <c r="EA370" s="210">
        <f t="array" aca="1" ref="EA370" ca="1">IF(RAND()&lt;=_xlfn.NORM.S.DIST((_xlfn.NORM.S.INV($F$54)-SQRT($F$61)*$C370)/SQRT(1-$F$61),TRUE),(1-(1-RAND())^(1/$G$57))^(1/$I$57),0)</f>
        <v>7.3270019271059819E-2</v>
      </c>
      <c r="EB370" s="210">
        <f t="array" aca="1" ref="EB370" ca="1">IF(RAND()&lt;=_xlfn.NORM.S.DIST((_xlfn.NORM.S.INV($F$54)-SQRT($F$61)*$C370)/SQRT(1-$F$61),TRUE),(1-(1-RAND())^(1/$G$57))^(1/$I$57),0)</f>
        <v>0</v>
      </c>
      <c r="EC370" s="210">
        <f t="array" aca="1" ref="EC370" ca="1">IF(RAND()&lt;=_xlfn.NORM.S.DIST((_xlfn.NORM.S.INV($F$54)-SQRT($F$61)*$C370)/SQRT(1-$F$61),TRUE),(1-(1-RAND())^(1/$G$57))^(1/$I$57),0)</f>
        <v>0</v>
      </c>
      <c r="ED370" s="210">
        <f t="array" aca="1" ref="ED370" ca="1">IF(RAND()&lt;=_xlfn.NORM.S.DIST((_xlfn.NORM.S.INV($F$54)-SQRT($F$61)*$C370)/SQRT(1-$F$61),TRUE),(1-(1-RAND())^(1/$G$57))^(1/$I$57),0)</f>
        <v>0</v>
      </c>
      <c r="EE370" s="210">
        <f t="array" aca="1" ref="EE370" ca="1">IF(RAND()&lt;=_xlfn.NORM.S.DIST((_xlfn.NORM.S.INV($F$54)-SQRT($F$61)*$C370)/SQRT(1-$F$61),TRUE),(1-(1-RAND())^(1/$G$57))^(1/$I$57),0)</f>
        <v>0</v>
      </c>
      <c r="EF370" s="210">
        <f t="array" aca="1" ref="EF370" ca="1">IF(RAND()&lt;=_xlfn.NORM.S.DIST((_xlfn.NORM.S.INV($F$54)-SQRT($F$61)*$C370)/SQRT(1-$F$61),TRUE),(1-(1-RAND())^(1/$G$57))^(1/$I$57),0)</f>
        <v>0</v>
      </c>
      <c r="EG370" s="210">
        <f t="array" aca="1" ref="EG370" ca="1">IF(RAND()&lt;=_xlfn.NORM.S.DIST((_xlfn.NORM.S.INV($F$54)-SQRT($F$61)*$C370)/SQRT(1-$F$61),TRUE),(1-(1-RAND())^(1/$G$57))^(1/$I$57),0)</f>
        <v>0</v>
      </c>
      <c r="EH370" s="210">
        <f t="array" aca="1" ref="EH370" ca="1">IF(RAND()&lt;=_xlfn.NORM.S.DIST((_xlfn.NORM.S.INV($F$54)-SQRT($F$61)*$C370)/SQRT(1-$F$61),TRUE),(1-(1-RAND())^(1/$G$57))^(1/$I$57),0)</f>
        <v>0</v>
      </c>
      <c r="EI370" s="210">
        <f t="array" aca="1" ref="EI370" ca="1">IF(RAND()&lt;=_xlfn.NORM.S.DIST((_xlfn.NORM.S.INV($F$54)-SQRT($F$61)*$C370)/SQRT(1-$F$61),TRUE),(1-(1-RAND())^(1/$G$57))^(1/$I$57),0)</f>
        <v>0</v>
      </c>
      <c r="EJ370" s="210">
        <f t="array" aca="1" ref="EJ370" ca="1">IF(RAND()&lt;=_xlfn.NORM.S.DIST((_xlfn.NORM.S.INV($F$54)-SQRT($F$61)*$C370)/SQRT(1-$F$61),TRUE),(1-(1-RAND())^(1/$G$57))^(1/$I$57),0)</f>
        <v>0</v>
      </c>
      <c r="EK370" s="210">
        <f t="array" aca="1" ref="EK370" ca="1">IF(RAND()&lt;=_xlfn.NORM.S.DIST((_xlfn.NORM.S.INV($F$54)-SQRT($F$61)*$C370)/SQRT(1-$F$61),TRUE),(1-(1-RAND())^(1/$G$57))^(1/$I$57),0)</f>
        <v>0</v>
      </c>
      <c r="EL370" s="210">
        <f t="array" aca="1" ref="EL370" ca="1">IF(RAND()&lt;=_xlfn.NORM.S.DIST((_xlfn.NORM.S.INV($F$54)-SQRT($F$61)*$C370)/SQRT(1-$F$61),TRUE),(1-(1-RAND())^(1/$G$57))^(1/$I$57),0)</f>
        <v>0</v>
      </c>
      <c r="EM370" s="210">
        <f t="array" aca="1" ref="EM370" ca="1">IF(RAND()&lt;=_xlfn.NORM.S.DIST((_xlfn.NORM.S.INV($F$54)-SQRT($F$61)*$C370)/SQRT(1-$F$61),TRUE),(1-(1-RAND())^(1/$G$57))^(1/$I$57),0)</f>
        <v>0</v>
      </c>
      <c r="EN370" s="210">
        <f t="array" aca="1" ref="EN370" ca="1">IF(RAND()&lt;=_xlfn.NORM.S.DIST((_xlfn.NORM.S.INV($F$54)-SQRT($F$61)*$C370)/SQRT(1-$F$61),TRUE),(1-(1-RAND())^(1/$G$57))^(1/$I$57),0)</f>
        <v>0</v>
      </c>
      <c r="EO370" s="210">
        <f t="array" aca="1" ref="EO370" ca="1">IF(RAND()&lt;=_xlfn.NORM.S.DIST((_xlfn.NORM.S.INV($F$54)-SQRT($F$61)*$C370)/SQRT(1-$F$61),TRUE),(1-(1-RAND())^(1/$G$57))^(1/$I$57),0)</f>
        <v>0</v>
      </c>
      <c r="EP370" s="210">
        <f t="array" aca="1" ref="EP370" ca="1">IF(RAND()&lt;=_xlfn.NORM.S.DIST((_xlfn.NORM.S.INV($F$54)-SQRT($F$61)*$C370)/SQRT(1-$F$61),TRUE),(1-(1-RAND())^(1/$G$57))^(1/$I$57),0)</f>
        <v>0</v>
      </c>
      <c r="EQ370" s="210">
        <f t="array" aca="1" ref="EQ370" ca="1">IF(RAND()&lt;=_xlfn.NORM.S.DIST((_xlfn.NORM.S.INV($F$54)-SQRT($F$61)*$C370)/SQRT(1-$F$61),TRUE),(1-(1-RAND())^(1/$G$57))^(1/$I$57),0)</f>
        <v>0</v>
      </c>
      <c r="ER370" s="210">
        <f t="array" aca="1" ref="ER370" ca="1">IF(RAND()&lt;=_xlfn.NORM.S.DIST((_xlfn.NORM.S.INV($F$54)-SQRT($F$61)*$C370)/SQRT(1-$F$61),TRUE),(1-(1-RAND())^(1/$G$57))^(1/$I$57),0)</f>
        <v>0</v>
      </c>
      <c r="ES370" s="210">
        <f t="array" aca="1" ref="ES370" ca="1">IF(RAND()&lt;=_xlfn.NORM.S.DIST((_xlfn.NORM.S.INV($F$54)-SQRT($F$61)*$C370)/SQRT(1-$F$61),TRUE),(1-(1-RAND())^(1/$G$57))^(1/$I$57),0)</f>
        <v>0</v>
      </c>
      <c r="ET370" s="210">
        <f t="array" aca="1" ref="ET370" ca="1">IF(RAND()&lt;=_xlfn.NORM.S.DIST((_xlfn.NORM.S.INV($F$54)-SQRT($F$61)*$C370)/SQRT(1-$F$61),TRUE),(1-(1-RAND())^(1/$G$57))^(1/$I$57),0)</f>
        <v>0</v>
      </c>
      <c r="EU370" s="210">
        <f t="array" aca="1" ref="EU370" ca="1">IF(RAND()&lt;=_xlfn.NORM.S.DIST((_xlfn.NORM.S.INV($F$54)-SQRT($F$61)*$C370)/SQRT(1-$F$61),TRUE),(1-(1-RAND())^(1/$G$57))^(1/$I$57),0)</f>
        <v>0</v>
      </c>
      <c r="EV370" s="210">
        <f t="array" aca="1" ref="EV370" ca="1">IF(RAND()&lt;=_xlfn.NORM.S.DIST((_xlfn.NORM.S.INV($F$54)-SQRT($F$61)*$C370)/SQRT(1-$F$61),TRUE),(1-(1-RAND())^(1/$G$57))^(1/$I$57),0)</f>
        <v>0</v>
      </c>
      <c r="EW370" s="210">
        <f t="array" aca="1" ref="EW370" ca="1">IF(RAND()&lt;=_xlfn.NORM.S.DIST((_xlfn.NORM.S.INV($F$54)-SQRT($F$61)*$C370)/SQRT(1-$F$61),TRUE),(1-(1-RAND())^(1/$G$57))^(1/$I$57),0)</f>
        <v>0</v>
      </c>
      <c r="EX370" s="210">
        <f t="array" aca="1" ref="EX370" ca="1">IF(RAND()&lt;=_xlfn.NORM.S.DIST((_xlfn.NORM.S.INV($F$54)-SQRT($F$61)*$C370)/SQRT(1-$F$61),TRUE),(1-(1-RAND())^(1/$G$57))^(1/$I$57),0)</f>
        <v>0</v>
      </c>
      <c r="EY370" s="210">
        <f t="array" aca="1" ref="EY370" ca="1">IF(RAND()&lt;=_xlfn.NORM.S.DIST((_xlfn.NORM.S.INV($F$54)-SQRT($F$61)*$C370)/SQRT(1-$F$61),TRUE),(1-(1-RAND())^(1/$G$57))^(1/$I$57),0)</f>
        <v>0</v>
      </c>
      <c r="EZ370" s="210">
        <f t="array" aca="1" ref="EZ370" ca="1">IF(RAND()&lt;=_xlfn.NORM.S.DIST((_xlfn.NORM.S.INV($F$54)-SQRT($F$61)*$C370)/SQRT(1-$F$61),TRUE),(1-(1-RAND())^(1/$G$57))^(1/$I$57),0)</f>
        <v>0</v>
      </c>
      <c r="FA370" s="210">
        <f t="array" aca="1" ref="FA370" ca="1">IF(RAND()&lt;=_xlfn.NORM.S.DIST((_xlfn.NORM.S.INV($F$54)-SQRT($F$61)*$C370)/SQRT(1-$F$61),TRUE),(1-(1-RAND())^(1/$G$57))^(1/$I$57),0)</f>
        <v>0</v>
      </c>
      <c r="FB370" s="210">
        <f t="array" aca="1" ref="FB370" ca="1">IF(RAND()&lt;=_xlfn.NORM.S.DIST((_xlfn.NORM.S.INV($F$54)-SQRT($F$61)*$C370)/SQRT(1-$F$61),TRUE),(1-(1-RAND())^(1/$G$57))^(1/$I$57),0)</f>
        <v>0</v>
      </c>
      <c r="FC370" s="210">
        <f t="array" aca="1" ref="FC370" ca="1">IF(RAND()&lt;=_xlfn.NORM.S.DIST((_xlfn.NORM.S.INV($F$54)-SQRT($F$61)*$C370)/SQRT(1-$F$61),TRUE),(1-(1-RAND())^(1/$G$57))^(1/$I$57),0)</f>
        <v>0</v>
      </c>
      <c r="FD370" s="210">
        <f t="array" aca="1" ref="FD370" ca="1">IF(RAND()&lt;=_xlfn.NORM.S.DIST((_xlfn.NORM.S.INV($F$54)-SQRT($F$61)*$C370)/SQRT(1-$F$61),TRUE),(1-(1-RAND())^(1/$G$57))^(1/$I$57),0)</f>
        <v>0</v>
      </c>
      <c r="FE370" s="210">
        <f t="array" aca="1" ref="FE370" ca="1">IF(RAND()&lt;=_xlfn.NORM.S.DIST((_xlfn.NORM.S.INV($F$54)-SQRT($F$61)*$C370)/SQRT(1-$F$61),TRUE),(1-(1-RAND())^(1/$G$57))^(1/$I$57),0)</f>
        <v>0</v>
      </c>
      <c r="FF370" s="210">
        <f t="array" aca="1" ref="FF370" ca="1">IF(RAND()&lt;=_xlfn.NORM.S.DIST((_xlfn.NORM.S.INV($F$54)-SQRT($F$61)*$C370)/SQRT(1-$F$61),TRUE),(1-(1-RAND())^(1/$G$57))^(1/$I$57),0)</f>
        <v>0</v>
      </c>
      <c r="FG370" s="210">
        <f t="array" aca="1" ref="FG370" ca="1">IF(RAND()&lt;=_xlfn.NORM.S.DIST((_xlfn.NORM.S.INV($F$54)-SQRT($F$61)*$C370)/SQRT(1-$F$61),TRUE),(1-(1-RAND())^(1/$G$57))^(1/$I$57),0)</f>
        <v>0</v>
      </c>
      <c r="FH370" s="210">
        <f t="array" aca="1" ref="FH370" ca="1">IF(RAND()&lt;=_xlfn.NORM.S.DIST((_xlfn.NORM.S.INV($F$54)-SQRT($F$61)*$C370)/SQRT(1-$F$61),TRUE),(1-(1-RAND())^(1/$G$57))^(1/$I$57),0)</f>
        <v>0</v>
      </c>
      <c r="FI370" s="210">
        <f t="array" aca="1" ref="FI370" ca="1">IF(RAND()&lt;=_xlfn.NORM.S.DIST((_xlfn.NORM.S.INV($F$54)-SQRT($F$61)*$C370)/SQRT(1-$F$61),TRUE),(1-(1-RAND())^(1/$G$57))^(1/$I$57),0)</f>
        <v>0</v>
      </c>
      <c r="FJ370" s="210">
        <f t="array" aca="1" ref="FJ370" ca="1">IF(RAND()&lt;=_xlfn.NORM.S.DIST((_xlfn.NORM.S.INV($F$54)-SQRT($F$61)*$C370)/SQRT(1-$F$61),TRUE),(1-(1-RAND())^(1/$G$57))^(1/$I$57),0)</f>
        <v>0</v>
      </c>
      <c r="FK370" s="210">
        <f t="array" aca="1" ref="FK370" ca="1">IF(RAND()&lt;=_xlfn.NORM.S.DIST((_xlfn.NORM.S.INV($F$54)-SQRT($F$61)*$C370)/SQRT(1-$F$61),TRUE),(1-(1-RAND())^(1/$G$57))^(1/$I$57),0)</f>
        <v>0</v>
      </c>
      <c r="FL370" s="210">
        <f t="array" aca="1" ref="FL370" ca="1">IF(RAND()&lt;=_xlfn.NORM.S.DIST((_xlfn.NORM.S.INV($F$54)-SQRT($F$61)*$C370)/SQRT(1-$F$61),TRUE),(1-(1-RAND())^(1/$G$57))^(1/$I$57),0)</f>
        <v>0</v>
      </c>
      <c r="FM370" s="210">
        <f t="array" aca="1" ref="FM370" ca="1">IF(RAND()&lt;=_xlfn.NORM.S.DIST((_xlfn.NORM.S.INV($F$54)-SQRT($F$61)*$C370)/SQRT(1-$F$61),TRUE),(1-(1-RAND())^(1/$G$57))^(1/$I$57),0)</f>
        <v>0</v>
      </c>
      <c r="FN370" s="210">
        <f t="shared" ca="1" si="75"/>
        <v>3</v>
      </c>
      <c r="FO370" s="210">
        <f t="shared" ca="1" si="86"/>
        <v>1.5501971095306941</v>
      </c>
      <c r="FP370" s="210">
        <f t="array" aca="1" ref="FP370" ca="1">IF(RAND()&lt;=_xlfn.NORM.S.DIST((_xlfn.NORM.S.INV($G$54)-SQRT($G$61)*$C370)/SQRT(1-$G$61),TRUE),(1-(1-RAND())^(1/$G$57))^(1/$I$57),0)</f>
        <v>0</v>
      </c>
      <c r="FQ370" s="210">
        <f t="array" aca="1" ref="FQ370" ca="1">IF(RAND()&lt;=_xlfn.NORM.S.DIST((_xlfn.NORM.S.INV($G$54)-SQRT($G$61)*$C370)/SQRT(1-$G$61),TRUE),(1-(1-RAND())^(1/$G$57))^(1/$I$57),0)</f>
        <v>0</v>
      </c>
      <c r="FR370" s="210">
        <f t="array" aca="1" ref="FR370" ca="1">IF(RAND()&lt;=_xlfn.NORM.S.DIST((_xlfn.NORM.S.INV($G$54)-SQRT($G$61)*$C370)/SQRT(1-$G$61),TRUE),(1-(1-RAND())^(1/$G$57))^(1/$I$57),0)</f>
        <v>0</v>
      </c>
      <c r="FS370" s="210">
        <f t="array" aca="1" ref="FS370" ca="1">IF(RAND()&lt;=_xlfn.NORM.S.DIST((_xlfn.NORM.S.INV($G$54)-SQRT($G$61)*$C370)/SQRT(1-$G$61),TRUE),(1-(1-RAND())^(1/$G$57))^(1/$I$57),0)</f>
        <v>0</v>
      </c>
      <c r="FT370" s="210">
        <f t="array" aca="1" ref="FT370" ca="1">IF(RAND()&lt;=_xlfn.NORM.S.DIST((_xlfn.NORM.S.INV($G$54)-SQRT($G$61)*$C370)/SQRT(1-$G$61),TRUE),(1-(1-RAND())^(1/$G$57))^(1/$I$57),0)</f>
        <v>0.69405196068842501</v>
      </c>
      <c r="FU370" s="210">
        <f t="array" aca="1" ref="FU370" ca="1">IF(RAND()&lt;=_xlfn.NORM.S.DIST((_xlfn.NORM.S.INV($G$54)-SQRT($G$61)*$C370)/SQRT(1-$G$61),TRUE),(1-(1-RAND())^(1/$G$57))^(1/$I$57),0)</f>
        <v>0</v>
      </c>
      <c r="FV370" s="210">
        <f t="array" aca="1" ref="FV370" ca="1">IF(RAND()&lt;=_xlfn.NORM.S.DIST((_xlfn.NORM.S.INV($G$54)-SQRT($G$61)*$C370)/SQRT(1-$G$61),TRUE),(1-(1-RAND())^(1/$G$57))^(1/$I$57),0)</f>
        <v>0</v>
      </c>
      <c r="FW370" s="210">
        <f t="array" aca="1" ref="FW370" ca="1">IF(RAND()&lt;=_xlfn.NORM.S.DIST((_xlfn.NORM.S.INV($G$54)-SQRT($G$61)*$C370)/SQRT(1-$G$61),TRUE),(1-(1-RAND())^(1/$G$57))^(1/$I$57),0)</f>
        <v>0</v>
      </c>
      <c r="FX370" s="210">
        <f t="array" aca="1" ref="FX370" ca="1">IF(RAND()&lt;=_xlfn.NORM.S.DIST((_xlfn.NORM.S.INV($G$54)-SQRT($G$61)*$C370)/SQRT(1-$G$61),TRUE),(1-(1-RAND())^(1/$G$57))^(1/$I$57),0)</f>
        <v>0</v>
      </c>
      <c r="FY370" s="210">
        <f t="array" aca="1" ref="FY370" ca="1">IF(RAND()&lt;=_xlfn.NORM.S.DIST((_xlfn.NORM.S.INV($G$54)-SQRT($G$61)*$C370)/SQRT(1-$G$61),TRUE),(1-(1-RAND())^(1/$G$57))^(1/$I$57),0)</f>
        <v>0.67331902051803383</v>
      </c>
      <c r="FZ370" s="210">
        <f t="array" aca="1" ref="FZ370" ca="1">IF(RAND()&lt;=_xlfn.NORM.S.DIST((_xlfn.NORM.S.INV($G$54)-SQRT($G$61)*$C370)/SQRT(1-$G$61),TRUE),(1-(1-RAND())^(1/$G$57))^(1/$I$57),0)</f>
        <v>0</v>
      </c>
      <c r="GA370" s="210">
        <f t="array" aca="1" ref="GA370" ca="1">IF(RAND()&lt;=_xlfn.NORM.S.DIST((_xlfn.NORM.S.INV($G$54)-SQRT($G$61)*$C370)/SQRT(1-$G$61),TRUE),(1-(1-RAND())^(1/$G$57))^(1/$I$57),0)</f>
        <v>0.98777036122906337</v>
      </c>
      <c r="GB370" s="210">
        <f t="array" aca="1" ref="GB370" ca="1">IF(RAND()&lt;=_xlfn.NORM.S.DIST((_xlfn.NORM.S.INV($G$54)-SQRT($G$61)*$C370)/SQRT(1-$G$61),TRUE),(1-(1-RAND())^(1/$G$57))^(1/$I$57),0)</f>
        <v>0</v>
      </c>
      <c r="GC370" s="210">
        <f t="array" aca="1" ref="GC370" ca="1">IF(RAND()&lt;=_xlfn.NORM.S.DIST((_xlfn.NORM.S.INV($G$54)-SQRT($G$61)*$C370)/SQRT(1-$G$61),TRUE),(1-(1-RAND())^(1/$G$57))^(1/$I$57),0)</f>
        <v>0</v>
      </c>
      <c r="GD370" s="210">
        <f t="array" aca="1" ref="GD370" ca="1">IF(RAND()&lt;=_xlfn.NORM.S.DIST((_xlfn.NORM.S.INV($G$54)-SQRT($G$61)*$C370)/SQRT(1-$G$61),TRUE),(1-(1-RAND())^(1/$G$57))^(1/$I$57),0)</f>
        <v>0</v>
      </c>
      <c r="GE370" s="210">
        <f t="array" aca="1" ref="GE370" ca="1">IF(RAND()&lt;=_xlfn.NORM.S.DIST((_xlfn.NORM.S.INV($G$54)-SQRT($G$61)*$C370)/SQRT(1-$G$61),TRUE),(1-(1-RAND())^(1/$G$57))^(1/$I$57),0)</f>
        <v>0</v>
      </c>
      <c r="GF370" s="210">
        <f t="array" aca="1" ref="GF370" ca="1">IF(RAND()&lt;=_xlfn.NORM.S.DIST((_xlfn.NORM.S.INV($G$54)-SQRT($G$61)*$C370)/SQRT(1-$G$61),TRUE),(1-(1-RAND())^(1/$G$57))^(1/$I$57),0)</f>
        <v>0.18070458656961358</v>
      </c>
      <c r="GG370" s="210">
        <f t="array" aca="1" ref="GG370" ca="1">IF(RAND()&lt;=_xlfn.NORM.S.DIST((_xlfn.NORM.S.INV($G$54)-SQRT($G$61)*$C370)/SQRT(1-$G$61),TRUE),(1-(1-RAND())^(1/$G$57))^(1/$I$57),0)</f>
        <v>0</v>
      </c>
      <c r="GH370" s="210">
        <f t="array" aca="1" ref="GH370" ca="1">IF(RAND()&lt;=_xlfn.NORM.S.DIST((_xlfn.NORM.S.INV($G$54)-SQRT($G$61)*$C370)/SQRT(1-$G$61),TRUE),(1-(1-RAND())^(1/$G$57))^(1/$I$57),0)</f>
        <v>0</v>
      </c>
      <c r="GI370" s="210">
        <f t="array" aca="1" ref="GI370" ca="1">IF(RAND()&lt;=_xlfn.NORM.S.DIST((_xlfn.NORM.S.INV($G$54)-SQRT($G$61)*$C370)/SQRT(1-$G$61),TRUE),(1-(1-RAND())^(1/$G$57))^(1/$I$57),0)</f>
        <v>0</v>
      </c>
      <c r="GJ370" s="210">
        <f t="array" aca="1" ref="GJ370" ca="1">IF(RAND()&lt;=_xlfn.NORM.S.DIST((_xlfn.NORM.S.INV($G$54)-SQRT($G$61)*$C370)/SQRT(1-$G$61),TRUE),(1-(1-RAND())^(1/$G$57))^(1/$I$57),0)</f>
        <v>0</v>
      </c>
      <c r="GK370" s="210">
        <f t="array" aca="1" ref="GK370" ca="1">IF(RAND()&lt;=_xlfn.NORM.S.DIST((_xlfn.NORM.S.INV($G$54)-SQRT($G$61)*$C370)/SQRT(1-$G$61),TRUE),(1-(1-RAND())^(1/$G$57))^(1/$I$57),0)</f>
        <v>0</v>
      </c>
      <c r="GL370" s="210">
        <f t="array" aca="1" ref="GL370" ca="1">IF(RAND()&lt;=_xlfn.NORM.S.DIST((_xlfn.NORM.S.INV($G$54)-SQRT($G$61)*$C370)/SQRT(1-$G$61),TRUE),(1-(1-RAND())^(1/$G$57))^(1/$I$57),0)</f>
        <v>0</v>
      </c>
      <c r="GM370" s="210">
        <f t="array" aca="1" ref="GM370" ca="1">IF(RAND()&lt;=_xlfn.NORM.S.DIST((_xlfn.NORM.S.INV($G$54)-SQRT($G$61)*$C370)/SQRT(1-$G$61),TRUE),(1-(1-RAND())^(1/$G$57))^(1/$I$57),0)</f>
        <v>0</v>
      </c>
      <c r="GN370" s="210">
        <f t="array" aca="1" ref="GN370" ca="1">IF(RAND()&lt;=_xlfn.NORM.S.DIST((_xlfn.NORM.S.INV($G$54)-SQRT($G$61)*$C370)/SQRT(1-$G$61),TRUE),(1-(1-RAND())^(1/$G$57))^(1/$I$57),0)</f>
        <v>0</v>
      </c>
      <c r="GO370" s="210">
        <f t="array" aca="1" ref="GO370" ca="1">IF(RAND()&lt;=_xlfn.NORM.S.DIST((_xlfn.NORM.S.INV($G$54)-SQRT($G$61)*$C370)/SQRT(1-$G$61),TRUE),(1-(1-RAND())^(1/$G$57))^(1/$I$57),0)</f>
        <v>0</v>
      </c>
      <c r="GP370" s="210">
        <f t="array" aca="1" ref="GP370" ca="1">IF(RAND()&lt;=_xlfn.NORM.S.DIST((_xlfn.NORM.S.INV($G$54)-SQRT($G$61)*$C370)/SQRT(1-$G$61),TRUE),(1-(1-RAND())^(1/$G$57))^(1/$I$57),0)</f>
        <v>0</v>
      </c>
      <c r="GQ370" s="210">
        <f t="array" aca="1" ref="GQ370" ca="1">IF(RAND()&lt;=_xlfn.NORM.S.DIST((_xlfn.NORM.S.INV($G$54)-SQRT($G$61)*$C370)/SQRT(1-$G$61),TRUE),(1-(1-RAND())^(1/$G$57))^(1/$I$57),0)</f>
        <v>0</v>
      </c>
      <c r="GR370" s="210">
        <f t="array" aca="1" ref="GR370" ca="1">IF(RAND()&lt;=_xlfn.NORM.S.DIST((_xlfn.NORM.S.INV($G$54)-SQRT($G$61)*$C370)/SQRT(1-$G$61),TRUE),(1-(1-RAND())^(1/$G$57))^(1/$I$57),0)</f>
        <v>0</v>
      </c>
      <c r="GS370" s="210">
        <f t="array" aca="1" ref="GS370" ca="1">IF(RAND()&lt;=_xlfn.NORM.S.DIST((_xlfn.NORM.S.INV($G$54)-SQRT($G$61)*$C370)/SQRT(1-$G$61),TRUE),(1-(1-RAND())^(1/$G$57))^(1/$I$57),0)</f>
        <v>0</v>
      </c>
      <c r="GT370" s="210">
        <f t="array" aca="1" ref="GT370" ca="1">IF(RAND()&lt;=_xlfn.NORM.S.DIST((_xlfn.NORM.S.INV($G$54)-SQRT($G$61)*$C370)/SQRT(1-$G$61),TRUE),(1-(1-RAND())^(1/$G$57))^(1/$I$57),0)</f>
        <v>0</v>
      </c>
      <c r="GU370" s="210">
        <f t="array" aca="1" ref="GU370" ca="1">IF(RAND()&lt;=_xlfn.NORM.S.DIST((_xlfn.NORM.S.INV($G$54)-SQRT($G$61)*$C370)/SQRT(1-$G$61),TRUE),(1-(1-RAND())^(1/$G$57))^(1/$I$57),0)</f>
        <v>0</v>
      </c>
      <c r="GV370" s="210">
        <f t="array" aca="1" ref="GV370" ca="1">IF(RAND()&lt;=_xlfn.NORM.S.DIST((_xlfn.NORM.S.INV($G$54)-SQRT($G$61)*$C370)/SQRT(1-$G$61),TRUE),(1-(1-RAND())^(1/$G$57))^(1/$I$57),0)</f>
        <v>0</v>
      </c>
      <c r="GW370" s="210">
        <f t="array" aca="1" ref="GW370" ca="1">IF(RAND()&lt;=_xlfn.NORM.S.DIST((_xlfn.NORM.S.INV($G$54)-SQRT($G$61)*$C370)/SQRT(1-$G$61),TRUE),(1-(1-RAND())^(1/$G$57))^(1/$I$57),0)</f>
        <v>0</v>
      </c>
      <c r="GX370" s="210">
        <f t="array" aca="1" ref="GX370" ca="1">IF(RAND()&lt;=_xlfn.NORM.S.DIST((_xlfn.NORM.S.INV($G$54)-SQRT($G$61)*$C370)/SQRT(1-$G$61),TRUE),(1-(1-RAND())^(1/$G$57))^(1/$I$57),0)</f>
        <v>0</v>
      </c>
      <c r="GY370" s="210">
        <f t="array" aca="1" ref="GY370" ca="1">IF(RAND()&lt;=_xlfn.NORM.S.DIST((_xlfn.NORM.S.INV($G$54)-SQRT($G$61)*$C370)/SQRT(1-$G$61),TRUE),(1-(1-RAND())^(1/$G$57))^(1/$I$57),0)</f>
        <v>0.57528261981765105</v>
      </c>
      <c r="GZ370" s="210">
        <f t="array" aca="1" ref="GZ370" ca="1">IF(RAND()&lt;=_xlfn.NORM.S.DIST((_xlfn.NORM.S.INV($G$54)-SQRT($G$61)*$C370)/SQRT(1-$G$61),TRUE),(1-(1-RAND())^(1/$G$57))^(1/$I$57),0)</f>
        <v>0</v>
      </c>
      <c r="HA370" s="210">
        <f t="array" aca="1" ref="HA370" ca="1">IF(RAND()&lt;=_xlfn.NORM.S.DIST((_xlfn.NORM.S.INV($G$54)-SQRT($G$61)*$C370)/SQRT(1-$G$61),TRUE),(1-(1-RAND())^(1/$G$57))^(1/$I$57),0)</f>
        <v>0</v>
      </c>
      <c r="HB370" s="210">
        <f t="array" aca="1" ref="HB370" ca="1">IF(RAND()&lt;=_xlfn.NORM.S.DIST((_xlfn.NORM.S.INV($G$54)-SQRT($G$61)*$C370)/SQRT(1-$G$61),TRUE),(1-(1-RAND())^(1/$G$57))^(1/$I$57),0)</f>
        <v>0</v>
      </c>
      <c r="HC370" s="210">
        <f t="array" aca="1" ref="HC370" ca="1">IF(RAND()&lt;=_xlfn.NORM.S.DIST((_xlfn.NORM.S.INV($G$54)-SQRT($G$61)*$C370)/SQRT(1-$G$61),TRUE),(1-(1-RAND())^(1/$G$57))^(1/$I$57),0)</f>
        <v>0</v>
      </c>
      <c r="HD370" s="210">
        <f t="array" aca="1" ref="HD370" ca="1">IF(RAND()&lt;=_xlfn.NORM.S.DIST((_xlfn.NORM.S.INV($G$54)-SQRT($G$61)*$C370)/SQRT(1-$G$61),TRUE),(1-(1-RAND())^(1/$G$57))^(1/$I$57),0)</f>
        <v>0</v>
      </c>
      <c r="HE370" s="210">
        <f t="array" aca="1" ref="HE370" ca="1">IF(RAND()&lt;=_xlfn.NORM.S.DIST((_xlfn.NORM.S.INV($G$54)-SQRT($G$61)*$C370)/SQRT(1-$G$61),TRUE),(1-(1-RAND())^(1/$G$57))^(1/$I$57),0)</f>
        <v>0</v>
      </c>
      <c r="HF370" s="210">
        <f t="array" aca="1" ref="HF370" ca="1">IF(RAND()&lt;=_xlfn.NORM.S.DIST((_xlfn.NORM.S.INV($G$54)-SQRT($G$61)*$C370)/SQRT(1-$G$61),TRUE),(1-(1-RAND())^(1/$G$57))^(1/$I$57),0)</f>
        <v>0</v>
      </c>
      <c r="HG370" s="210">
        <f t="array" aca="1" ref="HG370" ca="1">IF(RAND()&lt;=_xlfn.NORM.S.DIST((_xlfn.NORM.S.INV($G$54)-SQRT($G$61)*$C370)/SQRT(1-$G$61),TRUE),(1-(1-RAND())^(1/$G$57))^(1/$I$57),0)</f>
        <v>0</v>
      </c>
      <c r="HH370" s="210">
        <f t="array" aca="1" ref="HH370" ca="1">IF(RAND()&lt;=_xlfn.NORM.S.DIST((_xlfn.NORM.S.INV($G$54)-SQRT($G$61)*$C370)/SQRT(1-$G$61),TRUE),(1-(1-RAND())^(1/$G$57))^(1/$I$57),0)</f>
        <v>0</v>
      </c>
      <c r="HI370" s="210">
        <f t="array" aca="1" ref="HI370" ca="1">IF(RAND()&lt;=_xlfn.NORM.S.DIST((_xlfn.NORM.S.INV($G$54)-SQRT($G$61)*$C370)/SQRT(1-$G$61),TRUE),(1-(1-RAND())^(1/$G$57))^(1/$I$57),0)</f>
        <v>0</v>
      </c>
      <c r="HJ370" s="210">
        <f t="array" aca="1" ref="HJ370" ca="1">IF(RAND()&lt;=_xlfn.NORM.S.DIST((_xlfn.NORM.S.INV($G$54)-SQRT($G$61)*$C370)/SQRT(1-$G$61),TRUE),(1-(1-RAND())^(1/$G$57))^(1/$I$57),0)</f>
        <v>0</v>
      </c>
      <c r="HK370" s="210">
        <f t="array" aca="1" ref="HK370" ca="1">IF(RAND()&lt;=_xlfn.NORM.S.DIST((_xlfn.NORM.S.INV($G$54)-SQRT($G$61)*$C370)/SQRT(1-$G$61),TRUE),(1-(1-RAND())^(1/$G$57))^(1/$I$57),0)</f>
        <v>0</v>
      </c>
      <c r="HL370" s="210">
        <f t="array" aca="1" ref="HL370" ca="1">IF(RAND()&lt;=_xlfn.NORM.S.DIST((_xlfn.NORM.S.INV($G$54)-SQRT($G$61)*$C370)/SQRT(1-$G$61),TRUE),(1-(1-RAND())^(1/$G$57))^(1/$I$57),0)</f>
        <v>0</v>
      </c>
      <c r="HM370" s="210">
        <f t="array" aca="1" ref="HM370" ca="1">IF(RAND()&lt;=_xlfn.NORM.S.DIST((_xlfn.NORM.S.INV($G$54)-SQRT($G$61)*$C370)/SQRT(1-$G$61),TRUE),(1-(1-RAND())^(1/$G$57))^(1/$I$57),0)</f>
        <v>0</v>
      </c>
      <c r="HN370" s="210">
        <f t="array" aca="1" ref="HN370" ca="1">IF(RAND()&lt;=_xlfn.NORM.S.DIST((_xlfn.NORM.S.INV($G$54)-SQRT($G$61)*$C370)/SQRT(1-$G$61),TRUE),(1-(1-RAND())^(1/$G$57))^(1/$I$57),0)</f>
        <v>0</v>
      </c>
      <c r="HO370" s="210">
        <f t="array" aca="1" ref="HO370" ca="1">IF(RAND()&lt;=_xlfn.NORM.S.DIST((_xlfn.NORM.S.INV($G$54)-SQRT($G$61)*$C370)/SQRT(1-$G$61),TRUE),(1-(1-RAND())^(1/$G$57))^(1/$I$57),0)</f>
        <v>0</v>
      </c>
      <c r="HP370" s="210">
        <f t="array" aca="1" ref="HP370" ca="1">IF(RAND()&lt;=_xlfn.NORM.S.DIST((_xlfn.NORM.S.INV($G$54)-SQRT($G$61)*$C370)/SQRT(1-$G$61),TRUE),(1-(1-RAND())^(1/$G$57))^(1/$I$57),0)</f>
        <v>0</v>
      </c>
      <c r="HQ370" s="210">
        <f t="array" aca="1" ref="HQ370" ca="1">IF(RAND()&lt;=_xlfn.NORM.S.DIST((_xlfn.NORM.S.INV($G$54)-SQRT($G$61)*$C370)/SQRT(1-$G$61),TRUE),(1-(1-RAND())^(1/$G$57))^(1/$I$57),0)</f>
        <v>0</v>
      </c>
      <c r="HR370" s="210">
        <f t="array" aca="1" ref="HR370" ca="1">IF(RAND()&lt;=_xlfn.NORM.S.DIST((_xlfn.NORM.S.INV($G$54)-SQRT($G$61)*$C370)/SQRT(1-$G$61),TRUE),(1-(1-RAND())^(1/$G$57))^(1/$I$57),0)</f>
        <v>0</v>
      </c>
      <c r="HS370" s="210">
        <f t="array" aca="1" ref="HS370" ca="1">IF(RAND()&lt;=_xlfn.NORM.S.DIST((_xlfn.NORM.S.INV($G$54)-SQRT($G$61)*$C370)/SQRT(1-$G$61),TRUE),(1-(1-RAND())^(1/$G$57))^(1/$I$57),0)</f>
        <v>0</v>
      </c>
      <c r="HT370" s="210">
        <f t="array" aca="1" ref="HT370" ca="1">IF(RAND()&lt;=_xlfn.NORM.S.DIST((_xlfn.NORM.S.INV($G$54)-SQRT($G$61)*$C370)/SQRT(1-$G$61),TRUE),(1-(1-RAND())^(1/$G$57))^(1/$I$57),0)</f>
        <v>0</v>
      </c>
      <c r="HU370" s="210">
        <f t="array" aca="1" ref="HU370" ca="1">IF(RAND()&lt;=_xlfn.NORM.S.DIST((_xlfn.NORM.S.INV($G$54)-SQRT($G$61)*$C370)/SQRT(1-$G$61),TRUE),(1-(1-RAND())^(1/$G$57))^(1/$I$57),0)</f>
        <v>0</v>
      </c>
      <c r="HV370" s="210">
        <f t="array" aca="1" ref="HV370" ca="1">IF(RAND()&lt;=_xlfn.NORM.S.DIST((_xlfn.NORM.S.INV($G$54)-SQRT($G$61)*$C370)/SQRT(1-$G$61),TRUE),(1-(1-RAND())^(1/$G$57))^(1/$I$57),0)</f>
        <v>0</v>
      </c>
      <c r="HW370" s="210">
        <f t="array" aca="1" ref="HW370" ca="1">IF(RAND()&lt;=_xlfn.NORM.S.DIST((_xlfn.NORM.S.INV($G$54)-SQRT($G$61)*$C370)/SQRT(1-$G$61),TRUE),(1-(1-RAND())^(1/$G$57))^(1/$I$57),0)</f>
        <v>0</v>
      </c>
      <c r="HX370" s="210">
        <f t="shared" ca="1" si="76"/>
        <v>5</v>
      </c>
      <c r="HY370" s="210">
        <f t="shared" ca="1" si="77"/>
        <v>3.1111285488227871</v>
      </c>
      <c r="HZ370" s="210">
        <f t="array" aca="1" ref="HZ370" ca="1">IF(RAND()&lt;=_xlfn.NORM.S.DIST((_xlfn.NORM.S.INV($H$54)-SQRT($H$61)*$C370)/SQRT(1-$H$61),TRUE),(1-(1-RAND())^(1/$G$57))^(1/$I$57),0)</f>
        <v>0</v>
      </c>
      <c r="IA370" s="210">
        <f t="array" aca="1" ref="IA370" ca="1">IF(RAND()&lt;=_xlfn.NORM.S.DIST((_xlfn.NORM.S.INV($H$54)-SQRT($H$61)*$C370)/SQRT(1-$H$61),TRUE),(1-(1-RAND())^(1/$G$57))^(1/$I$57),0)</f>
        <v>0</v>
      </c>
      <c r="IB370" s="210">
        <f t="array" aca="1" ref="IB370" ca="1">IF(RAND()&lt;=_xlfn.NORM.S.DIST((_xlfn.NORM.S.INV($H$54)-SQRT($H$61)*$C370)/SQRT(1-$H$61),TRUE),(1-(1-RAND())^(1/$G$57))^(1/$I$57),0)</f>
        <v>0</v>
      </c>
      <c r="IC370" s="210">
        <f t="array" aca="1" ref="IC370" ca="1">IF(RAND()&lt;=_xlfn.NORM.S.DIST((_xlfn.NORM.S.INV($H$54)-SQRT($H$61)*$C370)/SQRT(1-$H$61),TRUE),(1-(1-RAND())^(1/$G$57))^(1/$I$57),0)</f>
        <v>0</v>
      </c>
      <c r="ID370" s="210">
        <f t="array" aca="1" ref="ID370" ca="1">IF(RAND()&lt;=_xlfn.NORM.S.DIST((_xlfn.NORM.S.INV($H$54)-SQRT($H$61)*$C370)/SQRT(1-$H$61),TRUE),(1-(1-RAND())^(1/$G$57))^(1/$I$57),0)</f>
        <v>0</v>
      </c>
      <c r="IE370" s="210">
        <f t="array" aca="1" ref="IE370" ca="1">IF(RAND()&lt;=_xlfn.NORM.S.DIST((_xlfn.NORM.S.INV($H$54)-SQRT($H$61)*$C370)/SQRT(1-$H$61),TRUE),(1-(1-RAND())^(1/$G$57))^(1/$I$57),0)</f>
        <v>0</v>
      </c>
      <c r="IF370" s="210">
        <f t="array" aca="1" ref="IF370" ca="1">IF(RAND()&lt;=_xlfn.NORM.S.DIST((_xlfn.NORM.S.INV($H$54)-SQRT($H$61)*$C370)/SQRT(1-$H$61),TRUE),(1-(1-RAND())^(1/$G$57))^(1/$I$57),0)</f>
        <v>0.54967289931247776</v>
      </c>
      <c r="IG370" s="210">
        <f t="array" aca="1" ref="IG370" ca="1">IF(RAND()&lt;=_xlfn.NORM.S.DIST((_xlfn.NORM.S.INV($H$54)-SQRT($H$61)*$C370)/SQRT(1-$H$61),TRUE),(1-(1-RAND())^(1/$G$57))^(1/$I$57),0)</f>
        <v>0</v>
      </c>
      <c r="IH370" s="210">
        <f t="array" aca="1" ref="IH370" ca="1">IF(RAND()&lt;=_xlfn.NORM.S.DIST((_xlfn.NORM.S.INV($H$54)-SQRT($H$61)*$C370)/SQRT(1-$H$61),TRUE),(1-(1-RAND())^(1/$G$57))^(1/$I$57),0)</f>
        <v>0</v>
      </c>
      <c r="II370" s="210">
        <f t="array" aca="1" ref="II370" ca="1">IF(RAND()&lt;=_xlfn.NORM.S.DIST((_xlfn.NORM.S.INV($H$54)-SQRT($H$61)*$C370)/SQRT(1-$H$61),TRUE),(1-(1-RAND())^(1/$G$57))^(1/$I$57),0)</f>
        <v>0</v>
      </c>
      <c r="IJ370" s="210">
        <f t="array" aca="1" ref="IJ370" ca="1">IF(RAND()&lt;=_xlfn.NORM.S.DIST((_xlfn.NORM.S.INV($H$54)-SQRT($H$61)*$C370)/SQRT(1-$H$61),TRUE),(1-(1-RAND())^(1/$G$57))^(1/$I$57),0)</f>
        <v>0</v>
      </c>
      <c r="IK370" s="210">
        <f t="array" aca="1" ref="IK370" ca="1">IF(RAND()&lt;=_xlfn.NORM.S.DIST((_xlfn.NORM.S.INV($H$54)-SQRT($H$61)*$C370)/SQRT(1-$H$61),TRUE),(1-(1-RAND())^(1/$G$57))^(1/$I$57),0)</f>
        <v>0</v>
      </c>
      <c r="IL370" s="210">
        <f t="array" aca="1" ref="IL370" ca="1">IF(RAND()&lt;=_xlfn.NORM.S.DIST((_xlfn.NORM.S.INV($H$54)-SQRT($H$61)*$C370)/SQRT(1-$H$61),TRUE),(1-(1-RAND())^(1/$G$57))^(1/$I$57),0)</f>
        <v>0</v>
      </c>
      <c r="IM370" s="210">
        <f t="array" aca="1" ref="IM370" ca="1">IF(RAND()&lt;=_xlfn.NORM.S.DIST((_xlfn.NORM.S.INV($H$54)-SQRT($H$61)*$C370)/SQRT(1-$H$61),TRUE),(1-(1-RAND())^(1/$G$57))^(1/$I$57),0)</f>
        <v>0</v>
      </c>
      <c r="IN370" s="210">
        <f t="array" aca="1" ref="IN370" ca="1">IF(RAND()&lt;=_xlfn.NORM.S.DIST((_xlfn.NORM.S.INV($H$54)-SQRT($H$61)*$C370)/SQRT(1-$H$61),TRUE),(1-(1-RAND())^(1/$G$57))^(1/$I$57),0)</f>
        <v>0</v>
      </c>
      <c r="IO370" s="210">
        <f t="array" aca="1" ref="IO370" ca="1">IF(RAND()&lt;=_xlfn.NORM.S.DIST((_xlfn.NORM.S.INV($H$54)-SQRT($H$61)*$C370)/SQRT(1-$H$61),TRUE),(1-(1-RAND())^(1/$G$57))^(1/$I$57),0)</f>
        <v>0</v>
      </c>
      <c r="IP370" s="210">
        <f t="array" aca="1" ref="IP370" ca="1">IF(RAND()&lt;=_xlfn.NORM.S.DIST((_xlfn.NORM.S.INV($H$54)-SQRT($H$61)*$C370)/SQRT(1-$H$61),TRUE),(1-(1-RAND())^(1/$G$57))^(1/$I$57),0)</f>
        <v>0</v>
      </c>
      <c r="IQ370" s="210">
        <f t="array" aca="1" ref="IQ370" ca="1">IF(RAND()&lt;=_xlfn.NORM.S.DIST((_xlfn.NORM.S.INV($H$54)-SQRT($H$61)*$C370)/SQRT(1-$H$61),TRUE),(1-(1-RAND())^(1/$G$57))^(1/$I$57),0)</f>
        <v>0</v>
      </c>
      <c r="IR370" s="210">
        <f t="array" aca="1" ref="IR370" ca="1">IF(RAND()&lt;=_xlfn.NORM.S.DIST((_xlfn.NORM.S.INV($H$54)-SQRT($H$61)*$C370)/SQRT(1-$H$61),TRUE),(1-(1-RAND())^(1/$G$57))^(1/$I$57),0)</f>
        <v>0</v>
      </c>
      <c r="IS370" s="210">
        <f t="array" aca="1" ref="IS370" ca="1">IF(RAND()&lt;=_xlfn.NORM.S.DIST((_xlfn.NORM.S.INV($H$54)-SQRT($H$61)*$C370)/SQRT(1-$H$61),TRUE),(1-(1-RAND())^(1/$G$57))^(1/$I$57),0)</f>
        <v>0</v>
      </c>
      <c r="IT370" s="210">
        <f t="array" aca="1" ref="IT370" ca="1">IF(RAND()&lt;=_xlfn.NORM.S.DIST((_xlfn.NORM.S.INV($H$54)-SQRT($H$61)*$C370)/SQRT(1-$H$61),TRUE),(1-(1-RAND())^(1/$G$57))^(1/$I$57),0)</f>
        <v>0</v>
      </c>
      <c r="IU370" s="210">
        <f t="array" aca="1" ref="IU370" ca="1">IF(RAND()&lt;=_xlfn.NORM.S.DIST((_xlfn.NORM.S.INV($H$54)-SQRT($H$61)*$C370)/SQRT(1-$H$61),TRUE),(1-(1-RAND())^(1/$G$57))^(1/$I$57),0)</f>
        <v>0</v>
      </c>
      <c r="IV370" s="210">
        <f t="array" aca="1" ref="IV370" ca="1">IF(RAND()&lt;=_xlfn.NORM.S.DIST((_xlfn.NORM.S.INV($H$54)-SQRT($H$61)*$C370)/SQRT(1-$H$61),TRUE),(1-(1-RAND())^(1/$G$57))^(1/$I$57),0)</f>
        <v>0</v>
      </c>
      <c r="IW370" s="210">
        <f t="array" aca="1" ref="IW370" ca="1">IF(RAND()&lt;=_xlfn.NORM.S.DIST((_xlfn.NORM.S.INV($H$54)-SQRT($H$61)*$C370)/SQRT(1-$H$61),TRUE),(1-(1-RAND())^(1/$G$57))^(1/$I$57),0)</f>
        <v>0</v>
      </c>
      <c r="IX370" s="210">
        <f t="array" aca="1" ref="IX370" ca="1">IF(RAND()&lt;=_xlfn.NORM.S.DIST((_xlfn.NORM.S.INV($H$54)-SQRT($H$61)*$C370)/SQRT(1-$H$61),TRUE),(1-(1-RAND())^(1/$G$57))^(1/$I$57),0)</f>
        <v>0</v>
      </c>
      <c r="IY370" s="210">
        <f t="array" aca="1" ref="IY370" ca="1">IF(RAND()&lt;=_xlfn.NORM.S.DIST((_xlfn.NORM.S.INV($H$54)-SQRT($H$61)*$C370)/SQRT(1-$H$61),TRUE),(1-(1-RAND())^(1/$G$57))^(1/$I$57),0)</f>
        <v>0</v>
      </c>
      <c r="IZ370" s="210">
        <f t="array" aca="1" ref="IZ370" ca="1">IF(RAND()&lt;=_xlfn.NORM.S.DIST((_xlfn.NORM.S.INV($H$54)-SQRT($H$61)*$C370)/SQRT(1-$H$61),TRUE),(1-(1-RAND())^(1/$G$57))^(1/$I$57),0)</f>
        <v>0</v>
      </c>
      <c r="JA370" s="210">
        <f t="array" aca="1" ref="JA370" ca="1">IF(RAND()&lt;=_xlfn.NORM.S.DIST((_xlfn.NORM.S.INV($H$54)-SQRT($H$61)*$C370)/SQRT(1-$H$61),TRUE),(1-(1-RAND())^(1/$G$57))^(1/$I$57),0)</f>
        <v>0</v>
      </c>
      <c r="JB370" s="210">
        <f t="array" aca="1" ref="JB370" ca="1">IF(RAND()&lt;=_xlfn.NORM.S.DIST((_xlfn.NORM.S.INV($H$54)-SQRT($H$61)*$C370)/SQRT(1-$H$61),TRUE),(1-(1-RAND())^(1/$G$57))^(1/$I$57),0)</f>
        <v>0</v>
      </c>
      <c r="JC370" s="210">
        <f t="array" aca="1" ref="JC370" ca="1">IF(RAND()&lt;=_xlfn.NORM.S.DIST((_xlfn.NORM.S.INV($H$54)-SQRT($H$61)*$C370)/SQRT(1-$H$61),TRUE),(1-(1-RAND())^(1/$G$57))^(1/$I$57),0)</f>
        <v>0</v>
      </c>
      <c r="JD370" s="210">
        <f t="array" aca="1" ref="JD370" ca="1">IF(RAND()&lt;=_xlfn.NORM.S.DIST((_xlfn.NORM.S.INV($H$54)-SQRT($H$61)*$C370)/SQRT(1-$H$61),TRUE),(1-(1-RAND())^(1/$G$57))^(1/$I$57),0)</f>
        <v>0.99926295666249176</v>
      </c>
      <c r="JE370" s="210">
        <f t="array" aca="1" ref="JE370" ca="1">IF(RAND()&lt;=_xlfn.NORM.S.DIST((_xlfn.NORM.S.INV($H$54)-SQRT($H$61)*$C370)/SQRT(1-$H$61),TRUE),(1-(1-RAND())^(1/$G$57))^(1/$I$57),0)</f>
        <v>0</v>
      </c>
      <c r="JF370" s="210">
        <f t="array" aca="1" ref="JF370" ca="1">IF(RAND()&lt;=_xlfn.NORM.S.DIST((_xlfn.NORM.S.INV($H$54)-SQRT($H$61)*$C370)/SQRT(1-$H$61),TRUE),(1-(1-RAND())^(1/$G$57))^(1/$I$57),0)</f>
        <v>0</v>
      </c>
      <c r="JG370" s="210">
        <f t="array" aca="1" ref="JG370" ca="1">IF(RAND()&lt;=_xlfn.NORM.S.DIST((_xlfn.NORM.S.INV($H$54)-SQRT($H$61)*$C370)/SQRT(1-$H$61),TRUE),(1-(1-RAND())^(1/$G$57))^(1/$I$57),0)</f>
        <v>0</v>
      </c>
      <c r="JH370" s="210">
        <f t="array" aca="1" ref="JH370" ca="1">IF(RAND()&lt;=_xlfn.NORM.S.DIST((_xlfn.NORM.S.INV($H$54)-SQRT($H$61)*$C370)/SQRT(1-$H$61),TRUE),(1-(1-RAND())^(1/$G$57))^(1/$I$57),0)</f>
        <v>0</v>
      </c>
      <c r="JI370" s="210">
        <f t="array" aca="1" ref="JI370" ca="1">IF(RAND()&lt;=_xlfn.NORM.S.DIST((_xlfn.NORM.S.INV($H$54)-SQRT($H$61)*$C370)/SQRT(1-$H$61),TRUE),(1-(1-RAND())^(1/$G$57))^(1/$I$57),0)</f>
        <v>0</v>
      </c>
      <c r="JJ370" s="210">
        <f t="array" aca="1" ref="JJ370" ca="1">IF(RAND()&lt;=_xlfn.NORM.S.DIST((_xlfn.NORM.S.INV($H$54)-SQRT($H$61)*$C370)/SQRT(1-$H$61),TRUE),(1-(1-RAND())^(1/$G$57))^(1/$I$57),0)</f>
        <v>0</v>
      </c>
      <c r="JK370" s="210">
        <f t="array" aca="1" ref="JK370" ca="1">IF(RAND()&lt;=_xlfn.NORM.S.DIST((_xlfn.NORM.S.INV($H$54)-SQRT($H$61)*$C370)/SQRT(1-$H$61),TRUE),(1-(1-RAND())^(1/$G$57))^(1/$I$57),0)</f>
        <v>0</v>
      </c>
      <c r="JL370" s="210">
        <f t="array" aca="1" ref="JL370" ca="1">IF(RAND()&lt;=_xlfn.NORM.S.DIST((_xlfn.NORM.S.INV($H$54)-SQRT($H$61)*$C370)/SQRT(1-$H$61),TRUE),(1-(1-RAND())^(1/$G$57))^(1/$I$57),0)</f>
        <v>0</v>
      </c>
      <c r="JM370" s="210">
        <f t="array" aca="1" ref="JM370" ca="1">IF(RAND()&lt;=_xlfn.NORM.S.DIST((_xlfn.NORM.S.INV($H$54)-SQRT($H$61)*$C370)/SQRT(1-$H$61),TRUE),(1-(1-RAND())^(1/$G$57))^(1/$I$57),0)</f>
        <v>0.99996639989414182</v>
      </c>
      <c r="JN370" s="210">
        <f t="shared" ca="1" si="78"/>
        <v>3</v>
      </c>
      <c r="JO370" s="210">
        <f t="shared" ca="1" si="79"/>
        <v>2.5489022558691112</v>
      </c>
      <c r="JP370" s="210">
        <f t="array" aca="1" ref="JP370" ca="1">IF(RAND()&lt;=_xlfn.NORM.S.DIST((_xlfn.NORM.S.INV($I$54)-SQRT($I$61)*$C370)/SQRT(1-$I$61),TRUE),(1-(1-RAND())^(1/$G$57))^(1/$I$57),0)</f>
        <v>0</v>
      </c>
      <c r="JQ370" s="210">
        <f t="array" aca="1" ref="JQ370" ca="1">IF(RAND()&lt;=_xlfn.NORM.S.DIST((_xlfn.NORM.S.INV($I$54)-SQRT($I$61)*$C370)/SQRT(1-$I$61),TRUE),(1-(1-RAND())^(1/$G$57))^(1/$I$57),0)</f>
        <v>0</v>
      </c>
      <c r="JR370" s="210">
        <f t="array" aca="1" ref="JR370" ca="1">IF(RAND()&lt;=_xlfn.NORM.S.DIST((_xlfn.NORM.S.INV($I$54)-SQRT($I$61)*$C370)/SQRT(1-$I$61),TRUE),(1-(1-RAND())^(1/$G$57))^(1/$I$57),0)</f>
        <v>0</v>
      </c>
      <c r="JS370" s="210">
        <f t="array" aca="1" ref="JS370" ca="1">IF(RAND()&lt;=_xlfn.NORM.S.DIST((_xlfn.NORM.S.INV($I$54)-SQRT($I$61)*$C370)/SQRT(1-$I$61),TRUE),(1-(1-RAND())^(1/$G$57))^(1/$I$57),0)</f>
        <v>0</v>
      </c>
      <c r="JT370" s="210">
        <f t="array" aca="1" ref="JT370" ca="1">IF(RAND()&lt;=_xlfn.NORM.S.DIST((_xlfn.NORM.S.INV($I$54)-SQRT($I$61)*$C370)/SQRT(1-$I$61),TRUE),(1-(1-RAND())^(1/$G$57))^(1/$I$57),0)</f>
        <v>0</v>
      </c>
      <c r="JU370" s="210">
        <f t="array" aca="1" ref="JU370" ca="1">IF(RAND()&lt;=_xlfn.NORM.S.DIST((_xlfn.NORM.S.INV($I$54)-SQRT($I$61)*$C370)/SQRT(1-$I$61),TRUE),(1-(1-RAND())^(1/$G$57))^(1/$I$57),0)</f>
        <v>0</v>
      </c>
      <c r="JV370" s="210">
        <f t="array" aca="1" ref="JV370" ca="1">IF(RAND()&lt;=_xlfn.NORM.S.DIST((_xlfn.NORM.S.INV($I$54)-SQRT($I$61)*$C370)/SQRT(1-$I$61),TRUE),(1-(1-RAND())^(1/$G$57))^(1/$I$57),0)</f>
        <v>0.33202556837001684</v>
      </c>
      <c r="JW370" s="210">
        <f t="array" aca="1" ref="JW370" ca="1">IF(RAND()&lt;=_xlfn.NORM.S.DIST((_xlfn.NORM.S.INV($I$54)-SQRT($I$61)*$C370)/SQRT(1-$I$61),TRUE),(1-(1-RAND())^(1/$G$57))^(1/$I$57),0)</f>
        <v>0</v>
      </c>
      <c r="JX370" s="210">
        <f t="array" aca="1" ref="JX370" ca="1">IF(RAND()&lt;=_xlfn.NORM.S.DIST((_xlfn.NORM.S.INV($I$54)-SQRT($I$61)*$C370)/SQRT(1-$I$61),TRUE),(1-(1-RAND())^(1/$G$57))^(1/$I$57),0)</f>
        <v>0</v>
      </c>
      <c r="JY370" s="210">
        <f t="array" aca="1" ref="JY370" ca="1">IF(RAND()&lt;=_xlfn.NORM.S.DIST((_xlfn.NORM.S.INV($I$54)-SQRT($I$61)*$C370)/SQRT(1-$I$61),TRUE),(1-(1-RAND())^(1/$G$57))^(1/$I$57),0)</f>
        <v>0</v>
      </c>
      <c r="JZ370" s="210">
        <f t="array" aca="1" ref="JZ370" ca="1">IF(RAND()&lt;=_xlfn.NORM.S.DIST((_xlfn.NORM.S.INV($I$54)-SQRT($I$61)*$C370)/SQRT(1-$I$61),TRUE),(1-(1-RAND())^(1/$G$57))^(1/$I$57),0)</f>
        <v>0</v>
      </c>
      <c r="KA370" s="210">
        <f t="array" aca="1" ref="KA370" ca="1">IF(RAND()&lt;=_xlfn.NORM.S.DIST((_xlfn.NORM.S.INV($I$54)-SQRT($I$61)*$C370)/SQRT(1-$I$61),TRUE),(1-(1-RAND())^(1/$G$57))^(1/$I$57),0)</f>
        <v>0</v>
      </c>
      <c r="KB370" s="210">
        <f t="array" aca="1" ref="KB370" ca="1">IF(RAND()&lt;=_xlfn.NORM.S.DIST((_xlfn.NORM.S.INV($I$54)-SQRT($I$61)*$C370)/SQRT(1-$I$61),TRUE),(1-(1-RAND())^(1/$G$57))^(1/$I$57),0)</f>
        <v>0</v>
      </c>
      <c r="KC370" s="210">
        <f t="array" aca="1" ref="KC370" ca="1">IF(RAND()&lt;=_xlfn.NORM.S.DIST((_xlfn.NORM.S.INV($I$54)-SQRT($I$61)*$C370)/SQRT(1-$I$61),TRUE),(1-(1-RAND())^(1/$G$57))^(1/$I$57),0)</f>
        <v>0.71543535739264952</v>
      </c>
      <c r="KD370" s="210">
        <f t="array" aca="1" ref="KD370" ca="1">IF(RAND()&lt;=_xlfn.NORM.S.DIST((_xlfn.NORM.S.INV($I$54)-SQRT($I$61)*$C370)/SQRT(1-$I$61),TRUE),(1-(1-RAND())^(1/$G$57))^(1/$I$57),0)</f>
        <v>0.66507503325182471</v>
      </c>
      <c r="KE370" s="210">
        <f t="array" aca="1" ref="KE370" ca="1">IF(RAND()&lt;=_xlfn.NORM.S.DIST((_xlfn.NORM.S.INV($I$54)-SQRT($I$61)*$C370)/SQRT(1-$I$61),TRUE),(1-(1-RAND())^(1/$G$57))^(1/$I$57),0)</f>
        <v>0</v>
      </c>
      <c r="KF370" s="210">
        <f t="array" aca="1" ref="KF370" ca="1">IF(RAND()&lt;=_xlfn.NORM.S.DIST((_xlfn.NORM.S.INV($I$54)-SQRT($I$61)*$C370)/SQRT(1-$I$61),TRUE),(1-(1-RAND())^(1/$G$57))^(1/$I$57),0)</f>
        <v>0.96581599551429553</v>
      </c>
      <c r="KG370" s="210">
        <f t="array" aca="1" ref="KG370" ca="1">IF(RAND()&lt;=_xlfn.NORM.S.DIST((_xlfn.NORM.S.INV($I$54)-SQRT($I$61)*$C370)/SQRT(1-$I$61),TRUE),(1-(1-RAND())^(1/$G$57))^(1/$I$57),0)</f>
        <v>0</v>
      </c>
      <c r="KH370" s="210">
        <f t="array" aca="1" ref="KH370" ca="1">IF(RAND()&lt;=_xlfn.NORM.S.DIST((_xlfn.NORM.S.INV($I$54)-SQRT($I$61)*$C370)/SQRT(1-$I$61),TRUE),(1-(1-RAND())^(1/$G$57))^(1/$I$57),0)</f>
        <v>0</v>
      </c>
      <c r="KI370" s="210">
        <f t="array" aca="1" ref="KI370" ca="1">IF(RAND()&lt;=_xlfn.NORM.S.DIST((_xlfn.NORM.S.INV($I$54)-SQRT($I$61)*$C370)/SQRT(1-$I$61),TRUE),(1-(1-RAND())^(1/$G$57))^(1/$I$57),0)</f>
        <v>0</v>
      </c>
      <c r="KJ370" s="210">
        <f t="array" aca="1" ref="KJ370" ca="1">IF(RAND()&lt;=_xlfn.NORM.S.DIST((_xlfn.NORM.S.INV($I$54)-SQRT($I$61)*$C370)/SQRT(1-$I$61),TRUE),(1-(1-RAND())^(1/$G$57))^(1/$I$57),0)</f>
        <v>0</v>
      </c>
      <c r="KK370" s="210">
        <f t="array" aca="1" ref="KK370" ca="1">IF(RAND()&lt;=_xlfn.NORM.S.DIST((_xlfn.NORM.S.INV($I$54)-SQRT($I$61)*$C370)/SQRT(1-$I$61),TRUE),(1-(1-RAND())^(1/$G$57))^(1/$I$57),0)</f>
        <v>0.9999932739978199</v>
      </c>
      <c r="KL370" s="210">
        <f t="array" aca="1" ref="KL370" ca="1">IF(RAND()&lt;=_xlfn.NORM.S.DIST((_xlfn.NORM.S.INV($I$54)-SQRT($I$61)*$C370)/SQRT(1-$I$61),TRUE),(1-(1-RAND())^(1/$G$57))^(1/$I$57),0)</f>
        <v>0</v>
      </c>
      <c r="KM370" s="210">
        <f t="array" aca="1" ref="KM370" ca="1">IF(RAND()&lt;=_xlfn.NORM.S.DIST((_xlfn.NORM.S.INV($I$54)-SQRT($I$61)*$C370)/SQRT(1-$I$61),TRUE),(1-(1-RAND())^(1/$G$57))^(1/$I$57),0)</f>
        <v>0</v>
      </c>
      <c r="KN370" s="210">
        <f t="array" aca="1" ref="KN370" ca="1">IF(RAND()&lt;=_xlfn.NORM.S.DIST((_xlfn.NORM.S.INV($I$54)-SQRT($I$61)*$C370)/SQRT(1-$I$61),TRUE),(1-(1-RAND())^(1/$G$57))^(1/$I$57),0)</f>
        <v>0</v>
      </c>
      <c r="KO370" s="210">
        <f t="array" aca="1" ref="KO370" ca="1">IF(RAND()&lt;=_xlfn.NORM.S.DIST((_xlfn.NORM.S.INV($I$54)-SQRT($I$61)*$C370)/SQRT(1-$I$61),TRUE),(1-(1-RAND())^(1/$G$57))^(1/$I$57),0)</f>
        <v>0</v>
      </c>
      <c r="KP370" s="210">
        <f t="array" aca="1" ref="KP370" ca="1">IF(RAND()&lt;=_xlfn.NORM.S.DIST((_xlfn.NORM.S.INV($I$54)-SQRT($I$61)*$C370)/SQRT(1-$I$61),TRUE),(1-(1-RAND())^(1/$G$57))^(1/$I$57),0)</f>
        <v>0.61774674784684824</v>
      </c>
      <c r="KQ370" s="210">
        <f t="array" aca="1" ref="KQ370" ca="1">IF(RAND()&lt;=_xlfn.NORM.S.DIST((_xlfn.NORM.S.INV($I$54)-SQRT($I$61)*$C370)/SQRT(1-$I$61),TRUE),(1-(1-RAND())^(1/$G$57))^(1/$I$57),0)</f>
        <v>0.67627164973514498</v>
      </c>
      <c r="KR370" s="210">
        <f t="array" aca="1" ref="KR370" ca="1">IF(RAND()&lt;=_xlfn.NORM.S.DIST((_xlfn.NORM.S.INV($I$54)-SQRT($I$61)*$C370)/SQRT(1-$I$61),TRUE),(1-(1-RAND())^(1/$G$57))^(1/$I$57),0)</f>
        <v>0</v>
      </c>
      <c r="KS370" s="210">
        <f t="array" aca="1" ref="KS370" ca="1">IF(RAND()&lt;=_xlfn.NORM.S.DIST((_xlfn.NORM.S.INV($I$54)-SQRT($I$61)*$C370)/SQRT(1-$I$61),TRUE),(1-(1-RAND())^(1/$G$57))^(1/$I$57),0)</f>
        <v>0</v>
      </c>
      <c r="KT370" s="210">
        <f t="shared" ca="1" si="80"/>
        <v>7</v>
      </c>
      <c r="KU370" s="210">
        <f t="shared" ca="1" si="81"/>
        <v>4.9723636261085993</v>
      </c>
      <c r="KV370" s="210">
        <f t="array" aca="1" ref="KV370" ca="1">IF(RAND()&lt;=_xlfn.NORM.S.DIST((_xlfn.NORM.S.INV($J$54)-SQRT($J$61)*$C370)/SQRT(1-$J$61),TRUE),(1-(1-RAND())^(1/$G$57))^(1/$I$57),0)</f>
        <v>0</v>
      </c>
      <c r="KW370" s="210">
        <f t="array" aca="1" ref="KW370" ca="1">IF(RAND()&lt;=_xlfn.NORM.S.DIST((_xlfn.NORM.S.INV($J$54)-SQRT($J$61)*$C370)/SQRT(1-$J$61),TRUE),(1-(1-RAND())^(1/$G$57))^(1/$I$57),0)</f>
        <v>0.93148173718675031</v>
      </c>
      <c r="KX370" s="210">
        <f t="array" aca="1" ref="KX370" ca="1">IF(RAND()&lt;=_xlfn.NORM.S.DIST((_xlfn.NORM.S.INV($J$54)-SQRT($J$61)*$C370)/SQRT(1-$J$61),TRUE),(1-(1-RAND())^(1/$G$57))^(1/$I$57),0)</f>
        <v>0</v>
      </c>
      <c r="KY370" s="210">
        <f t="array" aca="1" ref="KY370" ca="1">IF(RAND()&lt;=_xlfn.NORM.S.DIST((_xlfn.NORM.S.INV($J$54)-SQRT($J$61)*$C370)/SQRT(1-$J$61),TRUE),(1-(1-RAND())^(1/$G$57))^(1/$I$57),0)</f>
        <v>0</v>
      </c>
      <c r="KZ370" s="210">
        <f t="array" aca="1" ref="KZ370" ca="1">IF(RAND()&lt;=_xlfn.NORM.S.DIST((_xlfn.NORM.S.INV($J$54)-SQRT($J$61)*$C370)/SQRT(1-$J$61),TRUE),(1-(1-RAND())^(1/$G$57))^(1/$I$57),0)</f>
        <v>0</v>
      </c>
      <c r="LA370" s="210">
        <f t="array" aca="1" ref="LA370" ca="1">IF(RAND()&lt;=_xlfn.NORM.S.DIST((_xlfn.NORM.S.INV($J$54)-SQRT($J$61)*$C370)/SQRT(1-$J$61),TRUE),(1-(1-RAND())^(1/$G$57))^(1/$I$57),0)</f>
        <v>0</v>
      </c>
      <c r="LB370" s="210">
        <f t="array" aca="1" ref="LB370" ca="1">IF(RAND()&lt;=_xlfn.NORM.S.DIST((_xlfn.NORM.S.INV($J$54)-SQRT($J$61)*$C370)/SQRT(1-$J$61),TRUE),(1-(1-RAND())^(1/$G$57))^(1/$I$57),0)</f>
        <v>0</v>
      </c>
      <c r="LC370" s="210">
        <f t="array" aca="1" ref="LC370" ca="1">IF(RAND()&lt;=_xlfn.NORM.S.DIST((_xlfn.NORM.S.INV($J$54)-SQRT($J$61)*$C370)/SQRT(1-$J$61),TRUE),(1-(1-RAND())^(1/$G$57))^(1/$I$57),0)</f>
        <v>5.7019565289090544E-2</v>
      </c>
      <c r="LD370" s="210">
        <f t="array" aca="1" ref="LD370" ca="1">IF(RAND()&lt;=_xlfn.NORM.S.DIST((_xlfn.NORM.S.INV($J$54)-SQRT($J$61)*$C370)/SQRT(1-$J$61),TRUE),(1-(1-RAND())^(1/$G$57))^(1/$I$57),0)</f>
        <v>0</v>
      </c>
      <c r="LE370" s="210">
        <f t="array" aca="1" ref="LE370" ca="1">IF(RAND()&lt;=_xlfn.NORM.S.DIST((_xlfn.NORM.S.INV($J$54)-SQRT($J$61)*$C370)/SQRT(1-$J$61),TRUE),(1-(1-RAND())^(1/$G$57))^(1/$I$57),0)</f>
        <v>0</v>
      </c>
      <c r="LF370" s="210">
        <f t="shared" ca="1" si="82"/>
        <v>2</v>
      </c>
      <c r="LG370" s="210">
        <f t="shared" ca="1" si="83"/>
        <v>0.98850130247584089</v>
      </c>
      <c r="LH370" s="210">
        <f t="shared" ca="1" si="84"/>
        <v>23</v>
      </c>
      <c r="LI370" s="210">
        <f t="shared" ca="1" si="84"/>
        <v>14.153817947035749</v>
      </c>
    </row>
    <row r="371" spans="2:321" x14ac:dyDescent="0.3">
      <c r="B371"/>
      <c r="C371" s="210">
        <f t="shared" ca="1" si="71"/>
        <v>1.0538982108247088</v>
      </c>
      <c r="D371" s="210">
        <f t="array" aca="1" ref="D371" ca="1">IF(RAND()&lt;=_xlfn.NORM.S.DIST((_xlfn.NORM.S.INV($C$54)-SQRT($C$61)*$C371)/SQRT(1-$C$61),TRUE),(1-(1-RAND())^(1/$G$57))^(1/$I$57),0)</f>
        <v>0</v>
      </c>
      <c r="E371" s="210">
        <f t="array" aca="1" ref="E371" ca="1">IF(RAND()&lt;=_xlfn.NORM.S.DIST((_xlfn.NORM.S.INV($C$54)-SQRT($C$61)*$C371)/SQRT(1-$C$61),TRUE),(1-(1-RAND())^(1/$G$57))^(1/$I$57),0)</f>
        <v>0</v>
      </c>
      <c r="F371" s="210">
        <f t="array" aca="1" ref="F371" ca="1">IF(RAND()&lt;=_xlfn.NORM.S.DIST((_xlfn.NORM.S.INV($C$54)-SQRT($C$61)*$C371)/SQRT(1-$C$61),TRUE),(1-(1-RAND())^(1/$G$57))^(1/$I$57),0)</f>
        <v>0</v>
      </c>
      <c r="G371" s="210">
        <f t="array" aca="1" ref="G371" ca="1">IF(RAND()&lt;=_xlfn.NORM.S.DIST((_xlfn.NORM.S.INV($C$54)-SQRT($C$61)*$C371)/SQRT(1-$C$61),TRUE),(1-(1-RAND())^(1/$G$57))^(1/$I$57),0)</f>
        <v>0</v>
      </c>
      <c r="H371" s="210">
        <f t="array" aca="1" ref="H371" ca="1">IF(RAND()&lt;=_xlfn.NORM.S.DIST((_xlfn.NORM.S.INV($C$54)-SQRT($C$61)*$C371)/SQRT(1-$C$61),TRUE),(1-(1-RAND())^(1/$G$57))^(1/$I$57),0)</f>
        <v>0</v>
      </c>
      <c r="I371" s="210">
        <f t="array" aca="1" ref="I371" ca="1">IF(RAND()&lt;=_xlfn.NORM.S.DIST((_xlfn.NORM.S.INV($C$54)-SQRT($C$61)*$C371)/SQRT(1-$C$61),TRUE),(1-(1-RAND())^(1/$G$57))^(1/$I$57),0)</f>
        <v>0</v>
      </c>
      <c r="J371" s="210">
        <f t="array" aca="1" ref="J371" ca="1">IF(RAND()&lt;=_xlfn.NORM.S.DIST((_xlfn.NORM.S.INV($C$54)-SQRT($C$61)*$C371)/SQRT(1-$C$61),TRUE),(1-(1-RAND())^(1/$G$57))^(1/$I$57),0)</f>
        <v>0</v>
      </c>
      <c r="K371" s="210">
        <f t="array" aca="1" ref="K371" ca="1">IF(RAND()&lt;=_xlfn.NORM.S.DIST((_xlfn.NORM.S.INV($C$54)-SQRT($C$61)*$C371)/SQRT(1-$C$61),TRUE),(1-(1-RAND())^(1/$G$57))^(1/$I$57),0)</f>
        <v>0</v>
      </c>
      <c r="L371" s="210">
        <f t="array" aca="1" ref="L371" ca="1">IF(RAND()&lt;=_xlfn.NORM.S.DIST((_xlfn.NORM.S.INV($C$54)-SQRT($C$61)*$C371)/SQRT(1-$C$61),TRUE),(1-(1-RAND())^(1/$G$57))^(1/$I$57),0)</f>
        <v>0</v>
      </c>
      <c r="M371" s="210">
        <f t="array" aca="1" ref="M371" ca="1">IF(RAND()&lt;=_xlfn.NORM.S.DIST((_xlfn.NORM.S.INV($C$54)-SQRT($C$61)*$C371)/SQRT(1-$C$61),TRUE),(1-(1-RAND())^(1/$G$57))^(1/$I$57),0)</f>
        <v>0</v>
      </c>
      <c r="N371" s="210">
        <f t="shared" ca="1" si="85"/>
        <v>0</v>
      </c>
      <c r="O371" s="210">
        <f t="shared" ca="1" si="72"/>
        <v>0</v>
      </c>
      <c r="P371" s="210">
        <f t="array" aca="1" ref="P371" ca="1">IF(RAND()&lt;=_xlfn.NORM.S.DIST((_xlfn.NORM.S.INV($D$54)-SQRT($D$61)*$C371)/SQRT(1-$D$61),TRUE),(1-(1-RAND())^(1/$G$57))^(1/$I$57),0)</f>
        <v>0</v>
      </c>
      <c r="Q371" s="210">
        <f t="array" aca="1" ref="Q371" ca="1">IF(RAND()&lt;=_xlfn.NORM.S.DIST((_xlfn.NORM.S.INV($D$54)-SQRT($D$61)*$C371)/SQRT(1-$D$61),TRUE),(1-(1-RAND())^(1/$G$57))^(1/$I$57),0)</f>
        <v>0</v>
      </c>
      <c r="R371" s="210">
        <f t="array" aca="1" ref="R371" ca="1">IF(RAND()&lt;=_xlfn.NORM.S.DIST((_xlfn.NORM.S.INV($D$54)-SQRT($D$61)*$C371)/SQRT(1-$D$61),TRUE),(1-(1-RAND())^(1/$G$57))^(1/$I$57),0)</f>
        <v>0</v>
      </c>
      <c r="S371" s="210">
        <f t="array" aca="1" ref="S371" ca="1">IF(RAND()&lt;=_xlfn.NORM.S.DIST((_xlfn.NORM.S.INV($D$54)-SQRT($D$61)*$C371)/SQRT(1-$D$61),TRUE),(1-(1-RAND())^(1/$G$57))^(1/$I$57),0)</f>
        <v>0</v>
      </c>
      <c r="T371" s="210">
        <f t="array" aca="1" ref="T371" ca="1">IF(RAND()&lt;=_xlfn.NORM.S.DIST((_xlfn.NORM.S.INV($D$54)-SQRT($D$61)*$C371)/SQRT(1-$D$61),TRUE),(1-(1-RAND())^(1/$G$57))^(1/$I$57),0)</f>
        <v>0</v>
      </c>
      <c r="U371" s="210">
        <f t="array" aca="1" ref="U371" ca="1">IF(RAND()&lt;=_xlfn.NORM.S.DIST((_xlfn.NORM.S.INV($D$54)-SQRT($D$61)*$C371)/SQRT(1-$D$61),TRUE),(1-(1-RAND())^(1/$G$57))^(1/$I$57),0)</f>
        <v>0</v>
      </c>
      <c r="V371" s="210">
        <f t="array" aca="1" ref="V371" ca="1">IF(RAND()&lt;=_xlfn.NORM.S.DIST((_xlfn.NORM.S.INV($D$54)-SQRT($D$61)*$C371)/SQRT(1-$D$61),TRUE),(1-(1-RAND())^(1/$G$57))^(1/$I$57),0)</f>
        <v>0</v>
      </c>
      <c r="W371" s="210">
        <f t="array" aca="1" ref="W371" ca="1">IF(RAND()&lt;=_xlfn.NORM.S.DIST((_xlfn.NORM.S.INV($D$54)-SQRT($D$61)*$C371)/SQRT(1-$D$61),TRUE),(1-(1-RAND())^(1/$G$57))^(1/$I$57),0)</f>
        <v>0</v>
      </c>
      <c r="X371" s="210">
        <f t="array" aca="1" ref="X371" ca="1">IF(RAND()&lt;=_xlfn.NORM.S.DIST((_xlfn.NORM.S.INV($D$54)-SQRT($D$61)*$C371)/SQRT(1-$D$61),TRUE),(1-(1-RAND())^(1/$G$57))^(1/$I$57),0)</f>
        <v>0</v>
      </c>
      <c r="Y371" s="210">
        <f t="array" aca="1" ref="Y371" ca="1">IF(RAND()&lt;=_xlfn.NORM.S.DIST((_xlfn.NORM.S.INV($D$54)-SQRT($D$61)*$C371)/SQRT(1-$D$61),TRUE),(1-(1-RAND())^(1/$G$57))^(1/$I$57),0)</f>
        <v>0</v>
      </c>
      <c r="Z371" s="210">
        <f t="array" aca="1" ref="Z371" ca="1">IF(RAND()&lt;=_xlfn.NORM.S.DIST((_xlfn.NORM.S.INV($D$54)-SQRT($D$61)*$C371)/SQRT(1-$D$61),TRUE),(1-(1-RAND())^(1/$G$57))^(1/$I$57),0)</f>
        <v>0</v>
      </c>
      <c r="AA371" s="210">
        <f t="array" aca="1" ref="AA371" ca="1">IF(RAND()&lt;=_xlfn.NORM.S.DIST((_xlfn.NORM.S.INV($D$54)-SQRT($D$61)*$C371)/SQRT(1-$D$61),TRUE),(1-(1-RAND())^(1/$G$57))^(1/$I$57),0)</f>
        <v>0</v>
      </c>
      <c r="AB371" s="210">
        <f t="array" aca="1" ref="AB371" ca="1">IF(RAND()&lt;=_xlfn.NORM.S.DIST((_xlfn.NORM.S.INV($D$54)-SQRT($D$61)*$C371)/SQRT(1-$D$61),TRUE),(1-(1-RAND())^(1/$G$57))^(1/$I$57),0)</f>
        <v>0</v>
      </c>
      <c r="AC371" s="210">
        <f t="array" aca="1" ref="AC371" ca="1">IF(RAND()&lt;=_xlfn.NORM.S.DIST((_xlfn.NORM.S.INV($D$54)-SQRT($D$61)*$C371)/SQRT(1-$D$61),TRUE),(1-(1-RAND())^(1/$G$57))^(1/$I$57),0)</f>
        <v>0</v>
      </c>
      <c r="AD371" s="210">
        <f t="array" aca="1" ref="AD371" ca="1">IF(RAND()&lt;=_xlfn.NORM.S.DIST((_xlfn.NORM.S.INV($D$54)-SQRT($D$61)*$C371)/SQRT(1-$D$61),TRUE),(1-(1-RAND())^(1/$G$57))^(1/$I$57),0)</f>
        <v>0</v>
      </c>
      <c r="AE371" s="210">
        <f t="array" aca="1" ref="AE371" ca="1">IF(RAND()&lt;=_xlfn.NORM.S.DIST((_xlfn.NORM.S.INV($D$54)-SQRT($D$61)*$C371)/SQRT(1-$D$61),TRUE),(1-(1-RAND())^(1/$G$57))^(1/$I$57),0)</f>
        <v>0</v>
      </c>
      <c r="AF371" s="210">
        <f t="array" aca="1" ref="AF371" ca="1">IF(RAND()&lt;=_xlfn.NORM.S.DIST((_xlfn.NORM.S.INV($D$54)-SQRT($D$61)*$C371)/SQRT(1-$D$61),TRUE),(1-(1-RAND())^(1/$G$57))^(1/$I$57),0)</f>
        <v>0</v>
      </c>
      <c r="AG371" s="210">
        <f t="array" aca="1" ref="AG371" ca="1">IF(RAND()&lt;=_xlfn.NORM.S.DIST((_xlfn.NORM.S.INV($D$54)-SQRT($D$61)*$C371)/SQRT(1-$D$61),TRUE),(1-(1-RAND())^(1/$G$57))^(1/$I$57),0)</f>
        <v>0</v>
      </c>
      <c r="AH371" s="210">
        <f t="array" aca="1" ref="AH371" ca="1">IF(RAND()&lt;=_xlfn.NORM.S.DIST((_xlfn.NORM.S.INV($D$54)-SQRT($D$61)*$C371)/SQRT(1-$D$61),TRUE),(1-(1-RAND())^(1/$G$57))^(1/$I$57),0)</f>
        <v>0</v>
      </c>
      <c r="AI371" s="210">
        <f t="array" aca="1" ref="AI371" ca="1">IF(RAND()&lt;=_xlfn.NORM.S.DIST((_xlfn.NORM.S.INV($D$54)-SQRT($D$61)*$C371)/SQRT(1-$D$61),TRUE),(1-(1-RAND())^(1/$G$57))^(1/$I$57),0)</f>
        <v>0</v>
      </c>
      <c r="AJ371" s="210">
        <f t="array" aca="1" ref="AJ371" ca="1">IF(RAND()&lt;=_xlfn.NORM.S.DIST((_xlfn.NORM.S.INV($D$54)-SQRT($D$61)*$C371)/SQRT(1-$D$61),TRUE),(1-(1-RAND())^(1/$G$57))^(1/$I$57),0)</f>
        <v>0</v>
      </c>
      <c r="AK371" s="210">
        <f t="array" aca="1" ref="AK371" ca="1">IF(RAND()&lt;=_xlfn.NORM.S.DIST((_xlfn.NORM.S.INV($D$54)-SQRT($D$61)*$C371)/SQRT(1-$D$61),TRUE),(1-(1-RAND())^(1/$G$57))^(1/$I$57),0)</f>
        <v>0</v>
      </c>
      <c r="AL371" s="210">
        <f t="array" aca="1" ref="AL371" ca="1">IF(RAND()&lt;=_xlfn.NORM.S.DIST((_xlfn.NORM.S.INV($D$54)-SQRT($D$61)*$C371)/SQRT(1-$D$61),TRUE),(1-(1-RAND())^(1/$G$57))^(1/$I$57),0)</f>
        <v>0</v>
      </c>
      <c r="AM371" s="210">
        <f t="array" aca="1" ref="AM371" ca="1">IF(RAND()&lt;=_xlfn.NORM.S.DIST((_xlfn.NORM.S.INV($D$54)-SQRT($D$61)*$C371)/SQRT(1-$D$61),TRUE),(1-(1-RAND())^(1/$G$57))^(1/$I$57),0)</f>
        <v>0</v>
      </c>
      <c r="AN371" s="210">
        <f t="array" aca="1" ref="AN371" ca="1">IF(RAND()&lt;=_xlfn.NORM.S.DIST((_xlfn.NORM.S.INV($D$54)-SQRT($D$61)*$C371)/SQRT(1-$D$61),TRUE),(1-(1-RAND())^(1/$G$57))^(1/$I$57),0)</f>
        <v>0</v>
      </c>
      <c r="AO371" s="210">
        <f t="array" aca="1" ref="AO371" ca="1">IF(RAND()&lt;=_xlfn.NORM.S.DIST((_xlfn.NORM.S.INV($D$54)-SQRT($D$61)*$C371)/SQRT(1-$D$61),TRUE),(1-(1-RAND())^(1/$G$57))^(1/$I$57),0)</f>
        <v>0</v>
      </c>
      <c r="AP371" s="210">
        <f t="array" aca="1" ref="AP371" ca="1">IF(RAND()&lt;=_xlfn.NORM.S.DIST((_xlfn.NORM.S.INV($D$54)-SQRT($D$61)*$C371)/SQRT(1-$D$61),TRUE),(1-(1-RAND())^(1/$G$57))^(1/$I$57),0)</f>
        <v>0</v>
      </c>
      <c r="AQ371" s="210">
        <f t="array" aca="1" ref="AQ371" ca="1">IF(RAND()&lt;=_xlfn.NORM.S.DIST((_xlfn.NORM.S.INV($D$54)-SQRT($D$61)*$C371)/SQRT(1-$D$61),TRUE),(1-(1-RAND())^(1/$G$57))^(1/$I$57),0)</f>
        <v>0</v>
      </c>
      <c r="AR371" s="210">
        <f t="array" aca="1" ref="AR371" ca="1">IF(RAND()&lt;=_xlfn.NORM.S.DIST((_xlfn.NORM.S.INV($D$54)-SQRT($D$61)*$C371)/SQRT(1-$D$61),TRUE),(1-(1-RAND())^(1/$G$57))^(1/$I$57),0)</f>
        <v>0</v>
      </c>
      <c r="AS371" s="210">
        <f t="array" aca="1" ref="AS371" ca="1">IF(RAND()&lt;=_xlfn.NORM.S.DIST((_xlfn.NORM.S.INV($D$54)-SQRT($D$61)*$C371)/SQRT(1-$D$61),TRUE),(1-(1-RAND())^(1/$G$57))^(1/$I$57),0)</f>
        <v>0</v>
      </c>
      <c r="AT371" s="210">
        <f t="array" aca="1" ref="AT371" ca="1">COUNTIF(P371:AS371,"&gt;"&amp;0)</f>
        <v>0</v>
      </c>
      <c r="AU371" s="210">
        <f t="shared" ca="1" si="73"/>
        <v>0</v>
      </c>
      <c r="AV371" s="210">
        <f t="array" aca="1" ref="AV371" ca="1">IF(RAND()&lt;=_xlfn.NORM.S.DIST((_xlfn.NORM.S.INV($E$54)-SQRT($E$61)*$C371)/SQRT(1-$E$61),TRUE),(1-(1-RAND())^(1/$G$57))^(1/$I$57),0)</f>
        <v>0</v>
      </c>
      <c r="AW371" s="210">
        <f t="array" aca="1" ref="AW371" ca="1">IF(RAND()&lt;=_xlfn.NORM.S.DIST((_xlfn.NORM.S.INV($E$54)-SQRT($E$61)*$C371)/SQRT(1-$E$61),TRUE),(1-(1-RAND())^(1/$G$57))^(1/$I$57),0)</f>
        <v>0</v>
      </c>
      <c r="AX371" s="210">
        <f t="array" aca="1" ref="AX371" ca="1">IF(RAND()&lt;=_xlfn.NORM.S.DIST((_xlfn.NORM.S.INV($E$54)-SQRT($E$61)*$C371)/SQRT(1-$E$61),TRUE),(1-(1-RAND())^(1/$G$57))^(1/$I$57),0)</f>
        <v>0</v>
      </c>
      <c r="AY371" s="210">
        <f t="array" aca="1" ref="AY371" ca="1">IF(RAND()&lt;=_xlfn.NORM.S.DIST((_xlfn.NORM.S.INV($E$54)-SQRT($E$61)*$C371)/SQRT(1-$E$61),TRUE),(1-(1-RAND())^(1/$G$57))^(1/$I$57),0)</f>
        <v>0</v>
      </c>
      <c r="AZ371" s="210">
        <f t="array" aca="1" ref="AZ371" ca="1">IF(RAND()&lt;=_xlfn.NORM.S.DIST((_xlfn.NORM.S.INV($E$54)-SQRT($E$61)*$C371)/SQRT(1-$E$61),TRUE),(1-(1-RAND())^(1/$G$57))^(1/$I$57),0)</f>
        <v>0</v>
      </c>
      <c r="BA371" s="210">
        <f t="array" aca="1" ref="BA371" ca="1">IF(RAND()&lt;=_xlfn.NORM.S.DIST((_xlfn.NORM.S.INV($E$54)-SQRT($E$61)*$C371)/SQRT(1-$E$61),TRUE),(1-(1-RAND())^(1/$G$57))^(1/$I$57),0)</f>
        <v>0</v>
      </c>
      <c r="BB371" s="210">
        <f t="array" aca="1" ref="BB371" ca="1">IF(RAND()&lt;=_xlfn.NORM.S.DIST((_xlfn.NORM.S.INV($E$54)-SQRT($E$61)*$C371)/SQRT(1-$E$61),TRUE),(1-(1-RAND())^(1/$G$57))^(1/$I$57),0)</f>
        <v>0</v>
      </c>
      <c r="BC371" s="210">
        <f t="array" aca="1" ref="BC371" ca="1">IF(RAND()&lt;=_xlfn.NORM.S.DIST((_xlfn.NORM.S.INV($E$54)-SQRT($E$61)*$C371)/SQRT(1-$E$61),TRUE),(1-(1-RAND())^(1/$G$57))^(1/$I$57),0)</f>
        <v>0</v>
      </c>
      <c r="BD371" s="210">
        <f t="array" aca="1" ref="BD371" ca="1">IF(RAND()&lt;=_xlfn.NORM.S.DIST((_xlfn.NORM.S.INV($E$54)-SQRT($E$61)*$C371)/SQRT(1-$E$61),TRUE),(1-(1-RAND())^(1/$G$57))^(1/$I$57),0)</f>
        <v>0</v>
      </c>
      <c r="BE371" s="210">
        <f t="array" aca="1" ref="BE371" ca="1">IF(RAND()&lt;=_xlfn.NORM.S.DIST((_xlfn.NORM.S.INV($E$54)-SQRT($E$61)*$C371)/SQRT(1-$E$61),TRUE),(1-(1-RAND())^(1/$G$57))^(1/$I$57),0)</f>
        <v>0</v>
      </c>
      <c r="BF371" s="210">
        <f t="array" aca="1" ref="BF371" ca="1">IF(RAND()&lt;=_xlfn.NORM.S.DIST((_xlfn.NORM.S.INV($E$54)-SQRT($E$61)*$C371)/SQRT(1-$E$61),TRUE),(1-(1-RAND())^(1/$G$57))^(1/$I$57),0)</f>
        <v>0</v>
      </c>
      <c r="BG371" s="210">
        <f t="array" aca="1" ref="BG371" ca="1">IF(RAND()&lt;=_xlfn.NORM.S.DIST((_xlfn.NORM.S.INV($E$54)-SQRT($E$61)*$C371)/SQRT(1-$E$61),TRUE),(1-(1-RAND())^(1/$G$57))^(1/$I$57),0)</f>
        <v>0</v>
      </c>
      <c r="BH371" s="210">
        <f t="array" aca="1" ref="BH371" ca="1">IF(RAND()&lt;=_xlfn.NORM.S.DIST((_xlfn.NORM.S.INV($E$54)-SQRT($E$61)*$C371)/SQRT(1-$E$61),TRUE),(1-(1-RAND())^(1/$G$57))^(1/$I$57),0)</f>
        <v>0</v>
      </c>
      <c r="BI371" s="210">
        <f t="array" aca="1" ref="BI371" ca="1">IF(RAND()&lt;=_xlfn.NORM.S.DIST((_xlfn.NORM.S.INV($E$54)-SQRT($E$61)*$C371)/SQRT(1-$E$61),TRUE),(1-(1-RAND())^(1/$G$57))^(1/$I$57),0)</f>
        <v>0</v>
      </c>
      <c r="BJ371" s="210">
        <f t="array" aca="1" ref="BJ371" ca="1">IF(RAND()&lt;=_xlfn.NORM.S.DIST((_xlfn.NORM.S.INV($E$54)-SQRT($E$61)*$C371)/SQRT(1-$E$61),TRUE),(1-(1-RAND())^(1/$G$57))^(1/$I$57),0)</f>
        <v>0</v>
      </c>
      <c r="BK371" s="210">
        <f t="array" aca="1" ref="BK371" ca="1">IF(RAND()&lt;=_xlfn.NORM.S.DIST((_xlfn.NORM.S.INV($E$54)-SQRT($E$61)*$C371)/SQRT(1-$E$61),TRUE),(1-(1-RAND())^(1/$G$57))^(1/$I$57),0)</f>
        <v>0</v>
      </c>
      <c r="BL371" s="210">
        <f t="array" aca="1" ref="BL371" ca="1">IF(RAND()&lt;=_xlfn.NORM.S.DIST((_xlfn.NORM.S.INV($E$54)-SQRT($E$61)*$C371)/SQRT(1-$E$61),TRUE),(1-(1-RAND())^(1/$G$57))^(1/$I$57),0)</f>
        <v>0</v>
      </c>
      <c r="BM371" s="210">
        <f t="array" aca="1" ref="BM371" ca="1">IF(RAND()&lt;=_xlfn.NORM.S.DIST((_xlfn.NORM.S.INV($E$54)-SQRT($E$61)*$C371)/SQRT(1-$E$61),TRUE),(1-(1-RAND())^(1/$G$57))^(1/$I$57),0)</f>
        <v>0</v>
      </c>
      <c r="BN371" s="210">
        <f t="array" aca="1" ref="BN371" ca="1">IF(RAND()&lt;=_xlfn.NORM.S.DIST((_xlfn.NORM.S.INV($E$54)-SQRT($E$61)*$C371)/SQRT(1-$E$61),TRUE),(1-(1-RAND())^(1/$G$57))^(1/$I$57),0)</f>
        <v>0</v>
      </c>
      <c r="BO371" s="210">
        <f t="array" aca="1" ref="BO371" ca="1">IF(RAND()&lt;=_xlfn.NORM.S.DIST((_xlfn.NORM.S.INV($E$54)-SQRT($E$61)*$C371)/SQRT(1-$E$61),TRUE),(1-(1-RAND())^(1/$G$57))^(1/$I$57),0)</f>
        <v>0</v>
      </c>
      <c r="BP371" s="210">
        <f t="array" aca="1" ref="BP371" ca="1">IF(RAND()&lt;=_xlfn.NORM.S.DIST((_xlfn.NORM.S.INV($E$54)-SQRT($E$61)*$C371)/SQRT(1-$E$61),TRUE),(1-(1-RAND())^(1/$G$57))^(1/$I$57),0)</f>
        <v>0</v>
      </c>
      <c r="BQ371" s="210">
        <f t="array" aca="1" ref="BQ371" ca="1">IF(RAND()&lt;=_xlfn.NORM.S.DIST((_xlfn.NORM.S.INV($E$54)-SQRT($E$61)*$C371)/SQRT(1-$E$61),TRUE),(1-(1-RAND())^(1/$G$57))^(1/$I$57),0)</f>
        <v>0</v>
      </c>
      <c r="BR371" s="210">
        <f t="array" aca="1" ref="BR371" ca="1">IF(RAND()&lt;=_xlfn.NORM.S.DIST((_xlfn.NORM.S.INV($E$54)-SQRT($E$61)*$C371)/SQRT(1-$E$61),TRUE),(1-(1-RAND())^(1/$G$57))^(1/$I$57),0)</f>
        <v>0</v>
      </c>
      <c r="BS371" s="210">
        <f t="array" aca="1" ref="BS371" ca="1">IF(RAND()&lt;=_xlfn.NORM.S.DIST((_xlfn.NORM.S.INV($E$54)-SQRT($E$61)*$C371)/SQRT(1-$E$61),TRUE),(1-(1-RAND())^(1/$G$57))^(1/$I$57),0)</f>
        <v>0</v>
      </c>
      <c r="BT371" s="210">
        <f t="array" aca="1" ref="BT371" ca="1">IF(RAND()&lt;=_xlfn.NORM.S.DIST((_xlfn.NORM.S.INV($E$54)-SQRT($E$61)*$C371)/SQRT(1-$E$61),TRUE),(1-(1-RAND())^(1/$G$57))^(1/$I$57),0)</f>
        <v>0</v>
      </c>
      <c r="BU371" s="210">
        <f t="array" aca="1" ref="BU371" ca="1">IF(RAND()&lt;=_xlfn.NORM.S.DIST((_xlfn.NORM.S.INV($E$54)-SQRT($E$61)*$C371)/SQRT(1-$E$61),TRUE),(1-(1-RAND())^(1/$G$57))^(1/$I$57),0)</f>
        <v>0</v>
      </c>
      <c r="BV371" s="210">
        <f t="array" aca="1" ref="BV371" ca="1">IF(RAND()&lt;=_xlfn.NORM.S.DIST((_xlfn.NORM.S.INV($E$54)-SQRT($E$61)*$C371)/SQRT(1-$E$61),TRUE),(1-(1-RAND())^(1/$G$57))^(1/$I$57),0)</f>
        <v>0</v>
      </c>
      <c r="BW371" s="210">
        <f t="array" aca="1" ref="BW371" ca="1">IF(RAND()&lt;=_xlfn.NORM.S.DIST((_xlfn.NORM.S.INV($E$54)-SQRT($E$61)*$C371)/SQRT(1-$E$61),TRUE),(1-(1-RAND())^(1/$G$57))^(1/$I$57),0)</f>
        <v>0</v>
      </c>
      <c r="BX371" s="210">
        <f t="array" aca="1" ref="BX371" ca="1">IF(RAND()&lt;=_xlfn.NORM.S.DIST((_xlfn.NORM.S.INV($E$54)-SQRT($E$61)*$C371)/SQRT(1-$E$61),TRUE),(1-(1-RAND())^(1/$G$57))^(1/$I$57),0)</f>
        <v>0</v>
      </c>
      <c r="BY371" s="210">
        <f t="array" aca="1" ref="BY371" ca="1">IF(RAND()&lt;=_xlfn.NORM.S.DIST((_xlfn.NORM.S.INV($E$54)-SQRT($E$61)*$C371)/SQRT(1-$E$61),TRUE),(1-(1-RAND())^(1/$G$57))^(1/$I$57),0)</f>
        <v>0</v>
      </c>
      <c r="BZ371" s="210">
        <f t="array" aca="1" ref="BZ371" ca="1">IF(RAND()&lt;=_xlfn.NORM.S.DIST((_xlfn.NORM.S.INV($E$54)-SQRT($E$61)*$C371)/SQRT(1-$E$61),TRUE),(1-(1-RAND())^(1/$G$57))^(1/$I$57),0)</f>
        <v>0</v>
      </c>
      <c r="CA371" s="210">
        <f t="array" aca="1" ref="CA371" ca="1">IF(RAND()&lt;=_xlfn.NORM.S.DIST((_xlfn.NORM.S.INV($E$54)-SQRT($E$61)*$C371)/SQRT(1-$E$61),TRUE),(1-(1-RAND())^(1/$G$57))^(1/$I$57),0)</f>
        <v>0</v>
      </c>
      <c r="CB371" s="210">
        <f t="array" aca="1" ref="CB371" ca="1">IF(RAND()&lt;=_xlfn.NORM.S.DIST((_xlfn.NORM.S.INV($E$54)-SQRT($E$61)*$C371)/SQRT(1-$E$61),TRUE),(1-(1-RAND())^(1/$G$57))^(1/$I$57),0)</f>
        <v>0</v>
      </c>
      <c r="CC371" s="210">
        <f t="array" aca="1" ref="CC371" ca="1">IF(RAND()&lt;=_xlfn.NORM.S.DIST((_xlfn.NORM.S.INV($E$54)-SQRT($E$61)*$C371)/SQRT(1-$E$61),TRUE),(1-(1-RAND())^(1/$G$57))^(1/$I$57),0)</f>
        <v>0</v>
      </c>
      <c r="CD371" s="210">
        <f t="array" aca="1" ref="CD371" ca="1">IF(RAND()&lt;=_xlfn.NORM.S.DIST((_xlfn.NORM.S.INV($E$54)-SQRT($E$61)*$C371)/SQRT(1-$E$61),TRUE),(1-(1-RAND())^(1/$G$57))^(1/$I$57),0)</f>
        <v>0</v>
      </c>
      <c r="CE371" s="210">
        <f t="array" aca="1" ref="CE371" ca="1">IF(RAND()&lt;=_xlfn.NORM.S.DIST((_xlfn.NORM.S.INV($E$54)-SQRT($E$61)*$C371)/SQRT(1-$E$61),TRUE),(1-(1-RAND())^(1/$G$57))^(1/$I$57),0)</f>
        <v>0</v>
      </c>
      <c r="CF371" s="210">
        <f t="array" aca="1" ref="CF371" ca="1">IF(RAND()&lt;=_xlfn.NORM.S.DIST((_xlfn.NORM.S.INV($E$54)-SQRT($E$61)*$C371)/SQRT(1-$E$61),TRUE),(1-(1-RAND())^(1/$G$57))^(1/$I$57),0)</f>
        <v>0</v>
      </c>
      <c r="CG371" s="210">
        <f t="array" aca="1" ref="CG371" ca="1">IF(RAND()&lt;=_xlfn.NORM.S.DIST((_xlfn.NORM.S.INV($E$54)-SQRT($E$61)*$C371)/SQRT(1-$E$61),TRUE),(1-(1-RAND())^(1/$G$57))^(1/$I$57),0)</f>
        <v>0</v>
      </c>
      <c r="CH371" s="210">
        <f t="array" aca="1" ref="CH371" ca="1">IF(RAND()&lt;=_xlfn.NORM.S.DIST((_xlfn.NORM.S.INV($E$54)-SQRT($E$61)*$C371)/SQRT(1-$E$61),TRUE),(1-(1-RAND())^(1/$G$57))^(1/$I$57),0)</f>
        <v>0</v>
      </c>
      <c r="CI371" s="210">
        <f t="array" aca="1" ref="CI371" ca="1">IF(RAND()&lt;=_xlfn.NORM.S.DIST((_xlfn.NORM.S.INV($E$54)-SQRT($E$61)*$C371)/SQRT(1-$E$61),TRUE),(1-(1-RAND())^(1/$G$57))^(1/$I$57),0)</f>
        <v>0</v>
      </c>
      <c r="CJ371" s="210">
        <f t="array" aca="1" ref="CJ371" ca="1">COUNTIF(AV371:CI371,"&gt;"&amp;0)</f>
        <v>0</v>
      </c>
      <c r="CK371" s="210">
        <f t="shared" ca="1" si="74"/>
        <v>0</v>
      </c>
      <c r="CL371" s="210">
        <f t="array" aca="1" ref="CL371" ca="1">IF(RAND()&lt;=_xlfn.NORM.S.DIST((_xlfn.NORM.S.INV($F$54)-SQRT($F$61)*$C371)/SQRT(1-$F$61),TRUE),(1-(1-RAND())^(1/$G$57))^(1/$I$57),0)</f>
        <v>0</v>
      </c>
      <c r="CM371" s="210">
        <f t="array" aca="1" ref="CM371" ca="1">IF(RAND()&lt;=_xlfn.NORM.S.DIST((_xlfn.NORM.S.INV($F$54)-SQRT($F$61)*$C371)/SQRT(1-$F$61),TRUE),(1-(1-RAND())^(1/$G$57))^(1/$I$57),0)</f>
        <v>0</v>
      </c>
      <c r="CN371" s="210">
        <f t="array" aca="1" ref="CN371" ca="1">IF(RAND()&lt;=_xlfn.NORM.S.DIST((_xlfn.NORM.S.INV($F$54)-SQRT($F$61)*$C371)/SQRT(1-$F$61),TRUE),(1-(1-RAND())^(1/$G$57))^(1/$I$57),0)</f>
        <v>0</v>
      </c>
      <c r="CO371" s="210">
        <f t="array" aca="1" ref="CO371" ca="1">IF(RAND()&lt;=_xlfn.NORM.S.DIST((_xlfn.NORM.S.INV($F$54)-SQRT($F$61)*$C371)/SQRT(1-$F$61),TRUE),(1-(1-RAND())^(1/$G$57))^(1/$I$57),0)</f>
        <v>0</v>
      </c>
      <c r="CP371" s="210">
        <f t="array" aca="1" ref="CP371" ca="1">IF(RAND()&lt;=_xlfn.NORM.S.DIST((_xlfn.NORM.S.INV($F$54)-SQRT($F$61)*$C371)/SQRT(1-$F$61),TRUE),(1-(1-RAND())^(1/$G$57))^(1/$I$57),0)</f>
        <v>0</v>
      </c>
      <c r="CQ371" s="210">
        <f t="array" aca="1" ref="CQ371" ca="1">IF(RAND()&lt;=_xlfn.NORM.S.DIST((_xlfn.NORM.S.INV($F$54)-SQRT($F$61)*$C371)/SQRT(1-$F$61),TRUE),(1-(1-RAND())^(1/$G$57))^(1/$I$57),0)</f>
        <v>0.37586653227097749</v>
      </c>
      <c r="CR371" s="210">
        <f t="array" aca="1" ref="CR371" ca="1">IF(RAND()&lt;=_xlfn.NORM.S.DIST((_xlfn.NORM.S.INV($F$54)-SQRT($F$61)*$C371)/SQRT(1-$F$61),TRUE),(1-(1-RAND())^(1/$G$57))^(1/$I$57),0)</f>
        <v>0.17232448041920928</v>
      </c>
      <c r="CS371" s="210">
        <f t="array" aca="1" ref="CS371" ca="1">IF(RAND()&lt;=_xlfn.NORM.S.DIST((_xlfn.NORM.S.INV($F$54)-SQRT($F$61)*$C371)/SQRT(1-$F$61),TRUE),(1-(1-RAND())^(1/$G$57))^(1/$I$57),0)</f>
        <v>0</v>
      </c>
      <c r="CT371" s="210">
        <f t="array" aca="1" ref="CT371" ca="1">IF(RAND()&lt;=_xlfn.NORM.S.DIST((_xlfn.NORM.S.INV($F$54)-SQRT($F$61)*$C371)/SQRT(1-$F$61),TRUE),(1-(1-RAND())^(1/$G$57))^(1/$I$57),0)</f>
        <v>0</v>
      </c>
      <c r="CU371" s="210">
        <f t="array" aca="1" ref="CU371" ca="1">IF(RAND()&lt;=_xlfn.NORM.S.DIST((_xlfn.NORM.S.INV($F$54)-SQRT($F$61)*$C371)/SQRT(1-$F$61),TRUE),(1-(1-RAND())^(1/$G$57))^(1/$I$57),0)</f>
        <v>0</v>
      </c>
      <c r="CV371" s="210">
        <f t="array" aca="1" ref="CV371" ca="1">IF(RAND()&lt;=_xlfn.NORM.S.DIST((_xlfn.NORM.S.INV($F$54)-SQRT($F$61)*$C371)/SQRT(1-$F$61),TRUE),(1-(1-RAND())^(1/$G$57))^(1/$I$57),0)</f>
        <v>0</v>
      </c>
      <c r="CW371" s="210">
        <f t="array" aca="1" ref="CW371" ca="1">IF(RAND()&lt;=_xlfn.NORM.S.DIST((_xlfn.NORM.S.INV($F$54)-SQRT($F$61)*$C371)/SQRT(1-$F$61),TRUE),(1-(1-RAND())^(1/$G$57))^(1/$I$57),0)</f>
        <v>0</v>
      </c>
      <c r="CX371" s="210">
        <f t="array" aca="1" ref="CX371" ca="1">IF(RAND()&lt;=_xlfn.NORM.S.DIST((_xlfn.NORM.S.INV($F$54)-SQRT($F$61)*$C371)/SQRT(1-$F$61),TRUE),(1-(1-RAND())^(1/$G$57))^(1/$I$57),0)</f>
        <v>0</v>
      </c>
      <c r="CY371" s="210">
        <f t="array" aca="1" ref="CY371" ca="1">IF(RAND()&lt;=_xlfn.NORM.S.DIST((_xlfn.NORM.S.INV($F$54)-SQRT($F$61)*$C371)/SQRT(1-$F$61),TRUE),(1-(1-RAND())^(1/$G$57))^(1/$I$57),0)</f>
        <v>0</v>
      </c>
      <c r="CZ371" s="210">
        <f t="array" aca="1" ref="CZ371" ca="1">IF(RAND()&lt;=_xlfn.NORM.S.DIST((_xlfn.NORM.S.INV($F$54)-SQRT($F$61)*$C371)/SQRT(1-$F$61),TRUE),(1-(1-RAND())^(1/$G$57))^(1/$I$57),0)</f>
        <v>0</v>
      </c>
      <c r="DA371" s="210">
        <f t="array" aca="1" ref="DA371" ca="1">IF(RAND()&lt;=_xlfn.NORM.S.DIST((_xlfn.NORM.S.INV($F$54)-SQRT($F$61)*$C371)/SQRT(1-$F$61),TRUE),(1-(1-RAND())^(1/$G$57))^(1/$I$57),0)</f>
        <v>0</v>
      </c>
      <c r="DB371" s="210">
        <f t="array" aca="1" ref="DB371" ca="1">IF(RAND()&lt;=_xlfn.NORM.S.DIST((_xlfn.NORM.S.INV($F$54)-SQRT($F$61)*$C371)/SQRT(1-$F$61),TRUE),(1-(1-RAND())^(1/$G$57))^(1/$I$57),0)</f>
        <v>0</v>
      </c>
      <c r="DC371" s="210">
        <f t="array" aca="1" ref="DC371" ca="1">IF(RAND()&lt;=_xlfn.NORM.S.DIST((_xlfn.NORM.S.INV($F$54)-SQRT($F$61)*$C371)/SQRT(1-$F$61),TRUE),(1-(1-RAND())^(1/$G$57))^(1/$I$57),0)</f>
        <v>0</v>
      </c>
      <c r="DD371" s="210">
        <f t="array" aca="1" ref="DD371" ca="1">IF(RAND()&lt;=_xlfn.NORM.S.DIST((_xlfn.NORM.S.INV($F$54)-SQRT($F$61)*$C371)/SQRT(1-$F$61),TRUE),(1-(1-RAND())^(1/$G$57))^(1/$I$57),0)</f>
        <v>0</v>
      </c>
      <c r="DE371" s="210">
        <f t="array" aca="1" ref="DE371" ca="1">IF(RAND()&lt;=_xlfn.NORM.S.DIST((_xlfn.NORM.S.INV($F$54)-SQRT($F$61)*$C371)/SQRT(1-$F$61),TRUE),(1-(1-RAND())^(1/$G$57))^(1/$I$57),0)</f>
        <v>0</v>
      </c>
      <c r="DF371" s="210">
        <f t="array" aca="1" ref="DF371" ca="1">IF(RAND()&lt;=_xlfn.NORM.S.DIST((_xlfn.NORM.S.INV($F$54)-SQRT($F$61)*$C371)/SQRT(1-$F$61),TRUE),(1-(1-RAND())^(1/$G$57))^(1/$I$57),0)</f>
        <v>0</v>
      </c>
      <c r="DG371" s="210">
        <f t="array" aca="1" ref="DG371" ca="1">IF(RAND()&lt;=_xlfn.NORM.S.DIST((_xlfn.NORM.S.INV($F$54)-SQRT($F$61)*$C371)/SQRT(1-$F$61),TRUE),(1-(1-RAND())^(1/$G$57))^(1/$I$57),0)</f>
        <v>0</v>
      </c>
      <c r="DH371" s="210">
        <f t="array" aca="1" ref="DH371" ca="1">IF(RAND()&lt;=_xlfn.NORM.S.DIST((_xlfn.NORM.S.INV($F$54)-SQRT($F$61)*$C371)/SQRT(1-$F$61),TRUE),(1-(1-RAND())^(1/$G$57))^(1/$I$57),0)</f>
        <v>0</v>
      </c>
      <c r="DI371" s="210">
        <f t="array" aca="1" ref="DI371" ca="1">IF(RAND()&lt;=_xlfn.NORM.S.DIST((_xlfn.NORM.S.INV($F$54)-SQRT($F$61)*$C371)/SQRT(1-$F$61),TRUE),(1-(1-RAND())^(1/$G$57))^(1/$I$57),0)</f>
        <v>0</v>
      </c>
      <c r="DJ371" s="210">
        <f t="array" aca="1" ref="DJ371" ca="1">IF(RAND()&lt;=_xlfn.NORM.S.DIST((_xlfn.NORM.S.INV($F$54)-SQRT($F$61)*$C371)/SQRT(1-$F$61),TRUE),(1-(1-RAND())^(1/$G$57))^(1/$I$57),0)</f>
        <v>0</v>
      </c>
      <c r="DK371" s="210">
        <f t="array" aca="1" ref="DK371" ca="1">IF(RAND()&lt;=_xlfn.NORM.S.DIST((_xlfn.NORM.S.INV($F$54)-SQRT($F$61)*$C371)/SQRT(1-$F$61),TRUE),(1-(1-RAND())^(1/$G$57))^(1/$I$57),0)</f>
        <v>0</v>
      </c>
      <c r="DL371" s="210">
        <f t="array" aca="1" ref="DL371" ca="1">IF(RAND()&lt;=_xlfn.NORM.S.DIST((_xlfn.NORM.S.INV($F$54)-SQRT($F$61)*$C371)/SQRT(1-$F$61),TRUE),(1-(1-RAND())^(1/$G$57))^(1/$I$57),0)</f>
        <v>0</v>
      </c>
      <c r="DM371" s="210">
        <f t="array" aca="1" ref="DM371" ca="1">IF(RAND()&lt;=_xlfn.NORM.S.DIST((_xlfn.NORM.S.INV($F$54)-SQRT($F$61)*$C371)/SQRT(1-$F$61),TRUE),(1-(1-RAND())^(1/$G$57))^(1/$I$57),0)</f>
        <v>0</v>
      </c>
      <c r="DN371" s="210">
        <f t="array" aca="1" ref="DN371" ca="1">IF(RAND()&lt;=_xlfn.NORM.S.DIST((_xlfn.NORM.S.INV($F$54)-SQRT($F$61)*$C371)/SQRT(1-$F$61),TRUE),(1-(1-RAND())^(1/$G$57))^(1/$I$57),0)</f>
        <v>0</v>
      </c>
      <c r="DO371" s="210">
        <f t="array" aca="1" ref="DO371" ca="1">IF(RAND()&lt;=_xlfn.NORM.S.DIST((_xlfn.NORM.S.INV($F$54)-SQRT($F$61)*$C371)/SQRT(1-$F$61),TRUE),(1-(1-RAND())^(1/$G$57))^(1/$I$57),0)</f>
        <v>0</v>
      </c>
      <c r="DP371" s="210">
        <f t="array" aca="1" ref="DP371" ca="1">IF(RAND()&lt;=_xlfn.NORM.S.DIST((_xlfn.NORM.S.INV($F$54)-SQRT($F$61)*$C371)/SQRT(1-$F$61),TRUE),(1-(1-RAND())^(1/$G$57))^(1/$I$57),0)</f>
        <v>0</v>
      </c>
      <c r="DQ371" s="210">
        <f t="array" aca="1" ref="DQ371" ca="1">IF(RAND()&lt;=_xlfn.NORM.S.DIST((_xlfn.NORM.S.INV($F$54)-SQRT($F$61)*$C371)/SQRT(1-$F$61),TRUE),(1-(1-RAND())^(1/$G$57))^(1/$I$57),0)</f>
        <v>0</v>
      </c>
      <c r="DR371" s="210">
        <f t="array" aca="1" ref="DR371" ca="1">IF(RAND()&lt;=_xlfn.NORM.S.DIST((_xlfn.NORM.S.INV($F$54)-SQRT($F$61)*$C371)/SQRT(1-$F$61),TRUE),(1-(1-RAND())^(1/$G$57))^(1/$I$57),0)</f>
        <v>0</v>
      </c>
      <c r="DS371" s="210">
        <f t="array" aca="1" ref="DS371" ca="1">IF(RAND()&lt;=_xlfn.NORM.S.DIST((_xlfn.NORM.S.INV($F$54)-SQRT($F$61)*$C371)/SQRT(1-$F$61),TRUE),(1-(1-RAND())^(1/$G$57))^(1/$I$57),0)</f>
        <v>0</v>
      </c>
      <c r="DT371" s="210">
        <f t="array" aca="1" ref="DT371" ca="1">IF(RAND()&lt;=_xlfn.NORM.S.DIST((_xlfn.NORM.S.INV($F$54)-SQRT($F$61)*$C371)/SQRT(1-$F$61),TRUE),(1-(1-RAND())^(1/$G$57))^(1/$I$57),0)</f>
        <v>0</v>
      </c>
      <c r="DU371" s="210">
        <f t="array" aca="1" ref="DU371" ca="1">IF(RAND()&lt;=_xlfn.NORM.S.DIST((_xlfn.NORM.S.INV($F$54)-SQRT($F$61)*$C371)/SQRT(1-$F$61),TRUE),(1-(1-RAND())^(1/$G$57))^(1/$I$57),0)</f>
        <v>0</v>
      </c>
      <c r="DV371" s="210">
        <f t="array" aca="1" ref="DV371" ca="1">IF(RAND()&lt;=_xlfn.NORM.S.DIST((_xlfn.NORM.S.INV($F$54)-SQRT($F$61)*$C371)/SQRT(1-$F$61),TRUE),(1-(1-RAND())^(1/$G$57))^(1/$I$57),0)</f>
        <v>0</v>
      </c>
      <c r="DW371" s="210">
        <f t="array" aca="1" ref="DW371" ca="1">IF(RAND()&lt;=_xlfn.NORM.S.DIST((_xlfn.NORM.S.INV($F$54)-SQRT($F$61)*$C371)/SQRT(1-$F$61),TRUE),(1-(1-RAND())^(1/$G$57))^(1/$I$57),0)</f>
        <v>0</v>
      </c>
      <c r="DX371" s="210">
        <f t="array" aca="1" ref="DX371" ca="1">IF(RAND()&lt;=_xlfn.NORM.S.DIST((_xlfn.NORM.S.INV($F$54)-SQRT($F$61)*$C371)/SQRT(1-$F$61),TRUE),(1-(1-RAND())^(1/$G$57))^(1/$I$57),0)</f>
        <v>0</v>
      </c>
      <c r="DY371" s="210">
        <f t="array" aca="1" ref="DY371" ca="1">IF(RAND()&lt;=_xlfn.NORM.S.DIST((_xlfn.NORM.S.INV($F$54)-SQRT($F$61)*$C371)/SQRT(1-$F$61),TRUE),(1-(1-RAND())^(1/$G$57))^(1/$I$57),0)</f>
        <v>0</v>
      </c>
      <c r="DZ371" s="210">
        <f t="array" aca="1" ref="DZ371" ca="1">IF(RAND()&lt;=_xlfn.NORM.S.DIST((_xlfn.NORM.S.INV($F$54)-SQRT($F$61)*$C371)/SQRT(1-$F$61),TRUE),(1-(1-RAND())^(1/$G$57))^(1/$I$57),0)</f>
        <v>0</v>
      </c>
      <c r="EA371" s="210">
        <f t="array" aca="1" ref="EA371" ca="1">IF(RAND()&lt;=_xlfn.NORM.S.DIST((_xlfn.NORM.S.INV($F$54)-SQRT($F$61)*$C371)/SQRT(1-$F$61),TRUE),(1-(1-RAND())^(1/$G$57))^(1/$I$57),0)</f>
        <v>0.3454523136366332</v>
      </c>
      <c r="EB371" s="210">
        <f t="array" aca="1" ref="EB371" ca="1">IF(RAND()&lt;=_xlfn.NORM.S.DIST((_xlfn.NORM.S.INV($F$54)-SQRT($F$61)*$C371)/SQRT(1-$F$61),TRUE),(1-(1-RAND())^(1/$G$57))^(1/$I$57),0)</f>
        <v>0</v>
      </c>
      <c r="EC371" s="210">
        <f t="array" aca="1" ref="EC371" ca="1">IF(RAND()&lt;=_xlfn.NORM.S.DIST((_xlfn.NORM.S.INV($F$54)-SQRT($F$61)*$C371)/SQRT(1-$F$61),TRUE),(1-(1-RAND())^(1/$G$57))^(1/$I$57),0)</f>
        <v>0</v>
      </c>
      <c r="ED371" s="210">
        <f t="array" aca="1" ref="ED371" ca="1">IF(RAND()&lt;=_xlfn.NORM.S.DIST((_xlfn.NORM.S.INV($F$54)-SQRT($F$61)*$C371)/SQRT(1-$F$61),TRUE),(1-(1-RAND())^(1/$G$57))^(1/$I$57),0)</f>
        <v>0</v>
      </c>
      <c r="EE371" s="210">
        <f t="array" aca="1" ref="EE371" ca="1">IF(RAND()&lt;=_xlfn.NORM.S.DIST((_xlfn.NORM.S.INV($F$54)-SQRT($F$61)*$C371)/SQRT(1-$F$61),TRUE),(1-(1-RAND())^(1/$G$57))^(1/$I$57),0)</f>
        <v>0</v>
      </c>
      <c r="EF371" s="210">
        <f t="array" aca="1" ref="EF371" ca="1">IF(RAND()&lt;=_xlfn.NORM.S.DIST((_xlfn.NORM.S.INV($F$54)-SQRT($F$61)*$C371)/SQRT(1-$F$61),TRUE),(1-(1-RAND())^(1/$G$57))^(1/$I$57),0)</f>
        <v>0</v>
      </c>
      <c r="EG371" s="210">
        <f t="array" aca="1" ref="EG371" ca="1">IF(RAND()&lt;=_xlfn.NORM.S.DIST((_xlfn.NORM.S.INV($F$54)-SQRT($F$61)*$C371)/SQRT(1-$F$61),TRUE),(1-(1-RAND())^(1/$G$57))^(1/$I$57),0)</f>
        <v>0</v>
      </c>
      <c r="EH371" s="210">
        <f t="array" aca="1" ref="EH371" ca="1">IF(RAND()&lt;=_xlfn.NORM.S.DIST((_xlfn.NORM.S.INV($F$54)-SQRT($F$61)*$C371)/SQRT(1-$F$61),TRUE),(1-(1-RAND())^(1/$G$57))^(1/$I$57),0)</f>
        <v>0</v>
      </c>
      <c r="EI371" s="210">
        <f t="array" aca="1" ref="EI371" ca="1">IF(RAND()&lt;=_xlfn.NORM.S.DIST((_xlfn.NORM.S.INV($F$54)-SQRT($F$61)*$C371)/SQRT(1-$F$61),TRUE),(1-(1-RAND())^(1/$G$57))^(1/$I$57),0)</f>
        <v>0</v>
      </c>
      <c r="EJ371" s="210">
        <f t="array" aca="1" ref="EJ371" ca="1">IF(RAND()&lt;=_xlfn.NORM.S.DIST((_xlfn.NORM.S.INV($F$54)-SQRT($F$61)*$C371)/SQRT(1-$F$61),TRUE),(1-(1-RAND())^(1/$G$57))^(1/$I$57),0)</f>
        <v>0</v>
      </c>
      <c r="EK371" s="210">
        <f t="array" aca="1" ref="EK371" ca="1">IF(RAND()&lt;=_xlfn.NORM.S.DIST((_xlfn.NORM.S.INV($F$54)-SQRT($F$61)*$C371)/SQRT(1-$F$61),TRUE),(1-(1-RAND())^(1/$G$57))^(1/$I$57),0)</f>
        <v>0</v>
      </c>
      <c r="EL371" s="210">
        <f t="array" aca="1" ref="EL371" ca="1">IF(RAND()&lt;=_xlfn.NORM.S.DIST((_xlfn.NORM.S.INV($F$54)-SQRT($F$61)*$C371)/SQRT(1-$F$61),TRUE),(1-(1-RAND())^(1/$G$57))^(1/$I$57),0)</f>
        <v>0</v>
      </c>
      <c r="EM371" s="210">
        <f t="array" aca="1" ref="EM371" ca="1">IF(RAND()&lt;=_xlfn.NORM.S.DIST((_xlfn.NORM.S.INV($F$54)-SQRT($F$61)*$C371)/SQRT(1-$F$61),TRUE),(1-(1-RAND())^(1/$G$57))^(1/$I$57),0)</f>
        <v>0</v>
      </c>
      <c r="EN371" s="210">
        <f t="array" aca="1" ref="EN371" ca="1">IF(RAND()&lt;=_xlfn.NORM.S.DIST((_xlfn.NORM.S.INV($F$54)-SQRT($F$61)*$C371)/SQRT(1-$F$61),TRUE),(1-(1-RAND())^(1/$G$57))^(1/$I$57),0)</f>
        <v>0</v>
      </c>
      <c r="EO371" s="210">
        <f t="array" aca="1" ref="EO371" ca="1">IF(RAND()&lt;=_xlfn.NORM.S.DIST((_xlfn.NORM.S.INV($F$54)-SQRT($F$61)*$C371)/SQRT(1-$F$61),TRUE),(1-(1-RAND())^(1/$G$57))^(1/$I$57),0)</f>
        <v>0</v>
      </c>
      <c r="EP371" s="210">
        <f t="array" aca="1" ref="EP371" ca="1">IF(RAND()&lt;=_xlfn.NORM.S.DIST((_xlfn.NORM.S.INV($F$54)-SQRT($F$61)*$C371)/SQRT(1-$F$61),TRUE),(1-(1-RAND())^(1/$G$57))^(1/$I$57),0)</f>
        <v>0</v>
      </c>
      <c r="EQ371" s="210">
        <f t="array" aca="1" ref="EQ371" ca="1">IF(RAND()&lt;=_xlfn.NORM.S.DIST((_xlfn.NORM.S.INV($F$54)-SQRT($F$61)*$C371)/SQRT(1-$F$61),TRUE),(1-(1-RAND())^(1/$G$57))^(1/$I$57),0)</f>
        <v>0</v>
      </c>
      <c r="ER371" s="210">
        <f t="array" aca="1" ref="ER371" ca="1">IF(RAND()&lt;=_xlfn.NORM.S.DIST((_xlfn.NORM.S.INV($F$54)-SQRT($F$61)*$C371)/SQRT(1-$F$61),TRUE),(1-(1-RAND())^(1/$G$57))^(1/$I$57),0)</f>
        <v>0</v>
      </c>
      <c r="ES371" s="210">
        <f t="array" aca="1" ref="ES371" ca="1">IF(RAND()&lt;=_xlfn.NORM.S.DIST((_xlfn.NORM.S.INV($F$54)-SQRT($F$61)*$C371)/SQRT(1-$F$61),TRUE),(1-(1-RAND())^(1/$G$57))^(1/$I$57),0)</f>
        <v>0</v>
      </c>
      <c r="ET371" s="210">
        <f t="array" aca="1" ref="ET371" ca="1">IF(RAND()&lt;=_xlfn.NORM.S.DIST((_xlfn.NORM.S.INV($F$54)-SQRT($F$61)*$C371)/SQRT(1-$F$61),TRUE),(1-(1-RAND())^(1/$G$57))^(1/$I$57),0)</f>
        <v>0</v>
      </c>
      <c r="EU371" s="210">
        <f t="array" aca="1" ref="EU371" ca="1">IF(RAND()&lt;=_xlfn.NORM.S.DIST((_xlfn.NORM.S.INV($F$54)-SQRT($F$61)*$C371)/SQRT(1-$F$61),TRUE),(1-(1-RAND())^(1/$G$57))^(1/$I$57),0)</f>
        <v>0</v>
      </c>
      <c r="EV371" s="210">
        <f t="array" aca="1" ref="EV371" ca="1">IF(RAND()&lt;=_xlfn.NORM.S.DIST((_xlfn.NORM.S.INV($F$54)-SQRT($F$61)*$C371)/SQRT(1-$F$61),TRUE),(1-(1-RAND())^(1/$G$57))^(1/$I$57),0)</f>
        <v>0</v>
      </c>
      <c r="EW371" s="210">
        <f t="array" aca="1" ref="EW371" ca="1">IF(RAND()&lt;=_xlfn.NORM.S.DIST((_xlfn.NORM.S.INV($F$54)-SQRT($F$61)*$C371)/SQRT(1-$F$61),TRUE),(1-(1-RAND())^(1/$G$57))^(1/$I$57),0)</f>
        <v>0</v>
      </c>
      <c r="EX371" s="210">
        <f t="array" aca="1" ref="EX371" ca="1">IF(RAND()&lt;=_xlfn.NORM.S.DIST((_xlfn.NORM.S.INV($F$54)-SQRT($F$61)*$C371)/SQRT(1-$F$61),TRUE),(1-(1-RAND())^(1/$G$57))^(1/$I$57),0)</f>
        <v>0</v>
      </c>
      <c r="EY371" s="210">
        <f t="array" aca="1" ref="EY371" ca="1">IF(RAND()&lt;=_xlfn.NORM.S.DIST((_xlfn.NORM.S.INV($F$54)-SQRT($F$61)*$C371)/SQRT(1-$F$61),TRUE),(1-(1-RAND())^(1/$G$57))^(1/$I$57),0)</f>
        <v>0</v>
      </c>
      <c r="EZ371" s="210">
        <f t="array" aca="1" ref="EZ371" ca="1">IF(RAND()&lt;=_xlfn.NORM.S.DIST((_xlfn.NORM.S.INV($F$54)-SQRT($F$61)*$C371)/SQRT(1-$F$61),TRUE),(1-(1-RAND())^(1/$G$57))^(1/$I$57),0)</f>
        <v>0</v>
      </c>
      <c r="FA371" s="210">
        <f t="array" aca="1" ref="FA371" ca="1">IF(RAND()&lt;=_xlfn.NORM.S.DIST((_xlfn.NORM.S.INV($F$54)-SQRT($F$61)*$C371)/SQRT(1-$F$61),TRUE),(1-(1-RAND())^(1/$G$57))^(1/$I$57),0)</f>
        <v>0.23410100540373516</v>
      </c>
      <c r="FB371" s="210">
        <f t="array" aca="1" ref="FB371" ca="1">IF(RAND()&lt;=_xlfn.NORM.S.DIST((_xlfn.NORM.S.INV($F$54)-SQRT($F$61)*$C371)/SQRT(1-$F$61),TRUE),(1-(1-RAND())^(1/$G$57))^(1/$I$57),0)</f>
        <v>0</v>
      </c>
      <c r="FC371" s="210">
        <f t="array" aca="1" ref="FC371" ca="1">IF(RAND()&lt;=_xlfn.NORM.S.DIST((_xlfn.NORM.S.INV($F$54)-SQRT($F$61)*$C371)/SQRT(1-$F$61),TRUE),(1-(1-RAND())^(1/$G$57))^(1/$I$57),0)</f>
        <v>0</v>
      </c>
      <c r="FD371" s="210">
        <f t="array" aca="1" ref="FD371" ca="1">IF(RAND()&lt;=_xlfn.NORM.S.DIST((_xlfn.NORM.S.INV($F$54)-SQRT($F$61)*$C371)/SQRT(1-$F$61),TRUE),(1-(1-RAND())^(1/$G$57))^(1/$I$57),0)</f>
        <v>0</v>
      </c>
      <c r="FE371" s="210">
        <f t="array" aca="1" ref="FE371" ca="1">IF(RAND()&lt;=_xlfn.NORM.S.DIST((_xlfn.NORM.S.INV($F$54)-SQRT($F$61)*$C371)/SQRT(1-$F$61),TRUE),(1-(1-RAND())^(1/$G$57))^(1/$I$57),0)</f>
        <v>0</v>
      </c>
      <c r="FF371" s="210">
        <f t="array" aca="1" ref="FF371" ca="1">IF(RAND()&lt;=_xlfn.NORM.S.DIST((_xlfn.NORM.S.INV($F$54)-SQRT($F$61)*$C371)/SQRT(1-$F$61),TRUE),(1-(1-RAND())^(1/$G$57))^(1/$I$57),0)</f>
        <v>0</v>
      </c>
      <c r="FG371" s="210">
        <f t="array" aca="1" ref="FG371" ca="1">IF(RAND()&lt;=_xlfn.NORM.S.DIST((_xlfn.NORM.S.INV($F$54)-SQRT($F$61)*$C371)/SQRT(1-$F$61),TRUE),(1-(1-RAND())^(1/$G$57))^(1/$I$57),0)</f>
        <v>0</v>
      </c>
      <c r="FH371" s="210">
        <f t="array" aca="1" ref="FH371" ca="1">IF(RAND()&lt;=_xlfn.NORM.S.DIST((_xlfn.NORM.S.INV($F$54)-SQRT($F$61)*$C371)/SQRT(1-$F$61),TRUE),(1-(1-RAND())^(1/$G$57))^(1/$I$57),0)</f>
        <v>0</v>
      </c>
      <c r="FI371" s="210">
        <f t="array" aca="1" ref="FI371" ca="1">IF(RAND()&lt;=_xlfn.NORM.S.DIST((_xlfn.NORM.S.INV($F$54)-SQRT($F$61)*$C371)/SQRT(1-$F$61),TRUE),(1-(1-RAND())^(1/$G$57))^(1/$I$57),0)</f>
        <v>0</v>
      </c>
      <c r="FJ371" s="210">
        <f t="array" aca="1" ref="FJ371" ca="1">IF(RAND()&lt;=_xlfn.NORM.S.DIST((_xlfn.NORM.S.INV($F$54)-SQRT($F$61)*$C371)/SQRT(1-$F$61),TRUE),(1-(1-RAND())^(1/$G$57))^(1/$I$57),0)</f>
        <v>0</v>
      </c>
      <c r="FK371" s="210">
        <f t="array" aca="1" ref="FK371" ca="1">IF(RAND()&lt;=_xlfn.NORM.S.DIST((_xlfn.NORM.S.INV($F$54)-SQRT($F$61)*$C371)/SQRT(1-$F$61),TRUE),(1-(1-RAND())^(1/$G$57))^(1/$I$57),0)</f>
        <v>0</v>
      </c>
      <c r="FL371" s="210">
        <f t="array" aca="1" ref="FL371" ca="1">IF(RAND()&lt;=_xlfn.NORM.S.DIST((_xlfn.NORM.S.INV($F$54)-SQRT($F$61)*$C371)/SQRT(1-$F$61),TRUE),(1-(1-RAND())^(1/$G$57))^(1/$I$57),0)</f>
        <v>0</v>
      </c>
      <c r="FM371" s="210">
        <f t="array" aca="1" ref="FM371" ca="1">IF(RAND()&lt;=_xlfn.NORM.S.DIST((_xlfn.NORM.S.INV($F$54)-SQRT($F$61)*$C371)/SQRT(1-$F$61),TRUE),(1-(1-RAND())^(1/$G$57))^(1/$I$57),0)</f>
        <v>0</v>
      </c>
      <c r="FN371" s="210">
        <f t="shared" ca="1" si="75"/>
        <v>4</v>
      </c>
      <c r="FO371" s="210">
        <f t="shared" ca="1" si="86"/>
        <v>1.1277443317305551</v>
      </c>
      <c r="FP371" s="210">
        <f t="array" aca="1" ref="FP371" ca="1">IF(RAND()&lt;=_xlfn.NORM.S.DIST((_xlfn.NORM.S.INV($G$54)-SQRT($G$61)*$C371)/SQRT(1-$G$61),TRUE),(1-(1-RAND())^(1/$G$57))^(1/$I$57),0)</f>
        <v>0</v>
      </c>
      <c r="FQ371" s="210">
        <f t="array" aca="1" ref="FQ371" ca="1">IF(RAND()&lt;=_xlfn.NORM.S.DIST((_xlfn.NORM.S.INV($G$54)-SQRT($G$61)*$C371)/SQRT(1-$G$61),TRUE),(1-(1-RAND())^(1/$G$57))^(1/$I$57),0)</f>
        <v>0</v>
      </c>
      <c r="FR371" s="210">
        <f t="array" aca="1" ref="FR371" ca="1">IF(RAND()&lt;=_xlfn.NORM.S.DIST((_xlfn.NORM.S.INV($G$54)-SQRT($G$61)*$C371)/SQRT(1-$G$61),TRUE),(1-(1-RAND())^(1/$G$57))^(1/$I$57),0)</f>
        <v>0</v>
      </c>
      <c r="FS371" s="210">
        <f t="array" aca="1" ref="FS371" ca="1">IF(RAND()&lt;=_xlfn.NORM.S.DIST((_xlfn.NORM.S.INV($G$54)-SQRT($G$61)*$C371)/SQRT(1-$G$61),TRUE),(1-(1-RAND())^(1/$G$57))^(1/$I$57),0)</f>
        <v>0</v>
      </c>
      <c r="FT371" s="210">
        <f t="array" aca="1" ref="FT371" ca="1">IF(RAND()&lt;=_xlfn.NORM.S.DIST((_xlfn.NORM.S.INV($G$54)-SQRT($G$61)*$C371)/SQRT(1-$G$61),TRUE),(1-(1-RAND())^(1/$G$57))^(1/$I$57),0)</f>
        <v>0</v>
      </c>
      <c r="FU371" s="210">
        <f t="array" aca="1" ref="FU371" ca="1">IF(RAND()&lt;=_xlfn.NORM.S.DIST((_xlfn.NORM.S.INV($G$54)-SQRT($G$61)*$C371)/SQRT(1-$G$61),TRUE),(1-(1-RAND())^(1/$G$57))^(1/$I$57),0)</f>
        <v>0</v>
      </c>
      <c r="FV371" s="210">
        <f t="array" aca="1" ref="FV371" ca="1">IF(RAND()&lt;=_xlfn.NORM.S.DIST((_xlfn.NORM.S.INV($G$54)-SQRT($G$61)*$C371)/SQRT(1-$G$61),TRUE),(1-(1-RAND())^(1/$G$57))^(1/$I$57),0)</f>
        <v>0</v>
      </c>
      <c r="FW371" s="210">
        <f t="array" aca="1" ref="FW371" ca="1">IF(RAND()&lt;=_xlfn.NORM.S.DIST((_xlfn.NORM.S.INV($G$54)-SQRT($G$61)*$C371)/SQRT(1-$G$61),TRUE),(1-(1-RAND())^(1/$G$57))^(1/$I$57),0)</f>
        <v>0</v>
      </c>
      <c r="FX371" s="210">
        <f t="array" aca="1" ref="FX371" ca="1">IF(RAND()&lt;=_xlfn.NORM.S.DIST((_xlfn.NORM.S.INV($G$54)-SQRT($G$61)*$C371)/SQRT(1-$G$61),TRUE),(1-(1-RAND())^(1/$G$57))^(1/$I$57),0)</f>
        <v>0</v>
      </c>
      <c r="FY371" s="210">
        <f t="array" aca="1" ref="FY371" ca="1">IF(RAND()&lt;=_xlfn.NORM.S.DIST((_xlfn.NORM.S.INV($G$54)-SQRT($G$61)*$C371)/SQRT(1-$G$61),TRUE),(1-(1-RAND())^(1/$G$57))^(1/$I$57),0)</f>
        <v>0</v>
      </c>
      <c r="FZ371" s="210">
        <f t="array" aca="1" ref="FZ371" ca="1">IF(RAND()&lt;=_xlfn.NORM.S.DIST((_xlfn.NORM.S.INV($G$54)-SQRT($G$61)*$C371)/SQRT(1-$G$61),TRUE),(1-(1-RAND())^(1/$G$57))^(1/$I$57),0)</f>
        <v>0</v>
      </c>
      <c r="GA371" s="210">
        <f t="array" aca="1" ref="GA371" ca="1">IF(RAND()&lt;=_xlfn.NORM.S.DIST((_xlfn.NORM.S.INV($G$54)-SQRT($G$61)*$C371)/SQRT(1-$G$61),TRUE),(1-(1-RAND())^(1/$G$57))^(1/$I$57),0)</f>
        <v>0</v>
      </c>
      <c r="GB371" s="210">
        <f t="array" aca="1" ref="GB371" ca="1">IF(RAND()&lt;=_xlfn.NORM.S.DIST((_xlfn.NORM.S.INV($G$54)-SQRT($G$61)*$C371)/SQRT(1-$G$61),TRUE),(1-(1-RAND())^(1/$G$57))^(1/$I$57),0)</f>
        <v>0</v>
      </c>
      <c r="GC371" s="210">
        <f t="array" aca="1" ref="GC371" ca="1">IF(RAND()&lt;=_xlfn.NORM.S.DIST((_xlfn.NORM.S.INV($G$54)-SQRT($G$61)*$C371)/SQRT(1-$G$61),TRUE),(1-(1-RAND())^(1/$G$57))^(1/$I$57),0)</f>
        <v>0</v>
      </c>
      <c r="GD371" s="210">
        <f t="array" aca="1" ref="GD371" ca="1">IF(RAND()&lt;=_xlfn.NORM.S.DIST((_xlfn.NORM.S.INV($G$54)-SQRT($G$61)*$C371)/SQRT(1-$G$61),TRUE),(1-(1-RAND())^(1/$G$57))^(1/$I$57),0)</f>
        <v>0</v>
      </c>
      <c r="GE371" s="210">
        <f t="array" aca="1" ref="GE371" ca="1">IF(RAND()&lt;=_xlfn.NORM.S.DIST((_xlfn.NORM.S.INV($G$54)-SQRT($G$61)*$C371)/SQRT(1-$G$61),TRUE),(1-(1-RAND())^(1/$G$57))^(1/$I$57),0)</f>
        <v>0</v>
      </c>
      <c r="GF371" s="210">
        <f t="array" aca="1" ref="GF371" ca="1">IF(RAND()&lt;=_xlfn.NORM.S.DIST((_xlfn.NORM.S.INV($G$54)-SQRT($G$61)*$C371)/SQRT(1-$G$61),TRUE),(1-(1-RAND())^(1/$G$57))^(1/$I$57),0)</f>
        <v>0</v>
      </c>
      <c r="GG371" s="210">
        <f t="array" aca="1" ref="GG371" ca="1">IF(RAND()&lt;=_xlfn.NORM.S.DIST((_xlfn.NORM.S.INV($G$54)-SQRT($G$61)*$C371)/SQRT(1-$G$61),TRUE),(1-(1-RAND())^(1/$G$57))^(1/$I$57),0)</f>
        <v>0</v>
      </c>
      <c r="GH371" s="210">
        <f t="array" aca="1" ref="GH371" ca="1">IF(RAND()&lt;=_xlfn.NORM.S.DIST((_xlfn.NORM.S.INV($G$54)-SQRT($G$61)*$C371)/SQRT(1-$G$61),TRUE),(1-(1-RAND())^(1/$G$57))^(1/$I$57),0)</f>
        <v>0</v>
      </c>
      <c r="GI371" s="210">
        <f t="array" aca="1" ref="GI371" ca="1">IF(RAND()&lt;=_xlfn.NORM.S.DIST((_xlfn.NORM.S.INV($G$54)-SQRT($G$61)*$C371)/SQRT(1-$G$61),TRUE),(1-(1-RAND())^(1/$G$57))^(1/$I$57),0)</f>
        <v>0</v>
      </c>
      <c r="GJ371" s="210">
        <f t="array" aca="1" ref="GJ371" ca="1">IF(RAND()&lt;=_xlfn.NORM.S.DIST((_xlfn.NORM.S.INV($G$54)-SQRT($G$61)*$C371)/SQRT(1-$G$61),TRUE),(1-(1-RAND())^(1/$G$57))^(1/$I$57),0)</f>
        <v>0</v>
      </c>
      <c r="GK371" s="210">
        <f t="array" aca="1" ref="GK371" ca="1">IF(RAND()&lt;=_xlfn.NORM.S.DIST((_xlfn.NORM.S.INV($G$54)-SQRT($G$61)*$C371)/SQRT(1-$G$61),TRUE),(1-(1-RAND())^(1/$G$57))^(1/$I$57),0)</f>
        <v>0</v>
      </c>
      <c r="GL371" s="210">
        <f t="array" aca="1" ref="GL371" ca="1">IF(RAND()&lt;=_xlfn.NORM.S.DIST((_xlfn.NORM.S.INV($G$54)-SQRT($G$61)*$C371)/SQRT(1-$G$61),TRUE),(1-(1-RAND())^(1/$G$57))^(1/$I$57),0)</f>
        <v>0</v>
      </c>
      <c r="GM371" s="210">
        <f t="array" aca="1" ref="GM371" ca="1">IF(RAND()&lt;=_xlfn.NORM.S.DIST((_xlfn.NORM.S.INV($G$54)-SQRT($G$61)*$C371)/SQRT(1-$G$61),TRUE),(1-(1-RAND())^(1/$G$57))^(1/$I$57),0)</f>
        <v>0</v>
      </c>
      <c r="GN371" s="210">
        <f t="array" aca="1" ref="GN371" ca="1">IF(RAND()&lt;=_xlfn.NORM.S.DIST((_xlfn.NORM.S.INV($G$54)-SQRT($G$61)*$C371)/SQRT(1-$G$61),TRUE),(1-(1-RAND())^(1/$G$57))^(1/$I$57),0)</f>
        <v>0</v>
      </c>
      <c r="GO371" s="210">
        <f t="array" aca="1" ref="GO371" ca="1">IF(RAND()&lt;=_xlfn.NORM.S.DIST((_xlfn.NORM.S.INV($G$54)-SQRT($G$61)*$C371)/SQRT(1-$G$61),TRUE),(1-(1-RAND())^(1/$G$57))^(1/$I$57),0)</f>
        <v>0</v>
      </c>
      <c r="GP371" s="210">
        <f t="array" aca="1" ref="GP371" ca="1">IF(RAND()&lt;=_xlfn.NORM.S.DIST((_xlfn.NORM.S.INV($G$54)-SQRT($G$61)*$C371)/SQRT(1-$G$61),TRUE),(1-(1-RAND())^(1/$G$57))^(1/$I$57),0)</f>
        <v>0</v>
      </c>
      <c r="GQ371" s="210">
        <f t="array" aca="1" ref="GQ371" ca="1">IF(RAND()&lt;=_xlfn.NORM.S.DIST((_xlfn.NORM.S.INV($G$54)-SQRT($G$61)*$C371)/SQRT(1-$G$61),TRUE),(1-(1-RAND())^(1/$G$57))^(1/$I$57),0)</f>
        <v>0</v>
      </c>
      <c r="GR371" s="210">
        <f t="array" aca="1" ref="GR371" ca="1">IF(RAND()&lt;=_xlfn.NORM.S.DIST((_xlfn.NORM.S.INV($G$54)-SQRT($G$61)*$C371)/SQRT(1-$G$61),TRUE),(1-(1-RAND())^(1/$G$57))^(1/$I$57),0)</f>
        <v>0</v>
      </c>
      <c r="GS371" s="210">
        <f t="array" aca="1" ref="GS371" ca="1">IF(RAND()&lt;=_xlfn.NORM.S.DIST((_xlfn.NORM.S.INV($G$54)-SQRT($G$61)*$C371)/SQRT(1-$G$61),TRUE),(1-(1-RAND())^(1/$G$57))^(1/$I$57),0)</f>
        <v>0</v>
      </c>
      <c r="GT371" s="210">
        <f t="array" aca="1" ref="GT371" ca="1">IF(RAND()&lt;=_xlfn.NORM.S.DIST((_xlfn.NORM.S.INV($G$54)-SQRT($G$61)*$C371)/SQRT(1-$G$61),TRUE),(1-(1-RAND())^(1/$G$57))^(1/$I$57),0)</f>
        <v>0</v>
      </c>
      <c r="GU371" s="210">
        <f t="array" aca="1" ref="GU371" ca="1">IF(RAND()&lt;=_xlfn.NORM.S.DIST((_xlfn.NORM.S.INV($G$54)-SQRT($G$61)*$C371)/SQRT(1-$G$61),TRUE),(1-(1-RAND())^(1/$G$57))^(1/$I$57),0)</f>
        <v>0</v>
      </c>
      <c r="GV371" s="210">
        <f t="array" aca="1" ref="GV371" ca="1">IF(RAND()&lt;=_xlfn.NORM.S.DIST((_xlfn.NORM.S.INV($G$54)-SQRT($G$61)*$C371)/SQRT(1-$G$61),TRUE),(1-(1-RAND())^(1/$G$57))^(1/$I$57),0)</f>
        <v>0</v>
      </c>
      <c r="GW371" s="210">
        <f t="array" aca="1" ref="GW371" ca="1">IF(RAND()&lt;=_xlfn.NORM.S.DIST((_xlfn.NORM.S.INV($G$54)-SQRT($G$61)*$C371)/SQRT(1-$G$61),TRUE),(1-(1-RAND())^(1/$G$57))^(1/$I$57),0)</f>
        <v>0</v>
      </c>
      <c r="GX371" s="210">
        <f t="array" aca="1" ref="GX371" ca="1">IF(RAND()&lt;=_xlfn.NORM.S.DIST((_xlfn.NORM.S.INV($G$54)-SQRT($G$61)*$C371)/SQRT(1-$G$61),TRUE),(1-(1-RAND())^(1/$G$57))^(1/$I$57),0)</f>
        <v>0</v>
      </c>
      <c r="GY371" s="210">
        <f t="array" aca="1" ref="GY371" ca="1">IF(RAND()&lt;=_xlfn.NORM.S.DIST((_xlfn.NORM.S.INV($G$54)-SQRT($G$61)*$C371)/SQRT(1-$G$61),TRUE),(1-(1-RAND())^(1/$G$57))^(1/$I$57),0)</f>
        <v>0</v>
      </c>
      <c r="GZ371" s="210">
        <f t="array" aca="1" ref="GZ371" ca="1">IF(RAND()&lt;=_xlfn.NORM.S.DIST((_xlfn.NORM.S.INV($G$54)-SQRT($G$61)*$C371)/SQRT(1-$G$61),TRUE),(1-(1-RAND())^(1/$G$57))^(1/$I$57),0)</f>
        <v>0</v>
      </c>
      <c r="HA371" s="210">
        <f t="array" aca="1" ref="HA371" ca="1">IF(RAND()&lt;=_xlfn.NORM.S.DIST((_xlfn.NORM.S.INV($G$54)-SQRT($G$61)*$C371)/SQRT(1-$G$61),TRUE),(1-(1-RAND())^(1/$G$57))^(1/$I$57),0)</f>
        <v>0</v>
      </c>
      <c r="HB371" s="210">
        <f t="array" aca="1" ref="HB371" ca="1">IF(RAND()&lt;=_xlfn.NORM.S.DIST((_xlfn.NORM.S.INV($G$54)-SQRT($G$61)*$C371)/SQRT(1-$G$61),TRUE),(1-(1-RAND())^(1/$G$57))^(1/$I$57),0)</f>
        <v>0</v>
      </c>
      <c r="HC371" s="210">
        <f t="array" aca="1" ref="HC371" ca="1">IF(RAND()&lt;=_xlfn.NORM.S.DIST((_xlfn.NORM.S.INV($G$54)-SQRT($G$61)*$C371)/SQRT(1-$G$61),TRUE),(1-(1-RAND())^(1/$G$57))^(1/$I$57),0)</f>
        <v>0</v>
      </c>
      <c r="HD371" s="210">
        <f t="array" aca="1" ref="HD371" ca="1">IF(RAND()&lt;=_xlfn.NORM.S.DIST((_xlfn.NORM.S.INV($G$54)-SQRT($G$61)*$C371)/SQRT(1-$G$61),TRUE),(1-(1-RAND())^(1/$G$57))^(1/$I$57),0)</f>
        <v>0</v>
      </c>
      <c r="HE371" s="210">
        <f t="array" aca="1" ref="HE371" ca="1">IF(RAND()&lt;=_xlfn.NORM.S.DIST((_xlfn.NORM.S.INV($G$54)-SQRT($G$61)*$C371)/SQRT(1-$G$61),TRUE),(1-(1-RAND())^(1/$G$57))^(1/$I$57),0)</f>
        <v>0</v>
      </c>
      <c r="HF371" s="210">
        <f t="array" aca="1" ref="HF371" ca="1">IF(RAND()&lt;=_xlfn.NORM.S.DIST((_xlfn.NORM.S.INV($G$54)-SQRT($G$61)*$C371)/SQRT(1-$G$61),TRUE),(1-(1-RAND())^(1/$G$57))^(1/$I$57),0)</f>
        <v>0</v>
      </c>
      <c r="HG371" s="210">
        <f t="array" aca="1" ref="HG371" ca="1">IF(RAND()&lt;=_xlfn.NORM.S.DIST((_xlfn.NORM.S.INV($G$54)-SQRT($G$61)*$C371)/SQRT(1-$G$61),TRUE),(1-(1-RAND())^(1/$G$57))^(1/$I$57),0)</f>
        <v>0</v>
      </c>
      <c r="HH371" s="210">
        <f t="array" aca="1" ref="HH371" ca="1">IF(RAND()&lt;=_xlfn.NORM.S.DIST((_xlfn.NORM.S.INV($G$54)-SQRT($G$61)*$C371)/SQRT(1-$G$61),TRUE),(1-(1-RAND())^(1/$G$57))^(1/$I$57),0)</f>
        <v>0</v>
      </c>
      <c r="HI371" s="210">
        <f t="array" aca="1" ref="HI371" ca="1">IF(RAND()&lt;=_xlfn.NORM.S.DIST((_xlfn.NORM.S.INV($G$54)-SQRT($G$61)*$C371)/SQRT(1-$G$61),TRUE),(1-(1-RAND())^(1/$G$57))^(1/$I$57),0)</f>
        <v>0</v>
      </c>
      <c r="HJ371" s="210">
        <f t="array" aca="1" ref="HJ371" ca="1">IF(RAND()&lt;=_xlfn.NORM.S.DIST((_xlfn.NORM.S.INV($G$54)-SQRT($G$61)*$C371)/SQRT(1-$G$61),TRUE),(1-(1-RAND())^(1/$G$57))^(1/$I$57),0)</f>
        <v>0</v>
      </c>
      <c r="HK371" s="210">
        <f t="array" aca="1" ref="HK371" ca="1">IF(RAND()&lt;=_xlfn.NORM.S.DIST((_xlfn.NORM.S.INV($G$54)-SQRT($G$61)*$C371)/SQRT(1-$G$61),TRUE),(1-(1-RAND())^(1/$G$57))^(1/$I$57),0)</f>
        <v>0</v>
      </c>
      <c r="HL371" s="210">
        <f t="array" aca="1" ref="HL371" ca="1">IF(RAND()&lt;=_xlfn.NORM.S.DIST((_xlfn.NORM.S.INV($G$54)-SQRT($G$61)*$C371)/SQRT(1-$G$61),TRUE),(1-(1-RAND())^(1/$G$57))^(1/$I$57),0)</f>
        <v>0</v>
      </c>
      <c r="HM371" s="210">
        <f t="array" aca="1" ref="HM371" ca="1">IF(RAND()&lt;=_xlfn.NORM.S.DIST((_xlfn.NORM.S.INV($G$54)-SQRT($G$61)*$C371)/SQRT(1-$G$61),TRUE),(1-(1-RAND())^(1/$G$57))^(1/$I$57),0)</f>
        <v>0</v>
      </c>
      <c r="HN371" s="210">
        <f t="array" aca="1" ref="HN371" ca="1">IF(RAND()&lt;=_xlfn.NORM.S.DIST((_xlfn.NORM.S.INV($G$54)-SQRT($G$61)*$C371)/SQRT(1-$G$61),TRUE),(1-(1-RAND())^(1/$G$57))^(1/$I$57),0)</f>
        <v>0</v>
      </c>
      <c r="HO371" s="210">
        <f t="array" aca="1" ref="HO371" ca="1">IF(RAND()&lt;=_xlfn.NORM.S.DIST((_xlfn.NORM.S.INV($G$54)-SQRT($G$61)*$C371)/SQRT(1-$G$61),TRUE),(1-(1-RAND())^(1/$G$57))^(1/$I$57),0)</f>
        <v>0</v>
      </c>
      <c r="HP371" s="210">
        <f t="array" aca="1" ref="HP371" ca="1">IF(RAND()&lt;=_xlfn.NORM.S.DIST((_xlfn.NORM.S.INV($G$54)-SQRT($G$61)*$C371)/SQRT(1-$G$61),TRUE),(1-(1-RAND())^(1/$G$57))^(1/$I$57),0)</f>
        <v>0</v>
      </c>
      <c r="HQ371" s="210">
        <f t="array" aca="1" ref="HQ371" ca="1">IF(RAND()&lt;=_xlfn.NORM.S.DIST((_xlfn.NORM.S.INV($G$54)-SQRT($G$61)*$C371)/SQRT(1-$G$61),TRUE),(1-(1-RAND())^(1/$G$57))^(1/$I$57),0)</f>
        <v>0</v>
      </c>
      <c r="HR371" s="210">
        <f t="array" aca="1" ref="HR371" ca="1">IF(RAND()&lt;=_xlfn.NORM.S.DIST((_xlfn.NORM.S.INV($G$54)-SQRT($G$61)*$C371)/SQRT(1-$G$61),TRUE),(1-(1-RAND())^(1/$G$57))^(1/$I$57),0)</f>
        <v>0</v>
      </c>
      <c r="HS371" s="210">
        <f t="array" aca="1" ref="HS371" ca="1">IF(RAND()&lt;=_xlfn.NORM.S.DIST((_xlfn.NORM.S.INV($G$54)-SQRT($G$61)*$C371)/SQRT(1-$G$61),TRUE),(1-(1-RAND())^(1/$G$57))^(1/$I$57),0)</f>
        <v>0</v>
      </c>
      <c r="HT371" s="210">
        <f t="array" aca="1" ref="HT371" ca="1">IF(RAND()&lt;=_xlfn.NORM.S.DIST((_xlfn.NORM.S.INV($G$54)-SQRT($G$61)*$C371)/SQRT(1-$G$61),TRUE),(1-(1-RAND())^(1/$G$57))^(1/$I$57),0)</f>
        <v>0</v>
      </c>
      <c r="HU371" s="210">
        <f t="array" aca="1" ref="HU371" ca="1">IF(RAND()&lt;=_xlfn.NORM.S.DIST((_xlfn.NORM.S.INV($G$54)-SQRT($G$61)*$C371)/SQRT(1-$G$61),TRUE),(1-(1-RAND())^(1/$G$57))^(1/$I$57),0)</f>
        <v>0</v>
      </c>
      <c r="HV371" s="210">
        <f t="array" aca="1" ref="HV371" ca="1">IF(RAND()&lt;=_xlfn.NORM.S.DIST((_xlfn.NORM.S.INV($G$54)-SQRT($G$61)*$C371)/SQRT(1-$G$61),TRUE),(1-(1-RAND())^(1/$G$57))^(1/$I$57),0)</f>
        <v>0</v>
      </c>
      <c r="HW371" s="210">
        <f t="array" aca="1" ref="HW371" ca="1">IF(RAND()&lt;=_xlfn.NORM.S.DIST((_xlfn.NORM.S.INV($G$54)-SQRT($G$61)*$C371)/SQRT(1-$G$61),TRUE),(1-(1-RAND())^(1/$G$57))^(1/$I$57),0)</f>
        <v>0</v>
      </c>
      <c r="HX371" s="210">
        <f t="shared" ca="1" si="76"/>
        <v>0</v>
      </c>
      <c r="HY371" s="210">
        <f t="shared" ca="1" si="77"/>
        <v>0</v>
      </c>
      <c r="HZ371" s="210">
        <f t="array" aca="1" ref="HZ371" ca="1">IF(RAND()&lt;=_xlfn.NORM.S.DIST((_xlfn.NORM.S.INV($H$54)-SQRT($H$61)*$C371)/SQRT(1-$H$61),TRUE),(1-(1-RAND())^(1/$G$57))^(1/$I$57),0)</f>
        <v>0</v>
      </c>
      <c r="IA371" s="210">
        <f t="array" aca="1" ref="IA371" ca="1">IF(RAND()&lt;=_xlfn.NORM.S.DIST((_xlfn.NORM.S.INV($H$54)-SQRT($H$61)*$C371)/SQRT(1-$H$61),TRUE),(1-(1-RAND())^(1/$G$57))^(1/$I$57),0)</f>
        <v>0</v>
      </c>
      <c r="IB371" s="210">
        <f t="array" aca="1" ref="IB371" ca="1">IF(RAND()&lt;=_xlfn.NORM.S.DIST((_xlfn.NORM.S.INV($H$54)-SQRT($H$61)*$C371)/SQRT(1-$H$61),TRUE),(1-(1-RAND())^(1/$G$57))^(1/$I$57),0)</f>
        <v>0</v>
      </c>
      <c r="IC371" s="210">
        <f t="array" aca="1" ref="IC371" ca="1">IF(RAND()&lt;=_xlfn.NORM.S.DIST((_xlfn.NORM.S.INV($H$54)-SQRT($H$61)*$C371)/SQRT(1-$H$61),TRUE),(1-(1-RAND())^(1/$G$57))^(1/$I$57),0)</f>
        <v>0</v>
      </c>
      <c r="ID371" s="210">
        <f t="array" aca="1" ref="ID371" ca="1">IF(RAND()&lt;=_xlfn.NORM.S.DIST((_xlfn.NORM.S.INV($H$54)-SQRT($H$61)*$C371)/SQRT(1-$H$61),TRUE),(1-(1-RAND())^(1/$G$57))^(1/$I$57),0)</f>
        <v>0</v>
      </c>
      <c r="IE371" s="210">
        <f t="array" aca="1" ref="IE371" ca="1">IF(RAND()&lt;=_xlfn.NORM.S.DIST((_xlfn.NORM.S.INV($H$54)-SQRT($H$61)*$C371)/SQRT(1-$H$61),TRUE),(1-(1-RAND())^(1/$G$57))^(1/$I$57),0)</f>
        <v>0</v>
      </c>
      <c r="IF371" s="210">
        <f t="array" aca="1" ref="IF371" ca="1">IF(RAND()&lt;=_xlfn.NORM.S.DIST((_xlfn.NORM.S.INV($H$54)-SQRT($H$61)*$C371)/SQRT(1-$H$61),TRUE),(1-(1-RAND())^(1/$G$57))^(1/$I$57),0)</f>
        <v>0.4919240365168332</v>
      </c>
      <c r="IG371" s="210">
        <f t="array" aca="1" ref="IG371" ca="1">IF(RAND()&lt;=_xlfn.NORM.S.DIST((_xlfn.NORM.S.INV($H$54)-SQRT($H$61)*$C371)/SQRT(1-$H$61),TRUE),(1-(1-RAND())^(1/$G$57))^(1/$I$57),0)</f>
        <v>0</v>
      </c>
      <c r="IH371" s="210">
        <f t="array" aca="1" ref="IH371" ca="1">IF(RAND()&lt;=_xlfn.NORM.S.DIST((_xlfn.NORM.S.INV($H$54)-SQRT($H$61)*$C371)/SQRT(1-$H$61),TRUE),(1-(1-RAND())^(1/$G$57))^(1/$I$57),0)</f>
        <v>0</v>
      </c>
      <c r="II371" s="210">
        <f t="array" aca="1" ref="II371" ca="1">IF(RAND()&lt;=_xlfn.NORM.S.DIST((_xlfn.NORM.S.INV($H$54)-SQRT($H$61)*$C371)/SQRT(1-$H$61),TRUE),(1-(1-RAND())^(1/$G$57))^(1/$I$57),0)</f>
        <v>0</v>
      </c>
      <c r="IJ371" s="210">
        <f t="array" aca="1" ref="IJ371" ca="1">IF(RAND()&lt;=_xlfn.NORM.S.DIST((_xlfn.NORM.S.INV($H$54)-SQRT($H$61)*$C371)/SQRT(1-$H$61),TRUE),(1-(1-RAND())^(1/$G$57))^(1/$I$57),0)</f>
        <v>0</v>
      </c>
      <c r="IK371" s="210">
        <f t="array" aca="1" ref="IK371" ca="1">IF(RAND()&lt;=_xlfn.NORM.S.DIST((_xlfn.NORM.S.INV($H$54)-SQRT($H$61)*$C371)/SQRT(1-$H$61),TRUE),(1-(1-RAND())^(1/$G$57))^(1/$I$57),0)</f>
        <v>0</v>
      </c>
      <c r="IL371" s="210">
        <f t="array" aca="1" ref="IL371" ca="1">IF(RAND()&lt;=_xlfn.NORM.S.DIST((_xlfn.NORM.S.INV($H$54)-SQRT($H$61)*$C371)/SQRT(1-$H$61),TRUE),(1-(1-RAND())^(1/$G$57))^(1/$I$57),0)</f>
        <v>0</v>
      </c>
      <c r="IM371" s="210">
        <f t="array" aca="1" ref="IM371" ca="1">IF(RAND()&lt;=_xlfn.NORM.S.DIST((_xlfn.NORM.S.INV($H$54)-SQRT($H$61)*$C371)/SQRT(1-$H$61),TRUE),(1-(1-RAND())^(1/$G$57))^(1/$I$57),0)</f>
        <v>0</v>
      </c>
      <c r="IN371" s="210">
        <f t="array" aca="1" ref="IN371" ca="1">IF(RAND()&lt;=_xlfn.NORM.S.DIST((_xlfn.NORM.S.INV($H$54)-SQRT($H$61)*$C371)/SQRT(1-$H$61),TRUE),(1-(1-RAND())^(1/$G$57))^(1/$I$57),0)</f>
        <v>0</v>
      </c>
      <c r="IO371" s="210">
        <f t="array" aca="1" ref="IO371" ca="1">IF(RAND()&lt;=_xlfn.NORM.S.DIST((_xlfn.NORM.S.INV($H$54)-SQRT($H$61)*$C371)/SQRT(1-$H$61),TRUE),(1-(1-RAND())^(1/$G$57))^(1/$I$57),0)</f>
        <v>0</v>
      </c>
      <c r="IP371" s="210">
        <f t="array" aca="1" ref="IP371" ca="1">IF(RAND()&lt;=_xlfn.NORM.S.DIST((_xlfn.NORM.S.INV($H$54)-SQRT($H$61)*$C371)/SQRT(1-$H$61),TRUE),(1-(1-RAND())^(1/$G$57))^(1/$I$57),0)</f>
        <v>0</v>
      </c>
      <c r="IQ371" s="210">
        <f t="array" aca="1" ref="IQ371" ca="1">IF(RAND()&lt;=_xlfn.NORM.S.DIST((_xlfn.NORM.S.INV($H$54)-SQRT($H$61)*$C371)/SQRT(1-$H$61),TRUE),(1-(1-RAND())^(1/$G$57))^(1/$I$57),0)</f>
        <v>0</v>
      </c>
      <c r="IR371" s="210">
        <f t="array" aca="1" ref="IR371" ca="1">IF(RAND()&lt;=_xlfn.NORM.S.DIST((_xlfn.NORM.S.INV($H$54)-SQRT($H$61)*$C371)/SQRT(1-$H$61),TRUE),(1-(1-RAND())^(1/$G$57))^(1/$I$57),0)</f>
        <v>0</v>
      </c>
      <c r="IS371" s="210">
        <f t="array" aca="1" ref="IS371" ca="1">IF(RAND()&lt;=_xlfn.NORM.S.DIST((_xlfn.NORM.S.INV($H$54)-SQRT($H$61)*$C371)/SQRT(1-$H$61),TRUE),(1-(1-RAND())^(1/$G$57))^(1/$I$57),0)</f>
        <v>0</v>
      </c>
      <c r="IT371" s="210">
        <f t="array" aca="1" ref="IT371" ca="1">IF(RAND()&lt;=_xlfn.NORM.S.DIST((_xlfn.NORM.S.INV($H$54)-SQRT($H$61)*$C371)/SQRT(1-$H$61),TRUE),(1-(1-RAND())^(1/$G$57))^(1/$I$57),0)</f>
        <v>0</v>
      </c>
      <c r="IU371" s="210">
        <f t="array" aca="1" ref="IU371" ca="1">IF(RAND()&lt;=_xlfn.NORM.S.DIST((_xlfn.NORM.S.INV($H$54)-SQRT($H$61)*$C371)/SQRT(1-$H$61),TRUE),(1-(1-RAND())^(1/$G$57))^(1/$I$57),0)</f>
        <v>0</v>
      </c>
      <c r="IV371" s="210">
        <f t="array" aca="1" ref="IV371" ca="1">IF(RAND()&lt;=_xlfn.NORM.S.DIST((_xlfn.NORM.S.INV($H$54)-SQRT($H$61)*$C371)/SQRT(1-$H$61),TRUE),(1-(1-RAND())^(1/$G$57))^(1/$I$57),0)</f>
        <v>0</v>
      </c>
      <c r="IW371" s="210">
        <f t="array" aca="1" ref="IW371" ca="1">IF(RAND()&lt;=_xlfn.NORM.S.DIST((_xlfn.NORM.S.INV($H$54)-SQRT($H$61)*$C371)/SQRT(1-$H$61),TRUE),(1-(1-RAND())^(1/$G$57))^(1/$I$57),0)</f>
        <v>0</v>
      </c>
      <c r="IX371" s="210">
        <f t="array" aca="1" ref="IX371" ca="1">IF(RAND()&lt;=_xlfn.NORM.S.DIST((_xlfn.NORM.S.INV($H$54)-SQRT($H$61)*$C371)/SQRT(1-$H$61),TRUE),(1-(1-RAND())^(1/$G$57))^(1/$I$57),0)</f>
        <v>0</v>
      </c>
      <c r="IY371" s="210">
        <f t="array" aca="1" ref="IY371" ca="1">IF(RAND()&lt;=_xlfn.NORM.S.DIST((_xlfn.NORM.S.INV($H$54)-SQRT($H$61)*$C371)/SQRT(1-$H$61),TRUE),(1-(1-RAND())^(1/$G$57))^(1/$I$57),0)</f>
        <v>0</v>
      </c>
      <c r="IZ371" s="210">
        <f t="array" aca="1" ref="IZ371" ca="1">IF(RAND()&lt;=_xlfn.NORM.S.DIST((_xlfn.NORM.S.INV($H$54)-SQRT($H$61)*$C371)/SQRT(1-$H$61),TRUE),(1-(1-RAND())^(1/$G$57))^(1/$I$57),0)</f>
        <v>0</v>
      </c>
      <c r="JA371" s="210">
        <f t="array" aca="1" ref="JA371" ca="1">IF(RAND()&lt;=_xlfn.NORM.S.DIST((_xlfn.NORM.S.INV($H$54)-SQRT($H$61)*$C371)/SQRT(1-$H$61),TRUE),(1-(1-RAND())^(1/$G$57))^(1/$I$57),0)</f>
        <v>0.18637138321928176</v>
      </c>
      <c r="JB371" s="210">
        <f t="array" aca="1" ref="JB371" ca="1">IF(RAND()&lt;=_xlfn.NORM.S.DIST((_xlfn.NORM.S.INV($H$54)-SQRT($H$61)*$C371)/SQRT(1-$H$61),TRUE),(1-(1-RAND())^(1/$G$57))^(1/$I$57),0)</f>
        <v>0</v>
      </c>
      <c r="JC371" s="210">
        <f t="array" aca="1" ref="JC371" ca="1">IF(RAND()&lt;=_xlfn.NORM.S.DIST((_xlfn.NORM.S.INV($H$54)-SQRT($H$61)*$C371)/SQRT(1-$H$61),TRUE),(1-(1-RAND())^(1/$G$57))^(1/$I$57),0)</f>
        <v>0</v>
      </c>
      <c r="JD371" s="210">
        <f t="array" aca="1" ref="JD371" ca="1">IF(RAND()&lt;=_xlfn.NORM.S.DIST((_xlfn.NORM.S.INV($H$54)-SQRT($H$61)*$C371)/SQRT(1-$H$61),TRUE),(1-(1-RAND())^(1/$G$57))^(1/$I$57),0)</f>
        <v>0</v>
      </c>
      <c r="JE371" s="210">
        <f t="array" aca="1" ref="JE371" ca="1">IF(RAND()&lt;=_xlfn.NORM.S.DIST((_xlfn.NORM.S.INV($H$54)-SQRT($H$61)*$C371)/SQRT(1-$H$61),TRUE),(1-(1-RAND())^(1/$G$57))^(1/$I$57),0)</f>
        <v>0</v>
      </c>
      <c r="JF371" s="210">
        <f t="array" aca="1" ref="JF371" ca="1">IF(RAND()&lt;=_xlfn.NORM.S.DIST((_xlfn.NORM.S.INV($H$54)-SQRT($H$61)*$C371)/SQRT(1-$H$61),TRUE),(1-(1-RAND())^(1/$G$57))^(1/$I$57),0)</f>
        <v>0</v>
      </c>
      <c r="JG371" s="210">
        <f t="array" aca="1" ref="JG371" ca="1">IF(RAND()&lt;=_xlfn.NORM.S.DIST((_xlfn.NORM.S.INV($H$54)-SQRT($H$61)*$C371)/SQRT(1-$H$61),TRUE),(1-(1-RAND())^(1/$G$57))^(1/$I$57),0)</f>
        <v>0</v>
      </c>
      <c r="JH371" s="210">
        <f t="array" aca="1" ref="JH371" ca="1">IF(RAND()&lt;=_xlfn.NORM.S.DIST((_xlfn.NORM.S.INV($H$54)-SQRT($H$61)*$C371)/SQRT(1-$H$61),TRUE),(1-(1-RAND())^(1/$G$57))^(1/$I$57),0)</f>
        <v>0</v>
      </c>
      <c r="JI371" s="210">
        <f t="array" aca="1" ref="JI371" ca="1">IF(RAND()&lt;=_xlfn.NORM.S.DIST((_xlfn.NORM.S.INV($H$54)-SQRT($H$61)*$C371)/SQRT(1-$H$61),TRUE),(1-(1-RAND())^(1/$G$57))^(1/$I$57),0)</f>
        <v>0</v>
      </c>
      <c r="JJ371" s="210">
        <f t="array" aca="1" ref="JJ371" ca="1">IF(RAND()&lt;=_xlfn.NORM.S.DIST((_xlfn.NORM.S.INV($H$54)-SQRT($H$61)*$C371)/SQRT(1-$H$61),TRUE),(1-(1-RAND())^(1/$G$57))^(1/$I$57),0)</f>
        <v>0</v>
      </c>
      <c r="JK371" s="210">
        <f t="array" aca="1" ref="JK371" ca="1">IF(RAND()&lt;=_xlfn.NORM.S.DIST((_xlfn.NORM.S.INV($H$54)-SQRT($H$61)*$C371)/SQRT(1-$H$61),TRUE),(1-(1-RAND())^(1/$G$57))^(1/$I$57),0)</f>
        <v>0</v>
      </c>
      <c r="JL371" s="210">
        <f t="array" aca="1" ref="JL371" ca="1">IF(RAND()&lt;=_xlfn.NORM.S.DIST((_xlfn.NORM.S.INV($H$54)-SQRT($H$61)*$C371)/SQRT(1-$H$61),TRUE),(1-(1-RAND())^(1/$G$57))^(1/$I$57),0)</f>
        <v>0</v>
      </c>
      <c r="JM371" s="210">
        <f t="array" aca="1" ref="JM371" ca="1">IF(RAND()&lt;=_xlfn.NORM.S.DIST((_xlfn.NORM.S.INV($H$54)-SQRT($H$61)*$C371)/SQRT(1-$H$61),TRUE),(1-(1-RAND())^(1/$G$57))^(1/$I$57),0)</f>
        <v>0</v>
      </c>
      <c r="JN371" s="210">
        <f t="shared" ca="1" si="78"/>
        <v>2</v>
      </c>
      <c r="JO371" s="210">
        <f t="shared" ca="1" si="79"/>
        <v>0.67829541973611496</v>
      </c>
      <c r="JP371" s="210">
        <f t="array" aca="1" ref="JP371" ca="1">IF(RAND()&lt;=_xlfn.NORM.S.DIST((_xlfn.NORM.S.INV($I$54)-SQRT($I$61)*$C371)/SQRT(1-$I$61),TRUE),(1-(1-RAND())^(1/$G$57))^(1/$I$57),0)</f>
        <v>0</v>
      </c>
      <c r="JQ371" s="210">
        <f t="array" aca="1" ref="JQ371" ca="1">IF(RAND()&lt;=_xlfn.NORM.S.DIST((_xlfn.NORM.S.INV($I$54)-SQRT($I$61)*$C371)/SQRT(1-$I$61),TRUE),(1-(1-RAND())^(1/$G$57))^(1/$I$57),0)</f>
        <v>0</v>
      </c>
      <c r="JR371" s="210">
        <f t="array" aca="1" ref="JR371" ca="1">IF(RAND()&lt;=_xlfn.NORM.S.DIST((_xlfn.NORM.S.INV($I$54)-SQRT($I$61)*$C371)/SQRT(1-$I$61),TRUE),(1-(1-RAND())^(1/$G$57))^(1/$I$57),0)</f>
        <v>0</v>
      </c>
      <c r="JS371" s="210">
        <f t="array" aca="1" ref="JS371" ca="1">IF(RAND()&lt;=_xlfn.NORM.S.DIST((_xlfn.NORM.S.INV($I$54)-SQRT($I$61)*$C371)/SQRT(1-$I$61),TRUE),(1-(1-RAND())^(1/$G$57))^(1/$I$57),0)</f>
        <v>0</v>
      </c>
      <c r="JT371" s="210">
        <f t="array" aca="1" ref="JT371" ca="1">IF(RAND()&lt;=_xlfn.NORM.S.DIST((_xlfn.NORM.S.INV($I$54)-SQRT($I$61)*$C371)/SQRT(1-$I$61),TRUE),(1-(1-RAND())^(1/$G$57))^(1/$I$57),0)</f>
        <v>0</v>
      </c>
      <c r="JU371" s="210">
        <f t="array" aca="1" ref="JU371" ca="1">IF(RAND()&lt;=_xlfn.NORM.S.DIST((_xlfn.NORM.S.INV($I$54)-SQRT($I$61)*$C371)/SQRT(1-$I$61),TRUE),(1-(1-RAND())^(1/$G$57))^(1/$I$57),0)</f>
        <v>0</v>
      </c>
      <c r="JV371" s="210">
        <f t="array" aca="1" ref="JV371" ca="1">IF(RAND()&lt;=_xlfn.NORM.S.DIST((_xlfn.NORM.S.INV($I$54)-SQRT($I$61)*$C371)/SQRT(1-$I$61),TRUE),(1-(1-RAND())^(1/$G$57))^(1/$I$57),0)</f>
        <v>0</v>
      </c>
      <c r="JW371" s="210">
        <f t="array" aca="1" ref="JW371" ca="1">IF(RAND()&lt;=_xlfn.NORM.S.DIST((_xlfn.NORM.S.INV($I$54)-SQRT($I$61)*$C371)/SQRT(1-$I$61),TRUE),(1-(1-RAND())^(1/$G$57))^(1/$I$57),0)</f>
        <v>0</v>
      </c>
      <c r="JX371" s="210">
        <f t="array" aca="1" ref="JX371" ca="1">IF(RAND()&lt;=_xlfn.NORM.S.DIST((_xlfn.NORM.S.INV($I$54)-SQRT($I$61)*$C371)/SQRT(1-$I$61),TRUE),(1-(1-RAND())^(1/$G$57))^(1/$I$57),0)</f>
        <v>0</v>
      </c>
      <c r="JY371" s="210">
        <f t="array" aca="1" ref="JY371" ca="1">IF(RAND()&lt;=_xlfn.NORM.S.DIST((_xlfn.NORM.S.INV($I$54)-SQRT($I$61)*$C371)/SQRT(1-$I$61),TRUE),(1-(1-RAND())^(1/$G$57))^(1/$I$57),0)</f>
        <v>0</v>
      </c>
      <c r="JZ371" s="210">
        <f t="array" aca="1" ref="JZ371" ca="1">IF(RAND()&lt;=_xlfn.NORM.S.DIST((_xlfn.NORM.S.INV($I$54)-SQRT($I$61)*$C371)/SQRT(1-$I$61),TRUE),(1-(1-RAND())^(1/$G$57))^(1/$I$57),0)</f>
        <v>0</v>
      </c>
      <c r="KA371" s="210">
        <f t="array" aca="1" ref="KA371" ca="1">IF(RAND()&lt;=_xlfn.NORM.S.DIST((_xlfn.NORM.S.INV($I$54)-SQRT($I$61)*$C371)/SQRT(1-$I$61),TRUE),(1-(1-RAND())^(1/$G$57))^(1/$I$57),0)</f>
        <v>0</v>
      </c>
      <c r="KB371" s="210">
        <f t="array" aca="1" ref="KB371" ca="1">IF(RAND()&lt;=_xlfn.NORM.S.DIST((_xlfn.NORM.S.INV($I$54)-SQRT($I$61)*$C371)/SQRT(1-$I$61),TRUE),(1-(1-RAND())^(1/$G$57))^(1/$I$57),0)</f>
        <v>0</v>
      </c>
      <c r="KC371" s="210">
        <f t="array" aca="1" ref="KC371" ca="1">IF(RAND()&lt;=_xlfn.NORM.S.DIST((_xlfn.NORM.S.INV($I$54)-SQRT($I$61)*$C371)/SQRT(1-$I$61),TRUE),(1-(1-RAND())^(1/$G$57))^(1/$I$57),0)</f>
        <v>0</v>
      </c>
      <c r="KD371" s="210">
        <f t="array" aca="1" ref="KD371" ca="1">IF(RAND()&lt;=_xlfn.NORM.S.DIST((_xlfn.NORM.S.INV($I$54)-SQRT($I$61)*$C371)/SQRT(1-$I$61),TRUE),(1-(1-RAND())^(1/$G$57))^(1/$I$57),0)</f>
        <v>0</v>
      </c>
      <c r="KE371" s="210">
        <f t="array" aca="1" ref="KE371" ca="1">IF(RAND()&lt;=_xlfn.NORM.S.DIST((_xlfn.NORM.S.INV($I$54)-SQRT($I$61)*$C371)/SQRT(1-$I$61),TRUE),(1-(1-RAND())^(1/$G$57))^(1/$I$57),0)</f>
        <v>0</v>
      </c>
      <c r="KF371" s="210">
        <f t="array" aca="1" ref="KF371" ca="1">IF(RAND()&lt;=_xlfn.NORM.S.DIST((_xlfn.NORM.S.INV($I$54)-SQRT($I$61)*$C371)/SQRT(1-$I$61),TRUE),(1-(1-RAND())^(1/$G$57))^(1/$I$57),0)</f>
        <v>0</v>
      </c>
      <c r="KG371" s="210">
        <f t="array" aca="1" ref="KG371" ca="1">IF(RAND()&lt;=_xlfn.NORM.S.DIST((_xlfn.NORM.S.INV($I$54)-SQRT($I$61)*$C371)/SQRT(1-$I$61),TRUE),(1-(1-RAND())^(1/$G$57))^(1/$I$57),0)</f>
        <v>6.4154205933222366E-2</v>
      </c>
      <c r="KH371" s="210">
        <f t="array" aca="1" ref="KH371" ca="1">IF(RAND()&lt;=_xlfn.NORM.S.DIST((_xlfn.NORM.S.INV($I$54)-SQRT($I$61)*$C371)/SQRT(1-$I$61),TRUE),(1-(1-RAND())^(1/$G$57))^(1/$I$57),0)</f>
        <v>0</v>
      </c>
      <c r="KI371" s="210">
        <f t="array" aca="1" ref="KI371" ca="1">IF(RAND()&lt;=_xlfn.NORM.S.DIST((_xlfn.NORM.S.INV($I$54)-SQRT($I$61)*$C371)/SQRT(1-$I$61),TRUE),(1-(1-RAND())^(1/$G$57))^(1/$I$57),0)</f>
        <v>0</v>
      </c>
      <c r="KJ371" s="210">
        <f t="array" aca="1" ref="KJ371" ca="1">IF(RAND()&lt;=_xlfn.NORM.S.DIST((_xlfn.NORM.S.INV($I$54)-SQRT($I$61)*$C371)/SQRT(1-$I$61),TRUE),(1-(1-RAND())^(1/$G$57))^(1/$I$57),0)</f>
        <v>0</v>
      </c>
      <c r="KK371" s="210">
        <f t="array" aca="1" ref="KK371" ca="1">IF(RAND()&lt;=_xlfn.NORM.S.DIST((_xlfn.NORM.S.INV($I$54)-SQRT($I$61)*$C371)/SQRT(1-$I$61),TRUE),(1-(1-RAND())^(1/$G$57))^(1/$I$57),0)</f>
        <v>0</v>
      </c>
      <c r="KL371" s="210">
        <f t="array" aca="1" ref="KL371" ca="1">IF(RAND()&lt;=_xlfn.NORM.S.DIST((_xlfn.NORM.S.INV($I$54)-SQRT($I$61)*$C371)/SQRT(1-$I$61),TRUE),(1-(1-RAND())^(1/$G$57))^(1/$I$57),0)</f>
        <v>0</v>
      </c>
      <c r="KM371" s="210">
        <f t="array" aca="1" ref="KM371" ca="1">IF(RAND()&lt;=_xlfn.NORM.S.DIST((_xlfn.NORM.S.INV($I$54)-SQRT($I$61)*$C371)/SQRT(1-$I$61),TRUE),(1-(1-RAND())^(1/$G$57))^(1/$I$57),0)</f>
        <v>0.28504711902922736</v>
      </c>
      <c r="KN371" s="210">
        <f t="array" aca="1" ref="KN371" ca="1">IF(RAND()&lt;=_xlfn.NORM.S.DIST((_xlfn.NORM.S.INV($I$54)-SQRT($I$61)*$C371)/SQRT(1-$I$61),TRUE),(1-(1-RAND())^(1/$G$57))^(1/$I$57),0)</f>
        <v>0</v>
      </c>
      <c r="KO371" s="210">
        <f t="array" aca="1" ref="KO371" ca="1">IF(RAND()&lt;=_xlfn.NORM.S.DIST((_xlfn.NORM.S.INV($I$54)-SQRT($I$61)*$C371)/SQRT(1-$I$61),TRUE),(1-(1-RAND())^(1/$G$57))^(1/$I$57),0)</f>
        <v>0</v>
      </c>
      <c r="KP371" s="210">
        <f t="array" aca="1" ref="KP371" ca="1">IF(RAND()&lt;=_xlfn.NORM.S.DIST((_xlfn.NORM.S.INV($I$54)-SQRT($I$61)*$C371)/SQRT(1-$I$61),TRUE),(1-(1-RAND())^(1/$G$57))^(1/$I$57),0)</f>
        <v>0</v>
      </c>
      <c r="KQ371" s="210">
        <f t="array" aca="1" ref="KQ371" ca="1">IF(RAND()&lt;=_xlfn.NORM.S.DIST((_xlfn.NORM.S.INV($I$54)-SQRT($I$61)*$C371)/SQRT(1-$I$61),TRUE),(1-(1-RAND())^(1/$G$57))^(1/$I$57),0)</f>
        <v>0</v>
      </c>
      <c r="KR371" s="210">
        <f t="array" aca="1" ref="KR371" ca="1">IF(RAND()&lt;=_xlfn.NORM.S.DIST((_xlfn.NORM.S.INV($I$54)-SQRT($I$61)*$C371)/SQRT(1-$I$61),TRUE),(1-(1-RAND())^(1/$G$57))^(1/$I$57),0)</f>
        <v>0</v>
      </c>
      <c r="KS371" s="210">
        <f t="array" aca="1" ref="KS371" ca="1">IF(RAND()&lt;=_xlfn.NORM.S.DIST((_xlfn.NORM.S.INV($I$54)-SQRT($I$61)*$C371)/SQRT(1-$I$61),TRUE),(1-(1-RAND())^(1/$G$57))^(1/$I$57),0)</f>
        <v>0</v>
      </c>
      <c r="KT371" s="210">
        <f t="shared" ca="1" si="80"/>
        <v>2</v>
      </c>
      <c r="KU371" s="210">
        <f t="shared" ca="1" si="81"/>
        <v>0.34920132496244971</v>
      </c>
      <c r="KV371" s="210">
        <f t="array" aca="1" ref="KV371" ca="1">IF(RAND()&lt;=_xlfn.NORM.S.DIST((_xlfn.NORM.S.INV($J$54)-SQRT($J$61)*$C371)/SQRT(1-$J$61),TRUE),(1-(1-RAND())^(1/$G$57))^(1/$I$57),0)</f>
        <v>0</v>
      </c>
      <c r="KW371" s="210">
        <f t="array" aca="1" ref="KW371" ca="1">IF(RAND()&lt;=_xlfn.NORM.S.DIST((_xlfn.NORM.S.INV($J$54)-SQRT($J$61)*$C371)/SQRT(1-$J$61),TRUE),(1-(1-RAND())^(1/$G$57))^(1/$I$57),0)</f>
        <v>0</v>
      </c>
      <c r="KX371" s="210">
        <f t="array" aca="1" ref="KX371" ca="1">IF(RAND()&lt;=_xlfn.NORM.S.DIST((_xlfn.NORM.S.INV($J$54)-SQRT($J$61)*$C371)/SQRT(1-$J$61),TRUE),(1-(1-RAND())^(1/$G$57))^(1/$I$57),0)</f>
        <v>0.47931619979948631</v>
      </c>
      <c r="KY371" s="210">
        <f t="array" aca="1" ref="KY371" ca="1">IF(RAND()&lt;=_xlfn.NORM.S.DIST((_xlfn.NORM.S.INV($J$54)-SQRT($J$61)*$C371)/SQRT(1-$J$61),TRUE),(1-(1-RAND())^(1/$G$57))^(1/$I$57),0)</f>
        <v>0</v>
      </c>
      <c r="KZ371" s="210">
        <f t="array" aca="1" ref="KZ371" ca="1">IF(RAND()&lt;=_xlfn.NORM.S.DIST((_xlfn.NORM.S.INV($J$54)-SQRT($J$61)*$C371)/SQRT(1-$J$61),TRUE),(1-(1-RAND())^(1/$G$57))^(1/$I$57),0)</f>
        <v>0</v>
      </c>
      <c r="LA371" s="210">
        <f t="array" aca="1" ref="LA371" ca="1">IF(RAND()&lt;=_xlfn.NORM.S.DIST((_xlfn.NORM.S.INV($J$54)-SQRT($J$61)*$C371)/SQRT(1-$J$61),TRUE),(1-(1-RAND())^(1/$G$57))^(1/$I$57),0)</f>
        <v>0.85494650824104812</v>
      </c>
      <c r="LB371" s="210">
        <f t="array" aca="1" ref="LB371" ca="1">IF(RAND()&lt;=_xlfn.NORM.S.DIST((_xlfn.NORM.S.INV($J$54)-SQRT($J$61)*$C371)/SQRT(1-$J$61),TRUE),(1-(1-RAND())^(1/$G$57))^(1/$I$57),0)</f>
        <v>0</v>
      </c>
      <c r="LC371" s="210">
        <f t="array" aca="1" ref="LC371" ca="1">IF(RAND()&lt;=_xlfn.NORM.S.DIST((_xlfn.NORM.S.INV($J$54)-SQRT($J$61)*$C371)/SQRT(1-$J$61),TRUE),(1-(1-RAND())^(1/$G$57))^(1/$I$57),0)</f>
        <v>0</v>
      </c>
      <c r="LD371" s="210">
        <f t="array" aca="1" ref="LD371" ca="1">IF(RAND()&lt;=_xlfn.NORM.S.DIST((_xlfn.NORM.S.INV($J$54)-SQRT($J$61)*$C371)/SQRT(1-$J$61),TRUE),(1-(1-RAND())^(1/$G$57))^(1/$I$57),0)</f>
        <v>0</v>
      </c>
      <c r="LE371" s="210">
        <f t="array" aca="1" ref="LE371" ca="1">IF(RAND()&lt;=_xlfn.NORM.S.DIST((_xlfn.NORM.S.INV($J$54)-SQRT($J$61)*$C371)/SQRT(1-$J$61),TRUE),(1-(1-RAND())^(1/$G$57))^(1/$I$57),0)</f>
        <v>0</v>
      </c>
      <c r="LF371" s="210">
        <f t="shared" ca="1" si="82"/>
        <v>2</v>
      </c>
      <c r="LG371" s="210">
        <f t="shared" ca="1" si="83"/>
        <v>1.3342627080405345</v>
      </c>
      <c r="LH371" s="210">
        <f t="shared" ca="1" si="84"/>
        <v>10</v>
      </c>
      <c r="LI371" s="210">
        <f t="shared" ca="1" si="84"/>
        <v>3.4895037844696541</v>
      </c>
    </row>
    <row r="372" spans="2:321" x14ac:dyDescent="0.3">
      <c r="B372"/>
      <c r="C372" s="210">
        <f t="shared" ca="1" si="71"/>
        <v>-0.13139958150151945</v>
      </c>
      <c r="D372" s="210">
        <f t="array" aca="1" ref="D372" ca="1">IF(RAND()&lt;=_xlfn.NORM.S.DIST((_xlfn.NORM.S.INV($C$54)-SQRT($C$61)*$C372)/SQRT(1-$C$61),TRUE),(1-(1-RAND())^(1/$G$57))^(1/$I$57),0)</f>
        <v>0</v>
      </c>
      <c r="E372" s="210">
        <f t="array" aca="1" ref="E372" ca="1">IF(RAND()&lt;=_xlfn.NORM.S.DIST((_xlfn.NORM.S.INV($C$54)-SQRT($C$61)*$C372)/SQRT(1-$C$61),TRUE),(1-(1-RAND())^(1/$G$57))^(1/$I$57),0)</f>
        <v>0</v>
      </c>
      <c r="F372" s="210">
        <f t="array" aca="1" ref="F372" ca="1">IF(RAND()&lt;=_xlfn.NORM.S.DIST((_xlfn.NORM.S.INV($C$54)-SQRT($C$61)*$C372)/SQRT(1-$C$61),TRUE),(1-(1-RAND())^(1/$G$57))^(1/$I$57),0)</f>
        <v>0</v>
      </c>
      <c r="G372" s="210">
        <f t="array" aca="1" ref="G372" ca="1">IF(RAND()&lt;=_xlfn.NORM.S.DIST((_xlfn.NORM.S.INV($C$54)-SQRT($C$61)*$C372)/SQRT(1-$C$61),TRUE),(1-(1-RAND())^(1/$G$57))^(1/$I$57),0)</f>
        <v>0</v>
      </c>
      <c r="H372" s="210">
        <f t="array" aca="1" ref="H372" ca="1">IF(RAND()&lt;=_xlfn.NORM.S.DIST((_xlfn.NORM.S.INV($C$54)-SQRT($C$61)*$C372)/SQRT(1-$C$61),TRUE),(1-(1-RAND())^(1/$G$57))^(1/$I$57),0)</f>
        <v>0</v>
      </c>
      <c r="I372" s="210">
        <f t="array" aca="1" ref="I372" ca="1">IF(RAND()&lt;=_xlfn.NORM.S.DIST((_xlfn.NORM.S.INV($C$54)-SQRT($C$61)*$C372)/SQRT(1-$C$61),TRUE),(1-(1-RAND())^(1/$G$57))^(1/$I$57),0)</f>
        <v>0</v>
      </c>
      <c r="J372" s="210">
        <f t="array" aca="1" ref="J372" ca="1">IF(RAND()&lt;=_xlfn.NORM.S.DIST((_xlfn.NORM.S.INV($C$54)-SQRT($C$61)*$C372)/SQRT(1-$C$61),TRUE),(1-(1-RAND())^(1/$G$57))^(1/$I$57),0)</f>
        <v>0</v>
      </c>
      <c r="K372" s="210">
        <f t="array" aca="1" ref="K372" ca="1">IF(RAND()&lt;=_xlfn.NORM.S.DIST((_xlfn.NORM.S.INV($C$54)-SQRT($C$61)*$C372)/SQRT(1-$C$61),TRUE),(1-(1-RAND())^(1/$G$57))^(1/$I$57),0)</f>
        <v>0</v>
      </c>
      <c r="L372" s="210">
        <f t="array" aca="1" ref="L372" ca="1">IF(RAND()&lt;=_xlfn.NORM.S.DIST((_xlfn.NORM.S.INV($C$54)-SQRT($C$61)*$C372)/SQRT(1-$C$61),TRUE),(1-(1-RAND())^(1/$G$57))^(1/$I$57),0)</f>
        <v>0</v>
      </c>
      <c r="M372" s="210">
        <f t="array" aca="1" ref="M372" ca="1">IF(RAND()&lt;=_xlfn.NORM.S.DIST((_xlfn.NORM.S.INV($C$54)-SQRT($C$61)*$C372)/SQRT(1-$C$61),TRUE),(1-(1-RAND())^(1/$G$57))^(1/$I$57),0)</f>
        <v>0</v>
      </c>
      <c r="N372" s="210">
        <f t="shared" ca="1" si="85"/>
        <v>0</v>
      </c>
      <c r="O372" s="210">
        <f t="shared" ca="1" si="72"/>
        <v>0</v>
      </c>
      <c r="P372" s="210">
        <f t="array" aca="1" ref="P372" ca="1">IF(RAND()&lt;=_xlfn.NORM.S.DIST((_xlfn.NORM.S.INV($D$54)-SQRT($D$61)*$C372)/SQRT(1-$D$61),TRUE),(1-(1-RAND())^(1/$G$57))^(1/$I$57),0)</f>
        <v>0</v>
      </c>
      <c r="Q372" s="210">
        <f t="array" aca="1" ref="Q372" ca="1">IF(RAND()&lt;=_xlfn.NORM.S.DIST((_xlfn.NORM.S.INV($D$54)-SQRT($D$61)*$C372)/SQRT(1-$D$61),TRUE),(1-(1-RAND())^(1/$G$57))^(1/$I$57),0)</f>
        <v>0</v>
      </c>
      <c r="R372" s="210">
        <f t="array" aca="1" ref="R372" ca="1">IF(RAND()&lt;=_xlfn.NORM.S.DIST((_xlfn.NORM.S.INV($D$54)-SQRT($D$61)*$C372)/SQRT(1-$D$61),TRUE),(1-(1-RAND())^(1/$G$57))^(1/$I$57),0)</f>
        <v>0</v>
      </c>
      <c r="S372" s="210">
        <f t="array" aca="1" ref="S372" ca="1">IF(RAND()&lt;=_xlfn.NORM.S.DIST((_xlfn.NORM.S.INV($D$54)-SQRT($D$61)*$C372)/SQRT(1-$D$61),TRUE),(1-(1-RAND())^(1/$G$57))^(1/$I$57),0)</f>
        <v>0</v>
      </c>
      <c r="T372" s="210">
        <f t="array" aca="1" ref="T372" ca="1">IF(RAND()&lt;=_xlfn.NORM.S.DIST((_xlfn.NORM.S.INV($D$54)-SQRT($D$61)*$C372)/SQRT(1-$D$61),TRUE),(1-(1-RAND())^(1/$G$57))^(1/$I$57),0)</f>
        <v>0</v>
      </c>
      <c r="U372" s="210">
        <f t="array" aca="1" ref="U372" ca="1">IF(RAND()&lt;=_xlfn.NORM.S.DIST((_xlfn.NORM.S.INV($D$54)-SQRT($D$61)*$C372)/SQRT(1-$D$61),TRUE),(1-(1-RAND())^(1/$G$57))^(1/$I$57),0)</f>
        <v>0</v>
      </c>
      <c r="V372" s="210">
        <f t="array" aca="1" ref="V372" ca="1">IF(RAND()&lt;=_xlfn.NORM.S.DIST((_xlfn.NORM.S.INV($D$54)-SQRT($D$61)*$C372)/SQRT(1-$D$61),TRUE),(1-(1-RAND())^(1/$G$57))^(1/$I$57),0)</f>
        <v>0</v>
      </c>
      <c r="W372" s="210">
        <f t="array" aca="1" ref="W372" ca="1">IF(RAND()&lt;=_xlfn.NORM.S.DIST((_xlfn.NORM.S.INV($D$54)-SQRT($D$61)*$C372)/SQRT(1-$D$61),TRUE),(1-(1-RAND())^(1/$G$57))^(1/$I$57),0)</f>
        <v>0</v>
      </c>
      <c r="X372" s="210">
        <f t="array" aca="1" ref="X372" ca="1">IF(RAND()&lt;=_xlfn.NORM.S.DIST((_xlfn.NORM.S.INV($D$54)-SQRT($D$61)*$C372)/SQRT(1-$D$61),TRUE),(1-(1-RAND())^(1/$G$57))^(1/$I$57),0)</f>
        <v>0</v>
      </c>
      <c r="Y372" s="210">
        <f t="array" aca="1" ref="Y372" ca="1">IF(RAND()&lt;=_xlfn.NORM.S.DIST((_xlfn.NORM.S.INV($D$54)-SQRT($D$61)*$C372)/SQRT(1-$D$61),TRUE),(1-(1-RAND())^(1/$G$57))^(1/$I$57),0)</f>
        <v>0</v>
      </c>
      <c r="Z372" s="210">
        <f t="array" aca="1" ref="Z372" ca="1">IF(RAND()&lt;=_xlfn.NORM.S.DIST((_xlfn.NORM.S.INV($D$54)-SQRT($D$61)*$C372)/SQRT(1-$D$61),TRUE),(1-(1-RAND())^(1/$G$57))^(1/$I$57),0)</f>
        <v>0</v>
      </c>
      <c r="AA372" s="210">
        <f t="array" aca="1" ref="AA372" ca="1">IF(RAND()&lt;=_xlfn.NORM.S.DIST((_xlfn.NORM.S.INV($D$54)-SQRT($D$61)*$C372)/SQRT(1-$D$61),TRUE),(1-(1-RAND())^(1/$G$57))^(1/$I$57),0)</f>
        <v>0</v>
      </c>
      <c r="AB372" s="210">
        <f t="array" aca="1" ref="AB372" ca="1">IF(RAND()&lt;=_xlfn.NORM.S.DIST((_xlfn.NORM.S.INV($D$54)-SQRT($D$61)*$C372)/SQRT(1-$D$61),TRUE),(1-(1-RAND())^(1/$G$57))^(1/$I$57),0)</f>
        <v>0</v>
      </c>
      <c r="AC372" s="210">
        <f t="array" aca="1" ref="AC372" ca="1">IF(RAND()&lt;=_xlfn.NORM.S.DIST((_xlfn.NORM.S.INV($D$54)-SQRT($D$61)*$C372)/SQRT(1-$D$61),TRUE),(1-(1-RAND())^(1/$G$57))^(1/$I$57),0)</f>
        <v>0</v>
      </c>
      <c r="AD372" s="210">
        <f t="array" aca="1" ref="AD372" ca="1">IF(RAND()&lt;=_xlfn.NORM.S.DIST((_xlfn.NORM.S.INV($D$54)-SQRT($D$61)*$C372)/SQRT(1-$D$61),TRUE),(1-(1-RAND())^(1/$G$57))^(1/$I$57),0)</f>
        <v>0</v>
      </c>
      <c r="AE372" s="210">
        <f t="array" aca="1" ref="AE372" ca="1">IF(RAND()&lt;=_xlfn.NORM.S.DIST((_xlfn.NORM.S.INV($D$54)-SQRT($D$61)*$C372)/SQRT(1-$D$61),TRUE),(1-(1-RAND())^(1/$G$57))^(1/$I$57),0)</f>
        <v>0</v>
      </c>
      <c r="AF372" s="210">
        <f t="array" aca="1" ref="AF372" ca="1">IF(RAND()&lt;=_xlfn.NORM.S.DIST((_xlfn.NORM.S.INV($D$54)-SQRT($D$61)*$C372)/SQRT(1-$D$61),TRUE),(1-(1-RAND())^(1/$G$57))^(1/$I$57),0)</f>
        <v>0</v>
      </c>
      <c r="AG372" s="210">
        <f t="array" aca="1" ref="AG372" ca="1">IF(RAND()&lt;=_xlfn.NORM.S.DIST((_xlfn.NORM.S.INV($D$54)-SQRT($D$61)*$C372)/SQRT(1-$D$61),TRUE),(1-(1-RAND())^(1/$G$57))^(1/$I$57),0)</f>
        <v>0</v>
      </c>
      <c r="AH372" s="210">
        <f t="array" aca="1" ref="AH372" ca="1">IF(RAND()&lt;=_xlfn.NORM.S.DIST((_xlfn.NORM.S.INV($D$54)-SQRT($D$61)*$C372)/SQRT(1-$D$61),TRUE),(1-(1-RAND())^(1/$G$57))^(1/$I$57),0)</f>
        <v>0</v>
      </c>
      <c r="AI372" s="210">
        <f t="array" aca="1" ref="AI372" ca="1">IF(RAND()&lt;=_xlfn.NORM.S.DIST((_xlfn.NORM.S.INV($D$54)-SQRT($D$61)*$C372)/SQRT(1-$D$61),TRUE),(1-(1-RAND())^(1/$G$57))^(1/$I$57),0)</f>
        <v>0</v>
      </c>
      <c r="AJ372" s="210">
        <f t="array" aca="1" ref="AJ372" ca="1">IF(RAND()&lt;=_xlfn.NORM.S.DIST((_xlfn.NORM.S.INV($D$54)-SQRT($D$61)*$C372)/SQRT(1-$D$61),TRUE),(1-(1-RAND())^(1/$G$57))^(1/$I$57),0)</f>
        <v>0.20222508153954008</v>
      </c>
      <c r="AK372" s="210">
        <f t="array" aca="1" ref="AK372" ca="1">IF(RAND()&lt;=_xlfn.NORM.S.DIST((_xlfn.NORM.S.INV($D$54)-SQRT($D$61)*$C372)/SQRT(1-$D$61),TRUE),(1-(1-RAND())^(1/$G$57))^(1/$I$57),0)</f>
        <v>0</v>
      </c>
      <c r="AL372" s="210">
        <f t="array" aca="1" ref="AL372" ca="1">IF(RAND()&lt;=_xlfn.NORM.S.DIST((_xlfn.NORM.S.INV($D$54)-SQRT($D$61)*$C372)/SQRT(1-$D$61),TRUE),(1-(1-RAND())^(1/$G$57))^(1/$I$57),0)</f>
        <v>0</v>
      </c>
      <c r="AM372" s="210">
        <f t="array" aca="1" ref="AM372" ca="1">IF(RAND()&lt;=_xlfn.NORM.S.DIST((_xlfn.NORM.S.INV($D$54)-SQRT($D$61)*$C372)/SQRT(1-$D$61),TRUE),(1-(1-RAND())^(1/$G$57))^(1/$I$57),0)</f>
        <v>0</v>
      </c>
      <c r="AN372" s="210">
        <f t="array" aca="1" ref="AN372" ca="1">IF(RAND()&lt;=_xlfn.NORM.S.DIST((_xlfn.NORM.S.INV($D$54)-SQRT($D$61)*$C372)/SQRT(1-$D$61),TRUE),(1-(1-RAND())^(1/$G$57))^(1/$I$57),0)</f>
        <v>0</v>
      </c>
      <c r="AO372" s="210">
        <f t="array" aca="1" ref="AO372" ca="1">IF(RAND()&lt;=_xlfn.NORM.S.DIST((_xlfn.NORM.S.INV($D$54)-SQRT($D$61)*$C372)/SQRT(1-$D$61),TRUE),(1-(1-RAND())^(1/$G$57))^(1/$I$57),0)</f>
        <v>0</v>
      </c>
      <c r="AP372" s="210">
        <f t="array" aca="1" ref="AP372" ca="1">IF(RAND()&lt;=_xlfn.NORM.S.DIST((_xlfn.NORM.S.INV($D$54)-SQRT($D$61)*$C372)/SQRT(1-$D$61),TRUE),(1-(1-RAND())^(1/$G$57))^(1/$I$57),0)</f>
        <v>0</v>
      </c>
      <c r="AQ372" s="210">
        <f t="array" aca="1" ref="AQ372" ca="1">IF(RAND()&lt;=_xlfn.NORM.S.DIST((_xlfn.NORM.S.INV($D$54)-SQRT($D$61)*$C372)/SQRT(1-$D$61),TRUE),(1-(1-RAND())^(1/$G$57))^(1/$I$57),0)</f>
        <v>0</v>
      </c>
      <c r="AR372" s="210">
        <f t="array" aca="1" ref="AR372" ca="1">IF(RAND()&lt;=_xlfn.NORM.S.DIST((_xlfn.NORM.S.INV($D$54)-SQRT($D$61)*$C372)/SQRT(1-$D$61),TRUE),(1-(1-RAND())^(1/$G$57))^(1/$I$57),0)</f>
        <v>0</v>
      </c>
      <c r="AS372" s="210">
        <f t="array" aca="1" ref="AS372" ca="1">IF(RAND()&lt;=_xlfn.NORM.S.DIST((_xlfn.NORM.S.INV($D$54)-SQRT($D$61)*$C372)/SQRT(1-$D$61),TRUE),(1-(1-RAND())^(1/$G$57))^(1/$I$57),0)</f>
        <v>0</v>
      </c>
      <c r="AT372" s="210">
        <f t="array" aca="1" ref="AT372" ca="1">COUNTIF(P372:AS372,"&gt;"&amp;0)</f>
        <v>1</v>
      </c>
      <c r="AU372" s="210">
        <f t="shared" ca="1" si="73"/>
        <v>0.20222508153954008</v>
      </c>
      <c r="AV372" s="210">
        <f t="array" aca="1" ref="AV372" ca="1">IF(RAND()&lt;=_xlfn.NORM.S.DIST((_xlfn.NORM.S.INV($E$54)-SQRT($E$61)*$C372)/SQRT(1-$E$61),TRUE),(1-(1-RAND())^(1/$G$57))^(1/$I$57),0)</f>
        <v>0.40848854118181904</v>
      </c>
      <c r="AW372" s="210">
        <f t="array" aca="1" ref="AW372" ca="1">IF(RAND()&lt;=_xlfn.NORM.S.DIST((_xlfn.NORM.S.INV($E$54)-SQRT($E$61)*$C372)/SQRT(1-$E$61),TRUE),(1-(1-RAND())^(1/$G$57))^(1/$I$57),0)</f>
        <v>0</v>
      </c>
      <c r="AX372" s="210">
        <f t="array" aca="1" ref="AX372" ca="1">IF(RAND()&lt;=_xlfn.NORM.S.DIST((_xlfn.NORM.S.INV($E$54)-SQRT($E$61)*$C372)/SQRT(1-$E$61),TRUE),(1-(1-RAND())^(1/$G$57))^(1/$I$57),0)</f>
        <v>0</v>
      </c>
      <c r="AY372" s="210">
        <f t="array" aca="1" ref="AY372" ca="1">IF(RAND()&lt;=_xlfn.NORM.S.DIST((_xlfn.NORM.S.INV($E$54)-SQRT($E$61)*$C372)/SQRT(1-$E$61),TRUE),(1-(1-RAND())^(1/$G$57))^(1/$I$57),0)</f>
        <v>0</v>
      </c>
      <c r="AZ372" s="210">
        <f t="array" aca="1" ref="AZ372" ca="1">IF(RAND()&lt;=_xlfn.NORM.S.DIST((_xlfn.NORM.S.INV($E$54)-SQRT($E$61)*$C372)/SQRT(1-$E$61),TRUE),(1-(1-RAND())^(1/$G$57))^(1/$I$57),0)</f>
        <v>0</v>
      </c>
      <c r="BA372" s="210">
        <f t="array" aca="1" ref="BA372" ca="1">IF(RAND()&lt;=_xlfn.NORM.S.DIST((_xlfn.NORM.S.INV($E$54)-SQRT($E$61)*$C372)/SQRT(1-$E$61),TRUE),(1-(1-RAND())^(1/$G$57))^(1/$I$57),0)</f>
        <v>0</v>
      </c>
      <c r="BB372" s="210">
        <f t="array" aca="1" ref="BB372" ca="1">IF(RAND()&lt;=_xlfn.NORM.S.DIST((_xlfn.NORM.S.INV($E$54)-SQRT($E$61)*$C372)/SQRT(1-$E$61),TRUE),(1-(1-RAND())^(1/$G$57))^(1/$I$57),0)</f>
        <v>0</v>
      </c>
      <c r="BC372" s="210">
        <f t="array" aca="1" ref="BC372" ca="1">IF(RAND()&lt;=_xlfn.NORM.S.DIST((_xlfn.NORM.S.INV($E$54)-SQRT($E$61)*$C372)/SQRT(1-$E$61),TRUE),(1-(1-RAND())^(1/$G$57))^(1/$I$57),0)</f>
        <v>0</v>
      </c>
      <c r="BD372" s="210">
        <f t="array" aca="1" ref="BD372" ca="1">IF(RAND()&lt;=_xlfn.NORM.S.DIST((_xlfn.NORM.S.INV($E$54)-SQRT($E$61)*$C372)/SQRT(1-$E$61),TRUE),(1-(1-RAND())^(1/$G$57))^(1/$I$57),0)</f>
        <v>0</v>
      </c>
      <c r="BE372" s="210">
        <f t="array" aca="1" ref="BE372" ca="1">IF(RAND()&lt;=_xlfn.NORM.S.DIST((_xlfn.NORM.S.INV($E$54)-SQRT($E$61)*$C372)/SQRT(1-$E$61),TRUE),(1-(1-RAND())^(1/$G$57))^(1/$I$57),0)</f>
        <v>0</v>
      </c>
      <c r="BF372" s="210">
        <f t="array" aca="1" ref="BF372" ca="1">IF(RAND()&lt;=_xlfn.NORM.S.DIST((_xlfn.NORM.S.INV($E$54)-SQRT($E$61)*$C372)/SQRT(1-$E$61),TRUE),(1-(1-RAND())^(1/$G$57))^(1/$I$57),0)</f>
        <v>0</v>
      </c>
      <c r="BG372" s="210">
        <f t="array" aca="1" ref="BG372" ca="1">IF(RAND()&lt;=_xlfn.NORM.S.DIST((_xlfn.NORM.S.INV($E$54)-SQRT($E$61)*$C372)/SQRT(1-$E$61),TRUE),(1-(1-RAND())^(1/$G$57))^(1/$I$57),0)</f>
        <v>0</v>
      </c>
      <c r="BH372" s="210">
        <f t="array" aca="1" ref="BH372" ca="1">IF(RAND()&lt;=_xlfn.NORM.S.DIST((_xlfn.NORM.S.INV($E$54)-SQRT($E$61)*$C372)/SQRT(1-$E$61),TRUE),(1-(1-RAND())^(1/$G$57))^(1/$I$57),0)</f>
        <v>0</v>
      </c>
      <c r="BI372" s="210">
        <f t="array" aca="1" ref="BI372" ca="1">IF(RAND()&lt;=_xlfn.NORM.S.DIST((_xlfn.NORM.S.INV($E$54)-SQRT($E$61)*$C372)/SQRT(1-$E$61),TRUE),(1-(1-RAND())^(1/$G$57))^(1/$I$57),0)</f>
        <v>0</v>
      </c>
      <c r="BJ372" s="210">
        <f t="array" aca="1" ref="BJ372" ca="1">IF(RAND()&lt;=_xlfn.NORM.S.DIST((_xlfn.NORM.S.INV($E$54)-SQRT($E$61)*$C372)/SQRT(1-$E$61),TRUE),(1-(1-RAND())^(1/$G$57))^(1/$I$57),0)</f>
        <v>0</v>
      </c>
      <c r="BK372" s="210">
        <f t="array" aca="1" ref="BK372" ca="1">IF(RAND()&lt;=_xlfn.NORM.S.DIST((_xlfn.NORM.S.INV($E$54)-SQRT($E$61)*$C372)/SQRT(1-$E$61),TRUE),(1-(1-RAND())^(1/$G$57))^(1/$I$57),0)</f>
        <v>0</v>
      </c>
      <c r="BL372" s="210">
        <f t="array" aca="1" ref="BL372" ca="1">IF(RAND()&lt;=_xlfn.NORM.S.DIST((_xlfn.NORM.S.INV($E$54)-SQRT($E$61)*$C372)/SQRT(1-$E$61),TRUE),(1-(1-RAND())^(1/$G$57))^(1/$I$57),0)</f>
        <v>0</v>
      </c>
      <c r="BM372" s="210">
        <f t="array" aca="1" ref="BM372" ca="1">IF(RAND()&lt;=_xlfn.NORM.S.DIST((_xlfn.NORM.S.INV($E$54)-SQRT($E$61)*$C372)/SQRT(1-$E$61),TRUE),(1-(1-RAND())^(1/$G$57))^(1/$I$57),0)</f>
        <v>0</v>
      </c>
      <c r="BN372" s="210">
        <f t="array" aca="1" ref="BN372" ca="1">IF(RAND()&lt;=_xlfn.NORM.S.DIST((_xlfn.NORM.S.INV($E$54)-SQRT($E$61)*$C372)/SQRT(1-$E$61),TRUE),(1-(1-RAND())^(1/$G$57))^(1/$I$57),0)</f>
        <v>0</v>
      </c>
      <c r="BO372" s="210">
        <f t="array" aca="1" ref="BO372" ca="1">IF(RAND()&lt;=_xlfn.NORM.S.DIST((_xlfn.NORM.S.INV($E$54)-SQRT($E$61)*$C372)/SQRT(1-$E$61),TRUE),(1-(1-RAND())^(1/$G$57))^(1/$I$57),0)</f>
        <v>0</v>
      </c>
      <c r="BP372" s="210">
        <f t="array" aca="1" ref="BP372" ca="1">IF(RAND()&lt;=_xlfn.NORM.S.DIST((_xlfn.NORM.S.INV($E$54)-SQRT($E$61)*$C372)/SQRT(1-$E$61),TRUE),(1-(1-RAND())^(1/$G$57))^(1/$I$57),0)</f>
        <v>0</v>
      </c>
      <c r="BQ372" s="210">
        <f t="array" aca="1" ref="BQ372" ca="1">IF(RAND()&lt;=_xlfn.NORM.S.DIST((_xlfn.NORM.S.INV($E$54)-SQRT($E$61)*$C372)/SQRT(1-$E$61),TRUE),(1-(1-RAND())^(1/$G$57))^(1/$I$57),0)</f>
        <v>0</v>
      </c>
      <c r="BR372" s="210">
        <f t="array" aca="1" ref="BR372" ca="1">IF(RAND()&lt;=_xlfn.NORM.S.DIST((_xlfn.NORM.S.INV($E$54)-SQRT($E$61)*$C372)/SQRT(1-$E$61),TRUE),(1-(1-RAND())^(1/$G$57))^(1/$I$57),0)</f>
        <v>0</v>
      </c>
      <c r="BS372" s="210">
        <f t="array" aca="1" ref="BS372" ca="1">IF(RAND()&lt;=_xlfn.NORM.S.DIST((_xlfn.NORM.S.INV($E$54)-SQRT($E$61)*$C372)/SQRT(1-$E$61),TRUE),(1-(1-RAND())^(1/$G$57))^(1/$I$57),0)</f>
        <v>0</v>
      </c>
      <c r="BT372" s="210">
        <f t="array" aca="1" ref="BT372" ca="1">IF(RAND()&lt;=_xlfn.NORM.S.DIST((_xlfn.NORM.S.INV($E$54)-SQRT($E$61)*$C372)/SQRT(1-$E$61),TRUE),(1-(1-RAND())^(1/$G$57))^(1/$I$57),0)</f>
        <v>0</v>
      </c>
      <c r="BU372" s="210">
        <f t="array" aca="1" ref="BU372" ca="1">IF(RAND()&lt;=_xlfn.NORM.S.DIST((_xlfn.NORM.S.INV($E$54)-SQRT($E$61)*$C372)/SQRT(1-$E$61),TRUE),(1-(1-RAND())^(1/$G$57))^(1/$I$57),0)</f>
        <v>0</v>
      </c>
      <c r="BV372" s="210">
        <f t="array" aca="1" ref="BV372" ca="1">IF(RAND()&lt;=_xlfn.NORM.S.DIST((_xlfn.NORM.S.INV($E$54)-SQRT($E$61)*$C372)/SQRT(1-$E$61),TRUE),(1-(1-RAND())^(1/$G$57))^(1/$I$57),0)</f>
        <v>0</v>
      </c>
      <c r="BW372" s="210">
        <f t="array" aca="1" ref="BW372" ca="1">IF(RAND()&lt;=_xlfn.NORM.S.DIST((_xlfn.NORM.S.INV($E$54)-SQRT($E$61)*$C372)/SQRT(1-$E$61),TRUE),(1-(1-RAND())^(1/$G$57))^(1/$I$57),0)</f>
        <v>0</v>
      </c>
      <c r="BX372" s="210">
        <f t="array" aca="1" ref="BX372" ca="1">IF(RAND()&lt;=_xlfn.NORM.S.DIST((_xlfn.NORM.S.INV($E$54)-SQRT($E$61)*$C372)/SQRT(1-$E$61),TRUE),(1-(1-RAND())^(1/$G$57))^(1/$I$57),0)</f>
        <v>0</v>
      </c>
      <c r="BY372" s="210">
        <f t="array" aca="1" ref="BY372" ca="1">IF(RAND()&lt;=_xlfn.NORM.S.DIST((_xlfn.NORM.S.INV($E$54)-SQRT($E$61)*$C372)/SQRT(1-$E$61),TRUE),(1-(1-RAND())^(1/$G$57))^(1/$I$57),0)</f>
        <v>0</v>
      </c>
      <c r="BZ372" s="210">
        <f t="array" aca="1" ref="BZ372" ca="1">IF(RAND()&lt;=_xlfn.NORM.S.DIST((_xlfn.NORM.S.INV($E$54)-SQRT($E$61)*$C372)/SQRT(1-$E$61),TRUE),(1-(1-RAND())^(1/$G$57))^(1/$I$57),0)</f>
        <v>0</v>
      </c>
      <c r="CA372" s="210">
        <f t="array" aca="1" ref="CA372" ca="1">IF(RAND()&lt;=_xlfn.NORM.S.DIST((_xlfn.NORM.S.INV($E$54)-SQRT($E$61)*$C372)/SQRT(1-$E$61),TRUE),(1-(1-RAND())^(1/$G$57))^(1/$I$57),0)</f>
        <v>0</v>
      </c>
      <c r="CB372" s="210">
        <f t="array" aca="1" ref="CB372" ca="1">IF(RAND()&lt;=_xlfn.NORM.S.DIST((_xlfn.NORM.S.INV($E$54)-SQRT($E$61)*$C372)/SQRT(1-$E$61),TRUE),(1-(1-RAND())^(1/$G$57))^(1/$I$57),0)</f>
        <v>0</v>
      </c>
      <c r="CC372" s="210">
        <f t="array" aca="1" ref="CC372" ca="1">IF(RAND()&lt;=_xlfn.NORM.S.DIST((_xlfn.NORM.S.INV($E$54)-SQRT($E$61)*$C372)/SQRT(1-$E$61),TRUE),(1-(1-RAND())^(1/$G$57))^(1/$I$57),0)</f>
        <v>0</v>
      </c>
      <c r="CD372" s="210">
        <f t="array" aca="1" ref="CD372" ca="1">IF(RAND()&lt;=_xlfn.NORM.S.DIST((_xlfn.NORM.S.INV($E$54)-SQRT($E$61)*$C372)/SQRT(1-$E$61),TRUE),(1-(1-RAND())^(1/$G$57))^(1/$I$57),0)</f>
        <v>0</v>
      </c>
      <c r="CE372" s="210">
        <f t="array" aca="1" ref="CE372" ca="1">IF(RAND()&lt;=_xlfn.NORM.S.DIST((_xlfn.NORM.S.INV($E$54)-SQRT($E$61)*$C372)/SQRT(1-$E$61),TRUE),(1-(1-RAND())^(1/$G$57))^(1/$I$57),0)</f>
        <v>0.77512843778495677</v>
      </c>
      <c r="CF372" s="210">
        <f t="array" aca="1" ref="CF372" ca="1">IF(RAND()&lt;=_xlfn.NORM.S.DIST((_xlfn.NORM.S.INV($E$54)-SQRT($E$61)*$C372)/SQRT(1-$E$61),TRUE),(1-(1-RAND())^(1/$G$57))^(1/$I$57),0)</f>
        <v>0</v>
      </c>
      <c r="CG372" s="210">
        <f t="array" aca="1" ref="CG372" ca="1">IF(RAND()&lt;=_xlfn.NORM.S.DIST((_xlfn.NORM.S.INV($E$54)-SQRT($E$61)*$C372)/SQRT(1-$E$61),TRUE),(1-(1-RAND())^(1/$G$57))^(1/$I$57),0)</f>
        <v>0</v>
      </c>
      <c r="CH372" s="210">
        <f t="array" aca="1" ref="CH372" ca="1">IF(RAND()&lt;=_xlfn.NORM.S.DIST((_xlfn.NORM.S.INV($E$54)-SQRT($E$61)*$C372)/SQRT(1-$E$61),TRUE),(1-(1-RAND())^(1/$G$57))^(1/$I$57),0)</f>
        <v>0</v>
      </c>
      <c r="CI372" s="210">
        <f t="array" aca="1" ref="CI372" ca="1">IF(RAND()&lt;=_xlfn.NORM.S.DIST((_xlfn.NORM.S.INV($E$54)-SQRT($E$61)*$C372)/SQRT(1-$E$61),TRUE),(1-(1-RAND())^(1/$G$57))^(1/$I$57),0)</f>
        <v>0</v>
      </c>
      <c r="CJ372" s="210">
        <f t="array" aca="1" ref="CJ372" ca="1">COUNTIF(AV372:CI372,"&gt;"&amp;0)</f>
        <v>2</v>
      </c>
      <c r="CK372" s="210">
        <f t="shared" ca="1" si="74"/>
        <v>1.1836169789667759</v>
      </c>
      <c r="CL372" s="210">
        <f t="array" aca="1" ref="CL372" ca="1">IF(RAND()&lt;=_xlfn.NORM.S.DIST((_xlfn.NORM.S.INV($F$54)-SQRT($F$61)*$C372)/SQRT(1-$F$61),TRUE),(1-(1-RAND())^(1/$G$57))^(1/$I$57),0)</f>
        <v>0</v>
      </c>
      <c r="CM372" s="210">
        <f t="array" aca="1" ref="CM372" ca="1">IF(RAND()&lt;=_xlfn.NORM.S.DIST((_xlfn.NORM.S.INV($F$54)-SQRT($F$61)*$C372)/SQRT(1-$F$61),TRUE),(1-(1-RAND())^(1/$G$57))^(1/$I$57),0)</f>
        <v>0</v>
      </c>
      <c r="CN372" s="210">
        <f t="array" aca="1" ref="CN372" ca="1">IF(RAND()&lt;=_xlfn.NORM.S.DIST((_xlfn.NORM.S.INV($F$54)-SQRT($F$61)*$C372)/SQRT(1-$F$61),TRUE),(1-(1-RAND())^(1/$G$57))^(1/$I$57),0)</f>
        <v>0</v>
      </c>
      <c r="CO372" s="210">
        <f t="array" aca="1" ref="CO372" ca="1">IF(RAND()&lt;=_xlfn.NORM.S.DIST((_xlfn.NORM.S.INV($F$54)-SQRT($F$61)*$C372)/SQRT(1-$F$61),TRUE),(1-(1-RAND())^(1/$G$57))^(1/$I$57),0)</f>
        <v>0</v>
      </c>
      <c r="CP372" s="210">
        <f t="array" aca="1" ref="CP372" ca="1">IF(RAND()&lt;=_xlfn.NORM.S.DIST((_xlfn.NORM.S.INV($F$54)-SQRT($F$61)*$C372)/SQRT(1-$F$61),TRUE),(1-(1-RAND())^(1/$G$57))^(1/$I$57),0)</f>
        <v>0</v>
      </c>
      <c r="CQ372" s="210">
        <f t="array" aca="1" ref="CQ372" ca="1">IF(RAND()&lt;=_xlfn.NORM.S.DIST((_xlfn.NORM.S.INV($F$54)-SQRT($F$61)*$C372)/SQRT(1-$F$61),TRUE),(1-(1-RAND())^(1/$G$57))^(1/$I$57),0)</f>
        <v>0</v>
      </c>
      <c r="CR372" s="210">
        <f t="array" aca="1" ref="CR372" ca="1">IF(RAND()&lt;=_xlfn.NORM.S.DIST((_xlfn.NORM.S.INV($F$54)-SQRT($F$61)*$C372)/SQRT(1-$F$61),TRUE),(1-(1-RAND())^(1/$G$57))^(1/$I$57),0)</f>
        <v>0</v>
      </c>
      <c r="CS372" s="210">
        <f t="array" aca="1" ref="CS372" ca="1">IF(RAND()&lt;=_xlfn.NORM.S.DIST((_xlfn.NORM.S.INV($F$54)-SQRT($F$61)*$C372)/SQRT(1-$F$61),TRUE),(1-(1-RAND())^(1/$G$57))^(1/$I$57),0)</f>
        <v>0</v>
      </c>
      <c r="CT372" s="210">
        <f t="array" aca="1" ref="CT372" ca="1">IF(RAND()&lt;=_xlfn.NORM.S.DIST((_xlfn.NORM.S.INV($F$54)-SQRT($F$61)*$C372)/SQRT(1-$F$61),TRUE),(1-(1-RAND())^(1/$G$57))^(1/$I$57),0)</f>
        <v>0</v>
      </c>
      <c r="CU372" s="210">
        <f t="array" aca="1" ref="CU372" ca="1">IF(RAND()&lt;=_xlfn.NORM.S.DIST((_xlfn.NORM.S.INV($F$54)-SQRT($F$61)*$C372)/SQRT(1-$F$61),TRUE),(1-(1-RAND())^(1/$G$57))^(1/$I$57),0)</f>
        <v>0</v>
      </c>
      <c r="CV372" s="210">
        <f t="array" aca="1" ref="CV372" ca="1">IF(RAND()&lt;=_xlfn.NORM.S.DIST((_xlfn.NORM.S.INV($F$54)-SQRT($F$61)*$C372)/SQRT(1-$F$61),TRUE),(1-(1-RAND())^(1/$G$57))^(1/$I$57),0)</f>
        <v>0</v>
      </c>
      <c r="CW372" s="210">
        <f t="array" aca="1" ref="CW372" ca="1">IF(RAND()&lt;=_xlfn.NORM.S.DIST((_xlfn.NORM.S.INV($F$54)-SQRT($F$61)*$C372)/SQRT(1-$F$61),TRUE),(1-(1-RAND())^(1/$G$57))^(1/$I$57),0)</f>
        <v>0</v>
      </c>
      <c r="CX372" s="210">
        <f t="array" aca="1" ref="CX372" ca="1">IF(RAND()&lt;=_xlfn.NORM.S.DIST((_xlfn.NORM.S.INV($F$54)-SQRT($F$61)*$C372)/SQRT(1-$F$61),TRUE),(1-(1-RAND())^(1/$G$57))^(1/$I$57),0)</f>
        <v>0</v>
      </c>
      <c r="CY372" s="210">
        <f t="array" aca="1" ref="CY372" ca="1">IF(RAND()&lt;=_xlfn.NORM.S.DIST((_xlfn.NORM.S.INV($F$54)-SQRT($F$61)*$C372)/SQRT(1-$F$61),TRUE),(1-(1-RAND())^(1/$G$57))^(1/$I$57),0)</f>
        <v>0</v>
      </c>
      <c r="CZ372" s="210">
        <f t="array" aca="1" ref="CZ372" ca="1">IF(RAND()&lt;=_xlfn.NORM.S.DIST((_xlfn.NORM.S.INV($F$54)-SQRT($F$61)*$C372)/SQRT(1-$F$61),TRUE),(1-(1-RAND())^(1/$G$57))^(1/$I$57),0)</f>
        <v>0</v>
      </c>
      <c r="DA372" s="210">
        <f t="array" aca="1" ref="DA372" ca="1">IF(RAND()&lt;=_xlfn.NORM.S.DIST((_xlfn.NORM.S.INV($F$54)-SQRT($F$61)*$C372)/SQRT(1-$F$61),TRUE),(1-(1-RAND())^(1/$G$57))^(1/$I$57),0)</f>
        <v>0</v>
      </c>
      <c r="DB372" s="210">
        <f t="array" aca="1" ref="DB372" ca="1">IF(RAND()&lt;=_xlfn.NORM.S.DIST((_xlfn.NORM.S.INV($F$54)-SQRT($F$61)*$C372)/SQRT(1-$F$61),TRUE),(1-(1-RAND())^(1/$G$57))^(1/$I$57),0)</f>
        <v>0</v>
      </c>
      <c r="DC372" s="210">
        <f t="array" aca="1" ref="DC372" ca="1">IF(RAND()&lt;=_xlfn.NORM.S.DIST((_xlfn.NORM.S.INV($F$54)-SQRT($F$61)*$C372)/SQRT(1-$F$61),TRUE),(1-(1-RAND())^(1/$G$57))^(1/$I$57),0)</f>
        <v>0</v>
      </c>
      <c r="DD372" s="210">
        <f t="array" aca="1" ref="DD372" ca="1">IF(RAND()&lt;=_xlfn.NORM.S.DIST((_xlfn.NORM.S.INV($F$54)-SQRT($F$61)*$C372)/SQRT(1-$F$61),TRUE),(1-(1-RAND())^(1/$G$57))^(1/$I$57),0)</f>
        <v>0</v>
      </c>
      <c r="DE372" s="210">
        <f t="array" aca="1" ref="DE372" ca="1">IF(RAND()&lt;=_xlfn.NORM.S.DIST((_xlfn.NORM.S.INV($F$54)-SQRT($F$61)*$C372)/SQRT(1-$F$61),TRUE),(1-(1-RAND())^(1/$G$57))^(1/$I$57),0)</f>
        <v>0</v>
      </c>
      <c r="DF372" s="210">
        <f t="array" aca="1" ref="DF372" ca="1">IF(RAND()&lt;=_xlfn.NORM.S.DIST((_xlfn.NORM.S.INV($F$54)-SQRT($F$61)*$C372)/SQRT(1-$F$61),TRUE),(1-(1-RAND())^(1/$G$57))^(1/$I$57),0)</f>
        <v>0</v>
      </c>
      <c r="DG372" s="210">
        <f t="array" aca="1" ref="DG372" ca="1">IF(RAND()&lt;=_xlfn.NORM.S.DIST((_xlfn.NORM.S.INV($F$54)-SQRT($F$61)*$C372)/SQRT(1-$F$61),TRUE),(1-(1-RAND())^(1/$G$57))^(1/$I$57),0)</f>
        <v>0</v>
      </c>
      <c r="DH372" s="210">
        <f t="array" aca="1" ref="DH372" ca="1">IF(RAND()&lt;=_xlfn.NORM.S.DIST((_xlfn.NORM.S.INV($F$54)-SQRT($F$61)*$C372)/SQRT(1-$F$61),TRUE),(1-(1-RAND())^(1/$G$57))^(1/$I$57),0)</f>
        <v>0</v>
      </c>
      <c r="DI372" s="210">
        <f t="array" aca="1" ref="DI372" ca="1">IF(RAND()&lt;=_xlfn.NORM.S.DIST((_xlfn.NORM.S.INV($F$54)-SQRT($F$61)*$C372)/SQRT(1-$F$61),TRUE),(1-(1-RAND())^(1/$G$57))^(1/$I$57),0)</f>
        <v>0</v>
      </c>
      <c r="DJ372" s="210">
        <f t="array" aca="1" ref="DJ372" ca="1">IF(RAND()&lt;=_xlfn.NORM.S.DIST((_xlfn.NORM.S.INV($F$54)-SQRT($F$61)*$C372)/SQRT(1-$F$61),TRUE),(1-(1-RAND())^(1/$G$57))^(1/$I$57),0)</f>
        <v>0</v>
      </c>
      <c r="DK372" s="210">
        <f t="array" aca="1" ref="DK372" ca="1">IF(RAND()&lt;=_xlfn.NORM.S.DIST((_xlfn.NORM.S.INV($F$54)-SQRT($F$61)*$C372)/SQRT(1-$F$61),TRUE),(1-(1-RAND())^(1/$G$57))^(1/$I$57),0)</f>
        <v>0</v>
      </c>
      <c r="DL372" s="210">
        <f t="array" aca="1" ref="DL372" ca="1">IF(RAND()&lt;=_xlfn.NORM.S.DIST((_xlfn.NORM.S.INV($F$54)-SQRT($F$61)*$C372)/SQRT(1-$F$61),TRUE),(1-(1-RAND())^(1/$G$57))^(1/$I$57),0)</f>
        <v>0</v>
      </c>
      <c r="DM372" s="210">
        <f t="array" aca="1" ref="DM372" ca="1">IF(RAND()&lt;=_xlfn.NORM.S.DIST((_xlfn.NORM.S.INV($F$54)-SQRT($F$61)*$C372)/SQRT(1-$F$61),TRUE),(1-(1-RAND())^(1/$G$57))^(1/$I$57),0)</f>
        <v>0</v>
      </c>
      <c r="DN372" s="210">
        <f t="array" aca="1" ref="DN372" ca="1">IF(RAND()&lt;=_xlfn.NORM.S.DIST((_xlfn.NORM.S.INV($F$54)-SQRT($F$61)*$C372)/SQRT(1-$F$61),TRUE),(1-(1-RAND())^(1/$G$57))^(1/$I$57),0)</f>
        <v>0</v>
      </c>
      <c r="DO372" s="210">
        <f t="array" aca="1" ref="DO372" ca="1">IF(RAND()&lt;=_xlfn.NORM.S.DIST((_xlfn.NORM.S.INV($F$54)-SQRT($F$61)*$C372)/SQRT(1-$F$61),TRUE),(1-(1-RAND())^(1/$G$57))^(1/$I$57),0)</f>
        <v>0</v>
      </c>
      <c r="DP372" s="210">
        <f t="array" aca="1" ref="DP372" ca="1">IF(RAND()&lt;=_xlfn.NORM.S.DIST((_xlfn.NORM.S.INV($F$54)-SQRT($F$61)*$C372)/SQRT(1-$F$61),TRUE),(1-(1-RAND())^(1/$G$57))^(1/$I$57),0)</f>
        <v>0</v>
      </c>
      <c r="DQ372" s="210">
        <f t="array" aca="1" ref="DQ372" ca="1">IF(RAND()&lt;=_xlfn.NORM.S.DIST((_xlfn.NORM.S.INV($F$54)-SQRT($F$61)*$C372)/SQRT(1-$F$61),TRUE),(1-(1-RAND())^(1/$G$57))^(1/$I$57),0)</f>
        <v>0</v>
      </c>
      <c r="DR372" s="210">
        <f t="array" aca="1" ref="DR372" ca="1">IF(RAND()&lt;=_xlfn.NORM.S.DIST((_xlfn.NORM.S.INV($F$54)-SQRT($F$61)*$C372)/SQRT(1-$F$61),TRUE),(1-(1-RAND())^(1/$G$57))^(1/$I$57),0)</f>
        <v>0</v>
      </c>
      <c r="DS372" s="210">
        <f t="array" aca="1" ref="DS372" ca="1">IF(RAND()&lt;=_xlfn.NORM.S.DIST((_xlfn.NORM.S.INV($F$54)-SQRT($F$61)*$C372)/SQRT(1-$F$61),TRUE),(1-(1-RAND())^(1/$G$57))^(1/$I$57),0)</f>
        <v>0</v>
      </c>
      <c r="DT372" s="210">
        <f t="array" aca="1" ref="DT372" ca="1">IF(RAND()&lt;=_xlfn.NORM.S.DIST((_xlfn.NORM.S.INV($F$54)-SQRT($F$61)*$C372)/SQRT(1-$F$61),TRUE),(1-(1-RAND())^(1/$G$57))^(1/$I$57),0)</f>
        <v>0</v>
      </c>
      <c r="DU372" s="210">
        <f t="array" aca="1" ref="DU372" ca="1">IF(RAND()&lt;=_xlfn.NORM.S.DIST((_xlfn.NORM.S.INV($F$54)-SQRT($F$61)*$C372)/SQRT(1-$F$61),TRUE),(1-(1-RAND())^(1/$G$57))^(1/$I$57),0)</f>
        <v>0</v>
      </c>
      <c r="DV372" s="210">
        <f t="array" aca="1" ref="DV372" ca="1">IF(RAND()&lt;=_xlfn.NORM.S.DIST((_xlfn.NORM.S.INV($F$54)-SQRT($F$61)*$C372)/SQRT(1-$F$61),TRUE),(1-(1-RAND())^(1/$G$57))^(1/$I$57),0)</f>
        <v>0</v>
      </c>
      <c r="DW372" s="210">
        <f t="array" aca="1" ref="DW372" ca="1">IF(RAND()&lt;=_xlfn.NORM.S.DIST((_xlfn.NORM.S.INV($F$54)-SQRT($F$61)*$C372)/SQRT(1-$F$61),TRUE),(1-(1-RAND())^(1/$G$57))^(1/$I$57),0)</f>
        <v>0</v>
      </c>
      <c r="DX372" s="210">
        <f t="array" aca="1" ref="DX372" ca="1">IF(RAND()&lt;=_xlfn.NORM.S.DIST((_xlfn.NORM.S.INV($F$54)-SQRT($F$61)*$C372)/SQRT(1-$F$61),TRUE),(1-(1-RAND())^(1/$G$57))^(1/$I$57),0)</f>
        <v>0</v>
      </c>
      <c r="DY372" s="210">
        <f t="array" aca="1" ref="DY372" ca="1">IF(RAND()&lt;=_xlfn.NORM.S.DIST((_xlfn.NORM.S.INV($F$54)-SQRT($F$61)*$C372)/SQRT(1-$F$61),TRUE),(1-(1-RAND())^(1/$G$57))^(1/$I$57),0)</f>
        <v>0</v>
      </c>
      <c r="DZ372" s="210">
        <f t="array" aca="1" ref="DZ372" ca="1">IF(RAND()&lt;=_xlfn.NORM.S.DIST((_xlfn.NORM.S.INV($F$54)-SQRT($F$61)*$C372)/SQRT(1-$F$61),TRUE),(1-(1-RAND())^(1/$G$57))^(1/$I$57),0)</f>
        <v>0</v>
      </c>
      <c r="EA372" s="210">
        <f t="array" aca="1" ref="EA372" ca="1">IF(RAND()&lt;=_xlfn.NORM.S.DIST((_xlfn.NORM.S.INV($F$54)-SQRT($F$61)*$C372)/SQRT(1-$F$61),TRUE),(1-(1-RAND())^(1/$G$57))^(1/$I$57),0)</f>
        <v>0</v>
      </c>
      <c r="EB372" s="210">
        <f t="array" aca="1" ref="EB372" ca="1">IF(RAND()&lt;=_xlfn.NORM.S.DIST((_xlfn.NORM.S.INV($F$54)-SQRT($F$61)*$C372)/SQRT(1-$F$61),TRUE),(1-(1-RAND())^(1/$G$57))^(1/$I$57),0)</f>
        <v>0</v>
      </c>
      <c r="EC372" s="210">
        <f t="array" aca="1" ref="EC372" ca="1">IF(RAND()&lt;=_xlfn.NORM.S.DIST((_xlfn.NORM.S.INV($F$54)-SQRT($F$61)*$C372)/SQRT(1-$F$61),TRUE),(1-(1-RAND())^(1/$G$57))^(1/$I$57),0)</f>
        <v>0</v>
      </c>
      <c r="ED372" s="210">
        <f t="array" aca="1" ref="ED372" ca="1">IF(RAND()&lt;=_xlfn.NORM.S.DIST((_xlfn.NORM.S.INV($F$54)-SQRT($F$61)*$C372)/SQRT(1-$F$61),TRUE),(1-(1-RAND())^(1/$G$57))^(1/$I$57),0)</f>
        <v>0</v>
      </c>
      <c r="EE372" s="210">
        <f t="array" aca="1" ref="EE372" ca="1">IF(RAND()&lt;=_xlfn.NORM.S.DIST((_xlfn.NORM.S.INV($F$54)-SQRT($F$61)*$C372)/SQRT(1-$F$61),TRUE),(1-(1-RAND())^(1/$G$57))^(1/$I$57),0)</f>
        <v>0</v>
      </c>
      <c r="EF372" s="210">
        <f t="array" aca="1" ref="EF372" ca="1">IF(RAND()&lt;=_xlfn.NORM.S.DIST((_xlfn.NORM.S.INV($F$54)-SQRT($F$61)*$C372)/SQRT(1-$F$61),TRUE),(1-(1-RAND())^(1/$G$57))^(1/$I$57),0)</f>
        <v>0</v>
      </c>
      <c r="EG372" s="210">
        <f t="array" aca="1" ref="EG372" ca="1">IF(RAND()&lt;=_xlfn.NORM.S.DIST((_xlfn.NORM.S.INV($F$54)-SQRT($F$61)*$C372)/SQRT(1-$F$61),TRUE),(1-(1-RAND())^(1/$G$57))^(1/$I$57),0)</f>
        <v>0</v>
      </c>
      <c r="EH372" s="210">
        <f t="array" aca="1" ref="EH372" ca="1">IF(RAND()&lt;=_xlfn.NORM.S.DIST((_xlfn.NORM.S.INV($F$54)-SQRT($F$61)*$C372)/SQRT(1-$F$61),TRUE),(1-(1-RAND())^(1/$G$57))^(1/$I$57),0)</f>
        <v>0</v>
      </c>
      <c r="EI372" s="210">
        <f t="array" aca="1" ref="EI372" ca="1">IF(RAND()&lt;=_xlfn.NORM.S.DIST((_xlfn.NORM.S.INV($F$54)-SQRT($F$61)*$C372)/SQRT(1-$F$61),TRUE),(1-(1-RAND())^(1/$G$57))^(1/$I$57),0)</f>
        <v>0</v>
      </c>
      <c r="EJ372" s="210">
        <f t="array" aca="1" ref="EJ372" ca="1">IF(RAND()&lt;=_xlfn.NORM.S.DIST((_xlfn.NORM.S.INV($F$54)-SQRT($F$61)*$C372)/SQRT(1-$F$61),TRUE),(1-(1-RAND())^(1/$G$57))^(1/$I$57),0)</f>
        <v>0</v>
      </c>
      <c r="EK372" s="210">
        <f t="array" aca="1" ref="EK372" ca="1">IF(RAND()&lt;=_xlfn.NORM.S.DIST((_xlfn.NORM.S.INV($F$54)-SQRT($F$61)*$C372)/SQRT(1-$F$61),TRUE),(1-(1-RAND())^(1/$G$57))^(1/$I$57),0)</f>
        <v>0</v>
      </c>
      <c r="EL372" s="210">
        <f t="array" aca="1" ref="EL372" ca="1">IF(RAND()&lt;=_xlfn.NORM.S.DIST((_xlfn.NORM.S.INV($F$54)-SQRT($F$61)*$C372)/SQRT(1-$F$61),TRUE),(1-(1-RAND())^(1/$G$57))^(1/$I$57),0)</f>
        <v>0.92218262980478061</v>
      </c>
      <c r="EM372" s="210">
        <f t="array" aca="1" ref="EM372" ca="1">IF(RAND()&lt;=_xlfn.NORM.S.DIST((_xlfn.NORM.S.INV($F$54)-SQRT($F$61)*$C372)/SQRT(1-$F$61),TRUE),(1-(1-RAND())^(1/$G$57))^(1/$I$57),0)</f>
        <v>0</v>
      </c>
      <c r="EN372" s="210">
        <f t="array" aca="1" ref="EN372" ca="1">IF(RAND()&lt;=_xlfn.NORM.S.DIST((_xlfn.NORM.S.INV($F$54)-SQRT($F$61)*$C372)/SQRT(1-$F$61),TRUE),(1-(1-RAND())^(1/$G$57))^(1/$I$57),0)</f>
        <v>0</v>
      </c>
      <c r="EO372" s="210">
        <f t="array" aca="1" ref="EO372" ca="1">IF(RAND()&lt;=_xlfn.NORM.S.DIST((_xlfn.NORM.S.INV($F$54)-SQRT($F$61)*$C372)/SQRT(1-$F$61),TRUE),(1-(1-RAND())^(1/$G$57))^(1/$I$57),0)</f>
        <v>0</v>
      </c>
      <c r="EP372" s="210">
        <f t="array" aca="1" ref="EP372" ca="1">IF(RAND()&lt;=_xlfn.NORM.S.DIST((_xlfn.NORM.S.INV($F$54)-SQRT($F$61)*$C372)/SQRT(1-$F$61),TRUE),(1-(1-RAND())^(1/$G$57))^(1/$I$57),0)</f>
        <v>0</v>
      </c>
      <c r="EQ372" s="210">
        <f t="array" aca="1" ref="EQ372" ca="1">IF(RAND()&lt;=_xlfn.NORM.S.DIST((_xlfn.NORM.S.INV($F$54)-SQRT($F$61)*$C372)/SQRT(1-$F$61),TRUE),(1-(1-RAND())^(1/$G$57))^(1/$I$57),0)</f>
        <v>0</v>
      </c>
      <c r="ER372" s="210">
        <f t="array" aca="1" ref="ER372" ca="1">IF(RAND()&lt;=_xlfn.NORM.S.DIST((_xlfn.NORM.S.INV($F$54)-SQRT($F$61)*$C372)/SQRT(1-$F$61),TRUE),(1-(1-RAND())^(1/$G$57))^(1/$I$57),0)</f>
        <v>0</v>
      </c>
      <c r="ES372" s="210">
        <f t="array" aca="1" ref="ES372" ca="1">IF(RAND()&lt;=_xlfn.NORM.S.DIST((_xlfn.NORM.S.INV($F$54)-SQRT($F$61)*$C372)/SQRT(1-$F$61),TRUE),(1-(1-RAND())^(1/$G$57))^(1/$I$57),0)</f>
        <v>0</v>
      </c>
      <c r="ET372" s="210">
        <f t="array" aca="1" ref="ET372" ca="1">IF(RAND()&lt;=_xlfn.NORM.S.DIST((_xlfn.NORM.S.INV($F$54)-SQRT($F$61)*$C372)/SQRT(1-$F$61),TRUE),(1-(1-RAND())^(1/$G$57))^(1/$I$57),0)</f>
        <v>0</v>
      </c>
      <c r="EU372" s="210">
        <f t="array" aca="1" ref="EU372" ca="1">IF(RAND()&lt;=_xlfn.NORM.S.DIST((_xlfn.NORM.S.INV($F$54)-SQRT($F$61)*$C372)/SQRT(1-$F$61),TRUE),(1-(1-RAND())^(1/$G$57))^(1/$I$57),0)</f>
        <v>0</v>
      </c>
      <c r="EV372" s="210">
        <f t="array" aca="1" ref="EV372" ca="1">IF(RAND()&lt;=_xlfn.NORM.S.DIST((_xlfn.NORM.S.INV($F$54)-SQRT($F$61)*$C372)/SQRT(1-$F$61),TRUE),(1-(1-RAND())^(1/$G$57))^(1/$I$57),0)</f>
        <v>0</v>
      </c>
      <c r="EW372" s="210">
        <f t="array" aca="1" ref="EW372" ca="1">IF(RAND()&lt;=_xlfn.NORM.S.DIST((_xlfn.NORM.S.INV($F$54)-SQRT($F$61)*$C372)/SQRT(1-$F$61),TRUE),(1-(1-RAND())^(1/$G$57))^(1/$I$57),0)</f>
        <v>0</v>
      </c>
      <c r="EX372" s="210">
        <f t="array" aca="1" ref="EX372" ca="1">IF(RAND()&lt;=_xlfn.NORM.S.DIST((_xlfn.NORM.S.INV($F$54)-SQRT($F$61)*$C372)/SQRT(1-$F$61),TRUE),(1-(1-RAND())^(1/$G$57))^(1/$I$57),0)</f>
        <v>0</v>
      </c>
      <c r="EY372" s="210">
        <f t="array" aca="1" ref="EY372" ca="1">IF(RAND()&lt;=_xlfn.NORM.S.DIST((_xlfn.NORM.S.INV($F$54)-SQRT($F$61)*$C372)/SQRT(1-$F$61),TRUE),(1-(1-RAND())^(1/$G$57))^(1/$I$57),0)</f>
        <v>0</v>
      </c>
      <c r="EZ372" s="210">
        <f t="array" aca="1" ref="EZ372" ca="1">IF(RAND()&lt;=_xlfn.NORM.S.DIST((_xlfn.NORM.S.INV($F$54)-SQRT($F$61)*$C372)/SQRT(1-$F$61),TRUE),(1-(1-RAND())^(1/$G$57))^(1/$I$57),0)</f>
        <v>0</v>
      </c>
      <c r="FA372" s="210">
        <f t="array" aca="1" ref="FA372" ca="1">IF(RAND()&lt;=_xlfn.NORM.S.DIST((_xlfn.NORM.S.INV($F$54)-SQRT($F$61)*$C372)/SQRT(1-$F$61),TRUE),(1-(1-RAND())^(1/$G$57))^(1/$I$57),0)</f>
        <v>0</v>
      </c>
      <c r="FB372" s="210">
        <f t="array" aca="1" ref="FB372" ca="1">IF(RAND()&lt;=_xlfn.NORM.S.DIST((_xlfn.NORM.S.INV($F$54)-SQRT($F$61)*$C372)/SQRT(1-$F$61),TRUE),(1-(1-RAND())^(1/$G$57))^(1/$I$57),0)</f>
        <v>0</v>
      </c>
      <c r="FC372" s="210">
        <f t="array" aca="1" ref="FC372" ca="1">IF(RAND()&lt;=_xlfn.NORM.S.DIST((_xlfn.NORM.S.INV($F$54)-SQRT($F$61)*$C372)/SQRT(1-$F$61),TRUE),(1-(1-RAND())^(1/$G$57))^(1/$I$57),0)</f>
        <v>0</v>
      </c>
      <c r="FD372" s="210">
        <f t="array" aca="1" ref="FD372" ca="1">IF(RAND()&lt;=_xlfn.NORM.S.DIST((_xlfn.NORM.S.INV($F$54)-SQRT($F$61)*$C372)/SQRT(1-$F$61),TRUE),(1-(1-RAND())^(1/$G$57))^(1/$I$57),0)</f>
        <v>0</v>
      </c>
      <c r="FE372" s="210">
        <f t="array" aca="1" ref="FE372" ca="1">IF(RAND()&lt;=_xlfn.NORM.S.DIST((_xlfn.NORM.S.INV($F$54)-SQRT($F$61)*$C372)/SQRT(1-$F$61),TRUE),(1-(1-RAND())^(1/$G$57))^(1/$I$57),0)</f>
        <v>0</v>
      </c>
      <c r="FF372" s="210">
        <f t="array" aca="1" ref="FF372" ca="1">IF(RAND()&lt;=_xlfn.NORM.S.DIST((_xlfn.NORM.S.INV($F$54)-SQRT($F$61)*$C372)/SQRT(1-$F$61),TRUE),(1-(1-RAND())^(1/$G$57))^(1/$I$57),0)</f>
        <v>0</v>
      </c>
      <c r="FG372" s="210">
        <f t="array" aca="1" ref="FG372" ca="1">IF(RAND()&lt;=_xlfn.NORM.S.DIST((_xlfn.NORM.S.INV($F$54)-SQRT($F$61)*$C372)/SQRT(1-$F$61),TRUE),(1-(1-RAND())^(1/$G$57))^(1/$I$57),0)</f>
        <v>0</v>
      </c>
      <c r="FH372" s="210">
        <f t="array" aca="1" ref="FH372" ca="1">IF(RAND()&lt;=_xlfn.NORM.S.DIST((_xlfn.NORM.S.INV($F$54)-SQRT($F$61)*$C372)/SQRT(1-$F$61),TRUE),(1-(1-RAND())^(1/$G$57))^(1/$I$57),0)</f>
        <v>0</v>
      </c>
      <c r="FI372" s="210">
        <f t="array" aca="1" ref="FI372" ca="1">IF(RAND()&lt;=_xlfn.NORM.S.DIST((_xlfn.NORM.S.INV($F$54)-SQRT($F$61)*$C372)/SQRT(1-$F$61),TRUE),(1-(1-RAND())^(1/$G$57))^(1/$I$57),0)</f>
        <v>0</v>
      </c>
      <c r="FJ372" s="210">
        <f t="array" aca="1" ref="FJ372" ca="1">IF(RAND()&lt;=_xlfn.NORM.S.DIST((_xlfn.NORM.S.INV($F$54)-SQRT($F$61)*$C372)/SQRT(1-$F$61),TRUE),(1-(1-RAND())^(1/$G$57))^(1/$I$57),0)</f>
        <v>0</v>
      </c>
      <c r="FK372" s="210">
        <f t="array" aca="1" ref="FK372" ca="1">IF(RAND()&lt;=_xlfn.NORM.S.DIST((_xlfn.NORM.S.INV($F$54)-SQRT($F$61)*$C372)/SQRT(1-$F$61),TRUE),(1-(1-RAND())^(1/$G$57))^(1/$I$57),0)</f>
        <v>0</v>
      </c>
      <c r="FL372" s="210">
        <f t="array" aca="1" ref="FL372" ca="1">IF(RAND()&lt;=_xlfn.NORM.S.DIST((_xlfn.NORM.S.INV($F$54)-SQRT($F$61)*$C372)/SQRT(1-$F$61),TRUE),(1-(1-RAND())^(1/$G$57))^(1/$I$57),0)</f>
        <v>0</v>
      </c>
      <c r="FM372" s="210">
        <f t="array" aca="1" ref="FM372" ca="1">IF(RAND()&lt;=_xlfn.NORM.S.DIST((_xlfn.NORM.S.INV($F$54)-SQRT($F$61)*$C372)/SQRT(1-$F$61),TRUE),(1-(1-RAND())^(1/$G$57))^(1/$I$57),0)</f>
        <v>0</v>
      </c>
      <c r="FN372" s="210">
        <f t="shared" ca="1" si="75"/>
        <v>1</v>
      </c>
      <c r="FO372" s="210">
        <f t="shared" ca="1" si="86"/>
        <v>0.92218262980478061</v>
      </c>
      <c r="FP372" s="210">
        <f t="array" aca="1" ref="FP372" ca="1">IF(RAND()&lt;=_xlfn.NORM.S.DIST((_xlfn.NORM.S.INV($G$54)-SQRT($G$61)*$C372)/SQRT(1-$G$61),TRUE),(1-(1-RAND())^(1/$G$57))^(1/$I$57),0)</f>
        <v>0</v>
      </c>
      <c r="FQ372" s="210">
        <f t="array" aca="1" ref="FQ372" ca="1">IF(RAND()&lt;=_xlfn.NORM.S.DIST((_xlfn.NORM.S.INV($G$54)-SQRT($G$61)*$C372)/SQRT(1-$G$61),TRUE),(1-(1-RAND())^(1/$G$57))^(1/$I$57),0)</f>
        <v>0</v>
      </c>
      <c r="FR372" s="210">
        <f t="array" aca="1" ref="FR372" ca="1">IF(RAND()&lt;=_xlfn.NORM.S.DIST((_xlfn.NORM.S.INV($G$54)-SQRT($G$61)*$C372)/SQRT(1-$G$61),TRUE),(1-(1-RAND())^(1/$G$57))^(1/$I$57),0)</f>
        <v>0</v>
      </c>
      <c r="FS372" s="210">
        <f t="array" aca="1" ref="FS372" ca="1">IF(RAND()&lt;=_xlfn.NORM.S.DIST((_xlfn.NORM.S.INV($G$54)-SQRT($G$61)*$C372)/SQRT(1-$G$61),TRUE),(1-(1-RAND())^(1/$G$57))^(1/$I$57),0)</f>
        <v>0</v>
      </c>
      <c r="FT372" s="210">
        <f t="array" aca="1" ref="FT372" ca="1">IF(RAND()&lt;=_xlfn.NORM.S.DIST((_xlfn.NORM.S.INV($G$54)-SQRT($G$61)*$C372)/SQRT(1-$G$61),TRUE),(1-(1-RAND())^(1/$G$57))^(1/$I$57),0)</f>
        <v>0</v>
      </c>
      <c r="FU372" s="210">
        <f t="array" aca="1" ref="FU372" ca="1">IF(RAND()&lt;=_xlfn.NORM.S.DIST((_xlfn.NORM.S.INV($G$54)-SQRT($G$61)*$C372)/SQRT(1-$G$61),TRUE),(1-(1-RAND())^(1/$G$57))^(1/$I$57),0)</f>
        <v>0</v>
      </c>
      <c r="FV372" s="210">
        <f t="array" aca="1" ref="FV372" ca="1">IF(RAND()&lt;=_xlfn.NORM.S.DIST((_xlfn.NORM.S.INV($G$54)-SQRT($G$61)*$C372)/SQRT(1-$G$61),TRUE),(1-(1-RAND())^(1/$G$57))^(1/$I$57),0)</f>
        <v>0</v>
      </c>
      <c r="FW372" s="210">
        <f t="array" aca="1" ref="FW372" ca="1">IF(RAND()&lt;=_xlfn.NORM.S.DIST((_xlfn.NORM.S.INV($G$54)-SQRT($G$61)*$C372)/SQRT(1-$G$61),TRUE),(1-(1-RAND())^(1/$G$57))^(1/$I$57),0)</f>
        <v>0</v>
      </c>
      <c r="FX372" s="210">
        <f t="array" aca="1" ref="FX372" ca="1">IF(RAND()&lt;=_xlfn.NORM.S.DIST((_xlfn.NORM.S.INV($G$54)-SQRT($G$61)*$C372)/SQRT(1-$G$61),TRUE),(1-(1-RAND())^(1/$G$57))^(1/$I$57),0)</f>
        <v>5.9762225165937863E-2</v>
      </c>
      <c r="FY372" s="210">
        <f t="array" aca="1" ref="FY372" ca="1">IF(RAND()&lt;=_xlfn.NORM.S.DIST((_xlfn.NORM.S.INV($G$54)-SQRT($G$61)*$C372)/SQRT(1-$G$61),TRUE),(1-(1-RAND())^(1/$G$57))^(1/$I$57),0)</f>
        <v>0.48003895165238036</v>
      </c>
      <c r="FZ372" s="210">
        <f t="array" aca="1" ref="FZ372" ca="1">IF(RAND()&lt;=_xlfn.NORM.S.DIST((_xlfn.NORM.S.INV($G$54)-SQRT($G$61)*$C372)/SQRT(1-$G$61),TRUE),(1-(1-RAND())^(1/$G$57))^(1/$I$57),0)</f>
        <v>0</v>
      </c>
      <c r="GA372" s="210">
        <f t="array" aca="1" ref="GA372" ca="1">IF(RAND()&lt;=_xlfn.NORM.S.DIST((_xlfn.NORM.S.INV($G$54)-SQRT($G$61)*$C372)/SQRT(1-$G$61),TRUE),(1-(1-RAND())^(1/$G$57))^(1/$I$57),0)</f>
        <v>0</v>
      </c>
      <c r="GB372" s="210">
        <f t="array" aca="1" ref="GB372" ca="1">IF(RAND()&lt;=_xlfn.NORM.S.DIST((_xlfn.NORM.S.INV($G$54)-SQRT($G$61)*$C372)/SQRT(1-$G$61),TRUE),(1-(1-RAND())^(1/$G$57))^(1/$I$57),0)</f>
        <v>0</v>
      </c>
      <c r="GC372" s="210">
        <f t="array" aca="1" ref="GC372" ca="1">IF(RAND()&lt;=_xlfn.NORM.S.DIST((_xlfn.NORM.S.INV($G$54)-SQRT($G$61)*$C372)/SQRT(1-$G$61),TRUE),(1-(1-RAND())^(1/$G$57))^(1/$I$57),0)</f>
        <v>0</v>
      </c>
      <c r="GD372" s="210">
        <f t="array" aca="1" ref="GD372" ca="1">IF(RAND()&lt;=_xlfn.NORM.S.DIST((_xlfn.NORM.S.INV($G$54)-SQRT($G$61)*$C372)/SQRT(1-$G$61),TRUE),(1-(1-RAND())^(1/$G$57))^(1/$I$57),0)</f>
        <v>0</v>
      </c>
      <c r="GE372" s="210">
        <f t="array" aca="1" ref="GE372" ca="1">IF(RAND()&lt;=_xlfn.NORM.S.DIST((_xlfn.NORM.S.INV($G$54)-SQRT($G$61)*$C372)/SQRT(1-$G$61),TRUE),(1-(1-RAND())^(1/$G$57))^(1/$I$57),0)</f>
        <v>0</v>
      </c>
      <c r="GF372" s="210">
        <f t="array" aca="1" ref="GF372" ca="1">IF(RAND()&lt;=_xlfn.NORM.S.DIST((_xlfn.NORM.S.INV($G$54)-SQRT($G$61)*$C372)/SQRT(1-$G$61),TRUE),(1-(1-RAND())^(1/$G$57))^(1/$I$57),0)</f>
        <v>0</v>
      </c>
      <c r="GG372" s="210">
        <f t="array" aca="1" ref="GG372" ca="1">IF(RAND()&lt;=_xlfn.NORM.S.DIST((_xlfn.NORM.S.INV($G$54)-SQRT($G$61)*$C372)/SQRT(1-$G$61),TRUE),(1-(1-RAND())^(1/$G$57))^(1/$I$57),0)</f>
        <v>0</v>
      </c>
      <c r="GH372" s="210">
        <f t="array" aca="1" ref="GH372" ca="1">IF(RAND()&lt;=_xlfn.NORM.S.DIST((_xlfn.NORM.S.INV($G$54)-SQRT($G$61)*$C372)/SQRT(1-$G$61),TRUE),(1-(1-RAND())^(1/$G$57))^(1/$I$57),0)</f>
        <v>0</v>
      </c>
      <c r="GI372" s="210">
        <f t="array" aca="1" ref="GI372" ca="1">IF(RAND()&lt;=_xlfn.NORM.S.DIST((_xlfn.NORM.S.INV($G$54)-SQRT($G$61)*$C372)/SQRT(1-$G$61),TRUE),(1-(1-RAND())^(1/$G$57))^(1/$I$57),0)</f>
        <v>0</v>
      </c>
      <c r="GJ372" s="210">
        <f t="array" aca="1" ref="GJ372" ca="1">IF(RAND()&lt;=_xlfn.NORM.S.DIST((_xlfn.NORM.S.INV($G$54)-SQRT($G$61)*$C372)/SQRT(1-$G$61),TRUE),(1-(1-RAND())^(1/$G$57))^(1/$I$57),0)</f>
        <v>0</v>
      </c>
      <c r="GK372" s="210">
        <f t="array" aca="1" ref="GK372" ca="1">IF(RAND()&lt;=_xlfn.NORM.S.DIST((_xlfn.NORM.S.INV($G$54)-SQRT($G$61)*$C372)/SQRT(1-$G$61),TRUE),(1-(1-RAND())^(1/$G$57))^(1/$I$57),0)</f>
        <v>0</v>
      </c>
      <c r="GL372" s="210">
        <f t="array" aca="1" ref="GL372" ca="1">IF(RAND()&lt;=_xlfn.NORM.S.DIST((_xlfn.NORM.S.INV($G$54)-SQRT($G$61)*$C372)/SQRT(1-$G$61),TRUE),(1-(1-RAND())^(1/$G$57))^(1/$I$57),0)</f>
        <v>0</v>
      </c>
      <c r="GM372" s="210">
        <f t="array" aca="1" ref="GM372" ca="1">IF(RAND()&lt;=_xlfn.NORM.S.DIST((_xlfn.NORM.S.INV($G$54)-SQRT($G$61)*$C372)/SQRT(1-$G$61),TRUE),(1-(1-RAND())^(1/$G$57))^(1/$I$57),0)</f>
        <v>0</v>
      </c>
      <c r="GN372" s="210">
        <f t="array" aca="1" ref="GN372" ca="1">IF(RAND()&lt;=_xlfn.NORM.S.DIST((_xlfn.NORM.S.INV($G$54)-SQRT($G$61)*$C372)/SQRT(1-$G$61),TRUE),(1-(1-RAND())^(1/$G$57))^(1/$I$57),0)</f>
        <v>0</v>
      </c>
      <c r="GO372" s="210">
        <f t="array" aca="1" ref="GO372" ca="1">IF(RAND()&lt;=_xlfn.NORM.S.DIST((_xlfn.NORM.S.INV($G$54)-SQRT($G$61)*$C372)/SQRT(1-$G$61),TRUE),(1-(1-RAND())^(1/$G$57))^(1/$I$57),0)</f>
        <v>0</v>
      </c>
      <c r="GP372" s="210">
        <f t="array" aca="1" ref="GP372" ca="1">IF(RAND()&lt;=_xlfn.NORM.S.DIST((_xlfn.NORM.S.INV($G$54)-SQRT($G$61)*$C372)/SQRT(1-$G$61),TRUE),(1-(1-RAND())^(1/$G$57))^(1/$I$57),0)</f>
        <v>5.2048847208284413E-2</v>
      </c>
      <c r="GQ372" s="210">
        <f t="array" aca="1" ref="GQ372" ca="1">IF(RAND()&lt;=_xlfn.NORM.S.DIST((_xlfn.NORM.S.INV($G$54)-SQRT($G$61)*$C372)/SQRT(1-$G$61),TRUE),(1-(1-RAND())^(1/$G$57))^(1/$I$57),0)</f>
        <v>0</v>
      </c>
      <c r="GR372" s="210">
        <f t="array" aca="1" ref="GR372" ca="1">IF(RAND()&lt;=_xlfn.NORM.S.DIST((_xlfn.NORM.S.INV($G$54)-SQRT($G$61)*$C372)/SQRT(1-$G$61),TRUE),(1-(1-RAND())^(1/$G$57))^(1/$I$57),0)</f>
        <v>0</v>
      </c>
      <c r="GS372" s="210">
        <f t="array" aca="1" ref="GS372" ca="1">IF(RAND()&lt;=_xlfn.NORM.S.DIST((_xlfn.NORM.S.INV($G$54)-SQRT($G$61)*$C372)/SQRT(1-$G$61),TRUE),(1-(1-RAND())^(1/$G$57))^(1/$I$57),0)</f>
        <v>0</v>
      </c>
      <c r="GT372" s="210">
        <f t="array" aca="1" ref="GT372" ca="1">IF(RAND()&lt;=_xlfn.NORM.S.DIST((_xlfn.NORM.S.INV($G$54)-SQRT($G$61)*$C372)/SQRT(1-$G$61),TRUE),(1-(1-RAND())^(1/$G$57))^(1/$I$57),0)</f>
        <v>0</v>
      </c>
      <c r="GU372" s="210">
        <f t="array" aca="1" ref="GU372" ca="1">IF(RAND()&lt;=_xlfn.NORM.S.DIST((_xlfn.NORM.S.INV($G$54)-SQRT($G$61)*$C372)/SQRT(1-$G$61),TRUE),(1-(1-RAND())^(1/$G$57))^(1/$I$57),0)</f>
        <v>0</v>
      </c>
      <c r="GV372" s="210">
        <f t="array" aca="1" ref="GV372" ca="1">IF(RAND()&lt;=_xlfn.NORM.S.DIST((_xlfn.NORM.S.INV($G$54)-SQRT($G$61)*$C372)/SQRT(1-$G$61),TRUE),(1-(1-RAND())^(1/$G$57))^(1/$I$57),0)</f>
        <v>0</v>
      </c>
      <c r="GW372" s="210">
        <f t="array" aca="1" ref="GW372" ca="1">IF(RAND()&lt;=_xlfn.NORM.S.DIST((_xlfn.NORM.S.INV($G$54)-SQRT($G$61)*$C372)/SQRT(1-$G$61),TRUE),(1-(1-RAND())^(1/$G$57))^(1/$I$57),0)</f>
        <v>0</v>
      </c>
      <c r="GX372" s="210">
        <f t="array" aca="1" ref="GX372" ca="1">IF(RAND()&lt;=_xlfn.NORM.S.DIST((_xlfn.NORM.S.INV($G$54)-SQRT($G$61)*$C372)/SQRT(1-$G$61),TRUE),(1-(1-RAND())^(1/$G$57))^(1/$I$57),0)</f>
        <v>0</v>
      </c>
      <c r="GY372" s="210">
        <f t="array" aca="1" ref="GY372" ca="1">IF(RAND()&lt;=_xlfn.NORM.S.DIST((_xlfn.NORM.S.INV($G$54)-SQRT($G$61)*$C372)/SQRT(1-$G$61),TRUE),(1-(1-RAND())^(1/$G$57))^(1/$I$57),0)</f>
        <v>0</v>
      </c>
      <c r="GZ372" s="210">
        <f t="array" aca="1" ref="GZ372" ca="1">IF(RAND()&lt;=_xlfn.NORM.S.DIST((_xlfn.NORM.S.INV($G$54)-SQRT($G$61)*$C372)/SQRT(1-$G$61),TRUE),(1-(1-RAND())^(1/$G$57))^(1/$I$57),0)</f>
        <v>0</v>
      </c>
      <c r="HA372" s="210">
        <f t="array" aca="1" ref="HA372" ca="1">IF(RAND()&lt;=_xlfn.NORM.S.DIST((_xlfn.NORM.S.INV($G$54)-SQRT($G$61)*$C372)/SQRT(1-$G$61),TRUE),(1-(1-RAND())^(1/$G$57))^(1/$I$57),0)</f>
        <v>0.42936303551303995</v>
      </c>
      <c r="HB372" s="210">
        <f t="array" aca="1" ref="HB372" ca="1">IF(RAND()&lt;=_xlfn.NORM.S.DIST((_xlfn.NORM.S.INV($G$54)-SQRT($G$61)*$C372)/SQRT(1-$G$61),TRUE),(1-(1-RAND())^(1/$G$57))^(1/$I$57),0)</f>
        <v>0</v>
      </c>
      <c r="HC372" s="210">
        <f t="array" aca="1" ref="HC372" ca="1">IF(RAND()&lt;=_xlfn.NORM.S.DIST((_xlfn.NORM.S.INV($G$54)-SQRT($G$61)*$C372)/SQRT(1-$G$61),TRUE),(1-(1-RAND())^(1/$G$57))^(1/$I$57),0)</f>
        <v>0</v>
      </c>
      <c r="HD372" s="210">
        <f t="array" aca="1" ref="HD372" ca="1">IF(RAND()&lt;=_xlfn.NORM.S.DIST((_xlfn.NORM.S.INV($G$54)-SQRT($G$61)*$C372)/SQRT(1-$G$61),TRUE),(1-(1-RAND())^(1/$G$57))^(1/$I$57),0)</f>
        <v>0</v>
      </c>
      <c r="HE372" s="210">
        <f t="array" aca="1" ref="HE372" ca="1">IF(RAND()&lt;=_xlfn.NORM.S.DIST((_xlfn.NORM.S.INV($G$54)-SQRT($G$61)*$C372)/SQRT(1-$G$61),TRUE),(1-(1-RAND())^(1/$G$57))^(1/$I$57),0)</f>
        <v>0</v>
      </c>
      <c r="HF372" s="210">
        <f t="array" aca="1" ref="HF372" ca="1">IF(RAND()&lt;=_xlfn.NORM.S.DIST((_xlfn.NORM.S.INV($G$54)-SQRT($G$61)*$C372)/SQRT(1-$G$61),TRUE),(1-(1-RAND())^(1/$G$57))^(1/$I$57),0)</f>
        <v>0</v>
      </c>
      <c r="HG372" s="210">
        <f t="array" aca="1" ref="HG372" ca="1">IF(RAND()&lt;=_xlfn.NORM.S.DIST((_xlfn.NORM.S.INV($G$54)-SQRT($G$61)*$C372)/SQRT(1-$G$61),TRUE),(1-(1-RAND())^(1/$G$57))^(1/$I$57),0)</f>
        <v>0</v>
      </c>
      <c r="HH372" s="210">
        <f t="array" aca="1" ref="HH372" ca="1">IF(RAND()&lt;=_xlfn.NORM.S.DIST((_xlfn.NORM.S.INV($G$54)-SQRT($G$61)*$C372)/SQRT(1-$G$61),TRUE),(1-(1-RAND())^(1/$G$57))^(1/$I$57),0)</f>
        <v>0.56210144671774176</v>
      </c>
      <c r="HI372" s="210">
        <f t="array" aca="1" ref="HI372" ca="1">IF(RAND()&lt;=_xlfn.NORM.S.DIST((_xlfn.NORM.S.INV($G$54)-SQRT($G$61)*$C372)/SQRT(1-$G$61),TRUE),(1-(1-RAND())^(1/$G$57))^(1/$I$57),0)</f>
        <v>0</v>
      </c>
      <c r="HJ372" s="210">
        <f t="array" aca="1" ref="HJ372" ca="1">IF(RAND()&lt;=_xlfn.NORM.S.DIST((_xlfn.NORM.S.INV($G$54)-SQRT($G$61)*$C372)/SQRT(1-$G$61),TRUE),(1-(1-RAND())^(1/$G$57))^(1/$I$57),0)</f>
        <v>0</v>
      </c>
      <c r="HK372" s="210">
        <f t="array" aca="1" ref="HK372" ca="1">IF(RAND()&lt;=_xlfn.NORM.S.DIST((_xlfn.NORM.S.INV($G$54)-SQRT($G$61)*$C372)/SQRT(1-$G$61),TRUE),(1-(1-RAND())^(1/$G$57))^(1/$I$57),0)</f>
        <v>0</v>
      </c>
      <c r="HL372" s="210">
        <f t="array" aca="1" ref="HL372" ca="1">IF(RAND()&lt;=_xlfn.NORM.S.DIST((_xlfn.NORM.S.INV($G$54)-SQRT($G$61)*$C372)/SQRT(1-$G$61),TRUE),(1-(1-RAND())^(1/$G$57))^(1/$I$57),0)</f>
        <v>0</v>
      </c>
      <c r="HM372" s="210">
        <f t="array" aca="1" ref="HM372" ca="1">IF(RAND()&lt;=_xlfn.NORM.S.DIST((_xlfn.NORM.S.INV($G$54)-SQRT($G$61)*$C372)/SQRT(1-$G$61),TRUE),(1-(1-RAND())^(1/$G$57))^(1/$I$57),0)</f>
        <v>0</v>
      </c>
      <c r="HN372" s="210">
        <f t="array" aca="1" ref="HN372" ca="1">IF(RAND()&lt;=_xlfn.NORM.S.DIST((_xlfn.NORM.S.INV($G$54)-SQRT($G$61)*$C372)/SQRT(1-$G$61),TRUE),(1-(1-RAND())^(1/$G$57))^(1/$I$57),0)</f>
        <v>0</v>
      </c>
      <c r="HO372" s="210">
        <f t="array" aca="1" ref="HO372" ca="1">IF(RAND()&lt;=_xlfn.NORM.S.DIST((_xlfn.NORM.S.INV($G$54)-SQRT($G$61)*$C372)/SQRT(1-$G$61),TRUE),(1-(1-RAND())^(1/$G$57))^(1/$I$57),0)</f>
        <v>0</v>
      </c>
      <c r="HP372" s="210">
        <f t="array" aca="1" ref="HP372" ca="1">IF(RAND()&lt;=_xlfn.NORM.S.DIST((_xlfn.NORM.S.INV($G$54)-SQRT($G$61)*$C372)/SQRT(1-$G$61),TRUE),(1-(1-RAND())^(1/$G$57))^(1/$I$57),0)</f>
        <v>0.93770843225054934</v>
      </c>
      <c r="HQ372" s="210">
        <f t="array" aca="1" ref="HQ372" ca="1">IF(RAND()&lt;=_xlfn.NORM.S.DIST((_xlfn.NORM.S.INV($G$54)-SQRT($G$61)*$C372)/SQRT(1-$G$61),TRUE),(1-(1-RAND())^(1/$G$57))^(1/$I$57),0)</f>
        <v>0</v>
      </c>
      <c r="HR372" s="210">
        <f t="array" aca="1" ref="HR372" ca="1">IF(RAND()&lt;=_xlfn.NORM.S.DIST((_xlfn.NORM.S.INV($G$54)-SQRT($G$61)*$C372)/SQRT(1-$G$61),TRUE),(1-(1-RAND())^(1/$G$57))^(1/$I$57),0)</f>
        <v>0</v>
      </c>
      <c r="HS372" s="210">
        <f t="array" aca="1" ref="HS372" ca="1">IF(RAND()&lt;=_xlfn.NORM.S.DIST((_xlfn.NORM.S.INV($G$54)-SQRT($G$61)*$C372)/SQRT(1-$G$61),TRUE),(1-(1-RAND())^(1/$G$57))^(1/$I$57),0)</f>
        <v>0.52269737006474326</v>
      </c>
      <c r="HT372" s="210">
        <f t="array" aca="1" ref="HT372" ca="1">IF(RAND()&lt;=_xlfn.NORM.S.DIST((_xlfn.NORM.S.INV($G$54)-SQRT($G$61)*$C372)/SQRT(1-$G$61),TRUE),(1-(1-RAND())^(1/$G$57))^(1/$I$57),0)</f>
        <v>0</v>
      </c>
      <c r="HU372" s="210">
        <f t="array" aca="1" ref="HU372" ca="1">IF(RAND()&lt;=_xlfn.NORM.S.DIST((_xlfn.NORM.S.INV($G$54)-SQRT($G$61)*$C372)/SQRT(1-$G$61),TRUE),(1-(1-RAND())^(1/$G$57))^(1/$I$57),0)</f>
        <v>0</v>
      </c>
      <c r="HV372" s="210">
        <f t="array" aca="1" ref="HV372" ca="1">IF(RAND()&lt;=_xlfn.NORM.S.DIST((_xlfn.NORM.S.INV($G$54)-SQRT($G$61)*$C372)/SQRT(1-$G$61),TRUE),(1-(1-RAND())^(1/$G$57))^(1/$I$57),0)</f>
        <v>0</v>
      </c>
      <c r="HW372" s="210">
        <f t="array" aca="1" ref="HW372" ca="1">IF(RAND()&lt;=_xlfn.NORM.S.DIST((_xlfn.NORM.S.INV($G$54)-SQRT($G$61)*$C372)/SQRT(1-$G$61),TRUE),(1-(1-RAND())^(1/$G$57))^(1/$I$57),0)</f>
        <v>0</v>
      </c>
      <c r="HX372" s="210">
        <f t="shared" ca="1" si="76"/>
        <v>7</v>
      </c>
      <c r="HY372" s="210">
        <f t="shared" ca="1" si="77"/>
        <v>3.0437203085726767</v>
      </c>
      <c r="HZ372" s="210">
        <f t="array" aca="1" ref="HZ372" ca="1">IF(RAND()&lt;=_xlfn.NORM.S.DIST((_xlfn.NORM.S.INV($H$54)-SQRT($H$61)*$C372)/SQRT(1-$H$61),TRUE),(1-(1-RAND())^(1/$G$57))^(1/$I$57),0)</f>
        <v>0</v>
      </c>
      <c r="IA372" s="210">
        <f t="array" aca="1" ref="IA372" ca="1">IF(RAND()&lt;=_xlfn.NORM.S.DIST((_xlfn.NORM.S.INV($H$54)-SQRT($H$61)*$C372)/SQRT(1-$H$61),TRUE),(1-(1-RAND())^(1/$G$57))^(1/$I$57),0)</f>
        <v>0</v>
      </c>
      <c r="IB372" s="210">
        <f t="array" aca="1" ref="IB372" ca="1">IF(RAND()&lt;=_xlfn.NORM.S.DIST((_xlfn.NORM.S.INV($H$54)-SQRT($H$61)*$C372)/SQRT(1-$H$61),TRUE),(1-(1-RAND())^(1/$G$57))^(1/$I$57),0)</f>
        <v>1.6778314733914682E-2</v>
      </c>
      <c r="IC372" s="210">
        <f t="array" aca="1" ref="IC372" ca="1">IF(RAND()&lt;=_xlfn.NORM.S.DIST((_xlfn.NORM.S.INV($H$54)-SQRT($H$61)*$C372)/SQRT(1-$H$61),TRUE),(1-(1-RAND())^(1/$G$57))^(1/$I$57),0)</f>
        <v>0</v>
      </c>
      <c r="ID372" s="210">
        <f t="array" aca="1" ref="ID372" ca="1">IF(RAND()&lt;=_xlfn.NORM.S.DIST((_xlfn.NORM.S.INV($H$54)-SQRT($H$61)*$C372)/SQRT(1-$H$61),TRUE),(1-(1-RAND())^(1/$G$57))^(1/$I$57),0)</f>
        <v>0</v>
      </c>
      <c r="IE372" s="210">
        <f t="array" aca="1" ref="IE372" ca="1">IF(RAND()&lt;=_xlfn.NORM.S.DIST((_xlfn.NORM.S.INV($H$54)-SQRT($H$61)*$C372)/SQRT(1-$H$61),TRUE),(1-(1-RAND())^(1/$G$57))^(1/$I$57),0)</f>
        <v>0.38372574042244667</v>
      </c>
      <c r="IF372" s="210">
        <f t="array" aca="1" ref="IF372" ca="1">IF(RAND()&lt;=_xlfn.NORM.S.DIST((_xlfn.NORM.S.INV($H$54)-SQRT($H$61)*$C372)/SQRT(1-$H$61),TRUE),(1-(1-RAND())^(1/$G$57))^(1/$I$57),0)</f>
        <v>0</v>
      </c>
      <c r="IG372" s="210">
        <f t="array" aca="1" ref="IG372" ca="1">IF(RAND()&lt;=_xlfn.NORM.S.DIST((_xlfn.NORM.S.INV($H$54)-SQRT($H$61)*$C372)/SQRT(1-$H$61),TRUE),(1-(1-RAND())^(1/$G$57))^(1/$I$57),0)</f>
        <v>0</v>
      </c>
      <c r="IH372" s="210">
        <f t="array" aca="1" ref="IH372" ca="1">IF(RAND()&lt;=_xlfn.NORM.S.DIST((_xlfn.NORM.S.INV($H$54)-SQRT($H$61)*$C372)/SQRT(1-$H$61),TRUE),(1-(1-RAND())^(1/$G$57))^(1/$I$57),0)</f>
        <v>0</v>
      </c>
      <c r="II372" s="210">
        <f t="array" aca="1" ref="II372" ca="1">IF(RAND()&lt;=_xlfn.NORM.S.DIST((_xlfn.NORM.S.INV($H$54)-SQRT($H$61)*$C372)/SQRT(1-$H$61),TRUE),(1-(1-RAND())^(1/$G$57))^(1/$I$57),0)</f>
        <v>0</v>
      </c>
      <c r="IJ372" s="210">
        <f t="array" aca="1" ref="IJ372" ca="1">IF(RAND()&lt;=_xlfn.NORM.S.DIST((_xlfn.NORM.S.INV($H$54)-SQRT($H$61)*$C372)/SQRT(1-$H$61),TRUE),(1-(1-RAND())^(1/$G$57))^(1/$I$57),0)</f>
        <v>0</v>
      </c>
      <c r="IK372" s="210">
        <f t="array" aca="1" ref="IK372" ca="1">IF(RAND()&lt;=_xlfn.NORM.S.DIST((_xlfn.NORM.S.INV($H$54)-SQRT($H$61)*$C372)/SQRT(1-$H$61),TRUE),(1-(1-RAND())^(1/$G$57))^(1/$I$57),0)</f>
        <v>0.33398881043551637</v>
      </c>
      <c r="IL372" s="210">
        <f t="array" aca="1" ref="IL372" ca="1">IF(RAND()&lt;=_xlfn.NORM.S.DIST((_xlfn.NORM.S.INV($H$54)-SQRT($H$61)*$C372)/SQRT(1-$H$61),TRUE),(1-(1-RAND())^(1/$G$57))^(1/$I$57),0)</f>
        <v>0</v>
      </c>
      <c r="IM372" s="210">
        <f t="array" aca="1" ref="IM372" ca="1">IF(RAND()&lt;=_xlfn.NORM.S.DIST((_xlfn.NORM.S.INV($H$54)-SQRT($H$61)*$C372)/SQRT(1-$H$61),TRUE),(1-(1-RAND())^(1/$G$57))^(1/$I$57),0)</f>
        <v>0</v>
      </c>
      <c r="IN372" s="210">
        <f t="array" aca="1" ref="IN372" ca="1">IF(RAND()&lt;=_xlfn.NORM.S.DIST((_xlfn.NORM.S.INV($H$54)-SQRT($H$61)*$C372)/SQRT(1-$H$61),TRUE),(1-(1-RAND())^(1/$G$57))^(1/$I$57),0)</f>
        <v>0</v>
      </c>
      <c r="IO372" s="210">
        <f t="array" aca="1" ref="IO372" ca="1">IF(RAND()&lt;=_xlfn.NORM.S.DIST((_xlfn.NORM.S.INV($H$54)-SQRT($H$61)*$C372)/SQRT(1-$H$61),TRUE),(1-(1-RAND())^(1/$G$57))^(1/$I$57),0)</f>
        <v>3.6738186167381698E-2</v>
      </c>
      <c r="IP372" s="210">
        <f t="array" aca="1" ref="IP372" ca="1">IF(RAND()&lt;=_xlfn.NORM.S.DIST((_xlfn.NORM.S.INV($H$54)-SQRT($H$61)*$C372)/SQRT(1-$H$61),TRUE),(1-(1-RAND())^(1/$G$57))^(1/$I$57),0)</f>
        <v>0</v>
      </c>
      <c r="IQ372" s="210">
        <f t="array" aca="1" ref="IQ372" ca="1">IF(RAND()&lt;=_xlfn.NORM.S.DIST((_xlfn.NORM.S.INV($H$54)-SQRT($H$61)*$C372)/SQRT(1-$H$61),TRUE),(1-(1-RAND())^(1/$G$57))^(1/$I$57),0)</f>
        <v>0</v>
      </c>
      <c r="IR372" s="210">
        <f t="array" aca="1" ref="IR372" ca="1">IF(RAND()&lt;=_xlfn.NORM.S.DIST((_xlfn.NORM.S.INV($H$54)-SQRT($H$61)*$C372)/SQRT(1-$H$61),TRUE),(1-(1-RAND())^(1/$G$57))^(1/$I$57),0)</f>
        <v>0</v>
      </c>
      <c r="IS372" s="210">
        <f t="array" aca="1" ref="IS372" ca="1">IF(RAND()&lt;=_xlfn.NORM.S.DIST((_xlfn.NORM.S.INV($H$54)-SQRT($H$61)*$C372)/SQRT(1-$H$61),TRUE),(1-(1-RAND())^(1/$G$57))^(1/$I$57),0)</f>
        <v>0</v>
      </c>
      <c r="IT372" s="210">
        <f t="array" aca="1" ref="IT372" ca="1">IF(RAND()&lt;=_xlfn.NORM.S.DIST((_xlfn.NORM.S.INV($H$54)-SQRT($H$61)*$C372)/SQRT(1-$H$61),TRUE),(1-(1-RAND())^(1/$G$57))^(1/$I$57),0)</f>
        <v>0</v>
      </c>
      <c r="IU372" s="210">
        <f t="array" aca="1" ref="IU372" ca="1">IF(RAND()&lt;=_xlfn.NORM.S.DIST((_xlfn.NORM.S.INV($H$54)-SQRT($H$61)*$C372)/SQRT(1-$H$61),TRUE),(1-(1-RAND())^(1/$G$57))^(1/$I$57),0)</f>
        <v>0</v>
      </c>
      <c r="IV372" s="210">
        <f t="array" aca="1" ref="IV372" ca="1">IF(RAND()&lt;=_xlfn.NORM.S.DIST((_xlfn.NORM.S.INV($H$54)-SQRT($H$61)*$C372)/SQRT(1-$H$61),TRUE),(1-(1-RAND())^(1/$G$57))^(1/$I$57),0)</f>
        <v>0.13897879797096757</v>
      </c>
      <c r="IW372" s="210">
        <f t="array" aca="1" ref="IW372" ca="1">IF(RAND()&lt;=_xlfn.NORM.S.DIST((_xlfn.NORM.S.INV($H$54)-SQRT($H$61)*$C372)/SQRT(1-$H$61),TRUE),(1-(1-RAND())^(1/$G$57))^(1/$I$57),0)</f>
        <v>0</v>
      </c>
      <c r="IX372" s="210">
        <f t="array" aca="1" ref="IX372" ca="1">IF(RAND()&lt;=_xlfn.NORM.S.DIST((_xlfn.NORM.S.INV($H$54)-SQRT($H$61)*$C372)/SQRT(1-$H$61),TRUE),(1-(1-RAND())^(1/$G$57))^(1/$I$57),0)</f>
        <v>0</v>
      </c>
      <c r="IY372" s="210">
        <f t="array" aca="1" ref="IY372" ca="1">IF(RAND()&lt;=_xlfn.NORM.S.DIST((_xlfn.NORM.S.INV($H$54)-SQRT($H$61)*$C372)/SQRT(1-$H$61),TRUE),(1-(1-RAND())^(1/$G$57))^(1/$I$57),0)</f>
        <v>0</v>
      </c>
      <c r="IZ372" s="210">
        <f t="array" aca="1" ref="IZ372" ca="1">IF(RAND()&lt;=_xlfn.NORM.S.DIST((_xlfn.NORM.S.INV($H$54)-SQRT($H$61)*$C372)/SQRT(1-$H$61),TRUE),(1-(1-RAND())^(1/$G$57))^(1/$I$57),0)</f>
        <v>0</v>
      </c>
      <c r="JA372" s="210">
        <f t="array" aca="1" ref="JA372" ca="1">IF(RAND()&lt;=_xlfn.NORM.S.DIST((_xlfn.NORM.S.INV($H$54)-SQRT($H$61)*$C372)/SQRT(1-$H$61),TRUE),(1-(1-RAND())^(1/$G$57))^(1/$I$57),0)</f>
        <v>0</v>
      </c>
      <c r="JB372" s="210">
        <f t="array" aca="1" ref="JB372" ca="1">IF(RAND()&lt;=_xlfn.NORM.S.DIST((_xlfn.NORM.S.INV($H$54)-SQRT($H$61)*$C372)/SQRT(1-$H$61),TRUE),(1-(1-RAND())^(1/$G$57))^(1/$I$57),0)</f>
        <v>0</v>
      </c>
      <c r="JC372" s="210">
        <f t="array" aca="1" ref="JC372" ca="1">IF(RAND()&lt;=_xlfn.NORM.S.DIST((_xlfn.NORM.S.INV($H$54)-SQRT($H$61)*$C372)/SQRT(1-$H$61),TRUE),(1-(1-RAND())^(1/$G$57))^(1/$I$57),0)</f>
        <v>0</v>
      </c>
      <c r="JD372" s="210">
        <f t="array" aca="1" ref="JD372" ca="1">IF(RAND()&lt;=_xlfn.NORM.S.DIST((_xlfn.NORM.S.INV($H$54)-SQRT($H$61)*$C372)/SQRT(1-$H$61),TRUE),(1-(1-RAND())^(1/$G$57))^(1/$I$57),0)</f>
        <v>0</v>
      </c>
      <c r="JE372" s="210">
        <f t="array" aca="1" ref="JE372" ca="1">IF(RAND()&lt;=_xlfn.NORM.S.DIST((_xlfn.NORM.S.INV($H$54)-SQRT($H$61)*$C372)/SQRT(1-$H$61),TRUE),(1-(1-RAND())^(1/$G$57))^(1/$I$57),0)</f>
        <v>0</v>
      </c>
      <c r="JF372" s="210">
        <f t="array" aca="1" ref="JF372" ca="1">IF(RAND()&lt;=_xlfn.NORM.S.DIST((_xlfn.NORM.S.INV($H$54)-SQRT($H$61)*$C372)/SQRT(1-$H$61),TRUE),(1-(1-RAND())^(1/$G$57))^(1/$I$57),0)</f>
        <v>0</v>
      </c>
      <c r="JG372" s="210">
        <f t="array" aca="1" ref="JG372" ca="1">IF(RAND()&lt;=_xlfn.NORM.S.DIST((_xlfn.NORM.S.INV($H$54)-SQRT($H$61)*$C372)/SQRT(1-$H$61),TRUE),(1-(1-RAND())^(1/$G$57))^(1/$I$57),0)</f>
        <v>0</v>
      </c>
      <c r="JH372" s="210">
        <f t="array" aca="1" ref="JH372" ca="1">IF(RAND()&lt;=_xlfn.NORM.S.DIST((_xlfn.NORM.S.INV($H$54)-SQRT($H$61)*$C372)/SQRT(1-$H$61),TRUE),(1-(1-RAND())^(1/$G$57))^(1/$I$57),0)</f>
        <v>0</v>
      </c>
      <c r="JI372" s="210">
        <f t="array" aca="1" ref="JI372" ca="1">IF(RAND()&lt;=_xlfn.NORM.S.DIST((_xlfn.NORM.S.INV($H$54)-SQRT($H$61)*$C372)/SQRT(1-$H$61),TRUE),(1-(1-RAND())^(1/$G$57))^(1/$I$57),0)</f>
        <v>0</v>
      </c>
      <c r="JJ372" s="210">
        <f t="array" aca="1" ref="JJ372" ca="1">IF(RAND()&lt;=_xlfn.NORM.S.DIST((_xlfn.NORM.S.INV($H$54)-SQRT($H$61)*$C372)/SQRT(1-$H$61),TRUE),(1-(1-RAND())^(1/$G$57))^(1/$I$57),0)</f>
        <v>0</v>
      </c>
      <c r="JK372" s="210">
        <f t="array" aca="1" ref="JK372" ca="1">IF(RAND()&lt;=_xlfn.NORM.S.DIST((_xlfn.NORM.S.INV($H$54)-SQRT($H$61)*$C372)/SQRT(1-$H$61),TRUE),(1-(1-RAND())^(1/$G$57))^(1/$I$57),0)</f>
        <v>0.25836523481947071</v>
      </c>
      <c r="JL372" s="210">
        <f t="array" aca="1" ref="JL372" ca="1">IF(RAND()&lt;=_xlfn.NORM.S.DIST((_xlfn.NORM.S.INV($H$54)-SQRT($H$61)*$C372)/SQRT(1-$H$61),TRUE),(1-(1-RAND())^(1/$G$57))^(1/$I$57),0)</f>
        <v>0</v>
      </c>
      <c r="JM372" s="210">
        <f t="array" aca="1" ref="JM372" ca="1">IF(RAND()&lt;=_xlfn.NORM.S.DIST((_xlfn.NORM.S.INV($H$54)-SQRT($H$61)*$C372)/SQRT(1-$H$61),TRUE),(1-(1-RAND())^(1/$G$57))^(1/$I$57),0)</f>
        <v>0</v>
      </c>
      <c r="JN372" s="210">
        <f t="shared" ca="1" si="78"/>
        <v>6</v>
      </c>
      <c r="JO372" s="210">
        <f t="shared" ca="1" si="79"/>
        <v>1.1685750845496976</v>
      </c>
      <c r="JP372" s="210">
        <f t="array" aca="1" ref="JP372" ca="1">IF(RAND()&lt;=_xlfn.NORM.S.DIST((_xlfn.NORM.S.INV($I$54)-SQRT($I$61)*$C372)/SQRT(1-$I$61),TRUE),(1-(1-RAND())^(1/$G$57))^(1/$I$57),0)</f>
        <v>0</v>
      </c>
      <c r="JQ372" s="210">
        <f t="array" aca="1" ref="JQ372" ca="1">IF(RAND()&lt;=_xlfn.NORM.S.DIST((_xlfn.NORM.S.INV($I$54)-SQRT($I$61)*$C372)/SQRT(1-$I$61),TRUE),(1-(1-RAND())^(1/$G$57))^(1/$I$57),0)</f>
        <v>0</v>
      </c>
      <c r="JR372" s="210">
        <f t="array" aca="1" ref="JR372" ca="1">IF(RAND()&lt;=_xlfn.NORM.S.DIST((_xlfn.NORM.S.INV($I$54)-SQRT($I$61)*$C372)/SQRT(1-$I$61),TRUE),(1-(1-RAND())^(1/$G$57))^(1/$I$57),0)</f>
        <v>2.0570083268364295E-2</v>
      </c>
      <c r="JS372" s="210">
        <f t="array" aca="1" ref="JS372" ca="1">IF(RAND()&lt;=_xlfn.NORM.S.DIST((_xlfn.NORM.S.INV($I$54)-SQRT($I$61)*$C372)/SQRT(1-$I$61),TRUE),(1-(1-RAND())^(1/$G$57))^(1/$I$57),0)</f>
        <v>0</v>
      </c>
      <c r="JT372" s="210">
        <f t="array" aca="1" ref="JT372" ca="1">IF(RAND()&lt;=_xlfn.NORM.S.DIST((_xlfn.NORM.S.INV($I$54)-SQRT($I$61)*$C372)/SQRT(1-$I$61),TRUE),(1-(1-RAND())^(1/$G$57))^(1/$I$57),0)</f>
        <v>0</v>
      </c>
      <c r="JU372" s="210">
        <f t="array" aca="1" ref="JU372" ca="1">IF(RAND()&lt;=_xlfn.NORM.S.DIST((_xlfn.NORM.S.INV($I$54)-SQRT($I$61)*$C372)/SQRT(1-$I$61),TRUE),(1-(1-RAND())^(1/$G$57))^(1/$I$57),0)</f>
        <v>0</v>
      </c>
      <c r="JV372" s="210">
        <f t="array" aca="1" ref="JV372" ca="1">IF(RAND()&lt;=_xlfn.NORM.S.DIST((_xlfn.NORM.S.INV($I$54)-SQRT($I$61)*$C372)/SQRT(1-$I$61),TRUE),(1-(1-RAND())^(1/$G$57))^(1/$I$57),0)</f>
        <v>0.91515680407034605</v>
      </c>
      <c r="JW372" s="210">
        <f t="array" aca="1" ref="JW372" ca="1">IF(RAND()&lt;=_xlfn.NORM.S.DIST((_xlfn.NORM.S.INV($I$54)-SQRT($I$61)*$C372)/SQRT(1-$I$61),TRUE),(1-(1-RAND())^(1/$G$57))^(1/$I$57),0)</f>
        <v>0</v>
      </c>
      <c r="JX372" s="210">
        <f t="array" aca="1" ref="JX372" ca="1">IF(RAND()&lt;=_xlfn.NORM.S.DIST((_xlfn.NORM.S.INV($I$54)-SQRT($I$61)*$C372)/SQRT(1-$I$61),TRUE),(1-(1-RAND())^(1/$G$57))^(1/$I$57),0)</f>
        <v>0</v>
      </c>
      <c r="JY372" s="210">
        <f t="array" aca="1" ref="JY372" ca="1">IF(RAND()&lt;=_xlfn.NORM.S.DIST((_xlfn.NORM.S.INV($I$54)-SQRT($I$61)*$C372)/SQRT(1-$I$61),TRUE),(1-(1-RAND())^(1/$G$57))^(1/$I$57),0)</f>
        <v>0</v>
      </c>
      <c r="JZ372" s="210">
        <f t="array" aca="1" ref="JZ372" ca="1">IF(RAND()&lt;=_xlfn.NORM.S.DIST((_xlfn.NORM.S.INV($I$54)-SQRT($I$61)*$C372)/SQRT(1-$I$61),TRUE),(1-(1-RAND())^(1/$G$57))^(1/$I$57),0)</f>
        <v>0</v>
      </c>
      <c r="KA372" s="210">
        <f t="array" aca="1" ref="KA372" ca="1">IF(RAND()&lt;=_xlfn.NORM.S.DIST((_xlfn.NORM.S.INV($I$54)-SQRT($I$61)*$C372)/SQRT(1-$I$61),TRUE),(1-(1-RAND())^(1/$G$57))^(1/$I$57),0)</f>
        <v>0</v>
      </c>
      <c r="KB372" s="210">
        <f t="array" aca="1" ref="KB372" ca="1">IF(RAND()&lt;=_xlfn.NORM.S.DIST((_xlfn.NORM.S.INV($I$54)-SQRT($I$61)*$C372)/SQRT(1-$I$61),TRUE),(1-(1-RAND())^(1/$G$57))^(1/$I$57),0)</f>
        <v>0</v>
      </c>
      <c r="KC372" s="210">
        <f t="array" aca="1" ref="KC372" ca="1">IF(RAND()&lt;=_xlfn.NORM.S.DIST((_xlfn.NORM.S.INV($I$54)-SQRT($I$61)*$C372)/SQRT(1-$I$61),TRUE),(1-(1-RAND())^(1/$G$57))^(1/$I$57),0)</f>
        <v>0</v>
      </c>
      <c r="KD372" s="210">
        <f t="array" aca="1" ref="KD372" ca="1">IF(RAND()&lt;=_xlfn.NORM.S.DIST((_xlfn.NORM.S.INV($I$54)-SQRT($I$61)*$C372)/SQRT(1-$I$61),TRUE),(1-(1-RAND())^(1/$G$57))^(1/$I$57),0)</f>
        <v>0</v>
      </c>
      <c r="KE372" s="210">
        <f t="array" aca="1" ref="KE372" ca="1">IF(RAND()&lt;=_xlfn.NORM.S.DIST((_xlfn.NORM.S.INV($I$54)-SQRT($I$61)*$C372)/SQRT(1-$I$61),TRUE),(1-(1-RAND())^(1/$G$57))^(1/$I$57),0)</f>
        <v>0</v>
      </c>
      <c r="KF372" s="210">
        <f t="array" aca="1" ref="KF372" ca="1">IF(RAND()&lt;=_xlfn.NORM.S.DIST((_xlfn.NORM.S.INV($I$54)-SQRT($I$61)*$C372)/SQRT(1-$I$61),TRUE),(1-(1-RAND())^(1/$G$57))^(1/$I$57),0)</f>
        <v>0</v>
      </c>
      <c r="KG372" s="210">
        <f t="array" aca="1" ref="KG372" ca="1">IF(RAND()&lt;=_xlfn.NORM.S.DIST((_xlfn.NORM.S.INV($I$54)-SQRT($I$61)*$C372)/SQRT(1-$I$61),TRUE),(1-(1-RAND())^(1/$G$57))^(1/$I$57),0)</f>
        <v>0</v>
      </c>
      <c r="KH372" s="210">
        <f t="array" aca="1" ref="KH372" ca="1">IF(RAND()&lt;=_xlfn.NORM.S.DIST((_xlfn.NORM.S.INV($I$54)-SQRT($I$61)*$C372)/SQRT(1-$I$61),TRUE),(1-(1-RAND())^(1/$G$57))^(1/$I$57),0)</f>
        <v>0</v>
      </c>
      <c r="KI372" s="210">
        <f t="array" aca="1" ref="KI372" ca="1">IF(RAND()&lt;=_xlfn.NORM.S.DIST((_xlfn.NORM.S.INV($I$54)-SQRT($I$61)*$C372)/SQRT(1-$I$61),TRUE),(1-(1-RAND())^(1/$G$57))^(1/$I$57),0)</f>
        <v>0</v>
      </c>
      <c r="KJ372" s="210">
        <f t="array" aca="1" ref="KJ372" ca="1">IF(RAND()&lt;=_xlfn.NORM.S.DIST((_xlfn.NORM.S.INV($I$54)-SQRT($I$61)*$C372)/SQRT(1-$I$61),TRUE),(1-(1-RAND())^(1/$G$57))^(1/$I$57),0)</f>
        <v>0</v>
      </c>
      <c r="KK372" s="210">
        <f t="array" aca="1" ref="KK372" ca="1">IF(RAND()&lt;=_xlfn.NORM.S.DIST((_xlfn.NORM.S.INV($I$54)-SQRT($I$61)*$C372)/SQRT(1-$I$61),TRUE),(1-(1-RAND())^(1/$G$57))^(1/$I$57),0)</f>
        <v>0</v>
      </c>
      <c r="KL372" s="210">
        <f t="array" aca="1" ref="KL372" ca="1">IF(RAND()&lt;=_xlfn.NORM.S.DIST((_xlfn.NORM.S.INV($I$54)-SQRT($I$61)*$C372)/SQRT(1-$I$61),TRUE),(1-(1-RAND())^(1/$G$57))^(1/$I$57),0)</f>
        <v>0</v>
      </c>
      <c r="KM372" s="210">
        <f t="array" aca="1" ref="KM372" ca="1">IF(RAND()&lt;=_xlfn.NORM.S.DIST((_xlfn.NORM.S.INV($I$54)-SQRT($I$61)*$C372)/SQRT(1-$I$61),TRUE),(1-(1-RAND())^(1/$G$57))^(1/$I$57),0)</f>
        <v>0</v>
      </c>
      <c r="KN372" s="210">
        <f t="array" aca="1" ref="KN372" ca="1">IF(RAND()&lt;=_xlfn.NORM.S.DIST((_xlfn.NORM.S.INV($I$54)-SQRT($I$61)*$C372)/SQRT(1-$I$61),TRUE),(1-(1-RAND())^(1/$G$57))^(1/$I$57),0)</f>
        <v>0</v>
      </c>
      <c r="KO372" s="210">
        <f t="array" aca="1" ref="KO372" ca="1">IF(RAND()&lt;=_xlfn.NORM.S.DIST((_xlfn.NORM.S.INV($I$54)-SQRT($I$61)*$C372)/SQRT(1-$I$61),TRUE),(1-(1-RAND())^(1/$G$57))^(1/$I$57),0)</f>
        <v>0</v>
      </c>
      <c r="KP372" s="210">
        <f t="array" aca="1" ref="KP372" ca="1">IF(RAND()&lt;=_xlfn.NORM.S.DIST((_xlfn.NORM.S.INV($I$54)-SQRT($I$61)*$C372)/SQRT(1-$I$61),TRUE),(1-(1-RAND())^(1/$G$57))^(1/$I$57),0)</f>
        <v>0</v>
      </c>
      <c r="KQ372" s="210">
        <f t="array" aca="1" ref="KQ372" ca="1">IF(RAND()&lt;=_xlfn.NORM.S.DIST((_xlfn.NORM.S.INV($I$54)-SQRT($I$61)*$C372)/SQRT(1-$I$61),TRUE),(1-(1-RAND())^(1/$G$57))^(1/$I$57),0)</f>
        <v>0</v>
      </c>
      <c r="KR372" s="210">
        <f t="array" aca="1" ref="KR372" ca="1">IF(RAND()&lt;=_xlfn.NORM.S.DIST((_xlfn.NORM.S.INV($I$54)-SQRT($I$61)*$C372)/SQRT(1-$I$61),TRUE),(1-(1-RAND())^(1/$G$57))^(1/$I$57),0)</f>
        <v>0</v>
      </c>
      <c r="KS372" s="210">
        <f t="array" aca="1" ref="KS372" ca="1">IF(RAND()&lt;=_xlfn.NORM.S.DIST((_xlfn.NORM.S.INV($I$54)-SQRT($I$61)*$C372)/SQRT(1-$I$61),TRUE),(1-(1-RAND())^(1/$G$57))^(1/$I$57),0)</f>
        <v>0</v>
      </c>
      <c r="KT372" s="210">
        <f t="shared" ca="1" si="80"/>
        <v>2</v>
      </c>
      <c r="KU372" s="210">
        <f t="shared" ca="1" si="81"/>
        <v>0.93572688733871034</v>
      </c>
      <c r="KV372" s="210">
        <f t="array" aca="1" ref="KV372" ca="1">IF(RAND()&lt;=_xlfn.NORM.S.DIST((_xlfn.NORM.S.INV($J$54)-SQRT($J$61)*$C372)/SQRT(1-$J$61),TRUE),(1-(1-RAND())^(1/$G$57))^(1/$I$57),0)</f>
        <v>0.57145640876763004</v>
      </c>
      <c r="KW372" s="210">
        <f t="array" aca="1" ref="KW372" ca="1">IF(RAND()&lt;=_xlfn.NORM.S.DIST((_xlfn.NORM.S.INV($J$54)-SQRT($J$61)*$C372)/SQRT(1-$J$61),TRUE),(1-(1-RAND())^(1/$G$57))^(1/$I$57),0)</f>
        <v>0.96977690413798701</v>
      </c>
      <c r="KX372" s="210">
        <f t="array" aca="1" ref="KX372" ca="1">IF(RAND()&lt;=_xlfn.NORM.S.DIST((_xlfn.NORM.S.INV($J$54)-SQRT($J$61)*$C372)/SQRT(1-$J$61),TRUE),(1-(1-RAND())^(1/$G$57))^(1/$I$57),0)</f>
        <v>0</v>
      </c>
      <c r="KY372" s="210">
        <f t="array" aca="1" ref="KY372" ca="1">IF(RAND()&lt;=_xlfn.NORM.S.DIST((_xlfn.NORM.S.INV($J$54)-SQRT($J$61)*$C372)/SQRT(1-$J$61),TRUE),(1-(1-RAND())^(1/$G$57))^(1/$I$57),0)</f>
        <v>0.99479067904095952</v>
      </c>
      <c r="KZ372" s="210">
        <f t="array" aca="1" ref="KZ372" ca="1">IF(RAND()&lt;=_xlfn.NORM.S.DIST((_xlfn.NORM.S.INV($J$54)-SQRT($J$61)*$C372)/SQRT(1-$J$61),TRUE),(1-(1-RAND())^(1/$G$57))^(1/$I$57),0)</f>
        <v>0.93818151668049088</v>
      </c>
      <c r="LA372" s="210">
        <f t="array" aca="1" ref="LA372" ca="1">IF(RAND()&lt;=_xlfn.NORM.S.DIST((_xlfn.NORM.S.INV($J$54)-SQRT($J$61)*$C372)/SQRT(1-$J$61),TRUE),(1-(1-RAND())^(1/$G$57))^(1/$I$57),0)</f>
        <v>0</v>
      </c>
      <c r="LB372" s="210">
        <f t="array" aca="1" ref="LB372" ca="1">IF(RAND()&lt;=_xlfn.NORM.S.DIST((_xlfn.NORM.S.INV($J$54)-SQRT($J$61)*$C372)/SQRT(1-$J$61),TRUE),(1-(1-RAND())^(1/$G$57))^(1/$I$57),0)</f>
        <v>0</v>
      </c>
      <c r="LC372" s="210">
        <f t="array" aca="1" ref="LC372" ca="1">IF(RAND()&lt;=_xlfn.NORM.S.DIST((_xlfn.NORM.S.INV($J$54)-SQRT($J$61)*$C372)/SQRT(1-$J$61),TRUE),(1-(1-RAND())^(1/$G$57))^(1/$I$57),0)</f>
        <v>0</v>
      </c>
      <c r="LD372" s="210">
        <f t="array" aca="1" ref="LD372" ca="1">IF(RAND()&lt;=_xlfn.NORM.S.DIST((_xlfn.NORM.S.INV($J$54)-SQRT($J$61)*$C372)/SQRT(1-$J$61),TRUE),(1-(1-RAND())^(1/$G$57))^(1/$I$57),0)</f>
        <v>0</v>
      </c>
      <c r="LE372" s="210">
        <f t="array" aca="1" ref="LE372" ca="1">IF(RAND()&lt;=_xlfn.NORM.S.DIST((_xlfn.NORM.S.INV($J$54)-SQRT($J$61)*$C372)/SQRT(1-$J$61),TRUE),(1-(1-RAND())^(1/$G$57))^(1/$I$57),0)</f>
        <v>0</v>
      </c>
      <c r="LF372" s="210">
        <f t="shared" ca="1" si="82"/>
        <v>4</v>
      </c>
      <c r="LG372" s="210">
        <f t="shared" ca="1" si="83"/>
        <v>3.4742055086270676</v>
      </c>
      <c r="LH372" s="210">
        <f t="shared" ca="1" si="84"/>
        <v>23</v>
      </c>
      <c r="LI372" s="210">
        <f t="shared" ca="1" si="84"/>
        <v>10.930252479399249</v>
      </c>
    </row>
    <row r="373" spans="2:321" x14ac:dyDescent="0.3">
      <c r="B373"/>
      <c r="C373" s="210">
        <f t="shared" ca="1" si="71"/>
        <v>1.2092591855411481</v>
      </c>
      <c r="D373" s="210">
        <f t="array" aca="1" ref="D373" ca="1">IF(RAND()&lt;=_xlfn.NORM.S.DIST((_xlfn.NORM.S.INV($C$54)-SQRT($C$61)*$C373)/SQRT(1-$C$61),TRUE),(1-(1-RAND())^(1/$G$57))^(1/$I$57),0)</f>
        <v>0</v>
      </c>
      <c r="E373" s="210">
        <f t="array" aca="1" ref="E373" ca="1">IF(RAND()&lt;=_xlfn.NORM.S.DIST((_xlfn.NORM.S.INV($C$54)-SQRT($C$61)*$C373)/SQRT(1-$C$61),TRUE),(1-(1-RAND())^(1/$G$57))^(1/$I$57),0)</f>
        <v>0</v>
      </c>
      <c r="F373" s="210">
        <f t="array" aca="1" ref="F373" ca="1">IF(RAND()&lt;=_xlfn.NORM.S.DIST((_xlfn.NORM.S.INV($C$54)-SQRT($C$61)*$C373)/SQRT(1-$C$61),TRUE),(1-(1-RAND())^(1/$G$57))^(1/$I$57),0)</f>
        <v>0</v>
      </c>
      <c r="G373" s="210">
        <f t="array" aca="1" ref="G373" ca="1">IF(RAND()&lt;=_xlfn.NORM.S.DIST((_xlfn.NORM.S.INV($C$54)-SQRT($C$61)*$C373)/SQRT(1-$C$61),TRUE),(1-(1-RAND())^(1/$G$57))^(1/$I$57),0)</f>
        <v>0</v>
      </c>
      <c r="H373" s="210">
        <f t="array" aca="1" ref="H373" ca="1">IF(RAND()&lt;=_xlfn.NORM.S.DIST((_xlfn.NORM.S.INV($C$54)-SQRT($C$61)*$C373)/SQRT(1-$C$61),TRUE),(1-(1-RAND())^(1/$G$57))^(1/$I$57),0)</f>
        <v>0</v>
      </c>
      <c r="I373" s="210">
        <f t="array" aca="1" ref="I373" ca="1">IF(RAND()&lt;=_xlfn.NORM.S.DIST((_xlfn.NORM.S.INV($C$54)-SQRT($C$61)*$C373)/SQRT(1-$C$61),TRUE),(1-(1-RAND())^(1/$G$57))^(1/$I$57),0)</f>
        <v>0</v>
      </c>
      <c r="J373" s="210">
        <f t="array" aca="1" ref="J373" ca="1">IF(RAND()&lt;=_xlfn.NORM.S.DIST((_xlfn.NORM.S.INV($C$54)-SQRT($C$61)*$C373)/SQRT(1-$C$61),TRUE),(1-(1-RAND())^(1/$G$57))^(1/$I$57),0)</f>
        <v>0</v>
      </c>
      <c r="K373" s="210">
        <f t="array" aca="1" ref="K373" ca="1">IF(RAND()&lt;=_xlfn.NORM.S.DIST((_xlfn.NORM.S.INV($C$54)-SQRT($C$61)*$C373)/SQRT(1-$C$61),TRUE),(1-(1-RAND())^(1/$G$57))^(1/$I$57),0)</f>
        <v>0</v>
      </c>
      <c r="L373" s="210">
        <f t="array" aca="1" ref="L373" ca="1">IF(RAND()&lt;=_xlfn.NORM.S.DIST((_xlfn.NORM.S.INV($C$54)-SQRT($C$61)*$C373)/SQRT(1-$C$61),TRUE),(1-(1-RAND())^(1/$G$57))^(1/$I$57),0)</f>
        <v>0</v>
      </c>
      <c r="M373" s="210">
        <f t="array" aca="1" ref="M373" ca="1">IF(RAND()&lt;=_xlfn.NORM.S.DIST((_xlfn.NORM.S.INV($C$54)-SQRT($C$61)*$C373)/SQRT(1-$C$61),TRUE),(1-(1-RAND())^(1/$G$57))^(1/$I$57),0)</f>
        <v>0</v>
      </c>
      <c r="N373" s="210">
        <f t="shared" ca="1" si="85"/>
        <v>0</v>
      </c>
      <c r="O373" s="210">
        <f t="shared" ca="1" si="72"/>
        <v>0</v>
      </c>
      <c r="P373" s="210">
        <f t="array" aca="1" ref="P373" ca="1">IF(RAND()&lt;=_xlfn.NORM.S.DIST((_xlfn.NORM.S.INV($D$54)-SQRT($D$61)*$C373)/SQRT(1-$D$61),TRUE),(1-(1-RAND())^(1/$G$57))^(1/$I$57),0)</f>
        <v>0</v>
      </c>
      <c r="Q373" s="210">
        <f t="array" aca="1" ref="Q373" ca="1">IF(RAND()&lt;=_xlfn.NORM.S.DIST((_xlfn.NORM.S.INV($D$54)-SQRT($D$61)*$C373)/SQRT(1-$D$61),TRUE),(1-(1-RAND())^(1/$G$57))^(1/$I$57),0)</f>
        <v>0</v>
      </c>
      <c r="R373" s="210">
        <f t="array" aca="1" ref="R373" ca="1">IF(RAND()&lt;=_xlfn.NORM.S.DIST((_xlfn.NORM.S.INV($D$54)-SQRT($D$61)*$C373)/SQRT(1-$D$61),TRUE),(1-(1-RAND())^(1/$G$57))^(1/$I$57),0)</f>
        <v>0</v>
      </c>
      <c r="S373" s="210">
        <f t="array" aca="1" ref="S373" ca="1">IF(RAND()&lt;=_xlfn.NORM.S.DIST((_xlfn.NORM.S.INV($D$54)-SQRT($D$61)*$C373)/SQRT(1-$D$61),TRUE),(1-(1-RAND())^(1/$G$57))^(1/$I$57),0)</f>
        <v>0</v>
      </c>
      <c r="T373" s="210">
        <f t="array" aca="1" ref="T373" ca="1">IF(RAND()&lt;=_xlfn.NORM.S.DIST((_xlfn.NORM.S.INV($D$54)-SQRT($D$61)*$C373)/SQRT(1-$D$61),TRUE),(1-(1-RAND())^(1/$G$57))^(1/$I$57),0)</f>
        <v>0</v>
      </c>
      <c r="U373" s="210">
        <f t="array" aca="1" ref="U373" ca="1">IF(RAND()&lt;=_xlfn.NORM.S.DIST((_xlfn.NORM.S.INV($D$54)-SQRT($D$61)*$C373)/SQRT(1-$D$61),TRUE),(1-(1-RAND())^(1/$G$57))^(1/$I$57),0)</f>
        <v>0</v>
      </c>
      <c r="V373" s="210">
        <f t="array" aca="1" ref="V373" ca="1">IF(RAND()&lt;=_xlfn.NORM.S.DIST((_xlfn.NORM.S.INV($D$54)-SQRT($D$61)*$C373)/SQRT(1-$D$61),TRUE),(1-(1-RAND())^(1/$G$57))^(1/$I$57),0)</f>
        <v>0</v>
      </c>
      <c r="W373" s="210">
        <f t="array" aca="1" ref="W373" ca="1">IF(RAND()&lt;=_xlfn.NORM.S.DIST((_xlfn.NORM.S.INV($D$54)-SQRT($D$61)*$C373)/SQRT(1-$D$61),TRUE),(1-(1-RAND())^(1/$G$57))^(1/$I$57),0)</f>
        <v>0</v>
      </c>
      <c r="X373" s="210">
        <f t="array" aca="1" ref="X373" ca="1">IF(RAND()&lt;=_xlfn.NORM.S.DIST((_xlfn.NORM.S.INV($D$54)-SQRT($D$61)*$C373)/SQRT(1-$D$61),TRUE),(1-(1-RAND())^(1/$G$57))^(1/$I$57),0)</f>
        <v>0</v>
      </c>
      <c r="Y373" s="210">
        <f t="array" aca="1" ref="Y373" ca="1">IF(RAND()&lt;=_xlfn.NORM.S.DIST((_xlfn.NORM.S.INV($D$54)-SQRT($D$61)*$C373)/SQRT(1-$D$61),TRUE),(1-(1-RAND())^(1/$G$57))^(1/$I$57),0)</f>
        <v>0</v>
      </c>
      <c r="Z373" s="210">
        <f t="array" aca="1" ref="Z373" ca="1">IF(RAND()&lt;=_xlfn.NORM.S.DIST((_xlfn.NORM.S.INV($D$54)-SQRT($D$61)*$C373)/SQRT(1-$D$61),TRUE),(1-(1-RAND())^(1/$G$57))^(1/$I$57),0)</f>
        <v>0</v>
      </c>
      <c r="AA373" s="210">
        <f t="array" aca="1" ref="AA373" ca="1">IF(RAND()&lt;=_xlfn.NORM.S.DIST((_xlfn.NORM.S.INV($D$54)-SQRT($D$61)*$C373)/SQRT(1-$D$61),TRUE),(1-(1-RAND())^(1/$G$57))^(1/$I$57),0)</f>
        <v>0</v>
      </c>
      <c r="AB373" s="210">
        <f t="array" aca="1" ref="AB373" ca="1">IF(RAND()&lt;=_xlfn.NORM.S.DIST((_xlfn.NORM.S.INV($D$54)-SQRT($D$61)*$C373)/SQRT(1-$D$61),TRUE),(1-(1-RAND())^(1/$G$57))^(1/$I$57),0)</f>
        <v>0</v>
      </c>
      <c r="AC373" s="210">
        <f t="array" aca="1" ref="AC373" ca="1">IF(RAND()&lt;=_xlfn.NORM.S.DIST((_xlfn.NORM.S.INV($D$54)-SQRT($D$61)*$C373)/SQRT(1-$D$61),TRUE),(1-(1-RAND())^(1/$G$57))^(1/$I$57),0)</f>
        <v>0</v>
      </c>
      <c r="AD373" s="210">
        <f t="array" aca="1" ref="AD373" ca="1">IF(RAND()&lt;=_xlfn.NORM.S.DIST((_xlfn.NORM.S.INV($D$54)-SQRT($D$61)*$C373)/SQRT(1-$D$61),TRUE),(1-(1-RAND())^(1/$G$57))^(1/$I$57),0)</f>
        <v>0</v>
      </c>
      <c r="AE373" s="210">
        <f t="array" aca="1" ref="AE373" ca="1">IF(RAND()&lt;=_xlfn.NORM.S.DIST((_xlfn.NORM.S.INV($D$54)-SQRT($D$61)*$C373)/SQRT(1-$D$61),TRUE),(1-(1-RAND())^(1/$G$57))^(1/$I$57),0)</f>
        <v>0</v>
      </c>
      <c r="AF373" s="210">
        <f t="array" aca="1" ref="AF373" ca="1">IF(RAND()&lt;=_xlfn.NORM.S.DIST((_xlfn.NORM.S.INV($D$54)-SQRT($D$61)*$C373)/SQRT(1-$D$61),TRUE),(1-(1-RAND())^(1/$G$57))^(1/$I$57),0)</f>
        <v>0</v>
      </c>
      <c r="AG373" s="210">
        <f t="array" aca="1" ref="AG373" ca="1">IF(RAND()&lt;=_xlfn.NORM.S.DIST((_xlfn.NORM.S.INV($D$54)-SQRT($D$61)*$C373)/SQRT(1-$D$61),TRUE),(1-(1-RAND())^(1/$G$57))^(1/$I$57),0)</f>
        <v>0</v>
      </c>
      <c r="AH373" s="210">
        <f t="array" aca="1" ref="AH373" ca="1">IF(RAND()&lt;=_xlfn.NORM.S.DIST((_xlfn.NORM.S.INV($D$54)-SQRT($D$61)*$C373)/SQRT(1-$D$61),TRUE),(1-(1-RAND())^(1/$G$57))^(1/$I$57),0)</f>
        <v>0</v>
      </c>
      <c r="AI373" s="210">
        <f t="array" aca="1" ref="AI373" ca="1">IF(RAND()&lt;=_xlfn.NORM.S.DIST((_xlfn.NORM.S.INV($D$54)-SQRT($D$61)*$C373)/SQRT(1-$D$61),TRUE),(1-(1-RAND())^(1/$G$57))^(1/$I$57),0)</f>
        <v>0</v>
      </c>
      <c r="AJ373" s="210">
        <f t="array" aca="1" ref="AJ373" ca="1">IF(RAND()&lt;=_xlfn.NORM.S.DIST((_xlfn.NORM.S.INV($D$54)-SQRT($D$61)*$C373)/SQRT(1-$D$61),TRUE),(1-(1-RAND())^(1/$G$57))^(1/$I$57),0)</f>
        <v>0</v>
      </c>
      <c r="AK373" s="210">
        <f t="array" aca="1" ref="AK373" ca="1">IF(RAND()&lt;=_xlfn.NORM.S.DIST((_xlfn.NORM.S.INV($D$54)-SQRT($D$61)*$C373)/SQRT(1-$D$61),TRUE),(1-(1-RAND())^(1/$G$57))^(1/$I$57),0)</f>
        <v>0</v>
      </c>
      <c r="AL373" s="210">
        <f t="array" aca="1" ref="AL373" ca="1">IF(RAND()&lt;=_xlfn.NORM.S.DIST((_xlfn.NORM.S.INV($D$54)-SQRT($D$61)*$C373)/SQRT(1-$D$61),TRUE),(1-(1-RAND())^(1/$G$57))^(1/$I$57),0)</f>
        <v>0</v>
      </c>
      <c r="AM373" s="210">
        <f t="array" aca="1" ref="AM373" ca="1">IF(RAND()&lt;=_xlfn.NORM.S.DIST((_xlfn.NORM.S.INV($D$54)-SQRT($D$61)*$C373)/SQRT(1-$D$61),TRUE),(1-(1-RAND())^(1/$G$57))^(1/$I$57),0)</f>
        <v>0</v>
      </c>
      <c r="AN373" s="210">
        <f t="array" aca="1" ref="AN373" ca="1">IF(RAND()&lt;=_xlfn.NORM.S.DIST((_xlfn.NORM.S.INV($D$54)-SQRT($D$61)*$C373)/SQRT(1-$D$61),TRUE),(1-(1-RAND())^(1/$G$57))^(1/$I$57),0)</f>
        <v>0</v>
      </c>
      <c r="AO373" s="210">
        <f t="array" aca="1" ref="AO373" ca="1">IF(RAND()&lt;=_xlfn.NORM.S.DIST((_xlfn.NORM.S.INV($D$54)-SQRT($D$61)*$C373)/SQRT(1-$D$61),TRUE),(1-(1-RAND())^(1/$G$57))^(1/$I$57),0)</f>
        <v>0</v>
      </c>
      <c r="AP373" s="210">
        <f t="array" aca="1" ref="AP373" ca="1">IF(RAND()&lt;=_xlfn.NORM.S.DIST((_xlfn.NORM.S.INV($D$54)-SQRT($D$61)*$C373)/SQRT(1-$D$61),TRUE),(1-(1-RAND())^(1/$G$57))^(1/$I$57),0)</f>
        <v>0</v>
      </c>
      <c r="AQ373" s="210">
        <f t="array" aca="1" ref="AQ373" ca="1">IF(RAND()&lt;=_xlfn.NORM.S.DIST((_xlfn.NORM.S.INV($D$54)-SQRT($D$61)*$C373)/SQRT(1-$D$61),TRUE),(1-(1-RAND())^(1/$G$57))^(1/$I$57),0)</f>
        <v>0</v>
      </c>
      <c r="AR373" s="210">
        <f t="array" aca="1" ref="AR373" ca="1">IF(RAND()&lt;=_xlfn.NORM.S.DIST((_xlfn.NORM.S.INV($D$54)-SQRT($D$61)*$C373)/SQRT(1-$D$61),TRUE),(1-(1-RAND())^(1/$G$57))^(1/$I$57),0)</f>
        <v>0</v>
      </c>
      <c r="AS373" s="210">
        <f t="array" aca="1" ref="AS373" ca="1">IF(RAND()&lt;=_xlfn.NORM.S.DIST((_xlfn.NORM.S.INV($D$54)-SQRT($D$61)*$C373)/SQRT(1-$D$61),TRUE),(1-(1-RAND())^(1/$G$57))^(1/$I$57),0)</f>
        <v>0</v>
      </c>
      <c r="AT373" s="210">
        <f t="array" aca="1" ref="AT373" ca="1">COUNTIF(P373:AS373,"&gt;"&amp;0)</f>
        <v>0</v>
      </c>
      <c r="AU373" s="210">
        <f t="shared" ca="1" si="73"/>
        <v>0</v>
      </c>
      <c r="AV373" s="210">
        <f t="array" aca="1" ref="AV373" ca="1">IF(RAND()&lt;=_xlfn.NORM.S.DIST((_xlfn.NORM.S.INV($E$54)-SQRT($E$61)*$C373)/SQRT(1-$E$61),TRUE),(1-(1-RAND())^(1/$G$57))^(1/$I$57),0)</f>
        <v>0</v>
      </c>
      <c r="AW373" s="210">
        <f t="array" aca="1" ref="AW373" ca="1">IF(RAND()&lt;=_xlfn.NORM.S.DIST((_xlfn.NORM.S.INV($E$54)-SQRT($E$61)*$C373)/SQRT(1-$E$61),TRUE),(1-(1-RAND())^(1/$G$57))^(1/$I$57),0)</f>
        <v>0</v>
      </c>
      <c r="AX373" s="210">
        <f t="array" aca="1" ref="AX373" ca="1">IF(RAND()&lt;=_xlfn.NORM.S.DIST((_xlfn.NORM.S.INV($E$54)-SQRT($E$61)*$C373)/SQRT(1-$E$61),TRUE),(1-(1-RAND())^(1/$G$57))^(1/$I$57),0)</f>
        <v>0</v>
      </c>
      <c r="AY373" s="210">
        <f t="array" aca="1" ref="AY373" ca="1">IF(RAND()&lt;=_xlfn.NORM.S.DIST((_xlfn.NORM.S.INV($E$54)-SQRT($E$61)*$C373)/SQRT(1-$E$61),TRUE),(1-(1-RAND())^(1/$G$57))^(1/$I$57),0)</f>
        <v>0</v>
      </c>
      <c r="AZ373" s="210">
        <f t="array" aca="1" ref="AZ373" ca="1">IF(RAND()&lt;=_xlfn.NORM.S.DIST((_xlfn.NORM.S.INV($E$54)-SQRT($E$61)*$C373)/SQRT(1-$E$61),TRUE),(1-(1-RAND())^(1/$G$57))^(1/$I$57),0)</f>
        <v>0</v>
      </c>
      <c r="BA373" s="210">
        <f t="array" aca="1" ref="BA373" ca="1">IF(RAND()&lt;=_xlfn.NORM.S.DIST((_xlfn.NORM.S.INV($E$54)-SQRT($E$61)*$C373)/SQRT(1-$E$61),TRUE),(1-(1-RAND())^(1/$G$57))^(1/$I$57),0)</f>
        <v>0</v>
      </c>
      <c r="BB373" s="210">
        <f t="array" aca="1" ref="BB373" ca="1">IF(RAND()&lt;=_xlfn.NORM.S.DIST((_xlfn.NORM.S.INV($E$54)-SQRT($E$61)*$C373)/SQRT(1-$E$61),TRUE),(1-(1-RAND())^(1/$G$57))^(1/$I$57),0)</f>
        <v>0</v>
      </c>
      <c r="BC373" s="210">
        <f t="array" aca="1" ref="BC373" ca="1">IF(RAND()&lt;=_xlfn.NORM.S.DIST((_xlfn.NORM.S.INV($E$54)-SQRT($E$61)*$C373)/SQRT(1-$E$61),TRUE),(1-(1-RAND())^(1/$G$57))^(1/$I$57),0)</f>
        <v>0</v>
      </c>
      <c r="BD373" s="210">
        <f t="array" aca="1" ref="BD373" ca="1">IF(RAND()&lt;=_xlfn.NORM.S.DIST((_xlfn.NORM.S.INV($E$54)-SQRT($E$61)*$C373)/SQRT(1-$E$61),TRUE),(1-(1-RAND())^(1/$G$57))^(1/$I$57),0)</f>
        <v>0</v>
      </c>
      <c r="BE373" s="210">
        <f t="array" aca="1" ref="BE373" ca="1">IF(RAND()&lt;=_xlfn.NORM.S.DIST((_xlfn.NORM.S.INV($E$54)-SQRT($E$61)*$C373)/SQRT(1-$E$61),TRUE),(1-(1-RAND())^(1/$G$57))^(1/$I$57),0)</f>
        <v>0</v>
      </c>
      <c r="BF373" s="210">
        <f t="array" aca="1" ref="BF373" ca="1">IF(RAND()&lt;=_xlfn.NORM.S.DIST((_xlfn.NORM.S.INV($E$54)-SQRT($E$61)*$C373)/SQRT(1-$E$61),TRUE),(1-(1-RAND())^(1/$G$57))^(1/$I$57),0)</f>
        <v>0</v>
      </c>
      <c r="BG373" s="210">
        <f t="array" aca="1" ref="BG373" ca="1">IF(RAND()&lt;=_xlfn.NORM.S.DIST((_xlfn.NORM.S.INV($E$54)-SQRT($E$61)*$C373)/SQRT(1-$E$61),TRUE),(1-(1-RAND())^(1/$G$57))^(1/$I$57),0)</f>
        <v>0</v>
      </c>
      <c r="BH373" s="210">
        <f t="array" aca="1" ref="BH373" ca="1">IF(RAND()&lt;=_xlfn.NORM.S.DIST((_xlfn.NORM.S.INV($E$54)-SQRT($E$61)*$C373)/SQRT(1-$E$61),TRUE),(1-(1-RAND())^(1/$G$57))^(1/$I$57),0)</f>
        <v>0</v>
      </c>
      <c r="BI373" s="210">
        <f t="array" aca="1" ref="BI373" ca="1">IF(RAND()&lt;=_xlfn.NORM.S.DIST((_xlfn.NORM.S.INV($E$54)-SQRT($E$61)*$C373)/SQRT(1-$E$61),TRUE),(1-(1-RAND())^(1/$G$57))^(1/$I$57),0)</f>
        <v>0</v>
      </c>
      <c r="BJ373" s="210">
        <f t="array" aca="1" ref="BJ373" ca="1">IF(RAND()&lt;=_xlfn.NORM.S.DIST((_xlfn.NORM.S.INV($E$54)-SQRT($E$61)*$C373)/SQRT(1-$E$61),TRUE),(1-(1-RAND())^(1/$G$57))^(1/$I$57),0)</f>
        <v>0</v>
      </c>
      <c r="BK373" s="210">
        <f t="array" aca="1" ref="BK373" ca="1">IF(RAND()&lt;=_xlfn.NORM.S.DIST((_xlfn.NORM.S.INV($E$54)-SQRT($E$61)*$C373)/SQRT(1-$E$61),TRUE),(1-(1-RAND())^(1/$G$57))^(1/$I$57),0)</f>
        <v>0</v>
      </c>
      <c r="BL373" s="210">
        <f t="array" aca="1" ref="BL373" ca="1">IF(RAND()&lt;=_xlfn.NORM.S.DIST((_xlfn.NORM.S.INV($E$54)-SQRT($E$61)*$C373)/SQRT(1-$E$61),TRUE),(1-(1-RAND())^(1/$G$57))^(1/$I$57),0)</f>
        <v>0</v>
      </c>
      <c r="BM373" s="210">
        <f t="array" aca="1" ref="BM373" ca="1">IF(RAND()&lt;=_xlfn.NORM.S.DIST((_xlfn.NORM.S.INV($E$54)-SQRT($E$61)*$C373)/SQRT(1-$E$61),TRUE),(1-(1-RAND())^(1/$G$57))^(1/$I$57),0)</f>
        <v>0</v>
      </c>
      <c r="BN373" s="210">
        <f t="array" aca="1" ref="BN373" ca="1">IF(RAND()&lt;=_xlfn.NORM.S.DIST((_xlfn.NORM.S.INV($E$54)-SQRT($E$61)*$C373)/SQRT(1-$E$61),TRUE),(1-(1-RAND())^(1/$G$57))^(1/$I$57),0)</f>
        <v>0</v>
      </c>
      <c r="BO373" s="210">
        <f t="array" aca="1" ref="BO373" ca="1">IF(RAND()&lt;=_xlfn.NORM.S.DIST((_xlfn.NORM.S.INV($E$54)-SQRT($E$61)*$C373)/SQRT(1-$E$61),TRUE),(1-(1-RAND())^(1/$G$57))^(1/$I$57),0)</f>
        <v>0</v>
      </c>
      <c r="BP373" s="210">
        <f t="array" aca="1" ref="BP373" ca="1">IF(RAND()&lt;=_xlfn.NORM.S.DIST((_xlfn.NORM.S.INV($E$54)-SQRT($E$61)*$C373)/SQRT(1-$E$61),TRUE),(1-(1-RAND())^(1/$G$57))^(1/$I$57),0)</f>
        <v>0</v>
      </c>
      <c r="BQ373" s="210">
        <f t="array" aca="1" ref="BQ373" ca="1">IF(RAND()&lt;=_xlfn.NORM.S.DIST((_xlfn.NORM.S.INV($E$54)-SQRT($E$61)*$C373)/SQRT(1-$E$61),TRUE),(1-(1-RAND())^(1/$G$57))^(1/$I$57),0)</f>
        <v>0</v>
      </c>
      <c r="BR373" s="210">
        <f t="array" aca="1" ref="BR373" ca="1">IF(RAND()&lt;=_xlfn.NORM.S.DIST((_xlfn.NORM.S.INV($E$54)-SQRT($E$61)*$C373)/SQRT(1-$E$61),TRUE),(1-(1-RAND())^(1/$G$57))^(1/$I$57),0)</f>
        <v>0</v>
      </c>
      <c r="BS373" s="210">
        <f t="array" aca="1" ref="BS373" ca="1">IF(RAND()&lt;=_xlfn.NORM.S.DIST((_xlfn.NORM.S.INV($E$54)-SQRT($E$61)*$C373)/SQRT(1-$E$61),TRUE),(1-(1-RAND())^(1/$G$57))^(1/$I$57),0)</f>
        <v>0</v>
      </c>
      <c r="BT373" s="210">
        <f t="array" aca="1" ref="BT373" ca="1">IF(RAND()&lt;=_xlfn.NORM.S.DIST((_xlfn.NORM.S.INV($E$54)-SQRT($E$61)*$C373)/SQRT(1-$E$61),TRUE),(1-(1-RAND())^(1/$G$57))^(1/$I$57),0)</f>
        <v>0</v>
      </c>
      <c r="BU373" s="210">
        <f t="array" aca="1" ref="BU373" ca="1">IF(RAND()&lt;=_xlfn.NORM.S.DIST((_xlfn.NORM.S.INV($E$54)-SQRT($E$61)*$C373)/SQRT(1-$E$61),TRUE),(1-(1-RAND())^(1/$G$57))^(1/$I$57),0)</f>
        <v>0</v>
      </c>
      <c r="BV373" s="210">
        <f t="array" aca="1" ref="BV373" ca="1">IF(RAND()&lt;=_xlfn.NORM.S.DIST((_xlfn.NORM.S.INV($E$54)-SQRT($E$61)*$C373)/SQRT(1-$E$61),TRUE),(1-(1-RAND())^(1/$G$57))^(1/$I$57),0)</f>
        <v>0</v>
      </c>
      <c r="BW373" s="210">
        <f t="array" aca="1" ref="BW373" ca="1">IF(RAND()&lt;=_xlfn.NORM.S.DIST((_xlfn.NORM.S.INV($E$54)-SQRT($E$61)*$C373)/SQRT(1-$E$61),TRUE),(1-(1-RAND())^(1/$G$57))^(1/$I$57),0)</f>
        <v>0</v>
      </c>
      <c r="BX373" s="210">
        <f t="array" aca="1" ref="BX373" ca="1">IF(RAND()&lt;=_xlfn.NORM.S.DIST((_xlfn.NORM.S.INV($E$54)-SQRT($E$61)*$C373)/SQRT(1-$E$61),TRUE),(1-(1-RAND())^(1/$G$57))^(1/$I$57),0)</f>
        <v>0</v>
      </c>
      <c r="BY373" s="210">
        <f t="array" aca="1" ref="BY373" ca="1">IF(RAND()&lt;=_xlfn.NORM.S.DIST((_xlfn.NORM.S.INV($E$54)-SQRT($E$61)*$C373)/SQRT(1-$E$61),TRUE),(1-(1-RAND())^(1/$G$57))^(1/$I$57),0)</f>
        <v>0</v>
      </c>
      <c r="BZ373" s="210">
        <f t="array" aca="1" ref="BZ373" ca="1">IF(RAND()&lt;=_xlfn.NORM.S.DIST((_xlfn.NORM.S.INV($E$54)-SQRT($E$61)*$C373)/SQRT(1-$E$61),TRUE),(1-(1-RAND())^(1/$G$57))^(1/$I$57),0)</f>
        <v>0</v>
      </c>
      <c r="CA373" s="210">
        <f t="array" aca="1" ref="CA373" ca="1">IF(RAND()&lt;=_xlfn.NORM.S.DIST((_xlfn.NORM.S.INV($E$54)-SQRT($E$61)*$C373)/SQRT(1-$E$61),TRUE),(1-(1-RAND())^(1/$G$57))^(1/$I$57),0)</f>
        <v>0</v>
      </c>
      <c r="CB373" s="210">
        <f t="array" aca="1" ref="CB373" ca="1">IF(RAND()&lt;=_xlfn.NORM.S.DIST((_xlfn.NORM.S.INV($E$54)-SQRT($E$61)*$C373)/SQRT(1-$E$61),TRUE),(1-(1-RAND())^(1/$G$57))^(1/$I$57),0)</f>
        <v>0</v>
      </c>
      <c r="CC373" s="210">
        <f t="array" aca="1" ref="CC373" ca="1">IF(RAND()&lt;=_xlfn.NORM.S.DIST((_xlfn.NORM.S.INV($E$54)-SQRT($E$61)*$C373)/SQRT(1-$E$61),TRUE),(1-(1-RAND())^(1/$G$57))^(1/$I$57),0)</f>
        <v>0</v>
      </c>
      <c r="CD373" s="210">
        <f t="array" aca="1" ref="CD373" ca="1">IF(RAND()&lt;=_xlfn.NORM.S.DIST((_xlfn.NORM.S.INV($E$54)-SQRT($E$61)*$C373)/SQRT(1-$E$61),TRUE),(1-(1-RAND())^(1/$G$57))^(1/$I$57),0)</f>
        <v>0</v>
      </c>
      <c r="CE373" s="210">
        <f t="array" aca="1" ref="CE373" ca="1">IF(RAND()&lt;=_xlfn.NORM.S.DIST((_xlfn.NORM.S.INV($E$54)-SQRT($E$61)*$C373)/SQRT(1-$E$61),TRUE),(1-(1-RAND())^(1/$G$57))^(1/$I$57),0)</f>
        <v>0</v>
      </c>
      <c r="CF373" s="210">
        <f t="array" aca="1" ref="CF373" ca="1">IF(RAND()&lt;=_xlfn.NORM.S.DIST((_xlfn.NORM.S.INV($E$54)-SQRT($E$61)*$C373)/SQRT(1-$E$61),TRUE),(1-(1-RAND())^(1/$G$57))^(1/$I$57),0)</f>
        <v>0</v>
      </c>
      <c r="CG373" s="210">
        <f t="array" aca="1" ref="CG373" ca="1">IF(RAND()&lt;=_xlfn.NORM.S.DIST((_xlfn.NORM.S.INV($E$54)-SQRT($E$61)*$C373)/SQRT(1-$E$61),TRUE),(1-(1-RAND())^(1/$G$57))^(1/$I$57),0)</f>
        <v>0</v>
      </c>
      <c r="CH373" s="210">
        <f t="array" aca="1" ref="CH373" ca="1">IF(RAND()&lt;=_xlfn.NORM.S.DIST((_xlfn.NORM.S.INV($E$54)-SQRT($E$61)*$C373)/SQRT(1-$E$61),TRUE),(1-(1-RAND())^(1/$G$57))^(1/$I$57),0)</f>
        <v>0</v>
      </c>
      <c r="CI373" s="210">
        <f t="array" aca="1" ref="CI373" ca="1">IF(RAND()&lt;=_xlfn.NORM.S.DIST((_xlfn.NORM.S.INV($E$54)-SQRT($E$61)*$C373)/SQRT(1-$E$61),TRUE),(1-(1-RAND())^(1/$G$57))^(1/$I$57),0)</f>
        <v>0</v>
      </c>
      <c r="CJ373" s="210">
        <f t="array" aca="1" ref="CJ373" ca="1">COUNTIF(AV373:CI373,"&gt;"&amp;0)</f>
        <v>0</v>
      </c>
      <c r="CK373" s="210">
        <f t="shared" ca="1" si="74"/>
        <v>0</v>
      </c>
      <c r="CL373" s="210">
        <f t="array" aca="1" ref="CL373" ca="1">IF(RAND()&lt;=_xlfn.NORM.S.DIST((_xlfn.NORM.S.INV($F$54)-SQRT($F$61)*$C373)/SQRT(1-$F$61),TRUE),(1-(1-RAND())^(1/$G$57))^(1/$I$57),0)</f>
        <v>0</v>
      </c>
      <c r="CM373" s="210">
        <f t="array" aca="1" ref="CM373" ca="1">IF(RAND()&lt;=_xlfn.NORM.S.DIST((_xlfn.NORM.S.INV($F$54)-SQRT($F$61)*$C373)/SQRT(1-$F$61),TRUE),(1-(1-RAND())^(1/$G$57))^(1/$I$57),0)</f>
        <v>0</v>
      </c>
      <c r="CN373" s="210">
        <f t="array" aca="1" ref="CN373" ca="1">IF(RAND()&lt;=_xlfn.NORM.S.DIST((_xlfn.NORM.S.INV($F$54)-SQRT($F$61)*$C373)/SQRT(1-$F$61),TRUE),(1-(1-RAND())^(1/$G$57))^(1/$I$57),0)</f>
        <v>0</v>
      </c>
      <c r="CO373" s="210">
        <f t="array" aca="1" ref="CO373" ca="1">IF(RAND()&lt;=_xlfn.NORM.S.DIST((_xlfn.NORM.S.INV($F$54)-SQRT($F$61)*$C373)/SQRT(1-$F$61),TRUE),(1-(1-RAND())^(1/$G$57))^(1/$I$57),0)</f>
        <v>0</v>
      </c>
      <c r="CP373" s="210">
        <f t="array" aca="1" ref="CP373" ca="1">IF(RAND()&lt;=_xlfn.NORM.S.DIST((_xlfn.NORM.S.INV($F$54)-SQRT($F$61)*$C373)/SQRT(1-$F$61),TRUE),(1-(1-RAND())^(1/$G$57))^(1/$I$57),0)</f>
        <v>0</v>
      </c>
      <c r="CQ373" s="210">
        <f t="array" aca="1" ref="CQ373" ca="1">IF(RAND()&lt;=_xlfn.NORM.S.DIST((_xlfn.NORM.S.INV($F$54)-SQRT($F$61)*$C373)/SQRT(1-$F$61),TRUE),(1-(1-RAND())^(1/$G$57))^(1/$I$57),0)</f>
        <v>0</v>
      </c>
      <c r="CR373" s="210">
        <f t="array" aca="1" ref="CR373" ca="1">IF(RAND()&lt;=_xlfn.NORM.S.DIST((_xlfn.NORM.S.INV($F$54)-SQRT($F$61)*$C373)/SQRT(1-$F$61),TRUE),(1-(1-RAND())^(1/$G$57))^(1/$I$57),0)</f>
        <v>0</v>
      </c>
      <c r="CS373" s="210">
        <f t="array" aca="1" ref="CS373" ca="1">IF(RAND()&lt;=_xlfn.NORM.S.DIST((_xlfn.NORM.S.INV($F$54)-SQRT($F$61)*$C373)/SQRT(1-$F$61),TRUE),(1-(1-RAND())^(1/$G$57))^(1/$I$57),0)</f>
        <v>0</v>
      </c>
      <c r="CT373" s="210">
        <f t="array" aca="1" ref="CT373" ca="1">IF(RAND()&lt;=_xlfn.NORM.S.DIST((_xlfn.NORM.S.INV($F$54)-SQRT($F$61)*$C373)/SQRT(1-$F$61),TRUE),(1-(1-RAND())^(1/$G$57))^(1/$I$57),0)</f>
        <v>0</v>
      </c>
      <c r="CU373" s="210">
        <f t="array" aca="1" ref="CU373" ca="1">IF(RAND()&lt;=_xlfn.NORM.S.DIST((_xlfn.NORM.S.INV($F$54)-SQRT($F$61)*$C373)/SQRT(1-$F$61),TRUE),(1-(1-RAND())^(1/$G$57))^(1/$I$57),0)</f>
        <v>0</v>
      </c>
      <c r="CV373" s="210">
        <f t="array" aca="1" ref="CV373" ca="1">IF(RAND()&lt;=_xlfn.NORM.S.DIST((_xlfn.NORM.S.INV($F$54)-SQRT($F$61)*$C373)/SQRT(1-$F$61),TRUE),(1-(1-RAND())^(1/$G$57))^(1/$I$57),0)</f>
        <v>0</v>
      </c>
      <c r="CW373" s="210">
        <f t="array" aca="1" ref="CW373" ca="1">IF(RAND()&lt;=_xlfn.NORM.S.DIST((_xlfn.NORM.S.INV($F$54)-SQRT($F$61)*$C373)/SQRT(1-$F$61),TRUE),(1-(1-RAND())^(1/$G$57))^(1/$I$57),0)</f>
        <v>0</v>
      </c>
      <c r="CX373" s="210">
        <f t="array" aca="1" ref="CX373" ca="1">IF(RAND()&lt;=_xlfn.NORM.S.DIST((_xlfn.NORM.S.INV($F$54)-SQRT($F$61)*$C373)/SQRT(1-$F$61),TRUE),(1-(1-RAND())^(1/$G$57))^(1/$I$57),0)</f>
        <v>0</v>
      </c>
      <c r="CY373" s="210">
        <f t="array" aca="1" ref="CY373" ca="1">IF(RAND()&lt;=_xlfn.NORM.S.DIST((_xlfn.NORM.S.INV($F$54)-SQRT($F$61)*$C373)/SQRT(1-$F$61),TRUE),(1-(1-RAND())^(1/$G$57))^(1/$I$57),0)</f>
        <v>0</v>
      </c>
      <c r="CZ373" s="210">
        <f t="array" aca="1" ref="CZ373" ca="1">IF(RAND()&lt;=_xlfn.NORM.S.DIST((_xlfn.NORM.S.INV($F$54)-SQRT($F$61)*$C373)/SQRT(1-$F$61),TRUE),(1-(1-RAND())^(1/$G$57))^(1/$I$57),0)</f>
        <v>0</v>
      </c>
      <c r="DA373" s="210">
        <f t="array" aca="1" ref="DA373" ca="1">IF(RAND()&lt;=_xlfn.NORM.S.DIST((_xlfn.NORM.S.INV($F$54)-SQRT($F$61)*$C373)/SQRT(1-$F$61),TRUE),(1-(1-RAND())^(1/$G$57))^(1/$I$57),0)</f>
        <v>0</v>
      </c>
      <c r="DB373" s="210">
        <f t="array" aca="1" ref="DB373" ca="1">IF(RAND()&lt;=_xlfn.NORM.S.DIST((_xlfn.NORM.S.INV($F$54)-SQRT($F$61)*$C373)/SQRT(1-$F$61),TRUE),(1-(1-RAND())^(1/$G$57))^(1/$I$57),0)</f>
        <v>0</v>
      </c>
      <c r="DC373" s="210">
        <f t="array" aca="1" ref="DC373" ca="1">IF(RAND()&lt;=_xlfn.NORM.S.DIST((_xlfn.NORM.S.INV($F$54)-SQRT($F$61)*$C373)/SQRT(1-$F$61),TRUE),(1-(1-RAND())^(1/$G$57))^(1/$I$57),0)</f>
        <v>0</v>
      </c>
      <c r="DD373" s="210">
        <f t="array" aca="1" ref="DD373" ca="1">IF(RAND()&lt;=_xlfn.NORM.S.DIST((_xlfn.NORM.S.INV($F$54)-SQRT($F$61)*$C373)/SQRT(1-$F$61),TRUE),(1-(1-RAND())^(1/$G$57))^(1/$I$57),0)</f>
        <v>0</v>
      </c>
      <c r="DE373" s="210">
        <f t="array" aca="1" ref="DE373" ca="1">IF(RAND()&lt;=_xlfn.NORM.S.DIST((_xlfn.NORM.S.INV($F$54)-SQRT($F$61)*$C373)/SQRT(1-$F$61),TRUE),(1-(1-RAND())^(1/$G$57))^(1/$I$57),0)</f>
        <v>0</v>
      </c>
      <c r="DF373" s="210">
        <f t="array" aca="1" ref="DF373" ca="1">IF(RAND()&lt;=_xlfn.NORM.S.DIST((_xlfn.NORM.S.INV($F$54)-SQRT($F$61)*$C373)/SQRT(1-$F$61),TRUE),(1-(1-RAND())^(1/$G$57))^(1/$I$57),0)</f>
        <v>0</v>
      </c>
      <c r="DG373" s="210">
        <f t="array" aca="1" ref="DG373" ca="1">IF(RAND()&lt;=_xlfn.NORM.S.DIST((_xlfn.NORM.S.INV($F$54)-SQRT($F$61)*$C373)/SQRT(1-$F$61),TRUE),(1-(1-RAND())^(1/$G$57))^(1/$I$57),0)</f>
        <v>0</v>
      </c>
      <c r="DH373" s="210">
        <f t="array" aca="1" ref="DH373" ca="1">IF(RAND()&lt;=_xlfn.NORM.S.DIST((_xlfn.NORM.S.INV($F$54)-SQRT($F$61)*$C373)/SQRT(1-$F$61),TRUE),(1-(1-RAND())^(1/$G$57))^(1/$I$57),0)</f>
        <v>0</v>
      </c>
      <c r="DI373" s="210">
        <f t="array" aca="1" ref="DI373" ca="1">IF(RAND()&lt;=_xlfn.NORM.S.DIST((_xlfn.NORM.S.INV($F$54)-SQRT($F$61)*$C373)/SQRT(1-$F$61),TRUE),(1-(1-RAND())^(1/$G$57))^(1/$I$57),0)</f>
        <v>0</v>
      </c>
      <c r="DJ373" s="210">
        <f t="array" aca="1" ref="DJ373" ca="1">IF(RAND()&lt;=_xlfn.NORM.S.DIST((_xlfn.NORM.S.INV($F$54)-SQRT($F$61)*$C373)/SQRT(1-$F$61),TRUE),(1-(1-RAND())^(1/$G$57))^(1/$I$57),0)</f>
        <v>0</v>
      </c>
      <c r="DK373" s="210">
        <f t="array" aca="1" ref="DK373" ca="1">IF(RAND()&lt;=_xlfn.NORM.S.DIST((_xlfn.NORM.S.INV($F$54)-SQRT($F$61)*$C373)/SQRT(1-$F$61),TRUE),(1-(1-RAND())^(1/$G$57))^(1/$I$57),0)</f>
        <v>0</v>
      </c>
      <c r="DL373" s="210">
        <f t="array" aca="1" ref="DL373" ca="1">IF(RAND()&lt;=_xlfn.NORM.S.DIST((_xlfn.NORM.S.INV($F$54)-SQRT($F$61)*$C373)/SQRT(1-$F$61),TRUE),(1-(1-RAND())^(1/$G$57))^(1/$I$57),0)</f>
        <v>0</v>
      </c>
      <c r="DM373" s="210">
        <f t="array" aca="1" ref="DM373" ca="1">IF(RAND()&lt;=_xlfn.NORM.S.DIST((_xlfn.NORM.S.INV($F$54)-SQRT($F$61)*$C373)/SQRT(1-$F$61),TRUE),(1-(1-RAND())^(1/$G$57))^(1/$I$57),0)</f>
        <v>0</v>
      </c>
      <c r="DN373" s="210">
        <f t="array" aca="1" ref="DN373" ca="1">IF(RAND()&lt;=_xlfn.NORM.S.DIST((_xlfn.NORM.S.INV($F$54)-SQRT($F$61)*$C373)/SQRT(1-$F$61),TRUE),(1-(1-RAND())^(1/$G$57))^(1/$I$57),0)</f>
        <v>0</v>
      </c>
      <c r="DO373" s="210">
        <f t="array" aca="1" ref="DO373" ca="1">IF(RAND()&lt;=_xlfn.NORM.S.DIST((_xlfn.NORM.S.INV($F$54)-SQRT($F$61)*$C373)/SQRT(1-$F$61),TRUE),(1-(1-RAND())^(1/$G$57))^(1/$I$57),0)</f>
        <v>0</v>
      </c>
      <c r="DP373" s="210">
        <f t="array" aca="1" ref="DP373" ca="1">IF(RAND()&lt;=_xlfn.NORM.S.DIST((_xlfn.NORM.S.INV($F$54)-SQRT($F$61)*$C373)/SQRT(1-$F$61),TRUE),(1-(1-RAND())^(1/$G$57))^(1/$I$57),0)</f>
        <v>0</v>
      </c>
      <c r="DQ373" s="210">
        <f t="array" aca="1" ref="DQ373" ca="1">IF(RAND()&lt;=_xlfn.NORM.S.DIST((_xlfn.NORM.S.INV($F$54)-SQRT($F$61)*$C373)/SQRT(1-$F$61),TRUE),(1-(1-RAND())^(1/$G$57))^(1/$I$57),0)</f>
        <v>0</v>
      </c>
      <c r="DR373" s="210">
        <f t="array" aca="1" ref="DR373" ca="1">IF(RAND()&lt;=_xlfn.NORM.S.DIST((_xlfn.NORM.S.INV($F$54)-SQRT($F$61)*$C373)/SQRT(1-$F$61),TRUE),(1-(1-RAND())^(1/$G$57))^(1/$I$57),0)</f>
        <v>0</v>
      </c>
      <c r="DS373" s="210">
        <f t="array" aca="1" ref="DS373" ca="1">IF(RAND()&lt;=_xlfn.NORM.S.DIST((_xlfn.NORM.S.INV($F$54)-SQRT($F$61)*$C373)/SQRT(1-$F$61),TRUE),(1-(1-RAND())^(1/$G$57))^(1/$I$57),0)</f>
        <v>0</v>
      </c>
      <c r="DT373" s="210">
        <f t="array" aca="1" ref="DT373" ca="1">IF(RAND()&lt;=_xlfn.NORM.S.DIST((_xlfn.NORM.S.INV($F$54)-SQRT($F$61)*$C373)/SQRT(1-$F$61),TRUE),(1-(1-RAND())^(1/$G$57))^(1/$I$57),0)</f>
        <v>0</v>
      </c>
      <c r="DU373" s="210">
        <f t="array" aca="1" ref="DU373" ca="1">IF(RAND()&lt;=_xlfn.NORM.S.DIST((_xlfn.NORM.S.INV($F$54)-SQRT($F$61)*$C373)/SQRT(1-$F$61),TRUE),(1-(1-RAND())^(1/$G$57))^(1/$I$57),0)</f>
        <v>0</v>
      </c>
      <c r="DV373" s="210">
        <f t="array" aca="1" ref="DV373" ca="1">IF(RAND()&lt;=_xlfn.NORM.S.DIST((_xlfn.NORM.S.INV($F$54)-SQRT($F$61)*$C373)/SQRT(1-$F$61),TRUE),(1-(1-RAND())^(1/$G$57))^(1/$I$57),0)</f>
        <v>0</v>
      </c>
      <c r="DW373" s="210">
        <f t="array" aca="1" ref="DW373" ca="1">IF(RAND()&lt;=_xlfn.NORM.S.DIST((_xlfn.NORM.S.INV($F$54)-SQRT($F$61)*$C373)/SQRT(1-$F$61),TRUE),(1-(1-RAND())^(1/$G$57))^(1/$I$57),0)</f>
        <v>0</v>
      </c>
      <c r="DX373" s="210">
        <f t="array" aca="1" ref="DX373" ca="1">IF(RAND()&lt;=_xlfn.NORM.S.DIST((_xlfn.NORM.S.INV($F$54)-SQRT($F$61)*$C373)/SQRT(1-$F$61),TRUE),(1-(1-RAND())^(1/$G$57))^(1/$I$57),0)</f>
        <v>0</v>
      </c>
      <c r="DY373" s="210">
        <f t="array" aca="1" ref="DY373" ca="1">IF(RAND()&lt;=_xlfn.NORM.S.DIST((_xlfn.NORM.S.INV($F$54)-SQRT($F$61)*$C373)/SQRT(1-$F$61),TRUE),(1-(1-RAND())^(1/$G$57))^(1/$I$57),0)</f>
        <v>0</v>
      </c>
      <c r="DZ373" s="210">
        <f t="array" aca="1" ref="DZ373" ca="1">IF(RAND()&lt;=_xlfn.NORM.S.DIST((_xlfn.NORM.S.INV($F$54)-SQRT($F$61)*$C373)/SQRT(1-$F$61),TRUE),(1-(1-RAND())^(1/$G$57))^(1/$I$57),0)</f>
        <v>0</v>
      </c>
      <c r="EA373" s="210">
        <f t="array" aca="1" ref="EA373" ca="1">IF(RAND()&lt;=_xlfn.NORM.S.DIST((_xlfn.NORM.S.INV($F$54)-SQRT($F$61)*$C373)/SQRT(1-$F$61),TRUE),(1-(1-RAND())^(1/$G$57))^(1/$I$57),0)</f>
        <v>0</v>
      </c>
      <c r="EB373" s="210">
        <f t="array" aca="1" ref="EB373" ca="1">IF(RAND()&lt;=_xlfn.NORM.S.DIST((_xlfn.NORM.S.INV($F$54)-SQRT($F$61)*$C373)/SQRT(1-$F$61),TRUE),(1-(1-RAND())^(1/$G$57))^(1/$I$57),0)</f>
        <v>0</v>
      </c>
      <c r="EC373" s="210">
        <f t="array" aca="1" ref="EC373" ca="1">IF(RAND()&lt;=_xlfn.NORM.S.DIST((_xlfn.NORM.S.INV($F$54)-SQRT($F$61)*$C373)/SQRT(1-$F$61),TRUE),(1-(1-RAND())^(1/$G$57))^(1/$I$57),0)</f>
        <v>0</v>
      </c>
      <c r="ED373" s="210">
        <f t="array" aca="1" ref="ED373" ca="1">IF(RAND()&lt;=_xlfn.NORM.S.DIST((_xlfn.NORM.S.INV($F$54)-SQRT($F$61)*$C373)/SQRT(1-$F$61),TRUE),(1-(1-RAND())^(1/$G$57))^(1/$I$57),0)</f>
        <v>0</v>
      </c>
      <c r="EE373" s="210">
        <f t="array" aca="1" ref="EE373" ca="1">IF(RAND()&lt;=_xlfn.NORM.S.DIST((_xlfn.NORM.S.INV($F$54)-SQRT($F$61)*$C373)/SQRT(1-$F$61),TRUE),(1-(1-RAND())^(1/$G$57))^(1/$I$57),0)</f>
        <v>0</v>
      </c>
      <c r="EF373" s="210">
        <f t="array" aca="1" ref="EF373" ca="1">IF(RAND()&lt;=_xlfn.NORM.S.DIST((_xlfn.NORM.S.INV($F$54)-SQRT($F$61)*$C373)/SQRT(1-$F$61),TRUE),(1-(1-RAND())^(1/$G$57))^(1/$I$57),0)</f>
        <v>0</v>
      </c>
      <c r="EG373" s="210">
        <f t="array" aca="1" ref="EG373" ca="1">IF(RAND()&lt;=_xlfn.NORM.S.DIST((_xlfn.NORM.S.INV($F$54)-SQRT($F$61)*$C373)/SQRT(1-$F$61),TRUE),(1-(1-RAND())^(1/$G$57))^(1/$I$57),0)</f>
        <v>0</v>
      </c>
      <c r="EH373" s="210">
        <f t="array" aca="1" ref="EH373" ca="1">IF(RAND()&lt;=_xlfn.NORM.S.DIST((_xlfn.NORM.S.INV($F$54)-SQRT($F$61)*$C373)/SQRT(1-$F$61),TRUE),(1-(1-RAND())^(1/$G$57))^(1/$I$57),0)</f>
        <v>0</v>
      </c>
      <c r="EI373" s="210">
        <f t="array" aca="1" ref="EI373" ca="1">IF(RAND()&lt;=_xlfn.NORM.S.DIST((_xlfn.NORM.S.INV($F$54)-SQRT($F$61)*$C373)/SQRT(1-$F$61),TRUE),(1-(1-RAND())^(1/$G$57))^(1/$I$57),0)</f>
        <v>0</v>
      </c>
      <c r="EJ373" s="210">
        <f t="array" aca="1" ref="EJ373" ca="1">IF(RAND()&lt;=_xlfn.NORM.S.DIST((_xlfn.NORM.S.INV($F$54)-SQRT($F$61)*$C373)/SQRT(1-$F$61),TRUE),(1-(1-RAND())^(1/$G$57))^(1/$I$57),0)</f>
        <v>0</v>
      </c>
      <c r="EK373" s="210">
        <f t="array" aca="1" ref="EK373" ca="1">IF(RAND()&lt;=_xlfn.NORM.S.DIST((_xlfn.NORM.S.INV($F$54)-SQRT($F$61)*$C373)/SQRT(1-$F$61),TRUE),(1-(1-RAND())^(1/$G$57))^(1/$I$57),0)</f>
        <v>0</v>
      </c>
      <c r="EL373" s="210">
        <f t="array" aca="1" ref="EL373" ca="1">IF(RAND()&lt;=_xlfn.NORM.S.DIST((_xlfn.NORM.S.INV($F$54)-SQRT($F$61)*$C373)/SQRT(1-$F$61),TRUE),(1-(1-RAND())^(1/$G$57))^(1/$I$57),0)</f>
        <v>0</v>
      </c>
      <c r="EM373" s="210">
        <f t="array" aca="1" ref="EM373" ca="1">IF(RAND()&lt;=_xlfn.NORM.S.DIST((_xlfn.NORM.S.INV($F$54)-SQRT($F$61)*$C373)/SQRT(1-$F$61),TRUE),(1-(1-RAND())^(1/$G$57))^(1/$I$57),0)</f>
        <v>0</v>
      </c>
      <c r="EN373" s="210">
        <f t="array" aca="1" ref="EN373" ca="1">IF(RAND()&lt;=_xlfn.NORM.S.DIST((_xlfn.NORM.S.INV($F$54)-SQRT($F$61)*$C373)/SQRT(1-$F$61),TRUE),(1-(1-RAND())^(1/$G$57))^(1/$I$57),0)</f>
        <v>0</v>
      </c>
      <c r="EO373" s="210">
        <f t="array" aca="1" ref="EO373" ca="1">IF(RAND()&lt;=_xlfn.NORM.S.DIST((_xlfn.NORM.S.INV($F$54)-SQRT($F$61)*$C373)/SQRT(1-$F$61),TRUE),(1-(1-RAND())^(1/$G$57))^(1/$I$57),0)</f>
        <v>0</v>
      </c>
      <c r="EP373" s="210">
        <f t="array" aca="1" ref="EP373" ca="1">IF(RAND()&lt;=_xlfn.NORM.S.DIST((_xlfn.NORM.S.INV($F$54)-SQRT($F$61)*$C373)/SQRT(1-$F$61),TRUE),(1-(1-RAND())^(1/$G$57))^(1/$I$57),0)</f>
        <v>0</v>
      </c>
      <c r="EQ373" s="210">
        <f t="array" aca="1" ref="EQ373" ca="1">IF(RAND()&lt;=_xlfn.NORM.S.DIST((_xlfn.NORM.S.INV($F$54)-SQRT($F$61)*$C373)/SQRT(1-$F$61),TRUE),(1-(1-RAND())^(1/$G$57))^(1/$I$57),0)</f>
        <v>0</v>
      </c>
      <c r="ER373" s="210">
        <f t="array" aca="1" ref="ER373" ca="1">IF(RAND()&lt;=_xlfn.NORM.S.DIST((_xlfn.NORM.S.INV($F$54)-SQRT($F$61)*$C373)/SQRT(1-$F$61),TRUE),(1-(1-RAND())^(1/$G$57))^(1/$I$57),0)</f>
        <v>0</v>
      </c>
      <c r="ES373" s="210">
        <f t="array" aca="1" ref="ES373" ca="1">IF(RAND()&lt;=_xlfn.NORM.S.DIST((_xlfn.NORM.S.INV($F$54)-SQRT($F$61)*$C373)/SQRT(1-$F$61),TRUE),(1-(1-RAND())^(1/$G$57))^(1/$I$57),0)</f>
        <v>0</v>
      </c>
      <c r="ET373" s="210">
        <f t="array" aca="1" ref="ET373" ca="1">IF(RAND()&lt;=_xlfn.NORM.S.DIST((_xlfn.NORM.S.INV($F$54)-SQRT($F$61)*$C373)/SQRT(1-$F$61),TRUE),(1-(1-RAND())^(1/$G$57))^(1/$I$57),0)</f>
        <v>0</v>
      </c>
      <c r="EU373" s="210">
        <f t="array" aca="1" ref="EU373" ca="1">IF(RAND()&lt;=_xlfn.NORM.S.DIST((_xlfn.NORM.S.INV($F$54)-SQRT($F$61)*$C373)/SQRT(1-$F$61),TRUE),(1-(1-RAND())^(1/$G$57))^(1/$I$57),0)</f>
        <v>0</v>
      </c>
      <c r="EV373" s="210">
        <f t="array" aca="1" ref="EV373" ca="1">IF(RAND()&lt;=_xlfn.NORM.S.DIST((_xlfn.NORM.S.INV($F$54)-SQRT($F$61)*$C373)/SQRT(1-$F$61),TRUE),(1-(1-RAND())^(1/$G$57))^(1/$I$57),0)</f>
        <v>0</v>
      </c>
      <c r="EW373" s="210">
        <f t="array" aca="1" ref="EW373" ca="1">IF(RAND()&lt;=_xlfn.NORM.S.DIST((_xlfn.NORM.S.INV($F$54)-SQRT($F$61)*$C373)/SQRT(1-$F$61),TRUE),(1-(1-RAND())^(1/$G$57))^(1/$I$57),0)</f>
        <v>0</v>
      </c>
      <c r="EX373" s="210">
        <f t="array" aca="1" ref="EX373" ca="1">IF(RAND()&lt;=_xlfn.NORM.S.DIST((_xlfn.NORM.S.INV($F$54)-SQRT($F$61)*$C373)/SQRT(1-$F$61),TRUE),(1-(1-RAND())^(1/$G$57))^(1/$I$57),0)</f>
        <v>0</v>
      </c>
      <c r="EY373" s="210">
        <f t="array" aca="1" ref="EY373" ca="1">IF(RAND()&lt;=_xlfn.NORM.S.DIST((_xlfn.NORM.S.INV($F$54)-SQRT($F$61)*$C373)/SQRT(1-$F$61),TRUE),(1-(1-RAND())^(1/$G$57))^(1/$I$57),0)</f>
        <v>0</v>
      </c>
      <c r="EZ373" s="210">
        <f t="array" aca="1" ref="EZ373" ca="1">IF(RAND()&lt;=_xlfn.NORM.S.DIST((_xlfn.NORM.S.INV($F$54)-SQRT($F$61)*$C373)/SQRT(1-$F$61),TRUE),(1-(1-RAND())^(1/$G$57))^(1/$I$57),0)</f>
        <v>0</v>
      </c>
      <c r="FA373" s="210">
        <f t="array" aca="1" ref="FA373" ca="1">IF(RAND()&lt;=_xlfn.NORM.S.DIST((_xlfn.NORM.S.INV($F$54)-SQRT($F$61)*$C373)/SQRT(1-$F$61),TRUE),(1-(1-RAND())^(1/$G$57))^(1/$I$57),0)</f>
        <v>0</v>
      </c>
      <c r="FB373" s="210">
        <f t="array" aca="1" ref="FB373" ca="1">IF(RAND()&lt;=_xlfn.NORM.S.DIST((_xlfn.NORM.S.INV($F$54)-SQRT($F$61)*$C373)/SQRT(1-$F$61),TRUE),(1-(1-RAND())^(1/$G$57))^(1/$I$57),0)</f>
        <v>0</v>
      </c>
      <c r="FC373" s="210">
        <f t="array" aca="1" ref="FC373" ca="1">IF(RAND()&lt;=_xlfn.NORM.S.DIST((_xlfn.NORM.S.INV($F$54)-SQRT($F$61)*$C373)/SQRT(1-$F$61),TRUE),(1-(1-RAND())^(1/$G$57))^(1/$I$57),0)</f>
        <v>0</v>
      </c>
      <c r="FD373" s="210">
        <f t="array" aca="1" ref="FD373" ca="1">IF(RAND()&lt;=_xlfn.NORM.S.DIST((_xlfn.NORM.S.INV($F$54)-SQRT($F$61)*$C373)/SQRT(1-$F$61),TRUE),(1-(1-RAND())^(1/$G$57))^(1/$I$57),0)</f>
        <v>0</v>
      </c>
      <c r="FE373" s="210">
        <f t="array" aca="1" ref="FE373" ca="1">IF(RAND()&lt;=_xlfn.NORM.S.DIST((_xlfn.NORM.S.INV($F$54)-SQRT($F$61)*$C373)/SQRT(1-$F$61),TRUE),(1-(1-RAND())^(1/$G$57))^(1/$I$57),0)</f>
        <v>0</v>
      </c>
      <c r="FF373" s="210">
        <f t="array" aca="1" ref="FF373" ca="1">IF(RAND()&lt;=_xlfn.NORM.S.DIST((_xlfn.NORM.S.INV($F$54)-SQRT($F$61)*$C373)/SQRT(1-$F$61),TRUE),(1-(1-RAND())^(1/$G$57))^(1/$I$57),0)</f>
        <v>0</v>
      </c>
      <c r="FG373" s="210">
        <f t="array" aca="1" ref="FG373" ca="1">IF(RAND()&lt;=_xlfn.NORM.S.DIST((_xlfn.NORM.S.INV($F$54)-SQRT($F$61)*$C373)/SQRT(1-$F$61),TRUE),(1-(1-RAND())^(1/$G$57))^(1/$I$57),0)</f>
        <v>0</v>
      </c>
      <c r="FH373" s="210">
        <f t="array" aca="1" ref="FH373" ca="1">IF(RAND()&lt;=_xlfn.NORM.S.DIST((_xlfn.NORM.S.INV($F$54)-SQRT($F$61)*$C373)/SQRT(1-$F$61),TRUE),(1-(1-RAND())^(1/$G$57))^(1/$I$57),0)</f>
        <v>0</v>
      </c>
      <c r="FI373" s="210">
        <f t="array" aca="1" ref="FI373" ca="1">IF(RAND()&lt;=_xlfn.NORM.S.DIST((_xlfn.NORM.S.INV($F$54)-SQRT($F$61)*$C373)/SQRT(1-$F$61),TRUE),(1-(1-RAND())^(1/$G$57))^(1/$I$57),0)</f>
        <v>0</v>
      </c>
      <c r="FJ373" s="210">
        <f t="array" aca="1" ref="FJ373" ca="1">IF(RAND()&lt;=_xlfn.NORM.S.DIST((_xlfn.NORM.S.INV($F$54)-SQRT($F$61)*$C373)/SQRT(1-$F$61),TRUE),(1-(1-RAND())^(1/$G$57))^(1/$I$57),0)</f>
        <v>0</v>
      </c>
      <c r="FK373" s="210">
        <f t="array" aca="1" ref="FK373" ca="1">IF(RAND()&lt;=_xlfn.NORM.S.DIST((_xlfn.NORM.S.INV($F$54)-SQRT($F$61)*$C373)/SQRT(1-$F$61),TRUE),(1-(1-RAND())^(1/$G$57))^(1/$I$57),0)</f>
        <v>0</v>
      </c>
      <c r="FL373" s="210">
        <f t="array" aca="1" ref="FL373" ca="1">IF(RAND()&lt;=_xlfn.NORM.S.DIST((_xlfn.NORM.S.INV($F$54)-SQRT($F$61)*$C373)/SQRT(1-$F$61),TRUE),(1-(1-RAND())^(1/$G$57))^(1/$I$57),0)</f>
        <v>0</v>
      </c>
      <c r="FM373" s="210">
        <f t="array" aca="1" ref="FM373" ca="1">IF(RAND()&lt;=_xlfn.NORM.S.DIST((_xlfn.NORM.S.INV($F$54)-SQRT($F$61)*$C373)/SQRT(1-$F$61),TRUE),(1-(1-RAND())^(1/$G$57))^(1/$I$57),0)</f>
        <v>0</v>
      </c>
      <c r="FN373" s="210">
        <f t="shared" ca="1" si="75"/>
        <v>0</v>
      </c>
      <c r="FO373" s="210">
        <f t="shared" ca="1" si="86"/>
        <v>0</v>
      </c>
      <c r="FP373" s="210">
        <f t="array" aca="1" ref="FP373" ca="1">IF(RAND()&lt;=_xlfn.NORM.S.DIST((_xlfn.NORM.S.INV($G$54)-SQRT($G$61)*$C373)/SQRT(1-$G$61),TRUE),(1-(1-RAND())^(1/$G$57))^(1/$I$57),0)</f>
        <v>0</v>
      </c>
      <c r="FQ373" s="210">
        <f t="array" aca="1" ref="FQ373" ca="1">IF(RAND()&lt;=_xlfn.NORM.S.DIST((_xlfn.NORM.S.INV($G$54)-SQRT($G$61)*$C373)/SQRT(1-$G$61),TRUE),(1-(1-RAND())^(1/$G$57))^(1/$I$57),0)</f>
        <v>0</v>
      </c>
      <c r="FR373" s="210">
        <f t="array" aca="1" ref="FR373" ca="1">IF(RAND()&lt;=_xlfn.NORM.S.DIST((_xlfn.NORM.S.INV($G$54)-SQRT($G$61)*$C373)/SQRT(1-$G$61),TRUE),(1-(1-RAND())^(1/$G$57))^(1/$I$57),0)</f>
        <v>0</v>
      </c>
      <c r="FS373" s="210">
        <f t="array" aca="1" ref="FS373" ca="1">IF(RAND()&lt;=_xlfn.NORM.S.DIST((_xlfn.NORM.S.INV($G$54)-SQRT($G$61)*$C373)/SQRT(1-$G$61),TRUE),(1-(1-RAND())^(1/$G$57))^(1/$I$57),0)</f>
        <v>0</v>
      </c>
      <c r="FT373" s="210">
        <f t="array" aca="1" ref="FT373" ca="1">IF(RAND()&lt;=_xlfn.NORM.S.DIST((_xlfn.NORM.S.INV($G$54)-SQRT($G$61)*$C373)/SQRT(1-$G$61),TRUE),(1-(1-RAND())^(1/$G$57))^(1/$I$57),0)</f>
        <v>0</v>
      </c>
      <c r="FU373" s="210">
        <f t="array" aca="1" ref="FU373" ca="1">IF(RAND()&lt;=_xlfn.NORM.S.DIST((_xlfn.NORM.S.INV($G$54)-SQRT($G$61)*$C373)/SQRT(1-$G$61),TRUE),(1-(1-RAND())^(1/$G$57))^(1/$I$57),0)</f>
        <v>0</v>
      </c>
      <c r="FV373" s="210">
        <f t="array" aca="1" ref="FV373" ca="1">IF(RAND()&lt;=_xlfn.NORM.S.DIST((_xlfn.NORM.S.INV($G$54)-SQRT($G$61)*$C373)/SQRT(1-$G$61),TRUE),(1-(1-RAND())^(1/$G$57))^(1/$I$57),0)</f>
        <v>0</v>
      </c>
      <c r="FW373" s="210">
        <f t="array" aca="1" ref="FW373" ca="1">IF(RAND()&lt;=_xlfn.NORM.S.DIST((_xlfn.NORM.S.INV($G$54)-SQRT($G$61)*$C373)/SQRT(1-$G$61),TRUE),(1-(1-RAND())^(1/$G$57))^(1/$I$57),0)</f>
        <v>0</v>
      </c>
      <c r="FX373" s="210">
        <f t="array" aca="1" ref="FX373" ca="1">IF(RAND()&lt;=_xlfn.NORM.S.DIST((_xlfn.NORM.S.INV($G$54)-SQRT($G$61)*$C373)/SQRT(1-$G$61),TRUE),(1-(1-RAND())^(1/$G$57))^(1/$I$57),0)</f>
        <v>0</v>
      </c>
      <c r="FY373" s="210">
        <f t="array" aca="1" ref="FY373" ca="1">IF(RAND()&lt;=_xlfn.NORM.S.DIST((_xlfn.NORM.S.INV($G$54)-SQRT($G$61)*$C373)/SQRT(1-$G$61),TRUE),(1-(1-RAND())^(1/$G$57))^(1/$I$57),0)</f>
        <v>0</v>
      </c>
      <c r="FZ373" s="210">
        <f t="array" aca="1" ref="FZ373" ca="1">IF(RAND()&lt;=_xlfn.NORM.S.DIST((_xlfn.NORM.S.INV($G$54)-SQRT($G$61)*$C373)/SQRT(1-$G$61),TRUE),(1-(1-RAND())^(1/$G$57))^(1/$I$57),0)</f>
        <v>0</v>
      </c>
      <c r="GA373" s="210">
        <f t="array" aca="1" ref="GA373" ca="1">IF(RAND()&lt;=_xlfn.NORM.S.DIST((_xlfn.NORM.S.INV($G$54)-SQRT($G$61)*$C373)/SQRT(1-$G$61),TRUE),(1-(1-RAND())^(1/$G$57))^(1/$I$57),0)</f>
        <v>0</v>
      </c>
      <c r="GB373" s="210">
        <f t="array" aca="1" ref="GB373" ca="1">IF(RAND()&lt;=_xlfn.NORM.S.DIST((_xlfn.NORM.S.INV($G$54)-SQRT($G$61)*$C373)/SQRT(1-$G$61),TRUE),(1-(1-RAND())^(1/$G$57))^(1/$I$57),0)</f>
        <v>0</v>
      </c>
      <c r="GC373" s="210">
        <f t="array" aca="1" ref="GC373" ca="1">IF(RAND()&lt;=_xlfn.NORM.S.DIST((_xlfn.NORM.S.INV($G$54)-SQRT($G$61)*$C373)/SQRT(1-$G$61),TRUE),(1-(1-RAND())^(1/$G$57))^(1/$I$57),0)</f>
        <v>0</v>
      </c>
      <c r="GD373" s="210">
        <f t="array" aca="1" ref="GD373" ca="1">IF(RAND()&lt;=_xlfn.NORM.S.DIST((_xlfn.NORM.S.INV($G$54)-SQRT($G$61)*$C373)/SQRT(1-$G$61),TRUE),(1-(1-RAND())^(1/$G$57))^(1/$I$57),0)</f>
        <v>0</v>
      </c>
      <c r="GE373" s="210">
        <f t="array" aca="1" ref="GE373" ca="1">IF(RAND()&lt;=_xlfn.NORM.S.DIST((_xlfn.NORM.S.INV($G$54)-SQRT($G$61)*$C373)/SQRT(1-$G$61),TRUE),(1-(1-RAND())^(1/$G$57))^(1/$I$57),0)</f>
        <v>0</v>
      </c>
      <c r="GF373" s="210">
        <f t="array" aca="1" ref="GF373" ca="1">IF(RAND()&lt;=_xlfn.NORM.S.DIST((_xlfn.NORM.S.INV($G$54)-SQRT($G$61)*$C373)/SQRT(1-$G$61),TRUE),(1-(1-RAND())^(1/$G$57))^(1/$I$57),0)</f>
        <v>0</v>
      </c>
      <c r="GG373" s="210">
        <f t="array" aca="1" ref="GG373" ca="1">IF(RAND()&lt;=_xlfn.NORM.S.DIST((_xlfn.NORM.S.INV($G$54)-SQRT($G$61)*$C373)/SQRT(1-$G$61),TRUE),(1-(1-RAND())^(1/$G$57))^(1/$I$57),0)</f>
        <v>0</v>
      </c>
      <c r="GH373" s="210">
        <f t="array" aca="1" ref="GH373" ca="1">IF(RAND()&lt;=_xlfn.NORM.S.DIST((_xlfn.NORM.S.INV($G$54)-SQRT($G$61)*$C373)/SQRT(1-$G$61),TRUE),(1-(1-RAND())^(1/$G$57))^(1/$I$57),0)</f>
        <v>0</v>
      </c>
      <c r="GI373" s="210">
        <f t="array" aca="1" ref="GI373" ca="1">IF(RAND()&lt;=_xlfn.NORM.S.DIST((_xlfn.NORM.S.INV($G$54)-SQRT($G$61)*$C373)/SQRT(1-$G$61),TRUE),(1-(1-RAND())^(1/$G$57))^(1/$I$57),0)</f>
        <v>0</v>
      </c>
      <c r="GJ373" s="210">
        <f t="array" aca="1" ref="GJ373" ca="1">IF(RAND()&lt;=_xlfn.NORM.S.DIST((_xlfn.NORM.S.INV($G$54)-SQRT($G$61)*$C373)/SQRT(1-$G$61),TRUE),(1-(1-RAND())^(1/$G$57))^(1/$I$57),0)</f>
        <v>0</v>
      </c>
      <c r="GK373" s="210">
        <f t="array" aca="1" ref="GK373" ca="1">IF(RAND()&lt;=_xlfn.NORM.S.DIST((_xlfn.NORM.S.INV($G$54)-SQRT($G$61)*$C373)/SQRT(1-$G$61),TRUE),(1-(1-RAND())^(1/$G$57))^(1/$I$57),0)</f>
        <v>0</v>
      </c>
      <c r="GL373" s="210">
        <f t="array" aca="1" ref="GL373" ca="1">IF(RAND()&lt;=_xlfn.NORM.S.DIST((_xlfn.NORM.S.INV($G$54)-SQRT($G$61)*$C373)/SQRT(1-$G$61),TRUE),(1-(1-RAND())^(1/$G$57))^(1/$I$57),0)</f>
        <v>0</v>
      </c>
      <c r="GM373" s="210">
        <f t="array" aca="1" ref="GM373" ca="1">IF(RAND()&lt;=_xlfn.NORM.S.DIST((_xlfn.NORM.S.INV($G$54)-SQRT($G$61)*$C373)/SQRT(1-$G$61),TRUE),(1-(1-RAND())^(1/$G$57))^(1/$I$57),0)</f>
        <v>0</v>
      </c>
      <c r="GN373" s="210">
        <f t="array" aca="1" ref="GN373" ca="1">IF(RAND()&lt;=_xlfn.NORM.S.DIST((_xlfn.NORM.S.INV($G$54)-SQRT($G$61)*$C373)/SQRT(1-$G$61),TRUE),(1-(1-RAND())^(1/$G$57))^(1/$I$57),0)</f>
        <v>0</v>
      </c>
      <c r="GO373" s="210">
        <f t="array" aca="1" ref="GO373" ca="1">IF(RAND()&lt;=_xlfn.NORM.S.DIST((_xlfn.NORM.S.INV($G$54)-SQRT($G$61)*$C373)/SQRT(1-$G$61),TRUE),(1-(1-RAND())^(1/$G$57))^(1/$I$57),0)</f>
        <v>0</v>
      </c>
      <c r="GP373" s="210">
        <f t="array" aca="1" ref="GP373" ca="1">IF(RAND()&lt;=_xlfn.NORM.S.DIST((_xlfn.NORM.S.INV($G$54)-SQRT($G$61)*$C373)/SQRT(1-$G$61),TRUE),(1-(1-RAND())^(1/$G$57))^(1/$I$57),0)</f>
        <v>0</v>
      </c>
      <c r="GQ373" s="210">
        <f t="array" aca="1" ref="GQ373" ca="1">IF(RAND()&lt;=_xlfn.NORM.S.DIST((_xlfn.NORM.S.INV($G$54)-SQRT($G$61)*$C373)/SQRT(1-$G$61),TRUE),(1-(1-RAND())^(1/$G$57))^(1/$I$57),0)</f>
        <v>0</v>
      </c>
      <c r="GR373" s="210">
        <f t="array" aca="1" ref="GR373" ca="1">IF(RAND()&lt;=_xlfn.NORM.S.DIST((_xlfn.NORM.S.INV($G$54)-SQRT($G$61)*$C373)/SQRT(1-$G$61),TRUE),(1-(1-RAND())^(1/$G$57))^(1/$I$57),0)</f>
        <v>0</v>
      </c>
      <c r="GS373" s="210">
        <f t="array" aca="1" ref="GS373" ca="1">IF(RAND()&lt;=_xlfn.NORM.S.DIST((_xlfn.NORM.S.INV($G$54)-SQRT($G$61)*$C373)/SQRT(1-$G$61),TRUE),(1-(1-RAND())^(1/$G$57))^(1/$I$57),0)</f>
        <v>0</v>
      </c>
      <c r="GT373" s="210">
        <f t="array" aca="1" ref="GT373" ca="1">IF(RAND()&lt;=_xlfn.NORM.S.DIST((_xlfn.NORM.S.INV($G$54)-SQRT($G$61)*$C373)/SQRT(1-$G$61),TRUE),(1-(1-RAND())^(1/$G$57))^(1/$I$57),0)</f>
        <v>0</v>
      </c>
      <c r="GU373" s="210">
        <f t="array" aca="1" ref="GU373" ca="1">IF(RAND()&lt;=_xlfn.NORM.S.DIST((_xlfn.NORM.S.INV($G$54)-SQRT($G$61)*$C373)/SQRT(1-$G$61),TRUE),(1-(1-RAND())^(1/$G$57))^(1/$I$57),0)</f>
        <v>0</v>
      </c>
      <c r="GV373" s="210">
        <f t="array" aca="1" ref="GV373" ca="1">IF(RAND()&lt;=_xlfn.NORM.S.DIST((_xlfn.NORM.S.INV($G$54)-SQRT($G$61)*$C373)/SQRT(1-$G$61),TRUE),(1-(1-RAND())^(1/$G$57))^(1/$I$57),0)</f>
        <v>0</v>
      </c>
      <c r="GW373" s="210">
        <f t="array" aca="1" ref="GW373" ca="1">IF(RAND()&lt;=_xlfn.NORM.S.DIST((_xlfn.NORM.S.INV($G$54)-SQRT($G$61)*$C373)/SQRT(1-$G$61),TRUE),(1-(1-RAND())^(1/$G$57))^(1/$I$57),0)</f>
        <v>0</v>
      </c>
      <c r="GX373" s="210">
        <f t="array" aca="1" ref="GX373" ca="1">IF(RAND()&lt;=_xlfn.NORM.S.DIST((_xlfn.NORM.S.INV($G$54)-SQRT($G$61)*$C373)/SQRT(1-$G$61),TRUE),(1-(1-RAND())^(1/$G$57))^(1/$I$57),0)</f>
        <v>0</v>
      </c>
      <c r="GY373" s="210">
        <f t="array" aca="1" ref="GY373" ca="1">IF(RAND()&lt;=_xlfn.NORM.S.DIST((_xlfn.NORM.S.INV($G$54)-SQRT($G$61)*$C373)/SQRT(1-$G$61),TRUE),(1-(1-RAND())^(1/$G$57))^(1/$I$57),0)</f>
        <v>0</v>
      </c>
      <c r="GZ373" s="210">
        <f t="array" aca="1" ref="GZ373" ca="1">IF(RAND()&lt;=_xlfn.NORM.S.DIST((_xlfn.NORM.S.INV($G$54)-SQRT($G$61)*$C373)/SQRT(1-$G$61),TRUE),(1-(1-RAND())^(1/$G$57))^(1/$I$57),0)</f>
        <v>0</v>
      </c>
      <c r="HA373" s="210">
        <f t="array" aca="1" ref="HA373" ca="1">IF(RAND()&lt;=_xlfn.NORM.S.DIST((_xlfn.NORM.S.INV($G$54)-SQRT($G$61)*$C373)/SQRT(1-$G$61),TRUE),(1-(1-RAND())^(1/$G$57))^(1/$I$57),0)</f>
        <v>0</v>
      </c>
      <c r="HB373" s="210">
        <f t="array" aca="1" ref="HB373" ca="1">IF(RAND()&lt;=_xlfn.NORM.S.DIST((_xlfn.NORM.S.INV($G$54)-SQRT($G$61)*$C373)/SQRT(1-$G$61),TRUE),(1-(1-RAND())^(1/$G$57))^(1/$I$57),0)</f>
        <v>0</v>
      </c>
      <c r="HC373" s="210">
        <f t="array" aca="1" ref="HC373" ca="1">IF(RAND()&lt;=_xlfn.NORM.S.DIST((_xlfn.NORM.S.INV($G$54)-SQRT($G$61)*$C373)/SQRT(1-$G$61),TRUE),(1-(1-RAND())^(1/$G$57))^(1/$I$57),0)</f>
        <v>0</v>
      </c>
      <c r="HD373" s="210">
        <f t="array" aca="1" ref="HD373" ca="1">IF(RAND()&lt;=_xlfn.NORM.S.DIST((_xlfn.NORM.S.INV($G$54)-SQRT($G$61)*$C373)/SQRT(1-$G$61),TRUE),(1-(1-RAND())^(1/$G$57))^(1/$I$57),0)</f>
        <v>0</v>
      </c>
      <c r="HE373" s="210">
        <f t="array" aca="1" ref="HE373" ca="1">IF(RAND()&lt;=_xlfn.NORM.S.DIST((_xlfn.NORM.S.INV($G$54)-SQRT($G$61)*$C373)/SQRT(1-$G$61),TRUE),(1-(1-RAND())^(1/$G$57))^(1/$I$57),0)</f>
        <v>0</v>
      </c>
      <c r="HF373" s="210">
        <f t="array" aca="1" ref="HF373" ca="1">IF(RAND()&lt;=_xlfn.NORM.S.DIST((_xlfn.NORM.S.INV($G$54)-SQRT($G$61)*$C373)/SQRT(1-$G$61),TRUE),(1-(1-RAND())^(1/$G$57))^(1/$I$57),0)</f>
        <v>0</v>
      </c>
      <c r="HG373" s="210">
        <f t="array" aca="1" ref="HG373" ca="1">IF(RAND()&lt;=_xlfn.NORM.S.DIST((_xlfn.NORM.S.INV($G$54)-SQRT($G$61)*$C373)/SQRT(1-$G$61),TRUE),(1-(1-RAND())^(1/$G$57))^(1/$I$57),0)</f>
        <v>0</v>
      </c>
      <c r="HH373" s="210">
        <f t="array" aca="1" ref="HH373" ca="1">IF(RAND()&lt;=_xlfn.NORM.S.DIST((_xlfn.NORM.S.INV($G$54)-SQRT($G$61)*$C373)/SQRT(1-$G$61),TRUE),(1-(1-RAND())^(1/$G$57))^(1/$I$57),0)</f>
        <v>0</v>
      </c>
      <c r="HI373" s="210">
        <f t="array" aca="1" ref="HI373" ca="1">IF(RAND()&lt;=_xlfn.NORM.S.DIST((_xlfn.NORM.S.INV($G$54)-SQRT($G$61)*$C373)/SQRT(1-$G$61),TRUE),(1-(1-RAND())^(1/$G$57))^(1/$I$57),0)</f>
        <v>0</v>
      </c>
      <c r="HJ373" s="210">
        <f t="array" aca="1" ref="HJ373" ca="1">IF(RAND()&lt;=_xlfn.NORM.S.DIST((_xlfn.NORM.S.INV($G$54)-SQRT($G$61)*$C373)/SQRT(1-$G$61),TRUE),(1-(1-RAND())^(1/$G$57))^(1/$I$57),0)</f>
        <v>0</v>
      </c>
      <c r="HK373" s="210">
        <f t="array" aca="1" ref="HK373" ca="1">IF(RAND()&lt;=_xlfn.NORM.S.DIST((_xlfn.NORM.S.INV($G$54)-SQRT($G$61)*$C373)/SQRT(1-$G$61),TRUE),(1-(1-RAND())^(1/$G$57))^(1/$I$57),0)</f>
        <v>0</v>
      </c>
      <c r="HL373" s="210">
        <f t="array" aca="1" ref="HL373" ca="1">IF(RAND()&lt;=_xlfn.NORM.S.DIST((_xlfn.NORM.S.INV($G$54)-SQRT($G$61)*$C373)/SQRT(1-$G$61),TRUE),(1-(1-RAND())^(1/$G$57))^(1/$I$57),0)</f>
        <v>0</v>
      </c>
      <c r="HM373" s="210">
        <f t="array" aca="1" ref="HM373" ca="1">IF(RAND()&lt;=_xlfn.NORM.S.DIST((_xlfn.NORM.S.INV($G$54)-SQRT($G$61)*$C373)/SQRT(1-$G$61),TRUE),(1-(1-RAND())^(1/$G$57))^(1/$I$57),0)</f>
        <v>0</v>
      </c>
      <c r="HN373" s="210">
        <f t="array" aca="1" ref="HN373" ca="1">IF(RAND()&lt;=_xlfn.NORM.S.DIST((_xlfn.NORM.S.INV($G$54)-SQRT($G$61)*$C373)/SQRT(1-$G$61),TRUE),(1-(1-RAND())^(1/$G$57))^(1/$I$57),0)</f>
        <v>0</v>
      </c>
      <c r="HO373" s="210">
        <f t="array" aca="1" ref="HO373" ca="1">IF(RAND()&lt;=_xlfn.NORM.S.DIST((_xlfn.NORM.S.INV($G$54)-SQRT($G$61)*$C373)/SQRT(1-$G$61),TRUE),(1-(1-RAND())^(1/$G$57))^(1/$I$57),0)</f>
        <v>0</v>
      </c>
      <c r="HP373" s="210">
        <f t="array" aca="1" ref="HP373" ca="1">IF(RAND()&lt;=_xlfn.NORM.S.DIST((_xlfn.NORM.S.INV($G$54)-SQRT($G$61)*$C373)/SQRT(1-$G$61),TRUE),(1-(1-RAND())^(1/$G$57))^(1/$I$57),0)</f>
        <v>0</v>
      </c>
      <c r="HQ373" s="210">
        <f t="array" aca="1" ref="HQ373" ca="1">IF(RAND()&lt;=_xlfn.NORM.S.DIST((_xlfn.NORM.S.INV($G$54)-SQRT($G$61)*$C373)/SQRT(1-$G$61),TRUE),(1-(1-RAND())^(1/$G$57))^(1/$I$57),0)</f>
        <v>0</v>
      </c>
      <c r="HR373" s="210">
        <f t="array" aca="1" ref="HR373" ca="1">IF(RAND()&lt;=_xlfn.NORM.S.DIST((_xlfn.NORM.S.INV($G$54)-SQRT($G$61)*$C373)/SQRT(1-$G$61),TRUE),(1-(1-RAND())^(1/$G$57))^(1/$I$57),0)</f>
        <v>0</v>
      </c>
      <c r="HS373" s="210">
        <f t="array" aca="1" ref="HS373" ca="1">IF(RAND()&lt;=_xlfn.NORM.S.DIST((_xlfn.NORM.S.INV($G$54)-SQRT($G$61)*$C373)/SQRT(1-$G$61),TRUE),(1-(1-RAND())^(1/$G$57))^(1/$I$57),0)</f>
        <v>0</v>
      </c>
      <c r="HT373" s="210">
        <f t="array" aca="1" ref="HT373" ca="1">IF(RAND()&lt;=_xlfn.NORM.S.DIST((_xlfn.NORM.S.INV($G$54)-SQRT($G$61)*$C373)/SQRT(1-$G$61),TRUE),(1-(1-RAND())^(1/$G$57))^(1/$I$57),0)</f>
        <v>0</v>
      </c>
      <c r="HU373" s="210">
        <f t="array" aca="1" ref="HU373" ca="1">IF(RAND()&lt;=_xlfn.NORM.S.DIST((_xlfn.NORM.S.INV($G$54)-SQRT($G$61)*$C373)/SQRT(1-$G$61),TRUE),(1-(1-RAND())^(1/$G$57))^(1/$I$57),0)</f>
        <v>0</v>
      </c>
      <c r="HV373" s="210">
        <f t="array" aca="1" ref="HV373" ca="1">IF(RAND()&lt;=_xlfn.NORM.S.DIST((_xlfn.NORM.S.INV($G$54)-SQRT($G$61)*$C373)/SQRT(1-$G$61),TRUE),(1-(1-RAND())^(1/$G$57))^(1/$I$57),0)</f>
        <v>0</v>
      </c>
      <c r="HW373" s="210">
        <f t="array" aca="1" ref="HW373" ca="1">IF(RAND()&lt;=_xlfn.NORM.S.DIST((_xlfn.NORM.S.INV($G$54)-SQRT($G$61)*$C373)/SQRT(1-$G$61),TRUE),(1-(1-RAND())^(1/$G$57))^(1/$I$57),0)</f>
        <v>0</v>
      </c>
      <c r="HX373" s="210">
        <f t="shared" ca="1" si="76"/>
        <v>0</v>
      </c>
      <c r="HY373" s="210">
        <f t="shared" ca="1" si="77"/>
        <v>0</v>
      </c>
      <c r="HZ373" s="210">
        <f t="array" aca="1" ref="HZ373" ca="1">IF(RAND()&lt;=_xlfn.NORM.S.DIST((_xlfn.NORM.S.INV($H$54)-SQRT($H$61)*$C373)/SQRT(1-$H$61),TRUE),(1-(1-RAND())^(1/$G$57))^(1/$I$57),0)</f>
        <v>0</v>
      </c>
      <c r="IA373" s="210">
        <f t="array" aca="1" ref="IA373" ca="1">IF(RAND()&lt;=_xlfn.NORM.S.DIST((_xlfn.NORM.S.INV($H$54)-SQRT($H$61)*$C373)/SQRT(1-$H$61),TRUE),(1-(1-RAND())^(1/$G$57))^(1/$I$57),0)</f>
        <v>0</v>
      </c>
      <c r="IB373" s="210">
        <f t="array" aca="1" ref="IB373" ca="1">IF(RAND()&lt;=_xlfn.NORM.S.DIST((_xlfn.NORM.S.INV($H$54)-SQRT($H$61)*$C373)/SQRT(1-$H$61),TRUE),(1-(1-RAND())^(1/$G$57))^(1/$I$57),0)</f>
        <v>0</v>
      </c>
      <c r="IC373" s="210">
        <f t="array" aca="1" ref="IC373" ca="1">IF(RAND()&lt;=_xlfn.NORM.S.DIST((_xlfn.NORM.S.INV($H$54)-SQRT($H$61)*$C373)/SQRT(1-$H$61),TRUE),(1-(1-RAND())^(1/$G$57))^(1/$I$57),0)</f>
        <v>0</v>
      </c>
      <c r="ID373" s="210">
        <f t="array" aca="1" ref="ID373" ca="1">IF(RAND()&lt;=_xlfn.NORM.S.DIST((_xlfn.NORM.S.INV($H$54)-SQRT($H$61)*$C373)/SQRT(1-$H$61),TRUE),(1-(1-RAND())^(1/$G$57))^(1/$I$57),0)</f>
        <v>0</v>
      </c>
      <c r="IE373" s="210">
        <f t="array" aca="1" ref="IE373" ca="1">IF(RAND()&lt;=_xlfn.NORM.S.DIST((_xlfn.NORM.S.INV($H$54)-SQRT($H$61)*$C373)/SQRT(1-$H$61),TRUE),(1-(1-RAND())^(1/$G$57))^(1/$I$57),0)</f>
        <v>0</v>
      </c>
      <c r="IF373" s="210">
        <f t="array" aca="1" ref="IF373" ca="1">IF(RAND()&lt;=_xlfn.NORM.S.DIST((_xlfn.NORM.S.INV($H$54)-SQRT($H$61)*$C373)/SQRT(1-$H$61),TRUE),(1-(1-RAND())^(1/$G$57))^(1/$I$57),0)</f>
        <v>0</v>
      </c>
      <c r="IG373" s="210">
        <f t="array" aca="1" ref="IG373" ca="1">IF(RAND()&lt;=_xlfn.NORM.S.DIST((_xlfn.NORM.S.INV($H$54)-SQRT($H$61)*$C373)/SQRT(1-$H$61),TRUE),(1-(1-RAND())^(1/$G$57))^(1/$I$57),0)</f>
        <v>0</v>
      </c>
      <c r="IH373" s="210">
        <f t="array" aca="1" ref="IH373" ca="1">IF(RAND()&lt;=_xlfn.NORM.S.DIST((_xlfn.NORM.S.INV($H$54)-SQRT($H$61)*$C373)/SQRT(1-$H$61),TRUE),(1-(1-RAND())^(1/$G$57))^(1/$I$57),0)</f>
        <v>0.99982703213760049</v>
      </c>
      <c r="II373" s="210">
        <f t="array" aca="1" ref="II373" ca="1">IF(RAND()&lt;=_xlfn.NORM.S.DIST((_xlfn.NORM.S.INV($H$54)-SQRT($H$61)*$C373)/SQRT(1-$H$61),TRUE),(1-(1-RAND())^(1/$G$57))^(1/$I$57),0)</f>
        <v>0</v>
      </c>
      <c r="IJ373" s="210">
        <f t="array" aca="1" ref="IJ373" ca="1">IF(RAND()&lt;=_xlfn.NORM.S.DIST((_xlfn.NORM.S.INV($H$54)-SQRT($H$61)*$C373)/SQRT(1-$H$61),TRUE),(1-(1-RAND())^(1/$G$57))^(1/$I$57),0)</f>
        <v>0</v>
      </c>
      <c r="IK373" s="210">
        <f t="array" aca="1" ref="IK373" ca="1">IF(RAND()&lt;=_xlfn.NORM.S.DIST((_xlfn.NORM.S.INV($H$54)-SQRT($H$61)*$C373)/SQRT(1-$H$61),TRUE),(1-(1-RAND())^(1/$G$57))^(1/$I$57),0)</f>
        <v>0</v>
      </c>
      <c r="IL373" s="210">
        <f t="array" aca="1" ref="IL373" ca="1">IF(RAND()&lt;=_xlfn.NORM.S.DIST((_xlfn.NORM.S.INV($H$54)-SQRT($H$61)*$C373)/SQRT(1-$H$61),TRUE),(1-(1-RAND())^(1/$G$57))^(1/$I$57),0)</f>
        <v>0</v>
      </c>
      <c r="IM373" s="210">
        <f t="array" aca="1" ref="IM373" ca="1">IF(RAND()&lt;=_xlfn.NORM.S.DIST((_xlfn.NORM.S.INV($H$54)-SQRT($H$61)*$C373)/SQRT(1-$H$61),TRUE),(1-(1-RAND())^(1/$G$57))^(1/$I$57),0)</f>
        <v>0</v>
      </c>
      <c r="IN373" s="210">
        <f t="array" aca="1" ref="IN373" ca="1">IF(RAND()&lt;=_xlfn.NORM.S.DIST((_xlfn.NORM.S.INV($H$54)-SQRT($H$61)*$C373)/SQRT(1-$H$61),TRUE),(1-(1-RAND())^(1/$G$57))^(1/$I$57),0)</f>
        <v>0</v>
      </c>
      <c r="IO373" s="210">
        <f t="array" aca="1" ref="IO373" ca="1">IF(RAND()&lt;=_xlfn.NORM.S.DIST((_xlfn.NORM.S.INV($H$54)-SQRT($H$61)*$C373)/SQRT(1-$H$61),TRUE),(1-(1-RAND())^(1/$G$57))^(1/$I$57),0)</f>
        <v>0</v>
      </c>
      <c r="IP373" s="210">
        <f t="array" aca="1" ref="IP373" ca="1">IF(RAND()&lt;=_xlfn.NORM.S.DIST((_xlfn.NORM.S.INV($H$54)-SQRT($H$61)*$C373)/SQRT(1-$H$61),TRUE),(1-(1-RAND())^(1/$G$57))^(1/$I$57),0)</f>
        <v>0</v>
      </c>
      <c r="IQ373" s="210">
        <f t="array" aca="1" ref="IQ373" ca="1">IF(RAND()&lt;=_xlfn.NORM.S.DIST((_xlfn.NORM.S.INV($H$54)-SQRT($H$61)*$C373)/SQRT(1-$H$61),TRUE),(1-(1-RAND())^(1/$G$57))^(1/$I$57),0)</f>
        <v>0</v>
      </c>
      <c r="IR373" s="210">
        <f t="array" aca="1" ref="IR373" ca="1">IF(RAND()&lt;=_xlfn.NORM.S.DIST((_xlfn.NORM.S.INV($H$54)-SQRT($H$61)*$C373)/SQRT(1-$H$61),TRUE),(1-(1-RAND())^(1/$G$57))^(1/$I$57),0)</f>
        <v>0</v>
      </c>
      <c r="IS373" s="210">
        <f t="array" aca="1" ref="IS373" ca="1">IF(RAND()&lt;=_xlfn.NORM.S.DIST((_xlfn.NORM.S.INV($H$54)-SQRT($H$61)*$C373)/SQRT(1-$H$61),TRUE),(1-(1-RAND())^(1/$G$57))^(1/$I$57),0)</f>
        <v>2.7843420376241206E-2</v>
      </c>
      <c r="IT373" s="210">
        <f t="array" aca="1" ref="IT373" ca="1">IF(RAND()&lt;=_xlfn.NORM.S.DIST((_xlfn.NORM.S.INV($H$54)-SQRT($H$61)*$C373)/SQRT(1-$H$61),TRUE),(1-(1-RAND())^(1/$G$57))^(1/$I$57),0)</f>
        <v>0</v>
      </c>
      <c r="IU373" s="210">
        <f t="array" aca="1" ref="IU373" ca="1">IF(RAND()&lt;=_xlfn.NORM.S.DIST((_xlfn.NORM.S.INV($H$54)-SQRT($H$61)*$C373)/SQRT(1-$H$61),TRUE),(1-(1-RAND())^(1/$G$57))^(1/$I$57),0)</f>
        <v>0</v>
      </c>
      <c r="IV373" s="210">
        <f t="array" aca="1" ref="IV373" ca="1">IF(RAND()&lt;=_xlfn.NORM.S.DIST((_xlfn.NORM.S.INV($H$54)-SQRT($H$61)*$C373)/SQRT(1-$H$61),TRUE),(1-(1-RAND())^(1/$G$57))^(1/$I$57),0)</f>
        <v>0</v>
      </c>
      <c r="IW373" s="210">
        <f t="array" aca="1" ref="IW373" ca="1">IF(RAND()&lt;=_xlfn.NORM.S.DIST((_xlfn.NORM.S.INV($H$54)-SQRT($H$61)*$C373)/SQRT(1-$H$61),TRUE),(1-(1-RAND())^(1/$G$57))^(1/$I$57),0)</f>
        <v>0</v>
      </c>
      <c r="IX373" s="210">
        <f t="array" aca="1" ref="IX373" ca="1">IF(RAND()&lt;=_xlfn.NORM.S.DIST((_xlfn.NORM.S.INV($H$54)-SQRT($H$61)*$C373)/SQRT(1-$H$61),TRUE),(1-(1-RAND())^(1/$G$57))^(1/$I$57),0)</f>
        <v>0</v>
      </c>
      <c r="IY373" s="210">
        <f t="array" aca="1" ref="IY373" ca="1">IF(RAND()&lt;=_xlfn.NORM.S.DIST((_xlfn.NORM.S.INV($H$54)-SQRT($H$61)*$C373)/SQRT(1-$H$61),TRUE),(1-(1-RAND())^(1/$G$57))^(1/$I$57),0)</f>
        <v>0</v>
      </c>
      <c r="IZ373" s="210">
        <f t="array" aca="1" ref="IZ373" ca="1">IF(RAND()&lt;=_xlfn.NORM.S.DIST((_xlfn.NORM.S.INV($H$54)-SQRT($H$61)*$C373)/SQRT(1-$H$61),TRUE),(1-(1-RAND())^(1/$G$57))^(1/$I$57),0)</f>
        <v>0</v>
      </c>
      <c r="JA373" s="210">
        <f t="array" aca="1" ref="JA373" ca="1">IF(RAND()&lt;=_xlfn.NORM.S.DIST((_xlfn.NORM.S.INV($H$54)-SQRT($H$61)*$C373)/SQRT(1-$H$61),TRUE),(1-(1-RAND())^(1/$G$57))^(1/$I$57),0)</f>
        <v>0.25350609685378434</v>
      </c>
      <c r="JB373" s="210">
        <f t="array" aca="1" ref="JB373" ca="1">IF(RAND()&lt;=_xlfn.NORM.S.DIST((_xlfn.NORM.S.INV($H$54)-SQRT($H$61)*$C373)/SQRT(1-$H$61),TRUE),(1-(1-RAND())^(1/$G$57))^(1/$I$57),0)</f>
        <v>0</v>
      </c>
      <c r="JC373" s="210">
        <f t="array" aca="1" ref="JC373" ca="1">IF(RAND()&lt;=_xlfn.NORM.S.DIST((_xlfn.NORM.S.INV($H$54)-SQRT($H$61)*$C373)/SQRT(1-$H$61),TRUE),(1-(1-RAND())^(1/$G$57))^(1/$I$57),0)</f>
        <v>0</v>
      </c>
      <c r="JD373" s="210">
        <f t="array" aca="1" ref="JD373" ca="1">IF(RAND()&lt;=_xlfn.NORM.S.DIST((_xlfn.NORM.S.INV($H$54)-SQRT($H$61)*$C373)/SQRT(1-$H$61),TRUE),(1-(1-RAND())^(1/$G$57))^(1/$I$57),0)</f>
        <v>0</v>
      </c>
      <c r="JE373" s="210">
        <f t="array" aca="1" ref="JE373" ca="1">IF(RAND()&lt;=_xlfn.NORM.S.DIST((_xlfn.NORM.S.INV($H$54)-SQRT($H$61)*$C373)/SQRT(1-$H$61),TRUE),(1-(1-RAND())^(1/$G$57))^(1/$I$57),0)</f>
        <v>0</v>
      </c>
      <c r="JF373" s="210">
        <f t="array" aca="1" ref="JF373" ca="1">IF(RAND()&lt;=_xlfn.NORM.S.DIST((_xlfn.NORM.S.INV($H$54)-SQRT($H$61)*$C373)/SQRT(1-$H$61),TRUE),(1-(1-RAND())^(1/$G$57))^(1/$I$57),0)</f>
        <v>0</v>
      </c>
      <c r="JG373" s="210">
        <f t="array" aca="1" ref="JG373" ca="1">IF(RAND()&lt;=_xlfn.NORM.S.DIST((_xlfn.NORM.S.INV($H$54)-SQRT($H$61)*$C373)/SQRT(1-$H$61),TRUE),(1-(1-RAND())^(1/$G$57))^(1/$I$57),0)</f>
        <v>0</v>
      </c>
      <c r="JH373" s="210">
        <f t="array" aca="1" ref="JH373" ca="1">IF(RAND()&lt;=_xlfn.NORM.S.DIST((_xlfn.NORM.S.INV($H$54)-SQRT($H$61)*$C373)/SQRT(1-$H$61),TRUE),(1-(1-RAND())^(1/$G$57))^(1/$I$57),0)</f>
        <v>0</v>
      </c>
      <c r="JI373" s="210">
        <f t="array" aca="1" ref="JI373" ca="1">IF(RAND()&lt;=_xlfn.NORM.S.DIST((_xlfn.NORM.S.INV($H$54)-SQRT($H$61)*$C373)/SQRT(1-$H$61),TRUE),(1-(1-RAND())^(1/$G$57))^(1/$I$57),0)</f>
        <v>0</v>
      </c>
      <c r="JJ373" s="210">
        <f t="array" aca="1" ref="JJ373" ca="1">IF(RAND()&lt;=_xlfn.NORM.S.DIST((_xlfn.NORM.S.INV($H$54)-SQRT($H$61)*$C373)/SQRT(1-$H$61),TRUE),(1-(1-RAND())^(1/$G$57))^(1/$I$57),0)</f>
        <v>0</v>
      </c>
      <c r="JK373" s="210">
        <f t="array" aca="1" ref="JK373" ca="1">IF(RAND()&lt;=_xlfn.NORM.S.DIST((_xlfn.NORM.S.INV($H$54)-SQRT($H$61)*$C373)/SQRT(1-$H$61),TRUE),(1-(1-RAND())^(1/$G$57))^(1/$I$57),0)</f>
        <v>0</v>
      </c>
      <c r="JL373" s="210">
        <f t="array" aca="1" ref="JL373" ca="1">IF(RAND()&lt;=_xlfn.NORM.S.DIST((_xlfn.NORM.S.INV($H$54)-SQRT($H$61)*$C373)/SQRT(1-$H$61),TRUE),(1-(1-RAND())^(1/$G$57))^(1/$I$57),0)</f>
        <v>0</v>
      </c>
      <c r="JM373" s="210">
        <f t="array" aca="1" ref="JM373" ca="1">IF(RAND()&lt;=_xlfn.NORM.S.DIST((_xlfn.NORM.S.INV($H$54)-SQRT($H$61)*$C373)/SQRT(1-$H$61),TRUE),(1-(1-RAND())^(1/$G$57))^(1/$I$57),0)</f>
        <v>0</v>
      </c>
      <c r="JN373" s="210">
        <f t="shared" ca="1" si="78"/>
        <v>3</v>
      </c>
      <c r="JO373" s="210">
        <f t="shared" ca="1" si="79"/>
        <v>1.2811765493676259</v>
      </c>
      <c r="JP373" s="210">
        <f t="array" aca="1" ref="JP373" ca="1">IF(RAND()&lt;=_xlfn.NORM.S.DIST((_xlfn.NORM.S.INV($I$54)-SQRT($I$61)*$C373)/SQRT(1-$I$61),TRUE),(1-(1-RAND())^(1/$G$57))^(1/$I$57),0)</f>
        <v>0</v>
      </c>
      <c r="JQ373" s="210">
        <f t="array" aca="1" ref="JQ373" ca="1">IF(RAND()&lt;=_xlfn.NORM.S.DIST((_xlfn.NORM.S.INV($I$54)-SQRT($I$61)*$C373)/SQRT(1-$I$61),TRUE),(1-(1-RAND())^(1/$G$57))^(1/$I$57),0)</f>
        <v>0</v>
      </c>
      <c r="JR373" s="210">
        <f t="array" aca="1" ref="JR373" ca="1">IF(RAND()&lt;=_xlfn.NORM.S.DIST((_xlfn.NORM.S.INV($I$54)-SQRT($I$61)*$C373)/SQRT(1-$I$61),TRUE),(1-(1-RAND())^(1/$G$57))^(1/$I$57),0)</f>
        <v>0</v>
      </c>
      <c r="JS373" s="210">
        <f t="array" aca="1" ref="JS373" ca="1">IF(RAND()&lt;=_xlfn.NORM.S.DIST((_xlfn.NORM.S.INV($I$54)-SQRT($I$61)*$C373)/SQRT(1-$I$61),TRUE),(1-(1-RAND())^(1/$G$57))^(1/$I$57),0)</f>
        <v>0</v>
      </c>
      <c r="JT373" s="210">
        <f t="array" aca="1" ref="JT373" ca="1">IF(RAND()&lt;=_xlfn.NORM.S.DIST((_xlfn.NORM.S.INV($I$54)-SQRT($I$61)*$C373)/SQRT(1-$I$61),TRUE),(1-(1-RAND())^(1/$G$57))^(1/$I$57),0)</f>
        <v>0</v>
      </c>
      <c r="JU373" s="210">
        <f t="array" aca="1" ref="JU373" ca="1">IF(RAND()&lt;=_xlfn.NORM.S.DIST((_xlfn.NORM.S.INV($I$54)-SQRT($I$61)*$C373)/SQRT(1-$I$61),TRUE),(1-(1-RAND())^(1/$G$57))^(1/$I$57),0)</f>
        <v>0</v>
      </c>
      <c r="JV373" s="210">
        <f t="array" aca="1" ref="JV373" ca="1">IF(RAND()&lt;=_xlfn.NORM.S.DIST((_xlfn.NORM.S.INV($I$54)-SQRT($I$61)*$C373)/SQRT(1-$I$61),TRUE),(1-(1-RAND())^(1/$G$57))^(1/$I$57),0)</f>
        <v>0</v>
      </c>
      <c r="JW373" s="210">
        <f t="array" aca="1" ref="JW373" ca="1">IF(RAND()&lt;=_xlfn.NORM.S.DIST((_xlfn.NORM.S.INV($I$54)-SQRT($I$61)*$C373)/SQRT(1-$I$61),TRUE),(1-(1-RAND())^(1/$G$57))^(1/$I$57),0)</f>
        <v>0</v>
      </c>
      <c r="JX373" s="210">
        <f t="array" aca="1" ref="JX373" ca="1">IF(RAND()&lt;=_xlfn.NORM.S.DIST((_xlfn.NORM.S.INV($I$54)-SQRT($I$61)*$C373)/SQRT(1-$I$61),TRUE),(1-(1-RAND())^(1/$G$57))^(1/$I$57),0)</f>
        <v>0</v>
      </c>
      <c r="JY373" s="210">
        <f t="array" aca="1" ref="JY373" ca="1">IF(RAND()&lt;=_xlfn.NORM.S.DIST((_xlfn.NORM.S.INV($I$54)-SQRT($I$61)*$C373)/SQRT(1-$I$61),TRUE),(1-(1-RAND())^(1/$G$57))^(1/$I$57),0)</f>
        <v>0</v>
      </c>
      <c r="JZ373" s="210">
        <f t="array" aca="1" ref="JZ373" ca="1">IF(RAND()&lt;=_xlfn.NORM.S.DIST((_xlfn.NORM.S.INV($I$54)-SQRT($I$61)*$C373)/SQRT(1-$I$61),TRUE),(1-(1-RAND())^(1/$G$57))^(1/$I$57),0)</f>
        <v>0</v>
      </c>
      <c r="KA373" s="210">
        <f t="array" aca="1" ref="KA373" ca="1">IF(RAND()&lt;=_xlfn.NORM.S.DIST((_xlfn.NORM.S.INV($I$54)-SQRT($I$61)*$C373)/SQRT(1-$I$61),TRUE),(1-(1-RAND())^(1/$G$57))^(1/$I$57),0)</f>
        <v>0</v>
      </c>
      <c r="KB373" s="210">
        <f t="array" aca="1" ref="KB373" ca="1">IF(RAND()&lt;=_xlfn.NORM.S.DIST((_xlfn.NORM.S.INV($I$54)-SQRT($I$61)*$C373)/SQRT(1-$I$61),TRUE),(1-(1-RAND())^(1/$G$57))^(1/$I$57),0)</f>
        <v>0</v>
      </c>
      <c r="KC373" s="210">
        <f t="array" aca="1" ref="KC373" ca="1">IF(RAND()&lt;=_xlfn.NORM.S.DIST((_xlfn.NORM.S.INV($I$54)-SQRT($I$61)*$C373)/SQRT(1-$I$61),TRUE),(1-(1-RAND())^(1/$G$57))^(1/$I$57),0)</f>
        <v>0</v>
      </c>
      <c r="KD373" s="210">
        <f t="array" aca="1" ref="KD373" ca="1">IF(RAND()&lt;=_xlfn.NORM.S.DIST((_xlfn.NORM.S.INV($I$54)-SQRT($I$61)*$C373)/SQRT(1-$I$61),TRUE),(1-(1-RAND())^(1/$G$57))^(1/$I$57),0)</f>
        <v>0</v>
      </c>
      <c r="KE373" s="210">
        <f t="array" aca="1" ref="KE373" ca="1">IF(RAND()&lt;=_xlfn.NORM.S.DIST((_xlfn.NORM.S.INV($I$54)-SQRT($I$61)*$C373)/SQRT(1-$I$61),TRUE),(1-(1-RAND())^(1/$G$57))^(1/$I$57),0)</f>
        <v>0</v>
      </c>
      <c r="KF373" s="210">
        <f t="array" aca="1" ref="KF373" ca="1">IF(RAND()&lt;=_xlfn.NORM.S.DIST((_xlfn.NORM.S.INV($I$54)-SQRT($I$61)*$C373)/SQRT(1-$I$61),TRUE),(1-(1-RAND())^(1/$G$57))^(1/$I$57),0)</f>
        <v>0</v>
      </c>
      <c r="KG373" s="210">
        <f t="array" aca="1" ref="KG373" ca="1">IF(RAND()&lt;=_xlfn.NORM.S.DIST((_xlfn.NORM.S.INV($I$54)-SQRT($I$61)*$C373)/SQRT(1-$I$61),TRUE),(1-(1-RAND())^(1/$G$57))^(1/$I$57),0)</f>
        <v>0</v>
      </c>
      <c r="KH373" s="210">
        <f t="array" aca="1" ref="KH373" ca="1">IF(RAND()&lt;=_xlfn.NORM.S.DIST((_xlfn.NORM.S.INV($I$54)-SQRT($I$61)*$C373)/SQRT(1-$I$61),TRUE),(1-(1-RAND())^(1/$G$57))^(1/$I$57),0)</f>
        <v>0</v>
      </c>
      <c r="KI373" s="210">
        <f t="array" aca="1" ref="KI373" ca="1">IF(RAND()&lt;=_xlfn.NORM.S.DIST((_xlfn.NORM.S.INV($I$54)-SQRT($I$61)*$C373)/SQRT(1-$I$61),TRUE),(1-(1-RAND())^(1/$G$57))^(1/$I$57),0)</f>
        <v>0.3064091662338716</v>
      </c>
      <c r="KJ373" s="210">
        <f t="array" aca="1" ref="KJ373" ca="1">IF(RAND()&lt;=_xlfn.NORM.S.DIST((_xlfn.NORM.S.INV($I$54)-SQRT($I$61)*$C373)/SQRT(1-$I$61),TRUE),(1-(1-RAND())^(1/$G$57))^(1/$I$57),0)</f>
        <v>0</v>
      </c>
      <c r="KK373" s="210">
        <f t="array" aca="1" ref="KK373" ca="1">IF(RAND()&lt;=_xlfn.NORM.S.DIST((_xlfn.NORM.S.INV($I$54)-SQRT($I$61)*$C373)/SQRT(1-$I$61),TRUE),(1-(1-RAND())^(1/$G$57))^(1/$I$57),0)</f>
        <v>0</v>
      </c>
      <c r="KL373" s="210">
        <f t="array" aca="1" ref="KL373" ca="1">IF(RAND()&lt;=_xlfn.NORM.S.DIST((_xlfn.NORM.S.INV($I$54)-SQRT($I$61)*$C373)/SQRT(1-$I$61),TRUE),(1-(1-RAND())^(1/$G$57))^(1/$I$57),0)</f>
        <v>0</v>
      </c>
      <c r="KM373" s="210">
        <f t="array" aca="1" ref="KM373" ca="1">IF(RAND()&lt;=_xlfn.NORM.S.DIST((_xlfn.NORM.S.INV($I$54)-SQRT($I$61)*$C373)/SQRT(1-$I$61),TRUE),(1-(1-RAND())^(1/$G$57))^(1/$I$57),0)</f>
        <v>0</v>
      </c>
      <c r="KN373" s="210">
        <f t="array" aca="1" ref="KN373" ca="1">IF(RAND()&lt;=_xlfn.NORM.S.DIST((_xlfn.NORM.S.INV($I$54)-SQRT($I$61)*$C373)/SQRT(1-$I$61),TRUE),(1-(1-RAND())^(1/$G$57))^(1/$I$57),0)</f>
        <v>0</v>
      </c>
      <c r="KO373" s="210">
        <f t="array" aca="1" ref="KO373" ca="1">IF(RAND()&lt;=_xlfn.NORM.S.DIST((_xlfn.NORM.S.INV($I$54)-SQRT($I$61)*$C373)/SQRT(1-$I$61),TRUE),(1-(1-RAND())^(1/$G$57))^(1/$I$57),0)</f>
        <v>0</v>
      </c>
      <c r="KP373" s="210">
        <f t="array" aca="1" ref="KP373" ca="1">IF(RAND()&lt;=_xlfn.NORM.S.DIST((_xlfn.NORM.S.INV($I$54)-SQRT($I$61)*$C373)/SQRT(1-$I$61),TRUE),(1-(1-RAND())^(1/$G$57))^(1/$I$57),0)</f>
        <v>0</v>
      </c>
      <c r="KQ373" s="210">
        <f t="array" aca="1" ref="KQ373" ca="1">IF(RAND()&lt;=_xlfn.NORM.S.DIST((_xlfn.NORM.S.INV($I$54)-SQRT($I$61)*$C373)/SQRT(1-$I$61),TRUE),(1-(1-RAND())^(1/$G$57))^(1/$I$57),0)</f>
        <v>0</v>
      </c>
      <c r="KR373" s="210">
        <f t="array" aca="1" ref="KR373" ca="1">IF(RAND()&lt;=_xlfn.NORM.S.DIST((_xlfn.NORM.S.INV($I$54)-SQRT($I$61)*$C373)/SQRT(1-$I$61),TRUE),(1-(1-RAND())^(1/$G$57))^(1/$I$57),0)</f>
        <v>0</v>
      </c>
      <c r="KS373" s="210">
        <f t="array" aca="1" ref="KS373" ca="1">IF(RAND()&lt;=_xlfn.NORM.S.DIST((_xlfn.NORM.S.INV($I$54)-SQRT($I$61)*$C373)/SQRT(1-$I$61),TRUE),(1-(1-RAND())^(1/$G$57))^(1/$I$57),0)</f>
        <v>0</v>
      </c>
      <c r="KT373" s="210">
        <f t="shared" ca="1" si="80"/>
        <v>1</v>
      </c>
      <c r="KU373" s="210">
        <f t="shared" ca="1" si="81"/>
        <v>0.3064091662338716</v>
      </c>
      <c r="KV373" s="210">
        <f t="array" aca="1" ref="KV373" ca="1">IF(RAND()&lt;=_xlfn.NORM.S.DIST((_xlfn.NORM.S.INV($J$54)-SQRT($J$61)*$C373)/SQRT(1-$J$61),TRUE),(1-(1-RAND())^(1/$G$57))^(1/$I$57),0)</f>
        <v>0</v>
      </c>
      <c r="KW373" s="210">
        <f t="array" aca="1" ref="KW373" ca="1">IF(RAND()&lt;=_xlfn.NORM.S.DIST((_xlfn.NORM.S.INV($J$54)-SQRT($J$61)*$C373)/SQRT(1-$J$61),TRUE),(1-(1-RAND())^(1/$G$57))^(1/$I$57),0)</f>
        <v>0.98062063674430433</v>
      </c>
      <c r="KX373" s="210">
        <f t="array" aca="1" ref="KX373" ca="1">IF(RAND()&lt;=_xlfn.NORM.S.DIST((_xlfn.NORM.S.INV($J$54)-SQRT($J$61)*$C373)/SQRT(1-$J$61),TRUE),(1-(1-RAND())^(1/$G$57))^(1/$I$57),0)</f>
        <v>0</v>
      </c>
      <c r="KY373" s="210">
        <f t="array" aca="1" ref="KY373" ca="1">IF(RAND()&lt;=_xlfn.NORM.S.DIST((_xlfn.NORM.S.INV($J$54)-SQRT($J$61)*$C373)/SQRT(1-$J$61),TRUE),(1-(1-RAND())^(1/$G$57))^(1/$I$57),0)</f>
        <v>0</v>
      </c>
      <c r="KZ373" s="210">
        <f t="array" aca="1" ref="KZ373" ca="1">IF(RAND()&lt;=_xlfn.NORM.S.DIST((_xlfn.NORM.S.INV($J$54)-SQRT($J$61)*$C373)/SQRT(1-$J$61),TRUE),(1-(1-RAND())^(1/$G$57))^(1/$I$57),0)</f>
        <v>0</v>
      </c>
      <c r="LA373" s="210">
        <f t="array" aca="1" ref="LA373" ca="1">IF(RAND()&lt;=_xlfn.NORM.S.DIST((_xlfn.NORM.S.INV($J$54)-SQRT($J$61)*$C373)/SQRT(1-$J$61),TRUE),(1-(1-RAND())^(1/$G$57))^(1/$I$57),0)</f>
        <v>0</v>
      </c>
      <c r="LB373" s="210">
        <f t="array" aca="1" ref="LB373" ca="1">IF(RAND()&lt;=_xlfn.NORM.S.DIST((_xlfn.NORM.S.INV($J$54)-SQRT($J$61)*$C373)/SQRT(1-$J$61),TRUE),(1-(1-RAND())^(1/$G$57))^(1/$I$57),0)</f>
        <v>0.33751889972998789</v>
      </c>
      <c r="LC373" s="210">
        <f t="array" aca="1" ref="LC373" ca="1">IF(RAND()&lt;=_xlfn.NORM.S.DIST((_xlfn.NORM.S.INV($J$54)-SQRT($J$61)*$C373)/SQRT(1-$J$61),TRUE),(1-(1-RAND())^(1/$G$57))^(1/$I$57),0)</f>
        <v>9.6466389271509124E-3</v>
      </c>
      <c r="LD373" s="210">
        <f t="array" aca="1" ref="LD373" ca="1">IF(RAND()&lt;=_xlfn.NORM.S.DIST((_xlfn.NORM.S.INV($J$54)-SQRT($J$61)*$C373)/SQRT(1-$J$61),TRUE),(1-(1-RAND())^(1/$G$57))^(1/$I$57),0)</f>
        <v>0.51137851460822026</v>
      </c>
      <c r="LE373" s="210">
        <f t="array" aca="1" ref="LE373" ca="1">IF(RAND()&lt;=_xlfn.NORM.S.DIST((_xlfn.NORM.S.INV($J$54)-SQRT($J$61)*$C373)/SQRT(1-$J$61),TRUE),(1-(1-RAND())^(1/$G$57))^(1/$I$57),0)</f>
        <v>0</v>
      </c>
      <c r="LF373" s="210">
        <f t="shared" ca="1" si="82"/>
        <v>4</v>
      </c>
      <c r="LG373" s="210">
        <f t="shared" ca="1" si="83"/>
        <v>1.8391646900096634</v>
      </c>
      <c r="LH373" s="210">
        <f t="shared" ca="1" si="84"/>
        <v>8</v>
      </c>
      <c r="LI373" s="210">
        <f t="shared" ca="1" si="84"/>
        <v>3.4267504056111608</v>
      </c>
    </row>
    <row r="374" spans="2:321" x14ac:dyDescent="0.3">
      <c r="B374"/>
      <c r="C374" s="210">
        <f t="shared" ca="1" si="71"/>
        <v>0.70971270257625674</v>
      </c>
      <c r="D374" s="210">
        <f t="array" aca="1" ref="D374" ca="1">IF(RAND()&lt;=_xlfn.NORM.S.DIST((_xlfn.NORM.S.INV($C$54)-SQRT($C$61)*$C374)/SQRT(1-$C$61),TRUE),(1-(1-RAND())^(1/$G$57))^(1/$I$57),0)</f>
        <v>0</v>
      </c>
      <c r="E374" s="210">
        <f t="array" aca="1" ref="E374" ca="1">IF(RAND()&lt;=_xlfn.NORM.S.DIST((_xlfn.NORM.S.INV($C$54)-SQRT($C$61)*$C374)/SQRT(1-$C$61),TRUE),(1-(1-RAND())^(1/$G$57))^(1/$I$57),0)</f>
        <v>0</v>
      </c>
      <c r="F374" s="210">
        <f t="array" aca="1" ref="F374" ca="1">IF(RAND()&lt;=_xlfn.NORM.S.DIST((_xlfn.NORM.S.INV($C$54)-SQRT($C$61)*$C374)/SQRT(1-$C$61),TRUE),(1-(1-RAND())^(1/$G$57))^(1/$I$57),0)</f>
        <v>0</v>
      </c>
      <c r="G374" s="210">
        <f t="array" aca="1" ref="G374" ca="1">IF(RAND()&lt;=_xlfn.NORM.S.DIST((_xlfn.NORM.S.INV($C$54)-SQRT($C$61)*$C374)/SQRT(1-$C$61),TRUE),(1-(1-RAND())^(1/$G$57))^(1/$I$57),0)</f>
        <v>0</v>
      </c>
      <c r="H374" s="210">
        <f t="array" aca="1" ref="H374" ca="1">IF(RAND()&lt;=_xlfn.NORM.S.DIST((_xlfn.NORM.S.INV($C$54)-SQRT($C$61)*$C374)/SQRT(1-$C$61),TRUE),(1-(1-RAND())^(1/$G$57))^(1/$I$57),0)</f>
        <v>0</v>
      </c>
      <c r="I374" s="210">
        <f t="array" aca="1" ref="I374" ca="1">IF(RAND()&lt;=_xlfn.NORM.S.DIST((_xlfn.NORM.S.INV($C$54)-SQRT($C$61)*$C374)/SQRT(1-$C$61),TRUE),(1-(1-RAND())^(1/$G$57))^(1/$I$57),0)</f>
        <v>0</v>
      </c>
      <c r="J374" s="210">
        <f t="array" aca="1" ref="J374" ca="1">IF(RAND()&lt;=_xlfn.NORM.S.DIST((_xlfn.NORM.S.INV($C$54)-SQRT($C$61)*$C374)/SQRT(1-$C$61),TRUE),(1-(1-RAND())^(1/$G$57))^(1/$I$57),0)</f>
        <v>0</v>
      </c>
      <c r="K374" s="210">
        <f t="array" aca="1" ref="K374" ca="1">IF(RAND()&lt;=_xlfn.NORM.S.DIST((_xlfn.NORM.S.INV($C$54)-SQRT($C$61)*$C374)/SQRT(1-$C$61),TRUE),(1-(1-RAND())^(1/$G$57))^(1/$I$57),0)</f>
        <v>0</v>
      </c>
      <c r="L374" s="210">
        <f t="array" aca="1" ref="L374" ca="1">IF(RAND()&lt;=_xlfn.NORM.S.DIST((_xlfn.NORM.S.INV($C$54)-SQRT($C$61)*$C374)/SQRT(1-$C$61),TRUE),(1-(1-RAND())^(1/$G$57))^(1/$I$57),0)</f>
        <v>0</v>
      </c>
      <c r="M374" s="210">
        <f t="array" aca="1" ref="M374" ca="1">IF(RAND()&lt;=_xlfn.NORM.S.DIST((_xlfn.NORM.S.INV($C$54)-SQRT($C$61)*$C374)/SQRT(1-$C$61),TRUE),(1-(1-RAND())^(1/$G$57))^(1/$I$57),0)</f>
        <v>0</v>
      </c>
      <c r="N374" s="210">
        <f t="shared" ca="1" si="85"/>
        <v>0</v>
      </c>
      <c r="O374" s="210">
        <f t="shared" ca="1" si="72"/>
        <v>0</v>
      </c>
      <c r="P374" s="210">
        <f t="array" aca="1" ref="P374" ca="1">IF(RAND()&lt;=_xlfn.NORM.S.DIST((_xlfn.NORM.S.INV($D$54)-SQRT($D$61)*$C374)/SQRT(1-$D$61),TRUE),(1-(1-RAND())^(1/$G$57))^(1/$I$57),0)</f>
        <v>0</v>
      </c>
      <c r="Q374" s="210">
        <f t="array" aca="1" ref="Q374" ca="1">IF(RAND()&lt;=_xlfn.NORM.S.DIST((_xlfn.NORM.S.INV($D$54)-SQRT($D$61)*$C374)/SQRT(1-$D$61),TRUE),(1-(1-RAND())^(1/$G$57))^(1/$I$57),0)</f>
        <v>0</v>
      </c>
      <c r="R374" s="210">
        <f t="array" aca="1" ref="R374" ca="1">IF(RAND()&lt;=_xlfn.NORM.S.DIST((_xlfn.NORM.S.INV($D$54)-SQRT($D$61)*$C374)/SQRT(1-$D$61),TRUE),(1-(1-RAND())^(1/$G$57))^(1/$I$57),0)</f>
        <v>0</v>
      </c>
      <c r="S374" s="210">
        <f t="array" aca="1" ref="S374" ca="1">IF(RAND()&lt;=_xlfn.NORM.S.DIST((_xlfn.NORM.S.INV($D$54)-SQRT($D$61)*$C374)/SQRT(1-$D$61),TRUE),(1-(1-RAND())^(1/$G$57))^(1/$I$57),0)</f>
        <v>0</v>
      </c>
      <c r="T374" s="210">
        <f t="array" aca="1" ref="T374" ca="1">IF(RAND()&lt;=_xlfn.NORM.S.DIST((_xlfn.NORM.S.INV($D$54)-SQRT($D$61)*$C374)/SQRT(1-$D$61),TRUE),(1-(1-RAND())^(1/$G$57))^(1/$I$57),0)</f>
        <v>0</v>
      </c>
      <c r="U374" s="210">
        <f t="array" aca="1" ref="U374" ca="1">IF(RAND()&lt;=_xlfn.NORM.S.DIST((_xlfn.NORM.S.INV($D$54)-SQRT($D$61)*$C374)/SQRT(1-$D$61),TRUE),(1-(1-RAND())^(1/$G$57))^(1/$I$57),0)</f>
        <v>0</v>
      </c>
      <c r="V374" s="210">
        <f t="array" aca="1" ref="V374" ca="1">IF(RAND()&lt;=_xlfn.NORM.S.DIST((_xlfn.NORM.S.INV($D$54)-SQRT($D$61)*$C374)/SQRT(1-$D$61),TRUE),(1-(1-RAND())^(1/$G$57))^(1/$I$57),0)</f>
        <v>0</v>
      </c>
      <c r="W374" s="210">
        <f t="array" aca="1" ref="W374" ca="1">IF(RAND()&lt;=_xlfn.NORM.S.DIST((_xlfn.NORM.S.INV($D$54)-SQRT($D$61)*$C374)/SQRT(1-$D$61),TRUE),(1-(1-RAND())^(1/$G$57))^(1/$I$57),0)</f>
        <v>0</v>
      </c>
      <c r="X374" s="210">
        <f t="array" aca="1" ref="X374" ca="1">IF(RAND()&lt;=_xlfn.NORM.S.DIST((_xlfn.NORM.S.INV($D$54)-SQRT($D$61)*$C374)/SQRT(1-$D$61),TRUE),(1-(1-RAND())^(1/$G$57))^(1/$I$57),0)</f>
        <v>0</v>
      </c>
      <c r="Y374" s="210">
        <f t="array" aca="1" ref="Y374" ca="1">IF(RAND()&lt;=_xlfn.NORM.S.DIST((_xlfn.NORM.S.INV($D$54)-SQRT($D$61)*$C374)/SQRT(1-$D$61),TRUE),(1-(1-RAND())^(1/$G$57))^(1/$I$57),0)</f>
        <v>0</v>
      </c>
      <c r="Z374" s="210">
        <f t="array" aca="1" ref="Z374" ca="1">IF(RAND()&lt;=_xlfn.NORM.S.DIST((_xlfn.NORM.S.INV($D$54)-SQRT($D$61)*$C374)/SQRT(1-$D$61),TRUE),(1-(1-RAND())^(1/$G$57))^(1/$I$57),0)</f>
        <v>0</v>
      </c>
      <c r="AA374" s="210">
        <f t="array" aca="1" ref="AA374" ca="1">IF(RAND()&lt;=_xlfn.NORM.S.DIST((_xlfn.NORM.S.INV($D$54)-SQRT($D$61)*$C374)/SQRT(1-$D$61),TRUE),(1-(1-RAND())^(1/$G$57))^(1/$I$57),0)</f>
        <v>0</v>
      </c>
      <c r="AB374" s="210">
        <f t="array" aca="1" ref="AB374" ca="1">IF(RAND()&lt;=_xlfn.NORM.S.DIST((_xlfn.NORM.S.INV($D$54)-SQRT($D$61)*$C374)/SQRT(1-$D$61),TRUE),(1-(1-RAND())^(1/$G$57))^(1/$I$57),0)</f>
        <v>0</v>
      </c>
      <c r="AC374" s="210">
        <f t="array" aca="1" ref="AC374" ca="1">IF(RAND()&lt;=_xlfn.NORM.S.DIST((_xlfn.NORM.S.INV($D$54)-SQRT($D$61)*$C374)/SQRT(1-$D$61),TRUE),(1-(1-RAND())^(1/$G$57))^(1/$I$57),0)</f>
        <v>0</v>
      </c>
      <c r="AD374" s="210">
        <f t="array" aca="1" ref="AD374" ca="1">IF(RAND()&lt;=_xlfn.NORM.S.DIST((_xlfn.NORM.S.INV($D$54)-SQRT($D$61)*$C374)/SQRT(1-$D$61),TRUE),(1-(1-RAND())^(1/$G$57))^(1/$I$57),0)</f>
        <v>0</v>
      </c>
      <c r="AE374" s="210">
        <f t="array" aca="1" ref="AE374" ca="1">IF(RAND()&lt;=_xlfn.NORM.S.DIST((_xlfn.NORM.S.INV($D$54)-SQRT($D$61)*$C374)/SQRT(1-$D$61),TRUE),(1-(1-RAND())^(1/$G$57))^(1/$I$57),0)</f>
        <v>0</v>
      </c>
      <c r="AF374" s="210">
        <f t="array" aca="1" ref="AF374" ca="1">IF(RAND()&lt;=_xlfn.NORM.S.DIST((_xlfn.NORM.S.INV($D$54)-SQRT($D$61)*$C374)/SQRT(1-$D$61),TRUE),(1-(1-RAND())^(1/$G$57))^(1/$I$57),0)</f>
        <v>0</v>
      </c>
      <c r="AG374" s="210">
        <f t="array" aca="1" ref="AG374" ca="1">IF(RAND()&lt;=_xlfn.NORM.S.DIST((_xlfn.NORM.S.INV($D$54)-SQRT($D$61)*$C374)/SQRT(1-$D$61),TRUE),(1-(1-RAND())^(1/$G$57))^(1/$I$57),0)</f>
        <v>0</v>
      </c>
      <c r="AH374" s="210">
        <f t="array" aca="1" ref="AH374" ca="1">IF(RAND()&lt;=_xlfn.NORM.S.DIST((_xlfn.NORM.S.INV($D$54)-SQRT($D$61)*$C374)/SQRT(1-$D$61),TRUE),(1-(1-RAND())^(1/$G$57))^(1/$I$57),0)</f>
        <v>0</v>
      </c>
      <c r="AI374" s="210">
        <f t="array" aca="1" ref="AI374" ca="1">IF(RAND()&lt;=_xlfn.NORM.S.DIST((_xlfn.NORM.S.INV($D$54)-SQRT($D$61)*$C374)/SQRT(1-$D$61),TRUE),(1-(1-RAND())^(1/$G$57))^(1/$I$57),0)</f>
        <v>0</v>
      </c>
      <c r="AJ374" s="210">
        <f t="array" aca="1" ref="AJ374" ca="1">IF(RAND()&lt;=_xlfn.NORM.S.DIST((_xlfn.NORM.S.INV($D$54)-SQRT($D$61)*$C374)/SQRT(1-$D$61),TRUE),(1-(1-RAND())^(1/$G$57))^(1/$I$57),0)</f>
        <v>0</v>
      </c>
      <c r="AK374" s="210">
        <f t="array" aca="1" ref="AK374" ca="1">IF(RAND()&lt;=_xlfn.NORM.S.DIST((_xlfn.NORM.S.INV($D$54)-SQRT($D$61)*$C374)/SQRT(1-$D$61),TRUE),(1-(1-RAND())^(1/$G$57))^(1/$I$57),0)</f>
        <v>0</v>
      </c>
      <c r="AL374" s="210">
        <f t="array" aca="1" ref="AL374" ca="1">IF(RAND()&lt;=_xlfn.NORM.S.DIST((_xlfn.NORM.S.INV($D$54)-SQRT($D$61)*$C374)/SQRT(1-$D$61),TRUE),(1-(1-RAND())^(1/$G$57))^(1/$I$57),0)</f>
        <v>0</v>
      </c>
      <c r="AM374" s="210">
        <f t="array" aca="1" ref="AM374" ca="1">IF(RAND()&lt;=_xlfn.NORM.S.DIST((_xlfn.NORM.S.INV($D$54)-SQRT($D$61)*$C374)/SQRT(1-$D$61),TRUE),(1-(1-RAND())^(1/$G$57))^(1/$I$57),0)</f>
        <v>0</v>
      </c>
      <c r="AN374" s="210">
        <f t="array" aca="1" ref="AN374" ca="1">IF(RAND()&lt;=_xlfn.NORM.S.DIST((_xlfn.NORM.S.INV($D$54)-SQRT($D$61)*$C374)/SQRT(1-$D$61),TRUE),(1-(1-RAND())^(1/$G$57))^(1/$I$57),0)</f>
        <v>0</v>
      </c>
      <c r="AO374" s="210">
        <f t="array" aca="1" ref="AO374" ca="1">IF(RAND()&lt;=_xlfn.NORM.S.DIST((_xlfn.NORM.S.INV($D$54)-SQRT($D$61)*$C374)/SQRT(1-$D$61),TRUE),(1-(1-RAND())^(1/$G$57))^(1/$I$57),0)</f>
        <v>0</v>
      </c>
      <c r="AP374" s="210">
        <f t="array" aca="1" ref="AP374" ca="1">IF(RAND()&lt;=_xlfn.NORM.S.DIST((_xlfn.NORM.S.INV($D$54)-SQRT($D$61)*$C374)/SQRT(1-$D$61),TRUE),(1-(1-RAND())^(1/$G$57))^(1/$I$57),0)</f>
        <v>0</v>
      </c>
      <c r="AQ374" s="210">
        <f t="array" aca="1" ref="AQ374" ca="1">IF(RAND()&lt;=_xlfn.NORM.S.DIST((_xlfn.NORM.S.INV($D$54)-SQRT($D$61)*$C374)/SQRT(1-$D$61),TRUE),(1-(1-RAND())^(1/$G$57))^(1/$I$57),0)</f>
        <v>0</v>
      </c>
      <c r="AR374" s="210">
        <f t="array" aca="1" ref="AR374" ca="1">IF(RAND()&lt;=_xlfn.NORM.S.DIST((_xlfn.NORM.S.INV($D$54)-SQRT($D$61)*$C374)/SQRT(1-$D$61),TRUE),(1-(1-RAND())^(1/$G$57))^(1/$I$57),0)</f>
        <v>0</v>
      </c>
      <c r="AS374" s="210">
        <f t="array" aca="1" ref="AS374" ca="1">IF(RAND()&lt;=_xlfn.NORM.S.DIST((_xlfn.NORM.S.INV($D$54)-SQRT($D$61)*$C374)/SQRT(1-$D$61),TRUE),(1-(1-RAND())^(1/$G$57))^(1/$I$57),0)</f>
        <v>0</v>
      </c>
      <c r="AT374" s="210">
        <f t="array" aca="1" ref="AT374" ca="1">COUNTIF(P374:AS374,"&gt;"&amp;0)</f>
        <v>0</v>
      </c>
      <c r="AU374" s="210">
        <f t="shared" ca="1" si="73"/>
        <v>0</v>
      </c>
      <c r="AV374" s="210">
        <f t="array" aca="1" ref="AV374" ca="1">IF(RAND()&lt;=_xlfn.NORM.S.DIST((_xlfn.NORM.S.INV($E$54)-SQRT($E$61)*$C374)/SQRT(1-$E$61),TRUE),(1-(1-RAND())^(1/$G$57))^(1/$I$57),0)</f>
        <v>0</v>
      </c>
      <c r="AW374" s="210">
        <f t="array" aca="1" ref="AW374" ca="1">IF(RAND()&lt;=_xlfn.NORM.S.DIST((_xlfn.NORM.S.INV($E$54)-SQRT($E$61)*$C374)/SQRT(1-$E$61),TRUE),(1-(1-RAND())^(1/$G$57))^(1/$I$57),0)</f>
        <v>0</v>
      </c>
      <c r="AX374" s="210">
        <f t="array" aca="1" ref="AX374" ca="1">IF(RAND()&lt;=_xlfn.NORM.S.DIST((_xlfn.NORM.S.INV($E$54)-SQRT($E$61)*$C374)/SQRT(1-$E$61),TRUE),(1-(1-RAND())^(1/$G$57))^(1/$I$57),0)</f>
        <v>0</v>
      </c>
      <c r="AY374" s="210">
        <f t="array" aca="1" ref="AY374" ca="1">IF(RAND()&lt;=_xlfn.NORM.S.DIST((_xlfn.NORM.S.INV($E$54)-SQRT($E$61)*$C374)/SQRT(1-$E$61),TRUE),(1-(1-RAND())^(1/$G$57))^(1/$I$57),0)</f>
        <v>0</v>
      </c>
      <c r="AZ374" s="210">
        <f t="array" aca="1" ref="AZ374" ca="1">IF(RAND()&lt;=_xlfn.NORM.S.DIST((_xlfn.NORM.S.INV($E$54)-SQRT($E$61)*$C374)/SQRT(1-$E$61),TRUE),(1-(1-RAND())^(1/$G$57))^(1/$I$57),0)</f>
        <v>0</v>
      </c>
      <c r="BA374" s="210">
        <f t="array" aca="1" ref="BA374" ca="1">IF(RAND()&lt;=_xlfn.NORM.S.DIST((_xlfn.NORM.S.INV($E$54)-SQRT($E$61)*$C374)/SQRT(1-$E$61),TRUE),(1-(1-RAND())^(1/$G$57))^(1/$I$57),0)</f>
        <v>0</v>
      </c>
      <c r="BB374" s="210">
        <f t="array" aca="1" ref="BB374" ca="1">IF(RAND()&lt;=_xlfn.NORM.S.DIST((_xlfn.NORM.S.INV($E$54)-SQRT($E$61)*$C374)/SQRT(1-$E$61),TRUE),(1-(1-RAND())^(1/$G$57))^(1/$I$57),0)</f>
        <v>0</v>
      </c>
      <c r="BC374" s="210">
        <f t="array" aca="1" ref="BC374" ca="1">IF(RAND()&lt;=_xlfn.NORM.S.DIST((_xlfn.NORM.S.INV($E$54)-SQRT($E$61)*$C374)/SQRT(1-$E$61),TRUE),(1-(1-RAND())^(1/$G$57))^(1/$I$57),0)</f>
        <v>0</v>
      </c>
      <c r="BD374" s="210">
        <f t="array" aca="1" ref="BD374" ca="1">IF(RAND()&lt;=_xlfn.NORM.S.DIST((_xlfn.NORM.S.INV($E$54)-SQRT($E$61)*$C374)/SQRT(1-$E$61),TRUE),(1-(1-RAND())^(1/$G$57))^(1/$I$57),0)</f>
        <v>0</v>
      </c>
      <c r="BE374" s="210">
        <f t="array" aca="1" ref="BE374" ca="1">IF(RAND()&lt;=_xlfn.NORM.S.DIST((_xlfn.NORM.S.INV($E$54)-SQRT($E$61)*$C374)/SQRT(1-$E$61),TRUE),(1-(1-RAND())^(1/$G$57))^(1/$I$57),0)</f>
        <v>0</v>
      </c>
      <c r="BF374" s="210">
        <f t="array" aca="1" ref="BF374" ca="1">IF(RAND()&lt;=_xlfn.NORM.S.DIST((_xlfn.NORM.S.INV($E$54)-SQRT($E$61)*$C374)/SQRT(1-$E$61),TRUE),(1-(1-RAND())^(1/$G$57))^(1/$I$57),0)</f>
        <v>0</v>
      </c>
      <c r="BG374" s="210">
        <f t="array" aca="1" ref="BG374" ca="1">IF(RAND()&lt;=_xlfn.NORM.S.DIST((_xlfn.NORM.S.INV($E$54)-SQRT($E$61)*$C374)/SQRT(1-$E$61),TRUE),(1-(1-RAND())^(1/$G$57))^(1/$I$57),0)</f>
        <v>0</v>
      </c>
      <c r="BH374" s="210">
        <f t="array" aca="1" ref="BH374" ca="1">IF(RAND()&lt;=_xlfn.NORM.S.DIST((_xlfn.NORM.S.INV($E$54)-SQRT($E$61)*$C374)/SQRT(1-$E$61),TRUE),(1-(1-RAND())^(1/$G$57))^(1/$I$57),0)</f>
        <v>0</v>
      </c>
      <c r="BI374" s="210">
        <f t="array" aca="1" ref="BI374" ca="1">IF(RAND()&lt;=_xlfn.NORM.S.DIST((_xlfn.NORM.S.INV($E$54)-SQRT($E$61)*$C374)/SQRT(1-$E$61),TRUE),(1-(1-RAND())^(1/$G$57))^(1/$I$57),0)</f>
        <v>0</v>
      </c>
      <c r="BJ374" s="210">
        <f t="array" aca="1" ref="BJ374" ca="1">IF(RAND()&lt;=_xlfn.NORM.S.DIST((_xlfn.NORM.S.INV($E$54)-SQRT($E$61)*$C374)/SQRT(1-$E$61),TRUE),(1-(1-RAND())^(1/$G$57))^(1/$I$57),0)</f>
        <v>0</v>
      </c>
      <c r="BK374" s="210">
        <f t="array" aca="1" ref="BK374" ca="1">IF(RAND()&lt;=_xlfn.NORM.S.DIST((_xlfn.NORM.S.INV($E$54)-SQRT($E$61)*$C374)/SQRT(1-$E$61),TRUE),(1-(1-RAND())^(1/$G$57))^(1/$I$57),0)</f>
        <v>0</v>
      </c>
      <c r="BL374" s="210">
        <f t="array" aca="1" ref="BL374" ca="1">IF(RAND()&lt;=_xlfn.NORM.S.DIST((_xlfn.NORM.S.INV($E$54)-SQRT($E$61)*$C374)/SQRT(1-$E$61),TRUE),(1-(1-RAND())^(1/$G$57))^(1/$I$57),0)</f>
        <v>0</v>
      </c>
      <c r="BM374" s="210">
        <f t="array" aca="1" ref="BM374" ca="1">IF(RAND()&lt;=_xlfn.NORM.S.DIST((_xlfn.NORM.S.INV($E$54)-SQRT($E$61)*$C374)/SQRT(1-$E$61),TRUE),(1-(1-RAND())^(1/$G$57))^(1/$I$57),0)</f>
        <v>0</v>
      </c>
      <c r="BN374" s="210">
        <f t="array" aca="1" ref="BN374" ca="1">IF(RAND()&lt;=_xlfn.NORM.S.DIST((_xlfn.NORM.S.INV($E$54)-SQRT($E$61)*$C374)/SQRT(1-$E$61),TRUE),(1-(1-RAND())^(1/$G$57))^(1/$I$57),0)</f>
        <v>0</v>
      </c>
      <c r="BO374" s="210">
        <f t="array" aca="1" ref="BO374" ca="1">IF(RAND()&lt;=_xlfn.NORM.S.DIST((_xlfn.NORM.S.INV($E$54)-SQRT($E$61)*$C374)/SQRT(1-$E$61),TRUE),(1-(1-RAND())^(1/$G$57))^(1/$I$57),0)</f>
        <v>0</v>
      </c>
      <c r="BP374" s="210">
        <f t="array" aca="1" ref="BP374" ca="1">IF(RAND()&lt;=_xlfn.NORM.S.DIST((_xlfn.NORM.S.INV($E$54)-SQRT($E$61)*$C374)/SQRT(1-$E$61),TRUE),(1-(1-RAND())^(1/$G$57))^(1/$I$57),0)</f>
        <v>0</v>
      </c>
      <c r="BQ374" s="210">
        <f t="array" aca="1" ref="BQ374" ca="1">IF(RAND()&lt;=_xlfn.NORM.S.DIST((_xlfn.NORM.S.INV($E$54)-SQRT($E$61)*$C374)/SQRT(1-$E$61),TRUE),(1-(1-RAND())^(1/$G$57))^(1/$I$57),0)</f>
        <v>0</v>
      </c>
      <c r="BR374" s="210">
        <f t="array" aca="1" ref="BR374" ca="1">IF(RAND()&lt;=_xlfn.NORM.S.DIST((_xlfn.NORM.S.INV($E$54)-SQRT($E$61)*$C374)/SQRT(1-$E$61),TRUE),(1-(1-RAND())^(1/$G$57))^(1/$I$57),0)</f>
        <v>0</v>
      </c>
      <c r="BS374" s="210">
        <f t="array" aca="1" ref="BS374" ca="1">IF(RAND()&lt;=_xlfn.NORM.S.DIST((_xlfn.NORM.S.INV($E$54)-SQRT($E$61)*$C374)/SQRT(1-$E$61),TRUE),(1-(1-RAND())^(1/$G$57))^(1/$I$57),0)</f>
        <v>0</v>
      </c>
      <c r="BT374" s="210">
        <f t="array" aca="1" ref="BT374" ca="1">IF(RAND()&lt;=_xlfn.NORM.S.DIST((_xlfn.NORM.S.INV($E$54)-SQRT($E$61)*$C374)/SQRT(1-$E$61),TRUE),(1-(1-RAND())^(1/$G$57))^(1/$I$57),0)</f>
        <v>0</v>
      </c>
      <c r="BU374" s="210">
        <f t="array" aca="1" ref="BU374" ca="1">IF(RAND()&lt;=_xlfn.NORM.S.DIST((_xlfn.NORM.S.INV($E$54)-SQRT($E$61)*$C374)/SQRT(1-$E$61),TRUE),(1-(1-RAND())^(1/$G$57))^(1/$I$57),0)</f>
        <v>0</v>
      </c>
      <c r="BV374" s="210">
        <f t="array" aca="1" ref="BV374" ca="1">IF(RAND()&lt;=_xlfn.NORM.S.DIST((_xlfn.NORM.S.INV($E$54)-SQRT($E$61)*$C374)/SQRT(1-$E$61),TRUE),(1-(1-RAND())^(1/$G$57))^(1/$I$57),0)</f>
        <v>0</v>
      </c>
      <c r="BW374" s="210">
        <f t="array" aca="1" ref="BW374" ca="1">IF(RAND()&lt;=_xlfn.NORM.S.DIST((_xlfn.NORM.S.INV($E$54)-SQRT($E$61)*$C374)/SQRT(1-$E$61),TRUE),(1-(1-RAND())^(1/$G$57))^(1/$I$57),0)</f>
        <v>0</v>
      </c>
      <c r="BX374" s="210">
        <f t="array" aca="1" ref="BX374" ca="1">IF(RAND()&lt;=_xlfn.NORM.S.DIST((_xlfn.NORM.S.INV($E$54)-SQRT($E$61)*$C374)/SQRT(1-$E$61),TRUE),(1-(1-RAND())^(1/$G$57))^(1/$I$57),0)</f>
        <v>0</v>
      </c>
      <c r="BY374" s="210">
        <f t="array" aca="1" ref="BY374" ca="1">IF(RAND()&lt;=_xlfn.NORM.S.DIST((_xlfn.NORM.S.INV($E$54)-SQRT($E$61)*$C374)/SQRT(1-$E$61),TRUE),(1-(1-RAND())^(1/$G$57))^(1/$I$57),0)</f>
        <v>0</v>
      </c>
      <c r="BZ374" s="210">
        <f t="array" aca="1" ref="BZ374" ca="1">IF(RAND()&lt;=_xlfn.NORM.S.DIST((_xlfn.NORM.S.INV($E$54)-SQRT($E$61)*$C374)/SQRT(1-$E$61),TRUE),(1-(1-RAND())^(1/$G$57))^(1/$I$57),0)</f>
        <v>0</v>
      </c>
      <c r="CA374" s="210">
        <f t="array" aca="1" ref="CA374" ca="1">IF(RAND()&lt;=_xlfn.NORM.S.DIST((_xlfn.NORM.S.INV($E$54)-SQRT($E$61)*$C374)/SQRT(1-$E$61),TRUE),(1-(1-RAND())^(1/$G$57))^(1/$I$57),0)</f>
        <v>0</v>
      </c>
      <c r="CB374" s="210">
        <f t="array" aca="1" ref="CB374" ca="1">IF(RAND()&lt;=_xlfn.NORM.S.DIST((_xlfn.NORM.S.INV($E$54)-SQRT($E$61)*$C374)/SQRT(1-$E$61),TRUE),(1-(1-RAND())^(1/$G$57))^(1/$I$57),0)</f>
        <v>0</v>
      </c>
      <c r="CC374" s="210">
        <f t="array" aca="1" ref="CC374" ca="1">IF(RAND()&lt;=_xlfn.NORM.S.DIST((_xlfn.NORM.S.INV($E$54)-SQRT($E$61)*$C374)/SQRT(1-$E$61),TRUE),(1-(1-RAND())^(1/$G$57))^(1/$I$57),0)</f>
        <v>0</v>
      </c>
      <c r="CD374" s="210">
        <f t="array" aca="1" ref="CD374" ca="1">IF(RAND()&lt;=_xlfn.NORM.S.DIST((_xlfn.NORM.S.INV($E$54)-SQRT($E$61)*$C374)/SQRT(1-$E$61),TRUE),(1-(1-RAND())^(1/$G$57))^(1/$I$57),0)</f>
        <v>0</v>
      </c>
      <c r="CE374" s="210">
        <f t="array" aca="1" ref="CE374" ca="1">IF(RAND()&lt;=_xlfn.NORM.S.DIST((_xlfn.NORM.S.INV($E$54)-SQRT($E$61)*$C374)/SQRT(1-$E$61),TRUE),(1-(1-RAND())^(1/$G$57))^(1/$I$57),0)</f>
        <v>0</v>
      </c>
      <c r="CF374" s="210">
        <f t="array" aca="1" ref="CF374" ca="1">IF(RAND()&lt;=_xlfn.NORM.S.DIST((_xlfn.NORM.S.INV($E$54)-SQRT($E$61)*$C374)/SQRT(1-$E$61),TRUE),(1-(1-RAND())^(1/$G$57))^(1/$I$57),0)</f>
        <v>0</v>
      </c>
      <c r="CG374" s="210">
        <f t="array" aca="1" ref="CG374" ca="1">IF(RAND()&lt;=_xlfn.NORM.S.DIST((_xlfn.NORM.S.INV($E$54)-SQRT($E$61)*$C374)/SQRT(1-$E$61),TRUE),(1-(1-RAND())^(1/$G$57))^(1/$I$57),0)</f>
        <v>0</v>
      </c>
      <c r="CH374" s="210">
        <f t="array" aca="1" ref="CH374" ca="1">IF(RAND()&lt;=_xlfn.NORM.S.DIST((_xlfn.NORM.S.INV($E$54)-SQRT($E$61)*$C374)/SQRT(1-$E$61),TRUE),(1-(1-RAND())^(1/$G$57))^(1/$I$57),0)</f>
        <v>0</v>
      </c>
      <c r="CI374" s="210">
        <f t="array" aca="1" ref="CI374" ca="1">IF(RAND()&lt;=_xlfn.NORM.S.DIST((_xlfn.NORM.S.INV($E$54)-SQRT($E$61)*$C374)/SQRT(1-$E$61),TRUE),(1-(1-RAND())^(1/$G$57))^(1/$I$57),0)</f>
        <v>0</v>
      </c>
      <c r="CJ374" s="210">
        <f t="array" aca="1" ref="CJ374" ca="1">COUNTIF(AV374:CI374,"&gt;"&amp;0)</f>
        <v>0</v>
      </c>
      <c r="CK374" s="210">
        <f t="shared" ca="1" si="74"/>
        <v>0</v>
      </c>
      <c r="CL374" s="210">
        <f t="array" aca="1" ref="CL374" ca="1">IF(RAND()&lt;=_xlfn.NORM.S.DIST((_xlfn.NORM.S.INV($F$54)-SQRT($F$61)*$C374)/SQRT(1-$F$61),TRUE),(1-(1-RAND())^(1/$G$57))^(1/$I$57),0)</f>
        <v>0</v>
      </c>
      <c r="CM374" s="210">
        <f t="array" aca="1" ref="CM374" ca="1">IF(RAND()&lt;=_xlfn.NORM.S.DIST((_xlfn.NORM.S.INV($F$54)-SQRT($F$61)*$C374)/SQRT(1-$F$61),TRUE),(1-(1-RAND())^(1/$G$57))^(1/$I$57),0)</f>
        <v>0</v>
      </c>
      <c r="CN374" s="210">
        <f t="array" aca="1" ref="CN374" ca="1">IF(RAND()&lt;=_xlfn.NORM.S.DIST((_xlfn.NORM.S.INV($F$54)-SQRT($F$61)*$C374)/SQRT(1-$F$61),TRUE),(1-(1-RAND())^(1/$G$57))^(1/$I$57),0)</f>
        <v>0</v>
      </c>
      <c r="CO374" s="210">
        <f t="array" aca="1" ref="CO374" ca="1">IF(RAND()&lt;=_xlfn.NORM.S.DIST((_xlfn.NORM.S.INV($F$54)-SQRT($F$61)*$C374)/SQRT(1-$F$61),TRUE),(1-(1-RAND())^(1/$G$57))^(1/$I$57),0)</f>
        <v>0.11315369782263936</v>
      </c>
      <c r="CP374" s="210">
        <f t="array" aca="1" ref="CP374" ca="1">IF(RAND()&lt;=_xlfn.NORM.S.DIST((_xlfn.NORM.S.INV($F$54)-SQRT($F$61)*$C374)/SQRT(1-$F$61),TRUE),(1-(1-RAND())^(1/$G$57))^(1/$I$57),0)</f>
        <v>0</v>
      </c>
      <c r="CQ374" s="210">
        <f t="array" aca="1" ref="CQ374" ca="1">IF(RAND()&lt;=_xlfn.NORM.S.DIST((_xlfn.NORM.S.INV($F$54)-SQRT($F$61)*$C374)/SQRT(1-$F$61),TRUE),(1-(1-RAND())^(1/$G$57))^(1/$I$57),0)</f>
        <v>0</v>
      </c>
      <c r="CR374" s="210">
        <f t="array" aca="1" ref="CR374" ca="1">IF(RAND()&lt;=_xlfn.NORM.S.DIST((_xlfn.NORM.S.INV($F$54)-SQRT($F$61)*$C374)/SQRT(1-$F$61),TRUE),(1-(1-RAND())^(1/$G$57))^(1/$I$57),0)</f>
        <v>0</v>
      </c>
      <c r="CS374" s="210">
        <f t="array" aca="1" ref="CS374" ca="1">IF(RAND()&lt;=_xlfn.NORM.S.DIST((_xlfn.NORM.S.INV($F$54)-SQRT($F$61)*$C374)/SQRT(1-$F$61),TRUE),(1-(1-RAND())^(1/$G$57))^(1/$I$57),0)</f>
        <v>0</v>
      </c>
      <c r="CT374" s="210">
        <f t="array" aca="1" ref="CT374" ca="1">IF(RAND()&lt;=_xlfn.NORM.S.DIST((_xlfn.NORM.S.INV($F$54)-SQRT($F$61)*$C374)/SQRT(1-$F$61),TRUE),(1-(1-RAND())^(1/$G$57))^(1/$I$57),0)</f>
        <v>0</v>
      </c>
      <c r="CU374" s="210">
        <f t="array" aca="1" ref="CU374" ca="1">IF(RAND()&lt;=_xlfn.NORM.S.DIST((_xlfn.NORM.S.INV($F$54)-SQRT($F$61)*$C374)/SQRT(1-$F$61),TRUE),(1-(1-RAND())^(1/$G$57))^(1/$I$57),0)</f>
        <v>0</v>
      </c>
      <c r="CV374" s="210">
        <f t="array" aca="1" ref="CV374" ca="1">IF(RAND()&lt;=_xlfn.NORM.S.DIST((_xlfn.NORM.S.INV($F$54)-SQRT($F$61)*$C374)/SQRT(1-$F$61),TRUE),(1-(1-RAND())^(1/$G$57))^(1/$I$57),0)</f>
        <v>0</v>
      </c>
      <c r="CW374" s="210">
        <f t="array" aca="1" ref="CW374" ca="1">IF(RAND()&lt;=_xlfn.NORM.S.DIST((_xlfn.NORM.S.INV($F$54)-SQRT($F$61)*$C374)/SQRT(1-$F$61),TRUE),(1-(1-RAND())^(1/$G$57))^(1/$I$57),0)</f>
        <v>0</v>
      </c>
      <c r="CX374" s="210">
        <f t="array" aca="1" ref="CX374" ca="1">IF(RAND()&lt;=_xlfn.NORM.S.DIST((_xlfn.NORM.S.INV($F$54)-SQRT($F$61)*$C374)/SQRT(1-$F$61),TRUE),(1-(1-RAND())^(1/$G$57))^(1/$I$57),0)</f>
        <v>0</v>
      </c>
      <c r="CY374" s="210">
        <f t="array" aca="1" ref="CY374" ca="1">IF(RAND()&lt;=_xlfn.NORM.S.DIST((_xlfn.NORM.S.INV($F$54)-SQRT($F$61)*$C374)/SQRT(1-$F$61),TRUE),(1-(1-RAND())^(1/$G$57))^(1/$I$57),0)</f>
        <v>0</v>
      </c>
      <c r="CZ374" s="210">
        <f t="array" aca="1" ref="CZ374" ca="1">IF(RAND()&lt;=_xlfn.NORM.S.DIST((_xlfn.NORM.S.INV($F$54)-SQRT($F$61)*$C374)/SQRT(1-$F$61),TRUE),(1-(1-RAND())^(1/$G$57))^(1/$I$57),0)</f>
        <v>0</v>
      </c>
      <c r="DA374" s="210">
        <f t="array" aca="1" ref="DA374" ca="1">IF(RAND()&lt;=_xlfn.NORM.S.DIST((_xlfn.NORM.S.INV($F$54)-SQRT($F$61)*$C374)/SQRT(1-$F$61),TRUE),(1-(1-RAND())^(1/$G$57))^(1/$I$57),0)</f>
        <v>0</v>
      </c>
      <c r="DB374" s="210">
        <f t="array" aca="1" ref="DB374" ca="1">IF(RAND()&lt;=_xlfn.NORM.S.DIST((_xlfn.NORM.S.INV($F$54)-SQRT($F$61)*$C374)/SQRT(1-$F$61),TRUE),(1-(1-RAND())^(1/$G$57))^(1/$I$57),0)</f>
        <v>0</v>
      </c>
      <c r="DC374" s="210">
        <f t="array" aca="1" ref="DC374" ca="1">IF(RAND()&lt;=_xlfn.NORM.S.DIST((_xlfn.NORM.S.INV($F$54)-SQRT($F$61)*$C374)/SQRT(1-$F$61),TRUE),(1-(1-RAND())^(1/$G$57))^(1/$I$57),0)</f>
        <v>0</v>
      </c>
      <c r="DD374" s="210">
        <f t="array" aca="1" ref="DD374" ca="1">IF(RAND()&lt;=_xlfn.NORM.S.DIST((_xlfn.NORM.S.INV($F$54)-SQRT($F$61)*$C374)/SQRT(1-$F$61),TRUE),(1-(1-RAND())^(1/$G$57))^(1/$I$57),0)</f>
        <v>0</v>
      </c>
      <c r="DE374" s="210">
        <f t="array" aca="1" ref="DE374" ca="1">IF(RAND()&lt;=_xlfn.NORM.S.DIST((_xlfn.NORM.S.INV($F$54)-SQRT($F$61)*$C374)/SQRT(1-$F$61),TRUE),(1-(1-RAND())^(1/$G$57))^(1/$I$57),0)</f>
        <v>0</v>
      </c>
      <c r="DF374" s="210">
        <f t="array" aca="1" ref="DF374" ca="1">IF(RAND()&lt;=_xlfn.NORM.S.DIST((_xlfn.NORM.S.INV($F$54)-SQRT($F$61)*$C374)/SQRT(1-$F$61),TRUE),(1-(1-RAND())^(1/$G$57))^(1/$I$57),0)</f>
        <v>0</v>
      </c>
      <c r="DG374" s="210">
        <f t="array" aca="1" ref="DG374" ca="1">IF(RAND()&lt;=_xlfn.NORM.S.DIST((_xlfn.NORM.S.INV($F$54)-SQRT($F$61)*$C374)/SQRT(1-$F$61),TRUE),(1-(1-RAND())^(1/$G$57))^(1/$I$57),0)</f>
        <v>0</v>
      </c>
      <c r="DH374" s="210">
        <f t="array" aca="1" ref="DH374" ca="1">IF(RAND()&lt;=_xlfn.NORM.S.DIST((_xlfn.NORM.S.INV($F$54)-SQRT($F$61)*$C374)/SQRT(1-$F$61),TRUE),(1-(1-RAND())^(1/$G$57))^(1/$I$57),0)</f>
        <v>0</v>
      </c>
      <c r="DI374" s="210">
        <f t="array" aca="1" ref="DI374" ca="1">IF(RAND()&lt;=_xlfn.NORM.S.DIST((_xlfn.NORM.S.INV($F$54)-SQRT($F$61)*$C374)/SQRT(1-$F$61),TRUE),(1-(1-RAND())^(1/$G$57))^(1/$I$57),0)</f>
        <v>0</v>
      </c>
      <c r="DJ374" s="210">
        <f t="array" aca="1" ref="DJ374" ca="1">IF(RAND()&lt;=_xlfn.NORM.S.DIST((_xlfn.NORM.S.INV($F$54)-SQRT($F$61)*$C374)/SQRT(1-$F$61),TRUE),(1-(1-RAND())^(1/$G$57))^(1/$I$57),0)</f>
        <v>0</v>
      </c>
      <c r="DK374" s="210">
        <f t="array" aca="1" ref="DK374" ca="1">IF(RAND()&lt;=_xlfn.NORM.S.DIST((_xlfn.NORM.S.INV($F$54)-SQRT($F$61)*$C374)/SQRT(1-$F$61),TRUE),(1-(1-RAND())^(1/$G$57))^(1/$I$57),0)</f>
        <v>0</v>
      </c>
      <c r="DL374" s="210">
        <f t="array" aca="1" ref="DL374" ca="1">IF(RAND()&lt;=_xlfn.NORM.S.DIST((_xlfn.NORM.S.INV($F$54)-SQRT($F$61)*$C374)/SQRT(1-$F$61),TRUE),(1-(1-RAND())^(1/$G$57))^(1/$I$57),0)</f>
        <v>0</v>
      </c>
      <c r="DM374" s="210">
        <f t="array" aca="1" ref="DM374" ca="1">IF(RAND()&lt;=_xlfn.NORM.S.DIST((_xlfn.NORM.S.INV($F$54)-SQRT($F$61)*$C374)/SQRT(1-$F$61),TRUE),(1-(1-RAND())^(1/$G$57))^(1/$I$57),0)</f>
        <v>0</v>
      </c>
      <c r="DN374" s="210">
        <f t="array" aca="1" ref="DN374" ca="1">IF(RAND()&lt;=_xlfn.NORM.S.DIST((_xlfn.NORM.S.INV($F$54)-SQRT($F$61)*$C374)/SQRT(1-$F$61),TRUE),(1-(1-RAND())^(1/$G$57))^(1/$I$57),0)</f>
        <v>0</v>
      </c>
      <c r="DO374" s="210">
        <f t="array" aca="1" ref="DO374" ca="1">IF(RAND()&lt;=_xlfn.NORM.S.DIST((_xlfn.NORM.S.INV($F$54)-SQRT($F$61)*$C374)/SQRT(1-$F$61),TRUE),(1-(1-RAND())^(1/$G$57))^(1/$I$57),0)</f>
        <v>0</v>
      </c>
      <c r="DP374" s="210">
        <f t="array" aca="1" ref="DP374" ca="1">IF(RAND()&lt;=_xlfn.NORM.S.DIST((_xlfn.NORM.S.INV($F$54)-SQRT($F$61)*$C374)/SQRT(1-$F$61),TRUE),(1-(1-RAND())^(1/$G$57))^(1/$I$57),0)</f>
        <v>0</v>
      </c>
      <c r="DQ374" s="210">
        <f t="array" aca="1" ref="DQ374" ca="1">IF(RAND()&lt;=_xlfn.NORM.S.DIST((_xlfn.NORM.S.INV($F$54)-SQRT($F$61)*$C374)/SQRT(1-$F$61),TRUE),(1-(1-RAND())^(1/$G$57))^(1/$I$57),0)</f>
        <v>0</v>
      </c>
      <c r="DR374" s="210">
        <f t="array" aca="1" ref="DR374" ca="1">IF(RAND()&lt;=_xlfn.NORM.S.DIST((_xlfn.NORM.S.INV($F$54)-SQRT($F$61)*$C374)/SQRT(1-$F$61),TRUE),(1-(1-RAND())^(1/$G$57))^(1/$I$57),0)</f>
        <v>0</v>
      </c>
      <c r="DS374" s="210">
        <f t="array" aca="1" ref="DS374" ca="1">IF(RAND()&lt;=_xlfn.NORM.S.DIST((_xlfn.NORM.S.INV($F$54)-SQRT($F$61)*$C374)/SQRT(1-$F$61),TRUE),(1-(1-RAND())^(1/$G$57))^(1/$I$57),0)</f>
        <v>0</v>
      </c>
      <c r="DT374" s="210">
        <f t="array" aca="1" ref="DT374" ca="1">IF(RAND()&lt;=_xlfn.NORM.S.DIST((_xlfn.NORM.S.INV($F$54)-SQRT($F$61)*$C374)/SQRT(1-$F$61),TRUE),(1-(1-RAND())^(1/$G$57))^(1/$I$57),0)</f>
        <v>0</v>
      </c>
      <c r="DU374" s="210">
        <f t="array" aca="1" ref="DU374" ca="1">IF(RAND()&lt;=_xlfn.NORM.S.DIST((_xlfn.NORM.S.INV($F$54)-SQRT($F$61)*$C374)/SQRT(1-$F$61),TRUE),(1-(1-RAND())^(1/$G$57))^(1/$I$57),0)</f>
        <v>0</v>
      </c>
      <c r="DV374" s="210">
        <f t="array" aca="1" ref="DV374" ca="1">IF(RAND()&lt;=_xlfn.NORM.S.DIST((_xlfn.NORM.S.INV($F$54)-SQRT($F$61)*$C374)/SQRT(1-$F$61),TRUE),(1-(1-RAND())^(1/$G$57))^(1/$I$57),0)</f>
        <v>0</v>
      </c>
      <c r="DW374" s="210">
        <f t="array" aca="1" ref="DW374" ca="1">IF(RAND()&lt;=_xlfn.NORM.S.DIST((_xlfn.NORM.S.INV($F$54)-SQRT($F$61)*$C374)/SQRT(1-$F$61),TRUE),(1-(1-RAND())^(1/$G$57))^(1/$I$57),0)</f>
        <v>0</v>
      </c>
      <c r="DX374" s="210">
        <f t="array" aca="1" ref="DX374" ca="1">IF(RAND()&lt;=_xlfn.NORM.S.DIST((_xlfn.NORM.S.INV($F$54)-SQRT($F$61)*$C374)/SQRT(1-$F$61),TRUE),(1-(1-RAND())^(1/$G$57))^(1/$I$57),0)</f>
        <v>0</v>
      </c>
      <c r="DY374" s="210">
        <f t="array" aca="1" ref="DY374" ca="1">IF(RAND()&lt;=_xlfn.NORM.S.DIST((_xlfn.NORM.S.INV($F$54)-SQRT($F$61)*$C374)/SQRT(1-$F$61),TRUE),(1-(1-RAND())^(1/$G$57))^(1/$I$57),0)</f>
        <v>0.81608720066517104</v>
      </c>
      <c r="DZ374" s="210">
        <f t="array" aca="1" ref="DZ374" ca="1">IF(RAND()&lt;=_xlfn.NORM.S.DIST((_xlfn.NORM.S.INV($F$54)-SQRT($F$61)*$C374)/SQRT(1-$F$61),TRUE),(1-(1-RAND())^(1/$G$57))^(1/$I$57),0)</f>
        <v>0</v>
      </c>
      <c r="EA374" s="210">
        <f t="array" aca="1" ref="EA374" ca="1">IF(RAND()&lt;=_xlfn.NORM.S.DIST((_xlfn.NORM.S.INV($F$54)-SQRT($F$61)*$C374)/SQRT(1-$F$61),TRUE),(1-(1-RAND())^(1/$G$57))^(1/$I$57),0)</f>
        <v>0</v>
      </c>
      <c r="EB374" s="210">
        <f t="array" aca="1" ref="EB374" ca="1">IF(RAND()&lt;=_xlfn.NORM.S.DIST((_xlfn.NORM.S.INV($F$54)-SQRT($F$61)*$C374)/SQRT(1-$F$61),TRUE),(1-(1-RAND())^(1/$G$57))^(1/$I$57),0)</f>
        <v>0</v>
      </c>
      <c r="EC374" s="210">
        <f t="array" aca="1" ref="EC374" ca="1">IF(RAND()&lt;=_xlfn.NORM.S.DIST((_xlfn.NORM.S.INV($F$54)-SQRT($F$61)*$C374)/SQRT(1-$F$61),TRUE),(1-(1-RAND())^(1/$G$57))^(1/$I$57),0)</f>
        <v>0</v>
      </c>
      <c r="ED374" s="210">
        <f t="array" aca="1" ref="ED374" ca="1">IF(RAND()&lt;=_xlfn.NORM.S.DIST((_xlfn.NORM.S.INV($F$54)-SQRT($F$61)*$C374)/SQRT(1-$F$61),TRUE),(1-(1-RAND())^(1/$G$57))^(1/$I$57),0)</f>
        <v>0</v>
      </c>
      <c r="EE374" s="210">
        <f t="array" aca="1" ref="EE374" ca="1">IF(RAND()&lt;=_xlfn.NORM.S.DIST((_xlfn.NORM.S.INV($F$54)-SQRT($F$61)*$C374)/SQRT(1-$F$61),TRUE),(1-(1-RAND())^(1/$G$57))^(1/$I$57),0)</f>
        <v>0</v>
      </c>
      <c r="EF374" s="210">
        <f t="array" aca="1" ref="EF374" ca="1">IF(RAND()&lt;=_xlfn.NORM.S.DIST((_xlfn.NORM.S.INV($F$54)-SQRT($F$61)*$C374)/SQRT(1-$F$61),TRUE),(1-(1-RAND())^(1/$G$57))^(1/$I$57),0)</f>
        <v>0</v>
      </c>
      <c r="EG374" s="210">
        <f t="array" aca="1" ref="EG374" ca="1">IF(RAND()&lt;=_xlfn.NORM.S.DIST((_xlfn.NORM.S.INV($F$54)-SQRT($F$61)*$C374)/SQRT(1-$F$61),TRUE),(1-(1-RAND())^(1/$G$57))^(1/$I$57),0)</f>
        <v>0</v>
      </c>
      <c r="EH374" s="210">
        <f t="array" aca="1" ref="EH374" ca="1">IF(RAND()&lt;=_xlfn.NORM.S.DIST((_xlfn.NORM.S.INV($F$54)-SQRT($F$61)*$C374)/SQRT(1-$F$61),TRUE),(1-(1-RAND())^(1/$G$57))^(1/$I$57),0)</f>
        <v>0</v>
      </c>
      <c r="EI374" s="210">
        <f t="array" aca="1" ref="EI374" ca="1">IF(RAND()&lt;=_xlfn.NORM.S.DIST((_xlfn.NORM.S.INV($F$54)-SQRT($F$61)*$C374)/SQRT(1-$F$61),TRUE),(1-(1-RAND())^(1/$G$57))^(1/$I$57),0)</f>
        <v>0</v>
      </c>
      <c r="EJ374" s="210">
        <f t="array" aca="1" ref="EJ374" ca="1">IF(RAND()&lt;=_xlfn.NORM.S.DIST((_xlfn.NORM.S.INV($F$54)-SQRT($F$61)*$C374)/SQRT(1-$F$61),TRUE),(1-(1-RAND())^(1/$G$57))^(1/$I$57),0)</f>
        <v>0</v>
      </c>
      <c r="EK374" s="210">
        <f t="array" aca="1" ref="EK374" ca="1">IF(RAND()&lt;=_xlfn.NORM.S.DIST((_xlfn.NORM.S.INV($F$54)-SQRT($F$61)*$C374)/SQRT(1-$F$61),TRUE),(1-(1-RAND())^(1/$G$57))^(1/$I$57),0)</f>
        <v>0</v>
      </c>
      <c r="EL374" s="210">
        <f t="array" aca="1" ref="EL374" ca="1">IF(RAND()&lt;=_xlfn.NORM.S.DIST((_xlfn.NORM.S.INV($F$54)-SQRT($F$61)*$C374)/SQRT(1-$F$61),TRUE),(1-(1-RAND())^(1/$G$57))^(1/$I$57),0)</f>
        <v>0</v>
      </c>
      <c r="EM374" s="210">
        <f t="array" aca="1" ref="EM374" ca="1">IF(RAND()&lt;=_xlfn.NORM.S.DIST((_xlfn.NORM.S.INV($F$54)-SQRT($F$61)*$C374)/SQRT(1-$F$61),TRUE),(1-(1-RAND())^(1/$G$57))^(1/$I$57),0)</f>
        <v>0</v>
      </c>
      <c r="EN374" s="210">
        <f t="array" aca="1" ref="EN374" ca="1">IF(RAND()&lt;=_xlfn.NORM.S.DIST((_xlfn.NORM.S.INV($F$54)-SQRT($F$61)*$C374)/SQRT(1-$F$61),TRUE),(1-(1-RAND())^(1/$G$57))^(1/$I$57),0)</f>
        <v>0</v>
      </c>
      <c r="EO374" s="210">
        <f t="array" aca="1" ref="EO374" ca="1">IF(RAND()&lt;=_xlfn.NORM.S.DIST((_xlfn.NORM.S.INV($F$54)-SQRT($F$61)*$C374)/SQRT(1-$F$61),TRUE),(1-(1-RAND())^(1/$G$57))^(1/$I$57),0)</f>
        <v>0</v>
      </c>
      <c r="EP374" s="210">
        <f t="array" aca="1" ref="EP374" ca="1">IF(RAND()&lt;=_xlfn.NORM.S.DIST((_xlfn.NORM.S.INV($F$54)-SQRT($F$61)*$C374)/SQRT(1-$F$61),TRUE),(1-(1-RAND())^(1/$G$57))^(1/$I$57),0)</f>
        <v>0</v>
      </c>
      <c r="EQ374" s="210">
        <f t="array" aca="1" ref="EQ374" ca="1">IF(RAND()&lt;=_xlfn.NORM.S.DIST((_xlfn.NORM.S.INV($F$54)-SQRT($F$61)*$C374)/SQRT(1-$F$61),TRUE),(1-(1-RAND())^(1/$G$57))^(1/$I$57),0)</f>
        <v>0</v>
      </c>
      <c r="ER374" s="210">
        <f t="array" aca="1" ref="ER374" ca="1">IF(RAND()&lt;=_xlfn.NORM.S.DIST((_xlfn.NORM.S.INV($F$54)-SQRT($F$61)*$C374)/SQRT(1-$F$61),TRUE),(1-(1-RAND())^(1/$G$57))^(1/$I$57),0)</f>
        <v>0</v>
      </c>
      <c r="ES374" s="210">
        <f t="array" aca="1" ref="ES374" ca="1">IF(RAND()&lt;=_xlfn.NORM.S.DIST((_xlfn.NORM.S.INV($F$54)-SQRT($F$61)*$C374)/SQRT(1-$F$61),TRUE),(1-(1-RAND())^(1/$G$57))^(1/$I$57),0)</f>
        <v>0</v>
      </c>
      <c r="ET374" s="210">
        <f t="array" aca="1" ref="ET374" ca="1">IF(RAND()&lt;=_xlfn.NORM.S.DIST((_xlfn.NORM.S.INV($F$54)-SQRT($F$61)*$C374)/SQRT(1-$F$61),TRUE),(1-(1-RAND())^(1/$G$57))^(1/$I$57),0)</f>
        <v>0</v>
      </c>
      <c r="EU374" s="210">
        <f t="array" aca="1" ref="EU374" ca="1">IF(RAND()&lt;=_xlfn.NORM.S.DIST((_xlfn.NORM.S.INV($F$54)-SQRT($F$61)*$C374)/SQRT(1-$F$61),TRUE),(1-(1-RAND())^(1/$G$57))^(1/$I$57),0)</f>
        <v>0</v>
      </c>
      <c r="EV374" s="210">
        <f t="array" aca="1" ref="EV374" ca="1">IF(RAND()&lt;=_xlfn.NORM.S.DIST((_xlfn.NORM.S.INV($F$54)-SQRT($F$61)*$C374)/SQRT(1-$F$61),TRUE),(1-(1-RAND())^(1/$G$57))^(1/$I$57),0)</f>
        <v>0</v>
      </c>
      <c r="EW374" s="210">
        <f t="array" aca="1" ref="EW374" ca="1">IF(RAND()&lt;=_xlfn.NORM.S.DIST((_xlfn.NORM.S.INV($F$54)-SQRT($F$61)*$C374)/SQRT(1-$F$61),TRUE),(1-(1-RAND())^(1/$G$57))^(1/$I$57),0)</f>
        <v>0</v>
      </c>
      <c r="EX374" s="210">
        <f t="array" aca="1" ref="EX374" ca="1">IF(RAND()&lt;=_xlfn.NORM.S.DIST((_xlfn.NORM.S.INV($F$54)-SQRT($F$61)*$C374)/SQRT(1-$F$61),TRUE),(1-(1-RAND())^(1/$G$57))^(1/$I$57),0)</f>
        <v>0</v>
      </c>
      <c r="EY374" s="210">
        <f t="array" aca="1" ref="EY374" ca="1">IF(RAND()&lt;=_xlfn.NORM.S.DIST((_xlfn.NORM.S.INV($F$54)-SQRT($F$61)*$C374)/SQRT(1-$F$61),TRUE),(1-(1-RAND())^(1/$G$57))^(1/$I$57),0)</f>
        <v>0</v>
      </c>
      <c r="EZ374" s="210">
        <f t="array" aca="1" ref="EZ374" ca="1">IF(RAND()&lt;=_xlfn.NORM.S.DIST((_xlfn.NORM.S.INV($F$54)-SQRT($F$61)*$C374)/SQRT(1-$F$61),TRUE),(1-(1-RAND())^(1/$G$57))^(1/$I$57),0)</f>
        <v>0</v>
      </c>
      <c r="FA374" s="210">
        <f t="array" aca="1" ref="FA374" ca="1">IF(RAND()&lt;=_xlfn.NORM.S.DIST((_xlfn.NORM.S.INV($F$54)-SQRT($F$61)*$C374)/SQRT(1-$F$61),TRUE),(1-(1-RAND())^(1/$G$57))^(1/$I$57),0)</f>
        <v>0</v>
      </c>
      <c r="FB374" s="210">
        <f t="array" aca="1" ref="FB374" ca="1">IF(RAND()&lt;=_xlfn.NORM.S.DIST((_xlfn.NORM.S.INV($F$54)-SQRT($F$61)*$C374)/SQRT(1-$F$61),TRUE),(1-(1-RAND())^(1/$G$57))^(1/$I$57),0)</f>
        <v>0</v>
      </c>
      <c r="FC374" s="210">
        <f t="array" aca="1" ref="FC374" ca="1">IF(RAND()&lt;=_xlfn.NORM.S.DIST((_xlfn.NORM.S.INV($F$54)-SQRT($F$61)*$C374)/SQRT(1-$F$61),TRUE),(1-(1-RAND())^(1/$G$57))^(1/$I$57),0)</f>
        <v>0</v>
      </c>
      <c r="FD374" s="210">
        <f t="array" aca="1" ref="FD374" ca="1">IF(RAND()&lt;=_xlfn.NORM.S.DIST((_xlfn.NORM.S.INV($F$54)-SQRT($F$61)*$C374)/SQRT(1-$F$61),TRUE),(1-(1-RAND())^(1/$G$57))^(1/$I$57),0)</f>
        <v>0</v>
      </c>
      <c r="FE374" s="210">
        <f t="array" aca="1" ref="FE374" ca="1">IF(RAND()&lt;=_xlfn.NORM.S.DIST((_xlfn.NORM.S.INV($F$54)-SQRT($F$61)*$C374)/SQRT(1-$F$61),TRUE),(1-(1-RAND())^(1/$G$57))^(1/$I$57),0)</f>
        <v>0</v>
      </c>
      <c r="FF374" s="210">
        <f t="array" aca="1" ref="FF374" ca="1">IF(RAND()&lt;=_xlfn.NORM.S.DIST((_xlfn.NORM.S.INV($F$54)-SQRT($F$61)*$C374)/SQRT(1-$F$61),TRUE),(1-(1-RAND())^(1/$G$57))^(1/$I$57),0)</f>
        <v>0</v>
      </c>
      <c r="FG374" s="210">
        <f t="array" aca="1" ref="FG374" ca="1">IF(RAND()&lt;=_xlfn.NORM.S.DIST((_xlfn.NORM.S.INV($F$54)-SQRT($F$61)*$C374)/SQRT(1-$F$61),TRUE),(1-(1-RAND())^(1/$G$57))^(1/$I$57),0)</f>
        <v>0</v>
      </c>
      <c r="FH374" s="210">
        <f t="array" aca="1" ref="FH374" ca="1">IF(RAND()&lt;=_xlfn.NORM.S.DIST((_xlfn.NORM.S.INV($F$54)-SQRT($F$61)*$C374)/SQRT(1-$F$61),TRUE),(1-(1-RAND())^(1/$G$57))^(1/$I$57),0)</f>
        <v>0</v>
      </c>
      <c r="FI374" s="210">
        <f t="array" aca="1" ref="FI374" ca="1">IF(RAND()&lt;=_xlfn.NORM.S.DIST((_xlfn.NORM.S.INV($F$54)-SQRT($F$61)*$C374)/SQRT(1-$F$61),TRUE),(1-(1-RAND())^(1/$G$57))^(1/$I$57),0)</f>
        <v>0</v>
      </c>
      <c r="FJ374" s="210">
        <f t="array" aca="1" ref="FJ374" ca="1">IF(RAND()&lt;=_xlfn.NORM.S.DIST((_xlfn.NORM.S.INV($F$54)-SQRT($F$61)*$C374)/SQRT(1-$F$61),TRUE),(1-(1-RAND())^(1/$G$57))^(1/$I$57),0)</f>
        <v>0</v>
      </c>
      <c r="FK374" s="210">
        <f t="array" aca="1" ref="FK374" ca="1">IF(RAND()&lt;=_xlfn.NORM.S.DIST((_xlfn.NORM.S.INV($F$54)-SQRT($F$61)*$C374)/SQRT(1-$F$61),TRUE),(1-(1-RAND())^(1/$G$57))^(1/$I$57),0)</f>
        <v>0</v>
      </c>
      <c r="FL374" s="210">
        <f t="array" aca="1" ref="FL374" ca="1">IF(RAND()&lt;=_xlfn.NORM.S.DIST((_xlfn.NORM.S.INV($F$54)-SQRT($F$61)*$C374)/SQRT(1-$F$61),TRUE),(1-(1-RAND())^(1/$G$57))^(1/$I$57),0)</f>
        <v>0</v>
      </c>
      <c r="FM374" s="210">
        <f t="array" aca="1" ref="FM374" ca="1">IF(RAND()&lt;=_xlfn.NORM.S.DIST((_xlfn.NORM.S.INV($F$54)-SQRT($F$61)*$C374)/SQRT(1-$F$61),TRUE),(1-(1-RAND())^(1/$G$57))^(1/$I$57),0)</f>
        <v>0</v>
      </c>
      <c r="FN374" s="210">
        <f t="shared" ca="1" si="75"/>
        <v>2</v>
      </c>
      <c r="FO374" s="210">
        <f t="shared" ca="1" si="86"/>
        <v>0.92924089848781044</v>
      </c>
      <c r="FP374" s="210">
        <f t="array" aca="1" ref="FP374" ca="1">IF(RAND()&lt;=_xlfn.NORM.S.DIST((_xlfn.NORM.S.INV($G$54)-SQRT($G$61)*$C374)/SQRT(1-$G$61),TRUE),(1-(1-RAND())^(1/$G$57))^(1/$I$57),0)</f>
        <v>0</v>
      </c>
      <c r="FQ374" s="210">
        <f t="array" aca="1" ref="FQ374" ca="1">IF(RAND()&lt;=_xlfn.NORM.S.DIST((_xlfn.NORM.S.INV($G$54)-SQRT($G$61)*$C374)/SQRT(1-$G$61),TRUE),(1-(1-RAND())^(1/$G$57))^(1/$I$57),0)</f>
        <v>0</v>
      </c>
      <c r="FR374" s="210">
        <f t="array" aca="1" ref="FR374" ca="1">IF(RAND()&lt;=_xlfn.NORM.S.DIST((_xlfn.NORM.S.INV($G$54)-SQRT($G$61)*$C374)/SQRT(1-$G$61),TRUE),(1-(1-RAND())^(1/$G$57))^(1/$I$57),0)</f>
        <v>0</v>
      </c>
      <c r="FS374" s="210">
        <f t="array" aca="1" ref="FS374" ca="1">IF(RAND()&lt;=_xlfn.NORM.S.DIST((_xlfn.NORM.S.INV($G$54)-SQRT($G$61)*$C374)/SQRT(1-$G$61),TRUE),(1-(1-RAND())^(1/$G$57))^(1/$I$57),0)</f>
        <v>0</v>
      </c>
      <c r="FT374" s="210">
        <f t="array" aca="1" ref="FT374" ca="1">IF(RAND()&lt;=_xlfn.NORM.S.DIST((_xlfn.NORM.S.INV($G$54)-SQRT($G$61)*$C374)/SQRT(1-$G$61),TRUE),(1-(1-RAND())^(1/$G$57))^(1/$I$57),0)</f>
        <v>0</v>
      </c>
      <c r="FU374" s="210">
        <f t="array" aca="1" ref="FU374" ca="1">IF(RAND()&lt;=_xlfn.NORM.S.DIST((_xlfn.NORM.S.INV($G$54)-SQRT($G$61)*$C374)/SQRT(1-$G$61),TRUE),(1-(1-RAND())^(1/$G$57))^(1/$I$57),0)</f>
        <v>0.94308995905421267</v>
      </c>
      <c r="FV374" s="210">
        <f t="array" aca="1" ref="FV374" ca="1">IF(RAND()&lt;=_xlfn.NORM.S.DIST((_xlfn.NORM.S.INV($G$54)-SQRT($G$61)*$C374)/SQRT(1-$G$61),TRUE),(1-(1-RAND())^(1/$G$57))^(1/$I$57),0)</f>
        <v>0</v>
      </c>
      <c r="FW374" s="210">
        <f t="array" aca="1" ref="FW374" ca="1">IF(RAND()&lt;=_xlfn.NORM.S.DIST((_xlfn.NORM.S.INV($G$54)-SQRT($G$61)*$C374)/SQRT(1-$G$61),TRUE),(1-(1-RAND())^(1/$G$57))^(1/$I$57),0)</f>
        <v>0.98528539492017575</v>
      </c>
      <c r="FX374" s="210">
        <f t="array" aca="1" ref="FX374" ca="1">IF(RAND()&lt;=_xlfn.NORM.S.DIST((_xlfn.NORM.S.INV($G$54)-SQRT($G$61)*$C374)/SQRT(1-$G$61),TRUE),(1-(1-RAND())^(1/$G$57))^(1/$I$57),0)</f>
        <v>0</v>
      </c>
      <c r="FY374" s="210">
        <f t="array" aca="1" ref="FY374" ca="1">IF(RAND()&lt;=_xlfn.NORM.S.DIST((_xlfn.NORM.S.INV($G$54)-SQRT($G$61)*$C374)/SQRT(1-$G$61),TRUE),(1-(1-RAND())^(1/$G$57))^(1/$I$57),0)</f>
        <v>0</v>
      </c>
      <c r="FZ374" s="210">
        <f t="array" aca="1" ref="FZ374" ca="1">IF(RAND()&lt;=_xlfn.NORM.S.DIST((_xlfn.NORM.S.INV($G$54)-SQRT($G$61)*$C374)/SQRT(1-$G$61),TRUE),(1-(1-RAND())^(1/$G$57))^(1/$I$57),0)</f>
        <v>0</v>
      </c>
      <c r="GA374" s="210">
        <f t="array" aca="1" ref="GA374" ca="1">IF(RAND()&lt;=_xlfn.NORM.S.DIST((_xlfn.NORM.S.INV($G$54)-SQRT($G$61)*$C374)/SQRT(1-$G$61),TRUE),(1-(1-RAND())^(1/$G$57))^(1/$I$57),0)</f>
        <v>0</v>
      </c>
      <c r="GB374" s="210">
        <f t="array" aca="1" ref="GB374" ca="1">IF(RAND()&lt;=_xlfn.NORM.S.DIST((_xlfn.NORM.S.INV($G$54)-SQRT($G$61)*$C374)/SQRT(1-$G$61),TRUE),(1-(1-RAND())^(1/$G$57))^(1/$I$57),0)</f>
        <v>0</v>
      </c>
      <c r="GC374" s="210">
        <f t="array" aca="1" ref="GC374" ca="1">IF(RAND()&lt;=_xlfn.NORM.S.DIST((_xlfn.NORM.S.INV($G$54)-SQRT($G$61)*$C374)/SQRT(1-$G$61),TRUE),(1-(1-RAND())^(1/$G$57))^(1/$I$57),0)</f>
        <v>0</v>
      </c>
      <c r="GD374" s="210">
        <f t="array" aca="1" ref="GD374" ca="1">IF(RAND()&lt;=_xlfn.NORM.S.DIST((_xlfn.NORM.S.INV($G$54)-SQRT($G$61)*$C374)/SQRT(1-$G$61),TRUE),(1-(1-RAND())^(1/$G$57))^(1/$I$57),0)</f>
        <v>0</v>
      </c>
      <c r="GE374" s="210">
        <f t="array" aca="1" ref="GE374" ca="1">IF(RAND()&lt;=_xlfn.NORM.S.DIST((_xlfn.NORM.S.INV($G$54)-SQRT($G$61)*$C374)/SQRT(1-$G$61),TRUE),(1-(1-RAND())^(1/$G$57))^(1/$I$57),0)</f>
        <v>0</v>
      </c>
      <c r="GF374" s="210">
        <f t="array" aca="1" ref="GF374" ca="1">IF(RAND()&lt;=_xlfn.NORM.S.DIST((_xlfn.NORM.S.INV($G$54)-SQRT($G$61)*$C374)/SQRT(1-$G$61),TRUE),(1-(1-RAND())^(1/$G$57))^(1/$I$57),0)</f>
        <v>0</v>
      </c>
      <c r="GG374" s="210">
        <f t="array" aca="1" ref="GG374" ca="1">IF(RAND()&lt;=_xlfn.NORM.S.DIST((_xlfn.NORM.S.INV($G$54)-SQRT($G$61)*$C374)/SQRT(1-$G$61),TRUE),(1-(1-RAND())^(1/$G$57))^(1/$I$57),0)</f>
        <v>0</v>
      </c>
      <c r="GH374" s="210">
        <f t="array" aca="1" ref="GH374" ca="1">IF(RAND()&lt;=_xlfn.NORM.S.DIST((_xlfn.NORM.S.INV($G$54)-SQRT($G$61)*$C374)/SQRT(1-$G$61),TRUE),(1-(1-RAND())^(1/$G$57))^(1/$I$57),0)</f>
        <v>0</v>
      </c>
      <c r="GI374" s="210">
        <f t="array" aca="1" ref="GI374" ca="1">IF(RAND()&lt;=_xlfn.NORM.S.DIST((_xlfn.NORM.S.INV($G$54)-SQRT($G$61)*$C374)/SQRT(1-$G$61),TRUE),(1-(1-RAND())^(1/$G$57))^(1/$I$57),0)</f>
        <v>0</v>
      </c>
      <c r="GJ374" s="210">
        <f t="array" aca="1" ref="GJ374" ca="1">IF(RAND()&lt;=_xlfn.NORM.S.DIST((_xlfn.NORM.S.INV($G$54)-SQRT($G$61)*$C374)/SQRT(1-$G$61),TRUE),(1-(1-RAND())^(1/$G$57))^(1/$I$57),0)</f>
        <v>0</v>
      </c>
      <c r="GK374" s="210">
        <f t="array" aca="1" ref="GK374" ca="1">IF(RAND()&lt;=_xlfn.NORM.S.DIST((_xlfn.NORM.S.INV($G$54)-SQRT($G$61)*$C374)/SQRT(1-$G$61),TRUE),(1-(1-RAND())^(1/$G$57))^(1/$I$57),0)</f>
        <v>0</v>
      </c>
      <c r="GL374" s="210">
        <f t="array" aca="1" ref="GL374" ca="1">IF(RAND()&lt;=_xlfn.NORM.S.DIST((_xlfn.NORM.S.INV($G$54)-SQRT($G$61)*$C374)/SQRT(1-$G$61),TRUE),(1-(1-RAND())^(1/$G$57))^(1/$I$57),0)</f>
        <v>0</v>
      </c>
      <c r="GM374" s="210">
        <f t="array" aca="1" ref="GM374" ca="1">IF(RAND()&lt;=_xlfn.NORM.S.DIST((_xlfn.NORM.S.INV($G$54)-SQRT($G$61)*$C374)/SQRT(1-$G$61),TRUE),(1-(1-RAND())^(1/$G$57))^(1/$I$57),0)</f>
        <v>0</v>
      </c>
      <c r="GN374" s="210">
        <f t="array" aca="1" ref="GN374" ca="1">IF(RAND()&lt;=_xlfn.NORM.S.DIST((_xlfn.NORM.S.INV($G$54)-SQRT($G$61)*$C374)/SQRT(1-$G$61),TRUE),(1-(1-RAND())^(1/$G$57))^(1/$I$57),0)</f>
        <v>0</v>
      </c>
      <c r="GO374" s="210">
        <f t="array" aca="1" ref="GO374" ca="1">IF(RAND()&lt;=_xlfn.NORM.S.DIST((_xlfn.NORM.S.INV($G$54)-SQRT($G$61)*$C374)/SQRT(1-$G$61),TRUE),(1-(1-RAND())^(1/$G$57))^(1/$I$57),0)</f>
        <v>0</v>
      </c>
      <c r="GP374" s="210">
        <f t="array" aca="1" ref="GP374" ca="1">IF(RAND()&lt;=_xlfn.NORM.S.DIST((_xlfn.NORM.S.INV($G$54)-SQRT($G$61)*$C374)/SQRT(1-$G$61),TRUE),(1-(1-RAND())^(1/$G$57))^(1/$I$57),0)</f>
        <v>0</v>
      </c>
      <c r="GQ374" s="210">
        <f t="array" aca="1" ref="GQ374" ca="1">IF(RAND()&lt;=_xlfn.NORM.S.DIST((_xlfn.NORM.S.INV($G$54)-SQRT($G$61)*$C374)/SQRT(1-$G$61),TRUE),(1-(1-RAND())^(1/$G$57))^(1/$I$57),0)</f>
        <v>0</v>
      </c>
      <c r="GR374" s="210">
        <f t="array" aca="1" ref="GR374" ca="1">IF(RAND()&lt;=_xlfn.NORM.S.DIST((_xlfn.NORM.S.INV($G$54)-SQRT($G$61)*$C374)/SQRT(1-$G$61),TRUE),(1-(1-RAND())^(1/$G$57))^(1/$I$57),0)</f>
        <v>0</v>
      </c>
      <c r="GS374" s="210">
        <f t="array" aca="1" ref="GS374" ca="1">IF(RAND()&lt;=_xlfn.NORM.S.DIST((_xlfn.NORM.S.INV($G$54)-SQRT($G$61)*$C374)/SQRT(1-$G$61),TRUE),(1-(1-RAND())^(1/$G$57))^(1/$I$57),0)</f>
        <v>0</v>
      </c>
      <c r="GT374" s="210">
        <f t="array" aca="1" ref="GT374" ca="1">IF(RAND()&lt;=_xlfn.NORM.S.DIST((_xlfn.NORM.S.INV($G$54)-SQRT($G$61)*$C374)/SQRT(1-$G$61),TRUE),(1-(1-RAND())^(1/$G$57))^(1/$I$57),0)</f>
        <v>0</v>
      </c>
      <c r="GU374" s="210">
        <f t="array" aca="1" ref="GU374" ca="1">IF(RAND()&lt;=_xlfn.NORM.S.DIST((_xlfn.NORM.S.INV($G$54)-SQRT($G$61)*$C374)/SQRT(1-$G$61),TRUE),(1-(1-RAND())^(1/$G$57))^(1/$I$57),0)</f>
        <v>0</v>
      </c>
      <c r="GV374" s="210">
        <f t="array" aca="1" ref="GV374" ca="1">IF(RAND()&lt;=_xlfn.NORM.S.DIST((_xlfn.NORM.S.INV($G$54)-SQRT($G$61)*$C374)/SQRT(1-$G$61),TRUE),(1-(1-RAND())^(1/$G$57))^(1/$I$57),0)</f>
        <v>0</v>
      </c>
      <c r="GW374" s="210">
        <f t="array" aca="1" ref="GW374" ca="1">IF(RAND()&lt;=_xlfn.NORM.S.DIST((_xlfn.NORM.S.INV($G$54)-SQRT($G$61)*$C374)/SQRT(1-$G$61),TRUE),(1-(1-RAND())^(1/$G$57))^(1/$I$57),0)</f>
        <v>0</v>
      </c>
      <c r="GX374" s="210">
        <f t="array" aca="1" ref="GX374" ca="1">IF(RAND()&lt;=_xlfn.NORM.S.DIST((_xlfn.NORM.S.INV($G$54)-SQRT($G$61)*$C374)/SQRT(1-$G$61),TRUE),(1-(1-RAND())^(1/$G$57))^(1/$I$57),0)</f>
        <v>0</v>
      </c>
      <c r="GY374" s="210">
        <f t="array" aca="1" ref="GY374" ca="1">IF(RAND()&lt;=_xlfn.NORM.S.DIST((_xlfn.NORM.S.INV($G$54)-SQRT($G$61)*$C374)/SQRT(1-$G$61),TRUE),(1-(1-RAND())^(1/$G$57))^(1/$I$57),0)</f>
        <v>0</v>
      </c>
      <c r="GZ374" s="210">
        <f t="array" aca="1" ref="GZ374" ca="1">IF(RAND()&lt;=_xlfn.NORM.S.DIST((_xlfn.NORM.S.INV($G$54)-SQRT($G$61)*$C374)/SQRT(1-$G$61),TRUE),(1-(1-RAND())^(1/$G$57))^(1/$I$57),0)</f>
        <v>1.2257685697689752E-3</v>
      </c>
      <c r="HA374" s="210">
        <f t="array" aca="1" ref="HA374" ca="1">IF(RAND()&lt;=_xlfn.NORM.S.DIST((_xlfn.NORM.S.INV($G$54)-SQRT($G$61)*$C374)/SQRT(1-$G$61),TRUE),(1-(1-RAND())^(1/$G$57))^(1/$I$57),0)</f>
        <v>0.97361198885777145</v>
      </c>
      <c r="HB374" s="210">
        <f t="array" aca="1" ref="HB374" ca="1">IF(RAND()&lt;=_xlfn.NORM.S.DIST((_xlfn.NORM.S.INV($G$54)-SQRT($G$61)*$C374)/SQRT(1-$G$61),TRUE),(1-(1-RAND())^(1/$G$57))^(1/$I$57),0)</f>
        <v>0</v>
      </c>
      <c r="HC374" s="210">
        <f t="array" aca="1" ref="HC374" ca="1">IF(RAND()&lt;=_xlfn.NORM.S.DIST((_xlfn.NORM.S.INV($G$54)-SQRT($G$61)*$C374)/SQRT(1-$G$61),TRUE),(1-(1-RAND())^(1/$G$57))^(1/$I$57),0)</f>
        <v>0</v>
      </c>
      <c r="HD374" s="210">
        <f t="array" aca="1" ref="HD374" ca="1">IF(RAND()&lt;=_xlfn.NORM.S.DIST((_xlfn.NORM.S.INV($G$54)-SQRT($G$61)*$C374)/SQRT(1-$G$61),TRUE),(1-(1-RAND())^(1/$G$57))^(1/$I$57),0)</f>
        <v>0</v>
      </c>
      <c r="HE374" s="210">
        <f t="array" aca="1" ref="HE374" ca="1">IF(RAND()&lt;=_xlfn.NORM.S.DIST((_xlfn.NORM.S.INV($G$54)-SQRT($G$61)*$C374)/SQRT(1-$G$61),TRUE),(1-(1-RAND())^(1/$G$57))^(1/$I$57),0)</f>
        <v>0</v>
      </c>
      <c r="HF374" s="210">
        <f t="array" aca="1" ref="HF374" ca="1">IF(RAND()&lt;=_xlfn.NORM.S.DIST((_xlfn.NORM.S.INV($G$54)-SQRT($G$61)*$C374)/SQRT(1-$G$61),TRUE),(1-(1-RAND())^(1/$G$57))^(1/$I$57),0)</f>
        <v>0</v>
      </c>
      <c r="HG374" s="210">
        <f t="array" aca="1" ref="HG374" ca="1">IF(RAND()&lt;=_xlfn.NORM.S.DIST((_xlfn.NORM.S.INV($G$54)-SQRT($G$61)*$C374)/SQRT(1-$G$61),TRUE),(1-(1-RAND())^(1/$G$57))^(1/$I$57),0)</f>
        <v>0</v>
      </c>
      <c r="HH374" s="210">
        <f t="array" aca="1" ref="HH374" ca="1">IF(RAND()&lt;=_xlfn.NORM.S.DIST((_xlfn.NORM.S.INV($G$54)-SQRT($G$61)*$C374)/SQRT(1-$G$61),TRUE),(1-(1-RAND())^(1/$G$57))^(1/$I$57),0)</f>
        <v>0</v>
      </c>
      <c r="HI374" s="210">
        <f t="array" aca="1" ref="HI374" ca="1">IF(RAND()&lt;=_xlfn.NORM.S.DIST((_xlfn.NORM.S.INV($G$54)-SQRT($G$61)*$C374)/SQRT(1-$G$61),TRUE),(1-(1-RAND())^(1/$G$57))^(1/$I$57),0)</f>
        <v>0</v>
      </c>
      <c r="HJ374" s="210">
        <f t="array" aca="1" ref="HJ374" ca="1">IF(RAND()&lt;=_xlfn.NORM.S.DIST((_xlfn.NORM.S.INV($G$54)-SQRT($G$61)*$C374)/SQRT(1-$G$61),TRUE),(1-(1-RAND())^(1/$G$57))^(1/$I$57),0)</f>
        <v>0</v>
      </c>
      <c r="HK374" s="210">
        <f t="array" aca="1" ref="HK374" ca="1">IF(RAND()&lt;=_xlfn.NORM.S.DIST((_xlfn.NORM.S.INV($G$54)-SQRT($G$61)*$C374)/SQRT(1-$G$61),TRUE),(1-(1-RAND())^(1/$G$57))^(1/$I$57),0)</f>
        <v>0</v>
      </c>
      <c r="HL374" s="210">
        <f t="array" aca="1" ref="HL374" ca="1">IF(RAND()&lt;=_xlfn.NORM.S.DIST((_xlfn.NORM.S.INV($G$54)-SQRT($G$61)*$C374)/SQRT(1-$G$61),TRUE),(1-(1-RAND())^(1/$G$57))^(1/$I$57),0)</f>
        <v>0</v>
      </c>
      <c r="HM374" s="210">
        <f t="array" aca="1" ref="HM374" ca="1">IF(RAND()&lt;=_xlfn.NORM.S.DIST((_xlfn.NORM.S.INV($G$54)-SQRT($G$61)*$C374)/SQRT(1-$G$61),TRUE),(1-(1-RAND())^(1/$G$57))^(1/$I$57),0)</f>
        <v>0</v>
      </c>
      <c r="HN374" s="210">
        <f t="array" aca="1" ref="HN374" ca="1">IF(RAND()&lt;=_xlfn.NORM.S.DIST((_xlfn.NORM.S.INV($G$54)-SQRT($G$61)*$C374)/SQRT(1-$G$61),TRUE),(1-(1-RAND())^(1/$G$57))^(1/$I$57),0)</f>
        <v>0</v>
      </c>
      <c r="HO374" s="210">
        <f t="array" aca="1" ref="HO374" ca="1">IF(RAND()&lt;=_xlfn.NORM.S.DIST((_xlfn.NORM.S.INV($G$54)-SQRT($G$61)*$C374)/SQRT(1-$G$61),TRUE),(1-(1-RAND())^(1/$G$57))^(1/$I$57),0)</f>
        <v>0</v>
      </c>
      <c r="HP374" s="210">
        <f t="array" aca="1" ref="HP374" ca="1">IF(RAND()&lt;=_xlfn.NORM.S.DIST((_xlfn.NORM.S.INV($G$54)-SQRT($G$61)*$C374)/SQRT(1-$G$61),TRUE),(1-(1-RAND())^(1/$G$57))^(1/$I$57),0)</f>
        <v>0</v>
      </c>
      <c r="HQ374" s="210">
        <f t="array" aca="1" ref="HQ374" ca="1">IF(RAND()&lt;=_xlfn.NORM.S.DIST((_xlfn.NORM.S.INV($G$54)-SQRT($G$61)*$C374)/SQRT(1-$G$61),TRUE),(1-(1-RAND())^(1/$G$57))^(1/$I$57),0)</f>
        <v>0</v>
      </c>
      <c r="HR374" s="210">
        <f t="array" aca="1" ref="HR374" ca="1">IF(RAND()&lt;=_xlfn.NORM.S.DIST((_xlfn.NORM.S.INV($G$54)-SQRT($G$61)*$C374)/SQRT(1-$G$61),TRUE),(1-(1-RAND())^(1/$G$57))^(1/$I$57),0)</f>
        <v>0</v>
      </c>
      <c r="HS374" s="210">
        <f t="array" aca="1" ref="HS374" ca="1">IF(RAND()&lt;=_xlfn.NORM.S.DIST((_xlfn.NORM.S.INV($G$54)-SQRT($G$61)*$C374)/SQRT(1-$G$61),TRUE),(1-(1-RAND())^(1/$G$57))^(1/$I$57),0)</f>
        <v>8.0029519914826888E-3</v>
      </c>
      <c r="HT374" s="210">
        <f t="array" aca="1" ref="HT374" ca="1">IF(RAND()&lt;=_xlfn.NORM.S.DIST((_xlfn.NORM.S.INV($G$54)-SQRT($G$61)*$C374)/SQRT(1-$G$61),TRUE),(1-(1-RAND())^(1/$G$57))^(1/$I$57),0)</f>
        <v>0</v>
      </c>
      <c r="HU374" s="210">
        <f t="array" aca="1" ref="HU374" ca="1">IF(RAND()&lt;=_xlfn.NORM.S.DIST((_xlfn.NORM.S.INV($G$54)-SQRT($G$61)*$C374)/SQRT(1-$G$61),TRUE),(1-(1-RAND())^(1/$G$57))^(1/$I$57),0)</f>
        <v>0</v>
      </c>
      <c r="HV374" s="210">
        <f t="array" aca="1" ref="HV374" ca="1">IF(RAND()&lt;=_xlfn.NORM.S.DIST((_xlfn.NORM.S.INV($G$54)-SQRT($G$61)*$C374)/SQRT(1-$G$61),TRUE),(1-(1-RAND())^(1/$G$57))^(1/$I$57),0)</f>
        <v>0</v>
      </c>
      <c r="HW374" s="210">
        <f t="array" aca="1" ref="HW374" ca="1">IF(RAND()&lt;=_xlfn.NORM.S.DIST((_xlfn.NORM.S.INV($G$54)-SQRT($G$61)*$C374)/SQRT(1-$G$61),TRUE),(1-(1-RAND())^(1/$G$57))^(1/$I$57),0)</f>
        <v>0</v>
      </c>
      <c r="HX374" s="210">
        <f t="shared" ca="1" si="76"/>
        <v>5</v>
      </c>
      <c r="HY374" s="210">
        <f t="shared" ca="1" si="77"/>
        <v>2.9112160633934114</v>
      </c>
      <c r="HZ374" s="210">
        <f t="array" aca="1" ref="HZ374" ca="1">IF(RAND()&lt;=_xlfn.NORM.S.DIST((_xlfn.NORM.S.INV($H$54)-SQRT($H$61)*$C374)/SQRT(1-$H$61),TRUE),(1-(1-RAND())^(1/$G$57))^(1/$I$57),0)</f>
        <v>0</v>
      </c>
      <c r="IA374" s="210">
        <f t="array" aca="1" ref="IA374" ca="1">IF(RAND()&lt;=_xlfn.NORM.S.DIST((_xlfn.NORM.S.INV($H$54)-SQRT($H$61)*$C374)/SQRT(1-$H$61),TRUE),(1-(1-RAND())^(1/$G$57))^(1/$I$57),0)</f>
        <v>0</v>
      </c>
      <c r="IB374" s="210">
        <f t="array" aca="1" ref="IB374" ca="1">IF(RAND()&lt;=_xlfn.NORM.S.DIST((_xlfn.NORM.S.INV($H$54)-SQRT($H$61)*$C374)/SQRT(1-$H$61),TRUE),(1-(1-RAND())^(1/$G$57))^(1/$I$57),0)</f>
        <v>0</v>
      </c>
      <c r="IC374" s="210">
        <f t="array" aca="1" ref="IC374" ca="1">IF(RAND()&lt;=_xlfn.NORM.S.DIST((_xlfn.NORM.S.INV($H$54)-SQRT($H$61)*$C374)/SQRT(1-$H$61),TRUE),(1-(1-RAND())^(1/$G$57))^(1/$I$57),0)</f>
        <v>0.24895428571197756</v>
      </c>
      <c r="ID374" s="210">
        <f t="array" aca="1" ref="ID374" ca="1">IF(RAND()&lt;=_xlfn.NORM.S.DIST((_xlfn.NORM.S.INV($H$54)-SQRT($H$61)*$C374)/SQRT(1-$H$61),TRUE),(1-(1-RAND())^(1/$G$57))^(1/$I$57),0)</f>
        <v>0</v>
      </c>
      <c r="IE374" s="210">
        <f t="array" aca="1" ref="IE374" ca="1">IF(RAND()&lt;=_xlfn.NORM.S.DIST((_xlfn.NORM.S.INV($H$54)-SQRT($H$61)*$C374)/SQRT(1-$H$61),TRUE),(1-(1-RAND())^(1/$G$57))^(1/$I$57),0)</f>
        <v>0</v>
      </c>
      <c r="IF374" s="210">
        <f t="array" aca="1" ref="IF374" ca="1">IF(RAND()&lt;=_xlfn.NORM.S.DIST((_xlfn.NORM.S.INV($H$54)-SQRT($H$61)*$C374)/SQRT(1-$H$61),TRUE),(1-(1-RAND())^(1/$G$57))^(1/$I$57),0)</f>
        <v>0</v>
      </c>
      <c r="IG374" s="210">
        <f t="array" aca="1" ref="IG374" ca="1">IF(RAND()&lt;=_xlfn.NORM.S.DIST((_xlfn.NORM.S.INV($H$54)-SQRT($H$61)*$C374)/SQRT(1-$H$61),TRUE),(1-(1-RAND())^(1/$G$57))^(1/$I$57),0)</f>
        <v>0</v>
      </c>
      <c r="IH374" s="210">
        <f t="array" aca="1" ref="IH374" ca="1">IF(RAND()&lt;=_xlfn.NORM.S.DIST((_xlfn.NORM.S.INV($H$54)-SQRT($H$61)*$C374)/SQRT(1-$H$61),TRUE),(1-(1-RAND())^(1/$G$57))^(1/$I$57),0)</f>
        <v>0</v>
      </c>
      <c r="II374" s="210">
        <f t="array" aca="1" ref="II374" ca="1">IF(RAND()&lt;=_xlfn.NORM.S.DIST((_xlfn.NORM.S.INV($H$54)-SQRT($H$61)*$C374)/SQRT(1-$H$61),TRUE),(1-(1-RAND())^(1/$G$57))^(1/$I$57),0)</f>
        <v>0</v>
      </c>
      <c r="IJ374" s="210">
        <f t="array" aca="1" ref="IJ374" ca="1">IF(RAND()&lt;=_xlfn.NORM.S.DIST((_xlfn.NORM.S.INV($H$54)-SQRT($H$61)*$C374)/SQRT(1-$H$61),TRUE),(1-(1-RAND())^(1/$G$57))^(1/$I$57),0)</f>
        <v>0</v>
      </c>
      <c r="IK374" s="210">
        <f t="array" aca="1" ref="IK374" ca="1">IF(RAND()&lt;=_xlfn.NORM.S.DIST((_xlfn.NORM.S.INV($H$54)-SQRT($H$61)*$C374)/SQRT(1-$H$61),TRUE),(1-(1-RAND())^(1/$G$57))^(1/$I$57),0)</f>
        <v>0</v>
      </c>
      <c r="IL374" s="210">
        <f t="array" aca="1" ref="IL374" ca="1">IF(RAND()&lt;=_xlfn.NORM.S.DIST((_xlfn.NORM.S.INV($H$54)-SQRT($H$61)*$C374)/SQRT(1-$H$61),TRUE),(1-(1-RAND())^(1/$G$57))^(1/$I$57),0)</f>
        <v>0</v>
      </c>
      <c r="IM374" s="210">
        <f t="array" aca="1" ref="IM374" ca="1">IF(RAND()&lt;=_xlfn.NORM.S.DIST((_xlfn.NORM.S.INV($H$54)-SQRT($H$61)*$C374)/SQRT(1-$H$61),TRUE),(1-(1-RAND())^(1/$G$57))^(1/$I$57),0)</f>
        <v>0</v>
      </c>
      <c r="IN374" s="210">
        <f t="array" aca="1" ref="IN374" ca="1">IF(RAND()&lt;=_xlfn.NORM.S.DIST((_xlfn.NORM.S.INV($H$54)-SQRT($H$61)*$C374)/SQRT(1-$H$61),TRUE),(1-(1-RAND())^(1/$G$57))^(1/$I$57),0)</f>
        <v>0</v>
      </c>
      <c r="IO374" s="210">
        <f t="array" aca="1" ref="IO374" ca="1">IF(RAND()&lt;=_xlfn.NORM.S.DIST((_xlfn.NORM.S.INV($H$54)-SQRT($H$61)*$C374)/SQRT(1-$H$61),TRUE),(1-(1-RAND())^(1/$G$57))^(1/$I$57),0)</f>
        <v>0</v>
      </c>
      <c r="IP374" s="210">
        <f t="array" aca="1" ref="IP374" ca="1">IF(RAND()&lt;=_xlfn.NORM.S.DIST((_xlfn.NORM.S.INV($H$54)-SQRT($H$61)*$C374)/SQRT(1-$H$61),TRUE),(1-(1-RAND())^(1/$G$57))^(1/$I$57),0)</f>
        <v>0</v>
      </c>
      <c r="IQ374" s="210">
        <f t="array" aca="1" ref="IQ374" ca="1">IF(RAND()&lt;=_xlfn.NORM.S.DIST((_xlfn.NORM.S.INV($H$54)-SQRT($H$61)*$C374)/SQRT(1-$H$61),TRUE),(1-(1-RAND())^(1/$G$57))^(1/$I$57),0)</f>
        <v>0</v>
      </c>
      <c r="IR374" s="210">
        <f t="array" aca="1" ref="IR374" ca="1">IF(RAND()&lt;=_xlfn.NORM.S.DIST((_xlfn.NORM.S.INV($H$54)-SQRT($H$61)*$C374)/SQRT(1-$H$61),TRUE),(1-(1-RAND())^(1/$G$57))^(1/$I$57),0)</f>
        <v>0</v>
      </c>
      <c r="IS374" s="210">
        <f t="array" aca="1" ref="IS374" ca="1">IF(RAND()&lt;=_xlfn.NORM.S.DIST((_xlfn.NORM.S.INV($H$54)-SQRT($H$61)*$C374)/SQRT(1-$H$61),TRUE),(1-(1-RAND())^(1/$G$57))^(1/$I$57),0)</f>
        <v>0</v>
      </c>
      <c r="IT374" s="210">
        <f t="array" aca="1" ref="IT374" ca="1">IF(RAND()&lt;=_xlfn.NORM.S.DIST((_xlfn.NORM.S.INV($H$54)-SQRT($H$61)*$C374)/SQRT(1-$H$61),TRUE),(1-(1-RAND())^(1/$G$57))^(1/$I$57),0)</f>
        <v>0</v>
      </c>
      <c r="IU374" s="210">
        <f t="array" aca="1" ref="IU374" ca="1">IF(RAND()&lt;=_xlfn.NORM.S.DIST((_xlfn.NORM.S.INV($H$54)-SQRT($H$61)*$C374)/SQRT(1-$H$61),TRUE),(1-(1-RAND())^(1/$G$57))^(1/$I$57),0)</f>
        <v>0</v>
      </c>
      <c r="IV374" s="210">
        <f t="array" aca="1" ref="IV374" ca="1">IF(RAND()&lt;=_xlfn.NORM.S.DIST((_xlfn.NORM.S.INV($H$54)-SQRT($H$61)*$C374)/SQRT(1-$H$61),TRUE),(1-(1-RAND())^(1/$G$57))^(1/$I$57),0)</f>
        <v>0</v>
      </c>
      <c r="IW374" s="210">
        <f t="array" aca="1" ref="IW374" ca="1">IF(RAND()&lt;=_xlfn.NORM.S.DIST((_xlfn.NORM.S.INV($H$54)-SQRT($H$61)*$C374)/SQRT(1-$H$61),TRUE),(1-(1-RAND())^(1/$G$57))^(1/$I$57),0)</f>
        <v>0</v>
      </c>
      <c r="IX374" s="210">
        <f t="array" aca="1" ref="IX374" ca="1">IF(RAND()&lt;=_xlfn.NORM.S.DIST((_xlfn.NORM.S.INV($H$54)-SQRT($H$61)*$C374)/SQRT(1-$H$61),TRUE),(1-(1-RAND())^(1/$G$57))^(1/$I$57),0)</f>
        <v>0</v>
      </c>
      <c r="IY374" s="210">
        <f t="array" aca="1" ref="IY374" ca="1">IF(RAND()&lt;=_xlfn.NORM.S.DIST((_xlfn.NORM.S.INV($H$54)-SQRT($H$61)*$C374)/SQRT(1-$H$61),TRUE),(1-(1-RAND())^(1/$G$57))^(1/$I$57),0)</f>
        <v>0</v>
      </c>
      <c r="IZ374" s="210">
        <f t="array" aca="1" ref="IZ374" ca="1">IF(RAND()&lt;=_xlfn.NORM.S.DIST((_xlfn.NORM.S.INV($H$54)-SQRT($H$61)*$C374)/SQRT(1-$H$61),TRUE),(1-(1-RAND())^(1/$G$57))^(1/$I$57),0)</f>
        <v>0</v>
      </c>
      <c r="JA374" s="210">
        <f t="array" aca="1" ref="JA374" ca="1">IF(RAND()&lt;=_xlfn.NORM.S.DIST((_xlfn.NORM.S.INV($H$54)-SQRT($H$61)*$C374)/SQRT(1-$H$61),TRUE),(1-(1-RAND())^(1/$G$57))^(1/$I$57),0)</f>
        <v>0</v>
      </c>
      <c r="JB374" s="210">
        <f t="array" aca="1" ref="JB374" ca="1">IF(RAND()&lt;=_xlfn.NORM.S.DIST((_xlfn.NORM.S.INV($H$54)-SQRT($H$61)*$C374)/SQRT(1-$H$61),TRUE),(1-(1-RAND())^(1/$G$57))^(1/$I$57),0)</f>
        <v>0</v>
      </c>
      <c r="JC374" s="210">
        <f t="array" aca="1" ref="JC374" ca="1">IF(RAND()&lt;=_xlfn.NORM.S.DIST((_xlfn.NORM.S.INV($H$54)-SQRT($H$61)*$C374)/SQRT(1-$H$61),TRUE),(1-(1-RAND())^(1/$G$57))^(1/$I$57),0)</f>
        <v>0</v>
      </c>
      <c r="JD374" s="210">
        <f t="array" aca="1" ref="JD374" ca="1">IF(RAND()&lt;=_xlfn.NORM.S.DIST((_xlfn.NORM.S.INV($H$54)-SQRT($H$61)*$C374)/SQRT(1-$H$61),TRUE),(1-(1-RAND())^(1/$G$57))^(1/$I$57),0)</f>
        <v>0</v>
      </c>
      <c r="JE374" s="210">
        <f t="array" aca="1" ref="JE374" ca="1">IF(RAND()&lt;=_xlfn.NORM.S.DIST((_xlfn.NORM.S.INV($H$54)-SQRT($H$61)*$C374)/SQRT(1-$H$61),TRUE),(1-(1-RAND())^(1/$G$57))^(1/$I$57),0)</f>
        <v>0</v>
      </c>
      <c r="JF374" s="210">
        <f t="array" aca="1" ref="JF374" ca="1">IF(RAND()&lt;=_xlfn.NORM.S.DIST((_xlfn.NORM.S.INV($H$54)-SQRT($H$61)*$C374)/SQRT(1-$H$61),TRUE),(1-(1-RAND())^(1/$G$57))^(1/$I$57),0)</f>
        <v>0</v>
      </c>
      <c r="JG374" s="210">
        <f t="array" aca="1" ref="JG374" ca="1">IF(RAND()&lt;=_xlfn.NORM.S.DIST((_xlfn.NORM.S.INV($H$54)-SQRT($H$61)*$C374)/SQRT(1-$H$61),TRUE),(1-(1-RAND())^(1/$G$57))^(1/$I$57),0)</f>
        <v>0</v>
      </c>
      <c r="JH374" s="210">
        <f t="array" aca="1" ref="JH374" ca="1">IF(RAND()&lt;=_xlfn.NORM.S.DIST((_xlfn.NORM.S.INV($H$54)-SQRT($H$61)*$C374)/SQRT(1-$H$61),TRUE),(1-(1-RAND())^(1/$G$57))^(1/$I$57),0)</f>
        <v>0</v>
      </c>
      <c r="JI374" s="210">
        <f t="array" aca="1" ref="JI374" ca="1">IF(RAND()&lt;=_xlfn.NORM.S.DIST((_xlfn.NORM.S.INV($H$54)-SQRT($H$61)*$C374)/SQRT(1-$H$61),TRUE),(1-(1-RAND())^(1/$G$57))^(1/$I$57),0)</f>
        <v>0</v>
      </c>
      <c r="JJ374" s="210">
        <f t="array" aca="1" ref="JJ374" ca="1">IF(RAND()&lt;=_xlfn.NORM.S.DIST((_xlfn.NORM.S.INV($H$54)-SQRT($H$61)*$C374)/SQRT(1-$H$61),TRUE),(1-(1-RAND())^(1/$G$57))^(1/$I$57),0)</f>
        <v>0</v>
      </c>
      <c r="JK374" s="210">
        <f t="array" aca="1" ref="JK374" ca="1">IF(RAND()&lt;=_xlfn.NORM.S.DIST((_xlfn.NORM.S.INV($H$54)-SQRT($H$61)*$C374)/SQRT(1-$H$61),TRUE),(1-(1-RAND())^(1/$G$57))^(1/$I$57),0)</f>
        <v>0</v>
      </c>
      <c r="JL374" s="210">
        <f t="array" aca="1" ref="JL374" ca="1">IF(RAND()&lt;=_xlfn.NORM.S.DIST((_xlfn.NORM.S.INV($H$54)-SQRT($H$61)*$C374)/SQRT(1-$H$61),TRUE),(1-(1-RAND())^(1/$G$57))^(1/$I$57),0)</f>
        <v>0</v>
      </c>
      <c r="JM374" s="210">
        <f t="array" aca="1" ref="JM374" ca="1">IF(RAND()&lt;=_xlfn.NORM.S.DIST((_xlfn.NORM.S.INV($H$54)-SQRT($H$61)*$C374)/SQRT(1-$H$61),TRUE),(1-(1-RAND())^(1/$G$57))^(1/$I$57),0)</f>
        <v>0</v>
      </c>
      <c r="JN374" s="210">
        <f t="shared" ca="1" si="78"/>
        <v>1</v>
      </c>
      <c r="JO374" s="210">
        <f t="shared" ca="1" si="79"/>
        <v>0.24895428571197756</v>
      </c>
      <c r="JP374" s="210">
        <f t="array" aca="1" ref="JP374" ca="1">IF(RAND()&lt;=_xlfn.NORM.S.DIST((_xlfn.NORM.S.INV($I$54)-SQRT($I$61)*$C374)/SQRT(1-$I$61),TRUE),(1-(1-RAND())^(1/$G$57))^(1/$I$57),0)</f>
        <v>0</v>
      </c>
      <c r="JQ374" s="210">
        <f t="array" aca="1" ref="JQ374" ca="1">IF(RAND()&lt;=_xlfn.NORM.S.DIST((_xlfn.NORM.S.INV($I$54)-SQRT($I$61)*$C374)/SQRT(1-$I$61),TRUE),(1-(1-RAND())^(1/$G$57))^(1/$I$57),0)</f>
        <v>0</v>
      </c>
      <c r="JR374" s="210">
        <f t="array" aca="1" ref="JR374" ca="1">IF(RAND()&lt;=_xlfn.NORM.S.DIST((_xlfn.NORM.S.INV($I$54)-SQRT($I$61)*$C374)/SQRT(1-$I$61),TRUE),(1-(1-RAND())^(1/$G$57))^(1/$I$57),0)</f>
        <v>0</v>
      </c>
      <c r="JS374" s="210">
        <f t="array" aca="1" ref="JS374" ca="1">IF(RAND()&lt;=_xlfn.NORM.S.DIST((_xlfn.NORM.S.INV($I$54)-SQRT($I$61)*$C374)/SQRT(1-$I$61),TRUE),(1-(1-RAND())^(1/$G$57))^(1/$I$57),0)</f>
        <v>0.8857066991972431</v>
      </c>
      <c r="JT374" s="210">
        <f t="array" aca="1" ref="JT374" ca="1">IF(RAND()&lt;=_xlfn.NORM.S.DIST((_xlfn.NORM.S.INV($I$54)-SQRT($I$61)*$C374)/SQRT(1-$I$61),TRUE),(1-(1-RAND())^(1/$G$57))^(1/$I$57),0)</f>
        <v>0.99801751507710246</v>
      </c>
      <c r="JU374" s="210">
        <f t="array" aca="1" ref="JU374" ca="1">IF(RAND()&lt;=_xlfn.NORM.S.DIST((_xlfn.NORM.S.INV($I$54)-SQRT($I$61)*$C374)/SQRT(1-$I$61),TRUE),(1-(1-RAND())^(1/$G$57))^(1/$I$57),0)</f>
        <v>0</v>
      </c>
      <c r="JV374" s="210">
        <f t="array" aca="1" ref="JV374" ca="1">IF(RAND()&lt;=_xlfn.NORM.S.DIST((_xlfn.NORM.S.INV($I$54)-SQRT($I$61)*$C374)/SQRT(1-$I$61),TRUE),(1-(1-RAND())^(1/$G$57))^(1/$I$57),0)</f>
        <v>0</v>
      </c>
      <c r="JW374" s="210">
        <f t="array" aca="1" ref="JW374" ca="1">IF(RAND()&lt;=_xlfn.NORM.S.DIST((_xlfn.NORM.S.INV($I$54)-SQRT($I$61)*$C374)/SQRT(1-$I$61),TRUE),(1-(1-RAND())^(1/$G$57))^(1/$I$57),0)</f>
        <v>0</v>
      </c>
      <c r="JX374" s="210">
        <f t="array" aca="1" ref="JX374" ca="1">IF(RAND()&lt;=_xlfn.NORM.S.DIST((_xlfn.NORM.S.INV($I$54)-SQRT($I$61)*$C374)/SQRT(1-$I$61),TRUE),(1-(1-RAND())^(1/$G$57))^(1/$I$57),0)</f>
        <v>0</v>
      </c>
      <c r="JY374" s="210">
        <f t="array" aca="1" ref="JY374" ca="1">IF(RAND()&lt;=_xlfn.NORM.S.DIST((_xlfn.NORM.S.INV($I$54)-SQRT($I$61)*$C374)/SQRT(1-$I$61),TRUE),(1-(1-RAND())^(1/$G$57))^(1/$I$57),0)</f>
        <v>0</v>
      </c>
      <c r="JZ374" s="210">
        <f t="array" aca="1" ref="JZ374" ca="1">IF(RAND()&lt;=_xlfn.NORM.S.DIST((_xlfn.NORM.S.INV($I$54)-SQRT($I$61)*$C374)/SQRT(1-$I$61),TRUE),(1-(1-RAND())^(1/$G$57))^(1/$I$57),0)</f>
        <v>0</v>
      </c>
      <c r="KA374" s="210">
        <f t="array" aca="1" ref="KA374" ca="1">IF(RAND()&lt;=_xlfn.NORM.S.DIST((_xlfn.NORM.S.INV($I$54)-SQRT($I$61)*$C374)/SQRT(1-$I$61),TRUE),(1-(1-RAND())^(1/$G$57))^(1/$I$57),0)</f>
        <v>0</v>
      </c>
      <c r="KB374" s="210">
        <f t="array" aca="1" ref="KB374" ca="1">IF(RAND()&lt;=_xlfn.NORM.S.DIST((_xlfn.NORM.S.INV($I$54)-SQRT($I$61)*$C374)/SQRT(1-$I$61),TRUE),(1-(1-RAND())^(1/$G$57))^(1/$I$57),0)</f>
        <v>0</v>
      </c>
      <c r="KC374" s="210">
        <f t="array" aca="1" ref="KC374" ca="1">IF(RAND()&lt;=_xlfn.NORM.S.DIST((_xlfn.NORM.S.INV($I$54)-SQRT($I$61)*$C374)/SQRT(1-$I$61),TRUE),(1-(1-RAND())^(1/$G$57))^(1/$I$57),0)</f>
        <v>0</v>
      </c>
      <c r="KD374" s="210">
        <f t="array" aca="1" ref="KD374" ca="1">IF(RAND()&lt;=_xlfn.NORM.S.DIST((_xlfn.NORM.S.INV($I$54)-SQRT($I$61)*$C374)/SQRT(1-$I$61),TRUE),(1-(1-RAND())^(1/$G$57))^(1/$I$57),0)</f>
        <v>0</v>
      </c>
      <c r="KE374" s="210">
        <f t="array" aca="1" ref="KE374" ca="1">IF(RAND()&lt;=_xlfn.NORM.S.DIST((_xlfn.NORM.S.INV($I$54)-SQRT($I$61)*$C374)/SQRT(1-$I$61),TRUE),(1-(1-RAND())^(1/$G$57))^(1/$I$57),0)</f>
        <v>0</v>
      </c>
      <c r="KF374" s="210">
        <f t="array" aca="1" ref="KF374" ca="1">IF(RAND()&lt;=_xlfn.NORM.S.DIST((_xlfn.NORM.S.INV($I$54)-SQRT($I$61)*$C374)/SQRT(1-$I$61),TRUE),(1-(1-RAND())^(1/$G$57))^(1/$I$57),0)</f>
        <v>0</v>
      </c>
      <c r="KG374" s="210">
        <f t="array" aca="1" ref="KG374" ca="1">IF(RAND()&lt;=_xlfn.NORM.S.DIST((_xlfn.NORM.S.INV($I$54)-SQRT($I$61)*$C374)/SQRT(1-$I$61),TRUE),(1-(1-RAND())^(1/$G$57))^(1/$I$57),0)</f>
        <v>0</v>
      </c>
      <c r="KH374" s="210">
        <f t="array" aca="1" ref="KH374" ca="1">IF(RAND()&lt;=_xlfn.NORM.S.DIST((_xlfn.NORM.S.INV($I$54)-SQRT($I$61)*$C374)/SQRT(1-$I$61),TRUE),(1-(1-RAND())^(1/$G$57))^(1/$I$57),0)</f>
        <v>0</v>
      </c>
      <c r="KI374" s="210">
        <f t="array" aca="1" ref="KI374" ca="1">IF(RAND()&lt;=_xlfn.NORM.S.DIST((_xlfn.NORM.S.INV($I$54)-SQRT($I$61)*$C374)/SQRT(1-$I$61),TRUE),(1-(1-RAND())^(1/$G$57))^(1/$I$57),0)</f>
        <v>0</v>
      </c>
      <c r="KJ374" s="210">
        <f t="array" aca="1" ref="KJ374" ca="1">IF(RAND()&lt;=_xlfn.NORM.S.DIST((_xlfn.NORM.S.INV($I$54)-SQRT($I$61)*$C374)/SQRT(1-$I$61),TRUE),(1-(1-RAND())^(1/$G$57))^(1/$I$57),0)</f>
        <v>0</v>
      </c>
      <c r="KK374" s="210">
        <f t="array" aca="1" ref="KK374" ca="1">IF(RAND()&lt;=_xlfn.NORM.S.DIST((_xlfn.NORM.S.INV($I$54)-SQRT($I$61)*$C374)/SQRT(1-$I$61),TRUE),(1-(1-RAND())^(1/$G$57))^(1/$I$57),0)</f>
        <v>0.99876361340256603</v>
      </c>
      <c r="KL374" s="210">
        <f t="array" aca="1" ref="KL374" ca="1">IF(RAND()&lt;=_xlfn.NORM.S.DIST((_xlfn.NORM.S.INV($I$54)-SQRT($I$61)*$C374)/SQRT(1-$I$61),TRUE),(1-(1-RAND())^(1/$G$57))^(1/$I$57),0)</f>
        <v>0</v>
      </c>
      <c r="KM374" s="210">
        <f t="array" aca="1" ref="KM374" ca="1">IF(RAND()&lt;=_xlfn.NORM.S.DIST((_xlfn.NORM.S.INV($I$54)-SQRT($I$61)*$C374)/SQRT(1-$I$61),TRUE),(1-(1-RAND())^(1/$G$57))^(1/$I$57),0)</f>
        <v>0</v>
      </c>
      <c r="KN374" s="210">
        <f t="array" aca="1" ref="KN374" ca="1">IF(RAND()&lt;=_xlfn.NORM.S.DIST((_xlfn.NORM.S.INV($I$54)-SQRT($I$61)*$C374)/SQRT(1-$I$61),TRUE),(1-(1-RAND())^(1/$G$57))^(1/$I$57),0)</f>
        <v>0</v>
      </c>
      <c r="KO374" s="210">
        <f t="array" aca="1" ref="KO374" ca="1">IF(RAND()&lt;=_xlfn.NORM.S.DIST((_xlfn.NORM.S.INV($I$54)-SQRT($I$61)*$C374)/SQRT(1-$I$61),TRUE),(1-(1-RAND())^(1/$G$57))^(1/$I$57),0)</f>
        <v>0</v>
      </c>
      <c r="KP374" s="210">
        <f t="array" aca="1" ref="KP374" ca="1">IF(RAND()&lt;=_xlfn.NORM.S.DIST((_xlfn.NORM.S.INV($I$54)-SQRT($I$61)*$C374)/SQRT(1-$I$61),TRUE),(1-(1-RAND())^(1/$G$57))^(1/$I$57),0)</f>
        <v>0</v>
      </c>
      <c r="KQ374" s="210">
        <f t="array" aca="1" ref="KQ374" ca="1">IF(RAND()&lt;=_xlfn.NORM.S.DIST((_xlfn.NORM.S.INV($I$54)-SQRT($I$61)*$C374)/SQRT(1-$I$61),TRUE),(1-(1-RAND())^(1/$G$57))^(1/$I$57),0)</f>
        <v>0</v>
      </c>
      <c r="KR374" s="210">
        <f t="array" aca="1" ref="KR374" ca="1">IF(RAND()&lt;=_xlfn.NORM.S.DIST((_xlfn.NORM.S.INV($I$54)-SQRT($I$61)*$C374)/SQRT(1-$I$61),TRUE),(1-(1-RAND())^(1/$G$57))^(1/$I$57),0)</f>
        <v>0</v>
      </c>
      <c r="KS374" s="210">
        <f t="array" aca="1" ref="KS374" ca="1">IF(RAND()&lt;=_xlfn.NORM.S.DIST((_xlfn.NORM.S.INV($I$54)-SQRT($I$61)*$C374)/SQRT(1-$I$61),TRUE),(1-(1-RAND())^(1/$G$57))^(1/$I$57),0)</f>
        <v>0</v>
      </c>
      <c r="KT374" s="210">
        <f t="shared" ca="1" si="80"/>
        <v>3</v>
      </c>
      <c r="KU374" s="210">
        <f t="shared" ca="1" si="81"/>
        <v>2.8824878276769117</v>
      </c>
      <c r="KV374" s="210">
        <f t="array" aca="1" ref="KV374" ca="1">IF(RAND()&lt;=_xlfn.NORM.S.DIST((_xlfn.NORM.S.INV($J$54)-SQRT($J$61)*$C374)/SQRT(1-$J$61),TRUE),(1-(1-RAND())^(1/$G$57))^(1/$I$57),0)</f>
        <v>0</v>
      </c>
      <c r="KW374" s="210">
        <f t="array" aca="1" ref="KW374" ca="1">IF(RAND()&lt;=_xlfn.NORM.S.DIST((_xlfn.NORM.S.INV($J$54)-SQRT($J$61)*$C374)/SQRT(1-$J$61),TRUE),(1-(1-RAND())^(1/$G$57))^(1/$I$57),0)</f>
        <v>0</v>
      </c>
      <c r="KX374" s="210">
        <f t="array" aca="1" ref="KX374" ca="1">IF(RAND()&lt;=_xlfn.NORM.S.DIST((_xlfn.NORM.S.INV($J$54)-SQRT($J$61)*$C374)/SQRT(1-$J$61),TRUE),(1-(1-RAND())^(1/$G$57))^(1/$I$57),0)</f>
        <v>0</v>
      </c>
      <c r="KY374" s="210">
        <f t="array" aca="1" ref="KY374" ca="1">IF(RAND()&lt;=_xlfn.NORM.S.DIST((_xlfn.NORM.S.INV($J$54)-SQRT($J$61)*$C374)/SQRT(1-$J$61),TRUE),(1-(1-RAND())^(1/$G$57))^(1/$I$57),0)</f>
        <v>0.89773783505150728</v>
      </c>
      <c r="KZ374" s="210">
        <f t="array" aca="1" ref="KZ374" ca="1">IF(RAND()&lt;=_xlfn.NORM.S.DIST((_xlfn.NORM.S.INV($J$54)-SQRT($J$61)*$C374)/SQRT(1-$J$61),TRUE),(1-(1-RAND())^(1/$G$57))^(1/$I$57),0)</f>
        <v>0.83828974338346407</v>
      </c>
      <c r="LA374" s="210">
        <f t="array" aca="1" ref="LA374" ca="1">IF(RAND()&lt;=_xlfn.NORM.S.DIST((_xlfn.NORM.S.INV($J$54)-SQRT($J$61)*$C374)/SQRT(1-$J$61),TRUE),(1-(1-RAND())^(1/$G$57))^(1/$I$57),0)</f>
        <v>0.22918943258802299</v>
      </c>
      <c r="LB374" s="210">
        <f t="array" aca="1" ref="LB374" ca="1">IF(RAND()&lt;=_xlfn.NORM.S.DIST((_xlfn.NORM.S.INV($J$54)-SQRT($J$61)*$C374)/SQRT(1-$J$61),TRUE),(1-(1-RAND())^(1/$G$57))^(1/$I$57),0)</f>
        <v>0</v>
      </c>
      <c r="LC374" s="210">
        <f t="array" aca="1" ref="LC374" ca="1">IF(RAND()&lt;=_xlfn.NORM.S.DIST((_xlfn.NORM.S.INV($J$54)-SQRT($J$61)*$C374)/SQRT(1-$J$61),TRUE),(1-(1-RAND())^(1/$G$57))^(1/$I$57),0)</f>
        <v>0</v>
      </c>
      <c r="LD374" s="210">
        <f t="array" aca="1" ref="LD374" ca="1">IF(RAND()&lt;=_xlfn.NORM.S.DIST((_xlfn.NORM.S.INV($J$54)-SQRT($J$61)*$C374)/SQRT(1-$J$61),TRUE),(1-(1-RAND())^(1/$G$57))^(1/$I$57),0)</f>
        <v>0.57687035067841774</v>
      </c>
      <c r="LE374" s="210">
        <f t="array" aca="1" ref="LE374" ca="1">IF(RAND()&lt;=_xlfn.NORM.S.DIST((_xlfn.NORM.S.INV($J$54)-SQRT($J$61)*$C374)/SQRT(1-$J$61),TRUE),(1-(1-RAND())^(1/$G$57))^(1/$I$57),0)</f>
        <v>0.28078049351128165</v>
      </c>
      <c r="LF374" s="210">
        <f t="shared" ca="1" si="82"/>
        <v>5</v>
      </c>
      <c r="LG374" s="210">
        <f t="shared" ca="1" si="83"/>
        <v>2.822867855212694</v>
      </c>
      <c r="LH374" s="210">
        <f t="shared" ca="1" si="84"/>
        <v>16</v>
      </c>
      <c r="LI374" s="210">
        <f t="shared" ca="1" si="84"/>
        <v>9.7947669304828047</v>
      </c>
    </row>
    <row r="375" spans="2:321" x14ac:dyDescent="0.3">
      <c r="B375"/>
      <c r="C375" s="210">
        <f t="shared" ca="1" si="71"/>
        <v>-0.28241594888837201</v>
      </c>
      <c r="D375" s="210">
        <f t="array" aca="1" ref="D375" ca="1">IF(RAND()&lt;=_xlfn.NORM.S.DIST((_xlfn.NORM.S.INV($C$54)-SQRT($C$61)*$C375)/SQRT(1-$C$61),TRUE),(1-(1-RAND())^(1/$G$57))^(1/$I$57),0)</f>
        <v>0</v>
      </c>
      <c r="E375" s="210">
        <f t="array" aca="1" ref="E375" ca="1">IF(RAND()&lt;=_xlfn.NORM.S.DIST((_xlfn.NORM.S.INV($C$54)-SQRT($C$61)*$C375)/SQRT(1-$C$61),TRUE),(1-(1-RAND())^(1/$G$57))^(1/$I$57),0)</f>
        <v>0</v>
      </c>
      <c r="F375" s="210">
        <f t="array" aca="1" ref="F375" ca="1">IF(RAND()&lt;=_xlfn.NORM.S.DIST((_xlfn.NORM.S.INV($C$54)-SQRT($C$61)*$C375)/SQRT(1-$C$61),TRUE),(1-(1-RAND())^(1/$G$57))^(1/$I$57),0)</f>
        <v>0</v>
      </c>
      <c r="G375" s="210">
        <f t="array" aca="1" ref="G375" ca="1">IF(RAND()&lt;=_xlfn.NORM.S.DIST((_xlfn.NORM.S.INV($C$54)-SQRT($C$61)*$C375)/SQRT(1-$C$61),TRUE),(1-(1-RAND())^(1/$G$57))^(1/$I$57),0)</f>
        <v>0</v>
      </c>
      <c r="H375" s="210">
        <f t="array" aca="1" ref="H375" ca="1">IF(RAND()&lt;=_xlfn.NORM.S.DIST((_xlfn.NORM.S.INV($C$54)-SQRT($C$61)*$C375)/SQRT(1-$C$61),TRUE),(1-(1-RAND())^(1/$G$57))^(1/$I$57),0)</f>
        <v>0</v>
      </c>
      <c r="I375" s="210">
        <f t="array" aca="1" ref="I375" ca="1">IF(RAND()&lt;=_xlfn.NORM.S.DIST((_xlfn.NORM.S.INV($C$54)-SQRT($C$61)*$C375)/SQRT(1-$C$61),TRUE),(1-(1-RAND())^(1/$G$57))^(1/$I$57),0)</f>
        <v>0</v>
      </c>
      <c r="J375" s="210">
        <f t="array" aca="1" ref="J375" ca="1">IF(RAND()&lt;=_xlfn.NORM.S.DIST((_xlfn.NORM.S.INV($C$54)-SQRT($C$61)*$C375)/SQRT(1-$C$61),TRUE),(1-(1-RAND())^(1/$G$57))^(1/$I$57),0)</f>
        <v>0</v>
      </c>
      <c r="K375" s="210">
        <f t="array" aca="1" ref="K375" ca="1">IF(RAND()&lt;=_xlfn.NORM.S.DIST((_xlfn.NORM.S.INV($C$54)-SQRT($C$61)*$C375)/SQRT(1-$C$61),TRUE),(1-(1-RAND())^(1/$G$57))^(1/$I$57),0)</f>
        <v>0</v>
      </c>
      <c r="L375" s="210">
        <f t="array" aca="1" ref="L375" ca="1">IF(RAND()&lt;=_xlfn.NORM.S.DIST((_xlfn.NORM.S.INV($C$54)-SQRT($C$61)*$C375)/SQRT(1-$C$61),TRUE),(1-(1-RAND())^(1/$G$57))^(1/$I$57),0)</f>
        <v>0</v>
      </c>
      <c r="M375" s="210">
        <f t="array" aca="1" ref="M375" ca="1">IF(RAND()&lt;=_xlfn.NORM.S.DIST((_xlfn.NORM.S.INV($C$54)-SQRT($C$61)*$C375)/SQRT(1-$C$61),TRUE),(1-(1-RAND())^(1/$G$57))^(1/$I$57),0)</f>
        <v>0</v>
      </c>
      <c r="N375" s="210">
        <f t="shared" ca="1" si="85"/>
        <v>0</v>
      </c>
      <c r="O375" s="210">
        <f t="shared" ca="1" si="72"/>
        <v>0</v>
      </c>
      <c r="P375" s="210">
        <f t="array" aca="1" ref="P375" ca="1">IF(RAND()&lt;=_xlfn.NORM.S.DIST((_xlfn.NORM.S.INV($D$54)-SQRT($D$61)*$C375)/SQRT(1-$D$61),TRUE),(1-(1-RAND())^(1/$G$57))^(1/$I$57),0)</f>
        <v>0</v>
      </c>
      <c r="Q375" s="210">
        <f t="array" aca="1" ref="Q375" ca="1">IF(RAND()&lt;=_xlfn.NORM.S.DIST((_xlfn.NORM.S.INV($D$54)-SQRT($D$61)*$C375)/SQRT(1-$D$61),TRUE),(1-(1-RAND())^(1/$G$57))^(1/$I$57),0)</f>
        <v>0</v>
      </c>
      <c r="R375" s="210">
        <f t="array" aca="1" ref="R375" ca="1">IF(RAND()&lt;=_xlfn.NORM.S.DIST((_xlfn.NORM.S.INV($D$54)-SQRT($D$61)*$C375)/SQRT(1-$D$61),TRUE),(1-(1-RAND())^(1/$G$57))^(1/$I$57),0)</f>
        <v>0</v>
      </c>
      <c r="S375" s="210">
        <f t="array" aca="1" ref="S375" ca="1">IF(RAND()&lt;=_xlfn.NORM.S.DIST((_xlfn.NORM.S.INV($D$54)-SQRT($D$61)*$C375)/SQRT(1-$D$61),TRUE),(1-(1-RAND())^(1/$G$57))^(1/$I$57),0)</f>
        <v>0</v>
      </c>
      <c r="T375" s="210">
        <f t="array" aca="1" ref="T375" ca="1">IF(RAND()&lt;=_xlfn.NORM.S.DIST((_xlfn.NORM.S.INV($D$54)-SQRT($D$61)*$C375)/SQRT(1-$D$61),TRUE),(1-(1-RAND())^(1/$G$57))^(1/$I$57),0)</f>
        <v>0</v>
      </c>
      <c r="U375" s="210">
        <f t="array" aca="1" ref="U375" ca="1">IF(RAND()&lt;=_xlfn.NORM.S.DIST((_xlfn.NORM.S.INV($D$54)-SQRT($D$61)*$C375)/SQRT(1-$D$61),TRUE),(1-(1-RAND())^(1/$G$57))^(1/$I$57),0)</f>
        <v>0</v>
      </c>
      <c r="V375" s="210">
        <f t="array" aca="1" ref="V375" ca="1">IF(RAND()&lt;=_xlfn.NORM.S.DIST((_xlfn.NORM.S.INV($D$54)-SQRT($D$61)*$C375)/SQRT(1-$D$61),TRUE),(1-(1-RAND())^(1/$G$57))^(1/$I$57),0)</f>
        <v>0</v>
      </c>
      <c r="W375" s="210">
        <f t="array" aca="1" ref="W375" ca="1">IF(RAND()&lt;=_xlfn.NORM.S.DIST((_xlfn.NORM.S.INV($D$54)-SQRT($D$61)*$C375)/SQRT(1-$D$61),TRUE),(1-(1-RAND())^(1/$G$57))^(1/$I$57),0)</f>
        <v>0</v>
      </c>
      <c r="X375" s="210">
        <f t="array" aca="1" ref="X375" ca="1">IF(RAND()&lt;=_xlfn.NORM.S.DIST((_xlfn.NORM.S.INV($D$54)-SQRT($D$61)*$C375)/SQRT(1-$D$61),TRUE),(1-(1-RAND())^(1/$G$57))^(1/$I$57),0)</f>
        <v>0</v>
      </c>
      <c r="Y375" s="210">
        <f t="array" aca="1" ref="Y375" ca="1">IF(RAND()&lt;=_xlfn.NORM.S.DIST((_xlfn.NORM.S.INV($D$54)-SQRT($D$61)*$C375)/SQRT(1-$D$61),TRUE),(1-(1-RAND())^(1/$G$57))^(1/$I$57),0)</f>
        <v>0</v>
      </c>
      <c r="Z375" s="210">
        <f t="array" aca="1" ref="Z375" ca="1">IF(RAND()&lt;=_xlfn.NORM.S.DIST((_xlfn.NORM.S.INV($D$54)-SQRT($D$61)*$C375)/SQRT(1-$D$61),TRUE),(1-(1-RAND())^(1/$G$57))^(1/$I$57),0)</f>
        <v>0</v>
      </c>
      <c r="AA375" s="210">
        <f t="array" aca="1" ref="AA375" ca="1">IF(RAND()&lt;=_xlfn.NORM.S.DIST((_xlfn.NORM.S.INV($D$54)-SQRT($D$61)*$C375)/SQRT(1-$D$61),TRUE),(1-(1-RAND())^(1/$G$57))^(1/$I$57),0)</f>
        <v>0</v>
      </c>
      <c r="AB375" s="210">
        <f t="array" aca="1" ref="AB375" ca="1">IF(RAND()&lt;=_xlfn.NORM.S.DIST((_xlfn.NORM.S.INV($D$54)-SQRT($D$61)*$C375)/SQRT(1-$D$61),TRUE),(1-(1-RAND())^(1/$G$57))^(1/$I$57),0)</f>
        <v>0</v>
      </c>
      <c r="AC375" s="210">
        <f t="array" aca="1" ref="AC375" ca="1">IF(RAND()&lt;=_xlfn.NORM.S.DIST((_xlfn.NORM.S.INV($D$54)-SQRT($D$61)*$C375)/SQRT(1-$D$61),TRUE),(1-(1-RAND())^(1/$G$57))^(1/$I$57),0)</f>
        <v>0</v>
      </c>
      <c r="AD375" s="210">
        <f t="array" aca="1" ref="AD375" ca="1">IF(RAND()&lt;=_xlfn.NORM.S.DIST((_xlfn.NORM.S.INV($D$54)-SQRT($D$61)*$C375)/SQRT(1-$D$61),TRUE),(1-(1-RAND())^(1/$G$57))^(1/$I$57),0)</f>
        <v>0</v>
      </c>
      <c r="AE375" s="210">
        <f t="array" aca="1" ref="AE375" ca="1">IF(RAND()&lt;=_xlfn.NORM.S.DIST((_xlfn.NORM.S.INV($D$54)-SQRT($D$61)*$C375)/SQRT(1-$D$61),TRUE),(1-(1-RAND())^(1/$G$57))^(1/$I$57),0)</f>
        <v>0</v>
      </c>
      <c r="AF375" s="210">
        <f t="array" aca="1" ref="AF375" ca="1">IF(RAND()&lt;=_xlfn.NORM.S.DIST((_xlfn.NORM.S.INV($D$54)-SQRT($D$61)*$C375)/SQRT(1-$D$61),TRUE),(1-(1-RAND())^(1/$G$57))^(1/$I$57),0)</f>
        <v>0</v>
      </c>
      <c r="AG375" s="210">
        <f t="array" aca="1" ref="AG375" ca="1">IF(RAND()&lt;=_xlfn.NORM.S.DIST((_xlfn.NORM.S.INV($D$54)-SQRT($D$61)*$C375)/SQRT(1-$D$61),TRUE),(1-(1-RAND())^(1/$G$57))^(1/$I$57),0)</f>
        <v>0</v>
      </c>
      <c r="AH375" s="210">
        <f t="array" aca="1" ref="AH375" ca="1">IF(RAND()&lt;=_xlfn.NORM.S.DIST((_xlfn.NORM.S.INV($D$54)-SQRT($D$61)*$C375)/SQRT(1-$D$61),TRUE),(1-(1-RAND())^(1/$G$57))^(1/$I$57),0)</f>
        <v>0</v>
      </c>
      <c r="AI375" s="210">
        <f t="array" aca="1" ref="AI375" ca="1">IF(RAND()&lt;=_xlfn.NORM.S.DIST((_xlfn.NORM.S.INV($D$54)-SQRT($D$61)*$C375)/SQRT(1-$D$61),TRUE),(1-(1-RAND())^(1/$G$57))^(1/$I$57),0)</f>
        <v>0</v>
      </c>
      <c r="AJ375" s="210">
        <f t="array" aca="1" ref="AJ375" ca="1">IF(RAND()&lt;=_xlfn.NORM.S.DIST((_xlfn.NORM.S.INV($D$54)-SQRT($D$61)*$C375)/SQRT(1-$D$61),TRUE),(1-(1-RAND())^(1/$G$57))^(1/$I$57),0)</f>
        <v>0</v>
      </c>
      <c r="AK375" s="210">
        <f t="array" aca="1" ref="AK375" ca="1">IF(RAND()&lt;=_xlfn.NORM.S.DIST((_xlfn.NORM.S.INV($D$54)-SQRT($D$61)*$C375)/SQRT(1-$D$61),TRUE),(1-(1-RAND())^(1/$G$57))^(1/$I$57),0)</f>
        <v>0</v>
      </c>
      <c r="AL375" s="210">
        <f t="array" aca="1" ref="AL375" ca="1">IF(RAND()&lt;=_xlfn.NORM.S.DIST((_xlfn.NORM.S.INV($D$54)-SQRT($D$61)*$C375)/SQRT(1-$D$61),TRUE),(1-(1-RAND())^(1/$G$57))^(1/$I$57),0)</f>
        <v>0</v>
      </c>
      <c r="AM375" s="210">
        <f t="array" aca="1" ref="AM375" ca="1">IF(RAND()&lt;=_xlfn.NORM.S.DIST((_xlfn.NORM.S.INV($D$54)-SQRT($D$61)*$C375)/SQRT(1-$D$61),TRUE),(1-(1-RAND())^(1/$G$57))^(1/$I$57),0)</f>
        <v>0</v>
      </c>
      <c r="AN375" s="210">
        <f t="array" aca="1" ref="AN375" ca="1">IF(RAND()&lt;=_xlfn.NORM.S.DIST((_xlfn.NORM.S.INV($D$54)-SQRT($D$61)*$C375)/SQRT(1-$D$61),TRUE),(1-(1-RAND())^(1/$G$57))^(1/$I$57),0)</f>
        <v>0</v>
      </c>
      <c r="AO375" s="210">
        <f t="array" aca="1" ref="AO375" ca="1">IF(RAND()&lt;=_xlfn.NORM.S.DIST((_xlfn.NORM.S.INV($D$54)-SQRT($D$61)*$C375)/SQRT(1-$D$61),TRUE),(1-(1-RAND())^(1/$G$57))^(1/$I$57),0)</f>
        <v>0</v>
      </c>
      <c r="AP375" s="210">
        <f t="array" aca="1" ref="AP375" ca="1">IF(RAND()&lt;=_xlfn.NORM.S.DIST((_xlfn.NORM.S.INV($D$54)-SQRT($D$61)*$C375)/SQRT(1-$D$61),TRUE),(1-(1-RAND())^(1/$G$57))^(1/$I$57),0)</f>
        <v>0</v>
      </c>
      <c r="AQ375" s="210">
        <f t="array" aca="1" ref="AQ375" ca="1">IF(RAND()&lt;=_xlfn.NORM.S.DIST((_xlfn.NORM.S.INV($D$54)-SQRT($D$61)*$C375)/SQRT(1-$D$61),TRUE),(1-(1-RAND())^(1/$G$57))^(1/$I$57),0)</f>
        <v>0</v>
      </c>
      <c r="AR375" s="210">
        <f t="array" aca="1" ref="AR375" ca="1">IF(RAND()&lt;=_xlfn.NORM.S.DIST((_xlfn.NORM.S.INV($D$54)-SQRT($D$61)*$C375)/SQRT(1-$D$61),TRUE),(1-(1-RAND())^(1/$G$57))^(1/$I$57),0)</f>
        <v>0</v>
      </c>
      <c r="AS375" s="210">
        <f t="array" aca="1" ref="AS375" ca="1">IF(RAND()&lt;=_xlfn.NORM.S.DIST((_xlfn.NORM.S.INV($D$54)-SQRT($D$61)*$C375)/SQRT(1-$D$61),TRUE),(1-(1-RAND())^(1/$G$57))^(1/$I$57),0)</f>
        <v>0</v>
      </c>
      <c r="AT375" s="210">
        <f t="array" aca="1" ref="AT375" ca="1">COUNTIF(P375:AS375,"&gt;"&amp;0)</f>
        <v>0</v>
      </c>
      <c r="AU375" s="210">
        <f t="shared" ca="1" si="73"/>
        <v>0</v>
      </c>
      <c r="AV375" s="210">
        <f t="array" aca="1" ref="AV375" ca="1">IF(RAND()&lt;=_xlfn.NORM.S.DIST((_xlfn.NORM.S.INV($E$54)-SQRT($E$61)*$C375)/SQRT(1-$E$61),TRUE),(1-(1-RAND())^(1/$G$57))^(1/$I$57),0)</f>
        <v>0</v>
      </c>
      <c r="AW375" s="210">
        <f t="array" aca="1" ref="AW375" ca="1">IF(RAND()&lt;=_xlfn.NORM.S.DIST((_xlfn.NORM.S.INV($E$54)-SQRT($E$61)*$C375)/SQRT(1-$E$61),TRUE),(1-(1-RAND())^(1/$G$57))^(1/$I$57),0)</f>
        <v>0</v>
      </c>
      <c r="AX375" s="210">
        <f t="array" aca="1" ref="AX375" ca="1">IF(RAND()&lt;=_xlfn.NORM.S.DIST((_xlfn.NORM.S.INV($E$54)-SQRT($E$61)*$C375)/SQRT(1-$E$61),TRUE),(1-(1-RAND())^(1/$G$57))^(1/$I$57),0)</f>
        <v>0</v>
      </c>
      <c r="AY375" s="210">
        <f t="array" aca="1" ref="AY375" ca="1">IF(RAND()&lt;=_xlfn.NORM.S.DIST((_xlfn.NORM.S.INV($E$54)-SQRT($E$61)*$C375)/SQRT(1-$E$61),TRUE),(1-(1-RAND())^(1/$G$57))^(1/$I$57),0)</f>
        <v>0</v>
      </c>
      <c r="AZ375" s="210">
        <f t="array" aca="1" ref="AZ375" ca="1">IF(RAND()&lt;=_xlfn.NORM.S.DIST((_xlfn.NORM.S.INV($E$54)-SQRT($E$61)*$C375)/SQRT(1-$E$61),TRUE),(1-(1-RAND())^(1/$G$57))^(1/$I$57),0)</f>
        <v>0</v>
      </c>
      <c r="BA375" s="210">
        <f t="array" aca="1" ref="BA375" ca="1">IF(RAND()&lt;=_xlfn.NORM.S.DIST((_xlfn.NORM.S.INV($E$54)-SQRT($E$61)*$C375)/SQRT(1-$E$61),TRUE),(1-(1-RAND())^(1/$G$57))^(1/$I$57),0)</f>
        <v>0</v>
      </c>
      <c r="BB375" s="210">
        <f t="array" aca="1" ref="BB375" ca="1">IF(RAND()&lt;=_xlfn.NORM.S.DIST((_xlfn.NORM.S.INV($E$54)-SQRT($E$61)*$C375)/SQRT(1-$E$61),TRUE),(1-(1-RAND())^(1/$G$57))^(1/$I$57),0)</f>
        <v>0</v>
      </c>
      <c r="BC375" s="210">
        <f t="array" aca="1" ref="BC375" ca="1">IF(RAND()&lt;=_xlfn.NORM.S.DIST((_xlfn.NORM.S.INV($E$54)-SQRT($E$61)*$C375)/SQRT(1-$E$61),TRUE),(1-(1-RAND())^(1/$G$57))^(1/$I$57),0)</f>
        <v>0</v>
      </c>
      <c r="BD375" s="210">
        <f t="array" aca="1" ref="BD375" ca="1">IF(RAND()&lt;=_xlfn.NORM.S.DIST((_xlfn.NORM.S.INV($E$54)-SQRT($E$61)*$C375)/SQRT(1-$E$61),TRUE),(1-(1-RAND())^(1/$G$57))^(1/$I$57),0)</f>
        <v>0</v>
      </c>
      <c r="BE375" s="210">
        <f t="array" aca="1" ref="BE375" ca="1">IF(RAND()&lt;=_xlfn.NORM.S.DIST((_xlfn.NORM.S.INV($E$54)-SQRT($E$61)*$C375)/SQRT(1-$E$61),TRUE),(1-(1-RAND())^(1/$G$57))^(1/$I$57),0)</f>
        <v>0</v>
      </c>
      <c r="BF375" s="210">
        <f t="array" aca="1" ref="BF375" ca="1">IF(RAND()&lt;=_xlfn.NORM.S.DIST((_xlfn.NORM.S.INV($E$54)-SQRT($E$61)*$C375)/SQRT(1-$E$61),TRUE),(1-(1-RAND())^(1/$G$57))^(1/$I$57),0)</f>
        <v>0</v>
      </c>
      <c r="BG375" s="210">
        <f t="array" aca="1" ref="BG375" ca="1">IF(RAND()&lt;=_xlfn.NORM.S.DIST((_xlfn.NORM.S.INV($E$54)-SQRT($E$61)*$C375)/SQRT(1-$E$61),TRUE),(1-(1-RAND())^(1/$G$57))^(1/$I$57),0)</f>
        <v>0</v>
      </c>
      <c r="BH375" s="210">
        <f t="array" aca="1" ref="BH375" ca="1">IF(RAND()&lt;=_xlfn.NORM.S.DIST((_xlfn.NORM.S.INV($E$54)-SQRT($E$61)*$C375)/SQRT(1-$E$61),TRUE),(1-(1-RAND())^(1/$G$57))^(1/$I$57),0)</f>
        <v>0</v>
      </c>
      <c r="BI375" s="210">
        <f t="array" aca="1" ref="BI375" ca="1">IF(RAND()&lt;=_xlfn.NORM.S.DIST((_xlfn.NORM.S.INV($E$54)-SQRT($E$61)*$C375)/SQRT(1-$E$61),TRUE),(1-(1-RAND())^(1/$G$57))^(1/$I$57),0)</f>
        <v>0</v>
      </c>
      <c r="BJ375" s="210">
        <f t="array" aca="1" ref="BJ375" ca="1">IF(RAND()&lt;=_xlfn.NORM.S.DIST((_xlfn.NORM.S.INV($E$54)-SQRT($E$61)*$C375)/SQRT(1-$E$61),TRUE),(1-(1-RAND())^(1/$G$57))^(1/$I$57),0)</f>
        <v>0</v>
      </c>
      <c r="BK375" s="210">
        <f t="array" aca="1" ref="BK375" ca="1">IF(RAND()&lt;=_xlfn.NORM.S.DIST((_xlfn.NORM.S.INV($E$54)-SQRT($E$61)*$C375)/SQRT(1-$E$61),TRUE),(1-(1-RAND())^(1/$G$57))^(1/$I$57),0)</f>
        <v>0</v>
      </c>
      <c r="BL375" s="210">
        <f t="array" aca="1" ref="BL375" ca="1">IF(RAND()&lt;=_xlfn.NORM.S.DIST((_xlfn.NORM.S.INV($E$54)-SQRT($E$61)*$C375)/SQRT(1-$E$61),TRUE),(1-(1-RAND())^(1/$G$57))^(1/$I$57),0)</f>
        <v>0</v>
      </c>
      <c r="BM375" s="210">
        <f t="array" aca="1" ref="BM375" ca="1">IF(RAND()&lt;=_xlfn.NORM.S.DIST((_xlfn.NORM.S.INV($E$54)-SQRT($E$61)*$C375)/SQRT(1-$E$61),TRUE),(1-(1-RAND())^(1/$G$57))^(1/$I$57),0)</f>
        <v>0</v>
      </c>
      <c r="BN375" s="210">
        <f t="array" aca="1" ref="BN375" ca="1">IF(RAND()&lt;=_xlfn.NORM.S.DIST((_xlfn.NORM.S.INV($E$54)-SQRT($E$61)*$C375)/SQRT(1-$E$61),TRUE),(1-(1-RAND())^(1/$G$57))^(1/$I$57),0)</f>
        <v>0</v>
      </c>
      <c r="BO375" s="210">
        <f t="array" aca="1" ref="BO375" ca="1">IF(RAND()&lt;=_xlfn.NORM.S.DIST((_xlfn.NORM.S.INV($E$54)-SQRT($E$61)*$C375)/SQRT(1-$E$61),TRUE),(1-(1-RAND())^(1/$G$57))^(1/$I$57),0)</f>
        <v>0</v>
      </c>
      <c r="BP375" s="210">
        <f t="array" aca="1" ref="BP375" ca="1">IF(RAND()&lt;=_xlfn.NORM.S.DIST((_xlfn.NORM.S.INV($E$54)-SQRT($E$61)*$C375)/SQRT(1-$E$61),TRUE),(1-(1-RAND())^(1/$G$57))^(1/$I$57),0)</f>
        <v>0</v>
      </c>
      <c r="BQ375" s="210">
        <f t="array" aca="1" ref="BQ375" ca="1">IF(RAND()&lt;=_xlfn.NORM.S.DIST((_xlfn.NORM.S.INV($E$54)-SQRT($E$61)*$C375)/SQRT(1-$E$61),TRUE),(1-(1-RAND())^(1/$G$57))^(1/$I$57),0)</f>
        <v>0</v>
      </c>
      <c r="BR375" s="210">
        <f t="array" aca="1" ref="BR375" ca="1">IF(RAND()&lt;=_xlfn.NORM.S.DIST((_xlfn.NORM.S.INV($E$54)-SQRT($E$61)*$C375)/SQRT(1-$E$61),TRUE),(1-(1-RAND())^(1/$G$57))^(1/$I$57),0)</f>
        <v>0</v>
      </c>
      <c r="BS375" s="210">
        <f t="array" aca="1" ref="BS375" ca="1">IF(RAND()&lt;=_xlfn.NORM.S.DIST((_xlfn.NORM.S.INV($E$54)-SQRT($E$61)*$C375)/SQRT(1-$E$61),TRUE),(1-(1-RAND())^(1/$G$57))^(1/$I$57),0)</f>
        <v>0</v>
      </c>
      <c r="BT375" s="210">
        <f t="array" aca="1" ref="BT375" ca="1">IF(RAND()&lt;=_xlfn.NORM.S.DIST((_xlfn.NORM.S.INV($E$54)-SQRT($E$61)*$C375)/SQRT(1-$E$61),TRUE),(1-(1-RAND())^(1/$G$57))^(1/$I$57),0)</f>
        <v>0</v>
      </c>
      <c r="BU375" s="210">
        <f t="array" aca="1" ref="BU375" ca="1">IF(RAND()&lt;=_xlfn.NORM.S.DIST((_xlfn.NORM.S.INV($E$54)-SQRT($E$61)*$C375)/SQRT(1-$E$61),TRUE),(1-(1-RAND())^(1/$G$57))^(1/$I$57),0)</f>
        <v>0</v>
      </c>
      <c r="BV375" s="210">
        <f t="array" aca="1" ref="BV375" ca="1">IF(RAND()&lt;=_xlfn.NORM.S.DIST((_xlfn.NORM.S.INV($E$54)-SQRT($E$61)*$C375)/SQRT(1-$E$61),TRUE),(1-(1-RAND())^(1/$G$57))^(1/$I$57),0)</f>
        <v>0</v>
      </c>
      <c r="BW375" s="210">
        <f t="array" aca="1" ref="BW375" ca="1">IF(RAND()&lt;=_xlfn.NORM.S.DIST((_xlfn.NORM.S.INV($E$54)-SQRT($E$61)*$C375)/SQRT(1-$E$61),TRUE),(1-(1-RAND())^(1/$G$57))^(1/$I$57),0)</f>
        <v>0</v>
      </c>
      <c r="BX375" s="210">
        <f t="array" aca="1" ref="BX375" ca="1">IF(RAND()&lt;=_xlfn.NORM.S.DIST((_xlfn.NORM.S.INV($E$54)-SQRT($E$61)*$C375)/SQRT(1-$E$61),TRUE),(1-(1-RAND())^(1/$G$57))^(1/$I$57),0)</f>
        <v>0</v>
      </c>
      <c r="BY375" s="210">
        <f t="array" aca="1" ref="BY375" ca="1">IF(RAND()&lt;=_xlfn.NORM.S.DIST((_xlfn.NORM.S.INV($E$54)-SQRT($E$61)*$C375)/SQRT(1-$E$61),TRUE),(1-(1-RAND())^(1/$G$57))^(1/$I$57),0)</f>
        <v>0</v>
      </c>
      <c r="BZ375" s="210">
        <f t="array" aca="1" ref="BZ375" ca="1">IF(RAND()&lt;=_xlfn.NORM.S.DIST((_xlfn.NORM.S.INV($E$54)-SQRT($E$61)*$C375)/SQRT(1-$E$61),TRUE),(1-(1-RAND())^(1/$G$57))^(1/$I$57),0)</f>
        <v>0</v>
      </c>
      <c r="CA375" s="210">
        <f t="array" aca="1" ref="CA375" ca="1">IF(RAND()&lt;=_xlfn.NORM.S.DIST((_xlfn.NORM.S.INV($E$54)-SQRT($E$61)*$C375)/SQRT(1-$E$61),TRUE),(1-(1-RAND())^(1/$G$57))^(1/$I$57),0)</f>
        <v>0.99893861412982499</v>
      </c>
      <c r="CB375" s="210">
        <f t="array" aca="1" ref="CB375" ca="1">IF(RAND()&lt;=_xlfn.NORM.S.DIST((_xlfn.NORM.S.INV($E$54)-SQRT($E$61)*$C375)/SQRT(1-$E$61),TRUE),(1-(1-RAND())^(1/$G$57))^(1/$I$57),0)</f>
        <v>0</v>
      </c>
      <c r="CC375" s="210">
        <f t="array" aca="1" ref="CC375" ca="1">IF(RAND()&lt;=_xlfn.NORM.S.DIST((_xlfn.NORM.S.INV($E$54)-SQRT($E$61)*$C375)/SQRT(1-$E$61),TRUE),(1-(1-RAND())^(1/$G$57))^(1/$I$57),0)</f>
        <v>0</v>
      </c>
      <c r="CD375" s="210">
        <f t="array" aca="1" ref="CD375" ca="1">IF(RAND()&lt;=_xlfn.NORM.S.DIST((_xlfn.NORM.S.INV($E$54)-SQRT($E$61)*$C375)/SQRT(1-$E$61),TRUE),(1-(1-RAND())^(1/$G$57))^(1/$I$57),0)</f>
        <v>0</v>
      </c>
      <c r="CE375" s="210">
        <f t="array" aca="1" ref="CE375" ca="1">IF(RAND()&lt;=_xlfn.NORM.S.DIST((_xlfn.NORM.S.INV($E$54)-SQRT($E$61)*$C375)/SQRT(1-$E$61),TRUE),(1-(1-RAND())^(1/$G$57))^(1/$I$57),0)</f>
        <v>0</v>
      </c>
      <c r="CF375" s="210">
        <f t="array" aca="1" ref="CF375" ca="1">IF(RAND()&lt;=_xlfn.NORM.S.DIST((_xlfn.NORM.S.INV($E$54)-SQRT($E$61)*$C375)/SQRT(1-$E$61),TRUE),(1-(1-RAND())^(1/$G$57))^(1/$I$57),0)</f>
        <v>0</v>
      </c>
      <c r="CG375" s="210">
        <f t="array" aca="1" ref="CG375" ca="1">IF(RAND()&lt;=_xlfn.NORM.S.DIST((_xlfn.NORM.S.INV($E$54)-SQRT($E$61)*$C375)/SQRT(1-$E$61),TRUE),(1-(1-RAND())^(1/$G$57))^(1/$I$57),0)</f>
        <v>0</v>
      </c>
      <c r="CH375" s="210">
        <f t="array" aca="1" ref="CH375" ca="1">IF(RAND()&lt;=_xlfn.NORM.S.DIST((_xlfn.NORM.S.INV($E$54)-SQRT($E$61)*$C375)/SQRT(1-$E$61),TRUE),(1-(1-RAND())^(1/$G$57))^(1/$I$57),0)</f>
        <v>0</v>
      </c>
      <c r="CI375" s="210">
        <f t="array" aca="1" ref="CI375" ca="1">IF(RAND()&lt;=_xlfn.NORM.S.DIST((_xlfn.NORM.S.INV($E$54)-SQRT($E$61)*$C375)/SQRT(1-$E$61),TRUE),(1-(1-RAND())^(1/$G$57))^(1/$I$57),0)</f>
        <v>0</v>
      </c>
      <c r="CJ375" s="210">
        <f t="array" aca="1" ref="CJ375" ca="1">COUNTIF(AV375:CI375,"&gt;"&amp;0)</f>
        <v>1</v>
      </c>
      <c r="CK375" s="210">
        <f t="shared" ca="1" si="74"/>
        <v>0.99893861412982499</v>
      </c>
      <c r="CL375" s="210">
        <f t="array" aca="1" ref="CL375" ca="1">IF(RAND()&lt;=_xlfn.NORM.S.DIST((_xlfn.NORM.S.INV($F$54)-SQRT($F$61)*$C375)/SQRT(1-$F$61),TRUE),(1-(1-RAND())^(1/$G$57))^(1/$I$57),0)</f>
        <v>0</v>
      </c>
      <c r="CM375" s="210">
        <f t="array" aca="1" ref="CM375" ca="1">IF(RAND()&lt;=_xlfn.NORM.S.DIST((_xlfn.NORM.S.INV($F$54)-SQRT($F$61)*$C375)/SQRT(1-$F$61),TRUE),(1-(1-RAND())^(1/$G$57))^(1/$I$57),0)</f>
        <v>0.80236322017968875</v>
      </c>
      <c r="CN375" s="210">
        <f t="array" aca="1" ref="CN375" ca="1">IF(RAND()&lt;=_xlfn.NORM.S.DIST((_xlfn.NORM.S.INV($F$54)-SQRT($F$61)*$C375)/SQRT(1-$F$61),TRUE),(1-(1-RAND())^(1/$G$57))^(1/$I$57),0)</f>
        <v>0</v>
      </c>
      <c r="CO375" s="210">
        <f t="array" aca="1" ref="CO375" ca="1">IF(RAND()&lt;=_xlfn.NORM.S.DIST((_xlfn.NORM.S.INV($F$54)-SQRT($F$61)*$C375)/SQRT(1-$F$61),TRUE),(1-(1-RAND())^(1/$G$57))^(1/$I$57),0)</f>
        <v>0.17913837535341906</v>
      </c>
      <c r="CP375" s="210">
        <f t="array" aca="1" ref="CP375" ca="1">IF(RAND()&lt;=_xlfn.NORM.S.DIST((_xlfn.NORM.S.INV($F$54)-SQRT($F$61)*$C375)/SQRT(1-$F$61),TRUE),(1-(1-RAND())^(1/$G$57))^(1/$I$57),0)</f>
        <v>0.6969772403160519</v>
      </c>
      <c r="CQ375" s="210">
        <f t="array" aca="1" ref="CQ375" ca="1">IF(RAND()&lt;=_xlfn.NORM.S.DIST((_xlfn.NORM.S.INV($F$54)-SQRT($F$61)*$C375)/SQRT(1-$F$61),TRUE),(1-(1-RAND())^(1/$G$57))^(1/$I$57),0)</f>
        <v>0</v>
      </c>
      <c r="CR375" s="210">
        <f t="array" aca="1" ref="CR375" ca="1">IF(RAND()&lt;=_xlfn.NORM.S.DIST((_xlfn.NORM.S.INV($F$54)-SQRT($F$61)*$C375)/SQRT(1-$F$61),TRUE),(1-(1-RAND())^(1/$G$57))^(1/$I$57),0)</f>
        <v>0.88496038055263149</v>
      </c>
      <c r="CS375" s="210">
        <f t="array" aca="1" ref="CS375" ca="1">IF(RAND()&lt;=_xlfn.NORM.S.DIST((_xlfn.NORM.S.INV($F$54)-SQRT($F$61)*$C375)/SQRT(1-$F$61),TRUE),(1-(1-RAND())^(1/$G$57))^(1/$I$57),0)</f>
        <v>0</v>
      </c>
      <c r="CT375" s="210">
        <f t="array" aca="1" ref="CT375" ca="1">IF(RAND()&lt;=_xlfn.NORM.S.DIST((_xlfn.NORM.S.INV($F$54)-SQRT($F$61)*$C375)/SQRT(1-$F$61),TRUE),(1-(1-RAND())^(1/$G$57))^(1/$I$57),0)</f>
        <v>0</v>
      </c>
      <c r="CU375" s="210">
        <f t="array" aca="1" ref="CU375" ca="1">IF(RAND()&lt;=_xlfn.NORM.S.DIST((_xlfn.NORM.S.INV($F$54)-SQRT($F$61)*$C375)/SQRT(1-$F$61),TRUE),(1-(1-RAND())^(1/$G$57))^(1/$I$57),0)</f>
        <v>0</v>
      </c>
      <c r="CV375" s="210">
        <f t="array" aca="1" ref="CV375" ca="1">IF(RAND()&lt;=_xlfn.NORM.S.DIST((_xlfn.NORM.S.INV($F$54)-SQRT($F$61)*$C375)/SQRT(1-$F$61),TRUE),(1-(1-RAND())^(1/$G$57))^(1/$I$57),0)</f>
        <v>0</v>
      </c>
      <c r="CW375" s="210">
        <f t="array" aca="1" ref="CW375" ca="1">IF(RAND()&lt;=_xlfn.NORM.S.DIST((_xlfn.NORM.S.INV($F$54)-SQRT($F$61)*$C375)/SQRT(1-$F$61),TRUE),(1-(1-RAND())^(1/$G$57))^(1/$I$57),0)</f>
        <v>0</v>
      </c>
      <c r="CX375" s="210">
        <f t="array" aca="1" ref="CX375" ca="1">IF(RAND()&lt;=_xlfn.NORM.S.DIST((_xlfn.NORM.S.INV($F$54)-SQRT($F$61)*$C375)/SQRT(1-$F$61),TRUE),(1-(1-RAND())^(1/$G$57))^(1/$I$57),0)</f>
        <v>0</v>
      </c>
      <c r="CY375" s="210">
        <f t="array" aca="1" ref="CY375" ca="1">IF(RAND()&lt;=_xlfn.NORM.S.DIST((_xlfn.NORM.S.INV($F$54)-SQRT($F$61)*$C375)/SQRT(1-$F$61),TRUE),(1-(1-RAND())^(1/$G$57))^(1/$I$57),0)</f>
        <v>0</v>
      </c>
      <c r="CZ375" s="210">
        <f t="array" aca="1" ref="CZ375" ca="1">IF(RAND()&lt;=_xlfn.NORM.S.DIST((_xlfn.NORM.S.INV($F$54)-SQRT($F$61)*$C375)/SQRT(1-$F$61),TRUE),(1-(1-RAND())^(1/$G$57))^(1/$I$57),0)</f>
        <v>0</v>
      </c>
      <c r="DA375" s="210">
        <f t="array" aca="1" ref="DA375" ca="1">IF(RAND()&lt;=_xlfn.NORM.S.DIST((_xlfn.NORM.S.INV($F$54)-SQRT($F$61)*$C375)/SQRT(1-$F$61),TRUE),(1-(1-RAND())^(1/$G$57))^(1/$I$57),0)</f>
        <v>0</v>
      </c>
      <c r="DB375" s="210">
        <f t="array" aca="1" ref="DB375" ca="1">IF(RAND()&lt;=_xlfn.NORM.S.DIST((_xlfn.NORM.S.INV($F$54)-SQRT($F$61)*$C375)/SQRT(1-$F$61),TRUE),(1-(1-RAND())^(1/$G$57))^(1/$I$57),0)</f>
        <v>0</v>
      </c>
      <c r="DC375" s="210">
        <f t="array" aca="1" ref="DC375" ca="1">IF(RAND()&lt;=_xlfn.NORM.S.DIST((_xlfn.NORM.S.INV($F$54)-SQRT($F$61)*$C375)/SQRT(1-$F$61),TRUE),(1-(1-RAND())^(1/$G$57))^(1/$I$57),0)</f>
        <v>0</v>
      </c>
      <c r="DD375" s="210">
        <f t="array" aca="1" ref="DD375" ca="1">IF(RAND()&lt;=_xlfn.NORM.S.DIST((_xlfn.NORM.S.INV($F$54)-SQRT($F$61)*$C375)/SQRT(1-$F$61),TRUE),(1-(1-RAND())^(1/$G$57))^(1/$I$57),0)</f>
        <v>0</v>
      </c>
      <c r="DE375" s="210">
        <f t="array" aca="1" ref="DE375" ca="1">IF(RAND()&lt;=_xlfn.NORM.S.DIST((_xlfn.NORM.S.INV($F$54)-SQRT($F$61)*$C375)/SQRT(1-$F$61),TRUE),(1-(1-RAND())^(1/$G$57))^(1/$I$57),0)</f>
        <v>0</v>
      </c>
      <c r="DF375" s="210">
        <f t="array" aca="1" ref="DF375" ca="1">IF(RAND()&lt;=_xlfn.NORM.S.DIST((_xlfn.NORM.S.INV($F$54)-SQRT($F$61)*$C375)/SQRT(1-$F$61),TRUE),(1-(1-RAND())^(1/$G$57))^(1/$I$57),0)</f>
        <v>0</v>
      </c>
      <c r="DG375" s="210">
        <f t="array" aca="1" ref="DG375" ca="1">IF(RAND()&lt;=_xlfn.NORM.S.DIST((_xlfn.NORM.S.INV($F$54)-SQRT($F$61)*$C375)/SQRT(1-$F$61),TRUE),(1-(1-RAND())^(1/$G$57))^(1/$I$57),0)</f>
        <v>0.24783205549077772</v>
      </c>
      <c r="DH375" s="210">
        <f t="array" aca="1" ref="DH375" ca="1">IF(RAND()&lt;=_xlfn.NORM.S.DIST((_xlfn.NORM.S.INV($F$54)-SQRT($F$61)*$C375)/SQRT(1-$F$61),TRUE),(1-(1-RAND())^(1/$G$57))^(1/$I$57),0)</f>
        <v>0</v>
      </c>
      <c r="DI375" s="210">
        <f t="array" aca="1" ref="DI375" ca="1">IF(RAND()&lt;=_xlfn.NORM.S.DIST((_xlfn.NORM.S.INV($F$54)-SQRT($F$61)*$C375)/SQRT(1-$F$61),TRUE),(1-(1-RAND())^(1/$G$57))^(1/$I$57),0)</f>
        <v>0</v>
      </c>
      <c r="DJ375" s="210">
        <f t="array" aca="1" ref="DJ375" ca="1">IF(RAND()&lt;=_xlfn.NORM.S.DIST((_xlfn.NORM.S.INV($F$54)-SQRT($F$61)*$C375)/SQRT(1-$F$61),TRUE),(1-(1-RAND())^(1/$G$57))^(1/$I$57),0)</f>
        <v>0</v>
      </c>
      <c r="DK375" s="210">
        <f t="array" aca="1" ref="DK375" ca="1">IF(RAND()&lt;=_xlfn.NORM.S.DIST((_xlfn.NORM.S.INV($F$54)-SQRT($F$61)*$C375)/SQRT(1-$F$61),TRUE),(1-(1-RAND())^(1/$G$57))^(1/$I$57),0)</f>
        <v>0</v>
      </c>
      <c r="DL375" s="210">
        <f t="array" aca="1" ref="DL375" ca="1">IF(RAND()&lt;=_xlfn.NORM.S.DIST((_xlfn.NORM.S.INV($F$54)-SQRT($F$61)*$C375)/SQRT(1-$F$61),TRUE),(1-(1-RAND())^(1/$G$57))^(1/$I$57),0)</f>
        <v>0</v>
      </c>
      <c r="DM375" s="210">
        <f t="array" aca="1" ref="DM375" ca="1">IF(RAND()&lt;=_xlfn.NORM.S.DIST((_xlfn.NORM.S.INV($F$54)-SQRT($F$61)*$C375)/SQRT(1-$F$61),TRUE),(1-(1-RAND())^(1/$G$57))^(1/$I$57),0)</f>
        <v>0</v>
      </c>
      <c r="DN375" s="210">
        <f t="array" aca="1" ref="DN375" ca="1">IF(RAND()&lt;=_xlfn.NORM.S.DIST((_xlfn.NORM.S.INV($F$54)-SQRT($F$61)*$C375)/SQRT(1-$F$61),TRUE),(1-(1-RAND())^(1/$G$57))^(1/$I$57),0)</f>
        <v>0</v>
      </c>
      <c r="DO375" s="210">
        <f t="array" aca="1" ref="DO375" ca="1">IF(RAND()&lt;=_xlfn.NORM.S.DIST((_xlfn.NORM.S.INV($F$54)-SQRT($F$61)*$C375)/SQRT(1-$F$61),TRUE),(1-(1-RAND())^(1/$G$57))^(1/$I$57),0)</f>
        <v>0</v>
      </c>
      <c r="DP375" s="210">
        <f t="array" aca="1" ref="DP375" ca="1">IF(RAND()&lt;=_xlfn.NORM.S.DIST((_xlfn.NORM.S.INV($F$54)-SQRT($F$61)*$C375)/SQRT(1-$F$61),TRUE),(1-(1-RAND())^(1/$G$57))^(1/$I$57),0)</f>
        <v>0</v>
      </c>
      <c r="DQ375" s="210">
        <f t="array" aca="1" ref="DQ375" ca="1">IF(RAND()&lt;=_xlfn.NORM.S.DIST((_xlfn.NORM.S.INV($F$54)-SQRT($F$61)*$C375)/SQRT(1-$F$61),TRUE),(1-(1-RAND())^(1/$G$57))^(1/$I$57),0)</f>
        <v>0.75529408481624416</v>
      </c>
      <c r="DR375" s="210">
        <f t="array" aca="1" ref="DR375" ca="1">IF(RAND()&lt;=_xlfn.NORM.S.DIST((_xlfn.NORM.S.INV($F$54)-SQRT($F$61)*$C375)/SQRT(1-$F$61),TRUE),(1-(1-RAND())^(1/$G$57))^(1/$I$57),0)</f>
        <v>0</v>
      </c>
      <c r="DS375" s="210">
        <f t="array" aca="1" ref="DS375" ca="1">IF(RAND()&lt;=_xlfn.NORM.S.DIST((_xlfn.NORM.S.INV($F$54)-SQRT($F$61)*$C375)/SQRT(1-$F$61),TRUE),(1-(1-RAND())^(1/$G$57))^(1/$I$57),0)</f>
        <v>0</v>
      </c>
      <c r="DT375" s="210">
        <f t="array" aca="1" ref="DT375" ca="1">IF(RAND()&lt;=_xlfn.NORM.S.DIST((_xlfn.NORM.S.INV($F$54)-SQRT($F$61)*$C375)/SQRT(1-$F$61),TRUE),(1-(1-RAND())^(1/$G$57))^(1/$I$57),0)</f>
        <v>0</v>
      </c>
      <c r="DU375" s="210">
        <f t="array" aca="1" ref="DU375" ca="1">IF(RAND()&lt;=_xlfn.NORM.S.DIST((_xlfn.NORM.S.INV($F$54)-SQRT($F$61)*$C375)/SQRT(1-$F$61),TRUE),(1-(1-RAND())^(1/$G$57))^(1/$I$57),0)</f>
        <v>0</v>
      </c>
      <c r="DV375" s="210">
        <f t="array" aca="1" ref="DV375" ca="1">IF(RAND()&lt;=_xlfn.NORM.S.DIST((_xlfn.NORM.S.INV($F$54)-SQRT($F$61)*$C375)/SQRT(1-$F$61),TRUE),(1-(1-RAND())^(1/$G$57))^(1/$I$57),0)</f>
        <v>0</v>
      </c>
      <c r="DW375" s="210">
        <f t="array" aca="1" ref="DW375" ca="1">IF(RAND()&lt;=_xlfn.NORM.S.DIST((_xlfn.NORM.S.INV($F$54)-SQRT($F$61)*$C375)/SQRT(1-$F$61),TRUE),(1-(1-RAND())^(1/$G$57))^(1/$I$57),0)</f>
        <v>0</v>
      </c>
      <c r="DX375" s="210">
        <f t="array" aca="1" ref="DX375" ca="1">IF(RAND()&lt;=_xlfn.NORM.S.DIST((_xlfn.NORM.S.INV($F$54)-SQRT($F$61)*$C375)/SQRT(1-$F$61),TRUE),(1-(1-RAND())^(1/$G$57))^(1/$I$57),0)</f>
        <v>0</v>
      </c>
      <c r="DY375" s="210">
        <f t="array" aca="1" ref="DY375" ca="1">IF(RAND()&lt;=_xlfn.NORM.S.DIST((_xlfn.NORM.S.INV($F$54)-SQRT($F$61)*$C375)/SQRT(1-$F$61),TRUE),(1-(1-RAND())^(1/$G$57))^(1/$I$57),0)</f>
        <v>0</v>
      </c>
      <c r="DZ375" s="210">
        <f t="array" aca="1" ref="DZ375" ca="1">IF(RAND()&lt;=_xlfn.NORM.S.DIST((_xlfn.NORM.S.INV($F$54)-SQRT($F$61)*$C375)/SQRT(1-$F$61),TRUE),(1-(1-RAND())^(1/$G$57))^(1/$I$57),0)</f>
        <v>0</v>
      </c>
      <c r="EA375" s="210">
        <f t="array" aca="1" ref="EA375" ca="1">IF(RAND()&lt;=_xlfn.NORM.S.DIST((_xlfn.NORM.S.INV($F$54)-SQRT($F$61)*$C375)/SQRT(1-$F$61),TRUE),(1-(1-RAND())^(1/$G$57))^(1/$I$57),0)</f>
        <v>0</v>
      </c>
      <c r="EB375" s="210">
        <f t="array" aca="1" ref="EB375" ca="1">IF(RAND()&lt;=_xlfn.NORM.S.DIST((_xlfn.NORM.S.INV($F$54)-SQRT($F$61)*$C375)/SQRT(1-$F$61),TRUE),(1-(1-RAND())^(1/$G$57))^(1/$I$57),0)</f>
        <v>0</v>
      </c>
      <c r="EC375" s="210">
        <f t="array" aca="1" ref="EC375" ca="1">IF(RAND()&lt;=_xlfn.NORM.S.DIST((_xlfn.NORM.S.INV($F$54)-SQRT($F$61)*$C375)/SQRT(1-$F$61),TRUE),(1-(1-RAND())^(1/$G$57))^(1/$I$57),0)</f>
        <v>0</v>
      </c>
      <c r="ED375" s="210">
        <f t="array" aca="1" ref="ED375" ca="1">IF(RAND()&lt;=_xlfn.NORM.S.DIST((_xlfn.NORM.S.INV($F$54)-SQRT($F$61)*$C375)/SQRT(1-$F$61),TRUE),(1-(1-RAND())^(1/$G$57))^(1/$I$57),0)</f>
        <v>0</v>
      </c>
      <c r="EE375" s="210">
        <f t="array" aca="1" ref="EE375" ca="1">IF(RAND()&lt;=_xlfn.NORM.S.DIST((_xlfn.NORM.S.INV($F$54)-SQRT($F$61)*$C375)/SQRT(1-$F$61),TRUE),(1-(1-RAND())^(1/$G$57))^(1/$I$57),0)</f>
        <v>0</v>
      </c>
      <c r="EF375" s="210">
        <f t="array" aca="1" ref="EF375" ca="1">IF(RAND()&lt;=_xlfn.NORM.S.DIST((_xlfn.NORM.S.INV($F$54)-SQRT($F$61)*$C375)/SQRT(1-$F$61),TRUE),(1-(1-RAND())^(1/$G$57))^(1/$I$57),0)</f>
        <v>0</v>
      </c>
      <c r="EG375" s="210">
        <f t="array" aca="1" ref="EG375" ca="1">IF(RAND()&lt;=_xlfn.NORM.S.DIST((_xlfn.NORM.S.INV($F$54)-SQRT($F$61)*$C375)/SQRT(1-$F$61),TRUE),(1-(1-RAND())^(1/$G$57))^(1/$I$57),0)</f>
        <v>0</v>
      </c>
      <c r="EH375" s="210">
        <f t="array" aca="1" ref="EH375" ca="1">IF(RAND()&lt;=_xlfn.NORM.S.DIST((_xlfn.NORM.S.INV($F$54)-SQRT($F$61)*$C375)/SQRT(1-$F$61),TRUE),(1-(1-RAND())^(1/$G$57))^(1/$I$57),0)</f>
        <v>0</v>
      </c>
      <c r="EI375" s="210">
        <f t="array" aca="1" ref="EI375" ca="1">IF(RAND()&lt;=_xlfn.NORM.S.DIST((_xlfn.NORM.S.INV($F$54)-SQRT($F$61)*$C375)/SQRT(1-$F$61),TRUE),(1-(1-RAND())^(1/$G$57))^(1/$I$57),0)</f>
        <v>0</v>
      </c>
      <c r="EJ375" s="210">
        <f t="array" aca="1" ref="EJ375" ca="1">IF(RAND()&lt;=_xlfn.NORM.S.DIST((_xlfn.NORM.S.INV($F$54)-SQRT($F$61)*$C375)/SQRT(1-$F$61),TRUE),(1-(1-RAND())^(1/$G$57))^(1/$I$57),0)</f>
        <v>0</v>
      </c>
      <c r="EK375" s="210">
        <f t="array" aca="1" ref="EK375" ca="1">IF(RAND()&lt;=_xlfn.NORM.S.DIST((_xlfn.NORM.S.INV($F$54)-SQRT($F$61)*$C375)/SQRT(1-$F$61),TRUE),(1-(1-RAND())^(1/$G$57))^(1/$I$57),0)</f>
        <v>0</v>
      </c>
      <c r="EL375" s="210">
        <f t="array" aca="1" ref="EL375" ca="1">IF(RAND()&lt;=_xlfn.NORM.S.DIST((_xlfn.NORM.S.INV($F$54)-SQRT($F$61)*$C375)/SQRT(1-$F$61),TRUE),(1-(1-RAND())^(1/$G$57))^(1/$I$57),0)</f>
        <v>0</v>
      </c>
      <c r="EM375" s="210">
        <f t="array" aca="1" ref="EM375" ca="1">IF(RAND()&lt;=_xlfn.NORM.S.DIST((_xlfn.NORM.S.INV($F$54)-SQRT($F$61)*$C375)/SQRT(1-$F$61),TRUE),(1-(1-RAND())^(1/$G$57))^(1/$I$57),0)</f>
        <v>0</v>
      </c>
      <c r="EN375" s="210">
        <f t="array" aca="1" ref="EN375" ca="1">IF(RAND()&lt;=_xlfn.NORM.S.DIST((_xlfn.NORM.S.INV($F$54)-SQRT($F$61)*$C375)/SQRT(1-$F$61),TRUE),(1-(1-RAND())^(1/$G$57))^(1/$I$57),0)</f>
        <v>0</v>
      </c>
      <c r="EO375" s="210">
        <f t="array" aca="1" ref="EO375" ca="1">IF(RAND()&lt;=_xlfn.NORM.S.DIST((_xlfn.NORM.S.INV($F$54)-SQRT($F$61)*$C375)/SQRT(1-$F$61),TRUE),(1-(1-RAND())^(1/$G$57))^(1/$I$57),0)</f>
        <v>0</v>
      </c>
      <c r="EP375" s="210">
        <f t="array" aca="1" ref="EP375" ca="1">IF(RAND()&lt;=_xlfn.NORM.S.DIST((_xlfn.NORM.S.INV($F$54)-SQRT($F$61)*$C375)/SQRT(1-$F$61),TRUE),(1-(1-RAND())^(1/$G$57))^(1/$I$57),0)</f>
        <v>0</v>
      </c>
      <c r="EQ375" s="210">
        <f t="array" aca="1" ref="EQ375" ca="1">IF(RAND()&lt;=_xlfn.NORM.S.DIST((_xlfn.NORM.S.INV($F$54)-SQRT($F$61)*$C375)/SQRT(1-$F$61),TRUE),(1-(1-RAND())^(1/$G$57))^(1/$I$57),0)</f>
        <v>0</v>
      </c>
      <c r="ER375" s="210">
        <f t="array" aca="1" ref="ER375" ca="1">IF(RAND()&lt;=_xlfn.NORM.S.DIST((_xlfn.NORM.S.INV($F$54)-SQRT($F$61)*$C375)/SQRT(1-$F$61),TRUE),(1-(1-RAND())^(1/$G$57))^(1/$I$57),0)</f>
        <v>0</v>
      </c>
      <c r="ES375" s="210">
        <f t="array" aca="1" ref="ES375" ca="1">IF(RAND()&lt;=_xlfn.NORM.S.DIST((_xlfn.NORM.S.INV($F$54)-SQRT($F$61)*$C375)/SQRT(1-$F$61),TRUE),(1-(1-RAND())^(1/$G$57))^(1/$I$57),0)</f>
        <v>0</v>
      </c>
      <c r="ET375" s="210">
        <f t="array" aca="1" ref="ET375" ca="1">IF(RAND()&lt;=_xlfn.NORM.S.DIST((_xlfn.NORM.S.INV($F$54)-SQRT($F$61)*$C375)/SQRT(1-$F$61),TRUE),(1-(1-RAND())^(1/$G$57))^(1/$I$57),0)</f>
        <v>0</v>
      </c>
      <c r="EU375" s="210">
        <f t="array" aca="1" ref="EU375" ca="1">IF(RAND()&lt;=_xlfn.NORM.S.DIST((_xlfn.NORM.S.INV($F$54)-SQRT($F$61)*$C375)/SQRT(1-$F$61),TRUE),(1-(1-RAND())^(1/$G$57))^(1/$I$57),0)</f>
        <v>0</v>
      </c>
      <c r="EV375" s="210">
        <f t="array" aca="1" ref="EV375" ca="1">IF(RAND()&lt;=_xlfn.NORM.S.DIST((_xlfn.NORM.S.INV($F$54)-SQRT($F$61)*$C375)/SQRT(1-$F$61),TRUE),(1-(1-RAND())^(1/$G$57))^(1/$I$57),0)</f>
        <v>0</v>
      </c>
      <c r="EW375" s="210">
        <f t="array" aca="1" ref="EW375" ca="1">IF(RAND()&lt;=_xlfn.NORM.S.DIST((_xlfn.NORM.S.INV($F$54)-SQRT($F$61)*$C375)/SQRT(1-$F$61),TRUE),(1-(1-RAND())^(1/$G$57))^(1/$I$57),0)</f>
        <v>0</v>
      </c>
      <c r="EX375" s="210">
        <f t="array" aca="1" ref="EX375" ca="1">IF(RAND()&lt;=_xlfn.NORM.S.DIST((_xlfn.NORM.S.INV($F$54)-SQRT($F$61)*$C375)/SQRT(1-$F$61),TRUE),(1-(1-RAND())^(1/$G$57))^(1/$I$57),0)</f>
        <v>0</v>
      </c>
      <c r="EY375" s="210">
        <f t="array" aca="1" ref="EY375" ca="1">IF(RAND()&lt;=_xlfn.NORM.S.DIST((_xlfn.NORM.S.INV($F$54)-SQRT($F$61)*$C375)/SQRT(1-$F$61),TRUE),(1-(1-RAND())^(1/$G$57))^(1/$I$57),0)</f>
        <v>0</v>
      </c>
      <c r="EZ375" s="210">
        <f t="array" aca="1" ref="EZ375" ca="1">IF(RAND()&lt;=_xlfn.NORM.S.DIST((_xlfn.NORM.S.INV($F$54)-SQRT($F$61)*$C375)/SQRT(1-$F$61),TRUE),(1-(1-RAND())^(1/$G$57))^(1/$I$57),0)</f>
        <v>0</v>
      </c>
      <c r="FA375" s="210">
        <f t="array" aca="1" ref="FA375" ca="1">IF(RAND()&lt;=_xlfn.NORM.S.DIST((_xlfn.NORM.S.INV($F$54)-SQRT($F$61)*$C375)/SQRT(1-$F$61),TRUE),(1-(1-RAND())^(1/$G$57))^(1/$I$57),0)</f>
        <v>0</v>
      </c>
      <c r="FB375" s="210">
        <f t="array" aca="1" ref="FB375" ca="1">IF(RAND()&lt;=_xlfn.NORM.S.DIST((_xlfn.NORM.S.INV($F$54)-SQRT($F$61)*$C375)/SQRT(1-$F$61),TRUE),(1-(1-RAND())^(1/$G$57))^(1/$I$57),0)</f>
        <v>0</v>
      </c>
      <c r="FC375" s="210">
        <f t="array" aca="1" ref="FC375" ca="1">IF(RAND()&lt;=_xlfn.NORM.S.DIST((_xlfn.NORM.S.INV($F$54)-SQRT($F$61)*$C375)/SQRT(1-$F$61),TRUE),(1-(1-RAND())^(1/$G$57))^(1/$I$57),0)</f>
        <v>0</v>
      </c>
      <c r="FD375" s="210">
        <f t="array" aca="1" ref="FD375" ca="1">IF(RAND()&lt;=_xlfn.NORM.S.DIST((_xlfn.NORM.S.INV($F$54)-SQRT($F$61)*$C375)/SQRT(1-$F$61),TRUE),(1-(1-RAND())^(1/$G$57))^(1/$I$57),0)</f>
        <v>0</v>
      </c>
      <c r="FE375" s="210">
        <f t="array" aca="1" ref="FE375" ca="1">IF(RAND()&lt;=_xlfn.NORM.S.DIST((_xlfn.NORM.S.INV($F$54)-SQRT($F$61)*$C375)/SQRT(1-$F$61),TRUE),(1-(1-RAND())^(1/$G$57))^(1/$I$57),0)</f>
        <v>0</v>
      </c>
      <c r="FF375" s="210">
        <f t="array" aca="1" ref="FF375" ca="1">IF(RAND()&lt;=_xlfn.NORM.S.DIST((_xlfn.NORM.S.INV($F$54)-SQRT($F$61)*$C375)/SQRT(1-$F$61),TRUE),(1-(1-RAND())^(1/$G$57))^(1/$I$57),0)</f>
        <v>0</v>
      </c>
      <c r="FG375" s="210">
        <f t="array" aca="1" ref="FG375" ca="1">IF(RAND()&lt;=_xlfn.NORM.S.DIST((_xlfn.NORM.S.INV($F$54)-SQRT($F$61)*$C375)/SQRT(1-$F$61),TRUE),(1-(1-RAND())^(1/$G$57))^(1/$I$57),0)</f>
        <v>0</v>
      </c>
      <c r="FH375" s="210">
        <f t="array" aca="1" ref="FH375" ca="1">IF(RAND()&lt;=_xlfn.NORM.S.DIST((_xlfn.NORM.S.INV($F$54)-SQRT($F$61)*$C375)/SQRT(1-$F$61),TRUE),(1-(1-RAND())^(1/$G$57))^(1/$I$57),0)</f>
        <v>0</v>
      </c>
      <c r="FI375" s="210">
        <f t="array" aca="1" ref="FI375" ca="1">IF(RAND()&lt;=_xlfn.NORM.S.DIST((_xlfn.NORM.S.INV($F$54)-SQRT($F$61)*$C375)/SQRT(1-$F$61),TRUE),(1-(1-RAND())^(1/$G$57))^(1/$I$57),0)</f>
        <v>0</v>
      </c>
      <c r="FJ375" s="210">
        <f t="array" aca="1" ref="FJ375" ca="1">IF(RAND()&lt;=_xlfn.NORM.S.DIST((_xlfn.NORM.S.INV($F$54)-SQRT($F$61)*$C375)/SQRT(1-$F$61),TRUE),(1-(1-RAND())^(1/$G$57))^(1/$I$57),0)</f>
        <v>0</v>
      </c>
      <c r="FK375" s="210">
        <f t="array" aca="1" ref="FK375" ca="1">IF(RAND()&lt;=_xlfn.NORM.S.DIST((_xlfn.NORM.S.INV($F$54)-SQRT($F$61)*$C375)/SQRT(1-$F$61),TRUE),(1-(1-RAND())^(1/$G$57))^(1/$I$57),0)</f>
        <v>0</v>
      </c>
      <c r="FL375" s="210">
        <f t="array" aca="1" ref="FL375" ca="1">IF(RAND()&lt;=_xlfn.NORM.S.DIST((_xlfn.NORM.S.INV($F$54)-SQRT($F$61)*$C375)/SQRT(1-$F$61),TRUE),(1-(1-RAND())^(1/$G$57))^(1/$I$57),0)</f>
        <v>0</v>
      </c>
      <c r="FM375" s="210">
        <f t="array" aca="1" ref="FM375" ca="1">IF(RAND()&lt;=_xlfn.NORM.S.DIST((_xlfn.NORM.S.INV($F$54)-SQRT($F$61)*$C375)/SQRT(1-$F$61),TRUE),(1-(1-RAND())^(1/$G$57))^(1/$I$57),0)</f>
        <v>0</v>
      </c>
      <c r="FN375" s="210">
        <f t="shared" ca="1" si="75"/>
        <v>6</v>
      </c>
      <c r="FO375" s="210">
        <f t="shared" ca="1" si="86"/>
        <v>3.5665653567088134</v>
      </c>
      <c r="FP375" s="210">
        <f t="array" aca="1" ref="FP375" ca="1">IF(RAND()&lt;=_xlfn.NORM.S.DIST((_xlfn.NORM.S.INV($G$54)-SQRT($G$61)*$C375)/SQRT(1-$G$61),TRUE),(1-(1-RAND())^(1/$G$57))^(1/$I$57),0)</f>
        <v>0</v>
      </c>
      <c r="FQ375" s="210">
        <f t="array" aca="1" ref="FQ375" ca="1">IF(RAND()&lt;=_xlfn.NORM.S.DIST((_xlfn.NORM.S.INV($G$54)-SQRT($G$61)*$C375)/SQRT(1-$G$61),TRUE),(1-(1-RAND())^(1/$G$57))^(1/$I$57),0)</f>
        <v>0</v>
      </c>
      <c r="FR375" s="210">
        <f t="array" aca="1" ref="FR375" ca="1">IF(RAND()&lt;=_xlfn.NORM.S.DIST((_xlfn.NORM.S.INV($G$54)-SQRT($G$61)*$C375)/SQRT(1-$G$61),TRUE),(1-(1-RAND())^(1/$G$57))^(1/$I$57),0)</f>
        <v>0</v>
      </c>
      <c r="FS375" s="210">
        <f t="array" aca="1" ref="FS375" ca="1">IF(RAND()&lt;=_xlfn.NORM.S.DIST((_xlfn.NORM.S.INV($G$54)-SQRT($G$61)*$C375)/SQRT(1-$G$61),TRUE),(1-(1-RAND())^(1/$G$57))^(1/$I$57),0)</f>
        <v>0</v>
      </c>
      <c r="FT375" s="210">
        <f t="array" aca="1" ref="FT375" ca="1">IF(RAND()&lt;=_xlfn.NORM.S.DIST((_xlfn.NORM.S.INV($G$54)-SQRT($G$61)*$C375)/SQRT(1-$G$61),TRUE),(1-(1-RAND())^(1/$G$57))^(1/$I$57),0)</f>
        <v>0</v>
      </c>
      <c r="FU375" s="210">
        <f t="array" aca="1" ref="FU375" ca="1">IF(RAND()&lt;=_xlfn.NORM.S.DIST((_xlfn.NORM.S.INV($G$54)-SQRT($G$61)*$C375)/SQRT(1-$G$61),TRUE),(1-(1-RAND())^(1/$G$57))^(1/$I$57),0)</f>
        <v>0</v>
      </c>
      <c r="FV375" s="210">
        <f t="array" aca="1" ref="FV375" ca="1">IF(RAND()&lt;=_xlfn.NORM.S.DIST((_xlfn.NORM.S.INV($G$54)-SQRT($G$61)*$C375)/SQRT(1-$G$61),TRUE),(1-(1-RAND())^(1/$G$57))^(1/$I$57),0)</f>
        <v>0</v>
      </c>
      <c r="FW375" s="210">
        <f t="array" aca="1" ref="FW375" ca="1">IF(RAND()&lt;=_xlfn.NORM.S.DIST((_xlfn.NORM.S.INV($G$54)-SQRT($G$61)*$C375)/SQRT(1-$G$61),TRUE),(1-(1-RAND())^(1/$G$57))^(1/$I$57),0)</f>
        <v>0</v>
      </c>
      <c r="FX375" s="210">
        <f t="array" aca="1" ref="FX375" ca="1">IF(RAND()&lt;=_xlfn.NORM.S.DIST((_xlfn.NORM.S.INV($G$54)-SQRT($G$61)*$C375)/SQRT(1-$G$61),TRUE),(1-(1-RAND())^(1/$G$57))^(1/$I$57),0)</f>
        <v>0</v>
      </c>
      <c r="FY375" s="210">
        <f t="array" aca="1" ref="FY375" ca="1">IF(RAND()&lt;=_xlfn.NORM.S.DIST((_xlfn.NORM.S.INV($G$54)-SQRT($G$61)*$C375)/SQRT(1-$G$61),TRUE),(1-(1-RAND())^(1/$G$57))^(1/$I$57),0)</f>
        <v>0</v>
      </c>
      <c r="FZ375" s="210">
        <f t="array" aca="1" ref="FZ375" ca="1">IF(RAND()&lt;=_xlfn.NORM.S.DIST((_xlfn.NORM.S.INV($G$54)-SQRT($G$61)*$C375)/SQRT(1-$G$61),TRUE),(1-(1-RAND())^(1/$G$57))^(1/$I$57),0)</f>
        <v>0</v>
      </c>
      <c r="GA375" s="210">
        <f t="array" aca="1" ref="GA375" ca="1">IF(RAND()&lt;=_xlfn.NORM.S.DIST((_xlfn.NORM.S.INV($G$54)-SQRT($G$61)*$C375)/SQRT(1-$G$61),TRUE),(1-(1-RAND())^(1/$G$57))^(1/$I$57),0)</f>
        <v>0</v>
      </c>
      <c r="GB375" s="210">
        <f t="array" aca="1" ref="GB375" ca="1">IF(RAND()&lt;=_xlfn.NORM.S.DIST((_xlfn.NORM.S.INV($G$54)-SQRT($G$61)*$C375)/SQRT(1-$G$61),TRUE),(1-(1-RAND())^(1/$G$57))^(1/$I$57),0)</f>
        <v>0</v>
      </c>
      <c r="GC375" s="210">
        <f t="array" aca="1" ref="GC375" ca="1">IF(RAND()&lt;=_xlfn.NORM.S.DIST((_xlfn.NORM.S.INV($G$54)-SQRT($G$61)*$C375)/SQRT(1-$G$61),TRUE),(1-(1-RAND())^(1/$G$57))^(1/$I$57),0)</f>
        <v>0</v>
      </c>
      <c r="GD375" s="210">
        <f t="array" aca="1" ref="GD375" ca="1">IF(RAND()&lt;=_xlfn.NORM.S.DIST((_xlfn.NORM.S.INV($G$54)-SQRT($G$61)*$C375)/SQRT(1-$G$61),TRUE),(1-(1-RAND())^(1/$G$57))^(1/$I$57),0)</f>
        <v>0</v>
      </c>
      <c r="GE375" s="210">
        <f t="array" aca="1" ref="GE375" ca="1">IF(RAND()&lt;=_xlfn.NORM.S.DIST((_xlfn.NORM.S.INV($G$54)-SQRT($G$61)*$C375)/SQRT(1-$G$61),TRUE),(1-(1-RAND())^(1/$G$57))^(1/$I$57),0)</f>
        <v>0</v>
      </c>
      <c r="GF375" s="210">
        <f t="array" aca="1" ref="GF375" ca="1">IF(RAND()&lt;=_xlfn.NORM.S.DIST((_xlfn.NORM.S.INV($G$54)-SQRT($G$61)*$C375)/SQRT(1-$G$61),TRUE),(1-(1-RAND())^(1/$G$57))^(1/$I$57),0)</f>
        <v>0</v>
      </c>
      <c r="GG375" s="210">
        <f t="array" aca="1" ref="GG375" ca="1">IF(RAND()&lt;=_xlfn.NORM.S.DIST((_xlfn.NORM.S.INV($G$54)-SQRT($G$61)*$C375)/SQRT(1-$G$61),TRUE),(1-(1-RAND())^(1/$G$57))^(1/$I$57),0)</f>
        <v>0</v>
      </c>
      <c r="GH375" s="210">
        <f t="array" aca="1" ref="GH375" ca="1">IF(RAND()&lt;=_xlfn.NORM.S.DIST((_xlfn.NORM.S.INV($G$54)-SQRT($G$61)*$C375)/SQRT(1-$G$61),TRUE),(1-(1-RAND())^(1/$G$57))^(1/$I$57),0)</f>
        <v>5.8918791651509849E-3</v>
      </c>
      <c r="GI375" s="210">
        <f t="array" aca="1" ref="GI375" ca="1">IF(RAND()&lt;=_xlfn.NORM.S.DIST((_xlfn.NORM.S.INV($G$54)-SQRT($G$61)*$C375)/SQRT(1-$G$61),TRUE),(1-(1-RAND())^(1/$G$57))^(1/$I$57),0)</f>
        <v>0</v>
      </c>
      <c r="GJ375" s="210">
        <f t="array" aca="1" ref="GJ375" ca="1">IF(RAND()&lt;=_xlfn.NORM.S.DIST((_xlfn.NORM.S.INV($G$54)-SQRT($G$61)*$C375)/SQRT(1-$G$61),TRUE),(1-(1-RAND())^(1/$G$57))^(1/$I$57),0)</f>
        <v>0</v>
      </c>
      <c r="GK375" s="210">
        <f t="array" aca="1" ref="GK375" ca="1">IF(RAND()&lt;=_xlfn.NORM.S.DIST((_xlfn.NORM.S.INV($G$54)-SQRT($G$61)*$C375)/SQRT(1-$G$61),TRUE),(1-(1-RAND())^(1/$G$57))^(1/$I$57),0)</f>
        <v>0</v>
      </c>
      <c r="GL375" s="210">
        <f t="array" aca="1" ref="GL375" ca="1">IF(RAND()&lt;=_xlfn.NORM.S.DIST((_xlfn.NORM.S.INV($G$54)-SQRT($G$61)*$C375)/SQRT(1-$G$61),TRUE),(1-(1-RAND())^(1/$G$57))^(1/$I$57),0)</f>
        <v>0</v>
      </c>
      <c r="GM375" s="210">
        <f t="array" aca="1" ref="GM375" ca="1">IF(RAND()&lt;=_xlfn.NORM.S.DIST((_xlfn.NORM.S.INV($G$54)-SQRT($G$61)*$C375)/SQRT(1-$G$61),TRUE),(1-(1-RAND())^(1/$G$57))^(1/$I$57),0)</f>
        <v>0</v>
      </c>
      <c r="GN375" s="210">
        <f t="array" aca="1" ref="GN375" ca="1">IF(RAND()&lt;=_xlfn.NORM.S.DIST((_xlfn.NORM.S.INV($G$54)-SQRT($G$61)*$C375)/SQRT(1-$G$61),TRUE),(1-(1-RAND())^(1/$G$57))^(1/$I$57),0)</f>
        <v>0</v>
      </c>
      <c r="GO375" s="210">
        <f t="array" aca="1" ref="GO375" ca="1">IF(RAND()&lt;=_xlfn.NORM.S.DIST((_xlfn.NORM.S.INV($G$54)-SQRT($G$61)*$C375)/SQRT(1-$G$61),TRUE),(1-(1-RAND())^(1/$G$57))^(1/$I$57),0)</f>
        <v>0</v>
      </c>
      <c r="GP375" s="210">
        <f t="array" aca="1" ref="GP375" ca="1">IF(RAND()&lt;=_xlfn.NORM.S.DIST((_xlfn.NORM.S.INV($G$54)-SQRT($G$61)*$C375)/SQRT(1-$G$61),TRUE),(1-(1-RAND())^(1/$G$57))^(1/$I$57),0)</f>
        <v>0</v>
      </c>
      <c r="GQ375" s="210">
        <f t="array" aca="1" ref="GQ375" ca="1">IF(RAND()&lt;=_xlfn.NORM.S.DIST((_xlfn.NORM.S.INV($G$54)-SQRT($G$61)*$C375)/SQRT(1-$G$61),TRUE),(1-(1-RAND())^(1/$G$57))^(1/$I$57),0)</f>
        <v>0</v>
      </c>
      <c r="GR375" s="210">
        <f t="array" aca="1" ref="GR375" ca="1">IF(RAND()&lt;=_xlfn.NORM.S.DIST((_xlfn.NORM.S.INV($G$54)-SQRT($G$61)*$C375)/SQRT(1-$G$61),TRUE),(1-(1-RAND())^(1/$G$57))^(1/$I$57),0)</f>
        <v>0</v>
      </c>
      <c r="GS375" s="210">
        <f t="array" aca="1" ref="GS375" ca="1">IF(RAND()&lt;=_xlfn.NORM.S.DIST((_xlfn.NORM.S.INV($G$54)-SQRT($G$61)*$C375)/SQRT(1-$G$61),TRUE),(1-(1-RAND())^(1/$G$57))^(1/$I$57),0)</f>
        <v>0</v>
      </c>
      <c r="GT375" s="210">
        <f t="array" aca="1" ref="GT375" ca="1">IF(RAND()&lt;=_xlfn.NORM.S.DIST((_xlfn.NORM.S.INV($G$54)-SQRT($G$61)*$C375)/SQRT(1-$G$61),TRUE),(1-(1-RAND())^(1/$G$57))^(1/$I$57),0)</f>
        <v>0</v>
      </c>
      <c r="GU375" s="210">
        <f t="array" aca="1" ref="GU375" ca="1">IF(RAND()&lt;=_xlfn.NORM.S.DIST((_xlfn.NORM.S.INV($G$54)-SQRT($G$61)*$C375)/SQRT(1-$G$61),TRUE),(1-(1-RAND())^(1/$G$57))^(1/$I$57),0)</f>
        <v>0</v>
      </c>
      <c r="GV375" s="210">
        <f t="array" aca="1" ref="GV375" ca="1">IF(RAND()&lt;=_xlfn.NORM.S.DIST((_xlfn.NORM.S.INV($G$54)-SQRT($G$61)*$C375)/SQRT(1-$G$61),TRUE),(1-(1-RAND())^(1/$G$57))^(1/$I$57),0)</f>
        <v>0</v>
      </c>
      <c r="GW375" s="210">
        <f t="array" aca="1" ref="GW375" ca="1">IF(RAND()&lt;=_xlfn.NORM.S.DIST((_xlfn.NORM.S.INV($G$54)-SQRT($G$61)*$C375)/SQRT(1-$G$61),TRUE),(1-(1-RAND())^(1/$G$57))^(1/$I$57),0)</f>
        <v>0</v>
      </c>
      <c r="GX375" s="210">
        <f t="array" aca="1" ref="GX375" ca="1">IF(RAND()&lt;=_xlfn.NORM.S.DIST((_xlfn.NORM.S.INV($G$54)-SQRT($G$61)*$C375)/SQRT(1-$G$61),TRUE),(1-(1-RAND())^(1/$G$57))^(1/$I$57),0)</f>
        <v>0.14419878897326061</v>
      </c>
      <c r="GY375" s="210">
        <f t="array" aca="1" ref="GY375" ca="1">IF(RAND()&lt;=_xlfn.NORM.S.DIST((_xlfn.NORM.S.INV($G$54)-SQRT($G$61)*$C375)/SQRT(1-$G$61),TRUE),(1-(1-RAND())^(1/$G$57))^(1/$I$57),0)</f>
        <v>0</v>
      </c>
      <c r="GZ375" s="210">
        <f t="array" aca="1" ref="GZ375" ca="1">IF(RAND()&lt;=_xlfn.NORM.S.DIST((_xlfn.NORM.S.INV($G$54)-SQRT($G$61)*$C375)/SQRT(1-$G$61),TRUE),(1-(1-RAND())^(1/$G$57))^(1/$I$57),0)</f>
        <v>0</v>
      </c>
      <c r="HA375" s="210">
        <f t="array" aca="1" ref="HA375" ca="1">IF(RAND()&lt;=_xlfn.NORM.S.DIST((_xlfn.NORM.S.INV($G$54)-SQRT($G$61)*$C375)/SQRT(1-$G$61),TRUE),(1-(1-RAND())^(1/$G$57))^(1/$I$57),0)</f>
        <v>0</v>
      </c>
      <c r="HB375" s="210">
        <f t="array" aca="1" ref="HB375" ca="1">IF(RAND()&lt;=_xlfn.NORM.S.DIST((_xlfn.NORM.S.INV($G$54)-SQRT($G$61)*$C375)/SQRT(1-$G$61),TRUE),(1-(1-RAND())^(1/$G$57))^(1/$I$57),0)</f>
        <v>0</v>
      </c>
      <c r="HC375" s="210">
        <f t="array" aca="1" ref="HC375" ca="1">IF(RAND()&lt;=_xlfn.NORM.S.DIST((_xlfn.NORM.S.INV($G$54)-SQRT($G$61)*$C375)/SQRT(1-$G$61),TRUE),(1-(1-RAND())^(1/$G$57))^(1/$I$57),0)</f>
        <v>0</v>
      </c>
      <c r="HD375" s="210">
        <f t="array" aca="1" ref="HD375" ca="1">IF(RAND()&lt;=_xlfn.NORM.S.DIST((_xlfn.NORM.S.INV($G$54)-SQRT($G$61)*$C375)/SQRT(1-$G$61),TRUE),(1-(1-RAND())^(1/$G$57))^(1/$I$57),0)</f>
        <v>0</v>
      </c>
      <c r="HE375" s="210">
        <f t="array" aca="1" ref="HE375" ca="1">IF(RAND()&lt;=_xlfn.NORM.S.DIST((_xlfn.NORM.S.INV($G$54)-SQRT($G$61)*$C375)/SQRT(1-$G$61),TRUE),(1-(1-RAND())^(1/$G$57))^(1/$I$57),0)</f>
        <v>0</v>
      </c>
      <c r="HF375" s="210">
        <f t="array" aca="1" ref="HF375" ca="1">IF(RAND()&lt;=_xlfn.NORM.S.DIST((_xlfn.NORM.S.INV($G$54)-SQRT($G$61)*$C375)/SQRT(1-$G$61),TRUE),(1-(1-RAND())^(1/$G$57))^(1/$I$57),0)</f>
        <v>0</v>
      </c>
      <c r="HG375" s="210">
        <f t="array" aca="1" ref="HG375" ca="1">IF(RAND()&lt;=_xlfn.NORM.S.DIST((_xlfn.NORM.S.INV($G$54)-SQRT($G$61)*$C375)/SQRT(1-$G$61),TRUE),(1-(1-RAND())^(1/$G$57))^(1/$I$57),0)</f>
        <v>0</v>
      </c>
      <c r="HH375" s="210">
        <f t="array" aca="1" ref="HH375" ca="1">IF(RAND()&lt;=_xlfn.NORM.S.DIST((_xlfn.NORM.S.INV($G$54)-SQRT($G$61)*$C375)/SQRT(1-$G$61),TRUE),(1-(1-RAND())^(1/$G$57))^(1/$I$57),0)</f>
        <v>0</v>
      </c>
      <c r="HI375" s="210">
        <f t="array" aca="1" ref="HI375" ca="1">IF(RAND()&lt;=_xlfn.NORM.S.DIST((_xlfn.NORM.S.INV($G$54)-SQRT($G$61)*$C375)/SQRT(1-$G$61),TRUE),(1-(1-RAND())^(1/$G$57))^(1/$I$57),0)</f>
        <v>0</v>
      </c>
      <c r="HJ375" s="210">
        <f t="array" aca="1" ref="HJ375" ca="1">IF(RAND()&lt;=_xlfn.NORM.S.DIST((_xlfn.NORM.S.INV($G$54)-SQRT($G$61)*$C375)/SQRT(1-$G$61),TRUE),(1-(1-RAND())^(1/$G$57))^(1/$I$57),0)</f>
        <v>0</v>
      </c>
      <c r="HK375" s="210">
        <f t="array" aca="1" ref="HK375" ca="1">IF(RAND()&lt;=_xlfn.NORM.S.DIST((_xlfn.NORM.S.INV($G$54)-SQRT($G$61)*$C375)/SQRT(1-$G$61),TRUE),(1-(1-RAND())^(1/$G$57))^(1/$I$57),0)</f>
        <v>0</v>
      </c>
      <c r="HL375" s="210">
        <f t="array" aca="1" ref="HL375" ca="1">IF(RAND()&lt;=_xlfn.NORM.S.DIST((_xlfn.NORM.S.INV($G$54)-SQRT($G$61)*$C375)/SQRT(1-$G$61),TRUE),(1-(1-RAND())^(1/$G$57))^(1/$I$57),0)</f>
        <v>0</v>
      </c>
      <c r="HM375" s="210">
        <f t="array" aca="1" ref="HM375" ca="1">IF(RAND()&lt;=_xlfn.NORM.S.DIST((_xlfn.NORM.S.INV($G$54)-SQRT($G$61)*$C375)/SQRT(1-$G$61),TRUE),(1-(1-RAND())^(1/$G$57))^(1/$I$57),0)</f>
        <v>0</v>
      </c>
      <c r="HN375" s="210">
        <f t="array" aca="1" ref="HN375" ca="1">IF(RAND()&lt;=_xlfn.NORM.S.DIST((_xlfn.NORM.S.INV($G$54)-SQRT($G$61)*$C375)/SQRT(1-$G$61),TRUE),(1-(1-RAND())^(1/$G$57))^(1/$I$57),0)</f>
        <v>0</v>
      </c>
      <c r="HO375" s="210">
        <f t="array" aca="1" ref="HO375" ca="1">IF(RAND()&lt;=_xlfn.NORM.S.DIST((_xlfn.NORM.S.INV($G$54)-SQRT($G$61)*$C375)/SQRT(1-$G$61),TRUE),(1-(1-RAND())^(1/$G$57))^(1/$I$57),0)</f>
        <v>0</v>
      </c>
      <c r="HP375" s="210">
        <f t="array" aca="1" ref="HP375" ca="1">IF(RAND()&lt;=_xlfn.NORM.S.DIST((_xlfn.NORM.S.INV($G$54)-SQRT($G$61)*$C375)/SQRT(1-$G$61),TRUE),(1-(1-RAND())^(1/$G$57))^(1/$I$57),0)</f>
        <v>0</v>
      </c>
      <c r="HQ375" s="210">
        <f t="array" aca="1" ref="HQ375" ca="1">IF(RAND()&lt;=_xlfn.NORM.S.DIST((_xlfn.NORM.S.INV($G$54)-SQRT($G$61)*$C375)/SQRT(1-$G$61),TRUE),(1-(1-RAND())^(1/$G$57))^(1/$I$57),0)</f>
        <v>0</v>
      </c>
      <c r="HR375" s="210">
        <f t="array" aca="1" ref="HR375" ca="1">IF(RAND()&lt;=_xlfn.NORM.S.DIST((_xlfn.NORM.S.INV($G$54)-SQRT($G$61)*$C375)/SQRT(1-$G$61),TRUE),(1-(1-RAND())^(1/$G$57))^(1/$I$57),0)</f>
        <v>0</v>
      </c>
      <c r="HS375" s="210">
        <f t="array" aca="1" ref="HS375" ca="1">IF(RAND()&lt;=_xlfn.NORM.S.DIST((_xlfn.NORM.S.INV($G$54)-SQRT($G$61)*$C375)/SQRT(1-$G$61),TRUE),(1-(1-RAND())^(1/$G$57))^(1/$I$57),0)</f>
        <v>0</v>
      </c>
      <c r="HT375" s="210">
        <f t="array" aca="1" ref="HT375" ca="1">IF(RAND()&lt;=_xlfn.NORM.S.DIST((_xlfn.NORM.S.INV($G$54)-SQRT($G$61)*$C375)/SQRT(1-$G$61),TRUE),(1-(1-RAND())^(1/$G$57))^(1/$I$57),0)</f>
        <v>0</v>
      </c>
      <c r="HU375" s="210">
        <f t="array" aca="1" ref="HU375" ca="1">IF(RAND()&lt;=_xlfn.NORM.S.DIST((_xlfn.NORM.S.INV($G$54)-SQRT($G$61)*$C375)/SQRT(1-$G$61),TRUE),(1-(1-RAND())^(1/$G$57))^(1/$I$57),0)</f>
        <v>0</v>
      </c>
      <c r="HV375" s="210">
        <f t="array" aca="1" ref="HV375" ca="1">IF(RAND()&lt;=_xlfn.NORM.S.DIST((_xlfn.NORM.S.INV($G$54)-SQRT($G$61)*$C375)/SQRT(1-$G$61),TRUE),(1-(1-RAND())^(1/$G$57))^(1/$I$57),0)</f>
        <v>0</v>
      </c>
      <c r="HW375" s="210">
        <f t="array" aca="1" ref="HW375" ca="1">IF(RAND()&lt;=_xlfn.NORM.S.DIST((_xlfn.NORM.S.INV($G$54)-SQRT($G$61)*$C375)/SQRT(1-$G$61),TRUE),(1-(1-RAND())^(1/$G$57))^(1/$I$57),0)</f>
        <v>0</v>
      </c>
      <c r="HX375" s="210">
        <f t="shared" ca="1" si="76"/>
        <v>2</v>
      </c>
      <c r="HY375" s="210">
        <f t="shared" ca="1" si="77"/>
        <v>0.1500906681384116</v>
      </c>
      <c r="HZ375" s="210">
        <f t="array" aca="1" ref="HZ375" ca="1">IF(RAND()&lt;=_xlfn.NORM.S.DIST((_xlfn.NORM.S.INV($H$54)-SQRT($H$61)*$C375)/SQRT(1-$H$61),TRUE),(1-(1-RAND())^(1/$G$57))^(1/$I$57),0)</f>
        <v>0</v>
      </c>
      <c r="IA375" s="210">
        <f t="array" aca="1" ref="IA375" ca="1">IF(RAND()&lt;=_xlfn.NORM.S.DIST((_xlfn.NORM.S.INV($H$54)-SQRT($H$61)*$C375)/SQRT(1-$H$61),TRUE),(1-(1-RAND())^(1/$G$57))^(1/$I$57),0)</f>
        <v>0</v>
      </c>
      <c r="IB375" s="210">
        <f t="array" aca="1" ref="IB375" ca="1">IF(RAND()&lt;=_xlfn.NORM.S.DIST((_xlfn.NORM.S.INV($H$54)-SQRT($H$61)*$C375)/SQRT(1-$H$61),TRUE),(1-(1-RAND())^(1/$G$57))^(1/$I$57),0)</f>
        <v>4.6415891355367465E-2</v>
      </c>
      <c r="IC375" s="210">
        <f t="array" aca="1" ref="IC375" ca="1">IF(RAND()&lt;=_xlfn.NORM.S.DIST((_xlfn.NORM.S.INV($H$54)-SQRT($H$61)*$C375)/SQRT(1-$H$61),TRUE),(1-(1-RAND())^(1/$G$57))^(1/$I$57),0)</f>
        <v>0</v>
      </c>
      <c r="ID375" s="210">
        <f t="array" aca="1" ref="ID375" ca="1">IF(RAND()&lt;=_xlfn.NORM.S.DIST((_xlfn.NORM.S.INV($H$54)-SQRT($H$61)*$C375)/SQRT(1-$H$61),TRUE),(1-(1-RAND())^(1/$G$57))^(1/$I$57),0)</f>
        <v>0</v>
      </c>
      <c r="IE375" s="210">
        <f t="array" aca="1" ref="IE375" ca="1">IF(RAND()&lt;=_xlfn.NORM.S.DIST((_xlfn.NORM.S.INV($H$54)-SQRT($H$61)*$C375)/SQRT(1-$H$61),TRUE),(1-(1-RAND())^(1/$G$57))^(1/$I$57),0)</f>
        <v>0</v>
      </c>
      <c r="IF375" s="210">
        <f t="array" aca="1" ref="IF375" ca="1">IF(RAND()&lt;=_xlfn.NORM.S.DIST((_xlfn.NORM.S.INV($H$54)-SQRT($H$61)*$C375)/SQRT(1-$H$61),TRUE),(1-(1-RAND())^(1/$G$57))^(1/$I$57),0)</f>
        <v>0.12090305958022707</v>
      </c>
      <c r="IG375" s="210">
        <f t="array" aca="1" ref="IG375" ca="1">IF(RAND()&lt;=_xlfn.NORM.S.DIST((_xlfn.NORM.S.INV($H$54)-SQRT($H$61)*$C375)/SQRT(1-$H$61),TRUE),(1-(1-RAND())^(1/$G$57))^(1/$I$57),0)</f>
        <v>0</v>
      </c>
      <c r="IH375" s="210">
        <f t="array" aca="1" ref="IH375" ca="1">IF(RAND()&lt;=_xlfn.NORM.S.DIST((_xlfn.NORM.S.INV($H$54)-SQRT($H$61)*$C375)/SQRT(1-$H$61),TRUE),(1-(1-RAND())^(1/$G$57))^(1/$I$57),0)</f>
        <v>0</v>
      </c>
      <c r="II375" s="210">
        <f t="array" aca="1" ref="II375" ca="1">IF(RAND()&lt;=_xlfn.NORM.S.DIST((_xlfn.NORM.S.INV($H$54)-SQRT($H$61)*$C375)/SQRT(1-$H$61),TRUE),(1-(1-RAND())^(1/$G$57))^(1/$I$57),0)</f>
        <v>0</v>
      </c>
      <c r="IJ375" s="210">
        <f t="array" aca="1" ref="IJ375" ca="1">IF(RAND()&lt;=_xlfn.NORM.S.DIST((_xlfn.NORM.S.INV($H$54)-SQRT($H$61)*$C375)/SQRT(1-$H$61),TRUE),(1-(1-RAND())^(1/$G$57))^(1/$I$57),0)</f>
        <v>0</v>
      </c>
      <c r="IK375" s="210">
        <f t="array" aca="1" ref="IK375" ca="1">IF(RAND()&lt;=_xlfn.NORM.S.DIST((_xlfn.NORM.S.INV($H$54)-SQRT($H$61)*$C375)/SQRT(1-$H$61),TRUE),(1-(1-RAND())^(1/$G$57))^(1/$I$57),0)</f>
        <v>0</v>
      </c>
      <c r="IL375" s="210">
        <f t="array" aca="1" ref="IL375" ca="1">IF(RAND()&lt;=_xlfn.NORM.S.DIST((_xlfn.NORM.S.INV($H$54)-SQRT($H$61)*$C375)/SQRT(1-$H$61),TRUE),(1-(1-RAND())^(1/$G$57))^(1/$I$57),0)</f>
        <v>0</v>
      </c>
      <c r="IM375" s="210">
        <f t="array" aca="1" ref="IM375" ca="1">IF(RAND()&lt;=_xlfn.NORM.S.DIST((_xlfn.NORM.S.INV($H$54)-SQRT($H$61)*$C375)/SQRT(1-$H$61),TRUE),(1-(1-RAND())^(1/$G$57))^(1/$I$57),0)</f>
        <v>0</v>
      </c>
      <c r="IN375" s="210">
        <f t="array" aca="1" ref="IN375" ca="1">IF(RAND()&lt;=_xlfn.NORM.S.DIST((_xlfn.NORM.S.INV($H$54)-SQRT($H$61)*$C375)/SQRT(1-$H$61),TRUE),(1-(1-RAND())^(1/$G$57))^(1/$I$57),0)</f>
        <v>0</v>
      </c>
      <c r="IO375" s="210">
        <f t="array" aca="1" ref="IO375" ca="1">IF(RAND()&lt;=_xlfn.NORM.S.DIST((_xlfn.NORM.S.INV($H$54)-SQRT($H$61)*$C375)/SQRT(1-$H$61),TRUE),(1-(1-RAND())^(1/$G$57))^(1/$I$57),0)</f>
        <v>0</v>
      </c>
      <c r="IP375" s="210">
        <f t="array" aca="1" ref="IP375" ca="1">IF(RAND()&lt;=_xlfn.NORM.S.DIST((_xlfn.NORM.S.INV($H$54)-SQRT($H$61)*$C375)/SQRT(1-$H$61),TRUE),(1-(1-RAND())^(1/$G$57))^(1/$I$57),0)</f>
        <v>0</v>
      </c>
      <c r="IQ375" s="210">
        <f t="array" aca="1" ref="IQ375" ca="1">IF(RAND()&lt;=_xlfn.NORM.S.DIST((_xlfn.NORM.S.INV($H$54)-SQRT($H$61)*$C375)/SQRT(1-$H$61),TRUE),(1-(1-RAND())^(1/$G$57))^(1/$I$57),0)</f>
        <v>0</v>
      </c>
      <c r="IR375" s="210">
        <f t="array" aca="1" ref="IR375" ca="1">IF(RAND()&lt;=_xlfn.NORM.S.DIST((_xlfn.NORM.S.INV($H$54)-SQRT($H$61)*$C375)/SQRT(1-$H$61),TRUE),(1-(1-RAND())^(1/$G$57))^(1/$I$57),0)</f>
        <v>0</v>
      </c>
      <c r="IS375" s="210">
        <f t="array" aca="1" ref="IS375" ca="1">IF(RAND()&lt;=_xlfn.NORM.S.DIST((_xlfn.NORM.S.INV($H$54)-SQRT($H$61)*$C375)/SQRT(1-$H$61),TRUE),(1-(1-RAND())^(1/$G$57))^(1/$I$57),0)</f>
        <v>0</v>
      </c>
      <c r="IT375" s="210">
        <f t="array" aca="1" ref="IT375" ca="1">IF(RAND()&lt;=_xlfn.NORM.S.DIST((_xlfn.NORM.S.INV($H$54)-SQRT($H$61)*$C375)/SQRT(1-$H$61),TRUE),(1-(1-RAND())^(1/$G$57))^(1/$I$57),0)</f>
        <v>0.86425570692050535</v>
      </c>
      <c r="IU375" s="210">
        <f t="array" aca="1" ref="IU375" ca="1">IF(RAND()&lt;=_xlfn.NORM.S.DIST((_xlfn.NORM.S.INV($H$54)-SQRT($H$61)*$C375)/SQRT(1-$H$61),TRUE),(1-(1-RAND())^(1/$G$57))^(1/$I$57),0)</f>
        <v>0</v>
      </c>
      <c r="IV375" s="210">
        <f t="array" aca="1" ref="IV375" ca="1">IF(RAND()&lt;=_xlfn.NORM.S.DIST((_xlfn.NORM.S.INV($H$54)-SQRT($H$61)*$C375)/SQRT(1-$H$61),TRUE),(1-(1-RAND())^(1/$G$57))^(1/$I$57),0)</f>
        <v>0</v>
      </c>
      <c r="IW375" s="210">
        <f t="array" aca="1" ref="IW375" ca="1">IF(RAND()&lt;=_xlfn.NORM.S.DIST((_xlfn.NORM.S.INV($H$54)-SQRT($H$61)*$C375)/SQRT(1-$H$61),TRUE),(1-(1-RAND())^(1/$G$57))^(1/$I$57),0)</f>
        <v>0</v>
      </c>
      <c r="IX375" s="210">
        <f t="array" aca="1" ref="IX375" ca="1">IF(RAND()&lt;=_xlfn.NORM.S.DIST((_xlfn.NORM.S.INV($H$54)-SQRT($H$61)*$C375)/SQRT(1-$H$61),TRUE),(1-(1-RAND())^(1/$G$57))^(1/$I$57),0)</f>
        <v>0.28336929691152429</v>
      </c>
      <c r="IY375" s="210">
        <f t="array" aca="1" ref="IY375" ca="1">IF(RAND()&lt;=_xlfn.NORM.S.DIST((_xlfn.NORM.S.INV($H$54)-SQRT($H$61)*$C375)/SQRT(1-$H$61),TRUE),(1-(1-RAND())^(1/$G$57))^(1/$I$57),0)</f>
        <v>0</v>
      </c>
      <c r="IZ375" s="210">
        <f t="array" aca="1" ref="IZ375" ca="1">IF(RAND()&lt;=_xlfn.NORM.S.DIST((_xlfn.NORM.S.INV($H$54)-SQRT($H$61)*$C375)/SQRT(1-$H$61),TRUE),(1-(1-RAND())^(1/$G$57))^(1/$I$57),0)</f>
        <v>0</v>
      </c>
      <c r="JA375" s="210">
        <f t="array" aca="1" ref="JA375" ca="1">IF(RAND()&lt;=_xlfn.NORM.S.DIST((_xlfn.NORM.S.INV($H$54)-SQRT($H$61)*$C375)/SQRT(1-$H$61),TRUE),(1-(1-RAND())^(1/$G$57))^(1/$I$57),0)</f>
        <v>0</v>
      </c>
      <c r="JB375" s="210">
        <f t="array" aca="1" ref="JB375" ca="1">IF(RAND()&lt;=_xlfn.NORM.S.DIST((_xlfn.NORM.S.INV($H$54)-SQRT($H$61)*$C375)/SQRT(1-$H$61),TRUE),(1-(1-RAND())^(1/$G$57))^(1/$I$57),0)</f>
        <v>0</v>
      </c>
      <c r="JC375" s="210">
        <f t="array" aca="1" ref="JC375" ca="1">IF(RAND()&lt;=_xlfn.NORM.S.DIST((_xlfn.NORM.S.INV($H$54)-SQRT($H$61)*$C375)/SQRT(1-$H$61),TRUE),(1-(1-RAND())^(1/$G$57))^(1/$I$57),0)</f>
        <v>0</v>
      </c>
      <c r="JD375" s="210">
        <f t="array" aca="1" ref="JD375" ca="1">IF(RAND()&lt;=_xlfn.NORM.S.DIST((_xlfn.NORM.S.INV($H$54)-SQRT($H$61)*$C375)/SQRT(1-$H$61),TRUE),(1-(1-RAND())^(1/$G$57))^(1/$I$57),0)</f>
        <v>0</v>
      </c>
      <c r="JE375" s="210">
        <f t="array" aca="1" ref="JE375" ca="1">IF(RAND()&lt;=_xlfn.NORM.S.DIST((_xlfn.NORM.S.INV($H$54)-SQRT($H$61)*$C375)/SQRT(1-$H$61),TRUE),(1-(1-RAND())^(1/$G$57))^(1/$I$57),0)</f>
        <v>0</v>
      </c>
      <c r="JF375" s="210">
        <f t="array" aca="1" ref="JF375" ca="1">IF(RAND()&lt;=_xlfn.NORM.S.DIST((_xlfn.NORM.S.INV($H$54)-SQRT($H$61)*$C375)/SQRT(1-$H$61),TRUE),(1-(1-RAND())^(1/$G$57))^(1/$I$57),0)</f>
        <v>0.95656975612965434</v>
      </c>
      <c r="JG375" s="210">
        <f t="array" aca="1" ref="JG375" ca="1">IF(RAND()&lt;=_xlfn.NORM.S.DIST((_xlfn.NORM.S.INV($H$54)-SQRT($H$61)*$C375)/SQRT(1-$H$61),TRUE),(1-(1-RAND())^(1/$G$57))^(1/$I$57),0)</f>
        <v>0</v>
      </c>
      <c r="JH375" s="210">
        <f t="array" aca="1" ref="JH375" ca="1">IF(RAND()&lt;=_xlfn.NORM.S.DIST((_xlfn.NORM.S.INV($H$54)-SQRT($H$61)*$C375)/SQRT(1-$H$61),TRUE),(1-(1-RAND())^(1/$G$57))^(1/$I$57),0)</f>
        <v>0</v>
      </c>
      <c r="JI375" s="210">
        <f t="array" aca="1" ref="JI375" ca="1">IF(RAND()&lt;=_xlfn.NORM.S.DIST((_xlfn.NORM.S.INV($H$54)-SQRT($H$61)*$C375)/SQRT(1-$H$61),TRUE),(1-(1-RAND())^(1/$G$57))^(1/$I$57),0)</f>
        <v>0</v>
      </c>
      <c r="JJ375" s="210">
        <f t="array" aca="1" ref="JJ375" ca="1">IF(RAND()&lt;=_xlfn.NORM.S.DIST((_xlfn.NORM.S.INV($H$54)-SQRT($H$61)*$C375)/SQRT(1-$H$61),TRUE),(1-(1-RAND())^(1/$G$57))^(1/$I$57),0)</f>
        <v>0</v>
      </c>
      <c r="JK375" s="210">
        <f t="array" aca="1" ref="JK375" ca="1">IF(RAND()&lt;=_xlfn.NORM.S.DIST((_xlfn.NORM.S.INV($H$54)-SQRT($H$61)*$C375)/SQRT(1-$H$61),TRUE),(1-(1-RAND())^(1/$G$57))^(1/$I$57),0)</f>
        <v>0</v>
      </c>
      <c r="JL375" s="210">
        <f t="array" aca="1" ref="JL375" ca="1">IF(RAND()&lt;=_xlfn.NORM.S.DIST((_xlfn.NORM.S.INV($H$54)-SQRT($H$61)*$C375)/SQRT(1-$H$61),TRUE),(1-(1-RAND())^(1/$G$57))^(1/$I$57),0)</f>
        <v>0</v>
      </c>
      <c r="JM375" s="210">
        <f t="array" aca="1" ref="JM375" ca="1">IF(RAND()&lt;=_xlfn.NORM.S.DIST((_xlfn.NORM.S.INV($H$54)-SQRT($H$61)*$C375)/SQRT(1-$H$61),TRUE),(1-(1-RAND())^(1/$G$57))^(1/$I$57),0)</f>
        <v>0</v>
      </c>
      <c r="JN375" s="210">
        <f t="shared" ca="1" si="78"/>
        <v>5</v>
      </c>
      <c r="JO375" s="210">
        <f t="shared" ca="1" si="79"/>
        <v>2.2715137108972785</v>
      </c>
      <c r="JP375" s="210">
        <f t="array" aca="1" ref="JP375" ca="1">IF(RAND()&lt;=_xlfn.NORM.S.DIST((_xlfn.NORM.S.INV($I$54)-SQRT($I$61)*$C375)/SQRT(1-$I$61),TRUE),(1-(1-RAND())^(1/$G$57))^(1/$I$57),0)</f>
        <v>0</v>
      </c>
      <c r="JQ375" s="210">
        <f t="array" aca="1" ref="JQ375" ca="1">IF(RAND()&lt;=_xlfn.NORM.S.DIST((_xlfn.NORM.S.INV($I$54)-SQRT($I$61)*$C375)/SQRT(1-$I$61),TRUE),(1-(1-RAND())^(1/$G$57))^(1/$I$57),0)</f>
        <v>0</v>
      </c>
      <c r="JR375" s="210">
        <f t="array" aca="1" ref="JR375" ca="1">IF(RAND()&lt;=_xlfn.NORM.S.DIST((_xlfn.NORM.S.INV($I$54)-SQRT($I$61)*$C375)/SQRT(1-$I$61),TRUE),(1-(1-RAND())^(1/$G$57))^(1/$I$57),0)</f>
        <v>0</v>
      </c>
      <c r="JS375" s="210">
        <f t="array" aca="1" ref="JS375" ca="1">IF(RAND()&lt;=_xlfn.NORM.S.DIST((_xlfn.NORM.S.INV($I$54)-SQRT($I$61)*$C375)/SQRT(1-$I$61),TRUE),(1-(1-RAND())^(1/$G$57))^(1/$I$57),0)</f>
        <v>0</v>
      </c>
      <c r="JT375" s="210">
        <f t="array" aca="1" ref="JT375" ca="1">IF(RAND()&lt;=_xlfn.NORM.S.DIST((_xlfn.NORM.S.INV($I$54)-SQRT($I$61)*$C375)/SQRT(1-$I$61),TRUE),(1-(1-RAND())^(1/$G$57))^(1/$I$57),0)</f>
        <v>0</v>
      </c>
      <c r="JU375" s="210">
        <f t="array" aca="1" ref="JU375" ca="1">IF(RAND()&lt;=_xlfn.NORM.S.DIST((_xlfn.NORM.S.INV($I$54)-SQRT($I$61)*$C375)/SQRT(1-$I$61),TRUE),(1-(1-RAND())^(1/$G$57))^(1/$I$57),0)</f>
        <v>0</v>
      </c>
      <c r="JV375" s="210">
        <f t="array" aca="1" ref="JV375" ca="1">IF(RAND()&lt;=_xlfn.NORM.S.DIST((_xlfn.NORM.S.INV($I$54)-SQRT($I$61)*$C375)/SQRT(1-$I$61),TRUE),(1-(1-RAND())^(1/$G$57))^(1/$I$57),0)</f>
        <v>0</v>
      </c>
      <c r="JW375" s="210">
        <f t="array" aca="1" ref="JW375" ca="1">IF(RAND()&lt;=_xlfn.NORM.S.DIST((_xlfn.NORM.S.INV($I$54)-SQRT($I$61)*$C375)/SQRT(1-$I$61),TRUE),(1-(1-RAND())^(1/$G$57))^(1/$I$57),0)</f>
        <v>0</v>
      </c>
      <c r="JX375" s="210">
        <f t="array" aca="1" ref="JX375" ca="1">IF(RAND()&lt;=_xlfn.NORM.S.DIST((_xlfn.NORM.S.INV($I$54)-SQRT($I$61)*$C375)/SQRT(1-$I$61),TRUE),(1-(1-RAND())^(1/$G$57))^(1/$I$57),0)</f>
        <v>0</v>
      </c>
      <c r="JY375" s="210">
        <f t="array" aca="1" ref="JY375" ca="1">IF(RAND()&lt;=_xlfn.NORM.S.DIST((_xlfn.NORM.S.INV($I$54)-SQRT($I$61)*$C375)/SQRT(1-$I$61),TRUE),(1-(1-RAND())^(1/$G$57))^(1/$I$57),0)</f>
        <v>0</v>
      </c>
      <c r="JZ375" s="210">
        <f t="array" aca="1" ref="JZ375" ca="1">IF(RAND()&lt;=_xlfn.NORM.S.DIST((_xlfn.NORM.S.INV($I$54)-SQRT($I$61)*$C375)/SQRT(1-$I$61),TRUE),(1-(1-RAND())^(1/$G$57))^(1/$I$57),0)</f>
        <v>0</v>
      </c>
      <c r="KA375" s="210">
        <f t="array" aca="1" ref="KA375" ca="1">IF(RAND()&lt;=_xlfn.NORM.S.DIST((_xlfn.NORM.S.INV($I$54)-SQRT($I$61)*$C375)/SQRT(1-$I$61),TRUE),(1-(1-RAND())^(1/$G$57))^(1/$I$57),0)</f>
        <v>0</v>
      </c>
      <c r="KB375" s="210">
        <f t="array" aca="1" ref="KB375" ca="1">IF(RAND()&lt;=_xlfn.NORM.S.DIST((_xlfn.NORM.S.INV($I$54)-SQRT($I$61)*$C375)/SQRT(1-$I$61),TRUE),(1-(1-RAND())^(1/$G$57))^(1/$I$57),0)</f>
        <v>0</v>
      </c>
      <c r="KC375" s="210">
        <f t="array" aca="1" ref="KC375" ca="1">IF(RAND()&lt;=_xlfn.NORM.S.DIST((_xlfn.NORM.S.INV($I$54)-SQRT($I$61)*$C375)/SQRT(1-$I$61),TRUE),(1-(1-RAND())^(1/$G$57))^(1/$I$57),0)</f>
        <v>0</v>
      </c>
      <c r="KD375" s="210">
        <f t="array" aca="1" ref="KD375" ca="1">IF(RAND()&lt;=_xlfn.NORM.S.DIST((_xlfn.NORM.S.INV($I$54)-SQRT($I$61)*$C375)/SQRT(1-$I$61),TRUE),(1-(1-RAND())^(1/$G$57))^(1/$I$57),0)</f>
        <v>0</v>
      </c>
      <c r="KE375" s="210">
        <f t="array" aca="1" ref="KE375" ca="1">IF(RAND()&lt;=_xlfn.NORM.S.DIST((_xlfn.NORM.S.INV($I$54)-SQRT($I$61)*$C375)/SQRT(1-$I$61),TRUE),(1-(1-RAND())^(1/$G$57))^(1/$I$57),0)</f>
        <v>0</v>
      </c>
      <c r="KF375" s="210">
        <f t="array" aca="1" ref="KF375" ca="1">IF(RAND()&lt;=_xlfn.NORM.S.DIST((_xlfn.NORM.S.INV($I$54)-SQRT($I$61)*$C375)/SQRT(1-$I$61),TRUE),(1-(1-RAND())^(1/$G$57))^(1/$I$57),0)</f>
        <v>0</v>
      </c>
      <c r="KG375" s="210">
        <f t="array" aca="1" ref="KG375" ca="1">IF(RAND()&lt;=_xlfn.NORM.S.DIST((_xlfn.NORM.S.INV($I$54)-SQRT($I$61)*$C375)/SQRT(1-$I$61),TRUE),(1-(1-RAND())^(1/$G$57))^(1/$I$57),0)</f>
        <v>0</v>
      </c>
      <c r="KH375" s="210">
        <f t="array" aca="1" ref="KH375" ca="1">IF(RAND()&lt;=_xlfn.NORM.S.DIST((_xlfn.NORM.S.INV($I$54)-SQRT($I$61)*$C375)/SQRT(1-$I$61),TRUE),(1-(1-RAND())^(1/$G$57))^(1/$I$57),0)</f>
        <v>0</v>
      </c>
      <c r="KI375" s="210">
        <f t="array" aca="1" ref="KI375" ca="1">IF(RAND()&lt;=_xlfn.NORM.S.DIST((_xlfn.NORM.S.INV($I$54)-SQRT($I$61)*$C375)/SQRT(1-$I$61),TRUE),(1-(1-RAND())^(1/$G$57))^(1/$I$57),0)</f>
        <v>0</v>
      </c>
      <c r="KJ375" s="210">
        <f t="array" aca="1" ref="KJ375" ca="1">IF(RAND()&lt;=_xlfn.NORM.S.DIST((_xlfn.NORM.S.INV($I$54)-SQRT($I$61)*$C375)/SQRT(1-$I$61),TRUE),(1-(1-RAND())^(1/$G$57))^(1/$I$57),0)</f>
        <v>0</v>
      </c>
      <c r="KK375" s="210">
        <f t="array" aca="1" ref="KK375" ca="1">IF(RAND()&lt;=_xlfn.NORM.S.DIST((_xlfn.NORM.S.INV($I$54)-SQRT($I$61)*$C375)/SQRT(1-$I$61),TRUE),(1-(1-RAND())^(1/$G$57))^(1/$I$57),0)</f>
        <v>0</v>
      </c>
      <c r="KL375" s="210">
        <f t="array" aca="1" ref="KL375" ca="1">IF(RAND()&lt;=_xlfn.NORM.S.DIST((_xlfn.NORM.S.INV($I$54)-SQRT($I$61)*$C375)/SQRT(1-$I$61),TRUE),(1-(1-RAND())^(1/$G$57))^(1/$I$57),0)</f>
        <v>0</v>
      </c>
      <c r="KM375" s="210">
        <f t="array" aca="1" ref="KM375" ca="1">IF(RAND()&lt;=_xlfn.NORM.S.DIST((_xlfn.NORM.S.INV($I$54)-SQRT($I$61)*$C375)/SQRT(1-$I$61),TRUE),(1-(1-RAND())^(1/$G$57))^(1/$I$57),0)</f>
        <v>0</v>
      </c>
      <c r="KN375" s="210">
        <f t="array" aca="1" ref="KN375" ca="1">IF(RAND()&lt;=_xlfn.NORM.S.DIST((_xlfn.NORM.S.INV($I$54)-SQRT($I$61)*$C375)/SQRT(1-$I$61),TRUE),(1-(1-RAND())^(1/$G$57))^(1/$I$57),0)</f>
        <v>0.96462659944783713</v>
      </c>
      <c r="KO375" s="210">
        <f t="array" aca="1" ref="KO375" ca="1">IF(RAND()&lt;=_xlfn.NORM.S.DIST((_xlfn.NORM.S.INV($I$54)-SQRT($I$61)*$C375)/SQRT(1-$I$61),TRUE),(1-(1-RAND())^(1/$G$57))^(1/$I$57),0)</f>
        <v>0</v>
      </c>
      <c r="KP375" s="210">
        <f t="array" aca="1" ref="KP375" ca="1">IF(RAND()&lt;=_xlfn.NORM.S.DIST((_xlfn.NORM.S.INV($I$54)-SQRT($I$61)*$C375)/SQRT(1-$I$61),TRUE),(1-(1-RAND())^(1/$G$57))^(1/$I$57),0)</f>
        <v>0</v>
      </c>
      <c r="KQ375" s="210">
        <f t="array" aca="1" ref="KQ375" ca="1">IF(RAND()&lt;=_xlfn.NORM.S.DIST((_xlfn.NORM.S.INV($I$54)-SQRT($I$61)*$C375)/SQRT(1-$I$61),TRUE),(1-(1-RAND())^(1/$G$57))^(1/$I$57),0)</f>
        <v>0</v>
      </c>
      <c r="KR375" s="210">
        <f t="array" aca="1" ref="KR375" ca="1">IF(RAND()&lt;=_xlfn.NORM.S.DIST((_xlfn.NORM.S.INV($I$54)-SQRT($I$61)*$C375)/SQRT(1-$I$61),TRUE),(1-(1-RAND())^(1/$G$57))^(1/$I$57),0)</f>
        <v>0</v>
      </c>
      <c r="KS375" s="210">
        <f t="array" aca="1" ref="KS375" ca="1">IF(RAND()&lt;=_xlfn.NORM.S.DIST((_xlfn.NORM.S.INV($I$54)-SQRT($I$61)*$C375)/SQRT(1-$I$61),TRUE),(1-(1-RAND())^(1/$G$57))^(1/$I$57),0)</f>
        <v>0</v>
      </c>
      <c r="KT375" s="210">
        <f t="shared" ca="1" si="80"/>
        <v>1</v>
      </c>
      <c r="KU375" s="210">
        <f t="shared" ca="1" si="81"/>
        <v>0.96462659944783713</v>
      </c>
      <c r="KV375" s="210">
        <f t="array" aca="1" ref="KV375" ca="1">IF(RAND()&lt;=_xlfn.NORM.S.DIST((_xlfn.NORM.S.INV($J$54)-SQRT($J$61)*$C375)/SQRT(1-$J$61),TRUE),(1-(1-RAND())^(1/$G$57))^(1/$I$57),0)</f>
        <v>0</v>
      </c>
      <c r="KW375" s="210">
        <f t="array" aca="1" ref="KW375" ca="1">IF(RAND()&lt;=_xlfn.NORM.S.DIST((_xlfn.NORM.S.INV($J$54)-SQRT($J$61)*$C375)/SQRT(1-$J$61),TRUE),(1-(1-RAND())^(1/$G$57))^(1/$I$57),0)</f>
        <v>0</v>
      </c>
      <c r="KX375" s="210">
        <f t="array" aca="1" ref="KX375" ca="1">IF(RAND()&lt;=_xlfn.NORM.S.DIST((_xlfn.NORM.S.INV($J$54)-SQRT($J$61)*$C375)/SQRT(1-$J$61),TRUE),(1-(1-RAND())^(1/$G$57))^(1/$I$57),0)</f>
        <v>0</v>
      </c>
      <c r="KY375" s="210">
        <f t="array" aca="1" ref="KY375" ca="1">IF(RAND()&lt;=_xlfn.NORM.S.DIST((_xlfn.NORM.S.INV($J$54)-SQRT($J$61)*$C375)/SQRT(1-$J$61),TRUE),(1-(1-RAND())^(1/$G$57))^(1/$I$57),0)</f>
        <v>0</v>
      </c>
      <c r="KZ375" s="210">
        <f t="array" aca="1" ref="KZ375" ca="1">IF(RAND()&lt;=_xlfn.NORM.S.DIST((_xlfn.NORM.S.INV($J$54)-SQRT($J$61)*$C375)/SQRT(1-$J$61),TRUE),(1-(1-RAND())^(1/$G$57))^(1/$I$57),0)</f>
        <v>0</v>
      </c>
      <c r="LA375" s="210">
        <f t="array" aca="1" ref="LA375" ca="1">IF(RAND()&lt;=_xlfn.NORM.S.DIST((_xlfn.NORM.S.INV($J$54)-SQRT($J$61)*$C375)/SQRT(1-$J$61),TRUE),(1-(1-RAND())^(1/$G$57))^(1/$I$57),0)</f>
        <v>0</v>
      </c>
      <c r="LB375" s="210">
        <f t="array" aca="1" ref="LB375" ca="1">IF(RAND()&lt;=_xlfn.NORM.S.DIST((_xlfn.NORM.S.INV($J$54)-SQRT($J$61)*$C375)/SQRT(1-$J$61),TRUE),(1-(1-RAND())^(1/$G$57))^(1/$I$57),0)</f>
        <v>0</v>
      </c>
      <c r="LC375" s="210">
        <f t="array" aca="1" ref="LC375" ca="1">IF(RAND()&lt;=_xlfn.NORM.S.DIST((_xlfn.NORM.S.INV($J$54)-SQRT($J$61)*$C375)/SQRT(1-$J$61),TRUE),(1-(1-RAND())^(1/$G$57))^(1/$I$57),0)</f>
        <v>0.29347513234901923</v>
      </c>
      <c r="LD375" s="210">
        <f t="array" aca="1" ref="LD375" ca="1">IF(RAND()&lt;=_xlfn.NORM.S.DIST((_xlfn.NORM.S.INV($J$54)-SQRT($J$61)*$C375)/SQRT(1-$J$61),TRUE),(1-(1-RAND())^(1/$G$57))^(1/$I$57),0)</f>
        <v>0.88762818733954707</v>
      </c>
      <c r="LE375" s="210">
        <f t="array" aca="1" ref="LE375" ca="1">IF(RAND()&lt;=_xlfn.NORM.S.DIST((_xlfn.NORM.S.INV($J$54)-SQRT($J$61)*$C375)/SQRT(1-$J$61),TRUE),(1-(1-RAND())^(1/$G$57))^(1/$I$57),0)</f>
        <v>0.57772769404588353</v>
      </c>
      <c r="LF375" s="210">
        <f t="shared" ca="1" si="82"/>
        <v>3</v>
      </c>
      <c r="LG375" s="210">
        <f t="shared" ca="1" si="83"/>
        <v>1.7588310137344498</v>
      </c>
      <c r="LH375" s="210">
        <f t="shared" ca="1" si="84"/>
        <v>18</v>
      </c>
      <c r="LI375" s="210">
        <f t="shared" ca="1" si="84"/>
        <v>9.7105659630566166</v>
      </c>
    </row>
    <row r="376" spans="2:321" x14ac:dyDescent="0.3">
      <c r="B376"/>
      <c r="C376" s="210">
        <f t="shared" ca="1" si="71"/>
        <v>-0.95584456231623927</v>
      </c>
      <c r="D376" s="210">
        <f t="array" aca="1" ref="D376" ca="1">IF(RAND()&lt;=_xlfn.NORM.S.DIST((_xlfn.NORM.S.INV($C$54)-SQRT($C$61)*$C376)/SQRT(1-$C$61),TRUE),(1-(1-RAND())^(1/$G$57))^(1/$I$57),0)</f>
        <v>0</v>
      </c>
      <c r="E376" s="210">
        <f t="array" aca="1" ref="E376" ca="1">IF(RAND()&lt;=_xlfn.NORM.S.DIST((_xlfn.NORM.S.INV($C$54)-SQRT($C$61)*$C376)/SQRT(1-$C$61),TRUE),(1-(1-RAND())^(1/$G$57))^(1/$I$57),0)</f>
        <v>0</v>
      </c>
      <c r="F376" s="210">
        <f t="array" aca="1" ref="F376" ca="1">IF(RAND()&lt;=_xlfn.NORM.S.DIST((_xlfn.NORM.S.INV($C$54)-SQRT($C$61)*$C376)/SQRT(1-$C$61),TRUE),(1-(1-RAND())^(1/$G$57))^(1/$I$57),0)</f>
        <v>0</v>
      </c>
      <c r="G376" s="210">
        <f t="array" aca="1" ref="G376" ca="1">IF(RAND()&lt;=_xlfn.NORM.S.DIST((_xlfn.NORM.S.INV($C$54)-SQRT($C$61)*$C376)/SQRT(1-$C$61),TRUE),(1-(1-RAND())^(1/$G$57))^(1/$I$57),0)</f>
        <v>0</v>
      </c>
      <c r="H376" s="210">
        <f t="array" aca="1" ref="H376" ca="1">IF(RAND()&lt;=_xlfn.NORM.S.DIST((_xlfn.NORM.S.INV($C$54)-SQRT($C$61)*$C376)/SQRT(1-$C$61),TRUE),(1-(1-RAND())^(1/$G$57))^(1/$I$57),0)</f>
        <v>0</v>
      </c>
      <c r="I376" s="210">
        <f t="array" aca="1" ref="I376" ca="1">IF(RAND()&lt;=_xlfn.NORM.S.DIST((_xlfn.NORM.S.INV($C$54)-SQRT($C$61)*$C376)/SQRT(1-$C$61),TRUE),(1-(1-RAND())^(1/$G$57))^(1/$I$57),0)</f>
        <v>0</v>
      </c>
      <c r="J376" s="210">
        <f t="array" aca="1" ref="J376" ca="1">IF(RAND()&lt;=_xlfn.NORM.S.DIST((_xlfn.NORM.S.INV($C$54)-SQRT($C$61)*$C376)/SQRT(1-$C$61),TRUE),(1-(1-RAND())^(1/$G$57))^(1/$I$57),0)</f>
        <v>0</v>
      </c>
      <c r="K376" s="210">
        <f t="array" aca="1" ref="K376" ca="1">IF(RAND()&lt;=_xlfn.NORM.S.DIST((_xlfn.NORM.S.INV($C$54)-SQRT($C$61)*$C376)/SQRT(1-$C$61),TRUE),(1-(1-RAND())^(1/$G$57))^(1/$I$57),0)</f>
        <v>0</v>
      </c>
      <c r="L376" s="210">
        <f t="array" aca="1" ref="L376" ca="1">IF(RAND()&lt;=_xlfn.NORM.S.DIST((_xlfn.NORM.S.INV($C$54)-SQRT($C$61)*$C376)/SQRT(1-$C$61),TRUE),(1-(1-RAND())^(1/$G$57))^(1/$I$57),0)</f>
        <v>0</v>
      </c>
      <c r="M376" s="210">
        <f t="array" aca="1" ref="M376" ca="1">IF(RAND()&lt;=_xlfn.NORM.S.DIST((_xlfn.NORM.S.INV($C$54)-SQRT($C$61)*$C376)/SQRT(1-$C$61),TRUE),(1-(1-RAND())^(1/$G$57))^(1/$I$57),0)</f>
        <v>0.15096925200628886</v>
      </c>
      <c r="N376" s="210">
        <f t="shared" ca="1" si="85"/>
        <v>1</v>
      </c>
      <c r="O376" s="210">
        <f t="shared" ca="1" si="72"/>
        <v>0.15096925200628886</v>
      </c>
      <c r="P376" s="210">
        <f t="array" aca="1" ref="P376" ca="1">IF(RAND()&lt;=_xlfn.NORM.S.DIST((_xlfn.NORM.S.INV($D$54)-SQRT($D$61)*$C376)/SQRT(1-$D$61),TRUE),(1-(1-RAND())^(1/$G$57))^(1/$I$57),0)</f>
        <v>0</v>
      </c>
      <c r="Q376" s="210">
        <f t="array" aca="1" ref="Q376" ca="1">IF(RAND()&lt;=_xlfn.NORM.S.DIST((_xlfn.NORM.S.INV($D$54)-SQRT($D$61)*$C376)/SQRT(1-$D$61),TRUE),(1-(1-RAND())^(1/$G$57))^(1/$I$57),0)</f>
        <v>0</v>
      </c>
      <c r="R376" s="210">
        <f t="array" aca="1" ref="R376" ca="1">IF(RAND()&lt;=_xlfn.NORM.S.DIST((_xlfn.NORM.S.INV($D$54)-SQRT($D$61)*$C376)/SQRT(1-$D$61),TRUE),(1-(1-RAND())^(1/$G$57))^(1/$I$57),0)</f>
        <v>0</v>
      </c>
      <c r="S376" s="210">
        <f t="array" aca="1" ref="S376" ca="1">IF(RAND()&lt;=_xlfn.NORM.S.DIST((_xlfn.NORM.S.INV($D$54)-SQRT($D$61)*$C376)/SQRT(1-$D$61),TRUE),(1-(1-RAND())^(1/$G$57))^(1/$I$57),0)</f>
        <v>0</v>
      </c>
      <c r="T376" s="210">
        <f t="array" aca="1" ref="T376" ca="1">IF(RAND()&lt;=_xlfn.NORM.S.DIST((_xlfn.NORM.S.INV($D$54)-SQRT($D$61)*$C376)/SQRT(1-$D$61),TRUE),(1-(1-RAND())^(1/$G$57))^(1/$I$57),0)</f>
        <v>0</v>
      </c>
      <c r="U376" s="210">
        <f t="array" aca="1" ref="U376" ca="1">IF(RAND()&lt;=_xlfn.NORM.S.DIST((_xlfn.NORM.S.INV($D$54)-SQRT($D$61)*$C376)/SQRT(1-$D$61),TRUE),(1-(1-RAND())^(1/$G$57))^(1/$I$57),0)</f>
        <v>0</v>
      </c>
      <c r="V376" s="210">
        <f t="array" aca="1" ref="V376" ca="1">IF(RAND()&lt;=_xlfn.NORM.S.DIST((_xlfn.NORM.S.INV($D$54)-SQRT($D$61)*$C376)/SQRT(1-$D$61),TRUE),(1-(1-RAND())^(1/$G$57))^(1/$I$57),0)</f>
        <v>0</v>
      </c>
      <c r="W376" s="210">
        <f t="array" aca="1" ref="W376" ca="1">IF(RAND()&lt;=_xlfn.NORM.S.DIST((_xlfn.NORM.S.INV($D$54)-SQRT($D$61)*$C376)/SQRT(1-$D$61),TRUE),(1-(1-RAND())^(1/$G$57))^(1/$I$57),0)</f>
        <v>0</v>
      </c>
      <c r="X376" s="210">
        <f t="array" aca="1" ref="X376" ca="1">IF(RAND()&lt;=_xlfn.NORM.S.DIST((_xlfn.NORM.S.INV($D$54)-SQRT($D$61)*$C376)/SQRT(1-$D$61),TRUE),(1-(1-RAND())^(1/$G$57))^(1/$I$57),0)</f>
        <v>0</v>
      </c>
      <c r="Y376" s="210">
        <f t="array" aca="1" ref="Y376" ca="1">IF(RAND()&lt;=_xlfn.NORM.S.DIST((_xlfn.NORM.S.INV($D$54)-SQRT($D$61)*$C376)/SQRT(1-$D$61),TRUE),(1-(1-RAND())^(1/$G$57))^(1/$I$57),0)</f>
        <v>0</v>
      </c>
      <c r="Z376" s="210">
        <f t="array" aca="1" ref="Z376" ca="1">IF(RAND()&lt;=_xlfn.NORM.S.DIST((_xlfn.NORM.S.INV($D$54)-SQRT($D$61)*$C376)/SQRT(1-$D$61),TRUE),(1-(1-RAND())^(1/$G$57))^(1/$I$57),0)</f>
        <v>0</v>
      </c>
      <c r="AA376" s="210">
        <f t="array" aca="1" ref="AA376" ca="1">IF(RAND()&lt;=_xlfn.NORM.S.DIST((_xlfn.NORM.S.INV($D$54)-SQRT($D$61)*$C376)/SQRT(1-$D$61),TRUE),(1-(1-RAND())^(1/$G$57))^(1/$I$57),0)</f>
        <v>0</v>
      </c>
      <c r="AB376" s="210">
        <f t="array" aca="1" ref="AB376" ca="1">IF(RAND()&lt;=_xlfn.NORM.S.DIST((_xlfn.NORM.S.INV($D$54)-SQRT($D$61)*$C376)/SQRT(1-$D$61),TRUE),(1-(1-RAND())^(1/$G$57))^(1/$I$57),0)</f>
        <v>0</v>
      </c>
      <c r="AC376" s="210">
        <f t="array" aca="1" ref="AC376" ca="1">IF(RAND()&lt;=_xlfn.NORM.S.DIST((_xlfn.NORM.S.INV($D$54)-SQRT($D$61)*$C376)/SQRT(1-$D$61),TRUE),(1-(1-RAND())^(1/$G$57))^(1/$I$57),0)</f>
        <v>0</v>
      </c>
      <c r="AD376" s="210">
        <f t="array" aca="1" ref="AD376" ca="1">IF(RAND()&lt;=_xlfn.NORM.S.DIST((_xlfn.NORM.S.INV($D$54)-SQRT($D$61)*$C376)/SQRT(1-$D$61),TRUE),(1-(1-RAND())^(1/$G$57))^(1/$I$57),0)</f>
        <v>0</v>
      </c>
      <c r="AE376" s="210">
        <f t="array" aca="1" ref="AE376" ca="1">IF(RAND()&lt;=_xlfn.NORM.S.DIST((_xlfn.NORM.S.INV($D$54)-SQRT($D$61)*$C376)/SQRT(1-$D$61),TRUE),(1-(1-RAND())^(1/$G$57))^(1/$I$57),0)</f>
        <v>0</v>
      </c>
      <c r="AF376" s="210">
        <f t="array" aca="1" ref="AF376" ca="1">IF(RAND()&lt;=_xlfn.NORM.S.DIST((_xlfn.NORM.S.INV($D$54)-SQRT($D$61)*$C376)/SQRT(1-$D$61),TRUE),(1-(1-RAND())^(1/$G$57))^(1/$I$57),0)</f>
        <v>0</v>
      </c>
      <c r="AG376" s="210">
        <f t="array" aca="1" ref="AG376" ca="1">IF(RAND()&lt;=_xlfn.NORM.S.DIST((_xlfn.NORM.S.INV($D$54)-SQRT($D$61)*$C376)/SQRT(1-$D$61),TRUE),(1-(1-RAND())^(1/$G$57))^(1/$I$57),0)</f>
        <v>0</v>
      </c>
      <c r="AH376" s="210">
        <f t="array" aca="1" ref="AH376" ca="1">IF(RAND()&lt;=_xlfn.NORM.S.DIST((_xlfn.NORM.S.INV($D$54)-SQRT($D$61)*$C376)/SQRT(1-$D$61),TRUE),(1-(1-RAND())^(1/$G$57))^(1/$I$57),0)</f>
        <v>0</v>
      </c>
      <c r="AI376" s="210">
        <f t="array" aca="1" ref="AI376" ca="1">IF(RAND()&lt;=_xlfn.NORM.S.DIST((_xlfn.NORM.S.INV($D$54)-SQRT($D$61)*$C376)/SQRT(1-$D$61),TRUE),(1-(1-RAND())^(1/$G$57))^(1/$I$57),0)</f>
        <v>0</v>
      </c>
      <c r="AJ376" s="210">
        <f t="array" aca="1" ref="AJ376" ca="1">IF(RAND()&lt;=_xlfn.NORM.S.DIST((_xlfn.NORM.S.INV($D$54)-SQRT($D$61)*$C376)/SQRT(1-$D$61),TRUE),(1-(1-RAND())^(1/$G$57))^(1/$I$57),0)</f>
        <v>0</v>
      </c>
      <c r="AK376" s="210">
        <f t="array" aca="1" ref="AK376" ca="1">IF(RAND()&lt;=_xlfn.NORM.S.DIST((_xlfn.NORM.S.INV($D$54)-SQRT($D$61)*$C376)/SQRT(1-$D$61),TRUE),(1-(1-RAND())^(1/$G$57))^(1/$I$57),0)</f>
        <v>0</v>
      </c>
      <c r="AL376" s="210">
        <f t="array" aca="1" ref="AL376" ca="1">IF(RAND()&lt;=_xlfn.NORM.S.DIST((_xlfn.NORM.S.INV($D$54)-SQRT($D$61)*$C376)/SQRT(1-$D$61),TRUE),(1-(1-RAND())^(1/$G$57))^(1/$I$57),0)</f>
        <v>0</v>
      </c>
      <c r="AM376" s="210">
        <f t="array" aca="1" ref="AM376" ca="1">IF(RAND()&lt;=_xlfn.NORM.S.DIST((_xlfn.NORM.S.INV($D$54)-SQRT($D$61)*$C376)/SQRT(1-$D$61),TRUE),(1-(1-RAND())^(1/$G$57))^(1/$I$57),0)</f>
        <v>0</v>
      </c>
      <c r="AN376" s="210">
        <f t="array" aca="1" ref="AN376" ca="1">IF(RAND()&lt;=_xlfn.NORM.S.DIST((_xlfn.NORM.S.INV($D$54)-SQRT($D$61)*$C376)/SQRT(1-$D$61),TRUE),(1-(1-RAND())^(1/$G$57))^(1/$I$57),0)</f>
        <v>0</v>
      </c>
      <c r="AO376" s="210">
        <f t="array" aca="1" ref="AO376" ca="1">IF(RAND()&lt;=_xlfn.NORM.S.DIST((_xlfn.NORM.S.INV($D$54)-SQRT($D$61)*$C376)/SQRT(1-$D$61),TRUE),(1-(1-RAND())^(1/$G$57))^(1/$I$57),0)</f>
        <v>0</v>
      </c>
      <c r="AP376" s="210">
        <f t="array" aca="1" ref="AP376" ca="1">IF(RAND()&lt;=_xlfn.NORM.S.DIST((_xlfn.NORM.S.INV($D$54)-SQRT($D$61)*$C376)/SQRT(1-$D$61),TRUE),(1-(1-RAND())^(1/$G$57))^(1/$I$57),0)</f>
        <v>0</v>
      </c>
      <c r="AQ376" s="210">
        <f t="array" aca="1" ref="AQ376" ca="1">IF(RAND()&lt;=_xlfn.NORM.S.DIST((_xlfn.NORM.S.INV($D$54)-SQRT($D$61)*$C376)/SQRT(1-$D$61),TRUE),(1-(1-RAND())^(1/$G$57))^(1/$I$57),0)</f>
        <v>0</v>
      </c>
      <c r="AR376" s="210">
        <f t="array" aca="1" ref="AR376" ca="1">IF(RAND()&lt;=_xlfn.NORM.S.DIST((_xlfn.NORM.S.INV($D$54)-SQRT($D$61)*$C376)/SQRT(1-$D$61),TRUE),(1-(1-RAND())^(1/$G$57))^(1/$I$57),0)</f>
        <v>0</v>
      </c>
      <c r="AS376" s="210">
        <f t="array" aca="1" ref="AS376" ca="1">IF(RAND()&lt;=_xlfn.NORM.S.DIST((_xlfn.NORM.S.INV($D$54)-SQRT($D$61)*$C376)/SQRT(1-$D$61),TRUE),(1-(1-RAND())^(1/$G$57))^(1/$I$57),0)</f>
        <v>0</v>
      </c>
      <c r="AT376" s="210">
        <f t="array" aca="1" ref="AT376" ca="1">COUNTIF(P376:AS376,"&gt;"&amp;0)</f>
        <v>0</v>
      </c>
      <c r="AU376" s="210">
        <f t="shared" ca="1" si="73"/>
        <v>0</v>
      </c>
      <c r="AV376" s="210">
        <f t="array" aca="1" ref="AV376" ca="1">IF(RAND()&lt;=_xlfn.NORM.S.DIST((_xlfn.NORM.S.INV($E$54)-SQRT($E$61)*$C376)/SQRT(1-$E$61),TRUE),(1-(1-RAND())^(1/$G$57))^(1/$I$57),0)</f>
        <v>0</v>
      </c>
      <c r="AW376" s="210">
        <f t="array" aca="1" ref="AW376" ca="1">IF(RAND()&lt;=_xlfn.NORM.S.DIST((_xlfn.NORM.S.INV($E$54)-SQRT($E$61)*$C376)/SQRT(1-$E$61),TRUE),(1-(1-RAND())^(1/$G$57))^(1/$I$57),0)</f>
        <v>0</v>
      </c>
      <c r="AX376" s="210">
        <f t="array" aca="1" ref="AX376" ca="1">IF(RAND()&lt;=_xlfn.NORM.S.DIST((_xlfn.NORM.S.INV($E$54)-SQRT($E$61)*$C376)/SQRT(1-$E$61),TRUE),(1-(1-RAND())^(1/$G$57))^(1/$I$57),0)</f>
        <v>0</v>
      </c>
      <c r="AY376" s="210">
        <f t="array" aca="1" ref="AY376" ca="1">IF(RAND()&lt;=_xlfn.NORM.S.DIST((_xlfn.NORM.S.INV($E$54)-SQRT($E$61)*$C376)/SQRT(1-$E$61),TRUE),(1-(1-RAND())^(1/$G$57))^(1/$I$57),0)</f>
        <v>0</v>
      </c>
      <c r="AZ376" s="210">
        <f t="array" aca="1" ref="AZ376" ca="1">IF(RAND()&lt;=_xlfn.NORM.S.DIST((_xlfn.NORM.S.INV($E$54)-SQRT($E$61)*$C376)/SQRT(1-$E$61),TRUE),(1-(1-RAND())^(1/$G$57))^(1/$I$57),0)</f>
        <v>0</v>
      </c>
      <c r="BA376" s="210">
        <f t="array" aca="1" ref="BA376" ca="1">IF(RAND()&lt;=_xlfn.NORM.S.DIST((_xlfn.NORM.S.INV($E$54)-SQRT($E$61)*$C376)/SQRT(1-$E$61),TRUE),(1-(1-RAND())^(1/$G$57))^(1/$I$57),0)</f>
        <v>0</v>
      </c>
      <c r="BB376" s="210">
        <f t="array" aca="1" ref="BB376" ca="1">IF(RAND()&lt;=_xlfn.NORM.S.DIST((_xlfn.NORM.S.INV($E$54)-SQRT($E$61)*$C376)/SQRT(1-$E$61),TRUE),(1-(1-RAND())^(1/$G$57))^(1/$I$57),0)</f>
        <v>0</v>
      </c>
      <c r="BC376" s="210">
        <f t="array" aca="1" ref="BC376" ca="1">IF(RAND()&lt;=_xlfn.NORM.S.DIST((_xlfn.NORM.S.INV($E$54)-SQRT($E$61)*$C376)/SQRT(1-$E$61),TRUE),(1-(1-RAND())^(1/$G$57))^(1/$I$57),0)</f>
        <v>0</v>
      </c>
      <c r="BD376" s="210">
        <f t="array" aca="1" ref="BD376" ca="1">IF(RAND()&lt;=_xlfn.NORM.S.DIST((_xlfn.NORM.S.INV($E$54)-SQRT($E$61)*$C376)/SQRT(1-$E$61),TRUE),(1-(1-RAND())^(1/$G$57))^(1/$I$57),0)</f>
        <v>0</v>
      </c>
      <c r="BE376" s="210">
        <f t="array" aca="1" ref="BE376" ca="1">IF(RAND()&lt;=_xlfn.NORM.S.DIST((_xlfn.NORM.S.INV($E$54)-SQRT($E$61)*$C376)/SQRT(1-$E$61),TRUE),(1-(1-RAND())^(1/$G$57))^(1/$I$57),0)</f>
        <v>0</v>
      </c>
      <c r="BF376" s="210">
        <f t="array" aca="1" ref="BF376" ca="1">IF(RAND()&lt;=_xlfn.NORM.S.DIST((_xlfn.NORM.S.INV($E$54)-SQRT($E$61)*$C376)/SQRT(1-$E$61),TRUE),(1-(1-RAND())^(1/$G$57))^(1/$I$57),0)</f>
        <v>0</v>
      </c>
      <c r="BG376" s="210">
        <f t="array" aca="1" ref="BG376" ca="1">IF(RAND()&lt;=_xlfn.NORM.S.DIST((_xlfn.NORM.S.INV($E$54)-SQRT($E$61)*$C376)/SQRT(1-$E$61),TRUE),(1-(1-RAND())^(1/$G$57))^(1/$I$57),0)</f>
        <v>0</v>
      </c>
      <c r="BH376" s="210">
        <f t="array" aca="1" ref="BH376" ca="1">IF(RAND()&lt;=_xlfn.NORM.S.DIST((_xlfn.NORM.S.INV($E$54)-SQRT($E$61)*$C376)/SQRT(1-$E$61),TRUE),(1-(1-RAND())^(1/$G$57))^(1/$I$57),0)</f>
        <v>0</v>
      </c>
      <c r="BI376" s="210">
        <f t="array" aca="1" ref="BI376" ca="1">IF(RAND()&lt;=_xlfn.NORM.S.DIST((_xlfn.NORM.S.INV($E$54)-SQRT($E$61)*$C376)/SQRT(1-$E$61),TRUE),(1-(1-RAND())^(1/$G$57))^(1/$I$57),0)</f>
        <v>0</v>
      </c>
      <c r="BJ376" s="210">
        <f t="array" aca="1" ref="BJ376" ca="1">IF(RAND()&lt;=_xlfn.NORM.S.DIST((_xlfn.NORM.S.INV($E$54)-SQRT($E$61)*$C376)/SQRT(1-$E$61),TRUE),(1-(1-RAND())^(1/$G$57))^(1/$I$57),0)</f>
        <v>0</v>
      </c>
      <c r="BK376" s="210">
        <f t="array" aca="1" ref="BK376" ca="1">IF(RAND()&lt;=_xlfn.NORM.S.DIST((_xlfn.NORM.S.INV($E$54)-SQRT($E$61)*$C376)/SQRT(1-$E$61),TRUE),(1-(1-RAND())^(1/$G$57))^(1/$I$57),0)</f>
        <v>0</v>
      </c>
      <c r="BL376" s="210">
        <f t="array" aca="1" ref="BL376" ca="1">IF(RAND()&lt;=_xlfn.NORM.S.DIST((_xlfn.NORM.S.INV($E$54)-SQRT($E$61)*$C376)/SQRT(1-$E$61),TRUE),(1-(1-RAND())^(1/$G$57))^(1/$I$57),0)</f>
        <v>0</v>
      </c>
      <c r="BM376" s="210">
        <f t="array" aca="1" ref="BM376" ca="1">IF(RAND()&lt;=_xlfn.NORM.S.DIST((_xlfn.NORM.S.INV($E$54)-SQRT($E$61)*$C376)/SQRT(1-$E$61),TRUE),(1-(1-RAND())^(1/$G$57))^(1/$I$57),0)</f>
        <v>0</v>
      </c>
      <c r="BN376" s="210">
        <f t="array" aca="1" ref="BN376" ca="1">IF(RAND()&lt;=_xlfn.NORM.S.DIST((_xlfn.NORM.S.INV($E$54)-SQRT($E$61)*$C376)/SQRT(1-$E$61),TRUE),(1-(1-RAND())^(1/$G$57))^(1/$I$57),0)</f>
        <v>0</v>
      </c>
      <c r="BO376" s="210">
        <f t="array" aca="1" ref="BO376" ca="1">IF(RAND()&lt;=_xlfn.NORM.S.DIST((_xlfn.NORM.S.INV($E$54)-SQRT($E$61)*$C376)/SQRT(1-$E$61),TRUE),(1-(1-RAND())^(1/$G$57))^(1/$I$57),0)</f>
        <v>0</v>
      </c>
      <c r="BP376" s="210">
        <f t="array" aca="1" ref="BP376" ca="1">IF(RAND()&lt;=_xlfn.NORM.S.DIST((_xlfn.NORM.S.INV($E$54)-SQRT($E$61)*$C376)/SQRT(1-$E$61),TRUE),(1-(1-RAND())^(1/$G$57))^(1/$I$57),0)</f>
        <v>0</v>
      </c>
      <c r="BQ376" s="210">
        <f t="array" aca="1" ref="BQ376" ca="1">IF(RAND()&lt;=_xlfn.NORM.S.DIST((_xlfn.NORM.S.INV($E$54)-SQRT($E$61)*$C376)/SQRT(1-$E$61),TRUE),(1-(1-RAND())^(1/$G$57))^(1/$I$57),0)</f>
        <v>0</v>
      </c>
      <c r="BR376" s="210">
        <f t="array" aca="1" ref="BR376" ca="1">IF(RAND()&lt;=_xlfn.NORM.S.DIST((_xlfn.NORM.S.INV($E$54)-SQRT($E$61)*$C376)/SQRT(1-$E$61),TRUE),(1-(1-RAND())^(1/$G$57))^(1/$I$57),0)</f>
        <v>0</v>
      </c>
      <c r="BS376" s="210">
        <f t="array" aca="1" ref="BS376" ca="1">IF(RAND()&lt;=_xlfn.NORM.S.DIST((_xlfn.NORM.S.INV($E$54)-SQRT($E$61)*$C376)/SQRT(1-$E$61),TRUE),(1-(1-RAND())^(1/$G$57))^(1/$I$57),0)</f>
        <v>0.1656440123231081</v>
      </c>
      <c r="BT376" s="210">
        <f t="array" aca="1" ref="BT376" ca="1">IF(RAND()&lt;=_xlfn.NORM.S.DIST((_xlfn.NORM.S.INV($E$54)-SQRT($E$61)*$C376)/SQRT(1-$E$61),TRUE),(1-(1-RAND())^(1/$G$57))^(1/$I$57),0)</f>
        <v>0</v>
      </c>
      <c r="BU376" s="210">
        <f t="array" aca="1" ref="BU376" ca="1">IF(RAND()&lt;=_xlfn.NORM.S.DIST((_xlfn.NORM.S.INV($E$54)-SQRT($E$61)*$C376)/SQRT(1-$E$61),TRUE),(1-(1-RAND())^(1/$G$57))^(1/$I$57),0)</f>
        <v>0</v>
      </c>
      <c r="BV376" s="210">
        <f t="array" aca="1" ref="BV376" ca="1">IF(RAND()&lt;=_xlfn.NORM.S.DIST((_xlfn.NORM.S.INV($E$54)-SQRT($E$61)*$C376)/SQRT(1-$E$61),TRUE),(1-(1-RAND())^(1/$G$57))^(1/$I$57),0)</f>
        <v>0</v>
      </c>
      <c r="BW376" s="210">
        <f t="array" aca="1" ref="BW376" ca="1">IF(RAND()&lt;=_xlfn.NORM.S.DIST((_xlfn.NORM.S.INV($E$54)-SQRT($E$61)*$C376)/SQRT(1-$E$61),TRUE),(1-(1-RAND())^(1/$G$57))^(1/$I$57),0)</f>
        <v>0</v>
      </c>
      <c r="BX376" s="210">
        <f t="array" aca="1" ref="BX376" ca="1">IF(RAND()&lt;=_xlfn.NORM.S.DIST((_xlfn.NORM.S.INV($E$54)-SQRT($E$61)*$C376)/SQRT(1-$E$61),TRUE),(1-(1-RAND())^(1/$G$57))^(1/$I$57),0)</f>
        <v>5.2747394933218499E-2</v>
      </c>
      <c r="BY376" s="210">
        <f t="array" aca="1" ref="BY376" ca="1">IF(RAND()&lt;=_xlfn.NORM.S.DIST((_xlfn.NORM.S.INV($E$54)-SQRT($E$61)*$C376)/SQRT(1-$E$61),TRUE),(1-(1-RAND())^(1/$G$57))^(1/$I$57),0)</f>
        <v>0</v>
      </c>
      <c r="BZ376" s="210">
        <f t="array" aca="1" ref="BZ376" ca="1">IF(RAND()&lt;=_xlfn.NORM.S.DIST((_xlfn.NORM.S.INV($E$54)-SQRT($E$61)*$C376)/SQRT(1-$E$61),TRUE),(1-(1-RAND())^(1/$G$57))^(1/$I$57),0)</f>
        <v>0</v>
      </c>
      <c r="CA376" s="210">
        <f t="array" aca="1" ref="CA376" ca="1">IF(RAND()&lt;=_xlfn.NORM.S.DIST((_xlfn.NORM.S.INV($E$54)-SQRT($E$61)*$C376)/SQRT(1-$E$61),TRUE),(1-(1-RAND())^(1/$G$57))^(1/$I$57),0)</f>
        <v>0</v>
      </c>
      <c r="CB376" s="210">
        <f t="array" aca="1" ref="CB376" ca="1">IF(RAND()&lt;=_xlfn.NORM.S.DIST((_xlfn.NORM.S.INV($E$54)-SQRT($E$61)*$C376)/SQRT(1-$E$61),TRUE),(1-(1-RAND())^(1/$G$57))^(1/$I$57),0)</f>
        <v>0</v>
      </c>
      <c r="CC376" s="210">
        <f t="array" aca="1" ref="CC376" ca="1">IF(RAND()&lt;=_xlfn.NORM.S.DIST((_xlfn.NORM.S.INV($E$54)-SQRT($E$61)*$C376)/SQRT(1-$E$61),TRUE),(1-(1-RAND())^(1/$G$57))^(1/$I$57),0)</f>
        <v>0</v>
      </c>
      <c r="CD376" s="210">
        <f t="array" aca="1" ref="CD376" ca="1">IF(RAND()&lt;=_xlfn.NORM.S.DIST((_xlfn.NORM.S.INV($E$54)-SQRT($E$61)*$C376)/SQRT(1-$E$61),TRUE),(1-(1-RAND())^(1/$G$57))^(1/$I$57),0)</f>
        <v>0</v>
      </c>
      <c r="CE376" s="210">
        <f t="array" aca="1" ref="CE376" ca="1">IF(RAND()&lt;=_xlfn.NORM.S.DIST((_xlfn.NORM.S.INV($E$54)-SQRT($E$61)*$C376)/SQRT(1-$E$61),TRUE),(1-(1-RAND())^(1/$G$57))^(1/$I$57),0)</f>
        <v>0</v>
      </c>
      <c r="CF376" s="210">
        <f t="array" aca="1" ref="CF376" ca="1">IF(RAND()&lt;=_xlfn.NORM.S.DIST((_xlfn.NORM.S.INV($E$54)-SQRT($E$61)*$C376)/SQRT(1-$E$61),TRUE),(1-(1-RAND())^(1/$G$57))^(1/$I$57),0)</f>
        <v>0</v>
      </c>
      <c r="CG376" s="210">
        <f t="array" aca="1" ref="CG376" ca="1">IF(RAND()&lt;=_xlfn.NORM.S.DIST((_xlfn.NORM.S.INV($E$54)-SQRT($E$61)*$C376)/SQRT(1-$E$61),TRUE),(1-(1-RAND())^(1/$G$57))^(1/$I$57),0)</f>
        <v>0</v>
      </c>
      <c r="CH376" s="210">
        <f t="array" aca="1" ref="CH376" ca="1">IF(RAND()&lt;=_xlfn.NORM.S.DIST((_xlfn.NORM.S.INV($E$54)-SQRT($E$61)*$C376)/SQRT(1-$E$61),TRUE),(1-(1-RAND())^(1/$G$57))^(1/$I$57),0)</f>
        <v>0</v>
      </c>
      <c r="CI376" s="210">
        <f t="array" aca="1" ref="CI376" ca="1">IF(RAND()&lt;=_xlfn.NORM.S.DIST((_xlfn.NORM.S.INV($E$54)-SQRT($E$61)*$C376)/SQRT(1-$E$61),TRUE),(1-(1-RAND())^(1/$G$57))^(1/$I$57),0)</f>
        <v>0</v>
      </c>
      <c r="CJ376" s="210">
        <f t="array" aca="1" ref="CJ376" ca="1">COUNTIF(AV376:CI376,"&gt;"&amp;0)</f>
        <v>2</v>
      </c>
      <c r="CK376" s="210">
        <f t="shared" ca="1" si="74"/>
        <v>0.21839140725632661</v>
      </c>
      <c r="CL376" s="210">
        <f t="array" aca="1" ref="CL376" ca="1">IF(RAND()&lt;=_xlfn.NORM.S.DIST((_xlfn.NORM.S.INV($F$54)-SQRT($F$61)*$C376)/SQRT(1-$F$61),TRUE),(1-(1-RAND())^(1/$G$57))^(1/$I$57),0)</f>
        <v>0</v>
      </c>
      <c r="CM376" s="210">
        <f t="array" aca="1" ref="CM376" ca="1">IF(RAND()&lt;=_xlfn.NORM.S.DIST((_xlfn.NORM.S.INV($F$54)-SQRT($F$61)*$C376)/SQRT(1-$F$61),TRUE),(1-(1-RAND())^(1/$G$57))^(1/$I$57),0)</f>
        <v>0</v>
      </c>
      <c r="CN376" s="210">
        <f t="array" aca="1" ref="CN376" ca="1">IF(RAND()&lt;=_xlfn.NORM.S.DIST((_xlfn.NORM.S.INV($F$54)-SQRT($F$61)*$C376)/SQRT(1-$F$61),TRUE),(1-(1-RAND())^(1/$G$57))^(1/$I$57),0)</f>
        <v>0</v>
      </c>
      <c r="CO376" s="210">
        <f t="array" aca="1" ref="CO376" ca="1">IF(RAND()&lt;=_xlfn.NORM.S.DIST((_xlfn.NORM.S.INV($F$54)-SQRT($F$61)*$C376)/SQRT(1-$F$61),TRUE),(1-(1-RAND())^(1/$G$57))^(1/$I$57),0)</f>
        <v>0</v>
      </c>
      <c r="CP376" s="210">
        <f t="array" aca="1" ref="CP376" ca="1">IF(RAND()&lt;=_xlfn.NORM.S.DIST((_xlfn.NORM.S.INV($F$54)-SQRT($F$61)*$C376)/SQRT(1-$F$61),TRUE),(1-(1-RAND())^(1/$G$57))^(1/$I$57),0)</f>
        <v>0</v>
      </c>
      <c r="CQ376" s="210">
        <f t="array" aca="1" ref="CQ376" ca="1">IF(RAND()&lt;=_xlfn.NORM.S.DIST((_xlfn.NORM.S.INV($F$54)-SQRT($F$61)*$C376)/SQRT(1-$F$61),TRUE),(1-(1-RAND())^(1/$G$57))^(1/$I$57),0)</f>
        <v>0</v>
      </c>
      <c r="CR376" s="210">
        <f t="array" aca="1" ref="CR376" ca="1">IF(RAND()&lt;=_xlfn.NORM.S.DIST((_xlfn.NORM.S.INV($F$54)-SQRT($F$61)*$C376)/SQRT(1-$F$61),TRUE),(1-(1-RAND())^(1/$G$57))^(1/$I$57),0)</f>
        <v>0</v>
      </c>
      <c r="CS376" s="210">
        <f t="array" aca="1" ref="CS376" ca="1">IF(RAND()&lt;=_xlfn.NORM.S.DIST((_xlfn.NORM.S.INV($F$54)-SQRT($F$61)*$C376)/SQRT(1-$F$61),TRUE),(1-(1-RAND())^(1/$G$57))^(1/$I$57),0)</f>
        <v>0</v>
      </c>
      <c r="CT376" s="210">
        <f t="array" aca="1" ref="CT376" ca="1">IF(RAND()&lt;=_xlfn.NORM.S.DIST((_xlfn.NORM.S.INV($F$54)-SQRT($F$61)*$C376)/SQRT(1-$F$61),TRUE),(1-(1-RAND())^(1/$G$57))^(1/$I$57),0)</f>
        <v>0</v>
      </c>
      <c r="CU376" s="210">
        <f t="array" aca="1" ref="CU376" ca="1">IF(RAND()&lt;=_xlfn.NORM.S.DIST((_xlfn.NORM.S.INV($F$54)-SQRT($F$61)*$C376)/SQRT(1-$F$61),TRUE),(1-(1-RAND())^(1/$G$57))^(1/$I$57),0)</f>
        <v>0</v>
      </c>
      <c r="CV376" s="210">
        <f t="array" aca="1" ref="CV376" ca="1">IF(RAND()&lt;=_xlfn.NORM.S.DIST((_xlfn.NORM.S.INV($F$54)-SQRT($F$61)*$C376)/SQRT(1-$F$61),TRUE),(1-(1-RAND())^(1/$G$57))^(1/$I$57),0)</f>
        <v>0.24697802701235735</v>
      </c>
      <c r="CW376" s="210">
        <f t="array" aca="1" ref="CW376" ca="1">IF(RAND()&lt;=_xlfn.NORM.S.DIST((_xlfn.NORM.S.INV($F$54)-SQRT($F$61)*$C376)/SQRT(1-$F$61),TRUE),(1-(1-RAND())^(1/$G$57))^(1/$I$57),0)</f>
        <v>0</v>
      </c>
      <c r="CX376" s="210">
        <f t="array" aca="1" ref="CX376" ca="1">IF(RAND()&lt;=_xlfn.NORM.S.DIST((_xlfn.NORM.S.INV($F$54)-SQRT($F$61)*$C376)/SQRT(1-$F$61),TRUE),(1-(1-RAND())^(1/$G$57))^(1/$I$57),0)</f>
        <v>0</v>
      </c>
      <c r="CY376" s="210">
        <f t="array" aca="1" ref="CY376" ca="1">IF(RAND()&lt;=_xlfn.NORM.S.DIST((_xlfn.NORM.S.INV($F$54)-SQRT($F$61)*$C376)/SQRT(1-$F$61),TRUE),(1-(1-RAND())^(1/$G$57))^(1/$I$57),0)</f>
        <v>0</v>
      </c>
      <c r="CZ376" s="210">
        <f t="array" aca="1" ref="CZ376" ca="1">IF(RAND()&lt;=_xlfn.NORM.S.DIST((_xlfn.NORM.S.INV($F$54)-SQRT($F$61)*$C376)/SQRT(1-$F$61),TRUE),(1-(1-RAND())^(1/$G$57))^(1/$I$57),0)</f>
        <v>0</v>
      </c>
      <c r="DA376" s="210">
        <f t="array" aca="1" ref="DA376" ca="1">IF(RAND()&lt;=_xlfn.NORM.S.DIST((_xlfn.NORM.S.INV($F$54)-SQRT($F$61)*$C376)/SQRT(1-$F$61),TRUE),(1-(1-RAND())^(1/$G$57))^(1/$I$57),0)</f>
        <v>0</v>
      </c>
      <c r="DB376" s="210">
        <f t="array" aca="1" ref="DB376" ca="1">IF(RAND()&lt;=_xlfn.NORM.S.DIST((_xlfn.NORM.S.INV($F$54)-SQRT($F$61)*$C376)/SQRT(1-$F$61),TRUE),(1-(1-RAND())^(1/$G$57))^(1/$I$57),0)</f>
        <v>0</v>
      </c>
      <c r="DC376" s="210">
        <f t="array" aca="1" ref="DC376" ca="1">IF(RAND()&lt;=_xlfn.NORM.S.DIST((_xlfn.NORM.S.INV($F$54)-SQRT($F$61)*$C376)/SQRT(1-$F$61),TRUE),(1-(1-RAND())^(1/$G$57))^(1/$I$57),0)</f>
        <v>0</v>
      </c>
      <c r="DD376" s="210">
        <f t="array" aca="1" ref="DD376" ca="1">IF(RAND()&lt;=_xlfn.NORM.S.DIST((_xlfn.NORM.S.INV($F$54)-SQRT($F$61)*$C376)/SQRT(1-$F$61),TRUE),(1-(1-RAND())^(1/$G$57))^(1/$I$57),0)</f>
        <v>0.90920707443568805</v>
      </c>
      <c r="DE376" s="210">
        <f t="array" aca="1" ref="DE376" ca="1">IF(RAND()&lt;=_xlfn.NORM.S.DIST((_xlfn.NORM.S.INV($F$54)-SQRT($F$61)*$C376)/SQRT(1-$F$61),TRUE),(1-(1-RAND())^(1/$G$57))^(1/$I$57),0)</f>
        <v>0</v>
      </c>
      <c r="DF376" s="210">
        <f t="array" aca="1" ref="DF376" ca="1">IF(RAND()&lt;=_xlfn.NORM.S.DIST((_xlfn.NORM.S.INV($F$54)-SQRT($F$61)*$C376)/SQRT(1-$F$61),TRUE),(1-(1-RAND())^(1/$G$57))^(1/$I$57),0)</f>
        <v>0</v>
      </c>
      <c r="DG376" s="210">
        <f t="array" aca="1" ref="DG376" ca="1">IF(RAND()&lt;=_xlfn.NORM.S.DIST((_xlfn.NORM.S.INV($F$54)-SQRT($F$61)*$C376)/SQRT(1-$F$61),TRUE),(1-(1-RAND())^(1/$G$57))^(1/$I$57),0)</f>
        <v>0</v>
      </c>
      <c r="DH376" s="210">
        <f t="array" aca="1" ref="DH376" ca="1">IF(RAND()&lt;=_xlfn.NORM.S.DIST((_xlfn.NORM.S.INV($F$54)-SQRT($F$61)*$C376)/SQRT(1-$F$61),TRUE),(1-(1-RAND())^(1/$G$57))^(1/$I$57),0)</f>
        <v>0</v>
      </c>
      <c r="DI376" s="210">
        <f t="array" aca="1" ref="DI376" ca="1">IF(RAND()&lt;=_xlfn.NORM.S.DIST((_xlfn.NORM.S.INV($F$54)-SQRT($F$61)*$C376)/SQRT(1-$F$61),TRUE),(1-(1-RAND())^(1/$G$57))^(1/$I$57),0)</f>
        <v>0</v>
      </c>
      <c r="DJ376" s="210">
        <f t="array" aca="1" ref="DJ376" ca="1">IF(RAND()&lt;=_xlfn.NORM.S.DIST((_xlfn.NORM.S.INV($F$54)-SQRT($F$61)*$C376)/SQRT(1-$F$61),TRUE),(1-(1-RAND())^(1/$G$57))^(1/$I$57),0)</f>
        <v>0</v>
      </c>
      <c r="DK376" s="210">
        <f t="array" aca="1" ref="DK376" ca="1">IF(RAND()&lt;=_xlfn.NORM.S.DIST((_xlfn.NORM.S.INV($F$54)-SQRT($F$61)*$C376)/SQRT(1-$F$61),TRUE),(1-(1-RAND())^(1/$G$57))^(1/$I$57),0)</f>
        <v>0</v>
      </c>
      <c r="DL376" s="210">
        <f t="array" aca="1" ref="DL376" ca="1">IF(RAND()&lt;=_xlfn.NORM.S.DIST((_xlfn.NORM.S.INV($F$54)-SQRT($F$61)*$C376)/SQRT(1-$F$61),TRUE),(1-(1-RAND())^(1/$G$57))^(1/$I$57),0)</f>
        <v>0</v>
      </c>
      <c r="DM376" s="210">
        <f t="array" aca="1" ref="DM376" ca="1">IF(RAND()&lt;=_xlfn.NORM.S.DIST((_xlfn.NORM.S.INV($F$54)-SQRT($F$61)*$C376)/SQRT(1-$F$61),TRUE),(1-(1-RAND())^(1/$G$57))^(1/$I$57),0)</f>
        <v>0</v>
      </c>
      <c r="DN376" s="210">
        <f t="array" aca="1" ref="DN376" ca="1">IF(RAND()&lt;=_xlfn.NORM.S.DIST((_xlfn.NORM.S.INV($F$54)-SQRT($F$61)*$C376)/SQRT(1-$F$61),TRUE),(1-(1-RAND())^(1/$G$57))^(1/$I$57),0)</f>
        <v>0</v>
      </c>
      <c r="DO376" s="210">
        <f t="array" aca="1" ref="DO376" ca="1">IF(RAND()&lt;=_xlfn.NORM.S.DIST((_xlfn.NORM.S.INV($F$54)-SQRT($F$61)*$C376)/SQRT(1-$F$61),TRUE),(1-(1-RAND())^(1/$G$57))^(1/$I$57),0)</f>
        <v>0</v>
      </c>
      <c r="DP376" s="210">
        <f t="array" aca="1" ref="DP376" ca="1">IF(RAND()&lt;=_xlfn.NORM.S.DIST((_xlfn.NORM.S.INV($F$54)-SQRT($F$61)*$C376)/SQRT(1-$F$61),TRUE),(1-(1-RAND())^(1/$G$57))^(1/$I$57),0)</f>
        <v>0.72636216991773428</v>
      </c>
      <c r="DQ376" s="210">
        <f t="array" aca="1" ref="DQ376" ca="1">IF(RAND()&lt;=_xlfn.NORM.S.DIST((_xlfn.NORM.S.INV($F$54)-SQRT($F$61)*$C376)/SQRT(1-$F$61),TRUE),(1-(1-RAND())^(1/$G$57))^(1/$I$57),0)</f>
        <v>0</v>
      </c>
      <c r="DR376" s="210">
        <f t="array" aca="1" ref="DR376" ca="1">IF(RAND()&lt;=_xlfn.NORM.S.DIST((_xlfn.NORM.S.INV($F$54)-SQRT($F$61)*$C376)/SQRT(1-$F$61),TRUE),(1-(1-RAND())^(1/$G$57))^(1/$I$57),0)</f>
        <v>0</v>
      </c>
      <c r="DS376" s="210">
        <f t="array" aca="1" ref="DS376" ca="1">IF(RAND()&lt;=_xlfn.NORM.S.DIST((_xlfn.NORM.S.INV($F$54)-SQRT($F$61)*$C376)/SQRT(1-$F$61),TRUE),(1-(1-RAND())^(1/$G$57))^(1/$I$57),0)</f>
        <v>0</v>
      </c>
      <c r="DT376" s="210">
        <f t="array" aca="1" ref="DT376" ca="1">IF(RAND()&lt;=_xlfn.NORM.S.DIST((_xlfn.NORM.S.INV($F$54)-SQRT($F$61)*$C376)/SQRT(1-$F$61),TRUE),(1-(1-RAND())^(1/$G$57))^(1/$I$57),0)</f>
        <v>0</v>
      </c>
      <c r="DU376" s="210">
        <f t="array" aca="1" ref="DU376" ca="1">IF(RAND()&lt;=_xlfn.NORM.S.DIST((_xlfn.NORM.S.INV($F$54)-SQRT($F$61)*$C376)/SQRT(1-$F$61),TRUE),(1-(1-RAND())^(1/$G$57))^(1/$I$57),0)</f>
        <v>0</v>
      </c>
      <c r="DV376" s="210">
        <f t="array" aca="1" ref="DV376" ca="1">IF(RAND()&lt;=_xlfn.NORM.S.DIST((_xlfn.NORM.S.INV($F$54)-SQRT($F$61)*$C376)/SQRT(1-$F$61),TRUE),(1-(1-RAND())^(1/$G$57))^(1/$I$57),0)</f>
        <v>0</v>
      </c>
      <c r="DW376" s="210">
        <f t="array" aca="1" ref="DW376" ca="1">IF(RAND()&lt;=_xlfn.NORM.S.DIST((_xlfn.NORM.S.INV($F$54)-SQRT($F$61)*$C376)/SQRT(1-$F$61),TRUE),(1-(1-RAND())^(1/$G$57))^(1/$I$57),0)</f>
        <v>0</v>
      </c>
      <c r="DX376" s="210">
        <f t="array" aca="1" ref="DX376" ca="1">IF(RAND()&lt;=_xlfn.NORM.S.DIST((_xlfn.NORM.S.INV($F$54)-SQRT($F$61)*$C376)/SQRT(1-$F$61),TRUE),(1-(1-RAND())^(1/$G$57))^(1/$I$57),0)</f>
        <v>0.60195428271974649</v>
      </c>
      <c r="DY376" s="210">
        <f t="array" aca="1" ref="DY376" ca="1">IF(RAND()&lt;=_xlfn.NORM.S.DIST((_xlfn.NORM.S.INV($F$54)-SQRT($F$61)*$C376)/SQRT(1-$F$61),TRUE),(1-(1-RAND())^(1/$G$57))^(1/$I$57),0)</f>
        <v>0.99777163420091108</v>
      </c>
      <c r="DZ376" s="210">
        <f t="array" aca="1" ref="DZ376" ca="1">IF(RAND()&lt;=_xlfn.NORM.S.DIST((_xlfn.NORM.S.INV($F$54)-SQRT($F$61)*$C376)/SQRT(1-$F$61),TRUE),(1-(1-RAND())^(1/$G$57))^(1/$I$57),0)</f>
        <v>0</v>
      </c>
      <c r="EA376" s="210">
        <f t="array" aca="1" ref="EA376" ca="1">IF(RAND()&lt;=_xlfn.NORM.S.DIST((_xlfn.NORM.S.INV($F$54)-SQRT($F$61)*$C376)/SQRT(1-$F$61),TRUE),(1-(1-RAND())^(1/$G$57))^(1/$I$57),0)</f>
        <v>0</v>
      </c>
      <c r="EB376" s="210">
        <f t="array" aca="1" ref="EB376" ca="1">IF(RAND()&lt;=_xlfn.NORM.S.DIST((_xlfn.NORM.S.INV($F$54)-SQRT($F$61)*$C376)/SQRT(1-$F$61),TRUE),(1-(1-RAND())^(1/$G$57))^(1/$I$57),0)</f>
        <v>0</v>
      </c>
      <c r="EC376" s="210">
        <f t="array" aca="1" ref="EC376" ca="1">IF(RAND()&lt;=_xlfn.NORM.S.DIST((_xlfn.NORM.S.INV($F$54)-SQRT($F$61)*$C376)/SQRT(1-$F$61),TRUE),(1-(1-RAND())^(1/$G$57))^(1/$I$57),0)</f>
        <v>0.30680222256911371</v>
      </c>
      <c r="ED376" s="210">
        <f t="array" aca="1" ref="ED376" ca="1">IF(RAND()&lt;=_xlfn.NORM.S.DIST((_xlfn.NORM.S.INV($F$54)-SQRT($F$61)*$C376)/SQRT(1-$F$61),TRUE),(1-(1-RAND())^(1/$G$57))^(1/$I$57),0)</f>
        <v>8.586577600155483E-2</v>
      </c>
      <c r="EE376" s="210">
        <f t="array" aca="1" ref="EE376" ca="1">IF(RAND()&lt;=_xlfn.NORM.S.DIST((_xlfn.NORM.S.INV($F$54)-SQRT($F$61)*$C376)/SQRT(1-$F$61),TRUE),(1-(1-RAND())^(1/$G$57))^(1/$I$57),0)</f>
        <v>0</v>
      </c>
      <c r="EF376" s="210">
        <f t="array" aca="1" ref="EF376" ca="1">IF(RAND()&lt;=_xlfn.NORM.S.DIST((_xlfn.NORM.S.INV($F$54)-SQRT($F$61)*$C376)/SQRT(1-$F$61),TRUE),(1-(1-RAND())^(1/$G$57))^(1/$I$57),0)</f>
        <v>0</v>
      </c>
      <c r="EG376" s="210">
        <f t="array" aca="1" ref="EG376" ca="1">IF(RAND()&lt;=_xlfn.NORM.S.DIST((_xlfn.NORM.S.INV($F$54)-SQRT($F$61)*$C376)/SQRT(1-$F$61),TRUE),(1-(1-RAND())^(1/$G$57))^(1/$I$57),0)</f>
        <v>0</v>
      </c>
      <c r="EH376" s="210">
        <f t="array" aca="1" ref="EH376" ca="1">IF(RAND()&lt;=_xlfn.NORM.S.DIST((_xlfn.NORM.S.INV($F$54)-SQRT($F$61)*$C376)/SQRT(1-$F$61),TRUE),(1-(1-RAND())^(1/$G$57))^(1/$I$57),0)</f>
        <v>0</v>
      </c>
      <c r="EI376" s="210">
        <f t="array" aca="1" ref="EI376" ca="1">IF(RAND()&lt;=_xlfn.NORM.S.DIST((_xlfn.NORM.S.INV($F$54)-SQRT($F$61)*$C376)/SQRT(1-$F$61),TRUE),(1-(1-RAND())^(1/$G$57))^(1/$I$57),0)</f>
        <v>0</v>
      </c>
      <c r="EJ376" s="210">
        <f t="array" aca="1" ref="EJ376" ca="1">IF(RAND()&lt;=_xlfn.NORM.S.DIST((_xlfn.NORM.S.INV($F$54)-SQRT($F$61)*$C376)/SQRT(1-$F$61),TRUE),(1-(1-RAND())^(1/$G$57))^(1/$I$57),0)</f>
        <v>0</v>
      </c>
      <c r="EK376" s="210">
        <f t="array" aca="1" ref="EK376" ca="1">IF(RAND()&lt;=_xlfn.NORM.S.DIST((_xlfn.NORM.S.INV($F$54)-SQRT($F$61)*$C376)/SQRT(1-$F$61),TRUE),(1-(1-RAND())^(1/$G$57))^(1/$I$57),0)</f>
        <v>0</v>
      </c>
      <c r="EL376" s="210">
        <f t="array" aca="1" ref="EL376" ca="1">IF(RAND()&lt;=_xlfn.NORM.S.DIST((_xlfn.NORM.S.INV($F$54)-SQRT($F$61)*$C376)/SQRT(1-$F$61),TRUE),(1-(1-RAND())^(1/$G$57))^(1/$I$57),0)</f>
        <v>0</v>
      </c>
      <c r="EM376" s="210">
        <f t="array" aca="1" ref="EM376" ca="1">IF(RAND()&lt;=_xlfn.NORM.S.DIST((_xlfn.NORM.S.INV($F$54)-SQRT($F$61)*$C376)/SQRT(1-$F$61),TRUE),(1-(1-RAND())^(1/$G$57))^(1/$I$57),0)</f>
        <v>0</v>
      </c>
      <c r="EN376" s="210">
        <f t="array" aca="1" ref="EN376" ca="1">IF(RAND()&lt;=_xlfn.NORM.S.DIST((_xlfn.NORM.S.INV($F$54)-SQRT($F$61)*$C376)/SQRT(1-$F$61),TRUE),(1-(1-RAND())^(1/$G$57))^(1/$I$57),0)</f>
        <v>0</v>
      </c>
      <c r="EO376" s="210">
        <f t="array" aca="1" ref="EO376" ca="1">IF(RAND()&lt;=_xlfn.NORM.S.DIST((_xlfn.NORM.S.INV($F$54)-SQRT($F$61)*$C376)/SQRT(1-$F$61),TRUE),(1-(1-RAND())^(1/$G$57))^(1/$I$57),0)</f>
        <v>0</v>
      </c>
      <c r="EP376" s="210">
        <f t="array" aca="1" ref="EP376" ca="1">IF(RAND()&lt;=_xlfn.NORM.S.DIST((_xlfn.NORM.S.INV($F$54)-SQRT($F$61)*$C376)/SQRT(1-$F$61),TRUE),(1-(1-RAND())^(1/$G$57))^(1/$I$57),0)</f>
        <v>0</v>
      </c>
      <c r="EQ376" s="210">
        <f t="array" aca="1" ref="EQ376" ca="1">IF(RAND()&lt;=_xlfn.NORM.S.DIST((_xlfn.NORM.S.INV($F$54)-SQRT($F$61)*$C376)/SQRT(1-$F$61),TRUE),(1-(1-RAND())^(1/$G$57))^(1/$I$57),0)</f>
        <v>0</v>
      </c>
      <c r="ER376" s="210">
        <f t="array" aca="1" ref="ER376" ca="1">IF(RAND()&lt;=_xlfn.NORM.S.DIST((_xlfn.NORM.S.INV($F$54)-SQRT($F$61)*$C376)/SQRT(1-$F$61),TRUE),(1-(1-RAND())^(1/$G$57))^(1/$I$57),0)</f>
        <v>0</v>
      </c>
      <c r="ES376" s="210">
        <f t="array" aca="1" ref="ES376" ca="1">IF(RAND()&lt;=_xlfn.NORM.S.DIST((_xlfn.NORM.S.INV($F$54)-SQRT($F$61)*$C376)/SQRT(1-$F$61),TRUE),(1-(1-RAND())^(1/$G$57))^(1/$I$57),0)</f>
        <v>0</v>
      </c>
      <c r="ET376" s="210">
        <f t="array" aca="1" ref="ET376" ca="1">IF(RAND()&lt;=_xlfn.NORM.S.DIST((_xlfn.NORM.S.INV($F$54)-SQRT($F$61)*$C376)/SQRT(1-$F$61),TRUE),(1-(1-RAND())^(1/$G$57))^(1/$I$57),0)</f>
        <v>0</v>
      </c>
      <c r="EU376" s="210">
        <f t="array" aca="1" ref="EU376" ca="1">IF(RAND()&lt;=_xlfn.NORM.S.DIST((_xlfn.NORM.S.INV($F$54)-SQRT($F$61)*$C376)/SQRT(1-$F$61),TRUE),(1-(1-RAND())^(1/$G$57))^(1/$I$57),0)</f>
        <v>0</v>
      </c>
      <c r="EV376" s="210">
        <f t="array" aca="1" ref="EV376" ca="1">IF(RAND()&lt;=_xlfn.NORM.S.DIST((_xlfn.NORM.S.INV($F$54)-SQRT($F$61)*$C376)/SQRT(1-$F$61),TRUE),(1-(1-RAND())^(1/$G$57))^(1/$I$57),0)</f>
        <v>0</v>
      </c>
      <c r="EW376" s="210">
        <f t="array" aca="1" ref="EW376" ca="1">IF(RAND()&lt;=_xlfn.NORM.S.DIST((_xlfn.NORM.S.INV($F$54)-SQRT($F$61)*$C376)/SQRT(1-$F$61),TRUE),(1-(1-RAND())^(1/$G$57))^(1/$I$57),0)</f>
        <v>0</v>
      </c>
      <c r="EX376" s="210">
        <f t="array" aca="1" ref="EX376" ca="1">IF(RAND()&lt;=_xlfn.NORM.S.DIST((_xlfn.NORM.S.INV($F$54)-SQRT($F$61)*$C376)/SQRT(1-$F$61),TRUE),(1-(1-RAND())^(1/$G$57))^(1/$I$57),0)</f>
        <v>0.90040880330933981</v>
      </c>
      <c r="EY376" s="210">
        <f t="array" aca="1" ref="EY376" ca="1">IF(RAND()&lt;=_xlfn.NORM.S.DIST((_xlfn.NORM.S.INV($F$54)-SQRT($F$61)*$C376)/SQRT(1-$F$61),TRUE),(1-(1-RAND())^(1/$G$57))^(1/$I$57),0)</f>
        <v>0</v>
      </c>
      <c r="EZ376" s="210">
        <f t="array" aca="1" ref="EZ376" ca="1">IF(RAND()&lt;=_xlfn.NORM.S.DIST((_xlfn.NORM.S.INV($F$54)-SQRT($F$61)*$C376)/SQRT(1-$F$61),TRUE),(1-(1-RAND())^(1/$G$57))^(1/$I$57),0)</f>
        <v>0.69399771202619021</v>
      </c>
      <c r="FA376" s="210">
        <f t="array" aca="1" ref="FA376" ca="1">IF(RAND()&lt;=_xlfn.NORM.S.DIST((_xlfn.NORM.S.INV($F$54)-SQRT($F$61)*$C376)/SQRT(1-$F$61),TRUE),(1-(1-RAND())^(1/$G$57))^(1/$I$57),0)</f>
        <v>0</v>
      </c>
      <c r="FB376" s="210">
        <f t="array" aca="1" ref="FB376" ca="1">IF(RAND()&lt;=_xlfn.NORM.S.DIST((_xlfn.NORM.S.INV($F$54)-SQRT($F$61)*$C376)/SQRT(1-$F$61),TRUE),(1-(1-RAND())^(1/$G$57))^(1/$I$57),0)</f>
        <v>0</v>
      </c>
      <c r="FC376" s="210">
        <f t="array" aca="1" ref="FC376" ca="1">IF(RAND()&lt;=_xlfn.NORM.S.DIST((_xlfn.NORM.S.INV($F$54)-SQRT($F$61)*$C376)/SQRT(1-$F$61),TRUE),(1-(1-RAND())^(1/$G$57))^(1/$I$57),0)</f>
        <v>0</v>
      </c>
      <c r="FD376" s="210">
        <f t="array" aca="1" ref="FD376" ca="1">IF(RAND()&lt;=_xlfn.NORM.S.DIST((_xlfn.NORM.S.INV($F$54)-SQRT($F$61)*$C376)/SQRT(1-$F$61),TRUE),(1-(1-RAND())^(1/$G$57))^(1/$I$57),0)</f>
        <v>0</v>
      </c>
      <c r="FE376" s="210">
        <f t="array" aca="1" ref="FE376" ca="1">IF(RAND()&lt;=_xlfn.NORM.S.DIST((_xlfn.NORM.S.INV($F$54)-SQRT($F$61)*$C376)/SQRT(1-$F$61),TRUE),(1-(1-RAND())^(1/$G$57))^(1/$I$57),0)</f>
        <v>0</v>
      </c>
      <c r="FF376" s="210">
        <f t="array" aca="1" ref="FF376" ca="1">IF(RAND()&lt;=_xlfn.NORM.S.DIST((_xlfn.NORM.S.INV($F$54)-SQRT($F$61)*$C376)/SQRT(1-$F$61),TRUE),(1-(1-RAND())^(1/$G$57))^(1/$I$57),0)</f>
        <v>0</v>
      </c>
      <c r="FG376" s="210">
        <f t="array" aca="1" ref="FG376" ca="1">IF(RAND()&lt;=_xlfn.NORM.S.DIST((_xlfn.NORM.S.INV($F$54)-SQRT($F$61)*$C376)/SQRT(1-$F$61),TRUE),(1-(1-RAND())^(1/$G$57))^(1/$I$57),0)</f>
        <v>0</v>
      </c>
      <c r="FH376" s="210">
        <f t="array" aca="1" ref="FH376" ca="1">IF(RAND()&lt;=_xlfn.NORM.S.DIST((_xlfn.NORM.S.INV($F$54)-SQRT($F$61)*$C376)/SQRT(1-$F$61),TRUE),(1-(1-RAND())^(1/$G$57))^(1/$I$57),0)</f>
        <v>0</v>
      </c>
      <c r="FI376" s="210">
        <f t="array" aca="1" ref="FI376" ca="1">IF(RAND()&lt;=_xlfn.NORM.S.DIST((_xlfn.NORM.S.INV($F$54)-SQRT($F$61)*$C376)/SQRT(1-$F$61),TRUE),(1-(1-RAND())^(1/$G$57))^(1/$I$57),0)</f>
        <v>0</v>
      </c>
      <c r="FJ376" s="210">
        <f t="array" aca="1" ref="FJ376" ca="1">IF(RAND()&lt;=_xlfn.NORM.S.DIST((_xlfn.NORM.S.INV($F$54)-SQRT($F$61)*$C376)/SQRT(1-$F$61),TRUE),(1-(1-RAND())^(1/$G$57))^(1/$I$57),0)</f>
        <v>0</v>
      </c>
      <c r="FK376" s="210">
        <f t="array" aca="1" ref="FK376" ca="1">IF(RAND()&lt;=_xlfn.NORM.S.DIST((_xlfn.NORM.S.INV($F$54)-SQRT($F$61)*$C376)/SQRT(1-$F$61),TRUE),(1-(1-RAND())^(1/$G$57))^(1/$I$57),0)</f>
        <v>0</v>
      </c>
      <c r="FL376" s="210">
        <f t="array" aca="1" ref="FL376" ca="1">IF(RAND()&lt;=_xlfn.NORM.S.DIST((_xlfn.NORM.S.INV($F$54)-SQRT($F$61)*$C376)/SQRT(1-$F$61),TRUE),(1-(1-RAND())^(1/$G$57))^(1/$I$57),0)</f>
        <v>0</v>
      </c>
      <c r="FM376" s="210">
        <f t="array" aca="1" ref="FM376" ca="1">IF(RAND()&lt;=_xlfn.NORM.S.DIST((_xlfn.NORM.S.INV($F$54)-SQRT($F$61)*$C376)/SQRT(1-$F$61),TRUE),(1-(1-RAND())^(1/$G$57))^(1/$I$57),0)</f>
        <v>0</v>
      </c>
      <c r="FN376" s="210">
        <f t="shared" ca="1" si="75"/>
        <v>9</v>
      </c>
      <c r="FO376" s="210">
        <f t="shared" ca="1" si="86"/>
        <v>5.4693477021926356</v>
      </c>
      <c r="FP376" s="210">
        <f t="array" aca="1" ref="FP376" ca="1">IF(RAND()&lt;=_xlfn.NORM.S.DIST((_xlfn.NORM.S.INV($G$54)-SQRT($G$61)*$C376)/SQRT(1-$G$61),TRUE),(1-(1-RAND())^(1/$G$57))^(1/$I$57),0)</f>
        <v>0</v>
      </c>
      <c r="FQ376" s="210">
        <f t="array" aca="1" ref="FQ376" ca="1">IF(RAND()&lt;=_xlfn.NORM.S.DIST((_xlfn.NORM.S.INV($G$54)-SQRT($G$61)*$C376)/SQRT(1-$G$61),TRUE),(1-(1-RAND())^(1/$G$57))^(1/$I$57),0)</f>
        <v>0</v>
      </c>
      <c r="FR376" s="210">
        <f t="array" aca="1" ref="FR376" ca="1">IF(RAND()&lt;=_xlfn.NORM.S.DIST((_xlfn.NORM.S.INV($G$54)-SQRT($G$61)*$C376)/SQRT(1-$G$61),TRUE),(1-(1-RAND())^(1/$G$57))^(1/$I$57),0)</f>
        <v>0</v>
      </c>
      <c r="FS376" s="210">
        <f t="array" aca="1" ref="FS376" ca="1">IF(RAND()&lt;=_xlfn.NORM.S.DIST((_xlfn.NORM.S.INV($G$54)-SQRT($G$61)*$C376)/SQRT(1-$G$61),TRUE),(1-(1-RAND())^(1/$G$57))^(1/$I$57),0)</f>
        <v>0</v>
      </c>
      <c r="FT376" s="210">
        <f t="array" aca="1" ref="FT376" ca="1">IF(RAND()&lt;=_xlfn.NORM.S.DIST((_xlfn.NORM.S.INV($G$54)-SQRT($G$61)*$C376)/SQRT(1-$G$61),TRUE),(1-(1-RAND())^(1/$G$57))^(1/$I$57),0)</f>
        <v>0</v>
      </c>
      <c r="FU376" s="210">
        <f t="array" aca="1" ref="FU376" ca="1">IF(RAND()&lt;=_xlfn.NORM.S.DIST((_xlfn.NORM.S.INV($G$54)-SQRT($G$61)*$C376)/SQRT(1-$G$61),TRUE),(1-(1-RAND())^(1/$G$57))^(1/$I$57),0)</f>
        <v>0</v>
      </c>
      <c r="FV376" s="210">
        <f t="array" aca="1" ref="FV376" ca="1">IF(RAND()&lt;=_xlfn.NORM.S.DIST((_xlfn.NORM.S.INV($G$54)-SQRT($G$61)*$C376)/SQRT(1-$G$61),TRUE),(1-(1-RAND())^(1/$G$57))^(1/$I$57),0)</f>
        <v>0</v>
      </c>
      <c r="FW376" s="210">
        <f t="array" aca="1" ref="FW376" ca="1">IF(RAND()&lt;=_xlfn.NORM.S.DIST((_xlfn.NORM.S.INV($G$54)-SQRT($G$61)*$C376)/SQRT(1-$G$61),TRUE),(1-(1-RAND())^(1/$G$57))^(1/$I$57),0)</f>
        <v>0</v>
      </c>
      <c r="FX376" s="210">
        <f t="array" aca="1" ref="FX376" ca="1">IF(RAND()&lt;=_xlfn.NORM.S.DIST((_xlfn.NORM.S.INV($G$54)-SQRT($G$61)*$C376)/SQRT(1-$G$61),TRUE),(1-(1-RAND())^(1/$G$57))^(1/$I$57),0)</f>
        <v>0</v>
      </c>
      <c r="FY376" s="210">
        <f t="array" aca="1" ref="FY376" ca="1">IF(RAND()&lt;=_xlfn.NORM.S.DIST((_xlfn.NORM.S.INV($G$54)-SQRT($G$61)*$C376)/SQRT(1-$G$61),TRUE),(1-(1-RAND())^(1/$G$57))^(1/$I$57),0)</f>
        <v>0</v>
      </c>
      <c r="FZ376" s="210">
        <f t="array" aca="1" ref="FZ376" ca="1">IF(RAND()&lt;=_xlfn.NORM.S.DIST((_xlfn.NORM.S.INV($G$54)-SQRT($G$61)*$C376)/SQRT(1-$G$61),TRUE),(1-(1-RAND())^(1/$G$57))^(1/$I$57),0)</f>
        <v>0</v>
      </c>
      <c r="GA376" s="210">
        <f t="array" aca="1" ref="GA376" ca="1">IF(RAND()&lt;=_xlfn.NORM.S.DIST((_xlfn.NORM.S.INV($G$54)-SQRT($G$61)*$C376)/SQRT(1-$G$61),TRUE),(1-(1-RAND())^(1/$G$57))^(1/$I$57),0)</f>
        <v>0</v>
      </c>
      <c r="GB376" s="210">
        <f t="array" aca="1" ref="GB376" ca="1">IF(RAND()&lt;=_xlfn.NORM.S.DIST((_xlfn.NORM.S.INV($G$54)-SQRT($G$61)*$C376)/SQRT(1-$G$61),TRUE),(1-(1-RAND())^(1/$G$57))^(1/$I$57),0)</f>
        <v>0</v>
      </c>
      <c r="GC376" s="210">
        <f t="array" aca="1" ref="GC376" ca="1">IF(RAND()&lt;=_xlfn.NORM.S.DIST((_xlfn.NORM.S.INV($G$54)-SQRT($G$61)*$C376)/SQRT(1-$G$61),TRUE),(1-(1-RAND())^(1/$G$57))^(1/$I$57),0)</f>
        <v>0</v>
      </c>
      <c r="GD376" s="210">
        <f t="array" aca="1" ref="GD376" ca="1">IF(RAND()&lt;=_xlfn.NORM.S.DIST((_xlfn.NORM.S.INV($G$54)-SQRT($G$61)*$C376)/SQRT(1-$G$61),TRUE),(1-(1-RAND())^(1/$G$57))^(1/$I$57),0)</f>
        <v>0</v>
      </c>
      <c r="GE376" s="210">
        <f t="array" aca="1" ref="GE376" ca="1">IF(RAND()&lt;=_xlfn.NORM.S.DIST((_xlfn.NORM.S.INV($G$54)-SQRT($G$61)*$C376)/SQRT(1-$G$61),TRUE),(1-(1-RAND())^(1/$G$57))^(1/$I$57),0)</f>
        <v>0</v>
      </c>
      <c r="GF376" s="210">
        <f t="array" aca="1" ref="GF376" ca="1">IF(RAND()&lt;=_xlfn.NORM.S.DIST((_xlfn.NORM.S.INV($G$54)-SQRT($G$61)*$C376)/SQRT(1-$G$61),TRUE),(1-(1-RAND())^(1/$G$57))^(1/$I$57),0)</f>
        <v>0</v>
      </c>
      <c r="GG376" s="210">
        <f t="array" aca="1" ref="GG376" ca="1">IF(RAND()&lt;=_xlfn.NORM.S.DIST((_xlfn.NORM.S.INV($G$54)-SQRT($G$61)*$C376)/SQRT(1-$G$61),TRUE),(1-(1-RAND())^(1/$G$57))^(1/$I$57),0)</f>
        <v>0</v>
      </c>
      <c r="GH376" s="210">
        <f t="array" aca="1" ref="GH376" ca="1">IF(RAND()&lt;=_xlfn.NORM.S.DIST((_xlfn.NORM.S.INV($G$54)-SQRT($G$61)*$C376)/SQRT(1-$G$61),TRUE),(1-(1-RAND())^(1/$G$57))^(1/$I$57),0)</f>
        <v>0</v>
      </c>
      <c r="GI376" s="210">
        <f t="array" aca="1" ref="GI376" ca="1">IF(RAND()&lt;=_xlfn.NORM.S.DIST((_xlfn.NORM.S.INV($G$54)-SQRT($G$61)*$C376)/SQRT(1-$G$61),TRUE),(1-(1-RAND())^(1/$G$57))^(1/$I$57),0)</f>
        <v>0</v>
      </c>
      <c r="GJ376" s="210">
        <f t="array" aca="1" ref="GJ376" ca="1">IF(RAND()&lt;=_xlfn.NORM.S.DIST((_xlfn.NORM.S.INV($G$54)-SQRT($G$61)*$C376)/SQRT(1-$G$61),TRUE),(1-(1-RAND())^(1/$G$57))^(1/$I$57),0)</f>
        <v>0</v>
      </c>
      <c r="GK376" s="210">
        <f t="array" aca="1" ref="GK376" ca="1">IF(RAND()&lt;=_xlfn.NORM.S.DIST((_xlfn.NORM.S.INV($G$54)-SQRT($G$61)*$C376)/SQRT(1-$G$61),TRUE),(1-(1-RAND())^(1/$G$57))^(1/$I$57),0)</f>
        <v>0.38201287988104182</v>
      </c>
      <c r="GL376" s="210">
        <f t="array" aca="1" ref="GL376" ca="1">IF(RAND()&lt;=_xlfn.NORM.S.DIST((_xlfn.NORM.S.INV($G$54)-SQRT($G$61)*$C376)/SQRT(1-$G$61),TRUE),(1-(1-RAND())^(1/$G$57))^(1/$I$57),0)</f>
        <v>0</v>
      </c>
      <c r="GM376" s="210">
        <f t="array" aca="1" ref="GM376" ca="1">IF(RAND()&lt;=_xlfn.NORM.S.DIST((_xlfn.NORM.S.INV($G$54)-SQRT($G$61)*$C376)/SQRT(1-$G$61),TRUE),(1-(1-RAND())^(1/$G$57))^(1/$I$57),0)</f>
        <v>0.47891616893298256</v>
      </c>
      <c r="GN376" s="210">
        <f t="array" aca="1" ref="GN376" ca="1">IF(RAND()&lt;=_xlfn.NORM.S.DIST((_xlfn.NORM.S.INV($G$54)-SQRT($G$61)*$C376)/SQRT(1-$G$61),TRUE),(1-(1-RAND())^(1/$G$57))^(1/$I$57),0)</f>
        <v>0</v>
      </c>
      <c r="GO376" s="210">
        <f t="array" aca="1" ref="GO376" ca="1">IF(RAND()&lt;=_xlfn.NORM.S.DIST((_xlfn.NORM.S.INV($G$54)-SQRT($G$61)*$C376)/SQRT(1-$G$61),TRUE),(1-(1-RAND())^(1/$G$57))^(1/$I$57),0)</f>
        <v>0</v>
      </c>
      <c r="GP376" s="210">
        <f t="array" aca="1" ref="GP376" ca="1">IF(RAND()&lt;=_xlfn.NORM.S.DIST((_xlfn.NORM.S.INV($G$54)-SQRT($G$61)*$C376)/SQRT(1-$G$61),TRUE),(1-(1-RAND())^(1/$G$57))^(1/$I$57),0)</f>
        <v>0</v>
      </c>
      <c r="GQ376" s="210">
        <f t="array" aca="1" ref="GQ376" ca="1">IF(RAND()&lt;=_xlfn.NORM.S.DIST((_xlfn.NORM.S.INV($G$54)-SQRT($G$61)*$C376)/SQRT(1-$G$61),TRUE),(1-(1-RAND())^(1/$G$57))^(1/$I$57),0)</f>
        <v>0</v>
      </c>
      <c r="GR376" s="210">
        <f t="array" aca="1" ref="GR376" ca="1">IF(RAND()&lt;=_xlfn.NORM.S.DIST((_xlfn.NORM.S.INV($G$54)-SQRT($G$61)*$C376)/SQRT(1-$G$61),TRUE),(1-(1-RAND())^(1/$G$57))^(1/$I$57),0)</f>
        <v>0.97408686758427876</v>
      </c>
      <c r="GS376" s="210">
        <f t="array" aca="1" ref="GS376" ca="1">IF(RAND()&lt;=_xlfn.NORM.S.DIST((_xlfn.NORM.S.INV($G$54)-SQRT($G$61)*$C376)/SQRT(1-$G$61),TRUE),(1-(1-RAND())^(1/$G$57))^(1/$I$57),0)</f>
        <v>0</v>
      </c>
      <c r="GT376" s="210">
        <f t="array" aca="1" ref="GT376" ca="1">IF(RAND()&lt;=_xlfn.NORM.S.DIST((_xlfn.NORM.S.INV($G$54)-SQRT($G$61)*$C376)/SQRT(1-$G$61),TRUE),(1-(1-RAND())^(1/$G$57))^(1/$I$57),0)</f>
        <v>0</v>
      </c>
      <c r="GU376" s="210">
        <f t="array" aca="1" ref="GU376" ca="1">IF(RAND()&lt;=_xlfn.NORM.S.DIST((_xlfn.NORM.S.INV($G$54)-SQRT($G$61)*$C376)/SQRT(1-$G$61),TRUE),(1-(1-RAND())^(1/$G$57))^(1/$I$57),0)</f>
        <v>0</v>
      </c>
      <c r="GV376" s="210">
        <f t="array" aca="1" ref="GV376" ca="1">IF(RAND()&lt;=_xlfn.NORM.S.DIST((_xlfn.NORM.S.INV($G$54)-SQRT($G$61)*$C376)/SQRT(1-$G$61),TRUE),(1-(1-RAND())^(1/$G$57))^(1/$I$57),0)</f>
        <v>0</v>
      </c>
      <c r="GW376" s="210">
        <f t="array" aca="1" ref="GW376" ca="1">IF(RAND()&lt;=_xlfn.NORM.S.DIST((_xlfn.NORM.S.INV($G$54)-SQRT($G$61)*$C376)/SQRT(1-$G$61),TRUE),(1-(1-RAND())^(1/$G$57))^(1/$I$57),0)</f>
        <v>0</v>
      </c>
      <c r="GX376" s="210">
        <f t="array" aca="1" ref="GX376" ca="1">IF(RAND()&lt;=_xlfn.NORM.S.DIST((_xlfn.NORM.S.INV($G$54)-SQRT($G$61)*$C376)/SQRT(1-$G$61),TRUE),(1-(1-RAND())^(1/$G$57))^(1/$I$57),0)</f>
        <v>0</v>
      </c>
      <c r="GY376" s="210">
        <f t="array" aca="1" ref="GY376" ca="1">IF(RAND()&lt;=_xlfn.NORM.S.DIST((_xlfn.NORM.S.INV($G$54)-SQRT($G$61)*$C376)/SQRT(1-$G$61),TRUE),(1-(1-RAND())^(1/$G$57))^(1/$I$57),0)</f>
        <v>0</v>
      </c>
      <c r="GZ376" s="210">
        <f t="array" aca="1" ref="GZ376" ca="1">IF(RAND()&lt;=_xlfn.NORM.S.DIST((_xlfn.NORM.S.INV($G$54)-SQRT($G$61)*$C376)/SQRT(1-$G$61),TRUE),(1-(1-RAND())^(1/$G$57))^(1/$I$57),0)</f>
        <v>0</v>
      </c>
      <c r="HA376" s="210">
        <f t="array" aca="1" ref="HA376" ca="1">IF(RAND()&lt;=_xlfn.NORM.S.DIST((_xlfn.NORM.S.INV($G$54)-SQRT($G$61)*$C376)/SQRT(1-$G$61),TRUE),(1-(1-RAND())^(1/$G$57))^(1/$I$57),0)</f>
        <v>0</v>
      </c>
      <c r="HB376" s="210">
        <f t="array" aca="1" ref="HB376" ca="1">IF(RAND()&lt;=_xlfn.NORM.S.DIST((_xlfn.NORM.S.INV($G$54)-SQRT($G$61)*$C376)/SQRT(1-$G$61),TRUE),(1-(1-RAND())^(1/$G$57))^(1/$I$57),0)</f>
        <v>0.85175248789814539</v>
      </c>
      <c r="HC376" s="210">
        <f t="array" aca="1" ref="HC376" ca="1">IF(RAND()&lt;=_xlfn.NORM.S.DIST((_xlfn.NORM.S.INV($G$54)-SQRT($G$61)*$C376)/SQRT(1-$G$61),TRUE),(1-(1-RAND())^(1/$G$57))^(1/$I$57),0)</f>
        <v>0</v>
      </c>
      <c r="HD376" s="210">
        <f t="array" aca="1" ref="HD376" ca="1">IF(RAND()&lt;=_xlfn.NORM.S.DIST((_xlfn.NORM.S.INV($G$54)-SQRT($G$61)*$C376)/SQRT(1-$G$61),TRUE),(1-(1-RAND())^(1/$G$57))^(1/$I$57),0)</f>
        <v>0</v>
      </c>
      <c r="HE376" s="210">
        <f t="array" aca="1" ref="HE376" ca="1">IF(RAND()&lt;=_xlfn.NORM.S.DIST((_xlfn.NORM.S.INV($G$54)-SQRT($G$61)*$C376)/SQRT(1-$G$61),TRUE),(1-(1-RAND())^(1/$G$57))^(1/$I$57),0)</f>
        <v>0</v>
      </c>
      <c r="HF376" s="210">
        <f t="array" aca="1" ref="HF376" ca="1">IF(RAND()&lt;=_xlfn.NORM.S.DIST((_xlfn.NORM.S.INV($G$54)-SQRT($G$61)*$C376)/SQRT(1-$G$61),TRUE),(1-(1-RAND())^(1/$G$57))^(1/$I$57),0)</f>
        <v>0</v>
      </c>
      <c r="HG376" s="210">
        <f t="array" aca="1" ref="HG376" ca="1">IF(RAND()&lt;=_xlfn.NORM.S.DIST((_xlfn.NORM.S.INV($G$54)-SQRT($G$61)*$C376)/SQRT(1-$G$61),TRUE),(1-(1-RAND())^(1/$G$57))^(1/$I$57),0)</f>
        <v>0.23426784610939386</v>
      </c>
      <c r="HH376" s="210">
        <f t="array" aca="1" ref="HH376" ca="1">IF(RAND()&lt;=_xlfn.NORM.S.DIST((_xlfn.NORM.S.INV($G$54)-SQRT($G$61)*$C376)/SQRT(1-$G$61),TRUE),(1-(1-RAND())^(1/$G$57))^(1/$I$57),0)</f>
        <v>0</v>
      </c>
      <c r="HI376" s="210">
        <f t="array" aca="1" ref="HI376" ca="1">IF(RAND()&lt;=_xlfn.NORM.S.DIST((_xlfn.NORM.S.INV($G$54)-SQRT($G$61)*$C376)/SQRT(1-$G$61),TRUE),(1-(1-RAND())^(1/$G$57))^(1/$I$57),0)</f>
        <v>0</v>
      </c>
      <c r="HJ376" s="210">
        <f t="array" aca="1" ref="HJ376" ca="1">IF(RAND()&lt;=_xlfn.NORM.S.DIST((_xlfn.NORM.S.INV($G$54)-SQRT($G$61)*$C376)/SQRT(1-$G$61),TRUE),(1-(1-RAND())^(1/$G$57))^(1/$I$57),0)</f>
        <v>0</v>
      </c>
      <c r="HK376" s="210">
        <f t="array" aca="1" ref="HK376" ca="1">IF(RAND()&lt;=_xlfn.NORM.S.DIST((_xlfn.NORM.S.INV($G$54)-SQRT($G$61)*$C376)/SQRT(1-$G$61),TRUE),(1-(1-RAND())^(1/$G$57))^(1/$I$57),0)</f>
        <v>0</v>
      </c>
      <c r="HL376" s="210">
        <f t="array" aca="1" ref="HL376" ca="1">IF(RAND()&lt;=_xlfn.NORM.S.DIST((_xlfn.NORM.S.INV($G$54)-SQRT($G$61)*$C376)/SQRT(1-$G$61),TRUE),(1-(1-RAND())^(1/$G$57))^(1/$I$57),0)</f>
        <v>0</v>
      </c>
      <c r="HM376" s="210">
        <f t="array" aca="1" ref="HM376" ca="1">IF(RAND()&lt;=_xlfn.NORM.S.DIST((_xlfn.NORM.S.INV($G$54)-SQRT($G$61)*$C376)/SQRT(1-$G$61),TRUE),(1-(1-RAND())^(1/$G$57))^(1/$I$57),0)</f>
        <v>0</v>
      </c>
      <c r="HN376" s="210">
        <f t="array" aca="1" ref="HN376" ca="1">IF(RAND()&lt;=_xlfn.NORM.S.DIST((_xlfn.NORM.S.INV($G$54)-SQRT($G$61)*$C376)/SQRT(1-$G$61),TRUE),(1-(1-RAND())^(1/$G$57))^(1/$I$57),0)</f>
        <v>0</v>
      </c>
      <c r="HO376" s="210">
        <f t="array" aca="1" ref="HO376" ca="1">IF(RAND()&lt;=_xlfn.NORM.S.DIST((_xlfn.NORM.S.INV($G$54)-SQRT($G$61)*$C376)/SQRT(1-$G$61),TRUE),(1-(1-RAND())^(1/$G$57))^(1/$I$57),0)</f>
        <v>0</v>
      </c>
      <c r="HP376" s="210">
        <f t="array" aca="1" ref="HP376" ca="1">IF(RAND()&lt;=_xlfn.NORM.S.DIST((_xlfn.NORM.S.INV($G$54)-SQRT($G$61)*$C376)/SQRT(1-$G$61),TRUE),(1-(1-RAND())^(1/$G$57))^(1/$I$57),0)</f>
        <v>0</v>
      </c>
      <c r="HQ376" s="210">
        <f t="array" aca="1" ref="HQ376" ca="1">IF(RAND()&lt;=_xlfn.NORM.S.DIST((_xlfn.NORM.S.INV($G$54)-SQRT($G$61)*$C376)/SQRT(1-$G$61),TRUE),(1-(1-RAND())^(1/$G$57))^(1/$I$57),0)</f>
        <v>0</v>
      </c>
      <c r="HR376" s="210">
        <f t="array" aca="1" ref="HR376" ca="1">IF(RAND()&lt;=_xlfn.NORM.S.DIST((_xlfn.NORM.S.INV($G$54)-SQRT($G$61)*$C376)/SQRT(1-$G$61),TRUE),(1-(1-RAND())^(1/$G$57))^(1/$I$57),0)</f>
        <v>0</v>
      </c>
      <c r="HS376" s="210">
        <f t="array" aca="1" ref="HS376" ca="1">IF(RAND()&lt;=_xlfn.NORM.S.DIST((_xlfn.NORM.S.INV($G$54)-SQRT($G$61)*$C376)/SQRT(1-$G$61),TRUE),(1-(1-RAND())^(1/$G$57))^(1/$I$57),0)</f>
        <v>0</v>
      </c>
      <c r="HT376" s="210">
        <f t="array" aca="1" ref="HT376" ca="1">IF(RAND()&lt;=_xlfn.NORM.S.DIST((_xlfn.NORM.S.INV($G$54)-SQRT($G$61)*$C376)/SQRT(1-$G$61),TRUE),(1-(1-RAND())^(1/$G$57))^(1/$I$57),0)</f>
        <v>0</v>
      </c>
      <c r="HU376" s="210">
        <f t="array" aca="1" ref="HU376" ca="1">IF(RAND()&lt;=_xlfn.NORM.S.DIST((_xlfn.NORM.S.INV($G$54)-SQRT($G$61)*$C376)/SQRT(1-$G$61),TRUE),(1-(1-RAND())^(1/$G$57))^(1/$I$57),0)</f>
        <v>0</v>
      </c>
      <c r="HV376" s="210">
        <f t="array" aca="1" ref="HV376" ca="1">IF(RAND()&lt;=_xlfn.NORM.S.DIST((_xlfn.NORM.S.INV($G$54)-SQRT($G$61)*$C376)/SQRT(1-$G$61),TRUE),(1-(1-RAND())^(1/$G$57))^(1/$I$57),0)</f>
        <v>0.7614293582899474</v>
      </c>
      <c r="HW376" s="210">
        <f t="array" aca="1" ref="HW376" ca="1">IF(RAND()&lt;=_xlfn.NORM.S.DIST((_xlfn.NORM.S.INV($G$54)-SQRT($G$61)*$C376)/SQRT(1-$G$61),TRUE),(1-(1-RAND())^(1/$G$57))^(1/$I$57),0)</f>
        <v>0.88067358671716289</v>
      </c>
      <c r="HX376" s="210">
        <f t="shared" ca="1" si="76"/>
        <v>7</v>
      </c>
      <c r="HY376" s="210">
        <f t="shared" ca="1" si="77"/>
        <v>4.5631391954129521</v>
      </c>
      <c r="HZ376" s="210">
        <f t="array" aca="1" ref="HZ376" ca="1">IF(RAND()&lt;=_xlfn.NORM.S.DIST((_xlfn.NORM.S.INV($H$54)-SQRT($H$61)*$C376)/SQRT(1-$H$61),TRUE),(1-(1-RAND())^(1/$G$57))^(1/$I$57),0)</f>
        <v>0</v>
      </c>
      <c r="IA376" s="210">
        <f t="array" aca="1" ref="IA376" ca="1">IF(RAND()&lt;=_xlfn.NORM.S.DIST((_xlfn.NORM.S.INV($H$54)-SQRT($H$61)*$C376)/SQRT(1-$H$61),TRUE),(1-(1-RAND())^(1/$G$57))^(1/$I$57),0)</f>
        <v>0</v>
      </c>
      <c r="IB376" s="210">
        <f t="array" aca="1" ref="IB376" ca="1">IF(RAND()&lt;=_xlfn.NORM.S.DIST((_xlfn.NORM.S.INV($H$54)-SQRT($H$61)*$C376)/SQRT(1-$H$61),TRUE),(1-(1-RAND())^(1/$G$57))^(1/$I$57),0)</f>
        <v>0</v>
      </c>
      <c r="IC376" s="210">
        <f t="array" aca="1" ref="IC376" ca="1">IF(RAND()&lt;=_xlfn.NORM.S.DIST((_xlfn.NORM.S.INV($H$54)-SQRT($H$61)*$C376)/SQRT(1-$H$61),TRUE),(1-(1-RAND())^(1/$G$57))^(1/$I$57),0)</f>
        <v>0</v>
      </c>
      <c r="ID376" s="210">
        <f t="array" aca="1" ref="ID376" ca="1">IF(RAND()&lt;=_xlfn.NORM.S.DIST((_xlfn.NORM.S.INV($H$54)-SQRT($H$61)*$C376)/SQRT(1-$H$61),TRUE),(1-(1-RAND())^(1/$G$57))^(1/$I$57),0)</f>
        <v>0</v>
      </c>
      <c r="IE376" s="210">
        <f t="array" aca="1" ref="IE376" ca="1">IF(RAND()&lt;=_xlfn.NORM.S.DIST((_xlfn.NORM.S.INV($H$54)-SQRT($H$61)*$C376)/SQRT(1-$H$61),TRUE),(1-(1-RAND())^(1/$G$57))^(1/$I$57),0)</f>
        <v>0</v>
      </c>
      <c r="IF376" s="210">
        <f t="array" aca="1" ref="IF376" ca="1">IF(RAND()&lt;=_xlfn.NORM.S.DIST((_xlfn.NORM.S.INV($H$54)-SQRT($H$61)*$C376)/SQRT(1-$H$61),TRUE),(1-(1-RAND())^(1/$G$57))^(1/$I$57),0)</f>
        <v>0</v>
      </c>
      <c r="IG376" s="210">
        <f t="array" aca="1" ref="IG376" ca="1">IF(RAND()&lt;=_xlfn.NORM.S.DIST((_xlfn.NORM.S.INV($H$54)-SQRT($H$61)*$C376)/SQRT(1-$H$61),TRUE),(1-(1-RAND())^(1/$G$57))^(1/$I$57),0)</f>
        <v>0</v>
      </c>
      <c r="IH376" s="210">
        <f t="array" aca="1" ref="IH376" ca="1">IF(RAND()&lt;=_xlfn.NORM.S.DIST((_xlfn.NORM.S.INV($H$54)-SQRT($H$61)*$C376)/SQRT(1-$H$61),TRUE),(1-(1-RAND())^(1/$G$57))^(1/$I$57),0)</f>
        <v>0</v>
      </c>
      <c r="II376" s="210">
        <f t="array" aca="1" ref="II376" ca="1">IF(RAND()&lt;=_xlfn.NORM.S.DIST((_xlfn.NORM.S.INV($H$54)-SQRT($H$61)*$C376)/SQRT(1-$H$61),TRUE),(1-(1-RAND())^(1/$G$57))^(1/$I$57),0)</f>
        <v>0</v>
      </c>
      <c r="IJ376" s="210">
        <f t="array" aca="1" ref="IJ376" ca="1">IF(RAND()&lt;=_xlfn.NORM.S.DIST((_xlfn.NORM.S.INV($H$54)-SQRT($H$61)*$C376)/SQRT(1-$H$61),TRUE),(1-(1-RAND())^(1/$G$57))^(1/$I$57),0)</f>
        <v>0</v>
      </c>
      <c r="IK376" s="210">
        <f t="array" aca="1" ref="IK376" ca="1">IF(RAND()&lt;=_xlfn.NORM.S.DIST((_xlfn.NORM.S.INV($H$54)-SQRT($H$61)*$C376)/SQRT(1-$H$61),TRUE),(1-(1-RAND())^(1/$G$57))^(1/$I$57),0)</f>
        <v>0</v>
      </c>
      <c r="IL376" s="210">
        <f t="array" aca="1" ref="IL376" ca="1">IF(RAND()&lt;=_xlfn.NORM.S.DIST((_xlfn.NORM.S.INV($H$54)-SQRT($H$61)*$C376)/SQRT(1-$H$61),TRUE),(1-(1-RAND())^(1/$G$57))^(1/$I$57),0)</f>
        <v>0.97998304173896966</v>
      </c>
      <c r="IM376" s="210">
        <f t="array" aca="1" ref="IM376" ca="1">IF(RAND()&lt;=_xlfn.NORM.S.DIST((_xlfn.NORM.S.INV($H$54)-SQRT($H$61)*$C376)/SQRT(1-$H$61),TRUE),(1-(1-RAND())^(1/$G$57))^(1/$I$57),0)</f>
        <v>0</v>
      </c>
      <c r="IN376" s="210">
        <f t="array" aca="1" ref="IN376" ca="1">IF(RAND()&lt;=_xlfn.NORM.S.DIST((_xlfn.NORM.S.INV($H$54)-SQRT($H$61)*$C376)/SQRT(1-$H$61),TRUE),(1-(1-RAND())^(1/$G$57))^(1/$I$57),0)</f>
        <v>0</v>
      </c>
      <c r="IO376" s="210">
        <f t="array" aca="1" ref="IO376" ca="1">IF(RAND()&lt;=_xlfn.NORM.S.DIST((_xlfn.NORM.S.INV($H$54)-SQRT($H$61)*$C376)/SQRT(1-$H$61),TRUE),(1-(1-RAND())^(1/$G$57))^(1/$I$57),0)</f>
        <v>0</v>
      </c>
      <c r="IP376" s="210">
        <f t="array" aca="1" ref="IP376" ca="1">IF(RAND()&lt;=_xlfn.NORM.S.DIST((_xlfn.NORM.S.INV($H$54)-SQRT($H$61)*$C376)/SQRT(1-$H$61),TRUE),(1-(1-RAND())^(1/$G$57))^(1/$I$57),0)</f>
        <v>0</v>
      </c>
      <c r="IQ376" s="210">
        <f t="array" aca="1" ref="IQ376" ca="1">IF(RAND()&lt;=_xlfn.NORM.S.DIST((_xlfn.NORM.S.INV($H$54)-SQRT($H$61)*$C376)/SQRT(1-$H$61),TRUE),(1-(1-RAND())^(1/$G$57))^(1/$I$57),0)</f>
        <v>0</v>
      </c>
      <c r="IR376" s="210">
        <f t="array" aca="1" ref="IR376" ca="1">IF(RAND()&lt;=_xlfn.NORM.S.DIST((_xlfn.NORM.S.INV($H$54)-SQRT($H$61)*$C376)/SQRT(1-$H$61),TRUE),(1-(1-RAND())^(1/$G$57))^(1/$I$57),0)</f>
        <v>0</v>
      </c>
      <c r="IS376" s="210">
        <f t="array" aca="1" ref="IS376" ca="1">IF(RAND()&lt;=_xlfn.NORM.S.DIST((_xlfn.NORM.S.INV($H$54)-SQRT($H$61)*$C376)/SQRT(1-$H$61),TRUE),(1-(1-RAND())^(1/$G$57))^(1/$I$57),0)</f>
        <v>0</v>
      </c>
      <c r="IT376" s="210">
        <f t="array" aca="1" ref="IT376" ca="1">IF(RAND()&lt;=_xlfn.NORM.S.DIST((_xlfn.NORM.S.INV($H$54)-SQRT($H$61)*$C376)/SQRT(1-$H$61),TRUE),(1-(1-RAND())^(1/$G$57))^(1/$I$57),0)</f>
        <v>0.98745963681729032</v>
      </c>
      <c r="IU376" s="210">
        <f t="array" aca="1" ref="IU376" ca="1">IF(RAND()&lt;=_xlfn.NORM.S.DIST((_xlfn.NORM.S.INV($H$54)-SQRT($H$61)*$C376)/SQRT(1-$H$61),TRUE),(1-(1-RAND())^(1/$G$57))^(1/$I$57),0)</f>
        <v>0</v>
      </c>
      <c r="IV376" s="210">
        <f t="array" aca="1" ref="IV376" ca="1">IF(RAND()&lt;=_xlfn.NORM.S.DIST((_xlfn.NORM.S.INV($H$54)-SQRT($H$61)*$C376)/SQRT(1-$H$61),TRUE),(1-(1-RAND())^(1/$G$57))^(1/$I$57),0)</f>
        <v>0</v>
      </c>
      <c r="IW376" s="210">
        <f t="array" aca="1" ref="IW376" ca="1">IF(RAND()&lt;=_xlfn.NORM.S.DIST((_xlfn.NORM.S.INV($H$54)-SQRT($H$61)*$C376)/SQRT(1-$H$61),TRUE),(1-(1-RAND())^(1/$G$57))^(1/$I$57),0)</f>
        <v>0</v>
      </c>
      <c r="IX376" s="210">
        <f t="array" aca="1" ref="IX376" ca="1">IF(RAND()&lt;=_xlfn.NORM.S.DIST((_xlfn.NORM.S.INV($H$54)-SQRT($H$61)*$C376)/SQRT(1-$H$61),TRUE),(1-(1-RAND())^(1/$G$57))^(1/$I$57),0)</f>
        <v>0</v>
      </c>
      <c r="IY376" s="210">
        <f t="array" aca="1" ref="IY376" ca="1">IF(RAND()&lt;=_xlfn.NORM.S.DIST((_xlfn.NORM.S.INV($H$54)-SQRT($H$61)*$C376)/SQRT(1-$H$61),TRUE),(1-(1-RAND())^(1/$G$57))^(1/$I$57),0)</f>
        <v>0</v>
      </c>
      <c r="IZ376" s="210">
        <f t="array" aca="1" ref="IZ376" ca="1">IF(RAND()&lt;=_xlfn.NORM.S.DIST((_xlfn.NORM.S.INV($H$54)-SQRT($H$61)*$C376)/SQRT(1-$H$61),TRUE),(1-(1-RAND())^(1/$G$57))^(1/$I$57),0)</f>
        <v>0</v>
      </c>
      <c r="JA376" s="210">
        <f t="array" aca="1" ref="JA376" ca="1">IF(RAND()&lt;=_xlfn.NORM.S.DIST((_xlfn.NORM.S.INV($H$54)-SQRT($H$61)*$C376)/SQRT(1-$H$61),TRUE),(1-(1-RAND())^(1/$G$57))^(1/$I$57),0)</f>
        <v>0</v>
      </c>
      <c r="JB376" s="210">
        <f t="array" aca="1" ref="JB376" ca="1">IF(RAND()&lt;=_xlfn.NORM.S.DIST((_xlfn.NORM.S.INV($H$54)-SQRT($H$61)*$C376)/SQRT(1-$H$61),TRUE),(1-(1-RAND())^(1/$G$57))^(1/$I$57),0)</f>
        <v>0</v>
      </c>
      <c r="JC376" s="210">
        <f t="array" aca="1" ref="JC376" ca="1">IF(RAND()&lt;=_xlfn.NORM.S.DIST((_xlfn.NORM.S.INV($H$54)-SQRT($H$61)*$C376)/SQRT(1-$H$61),TRUE),(1-(1-RAND())^(1/$G$57))^(1/$I$57),0)</f>
        <v>0</v>
      </c>
      <c r="JD376" s="210">
        <f t="array" aca="1" ref="JD376" ca="1">IF(RAND()&lt;=_xlfn.NORM.S.DIST((_xlfn.NORM.S.INV($H$54)-SQRT($H$61)*$C376)/SQRT(1-$H$61),TRUE),(1-(1-RAND())^(1/$G$57))^(1/$I$57),0)</f>
        <v>6.8280011754363212E-2</v>
      </c>
      <c r="JE376" s="210">
        <f t="array" aca="1" ref="JE376" ca="1">IF(RAND()&lt;=_xlfn.NORM.S.DIST((_xlfn.NORM.S.INV($H$54)-SQRT($H$61)*$C376)/SQRT(1-$H$61),TRUE),(1-(1-RAND())^(1/$G$57))^(1/$I$57),0)</f>
        <v>0</v>
      </c>
      <c r="JF376" s="210">
        <f t="array" aca="1" ref="JF376" ca="1">IF(RAND()&lt;=_xlfn.NORM.S.DIST((_xlfn.NORM.S.INV($H$54)-SQRT($H$61)*$C376)/SQRT(1-$H$61),TRUE),(1-(1-RAND())^(1/$G$57))^(1/$I$57),0)</f>
        <v>0</v>
      </c>
      <c r="JG376" s="210">
        <f t="array" aca="1" ref="JG376" ca="1">IF(RAND()&lt;=_xlfn.NORM.S.DIST((_xlfn.NORM.S.INV($H$54)-SQRT($H$61)*$C376)/SQRT(1-$H$61),TRUE),(1-(1-RAND())^(1/$G$57))^(1/$I$57),0)</f>
        <v>0</v>
      </c>
      <c r="JH376" s="210">
        <f t="array" aca="1" ref="JH376" ca="1">IF(RAND()&lt;=_xlfn.NORM.S.DIST((_xlfn.NORM.S.INV($H$54)-SQRT($H$61)*$C376)/SQRT(1-$H$61),TRUE),(1-(1-RAND())^(1/$G$57))^(1/$I$57),0)</f>
        <v>0</v>
      </c>
      <c r="JI376" s="210">
        <f t="array" aca="1" ref="JI376" ca="1">IF(RAND()&lt;=_xlfn.NORM.S.DIST((_xlfn.NORM.S.INV($H$54)-SQRT($H$61)*$C376)/SQRT(1-$H$61),TRUE),(1-(1-RAND())^(1/$G$57))^(1/$I$57),0)</f>
        <v>0</v>
      </c>
      <c r="JJ376" s="210">
        <f t="array" aca="1" ref="JJ376" ca="1">IF(RAND()&lt;=_xlfn.NORM.S.DIST((_xlfn.NORM.S.INV($H$54)-SQRT($H$61)*$C376)/SQRT(1-$H$61),TRUE),(1-(1-RAND())^(1/$G$57))^(1/$I$57),0)</f>
        <v>0</v>
      </c>
      <c r="JK376" s="210">
        <f t="array" aca="1" ref="JK376" ca="1">IF(RAND()&lt;=_xlfn.NORM.S.DIST((_xlfn.NORM.S.INV($H$54)-SQRT($H$61)*$C376)/SQRT(1-$H$61),TRUE),(1-(1-RAND())^(1/$G$57))^(1/$I$57),0)</f>
        <v>0</v>
      </c>
      <c r="JL376" s="210">
        <f t="array" aca="1" ref="JL376" ca="1">IF(RAND()&lt;=_xlfn.NORM.S.DIST((_xlfn.NORM.S.INV($H$54)-SQRT($H$61)*$C376)/SQRT(1-$H$61),TRUE),(1-(1-RAND())^(1/$G$57))^(1/$I$57),0)</f>
        <v>0</v>
      </c>
      <c r="JM376" s="210">
        <f t="array" aca="1" ref="JM376" ca="1">IF(RAND()&lt;=_xlfn.NORM.S.DIST((_xlfn.NORM.S.INV($H$54)-SQRT($H$61)*$C376)/SQRT(1-$H$61),TRUE),(1-(1-RAND())^(1/$G$57))^(1/$I$57),0)</f>
        <v>0</v>
      </c>
      <c r="JN376" s="210">
        <f t="shared" ca="1" si="78"/>
        <v>3</v>
      </c>
      <c r="JO376" s="210">
        <f t="shared" ca="1" si="79"/>
        <v>2.0357226903106231</v>
      </c>
      <c r="JP376" s="210">
        <f t="array" aca="1" ref="JP376" ca="1">IF(RAND()&lt;=_xlfn.NORM.S.DIST((_xlfn.NORM.S.INV($I$54)-SQRT($I$61)*$C376)/SQRT(1-$I$61),TRUE),(1-(1-RAND())^(1/$G$57))^(1/$I$57),0)</f>
        <v>0</v>
      </c>
      <c r="JQ376" s="210">
        <f t="array" aca="1" ref="JQ376" ca="1">IF(RAND()&lt;=_xlfn.NORM.S.DIST((_xlfn.NORM.S.INV($I$54)-SQRT($I$61)*$C376)/SQRT(1-$I$61),TRUE),(1-(1-RAND())^(1/$G$57))^(1/$I$57),0)</f>
        <v>0</v>
      </c>
      <c r="JR376" s="210">
        <f t="array" aca="1" ref="JR376" ca="1">IF(RAND()&lt;=_xlfn.NORM.S.DIST((_xlfn.NORM.S.INV($I$54)-SQRT($I$61)*$C376)/SQRT(1-$I$61),TRUE),(1-(1-RAND())^(1/$G$57))^(1/$I$57),0)</f>
        <v>0</v>
      </c>
      <c r="JS376" s="210">
        <f t="array" aca="1" ref="JS376" ca="1">IF(RAND()&lt;=_xlfn.NORM.S.DIST((_xlfn.NORM.S.INV($I$54)-SQRT($I$61)*$C376)/SQRT(1-$I$61),TRUE),(1-(1-RAND())^(1/$G$57))^(1/$I$57),0)</f>
        <v>0</v>
      </c>
      <c r="JT376" s="210">
        <f t="array" aca="1" ref="JT376" ca="1">IF(RAND()&lt;=_xlfn.NORM.S.DIST((_xlfn.NORM.S.INV($I$54)-SQRT($I$61)*$C376)/SQRT(1-$I$61),TRUE),(1-(1-RAND())^(1/$G$57))^(1/$I$57),0)</f>
        <v>0</v>
      </c>
      <c r="JU376" s="210">
        <f t="array" aca="1" ref="JU376" ca="1">IF(RAND()&lt;=_xlfn.NORM.S.DIST((_xlfn.NORM.S.INV($I$54)-SQRT($I$61)*$C376)/SQRT(1-$I$61),TRUE),(1-(1-RAND())^(1/$G$57))^(1/$I$57),0)</f>
        <v>0</v>
      </c>
      <c r="JV376" s="210">
        <f t="array" aca="1" ref="JV376" ca="1">IF(RAND()&lt;=_xlfn.NORM.S.DIST((_xlfn.NORM.S.INV($I$54)-SQRT($I$61)*$C376)/SQRT(1-$I$61),TRUE),(1-(1-RAND())^(1/$G$57))^(1/$I$57),0)</f>
        <v>0</v>
      </c>
      <c r="JW376" s="210">
        <f t="array" aca="1" ref="JW376" ca="1">IF(RAND()&lt;=_xlfn.NORM.S.DIST((_xlfn.NORM.S.INV($I$54)-SQRT($I$61)*$C376)/SQRT(1-$I$61),TRUE),(1-(1-RAND())^(1/$G$57))^(1/$I$57),0)</f>
        <v>0</v>
      </c>
      <c r="JX376" s="210">
        <f t="array" aca="1" ref="JX376" ca="1">IF(RAND()&lt;=_xlfn.NORM.S.DIST((_xlfn.NORM.S.INV($I$54)-SQRT($I$61)*$C376)/SQRT(1-$I$61),TRUE),(1-(1-RAND())^(1/$G$57))^(1/$I$57),0)</f>
        <v>0</v>
      </c>
      <c r="JY376" s="210">
        <f t="array" aca="1" ref="JY376" ca="1">IF(RAND()&lt;=_xlfn.NORM.S.DIST((_xlfn.NORM.S.INV($I$54)-SQRT($I$61)*$C376)/SQRT(1-$I$61),TRUE),(1-(1-RAND())^(1/$G$57))^(1/$I$57),0)</f>
        <v>0</v>
      </c>
      <c r="JZ376" s="210">
        <f t="array" aca="1" ref="JZ376" ca="1">IF(RAND()&lt;=_xlfn.NORM.S.DIST((_xlfn.NORM.S.INV($I$54)-SQRT($I$61)*$C376)/SQRT(1-$I$61),TRUE),(1-(1-RAND())^(1/$G$57))^(1/$I$57),0)</f>
        <v>0</v>
      </c>
      <c r="KA376" s="210">
        <f t="array" aca="1" ref="KA376" ca="1">IF(RAND()&lt;=_xlfn.NORM.S.DIST((_xlfn.NORM.S.INV($I$54)-SQRT($I$61)*$C376)/SQRT(1-$I$61),TRUE),(1-(1-RAND())^(1/$G$57))^(1/$I$57),0)</f>
        <v>0.68985611947188685</v>
      </c>
      <c r="KB376" s="210">
        <f t="array" aca="1" ref="KB376" ca="1">IF(RAND()&lt;=_xlfn.NORM.S.DIST((_xlfn.NORM.S.INV($I$54)-SQRT($I$61)*$C376)/SQRT(1-$I$61),TRUE),(1-(1-RAND())^(1/$G$57))^(1/$I$57),0)</f>
        <v>0.9431215116074243</v>
      </c>
      <c r="KC376" s="210">
        <f t="array" aca="1" ref="KC376" ca="1">IF(RAND()&lt;=_xlfn.NORM.S.DIST((_xlfn.NORM.S.INV($I$54)-SQRT($I$61)*$C376)/SQRT(1-$I$61),TRUE),(1-(1-RAND())^(1/$G$57))^(1/$I$57),0)</f>
        <v>0</v>
      </c>
      <c r="KD376" s="210">
        <f t="array" aca="1" ref="KD376" ca="1">IF(RAND()&lt;=_xlfn.NORM.S.DIST((_xlfn.NORM.S.INV($I$54)-SQRT($I$61)*$C376)/SQRT(1-$I$61),TRUE),(1-(1-RAND())^(1/$G$57))^(1/$I$57),0)</f>
        <v>0</v>
      </c>
      <c r="KE376" s="210">
        <f t="array" aca="1" ref="KE376" ca="1">IF(RAND()&lt;=_xlfn.NORM.S.DIST((_xlfn.NORM.S.INV($I$54)-SQRT($I$61)*$C376)/SQRT(1-$I$61),TRUE),(1-(1-RAND())^(1/$G$57))^(1/$I$57),0)</f>
        <v>0</v>
      </c>
      <c r="KF376" s="210">
        <f t="array" aca="1" ref="KF376" ca="1">IF(RAND()&lt;=_xlfn.NORM.S.DIST((_xlfn.NORM.S.INV($I$54)-SQRT($I$61)*$C376)/SQRT(1-$I$61),TRUE),(1-(1-RAND())^(1/$G$57))^(1/$I$57),0)</f>
        <v>0</v>
      </c>
      <c r="KG376" s="210">
        <f t="array" aca="1" ref="KG376" ca="1">IF(RAND()&lt;=_xlfn.NORM.S.DIST((_xlfn.NORM.S.INV($I$54)-SQRT($I$61)*$C376)/SQRT(1-$I$61),TRUE),(1-(1-RAND())^(1/$G$57))^(1/$I$57),0)</f>
        <v>0.9614295535774835</v>
      </c>
      <c r="KH376" s="210">
        <f t="array" aca="1" ref="KH376" ca="1">IF(RAND()&lt;=_xlfn.NORM.S.DIST((_xlfn.NORM.S.INV($I$54)-SQRT($I$61)*$C376)/SQRT(1-$I$61),TRUE),(1-(1-RAND())^(1/$G$57))^(1/$I$57),0)</f>
        <v>0.56595140983893588</v>
      </c>
      <c r="KI376" s="210">
        <f t="array" aca="1" ref="KI376" ca="1">IF(RAND()&lt;=_xlfn.NORM.S.DIST((_xlfn.NORM.S.INV($I$54)-SQRT($I$61)*$C376)/SQRT(1-$I$61),TRUE),(1-(1-RAND())^(1/$G$57))^(1/$I$57),0)</f>
        <v>0.87474943608967992</v>
      </c>
      <c r="KJ376" s="210">
        <f t="array" aca="1" ref="KJ376" ca="1">IF(RAND()&lt;=_xlfn.NORM.S.DIST((_xlfn.NORM.S.INV($I$54)-SQRT($I$61)*$C376)/SQRT(1-$I$61),TRUE),(1-(1-RAND())^(1/$G$57))^(1/$I$57),0)</f>
        <v>0</v>
      </c>
      <c r="KK376" s="210">
        <f t="array" aca="1" ref="KK376" ca="1">IF(RAND()&lt;=_xlfn.NORM.S.DIST((_xlfn.NORM.S.INV($I$54)-SQRT($I$61)*$C376)/SQRT(1-$I$61),TRUE),(1-(1-RAND())^(1/$G$57))^(1/$I$57),0)</f>
        <v>0.60308462105431193</v>
      </c>
      <c r="KL376" s="210">
        <f t="array" aca="1" ref="KL376" ca="1">IF(RAND()&lt;=_xlfn.NORM.S.DIST((_xlfn.NORM.S.INV($I$54)-SQRT($I$61)*$C376)/SQRT(1-$I$61),TRUE),(1-(1-RAND())^(1/$G$57))^(1/$I$57),0)</f>
        <v>0</v>
      </c>
      <c r="KM376" s="210">
        <f t="array" aca="1" ref="KM376" ca="1">IF(RAND()&lt;=_xlfn.NORM.S.DIST((_xlfn.NORM.S.INV($I$54)-SQRT($I$61)*$C376)/SQRT(1-$I$61),TRUE),(1-(1-RAND())^(1/$G$57))^(1/$I$57),0)</f>
        <v>0</v>
      </c>
      <c r="KN376" s="210">
        <f t="array" aca="1" ref="KN376" ca="1">IF(RAND()&lt;=_xlfn.NORM.S.DIST((_xlfn.NORM.S.INV($I$54)-SQRT($I$61)*$C376)/SQRT(1-$I$61),TRUE),(1-(1-RAND())^(1/$G$57))^(1/$I$57),0)</f>
        <v>0</v>
      </c>
      <c r="KO376" s="210">
        <f t="array" aca="1" ref="KO376" ca="1">IF(RAND()&lt;=_xlfn.NORM.S.DIST((_xlfn.NORM.S.INV($I$54)-SQRT($I$61)*$C376)/SQRT(1-$I$61),TRUE),(1-(1-RAND())^(1/$G$57))^(1/$I$57),0)</f>
        <v>0</v>
      </c>
      <c r="KP376" s="210">
        <f t="array" aca="1" ref="KP376" ca="1">IF(RAND()&lt;=_xlfn.NORM.S.DIST((_xlfn.NORM.S.INV($I$54)-SQRT($I$61)*$C376)/SQRT(1-$I$61),TRUE),(1-(1-RAND())^(1/$G$57))^(1/$I$57),0)</f>
        <v>0</v>
      </c>
      <c r="KQ376" s="210">
        <f t="array" aca="1" ref="KQ376" ca="1">IF(RAND()&lt;=_xlfn.NORM.S.DIST((_xlfn.NORM.S.INV($I$54)-SQRT($I$61)*$C376)/SQRT(1-$I$61),TRUE),(1-(1-RAND())^(1/$G$57))^(1/$I$57),0)</f>
        <v>0</v>
      </c>
      <c r="KR376" s="210">
        <f t="array" aca="1" ref="KR376" ca="1">IF(RAND()&lt;=_xlfn.NORM.S.DIST((_xlfn.NORM.S.INV($I$54)-SQRT($I$61)*$C376)/SQRT(1-$I$61),TRUE),(1-(1-RAND())^(1/$G$57))^(1/$I$57),0)</f>
        <v>0</v>
      </c>
      <c r="KS376" s="210">
        <f t="array" aca="1" ref="KS376" ca="1">IF(RAND()&lt;=_xlfn.NORM.S.DIST((_xlfn.NORM.S.INV($I$54)-SQRT($I$61)*$C376)/SQRT(1-$I$61),TRUE),(1-(1-RAND())^(1/$G$57))^(1/$I$57),0)</f>
        <v>0</v>
      </c>
      <c r="KT376" s="210">
        <f t="shared" ca="1" si="80"/>
        <v>6</v>
      </c>
      <c r="KU376" s="210">
        <f t="shared" ca="1" si="81"/>
        <v>4.6381926516397227</v>
      </c>
      <c r="KV376" s="210">
        <f t="array" aca="1" ref="KV376" ca="1">IF(RAND()&lt;=_xlfn.NORM.S.DIST((_xlfn.NORM.S.INV($J$54)-SQRT($J$61)*$C376)/SQRT(1-$J$61),TRUE),(1-(1-RAND())^(1/$G$57))^(1/$I$57),0)</f>
        <v>7.778008897059794E-3</v>
      </c>
      <c r="KW376" s="210">
        <f t="array" aca="1" ref="KW376" ca="1">IF(RAND()&lt;=_xlfn.NORM.S.DIST((_xlfn.NORM.S.INV($J$54)-SQRT($J$61)*$C376)/SQRT(1-$J$61),TRUE),(1-(1-RAND())^(1/$G$57))^(1/$I$57),0)</f>
        <v>0.26853519464117281</v>
      </c>
      <c r="KX376" s="210">
        <f t="array" aca="1" ref="KX376" ca="1">IF(RAND()&lt;=_xlfn.NORM.S.DIST((_xlfn.NORM.S.INV($J$54)-SQRT($J$61)*$C376)/SQRT(1-$J$61),TRUE),(1-(1-RAND())^(1/$G$57))^(1/$I$57),0)</f>
        <v>0</v>
      </c>
      <c r="KY376" s="210">
        <f t="array" aca="1" ref="KY376" ca="1">IF(RAND()&lt;=_xlfn.NORM.S.DIST((_xlfn.NORM.S.INV($J$54)-SQRT($J$61)*$C376)/SQRT(1-$J$61),TRUE),(1-(1-RAND())^(1/$G$57))^(1/$I$57),0)</f>
        <v>0.92816861370858572</v>
      </c>
      <c r="KZ376" s="210">
        <f t="array" aca="1" ref="KZ376" ca="1">IF(RAND()&lt;=_xlfn.NORM.S.DIST((_xlfn.NORM.S.INV($J$54)-SQRT($J$61)*$C376)/SQRT(1-$J$61),TRUE),(1-(1-RAND())^(1/$G$57))^(1/$I$57),0)</f>
        <v>0.43748340621447729</v>
      </c>
      <c r="LA376" s="210">
        <f t="array" aca="1" ref="LA376" ca="1">IF(RAND()&lt;=_xlfn.NORM.S.DIST((_xlfn.NORM.S.INV($J$54)-SQRT($J$61)*$C376)/SQRT(1-$J$61),TRUE),(1-(1-RAND())^(1/$G$57))^(1/$I$57),0)</f>
        <v>9.9450014941819417E-2</v>
      </c>
      <c r="LB376" s="210">
        <f t="array" aca="1" ref="LB376" ca="1">IF(RAND()&lt;=_xlfn.NORM.S.DIST((_xlfn.NORM.S.INV($J$54)-SQRT($J$61)*$C376)/SQRT(1-$J$61),TRUE),(1-(1-RAND())^(1/$G$57))^(1/$I$57),0)</f>
        <v>0.92888212403687609</v>
      </c>
      <c r="LC376" s="210">
        <f t="array" aca="1" ref="LC376" ca="1">IF(RAND()&lt;=_xlfn.NORM.S.DIST((_xlfn.NORM.S.INV($J$54)-SQRT($J$61)*$C376)/SQRT(1-$J$61),TRUE),(1-(1-RAND())^(1/$G$57))^(1/$I$57),0)</f>
        <v>0</v>
      </c>
      <c r="LD376" s="210">
        <f t="array" aca="1" ref="LD376" ca="1">IF(RAND()&lt;=_xlfn.NORM.S.DIST((_xlfn.NORM.S.INV($J$54)-SQRT($J$61)*$C376)/SQRT(1-$J$61),TRUE),(1-(1-RAND())^(1/$G$57))^(1/$I$57),0)</f>
        <v>0.17396448763157088</v>
      </c>
      <c r="LE376" s="210">
        <f t="array" aca="1" ref="LE376" ca="1">IF(RAND()&lt;=_xlfn.NORM.S.DIST((_xlfn.NORM.S.INV($J$54)-SQRT($J$61)*$C376)/SQRT(1-$J$61),TRUE),(1-(1-RAND())^(1/$G$57))^(1/$I$57),0)</f>
        <v>0.52568205480267771</v>
      </c>
      <c r="LF376" s="210">
        <f t="shared" ca="1" si="82"/>
        <v>8</v>
      </c>
      <c r="LG376" s="210">
        <f t="shared" ca="1" si="83"/>
        <v>3.3699439048742397</v>
      </c>
      <c r="LH376" s="210">
        <f t="shared" ca="1" si="84"/>
        <v>36</v>
      </c>
      <c r="LI376" s="210">
        <f t="shared" ca="1" si="84"/>
        <v>20.44570680369279</v>
      </c>
    </row>
    <row r="377" spans="2:321" x14ac:dyDescent="0.3">
      <c r="B377"/>
      <c r="C377" s="210">
        <f t="shared" ca="1" si="71"/>
        <v>0.3568538641147016</v>
      </c>
      <c r="D377" s="210">
        <f t="array" aca="1" ref="D377" ca="1">IF(RAND()&lt;=_xlfn.NORM.S.DIST((_xlfn.NORM.S.INV($C$54)-SQRT($C$61)*$C377)/SQRT(1-$C$61),TRUE),(1-(1-RAND())^(1/$G$57))^(1/$I$57),0)</f>
        <v>0</v>
      </c>
      <c r="E377" s="210">
        <f t="array" aca="1" ref="E377" ca="1">IF(RAND()&lt;=_xlfn.NORM.S.DIST((_xlfn.NORM.S.INV($C$54)-SQRT($C$61)*$C377)/SQRT(1-$C$61),TRUE),(1-(1-RAND())^(1/$G$57))^(1/$I$57),0)</f>
        <v>0</v>
      </c>
      <c r="F377" s="210">
        <f t="array" aca="1" ref="F377" ca="1">IF(RAND()&lt;=_xlfn.NORM.S.DIST((_xlfn.NORM.S.INV($C$54)-SQRT($C$61)*$C377)/SQRT(1-$C$61),TRUE),(1-(1-RAND())^(1/$G$57))^(1/$I$57),0)</f>
        <v>0</v>
      </c>
      <c r="G377" s="210">
        <f t="array" aca="1" ref="G377" ca="1">IF(RAND()&lt;=_xlfn.NORM.S.DIST((_xlfn.NORM.S.INV($C$54)-SQRT($C$61)*$C377)/SQRT(1-$C$61),TRUE),(1-(1-RAND())^(1/$G$57))^(1/$I$57),0)</f>
        <v>0</v>
      </c>
      <c r="H377" s="210">
        <f t="array" aca="1" ref="H377" ca="1">IF(RAND()&lt;=_xlfn.NORM.S.DIST((_xlfn.NORM.S.INV($C$54)-SQRT($C$61)*$C377)/SQRT(1-$C$61),TRUE),(1-(1-RAND())^(1/$G$57))^(1/$I$57),0)</f>
        <v>0</v>
      </c>
      <c r="I377" s="210">
        <f t="array" aca="1" ref="I377" ca="1">IF(RAND()&lt;=_xlfn.NORM.S.DIST((_xlfn.NORM.S.INV($C$54)-SQRT($C$61)*$C377)/SQRT(1-$C$61),TRUE),(1-(1-RAND())^(1/$G$57))^(1/$I$57),0)</f>
        <v>0</v>
      </c>
      <c r="J377" s="210">
        <f t="array" aca="1" ref="J377" ca="1">IF(RAND()&lt;=_xlfn.NORM.S.DIST((_xlfn.NORM.S.INV($C$54)-SQRT($C$61)*$C377)/SQRT(1-$C$61),TRUE),(1-(1-RAND())^(1/$G$57))^(1/$I$57),0)</f>
        <v>0</v>
      </c>
      <c r="K377" s="210">
        <f t="array" aca="1" ref="K377" ca="1">IF(RAND()&lt;=_xlfn.NORM.S.DIST((_xlfn.NORM.S.INV($C$54)-SQRT($C$61)*$C377)/SQRT(1-$C$61),TRUE),(1-(1-RAND())^(1/$G$57))^(1/$I$57),0)</f>
        <v>0</v>
      </c>
      <c r="L377" s="210">
        <f t="array" aca="1" ref="L377" ca="1">IF(RAND()&lt;=_xlfn.NORM.S.DIST((_xlfn.NORM.S.INV($C$54)-SQRT($C$61)*$C377)/SQRT(1-$C$61),TRUE),(1-(1-RAND())^(1/$G$57))^(1/$I$57),0)</f>
        <v>0</v>
      </c>
      <c r="M377" s="210">
        <f t="array" aca="1" ref="M377" ca="1">IF(RAND()&lt;=_xlfn.NORM.S.DIST((_xlfn.NORM.S.INV($C$54)-SQRT($C$61)*$C377)/SQRT(1-$C$61),TRUE),(1-(1-RAND())^(1/$G$57))^(1/$I$57),0)</f>
        <v>0</v>
      </c>
      <c r="N377" s="210">
        <f t="shared" ca="1" si="85"/>
        <v>0</v>
      </c>
      <c r="O377" s="210">
        <f t="shared" ca="1" si="72"/>
        <v>0</v>
      </c>
      <c r="P377" s="210">
        <f t="array" aca="1" ref="P377" ca="1">IF(RAND()&lt;=_xlfn.NORM.S.DIST((_xlfn.NORM.S.INV($D$54)-SQRT($D$61)*$C377)/SQRT(1-$D$61),TRUE),(1-(1-RAND())^(1/$G$57))^(1/$I$57),0)</f>
        <v>0</v>
      </c>
      <c r="Q377" s="210">
        <f t="array" aca="1" ref="Q377" ca="1">IF(RAND()&lt;=_xlfn.NORM.S.DIST((_xlfn.NORM.S.INV($D$54)-SQRT($D$61)*$C377)/SQRT(1-$D$61),TRUE),(1-(1-RAND())^(1/$G$57))^(1/$I$57),0)</f>
        <v>0</v>
      </c>
      <c r="R377" s="210">
        <f t="array" aca="1" ref="R377" ca="1">IF(RAND()&lt;=_xlfn.NORM.S.DIST((_xlfn.NORM.S.INV($D$54)-SQRT($D$61)*$C377)/SQRT(1-$D$61),TRUE),(1-(1-RAND())^(1/$G$57))^(1/$I$57),0)</f>
        <v>0</v>
      </c>
      <c r="S377" s="210">
        <f t="array" aca="1" ref="S377" ca="1">IF(RAND()&lt;=_xlfn.NORM.S.DIST((_xlfn.NORM.S.INV($D$54)-SQRT($D$61)*$C377)/SQRT(1-$D$61),TRUE),(1-(1-RAND())^(1/$G$57))^(1/$I$57),0)</f>
        <v>0</v>
      </c>
      <c r="T377" s="210">
        <f t="array" aca="1" ref="T377" ca="1">IF(RAND()&lt;=_xlfn.NORM.S.DIST((_xlfn.NORM.S.INV($D$54)-SQRT($D$61)*$C377)/SQRT(1-$D$61),TRUE),(1-(1-RAND())^(1/$G$57))^(1/$I$57),0)</f>
        <v>0</v>
      </c>
      <c r="U377" s="210">
        <f t="array" aca="1" ref="U377" ca="1">IF(RAND()&lt;=_xlfn.NORM.S.DIST((_xlfn.NORM.S.INV($D$54)-SQRT($D$61)*$C377)/SQRT(1-$D$61),TRUE),(1-(1-RAND())^(1/$G$57))^(1/$I$57),0)</f>
        <v>0</v>
      </c>
      <c r="V377" s="210">
        <f t="array" aca="1" ref="V377" ca="1">IF(RAND()&lt;=_xlfn.NORM.S.DIST((_xlfn.NORM.S.INV($D$54)-SQRT($D$61)*$C377)/SQRT(1-$D$61),TRUE),(1-(1-RAND())^(1/$G$57))^(1/$I$57),0)</f>
        <v>0</v>
      </c>
      <c r="W377" s="210">
        <f t="array" aca="1" ref="W377" ca="1">IF(RAND()&lt;=_xlfn.NORM.S.DIST((_xlfn.NORM.S.INV($D$54)-SQRT($D$61)*$C377)/SQRT(1-$D$61),TRUE),(1-(1-RAND())^(1/$G$57))^(1/$I$57),0)</f>
        <v>0</v>
      </c>
      <c r="X377" s="210">
        <f t="array" aca="1" ref="X377" ca="1">IF(RAND()&lt;=_xlfn.NORM.S.DIST((_xlfn.NORM.S.INV($D$54)-SQRT($D$61)*$C377)/SQRT(1-$D$61),TRUE),(1-(1-RAND())^(1/$G$57))^(1/$I$57),0)</f>
        <v>0</v>
      </c>
      <c r="Y377" s="210">
        <f t="array" aca="1" ref="Y377" ca="1">IF(RAND()&lt;=_xlfn.NORM.S.DIST((_xlfn.NORM.S.INV($D$54)-SQRT($D$61)*$C377)/SQRT(1-$D$61),TRUE),(1-(1-RAND())^(1/$G$57))^(1/$I$57),0)</f>
        <v>0</v>
      </c>
      <c r="Z377" s="210">
        <f t="array" aca="1" ref="Z377" ca="1">IF(RAND()&lt;=_xlfn.NORM.S.DIST((_xlfn.NORM.S.INV($D$54)-SQRT($D$61)*$C377)/SQRT(1-$D$61),TRUE),(1-(1-RAND())^(1/$G$57))^(1/$I$57),0)</f>
        <v>0</v>
      </c>
      <c r="AA377" s="210">
        <f t="array" aca="1" ref="AA377" ca="1">IF(RAND()&lt;=_xlfn.NORM.S.DIST((_xlfn.NORM.S.INV($D$54)-SQRT($D$61)*$C377)/SQRT(1-$D$61),TRUE),(1-(1-RAND())^(1/$G$57))^(1/$I$57),0)</f>
        <v>0</v>
      </c>
      <c r="AB377" s="210">
        <f t="array" aca="1" ref="AB377" ca="1">IF(RAND()&lt;=_xlfn.NORM.S.DIST((_xlfn.NORM.S.INV($D$54)-SQRT($D$61)*$C377)/SQRT(1-$D$61),TRUE),(1-(1-RAND())^(1/$G$57))^(1/$I$57),0)</f>
        <v>0</v>
      </c>
      <c r="AC377" s="210">
        <f t="array" aca="1" ref="AC377" ca="1">IF(RAND()&lt;=_xlfn.NORM.S.DIST((_xlfn.NORM.S.INV($D$54)-SQRT($D$61)*$C377)/SQRT(1-$D$61),TRUE),(1-(1-RAND())^(1/$G$57))^(1/$I$57),0)</f>
        <v>0</v>
      </c>
      <c r="AD377" s="210">
        <f t="array" aca="1" ref="AD377" ca="1">IF(RAND()&lt;=_xlfn.NORM.S.DIST((_xlfn.NORM.S.INV($D$54)-SQRT($D$61)*$C377)/SQRT(1-$D$61),TRUE),(1-(1-RAND())^(1/$G$57))^(1/$I$57),0)</f>
        <v>0</v>
      </c>
      <c r="AE377" s="210">
        <f t="array" aca="1" ref="AE377" ca="1">IF(RAND()&lt;=_xlfn.NORM.S.DIST((_xlfn.NORM.S.INV($D$54)-SQRT($D$61)*$C377)/SQRT(1-$D$61),TRUE),(1-(1-RAND())^(1/$G$57))^(1/$I$57),0)</f>
        <v>0</v>
      </c>
      <c r="AF377" s="210">
        <f t="array" aca="1" ref="AF377" ca="1">IF(RAND()&lt;=_xlfn.NORM.S.DIST((_xlfn.NORM.S.INV($D$54)-SQRT($D$61)*$C377)/SQRT(1-$D$61),TRUE),(1-(1-RAND())^(1/$G$57))^(1/$I$57),0)</f>
        <v>0</v>
      </c>
      <c r="AG377" s="210">
        <f t="array" aca="1" ref="AG377" ca="1">IF(RAND()&lt;=_xlfn.NORM.S.DIST((_xlfn.NORM.S.INV($D$54)-SQRT($D$61)*$C377)/SQRT(1-$D$61),TRUE),(1-(1-RAND())^(1/$G$57))^(1/$I$57),0)</f>
        <v>0</v>
      </c>
      <c r="AH377" s="210">
        <f t="array" aca="1" ref="AH377" ca="1">IF(RAND()&lt;=_xlfn.NORM.S.DIST((_xlfn.NORM.S.INV($D$54)-SQRT($D$61)*$C377)/SQRT(1-$D$61),TRUE),(1-(1-RAND())^(1/$G$57))^(1/$I$57),0)</f>
        <v>0</v>
      </c>
      <c r="AI377" s="210">
        <f t="array" aca="1" ref="AI377" ca="1">IF(RAND()&lt;=_xlfn.NORM.S.DIST((_xlfn.NORM.S.INV($D$54)-SQRT($D$61)*$C377)/SQRT(1-$D$61),TRUE),(1-(1-RAND())^(1/$G$57))^(1/$I$57),0)</f>
        <v>0</v>
      </c>
      <c r="AJ377" s="210">
        <f t="array" aca="1" ref="AJ377" ca="1">IF(RAND()&lt;=_xlfn.NORM.S.DIST((_xlfn.NORM.S.INV($D$54)-SQRT($D$61)*$C377)/SQRT(1-$D$61),TRUE),(1-(1-RAND())^(1/$G$57))^(1/$I$57),0)</f>
        <v>0</v>
      </c>
      <c r="AK377" s="210">
        <f t="array" aca="1" ref="AK377" ca="1">IF(RAND()&lt;=_xlfn.NORM.S.DIST((_xlfn.NORM.S.INV($D$54)-SQRT($D$61)*$C377)/SQRT(1-$D$61),TRUE),(1-(1-RAND())^(1/$G$57))^(1/$I$57),0)</f>
        <v>0</v>
      </c>
      <c r="AL377" s="210">
        <f t="array" aca="1" ref="AL377" ca="1">IF(RAND()&lt;=_xlfn.NORM.S.DIST((_xlfn.NORM.S.INV($D$54)-SQRT($D$61)*$C377)/SQRT(1-$D$61),TRUE),(1-(1-RAND())^(1/$G$57))^(1/$I$57),0)</f>
        <v>0</v>
      </c>
      <c r="AM377" s="210">
        <f t="array" aca="1" ref="AM377" ca="1">IF(RAND()&lt;=_xlfn.NORM.S.DIST((_xlfn.NORM.S.INV($D$54)-SQRT($D$61)*$C377)/SQRT(1-$D$61),TRUE),(1-(1-RAND())^(1/$G$57))^(1/$I$57),0)</f>
        <v>0</v>
      </c>
      <c r="AN377" s="210">
        <f t="array" aca="1" ref="AN377" ca="1">IF(RAND()&lt;=_xlfn.NORM.S.DIST((_xlfn.NORM.S.INV($D$54)-SQRT($D$61)*$C377)/SQRT(1-$D$61),TRUE),(1-(1-RAND())^(1/$G$57))^(1/$I$57),0)</f>
        <v>0</v>
      </c>
      <c r="AO377" s="210">
        <f t="array" aca="1" ref="AO377" ca="1">IF(RAND()&lt;=_xlfn.NORM.S.DIST((_xlfn.NORM.S.INV($D$54)-SQRT($D$61)*$C377)/SQRT(1-$D$61),TRUE),(1-(1-RAND())^(1/$G$57))^(1/$I$57),0)</f>
        <v>0</v>
      </c>
      <c r="AP377" s="210">
        <f t="array" aca="1" ref="AP377" ca="1">IF(RAND()&lt;=_xlfn.NORM.S.DIST((_xlfn.NORM.S.INV($D$54)-SQRT($D$61)*$C377)/SQRT(1-$D$61),TRUE),(1-(1-RAND())^(1/$G$57))^(1/$I$57),0)</f>
        <v>0</v>
      </c>
      <c r="AQ377" s="210">
        <f t="array" aca="1" ref="AQ377" ca="1">IF(RAND()&lt;=_xlfn.NORM.S.DIST((_xlfn.NORM.S.INV($D$54)-SQRT($D$61)*$C377)/SQRT(1-$D$61),TRUE),(1-(1-RAND())^(1/$G$57))^(1/$I$57),0)</f>
        <v>0</v>
      </c>
      <c r="AR377" s="210">
        <f t="array" aca="1" ref="AR377" ca="1">IF(RAND()&lt;=_xlfn.NORM.S.DIST((_xlfn.NORM.S.INV($D$54)-SQRT($D$61)*$C377)/SQRT(1-$D$61),TRUE),(1-(1-RAND())^(1/$G$57))^(1/$I$57),0)</f>
        <v>0</v>
      </c>
      <c r="AS377" s="210">
        <f t="array" aca="1" ref="AS377" ca="1">IF(RAND()&lt;=_xlfn.NORM.S.DIST((_xlfn.NORM.S.INV($D$54)-SQRT($D$61)*$C377)/SQRT(1-$D$61),TRUE),(1-(1-RAND())^(1/$G$57))^(1/$I$57),0)</f>
        <v>0</v>
      </c>
      <c r="AT377" s="210">
        <f t="array" aca="1" ref="AT377" ca="1">COUNTIF(P377:AS377,"&gt;"&amp;0)</f>
        <v>0</v>
      </c>
      <c r="AU377" s="210">
        <f t="shared" ca="1" si="73"/>
        <v>0</v>
      </c>
      <c r="AV377" s="210">
        <f t="array" aca="1" ref="AV377" ca="1">IF(RAND()&lt;=_xlfn.NORM.S.DIST((_xlfn.NORM.S.INV($E$54)-SQRT($E$61)*$C377)/SQRT(1-$E$61),TRUE),(1-(1-RAND())^(1/$G$57))^(1/$I$57),0)</f>
        <v>0</v>
      </c>
      <c r="AW377" s="210">
        <f t="array" aca="1" ref="AW377" ca="1">IF(RAND()&lt;=_xlfn.NORM.S.DIST((_xlfn.NORM.S.INV($E$54)-SQRT($E$61)*$C377)/SQRT(1-$E$61),TRUE),(1-(1-RAND())^(1/$G$57))^(1/$I$57),0)</f>
        <v>0</v>
      </c>
      <c r="AX377" s="210">
        <f t="array" aca="1" ref="AX377" ca="1">IF(RAND()&lt;=_xlfn.NORM.S.DIST((_xlfn.NORM.S.INV($E$54)-SQRT($E$61)*$C377)/SQRT(1-$E$61),TRUE),(1-(1-RAND())^(1/$G$57))^(1/$I$57),0)</f>
        <v>0</v>
      </c>
      <c r="AY377" s="210">
        <f t="array" aca="1" ref="AY377" ca="1">IF(RAND()&lt;=_xlfn.NORM.S.DIST((_xlfn.NORM.S.INV($E$54)-SQRT($E$61)*$C377)/SQRT(1-$E$61),TRUE),(1-(1-RAND())^(1/$G$57))^(1/$I$57),0)</f>
        <v>0</v>
      </c>
      <c r="AZ377" s="210">
        <f t="array" aca="1" ref="AZ377" ca="1">IF(RAND()&lt;=_xlfn.NORM.S.DIST((_xlfn.NORM.S.INV($E$54)-SQRT($E$61)*$C377)/SQRT(1-$E$61),TRUE),(1-(1-RAND())^(1/$G$57))^(1/$I$57),0)</f>
        <v>0</v>
      </c>
      <c r="BA377" s="210">
        <f t="array" aca="1" ref="BA377" ca="1">IF(RAND()&lt;=_xlfn.NORM.S.DIST((_xlfn.NORM.S.INV($E$54)-SQRT($E$61)*$C377)/SQRT(1-$E$61),TRUE),(1-(1-RAND())^(1/$G$57))^(1/$I$57),0)</f>
        <v>0</v>
      </c>
      <c r="BB377" s="210">
        <f t="array" aca="1" ref="BB377" ca="1">IF(RAND()&lt;=_xlfn.NORM.S.DIST((_xlfn.NORM.S.INV($E$54)-SQRT($E$61)*$C377)/SQRT(1-$E$61),TRUE),(1-(1-RAND())^(1/$G$57))^(1/$I$57),0)</f>
        <v>0</v>
      </c>
      <c r="BC377" s="210">
        <f t="array" aca="1" ref="BC377" ca="1">IF(RAND()&lt;=_xlfn.NORM.S.DIST((_xlfn.NORM.S.INV($E$54)-SQRT($E$61)*$C377)/SQRT(1-$E$61),TRUE),(1-(1-RAND())^(1/$G$57))^(1/$I$57),0)</f>
        <v>0</v>
      </c>
      <c r="BD377" s="210">
        <f t="array" aca="1" ref="BD377" ca="1">IF(RAND()&lt;=_xlfn.NORM.S.DIST((_xlfn.NORM.S.INV($E$54)-SQRT($E$61)*$C377)/SQRT(1-$E$61),TRUE),(1-(1-RAND())^(1/$G$57))^(1/$I$57),0)</f>
        <v>0</v>
      </c>
      <c r="BE377" s="210">
        <f t="array" aca="1" ref="BE377" ca="1">IF(RAND()&lt;=_xlfn.NORM.S.DIST((_xlfn.NORM.S.INV($E$54)-SQRT($E$61)*$C377)/SQRT(1-$E$61),TRUE),(1-(1-RAND())^(1/$G$57))^(1/$I$57),0)</f>
        <v>0</v>
      </c>
      <c r="BF377" s="210">
        <f t="array" aca="1" ref="BF377" ca="1">IF(RAND()&lt;=_xlfn.NORM.S.DIST((_xlfn.NORM.S.INV($E$54)-SQRT($E$61)*$C377)/SQRT(1-$E$61),TRUE),(1-(1-RAND())^(1/$G$57))^(1/$I$57),0)</f>
        <v>0</v>
      </c>
      <c r="BG377" s="210">
        <f t="array" aca="1" ref="BG377" ca="1">IF(RAND()&lt;=_xlfn.NORM.S.DIST((_xlfn.NORM.S.INV($E$54)-SQRT($E$61)*$C377)/SQRT(1-$E$61),TRUE),(1-(1-RAND())^(1/$G$57))^(1/$I$57),0)</f>
        <v>0</v>
      </c>
      <c r="BH377" s="210">
        <f t="array" aca="1" ref="BH377" ca="1">IF(RAND()&lt;=_xlfn.NORM.S.DIST((_xlfn.NORM.S.INV($E$54)-SQRT($E$61)*$C377)/SQRT(1-$E$61),TRUE),(1-(1-RAND())^(1/$G$57))^(1/$I$57),0)</f>
        <v>0</v>
      </c>
      <c r="BI377" s="210">
        <f t="array" aca="1" ref="BI377" ca="1">IF(RAND()&lt;=_xlfn.NORM.S.DIST((_xlfn.NORM.S.INV($E$54)-SQRT($E$61)*$C377)/SQRT(1-$E$61),TRUE),(1-(1-RAND())^(1/$G$57))^(1/$I$57),0)</f>
        <v>0</v>
      </c>
      <c r="BJ377" s="210">
        <f t="array" aca="1" ref="BJ377" ca="1">IF(RAND()&lt;=_xlfn.NORM.S.DIST((_xlfn.NORM.S.INV($E$54)-SQRT($E$61)*$C377)/SQRT(1-$E$61),TRUE),(1-(1-RAND())^(1/$G$57))^(1/$I$57),0)</f>
        <v>0</v>
      </c>
      <c r="BK377" s="210">
        <f t="array" aca="1" ref="BK377" ca="1">IF(RAND()&lt;=_xlfn.NORM.S.DIST((_xlfn.NORM.S.INV($E$54)-SQRT($E$61)*$C377)/SQRT(1-$E$61),TRUE),(1-(1-RAND())^(1/$G$57))^(1/$I$57),0)</f>
        <v>0</v>
      </c>
      <c r="BL377" s="210">
        <f t="array" aca="1" ref="BL377" ca="1">IF(RAND()&lt;=_xlfn.NORM.S.DIST((_xlfn.NORM.S.INV($E$54)-SQRT($E$61)*$C377)/SQRT(1-$E$61),TRUE),(1-(1-RAND())^(1/$G$57))^(1/$I$57),0)</f>
        <v>0</v>
      </c>
      <c r="BM377" s="210">
        <f t="array" aca="1" ref="BM377" ca="1">IF(RAND()&lt;=_xlfn.NORM.S.DIST((_xlfn.NORM.S.INV($E$54)-SQRT($E$61)*$C377)/SQRT(1-$E$61),TRUE),(1-(1-RAND())^(1/$G$57))^(1/$I$57),0)</f>
        <v>0</v>
      </c>
      <c r="BN377" s="210">
        <f t="array" aca="1" ref="BN377" ca="1">IF(RAND()&lt;=_xlfn.NORM.S.DIST((_xlfn.NORM.S.INV($E$54)-SQRT($E$61)*$C377)/SQRT(1-$E$61),TRUE),(1-(1-RAND())^(1/$G$57))^(1/$I$57),0)</f>
        <v>0</v>
      </c>
      <c r="BO377" s="210">
        <f t="array" aca="1" ref="BO377" ca="1">IF(RAND()&lt;=_xlfn.NORM.S.DIST((_xlfn.NORM.S.INV($E$54)-SQRT($E$61)*$C377)/SQRT(1-$E$61),TRUE),(1-(1-RAND())^(1/$G$57))^(1/$I$57),0)</f>
        <v>0</v>
      </c>
      <c r="BP377" s="210">
        <f t="array" aca="1" ref="BP377" ca="1">IF(RAND()&lt;=_xlfn.NORM.S.DIST((_xlfn.NORM.S.INV($E$54)-SQRT($E$61)*$C377)/SQRT(1-$E$61),TRUE),(1-(1-RAND())^(1/$G$57))^(1/$I$57),0)</f>
        <v>0</v>
      </c>
      <c r="BQ377" s="210">
        <f t="array" aca="1" ref="BQ377" ca="1">IF(RAND()&lt;=_xlfn.NORM.S.DIST((_xlfn.NORM.S.INV($E$54)-SQRT($E$61)*$C377)/SQRT(1-$E$61),TRUE),(1-(1-RAND())^(1/$G$57))^(1/$I$57),0)</f>
        <v>0</v>
      </c>
      <c r="BR377" s="210">
        <f t="array" aca="1" ref="BR377" ca="1">IF(RAND()&lt;=_xlfn.NORM.S.DIST((_xlfn.NORM.S.INV($E$54)-SQRT($E$61)*$C377)/SQRT(1-$E$61),TRUE),(1-(1-RAND())^(1/$G$57))^(1/$I$57),0)</f>
        <v>0</v>
      </c>
      <c r="BS377" s="210">
        <f t="array" aca="1" ref="BS377" ca="1">IF(RAND()&lt;=_xlfn.NORM.S.DIST((_xlfn.NORM.S.INV($E$54)-SQRT($E$61)*$C377)/SQRT(1-$E$61),TRUE),(1-(1-RAND())^(1/$G$57))^(1/$I$57),0)</f>
        <v>0</v>
      </c>
      <c r="BT377" s="210">
        <f t="array" aca="1" ref="BT377" ca="1">IF(RAND()&lt;=_xlfn.NORM.S.DIST((_xlfn.NORM.S.INV($E$54)-SQRT($E$61)*$C377)/SQRT(1-$E$61),TRUE),(1-(1-RAND())^(1/$G$57))^(1/$I$57),0)</f>
        <v>0</v>
      </c>
      <c r="BU377" s="210">
        <f t="array" aca="1" ref="BU377" ca="1">IF(RAND()&lt;=_xlfn.NORM.S.DIST((_xlfn.NORM.S.INV($E$54)-SQRT($E$61)*$C377)/SQRT(1-$E$61),TRUE),(1-(1-RAND())^(1/$G$57))^(1/$I$57),0)</f>
        <v>0</v>
      </c>
      <c r="BV377" s="210">
        <f t="array" aca="1" ref="BV377" ca="1">IF(RAND()&lt;=_xlfn.NORM.S.DIST((_xlfn.NORM.S.INV($E$54)-SQRT($E$61)*$C377)/SQRT(1-$E$61),TRUE),(1-(1-RAND())^(1/$G$57))^(1/$I$57),0)</f>
        <v>0</v>
      </c>
      <c r="BW377" s="210">
        <f t="array" aca="1" ref="BW377" ca="1">IF(RAND()&lt;=_xlfn.NORM.S.DIST((_xlfn.NORM.S.INV($E$54)-SQRT($E$61)*$C377)/SQRT(1-$E$61),TRUE),(1-(1-RAND())^(1/$G$57))^(1/$I$57),0)</f>
        <v>0</v>
      </c>
      <c r="BX377" s="210">
        <f t="array" aca="1" ref="BX377" ca="1">IF(RAND()&lt;=_xlfn.NORM.S.DIST((_xlfn.NORM.S.INV($E$54)-SQRT($E$61)*$C377)/SQRT(1-$E$61),TRUE),(1-(1-RAND())^(1/$G$57))^(1/$I$57),0)</f>
        <v>0</v>
      </c>
      <c r="BY377" s="210">
        <f t="array" aca="1" ref="BY377" ca="1">IF(RAND()&lt;=_xlfn.NORM.S.DIST((_xlfn.NORM.S.INV($E$54)-SQRT($E$61)*$C377)/SQRT(1-$E$61),TRUE),(1-(1-RAND())^(1/$G$57))^(1/$I$57),0)</f>
        <v>0</v>
      </c>
      <c r="BZ377" s="210">
        <f t="array" aca="1" ref="BZ377" ca="1">IF(RAND()&lt;=_xlfn.NORM.S.DIST((_xlfn.NORM.S.INV($E$54)-SQRT($E$61)*$C377)/SQRT(1-$E$61),TRUE),(1-(1-RAND())^(1/$G$57))^(1/$I$57),0)</f>
        <v>0</v>
      </c>
      <c r="CA377" s="210">
        <f t="array" aca="1" ref="CA377" ca="1">IF(RAND()&lt;=_xlfn.NORM.S.DIST((_xlfn.NORM.S.INV($E$54)-SQRT($E$61)*$C377)/SQRT(1-$E$61),TRUE),(1-(1-RAND())^(1/$G$57))^(1/$I$57),0)</f>
        <v>0</v>
      </c>
      <c r="CB377" s="210">
        <f t="array" aca="1" ref="CB377" ca="1">IF(RAND()&lt;=_xlfn.NORM.S.DIST((_xlfn.NORM.S.INV($E$54)-SQRT($E$61)*$C377)/SQRT(1-$E$61),TRUE),(1-(1-RAND())^(1/$G$57))^(1/$I$57),0)</f>
        <v>0</v>
      </c>
      <c r="CC377" s="210">
        <f t="array" aca="1" ref="CC377" ca="1">IF(RAND()&lt;=_xlfn.NORM.S.DIST((_xlfn.NORM.S.INV($E$54)-SQRT($E$61)*$C377)/SQRT(1-$E$61),TRUE),(1-(1-RAND())^(1/$G$57))^(1/$I$57),0)</f>
        <v>0</v>
      </c>
      <c r="CD377" s="210">
        <f t="array" aca="1" ref="CD377" ca="1">IF(RAND()&lt;=_xlfn.NORM.S.DIST((_xlfn.NORM.S.INV($E$54)-SQRT($E$61)*$C377)/SQRT(1-$E$61),TRUE),(1-(1-RAND())^(1/$G$57))^(1/$I$57),0)</f>
        <v>0</v>
      </c>
      <c r="CE377" s="210">
        <f t="array" aca="1" ref="CE377" ca="1">IF(RAND()&lt;=_xlfn.NORM.S.DIST((_xlfn.NORM.S.INV($E$54)-SQRT($E$61)*$C377)/SQRT(1-$E$61),TRUE),(1-(1-RAND())^(1/$G$57))^(1/$I$57),0)</f>
        <v>0</v>
      </c>
      <c r="CF377" s="210">
        <f t="array" aca="1" ref="CF377" ca="1">IF(RAND()&lt;=_xlfn.NORM.S.DIST((_xlfn.NORM.S.INV($E$54)-SQRT($E$61)*$C377)/SQRT(1-$E$61),TRUE),(1-(1-RAND())^(1/$G$57))^(1/$I$57),0)</f>
        <v>0</v>
      </c>
      <c r="CG377" s="210">
        <f t="array" aca="1" ref="CG377" ca="1">IF(RAND()&lt;=_xlfn.NORM.S.DIST((_xlfn.NORM.S.INV($E$54)-SQRT($E$61)*$C377)/SQRT(1-$E$61),TRUE),(1-(1-RAND())^(1/$G$57))^(1/$I$57),0)</f>
        <v>0</v>
      </c>
      <c r="CH377" s="210">
        <f t="array" aca="1" ref="CH377" ca="1">IF(RAND()&lt;=_xlfn.NORM.S.DIST((_xlfn.NORM.S.INV($E$54)-SQRT($E$61)*$C377)/SQRT(1-$E$61),TRUE),(1-(1-RAND())^(1/$G$57))^(1/$I$57),0)</f>
        <v>0</v>
      </c>
      <c r="CI377" s="210">
        <f t="array" aca="1" ref="CI377" ca="1">IF(RAND()&lt;=_xlfn.NORM.S.DIST((_xlfn.NORM.S.INV($E$54)-SQRT($E$61)*$C377)/SQRT(1-$E$61),TRUE),(1-(1-RAND())^(1/$G$57))^(1/$I$57),0)</f>
        <v>0</v>
      </c>
      <c r="CJ377" s="210">
        <f t="array" aca="1" ref="CJ377" ca="1">COUNTIF(AV377:CI377,"&gt;"&amp;0)</f>
        <v>0</v>
      </c>
      <c r="CK377" s="210">
        <f t="shared" ca="1" si="74"/>
        <v>0</v>
      </c>
      <c r="CL377" s="210">
        <f t="array" aca="1" ref="CL377" ca="1">IF(RAND()&lt;=_xlfn.NORM.S.DIST((_xlfn.NORM.S.INV($F$54)-SQRT($F$61)*$C377)/SQRT(1-$F$61),TRUE),(1-(1-RAND())^(1/$G$57))^(1/$I$57),0)</f>
        <v>0</v>
      </c>
      <c r="CM377" s="210">
        <f t="array" aca="1" ref="CM377" ca="1">IF(RAND()&lt;=_xlfn.NORM.S.DIST((_xlfn.NORM.S.INV($F$54)-SQRT($F$61)*$C377)/SQRT(1-$F$61),TRUE),(1-(1-RAND())^(1/$G$57))^(1/$I$57),0)</f>
        <v>0</v>
      </c>
      <c r="CN377" s="210">
        <f t="array" aca="1" ref="CN377" ca="1">IF(RAND()&lt;=_xlfn.NORM.S.DIST((_xlfn.NORM.S.INV($F$54)-SQRT($F$61)*$C377)/SQRT(1-$F$61),TRUE),(1-(1-RAND())^(1/$G$57))^(1/$I$57),0)</f>
        <v>0</v>
      </c>
      <c r="CO377" s="210">
        <f t="array" aca="1" ref="CO377" ca="1">IF(RAND()&lt;=_xlfn.NORM.S.DIST((_xlfn.NORM.S.INV($F$54)-SQRT($F$61)*$C377)/SQRT(1-$F$61),TRUE),(1-(1-RAND())^(1/$G$57))^(1/$I$57),0)</f>
        <v>0</v>
      </c>
      <c r="CP377" s="210">
        <f t="array" aca="1" ref="CP377" ca="1">IF(RAND()&lt;=_xlfn.NORM.S.DIST((_xlfn.NORM.S.INV($F$54)-SQRT($F$61)*$C377)/SQRT(1-$F$61),TRUE),(1-(1-RAND())^(1/$G$57))^(1/$I$57),0)</f>
        <v>0</v>
      </c>
      <c r="CQ377" s="210">
        <f t="array" aca="1" ref="CQ377" ca="1">IF(RAND()&lt;=_xlfn.NORM.S.DIST((_xlfn.NORM.S.INV($F$54)-SQRT($F$61)*$C377)/SQRT(1-$F$61),TRUE),(1-(1-RAND())^(1/$G$57))^(1/$I$57),0)</f>
        <v>0</v>
      </c>
      <c r="CR377" s="210">
        <f t="array" aca="1" ref="CR377" ca="1">IF(RAND()&lt;=_xlfn.NORM.S.DIST((_xlfn.NORM.S.INV($F$54)-SQRT($F$61)*$C377)/SQRT(1-$F$61),TRUE),(1-(1-RAND())^(1/$G$57))^(1/$I$57),0)</f>
        <v>0</v>
      </c>
      <c r="CS377" s="210">
        <f t="array" aca="1" ref="CS377" ca="1">IF(RAND()&lt;=_xlfn.NORM.S.DIST((_xlfn.NORM.S.INV($F$54)-SQRT($F$61)*$C377)/SQRT(1-$F$61),TRUE),(1-(1-RAND())^(1/$G$57))^(1/$I$57),0)</f>
        <v>0</v>
      </c>
      <c r="CT377" s="210">
        <f t="array" aca="1" ref="CT377" ca="1">IF(RAND()&lt;=_xlfn.NORM.S.DIST((_xlfn.NORM.S.INV($F$54)-SQRT($F$61)*$C377)/SQRT(1-$F$61),TRUE),(1-(1-RAND())^(1/$G$57))^(1/$I$57),0)</f>
        <v>0</v>
      </c>
      <c r="CU377" s="210">
        <f t="array" aca="1" ref="CU377" ca="1">IF(RAND()&lt;=_xlfn.NORM.S.DIST((_xlfn.NORM.S.INV($F$54)-SQRT($F$61)*$C377)/SQRT(1-$F$61),TRUE),(1-(1-RAND())^(1/$G$57))^(1/$I$57),0)</f>
        <v>0</v>
      </c>
      <c r="CV377" s="210">
        <f t="array" aca="1" ref="CV377" ca="1">IF(RAND()&lt;=_xlfn.NORM.S.DIST((_xlfn.NORM.S.INV($F$54)-SQRT($F$61)*$C377)/SQRT(1-$F$61),TRUE),(1-(1-RAND())^(1/$G$57))^(1/$I$57),0)</f>
        <v>0</v>
      </c>
      <c r="CW377" s="210">
        <f t="array" aca="1" ref="CW377" ca="1">IF(RAND()&lt;=_xlfn.NORM.S.DIST((_xlfn.NORM.S.INV($F$54)-SQRT($F$61)*$C377)/SQRT(1-$F$61),TRUE),(1-(1-RAND())^(1/$G$57))^(1/$I$57),0)</f>
        <v>0</v>
      </c>
      <c r="CX377" s="210">
        <f t="array" aca="1" ref="CX377" ca="1">IF(RAND()&lt;=_xlfn.NORM.S.DIST((_xlfn.NORM.S.INV($F$54)-SQRT($F$61)*$C377)/SQRT(1-$F$61),TRUE),(1-(1-RAND())^(1/$G$57))^(1/$I$57),0)</f>
        <v>0</v>
      </c>
      <c r="CY377" s="210">
        <f t="array" aca="1" ref="CY377" ca="1">IF(RAND()&lt;=_xlfn.NORM.S.DIST((_xlfn.NORM.S.INV($F$54)-SQRT($F$61)*$C377)/SQRT(1-$F$61),TRUE),(1-(1-RAND())^(1/$G$57))^(1/$I$57),0)</f>
        <v>0</v>
      </c>
      <c r="CZ377" s="210">
        <f t="array" aca="1" ref="CZ377" ca="1">IF(RAND()&lt;=_xlfn.NORM.S.DIST((_xlfn.NORM.S.INV($F$54)-SQRT($F$61)*$C377)/SQRT(1-$F$61),TRUE),(1-(1-RAND())^(1/$G$57))^(1/$I$57),0)</f>
        <v>0</v>
      </c>
      <c r="DA377" s="210">
        <f t="array" aca="1" ref="DA377" ca="1">IF(RAND()&lt;=_xlfn.NORM.S.DIST((_xlfn.NORM.S.INV($F$54)-SQRT($F$61)*$C377)/SQRT(1-$F$61),TRUE),(1-(1-RAND())^(1/$G$57))^(1/$I$57),0)</f>
        <v>0</v>
      </c>
      <c r="DB377" s="210">
        <f t="array" aca="1" ref="DB377" ca="1">IF(RAND()&lt;=_xlfn.NORM.S.DIST((_xlfn.NORM.S.INV($F$54)-SQRT($F$61)*$C377)/SQRT(1-$F$61),TRUE),(1-(1-RAND())^(1/$G$57))^(1/$I$57),0)</f>
        <v>0</v>
      </c>
      <c r="DC377" s="210">
        <f t="array" aca="1" ref="DC377" ca="1">IF(RAND()&lt;=_xlfn.NORM.S.DIST((_xlfn.NORM.S.INV($F$54)-SQRT($F$61)*$C377)/SQRT(1-$F$61),TRUE),(1-(1-RAND())^(1/$G$57))^(1/$I$57),0)</f>
        <v>0</v>
      </c>
      <c r="DD377" s="210">
        <f t="array" aca="1" ref="DD377" ca="1">IF(RAND()&lt;=_xlfn.NORM.S.DIST((_xlfn.NORM.S.INV($F$54)-SQRT($F$61)*$C377)/SQRT(1-$F$61),TRUE),(1-(1-RAND())^(1/$G$57))^(1/$I$57),0)</f>
        <v>0</v>
      </c>
      <c r="DE377" s="210">
        <f t="array" aca="1" ref="DE377" ca="1">IF(RAND()&lt;=_xlfn.NORM.S.DIST((_xlfn.NORM.S.INV($F$54)-SQRT($F$61)*$C377)/SQRT(1-$F$61),TRUE),(1-(1-RAND())^(1/$G$57))^(1/$I$57),0)</f>
        <v>0</v>
      </c>
      <c r="DF377" s="210">
        <f t="array" aca="1" ref="DF377" ca="1">IF(RAND()&lt;=_xlfn.NORM.S.DIST((_xlfn.NORM.S.INV($F$54)-SQRT($F$61)*$C377)/SQRT(1-$F$61),TRUE),(1-(1-RAND())^(1/$G$57))^(1/$I$57),0)</f>
        <v>0</v>
      </c>
      <c r="DG377" s="210">
        <f t="array" aca="1" ref="DG377" ca="1">IF(RAND()&lt;=_xlfn.NORM.S.DIST((_xlfn.NORM.S.INV($F$54)-SQRT($F$61)*$C377)/SQRT(1-$F$61),TRUE),(1-(1-RAND())^(1/$G$57))^(1/$I$57),0)</f>
        <v>0</v>
      </c>
      <c r="DH377" s="210">
        <f t="array" aca="1" ref="DH377" ca="1">IF(RAND()&lt;=_xlfn.NORM.S.DIST((_xlfn.NORM.S.INV($F$54)-SQRT($F$61)*$C377)/SQRT(1-$F$61),TRUE),(1-(1-RAND())^(1/$G$57))^(1/$I$57),0)</f>
        <v>0</v>
      </c>
      <c r="DI377" s="210">
        <f t="array" aca="1" ref="DI377" ca="1">IF(RAND()&lt;=_xlfn.NORM.S.DIST((_xlfn.NORM.S.INV($F$54)-SQRT($F$61)*$C377)/SQRT(1-$F$61),TRUE),(1-(1-RAND())^(1/$G$57))^(1/$I$57),0)</f>
        <v>0</v>
      </c>
      <c r="DJ377" s="210">
        <f t="array" aca="1" ref="DJ377" ca="1">IF(RAND()&lt;=_xlfn.NORM.S.DIST((_xlfn.NORM.S.INV($F$54)-SQRT($F$61)*$C377)/SQRT(1-$F$61),TRUE),(1-(1-RAND())^(1/$G$57))^(1/$I$57),0)</f>
        <v>0</v>
      </c>
      <c r="DK377" s="210">
        <f t="array" aca="1" ref="DK377" ca="1">IF(RAND()&lt;=_xlfn.NORM.S.DIST((_xlfn.NORM.S.INV($F$54)-SQRT($F$61)*$C377)/SQRT(1-$F$61),TRUE),(1-(1-RAND())^(1/$G$57))^(1/$I$57),0)</f>
        <v>0</v>
      </c>
      <c r="DL377" s="210">
        <f t="array" aca="1" ref="DL377" ca="1">IF(RAND()&lt;=_xlfn.NORM.S.DIST((_xlfn.NORM.S.INV($F$54)-SQRT($F$61)*$C377)/SQRT(1-$F$61),TRUE),(1-(1-RAND())^(1/$G$57))^(1/$I$57),0)</f>
        <v>0</v>
      </c>
      <c r="DM377" s="210">
        <f t="array" aca="1" ref="DM377" ca="1">IF(RAND()&lt;=_xlfn.NORM.S.DIST((_xlfn.NORM.S.INV($F$54)-SQRT($F$61)*$C377)/SQRT(1-$F$61),TRUE),(1-(1-RAND())^(1/$G$57))^(1/$I$57),0)</f>
        <v>0</v>
      </c>
      <c r="DN377" s="210">
        <f t="array" aca="1" ref="DN377" ca="1">IF(RAND()&lt;=_xlfn.NORM.S.DIST((_xlfn.NORM.S.INV($F$54)-SQRT($F$61)*$C377)/SQRT(1-$F$61),TRUE),(1-(1-RAND())^(1/$G$57))^(1/$I$57),0)</f>
        <v>0</v>
      </c>
      <c r="DO377" s="210">
        <f t="array" aca="1" ref="DO377" ca="1">IF(RAND()&lt;=_xlfn.NORM.S.DIST((_xlfn.NORM.S.INV($F$54)-SQRT($F$61)*$C377)/SQRT(1-$F$61),TRUE),(1-(1-RAND())^(1/$G$57))^(1/$I$57),0)</f>
        <v>0</v>
      </c>
      <c r="DP377" s="210">
        <f t="array" aca="1" ref="DP377" ca="1">IF(RAND()&lt;=_xlfn.NORM.S.DIST((_xlfn.NORM.S.INV($F$54)-SQRT($F$61)*$C377)/SQRT(1-$F$61),TRUE),(1-(1-RAND())^(1/$G$57))^(1/$I$57),0)</f>
        <v>0</v>
      </c>
      <c r="DQ377" s="210">
        <f t="array" aca="1" ref="DQ377" ca="1">IF(RAND()&lt;=_xlfn.NORM.S.DIST((_xlfn.NORM.S.INV($F$54)-SQRT($F$61)*$C377)/SQRT(1-$F$61),TRUE),(1-(1-RAND())^(1/$G$57))^(1/$I$57),0)</f>
        <v>0</v>
      </c>
      <c r="DR377" s="210">
        <f t="array" aca="1" ref="DR377" ca="1">IF(RAND()&lt;=_xlfn.NORM.S.DIST((_xlfn.NORM.S.INV($F$54)-SQRT($F$61)*$C377)/SQRT(1-$F$61),TRUE),(1-(1-RAND())^(1/$G$57))^(1/$I$57),0)</f>
        <v>0</v>
      </c>
      <c r="DS377" s="210">
        <f t="array" aca="1" ref="DS377" ca="1">IF(RAND()&lt;=_xlfn.NORM.S.DIST((_xlfn.NORM.S.INV($F$54)-SQRT($F$61)*$C377)/SQRT(1-$F$61),TRUE),(1-(1-RAND())^(1/$G$57))^(1/$I$57),0)</f>
        <v>0</v>
      </c>
      <c r="DT377" s="210">
        <f t="array" aca="1" ref="DT377" ca="1">IF(RAND()&lt;=_xlfn.NORM.S.DIST((_xlfn.NORM.S.INV($F$54)-SQRT($F$61)*$C377)/SQRT(1-$F$61),TRUE),(1-(1-RAND())^(1/$G$57))^(1/$I$57),0)</f>
        <v>0</v>
      </c>
      <c r="DU377" s="210">
        <f t="array" aca="1" ref="DU377" ca="1">IF(RAND()&lt;=_xlfn.NORM.S.DIST((_xlfn.NORM.S.INV($F$54)-SQRT($F$61)*$C377)/SQRT(1-$F$61),TRUE),(1-(1-RAND())^(1/$G$57))^(1/$I$57),0)</f>
        <v>0</v>
      </c>
      <c r="DV377" s="210">
        <f t="array" aca="1" ref="DV377" ca="1">IF(RAND()&lt;=_xlfn.NORM.S.DIST((_xlfn.NORM.S.INV($F$54)-SQRT($F$61)*$C377)/SQRT(1-$F$61),TRUE),(1-(1-RAND())^(1/$G$57))^(1/$I$57),0)</f>
        <v>0</v>
      </c>
      <c r="DW377" s="210">
        <f t="array" aca="1" ref="DW377" ca="1">IF(RAND()&lt;=_xlfn.NORM.S.DIST((_xlfn.NORM.S.INV($F$54)-SQRT($F$61)*$C377)/SQRT(1-$F$61),TRUE),(1-(1-RAND())^(1/$G$57))^(1/$I$57),0)</f>
        <v>0</v>
      </c>
      <c r="DX377" s="210">
        <f t="array" aca="1" ref="DX377" ca="1">IF(RAND()&lt;=_xlfn.NORM.S.DIST((_xlfn.NORM.S.INV($F$54)-SQRT($F$61)*$C377)/SQRT(1-$F$61),TRUE),(1-(1-RAND())^(1/$G$57))^(1/$I$57),0)</f>
        <v>0</v>
      </c>
      <c r="DY377" s="210">
        <f t="array" aca="1" ref="DY377" ca="1">IF(RAND()&lt;=_xlfn.NORM.S.DIST((_xlfn.NORM.S.INV($F$54)-SQRT($F$61)*$C377)/SQRT(1-$F$61),TRUE),(1-(1-RAND())^(1/$G$57))^(1/$I$57),0)</f>
        <v>0</v>
      </c>
      <c r="DZ377" s="210">
        <f t="array" aca="1" ref="DZ377" ca="1">IF(RAND()&lt;=_xlfn.NORM.S.DIST((_xlfn.NORM.S.INV($F$54)-SQRT($F$61)*$C377)/SQRT(1-$F$61),TRUE),(1-(1-RAND())^(1/$G$57))^(1/$I$57),0)</f>
        <v>0</v>
      </c>
      <c r="EA377" s="210">
        <f t="array" aca="1" ref="EA377" ca="1">IF(RAND()&lt;=_xlfn.NORM.S.DIST((_xlfn.NORM.S.INV($F$54)-SQRT($F$61)*$C377)/SQRT(1-$F$61),TRUE),(1-(1-RAND())^(1/$G$57))^(1/$I$57),0)</f>
        <v>0</v>
      </c>
      <c r="EB377" s="210">
        <f t="array" aca="1" ref="EB377" ca="1">IF(RAND()&lt;=_xlfn.NORM.S.DIST((_xlfn.NORM.S.INV($F$54)-SQRT($F$61)*$C377)/SQRT(1-$F$61),TRUE),(1-(1-RAND())^(1/$G$57))^(1/$I$57),0)</f>
        <v>0</v>
      </c>
      <c r="EC377" s="210">
        <f t="array" aca="1" ref="EC377" ca="1">IF(RAND()&lt;=_xlfn.NORM.S.DIST((_xlfn.NORM.S.INV($F$54)-SQRT($F$61)*$C377)/SQRT(1-$F$61),TRUE),(1-(1-RAND())^(1/$G$57))^(1/$I$57),0)</f>
        <v>0</v>
      </c>
      <c r="ED377" s="210">
        <f t="array" aca="1" ref="ED377" ca="1">IF(RAND()&lt;=_xlfn.NORM.S.DIST((_xlfn.NORM.S.INV($F$54)-SQRT($F$61)*$C377)/SQRT(1-$F$61),TRUE),(1-(1-RAND())^(1/$G$57))^(1/$I$57),0)</f>
        <v>0</v>
      </c>
      <c r="EE377" s="210">
        <f t="array" aca="1" ref="EE377" ca="1">IF(RAND()&lt;=_xlfn.NORM.S.DIST((_xlfn.NORM.S.INV($F$54)-SQRT($F$61)*$C377)/SQRT(1-$F$61),TRUE),(1-(1-RAND())^(1/$G$57))^(1/$I$57),0)</f>
        <v>0</v>
      </c>
      <c r="EF377" s="210">
        <f t="array" aca="1" ref="EF377" ca="1">IF(RAND()&lt;=_xlfn.NORM.S.DIST((_xlfn.NORM.S.INV($F$54)-SQRT($F$61)*$C377)/SQRT(1-$F$61),TRUE),(1-(1-RAND())^(1/$G$57))^(1/$I$57),0)</f>
        <v>0</v>
      </c>
      <c r="EG377" s="210">
        <f t="array" aca="1" ref="EG377" ca="1">IF(RAND()&lt;=_xlfn.NORM.S.DIST((_xlfn.NORM.S.INV($F$54)-SQRT($F$61)*$C377)/SQRT(1-$F$61),TRUE),(1-(1-RAND())^(1/$G$57))^(1/$I$57),0)</f>
        <v>0</v>
      </c>
      <c r="EH377" s="210">
        <f t="array" aca="1" ref="EH377" ca="1">IF(RAND()&lt;=_xlfn.NORM.S.DIST((_xlfn.NORM.S.INV($F$54)-SQRT($F$61)*$C377)/SQRT(1-$F$61),TRUE),(1-(1-RAND())^(1/$G$57))^(1/$I$57),0)</f>
        <v>0</v>
      </c>
      <c r="EI377" s="210">
        <f t="array" aca="1" ref="EI377" ca="1">IF(RAND()&lt;=_xlfn.NORM.S.DIST((_xlfn.NORM.S.INV($F$54)-SQRT($F$61)*$C377)/SQRT(1-$F$61),TRUE),(1-(1-RAND())^(1/$G$57))^(1/$I$57),0)</f>
        <v>0</v>
      </c>
      <c r="EJ377" s="210">
        <f t="array" aca="1" ref="EJ377" ca="1">IF(RAND()&lt;=_xlfn.NORM.S.DIST((_xlfn.NORM.S.INV($F$54)-SQRT($F$61)*$C377)/SQRT(1-$F$61),TRUE),(1-(1-RAND())^(1/$G$57))^(1/$I$57),0)</f>
        <v>0</v>
      </c>
      <c r="EK377" s="210">
        <f t="array" aca="1" ref="EK377" ca="1">IF(RAND()&lt;=_xlfn.NORM.S.DIST((_xlfn.NORM.S.INV($F$54)-SQRT($F$61)*$C377)/SQRT(1-$F$61),TRUE),(1-(1-RAND())^(1/$G$57))^(1/$I$57),0)</f>
        <v>0</v>
      </c>
      <c r="EL377" s="210">
        <f t="array" aca="1" ref="EL377" ca="1">IF(RAND()&lt;=_xlfn.NORM.S.DIST((_xlfn.NORM.S.INV($F$54)-SQRT($F$61)*$C377)/SQRT(1-$F$61),TRUE),(1-(1-RAND())^(1/$G$57))^(1/$I$57),0)</f>
        <v>0</v>
      </c>
      <c r="EM377" s="210">
        <f t="array" aca="1" ref="EM377" ca="1">IF(RAND()&lt;=_xlfn.NORM.S.DIST((_xlfn.NORM.S.INV($F$54)-SQRT($F$61)*$C377)/SQRT(1-$F$61),TRUE),(1-(1-RAND())^(1/$G$57))^(1/$I$57),0)</f>
        <v>0</v>
      </c>
      <c r="EN377" s="210">
        <f t="array" aca="1" ref="EN377" ca="1">IF(RAND()&lt;=_xlfn.NORM.S.DIST((_xlfn.NORM.S.INV($F$54)-SQRT($F$61)*$C377)/SQRT(1-$F$61),TRUE),(1-(1-RAND())^(1/$G$57))^(1/$I$57),0)</f>
        <v>0</v>
      </c>
      <c r="EO377" s="210">
        <f t="array" aca="1" ref="EO377" ca="1">IF(RAND()&lt;=_xlfn.NORM.S.DIST((_xlfn.NORM.S.INV($F$54)-SQRT($F$61)*$C377)/SQRT(1-$F$61),TRUE),(1-(1-RAND())^(1/$G$57))^(1/$I$57),0)</f>
        <v>0</v>
      </c>
      <c r="EP377" s="210">
        <f t="array" aca="1" ref="EP377" ca="1">IF(RAND()&lt;=_xlfn.NORM.S.DIST((_xlfn.NORM.S.INV($F$54)-SQRT($F$61)*$C377)/SQRT(1-$F$61),TRUE),(1-(1-RAND())^(1/$G$57))^(1/$I$57),0)</f>
        <v>0</v>
      </c>
      <c r="EQ377" s="210">
        <f t="array" aca="1" ref="EQ377" ca="1">IF(RAND()&lt;=_xlfn.NORM.S.DIST((_xlfn.NORM.S.INV($F$54)-SQRT($F$61)*$C377)/SQRT(1-$F$61),TRUE),(1-(1-RAND())^(1/$G$57))^(1/$I$57),0)</f>
        <v>0</v>
      </c>
      <c r="ER377" s="210">
        <f t="array" aca="1" ref="ER377" ca="1">IF(RAND()&lt;=_xlfn.NORM.S.DIST((_xlfn.NORM.S.INV($F$54)-SQRT($F$61)*$C377)/SQRT(1-$F$61),TRUE),(1-(1-RAND())^(1/$G$57))^(1/$I$57),0)</f>
        <v>0</v>
      </c>
      <c r="ES377" s="210">
        <f t="array" aca="1" ref="ES377" ca="1">IF(RAND()&lt;=_xlfn.NORM.S.DIST((_xlfn.NORM.S.INV($F$54)-SQRT($F$61)*$C377)/SQRT(1-$F$61),TRUE),(1-(1-RAND())^(1/$G$57))^(1/$I$57),0)</f>
        <v>0</v>
      </c>
      <c r="ET377" s="210">
        <f t="array" aca="1" ref="ET377" ca="1">IF(RAND()&lt;=_xlfn.NORM.S.DIST((_xlfn.NORM.S.INV($F$54)-SQRT($F$61)*$C377)/SQRT(1-$F$61),TRUE),(1-(1-RAND())^(1/$G$57))^(1/$I$57),0)</f>
        <v>0</v>
      </c>
      <c r="EU377" s="210">
        <f t="array" aca="1" ref="EU377" ca="1">IF(RAND()&lt;=_xlfn.NORM.S.DIST((_xlfn.NORM.S.INV($F$54)-SQRT($F$61)*$C377)/SQRT(1-$F$61),TRUE),(1-(1-RAND())^(1/$G$57))^(1/$I$57),0)</f>
        <v>0</v>
      </c>
      <c r="EV377" s="210">
        <f t="array" aca="1" ref="EV377" ca="1">IF(RAND()&lt;=_xlfn.NORM.S.DIST((_xlfn.NORM.S.INV($F$54)-SQRT($F$61)*$C377)/SQRT(1-$F$61),TRUE),(1-(1-RAND())^(1/$G$57))^(1/$I$57),0)</f>
        <v>0</v>
      </c>
      <c r="EW377" s="210">
        <f t="array" aca="1" ref="EW377" ca="1">IF(RAND()&lt;=_xlfn.NORM.S.DIST((_xlfn.NORM.S.INV($F$54)-SQRT($F$61)*$C377)/SQRT(1-$F$61),TRUE),(1-(1-RAND())^(1/$G$57))^(1/$I$57),0)</f>
        <v>0</v>
      </c>
      <c r="EX377" s="210">
        <f t="array" aca="1" ref="EX377" ca="1">IF(RAND()&lt;=_xlfn.NORM.S.DIST((_xlfn.NORM.S.INV($F$54)-SQRT($F$61)*$C377)/SQRT(1-$F$61),TRUE),(1-(1-RAND())^(1/$G$57))^(1/$I$57),0)</f>
        <v>0</v>
      </c>
      <c r="EY377" s="210">
        <f t="array" aca="1" ref="EY377" ca="1">IF(RAND()&lt;=_xlfn.NORM.S.DIST((_xlfn.NORM.S.INV($F$54)-SQRT($F$61)*$C377)/SQRT(1-$F$61),TRUE),(1-(1-RAND())^(1/$G$57))^(1/$I$57),0)</f>
        <v>0</v>
      </c>
      <c r="EZ377" s="210">
        <f t="array" aca="1" ref="EZ377" ca="1">IF(RAND()&lt;=_xlfn.NORM.S.DIST((_xlfn.NORM.S.INV($F$54)-SQRT($F$61)*$C377)/SQRT(1-$F$61),TRUE),(1-(1-RAND())^(1/$G$57))^(1/$I$57),0)</f>
        <v>0</v>
      </c>
      <c r="FA377" s="210">
        <f t="array" aca="1" ref="FA377" ca="1">IF(RAND()&lt;=_xlfn.NORM.S.DIST((_xlfn.NORM.S.INV($F$54)-SQRT($F$61)*$C377)/SQRT(1-$F$61),TRUE),(1-(1-RAND())^(1/$G$57))^(1/$I$57),0)</f>
        <v>0</v>
      </c>
      <c r="FB377" s="210">
        <f t="array" aca="1" ref="FB377" ca="1">IF(RAND()&lt;=_xlfn.NORM.S.DIST((_xlfn.NORM.S.INV($F$54)-SQRT($F$61)*$C377)/SQRT(1-$F$61),TRUE),(1-(1-RAND())^(1/$G$57))^(1/$I$57),0)</f>
        <v>0</v>
      </c>
      <c r="FC377" s="210">
        <f t="array" aca="1" ref="FC377" ca="1">IF(RAND()&lt;=_xlfn.NORM.S.DIST((_xlfn.NORM.S.INV($F$54)-SQRT($F$61)*$C377)/SQRT(1-$F$61),TRUE),(1-(1-RAND())^(1/$G$57))^(1/$I$57),0)</f>
        <v>0</v>
      </c>
      <c r="FD377" s="210">
        <f t="array" aca="1" ref="FD377" ca="1">IF(RAND()&lt;=_xlfn.NORM.S.DIST((_xlfn.NORM.S.INV($F$54)-SQRT($F$61)*$C377)/SQRT(1-$F$61),TRUE),(1-(1-RAND())^(1/$G$57))^(1/$I$57),0)</f>
        <v>0</v>
      </c>
      <c r="FE377" s="210">
        <f t="array" aca="1" ref="FE377" ca="1">IF(RAND()&lt;=_xlfn.NORM.S.DIST((_xlfn.NORM.S.INV($F$54)-SQRT($F$61)*$C377)/SQRT(1-$F$61),TRUE),(1-(1-RAND())^(1/$G$57))^(1/$I$57),0)</f>
        <v>0</v>
      </c>
      <c r="FF377" s="210">
        <f t="array" aca="1" ref="FF377" ca="1">IF(RAND()&lt;=_xlfn.NORM.S.DIST((_xlfn.NORM.S.INV($F$54)-SQRT($F$61)*$C377)/SQRT(1-$F$61),TRUE),(1-(1-RAND())^(1/$G$57))^(1/$I$57),0)</f>
        <v>0</v>
      </c>
      <c r="FG377" s="210">
        <f t="array" aca="1" ref="FG377" ca="1">IF(RAND()&lt;=_xlfn.NORM.S.DIST((_xlfn.NORM.S.INV($F$54)-SQRT($F$61)*$C377)/SQRT(1-$F$61),TRUE),(1-(1-RAND())^(1/$G$57))^(1/$I$57),0)</f>
        <v>0</v>
      </c>
      <c r="FH377" s="210">
        <f t="array" aca="1" ref="FH377" ca="1">IF(RAND()&lt;=_xlfn.NORM.S.DIST((_xlfn.NORM.S.INV($F$54)-SQRT($F$61)*$C377)/SQRT(1-$F$61),TRUE),(1-(1-RAND())^(1/$G$57))^(1/$I$57),0)</f>
        <v>0</v>
      </c>
      <c r="FI377" s="210">
        <f t="array" aca="1" ref="FI377" ca="1">IF(RAND()&lt;=_xlfn.NORM.S.DIST((_xlfn.NORM.S.INV($F$54)-SQRT($F$61)*$C377)/SQRT(1-$F$61),TRUE),(1-(1-RAND())^(1/$G$57))^(1/$I$57),0)</f>
        <v>0</v>
      </c>
      <c r="FJ377" s="210">
        <f t="array" aca="1" ref="FJ377" ca="1">IF(RAND()&lt;=_xlfn.NORM.S.DIST((_xlfn.NORM.S.INV($F$54)-SQRT($F$61)*$C377)/SQRT(1-$F$61),TRUE),(1-(1-RAND())^(1/$G$57))^(1/$I$57),0)</f>
        <v>0</v>
      </c>
      <c r="FK377" s="210">
        <f t="array" aca="1" ref="FK377" ca="1">IF(RAND()&lt;=_xlfn.NORM.S.DIST((_xlfn.NORM.S.INV($F$54)-SQRT($F$61)*$C377)/SQRT(1-$F$61),TRUE),(1-(1-RAND())^(1/$G$57))^(1/$I$57),0)</f>
        <v>0</v>
      </c>
      <c r="FL377" s="210">
        <f t="array" aca="1" ref="FL377" ca="1">IF(RAND()&lt;=_xlfn.NORM.S.DIST((_xlfn.NORM.S.INV($F$54)-SQRT($F$61)*$C377)/SQRT(1-$F$61),TRUE),(1-(1-RAND())^(1/$G$57))^(1/$I$57),0)</f>
        <v>0</v>
      </c>
      <c r="FM377" s="210">
        <f t="array" aca="1" ref="FM377" ca="1">IF(RAND()&lt;=_xlfn.NORM.S.DIST((_xlfn.NORM.S.INV($F$54)-SQRT($F$61)*$C377)/SQRT(1-$F$61),TRUE),(1-(1-RAND())^(1/$G$57))^(1/$I$57),0)</f>
        <v>0</v>
      </c>
      <c r="FN377" s="210">
        <f t="shared" ca="1" si="75"/>
        <v>0</v>
      </c>
      <c r="FO377" s="210">
        <f t="shared" ca="1" si="86"/>
        <v>0</v>
      </c>
      <c r="FP377" s="210">
        <f t="array" aca="1" ref="FP377" ca="1">IF(RAND()&lt;=_xlfn.NORM.S.DIST((_xlfn.NORM.S.INV($G$54)-SQRT($G$61)*$C377)/SQRT(1-$G$61),TRUE),(1-(1-RAND())^(1/$G$57))^(1/$I$57),0)</f>
        <v>0</v>
      </c>
      <c r="FQ377" s="210">
        <f t="array" aca="1" ref="FQ377" ca="1">IF(RAND()&lt;=_xlfn.NORM.S.DIST((_xlfn.NORM.S.INV($G$54)-SQRT($G$61)*$C377)/SQRT(1-$G$61),TRUE),(1-(1-RAND())^(1/$G$57))^(1/$I$57),0)</f>
        <v>0</v>
      </c>
      <c r="FR377" s="210">
        <f t="array" aca="1" ref="FR377" ca="1">IF(RAND()&lt;=_xlfn.NORM.S.DIST((_xlfn.NORM.S.INV($G$54)-SQRT($G$61)*$C377)/SQRT(1-$G$61),TRUE),(1-(1-RAND())^(1/$G$57))^(1/$I$57),0)</f>
        <v>0</v>
      </c>
      <c r="FS377" s="210">
        <f t="array" aca="1" ref="FS377" ca="1">IF(RAND()&lt;=_xlfn.NORM.S.DIST((_xlfn.NORM.S.INV($G$54)-SQRT($G$61)*$C377)/SQRT(1-$G$61),TRUE),(1-(1-RAND())^(1/$G$57))^(1/$I$57),0)</f>
        <v>0</v>
      </c>
      <c r="FT377" s="210">
        <f t="array" aca="1" ref="FT377" ca="1">IF(RAND()&lt;=_xlfn.NORM.S.DIST((_xlfn.NORM.S.INV($G$54)-SQRT($G$61)*$C377)/SQRT(1-$G$61),TRUE),(1-(1-RAND())^(1/$G$57))^(1/$I$57),0)</f>
        <v>0</v>
      </c>
      <c r="FU377" s="210">
        <f t="array" aca="1" ref="FU377" ca="1">IF(RAND()&lt;=_xlfn.NORM.S.DIST((_xlfn.NORM.S.INV($G$54)-SQRT($G$61)*$C377)/SQRT(1-$G$61),TRUE),(1-(1-RAND())^(1/$G$57))^(1/$I$57),0)</f>
        <v>0</v>
      </c>
      <c r="FV377" s="210">
        <f t="array" aca="1" ref="FV377" ca="1">IF(RAND()&lt;=_xlfn.NORM.S.DIST((_xlfn.NORM.S.INV($G$54)-SQRT($G$61)*$C377)/SQRT(1-$G$61),TRUE),(1-(1-RAND())^(1/$G$57))^(1/$I$57),0)</f>
        <v>0</v>
      </c>
      <c r="FW377" s="210">
        <f t="array" aca="1" ref="FW377" ca="1">IF(RAND()&lt;=_xlfn.NORM.S.DIST((_xlfn.NORM.S.INV($G$54)-SQRT($G$61)*$C377)/SQRT(1-$G$61),TRUE),(1-(1-RAND())^(1/$G$57))^(1/$I$57),0)</f>
        <v>0</v>
      </c>
      <c r="FX377" s="210">
        <f t="array" aca="1" ref="FX377" ca="1">IF(RAND()&lt;=_xlfn.NORM.S.DIST((_xlfn.NORM.S.INV($G$54)-SQRT($G$61)*$C377)/SQRT(1-$G$61),TRUE),(1-(1-RAND())^(1/$G$57))^(1/$I$57),0)</f>
        <v>0</v>
      </c>
      <c r="FY377" s="210">
        <f t="array" aca="1" ref="FY377" ca="1">IF(RAND()&lt;=_xlfn.NORM.S.DIST((_xlfn.NORM.S.INV($G$54)-SQRT($G$61)*$C377)/SQRT(1-$G$61),TRUE),(1-(1-RAND())^(1/$G$57))^(1/$I$57),0)</f>
        <v>0</v>
      </c>
      <c r="FZ377" s="210">
        <f t="array" aca="1" ref="FZ377" ca="1">IF(RAND()&lt;=_xlfn.NORM.S.DIST((_xlfn.NORM.S.INV($G$54)-SQRT($G$61)*$C377)/SQRT(1-$G$61),TRUE),(1-(1-RAND())^(1/$G$57))^(1/$I$57),0)</f>
        <v>0</v>
      </c>
      <c r="GA377" s="210">
        <f t="array" aca="1" ref="GA377" ca="1">IF(RAND()&lt;=_xlfn.NORM.S.DIST((_xlfn.NORM.S.INV($G$54)-SQRT($G$61)*$C377)/SQRT(1-$G$61),TRUE),(1-(1-RAND())^(1/$G$57))^(1/$I$57),0)</f>
        <v>0</v>
      </c>
      <c r="GB377" s="210">
        <f t="array" aca="1" ref="GB377" ca="1">IF(RAND()&lt;=_xlfn.NORM.S.DIST((_xlfn.NORM.S.INV($G$54)-SQRT($G$61)*$C377)/SQRT(1-$G$61),TRUE),(1-(1-RAND())^(1/$G$57))^(1/$I$57),0)</f>
        <v>0</v>
      </c>
      <c r="GC377" s="210">
        <f t="array" aca="1" ref="GC377" ca="1">IF(RAND()&lt;=_xlfn.NORM.S.DIST((_xlfn.NORM.S.INV($G$54)-SQRT($G$61)*$C377)/SQRT(1-$G$61),TRUE),(1-(1-RAND())^(1/$G$57))^(1/$I$57),0)</f>
        <v>0</v>
      </c>
      <c r="GD377" s="210">
        <f t="array" aca="1" ref="GD377" ca="1">IF(RAND()&lt;=_xlfn.NORM.S.DIST((_xlfn.NORM.S.INV($G$54)-SQRT($G$61)*$C377)/SQRT(1-$G$61),TRUE),(1-(1-RAND())^(1/$G$57))^(1/$I$57),0)</f>
        <v>0</v>
      </c>
      <c r="GE377" s="210">
        <f t="array" aca="1" ref="GE377" ca="1">IF(RAND()&lt;=_xlfn.NORM.S.DIST((_xlfn.NORM.S.INV($G$54)-SQRT($G$61)*$C377)/SQRT(1-$G$61),TRUE),(1-(1-RAND())^(1/$G$57))^(1/$I$57),0)</f>
        <v>0</v>
      </c>
      <c r="GF377" s="210">
        <f t="array" aca="1" ref="GF377" ca="1">IF(RAND()&lt;=_xlfn.NORM.S.DIST((_xlfn.NORM.S.INV($G$54)-SQRT($G$61)*$C377)/SQRT(1-$G$61),TRUE),(1-(1-RAND())^(1/$G$57))^(1/$I$57),0)</f>
        <v>0</v>
      </c>
      <c r="GG377" s="210">
        <f t="array" aca="1" ref="GG377" ca="1">IF(RAND()&lt;=_xlfn.NORM.S.DIST((_xlfn.NORM.S.INV($G$54)-SQRT($G$61)*$C377)/SQRT(1-$G$61),TRUE),(1-(1-RAND())^(1/$G$57))^(1/$I$57),0)</f>
        <v>0</v>
      </c>
      <c r="GH377" s="210">
        <f t="array" aca="1" ref="GH377" ca="1">IF(RAND()&lt;=_xlfn.NORM.S.DIST((_xlfn.NORM.S.INV($G$54)-SQRT($G$61)*$C377)/SQRT(1-$G$61),TRUE),(1-(1-RAND())^(1/$G$57))^(1/$I$57),0)</f>
        <v>0</v>
      </c>
      <c r="GI377" s="210">
        <f t="array" aca="1" ref="GI377" ca="1">IF(RAND()&lt;=_xlfn.NORM.S.DIST((_xlfn.NORM.S.INV($G$54)-SQRT($G$61)*$C377)/SQRT(1-$G$61),TRUE),(1-(1-RAND())^(1/$G$57))^(1/$I$57),0)</f>
        <v>0</v>
      </c>
      <c r="GJ377" s="210">
        <f t="array" aca="1" ref="GJ377" ca="1">IF(RAND()&lt;=_xlfn.NORM.S.DIST((_xlfn.NORM.S.INV($G$54)-SQRT($G$61)*$C377)/SQRT(1-$G$61),TRUE),(1-(1-RAND())^(1/$G$57))^(1/$I$57),0)</f>
        <v>0</v>
      </c>
      <c r="GK377" s="210">
        <f t="array" aca="1" ref="GK377" ca="1">IF(RAND()&lt;=_xlfn.NORM.S.DIST((_xlfn.NORM.S.INV($G$54)-SQRT($G$61)*$C377)/SQRT(1-$G$61),TRUE),(1-(1-RAND())^(1/$G$57))^(1/$I$57),0)</f>
        <v>0</v>
      </c>
      <c r="GL377" s="210">
        <f t="array" aca="1" ref="GL377" ca="1">IF(RAND()&lt;=_xlfn.NORM.S.DIST((_xlfn.NORM.S.INV($G$54)-SQRT($G$61)*$C377)/SQRT(1-$G$61),TRUE),(1-(1-RAND())^(1/$G$57))^(1/$I$57),0)</f>
        <v>0</v>
      </c>
      <c r="GM377" s="210">
        <f t="array" aca="1" ref="GM377" ca="1">IF(RAND()&lt;=_xlfn.NORM.S.DIST((_xlfn.NORM.S.INV($G$54)-SQRT($G$61)*$C377)/SQRT(1-$G$61),TRUE),(1-(1-RAND())^(1/$G$57))^(1/$I$57),0)</f>
        <v>0.16352879550861013</v>
      </c>
      <c r="GN377" s="210">
        <f t="array" aca="1" ref="GN377" ca="1">IF(RAND()&lt;=_xlfn.NORM.S.DIST((_xlfn.NORM.S.INV($G$54)-SQRT($G$61)*$C377)/SQRT(1-$G$61),TRUE),(1-(1-RAND())^(1/$G$57))^(1/$I$57),0)</f>
        <v>0</v>
      </c>
      <c r="GO377" s="210">
        <f t="array" aca="1" ref="GO377" ca="1">IF(RAND()&lt;=_xlfn.NORM.S.DIST((_xlfn.NORM.S.INV($G$54)-SQRT($G$61)*$C377)/SQRT(1-$G$61),TRUE),(1-(1-RAND())^(1/$G$57))^(1/$I$57),0)</f>
        <v>0</v>
      </c>
      <c r="GP377" s="210">
        <f t="array" aca="1" ref="GP377" ca="1">IF(RAND()&lt;=_xlfn.NORM.S.DIST((_xlfn.NORM.S.INV($G$54)-SQRT($G$61)*$C377)/SQRT(1-$G$61),TRUE),(1-(1-RAND())^(1/$G$57))^(1/$I$57),0)</f>
        <v>0</v>
      </c>
      <c r="GQ377" s="210">
        <f t="array" aca="1" ref="GQ377" ca="1">IF(RAND()&lt;=_xlfn.NORM.S.DIST((_xlfn.NORM.S.INV($G$54)-SQRT($G$61)*$C377)/SQRT(1-$G$61),TRUE),(1-(1-RAND())^(1/$G$57))^(1/$I$57),0)</f>
        <v>0</v>
      </c>
      <c r="GR377" s="210">
        <f t="array" aca="1" ref="GR377" ca="1">IF(RAND()&lt;=_xlfn.NORM.S.DIST((_xlfn.NORM.S.INV($G$54)-SQRT($G$61)*$C377)/SQRT(1-$G$61),TRUE),(1-(1-RAND())^(1/$G$57))^(1/$I$57),0)</f>
        <v>0</v>
      </c>
      <c r="GS377" s="210">
        <f t="array" aca="1" ref="GS377" ca="1">IF(RAND()&lt;=_xlfn.NORM.S.DIST((_xlfn.NORM.S.INV($G$54)-SQRT($G$61)*$C377)/SQRT(1-$G$61),TRUE),(1-(1-RAND())^(1/$G$57))^(1/$I$57),0)</f>
        <v>0</v>
      </c>
      <c r="GT377" s="210">
        <f t="array" aca="1" ref="GT377" ca="1">IF(RAND()&lt;=_xlfn.NORM.S.DIST((_xlfn.NORM.S.INV($G$54)-SQRT($G$61)*$C377)/SQRT(1-$G$61),TRUE),(1-(1-RAND())^(1/$G$57))^(1/$I$57),0)</f>
        <v>0</v>
      </c>
      <c r="GU377" s="210">
        <f t="array" aca="1" ref="GU377" ca="1">IF(RAND()&lt;=_xlfn.NORM.S.DIST((_xlfn.NORM.S.INV($G$54)-SQRT($G$61)*$C377)/SQRT(1-$G$61),TRUE),(1-(1-RAND())^(1/$G$57))^(1/$I$57),0)</f>
        <v>0</v>
      </c>
      <c r="GV377" s="210">
        <f t="array" aca="1" ref="GV377" ca="1">IF(RAND()&lt;=_xlfn.NORM.S.DIST((_xlfn.NORM.S.INV($G$54)-SQRT($G$61)*$C377)/SQRT(1-$G$61),TRUE),(1-(1-RAND())^(1/$G$57))^(1/$I$57),0)</f>
        <v>0</v>
      </c>
      <c r="GW377" s="210">
        <f t="array" aca="1" ref="GW377" ca="1">IF(RAND()&lt;=_xlfn.NORM.S.DIST((_xlfn.NORM.S.INV($G$54)-SQRT($G$61)*$C377)/SQRT(1-$G$61),TRUE),(1-(1-RAND())^(1/$G$57))^(1/$I$57),0)</f>
        <v>2.5089794523983192E-2</v>
      </c>
      <c r="GX377" s="210">
        <f t="array" aca="1" ref="GX377" ca="1">IF(RAND()&lt;=_xlfn.NORM.S.DIST((_xlfn.NORM.S.INV($G$54)-SQRT($G$61)*$C377)/SQRT(1-$G$61),TRUE),(1-(1-RAND())^(1/$G$57))^(1/$I$57),0)</f>
        <v>0</v>
      </c>
      <c r="GY377" s="210">
        <f t="array" aca="1" ref="GY377" ca="1">IF(RAND()&lt;=_xlfn.NORM.S.DIST((_xlfn.NORM.S.INV($G$54)-SQRT($G$61)*$C377)/SQRT(1-$G$61),TRUE),(1-(1-RAND())^(1/$G$57))^(1/$I$57),0)</f>
        <v>0</v>
      </c>
      <c r="GZ377" s="210">
        <f t="array" aca="1" ref="GZ377" ca="1">IF(RAND()&lt;=_xlfn.NORM.S.DIST((_xlfn.NORM.S.INV($G$54)-SQRT($G$61)*$C377)/SQRT(1-$G$61),TRUE),(1-(1-RAND())^(1/$G$57))^(1/$I$57),0)</f>
        <v>0</v>
      </c>
      <c r="HA377" s="210">
        <f t="array" aca="1" ref="HA377" ca="1">IF(RAND()&lt;=_xlfn.NORM.S.DIST((_xlfn.NORM.S.INV($G$54)-SQRT($G$61)*$C377)/SQRT(1-$G$61),TRUE),(1-(1-RAND())^(1/$G$57))^(1/$I$57),0)</f>
        <v>0</v>
      </c>
      <c r="HB377" s="210">
        <f t="array" aca="1" ref="HB377" ca="1">IF(RAND()&lt;=_xlfn.NORM.S.DIST((_xlfn.NORM.S.INV($G$54)-SQRT($G$61)*$C377)/SQRT(1-$G$61),TRUE),(1-(1-RAND())^(1/$G$57))^(1/$I$57),0)</f>
        <v>0</v>
      </c>
      <c r="HC377" s="210">
        <f t="array" aca="1" ref="HC377" ca="1">IF(RAND()&lt;=_xlfn.NORM.S.DIST((_xlfn.NORM.S.INV($G$54)-SQRT($G$61)*$C377)/SQRT(1-$G$61),TRUE),(1-(1-RAND())^(1/$G$57))^(1/$I$57),0)</f>
        <v>0</v>
      </c>
      <c r="HD377" s="210">
        <f t="array" aca="1" ref="HD377" ca="1">IF(RAND()&lt;=_xlfn.NORM.S.DIST((_xlfn.NORM.S.INV($G$54)-SQRT($G$61)*$C377)/SQRT(1-$G$61),TRUE),(1-(1-RAND())^(1/$G$57))^(1/$I$57),0)</f>
        <v>0</v>
      </c>
      <c r="HE377" s="210">
        <f t="array" aca="1" ref="HE377" ca="1">IF(RAND()&lt;=_xlfn.NORM.S.DIST((_xlfn.NORM.S.INV($G$54)-SQRT($G$61)*$C377)/SQRT(1-$G$61),TRUE),(1-(1-RAND())^(1/$G$57))^(1/$I$57),0)</f>
        <v>0</v>
      </c>
      <c r="HF377" s="210">
        <f t="array" aca="1" ref="HF377" ca="1">IF(RAND()&lt;=_xlfn.NORM.S.DIST((_xlfn.NORM.S.INV($G$54)-SQRT($G$61)*$C377)/SQRT(1-$G$61),TRUE),(1-(1-RAND())^(1/$G$57))^(1/$I$57),0)</f>
        <v>0</v>
      </c>
      <c r="HG377" s="210">
        <f t="array" aca="1" ref="HG377" ca="1">IF(RAND()&lt;=_xlfn.NORM.S.DIST((_xlfn.NORM.S.INV($G$54)-SQRT($G$61)*$C377)/SQRT(1-$G$61),TRUE),(1-(1-RAND())^(1/$G$57))^(1/$I$57),0)</f>
        <v>0</v>
      </c>
      <c r="HH377" s="210">
        <f t="array" aca="1" ref="HH377" ca="1">IF(RAND()&lt;=_xlfn.NORM.S.DIST((_xlfn.NORM.S.INV($G$54)-SQRT($G$61)*$C377)/SQRT(1-$G$61),TRUE),(1-(1-RAND())^(1/$G$57))^(1/$I$57),0)</f>
        <v>0</v>
      </c>
      <c r="HI377" s="210">
        <f t="array" aca="1" ref="HI377" ca="1">IF(RAND()&lt;=_xlfn.NORM.S.DIST((_xlfn.NORM.S.INV($G$54)-SQRT($G$61)*$C377)/SQRT(1-$G$61),TRUE),(1-(1-RAND())^(1/$G$57))^(1/$I$57),0)</f>
        <v>0</v>
      </c>
      <c r="HJ377" s="210">
        <f t="array" aca="1" ref="HJ377" ca="1">IF(RAND()&lt;=_xlfn.NORM.S.DIST((_xlfn.NORM.S.INV($G$54)-SQRT($G$61)*$C377)/SQRT(1-$G$61),TRUE),(1-(1-RAND())^(1/$G$57))^(1/$I$57),0)</f>
        <v>0</v>
      </c>
      <c r="HK377" s="210">
        <f t="array" aca="1" ref="HK377" ca="1">IF(RAND()&lt;=_xlfn.NORM.S.DIST((_xlfn.NORM.S.INV($G$54)-SQRT($G$61)*$C377)/SQRT(1-$G$61),TRUE),(1-(1-RAND())^(1/$G$57))^(1/$I$57),0)</f>
        <v>0</v>
      </c>
      <c r="HL377" s="210">
        <f t="array" aca="1" ref="HL377" ca="1">IF(RAND()&lt;=_xlfn.NORM.S.DIST((_xlfn.NORM.S.INV($G$54)-SQRT($G$61)*$C377)/SQRT(1-$G$61),TRUE),(1-(1-RAND())^(1/$G$57))^(1/$I$57),0)</f>
        <v>0</v>
      </c>
      <c r="HM377" s="210">
        <f t="array" aca="1" ref="HM377" ca="1">IF(RAND()&lt;=_xlfn.NORM.S.DIST((_xlfn.NORM.S.INV($G$54)-SQRT($G$61)*$C377)/SQRT(1-$G$61),TRUE),(1-(1-RAND())^(1/$G$57))^(1/$I$57),0)</f>
        <v>0</v>
      </c>
      <c r="HN377" s="210">
        <f t="array" aca="1" ref="HN377" ca="1">IF(RAND()&lt;=_xlfn.NORM.S.DIST((_xlfn.NORM.S.INV($G$54)-SQRT($G$61)*$C377)/SQRT(1-$G$61),TRUE),(1-(1-RAND())^(1/$G$57))^(1/$I$57),0)</f>
        <v>0</v>
      </c>
      <c r="HO377" s="210">
        <f t="array" aca="1" ref="HO377" ca="1">IF(RAND()&lt;=_xlfn.NORM.S.DIST((_xlfn.NORM.S.INV($G$54)-SQRT($G$61)*$C377)/SQRT(1-$G$61),TRUE),(1-(1-RAND())^(1/$G$57))^(1/$I$57),0)</f>
        <v>0</v>
      </c>
      <c r="HP377" s="210">
        <f t="array" aca="1" ref="HP377" ca="1">IF(RAND()&lt;=_xlfn.NORM.S.DIST((_xlfn.NORM.S.INV($G$54)-SQRT($G$61)*$C377)/SQRT(1-$G$61),TRUE),(1-(1-RAND())^(1/$G$57))^(1/$I$57),0)</f>
        <v>0</v>
      </c>
      <c r="HQ377" s="210">
        <f t="array" aca="1" ref="HQ377" ca="1">IF(RAND()&lt;=_xlfn.NORM.S.DIST((_xlfn.NORM.S.INV($G$54)-SQRT($G$61)*$C377)/SQRT(1-$G$61),TRUE),(1-(1-RAND())^(1/$G$57))^(1/$I$57),0)</f>
        <v>0</v>
      </c>
      <c r="HR377" s="210">
        <f t="array" aca="1" ref="HR377" ca="1">IF(RAND()&lt;=_xlfn.NORM.S.DIST((_xlfn.NORM.S.INV($G$54)-SQRT($G$61)*$C377)/SQRT(1-$G$61),TRUE),(1-(1-RAND())^(1/$G$57))^(1/$I$57),0)</f>
        <v>0</v>
      </c>
      <c r="HS377" s="210">
        <f t="array" aca="1" ref="HS377" ca="1">IF(RAND()&lt;=_xlfn.NORM.S.DIST((_xlfn.NORM.S.INV($G$54)-SQRT($G$61)*$C377)/SQRT(1-$G$61),TRUE),(1-(1-RAND())^(1/$G$57))^(1/$I$57),0)</f>
        <v>0</v>
      </c>
      <c r="HT377" s="210">
        <f t="array" aca="1" ref="HT377" ca="1">IF(RAND()&lt;=_xlfn.NORM.S.DIST((_xlfn.NORM.S.INV($G$54)-SQRT($G$61)*$C377)/SQRT(1-$G$61),TRUE),(1-(1-RAND())^(1/$G$57))^(1/$I$57),0)</f>
        <v>0</v>
      </c>
      <c r="HU377" s="210">
        <f t="array" aca="1" ref="HU377" ca="1">IF(RAND()&lt;=_xlfn.NORM.S.DIST((_xlfn.NORM.S.INV($G$54)-SQRT($G$61)*$C377)/SQRT(1-$G$61),TRUE),(1-(1-RAND())^(1/$G$57))^(1/$I$57),0)</f>
        <v>0</v>
      </c>
      <c r="HV377" s="210">
        <f t="array" aca="1" ref="HV377" ca="1">IF(RAND()&lt;=_xlfn.NORM.S.DIST((_xlfn.NORM.S.INV($G$54)-SQRT($G$61)*$C377)/SQRT(1-$G$61),TRUE),(1-(1-RAND())^(1/$G$57))^(1/$I$57),0)</f>
        <v>0</v>
      </c>
      <c r="HW377" s="210">
        <f t="array" aca="1" ref="HW377" ca="1">IF(RAND()&lt;=_xlfn.NORM.S.DIST((_xlfn.NORM.S.INV($G$54)-SQRT($G$61)*$C377)/SQRT(1-$G$61),TRUE),(1-(1-RAND())^(1/$G$57))^(1/$I$57),0)</f>
        <v>0</v>
      </c>
      <c r="HX377" s="210">
        <f t="shared" ca="1" si="76"/>
        <v>2</v>
      </c>
      <c r="HY377" s="210">
        <f t="shared" ca="1" si="77"/>
        <v>0.18861859003259332</v>
      </c>
      <c r="HZ377" s="210">
        <f t="array" aca="1" ref="HZ377" ca="1">IF(RAND()&lt;=_xlfn.NORM.S.DIST((_xlfn.NORM.S.INV($H$54)-SQRT($H$61)*$C377)/SQRT(1-$H$61),TRUE),(1-(1-RAND())^(1/$G$57))^(1/$I$57),0)</f>
        <v>0</v>
      </c>
      <c r="IA377" s="210">
        <f t="array" aca="1" ref="IA377" ca="1">IF(RAND()&lt;=_xlfn.NORM.S.DIST((_xlfn.NORM.S.INV($H$54)-SQRT($H$61)*$C377)/SQRT(1-$H$61),TRUE),(1-(1-RAND())^(1/$G$57))^(1/$I$57),0)</f>
        <v>0</v>
      </c>
      <c r="IB377" s="210">
        <f t="array" aca="1" ref="IB377" ca="1">IF(RAND()&lt;=_xlfn.NORM.S.DIST((_xlfn.NORM.S.INV($H$54)-SQRT($H$61)*$C377)/SQRT(1-$H$61),TRUE),(1-(1-RAND())^(1/$G$57))^(1/$I$57),0)</f>
        <v>0.22517441804133728</v>
      </c>
      <c r="IC377" s="210">
        <f t="array" aca="1" ref="IC377" ca="1">IF(RAND()&lt;=_xlfn.NORM.S.DIST((_xlfn.NORM.S.INV($H$54)-SQRT($H$61)*$C377)/SQRT(1-$H$61),TRUE),(1-(1-RAND())^(1/$G$57))^(1/$I$57),0)</f>
        <v>0</v>
      </c>
      <c r="ID377" s="210">
        <f t="array" aca="1" ref="ID377" ca="1">IF(RAND()&lt;=_xlfn.NORM.S.DIST((_xlfn.NORM.S.INV($H$54)-SQRT($H$61)*$C377)/SQRT(1-$H$61),TRUE),(1-(1-RAND())^(1/$G$57))^(1/$I$57),0)</f>
        <v>0</v>
      </c>
      <c r="IE377" s="210">
        <f t="array" aca="1" ref="IE377" ca="1">IF(RAND()&lt;=_xlfn.NORM.S.DIST((_xlfn.NORM.S.INV($H$54)-SQRT($H$61)*$C377)/SQRT(1-$H$61),TRUE),(1-(1-RAND())^(1/$G$57))^(1/$I$57),0)</f>
        <v>0</v>
      </c>
      <c r="IF377" s="210">
        <f t="array" aca="1" ref="IF377" ca="1">IF(RAND()&lt;=_xlfn.NORM.S.DIST((_xlfn.NORM.S.INV($H$54)-SQRT($H$61)*$C377)/SQRT(1-$H$61),TRUE),(1-(1-RAND())^(1/$G$57))^(1/$I$57),0)</f>
        <v>0</v>
      </c>
      <c r="IG377" s="210">
        <f t="array" aca="1" ref="IG377" ca="1">IF(RAND()&lt;=_xlfn.NORM.S.DIST((_xlfn.NORM.S.INV($H$54)-SQRT($H$61)*$C377)/SQRT(1-$H$61),TRUE),(1-(1-RAND())^(1/$G$57))^(1/$I$57),0)</f>
        <v>0</v>
      </c>
      <c r="IH377" s="210">
        <f t="array" aca="1" ref="IH377" ca="1">IF(RAND()&lt;=_xlfn.NORM.S.DIST((_xlfn.NORM.S.INV($H$54)-SQRT($H$61)*$C377)/SQRT(1-$H$61),TRUE),(1-(1-RAND())^(1/$G$57))^(1/$I$57),0)</f>
        <v>0</v>
      </c>
      <c r="II377" s="210">
        <f t="array" aca="1" ref="II377" ca="1">IF(RAND()&lt;=_xlfn.NORM.S.DIST((_xlfn.NORM.S.INV($H$54)-SQRT($H$61)*$C377)/SQRT(1-$H$61),TRUE),(1-(1-RAND())^(1/$G$57))^(1/$I$57),0)</f>
        <v>2.5435916050562057E-3</v>
      </c>
      <c r="IJ377" s="210">
        <f t="array" aca="1" ref="IJ377" ca="1">IF(RAND()&lt;=_xlfn.NORM.S.DIST((_xlfn.NORM.S.INV($H$54)-SQRT($H$61)*$C377)/SQRT(1-$H$61),TRUE),(1-(1-RAND())^(1/$G$57))^(1/$I$57),0)</f>
        <v>0</v>
      </c>
      <c r="IK377" s="210">
        <f t="array" aca="1" ref="IK377" ca="1">IF(RAND()&lt;=_xlfn.NORM.S.DIST((_xlfn.NORM.S.INV($H$54)-SQRT($H$61)*$C377)/SQRT(1-$H$61),TRUE),(1-(1-RAND())^(1/$G$57))^(1/$I$57),0)</f>
        <v>0</v>
      </c>
      <c r="IL377" s="210">
        <f t="array" aca="1" ref="IL377" ca="1">IF(RAND()&lt;=_xlfn.NORM.S.DIST((_xlfn.NORM.S.INV($H$54)-SQRT($H$61)*$C377)/SQRT(1-$H$61),TRUE),(1-(1-RAND())^(1/$G$57))^(1/$I$57),0)</f>
        <v>0</v>
      </c>
      <c r="IM377" s="210">
        <f t="array" aca="1" ref="IM377" ca="1">IF(RAND()&lt;=_xlfn.NORM.S.DIST((_xlfn.NORM.S.INV($H$54)-SQRT($H$61)*$C377)/SQRT(1-$H$61),TRUE),(1-(1-RAND())^(1/$G$57))^(1/$I$57),0)</f>
        <v>0</v>
      </c>
      <c r="IN377" s="210">
        <f t="array" aca="1" ref="IN377" ca="1">IF(RAND()&lt;=_xlfn.NORM.S.DIST((_xlfn.NORM.S.INV($H$54)-SQRT($H$61)*$C377)/SQRT(1-$H$61),TRUE),(1-(1-RAND())^(1/$G$57))^(1/$I$57),0)</f>
        <v>0</v>
      </c>
      <c r="IO377" s="210">
        <f t="array" aca="1" ref="IO377" ca="1">IF(RAND()&lt;=_xlfn.NORM.S.DIST((_xlfn.NORM.S.INV($H$54)-SQRT($H$61)*$C377)/SQRT(1-$H$61),TRUE),(1-(1-RAND())^(1/$G$57))^(1/$I$57),0)</f>
        <v>6.5568811614510794E-2</v>
      </c>
      <c r="IP377" s="210">
        <f t="array" aca="1" ref="IP377" ca="1">IF(RAND()&lt;=_xlfn.NORM.S.DIST((_xlfn.NORM.S.INV($H$54)-SQRT($H$61)*$C377)/SQRT(1-$H$61),TRUE),(1-(1-RAND())^(1/$G$57))^(1/$I$57),0)</f>
        <v>0</v>
      </c>
      <c r="IQ377" s="210">
        <f t="array" aca="1" ref="IQ377" ca="1">IF(RAND()&lt;=_xlfn.NORM.S.DIST((_xlfn.NORM.S.INV($H$54)-SQRT($H$61)*$C377)/SQRT(1-$H$61),TRUE),(1-(1-RAND())^(1/$G$57))^(1/$I$57),0)</f>
        <v>0</v>
      </c>
      <c r="IR377" s="210">
        <f t="array" aca="1" ref="IR377" ca="1">IF(RAND()&lt;=_xlfn.NORM.S.DIST((_xlfn.NORM.S.INV($H$54)-SQRT($H$61)*$C377)/SQRT(1-$H$61),TRUE),(1-(1-RAND())^(1/$G$57))^(1/$I$57),0)</f>
        <v>0</v>
      </c>
      <c r="IS377" s="210">
        <f t="array" aca="1" ref="IS377" ca="1">IF(RAND()&lt;=_xlfn.NORM.S.DIST((_xlfn.NORM.S.INV($H$54)-SQRT($H$61)*$C377)/SQRT(1-$H$61),TRUE),(1-(1-RAND())^(1/$G$57))^(1/$I$57),0)</f>
        <v>0</v>
      </c>
      <c r="IT377" s="210">
        <f t="array" aca="1" ref="IT377" ca="1">IF(RAND()&lt;=_xlfn.NORM.S.DIST((_xlfn.NORM.S.INV($H$54)-SQRT($H$61)*$C377)/SQRT(1-$H$61),TRUE),(1-(1-RAND())^(1/$G$57))^(1/$I$57),0)</f>
        <v>0</v>
      </c>
      <c r="IU377" s="210">
        <f t="array" aca="1" ref="IU377" ca="1">IF(RAND()&lt;=_xlfn.NORM.S.DIST((_xlfn.NORM.S.INV($H$54)-SQRT($H$61)*$C377)/SQRT(1-$H$61),TRUE),(1-(1-RAND())^(1/$G$57))^(1/$I$57),0)</f>
        <v>0</v>
      </c>
      <c r="IV377" s="210">
        <f t="array" aca="1" ref="IV377" ca="1">IF(RAND()&lt;=_xlfn.NORM.S.DIST((_xlfn.NORM.S.INV($H$54)-SQRT($H$61)*$C377)/SQRT(1-$H$61),TRUE),(1-(1-RAND())^(1/$G$57))^(1/$I$57),0)</f>
        <v>0</v>
      </c>
      <c r="IW377" s="210">
        <f t="array" aca="1" ref="IW377" ca="1">IF(RAND()&lt;=_xlfn.NORM.S.DIST((_xlfn.NORM.S.INV($H$54)-SQRT($H$61)*$C377)/SQRT(1-$H$61),TRUE),(1-(1-RAND())^(1/$G$57))^(1/$I$57),0)</f>
        <v>0</v>
      </c>
      <c r="IX377" s="210">
        <f t="array" aca="1" ref="IX377" ca="1">IF(RAND()&lt;=_xlfn.NORM.S.DIST((_xlfn.NORM.S.INV($H$54)-SQRT($H$61)*$C377)/SQRT(1-$H$61),TRUE),(1-(1-RAND())^(1/$G$57))^(1/$I$57),0)</f>
        <v>0</v>
      </c>
      <c r="IY377" s="210">
        <f t="array" aca="1" ref="IY377" ca="1">IF(RAND()&lt;=_xlfn.NORM.S.DIST((_xlfn.NORM.S.INV($H$54)-SQRT($H$61)*$C377)/SQRT(1-$H$61),TRUE),(1-(1-RAND())^(1/$G$57))^(1/$I$57),0)</f>
        <v>0</v>
      </c>
      <c r="IZ377" s="210">
        <f t="array" aca="1" ref="IZ377" ca="1">IF(RAND()&lt;=_xlfn.NORM.S.DIST((_xlfn.NORM.S.INV($H$54)-SQRT($H$61)*$C377)/SQRT(1-$H$61),TRUE),(1-(1-RAND())^(1/$G$57))^(1/$I$57),0)</f>
        <v>0</v>
      </c>
      <c r="JA377" s="210">
        <f t="array" aca="1" ref="JA377" ca="1">IF(RAND()&lt;=_xlfn.NORM.S.DIST((_xlfn.NORM.S.INV($H$54)-SQRT($H$61)*$C377)/SQRT(1-$H$61),TRUE),(1-(1-RAND())^(1/$G$57))^(1/$I$57),0)</f>
        <v>0</v>
      </c>
      <c r="JB377" s="210">
        <f t="array" aca="1" ref="JB377" ca="1">IF(RAND()&lt;=_xlfn.NORM.S.DIST((_xlfn.NORM.S.INV($H$54)-SQRT($H$61)*$C377)/SQRT(1-$H$61),TRUE),(1-(1-RAND())^(1/$G$57))^(1/$I$57),0)</f>
        <v>0</v>
      </c>
      <c r="JC377" s="210">
        <f t="array" aca="1" ref="JC377" ca="1">IF(RAND()&lt;=_xlfn.NORM.S.DIST((_xlfn.NORM.S.INV($H$54)-SQRT($H$61)*$C377)/SQRT(1-$H$61),TRUE),(1-(1-RAND())^(1/$G$57))^(1/$I$57),0)</f>
        <v>0</v>
      </c>
      <c r="JD377" s="210">
        <f t="array" aca="1" ref="JD377" ca="1">IF(RAND()&lt;=_xlfn.NORM.S.DIST((_xlfn.NORM.S.INV($H$54)-SQRT($H$61)*$C377)/SQRT(1-$H$61),TRUE),(1-(1-RAND())^(1/$G$57))^(1/$I$57),0)</f>
        <v>0</v>
      </c>
      <c r="JE377" s="210">
        <f t="array" aca="1" ref="JE377" ca="1">IF(RAND()&lt;=_xlfn.NORM.S.DIST((_xlfn.NORM.S.INV($H$54)-SQRT($H$61)*$C377)/SQRT(1-$H$61),TRUE),(1-(1-RAND())^(1/$G$57))^(1/$I$57),0)</f>
        <v>0</v>
      </c>
      <c r="JF377" s="210">
        <f t="array" aca="1" ref="JF377" ca="1">IF(RAND()&lt;=_xlfn.NORM.S.DIST((_xlfn.NORM.S.INV($H$54)-SQRT($H$61)*$C377)/SQRT(1-$H$61),TRUE),(1-(1-RAND())^(1/$G$57))^(1/$I$57),0)</f>
        <v>0</v>
      </c>
      <c r="JG377" s="210">
        <f t="array" aca="1" ref="JG377" ca="1">IF(RAND()&lt;=_xlfn.NORM.S.DIST((_xlfn.NORM.S.INV($H$54)-SQRT($H$61)*$C377)/SQRT(1-$H$61),TRUE),(1-(1-RAND())^(1/$G$57))^(1/$I$57),0)</f>
        <v>0</v>
      </c>
      <c r="JH377" s="210">
        <f t="array" aca="1" ref="JH377" ca="1">IF(RAND()&lt;=_xlfn.NORM.S.DIST((_xlfn.NORM.S.INV($H$54)-SQRT($H$61)*$C377)/SQRT(1-$H$61),TRUE),(1-(1-RAND())^(1/$G$57))^(1/$I$57),0)</f>
        <v>0</v>
      </c>
      <c r="JI377" s="210">
        <f t="array" aca="1" ref="JI377" ca="1">IF(RAND()&lt;=_xlfn.NORM.S.DIST((_xlfn.NORM.S.INV($H$54)-SQRT($H$61)*$C377)/SQRT(1-$H$61),TRUE),(1-(1-RAND())^(1/$G$57))^(1/$I$57),0)</f>
        <v>0</v>
      </c>
      <c r="JJ377" s="210">
        <f t="array" aca="1" ref="JJ377" ca="1">IF(RAND()&lt;=_xlfn.NORM.S.DIST((_xlfn.NORM.S.INV($H$54)-SQRT($H$61)*$C377)/SQRT(1-$H$61),TRUE),(1-(1-RAND())^(1/$G$57))^(1/$I$57),0)</f>
        <v>0</v>
      </c>
      <c r="JK377" s="210">
        <f t="array" aca="1" ref="JK377" ca="1">IF(RAND()&lt;=_xlfn.NORM.S.DIST((_xlfn.NORM.S.INV($H$54)-SQRT($H$61)*$C377)/SQRT(1-$H$61),TRUE),(1-(1-RAND())^(1/$G$57))^(1/$I$57),0)</f>
        <v>0</v>
      </c>
      <c r="JL377" s="210">
        <f t="array" aca="1" ref="JL377" ca="1">IF(RAND()&lt;=_xlfn.NORM.S.DIST((_xlfn.NORM.S.INV($H$54)-SQRT($H$61)*$C377)/SQRT(1-$H$61),TRUE),(1-(1-RAND())^(1/$G$57))^(1/$I$57),0)</f>
        <v>0</v>
      </c>
      <c r="JM377" s="210">
        <f t="array" aca="1" ref="JM377" ca="1">IF(RAND()&lt;=_xlfn.NORM.S.DIST((_xlfn.NORM.S.INV($H$54)-SQRT($H$61)*$C377)/SQRT(1-$H$61),TRUE),(1-(1-RAND())^(1/$G$57))^(1/$I$57),0)</f>
        <v>0</v>
      </c>
      <c r="JN377" s="210">
        <f t="shared" ca="1" si="78"/>
        <v>3</v>
      </c>
      <c r="JO377" s="210">
        <f t="shared" ca="1" si="79"/>
        <v>0.29328682126090427</v>
      </c>
      <c r="JP377" s="210">
        <f t="array" aca="1" ref="JP377" ca="1">IF(RAND()&lt;=_xlfn.NORM.S.DIST((_xlfn.NORM.S.INV($I$54)-SQRT($I$61)*$C377)/SQRT(1-$I$61),TRUE),(1-(1-RAND())^(1/$G$57))^(1/$I$57),0)</f>
        <v>0</v>
      </c>
      <c r="JQ377" s="210">
        <f t="array" aca="1" ref="JQ377" ca="1">IF(RAND()&lt;=_xlfn.NORM.S.DIST((_xlfn.NORM.S.INV($I$54)-SQRT($I$61)*$C377)/SQRT(1-$I$61),TRUE),(1-(1-RAND())^(1/$G$57))^(1/$I$57),0)</f>
        <v>0</v>
      </c>
      <c r="JR377" s="210">
        <f t="array" aca="1" ref="JR377" ca="1">IF(RAND()&lt;=_xlfn.NORM.S.DIST((_xlfn.NORM.S.INV($I$54)-SQRT($I$61)*$C377)/SQRT(1-$I$61),TRUE),(1-(1-RAND())^(1/$G$57))^(1/$I$57),0)</f>
        <v>0</v>
      </c>
      <c r="JS377" s="210">
        <f t="array" aca="1" ref="JS377" ca="1">IF(RAND()&lt;=_xlfn.NORM.S.DIST((_xlfn.NORM.S.INV($I$54)-SQRT($I$61)*$C377)/SQRT(1-$I$61),TRUE),(1-(1-RAND())^(1/$G$57))^(1/$I$57),0)</f>
        <v>0</v>
      </c>
      <c r="JT377" s="210">
        <f t="array" aca="1" ref="JT377" ca="1">IF(RAND()&lt;=_xlfn.NORM.S.DIST((_xlfn.NORM.S.INV($I$54)-SQRT($I$61)*$C377)/SQRT(1-$I$61),TRUE),(1-(1-RAND())^(1/$G$57))^(1/$I$57),0)</f>
        <v>0</v>
      </c>
      <c r="JU377" s="210">
        <f t="array" aca="1" ref="JU377" ca="1">IF(RAND()&lt;=_xlfn.NORM.S.DIST((_xlfn.NORM.S.INV($I$54)-SQRT($I$61)*$C377)/SQRT(1-$I$61),TRUE),(1-(1-RAND())^(1/$G$57))^(1/$I$57),0)</f>
        <v>0</v>
      </c>
      <c r="JV377" s="210">
        <f t="array" aca="1" ref="JV377" ca="1">IF(RAND()&lt;=_xlfn.NORM.S.DIST((_xlfn.NORM.S.INV($I$54)-SQRT($I$61)*$C377)/SQRT(1-$I$61),TRUE),(1-(1-RAND())^(1/$G$57))^(1/$I$57),0)</f>
        <v>0</v>
      </c>
      <c r="JW377" s="210">
        <f t="array" aca="1" ref="JW377" ca="1">IF(RAND()&lt;=_xlfn.NORM.S.DIST((_xlfn.NORM.S.INV($I$54)-SQRT($I$61)*$C377)/SQRT(1-$I$61),TRUE),(1-(1-RAND())^(1/$G$57))^(1/$I$57),0)</f>
        <v>0</v>
      </c>
      <c r="JX377" s="210">
        <f t="array" aca="1" ref="JX377" ca="1">IF(RAND()&lt;=_xlfn.NORM.S.DIST((_xlfn.NORM.S.INV($I$54)-SQRT($I$61)*$C377)/SQRT(1-$I$61),TRUE),(1-(1-RAND())^(1/$G$57))^(1/$I$57),0)</f>
        <v>0</v>
      </c>
      <c r="JY377" s="210">
        <f t="array" aca="1" ref="JY377" ca="1">IF(RAND()&lt;=_xlfn.NORM.S.DIST((_xlfn.NORM.S.INV($I$54)-SQRT($I$61)*$C377)/SQRT(1-$I$61),TRUE),(1-(1-RAND())^(1/$G$57))^(1/$I$57),0)</f>
        <v>0</v>
      </c>
      <c r="JZ377" s="210">
        <f t="array" aca="1" ref="JZ377" ca="1">IF(RAND()&lt;=_xlfn.NORM.S.DIST((_xlfn.NORM.S.INV($I$54)-SQRT($I$61)*$C377)/SQRT(1-$I$61),TRUE),(1-(1-RAND())^(1/$G$57))^(1/$I$57),0)</f>
        <v>0</v>
      </c>
      <c r="KA377" s="210">
        <f t="array" aca="1" ref="KA377" ca="1">IF(RAND()&lt;=_xlfn.NORM.S.DIST((_xlfn.NORM.S.INV($I$54)-SQRT($I$61)*$C377)/SQRT(1-$I$61),TRUE),(1-(1-RAND())^(1/$G$57))^(1/$I$57),0)</f>
        <v>0</v>
      </c>
      <c r="KB377" s="210">
        <f t="array" aca="1" ref="KB377" ca="1">IF(RAND()&lt;=_xlfn.NORM.S.DIST((_xlfn.NORM.S.INV($I$54)-SQRT($I$61)*$C377)/SQRT(1-$I$61),TRUE),(1-(1-RAND())^(1/$G$57))^(1/$I$57),0)</f>
        <v>0</v>
      </c>
      <c r="KC377" s="210">
        <f t="array" aca="1" ref="KC377" ca="1">IF(RAND()&lt;=_xlfn.NORM.S.DIST((_xlfn.NORM.S.INV($I$54)-SQRT($I$61)*$C377)/SQRT(1-$I$61),TRUE),(1-(1-RAND())^(1/$G$57))^(1/$I$57),0)</f>
        <v>0</v>
      </c>
      <c r="KD377" s="210">
        <f t="array" aca="1" ref="KD377" ca="1">IF(RAND()&lt;=_xlfn.NORM.S.DIST((_xlfn.NORM.S.INV($I$54)-SQRT($I$61)*$C377)/SQRT(1-$I$61),TRUE),(1-(1-RAND())^(1/$G$57))^(1/$I$57),0)</f>
        <v>0</v>
      </c>
      <c r="KE377" s="210">
        <f t="array" aca="1" ref="KE377" ca="1">IF(RAND()&lt;=_xlfn.NORM.S.DIST((_xlfn.NORM.S.INV($I$54)-SQRT($I$61)*$C377)/SQRT(1-$I$61),TRUE),(1-(1-RAND())^(1/$G$57))^(1/$I$57),0)</f>
        <v>0</v>
      </c>
      <c r="KF377" s="210">
        <f t="array" aca="1" ref="KF377" ca="1">IF(RAND()&lt;=_xlfn.NORM.S.DIST((_xlfn.NORM.S.INV($I$54)-SQRT($I$61)*$C377)/SQRT(1-$I$61),TRUE),(1-(1-RAND())^(1/$G$57))^(1/$I$57),0)</f>
        <v>0</v>
      </c>
      <c r="KG377" s="210">
        <f t="array" aca="1" ref="KG377" ca="1">IF(RAND()&lt;=_xlfn.NORM.S.DIST((_xlfn.NORM.S.INV($I$54)-SQRT($I$61)*$C377)/SQRT(1-$I$61),TRUE),(1-(1-RAND())^(1/$G$57))^(1/$I$57),0)</f>
        <v>0</v>
      </c>
      <c r="KH377" s="210">
        <f t="array" aca="1" ref="KH377" ca="1">IF(RAND()&lt;=_xlfn.NORM.S.DIST((_xlfn.NORM.S.INV($I$54)-SQRT($I$61)*$C377)/SQRT(1-$I$61),TRUE),(1-(1-RAND())^(1/$G$57))^(1/$I$57),0)</f>
        <v>0</v>
      </c>
      <c r="KI377" s="210">
        <f t="array" aca="1" ref="KI377" ca="1">IF(RAND()&lt;=_xlfn.NORM.S.DIST((_xlfn.NORM.S.INV($I$54)-SQRT($I$61)*$C377)/SQRT(1-$I$61),TRUE),(1-(1-RAND())^(1/$G$57))^(1/$I$57),0)</f>
        <v>0.57640934623226825</v>
      </c>
      <c r="KJ377" s="210">
        <f t="array" aca="1" ref="KJ377" ca="1">IF(RAND()&lt;=_xlfn.NORM.S.DIST((_xlfn.NORM.S.INV($I$54)-SQRT($I$61)*$C377)/SQRT(1-$I$61),TRUE),(1-(1-RAND())^(1/$G$57))^(1/$I$57),0)</f>
        <v>0</v>
      </c>
      <c r="KK377" s="210">
        <f t="array" aca="1" ref="KK377" ca="1">IF(RAND()&lt;=_xlfn.NORM.S.DIST((_xlfn.NORM.S.INV($I$54)-SQRT($I$61)*$C377)/SQRT(1-$I$61),TRUE),(1-(1-RAND())^(1/$G$57))^(1/$I$57),0)</f>
        <v>0</v>
      </c>
      <c r="KL377" s="210">
        <f t="array" aca="1" ref="KL377" ca="1">IF(RAND()&lt;=_xlfn.NORM.S.DIST((_xlfn.NORM.S.INV($I$54)-SQRT($I$61)*$C377)/SQRT(1-$I$61),TRUE),(1-(1-RAND())^(1/$G$57))^(1/$I$57),0)</f>
        <v>0.99735067485457307</v>
      </c>
      <c r="KM377" s="210">
        <f t="array" aca="1" ref="KM377" ca="1">IF(RAND()&lt;=_xlfn.NORM.S.DIST((_xlfn.NORM.S.INV($I$54)-SQRT($I$61)*$C377)/SQRT(1-$I$61),TRUE),(1-(1-RAND())^(1/$G$57))^(1/$I$57),0)</f>
        <v>0</v>
      </c>
      <c r="KN377" s="210">
        <f t="array" aca="1" ref="KN377" ca="1">IF(RAND()&lt;=_xlfn.NORM.S.DIST((_xlfn.NORM.S.INV($I$54)-SQRT($I$61)*$C377)/SQRT(1-$I$61),TRUE),(1-(1-RAND())^(1/$G$57))^(1/$I$57),0)</f>
        <v>0.24148041706173876</v>
      </c>
      <c r="KO377" s="210">
        <f t="array" aca="1" ref="KO377" ca="1">IF(RAND()&lt;=_xlfn.NORM.S.DIST((_xlfn.NORM.S.INV($I$54)-SQRT($I$61)*$C377)/SQRT(1-$I$61),TRUE),(1-(1-RAND())^(1/$G$57))^(1/$I$57),0)</f>
        <v>0</v>
      </c>
      <c r="KP377" s="210">
        <f t="array" aca="1" ref="KP377" ca="1">IF(RAND()&lt;=_xlfn.NORM.S.DIST((_xlfn.NORM.S.INV($I$54)-SQRT($I$61)*$C377)/SQRT(1-$I$61),TRUE),(1-(1-RAND())^(1/$G$57))^(1/$I$57),0)</f>
        <v>0</v>
      </c>
      <c r="KQ377" s="210">
        <f t="array" aca="1" ref="KQ377" ca="1">IF(RAND()&lt;=_xlfn.NORM.S.DIST((_xlfn.NORM.S.INV($I$54)-SQRT($I$61)*$C377)/SQRT(1-$I$61),TRUE),(1-(1-RAND())^(1/$G$57))^(1/$I$57),0)</f>
        <v>0</v>
      </c>
      <c r="KR377" s="210">
        <f t="array" aca="1" ref="KR377" ca="1">IF(RAND()&lt;=_xlfn.NORM.S.DIST((_xlfn.NORM.S.INV($I$54)-SQRT($I$61)*$C377)/SQRT(1-$I$61),TRUE),(1-(1-RAND())^(1/$G$57))^(1/$I$57),0)</f>
        <v>0</v>
      </c>
      <c r="KS377" s="210">
        <f t="array" aca="1" ref="KS377" ca="1">IF(RAND()&lt;=_xlfn.NORM.S.DIST((_xlfn.NORM.S.INV($I$54)-SQRT($I$61)*$C377)/SQRT(1-$I$61),TRUE),(1-(1-RAND())^(1/$G$57))^(1/$I$57),0)</f>
        <v>0</v>
      </c>
      <c r="KT377" s="210">
        <f t="shared" ca="1" si="80"/>
        <v>3</v>
      </c>
      <c r="KU377" s="210">
        <f t="shared" ca="1" si="81"/>
        <v>1.81524043814858</v>
      </c>
      <c r="KV377" s="210">
        <f t="array" aca="1" ref="KV377" ca="1">IF(RAND()&lt;=_xlfn.NORM.S.DIST((_xlfn.NORM.S.INV($J$54)-SQRT($J$61)*$C377)/SQRT(1-$J$61),TRUE),(1-(1-RAND())^(1/$G$57))^(1/$I$57),0)</f>
        <v>1.2977850532996909E-3</v>
      </c>
      <c r="KW377" s="210">
        <f t="array" aca="1" ref="KW377" ca="1">IF(RAND()&lt;=_xlfn.NORM.S.DIST((_xlfn.NORM.S.INV($J$54)-SQRT($J$61)*$C377)/SQRT(1-$J$61),TRUE),(1-(1-RAND())^(1/$G$57))^(1/$I$57),0)</f>
        <v>0</v>
      </c>
      <c r="KX377" s="210">
        <f t="array" aca="1" ref="KX377" ca="1">IF(RAND()&lt;=_xlfn.NORM.S.DIST((_xlfn.NORM.S.INV($J$54)-SQRT($J$61)*$C377)/SQRT(1-$J$61),TRUE),(1-(1-RAND())^(1/$G$57))^(1/$I$57),0)</f>
        <v>0</v>
      </c>
      <c r="KY377" s="210">
        <f t="array" aca="1" ref="KY377" ca="1">IF(RAND()&lt;=_xlfn.NORM.S.DIST((_xlfn.NORM.S.INV($J$54)-SQRT($J$61)*$C377)/SQRT(1-$J$61),TRUE),(1-(1-RAND())^(1/$G$57))^(1/$I$57),0)</f>
        <v>0.98977755527279931</v>
      </c>
      <c r="KZ377" s="210">
        <f t="array" aca="1" ref="KZ377" ca="1">IF(RAND()&lt;=_xlfn.NORM.S.DIST((_xlfn.NORM.S.INV($J$54)-SQRT($J$61)*$C377)/SQRT(1-$J$61),TRUE),(1-(1-RAND())^(1/$G$57))^(1/$I$57),0)</f>
        <v>0.96777492957692635</v>
      </c>
      <c r="LA377" s="210">
        <f t="array" aca="1" ref="LA377" ca="1">IF(RAND()&lt;=_xlfn.NORM.S.DIST((_xlfn.NORM.S.INV($J$54)-SQRT($J$61)*$C377)/SQRT(1-$J$61),TRUE),(1-(1-RAND())^(1/$G$57))^(1/$I$57),0)</f>
        <v>0.33510754333558207</v>
      </c>
      <c r="LB377" s="210">
        <f t="array" aca="1" ref="LB377" ca="1">IF(RAND()&lt;=_xlfn.NORM.S.DIST((_xlfn.NORM.S.INV($J$54)-SQRT($J$61)*$C377)/SQRT(1-$J$61),TRUE),(1-(1-RAND())^(1/$G$57))^(1/$I$57),0)</f>
        <v>0</v>
      </c>
      <c r="LC377" s="210">
        <f t="array" aca="1" ref="LC377" ca="1">IF(RAND()&lt;=_xlfn.NORM.S.DIST((_xlfn.NORM.S.INV($J$54)-SQRT($J$61)*$C377)/SQRT(1-$J$61),TRUE),(1-(1-RAND())^(1/$G$57))^(1/$I$57),0)</f>
        <v>0.790278862598909</v>
      </c>
      <c r="LD377" s="210">
        <f t="array" aca="1" ref="LD377" ca="1">IF(RAND()&lt;=_xlfn.NORM.S.DIST((_xlfn.NORM.S.INV($J$54)-SQRT($J$61)*$C377)/SQRT(1-$J$61),TRUE),(1-(1-RAND())^(1/$G$57))^(1/$I$57),0)</f>
        <v>0.82887134506734539</v>
      </c>
      <c r="LE377" s="210">
        <f t="array" aca="1" ref="LE377" ca="1">IF(RAND()&lt;=_xlfn.NORM.S.DIST((_xlfn.NORM.S.INV($J$54)-SQRT($J$61)*$C377)/SQRT(1-$J$61),TRUE),(1-(1-RAND())^(1/$G$57))^(1/$I$57),0)</f>
        <v>0</v>
      </c>
      <c r="LF377" s="210">
        <f t="shared" ca="1" si="82"/>
        <v>6</v>
      </c>
      <c r="LG377" s="210">
        <f t="shared" ca="1" si="83"/>
        <v>3.9131080209048617</v>
      </c>
      <c r="LH377" s="210">
        <f t="shared" ca="1" si="84"/>
        <v>14</v>
      </c>
      <c r="LI377" s="210">
        <f t="shared" ca="1" si="84"/>
        <v>6.2102538703469392</v>
      </c>
    </row>
    <row r="378" spans="2:321" x14ac:dyDescent="0.3">
      <c r="B378"/>
      <c r="C378" s="210">
        <f t="shared" ca="1" si="71"/>
        <v>-0.57431054555485916</v>
      </c>
      <c r="D378" s="210">
        <f t="array" aca="1" ref="D378" ca="1">IF(RAND()&lt;=_xlfn.NORM.S.DIST((_xlfn.NORM.S.INV($C$54)-SQRT($C$61)*$C378)/SQRT(1-$C$61),TRUE),(1-(1-RAND())^(1/$G$57))^(1/$I$57),0)</f>
        <v>0</v>
      </c>
      <c r="E378" s="210">
        <f t="array" aca="1" ref="E378" ca="1">IF(RAND()&lt;=_xlfn.NORM.S.DIST((_xlfn.NORM.S.INV($C$54)-SQRT($C$61)*$C378)/SQRT(1-$C$61),TRUE),(1-(1-RAND())^(1/$G$57))^(1/$I$57),0)</f>
        <v>0</v>
      </c>
      <c r="F378" s="210">
        <f t="array" aca="1" ref="F378" ca="1">IF(RAND()&lt;=_xlfn.NORM.S.DIST((_xlfn.NORM.S.INV($C$54)-SQRT($C$61)*$C378)/SQRT(1-$C$61),TRUE),(1-(1-RAND())^(1/$G$57))^(1/$I$57),0)</f>
        <v>0</v>
      </c>
      <c r="G378" s="210">
        <f t="array" aca="1" ref="G378" ca="1">IF(RAND()&lt;=_xlfn.NORM.S.DIST((_xlfn.NORM.S.INV($C$54)-SQRT($C$61)*$C378)/SQRT(1-$C$61),TRUE),(1-(1-RAND())^(1/$G$57))^(1/$I$57),0)</f>
        <v>0</v>
      </c>
      <c r="H378" s="210">
        <f t="array" aca="1" ref="H378" ca="1">IF(RAND()&lt;=_xlfn.NORM.S.DIST((_xlfn.NORM.S.INV($C$54)-SQRT($C$61)*$C378)/SQRT(1-$C$61),TRUE),(1-(1-RAND())^(1/$G$57))^(1/$I$57),0)</f>
        <v>0</v>
      </c>
      <c r="I378" s="210">
        <f t="array" aca="1" ref="I378" ca="1">IF(RAND()&lt;=_xlfn.NORM.S.DIST((_xlfn.NORM.S.INV($C$54)-SQRT($C$61)*$C378)/SQRT(1-$C$61),TRUE),(1-(1-RAND())^(1/$G$57))^(1/$I$57),0)</f>
        <v>0</v>
      </c>
      <c r="J378" s="210">
        <f t="array" aca="1" ref="J378" ca="1">IF(RAND()&lt;=_xlfn.NORM.S.DIST((_xlfn.NORM.S.INV($C$54)-SQRT($C$61)*$C378)/SQRT(1-$C$61),TRUE),(1-(1-RAND())^(1/$G$57))^(1/$I$57),0)</f>
        <v>0</v>
      </c>
      <c r="K378" s="210">
        <f t="array" aca="1" ref="K378" ca="1">IF(RAND()&lt;=_xlfn.NORM.S.DIST((_xlfn.NORM.S.INV($C$54)-SQRT($C$61)*$C378)/SQRT(1-$C$61),TRUE),(1-(1-RAND())^(1/$G$57))^(1/$I$57),0)</f>
        <v>0</v>
      </c>
      <c r="L378" s="210">
        <f t="array" aca="1" ref="L378" ca="1">IF(RAND()&lt;=_xlfn.NORM.S.DIST((_xlfn.NORM.S.INV($C$54)-SQRT($C$61)*$C378)/SQRT(1-$C$61),TRUE),(1-(1-RAND())^(1/$G$57))^(1/$I$57),0)</f>
        <v>0</v>
      </c>
      <c r="M378" s="210">
        <f t="array" aca="1" ref="M378" ca="1">IF(RAND()&lt;=_xlfn.NORM.S.DIST((_xlfn.NORM.S.INV($C$54)-SQRT($C$61)*$C378)/SQRT(1-$C$61),TRUE),(1-(1-RAND())^(1/$G$57))^(1/$I$57),0)</f>
        <v>0</v>
      </c>
      <c r="N378" s="210">
        <f t="shared" ca="1" si="85"/>
        <v>0</v>
      </c>
      <c r="O378" s="210">
        <f t="shared" ca="1" si="72"/>
        <v>0</v>
      </c>
      <c r="P378" s="210">
        <f t="array" aca="1" ref="P378" ca="1">IF(RAND()&lt;=_xlfn.NORM.S.DIST((_xlfn.NORM.S.INV($D$54)-SQRT($D$61)*$C378)/SQRT(1-$D$61),TRUE),(1-(1-RAND())^(1/$G$57))^(1/$I$57),0)</f>
        <v>0</v>
      </c>
      <c r="Q378" s="210">
        <f t="array" aca="1" ref="Q378" ca="1">IF(RAND()&lt;=_xlfn.NORM.S.DIST((_xlfn.NORM.S.INV($D$54)-SQRT($D$61)*$C378)/SQRT(1-$D$61),TRUE),(1-(1-RAND())^(1/$G$57))^(1/$I$57),0)</f>
        <v>0</v>
      </c>
      <c r="R378" s="210">
        <f t="array" aca="1" ref="R378" ca="1">IF(RAND()&lt;=_xlfn.NORM.S.DIST((_xlfn.NORM.S.INV($D$54)-SQRT($D$61)*$C378)/SQRT(1-$D$61),TRUE),(1-(1-RAND())^(1/$G$57))^(1/$I$57),0)</f>
        <v>0</v>
      </c>
      <c r="S378" s="210">
        <f t="array" aca="1" ref="S378" ca="1">IF(RAND()&lt;=_xlfn.NORM.S.DIST((_xlfn.NORM.S.INV($D$54)-SQRT($D$61)*$C378)/SQRT(1-$D$61),TRUE),(1-(1-RAND())^(1/$G$57))^(1/$I$57),0)</f>
        <v>0</v>
      </c>
      <c r="T378" s="210">
        <f t="array" aca="1" ref="T378" ca="1">IF(RAND()&lt;=_xlfn.NORM.S.DIST((_xlfn.NORM.S.INV($D$54)-SQRT($D$61)*$C378)/SQRT(1-$D$61),TRUE),(1-(1-RAND())^(1/$G$57))^(1/$I$57),0)</f>
        <v>0</v>
      </c>
      <c r="U378" s="210">
        <f t="array" aca="1" ref="U378" ca="1">IF(RAND()&lt;=_xlfn.NORM.S.DIST((_xlfn.NORM.S.INV($D$54)-SQRT($D$61)*$C378)/SQRT(1-$D$61),TRUE),(1-(1-RAND())^(1/$G$57))^(1/$I$57),0)</f>
        <v>0</v>
      </c>
      <c r="V378" s="210">
        <f t="array" aca="1" ref="V378" ca="1">IF(RAND()&lt;=_xlfn.NORM.S.DIST((_xlfn.NORM.S.INV($D$54)-SQRT($D$61)*$C378)/SQRT(1-$D$61),TRUE),(1-(1-RAND())^(1/$G$57))^(1/$I$57),0)</f>
        <v>0</v>
      </c>
      <c r="W378" s="210">
        <f t="array" aca="1" ref="W378" ca="1">IF(RAND()&lt;=_xlfn.NORM.S.DIST((_xlfn.NORM.S.INV($D$54)-SQRT($D$61)*$C378)/SQRT(1-$D$61),TRUE),(1-(1-RAND())^(1/$G$57))^(1/$I$57),0)</f>
        <v>0</v>
      </c>
      <c r="X378" s="210">
        <f t="array" aca="1" ref="X378" ca="1">IF(RAND()&lt;=_xlfn.NORM.S.DIST((_xlfn.NORM.S.INV($D$54)-SQRT($D$61)*$C378)/SQRT(1-$D$61),TRUE),(1-(1-RAND())^(1/$G$57))^(1/$I$57),0)</f>
        <v>0</v>
      </c>
      <c r="Y378" s="210">
        <f t="array" aca="1" ref="Y378" ca="1">IF(RAND()&lt;=_xlfn.NORM.S.DIST((_xlfn.NORM.S.INV($D$54)-SQRT($D$61)*$C378)/SQRT(1-$D$61),TRUE),(1-(1-RAND())^(1/$G$57))^(1/$I$57),0)</f>
        <v>0</v>
      </c>
      <c r="Z378" s="210">
        <f t="array" aca="1" ref="Z378" ca="1">IF(RAND()&lt;=_xlfn.NORM.S.DIST((_xlfn.NORM.S.INV($D$54)-SQRT($D$61)*$C378)/SQRT(1-$D$61),TRUE),(1-(1-RAND())^(1/$G$57))^(1/$I$57),0)</f>
        <v>0</v>
      </c>
      <c r="AA378" s="210">
        <f t="array" aca="1" ref="AA378" ca="1">IF(RAND()&lt;=_xlfn.NORM.S.DIST((_xlfn.NORM.S.INV($D$54)-SQRT($D$61)*$C378)/SQRT(1-$D$61),TRUE),(1-(1-RAND())^(1/$G$57))^(1/$I$57),0)</f>
        <v>0</v>
      </c>
      <c r="AB378" s="210">
        <f t="array" aca="1" ref="AB378" ca="1">IF(RAND()&lt;=_xlfn.NORM.S.DIST((_xlfn.NORM.S.INV($D$54)-SQRT($D$61)*$C378)/SQRT(1-$D$61),TRUE),(1-(1-RAND())^(1/$G$57))^(1/$I$57),0)</f>
        <v>0</v>
      </c>
      <c r="AC378" s="210">
        <f t="array" aca="1" ref="AC378" ca="1">IF(RAND()&lt;=_xlfn.NORM.S.DIST((_xlfn.NORM.S.INV($D$54)-SQRT($D$61)*$C378)/SQRT(1-$D$61),TRUE),(1-(1-RAND())^(1/$G$57))^(1/$I$57),0)</f>
        <v>0</v>
      </c>
      <c r="AD378" s="210">
        <f t="array" aca="1" ref="AD378" ca="1">IF(RAND()&lt;=_xlfn.NORM.S.DIST((_xlfn.NORM.S.INV($D$54)-SQRT($D$61)*$C378)/SQRT(1-$D$61),TRUE),(1-(1-RAND())^(1/$G$57))^(1/$I$57),0)</f>
        <v>0</v>
      </c>
      <c r="AE378" s="210">
        <f t="array" aca="1" ref="AE378" ca="1">IF(RAND()&lt;=_xlfn.NORM.S.DIST((_xlfn.NORM.S.INV($D$54)-SQRT($D$61)*$C378)/SQRT(1-$D$61),TRUE),(1-(1-RAND())^(1/$G$57))^(1/$I$57),0)</f>
        <v>0</v>
      </c>
      <c r="AF378" s="210">
        <f t="array" aca="1" ref="AF378" ca="1">IF(RAND()&lt;=_xlfn.NORM.S.DIST((_xlfn.NORM.S.INV($D$54)-SQRT($D$61)*$C378)/SQRT(1-$D$61),TRUE),(1-(1-RAND())^(1/$G$57))^(1/$I$57),0)</f>
        <v>0</v>
      </c>
      <c r="AG378" s="210">
        <f t="array" aca="1" ref="AG378" ca="1">IF(RAND()&lt;=_xlfn.NORM.S.DIST((_xlfn.NORM.S.INV($D$54)-SQRT($D$61)*$C378)/SQRT(1-$D$61),TRUE),(1-(1-RAND())^(1/$G$57))^(1/$I$57),0)</f>
        <v>0</v>
      </c>
      <c r="AH378" s="210">
        <f t="array" aca="1" ref="AH378" ca="1">IF(RAND()&lt;=_xlfn.NORM.S.DIST((_xlfn.NORM.S.INV($D$54)-SQRT($D$61)*$C378)/SQRT(1-$D$61),TRUE),(1-(1-RAND())^(1/$G$57))^(1/$I$57),0)</f>
        <v>0</v>
      </c>
      <c r="AI378" s="210">
        <f t="array" aca="1" ref="AI378" ca="1">IF(RAND()&lt;=_xlfn.NORM.S.DIST((_xlfn.NORM.S.INV($D$54)-SQRT($D$61)*$C378)/SQRT(1-$D$61),TRUE),(1-(1-RAND())^(1/$G$57))^(1/$I$57),0)</f>
        <v>0</v>
      </c>
      <c r="AJ378" s="210">
        <f t="array" aca="1" ref="AJ378" ca="1">IF(RAND()&lt;=_xlfn.NORM.S.DIST((_xlfn.NORM.S.INV($D$54)-SQRT($D$61)*$C378)/SQRT(1-$D$61),TRUE),(1-(1-RAND())^(1/$G$57))^(1/$I$57),0)</f>
        <v>0</v>
      </c>
      <c r="AK378" s="210">
        <f t="array" aca="1" ref="AK378" ca="1">IF(RAND()&lt;=_xlfn.NORM.S.DIST((_xlfn.NORM.S.INV($D$54)-SQRT($D$61)*$C378)/SQRT(1-$D$61),TRUE),(1-(1-RAND())^(1/$G$57))^(1/$I$57),0)</f>
        <v>0</v>
      </c>
      <c r="AL378" s="210">
        <f t="array" aca="1" ref="AL378" ca="1">IF(RAND()&lt;=_xlfn.NORM.S.DIST((_xlfn.NORM.S.INV($D$54)-SQRT($D$61)*$C378)/SQRT(1-$D$61),TRUE),(1-(1-RAND())^(1/$G$57))^(1/$I$57),0)</f>
        <v>0</v>
      </c>
      <c r="AM378" s="210">
        <f t="array" aca="1" ref="AM378" ca="1">IF(RAND()&lt;=_xlfn.NORM.S.DIST((_xlfn.NORM.S.INV($D$54)-SQRT($D$61)*$C378)/SQRT(1-$D$61),TRUE),(1-(1-RAND())^(1/$G$57))^(1/$I$57),0)</f>
        <v>0</v>
      </c>
      <c r="AN378" s="210">
        <f t="array" aca="1" ref="AN378" ca="1">IF(RAND()&lt;=_xlfn.NORM.S.DIST((_xlfn.NORM.S.INV($D$54)-SQRT($D$61)*$C378)/SQRT(1-$D$61),TRUE),(1-(1-RAND())^(1/$G$57))^(1/$I$57),0)</f>
        <v>0</v>
      </c>
      <c r="AO378" s="210">
        <f t="array" aca="1" ref="AO378" ca="1">IF(RAND()&lt;=_xlfn.NORM.S.DIST((_xlfn.NORM.S.INV($D$54)-SQRT($D$61)*$C378)/SQRT(1-$D$61),TRUE),(1-(1-RAND())^(1/$G$57))^(1/$I$57),0)</f>
        <v>0</v>
      </c>
      <c r="AP378" s="210">
        <f t="array" aca="1" ref="AP378" ca="1">IF(RAND()&lt;=_xlfn.NORM.S.DIST((_xlfn.NORM.S.INV($D$54)-SQRT($D$61)*$C378)/SQRT(1-$D$61),TRUE),(1-(1-RAND())^(1/$G$57))^(1/$I$57),0)</f>
        <v>0</v>
      </c>
      <c r="AQ378" s="210">
        <f t="array" aca="1" ref="AQ378" ca="1">IF(RAND()&lt;=_xlfn.NORM.S.DIST((_xlfn.NORM.S.INV($D$54)-SQRT($D$61)*$C378)/SQRT(1-$D$61),TRUE),(1-(1-RAND())^(1/$G$57))^(1/$I$57),0)</f>
        <v>0</v>
      </c>
      <c r="AR378" s="210">
        <f t="array" aca="1" ref="AR378" ca="1">IF(RAND()&lt;=_xlfn.NORM.S.DIST((_xlfn.NORM.S.INV($D$54)-SQRT($D$61)*$C378)/SQRT(1-$D$61),TRUE),(1-(1-RAND())^(1/$G$57))^(1/$I$57),0)</f>
        <v>0</v>
      </c>
      <c r="AS378" s="210">
        <f t="array" aca="1" ref="AS378" ca="1">IF(RAND()&lt;=_xlfn.NORM.S.DIST((_xlfn.NORM.S.INV($D$54)-SQRT($D$61)*$C378)/SQRT(1-$D$61),TRUE),(1-(1-RAND())^(1/$G$57))^(1/$I$57),0)</f>
        <v>0</v>
      </c>
      <c r="AT378" s="210">
        <f t="array" aca="1" ref="AT378" ca="1">COUNTIF(P378:AS378,"&gt;"&amp;0)</f>
        <v>0</v>
      </c>
      <c r="AU378" s="210">
        <f t="shared" ca="1" si="73"/>
        <v>0</v>
      </c>
      <c r="AV378" s="210">
        <f t="array" aca="1" ref="AV378" ca="1">IF(RAND()&lt;=_xlfn.NORM.S.DIST((_xlfn.NORM.S.INV($E$54)-SQRT($E$61)*$C378)/SQRT(1-$E$61),TRUE),(1-(1-RAND())^(1/$G$57))^(1/$I$57),0)</f>
        <v>0</v>
      </c>
      <c r="AW378" s="210">
        <f t="array" aca="1" ref="AW378" ca="1">IF(RAND()&lt;=_xlfn.NORM.S.DIST((_xlfn.NORM.S.INV($E$54)-SQRT($E$61)*$C378)/SQRT(1-$E$61),TRUE),(1-(1-RAND())^(1/$G$57))^(1/$I$57),0)</f>
        <v>0</v>
      </c>
      <c r="AX378" s="210">
        <f t="array" aca="1" ref="AX378" ca="1">IF(RAND()&lt;=_xlfn.NORM.S.DIST((_xlfn.NORM.S.INV($E$54)-SQRT($E$61)*$C378)/SQRT(1-$E$61),TRUE),(1-(1-RAND())^(1/$G$57))^(1/$I$57),0)</f>
        <v>0.85895085032156149</v>
      </c>
      <c r="AY378" s="210">
        <f t="array" aca="1" ref="AY378" ca="1">IF(RAND()&lt;=_xlfn.NORM.S.DIST((_xlfn.NORM.S.INV($E$54)-SQRT($E$61)*$C378)/SQRT(1-$E$61),TRUE),(1-(1-RAND())^(1/$G$57))^(1/$I$57),0)</f>
        <v>0</v>
      </c>
      <c r="AZ378" s="210">
        <f t="array" aca="1" ref="AZ378" ca="1">IF(RAND()&lt;=_xlfn.NORM.S.DIST((_xlfn.NORM.S.INV($E$54)-SQRT($E$61)*$C378)/SQRT(1-$E$61),TRUE),(1-(1-RAND())^(1/$G$57))^(1/$I$57),0)</f>
        <v>0</v>
      </c>
      <c r="BA378" s="210">
        <f t="array" aca="1" ref="BA378" ca="1">IF(RAND()&lt;=_xlfn.NORM.S.DIST((_xlfn.NORM.S.INV($E$54)-SQRT($E$61)*$C378)/SQRT(1-$E$61),TRUE),(1-(1-RAND())^(1/$G$57))^(1/$I$57),0)</f>
        <v>0</v>
      </c>
      <c r="BB378" s="210">
        <f t="array" aca="1" ref="BB378" ca="1">IF(RAND()&lt;=_xlfn.NORM.S.DIST((_xlfn.NORM.S.INV($E$54)-SQRT($E$61)*$C378)/SQRT(1-$E$61),TRUE),(1-(1-RAND())^(1/$G$57))^(1/$I$57),0)</f>
        <v>0</v>
      </c>
      <c r="BC378" s="210">
        <f t="array" aca="1" ref="BC378" ca="1">IF(RAND()&lt;=_xlfn.NORM.S.DIST((_xlfn.NORM.S.INV($E$54)-SQRT($E$61)*$C378)/SQRT(1-$E$61),TRUE),(1-(1-RAND())^(1/$G$57))^(1/$I$57),0)</f>
        <v>0</v>
      </c>
      <c r="BD378" s="210">
        <f t="array" aca="1" ref="BD378" ca="1">IF(RAND()&lt;=_xlfn.NORM.S.DIST((_xlfn.NORM.S.INV($E$54)-SQRT($E$61)*$C378)/SQRT(1-$E$61),TRUE),(1-(1-RAND())^(1/$G$57))^(1/$I$57),0)</f>
        <v>0</v>
      </c>
      <c r="BE378" s="210">
        <f t="array" aca="1" ref="BE378" ca="1">IF(RAND()&lt;=_xlfn.NORM.S.DIST((_xlfn.NORM.S.INV($E$54)-SQRT($E$61)*$C378)/SQRT(1-$E$61),TRUE),(1-(1-RAND())^(1/$G$57))^(1/$I$57),0)</f>
        <v>0</v>
      </c>
      <c r="BF378" s="210">
        <f t="array" aca="1" ref="BF378" ca="1">IF(RAND()&lt;=_xlfn.NORM.S.DIST((_xlfn.NORM.S.INV($E$54)-SQRT($E$61)*$C378)/SQRT(1-$E$61),TRUE),(1-(1-RAND())^(1/$G$57))^(1/$I$57),0)</f>
        <v>0</v>
      </c>
      <c r="BG378" s="210">
        <f t="array" aca="1" ref="BG378" ca="1">IF(RAND()&lt;=_xlfn.NORM.S.DIST((_xlfn.NORM.S.INV($E$54)-SQRT($E$61)*$C378)/SQRT(1-$E$61),TRUE),(1-(1-RAND())^(1/$G$57))^(1/$I$57),0)</f>
        <v>0</v>
      </c>
      <c r="BH378" s="210">
        <f t="array" aca="1" ref="BH378" ca="1">IF(RAND()&lt;=_xlfn.NORM.S.DIST((_xlfn.NORM.S.INV($E$54)-SQRT($E$61)*$C378)/SQRT(1-$E$61),TRUE),(1-(1-RAND())^(1/$G$57))^(1/$I$57),0)</f>
        <v>0</v>
      </c>
      <c r="BI378" s="210">
        <f t="array" aca="1" ref="BI378" ca="1">IF(RAND()&lt;=_xlfn.NORM.S.DIST((_xlfn.NORM.S.INV($E$54)-SQRT($E$61)*$C378)/SQRT(1-$E$61),TRUE),(1-(1-RAND())^(1/$G$57))^(1/$I$57),0)</f>
        <v>0</v>
      </c>
      <c r="BJ378" s="210">
        <f t="array" aca="1" ref="BJ378" ca="1">IF(RAND()&lt;=_xlfn.NORM.S.DIST((_xlfn.NORM.S.INV($E$54)-SQRT($E$61)*$C378)/SQRT(1-$E$61),TRUE),(1-(1-RAND())^(1/$G$57))^(1/$I$57),0)</f>
        <v>0</v>
      </c>
      <c r="BK378" s="210">
        <f t="array" aca="1" ref="BK378" ca="1">IF(RAND()&lt;=_xlfn.NORM.S.DIST((_xlfn.NORM.S.INV($E$54)-SQRT($E$61)*$C378)/SQRT(1-$E$61),TRUE),(1-(1-RAND())^(1/$G$57))^(1/$I$57),0)</f>
        <v>0</v>
      </c>
      <c r="BL378" s="210">
        <f t="array" aca="1" ref="BL378" ca="1">IF(RAND()&lt;=_xlfn.NORM.S.DIST((_xlfn.NORM.S.INV($E$54)-SQRT($E$61)*$C378)/SQRT(1-$E$61),TRUE),(1-(1-RAND())^(1/$G$57))^(1/$I$57),0)</f>
        <v>0</v>
      </c>
      <c r="BM378" s="210">
        <f t="array" aca="1" ref="BM378" ca="1">IF(RAND()&lt;=_xlfn.NORM.S.DIST((_xlfn.NORM.S.INV($E$54)-SQRT($E$61)*$C378)/SQRT(1-$E$61),TRUE),(1-(1-RAND())^(1/$G$57))^(1/$I$57),0)</f>
        <v>0</v>
      </c>
      <c r="BN378" s="210">
        <f t="array" aca="1" ref="BN378" ca="1">IF(RAND()&lt;=_xlfn.NORM.S.DIST((_xlfn.NORM.S.INV($E$54)-SQRT($E$61)*$C378)/SQRT(1-$E$61),TRUE),(1-(1-RAND())^(1/$G$57))^(1/$I$57),0)</f>
        <v>0</v>
      </c>
      <c r="BO378" s="210">
        <f t="array" aca="1" ref="BO378" ca="1">IF(RAND()&lt;=_xlfn.NORM.S.DIST((_xlfn.NORM.S.INV($E$54)-SQRT($E$61)*$C378)/SQRT(1-$E$61),TRUE),(1-(1-RAND())^(1/$G$57))^(1/$I$57),0)</f>
        <v>0</v>
      </c>
      <c r="BP378" s="210">
        <f t="array" aca="1" ref="BP378" ca="1">IF(RAND()&lt;=_xlfn.NORM.S.DIST((_xlfn.NORM.S.INV($E$54)-SQRT($E$61)*$C378)/SQRT(1-$E$61),TRUE),(1-(1-RAND())^(1/$G$57))^(1/$I$57),0)</f>
        <v>0</v>
      </c>
      <c r="BQ378" s="210">
        <f t="array" aca="1" ref="BQ378" ca="1">IF(RAND()&lt;=_xlfn.NORM.S.DIST((_xlfn.NORM.S.INV($E$54)-SQRT($E$61)*$C378)/SQRT(1-$E$61),TRUE),(1-(1-RAND())^(1/$G$57))^(1/$I$57),0)</f>
        <v>0</v>
      </c>
      <c r="BR378" s="210">
        <f t="array" aca="1" ref="BR378" ca="1">IF(RAND()&lt;=_xlfn.NORM.S.DIST((_xlfn.NORM.S.INV($E$54)-SQRT($E$61)*$C378)/SQRT(1-$E$61),TRUE),(1-(1-RAND())^(1/$G$57))^(1/$I$57),0)</f>
        <v>0</v>
      </c>
      <c r="BS378" s="210">
        <f t="array" aca="1" ref="BS378" ca="1">IF(RAND()&lt;=_xlfn.NORM.S.DIST((_xlfn.NORM.S.INV($E$54)-SQRT($E$61)*$C378)/SQRT(1-$E$61),TRUE),(1-(1-RAND())^(1/$G$57))^(1/$I$57),0)</f>
        <v>0</v>
      </c>
      <c r="BT378" s="210">
        <f t="array" aca="1" ref="BT378" ca="1">IF(RAND()&lt;=_xlfn.NORM.S.DIST((_xlfn.NORM.S.INV($E$54)-SQRT($E$61)*$C378)/SQRT(1-$E$61),TRUE),(1-(1-RAND())^(1/$G$57))^(1/$I$57),0)</f>
        <v>0</v>
      </c>
      <c r="BU378" s="210">
        <f t="array" aca="1" ref="BU378" ca="1">IF(RAND()&lt;=_xlfn.NORM.S.DIST((_xlfn.NORM.S.INV($E$54)-SQRT($E$61)*$C378)/SQRT(1-$E$61),TRUE),(1-(1-RAND())^(1/$G$57))^(1/$I$57),0)</f>
        <v>0</v>
      </c>
      <c r="BV378" s="210">
        <f t="array" aca="1" ref="BV378" ca="1">IF(RAND()&lt;=_xlfn.NORM.S.DIST((_xlfn.NORM.S.INV($E$54)-SQRT($E$61)*$C378)/SQRT(1-$E$61),TRUE),(1-(1-RAND())^(1/$G$57))^(1/$I$57),0)</f>
        <v>0</v>
      </c>
      <c r="BW378" s="210">
        <f t="array" aca="1" ref="BW378" ca="1">IF(RAND()&lt;=_xlfn.NORM.S.DIST((_xlfn.NORM.S.INV($E$54)-SQRT($E$61)*$C378)/SQRT(1-$E$61),TRUE),(1-(1-RAND())^(1/$G$57))^(1/$I$57),0)</f>
        <v>0</v>
      </c>
      <c r="BX378" s="210">
        <f t="array" aca="1" ref="BX378" ca="1">IF(RAND()&lt;=_xlfn.NORM.S.DIST((_xlfn.NORM.S.INV($E$54)-SQRT($E$61)*$C378)/SQRT(1-$E$61),TRUE),(1-(1-RAND())^(1/$G$57))^(1/$I$57),0)</f>
        <v>0</v>
      </c>
      <c r="BY378" s="210">
        <f t="array" aca="1" ref="BY378" ca="1">IF(RAND()&lt;=_xlfn.NORM.S.DIST((_xlfn.NORM.S.INV($E$54)-SQRT($E$61)*$C378)/SQRT(1-$E$61),TRUE),(1-(1-RAND())^(1/$G$57))^(1/$I$57),0)</f>
        <v>0</v>
      </c>
      <c r="BZ378" s="210">
        <f t="array" aca="1" ref="BZ378" ca="1">IF(RAND()&lt;=_xlfn.NORM.S.DIST((_xlfn.NORM.S.INV($E$54)-SQRT($E$61)*$C378)/SQRT(1-$E$61),TRUE),(1-(1-RAND())^(1/$G$57))^(1/$I$57),0)</f>
        <v>0</v>
      </c>
      <c r="CA378" s="210">
        <f t="array" aca="1" ref="CA378" ca="1">IF(RAND()&lt;=_xlfn.NORM.S.DIST((_xlfn.NORM.S.INV($E$54)-SQRT($E$61)*$C378)/SQRT(1-$E$61),TRUE),(1-(1-RAND())^(1/$G$57))^(1/$I$57),0)</f>
        <v>0</v>
      </c>
      <c r="CB378" s="210">
        <f t="array" aca="1" ref="CB378" ca="1">IF(RAND()&lt;=_xlfn.NORM.S.DIST((_xlfn.NORM.S.INV($E$54)-SQRT($E$61)*$C378)/SQRT(1-$E$61),TRUE),(1-(1-RAND())^(1/$G$57))^(1/$I$57),0)</f>
        <v>0</v>
      </c>
      <c r="CC378" s="210">
        <f t="array" aca="1" ref="CC378" ca="1">IF(RAND()&lt;=_xlfn.NORM.S.DIST((_xlfn.NORM.S.INV($E$54)-SQRT($E$61)*$C378)/SQRT(1-$E$61),TRUE),(1-(1-RAND())^(1/$G$57))^(1/$I$57),0)</f>
        <v>0</v>
      </c>
      <c r="CD378" s="210">
        <f t="array" aca="1" ref="CD378" ca="1">IF(RAND()&lt;=_xlfn.NORM.S.DIST((_xlfn.NORM.S.INV($E$54)-SQRT($E$61)*$C378)/SQRT(1-$E$61),TRUE),(1-(1-RAND())^(1/$G$57))^(1/$I$57),0)</f>
        <v>0</v>
      </c>
      <c r="CE378" s="210">
        <f t="array" aca="1" ref="CE378" ca="1">IF(RAND()&lt;=_xlfn.NORM.S.DIST((_xlfn.NORM.S.INV($E$54)-SQRT($E$61)*$C378)/SQRT(1-$E$61),TRUE),(1-(1-RAND())^(1/$G$57))^(1/$I$57),0)</f>
        <v>0</v>
      </c>
      <c r="CF378" s="210">
        <f t="array" aca="1" ref="CF378" ca="1">IF(RAND()&lt;=_xlfn.NORM.S.DIST((_xlfn.NORM.S.INV($E$54)-SQRT($E$61)*$C378)/SQRT(1-$E$61),TRUE),(1-(1-RAND())^(1/$G$57))^(1/$I$57),0)</f>
        <v>0</v>
      </c>
      <c r="CG378" s="210">
        <f t="array" aca="1" ref="CG378" ca="1">IF(RAND()&lt;=_xlfn.NORM.S.DIST((_xlfn.NORM.S.INV($E$54)-SQRT($E$61)*$C378)/SQRT(1-$E$61),TRUE),(1-(1-RAND())^(1/$G$57))^(1/$I$57),0)</f>
        <v>0</v>
      </c>
      <c r="CH378" s="210">
        <f t="array" aca="1" ref="CH378" ca="1">IF(RAND()&lt;=_xlfn.NORM.S.DIST((_xlfn.NORM.S.INV($E$54)-SQRT($E$61)*$C378)/SQRT(1-$E$61),TRUE),(1-(1-RAND())^(1/$G$57))^(1/$I$57),0)</f>
        <v>0</v>
      </c>
      <c r="CI378" s="210">
        <f t="array" aca="1" ref="CI378" ca="1">IF(RAND()&lt;=_xlfn.NORM.S.DIST((_xlfn.NORM.S.INV($E$54)-SQRT($E$61)*$C378)/SQRT(1-$E$61),TRUE),(1-(1-RAND())^(1/$G$57))^(1/$I$57),0)</f>
        <v>0</v>
      </c>
      <c r="CJ378" s="210">
        <f t="array" aca="1" ref="CJ378" ca="1">COUNTIF(AV378:CI378,"&gt;"&amp;0)</f>
        <v>1</v>
      </c>
      <c r="CK378" s="210">
        <f t="shared" ca="1" si="74"/>
        <v>0.85895085032156149</v>
      </c>
      <c r="CL378" s="210">
        <f t="array" aca="1" ref="CL378" ca="1">IF(RAND()&lt;=_xlfn.NORM.S.DIST((_xlfn.NORM.S.INV($F$54)-SQRT($F$61)*$C378)/SQRT(1-$F$61),TRUE),(1-(1-RAND())^(1/$G$57))^(1/$I$57),0)</f>
        <v>0</v>
      </c>
      <c r="CM378" s="210">
        <f t="array" aca="1" ref="CM378" ca="1">IF(RAND()&lt;=_xlfn.NORM.S.DIST((_xlfn.NORM.S.INV($F$54)-SQRT($F$61)*$C378)/SQRT(1-$F$61),TRUE),(1-(1-RAND())^(1/$G$57))^(1/$I$57),0)</f>
        <v>0</v>
      </c>
      <c r="CN378" s="210">
        <f t="array" aca="1" ref="CN378" ca="1">IF(RAND()&lt;=_xlfn.NORM.S.DIST((_xlfn.NORM.S.INV($F$54)-SQRT($F$61)*$C378)/SQRT(1-$F$61),TRUE),(1-(1-RAND())^(1/$G$57))^(1/$I$57),0)</f>
        <v>0</v>
      </c>
      <c r="CO378" s="210">
        <f t="array" aca="1" ref="CO378" ca="1">IF(RAND()&lt;=_xlfn.NORM.S.DIST((_xlfn.NORM.S.INV($F$54)-SQRT($F$61)*$C378)/SQRT(1-$F$61),TRUE),(1-(1-RAND())^(1/$G$57))^(1/$I$57),0)</f>
        <v>0</v>
      </c>
      <c r="CP378" s="210">
        <f t="array" aca="1" ref="CP378" ca="1">IF(RAND()&lt;=_xlfn.NORM.S.DIST((_xlfn.NORM.S.INV($F$54)-SQRT($F$61)*$C378)/SQRT(1-$F$61),TRUE),(1-(1-RAND())^(1/$G$57))^(1/$I$57),0)</f>
        <v>0</v>
      </c>
      <c r="CQ378" s="210">
        <f t="array" aca="1" ref="CQ378" ca="1">IF(RAND()&lt;=_xlfn.NORM.S.DIST((_xlfn.NORM.S.INV($F$54)-SQRT($F$61)*$C378)/SQRT(1-$F$61),TRUE),(1-(1-RAND())^(1/$G$57))^(1/$I$57),0)</f>
        <v>0</v>
      </c>
      <c r="CR378" s="210">
        <f t="array" aca="1" ref="CR378" ca="1">IF(RAND()&lt;=_xlfn.NORM.S.DIST((_xlfn.NORM.S.INV($F$54)-SQRT($F$61)*$C378)/SQRT(1-$F$61),TRUE),(1-(1-RAND())^(1/$G$57))^(1/$I$57),0)</f>
        <v>0</v>
      </c>
      <c r="CS378" s="210">
        <f t="array" aca="1" ref="CS378" ca="1">IF(RAND()&lt;=_xlfn.NORM.S.DIST((_xlfn.NORM.S.INV($F$54)-SQRT($F$61)*$C378)/SQRT(1-$F$61),TRUE),(1-(1-RAND())^(1/$G$57))^(1/$I$57),0)</f>
        <v>0</v>
      </c>
      <c r="CT378" s="210">
        <f t="array" aca="1" ref="CT378" ca="1">IF(RAND()&lt;=_xlfn.NORM.S.DIST((_xlfn.NORM.S.INV($F$54)-SQRT($F$61)*$C378)/SQRT(1-$F$61),TRUE),(1-(1-RAND())^(1/$G$57))^(1/$I$57),0)</f>
        <v>0</v>
      </c>
      <c r="CU378" s="210">
        <f t="array" aca="1" ref="CU378" ca="1">IF(RAND()&lt;=_xlfn.NORM.S.DIST((_xlfn.NORM.S.INV($F$54)-SQRT($F$61)*$C378)/SQRT(1-$F$61),TRUE),(1-(1-RAND())^(1/$G$57))^(1/$I$57),0)</f>
        <v>0</v>
      </c>
      <c r="CV378" s="210">
        <f t="array" aca="1" ref="CV378" ca="1">IF(RAND()&lt;=_xlfn.NORM.S.DIST((_xlfn.NORM.S.INV($F$54)-SQRT($F$61)*$C378)/SQRT(1-$F$61),TRUE),(1-(1-RAND())^(1/$G$57))^(1/$I$57),0)</f>
        <v>0</v>
      </c>
      <c r="CW378" s="210">
        <f t="array" aca="1" ref="CW378" ca="1">IF(RAND()&lt;=_xlfn.NORM.S.DIST((_xlfn.NORM.S.INV($F$54)-SQRT($F$61)*$C378)/SQRT(1-$F$61),TRUE),(1-(1-RAND())^(1/$G$57))^(1/$I$57),0)</f>
        <v>0</v>
      </c>
      <c r="CX378" s="210">
        <f t="array" aca="1" ref="CX378" ca="1">IF(RAND()&lt;=_xlfn.NORM.S.DIST((_xlfn.NORM.S.INV($F$54)-SQRT($F$61)*$C378)/SQRT(1-$F$61),TRUE),(1-(1-RAND())^(1/$G$57))^(1/$I$57),0)</f>
        <v>0</v>
      </c>
      <c r="CY378" s="210">
        <f t="array" aca="1" ref="CY378" ca="1">IF(RAND()&lt;=_xlfn.NORM.S.DIST((_xlfn.NORM.S.INV($F$54)-SQRT($F$61)*$C378)/SQRT(1-$F$61),TRUE),(1-(1-RAND())^(1/$G$57))^(1/$I$57),0)</f>
        <v>0</v>
      </c>
      <c r="CZ378" s="210">
        <f t="array" aca="1" ref="CZ378" ca="1">IF(RAND()&lt;=_xlfn.NORM.S.DIST((_xlfn.NORM.S.INV($F$54)-SQRT($F$61)*$C378)/SQRT(1-$F$61),TRUE),(1-(1-RAND())^(1/$G$57))^(1/$I$57),0)</f>
        <v>0</v>
      </c>
      <c r="DA378" s="210">
        <f t="array" aca="1" ref="DA378" ca="1">IF(RAND()&lt;=_xlfn.NORM.S.DIST((_xlfn.NORM.S.INV($F$54)-SQRT($F$61)*$C378)/SQRT(1-$F$61),TRUE),(1-(1-RAND())^(1/$G$57))^(1/$I$57),0)</f>
        <v>0</v>
      </c>
      <c r="DB378" s="210">
        <f t="array" aca="1" ref="DB378" ca="1">IF(RAND()&lt;=_xlfn.NORM.S.DIST((_xlfn.NORM.S.INV($F$54)-SQRT($F$61)*$C378)/SQRT(1-$F$61),TRUE),(1-(1-RAND())^(1/$G$57))^(1/$I$57),0)</f>
        <v>0</v>
      </c>
      <c r="DC378" s="210">
        <f t="array" aca="1" ref="DC378" ca="1">IF(RAND()&lt;=_xlfn.NORM.S.DIST((_xlfn.NORM.S.INV($F$54)-SQRT($F$61)*$C378)/SQRT(1-$F$61),TRUE),(1-(1-RAND())^(1/$G$57))^(1/$I$57),0)</f>
        <v>0</v>
      </c>
      <c r="DD378" s="210">
        <f t="array" aca="1" ref="DD378" ca="1">IF(RAND()&lt;=_xlfn.NORM.S.DIST((_xlfn.NORM.S.INV($F$54)-SQRT($F$61)*$C378)/SQRT(1-$F$61),TRUE),(1-(1-RAND())^(1/$G$57))^(1/$I$57),0)</f>
        <v>0</v>
      </c>
      <c r="DE378" s="210">
        <f t="array" aca="1" ref="DE378" ca="1">IF(RAND()&lt;=_xlfn.NORM.S.DIST((_xlfn.NORM.S.INV($F$54)-SQRT($F$61)*$C378)/SQRT(1-$F$61),TRUE),(1-(1-RAND())^(1/$G$57))^(1/$I$57),0)</f>
        <v>0</v>
      </c>
      <c r="DF378" s="210">
        <f t="array" aca="1" ref="DF378" ca="1">IF(RAND()&lt;=_xlfn.NORM.S.DIST((_xlfn.NORM.S.INV($F$54)-SQRT($F$61)*$C378)/SQRT(1-$F$61),TRUE),(1-(1-RAND())^(1/$G$57))^(1/$I$57),0)</f>
        <v>0</v>
      </c>
      <c r="DG378" s="210">
        <f t="array" aca="1" ref="DG378" ca="1">IF(RAND()&lt;=_xlfn.NORM.S.DIST((_xlfn.NORM.S.INV($F$54)-SQRT($F$61)*$C378)/SQRT(1-$F$61),TRUE),(1-(1-RAND())^(1/$G$57))^(1/$I$57),0)</f>
        <v>0</v>
      </c>
      <c r="DH378" s="210">
        <f t="array" aca="1" ref="DH378" ca="1">IF(RAND()&lt;=_xlfn.NORM.S.DIST((_xlfn.NORM.S.INV($F$54)-SQRT($F$61)*$C378)/SQRT(1-$F$61),TRUE),(1-(1-RAND())^(1/$G$57))^(1/$I$57),0)</f>
        <v>0</v>
      </c>
      <c r="DI378" s="210">
        <f t="array" aca="1" ref="DI378" ca="1">IF(RAND()&lt;=_xlfn.NORM.S.DIST((_xlfn.NORM.S.INV($F$54)-SQRT($F$61)*$C378)/SQRT(1-$F$61),TRUE),(1-(1-RAND())^(1/$G$57))^(1/$I$57),0)</f>
        <v>0</v>
      </c>
      <c r="DJ378" s="210">
        <f t="array" aca="1" ref="DJ378" ca="1">IF(RAND()&lt;=_xlfn.NORM.S.DIST((_xlfn.NORM.S.INV($F$54)-SQRT($F$61)*$C378)/SQRT(1-$F$61),TRUE),(1-(1-RAND())^(1/$G$57))^(1/$I$57),0)</f>
        <v>0</v>
      </c>
      <c r="DK378" s="210">
        <f t="array" aca="1" ref="DK378" ca="1">IF(RAND()&lt;=_xlfn.NORM.S.DIST((_xlfn.NORM.S.INV($F$54)-SQRT($F$61)*$C378)/SQRT(1-$F$61),TRUE),(1-(1-RAND())^(1/$G$57))^(1/$I$57),0)</f>
        <v>0</v>
      </c>
      <c r="DL378" s="210">
        <f t="array" aca="1" ref="DL378" ca="1">IF(RAND()&lt;=_xlfn.NORM.S.DIST((_xlfn.NORM.S.INV($F$54)-SQRT($F$61)*$C378)/SQRT(1-$F$61),TRUE),(1-(1-RAND())^(1/$G$57))^(1/$I$57),0)</f>
        <v>0</v>
      </c>
      <c r="DM378" s="210">
        <f t="array" aca="1" ref="DM378" ca="1">IF(RAND()&lt;=_xlfn.NORM.S.DIST((_xlfn.NORM.S.INV($F$54)-SQRT($F$61)*$C378)/SQRT(1-$F$61),TRUE),(1-(1-RAND())^(1/$G$57))^(1/$I$57),0)</f>
        <v>0</v>
      </c>
      <c r="DN378" s="210">
        <f t="array" aca="1" ref="DN378" ca="1">IF(RAND()&lt;=_xlfn.NORM.S.DIST((_xlfn.NORM.S.INV($F$54)-SQRT($F$61)*$C378)/SQRT(1-$F$61),TRUE),(1-(1-RAND())^(1/$G$57))^(1/$I$57),0)</f>
        <v>0</v>
      </c>
      <c r="DO378" s="210">
        <f t="array" aca="1" ref="DO378" ca="1">IF(RAND()&lt;=_xlfn.NORM.S.DIST((_xlfn.NORM.S.INV($F$54)-SQRT($F$61)*$C378)/SQRT(1-$F$61),TRUE),(1-(1-RAND())^(1/$G$57))^(1/$I$57),0)</f>
        <v>0.33680747483079071</v>
      </c>
      <c r="DP378" s="210">
        <f t="array" aca="1" ref="DP378" ca="1">IF(RAND()&lt;=_xlfn.NORM.S.DIST((_xlfn.NORM.S.INV($F$54)-SQRT($F$61)*$C378)/SQRT(1-$F$61),TRUE),(1-(1-RAND())^(1/$G$57))^(1/$I$57),0)</f>
        <v>0</v>
      </c>
      <c r="DQ378" s="210">
        <f t="array" aca="1" ref="DQ378" ca="1">IF(RAND()&lt;=_xlfn.NORM.S.DIST((_xlfn.NORM.S.INV($F$54)-SQRT($F$61)*$C378)/SQRT(1-$F$61),TRUE),(1-(1-RAND())^(1/$G$57))^(1/$I$57),0)</f>
        <v>0</v>
      </c>
      <c r="DR378" s="210">
        <f t="array" aca="1" ref="DR378" ca="1">IF(RAND()&lt;=_xlfn.NORM.S.DIST((_xlfn.NORM.S.INV($F$54)-SQRT($F$61)*$C378)/SQRT(1-$F$61),TRUE),(1-(1-RAND())^(1/$G$57))^(1/$I$57),0)</f>
        <v>0</v>
      </c>
      <c r="DS378" s="210">
        <f t="array" aca="1" ref="DS378" ca="1">IF(RAND()&lt;=_xlfn.NORM.S.DIST((_xlfn.NORM.S.INV($F$54)-SQRT($F$61)*$C378)/SQRT(1-$F$61),TRUE),(1-(1-RAND())^(1/$G$57))^(1/$I$57),0)</f>
        <v>0</v>
      </c>
      <c r="DT378" s="210">
        <f t="array" aca="1" ref="DT378" ca="1">IF(RAND()&lt;=_xlfn.NORM.S.DIST((_xlfn.NORM.S.INV($F$54)-SQRT($F$61)*$C378)/SQRT(1-$F$61),TRUE),(1-(1-RAND())^(1/$G$57))^(1/$I$57),0)</f>
        <v>0</v>
      </c>
      <c r="DU378" s="210">
        <f t="array" aca="1" ref="DU378" ca="1">IF(RAND()&lt;=_xlfn.NORM.S.DIST((_xlfn.NORM.S.INV($F$54)-SQRT($F$61)*$C378)/SQRT(1-$F$61),TRUE),(1-(1-RAND())^(1/$G$57))^(1/$I$57),0)</f>
        <v>0</v>
      </c>
      <c r="DV378" s="210">
        <f t="array" aca="1" ref="DV378" ca="1">IF(RAND()&lt;=_xlfn.NORM.S.DIST((_xlfn.NORM.S.INV($F$54)-SQRT($F$61)*$C378)/SQRT(1-$F$61),TRUE),(1-(1-RAND())^(1/$G$57))^(1/$I$57),0)</f>
        <v>0</v>
      </c>
      <c r="DW378" s="210">
        <f t="array" aca="1" ref="DW378" ca="1">IF(RAND()&lt;=_xlfn.NORM.S.DIST((_xlfn.NORM.S.INV($F$54)-SQRT($F$61)*$C378)/SQRT(1-$F$61),TRUE),(1-(1-RAND())^(1/$G$57))^(1/$I$57),0)</f>
        <v>0</v>
      </c>
      <c r="DX378" s="210">
        <f t="array" aca="1" ref="DX378" ca="1">IF(RAND()&lt;=_xlfn.NORM.S.DIST((_xlfn.NORM.S.INV($F$54)-SQRT($F$61)*$C378)/SQRT(1-$F$61),TRUE),(1-(1-RAND())^(1/$G$57))^(1/$I$57),0)</f>
        <v>0</v>
      </c>
      <c r="DY378" s="210">
        <f t="array" aca="1" ref="DY378" ca="1">IF(RAND()&lt;=_xlfn.NORM.S.DIST((_xlfn.NORM.S.INV($F$54)-SQRT($F$61)*$C378)/SQRT(1-$F$61),TRUE),(1-(1-RAND())^(1/$G$57))^(1/$I$57),0)</f>
        <v>0</v>
      </c>
      <c r="DZ378" s="210">
        <f t="array" aca="1" ref="DZ378" ca="1">IF(RAND()&lt;=_xlfn.NORM.S.DIST((_xlfn.NORM.S.INV($F$54)-SQRT($F$61)*$C378)/SQRT(1-$F$61),TRUE),(1-(1-RAND())^(1/$G$57))^(1/$I$57),0)</f>
        <v>0</v>
      </c>
      <c r="EA378" s="210">
        <f t="array" aca="1" ref="EA378" ca="1">IF(RAND()&lt;=_xlfn.NORM.S.DIST((_xlfn.NORM.S.INV($F$54)-SQRT($F$61)*$C378)/SQRT(1-$F$61),TRUE),(1-(1-RAND())^(1/$G$57))^(1/$I$57),0)</f>
        <v>0</v>
      </c>
      <c r="EB378" s="210">
        <f t="array" aca="1" ref="EB378" ca="1">IF(RAND()&lt;=_xlfn.NORM.S.DIST((_xlfn.NORM.S.INV($F$54)-SQRT($F$61)*$C378)/SQRT(1-$F$61),TRUE),(1-(1-RAND())^(1/$G$57))^(1/$I$57),0)</f>
        <v>0</v>
      </c>
      <c r="EC378" s="210">
        <f t="array" aca="1" ref="EC378" ca="1">IF(RAND()&lt;=_xlfn.NORM.S.DIST((_xlfn.NORM.S.INV($F$54)-SQRT($F$61)*$C378)/SQRT(1-$F$61),TRUE),(1-(1-RAND())^(1/$G$57))^(1/$I$57),0)</f>
        <v>0</v>
      </c>
      <c r="ED378" s="210">
        <f t="array" aca="1" ref="ED378" ca="1">IF(RAND()&lt;=_xlfn.NORM.S.DIST((_xlfn.NORM.S.INV($F$54)-SQRT($F$61)*$C378)/SQRT(1-$F$61),TRUE),(1-(1-RAND())^(1/$G$57))^(1/$I$57),0)</f>
        <v>0</v>
      </c>
      <c r="EE378" s="210">
        <f t="array" aca="1" ref="EE378" ca="1">IF(RAND()&lt;=_xlfn.NORM.S.DIST((_xlfn.NORM.S.INV($F$54)-SQRT($F$61)*$C378)/SQRT(1-$F$61),TRUE),(1-(1-RAND())^(1/$G$57))^(1/$I$57),0)</f>
        <v>0</v>
      </c>
      <c r="EF378" s="210">
        <f t="array" aca="1" ref="EF378" ca="1">IF(RAND()&lt;=_xlfn.NORM.S.DIST((_xlfn.NORM.S.INV($F$54)-SQRT($F$61)*$C378)/SQRT(1-$F$61),TRUE),(1-(1-RAND())^(1/$G$57))^(1/$I$57),0)</f>
        <v>0</v>
      </c>
      <c r="EG378" s="210">
        <f t="array" aca="1" ref="EG378" ca="1">IF(RAND()&lt;=_xlfn.NORM.S.DIST((_xlfn.NORM.S.INV($F$54)-SQRT($F$61)*$C378)/SQRT(1-$F$61),TRUE),(1-(1-RAND())^(1/$G$57))^(1/$I$57),0)</f>
        <v>0</v>
      </c>
      <c r="EH378" s="210">
        <f t="array" aca="1" ref="EH378" ca="1">IF(RAND()&lt;=_xlfn.NORM.S.DIST((_xlfn.NORM.S.INV($F$54)-SQRT($F$61)*$C378)/SQRT(1-$F$61),TRUE),(1-(1-RAND())^(1/$G$57))^(1/$I$57),0)</f>
        <v>0</v>
      </c>
      <c r="EI378" s="210">
        <f t="array" aca="1" ref="EI378" ca="1">IF(RAND()&lt;=_xlfn.NORM.S.DIST((_xlfn.NORM.S.INV($F$54)-SQRT($F$61)*$C378)/SQRT(1-$F$61),TRUE),(1-(1-RAND())^(1/$G$57))^(1/$I$57),0)</f>
        <v>0.47028175326593896</v>
      </c>
      <c r="EJ378" s="210">
        <f t="array" aca="1" ref="EJ378" ca="1">IF(RAND()&lt;=_xlfn.NORM.S.DIST((_xlfn.NORM.S.INV($F$54)-SQRT($F$61)*$C378)/SQRT(1-$F$61),TRUE),(1-(1-RAND())^(1/$G$57))^(1/$I$57),0)</f>
        <v>0</v>
      </c>
      <c r="EK378" s="210">
        <f t="array" aca="1" ref="EK378" ca="1">IF(RAND()&lt;=_xlfn.NORM.S.DIST((_xlfn.NORM.S.INV($F$54)-SQRT($F$61)*$C378)/SQRT(1-$F$61),TRUE),(1-(1-RAND())^(1/$G$57))^(1/$I$57),0)</f>
        <v>0</v>
      </c>
      <c r="EL378" s="210">
        <f t="array" aca="1" ref="EL378" ca="1">IF(RAND()&lt;=_xlfn.NORM.S.DIST((_xlfn.NORM.S.INV($F$54)-SQRT($F$61)*$C378)/SQRT(1-$F$61),TRUE),(1-(1-RAND())^(1/$G$57))^(1/$I$57),0)</f>
        <v>0</v>
      </c>
      <c r="EM378" s="210">
        <f t="array" aca="1" ref="EM378" ca="1">IF(RAND()&lt;=_xlfn.NORM.S.DIST((_xlfn.NORM.S.INV($F$54)-SQRT($F$61)*$C378)/SQRT(1-$F$61),TRUE),(1-(1-RAND())^(1/$G$57))^(1/$I$57),0)</f>
        <v>0</v>
      </c>
      <c r="EN378" s="210">
        <f t="array" aca="1" ref="EN378" ca="1">IF(RAND()&lt;=_xlfn.NORM.S.DIST((_xlfn.NORM.S.INV($F$54)-SQRT($F$61)*$C378)/SQRT(1-$F$61),TRUE),(1-(1-RAND())^(1/$G$57))^(1/$I$57),0)</f>
        <v>0</v>
      </c>
      <c r="EO378" s="210">
        <f t="array" aca="1" ref="EO378" ca="1">IF(RAND()&lt;=_xlfn.NORM.S.DIST((_xlfn.NORM.S.INV($F$54)-SQRT($F$61)*$C378)/SQRT(1-$F$61),TRUE),(1-(1-RAND())^(1/$G$57))^(1/$I$57),0)</f>
        <v>0</v>
      </c>
      <c r="EP378" s="210">
        <f t="array" aca="1" ref="EP378" ca="1">IF(RAND()&lt;=_xlfn.NORM.S.DIST((_xlfn.NORM.S.INV($F$54)-SQRT($F$61)*$C378)/SQRT(1-$F$61),TRUE),(1-(1-RAND())^(1/$G$57))^(1/$I$57),0)</f>
        <v>0</v>
      </c>
      <c r="EQ378" s="210">
        <f t="array" aca="1" ref="EQ378" ca="1">IF(RAND()&lt;=_xlfn.NORM.S.DIST((_xlfn.NORM.S.INV($F$54)-SQRT($F$61)*$C378)/SQRT(1-$F$61),TRUE),(1-(1-RAND())^(1/$G$57))^(1/$I$57),0)</f>
        <v>0</v>
      </c>
      <c r="ER378" s="210">
        <f t="array" aca="1" ref="ER378" ca="1">IF(RAND()&lt;=_xlfn.NORM.S.DIST((_xlfn.NORM.S.INV($F$54)-SQRT($F$61)*$C378)/SQRT(1-$F$61),TRUE),(1-(1-RAND())^(1/$G$57))^(1/$I$57),0)</f>
        <v>0</v>
      </c>
      <c r="ES378" s="210">
        <f t="array" aca="1" ref="ES378" ca="1">IF(RAND()&lt;=_xlfn.NORM.S.DIST((_xlfn.NORM.S.INV($F$54)-SQRT($F$61)*$C378)/SQRT(1-$F$61),TRUE),(1-(1-RAND())^(1/$G$57))^(1/$I$57),0)</f>
        <v>0</v>
      </c>
      <c r="ET378" s="210">
        <f t="array" aca="1" ref="ET378" ca="1">IF(RAND()&lt;=_xlfn.NORM.S.DIST((_xlfn.NORM.S.INV($F$54)-SQRT($F$61)*$C378)/SQRT(1-$F$61),TRUE),(1-(1-RAND())^(1/$G$57))^(1/$I$57),0)</f>
        <v>0</v>
      </c>
      <c r="EU378" s="210">
        <f t="array" aca="1" ref="EU378" ca="1">IF(RAND()&lt;=_xlfn.NORM.S.DIST((_xlfn.NORM.S.INV($F$54)-SQRT($F$61)*$C378)/SQRT(1-$F$61),TRUE),(1-(1-RAND())^(1/$G$57))^(1/$I$57),0)</f>
        <v>0</v>
      </c>
      <c r="EV378" s="210">
        <f t="array" aca="1" ref="EV378" ca="1">IF(RAND()&lt;=_xlfn.NORM.S.DIST((_xlfn.NORM.S.INV($F$54)-SQRT($F$61)*$C378)/SQRT(1-$F$61),TRUE),(1-(1-RAND())^(1/$G$57))^(1/$I$57),0)</f>
        <v>0</v>
      </c>
      <c r="EW378" s="210">
        <f t="array" aca="1" ref="EW378" ca="1">IF(RAND()&lt;=_xlfn.NORM.S.DIST((_xlfn.NORM.S.INV($F$54)-SQRT($F$61)*$C378)/SQRT(1-$F$61),TRUE),(1-(1-RAND())^(1/$G$57))^(1/$I$57),0)</f>
        <v>0</v>
      </c>
      <c r="EX378" s="210">
        <f t="array" aca="1" ref="EX378" ca="1">IF(RAND()&lt;=_xlfn.NORM.S.DIST((_xlfn.NORM.S.INV($F$54)-SQRT($F$61)*$C378)/SQRT(1-$F$61),TRUE),(1-(1-RAND())^(1/$G$57))^(1/$I$57),0)</f>
        <v>0</v>
      </c>
      <c r="EY378" s="210">
        <f t="array" aca="1" ref="EY378" ca="1">IF(RAND()&lt;=_xlfn.NORM.S.DIST((_xlfn.NORM.S.INV($F$54)-SQRT($F$61)*$C378)/SQRT(1-$F$61),TRUE),(1-(1-RAND())^(1/$G$57))^(1/$I$57),0)</f>
        <v>0</v>
      </c>
      <c r="EZ378" s="210">
        <f t="array" aca="1" ref="EZ378" ca="1">IF(RAND()&lt;=_xlfn.NORM.S.DIST((_xlfn.NORM.S.INV($F$54)-SQRT($F$61)*$C378)/SQRT(1-$F$61),TRUE),(1-(1-RAND())^(1/$G$57))^(1/$I$57),0)</f>
        <v>0</v>
      </c>
      <c r="FA378" s="210">
        <f t="array" aca="1" ref="FA378" ca="1">IF(RAND()&lt;=_xlfn.NORM.S.DIST((_xlfn.NORM.S.INV($F$54)-SQRT($F$61)*$C378)/SQRT(1-$F$61),TRUE),(1-(1-RAND())^(1/$G$57))^(1/$I$57),0)</f>
        <v>0</v>
      </c>
      <c r="FB378" s="210">
        <f t="array" aca="1" ref="FB378" ca="1">IF(RAND()&lt;=_xlfn.NORM.S.DIST((_xlfn.NORM.S.INV($F$54)-SQRT($F$61)*$C378)/SQRT(1-$F$61),TRUE),(1-(1-RAND())^(1/$G$57))^(1/$I$57),0)</f>
        <v>0</v>
      </c>
      <c r="FC378" s="210">
        <f t="array" aca="1" ref="FC378" ca="1">IF(RAND()&lt;=_xlfn.NORM.S.DIST((_xlfn.NORM.S.INV($F$54)-SQRT($F$61)*$C378)/SQRT(1-$F$61),TRUE),(1-(1-RAND())^(1/$G$57))^(1/$I$57),0)</f>
        <v>0</v>
      </c>
      <c r="FD378" s="210">
        <f t="array" aca="1" ref="FD378" ca="1">IF(RAND()&lt;=_xlfn.NORM.S.DIST((_xlfn.NORM.S.INV($F$54)-SQRT($F$61)*$C378)/SQRT(1-$F$61),TRUE),(1-(1-RAND())^(1/$G$57))^(1/$I$57),0)</f>
        <v>0</v>
      </c>
      <c r="FE378" s="210">
        <f t="array" aca="1" ref="FE378" ca="1">IF(RAND()&lt;=_xlfn.NORM.S.DIST((_xlfn.NORM.S.INV($F$54)-SQRT($F$61)*$C378)/SQRT(1-$F$61),TRUE),(1-(1-RAND())^(1/$G$57))^(1/$I$57),0)</f>
        <v>0</v>
      </c>
      <c r="FF378" s="210">
        <f t="array" aca="1" ref="FF378" ca="1">IF(RAND()&lt;=_xlfn.NORM.S.DIST((_xlfn.NORM.S.INV($F$54)-SQRT($F$61)*$C378)/SQRT(1-$F$61),TRUE),(1-(1-RAND())^(1/$G$57))^(1/$I$57),0)</f>
        <v>0</v>
      </c>
      <c r="FG378" s="210">
        <f t="array" aca="1" ref="FG378" ca="1">IF(RAND()&lt;=_xlfn.NORM.S.DIST((_xlfn.NORM.S.INV($F$54)-SQRT($F$61)*$C378)/SQRT(1-$F$61),TRUE),(1-(1-RAND())^(1/$G$57))^(1/$I$57),0)</f>
        <v>0</v>
      </c>
      <c r="FH378" s="210">
        <f t="array" aca="1" ref="FH378" ca="1">IF(RAND()&lt;=_xlfn.NORM.S.DIST((_xlfn.NORM.S.INV($F$54)-SQRT($F$61)*$C378)/SQRT(1-$F$61),TRUE),(1-(1-RAND())^(1/$G$57))^(1/$I$57),0)</f>
        <v>0</v>
      </c>
      <c r="FI378" s="210">
        <f t="array" aca="1" ref="FI378" ca="1">IF(RAND()&lt;=_xlfn.NORM.S.DIST((_xlfn.NORM.S.INV($F$54)-SQRT($F$61)*$C378)/SQRT(1-$F$61),TRUE),(1-(1-RAND())^(1/$G$57))^(1/$I$57),0)</f>
        <v>0</v>
      </c>
      <c r="FJ378" s="210">
        <f t="array" aca="1" ref="FJ378" ca="1">IF(RAND()&lt;=_xlfn.NORM.S.DIST((_xlfn.NORM.S.INV($F$54)-SQRT($F$61)*$C378)/SQRT(1-$F$61),TRUE),(1-(1-RAND())^(1/$G$57))^(1/$I$57),0)</f>
        <v>0</v>
      </c>
      <c r="FK378" s="210">
        <f t="array" aca="1" ref="FK378" ca="1">IF(RAND()&lt;=_xlfn.NORM.S.DIST((_xlfn.NORM.S.INV($F$54)-SQRT($F$61)*$C378)/SQRT(1-$F$61),TRUE),(1-(1-RAND())^(1/$G$57))^(1/$I$57),0)</f>
        <v>0</v>
      </c>
      <c r="FL378" s="210">
        <f t="array" aca="1" ref="FL378" ca="1">IF(RAND()&lt;=_xlfn.NORM.S.DIST((_xlfn.NORM.S.INV($F$54)-SQRT($F$61)*$C378)/SQRT(1-$F$61),TRUE),(1-(1-RAND())^(1/$G$57))^(1/$I$57),0)</f>
        <v>0</v>
      </c>
      <c r="FM378" s="210">
        <f t="array" aca="1" ref="FM378" ca="1">IF(RAND()&lt;=_xlfn.NORM.S.DIST((_xlfn.NORM.S.INV($F$54)-SQRT($F$61)*$C378)/SQRT(1-$F$61),TRUE),(1-(1-RAND())^(1/$G$57))^(1/$I$57),0)</f>
        <v>0</v>
      </c>
      <c r="FN378" s="210">
        <f t="shared" ca="1" si="75"/>
        <v>2</v>
      </c>
      <c r="FO378" s="210">
        <f t="shared" ca="1" si="86"/>
        <v>0.80708922809672967</v>
      </c>
      <c r="FP378" s="210">
        <f t="array" aca="1" ref="FP378" ca="1">IF(RAND()&lt;=_xlfn.NORM.S.DIST((_xlfn.NORM.S.INV($G$54)-SQRT($G$61)*$C378)/SQRT(1-$G$61),TRUE),(1-(1-RAND())^(1/$G$57))^(1/$I$57),0)</f>
        <v>0</v>
      </c>
      <c r="FQ378" s="210">
        <f t="array" aca="1" ref="FQ378" ca="1">IF(RAND()&lt;=_xlfn.NORM.S.DIST((_xlfn.NORM.S.INV($G$54)-SQRT($G$61)*$C378)/SQRT(1-$G$61),TRUE),(1-(1-RAND())^(1/$G$57))^(1/$I$57),0)</f>
        <v>0.99132600047650377</v>
      </c>
      <c r="FR378" s="210">
        <f t="array" aca="1" ref="FR378" ca="1">IF(RAND()&lt;=_xlfn.NORM.S.DIST((_xlfn.NORM.S.INV($G$54)-SQRT($G$61)*$C378)/SQRT(1-$G$61),TRUE),(1-(1-RAND())^(1/$G$57))^(1/$I$57),0)</f>
        <v>0</v>
      </c>
      <c r="FS378" s="210">
        <f t="array" aca="1" ref="FS378" ca="1">IF(RAND()&lt;=_xlfn.NORM.S.DIST((_xlfn.NORM.S.INV($G$54)-SQRT($G$61)*$C378)/SQRT(1-$G$61),TRUE),(1-(1-RAND())^(1/$G$57))^(1/$I$57),0)</f>
        <v>0</v>
      </c>
      <c r="FT378" s="210">
        <f t="array" aca="1" ref="FT378" ca="1">IF(RAND()&lt;=_xlfn.NORM.S.DIST((_xlfn.NORM.S.INV($G$54)-SQRT($G$61)*$C378)/SQRT(1-$G$61),TRUE),(1-(1-RAND())^(1/$G$57))^(1/$I$57),0)</f>
        <v>0</v>
      </c>
      <c r="FU378" s="210">
        <f t="array" aca="1" ref="FU378" ca="1">IF(RAND()&lt;=_xlfn.NORM.S.DIST((_xlfn.NORM.S.INV($G$54)-SQRT($G$61)*$C378)/SQRT(1-$G$61),TRUE),(1-(1-RAND())^(1/$G$57))^(1/$I$57),0)</f>
        <v>0</v>
      </c>
      <c r="FV378" s="210">
        <f t="array" aca="1" ref="FV378" ca="1">IF(RAND()&lt;=_xlfn.NORM.S.DIST((_xlfn.NORM.S.INV($G$54)-SQRT($G$61)*$C378)/SQRT(1-$G$61),TRUE),(1-(1-RAND())^(1/$G$57))^(1/$I$57),0)</f>
        <v>0</v>
      </c>
      <c r="FW378" s="210">
        <f t="array" aca="1" ref="FW378" ca="1">IF(RAND()&lt;=_xlfn.NORM.S.DIST((_xlfn.NORM.S.INV($G$54)-SQRT($G$61)*$C378)/SQRT(1-$G$61),TRUE),(1-(1-RAND())^(1/$G$57))^(1/$I$57),0)</f>
        <v>0</v>
      </c>
      <c r="FX378" s="210">
        <f t="array" aca="1" ref="FX378" ca="1">IF(RAND()&lt;=_xlfn.NORM.S.DIST((_xlfn.NORM.S.INV($G$54)-SQRT($G$61)*$C378)/SQRT(1-$G$61),TRUE),(1-(1-RAND())^(1/$G$57))^(1/$I$57),0)</f>
        <v>0</v>
      </c>
      <c r="FY378" s="210">
        <f t="array" aca="1" ref="FY378" ca="1">IF(RAND()&lt;=_xlfn.NORM.S.DIST((_xlfn.NORM.S.INV($G$54)-SQRT($G$61)*$C378)/SQRT(1-$G$61),TRUE),(1-(1-RAND())^(1/$G$57))^(1/$I$57),0)</f>
        <v>0</v>
      </c>
      <c r="FZ378" s="210">
        <f t="array" aca="1" ref="FZ378" ca="1">IF(RAND()&lt;=_xlfn.NORM.S.DIST((_xlfn.NORM.S.INV($G$54)-SQRT($G$61)*$C378)/SQRT(1-$G$61),TRUE),(1-(1-RAND())^(1/$G$57))^(1/$I$57),0)</f>
        <v>0</v>
      </c>
      <c r="GA378" s="210">
        <f t="array" aca="1" ref="GA378" ca="1">IF(RAND()&lt;=_xlfn.NORM.S.DIST((_xlfn.NORM.S.INV($G$54)-SQRT($G$61)*$C378)/SQRT(1-$G$61),TRUE),(1-(1-RAND())^(1/$G$57))^(1/$I$57),0)</f>
        <v>0</v>
      </c>
      <c r="GB378" s="210">
        <f t="array" aca="1" ref="GB378" ca="1">IF(RAND()&lt;=_xlfn.NORM.S.DIST((_xlfn.NORM.S.INV($G$54)-SQRT($G$61)*$C378)/SQRT(1-$G$61),TRUE),(1-(1-RAND())^(1/$G$57))^(1/$I$57),0)</f>
        <v>1.0056107851824495E-2</v>
      </c>
      <c r="GC378" s="210">
        <f t="array" aca="1" ref="GC378" ca="1">IF(RAND()&lt;=_xlfn.NORM.S.DIST((_xlfn.NORM.S.INV($G$54)-SQRT($G$61)*$C378)/SQRT(1-$G$61),TRUE),(1-(1-RAND())^(1/$G$57))^(1/$I$57),0)</f>
        <v>0</v>
      </c>
      <c r="GD378" s="210">
        <f t="array" aca="1" ref="GD378" ca="1">IF(RAND()&lt;=_xlfn.NORM.S.DIST((_xlfn.NORM.S.INV($G$54)-SQRT($G$61)*$C378)/SQRT(1-$G$61),TRUE),(1-(1-RAND())^(1/$G$57))^(1/$I$57),0)</f>
        <v>0</v>
      </c>
      <c r="GE378" s="210">
        <f t="array" aca="1" ref="GE378" ca="1">IF(RAND()&lt;=_xlfn.NORM.S.DIST((_xlfn.NORM.S.INV($G$54)-SQRT($G$61)*$C378)/SQRT(1-$G$61),TRUE),(1-(1-RAND())^(1/$G$57))^(1/$I$57),0)</f>
        <v>0</v>
      </c>
      <c r="GF378" s="210">
        <f t="array" aca="1" ref="GF378" ca="1">IF(RAND()&lt;=_xlfn.NORM.S.DIST((_xlfn.NORM.S.INV($G$54)-SQRT($G$61)*$C378)/SQRT(1-$G$61),TRUE),(1-(1-RAND())^(1/$G$57))^(1/$I$57),0)</f>
        <v>0</v>
      </c>
      <c r="GG378" s="210">
        <f t="array" aca="1" ref="GG378" ca="1">IF(RAND()&lt;=_xlfn.NORM.S.DIST((_xlfn.NORM.S.INV($G$54)-SQRT($G$61)*$C378)/SQRT(1-$G$61),TRUE),(1-(1-RAND())^(1/$G$57))^(1/$I$57),0)</f>
        <v>0</v>
      </c>
      <c r="GH378" s="210">
        <f t="array" aca="1" ref="GH378" ca="1">IF(RAND()&lt;=_xlfn.NORM.S.DIST((_xlfn.NORM.S.INV($G$54)-SQRT($G$61)*$C378)/SQRT(1-$G$61),TRUE),(1-(1-RAND())^(1/$G$57))^(1/$I$57),0)</f>
        <v>0</v>
      </c>
      <c r="GI378" s="210">
        <f t="array" aca="1" ref="GI378" ca="1">IF(RAND()&lt;=_xlfn.NORM.S.DIST((_xlfn.NORM.S.INV($G$54)-SQRT($G$61)*$C378)/SQRT(1-$G$61),TRUE),(1-(1-RAND())^(1/$G$57))^(1/$I$57),0)</f>
        <v>0</v>
      </c>
      <c r="GJ378" s="210">
        <f t="array" aca="1" ref="GJ378" ca="1">IF(RAND()&lt;=_xlfn.NORM.S.DIST((_xlfn.NORM.S.INV($G$54)-SQRT($G$61)*$C378)/SQRT(1-$G$61),TRUE),(1-(1-RAND())^(1/$G$57))^(1/$I$57),0)</f>
        <v>0</v>
      </c>
      <c r="GK378" s="210">
        <f t="array" aca="1" ref="GK378" ca="1">IF(RAND()&lt;=_xlfn.NORM.S.DIST((_xlfn.NORM.S.INV($G$54)-SQRT($G$61)*$C378)/SQRT(1-$G$61),TRUE),(1-(1-RAND())^(1/$G$57))^(1/$I$57),0)</f>
        <v>0</v>
      </c>
      <c r="GL378" s="210">
        <f t="array" aca="1" ref="GL378" ca="1">IF(RAND()&lt;=_xlfn.NORM.S.DIST((_xlfn.NORM.S.INV($G$54)-SQRT($G$61)*$C378)/SQRT(1-$G$61),TRUE),(1-(1-RAND())^(1/$G$57))^(1/$I$57),0)</f>
        <v>0</v>
      </c>
      <c r="GM378" s="210">
        <f t="array" aca="1" ref="GM378" ca="1">IF(RAND()&lt;=_xlfn.NORM.S.DIST((_xlfn.NORM.S.INV($G$54)-SQRT($G$61)*$C378)/SQRT(1-$G$61),TRUE),(1-(1-RAND())^(1/$G$57))^(1/$I$57),0)</f>
        <v>0</v>
      </c>
      <c r="GN378" s="210">
        <f t="array" aca="1" ref="GN378" ca="1">IF(RAND()&lt;=_xlfn.NORM.S.DIST((_xlfn.NORM.S.INV($G$54)-SQRT($G$61)*$C378)/SQRT(1-$G$61),TRUE),(1-(1-RAND())^(1/$G$57))^(1/$I$57),0)</f>
        <v>0</v>
      </c>
      <c r="GO378" s="210">
        <f t="array" aca="1" ref="GO378" ca="1">IF(RAND()&lt;=_xlfn.NORM.S.DIST((_xlfn.NORM.S.INV($G$54)-SQRT($G$61)*$C378)/SQRT(1-$G$61),TRUE),(1-(1-RAND())^(1/$G$57))^(1/$I$57),0)</f>
        <v>0</v>
      </c>
      <c r="GP378" s="210">
        <f t="array" aca="1" ref="GP378" ca="1">IF(RAND()&lt;=_xlfn.NORM.S.DIST((_xlfn.NORM.S.INV($G$54)-SQRT($G$61)*$C378)/SQRT(1-$G$61),TRUE),(1-(1-RAND())^(1/$G$57))^(1/$I$57),0)</f>
        <v>0</v>
      </c>
      <c r="GQ378" s="210">
        <f t="array" aca="1" ref="GQ378" ca="1">IF(RAND()&lt;=_xlfn.NORM.S.DIST((_xlfn.NORM.S.INV($G$54)-SQRT($G$61)*$C378)/SQRT(1-$G$61),TRUE),(1-(1-RAND())^(1/$G$57))^(1/$I$57),0)</f>
        <v>0</v>
      </c>
      <c r="GR378" s="210">
        <f t="array" aca="1" ref="GR378" ca="1">IF(RAND()&lt;=_xlfn.NORM.S.DIST((_xlfn.NORM.S.INV($G$54)-SQRT($G$61)*$C378)/SQRT(1-$G$61),TRUE),(1-(1-RAND())^(1/$G$57))^(1/$I$57),0)</f>
        <v>0</v>
      </c>
      <c r="GS378" s="210">
        <f t="array" aca="1" ref="GS378" ca="1">IF(RAND()&lt;=_xlfn.NORM.S.DIST((_xlfn.NORM.S.INV($G$54)-SQRT($G$61)*$C378)/SQRT(1-$G$61),TRUE),(1-(1-RAND())^(1/$G$57))^(1/$I$57),0)</f>
        <v>0</v>
      </c>
      <c r="GT378" s="210">
        <f t="array" aca="1" ref="GT378" ca="1">IF(RAND()&lt;=_xlfn.NORM.S.DIST((_xlfn.NORM.S.INV($G$54)-SQRT($G$61)*$C378)/SQRT(1-$G$61),TRUE),(1-(1-RAND())^(1/$G$57))^(1/$I$57),0)</f>
        <v>0</v>
      </c>
      <c r="GU378" s="210">
        <f t="array" aca="1" ref="GU378" ca="1">IF(RAND()&lt;=_xlfn.NORM.S.DIST((_xlfn.NORM.S.INV($G$54)-SQRT($G$61)*$C378)/SQRT(1-$G$61),TRUE),(1-(1-RAND())^(1/$G$57))^(1/$I$57),0)</f>
        <v>0</v>
      </c>
      <c r="GV378" s="210">
        <f t="array" aca="1" ref="GV378" ca="1">IF(RAND()&lt;=_xlfn.NORM.S.DIST((_xlfn.NORM.S.INV($G$54)-SQRT($G$61)*$C378)/SQRT(1-$G$61),TRUE),(1-(1-RAND())^(1/$G$57))^(1/$I$57),0)</f>
        <v>0</v>
      </c>
      <c r="GW378" s="210">
        <f t="array" aca="1" ref="GW378" ca="1">IF(RAND()&lt;=_xlfn.NORM.S.DIST((_xlfn.NORM.S.INV($G$54)-SQRT($G$61)*$C378)/SQRT(1-$G$61),TRUE),(1-(1-RAND())^(1/$G$57))^(1/$I$57),0)</f>
        <v>0</v>
      </c>
      <c r="GX378" s="210">
        <f t="array" aca="1" ref="GX378" ca="1">IF(RAND()&lt;=_xlfn.NORM.S.DIST((_xlfn.NORM.S.INV($G$54)-SQRT($G$61)*$C378)/SQRT(1-$G$61),TRUE),(1-(1-RAND())^(1/$G$57))^(1/$I$57),0)</f>
        <v>0</v>
      </c>
      <c r="GY378" s="210">
        <f t="array" aca="1" ref="GY378" ca="1">IF(RAND()&lt;=_xlfn.NORM.S.DIST((_xlfn.NORM.S.INV($G$54)-SQRT($G$61)*$C378)/SQRT(1-$G$61),TRUE),(1-(1-RAND())^(1/$G$57))^(1/$I$57),0)</f>
        <v>0.99428610294448505</v>
      </c>
      <c r="GZ378" s="210">
        <f t="array" aca="1" ref="GZ378" ca="1">IF(RAND()&lt;=_xlfn.NORM.S.DIST((_xlfn.NORM.S.INV($G$54)-SQRT($G$61)*$C378)/SQRT(1-$G$61),TRUE),(1-(1-RAND())^(1/$G$57))^(1/$I$57),0)</f>
        <v>0</v>
      </c>
      <c r="HA378" s="210">
        <f t="array" aca="1" ref="HA378" ca="1">IF(RAND()&lt;=_xlfn.NORM.S.DIST((_xlfn.NORM.S.INV($G$54)-SQRT($G$61)*$C378)/SQRT(1-$G$61),TRUE),(1-(1-RAND())^(1/$G$57))^(1/$I$57),0)</f>
        <v>0.26750889269562711</v>
      </c>
      <c r="HB378" s="210">
        <f t="array" aca="1" ref="HB378" ca="1">IF(RAND()&lt;=_xlfn.NORM.S.DIST((_xlfn.NORM.S.INV($G$54)-SQRT($G$61)*$C378)/SQRT(1-$G$61),TRUE),(1-(1-RAND())^(1/$G$57))^(1/$I$57),0)</f>
        <v>0</v>
      </c>
      <c r="HC378" s="210">
        <f t="array" aca="1" ref="HC378" ca="1">IF(RAND()&lt;=_xlfn.NORM.S.DIST((_xlfn.NORM.S.INV($G$54)-SQRT($G$61)*$C378)/SQRT(1-$G$61),TRUE),(1-(1-RAND())^(1/$G$57))^(1/$I$57),0)</f>
        <v>0</v>
      </c>
      <c r="HD378" s="210">
        <f t="array" aca="1" ref="HD378" ca="1">IF(RAND()&lt;=_xlfn.NORM.S.DIST((_xlfn.NORM.S.INV($G$54)-SQRT($G$61)*$C378)/SQRT(1-$G$61),TRUE),(1-(1-RAND())^(1/$G$57))^(1/$I$57),0)</f>
        <v>0</v>
      </c>
      <c r="HE378" s="210">
        <f t="array" aca="1" ref="HE378" ca="1">IF(RAND()&lt;=_xlfn.NORM.S.DIST((_xlfn.NORM.S.INV($G$54)-SQRT($G$61)*$C378)/SQRT(1-$G$61),TRUE),(1-(1-RAND())^(1/$G$57))^(1/$I$57),0)</f>
        <v>0</v>
      </c>
      <c r="HF378" s="210">
        <f t="array" aca="1" ref="HF378" ca="1">IF(RAND()&lt;=_xlfn.NORM.S.DIST((_xlfn.NORM.S.INV($G$54)-SQRT($G$61)*$C378)/SQRT(1-$G$61),TRUE),(1-(1-RAND())^(1/$G$57))^(1/$I$57),0)</f>
        <v>0</v>
      </c>
      <c r="HG378" s="210">
        <f t="array" aca="1" ref="HG378" ca="1">IF(RAND()&lt;=_xlfn.NORM.S.DIST((_xlfn.NORM.S.INV($G$54)-SQRT($G$61)*$C378)/SQRT(1-$G$61),TRUE),(1-(1-RAND())^(1/$G$57))^(1/$I$57),0)</f>
        <v>0</v>
      </c>
      <c r="HH378" s="210">
        <f t="array" aca="1" ref="HH378" ca="1">IF(RAND()&lt;=_xlfn.NORM.S.DIST((_xlfn.NORM.S.INV($G$54)-SQRT($G$61)*$C378)/SQRT(1-$G$61),TRUE),(1-(1-RAND())^(1/$G$57))^(1/$I$57),0)</f>
        <v>0</v>
      </c>
      <c r="HI378" s="210">
        <f t="array" aca="1" ref="HI378" ca="1">IF(RAND()&lt;=_xlfn.NORM.S.DIST((_xlfn.NORM.S.INV($G$54)-SQRT($G$61)*$C378)/SQRT(1-$G$61),TRUE),(1-(1-RAND())^(1/$G$57))^(1/$I$57),0)</f>
        <v>0</v>
      </c>
      <c r="HJ378" s="210">
        <f t="array" aca="1" ref="HJ378" ca="1">IF(RAND()&lt;=_xlfn.NORM.S.DIST((_xlfn.NORM.S.INV($G$54)-SQRT($G$61)*$C378)/SQRT(1-$G$61),TRUE),(1-(1-RAND())^(1/$G$57))^(1/$I$57),0)</f>
        <v>0</v>
      </c>
      <c r="HK378" s="210">
        <f t="array" aca="1" ref="HK378" ca="1">IF(RAND()&lt;=_xlfn.NORM.S.DIST((_xlfn.NORM.S.INV($G$54)-SQRT($G$61)*$C378)/SQRT(1-$G$61),TRUE),(1-(1-RAND())^(1/$G$57))^(1/$I$57),0)</f>
        <v>0</v>
      </c>
      <c r="HL378" s="210">
        <f t="array" aca="1" ref="HL378" ca="1">IF(RAND()&lt;=_xlfn.NORM.S.DIST((_xlfn.NORM.S.INV($G$54)-SQRT($G$61)*$C378)/SQRT(1-$G$61),TRUE),(1-(1-RAND())^(1/$G$57))^(1/$I$57),0)</f>
        <v>0</v>
      </c>
      <c r="HM378" s="210">
        <f t="array" aca="1" ref="HM378" ca="1">IF(RAND()&lt;=_xlfn.NORM.S.DIST((_xlfn.NORM.S.INV($G$54)-SQRT($G$61)*$C378)/SQRT(1-$G$61),TRUE),(1-(1-RAND())^(1/$G$57))^(1/$I$57),0)</f>
        <v>0</v>
      </c>
      <c r="HN378" s="210">
        <f t="array" aca="1" ref="HN378" ca="1">IF(RAND()&lt;=_xlfn.NORM.S.DIST((_xlfn.NORM.S.INV($G$54)-SQRT($G$61)*$C378)/SQRT(1-$G$61),TRUE),(1-(1-RAND())^(1/$G$57))^(1/$I$57),0)</f>
        <v>0.35526234503553494</v>
      </c>
      <c r="HO378" s="210">
        <f t="array" aca="1" ref="HO378" ca="1">IF(RAND()&lt;=_xlfn.NORM.S.DIST((_xlfn.NORM.S.INV($G$54)-SQRT($G$61)*$C378)/SQRT(1-$G$61),TRUE),(1-(1-RAND())^(1/$G$57))^(1/$I$57),0)</f>
        <v>0</v>
      </c>
      <c r="HP378" s="210">
        <f t="array" aca="1" ref="HP378" ca="1">IF(RAND()&lt;=_xlfn.NORM.S.DIST((_xlfn.NORM.S.INV($G$54)-SQRT($G$61)*$C378)/SQRT(1-$G$61),TRUE),(1-(1-RAND())^(1/$G$57))^(1/$I$57),0)</f>
        <v>0</v>
      </c>
      <c r="HQ378" s="210">
        <f t="array" aca="1" ref="HQ378" ca="1">IF(RAND()&lt;=_xlfn.NORM.S.DIST((_xlfn.NORM.S.INV($G$54)-SQRT($G$61)*$C378)/SQRT(1-$G$61),TRUE),(1-(1-RAND())^(1/$G$57))^(1/$I$57),0)</f>
        <v>0</v>
      </c>
      <c r="HR378" s="210">
        <f t="array" aca="1" ref="HR378" ca="1">IF(RAND()&lt;=_xlfn.NORM.S.DIST((_xlfn.NORM.S.INV($G$54)-SQRT($G$61)*$C378)/SQRT(1-$G$61),TRUE),(1-(1-RAND())^(1/$G$57))^(1/$I$57),0)</f>
        <v>0</v>
      </c>
      <c r="HS378" s="210">
        <f t="array" aca="1" ref="HS378" ca="1">IF(RAND()&lt;=_xlfn.NORM.S.DIST((_xlfn.NORM.S.INV($G$54)-SQRT($G$61)*$C378)/SQRT(1-$G$61),TRUE),(1-(1-RAND())^(1/$G$57))^(1/$I$57),0)</f>
        <v>0</v>
      </c>
      <c r="HT378" s="210">
        <f t="array" aca="1" ref="HT378" ca="1">IF(RAND()&lt;=_xlfn.NORM.S.DIST((_xlfn.NORM.S.INV($G$54)-SQRT($G$61)*$C378)/SQRT(1-$G$61),TRUE),(1-(1-RAND())^(1/$G$57))^(1/$I$57),0)</f>
        <v>0</v>
      </c>
      <c r="HU378" s="210">
        <f t="array" aca="1" ref="HU378" ca="1">IF(RAND()&lt;=_xlfn.NORM.S.DIST((_xlfn.NORM.S.INV($G$54)-SQRT($G$61)*$C378)/SQRT(1-$G$61),TRUE),(1-(1-RAND())^(1/$G$57))^(1/$I$57),0)</f>
        <v>0</v>
      </c>
      <c r="HV378" s="210">
        <f t="array" aca="1" ref="HV378" ca="1">IF(RAND()&lt;=_xlfn.NORM.S.DIST((_xlfn.NORM.S.INV($G$54)-SQRT($G$61)*$C378)/SQRT(1-$G$61),TRUE),(1-(1-RAND())^(1/$G$57))^(1/$I$57),0)</f>
        <v>0</v>
      </c>
      <c r="HW378" s="210">
        <f t="array" aca="1" ref="HW378" ca="1">IF(RAND()&lt;=_xlfn.NORM.S.DIST((_xlfn.NORM.S.INV($G$54)-SQRT($G$61)*$C378)/SQRT(1-$G$61),TRUE),(1-(1-RAND())^(1/$G$57))^(1/$I$57),0)</f>
        <v>0</v>
      </c>
      <c r="HX378" s="210">
        <f t="shared" ca="1" si="76"/>
        <v>5</v>
      </c>
      <c r="HY378" s="210">
        <f t="shared" ca="1" si="77"/>
        <v>2.6184394490039753</v>
      </c>
      <c r="HZ378" s="210">
        <f t="array" aca="1" ref="HZ378" ca="1">IF(RAND()&lt;=_xlfn.NORM.S.DIST((_xlfn.NORM.S.INV($H$54)-SQRT($H$61)*$C378)/SQRT(1-$H$61),TRUE),(1-(1-RAND())^(1/$G$57))^(1/$I$57),0)</f>
        <v>0</v>
      </c>
      <c r="IA378" s="210">
        <f t="array" aca="1" ref="IA378" ca="1">IF(RAND()&lt;=_xlfn.NORM.S.DIST((_xlfn.NORM.S.INV($H$54)-SQRT($H$61)*$C378)/SQRT(1-$H$61),TRUE),(1-(1-RAND())^(1/$G$57))^(1/$I$57),0)</f>
        <v>0</v>
      </c>
      <c r="IB378" s="210">
        <f t="array" aca="1" ref="IB378" ca="1">IF(RAND()&lt;=_xlfn.NORM.S.DIST((_xlfn.NORM.S.INV($H$54)-SQRT($H$61)*$C378)/SQRT(1-$H$61),TRUE),(1-(1-RAND())^(1/$G$57))^(1/$I$57),0)</f>
        <v>0.83052066705454186</v>
      </c>
      <c r="IC378" s="210">
        <f t="array" aca="1" ref="IC378" ca="1">IF(RAND()&lt;=_xlfn.NORM.S.DIST((_xlfn.NORM.S.INV($H$54)-SQRT($H$61)*$C378)/SQRT(1-$H$61),TRUE),(1-(1-RAND())^(1/$G$57))^(1/$I$57),0)</f>
        <v>0</v>
      </c>
      <c r="ID378" s="210">
        <f t="array" aca="1" ref="ID378" ca="1">IF(RAND()&lt;=_xlfn.NORM.S.DIST((_xlfn.NORM.S.INV($H$54)-SQRT($H$61)*$C378)/SQRT(1-$H$61),TRUE),(1-(1-RAND())^(1/$G$57))^(1/$I$57),0)</f>
        <v>0</v>
      </c>
      <c r="IE378" s="210">
        <f t="array" aca="1" ref="IE378" ca="1">IF(RAND()&lt;=_xlfn.NORM.S.DIST((_xlfn.NORM.S.INV($H$54)-SQRT($H$61)*$C378)/SQRT(1-$H$61),TRUE),(1-(1-RAND())^(1/$G$57))^(1/$I$57),0)</f>
        <v>0</v>
      </c>
      <c r="IF378" s="210">
        <f t="array" aca="1" ref="IF378" ca="1">IF(RAND()&lt;=_xlfn.NORM.S.DIST((_xlfn.NORM.S.INV($H$54)-SQRT($H$61)*$C378)/SQRT(1-$H$61),TRUE),(1-(1-RAND())^(1/$G$57))^(1/$I$57),0)</f>
        <v>0</v>
      </c>
      <c r="IG378" s="210">
        <f t="array" aca="1" ref="IG378" ca="1">IF(RAND()&lt;=_xlfn.NORM.S.DIST((_xlfn.NORM.S.INV($H$54)-SQRT($H$61)*$C378)/SQRT(1-$H$61),TRUE),(1-(1-RAND())^(1/$G$57))^(1/$I$57),0)</f>
        <v>0</v>
      </c>
      <c r="IH378" s="210">
        <f t="array" aca="1" ref="IH378" ca="1">IF(RAND()&lt;=_xlfn.NORM.S.DIST((_xlfn.NORM.S.INV($H$54)-SQRT($H$61)*$C378)/SQRT(1-$H$61),TRUE),(1-(1-RAND())^(1/$G$57))^(1/$I$57),0)</f>
        <v>0.12275956772510496</v>
      </c>
      <c r="II378" s="210">
        <f t="array" aca="1" ref="II378" ca="1">IF(RAND()&lt;=_xlfn.NORM.S.DIST((_xlfn.NORM.S.INV($H$54)-SQRT($H$61)*$C378)/SQRT(1-$H$61),TRUE),(1-(1-RAND())^(1/$G$57))^(1/$I$57),0)</f>
        <v>0</v>
      </c>
      <c r="IJ378" s="210">
        <f t="array" aca="1" ref="IJ378" ca="1">IF(RAND()&lt;=_xlfn.NORM.S.DIST((_xlfn.NORM.S.INV($H$54)-SQRT($H$61)*$C378)/SQRT(1-$H$61),TRUE),(1-(1-RAND())^(1/$G$57))^(1/$I$57),0)</f>
        <v>0</v>
      </c>
      <c r="IK378" s="210">
        <f t="array" aca="1" ref="IK378" ca="1">IF(RAND()&lt;=_xlfn.NORM.S.DIST((_xlfn.NORM.S.INV($H$54)-SQRT($H$61)*$C378)/SQRT(1-$H$61),TRUE),(1-(1-RAND())^(1/$G$57))^(1/$I$57),0)</f>
        <v>0.75673820089788302</v>
      </c>
      <c r="IL378" s="210">
        <f t="array" aca="1" ref="IL378" ca="1">IF(RAND()&lt;=_xlfn.NORM.S.DIST((_xlfn.NORM.S.INV($H$54)-SQRT($H$61)*$C378)/SQRT(1-$H$61),TRUE),(1-(1-RAND())^(1/$G$57))^(1/$I$57),0)</f>
        <v>0</v>
      </c>
      <c r="IM378" s="210">
        <f t="array" aca="1" ref="IM378" ca="1">IF(RAND()&lt;=_xlfn.NORM.S.DIST((_xlfn.NORM.S.INV($H$54)-SQRT($H$61)*$C378)/SQRT(1-$H$61),TRUE),(1-(1-RAND())^(1/$G$57))^(1/$I$57),0)</f>
        <v>0</v>
      </c>
      <c r="IN378" s="210">
        <f t="array" aca="1" ref="IN378" ca="1">IF(RAND()&lt;=_xlfn.NORM.S.DIST((_xlfn.NORM.S.INV($H$54)-SQRT($H$61)*$C378)/SQRT(1-$H$61),TRUE),(1-(1-RAND())^(1/$G$57))^(1/$I$57),0)</f>
        <v>0</v>
      </c>
      <c r="IO378" s="210">
        <f t="array" aca="1" ref="IO378" ca="1">IF(RAND()&lt;=_xlfn.NORM.S.DIST((_xlfn.NORM.S.INV($H$54)-SQRT($H$61)*$C378)/SQRT(1-$H$61),TRUE),(1-(1-RAND())^(1/$G$57))^(1/$I$57),0)</f>
        <v>0</v>
      </c>
      <c r="IP378" s="210">
        <f t="array" aca="1" ref="IP378" ca="1">IF(RAND()&lt;=_xlfn.NORM.S.DIST((_xlfn.NORM.S.INV($H$54)-SQRT($H$61)*$C378)/SQRT(1-$H$61),TRUE),(1-(1-RAND())^(1/$G$57))^(1/$I$57),0)</f>
        <v>0</v>
      </c>
      <c r="IQ378" s="210">
        <f t="array" aca="1" ref="IQ378" ca="1">IF(RAND()&lt;=_xlfn.NORM.S.DIST((_xlfn.NORM.S.INV($H$54)-SQRT($H$61)*$C378)/SQRT(1-$H$61),TRUE),(1-(1-RAND())^(1/$G$57))^(1/$I$57),0)</f>
        <v>0.99869823097010202</v>
      </c>
      <c r="IR378" s="210">
        <f t="array" aca="1" ref="IR378" ca="1">IF(RAND()&lt;=_xlfn.NORM.S.DIST((_xlfn.NORM.S.INV($H$54)-SQRT($H$61)*$C378)/SQRT(1-$H$61),TRUE),(1-(1-RAND())^(1/$G$57))^(1/$I$57),0)</f>
        <v>0</v>
      </c>
      <c r="IS378" s="210">
        <f t="array" aca="1" ref="IS378" ca="1">IF(RAND()&lt;=_xlfn.NORM.S.DIST((_xlfn.NORM.S.INV($H$54)-SQRT($H$61)*$C378)/SQRT(1-$H$61),TRUE),(1-(1-RAND())^(1/$G$57))^(1/$I$57),0)</f>
        <v>0</v>
      </c>
      <c r="IT378" s="210">
        <f t="array" aca="1" ref="IT378" ca="1">IF(RAND()&lt;=_xlfn.NORM.S.DIST((_xlfn.NORM.S.INV($H$54)-SQRT($H$61)*$C378)/SQRT(1-$H$61),TRUE),(1-(1-RAND())^(1/$G$57))^(1/$I$57),0)</f>
        <v>0</v>
      </c>
      <c r="IU378" s="210">
        <f t="array" aca="1" ref="IU378" ca="1">IF(RAND()&lt;=_xlfn.NORM.S.DIST((_xlfn.NORM.S.INV($H$54)-SQRT($H$61)*$C378)/SQRT(1-$H$61),TRUE),(1-(1-RAND())^(1/$G$57))^(1/$I$57),0)</f>
        <v>0</v>
      </c>
      <c r="IV378" s="210">
        <f t="array" aca="1" ref="IV378" ca="1">IF(RAND()&lt;=_xlfn.NORM.S.DIST((_xlfn.NORM.S.INV($H$54)-SQRT($H$61)*$C378)/SQRT(1-$H$61),TRUE),(1-(1-RAND())^(1/$G$57))^(1/$I$57),0)</f>
        <v>0</v>
      </c>
      <c r="IW378" s="210">
        <f t="array" aca="1" ref="IW378" ca="1">IF(RAND()&lt;=_xlfn.NORM.S.DIST((_xlfn.NORM.S.INV($H$54)-SQRT($H$61)*$C378)/SQRT(1-$H$61),TRUE),(1-(1-RAND())^(1/$G$57))^(1/$I$57),0)</f>
        <v>1.3389196497769819E-2</v>
      </c>
      <c r="IX378" s="210">
        <f t="array" aca="1" ref="IX378" ca="1">IF(RAND()&lt;=_xlfn.NORM.S.DIST((_xlfn.NORM.S.INV($H$54)-SQRT($H$61)*$C378)/SQRT(1-$H$61),TRUE),(1-(1-RAND())^(1/$G$57))^(1/$I$57),0)</f>
        <v>0</v>
      </c>
      <c r="IY378" s="210">
        <f t="array" aca="1" ref="IY378" ca="1">IF(RAND()&lt;=_xlfn.NORM.S.DIST((_xlfn.NORM.S.INV($H$54)-SQRT($H$61)*$C378)/SQRT(1-$H$61),TRUE),(1-(1-RAND())^(1/$G$57))^(1/$I$57),0)</f>
        <v>0</v>
      </c>
      <c r="IZ378" s="210">
        <f t="array" aca="1" ref="IZ378" ca="1">IF(RAND()&lt;=_xlfn.NORM.S.DIST((_xlfn.NORM.S.INV($H$54)-SQRT($H$61)*$C378)/SQRT(1-$H$61),TRUE),(1-(1-RAND())^(1/$G$57))^(1/$I$57),0)</f>
        <v>0</v>
      </c>
      <c r="JA378" s="210">
        <f t="array" aca="1" ref="JA378" ca="1">IF(RAND()&lt;=_xlfn.NORM.S.DIST((_xlfn.NORM.S.INV($H$54)-SQRT($H$61)*$C378)/SQRT(1-$H$61),TRUE),(1-(1-RAND())^(1/$G$57))^(1/$I$57),0)</f>
        <v>0</v>
      </c>
      <c r="JB378" s="210">
        <f t="array" aca="1" ref="JB378" ca="1">IF(RAND()&lt;=_xlfn.NORM.S.DIST((_xlfn.NORM.S.INV($H$54)-SQRT($H$61)*$C378)/SQRT(1-$H$61),TRUE),(1-(1-RAND())^(1/$G$57))^(1/$I$57),0)</f>
        <v>0</v>
      </c>
      <c r="JC378" s="210">
        <f t="array" aca="1" ref="JC378" ca="1">IF(RAND()&lt;=_xlfn.NORM.S.DIST((_xlfn.NORM.S.INV($H$54)-SQRT($H$61)*$C378)/SQRT(1-$H$61),TRUE),(1-(1-RAND())^(1/$G$57))^(1/$I$57),0)</f>
        <v>0</v>
      </c>
      <c r="JD378" s="210">
        <f t="array" aca="1" ref="JD378" ca="1">IF(RAND()&lt;=_xlfn.NORM.S.DIST((_xlfn.NORM.S.INV($H$54)-SQRT($H$61)*$C378)/SQRT(1-$H$61),TRUE),(1-(1-RAND())^(1/$G$57))^(1/$I$57),0)</f>
        <v>0</v>
      </c>
      <c r="JE378" s="210">
        <f t="array" aca="1" ref="JE378" ca="1">IF(RAND()&lt;=_xlfn.NORM.S.DIST((_xlfn.NORM.S.INV($H$54)-SQRT($H$61)*$C378)/SQRT(1-$H$61),TRUE),(1-(1-RAND())^(1/$G$57))^(1/$I$57),0)</f>
        <v>0</v>
      </c>
      <c r="JF378" s="210">
        <f t="array" aca="1" ref="JF378" ca="1">IF(RAND()&lt;=_xlfn.NORM.S.DIST((_xlfn.NORM.S.INV($H$54)-SQRT($H$61)*$C378)/SQRT(1-$H$61),TRUE),(1-(1-RAND())^(1/$G$57))^(1/$I$57),0)</f>
        <v>0</v>
      </c>
      <c r="JG378" s="210">
        <f t="array" aca="1" ref="JG378" ca="1">IF(RAND()&lt;=_xlfn.NORM.S.DIST((_xlfn.NORM.S.INV($H$54)-SQRT($H$61)*$C378)/SQRT(1-$H$61),TRUE),(1-(1-RAND())^(1/$G$57))^(1/$I$57),0)</f>
        <v>0</v>
      </c>
      <c r="JH378" s="210">
        <f t="array" aca="1" ref="JH378" ca="1">IF(RAND()&lt;=_xlfn.NORM.S.DIST((_xlfn.NORM.S.INV($H$54)-SQRT($H$61)*$C378)/SQRT(1-$H$61),TRUE),(1-(1-RAND())^(1/$G$57))^(1/$I$57),0)</f>
        <v>0.99410716906591445</v>
      </c>
      <c r="JI378" s="210">
        <f t="array" aca="1" ref="JI378" ca="1">IF(RAND()&lt;=_xlfn.NORM.S.DIST((_xlfn.NORM.S.INV($H$54)-SQRT($H$61)*$C378)/SQRT(1-$H$61),TRUE),(1-(1-RAND())^(1/$G$57))^(1/$I$57),0)</f>
        <v>4.7961104030422707E-3</v>
      </c>
      <c r="JJ378" s="210">
        <f t="array" aca="1" ref="JJ378" ca="1">IF(RAND()&lt;=_xlfn.NORM.S.DIST((_xlfn.NORM.S.INV($H$54)-SQRT($H$61)*$C378)/SQRT(1-$H$61),TRUE),(1-(1-RAND())^(1/$G$57))^(1/$I$57),0)</f>
        <v>0.95459973602689319</v>
      </c>
      <c r="JK378" s="210">
        <f t="array" aca="1" ref="JK378" ca="1">IF(RAND()&lt;=_xlfn.NORM.S.DIST((_xlfn.NORM.S.INV($H$54)-SQRT($H$61)*$C378)/SQRT(1-$H$61),TRUE),(1-(1-RAND())^(1/$G$57))^(1/$I$57),0)</f>
        <v>0.10830160712770626</v>
      </c>
      <c r="JL378" s="210">
        <f t="array" aca="1" ref="JL378" ca="1">IF(RAND()&lt;=_xlfn.NORM.S.DIST((_xlfn.NORM.S.INV($H$54)-SQRT($H$61)*$C378)/SQRT(1-$H$61),TRUE),(1-(1-RAND())^(1/$G$57))^(1/$I$57),0)</f>
        <v>0</v>
      </c>
      <c r="JM378" s="210">
        <f t="array" aca="1" ref="JM378" ca="1">IF(RAND()&lt;=_xlfn.NORM.S.DIST((_xlfn.NORM.S.INV($H$54)-SQRT($H$61)*$C378)/SQRT(1-$H$61),TRUE),(1-(1-RAND())^(1/$G$57))^(1/$I$57),0)</f>
        <v>0</v>
      </c>
      <c r="JN378" s="210">
        <f t="shared" ca="1" si="78"/>
        <v>9</v>
      </c>
      <c r="JO378" s="210">
        <f t="shared" ca="1" si="79"/>
        <v>4.7839104857689572</v>
      </c>
      <c r="JP378" s="210">
        <f t="array" aca="1" ref="JP378" ca="1">IF(RAND()&lt;=_xlfn.NORM.S.DIST((_xlfn.NORM.S.INV($I$54)-SQRT($I$61)*$C378)/SQRT(1-$I$61),TRUE),(1-(1-RAND())^(1/$G$57))^(1/$I$57),0)</f>
        <v>0</v>
      </c>
      <c r="JQ378" s="210">
        <f t="array" aca="1" ref="JQ378" ca="1">IF(RAND()&lt;=_xlfn.NORM.S.DIST((_xlfn.NORM.S.INV($I$54)-SQRT($I$61)*$C378)/SQRT(1-$I$61),TRUE),(1-(1-RAND())^(1/$G$57))^(1/$I$57),0)</f>
        <v>0</v>
      </c>
      <c r="JR378" s="210">
        <f t="array" aca="1" ref="JR378" ca="1">IF(RAND()&lt;=_xlfn.NORM.S.DIST((_xlfn.NORM.S.INV($I$54)-SQRT($I$61)*$C378)/SQRT(1-$I$61),TRUE),(1-(1-RAND())^(1/$G$57))^(1/$I$57),0)</f>
        <v>0</v>
      </c>
      <c r="JS378" s="210">
        <f t="array" aca="1" ref="JS378" ca="1">IF(RAND()&lt;=_xlfn.NORM.S.DIST((_xlfn.NORM.S.INV($I$54)-SQRT($I$61)*$C378)/SQRT(1-$I$61),TRUE),(1-(1-RAND())^(1/$G$57))^(1/$I$57),0)</f>
        <v>0</v>
      </c>
      <c r="JT378" s="210">
        <f t="array" aca="1" ref="JT378" ca="1">IF(RAND()&lt;=_xlfn.NORM.S.DIST((_xlfn.NORM.S.INV($I$54)-SQRT($I$61)*$C378)/SQRT(1-$I$61),TRUE),(1-(1-RAND())^(1/$G$57))^(1/$I$57),0)</f>
        <v>0</v>
      </c>
      <c r="JU378" s="210">
        <f t="array" aca="1" ref="JU378" ca="1">IF(RAND()&lt;=_xlfn.NORM.S.DIST((_xlfn.NORM.S.INV($I$54)-SQRT($I$61)*$C378)/SQRT(1-$I$61),TRUE),(1-(1-RAND())^(1/$G$57))^(1/$I$57),0)</f>
        <v>0</v>
      </c>
      <c r="JV378" s="210">
        <f t="array" aca="1" ref="JV378" ca="1">IF(RAND()&lt;=_xlfn.NORM.S.DIST((_xlfn.NORM.S.INV($I$54)-SQRT($I$61)*$C378)/SQRT(1-$I$61),TRUE),(1-(1-RAND())^(1/$G$57))^(1/$I$57),0)</f>
        <v>0</v>
      </c>
      <c r="JW378" s="210">
        <f t="array" aca="1" ref="JW378" ca="1">IF(RAND()&lt;=_xlfn.NORM.S.DIST((_xlfn.NORM.S.INV($I$54)-SQRT($I$61)*$C378)/SQRT(1-$I$61),TRUE),(1-(1-RAND())^(1/$G$57))^(1/$I$57),0)</f>
        <v>0</v>
      </c>
      <c r="JX378" s="210">
        <f t="array" aca="1" ref="JX378" ca="1">IF(RAND()&lt;=_xlfn.NORM.S.DIST((_xlfn.NORM.S.INV($I$54)-SQRT($I$61)*$C378)/SQRT(1-$I$61),TRUE),(1-(1-RAND())^(1/$G$57))^(1/$I$57),0)</f>
        <v>0</v>
      </c>
      <c r="JY378" s="210">
        <f t="array" aca="1" ref="JY378" ca="1">IF(RAND()&lt;=_xlfn.NORM.S.DIST((_xlfn.NORM.S.INV($I$54)-SQRT($I$61)*$C378)/SQRT(1-$I$61),TRUE),(1-(1-RAND())^(1/$G$57))^(1/$I$57),0)</f>
        <v>0</v>
      </c>
      <c r="JZ378" s="210">
        <f t="array" aca="1" ref="JZ378" ca="1">IF(RAND()&lt;=_xlfn.NORM.S.DIST((_xlfn.NORM.S.INV($I$54)-SQRT($I$61)*$C378)/SQRT(1-$I$61),TRUE),(1-(1-RAND())^(1/$G$57))^(1/$I$57),0)</f>
        <v>0.95164005753838388</v>
      </c>
      <c r="KA378" s="210">
        <f t="array" aca="1" ref="KA378" ca="1">IF(RAND()&lt;=_xlfn.NORM.S.DIST((_xlfn.NORM.S.INV($I$54)-SQRT($I$61)*$C378)/SQRT(1-$I$61),TRUE),(1-(1-RAND())^(1/$G$57))^(1/$I$57),0)</f>
        <v>0</v>
      </c>
      <c r="KB378" s="210">
        <f t="array" aca="1" ref="KB378" ca="1">IF(RAND()&lt;=_xlfn.NORM.S.DIST((_xlfn.NORM.S.INV($I$54)-SQRT($I$61)*$C378)/SQRT(1-$I$61),TRUE),(1-(1-RAND())^(1/$G$57))^(1/$I$57),0)</f>
        <v>0</v>
      </c>
      <c r="KC378" s="210">
        <f t="array" aca="1" ref="KC378" ca="1">IF(RAND()&lt;=_xlfn.NORM.S.DIST((_xlfn.NORM.S.INV($I$54)-SQRT($I$61)*$C378)/SQRT(1-$I$61),TRUE),(1-(1-RAND())^(1/$G$57))^(1/$I$57),0)</f>
        <v>8.8721924454012599E-2</v>
      </c>
      <c r="KD378" s="210">
        <f t="array" aca="1" ref="KD378" ca="1">IF(RAND()&lt;=_xlfn.NORM.S.DIST((_xlfn.NORM.S.INV($I$54)-SQRT($I$61)*$C378)/SQRT(1-$I$61),TRUE),(1-(1-RAND())^(1/$G$57))^(1/$I$57),0)</f>
        <v>0</v>
      </c>
      <c r="KE378" s="210">
        <f t="array" aca="1" ref="KE378" ca="1">IF(RAND()&lt;=_xlfn.NORM.S.DIST((_xlfn.NORM.S.INV($I$54)-SQRT($I$61)*$C378)/SQRT(1-$I$61),TRUE),(1-(1-RAND())^(1/$G$57))^(1/$I$57),0)</f>
        <v>0</v>
      </c>
      <c r="KF378" s="210">
        <f t="array" aca="1" ref="KF378" ca="1">IF(RAND()&lt;=_xlfn.NORM.S.DIST((_xlfn.NORM.S.INV($I$54)-SQRT($I$61)*$C378)/SQRT(1-$I$61),TRUE),(1-(1-RAND())^(1/$G$57))^(1/$I$57),0)</f>
        <v>0.11703722768895024</v>
      </c>
      <c r="KG378" s="210">
        <f t="array" aca="1" ref="KG378" ca="1">IF(RAND()&lt;=_xlfn.NORM.S.DIST((_xlfn.NORM.S.INV($I$54)-SQRT($I$61)*$C378)/SQRT(1-$I$61),TRUE),(1-(1-RAND())^(1/$G$57))^(1/$I$57),0)</f>
        <v>0.76390753820169743</v>
      </c>
      <c r="KH378" s="210">
        <f t="array" aca="1" ref="KH378" ca="1">IF(RAND()&lt;=_xlfn.NORM.S.DIST((_xlfn.NORM.S.INV($I$54)-SQRT($I$61)*$C378)/SQRT(1-$I$61),TRUE),(1-(1-RAND())^(1/$G$57))^(1/$I$57),0)</f>
        <v>0</v>
      </c>
      <c r="KI378" s="210">
        <f t="array" aca="1" ref="KI378" ca="1">IF(RAND()&lt;=_xlfn.NORM.S.DIST((_xlfn.NORM.S.INV($I$54)-SQRT($I$61)*$C378)/SQRT(1-$I$61),TRUE),(1-(1-RAND())^(1/$G$57))^(1/$I$57),0)</f>
        <v>0</v>
      </c>
      <c r="KJ378" s="210">
        <f t="array" aca="1" ref="KJ378" ca="1">IF(RAND()&lt;=_xlfn.NORM.S.DIST((_xlfn.NORM.S.INV($I$54)-SQRT($I$61)*$C378)/SQRT(1-$I$61),TRUE),(1-(1-RAND())^(1/$G$57))^(1/$I$57),0)</f>
        <v>0</v>
      </c>
      <c r="KK378" s="210">
        <f t="array" aca="1" ref="KK378" ca="1">IF(RAND()&lt;=_xlfn.NORM.S.DIST((_xlfn.NORM.S.INV($I$54)-SQRT($I$61)*$C378)/SQRT(1-$I$61),TRUE),(1-(1-RAND())^(1/$G$57))^(1/$I$57),0)</f>
        <v>0.90984461547921713</v>
      </c>
      <c r="KL378" s="210">
        <f t="array" aca="1" ref="KL378" ca="1">IF(RAND()&lt;=_xlfn.NORM.S.DIST((_xlfn.NORM.S.INV($I$54)-SQRT($I$61)*$C378)/SQRT(1-$I$61),TRUE),(1-(1-RAND())^(1/$G$57))^(1/$I$57),0)</f>
        <v>0</v>
      </c>
      <c r="KM378" s="210">
        <f t="array" aca="1" ref="KM378" ca="1">IF(RAND()&lt;=_xlfn.NORM.S.DIST((_xlfn.NORM.S.INV($I$54)-SQRT($I$61)*$C378)/SQRT(1-$I$61),TRUE),(1-(1-RAND())^(1/$G$57))^(1/$I$57),0)</f>
        <v>0</v>
      </c>
      <c r="KN378" s="210">
        <f t="array" aca="1" ref="KN378" ca="1">IF(RAND()&lt;=_xlfn.NORM.S.DIST((_xlfn.NORM.S.INV($I$54)-SQRT($I$61)*$C378)/SQRT(1-$I$61),TRUE),(1-(1-RAND())^(1/$G$57))^(1/$I$57),0)</f>
        <v>0</v>
      </c>
      <c r="KO378" s="210">
        <f t="array" aca="1" ref="KO378" ca="1">IF(RAND()&lt;=_xlfn.NORM.S.DIST((_xlfn.NORM.S.INV($I$54)-SQRT($I$61)*$C378)/SQRT(1-$I$61),TRUE),(1-(1-RAND())^(1/$G$57))^(1/$I$57),0)</f>
        <v>0</v>
      </c>
      <c r="KP378" s="210">
        <f t="array" aca="1" ref="KP378" ca="1">IF(RAND()&lt;=_xlfn.NORM.S.DIST((_xlfn.NORM.S.INV($I$54)-SQRT($I$61)*$C378)/SQRT(1-$I$61),TRUE),(1-(1-RAND())^(1/$G$57))^(1/$I$57),0)</f>
        <v>0</v>
      </c>
      <c r="KQ378" s="210">
        <f t="array" aca="1" ref="KQ378" ca="1">IF(RAND()&lt;=_xlfn.NORM.S.DIST((_xlfn.NORM.S.INV($I$54)-SQRT($I$61)*$C378)/SQRT(1-$I$61),TRUE),(1-(1-RAND())^(1/$G$57))^(1/$I$57),0)</f>
        <v>0</v>
      </c>
      <c r="KR378" s="210">
        <f t="array" aca="1" ref="KR378" ca="1">IF(RAND()&lt;=_xlfn.NORM.S.DIST((_xlfn.NORM.S.INV($I$54)-SQRT($I$61)*$C378)/SQRT(1-$I$61),TRUE),(1-(1-RAND())^(1/$G$57))^(1/$I$57),0)</f>
        <v>0.23021292896112561</v>
      </c>
      <c r="KS378" s="210">
        <f t="array" aca="1" ref="KS378" ca="1">IF(RAND()&lt;=_xlfn.NORM.S.DIST((_xlfn.NORM.S.INV($I$54)-SQRT($I$61)*$C378)/SQRT(1-$I$61),TRUE),(1-(1-RAND())^(1/$G$57))^(1/$I$57),0)</f>
        <v>0</v>
      </c>
      <c r="KT378" s="210">
        <f t="shared" ca="1" si="80"/>
        <v>6</v>
      </c>
      <c r="KU378" s="210">
        <f t="shared" ca="1" si="81"/>
        <v>3.0613642923233866</v>
      </c>
      <c r="KV378" s="210">
        <f t="array" aca="1" ref="KV378" ca="1">IF(RAND()&lt;=_xlfn.NORM.S.DIST((_xlfn.NORM.S.INV($J$54)-SQRT($J$61)*$C378)/SQRT(1-$J$61),TRUE),(1-(1-RAND())^(1/$G$57))^(1/$I$57),0)</f>
        <v>0.26604618211262754</v>
      </c>
      <c r="KW378" s="210">
        <f t="array" aca="1" ref="KW378" ca="1">IF(RAND()&lt;=_xlfn.NORM.S.DIST((_xlfn.NORM.S.INV($J$54)-SQRT($J$61)*$C378)/SQRT(1-$J$61),TRUE),(1-(1-RAND())^(1/$G$57))^(1/$I$57),0)</f>
        <v>0.89709562124306963</v>
      </c>
      <c r="KX378" s="210">
        <f t="array" aca="1" ref="KX378" ca="1">IF(RAND()&lt;=_xlfn.NORM.S.DIST((_xlfn.NORM.S.INV($J$54)-SQRT($J$61)*$C378)/SQRT(1-$J$61),TRUE),(1-(1-RAND())^(1/$G$57))^(1/$I$57),0)</f>
        <v>0.32275733424620101</v>
      </c>
      <c r="KY378" s="210">
        <f t="array" aca="1" ref="KY378" ca="1">IF(RAND()&lt;=_xlfn.NORM.S.DIST((_xlfn.NORM.S.INV($J$54)-SQRT($J$61)*$C378)/SQRT(1-$J$61),TRUE),(1-(1-RAND())^(1/$G$57))^(1/$I$57),0)</f>
        <v>0</v>
      </c>
      <c r="KZ378" s="210">
        <f t="array" aca="1" ref="KZ378" ca="1">IF(RAND()&lt;=_xlfn.NORM.S.DIST((_xlfn.NORM.S.INV($J$54)-SQRT($J$61)*$C378)/SQRT(1-$J$61),TRUE),(1-(1-RAND())^(1/$G$57))^(1/$I$57),0)</f>
        <v>0</v>
      </c>
      <c r="LA378" s="210">
        <f t="array" aca="1" ref="LA378" ca="1">IF(RAND()&lt;=_xlfn.NORM.S.DIST((_xlfn.NORM.S.INV($J$54)-SQRT($J$61)*$C378)/SQRT(1-$J$61),TRUE),(1-(1-RAND())^(1/$G$57))^(1/$I$57),0)</f>
        <v>0</v>
      </c>
      <c r="LB378" s="210">
        <f t="array" aca="1" ref="LB378" ca="1">IF(RAND()&lt;=_xlfn.NORM.S.DIST((_xlfn.NORM.S.INV($J$54)-SQRT($J$61)*$C378)/SQRT(1-$J$61),TRUE),(1-(1-RAND())^(1/$G$57))^(1/$I$57),0)</f>
        <v>0</v>
      </c>
      <c r="LC378" s="210">
        <f t="array" aca="1" ref="LC378" ca="1">IF(RAND()&lt;=_xlfn.NORM.S.DIST((_xlfn.NORM.S.INV($J$54)-SQRT($J$61)*$C378)/SQRT(1-$J$61),TRUE),(1-(1-RAND())^(1/$G$57))^(1/$I$57),0)</f>
        <v>0.45007216757258223</v>
      </c>
      <c r="LD378" s="210">
        <f t="array" aca="1" ref="LD378" ca="1">IF(RAND()&lt;=_xlfn.NORM.S.DIST((_xlfn.NORM.S.INV($J$54)-SQRT($J$61)*$C378)/SQRT(1-$J$61),TRUE),(1-(1-RAND())^(1/$G$57))^(1/$I$57),0)</f>
        <v>0.85796554080827614</v>
      </c>
      <c r="LE378" s="210">
        <f t="array" aca="1" ref="LE378" ca="1">IF(RAND()&lt;=_xlfn.NORM.S.DIST((_xlfn.NORM.S.INV($J$54)-SQRT($J$61)*$C378)/SQRT(1-$J$61),TRUE),(1-(1-RAND())^(1/$G$57))^(1/$I$57),0)</f>
        <v>0</v>
      </c>
      <c r="LF378" s="210">
        <f t="shared" ca="1" si="82"/>
        <v>5</v>
      </c>
      <c r="LG378" s="210">
        <f t="shared" ca="1" si="83"/>
        <v>2.7939368459827567</v>
      </c>
      <c r="LH378" s="210">
        <f t="shared" ca="1" si="84"/>
        <v>28</v>
      </c>
      <c r="LI378" s="210">
        <f t="shared" ca="1" si="84"/>
        <v>14.923691151497366</v>
      </c>
    </row>
    <row r="379" spans="2:321" x14ac:dyDescent="0.3">
      <c r="B379"/>
      <c r="C379" s="210">
        <f t="shared" ca="1" si="71"/>
        <v>-1.7328675071980373</v>
      </c>
      <c r="D379" s="210">
        <f t="array" aca="1" ref="D379" ca="1">IF(RAND()&lt;=_xlfn.NORM.S.DIST((_xlfn.NORM.S.INV($C$54)-SQRT($C$61)*$C379)/SQRT(1-$C$61),TRUE),(1-(1-RAND())^(1/$G$57))^(1/$I$57),0)</f>
        <v>0</v>
      </c>
      <c r="E379" s="210">
        <f t="array" aca="1" ref="E379" ca="1">IF(RAND()&lt;=_xlfn.NORM.S.DIST((_xlfn.NORM.S.INV($C$54)-SQRT($C$61)*$C379)/SQRT(1-$C$61),TRUE),(1-(1-RAND())^(1/$G$57))^(1/$I$57),0)</f>
        <v>0</v>
      </c>
      <c r="F379" s="210">
        <f t="array" aca="1" ref="F379" ca="1">IF(RAND()&lt;=_xlfn.NORM.S.DIST((_xlfn.NORM.S.INV($C$54)-SQRT($C$61)*$C379)/SQRT(1-$C$61),TRUE),(1-(1-RAND())^(1/$G$57))^(1/$I$57),0)</f>
        <v>0</v>
      </c>
      <c r="G379" s="210">
        <f t="array" aca="1" ref="G379" ca="1">IF(RAND()&lt;=_xlfn.NORM.S.DIST((_xlfn.NORM.S.INV($C$54)-SQRT($C$61)*$C379)/SQRT(1-$C$61),TRUE),(1-(1-RAND())^(1/$G$57))^(1/$I$57),0)</f>
        <v>0</v>
      </c>
      <c r="H379" s="210">
        <f t="array" aca="1" ref="H379" ca="1">IF(RAND()&lt;=_xlfn.NORM.S.DIST((_xlfn.NORM.S.INV($C$54)-SQRT($C$61)*$C379)/SQRT(1-$C$61),TRUE),(1-(1-RAND())^(1/$G$57))^(1/$I$57),0)</f>
        <v>0</v>
      </c>
      <c r="I379" s="210">
        <f t="array" aca="1" ref="I379" ca="1">IF(RAND()&lt;=_xlfn.NORM.S.DIST((_xlfn.NORM.S.INV($C$54)-SQRT($C$61)*$C379)/SQRT(1-$C$61),TRUE),(1-(1-RAND())^(1/$G$57))^(1/$I$57),0)</f>
        <v>0</v>
      </c>
      <c r="J379" s="210">
        <f t="array" aca="1" ref="J379" ca="1">IF(RAND()&lt;=_xlfn.NORM.S.DIST((_xlfn.NORM.S.INV($C$54)-SQRT($C$61)*$C379)/SQRT(1-$C$61),TRUE),(1-(1-RAND())^(1/$G$57))^(1/$I$57),0)</f>
        <v>0</v>
      </c>
      <c r="K379" s="210">
        <f t="array" aca="1" ref="K379" ca="1">IF(RAND()&lt;=_xlfn.NORM.S.DIST((_xlfn.NORM.S.INV($C$54)-SQRT($C$61)*$C379)/SQRT(1-$C$61),TRUE),(1-(1-RAND())^(1/$G$57))^(1/$I$57),0)</f>
        <v>0</v>
      </c>
      <c r="L379" s="210">
        <f t="array" aca="1" ref="L379" ca="1">IF(RAND()&lt;=_xlfn.NORM.S.DIST((_xlfn.NORM.S.INV($C$54)-SQRT($C$61)*$C379)/SQRT(1-$C$61),TRUE),(1-(1-RAND())^(1/$G$57))^(1/$I$57),0)</f>
        <v>0</v>
      </c>
      <c r="M379" s="210">
        <f t="array" aca="1" ref="M379" ca="1">IF(RAND()&lt;=_xlfn.NORM.S.DIST((_xlfn.NORM.S.INV($C$54)-SQRT($C$61)*$C379)/SQRT(1-$C$61),TRUE),(1-(1-RAND())^(1/$G$57))^(1/$I$57),0)</f>
        <v>0</v>
      </c>
      <c r="N379" s="210">
        <f t="shared" ca="1" si="85"/>
        <v>0</v>
      </c>
      <c r="O379" s="210">
        <f t="shared" ca="1" si="72"/>
        <v>0</v>
      </c>
      <c r="P379" s="210">
        <f t="array" aca="1" ref="P379" ca="1">IF(RAND()&lt;=_xlfn.NORM.S.DIST((_xlfn.NORM.S.INV($D$54)-SQRT($D$61)*$C379)/SQRT(1-$D$61),TRUE),(1-(1-RAND())^(1/$G$57))^(1/$I$57),0)</f>
        <v>0</v>
      </c>
      <c r="Q379" s="210">
        <f t="array" aca="1" ref="Q379" ca="1">IF(RAND()&lt;=_xlfn.NORM.S.DIST((_xlfn.NORM.S.INV($D$54)-SQRT($D$61)*$C379)/SQRT(1-$D$61),TRUE),(1-(1-RAND())^(1/$G$57))^(1/$I$57),0)</f>
        <v>0</v>
      </c>
      <c r="R379" s="210">
        <f t="array" aca="1" ref="R379" ca="1">IF(RAND()&lt;=_xlfn.NORM.S.DIST((_xlfn.NORM.S.INV($D$54)-SQRT($D$61)*$C379)/SQRT(1-$D$61),TRUE),(1-(1-RAND())^(1/$G$57))^(1/$I$57),0)</f>
        <v>0</v>
      </c>
      <c r="S379" s="210">
        <f t="array" aca="1" ref="S379" ca="1">IF(RAND()&lt;=_xlfn.NORM.S.DIST((_xlfn.NORM.S.INV($D$54)-SQRT($D$61)*$C379)/SQRT(1-$D$61),TRUE),(1-(1-RAND())^(1/$G$57))^(1/$I$57),0)</f>
        <v>0</v>
      </c>
      <c r="T379" s="210">
        <f t="array" aca="1" ref="T379" ca="1">IF(RAND()&lt;=_xlfn.NORM.S.DIST((_xlfn.NORM.S.INV($D$54)-SQRT($D$61)*$C379)/SQRT(1-$D$61),TRUE),(1-(1-RAND())^(1/$G$57))^(1/$I$57),0)</f>
        <v>0</v>
      </c>
      <c r="U379" s="210">
        <f t="array" aca="1" ref="U379" ca="1">IF(RAND()&lt;=_xlfn.NORM.S.DIST((_xlfn.NORM.S.INV($D$54)-SQRT($D$61)*$C379)/SQRT(1-$D$61),TRUE),(1-(1-RAND())^(1/$G$57))^(1/$I$57),0)</f>
        <v>0.99368664016511965</v>
      </c>
      <c r="V379" s="210">
        <f t="array" aca="1" ref="V379" ca="1">IF(RAND()&lt;=_xlfn.NORM.S.DIST((_xlfn.NORM.S.INV($D$54)-SQRT($D$61)*$C379)/SQRT(1-$D$61),TRUE),(1-(1-RAND())^(1/$G$57))^(1/$I$57),0)</f>
        <v>0</v>
      </c>
      <c r="W379" s="210">
        <f t="array" aca="1" ref="W379" ca="1">IF(RAND()&lt;=_xlfn.NORM.S.DIST((_xlfn.NORM.S.INV($D$54)-SQRT($D$61)*$C379)/SQRT(1-$D$61),TRUE),(1-(1-RAND())^(1/$G$57))^(1/$I$57),0)</f>
        <v>0.58852712214150715</v>
      </c>
      <c r="X379" s="210">
        <f t="array" aca="1" ref="X379" ca="1">IF(RAND()&lt;=_xlfn.NORM.S.DIST((_xlfn.NORM.S.INV($D$54)-SQRT($D$61)*$C379)/SQRT(1-$D$61),TRUE),(1-(1-RAND())^(1/$G$57))^(1/$I$57),0)</f>
        <v>0</v>
      </c>
      <c r="Y379" s="210">
        <f t="array" aca="1" ref="Y379" ca="1">IF(RAND()&lt;=_xlfn.NORM.S.DIST((_xlfn.NORM.S.INV($D$54)-SQRT($D$61)*$C379)/SQRT(1-$D$61),TRUE),(1-(1-RAND())^(1/$G$57))^(1/$I$57),0)</f>
        <v>0</v>
      </c>
      <c r="Z379" s="210">
        <f t="array" aca="1" ref="Z379" ca="1">IF(RAND()&lt;=_xlfn.NORM.S.DIST((_xlfn.NORM.S.INV($D$54)-SQRT($D$61)*$C379)/SQRT(1-$D$61),TRUE),(1-(1-RAND())^(1/$G$57))^(1/$I$57),0)</f>
        <v>0</v>
      </c>
      <c r="AA379" s="210">
        <f t="array" aca="1" ref="AA379" ca="1">IF(RAND()&lt;=_xlfn.NORM.S.DIST((_xlfn.NORM.S.INV($D$54)-SQRT($D$61)*$C379)/SQRT(1-$D$61),TRUE),(1-(1-RAND())^(1/$G$57))^(1/$I$57),0)</f>
        <v>0</v>
      </c>
      <c r="AB379" s="210">
        <f t="array" aca="1" ref="AB379" ca="1">IF(RAND()&lt;=_xlfn.NORM.S.DIST((_xlfn.NORM.S.INV($D$54)-SQRT($D$61)*$C379)/SQRT(1-$D$61),TRUE),(1-(1-RAND())^(1/$G$57))^(1/$I$57),0)</f>
        <v>0</v>
      </c>
      <c r="AC379" s="210">
        <f t="array" aca="1" ref="AC379" ca="1">IF(RAND()&lt;=_xlfn.NORM.S.DIST((_xlfn.NORM.S.INV($D$54)-SQRT($D$61)*$C379)/SQRT(1-$D$61),TRUE),(1-(1-RAND())^(1/$G$57))^(1/$I$57),0)</f>
        <v>0</v>
      </c>
      <c r="AD379" s="210">
        <f t="array" aca="1" ref="AD379" ca="1">IF(RAND()&lt;=_xlfn.NORM.S.DIST((_xlfn.NORM.S.INV($D$54)-SQRT($D$61)*$C379)/SQRT(1-$D$61),TRUE),(1-(1-RAND())^(1/$G$57))^(1/$I$57),0)</f>
        <v>0.96305686410056324</v>
      </c>
      <c r="AE379" s="210">
        <f t="array" aca="1" ref="AE379" ca="1">IF(RAND()&lt;=_xlfn.NORM.S.DIST((_xlfn.NORM.S.INV($D$54)-SQRT($D$61)*$C379)/SQRT(1-$D$61),TRUE),(1-(1-RAND())^(1/$G$57))^(1/$I$57),0)</f>
        <v>0</v>
      </c>
      <c r="AF379" s="210">
        <f t="array" aca="1" ref="AF379" ca="1">IF(RAND()&lt;=_xlfn.NORM.S.DIST((_xlfn.NORM.S.INV($D$54)-SQRT($D$61)*$C379)/SQRT(1-$D$61),TRUE),(1-(1-RAND())^(1/$G$57))^(1/$I$57),0)</f>
        <v>0</v>
      </c>
      <c r="AG379" s="210">
        <f t="array" aca="1" ref="AG379" ca="1">IF(RAND()&lt;=_xlfn.NORM.S.DIST((_xlfn.NORM.S.INV($D$54)-SQRT($D$61)*$C379)/SQRT(1-$D$61),TRUE),(1-(1-RAND())^(1/$G$57))^(1/$I$57),0)</f>
        <v>0</v>
      </c>
      <c r="AH379" s="210">
        <f t="array" aca="1" ref="AH379" ca="1">IF(RAND()&lt;=_xlfn.NORM.S.DIST((_xlfn.NORM.S.INV($D$54)-SQRT($D$61)*$C379)/SQRT(1-$D$61),TRUE),(1-(1-RAND())^(1/$G$57))^(1/$I$57),0)</f>
        <v>0</v>
      </c>
      <c r="AI379" s="210">
        <f t="array" aca="1" ref="AI379" ca="1">IF(RAND()&lt;=_xlfn.NORM.S.DIST((_xlfn.NORM.S.INV($D$54)-SQRT($D$61)*$C379)/SQRT(1-$D$61),TRUE),(1-(1-RAND())^(1/$G$57))^(1/$I$57),0)</f>
        <v>0</v>
      </c>
      <c r="AJ379" s="210">
        <f t="array" aca="1" ref="AJ379" ca="1">IF(RAND()&lt;=_xlfn.NORM.S.DIST((_xlfn.NORM.S.INV($D$54)-SQRT($D$61)*$C379)/SQRT(1-$D$61),TRUE),(1-(1-RAND())^(1/$G$57))^(1/$I$57),0)</f>
        <v>0</v>
      </c>
      <c r="AK379" s="210">
        <f t="array" aca="1" ref="AK379" ca="1">IF(RAND()&lt;=_xlfn.NORM.S.DIST((_xlfn.NORM.S.INV($D$54)-SQRT($D$61)*$C379)/SQRT(1-$D$61),TRUE),(1-(1-RAND())^(1/$G$57))^(1/$I$57),0)</f>
        <v>0</v>
      </c>
      <c r="AL379" s="210">
        <f t="array" aca="1" ref="AL379" ca="1">IF(RAND()&lt;=_xlfn.NORM.S.DIST((_xlfn.NORM.S.INV($D$54)-SQRT($D$61)*$C379)/SQRT(1-$D$61),TRUE),(1-(1-RAND())^(1/$G$57))^(1/$I$57),0)</f>
        <v>0</v>
      </c>
      <c r="AM379" s="210">
        <f t="array" aca="1" ref="AM379" ca="1">IF(RAND()&lt;=_xlfn.NORM.S.DIST((_xlfn.NORM.S.INV($D$54)-SQRT($D$61)*$C379)/SQRT(1-$D$61),TRUE),(1-(1-RAND())^(1/$G$57))^(1/$I$57),0)</f>
        <v>0</v>
      </c>
      <c r="AN379" s="210">
        <f t="array" aca="1" ref="AN379" ca="1">IF(RAND()&lt;=_xlfn.NORM.S.DIST((_xlfn.NORM.S.INV($D$54)-SQRT($D$61)*$C379)/SQRT(1-$D$61),TRUE),(1-(1-RAND())^(1/$G$57))^(1/$I$57),0)</f>
        <v>0</v>
      </c>
      <c r="AO379" s="210">
        <f t="array" aca="1" ref="AO379" ca="1">IF(RAND()&lt;=_xlfn.NORM.S.DIST((_xlfn.NORM.S.INV($D$54)-SQRT($D$61)*$C379)/SQRT(1-$D$61),TRUE),(1-(1-RAND())^(1/$G$57))^(1/$I$57),0)</f>
        <v>0</v>
      </c>
      <c r="AP379" s="210">
        <f t="array" aca="1" ref="AP379" ca="1">IF(RAND()&lt;=_xlfn.NORM.S.DIST((_xlfn.NORM.S.INV($D$54)-SQRT($D$61)*$C379)/SQRT(1-$D$61),TRUE),(1-(1-RAND())^(1/$G$57))^(1/$I$57),0)</f>
        <v>0</v>
      </c>
      <c r="AQ379" s="210">
        <f t="array" aca="1" ref="AQ379" ca="1">IF(RAND()&lt;=_xlfn.NORM.S.DIST((_xlfn.NORM.S.INV($D$54)-SQRT($D$61)*$C379)/SQRT(1-$D$61),TRUE),(1-(1-RAND())^(1/$G$57))^(1/$I$57),0)</f>
        <v>0</v>
      </c>
      <c r="AR379" s="210">
        <f t="array" aca="1" ref="AR379" ca="1">IF(RAND()&lt;=_xlfn.NORM.S.DIST((_xlfn.NORM.S.INV($D$54)-SQRT($D$61)*$C379)/SQRT(1-$D$61),TRUE),(1-(1-RAND())^(1/$G$57))^(1/$I$57),0)</f>
        <v>0.31696795149561308</v>
      </c>
      <c r="AS379" s="210">
        <f t="array" aca="1" ref="AS379" ca="1">IF(RAND()&lt;=_xlfn.NORM.S.DIST((_xlfn.NORM.S.INV($D$54)-SQRT($D$61)*$C379)/SQRT(1-$D$61),TRUE),(1-(1-RAND())^(1/$G$57))^(1/$I$57),0)</f>
        <v>0</v>
      </c>
      <c r="AT379" s="210">
        <f t="array" aca="1" ref="AT379" ca="1">COUNTIF(P379:AS379,"&gt;"&amp;0)</f>
        <v>4</v>
      </c>
      <c r="AU379" s="210">
        <f t="shared" ca="1" si="73"/>
        <v>2.862238577902803</v>
      </c>
      <c r="AV379" s="210">
        <f t="array" aca="1" ref="AV379" ca="1">IF(RAND()&lt;=_xlfn.NORM.S.DIST((_xlfn.NORM.S.INV($E$54)-SQRT($E$61)*$C379)/SQRT(1-$E$61),TRUE),(1-(1-RAND())^(1/$G$57))^(1/$I$57),0)</f>
        <v>0</v>
      </c>
      <c r="AW379" s="210">
        <f t="array" aca="1" ref="AW379" ca="1">IF(RAND()&lt;=_xlfn.NORM.S.DIST((_xlfn.NORM.S.INV($E$54)-SQRT($E$61)*$C379)/SQRT(1-$E$61),TRUE),(1-(1-RAND())^(1/$G$57))^(1/$I$57),0)</f>
        <v>0</v>
      </c>
      <c r="AX379" s="210">
        <f t="array" aca="1" ref="AX379" ca="1">IF(RAND()&lt;=_xlfn.NORM.S.DIST((_xlfn.NORM.S.INV($E$54)-SQRT($E$61)*$C379)/SQRT(1-$E$61),TRUE),(1-(1-RAND())^(1/$G$57))^(1/$I$57),0)</f>
        <v>0</v>
      </c>
      <c r="AY379" s="210">
        <f t="array" aca="1" ref="AY379" ca="1">IF(RAND()&lt;=_xlfn.NORM.S.DIST((_xlfn.NORM.S.INV($E$54)-SQRT($E$61)*$C379)/SQRT(1-$E$61),TRUE),(1-(1-RAND())^(1/$G$57))^(1/$I$57),0)</f>
        <v>0</v>
      </c>
      <c r="AZ379" s="210">
        <f t="array" aca="1" ref="AZ379" ca="1">IF(RAND()&lt;=_xlfn.NORM.S.DIST((_xlfn.NORM.S.INV($E$54)-SQRT($E$61)*$C379)/SQRT(1-$E$61),TRUE),(1-(1-RAND())^(1/$G$57))^(1/$I$57),0)</f>
        <v>0</v>
      </c>
      <c r="BA379" s="210">
        <f t="array" aca="1" ref="BA379" ca="1">IF(RAND()&lt;=_xlfn.NORM.S.DIST((_xlfn.NORM.S.INV($E$54)-SQRT($E$61)*$C379)/SQRT(1-$E$61),TRUE),(1-(1-RAND())^(1/$G$57))^(1/$I$57),0)</f>
        <v>0</v>
      </c>
      <c r="BB379" s="210">
        <f t="array" aca="1" ref="BB379" ca="1">IF(RAND()&lt;=_xlfn.NORM.S.DIST((_xlfn.NORM.S.INV($E$54)-SQRT($E$61)*$C379)/SQRT(1-$E$61),TRUE),(1-(1-RAND())^(1/$G$57))^(1/$I$57),0)</f>
        <v>0</v>
      </c>
      <c r="BC379" s="210">
        <f t="array" aca="1" ref="BC379" ca="1">IF(RAND()&lt;=_xlfn.NORM.S.DIST((_xlfn.NORM.S.INV($E$54)-SQRT($E$61)*$C379)/SQRT(1-$E$61),TRUE),(1-(1-RAND())^(1/$G$57))^(1/$I$57),0)</f>
        <v>0</v>
      </c>
      <c r="BD379" s="210">
        <f t="array" aca="1" ref="BD379" ca="1">IF(RAND()&lt;=_xlfn.NORM.S.DIST((_xlfn.NORM.S.INV($E$54)-SQRT($E$61)*$C379)/SQRT(1-$E$61),TRUE),(1-(1-RAND())^(1/$G$57))^(1/$I$57),0)</f>
        <v>0</v>
      </c>
      <c r="BE379" s="210">
        <f t="array" aca="1" ref="BE379" ca="1">IF(RAND()&lt;=_xlfn.NORM.S.DIST((_xlfn.NORM.S.INV($E$54)-SQRT($E$61)*$C379)/SQRT(1-$E$61),TRUE),(1-(1-RAND())^(1/$G$57))^(1/$I$57),0)</f>
        <v>3.5821893142294337E-3</v>
      </c>
      <c r="BF379" s="210">
        <f t="array" aca="1" ref="BF379" ca="1">IF(RAND()&lt;=_xlfn.NORM.S.DIST((_xlfn.NORM.S.INV($E$54)-SQRT($E$61)*$C379)/SQRT(1-$E$61),TRUE),(1-(1-RAND())^(1/$G$57))^(1/$I$57),0)</f>
        <v>0</v>
      </c>
      <c r="BG379" s="210">
        <f t="array" aca="1" ref="BG379" ca="1">IF(RAND()&lt;=_xlfn.NORM.S.DIST((_xlfn.NORM.S.INV($E$54)-SQRT($E$61)*$C379)/SQRT(1-$E$61),TRUE),(1-(1-RAND())^(1/$G$57))^(1/$I$57),0)</f>
        <v>0</v>
      </c>
      <c r="BH379" s="210">
        <f t="array" aca="1" ref="BH379" ca="1">IF(RAND()&lt;=_xlfn.NORM.S.DIST((_xlfn.NORM.S.INV($E$54)-SQRT($E$61)*$C379)/SQRT(1-$E$61),TRUE),(1-(1-RAND())^(1/$G$57))^(1/$I$57),0)</f>
        <v>0</v>
      </c>
      <c r="BI379" s="210">
        <f t="array" aca="1" ref="BI379" ca="1">IF(RAND()&lt;=_xlfn.NORM.S.DIST((_xlfn.NORM.S.INV($E$54)-SQRT($E$61)*$C379)/SQRT(1-$E$61),TRUE),(1-(1-RAND())^(1/$G$57))^(1/$I$57),0)</f>
        <v>0</v>
      </c>
      <c r="BJ379" s="210">
        <f t="array" aca="1" ref="BJ379" ca="1">IF(RAND()&lt;=_xlfn.NORM.S.DIST((_xlfn.NORM.S.INV($E$54)-SQRT($E$61)*$C379)/SQRT(1-$E$61),TRUE),(1-(1-RAND())^(1/$G$57))^(1/$I$57),0)</f>
        <v>0</v>
      </c>
      <c r="BK379" s="210">
        <f t="array" aca="1" ref="BK379" ca="1">IF(RAND()&lt;=_xlfn.NORM.S.DIST((_xlfn.NORM.S.INV($E$54)-SQRT($E$61)*$C379)/SQRT(1-$E$61),TRUE),(1-(1-RAND())^(1/$G$57))^(1/$I$57),0)</f>
        <v>0</v>
      </c>
      <c r="BL379" s="210">
        <f t="array" aca="1" ref="BL379" ca="1">IF(RAND()&lt;=_xlfn.NORM.S.DIST((_xlfn.NORM.S.INV($E$54)-SQRT($E$61)*$C379)/SQRT(1-$E$61),TRUE),(1-(1-RAND())^(1/$G$57))^(1/$I$57),0)</f>
        <v>0</v>
      </c>
      <c r="BM379" s="210">
        <f t="array" aca="1" ref="BM379" ca="1">IF(RAND()&lt;=_xlfn.NORM.S.DIST((_xlfn.NORM.S.INV($E$54)-SQRT($E$61)*$C379)/SQRT(1-$E$61),TRUE),(1-(1-RAND())^(1/$G$57))^(1/$I$57),0)</f>
        <v>0</v>
      </c>
      <c r="BN379" s="210">
        <f t="array" aca="1" ref="BN379" ca="1">IF(RAND()&lt;=_xlfn.NORM.S.DIST((_xlfn.NORM.S.INV($E$54)-SQRT($E$61)*$C379)/SQRT(1-$E$61),TRUE),(1-(1-RAND())^(1/$G$57))^(1/$I$57),0)</f>
        <v>0</v>
      </c>
      <c r="BO379" s="210">
        <f t="array" aca="1" ref="BO379" ca="1">IF(RAND()&lt;=_xlfn.NORM.S.DIST((_xlfn.NORM.S.INV($E$54)-SQRT($E$61)*$C379)/SQRT(1-$E$61),TRUE),(1-(1-RAND())^(1/$G$57))^(1/$I$57),0)</f>
        <v>0</v>
      </c>
      <c r="BP379" s="210">
        <f t="array" aca="1" ref="BP379" ca="1">IF(RAND()&lt;=_xlfn.NORM.S.DIST((_xlfn.NORM.S.INV($E$54)-SQRT($E$61)*$C379)/SQRT(1-$E$61),TRUE),(1-(1-RAND())^(1/$G$57))^(1/$I$57),0)</f>
        <v>7.9418107329257151E-2</v>
      </c>
      <c r="BQ379" s="210">
        <f t="array" aca="1" ref="BQ379" ca="1">IF(RAND()&lt;=_xlfn.NORM.S.DIST((_xlfn.NORM.S.INV($E$54)-SQRT($E$61)*$C379)/SQRT(1-$E$61),TRUE),(1-(1-RAND())^(1/$G$57))^(1/$I$57),0)</f>
        <v>0</v>
      </c>
      <c r="BR379" s="210">
        <f t="array" aca="1" ref="BR379" ca="1">IF(RAND()&lt;=_xlfn.NORM.S.DIST((_xlfn.NORM.S.INV($E$54)-SQRT($E$61)*$C379)/SQRT(1-$E$61),TRUE),(1-(1-RAND())^(1/$G$57))^(1/$I$57),0)</f>
        <v>0</v>
      </c>
      <c r="BS379" s="210">
        <f t="array" aca="1" ref="BS379" ca="1">IF(RAND()&lt;=_xlfn.NORM.S.DIST((_xlfn.NORM.S.INV($E$54)-SQRT($E$61)*$C379)/SQRT(1-$E$61),TRUE),(1-(1-RAND())^(1/$G$57))^(1/$I$57),0)</f>
        <v>0</v>
      </c>
      <c r="BT379" s="210">
        <f t="array" aca="1" ref="BT379" ca="1">IF(RAND()&lt;=_xlfn.NORM.S.DIST((_xlfn.NORM.S.INV($E$54)-SQRT($E$61)*$C379)/SQRT(1-$E$61),TRUE),(1-(1-RAND())^(1/$G$57))^(1/$I$57),0)</f>
        <v>0.82632023556166423</v>
      </c>
      <c r="BU379" s="210">
        <f t="array" aca="1" ref="BU379" ca="1">IF(RAND()&lt;=_xlfn.NORM.S.DIST((_xlfn.NORM.S.INV($E$54)-SQRT($E$61)*$C379)/SQRT(1-$E$61),TRUE),(1-(1-RAND())^(1/$G$57))^(1/$I$57),0)</f>
        <v>0.232238121374575</v>
      </c>
      <c r="BV379" s="210">
        <f t="array" aca="1" ref="BV379" ca="1">IF(RAND()&lt;=_xlfn.NORM.S.DIST((_xlfn.NORM.S.INV($E$54)-SQRT($E$61)*$C379)/SQRT(1-$E$61),TRUE),(1-(1-RAND())^(1/$G$57))^(1/$I$57),0)</f>
        <v>0</v>
      </c>
      <c r="BW379" s="210">
        <f t="array" aca="1" ref="BW379" ca="1">IF(RAND()&lt;=_xlfn.NORM.S.DIST((_xlfn.NORM.S.INV($E$54)-SQRT($E$61)*$C379)/SQRT(1-$E$61),TRUE),(1-(1-RAND())^(1/$G$57))^(1/$I$57),0)</f>
        <v>0</v>
      </c>
      <c r="BX379" s="210">
        <f t="array" aca="1" ref="BX379" ca="1">IF(RAND()&lt;=_xlfn.NORM.S.DIST((_xlfn.NORM.S.INV($E$54)-SQRT($E$61)*$C379)/SQRT(1-$E$61),TRUE),(1-(1-RAND())^(1/$G$57))^(1/$I$57),0)</f>
        <v>0.18041619871385586</v>
      </c>
      <c r="BY379" s="210">
        <f t="array" aca="1" ref="BY379" ca="1">IF(RAND()&lt;=_xlfn.NORM.S.DIST((_xlfn.NORM.S.INV($E$54)-SQRT($E$61)*$C379)/SQRT(1-$E$61),TRUE),(1-(1-RAND())^(1/$G$57))^(1/$I$57),0)</f>
        <v>0</v>
      </c>
      <c r="BZ379" s="210">
        <f t="array" aca="1" ref="BZ379" ca="1">IF(RAND()&lt;=_xlfn.NORM.S.DIST((_xlfn.NORM.S.INV($E$54)-SQRT($E$61)*$C379)/SQRT(1-$E$61),TRUE),(1-(1-RAND())^(1/$G$57))^(1/$I$57),0)</f>
        <v>0</v>
      </c>
      <c r="CA379" s="210">
        <f t="array" aca="1" ref="CA379" ca="1">IF(RAND()&lt;=_xlfn.NORM.S.DIST((_xlfn.NORM.S.INV($E$54)-SQRT($E$61)*$C379)/SQRT(1-$E$61),TRUE),(1-(1-RAND())^(1/$G$57))^(1/$I$57),0)</f>
        <v>0</v>
      </c>
      <c r="CB379" s="210">
        <f t="array" aca="1" ref="CB379" ca="1">IF(RAND()&lt;=_xlfn.NORM.S.DIST((_xlfn.NORM.S.INV($E$54)-SQRT($E$61)*$C379)/SQRT(1-$E$61),TRUE),(1-(1-RAND())^(1/$G$57))^(1/$I$57),0)</f>
        <v>0</v>
      </c>
      <c r="CC379" s="210">
        <f t="array" aca="1" ref="CC379" ca="1">IF(RAND()&lt;=_xlfn.NORM.S.DIST((_xlfn.NORM.S.INV($E$54)-SQRT($E$61)*$C379)/SQRT(1-$E$61),TRUE),(1-(1-RAND())^(1/$G$57))^(1/$I$57),0)</f>
        <v>0</v>
      </c>
      <c r="CD379" s="210">
        <f t="array" aca="1" ref="CD379" ca="1">IF(RAND()&lt;=_xlfn.NORM.S.DIST((_xlfn.NORM.S.INV($E$54)-SQRT($E$61)*$C379)/SQRT(1-$E$61),TRUE),(1-(1-RAND())^(1/$G$57))^(1/$I$57),0)</f>
        <v>0</v>
      </c>
      <c r="CE379" s="210">
        <f t="array" aca="1" ref="CE379" ca="1">IF(RAND()&lt;=_xlfn.NORM.S.DIST((_xlfn.NORM.S.INV($E$54)-SQRT($E$61)*$C379)/SQRT(1-$E$61),TRUE),(1-(1-RAND())^(1/$G$57))^(1/$I$57),0)</f>
        <v>0</v>
      </c>
      <c r="CF379" s="210">
        <f t="array" aca="1" ref="CF379" ca="1">IF(RAND()&lt;=_xlfn.NORM.S.DIST((_xlfn.NORM.S.INV($E$54)-SQRT($E$61)*$C379)/SQRT(1-$E$61),TRUE),(1-(1-RAND())^(1/$G$57))^(1/$I$57),0)</f>
        <v>0</v>
      </c>
      <c r="CG379" s="210">
        <f t="array" aca="1" ref="CG379" ca="1">IF(RAND()&lt;=_xlfn.NORM.S.DIST((_xlfn.NORM.S.INV($E$54)-SQRT($E$61)*$C379)/SQRT(1-$E$61),TRUE),(1-(1-RAND())^(1/$G$57))^(1/$I$57),0)</f>
        <v>0</v>
      </c>
      <c r="CH379" s="210">
        <f t="array" aca="1" ref="CH379" ca="1">IF(RAND()&lt;=_xlfn.NORM.S.DIST((_xlfn.NORM.S.INV($E$54)-SQRT($E$61)*$C379)/SQRT(1-$E$61),TRUE),(1-(1-RAND())^(1/$G$57))^(1/$I$57),0)</f>
        <v>0</v>
      </c>
      <c r="CI379" s="210">
        <f t="array" aca="1" ref="CI379" ca="1">IF(RAND()&lt;=_xlfn.NORM.S.DIST((_xlfn.NORM.S.INV($E$54)-SQRT($E$61)*$C379)/SQRT(1-$E$61),TRUE),(1-(1-RAND())^(1/$G$57))^(1/$I$57),0)</f>
        <v>0</v>
      </c>
      <c r="CJ379" s="210">
        <f t="array" aca="1" ref="CJ379" ca="1">COUNTIF(AV379:CI379,"&gt;"&amp;0)</f>
        <v>5</v>
      </c>
      <c r="CK379" s="210">
        <f t="shared" ca="1" si="74"/>
        <v>1.3219748522935817</v>
      </c>
      <c r="CL379" s="210">
        <f t="array" aca="1" ref="CL379" ca="1">IF(RAND()&lt;=_xlfn.NORM.S.DIST((_xlfn.NORM.S.INV($F$54)-SQRT($F$61)*$C379)/SQRT(1-$F$61),TRUE),(1-(1-RAND())^(1/$G$57))^(1/$I$57),0)</f>
        <v>0</v>
      </c>
      <c r="CM379" s="210">
        <f t="array" aca="1" ref="CM379" ca="1">IF(RAND()&lt;=_xlfn.NORM.S.DIST((_xlfn.NORM.S.INV($F$54)-SQRT($F$61)*$C379)/SQRT(1-$F$61),TRUE),(1-(1-RAND())^(1/$G$57))^(1/$I$57),0)</f>
        <v>0</v>
      </c>
      <c r="CN379" s="210">
        <f t="array" aca="1" ref="CN379" ca="1">IF(RAND()&lt;=_xlfn.NORM.S.DIST((_xlfn.NORM.S.INV($F$54)-SQRT($F$61)*$C379)/SQRT(1-$F$61),TRUE),(1-(1-RAND())^(1/$G$57))^(1/$I$57),0)</f>
        <v>0</v>
      </c>
      <c r="CO379" s="210">
        <f t="array" aca="1" ref="CO379" ca="1">IF(RAND()&lt;=_xlfn.NORM.S.DIST((_xlfn.NORM.S.INV($F$54)-SQRT($F$61)*$C379)/SQRT(1-$F$61),TRUE),(1-(1-RAND())^(1/$G$57))^(1/$I$57),0)</f>
        <v>0.99096277680611955</v>
      </c>
      <c r="CP379" s="210">
        <f t="array" aca="1" ref="CP379" ca="1">IF(RAND()&lt;=_xlfn.NORM.S.DIST((_xlfn.NORM.S.INV($F$54)-SQRT($F$61)*$C379)/SQRT(1-$F$61),TRUE),(1-(1-RAND())^(1/$G$57))^(1/$I$57),0)</f>
        <v>0.22709950091875541</v>
      </c>
      <c r="CQ379" s="210">
        <f t="array" aca="1" ref="CQ379" ca="1">IF(RAND()&lt;=_xlfn.NORM.S.DIST((_xlfn.NORM.S.INV($F$54)-SQRT($F$61)*$C379)/SQRT(1-$F$61),TRUE),(1-(1-RAND())^(1/$G$57))^(1/$I$57),0)</f>
        <v>0</v>
      </c>
      <c r="CR379" s="210">
        <f t="array" aca="1" ref="CR379" ca="1">IF(RAND()&lt;=_xlfn.NORM.S.DIST((_xlfn.NORM.S.INV($F$54)-SQRT($F$61)*$C379)/SQRT(1-$F$61),TRUE),(1-(1-RAND())^(1/$G$57))^(1/$I$57),0)</f>
        <v>0</v>
      </c>
      <c r="CS379" s="210">
        <f t="array" aca="1" ref="CS379" ca="1">IF(RAND()&lt;=_xlfn.NORM.S.DIST((_xlfn.NORM.S.INV($F$54)-SQRT($F$61)*$C379)/SQRT(1-$F$61),TRUE),(1-(1-RAND())^(1/$G$57))^(1/$I$57),0)</f>
        <v>0</v>
      </c>
      <c r="CT379" s="210">
        <f t="array" aca="1" ref="CT379" ca="1">IF(RAND()&lt;=_xlfn.NORM.S.DIST((_xlfn.NORM.S.INV($F$54)-SQRT($F$61)*$C379)/SQRT(1-$F$61),TRUE),(1-(1-RAND())^(1/$G$57))^(1/$I$57),0)</f>
        <v>0</v>
      </c>
      <c r="CU379" s="210">
        <f t="array" aca="1" ref="CU379" ca="1">IF(RAND()&lt;=_xlfn.NORM.S.DIST((_xlfn.NORM.S.INV($F$54)-SQRT($F$61)*$C379)/SQRT(1-$F$61),TRUE),(1-(1-RAND())^(1/$G$57))^(1/$I$57),0)</f>
        <v>0</v>
      </c>
      <c r="CV379" s="210">
        <f t="array" aca="1" ref="CV379" ca="1">IF(RAND()&lt;=_xlfn.NORM.S.DIST((_xlfn.NORM.S.INV($F$54)-SQRT($F$61)*$C379)/SQRT(1-$F$61),TRUE),(1-(1-RAND())^(1/$G$57))^(1/$I$57),0)</f>
        <v>0</v>
      </c>
      <c r="CW379" s="210">
        <f t="array" aca="1" ref="CW379" ca="1">IF(RAND()&lt;=_xlfn.NORM.S.DIST((_xlfn.NORM.S.INV($F$54)-SQRT($F$61)*$C379)/SQRT(1-$F$61),TRUE),(1-(1-RAND())^(1/$G$57))^(1/$I$57),0)</f>
        <v>0.84886615489162343</v>
      </c>
      <c r="CX379" s="210">
        <f t="array" aca="1" ref="CX379" ca="1">IF(RAND()&lt;=_xlfn.NORM.S.DIST((_xlfn.NORM.S.INV($F$54)-SQRT($F$61)*$C379)/SQRT(1-$F$61),TRUE),(1-(1-RAND())^(1/$G$57))^(1/$I$57),0)</f>
        <v>0.44290299584855214</v>
      </c>
      <c r="CY379" s="210">
        <f t="array" aca="1" ref="CY379" ca="1">IF(RAND()&lt;=_xlfn.NORM.S.DIST((_xlfn.NORM.S.INV($F$54)-SQRT($F$61)*$C379)/SQRT(1-$F$61),TRUE),(1-(1-RAND())^(1/$G$57))^(1/$I$57),0)</f>
        <v>0</v>
      </c>
      <c r="CZ379" s="210">
        <f t="array" aca="1" ref="CZ379" ca="1">IF(RAND()&lt;=_xlfn.NORM.S.DIST((_xlfn.NORM.S.INV($F$54)-SQRT($F$61)*$C379)/SQRT(1-$F$61),TRUE),(1-(1-RAND())^(1/$G$57))^(1/$I$57),0)</f>
        <v>0</v>
      </c>
      <c r="DA379" s="210">
        <f t="array" aca="1" ref="DA379" ca="1">IF(RAND()&lt;=_xlfn.NORM.S.DIST((_xlfn.NORM.S.INV($F$54)-SQRT($F$61)*$C379)/SQRT(1-$F$61),TRUE),(1-(1-RAND())^(1/$G$57))^(1/$I$57),0)</f>
        <v>0</v>
      </c>
      <c r="DB379" s="210">
        <f t="array" aca="1" ref="DB379" ca="1">IF(RAND()&lt;=_xlfn.NORM.S.DIST((_xlfn.NORM.S.INV($F$54)-SQRT($F$61)*$C379)/SQRT(1-$F$61),TRUE),(1-(1-RAND())^(1/$G$57))^(1/$I$57),0)</f>
        <v>0.60719143862222247</v>
      </c>
      <c r="DC379" s="210">
        <f t="array" aca="1" ref="DC379" ca="1">IF(RAND()&lt;=_xlfn.NORM.S.DIST((_xlfn.NORM.S.INV($F$54)-SQRT($F$61)*$C379)/SQRT(1-$F$61),TRUE),(1-(1-RAND())^(1/$G$57))^(1/$I$57),0)</f>
        <v>0</v>
      </c>
      <c r="DD379" s="210">
        <f t="array" aca="1" ref="DD379" ca="1">IF(RAND()&lt;=_xlfn.NORM.S.DIST((_xlfn.NORM.S.INV($F$54)-SQRT($F$61)*$C379)/SQRT(1-$F$61),TRUE),(1-(1-RAND())^(1/$G$57))^(1/$I$57),0)</f>
        <v>0</v>
      </c>
      <c r="DE379" s="210">
        <f t="array" aca="1" ref="DE379" ca="1">IF(RAND()&lt;=_xlfn.NORM.S.DIST((_xlfn.NORM.S.INV($F$54)-SQRT($F$61)*$C379)/SQRT(1-$F$61),TRUE),(1-(1-RAND())^(1/$G$57))^(1/$I$57),0)</f>
        <v>0</v>
      </c>
      <c r="DF379" s="210">
        <f t="array" aca="1" ref="DF379" ca="1">IF(RAND()&lt;=_xlfn.NORM.S.DIST((_xlfn.NORM.S.INV($F$54)-SQRT($F$61)*$C379)/SQRT(1-$F$61),TRUE),(1-(1-RAND())^(1/$G$57))^(1/$I$57),0)</f>
        <v>0</v>
      </c>
      <c r="DG379" s="210">
        <f t="array" aca="1" ref="DG379" ca="1">IF(RAND()&lt;=_xlfn.NORM.S.DIST((_xlfn.NORM.S.INV($F$54)-SQRT($F$61)*$C379)/SQRT(1-$F$61),TRUE),(1-(1-RAND())^(1/$G$57))^(1/$I$57),0)</f>
        <v>0</v>
      </c>
      <c r="DH379" s="210">
        <f t="array" aca="1" ref="DH379" ca="1">IF(RAND()&lt;=_xlfn.NORM.S.DIST((_xlfn.NORM.S.INV($F$54)-SQRT($F$61)*$C379)/SQRT(1-$F$61),TRUE),(1-(1-RAND())^(1/$G$57))^(1/$I$57),0)</f>
        <v>0</v>
      </c>
      <c r="DI379" s="210">
        <f t="array" aca="1" ref="DI379" ca="1">IF(RAND()&lt;=_xlfn.NORM.S.DIST((_xlfn.NORM.S.INV($F$54)-SQRT($F$61)*$C379)/SQRT(1-$F$61),TRUE),(1-(1-RAND())^(1/$G$57))^(1/$I$57),0)</f>
        <v>0</v>
      </c>
      <c r="DJ379" s="210">
        <f t="array" aca="1" ref="DJ379" ca="1">IF(RAND()&lt;=_xlfn.NORM.S.DIST((_xlfn.NORM.S.INV($F$54)-SQRT($F$61)*$C379)/SQRT(1-$F$61),TRUE),(1-(1-RAND())^(1/$G$57))^(1/$I$57),0)</f>
        <v>0</v>
      </c>
      <c r="DK379" s="210">
        <f t="array" aca="1" ref="DK379" ca="1">IF(RAND()&lt;=_xlfn.NORM.S.DIST((_xlfn.NORM.S.INV($F$54)-SQRT($F$61)*$C379)/SQRT(1-$F$61),TRUE),(1-(1-RAND())^(1/$G$57))^(1/$I$57),0)</f>
        <v>0.93632472005225253</v>
      </c>
      <c r="DL379" s="210">
        <f t="array" aca="1" ref="DL379" ca="1">IF(RAND()&lt;=_xlfn.NORM.S.DIST((_xlfn.NORM.S.INV($F$54)-SQRT($F$61)*$C379)/SQRT(1-$F$61),TRUE),(1-(1-RAND())^(1/$G$57))^(1/$I$57),0)</f>
        <v>9.9188627628726808E-2</v>
      </c>
      <c r="DM379" s="210">
        <f t="array" aca="1" ref="DM379" ca="1">IF(RAND()&lt;=_xlfn.NORM.S.DIST((_xlfn.NORM.S.INV($F$54)-SQRT($F$61)*$C379)/SQRT(1-$F$61),TRUE),(1-(1-RAND())^(1/$G$57))^(1/$I$57),0)</f>
        <v>0</v>
      </c>
      <c r="DN379" s="210">
        <f t="array" aca="1" ref="DN379" ca="1">IF(RAND()&lt;=_xlfn.NORM.S.DIST((_xlfn.NORM.S.INV($F$54)-SQRT($F$61)*$C379)/SQRT(1-$F$61),TRUE),(1-(1-RAND())^(1/$G$57))^(1/$I$57),0)</f>
        <v>0</v>
      </c>
      <c r="DO379" s="210">
        <f t="array" aca="1" ref="DO379" ca="1">IF(RAND()&lt;=_xlfn.NORM.S.DIST((_xlfn.NORM.S.INV($F$54)-SQRT($F$61)*$C379)/SQRT(1-$F$61),TRUE),(1-(1-RAND())^(1/$G$57))^(1/$I$57),0)</f>
        <v>0</v>
      </c>
      <c r="DP379" s="210">
        <f t="array" aca="1" ref="DP379" ca="1">IF(RAND()&lt;=_xlfn.NORM.S.DIST((_xlfn.NORM.S.INV($F$54)-SQRT($F$61)*$C379)/SQRT(1-$F$61),TRUE),(1-(1-RAND())^(1/$G$57))^(1/$I$57),0)</f>
        <v>0</v>
      </c>
      <c r="DQ379" s="210">
        <f t="array" aca="1" ref="DQ379" ca="1">IF(RAND()&lt;=_xlfn.NORM.S.DIST((_xlfn.NORM.S.INV($F$54)-SQRT($F$61)*$C379)/SQRT(1-$F$61),TRUE),(1-(1-RAND())^(1/$G$57))^(1/$I$57),0)</f>
        <v>0</v>
      </c>
      <c r="DR379" s="210">
        <f t="array" aca="1" ref="DR379" ca="1">IF(RAND()&lt;=_xlfn.NORM.S.DIST((_xlfn.NORM.S.INV($F$54)-SQRT($F$61)*$C379)/SQRT(1-$F$61),TRUE),(1-(1-RAND())^(1/$G$57))^(1/$I$57),0)</f>
        <v>0</v>
      </c>
      <c r="DS379" s="210">
        <f t="array" aca="1" ref="DS379" ca="1">IF(RAND()&lt;=_xlfn.NORM.S.DIST((_xlfn.NORM.S.INV($F$54)-SQRT($F$61)*$C379)/SQRT(1-$F$61),TRUE),(1-(1-RAND())^(1/$G$57))^(1/$I$57),0)</f>
        <v>0</v>
      </c>
      <c r="DT379" s="210">
        <f t="array" aca="1" ref="DT379" ca="1">IF(RAND()&lt;=_xlfn.NORM.S.DIST((_xlfn.NORM.S.INV($F$54)-SQRT($F$61)*$C379)/SQRT(1-$F$61),TRUE),(1-(1-RAND())^(1/$G$57))^(1/$I$57),0)</f>
        <v>0</v>
      </c>
      <c r="DU379" s="210">
        <f t="array" aca="1" ref="DU379" ca="1">IF(RAND()&lt;=_xlfn.NORM.S.DIST((_xlfn.NORM.S.INV($F$54)-SQRT($F$61)*$C379)/SQRT(1-$F$61),TRUE),(1-(1-RAND())^(1/$G$57))^(1/$I$57),0)</f>
        <v>0</v>
      </c>
      <c r="DV379" s="210">
        <f t="array" aca="1" ref="DV379" ca="1">IF(RAND()&lt;=_xlfn.NORM.S.DIST((_xlfn.NORM.S.INV($F$54)-SQRT($F$61)*$C379)/SQRT(1-$F$61),TRUE),(1-(1-RAND())^(1/$G$57))^(1/$I$57),0)</f>
        <v>0</v>
      </c>
      <c r="DW379" s="210">
        <f t="array" aca="1" ref="DW379" ca="1">IF(RAND()&lt;=_xlfn.NORM.S.DIST((_xlfn.NORM.S.INV($F$54)-SQRT($F$61)*$C379)/SQRT(1-$F$61),TRUE),(1-(1-RAND())^(1/$G$57))^(1/$I$57),0)</f>
        <v>8.1998716676812355E-2</v>
      </c>
      <c r="DX379" s="210">
        <f t="array" aca="1" ref="DX379" ca="1">IF(RAND()&lt;=_xlfn.NORM.S.DIST((_xlfn.NORM.S.INV($F$54)-SQRT($F$61)*$C379)/SQRT(1-$F$61),TRUE),(1-(1-RAND())^(1/$G$57))^(1/$I$57),0)</f>
        <v>0</v>
      </c>
      <c r="DY379" s="210">
        <f t="array" aca="1" ref="DY379" ca="1">IF(RAND()&lt;=_xlfn.NORM.S.DIST((_xlfn.NORM.S.INV($F$54)-SQRT($F$61)*$C379)/SQRT(1-$F$61),TRUE),(1-(1-RAND())^(1/$G$57))^(1/$I$57),0)</f>
        <v>0</v>
      </c>
      <c r="DZ379" s="210">
        <f t="array" aca="1" ref="DZ379" ca="1">IF(RAND()&lt;=_xlfn.NORM.S.DIST((_xlfn.NORM.S.INV($F$54)-SQRT($F$61)*$C379)/SQRT(1-$F$61),TRUE),(1-(1-RAND())^(1/$G$57))^(1/$I$57),0)</f>
        <v>0</v>
      </c>
      <c r="EA379" s="210">
        <f t="array" aca="1" ref="EA379" ca="1">IF(RAND()&lt;=_xlfn.NORM.S.DIST((_xlfn.NORM.S.INV($F$54)-SQRT($F$61)*$C379)/SQRT(1-$F$61),TRUE),(1-(1-RAND())^(1/$G$57))^(1/$I$57),0)</f>
        <v>0.99807219587507068</v>
      </c>
      <c r="EB379" s="210">
        <f t="array" aca="1" ref="EB379" ca="1">IF(RAND()&lt;=_xlfn.NORM.S.DIST((_xlfn.NORM.S.INV($F$54)-SQRT($F$61)*$C379)/SQRT(1-$F$61),TRUE),(1-(1-RAND())^(1/$G$57))^(1/$I$57),0)</f>
        <v>0</v>
      </c>
      <c r="EC379" s="210">
        <f t="array" aca="1" ref="EC379" ca="1">IF(RAND()&lt;=_xlfn.NORM.S.DIST((_xlfn.NORM.S.INV($F$54)-SQRT($F$61)*$C379)/SQRT(1-$F$61),TRUE),(1-(1-RAND())^(1/$G$57))^(1/$I$57),0)</f>
        <v>0.99995531324846021</v>
      </c>
      <c r="ED379" s="210">
        <f t="array" aca="1" ref="ED379" ca="1">IF(RAND()&lt;=_xlfn.NORM.S.DIST((_xlfn.NORM.S.INV($F$54)-SQRT($F$61)*$C379)/SQRT(1-$F$61),TRUE),(1-(1-RAND())^(1/$G$57))^(1/$I$57),0)</f>
        <v>0</v>
      </c>
      <c r="EE379" s="210">
        <f t="array" aca="1" ref="EE379" ca="1">IF(RAND()&lt;=_xlfn.NORM.S.DIST((_xlfn.NORM.S.INV($F$54)-SQRT($F$61)*$C379)/SQRT(1-$F$61),TRUE),(1-(1-RAND())^(1/$G$57))^(1/$I$57),0)</f>
        <v>0</v>
      </c>
      <c r="EF379" s="210">
        <f t="array" aca="1" ref="EF379" ca="1">IF(RAND()&lt;=_xlfn.NORM.S.DIST((_xlfn.NORM.S.INV($F$54)-SQRT($F$61)*$C379)/SQRT(1-$F$61),TRUE),(1-(1-RAND())^(1/$G$57))^(1/$I$57),0)</f>
        <v>0</v>
      </c>
      <c r="EG379" s="210">
        <f t="array" aca="1" ref="EG379" ca="1">IF(RAND()&lt;=_xlfn.NORM.S.DIST((_xlfn.NORM.S.INV($F$54)-SQRT($F$61)*$C379)/SQRT(1-$F$61),TRUE),(1-(1-RAND())^(1/$G$57))^(1/$I$57),0)</f>
        <v>0</v>
      </c>
      <c r="EH379" s="210">
        <f t="array" aca="1" ref="EH379" ca="1">IF(RAND()&lt;=_xlfn.NORM.S.DIST((_xlfn.NORM.S.INV($F$54)-SQRT($F$61)*$C379)/SQRT(1-$F$61),TRUE),(1-(1-RAND())^(1/$G$57))^(1/$I$57),0)</f>
        <v>0</v>
      </c>
      <c r="EI379" s="210">
        <f t="array" aca="1" ref="EI379" ca="1">IF(RAND()&lt;=_xlfn.NORM.S.DIST((_xlfn.NORM.S.INV($F$54)-SQRT($F$61)*$C379)/SQRT(1-$F$61),TRUE),(1-(1-RAND())^(1/$G$57))^(1/$I$57),0)</f>
        <v>0</v>
      </c>
      <c r="EJ379" s="210">
        <f t="array" aca="1" ref="EJ379" ca="1">IF(RAND()&lt;=_xlfn.NORM.S.DIST((_xlfn.NORM.S.INV($F$54)-SQRT($F$61)*$C379)/SQRT(1-$F$61),TRUE),(1-(1-RAND())^(1/$G$57))^(1/$I$57),0)</f>
        <v>0</v>
      </c>
      <c r="EK379" s="210">
        <f t="array" aca="1" ref="EK379" ca="1">IF(RAND()&lt;=_xlfn.NORM.S.DIST((_xlfn.NORM.S.INV($F$54)-SQRT($F$61)*$C379)/SQRT(1-$F$61),TRUE),(1-(1-RAND())^(1/$G$57))^(1/$I$57),0)</f>
        <v>0</v>
      </c>
      <c r="EL379" s="210">
        <f t="array" aca="1" ref="EL379" ca="1">IF(RAND()&lt;=_xlfn.NORM.S.DIST((_xlfn.NORM.S.INV($F$54)-SQRT($F$61)*$C379)/SQRT(1-$F$61),TRUE),(1-(1-RAND())^(1/$G$57))^(1/$I$57),0)</f>
        <v>0</v>
      </c>
      <c r="EM379" s="210">
        <f t="array" aca="1" ref="EM379" ca="1">IF(RAND()&lt;=_xlfn.NORM.S.DIST((_xlfn.NORM.S.INV($F$54)-SQRT($F$61)*$C379)/SQRT(1-$F$61),TRUE),(1-(1-RAND())^(1/$G$57))^(1/$I$57),0)</f>
        <v>0</v>
      </c>
      <c r="EN379" s="210">
        <f t="array" aca="1" ref="EN379" ca="1">IF(RAND()&lt;=_xlfn.NORM.S.DIST((_xlfn.NORM.S.INV($F$54)-SQRT($F$61)*$C379)/SQRT(1-$F$61),TRUE),(1-(1-RAND())^(1/$G$57))^(1/$I$57),0)</f>
        <v>0</v>
      </c>
      <c r="EO379" s="210">
        <f t="array" aca="1" ref="EO379" ca="1">IF(RAND()&lt;=_xlfn.NORM.S.DIST((_xlfn.NORM.S.INV($F$54)-SQRT($F$61)*$C379)/SQRT(1-$F$61),TRUE),(1-(1-RAND())^(1/$G$57))^(1/$I$57),0)</f>
        <v>0</v>
      </c>
      <c r="EP379" s="210">
        <f t="array" aca="1" ref="EP379" ca="1">IF(RAND()&lt;=_xlfn.NORM.S.DIST((_xlfn.NORM.S.INV($F$54)-SQRT($F$61)*$C379)/SQRT(1-$F$61),TRUE),(1-(1-RAND())^(1/$G$57))^(1/$I$57),0)</f>
        <v>0</v>
      </c>
      <c r="EQ379" s="210">
        <f t="array" aca="1" ref="EQ379" ca="1">IF(RAND()&lt;=_xlfn.NORM.S.DIST((_xlfn.NORM.S.INV($F$54)-SQRT($F$61)*$C379)/SQRT(1-$F$61),TRUE),(1-(1-RAND())^(1/$G$57))^(1/$I$57),0)</f>
        <v>0</v>
      </c>
      <c r="ER379" s="210">
        <f t="array" aca="1" ref="ER379" ca="1">IF(RAND()&lt;=_xlfn.NORM.S.DIST((_xlfn.NORM.S.INV($F$54)-SQRT($F$61)*$C379)/SQRT(1-$F$61),TRUE),(1-(1-RAND())^(1/$G$57))^(1/$I$57),0)</f>
        <v>0</v>
      </c>
      <c r="ES379" s="210">
        <f t="array" aca="1" ref="ES379" ca="1">IF(RAND()&lt;=_xlfn.NORM.S.DIST((_xlfn.NORM.S.INV($F$54)-SQRT($F$61)*$C379)/SQRT(1-$F$61),TRUE),(1-(1-RAND())^(1/$G$57))^(1/$I$57),0)</f>
        <v>0</v>
      </c>
      <c r="ET379" s="210">
        <f t="array" aca="1" ref="ET379" ca="1">IF(RAND()&lt;=_xlfn.NORM.S.DIST((_xlfn.NORM.S.INV($F$54)-SQRT($F$61)*$C379)/SQRT(1-$F$61),TRUE),(1-(1-RAND())^(1/$G$57))^(1/$I$57),0)</f>
        <v>0</v>
      </c>
      <c r="EU379" s="210">
        <f t="array" aca="1" ref="EU379" ca="1">IF(RAND()&lt;=_xlfn.NORM.S.DIST((_xlfn.NORM.S.INV($F$54)-SQRT($F$61)*$C379)/SQRT(1-$F$61),TRUE),(1-(1-RAND())^(1/$G$57))^(1/$I$57),0)</f>
        <v>0</v>
      </c>
      <c r="EV379" s="210">
        <f t="array" aca="1" ref="EV379" ca="1">IF(RAND()&lt;=_xlfn.NORM.S.DIST((_xlfn.NORM.S.INV($F$54)-SQRT($F$61)*$C379)/SQRT(1-$F$61),TRUE),(1-(1-RAND())^(1/$G$57))^(1/$I$57),0)</f>
        <v>0</v>
      </c>
      <c r="EW379" s="210">
        <f t="array" aca="1" ref="EW379" ca="1">IF(RAND()&lt;=_xlfn.NORM.S.DIST((_xlfn.NORM.S.INV($F$54)-SQRT($F$61)*$C379)/SQRT(1-$F$61),TRUE),(1-(1-RAND())^(1/$G$57))^(1/$I$57),0)</f>
        <v>0.50030771056029233</v>
      </c>
      <c r="EX379" s="210">
        <f t="array" aca="1" ref="EX379" ca="1">IF(RAND()&lt;=_xlfn.NORM.S.DIST((_xlfn.NORM.S.INV($F$54)-SQRT($F$61)*$C379)/SQRT(1-$F$61),TRUE),(1-(1-RAND())^(1/$G$57))^(1/$I$57),0)</f>
        <v>0</v>
      </c>
      <c r="EY379" s="210">
        <f t="array" aca="1" ref="EY379" ca="1">IF(RAND()&lt;=_xlfn.NORM.S.DIST((_xlfn.NORM.S.INV($F$54)-SQRT($F$61)*$C379)/SQRT(1-$F$61),TRUE),(1-(1-RAND())^(1/$G$57))^(1/$I$57),0)</f>
        <v>0</v>
      </c>
      <c r="EZ379" s="210">
        <f t="array" aca="1" ref="EZ379" ca="1">IF(RAND()&lt;=_xlfn.NORM.S.DIST((_xlfn.NORM.S.INV($F$54)-SQRT($F$61)*$C379)/SQRT(1-$F$61),TRUE),(1-(1-RAND())^(1/$G$57))^(1/$I$57),0)</f>
        <v>0</v>
      </c>
      <c r="FA379" s="210">
        <f t="array" aca="1" ref="FA379" ca="1">IF(RAND()&lt;=_xlfn.NORM.S.DIST((_xlfn.NORM.S.INV($F$54)-SQRT($F$61)*$C379)/SQRT(1-$F$61),TRUE),(1-(1-RAND())^(1/$G$57))^(1/$I$57),0)</f>
        <v>0</v>
      </c>
      <c r="FB379" s="210">
        <f t="array" aca="1" ref="FB379" ca="1">IF(RAND()&lt;=_xlfn.NORM.S.DIST((_xlfn.NORM.S.INV($F$54)-SQRT($F$61)*$C379)/SQRT(1-$F$61),TRUE),(1-(1-RAND())^(1/$G$57))^(1/$I$57),0)</f>
        <v>0</v>
      </c>
      <c r="FC379" s="210">
        <f t="array" aca="1" ref="FC379" ca="1">IF(RAND()&lt;=_xlfn.NORM.S.DIST((_xlfn.NORM.S.INV($F$54)-SQRT($F$61)*$C379)/SQRT(1-$F$61),TRUE),(1-(1-RAND())^(1/$G$57))^(1/$I$57),0)</f>
        <v>0</v>
      </c>
      <c r="FD379" s="210">
        <f t="array" aca="1" ref="FD379" ca="1">IF(RAND()&lt;=_xlfn.NORM.S.DIST((_xlfn.NORM.S.INV($F$54)-SQRT($F$61)*$C379)/SQRT(1-$F$61),TRUE),(1-(1-RAND())^(1/$G$57))^(1/$I$57),0)</f>
        <v>0</v>
      </c>
      <c r="FE379" s="210">
        <f t="array" aca="1" ref="FE379" ca="1">IF(RAND()&lt;=_xlfn.NORM.S.DIST((_xlfn.NORM.S.INV($F$54)-SQRT($F$61)*$C379)/SQRT(1-$F$61),TRUE),(1-(1-RAND())^(1/$G$57))^(1/$I$57),0)</f>
        <v>0.88846353469784822</v>
      </c>
      <c r="FF379" s="210">
        <f t="array" aca="1" ref="FF379" ca="1">IF(RAND()&lt;=_xlfn.NORM.S.DIST((_xlfn.NORM.S.INV($F$54)-SQRT($F$61)*$C379)/SQRT(1-$F$61),TRUE),(1-(1-RAND())^(1/$G$57))^(1/$I$57),0)</f>
        <v>0</v>
      </c>
      <c r="FG379" s="210">
        <f t="array" aca="1" ref="FG379" ca="1">IF(RAND()&lt;=_xlfn.NORM.S.DIST((_xlfn.NORM.S.INV($F$54)-SQRT($F$61)*$C379)/SQRT(1-$F$61),TRUE),(1-(1-RAND())^(1/$G$57))^(1/$I$57),0)</f>
        <v>0</v>
      </c>
      <c r="FH379" s="210">
        <f t="array" aca="1" ref="FH379" ca="1">IF(RAND()&lt;=_xlfn.NORM.S.DIST((_xlfn.NORM.S.INV($F$54)-SQRT($F$61)*$C379)/SQRT(1-$F$61),TRUE),(1-(1-RAND())^(1/$G$57))^(1/$I$57),0)</f>
        <v>0</v>
      </c>
      <c r="FI379" s="210">
        <f t="array" aca="1" ref="FI379" ca="1">IF(RAND()&lt;=_xlfn.NORM.S.DIST((_xlfn.NORM.S.INV($F$54)-SQRT($F$61)*$C379)/SQRT(1-$F$61),TRUE),(1-(1-RAND())^(1/$G$57))^(1/$I$57),0)</f>
        <v>0</v>
      </c>
      <c r="FJ379" s="210">
        <f t="array" aca="1" ref="FJ379" ca="1">IF(RAND()&lt;=_xlfn.NORM.S.DIST((_xlfn.NORM.S.INV($F$54)-SQRT($F$61)*$C379)/SQRT(1-$F$61),TRUE),(1-(1-RAND())^(1/$G$57))^(1/$I$57),0)</f>
        <v>0</v>
      </c>
      <c r="FK379" s="210">
        <f t="array" aca="1" ref="FK379" ca="1">IF(RAND()&lt;=_xlfn.NORM.S.DIST((_xlfn.NORM.S.INV($F$54)-SQRT($F$61)*$C379)/SQRT(1-$F$61),TRUE),(1-(1-RAND())^(1/$G$57))^(1/$I$57),0)</f>
        <v>0</v>
      </c>
      <c r="FL379" s="210">
        <f t="array" aca="1" ref="FL379" ca="1">IF(RAND()&lt;=_xlfn.NORM.S.DIST((_xlfn.NORM.S.INV($F$54)-SQRT($F$61)*$C379)/SQRT(1-$F$61),TRUE),(1-(1-RAND())^(1/$G$57))^(1/$I$57),0)</f>
        <v>0.33713212193198178</v>
      </c>
      <c r="FM379" s="210">
        <f t="array" aca="1" ref="FM379" ca="1">IF(RAND()&lt;=_xlfn.NORM.S.DIST((_xlfn.NORM.S.INV($F$54)-SQRT($F$61)*$C379)/SQRT(1-$F$61),TRUE),(1-(1-RAND())^(1/$G$57))^(1/$I$57),0)</f>
        <v>0</v>
      </c>
      <c r="FN379" s="210">
        <f t="shared" ca="1" si="75"/>
        <v>13</v>
      </c>
      <c r="FO379" s="210">
        <f t="shared" ca="1" si="86"/>
        <v>7.9584658077587171</v>
      </c>
      <c r="FP379" s="210">
        <f t="array" aca="1" ref="FP379" ca="1">IF(RAND()&lt;=_xlfn.NORM.S.DIST((_xlfn.NORM.S.INV($G$54)-SQRT($G$61)*$C379)/SQRT(1-$G$61),TRUE),(1-(1-RAND())^(1/$G$57))^(1/$I$57),0)</f>
        <v>0</v>
      </c>
      <c r="FQ379" s="210">
        <f t="array" aca="1" ref="FQ379" ca="1">IF(RAND()&lt;=_xlfn.NORM.S.DIST((_xlfn.NORM.S.INV($G$54)-SQRT($G$61)*$C379)/SQRT(1-$G$61),TRUE),(1-(1-RAND())^(1/$G$57))^(1/$I$57),0)</f>
        <v>0</v>
      </c>
      <c r="FR379" s="210">
        <f t="array" aca="1" ref="FR379" ca="1">IF(RAND()&lt;=_xlfn.NORM.S.DIST((_xlfn.NORM.S.INV($G$54)-SQRT($G$61)*$C379)/SQRT(1-$G$61),TRUE),(1-(1-RAND())^(1/$G$57))^(1/$I$57),0)</f>
        <v>0</v>
      </c>
      <c r="FS379" s="210">
        <f t="array" aca="1" ref="FS379" ca="1">IF(RAND()&lt;=_xlfn.NORM.S.DIST((_xlfn.NORM.S.INV($G$54)-SQRT($G$61)*$C379)/SQRT(1-$G$61),TRUE),(1-(1-RAND())^(1/$G$57))^(1/$I$57),0)</f>
        <v>0</v>
      </c>
      <c r="FT379" s="210">
        <f t="array" aca="1" ref="FT379" ca="1">IF(RAND()&lt;=_xlfn.NORM.S.DIST((_xlfn.NORM.S.INV($G$54)-SQRT($G$61)*$C379)/SQRT(1-$G$61),TRUE),(1-(1-RAND())^(1/$G$57))^(1/$I$57),0)</f>
        <v>0</v>
      </c>
      <c r="FU379" s="210">
        <f t="array" aca="1" ref="FU379" ca="1">IF(RAND()&lt;=_xlfn.NORM.S.DIST((_xlfn.NORM.S.INV($G$54)-SQRT($G$61)*$C379)/SQRT(1-$G$61),TRUE),(1-(1-RAND())^(1/$G$57))^(1/$I$57),0)</f>
        <v>0</v>
      </c>
      <c r="FV379" s="210">
        <f t="array" aca="1" ref="FV379" ca="1">IF(RAND()&lt;=_xlfn.NORM.S.DIST((_xlfn.NORM.S.INV($G$54)-SQRT($G$61)*$C379)/SQRT(1-$G$61),TRUE),(1-(1-RAND())^(1/$G$57))^(1/$I$57),0)</f>
        <v>6.3550790064587732E-3</v>
      </c>
      <c r="FW379" s="210">
        <f t="array" aca="1" ref="FW379" ca="1">IF(RAND()&lt;=_xlfn.NORM.S.DIST((_xlfn.NORM.S.INV($G$54)-SQRT($G$61)*$C379)/SQRT(1-$G$61),TRUE),(1-(1-RAND())^(1/$G$57))^(1/$I$57),0)</f>
        <v>0</v>
      </c>
      <c r="FX379" s="210">
        <f t="array" aca="1" ref="FX379" ca="1">IF(RAND()&lt;=_xlfn.NORM.S.DIST((_xlfn.NORM.S.INV($G$54)-SQRT($G$61)*$C379)/SQRT(1-$G$61),TRUE),(1-(1-RAND())^(1/$G$57))^(1/$I$57),0)</f>
        <v>7.2644132493380101E-2</v>
      </c>
      <c r="FY379" s="210">
        <f t="array" aca="1" ref="FY379" ca="1">IF(RAND()&lt;=_xlfn.NORM.S.DIST((_xlfn.NORM.S.INV($G$54)-SQRT($G$61)*$C379)/SQRT(1-$G$61),TRUE),(1-(1-RAND())^(1/$G$57))^(1/$I$57),0)</f>
        <v>0</v>
      </c>
      <c r="FZ379" s="210">
        <f t="array" aca="1" ref="FZ379" ca="1">IF(RAND()&lt;=_xlfn.NORM.S.DIST((_xlfn.NORM.S.INV($G$54)-SQRT($G$61)*$C379)/SQRT(1-$G$61),TRUE),(1-(1-RAND())^(1/$G$57))^(1/$I$57),0)</f>
        <v>0</v>
      </c>
      <c r="GA379" s="210">
        <f t="array" aca="1" ref="GA379" ca="1">IF(RAND()&lt;=_xlfn.NORM.S.DIST((_xlfn.NORM.S.INV($G$54)-SQRT($G$61)*$C379)/SQRT(1-$G$61),TRUE),(1-(1-RAND())^(1/$G$57))^(1/$I$57),0)</f>
        <v>0</v>
      </c>
      <c r="GB379" s="210">
        <f t="array" aca="1" ref="GB379" ca="1">IF(RAND()&lt;=_xlfn.NORM.S.DIST((_xlfn.NORM.S.INV($G$54)-SQRT($G$61)*$C379)/SQRT(1-$G$61),TRUE),(1-(1-RAND())^(1/$G$57))^(1/$I$57),0)</f>
        <v>0</v>
      </c>
      <c r="GC379" s="210">
        <f t="array" aca="1" ref="GC379" ca="1">IF(RAND()&lt;=_xlfn.NORM.S.DIST((_xlfn.NORM.S.INV($G$54)-SQRT($G$61)*$C379)/SQRT(1-$G$61),TRUE),(1-(1-RAND())^(1/$G$57))^(1/$I$57),0)</f>
        <v>0</v>
      </c>
      <c r="GD379" s="210">
        <f t="array" aca="1" ref="GD379" ca="1">IF(RAND()&lt;=_xlfn.NORM.S.DIST((_xlfn.NORM.S.INV($G$54)-SQRT($G$61)*$C379)/SQRT(1-$G$61),TRUE),(1-(1-RAND())^(1/$G$57))^(1/$I$57),0)</f>
        <v>0.2109810327900753</v>
      </c>
      <c r="GE379" s="210">
        <f t="array" aca="1" ref="GE379" ca="1">IF(RAND()&lt;=_xlfn.NORM.S.DIST((_xlfn.NORM.S.INV($G$54)-SQRT($G$61)*$C379)/SQRT(1-$G$61),TRUE),(1-(1-RAND())^(1/$G$57))^(1/$I$57),0)</f>
        <v>0</v>
      </c>
      <c r="GF379" s="210">
        <f t="array" aca="1" ref="GF379" ca="1">IF(RAND()&lt;=_xlfn.NORM.S.DIST((_xlfn.NORM.S.INV($G$54)-SQRT($G$61)*$C379)/SQRT(1-$G$61),TRUE),(1-(1-RAND())^(1/$G$57))^(1/$I$57),0)</f>
        <v>0</v>
      </c>
      <c r="GG379" s="210">
        <f t="array" aca="1" ref="GG379" ca="1">IF(RAND()&lt;=_xlfn.NORM.S.DIST((_xlfn.NORM.S.INV($G$54)-SQRT($G$61)*$C379)/SQRT(1-$G$61),TRUE),(1-(1-RAND())^(1/$G$57))^(1/$I$57),0)</f>
        <v>0.71528237462338939</v>
      </c>
      <c r="GH379" s="210">
        <f t="array" aca="1" ref="GH379" ca="1">IF(RAND()&lt;=_xlfn.NORM.S.DIST((_xlfn.NORM.S.INV($G$54)-SQRT($G$61)*$C379)/SQRT(1-$G$61),TRUE),(1-(1-RAND())^(1/$G$57))^(1/$I$57),0)</f>
        <v>0</v>
      </c>
      <c r="GI379" s="210">
        <f t="array" aca="1" ref="GI379" ca="1">IF(RAND()&lt;=_xlfn.NORM.S.DIST((_xlfn.NORM.S.INV($G$54)-SQRT($G$61)*$C379)/SQRT(1-$G$61),TRUE),(1-(1-RAND())^(1/$G$57))^(1/$I$57),0)</f>
        <v>0</v>
      </c>
      <c r="GJ379" s="210">
        <f t="array" aca="1" ref="GJ379" ca="1">IF(RAND()&lt;=_xlfn.NORM.S.DIST((_xlfn.NORM.S.INV($G$54)-SQRT($G$61)*$C379)/SQRT(1-$G$61),TRUE),(1-(1-RAND())^(1/$G$57))^(1/$I$57),0)</f>
        <v>0</v>
      </c>
      <c r="GK379" s="210">
        <f t="array" aca="1" ref="GK379" ca="1">IF(RAND()&lt;=_xlfn.NORM.S.DIST((_xlfn.NORM.S.INV($G$54)-SQRT($G$61)*$C379)/SQRT(1-$G$61),TRUE),(1-(1-RAND())^(1/$G$57))^(1/$I$57),0)</f>
        <v>0</v>
      </c>
      <c r="GL379" s="210">
        <f t="array" aca="1" ref="GL379" ca="1">IF(RAND()&lt;=_xlfn.NORM.S.DIST((_xlfn.NORM.S.INV($G$54)-SQRT($G$61)*$C379)/SQRT(1-$G$61),TRUE),(1-(1-RAND())^(1/$G$57))^(1/$I$57),0)</f>
        <v>0</v>
      </c>
      <c r="GM379" s="210">
        <f t="array" aca="1" ref="GM379" ca="1">IF(RAND()&lt;=_xlfn.NORM.S.DIST((_xlfn.NORM.S.INV($G$54)-SQRT($G$61)*$C379)/SQRT(1-$G$61),TRUE),(1-(1-RAND())^(1/$G$57))^(1/$I$57),0)</f>
        <v>0</v>
      </c>
      <c r="GN379" s="210">
        <f t="array" aca="1" ref="GN379" ca="1">IF(RAND()&lt;=_xlfn.NORM.S.DIST((_xlfn.NORM.S.INV($G$54)-SQRT($G$61)*$C379)/SQRT(1-$G$61),TRUE),(1-(1-RAND())^(1/$G$57))^(1/$I$57),0)</f>
        <v>0</v>
      </c>
      <c r="GO379" s="210">
        <f t="array" aca="1" ref="GO379" ca="1">IF(RAND()&lt;=_xlfn.NORM.S.DIST((_xlfn.NORM.S.INV($G$54)-SQRT($G$61)*$C379)/SQRT(1-$G$61),TRUE),(1-(1-RAND())^(1/$G$57))^(1/$I$57),0)</f>
        <v>0.51967532909066838</v>
      </c>
      <c r="GP379" s="210">
        <f t="array" aca="1" ref="GP379" ca="1">IF(RAND()&lt;=_xlfn.NORM.S.DIST((_xlfn.NORM.S.INV($G$54)-SQRT($G$61)*$C379)/SQRT(1-$G$61),TRUE),(1-(1-RAND())^(1/$G$57))^(1/$I$57),0)</f>
        <v>0.99145570304733943</v>
      </c>
      <c r="GQ379" s="210">
        <f t="array" aca="1" ref="GQ379" ca="1">IF(RAND()&lt;=_xlfn.NORM.S.DIST((_xlfn.NORM.S.INV($G$54)-SQRT($G$61)*$C379)/SQRT(1-$G$61),TRUE),(1-(1-RAND())^(1/$G$57))^(1/$I$57),0)</f>
        <v>0</v>
      </c>
      <c r="GR379" s="210">
        <f t="array" aca="1" ref="GR379" ca="1">IF(RAND()&lt;=_xlfn.NORM.S.DIST((_xlfn.NORM.S.INV($G$54)-SQRT($G$61)*$C379)/SQRT(1-$G$61),TRUE),(1-(1-RAND())^(1/$G$57))^(1/$I$57),0)</f>
        <v>0</v>
      </c>
      <c r="GS379" s="210">
        <f t="array" aca="1" ref="GS379" ca="1">IF(RAND()&lt;=_xlfn.NORM.S.DIST((_xlfn.NORM.S.INV($G$54)-SQRT($G$61)*$C379)/SQRT(1-$G$61),TRUE),(1-(1-RAND())^(1/$G$57))^(1/$I$57),0)</f>
        <v>0</v>
      </c>
      <c r="GT379" s="210">
        <f t="array" aca="1" ref="GT379" ca="1">IF(RAND()&lt;=_xlfn.NORM.S.DIST((_xlfn.NORM.S.INV($G$54)-SQRT($G$61)*$C379)/SQRT(1-$G$61),TRUE),(1-(1-RAND())^(1/$G$57))^(1/$I$57),0)</f>
        <v>0</v>
      </c>
      <c r="GU379" s="210">
        <f t="array" aca="1" ref="GU379" ca="1">IF(RAND()&lt;=_xlfn.NORM.S.DIST((_xlfn.NORM.S.INV($G$54)-SQRT($G$61)*$C379)/SQRT(1-$G$61),TRUE),(1-(1-RAND())^(1/$G$57))^(1/$I$57),0)</f>
        <v>8.8799433898278709E-3</v>
      </c>
      <c r="GV379" s="210">
        <f t="array" aca="1" ref="GV379" ca="1">IF(RAND()&lt;=_xlfn.NORM.S.DIST((_xlfn.NORM.S.INV($G$54)-SQRT($G$61)*$C379)/SQRT(1-$G$61),TRUE),(1-(1-RAND())^(1/$G$57))^(1/$I$57),0)</f>
        <v>5.5905954583676358E-2</v>
      </c>
      <c r="GW379" s="210">
        <f t="array" aca="1" ref="GW379" ca="1">IF(RAND()&lt;=_xlfn.NORM.S.DIST((_xlfn.NORM.S.INV($G$54)-SQRT($G$61)*$C379)/SQRT(1-$G$61),TRUE),(1-(1-RAND())^(1/$G$57))^(1/$I$57),0)</f>
        <v>0</v>
      </c>
      <c r="GX379" s="210">
        <f t="array" aca="1" ref="GX379" ca="1">IF(RAND()&lt;=_xlfn.NORM.S.DIST((_xlfn.NORM.S.INV($G$54)-SQRT($G$61)*$C379)/SQRT(1-$G$61),TRUE),(1-(1-RAND())^(1/$G$57))^(1/$I$57),0)</f>
        <v>0</v>
      </c>
      <c r="GY379" s="210">
        <f t="array" aca="1" ref="GY379" ca="1">IF(RAND()&lt;=_xlfn.NORM.S.DIST((_xlfn.NORM.S.INV($G$54)-SQRT($G$61)*$C379)/SQRT(1-$G$61),TRUE),(1-(1-RAND())^(1/$G$57))^(1/$I$57),0)</f>
        <v>0</v>
      </c>
      <c r="GZ379" s="210">
        <f t="array" aca="1" ref="GZ379" ca="1">IF(RAND()&lt;=_xlfn.NORM.S.DIST((_xlfn.NORM.S.INV($G$54)-SQRT($G$61)*$C379)/SQRT(1-$G$61),TRUE),(1-(1-RAND())^(1/$G$57))^(1/$I$57),0)</f>
        <v>2.005002201586828E-2</v>
      </c>
      <c r="HA379" s="210">
        <f t="array" aca="1" ref="HA379" ca="1">IF(RAND()&lt;=_xlfn.NORM.S.DIST((_xlfn.NORM.S.INV($G$54)-SQRT($G$61)*$C379)/SQRT(1-$G$61),TRUE),(1-(1-RAND())^(1/$G$57))^(1/$I$57),0)</f>
        <v>0</v>
      </c>
      <c r="HB379" s="210">
        <f t="array" aca="1" ref="HB379" ca="1">IF(RAND()&lt;=_xlfn.NORM.S.DIST((_xlfn.NORM.S.INV($G$54)-SQRT($G$61)*$C379)/SQRT(1-$G$61),TRUE),(1-(1-RAND())^(1/$G$57))^(1/$I$57),0)</f>
        <v>0</v>
      </c>
      <c r="HC379" s="210">
        <f t="array" aca="1" ref="HC379" ca="1">IF(RAND()&lt;=_xlfn.NORM.S.DIST((_xlfn.NORM.S.INV($G$54)-SQRT($G$61)*$C379)/SQRT(1-$G$61),TRUE),(1-(1-RAND())^(1/$G$57))^(1/$I$57),0)</f>
        <v>0</v>
      </c>
      <c r="HD379" s="210">
        <f t="array" aca="1" ref="HD379" ca="1">IF(RAND()&lt;=_xlfn.NORM.S.DIST((_xlfn.NORM.S.INV($G$54)-SQRT($G$61)*$C379)/SQRT(1-$G$61),TRUE),(1-(1-RAND())^(1/$G$57))^(1/$I$57),0)</f>
        <v>0</v>
      </c>
      <c r="HE379" s="210">
        <f t="array" aca="1" ref="HE379" ca="1">IF(RAND()&lt;=_xlfn.NORM.S.DIST((_xlfn.NORM.S.INV($G$54)-SQRT($G$61)*$C379)/SQRT(1-$G$61),TRUE),(1-(1-RAND())^(1/$G$57))^(1/$I$57),0)</f>
        <v>0</v>
      </c>
      <c r="HF379" s="210">
        <f t="array" aca="1" ref="HF379" ca="1">IF(RAND()&lt;=_xlfn.NORM.S.DIST((_xlfn.NORM.S.INV($G$54)-SQRT($G$61)*$C379)/SQRT(1-$G$61),TRUE),(1-(1-RAND())^(1/$G$57))^(1/$I$57),0)</f>
        <v>0</v>
      </c>
      <c r="HG379" s="210">
        <f t="array" aca="1" ref="HG379" ca="1">IF(RAND()&lt;=_xlfn.NORM.S.DIST((_xlfn.NORM.S.INV($G$54)-SQRT($G$61)*$C379)/SQRT(1-$G$61),TRUE),(1-(1-RAND())^(1/$G$57))^(1/$I$57),0)</f>
        <v>0.14969307861352307</v>
      </c>
      <c r="HH379" s="210">
        <f t="array" aca="1" ref="HH379" ca="1">IF(RAND()&lt;=_xlfn.NORM.S.DIST((_xlfn.NORM.S.INV($G$54)-SQRT($G$61)*$C379)/SQRT(1-$G$61),TRUE),(1-(1-RAND())^(1/$G$57))^(1/$I$57),0)</f>
        <v>0</v>
      </c>
      <c r="HI379" s="210">
        <f t="array" aca="1" ref="HI379" ca="1">IF(RAND()&lt;=_xlfn.NORM.S.DIST((_xlfn.NORM.S.INV($G$54)-SQRT($G$61)*$C379)/SQRT(1-$G$61),TRUE),(1-(1-RAND())^(1/$G$57))^(1/$I$57),0)</f>
        <v>0</v>
      </c>
      <c r="HJ379" s="210">
        <f t="array" aca="1" ref="HJ379" ca="1">IF(RAND()&lt;=_xlfn.NORM.S.DIST((_xlfn.NORM.S.INV($G$54)-SQRT($G$61)*$C379)/SQRT(1-$G$61),TRUE),(1-(1-RAND())^(1/$G$57))^(1/$I$57),0)</f>
        <v>0.81300218815337744</v>
      </c>
      <c r="HK379" s="210">
        <f t="array" aca="1" ref="HK379" ca="1">IF(RAND()&lt;=_xlfn.NORM.S.DIST((_xlfn.NORM.S.INV($G$54)-SQRT($G$61)*$C379)/SQRT(1-$G$61),TRUE),(1-(1-RAND())^(1/$G$57))^(1/$I$57),0)</f>
        <v>0</v>
      </c>
      <c r="HL379" s="210">
        <f t="array" aca="1" ref="HL379" ca="1">IF(RAND()&lt;=_xlfn.NORM.S.DIST((_xlfn.NORM.S.INV($G$54)-SQRT($G$61)*$C379)/SQRT(1-$G$61),TRUE),(1-(1-RAND())^(1/$G$57))^(1/$I$57),0)</f>
        <v>0</v>
      </c>
      <c r="HM379" s="210">
        <f t="array" aca="1" ref="HM379" ca="1">IF(RAND()&lt;=_xlfn.NORM.S.DIST((_xlfn.NORM.S.INV($G$54)-SQRT($G$61)*$C379)/SQRT(1-$G$61),TRUE),(1-(1-RAND())^(1/$G$57))^(1/$I$57),0)</f>
        <v>0</v>
      </c>
      <c r="HN379" s="210">
        <f t="array" aca="1" ref="HN379" ca="1">IF(RAND()&lt;=_xlfn.NORM.S.DIST((_xlfn.NORM.S.INV($G$54)-SQRT($G$61)*$C379)/SQRT(1-$G$61),TRUE),(1-(1-RAND())^(1/$G$57))^(1/$I$57),0)</f>
        <v>0</v>
      </c>
      <c r="HO379" s="210">
        <f t="array" aca="1" ref="HO379" ca="1">IF(RAND()&lt;=_xlfn.NORM.S.DIST((_xlfn.NORM.S.INV($G$54)-SQRT($G$61)*$C379)/SQRT(1-$G$61),TRUE),(1-(1-RAND())^(1/$G$57))^(1/$I$57),0)</f>
        <v>0.29917693485885616</v>
      </c>
      <c r="HP379" s="210">
        <f t="array" aca="1" ref="HP379" ca="1">IF(RAND()&lt;=_xlfn.NORM.S.DIST((_xlfn.NORM.S.INV($G$54)-SQRT($G$61)*$C379)/SQRT(1-$G$61),TRUE),(1-(1-RAND())^(1/$G$57))^(1/$I$57),0)</f>
        <v>0</v>
      </c>
      <c r="HQ379" s="210">
        <f t="array" aca="1" ref="HQ379" ca="1">IF(RAND()&lt;=_xlfn.NORM.S.DIST((_xlfn.NORM.S.INV($G$54)-SQRT($G$61)*$C379)/SQRT(1-$G$61),TRUE),(1-(1-RAND())^(1/$G$57))^(1/$I$57),0)</f>
        <v>0</v>
      </c>
      <c r="HR379" s="210">
        <f t="array" aca="1" ref="HR379" ca="1">IF(RAND()&lt;=_xlfn.NORM.S.DIST((_xlfn.NORM.S.INV($G$54)-SQRT($G$61)*$C379)/SQRT(1-$G$61),TRUE),(1-(1-RAND())^(1/$G$57))^(1/$I$57),0)</f>
        <v>0</v>
      </c>
      <c r="HS379" s="210">
        <f t="array" aca="1" ref="HS379" ca="1">IF(RAND()&lt;=_xlfn.NORM.S.DIST((_xlfn.NORM.S.INV($G$54)-SQRT($G$61)*$C379)/SQRT(1-$G$61),TRUE),(1-(1-RAND())^(1/$G$57))^(1/$I$57),0)</f>
        <v>0</v>
      </c>
      <c r="HT379" s="210">
        <f t="array" aca="1" ref="HT379" ca="1">IF(RAND()&lt;=_xlfn.NORM.S.DIST((_xlfn.NORM.S.INV($G$54)-SQRT($G$61)*$C379)/SQRT(1-$G$61),TRUE),(1-(1-RAND())^(1/$G$57))^(1/$I$57),0)</f>
        <v>0</v>
      </c>
      <c r="HU379" s="210">
        <f t="array" aca="1" ref="HU379" ca="1">IF(RAND()&lt;=_xlfn.NORM.S.DIST((_xlfn.NORM.S.INV($G$54)-SQRT($G$61)*$C379)/SQRT(1-$G$61),TRUE),(1-(1-RAND())^(1/$G$57))^(1/$I$57),0)</f>
        <v>0</v>
      </c>
      <c r="HV379" s="210">
        <f t="array" aca="1" ref="HV379" ca="1">IF(RAND()&lt;=_xlfn.NORM.S.DIST((_xlfn.NORM.S.INV($G$54)-SQRT($G$61)*$C379)/SQRT(1-$G$61),TRUE),(1-(1-RAND())^(1/$G$57))^(1/$I$57),0)</f>
        <v>0</v>
      </c>
      <c r="HW379" s="210">
        <f t="array" aca="1" ref="HW379" ca="1">IF(RAND()&lt;=_xlfn.NORM.S.DIST((_xlfn.NORM.S.INV($G$54)-SQRT($G$61)*$C379)/SQRT(1-$G$61),TRUE),(1-(1-RAND())^(1/$G$57))^(1/$I$57),0)</f>
        <v>0</v>
      </c>
      <c r="HX379" s="210">
        <f t="shared" ca="1" si="76"/>
        <v>12</v>
      </c>
      <c r="HY379" s="210">
        <f t="shared" ca="1" si="77"/>
        <v>3.8631017726664401</v>
      </c>
      <c r="HZ379" s="210">
        <f t="array" aca="1" ref="HZ379" ca="1">IF(RAND()&lt;=_xlfn.NORM.S.DIST((_xlfn.NORM.S.INV($H$54)-SQRT($H$61)*$C379)/SQRT(1-$H$61),TRUE),(1-(1-RAND())^(1/$G$57))^(1/$I$57),0)</f>
        <v>0</v>
      </c>
      <c r="IA379" s="210">
        <f t="array" aca="1" ref="IA379" ca="1">IF(RAND()&lt;=_xlfn.NORM.S.DIST((_xlfn.NORM.S.INV($H$54)-SQRT($H$61)*$C379)/SQRT(1-$H$61),TRUE),(1-(1-RAND())^(1/$G$57))^(1/$I$57),0)</f>
        <v>0</v>
      </c>
      <c r="IB379" s="210">
        <f t="array" aca="1" ref="IB379" ca="1">IF(RAND()&lt;=_xlfn.NORM.S.DIST((_xlfn.NORM.S.INV($H$54)-SQRT($H$61)*$C379)/SQRT(1-$H$61),TRUE),(1-(1-RAND())^(1/$G$57))^(1/$I$57),0)</f>
        <v>0</v>
      </c>
      <c r="IC379" s="210">
        <f t="array" aca="1" ref="IC379" ca="1">IF(RAND()&lt;=_xlfn.NORM.S.DIST((_xlfn.NORM.S.INV($H$54)-SQRT($H$61)*$C379)/SQRT(1-$H$61),TRUE),(1-(1-RAND())^(1/$G$57))^(1/$I$57),0)</f>
        <v>0.33772793905766607</v>
      </c>
      <c r="ID379" s="210">
        <f t="array" aca="1" ref="ID379" ca="1">IF(RAND()&lt;=_xlfn.NORM.S.DIST((_xlfn.NORM.S.INV($H$54)-SQRT($H$61)*$C379)/SQRT(1-$H$61),TRUE),(1-(1-RAND())^(1/$G$57))^(1/$I$57),0)</f>
        <v>0</v>
      </c>
      <c r="IE379" s="210">
        <f t="array" aca="1" ref="IE379" ca="1">IF(RAND()&lt;=_xlfn.NORM.S.DIST((_xlfn.NORM.S.INV($H$54)-SQRT($H$61)*$C379)/SQRT(1-$H$61),TRUE),(1-(1-RAND())^(1/$G$57))^(1/$I$57),0)</f>
        <v>0</v>
      </c>
      <c r="IF379" s="210">
        <f t="array" aca="1" ref="IF379" ca="1">IF(RAND()&lt;=_xlfn.NORM.S.DIST((_xlfn.NORM.S.INV($H$54)-SQRT($H$61)*$C379)/SQRT(1-$H$61),TRUE),(1-(1-RAND())^(1/$G$57))^(1/$I$57),0)</f>
        <v>0.47796564099809602</v>
      </c>
      <c r="IG379" s="210">
        <f t="array" aca="1" ref="IG379" ca="1">IF(RAND()&lt;=_xlfn.NORM.S.DIST((_xlfn.NORM.S.INV($H$54)-SQRT($H$61)*$C379)/SQRT(1-$H$61),TRUE),(1-(1-RAND())^(1/$G$57))^(1/$I$57),0)</f>
        <v>0.9971363542715036</v>
      </c>
      <c r="IH379" s="210">
        <f t="array" aca="1" ref="IH379" ca="1">IF(RAND()&lt;=_xlfn.NORM.S.DIST((_xlfn.NORM.S.INV($H$54)-SQRT($H$61)*$C379)/SQRT(1-$H$61),TRUE),(1-(1-RAND())^(1/$G$57))^(1/$I$57),0)</f>
        <v>0</v>
      </c>
      <c r="II379" s="210">
        <f t="array" aca="1" ref="II379" ca="1">IF(RAND()&lt;=_xlfn.NORM.S.DIST((_xlfn.NORM.S.INV($H$54)-SQRT($H$61)*$C379)/SQRT(1-$H$61),TRUE),(1-(1-RAND())^(1/$G$57))^(1/$I$57),0)</f>
        <v>0</v>
      </c>
      <c r="IJ379" s="210">
        <f t="array" aca="1" ref="IJ379" ca="1">IF(RAND()&lt;=_xlfn.NORM.S.DIST((_xlfn.NORM.S.INV($H$54)-SQRT($H$61)*$C379)/SQRT(1-$H$61),TRUE),(1-(1-RAND())^(1/$G$57))^(1/$I$57),0)</f>
        <v>0</v>
      </c>
      <c r="IK379" s="210">
        <f t="array" aca="1" ref="IK379" ca="1">IF(RAND()&lt;=_xlfn.NORM.S.DIST((_xlfn.NORM.S.INV($H$54)-SQRT($H$61)*$C379)/SQRT(1-$H$61),TRUE),(1-(1-RAND())^(1/$G$57))^(1/$I$57),0)</f>
        <v>0.66577193387651468</v>
      </c>
      <c r="IL379" s="210">
        <f t="array" aca="1" ref="IL379" ca="1">IF(RAND()&lt;=_xlfn.NORM.S.DIST((_xlfn.NORM.S.INV($H$54)-SQRT($H$61)*$C379)/SQRT(1-$H$61),TRUE),(1-(1-RAND())^(1/$G$57))^(1/$I$57),0)</f>
        <v>0</v>
      </c>
      <c r="IM379" s="210">
        <f t="array" aca="1" ref="IM379" ca="1">IF(RAND()&lt;=_xlfn.NORM.S.DIST((_xlfn.NORM.S.INV($H$54)-SQRT($H$61)*$C379)/SQRT(1-$H$61),TRUE),(1-(1-RAND())^(1/$G$57))^(1/$I$57),0)</f>
        <v>0</v>
      </c>
      <c r="IN379" s="210">
        <f t="array" aca="1" ref="IN379" ca="1">IF(RAND()&lt;=_xlfn.NORM.S.DIST((_xlfn.NORM.S.INV($H$54)-SQRT($H$61)*$C379)/SQRT(1-$H$61),TRUE),(1-(1-RAND())^(1/$G$57))^(1/$I$57),0)</f>
        <v>0.54782408267544747</v>
      </c>
      <c r="IO379" s="210">
        <f t="array" aca="1" ref="IO379" ca="1">IF(RAND()&lt;=_xlfn.NORM.S.DIST((_xlfn.NORM.S.INV($H$54)-SQRT($H$61)*$C379)/SQRT(1-$H$61),TRUE),(1-(1-RAND())^(1/$G$57))^(1/$I$57),0)</f>
        <v>0</v>
      </c>
      <c r="IP379" s="210">
        <f t="array" aca="1" ref="IP379" ca="1">IF(RAND()&lt;=_xlfn.NORM.S.DIST((_xlfn.NORM.S.INV($H$54)-SQRT($H$61)*$C379)/SQRT(1-$H$61),TRUE),(1-(1-RAND())^(1/$G$57))^(1/$I$57),0)</f>
        <v>0</v>
      </c>
      <c r="IQ379" s="210">
        <f t="array" aca="1" ref="IQ379" ca="1">IF(RAND()&lt;=_xlfn.NORM.S.DIST((_xlfn.NORM.S.INV($H$54)-SQRT($H$61)*$C379)/SQRT(1-$H$61),TRUE),(1-(1-RAND())^(1/$G$57))^(1/$I$57),0)</f>
        <v>0.12874386390677453</v>
      </c>
      <c r="IR379" s="210">
        <f t="array" aca="1" ref="IR379" ca="1">IF(RAND()&lt;=_xlfn.NORM.S.DIST((_xlfn.NORM.S.INV($H$54)-SQRT($H$61)*$C379)/SQRT(1-$H$61),TRUE),(1-(1-RAND())^(1/$G$57))^(1/$I$57),0)</f>
        <v>0</v>
      </c>
      <c r="IS379" s="210">
        <f t="array" aca="1" ref="IS379" ca="1">IF(RAND()&lt;=_xlfn.NORM.S.DIST((_xlfn.NORM.S.INV($H$54)-SQRT($H$61)*$C379)/SQRT(1-$H$61),TRUE),(1-(1-RAND())^(1/$G$57))^(1/$I$57),0)</f>
        <v>0</v>
      </c>
      <c r="IT379" s="210">
        <f t="array" aca="1" ref="IT379" ca="1">IF(RAND()&lt;=_xlfn.NORM.S.DIST((_xlfn.NORM.S.INV($H$54)-SQRT($H$61)*$C379)/SQRT(1-$H$61),TRUE),(1-(1-RAND())^(1/$G$57))^(1/$I$57),0)</f>
        <v>0.11898404579490869</v>
      </c>
      <c r="IU379" s="210">
        <f t="array" aca="1" ref="IU379" ca="1">IF(RAND()&lt;=_xlfn.NORM.S.DIST((_xlfn.NORM.S.INV($H$54)-SQRT($H$61)*$C379)/SQRT(1-$H$61),TRUE),(1-(1-RAND())^(1/$G$57))^(1/$I$57),0)</f>
        <v>0</v>
      </c>
      <c r="IV379" s="210">
        <f t="array" aca="1" ref="IV379" ca="1">IF(RAND()&lt;=_xlfn.NORM.S.DIST((_xlfn.NORM.S.INV($H$54)-SQRT($H$61)*$C379)/SQRT(1-$H$61),TRUE),(1-(1-RAND())^(1/$G$57))^(1/$I$57),0)</f>
        <v>0.8897391205140639</v>
      </c>
      <c r="IW379" s="210">
        <f t="array" aca="1" ref="IW379" ca="1">IF(RAND()&lt;=_xlfn.NORM.S.DIST((_xlfn.NORM.S.INV($H$54)-SQRT($H$61)*$C379)/SQRT(1-$H$61),TRUE),(1-(1-RAND())^(1/$G$57))^(1/$I$57),0)</f>
        <v>0</v>
      </c>
      <c r="IX379" s="210">
        <f t="array" aca="1" ref="IX379" ca="1">IF(RAND()&lt;=_xlfn.NORM.S.DIST((_xlfn.NORM.S.INV($H$54)-SQRT($H$61)*$C379)/SQRT(1-$H$61),TRUE),(1-(1-RAND())^(1/$G$57))^(1/$I$57),0)</f>
        <v>0</v>
      </c>
      <c r="IY379" s="210">
        <f t="array" aca="1" ref="IY379" ca="1">IF(RAND()&lt;=_xlfn.NORM.S.DIST((_xlfn.NORM.S.INV($H$54)-SQRT($H$61)*$C379)/SQRT(1-$H$61),TRUE),(1-(1-RAND())^(1/$G$57))^(1/$I$57),0)</f>
        <v>0</v>
      </c>
      <c r="IZ379" s="210">
        <f t="array" aca="1" ref="IZ379" ca="1">IF(RAND()&lt;=_xlfn.NORM.S.DIST((_xlfn.NORM.S.INV($H$54)-SQRT($H$61)*$C379)/SQRT(1-$H$61),TRUE),(1-(1-RAND())^(1/$G$57))^(1/$I$57),0)</f>
        <v>0</v>
      </c>
      <c r="JA379" s="210">
        <f t="array" aca="1" ref="JA379" ca="1">IF(RAND()&lt;=_xlfn.NORM.S.DIST((_xlfn.NORM.S.INV($H$54)-SQRT($H$61)*$C379)/SQRT(1-$H$61),TRUE),(1-(1-RAND())^(1/$G$57))^(1/$I$57),0)</f>
        <v>0</v>
      </c>
      <c r="JB379" s="210">
        <f t="array" aca="1" ref="JB379" ca="1">IF(RAND()&lt;=_xlfn.NORM.S.DIST((_xlfn.NORM.S.INV($H$54)-SQRT($H$61)*$C379)/SQRT(1-$H$61),TRUE),(1-(1-RAND())^(1/$G$57))^(1/$I$57),0)</f>
        <v>0</v>
      </c>
      <c r="JC379" s="210">
        <f t="array" aca="1" ref="JC379" ca="1">IF(RAND()&lt;=_xlfn.NORM.S.DIST((_xlfn.NORM.S.INV($H$54)-SQRT($H$61)*$C379)/SQRT(1-$H$61),TRUE),(1-(1-RAND())^(1/$G$57))^(1/$I$57),0)</f>
        <v>0</v>
      </c>
      <c r="JD379" s="210">
        <f t="array" aca="1" ref="JD379" ca="1">IF(RAND()&lt;=_xlfn.NORM.S.DIST((_xlfn.NORM.S.INV($H$54)-SQRT($H$61)*$C379)/SQRT(1-$H$61),TRUE),(1-(1-RAND())^(1/$G$57))^(1/$I$57),0)</f>
        <v>0.98641436839277707</v>
      </c>
      <c r="JE379" s="210">
        <f t="array" aca="1" ref="JE379" ca="1">IF(RAND()&lt;=_xlfn.NORM.S.DIST((_xlfn.NORM.S.INV($H$54)-SQRT($H$61)*$C379)/SQRT(1-$H$61),TRUE),(1-(1-RAND())^(1/$G$57))^(1/$I$57),0)</f>
        <v>0</v>
      </c>
      <c r="JF379" s="210">
        <f t="array" aca="1" ref="JF379" ca="1">IF(RAND()&lt;=_xlfn.NORM.S.DIST((_xlfn.NORM.S.INV($H$54)-SQRT($H$61)*$C379)/SQRT(1-$H$61),TRUE),(1-(1-RAND())^(1/$G$57))^(1/$I$57),0)</f>
        <v>0</v>
      </c>
      <c r="JG379" s="210">
        <f t="array" aca="1" ref="JG379" ca="1">IF(RAND()&lt;=_xlfn.NORM.S.DIST((_xlfn.NORM.S.INV($H$54)-SQRT($H$61)*$C379)/SQRT(1-$H$61),TRUE),(1-(1-RAND())^(1/$G$57))^(1/$I$57),0)</f>
        <v>0</v>
      </c>
      <c r="JH379" s="210">
        <f t="array" aca="1" ref="JH379" ca="1">IF(RAND()&lt;=_xlfn.NORM.S.DIST((_xlfn.NORM.S.INV($H$54)-SQRT($H$61)*$C379)/SQRT(1-$H$61),TRUE),(1-(1-RAND())^(1/$G$57))^(1/$I$57),0)</f>
        <v>0.96731430010636676</v>
      </c>
      <c r="JI379" s="210">
        <f t="array" aca="1" ref="JI379" ca="1">IF(RAND()&lt;=_xlfn.NORM.S.DIST((_xlfn.NORM.S.INV($H$54)-SQRT($H$61)*$C379)/SQRT(1-$H$61),TRUE),(1-(1-RAND())^(1/$G$57))^(1/$I$57),0)</f>
        <v>0</v>
      </c>
      <c r="JJ379" s="210">
        <f t="array" aca="1" ref="JJ379" ca="1">IF(RAND()&lt;=_xlfn.NORM.S.DIST((_xlfn.NORM.S.INV($H$54)-SQRT($H$61)*$C379)/SQRT(1-$H$61),TRUE),(1-(1-RAND())^(1/$G$57))^(1/$I$57),0)</f>
        <v>0</v>
      </c>
      <c r="JK379" s="210">
        <f t="array" aca="1" ref="JK379" ca="1">IF(RAND()&lt;=_xlfn.NORM.S.DIST((_xlfn.NORM.S.INV($H$54)-SQRT($H$61)*$C379)/SQRT(1-$H$61),TRUE),(1-(1-RAND())^(1/$G$57))^(1/$I$57),0)</f>
        <v>0</v>
      </c>
      <c r="JL379" s="210">
        <f t="array" aca="1" ref="JL379" ca="1">IF(RAND()&lt;=_xlfn.NORM.S.DIST((_xlfn.NORM.S.INV($H$54)-SQRT($H$61)*$C379)/SQRT(1-$H$61),TRUE),(1-(1-RAND())^(1/$G$57))^(1/$I$57),0)</f>
        <v>0</v>
      </c>
      <c r="JM379" s="210">
        <f t="array" aca="1" ref="JM379" ca="1">IF(RAND()&lt;=_xlfn.NORM.S.DIST((_xlfn.NORM.S.INV($H$54)-SQRT($H$61)*$C379)/SQRT(1-$H$61),TRUE),(1-(1-RAND())^(1/$G$57))^(1/$I$57),0)</f>
        <v>0</v>
      </c>
      <c r="JN379" s="210">
        <f t="shared" ca="1" si="78"/>
        <v>10</v>
      </c>
      <c r="JO379" s="210">
        <f t="shared" ca="1" si="79"/>
        <v>6.1176216495941187</v>
      </c>
      <c r="JP379" s="210">
        <f t="array" aca="1" ref="JP379" ca="1">IF(RAND()&lt;=_xlfn.NORM.S.DIST((_xlfn.NORM.S.INV($I$54)-SQRT($I$61)*$C379)/SQRT(1-$I$61),TRUE),(1-(1-RAND())^(1/$G$57))^(1/$I$57),0)</f>
        <v>0</v>
      </c>
      <c r="JQ379" s="210">
        <f t="array" aca="1" ref="JQ379" ca="1">IF(RAND()&lt;=_xlfn.NORM.S.DIST((_xlfn.NORM.S.INV($I$54)-SQRT($I$61)*$C379)/SQRT(1-$I$61),TRUE),(1-(1-RAND())^(1/$G$57))^(1/$I$57),0)</f>
        <v>0.59390485800113924</v>
      </c>
      <c r="JR379" s="210">
        <f t="array" aca="1" ref="JR379" ca="1">IF(RAND()&lt;=_xlfn.NORM.S.DIST((_xlfn.NORM.S.INV($I$54)-SQRT($I$61)*$C379)/SQRT(1-$I$61),TRUE),(1-(1-RAND())^(1/$G$57))^(1/$I$57),0)</f>
        <v>0</v>
      </c>
      <c r="JS379" s="210">
        <f t="array" aca="1" ref="JS379" ca="1">IF(RAND()&lt;=_xlfn.NORM.S.DIST((_xlfn.NORM.S.INV($I$54)-SQRT($I$61)*$C379)/SQRT(1-$I$61),TRUE),(1-(1-RAND())^(1/$G$57))^(1/$I$57),0)</f>
        <v>0</v>
      </c>
      <c r="JT379" s="210">
        <f t="array" aca="1" ref="JT379" ca="1">IF(RAND()&lt;=_xlfn.NORM.S.DIST((_xlfn.NORM.S.INV($I$54)-SQRT($I$61)*$C379)/SQRT(1-$I$61),TRUE),(1-(1-RAND())^(1/$G$57))^(1/$I$57),0)</f>
        <v>0</v>
      </c>
      <c r="JU379" s="210">
        <f t="array" aca="1" ref="JU379" ca="1">IF(RAND()&lt;=_xlfn.NORM.S.DIST((_xlfn.NORM.S.INV($I$54)-SQRT($I$61)*$C379)/SQRT(1-$I$61),TRUE),(1-(1-RAND())^(1/$G$57))^(1/$I$57),0)</f>
        <v>0</v>
      </c>
      <c r="JV379" s="210">
        <f t="array" aca="1" ref="JV379" ca="1">IF(RAND()&lt;=_xlfn.NORM.S.DIST((_xlfn.NORM.S.INV($I$54)-SQRT($I$61)*$C379)/SQRT(1-$I$61),TRUE),(1-(1-RAND())^(1/$G$57))^(1/$I$57),0)</f>
        <v>0</v>
      </c>
      <c r="JW379" s="210">
        <f t="array" aca="1" ref="JW379" ca="1">IF(RAND()&lt;=_xlfn.NORM.S.DIST((_xlfn.NORM.S.INV($I$54)-SQRT($I$61)*$C379)/SQRT(1-$I$61),TRUE),(1-(1-RAND())^(1/$G$57))^(1/$I$57),0)</f>
        <v>0</v>
      </c>
      <c r="JX379" s="210">
        <f t="array" aca="1" ref="JX379" ca="1">IF(RAND()&lt;=_xlfn.NORM.S.DIST((_xlfn.NORM.S.INV($I$54)-SQRT($I$61)*$C379)/SQRT(1-$I$61),TRUE),(1-(1-RAND())^(1/$G$57))^(1/$I$57),0)</f>
        <v>0</v>
      </c>
      <c r="JY379" s="210">
        <f t="array" aca="1" ref="JY379" ca="1">IF(RAND()&lt;=_xlfn.NORM.S.DIST((_xlfn.NORM.S.INV($I$54)-SQRT($I$61)*$C379)/SQRT(1-$I$61),TRUE),(1-(1-RAND())^(1/$G$57))^(1/$I$57),0)</f>
        <v>1.2435368325333418E-4</v>
      </c>
      <c r="JZ379" s="210">
        <f t="array" aca="1" ref="JZ379" ca="1">IF(RAND()&lt;=_xlfn.NORM.S.DIST((_xlfn.NORM.S.INV($I$54)-SQRT($I$61)*$C379)/SQRT(1-$I$61),TRUE),(1-(1-RAND())^(1/$G$57))^(1/$I$57),0)</f>
        <v>0</v>
      </c>
      <c r="KA379" s="210">
        <f t="array" aca="1" ref="KA379" ca="1">IF(RAND()&lt;=_xlfn.NORM.S.DIST((_xlfn.NORM.S.INV($I$54)-SQRT($I$61)*$C379)/SQRT(1-$I$61),TRUE),(1-(1-RAND())^(1/$G$57))^(1/$I$57),0)</f>
        <v>3.0624079437129734E-2</v>
      </c>
      <c r="KB379" s="210">
        <f t="array" aca="1" ref="KB379" ca="1">IF(RAND()&lt;=_xlfn.NORM.S.DIST((_xlfn.NORM.S.INV($I$54)-SQRT($I$61)*$C379)/SQRT(1-$I$61),TRUE),(1-(1-RAND())^(1/$G$57))^(1/$I$57),0)</f>
        <v>0</v>
      </c>
      <c r="KC379" s="210">
        <f t="array" aca="1" ref="KC379" ca="1">IF(RAND()&lt;=_xlfn.NORM.S.DIST((_xlfn.NORM.S.INV($I$54)-SQRT($I$61)*$C379)/SQRT(1-$I$61),TRUE),(1-(1-RAND())^(1/$G$57))^(1/$I$57),0)</f>
        <v>0</v>
      </c>
      <c r="KD379" s="210">
        <f t="array" aca="1" ref="KD379" ca="1">IF(RAND()&lt;=_xlfn.NORM.S.DIST((_xlfn.NORM.S.INV($I$54)-SQRT($I$61)*$C379)/SQRT(1-$I$61),TRUE),(1-(1-RAND())^(1/$G$57))^(1/$I$57),0)</f>
        <v>0</v>
      </c>
      <c r="KE379" s="210">
        <f t="array" aca="1" ref="KE379" ca="1">IF(RAND()&lt;=_xlfn.NORM.S.DIST((_xlfn.NORM.S.INV($I$54)-SQRT($I$61)*$C379)/SQRT(1-$I$61),TRUE),(1-(1-RAND())^(1/$G$57))^(1/$I$57),0)</f>
        <v>0.12084889249443805</v>
      </c>
      <c r="KF379" s="210">
        <f t="array" aca="1" ref="KF379" ca="1">IF(RAND()&lt;=_xlfn.NORM.S.DIST((_xlfn.NORM.S.INV($I$54)-SQRT($I$61)*$C379)/SQRT(1-$I$61),TRUE),(1-(1-RAND())^(1/$G$57))^(1/$I$57),0)</f>
        <v>0</v>
      </c>
      <c r="KG379" s="210">
        <f t="array" aca="1" ref="KG379" ca="1">IF(RAND()&lt;=_xlfn.NORM.S.DIST((_xlfn.NORM.S.INV($I$54)-SQRT($I$61)*$C379)/SQRT(1-$I$61),TRUE),(1-(1-RAND())^(1/$G$57))^(1/$I$57),0)</f>
        <v>0</v>
      </c>
      <c r="KH379" s="210">
        <f t="array" aca="1" ref="KH379" ca="1">IF(RAND()&lt;=_xlfn.NORM.S.DIST((_xlfn.NORM.S.INV($I$54)-SQRT($I$61)*$C379)/SQRT(1-$I$61),TRUE),(1-(1-RAND())^(1/$G$57))^(1/$I$57),0)</f>
        <v>0.90303124201121898</v>
      </c>
      <c r="KI379" s="210">
        <f t="array" aca="1" ref="KI379" ca="1">IF(RAND()&lt;=_xlfn.NORM.S.DIST((_xlfn.NORM.S.INV($I$54)-SQRT($I$61)*$C379)/SQRT(1-$I$61),TRUE),(1-(1-RAND())^(1/$G$57))^(1/$I$57),0)</f>
        <v>0</v>
      </c>
      <c r="KJ379" s="210">
        <f t="array" aca="1" ref="KJ379" ca="1">IF(RAND()&lt;=_xlfn.NORM.S.DIST((_xlfn.NORM.S.INV($I$54)-SQRT($I$61)*$C379)/SQRT(1-$I$61),TRUE),(1-(1-RAND())^(1/$G$57))^(1/$I$57),0)</f>
        <v>0</v>
      </c>
      <c r="KK379" s="210">
        <f t="array" aca="1" ref="KK379" ca="1">IF(RAND()&lt;=_xlfn.NORM.S.DIST((_xlfn.NORM.S.INV($I$54)-SQRT($I$61)*$C379)/SQRT(1-$I$61),TRUE),(1-(1-RAND())^(1/$G$57))^(1/$I$57),0)</f>
        <v>0</v>
      </c>
      <c r="KL379" s="210">
        <f t="array" aca="1" ref="KL379" ca="1">IF(RAND()&lt;=_xlfn.NORM.S.DIST((_xlfn.NORM.S.INV($I$54)-SQRT($I$61)*$C379)/SQRT(1-$I$61),TRUE),(1-(1-RAND())^(1/$G$57))^(1/$I$57),0)</f>
        <v>0</v>
      </c>
      <c r="KM379" s="210">
        <f t="array" aca="1" ref="KM379" ca="1">IF(RAND()&lt;=_xlfn.NORM.S.DIST((_xlfn.NORM.S.INV($I$54)-SQRT($I$61)*$C379)/SQRT(1-$I$61),TRUE),(1-(1-RAND())^(1/$G$57))^(1/$I$57),0)</f>
        <v>0</v>
      </c>
      <c r="KN379" s="210">
        <f t="array" aca="1" ref="KN379" ca="1">IF(RAND()&lt;=_xlfn.NORM.S.DIST((_xlfn.NORM.S.INV($I$54)-SQRT($I$61)*$C379)/SQRT(1-$I$61),TRUE),(1-(1-RAND())^(1/$G$57))^(1/$I$57),0)</f>
        <v>8.9633680164172919E-2</v>
      </c>
      <c r="KO379" s="210">
        <f t="array" aca="1" ref="KO379" ca="1">IF(RAND()&lt;=_xlfn.NORM.S.DIST((_xlfn.NORM.S.INV($I$54)-SQRT($I$61)*$C379)/SQRT(1-$I$61),TRUE),(1-(1-RAND())^(1/$G$57))^(1/$I$57),0)</f>
        <v>0</v>
      </c>
      <c r="KP379" s="210">
        <f t="array" aca="1" ref="KP379" ca="1">IF(RAND()&lt;=_xlfn.NORM.S.DIST((_xlfn.NORM.S.INV($I$54)-SQRT($I$61)*$C379)/SQRT(1-$I$61),TRUE),(1-(1-RAND())^(1/$G$57))^(1/$I$57),0)</f>
        <v>0</v>
      </c>
      <c r="KQ379" s="210">
        <f t="array" aca="1" ref="KQ379" ca="1">IF(RAND()&lt;=_xlfn.NORM.S.DIST((_xlfn.NORM.S.INV($I$54)-SQRT($I$61)*$C379)/SQRT(1-$I$61),TRUE),(1-(1-RAND())^(1/$G$57))^(1/$I$57),0)</f>
        <v>0</v>
      </c>
      <c r="KR379" s="210">
        <f t="array" aca="1" ref="KR379" ca="1">IF(RAND()&lt;=_xlfn.NORM.S.DIST((_xlfn.NORM.S.INV($I$54)-SQRT($I$61)*$C379)/SQRT(1-$I$61),TRUE),(1-(1-RAND())^(1/$G$57))^(1/$I$57),0)</f>
        <v>0</v>
      </c>
      <c r="KS379" s="210">
        <f t="array" aca="1" ref="KS379" ca="1">IF(RAND()&lt;=_xlfn.NORM.S.DIST((_xlfn.NORM.S.INV($I$54)-SQRT($I$61)*$C379)/SQRT(1-$I$61),TRUE),(1-(1-RAND())^(1/$G$57))^(1/$I$57),0)</f>
        <v>0.23579482084457154</v>
      </c>
      <c r="KT379" s="210">
        <f t="shared" ca="1" si="80"/>
        <v>7</v>
      </c>
      <c r="KU379" s="210">
        <f t="shared" ca="1" si="81"/>
        <v>1.9739619266359236</v>
      </c>
      <c r="KV379" s="210">
        <f t="array" aca="1" ref="KV379" ca="1">IF(RAND()&lt;=_xlfn.NORM.S.DIST((_xlfn.NORM.S.INV($J$54)-SQRT($J$61)*$C379)/SQRT(1-$J$61),TRUE),(1-(1-RAND())^(1/$G$57))^(1/$I$57),0)</f>
        <v>0.82959048067272334</v>
      </c>
      <c r="KW379" s="210">
        <f t="array" aca="1" ref="KW379" ca="1">IF(RAND()&lt;=_xlfn.NORM.S.DIST((_xlfn.NORM.S.INV($J$54)-SQRT($J$61)*$C379)/SQRT(1-$J$61),TRUE),(1-(1-RAND())^(1/$G$57))^(1/$I$57),0)</f>
        <v>0</v>
      </c>
      <c r="KX379" s="210">
        <f t="array" aca="1" ref="KX379" ca="1">IF(RAND()&lt;=_xlfn.NORM.S.DIST((_xlfn.NORM.S.INV($J$54)-SQRT($J$61)*$C379)/SQRT(1-$J$61),TRUE),(1-(1-RAND())^(1/$G$57))^(1/$I$57),0)</f>
        <v>0.6871450064211394</v>
      </c>
      <c r="KY379" s="210">
        <f t="array" aca="1" ref="KY379" ca="1">IF(RAND()&lt;=_xlfn.NORM.S.DIST((_xlfn.NORM.S.INV($J$54)-SQRT($J$61)*$C379)/SQRT(1-$J$61),TRUE),(1-(1-RAND())^(1/$G$57))^(1/$I$57),0)</f>
        <v>0</v>
      </c>
      <c r="KZ379" s="210">
        <f t="array" aca="1" ref="KZ379" ca="1">IF(RAND()&lt;=_xlfn.NORM.S.DIST((_xlfn.NORM.S.INV($J$54)-SQRT($J$61)*$C379)/SQRT(1-$J$61),TRUE),(1-(1-RAND())^(1/$G$57))^(1/$I$57),0)</f>
        <v>0.81720399512482123</v>
      </c>
      <c r="LA379" s="210">
        <f t="array" aca="1" ref="LA379" ca="1">IF(RAND()&lt;=_xlfn.NORM.S.DIST((_xlfn.NORM.S.INV($J$54)-SQRT($J$61)*$C379)/SQRT(1-$J$61),TRUE),(1-(1-RAND())^(1/$G$57))^(1/$I$57),0)</f>
        <v>5.7013525792352852E-2</v>
      </c>
      <c r="LB379" s="210">
        <f t="array" aca="1" ref="LB379" ca="1">IF(RAND()&lt;=_xlfn.NORM.S.DIST((_xlfn.NORM.S.INV($J$54)-SQRT($J$61)*$C379)/SQRT(1-$J$61),TRUE),(1-(1-RAND())^(1/$G$57))^(1/$I$57),0)</f>
        <v>0</v>
      </c>
      <c r="LC379" s="210">
        <f t="array" aca="1" ref="LC379" ca="1">IF(RAND()&lt;=_xlfn.NORM.S.DIST((_xlfn.NORM.S.INV($J$54)-SQRT($J$61)*$C379)/SQRT(1-$J$61),TRUE),(1-(1-RAND())^(1/$G$57))^(1/$I$57),0)</f>
        <v>0.96825748858422622</v>
      </c>
      <c r="LD379" s="210">
        <f t="array" aca="1" ref="LD379" ca="1">IF(RAND()&lt;=_xlfn.NORM.S.DIST((_xlfn.NORM.S.INV($J$54)-SQRT($J$61)*$C379)/SQRT(1-$J$61),TRUE),(1-(1-RAND())^(1/$G$57))^(1/$I$57),0)</f>
        <v>0.96321112976583068</v>
      </c>
      <c r="LE379" s="210">
        <f t="array" aca="1" ref="LE379" ca="1">IF(RAND()&lt;=_xlfn.NORM.S.DIST((_xlfn.NORM.S.INV($J$54)-SQRT($J$61)*$C379)/SQRT(1-$J$61),TRUE),(1-(1-RAND())^(1/$G$57))^(1/$I$57),0)</f>
        <v>1.5282360199707743E-3</v>
      </c>
      <c r="LF379" s="210">
        <f t="shared" ca="1" si="82"/>
        <v>7</v>
      </c>
      <c r="LG379" s="210">
        <f t="shared" ca="1" si="83"/>
        <v>4.323949862381065</v>
      </c>
      <c r="LH379" s="210">
        <f t="shared" ca="1" si="84"/>
        <v>58</v>
      </c>
      <c r="LI379" s="210">
        <f t="shared" ca="1" si="84"/>
        <v>28.421314449232646</v>
      </c>
    </row>
    <row r="380" spans="2:321" x14ac:dyDescent="0.3">
      <c r="B380"/>
      <c r="C380" s="210">
        <f t="shared" ca="1" si="71"/>
        <v>1.6427900390095698</v>
      </c>
      <c r="D380" s="210">
        <f t="array" aca="1" ref="D380" ca="1">IF(RAND()&lt;=_xlfn.NORM.S.DIST((_xlfn.NORM.S.INV($C$54)-SQRT($C$61)*$C380)/SQRT(1-$C$61),TRUE),(1-(1-RAND())^(1/$G$57))^(1/$I$57),0)</f>
        <v>0</v>
      </c>
      <c r="E380" s="210">
        <f t="array" aca="1" ref="E380" ca="1">IF(RAND()&lt;=_xlfn.NORM.S.DIST((_xlfn.NORM.S.INV($C$54)-SQRT($C$61)*$C380)/SQRT(1-$C$61),TRUE),(1-(1-RAND())^(1/$G$57))^(1/$I$57),0)</f>
        <v>0</v>
      </c>
      <c r="F380" s="210">
        <f t="array" aca="1" ref="F380" ca="1">IF(RAND()&lt;=_xlfn.NORM.S.DIST((_xlfn.NORM.S.INV($C$54)-SQRT($C$61)*$C380)/SQRT(1-$C$61),TRUE),(1-(1-RAND())^(1/$G$57))^(1/$I$57),0)</f>
        <v>0</v>
      </c>
      <c r="G380" s="210">
        <f t="array" aca="1" ref="G380" ca="1">IF(RAND()&lt;=_xlfn.NORM.S.DIST((_xlfn.NORM.S.INV($C$54)-SQRT($C$61)*$C380)/SQRT(1-$C$61),TRUE),(1-(1-RAND())^(1/$G$57))^(1/$I$57),0)</f>
        <v>0</v>
      </c>
      <c r="H380" s="210">
        <f t="array" aca="1" ref="H380" ca="1">IF(RAND()&lt;=_xlfn.NORM.S.DIST((_xlfn.NORM.S.INV($C$54)-SQRT($C$61)*$C380)/SQRT(1-$C$61),TRUE),(1-(1-RAND())^(1/$G$57))^(1/$I$57),0)</f>
        <v>0</v>
      </c>
      <c r="I380" s="210">
        <f t="array" aca="1" ref="I380" ca="1">IF(RAND()&lt;=_xlfn.NORM.S.DIST((_xlfn.NORM.S.INV($C$54)-SQRT($C$61)*$C380)/SQRT(1-$C$61),TRUE),(1-(1-RAND())^(1/$G$57))^(1/$I$57),0)</f>
        <v>0</v>
      </c>
      <c r="J380" s="210">
        <f t="array" aca="1" ref="J380" ca="1">IF(RAND()&lt;=_xlfn.NORM.S.DIST((_xlfn.NORM.S.INV($C$54)-SQRT($C$61)*$C380)/SQRT(1-$C$61),TRUE),(1-(1-RAND())^(1/$G$57))^(1/$I$57),0)</f>
        <v>0</v>
      </c>
      <c r="K380" s="210">
        <f t="array" aca="1" ref="K380" ca="1">IF(RAND()&lt;=_xlfn.NORM.S.DIST((_xlfn.NORM.S.INV($C$54)-SQRT($C$61)*$C380)/SQRT(1-$C$61),TRUE),(1-(1-RAND())^(1/$G$57))^(1/$I$57),0)</f>
        <v>0</v>
      </c>
      <c r="L380" s="210">
        <f t="array" aca="1" ref="L380" ca="1">IF(RAND()&lt;=_xlfn.NORM.S.DIST((_xlfn.NORM.S.INV($C$54)-SQRT($C$61)*$C380)/SQRT(1-$C$61),TRUE),(1-(1-RAND())^(1/$G$57))^(1/$I$57),0)</f>
        <v>0</v>
      </c>
      <c r="M380" s="210">
        <f t="array" aca="1" ref="M380" ca="1">IF(RAND()&lt;=_xlfn.NORM.S.DIST((_xlfn.NORM.S.INV($C$54)-SQRT($C$61)*$C380)/SQRT(1-$C$61),TRUE),(1-(1-RAND())^(1/$G$57))^(1/$I$57),0)</f>
        <v>0</v>
      </c>
      <c r="N380" s="210">
        <f t="shared" ca="1" si="85"/>
        <v>0</v>
      </c>
      <c r="O380" s="210">
        <f t="shared" ca="1" si="72"/>
        <v>0</v>
      </c>
      <c r="P380" s="210">
        <f t="array" aca="1" ref="P380" ca="1">IF(RAND()&lt;=_xlfn.NORM.S.DIST((_xlfn.NORM.S.INV($D$54)-SQRT($D$61)*$C380)/SQRT(1-$D$61),TRUE),(1-(1-RAND())^(1/$G$57))^(1/$I$57),0)</f>
        <v>0</v>
      </c>
      <c r="Q380" s="210">
        <f t="array" aca="1" ref="Q380" ca="1">IF(RAND()&lt;=_xlfn.NORM.S.DIST((_xlfn.NORM.S.INV($D$54)-SQRT($D$61)*$C380)/SQRT(1-$D$61),TRUE),(1-(1-RAND())^(1/$G$57))^(1/$I$57),0)</f>
        <v>0</v>
      </c>
      <c r="R380" s="210">
        <f t="array" aca="1" ref="R380" ca="1">IF(RAND()&lt;=_xlfn.NORM.S.DIST((_xlfn.NORM.S.INV($D$54)-SQRT($D$61)*$C380)/SQRT(1-$D$61),TRUE),(1-(1-RAND())^(1/$G$57))^(1/$I$57),0)</f>
        <v>0</v>
      </c>
      <c r="S380" s="210">
        <f t="array" aca="1" ref="S380" ca="1">IF(RAND()&lt;=_xlfn.NORM.S.DIST((_xlfn.NORM.S.INV($D$54)-SQRT($D$61)*$C380)/SQRT(1-$D$61),TRUE),(1-(1-RAND())^(1/$G$57))^(1/$I$57),0)</f>
        <v>0</v>
      </c>
      <c r="T380" s="210">
        <f t="array" aca="1" ref="T380" ca="1">IF(RAND()&lt;=_xlfn.NORM.S.DIST((_xlfn.NORM.S.INV($D$54)-SQRT($D$61)*$C380)/SQRT(1-$D$61),TRUE),(1-(1-RAND())^(1/$G$57))^(1/$I$57),0)</f>
        <v>0</v>
      </c>
      <c r="U380" s="210">
        <f t="array" aca="1" ref="U380" ca="1">IF(RAND()&lt;=_xlfn.NORM.S.DIST((_xlfn.NORM.S.INV($D$54)-SQRT($D$61)*$C380)/SQRT(1-$D$61),TRUE),(1-(1-RAND())^(1/$G$57))^(1/$I$57),0)</f>
        <v>0</v>
      </c>
      <c r="V380" s="210">
        <f t="array" aca="1" ref="V380" ca="1">IF(RAND()&lt;=_xlfn.NORM.S.DIST((_xlfn.NORM.S.INV($D$54)-SQRT($D$61)*$C380)/SQRT(1-$D$61),TRUE),(1-(1-RAND())^(1/$G$57))^(1/$I$57),0)</f>
        <v>0</v>
      </c>
      <c r="W380" s="210">
        <f t="array" aca="1" ref="W380" ca="1">IF(RAND()&lt;=_xlfn.NORM.S.DIST((_xlfn.NORM.S.INV($D$54)-SQRT($D$61)*$C380)/SQRT(1-$D$61),TRUE),(1-(1-RAND())^(1/$G$57))^(1/$I$57),0)</f>
        <v>0</v>
      </c>
      <c r="X380" s="210">
        <f t="array" aca="1" ref="X380" ca="1">IF(RAND()&lt;=_xlfn.NORM.S.DIST((_xlfn.NORM.S.INV($D$54)-SQRT($D$61)*$C380)/SQRT(1-$D$61),TRUE),(1-(1-RAND())^(1/$G$57))^(1/$I$57),0)</f>
        <v>0</v>
      </c>
      <c r="Y380" s="210">
        <f t="array" aca="1" ref="Y380" ca="1">IF(RAND()&lt;=_xlfn.NORM.S.DIST((_xlfn.NORM.S.INV($D$54)-SQRT($D$61)*$C380)/SQRT(1-$D$61),TRUE),(1-(1-RAND())^(1/$G$57))^(1/$I$57),0)</f>
        <v>0</v>
      </c>
      <c r="Z380" s="210">
        <f t="array" aca="1" ref="Z380" ca="1">IF(RAND()&lt;=_xlfn.NORM.S.DIST((_xlfn.NORM.S.INV($D$54)-SQRT($D$61)*$C380)/SQRT(1-$D$61),TRUE),(1-(1-RAND())^(1/$G$57))^(1/$I$57),0)</f>
        <v>0</v>
      </c>
      <c r="AA380" s="210">
        <f t="array" aca="1" ref="AA380" ca="1">IF(RAND()&lt;=_xlfn.NORM.S.DIST((_xlfn.NORM.S.INV($D$54)-SQRT($D$61)*$C380)/SQRT(1-$D$61),TRUE),(1-(1-RAND())^(1/$G$57))^(1/$I$57),0)</f>
        <v>0</v>
      </c>
      <c r="AB380" s="210">
        <f t="array" aca="1" ref="AB380" ca="1">IF(RAND()&lt;=_xlfn.NORM.S.DIST((_xlfn.NORM.S.INV($D$54)-SQRT($D$61)*$C380)/SQRT(1-$D$61),TRUE),(1-(1-RAND())^(1/$G$57))^(1/$I$57),0)</f>
        <v>0</v>
      </c>
      <c r="AC380" s="210">
        <f t="array" aca="1" ref="AC380" ca="1">IF(RAND()&lt;=_xlfn.NORM.S.DIST((_xlfn.NORM.S.INV($D$54)-SQRT($D$61)*$C380)/SQRT(1-$D$61),TRUE),(1-(1-RAND())^(1/$G$57))^(1/$I$57),0)</f>
        <v>0</v>
      </c>
      <c r="AD380" s="210">
        <f t="array" aca="1" ref="AD380" ca="1">IF(RAND()&lt;=_xlfn.NORM.S.DIST((_xlfn.NORM.S.INV($D$54)-SQRT($D$61)*$C380)/SQRT(1-$D$61),TRUE),(1-(1-RAND())^(1/$G$57))^(1/$I$57),0)</f>
        <v>0</v>
      </c>
      <c r="AE380" s="210">
        <f t="array" aca="1" ref="AE380" ca="1">IF(RAND()&lt;=_xlfn.NORM.S.DIST((_xlfn.NORM.S.INV($D$54)-SQRT($D$61)*$C380)/SQRT(1-$D$61),TRUE),(1-(1-RAND())^(1/$G$57))^(1/$I$57),0)</f>
        <v>0</v>
      </c>
      <c r="AF380" s="210">
        <f t="array" aca="1" ref="AF380" ca="1">IF(RAND()&lt;=_xlfn.NORM.S.DIST((_xlfn.NORM.S.INV($D$54)-SQRT($D$61)*$C380)/SQRT(1-$D$61),TRUE),(1-(1-RAND())^(1/$G$57))^(1/$I$57),0)</f>
        <v>0</v>
      </c>
      <c r="AG380" s="210">
        <f t="array" aca="1" ref="AG380" ca="1">IF(RAND()&lt;=_xlfn.NORM.S.DIST((_xlfn.NORM.S.INV($D$54)-SQRT($D$61)*$C380)/SQRT(1-$D$61),TRUE),(1-(1-RAND())^(1/$G$57))^(1/$I$57),0)</f>
        <v>0</v>
      </c>
      <c r="AH380" s="210">
        <f t="array" aca="1" ref="AH380" ca="1">IF(RAND()&lt;=_xlfn.NORM.S.DIST((_xlfn.NORM.S.INV($D$54)-SQRT($D$61)*$C380)/SQRT(1-$D$61),TRUE),(1-(1-RAND())^(1/$G$57))^(1/$I$57),0)</f>
        <v>0</v>
      </c>
      <c r="AI380" s="210">
        <f t="array" aca="1" ref="AI380" ca="1">IF(RAND()&lt;=_xlfn.NORM.S.DIST((_xlfn.NORM.S.INV($D$54)-SQRT($D$61)*$C380)/SQRT(1-$D$61),TRUE),(1-(1-RAND())^(1/$G$57))^(1/$I$57),0)</f>
        <v>0</v>
      </c>
      <c r="AJ380" s="210">
        <f t="array" aca="1" ref="AJ380" ca="1">IF(RAND()&lt;=_xlfn.NORM.S.DIST((_xlfn.NORM.S.INV($D$54)-SQRT($D$61)*$C380)/SQRT(1-$D$61),TRUE),(1-(1-RAND())^(1/$G$57))^(1/$I$57),0)</f>
        <v>0</v>
      </c>
      <c r="AK380" s="210">
        <f t="array" aca="1" ref="AK380" ca="1">IF(RAND()&lt;=_xlfn.NORM.S.DIST((_xlfn.NORM.S.INV($D$54)-SQRT($D$61)*$C380)/SQRT(1-$D$61),TRUE),(1-(1-RAND())^(1/$G$57))^(1/$I$57),0)</f>
        <v>0</v>
      </c>
      <c r="AL380" s="210">
        <f t="array" aca="1" ref="AL380" ca="1">IF(RAND()&lt;=_xlfn.NORM.S.DIST((_xlfn.NORM.S.INV($D$54)-SQRT($D$61)*$C380)/SQRT(1-$D$61),TRUE),(1-(1-RAND())^(1/$G$57))^(1/$I$57),0)</f>
        <v>0</v>
      </c>
      <c r="AM380" s="210">
        <f t="array" aca="1" ref="AM380" ca="1">IF(RAND()&lt;=_xlfn.NORM.S.DIST((_xlfn.NORM.S.INV($D$54)-SQRT($D$61)*$C380)/SQRT(1-$D$61),TRUE),(1-(1-RAND())^(1/$G$57))^(1/$I$57),0)</f>
        <v>0</v>
      </c>
      <c r="AN380" s="210">
        <f t="array" aca="1" ref="AN380" ca="1">IF(RAND()&lt;=_xlfn.NORM.S.DIST((_xlfn.NORM.S.INV($D$54)-SQRT($D$61)*$C380)/SQRT(1-$D$61),TRUE),(1-(1-RAND())^(1/$G$57))^(1/$I$57),0)</f>
        <v>0</v>
      </c>
      <c r="AO380" s="210">
        <f t="array" aca="1" ref="AO380" ca="1">IF(RAND()&lt;=_xlfn.NORM.S.DIST((_xlfn.NORM.S.INV($D$54)-SQRT($D$61)*$C380)/SQRT(1-$D$61),TRUE),(1-(1-RAND())^(1/$G$57))^(1/$I$57),0)</f>
        <v>0</v>
      </c>
      <c r="AP380" s="210">
        <f t="array" aca="1" ref="AP380" ca="1">IF(RAND()&lt;=_xlfn.NORM.S.DIST((_xlfn.NORM.S.INV($D$54)-SQRT($D$61)*$C380)/SQRT(1-$D$61),TRUE),(1-(1-RAND())^(1/$G$57))^(1/$I$57),0)</f>
        <v>0</v>
      </c>
      <c r="AQ380" s="210">
        <f t="array" aca="1" ref="AQ380" ca="1">IF(RAND()&lt;=_xlfn.NORM.S.DIST((_xlfn.NORM.S.INV($D$54)-SQRT($D$61)*$C380)/SQRT(1-$D$61),TRUE),(1-(1-RAND())^(1/$G$57))^(1/$I$57),0)</f>
        <v>0</v>
      </c>
      <c r="AR380" s="210">
        <f t="array" aca="1" ref="AR380" ca="1">IF(RAND()&lt;=_xlfn.NORM.S.DIST((_xlfn.NORM.S.INV($D$54)-SQRT($D$61)*$C380)/SQRT(1-$D$61),TRUE),(1-(1-RAND())^(1/$G$57))^(1/$I$57),0)</f>
        <v>0</v>
      </c>
      <c r="AS380" s="210">
        <f t="array" aca="1" ref="AS380" ca="1">IF(RAND()&lt;=_xlfn.NORM.S.DIST((_xlfn.NORM.S.INV($D$54)-SQRT($D$61)*$C380)/SQRT(1-$D$61),TRUE),(1-(1-RAND())^(1/$G$57))^(1/$I$57),0)</f>
        <v>0</v>
      </c>
      <c r="AT380" s="210">
        <f t="array" aca="1" ref="AT380" ca="1">COUNTIF(P380:AS380,"&gt;"&amp;0)</f>
        <v>0</v>
      </c>
      <c r="AU380" s="210">
        <f t="shared" ca="1" si="73"/>
        <v>0</v>
      </c>
      <c r="AV380" s="210">
        <f t="array" aca="1" ref="AV380" ca="1">IF(RAND()&lt;=_xlfn.NORM.S.DIST((_xlfn.NORM.S.INV($E$54)-SQRT($E$61)*$C380)/SQRT(1-$E$61),TRUE),(1-(1-RAND())^(1/$G$57))^(1/$I$57),0)</f>
        <v>0</v>
      </c>
      <c r="AW380" s="210">
        <f t="array" aca="1" ref="AW380" ca="1">IF(RAND()&lt;=_xlfn.NORM.S.DIST((_xlfn.NORM.S.INV($E$54)-SQRT($E$61)*$C380)/SQRT(1-$E$61),TRUE),(1-(1-RAND())^(1/$G$57))^(1/$I$57),0)</f>
        <v>0</v>
      </c>
      <c r="AX380" s="210">
        <f t="array" aca="1" ref="AX380" ca="1">IF(RAND()&lt;=_xlfn.NORM.S.DIST((_xlfn.NORM.S.INV($E$54)-SQRT($E$61)*$C380)/SQRT(1-$E$61),TRUE),(1-(1-RAND())^(1/$G$57))^(1/$I$57),0)</f>
        <v>0</v>
      </c>
      <c r="AY380" s="210">
        <f t="array" aca="1" ref="AY380" ca="1">IF(RAND()&lt;=_xlfn.NORM.S.DIST((_xlfn.NORM.S.INV($E$54)-SQRT($E$61)*$C380)/SQRT(1-$E$61),TRUE),(1-(1-RAND())^(1/$G$57))^(1/$I$57),0)</f>
        <v>0</v>
      </c>
      <c r="AZ380" s="210">
        <f t="array" aca="1" ref="AZ380" ca="1">IF(RAND()&lt;=_xlfn.NORM.S.DIST((_xlfn.NORM.S.INV($E$54)-SQRT($E$61)*$C380)/SQRT(1-$E$61),TRUE),(1-(1-RAND())^(1/$G$57))^(1/$I$57),0)</f>
        <v>0</v>
      </c>
      <c r="BA380" s="210">
        <f t="array" aca="1" ref="BA380" ca="1">IF(RAND()&lt;=_xlfn.NORM.S.DIST((_xlfn.NORM.S.INV($E$54)-SQRT($E$61)*$C380)/SQRT(1-$E$61),TRUE),(1-(1-RAND())^(1/$G$57))^(1/$I$57),0)</f>
        <v>0</v>
      </c>
      <c r="BB380" s="210">
        <f t="array" aca="1" ref="BB380" ca="1">IF(RAND()&lt;=_xlfn.NORM.S.DIST((_xlfn.NORM.S.INV($E$54)-SQRT($E$61)*$C380)/SQRT(1-$E$61),TRUE),(1-(1-RAND())^(1/$G$57))^(1/$I$57),0)</f>
        <v>0</v>
      </c>
      <c r="BC380" s="210">
        <f t="array" aca="1" ref="BC380" ca="1">IF(RAND()&lt;=_xlfn.NORM.S.DIST((_xlfn.NORM.S.INV($E$54)-SQRT($E$61)*$C380)/SQRT(1-$E$61),TRUE),(1-(1-RAND())^(1/$G$57))^(1/$I$57),0)</f>
        <v>0</v>
      </c>
      <c r="BD380" s="210">
        <f t="array" aca="1" ref="BD380" ca="1">IF(RAND()&lt;=_xlfn.NORM.S.DIST((_xlfn.NORM.S.INV($E$54)-SQRT($E$61)*$C380)/SQRT(1-$E$61),TRUE),(1-(1-RAND())^(1/$G$57))^(1/$I$57),0)</f>
        <v>0</v>
      </c>
      <c r="BE380" s="210">
        <f t="array" aca="1" ref="BE380" ca="1">IF(RAND()&lt;=_xlfn.NORM.S.DIST((_xlfn.NORM.S.INV($E$54)-SQRT($E$61)*$C380)/SQRT(1-$E$61),TRUE),(1-(1-RAND())^(1/$G$57))^(1/$I$57),0)</f>
        <v>0</v>
      </c>
      <c r="BF380" s="210">
        <f t="array" aca="1" ref="BF380" ca="1">IF(RAND()&lt;=_xlfn.NORM.S.DIST((_xlfn.NORM.S.INV($E$54)-SQRT($E$61)*$C380)/SQRT(1-$E$61),TRUE),(1-(1-RAND())^(1/$G$57))^(1/$I$57),0)</f>
        <v>0</v>
      </c>
      <c r="BG380" s="210">
        <f t="array" aca="1" ref="BG380" ca="1">IF(RAND()&lt;=_xlfn.NORM.S.DIST((_xlfn.NORM.S.INV($E$54)-SQRT($E$61)*$C380)/SQRT(1-$E$61),TRUE),(1-(1-RAND())^(1/$G$57))^(1/$I$57),0)</f>
        <v>0</v>
      </c>
      <c r="BH380" s="210">
        <f t="array" aca="1" ref="BH380" ca="1">IF(RAND()&lt;=_xlfn.NORM.S.DIST((_xlfn.NORM.S.INV($E$54)-SQRT($E$61)*$C380)/SQRT(1-$E$61),TRUE),(1-(1-RAND())^(1/$G$57))^(1/$I$57),0)</f>
        <v>0</v>
      </c>
      <c r="BI380" s="210">
        <f t="array" aca="1" ref="BI380" ca="1">IF(RAND()&lt;=_xlfn.NORM.S.DIST((_xlfn.NORM.S.INV($E$54)-SQRT($E$61)*$C380)/SQRT(1-$E$61),TRUE),(1-(1-RAND())^(1/$G$57))^(1/$I$57),0)</f>
        <v>0</v>
      </c>
      <c r="BJ380" s="210">
        <f t="array" aca="1" ref="BJ380" ca="1">IF(RAND()&lt;=_xlfn.NORM.S.DIST((_xlfn.NORM.S.INV($E$54)-SQRT($E$61)*$C380)/SQRT(1-$E$61),TRUE),(1-(1-RAND())^(1/$G$57))^(1/$I$57),0)</f>
        <v>0</v>
      </c>
      <c r="BK380" s="210">
        <f t="array" aca="1" ref="BK380" ca="1">IF(RAND()&lt;=_xlfn.NORM.S.DIST((_xlfn.NORM.S.INV($E$54)-SQRT($E$61)*$C380)/SQRT(1-$E$61),TRUE),(1-(1-RAND())^(1/$G$57))^(1/$I$57),0)</f>
        <v>0</v>
      </c>
      <c r="BL380" s="210">
        <f t="array" aca="1" ref="BL380" ca="1">IF(RAND()&lt;=_xlfn.NORM.S.DIST((_xlfn.NORM.S.INV($E$54)-SQRT($E$61)*$C380)/SQRT(1-$E$61),TRUE),(1-(1-RAND())^(1/$G$57))^(1/$I$57),0)</f>
        <v>0</v>
      </c>
      <c r="BM380" s="210">
        <f t="array" aca="1" ref="BM380" ca="1">IF(RAND()&lt;=_xlfn.NORM.S.DIST((_xlfn.NORM.S.INV($E$54)-SQRT($E$61)*$C380)/SQRT(1-$E$61),TRUE),(1-(1-RAND())^(1/$G$57))^(1/$I$57),0)</f>
        <v>0</v>
      </c>
      <c r="BN380" s="210">
        <f t="array" aca="1" ref="BN380" ca="1">IF(RAND()&lt;=_xlfn.NORM.S.DIST((_xlfn.NORM.S.INV($E$54)-SQRT($E$61)*$C380)/SQRT(1-$E$61),TRUE),(1-(1-RAND())^(1/$G$57))^(1/$I$57),0)</f>
        <v>0</v>
      </c>
      <c r="BO380" s="210">
        <f t="array" aca="1" ref="BO380" ca="1">IF(RAND()&lt;=_xlfn.NORM.S.DIST((_xlfn.NORM.S.INV($E$54)-SQRT($E$61)*$C380)/SQRT(1-$E$61),TRUE),(1-(1-RAND())^(1/$G$57))^(1/$I$57),0)</f>
        <v>0</v>
      </c>
      <c r="BP380" s="210">
        <f t="array" aca="1" ref="BP380" ca="1">IF(RAND()&lt;=_xlfn.NORM.S.DIST((_xlfn.NORM.S.INV($E$54)-SQRT($E$61)*$C380)/SQRT(1-$E$61),TRUE),(1-(1-RAND())^(1/$G$57))^(1/$I$57),0)</f>
        <v>0</v>
      </c>
      <c r="BQ380" s="210">
        <f t="array" aca="1" ref="BQ380" ca="1">IF(RAND()&lt;=_xlfn.NORM.S.DIST((_xlfn.NORM.S.INV($E$54)-SQRT($E$61)*$C380)/SQRT(1-$E$61),TRUE),(1-(1-RAND())^(1/$G$57))^(1/$I$57),0)</f>
        <v>0</v>
      </c>
      <c r="BR380" s="210">
        <f t="array" aca="1" ref="BR380" ca="1">IF(RAND()&lt;=_xlfn.NORM.S.DIST((_xlfn.NORM.S.INV($E$54)-SQRT($E$61)*$C380)/SQRT(1-$E$61),TRUE),(1-(1-RAND())^(1/$G$57))^(1/$I$57),0)</f>
        <v>0</v>
      </c>
      <c r="BS380" s="210">
        <f t="array" aca="1" ref="BS380" ca="1">IF(RAND()&lt;=_xlfn.NORM.S.DIST((_xlfn.NORM.S.INV($E$54)-SQRT($E$61)*$C380)/SQRT(1-$E$61),TRUE),(1-(1-RAND())^(1/$G$57))^(1/$I$57),0)</f>
        <v>0</v>
      </c>
      <c r="BT380" s="210">
        <f t="array" aca="1" ref="BT380" ca="1">IF(RAND()&lt;=_xlfn.NORM.S.DIST((_xlfn.NORM.S.INV($E$54)-SQRT($E$61)*$C380)/SQRT(1-$E$61),TRUE),(1-(1-RAND())^(1/$G$57))^(1/$I$57),0)</f>
        <v>0</v>
      </c>
      <c r="BU380" s="210">
        <f t="array" aca="1" ref="BU380" ca="1">IF(RAND()&lt;=_xlfn.NORM.S.DIST((_xlfn.NORM.S.INV($E$54)-SQRT($E$61)*$C380)/SQRT(1-$E$61),TRUE),(1-(1-RAND())^(1/$G$57))^(1/$I$57),0)</f>
        <v>0</v>
      </c>
      <c r="BV380" s="210">
        <f t="array" aca="1" ref="BV380" ca="1">IF(RAND()&lt;=_xlfn.NORM.S.DIST((_xlfn.NORM.S.INV($E$54)-SQRT($E$61)*$C380)/SQRT(1-$E$61),TRUE),(1-(1-RAND())^(1/$G$57))^(1/$I$57),0)</f>
        <v>0</v>
      </c>
      <c r="BW380" s="210">
        <f t="array" aca="1" ref="BW380" ca="1">IF(RAND()&lt;=_xlfn.NORM.S.DIST((_xlfn.NORM.S.INV($E$54)-SQRT($E$61)*$C380)/SQRT(1-$E$61),TRUE),(1-(1-RAND())^(1/$G$57))^(1/$I$57),0)</f>
        <v>0</v>
      </c>
      <c r="BX380" s="210">
        <f t="array" aca="1" ref="BX380" ca="1">IF(RAND()&lt;=_xlfn.NORM.S.DIST((_xlfn.NORM.S.INV($E$54)-SQRT($E$61)*$C380)/SQRT(1-$E$61),TRUE),(1-(1-RAND())^(1/$G$57))^(1/$I$57),0)</f>
        <v>0</v>
      </c>
      <c r="BY380" s="210">
        <f t="array" aca="1" ref="BY380" ca="1">IF(RAND()&lt;=_xlfn.NORM.S.DIST((_xlfn.NORM.S.INV($E$54)-SQRT($E$61)*$C380)/SQRT(1-$E$61),TRUE),(1-(1-RAND())^(1/$G$57))^(1/$I$57),0)</f>
        <v>0</v>
      </c>
      <c r="BZ380" s="210">
        <f t="array" aca="1" ref="BZ380" ca="1">IF(RAND()&lt;=_xlfn.NORM.S.DIST((_xlfn.NORM.S.INV($E$54)-SQRT($E$61)*$C380)/SQRT(1-$E$61),TRUE),(1-(1-RAND())^(1/$G$57))^(1/$I$57),0)</f>
        <v>0</v>
      </c>
      <c r="CA380" s="210">
        <f t="array" aca="1" ref="CA380" ca="1">IF(RAND()&lt;=_xlfn.NORM.S.DIST((_xlfn.NORM.S.INV($E$54)-SQRT($E$61)*$C380)/SQRT(1-$E$61),TRUE),(1-(1-RAND())^(1/$G$57))^(1/$I$57),0)</f>
        <v>0</v>
      </c>
      <c r="CB380" s="210">
        <f t="array" aca="1" ref="CB380" ca="1">IF(RAND()&lt;=_xlfn.NORM.S.DIST((_xlfn.NORM.S.INV($E$54)-SQRT($E$61)*$C380)/SQRT(1-$E$61),TRUE),(1-(1-RAND())^(1/$G$57))^(1/$I$57),0)</f>
        <v>0</v>
      </c>
      <c r="CC380" s="210">
        <f t="array" aca="1" ref="CC380" ca="1">IF(RAND()&lt;=_xlfn.NORM.S.DIST((_xlfn.NORM.S.INV($E$54)-SQRT($E$61)*$C380)/SQRT(1-$E$61),TRUE),(1-(1-RAND())^(1/$G$57))^(1/$I$57),0)</f>
        <v>0</v>
      </c>
      <c r="CD380" s="210">
        <f t="array" aca="1" ref="CD380" ca="1">IF(RAND()&lt;=_xlfn.NORM.S.DIST((_xlfn.NORM.S.INV($E$54)-SQRT($E$61)*$C380)/SQRT(1-$E$61),TRUE),(1-(1-RAND())^(1/$G$57))^(1/$I$57),0)</f>
        <v>0</v>
      </c>
      <c r="CE380" s="210">
        <f t="array" aca="1" ref="CE380" ca="1">IF(RAND()&lt;=_xlfn.NORM.S.DIST((_xlfn.NORM.S.INV($E$54)-SQRT($E$61)*$C380)/SQRT(1-$E$61),TRUE),(1-(1-RAND())^(1/$G$57))^(1/$I$57),0)</f>
        <v>0</v>
      </c>
      <c r="CF380" s="210">
        <f t="array" aca="1" ref="CF380" ca="1">IF(RAND()&lt;=_xlfn.NORM.S.DIST((_xlfn.NORM.S.INV($E$54)-SQRT($E$61)*$C380)/SQRT(1-$E$61),TRUE),(1-(1-RAND())^(1/$G$57))^(1/$I$57),0)</f>
        <v>0</v>
      </c>
      <c r="CG380" s="210">
        <f t="array" aca="1" ref="CG380" ca="1">IF(RAND()&lt;=_xlfn.NORM.S.DIST((_xlfn.NORM.S.INV($E$54)-SQRT($E$61)*$C380)/SQRT(1-$E$61),TRUE),(1-(1-RAND())^(1/$G$57))^(1/$I$57),0)</f>
        <v>0</v>
      </c>
      <c r="CH380" s="210">
        <f t="array" aca="1" ref="CH380" ca="1">IF(RAND()&lt;=_xlfn.NORM.S.DIST((_xlfn.NORM.S.INV($E$54)-SQRT($E$61)*$C380)/SQRT(1-$E$61),TRUE),(1-(1-RAND())^(1/$G$57))^(1/$I$57),0)</f>
        <v>0</v>
      </c>
      <c r="CI380" s="210">
        <f t="array" aca="1" ref="CI380" ca="1">IF(RAND()&lt;=_xlfn.NORM.S.DIST((_xlfn.NORM.S.INV($E$54)-SQRT($E$61)*$C380)/SQRT(1-$E$61),TRUE),(1-(1-RAND())^(1/$G$57))^(1/$I$57),0)</f>
        <v>0</v>
      </c>
      <c r="CJ380" s="210">
        <f t="array" aca="1" ref="CJ380" ca="1">COUNTIF(AV380:CI380,"&gt;"&amp;0)</f>
        <v>0</v>
      </c>
      <c r="CK380" s="210">
        <f t="shared" ca="1" si="74"/>
        <v>0</v>
      </c>
      <c r="CL380" s="210">
        <f t="array" aca="1" ref="CL380" ca="1">IF(RAND()&lt;=_xlfn.NORM.S.DIST((_xlfn.NORM.S.INV($F$54)-SQRT($F$61)*$C380)/SQRT(1-$F$61),TRUE),(1-(1-RAND())^(1/$G$57))^(1/$I$57),0)</f>
        <v>0</v>
      </c>
      <c r="CM380" s="210">
        <f t="array" aca="1" ref="CM380" ca="1">IF(RAND()&lt;=_xlfn.NORM.S.DIST((_xlfn.NORM.S.INV($F$54)-SQRT($F$61)*$C380)/SQRT(1-$F$61),TRUE),(1-(1-RAND())^(1/$G$57))^(1/$I$57),0)</f>
        <v>0</v>
      </c>
      <c r="CN380" s="210">
        <f t="array" aca="1" ref="CN380" ca="1">IF(RAND()&lt;=_xlfn.NORM.S.DIST((_xlfn.NORM.S.INV($F$54)-SQRT($F$61)*$C380)/SQRT(1-$F$61),TRUE),(1-(1-RAND())^(1/$G$57))^(1/$I$57),0)</f>
        <v>0</v>
      </c>
      <c r="CO380" s="210">
        <f t="array" aca="1" ref="CO380" ca="1">IF(RAND()&lt;=_xlfn.NORM.S.DIST((_xlfn.NORM.S.INV($F$54)-SQRT($F$61)*$C380)/SQRT(1-$F$61),TRUE),(1-(1-RAND())^(1/$G$57))^(1/$I$57),0)</f>
        <v>0</v>
      </c>
      <c r="CP380" s="210">
        <f t="array" aca="1" ref="CP380" ca="1">IF(RAND()&lt;=_xlfn.NORM.S.DIST((_xlfn.NORM.S.INV($F$54)-SQRT($F$61)*$C380)/SQRT(1-$F$61),TRUE),(1-(1-RAND())^(1/$G$57))^(1/$I$57),0)</f>
        <v>0</v>
      </c>
      <c r="CQ380" s="210">
        <f t="array" aca="1" ref="CQ380" ca="1">IF(RAND()&lt;=_xlfn.NORM.S.DIST((_xlfn.NORM.S.INV($F$54)-SQRT($F$61)*$C380)/SQRT(1-$F$61),TRUE),(1-(1-RAND())^(1/$G$57))^(1/$I$57),0)</f>
        <v>0</v>
      </c>
      <c r="CR380" s="210">
        <f t="array" aca="1" ref="CR380" ca="1">IF(RAND()&lt;=_xlfn.NORM.S.DIST((_xlfn.NORM.S.INV($F$54)-SQRT($F$61)*$C380)/SQRT(1-$F$61),TRUE),(1-(1-RAND())^(1/$G$57))^(1/$I$57),0)</f>
        <v>0</v>
      </c>
      <c r="CS380" s="210">
        <f t="array" aca="1" ref="CS380" ca="1">IF(RAND()&lt;=_xlfn.NORM.S.DIST((_xlfn.NORM.S.INV($F$54)-SQRT($F$61)*$C380)/SQRT(1-$F$61),TRUE),(1-(1-RAND())^(1/$G$57))^(1/$I$57),0)</f>
        <v>0</v>
      </c>
      <c r="CT380" s="210">
        <f t="array" aca="1" ref="CT380" ca="1">IF(RAND()&lt;=_xlfn.NORM.S.DIST((_xlfn.NORM.S.INV($F$54)-SQRT($F$61)*$C380)/SQRT(1-$F$61),TRUE),(1-(1-RAND())^(1/$G$57))^(1/$I$57),0)</f>
        <v>0</v>
      </c>
      <c r="CU380" s="210">
        <f t="array" aca="1" ref="CU380" ca="1">IF(RAND()&lt;=_xlfn.NORM.S.DIST((_xlfn.NORM.S.INV($F$54)-SQRT($F$61)*$C380)/SQRT(1-$F$61),TRUE),(1-(1-RAND())^(1/$G$57))^(1/$I$57),0)</f>
        <v>0</v>
      </c>
      <c r="CV380" s="210">
        <f t="array" aca="1" ref="CV380" ca="1">IF(RAND()&lt;=_xlfn.NORM.S.DIST((_xlfn.NORM.S.INV($F$54)-SQRT($F$61)*$C380)/SQRT(1-$F$61),TRUE),(1-(1-RAND())^(1/$G$57))^(1/$I$57),0)</f>
        <v>0</v>
      </c>
      <c r="CW380" s="210">
        <f t="array" aca="1" ref="CW380" ca="1">IF(RAND()&lt;=_xlfn.NORM.S.DIST((_xlfn.NORM.S.INV($F$54)-SQRT($F$61)*$C380)/SQRT(1-$F$61),TRUE),(1-(1-RAND())^(1/$G$57))^(1/$I$57),0)</f>
        <v>0</v>
      </c>
      <c r="CX380" s="210">
        <f t="array" aca="1" ref="CX380" ca="1">IF(RAND()&lt;=_xlfn.NORM.S.DIST((_xlfn.NORM.S.INV($F$54)-SQRT($F$61)*$C380)/SQRT(1-$F$61),TRUE),(1-(1-RAND())^(1/$G$57))^(1/$I$57),0)</f>
        <v>0</v>
      </c>
      <c r="CY380" s="210">
        <f t="array" aca="1" ref="CY380" ca="1">IF(RAND()&lt;=_xlfn.NORM.S.DIST((_xlfn.NORM.S.INV($F$54)-SQRT($F$61)*$C380)/SQRT(1-$F$61),TRUE),(1-(1-RAND())^(1/$G$57))^(1/$I$57),0)</f>
        <v>0</v>
      </c>
      <c r="CZ380" s="210">
        <f t="array" aca="1" ref="CZ380" ca="1">IF(RAND()&lt;=_xlfn.NORM.S.DIST((_xlfn.NORM.S.INV($F$54)-SQRT($F$61)*$C380)/SQRT(1-$F$61),TRUE),(1-(1-RAND())^(1/$G$57))^(1/$I$57),0)</f>
        <v>0</v>
      </c>
      <c r="DA380" s="210">
        <f t="array" aca="1" ref="DA380" ca="1">IF(RAND()&lt;=_xlfn.NORM.S.DIST((_xlfn.NORM.S.INV($F$54)-SQRT($F$61)*$C380)/SQRT(1-$F$61),TRUE),(1-(1-RAND())^(1/$G$57))^(1/$I$57),0)</f>
        <v>0</v>
      </c>
      <c r="DB380" s="210">
        <f t="array" aca="1" ref="DB380" ca="1">IF(RAND()&lt;=_xlfn.NORM.S.DIST((_xlfn.NORM.S.INV($F$54)-SQRT($F$61)*$C380)/SQRT(1-$F$61),TRUE),(1-(1-RAND())^(1/$G$57))^(1/$I$57),0)</f>
        <v>0</v>
      </c>
      <c r="DC380" s="210">
        <f t="array" aca="1" ref="DC380" ca="1">IF(RAND()&lt;=_xlfn.NORM.S.DIST((_xlfn.NORM.S.INV($F$54)-SQRT($F$61)*$C380)/SQRT(1-$F$61),TRUE),(1-(1-RAND())^(1/$G$57))^(1/$I$57),0)</f>
        <v>0</v>
      </c>
      <c r="DD380" s="210">
        <f t="array" aca="1" ref="DD380" ca="1">IF(RAND()&lt;=_xlfn.NORM.S.DIST((_xlfn.NORM.S.INV($F$54)-SQRT($F$61)*$C380)/SQRT(1-$F$61),TRUE),(1-(1-RAND())^(1/$G$57))^(1/$I$57),0)</f>
        <v>0</v>
      </c>
      <c r="DE380" s="210">
        <f t="array" aca="1" ref="DE380" ca="1">IF(RAND()&lt;=_xlfn.NORM.S.DIST((_xlfn.NORM.S.INV($F$54)-SQRT($F$61)*$C380)/SQRT(1-$F$61),TRUE),(1-(1-RAND())^(1/$G$57))^(1/$I$57),0)</f>
        <v>0</v>
      </c>
      <c r="DF380" s="210">
        <f t="array" aca="1" ref="DF380" ca="1">IF(RAND()&lt;=_xlfn.NORM.S.DIST((_xlfn.NORM.S.INV($F$54)-SQRT($F$61)*$C380)/SQRT(1-$F$61),TRUE),(1-(1-RAND())^(1/$G$57))^(1/$I$57),0)</f>
        <v>0</v>
      </c>
      <c r="DG380" s="210">
        <f t="array" aca="1" ref="DG380" ca="1">IF(RAND()&lt;=_xlfn.NORM.S.DIST((_xlfn.NORM.S.INV($F$54)-SQRT($F$61)*$C380)/SQRT(1-$F$61),TRUE),(1-(1-RAND())^(1/$G$57))^(1/$I$57),0)</f>
        <v>0</v>
      </c>
      <c r="DH380" s="210">
        <f t="array" aca="1" ref="DH380" ca="1">IF(RAND()&lt;=_xlfn.NORM.S.DIST((_xlfn.NORM.S.INV($F$54)-SQRT($F$61)*$C380)/SQRT(1-$F$61),TRUE),(1-(1-RAND())^(1/$G$57))^(1/$I$57),0)</f>
        <v>0</v>
      </c>
      <c r="DI380" s="210">
        <f t="array" aca="1" ref="DI380" ca="1">IF(RAND()&lt;=_xlfn.NORM.S.DIST((_xlfn.NORM.S.INV($F$54)-SQRT($F$61)*$C380)/SQRT(1-$F$61),TRUE),(1-(1-RAND())^(1/$G$57))^(1/$I$57),0)</f>
        <v>0</v>
      </c>
      <c r="DJ380" s="210">
        <f t="array" aca="1" ref="DJ380" ca="1">IF(RAND()&lt;=_xlfn.NORM.S.DIST((_xlfn.NORM.S.INV($F$54)-SQRT($F$61)*$C380)/SQRT(1-$F$61),TRUE),(1-(1-RAND())^(1/$G$57))^(1/$I$57),0)</f>
        <v>0</v>
      </c>
      <c r="DK380" s="210">
        <f t="array" aca="1" ref="DK380" ca="1">IF(RAND()&lt;=_xlfn.NORM.S.DIST((_xlfn.NORM.S.INV($F$54)-SQRT($F$61)*$C380)/SQRT(1-$F$61),TRUE),(1-(1-RAND())^(1/$G$57))^(1/$I$57),0)</f>
        <v>0</v>
      </c>
      <c r="DL380" s="210">
        <f t="array" aca="1" ref="DL380" ca="1">IF(RAND()&lt;=_xlfn.NORM.S.DIST((_xlfn.NORM.S.INV($F$54)-SQRT($F$61)*$C380)/SQRT(1-$F$61),TRUE),(1-(1-RAND())^(1/$G$57))^(1/$I$57),0)</f>
        <v>0</v>
      </c>
      <c r="DM380" s="210">
        <f t="array" aca="1" ref="DM380" ca="1">IF(RAND()&lt;=_xlfn.NORM.S.DIST((_xlfn.NORM.S.INV($F$54)-SQRT($F$61)*$C380)/SQRT(1-$F$61),TRUE),(1-(1-RAND())^(1/$G$57))^(1/$I$57),0)</f>
        <v>0</v>
      </c>
      <c r="DN380" s="210">
        <f t="array" aca="1" ref="DN380" ca="1">IF(RAND()&lt;=_xlfn.NORM.S.DIST((_xlfn.NORM.S.INV($F$54)-SQRT($F$61)*$C380)/SQRT(1-$F$61),TRUE),(1-(1-RAND())^(1/$G$57))^(1/$I$57),0)</f>
        <v>0</v>
      </c>
      <c r="DO380" s="210">
        <f t="array" aca="1" ref="DO380" ca="1">IF(RAND()&lt;=_xlfn.NORM.S.DIST((_xlfn.NORM.S.INV($F$54)-SQRT($F$61)*$C380)/SQRT(1-$F$61),TRUE),(1-(1-RAND())^(1/$G$57))^(1/$I$57),0)</f>
        <v>0</v>
      </c>
      <c r="DP380" s="210">
        <f t="array" aca="1" ref="DP380" ca="1">IF(RAND()&lt;=_xlfn.NORM.S.DIST((_xlfn.NORM.S.INV($F$54)-SQRT($F$61)*$C380)/SQRT(1-$F$61),TRUE),(1-(1-RAND())^(1/$G$57))^(1/$I$57),0)</f>
        <v>0</v>
      </c>
      <c r="DQ380" s="210">
        <f t="array" aca="1" ref="DQ380" ca="1">IF(RAND()&lt;=_xlfn.NORM.S.DIST((_xlfn.NORM.S.INV($F$54)-SQRT($F$61)*$C380)/SQRT(1-$F$61),TRUE),(1-(1-RAND())^(1/$G$57))^(1/$I$57),0)</f>
        <v>0</v>
      </c>
      <c r="DR380" s="210">
        <f t="array" aca="1" ref="DR380" ca="1">IF(RAND()&lt;=_xlfn.NORM.S.DIST((_xlfn.NORM.S.INV($F$54)-SQRT($F$61)*$C380)/SQRT(1-$F$61),TRUE),(1-(1-RAND())^(1/$G$57))^(1/$I$57),0)</f>
        <v>0</v>
      </c>
      <c r="DS380" s="210">
        <f t="array" aca="1" ref="DS380" ca="1">IF(RAND()&lt;=_xlfn.NORM.S.DIST((_xlfn.NORM.S.INV($F$54)-SQRT($F$61)*$C380)/SQRT(1-$F$61),TRUE),(1-(1-RAND())^(1/$G$57))^(1/$I$57),0)</f>
        <v>0</v>
      </c>
      <c r="DT380" s="210">
        <f t="array" aca="1" ref="DT380" ca="1">IF(RAND()&lt;=_xlfn.NORM.S.DIST((_xlfn.NORM.S.INV($F$54)-SQRT($F$61)*$C380)/SQRT(1-$F$61),TRUE),(1-(1-RAND())^(1/$G$57))^(1/$I$57),0)</f>
        <v>0</v>
      </c>
      <c r="DU380" s="210">
        <f t="array" aca="1" ref="DU380" ca="1">IF(RAND()&lt;=_xlfn.NORM.S.DIST((_xlfn.NORM.S.INV($F$54)-SQRT($F$61)*$C380)/SQRT(1-$F$61),TRUE),(1-(1-RAND())^(1/$G$57))^(1/$I$57),0)</f>
        <v>0</v>
      </c>
      <c r="DV380" s="210">
        <f t="array" aca="1" ref="DV380" ca="1">IF(RAND()&lt;=_xlfn.NORM.S.DIST((_xlfn.NORM.S.INV($F$54)-SQRT($F$61)*$C380)/SQRT(1-$F$61),TRUE),(1-(1-RAND())^(1/$G$57))^(1/$I$57),0)</f>
        <v>0</v>
      </c>
      <c r="DW380" s="210">
        <f t="array" aca="1" ref="DW380" ca="1">IF(RAND()&lt;=_xlfn.NORM.S.DIST((_xlfn.NORM.S.INV($F$54)-SQRT($F$61)*$C380)/SQRT(1-$F$61),TRUE),(1-(1-RAND())^(1/$G$57))^(1/$I$57),0)</f>
        <v>0</v>
      </c>
      <c r="DX380" s="210">
        <f t="array" aca="1" ref="DX380" ca="1">IF(RAND()&lt;=_xlfn.NORM.S.DIST((_xlfn.NORM.S.INV($F$54)-SQRT($F$61)*$C380)/SQRT(1-$F$61),TRUE),(1-(1-RAND())^(1/$G$57))^(1/$I$57),0)</f>
        <v>0</v>
      </c>
      <c r="DY380" s="210">
        <f t="array" aca="1" ref="DY380" ca="1">IF(RAND()&lt;=_xlfn.NORM.S.DIST((_xlfn.NORM.S.INV($F$54)-SQRT($F$61)*$C380)/SQRT(1-$F$61),TRUE),(1-(1-RAND())^(1/$G$57))^(1/$I$57),0)</f>
        <v>0</v>
      </c>
      <c r="DZ380" s="210">
        <f t="array" aca="1" ref="DZ380" ca="1">IF(RAND()&lt;=_xlfn.NORM.S.DIST((_xlfn.NORM.S.INV($F$54)-SQRT($F$61)*$C380)/SQRT(1-$F$61),TRUE),(1-(1-RAND())^(1/$G$57))^(1/$I$57),0)</f>
        <v>0</v>
      </c>
      <c r="EA380" s="210">
        <f t="array" aca="1" ref="EA380" ca="1">IF(RAND()&lt;=_xlfn.NORM.S.DIST((_xlfn.NORM.S.INV($F$54)-SQRT($F$61)*$C380)/SQRT(1-$F$61),TRUE),(1-(1-RAND())^(1/$G$57))^(1/$I$57),0)</f>
        <v>0</v>
      </c>
      <c r="EB380" s="210">
        <f t="array" aca="1" ref="EB380" ca="1">IF(RAND()&lt;=_xlfn.NORM.S.DIST((_xlfn.NORM.S.INV($F$54)-SQRT($F$61)*$C380)/SQRT(1-$F$61),TRUE),(1-(1-RAND())^(1/$G$57))^(1/$I$57),0)</f>
        <v>0</v>
      </c>
      <c r="EC380" s="210">
        <f t="array" aca="1" ref="EC380" ca="1">IF(RAND()&lt;=_xlfn.NORM.S.DIST((_xlfn.NORM.S.INV($F$54)-SQRT($F$61)*$C380)/SQRT(1-$F$61),TRUE),(1-(1-RAND())^(1/$G$57))^(1/$I$57),0)</f>
        <v>0</v>
      </c>
      <c r="ED380" s="210">
        <f t="array" aca="1" ref="ED380" ca="1">IF(RAND()&lt;=_xlfn.NORM.S.DIST((_xlfn.NORM.S.INV($F$54)-SQRT($F$61)*$C380)/SQRT(1-$F$61),TRUE),(1-(1-RAND())^(1/$G$57))^(1/$I$57),0)</f>
        <v>0</v>
      </c>
      <c r="EE380" s="210">
        <f t="array" aca="1" ref="EE380" ca="1">IF(RAND()&lt;=_xlfn.NORM.S.DIST((_xlfn.NORM.S.INV($F$54)-SQRT($F$61)*$C380)/SQRT(1-$F$61),TRUE),(1-(1-RAND())^(1/$G$57))^(1/$I$57),0)</f>
        <v>0</v>
      </c>
      <c r="EF380" s="210">
        <f t="array" aca="1" ref="EF380" ca="1">IF(RAND()&lt;=_xlfn.NORM.S.DIST((_xlfn.NORM.S.INV($F$54)-SQRT($F$61)*$C380)/SQRT(1-$F$61),TRUE),(1-(1-RAND())^(1/$G$57))^(1/$I$57),0)</f>
        <v>0</v>
      </c>
      <c r="EG380" s="210">
        <f t="array" aca="1" ref="EG380" ca="1">IF(RAND()&lt;=_xlfn.NORM.S.DIST((_xlfn.NORM.S.INV($F$54)-SQRT($F$61)*$C380)/SQRT(1-$F$61),TRUE),(1-(1-RAND())^(1/$G$57))^(1/$I$57),0)</f>
        <v>0</v>
      </c>
      <c r="EH380" s="210">
        <f t="array" aca="1" ref="EH380" ca="1">IF(RAND()&lt;=_xlfn.NORM.S.DIST((_xlfn.NORM.S.INV($F$54)-SQRT($F$61)*$C380)/SQRT(1-$F$61),TRUE),(1-(1-RAND())^(1/$G$57))^(1/$I$57),0)</f>
        <v>0</v>
      </c>
      <c r="EI380" s="210">
        <f t="array" aca="1" ref="EI380" ca="1">IF(RAND()&lt;=_xlfn.NORM.S.DIST((_xlfn.NORM.S.INV($F$54)-SQRT($F$61)*$C380)/SQRT(1-$F$61),TRUE),(1-(1-RAND())^(1/$G$57))^(1/$I$57),0)</f>
        <v>0</v>
      </c>
      <c r="EJ380" s="210">
        <f t="array" aca="1" ref="EJ380" ca="1">IF(RAND()&lt;=_xlfn.NORM.S.DIST((_xlfn.NORM.S.INV($F$54)-SQRT($F$61)*$C380)/SQRT(1-$F$61),TRUE),(1-(1-RAND())^(1/$G$57))^(1/$I$57),0)</f>
        <v>0</v>
      </c>
      <c r="EK380" s="210">
        <f t="array" aca="1" ref="EK380" ca="1">IF(RAND()&lt;=_xlfn.NORM.S.DIST((_xlfn.NORM.S.INV($F$54)-SQRT($F$61)*$C380)/SQRT(1-$F$61),TRUE),(1-(1-RAND())^(1/$G$57))^(1/$I$57),0)</f>
        <v>0</v>
      </c>
      <c r="EL380" s="210">
        <f t="array" aca="1" ref="EL380" ca="1">IF(RAND()&lt;=_xlfn.NORM.S.DIST((_xlfn.NORM.S.INV($F$54)-SQRT($F$61)*$C380)/SQRT(1-$F$61),TRUE),(1-(1-RAND())^(1/$G$57))^(1/$I$57),0)</f>
        <v>0</v>
      </c>
      <c r="EM380" s="210">
        <f t="array" aca="1" ref="EM380" ca="1">IF(RAND()&lt;=_xlfn.NORM.S.DIST((_xlfn.NORM.S.INV($F$54)-SQRT($F$61)*$C380)/SQRT(1-$F$61),TRUE),(1-(1-RAND())^(1/$G$57))^(1/$I$57),0)</f>
        <v>0</v>
      </c>
      <c r="EN380" s="210">
        <f t="array" aca="1" ref="EN380" ca="1">IF(RAND()&lt;=_xlfn.NORM.S.DIST((_xlfn.NORM.S.INV($F$54)-SQRT($F$61)*$C380)/SQRT(1-$F$61),TRUE),(1-(1-RAND())^(1/$G$57))^(1/$I$57),0)</f>
        <v>0</v>
      </c>
      <c r="EO380" s="210">
        <f t="array" aca="1" ref="EO380" ca="1">IF(RAND()&lt;=_xlfn.NORM.S.DIST((_xlfn.NORM.S.INV($F$54)-SQRT($F$61)*$C380)/SQRT(1-$F$61),TRUE),(1-(1-RAND())^(1/$G$57))^(1/$I$57),0)</f>
        <v>0</v>
      </c>
      <c r="EP380" s="210">
        <f t="array" aca="1" ref="EP380" ca="1">IF(RAND()&lt;=_xlfn.NORM.S.DIST((_xlfn.NORM.S.INV($F$54)-SQRT($F$61)*$C380)/SQRT(1-$F$61),TRUE),(1-(1-RAND())^(1/$G$57))^(1/$I$57),0)</f>
        <v>0</v>
      </c>
      <c r="EQ380" s="210">
        <f t="array" aca="1" ref="EQ380" ca="1">IF(RAND()&lt;=_xlfn.NORM.S.DIST((_xlfn.NORM.S.INV($F$54)-SQRT($F$61)*$C380)/SQRT(1-$F$61),TRUE),(1-(1-RAND())^(1/$G$57))^(1/$I$57),0)</f>
        <v>0</v>
      </c>
      <c r="ER380" s="210">
        <f t="array" aca="1" ref="ER380" ca="1">IF(RAND()&lt;=_xlfn.NORM.S.DIST((_xlfn.NORM.S.INV($F$54)-SQRT($F$61)*$C380)/SQRT(1-$F$61),TRUE),(1-(1-RAND())^(1/$G$57))^(1/$I$57),0)</f>
        <v>0</v>
      </c>
      <c r="ES380" s="210">
        <f t="array" aca="1" ref="ES380" ca="1">IF(RAND()&lt;=_xlfn.NORM.S.DIST((_xlfn.NORM.S.INV($F$54)-SQRT($F$61)*$C380)/SQRT(1-$F$61),TRUE),(1-(1-RAND())^(1/$G$57))^(1/$I$57),0)</f>
        <v>0</v>
      </c>
      <c r="ET380" s="210">
        <f t="array" aca="1" ref="ET380" ca="1">IF(RAND()&lt;=_xlfn.NORM.S.DIST((_xlfn.NORM.S.INV($F$54)-SQRT($F$61)*$C380)/SQRT(1-$F$61),TRUE),(1-(1-RAND())^(1/$G$57))^(1/$I$57),0)</f>
        <v>0</v>
      </c>
      <c r="EU380" s="210">
        <f t="array" aca="1" ref="EU380" ca="1">IF(RAND()&lt;=_xlfn.NORM.S.DIST((_xlfn.NORM.S.INV($F$54)-SQRT($F$61)*$C380)/SQRT(1-$F$61),TRUE),(1-(1-RAND())^(1/$G$57))^(1/$I$57),0)</f>
        <v>0</v>
      </c>
      <c r="EV380" s="210">
        <f t="array" aca="1" ref="EV380" ca="1">IF(RAND()&lt;=_xlfn.NORM.S.DIST((_xlfn.NORM.S.INV($F$54)-SQRT($F$61)*$C380)/SQRT(1-$F$61),TRUE),(1-(1-RAND())^(1/$G$57))^(1/$I$57),0)</f>
        <v>0</v>
      </c>
      <c r="EW380" s="210">
        <f t="array" aca="1" ref="EW380" ca="1">IF(RAND()&lt;=_xlfn.NORM.S.DIST((_xlfn.NORM.S.INV($F$54)-SQRT($F$61)*$C380)/SQRT(1-$F$61),TRUE),(1-(1-RAND())^(1/$G$57))^(1/$I$57),0)</f>
        <v>0</v>
      </c>
      <c r="EX380" s="210">
        <f t="array" aca="1" ref="EX380" ca="1">IF(RAND()&lt;=_xlfn.NORM.S.DIST((_xlfn.NORM.S.INV($F$54)-SQRT($F$61)*$C380)/SQRT(1-$F$61),TRUE),(1-(1-RAND())^(1/$G$57))^(1/$I$57),0)</f>
        <v>0</v>
      </c>
      <c r="EY380" s="210">
        <f t="array" aca="1" ref="EY380" ca="1">IF(RAND()&lt;=_xlfn.NORM.S.DIST((_xlfn.NORM.S.INV($F$54)-SQRT($F$61)*$C380)/SQRT(1-$F$61),TRUE),(1-(1-RAND())^(1/$G$57))^(1/$I$57),0)</f>
        <v>0</v>
      </c>
      <c r="EZ380" s="210">
        <f t="array" aca="1" ref="EZ380" ca="1">IF(RAND()&lt;=_xlfn.NORM.S.DIST((_xlfn.NORM.S.INV($F$54)-SQRT($F$61)*$C380)/SQRT(1-$F$61),TRUE),(1-(1-RAND())^(1/$G$57))^(1/$I$57),0)</f>
        <v>0</v>
      </c>
      <c r="FA380" s="210">
        <f t="array" aca="1" ref="FA380" ca="1">IF(RAND()&lt;=_xlfn.NORM.S.DIST((_xlfn.NORM.S.INV($F$54)-SQRT($F$61)*$C380)/SQRT(1-$F$61),TRUE),(1-(1-RAND())^(1/$G$57))^(1/$I$57),0)</f>
        <v>0</v>
      </c>
      <c r="FB380" s="210">
        <f t="array" aca="1" ref="FB380" ca="1">IF(RAND()&lt;=_xlfn.NORM.S.DIST((_xlfn.NORM.S.INV($F$54)-SQRT($F$61)*$C380)/SQRT(1-$F$61),TRUE),(1-(1-RAND())^(1/$G$57))^(1/$I$57),0)</f>
        <v>0</v>
      </c>
      <c r="FC380" s="210">
        <f t="array" aca="1" ref="FC380" ca="1">IF(RAND()&lt;=_xlfn.NORM.S.DIST((_xlfn.NORM.S.INV($F$54)-SQRT($F$61)*$C380)/SQRT(1-$F$61),TRUE),(1-(1-RAND())^(1/$G$57))^(1/$I$57),0)</f>
        <v>0</v>
      </c>
      <c r="FD380" s="210">
        <f t="array" aca="1" ref="FD380" ca="1">IF(RAND()&lt;=_xlfn.NORM.S.DIST((_xlfn.NORM.S.INV($F$54)-SQRT($F$61)*$C380)/SQRT(1-$F$61),TRUE),(1-(1-RAND())^(1/$G$57))^(1/$I$57),0)</f>
        <v>0</v>
      </c>
      <c r="FE380" s="210">
        <f t="array" aca="1" ref="FE380" ca="1">IF(RAND()&lt;=_xlfn.NORM.S.DIST((_xlfn.NORM.S.INV($F$54)-SQRT($F$61)*$C380)/SQRT(1-$F$61),TRUE),(1-(1-RAND())^(1/$G$57))^(1/$I$57),0)</f>
        <v>0</v>
      </c>
      <c r="FF380" s="210">
        <f t="array" aca="1" ref="FF380" ca="1">IF(RAND()&lt;=_xlfn.NORM.S.DIST((_xlfn.NORM.S.INV($F$54)-SQRT($F$61)*$C380)/SQRT(1-$F$61),TRUE),(1-(1-RAND())^(1/$G$57))^(1/$I$57),0)</f>
        <v>0</v>
      </c>
      <c r="FG380" s="210">
        <f t="array" aca="1" ref="FG380" ca="1">IF(RAND()&lt;=_xlfn.NORM.S.DIST((_xlfn.NORM.S.INV($F$54)-SQRT($F$61)*$C380)/SQRT(1-$F$61),TRUE),(1-(1-RAND())^(1/$G$57))^(1/$I$57),0)</f>
        <v>0</v>
      </c>
      <c r="FH380" s="210">
        <f t="array" aca="1" ref="FH380" ca="1">IF(RAND()&lt;=_xlfn.NORM.S.DIST((_xlfn.NORM.S.INV($F$54)-SQRT($F$61)*$C380)/SQRT(1-$F$61),TRUE),(1-(1-RAND())^(1/$G$57))^(1/$I$57),0)</f>
        <v>0</v>
      </c>
      <c r="FI380" s="210">
        <f t="array" aca="1" ref="FI380" ca="1">IF(RAND()&lt;=_xlfn.NORM.S.DIST((_xlfn.NORM.S.INV($F$54)-SQRT($F$61)*$C380)/SQRT(1-$F$61),TRUE),(1-(1-RAND())^(1/$G$57))^(1/$I$57),0)</f>
        <v>0</v>
      </c>
      <c r="FJ380" s="210">
        <f t="array" aca="1" ref="FJ380" ca="1">IF(RAND()&lt;=_xlfn.NORM.S.DIST((_xlfn.NORM.S.INV($F$54)-SQRT($F$61)*$C380)/SQRT(1-$F$61),TRUE),(1-(1-RAND())^(1/$G$57))^(1/$I$57),0)</f>
        <v>0</v>
      </c>
      <c r="FK380" s="210">
        <f t="array" aca="1" ref="FK380" ca="1">IF(RAND()&lt;=_xlfn.NORM.S.DIST((_xlfn.NORM.S.INV($F$54)-SQRT($F$61)*$C380)/SQRT(1-$F$61),TRUE),(1-(1-RAND())^(1/$G$57))^(1/$I$57),0)</f>
        <v>0</v>
      </c>
      <c r="FL380" s="210">
        <f t="array" aca="1" ref="FL380" ca="1">IF(RAND()&lt;=_xlfn.NORM.S.DIST((_xlfn.NORM.S.INV($F$54)-SQRT($F$61)*$C380)/SQRT(1-$F$61),TRUE),(1-(1-RAND())^(1/$G$57))^(1/$I$57),0)</f>
        <v>0</v>
      </c>
      <c r="FM380" s="210">
        <f t="array" aca="1" ref="FM380" ca="1">IF(RAND()&lt;=_xlfn.NORM.S.DIST((_xlfn.NORM.S.INV($F$54)-SQRT($F$61)*$C380)/SQRT(1-$F$61),TRUE),(1-(1-RAND())^(1/$G$57))^(1/$I$57),0)</f>
        <v>0</v>
      </c>
      <c r="FN380" s="210">
        <f t="shared" ca="1" si="75"/>
        <v>0</v>
      </c>
      <c r="FO380" s="210">
        <f t="shared" ca="1" si="86"/>
        <v>0</v>
      </c>
      <c r="FP380" s="210">
        <f t="array" aca="1" ref="FP380" ca="1">IF(RAND()&lt;=_xlfn.NORM.S.DIST((_xlfn.NORM.S.INV($G$54)-SQRT($G$61)*$C380)/SQRT(1-$G$61),TRUE),(1-(1-RAND())^(1/$G$57))^(1/$I$57),0)</f>
        <v>0</v>
      </c>
      <c r="FQ380" s="210">
        <f t="array" aca="1" ref="FQ380" ca="1">IF(RAND()&lt;=_xlfn.NORM.S.DIST((_xlfn.NORM.S.INV($G$54)-SQRT($G$61)*$C380)/SQRT(1-$G$61),TRUE),(1-(1-RAND())^(1/$G$57))^(1/$I$57),0)</f>
        <v>0</v>
      </c>
      <c r="FR380" s="210">
        <f t="array" aca="1" ref="FR380" ca="1">IF(RAND()&lt;=_xlfn.NORM.S.DIST((_xlfn.NORM.S.INV($G$54)-SQRT($G$61)*$C380)/SQRT(1-$G$61),TRUE),(1-(1-RAND())^(1/$G$57))^(1/$I$57),0)</f>
        <v>0</v>
      </c>
      <c r="FS380" s="210">
        <f t="array" aca="1" ref="FS380" ca="1">IF(RAND()&lt;=_xlfn.NORM.S.DIST((_xlfn.NORM.S.INV($G$54)-SQRT($G$61)*$C380)/SQRT(1-$G$61),TRUE),(1-(1-RAND())^(1/$G$57))^(1/$I$57),0)</f>
        <v>0</v>
      </c>
      <c r="FT380" s="210">
        <f t="array" aca="1" ref="FT380" ca="1">IF(RAND()&lt;=_xlfn.NORM.S.DIST((_xlfn.NORM.S.INV($G$54)-SQRT($G$61)*$C380)/SQRT(1-$G$61),TRUE),(1-(1-RAND())^(1/$G$57))^(1/$I$57),0)</f>
        <v>0</v>
      </c>
      <c r="FU380" s="210">
        <f t="array" aca="1" ref="FU380" ca="1">IF(RAND()&lt;=_xlfn.NORM.S.DIST((_xlfn.NORM.S.INV($G$54)-SQRT($G$61)*$C380)/SQRT(1-$G$61),TRUE),(1-(1-RAND())^(1/$G$57))^(1/$I$57),0)</f>
        <v>1.03234752786792E-2</v>
      </c>
      <c r="FV380" s="210">
        <f t="array" aca="1" ref="FV380" ca="1">IF(RAND()&lt;=_xlfn.NORM.S.DIST((_xlfn.NORM.S.INV($G$54)-SQRT($G$61)*$C380)/SQRT(1-$G$61),TRUE),(1-(1-RAND())^(1/$G$57))^(1/$I$57),0)</f>
        <v>0</v>
      </c>
      <c r="FW380" s="210">
        <f t="array" aca="1" ref="FW380" ca="1">IF(RAND()&lt;=_xlfn.NORM.S.DIST((_xlfn.NORM.S.INV($G$54)-SQRT($G$61)*$C380)/SQRT(1-$G$61),TRUE),(1-(1-RAND())^(1/$G$57))^(1/$I$57),0)</f>
        <v>0</v>
      </c>
      <c r="FX380" s="210">
        <f t="array" aca="1" ref="FX380" ca="1">IF(RAND()&lt;=_xlfn.NORM.S.DIST((_xlfn.NORM.S.INV($G$54)-SQRT($G$61)*$C380)/SQRT(1-$G$61),TRUE),(1-(1-RAND())^(1/$G$57))^(1/$I$57),0)</f>
        <v>0</v>
      </c>
      <c r="FY380" s="210">
        <f t="array" aca="1" ref="FY380" ca="1">IF(RAND()&lt;=_xlfn.NORM.S.DIST((_xlfn.NORM.S.INV($G$54)-SQRT($G$61)*$C380)/SQRT(1-$G$61),TRUE),(1-(1-RAND())^(1/$G$57))^(1/$I$57),0)</f>
        <v>0</v>
      </c>
      <c r="FZ380" s="210">
        <f t="array" aca="1" ref="FZ380" ca="1">IF(RAND()&lt;=_xlfn.NORM.S.DIST((_xlfn.NORM.S.INV($G$54)-SQRT($G$61)*$C380)/SQRT(1-$G$61),TRUE),(1-(1-RAND())^(1/$G$57))^(1/$I$57),0)</f>
        <v>0</v>
      </c>
      <c r="GA380" s="210">
        <f t="array" aca="1" ref="GA380" ca="1">IF(RAND()&lt;=_xlfn.NORM.S.DIST((_xlfn.NORM.S.INV($G$54)-SQRT($G$61)*$C380)/SQRT(1-$G$61),TRUE),(1-(1-RAND())^(1/$G$57))^(1/$I$57),0)</f>
        <v>0</v>
      </c>
      <c r="GB380" s="210">
        <f t="array" aca="1" ref="GB380" ca="1">IF(RAND()&lt;=_xlfn.NORM.S.DIST((_xlfn.NORM.S.INV($G$54)-SQRT($G$61)*$C380)/SQRT(1-$G$61),TRUE),(1-(1-RAND())^(1/$G$57))^(1/$I$57),0)</f>
        <v>0</v>
      </c>
      <c r="GC380" s="210">
        <f t="array" aca="1" ref="GC380" ca="1">IF(RAND()&lt;=_xlfn.NORM.S.DIST((_xlfn.NORM.S.INV($G$54)-SQRT($G$61)*$C380)/SQRT(1-$G$61),TRUE),(1-(1-RAND())^(1/$G$57))^(1/$I$57),0)</f>
        <v>0</v>
      </c>
      <c r="GD380" s="210">
        <f t="array" aca="1" ref="GD380" ca="1">IF(RAND()&lt;=_xlfn.NORM.S.DIST((_xlfn.NORM.S.INV($G$54)-SQRT($G$61)*$C380)/SQRT(1-$G$61),TRUE),(1-(1-RAND())^(1/$G$57))^(1/$I$57),0)</f>
        <v>0</v>
      </c>
      <c r="GE380" s="210">
        <f t="array" aca="1" ref="GE380" ca="1">IF(RAND()&lt;=_xlfn.NORM.S.DIST((_xlfn.NORM.S.INV($G$54)-SQRT($G$61)*$C380)/SQRT(1-$G$61),TRUE),(1-(1-RAND())^(1/$G$57))^(1/$I$57),0)</f>
        <v>0</v>
      </c>
      <c r="GF380" s="210">
        <f t="array" aca="1" ref="GF380" ca="1">IF(RAND()&lt;=_xlfn.NORM.S.DIST((_xlfn.NORM.S.INV($G$54)-SQRT($G$61)*$C380)/SQRT(1-$G$61),TRUE),(1-(1-RAND())^(1/$G$57))^(1/$I$57),0)</f>
        <v>0</v>
      </c>
      <c r="GG380" s="210">
        <f t="array" aca="1" ref="GG380" ca="1">IF(RAND()&lt;=_xlfn.NORM.S.DIST((_xlfn.NORM.S.INV($G$54)-SQRT($G$61)*$C380)/SQRT(1-$G$61),TRUE),(1-(1-RAND())^(1/$G$57))^(1/$I$57),0)</f>
        <v>0</v>
      </c>
      <c r="GH380" s="210">
        <f t="array" aca="1" ref="GH380" ca="1">IF(RAND()&lt;=_xlfn.NORM.S.DIST((_xlfn.NORM.S.INV($G$54)-SQRT($G$61)*$C380)/SQRT(1-$G$61),TRUE),(1-(1-RAND())^(1/$G$57))^(1/$I$57),0)</f>
        <v>0</v>
      </c>
      <c r="GI380" s="210">
        <f t="array" aca="1" ref="GI380" ca="1">IF(RAND()&lt;=_xlfn.NORM.S.DIST((_xlfn.NORM.S.INV($G$54)-SQRT($G$61)*$C380)/SQRT(1-$G$61),TRUE),(1-(1-RAND())^(1/$G$57))^(1/$I$57),0)</f>
        <v>0</v>
      </c>
      <c r="GJ380" s="210">
        <f t="array" aca="1" ref="GJ380" ca="1">IF(RAND()&lt;=_xlfn.NORM.S.DIST((_xlfn.NORM.S.INV($G$54)-SQRT($G$61)*$C380)/SQRT(1-$G$61),TRUE),(1-(1-RAND())^(1/$G$57))^(1/$I$57),0)</f>
        <v>0</v>
      </c>
      <c r="GK380" s="210">
        <f t="array" aca="1" ref="GK380" ca="1">IF(RAND()&lt;=_xlfn.NORM.S.DIST((_xlfn.NORM.S.INV($G$54)-SQRT($G$61)*$C380)/SQRT(1-$G$61),TRUE),(1-(1-RAND())^(1/$G$57))^(1/$I$57),0)</f>
        <v>0</v>
      </c>
      <c r="GL380" s="210">
        <f t="array" aca="1" ref="GL380" ca="1">IF(RAND()&lt;=_xlfn.NORM.S.DIST((_xlfn.NORM.S.INV($G$54)-SQRT($G$61)*$C380)/SQRT(1-$G$61),TRUE),(1-(1-RAND())^(1/$G$57))^(1/$I$57),0)</f>
        <v>0</v>
      </c>
      <c r="GM380" s="210">
        <f t="array" aca="1" ref="GM380" ca="1">IF(RAND()&lt;=_xlfn.NORM.S.DIST((_xlfn.NORM.S.INV($G$54)-SQRT($G$61)*$C380)/SQRT(1-$G$61),TRUE),(1-(1-RAND())^(1/$G$57))^(1/$I$57),0)</f>
        <v>0</v>
      </c>
      <c r="GN380" s="210">
        <f t="array" aca="1" ref="GN380" ca="1">IF(RAND()&lt;=_xlfn.NORM.S.DIST((_xlfn.NORM.S.INV($G$54)-SQRT($G$61)*$C380)/SQRT(1-$G$61),TRUE),(1-(1-RAND())^(1/$G$57))^(1/$I$57),0)</f>
        <v>0</v>
      </c>
      <c r="GO380" s="210">
        <f t="array" aca="1" ref="GO380" ca="1">IF(RAND()&lt;=_xlfn.NORM.S.DIST((_xlfn.NORM.S.INV($G$54)-SQRT($G$61)*$C380)/SQRT(1-$G$61),TRUE),(1-(1-RAND())^(1/$G$57))^(1/$I$57),0)</f>
        <v>0</v>
      </c>
      <c r="GP380" s="210">
        <f t="array" aca="1" ref="GP380" ca="1">IF(RAND()&lt;=_xlfn.NORM.S.DIST((_xlfn.NORM.S.INV($G$54)-SQRT($G$61)*$C380)/SQRT(1-$G$61),TRUE),(1-(1-RAND())^(1/$G$57))^(1/$I$57),0)</f>
        <v>0</v>
      </c>
      <c r="GQ380" s="210">
        <f t="array" aca="1" ref="GQ380" ca="1">IF(RAND()&lt;=_xlfn.NORM.S.DIST((_xlfn.NORM.S.INV($G$54)-SQRT($G$61)*$C380)/SQRT(1-$G$61),TRUE),(1-(1-RAND())^(1/$G$57))^(1/$I$57),0)</f>
        <v>0</v>
      </c>
      <c r="GR380" s="210">
        <f t="array" aca="1" ref="GR380" ca="1">IF(RAND()&lt;=_xlfn.NORM.S.DIST((_xlfn.NORM.S.INV($G$54)-SQRT($G$61)*$C380)/SQRT(1-$G$61),TRUE),(1-(1-RAND())^(1/$G$57))^(1/$I$57),0)</f>
        <v>0</v>
      </c>
      <c r="GS380" s="210">
        <f t="array" aca="1" ref="GS380" ca="1">IF(RAND()&lt;=_xlfn.NORM.S.DIST((_xlfn.NORM.S.INV($G$54)-SQRT($G$61)*$C380)/SQRT(1-$G$61),TRUE),(1-(1-RAND())^(1/$G$57))^(1/$I$57),0)</f>
        <v>0</v>
      </c>
      <c r="GT380" s="210">
        <f t="array" aca="1" ref="GT380" ca="1">IF(RAND()&lt;=_xlfn.NORM.S.DIST((_xlfn.NORM.S.INV($G$54)-SQRT($G$61)*$C380)/SQRT(1-$G$61),TRUE),(1-(1-RAND())^(1/$G$57))^(1/$I$57),0)</f>
        <v>0</v>
      </c>
      <c r="GU380" s="210">
        <f t="array" aca="1" ref="GU380" ca="1">IF(RAND()&lt;=_xlfn.NORM.S.DIST((_xlfn.NORM.S.INV($G$54)-SQRT($G$61)*$C380)/SQRT(1-$G$61),TRUE),(1-(1-RAND())^(1/$G$57))^(1/$I$57),0)</f>
        <v>0</v>
      </c>
      <c r="GV380" s="210">
        <f t="array" aca="1" ref="GV380" ca="1">IF(RAND()&lt;=_xlfn.NORM.S.DIST((_xlfn.NORM.S.INV($G$54)-SQRT($G$61)*$C380)/SQRT(1-$G$61),TRUE),(1-(1-RAND())^(1/$G$57))^(1/$I$57),0)</f>
        <v>0</v>
      </c>
      <c r="GW380" s="210">
        <f t="array" aca="1" ref="GW380" ca="1">IF(RAND()&lt;=_xlfn.NORM.S.DIST((_xlfn.NORM.S.INV($G$54)-SQRT($G$61)*$C380)/SQRT(1-$G$61),TRUE),(1-(1-RAND())^(1/$G$57))^(1/$I$57),0)</f>
        <v>0</v>
      </c>
      <c r="GX380" s="210">
        <f t="array" aca="1" ref="GX380" ca="1">IF(RAND()&lt;=_xlfn.NORM.S.DIST((_xlfn.NORM.S.INV($G$54)-SQRT($G$61)*$C380)/SQRT(1-$G$61),TRUE),(1-(1-RAND())^(1/$G$57))^(1/$I$57),0)</f>
        <v>0</v>
      </c>
      <c r="GY380" s="210">
        <f t="array" aca="1" ref="GY380" ca="1">IF(RAND()&lt;=_xlfn.NORM.S.DIST((_xlfn.NORM.S.INV($G$54)-SQRT($G$61)*$C380)/SQRT(1-$G$61),TRUE),(1-(1-RAND())^(1/$G$57))^(1/$I$57),0)</f>
        <v>0</v>
      </c>
      <c r="GZ380" s="210">
        <f t="array" aca="1" ref="GZ380" ca="1">IF(RAND()&lt;=_xlfn.NORM.S.DIST((_xlfn.NORM.S.INV($G$54)-SQRT($G$61)*$C380)/SQRT(1-$G$61),TRUE),(1-(1-RAND())^(1/$G$57))^(1/$I$57),0)</f>
        <v>0</v>
      </c>
      <c r="HA380" s="210">
        <f t="array" aca="1" ref="HA380" ca="1">IF(RAND()&lt;=_xlfn.NORM.S.DIST((_xlfn.NORM.S.INV($G$54)-SQRT($G$61)*$C380)/SQRT(1-$G$61),TRUE),(1-(1-RAND())^(1/$G$57))^(1/$I$57),0)</f>
        <v>0</v>
      </c>
      <c r="HB380" s="210">
        <f t="array" aca="1" ref="HB380" ca="1">IF(RAND()&lt;=_xlfn.NORM.S.DIST((_xlfn.NORM.S.INV($G$54)-SQRT($G$61)*$C380)/SQRT(1-$G$61),TRUE),(1-(1-RAND())^(1/$G$57))^(1/$I$57),0)</f>
        <v>0</v>
      </c>
      <c r="HC380" s="210">
        <f t="array" aca="1" ref="HC380" ca="1">IF(RAND()&lt;=_xlfn.NORM.S.DIST((_xlfn.NORM.S.INV($G$54)-SQRT($G$61)*$C380)/SQRT(1-$G$61),TRUE),(1-(1-RAND())^(1/$G$57))^(1/$I$57),0)</f>
        <v>0</v>
      </c>
      <c r="HD380" s="210">
        <f t="array" aca="1" ref="HD380" ca="1">IF(RAND()&lt;=_xlfn.NORM.S.DIST((_xlfn.NORM.S.INV($G$54)-SQRT($G$61)*$C380)/SQRT(1-$G$61),TRUE),(1-(1-RAND())^(1/$G$57))^(1/$I$57),0)</f>
        <v>0</v>
      </c>
      <c r="HE380" s="210">
        <f t="array" aca="1" ref="HE380" ca="1">IF(RAND()&lt;=_xlfn.NORM.S.DIST((_xlfn.NORM.S.INV($G$54)-SQRT($G$61)*$C380)/SQRT(1-$G$61),TRUE),(1-(1-RAND())^(1/$G$57))^(1/$I$57),0)</f>
        <v>0</v>
      </c>
      <c r="HF380" s="210">
        <f t="array" aca="1" ref="HF380" ca="1">IF(RAND()&lt;=_xlfn.NORM.S.DIST((_xlfn.NORM.S.INV($G$54)-SQRT($G$61)*$C380)/SQRT(1-$G$61),TRUE),(1-(1-RAND())^(1/$G$57))^(1/$I$57),0)</f>
        <v>0</v>
      </c>
      <c r="HG380" s="210">
        <f t="array" aca="1" ref="HG380" ca="1">IF(RAND()&lt;=_xlfn.NORM.S.DIST((_xlfn.NORM.S.INV($G$54)-SQRT($G$61)*$C380)/SQRT(1-$G$61),TRUE),(1-(1-RAND())^(1/$G$57))^(1/$I$57),0)</f>
        <v>0</v>
      </c>
      <c r="HH380" s="210">
        <f t="array" aca="1" ref="HH380" ca="1">IF(RAND()&lt;=_xlfn.NORM.S.DIST((_xlfn.NORM.S.INV($G$54)-SQRT($G$61)*$C380)/SQRT(1-$G$61),TRUE),(1-(1-RAND())^(1/$G$57))^(1/$I$57),0)</f>
        <v>0</v>
      </c>
      <c r="HI380" s="210">
        <f t="array" aca="1" ref="HI380" ca="1">IF(RAND()&lt;=_xlfn.NORM.S.DIST((_xlfn.NORM.S.INV($G$54)-SQRT($G$61)*$C380)/SQRT(1-$G$61),TRUE),(1-(1-RAND())^(1/$G$57))^(1/$I$57),0)</f>
        <v>0</v>
      </c>
      <c r="HJ380" s="210">
        <f t="array" aca="1" ref="HJ380" ca="1">IF(RAND()&lt;=_xlfn.NORM.S.DIST((_xlfn.NORM.S.INV($G$54)-SQRT($G$61)*$C380)/SQRT(1-$G$61),TRUE),(1-(1-RAND())^(1/$G$57))^(1/$I$57),0)</f>
        <v>0</v>
      </c>
      <c r="HK380" s="210">
        <f t="array" aca="1" ref="HK380" ca="1">IF(RAND()&lt;=_xlfn.NORM.S.DIST((_xlfn.NORM.S.INV($G$54)-SQRT($G$61)*$C380)/SQRT(1-$G$61),TRUE),(1-(1-RAND())^(1/$G$57))^(1/$I$57),0)</f>
        <v>0</v>
      </c>
      <c r="HL380" s="210">
        <f t="array" aca="1" ref="HL380" ca="1">IF(RAND()&lt;=_xlfn.NORM.S.DIST((_xlfn.NORM.S.INV($G$54)-SQRT($G$61)*$C380)/SQRT(1-$G$61),TRUE),(1-(1-RAND())^(1/$G$57))^(1/$I$57),0)</f>
        <v>0</v>
      </c>
      <c r="HM380" s="210">
        <f t="array" aca="1" ref="HM380" ca="1">IF(RAND()&lt;=_xlfn.NORM.S.DIST((_xlfn.NORM.S.INV($G$54)-SQRT($G$61)*$C380)/SQRT(1-$G$61),TRUE),(1-(1-RAND())^(1/$G$57))^(1/$I$57),0)</f>
        <v>0</v>
      </c>
      <c r="HN380" s="210">
        <f t="array" aca="1" ref="HN380" ca="1">IF(RAND()&lt;=_xlfn.NORM.S.DIST((_xlfn.NORM.S.INV($G$54)-SQRT($G$61)*$C380)/SQRT(1-$G$61),TRUE),(1-(1-RAND())^(1/$G$57))^(1/$I$57),0)</f>
        <v>0</v>
      </c>
      <c r="HO380" s="210">
        <f t="array" aca="1" ref="HO380" ca="1">IF(RAND()&lt;=_xlfn.NORM.S.DIST((_xlfn.NORM.S.INV($G$54)-SQRT($G$61)*$C380)/SQRT(1-$G$61),TRUE),(1-(1-RAND())^(1/$G$57))^(1/$I$57),0)</f>
        <v>0</v>
      </c>
      <c r="HP380" s="210">
        <f t="array" aca="1" ref="HP380" ca="1">IF(RAND()&lt;=_xlfn.NORM.S.DIST((_xlfn.NORM.S.INV($G$54)-SQRT($G$61)*$C380)/SQRT(1-$G$61),TRUE),(1-(1-RAND())^(1/$G$57))^(1/$I$57),0)</f>
        <v>0</v>
      </c>
      <c r="HQ380" s="210">
        <f t="array" aca="1" ref="HQ380" ca="1">IF(RAND()&lt;=_xlfn.NORM.S.DIST((_xlfn.NORM.S.INV($G$54)-SQRT($G$61)*$C380)/SQRT(1-$G$61),TRUE),(1-(1-RAND())^(1/$G$57))^(1/$I$57),0)</f>
        <v>0</v>
      </c>
      <c r="HR380" s="210">
        <f t="array" aca="1" ref="HR380" ca="1">IF(RAND()&lt;=_xlfn.NORM.S.DIST((_xlfn.NORM.S.INV($G$54)-SQRT($G$61)*$C380)/SQRT(1-$G$61),TRUE),(1-(1-RAND())^(1/$G$57))^(1/$I$57),0)</f>
        <v>0</v>
      </c>
      <c r="HS380" s="210">
        <f t="array" aca="1" ref="HS380" ca="1">IF(RAND()&lt;=_xlfn.NORM.S.DIST((_xlfn.NORM.S.INV($G$54)-SQRT($G$61)*$C380)/SQRT(1-$G$61),TRUE),(1-(1-RAND())^(1/$G$57))^(1/$I$57),0)</f>
        <v>0</v>
      </c>
      <c r="HT380" s="210">
        <f t="array" aca="1" ref="HT380" ca="1">IF(RAND()&lt;=_xlfn.NORM.S.DIST((_xlfn.NORM.S.INV($G$54)-SQRT($G$61)*$C380)/SQRT(1-$G$61),TRUE),(1-(1-RAND())^(1/$G$57))^(1/$I$57),0)</f>
        <v>0</v>
      </c>
      <c r="HU380" s="210">
        <f t="array" aca="1" ref="HU380" ca="1">IF(RAND()&lt;=_xlfn.NORM.S.DIST((_xlfn.NORM.S.INV($G$54)-SQRT($G$61)*$C380)/SQRT(1-$G$61),TRUE),(1-(1-RAND())^(1/$G$57))^(1/$I$57),0)</f>
        <v>0</v>
      </c>
      <c r="HV380" s="210">
        <f t="array" aca="1" ref="HV380" ca="1">IF(RAND()&lt;=_xlfn.NORM.S.DIST((_xlfn.NORM.S.INV($G$54)-SQRT($G$61)*$C380)/SQRT(1-$G$61),TRUE),(1-(1-RAND())^(1/$G$57))^(1/$I$57),0)</f>
        <v>0</v>
      </c>
      <c r="HW380" s="210">
        <f t="array" aca="1" ref="HW380" ca="1">IF(RAND()&lt;=_xlfn.NORM.S.DIST((_xlfn.NORM.S.INV($G$54)-SQRT($G$61)*$C380)/SQRT(1-$G$61),TRUE),(1-(1-RAND())^(1/$G$57))^(1/$I$57),0)</f>
        <v>0</v>
      </c>
      <c r="HX380" s="210">
        <f t="shared" ca="1" si="76"/>
        <v>1</v>
      </c>
      <c r="HY380" s="210">
        <f t="shared" ca="1" si="77"/>
        <v>1.03234752786792E-2</v>
      </c>
      <c r="HZ380" s="210">
        <f t="array" aca="1" ref="HZ380" ca="1">IF(RAND()&lt;=_xlfn.NORM.S.DIST((_xlfn.NORM.S.INV($H$54)-SQRT($H$61)*$C380)/SQRT(1-$H$61),TRUE),(1-(1-RAND())^(1/$G$57))^(1/$I$57),0)</f>
        <v>0</v>
      </c>
      <c r="IA380" s="210">
        <f t="array" aca="1" ref="IA380" ca="1">IF(RAND()&lt;=_xlfn.NORM.S.DIST((_xlfn.NORM.S.INV($H$54)-SQRT($H$61)*$C380)/SQRT(1-$H$61),TRUE),(1-(1-RAND())^(1/$G$57))^(1/$I$57),0)</f>
        <v>0</v>
      </c>
      <c r="IB380" s="210">
        <f t="array" aca="1" ref="IB380" ca="1">IF(RAND()&lt;=_xlfn.NORM.S.DIST((_xlfn.NORM.S.INV($H$54)-SQRT($H$61)*$C380)/SQRT(1-$H$61),TRUE),(1-(1-RAND())^(1/$G$57))^(1/$I$57),0)</f>
        <v>0</v>
      </c>
      <c r="IC380" s="210">
        <f t="array" aca="1" ref="IC380" ca="1">IF(RAND()&lt;=_xlfn.NORM.S.DIST((_xlfn.NORM.S.INV($H$54)-SQRT($H$61)*$C380)/SQRT(1-$H$61),TRUE),(1-(1-RAND())^(1/$G$57))^(1/$I$57),0)</f>
        <v>0</v>
      </c>
      <c r="ID380" s="210">
        <f t="array" aca="1" ref="ID380" ca="1">IF(RAND()&lt;=_xlfn.NORM.S.DIST((_xlfn.NORM.S.INV($H$54)-SQRT($H$61)*$C380)/SQRT(1-$H$61),TRUE),(1-(1-RAND())^(1/$G$57))^(1/$I$57),0)</f>
        <v>0</v>
      </c>
      <c r="IE380" s="210">
        <f t="array" aca="1" ref="IE380" ca="1">IF(RAND()&lt;=_xlfn.NORM.S.DIST((_xlfn.NORM.S.INV($H$54)-SQRT($H$61)*$C380)/SQRT(1-$H$61),TRUE),(1-(1-RAND())^(1/$G$57))^(1/$I$57),0)</f>
        <v>0</v>
      </c>
      <c r="IF380" s="210">
        <f t="array" aca="1" ref="IF380" ca="1">IF(RAND()&lt;=_xlfn.NORM.S.DIST((_xlfn.NORM.S.INV($H$54)-SQRT($H$61)*$C380)/SQRT(1-$H$61),TRUE),(1-(1-RAND())^(1/$G$57))^(1/$I$57),0)</f>
        <v>0</v>
      </c>
      <c r="IG380" s="210">
        <f t="array" aca="1" ref="IG380" ca="1">IF(RAND()&lt;=_xlfn.NORM.S.DIST((_xlfn.NORM.S.INV($H$54)-SQRT($H$61)*$C380)/SQRT(1-$H$61),TRUE),(1-(1-RAND())^(1/$G$57))^(1/$I$57),0)</f>
        <v>0</v>
      </c>
      <c r="IH380" s="210">
        <f t="array" aca="1" ref="IH380" ca="1">IF(RAND()&lt;=_xlfn.NORM.S.DIST((_xlfn.NORM.S.INV($H$54)-SQRT($H$61)*$C380)/SQRT(1-$H$61),TRUE),(1-(1-RAND())^(1/$G$57))^(1/$I$57),0)</f>
        <v>0</v>
      </c>
      <c r="II380" s="210">
        <f t="array" aca="1" ref="II380" ca="1">IF(RAND()&lt;=_xlfn.NORM.S.DIST((_xlfn.NORM.S.INV($H$54)-SQRT($H$61)*$C380)/SQRT(1-$H$61),TRUE),(1-(1-RAND())^(1/$G$57))^(1/$I$57),0)</f>
        <v>0</v>
      </c>
      <c r="IJ380" s="210">
        <f t="array" aca="1" ref="IJ380" ca="1">IF(RAND()&lt;=_xlfn.NORM.S.DIST((_xlfn.NORM.S.INV($H$54)-SQRT($H$61)*$C380)/SQRT(1-$H$61),TRUE),(1-(1-RAND())^(1/$G$57))^(1/$I$57),0)</f>
        <v>0</v>
      </c>
      <c r="IK380" s="210">
        <f t="array" aca="1" ref="IK380" ca="1">IF(RAND()&lt;=_xlfn.NORM.S.DIST((_xlfn.NORM.S.INV($H$54)-SQRT($H$61)*$C380)/SQRT(1-$H$61),TRUE),(1-(1-RAND())^(1/$G$57))^(1/$I$57),0)</f>
        <v>0</v>
      </c>
      <c r="IL380" s="210">
        <f t="array" aca="1" ref="IL380" ca="1">IF(RAND()&lt;=_xlfn.NORM.S.DIST((_xlfn.NORM.S.INV($H$54)-SQRT($H$61)*$C380)/SQRT(1-$H$61),TRUE),(1-(1-RAND())^(1/$G$57))^(1/$I$57),0)</f>
        <v>0</v>
      </c>
      <c r="IM380" s="210">
        <f t="array" aca="1" ref="IM380" ca="1">IF(RAND()&lt;=_xlfn.NORM.S.DIST((_xlfn.NORM.S.INV($H$54)-SQRT($H$61)*$C380)/SQRT(1-$H$61),TRUE),(1-(1-RAND())^(1/$G$57))^(1/$I$57),0)</f>
        <v>0</v>
      </c>
      <c r="IN380" s="210">
        <f t="array" aca="1" ref="IN380" ca="1">IF(RAND()&lt;=_xlfn.NORM.S.DIST((_xlfn.NORM.S.INV($H$54)-SQRT($H$61)*$C380)/SQRT(1-$H$61),TRUE),(1-(1-RAND())^(1/$G$57))^(1/$I$57),0)</f>
        <v>0</v>
      </c>
      <c r="IO380" s="210">
        <f t="array" aca="1" ref="IO380" ca="1">IF(RAND()&lt;=_xlfn.NORM.S.DIST((_xlfn.NORM.S.INV($H$54)-SQRT($H$61)*$C380)/SQRT(1-$H$61),TRUE),(1-(1-RAND())^(1/$G$57))^(1/$I$57),0)</f>
        <v>0.92981803352041648</v>
      </c>
      <c r="IP380" s="210">
        <f t="array" aca="1" ref="IP380" ca="1">IF(RAND()&lt;=_xlfn.NORM.S.DIST((_xlfn.NORM.S.INV($H$54)-SQRT($H$61)*$C380)/SQRT(1-$H$61),TRUE),(1-(1-RAND())^(1/$G$57))^(1/$I$57),0)</f>
        <v>0</v>
      </c>
      <c r="IQ380" s="210">
        <f t="array" aca="1" ref="IQ380" ca="1">IF(RAND()&lt;=_xlfn.NORM.S.DIST((_xlfn.NORM.S.INV($H$54)-SQRT($H$61)*$C380)/SQRT(1-$H$61),TRUE),(1-(1-RAND())^(1/$G$57))^(1/$I$57),0)</f>
        <v>0</v>
      </c>
      <c r="IR380" s="210">
        <f t="array" aca="1" ref="IR380" ca="1">IF(RAND()&lt;=_xlfn.NORM.S.DIST((_xlfn.NORM.S.INV($H$54)-SQRT($H$61)*$C380)/SQRT(1-$H$61),TRUE),(1-(1-RAND())^(1/$G$57))^(1/$I$57),0)</f>
        <v>0</v>
      </c>
      <c r="IS380" s="210">
        <f t="array" aca="1" ref="IS380" ca="1">IF(RAND()&lt;=_xlfn.NORM.S.DIST((_xlfn.NORM.S.INV($H$54)-SQRT($H$61)*$C380)/SQRT(1-$H$61),TRUE),(1-(1-RAND())^(1/$G$57))^(1/$I$57),0)</f>
        <v>0</v>
      </c>
      <c r="IT380" s="210">
        <f t="array" aca="1" ref="IT380" ca="1">IF(RAND()&lt;=_xlfn.NORM.S.DIST((_xlfn.NORM.S.INV($H$54)-SQRT($H$61)*$C380)/SQRT(1-$H$61),TRUE),(1-(1-RAND())^(1/$G$57))^(1/$I$57),0)</f>
        <v>0</v>
      </c>
      <c r="IU380" s="210">
        <f t="array" aca="1" ref="IU380" ca="1">IF(RAND()&lt;=_xlfn.NORM.S.DIST((_xlfn.NORM.S.INV($H$54)-SQRT($H$61)*$C380)/SQRT(1-$H$61),TRUE),(1-(1-RAND())^(1/$G$57))^(1/$I$57),0)</f>
        <v>0</v>
      </c>
      <c r="IV380" s="210">
        <f t="array" aca="1" ref="IV380" ca="1">IF(RAND()&lt;=_xlfn.NORM.S.DIST((_xlfn.NORM.S.INV($H$54)-SQRT($H$61)*$C380)/SQRT(1-$H$61),TRUE),(1-(1-RAND())^(1/$G$57))^(1/$I$57),0)</f>
        <v>0</v>
      </c>
      <c r="IW380" s="210">
        <f t="array" aca="1" ref="IW380" ca="1">IF(RAND()&lt;=_xlfn.NORM.S.DIST((_xlfn.NORM.S.INV($H$54)-SQRT($H$61)*$C380)/SQRT(1-$H$61),TRUE),(1-(1-RAND())^(1/$G$57))^(1/$I$57),0)</f>
        <v>0</v>
      </c>
      <c r="IX380" s="210">
        <f t="array" aca="1" ref="IX380" ca="1">IF(RAND()&lt;=_xlfn.NORM.S.DIST((_xlfn.NORM.S.INV($H$54)-SQRT($H$61)*$C380)/SQRT(1-$H$61),TRUE),(1-(1-RAND())^(1/$G$57))^(1/$I$57),0)</f>
        <v>0</v>
      </c>
      <c r="IY380" s="210">
        <f t="array" aca="1" ref="IY380" ca="1">IF(RAND()&lt;=_xlfn.NORM.S.DIST((_xlfn.NORM.S.INV($H$54)-SQRT($H$61)*$C380)/SQRT(1-$H$61),TRUE),(1-(1-RAND())^(1/$G$57))^(1/$I$57),0)</f>
        <v>0</v>
      </c>
      <c r="IZ380" s="210">
        <f t="array" aca="1" ref="IZ380" ca="1">IF(RAND()&lt;=_xlfn.NORM.S.DIST((_xlfn.NORM.S.INV($H$54)-SQRT($H$61)*$C380)/SQRT(1-$H$61),TRUE),(1-(1-RAND())^(1/$G$57))^(1/$I$57),0)</f>
        <v>0</v>
      </c>
      <c r="JA380" s="210">
        <f t="array" aca="1" ref="JA380" ca="1">IF(RAND()&lt;=_xlfn.NORM.S.DIST((_xlfn.NORM.S.INV($H$54)-SQRT($H$61)*$C380)/SQRT(1-$H$61),TRUE),(1-(1-RAND())^(1/$G$57))^(1/$I$57),0)</f>
        <v>0</v>
      </c>
      <c r="JB380" s="210">
        <f t="array" aca="1" ref="JB380" ca="1">IF(RAND()&lt;=_xlfn.NORM.S.DIST((_xlfn.NORM.S.INV($H$54)-SQRT($H$61)*$C380)/SQRT(1-$H$61),TRUE),(1-(1-RAND())^(1/$G$57))^(1/$I$57),0)</f>
        <v>0</v>
      </c>
      <c r="JC380" s="210">
        <f t="array" aca="1" ref="JC380" ca="1">IF(RAND()&lt;=_xlfn.NORM.S.DIST((_xlfn.NORM.S.INV($H$54)-SQRT($H$61)*$C380)/SQRT(1-$H$61),TRUE),(1-(1-RAND())^(1/$G$57))^(1/$I$57),0)</f>
        <v>0</v>
      </c>
      <c r="JD380" s="210">
        <f t="array" aca="1" ref="JD380" ca="1">IF(RAND()&lt;=_xlfn.NORM.S.DIST((_xlfn.NORM.S.INV($H$54)-SQRT($H$61)*$C380)/SQRT(1-$H$61),TRUE),(1-(1-RAND())^(1/$G$57))^(1/$I$57),0)</f>
        <v>0</v>
      </c>
      <c r="JE380" s="210">
        <f t="array" aca="1" ref="JE380" ca="1">IF(RAND()&lt;=_xlfn.NORM.S.DIST((_xlfn.NORM.S.INV($H$54)-SQRT($H$61)*$C380)/SQRT(1-$H$61),TRUE),(1-(1-RAND())^(1/$G$57))^(1/$I$57),0)</f>
        <v>0</v>
      </c>
      <c r="JF380" s="210">
        <f t="array" aca="1" ref="JF380" ca="1">IF(RAND()&lt;=_xlfn.NORM.S.DIST((_xlfn.NORM.S.INV($H$54)-SQRT($H$61)*$C380)/SQRT(1-$H$61),TRUE),(1-(1-RAND())^(1/$G$57))^(1/$I$57),0)</f>
        <v>0</v>
      </c>
      <c r="JG380" s="210">
        <f t="array" aca="1" ref="JG380" ca="1">IF(RAND()&lt;=_xlfn.NORM.S.DIST((_xlfn.NORM.S.INV($H$54)-SQRT($H$61)*$C380)/SQRT(1-$H$61),TRUE),(1-(1-RAND())^(1/$G$57))^(1/$I$57),0)</f>
        <v>0</v>
      </c>
      <c r="JH380" s="210">
        <f t="array" aca="1" ref="JH380" ca="1">IF(RAND()&lt;=_xlfn.NORM.S.DIST((_xlfn.NORM.S.INV($H$54)-SQRT($H$61)*$C380)/SQRT(1-$H$61),TRUE),(1-(1-RAND())^(1/$G$57))^(1/$I$57),0)</f>
        <v>0</v>
      </c>
      <c r="JI380" s="210">
        <f t="array" aca="1" ref="JI380" ca="1">IF(RAND()&lt;=_xlfn.NORM.S.DIST((_xlfn.NORM.S.INV($H$54)-SQRT($H$61)*$C380)/SQRT(1-$H$61),TRUE),(1-(1-RAND())^(1/$G$57))^(1/$I$57),0)</f>
        <v>0</v>
      </c>
      <c r="JJ380" s="210">
        <f t="array" aca="1" ref="JJ380" ca="1">IF(RAND()&lt;=_xlfn.NORM.S.DIST((_xlfn.NORM.S.INV($H$54)-SQRT($H$61)*$C380)/SQRT(1-$H$61),TRUE),(1-(1-RAND())^(1/$G$57))^(1/$I$57),0)</f>
        <v>0</v>
      </c>
      <c r="JK380" s="210">
        <f t="array" aca="1" ref="JK380" ca="1">IF(RAND()&lt;=_xlfn.NORM.S.DIST((_xlfn.NORM.S.INV($H$54)-SQRT($H$61)*$C380)/SQRT(1-$H$61),TRUE),(1-(1-RAND())^(1/$G$57))^(1/$I$57),0)</f>
        <v>0</v>
      </c>
      <c r="JL380" s="210">
        <f t="array" aca="1" ref="JL380" ca="1">IF(RAND()&lt;=_xlfn.NORM.S.DIST((_xlfn.NORM.S.INV($H$54)-SQRT($H$61)*$C380)/SQRT(1-$H$61),TRUE),(1-(1-RAND())^(1/$G$57))^(1/$I$57),0)</f>
        <v>0</v>
      </c>
      <c r="JM380" s="210">
        <f t="array" aca="1" ref="JM380" ca="1">IF(RAND()&lt;=_xlfn.NORM.S.DIST((_xlfn.NORM.S.INV($H$54)-SQRT($H$61)*$C380)/SQRT(1-$H$61),TRUE),(1-(1-RAND())^(1/$G$57))^(1/$I$57),0)</f>
        <v>0</v>
      </c>
      <c r="JN380" s="210">
        <f t="shared" ca="1" si="78"/>
        <v>1</v>
      </c>
      <c r="JO380" s="210">
        <f t="shared" ca="1" si="79"/>
        <v>0.92981803352041648</v>
      </c>
      <c r="JP380" s="210">
        <f t="array" aca="1" ref="JP380" ca="1">IF(RAND()&lt;=_xlfn.NORM.S.DIST((_xlfn.NORM.S.INV($I$54)-SQRT($I$61)*$C380)/SQRT(1-$I$61),TRUE),(1-(1-RAND())^(1/$G$57))^(1/$I$57),0)</f>
        <v>0</v>
      </c>
      <c r="JQ380" s="210">
        <f t="array" aca="1" ref="JQ380" ca="1">IF(RAND()&lt;=_xlfn.NORM.S.DIST((_xlfn.NORM.S.INV($I$54)-SQRT($I$61)*$C380)/SQRT(1-$I$61),TRUE),(1-(1-RAND())^(1/$G$57))^(1/$I$57),0)</f>
        <v>0</v>
      </c>
      <c r="JR380" s="210">
        <f t="array" aca="1" ref="JR380" ca="1">IF(RAND()&lt;=_xlfn.NORM.S.DIST((_xlfn.NORM.S.INV($I$54)-SQRT($I$61)*$C380)/SQRT(1-$I$61),TRUE),(1-(1-RAND())^(1/$G$57))^(1/$I$57),0)</f>
        <v>0</v>
      </c>
      <c r="JS380" s="210">
        <f t="array" aca="1" ref="JS380" ca="1">IF(RAND()&lt;=_xlfn.NORM.S.DIST((_xlfn.NORM.S.INV($I$54)-SQRT($I$61)*$C380)/SQRT(1-$I$61),TRUE),(1-(1-RAND())^(1/$G$57))^(1/$I$57),0)</f>
        <v>0</v>
      </c>
      <c r="JT380" s="210">
        <f t="array" aca="1" ref="JT380" ca="1">IF(RAND()&lt;=_xlfn.NORM.S.DIST((_xlfn.NORM.S.INV($I$54)-SQRT($I$61)*$C380)/SQRT(1-$I$61),TRUE),(1-(1-RAND())^(1/$G$57))^(1/$I$57),0)</f>
        <v>0</v>
      </c>
      <c r="JU380" s="210">
        <f t="array" aca="1" ref="JU380" ca="1">IF(RAND()&lt;=_xlfn.NORM.S.DIST((_xlfn.NORM.S.INV($I$54)-SQRT($I$61)*$C380)/SQRT(1-$I$61),TRUE),(1-(1-RAND())^(1/$G$57))^(1/$I$57),0)</f>
        <v>0</v>
      </c>
      <c r="JV380" s="210">
        <f t="array" aca="1" ref="JV380" ca="1">IF(RAND()&lt;=_xlfn.NORM.S.DIST((_xlfn.NORM.S.INV($I$54)-SQRT($I$61)*$C380)/SQRT(1-$I$61),TRUE),(1-(1-RAND())^(1/$G$57))^(1/$I$57),0)</f>
        <v>0</v>
      </c>
      <c r="JW380" s="210">
        <f t="array" aca="1" ref="JW380" ca="1">IF(RAND()&lt;=_xlfn.NORM.S.DIST((_xlfn.NORM.S.INV($I$54)-SQRT($I$61)*$C380)/SQRT(1-$I$61),TRUE),(1-(1-RAND())^(1/$G$57))^(1/$I$57),0)</f>
        <v>0.21488937810671427</v>
      </c>
      <c r="JX380" s="210">
        <f t="array" aca="1" ref="JX380" ca="1">IF(RAND()&lt;=_xlfn.NORM.S.DIST((_xlfn.NORM.S.INV($I$54)-SQRT($I$61)*$C380)/SQRT(1-$I$61),TRUE),(1-(1-RAND())^(1/$G$57))^(1/$I$57),0)</f>
        <v>0</v>
      </c>
      <c r="JY380" s="210">
        <f t="array" aca="1" ref="JY380" ca="1">IF(RAND()&lt;=_xlfn.NORM.S.DIST((_xlfn.NORM.S.INV($I$54)-SQRT($I$61)*$C380)/SQRT(1-$I$61),TRUE),(1-(1-RAND())^(1/$G$57))^(1/$I$57),0)</f>
        <v>0</v>
      </c>
      <c r="JZ380" s="210">
        <f t="array" aca="1" ref="JZ380" ca="1">IF(RAND()&lt;=_xlfn.NORM.S.DIST((_xlfn.NORM.S.INV($I$54)-SQRT($I$61)*$C380)/SQRT(1-$I$61),TRUE),(1-(1-RAND())^(1/$G$57))^(1/$I$57),0)</f>
        <v>0</v>
      </c>
      <c r="KA380" s="210">
        <f t="array" aca="1" ref="KA380" ca="1">IF(RAND()&lt;=_xlfn.NORM.S.DIST((_xlfn.NORM.S.INV($I$54)-SQRT($I$61)*$C380)/SQRT(1-$I$61),TRUE),(1-(1-RAND())^(1/$G$57))^(1/$I$57),0)</f>
        <v>0</v>
      </c>
      <c r="KB380" s="210">
        <f t="array" aca="1" ref="KB380" ca="1">IF(RAND()&lt;=_xlfn.NORM.S.DIST((_xlfn.NORM.S.INV($I$54)-SQRT($I$61)*$C380)/SQRT(1-$I$61),TRUE),(1-(1-RAND())^(1/$G$57))^(1/$I$57),0)</f>
        <v>0</v>
      </c>
      <c r="KC380" s="210">
        <f t="array" aca="1" ref="KC380" ca="1">IF(RAND()&lt;=_xlfn.NORM.S.DIST((_xlfn.NORM.S.INV($I$54)-SQRT($I$61)*$C380)/SQRT(1-$I$61),TRUE),(1-(1-RAND())^(1/$G$57))^(1/$I$57),0)</f>
        <v>0</v>
      </c>
      <c r="KD380" s="210">
        <f t="array" aca="1" ref="KD380" ca="1">IF(RAND()&lt;=_xlfn.NORM.S.DIST((_xlfn.NORM.S.INV($I$54)-SQRT($I$61)*$C380)/SQRT(1-$I$61),TRUE),(1-(1-RAND())^(1/$G$57))^(1/$I$57),0)</f>
        <v>0</v>
      </c>
      <c r="KE380" s="210">
        <f t="array" aca="1" ref="KE380" ca="1">IF(RAND()&lt;=_xlfn.NORM.S.DIST((_xlfn.NORM.S.INV($I$54)-SQRT($I$61)*$C380)/SQRT(1-$I$61),TRUE),(1-(1-RAND())^(1/$G$57))^(1/$I$57),0)</f>
        <v>0</v>
      </c>
      <c r="KF380" s="210">
        <f t="array" aca="1" ref="KF380" ca="1">IF(RAND()&lt;=_xlfn.NORM.S.DIST((_xlfn.NORM.S.INV($I$54)-SQRT($I$61)*$C380)/SQRT(1-$I$61),TRUE),(1-(1-RAND())^(1/$G$57))^(1/$I$57),0)</f>
        <v>0</v>
      </c>
      <c r="KG380" s="210">
        <f t="array" aca="1" ref="KG380" ca="1">IF(RAND()&lt;=_xlfn.NORM.S.DIST((_xlfn.NORM.S.INV($I$54)-SQRT($I$61)*$C380)/SQRT(1-$I$61),TRUE),(1-(1-RAND())^(1/$G$57))^(1/$I$57),0)</f>
        <v>0</v>
      </c>
      <c r="KH380" s="210">
        <f t="array" aca="1" ref="KH380" ca="1">IF(RAND()&lt;=_xlfn.NORM.S.DIST((_xlfn.NORM.S.INV($I$54)-SQRT($I$61)*$C380)/SQRT(1-$I$61),TRUE),(1-(1-RAND())^(1/$G$57))^(1/$I$57),0)</f>
        <v>0</v>
      </c>
      <c r="KI380" s="210">
        <f t="array" aca="1" ref="KI380" ca="1">IF(RAND()&lt;=_xlfn.NORM.S.DIST((_xlfn.NORM.S.INV($I$54)-SQRT($I$61)*$C380)/SQRT(1-$I$61),TRUE),(1-(1-RAND())^(1/$G$57))^(1/$I$57),0)</f>
        <v>0</v>
      </c>
      <c r="KJ380" s="210">
        <f t="array" aca="1" ref="KJ380" ca="1">IF(RAND()&lt;=_xlfn.NORM.S.DIST((_xlfn.NORM.S.INV($I$54)-SQRT($I$61)*$C380)/SQRT(1-$I$61),TRUE),(1-(1-RAND())^(1/$G$57))^(1/$I$57),0)</f>
        <v>0</v>
      </c>
      <c r="KK380" s="210">
        <f t="array" aca="1" ref="KK380" ca="1">IF(RAND()&lt;=_xlfn.NORM.S.DIST((_xlfn.NORM.S.INV($I$54)-SQRT($I$61)*$C380)/SQRT(1-$I$61),TRUE),(1-(1-RAND())^(1/$G$57))^(1/$I$57),0)</f>
        <v>0</v>
      </c>
      <c r="KL380" s="210">
        <f t="array" aca="1" ref="KL380" ca="1">IF(RAND()&lt;=_xlfn.NORM.S.DIST((_xlfn.NORM.S.INV($I$54)-SQRT($I$61)*$C380)/SQRT(1-$I$61),TRUE),(1-(1-RAND())^(1/$G$57))^(1/$I$57),0)</f>
        <v>0</v>
      </c>
      <c r="KM380" s="210">
        <f t="array" aca="1" ref="KM380" ca="1">IF(RAND()&lt;=_xlfn.NORM.S.DIST((_xlfn.NORM.S.INV($I$54)-SQRT($I$61)*$C380)/SQRT(1-$I$61),TRUE),(1-(1-RAND())^(1/$G$57))^(1/$I$57),0)</f>
        <v>0</v>
      </c>
      <c r="KN380" s="210">
        <f t="array" aca="1" ref="KN380" ca="1">IF(RAND()&lt;=_xlfn.NORM.S.DIST((_xlfn.NORM.S.INV($I$54)-SQRT($I$61)*$C380)/SQRT(1-$I$61),TRUE),(1-(1-RAND())^(1/$G$57))^(1/$I$57),0)</f>
        <v>0</v>
      </c>
      <c r="KO380" s="210">
        <f t="array" aca="1" ref="KO380" ca="1">IF(RAND()&lt;=_xlfn.NORM.S.DIST((_xlfn.NORM.S.INV($I$54)-SQRT($I$61)*$C380)/SQRT(1-$I$61),TRUE),(1-(1-RAND())^(1/$G$57))^(1/$I$57),0)</f>
        <v>0</v>
      </c>
      <c r="KP380" s="210">
        <f t="array" aca="1" ref="KP380" ca="1">IF(RAND()&lt;=_xlfn.NORM.S.DIST((_xlfn.NORM.S.INV($I$54)-SQRT($I$61)*$C380)/SQRT(1-$I$61),TRUE),(1-(1-RAND())^(1/$G$57))^(1/$I$57),0)</f>
        <v>0</v>
      </c>
      <c r="KQ380" s="210">
        <f t="array" aca="1" ref="KQ380" ca="1">IF(RAND()&lt;=_xlfn.NORM.S.DIST((_xlfn.NORM.S.INV($I$54)-SQRT($I$61)*$C380)/SQRT(1-$I$61),TRUE),(1-(1-RAND())^(1/$G$57))^(1/$I$57),0)</f>
        <v>0</v>
      </c>
      <c r="KR380" s="210">
        <f t="array" aca="1" ref="KR380" ca="1">IF(RAND()&lt;=_xlfn.NORM.S.DIST((_xlfn.NORM.S.INV($I$54)-SQRT($I$61)*$C380)/SQRT(1-$I$61),TRUE),(1-(1-RAND())^(1/$G$57))^(1/$I$57),0)</f>
        <v>0</v>
      </c>
      <c r="KS380" s="210">
        <f t="array" aca="1" ref="KS380" ca="1">IF(RAND()&lt;=_xlfn.NORM.S.DIST((_xlfn.NORM.S.INV($I$54)-SQRT($I$61)*$C380)/SQRT(1-$I$61),TRUE),(1-(1-RAND())^(1/$G$57))^(1/$I$57),0)</f>
        <v>0</v>
      </c>
      <c r="KT380" s="210">
        <f t="shared" ca="1" si="80"/>
        <v>1</v>
      </c>
      <c r="KU380" s="210">
        <f t="shared" ca="1" si="81"/>
        <v>0.21488937810671427</v>
      </c>
      <c r="KV380" s="210">
        <f t="array" aca="1" ref="KV380" ca="1">IF(RAND()&lt;=_xlfn.NORM.S.DIST((_xlfn.NORM.S.INV($J$54)-SQRT($J$61)*$C380)/SQRT(1-$J$61),TRUE),(1-(1-RAND())^(1/$G$57))^(1/$I$57),0)</f>
        <v>0</v>
      </c>
      <c r="KW380" s="210">
        <f t="array" aca="1" ref="KW380" ca="1">IF(RAND()&lt;=_xlfn.NORM.S.DIST((_xlfn.NORM.S.INV($J$54)-SQRT($J$61)*$C380)/SQRT(1-$J$61),TRUE),(1-(1-RAND())^(1/$G$57))^(1/$I$57),0)</f>
        <v>0.5407929974730058</v>
      </c>
      <c r="KX380" s="210">
        <f t="array" aca="1" ref="KX380" ca="1">IF(RAND()&lt;=_xlfn.NORM.S.DIST((_xlfn.NORM.S.INV($J$54)-SQRT($J$61)*$C380)/SQRT(1-$J$61),TRUE),(1-(1-RAND())^(1/$G$57))^(1/$I$57),0)</f>
        <v>0</v>
      </c>
      <c r="KY380" s="210">
        <f t="array" aca="1" ref="KY380" ca="1">IF(RAND()&lt;=_xlfn.NORM.S.DIST((_xlfn.NORM.S.INV($J$54)-SQRT($J$61)*$C380)/SQRT(1-$J$61),TRUE),(1-(1-RAND())^(1/$G$57))^(1/$I$57),0)</f>
        <v>0.3787345024041327</v>
      </c>
      <c r="KZ380" s="210">
        <f t="array" aca="1" ref="KZ380" ca="1">IF(RAND()&lt;=_xlfn.NORM.S.DIST((_xlfn.NORM.S.INV($J$54)-SQRT($J$61)*$C380)/SQRT(1-$J$61),TRUE),(1-(1-RAND())^(1/$G$57))^(1/$I$57),0)</f>
        <v>0</v>
      </c>
      <c r="LA380" s="210">
        <f t="array" aca="1" ref="LA380" ca="1">IF(RAND()&lt;=_xlfn.NORM.S.DIST((_xlfn.NORM.S.INV($J$54)-SQRT($J$61)*$C380)/SQRT(1-$J$61),TRUE),(1-(1-RAND())^(1/$G$57))^(1/$I$57),0)</f>
        <v>0</v>
      </c>
      <c r="LB380" s="210">
        <f t="array" aca="1" ref="LB380" ca="1">IF(RAND()&lt;=_xlfn.NORM.S.DIST((_xlfn.NORM.S.INV($J$54)-SQRT($J$61)*$C380)/SQRT(1-$J$61),TRUE),(1-(1-RAND())^(1/$G$57))^(1/$I$57),0)</f>
        <v>0</v>
      </c>
      <c r="LC380" s="210">
        <f t="array" aca="1" ref="LC380" ca="1">IF(RAND()&lt;=_xlfn.NORM.S.DIST((_xlfn.NORM.S.INV($J$54)-SQRT($J$61)*$C380)/SQRT(1-$J$61),TRUE),(1-(1-RAND())^(1/$G$57))^(1/$I$57),0)</f>
        <v>0</v>
      </c>
      <c r="LD380" s="210">
        <f t="array" aca="1" ref="LD380" ca="1">IF(RAND()&lt;=_xlfn.NORM.S.DIST((_xlfn.NORM.S.INV($J$54)-SQRT($J$61)*$C380)/SQRT(1-$J$61),TRUE),(1-(1-RAND())^(1/$G$57))^(1/$I$57),0)</f>
        <v>0</v>
      </c>
      <c r="LE380" s="210">
        <f t="array" aca="1" ref="LE380" ca="1">IF(RAND()&lt;=_xlfn.NORM.S.DIST((_xlfn.NORM.S.INV($J$54)-SQRT($J$61)*$C380)/SQRT(1-$J$61),TRUE),(1-(1-RAND())^(1/$G$57))^(1/$I$57),0)</f>
        <v>0</v>
      </c>
      <c r="LF380" s="210">
        <f t="shared" ca="1" si="82"/>
        <v>2</v>
      </c>
      <c r="LG380" s="210">
        <f t="shared" ca="1" si="83"/>
        <v>0.91952749987713855</v>
      </c>
      <c r="LH380" s="210">
        <f t="shared" ca="1" si="84"/>
        <v>5</v>
      </c>
      <c r="LI380" s="210">
        <f t="shared" ca="1" si="84"/>
        <v>2.0745583867829485</v>
      </c>
    </row>
    <row r="381" spans="2:321" x14ac:dyDescent="0.3">
      <c r="B381"/>
      <c r="C381" s="210">
        <f t="shared" ca="1" si="71"/>
        <v>1.8803650676653187</v>
      </c>
      <c r="D381" s="210">
        <f t="array" aca="1" ref="D381" ca="1">IF(RAND()&lt;=_xlfn.NORM.S.DIST((_xlfn.NORM.S.INV($C$54)-SQRT($C$61)*$C381)/SQRT(1-$C$61),TRUE),(1-(1-RAND())^(1/$G$57))^(1/$I$57),0)</f>
        <v>0</v>
      </c>
      <c r="E381" s="210">
        <f t="array" aca="1" ref="E381" ca="1">IF(RAND()&lt;=_xlfn.NORM.S.DIST((_xlfn.NORM.S.INV($C$54)-SQRT($C$61)*$C381)/SQRT(1-$C$61),TRUE),(1-(1-RAND())^(1/$G$57))^(1/$I$57),0)</f>
        <v>0</v>
      </c>
      <c r="F381" s="210">
        <f t="array" aca="1" ref="F381" ca="1">IF(RAND()&lt;=_xlfn.NORM.S.DIST((_xlfn.NORM.S.INV($C$54)-SQRT($C$61)*$C381)/SQRT(1-$C$61),TRUE),(1-(1-RAND())^(1/$G$57))^(1/$I$57),0)</f>
        <v>0</v>
      </c>
      <c r="G381" s="210">
        <f t="array" aca="1" ref="G381" ca="1">IF(RAND()&lt;=_xlfn.NORM.S.DIST((_xlfn.NORM.S.INV($C$54)-SQRT($C$61)*$C381)/SQRT(1-$C$61),TRUE),(1-(1-RAND())^(1/$G$57))^(1/$I$57),0)</f>
        <v>0</v>
      </c>
      <c r="H381" s="210">
        <f t="array" aca="1" ref="H381" ca="1">IF(RAND()&lt;=_xlfn.NORM.S.DIST((_xlfn.NORM.S.INV($C$54)-SQRT($C$61)*$C381)/SQRT(1-$C$61),TRUE),(1-(1-RAND())^(1/$G$57))^(1/$I$57),0)</f>
        <v>0</v>
      </c>
      <c r="I381" s="210">
        <f t="array" aca="1" ref="I381" ca="1">IF(RAND()&lt;=_xlfn.NORM.S.DIST((_xlfn.NORM.S.INV($C$54)-SQRT($C$61)*$C381)/SQRT(1-$C$61),TRUE),(1-(1-RAND())^(1/$G$57))^(1/$I$57),0)</f>
        <v>0</v>
      </c>
      <c r="J381" s="210">
        <f t="array" aca="1" ref="J381" ca="1">IF(RAND()&lt;=_xlfn.NORM.S.DIST((_xlfn.NORM.S.INV($C$54)-SQRT($C$61)*$C381)/SQRT(1-$C$61),TRUE),(1-(1-RAND())^(1/$G$57))^(1/$I$57),0)</f>
        <v>0</v>
      </c>
      <c r="K381" s="210">
        <f t="array" aca="1" ref="K381" ca="1">IF(RAND()&lt;=_xlfn.NORM.S.DIST((_xlfn.NORM.S.INV($C$54)-SQRT($C$61)*$C381)/SQRT(1-$C$61),TRUE),(1-(1-RAND())^(1/$G$57))^(1/$I$57),0)</f>
        <v>0</v>
      </c>
      <c r="L381" s="210">
        <f t="array" aca="1" ref="L381" ca="1">IF(RAND()&lt;=_xlfn.NORM.S.DIST((_xlfn.NORM.S.INV($C$54)-SQRT($C$61)*$C381)/SQRT(1-$C$61),TRUE),(1-(1-RAND())^(1/$G$57))^(1/$I$57),0)</f>
        <v>0</v>
      </c>
      <c r="M381" s="210">
        <f t="array" aca="1" ref="M381" ca="1">IF(RAND()&lt;=_xlfn.NORM.S.DIST((_xlfn.NORM.S.INV($C$54)-SQRT($C$61)*$C381)/SQRT(1-$C$61),TRUE),(1-(1-RAND())^(1/$G$57))^(1/$I$57),0)</f>
        <v>0</v>
      </c>
      <c r="N381" s="210">
        <f t="shared" ca="1" si="85"/>
        <v>0</v>
      </c>
      <c r="O381" s="210">
        <f t="shared" ca="1" si="72"/>
        <v>0</v>
      </c>
      <c r="P381" s="210">
        <f t="array" aca="1" ref="P381" ca="1">IF(RAND()&lt;=_xlfn.NORM.S.DIST((_xlfn.NORM.S.INV($D$54)-SQRT($D$61)*$C381)/SQRT(1-$D$61),TRUE),(1-(1-RAND())^(1/$G$57))^(1/$I$57),0)</f>
        <v>0</v>
      </c>
      <c r="Q381" s="210">
        <f t="array" aca="1" ref="Q381" ca="1">IF(RAND()&lt;=_xlfn.NORM.S.DIST((_xlfn.NORM.S.INV($D$54)-SQRT($D$61)*$C381)/SQRT(1-$D$61),TRUE),(1-(1-RAND())^(1/$G$57))^(1/$I$57),0)</f>
        <v>0</v>
      </c>
      <c r="R381" s="210">
        <f t="array" aca="1" ref="R381" ca="1">IF(RAND()&lt;=_xlfn.NORM.S.DIST((_xlfn.NORM.S.INV($D$54)-SQRT($D$61)*$C381)/SQRT(1-$D$61),TRUE),(1-(1-RAND())^(1/$G$57))^(1/$I$57),0)</f>
        <v>0</v>
      </c>
      <c r="S381" s="210">
        <f t="array" aca="1" ref="S381" ca="1">IF(RAND()&lt;=_xlfn.NORM.S.DIST((_xlfn.NORM.S.INV($D$54)-SQRT($D$61)*$C381)/SQRT(1-$D$61),TRUE),(1-(1-RAND())^(1/$G$57))^(1/$I$57),0)</f>
        <v>0</v>
      </c>
      <c r="T381" s="210">
        <f t="array" aca="1" ref="T381" ca="1">IF(RAND()&lt;=_xlfn.NORM.S.DIST((_xlfn.NORM.S.INV($D$54)-SQRT($D$61)*$C381)/SQRT(1-$D$61),TRUE),(1-(1-RAND())^(1/$G$57))^(1/$I$57),0)</f>
        <v>0</v>
      </c>
      <c r="U381" s="210">
        <f t="array" aca="1" ref="U381" ca="1">IF(RAND()&lt;=_xlfn.NORM.S.DIST((_xlfn.NORM.S.INV($D$54)-SQRT($D$61)*$C381)/SQRT(1-$D$61),TRUE),(1-(1-RAND())^(1/$G$57))^(1/$I$57),0)</f>
        <v>0</v>
      </c>
      <c r="V381" s="210">
        <f t="array" aca="1" ref="V381" ca="1">IF(RAND()&lt;=_xlfn.NORM.S.DIST((_xlfn.NORM.S.INV($D$54)-SQRT($D$61)*$C381)/SQRT(1-$D$61),TRUE),(1-(1-RAND())^(1/$G$57))^(1/$I$57),0)</f>
        <v>0</v>
      </c>
      <c r="W381" s="210">
        <f t="array" aca="1" ref="W381" ca="1">IF(RAND()&lt;=_xlfn.NORM.S.DIST((_xlfn.NORM.S.INV($D$54)-SQRT($D$61)*$C381)/SQRT(1-$D$61),TRUE),(1-(1-RAND())^(1/$G$57))^(1/$I$57),0)</f>
        <v>0</v>
      </c>
      <c r="X381" s="210">
        <f t="array" aca="1" ref="X381" ca="1">IF(RAND()&lt;=_xlfn.NORM.S.DIST((_xlfn.NORM.S.INV($D$54)-SQRT($D$61)*$C381)/SQRT(1-$D$61),TRUE),(1-(1-RAND())^(1/$G$57))^(1/$I$57),0)</f>
        <v>0</v>
      </c>
      <c r="Y381" s="210">
        <f t="array" aca="1" ref="Y381" ca="1">IF(RAND()&lt;=_xlfn.NORM.S.DIST((_xlfn.NORM.S.INV($D$54)-SQRT($D$61)*$C381)/SQRT(1-$D$61),TRUE),(1-(1-RAND())^(1/$G$57))^(1/$I$57),0)</f>
        <v>0</v>
      </c>
      <c r="Z381" s="210">
        <f t="array" aca="1" ref="Z381" ca="1">IF(RAND()&lt;=_xlfn.NORM.S.DIST((_xlfn.NORM.S.INV($D$54)-SQRT($D$61)*$C381)/SQRT(1-$D$61),TRUE),(1-(1-RAND())^(1/$G$57))^(1/$I$57),0)</f>
        <v>0</v>
      </c>
      <c r="AA381" s="210">
        <f t="array" aca="1" ref="AA381" ca="1">IF(RAND()&lt;=_xlfn.NORM.S.DIST((_xlfn.NORM.S.INV($D$54)-SQRT($D$61)*$C381)/SQRT(1-$D$61),TRUE),(1-(1-RAND())^(1/$G$57))^(1/$I$57),0)</f>
        <v>0</v>
      </c>
      <c r="AB381" s="210">
        <f t="array" aca="1" ref="AB381" ca="1">IF(RAND()&lt;=_xlfn.NORM.S.DIST((_xlfn.NORM.S.INV($D$54)-SQRT($D$61)*$C381)/SQRT(1-$D$61),TRUE),(1-(1-RAND())^(1/$G$57))^(1/$I$57),0)</f>
        <v>0</v>
      </c>
      <c r="AC381" s="210">
        <f t="array" aca="1" ref="AC381" ca="1">IF(RAND()&lt;=_xlfn.NORM.S.DIST((_xlfn.NORM.S.INV($D$54)-SQRT($D$61)*$C381)/SQRT(1-$D$61),TRUE),(1-(1-RAND())^(1/$G$57))^(1/$I$57),0)</f>
        <v>0</v>
      </c>
      <c r="AD381" s="210">
        <f t="array" aca="1" ref="AD381" ca="1">IF(RAND()&lt;=_xlfn.NORM.S.DIST((_xlfn.NORM.S.INV($D$54)-SQRT($D$61)*$C381)/SQRT(1-$D$61),TRUE),(1-(1-RAND())^(1/$G$57))^(1/$I$57),0)</f>
        <v>0</v>
      </c>
      <c r="AE381" s="210">
        <f t="array" aca="1" ref="AE381" ca="1">IF(RAND()&lt;=_xlfn.NORM.S.DIST((_xlfn.NORM.S.INV($D$54)-SQRT($D$61)*$C381)/SQRT(1-$D$61),TRUE),(1-(1-RAND())^(1/$G$57))^(1/$I$57),0)</f>
        <v>0</v>
      </c>
      <c r="AF381" s="210">
        <f t="array" aca="1" ref="AF381" ca="1">IF(RAND()&lt;=_xlfn.NORM.S.DIST((_xlfn.NORM.S.INV($D$54)-SQRT($D$61)*$C381)/SQRT(1-$D$61),TRUE),(1-(1-RAND())^(1/$G$57))^(1/$I$57),0)</f>
        <v>0</v>
      </c>
      <c r="AG381" s="210">
        <f t="array" aca="1" ref="AG381" ca="1">IF(RAND()&lt;=_xlfn.NORM.S.DIST((_xlfn.NORM.S.INV($D$54)-SQRT($D$61)*$C381)/SQRT(1-$D$61),TRUE),(1-(1-RAND())^(1/$G$57))^(1/$I$57),0)</f>
        <v>0</v>
      </c>
      <c r="AH381" s="210">
        <f t="array" aca="1" ref="AH381" ca="1">IF(RAND()&lt;=_xlfn.NORM.S.DIST((_xlfn.NORM.S.INV($D$54)-SQRT($D$61)*$C381)/SQRT(1-$D$61),TRUE),(1-(1-RAND())^(1/$G$57))^(1/$I$57),0)</f>
        <v>0</v>
      </c>
      <c r="AI381" s="210">
        <f t="array" aca="1" ref="AI381" ca="1">IF(RAND()&lt;=_xlfn.NORM.S.DIST((_xlfn.NORM.S.INV($D$54)-SQRT($D$61)*$C381)/SQRT(1-$D$61),TRUE),(1-(1-RAND())^(1/$G$57))^(1/$I$57),0)</f>
        <v>0</v>
      </c>
      <c r="AJ381" s="210">
        <f t="array" aca="1" ref="AJ381" ca="1">IF(RAND()&lt;=_xlfn.NORM.S.DIST((_xlfn.NORM.S.INV($D$54)-SQRT($D$61)*$C381)/SQRT(1-$D$61),TRUE),(1-(1-RAND())^(1/$G$57))^(1/$I$57),0)</f>
        <v>0</v>
      </c>
      <c r="AK381" s="210">
        <f t="array" aca="1" ref="AK381" ca="1">IF(RAND()&lt;=_xlfn.NORM.S.DIST((_xlfn.NORM.S.INV($D$54)-SQRT($D$61)*$C381)/SQRT(1-$D$61),TRUE),(1-(1-RAND())^(1/$G$57))^(1/$I$57),0)</f>
        <v>0</v>
      </c>
      <c r="AL381" s="210">
        <f t="array" aca="1" ref="AL381" ca="1">IF(RAND()&lt;=_xlfn.NORM.S.DIST((_xlfn.NORM.S.INV($D$54)-SQRT($D$61)*$C381)/SQRT(1-$D$61),TRUE),(1-(1-RAND())^(1/$G$57))^(1/$I$57),0)</f>
        <v>0</v>
      </c>
      <c r="AM381" s="210">
        <f t="array" aca="1" ref="AM381" ca="1">IF(RAND()&lt;=_xlfn.NORM.S.DIST((_xlfn.NORM.S.INV($D$54)-SQRT($D$61)*$C381)/SQRT(1-$D$61),TRUE),(1-(1-RAND())^(1/$G$57))^(1/$I$57),0)</f>
        <v>0</v>
      </c>
      <c r="AN381" s="210">
        <f t="array" aca="1" ref="AN381" ca="1">IF(RAND()&lt;=_xlfn.NORM.S.DIST((_xlfn.NORM.S.INV($D$54)-SQRT($D$61)*$C381)/SQRT(1-$D$61),TRUE),(1-(1-RAND())^(1/$G$57))^(1/$I$57),0)</f>
        <v>0</v>
      </c>
      <c r="AO381" s="210">
        <f t="array" aca="1" ref="AO381" ca="1">IF(RAND()&lt;=_xlfn.NORM.S.DIST((_xlfn.NORM.S.INV($D$54)-SQRT($D$61)*$C381)/SQRT(1-$D$61),TRUE),(1-(1-RAND())^(1/$G$57))^(1/$I$57),0)</f>
        <v>0</v>
      </c>
      <c r="AP381" s="210">
        <f t="array" aca="1" ref="AP381" ca="1">IF(RAND()&lt;=_xlfn.NORM.S.DIST((_xlfn.NORM.S.INV($D$54)-SQRT($D$61)*$C381)/SQRT(1-$D$61),TRUE),(1-(1-RAND())^(1/$G$57))^(1/$I$57),0)</f>
        <v>0</v>
      </c>
      <c r="AQ381" s="210">
        <f t="array" aca="1" ref="AQ381" ca="1">IF(RAND()&lt;=_xlfn.NORM.S.DIST((_xlfn.NORM.S.INV($D$54)-SQRT($D$61)*$C381)/SQRT(1-$D$61),TRUE),(1-(1-RAND())^(1/$G$57))^(1/$I$57),0)</f>
        <v>0</v>
      </c>
      <c r="AR381" s="210">
        <f t="array" aca="1" ref="AR381" ca="1">IF(RAND()&lt;=_xlfn.NORM.S.DIST((_xlfn.NORM.S.INV($D$54)-SQRT($D$61)*$C381)/SQRT(1-$D$61),TRUE),(1-(1-RAND())^(1/$G$57))^(1/$I$57),0)</f>
        <v>0</v>
      </c>
      <c r="AS381" s="210">
        <f t="array" aca="1" ref="AS381" ca="1">IF(RAND()&lt;=_xlfn.NORM.S.DIST((_xlfn.NORM.S.INV($D$54)-SQRT($D$61)*$C381)/SQRT(1-$D$61),TRUE),(1-(1-RAND())^(1/$G$57))^(1/$I$57),0)</f>
        <v>0</v>
      </c>
      <c r="AT381" s="210">
        <f t="array" aca="1" ref="AT381" ca="1">COUNTIF(P381:AS381,"&gt;"&amp;0)</f>
        <v>0</v>
      </c>
      <c r="AU381" s="210">
        <f t="shared" ca="1" si="73"/>
        <v>0</v>
      </c>
      <c r="AV381" s="210">
        <f t="array" aca="1" ref="AV381" ca="1">IF(RAND()&lt;=_xlfn.NORM.S.DIST((_xlfn.NORM.S.INV($E$54)-SQRT($E$61)*$C381)/SQRT(1-$E$61),TRUE),(1-(1-RAND())^(1/$G$57))^(1/$I$57),0)</f>
        <v>0</v>
      </c>
      <c r="AW381" s="210">
        <f t="array" aca="1" ref="AW381" ca="1">IF(RAND()&lt;=_xlfn.NORM.S.DIST((_xlfn.NORM.S.INV($E$54)-SQRT($E$61)*$C381)/SQRT(1-$E$61),TRUE),(1-(1-RAND())^(1/$G$57))^(1/$I$57),0)</f>
        <v>0</v>
      </c>
      <c r="AX381" s="210">
        <f t="array" aca="1" ref="AX381" ca="1">IF(RAND()&lt;=_xlfn.NORM.S.DIST((_xlfn.NORM.S.INV($E$54)-SQRT($E$61)*$C381)/SQRT(1-$E$61),TRUE),(1-(1-RAND())^(1/$G$57))^(1/$I$57),0)</f>
        <v>0</v>
      </c>
      <c r="AY381" s="210">
        <f t="array" aca="1" ref="AY381" ca="1">IF(RAND()&lt;=_xlfn.NORM.S.DIST((_xlfn.NORM.S.INV($E$54)-SQRT($E$61)*$C381)/SQRT(1-$E$61),TRUE),(1-(1-RAND())^(1/$G$57))^(1/$I$57),0)</f>
        <v>0</v>
      </c>
      <c r="AZ381" s="210">
        <f t="array" aca="1" ref="AZ381" ca="1">IF(RAND()&lt;=_xlfn.NORM.S.DIST((_xlfn.NORM.S.INV($E$54)-SQRT($E$61)*$C381)/SQRT(1-$E$61),TRUE),(1-(1-RAND())^(1/$G$57))^(1/$I$57),0)</f>
        <v>0</v>
      </c>
      <c r="BA381" s="210">
        <f t="array" aca="1" ref="BA381" ca="1">IF(RAND()&lt;=_xlfn.NORM.S.DIST((_xlfn.NORM.S.INV($E$54)-SQRT($E$61)*$C381)/SQRT(1-$E$61),TRUE),(1-(1-RAND())^(1/$G$57))^(1/$I$57),0)</f>
        <v>0</v>
      </c>
      <c r="BB381" s="210">
        <f t="array" aca="1" ref="BB381" ca="1">IF(RAND()&lt;=_xlfn.NORM.S.DIST((_xlfn.NORM.S.INV($E$54)-SQRT($E$61)*$C381)/SQRT(1-$E$61),TRUE),(1-(1-RAND())^(1/$G$57))^(1/$I$57),0)</f>
        <v>0</v>
      </c>
      <c r="BC381" s="210">
        <f t="array" aca="1" ref="BC381" ca="1">IF(RAND()&lt;=_xlfn.NORM.S.DIST((_xlfn.NORM.S.INV($E$54)-SQRT($E$61)*$C381)/SQRT(1-$E$61),TRUE),(1-(1-RAND())^(1/$G$57))^(1/$I$57),0)</f>
        <v>0</v>
      </c>
      <c r="BD381" s="210">
        <f t="array" aca="1" ref="BD381" ca="1">IF(RAND()&lt;=_xlfn.NORM.S.DIST((_xlfn.NORM.S.INV($E$54)-SQRT($E$61)*$C381)/SQRT(1-$E$61),TRUE),(1-(1-RAND())^(1/$G$57))^(1/$I$57),0)</f>
        <v>0</v>
      </c>
      <c r="BE381" s="210">
        <f t="array" aca="1" ref="BE381" ca="1">IF(RAND()&lt;=_xlfn.NORM.S.DIST((_xlfn.NORM.S.INV($E$54)-SQRT($E$61)*$C381)/SQRT(1-$E$61),TRUE),(1-(1-RAND())^(1/$G$57))^(1/$I$57),0)</f>
        <v>0</v>
      </c>
      <c r="BF381" s="210">
        <f t="array" aca="1" ref="BF381" ca="1">IF(RAND()&lt;=_xlfn.NORM.S.DIST((_xlfn.NORM.S.INV($E$54)-SQRT($E$61)*$C381)/SQRT(1-$E$61),TRUE),(1-(1-RAND())^(1/$G$57))^(1/$I$57),0)</f>
        <v>0</v>
      </c>
      <c r="BG381" s="210">
        <f t="array" aca="1" ref="BG381" ca="1">IF(RAND()&lt;=_xlfn.NORM.S.DIST((_xlfn.NORM.S.INV($E$54)-SQRT($E$61)*$C381)/SQRT(1-$E$61),TRUE),(1-(1-RAND())^(1/$G$57))^(1/$I$57),0)</f>
        <v>0</v>
      </c>
      <c r="BH381" s="210">
        <f t="array" aca="1" ref="BH381" ca="1">IF(RAND()&lt;=_xlfn.NORM.S.DIST((_xlfn.NORM.S.INV($E$54)-SQRT($E$61)*$C381)/SQRT(1-$E$61),TRUE),(1-(1-RAND())^(1/$G$57))^(1/$I$57),0)</f>
        <v>0</v>
      </c>
      <c r="BI381" s="210">
        <f t="array" aca="1" ref="BI381" ca="1">IF(RAND()&lt;=_xlfn.NORM.S.DIST((_xlfn.NORM.S.INV($E$54)-SQRT($E$61)*$C381)/SQRT(1-$E$61),TRUE),(1-(1-RAND())^(1/$G$57))^(1/$I$57),0)</f>
        <v>0</v>
      </c>
      <c r="BJ381" s="210">
        <f t="array" aca="1" ref="BJ381" ca="1">IF(RAND()&lt;=_xlfn.NORM.S.DIST((_xlfn.NORM.S.INV($E$54)-SQRT($E$61)*$C381)/SQRT(1-$E$61),TRUE),(1-(1-RAND())^(1/$G$57))^(1/$I$57),0)</f>
        <v>0</v>
      </c>
      <c r="BK381" s="210">
        <f t="array" aca="1" ref="BK381" ca="1">IF(RAND()&lt;=_xlfn.NORM.S.DIST((_xlfn.NORM.S.INV($E$54)-SQRT($E$61)*$C381)/SQRT(1-$E$61),TRUE),(1-(1-RAND())^(1/$G$57))^(1/$I$57),0)</f>
        <v>0</v>
      </c>
      <c r="BL381" s="210">
        <f t="array" aca="1" ref="BL381" ca="1">IF(RAND()&lt;=_xlfn.NORM.S.DIST((_xlfn.NORM.S.INV($E$54)-SQRT($E$61)*$C381)/SQRT(1-$E$61),TRUE),(1-(1-RAND())^(1/$G$57))^(1/$I$57),0)</f>
        <v>0</v>
      </c>
      <c r="BM381" s="210">
        <f t="array" aca="1" ref="BM381" ca="1">IF(RAND()&lt;=_xlfn.NORM.S.DIST((_xlfn.NORM.S.INV($E$54)-SQRT($E$61)*$C381)/SQRT(1-$E$61),TRUE),(1-(1-RAND())^(1/$G$57))^(1/$I$57),0)</f>
        <v>0</v>
      </c>
      <c r="BN381" s="210">
        <f t="array" aca="1" ref="BN381" ca="1">IF(RAND()&lt;=_xlfn.NORM.S.DIST((_xlfn.NORM.S.INV($E$54)-SQRT($E$61)*$C381)/SQRT(1-$E$61),TRUE),(1-(1-RAND())^(1/$G$57))^(1/$I$57),0)</f>
        <v>0</v>
      </c>
      <c r="BO381" s="210">
        <f t="array" aca="1" ref="BO381" ca="1">IF(RAND()&lt;=_xlfn.NORM.S.DIST((_xlfn.NORM.S.INV($E$54)-SQRT($E$61)*$C381)/SQRT(1-$E$61),TRUE),(1-(1-RAND())^(1/$G$57))^(1/$I$57),0)</f>
        <v>0</v>
      </c>
      <c r="BP381" s="210">
        <f t="array" aca="1" ref="BP381" ca="1">IF(RAND()&lt;=_xlfn.NORM.S.DIST((_xlfn.NORM.S.INV($E$54)-SQRT($E$61)*$C381)/SQRT(1-$E$61),TRUE),(1-(1-RAND())^(1/$G$57))^(1/$I$57),0)</f>
        <v>0</v>
      </c>
      <c r="BQ381" s="210">
        <f t="array" aca="1" ref="BQ381" ca="1">IF(RAND()&lt;=_xlfn.NORM.S.DIST((_xlfn.NORM.S.INV($E$54)-SQRT($E$61)*$C381)/SQRT(1-$E$61),TRUE),(1-(1-RAND())^(1/$G$57))^(1/$I$57),0)</f>
        <v>0</v>
      </c>
      <c r="BR381" s="210">
        <f t="array" aca="1" ref="BR381" ca="1">IF(RAND()&lt;=_xlfn.NORM.S.DIST((_xlfn.NORM.S.INV($E$54)-SQRT($E$61)*$C381)/SQRT(1-$E$61),TRUE),(1-(1-RAND())^(1/$G$57))^(1/$I$57),0)</f>
        <v>0</v>
      </c>
      <c r="BS381" s="210">
        <f t="array" aca="1" ref="BS381" ca="1">IF(RAND()&lt;=_xlfn.NORM.S.DIST((_xlfn.NORM.S.INV($E$54)-SQRT($E$61)*$C381)/SQRT(1-$E$61),TRUE),(1-(1-RAND())^(1/$G$57))^(1/$I$57),0)</f>
        <v>0</v>
      </c>
      <c r="BT381" s="210">
        <f t="array" aca="1" ref="BT381" ca="1">IF(RAND()&lt;=_xlfn.NORM.S.DIST((_xlfn.NORM.S.INV($E$54)-SQRT($E$61)*$C381)/SQRT(1-$E$61),TRUE),(1-(1-RAND())^(1/$G$57))^(1/$I$57),0)</f>
        <v>0</v>
      </c>
      <c r="BU381" s="210">
        <f t="array" aca="1" ref="BU381" ca="1">IF(RAND()&lt;=_xlfn.NORM.S.DIST((_xlfn.NORM.S.INV($E$54)-SQRT($E$61)*$C381)/SQRT(1-$E$61),TRUE),(1-(1-RAND())^(1/$G$57))^(1/$I$57),0)</f>
        <v>0</v>
      </c>
      <c r="BV381" s="210">
        <f t="array" aca="1" ref="BV381" ca="1">IF(RAND()&lt;=_xlfn.NORM.S.DIST((_xlfn.NORM.S.INV($E$54)-SQRT($E$61)*$C381)/SQRT(1-$E$61),TRUE),(1-(1-RAND())^(1/$G$57))^(1/$I$57),0)</f>
        <v>0</v>
      </c>
      <c r="BW381" s="210">
        <f t="array" aca="1" ref="BW381" ca="1">IF(RAND()&lt;=_xlfn.NORM.S.DIST((_xlfn.NORM.S.INV($E$54)-SQRT($E$61)*$C381)/SQRT(1-$E$61),TRUE),(1-(1-RAND())^(1/$G$57))^(1/$I$57),0)</f>
        <v>0</v>
      </c>
      <c r="BX381" s="210">
        <f t="array" aca="1" ref="BX381" ca="1">IF(RAND()&lt;=_xlfn.NORM.S.DIST((_xlfn.NORM.S.INV($E$54)-SQRT($E$61)*$C381)/SQRT(1-$E$61),TRUE),(1-(1-RAND())^(1/$G$57))^(1/$I$57),0)</f>
        <v>0</v>
      </c>
      <c r="BY381" s="210">
        <f t="array" aca="1" ref="BY381" ca="1">IF(RAND()&lt;=_xlfn.NORM.S.DIST((_xlfn.NORM.S.INV($E$54)-SQRT($E$61)*$C381)/SQRT(1-$E$61),TRUE),(1-(1-RAND())^(1/$G$57))^(1/$I$57),0)</f>
        <v>0</v>
      </c>
      <c r="BZ381" s="210">
        <f t="array" aca="1" ref="BZ381" ca="1">IF(RAND()&lt;=_xlfn.NORM.S.DIST((_xlfn.NORM.S.INV($E$54)-SQRT($E$61)*$C381)/SQRT(1-$E$61),TRUE),(1-(1-RAND())^(1/$G$57))^(1/$I$57),0)</f>
        <v>0</v>
      </c>
      <c r="CA381" s="210">
        <f t="array" aca="1" ref="CA381" ca="1">IF(RAND()&lt;=_xlfn.NORM.S.DIST((_xlfn.NORM.S.INV($E$54)-SQRT($E$61)*$C381)/SQRT(1-$E$61),TRUE),(1-(1-RAND())^(1/$G$57))^(1/$I$57),0)</f>
        <v>0</v>
      </c>
      <c r="CB381" s="210">
        <f t="array" aca="1" ref="CB381" ca="1">IF(RAND()&lt;=_xlfn.NORM.S.DIST((_xlfn.NORM.S.INV($E$54)-SQRT($E$61)*$C381)/SQRT(1-$E$61),TRUE),(1-(1-RAND())^(1/$G$57))^(1/$I$57),0)</f>
        <v>0</v>
      </c>
      <c r="CC381" s="210">
        <f t="array" aca="1" ref="CC381" ca="1">IF(RAND()&lt;=_xlfn.NORM.S.DIST((_xlfn.NORM.S.INV($E$54)-SQRT($E$61)*$C381)/SQRT(1-$E$61),TRUE),(1-(1-RAND())^(1/$G$57))^(1/$I$57),0)</f>
        <v>0</v>
      </c>
      <c r="CD381" s="210">
        <f t="array" aca="1" ref="CD381" ca="1">IF(RAND()&lt;=_xlfn.NORM.S.DIST((_xlfn.NORM.S.INV($E$54)-SQRT($E$61)*$C381)/SQRT(1-$E$61),TRUE),(1-(1-RAND())^(1/$G$57))^(1/$I$57),0)</f>
        <v>0</v>
      </c>
      <c r="CE381" s="210">
        <f t="array" aca="1" ref="CE381" ca="1">IF(RAND()&lt;=_xlfn.NORM.S.DIST((_xlfn.NORM.S.INV($E$54)-SQRT($E$61)*$C381)/SQRT(1-$E$61),TRUE),(1-(1-RAND())^(1/$G$57))^(1/$I$57),0)</f>
        <v>0</v>
      </c>
      <c r="CF381" s="210">
        <f t="array" aca="1" ref="CF381" ca="1">IF(RAND()&lt;=_xlfn.NORM.S.DIST((_xlfn.NORM.S.INV($E$54)-SQRT($E$61)*$C381)/SQRT(1-$E$61),TRUE),(1-(1-RAND())^(1/$G$57))^(1/$I$57),0)</f>
        <v>0</v>
      </c>
      <c r="CG381" s="210">
        <f t="array" aca="1" ref="CG381" ca="1">IF(RAND()&lt;=_xlfn.NORM.S.DIST((_xlfn.NORM.S.INV($E$54)-SQRT($E$61)*$C381)/SQRT(1-$E$61),TRUE),(1-(1-RAND())^(1/$G$57))^(1/$I$57),0)</f>
        <v>0</v>
      </c>
      <c r="CH381" s="210">
        <f t="array" aca="1" ref="CH381" ca="1">IF(RAND()&lt;=_xlfn.NORM.S.DIST((_xlfn.NORM.S.INV($E$54)-SQRT($E$61)*$C381)/SQRT(1-$E$61),TRUE),(1-(1-RAND())^(1/$G$57))^(1/$I$57),0)</f>
        <v>0</v>
      </c>
      <c r="CI381" s="210">
        <f t="array" aca="1" ref="CI381" ca="1">IF(RAND()&lt;=_xlfn.NORM.S.DIST((_xlfn.NORM.S.INV($E$54)-SQRT($E$61)*$C381)/SQRT(1-$E$61),TRUE),(1-(1-RAND())^(1/$G$57))^(1/$I$57),0)</f>
        <v>0</v>
      </c>
      <c r="CJ381" s="210">
        <f t="array" aca="1" ref="CJ381" ca="1">COUNTIF(AV381:CI381,"&gt;"&amp;0)</f>
        <v>0</v>
      </c>
      <c r="CK381" s="210">
        <f t="shared" ca="1" si="74"/>
        <v>0</v>
      </c>
      <c r="CL381" s="210">
        <f t="array" aca="1" ref="CL381" ca="1">IF(RAND()&lt;=_xlfn.NORM.S.DIST((_xlfn.NORM.S.INV($F$54)-SQRT($F$61)*$C381)/SQRT(1-$F$61),TRUE),(1-(1-RAND())^(1/$G$57))^(1/$I$57),0)</f>
        <v>0</v>
      </c>
      <c r="CM381" s="210">
        <f t="array" aca="1" ref="CM381" ca="1">IF(RAND()&lt;=_xlfn.NORM.S.DIST((_xlfn.NORM.S.INV($F$54)-SQRT($F$61)*$C381)/SQRT(1-$F$61),TRUE),(1-(1-RAND())^(1/$G$57))^(1/$I$57),0)</f>
        <v>0</v>
      </c>
      <c r="CN381" s="210">
        <f t="array" aca="1" ref="CN381" ca="1">IF(RAND()&lt;=_xlfn.NORM.S.DIST((_xlfn.NORM.S.INV($F$54)-SQRT($F$61)*$C381)/SQRT(1-$F$61),TRUE),(1-(1-RAND())^(1/$G$57))^(1/$I$57),0)</f>
        <v>0</v>
      </c>
      <c r="CO381" s="210">
        <f t="array" aca="1" ref="CO381" ca="1">IF(RAND()&lt;=_xlfn.NORM.S.DIST((_xlfn.NORM.S.INV($F$54)-SQRT($F$61)*$C381)/SQRT(1-$F$61),TRUE),(1-(1-RAND())^(1/$G$57))^(1/$I$57),0)</f>
        <v>0</v>
      </c>
      <c r="CP381" s="210">
        <f t="array" aca="1" ref="CP381" ca="1">IF(RAND()&lt;=_xlfn.NORM.S.DIST((_xlfn.NORM.S.INV($F$54)-SQRT($F$61)*$C381)/SQRT(1-$F$61),TRUE),(1-(1-RAND())^(1/$G$57))^(1/$I$57),0)</f>
        <v>0</v>
      </c>
      <c r="CQ381" s="210">
        <f t="array" aca="1" ref="CQ381" ca="1">IF(RAND()&lt;=_xlfn.NORM.S.DIST((_xlfn.NORM.S.INV($F$54)-SQRT($F$61)*$C381)/SQRT(1-$F$61),TRUE),(1-(1-RAND())^(1/$G$57))^(1/$I$57),0)</f>
        <v>0</v>
      </c>
      <c r="CR381" s="210">
        <f t="array" aca="1" ref="CR381" ca="1">IF(RAND()&lt;=_xlfn.NORM.S.DIST((_xlfn.NORM.S.INV($F$54)-SQRT($F$61)*$C381)/SQRT(1-$F$61),TRUE),(1-(1-RAND())^(1/$G$57))^(1/$I$57),0)</f>
        <v>0</v>
      </c>
      <c r="CS381" s="210">
        <f t="array" aca="1" ref="CS381" ca="1">IF(RAND()&lt;=_xlfn.NORM.S.DIST((_xlfn.NORM.S.INV($F$54)-SQRT($F$61)*$C381)/SQRT(1-$F$61),TRUE),(1-(1-RAND())^(1/$G$57))^(1/$I$57),0)</f>
        <v>0</v>
      </c>
      <c r="CT381" s="210">
        <f t="array" aca="1" ref="CT381" ca="1">IF(RAND()&lt;=_xlfn.NORM.S.DIST((_xlfn.NORM.S.INV($F$54)-SQRT($F$61)*$C381)/SQRT(1-$F$61),TRUE),(1-(1-RAND())^(1/$G$57))^(1/$I$57),0)</f>
        <v>0</v>
      </c>
      <c r="CU381" s="210">
        <f t="array" aca="1" ref="CU381" ca="1">IF(RAND()&lt;=_xlfn.NORM.S.DIST((_xlfn.NORM.S.INV($F$54)-SQRT($F$61)*$C381)/SQRT(1-$F$61),TRUE),(1-(1-RAND())^(1/$G$57))^(1/$I$57),0)</f>
        <v>0</v>
      </c>
      <c r="CV381" s="210">
        <f t="array" aca="1" ref="CV381" ca="1">IF(RAND()&lt;=_xlfn.NORM.S.DIST((_xlfn.NORM.S.INV($F$54)-SQRT($F$61)*$C381)/SQRT(1-$F$61),TRUE),(1-(1-RAND())^(1/$G$57))^(1/$I$57),0)</f>
        <v>0</v>
      </c>
      <c r="CW381" s="210">
        <f t="array" aca="1" ref="CW381" ca="1">IF(RAND()&lt;=_xlfn.NORM.S.DIST((_xlfn.NORM.S.INV($F$54)-SQRT($F$61)*$C381)/SQRT(1-$F$61),TRUE),(1-(1-RAND())^(1/$G$57))^(1/$I$57),0)</f>
        <v>0</v>
      </c>
      <c r="CX381" s="210">
        <f t="array" aca="1" ref="CX381" ca="1">IF(RAND()&lt;=_xlfn.NORM.S.DIST((_xlfn.NORM.S.INV($F$54)-SQRT($F$61)*$C381)/SQRT(1-$F$61),TRUE),(1-(1-RAND())^(1/$G$57))^(1/$I$57),0)</f>
        <v>0</v>
      </c>
      <c r="CY381" s="210">
        <f t="array" aca="1" ref="CY381" ca="1">IF(RAND()&lt;=_xlfn.NORM.S.DIST((_xlfn.NORM.S.INV($F$54)-SQRT($F$61)*$C381)/SQRT(1-$F$61),TRUE),(1-(1-RAND())^(1/$G$57))^(1/$I$57),0)</f>
        <v>0</v>
      </c>
      <c r="CZ381" s="210">
        <f t="array" aca="1" ref="CZ381" ca="1">IF(RAND()&lt;=_xlfn.NORM.S.DIST((_xlfn.NORM.S.INV($F$54)-SQRT($F$61)*$C381)/SQRT(1-$F$61),TRUE),(1-(1-RAND())^(1/$G$57))^(1/$I$57),0)</f>
        <v>0</v>
      </c>
      <c r="DA381" s="210">
        <f t="array" aca="1" ref="DA381" ca="1">IF(RAND()&lt;=_xlfn.NORM.S.DIST((_xlfn.NORM.S.INV($F$54)-SQRT($F$61)*$C381)/SQRT(1-$F$61),TRUE),(1-(1-RAND())^(1/$G$57))^(1/$I$57),0)</f>
        <v>0</v>
      </c>
      <c r="DB381" s="210">
        <f t="array" aca="1" ref="DB381" ca="1">IF(RAND()&lt;=_xlfn.NORM.S.DIST((_xlfn.NORM.S.INV($F$54)-SQRT($F$61)*$C381)/SQRT(1-$F$61),TRUE),(1-(1-RAND())^(1/$G$57))^(1/$I$57),0)</f>
        <v>0</v>
      </c>
      <c r="DC381" s="210">
        <f t="array" aca="1" ref="DC381" ca="1">IF(RAND()&lt;=_xlfn.NORM.S.DIST((_xlfn.NORM.S.INV($F$54)-SQRT($F$61)*$C381)/SQRT(1-$F$61),TRUE),(1-(1-RAND())^(1/$G$57))^(1/$I$57),0)</f>
        <v>0</v>
      </c>
      <c r="DD381" s="210">
        <f t="array" aca="1" ref="DD381" ca="1">IF(RAND()&lt;=_xlfn.NORM.S.DIST((_xlfn.NORM.S.INV($F$54)-SQRT($F$61)*$C381)/SQRT(1-$F$61),TRUE),(1-(1-RAND())^(1/$G$57))^(1/$I$57),0)</f>
        <v>0</v>
      </c>
      <c r="DE381" s="210">
        <f t="array" aca="1" ref="DE381" ca="1">IF(RAND()&lt;=_xlfn.NORM.S.DIST((_xlfn.NORM.S.INV($F$54)-SQRT($F$61)*$C381)/SQRT(1-$F$61),TRUE),(1-(1-RAND())^(1/$G$57))^(1/$I$57),0)</f>
        <v>0</v>
      </c>
      <c r="DF381" s="210">
        <f t="array" aca="1" ref="DF381" ca="1">IF(RAND()&lt;=_xlfn.NORM.S.DIST((_xlfn.NORM.S.INV($F$54)-SQRT($F$61)*$C381)/SQRT(1-$F$61),TRUE),(1-(1-RAND())^(1/$G$57))^(1/$I$57),0)</f>
        <v>0</v>
      </c>
      <c r="DG381" s="210">
        <f t="array" aca="1" ref="DG381" ca="1">IF(RAND()&lt;=_xlfn.NORM.S.DIST((_xlfn.NORM.S.INV($F$54)-SQRT($F$61)*$C381)/SQRT(1-$F$61),TRUE),(1-(1-RAND())^(1/$G$57))^(1/$I$57),0)</f>
        <v>0</v>
      </c>
      <c r="DH381" s="210">
        <f t="array" aca="1" ref="DH381" ca="1">IF(RAND()&lt;=_xlfn.NORM.S.DIST((_xlfn.NORM.S.INV($F$54)-SQRT($F$61)*$C381)/SQRT(1-$F$61),TRUE),(1-(1-RAND())^(1/$G$57))^(1/$I$57),0)</f>
        <v>0</v>
      </c>
      <c r="DI381" s="210">
        <f t="array" aca="1" ref="DI381" ca="1">IF(RAND()&lt;=_xlfn.NORM.S.DIST((_xlfn.NORM.S.INV($F$54)-SQRT($F$61)*$C381)/SQRT(1-$F$61),TRUE),(1-(1-RAND())^(1/$G$57))^(1/$I$57),0)</f>
        <v>0</v>
      </c>
      <c r="DJ381" s="210">
        <f t="array" aca="1" ref="DJ381" ca="1">IF(RAND()&lt;=_xlfn.NORM.S.DIST((_xlfn.NORM.S.INV($F$54)-SQRT($F$61)*$C381)/SQRT(1-$F$61),TRUE),(1-(1-RAND())^(1/$G$57))^(1/$I$57),0)</f>
        <v>0</v>
      </c>
      <c r="DK381" s="210">
        <f t="array" aca="1" ref="DK381" ca="1">IF(RAND()&lt;=_xlfn.NORM.S.DIST((_xlfn.NORM.S.INV($F$54)-SQRT($F$61)*$C381)/SQRT(1-$F$61),TRUE),(1-(1-RAND())^(1/$G$57))^(1/$I$57),0)</f>
        <v>0</v>
      </c>
      <c r="DL381" s="210">
        <f t="array" aca="1" ref="DL381" ca="1">IF(RAND()&lt;=_xlfn.NORM.S.DIST((_xlfn.NORM.S.INV($F$54)-SQRT($F$61)*$C381)/SQRT(1-$F$61),TRUE),(1-(1-RAND())^(1/$G$57))^(1/$I$57),0)</f>
        <v>0</v>
      </c>
      <c r="DM381" s="210">
        <f t="array" aca="1" ref="DM381" ca="1">IF(RAND()&lt;=_xlfn.NORM.S.DIST((_xlfn.NORM.S.INV($F$54)-SQRT($F$61)*$C381)/SQRT(1-$F$61),TRUE),(1-(1-RAND())^(1/$G$57))^(1/$I$57),0)</f>
        <v>0</v>
      </c>
      <c r="DN381" s="210">
        <f t="array" aca="1" ref="DN381" ca="1">IF(RAND()&lt;=_xlfn.NORM.S.DIST((_xlfn.NORM.S.INV($F$54)-SQRT($F$61)*$C381)/SQRT(1-$F$61),TRUE),(1-(1-RAND())^(1/$G$57))^(1/$I$57),0)</f>
        <v>0</v>
      </c>
      <c r="DO381" s="210">
        <f t="array" aca="1" ref="DO381" ca="1">IF(RAND()&lt;=_xlfn.NORM.S.DIST((_xlfn.NORM.S.INV($F$54)-SQRT($F$61)*$C381)/SQRT(1-$F$61),TRUE),(1-(1-RAND())^(1/$G$57))^(1/$I$57),0)</f>
        <v>0</v>
      </c>
      <c r="DP381" s="210">
        <f t="array" aca="1" ref="DP381" ca="1">IF(RAND()&lt;=_xlfn.NORM.S.DIST((_xlfn.NORM.S.INV($F$54)-SQRT($F$61)*$C381)/SQRT(1-$F$61),TRUE),(1-(1-RAND())^(1/$G$57))^(1/$I$57),0)</f>
        <v>0</v>
      </c>
      <c r="DQ381" s="210">
        <f t="array" aca="1" ref="DQ381" ca="1">IF(RAND()&lt;=_xlfn.NORM.S.DIST((_xlfn.NORM.S.INV($F$54)-SQRT($F$61)*$C381)/SQRT(1-$F$61),TRUE),(1-(1-RAND())^(1/$G$57))^(1/$I$57),0)</f>
        <v>0</v>
      </c>
      <c r="DR381" s="210">
        <f t="array" aca="1" ref="DR381" ca="1">IF(RAND()&lt;=_xlfn.NORM.S.DIST((_xlfn.NORM.S.INV($F$54)-SQRT($F$61)*$C381)/SQRT(1-$F$61),TRUE),(1-(1-RAND())^(1/$G$57))^(1/$I$57),0)</f>
        <v>0</v>
      </c>
      <c r="DS381" s="210">
        <f t="array" aca="1" ref="DS381" ca="1">IF(RAND()&lt;=_xlfn.NORM.S.DIST((_xlfn.NORM.S.INV($F$54)-SQRT($F$61)*$C381)/SQRT(1-$F$61),TRUE),(1-(1-RAND())^(1/$G$57))^(1/$I$57),0)</f>
        <v>0</v>
      </c>
      <c r="DT381" s="210">
        <f t="array" aca="1" ref="DT381" ca="1">IF(RAND()&lt;=_xlfn.NORM.S.DIST((_xlfn.NORM.S.INV($F$54)-SQRT($F$61)*$C381)/SQRT(1-$F$61),TRUE),(1-(1-RAND())^(1/$G$57))^(1/$I$57),0)</f>
        <v>0</v>
      </c>
      <c r="DU381" s="210">
        <f t="array" aca="1" ref="DU381" ca="1">IF(RAND()&lt;=_xlfn.NORM.S.DIST((_xlfn.NORM.S.INV($F$54)-SQRT($F$61)*$C381)/SQRT(1-$F$61),TRUE),(1-(1-RAND())^(1/$G$57))^(1/$I$57),0)</f>
        <v>0</v>
      </c>
      <c r="DV381" s="210">
        <f t="array" aca="1" ref="DV381" ca="1">IF(RAND()&lt;=_xlfn.NORM.S.DIST((_xlfn.NORM.S.INV($F$54)-SQRT($F$61)*$C381)/SQRT(1-$F$61),TRUE),(1-(1-RAND())^(1/$G$57))^(1/$I$57),0)</f>
        <v>0</v>
      </c>
      <c r="DW381" s="210">
        <f t="array" aca="1" ref="DW381" ca="1">IF(RAND()&lt;=_xlfn.NORM.S.DIST((_xlfn.NORM.S.INV($F$54)-SQRT($F$61)*$C381)/SQRT(1-$F$61),TRUE),(1-(1-RAND())^(1/$G$57))^(1/$I$57),0)</f>
        <v>0</v>
      </c>
      <c r="DX381" s="210">
        <f t="array" aca="1" ref="DX381" ca="1">IF(RAND()&lt;=_xlfn.NORM.S.DIST((_xlfn.NORM.S.INV($F$54)-SQRT($F$61)*$C381)/SQRT(1-$F$61),TRUE),(1-(1-RAND())^(1/$G$57))^(1/$I$57),0)</f>
        <v>0</v>
      </c>
      <c r="DY381" s="210">
        <f t="array" aca="1" ref="DY381" ca="1">IF(RAND()&lt;=_xlfn.NORM.S.DIST((_xlfn.NORM.S.INV($F$54)-SQRT($F$61)*$C381)/SQRT(1-$F$61),TRUE),(1-(1-RAND())^(1/$G$57))^(1/$I$57),0)</f>
        <v>0</v>
      </c>
      <c r="DZ381" s="210">
        <f t="array" aca="1" ref="DZ381" ca="1">IF(RAND()&lt;=_xlfn.NORM.S.DIST((_xlfn.NORM.S.INV($F$54)-SQRT($F$61)*$C381)/SQRT(1-$F$61),TRUE),(1-(1-RAND())^(1/$G$57))^(1/$I$57),0)</f>
        <v>0</v>
      </c>
      <c r="EA381" s="210">
        <f t="array" aca="1" ref="EA381" ca="1">IF(RAND()&lt;=_xlfn.NORM.S.DIST((_xlfn.NORM.S.INV($F$54)-SQRT($F$61)*$C381)/SQRT(1-$F$61),TRUE),(1-(1-RAND())^(1/$G$57))^(1/$I$57),0)</f>
        <v>0</v>
      </c>
      <c r="EB381" s="210">
        <f t="array" aca="1" ref="EB381" ca="1">IF(RAND()&lt;=_xlfn.NORM.S.DIST((_xlfn.NORM.S.INV($F$54)-SQRT($F$61)*$C381)/SQRT(1-$F$61),TRUE),(1-(1-RAND())^(1/$G$57))^(1/$I$57),0)</f>
        <v>0</v>
      </c>
      <c r="EC381" s="210">
        <f t="array" aca="1" ref="EC381" ca="1">IF(RAND()&lt;=_xlfn.NORM.S.DIST((_xlfn.NORM.S.INV($F$54)-SQRT($F$61)*$C381)/SQRT(1-$F$61),TRUE),(1-(1-RAND())^(1/$G$57))^(1/$I$57),0)</f>
        <v>0</v>
      </c>
      <c r="ED381" s="210">
        <f t="array" aca="1" ref="ED381" ca="1">IF(RAND()&lt;=_xlfn.NORM.S.DIST((_xlfn.NORM.S.INV($F$54)-SQRT($F$61)*$C381)/SQRT(1-$F$61),TRUE),(1-(1-RAND())^(1/$G$57))^(1/$I$57),0)</f>
        <v>0.45074824366155447</v>
      </c>
      <c r="EE381" s="210">
        <f t="array" aca="1" ref="EE381" ca="1">IF(RAND()&lt;=_xlfn.NORM.S.DIST((_xlfn.NORM.S.INV($F$54)-SQRT($F$61)*$C381)/SQRT(1-$F$61),TRUE),(1-(1-RAND())^(1/$G$57))^(1/$I$57),0)</f>
        <v>0</v>
      </c>
      <c r="EF381" s="210">
        <f t="array" aca="1" ref="EF381" ca="1">IF(RAND()&lt;=_xlfn.NORM.S.DIST((_xlfn.NORM.S.INV($F$54)-SQRT($F$61)*$C381)/SQRT(1-$F$61),TRUE),(1-(1-RAND())^(1/$G$57))^(1/$I$57),0)</f>
        <v>0</v>
      </c>
      <c r="EG381" s="210">
        <f t="array" aca="1" ref="EG381" ca="1">IF(RAND()&lt;=_xlfn.NORM.S.DIST((_xlfn.NORM.S.INV($F$54)-SQRT($F$61)*$C381)/SQRT(1-$F$61),TRUE),(1-(1-RAND())^(1/$G$57))^(1/$I$57),0)</f>
        <v>0</v>
      </c>
      <c r="EH381" s="210">
        <f t="array" aca="1" ref="EH381" ca="1">IF(RAND()&lt;=_xlfn.NORM.S.DIST((_xlfn.NORM.S.INV($F$54)-SQRT($F$61)*$C381)/SQRT(1-$F$61),TRUE),(1-(1-RAND())^(1/$G$57))^(1/$I$57),0)</f>
        <v>0</v>
      </c>
      <c r="EI381" s="210">
        <f t="array" aca="1" ref="EI381" ca="1">IF(RAND()&lt;=_xlfn.NORM.S.DIST((_xlfn.NORM.S.INV($F$54)-SQRT($F$61)*$C381)/SQRT(1-$F$61),TRUE),(1-(1-RAND())^(1/$G$57))^(1/$I$57),0)</f>
        <v>0</v>
      </c>
      <c r="EJ381" s="210">
        <f t="array" aca="1" ref="EJ381" ca="1">IF(RAND()&lt;=_xlfn.NORM.S.DIST((_xlfn.NORM.S.INV($F$54)-SQRT($F$61)*$C381)/SQRT(1-$F$61),TRUE),(1-(1-RAND())^(1/$G$57))^(1/$I$57),0)</f>
        <v>0</v>
      </c>
      <c r="EK381" s="210">
        <f t="array" aca="1" ref="EK381" ca="1">IF(RAND()&lt;=_xlfn.NORM.S.DIST((_xlfn.NORM.S.INV($F$54)-SQRT($F$61)*$C381)/SQRT(1-$F$61),TRUE),(1-(1-RAND())^(1/$G$57))^(1/$I$57),0)</f>
        <v>0</v>
      </c>
      <c r="EL381" s="210">
        <f t="array" aca="1" ref="EL381" ca="1">IF(RAND()&lt;=_xlfn.NORM.S.DIST((_xlfn.NORM.S.INV($F$54)-SQRT($F$61)*$C381)/SQRT(1-$F$61),TRUE),(1-(1-RAND())^(1/$G$57))^(1/$I$57),0)</f>
        <v>0</v>
      </c>
      <c r="EM381" s="210">
        <f t="array" aca="1" ref="EM381" ca="1">IF(RAND()&lt;=_xlfn.NORM.S.DIST((_xlfn.NORM.S.INV($F$54)-SQRT($F$61)*$C381)/SQRT(1-$F$61),TRUE),(1-(1-RAND())^(1/$G$57))^(1/$I$57),0)</f>
        <v>0</v>
      </c>
      <c r="EN381" s="210">
        <f t="array" aca="1" ref="EN381" ca="1">IF(RAND()&lt;=_xlfn.NORM.S.DIST((_xlfn.NORM.S.INV($F$54)-SQRT($F$61)*$C381)/SQRT(1-$F$61),TRUE),(1-(1-RAND())^(1/$G$57))^(1/$I$57),0)</f>
        <v>0</v>
      </c>
      <c r="EO381" s="210">
        <f t="array" aca="1" ref="EO381" ca="1">IF(RAND()&lt;=_xlfn.NORM.S.DIST((_xlfn.NORM.S.INV($F$54)-SQRT($F$61)*$C381)/SQRT(1-$F$61),TRUE),(1-(1-RAND())^(1/$G$57))^(1/$I$57),0)</f>
        <v>0</v>
      </c>
      <c r="EP381" s="210">
        <f t="array" aca="1" ref="EP381" ca="1">IF(RAND()&lt;=_xlfn.NORM.S.DIST((_xlfn.NORM.S.INV($F$54)-SQRT($F$61)*$C381)/SQRT(1-$F$61),TRUE),(1-(1-RAND())^(1/$G$57))^(1/$I$57),0)</f>
        <v>0</v>
      </c>
      <c r="EQ381" s="210">
        <f t="array" aca="1" ref="EQ381" ca="1">IF(RAND()&lt;=_xlfn.NORM.S.DIST((_xlfn.NORM.S.INV($F$54)-SQRT($F$61)*$C381)/SQRT(1-$F$61),TRUE),(1-(1-RAND())^(1/$G$57))^(1/$I$57),0)</f>
        <v>0</v>
      </c>
      <c r="ER381" s="210">
        <f t="array" aca="1" ref="ER381" ca="1">IF(RAND()&lt;=_xlfn.NORM.S.DIST((_xlfn.NORM.S.INV($F$54)-SQRT($F$61)*$C381)/SQRT(1-$F$61),TRUE),(1-(1-RAND())^(1/$G$57))^(1/$I$57),0)</f>
        <v>0</v>
      </c>
      <c r="ES381" s="210">
        <f t="array" aca="1" ref="ES381" ca="1">IF(RAND()&lt;=_xlfn.NORM.S.DIST((_xlfn.NORM.S.INV($F$54)-SQRT($F$61)*$C381)/SQRT(1-$F$61),TRUE),(1-(1-RAND())^(1/$G$57))^(1/$I$57),0)</f>
        <v>0</v>
      </c>
      <c r="ET381" s="210">
        <f t="array" aca="1" ref="ET381" ca="1">IF(RAND()&lt;=_xlfn.NORM.S.DIST((_xlfn.NORM.S.INV($F$54)-SQRT($F$61)*$C381)/SQRT(1-$F$61),TRUE),(1-(1-RAND())^(1/$G$57))^(1/$I$57),0)</f>
        <v>0</v>
      </c>
      <c r="EU381" s="210">
        <f t="array" aca="1" ref="EU381" ca="1">IF(RAND()&lt;=_xlfn.NORM.S.DIST((_xlfn.NORM.S.INV($F$54)-SQRT($F$61)*$C381)/SQRT(1-$F$61),TRUE),(1-(1-RAND())^(1/$G$57))^(1/$I$57),0)</f>
        <v>0</v>
      </c>
      <c r="EV381" s="210">
        <f t="array" aca="1" ref="EV381" ca="1">IF(RAND()&lt;=_xlfn.NORM.S.DIST((_xlfn.NORM.S.INV($F$54)-SQRT($F$61)*$C381)/SQRT(1-$F$61),TRUE),(1-(1-RAND())^(1/$G$57))^(1/$I$57),0)</f>
        <v>0</v>
      </c>
      <c r="EW381" s="210">
        <f t="array" aca="1" ref="EW381" ca="1">IF(RAND()&lt;=_xlfn.NORM.S.DIST((_xlfn.NORM.S.INV($F$54)-SQRT($F$61)*$C381)/SQRT(1-$F$61),TRUE),(1-(1-RAND())^(1/$G$57))^(1/$I$57),0)</f>
        <v>0</v>
      </c>
      <c r="EX381" s="210">
        <f t="array" aca="1" ref="EX381" ca="1">IF(RAND()&lt;=_xlfn.NORM.S.DIST((_xlfn.NORM.S.INV($F$54)-SQRT($F$61)*$C381)/SQRT(1-$F$61),TRUE),(1-(1-RAND())^(1/$G$57))^(1/$I$57),0)</f>
        <v>0</v>
      </c>
      <c r="EY381" s="210">
        <f t="array" aca="1" ref="EY381" ca="1">IF(RAND()&lt;=_xlfn.NORM.S.DIST((_xlfn.NORM.S.INV($F$54)-SQRT($F$61)*$C381)/SQRT(1-$F$61),TRUE),(1-(1-RAND())^(1/$G$57))^(1/$I$57),0)</f>
        <v>0</v>
      </c>
      <c r="EZ381" s="210">
        <f t="array" aca="1" ref="EZ381" ca="1">IF(RAND()&lt;=_xlfn.NORM.S.DIST((_xlfn.NORM.S.INV($F$54)-SQRT($F$61)*$C381)/SQRT(1-$F$61),TRUE),(1-(1-RAND())^(1/$G$57))^(1/$I$57),0)</f>
        <v>0</v>
      </c>
      <c r="FA381" s="210">
        <f t="array" aca="1" ref="FA381" ca="1">IF(RAND()&lt;=_xlfn.NORM.S.DIST((_xlfn.NORM.S.INV($F$54)-SQRT($F$61)*$C381)/SQRT(1-$F$61),TRUE),(1-(1-RAND())^(1/$G$57))^(1/$I$57),0)</f>
        <v>0</v>
      </c>
      <c r="FB381" s="210">
        <f t="array" aca="1" ref="FB381" ca="1">IF(RAND()&lt;=_xlfn.NORM.S.DIST((_xlfn.NORM.S.INV($F$54)-SQRT($F$61)*$C381)/SQRT(1-$F$61),TRUE),(1-(1-RAND())^(1/$G$57))^(1/$I$57),0)</f>
        <v>0</v>
      </c>
      <c r="FC381" s="210">
        <f t="array" aca="1" ref="FC381" ca="1">IF(RAND()&lt;=_xlfn.NORM.S.DIST((_xlfn.NORM.S.INV($F$54)-SQRT($F$61)*$C381)/SQRT(1-$F$61),TRUE),(1-(1-RAND())^(1/$G$57))^(1/$I$57),0)</f>
        <v>0</v>
      </c>
      <c r="FD381" s="210">
        <f t="array" aca="1" ref="FD381" ca="1">IF(RAND()&lt;=_xlfn.NORM.S.DIST((_xlfn.NORM.S.INV($F$54)-SQRT($F$61)*$C381)/SQRT(1-$F$61),TRUE),(1-(1-RAND())^(1/$G$57))^(1/$I$57),0)</f>
        <v>0</v>
      </c>
      <c r="FE381" s="210">
        <f t="array" aca="1" ref="FE381" ca="1">IF(RAND()&lt;=_xlfn.NORM.S.DIST((_xlfn.NORM.S.INV($F$54)-SQRT($F$61)*$C381)/SQRT(1-$F$61),TRUE),(1-(1-RAND())^(1/$G$57))^(1/$I$57),0)</f>
        <v>0</v>
      </c>
      <c r="FF381" s="210">
        <f t="array" aca="1" ref="FF381" ca="1">IF(RAND()&lt;=_xlfn.NORM.S.DIST((_xlfn.NORM.S.INV($F$54)-SQRT($F$61)*$C381)/SQRT(1-$F$61),TRUE),(1-(1-RAND())^(1/$G$57))^(1/$I$57),0)</f>
        <v>0</v>
      </c>
      <c r="FG381" s="210">
        <f t="array" aca="1" ref="FG381" ca="1">IF(RAND()&lt;=_xlfn.NORM.S.DIST((_xlfn.NORM.S.INV($F$54)-SQRT($F$61)*$C381)/SQRT(1-$F$61),TRUE),(1-(1-RAND())^(1/$G$57))^(1/$I$57),0)</f>
        <v>0</v>
      </c>
      <c r="FH381" s="210">
        <f t="array" aca="1" ref="FH381" ca="1">IF(RAND()&lt;=_xlfn.NORM.S.DIST((_xlfn.NORM.S.INV($F$54)-SQRT($F$61)*$C381)/SQRT(1-$F$61),TRUE),(1-(1-RAND())^(1/$G$57))^(1/$I$57),0)</f>
        <v>0</v>
      </c>
      <c r="FI381" s="210">
        <f t="array" aca="1" ref="FI381" ca="1">IF(RAND()&lt;=_xlfn.NORM.S.DIST((_xlfn.NORM.S.INV($F$54)-SQRT($F$61)*$C381)/SQRT(1-$F$61),TRUE),(1-(1-RAND())^(1/$G$57))^(1/$I$57),0)</f>
        <v>0</v>
      </c>
      <c r="FJ381" s="210">
        <f t="array" aca="1" ref="FJ381" ca="1">IF(RAND()&lt;=_xlfn.NORM.S.DIST((_xlfn.NORM.S.INV($F$54)-SQRT($F$61)*$C381)/SQRT(1-$F$61),TRUE),(1-(1-RAND())^(1/$G$57))^(1/$I$57),0)</f>
        <v>0</v>
      </c>
      <c r="FK381" s="210">
        <f t="array" aca="1" ref="FK381" ca="1">IF(RAND()&lt;=_xlfn.NORM.S.DIST((_xlfn.NORM.S.INV($F$54)-SQRT($F$61)*$C381)/SQRT(1-$F$61),TRUE),(1-(1-RAND())^(1/$G$57))^(1/$I$57),0)</f>
        <v>0</v>
      </c>
      <c r="FL381" s="210">
        <f t="array" aca="1" ref="FL381" ca="1">IF(RAND()&lt;=_xlfn.NORM.S.DIST((_xlfn.NORM.S.INV($F$54)-SQRT($F$61)*$C381)/SQRT(1-$F$61),TRUE),(1-(1-RAND())^(1/$G$57))^(1/$I$57),0)</f>
        <v>0</v>
      </c>
      <c r="FM381" s="210">
        <f t="array" aca="1" ref="FM381" ca="1">IF(RAND()&lt;=_xlfn.NORM.S.DIST((_xlfn.NORM.S.INV($F$54)-SQRT($F$61)*$C381)/SQRT(1-$F$61),TRUE),(1-(1-RAND())^(1/$G$57))^(1/$I$57),0)</f>
        <v>0</v>
      </c>
      <c r="FN381" s="210">
        <f t="shared" ca="1" si="75"/>
        <v>1</v>
      </c>
      <c r="FO381" s="210">
        <f t="shared" ca="1" si="86"/>
        <v>0.45074824366155447</v>
      </c>
      <c r="FP381" s="210">
        <f t="array" aca="1" ref="FP381" ca="1">IF(RAND()&lt;=_xlfn.NORM.S.DIST((_xlfn.NORM.S.INV($G$54)-SQRT($G$61)*$C381)/SQRT(1-$G$61),TRUE),(1-(1-RAND())^(1/$G$57))^(1/$I$57),0)</f>
        <v>0</v>
      </c>
      <c r="FQ381" s="210">
        <f t="array" aca="1" ref="FQ381" ca="1">IF(RAND()&lt;=_xlfn.NORM.S.DIST((_xlfn.NORM.S.INV($G$54)-SQRT($G$61)*$C381)/SQRT(1-$G$61),TRUE),(1-(1-RAND())^(1/$G$57))^(1/$I$57),0)</f>
        <v>0</v>
      </c>
      <c r="FR381" s="210">
        <f t="array" aca="1" ref="FR381" ca="1">IF(RAND()&lt;=_xlfn.NORM.S.DIST((_xlfn.NORM.S.INV($G$54)-SQRT($G$61)*$C381)/SQRT(1-$G$61),TRUE),(1-(1-RAND())^(1/$G$57))^(1/$I$57),0)</f>
        <v>0</v>
      </c>
      <c r="FS381" s="210">
        <f t="array" aca="1" ref="FS381" ca="1">IF(RAND()&lt;=_xlfn.NORM.S.DIST((_xlfn.NORM.S.INV($G$54)-SQRT($G$61)*$C381)/SQRT(1-$G$61),TRUE),(1-(1-RAND())^(1/$G$57))^(1/$I$57),0)</f>
        <v>0</v>
      </c>
      <c r="FT381" s="210">
        <f t="array" aca="1" ref="FT381" ca="1">IF(RAND()&lt;=_xlfn.NORM.S.DIST((_xlfn.NORM.S.INV($G$54)-SQRT($G$61)*$C381)/SQRT(1-$G$61),TRUE),(1-(1-RAND())^(1/$G$57))^(1/$I$57),0)</f>
        <v>0</v>
      </c>
      <c r="FU381" s="210">
        <f t="array" aca="1" ref="FU381" ca="1">IF(RAND()&lt;=_xlfn.NORM.S.DIST((_xlfn.NORM.S.INV($G$54)-SQRT($G$61)*$C381)/SQRT(1-$G$61),TRUE),(1-(1-RAND())^(1/$G$57))^(1/$I$57),0)</f>
        <v>0</v>
      </c>
      <c r="FV381" s="210">
        <f t="array" aca="1" ref="FV381" ca="1">IF(RAND()&lt;=_xlfn.NORM.S.DIST((_xlfn.NORM.S.INV($G$54)-SQRT($G$61)*$C381)/SQRT(1-$G$61),TRUE),(1-(1-RAND())^(1/$G$57))^(1/$I$57),0)</f>
        <v>0</v>
      </c>
      <c r="FW381" s="210">
        <f t="array" aca="1" ref="FW381" ca="1">IF(RAND()&lt;=_xlfn.NORM.S.DIST((_xlfn.NORM.S.INV($G$54)-SQRT($G$61)*$C381)/SQRT(1-$G$61),TRUE),(1-(1-RAND())^(1/$G$57))^(1/$I$57),0)</f>
        <v>0</v>
      </c>
      <c r="FX381" s="210">
        <f t="array" aca="1" ref="FX381" ca="1">IF(RAND()&lt;=_xlfn.NORM.S.DIST((_xlfn.NORM.S.INV($G$54)-SQRT($G$61)*$C381)/SQRT(1-$G$61),TRUE),(1-(1-RAND())^(1/$G$57))^(1/$I$57),0)</f>
        <v>0</v>
      </c>
      <c r="FY381" s="210">
        <f t="array" aca="1" ref="FY381" ca="1">IF(RAND()&lt;=_xlfn.NORM.S.DIST((_xlfn.NORM.S.INV($G$54)-SQRT($G$61)*$C381)/SQRT(1-$G$61),TRUE),(1-(1-RAND())^(1/$G$57))^(1/$I$57),0)</f>
        <v>0</v>
      </c>
      <c r="FZ381" s="210">
        <f t="array" aca="1" ref="FZ381" ca="1">IF(RAND()&lt;=_xlfn.NORM.S.DIST((_xlfn.NORM.S.INV($G$54)-SQRT($G$61)*$C381)/SQRT(1-$G$61),TRUE),(1-(1-RAND())^(1/$G$57))^(1/$I$57),0)</f>
        <v>0</v>
      </c>
      <c r="GA381" s="210">
        <f t="array" aca="1" ref="GA381" ca="1">IF(RAND()&lt;=_xlfn.NORM.S.DIST((_xlfn.NORM.S.INV($G$54)-SQRT($G$61)*$C381)/SQRT(1-$G$61),TRUE),(1-(1-RAND())^(1/$G$57))^(1/$I$57),0)</f>
        <v>0</v>
      </c>
      <c r="GB381" s="210">
        <f t="array" aca="1" ref="GB381" ca="1">IF(RAND()&lt;=_xlfn.NORM.S.DIST((_xlfn.NORM.S.INV($G$54)-SQRT($G$61)*$C381)/SQRT(1-$G$61),TRUE),(1-(1-RAND())^(1/$G$57))^(1/$I$57),0)</f>
        <v>0</v>
      </c>
      <c r="GC381" s="210">
        <f t="array" aca="1" ref="GC381" ca="1">IF(RAND()&lt;=_xlfn.NORM.S.DIST((_xlfn.NORM.S.INV($G$54)-SQRT($G$61)*$C381)/SQRT(1-$G$61),TRUE),(1-(1-RAND())^(1/$G$57))^(1/$I$57),0)</f>
        <v>0</v>
      </c>
      <c r="GD381" s="210">
        <f t="array" aca="1" ref="GD381" ca="1">IF(RAND()&lt;=_xlfn.NORM.S.DIST((_xlfn.NORM.S.INV($G$54)-SQRT($G$61)*$C381)/SQRT(1-$G$61),TRUE),(1-(1-RAND())^(1/$G$57))^(1/$I$57),0)</f>
        <v>0</v>
      </c>
      <c r="GE381" s="210">
        <f t="array" aca="1" ref="GE381" ca="1">IF(RAND()&lt;=_xlfn.NORM.S.DIST((_xlfn.NORM.S.INV($G$54)-SQRT($G$61)*$C381)/SQRT(1-$G$61),TRUE),(1-(1-RAND())^(1/$G$57))^(1/$I$57),0)</f>
        <v>0</v>
      </c>
      <c r="GF381" s="210">
        <f t="array" aca="1" ref="GF381" ca="1">IF(RAND()&lt;=_xlfn.NORM.S.DIST((_xlfn.NORM.S.INV($G$54)-SQRT($G$61)*$C381)/SQRT(1-$G$61),TRUE),(1-(1-RAND())^(1/$G$57))^(1/$I$57),0)</f>
        <v>0</v>
      </c>
      <c r="GG381" s="210">
        <f t="array" aca="1" ref="GG381" ca="1">IF(RAND()&lt;=_xlfn.NORM.S.DIST((_xlfn.NORM.S.INV($G$54)-SQRT($G$61)*$C381)/SQRT(1-$G$61),TRUE),(1-(1-RAND())^(1/$G$57))^(1/$I$57),0)</f>
        <v>0</v>
      </c>
      <c r="GH381" s="210">
        <f t="array" aca="1" ref="GH381" ca="1">IF(RAND()&lt;=_xlfn.NORM.S.DIST((_xlfn.NORM.S.INV($G$54)-SQRT($G$61)*$C381)/SQRT(1-$G$61),TRUE),(1-(1-RAND())^(1/$G$57))^(1/$I$57),0)</f>
        <v>0</v>
      </c>
      <c r="GI381" s="210">
        <f t="array" aca="1" ref="GI381" ca="1">IF(RAND()&lt;=_xlfn.NORM.S.DIST((_xlfn.NORM.S.INV($G$54)-SQRT($G$61)*$C381)/SQRT(1-$G$61),TRUE),(1-(1-RAND())^(1/$G$57))^(1/$I$57),0)</f>
        <v>0</v>
      </c>
      <c r="GJ381" s="210">
        <f t="array" aca="1" ref="GJ381" ca="1">IF(RAND()&lt;=_xlfn.NORM.S.DIST((_xlfn.NORM.S.INV($G$54)-SQRT($G$61)*$C381)/SQRT(1-$G$61),TRUE),(1-(1-RAND())^(1/$G$57))^(1/$I$57),0)</f>
        <v>0</v>
      </c>
      <c r="GK381" s="210">
        <f t="array" aca="1" ref="GK381" ca="1">IF(RAND()&lt;=_xlfn.NORM.S.DIST((_xlfn.NORM.S.INV($G$54)-SQRT($G$61)*$C381)/SQRT(1-$G$61),TRUE),(1-(1-RAND())^(1/$G$57))^(1/$I$57),0)</f>
        <v>0</v>
      </c>
      <c r="GL381" s="210">
        <f t="array" aca="1" ref="GL381" ca="1">IF(RAND()&lt;=_xlfn.NORM.S.DIST((_xlfn.NORM.S.INV($G$54)-SQRT($G$61)*$C381)/SQRT(1-$G$61),TRUE),(1-(1-RAND())^(1/$G$57))^(1/$I$57),0)</f>
        <v>0</v>
      </c>
      <c r="GM381" s="210">
        <f t="array" aca="1" ref="GM381" ca="1">IF(RAND()&lt;=_xlfn.NORM.S.DIST((_xlfn.NORM.S.INV($G$54)-SQRT($G$61)*$C381)/SQRT(1-$G$61),TRUE),(1-(1-RAND())^(1/$G$57))^(1/$I$57),0)</f>
        <v>0</v>
      </c>
      <c r="GN381" s="210">
        <f t="array" aca="1" ref="GN381" ca="1">IF(RAND()&lt;=_xlfn.NORM.S.DIST((_xlfn.NORM.S.INV($G$54)-SQRT($G$61)*$C381)/SQRT(1-$G$61),TRUE),(1-(1-RAND())^(1/$G$57))^(1/$I$57),0)</f>
        <v>0</v>
      </c>
      <c r="GO381" s="210">
        <f t="array" aca="1" ref="GO381" ca="1">IF(RAND()&lt;=_xlfn.NORM.S.DIST((_xlfn.NORM.S.INV($G$54)-SQRT($G$61)*$C381)/SQRT(1-$G$61),TRUE),(1-(1-RAND())^(1/$G$57))^(1/$I$57),0)</f>
        <v>0</v>
      </c>
      <c r="GP381" s="210">
        <f t="array" aca="1" ref="GP381" ca="1">IF(RAND()&lt;=_xlfn.NORM.S.DIST((_xlfn.NORM.S.INV($G$54)-SQRT($G$61)*$C381)/SQRT(1-$G$61),TRUE),(1-(1-RAND())^(1/$G$57))^(1/$I$57),0)</f>
        <v>0</v>
      </c>
      <c r="GQ381" s="210">
        <f t="array" aca="1" ref="GQ381" ca="1">IF(RAND()&lt;=_xlfn.NORM.S.DIST((_xlfn.NORM.S.INV($G$54)-SQRT($G$61)*$C381)/SQRT(1-$G$61),TRUE),(1-(1-RAND())^(1/$G$57))^(1/$I$57),0)</f>
        <v>0</v>
      </c>
      <c r="GR381" s="210">
        <f t="array" aca="1" ref="GR381" ca="1">IF(RAND()&lt;=_xlfn.NORM.S.DIST((_xlfn.NORM.S.INV($G$54)-SQRT($G$61)*$C381)/SQRT(1-$G$61),TRUE),(1-(1-RAND())^(1/$G$57))^(1/$I$57),0)</f>
        <v>0</v>
      </c>
      <c r="GS381" s="210">
        <f t="array" aca="1" ref="GS381" ca="1">IF(RAND()&lt;=_xlfn.NORM.S.DIST((_xlfn.NORM.S.INV($G$54)-SQRT($G$61)*$C381)/SQRT(1-$G$61),TRUE),(1-(1-RAND())^(1/$G$57))^(1/$I$57),0)</f>
        <v>0</v>
      </c>
      <c r="GT381" s="210">
        <f t="array" aca="1" ref="GT381" ca="1">IF(RAND()&lt;=_xlfn.NORM.S.DIST((_xlfn.NORM.S.INV($G$54)-SQRT($G$61)*$C381)/SQRT(1-$G$61),TRUE),(1-(1-RAND())^(1/$G$57))^(1/$I$57),0)</f>
        <v>0</v>
      </c>
      <c r="GU381" s="210">
        <f t="array" aca="1" ref="GU381" ca="1">IF(RAND()&lt;=_xlfn.NORM.S.DIST((_xlfn.NORM.S.INV($G$54)-SQRT($G$61)*$C381)/SQRT(1-$G$61),TRUE),(1-(1-RAND())^(1/$G$57))^(1/$I$57),0)</f>
        <v>0</v>
      </c>
      <c r="GV381" s="210">
        <f t="array" aca="1" ref="GV381" ca="1">IF(RAND()&lt;=_xlfn.NORM.S.DIST((_xlfn.NORM.S.INV($G$54)-SQRT($G$61)*$C381)/SQRT(1-$G$61),TRUE),(1-(1-RAND())^(1/$G$57))^(1/$I$57),0)</f>
        <v>0</v>
      </c>
      <c r="GW381" s="210">
        <f t="array" aca="1" ref="GW381" ca="1">IF(RAND()&lt;=_xlfn.NORM.S.DIST((_xlfn.NORM.S.INV($G$54)-SQRT($G$61)*$C381)/SQRT(1-$G$61),TRUE),(1-(1-RAND())^(1/$G$57))^(1/$I$57),0)</f>
        <v>0</v>
      </c>
      <c r="GX381" s="210">
        <f t="array" aca="1" ref="GX381" ca="1">IF(RAND()&lt;=_xlfn.NORM.S.DIST((_xlfn.NORM.S.INV($G$54)-SQRT($G$61)*$C381)/SQRT(1-$G$61),TRUE),(1-(1-RAND())^(1/$G$57))^(1/$I$57),0)</f>
        <v>0</v>
      </c>
      <c r="GY381" s="210">
        <f t="array" aca="1" ref="GY381" ca="1">IF(RAND()&lt;=_xlfn.NORM.S.DIST((_xlfn.NORM.S.INV($G$54)-SQRT($G$61)*$C381)/SQRT(1-$G$61),TRUE),(1-(1-RAND())^(1/$G$57))^(1/$I$57),0)</f>
        <v>0</v>
      </c>
      <c r="GZ381" s="210">
        <f t="array" aca="1" ref="GZ381" ca="1">IF(RAND()&lt;=_xlfn.NORM.S.DIST((_xlfn.NORM.S.INV($G$54)-SQRT($G$61)*$C381)/SQRT(1-$G$61),TRUE),(1-(1-RAND())^(1/$G$57))^(1/$I$57),0)</f>
        <v>0</v>
      </c>
      <c r="HA381" s="210">
        <f t="array" aca="1" ref="HA381" ca="1">IF(RAND()&lt;=_xlfn.NORM.S.DIST((_xlfn.NORM.S.INV($G$54)-SQRT($G$61)*$C381)/SQRT(1-$G$61),TRUE),(1-(1-RAND())^(1/$G$57))^(1/$I$57),0)</f>
        <v>0.48436612455597716</v>
      </c>
      <c r="HB381" s="210">
        <f t="array" aca="1" ref="HB381" ca="1">IF(RAND()&lt;=_xlfn.NORM.S.DIST((_xlfn.NORM.S.INV($G$54)-SQRT($G$61)*$C381)/SQRT(1-$G$61),TRUE),(1-(1-RAND())^(1/$G$57))^(1/$I$57),0)</f>
        <v>0</v>
      </c>
      <c r="HC381" s="210">
        <f t="array" aca="1" ref="HC381" ca="1">IF(RAND()&lt;=_xlfn.NORM.S.DIST((_xlfn.NORM.S.INV($G$54)-SQRT($G$61)*$C381)/SQRT(1-$G$61),TRUE),(1-(1-RAND())^(1/$G$57))^(1/$I$57),0)</f>
        <v>0</v>
      </c>
      <c r="HD381" s="210">
        <f t="array" aca="1" ref="HD381" ca="1">IF(RAND()&lt;=_xlfn.NORM.S.DIST((_xlfn.NORM.S.INV($G$54)-SQRT($G$61)*$C381)/SQRT(1-$G$61),TRUE),(1-(1-RAND())^(1/$G$57))^(1/$I$57),0)</f>
        <v>0</v>
      </c>
      <c r="HE381" s="210">
        <f t="array" aca="1" ref="HE381" ca="1">IF(RAND()&lt;=_xlfn.NORM.S.DIST((_xlfn.NORM.S.INV($G$54)-SQRT($G$61)*$C381)/SQRT(1-$G$61),TRUE),(1-(1-RAND())^(1/$G$57))^(1/$I$57),0)</f>
        <v>0</v>
      </c>
      <c r="HF381" s="210">
        <f t="array" aca="1" ref="HF381" ca="1">IF(RAND()&lt;=_xlfn.NORM.S.DIST((_xlfn.NORM.S.INV($G$54)-SQRT($G$61)*$C381)/SQRT(1-$G$61),TRUE),(1-(1-RAND())^(1/$G$57))^(1/$I$57),0)</f>
        <v>0</v>
      </c>
      <c r="HG381" s="210">
        <f t="array" aca="1" ref="HG381" ca="1">IF(RAND()&lt;=_xlfn.NORM.S.DIST((_xlfn.NORM.S.INV($G$54)-SQRT($G$61)*$C381)/SQRT(1-$G$61),TRUE),(1-(1-RAND())^(1/$G$57))^(1/$I$57),0)</f>
        <v>0</v>
      </c>
      <c r="HH381" s="210">
        <f t="array" aca="1" ref="HH381" ca="1">IF(RAND()&lt;=_xlfn.NORM.S.DIST((_xlfn.NORM.S.INV($G$54)-SQRT($G$61)*$C381)/SQRT(1-$G$61),TRUE),(1-(1-RAND())^(1/$G$57))^(1/$I$57),0)</f>
        <v>0</v>
      </c>
      <c r="HI381" s="210">
        <f t="array" aca="1" ref="HI381" ca="1">IF(RAND()&lt;=_xlfn.NORM.S.DIST((_xlfn.NORM.S.INV($G$54)-SQRT($G$61)*$C381)/SQRT(1-$G$61),TRUE),(1-(1-RAND())^(1/$G$57))^(1/$I$57),0)</f>
        <v>0</v>
      </c>
      <c r="HJ381" s="210">
        <f t="array" aca="1" ref="HJ381" ca="1">IF(RAND()&lt;=_xlfn.NORM.S.DIST((_xlfn.NORM.S.INV($G$54)-SQRT($G$61)*$C381)/SQRT(1-$G$61),TRUE),(1-(1-RAND())^(1/$G$57))^(1/$I$57),0)</f>
        <v>0</v>
      </c>
      <c r="HK381" s="210">
        <f t="array" aca="1" ref="HK381" ca="1">IF(RAND()&lt;=_xlfn.NORM.S.DIST((_xlfn.NORM.S.INV($G$54)-SQRT($G$61)*$C381)/SQRT(1-$G$61),TRUE),(1-(1-RAND())^(1/$G$57))^(1/$I$57),0)</f>
        <v>0</v>
      </c>
      <c r="HL381" s="210">
        <f t="array" aca="1" ref="HL381" ca="1">IF(RAND()&lt;=_xlfn.NORM.S.DIST((_xlfn.NORM.S.INV($G$54)-SQRT($G$61)*$C381)/SQRT(1-$G$61),TRUE),(1-(1-RAND())^(1/$G$57))^(1/$I$57),0)</f>
        <v>0</v>
      </c>
      <c r="HM381" s="210">
        <f t="array" aca="1" ref="HM381" ca="1">IF(RAND()&lt;=_xlfn.NORM.S.DIST((_xlfn.NORM.S.INV($G$54)-SQRT($G$61)*$C381)/SQRT(1-$G$61),TRUE),(1-(1-RAND())^(1/$G$57))^(1/$I$57),0)</f>
        <v>0</v>
      </c>
      <c r="HN381" s="210">
        <f t="array" aca="1" ref="HN381" ca="1">IF(RAND()&lt;=_xlfn.NORM.S.DIST((_xlfn.NORM.S.INV($G$54)-SQRT($G$61)*$C381)/SQRT(1-$G$61),TRUE),(1-(1-RAND())^(1/$G$57))^(1/$I$57),0)</f>
        <v>0</v>
      </c>
      <c r="HO381" s="210">
        <f t="array" aca="1" ref="HO381" ca="1">IF(RAND()&lt;=_xlfn.NORM.S.DIST((_xlfn.NORM.S.INV($G$54)-SQRT($G$61)*$C381)/SQRT(1-$G$61),TRUE),(1-(1-RAND())^(1/$G$57))^(1/$I$57),0)</f>
        <v>0</v>
      </c>
      <c r="HP381" s="210">
        <f t="array" aca="1" ref="HP381" ca="1">IF(RAND()&lt;=_xlfn.NORM.S.DIST((_xlfn.NORM.S.INV($G$54)-SQRT($G$61)*$C381)/SQRT(1-$G$61),TRUE),(1-(1-RAND())^(1/$G$57))^(1/$I$57),0)</f>
        <v>0</v>
      </c>
      <c r="HQ381" s="210">
        <f t="array" aca="1" ref="HQ381" ca="1">IF(RAND()&lt;=_xlfn.NORM.S.DIST((_xlfn.NORM.S.INV($G$54)-SQRT($G$61)*$C381)/SQRT(1-$G$61),TRUE),(1-(1-RAND())^(1/$G$57))^(1/$I$57),0)</f>
        <v>0</v>
      </c>
      <c r="HR381" s="210">
        <f t="array" aca="1" ref="HR381" ca="1">IF(RAND()&lt;=_xlfn.NORM.S.DIST((_xlfn.NORM.S.INV($G$54)-SQRT($G$61)*$C381)/SQRT(1-$G$61),TRUE),(1-(1-RAND())^(1/$G$57))^(1/$I$57),0)</f>
        <v>0</v>
      </c>
      <c r="HS381" s="210">
        <f t="array" aca="1" ref="HS381" ca="1">IF(RAND()&lt;=_xlfn.NORM.S.DIST((_xlfn.NORM.S.INV($G$54)-SQRT($G$61)*$C381)/SQRT(1-$G$61),TRUE),(1-(1-RAND())^(1/$G$57))^(1/$I$57),0)</f>
        <v>0</v>
      </c>
      <c r="HT381" s="210">
        <f t="array" aca="1" ref="HT381" ca="1">IF(RAND()&lt;=_xlfn.NORM.S.DIST((_xlfn.NORM.S.INV($G$54)-SQRT($G$61)*$C381)/SQRT(1-$G$61),TRUE),(1-(1-RAND())^(1/$G$57))^(1/$I$57),0)</f>
        <v>0</v>
      </c>
      <c r="HU381" s="210">
        <f t="array" aca="1" ref="HU381" ca="1">IF(RAND()&lt;=_xlfn.NORM.S.DIST((_xlfn.NORM.S.INV($G$54)-SQRT($G$61)*$C381)/SQRT(1-$G$61),TRUE),(1-(1-RAND())^(1/$G$57))^(1/$I$57),0)</f>
        <v>0</v>
      </c>
      <c r="HV381" s="210">
        <f t="array" aca="1" ref="HV381" ca="1">IF(RAND()&lt;=_xlfn.NORM.S.DIST((_xlfn.NORM.S.INV($G$54)-SQRT($G$61)*$C381)/SQRT(1-$G$61),TRUE),(1-(1-RAND())^(1/$G$57))^(1/$I$57),0)</f>
        <v>0</v>
      </c>
      <c r="HW381" s="210">
        <f t="array" aca="1" ref="HW381" ca="1">IF(RAND()&lt;=_xlfn.NORM.S.DIST((_xlfn.NORM.S.INV($G$54)-SQRT($G$61)*$C381)/SQRT(1-$G$61),TRUE),(1-(1-RAND())^(1/$G$57))^(1/$I$57),0)</f>
        <v>0</v>
      </c>
      <c r="HX381" s="210">
        <f t="shared" ca="1" si="76"/>
        <v>1</v>
      </c>
      <c r="HY381" s="210">
        <f t="shared" ca="1" si="77"/>
        <v>0.48436612455597716</v>
      </c>
      <c r="HZ381" s="210">
        <f t="array" aca="1" ref="HZ381" ca="1">IF(RAND()&lt;=_xlfn.NORM.S.DIST((_xlfn.NORM.S.INV($H$54)-SQRT($H$61)*$C381)/SQRT(1-$H$61),TRUE),(1-(1-RAND())^(1/$G$57))^(1/$I$57),0)</f>
        <v>0</v>
      </c>
      <c r="IA381" s="210">
        <f t="array" aca="1" ref="IA381" ca="1">IF(RAND()&lt;=_xlfn.NORM.S.DIST((_xlfn.NORM.S.INV($H$54)-SQRT($H$61)*$C381)/SQRT(1-$H$61),TRUE),(1-(1-RAND())^(1/$G$57))^(1/$I$57),0)</f>
        <v>0</v>
      </c>
      <c r="IB381" s="210">
        <f t="array" aca="1" ref="IB381" ca="1">IF(RAND()&lt;=_xlfn.NORM.S.DIST((_xlfn.NORM.S.INV($H$54)-SQRT($H$61)*$C381)/SQRT(1-$H$61),TRUE),(1-(1-RAND())^(1/$G$57))^(1/$I$57),0)</f>
        <v>0</v>
      </c>
      <c r="IC381" s="210">
        <f t="array" aca="1" ref="IC381" ca="1">IF(RAND()&lt;=_xlfn.NORM.S.DIST((_xlfn.NORM.S.INV($H$54)-SQRT($H$61)*$C381)/SQRT(1-$H$61),TRUE),(1-(1-RAND())^(1/$G$57))^(1/$I$57),0)</f>
        <v>0</v>
      </c>
      <c r="ID381" s="210">
        <f t="array" aca="1" ref="ID381" ca="1">IF(RAND()&lt;=_xlfn.NORM.S.DIST((_xlfn.NORM.S.INV($H$54)-SQRT($H$61)*$C381)/SQRT(1-$H$61),TRUE),(1-(1-RAND())^(1/$G$57))^(1/$I$57),0)</f>
        <v>0</v>
      </c>
      <c r="IE381" s="210">
        <f t="array" aca="1" ref="IE381" ca="1">IF(RAND()&lt;=_xlfn.NORM.S.DIST((_xlfn.NORM.S.INV($H$54)-SQRT($H$61)*$C381)/SQRT(1-$H$61),TRUE),(1-(1-RAND())^(1/$G$57))^(1/$I$57),0)</f>
        <v>0</v>
      </c>
      <c r="IF381" s="210">
        <f t="array" aca="1" ref="IF381" ca="1">IF(RAND()&lt;=_xlfn.NORM.S.DIST((_xlfn.NORM.S.INV($H$54)-SQRT($H$61)*$C381)/SQRT(1-$H$61),TRUE),(1-(1-RAND())^(1/$G$57))^(1/$I$57),0)</f>
        <v>0</v>
      </c>
      <c r="IG381" s="210">
        <f t="array" aca="1" ref="IG381" ca="1">IF(RAND()&lt;=_xlfn.NORM.S.DIST((_xlfn.NORM.S.INV($H$54)-SQRT($H$61)*$C381)/SQRT(1-$H$61),TRUE),(1-(1-RAND())^(1/$G$57))^(1/$I$57),0)</f>
        <v>0</v>
      </c>
      <c r="IH381" s="210">
        <f t="array" aca="1" ref="IH381" ca="1">IF(RAND()&lt;=_xlfn.NORM.S.DIST((_xlfn.NORM.S.INV($H$54)-SQRT($H$61)*$C381)/SQRT(1-$H$61),TRUE),(1-(1-RAND())^(1/$G$57))^(1/$I$57),0)</f>
        <v>0</v>
      </c>
      <c r="II381" s="210">
        <f t="array" aca="1" ref="II381" ca="1">IF(RAND()&lt;=_xlfn.NORM.S.DIST((_xlfn.NORM.S.INV($H$54)-SQRT($H$61)*$C381)/SQRT(1-$H$61),TRUE),(1-(1-RAND())^(1/$G$57))^(1/$I$57),0)</f>
        <v>0</v>
      </c>
      <c r="IJ381" s="210">
        <f t="array" aca="1" ref="IJ381" ca="1">IF(RAND()&lt;=_xlfn.NORM.S.DIST((_xlfn.NORM.S.INV($H$54)-SQRT($H$61)*$C381)/SQRT(1-$H$61),TRUE),(1-(1-RAND())^(1/$G$57))^(1/$I$57),0)</f>
        <v>0</v>
      </c>
      <c r="IK381" s="210">
        <f t="array" aca="1" ref="IK381" ca="1">IF(RAND()&lt;=_xlfn.NORM.S.DIST((_xlfn.NORM.S.INV($H$54)-SQRT($H$61)*$C381)/SQRT(1-$H$61),TRUE),(1-(1-RAND())^(1/$G$57))^(1/$I$57),0)</f>
        <v>0</v>
      </c>
      <c r="IL381" s="210">
        <f t="array" aca="1" ref="IL381" ca="1">IF(RAND()&lt;=_xlfn.NORM.S.DIST((_xlfn.NORM.S.INV($H$54)-SQRT($H$61)*$C381)/SQRT(1-$H$61),TRUE),(1-(1-RAND())^(1/$G$57))^(1/$I$57),0)</f>
        <v>0</v>
      </c>
      <c r="IM381" s="210">
        <f t="array" aca="1" ref="IM381" ca="1">IF(RAND()&lt;=_xlfn.NORM.S.DIST((_xlfn.NORM.S.INV($H$54)-SQRT($H$61)*$C381)/SQRT(1-$H$61),TRUE),(1-(1-RAND())^(1/$G$57))^(1/$I$57),0)</f>
        <v>0</v>
      </c>
      <c r="IN381" s="210">
        <f t="array" aca="1" ref="IN381" ca="1">IF(RAND()&lt;=_xlfn.NORM.S.DIST((_xlfn.NORM.S.INV($H$54)-SQRT($H$61)*$C381)/SQRT(1-$H$61),TRUE),(1-(1-RAND())^(1/$G$57))^(1/$I$57),0)</f>
        <v>0</v>
      </c>
      <c r="IO381" s="210">
        <f t="array" aca="1" ref="IO381" ca="1">IF(RAND()&lt;=_xlfn.NORM.S.DIST((_xlfn.NORM.S.INV($H$54)-SQRT($H$61)*$C381)/SQRT(1-$H$61),TRUE),(1-(1-RAND())^(1/$G$57))^(1/$I$57),0)</f>
        <v>0</v>
      </c>
      <c r="IP381" s="210">
        <f t="array" aca="1" ref="IP381" ca="1">IF(RAND()&lt;=_xlfn.NORM.S.DIST((_xlfn.NORM.S.INV($H$54)-SQRT($H$61)*$C381)/SQRT(1-$H$61),TRUE),(1-(1-RAND())^(1/$G$57))^(1/$I$57),0)</f>
        <v>0</v>
      </c>
      <c r="IQ381" s="210">
        <f t="array" aca="1" ref="IQ381" ca="1">IF(RAND()&lt;=_xlfn.NORM.S.DIST((_xlfn.NORM.S.INV($H$54)-SQRT($H$61)*$C381)/SQRT(1-$H$61),TRUE),(1-(1-RAND())^(1/$G$57))^(1/$I$57),0)</f>
        <v>0</v>
      </c>
      <c r="IR381" s="210">
        <f t="array" aca="1" ref="IR381" ca="1">IF(RAND()&lt;=_xlfn.NORM.S.DIST((_xlfn.NORM.S.INV($H$54)-SQRT($H$61)*$C381)/SQRT(1-$H$61),TRUE),(1-(1-RAND())^(1/$G$57))^(1/$I$57),0)</f>
        <v>0</v>
      </c>
      <c r="IS381" s="210">
        <f t="array" aca="1" ref="IS381" ca="1">IF(RAND()&lt;=_xlfn.NORM.S.DIST((_xlfn.NORM.S.INV($H$54)-SQRT($H$61)*$C381)/SQRT(1-$H$61),TRUE),(1-(1-RAND())^(1/$G$57))^(1/$I$57),0)</f>
        <v>0</v>
      </c>
      <c r="IT381" s="210">
        <f t="array" aca="1" ref="IT381" ca="1">IF(RAND()&lt;=_xlfn.NORM.S.DIST((_xlfn.NORM.S.INV($H$54)-SQRT($H$61)*$C381)/SQRT(1-$H$61),TRUE),(1-(1-RAND())^(1/$G$57))^(1/$I$57),0)</f>
        <v>0</v>
      </c>
      <c r="IU381" s="210">
        <f t="array" aca="1" ref="IU381" ca="1">IF(RAND()&lt;=_xlfn.NORM.S.DIST((_xlfn.NORM.S.INV($H$54)-SQRT($H$61)*$C381)/SQRT(1-$H$61),TRUE),(1-(1-RAND())^(1/$G$57))^(1/$I$57),0)</f>
        <v>0</v>
      </c>
      <c r="IV381" s="210">
        <f t="array" aca="1" ref="IV381" ca="1">IF(RAND()&lt;=_xlfn.NORM.S.DIST((_xlfn.NORM.S.INV($H$54)-SQRT($H$61)*$C381)/SQRT(1-$H$61),TRUE),(1-(1-RAND())^(1/$G$57))^(1/$I$57),0)</f>
        <v>0</v>
      </c>
      <c r="IW381" s="210">
        <f t="array" aca="1" ref="IW381" ca="1">IF(RAND()&lt;=_xlfn.NORM.S.DIST((_xlfn.NORM.S.INV($H$54)-SQRT($H$61)*$C381)/SQRT(1-$H$61),TRUE),(1-(1-RAND())^(1/$G$57))^(1/$I$57),0)</f>
        <v>0</v>
      </c>
      <c r="IX381" s="210">
        <f t="array" aca="1" ref="IX381" ca="1">IF(RAND()&lt;=_xlfn.NORM.S.DIST((_xlfn.NORM.S.INV($H$54)-SQRT($H$61)*$C381)/SQRT(1-$H$61),TRUE),(1-(1-RAND())^(1/$G$57))^(1/$I$57),0)</f>
        <v>0</v>
      </c>
      <c r="IY381" s="210">
        <f t="array" aca="1" ref="IY381" ca="1">IF(RAND()&lt;=_xlfn.NORM.S.DIST((_xlfn.NORM.S.INV($H$54)-SQRT($H$61)*$C381)/SQRT(1-$H$61),TRUE),(1-(1-RAND())^(1/$G$57))^(1/$I$57),0)</f>
        <v>0</v>
      </c>
      <c r="IZ381" s="210">
        <f t="array" aca="1" ref="IZ381" ca="1">IF(RAND()&lt;=_xlfn.NORM.S.DIST((_xlfn.NORM.S.INV($H$54)-SQRT($H$61)*$C381)/SQRT(1-$H$61),TRUE),(1-(1-RAND())^(1/$G$57))^(1/$I$57),0)</f>
        <v>0</v>
      </c>
      <c r="JA381" s="210">
        <f t="array" aca="1" ref="JA381" ca="1">IF(RAND()&lt;=_xlfn.NORM.S.DIST((_xlfn.NORM.S.INV($H$54)-SQRT($H$61)*$C381)/SQRT(1-$H$61),TRUE),(1-(1-RAND())^(1/$G$57))^(1/$I$57),0)</f>
        <v>0</v>
      </c>
      <c r="JB381" s="210">
        <f t="array" aca="1" ref="JB381" ca="1">IF(RAND()&lt;=_xlfn.NORM.S.DIST((_xlfn.NORM.S.INV($H$54)-SQRT($H$61)*$C381)/SQRT(1-$H$61),TRUE),(1-(1-RAND())^(1/$G$57))^(1/$I$57),0)</f>
        <v>0</v>
      </c>
      <c r="JC381" s="210">
        <f t="array" aca="1" ref="JC381" ca="1">IF(RAND()&lt;=_xlfn.NORM.S.DIST((_xlfn.NORM.S.INV($H$54)-SQRT($H$61)*$C381)/SQRT(1-$H$61),TRUE),(1-(1-RAND())^(1/$G$57))^(1/$I$57),0)</f>
        <v>0</v>
      </c>
      <c r="JD381" s="210">
        <f t="array" aca="1" ref="JD381" ca="1">IF(RAND()&lt;=_xlfn.NORM.S.DIST((_xlfn.NORM.S.INV($H$54)-SQRT($H$61)*$C381)/SQRT(1-$H$61),TRUE),(1-(1-RAND())^(1/$G$57))^(1/$I$57),0)</f>
        <v>0</v>
      </c>
      <c r="JE381" s="210">
        <f t="array" aca="1" ref="JE381" ca="1">IF(RAND()&lt;=_xlfn.NORM.S.DIST((_xlfn.NORM.S.INV($H$54)-SQRT($H$61)*$C381)/SQRT(1-$H$61),TRUE),(1-(1-RAND())^(1/$G$57))^(1/$I$57),0)</f>
        <v>0</v>
      </c>
      <c r="JF381" s="210">
        <f t="array" aca="1" ref="JF381" ca="1">IF(RAND()&lt;=_xlfn.NORM.S.DIST((_xlfn.NORM.S.INV($H$54)-SQRT($H$61)*$C381)/SQRT(1-$H$61),TRUE),(1-(1-RAND())^(1/$G$57))^(1/$I$57),0)</f>
        <v>0</v>
      </c>
      <c r="JG381" s="210">
        <f t="array" aca="1" ref="JG381" ca="1">IF(RAND()&lt;=_xlfn.NORM.S.DIST((_xlfn.NORM.S.INV($H$54)-SQRT($H$61)*$C381)/SQRT(1-$H$61),TRUE),(1-(1-RAND())^(1/$G$57))^(1/$I$57),0)</f>
        <v>0</v>
      </c>
      <c r="JH381" s="210">
        <f t="array" aca="1" ref="JH381" ca="1">IF(RAND()&lt;=_xlfn.NORM.S.DIST((_xlfn.NORM.S.INV($H$54)-SQRT($H$61)*$C381)/SQRT(1-$H$61),TRUE),(1-(1-RAND())^(1/$G$57))^(1/$I$57),0)</f>
        <v>0</v>
      </c>
      <c r="JI381" s="210">
        <f t="array" aca="1" ref="JI381" ca="1">IF(RAND()&lt;=_xlfn.NORM.S.DIST((_xlfn.NORM.S.INV($H$54)-SQRT($H$61)*$C381)/SQRT(1-$H$61),TRUE),(1-(1-RAND())^(1/$G$57))^(1/$I$57),0)</f>
        <v>0</v>
      </c>
      <c r="JJ381" s="210">
        <f t="array" aca="1" ref="JJ381" ca="1">IF(RAND()&lt;=_xlfn.NORM.S.DIST((_xlfn.NORM.S.INV($H$54)-SQRT($H$61)*$C381)/SQRT(1-$H$61),TRUE),(1-(1-RAND())^(1/$G$57))^(1/$I$57),0)</f>
        <v>0</v>
      </c>
      <c r="JK381" s="210">
        <f t="array" aca="1" ref="JK381" ca="1">IF(RAND()&lt;=_xlfn.NORM.S.DIST((_xlfn.NORM.S.INV($H$54)-SQRT($H$61)*$C381)/SQRT(1-$H$61),TRUE),(1-(1-RAND())^(1/$G$57))^(1/$I$57),0)</f>
        <v>0</v>
      </c>
      <c r="JL381" s="210">
        <f t="array" aca="1" ref="JL381" ca="1">IF(RAND()&lt;=_xlfn.NORM.S.DIST((_xlfn.NORM.S.INV($H$54)-SQRT($H$61)*$C381)/SQRT(1-$H$61),TRUE),(1-(1-RAND())^(1/$G$57))^(1/$I$57),0)</f>
        <v>0</v>
      </c>
      <c r="JM381" s="210">
        <f t="array" aca="1" ref="JM381" ca="1">IF(RAND()&lt;=_xlfn.NORM.S.DIST((_xlfn.NORM.S.INV($H$54)-SQRT($H$61)*$C381)/SQRT(1-$H$61),TRUE),(1-(1-RAND())^(1/$G$57))^(1/$I$57),0)</f>
        <v>0</v>
      </c>
      <c r="JN381" s="210">
        <f t="shared" ca="1" si="78"/>
        <v>0</v>
      </c>
      <c r="JO381" s="210">
        <f t="shared" ca="1" si="79"/>
        <v>0</v>
      </c>
      <c r="JP381" s="210">
        <f t="array" aca="1" ref="JP381" ca="1">IF(RAND()&lt;=_xlfn.NORM.S.DIST((_xlfn.NORM.S.INV($I$54)-SQRT($I$61)*$C381)/SQRT(1-$I$61),TRUE),(1-(1-RAND())^(1/$G$57))^(1/$I$57),0)</f>
        <v>0</v>
      </c>
      <c r="JQ381" s="210">
        <f t="array" aca="1" ref="JQ381" ca="1">IF(RAND()&lt;=_xlfn.NORM.S.DIST((_xlfn.NORM.S.INV($I$54)-SQRT($I$61)*$C381)/SQRT(1-$I$61),TRUE),(1-(1-RAND())^(1/$G$57))^(1/$I$57),0)</f>
        <v>0</v>
      </c>
      <c r="JR381" s="210">
        <f t="array" aca="1" ref="JR381" ca="1">IF(RAND()&lt;=_xlfn.NORM.S.DIST((_xlfn.NORM.S.INV($I$54)-SQRT($I$61)*$C381)/SQRT(1-$I$61),TRUE),(1-(1-RAND())^(1/$G$57))^(1/$I$57),0)</f>
        <v>0.45659121613984888</v>
      </c>
      <c r="JS381" s="210">
        <f t="array" aca="1" ref="JS381" ca="1">IF(RAND()&lt;=_xlfn.NORM.S.DIST((_xlfn.NORM.S.INV($I$54)-SQRT($I$61)*$C381)/SQRT(1-$I$61),TRUE),(1-(1-RAND())^(1/$G$57))^(1/$I$57),0)</f>
        <v>0</v>
      </c>
      <c r="JT381" s="210">
        <f t="array" aca="1" ref="JT381" ca="1">IF(RAND()&lt;=_xlfn.NORM.S.DIST((_xlfn.NORM.S.INV($I$54)-SQRT($I$61)*$C381)/SQRT(1-$I$61),TRUE),(1-(1-RAND())^(1/$G$57))^(1/$I$57),0)</f>
        <v>0</v>
      </c>
      <c r="JU381" s="210">
        <f t="array" aca="1" ref="JU381" ca="1">IF(RAND()&lt;=_xlfn.NORM.S.DIST((_xlfn.NORM.S.INV($I$54)-SQRT($I$61)*$C381)/SQRT(1-$I$61),TRUE),(1-(1-RAND())^(1/$G$57))^(1/$I$57),0)</f>
        <v>0</v>
      </c>
      <c r="JV381" s="210">
        <f t="array" aca="1" ref="JV381" ca="1">IF(RAND()&lt;=_xlfn.NORM.S.DIST((_xlfn.NORM.S.INV($I$54)-SQRT($I$61)*$C381)/SQRT(1-$I$61),TRUE),(1-(1-RAND())^(1/$G$57))^(1/$I$57),0)</f>
        <v>0</v>
      </c>
      <c r="JW381" s="210">
        <f t="array" aca="1" ref="JW381" ca="1">IF(RAND()&lt;=_xlfn.NORM.S.DIST((_xlfn.NORM.S.INV($I$54)-SQRT($I$61)*$C381)/SQRT(1-$I$61),TRUE),(1-(1-RAND())^(1/$G$57))^(1/$I$57),0)</f>
        <v>0</v>
      </c>
      <c r="JX381" s="210">
        <f t="array" aca="1" ref="JX381" ca="1">IF(RAND()&lt;=_xlfn.NORM.S.DIST((_xlfn.NORM.S.INV($I$54)-SQRT($I$61)*$C381)/SQRT(1-$I$61),TRUE),(1-(1-RAND())^(1/$G$57))^(1/$I$57),0)</f>
        <v>0</v>
      </c>
      <c r="JY381" s="210">
        <f t="array" aca="1" ref="JY381" ca="1">IF(RAND()&lt;=_xlfn.NORM.S.DIST((_xlfn.NORM.S.INV($I$54)-SQRT($I$61)*$C381)/SQRT(1-$I$61),TRUE),(1-(1-RAND())^(1/$G$57))^(1/$I$57),0)</f>
        <v>0</v>
      </c>
      <c r="JZ381" s="210">
        <f t="array" aca="1" ref="JZ381" ca="1">IF(RAND()&lt;=_xlfn.NORM.S.DIST((_xlfn.NORM.S.INV($I$54)-SQRT($I$61)*$C381)/SQRT(1-$I$61),TRUE),(1-(1-RAND())^(1/$G$57))^(1/$I$57),0)</f>
        <v>0</v>
      </c>
      <c r="KA381" s="210">
        <f t="array" aca="1" ref="KA381" ca="1">IF(RAND()&lt;=_xlfn.NORM.S.DIST((_xlfn.NORM.S.INV($I$54)-SQRT($I$61)*$C381)/SQRT(1-$I$61),TRUE),(1-(1-RAND())^(1/$G$57))^(1/$I$57),0)</f>
        <v>0</v>
      </c>
      <c r="KB381" s="210">
        <f t="array" aca="1" ref="KB381" ca="1">IF(RAND()&lt;=_xlfn.NORM.S.DIST((_xlfn.NORM.S.INV($I$54)-SQRT($I$61)*$C381)/SQRT(1-$I$61),TRUE),(1-(1-RAND())^(1/$G$57))^(1/$I$57),0)</f>
        <v>0</v>
      </c>
      <c r="KC381" s="210">
        <f t="array" aca="1" ref="KC381" ca="1">IF(RAND()&lt;=_xlfn.NORM.S.DIST((_xlfn.NORM.S.INV($I$54)-SQRT($I$61)*$C381)/SQRT(1-$I$61),TRUE),(1-(1-RAND())^(1/$G$57))^(1/$I$57),0)</f>
        <v>0</v>
      </c>
      <c r="KD381" s="210">
        <f t="array" aca="1" ref="KD381" ca="1">IF(RAND()&lt;=_xlfn.NORM.S.DIST((_xlfn.NORM.S.INV($I$54)-SQRT($I$61)*$C381)/SQRT(1-$I$61),TRUE),(1-(1-RAND())^(1/$G$57))^(1/$I$57),0)</f>
        <v>0</v>
      </c>
      <c r="KE381" s="210">
        <f t="array" aca="1" ref="KE381" ca="1">IF(RAND()&lt;=_xlfn.NORM.S.DIST((_xlfn.NORM.S.INV($I$54)-SQRT($I$61)*$C381)/SQRT(1-$I$61),TRUE),(1-(1-RAND())^(1/$G$57))^(1/$I$57),0)</f>
        <v>0</v>
      </c>
      <c r="KF381" s="210">
        <f t="array" aca="1" ref="KF381" ca="1">IF(RAND()&lt;=_xlfn.NORM.S.DIST((_xlfn.NORM.S.INV($I$54)-SQRT($I$61)*$C381)/SQRT(1-$I$61),TRUE),(1-(1-RAND())^(1/$G$57))^(1/$I$57),0)</f>
        <v>0</v>
      </c>
      <c r="KG381" s="210">
        <f t="array" aca="1" ref="KG381" ca="1">IF(RAND()&lt;=_xlfn.NORM.S.DIST((_xlfn.NORM.S.INV($I$54)-SQRT($I$61)*$C381)/SQRT(1-$I$61),TRUE),(1-(1-RAND())^(1/$G$57))^(1/$I$57),0)</f>
        <v>0</v>
      </c>
      <c r="KH381" s="210">
        <f t="array" aca="1" ref="KH381" ca="1">IF(RAND()&lt;=_xlfn.NORM.S.DIST((_xlfn.NORM.S.INV($I$54)-SQRT($I$61)*$C381)/SQRT(1-$I$61),TRUE),(1-(1-RAND())^(1/$G$57))^(1/$I$57),0)</f>
        <v>0</v>
      </c>
      <c r="KI381" s="210">
        <f t="array" aca="1" ref="KI381" ca="1">IF(RAND()&lt;=_xlfn.NORM.S.DIST((_xlfn.NORM.S.INV($I$54)-SQRT($I$61)*$C381)/SQRT(1-$I$61),TRUE),(1-(1-RAND())^(1/$G$57))^(1/$I$57),0)</f>
        <v>0</v>
      </c>
      <c r="KJ381" s="210">
        <f t="array" aca="1" ref="KJ381" ca="1">IF(RAND()&lt;=_xlfn.NORM.S.DIST((_xlfn.NORM.S.INV($I$54)-SQRT($I$61)*$C381)/SQRT(1-$I$61),TRUE),(1-(1-RAND())^(1/$G$57))^(1/$I$57),0)</f>
        <v>0</v>
      </c>
      <c r="KK381" s="210">
        <f t="array" aca="1" ref="KK381" ca="1">IF(RAND()&lt;=_xlfn.NORM.S.DIST((_xlfn.NORM.S.INV($I$54)-SQRT($I$61)*$C381)/SQRT(1-$I$61),TRUE),(1-(1-RAND())^(1/$G$57))^(1/$I$57),0)</f>
        <v>0</v>
      </c>
      <c r="KL381" s="210">
        <f t="array" aca="1" ref="KL381" ca="1">IF(RAND()&lt;=_xlfn.NORM.S.DIST((_xlfn.NORM.S.INV($I$54)-SQRT($I$61)*$C381)/SQRT(1-$I$61),TRUE),(1-(1-RAND())^(1/$G$57))^(1/$I$57),0)</f>
        <v>0</v>
      </c>
      <c r="KM381" s="210">
        <f t="array" aca="1" ref="KM381" ca="1">IF(RAND()&lt;=_xlfn.NORM.S.DIST((_xlfn.NORM.S.INV($I$54)-SQRT($I$61)*$C381)/SQRT(1-$I$61),TRUE),(1-(1-RAND())^(1/$G$57))^(1/$I$57),0)</f>
        <v>0</v>
      </c>
      <c r="KN381" s="210">
        <f t="array" aca="1" ref="KN381" ca="1">IF(RAND()&lt;=_xlfn.NORM.S.DIST((_xlfn.NORM.S.INV($I$54)-SQRT($I$61)*$C381)/SQRT(1-$I$61),TRUE),(1-(1-RAND())^(1/$G$57))^(1/$I$57),0)</f>
        <v>0</v>
      </c>
      <c r="KO381" s="210">
        <f t="array" aca="1" ref="KO381" ca="1">IF(RAND()&lt;=_xlfn.NORM.S.DIST((_xlfn.NORM.S.INV($I$54)-SQRT($I$61)*$C381)/SQRT(1-$I$61),TRUE),(1-(1-RAND())^(1/$G$57))^(1/$I$57),0)</f>
        <v>0</v>
      </c>
      <c r="KP381" s="210">
        <f t="array" aca="1" ref="KP381" ca="1">IF(RAND()&lt;=_xlfn.NORM.S.DIST((_xlfn.NORM.S.INV($I$54)-SQRT($I$61)*$C381)/SQRT(1-$I$61),TRUE),(1-(1-RAND())^(1/$G$57))^(1/$I$57),0)</f>
        <v>0</v>
      </c>
      <c r="KQ381" s="210">
        <f t="array" aca="1" ref="KQ381" ca="1">IF(RAND()&lt;=_xlfn.NORM.S.DIST((_xlfn.NORM.S.INV($I$54)-SQRT($I$61)*$C381)/SQRT(1-$I$61),TRUE),(1-(1-RAND())^(1/$G$57))^(1/$I$57),0)</f>
        <v>0</v>
      </c>
      <c r="KR381" s="210">
        <f t="array" aca="1" ref="KR381" ca="1">IF(RAND()&lt;=_xlfn.NORM.S.DIST((_xlfn.NORM.S.INV($I$54)-SQRT($I$61)*$C381)/SQRT(1-$I$61),TRUE),(1-(1-RAND())^(1/$G$57))^(1/$I$57),0)</f>
        <v>0</v>
      </c>
      <c r="KS381" s="210">
        <f t="array" aca="1" ref="KS381" ca="1">IF(RAND()&lt;=_xlfn.NORM.S.DIST((_xlfn.NORM.S.INV($I$54)-SQRT($I$61)*$C381)/SQRT(1-$I$61),TRUE),(1-(1-RAND())^(1/$G$57))^(1/$I$57),0)</f>
        <v>0</v>
      </c>
      <c r="KT381" s="210">
        <f t="shared" ca="1" si="80"/>
        <v>1</v>
      </c>
      <c r="KU381" s="210">
        <f t="shared" ca="1" si="81"/>
        <v>0.45659121613984888</v>
      </c>
      <c r="KV381" s="210">
        <f t="array" aca="1" ref="KV381" ca="1">IF(RAND()&lt;=_xlfn.NORM.S.DIST((_xlfn.NORM.S.INV($J$54)-SQRT($J$61)*$C381)/SQRT(1-$J$61),TRUE),(1-(1-RAND())^(1/$G$57))^(1/$I$57),0)</f>
        <v>0</v>
      </c>
      <c r="KW381" s="210">
        <f t="array" aca="1" ref="KW381" ca="1">IF(RAND()&lt;=_xlfn.NORM.S.DIST((_xlfn.NORM.S.INV($J$54)-SQRT($J$61)*$C381)/SQRT(1-$J$61),TRUE),(1-(1-RAND())^(1/$G$57))^(1/$I$57),0)</f>
        <v>0</v>
      </c>
      <c r="KX381" s="210">
        <f t="array" aca="1" ref="KX381" ca="1">IF(RAND()&lt;=_xlfn.NORM.S.DIST((_xlfn.NORM.S.INV($J$54)-SQRT($J$61)*$C381)/SQRT(1-$J$61),TRUE),(1-(1-RAND())^(1/$G$57))^(1/$I$57),0)</f>
        <v>0</v>
      </c>
      <c r="KY381" s="210">
        <f t="array" aca="1" ref="KY381" ca="1">IF(RAND()&lt;=_xlfn.NORM.S.DIST((_xlfn.NORM.S.INV($J$54)-SQRT($J$61)*$C381)/SQRT(1-$J$61),TRUE),(1-(1-RAND())^(1/$G$57))^(1/$I$57),0)</f>
        <v>0</v>
      </c>
      <c r="KZ381" s="210">
        <f t="array" aca="1" ref="KZ381" ca="1">IF(RAND()&lt;=_xlfn.NORM.S.DIST((_xlfn.NORM.S.INV($J$54)-SQRT($J$61)*$C381)/SQRT(1-$J$61),TRUE),(1-(1-RAND())^(1/$G$57))^(1/$I$57),0)</f>
        <v>0</v>
      </c>
      <c r="LA381" s="210">
        <f t="array" aca="1" ref="LA381" ca="1">IF(RAND()&lt;=_xlfn.NORM.S.DIST((_xlfn.NORM.S.INV($J$54)-SQRT($J$61)*$C381)/SQRT(1-$J$61),TRUE),(1-(1-RAND())^(1/$G$57))^(1/$I$57),0)</f>
        <v>0</v>
      </c>
      <c r="LB381" s="210">
        <f t="array" aca="1" ref="LB381" ca="1">IF(RAND()&lt;=_xlfn.NORM.S.DIST((_xlfn.NORM.S.INV($J$54)-SQRT($J$61)*$C381)/SQRT(1-$J$61),TRUE),(1-(1-RAND())^(1/$G$57))^(1/$I$57),0)</f>
        <v>0</v>
      </c>
      <c r="LC381" s="210">
        <f t="array" aca="1" ref="LC381" ca="1">IF(RAND()&lt;=_xlfn.NORM.S.DIST((_xlfn.NORM.S.INV($J$54)-SQRT($J$61)*$C381)/SQRT(1-$J$61),TRUE),(1-(1-RAND())^(1/$G$57))^(1/$I$57),0)</f>
        <v>0</v>
      </c>
      <c r="LD381" s="210">
        <f t="array" aca="1" ref="LD381" ca="1">IF(RAND()&lt;=_xlfn.NORM.S.DIST((_xlfn.NORM.S.INV($J$54)-SQRT($J$61)*$C381)/SQRT(1-$J$61),TRUE),(1-(1-RAND())^(1/$G$57))^(1/$I$57),0)</f>
        <v>0</v>
      </c>
      <c r="LE381" s="210">
        <f t="array" aca="1" ref="LE381" ca="1">IF(RAND()&lt;=_xlfn.NORM.S.DIST((_xlfn.NORM.S.INV($J$54)-SQRT($J$61)*$C381)/SQRT(1-$J$61),TRUE),(1-(1-RAND())^(1/$G$57))^(1/$I$57),0)</f>
        <v>0</v>
      </c>
      <c r="LF381" s="210">
        <f t="shared" ca="1" si="82"/>
        <v>0</v>
      </c>
      <c r="LG381" s="210">
        <f t="shared" ca="1" si="83"/>
        <v>0</v>
      </c>
      <c r="LH381" s="210">
        <f t="shared" ca="1" si="84"/>
        <v>3</v>
      </c>
      <c r="LI381" s="210">
        <f t="shared" ca="1" si="84"/>
        <v>1.3917055843573805</v>
      </c>
    </row>
    <row r="382" spans="2:321" x14ac:dyDescent="0.3">
      <c r="B382"/>
      <c r="C382" s="210">
        <f t="shared" ca="1" si="71"/>
        <v>-0.68308590010402759</v>
      </c>
      <c r="D382" s="210">
        <f t="array" aca="1" ref="D382" ca="1">IF(RAND()&lt;=_xlfn.NORM.S.DIST((_xlfn.NORM.S.INV($C$54)-SQRT($C$61)*$C382)/SQRT(1-$C$61),TRUE),(1-(1-RAND())^(1/$G$57))^(1/$I$57),0)</f>
        <v>0</v>
      </c>
      <c r="E382" s="210">
        <f t="array" aca="1" ref="E382" ca="1">IF(RAND()&lt;=_xlfn.NORM.S.DIST((_xlfn.NORM.S.INV($C$54)-SQRT($C$61)*$C382)/SQRT(1-$C$61),TRUE),(1-(1-RAND())^(1/$G$57))^(1/$I$57),0)</f>
        <v>0</v>
      </c>
      <c r="F382" s="210">
        <f t="array" aca="1" ref="F382" ca="1">IF(RAND()&lt;=_xlfn.NORM.S.DIST((_xlfn.NORM.S.INV($C$54)-SQRT($C$61)*$C382)/SQRT(1-$C$61),TRUE),(1-(1-RAND())^(1/$G$57))^(1/$I$57),0)</f>
        <v>0</v>
      </c>
      <c r="G382" s="210">
        <f t="array" aca="1" ref="G382" ca="1">IF(RAND()&lt;=_xlfn.NORM.S.DIST((_xlfn.NORM.S.INV($C$54)-SQRT($C$61)*$C382)/SQRT(1-$C$61),TRUE),(1-(1-RAND())^(1/$G$57))^(1/$I$57),0)</f>
        <v>0</v>
      </c>
      <c r="H382" s="210">
        <f t="array" aca="1" ref="H382" ca="1">IF(RAND()&lt;=_xlfn.NORM.S.DIST((_xlfn.NORM.S.INV($C$54)-SQRT($C$61)*$C382)/SQRT(1-$C$61),TRUE),(1-(1-RAND())^(1/$G$57))^(1/$I$57),0)</f>
        <v>0</v>
      </c>
      <c r="I382" s="210">
        <f t="array" aca="1" ref="I382" ca="1">IF(RAND()&lt;=_xlfn.NORM.S.DIST((_xlfn.NORM.S.INV($C$54)-SQRT($C$61)*$C382)/SQRT(1-$C$61),TRUE),(1-(1-RAND())^(1/$G$57))^(1/$I$57),0)</f>
        <v>0</v>
      </c>
      <c r="J382" s="210">
        <f t="array" aca="1" ref="J382" ca="1">IF(RAND()&lt;=_xlfn.NORM.S.DIST((_xlfn.NORM.S.INV($C$54)-SQRT($C$61)*$C382)/SQRT(1-$C$61),TRUE),(1-(1-RAND())^(1/$G$57))^(1/$I$57),0)</f>
        <v>0</v>
      </c>
      <c r="K382" s="210">
        <f t="array" aca="1" ref="K382" ca="1">IF(RAND()&lt;=_xlfn.NORM.S.DIST((_xlfn.NORM.S.INV($C$54)-SQRT($C$61)*$C382)/SQRT(1-$C$61),TRUE),(1-(1-RAND())^(1/$G$57))^(1/$I$57),0)</f>
        <v>0</v>
      </c>
      <c r="L382" s="210">
        <f t="array" aca="1" ref="L382" ca="1">IF(RAND()&lt;=_xlfn.NORM.S.DIST((_xlfn.NORM.S.INV($C$54)-SQRT($C$61)*$C382)/SQRT(1-$C$61),TRUE),(1-(1-RAND())^(1/$G$57))^(1/$I$57),0)</f>
        <v>0</v>
      </c>
      <c r="M382" s="210">
        <f t="array" aca="1" ref="M382" ca="1">IF(RAND()&lt;=_xlfn.NORM.S.DIST((_xlfn.NORM.S.INV($C$54)-SQRT($C$61)*$C382)/SQRT(1-$C$61),TRUE),(1-(1-RAND())^(1/$G$57))^(1/$I$57),0)</f>
        <v>0</v>
      </c>
      <c r="N382" s="210">
        <f t="shared" ca="1" si="85"/>
        <v>0</v>
      </c>
      <c r="O382" s="210">
        <f t="shared" ca="1" si="72"/>
        <v>0</v>
      </c>
      <c r="P382" s="210">
        <f t="array" aca="1" ref="P382" ca="1">IF(RAND()&lt;=_xlfn.NORM.S.DIST((_xlfn.NORM.S.INV($D$54)-SQRT($D$61)*$C382)/SQRT(1-$D$61),TRUE),(1-(1-RAND())^(1/$G$57))^(1/$I$57),0)</f>
        <v>0</v>
      </c>
      <c r="Q382" s="210">
        <f t="array" aca="1" ref="Q382" ca="1">IF(RAND()&lt;=_xlfn.NORM.S.DIST((_xlfn.NORM.S.INV($D$54)-SQRT($D$61)*$C382)/SQRT(1-$D$61),TRUE),(1-(1-RAND())^(1/$G$57))^(1/$I$57),0)</f>
        <v>0</v>
      </c>
      <c r="R382" s="210">
        <f t="array" aca="1" ref="R382" ca="1">IF(RAND()&lt;=_xlfn.NORM.S.DIST((_xlfn.NORM.S.INV($D$54)-SQRT($D$61)*$C382)/SQRT(1-$D$61),TRUE),(1-(1-RAND())^(1/$G$57))^(1/$I$57),0)</f>
        <v>0</v>
      </c>
      <c r="S382" s="210">
        <f t="array" aca="1" ref="S382" ca="1">IF(RAND()&lt;=_xlfn.NORM.S.DIST((_xlfn.NORM.S.INV($D$54)-SQRT($D$61)*$C382)/SQRT(1-$D$61),TRUE),(1-(1-RAND())^(1/$G$57))^(1/$I$57),0)</f>
        <v>0</v>
      </c>
      <c r="T382" s="210">
        <f t="array" aca="1" ref="T382" ca="1">IF(RAND()&lt;=_xlfn.NORM.S.DIST((_xlfn.NORM.S.INV($D$54)-SQRT($D$61)*$C382)/SQRT(1-$D$61),TRUE),(1-(1-RAND())^(1/$G$57))^(1/$I$57),0)</f>
        <v>0</v>
      </c>
      <c r="U382" s="210">
        <f t="array" aca="1" ref="U382" ca="1">IF(RAND()&lt;=_xlfn.NORM.S.DIST((_xlfn.NORM.S.INV($D$54)-SQRT($D$61)*$C382)/SQRT(1-$D$61),TRUE),(1-(1-RAND())^(1/$G$57))^(1/$I$57),0)</f>
        <v>3.201783545157505E-2</v>
      </c>
      <c r="V382" s="210">
        <f t="array" aca="1" ref="V382" ca="1">IF(RAND()&lt;=_xlfn.NORM.S.DIST((_xlfn.NORM.S.INV($D$54)-SQRT($D$61)*$C382)/SQRT(1-$D$61),TRUE),(1-(1-RAND())^(1/$G$57))^(1/$I$57),0)</f>
        <v>0</v>
      </c>
      <c r="W382" s="210">
        <f t="array" aca="1" ref="W382" ca="1">IF(RAND()&lt;=_xlfn.NORM.S.DIST((_xlfn.NORM.S.INV($D$54)-SQRT($D$61)*$C382)/SQRT(1-$D$61),TRUE),(1-(1-RAND())^(1/$G$57))^(1/$I$57),0)</f>
        <v>0</v>
      </c>
      <c r="X382" s="210">
        <f t="array" aca="1" ref="X382" ca="1">IF(RAND()&lt;=_xlfn.NORM.S.DIST((_xlfn.NORM.S.INV($D$54)-SQRT($D$61)*$C382)/SQRT(1-$D$61),TRUE),(1-(1-RAND())^(1/$G$57))^(1/$I$57),0)</f>
        <v>0</v>
      </c>
      <c r="Y382" s="210">
        <f t="array" aca="1" ref="Y382" ca="1">IF(RAND()&lt;=_xlfn.NORM.S.DIST((_xlfn.NORM.S.INV($D$54)-SQRT($D$61)*$C382)/SQRT(1-$D$61),TRUE),(1-(1-RAND())^(1/$G$57))^(1/$I$57),0)</f>
        <v>0</v>
      </c>
      <c r="Z382" s="210">
        <f t="array" aca="1" ref="Z382" ca="1">IF(RAND()&lt;=_xlfn.NORM.S.DIST((_xlfn.NORM.S.INV($D$54)-SQRT($D$61)*$C382)/SQRT(1-$D$61),TRUE),(1-(1-RAND())^(1/$G$57))^(1/$I$57),0)</f>
        <v>0</v>
      </c>
      <c r="AA382" s="210">
        <f t="array" aca="1" ref="AA382" ca="1">IF(RAND()&lt;=_xlfn.NORM.S.DIST((_xlfn.NORM.S.INV($D$54)-SQRT($D$61)*$C382)/SQRT(1-$D$61),TRUE),(1-(1-RAND())^(1/$G$57))^(1/$I$57),0)</f>
        <v>0</v>
      </c>
      <c r="AB382" s="210">
        <f t="array" aca="1" ref="AB382" ca="1">IF(RAND()&lt;=_xlfn.NORM.S.DIST((_xlfn.NORM.S.INV($D$54)-SQRT($D$61)*$C382)/SQRT(1-$D$61),TRUE),(1-(1-RAND())^(1/$G$57))^(1/$I$57),0)</f>
        <v>0</v>
      </c>
      <c r="AC382" s="210">
        <f t="array" aca="1" ref="AC382" ca="1">IF(RAND()&lt;=_xlfn.NORM.S.DIST((_xlfn.NORM.S.INV($D$54)-SQRT($D$61)*$C382)/SQRT(1-$D$61),TRUE),(1-(1-RAND())^(1/$G$57))^(1/$I$57),0)</f>
        <v>0</v>
      </c>
      <c r="AD382" s="210">
        <f t="array" aca="1" ref="AD382" ca="1">IF(RAND()&lt;=_xlfn.NORM.S.DIST((_xlfn.NORM.S.INV($D$54)-SQRT($D$61)*$C382)/SQRT(1-$D$61),TRUE),(1-(1-RAND())^(1/$G$57))^(1/$I$57),0)</f>
        <v>0</v>
      </c>
      <c r="AE382" s="210">
        <f t="array" aca="1" ref="AE382" ca="1">IF(RAND()&lt;=_xlfn.NORM.S.DIST((_xlfn.NORM.S.INV($D$54)-SQRT($D$61)*$C382)/SQRT(1-$D$61),TRUE),(1-(1-RAND())^(1/$G$57))^(1/$I$57),0)</f>
        <v>0</v>
      </c>
      <c r="AF382" s="210">
        <f t="array" aca="1" ref="AF382" ca="1">IF(RAND()&lt;=_xlfn.NORM.S.DIST((_xlfn.NORM.S.INV($D$54)-SQRT($D$61)*$C382)/SQRT(1-$D$61),TRUE),(1-(1-RAND())^(1/$G$57))^(1/$I$57),0)</f>
        <v>0</v>
      </c>
      <c r="AG382" s="210">
        <f t="array" aca="1" ref="AG382" ca="1">IF(RAND()&lt;=_xlfn.NORM.S.DIST((_xlfn.NORM.S.INV($D$54)-SQRT($D$61)*$C382)/SQRT(1-$D$61),TRUE),(1-(1-RAND())^(1/$G$57))^(1/$I$57),0)</f>
        <v>0</v>
      </c>
      <c r="AH382" s="210">
        <f t="array" aca="1" ref="AH382" ca="1">IF(RAND()&lt;=_xlfn.NORM.S.DIST((_xlfn.NORM.S.INV($D$54)-SQRT($D$61)*$C382)/SQRT(1-$D$61),TRUE),(1-(1-RAND())^(1/$G$57))^(1/$I$57),0)</f>
        <v>0</v>
      </c>
      <c r="AI382" s="210">
        <f t="array" aca="1" ref="AI382" ca="1">IF(RAND()&lt;=_xlfn.NORM.S.DIST((_xlfn.NORM.S.INV($D$54)-SQRT($D$61)*$C382)/SQRT(1-$D$61),TRUE),(1-(1-RAND())^(1/$G$57))^(1/$I$57),0)</f>
        <v>0</v>
      </c>
      <c r="AJ382" s="210">
        <f t="array" aca="1" ref="AJ382" ca="1">IF(RAND()&lt;=_xlfn.NORM.S.DIST((_xlfn.NORM.S.INV($D$54)-SQRT($D$61)*$C382)/SQRT(1-$D$61),TRUE),(1-(1-RAND())^(1/$G$57))^(1/$I$57),0)</f>
        <v>0</v>
      </c>
      <c r="AK382" s="210">
        <f t="array" aca="1" ref="AK382" ca="1">IF(RAND()&lt;=_xlfn.NORM.S.DIST((_xlfn.NORM.S.INV($D$54)-SQRT($D$61)*$C382)/SQRT(1-$D$61),TRUE),(1-(1-RAND())^(1/$G$57))^(1/$I$57),0)</f>
        <v>0</v>
      </c>
      <c r="AL382" s="210">
        <f t="array" aca="1" ref="AL382" ca="1">IF(RAND()&lt;=_xlfn.NORM.S.DIST((_xlfn.NORM.S.INV($D$54)-SQRT($D$61)*$C382)/SQRT(1-$D$61),TRUE),(1-(1-RAND())^(1/$G$57))^(1/$I$57),0)</f>
        <v>0</v>
      </c>
      <c r="AM382" s="210">
        <f t="array" aca="1" ref="AM382" ca="1">IF(RAND()&lt;=_xlfn.NORM.S.DIST((_xlfn.NORM.S.INV($D$54)-SQRT($D$61)*$C382)/SQRT(1-$D$61),TRUE),(1-(1-RAND())^(1/$G$57))^(1/$I$57),0)</f>
        <v>0</v>
      </c>
      <c r="AN382" s="210">
        <f t="array" aca="1" ref="AN382" ca="1">IF(RAND()&lt;=_xlfn.NORM.S.DIST((_xlfn.NORM.S.INV($D$54)-SQRT($D$61)*$C382)/SQRT(1-$D$61),TRUE),(1-(1-RAND())^(1/$G$57))^(1/$I$57),0)</f>
        <v>0</v>
      </c>
      <c r="AO382" s="210">
        <f t="array" aca="1" ref="AO382" ca="1">IF(RAND()&lt;=_xlfn.NORM.S.DIST((_xlfn.NORM.S.INV($D$54)-SQRT($D$61)*$C382)/SQRT(1-$D$61),TRUE),(1-(1-RAND())^(1/$G$57))^(1/$I$57),0)</f>
        <v>0</v>
      </c>
      <c r="AP382" s="210">
        <f t="array" aca="1" ref="AP382" ca="1">IF(RAND()&lt;=_xlfn.NORM.S.DIST((_xlfn.NORM.S.INV($D$54)-SQRT($D$61)*$C382)/SQRT(1-$D$61),TRUE),(1-(1-RAND())^(1/$G$57))^(1/$I$57),0)</f>
        <v>0</v>
      </c>
      <c r="AQ382" s="210">
        <f t="array" aca="1" ref="AQ382" ca="1">IF(RAND()&lt;=_xlfn.NORM.S.DIST((_xlfn.NORM.S.INV($D$54)-SQRT($D$61)*$C382)/SQRT(1-$D$61),TRUE),(1-(1-RAND())^(1/$G$57))^(1/$I$57),0)</f>
        <v>0</v>
      </c>
      <c r="AR382" s="210">
        <f t="array" aca="1" ref="AR382" ca="1">IF(RAND()&lt;=_xlfn.NORM.S.DIST((_xlfn.NORM.S.INV($D$54)-SQRT($D$61)*$C382)/SQRT(1-$D$61),TRUE),(1-(1-RAND())^(1/$G$57))^(1/$I$57),0)</f>
        <v>0</v>
      </c>
      <c r="AS382" s="210">
        <f t="array" aca="1" ref="AS382" ca="1">IF(RAND()&lt;=_xlfn.NORM.S.DIST((_xlfn.NORM.S.INV($D$54)-SQRT($D$61)*$C382)/SQRT(1-$D$61),TRUE),(1-(1-RAND())^(1/$G$57))^(1/$I$57),0)</f>
        <v>0</v>
      </c>
      <c r="AT382" s="210">
        <f t="array" aca="1" ref="AT382" ca="1">COUNTIF(P382:AS382,"&gt;"&amp;0)</f>
        <v>1</v>
      </c>
      <c r="AU382" s="210">
        <f t="shared" ca="1" si="73"/>
        <v>3.201783545157505E-2</v>
      </c>
      <c r="AV382" s="210">
        <f t="array" aca="1" ref="AV382" ca="1">IF(RAND()&lt;=_xlfn.NORM.S.DIST((_xlfn.NORM.S.INV($E$54)-SQRT($E$61)*$C382)/SQRT(1-$E$61),TRUE),(1-(1-RAND())^(1/$G$57))^(1/$I$57),0)</f>
        <v>0</v>
      </c>
      <c r="AW382" s="210">
        <f t="array" aca="1" ref="AW382" ca="1">IF(RAND()&lt;=_xlfn.NORM.S.DIST((_xlfn.NORM.S.INV($E$54)-SQRT($E$61)*$C382)/SQRT(1-$E$61),TRUE),(1-(1-RAND())^(1/$G$57))^(1/$I$57),0)</f>
        <v>0</v>
      </c>
      <c r="AX382" s="210">
        <f t="array" aca="1" ref="AX382" ca="1">IF(RAND()&lt;=_xlfn.NORM.S.DIST((_xlfn.NORM.S.INV($E$54)-SQRT($E$61)*$C382)/SQRT(1-$E$61),TRUE),(1-(1-RAND())^(1/$G$57))^(1/$I$57),0)</f>
        <v>0</v>
      </c>
      <c r="AY382" s="210">
        <f t="array" aca="1" ref="AY382" ca="1">IF(RAND()&lt;=_xlfn.NORM.S.DIST((_xlfn.NORM.S.INV($E$54)-SQRT($E$61)*$C382)/SQRT(1-$E$61),TRUE),(1-(1-RAND())^(1/$G$57))^(1/$I$57),0)</f>
        <v>0</v>
      </c>
      <c r="AZ382" s="210">
        <f t="array" aca="1" ref="AZ382" ca="1">IF(RAND()&lt;=_xlfn.NORM.S.DIST((_xlfn.NORM.S.INV($E$54)-SQRT($E$61)*$C382)/SQRT(1-$E$61),TRUE),(1-(1-RAND())^(1/$G$57))^(1/$I$57),0)</f>
        <v>0</v>
      </c>
      <c r="BA382" s="210">
        <f t="array" aca="1" ref="BA382" ca="1">IF(RAND()&lt;=_xlfn.NORM.S.DIST((_xlfn.NORM.S.INV($E$54)-SQRT($E$61)*$C382)/SQRT(1-$E$61),TRUE),(1-(1-RAND())^(1/$G$57))^(1/$I$57),0)</f>
        <v>0</v>
      </c>
      <c r="BB382" s="210">
        <f t="array" aca="1" ref="BB382" ca="1">IF(RAND()&lt;=_xlfn.NORM.S.DIST((_xlfn.NORM.S.INV($E$54)-SQRT($E$61)*$C382)/SQRT(1-$E$61),TRUE),(1-(1-RAND())^(1/$G$57))^(1/$I$57),0)</f>
        <v>0</v>
      </c>
      <c r="BC382" s="210">
        <f t="array" aca="1" ref="BC382" ca="1">IF(RAND()&lt;=_xlfn.NORM.S.DIST((_xlfn.NORM.S.INV($E$54)-SQRT($E$61)*$C382)/SQRT(1-$E$61),TRUE),(1-(1-RAND())^(1/$G$57))^(1/$I$57),0)</f>
        <v>0</v>
      </c>
      <c r="BD382" s="210">
        <f t="array" aca="1" ref="BD382" ca="1">IF(RAND()&lt;=_xlfn.NORM.S.DIST((_xlfn.NORM.S.INV($E$54)-SQRT($E$61)*$C382)/SQRT(1-$E$61),TRUE),(1-(1-RAND())^(1/$G$57))^(1/$I$57),0)</f>
        <v>0</v>
      </c>
      <c r="BE382" s="210">
        <f t="array" aca="1" ref="BE382" ca="1">IF(RAND()&lt;=_xlfn.NORM.S.DIST((_xlfn.NORM.S.INV($E$54)-SQRT($E$61)*$C382)/SQRT(1-$E$61),TRUE),(1-(1-RAND())^(1/$G$57))^(1/$I$57),0)</f>
        <v>0</v>
      </c>
      <c r="BF382" s="210">
        <f t="array" aca="1" ref="BF382" ca="1">IF(RAND()&lt;=_xlfn.NORM.S.DIST((_xlfn.NORM.S.INV($E$54)-SQRT($E$61)*$C382)/SQRT(1-$E$61),TRUE),(1-(1-RAND())^(1/$G$57))^(1/$I$57),0)</f>
        <v>0</v>
      </c>
      <c r="BG382" s="210">
        <f t="array" aca="1" ref="BG382" ca="1">IF(RAND()&lt;=_xlfn.NORM.S.DIST((_xlfn.NORM.S.INV($E$54)-SQRT($E$61)*$C382)/SQRT(1-$E$61),TRUE),(1-(1-RAND())^(1/$G$57))^(1/$I$57),0)</f>
        <v>0</v>
      </c>
      <c r="BH382" s="210">
        <f t="array" aca="1" ref="BH382" ca="1">IF(RAND()&lt;=_xlfn.NORM.S.DIST((_xlfn.NORM.S.INV($E$54)-SQRT($E$61)*$C382)/SQRT(1-$E$61),TRUE),(1-(1-RAND())^(1/$G$57))^(1/$I$57),0)</f>
        <v>0</v>
      </c>
      <c r="BI382" s="210">
        <f t="array" aca="1" ref="BI382" ca="1">IF(RAND()&lt;=_xlfn.NORM.S.DIST((_xlfn.NORM.S.INV($E$54)-SQRT($E$61)*$C382)/SQRT(1-$E$61),TRUE),(1-(1-RAND())^(1/$G$57))^(1/$I$57),0)</f>
        <v>0</v>
      </c>
      <c r="BJ382" s="210">
        <f t="array" aca="1" ref="BJ382" ca="1">IF(RAND()&lt;=_xlfn.NORM.S.DIST((_xlfn.NORM.S.INV($E$54)-SQRT($E$61)*$C382)/SQRT(1-$E$61),TRUE),(1-(1-RAND())^(1/$G$57))^(1/$I$57),0)</f>
        <v>0</v>
      </c>
      <c r="BK382" s="210">
        <f t="array" aca="1" ref="BK382" ca="1">IF(RAND()&lt;=_xlfn.NORM.S.DIST((_xlfn.NORM.S.INV($E$54)-SQRT($E$61)*$C382)/SQRT(1-$E$61),TRUE),(1-(1-RAND())^(1/$G$57))^(1/$I$57),0)</f>
        <v>0</v>
      </c>
      <c r="BL382" s="210">
        <f t="array" aca="1" ref="BL382" ca="1">IF(RAND()&lt;=_xlfn.NORM.S.DIST((_xlfn.NORM.S.INV($E$54)-SQRT($E$61)*$C382)/SQRT(1-$E$61),TRUE),(1-(1-RAND())^(1/$G$57))^(1/$I$57),0)</f>
        <v>0</v>
      </c>
      <c r="BM382" s="210">
        <f t="array" aca="1" ref="BM382" ca="1">IF(RAND()&lt;=_xlfn.NORM.S.DIST((_xlfn.NORM.S.INV($E$54)-SQRT($E$61)*$C382)/SQRT(1-$E$61),TRUE),(1-(1-RAND())^(1/$G$57))^(1/$I$57),0)</f>
        <v>0</v>
      </c>
      <c r="BN382" s="210">
        <f t="array" aca="1" ref="BN382" ca="1">IF(RAND()&lt;=_xlfn.NORM.S.DIST((_xlfn.NORM.S.INV($E$54)-SQRT($E$61)*$C382)/SQRT(1-$E$61),TRUE),(1-(1-RAND())^(1/$G$57))^(1/$I$57),0)</f>
        <v>0</v>
      </c>
      <c r="BO382" s="210">
        <f t="array" aca="1" ref="BO382" ca="1">IF(RAND()&lt;=_xlfn.NORM.S.DIST((_xlfn.NORM.S.INV($E$54)-SQRT($E$61)*$C382)/SQRT(1-$E$61),TRUE),(1-(1-RAND())^(1/$G$57))^(1/$I$57),0)</f>
        <v>0</v>
      </c>
      <c r="BP382" s="210">
        <f t="array" aca="1" ref="BP382" ca="1">IF(RAND()&lt;=_xlfn.NORM.S.DIST((_xlfn.NORM.S.INV($E$54)-SQRT($E$61)*$C382)/SQRT(1-$E$61),TRUE),(1-(1-RAND())^(1/$G$57))^(1/$I$57),0)</f>
        <v>0</v>
      </c>
      <c r="BQ382" s="210">
        <f t="array" aca="1" ref="BQ382" ca="1">IF(RAND()&lt;=_xlfn.NORM.S.DIST((_xlfn.NORM.S.INV($E$54)-SQRT($E$61)*$C382)/SQRT(1-$E$61),TRUE),(1-(1-RAND())^(1/$G$57))^(1/$I$57),0)</f>
        <v>0</v>
      </c>
      <c r="BR382" s="210">
        <f t="array" aca="1" ref="BR382" ca="1">IF(RAND()&lt;=_xlfn.NORM.S.DIST((_xlfn.NORM.S.INV($E$54)-SQRT($E$61)*$C382)/SQRT(1-$E$61),TRUE),(1-(1-RAND())^(1/$G$57))^(1/$I$57),0)</f>
        <v>0</v>
      </c>
      <c r="BS382" s="210">
        <f t="array" aca="1" ref="BS382" ca="1">IF(RAND()&lt;=_xlfn.NORM.S.DIST((_xlfn.NORM.S.INV($E$54)-SQRT($E$61)*$C382)/SQRT(1-$E$61),TRUE),(1-(1-RAND())^(1/$G$57))^(1/$I$57),0)</f>
        <v>0</v>
      </c>
      <c r="BT382" s="210">
        <f t="array" aca="1" ref="BT382" ca="1">IF(RAND()&lt;=_xlfn.NORM.S.DIST((_xlfn.NORM.S.INV($E$54)-SQRT($E$61)*$C382)/SQRT(1-$E$61),TRUE),(1-(1-RAND())^(1/$G$57))^(1/$I$57),0)</f>
        <v>0</v>
      </c>
      <c r="BU382" s="210">
        <f t="array" aca="1" ref="BU382" ca="1">IF(RAND()&lt;=_xlfn.NORM.S.DIST((_xlfn.NORM.S.INV($E$54)-SQRT($E$61)*$C382)/SQRT(1-$E$61),TRUE),(1-(1-RAND())^(1/$G$57))^(1/$I$57),0)</f>
        <v>0</v>
      </c>
      <c r="BV382" s="210">
        <f t="array" aca="1" ref="BV382" ca="1">IF(RAND()&lt;=_xlfn.NORM.S.DIST((_xlfn.NORM.S.INV($E$54)-SQRT($E$61)*$C382)/SQRT(1-$E$61),TRUE),(1-(1-RAND())^(1/$G$57))^(1/$I$57),0)</f>
        <v>0</v>
      </c>
      <c r="BW382" s="210">
        <f t="array" aca="1" ref="BW382" ca="1">IF(RAND()&lt;=_xlfn.NORM.S.DIST((_xlfn.NORM.S.INV($E$54)-SQRT($E$61)*$C382)/SQRT(1-$E$61),TRUE),(1-(1-RAND())^(1/$G$57))^(1/$I$57),0)</f>
        <v>0</v>
      </c>
      <c r="BX382" s="210">
        <f t="array" aca="1" ref="BX382" ca="1">IF(RAND()&lt;=_xlfn.NORM.S.DIST((_xlfn.NORM.S.INV($E$54)-SQRT($E$61)*$C382)/SQRT(1-$E$61),TRUE),(1-(1-RAND())^(1/$G$57))^(1/$I$57),0)</f>
        <v>0</v>
      </c>
      <c r="BY382" s="210">
        <f t="array" aca="1" ref="BY382" ca="1">IF(RAND()&lt;=_xlfn.NORM.S.DIST((_xlfn.NORM.S.INV($E$54)-SQRT($E$61)*$C382)/SQRT(1-$E$61),TRUE),(1-(1-RAND())^(1/$G$57))^(1/$I$57),0)</f>
        <v>0</v>
      </c>
      <c r="BZ382" s="210">
        <f t="array" aca="1" ref="BZ382" ca="1">IF(RAND()&lt;=_xlfn.NORM.S.DIST((_xlfn.NORM.S.INV($E$54)-SQRT($E$61)*$C382)/SQRT(1-$E$61),TRUE),(1-(1-RAND())^(1/$G$57))^(1/$I$57),0)</f>
        <v>0</v>
      </c>
      <c r="CA382" s="210">
        <f t="array" aca="1" ref="CA382" ca="1">IF(RAND()&lt;=_xlfn.NORM.S.DIST((_xlfn.NORM.S.INV($E$54)-SQRT($E$61)*$C382)/SQRT(1-$E$61),TRUE),(1-(1-RAND())^(1/$G$57))^(1/$I$57),0)</f>
        <v>0</v>
      </c>
      <c r="CB382" s="210">
        <f t="array" aca="1" ref="CB382" ca="1">IF(RAND()&lt;=_xlfn.NORM.S.DIST((_xlfn.NORM.S.INV($E$54)-SQRT($E$61)*$C382)/SQRT(1-$E$61),TRUE),(1-(1-RAND())^(1/$G$57))^(1/$I$57),0)</f>
        <v>0</v>
      </c>
      <c r="CC382" s="210">
        <f t="array" aca="1" ref="CC382" ca="1">IF(RAND()&lt;=_xlfn.NORM.S.DIST((_xlfn.NORM.S.INV($E$54)-SQRT($E$61)*$C382)/SQRT(1-$E$61),TRUE),(1-(1-RAND())^(1/$G$57))^(1/$I$57),0)</f>
        <v>1.5963801149737071E-4</v>
      </c>
      <c r="CD382" s="210">
        <f t="array" aca="1" ref="CD382" ca="1">IF(RAND()&lt;=_xlfn.NORM.S.DIST((_xlfn.NORM.S.INV($E$54)-SQRT($E$61)*$C382)/SQRT(1-$E$61),TRUE),(1-(1-RAND())^(1/$G$57))^(1/$I$57),0)</f>
        <v>0</v>
      </c>
      <c r="CE382" s="210">
        <f t="array" aca="1" ref="CE382" ca="1">IF(RAND()&lt;=_xlfn.NORM.S.DIST((_xlfn.NORM.S.INV($E$54)-SQRT($E$61)*$C382)/SQRT(1-$E$61),TRUE),(1-(1-RAND())^(1/$G$57))^(1/$I$57),0)</f>
        <v>0</v>
      </c>
      <c r="CF382" s="210">
        <f t="array" aca="1" ref="CF382" ca="1">IF(RAND()&lt;=_xlfn.NORM.S.DIST((_xlfn.NORM.S.INV($E$54)-SQRT($E$61)*$C382)/SQRT(1-$E$61),TRUE),(1-(1-RAND())^(1/$G$57))^(1/$I$57),0)</f>
        <v>0</v>
      </c>
      <c r="CG382" s="210">
        <f t="array" aca="1" ref="CG382" ca="1">IF(RAND()&lt;=_xlfn.NORM.S.DIST((_xlfn.NORM.S.INV($E$54)-SQRT($E$61)*$C382)/SQRT(1-$E$61),TRUE),(1-(1-RAND())^(1/$G$57))^(1/$I$57),0)</f>
        <v>0</v>
      </c>
      <c r="CH382" s="210">
        <f t="array" aca="1" ref="CH382" ca="1">IF(RAND()&lt;=_xlfn.NORM.S.DIST((_xlfn.NORM.S.INV($E$54)-SQRT($E$61)*$C382)/SQRT(1-$E$61),TRUE),(1-(1-RAND())^(1/$G$57))^(1/$I$57),0)</f>
        <v>0</v>
      </c>
      <c r="CI382" s="210">
        <f t="array" aca="1" ref="CI382" ca="1">IF(RAND()&lt;=_xlfn.NORM.S.DIST((_xlfn.NORM.S.INV($E$54)-SQRT($E$61)*$C382)/SQRT(1-$E$61),TRUE),(1-(1-RAND())^(1/$G$57))^(1/$I$57),0)</f>
        <v>0</v>
      </c>
      <c r="CJ382" s="210">
        <f t="array" aca="1" ref="CJ382" ca="1">COUNTIF(AV382:CI382,"&gt;"&amp;0)</f>
        <v>1</v>
      </c>
      <c r="CK382" s="210">
        <f t="shared" ca="1" si="74"/>
        <v>1.5963801149737071E-4</v>
      </c>
      <c r="CL382" s="210">
        <f t="array" aca="1" ref="CL382" ca="1">IF(RAND()&lt;=_xlfn.NORM.S.DIST((_xlfn.NORM.S.INV($F$54)-SQRT($F$61)*$C382)/SQRT(1-$F$61),TRUE),(1-(1-RAND())^(1/$G$57))^(1/$I$57),0)</f>
        <v>0</v>
      </c>
      <c r="CM382" s="210">
        <f t="array" aca="1" ref="CM382" ca="1">IF(RAND()&lt;=_xlfn.NORM.S.DIST((_xlfn.NORM.S.INV($F$54)-SQRT($F$61)*$C382)/SQRT(1-$F$61),TRUE),(1-(1-RAND())^(1/$G$57))^(1/$I$57),0)</f>
        <v>0</v>
      </c>
      <c r="CN382" s="210">
        <f t="array" aca="1" ref="CN382" ca="1">IF(RAND()&lt;=_xlfn.NORM.S.DIST((_xlfn.NORM.S.INV($F$54)-SQRT($F$61)*$C382)/SQRT(1-$F$61),TRUE),(1-(1-RAND())^(1/$G$57))^(1/$I$57),0)</f>
        <v>0</v>
      </c>
      <c r="CO382" s="210">
        <f t="array" aca="1" ref="CO382" ca="1">IF(RAND()&lt;=_xlfn.NORM.S.DIST((_xlfn.NORM.S.INV($F$54)-SQRT($F$61)*$C382)/SQRT(1-$F$61),TRUE),(1-(1-RAND())^(1/$G$57))^(1/$I$57),0)</f>
        <v>0</v>
      </c>
      <c r="CP382" s="210">
        <f t="array" aca="1" ref="CP382" ca="1">IF(RAND()&lt;=_xlfn.NORM.S.DIST((_xlfn.NORM.S.INV($F$54)-SQRT($F$61)*$C382)/SQRT(1-$F$61),TRUE),(1-(1-RAND())^(1/$G$57))^(1/$I$57),0)</f>
        <v>0</v>
      </c>
      <c r="CQ382" s="210">
        <f t="array" aca="1" ref="CQ382" ca="1">IF(RAND()&lt;=_xlfn.NORM.S.DIST((_xlfn.NORM.S.INV($F$54)-SQRT($F$61)*$C382)/SQRT(1-$F$61),TRUE),(1-(1-RAND())^(1/$G$57))^(1/$I$57),0)</f>
        <v>0</v>
      </c>
      <c r="CR382" s="210">
        <f t="array" aca="1" ref="CR382" ca="1">IF(RAND()&lt;=_xlfn.NORM.S.DIST((_xlfn.NORM.S.INV($F$54)-SQRT($F$61)*$C382)/SQRT(1-$F$61),TRUE),(1-(1-RAND())^(1/$G$57))^(1/$I$57),0)</f>
        <v>0</v>
      </c>
      <c r="CS382" s="210">
        <f t="array" aca="1" ref="CS382" ca="1">IF(RAND()&lt;=_xlfn.NORM.S.DIST((_xlfn.NORM.S.INV($F$54)-SQRT($F$61)*$C382)/SQRT(1-$F$61),TRUE),(1-(1-RAND())^(1/$G$57))^(1/$I$57),0)</f>
        <v>0</v>
      </c>
      <c r="CT382" s="210">
        <f t="array" aca="1" ref="CT382" ca="1">IF(RAND()&lt;=_xlfn.NORM.S.DIST((_xlfn.NORM.S.INV($F$54)-SQRT($F$61)*$C382)/SQRT(1-$F$61),TRUE),(1-(1-RAND())^(1/$G$57))^(1/$I$57),0)</f>
        <v>0</v>
      </c>
      <c r="CU382" s="210">
        <f t="array" aca="1" ref="CU382" ca="1">IF(RAND()&lt;=_xlfn.NORM.S.DIST((_xlfn.NORM.S.INV($F$54)-SQRT($F$61)*$C382)/SQRT(1-$F$61),TRUE),(1-(1-RAND())^(1/$G$57))^(1/$I$57),0)</f>
        <v>0</v>
      </c>
      <c r="CV382" s="210">
        <f t="array" aca="1" ref="CV382" ca="1">IF(RAND()&lt;=_xlfn.NORM.S.DIST((_xlfn.NORM.S.INV($F$54)-SQRT($F$61)*$C382)/SQRT(1-$F$61),TRUE),(1-(1-RAND())^(1/$G$57))^(1/$I$57),0)</f>
        <v>6.3201097603844264E-2</v>
      </c>
      <c r="CW382" s="210">
        <f t="array" aca="1" ref="CW382" ca="1">IF(RAND()&lt;=_xlfn.NORM.S.DIST((_xlfn.NORM.S.INV($F$54)-SQRT($F$61)*$C382)/SQRT(1-$F$61),TRUE),(1-(1-RAND())^(1/$G$57))^(1/$I$57),0)</f>
        <v>0</v>
      </c>
      <c r="CX382" s="210">
        <f t="array" aca="1" ref="CX382" ca="1">IF(RAND()&lt;=_xlfn.NORM.S.DIST((_xlfn.NORM.S.INV($F$54)-SQRT($F$61)*$C382)/SQRT(1-$F$61),TRUE),(1-(1-RAND())^(1/$G$57))^(1/$I$57),0)</f>
        <v>1.0594341896168964E-2</v>
      </c>
      <c r="CY382" s="210">
        <f t="array" aca="1" ref="CY382" ca="1">IF(RAND()&lt;=_xlfn.NORM.S.DIST((_xlfn.NORM.S.INV($F$54)-SQRT($F$61)*$C382)/SQRT(1-$F$61),TRUE),(1-(1-RAND())^(1/$G$57))^(1/$I$57),0)</f>
        <v>0</v>
      </c>
      <c r="CZ382" s="210">
        <f t="array" aca="1" ref="CZ382" ca="1">IF(RAND()&lt;=_xlfn.NORM.S.DIST((_xlfn.NORM.S.INV($F$54)-SQRT($F$61)*$C382)/SQRT(1-$F$61),TRUE),(1-(1-RAND())^(1/$G$57))^(1/$I$57),0)</f>
        <v>0</v>
      </c>
      <c r="DA382" s="210">
        <f t="array" aca="1" ref="DA382" ca="1">IF(RAND()&lt;=_xlfn.NORM.S.DIST((_xlfn.NORM.S.INV($F$54)-SQRT($F$61)*$C382)/SQRT(1-$F$61),TRUE),(1-(1-RAND())^(1/$G$57))^(1/$I$57),0)</f>
        <v>0</v>
      </c>
      <c r="DB382" s="210">
        <f t="array" aca="1" ref="DB382" ca="1">IF(RAND()&lt;=_xlfn.NORM.S.DIST((_xlfn.NORM.S.INV($F$54)-SQRT($F$61)*$C382)/SQRT(1-$F$61),TRUE),(1-(1-RAND())^(1/$G$57))^(1/$I$57),0)</f>
        <v>0</v>
      </c>
      <c r="DC382" s="210">
        <f t="array" aca="1" ref="DC382" ca="1">IF(RAND()&lt;=_xlfn.NORM.S.DIST((_xlfn.NORM.S.INV($F$54)-SQRT($F$61)*$C382)/SQRT(1-$F$61),TRUE),(1-(1-RAND())^(1/$G$57))^(1/$I$57),0)</f>
        <v>0</v>
      </c>
      <c r="DD382" s="210">
        <f t="array" aca="1" ref="DD382" ca="1">IF(RAND()&lt;=_xlfn.NORM.S.DIST((_xlfn.NORM.S.INV($F$54)-SQRT($F$61)*$C382)/SQRT(1-$F$61),TRUE),(1-(1-RAND())^(1/$G$57))^(1/$I$57),0)</f>
        <v>0.55870687982983147</v>
      </c>
      <c r="DE382" s="210">
        <f t="array" aca="1" ref="DE382" ca="1">IF(RAND()&lt;=_xlfn.NORM.S.DIST((_xlfn.NORM.S.INV($F$54)-SQRT($F$61)*$C382)/SQRT(1-$F$61),TRUE),(1-(1-RAND())^(1/$G$57))^(1/$I$57),0)</f>
        <v>0</v>
      </c>
      <c r="DF382" s="210">
        <f t="array" aca="1" ref="DF382" ca="1">IF(RAND()&lt;=_xlfn.NORM.S.DIST((_xlfn.NORM.S.INV($F$54)-SQRT($F$61)*$C382)/SQRT(1-$F$61),TRUE),(1-(1-RAND())^(1/$G$57))^(1/$I$57),0)</f>
        <v>0</v>
      </c>
      <c r="DG382" s="210">
        <f t="array" aca="1" ref="DG382" ca="1">IF(RAND()&lt;=_xlfn.NORM.S.DIST((_xlfn.NORM.S.INV($F$54)-SQRT($F$61)*$C382)/SQRT(1-$F$61),TRUE),(1-(1-RAND())^(1/$G$57))^(1/$I$57),0)</f>
        <v>0</v>
      </c>
      <c r="DH382" s="210">
        <f t="array" aca="1" ref="DH382" ca="1">IF(RAND()&lt;=_xlfn.NORM.S.DIST((_xlfn.NORM.S.INV($F$54)-SQRT($F$61)*$C382)/SQRT(1-$F$61),TRUE),(1-(1-RAND())^(1/$G$57))^(1/$I$57),0)</f>
        <v>0</v>
      </c>
      <c r="DI382" s="210">
        <f t="array" aca="1" ref="DI382" ca="1">IF(RAND()&lt;=_xlfn.NORM.S.DIST((_xlfn.NORM.S.INV($F$54)-SQRT($F$61)*$C382)/SQRT(1-$F$61),TRUE),(1-(1-RAND())^(1/$G$57))^(1/$I$57),0)</f>
        <v>0.13924779378668475</v>
      </c>
      <c r="DJ382" s="210">
        <f t="array" aca="1" ref="DJ382" ca="1">IF(RAND()&lt;=_xlfn.NORM.S.DIST((_xlfn.NORM.S.INV($F$54)-SQRT($F$61)*$C382)/SQRT(1-$F$61),TRUE),(1-(1-RAND())^(1/$G$57))^(1/$I$57),0)</f>
        <v>0</v>
      </c>
      <c r="DK382" s="210">
        <f t="array" aca="1" ref="DK382" ca="1">IF(RAND()&lt;=_xlfn.NORM.S.DIST((_xlfn.NORM.S.INV($F$54)-SQRT($F$61)*$C382)/SQRT(1-$F$61),TRUE),(1-(1-RAND())^(1/$G$57))^(1/$I$57),0)</f>
        <v>0</v>
      </c>
      <c r="DL382" s="210">
        <f t="array" aca="1" ref="DL382" ca="1">IF(RAND()&lt;=_xlfn.NORM.S.DIST((_xlfn.NORM.S.INV($F$54)-SQRT($F$61)*$C382)/SQRT(1-$F$61),TRUE),(1-(1-RAND())^(1/$G$57))^(1/$I$57),0)</f>
        <v>0</v>
      </c>
      <c r="DM382" s="210">
        <f t="array" aca="1" ref="DM382" ca="1">IF(RAND()&lt;=_xlfn.NORM.S.DIST((_xlfn.NORM.S.INV($F$54)-SQRT($F$61)*$C382)/SQRT(1-$F$61),TRUE),(1-(1-RAND())^(1/$G$57))^(1/$I$57),0)</f>
        <v>0</v>
      </c>
      <c r="DN382" s="210">
        <f t="array" aca="1" ref="DN382" ca="1">IF(RAND()&lt;=_xlfn.NORM.S.DIST((_xlfn.NORM.S.INV($F$54)-SQRT($F$61)*$C382)/SQRT(1-$F$61),TRUE),(1-(1-RAND())^(1/$G$57))^(1/$I$57),0)</f>
        <v>0</v>
      </c>
      <c r="DO382" s="210">
        <f t="array" aca="1" ref="DO382" ca="1">IF(RAND()&lt;=_xlfn.NORM.S.DIST((_xlfn.NORM.S.INV($F$54)-SQRT($F$61)*$C382)/SQRT(1-$F$61),TRUE),(1-(1-RAND())^(1/$G$57))^(1/$I$57),0)</f>
        <v>0</v>
      </c>
      <c r="DP382" s="210">
        <f t="array" aca="1" ref="DP382" ca="1">IF(RAND()&lt;=_xlfn.NORM.S.DIST((_xlfn.NORM.S.INV($F$54)-SQRT($F$61)*$C382)/SQRT(1-$F$61),TRUE),(1-(1-RAND())^(1/$G$57))^(1/$I$57),0)</f>
        <v>0</v>
      </c>
      <c r="DQ382" s="210">
        <f t="array" aca="1" ref="DQ382" ca="1">IF(RAND()&lt;=_xlfn.NORM.S.DIST((_xlfn.NORM.S.INV($F$54)-SQRT($F$61)*$C382)/SQRT(1-$F$61),TRUE),(1-(1-RAND())^(1/$G$57))^(1/$I$57),0)</f>
        <v>0</v>
      </c>
      <c r="DR382" s="210">
        <f t="array" aca="1" ref="DR382" ca="1">IF(RAND()&lt;=_xlfn.NORM.S.DIST((_xlfn.NORM.S.INV($F$54)-SQRT($F$61)*$C382)/SQRT(1-$F$61),TRUE),(1-(1-RAND())^(1/$G$57))^(1/$I$57),0)</f>
        <v>0</v>
      </c>
      <c r="DS382" s="210">
        <f t="array" aca="1" ref="DS382" ca="1">IF(RAND()&lt;=_xlfn.NORM.S.DIST((_xlfn.NORM.S.INV($F$54)-SQRT($F$61)*$C382)/SQRT(1-$F$61),TRUE),(1-(1-RAND())^(1/$G$57))^(1/$I$57),0)</f>
        <v>0</v>
      </c>
      <c r="DT382" s="210">
        <f t="array" aca="1" ref="DT382" ca="1">IF(RAND()&lt;=_xlfn.NORM.S.DIST((_xlfn.NORM.S.INV($F$54)-SQRT($F$61)*$C382)/SQRT(1-$F$61),TRUE),(1-(1-RAND())^(1/$G$57))^(1/$I$57),0)</f>
        <v>0</v>
      </c>
      <c r="DU382" s="210">
        <f t="array" aca="1" ref="DU382" ca="1">IF(RAND()&lt;=_xlfn.NORM.S.DIST((_xlfn.NORM.S.INV($F$54)-SQRT($F$61)*$C382)/SQRT(1-$F$61),TRUE),(1-(1-RAND())^(1/$G$57))^(1/$I$57),0)</f>
        <v>0.60947977383571583</v>
      </c>
      <c r="DV382" s="210">
        <f t="array" aca="1" ref="DV382" ca="1">IF(RAND()&lt;=_xlfn.NORM.S.DIST((_xlfn.NORM.S.INV($F$54)-SQRT($F$61)*$C382)/SQRT(1-$F$61),TRUE),(1-(1-RAND())^(1/$G$57))^(1/$I$57),0)</f>
        <v>0</v>
      </c>
      <c r="DW382" s="210">
        <f t="array" aca="1" ref="DW382" ca="1">IF(RAND()&lt;=_xlfn.NORM.S.DIST((_xlfn.NORM.S.INV($F$54)-SQRT($F$61)*$C382)/SQRT(1-$F$61),TRUE),(1-(1-RAND())^(1/$G$57))^(1/$I$57),0)</f>
        <v>0</v>
      </c>
      <c r="DX382" s="210">
        <f t="array" aca="1" ref="DX382" ca="1">IF(RAND()&lt;=_xlfn.NORM.S.DIST((_xlfn.NORM.S.INV($F$54)-SQRT($F$61)*$C382)/SQRT(1-$F$61),TRUE),(1-(1-RAND())^(1/$G$57))^(1/$I$57),0)</f>
        <v>0</v>
      </c>
      <c r="DY382" s="210">
        <f t="array" aca="1" ref="DY382" ca="1">IF(RAND()&lt;=_xlfn.NORM.S.DIST((_xlfn.NORM.S.INV($F$54)-SQRT($F$61)*$C382)/SQRT(1-$F$61),TRUE),(1-(1-RAND())^(1/$G$57))^(1/$I$57),0)</f>
        <v>0</v>
      </c>
      <c r="DZ382" s="210">
        <f t="array" aca="1" ref="DZ382" ca="1">IF(RAND()&lt;=_xlfn.NORM.S.DIST((_xlfn.NORM.S.INV($F$54)-SQRT($F$61)*$C382)/SQRT(1-$F$61),TRUE),(1-(1-RAND())^(1/$G$57))^(1/$I$57),0)</f>
        <v>0</v>
      </c>
      <c r="EA382" s="210">
        <f t="array" aca="1" ref="EA382" ca="1">IF(RAND()&lt;=_xlfn.NORM.S.DIST((_xlfn.NORM.S.INV($F$54)-SQRT($F$61)*$C382)/SQRT(1-$F$61),TRUE),(1-(1-RAND())^(1/$G$57))^(1/$I$57),0)</f>
        <v>0</v>
      </c>
      <c r="EB382" s="210">
        <f t="array" aca="1" ref="EB382" ca="1">IF(RAND()&lt;=_xlfn.NORM.S.DIST((_xlfn.NORM.S.INV($F$54)-SQRT($F$61)*$C382)/SQRT(1-$F$61),TRUE),(1-(1-RAND())^(1/$G$57))^(1/$I$57),0)</f>
        <v>0</v>
      </c>
      <c r="EC382" s="210">
        <f t="array" aca="1" ref="EC382" ca="1">IF(RAND()&lt;=_xlfn.NORM.S.DIST((_xlfn.NORM.S.INV($F$54)-SQRT($F$61)*$C382)/SQRT(1-$F$61),TRUE),(1-(1-RAND())^(1/$G$57))^(1/$I$57),0)</f>
        <v>0</v>
      </c>
      <c r="ED382" s="210">
        <f t="array" aca="1" ref="ED382" ca="1">IF(RAND()&lt;=_xlfn.NORM.S.DIST((_xlfn.NORM.S.INV($F$54)-SQRT($F$61)*$C382)/SQRT(1-$F$61),TRUE),(1-(1-RAND())^(1/$G$57))^(1/$I$57),0)</f>
        <v>0</v>
      </c>
      <c r="EE382" s="210">
        <f t="array" aca="1" ref="EE382" ca="1">IF(RAND()&lt;=_xlfn.NORM.S.DIST((_xlfn.NORM.S.INV($F$54)-SQRT($F$61)*$C382)/SQRT(1-$F$61),TRUE),(1-(1-RAND())^(1/$G$57))^(1/$I$57),0)</f>
        <v>0</v>
      </c>
      <c r="EF382" s="210">
        <f t="array" aca="1" ref="EF382" ca="1">IF(RAND()&lt;=_xlfn.NORM.S.DIST((_xlfn.NORM.S.INV($F$54)-SQRT($F$61)*$C382)/SQRT(1-$F$61),TRUE),(1-(1-RAND())^(1/$G$57))^(1/$I$57),0)</f>
        <v>0</v>
      </c>
      <c r="EG382" s="210">
        <f t="array" aca="1" ref="EG382" ca="1">IF(RAND()&lt;=_xlfn.NORM.S.DIST((_xlfn.NORM.S.INV($F$54)-SQRT($F$61)*$C382)/SQRT(1-$F$61),TRUE),(1-(1-RAND())^(1/$G$57))^(1/$I$57),0)</f>
        <v>0</v>
      </c>
      <c r="EH382" s="210">
        <f t="array" aca="1" ref="EH382" ca="1">IF(RAND()&lt;=_xlfn.NORM.S.DIST((_xlfn.NORM.S.INV($F$54)-SQRT($F$61)*$C382)/SQRT(1-$F$61),TRUE),(1-(1-RAND())^(1/$G$57))^(1/$I$57),0)</f>
        <v>0</v>
      </c>
      <c r="EI382" s="210">
        <f t="array" aca="1" ref="EI382" ca="1">IF(RAND()&lt;=_xlfn.NORM.S.DIST((_xlfn.NORM.S.INV($F$54)-SQRT($F$61)*$C382)/SQRT(1-$F$61),TRUE),(1-(1-RAND())^(1/$G$57))^(1/$I$57),0)</f>
        <v>0</v>
      </c>
      <c r="EJ382" s="210">
        <f t="array" aca="1" ref="EJ382" ca="1">IF(RAND()&lt;=_xlfn.NORM.S.DIST((_xlfn.NORM.S.INV($F$54)-SQRT($F$61)*$C382)/SQRT(1-$F$61),TRUE),(1-(1-RAND())^(1/$G$57))^(1/$I$57),0)</f>
        <v>0</v>
      </c>
      <c r="EK382" s="210">
        <f t="array" aca="1" ref="EK382" ca="1">IF(RAND()&lt;=_xlfn.NORM.S.DIST((_xlfn.NORM.S.INV($F$54)-SQRT($F$61)*$C382)/SQRT(1-$F$61),TRUE),(1-(1-RAND())^(1/$G$57))^(1/$I$57),0)</f>
        <v>0</v>
      </c>
      <c r="EL382" s="210">
        <f t="array" aca="1" ref="EL382" ca="1">IF(RAND()&lt;=_xlfn.NORM.S.DIST((_xlfn.NORM.S.INV($F$54)-SQRT($F$61)*$C382)/SQRT(1-$F$61),TRUE),(1-(1-RAND())^(1/$G$57))^(1/$I$57),0)</f>
        <v>0</v>
      </c>
      <c r="EM382" s="210">
        <f t="array" aca="1" ref="EM382" ca="1">IF(RAND()&lt;=_xlfn.NORM.S.DIST((_xlfn.NORM.S.INV($F$54)-SQRT($F$61)*$C382)/SQRT(1-$F$61),TRUE),(1-(1-RAND())^(1/$G$57))^(1/$I$57),0)</f>
        <v>0</v>
      </c>
      <c r="EN382" s="210">
        <f t="array" aca="1" ref="EN382" ca="1">IF(RAND()&lt;=_xlfn.NORM.S.DIST((_xlfn.NORM.S.INV($F$54)-SQRT($F$61)*$C382)/SQRT(1-$F$61),TRUE),(1-(1-RAND())^(1/$G$57))^(1/$I$57),0)</f>
        <v>0</v>
      </c>
      <c r="EO382" s="210">
        <f t="array" aca="1" ref="EO382" ca="1">IF(RAND()&lt;=_xlfn.NORM.S.DIST((_xlfn.NORM.S.INV($F$54)-SQRT($F$61)*$C382)/SQRT(1-$F$61),TRUE),(1-(1-RAND())^(1/$G$57))^(1/$I$57),0)</f>
        <v>0</v>
      </c>
      <c r="EP382" s="210">
        <f t="array" aca="1" ref="EP382" ca="1">IF(RAND()&lt;=_xlfn.NORM.S.DIST((_xlfn.NORM.S.INV($F$54)-SQRT($F$61)*$C382)/SQRT(1-$F$61),TRUE),(1-(1-RAND())^(1/$G$57))^(1/$I$57),0)</f>
        <v>0</v>
      </c>
      <c r="EQ382" s="210">
        <f t="array" aca="1" ref="EQ382" ca="1">IF(RAND()&lt;=_xlfn.NORM.S.DIST((_xlfn.NORM.S.INV($F$54)-SQRT($F$61)*$C382)/SQRT(1-$F$61),TRUE),(1-(1-RAND())^(1/$G$57))^(1/$I$57),0)</f>
        <v>0</v>
      </c>
      <c r="ER382" s="210">
        <f t="array" aca="1" ref="ER382" ca="1">IF(RAND()&lt;=_xlfn.NORM.S.DIST((_xlfn.NORM.S.INV($F$54)-SQRT($F$61)*$C382)/SQRT(1-$F$61),TRUE),(1-(1-RAND())^(1/$G$57))^(1/$I$57),0)</f>
        <v>0</v>
      </c>
      <c r="ES382" s="210">
        <f t="array" aca="1" ref="ES382" ca="1">IF(RAND()&lt;=_xlfn.NORM.S.DIST((_xlfn.NORM.S.INV($F$54)-SQRT($F$61)*$C382)/SQRT(1-$F$61),TRUE),(1-(1-RAND())^(1/$G$57))^(1/$I$57),0)</f>
        <v>0</v>
      </c>
      <c r="ET382" s="210">
        <f t="array" aca="1" ref="ET382" ca="1">IF(RAND()&lt;=_xlfn.NORM.S.DIST((_xlfn.NORM.S.INV($F$54)-SQRT($F$61)*$C382)/SQRT(1-$F$61),TRUE),(1-(1-RAND())^(1/$G$57))^(1/$I$57),0)</f>
        <v>0</v>
      </c>
      <c r="EU382" s="210">
        <f t="array" aca="1" ref="EU382" ca="1">IF(RAND()&lt;=_xlfn.NORM.S.DIST((_xlfn.NORM.S.INV($F$54)-SQRT($F$61)*$C382)/SQRT(1-$F$61),TRUE),(1-(1-RAND())^(1/$G$57))^(1/$I$57),0)</f>
        <v>0</v>
      </c>
      <c r="EV382" s="210">
        <f t="array" aca="1" ref="EV382" ca="1">IF(RAND()&lt;=_xlfn.NORM.S.DIST((_xlfn.NORM.S.INV($F$54)-SQRT($F$61)*$C382)/SQRT(1-$F$61),TRUE),(1-(1-RAND())^(1/$G$57))^(1/$I$57),0)</f>
        <v>0</v>
      </c>
      <c r="EW382" s="210">
        <f t="array" aca="1" ref="EW382" ca="1">IF(RAND()&lt;=_xlfn.NORM.S.DIST((_xlfn.NORM.S.INV($F$54)-SQRT($F$61)*$C382)/SQRT(1-$F$61),TRUE),(1-(1-RAND())^(1/$G$57))^(1/$I$57),0)</f>
        <v>0</v>
      </c>
      <c r="EX382" s="210">
        <f t="array" aca="1" ref="EX382" ca="1">IF(RAND()&lt;=_xlfn.NORM.S.DIST((_xlfn.NORM.S.INV($F$54)-SQRT($F$61)*$C382)/SQRT(1-$F$61),TRUE),(1-(1-RAND())^(1/$G$57))^(1/$I$57),0)</f>
        <v>0</v>
      </c>
      <c r="EY382" s="210">
        <f t="array" aca="1" ref="EY382" ca="1">IF(RAND()&lt;=_xlfn.NORM.S.DIST((_xlfn.NORM.S.INV($F$54)-SQRT($F$61)*$C382)/SQRT(1-$F$61),TRUE),(1-(1-RAND())^(1/$G$57))^(1/$I$57),0)</f>
        <v>0</v>
      </c>
      <c r="EZ382" s="210">
        <f t="array" aca="1" ref="EZ382" ca="1">IF(RAND()&lt;=_xlfn.NORM.S.DIST((_xlfn.NORM.S.INV($F$54)-SQRT($F$61)*$C382)/SQRT(1-$F$61),TRUE),(1-(1-RAND())^(1/$G$57))^(1/$I$57),0)</f>
        <v>0</v>
      </c>
      <c r="FA382" s="210">
        <f t="array" aca="1" ref="FA382" ca="1">IF(RAND()&lt;=_xlfn.NORM.S.DIST((_xlfn.NORM.S.INV($F$54)-SQRT($F$61)*$C382)/SQRT(1-$F$61),TRUE),(1-(1-RAND())^(1/$G$57))^(1/$I$57),0)</f>
        <v>0</v>
      </c>
      <c r="FB382" s="210">
        <f t="array" aca="1" ref="FB382" ca="1">IF(RAND()&lt;=_xlfn.NORM.S.DIST((_xlfn.NORM.S.INV($F$54)-SQRT($F$61)*$C382)/SQRT(1-$F$61),TRUE),(1-(1-RAND())^(1/$G$57))^(1/$I$57),0)</f>
        <v>0</v>
      </c>
      <c r="FC382" s="210">
        <f t="array" aca="1" ref="FC382" ca="1">IF(RAND()&lt;=_xlfn.NORM.S.DIST((_xlfn.NORM.S.INV($F$54)-SQRT($F$61)*$C382)/SQRT(1-$F$61),TRUE),(1-(1-RAND())^(1/$G$57))^(1/$I$57),0)</f>
        <v>0</v>
      </c>
      <c r="FD382" s="210">
        <f t="array" aca="1" ref="FD382" ca="1">IF(RAND()&lt;=_xlfn.NORM.S.DIST((_xlfn.NORM.S.INV($F$54)-SQRT($F$61)*$C382)/SQRT(1-$F$61),TRUE),(1-(1-RAND())^(1/$G$57))^(1/$I$57),0)</f>
        <v>0</v>
      </c>
      <c r="FE382" s="210">
        <f t="array" aca="1" ref="FE382" ca="1">IF(RAND()&lt;=_xlfn.NORM.S.DIST((_xlfn.NORM.S.INV($F$54)-SQRT($F$61)*$C382)/SQRT(1-$F$61),TRUE),(1-(1-RAND())^(1/$G$57))^(1/$I$57),0)</f>
        <v>0</v>
      </c>
      <c r="FF382" s="210">
        <f t="array" aca="1" ref="FF382" ca="1">IF(RAND()&lt;=_xlfn.NORM.S.DIST((_xlfn.NORM.S.INV($F$54)-SQRT($F$61)*$C382)/SQRT(1-$F$61),TRUE),(1-(1-RAND())^(1/$G$57))^(1/$I$57),0)</f>
        <v>0</v>
      </c>
      <c r="FG382" s="210">
        <f t="array" aca="1" ref="FG382" ca="1">IF(RAND()&lt;=_xlfn.NORM.S.DIST((_xlfn.NORM.S.INV($F$54)-SQRT($F$61)*$C382)/SQRT(1-$F$61),TRUE),(1-(1-RAND())^(1/$G$57))^(1/$I$57),0)</f>
        <v>0</v>
      </c>
      <c r="FH382" s="210">
        <f t="array" aca="1" ref="FH382" ca="1">IF(RAND()&lt;=_xlfn.NORM.S.DIST((_xlfn.NORM.S.INV($F$54)-SQRT($F$61)*$C382)/SQRT(1-$F$61),TRUE),(1-(1-RAND())^(1/$G$57))^(1/$I$57),0)</f>
        <v>0</v>
      </c>
      <c r="FI382" s="210">
        <f t="array" aca="1" ref="FI382" ca="1">IF(RAND()&lt;=_xlfn.NORM.S.DIST((_xlfn.NORM.S.INV($F$54)-SQRT($F$61)*$C382)/SQRT(1-$F$61),TRUE),(1-(1-RAND())^(1/$G$57))^(1/$I$57),0)</f>
        <v>0</v>
      </c>
      <c r="FJ382" s="210">
        <f t="array" aca="1" ref="FJ382" ca="1">IF(RAND()&lt;=_xlfn.NORM.S.DIST((_xlfn.NORM.S.INV($F$54)-SQRT($F$61)*$C382)/SQRT(1-$F$61),TRUE),(1-(1-RAND())^(1/$G$57))^(1/$I$57),0)</f>
        <v>0</v>
      </c>
      <c r="FK382" s="210">
        <f t="array" aca="1" ref="FK382" ca="1">IF(RAND()&lt;=_xlfn.NORM.S.DIST((_xlfn.NORM.S.INV($F$54)-SQRT($F$61)*$C382)/SQRT(1-$F$61),TRUE),(1-(1-RAND())^(1/$G$57))^(1/$I$57),0)</f>
        <v>0</v>
      </c>
      <c r="FL382" s="210">
        <f t="array" aca="1" ref="FL382" ca="1">IF(RAND()&lt;=_xlfn.NORM.S.DIST((_xlfn.NORM.S.INV($F$54)-SQRT($F$61)*$C382)/SQRT(1-$F$61),TRUE),(1-(1-RAND())^(1/$G$57))^(1/$I$57),0)</f>
        <v>0</v>
      </c>
      <c r="FM382" s="210">
        <f t="array" aca="1" ref="FM382" ca="1">IF(RAND()&lt;=_xlfn.NORM.S.DIST((_xlfn.NORM.S.INV($F$54)-SQRT($F$61)*$C382)/SQRT(1-$F$61),TRUE),(1-(1-RAND())^(1/$G$57))^(1/$I$57),0)</f>
        <v>0</v>
      </c>
      <c r="FN382" s="210">
        <f t="shared" ca="1" si="75"/>
        <v>5</v>
      </c>
      <c r="FO382" s="210">
        <f t="shared" ca="1" si="86"/>
        <v>1.3812298869522452</v>
      </c>
      <c r="FP382" s="210">
        <f t="array" aca="1" ref="FP382" ca="1">IF(RAND()&lt;=_xlfn.NORM.S.DIST((_xlfn.NORM.S.INV($G$54)-SQRT($G$61)*$C382)/SQRT(1-$G$61),TRUE),(1-(1-RAND())^(1/$G$57))^(1/$I$57),0)</f>
        <v>0</v>
      </c>
      <c r="FQ382" s="210">
        <f t="array" aca="1" ref="FQ382" ca="1">IF(RAND()&lt;=_xlfn.NORM.S.DIST((_xlfn.NORM.S.INV($G$54)-SQRT($G$61)*$C382)/SQRT(1-$G$61),TRUE),(1-(1-RAND())^(1/$G$57))^(1/$I$57),0)</f>
        <v>0.47111137674695391</v>
      </c>
      <c r="FR382" s="210">
        <f t="array" aca="1" ref="FR382" ca="1">IF(RAND()&lt;=_xlfn.NORM.S.DIST((_xlfn.NORM.S.INV($G$54)-SQRT($G$61)*$C382)/SQRT(1-$G$61),TRUE),(1-(1-RAND())^(1/$G$57))^(1/$I$57),0)</f>
        <v>0</v>
      </c>
      <c r="FS382" s="210">
        <f t="array" aca="1" ref="FS382" ca="1">IF(RAND()&lt;=_xlfn.NORM.S.DIST((_xlfn.NORM.S.INV($G$54)-SQRT($G$61)*$C382)/SQRT(1-$G$61),TRUE),(1-(1-RAND())^(1/$G$57))^(1/$I$57),0)</f>
        <v>0.19648317904942661</v>
      </c>
      <c r="FT382" s="210">
        <f t="array" aca="1" ref="FT382" ca="1">IF(RAND()&lt;=_xlfn.NORM.S.DIST((_xlfn.NORM.S.INV($G$54)-SQRT($G$61)*$C382)/SQRT(1-$G$61),TRUE),(1-(1-RAND())^(1/$G$57))^(1/$I$57),0)</f>
        <v>0</v>
      </c>
      <c r="FU382" s="210">
        <f t="array" aca="1" ref="FU382" ca="1">IF(RAND()&lt;=_xlfn.NORM.S.DIST((_xlfn.NORM.S.INV($G$54)-SQRT($G$61)*$C382)/SQRT(1-$G$61),TRUE),(1-(1-RAND())^(1/$G$57))^(1/$I$57),0)</f>
        <v>0</v>
      </c>
      <c r="FV382" s="210">
        <f t="array" aca="1" ref="FV382" ca="1">IF(RAND()&lt;=_xlfn.NORM.S.DIST((_xlfn.NORM.S.INV($G$54)-SQRT($G$61)*$C382)/SQRT(1-$G$61),TRUE),(1-(1-RAND())^(1/$G$57))^(1/$I$57),0)</f>
        <v>0</v>
      </c>
      <c r="FW382" s="210">
        <f t="array" aca="1" ref="FW382" ca="1">IF(RAND()&lt;=_xlfn.NORM.S.DIST((_xlfn.NORM.S.INV($G$54)-SQRT($G$61)*$C382)/SQRT(1-$G$61),TRUE),(1-(1-RAND())^(1/$G$57))^(1/$I$57),0)</f>
        <v>0</v>
      </c>
      <c r="FX382" s="210">
        <f t="array" aca="1" ref="FX382" ca="1">IF(RAND()&lt;=_xlfn.NORM.S.DIST((_xlfn.NORM.S.INV($G$54)-SQRT($G$61)*$C382)/SQRT(1-$G$61),TRUE),(1-(1-RAND())^(1/$G$57))^(1/$I$57),0)</f>
        <v>0</v>
      </c>
      <c r="FY382" s="210">
        <f t="array" aca="1" ref="FY382" ca="1">IF(RAND()&lt;=_xlfn.NORM.S.DIST((_xlfn.NORM.S.INV($G$54)-SQRT($G$61)*$C382)/SQRT(1-$G$61),TRUE),(1-(1-RAND())^(1/$G$57))^(1/$I$57),0)</f>
        <v>0</v>
      </c>
      <c r="FZ382" s="210">
        <f t="array" aca="1" ref="FZ382" ca="1">IF(RAND()&lt;=_xlfn.NORM.S.DIST((_xlfn.NORM.S.INV($G$54)-SQRT($G$61)*$C382)/SQRT(1-$G$61),TRUE),(1-(1-RAND())^(1/$G$57))^(1/$I$57),0)</f>
        <v>0</v>
      </c>
      <c r="GA382" s="210">
        <f t="array" aca="1" ref="GA382" ca="1">IF(RAND()&lt;=_xlfn.NORM.S.DIST((_xlfn.NORM.S.INV($G$54)-SQRT($G$61)*$C382)/SQRT(1-$G$61),TRUE),(1-(1-RAND())^(1/$G$57))^(1/$I$57),0)</f>
        <v>0</v>
      </c>
      <c r="GB382" s="210">
        <f t="array" aca="1" ref="GB382" ca="1">IF(RAND()&lt;=_xlfn.NORM.S.DIST((_xlfn.NORM.S.INV($G$54)-SQRT($G$61)*$C382)/SQRT(1-$G$61),TRUE),(1-(1-RAND())^(1/$G$57))^(1/$I$57),0)</f>
        <v>0</v>
      </c>
      <c r="GC382" s="210">
        <f t="array" aca="1" ref="GC382" ca="1">IF(RAND()&lt;=_xlfn.NORM.S.DIST((_xlfn.NORM.S.INV($G$54)-SQRT($G$61)*$C382)/SQRT(1-$G$61),TRUE),(1-(1-RAND())^(1/$G$57))^(1/$I$57),0)</f>
        <v>0</v>
      </c>
      <c r="GD382" s="210">
        <f t="array" aca="1" ref="GD382" ca="1">IF(RAND()&lt;=_xlfn.NORM.S.DIST((_xlfn.NORM.S.INV($G$54)-SQRT($G$61)*$C382)/SQRT(1-$G$61),TRUE),(1-(1-RAND())^(1/$G$57))^(1/$I$57),0)</f>
        <v>0</v>
      </c>
      <c r="GE382" s="210">
        <f t="array" aca="1" ref="GE382" ca="1">IF(RAND()&lt;=_xlfn.NORM.S.DIST((_xlfn.NORM.S.INV($G$54)-SQRT($G$61)*$C382)/SQRT(1-$G$61),TRUE),(1-(1-RAND())^(1/$G$57))^(1/$I$57),0)</f>
        <v>0</v>
      </c>
      <c r="GF382" s="210">
        <f t="array" aca="1" ref="GF382" ca="1">IF(RAND()&lt;=_xlfn.NORM.S.DIST((_xlfn.NORM.S.INV($G$54)-SQRT($G$61)*$C382)/SQRT(1-$G$61),TRUE),(1-(1-RAND())^(1/$G$57))^(1/$I$57),0)</f>
        <v>0</v>
      </c>
      <c r="GG382" s="210">
        <f t="array" aca="1" ref="GG382" ca="1">IF(RAND()&lt;=_xlfn.NORM.S.DIST((_xlfn.NORM.S.INV($G$54)-SQRT($G$61)*$C382)/SQRT(1-$G$61),TRUE),(1-(1-RAND())^(1/$G$57))^(1/$I$57),0)</f>
        <v>0</v>
      </c>
      <c r="GH382" s="210">
        <f t="array" aca="1" ref="GH382" ca="1">IF(RAND()&lt;=_xlfn.NORM.S.DIST((_xlfn.NORM.S.INV($G$54)-SQRT($G$61)*$C382)/SQRT(1-$G$61),TRUE),(1-(1-RAND())^(1/$G$57))^(1/$I$57),0)</f>
        <v>0</v>
      </c>
      <c r="GI382" s="210">
        <f t="array" aca="1" ref="GI382" ca="1">IF(RAND()&lt;=_xlfn.NORM.S.DIST((_xlfn.NORM.S.INV($G$54)-SQRT($G$61)*$C382)/SQRT(1-$G$61),TRUE),(1-(1-RAND())^(1/$G$57))^(1/$I$57),0)</f>
        <v>0.42798009468708975</v>
      </c>
      <c r="GJ382" s="210">
        <f t="array" aca="1" ref="GJ382" ca="1">IF(RAND()&lt;=_xlfn.NORM.S.DIST((_xlfn.NORM.S.INV($G$54)-SQRT($G$61)*$C382)/SQRT(1-$G$61),TRUE),(1-(1-RAND())^(1/$G$57))^(1/$I$57),0)</f>
        <v>0</v>
      </c>
      <c r="GK382" s="210">
        <f t="array" aca="1" ref="GK382" ca="1">IF(RAND()&lt;=_xlfn.NORM.S.DIST((_xlfn.NORM.S.INV($G$54)-SQRT($G$61)*$C382)/SQRT(1-$G$61),TRUE),(1-(1-RAND())^(1/$G$57))^(1/$I$57),0)</f>
        <v>0</v>
      </c>
      <c r="GL382" s="210">
        <f t="array" aca="1" ref="GL382" ca="1">IF(RAND()&lt;=_xlfn.NORM.S.DIST((_xlfn.NORM.S.INV($G$54)-SQRT($G$61)*$C382)/SQRT(1-$G$61),TRUE),(1-(1-RAND())^(1/$G$57))^(1/$I$57),0)</f>
        <v>0</v>
      </c>
      <c r="GM382" s="210">
        <f t="array" aca="1" ref="GM382" ca="1">IF(RAND()&lt;=_xlfn.NORM.S.DIST((_xlfn.NORM.S.INV($G$54)-SQRT($G$61)*$C382)/SQRT(1-$G$61),TRUE),(1-(1-RAND())^(1/$G$57))^(1/$I$57),0)</f>
        <v>0</v>
      </c>
      <c r="GN382" s="210">
        <f t="array" aca="1" ref="GN382" ca="1">IF(RAND()&lt;=_xlfn.NORM.S.DIST((_xlfn.NORM.S.INV($G$54)-SQRT($G$61)*$C382)/SQRT(1-$G$61),TRUE),(1-(1-RAND())^(1/$G$57))^(1/$I$57),0)</f>
        <v>0</v>
      </c>
      <c r="GO382" s="210">
        <f t="array" aca="1" ref="GO382" ca="1">IF(RAND()&lt;=_xlfn.NORM.S.DIST((_xlfn.NORM.S.INV($G$54)-SQRT($G$61)*$C382)/SQRT(1-$G$61),TRUE),(1-(1-RAND())^(1/$G$57))^(1/$I$57),0)</f>
        <v>0</v>
      </c>
      <c r="GP382" s="210">
        <f t="array" aca="1" ref="GP382" ca="1">IF(RAND()&lt;=_xlfn.NORM.S.DIST((_xlfn.NORM.S.INV($G$54)-SQRT($G$61)*$C382)/SQRT(1-$G$61),TRUE),(1-(1-RAND())^(1/$G$57))^(1/$I$57),0)</f>
        <v>0</v>
      </c>
      <c r="GQ382" s="210">
        <f t="array" aca="1" ref="GQ382" ca="1">IF(RAND()&lt;=_xlfn.NORM.S.DIST((_xlfn.NORM.S.INV($G$54)-SQRT($G$61)*$C382)/SQRT(1-$G$61),TRUE),(1-(1-RAND())^(1/$G$57))^(1/$I$57),0)</f>
        <v>0</v>
      </c>
      <c r="GR382" s="210">
        <f t="array" aca="1" ref="GR382" ca="1">IF(RAND()&lt;=_xlfn.NORM.S.DIST((_xlfn.NORM.S.INV($G$54)-SQRT($G$61)*$C382)/SQRT(1-$G$61),TRUE),(1-(1-RAND())^(1/$G$57))^(1/$I$57),0)</f>
        <v>0</v>
      </c>
      <c r="GS382" s="210">
        <f t="array" aca="1" ref="GS382" ca="1">IF(RAND()&lt;=_xlfn.NORM.S.DIST((_xlfn.NORM.S.INV($G$54)-SQRT($G$61)*$C382)/SQRT(1-$G$61),TRUE),(1-(1-RAND())^(1/$G$57))^(1/$I$57),0)</f>
        <v>0</v>
      </c>
      <c r="GT382" s="210">
        <f t="array" aca="1" ref="GT382" ca="1">IF(RAND()&lt;=_xlfn.NORM.S.DIST((_xlfn.NORM.S.INV($G$54)-SQRT($G$61)*$C382)/SQRT(1-$G$61),TRUE),(1-(1-RAND())^(1/$G$57))^(1/$I$57),0)</f>
        <v>0</v>
      </c>
      <c r="GU382" s="210">
        <f t="array" aca="1" ref="GU382" ca="1">IF(RAND()&lt;=_xlfn.NORM.S.DIST((_xlfn.NORM.S.INV($G$54)-SQRT($G$61)*$C382)/SQRT(1-$G$61),TRUE),(1-(1-RAND())^(1/$G$57))^(1/$I$57),0)</f>
        <v>0</v>
      </c>
      <c r="GV382" s="210">
        <f t="array" aca="1" ref="GV382" ca="1">IF(RAND()&lt;=_xlfn.NORM.S.DIST((_xlfn.NORM.S.INV($G$54)-SQRT($G$61)*$C382)/SQRT(1-$G$61),TRUE),(1-(1-RAND())^(1/$G$57))^(1/$I$57),0)</f>
        <v>0</v>
      </c>
      <c r="GW382" s="210">
        <f t="array" aca="1" ref="GW382" ca="1">IF(RAND()&lt;=_xlfn.NORM.S.DIST((_xlfn.NORM.S.INV($G$54)-SQRT($G$61)*$C382)/SQRT(1-$G$61),TRUE),(1-(1-RAND())^(1/$G$57))^(1/$I$57),0)</f>
        <v>0</v>
      </c>
      <c r="GX382" s="210">
        <f t="array" aca="1" ref="GX382" ca="1">IF(RAND()&lt;=_xlfn.NORM.S.DIST((_xlfn.NORM.S.INV($G$54)-SQRT($G$61)*$C382)/SQRT(1-$G$61),TRUE),(1-(1-RAND())^(1/$G$57))^(1/$I$57),0)</f>
        <v>0</v>
      </c>
      <c r="GY382" s="210">
        <f t="array" aca="1" ref="GY382" ca="1">IF(RAND()&lt;=_xlfn.NORM.S.DIST((_xlfn.NORM.S.INV($G$54)-SQRT($G$61)*$C382)/SQRT(1-$G$61),TRUE),(1-(1-RAND())^(1/$G$57))^(1/$I$57),0)</f>
        <v>0</v>
      </c>
      <c r="GZ382" s="210">
        <f t="array" aca="1" ref="GZ382" ca="1">IF(RAND()&lt;=_xlfn.NORM.S.DIST((_xlfn.NORM.S.INV($G$54)-SQRT($G$61)*$C382)/SQRT(1-$G$61),TRUE),(1-(1-RAND())^(1/$G$57))^(1/$I$57),0)</f>
        <v>0</v>
      </c>
      <c r="HA382" s="210">
        <f t="array" aca="1" ref="HA382" ca="1">IF(RAND()&lt;=_xlfn.NORM.S.DIST((_xlfn.NORM.S.INV($G$54)-SQRT($G$61)*$C382)/SQRT(1-$G$61),TRUE),(1-(1-RAND())^(1/$G$57))^(1/$I$57),0)</f>
        <v>0</v>
      </c>
      <c r="HB382" s="210">
        <f t="array" aca="1" ref="HB382" ca="1">IF(RAND()&lt;=_xlfn.NORM.S.DIST((_xlfn.NORM.S.INV($G$54)-SQRT($G$61)*$C382)/SQRT(1-$G$61),TRUE),(1-(1-RAND())^(1/$G$57))^(1/$I$57),0)</f>
        <v>0</v>
      </c>
      <c r="HC382" s="210">
        <f t="array" aca="1" ref="HC382" ca="1">IF(RAND()&lt;=_xlfn.NORM.S.DIST((_xlfn.NORM.S.INV($G$54)-SQRT($G$61)*$C382)/SQRT(1-$G$61),TRUE),(1-(1-RAND())^(1/$G$57))^(1/$I$57),0)</f>
        <v>0</v>
      </c>
      <c r="HD382" s="210">
        <f t="array" aca="1" ref="HD382" ca="1">IF(RAND()&lt;=_xlfn.NORM.S.DIST((_xlfn.NORM.S.INV($G$54)-SQRT($G$61)*$C382)/SQRT(1-$G$61),TRUE),(1-(1-RAND())^(1/$G$57))^(1/$I$57),0)</f>
        <v>0</v>
      </c>
      <c r="HE382" s="210">
        <f t="array" aca="1" ref="HE382" ca="1">IF(RAND()&lt;=_xlfn.NORM.S.DIST((_xlfn.NORM.S.INV($G$54)-SQRT($G$61)*$C382)/SQRT(1-$G$61),TRUE),(1-(1-RAND())^(1/$G$57))^(1/$I$57),0)</f>
        <v>0</v>
      </c>
      <c r="HF382" s="210">
        <f t="array" aca="1" ref="HF382" ca="1">IF(RAND()&lt;=_xlfn.NORM.S.DIST((_xlfn.NORM.S.INV($G$54)-SQRT($G$61)*$C382)/SQRT(1-$G$61),TRUE),(1-(1-RAND())^(1/$G$57))^(1/$I$57),0)</f>
        <v>0</v>
      </c>
      <c r="HG382" s="210">
        <f t="array" aca="1" ref="HG382" ca="1">IF(RAND()&lt;=_xlfn.NORM.S.DIST((_xlfn.NORM.S.INV($G$54)-SQRT($G$61)*$C382)/SQRT(1-$G$61),TRUE),(1-(1-RAND())^(1/$G$57))^(1/$I$57),0)</f>
        <v>0</v>
      </c>
      <c r="HH382" s="210">
        <f t="array" aca="1" ref="HH382" ca="1">IF(RAND()&lt;=_xlfn.NORM.S.DIST((_xlfn.NORM.S.INV($G$54)-SQRT($G$61)*$C382)/SQRT(1-$G$61),TRUE),(1-(1-RAND())^(1/$G$57))^(1/$I$57),0)</f>
        <v>0</v>
      </c>
      <c r="HI382" s="210">
        <f t="array" aca="1" ref="HI382" ca="1">IF(RAND()&lt;=_xlfn.NORM.S.DIST((_xlfn.NORM.S.INV($G$54)-SQRT($G$61)*$C382)/SQRT(1-$G$61),TRUE),(1-(1-RAND())^(1/$G$57))^(1/$I$57),0)</f>
        <v>0</v>
      </c>
      <c r="HJ382" s="210">
        <f t="array" aca="1" ref="HJ382" ca="1">IF(RAND()&lt;=_xlfn.NORM.S.DIST((_xlfn.NORM.S.INV($G$54)-SQRT($G$61)*$C382)/SQRT(1-$G$61),TRUE),(1-(1-RAND())^(1/$G$57))^(1/$I$57),0)</f>
        <v>0</v>
      </c>
      <c r="HK382" s="210">
        <f t="array" aca="1" ref="HK382" ca="1">IF(RAND()&lt;=_xlfn.NORM.S.DIST((_xlfn.NORM.S.INV($G$54)-SQRT($G$61)*$C382)/SQRT(1-$G$61),TRUE),(1-(1-RAND())^(1/$G$57))^(1/$I$57),0)</f>
        <v>0</v>
      </c>
      <c r="HL382" s="210">
        <f t="array" aca="1" ref="HL382" ca="1">IF(RAND()&lt;=_xlfn.NORM.S.DIST((_xlfn.NORM.S.INV($G$54)-SQRT($G$61)*$C382)/SQRT(1-$G$61),TRUE),(1-(1-RAND())^(1/$G$57))^(1/$I$57),0)</f>
        <v>0</v>
      </c>
      <c r="HM382" s="210">
        <f t="array" aca="1" ref="HM382" ca="1">IF(RAND()&lt;=_xlfn.NORM.S.DIST((_xlfn.NORM.S.INV($G$54)-SQRT($G$61)*$C382)/SQRT(1-$G$61),TRUE),(1-(1-RAND())^(1/$G$57))^(1/$I$57),0)</f>
        <v>0</v>
      </c>
      <c r="HN382" s="210">
        <f t="array" aca="1" ref="HN382" ca="1">IF(RAND()&lt;=_xlfn.NORM.S.DIST((_xlfn.NORM.S.INV($G$54)-SQRT($G$61)*$C382)/SQRT(1-$G$61),TRUE),(1-(1-RAND())^(1/$G$57))^(1/$I$57),0)</f>
        <v>0</v>
      </c>
      <c r="HO382" s="210">
        <f t="array" aca="1" ref="HO382" ca="1">IF(RAND()&lt;=_xlfn.NORM.S.DIST((_xlfn.NORM.S.INV($G$54)-SQRT($G$61)*$C382)/SQRT(1-$G$61),TRUE),(1-(1-RAND())^(1/$G$57))^(1/$I$57),0)</f>
        <v>0</v>
      </c>
      <c r="HP382" s="210">
        <f t="array" aca="1" ref="HP382" ca="1">IF(RAND()&lt;=_xlfn.NORM.S.DIST((_xlfn.NORM.S.INV($G$54)-SQRT($G$61)*$C382)/SQRT(1-$G$61),TRUE),(1-(1-RAND())^(1/$G$57))^(1/$I$57),0)</f>
        <v>0</v>
      </c>
      <c r="HQ382" s="210">
        <f t="array" aca="1" ref="HQ382" ca="1">IF(RAND()&lt;=_xlfn.NORM.S.DIST((_xlfn.NORM.S.INV($G$54)-SQRT($G$61)*$C382)/SQRT(1-$G$61),TRUE),(1-(1-RAND())^(1/$G$57))^(1/$I$57),0)</f>
        <v>0</v>
      </c>
      <c r="HR382" s="210">
        <f t="array" aca="1" ref="HR382" ca="1">IF(RAND()&lt;=_xlfn.NORM.S.DIST((_xlfn.NORM.S.INV($G$54)-SQRT($G$61)*$C382)/SQRT(1-$G$61),TRUE),(1-(1-RAND())^(1/$G$57))^(1/$I$57),0)</f>
        <v>0</v>
      </c>
      <c r="HS382" s="210">
        <f t="array" aca="1" ref="HS382" ca="1">IF(RAND()&lt;=_xlfn.NORM.S.DIST((_xlfn.NORM.S.INV($G$54)-SQRT($G$61)*$C382)/SQRT(1-$G$61),TRUE),(1-(1-RAND())^(1/$G$57))^(1/$I$57),0)</f>
        <v>0</v>
      </c>
      <c r="HT382" s="210">
        <f t="array" aca="1" ref="HT382" ca="1">IF(RAND()&lt;=_xlfn.NORM.S.DIST((_xlfn.NORM.S.INV($G$54)-SQRT($G$61)*$C382)/SQRT(1-$G$61),TRUE),(1-(1-RAND())^(1/$G$57))^(1/$I$57),0)</f>
        <v>0</v>
      </c>
      <c r="HU382" s="210">
        <f t="array" aca="1" ref="HU382" ca="1">IF(RAND()&lt;=_xlfn.NORM.S.DIST((_xlfn.NORM.S.INV($G$54)-SQRT($G$61)*$C382)/SQRT(1-$G$61),TRUE),(1-(1-RAND())^(1/$G$57))^(1/$I$57),0)</f>
        <v>0</v>
      </c>
      <c r="HV382" s="210">
        <f t="array" aca="1" ref="HV382" ca="1">IF(RAND()&lt;=_xlfn.NORM.S.DIST((_xlfn.NORM.S.INV($G$54)-SQRT($G$61)*$C382)/SQRT(1-$G$61),TRUE),(1-(1-RAND())^(1/$G$57))^(1/$I$57),0)</f>
        <v>0</v>
      </c>
      <c r="HW382" s="210">
        <f t="array" aca="1" ref="HW382" ca="1">IF(RAND()&lt;=_xlfn.NORM.S.DIST((_xlfn.NORM.S.INV($G$54)-SQRT($G$61)*$C382)/SQRT(1-$G$61),TRUE),(1-(1-RAND())^(1/$G$57))^(1/$I$57),0)</f>
        <v>0</v>
      </c>
      <c r="HX382" s="210">
        <f t="shared" ca="1" si="76"/>
        <v>3</v>
      </c>
      <c r="HY382" s="210">
        <f t="shared" ca="1" si="77"/>
        <v>1.0955746504834702</v>
      </c>
      <c r="HZ382" s="210">
        <f t="array" aca="1" ref="HZ382" ca="1">IF(RAND()&lt;=_xlfn.NORM.S.DIST((_xlfn.NORM.S.INV($H$54)-SQRT($H$61)*$C382)/SQRT(1-$H$61),TRUE),(1-(1-RAND())^(1/$G$57))^(1/$I$57),0)</f>
        <v>0.99993684557095674</v>
      </c>
      <c r="IA382" s="210">
        <f t="array" aca="1" ref="IA382" ca="1">IF(RAND()&lt;=_xlfn.NORM.S.DIST((_xlfn.NORM.S.INV($H$54)-SQRT($H$61)*$C382)/SQRT(1-$H$61),TRUE),(1-(1-RAND())^(1/$G$57))^(1/$I$57),0)</f>
        <v>0</v>
      </c>
      <c r="IB382" s="210">
        <f t="array" aca="1" ref="IB382" ca="1">IF(RAND()&lt;=_xlfn.NORM.S.DIST((_xlfn.NORM.S.INV($H$54)-SQRT($H$61)*$C382)/SQRT(1-$H$61),TRUE),(1-(1-RAND())^(1/$G$57))^(1/$I$57),0)</f>
        <v>0</v>
      </c>
      <c r="IC382" s="210">
        <f t="array" aca="1" ref="IC382" ca="1">IF(RAND()&lt;=_xlfn.NORM.S.DIST((_xlfn.NORM.S.INV($H$54)-SQRT($H$61)*$C382)/SQRT(1-$H$61),TRUE),(1-(1-RAND())^(1/$G$57))^(1/$I$57),0)</f>
        <v>0</v>
      </c>
      <c r="ID382" s="210">
        <f t="array" aca="1" ref="ID382" ca="1">IF(RAND()&lt;=_xlfn.NORM.S.DIST((_xlfn.NORM.S.INV($H$54)-SQRT($H$61)*$C382)/SQRT(1-$H$61),TRUE),(1-(1-RAND())^(1/$G$57))^(1/$I$57),0)</f>
        <v>0.92086360245645205</v>
      </c>
      <c r="IE382" s="210">
        <f t="array" aca="1" ref="IE382" ca="1">IF(RAND()&lt;=_xlfn.NORM.S.DIST((_xlfn.NORM.S.INV($H$54)-SQRT($H$61)*$C382)/SQRT(1-$H$61),TRUE),(1-(1-RAND())^(1/$G$57))^(1/$I$57),0)</f>
        <v>0</v>
      </c>
      <c r="IF382" s="210">
        <f t="array" aca="1" ref="IF382" ca="1">IF(RAND()&lt;=_xlfn.NORM.S.DIST((_xlfn.NORM.S.INV($H$54)-SQRT($H$61)*$C382)/SQRT(1-$H$61),TRUE),(1-(1-RAND())^(1/$G$57))^(1/$I$57),0)</f>
        <v>0</v>
      </c>
      <c r="IG382" s="210">
        <f t="array" aca="1" ref="IG382" ca="1">IF(RAND()&lt;=_xlfn.NORM.S.DIST((_xlfn.NORM.S.INV($H$54)-SQRT($H$61)*$C382)/SQRT(1-$H$61),TRUE),(1-(1-RAND())^(1/$G$57))^(1/$I$57),0)</f>
        <v>0</v>
      </c>
      <c r="IH382" s="210">
        <f t="array" aca="1" ref="IH382" ca="1">IF(RAND()&lt;=_xlfn.NORM.S.DIST((_xlfn.NORM.S.INV($H$54)-SQRT($H$61)*$C382)/SQRT(1-$H$61),TRUE),(1-(1-RAND())^(1/$G$57))^(1/$I$57),0)</f>
        <v>0</v>
      </c>
      <c r="II382" s="210">
        <f t="array" aca="1" ref="II382" ca="1">IF(RAND()&lt;=_xlfn.NORM.S.DIST((_xlfn.NORM.S.INV($H$54)-SQRT($H$61)*$C382)/SQRT(1-$H$61),TRUE),(1-(1-RAND())^(1/$G$57))^(1/$I$57),0)</f>
        <v>0</v>
      </c>
      <c r="IJ382" s="210">
        <f t="array" aca="1" ref="IJ382" ca="1">IF(RAND()&lt;=_xlfn.NORM.S.DIST((_xlfn.NORM.S.INV($H$54)-SQRT($H$61)*$C382)/SQRT(1-$H$61),TRUE),(1-(1-RAND())^(1/$G$57))^(1/$I$57),0)</f>
        <v>0.33409716381642085</v>
      </c>
      <c r="IK382" s="210">
        <f t="array" aca="1" ref="IK382" ca="1">IF(RAND()&lt;=_xlfn.NORM.S.DIST((_xlfn.NORM.S.INV($H$54)-SQRT($H$61)*$C382)/SQRT(1-$H$61),TRUE),(1-(1-RAND())^(1/$G$57))^(1/$I$57),0)</f>
        <v>0</v>
      </c>
      <c r="IL382" s="210">
        <f t="array" aca="1" ref="IL382" ca="1">IF(RAND()&lt;=_xlfn.NORM.S.DIST((_xlfn.NORM.S.INV($H$54)-SQRT($H$61)*$C382)/SQRT(1-$H$61),TRUE),(1-(1-RAND())^(1/$G$57))^(1/$I$57),0)</f>
        <v>0.99928832197861728</v>
      </c>
      <c r="IM382" s="210">
        <f t="array" aca="1" ref="IM382" ca="1">IF(RAND()&lt;=_xlfn.NORM.S.DIST((_xlfn.NORM.S.INV($H$54)-SQRT($H$61)*$C382)/SQRT(1-$H$61),TRUE),(1-(1-RAND())^(1/$G$57))^(1/$I$57),0)</f>
        <v>6.4052870769279915E-2</v>
      </c>
      <c r="IN382" s="210">
        <f t="array" aca="1" ref="IN382" ca="1">IF(RAND()&lt;=_xlfn.NORM.S.DIST((_xlfn.NORM.S.INV($H$54)-SQRT($H$61)*$C382)/SQRT(1-$H$61),TRUE),(1-(1-RAND())^(1/$G$57))^(1/$I$57),0)</f>
        <v>0</v>
      </c>
      <c r="IO382" s="210">
        <f t="array" aca="1" ref="IO382" ca="1">IF(RAND()&lt;=_xlfn.NORM.S.DIST((_xlfn.NORM.S.INV($H$54)-SQRT($H$61)*$C382)/SQRT(1-$H$61),TRUE),(1-(1-RAND())^(1/$G$57))^(1/$I$57),0)</f>
        <v>0</v>
      </c>
      <c r="IP382" s="210">
        <f t="array" aca="1" ref="IP382" ca="1">IF(RAND()&lt;=_xlfn.NORM.S.DIST((_xlfn.NORM.S.INV($H$54)-SQRT($H$61)*$C382)/SQRT(1-$H$61),TRUE),(1-(1-RAND())^(1/$G$57))^(1/$I$57),0)</f>
        <v>0</v>
      </c>
      <c r="IQ382" s="210">
        <f t="array" aca="1" ref="IQ382" ca="1">IF(RAND()&lt;=_xlfn.NORM.S.DIST((_xlfn.NORM.S.INV($H$54)-SQRT($H$61)*$C382)/SQRT(1-$H$61),TRUE),(1-(1-RAND())^(1/$G$57))^(1/$I$57),0)</f>
        <v>0</v>
      </c>
      <c r="IR382" s="210">
        <f t="array" aca="1" ref="IR382" ca="1">IF(RAND()&lt;=_xlfn.NORM.S.DIST((_xlfn.NORM.S.INV($H$54)-SQRT($H$61)*$C382)/SQRT(1-$H$61),TRUE),(1-(1-RAND())^(1/$G$57))^(1/$I$57),0)</f>
        <v>0</v>
      </c>
      <c r="IS382" s="210">
        <f t="array" aca="1" ref="IS382" ca="1">IF(RAND()&lt;=_xlfn.NORM.S.DIST((_xlfn.NORM.S.INV($H$54)-SQRT($H$61)*$C382)/SQRT(1-$H$61),TRUE),(1-(1-RAND())^(1/$G$57))^(1/$I$57),0)</f>
        <v>0</v>
      </c>
      <c r="IT382" s="210">
        <f t="array" aca="1" ref="IT382" ca="1">IF(RAND()&lt;=_xlfn.NORM.S.DIST((_xlfn.NORM.S.INV($H$54)-SQRT($H$61)*$C382)/SQRT(1-$H$61),TRUE),(1-(1-RAND())^(1/$G$57))^(1/$I$57),0)</f>
        <v>0.22123260878376422</v>
      </c>
      <c r="IU382" s="210">
        <f t="array" aca="1" ref="IU382" ca="1">IF(RAND()&lt;=_xlfn.NORM.S.DIST((_xlfn.NORM.S.INV($H$54)-SQRT($H$61)*$C382)/SQRT(1-$H$61),TRUE),(1-(1-RAND())^(1/$G$57))^(1/$I$57),0)</f>
        <v>0</v>
      </c>
      <c r="IV382" s="210">
        <f t="array" aca="1" ref="IV382" ca="1">IF(RAND()&lt;=_xlfn.NORM.S.DIST((_xlfn.NORM.S.INV($H$54)-SQRT($H$61)*$C382)/SQRT(1-$H$61),TRUE),(1-(1-RAND())^(1/$G$57))^(1/$I$57),0)</f>
        <v>0</v>
      </c>
      <c r="IW382" s="210">
        <f t="array" aca="1" ref="IW382" ca="1">IF(RAND()&lt;=_xlfn.NORM.S.DIST((_xlfn.NORM.S.INV($H$54)-SQRT($H$61)*$C382)/SQRT(1-$H$61),TRUE),(1-(1-RAND())^(1/$G$57))^(1/$I$57),0)</f>
        <v>0.38830096968830918</v>
      </c>
      <c r="IX382" s="210">
        <f t="array" aca="1" ref="IX382" ca="1">IF(RAND()&lt;=_xlfn.NORM.S.DIST((_xlfn.NORM.S.INV($H$54)-SQRT($H$61)*$C382)/SQRT(1-$H$61),TRUE),(1-(1-RAND())^(1/$G$57))^(1/$I$57),0)</f>
        <v>0</v>
      </c>
      <c r="IY382" s="210">
        <f t="array" aca="1" ref="IY382" ca="1">IF(RAND()&lt;=_xlfn.NORM.S.DIST((_xlfn.NORM.S.INV($H$54)-SQRT($H$61)*$C382)/SQRT(1-$H$61),TRUE),(1-(1-RAND())^(1/$G$57))^(1/$I$57),0)</f>
        <v>0.45682310622596134</v>
      </c>
      <c r="IZ382" s="210">
        <f t="array" aca="1" ref="IZ382" ca="1">IF(RAND()&lt;=_xlfn.NORM.S.DIST((_xlfn.NORM.S.INV($H$54)-SQRT($H$61)*$C382)/SQRT(1-$H$61),TRUE),(1-(1-RAND())^(1/$G$57))^(1/$I$57),0)</f>
        <v>0</v>
      </c>
      <c r="JA382" s="210">
        <f t="array" aca="1" ref="JA382" ca="1">IF(RAND()&lt;=_xlfn.NORM.S.DIST((_xlfn.NORM.S.INV($H$54)-SQRT($H$61)*$C382)/SQRT(1-$H$61),TRUE),(1-(1-RAND())^(1/$G$57))^(1/$I$57),0)</f>
        <v>0</v>
      </c>
      <c r="JB382" s="210">
        <f t="array" aca="1" ref="JB382" ca="1">IF(RAND()&lt;=_xlfn.NORM.S.DIST((_xlfn.NORM.S.INV($H$54)-SQRT($H$61)*$C382)/SQRT(1-$H$61),TRUE),(1-(1-RAND())^(1/$G$57))^(1/$I$57),0)</f>
        <v>0</v>
      </c>
      <c r="JC382" s="210">
        <f t="array" aca="1" ref="JC382" ca="1">IF(RAND()&lt;=_xlfn.NORM.S.DIST((_xlfn.NORM.S.INV($H$54)-SQRT($H$61)*$C382)/SQRT(1-$H$61),TRUE),(1-(1-RAND())^(1/$G$57))^(1/$I$57),0)</f>
        <v>0</v>
      </c>
      <c r="JD382" s="210">
        <f t="array" aca="1" ref="JD382" ca="1">IF(RAND()&lt;=_xlfn.NORM.S.DIST((_xlfn.NORM.S.INV($H$54)-SQRT($H$61)*$C382)/SQRT(1-$H$61),TRUE),(1-(1-RAND())^(1/$G$57))^(1/$I$57),0)</f>
        <v>0</v>
      </c>
      <c r="JE382" s="210">
        <f t="array" aca="1" ref="JE382" ca="1">IF(RAND()&lt;=_xlfn.NORM.S.DIST((_xlfn.NORM.S.INV($H$54)-SQRT($H$61)*$C382)/SQRT(1-$H$61),TRUE),(1-(1-RAND())^(1/$G$57))^(1/$I$57),0)</f>
        <v>0</v>
      </c>
      <c r="JF382" s="210">
        <f t="array" aca="1" ref="JF382" ca="1">IF(RAND()&lt;=_xlfn.NORM.S.DIST((_xlfn.NORM.S.INV($H$54)-SQRT($H$61)*$C382)/SQRT(1-$H$61),TRUE),(1-(1-RAND())^(1/$G$57))^(1/$I$57),0)</f>
        <v>0</v>
      </c>
      <c r="JG382" s="210">
        <f t="array" aca="1" ref="JG382" ca="1">IF(RAND()&lt;=_xlfn.NORM.S.DIST((_xlfn.NORM.S.INV($H$54)-SQRT($H$61)*$C382)/SQRT(1-$H$61),TRUE),(1-(1-RAND())^(1/$G$57))^(1/$I$57),0)</f>
        <v>0</v>
      </c>
      <c r="JH382" s="210">
        <f t="array" aca="1" ref="JH382" ca="1">IF(RAND()&lt;=_xlfn.NORM.S.DIST((_xlfn.NORM.S.INV($H$54)-SQRT($H$61)*$C382)/SQRT(1-$H$61),TRUE),(1-(1-RAND())^(1/$G$57))^(1/$I$57),0)</f>
        <v>0</v>
      </c>
      <c r="JI382" s="210">
        <f t="array" aca="1" ref="JI382" ca="1">IF(RAND()&lt;=_xlfn.NORM.S.DIST((_xlfn.NORM.S.INV($H$54)-SQRT($H$61)*$C382)/SQRT(1-$H$61),TRUE),(1-(1-RAND())^(1/$G$57))^(1/$I$57),0)</f>
        <v>0</v>
      </c>
      <c r="JJ382" s="210">
        <f t="array" aca="1" ref="JJ382" ca="1">IF(RAND()&lt;=_xlfn.NORM.S.DIST((_xlfn.NORM.S.INV($H$54)-SQRT($H$61)*$C382)/SQRT(1-$H$61),TRUE),(1-(1-RAND())^(1/$G$57))^(1/$I$57),0)</f>
        <v>0</v>
      </c>
      <c r="JK382" s="210">
        <f t="array" aca="1" ref="JK382" ca="1">IF(RAND()&lt;=_xlfn.NORM.S.DIST((_xlfn.NORM.S.INV($H$54)-SQRT($H$61)*$C382)/SQRT(1-$H$61),TRUE),(1-(1-RAND())^(1/$G$57))^(1/$I$57),0)</f>
        <v>0</v>
      </c>
      <c r="JL382" s="210">
        <f t="array" aca="1" ref="JL382" ca="1">IF(RAND()&lt;=_xlfn.NORM.S.DIST((_xlfn.NORM.S.INV($H$54)-SQRT($H$61)*$C382)/SQRT(1-$H$61),TRUE),(1-(1-RAND())^(1/$G$57))^(1/$I$57),0)</f>
        <v>0</v>
      </c>
      <c r="JM382" s="210">
        <f t="array" aca="1" ref="JM382" ca="1">IF(RAND()&lt;=_xlfn.NORM.S.DIST((_xlfn.NORM.S.INV($H$54)-SQRT($H$61)*$C382)/SQRT(1-$H$61),TRUE),(1-(1-RAND())^(1/$G$57))^(1/$I$57),0)</f>
        <v>0</v>
      </c>
      <c r="JN382" s="210">
        <f t="shared" ca="1" si="78"/>
        <v>8</v>
      </c>
      <c r="JO382" s="210">
        <f t="shared" ca="1" si="79"/>
        <v>4.3845954892897616</v>
      </c>
      <c r="JP382" s="210">
        <f t="array" aca="1" ref="JP382" ca="1">IF(RAND()&lt;=_xlfn.NORM.S.DIST((_xlfn.NORM.S.INV($I$54)-SQRT($I$61)*$C382)/SQRT(1-$I$61),TRUE),(1-(1-RAND())^(1/$G$57))^(1/$I$57),0)</f>
        <v>0</v>
      </c>
      <c r="JQ382" s="210">
        <f t="array" aca="1" ref="JQ382" ca="1">IF(RAND()&lt;=_xlfn.NORM.S.DIST((_xlfn.NORM.S.INV($I$54)-SQRT($I$61)*$C382)/SQRT(1-$I$61),TRUE),(1-(1-RAND())^(1/$G$57))^(1/$I$57),0)</f>
        <v>0</v>
      </c>
      <c r="JR382" s="210">
        <f t="array" aca="1" ref="JR382" ca="1">IF(RAND()&lt;=_xlfn.NORM.S.DIST((_xlfn.NORM.S.INV($I$54)-SQRT($I$61)*$C382)/SQRT(1-$I$61),TRUE),(1-(1-RAND())^(1/$G$57))^(1/$I$57),0)</f>
        <v>0</v>
      </c>
      <c r="JS382" s="210">
        <f t="array" aca="1" ref="JS382" ca="1">IF(RAND()&lt;=_xlfn.NORM.S.DIST((_xlfn.NORM.S.INV($I$54)-SQRT($I$61)*$C382)/SQRT(1-$I$61),TRUE),(1-(1-RAND())^(1/$G$57))^(1/$I$57),0)</f>
        <v>0</v>
      </c>
      <c r="JT382" s="210">
        <f t="array" aca="1" ref="JT382" ca="1">IF(RAND()&lt;=_xlfn.NORM.S.DIST((_xlfn.NORM.S.INV($I$54)-SQRT($I$61)*$C382)/SQRT(1-$I$61),TRUE),(1-(1-RAND())^(1/$G$57))^(1/$I$57),0)</f>
        <v>0</v>
      </c>
      <c r="JU382" s="210">
        <f t="array" aca="1" ref="JU382" ca="1">IF(RAND()&lt;=_xlfn.NORM.S.DIST((_xlfn.NORM.S.INV($I$54)-SQRT($I$61)*$C382)/SQRT(1-$I$61),TRUE),(1-(1-RAND())^(1/$G$57))^(1/$I$57),0)</f>
        <v>0</v>
      </c>
      <c r="JV382" s="210">
        <f t="array" aca="1" ref="JV382" ca="1">IF(RAND()&lt;=_xlfn.NORM.S.DIST((_xlfn.NORM.S.INV($I$54)-SQRT($I$61)*$C382)/SQRT(1-$I$61),TRUE),(1-(1-RAND())^(1/$G$57))^(1/$I$57),0)</f>
        <v>0</v>
      </c>
      <c r="JW382" s="210">
        <f t="array" aca="1" ref="JW382" ca="1">IF(RAND()&lt;=_xlfn.NORM.S.DIST((_xlfn.NORM.S.INV($I$54)-SQRT($I$61)*$C382)/SQRT(1-$I$61),TRUE),(1-(1-RAND())^(1/$G$57))^(1/$I$57),0)</f>
        <v>0</v>
      </c>
      <c r="JX382" s="210">
        <f t="array" aca="1" ref="JX382" ca="1">IF(RAND()&lt;=_xlfn.NORM.S.DIST((_xlfn.NORM.S.INV($I$54)-SQRT($I$61)*$C382)/SQRT(1-$I$61),TRUE),(1-(1-RAND())^(1/$G$57))^(1/$I$57),0)</f>
        <v>0</v>
      </c>
      <c r="JY382" s="210">
        <f t="array" aca="1" ref="JY382" ca="1">IF(RAND()&lt;=_xlfn.NORM.S.DIST((_xlfn.NORM.S.INV($I$54)-SQRT($I$61)*$C382)/SQRT(1-$I$61),TRUE),(1-(1-RAND())^(1/$G$57))^(1/$I$57),0)</f>
        <v>0</v>
      </c>
      <c r="JZ382" s="210">
        <f t="array" aca="1" ref="JZ382" ca="1">IF(RAND()&lt;=_xlfn.NORM.S.DIST((_xlfn.NORM.S.INV($I$54)-SQRT($I$61)*$C382)/SQRT(1-$I$61),TRUE),(1-(1-RAND())^(1/$G$57))^(1/$I$57),0)</f>
        <v>0</v>
      </c>
      <c r="KA382" s="210">
        <f t="array" aca="1" ref="KA382" ca="1">IF(RAND()&lt;=_xlfn.NORM.S.DIST((_xlfn.NORM.S.INV($I$54)-SQRT($I$61)*$C382)/SQRT(1-$I$61),TRUE),(1-(1-RAND())^(1/$G$57))^(1/$I$57),0)</f>
        <v>0</v>
      </c>
      <c r="KB382" s="210">
        <f t="array" aca="1" ref="KB382" ca="1">IF(RAND()&lt;=_xlfn.NORM.S.DIST((_xlfn.NORM.S.INV($I$54)-SQRT($I$61)*$C382)/SQRT(1-$I$61),TRUE),(1-(1-RAND())^(1/$G$57))^(1/$I$57),0)</f>
        <v>0</v>
      </c>
      <c r="KC382" s="210">
        <f t="array" aca="1" ref="KC382" ca="1">IF(RAND()&lt;=_xlfn.NORM.S.DIST((_xlfn.NORM.S.INV($I$54)-SQRT($I$61)*$C382)/SQRT(1-$I$61),TRUE),(1-(1-RAND())^(1/$G$57))^(1/$I$57),0)</f>
        <v>0</v>
      </c>
      <c r="KD382" s="210">
        <f t="array" aca="1" ref="KD382" ca="1">IF(RAND()&lt;=_xlfn.NORM.S.DIST((_xlfn.NORM.S.INV($I$54)-SQRT($I$61)*$C382)/SQRT(1-$I$61),TRUE),(1-(1-RAND())^(1/$G$57))^(1/$I$57),0)</f>
        <v>0</v>
      </c>
      <c r="KE382" s="210">
        <f t="array" aca="1" ref="KE382" ca="1">IF(RAND()&lt;=_xlfn.NORM.S.DIST((_xlfn.NORM.S.INV($I$54)-SQRT($I$61)*$C382)/SQRT(1-$I$61),TRUE),(1-(1-RAND())^(1/$G$57))^(1/$I$57),0)</f>
        <v>0.52868290612558078</v>
      </c>
      <c r="KF382" s="210">
        <f t="array" aca="1" ref="KF382" ca="1">IF(RAND()&lt;=_xlfn.NORM.S.DIST((_xlfn.NORM.S.INV($I$54)-SQRT($I$61)*$C382)/SQRT(1-$I$61),TRUE),(1-(1-RAND())^(1/$G$57))^(1/$I$57),0)</f>
        <v>0</v>
      </c>
      <c r="KG382" s="210">
        <f t="array" aca="1" ref="KG382" ca="1">IF(RAND()&lt;=_xlfn.NORM.S.DIST((_xlfn.NORM.S.INV($I$54)-SQRT($I$61)*$C382)/SQRT(1-$I$61),TRUE),(1-(1-RAND())^(1/$G$57))^(1/$I$57),0)</f>
        <v>0.59237703148159038</v>
      </c>
      <c r="KH382" s="210">
        <f t="array" aca="1" ref="KH382" ca="1">IF(RAND()&lt;=_xlfn.NORM.S.DIST((_xlfn.NORM.S.INV($I$54)-SQRT($I$61)*$C382)/SQRT(1-$I$61),TRUE),(1-(1-RAND())^(1/$G$57))^(1/$I$57),0)</f>
        <v>0</v>
      </c>
      <c r="KI382" s="210">
        <f t="array" aca="1" ref="KI382" ca="1">IF(RAND()&lt;=_xlfn.NORM.S.DIST((_xlfn.NORM.S.INV($I$54)-SQRT($I$61)*$C382)/SQRT(1-$I$61),TRUE),(1-(1-RAND())^(1/$G$57))^(1/$I$57),0)</f>
        <v>0</v>
      </c>
      <c r="KJ382" s="210">
        <f t="array" aca="1" ref="KJ382" ca="1">IF(RAND()&lt;=_xlfn.NORM.S.DIST((_xlfn.NORM.S.INV($I$54)-SQRT($I$61)*$C382)/SQRT(1-$I$61),TRUE),(1-(1-RAND())^(1/$G$57))^(1/$I$57),0)</f>
        <v>0</v>
      </c>
      <c r="KK382" s="210">
        <f t="array" aca="1" ref="KK382" ca="1">IF(RAND()&lt;=_xlfn.NORM.S.DIST((_xlfn.NORM.S.INV($I$54)-SQRT($I$61)*$C382)/SQRT(1-$I$61),TRUE),(1-(1-RAND())^(1/$G$57))^(1/$I$57),0)</f>
        <v>0.60652514917627109</v>
      </c>
      <c r="KL382" s="210">
        <f t="array" aca="1" ref="KL382" ca="1">IF(RAND()&lt;=_xlfn.NORM.S.DIST((_xlfn.NORM.S.INV($I$54)-SQRT($I$61)*$C382)/SQRT(1-$I$61),TRUE),(1-(1-RAND())^(1/$G$57))^(1/$I$57),0)</f>
        <v>0</v>
      </c>
      <c r="KM382" s="210">
        <f t="array" aca="1" ref="KM382" ca="1">IF(RAND()&lt;=_xlfn.NORM.S.DIST((_xlfn.NORM.S.INV($I$54)-SQRT($I$61)*$C382)/SQRT(1-$I$61),TRUE),(1-(1-RAND())^(1/$G$57))^(1/$I$57),0)</f>
        <v>0</v>
      </c>
      <c r="KN382" s="210">
        <f t="array" aca="1" ref="KN382" ca="1">IF(RAND()&lt;=_xlfn.NORM.S.DIST((_xlfn.NORM.S.INV($I$54)-SQRT($I$61)*$C382)/SQRT(1-$I$61),TRUE),(1-(1-RAND())^(1/$G$57))^(1/$I$57),0)</f>
        <v>0</v>
      </c>
      <c r="KO382" s="210">
        <f t="array" aca="1" ref="KO382" ca="1">IF(RAND()&lt;=_xlfn.NORM.S.DIST((_xlfn.NORM.S.INV($I$54)-SQRT($I$61)*$C382)/SQRT(1-$I$61),TRUE),(1-(1-RAND())^(1/$G$57))^(1/$I$57),0)</f>
        <v>0</v>
      </c>
      <c r="KP382" s="210">
        <f t="array" aca="1" ref="KP382" ca="1">IF(RAND()&lt;=_xlfn.NORM.S.DIST((_xlfn.NORM.S.INV($I$54)-SQRT($I$61)*$C382)/SQRT(1-$I$61),TRUE),(1-(1-RAND())^(1/$G$57))^(1/$I$57),0)</f>
        <v>0.98098628024964629</v>
      </c>
      <c r="KQ382" s="210">
        <f t="array" aca="1" ref="KQ382" ca="1">IF(RAND()&lt;=_xlfn.NORM.S.DIST((_xlfn.NORM.S.INV($I$54)-SQRT($I$61)*$C382)/SQRT(1-$I$61),TRUE),(1-(1-RAND())^(1/$G$57))^(1/$I$57),0)</f>
        <v>0.90593976253229325</v>
      </c>
      <c r="KR382" s="210">
        <f t="array" aca="1" ref="KR382" ca="1">IF(RAND()&lt;=_xlfn.NORM.S.DIST((_xlfn.NORM.S.INV($I$54)-SQRT($I$61)*$C382)/SQRT(1-$I$61),TRUE),(1-(1-RAND())^(1/$G$57))^(1/$I$57),0)</f>
        <v>0</v>
      </c>
      <c r="KS382" s="210">
        <f t="array" aca="1" ref="KS382" ca="1">IF(RAND()&lt;=_xlfn.NORM.S.DIST((_xlfn.NORM.S.INV($I$54)-SQRT($I$61)*$C382)/SQRT(1-$I$61),TRUE),(1-(1-RAND())^(1/$G$57))^(1/$I$57),0)</f>
        <v>0.21539895155983896</v>
      </c>
      <c r="KT382" s="210">
        <f t="shared" ca="1" si="80"/>
        <v>6</v>
      </c>
      <c r="KU382" s="210">
        <f t="shared" ca="1" si="81"/>
        <v>3.8299100811252207</v>
      </c>
      <c r="KV382" s="210">
        <f t="array" aca="1" ref="KV382" ca="1">IF(RAND()&lt;=_xlfn.NORM.S.DIST((_xlfn.NORM.S.INV($J$54)-SQRT($J$61)*$C382)/SQRT(1-$J$61),TRUE),(1-(1-RAND())^(1/$G$57))^(1/$I$57),0)</f>
        <v>0.93695841722893658</v>
      </c>
      <c r="KW382" s="210">
        <f t="array" aca="1" ref="KW382" ca="1">IF(RAND()&lt;=_xlfn.NORM.S.DIST((_xlfn.NORM.S.INV($J$54)-SQRT($J$61)*$C382)/SQRT(1-$J$61),TRUE),(1-(1-RAND())^(1/$G$57))^(1/$I$57),0)</f>
        <v>0</v>
      </c>
      <c r="KX382" s="210">
        <f t="array" aca="1" ref="KX382" ca="1">IF(RAND()&lt;=_xlfn.NORM.S.DIST((_xlfn.NORM.S.INV($J$54)-SQRT($J$61)*$C382)/SQRT(1-$J$61),TRUE),(1-(1-RAND())^(1/$G$57))^(1/$I$57),0)</f>
        <v>0</v>
      </c>
      <c r="KY382" s="210">
        <f t="array" aca="1" ref="KY382" ca="1">IF(RAND()&lt;=_xlfn.NORM.S.DIST((_xlfn.NORM.S.INV($J$54)-SQRT($J$61)*$C382)/SQRT(1-$J$61),TRUE),(1-(1-RAND())^(1/$G$57))^(1/$I$57),0)</f>
        <v>0</v>
      </c>
      <c r="KZ382" s="210">
        <f t="array" aca="1" ref="KZ382" ca="1">IF(RAND()&lt;=_xlfn.NORM.S.DIST((_xlfn.NORM.S.INV($J$54)-SQRT($J$61)*$C382)/SQRT(1-$J$61),TRUE),(1-(1-RAND())^(1/$G$57))^(1/$I$57),0)</f>
        <v>0.59356993369046107</v>
      </c>
      <c r="LA382" s="210">
        <f t="array" aca="1" ref="LA382" ca="1">IF(RAND()&lt;=_xlfn.NORM.S.DIST((_xlfn.NORM.S.INV($J$54)-SQRT($J$61)*$C382)/SQRT(1-$J$61),TRUE),(1-(1-RAND())^(1/$G$57))^(1/$I$57),0)</f>
        <v>0</v>
      </c>
      <c r="LB382" s="210">
        <f t="array" aca="1" ref="LB382" ca="1">IF(RAND()&lt;=_xlfn.NORM.S.DIST((_xlfn.NORM.S.INV($J$54)-SQRT($J$61)*$C382)/SQRT(1-$J$61),TRUE),(1-(1-RAND())^(1/$G$57))^(1/$I$57),0)</f>
        <v>0.98993483019777251</v>
      </c>
      <c r="LC382" s="210">
        <f t="array" aca="1" ref="LC382" ca="1">IF(RAND()&lt;=_xlfn.NORM.S.DIST((_xlfn.NORM.S.INV($J$54)-SQRT($J$61)*$C382)/SQRT(1-$J$61),TRUE),(1-(1-RAND())^(1/$G$57))^(1/$I$57),0)</f>
        <v>0.96509448597451752</v>
      </c>
      <c r="LD382" s="210">
        <f t="array" aca="1" ref="LD382" ca="1">IF(RAND()&lt;=_xlfn.NORM.S.DIST((_xlfn.NORM.S.INV($J$54)-SQRT($J$61)*$C382)/SQRT(1-$J$61),TRUE),(1-(1-RAND())^(1/$G$57))^(1/$I$57),0)</f>
        <v>0.91040189629417345</v>
      </c>
      <c r="LE382" s="210">
        <f t="array" aca="1" ref="LE382" ca="1">IF(RAND()&lt;=_xlfn.NORM.S.DIST((_xlfn.NORM.S.INV($J$54)-SQRT($J$61)*$C382)/SQRT(1-$J$61),TRUE),(1-(1-RAND())^(1/$G$57))^(1/$I$57),0)</f>
        <v>8.6874353087657896E-2</v>
      </c>
      <c r="LF382" s="210">
        <f t="shared" ca="1" si="82"/>
        <v>6</v>
      </c>
      <c r="LG382" s="210">
        <f t="shared" ca="1" si="83"/>
        <v>4.4828339164735187</v>
      </c>
      <c r="LH382" s="210">
        <f t="shared" ca="1" si="84"/>
        <v>30</v>
      </c>
      <c r="LI382" s="210">
        <f t="shared" ca="1" si="84"/>
        <v>15.20632149778729</v>
      </c>
    </row>
    <row r="383" spans="2:321" x14ac:dyDescent="0.3">
      <c r="B383"/>
      <c r="C383" s="210">
        <f t="shared" ca="1" si="71"/>
        <v>0.11826089201451667</v>
      </c>
      <c r="D383" s="210">
        <f t="array" aca="1" ref="D383" ca="1">IF(RAND()&lt;=_xlfn.NORM.S.DIST((_xlfn.NORM.S.INV($C$54)-SQRT($C$61)*$C383)/SQRT(1-$C$61),TRUE),(1-(1-RAND())^(1/$G$57))^(1/$I$57),0)</f>
        <v>0</v>
      </c>
      <c r="E383" s="210">
        <f t="array" aca="1" ref="E383" ca="1">IF(RAND()&lt;=_xlfn.NORM.S.DIST((_xlfn.NORM.S.INV($C$54)-SQRT($C$61)*$C383)/SQRT(1-$C$61),TRUE),(1-(1-RAND())^(1/$G$57))^(1/$I$57),0)</f>
        <v>0</v>
      </c>
      <c r="F383" s="210">
        <f t="array" aca="1" ref="F383" ca="1">IF(RAND()&lt;=_xlfn.NORM.S.DIST((_xlfn.NORM.S.INV($C$54)-SQRT($C$61)*$C383)/SQRT(1-$C$61),TRUE),(1-(1-RAND())^(1/$G$57))^(1/$I$57),0)</f>
        <v>0</v>
      </c>
      <c r="G383" s="210">
        <f t="array" aca="1" ref="G383" ca="1">IF(RAND()&lt;=_xlfn.NORM.S.DIST((_xlfn.NORM.S.INV($C$54)-SQRT($C$61)*$C383)/SQRT(1-$C$61),TRUE),(1-(1-RAND())^(1/$G$57))^(1/$I$57),0)</f>
        <v>0</v>
      </c>
      <c r="H383" s="210">
        <f t="array" aca="1" ref="H383" ca="1">IF(RAND()&lt;=_xlfn.NORM.S.DIST((_xlfn.NORM.S.INV($C$54)-SQRT($C$61)*$C383)/SQRT(1-$C$61),TRUE),(1-(1-RAND())^(1/$G$57))^(1/$I$57),0)</f>
        <v>0</v>
      </c>
      <c r="I383" s="210">
        <f t="array" aca="1" ref="I383" ca="1">IF(RAND()&lt;=_xlfn.NORM.S.DIST((_xlfn.NORM.S.INV($C$54)-SQRT($C$61)*$C383)/SQRT(1-$C$61),TRUE),(1-(1-RAND())^(1/$G$57))^(1/$I$57),0)</f>
        <v>0</v>
      </c>
      <c r="J383" s="210">
        <f t="array" aca="1" ref="J383" ca="1">IF(RAND()&lt;=_xlfn.NORM.S.DIST((_xlfn.NORM.S.INV($C$54)-SQRT($C$61)*$C383)/SQRT(1-$C$61),TRUE),(1-(1-RAND())^(1/$G$57))^(1/$I$57),0)</f>
        <v>0</v>
      </c>
      <c r="K383" s="210">
        <f t="array" aca="1" ref="K383" ca="1">IF(RAND()&lt;=_xlfn.NORM.S.DIST((_xlfn.NORM.S.INV($C$54)-SQRT($C$61)*$C383)/SQRT(1-$C$61),TRUE),(1-(1-RAND())^(1/$G$57))^(1/$I$57),0)</f>
        <v>0</v>
      </c>
      <c r="L383" s="210">
        <f t="array" aca="1" ref="L383" ca="1">IF(RAND()&lt;=_xlfn.NORM.S.DIST((_xlfn.NORM.S.INV($C$54)-SQRT($C$61)*$C383)/SQRT(1-$C$61),TRUE),(1-(1-RAND())^(1/$G$57))^(1/$I$57),0)</f>
        <v>0</v>
      </c>
      <c r="M383" s="210">
        <f t="array" aca="1" ref="M383" ca="1">IF(RAND()&lt;=_xlfn.NORM.S.DIST((_xlfn.NORM.S.INV($C$54)-SQRT($C$61)*$C383)/SQRT(1-$C$61),TRUE),(1-(1-RAND())^(1/$G$57))^(1/$I$57),0)</f>
        <v>0</v>
      </c>
      <c r="N383" s="210">
        <f t="shared" ca="1" si="85"/>
        <v>0</v>
      </c>
      <c r="O383" s="210">
        <f t="shared" ca="1" si="72"/>
        <v>0</v>
      </c>
      <c r="P383" s="210">
        <f t="array" aca="1" ref="P383" ca="1">IF(RAND()&lt;=_xlfn.NORM.S.DIST((_xlfn.NORM.S.INV($D$54)-SQRT($D$61)*$C383)/SQRT(1-$D$61),TRUE),(1-(1-RAND())^(1/$G$57))^(1/$I$57),0)</f>
        <v>0</v>
      </c>
      <c r="Q383" s="210">
        <f t="array" aca="1" ref="Q383" ca="1">IF(RAND()&lt;=_xlfn.NORM.S.DIST((_xlfn.NORM.S.INV($D$54)-SQRT($D$61)*$C383)/SQRT(1-$D$61),TRUE),(1-(1-RAND())^(1/$G$57))^(1/$I$57),0)</f>
        <v>0</v>
      </c>
      <c r="R383" s="210">
        <f t="array" aca="1" ref="R383" ca="1">IF(RAND()&lt;=_xlfn.NORM.S.DIST((_xlfn.NORM.S.INV($D$54)-SQRT($D$61)*$C383)/SQRT(1-$D$61),TRUE),(1-(1-RAND())^(1/$G$57))^(1/$I$57),0)</f>
        <v>0</v>
      </c>
      <c r="S383" s="210">
        <f t="array" aca="1" ref="S383" ca="1">IF(RAND()&lt;=_xlfn.NORM.S.DIST((_xlfn.NORM.S.INV($D$54)-SQRT($D$61)*$C383)/SQRT(1-$D$61),TRUE),(1-(1-RAND())^(1/$G$57))^(1/$I$57),0)</f>
        <v>0</v>
      </c>
      <c r="T383" s="210">
        <f t="array" aca="1" ref="T383" ca="1">IF(RAND()&lt;=_xlfn.NORM.S.DIST((_xlfn.NORM.S.INV($D$54)-SQRT($D$61)*$C383)/SQRT(1-$D$61),TRUE),(1-(1-RAND())^(1/$G$57))^(1/$I$57),0)</f>
        <v>0</v>
      </c>
      <c r="U383" s="210">
        <f t="array" aca="1" ref="U383" ca="1">IF(RAND()&lt;=_xlfn.NORM.S.DIST((_xlfn.NORM.S.INV($D$54)-SQRT($D$61)*$C383)/SQRT(1-$D$61),TRUE),(1-(1-RAND())^(1/$G$57))^(1/$I$57),0)</f>
        <v>0</v>
      </c>
      <c r="V383" s="210">
        <f t="array" aca="1" ref="V383" ca="1">IF(RAND()&lt;=_xlfn.NORM.S.DIST((_xlfn.NORM.S.INV($D$54)-SQRT($D$61)*$C383)/SQRT(1-$D$61),TRUE),(1-(1-RAND())^(1/$G$57))^(1/$I$57),0)</f>
        <v>0</v>
      </c>
      <c r="W383" s="210">
        <f t="array" aca="1" ref="W383" ca="1">IF(RAND()&lt;=_xlfn.NORM.S.DIST((_xlfn.NORM.S.INV($D$54)-SQRT($D$61)*$C383)/SQRT(1-$D$61),TRUE),(1-(1-RAND())^(1/$G$57))^(1/$I$57),0)</f>
        <v>0</v>
      </c>
      <c r="X383" s="210">
        <f t="array" aca="1" ref="X383" ca="1">IF(RAND()&lt;=_xlfn.NORM.S.DIST((_xlfn.NORM.S.INV($D$54)-SQRT($D$61)*$C383)/SQRT(1-$D$61),TRUE),(1-(1-RAND())^(1/$G$57))^(1/$I$57),0)</f>
        <v>0</v>
      </c>
      <c r="Y383" s="210">
        <f t="array" aca="1" ref="Y383" ca="1">IF(RAND()&lt;=_xlfn.NORM.S.DIST((_xlfn.NORM.S.INV($D$54)-SQRT($D$61)*$C383)/SQRT(1-$D$61),TRUE),(1-(1-RAND())^(1/$G$57))^(1/$I$57),0)</f>
        <v>0</v>
      </c>
      <c r="Z383" s="210">
        <f t="array" aca="1" ref="Z383" ca="1">IF(RAND()&lt;=_xlfn.NORM.S.DIST((_xlfn.NORM.S.INV($D$54)-SQRT($D$61)*$C383)/SQRT(1-$D$61),TRUE),(1-(1-RAND())^(1/$G$57))^(1/$I$57),0)</f>
        <v>0</v>
      </c>
      <c r="AA383" s="210">
        <f t="array" aca="1" ref="AA383" ca="1">IF(RAND()&lt;=_xlfn.NORM.S.DIST((_xlfn.NORM.S.INV($D$54)-SQRT($D$61)*$C383)/SQRT(1-$D$61),TRUE),(1-(1-RAND())^(1/$G$57))^(1/$I$57),0)</f>
        <v>0</v>
      </c>
      <c r="AB383" s="210">
        <f t="array" aca="1" ref="AB383" ca="1">IF(RAND()&lt;=_xlfn.NORM.S.DIST((_xlfn.NORM.S.INV($D$54)-SQRT($D$61)*$C383)/SQRT(1-$D$61),TRUE),(1-(1-RAND())^(1/$G$57))^(1/$I$57),0)</f>
        <v>0</v>
      </c>
      <c r="AC383" s="210">
        <f t="array" aca="1" ref="AC383" ca="1">IF(RAND()&lt;=_xlfn.NORM.S.DIST((_xlfn.NORM.S.INV($D$54)-SQRT($D$61)*$C383)/SQRT(1-$D$61),TRUE),(1-(1-RAND())^(1/$G$57))^(1/$I$57),0)</f>
        <v>0</v>
      </c>
      <c r="AD383" s="210">
        <f t="array" aca="1" ref="AD383" ca="1">IF(RAND()&lt;=_xlfn.NORM.S.DIST((_xlfn.NORM.S.INV($D$54)-SQRT($D$61)*$C383)/SQRT(1-$D$61),TRUE),(1-(1-RAND())^(1/$G$57))^(1/$I$57),0)</f>
        <v>0</v>
      </c>
      <c r="AE383" s="210">
        <f t="array" aca="1" ref="AE383" ca="1">IF(RAND()&lt;=_xlfn.NORM.S.DIST((_xlfn.NORM.S.INV($D$54)-SQRT($D$61)*$C383)/SQRT(1-$D$61),TRUE),(1-(1-RAND())^(1/$G$57))^(1/$I$57),0)</f>
        <v>0</v>
      </c>
      <c r="AF383" s="210">
        <f t="array" aca="1" ref="AF383" ca="1">IF(RAND()&lt;=_xlfn.NORM.S.DIST((_xlfn.NORM.S.INV($D$54)-SQRT($D$61)*$C383)/SQRT(1-$D$61),TRUE),(1-(1-RAND())^(1/$G$57))^(1/$I$57),0)</f>
        <v>0</v>
      </c>
      <c r="AG383" s="210">
        <f t="array" aca="1" ref="AG383" ca="1">IF(RAND()&lt;=_xlfn.NORM.S.DIST((_xlfn.NORM.S.INV($D$54)-SQRT($D$61)*$C383)/SQRT(1-$D$61),TRUE),(1-(1-RAND())^(1/$G$57))^(1/$I$57),0)</f>
        <v>0</v>
      </c>
      <c r="AH383" s="210">
        <f t="array" aca="1" ref="AH383" ca="1">IF(RAND()&lt;=_xlfn.NORM.S.DIST((_xlfn.NORM.S.INV($D$54)-SQRT($D$61)*$C383)/SQRT(1-$D$61),TRUE),(1-(1-RAND())^(1/$G$57))^(1/$I$57),0)</f>
        <v>0</v>
      </c>
      <c r="AI383" s="210">
        <f t="array" aca="1" ref="AI383" ca="1">IF(RAND()&lt;=_xlfn.NORM.S.DIST((_xlfn.NORM.S.INV($D$54)-SQRT($D$61)*$C383)/SQRT(1-$D$61),TRUE),(1-(1-RAND())^(1/$G$57))^(1/$I$57),0)</f>
        <v>0</v>
      </c>
      <c r="AJ383" s="210">
        <f t="array" aca="1" ref="AJ383" ca="1">IF(RAND()&lt;=_xlfn.NORM.S.DIST((_xlfn.NORM.S.INV($D$54)-SQRT($D$61)*$C383)/SQRT(1-$D$61),TRUE),(1-(1-RAND())^(1/$G$57))^(1/$I$57),0)</f>
        <v>0</v>
      </c>
      <c r="AK383" s="210">
        <f t="array" aca="1" ref="AK383" ca="1">IF(RAND()&lt;=_xlfn.NORM.S.DIST((_xlfn.NORM.S.INV($D$54)-SQRT($D$61)*$C383)/SQRT(1-$D$61),TRUE),(1-(1-RAND())^(1/$G$57))^(1/$I$57),0)</f>
        <v>0</v>
      </c>
      <c r="AL383" s="210">
        <f t="array" aca="1" ref="AL383" ca="1">IF(RAND()&lt;=_xlfn.NORM.S.DIST((_xlfn.NORM.S.INV($D$54)-SQRT($D$61)*$C383)/SQRT(1-$D$61),TRUE),(1-(1-RAND())^(1/$G$57))^(1/$I$57),0)</f>
        <v>0</v>
      </c>
      <c r="AM383" s="210">
        <f t="array" aca="1" ref="AM383" ca="1">IF(RAND()&lt;=_xlfn.NORM.S.DIST((_xlfn.NORM.S.INV($D$54)-SQRT($D$61)*$C383)/SQRT(1-$D$61),TRUE),(1-(1-RAND())^(1/$G$57))^(1/$I$57),0)</f>
        <v>0</v>
      </c>
      <c r="AN383" s="210">
        <f t="array" aca="1" ref="AN383" ca="1">IF(RAND()&lt;=_xlfn.NORM.S.DIST((_xlfn.NORM.S.INV($D$54)-SQRT($D$61)*$C383)/SQRT(1-$D$61),TRUE),(1-(1-RAND())^(1/$G$57))^(1/$I$57),0)</f>
        <v>0</v>
      </c>
      <c r="AO383" s="210">
        <f t="array" aca="1" ref="AO383" ca="1">IF(RAND()&lt;=_xlfn.NORM.S.DIST((_xlfn.NORM.S.INV($D$54)-SQRT($D$61)*$C383)/SQRT(1-$D$61),TRUE),(1-(1-RAND())^(1/$G$57))^(1/$I$57),0)</f>
        <v>0</v>
      </c>
      <c r="AP383" s="210">
        <f t="array" aca="1" ref="AP383" ca="1">IF(RAND()&lt;=_xlfn.NORM.S.DIST((_xlfn.NORM.S.INV($D$54)-SQRT($D$61)*$C383)/SQRT(1-$D$61),TRUE),(1-(1-RAND())^(1/$G$57))^(1/$I$57),0)</f>
        <v>0</v>
      </c>
      <c r="AQ383" s="210">
        <f t="array" aca="1" ref="AQ383" ca="1">IF(RAND()&lt;=_xlfn.NORM.S.DIST((_xlfn.NORM.S.INV($D$54)-SQRT($D$61)*$C383)/SQRT(1-$D$61),TRUE),(1-(1-RAND())^(1/$G$57))^(1/$I$57),0)</f>
        <v>0</v>
      </c>
      <c r="AR383" s="210">
        <f t="array" aca="1" ref="AR383" ca="1">IF(RAND()&lt;=_xlfn.NORM.S.DIST((_xlfn.NORM.S.INV($D$54)-SQRT($D$61)*$C383)/SQRT(1-$D$61),TRUE),(1-(1-RAND())^(1/$G$57))^(1/$I$57),0)</f>
        <v>0</v>
      </c>
      <c r="AS383" s="210">
        <f t="array" aca="1" ref="AS383" ca="1">IF(RAND()&lt;=_xlfn.NORM.S.DIST((_xlfn.NORM.S.INV($D$54)-SQRT($D$61)*$C383)/SQRT(1-$D$61),TRUE),(1-(1-RAND())^(1/$G$57))^(1/$I$57),0)</f>
        <v>0</v>
      </c>
      <c r="AT383" s="210">
        <f t="array" aca="1" ref="AT383" ca="1">COUNTIF(P383:AS383,"&gt;"&amp;0)</f>
        <v>0</v>
      </c>
      <c r="AU383" s="210">
        <f t="shared" ca="1" si="73"/>
        <v>0</v>
      </c>
      <c r="AV383" s="210">
        <f t="array" aca="1" ref="AV383" ca="1">IF(RAND()&lt;=_xlfn.NORM.S.DIST((_xlfn.NORM.S.INV($E$54)-SQRT($E$61)*$C383)/SQRT(1-$E$61),TRUE),(1-(1-RAND())^(1/$G$57))^(1/$I$57),0)</f>
        <v>0</v>
      </c>
      <c r="AW383" s="210">
        <f t="array" aca="1" ref="AW383" ca="1">IF(RAND()&lt;=_xlfn.NORM.S.DIST((_xlfn.NORM.S.INV($E$54)-SQRT($E$61)*$C383)/SQRT(1-$E$61),TRUE),(1-(1-RAND())^(1/$G$57))^(1/$I$57),0)</f>
        <v>0</v>
      </c>
      <c r="AX383" s="210">
        <f t="array" aca="1" ref="AX383" ca="1">IF(RAND()&lt;=_xlfn.NORM.S.DIST((_xlfn.NORM.S.INV($E$54)-SQRT($E$61)*$C383)/SQRT(1-$E$61),TRUE),(1-(1-RAND())^(1/$G$57))^(1/$I$57),0)</f>
        <v>0</v>
      </c>
      <c r="AY383" s="210">
        <f t="array" aca="1" ref="AY383" ca="1">IF(RAND()&lt;=_xlfn.NORM.S.DIST((_xlfn.NORM.S.INV($E$54)-SQRT($E$61)*$C383)/SQRT(1-$E$61),TRUE),(1-(1-RAND())^(1/$G$57))^(1/$I$57),0)</f>
        <v>0</v>
      </c>
      <c r="AZ383" s="210">
        <f t="array" aca="1" ref="AZ383" ca="1">IF(RAND()&lt;=_xlfn.NORM.S.DIST((_xlfn.NORM.S.INV($E$54)-SQRT($E$61)*$C383)/SQRT(1-$E$61),TRUE),(1-(1-RAND())^(1/$G$57))^(1/$I$57),0)</f>
        <v>0</v>
      </c>
      <c r="BA383" s="210">
        <f t="array" aca="1" ref="BA383" ca="1">IF(RAND()&lt;=_xlfn.NORM.S.DIST((_xlfn.NORM.S.INV($E$54)-SQRT($E$61)*$C383)/SQRT(1-$E$61),TRUE),(1-(1-RAND())^(1/$G$57))^(1/$I$57),0)</f>
        <v>0</v>
      </c>
      <c r="BB383" s="210">
        <f t="array" aca="1" ref="BB383" ca="1">IF(RAND()&lt;=_xlfn.NORM.S.DIST((_xlfn.NORM.S.INV($E$54)-SQRT($E$61)*$C383)/SQRT(1-$E$61),TRUE),(1-(1-RAND())^(1/$G$57))^(1/$I$57),0)</f>
        <v>0</v>
      </c>
      <c r="BC383" s="210">
        <f t="array" aca="1" ref="BC383" ca="1">IF(RAND()&lt;=_xlfn.NORM.S.DIST((_xlfn.NORM.S.INV($E$54)-SQRT($E$61)*$C383)/SQRT(1-$E$61),TRUE),(1-(1-RAND())^(1/$G$57))^(1/$I$57),0)</f>
        <v>0</v>
      </c>
      <c r="BD383" s="210">
        <f t="array" aca="1" ref="BD383" ca="1">IF(RAND()&lt;=_xlfn.NORM.S.DIST((_xlfn.NORM.S.INV($E$54)-SQRT($E$61)*$C383)/SQRT(1-$E$61),TRUE),(1-(1-RAND())^(1/$G$57))^(1/$I$57),0)</f>
        <v>0</v>
      </c>
      <c r="BE383" s="210">
        <f t="array" aca="1" ref="BE383" ca="1">IF(RAND()&lt;=_xlfn.NORM.S.DIST((_xlfn.NORM.S.INV($E$54)-SQRT($E$61)*$C383)/SQRT(1-$E$61),TRUE),(1-(1-RAND())^(1/$G$57))^(1/$I$57),0)</f>
        <v>0</v>
      </c>
      <c r="BF383" s="210">
        <f t="array" aca="1" ref="BF383" ca="1">IF(RAND()&lt;=_xlfn.NORM.S.DIST((_xlfn.NORM.S.INV($E$54)-SQRT($E$61)*$C383)/SQRT(1-$E$61),TRUE),(1-(1-RAND())^(1/$G$57))^(1/$I$57),0)</f>
        <v>0</v>
      </c>
      <c r="BG383" s="210">
        <f t="array" aca="1" ref="BG383" ca="1">IF(RAND()&lt;=_xlfn.NORM.S.DIST((_xlfn.NORM.S.INV($E$54)-SQRT($E$61)*$C383)/SQRT(1-$E$61),TRUE),(1-(1-RAND())^(1/$G$57))^(1/$I$57),0)</f>
        <v>0</v>
      </c>
      <c r="BH383" s="210">
        <f t="array" aca="1" ref="BH383" ca="1">IF(RAND()&lt;=_xlfn.NORM.S.DIST((_xlfn.NORM.S.INV($E$54)-SQRT($E$61)*$C383)/SQRT(1-$E$61),TRUE),(1-(1-RAND())^(1/$G$57))^(1/$I$57),0)</f>
        <v>0</v>
      </c>
      <c r="BI383" s="210">
        <f t="array" aca="1" ref="BI383" ca="1">IF(RAND()&lt;=_xlfn.NORM.S.DIST((_xlfn.NORM.S.INV($E$54)-SQRT($E$61)*$C383)/SQRT(1-$E$61),TRUE),(1-(1-RAND())^(1/$G$57))^(1/$I$57),0)</f>
        <v>0</v>
      </c>
      <c r="BJ383" s="210">
        <f t="array" aca="1" ref="BJ383" ca="1">IF(RAND()&lt;=_xlfn.NORM.S.DIST((_xlfn.NORM.S.INV($E$54)-SQRT($E$61)*$C383)/SQRT(1-$E$61),TRUE),(1-(1-RAND())^(1/$G$57))^(1/$I$57),0)</f>
        <v>0</v>
      </c>
      <c r="BK383" s="210">
        <f t="array" aca="1" ref="BK383" ca="1">IF(RAND()&lt;=_xlfn.NORM.S.DIST((_xlfn.NORM.S.INV($E$54)-SQRT($E$61)*$C383)/SQRT(1-$E$61),TRUE),(1-(1-RAND())^(1/$G$57))^(1/$I$57),0)</f>
        <v>0</v>
      </c>
      <c r="BL383" s="210">
        <f t="array" aca="1" ref="BL383" ca="1">IF(RAND()&lt;=_xlfn.NORM.S.DIST((_xlfn.NORM.S.INV($E$54)-SQRT($E$61)*$C383)/SQRT(1-$E$61),TRUE),(1-(1-RAND())^(1/$G$57))^(1/$I$57),0)</f>
        <v>0</v>
      </c>
      <c r="BM383" s="210">
        <f t="array" aca="1" ref="BM383" ca="1">IF(RAND()&lt;=_xlfn.NORM.S.DIST((_xlfn.NORM.S.INV($E$54)-SQRT($E$61)*$C383)/SQRT(1-$E$61),TRUE),(1-(1-RAND())^(1/$G$57))^(1/$I$57),0)</f>
        <v>0</v>
      </c>
      <c r="BN383" s="210">
        <f t="array" aca="1" ref="BN383" ca="1">IF(RAND()&lt;=_xlfn.NORM.S.DIST((_xlfn.NORM.S.INV($E$54)-SQRT($E$61)*$C383)/SQRT(1-$E$61),TRUE),(1-(1-RAND())^(1/$G$57))^(1/$I$57),0)</f>
        <v>0</v>
      </c>
      <c r="BO383" s="210">
        <f t="array" aca="1" ref="BO383" ca="1">IF(RAND()&lt;=_xlfn.NORM.S.DIST((_xlfn.NORM.S.INV($E$54)-SQRT($E$61)*$C383)/SQRT(1-$E$61),TRUE),(1-(1-RAND())^(1/$G$57))^(1/$I$57),0)</f>
        <v>0</v>
      </c>
      <c r="BP383" s="210">
        <f t="array" aca="1" ref="BP383" ca="1">IF(RAND()&lt;=_xlfn.NORM.S.DIST((_xlfn.NORM.S.INV($E$54)-SQRT($E$61)*$C383)/SQRT(1-$E$61),TRUE),(1-(1-RAND())^(1/$G$57))^(1/$I$57),0)</f>
        <v>0</v>
      </c>
      <c r="BQ383" s="210">
        <f t="array" aca="1" ref="BQ383" ca="1">IF(RAND()&lt;=_xlfn.NORM.S.DIST((_xlfn.NORM.S.INV($E$54)-SQRT($E$61)*$C383)/SQRT(1-$E$61),TRUE),(1-(1-RAND())^(1/$G$57))^(1/$I$57),0)</f>
        <v>0</v>
      </c>
      <c r="BR383" s="210">
        <f t="array" aca="1" ref="BR383" ca="1">IF(RAND()&lt;=_xlfn.NORM.S.DIST((_xlfn.NORM.S.INV($E$54)-SQRT($E$61)*$C383)/SQRT(1-$E$61),TRUE),(1-(1-RAND())^(1/$G$57))^(1/$I$57),0)</f>
        <v>0</v>
      </c>
      <c r="BS383" s="210">
        <f t="array" aca="1" ref="BS383" ca="1">IF(RAND()&lt;=_xlfn.NORM.S.DIST((_xlfn.NORM.S.INV($E$54)-SQRT($E$61)*$C383)/SQRT(1-$E$61),TRUE),(1-(1-RAND())^(1/$G$57))^(1/$I$57),0)</f>
        <v>0</v>
      </c>
      <c r="BT383" s="210">
        <f t="array" aca="1" ref="BT383" ca="1">IF(RAND()&lt;=_xlfn.NORM.S.DIST((_xlfn.NORM.S.INV($E$54)-SQRT($E$61)*$C383)/SQRT(1-$E$61),TRUE),(1-(1-RAND())^(1/$G$57))^(1/$I$57),0)</f>
        <v>0</v>
      </c>
      <c r="BU383" s="210">
        <f t="array" aca="1" ref="BU383" ca="1">IF(RAND()&lt;=_xlfn.NORM.S.DIST((_xlfn.NORM.S.INV($E$54)-SQRT($E$61)*$C383)/SQRT(1-$E$61),TRUE),(1-(1-RAND())^(1/$G$57))^(1/$I$57),0)</f>
        <v>0</v>
      </c>
      <c r="BV383" s="210">
        <f t="array" aca="1" ref="BV383" ca="1">IF(RAND()&lt;=_xlfn.NORM.S.DIST((_xlfn.NORM.S.INV($E$54)-SQRT($E$61)*$C383)/SQRT(1-$E$61),TRUE),(1-(1-RAND())^(1/$G$57))^(1/$I$57),0)</f>
        <v>0</v>
      </c>
      <c r="BW383" s="210">
        <f t="array" aca="1" ref="BW383" ca="1">IF(RAND()&lt;=_xlfn.NORM.S.DIST((_xlfn.NORM.S.INV($E$54)-SQRT($E$61)*$C383)/SQRT(1-$E$61),TRUE),(1-(1-RAND())^(1/$G$57))^(1/$I$57),0)</f>
        <v>0</v>
      </c>
      <c r="BX383" s="210">
        <f t="array" aca="1" ref="BX383" ca="1">IF(RAND()&lt;=_xlfn.NORM.S.DIST((_xlfn.NORM.S.INV($E$54)-SQRT($E$61)*$C383)/SQRT(1-$E$61),TRUE),(1-(1-RAND())^(1/$G$57))^(1/$I$57),0)</f>
        <v>0</v>
      </c>
      <c r="BY383" s="210">
        <f t="array" aca="1" ref="BY383" ca="1">IF(RAND()&lt;=_xlfn.NORM.S.DIST((_xlfn.NORM.S.INV($E$54)-SQRT($E$61)*$C383)/SQRT(1-$E$61),TRUE),(1-(1-RAND())^(1/$G$57))^(1/$I$57),0)</f>
        <v>0</v>
      </c>
      <c r="BZ383" s="210">
        <f t="array" aca="1" ref="BZ383" ca="1">IF(RAND()&lt;=_xlfn.NORM.S.DIST((_xlfn.NORM.S.INV($E$54)-SQRT($E$61)*$C383)/SQRT(1-$E$61),TRUE),(1-(1-RAND())^(1/$G$57))^(1/$I$57),0)</f>
        <v>0</v>
      </c>
      <c r="CA383" s="210">
        <f t="array" aca="1" ref="CA383" ca="1">IF(RAND()&lt;=_xlfn.NORM.S.DIST((_xlfn.NORM.S.INV($E$54)-SQRT($E$61)*$C383)/SQRT(1-$E$61),TRUE),(1-(1-RAND())^(1/$G$57))^(1/$I$57),0)</f>
        <v>0</v>
      </c>
      <c r="CB383" s="210">
        <f t="array" aca="1" ref="CB383" ca="1">IF(RAND()&lt;=_xlfn.NORM.S.DIST((_xlfn.NORM.S.INV($E$54)-SQRT($E$61)*$C383)/SQRT(1-$E$61),TRUE),(1-(1-RAND())^(1/$G$57))^(1/$I$57),0)</f>
        <v>0</v>
      </c>
      <c r="CC383" s="210">
        <f t="array" aca="1" ref="CC383" ca="1">IF(RAND()&lt;=_xlfn.NORM.S.DIST((_xlfn.NORM.S.INV($E$54)-SQRT($E$61)*$C383)/SQRT(1-$E$61),TRUE),(1-(1-RAND())^(1/$G$57))^(1/$I$57),0)</f>
        <v>0</v>
      </c>
      <c r="CD383" s="210">
        <f t="array" aca="1" ref="CD383" ca="1">IF(RAND()&lt;=_xlfn.NORM.S.DIST((_xlfn.NORM.S.INV($E$54)-SQRT($E$61)*$C383)/SQRT(1-$E$61),TRUE),(1-(1-RAND())^(1/$G$57))^(1/$I$57),0)</f>
        <v>0</v>
      </c>
      <c r="CE383" s="210">
        <f t="array" aca="1" ref="CE383" ca="1">IF(RAND()&lt;=_xlfn.NORM.S.DIST((_xlfn.NORM.S.INV($E$54)-SQRT($E$61)*$C383)/SQRT(1-$E$61),TRUE),(1-(1-RAND())^(1/$G$57))^(1/$I$57),0)</f>
        <v>0.82548552298130529</v>
      </c>
      <c r="CF383" s="210">
        <f t="array" aca="1" ref="CF383" ca="1">IF(RAND()&lt;=_xlfn.NORM.S.DIST((_xlfn.NORM.S.INV($E$54)-SQRT($E$61)*$C383)/SQRT(1-$E$61),TRUE),(1-(1-RAND())^(1/$G$57))^(1/$I$57),0)</f>
        <v>0</v>
      </c>
      <c r="CG383" s="210">
        <f t="array" aca="1" ref="CG383" ca="1">IF(RAND()&lt;=_xlfn.NORM.S.DIST((_xlfn.NORM.S.INV($E$54)-SQRT($E$61)*$C383)/SQRT(1-$E$61),TRUE),(1-(1-RAND())^(1/$G$57))^(1/$I$57),0)</f>
        <v>0</v>
      </c>
      <c r="CH383" s="210">
        <f t="array" aca="1" ref="CH383" ca="1">IF(RAND()&lt;=_xlfn.NORM.S.DIST((_xlfn.NORM.S.INV($E$54)-SQRT($E$61)*$C383)/SQRT(1-$E$61),TRUE),(1-(1-RAND())^(1/$G$57))^(1/$I$57),0)</f>
        <v>0</v>
      </c>
      <c r="CI383" s="210">
        <f t="array" aca="1" ref="CI383" ca="1">IF(RAND()&lt;=_xlfn.NORM.S.DIST((_xlfn.NORM.S.INV($E$54)-SQRT($E$61)*$C383)/SQRT(1-$E$61),TRUE),(1-(1-RAND())^(1/$G$57))^(1/$I$57),0)</f>
        <v>0</v>
      </c>
      <c r="CJ383" s="210">
        <f t="array" aca="1" ref="CJ383" ca="1">COUNTIF(AV383:CI383,"&gt;"&amp;0)</f>
        <v>1</v>
      </c>
      <c r="CK383" s="210">
        <f t="shared" ca="1" si="74"/>
        <v>0.82548552298130529</v>
      </c>
      <c r="CL383" s="210">
        <f t="array" aca="1" ref="CL383" ca="1">IF(RAND()&lt;=_xlfn.NORM.S.DIST((_xlfn.NORM.S.INV($F$54)-SQRT($F$61)*$C383)/SQRT(1-$F$61),TRUE),(1-(1-RAND())^(1/$G$57))^(1/$I$57),0)</f>
        <v>0</v>
      </c>
      <c r="CM383" s="210">
        <f t="array" aca="1" ref="CM383" ca="1">IF(RAND()&lt;=_xlfn.NORM.S.DIST((_xlfn.NORM.S.INV($F$54)-SQRT($F$61)*$C383)/SQRT(1-$F$61),TRUE),(1-(1-RAND())^(1/$G$57))^(1/$I$57),0)</f>
        <v>0</v>
      </c>
      <c r="CN383" s="210">
        <f t="array" aca="1" ref="CN383" ca="1">IF(RAND()&lt;=_xlfn.NORM.S.DIST((_xlfn.NORM.S.INV($F$54)-SQRT($F$61)*$C383)/SQRT(1-$F$61),TRUE),(1-(1-RAND())^(1/$G$57))^(1/$I$57),0)</f>
        <v>0</v>
      </c>
      <c r="CO383" s="210">
        <f t="array" aca="1" ref="CO383" ca="1">IF(RAND()&lt;=_xlfn.NORM.S.DIST((_xlfn.NORM.S.INV($F$54)-SQRT($F$61)*$C383)/SQRT(1-$F$61),TRUE),(1-(1-RAND())^(1/$G$57))^(1/$I$57),0)</f>
        <v>0</v>
      </c>
      <c r="CP383" s="210">
        <f t="array" aca="1" ref="CP383" ca="1">IF(RAND()&lt;=_xlfn.NORM.S.DIST((_xlfn.NORM.S.INV($F$54)-SQRT($F$61)*$C383)/SQRT(1-$F$61),TRUE),(1-(1-RAND())^(1/$G$57))^(1/$I$57),0)</f>
        <v>0</v>
      </c>
      <c r="CQ383" s="210">
        <f t="array" aca="1" ref="CQ383" ca="1">IF(RAND()&lt;=_xlfn.NORM.S.DIST((_xlfn.NORM.S.INV($F$54)-SQRT($F$61)*$C383)/SQRT(1-$F$61),TRUE),(1-(1-RAND())^(1/$G$57))^(1/$I$57),0)</f>
        <v>0</v>
      </c>
      <c r="CR383" s="210">
        <f t="array" aca="1" ref="CR383" ca="1">IF(RAND()&lt;=_xlfn.NORM.S.DIST((_xlfn.NORM.S.INV($F$54)-SQRT($F$61)*$C383)/SQRT(1-$F$61),TRUE),(1-(1-RAND())^(1/$G$57))^(1/$I$57),0)</f>
        <v>0</v>
      </c>
      <c r="CS383" s="210">
        <f t="array" aca="1" ref="CS383" ca="1">IF(RAND()&lt;=_xlfn.NORM.S.DIST((_xlfn.NORM.S.INV($F$54)-SQRT($F$61)*$C383)/SQRT(1-$F$61),TRUE),(1-(1-RAND())^(1/$G$57))^(1/$I$57),0)</f>
        <v>0</v>
      </c>
      <c r="CT383" s="210">
        <f t="array" aca="1" ref="CT383" ca="1">IF(RAND()&lt;=_xlfn.NORM.S.DIST((_xlfn.NORM.S.INV($F$54)-SQRT($F$61)*$C383)/SQRT(1-$F$61),TRUE),(1-(1-RAND())^(1/$G$57))^(1/$I$57),0)</f>
        <v>0</v>
      </c>
      <c r="CU383" s="210">
        <f t="array" aca="1" ref="CU383" ca="1">IF(RAND()&lt;=_xlfn.NORM.S.DIST((_xlfn.NORM.S.INV($F$54)-SQRT($F$61)*$C383)/SQRT(1-$F$61),TRUE),(1-(1-RAND())^(1/$G$57))^(1/$I$57),0)</f>
        <v>0</v>
      </c>
      <c r="CV383" s="210">
        <f t="array" aca="1" ref="CV383" ca="1">IF(RAND()&lt;=_xlfn.NORM.S.DIST((_xlfn.NORM.S.INV($F$54)-SQRT($F$61)*$C383)/SQRT(1-$F$61),TRUE),(1-(1-RAND())^(1/$G$57))^(1/$I$57),0)</f>
        <v>0</v>
      </c>
      <c r="CW383" s="210">
        <f t="array" aca="1" ref="CW383" ca="1">IF(RAND()&lt;=_xlfn.NORM.S.DIST((_xlfn.NORM.S.INV($F$54)-SQRT($F$61)*$C383)/SQRT(1-$F$61),TRUE),(1-(1-RAND())^(1/$G$57))^(1/$I$57),0)</f>
        <v>0</v>
      </c>
      <c r="CX383" s="210">
        <f t="array" aca="1" ref="CX383" ca="1">IF(RAND()&lt;=_xlfn.NORM.S.DIST((_xlfn.NORM.S.INV($F$54)-SQRT($F$61)*$C383)/SQRT(1-$F$61),TRUE),(1-(1-RAND())^(1/$G$57))^(1/$I$57),0)</f>
        <v>0</v>
      </c>
      <c r="CY383" s="210">
        <f t="array" aca="1" ref="CY383" ca="1">IF(RAND()&lt;=_xlfn.NORM.S.DIST((_xlfn.NORM.S.INV($F$54)-SQRT($F$61)*$C383)/SQRT(1-$F$61),TRUE),(1-(1-RAND())^(1/$G$57))^(1/$I$57),0)</f>
        <v>0</v>
      </c>
      <c r="CZ383" s="210">
        <f t="array" aca="1" ref="CZ383" ca="1">IF(RAND()&lt;=_xlfn.NORM.S.DIST((_xlfn.NORM.S.INV($F$54)-SQRT($F$61)*$C383)/SQRT(1-$F$61),TRUE),(1-(1-RAND())^(1/$G$57))^(1/$I$57),0)</f>
        <v>0</v>
      </c>
      <c r="DA383" s="210">
        <f t="array" aca="1" ref="DA383" ca="1">IF(RAND()&lt;=_xlfn.NORM.S.DIST((_xlfn.NORM.S.INV($F$54)-SQRT($F$61)*$C383)/SQRT(1-$F$61),TRUE),(1-(1-RAND())^(1/$G$57))^(1/$I$57),0)</f>
        <v>0</v>
      </c>
      <c r="DB383" s="210">
        <f t="array" aca="1" ref="DB383" ca="1">IF(RAND()&lt;=_xlfn.NORM.S.DIST((_xlfn.NORM.S.INV($F$54)-SQRT($F$61)*$C383)/SQRT(1-$F$61),TRUE),(1-(1-RAND())^(1/$G$57))^(1/$I$57),0)</f>
        <v>0</v>
      </c>
      <c r="DC383" s="210">
        <f t="array" aca="1" ref="DC383" ca="1">IF(RAND()&lt;=_xlfn.NORM.S.DIST((_xlfn.NORM.S.INV($F$54)-SQRT($F$61)*$C383)/SQRT(1-$F$61),TRUE),(1-(1-RAND())^(1/$G$57))^(1/$I$57),0)</f>
        <v>0</v>
      </c>
      <c r="DD383" s="210">
        <f t="array" aca="1" ref="DD383" ca="1">IF(RAND()&lt;=_xlfn.NORM.S.DIST((_xlfn.NORM.S.INV($F$54)-SQRT($F$61)*$C383)/SQRT(1-$F$61),TRUE),(1-(1-RAND())^(1/$G$57))^(1/$I$57),0)</f>
        <v>0</v>
      </c>
      <c r="DE383" s="210">
        <f t="array" aca="1" ref="DE383" ca="1">IF(RAND()&lt;=_xlfn.NORM.S.DIST((_xlfn.NORM.S.INV($F$54)-SQRT($F$61)*$C383)/SQRT(1-$F$61),TRUE),(1-(1-RAND())^(1/$G$57))^(1/$I$57),0)</f>
        <v>0</v>
      </c>
      <c r="DF383" s="210">
        <f t="array" aca="1" ref="DF383" ca="1">IF(RAND()&lt;=_xlfn.NORM.S.DIST((_xlfn.NORM.S.INV($F$54)-SQRT($F$61)*$C383)/SQRT(1-$F$61),TRUE),(1-(1-RAND())^(1/$G$57))^(1/$I$57),0)</f>
        <v>0</v>
      </c>
      <c r="DG383" s="210">
        <f t="array" aca="1" ref="DG383" ca="1">IF(RAND()&lt;=_xlfn.NORM.S.DIST((_xlfn.NORM.S.INV($F$54)-SQRT($F$61)*$C383)/SQRT(1-$F$61),TRUE),(1-(1-RAND())^(1/$G$57))^(1/$I$57),0)</f>
        <v>0</v>
      </c>
      <c r="DH383" s="210">
        <f t="array" aca="1" ref="DH383" ca="1">IF(RAND()&lt;=_xlfn.NORM.S.DIST((_xlfn.NORM.S.INV($F$54)-SQRT($F$61)*$C383)/SQRT(1-$F$61),TRUE),(1-(1-RAND())^(1/$G$57))^(1/$I$57),0)</f>
        <v>0</v>
      </c>
      <c r="DI383" s="210">
        <f t="array" aca="1" ref="DI383" ca="1">IF(RAND()&lt;=_xlfn.NORM.S.DIST((_xlfn.NORM.S.INV($F$54)-SQRT($F$61)*$C383)/SQRT(1-$F$61),TRUE),(1-(1-RAND())^(1/$G$57))^(1/$I$57),0)</f>
        <v>0</v>
      </c>
      <c r="DJ383" s="210">
        <f t="array" aca="1" ref="DJ383" ca="1">IF(RAND()&lt;=_xlfn.NORM.S.DIST((_xlfn.NORM.S.INV($F$54)-SQRT($F$61)*$C383)/SQRT(1-$F$61),TRUE),(1-(1-RAND())^(1/$G$57))^(1/$I$57),0)</f>
        <v>0</v>
      </c>
      <c r="DK383" s="210">
        <f t="array" aca="1" ref="DK383" ca="1">IF(RAND()&lt;=_xlfn.NORM.S.DIST((_xlfn.NORM.S.INV($F$54)-SQRT($F$61)*$C383)/SQRT(1-$F$61),TRUE),(1-(1-RAND())^(1/$G$57))^(1/$I$57),0)</f>
        <v>0</v>
      </c>
      <c r="DL383" s="210">
        <f t="array" aca="1" ref="DL383" ca="1">IF(RAND()&lt;=_xlfn.NORM.S.DIST((_xlfn.NORM.S.INV($F$54)-SQRT($F$61)*$C383)/SQRT(1-$F$61),TRUE),(1-(1-RAND())^(1/$G$57))^(1/$I$57),0)</f>
        <v>0</v>
      </c>
      <c r="DM383" s="210">
        <f t="array" aca="1" ref="DM383" ca="1">IF(RAND()&lt;=_xlfn.NORM.S.DIST((_xlfn.NORM.S.INV($F$54)-SQRT($F$61)*$C383)/SQRT(1-$F$61),TRUE),(1-(1-RAND())^(1/$G$57))^(1/$I$57),0)</f>
        <v>0</v>
      </c>
      <c r="DN383" s="210">
        <f t="array" aca="1" ref="DN383" ca="1">IF(RAND()&lt;=_xlfn.NORM.S.DIST((_xlfn.NORM.S.INV($F$54)-SQRT($F$61)*$C383)/SQRT(1-$F$61),TRUE),(1-(1-RAND())^(1/$G$57))^(1/$I$57),0)</f>
        <v>0</v>
      </c>
      <c r="DO383" s="210">
        <f t="array" aca="1" ref="DO383" ca="1">IF(RAND()&lt;=_xlfn.NORM.S.DIST((_xlfn.NORM.S.INV($F$54)-SQRT($F$61)*$C383)/SQRT(1-$F$61),TRUE),(1-(1-RAND())^(1/$G$57))^(1/$I$57),0)</f>
        <v>0</v>
      </c>
      <c r="DP383" s="210">
        <f t="array" aca="1" ref="DP383" ca="1">IF(RAND()&lt;=_xlfn.NORM.S.DIST((_xlfn.NORM.S.INV($F$54)-SQRT($F$61)*$C383)/SQRT(1-$F$61),TRUE),(1-(1-RAND())^(1/$G$57))^(1/$I$57),0)</f>
        <v>0</v>
      </c>
      <c r="DQ383" s="210">
        <f t="array" aca="1" ref="DQ383" ca="1">IF(RAND()&lt;=_xlfn.NORM.S.DIST((_xlfn.NORM.S.INV($F$54)-SQRT($F$61)*$C383)/SQRT(1-$F$61),TRUE),(1-(1-RAND())^(1/$G$57))^(1/$I$57),0)</f>
        <v>0</v>
      </c>
      <c r="DR383" s="210">
        <f t="array" aca="1" ref="DR383" ca="1">IF(RAND()&lt;=_xlfn.NORM.S.DIST((_xlfn.NORM.S.INV($F$54)-SQRT($F$61)*$C383)/SQRT(1-$F$61),TRUE),(1-(1-RAND())^(1/$G$57))^(1/$I$57),0)</f>
        <v>0</v>
      </c>
      <c r="DS383" s="210">
        <f t="array" aca="1" ref="DS383" ca="1">IF(RAND()&lt;=_xlfn.NORM.S.DIST((_xlfn.NORM.S.INV($F$54)-SQRT($F$61)*$C383)/SQRT(1-$F$61),TRUE),(1-(1-RAND())^(1/$G$57))^(1/$I$57),0)</f>
        <v>0</v>
      </c>
      <c r="DT383" s="210">
        <f t="array" aca="1" ref="DT383" ca="1">IF(RAND()&lt;=_xlfn.NORM.S.DIST((_xlfn.NORM.S.INV($F$54)-SQRT($F$61)*$C383)/SQRT(1-$F$61),TRUE),(1-(1-RAND())^(1/$G$57))^(1/$I$57),0)</f>
        <v>0</v>
      </c>
      <c r="DU383" s="210">
        <f t="array" aca="1" ref="DU383" ca="1">IF(RAND()&lt;=_xlfn.NORM.S.DIST((_xlfn.NORM.S.INV($F$54)-SQRT($F$61)*$C383)/SQRT(1-$F$61),TRUE),(1-(1-RAND())^(1/$G$57))^(1/$I$57),0)</f>
        <v>0</v>
      </c>
      <c r="DV383" s="210">
        <f t="array" aca="1" ref="DV383" ca="1">IF(RAND()&lt;=_xlfn.NORM.S.DIST((_xlfn.NORM.S.INV($F$54)-SQRT($F$61)*$C383)/SQRT(1-$F$61),TRUE),(1-(1-RAND())^(1/$G$57))^(1/$I$57),0)</f>
        <v>0</v>
      </c>
      <c r="DW383" s="210">
        <f t="array" aca="1" ref="DW383" ca="1">IF(RAND()&lt;=_xlfn.NORM.S.DIST((_xlfn.NORM.S.INV($F$54)-SQRT($F$61)*$C383)/SQRT(1-$F$61),TRUE),(1-(1-RAND())^(1/$G$57))^(1/$I$57),0)</f>
        <v>0</v>
      </c>
      <c r="DX383" s="210">
        <f t="array" aca="1" ref="DX383" ca="1">IF(RAND()&lt;=_xlfn.NORM.S.DIST((_xlfn.NORM.S.INV($F$54)-SQRT($F$61)*$C383)/SQRT(1-$F$61),TRUE),(1-(1-RAND())^(1/$G$57))^(1/$I$57),0)</f>
        <v>0</v>
      </c>
      <c r="DY383" s="210">
        <f t="array" aca="1" ref="DY383" ca="1">IF(RAND()&lt;=_xlfn.NORM.S.DIST((_xlfn.NORM.S.INV($F$54)-SQRT($F$61)*$C383)/SQRT(1-$F$61),TRUE),(1-(1-RAND())^(1/$G$57))^(1/$I$57),0)</f>
        <v>0</v>
      </c>
      <c r="DZ383" s="210">
        <f t="array" aca="1" ref="DZ383" ca="1">IF(RAND()&lt;=_xlfn.NORM.S.DIST((_xlfn.NORM.S.INV($F$54)-SQRT($F$61)*$C383)/SQRT(1-$F$61),TRUE),(1-(1-RAND())^(1/$G$57))^(1/$I$57),0)</f>
        <v>0</v>
      </c>
      <c r="EA383" s="210">
        <f t="array" aca="1" ref="EA383" ca="1">IF(RAND()&lt;=_xlfn.NORM.S.DIST((_xlfn.NORM.S.INV($F$54)-SQRT($F$61)*$C383)/SQRT(1-$F$61),TRUE),(1-(1-RAND())^(1/$G$57))^(1/$I$57),0)</f>
        <v>0</v>
      </c>
      <c r="EB383" s="210">
        <f t="array" aca="1" ref="EB383" ca="1">IF(RAND()&lt;=_xlfn.NORM.S.DIST((_xlfn.NORM.S.INV($F$54)-SQRT($F$61)*$C383)/SQRT(1-$F$61),TRUE),(1-(1-RAND())^(1/$G$57))^(1/$I$57),0)</f>
        <v>0</v>
      </c>
      <c r="EC383" s="210">
        <f t="array" aca="1" ref="EC383" ca="1">IF(RAND()&lt;=_xlfn.NORM.S.DIST((_xlfn.NORM.S.INV($F$54)-SQRT($F$61)*$C383)/SQRT(1-$F$61),TRUE),(1-(1-RAND())^(1/$G$57))^(1/$I$57),0)</f>
        <v>0</v>
      </c>
      <c r="ED383" s="210">
        <f t="array" aca="1" ref="ED383" ca="1">IF(RAND()&lt;=_xlfn.NORM.S.DIST((_xlfn.NORM.S.INV($F$54)-SQRT($F$61)*$C383)/SQRT(1-$F$61),TRUE),(1-(1-RAND())^(1/$G$57))^(1/$I$57),0)</f>
        <v>0</v>
      </c>
      <c r="EE383" s="210">
        <f t="array" aca="1" ref="EE383" ca="1">IF(RAND()&lt;=_xlfn.NORM.S.DIST((_xlfn.NORM.S.INV($F$54)-SQRT($F$61)*$C383)/SQRT(1-$F$61),TRUE),(1-(1-RAND())^(1/$G$57))^(1/$I$57),0)</f>
        <v>0</v>
      </c>
      <c r="EF383" s="210">
        <f t="array" aca="1" ref="EF383" ca="1">IF(RAND()&lt;=_xlfn.NORM.S.DIST((_xlfn.NORM.S.INV($F$54)-SQRT($F$61)*$C383)/SQRT(1-$F$61),TRUE),(1-(1-RAND())^(1/$G$57))^(1/$I$57),0)</f>
        <v>0</v>
      </c>
      <c r="EG383" s="210">
        <f t="array" aca="1" ref="EG383" ca="1">IF(RAND()&lt;=_xlfn.NORM.S.DIST((_xlfn.NORM.S.INV($F$54)-SQRT($F$61)*$C383)/SQRT(1-$F$61),TRUE),(1-(1-RAND())^(1/$G$57))^(1/$I$57),0)</f>
        <v>0</v>
      </c>
      <c r="EH383" s="210">
        <f t="array" aca="1" ref="EH383" ca="1">IF(RAND()&lt;=_xlfn.NORM.S.DIST((_xlfn.NORM.S.INV($F$54)-SQRT($F$61)*$C383)/SQRT(1-$F$61),TRUE),(1-(1-RAND())^(1/$G$57))^(1/$I$57),0)</f>
        <v>0</v>
      </c>
      <c r="EI383" s="210">
        <f t="array" aca="1" ref="EI383" ca="1">IF(RAND()&lt;=_xlfn.NORM.S.DIST((_xlfn.NORM.S.INV($F$54)-SQRT($F$61)*$C383)/SQRT(1-$F$61),TRUE),(1-(1-RAND())^(1/$G$57))^(1/$I$57),0)</f>
        <v>0</v>
      </c>
      <c r="EJ383" s="210">
        <f t="array" aca="1" ref="EJ383" ca="1">IF(RAND()&lt;=_xlfn.NORM.S.DIST((_xlfn.NORM.S.INV($F$54)-SQRT($F$61)*$C383)/SQRT(1-$F$61),TRUE),(1-(1-RAND())^(1/$G$57))^(1/$I$57),0)</f>
        <v>0</v>
      </c>
      <c r="EK383" s="210">
        <f t="array" aca="1" ref="EK383" ca="1">IF(RAND()&lt;=_xlfn.NORM.S.DIST((_xlfn.NORM.S.INV($F$54)-SQRT($F$61)*$C383)/SQRT(1-$F$61),TRUE),(1-(1-RAND())^(1/$G$57))^(1/$I$57),0)</f>
        <v>0</v>
      </c>
      <c r="EL383" s="210">
        <f t="array" aca="1" ref="EL383" ca="1">IF(RAND()&lt;=_xlfn.NORM.S.DIST((_xlfn.NORM.S.INV($F$54)-SQRT($F$61)*$C383)/SQRT(1-$F$61),TRUE),(1-(1-RAND())^(1/$G$57))^(1/$I$57),0)</f>
        <v>0.61963623658023959</v>
      </c>
      <c r="EM383" s="210">
        <f t="array" aca="1" ref="EM383" ca="1">IF(RAND()&lt;=_xlfn.NORM.S.DIST((_xlfn.NORM.S.INV($F$54)-SQRT($F$61)*$C383)/SQRT(1-$F$61),TRUE),(1-(1-RAND())^(1/$G$57))^(1/$I$57),0)</f>
        <v>0</v>
      </c>
      <c r="EN383" s="210">
        <f t="array" aca="1" ref="EN383" ca="1">IF(RAND()&lt;=_xlfn.NORM.S.DIST((_xlfn.NORM.S.INV($F$54)-SQRT($F$61)*$C383)/SQRT(1-$F$61),TRUE),(1-(1-RAND())^(1/$G$57))^(1/$I$57),0)</f>
        <v>0</v>
      </c>
      <c r="EO383" s="210">
        <f t="array" aca="1" ref="EO383" ca="1">IF(RAND()&lt;=_xlfn.NORM.S.DIST((_xlfn.NORM.S.INV($F$54)-SQRT($F$61)*$C383)/SQRT(1-$F$61),TRUE),(1-(1-RAND())^(1/$G$57))^(1/$I$57),0)</f>
        <v>0</v>
      </c>
      <c r="EP383" s="210">
        <f t="array" aca="1" ref="EP383" ca="1">IF(RAND()&lt;=_xlfn.NORM.S.DIST((_xlfn.NORM.S.INV($F$54)-SQRT($F$61)*$C383)/SQRT(1-$F$61),TRUE),(1-(1-RAND())^(1/$G$57))^(1/$I$57),0)</f>
        <v>0</v>
      </c>
      <c r="EQ383" s="210">
        <f t="array" aca="1" ref="EQ383" ca="1">IF(RAND()&lt;=_xlfn.NORM.S.DIST((_xlfn.NORM.S.INV($F$54)-SQRT($F$61)*$C383)/SQRT(1-$F$61),TRUE),(1-(1-RAND())^(1/$G$57))^(1/$I$57),0)</f>
        <v>0</v>
      </c>
      <c r="ER383" s="210">
        <f t="array" aca="1" ref="ER383" ca="1">IF(RAND()&lt;=_xlfn.NORM.S.DIST((_xlfn.NORM.S.INV($F$54)-SQRT($F$61)*$C383)/SQRT(1-$F$61),TRUE),(1-(1-RAND())^(1/$G$57))^(1/$I$57),0)</f>
        <v>0</v>
      </c>
      <c r="ES383" s="210">
        <f t="array" aca="1" ref="ES383" ca="1">IF(RAND()&lt;=_xlfn.NORM.S.DIST((_xlfn.NORM.S.INV($F$54)-SQRT($F$61)*$C383)/SQRT(1-$F$61),TRUE),(1-(1-RAND())^(1/$G$57))^(1/$I$57),0)</f>
        <v>0</v>
      </c>
      <c r="ET383" s="210">
        <f t="array" aca="1" ref="ET383" ca="1">IF(RAND()&lt;=_xlfn.NORM.S.DIST((_xlfn.NORM.S.INV($F$54)-SQRT($F$61)*$C383)/SQRT(1-$F$61),TRUE),(1-(1-RAND())^(1/$G$57))^(1/$I$57),0)</f>
        <v>0</v>
      </c>
      <c r="EU383" s="210">
        <f t="array" aca="1" ref="EU383" ca="1">IF(RAND()&lt;=_xlfn.NORM.S.DIST((_xlfn.NORM.S.INV($F$54)-SQRT($F$61)*$C383)/SQRT(1-$F$61),TRUE),(1-(1-RAND())^(1/$G$57))^(1/$I$57),0)</f>
        <v>0</v>
      </c>
      <c r="EV383" s="210">
        <f t="array" aca="1" ref="EV383" ca="1">IF(RAND()&lt;=_xlfn.NORM.S.DIST((_xlfn.NORM.S.INV($F$54)-SQRT($F$61)*$C383)/SQRT(1-$F$61),TRUE),(1-(1-RAND())^(1/$G$57))^(1/$I$57),0)</f>
        <v>0</v>
      </c>
      <c r="EW383" s="210">
        <f t="array" aca="1" ref="EW383" ca="1">IF(RAND()&lt;=_xlfn.NORM.S.DIST((_xlfn.NORM.S.INV($F$54)-SQRT($F$61)*$C383)/SQRT(1-$F$61),TRUE),(1-(1-RAND())^(1/$G$57))^(1/$I$57),0)</f>
        <v>0</v>
      </c>
      <c r="EX383" s="210">
        <f t="array" aca="1" ref="EX383" ca="1">IF(RAND()&lt;=_xlfn.NORM.S.DIST((_xlfn.NORM.S.INV($F$54)-SQRT($F$61)*$C383)/SQRT(1-$F$61),TRUE),(1-(1-RAND())^(1/$G$57))^(1/$I$57),0)</f>
        <v>0</v>
      </c>
      <c r="EY383" s="210">
        <f t="array" aca="1" ref="EY383" ca="1">IF(RAND()&lt;=_xlfn.NORM.S.DIST((_xlfn.NORM.S.INV($F$54)-SQRT($F$61)*$C383)/SQRT(1-$F$61),TRUE),(1-(1-RAND())^(1/$G$57))^(1/$I$57),0)</f>
        <v>0</v>
      </c>
      <c r="EZ383" s="210">
        <f t="array" aca="1" ref="EZ383" ca="1">IF(RAND()&lt;=_xlfn.NORM.S.DIST((_xlfn.NORM.S.INV($F$54)-SQRT($F$61)*$C383)/SQRT(1-$F$61),TRUE),(1-(1-RAND())^(1/$G$57))^(1/$I$57),0)</f>
        <v>0</v>
      </c>
      <c r="FA383" s="210">
        <f t="array" aca="1" ref="FA383" ca="1">IF(RAND()&lt;=_xlfn.NORM.S.DIST((_xlfn.NORM.S.INV($F$54)-SQRT($F$61)*$C383)/SQRT(1-$F$61),TRUE),(1-(1-RAND())^(1/$G$57))^(1/$I$57),0)</f>
        <v>0</v>
      </c>
      <c r="FB383" s="210">
        <f t="array" aca="1" ref="FB383" ca="1">IF(RAND()&lt;=_xlfn.NORM.S.DIST((_xlfn.NORM.S.INV($F$54)-SQRT($F$61)*$C383)/SQRT(1-$F$61),TRUE),(1-(1-RAND())^(1/$G$57))^(1/$I$57),0)</f>
        <v>0</v>
      </c>
      <c r="FC383" s="210">
        <f t="array" aca="1" ref="FC383" ca="1">IF(RAND()&lt;=_xlfn.NORM.S.DIST((_xlfn.NORM.S.INV($F$54)-SQRT($F$61)*$C383)/SQRT(1-$F$61),TRUE),(1-(1-RAND())^(1/$G$57))^(1/$I$57),0)</f>
        <v>0.85668397458450884</v>
      </c>
      <c r="FD383" s="210">
        <f t="array" aca="1" ref="FD383" ca="1">IF(RAND()&lt;=_xlfn.NORM.S.DIST((_xlfn.NORM.S.INV($F$54)-SQRT($F$61)*$C383)/SQRT(1-$F$61),TRUE),(1-(1-RAND())^(1/$G$57))^(1/$I$57),0)</f>
        <v>0</v>
      </c>
      <c r="FE383" s="210">
        <f t="array" aca="1" ref="FE383" ca="1">IF(RAND()&lt;=_xlfn.NORM.S.DIST((_xlfn.NORM.S.INV($F$54)-SQRT($F$61)*$C383)/SQRT(1-$F$61),TRUE),(1-(1-RAND())^(1/$G$57))^(1/$I$57),0)</f>
        <v>0</v>
      </c>
      <c r="FF383" s="210">
        <f t="array" aca="1" ref="FF383" ca="1">IF(RAND()&lt;=_xlfn.NORM.S.DIST((_xlfn.NORM.S.INV($F$54)-SQRT($F$61)*$C383)/SQRT(1-$F$61),TRUE),(1-(1-RAND())^(1/$G$57))^(1/$I$57),0)</f>
        <v>0</v>
      </c>
      <c r="FG383" s="210">
        <f t="array" aca="1" ref="FG383" ca="1">IF(RAND()&lt;=_xlfn.NORM.S.DIST((_xlfn.NORM.S.INV($F$54)-SQRT($F$61)*$C383)/SQRT(1-$F$61),TRUE),(1-(1-RAND())^(1/$G$57))^(1/$I$57),0)</f>
        <v>0</v>
      </c>
      <c r="FH383" s="210">
        <f t="array" aca="1" ref="FH383" ca="1">IF(RAND()&lt;=_xlfn.NORM.S.DIST((_xlfn.NORM.S.INV($F$54)-SQRT($F$61)*$C383)/SQRT(1-$F$61),TRUE),(1-(1-RAND())^(1/$G$57))^(1/$I$57),0)</f>
        <v>0</v>
      </c>
      <c r="FI383" s="210">
        <f t="array" aca="1" ref="FI383" ca="1">IF(RAND()&lt;=_xlfn.NORM.S.DIST((_xlfn.NORM.S.INV($F$54)-SQRT($F$61)*$C383)/SQRT(1-$F$61),TRUE),(1-(1-RAND())^(1/$G$57))^(1/$I$57),0)</f>
        <v>0</v>
      </c>
      <c r="FJ383" s="210">
        <f t="array" aca="1" ref="FJ383" ca="1">IF(RAND()&lt;=_xlfn.NORM.S.DIST((_xlfn.NORM.S.INV($F$54)-SQRT($F$61)*$C383)/SQRT(1-$F$61),TRUE),(1-(1-RAND())^(1/$G$57))^(1/$I$57),0)</f>
        <v>0</v>
      </c>
      <c r="FK383" s="210">
        <f t="array" aca="1" ref="FK383" ca="1">IF(RAND()&lt;=_xlfn.NORM.S.DIST((_xlfn.NORM.S.INV($F$54)-SQRT($F$61)*$C383)/SQRT(1-$F$61),TRUE),(1-(1-RAND())^(1/$G$57))^(1/$I$57),0)</f>
        <v>0</v>
      </c>
      <c r="FL383" s="210">
        <f t="array" aca="1" ref="FL383" ca="1">IF(RAND()&lt;=_xlfn.NORM.S.DIST((_xlfn.NORM.S.INV($F$54)-SQRT($F$61)*$C383)/SQRT(1-$F$61),TRUE),(1-(1-RAND())^(1/$G$57))^(1/$I$57),0)</f>
        <v>0</v>
      </c>
      <c r="FM383" s="210">
        <f t="array" aca="1" ref="FM383" ca="1">IF(RAND()&lt;=_xlfn.NORM.S.DIST((_xlfn.NORM.S.INV($F$54)-SQRT($F$61)*$C383)/SQRT(1-$F$61),TRUE),(1-(1-RAND())^(1/$G$57))^(1/$I$57),0)</f>
        <v>0</v>
      </c>
      <c r="FN383" s="210">
        <f t="shared" ca="1" si="75"/>
        <v>2</v>
      </c>
      <c r="FO383" s="210">
        <f t="shared" ca="1" si="86"/>
        <v>1.4763202111647484</v>
      </c>
      <c r="FP383" s="210">
        <f t="array" aca="1" ref="FP383" ca="1">IF(RAND()&lt;=_xlfn.NORM.S.DIST((_xlfn.NORM.S.INV($G$54)-SQRT($G$61)*$C383)/SQRT(1-$G$61),TRUE),(1-(1-RAND())^(1/$G$57))^(1/$I$57),0)</f>
        <v>0</v>
      </c>
      <c r="FQ383" s="210">
        <f t="array" aca="1" ref="FQ383" ca="1">IF(RAND()&lt;=_xlfn.NORM.S.DIST((_xlfn.NORM.S.INV($G$54)-SQRT($G$61)*$C383)/SQRT(1-$G$61),TRUE),(1-(1-RAND())^(1/$G$57))^(1/$I$57),0)</f>
        <v>0</v>
      </c>
      <c r="FR383" s="210">
        <f t="array" aca="1" ref="FR383" ca="1">IF(RAND()&lt;=_xlfn.NORM.S.DIST((_xlfn.NORM.S.INV($G$54)-SQRT($G$61)*$C383)/SQRT(1-$G$61),TRUE),(1-(1-RAND())^(1/$G$57))^(1/$I$57),0)</f>
        <v>0.98965275862273139</v>
      </c>
      <c r="FS383" s="210">
        <f t="array" aca="1" ref="FS383" ca="1">IF(RAND()&lt;=_xlfn.NORM.S.DIST((_xlfn.NORM.S.INV($G$54)-SQRT($G$61)*$C383)/SQRT(1-$G$61),TRUE),(1-(1-RAND())^(1/$G$57))^(1/$I$57),0)</f>
        <v>0</v>
      </c>
      <c r="FT383" s="210">
        <f t="array" aca="1" ref="FT383" ca="1">IF(RAND()&lt;=_xlfn.NORM.S.DIST((_xlfn.NORM.S.INV($G$54)-SQRT($G$61)*$C383)/SQRT(1-$G$61),TRUE),(1-(1-RAND())^(1/$G$57))^(1/$I$57),0)</f>
        <v>0</v>
      </c>
      <c r="FU383" s="210">
        <f t="array" aca="1" ref="FU383" ca="1">IF(RAND()&lt;=_xlfn.NORM.S.DIST((_xlfn.NORM.S.INV($G$54)-SQRT($G$61)*$C383)/SQRT(1-$G$61),TRUE),(1-(1-RAND())^(1/$G$57))^(1/$I$57),0)</f>
        <v>0</v>
      </c>
      <c r="FV383" s="210">
        <f t="array" aca="1" ref="FV383" ca="1">IF(RAND()&lt;=_xlfn.NORM.S.DIST((_xlfn.NORM.S.INV($G$54)-SQRT($G$61)*$C383)/SQRT(1-$G$61),TRUE),(1-(1-RAND())^(1/$G$57))^(1/$I$57),0)</f>
        <v>0</v>
      </c>
      <c r="FW383" s="210">
        <f t="array" aca="1" ref="FW383" ca="1">IF(RAND()&lt;=_xlfn.NORM.S.DIST((_xlfn.NORM.S.INV($G$54)-SQRT($G$61)*$C383)/SQRT(1-$G$61),TRUE),(1-(1-RAND())^(1/$G$57))^(1/$I$57),0)</f>
        <v>0</v>
      </c>
      <c r="FX383" s="210">
        <f t="array" aca="1" ref="FX383" ca="1">IF(RAND()&lt;=_xlfn.NORM.S.DIST((_xlfn.NORM.S.INV($G$54)-SQRT($G$61)*$C383)/SQRT(1-$G$61),TRUE),(1-(1-RAND())^(1/$G$57))^(1/$I$57),0)</f>
        <v>0</v>
      </c>
      <c r="FY383" s="210">
        <f t="array" aca="1" ref="FY383" ca="1">IF(RAND()&lt;=_xlfn.NORM.S.DIST((_xlfn.NORM.S.INV($G$54)-SQRT($G$61)*$C383)/SQRT(1-$G$61),TRUE),(1-(1-RAND())^(1/$G$57))^(1/$I$57),0)</f>
        <v>0</v>
      </c>
      <c r="FZ383" s="210">
        <f t="array" aca="1" ref="FZ383" ca="1">IF(RAND()&lt;=_xlfn.NORM.S.DIST((_xlfn.NORM.S.INV($G$54)-SQRT($G$61)*$C383)/SQRT(1-$G$61),TRUE),(1-(1-RAND())^(1/$G$57))^(1/$I$57),0)</f>
        <v>0</v>
      </c>
      <c r="GA383" s="210">
        <f t="array" aca="1" ref="GA383" ca="1">IF(RAND()&lt;=_xlfn.NORM.S.DIST((_xlfn.NORM.S.INV($G$54)-SQRT($G$61)*$C383)/SQRT(1-$G$61),TRUE),(1-(1-RAND())^(1/$G$57))^(1/$I$57),0)</f>
        <v>0</v>
      </c>
      <c r="GB383" s="210">
        <f t="array" aca="1" ref="GB383" ca="1">IF(RAND()&lt;=_xlfn.NORM.S.DIST((_xlfn.NORM.S.INV($G$54)-SQRT($G$61)*$C383)/SQRT(1-$G$61),TRUE),(1-(1-RAND())^(1/$G$57))^(1/$I$57),0)</f>
        <v>0</v>
      </c>
      <c r="GC383" s="210">
        <f t="array" aca="1" ref="GC383" ca="1">IF(RAND()&lt;=_xlfn.NORM.S.DIST((_xlfn.NORM.S.INV($G$54)-SQRT($G$61)*$C383)/SQRT(1-$G$61),TRUE),(1-(1-RAND())^(1/$G$57))^(1/$I$57),0)</f>
        <v>0</v>
      </c>
      <c r="GD383" s="210">
        <f t="array" aca="1" ref="GD383" ca="1">IF(RAND()&lt;=_xlfn.NORM.S.DIST((_xlfn.NORM.S.INV($G$54)-SQRT($G$61)*$C383)/SQRT(1-$G$61),TRUE),(1-(1-RAND())^(1/$G$57))^(1/$I$57),0)</f>
        <v>0</v>
      </c>
      <c r="GE383" s="210">
        <f t="array" aca="1" ref="GE383" ca="1">IF(RAND()&lt;=_xlfn.NORM.S.DIST((_xlfn.NORM.S.INV($G$54)-SQRT($G$61)*$C383)/SQRT(1-$G$61),TRUE),(1-(1-RAND())^(1/$G$57))^(1/$I$57),0)</f>
        <v>0</v>
      </c>
      <c r="GF383" s="210">
        <f t="array" aca="1" ref="GF383" ca="1">IF(RAND()&lt;=_xlfn.NORM.S.DIST((_xlfn.NORM.S.INV($G$54)-SQRT($G$61)*$C383)/SQRT(1-$G$61),TRUE),(1-(1-RAND())^(1/$G$57))^(1/$I$57),0)</f>
        <v>0</v>
      </c>
      <c r="GG383" s="210">
        <f t="array" aca="1" ref="GG383" ca="1">IF(RAND()&lt;=_xlfn.NORM.S.DIST((_xlfn.NORM.S.INV($G$54)-SQRT($G$61)*$C383)/SQRT(1-$G$61),TRUE),(1-(1-RAND())^(1/$G$57))^(1/$I$57),0)</f>
        <v>0</v>
      </c>
      <c r="GH383" s="210">
        <f t="array" aca="1" ref="GH383" ca="1">IF(RAND()&lt;=_xlfn.NORM.S.DIST((_xlfn.NORM.S.INV($G$54)-SQRT($G$61)*$C383)/SQRT(1-$G$61),TRUE),(1-(1-RAND())^(1/$G$57))^(1/$I$57),0)</f>
        <v>0</v>
      </c>
      <c r="GI383" s="210">
        <f t="array" aca="1" ref="GI383" ca="1">IF(RAND()&lt;=_xlfn.NORM.S.DIST((_xlfn.NORM.S.INV($G$54)-SQRT($G$61)*$C383)/SQRT(1-$G$61),TRUE),(1-(1-RAND())^(1/$G$57))^(1/$I$57),0)</f>
        <v>0</v>
      </c>
      <c r="GJ383" s="210">
        <f t="array" aca="1" ref="GJ383" ca="1">IF(RAND()&lt;=_xlfn.NORM.S.DIST((_xlfn.NORM.S.INV($G$54)-SQRT($G$61)*$C383)/SQRT(1-$G$61),TRUE),(1-(1-RAND())^(1/$G$57))^(1/$I$57),0)</f>
        <v>0</v>
      </c>
      <c r="GK383" s="210">
        <f t="array" aca="1" ref="GK383" ca="1">IF(RAND()&lt;=_xlfn.NORM.S.DIST((_xlfn.NORM.S.INV($G$54)-SQRT($G$61)*$C383)/SQRT(1-$G$61),TRUE),(1-(1-RAND())^(1/$G$57))^(1/$I$57),0)</f>
        <v>0</v>
      </c>
      <c r="GL383" s="210">
        <f t="array" aca="1" ref="GL383" ca="1">IF(RAND()&lt;=_xlfn.NORM.S.DIST((_xlfn.NORM.S.INV($G$54)-SQRT($G$61)*$C383)/SQRT(1-$G$61),TRUE),(1-(1-RAND())^(1/$G$57))^(1/$I$57),0)</f>
        <v>0</v>
      </c>
      <c r="GM383" s="210">
        <f t="array" aca="1" ref="GM383" ca="1">IF(RAND()&lt;=_xlfn.NORM.S.DIST((_xlfn.NORM.S.INV($G$54)-SQRT($G$61)*$C383)/SQRT(1-$G$61),TRUE),(1-(1-RAND())^(1/$G$57))^(1/$I$57),0)</f>
        <v>0</v>
      </c>
      <c r="GN383" s="210">
        <f t="array" aca="1" ref="GN383" ca="1">IF(RAND()&lt;=_xlfn.NORM.S.DIST((_xlfn.NORM.S.INV($G$54)-SQRT($G$61)*$C383)/SQRT(1-$G$61),TRUE),(1-(1-RAND())^(1/$G$57))^(1/$I$57),0)</f>
        <v>0</v>
      </c>
      <c r="GO383" s="210">
        <f t="array" aca="1" ref="GO383" ca="1">IF(RAND()&lt;=_xlfn.NORM.S.DIST((_xlfn.NORM.S.INV($G$54)-SQRT($G$61)*$C383)/SQRT(1-$G$61),TRUE),(1-(1-RAND())^(1/$G$57))^(1/$I$57),0)</f>
        <v>0</v>
      </c>
      <c r="GP383" s="210">
        <f t="array" aca="1" ref="GP383" ca="1">IF(RAND()&lt;=_xlfn.NORM.S.DIST((_xlfn.NORM.S.INV($G$54)-SQRT($G$61)*$C383)/SQRT(1-$G$61),TRUE),(1-(1-RAND())^(1/$G$57))^(1/$I$57),0)</f>
        <v>0</v>
      </c>
      <c r="GQ383" s="210">
        <f t="array" aca="1" ref="GQ383" ca="1">IF(RAND()&lt;=_xlfn.NORM.S.DIST((_xlfn.NORM.S.INV($G$54)-SQRT($G$61)*$C383)/SQRT(1-$G$61),TRUE),(1-(1-RAND())^(1/$G$57))^(1/$I$57),0)</f>
        <v>0</v>
      </c>
      <c r="GR383" s="210">
        <f t="array" aca="1" ref="GR383" ca="1">IF(RAND()&lt;=_xlfn.NORM.S.DIST((_xlfn.NORM.S.INV($G$54)-SQRT($G$61)*$C383)/SQRT(1-$G$61),TRUE),(1-(1-RAND())^(1/$G$57))^(1/$I$57),0)</f>
        <v>0</v>
      </c>
      <c r="GS383" s="210">
        <f t="array" aca="1" ref="GS383" ca="1">IF(RAND()&lt;=_xlfn.NORM.S.DIST((_xlfn.NORM.S.INV($G$54)-SQRT($G$61)*$C383)/SQRT(1-$G$61),TRUE),(1-(1-RAND())^(1/$G$57))^(1/$I$57),0)</f>
        <v>0.11924404536831737</v>
      </c>
      <c r="GT383" s="210">
        <f t="array" aca="1" ref="GT383" ca="1">IF(RAND()&lt;=_xlfn.NORM.S.DIST((_xlfn.NORM.S.INV($G$54)-SQRT($G$61)*$C383)/SQRT(1-$G$61),TRUE),(1-(1-RAND())^(1/$G$57))^(1/$I$57),0)</f>
        <v>0</v>
      </c>
      <c r="GU383" s="210">
        <f t="array" aca="1" ref="GU383" ca="1">IF(RAND()&lt;=_xlfn.NORM.S.DIST((_xlfn.NORM.S.INV($G$54)-SQRT($G$61)*$C383)/SQRT(1-$G$61),TRUE),(1-(1-RAND())^(1/$G$57))^(1/$I$57),0)</f>
        <v>0</v>
      </c>
      <c r="GV383" s="210">
        <f t="array" aca="1" ref="GV383" ca="1">IF(RAND()&lt;=_xlfn.NORM.S.DIST((_xlfn.NORM.S.INV($G$54)-SQRT($G$61)*$C383)/SQRT(1-$G$61),TRUE),(1-(1-RAND())^(1/$G$57))^(1/$I$57),0)</f>
        <v>0</v>
      </c>
      <c r="GW383" s="210">
        <f t="array" aca="1" ref="GW383" ca="1">IF(RAND()&lt;=_xlfn.NORM.S.DIST((_xlfn.NORM.S.INV($G$54)-SQRT($G$61)*$C383)/SQRT(1-$G$61),TRUE),(1-(1-RAND())^(1/$G$57))^(1/$I$57),0)</f>
        <v>0</v>
      </c>
      <c r="GX383" s="210">
        <f t="array" aca="1" ref="GX383" ca="1">IF(RAND()&lt;=_xlfn.NORM.S.DIST((_xlfn.NORM.S.INV($G$54)-SQRT($G$61)*$C383)/SQRT(1-$G$61),TRUE),(1-(1-RAND())^(1/$G$57))^(1/$I$57),0)</f>
        <v>0</v>
      </c>
      <c r="GY383" s="210">
        <f t="array" aca="1" ref="GY383" ca="1">IF(RAND()&lt;=_xlfn.NORM.S.DIST((_xlfn.NORM.S.INV($G$54)-SQRT($G$61)*$C383)/SQRT(1-$G$61),TRUE),(1-(1-RAND())^(1/$G$57))^(1/$I$57),0)</f>
        <v>0</v>
      </c>
      <c r="GZ383" s="210">
        <f t="array" aca="1" ref="GZ383" ca="1">IF(RAND()&lt;=_xlfn.NORM.S.DIST((_xlfn.NORM.S.INV($G$54)-SQRT($G$61)*$C383)/SQRT(1-$G$61),TRUE),(1-(1-RAND())^(1/$G$57))^(1/$I$57),0)</f>
        <v>0</v>
      </c>
      <c r="HA383" s="210">
        <f t="array" aca="1" ref="HA383" ca="1">IF(RAND()&lt;=_xlfn.NORM.S.DIST((_xlfn.NORM.S.INV($G$54)-SQRT($G$61)*$C383)/SQRT(1-$G$61),TRUE),(1-(1-RAND())^(1/$G$57))^(1/$I$57),0)</f>
        <v>0</v>
      </c>
      <c r="HB383" s="210">
        <f t="array" aca="1" ref="HB383" ca="1">IF(RAND()&lt;=_xlfn.NORM.S.DIST((_xlfn.NORM.S.INV($G$54)-SQRT($G$61)*$C383)/SQRT(1-$G$61),TRUE),(1-(1-RAND())^(1/$G$57))^(1/$I$57),0)</f>
        <v>0</v>
      </c>
      <c r="HC383" s="210">
        <f t="array" aca="1" ref="HC383" ca="1">IF(RAND()&lt;=_xlfn.NORM.S.DIST((_xlfn.NORM.S.INV($G$54)-SQRT($G$61)*$C383)/SQRT(1-$G$61),TRUE),(1-(1-RAND())^(1/$G$57))^(1/$I$57),0)</f>
        <v>0</v>
      </c>
      <c r="HD383" s="210">
        <f t="array" aca="1" ref="HD383" ca="1">IF(RAND()&lt;=_xlfn.NORM.S.DIST((_xlfn.NORM.S.INV($G$54)-SQRT($G$61)*$C383)/SQRT(1-$G$61),TRUE),(1-(1-RAND())^(1/$G$57))^(1/$I$57),0)</f>
        <v>0</v>
      </c>
      <c r="HE383" s="210">
        <f t="array" aca="1" ref="HE383" ca="1">IF(RAND()&lt;=_xlfn.NORM.S.DIST((_xlfn.NORM.S.INV($G$54)-SQRT($G$61)*$C383)/SQRT(1-$G$61),TRUE),(1-(1-RAND())^(1/$G$57))^(1/$I$57),0)</f>
        <v>0</v>
      </c>
      <c r="HF383" s="210">
        <f t="array" aca="1" ref="HF383" ca="1">IF(RAND()&lt;=_xlfn.NORM.S.DIST((_xlfn.NORM.S.INV($G$54)-SQRT($G$61)*$C383)/SQRT(1-$G$61),TRUE),(1-(1-RAND())^(1/$G$57))^(1/$I$57),0)</f>
        <v>0</v>
      </c>
      <c r="HG383" s="210">
        <f t="array" aca="1" ref="HG383" ca="1">IF(RAND()&lt;=_xlfn.NORM.S.DIST((_xlfn.NORM.S.INV($G$54)-SQRT($G$61)*$C383)/SQRT(1-$G$61),TRUE),(1-(1-RAND())^(1/$G$57))^(1/$I$57),0)</f>
        <v>0.36210549876287662</v>
      </c>
      <c r="HH383" s="210">
        <f t="array" aca="1" ref="HH383" ca="1">IF(RAND()&lt;=_xlfn.NORM.S.DIST((_xlfn.NORM.S.INV($G$54)-SQRT($G$61)*$C383)/SQRT(1-$G$61),TRUE),(1-(1-RAND())^(1/$G$57))^(1/$I$57),0)</f>
        <v>0</v>
      </c>
      <c r="HI383" s="210">
        <f t="array" aca="1" ref="HI383" ca="1">IF(RAND()&lt;=_xlfn.NORM.S.DIST((_xlfn.NORM.S.INV($G$54)-SQRT($G$61)*$C383)/SQRT(1-$G$61),TRUE),(1-(1-RAND())^(1/$G$57))^(1/$I$57),0)</f>
        <v>0</v>
      </c>
      <c r="HJ383" s="210">
        <f t="array" aca="1" ref="HJ383" ca="1">IF(RAND()&lt;=_xlfn.NORM.S.DIST((_xlfn.NORM.S.INV($G$54)-SQRT($G$61)*$C383)/SQRT(1-$G$61),TRUE),(1-(1-RAND())^(1/$G$57))^(1/$I$57),0)</f>
        <v>0</v>
      </c>
      <c r="HK383" s="210">
        <f t="array" aca="1" ref="HK383" ca="1">IF(RAND()&lt;=_xlfn.NORM.S.DIST((_xlfn.NORM.S.INV($G$54)-SQRT($G$61)*$C383)/SQRT(1-$G$61),TRUE),(1-(1-RAND())^(1/$G$57))^(1/$I$57),0)</f>
        <v>0</v>
      </c>
      <c r="HL383" s="210">
        <f t="array" aca="1" ref="HL383" ca="1">IF(RAND()&lt;=_xlfn.NORM.S.DIST((_xlfn.NORM.S.INV($G$54)-SQRT($G$61)*$C383)/SQRT(1-$G$61),TRUE),(1-(1-RAND())^(1/$G$57))^(1/$I$57),0)</f>
        <v>0</v>
      </c>
      <c r="HM383" s="210">
        <f t="array" aca="1" ref="HM383" ca="1">IF(RAND()&lt;=_xlfn.NORM.S.DIST((_xlfn.NORM.S.INV($G$54)-SQRT($G$61)*$C383)/SQRT(1-$G$61),TRUE),(1-(1-RAND())^(1/$G$57))^(1/$I$57),0)</f>
        <v>0</v>
      </c>
      <c r="HN383" s="210">
        <f t="array" aca="1" ref="HN383" ca="1">IF(RAND()&lt;=_xlfn.NORM.S.DIST((_xlfn.NORM.S.INV($G$54)-SQRT($G$61)*$C383)/SQRT(1-$G$61),TRUE),(1-(1-RAND())^(1/$G$57))^(1/$I$57),0)</f>
        <v>4.3572769187396408E-2</v>
      </c>
      <c r="HO383" s="210">
        <f t="array" aca="1" ref="HO383" ca="1">IF(RAND()&lt;=_xlfn.NORM.S.DIST((_xlfn.NORM.S.INV($G$54)-SQRT($G$61)*$C383)/SQRT(1-$G$61),TRUE),(1-(1-RAND())^(1/$G$57))^(1/$I$57),0)</f>
        <v>0</v>
      </c>
      <c r="HP383" s="210">
        <f t="array" aca="1" ref="HP383" ca="1">IF(RAND()&lt;=_xlfn.NORM.S.DIST((_xlfn.NORM.S.INV($G$54)-SQRT($G$61)*$C383)/SQRT(1-$G$61),TRUE),(1-(1-RAND())^(1/$G$57))^(1/$I$57),0)</f>
        <v>0</v>
      </c>
      <c r="HQ383" s="210">
        <f t="array" aca="1" ref="HQ383" ca="1">IF(RAND()&lt;=_xlfn.NORM.S.DIST((_xlfn.NORM.S.INV($G$54)-SQRT($G$61)*$C383)/SQRT(1-$G$61),TRUE),(1-(1-RAND())^(1/$G$57))^(1/$I$57),0)</f>
        <v>0</v>
      </c>
      <c r="HR383" s="210">
        <f t="array" aca="1" ref="HR383" ca="1">IF(RAND()&lt;=_xlfn.NORM.S.DIST((_xlfn.NORM.S.INV($G$54)-SQRT($G$61)*$C383)/SQRT(1-$G$61),TRUE),(1-(1-RAND())^(1/$G$57))^(1/$I$57),0)</f>
        <v>0</v>
      </c>
      <c r="HS383" s="210">
        <f t="array" aca="1" ref="HS383" ca="1">IF(RAND()&lt;=_xlfn.NORM.S.DIST((_xlfn.NORM.S.INV($G$54)-SQRT($G$61)*$C383)/SQRT(1-$G$61),TRUE),(1-(1-RAND())^(1/$G$57))^(1/$I$57),0)</f>
        <v>0</v>
      </c>
      <c r="HT383" s="210">
        <f t="array" aca="1" ref="HT383" ca="1">IF(RAND()&lt;=_xlfn.NORM.S.DIST((_xlfn.NORM.S.INV($G$54)-SQRT($G$61)*$C383)/SQRT(1-$G$61),TRUE),(1-(1-RAND())^(1/$G$57))^(1/$I$57),0)</f>
        <v>0</v>
      </c>
      <c r="HU383" s="210">
        <f t="array" aca="1" ref="HU383" ca="1">IF(RAND()&lt;=_xlfn.NORM.S.DIST((_xlfn.NORM.S.INV($G$54)-SQRT($G$61)*$C383)/SQRT(1-$G$61),TRUE),(1-(1-RAND())^(1/$G$57))^(1/$I$57),0)</f>
        <v>0</v>
      </c>
      <c r="HV383" s="210">
        <f t="array" aca="1" ref="HV383" ca="1">IF(RAND()&lt;=_xlfn.NORM.S.DIST((_xlfn.NORM.S.INV($G$54)-SQRT($G$61)*$C383)/SQRT(1-$G$61),TRUE),(1-(1-RAND())^(1/$G$57))^(1/$I$57),0)</f>
        <v>0</v>
      </c>
      <c r="HW383" s="210">
        <f t="array" aca="1" ref="HW383" ca="1">IF(RAND()&lt;=_xlfn.NORM.S.DIST((_xlfn.NORM.S.INV($G$54)-SQRT($G$61)*$C383)/SQRT(1-$G$61),TRUE),(1-(1-RAND())^(1/$G$57))^(1/$I$57),0)</f>
        <v>0</v>
      </c>
      <c r="HX383" s="210">
        <f t="shared" ca="1" si="76"/>
        <v>4</v>
      </c>
      <c r="HY383" s="210">
        <f t="shared" ca="1" si="77"/>
        <v>1.5145750719413218</v>
      </c>
      <c r="HZ383" s="210">
        <f t="array" aca="1" ref="HZ383" ca="1">IF(RAND()&lt;=_xlfn.NORM.S.DIST((_xlfn.NORM.S.INV($H$54)-SQRT($H$61)*$C383)/SQRT(1-$H$61),TRUE),(1-(1-RAND())^(1/$G$57))^(1/$I$57),0)</f>
        <v>0</v>
      </c>
      <c r="IA383" s="210">
        <f t="array" aca="1" ref="IA383" ca="1">IF(RAND()&lt;=_xlfn.NORM.S.DIST((_xlfn.NORM.S.INV($H$54)-SQRT($H$61)*$C383)/SQRT(1-$H$61),TRUE),(1-(1-RAND())^(1/$G$57))^(1/$I$57),0)</f>
        <v>0</v>
      </c>
      <c r="IB383" s="210">
        <f t="array" aca="1" ref="IB383" ca="1">IF(RAND()&lt;=_xlfn.NORM.S.DIST((_xlfn.NORM.S.INV($H$54)-SQRT($H$61)*$C383)/SQRT(1-$H$61),TRUE),(1-(1-RAND())^(1/$G$57))^(1/$I$57),0)</f>
        <v>0</v>
      </c>
      <c r="IC383" s="210">
        <f t="array" aca="1" ref="IC383" ca="1">IF(RAND()&lt;=_xlfn.NORM.S.DIST((_xlfn.NORM.S.INV($H$54)-SQRT($H$61)*$C383)/SQRT(1-$H$61),TRUE),(1-(1-RAND())^(1/$G$57))^(1/$I$57),0)</f>
        <v>0</v>
      </c>
      <c r="ID383" s="210">
        <f t="array" aca="1" ref="ID383" ca="1">IF(RAND()&lt;=_xlfn.NORM.S.DIST((_xlfn.NORM.S.INV($H$54)-SQRT($H$61)*$C383)/SQRT(1-$H$61),TRUE),(1-(1-RAND())^(1/$G$57))^(1/$I$57),0)</f>
        <v>0</v>
      </c>
      <c r="IE383" s="210">
        <f t="array" aca="1" ref="IE383" ca="1">IF(RAND()&lt;=_xlfn.NORM.S.DIST((_xlfn.NORM.S.INV($H$54)-SQRT($H$61)*$C383)/SQRT(1-$H$61),TRUE),(1-(1-RAND())^(1/$G$57))^(1/$I$57),0)</f>
        <v>0</v>
      </c>
      <c r="IF383" s="210">
        <f t="array" aca="1" ref="IF383" ca="1">IF(RAND()&lt;=_xlfn.NORM.S.DIST((_xlfn.NORM.S.INV($H$54)-SQRT($H$61)*$C383)/SQRT(1-$H$61),TRUE),(1-(1-RAND())^(1/$G$57))^(1/$I$57),0)</f>
        <v>0.60981581199702728</v>
      </c>
      <c r="IG383" s="210">
        <f t="array" aca="1" ref="IG383" ca="1">IF(RAND()&lt;=_xlfn.NORM.S.DIST((_xlfn.NORM.S.INV($H$54)-SQRT($H$61)*$C383)/SQRT(1-$H$61),TRUE),(1-(1-RAND())^(1/$G$57))^(1/$I$57),0)</f>
        <v>0</v>
      </c>
      <c r="IH383" s="210">
        <f t="array" aca="1" ref="IH383" ca="1">IF(RAND()&lt;=_xlfn.NORM.S.DIST((_xlfn.NORM.S.INV($H$54)-SQRT($H$61)*$C383)/SQRT(1-$H$61),TRUE),(1-(1-RAND())^(1/$G$57))^(1/$I$57),0)</f>
        <v>0</v>
      </c>
      <c r="II383" s="210">
        <f t="array" aca="1" ref="II383" ca="1">IF(RAND()&lt;=_xlfn.NORM.S.DIST((_xlfn.NORM.S.INV($H$54)-SQRT($H$61)*$C383)/SQRT(1-$H$61),TRUE),(1-(1-RAND())^(1/$G$57))^(1/$I$57),0)</f>
        <v>0</v>
      </c>
      <c r="IJ383" s="210">
        <f t="array" aca="1" ref="IJ383" ca="1">IF(RAND()&lt;=_xlfn.NORM.S.DIST((_xlfn.NORM.S.INV($H$54)-SQRT($H$61)*$C383)/SQRT(1-$H$61),TRUE),(1-(1-RAND())^(1/$G$57))^(1/$I$57),0)</f>
        <v>0</v>
      </c>
      <c r="IK383" s="210">
        <f t="array" aca="1" ref="IK383" ca="1">IF(RAND()&lt;=_xlfn.NORM.S.DIST((_xlfn.NORM.S.INV($H$54)-SQRT($H$61)*$C383)/SQRT(1-$H$61),TRUE),(1-(1-RAND())^(1/$G$57))^(1/$I$57),0)</f>
        <v>0</v>
      </c>
      <c r="IL383" s="210">
        <f t="array" aca="1" ref="IL383" ca="1">IF(RAND()&lt;=_xlfn.NORM.S.DIST((_xlfn.NORM.S.INV($H$54)-SQRT($H$61)*$C383)/SQRT(1-$H$61),TRUE),(1-(1-RAND())^(1/$G$57))^(1/$I$57),0)</f>
        <v>0</v>
      </c>
      <c r="IM383" s="210">
        <f t="array" aca="1" ref="IM383" ca="1">IF(RAND()&lt;=_xlfn.NORM.S.DIST((_xlfn.NORM.S.INV($H$54)-SQRT($H$61)*$C383)/SQRT(1-$H$61),TRUE),(1-(1-RAND())^(1/$G$57))^(1/$I$57),0)</f>
        <v>0</v>
      </c>
      <c r="IN383" s="210">
        <f t="array" aca="1" ref="IN383" ca="1">IF(RAND()&lt;=_xlfn.NORM.S.DIST((_xlfn.NORM.S.INV($H$54)-SQRT($H$61)*$C383)/SQRT(1-$H$61),TRUE),(1-(1-RAND())^(1/$G$57))^(1/$I$57),0)</f>
        <v>0</v>
      </c>
      <c r="IO383" s="210">
        <f t="array" aca="1" ref="IO383" ca="1">IF(RAND()&lt;=_xlfn.NORM.S.DIST((_xlfn.NORM.S.INV($H$54)-SQRT($H$61)*$C383)/SQRT(1-$H$61),TRUE),(1-(1-RAND())^(1/$G$57))^(1/$I$57),0)</f>
        <v>0</v>
      </c>
      <c r="IP383" s="210">
        <f t="array" aca="1" ref="IP383" ca="1">IF(RAND()&lt;=_xlfn.NORM.S.DIST((_xlfn.NORM.S.INV($H$54)-SQRT($H$61)*$C383)/SQRT(1-$H$61),TRUE),(1-(1-RAND())^(1/$G$57))^(1/$I$57),0)</f>
        <v>0</v>
      </c>
      <c r="IQ383" s="210">
        <f t="array" aca="1" ref="IQ383" ca="1">IF(RAND()&lt;=_xlfn.NORM.S.DIST((_xlfn.NORM.S.INV($H$54)-SQRT($H$61)*$C383)/SQRT(1-$H$61),TRUE),(1-(1-RAND())^(1/$G$57))^(1/$I$57),0)</f>
        <v>0</v>
      </c>
      <c r="IR383" s="210">
        <f t="array" aca="1" ref="IR383" ca="1">IF(RAND()&lt;=_xlfn.NORM.S.DIST((_xlfn.NORM.S.INV($H$54)-SQRT($H$61)*$C383)/SQRT(1-$H$61),TRUE),(1-(1-RAND())^(1/$G$57))^(1/$I$57),0)</f>
        <v>0</v>
      </c>
      <c r="IS383" s="210">
        <f t="array" aca="1" ref="IS383" ca="1">IF(RAND()&lt;=_xlfn.NORM.S.DIST((_xlfn.NORM.S.INV($H$54)-SQRT($H$61)*$C383)/SQRT(1-$H$61),TRUE),(1-(1-RAND())^(1/$G$57))^(1/$I$57),0)</f>
        <v>0</v>
      </c>
      <c r="IT383" s="210">
        <f t="array" aca="1" ref="IT383" ca="1">IF(RAND()&lt;=_xlfn.NORM.S.DIST((_xlfn.NORM.S.INV($H$54)-SQRT($H$61)*$C383)/SQRT(1-$H$61),TRUE),(1-(1-RAND())^(1/$G$57))^(1/$I$57),0)</f>
        <v>0</v>
      </c>
      <c r="IU383" s="210">
        <f t="array" aca="1" ref="IU383" ca="1">IF(RAND()&lt;=_xlfn.NORM.S.DIST((_xlfn.NORM.S.INV($H$54)-SQRT($H$61)*$C383)/SQRT(1-$H$61),TRUE),(1-(1-RAND())^(1/$G$57))^(1/$I$57),0)</f>
        <v>0</v>
      </c>
      <c r="IV383" s="210">
        <f t="array" aca="1" ref="IV383" ca="1">IF(RAND()&lt;=_xlfn.NORM.S.DIST((_xlfn.NORM.S.INV($H$54)-SQRT($H$61)*$C383)/SQRT(1-$H$61),TRUE),(1-(1-RAND())^(1/$G$57))^(1/$I$57),0)</f>
        <v>0</v>
      </c>
      <c r="IW383" s="210">
        <f t="array" aca="1" ref="IW383" ca="1">IF(RAND()&lt;=_xlfn.NORM.S.DIST((_xlfn.NORM.S.INV($H$54)-SQRT($H$61)*$C383)/SQRT(1-$H$61),TRUE),(1-(1-RAND())^(1/$G$57))^(1/$I$57),0)</f>
        <v>0</v>
      </c>
      <c r="IX383" s="210">
        <f t="array" aca="1" ref="IX383" ca="1">IF(RAND()&lt;=_xlfn.NORM.S.DIST((_xlfn.NORM.S.INV($H$54)-SQRT($H$61)*$C383)/SQRT(1-$H$61),TRUE),(1-(1-RAND())^(1/$G$57))^(1/$I$57),0)</f>
        <v>0</v>
      </c>
      <c r="IY383" s="210">
        <f t="array" aca="1" ref="IY383" ca="1">IF(RAND()&lt;=_xlfn.NORM.S.DIST((_xlfn.NORM.S.INV($H$54)-SQRT($H$61)*$C383)/SQRT(1-$H$61),TRUE),(1-(1-RAND())^(1/$G$57))^(1/$I$57),0)</f>
        <v>0</v>
      </c>
      <c r="IZ383" s="210">
        <f t="array" aca="1" ref="IZ383" ca="1">IF(RAND()&lt;=_xlfn.NORM.S.DIST((_xlfn.NORM.S.INV($H$54)-SQRT($H$61)*$C383)/SQRT(1-$H$61),TRUE),(1-(1-RAND())^(1/$G$57))^(1/$I$57),0)</f>
        <v>0</v>
      </c>
      <c r="JA383" s="210">
        <f t="array" aca="1" ref="JA383" ca="1">IF(RAND()&lt;=_xlfn.NORM.S.DIST((_xlfn.NORM.S.INV($H$54)-SQRT($H$61)*$C383)/SQRT(1-$H$61),TRUE),(1-(1-RAND())^(1/$G$57))^(1/$I$57),0)</f>
        <v>0</v>
      </c>
      <c r="JB383" s="210">
        <f t="array" aca="1" ref="JB383" ca="1">IF(RAND()&lt;=_xlfn.NORM.S.DIST((_xlfn.NORM.S.INV($H$54)-SQRT($H$61)*$C383)/SQRT(1-$H$61),TRUE),(1-(1-RAND())^(1/$G$57))^(1/$I$57),0)</f>
        <v>0.99569394484773854</v>
      </c>
      <c r="JC383" s="210">
        <f t="array" aca="1" ref="JC383" ca="1">IF(RAND()&lt;=_xlfn.NORM.S.DIST((_xlfn.NORM.S.INV($H$54)-SQRT($H$61)*$C383)/SQRT(1-$H$61),TRUE),(1-(1-RAND())^(1/$G$57))^(1/$I$57),0)</f>
        <v>0</v>
      </c>
      <c r="JD383" s="210">
        <f t="array" aca="1" ref="JD383" ca="1">IF(RAND()&lt;=_xlfn.NORM.S.DIST((_xlfn.NORM.S.INV($H$54)-SQRT($H$61)*$C383)/SQRT(1-$H$61),TRUE),(1-(1-RAND())^(1/$G$57))^(1/$I$57),0)</f>
        <v>0</v>
      </c>
      <c r="JE383" s="210">
        <f t="array" aca="1" ref="JE383" ca="1">IF(RAND()&lt;=_xlfn.NORM.S.DIST((_xlfn.NORM.S.INV($H$54)-SQRT($H$61)*$C383)/SQRT(1-$H$61),TRUE),(1-(1-RAND())^(1/$G$57))^(1/$I$57),0)</f>
        <v>0</v>
      </c>
      <c r="JF383" s="210">
        <f t="array" aca="1" ref="JF383" ca="1">IF(RAND()&lt;=_xlfn.NORM.S.DIST((_xlfn.NORM.S.INV($H$54)-SQRT($H$61)*$C383)/SQRT(1-$H$61),TRUE),(1-(1-RAND())^(1/$G$57))^(1/$I$57),0)</f>
        <v>0</v>
      </c>
      <c r="JG383" s="210">
        <f t="array" aca="1" ref="JG383" ca="1">IF(RAND()&lt;=_xlfn.NORM.S.DIST((_xlfn.NORM.S.INV($H$54)-SQRT($H$61)*$C383)/SQRT(1-$H$61),TRUE),(1-(1-RAND())^(1/$G$57))^(1/$I$57),0)</f>
        <v>0</v>
      </c>
      <c r="JH383" s="210">
        <f t="array" aca="1" ref="JH383" ca="1">IF(RAND()&lt;=_xlfn.NORM.S.DIST((_xlfn.NORM.S.INV($H$54)-SQRT($H$61)*$C383)/SQRT(1-$H$61),TRUE),(1-(1-RAND())^(1/$G$57))^(1/$I$57),0)</f>
        <v>0</v>
      </c>
      <c r="JI383" s="210">
        <f t="array" aca="1" ref="JI383" ca="1">IF(RAND()&lt;=_xlfn.NORM.S.DIST((_xlfn.NORM.S.INV($H$54)-SQRT($H$61)*$C383)/SQRT(1-$H$61),TRUE),(1-(1-RAND())^(1/$G$57))^(1/$I$57),0)</f>
        <v>0</v>
      </c>
      <c r="JJ383" s="210">
        <f t="array" aca="1" ref="JJ383" ca="1">IF(RAND()&lt;=_xlfn.NORM.S.DIST((_xlfn.NORM.S.INV($H$54)-SQRT($H$61)*$C383)/SQRT(1-$H$61),TRUE),(1-(1-RAND())^(1/$G$57))^(1/$I$57),0)</f>
        <v>0</v>
      </c>
      <c r="JK383" s="210">
        <f t="array" aca="1" ref="JK383" ca="1">IF(RAND()&lt;=_xlfn.NORM.S.DIST((_xlfn.NORM.S.INV($H$54)-SQRT($H$61)*$C383)/SQRT(1-$H$61),TRUE),(1-(1-RAND())^(1/$G$57))^(1/$I$57),0)</f>
        <v>0</v>
      </c>
      <c r="JL383" s="210">
        <f t="array" aca="1" ref="JL383" ca="1">IF(RAND()&lt;=_xlfn.NORM.S.DIST((_xlfn.NORM.S.INV($H$54)-SQRT($H$61)*$C383)/SQRT(1-$H$61),TRUE),(1-(1-RAND())^(1/$G$57))^(1/$I$57),0)</f>
        <v>0</v>
      </c>
      <c r="JM383" s="210">
        <f t="array" aca="1" ref="JM383" ca="1">IF(RAND()&lt;=_xlfn.NORM.S.DIST((_xlfn.NORM.S.INV($H$54)-SQRT($H$61)*$C383)/SQRT(1-$H$61),TRUE),(1-(1-RAND())^(1/$G$57))^(1/$I$57),0)</f>
        <v>0</v>
      </c>
      <c r="JN383" s="210">
        <f t="shared" ca="1" si="78"/>
        <v>2</v>
      </c>
      <c r="JO383" s="210">
        <f t="shared" ca="1" si="79"/>
        <v>1.6055097568447658</v>
      </c>
      <c r="JP383" s="210">
        <f t="array" aca="1" ref="JP383" ca="1">IF(RAND()&lt;=_xlfn.NORM.S.DIST((_xlfn.NORM.S.INV($I$54)-SQRT($I$61)*$C383)/SQRT(1-$I$61),TRUE),(1-(1-RAND())^(1/$G$57))^(1/$I$57),0)</f>
        <v>0</v>
      </c>
      <c r="JQ383" s="210">
        <f t="array" aca="1" ref="JQ383" ca="1">IF(RAND()&lt;=_xlfn.NORM.S.DIST((_xlfn.NORM.S.INV($I$54)-SQRT($I$61)*$C383)/SQRT(1-$I$61),TRUE),(1-(1-RAND())^(1/$G$57))^(1/$I$57),0)</f>
        <v>0</v>
      </c>
      <c r="JR383" s="210">
        <f t="array" aca="1" ref="JR383" ca="1">IF(RAND()&lt;=_xlfn.NORM.S.DIST((_xlfn.NORM.S.INV($I$54)-SQRT($I$61)*$C383)/SQRT(1-$I$61),TRUE),(1-(1-RAND())^(1/$G$57))^(1/$I$57),0)</f>
        <v>0</v>
      </c>
      <c r="JS383" s="210">
        <f t="array" aca="1" ref="JS383" ca="1">IF(RAND()&lt;=_xlfn.NORM.S.DIST((_xlfn.NORM.S.INV($I$54)-SQRT($I$61)*$C383)/SQRT(1-$I$61),TRUE),(1-(1-RAND())^(1/$G$57))^(1/$I$57),0)</f>
        <v>0</v>
      </c>
      <c r="JT383" s="210">
        <f t="array" aca="1" ref="JT383" ca="1">IF(RAND()&lt;=_xlfn.NORM.S.DIST((_xlfn.NORM.S.INV($I$54)-SQRT($I$61)*$C383)/SQRT(1-$I$61),TRUE),(1-(1-RAND())^(1/$G$57))^(1/$I$57),0)</f>
        <v>4.6160684888782194E-2</v>
      </c>
      <c r="JU383" s="210">
        <f t="array" aca="1" ref="JU383" ca="1">IF(RAND()&lt;=_xlfn.NORM.S.DIST((_xlfn.NORM.S.INV($I$54)-SQRT($I$61)*$C383)/SQRT(1-$I$61),TRUE),(1-(1-RAND())^(1/$G$57))^(1/$I$57),0)</f>
        <v>0</v>
      </c>
      <c r="JV383" s="210">
        <f t="array" aca="1" ref="JV383" ca="1">IF(RAND()&lt;=_xlfn.NORM.S.DIST((_xlfn.NORM.S.INV($I$54)-SQRT($I$61)*$C383)/SQRT(1-$I$61),TRUE),(1-(1-RAND())^(1/$G$57))^(1/$I$57),0)</f>
        <v>0</v>
      </c>
      <c r="JW383" s="210">
        <f t="array" aca="1" ref="JW383" ca="1">IF(RAND()&lt;=_xlfn.NORM.S.DIST((_xlfn.NORM.S.INV($I$54)-SQRT($I$61)*$C383)/SQRT(1-$I$61),TRUE),(1-(1-RAND())^(1/$G$57))^(1/$I$57),0)</f>
        <v>0</v>
      </c>
      <c r="JX383" s="210">
        <f t="array" aca="1" ref="JX383" ca="1">IF(RAND()&lt;=_xlfn.NORM.S.DIST((_xlfn.NORM.S.INV($I$54)-SQRT($I$61)*$C383)/SQRT(1-$I$61),TRUE),(1-(1-RAND())^(1/$G$57))^(1/$I$57),0)</f>
        <v>0</v>
      </c>
      <c r="JY383" s="210">
        <f t="array" aca="1" ref="JY383" ca="1">IF(RAND()&lt;=_xlfn.NORM.S.DIST((_xlfn.NORM.S.INV($I$54)-SQRT($I$61)*$C383)/SQRT(1-$I$61),TRUE),(1-(1-RAND())^(1/$G$57))^(1/$I$57),0)</f>
        <v>0</v>
      </c>
      <c r="JZ383" s="210">
        <f t="array" aca="1" ref="JZ383" ca="1">IF(RAND()&lt;=_xlfn.NORM.S.DIST((_xlfn.NORM.S.INV($I$54)-SQRT($I$61)*$C383)/SQRT(1-$I$61),TRUE),(1-(1-RAND())^(1/$G$57))^(1/$I$57),0)</f>
        <v>0.14143197840903424</v>
      </c>
      <c r="KA383" s="210">
        <f t="array" aca="1" ref="KA383" ca="1">IF(RAND()&lt;=_xlfn.NORM.S.DIST((_xlfn.NORM.S.INV($I$54)-SQRT($I$61)*$C383)/SQRT(1-$I$61),TRUE),(1-(1-RAND())^(1/$G$57))^(1/$I$57),0)</f>
        <v>0</v>
      </c>
      <c r="KB383" s="210">
        <f t="array" aca="1" ref="KB383" ca="1">IF(RAND()&lt;=_xlfn.NORM.S.DIST((_xlfn.NORM.S.INV($I$54)-SQRT($I$61)*$C383)/SQRT(1-$I$61),TRUE),(1-(1-RAND())^(1/$G$57))^(1/$I$57),0)</f>
        <v>0</v>
      </c>
      <c r="KC383" s="210">
        <f t="array" aca="1" ref="KC383" ca="1">IF(RAND()&lt;=_xlfn.NORM.S.DIST((_xlfn.NORM.S.INV($I$54)-SQRT($I$61)*$C383)/SQRT(1-$I$61),TRUE),(1-(1-RAND())^(1/$G$57))^(1/$I$57),0)</f>
        <v>0</v>
      </c>
      <c r="KD383" s="210">
        <f t="array" aca="1" ref="KD383" ca="1">IF(RAND()&lt;=_xlfn.NORM.S.DIST((_xlfn.NORM.S.INV($I$54)-SQRT($I$61)*$C383)/SQRT(1-$I$61),TRUE),(1-(1-RAND())^(1/$G$57))^(1/$I$57),0)</f>
        <v>0</v>
      </c>
      <c r="KE383" s="210">
        <f t="array" aca="1" ref="KE383" ca="1">IF(RAND()&lt;=_xlfn.NORM.S.DIST((_xlfn.NORM.S.INV($I$54)-SQRT($I$61)*$C383)/SQRT(1-$I$61),TRUE),(1-(1-RAND())^(1/$G$57))^(1/$I$57),0)</f>
        <v>0.86738351851047957</v>
      </c>
      <c r="KF383" s="210">
        <f t="array" aca="1" ref="KF383" ca="1">IF(RAND()&lt;=_xlfn.NORM.S.DIST((_xlfn.NORM.S.INV($I$54)-SQRT($I$61)*$C383)/SQRT(1-$I$61),TRUE),(1-(1-RAND())^(1/$G$57))^(1/$I$57),0)</f>
        <v>0.81857742798529076</v>
      </c>
      <c r="KG383" s="210">
        <f t="array" aca="1" ref="KG383" ca="1">IF(RAND()&lt;=_xlfn.NORM.S.DIST((_xlfn.NORM.S.INV($I$54)-SQRT($I$61)*$C383)/SQRT(1-$I$61),TRUE),(1-(1-RAND())^(1/$G$57))^(1/$I$57),0)</f>
        <v>0.85607917377626885</v>
      </c>
      <c r="KH383" s="210">
        <f t="array" aca="1" ref="KH383" ca="1">IF(RAND()&lt;=_xlfn.NORM.S.DIST((_xlfn.NORM.S.INV($I$54)-SQRT($I$61)*$C383)/SQRT(1-$I$61),TRUE),(1-(1-RAND())^(1/$G$57))^(1/$I$57),0)</f>
        <v>0</v>
      </c>
      <c r="KI383" s="210">
        <f t="array" aca="1" ref="KI383" ca="1">IF(RAND()&lt;=_xlfn.NORM.S.DIST((_xlfn.NORM.S.INV($I$54)-SQRT($I$61)*$C383)/SQRT(1-$I$61),TRUE),(1-(1-RAND())^(1/$G$57))^(1/$I$57),0)</f>
        <v>0</v>
      </c>
      <c r="KJ383" s="210">
        <f t="array" aca="1" ref="KJ383" ca="1">IF(RAND()&lt;=_xlfn.NORM.S.DIST((_xlfn.NORM.S.INV($I$54)-SQRT($I$61)*$C383)/SQRT(1-$I$61),TRUE),(1-(1-RAND())^(1/$G$57))^(1/$I$57),0)</f>
        <v>0</v>
      </c>
      <c r="KK383" s="210">
        <f t="array" aca="1" ref="KK383" ca="1">IF(RAND()&lt;=_xlfn.NORM.S.DIST((_xlfn.NORM.S.INV($I$54)-SQRT($I$61)*$C383)/SQRT(1-$I$61),TRUE),(1-(1-RAND())^(1/$G$57))^(1/$I$57),0)</f>
        <v>0.20799755867960226</v>
      </c>
      <c r="KL383" s="210">
        <f t="array" aca="1" ref="KL383" ca="1">IF(RAND()&lt;=_xlfn.NORM.S.DIST((_xlfn.NORM.S.INV($I$54)-SQRT($I$61)*$C383)/SQRT(1-$I$61),TRUE),(1-(1-RAND())^(1/$G$57))^(1/$I$57),0)</f>
        <v>0.99226577491100598</v>
      </c>
      <c r="KM383" s="210">
        <f t="array" aca="1" ref="KM383" ca="1">IF(RAND()&lt;=_xlfn.NORM.S.DIST((_xlfn.NORM.S.INV($I$54)-SQRT($I$61)*$C383)/SQRT(1-$I$61),TRUE),(1-(1-RAND())^(1/$G$57))^(1/$I$57),0)</f>
        <v>0</v>
      </c>
      <c r="KN383" s="210">
        <f t="array" aca="1" ref="KN383" ca="1">IF(RAND()&lt;=_xlfn.NORM.S.DIST((_xlfn.NORM.S.INV($I$54)-SQRT($I$61)*$C383)/SQRT(1-$I$61),TRUE),(1-(1-RAND())^(1/$G$57))^(1/$I$57),0)</f>
        <v>0</v>
      </c>
      <c r="KO383" s="210">
        <f t="array" aca="1" ref="KO383" ca="1">IF(RAND()&lt;=_xlfn.NORM.S.DIST((_xlfn.NORM.S.INV($I$54)-SQRT($I$61)*$C383)/SQRT(1-$I$61),TRUE),(1-(1-RAND())^(1/$G$57))^(1/$I$57),0)</f>
        <v>0</v>
      </c>
      <c r="KP383" s="210">
        <f t="array" aca="1" ref="KP383" ca="1">IF(RAND()&lt;=_xlfn.NORM.S.DIST((_xlfn.NORM.S.INV($I$54)-SQRT($I$61)*$C383)/SQRT(1-$I$61),TRUE),(1-(1-RAND())^(1/$G$57))^(1/$I$57),0)</f>
        <v>0</v>
      </c>
      <c r="KQ383" s="210">
        <f t="array" aca="1" ref="KQ383" ca="1">IF(RAND()&lt;=_xlfn.NORM.S.DIST((_xlfn.NORM.S.INV($I$54)-SQRT($I$61)*$C383)/SQRT(1-$I$61),TRUE),(1-(1-RAND())^(1/$G$57))^(1/$I$57),0)</f>
        <v>0</v>
      </c>
      <c r="KR383" s="210">
        <f t="array" aca="1" ref="KR383" ca="1">IF(RAND()&lt;=_xlfn.NORM.S.DIST((_xlfn.NORM.S.INV($I$54)-SQRT($I$61)*$C383)/SQRT(1-$I$61),TRUE),(1-(1-RAND())^(1/$G$57))^(1/$I$57),0)</f>
        <v>0</v>
      </c>
      <c r="KS383" s="210">
        <f t="array" aca="1" ref="KS383" ca="1">IF(RAND()&lt;=_xlfn.NORM.S.DIST((_xlfn.NORM.S.INV($I$54)-SQRT($I$61)*$C383)/SQRT(1-$I$61),TRUE),(1-(1-RAND())^(1/$G$57))^(1/$I$57),0)</f>
        <v>0</v>
      </c>
      <c r="KT383" s="210">
        <f t="shared" ca="1" si="80"/>
        <v>7</v>
      </c>
      <c r="KU383" s="210">
        <f t="shared" ca="1" si="81"/>
        <v>3.9298961171604638</v>
      </c>
      <c r="KV383" s="210">
        <f t="array" aca="1" ref="KV383" ca="1">IF(RAND()&lt;=_xlfn.NORM.S.DIST((_xlfn.NORM.S.INV($J$54)-SQRT($J$61)*$C383)/SQRT(1-$J$61),TRUE),(1-(1-RAND())^(1/$G$57))^(1/$I$57),0)</f>
        <v>0.10096159102436628</v>
      </c>
      <c r="KW383" s="210">
        <f t="array" aca="1" ref="KW383" ca="1">IF(RAND()&lt;=_xlfn.NORM.S.DIST((_xlfn.NORM.S.INV($J$54)-SQRT($J$61)*$C383)/SQRT(1-$J$61),TRUE),(1-(1-RAND())^(1/$G$57))^(1/$I$57),0)</f>
        <v>0</v>
      </c>
      <c r="KX383" s="210">
        <f t="array" aca="1" ref="KX383" ca="1">IF(RAND()&lt;=_xlfn.NORM.S.DIST((_xlfn.NORM.S.INV($J$54)-SQRT($J$61)*$C383)/SQRT(1-$J$61),TRUE),(1-(1-RAND())^(1/$G$57))^(1/$I$57),0)</f>
        <v>0</v>
      </c>
      <c r="KY383" s="210">
        <f t="array" aca="1" ref="KY383" ca="1">IF(RAND()&lt;=_xlfn.NORM.S.DIST((_xlfn.NORM.S.INV($J$54)-SQRT($J$61)*$C383)/SQRT(1-$J$61),TRUE),(1-(1-RAND())^(1/$G$57))^(1/$I$57),0)</f>
        <v>0.82341083493150524</v>
      </c>
      <c r="KZ383" s="210">
        <f t="array" aca="1" ref="KZ383" ca="1">IF(RAND()&lt;=_xlfn.NORM.S.DIST((_xlfn.NORM.S.INV($J$54)-SQRT($J$61)*$C383)/SQRT(1-$J$61),TRUE),(1-(1-RAND())^(1/$G$57))^(1/$I$57),0)</f>
        <v>0.98565646193801926</v>
      </c>
      <c r="LA383" s="210">
        <f t="array" aca="1" ref="LA383" ca="1">IF(RAND()&lt;=_xlfn.NORM.S.DIST((_xlfn.NORM.S.INV($J$54)-SQRT($J$61)*$C383)/SQRT(1-$J$61),TRUE),(1-(1-RAND())^(1/$G$57))^(1/$I$57),0)</f>
        <v>0</v>
      </c>
      <c r="LB383" s="210">
        <f t="array" aca="1" ref="LB383" ca="1">IF(RAND()&lt;=_xlfn.NORM.S.DIST((_xlfn.NORM.S.INV($J$54)-SQRT($J$61)*$C383)/SQRT(1-$J$61),TRUE),(1-(1-RAND())^(1/$G$57))^(1/$I$57),0)</f>
        <v>0</v>
      </c>
      <c r="LC383" s="210">
        <f t="array" aca="1" ref="LC383" ca="1">IF(RAND()&lt;=_xlfn.NORM.S.DIST((_xlfn.NORM.S.INV($J$54)-SQRT($J$61)*$C383)/SQRT(1-$J$61),TRUE),(1-(1-RAND())^(1/$G$57))^(1/$I$57),0)</f>
        <v>0</v>
      </c>
      <c r="LD383" s="210">
        <f t="array" aca="1" ref="LD383" ca="1">IF(RAND()&lt;=_xlfn.NORM.S.DIST((_xlfn.NORM.S.INV($J$54)-SQRT($J$61)*$C383)/SQRT(1-$J$61),TRUE),(1-(1-RAND())^(1/$G$57))^(1/$I$57),0)</f>
        <v>0</v>
      </c>
      <c r="LE383" s="210">
        <f t="array" aca="1" ref="LE383" ca="1">IF(RAND()&lt;=_xlfn.NORM.S.DIST((_xlfn.NORM.S.INV($J$54)-SQRT($J$61)*$C383)/SQRT(1-$J$61),TRUE),(1-(1-RAND())^(1/$G$57))^(1/$I$57),0)</f>
        <v>0.68116289379733552</v>
      </c>
      <c r="LF383" s="210">
        <f t="shared" ca="1" si="82"/>
        <v>4</v>
      </c>
      <c r="LG383" s="210">
        <f t="shared" ca="1" si="83"/>
        <v>2.5911917816912267</v>
      </c>
      <c r="LH383" s="210">
        <f t="shared" ca="1" si="84"/>
        <v>20</v>
      </c>
      <c r="LI383" s="210">
        <f t="shared" ca="1" si="84"/>
        <v>11.942978461783831</v>
      </c>
    </row>
    <row r="384" spans="2:321" x14ac:dyDescent="0.3">
      <c r="B384"/>
      <c r="C384" s="210">
        <f t="shared" ca="1" si="71"/>
        <v>1.1365911889421996</v>
      </c>
      <c r="D384" s="210">
        <f t="array" aca="1" ref="D384" ca="1">IF(RAND()&lt;=_xlfn.NORM.S.DIST((_xlfn.NORM.S.INV($C$54)-SQRT($C$61)*$C384)/SQRT(1-$C$61),TRUE),(1-(1-RAND())^(1/$G$57))^(1/$I$57),0)</f>
        <v>0</v>
      </c>
      <c r="E384" s="210">
        <f t="array" aca="1" ref="E384" ca="1">IF(RAND()&lt;=_xlfn.NORM.S.DIST((_xlfn.NORM.S.INV($C$54)-SQRT($C$61)*$C384)/SQRT(1-$C$61),TRUE),(1-(1-RAND())^(1/$G$57))^(1/$I$57),0)</f>
        <v>0</v>
      </c>
      <c r="F384" s="210">
        <f t="array" aca="1" ref="F384" ca="1">IF(RAND()&lt;=_xlfn.NORM.S.DIST((_xlfn.NORM.S.INV($C$54)-SQRT($C$61)*$C384)/SQRT(1-$C$61),TRUE),(1-(1-RAND())^(1/$G$57))^(1/$I$57),0)</f>
        <v>0</v>
      </c>
      <c r="G384" s="210">
        <f t="array" aca="1" ref="G384" ca="1">IF(RAND()&lt;=_xlfn.NORM.S.DIST((_xlfn.NORM.S.INV($C$54)-SQRT($C$61)*$C384)/SQRT(1-$C$61),TRUE),(1-(1-RAND())^(1/$G$57))^(1/$I$57),0)</f>
        <v>0</v>
      </c>
      <c r="H384" s="210">
        <f t="array" aca="1" ref="H384" ca="1">IF(RAND()&lt;=_xlfn.NORM.S.DIST((_xlfn.NORM.S.INV($C$54)-SQRT($C$61)*$C384)/SQRT(1-$C$61),TRUE),(1-(1-RAND())^(1/$G$57))^(1/$I$57),0)</f>
        <v>0</v>
      </c>
      <c r="I384" s="210">
        <f t="array" aca="1" ref="I384" ca="1">IF(RAND()&lt;=_xlfn.NORM.S.DIST((_xlfn.NORM.S.INV($C$54)-SQRT($C$61)*$C384)/SQRT(1-$C$61),TRUE),(1-(1-RAND())^(1/$G$57))^(1/$I$57),0)</f>
        <v>0</v>
      </c>
      <c r="J384" s="210">
        <f t="array" aca="1" ref="J384" ca="1">IF(RAND()&lt;=_xlfn.NORM.S.DIST((_xlfn.NORM.S.INV($C$54)-SQRT($C$61)*$C384)/SQRT(1-$C$61),TRUE),(1-(1-RAND())^(1/$G$57))^(1/$I$57),0)</f>
        <v>0</v>
      </c>
      <c r="K384" s="210">
        <f t="array" aca="1" ref="K384" ca="1">IF(RAND()&lt;=_xlfn.NORM.S.DIST((_xlfn.NORM.S.INV($C$54)-SQRT($C$61)*$C384)/SQRT(1-$C$61),TRUE),(1-(1-RAND())^(1/$G$57))^(1/$I$57),0)</f>
        <v>0</v>
      </c>
      <c r="L384" s="210">
        <f t="array" aca="1" ref="L384" ca="1">IF(RAND()&lt;=_xlfn.NORM.S.DIST((_xlfn.NORM.S.INV($C$54)-SQRT($C$61)*$C384)/SQRT(1-$C$61),TRUE),(1-(1-RAND())^(1/$G$57))^(1/$I$57),0)</f>
        <v>0</v>
      </c>
      <c r="M384" s="210">
        <f t="array" aca="1" ref="M384" ca="1">IF(RAND()&lt;=_xlfn.NORM.S.DIST((_xlfn.NORM.S.INV($C$54)-SQRT($C$61)*$C384)/SQRT(1-$C$61),TRUE),(1-(1-RAND())^(1/$G$57))^(1/$I$57),0)</f>
        <v>0</v>
      </c>
      <c r="N384" s="210">
        <f t="shared" ca="1" si="85"/>
        <v>0</v>
      </c>
      <c r="O384" s="210">
        <f t="shared" ca="1" si="72"/>
        <v>0</v>
      </c>
      <c r="P384" s="210">
        <f t="array" aca="1" ref="P384" ca="1">IF(RAND()&lt;=_xlfn.NORM.S.DIST((_xlfn.NORM.S.INV($D$54)-SQRT($D$61)*$C384)/SQRT(1-$D$61),TRUE),(1-(1-RAND())^(1/$G$57))^(1/$I$57),0)</f>
        <v>0</v>
      </c>
      <c r="Q384" s="210">
        <f t="array" aca="1" ref="Q384" ca="1">IF(RAND()&lt;=_xlfn.NORM.S.DIST((_xlfn.NORM.S.INV($D$54)-SQRT($D$61)*$C384)/SQRT(1-$D$61),TRUE),(1-(1-RAND())^(1/$G$57))^(1/$I$57),0)</f>
        <v>0</v>
      </c>
      <c r="R384" s="210">
        <f t="array" aca="1" ref="R384" ca="1">IF(RAND()&lt;=_xlfn.NORM.S.DIST((_xlfn.NORM.S.INV($D$54)-SQRT($D$61)*$C384)/SQRT(1-$D$61),TRUE),(1-(1-RAND())^(1/$G$57))^(1/$I$57),0)</f>
        <v>0</v>
      </c>
      <c r="S384" s="210">
        <f t="array" aca="1" ref="S384" ca="1">IF(RAND()&lt;=_xlfn.NORM.S.DIST((_xlfn.NORM.S.INV($D$54)-SQRT($D$61)*$C384)/SQRT(1-$D$61),TRUE),(1-(1-RAND())^(1/$G$57))^(1/$I$57),0)</f>
        <v>0</v>
      </c>
      <c r="T384" s="210">
        <f t="array" aca="1" ref="T384" ca="1">IF(RAND()&lt;=_xlfn.NORM.S.DIST((_xlfn.NORM.S.INV($D$54)-SQRT($D$61)*$C384)/SQRT(1-$D$61),TRUE),(1-(1-RAND())^(1/$G$57))^(1/$I$57),0)</f>
        <v>0</v>
      </c>
      <c r="U384" s="210">
        <f t="array" aca="1" ref="U384" ca="1">IF(RAND()&lt;=_xlfn.NORM.S.DIST((_xlfn.NORM.S.INV($D$54)-SQRT($D$61)*$C384)/SQRT(1-$D$61),TRUE),(1-(1-RAND())^(1/$G$57))^(1/$I$57),0)</f>
        <v>0</v>
      </c>
      <c r="V384" s="210">
        <f t="array" aca="1" ref="V384" ca="1">IF(RAND()&lt;=_xlfn.NORM.S.DIST((_xlfn.NORM.S.INV($D$54)-SQRT($D$61)*$C384)/SQRT(1-$D$61),TRUE),(1-(1-RAND())^(1/$G$57))^(1/$I$57),0)</f>
        <v>0</v>
      </c>
      <c r="W384" s="210">
        <f t="array" aca="1" ref="W384" ca="1">IF(RAND()&lt;=_xlfn.NORM.S.DIST((_xlfn.NORM.S.INV($D$54)-SQRT($D$61)*$C384)/SQRT(1-$D$61),TRUE),(1-(1-RAND())^(1/$G$57))^(1/$I$57),0)</f>
        <v>0</v>
      </c>
      <c r="X384" s="210">
        <f t="array" aca="1" ref="X384" ca="1">IF(RAND()&lt;=_xlfn.NORM.S.DIST((_xlfn.NORM.S.INV($D$54)-SQRT($D$61)*$C384)/SQRT(1-$D$61),TRUE),(1-(1-RAND())^(1/$G$57))^(1/$I$57),0)</f>
        <v>0</v>
      </c>
      <c r="Y384" s="210">
        <f t="array" aca="1" ref="Y384" ca="1">IF(RAND()&lt;=_xlfn.NORM.S.DIST((_xlfn.NORM.S.INV($D$54)-SQRT($D$61)*$C384)/SQRT(1-$D$61),TRUE),(1-(1-RAND())^(1/$G$57))^(1/$I$57),0)</f>
        <v>0</v>
      </c>
      <c r="Z384" s="210">
        <f t="array" aca="1" ref="Z384" ca="1">IF(RAND()&lt;=_xlfn.NORM.S.DIST((_xlfn.NORM.S.INV($D$54)-SQRT($D$61)*$C384)/SQRT(1-$D$61),TRUE),(1-(1-RAND())^(1/$G$57))^(1/$I$57),0)</f>
        <v>0</v>
      </c>
      <c r="AA384" s="210">
        <f t="array" aca="1" ref="AA384" ca="1">IF(RAND()&lt;=_xlfn.NORM.S.DIST((_xlfn.NORM.S.INV($D$54)-SQRT($D$61)*$C384)/SQRT(1-$D$61),TRUE),(1-(1-RAND())^(1/$G$57))^(1/$I$57),0)</f>
        <v>0</v>
      </c>
      <c r="AB384" s="210">
        <f t="array" aca="1" ref="AB384" ca="1">IF(RAND()&lt;=_xlfn.NORM.S.DIST((_xlfn.NORM.S.INV($D$54)-SQRT($D$61)*$C384)/SQRT(1-$D$61),TRUE),(1-(1-RAND())^(1/$G$57))^(1/$I$57),0)</f>
        <v>0</v>
      </c>
      <c r="AC384" s="210">
        <f t="array" aca="1" ref="AC384" ca="1">IF(RAND()&lt;=_xlfn.NORM.S.DIST((_xlfn.NORM.S.INV($D$54)-SQRT($D$61)*$C384)/SQRT(1-$D$61),TRUE),(1-(1-RAND())^(1/$G$57))^(1/$I$57),0)</f>
        <v>0</v>
      </c>
      <c r="AD384" s="210">
        <f t="array" aca="1" ref="AD384" ca="1">IF(RAND()&lt;=_xlfn.NORM.S.DIST((_xlfn.NORM.S.INV($D$54)-SQRT($D$61)*$C384)/SQRT(1-$D$61),TRUE),(1-(1-RAND())^(1/$G$57))^(1/$I$57),0)</f>
        <v>0</v>
      </c>
      <c r="AE384" s="210">
        <f t="array" aca="1" ref="AE384" ca="1">IF(RAND()&lt;=_xlfn.NORM.S.DIST((_xlfn.NORM.S.INV($D$54)-SQRT($D$61)*$C384)/SQRT(1-$D$61),TRUE),(1-(1-RAND())^(1/$G$57))^(1/$I$57),0)</f>
        <v>0</v>
      </c>
      <c r="AF384" s="210">
        <f t="array" aca="1" ref="AF384" ca="1">IF(RAND()&lt;=_xlfn.NORM.S.DIST((_xlfn.NORM.S.INV($D$54)-SQRT($D$61)*$C384)/SQRT(1-$D$61),TRUE),(1-(1-RAND())^(1/$G$57))^(1/$I$57),0)</f>
        <v>0</v>
      </c>
      <c r="AG384" s="210">
        <f t="array" aca="1" ref="AG384" ca="1">IF(RAND()&lt;=_xlfn.NORM.S.DIST((_xlfn.NORM.S.INV($D$54)-SQRT($D$61)*$C384)/SQRT(1-$D$61),TRUE),(1-(1-RAND())^(1/$G$57))^(1/$I$57),0)</f>
        <v>0</v>
      </c>
      <c r="AH384" s="210">
        <f t="array" aca="1" ref="AH384" ca="1">IF(RAND()&lt;=_xlfn.NORM.S.DIST((_xlfn.NORM.S.INV($D$54)-SQRT($D$61)*$C384)/SQRT(1-$D$61),TRUE),(1-(1-RAND())^(1/$G$57))^(1/$I$57),0)</f>
        <v>0</v>
      </c>
      <c r="AI384" s="210">
        <f t="array" aca="1" ref="AI384" ca="1">IF(RAND()&lt;=_xlfn.NORM.S.DIST((_xlfn.NORM.S.INV($D$54)-SQRT($D$61)*$C384)/SQRT(1-$D$61),TRUE),(1-(1-RAND())^(1/$G$57))^(1/$I$57),0)</f>
        <v>0</v>
      </c>
      <c r="AJ384" s="210">
        <f t="array" aca="1" ref="AJ384" ca="1">IF(RAND()&lt;=_xlfn.NORM.S.DIST((_xlfn.NORM.S.INV($D$54)-SQRT($D$61)*$C384)/SQRT(1-$D$61),TRUE),(1-(1-RAND())^(1/$G$57))^(1/$I$57),0)</f>
        <v>0</v>
      </c>
      <c r="AK384" s="210">
        <f t="array" aca="1" ref="AK384" ca="1">IF(RAND()&lt;=_xlfn.NORM.S.DIST((_xlfn.NORM.S.INV($D$54)-SQRT($D$61)*$C384)/SQRT(1-$D$61),TRUE),(1-(1-RAND())^(1/$G$57))^(1/$I$57),0)</f>
        <v>0</v>
      </c>
      <c r="AL384" s="210">
        <f t="array" aca="1" ref="AL384" ca="1">IF(RAND()&lt;=_xlfn.NORM.S.DIST((_xlfn.NORM.S.INV($D$54)-SQRT($D$61)*$C384)/SQRT(1-$D$61),TRUE),(1-(1-RAND())^(1/$G$57))^(1/$I$57),0)</f>
        <v>0</v>
      </c>
      <c r="AM384" s="210">
        <f t="array" aca="1" ref="AM384" ca="1">IF(RAND()&lt;=_xlfn.NORM.S.DIST((_xlfn.NORM.S.INV($D$54)-SQRT($D$61)*$C384)/SQRT(1-$D$61),TRUE),(1-(1-RAND())^(1/$G$57))^(1/$I$57),0)</f>
        <v>0</v>
      </c>
      <c r="AN384" s="210">
        <f t="array" aca="1" ref="AN384" ca="1">IF(RAND()&lt;=_xlfn.NORM.S.DIST((_xlfn.NORM.S.INV($D$54)-SQRT($D$61)*$C384)/SQRT(1-$D$61),TRUE),(1-(1-RAND())^(1/$G$57))^(1/$I$57),0)</f>
        <v>0</v>
      </c>
      <c r="AO384" s="210">
        <f t="array" aca="1" ref="AO384" ca="1">IF(RAND()&lt;=_xlfn.NORM.S.DIST((_xlfn.NORM.S.INV($D$54)-SQRT($D$61)*$C384)/SQRT(1-$D$61),TRUE),(1-(1-RAND())^(1/$G$57))^(1/$I$57),0)</f>
        <v>0</v>
      </c>
      <c r="AP384" s="210">
        <f t="array" aca="1" ref="AP384" ca="1">IF(RAND()&lt;=_xlfn.NORM.S.DIST((_xlfn.NORM.S.INV($D$54)-SQRT($D$61)*$C384)/SQRT(1-$D$61),TRUE),(1-(1-RAND())^(1/$G$57))^(1/$I$57),0)</f>
        <v>0</v>
      </c>
      <c r="AQ384" s="210">
        <f t="array" aca="1" ref="AQ384" ca="1">IF(RAND()&lt;=_xlfn.NORM.S.DIST((_xlfn.NORM.S.INV($D$54)-SQRT($D$61)*$C384)/SQRT(1-$D$61),TRUE),(1-(1-RAND())^(1/$G$57))^(1/$I$57),0)</f>
        <v>0</v>
      </c>
      <c r="AR384" s="210">
        <f t="array" aca="1" ref="AR384" ca="1">IF(RAND()&lt;=_xlfn.NORM.S.DIST((_xlfn.NORM.S.INV($D$54)-SQRT($D$61)*$C384)/SQRT(1-$D$61),TRUE),(1-(1-RAND())^(1/$G$57))^(1/$I$57),0)</f>
        <v>0</v>
      </c>
      <c r="AS384" s="210">
        <f t="array" aca="1" ref="AS384" ca="1">IF(RAND()&lt;=_xlfn.NORM.S.DIST((_xlfn.NORM.S.INV($D$54)-SQRT($D$61)*$C384)/SQRT(1-$D$61),TRUE),(1-(1-RAND())^(1/$G$57))^(1/$I$57),0)</f>
        <v>0</v>
      </c>
      <c r="AT384" s="210">
        <f t="array" aca="1" ref="AT384" ca="1">COUNTIF(P384:AS384,"&gt;"&amp;0)</f>
        <v>0</v>
      </c>
      <c r="AU384" s="210">
        <f t="shared" ca="1" si="73"/>
        <v>0</v>
      </c>
      <c r="AV384" s="210">
        <f t="array" aca="1" ref="AV384" ca="1">IF(RAND()&lt;=_xlfn.NORM.S.DIST((_xlfn.NORM.S.INV($E$54)-SQRT($E$61)*$C384)/SQRT(1-$E$61),TRUE),(1-(1-RAND())^(1/$G$57))^(1/$I$57),0)</f>
        <v>0</v>
      </c>
      <c r="AW384" s="210">
        <f t="array" aca="1" ref="AW384" ca="1">IF(RAND()&lt;=_xlfn.NORM.S.DIST((_xlfn.NORM.S.INV($E$54)-SQRT($E$61)*$C384)/SQRT(1-$E$61),TRUE),(1-(1-RAND())^(1/$G$57))^(1/$I$57),0)</f>
        <v>0</v>
      </c>
      <c r="AX384" s="210">
        <f t="array" aca="1" ref="AX384" ca="1">IF(RAND()&lt;=_xlfn.NORM.S.DIST((_xlfn.NORM.S.INV($E$54)-SQRT($E$61)*$C384)/SQRT(1-$E$61),TRUE),(1-(1-RAND())^(1/$G$57))^(1/$I$57),0)</f>
        <v>0</v>
      </c>
      <c r="AY384" s="210">
        <f t="array" aca="1" ref="AY384" ca="1">IF(RAND()&lt;=_xlfn.NORM.S.DIST((_xlfn.NORM.S.INV($E$54)-SQRT($E$61)*$C384)/SQRT(1-$E$61),TRUE),(1-(1-RAND())^(1/$G$57))^(1/$I$57),0)</f>
        <v>0</v>
      </c>
      <c r="AZ384" s="210">
        <f t="array" aca="1" ref="AZ384" ca="1">IF(RAND()&lt;=_xlfn.NORM.S.DIST((_xlfn.NORM.S.INV($E$54)-SQRT($E$61)*$C384)/SQRT(1-$E$61),TRUE),(1-(1-RAND())^(1/$G$57))^(1/$I$57),0)</f>
        <v>0</v>
      </c>
      <c r="BA384" s="210">
        <f t="array" aca="1" ref="BA384" ca="1">IF(RAND()&lt;=_xlfn.NORM.S.DIST((_xlfn.NORM.S.INV($E$54)-SQRT($E$61)*$C384)/SQRT(1-$E$61),TRUE),(1-(1-RAND())^(1/$G$57))^(1/$I$57),0)</f>
        <v>0</v>
      </c>
      <c r="BB384" s="210">
        <f t="array" aca="1" ref="BB384" ca="1">IF(RAND()&lt;=_xlfn.NORM.S.DIST((_xlfn.NORM.S.INV($E$54)-SQRT($E$61)*$C384)/SQRT(1-$E$61),TRUE),(1-(1-RAND())^(1/$G$57))^(1/$I$57),0)</f>
        <v>0</v>
      </c>
      <c r="BC384" s="210">
        <f t="array" aca="1" ref="BC384" ca="1">IF(RAND()&lt;=_xlfn.NORM.S.DIST((_xlfn.NORM.S.INV($E$54)-SQRT($E$61)*$C384)/SQRT(1-$E$61),TRUE),(1-(1-RAND())^(1/$G$57))^(1/$I$57),0)</f>
        <v>0</v>
      </c>
      <c r="BD384" s="210">
        <f t="array" aca="1" ref="BD384" ca="1">IF(RAND()&lt;=_xlfn.NORM.S.DIST((_xlfn.NORM.S.INV($E$54)-SQRT($E$61)*$C384)/SQRT(1-$E$61),TRUE),(1-(1-RAND())^(1/$G$57))^(1/$I$57),0)</f>
        <v>0</v>
      </c>
      <c r="BE384" s="210">
        <f t="array" aca="1" ref="BE384" ca="1">IF(RAND()&lt;=_xlfn.NORM.S.DIST((_xlfn.NORM.S.INV($E$54)-SQRT($E$61)*$C384)/SQRT(1-$E$61),TRUE),(1-(1-RAND())^(1/$G$57))^(1/$I$57),0)</f>
        <v>0</v>
      </c>
      <c r="BF384" s="210">
        <f t="array" aca="1" ref="BF384" ca="1">IF(RAND()&lt;=_xlfn.NORM.S.DIST((_xlfn.NORM.S.INV($E$54)-SQRT($E$61)*$C384)/SQRT(1-$E$61),TRUE),(1-(1-RAND())^(1/$G$57))^(1/$I$57),0)</f>
        <v>0</v>
      </c>
      <c r="BG384" s="210">
        <f t="array" aca="1" ref="BG384" ca="1">IF(RAND()&lt;=_xlfn.NORM.S.DIST((_xlfn.NORM.S.INV($E$54)-SQRT($E$61)*$C384)/SQRT(1-$E$61),TRUE),(1-(1-RAND())^(1/$G$57))^(1/$I$57),0)</f>
        <v>0</v>
      </c>
      <c r="BH384" s="210">
        <f t="array" aca="1" ref="BH384" ca="1">IF(RAND()&lt;=_xlfn.NORM.S.DIST((_xlfn.NORM.S.INV($E$54)-SQRT($E$61)*$C384)/SQRT(1-$E$61),TRUE),(1-(1-RAND())^(1/$G$57))^(1/$I$57),0)</f>
        <v>0</v>
      </c>
      <c r="BI384" s="210">
        <f t="array" aca="1" ref="BI384" ca="1">IF(RAND()&lt;=_xlfn.NORM.S.DIST((_xlfn.NORM.S.INV($E$54)-SQRT($E$61)*$C384)/SQRT(1-$E$61),TRUE),(1-(1-RAND())^(1/$G$57))^(1/$I$57),0)</f>
        <v>0</v>
      </c>
      <c r="BJ384" s="210">
        <f t="array" aca="1" ref="BJ384" ca="1">IF(RAND()&lt;=_xlfn.NORM.S.DIST((_xlfn.NORM.S.INV($E$54)-SQRT($E$61)*$C384)/SQRT(1-$E$61),TRUE),(1-(1-RAND())^(1/$G$57))^(1/$I$57),0)</f>
        <v>0</v>
      </c>
      <c r="BK384" s="210">
        <f t="array" aca="1" ref="BK384" ca="1">IF(RAND()&lt;=_xlfn.NORM.S.DIST((_xlfn.NORM.S.INV($E$54)-SQRT($E$61)*$C384)/SQRT(1-$E$61),TRUE),(1-(1-RAND())^(1/$G$57))^(1/$I$57),0)</f>
        <v>0</v>
      </c>
      <c r="BL384" s="210">
        <f t="array" aca="1" ref="BL384" ca="1">IF(RAND()&lt;=_xlfn.NORM.S.DIST((_xlfn.NORM.S.INV($E$54)-SQRT($E$61)*$C384)/SQRT(1-$E$61),TRUE),(1-(1-RAND())^(1/$G$57))^(1/$I$57),0)</f>
        <v>0</v>
      </c>
      <c r="BM384" s="210">
        <f t="array" aca="1" ref="BM384" ca="1">IF(RAND()&lt;=_xlfn.NORM.S.DIST((_xlfn.NORM.S.INV($E$54)-SQRT($E$61)*$C384)/SQRT(1-$E$61),TRUE),(1-(1-RAND())^(1/$G$57))^(1/$I$57),0)</f>
        <v>0</v>
      </c>
      <c r="BN384" s="210">
        <f t="array" aca="1" ref="BN384" ca="1">IF(RAND()&lt;=_xlfn.NORM.S.DIST((_xlfn.NORM.S.INV($E$54)-SQRT($E$61)*$C384)/SQRT(1-$E$61),TRUE),(1-(1-RAND())^(1/$G$57))^(1/$I$57),0)</f>
        <v>0</v>
      </c>
      <c r="BO384" s="210">
        <f t="array" aca="1" ref="BO384" ca="1">IF(RAND()&lt;=_xlfn.NORM.S.DIST((_xlfn.NORM.S.INV($E$54)-SQRT($E$61)*$C384)/SQRT(1-$E$61),TRUE),(1-(1-RAND())^(1/$G$57))^(1/$I$57),0)</f>
        <v>0</v>
      </c>
      <c r="BP384" s="210">
        <f t="array" aca="1" ref="BP384" ca="1">IF(RAND()&lt;=_xlfn.NORM.S.DIST((_xlfn.NORM.S.INV($E$54)-SQRT($E$61)*$C384)/SQRT(1-$E$61),TRUE),(1-(1-RAND())^(1/$G$57))^(1/$I$57),0)</f>
        <v>0</v>
      </c>
      <c r="BQ384" s="210">
        <f t="array" aca="1" ref="BQ384" ca="1">IF(RAND()&lt;=_xlfn.NORM.S.DIST((_xlfn.NORM.S.INV($E$54)-SQRT($E$61)*$C384)/SQRT(1-$E$61),TRUE),(1-(1-RAND())^(1/$G$57))^(1/$I$57),0)</f>
        <v>0</v>
      </c>
      <c r="BR384" s="210">
        <f t="array" aca="1" ref="BR384" ca="1">IF(RAND()&lt;=_xlfn.NORM.S.DIST((_xlfn.NORM.S.INV($E$54)-SQRT($E$61)*$C384)/SQRT(1-$E$61),TRUE),(1-(1-RAND())^(1/$G$57))^(1/$I$57),0)</f>
        <v>0</v>
      </c>
      <c r="BS384" s="210">
        <f t="array" aca="1" ref="BS384" ca="1">IF(RAND()&lt;=_xlfn.NORM.S.DIST((_xlfn.NORM.S.INV($E$54)-SQRT($E$61)*$C384)/SQRT(1-$E$61),TRUE),(1-(1-RAND())^(1/$G$57))^(1/$I$57),0)</f>
        <v>0</v>
      </c>
      <c r="BT384" s="210">
        <f t="array" aca="1" ref="BT384" ca="1">IF(RAND()&lt;=_xlfn.NORM.S.DIST((_xlfn.NORM.S.INV($E$54)-SQRT($E$61)*$C384)/SQRT(1-$E$61),TRUE),(1-(1-RAND())^(1/$G$57))^(1/$I$57),0)</f>
        <v>0</v>
      </c>
      <c r="BU384" s="210">
        <f t="array" aca="1" ref="BU384" ca="1">IF(RAND()&lt;=_xlfn.NORM.S.DIST((_xlfn.NORM.S.INV($E$54)-SQRT($E$61)*$C384)/SQRT(1-$E$61),TRUE),(1-(1-RAND())^(1/$G$57))^(1/$I$57),0)</f>
        <v>0</v>
      </c>
      <c r="BV384" s="210">
        <f t="array" aca="1" ref="BV384" ca="1">IF(RAND()&lt;=_xlfn.NORM.S.DIST((_xlfn.NORM.S.INV($E$54)-SQRT($E$61)*$C384)/SQRT(1-$E$61),TRUE),(1-(1-RAND())^(1/$G$57))^(1/$I$57),0)</f>
        <v>0</v>
      </c>
      <c r="BW384" s="210">
        <f t="array" aca="1" ref="BW384" ca="1">IF(RAND()&lt;=_xlfn.NORM.S.DIST((_xlfn.NORM.S.INV($E$54)-SQRT($E$61)*$C384)/SQRT(1-$E$61),TRUE),(1-(1-RAND())^(1/$G$57))^(1/$I$57),0)</f>
        <v>0</v>
      </c>
      <c r="BX384" s="210">
        <f t="array" aca="1" ref="BX384" ca="1">IF(RAND()&lt;=_xlfn.NORM.S.DIST((_xlfn.NORM.S.INV($E$54)-SQRT($E$61)*$C384)/SQRT(1-$E$61),TRUE),(1-(1-RAND())^(1/$G$57))^(1/$I$57),0)</f>
        <v>0</v>
      </c>
      <c r="BY384" s="210">
        <f t="array" aca="1" ref="BY384" ca="1">IF(RAND()&lt;=_xlfn.NORM.S.DIST((_xlfn.NORM.S.INV($E$54)-SQRT($E$61)*$C384)/SQRT(1-$E$61),TRUE),(1-(1-RAND())^(1/$G$57))^(1/$I$57),0)</f>
        <v>0</v>
      </c>
      <c r="BZ384" s="210">
        <f t="array" aca="1" ref="BZ384" ca="1">IF(RAND()&lt;=_xlfn.NORM.S.DIST((_xlfn.NORM.S.INV($E$54)-SQRT($E$61)*$C384)/SQRT(1-$E$61),TRUE),(1-(1-RAND())^(1/$G$57))^(1/$I$57),0)</f>
        <v>0</v>
      </c>
      <c r="CA384" s="210">
        <f t="array" aca="1" ref="CA384" ca="1">IF(RAND()&lt;=_xlfn.NORM.S.DIST((_xlfn.NORM.S.INV($E$54)-SQRT($E$61)*$C384)/SQRT(1-$E$61),TRUE),(1-(1-RAND())^(1/$G$57))^(1/$I$57),0)</f>
        <v>0</v>
      </c>
      <c r="CB384" s="210">
        <f t="array" aca="1" ref="CB384" ca="1">IF(RAND()&lt;=_xlfn.NORM.S.DIST((_xlfn.NORM.S.INV($E$54)-SQRT($E$61)*$C384)/SQRT(1-$E$61),TRUE),(1-(1-RAND())^(1/$G$57))^(1/$I$57),0)</f>
        <v>0</v>
      </c>
      <c r="CC384" s="210">
        <f t="array" aca="1" ref="CC384" ca="1">IF(RAND()&lt;=_xlfn.NORM.S.DIST((_xlfn.NORM.S.INV($E$54)-SQRT($E$61)*$C384)/SQRT(1-$E$61),TRUE),(1-(1-RAND())^(1/$G$57))^(1/$I$57),0)</f>
        <v>0</v>
      </c>
      <c r="CD384" s="210">
        <f t="array" aca="1" ref="CD384" ca="1">IF(RAND()&lt;=_xlfn.NORM.S.DIST((_xlfn.NORM.S.INV($E$54)-SQRT($E$61)*$C384)/SQRT(1-$E$61),TRUE),(1-(1-RAND())^(1/$G$57))^(1/$I$57),0)</f>
        <v>0</v>
      </c>
      <c r="CE384" s="210">
        <f t="array" aca="1" ref="CE384" ca="1">IF(RAND()&lt;=_xlfn.NORM.S.DIST((_xlfn.NORM.S.INV($E$54)-SQRT($E$61)*$C384)/SQRT(1-$E$61),TRUE),(1-(1-RAND())^(1/$G$57))^(1/$I$57),0)</f>
        <v>0</v>
      </c>
      <c r="CF384" s="210">
        <f t="array" aca="1" ref="CF384" ca="1">IF(RAND()&lt;=_xlfn.NORM.S.DIST((_xlfn.NORM.S.INV($E$54)-SQRT($E$61)*$C384)/SQRT(1-$E$61),TRUE),(1-(1-RAND())^(1/$G$57))^(1/$I$57),0)</f>
        <v>0</v>
      </c>
      <c r="CG384" s="210">
        <f t="array" aca="1" ref="CG384" ca="1">IF(RAND()&lt;=_xlfn.NORM.S.DIST((_xlfn.NORM.S.INV($E$54)-SQRT($E$61)*$C384)/SQRT(1-$E$61),TRUE),(1-(1-RAND())^(1/$G$57))^(1/$I$57),0)</f>
        <v>0</v>
      </c>
      <c r="CH384" s="210">
        <f t="array" aca="1" ref="CH384" ca="1">IF(RAND()&lt;=_xlfn.NORM.S.DIST((_xlfn.NORM.S.INV($E$54)-SQRT($E$61)*$C384)/SQRT(1-$E$61),TRUE),(1-(1-RAND())^(1/$G$57))^(1/$I$57),0)</f>
        <v>0</v>
      </c>
      <c r="CI384" s="210">
        <f t="array" aca="1" ref="CI384" ca="1">IF(RAND()&lt;=_xlfn.NORM.S.DIST((_xlfn.NORM.S.INV($E$54)-SQRT($E$61)*$C384)/SQRT(1-$E$61),TRUE),(1-(1-RAND())^(1/$G$57))^(1/$I$57),0)</f>
        <v>0</v>
      </c>
      <c r="CJ384" s="210">
        <f t="array" aca="1" ref="CJ384" ca="1">COUNTIF(AV384:CI384,"&gt;"&amp;0)</f>
        <v>0</v>
      </c>
      <c r="CK384" s="210">
        <f t="shared" ca="1" si="74"/>
        <v>0</v>
      </c>
      <c r="CL384" s="210">
        <f t="array" aca="1" ref="CL384" ca="1">IF(RAND()&lt;=_xlfn.NORM.S.DIST((_xlfn.NORM.S.INV($F$54)-SQRT($F$61)*$C384)/SQRT(1-$F$61),TRUE),(1-(1-RAND())^(1/$G$57))^(1/$I$57),0)</f>
        <v>0</v>
      </c>
      <c r="CM384" s="210">
        <f t="array" aca="1" ref="CM384" ca="1">IF(RAND()&lt;=_xlfn.NORM.S.DIST((_xlfn.NORM.S.INV($F$54)-SQRT($F$61)*$C384)/SQRT(1-$F$61),TRUE),(1-(1-RAND())^(1/$G$57))^(1/$I$57),0)</f>
        <v>0.41011319109544164</v>
      </c>
      <c r="CN384" s="210">
        <f t="array" aca="1" ref="CN384" ca="1">IF(RAND()&lt;=_xlfn.NORM.S.DIST((_xlfn.NORM.S.INV($F$54)-SQRT($F$61)*$C384)/SQRT(1-$F$61),TRUE),(1-(1-RAND())^(1/$G$57))^(1/$I$57),0)</f>
        <v>0</v>
      </c>
      <c r="CO384" s="210">
        <f t="array" aca="1" ref="CO384" ca="1">IF(RAND()&lt;=_xlfn.NORM.S.DIST((_xlfn.NORM.S.INV($F$54)-SQRT($F$61)*$C384)/SQRT(1-$F$61),TRUE),(1-(1-RAND())^(1/$G$57))^(1/$I$57),0)</f>
        <v>0</v>
      </c>
      <c r="CP384" s="210">
        <f t="array" aca="1" ref="CP384" ca="1">IF(RAND()&lt;=_xlfn.NORM.S.DIST((_xlfn.NORM.S.INV($F$54)-SQRT($F$61)*$C384)/SQRT(1-$F$61),TRUE),(1-(1-RAND())^(1/$G$57))^(1/$I$57),0)</f>
        <v>0</v>
      </c>
      <c r="CQ384" s="210">
        <f t="array" aca="1" ref="CQ384" ca="1">IF(RAND()&lt;=_xlfn.NORM.S.DIST((_xlfn.NORM.S.INV($F$54)-SQRT($F$61)*$C384)/SQRT(1-$F$61),TRUE),(1-(1-RAND())^(1/$G$57))^(1/$I$57),0)</f>
        <v>0</v>
      </c>
      <c r="CR384" s="210">
        <f t="array" aca="1" ref="CR384" ca="1">IF(RAND()&lt;=_xlfn.NORM.S.DIST((_xlfn.NORM.S.INV($F$54)-SQRT($F$61)*$C384)/SQRT(1-$F$61),TRUE),(1-(1-RAND())^(1/$G$57))^(1/$I$57),0)</f>
        <v>0.60844689703737842</v>
      </c>
      <c r="CS384" s="210">
        <f t="array" aca="1" ref="CS384" ca="1">IF(RAND()&lt;=_xlfn.NORM.S.DIST((_xlfn.NORM.S.INV($F$54)-SQRT($F$61)*$C384)/SQRT(1-$F$61),TRUE),(1-(1-RAND())^(1/$G$57))^(1/$I$57),0)</f>
        <v>0</v>
      </c>
      <c r="CT384" s="210">
        <f t="array" aca="1" ref="CT384" ca="1">IF(RAND()&lt;=_xlfn.NORM.S.DIST((_xlfn.NORM.S.INV($F$54)-SQRT($F$61)*$C384)/SQRT(1-$F$61),TRUE),(1-(1-RAND())^(1/$G$57))^(1/$I$57),0)</f>
        <v>0</v>
      </c>
      <c r="CU384" s="210">
        <f t="array" aca="1" ref="CU384" ca="1">IF(RAND()&lt;=_xlfn.NORM.S.DIST((_xlfn.NORM.S.INV($F$54)-SQRT($F$61)*$C384)/SQRT(1-$F$61),TRUE),(1-(1-RAND())^(1/$G$57))^(1/$I$57),0)</f>
        <v>0</v>
      </c>
      <c r="CV384" s="210">
        <f t="array" aca="1" ref="CV384" ca="1">IF(RAND()&lt;=_xlfn.NORM.S.DIST((_xlfn.NORM.S.INV($F$54)-SQRT($F$61)*$C384)/SQRT(1-$F$61),TRUE),(1-(1-RAND())^(1/$G$57))^(1/$I$57),0)</f>
        <v>0</v>
      </c>
      <c r="CW384" s="210">
        <f t="array" aca="1" ref="CW384" ca="1">IF(RAND()&lt;=_xlfn.NORM.S.DIST((_xlfn.NORM.S.INV($F$54)-SQRT($F$61)*$C384)/SQRT(1-$F$61),TRUE),(1-(1-RAND())^(1/$G$57))^(1/$I$57),0)</f>
        <v>0</v>
      </c>
      <c r="CX384" s="210">
        <f t="array" aca="1" ref="CX384" ca="1">IF(RAND()&lt;=_xlfn.NORM.S.DIST((_xlfn.NORM.S.INV($F$54)-SQRT($F$61)*$C384)/SQRT(1-$F$61),TRUE),(1-(1-RAND())^(1/$G$57))^(1/$I$57),0)</f>
        <v>0</v>
      </c>
      <c r="CY384" s="210">
        <f t="array" aca="1" ref="CY384" ca="1">IF(RAND()&lt;=_xlfn.NORM.S.DIST((_xlfn.NORM.S.INV($F$54)-SQRT($F$61)*$C384)/SQRT(1-$F$61),TRUE),(1-(1-RAND())^(1/$G$57))^(1/$I$57),0)</f>
        <v>0</v>
      </c>
      <c r="CZ384" s="210">
        <f t="array" aca="1" ref="CZ384" ca="1">IF(RAND()&lt;=_xlfn.NORM.S.DIST((_xlfn.NORM.S.INV($F$54)-SQRT($F$61)*$C384)/SQRT(1-$F$61),TRUE),(1-(1-RAND())^(1/$G$57))^(1/$I$57),0)</f>
        <v>0</v>
      </c>
      <c r="DA384" s="210">
        <f t="array" aca="1" ref="DA384" ca="1">IF(RAND()&lt;=_xlfn.NORM.S.DIST((_xlfn.NORM.S.INV($F$54)-SQRT($F$61)*$C384)/SQRT(1-$F$61),TRUE),(1-(1-RAND())^(1/$G$57))^(1/$I$57),0)</f>
        <v>0</v>
      </c>
      <c r="DB384" s="210">
        <f t="array" aca="1" ref="DB384" ca="1">IF(RAND()&lt;=_xlfn.NORM.S.DIST((_xlfn.NORM.S.INV($F$54)-SQRT($F$61)*$C384)/SQRT(1-$F$61),TRUE),(1-(1-RAND())^(1/$G$57))^(1/$I$57),0)</f>
        <v>0</v>
      </c>
      <c r="DC384" s="210">
        <f t="array" aca="1" ref="DC384" ca="1">IF(RAND()&lt;=_xlfn.NORM.S.DIST((_xlfn.NORM.S.INV($F$54)-SQRT($F$61)*$C384)/SQRT(1-$F$61),TRUE),(1-(1-RAND())^(1/$G$57))^(1/$I$57),0)</f>
        <v>0</v>
      </c>
      <c r="DD384" s="210">
        <f t="array" aca="1" ref="DD384" ca="1">IF(RAND()&lt;=_xlfn.NORM.S.DIST((_xlfn.NORM.S.INV($F$54)-SQRT($F$61)*$C384)/SQRT(1-$F$61),TRUE),(1-(1-RAND())^(1/$G$57))^(1/$I$57),0)</f>
        <v>0</v>
      </c>
      <c r="DE384" s="210">
        <f t="array" aca="1" ref="DE384" ca="1">IF(RAND()&lt;=_xlfn.NORM.S.DIST((_xlfn.NORM.S.INV($F$54)-SQRT($F$61)*$C384)/SQRT(1-$F$61),TRUE),(1-(1-RAND())^(1/$G$57))^(1/$I$57),0)</f>
        <v>0</v>
      </c>
      <c r="DF384" s="210">
        <f t="array" aca="1" ref="DF384" ca="1">IF(RAND()&lt;=_xlfn.NORM.S.DIST((_xlfn.NORM.S.INV($F$54)-SQRT($F$61)*$C384)/SQRT(1-$F$61),TRUE),(1-(1-RAND())^(1/$G$57))^(1/$I$57),0)</f>
        <v>0</v>
      </c>
      <c r="DG384" s="210">
        <f t="array" aca="1" ref="DG384" ca="1">IF(RAND()&lt;=_xlfn.NORM.S.DIST((_xlfn.NORM.S.INV($F$54)-SQRT($F$61)*$C384)/SQRT(1-$F$61),TRUE),(1-(1-RAND())^(1/$G$57))^(1/$I$57),0)</f>
        <v>0</v>
      </c>
      <c r="DH384" s="210">
        <f t="array" aca="1" ref="DH384" ca="1">IF(RAND()&lt;=_xlfn.NORM.S.DIST((_xlfn.NORM.S.INV($F$54)-SQRT($F$61)*$C384)/SQRT(1-$F$61),TRUE),(1-(1-RAND())^(1/$G$57))^(1/$I$57),0)</f>
        <v>0</v>
      </c>
      <c r="DI384" s="210">
        <f t="array" aca="1" ref="DI384" ca="1">IF(RAND()&lt;=_xlfn.NORM.S.DIST((_xlfn.NORM.S.INV($F$54)-SQRT($F$61)*$C384)/SQRT(1-$F$61),TRUE),(1-(1-RAND())^(1/$G$57))^(1/$I$57),0)</f>
        <v>0</v>
      </c>
      <c r="DJ384" s="210">
        <f t="array" aca="1" ref="DJ384" ca="1">IF(RAND()&lt;=_xlfn.NORM.S.DIST((_xlfn.NORM.S.INV($F$54)-SQRT($F$61)*$C384)/SQRT(1-$F$61),TRUE),(1-(1-RAND())^(1/$G$57))^(1/$I$57),0)</f>
        <v>0</v>
      </c>
      <c r="DK384" s="210">
        <f t="array" aca="1" ref="DK384" ca="1">IF(RAND()&lt;=_xlfn.NORM.S.DIST((_xlfn.NORM.S.INV($F$54)-SQRT($F$61)*$C384)/SQRT(1-$F$61),TRUE),(1-(1-RAND())^(1/$G$57))^(1/$I$57),0)</f>
        <v>0</v>
      </c>
      <c r="DL384" s="210">
        <f t="array" aca="1" ref="DL384" ca="1">IF(RAND()&lt;=_xlfn.NORM.S.DIST((_xlfn.NORM.S.INV($F$54)-SQRT($F$61)*$C384)/SQRT(1-$F$61),TRUE),(1-(1-RAND())^(1/$G$57))^(1/$I$57),0)</f>
        <v>0</v>
      </c>
      <c r="DM384" s="210">
        <f t="array" aca="1" ref="DM384" ca="1">IF(RAND()&lt;=_xlfn.NORM.S.DIST((_xlfn.NORM.S.INV($F$54)-SQRT($F$61)*$C384)/SQRT(1-$F$61),TRUE),(1-(1-RAND())^(1/$G$57))^(1/$I$57),0)</f>
        <v>0</v>
      </c>
      <c r="DN384" s="210">
        <f t="array" aca="1" ref="DN384" ca="1">IF(RAND()&lt;=_xlfn.NORM.S.DIST((_xlfn.NORM.S.INV($F$54)-SQRT($F$61)*$C384)/SQRT(1-$F$61),TRUE),(1-(1-RAND())^(1/$G$57))^(1/$I$57),0)</f>
        <v>0</v>
      </c>
      <c r="DO384" s="210">
        <f t="array" aca="1" ref="DO384" ca="1">IF(RAND()&lt;=_xlfn.NORM.S.DIST((_xlfn.NORM.S.INV($F$54)-SQRT($F$61)*$C384)/SQRT(1-$F$61),TRUE),(1-(1-RAND())^(1/$G$57))^(1/$I$57),0)</f>
        <v>0</v>
      </c>
      <c r="DP384" s="210">
        <f t="array" aca="1" ref="DP384" ca="1">IF(RAND()&lt;=_xlfn.NORM.S.DIST((_xlfn.NORM.S.INV($F$54)-SQRT($F$61)*$C384)/SQRT(1-$F$61),TRUE),(1-(1-RAND())^(1/$G$57))^(1/$I$57),0)</f>
        <v>0</v>
      </c>
      <c r="DQ384" s="210">
        <f t="array" aca="1" ref="DQ384" ca="1">IF(RAND()&lt;=_xlfn.NORM.S.DIST((_xlfn.NORM.S.INV($F$54)-SQRT($F$61)*$C384)/SQRT(1-$F$61),TRUE),(1-(1-RAND())^(1/$G$57))^(1/$I$57),0)</f>
        <v>0</v>
      </c>
      <c r="DR384" s="210">
        <f t="array" aca="1" ref="DR384" ca="1">IF(RAND()&lt;=_xlfn.NORM.S.DIST((_xlfn.NORM.S.INV($F$54)-SQRT($F$61)*$C384)/SQRT(1-$F$61),TRUE),(1-(1-RAND())^(1/$G$57))^(1/$I$57),0)</f>
        <v>0</v>
      </c>
      <c r="DS384" s="210">
        <f t="array" aca="1" ref="DS384" ca="1">IF(RAND()&lt;=_xlfn.NORM.S.DIST((_xlfn.NORM.S.INV($F$54)-SQRT($F$61)*$C384)/SQRT(1-$F$61),TRUE),(1-(1-RAND())^(1/$G$57))^(1/$I$57),0)</f>
        <v>0</v>
      </c>
      <c r="DT384" s="210">
        <f t="array" aca="1" ref="DT384" ca="1">IF(RAND()&lt;=_xlfn.NORM.S.DIST((_xlfn.NORM.S.INV($F$54)-SQRT($F$61)*$C384)/SQRT(1-$F$61),TRUE),(1-(1-RAND())^(1/$G$57))^(1/$I$57),0)</f>
        <v>0</v>
      </c>
      <c r="DU384" s="210">
        <f t="array" aca="1" ref="DU384" ca="1">IF(RAND()&lt;=_xlfn.NORM.S.DIST((_xlfn.NORM.S.INV($F$54)-SQRT($F$61)*$C384)/SQRT(1-$F$61),TRUE),(1-(1-RAND())^(1/$G$57))^(1/$I$57),0)</f>
        <v>0</v>
      </c>
      <c r="DV384" s="210">
        <f t="array" aca="1" ref="DV384" ca="1">IF(RAND()&lt;=_xlfn.NORM.S.DIST((_xlfn.NORM.S.INV($F$54)-SQRT($F$61)*$C384)/SQRT(1-$F$61),TRUE),(1-(1-RAND())^(1/$G$57))^(1/$I$57),0)</f>
        <v>0</v>
      </c>
      <c r="DW384" s="210">
        <f t="array" aca="1" ref="DW384" ca="1">IF(RAND()&lt;=_xlfn.NORM.S.DIST((_xlfn.NORM.S.INV($F$54)-SQRT($F$61)*$C384)/SQRT(1-$F$61),TRUE),(1-(1-RAND())^(1/$G$57))^(1/$I$57),0)</f>
        <v>0</v>
      </c>
      <c r="DX384" s="210">
        <f t="array" aca="1" ref="DX384" ca="1">IF(RAND()&lt;=_xlfn.NORM.S.DIST((_xlfn.NORM.S.INV($F$54)-SQRT($F$61)*$C384)/SQRT(1-$F$61),TRUE),(1-(1-RAND())^(1/$G$57))^(1/$I$57),0)</f>
        <v>0</v>
      </c>
      <c r="DY384" s="210">
        <f t="array" aca="1" ref="DY384" ca="1">IF(RAND()&lt;=_xlfn.NORM.S.DIST((_xlfn.NORM.S.INV($F$54)-SQRT($F$61)*$C384)/SQRT(1-$F$61),TRUE),(1-(1-RAND())^(1/$G$57))^(1/$I$57),0)</f>
        <v>0</v>
      </c>
      <c r="DZ384" s="210">
        <f t="array" aca="1" ref="DZ384" ca="1">IF(RAND()&lt;=_xlfn.NORM.S.DIST((_xlfn.NORM.S.INV($F$54)-SQRT($F$61)*$C384)/SQRT(1-$F$61),TRUE),(1-(1-RAND())^(1/$G$57))^(1/$I$57),0)</f>
        <v>0</v>
      </c>
      <c r="EA384" s="210">
        <f t="array" aca="1" ref="EA384" ca="1">IF(RAND()&lt;=_xlfn.NORM.S.DIST((_xlfn.NORM.S.INV($F$54)-SQRT($F$61)*$C384)/SQRT(1-$F$61),TRUE),(1-(1-RAND())^(1/$G$57))^(1/$I$57),0)</f>
        <v>0</v>
      </c>
      <c r="EB384" s="210">
        <f t="array" aca="1" ref="EB384" ca="1">IF(RAND()&lt;=_xlfn.NORM.S.DIST((_xlfn.NORM.S.INV($F$54)-SQRT($F$61)*$C384)/SQRT(1-$F$61),TRUE),(1-(1-RAND())^(1/$G$57))^(1/$I$57),0)</f>
        <v>0</v>
      </c>
      <c r="EC384" s="210">
        <f t="array" aca="1" ref="EC384" ca="1">IF(RAND()&lt;=_xlfn.NORM.S.DIST((_xlfn.NORM.S.INV($F$54)-SQRT($F$61)*$C384)/SQRT(1-$F$61),TRUE),(1-(1-RAND())^(1/$G$57))^(1/$I$57),0)</f>
        <v>0</v>
      </c>
      <c r="ED384" s="210">
        <f t="array" aca="1" ref="ED384" ca="1">IF(RAND()&lt;=_xlfn.NORM.S.DIST((_xlfn.NORM.S.INV($F$54)-SQRT($F$61)*$C384)/SQRT(1-$F$61),TRUE),(1-(1-RAND())^(1/$G$57))^(1/$I$57),0)</f>
        <v>0</v>
      </c>
      <c r="EE384" s="210">
        <f t="array" aca="1" ref="EE384" ca="1">IF(RAND()&lt;=_xlfn.NORM.S.DIST((_xlfn.NORM.S.INV($F$54)-SQRT($F$61)*$C384)/SQRT(1-$F$61),TRUE),(1-(1-RAND())^(1/$G$57))^(1/$I$57),0)</f>
        <v>0</v>
      </c>
      <c r="EF384" s="210">
        <f t="array" aca="1" ref="EF384" ca="1">IF(RAND()&lt;=_xlfn.NORM.S.DIST((_xlfn.NORM.S.INV($F$54)-SQRT($F$61)*$C384)/SQRT(1-$F$61),TRUE),(1-(1-RAND())^(1/$G$57))^(1/$I$57),0)</f>
        <v>0</v>
      </c>
      <c r="EG384" s="210">
        <f t="array" aca="1" ref="EG384" ca="1">IF(RAND()&lt;=_xlfn.NORM.S.DIST((_xlfn.NORM.S.INV($F$54)-SQRT($F$61)*$C384)/SQRT(1-$F$61),TRUE),(1-(1-RAND())^(1/$G$57))^(1/$I$57),0)</f>
        <v>0</v>
      </c>
      <c r="EH384" s="210">
        <f t="array" aca="1" ref="EH384" ca="1">IF(RAND()&lt;=_xlfn.NORM.S.DIST((_xlfn.NORM.S.INV($F$54)-SQRT($F$61)*$C384)/SQRT(1-$F$61),TRUE),(1-(1-RAND())^(1/$G$57))^(1/$I$57),0)</f>
        <v>0</v>
      </c>
      <c r="EI384" s="210">
        <f t="array" aca="1" ref="EI384" ca="1">IF(RAND()&lt;=_xlfn.NORM.S.DIST((_xlfn.NORM.S.INV($F$54)-SQRT($F$61)*$C384)/SQRT(1-$F$61),TRUE),(1-(1-RAND())^(1/$G$57))^(1/$I$57),0)</f>
        <v>0</v>
      </c>
      <c r="EJ384" s="210">
        <f t="array" aca="1" ref="EJ384" ca="1">IF(RAND()&lt;=_xlfn.NORM.S.DIST((_xlfn.NORM.S.INV($F$54)-SQRT($F$61)*$C384)/SQRT(1-$F$61),TRUE),(1-(1-RAND())^(1/$G$57))^(1/$I$57),0)</f>
        <v>0</v>
      </c>
      <c r="EK384" s="210">
        <f t="array" aca="1" ref="EK384" ca="1">IF(RAND()&lt;=_xlfn.NORM.S.DIST((_xlfn.NORM.S.INV($F$54)-SQRT($F$61)*$C384)/SQRT(1-$F$61),TRUE),(1-(1-RAND())^(1/$G$57))^(1/$I$57),0)</f>
        <v>0</v>
      </c>
      <c r="EL384" s="210">
        <f t="array" aca="1" ref="EL384" ca="1">IF(RAND()&lt;=_xlfn.NORM.S.DIST((_xlfn.NORM.S.INV($F$54)-SQRT($F$61)*$C384)/SQRT(1-$F$61),TRUE),(1-(1-RAND())^(1/$G$57))^(1/$I$57),0)</f>
        <v>0</v>
      </c>
      <c r="EM384" s="210">
        <f t="array" aca="1" ref="EM384" ca="1">IF(RAND()&lt;=_xlfn.NORM.S.DIST((_xlfn.NORM.S.INV($F$54)-SQRT($F$61)*$C384)/SQRT(1-$F$61),TRUE),(1-(1-RAND())^(1/$G$57))^(1/$I$57),0)</f>
        <v>0</v>
      </c>
      <c r="EN384" s="210">
        <f t="array" aca="1" ref="EN384" ca="1">IF(RAND()&lt;=_xlfn.NORM.S.DIST((_xlfn.NORM.S.INV($F$54)-SQRT($F$61)*$C384)/SQRT(1-$F$61),TRUE),(1-(1-RAND())^(1/$G$57))^(1/$I$57),0)</f>
        <v>0</v>
      </c>
      <c r="EO384" s="210">
        <f t="array" aca="1" ref="EO384" ca="1">IF(RAND()&lt;=_xlfn.NORM.S.DIST((_xlfn.NORM.S.INV($F$54)-SQRT($F$61)*$C384)/SQRT(1-$F$61),TRUE),(1-(1-RAND())^(1/$G$57))^(1/$I$57),0)</f>
        <v>0</v>
      </c>
      <c r="EP384" s="210">
        <f t="array" aca="1" ref="EP384" ca="1">IF(RAND()&lt;=_xlfn.NORM.S.DIST((_xlfn.NORM.S.INV($F$54)-SQRT($F$61)*$C384)/SQRT(1-$F$61),TRUE),(1-(1-RAND())^(1/$G$57))^(1/$I$57),0)</f>
        <v>0</v>
      </c>
      <c r="EQ384" s="210">
        <f t="array" aca="1" ref="EQ384" ca="1">IF(RAND()&lt;=_xlfn.NORM.S.DIST((_xlfn.NORM.S.INV($F$54)-SQRT($F$61)*$C384)/SQRT(1-$F$61),TRUE),(1-(1-RAND())^(1/$G$57))^(1/$I$57),0)</f>
        <v>0</v>
      </c>
      <c r="ER384" s="210">
        <f t="array" aca="1" ref="ER384" ca="1">IF(RAND()&lt;=_xlfn.NORM.S.DIST((_xlfn.NORM.S.INV($F$54)-SQRT($F$61)*$C384)/SQRT(1-$F$61),TRUE),(1-(1-RAND())^(1/$G$57))^(1/$I$57),0)</f>
        <v>0</v>
      </c>
      <c r="ES384" s="210">
        <f t="array" aca="1" ref="ES384" ca="1">IF(RAND()&lt;=_xlfn.NORM.S.DIST((_xlfn.NORM.S.INV($F$54)-SQRT($F$61)*$C384)/SQRT(1-$F$61),TRUE),(1-(1-RAND())^(1/$G$57))^(1/$I$57),0)</f>
        <v>0</v>
      </c>
      <c r="ET384" s="210">
        <f t="array" aca="1" ref="ET384" ca="1">IF(RAND()&lt;=_xlfn.NORM.S.DIST((_xlfn.NORM.S.INV($F$54)-SQRT($F$61)*$C384)/SQRT(1-$F$61),TRUE),(1-(1-RAND())^(1/$G$57))^(1/$I$57),0)</f>
        <v>0</v>
      </c>
      <c r="EU384" s="210">
        <f t="array" aca="1" ref="EU384" ca="1">IF(RAND()&lt;=_xlfn.NORM.S.DIST((_xlfn.NORM.S.INV($F$54)-SQRT($F$61)*$C384)/SQRT(1-$F$61),TRUE),(1-(1-RAND())^(1/$G$57))^(1/$I$57),0)</f>
        <v>0</v>
      </c>
      <c r="EV384" s="210">
        <f t="array" aca="1" ref="EV384" ca="1">IF(RAND()&lt;=_xlfn.NORM.S.DIST((_xlfn.NORM.S.INV($F$54)-SQRT($F$61)*$C384)/SQRT(1-$F$61),TRUE),(1-(1-RAND())^(1/$G$57))^(1/$I$57),0)</f>
        <v>0</v>
      </c>
      <c r="EW384" s="210">
        <f t="array" aca="1" ref="EW384" ca="1">IF(RAND()&lt;=_xlfn.NORM.S.DIST((_xlfn.NORM.S.INV($F$54)-SQRT($F$61)*$C384)/SQRT(1-$F$61),TRUE),(1-(1-RAND())^(1/$G$57))^(1/$I$57),0)</f>
        <v>0</v>
      </c>
      <c r="EX384" s="210">
        <f t="array" aca="1" ref="EX384" ca="1">IF(RAND()&lt;=_xlfn.NORM.S.DIST((_xlfn.NORM.S.INV($F$54)-SQRT($F$61)*$C384)/SQRT(1-$F$61),TRUE),(1-(1-RAND())^(1/$G$57))^(1/$I$57),0)</f>
        <v>0</v>
      </c>
      <c r="EY384" s="210">
        <f t="array" aca="1" ref="EY384" ca="1">IF(RAND()&lt;=_xlfn.NORM.S.DIST((_xlfn.NORM.S.INV($F$54)-SQRT($F$61)*$C384)/SQRT(1-$F$61),TRUE),(1-(1-RAND())^(1/$G$57))^(1/$I$57),0)</f>
        <v>0</v>
      </c>
      <c r="EZ384" s="210">
        <f t="array" aca="1" ref="EZ384" ca="1">IF(RAND()&lt;=_xlfn.NORM.S.DIST((_xlfn.NORM.S.INV($F$54)-SQRT($F$61)*$C384)/SQRT(1-$F$61),TRUE),(1-(1-RAND())^(1/$G$57))^(1/$I$57),0)</f>
        <v>0</v>
      </c>
      <c r="FA384" s="210">
        <f t="array" aca="1" ref="FA384" ca="1">IF(RAND()&lt;=_xlfn.NORM.S.DIST((_xlfn.NORM.S.INV($F$54)-SQRT($F$61)*$C384)/SQRT(1-$F$61),TRUE),(1-(1-RAND())^(1/$G$57))^(1/$I$57),0)</f>
        <v>0</v>
      </c>
      <c r="FB384" s="210">
        <f t="array" aca="1" ref="FB384" ca="1">IF(RAND()&lt;=_xlfn.NORM.S.DIST((_xlfn.NORM.S.INV($F$54)-SQRT($F$61)*$C384)/SQRT(1-$F$61),TRUE),(1-(1-RAND())^(1/$G$57))^(1/$I$57),0)</f>
        <v>0</v>
      </c>
      <c r="FC384" s="210">
        <f t="array" aca="1" ref="FC384" ca="1">IF(RAND()&lt;=_xlfn.NORM.S.DIST((_xlfn.NORM.S.INV($F$54)-SQRT($F$61)*$C384)/SQRT(1-$F$61),TRUE),(1-(1-RAND())^(1/$G$57))^(1/$I$57),0)</f>
        <v>0</v>
      </c>
      <c r="FD384" s="210">
        <f t="array" aca="1" ref="FD384" ca="1">IF(RAND()&lt;=_xlfn.NORM.S.DIST((_xlfn.NORM.S.INV($F$54)-SQRT($F$61)*$C384)/SQRT(1-$F$61),TRUE),(1-(1-RAND())^(1/$G$57))^(1/$I$57),0)</f>
        <v>0</v>
      </c>
      <c r="FE384" s="210">
        <f t="array" aca="1" ref="FE384" ca="1">IF(RAND()&lt;=_xlfn.NORM.S.DIST((_xlfn.NORM.S.INV($F$54)-SQRT($F$61)*$C384)/SQRT(1-$F$61),TRUE),(1-(1-RAND())^(1/$G$57))^(1/$I$57),0)</f>
        <v>0</v>
      </c>
      <c r="FF384" s="210">
        <f t="array" aca="1" ref="FF384" ca="1">IF(RAND()&lt;=_xlfn.NORM.S.DIST((_xlfn.NORM.S.INV($F$54)-SQRT($F$61)*$C384)/SQRT(1-$F$61),TRUE),(1-(1-RAND())^(1/$G$57))^(1/$I$57),0)</f>
        <v>0</v>
      </c>
      <c r="FG384" s="210">
        <f t="array" aca="1" ref="FG384" ca="1">IF(RAND()&lt;=_xlfn.NORM.S.DIST((_xlfn.NORM.S.INV($F$54)-SQRT($F$61)*$C384)/SQRT(1-$F$61),TRUE),(1-(1-RAND())^(1/$G$57))^(1/$I$57),0)</f>
        <v>0</v>
      </c>
      <c r="FH384" s="210">
        <f t="array" aca="1" ref="FH384" ca="1">IF(RAND()&lt;=_xlfn.NORM.S.DIST((_xlfn.NORM.S.INV($F$54)-SQRT($F$61)*$C384)/SQRT(1-$F$61),TRUE),(1-(1-RAND())^(1/$G$57))^(1/$I$57),0)</f>
        <v>0</v>
      </c>
      <c r="FI384" s="210">
        <f t="array" aca="1" ref="FI384" ca="1">IF(RAND()&lt;=_xlfn.NORM.S.DIST((_xlfn.NORM.S.INV($F$54)-SQRT($F$61)*$C384)/SQRT(1-$F$61),TRUE),(1-(1-RAND())^(1/$G$57))^(1/$I$57),0)</f>
        <v>0</v>
      </c>
      <c r="FJ384" s="210">
        <f t="array" aca="1" ref="FJ384" ca="1">IF(RAND()&lt;=_xlfn.NORM.S.DIST((_xlfn.NORM.S.INV($F$54)-SQRT($F$61)*$C384)/SQRT(1-$F$61),TRUE),(1-(1-RAND())^(1/$G$57))^(1/$I$57),0)</f>
        <v>0</v>
      </c>
      <c r="FK384" s="210">
        <f t="array" aca="1" ref="FK384" ca="1">IF(RAND()&lt;=_xlfn.NORM.S.DIST((_xlfn.NORM.S.INV($F$54)-SQRT($F$61)*$C384)/SQRT(1-$F$61),TRUE),(1-(1-RAND())^(1/$G$57))^(1/$I$57),0)</f>
        <v>0</v>
      </c>
      <c r="FL384" s="210">
        <f t="array" aca="1" ref="FL384" ca="1">IF(RAND()&lt;=_xlfn.NORM.S.DIST((_xlfn.NORM.S.INV($F$54)-SQRT($F$61)*$C384)/SQRT(1-$F$61),TRUE),(1-(1-RAND())^(1/$G$57))^(1/$I$57),0)</f>
        <v>0</v>
      </c>
      <c r="FM384" s="210">
        <f t="array" aca="1" ref="FM384" ca="1">IF(RAND()&lt;=_xlfn.NORM.S.DIST((_xlfn.NORM.S.INV($F$54)-SQRT($F$61)*$C384)/SQRT(1-$F$61),TRUE),(1-(1-RAND())^(1/$G$57))^(1/$I$57),0)</f>
        <v>0</v>
      </c>
      <c r="FN384" s="210">
        <f t="shared" ca="1" si="75"/>
        <v>2</v>
      </c>
      <c r="FO384" s="210">
        <f t="shared" ca="1" si="86"/>
        <v>1.0185600881328201</v>
      </c>
      <c r="FP384" s="210">
        <f t="array" aca="1" ref="FP384" ca="1">IF(RAND()&lt;=_xlfn.NORM.S.DIST((_xlfn.NORM.S.INV($G$54)-SQRT($G$61)*$C384)/SQRT(1-$G$61),TRUE),(1-(1-RAND())^(1/$G$57))^(1/$I$57),0)</f>
        <v>0</v>
      </c>
      <c r="FQ384" s="210">
        <f t="array" aca="1" ref="FQ384" ca="1">IF(RAND()&lt;=_xlfn.NORM.S.DIST((_xlfn.NORM.S.INV($G$54)-SQRT($G$61)*$C384)/SQRT(1-$G$61),TRUE),(1-(1-RAND())^(1/$G$57))^(1/$I$57),0)</f>
        <v>0</v>
      </c>
      <c r="FR384" s="210">
        <f t="array" aca="1" ref="FR384" ca="1">IF(RAND()&lt;=_xlfn.NORM.S.DIST((_xlfn.NORM.S.INV($G$54)-SQRT($G$61)*$C384)/SQRT(1-$G$61),TRUE),(1-(1-RAND())^(1/$G$57))^(1/$I$57),0)</f>
        <v>0</v>
      </c>
      <c r="FS384" s="210">
        <f t="array" aca="1" ref="FS384" ca="1">IF(RAND()&lt;=_xlfn.NORM.S.DIST((_xlfn.NORM.S.INV($G$54)-SQRT($G$61)*$C384)/SQRT(1-$G$61),TRUE),(1-(1-RAND())^(1/$G$57))^(1/$I$57),0)</f>
        <v>0</v>
      </c>
      <c r="FT384" s="210">
        <f t="array" aca="1" ref="FT384" ca="1">IF(RAND()&lt;=_xlfn.NORM.S.DIST((_xlfn.NORM.S.INV($G$54)-SQRT($G$61)*$C384)/SQRT(1-$G$61),TRUE),(1-(1-RAND())^(1/$G$57))^(1/$I$57),0)</f>
        <v>0</v>
      </c>
      <c r="FU384" s="210">
        <f t="array" aca="1" ref="FU384" ca="1">IF(RAND()&lt;=_xlfn.NORM.S.DIST((_xlfn.NORM.S.INV($G$54)-SQRT($G$61)*$C384)/SQRT(1-$G$61),TRUE),(1-(1-RAND())^(1/$G$57))^(1/$I$57),0)</f>
        <v>0</v>
      </c>
      <c r="FV384" s="210">
        <f t="array" aca="1" ref="FV384" ca="1">IF(RAND()&lt;=_xlfn.NORM.S.DIST((_xlfn.NORM.S.INV($G$54)-SQRT($G$61)*$C384)/SQRT(1-$G$61),TRUE),(1-(1-RAND())^(1/$G$57))^(1/$I$57),0)</f>
        <v>0</v>
      </c>
      <c r="FW384" s="210">
        <f t="array" aca="1" ref="FW384" ca="1">IF(RAND()&lt;=_xlfn.NORM.S.DIST((_xlfn.NORM.S.INV($G$54)-SQRT($G$61)*$C384)/SQRT(1-$G$61),TRUE),(1-(1-RAND())^(1/$G$57))^(1/$I$57),0)</f>
        <v>0</v>
      </c>
      <c r="FX384" s="210">
        <f t="array" aca="1" ref="FX384" ca="1">IF(RAND()&lt;=_xlfn.NORM.S.DIST((_xlfn.NORM.S.INV($G$54)-SQRT($G$61)*$C384)/SQRT(1-$G$61),TRUE),(1-(1-RAND())^(1/$G$57))^(1/$I$57),0)</f>
        <v>0</v>
      </c>
      <c r="FY384" s="210">
        <f t="array" aca="1" ref="FY384" ca="1">IF(RAND()&lt;=_xlfn.NORM.S.DIST((_xlfn.NORM.S.INV($G$54)-SQRT($G$61)*$C384)/SQRT(1-$G$61),TRUE),(1-(1-RAND())^(1/$G$57))^(1/$I$57),0)</f>
        <v>0</v>
      </c>
      <c r="FZ384" s="210">
        <f t="array" aca="1" ref="FZ384" ca="1">IF(RAND()&lt;=_xlfn.NORM.S.DIST((_xlfn.NORM.S.INV($G$54)-SQRT($G$61)*$C384)/SQRT(1-$G$61),TRUE),(1-(1-RAND())^(1/$G$57))^(1/$I$57),0)</f>
        <v>0</v>
      </c>
      <c r="GA384" s="210">
        <f t="array" aca="1" ref="GA384" ca="1">IF(RAND()&lt;=_xlfn.NORM.S.DIST((_xlfn.NORM.S.INV($G$54)-SQRT($G$61)*$C384)/SQRT(1-$G$61),TRUE),(1-(1-RAND())^(1/$G$57))^(1/$I$57),0)</f>
        <v>0</v>
      </c>
      <c r="GB384" s="210">
        <f t="array" aca="1" ref="GB384" ca="1">IF(RAND()&lt;=_xlfn.NORM.S.DIST((_xlfn.NORM.S.INV($G$54)-SQRT($G$61)*$C384)/SQRT(1-$G$61),TRUE),(1-(1-RAND())^(1/$G$57))^(1/$I$57),0)</f>
        <v>0</v>
      </c>
      <c r="GC384" s="210">
        <f t="array" aca="1" ref="GC384" ca="1">IF(RAND()&lt;=_xlfn.NORM.S.DIST((_xlfn.NORM.S.INV($G$54)-SQRT($G$61)*$C384)/SQRT(1-$G$61),TRUE),(1-(1-RAND())^(1/$G$57))^(1/$I$57),0)</f>
        <v>0</v>
      </c>
      <c r="GD384" s="210">
        <f t="array" aca="1" ref="GD384" ca="1">IF(RAND()&lt;=_xlfn.NORM.S.DIST((_xlfn.NORM.S.INV($G$54)-SQRT($G$61)*$C384)/SQRT(1-$G$61),TRUE),(1-(1-RAND())^(1/$G$57))^(1/$I$57),0)</f>
        <v>0</v>
      </c>
      <c r="GE384" s="210">
        <f t="array" aca="1" ref="GE384" ca="1">IF(RAND()&lt;=_xlfn.NORM.S.DIST((_xlfn.NORM.S.INV($G$54)-SQRT($G$61)*$C384)/SQRT(1-$G$61),TRUE),(1-(1-RAND())^(1/$G$57))^(1/$I$57),0)</f>
        <v>0</v>
      </c>
      <c r="GF384" s="210">
        <f t="array" aca="1" ref="GF384" ca="1">IF(RAND()&lt;=_xlfn.NORM.S.DIST((_xlfn.NORM.S.INV($G$54)-SQRT($G$61)*$C384)/SQRT(1-$G$61),TRUE),(1-(1-RAND())^(1/$G$57))^(1/$I$57),0)</f>
        <v>0</v>
      </c>
      <c r="GG384" s="210">
        <f t="array" aca="1" ref="GG384" ca="1">IF(RAND()&lt;=_xlfn.NORM.S.DIST((_xlfn.NORM.S.INV($G$54)-SQRT($G$61)*$C384)/SQRT(1-$G$61),TRUE),(1-(1-RAND())^(1/$G$57))^(1/$I$57),0)</f>
        <v>0</v>
      </c>
      <c r="GH384" s="210">
        <f t="array" aca="1" ref="GH384" ca="1">IF(RAND()&lt;=_xlfn.NORM.S.DIST((_xlfn.NORM.S.INV($G$54)-SQRT($G$61)*$C384)/SQRT(1-$G$61),TRUE),(1-(1-RAND())^(1/$G$57))^(1/$I$57),0)</f>
        <v>0</v>
      </c>
      <c r="GI384" s="210">
        <f t="array" aca="1" ref="GI384" ca="1">IF(RAND()&lt;=_xlfn.NORM.S.DIST((_xlfn.NORM.S.INV($G$54)-SQRT($G$61)*$C384)/SQRT(1-$G$61),TRUE),(1-(1-RAND())^(1/$G$57))^(1/$I$57),0)</f>
        <v>0</v>
      </c>
      <c r="GJ384" s="210">
        <f t="array" aca="1" ref="GJ384" ca="1">IF(RAND()&lt;=_xlfn.NORM.S.DIST((_xlfn.NORM.S.INV($G$54)-SQRT($G$61)*$C384)/SQRT(1-$G$61),TRUE),(1-(1-RAND())^(1/$G$57))^(1/$I$57),0)</f>
        <v>0</v>
      </c>
      <c r="GK384" s="210">
        <f t="array" aca="1" ref="GK384" ca="1">IF(RAND()&lt;=_xlfn.NORM.S.DIST((_xlfn.NORM.S.INV($G$54)-SQRT($G$61)*$C384)/SQRT(1-$G$61),TRUE),(1-(1-RAND())^(1/$G$57))^(1/$I$57),0)</f>
        <v>0</v>
      </c>
      <c r="GL384" s="210">
        <f t="array" aca="1" ref="GL384" ca="1">IF(RAND()&lt;=_xlfn.NORM.S.DIST((_xlfn.NORM.S.INV($G$54)-SQRT($G$61)*$C384)/SQRT(1-$G$61),TRUE),(1-(1-RAND())^(1/$G$57))^(1/$I$57),0)</f>
        <v>0</v>
      </c>
      <c r="GM384" s="210">
        <f t="array" aca="1" ref="GM384" ca="1">IF(RAND()&lt;=_xlfn.NORM.S.DIST((_xlfn.NORM.S.INV($G$54)-SQRT($G$61)*$C384)/SQRT(1-$G$61),TRUE),(1-(1-RAND())^(1/$G$57))^(1/$I$57),0)</f>
        <v>0</v>
      </c>
      <c r="GN384" s="210">
        <f t="array" aca="1" ref="GN384" ca="1">IF(RAND()&lt;=_xlfn.NORM.S.DIST((_xlfn.NORM.S.INV($G$54)-SQRT($G$61)*$C384)/SQRT(1-$G$61),TRUE),(1-(1-RAND())^(1/$G$57))^(1/$I$57),0)</f>
        <v>0</v>
      </c>
      <c r="GO384" s="210">
        <f t="array" aca="1" ref="GO384" ca="1">IF(RAND()&lt;=_xlfn.NORM.S.DIST((_xlfn.NORM.S.INV($G$54)-SQRT($G$61)*$C384)/SQRT(1-$G$61),TRUE),(1-(1-RAND())^(1/$G$57))^(1/$I$57),0)</f>
        <v>0</v>
      </c>
      <c r="GP384" s="210">
        <f t="array" aca="1" ref="GP384" ca="1">IF(RAND()&lt;=_xlfn.NORM.S.DIST((_xlfn.NORM.S.INV($G$54)-SQRT($G$61)*$C384)/SQRT(1-$G$61),TRUE),(1-(1-RAND())^(1/$G$57))^(1/$I$57),0)</f>
        <v>0</v>
      </c>
      <c r="GQ384" s="210">
        <f t="array" aca="1" ref="GQ384" ca="1">IF(RAND()&lt;=_xlfn.NORM.S.DIST((_xlfn.NORM.S.INV($G$54)-SQRT($G$61)*$C384)/SQRT(1-$G$61),TRUE),(1-(1-RAND())^(1/$G$57))^(1/$I$57),0)</f>
        <v>0</v>
      </c>
      <c r="GR384" s="210">
        <f t="array" aca="1" ref="GR384" ca="1">IF(RAND()&lt;=_xlfn.NORM.S.DIST((_xlfn.NORM.S.INV($G$54)-SQRT($G$61)*$C384)/SQRT(1-$G$61),TRUE),(1-(1-RAND())^(1/$G$57))^(1/$I$57),0)</f>
        <v>0</v>
      </c>
      <c r="GS384" s="210">
        <f t="array" aca="1" ref="GS384" ca="1">IF(RAND()&lt;=_xlfn.NORM.S.DIST((_xlfn.NORM.S.INV($G$54)-SQRT($G$61)*$C384)/SQRT(1-$G$61),TRUE),(1-(1-RAND())^(1/$G$57))^(1/$I$57),0)</f>
        <v>0</v>
      </c>
      <c r="GT384" s="210">
        <f t="array" aca="1" ref="GT384" ca="1">IF(RAND()&lt;=_xlfn.NORM.S.DIST((_xlfn.NORM.S.INV($G$54)-SQRT($G$61)*$C384)/SQRT(1-$G$61),TRUE),(1-(1-RAND())^(1/$G$57))^(1/$I$57),0)</f>
        <v>0</v>
      </c>
      <c r="GU384" s="210">
        <f t="array" aca="1" ref="GU384" ca="1">IF(RAND()&lt;=_xlfn.NORM.S.DIST((_xlfn.NORM.S.INV($G$54)-SQRT($G$61)*$C384)/SQRT(1-$G$61),TRUE),(1-(1-RAND())^(1/$G$57))^(1/$I$57),0)</f>
        <v>0</v>
      </c>
      <c r="GV384" s="210">
        <f t="array" aca="1" ref="GV384" ca="1">IF(RAND()&lt;=_xlfn.NORM.S.DIST((_xlfn.NORM.S.INV($G$54)-SQRT($G$61)*$C384)/SQRT(1-$G$61),TRUE),(1-(1-RAND())^(1/$G$57))^(1/$I$57),0)</f>
        <v>0</v>
      </c>
      <c r="GW384" s="210">
        <f t="array" aca="1" ref="GW384" ca="1">IF(RAND()&lt;=_xlfn.NORM.S.DIST((_xlfn.NORM.S.INV($G$54)-SQRT($G$61)*$C384)/SQRT(1-$G$61),TRUE),(1-(1-RAND())^(1/$G$57))^(1/$I$57),0)</f>
        <v>0</v>
      </c>
      <c r="GX384" s="210">
        <f t="array" aca="1" ref="GX384" ca="1">IF(RAND()&lt;=_xlfn.NORM.S.DIST((_xlfn.NORM.S.INV($G$54)-SQRT($G$61)*$C384)/SQRT(1-$G$61),TRUE),(1-(1-RAND())^(1/$G$57))^(1/$I$57),0)</f>
        <v>0</v>
      </c>
      <c r="GY384" s="210">
        <f t="array" aca="1" ref="GY384" ca="1">IF(RAND()&lt;=_xlfn.NORM.S.DIST((_xlfn.NORM.S.INV($G$54)-SQRT($G$61)*$C384)/SQRT(1-$G$61),TRUE),(1-(1-RAND())^(1/$G$57))^(1/$I$57),0)</f>
        <v>0</v>
      </c>
      <c r="GZ384" s="210">
        <f t="array" aca="1" ref="GZ384" ca="1">IF(RAND()&lt;=_xlfn.NORM.S.DIST((_xlfn.NORM.S.INV($G$54)-SQRT($G$61)*$C384)/SQRT(1-$G$61),TRUE),(1-(1-RAND())^(1/$G$57))^(1/$I$57),0)</f>
        <v>0</v>
      </c>
      <c r="HA384" s="210">
        <f t="array" aca="1" ref="HA384" ca="1">IF(RAND()&lt;=_xlfn.NORM.S.DIST((_xlfn.NORM.S.INV($G$54)-SQRT($G$61)*$C384)/SQRT(1-$G$61),TRUE),(1-(1-RAND())^(1/$G$57))^(1/$I$57),0)</f>
        <v>0.84191919995810494</v>
      </c>
      <c r="HB384" s="210">
        <f t="array" aca="1" ref="HB384" ca="1">IF(RAND()&lt;=_xlfn.NORM.S.DIST((_xlfn.NORM.S.INV($G$54)-SQRT($G$61)*$C384)/SQRT(1-$G$61),TRUE),(1-(1-RAND())^(1/$G$57))^(1/$I$57),0)</f>
        <v>0</v>
      </c>
      <c r="HC384" s="210">
        <f t="array" aca="1" ref="HC384" ca="1">IF(RAND()&lt;=_xlfn.NORM.S.DIST((_xlfn.NORM.S.INV($G$54)-SQRT($G$61)*$C384)/SQRT(1-$G$61),TRUE),(1-(1-RAND())^(1/$G$57))^(1/$I$57),0)</f>
        <v>0</v>
      </c>
      <c r="HD384" s="210">
        <f t="array" aca="1" ref="HD384" ca="1">IF(RAND()&lt;=_xlfn.NORM.S.DIST((_xlfn.NORM.S.INV($G$54)-SQRT($G$61)*$C384)/SQRT(1-$G$61),TRUE),(1-(1-RAND())^(1/$G$57))^(1/$I$57),0)</f>
        <v>0</v>
      </c>
      <c r="HE384" s="210">
        <f t="array" aca="1" ref="HE384" ca="1">IF(RAND()&lt;=_xlfn.NORM.S.DIST((_xlfn.NORM.S.INV($G$54)-SQRT($G$61)*$C384)/SQRT(1-$G$61),TRUE),(1-(1-RAND())^(1/$G$57))^(1/$I$57),0)</f>
        <v>0</v>
      </c>
      <c r="HF384" s="210">
        <f t="array" aca="1" ref="HF384" ca="1">IF(RAND()&lt;=_xlfn.NORM.S.DIST((_xlfn.NORM.S.INV($G$54)-SQRT($G$61)*$C384)/SQRT(1-$G$61),TRUE),(1-(1-RAND())^(1/$G$57))^(1/$I$57),0)</f>
        <v>0</v>
      </c>
      <c r="HG384" s="210">
        <f t="array" aca="1" ref="HG384" ca="1">IF(RAND()&lt;=_xlfn.NORM.S.DIST((_xlfn.NORM.S.INV($G$54)-SQRT($G$61)*$C384)/SQRT(1-$G$61),TRUE),(1-(1-RAND())^(1/$G$57))^(1/$I$57),0)</f>
        <v>0</v>
      </c>
      <c r="HH384" s="210">
        <f t="array" aca="1" ref="HH384" ca="1">IF(RAND()&lt;=_xlfn.NORM.S.DIST((_xlfn.NORM.S.INV($G$54)-SQRT($G$61)*$C384)/SQRT(1-$G$61),TRUE),(1-(1-RAND())^(1/$G$57))^(1/$I$57),0)</f>
        <v>0</v>
      </c>
      <c r="HI384" s="210">
        <f t="array" aca="1" ref="HI384" ca="1">IF(RAND()&lt;=_xlfn.NORM.S.DIST((_xlfn.NORM.S.INV($G$54)-SQRT($G$61)*$C384)/SQRT(1-$G$61),TRUE),(1-(1-RAND())^(1/$G$57))^(1/$I$57),0)</f>
        <v>0</v>
      </c>
      <c r="HJ384" s="210">
        <f t="array" aca="1" ref="HJ384" ca="1">IF(RAND()&lt;=_xlfn.NORM.S.DIST((_xlfn.NORM.S.INV($G$54)-SQRT($G$61)*$C384)/SQRT(1-$G$61),TRUE),(1-(1-RAND())^(1/$G$57))^(1/$I$57),0)</f>
        <v>0</v>
      </c>
      <c r="HK384" s="210">
        <f t="array" aca="1" ref="HK384" ca="1">IF(RAND()&lt;=_xlfn.NORM.S.DIST((_xlfn.NORM.S.INV($G$54)-SQRT($G$61)*$C384)/SQRT(1-$G$61),TRUE),(1-(1-RAND())^(1/$G$57))^(1/$I$57),0)</f>
        <v>0</v>
      </c>
      <c r="HL384" s="210">
        <f t="array" aca="1" ref="HL384" ca="1">IF(RAND()&lt;=_xlfn.NORM.S.DIST((_xlfn.NORM.S.INV($G$54)-SQRT($G$61)*$C384)/SQRT(1-$G$61),TRUE),(1-(1-RAND())^(1/$G$57))^(1/$I$57),0)</f>
        <v>0</v>
      </c>
      <c r="HM384" s="210">
        <f t="array" aca="1" ref="HM384" ca="1">IF(RAND()&lt;=_xlfn.NORM.S.DIST((_xlfn.NORM.S.INV($G$54)-SQRT($G$61)*$C384)/SQRT(1-$G$61),TRUE),(1-(1-RAND())^(1/$G$57))^(1/$I$57),0)</f>
        <v>0</v>
      </c>
      <c r="HN384" s="210">
        <f t="array" aca="1" ref="HN384" ca="1">IF(RAND()&lt;=_xlfn.NORM.S.DIST((_xlfn.NORM.S.INV($G$54)-SQRT($G$61)*$C384)/SQRT(1-$G$61),TRUE),(1-(1-RAND())^(1/$G$57))^(1/$I$57),0)</f>
        <v>0</v>
      </c>
      <c r="HO384" s="210">
        <f t="array" aca="1" ref="HO384" ca="1">IF(RAND()&lt;=_xlfn.NORM.S.DIST((_xlfn.NORM.S.INV($G$54)-SQRT($G$61)*$C384)/SQRT(1-$G$61),TRUE),(1-(1-RAND())^(1/$G$57))^(1/$I$57),0)</f>
        <v>0</v>
      </c>
      <c r="HP384" s="210">
        <f t="array" aca="1" ref="HP384" ca="1">IF(RAND()&lt;=_xlfn.NORM.S.DIST((_xlfn.NORM.S.INV($G$54)-SQRT($G$61)*$C384)/SQRT(1-$G$61),TRUE),(1-(1-RAND())^(1/$G$57))^(1/$I$57),0)</f>
        <v>0</v>
      </c>
      <c r="HQ384" s="210">
        <f t="array" aca="1" ref="HQ384" ca="1">IF(RAND()&lt;=_xlfn.NORM.S.DIST((_xlfn.NORM.S.INV($G$54)-SQRT($G$61)*$C384)/SQRT(1-$G$61),TRUE),(1-(1-RAND())^(1/$G$57))^(1/$I$57),0)</f>
        <v>0</v>
      </c>
      <c r="HR384" s="210">
        <f t="array" aca="1" ref="HR384" ca="1">IF(RAND()&lt;=_xlfn.NORM.S.DIST((_xlfn.NORM.S.INV($G$54)-SQRT($G$61)*$C384)/SQRT(1-$G$61),TRUE),(1-(1-RAND())^(1/$G$57))^(1/$I$57),0)</f>
        <v>0</v>
      </c>
      <c r="HS384" s="210">
        <f t="array" aca="1" ref="HS384" ca="1">IF(RAND()&lt;=_xlfn.NORM.S.DIST((_xlfn.NORM.S.INV($G$54)-SQRT($G$61)*$C384)/SQRT(1-$G$61),TRUE),(1-(1-RAND())^(1/$G$57))^(1/$I$57),0)</f>
        <v>0</v>
      </c>
      <c r="HT384" s="210">
        <f t="array" aca="1" ref="HT384" ca="1">IF(RAND()&lt;=_xlfn.NORM.S.DIST((_xlfn.NORM.S.INV($G$54)-SQRT($G$61)*$C384)/SQRT(1-$G$61),TRUE),(1-(1-RAND())^(1/$G$57))^(1/$I$57),0)</f>
        <v>0</v>
      </c>
      <c r="HU384" s="210">
        <f t="array" aca="1" ref="HU384" ca="1">IF(RAND()&lt;=_xlfn.NORM.S.DIST((_xlfn.NORM.S.INV($G$54)-SQRT($G$61)*$C384)/SQRT(1-$G$61),TRUE),(1-(1-RAND())^(1/$G$57))^(1/$I$57),0)</f>
        <v>0</v>
      </c>
      <c r="HV384" s="210">
        <f t="array" aca="1" ref="HV384" ca="1">IF(RAND()&lt;=_xlfn.NORM.S.DIST((_xlfn.NORM.S.INV($G$54)-SQRT($G$61)*$C384)/SQRT(1-$G$61),TRUE),(1-(1-RAND())^(1/$G$57))^(1/$I$57),0)</f>
        <v>0</v>
      </c>
      <c r="HW384" s="210">
        <f t="array" aca="1" ref="HW384" ca="1">IF(RAND()&lt;=_xlfn.NORM.S.DIST((_xlfn.NORM.S.INV($G$54)-SQRT($G$61)*$C384)/SQRT(1-$G$61),TRUE),(1-(1-RAND())^(1/$G$57))^(1/$I$57),0)</f>
        <v>0</v>
      </c>
      <c r="HX384" s="210">
        <f t="shared" ca="1" si="76"/>
        <v>1</v>
      </c>
      <c r="HY384" s="210">
        <f t="shared" ca="1" si="77"/>
        <v>0.84191919995810494</v>
      </c>
      <c r="HZ384" s="210">
        <f t="array" aca="1" ref="HZ384" ca="1">IF(RAND()&lt;=_xlfn.NORM.S.DIST((_xlfn.NORM.S.INV($H$54)-SQRT($H$61)*$C384)/SQRT(1-$H$61),TRUE),(1-(1-RAND())^(1/$G$57))^(1/$I$57),0)</f>
        <v>0</v>
      </c>
      <c r="IA384" s="210">
        <f t="array" aca="1" ref="IA384" ca="1">IF(RAND()&lt;=_xlfn.NORM.S.DIST((_xlfn.NORM.S.INV($H$54)-SQRT($H$61)*$C384)/SQRT(1-$H$61),TRUE),(1-(1-RAND())^(1/$G$57))^(1/$I$57),0)</f>
        <v>0</v>
      </c>
      <c r="IB384" s="210">
        <f t="array" aca="1" ref="IB384" ca="1">IF(RAND()&lt;=_xlfn.NORM.S.DIST((_xlfn.NORM.S.INV($H$54)-SQRT($H$61)*$C384)/SQRT(1-$H$61),TRUE),(1-(1-RAND())^(1/$G$57))^(1/$I$57),0)</f>
        <v>0</v>
      </c>
      <c r="IC384" s="210">
        <f t="array" aca="1" ref="IC384" ca="1">IF(RAND()&lt;=_xlfn.NORM.S.DIST((_xlfn.NORM.S.INV($H$54)-SQRT($H$61)*$C384)/SQRT(1-$H$61),TRUE),(1-(1-RAND())^(1/$G$57))^(1/$I$57),0)</f>
        <v>0</v>
      </c>
      <c r="ID384" s="210">
        <f t="array" aca="1" ref="ID384" ca="1">IF(RAND()&lt;=_xlfn.NORM.S.DIST((_xlfn.NORM.S.INV($H$54)-SQRT($H$61)*$C384)/SQRT(1-$H$61),TRUE),(1-(1-RAND())^(1/$G$57))^(1/$I$57),0)</f>
        <v>0</v>
      </c>
      <c r="IE384" s="210">
        <f t="array" aca="1" ref="IE384" ca="1">IF(RAND()&lt;=_xlfn.NORM.S.DIST((_xlfn.NORM.S.INV($H$54)-SQRT($H$61)*$C384)/SQRT(1-$H$61),TRUE),(1-(1-RAND())^(1/$G$57))^(1/$I$57),0)</f>
        <v>0</v>
      </c>
      <c r="IF384" s="210">
        <f t="array" aca="1" ref="IF384" ca="1">IF(RAND()&lt;=_xlfn.NORM.S.DIST((_xlfn.NORM.S.INV($H$54)-SQRT($H$61)*$C384)/SQRT(1-$H$61),TRUE),(1-(1-RAND())^(1/$G$57))^(1/$I$57),0)</f>
        <v>0</v>
      </c>
      <c r="IG384" s="210">
        <f t="array" aca="1" ref="IG384" ca="1">IF(RAND()&lt;=_xlfn.NORM.S.DIST((_xlfn.NORM.S.INV($H$54)-SQRT($H$61)*$C384)/SQRT(1-$H$61),TRUE),(1-(1-RAND())^(1/$G$57))^(1/$I$57),0)</f>
        <v>0</v>
      </c>
      <c r="IH384" s="210">
        <f t="array" aca="1" ref="IH384" ca="1">IF(RAND()&lt;=_xlfn.NORM.S.DIST((_xlfn.NORM.S.INV($H$54)-SQRT($H$61)*$C384)/SQRT(1-$H$61),TRUE),(1-(1-RAND())^(1/$G$57))^(1/$I$57),0)</f>
        <v>0</v>
      </c>
      <c r="II384" s="210">
        <f t="array" aca="1" ref="II384" ca="1">IF(RAND()&lt;=_xlfn.NORM.S.DIST((_xlfn.NORM.S.INV($H$54)-SQRT($H$61)*$C384)/SQRT(1-$H$61),TRUE),(1-(1-RAND())^(1/$G$57))^(1/$I$57),0)</f>
        <v>0</v>
      </c>
      <c r="IJ384" s="210">
        <f t="array" aca="1" ref="IJ384" ca="1">IF(RAND()&lt;=_xlfn.NORM.S.DIST((_xlfn.NORM.S.INV($H$54)-SQRT($H$61)*$C384)/SQRT(1-$H$61),TRUE),(1-(1-RAND())^(1/$G$57))^(1/$I$57),0)</f>
        <v>0.23216006900326172</v>
      </c>
      <c r="IK384" s="210">
        <f t="array" aca="1" ref="IK384" ca="1">IF(RAND()&lt;=_xlfn.NORM.S.DIST((_xlfn.NORM.S.INV($H$54)-SQRT($H$61)*$C384)/SQRT(1-$H$61),TRUE),(1-(1-RAND())^(1/$G$57))^(1/$I$57),0)</f>
        <v>0</v>
      </c>
      <c r="IL384" s="210">
        <f t="array" aca="1" ref="IL384" ca="1">IF(RAND()&lt;=_xlfn.NORM.S.DIST((_xlfn.NORM.S.INV($H$54)-SQRT($H$61)*$C384)/SQRT(1-$H$61),TRUE),(1-(1-RAND())^(1/$G$57))^(1/$I$57),0)</f>
        <v>0</v>
      </c>
      <c r="IM384" s="210">
        <f t="array" aca="1" ref="IM384" ca="1">IF(RAND()&lt;=_xlfn.NORM.S.DIST((_xlfn.NORM.S.INV($H$54)-SQRT($H$61)*$C384)/SQRT(1-$H$61),TRUE),(1-(1-RAND())^(1/$G$57))^(1/$I$57),0)</f>
        <v>0</v>
      </c>
      <c r="IN384" s="210">
        <f t="array" aca="1" ref="IN384" ca="1">IF(RAND()&lt;=_xlfn.NORM.S.DIST((_xlfn.NORM.S.INV($H$54)-SQRT($H$61)*$C384)/SQRT(1-$H$61),TRUE),(1-(1-RAND())^(1/$G$57))^(1/$I$57),0)</f>
        <v>0</v>
      </c>
      <c r="IO384" s="210">
        <f t="array" aca="1" ref="IO384" ca="1">IF(RAND()&lt;=_xlfn.NORM.S.DIST((_xlfn.NORM.S.INV($H$54)-SQRT($H$61)*$C384)/SQRT(1-$H$61),TRUE),(1-(1-RAND())^(1/$G$57))^(1/$I$57),0)</f>
        <v>0</v>
      </c>
      <c r="IP384" s="210">
        <f t="array" aca="1" ref="IP384" ca="1">IF(RAND()&lt;=_xlfn.NORM.S.DIST((_xlfn.NORM.S.INV($H$54)-SQRT($H$61)*$C384)/SQRT(1-$H$61),TRUE),(1-(1-RAND())^(1/$G$57))^(1/$I$57),0)</f>
        <v>0</v>
      </c>
      <c r="IQ384" s="210">
        <f t="array" aca="1" ref="IQ384" ca="1">IF(RAND()&lt;=_xlfn.NORM.S.DIST((_xlfn.NORM.S.INV($H$54)-SQRT($H$61)*$C384)/SQRT(1-$H$61),TRUE),(1-(1-RAND())^(1/$G$57))^(1/$I$57),0)</f>
        <v>0</v>
      </c>
      <c r="IR384" s="210">
        <f t="array" aca="1" ref="IR384" ca="1">IF(RAND()&lt;=_xlfn.NORM.S.DIST((_xlfn.NORM.S.INV($H$54)-SQRT($H$61)*$C384)/SQRT(1-$H$61),TRUE),(1-(1-RAND())^(1/$G$57))^(1/$I$57),0)</f>
        <v>0</v>
      </c>
      <c r="IS384" s="210">
        <f t="array" aca="1" ref="IS384" ca="1">IF(RAND()&lt;=_xlfn.NORM.S.DIST((_xlfn.NORM.S.INV($H$54)-SQRT($H$61)*$C384)/SQRT(1-$H$61),TRUE),(1-(1-RAND())^(1/$G$57))^(1/$I$57),0)</f>
        <v>0</v>
      </c>
      <c r="IT384" s="210">
        <f t="array" aca="1" ref="IT384" ca="1">IF(RAND()&lt;=_xlfn.NORM.S.DIST((_xlfn.NORM.S.INV($H$54)-SQRT($H$61)*$C384)/SQRT(1-$H$61),TRUE),(1-(1-RAND())^(1/$G$57))^(1/$I$57),0)</f>
        <v>0</v>
      </c>
      <c r="IU384" s="210">
        <f t="array" aca="1" ref="IU384" ca="1">IF(RAND()&lt;=_xlfn.NORM.S.DIST((_xlfn.NORM.S.INV($H$54)-SQRT($H$61)*$C384)/SQRT(1-$H$61),TRUE),(1-(1-RAND())^(1/$G$57))^(1/$I$57),0)</f>
        <v>0</v>
      </c>
      <c r="IV384" s="210">
        <f t="array" aca="1" ref="IV384" ca="1">IF(RAND()&lt;=_xlfn.NORM.S.DIST((_xlfn.NORM.S.INV($H$54)-SQRT($H$61)*$C384)/SQRT(1-$H$61),TRUE),(1-(1-RAND())^(1/$G$57))^(1/$I$57),0)</f>
        <v>0</v>
      </c>
      <c r="IW384" s="210">
        <f t="array" aca="1" ref="IW384" ca="1">IF(RAND()&lt;=_xlfn.NORM.S.DIST((_xlfn.NORM.S.INV($H$54)-SQRT($H$61)*$C384)/SQRT(1-$H$61),TRUE),(1-(1-RAND())^(1/$G$57))^(1/$I$57),0)</f>
        <v>0</v>
      </c>
      <c r="IX384" s="210">
        <f t="array" aca="1" ref="IX384" ca="1">IF(RAND()&lt;=_xlfn.NORM.S.DIST((_xlfn.NORM.S.INV($H$54)-SQRT($H$61)*$C384)/SQRT(1-$H$61),TRUE),(1-(1-RAND())^(1/$G$57))^(1/$I$57),0)</f>
        <v>0</v>
      </c>
      <c r="IY384" s="210">
        <f t="array" aca="1" ref="IY384" ca="1">IF(RAND()&lt;=_xlfn.NORM.S.DIST((_xlfn.NORM.S.INV($H$54)-SQRT($H$61)*$C384)/SQRT(1-$H$61),TRUE),(1-(1-RAND())^(1/$G$57))^(1/$I$57),0)</f>
        <v>0</v>
      </c>
      <c r="IZ384" s="210">
        <f t="array" aca="1" ref="IZ384" ca="1">IF(RAND()&lt;=_xlfn.NORM.S.DIST((_xlfn.NORM.S.INV($H$54)-SQRT($H$61)*$C384)/SQRT(1-$H$61),TRUE),(1-(1-RAND())^(1/$G$57))^(1/$I$57),0)</f>
        <v>0</v>
      </c>
      <c r="JA384" s="210">
        <f t="array" aca="1" ref="JA384" ca="1">IF(RAND()&lt;=_xlfn.NORM.S.DIST((_xlfn.NORM.S.INV($H$54)-SQRT($H$61)*$C384)/SQRT(1-$H$61),TRUE),(1-(1-RAND())^(1/$G$57))^(1/$I$57),0)</f>
        <v>0</v>
      </c>
      <c r="JB384" s="210">
        <f t="array" aca="1" ref="JB384" ca="1">IF(RAND()&lt;=_xlfn.NORM.S.DIST((_xlfn.NORM.S.INV($H$54)-SQRT($H$61)*$C384)/SQRT(1-$H$61),TRUE),(1-(1-RAND())^(1/$G$57))^(1/$I$57),0)</f>
        <v>0</v>
      </c>
      <c r="JC384" s="210">
        <f t="array" aca="1" ref="JC384" ca="1">IF(RAND()&lt;=_xlfn.NORM.S.DIST((_xlfn.NORM.S.INV($H$54)-SQRT($H$61)*$C384)/SQRT(1-$H$61),TRUE),(1-(1-RAND())^(1/$G$57))^(1/$I$57),0)</f>
        <v>0</v>
      </c>
      <c r="JD384" s="210">
        <f t="array" aca="1" ref="JD384" ca="1">IF(RAND()&lt;=_xlfn.NORM.S.DIST((_xlfn.NORM.S.INV($H$54)-SQRT($H$61)*$C384)/SQRT(1-$H$61),TRUE),(1-(1-RAND())^(1/$G$57))^(1/$I$57),0)</f>
        <v>0</v>
      </c>
      <c r="JE384" s="210">
        <f t="array" aca="1" ref="JE384" ca="1">IF(RAND()&lt;=_xlfn.NORM.S.DIST((_xlfn.NORM.S.INV($H$54)-SQRT($H$61)*$C384)/SQRT(1-$H$61),TRUE),(1-(1-RAND())^(1/$G$57))^(1/$I$57),0)</f>
        <v>0</v>
      </c>
      <c r="JF384" s="210">
        <f t="array" aca="1" ref="JF384" ca="1">IF(RAND()&lt;=_xlfn.NORM.S.DIST((_xlfn.NORM.S.INV($H$54)-SQRT($H$61)*$C384)/SQRT(1-$H$61),TRUE),(1-(1-RAND())^(1/$G$57))^(1/$I$57),0)</f>
        <v>0</v>
      </c>
      <c r="JG384" s="210">
        <f t="array" aca="1" ref="JG384" ca="1">IF(RAND()&lt;=_xlfn.NORM.S.DIST((_xlfn.NORM.S.INV($H$54)-SQRT($H$61)*$C384)/SQRT(1-$H$61),TRUE),(1-(1-RAND())^(1/$G$57))^(1/$I$57),0)</f>
        <v>0</v>
      </c>
      <c r="JH384" s="210">
        <f t="array" aca="1" ref="JH384" ca="1">IF(RAND()&lt;=_xlfn.NORM.S.DIST((_xlfn.NORM.S.INV($H$54)-SQRT($H$61)*$C384)/SQRT(1-$H$61),TRUE),(1-(1-RAND())^(1/$G$57))^(1/$I$57),0)</f>
        <v>0</v>
      </c>
      <c r="JI384" s="210">
        <f t="array" aca="1" ref="JI384" ca="1">IF(RAND()&lt;=_xlfn.NORM.S.DIST((_xlfn.NORM.S.INV($H$54)-SQRT($H$61)*$C384)/SQRT(1-$H$61),TRUE),(1-(1-RAND())^(1/$G$57))^(1/$I$57),0)</f>
        <v>0</v>
      </c>
      <c r="JJ384" s="210">
        <f t="array" aca="1" ref="JJ384" ca="1">IF(RAND()&lt;=_xlfn.NORM.S.DIST((_xlfn.NORM.S.INV($H$54)-SQRT($H$61)*$C384)/SQRT(1-$H$61),TRUE),(1-(1-RAND())^(1/$G$57))^(1/$I$57),0)</f>
        <v>0</v>
      </c>
      <c r="JK384" s="210">
        <f t="array" aca="1" ref="JK384" ca="1">IF(RAND()&lt;=_xlfn.NORM.S.DIST((_xlfn.NORM.S.INV($H$54)-SQRT($H$61)*$C384)/SQRT(1-$H$61),TRUE),(1-(1-RAND())^(1/$G$57))^(1/$I$57),0)</f>
        <v>0</v>
      </c>
      <c r="JL384" s="210">
        <f t="array" aca="1" ref="JL384" ca="1">IF(RAND()&lt;=_xlfn.NORM.S.DIST((_xlfn.NORM.S.INV($H$54)-SQRT($H$61)*$C384)/SQRT(1-$H$61),TRUE),(1-(1-RAND())^(1/$G$57))^(1/$I$57),0)</f>
        <v>0</v>
      </c>
      <c r="JM384" s="210">
        <f t="array" aca="1" ref="JM384" ca="1">IF(RAND()&lt;=_xlfn.NORM.S.DIST((_xlfn.NORM.S.INV($H$54)-SQRT($H$61)*$C384)/SQRT(1-$H$61),TRUE),(1-(1-RAND())^(1/$G$57))^(1/$I$57),0)</f>
        <v>0</v>
      </c>
      <c r="JN384" s="210">
        <f t="shared" ca="1" si="78"/>
        <v>1</v>
      </c>
      <c r="JO384" s="210">
        <f t="shared" ca="1" si="79"/>
        <v>0.23216006900326172</v>
      </c>
      <c r="JP384" s="210">
        <f t="array" aca="1" ref="JP384" ca="1">IF(RAND()&lt;=_xlfn.NORM.S.DIST((_xlfn.NORM.S.INV($I$54)-SQRT($I$61)*$C384)/SQRT(1-$I$61),TRUE),(1-(1-RAND())^(1/$G$57))^(1/$I$57),0)</f>
        <v>0</v>
      </c>
      <c r="JQ384" s="210">
        <f t="array" aca="1" ref="JQ384" ca="1">IF(RAND()&lt;=_xlfn.NORM.S.DIST((_xlfn.NORM.S.INV($I$54)-SQRT($I$61)*$C384)/SQRT(1-$I$61),TRUE),(1-(1-RAND())^(1/$G$57))^(1/$I$57),0)</f>
        <v>0</v>
      </c>
      <c r="JR384" s="210">
        <f t="array" aca="1" ref="JR384" ca="1">IF(RAND()&lt;=_xlfn.NORM.S.DIST((_xlfn.NORM.S.INV($I$54)-SQRT($I$61)*$C384)/SQRT(1-$I$61),TRUE),(1-(1-RAND())^(1/$G$57))^(1/$I$57),0)</f>
        <v>0</v>
      </c>
      <c r="JS384" s="210">
        <f t="array" aca="1" ref="JS384" ca="1">IF(RAND()&lt;=_xlfn.NORM.S.DIST((_xlfn.NORM.S.INV($I$54)-SQRT($I$61)*$C384)/SQRT(1-$I$61),TRUE),(1-(1-RAND())^(1/$G$57))^(1/$I$57),0)</f>
        <v>0</v>
      </c>
      <c r="JT384" s="210">
        <f t="array" aca="1" ref="JT384" ca="1">IF(RAND()&lt;=_xlfn.NORM.S.DIST((_xlfn.NORM.S.INV($I$54)-SQRT($I$61)*$C384)/SQRT(1-$I$61),TRUE),(1-(1-RAND())^(1/$G$57))^(1/$I$57),0)</f>
        <v>0</v>
      </c>
      <c r="JU384" s="210">
        <f t="array" aca="1" ref="JU384" ca="1">IF(RAND()&lt;=_xlfn.NORM.S.DIST((_xlfn.NORM.S.INV($I$54)-SQRT($I$61)*$C384)/SQRT(1-$I$61),TRUE),(1-(1-RAND())^(1/$G$57))^(1/$I$57),0)</f>
        <v>0</v>
      </c>
      <c r="JV384" s="210">
        <f t="array" aca="1" ref="JV384" ca="1">IF(RAND()&lt;=_xlfn.NORM.S.DIST((_xlfn.NORM.S.INV($I$54)-SQRT($I$61)*$C384)/SQRT(1-$I$61),TRUE),(1-(1-RAND())^(1/$G$57))^(1/$I$57),0)</f>
        <v>0</v>
      </c>
      <c r="JW384" s="210">
        <f t="array" aca="1" ref="JW384" ca="1">IF(RAND()&lt;=_xlfn.NORM.S.DIST((_xlfn.NORM.S.INV($I$54)-SQRT($I$61)*$C384)/SQRT(1-$I$61),TRUE),(1-(1-RAND())^(1/$G$57))^(1/$I$57),0)</f>
        <v>0</v>
      </c>
      <c r="JX384" s="210">
        <f t="array" aca="1" ref="JX384" ca="1">IF(RAND()&lt;=_xlfn.NORM.S.DIST((_xlfn.NORM.S.INV($I$54)-SQRT($I$61)*$C384)/SQRT(1-$I$61),TRUE),(1-(1-RAND())^(1/$G$57))^(1/$I$57),0)</f>
        <v>0</v>
      </c>
      <c r="JY384" s="210">
        <f t="array" aca="1" ref="JY384" ca="1">IF(RAND()&lt;=_xlfn.NORM.S.DIST((_xlfn.NORM.S.INV($I$54)-SQRT($I$61)*$C384)/SQRT(1-$I$61),TRUE),(1-(1-RAND())^(1/$G$57))^(1/$I$57),0)</f>
        <v>0</v>
      </c>
      <c r="JZ384" s="210">
        <f t="array" aca="1" ref="JZ384" ca="1">IF(RAND()&lt;=_xlfn.NORM.S.DIST((_xlfn.NORM.S.INV($I$54)-SQRT($I$61)*$C384)/SQRT(1-$I$61),TRUE),(1-(1-RAND())^(1/$G$57))^(1/$I$57),0)</f>
        <v>0</v>
      </c>
      <c r="KA384" s="210">
        <f t="array" aca="1" ref="KA384" ca="1">IF(RAND()&lt;=_xlfn.NORM.S.DIST((_xlfn.NORM.S.INV($I$54)-SQRT($I$61)*$C384)/SQRT(1-$I$61),TRUE),(1-(1-RAND())^(1/$G$57))^(1/$I$57),0)</f>
        <v>0</v>
      </c>
      <c r="KB384" s="210">
        <f t="array" aca="1" ref="KB384" ca="1">IF(RAND()&lt;=_xlfn.NORM.S.DIST((_xlfn.NORM.S.INV($I$54)-SQRT($I$61)*$C384)/SQRT(1-$I$61),TRUE),(1-(1-RAND())^(1/$G$57))^(1/$I$57),0)</f>
        <v>0</v>
      </c>
      <c r="KC384" s="210">
        <f t="array" aca="1" ref="KC384" ca="1">IF(RAND()&lt;=_xlfn.NORM.S.DIST((_xlfn.NORM.S.INV($I$54)-SQRT($I$61)*$C384)/SQRT(1-$I$61),TRUE),(1-(1-RAND())^(1/$G$57))^(1/$I$57),0)</f>
        <v>0</v>
      </c>
      <c r="KD384" s="210">
        <f t="array" aca="1" ref="KD384" ca="1">IF(RAND()&lt;=_xlfn.NORM.S.DIST((_xlfn.NORM.S.INV($I$54)-SQRT($I$61)*$C384)/SQRT(1-$I$61),TRUE),(1-(1-RAND())^(1/$G$57))^(1/$I$57),0)</f>
        <v>0</v>
      </c>
      <c r="KE384" s="210">
        <f t="array" aca="1" ref="KE384" ca="1">IF(RAND()&lt;=_xlfn.NORM.S.DIST((_xlfn.NORM.S.INV($I$54)-SQRT($I$61)*$C384)/SQRT(1-$I$61),TRUE),(1-(1-RAND())^(1/$G$57))^(1/$I$57),0)</f>
        <v>0</v>
      </c>
      <c r="KF384" s="210">
        <f t="array" aca="1" ref="KF384" ca="1">IF(RAND()&lt;=_xlfn.NORM.S.DIST((_xlfn.NORM.S.INV($I$54)-SQRT($I$61)*$C384)/SQRT(1-$I$61),TRUE),(1-(1-RAND())^(1/$G$57))^(1/$I$57),0)</f>
        <v>0</v>
      </c>
      <c r="KG384" s="210">
        <f t="array" aca="1" ref="KG384" ca="1">IF(RAND()&lt;=_xlfn.NORM.S.DIST((_xlfn.NORM.S.INV($I$54)-SQRT($I$61)*$C384)/SQRT(1-$I$61),TRUE),(1-(1-RAND())^(1/$G$57))^(1/$I$57),0)</f>
        <v>0</v>
      </c>
      <c r="KH384" s="210">
        <f t="array" aca="1" ref="KH384" ca="1">IF(RAND()&lt;=_xlfn.NORM.S.DIST((_xlfn.NORM.S.INV($I$54)-SQRT($I$61)*$C384)/SQRT(1-$I$61),TRUE),(1-(1-RAND())^(1/$G$57))^(1/$I$57),0)</f>
        <v>0</v>
      </c>
      <c r="KI384" s="210">
        <f t="array" aca="1" ref="KI384" ca="1">IF(RAND()&lt;=_xlfn.NORM.S.DIST((_xlfn.NORM.S.INV($I$54)-SQRT($I$61)*$C384)/SQRT(1-$I$61),TRUE),(1-(1-RAND())^(1/$G$57))^(1/$I$57),0)</f>
        <v>0</v>
      </c>
      <c r="KJ384" s="210">
        <f t="array" aca="1" ref="KJ384" ca="1">IF(RAND()&lt;=_xlfn.NORM.S.DIST((_xlfn.NORM.S.INV($I$54)-SQRT($I$61)*$C384)/SQRT(1-$I$61),TRUE),(1-(1-RAND())^(1/$G$57))^(1/$I$57),0)</f>
        <v>0</v>
      </c>
      <c r="KK384" s="210">
        <f t="array" aca="1" ref="KK384" ca="1">IF(RAND()&lt;=_xlfn.NORM.S.DIST((_xlfn.NORM.S.INV($I$54)-SQRT($I$61)*$C384)/SQRT(1-$I$61),TRUE),(1-(1-RAND())^(1/$G$57))^(1/$I$57),0)</f>
        <v>0</v>
      </c>
      <c r="KL384" s="210">
        <f t="array" aca="1" ref="KL384" ca="1">IF(RAND()&lt;=_xlfn.NORM.S.DIST((_xlfn.NORM.S.INV($I$54)-SQRT($I$61)*$C384)/SQRT(1-$I$61),TRUE),(1-(1-RAND())^(1/$G$57))^(1/$I$57),0)</f>
        <v>0</v>
      </c>
      <c r="KM384" s="210">
        <f t="array" aca="1" ref="KM384" ca="1">IF(RAND()&lt;=_xlfn.NORM.S.DIST((_xlfn.NORM.S.INV($I$54)-SQRT($I$61)*$C384)/SQRT(1-$I$61),TRUE),(1-(1-RAND())^(1/$G$57))^(1/$I$57),0)</f>
        <v>0</v>
      </c>
      <c r="KN384" s="210">
        <f t="array" aca="1" ref="KN384" ca="1">IF(RAND()&lt;=_xlfn.NORM.S.DIST((_xlfn.NORM.S.INV($I$54)-SQRT($I$61)*$C384)/SQRT(1-$I$61),TRUE),(1-(1-RAND())^(1/$G$57))^(1/$I$57),0)</f>
        <v>0</v>
      </c>
      <c r="KO384" s="210">
        <f t="array" aca="1" ref="KO384" ca="1">IF(RAND()&lt;=_xlfn.NORM.S.DIST((_xlfn.NORM.S.INV($I$54)-SQRT($I$61)*$C384)/SQRT(1-$I$61),TRUE),(1-(1-RAND())^(1/$G$57))^(1/$I$57),0)</f>
        <v>0</v>
      </c>
      <c r="KP384" s="210">
        <f t="array" aca="1" ref="KP384" ca="1">IF(RAND()&lt;=_xlfn.NORM.S.DIST((_xlfn.NORM.S.INV($I$54)-SQRT($I$61)*$C384)/SQRT(1-$I$61),TRUE),(1-(1-RAND())^(1/$G$57))^(1/$I$57),0)</f>
        <v>0</v>
      </c>
      <c r="KQ384" s="210">
        <f t="array" aca="1" ref="KQ384" ca="1">IF(RAND()&lt;=_xlfn.NORM.S.DIST((_xlfn.NORM.S.INV($I$54)-SQRT($I$61)*$C384)/SQRT(1-$I$61),TRUE),(1-(1-RAND())^(1/$G$57))^(1/$I$57),0)</f>
        <v>0</v>
      </c>
      <c r="KR384" s="210">
        <f t="array" aca="1" ref="KR384" ca="1">IF(RAND()&lt;=_xlfn.NORM.S.DIST((_xlfn.NORM.S.INV($I$54)-SQRT($I$61)*$C384)/SQRT(1-$I$61),TRUE),(1-(1-RAND())^(1/$G$57))^(1/$I$57),0)</f>
        <v>0.1216578070280807</v>
      </c>
      <c r="KS384" s="210">
        <f t="array" aca="1" ref="KS384" ca="1">IF(RAND()&lt;=_xlfn.NORM.S.DIST((_xlfn.NORM.S.INV($I$54)-SQRT($I$61)*$C384)/SQRT(1-$I$61),TRUE),(1-(1-RAND())^(1/$G$57))^(1/$I$57),0)</f>
        <v>0</v>
      </c>
      <c r="KT384" s="210">
        <f t="shared" ca="1" si="80"/>
        <v>1</v>
      </c>
      <c r="KU384" s="210">
        <f t="shared" ca="1" si="81"/>
        <v>0.1216578070280807</v>
      </c>
      <c r="KV384" s="210">
        <f t="array" aca="1" ref="KV384" ca="1">IF(RAND()&lt;=_xlfn.NORM.S.DIST((_xlfn.NORM.S.INV($J$54)-SQRT($J$61)*$C384)/SQRT(1-$J$61),TRUE),(1-(1-RAND())^(1/$G$57))^(1/$I$57),0)</f>
        <v>0</v>
      </c>
      <c r="KW384" s="210">
        <f t="array" aca="1" ref="KW384" ca="1">IF(RAND()&lt;=_xlfn.NORM.S.DIST((_xlfn.NORM.S.INV($J$54)-SQRT($J$61)*$C384)/SQRT(1-$J$61),TRUE),(1-(1-RAND())^(1/$G$57))^(1/$I$57),0)</f>
        <v>0</v>
      </c>
      <c r="KX384" s="210">
        <f t="array" aca="1" ref="KX384" ca="1">IF(RAND()&lt;=_xlfn.NORM.S.DIST((_xlfn.NORM.S.INV($J$54)-SQRT($J$61)*$C384)/SQRT(1-$J$61),TRUE),(1-(1-RAND())^(1/$G$57))^(1/$I$57),0)</f>
        <v>0.20459725246433658</v>
      </c>
      <c r="KY384" s="210">
        <f t="array" aca="1" ref="KY384" ca="1">IF(RAND()&lt;=_xlfn.NORM.S.DIST((_xlfn.NORM.S.INV($J$54)-SQRT($J$61)*$C384)/SQRT(1-$J$61),TRUE),(1-(1-RAND())^(1/$G$57))^(1/$I$57),0)</f>
        <v>0</v>
      </c>
      <c r="KZ384" s="210">
        <f t="array" aca="1" ref="KZ384" ca="1">IF(RAND()&lt;=_xlfn.NORM.S.DIST((_xlfn.NORM.S.INV($J$54)-SQRT($J$61)*$C384)/SQRT(1-$J$61),TRUE),(1-(1-RAND())^(1/$G$57))^(1/$I$57),0)</f>
        <v>0</v>
      </c>
      <c r="LA384" s="210">
        <f t="array" aca="1" ref="LA384" ca="1">IF(RAND()&lt;=_xlfn.NORM.S.DIST((_xlfn.NORM.S.INV($J$54)-SQRT($J$61)*$C384)/SQRT(1-$J$61),TRUE),(1-(1-RAND())^(1/$G$57))^(1/$I$57),0)</f>
        <v>0</v>
      </c>
      <c r="LB384" s="210">
        <f t="array" aca="1" ref="LB384" ca="1">IF(RAND()&lt;=_xlfn.NORM.S.DIST((_xlfn.NORM.S.INV($J$54)-SQRT($J$61)*$C384)/SQRT(1-$J$61),TRUE),(1-(1-RAND())^(1/$G$57))^(1/$I$57),0)</f>
        <v>0.11267936031310749</v>
      </c>
      <c r="LC384" s="210">
        <f t="array" aca="1" ref="LC384" ca="1">IF(RAND()&lt;=_xlfn.NORM.S.DIST((_xlfn.NORM.S.INV($J$54)-SQRT($J$61)*$C384)/SQRT(1-$J$61),TRUE),(1-(1-RAND())^(1/$G$57))^(1/$I$57),0)</f>
        <v>0</v>
      </c>
      <c r="LD384" s="210">
        <f t="array" aca="1" ref="LD384" ca="1">IF(RAND()&lt;=_xlfn.NORM.S.DIST((_xlfn.NORM.S.INV($J$54)-SQRT($J$61)*$C384)/SQRT(1-$J$61),TRUE),(1-(1-RAND())^(1/$G$57))^(1/$I$57),0)</f>
        <v>0</v>
      </c>
      <c r="LE384" s="210">
        <f t="array" aca="1" ref="LE384" ca="1">IF(RAND()&lt;=_xlfn.NORM.S.DIST((_xlfn.NORM.S.INV($J$54)-SQRT($J$61)*$C384)/SQRT(1-$J$61),TRUE),(1-(1-RAND())^(1/$G$57))^(1/$I$57),0)</f>
        <v>0</v>
      </c>
      <c r="LF384" s="210">
        <f t="shared" ca="1" si="82"/>
        <v>2</v>
      </c>
      <c r="LG384" s="210">
        <f t="shared" ca="1" si="83"/>
        <v>0.31727661277744407</v>
      </c>
      <c r="LH384" s="210">
        <f t="shared" ca="1" si="84"/>
        <v>7</v>
      </c>
      <c r="LI384" s="210">
        <f t="shared" ca="1" si="84"/>
        <v>2.5315737768997115</v>
      </c>
    </row>
    <row r="385" spans="2:321" x14ac:dyDescent="0.3">
      <c r="B385"/>
      <c r="C385" s="210">
        <f t="shared" ca="1" si="71"/>
        <v>0.49924931707435299</v>
      </c>
      <c r="D385" s="210">
        <f t="array" aca="1" ref="D385" ca="1">IF(RAND()&lt;=_xlfn.NORM.S.DIST((_xlfn.NORM.S.INV($C$54)-SQRT($C$61)*$C385)/SQRT(1-$C$61),TRUE),(1-(1-RAND())^(1/$G$57))^(1/$I$57),0)</f>
        <v>0</v>
      </c>
      <c r="E385" s="210">
        <f t="array" aca="1" ref="E385" ca="1">IF(RAND()&lt;=_xlfn.NORM.S.DIST((_xlfn.NORM.S.INV($C$54)-SQRT($C$61)*$C385)/SQRT(1-$C$61),TRUE),(1-(1-RAND())^(1/$G$57))^(1/$I$57),0)</f>
        <v>0</v>
      </c>
      <c r="F385" s="210">
        <f t="array" aca="1" ref="F385" ca="1">IF(RAND()&lt;=_xlfn.NORM.S.DIST((_xlfn.NORM.S.INV($C$54)-SQRT($C$61)*$C385)/SQRT(1-$C$61),TRUE),(1-(1-RAND())^(1/$G$57))^(1/$I$57),0)</f>
        <v>0</v>
      </c>
      <c r="G385" s="210">
        <f t="array" aca="1" ref="G385" ca="1">IF(RAND()&lt;=_xlfn.NORM.S.DIST((_xlfn.NORM.S.INV($C$54)-SQRT($C$61)*$C385)/SQRT(1-$C$61),TRUE),(1-(1-RAND())^(1/$G$57))^(1/$I$57),0)</f>
        <v>0</v>
      </c>
      <c r="H385" s="210">
        <f t="array" aca="1" ref="H385" ca="1">IF(RAND()&lt;=_xlfn.NORM.S.DIST((_xlfn.NORM.S.INV($C$54)-SQRT($C$61)*$C385)/SQRT(1-$C$61),TRUE),(1-(1-RAND())^(1/$G$57))^(1/$I$57),0)</f>
        <v>0</v>
      </c>
      <c r="I385" s="210">
        <f t="array" aca="1" ref="I385" ca="1">IF(RAND()&lt;=_xlfn.NORM.S.DIST((_xlfn.NORM.S.INV($C$54)-SQRT($C$61)*$C385)/SQRT(1-$C$61),TRUE),(1-(1-RAND())^(1/$G$57))^(1/$I$57),0)</f>
        <v>0</v>
      </c>
      <c r="J385" s="210">
        <f t="array" aca="1" ref="J385" ca="1">IF(RAND()&lt;=_xlfn.NORM.S.DIST((_xlfn.NORM.S.INV($C$54)-SQRT($C$61)*$C385)/SQRT(1-$C$61),TRUE),(1-(1-RAND())^(1/$G$57))^(1/$I$57),0)</f>
        <v>0</v>
      </c>
      <c r="K385" s="210">
        <f t="array" aca="1" ref="K385" ca="1">IF(RAND()&lt;=_xlfn.NORM.S.DIST((_xlfn.NORM.S.INV($C$54)-SQRT($C$61)*$C385)/SQRT(1-$C$61),TRUE),(1-(1-RAND())^(1/$G$57))^(1/$I$57),0)</f>
        <v>0</v>
      </c>
      <c r="L385" s="210">
        <f t="array" aca="1" ref="L385" ca="1">IF(RAND()&lt;=_xlfn.NORM.S.DIST((_xlfn.NORM.S.INV($C$54)-SQRT($C$61)*$C385)/SQRT(1-$C$61),TRUE),(1-(1-RAND())^(1/$G$57))^(1/$I$57),0)</f>
        <v>0</v>
      </c>
      <c r="M385" s="210">
        <f t="array" aca="1" ref="M385" ca="1">IF(RAND()&lt;=_xlfn.NORM.S.DIST((_xlfn.NORM.S.INV($C$54)-SQRT($C$61)*$C385)/SQRT(1-$C$61),TRUE),(1-(1-RAND())^(1/$G$57))^(1/$I$57),0)</f>
        <v>0</v>
      </c>
      <c r="N385" s="210">
        <f t="shared" ca="1" si="85"/>
        <v>0</v>
      </c>
      <c r="O385" s="210">
        <f t="shared" ca="1" si="72"/>
        <v>0</v>
      </c>
      <c r="P385" s="210">
        <f t="array" aca="1" ref="P385" ca="1">IF(RAND()&lt;=_xlfn.NORM.S.DIST((_xlfn.NORM.S.INV($D$54)-SQRT($D$61)*$C385)/SQRT(1-$D$61),TRUE),(1-(1-RAND())^(1/$G$57))^(1/$I$57),0)</f>
        <v>0</v>
      </c>
      <c r="Q385" s="210">
        <f t="array" aca="1" ref="Q385" ca="1">IF(RAND()&lt;=_xlfn.NORM.S.DIST((_xlfn.NORM.S.INV($D$54)-SQRT($D$61)*$C385)/SQRT(1-$D$61),TRUE),(1-(1-RAND())^(1/$G$57))^(1/$I$57),0)</f>
        <v>0</v>
      </c>
      <c r="R385" s="210">
        <f t="array" aca="1" ref="R385" ca="1">IF(RAND()&lt;=_xlfn.NORM.S.DIST((_xlfn.NORM.S.INV($D$54)-SQRT($D$61)*$C385)/SQRT(1-$D$61),TRUE),(1-(1-RAND())^(1/$G$57))^(1/$I$57),0)</f>
        <v>0</v>
      </c>
      <c r="S385" s="210">
        <f t="array" aca="1" ref="S385" ca="1">IF(RAND()&lt;=_xlfn.NORM.S.DIST((_xlfn.NORM.S.INV($D$54)-SQRT($D$61)*$C385)/SQRT(1-$D$61),TRUE),(1-(1-RAND())^(1/$G$57))^(1/$I$57),0)</f>
        <v>0</v>
      </c>
      <c r="T385" s="210">
        <f t="array" aca="1" ref="T385" ca="1">IF(RAND()&lt;=_xlfn.NORM.S.DIST((_xlfn.NORM.S.INV($D$54)-SQRT($D$61)*$C385)/SQRT(1-$D$61),TRUE),(1-(1-RAND())^(1/$G$57))^(1/$I$57),0)</f>
        <v>0</v>
      </c>
      <c r="U385" s="210">
        <f t="array" aca="1" ref="U385" ca="1">IF(RAND()&lt;=_xlfn.NORM.S.DIST((_xlfn.NORM.S.INV($D$54)-SQRT($D$61)*$C385)/SQRT(1-$D$61),TRUE),(1-(1-RAND())^(1/$G$57))^(1/$I$57),0)</f>
        <v>0</v>
      </c>
      <c r="V385" s="210">
        <f t="array" aca="1" ref="V385" ca="1">IF(RAND()&lt;=_xlfn.NORM.S.DIST((_xlfn.NORM.S.INV($D$54)-SQRT($D$61)*$C385)/SQRT(1-$D$61),TRUE),(1-(1-RAND())^(1/$G$57))^(1/$I$57),0)</f>
        <v>0</v>
      </c>
      <c r="W385" s="210">
        <f t="array" aca="1" ref="W385" ca="1">IF(RAND()&lt;=_xlfn.NORM.S.DIST((_xlfn.NORM.S.INV($D$54)-SQRT($D$61)*$C385)/SQRT(1-$D$61),TRUE),(1-(1-RAND())^(1/$G$57))^(1/$I$57),0)</f>
        <v>0</v>
      </c>
      <c r="X385" s="210">
        <f t="array" aca="1" ref="X385" ca="1">IF(RAND()&lt;=_xlfn.NORM.S.DIST((_xlfn.NORM.S.INV($D$54)-SQRT($D$61)*$C385)/SQRT(1-$D$61),TRUE),(1-(1-RAND())^(1/$G$57))^(1/$I$57),0)</f>
        <v>0</v>
      </c>
      <c r="Y385" s="210">
        <f t="array" aca="1" ref="Y385" ca="1">IF(RAND()&lt;=_xlfn.NORM.S.DIST((_xlfn.NORM.S.INV($D$54)-SQRT($D$61)*$C385)/SQRT(1-$D$61),TRUE),(1-(1-RAND())^(1/$G$57))^(1/$I$57),0)</f>
        <v>0</v>
      </c>
      <c r="Z385" s="210">
        <f t="array" aca="1" ref="Z385" ca="1">IF(RAND()&lt;=_xlfn.NORM.S.DIST((_xlfn.NORM.S.INV($D$54)-SQRT($D$61)*$C385)/SQRT(1-$D$61),TRUE),(1-(1-RAND())^(1/$G$57))^(1/$I$57),0)</f>
        <v>0</v>
      </c>
      <c r="AA385" s="210">
        <f t="array" aca="1" ref="AA385" ca="1">IF(RAND()&lt;=_xlfn.NORM.S.DIST((_xlfn.NORM.S.INV($D$54)-SQRT($D$61)*$C385)/SQRT(1-$D$61),TRUE),(1-(1-RAND())^(1/$G$57))^(1/$I$57),0)</f>
        <v>0</v>
      </c>
      <c r="AB385" s="210">
        <f t="array" aca="1" ref="AB385" ca="1">IF(RAND()&lt;=_xlfn.NORM.S.DIST((_xlfn.NORM.S.INV($D$54)-SQRT($D$61)*$C385)/SQRT(1-$D$61),TRUE),(1-(1-RAND())^(1/$G$57))^(1/$I$57),0)</f>
        <v>0</v>
      </c>
      <c r="AC385" s="210">
        <f t="array" aca="1" ref="AC385" ca="1">IF(RAND()&lt;=_xlfn.NORM.S.DIST((_xlfn.NORM.S.INV($D$54)-SQRT($D$61)*$C385)/SQRT(1-$D$61),TRUE),(1-(1-RAND())^(1/$G$57))^(1/$I$57),0)</f>
        <v>0</v>
      </c>
      <c r="AD385" s="210">
        <f t="array" aca="1" ref="AD385" ca="1">IF(RAND()&lt;=_xlfn.NORM.S.DIST((_xlfn.NORM.S.INV($D$54)-SQRT($D$61)*$C385)/SQRT(1-$D$61),TRUE),(1-(1-RAND())^(1/$G$57))^(1/$I$57),0)</f>
        <v>0</v>
      </c>
      <c r="AE385" s="210">
        <f t="array" aca="1" ref="AE385" ca="1">IF(RAND()&lt;=_xlfn.NORM.S.DIST((_xlfn.NORM.S.INV($D$54)-SQRT($D$61)*$C385)/SQRT(1-$D$61),TRUE),(1-(1-RAND())^(1/$G$57))^(1/$I$57),0)</f>
        <v>0</v>
      </c>
      <c r="AF385" s="210">
        <f t="array" aca="1" ref="AF385" ca="1">IF(RAND()&lt;=_xlfn.NORM.S.DIST((_xlfn.NORM.S.INV($D$54)-SQRT($D$61)*$C385)/SQRT(1-$D$61),TRUE),(1-(1-RAND())^(1/$G$57))^(1/$I$57),0)</f>
        <v>0</v>
      </c>
      <c r="AG385" s="210">
        <f t="array" aca="1" ref="AG385" ca="1">IF(RAND()&lt;=_xlfn.NORM.S.DIST((_xlfn.NORM.S.INV($D$54)-SQRT($D$61)*$C385)/SQRT(1-$D$61),TRUE),(1-(1-RAND())^(1/$G$57))^(1/$I$57),0)</f>
        <v>0</v>
      </c>
      <c r="AH385" s="210">
        <f t="array" aca="1" ref="AH385" ca="1">IF(RAND()&lt;=_xlfn.NORM.S.DIST((_xlfn.NORM.S.INV($D$54)-SQRT($D$61)*$C385)/SQRT(1-$D$61),TRUE),(1-(1-RAND())^(1/$G$57))^(1/$I$57),0)</f>
        <v>0</v>
      </c>
      <c r="AI385" s="210">
        <f t="array" aca="1" ref="AI385" ca="1">IF(RAND()&lt;=_xlfn.NORM.S.DIST((_xlfn.NORM.S.INV($D$54)-SQRT($D$61)*$C385)/SQRT(1-$D$61),TRUE),(1-(1-RAND())^(1/$G$57))^(1/$I$57),0)</f>
        <v>0</v>
      </c>
      <c r="AJ385" s="210">
        <f t="array" aca="1" ref="AJ385" ca="1">IF(RAND()&lt;=_xlfn.NORM.S.DIST((_xlfn.NORM.S.INV($D$54)-SQRT($D$61)*$C385)/SQRT(1-$D$61),TRUE),(1-(1-RAND())^(1/$G$57))^(1/$I$57),0)</f>
        <v>0</v>
      </c>
      <c r="AK385" s="210">
        <f t="array" aca="1" ref="AK385" ca="1">IF(RAND()&lt;=_xlfn.NORM.S.DIST((_xlfn.NORM.S.INV($D$54)-SQRT($D$61)*$C385)/SQRT(1-$D$61),TRUE),(1-(1-RAND())^(1/$G$57))^(1/$I$57),0)</f>
        <v>0</v>
      </c>
      <c r="AL385" s="210">
        <f t="array" aca="1" ref="AL385" ca="1">IF(RAND()&lt;=_xlfn.NORM.S.DIST((_xlfn.NORM.S.INV($D$54)-SQRT($D$61)*$C385)/SQRT(1-$D$61),TRUE),(1-(1-RAND())^(1/$G$57))^(1/$I$57),0)</f>
        <v>0</v>
      </c>
      <c r="AM385" s="210">
        <f t="array" aca="1" ref="AM385" ca="1">IF(RAND()&lt;=_xlfn.NORM.S.DIST((_xlfn.NORM.S.INV($D$54)-SQRT($D$61)*$C385)/SQRT(1-$D$61),TRUE),(1-(1-RAND())^(1/$G$57))^(1/$I$57),0)</f>
        <v>0</v>
      </c>
      <c r="AN385" s="210">
        <f t="array" aca="1" ref="AN385" ca="1">IF(RAND()&lt;=_xlfn.NORM.S.DIST((_xlfn.NORM.S.INV($D$54)-SQRT($D$61)*$C385)/SQRT(1-$D$61),TRUE),(1-(1-RAND())^(1/$G$57))^(1/$I$57),0)</f>
        <v>0</v>
      </c>
      <c r="AO385" s="210">
        <f t="array" aca="1" ref="AO385" ca="1">IF(RAND()&lt;=_xlfn.NORM.S.DIST((_xlfn.NORM.S.INV($D$54)-SQRT($D$61)*$C385)/SQRT(1-$D$61),TRUE),(1-(1-RAND())^(1/$G$57))^(1/$I$57),0)</f>
        <v>0</v>
      </c>
      <c r="AP385" s="210">
        <f t="array" aca="1" ref="AP385" ca="1">IF(RAND()&lt;=_xlfn.NORM.S.DIST((_xlfn.NORM.S.INV($D$54)-SQRT($D$61)*$C385)/SQRT(1-$D$61),TRUE),(1-(1-RAND())^(1/$G$57))^(1/$I$57),0)</f>
        <v>0</v>
      </c>
      <c r="AQ385" s="210">
        <f t="array" aca="1" ref="AQ385" ca="1">IF(RAND()&lt;=_xlfn.NORM.S.DIST((_xlfn.NORM.S.INV($D$54)-SQRT($D$61)*$C385)/SQRT(1-$D$61),TRUE),(1-(1-RAND())^(1/$G$57))^(1/$I$57),0)</f>
        <v>0</v>
      </c>
      <c r="AR385" s="210">
        <f t="array" aca="1" ref="AR385" ca="1">IF(RAND()&lt;=_xlfn.NORM.S.DIST((_xlfn.NORM.S.INV($D$54)-SQRT($D$61)*$C385)/SQRT(1-$D$61),TRUE),(1-(1-RAND())^(1/$G$57))^(1/$I$57),0)</f>
        <v>0</v>
      </c>
      <c r="AS385" s="210">
        <f t="array" aca="1" ref="AS385" ca="1">IF(RAND()&lt;=_xlfn.NORM.S.DIST((_xlfn.NORM.S.INV($D$54)-SQRT($D$61)*$C385)/SQRT(1-$D$61),TRUE),(1-(1-RAND())^(1/$G$57))^(1/$I$57),0)</f>
        <v>0</v>
      </c>
      <c r="AT385" s="210">
        <f t="array" aca="1" ref="AT385" ca="1">COUNTIF(P385:AS385,"&gt;"&amp;0)</f>
        <v>0</v>
      </c>
      <c r="AU385" s="210">
        <f t="shared" ca="1" si="73"/>
        <v>0</v>
      </c>
      <c r="AV385" s="210">
        <f t="array" aca="1" ref="AV385" ca="1">IF(RAND()&lt;=_xlfn.NORM.S.DIST((_xlfn.NORM.S.INV($E$54)-SQRT($E$61)*$C385)/SQRT(1-$E$61),TRUE),(1-(1-RAND())^(1/$G$57))^(1/$I$57),0)</f>
        <v>0</v>
      </c>
      <c r="AW385" s="210">
        <f t="array" aca="1" ref="AW385" ca="1">IF(RAND()&lt;=_xlfn.NORM.S.DIST((_xlfn.NORM.S.INV($E$54)-SQRT($E$61)*$C385)/SQRT(1-$E$61),TRUE),(1-(1-RAND())^(1/$G$57))^(1/$I$57),0)</f>
        <v>0</v>
      </c>
      <c r="AX385" s="210">
        <f t="array" aca="1" ref="AX385" ca="1">IF(RAND()&lt;=_xlfn.NORM.S.DIST((_xlfn.NORM.S.INV($E$54)-SQRT($E$61)*$C385)/SQRT(1-$E$61),TRUE),(1-(1-RAND())^(1/$G$57))^(1/$I$57),0)</f>
        <v>0</v>
      </c>
      <c r="AY385" s="210">
        <f t="array" aca="1" ref="AY385" ca="1">IF(RAND()&lt;=_xlfn.NORM.S.DIST((_xlfn.NORM.S.INV($E$54)-SQRT($E$61)*$C385)/SQRT(1-$E$61),TRUE),(1-(1-RAND())^(1/$G$57))^(1/$I$57),0)</f>
        <v>0</v>
      </c>
      <c r="AZ385" s="210">
        <f t="array" aca="1" ref="AZ385" ca="1">IF(RAND()&lt;=_xlfn.NORM.S.DIST((_xlfn.NORM.S.INV($E$54)-SQRT($E$61)*$C385)/SQRT(1-$E$61),TRUE),(1-(1-RAND())^(1/$G$57))^(1/$I$57),0)</f>
        <v>0</v>
      </c>
      <c r="BA385" s="210">
        <f t="array" aca="1" ref="BA385" ca="1">IF(RAND()&lt;=_xlfn.NORM.S.DIST((_xlfn.NORM.S.INV($E$54)-SQRT($E$61)*$C385)/SQRT(1-$E$61),TRUE),(1-(1-RAND())^(1/$G$57))^(1/$I$57),0)</f>
        <v>0</v>
      </c>
      <c r="BB385" s="210">
        <f t="array" aca="1" ref="BB385" ca="1">IF(RAND()&lt;=_xlfn.NORM.S.DIST((_xlfn.NORM.S.INV($E$54)-SQRT($E$61)*$C385)/SQRT(1-$E$61),TRUE),(1-(1-RAND())^(1/$G$57))^(1/$I$57),0)</f>
        <v>0</v>
      </c>
      <c r="BC385" s="210">
        <f t="array" aca="1" ref="BC385" ca="1">IF(RAND()&lt;=_xlfn.NORM.S.DIST((_xlfn.NORM.S.INV($E$54)-SQRT($E$61)*$C385)/SQRT(1-$E$61),TRUE),(1-(1-RAND())^(1/$G$57))^(1/$I$57),0)</f>
        <v>0</v>
      </c>
      <c r="BD385" s="210">
        <f t="array" aca="1" ref="BD385" ca="1">IF(RAND()&lt;=_xlfn.NORM.S.DIST((_xlfn.NORM.S.INV($E$54)-SQRT($E$61)*$C385)/SQRT(1-$E$61),TRUE),(1-(1-RAND())^(1/$G$57))^(1/$I$57),0)</f>
        <v>0</v>
      </c>
      <c r="BE385" s="210">
        <f t="array" aca="1" ref="BE385" ca="1">IF(RAND()&lt;=_xlfn.NORM.S.DIST((_xlfn.NORM.S.INV($E$54)-SQRT($E$61)*$C385)/SQRT(1-$E$61),TRUE),(1-(1-RAND())^(1/$G$57))^(1/$I$57),0)</f>
        <v>0</v>
      </c>
      <c r="BF385" s="210">
        <f t="array" aca="1" ref="BF385" ca="1">IF(RAND()&lt;=_xlfn.NORM.S.DIST((_xlfn.NORM.S.INV($E$54)-SQRT($E$61)*$C385)/SQRT(1-$E$61),TRUE),(1-(1-RAND())^(1/$G$57))^(1/$I$57),0)</f>
        <v>0</v>
      </c>
      <c r="BG385" s="210">
        <f t="array" aca="1" ref="BG385" ca="1">IF(RAND()&lt;=_xlfn.NORM.S.DIST((_xlfn.NORM.S.INV($E$54)-SQRT($E$61)*$C385)/SQRT(1-$E$61),TRUE),(1-(1-RAND())^(1/$G$57))^(1/$I$57),0)</f>
        <v>0</v>
      </c>
      <c r="BH385" s="210">
        <f t="array" aca="1" ref="BH385" ca="1">IF(RAND()&lt;=_xlfn.NORM.S.DIST((_xlfn.NORM.S.INV($E$54)-SQRT($E$61)*$C385)/SQRT(1-$E$61),TRUE),(1-(1-RAND())^(1/$G$57))^(1/$I$57),0)</f>
        <v>0</v>
      </c>
      <c r="BI385" s="210">
        <f t="array" aca="1" ref="BI385" ca="1">IF(RAND()&lt;=_xlfn.NORM.S.DIST((_xlfn.NORM.S.INV($E$54)-SQRT($E$61)*$C385)/SQRT(1-$E$61),TRUE),(1-(1-RAND())^(1/$G$57))^(1/$I$57),0)</f>
        <v>0</v>
      </c>
      <c r="BJ385" s="210">
        <f t="array" aca="1" ref="BJ385" ca="1">IF(RAND()&lt;=_xlfn.NORM.S.DIST((_xlfn.NORM.S.INV($E$54)-SQRT($E$61)*$C385)/SQRT(1-$E$61),TRUE),(1-(1-RAND())^(1/$G$57))^(1/$I$57),0)</f>
        <v>0</v>
      </c>
      <c r="BK385" s="210">
        <f t="array" aca="1" ref="BK385" ca="1">IF(RAND()&lt;=_xlfn.NORM.S.DIST((_xlfn.NORM.S.INV($E$54)-SQRT($E$61)*$C385)/SQRT(1-$E$61),TRUE),(1-(1-RAND())^(1/$G$57))^(1/$I$57),0)</f>
        <v>0</v>
      </c>
      <c r="BL385" s="210">
        <f t="array" aca="1" ref="BL385" ca="1">IF(RAND()&lt;=_xlfn.NORM.S.DIST((_xlfn.NORM.S.INV($E$54)-SQRT($E$61)*$C385)/SQRT(1-$E$61),TRUE),(1-(1-RAND())^(1/$G$57))^(1/$I$57),0)</f>
        <v>0</v>
      </c>
      <c r="BM385" s="210">
        <f t="array" aca="1" ref="BM385" ca="1">IF(RAND()&lt;=_xlfn.NORM.S.DIST((_xlfn.NORM.S.INV($E$54)-SQRT($E$61)*$C385)/SQRT(1-$E$61),TRUE),(1-(1-RAND())^(1/$G$57))^(1/$I$57),0)</f>
        <v>0</v>
      </c>
      <c r="BN385" s="210">
        <f t="array" aca="1" ref="BN385" ca="1">IF(RAND()&lt;=_xlfn.NORM.S.DIST((_xlfn.NORM.S.INV($E$54)-SQRT($E$61)*$C385)/SQRT(1-$E$61),TRUE),(1-(1-RAND())^(1/$G$57))^(1/$I$57),0)</f>
        <v>0</v>
      </c>
      <c r="BO385" s="210">
        <f t="array" aca="1" ref="BO385" ca="1">IF(RAND()&lt;=_xlfn.NORM.S.DIST((_xlfn.NORM.S.INV($E$54)-SQRT($E$61)*$C385)/SQRT(1-$E$61),TRUE),(1-(1-RAND())^(1/$G$57))^(1/$I$57),0)</f>
        <v>0</v>
      </c>
      <c r="BP385" s="210">
        <f t="array" aca="1" ref="BP385" ca="1">IF(RAND()&lt;=_xlfn.NORM.S.DIST((_xlfn.NORM.S.INV($E$54)-SQRT($E$61)*$C385)/SQRT(1-$E$61),TRUE),(1-(1-RAND())^(1/$G$57))^(1/$I$57),0)</f>
        <v>0</v>
      </c>
      <c r="BQ385" s="210">
        <f t="array" aca="1" ref="BQ385" ca="1">IF(RAND()&lt;=_xlfn.NORM.S.DIST((_xlfn.NORM.S.INV($E$54)-SQRT($E$61)*$C385)/SQRT(1-$E$61),TRUE),(1-(1-RAND())^(1/$G$57))^(1/$I$57),0)</f>
        <v>0</v>
      </c>
      <c r="BR385" s="210">
        <f t="array" aca="1" ref="BR385" ca="1">IF(RAND()&lt;=_xlfn.NORM.S.DIST((_xlfn.NORM.S.INV($E$54)-SQRT($E$61)*$C385)/SQRT(1-$E$61),TRUE),(1-(1-RAND())^(1/$G$57))^(1/$I$57),0)</f>
        <v>0</v>
      </c>
      <c r="BS385" s="210">
        <f t="array" aca="1" ref="BS385" ca="1">IF(RAND()&lt;=_xlfn.NORM.S.DIST((_xlfn.NORM.S.INV($E$54)-SQRT($E$61)*$C385)/SQRT(1-$E$61),TRUE),(1-(1-RAND())^(1/$G$57))^(1/$I$57),0)</f>
        <v>0</v>
      </c>
      <c r="BT385" s="210">
        <f t="array" aca="1" ref="BT385" ca="1">IF(RAND()&lt;=_xlfn.NORM.S.DIST((_xlfn.NORM.S.INV($E$54)-SQRT($E$61)*$C385)/SQRT(1-$E$61),TRUE),(1-(1-RAND())^(1/$G$57))^(1/$I$57),0)</f>
        <v>0</v>
      </c>
      <c r="BU385" s="210">
        <f t="array" aca="1" ref="BU385" ca="1">IF(RAND()&lt;=_xlfn.NORM.S.DIST((_xlfn.NORM.S.INV($E$54)-SQRT($E$61)*$C385)/SQRT(1-$E$61),TRUE),(1-(1-RAND())^(1/$G$57))^(1/$I$57),0)</f>
        <v>0</v>
      </c>
      <c r="BV385" s="210">
        <f t="array" aca="1" ref="BV385" ca="1">IF(RAND()&lt;=_xlfn.NORM.S.DIST((_xlfn.NORM.S.INV($E$54)-SQRT($E$61)*$C385)/SQRT(1-$E$61),TRUE),(1-(1-RAND())^(1/$G$57))^(1/$I$57),0)</f>
        <v>0</v>
      </c>
      <c r="BW385" s="210">
        <f t="array" aca="1" ref="BW385" ca="1">IF(RAND()&lt;=_xlfn.NORM.S.DIST((_xlfn.NORM.S.INV($E$54)-SQRT($E$61)*$C385)/SQRT(1-$E$61),TRUE),(1-(1-RAND())^(1/$G$57))^(1/$I$57),0)</f>
        <v>0</v>
      </c>
      <c r="BX385" s="210">
        <f t="array" aca="1" ref="BX385" ca="1">IF(RAND()&lt;=_xlfn.NORM.S.DIST((_xlfn.NORM.S.INV($E$54)-SQRT($E$61)*$C385)/SQRT(1-$E$61),TRUE),(1-(1-RAND())^(1/$G$57))^(1/$I$57),0)</f>
        <v>0</v>
      </c>
      <c r="BY385" s="210">
        <f t="array" aca="1" ref="BY385" ca="1">IF(RAND()&lt;=_xlfn.NORM.S.DIST((_xlfn.NORM.S.INV($E$54)-SQRT($E$61)*$C385)/SQRT(1-$E$61),TRUE),(1-(1-RAND())^(1/$G$57))^(1/$I$57),0)</f>
        <v>0</v>
      </c>
      <c r="BZ385" s="210">
        <f t="array" aca="1" ref="BZ385" ca="1">IF(RAND()&lt;=_xlfn.NORM.S.DIST((_xlfn.NORM.S.INV($E$54)-SQRT($E$61)*$C385)/SQRT(1-$E$61),TRUE),(1-(1-RAND())^(1/$G$57))^(1/$I$57),0)</f>
        <v>0</v>
      </c>
      <c r="CA385" s="210">
        <f t="array" aca="1" ref="CA385" ca="1">IF(RAND()&lt;=_xlfn.NORM.S.DIST((_xlfn.NORM.S.INV($E$54)-SQRT($E$61)*$C385)/SQRT(1-$E$61),TRUE),(1-(1-RAND())^(1/$G$57))^(1/$I$57),0)</f>
        <v>0</v>
      </c>
      <c r="CB385" s="210">
        <f t="array" aca="1" ref="CB385" ca="1">IF(RAND()&lt;=_xlfn.NORM.S.DIST((_xlfn.NORM.S.INV($E$54)-SQRT($E$61)*$C385)/SQRT(1-$E$61),TRUE),(1-(1-RAND())^(1/$G$57))^(1/$I$57),0)</f>
        <v>0</v>
      </c>
      <c r="CC385" s="210">
        <f t="array" aca="1" ref="CC385" ca="1">IF(RAND()&lt;=_xlfn.NORM.S.DIST((_xlfn.NORM.S.INV($E$54)-SQRT($E$61)*$C385)/SQRT(1-$E$61),TRUE),(1-(1-RAND())^(1/$G$57))^(1/$I$57),0)</f>
        <v>0</v>
      </c>
      <c r="CD385" s="210">
        <f t="array" aca="1" ref="CD385" ca="1">IF(RAND()&lt;=_xlfn.NORM.S.DIST((_xlfn.NORM.S.INV($E$54)-SQRT($E$61)*$C385)/SQRT(1-$E$61),TRUE),(1-(1-RAND())^(1/$G$57))^(1/$I$57),0)</f>
        <v>0</v>
      </c>
      <c r="CE385" s="210">
        <f t="array" aca="1" ref="CE385" ca="1">IF(RAND()&lt;=_xlfn.NORM.S.DIST((_xlfn.NORM.S.INV($E$54)-SQRT($E$61)*$C385)/SQRT(1-$E$61),TRUE),(1-(1-RAND())^(1/$G$57))^(1/$I$57),0)</f>
        <v>0</v>
      </c>
      <c r="CF385" s="210">
        <f t="array" aca="1" ref="CF385" ca="1">IF(RAND()&lt;=_xlfn.NORM.S.DIST((_xlfn.NORM.S.INV($E$54)-SQRT($E$61)*$C385)/SQRT(1-$E$61),TRUE),(1-(1-RAND())^(1/$G$57))^(1/$I$57),0)</f>
        <v>0</v>
      </c>
      <c r="CG385" s="210">
        <f t="array" aca="1" ref="CG385" ca="1">IF(RAND()&lt;=_xlfn.NORM.S.DIST((_xlfn.NORM.S.INV($E$54)-SQRT($E$61)*$C385)/SQRT(1-$E$61),TRUE),(1-(1-RAND())^(1/$G$57))^(1/$I$57),0)</f>
        <v>0</v>
      </c>
      <c r="CH385" s="210">
        <f t="array" aca="1" ref="CH385" ca="1">IF(RAND()&lt;=_xlfn.NORM.S.DIST((_xlfn.NORM.S.INV($E$54)-SQRT($E$61)*$C385)/SQRT(1-$E$61),TRUE),(1-(1-RAND())^(1/$G$57))^(1/$I$57),0)</f>
        <v>0</v>
      </c>
      <c r="CI385" s="210">
        <f t="array" aca="1" ref="CI385" ca="1">IF(RAND()&lt;=_xlfn.NORM.S.DIST((_xlfn.NORM.S.INV($E$54)-SQRT($E$61)*$C385)/SQRT(1-$E$61),TRUE),(1-(1-RAND())^(1/$G$57))^(1/$I$57),0)</f>
        <v>0</v>
      </c>
      <c r="CJ385" s="210">
        <f t="array" aca="1" ref="CJ385" ca="1">COUNTIF(AV385:CI385,"&gt;"&amp;0)</f>
        <v>0</v>
      </c>
      <c r="CK385" s="210">
        <f t="shared" ca="1" si="74"/>
        <v>0</v>
      </c>
      <c r="CL385" s="210">
        <f t="array" aca="1" ref="CL385" ca="1">IF(RAND()&lt;=_xlfn.NORM.S.DIST((_xlfn.NORM.S.INV($F$54)-SQRT($F$61)*$C385)/SQRT(1-$F$61),TRUE),(1-(1-RAND())^(1/$G$57))^(1/$I$57),0)</f>
        <v>0</v>
      </c>
      <c r="CM385" s="210">
        <f t="array" aca="1" ref="CM385" ca="1">IF(RAND()&lt;=_xlfn.NORM.S.DIST((_xlfn.NORM.S.INV($F$54)-SQRT($F$61)*$C385)/SQRT(1-$F$61),TRUE),(1-(1-RAND())^(1/$G$57))^(1/$I$57),0)</f>
        <v>0</v>
      </c>
      <c r="CN385" s="210">
        <f t="array" aca="1" ref="CN385" ca="1">IF(RAND()&lt;=_xlfn.NORM.S.DIST((_xlfn.NORM.S.INV($F$54)-SQRT($F$61)*$C385)/SQRT(1-$F$61),TRUE),(1-(1-RAND())^(1/$G$57))^(1/$I$57),0)</f>
        <v>8.500835540527775E-2</v>
      </c>
      <c r="CO385" s="210">
        <f t="array" aca="1" ref="CO385" ca="1">IF(RAND()&lt;=_xlfn.NORM.S.DIST((_xlfn.NORM.S.INV($F$54)-SQRT($F$61)*$C385)/SQRT(1-$F$61),TRUE),(1-(1-RAND())^(1/$G$57))^(1/$I$57),0)</f>
        <v>0</v>
      </c>
      <c r="CP385" s="210">
        <f t="array" aca="1" ref="CP385" ca="1">IF(RAND()&lt;=_xlfn.NORM.S.DIST((_xlfn.NORM.S.INV($F$54)-SQRT($F$61)*$C385)/SQRT(1-$F$61),TRUE),(1-(1-RAND())^(1/$G$57))^(1/$I$57),0)</f>
        <v>0</v>
      </c>
      <c r="CQ385" s="210">
        <f t="array" aca="1" ref="CQ385" ca="1">IF(RAND()&lt;=_xlfn.NORM.S.DIST((_xlfn.NORM.S.INV($F$54)-SQRT($F$61)*$C385)/SQRT(1-$F$61),TRUE),(1-(1-RAND())^(1/$G$57))^(1/$I$57),0)</f>
        <v>0</v>
      </c>
      <c r="CR385" s="210">
        <f t="array" aca="1" ref="CR385" ca="1">IF(RAND()&lt;=_xlfn.NORM.S.DIST((_xlfn.NORM.S.INV($F$54)-SQRT($F$61)*$C385)/SQRT(1-$F$61),TRUE),(1-(1-RAND())^(1/$G$57))^(1/$I$57),0)</f>
        <v>0</v>
      </c>
      <c r="CS385" s="210">
        <f t="array" aca="1" ref="CS385" ca="1">IF(RAND()&lt;=_xlfn.NORM.S.DIST((_xlfn.NORM.S.INV($F$54)-SQRT($F$61)*$C385)/SQRT(1-$F$61),TRUE),(1-(1-RAND())^(1/$G$57))^(1/$I$57),0)</f>
        <v>0.90865143501043222</v>
      </c>
      <c r="CT385" s="210">
        <f t="array" aca="1" ref="CT385" ca="1">IF(RAND()&lt;=_xlfn.NORM.S.DIST((_xlfn.NORM.S.INV($F$54)-SQRT($F$61)*$C385)/SQRT(1-$F$61),TRUE),(1-(1-RAND())^(1/$G$57))^(1/$I$57),0)</f>
        <v>0</v>
      </c>
      <c r="CU385" s="210">
        <f t="array" aca="1" ref="CU385" ca="1">IF(RAND()&lt;=_xlfn.NORM.S.DIST((_xlfn.NORM.S.INV($F$54)-SQRT($F$61)*$C385)/SQRT(1-$F$61),TRUE),(1-(1-RAND())^(1/$G$57))^(1/$I$57),0)</f>
        <v>0</v>
      </c>
      <c r="CV385" s="210">
        <f t="array" aca="1" ref="CV385" ca="1">IF(RAND()&lt;=_xlfn.NORM.S.DIST((_xlfn.NORM.S.INV($F$54)-SQRT($F$61)*$C385)/SQRT(1-$F$61),TRUE),(1-(1-RAND())^(1/$G$57))^(1/$I$57),0)</f>
        <v>0</v>
      </c>
      <c r="CW385" s="210">
        <f t="array" aca="1" ref="CW385" ca="1">IF(RAND()&lt;=_xlfn.NORM.S.DIST((_xlfn.NORM.S.INV($F$54)-SQRT($F$61)*$C385)/SQRT(1-$F$61),TRUE),(1-(1-RAND())^(1/$G$57))^(1/$I$57),0)</f>
        <v>0</v>
      </c>
      <c r="CX385" s="210">
        <f t="array" aca="1" ref="CX385" ca="1">IF(RAND()&lt;=_xlfn.NORM.S.DIST((_xlfn.NORM.S.INV($F$54)-SQRT($F$61)*$C385)/SQRT(1-$F$61),TRUE),(1-(1-RAND())^(1/$G$57))^(1/$I$57),0)</f>
        <v>0</v>
      </c>
      <c r="CY385" s="210">
        <f t="array" aca="1" ref="CY385" ca="1">IF(RAND()&lt;=_xlfn.NORM.S.DIST((_xlfn.NORM.S.INV($F$54)-SQRT($F$61)*$C385)/SQRT(1-$F$61),TRUE),(1-(1-RAND())^(1/$G$57))^(1/$I$57),0)</f>
        <v>0</v>
      </c>
      <c r="CZ385" s="210">
        <f t="array" aca="1" ref="CZ385" ca="1">IF(RAND()&lt;=_xlfn.NORM.S.DIST((_xlfn.NORM.S.INV($F$54)-SQRT($F$61)*$C385)/SQRT(1-$F$61),TRUE),(1-(1-RAND())^(1/$G$57))^(1/$I$57),0)</f>
        <v>0</v>
      </c>
      <c r="DA385" s="210">
        <f t="array" aca="1" ref="DA385" ca="1">IF(RAND()&lt;=_xlfn.NORM.S.DIST((_xlfn.NORM.S.INV($F$54)-SQRT($F$61)*$C385)/SQRT(1-$F$61),TRUE),(1-(1-RAND())^(1/$G$57))^(1/$I$57),0)</f>
        <v>0</v>
      </c>
      <c r="DB385" s="210">
        <f t="array" aca="1" ref="DB385" ca="1">IF(RAND()&lt;=_xlfn.NORM.S.DIST((_xlfn.NORM.S.INV($F$54)-SQRT($F$61)*$C385)/SQRT(1-$F$61),TRUE),(1-(1-RAND())^(1/$G$57))^(1/$I$57),0)</f>
        <v>0</v>
      </c>
      <c r="DC385" s="210">
        <f t="array" aca="1" ref="DC385" ca="1">IF(RAND()&lt;=_xlfn.NORM.S.DIST((_xlfn.NORM.S.INV($F$54)-SQRT($F$61)*$C385)/SQRT(1-$F$61),TRUE),(1-(1-RAND())^(1/$G$57))^(1/$I$57),0)</f>
        <v>0</v>
      </c>
      <c r="DD385" s="210">
        <f t="array" aca="1" ref="DD385" ca="1">IF(RAND()&lt;=_xlfn.NORM.S.DIST((_xlfn.NORM.S.INV($F$54)-SQRT($F$61)*$C385)/SQRT(1-$F$61),TRUE),(1-(1-RAND())^(1/$G$57))^(1/$I$57),0)</f>
        <v>0</v>
      </c>
      <c r="DE385" s="210">
        <f t="array" aca="1" ref="DE385" ca="1">IF(RAND()&lt;=_xlfn.NORM.S.DIST((_xlfn.NORM.S.INV($F$54)-SQRT($F$61)*$C385)/SQRT(1-$F$61),TRUE),(1-(1-RAND())^(1/$G$57))^(1/$I$57),0)</f>
        <v>0</v>
      </c>
      <c r="DF385" s="210">
        <f t="array" aca="1" ref="DF385" ca="1">IF(RAND()&lt;=_xlfn.NORM.S.DIST((_xlfn.NORM.S.INV($F$54)-SQRT($F$61)*$C385)/SQRT(1-$F$61),TRUE),(1-(1-RAND())^(1/$G$57))^(1/$I$57),0)</f>
        <v>0</v>
      </c>
      <c r="DG385" s="210">
        <f t="array" aca="1" ref="DG385" ca="1">IF(RAND()&lt;=_xlfn.NORM.S.DIST((_xlfn.NORM.S.INV($F$54)-SQRT($F$61)*$C385)/SQRT(1-$F$61),TRUE),(1-(1-RAND())^(1/$G$57))^(1/$I$57),0)</f>
        <v>0</v>
      </c>
      <c r="DH385" s="210">
        <f t="array" aca="1" ref="DH385" ca="1">IF(RAND()&lt;=_xlfn.NORM.S.DIST((_xlfn.NORM.S.INV($F$54)-SQRT($F$61)*$C385)/SQRT(1-$F$61),TRUE),(1-(1-RAND())^(1/$G$57))^(1/$I$57),0)</f>
        <v>0</v>
      </c>
      <c r="DI385" s="210">
        <f t="array" aca="1" ref="DI385" ca="1">IF(RAND()&lt;=_xlfn.NORM.S.DIST((_xlfn.NORM.S.INV($F$54)-SQRT($F$61)*$C385)/SQRT(1-$F$61),TRUE),(1-(1-RAND())^(1/$G$57))^(1/$I$57),0)</f>
        <v>0</v>
      </c>
      <c r="DJ385" s="210">
        <f t="array" aca="1" ref="DJ385" ca="1">IF(RAND()&lt;=_xlfn.NORM.S.DIST((_xlfn.NORM.S.INV($F$54)-SQRT($F$61)*$C385)/SQRT(1-$F$61),TRUE),(1-(1-RAND())^(1/$G$57))^(1/$I$57),0)</f>
        <v>0</v>
      </c>
      <c r="DK385" s="210">
        <f t="array" aca="1" ref="DK385" ca="1">IF(RAND()&lt;=_xlfn.NORM.S.DIST((_xlfn.NORM.S.INV($F$54)-SQRT($F$61)*$C385)/SQRT(1-$F$61),TRUE),(1-(1-RAND())^(1/$G$57))^(1/$I$57),0)</f>
        <v>0</v>
      </c>
      <c r="DL385" s="210">
        <f t="array" aca="1" ref="DL385" ca="1">IF(RAND()&lt;=_xlfn.NORM.S.DIST((_xlfn.NORM.S.INV($F$54)-SQRT($F$61)*$C385)/SQRT(1-$F$61),TRUE),(1-(1-RAND())^(1/$G$57))^(1/$I$57),0)</f>
        <v>0</v>
      </c>
      <c r="DM385" s="210">
        <f t="array" aca="1" ref="DM385" ca="1">IF(RAND()&lt;=_xlfn.NORM.S.DIST((_xlfn.NORM.S.INV($F$54)-SQRT($F$61)*$C385)/SQRT(1-$F$61),TRUE),(1-(1-RAND())^(1/$G$57))^(1/$I$57),0)</f>
        <v>0</v>
      </c>
      <c r="DN385" s="210">
        <f t="array" aca="1" ref="DN385" ca="1">IF(RAND()&lt;=_xlfn.NORM.S.DIST((_xlfn.NORM.S.INV($F$54)-SQRT($F$61)*$C385)/SQRT(1-$F$61),TRUE),(1-(1-RAND())^(1/$G$57))^(1/$I$57),0)</f>
        <v>0</v>
      </c>
      <c r="DO385" s="210">
        <f t="array" aca="1" ref="DO385" ca="1">IF(RAND()&lt;=_xlfn.NORM.S.DIST((_xlfn.NORM.S.INV($F$54)-SQRT($F$61)*$C385)/SQRT(1-$F$61),TRUE),(1-(1-RAND())^(1/$G$57))^(1/$I$57),0)</f>
        <v>0</v>
      </c>
      <c r="DP385" s="210">
        <f t="array" aca="1" ref="DP385" ca="1">IF(RAND()&lt;=_xlfn.NORM.S.DIST((_xlfn.NORM.S.INV($F$54)-SQRT($F$61)*$C385)/SQRT(1-$F$61),TRUE),(1-(1-RAND())^(1/$G$57))^(1/$I$57),0)</f>
        <v>0</v>
      </c>
      <c r="DQ385" s="210">
        <f t="array" aca="1" ref="DQ385" ca="1">IF(RAND()&lt;=_xlfn.NORM.S.DIST((_xlfn.NORM.S.INV($F$54)-SQRT($F$61)*$C385)/SQRT(1-$F$61),TRUE),(1-(1-RAND())^(1/$G$57))^(1/$I$57),0)</f>
        <v>0</v>
      </c>
      <c r="DR385" s="210">
        <f t="array" aca="1" ref="DR385" ca="1">IF(RAND()&lt;=_xlfn.NORM.S.DIST((_xlfn.NORM.S.INV($F$54)-SQRT($F$61)*$C385)/SQRT(1-$F$61),TRUE),(1-(1-RAND())^(1/$G$57))^(1/$I$57),0)</f>
        <v>0</v>
      </c>
      <c r="DS385" s="210">
        <f t="array" aca="1" ref="DS385" ca="1">IF(RAND()&lt;=_xlfn.NORM.S.DIST((_xlfn.NORM.S.INV($F$54)-SQRT($F$61)*$C385)/SQRT(1-$F$61),TRUE),(1-(1-RAND())^(1/$G$57))^(1/$I$57),0)</f>
        <v>0</v>
      </c>
      <c r="DT385" s="210">
        <f t="array" aca="1" ref="DT385" ca="1">IF(RAND()&lt;=_xlfn.NORM.S.DIST((_xlfn.NORM.S.INV($F$54)-SQRT($F$61)*$C385)/SQRT(1-$F$61),TRUE),(1-(1-RAND())^(1/$G$57))^(1/$I$57),0)</f>
        <v>0</v>
      </c>
      <c r="DU385" s="210">
        <f t="array" aca="1" ref="DU385" ca="1">IF(RAND()&lt;=_xlfn.NORM.S.DIST((_xlfn.NORM.S.INV($F$54)-SQRT($F$61)*$C385)/SQRT(1-$F$61),TRUE),(1-(1-RAND())^(1/$G$57))^(1/$I$57),0)</f>
        <v>0</v>
      </c>
      <c r="DV385" s="210">
        <f t="array" aca="1" ref="DV385" ca="1">IF(RAND()&lt;=_xlfn.NORM.S.DIST((_xlfn.NORM.S.INV($F$54)-SQRT($F$61)*$C385)/SQRT(1-$F$61),TRUE),(1-(1-RAND())^(1/$G$57))^(1/$I$57),0)</f>
        <v>0</v>
      </c>
      <c r="DW385" s="210">
        <f t="array" aca="1" ref="DW385" ca="1">IF(RAND()&lt;=_xlfn.NORM.S.DIST((_xlfn.NORM.S.INV($F$54)-SQRT($F$61)*$C385)/SQRT(1-$F$61),TRUE),(1-(1-RAND())^(1/$G$57))^(1/$I$57),0)</f>
        <v>0</v>
      </c>
      <c r="DX385" s="210">
        <f t="array" aca="1" ref="DX385" ca="1">IF(RAND()&lt;=_xlfn.NORM.S.DIST((_xlfn.NORM.S.INV($F$54)-SQRT($F$61)*$C385)/SQRT(1-$F$61),TRUE),(1-(1-RAND())^(1/$G$57))^(1/$I$57),0)</f>
        <v>0</v>
      </c>
      <c r="DY385" s="210">
        <f t="array" aca="1" ref="DY385" ca="1">IF(RAND()&lt;=_xlfn.NORM.S.DIST((_xlfn.NORM.S.INV($F$54)-SQRT($F$61)*$C385)/SQRT(1-$F$61),TRUE),(1-(1-RAND())^(1/$G$57))^(1/$I$57),0)</f>
        <v>0</v>
      </c>
      <c r="DZ385" s="210">
        <f t="array" aca="1" ref="DZ385" ca="1">IF(RAND()&lt;=_xlfn.NORM.S.DIST((_xlfn.NORM.S.INV($F$54)-SQRT($F$61)*$C385)/SQRT(1-$F$61),TRUE),(1-(1-RAND())^(1/$G$57))^(1/$I$57),0)</f>
        <v>0</v>
      </c>
      <c r="EA385" s="210">
        <f t="array" aca="1" ref="EA385" ca="1">IF(RAND()&lt;=_xlfn.NORM.S.DIST((_xlfn.NORM.S.INV($F$54)-SQRT($F$61)*$C385)/SQRT(1-$F$61),TRUE),(1-(1-RAND())^(1/$G$57))^(1/$I$57),0)</f>
        <v>0</v>
      </c>
      <c r="EB385" s="210">
        <f t="array" aca="1" ref="EB385" ca="1">IF(RAND()&lt;=_xlfn.NORM.S.DIST((_xlfn.NORM.S.INV($F$54)-SQRT($F$61)*$C385)/SQRT(1-$F$61),TRUE),(1-(1-RAND())^(1/$G$57))^(1/$I$57),0)</f>
        <v>0</v>
      </c>
      <c r="EC385" s="210">
        <f t="array" aca="1" ref="EC385" ca="1">IF(RAND()&lt;=_xlfn.NORM.S.DIST((_xlfn.NORM.S.INV($F$54)-SQRT($F$61)*$C385)/SQRT(1-$F$61),TRUE),(1-(1-RAND())^(1/$G$57))^(1/$I$57),0)</f>
        <v>0</v>
      </c>
      <c r="ED385" s="210">
        <f t="array" aca="1" ref="ED385" ca="1">IF(RAND()&lt;=_xlfn.NORM.S.DIST((_xlfn.NORM.S.INV($F$54)-SQRT($F$61)*$C385)/SQRT(1-$F$61),TRUE),(1-(1-RAND())^(1/$G$57))^(1/$I$57),0)</f>
        <v>0</v>
      </c>
      <c r="EE385" s="210">
        <f t="array" aca="1" ref="EE385" ca="1">IF(RAND()&lt;=_xlfn.NORM.S.DIST((_xlfn.NORM.S.INV($F$54)-SQRT($F$61)*$C385)/SQRT(1-$F$61),TRUE),(1-(1-RAND())^(1/$G$57))^(1/$I$57),0)</f>
        <v>0</v>
      </c>
      <c r="EF385" s="210">
        <f t="array" aca="1" ref="EF385" ca="1">IF(RAND()&lt;=_xlfn.NORM.S.DIST((_xlfn.NORM.S.INV($F$54)-SQRT($F$61)*$C385)/SQRT(1-$F$61),TRUE),(1-(1-RAND())^(1/$G$57))^(1/$I$57),0)</f>
        <v>0</v>
      </c>
      <c r="EG385" s="210">
        <f t="array" aca="1" ref="EG385" ca="1">IF(RAND()&lt;=_xlfn.NORM.S.DIST((_xlfn.NORM.S.INV($F$54)-SQRT($F$61)*$C385)/SQRT(1-$F$61),TRUE),(1-(1-RAND())^(1/$G$57))^(1/$I$57),0)</f>
        <v>0</v>
      </c>
      <c r="EH385" s="210">
        <f t="array" aca="1" ref="EH385" ca="1">IF(RAND()&lt;=_xlfn.NORM.S.DIST((_xlfn.NORM.S.INV($F$54)-SQRT($F$61)*$C385)/SQRT(1-$F$61),TRUE),(1-(1-RAND())^(1/$G$57))^(1/$I$57),0)</f>
        <v>0</v>
      </c>
      <c r="EI385" s="210">
        <f t="array" aca="1" ref="EI385" ca="1">IF(RAND()&lt;=_xlfn.NORM.S.DIST((_xlfn.NORM.S.INV($F$54)-SQRT($F$61)*$C385)/SQRT(1-$F$61),TRUE),(1-(1-RAND())^(1/$G$57))^(1/$I$57),0)</f>
        <v>0</v>
      </c>
      <c r="EJ385" s="210">
        <f t="array" aca="1" ref="EJ385" ca="1">IF(RAND()&lt;=_xlfn.NORM.S.DIST((_xlfn.NORM.S.INV($F$54)-SQRT($F$61)*$C385)/SQRT(1-$F$61),TRUE),(1-(1-RAND())^(1/$G$57))^(1/$I$57),0)</f>
        <v>0</v>
      </c>
      <c r="EK385" s="210">
        <f t="array" aca="1" ref="EK385" ca="1">IF(RAND()&lt;=_xlfn.NORM.S.DIST((_xlfn.NORM.S.INV($F$54)-SQRT($F$61)*$C385)/SQRT(1-$F$61),TRUE),(1-(1-RAND())^(1/$G$57))^(1/$I$57),0)</f>
        <v>0</v>
      </c>
      <c r="EL385" s="210">
        <f t="array" aca="1" ref="EL385" ca="1">IF(RAND()&lt;=_xlfn.NORM.S.DIST((_xlfn.NORM.S.INV($F$54)-SQRT($F$61)*$C385)/SQRT(1-$F$61),TRUE),(1-(1-RAND())^(1/$G$57))^(1/$I$57),0)</f>
        <v>0</v>
      </c>
      <c r="EM385" s="210">
        <f t="array" aca="1" ref="EM385" ca="1">IF(RAND()&lt;=_xlfn.NORM.S.DIST((_xlfn.NORM.S.INV($F$54)-SQRT($F$61)*$C385)/SQRT(1-$F$61),TRUE),(1-(1-RAND())^(1/$G$57))^(1/$I$57),0)</f>
        <v>0</v>
      </c>
      <c r="EN385" s="210">
        <f t="array" aca="1" ref="EN385" ca="1">IF(RAND()&lt;=_xlfn.NORM.S.DIST((_xlfn.NORM.S.INV($F$54)-SQRT($F$61)*$C385)/SQRT(1-$F$61),TRUE),(1-(1-RAND())^(1/$G$57))^(1/$I$57),0)</f>
        <v>0</v>
      </c>
      <c r="EO385" s="210">
        <f t="array" aca="1" ref="EO385" ca="1">IF(RAND()&lt;=_xlfn.NORM.S.DIST((_xlfn.NORM.S.INV($F$54)-SQRT($F$61)*$C385)/SQRT(1-$F$61),TRUE),(1-(1-RAND())^(1/$G$57))^(1/$I$57),0)</f>
        <v>0</v>
      </c>
      <c r="EP385" s="210">
        <f t="array" aca="1" ref="EP385" ca="1">IF(RAND()&lt;=_xlfn.NORM.S.DIST((_xlfn.NORM.S.INV($F$54)-SQRT($F$61)*$C385)/SQRT(1-$F$61),TRUE),(1-(1-RAND())^(1/$G$57))^(1/$I$57),0)</f>
        <v>0</v>
      </c>
      <c r="EQ385" s="210">
        <f t="array" aca="1" ref="EQ385" ca="1">IF(RAND()&lt;=_xlfn.NORM.S.DIST((_xlfn.NORM.S.INV($F$54)-SQRT($F$61)*$C385)/SQRT(1-$F$61),TRUE),(1-(1-RAND())^(1/$G$57))^(1/$I$57),0)</f>
        <v>0</v>
      </c>
      <c r="ER385" s="210">
        <f t="array" aca="1" ref="ER385" ca="1">IF(RAND()&lt;=_xlfn.NORM.S.DIST((_xlfn.NORM.S.INV($F$54)-SQRT($F$61)*$C385)/SQRT(1-$F$61),TRUE),(1-(1-RAND())^(1/$G$57))^(1/$I$57),0)</f>
        <v>0</v>
      </c>
      <c r="ES385" s="210">
        <f t="array" aca="1" ref="ES385" ca="1">IF(RAND()&lt;=_xlfn.NORM.S.DIST((_xlfn.NORM.S.INV($F$54)-SQRT($F$61)*$C385)/SQRT(1-$F$61),TRUE),(1-(1-RAND())^(1/$G$57))^(1/$I$57),0)</f>
        <v>0</v>
      </c>
      <c r="ET385" s="210">
        <f t="array" aca="1" ref="ET385" ca="1">IF(RAND()&lt;=_xlfn.NORM.S.DIST((_xlfn.NORM.S.INV($F$54)-SQRT($F$61)*$C385)/SQRT(1-$F$61),TRUE),(1-(1-RAND())^(1/$G$57))^(1/$I$57),0)</f>
        <v>0</v>
      </c>
      <c r="EU385" s="210">
        <f t="array" aca="1" ref="EU385" ca="1">IF(RAND()&lt;=_xlfn.NORM.S.DIST((_xlfn.NORM.S.INV($F$54)-SQRT($F$61)*$C385)/SQRT(1-$F$61),TRUE),(1-(1-RAND())^(1/$G$57))^(1/$I$57),0)</f>
        <v>0</v>
      </c>
      <c r="EV385" s="210">
        <f t="array" aca="1" ref="EV385" ca="1">IF(RAND()&lt;=_xlfn.NORM.S.DIST((_xlfn.NORM.S.INV($F$54)-SQRT($F$61)*$C385)/SQRT(1-$F$61),TRUE),(1-(1-RAND())^(1/$G$57))^(1/$I$57),0)</f>
        <v>0</v>
      </c>
      <c r="EW385" s="210">
        <f t="array" aca="1" ref="EW385" ca="1">IF(RAND()&lt;=_xlfn.NORM.S.DIST((_xlfn.NORM.S.INV($F$54)-SQRT($F$61)*$C385)/SQRT(1-$F$61),TRUE),(1-(1-RAND())^(1/$G$57))^(1/$I$57),0)</f>
        <v>0</v>
      </c>
      <c r="EX385" s="210">
        <f t="array" aca="1" ref="EX385" ca="1">IF(RAND()&lt;=_xlfn.NORM.S.DIST((_xlfn.NORM.S.INV($F$54)-SQRT($F$61)*$C385)/SQRT(1-$F$61),TRUE),(1-(1-RAND())^(1/$G$57))^(1/$I$57),0)</f>
        <v>0</v>
      </c>
      <c r="EY385" s="210">
        <f t="array" aca="1" ref="EY385" ca="1">IF(RAND()&lt;=_xlfn.NORM.S.DIST((_xlfn.NORM.S.INV($F$54)-SQRT($F$61)*$C385)/SQRT(1-$F$61),TRUE),(1-(1-RAND())^(1/$G$57))^(1/$I$57),0)</f>
        <v>0</v>
      </c>
      <c r="EZ385" s="210">
        <f t="array" aca="1" ref="EZ385" ca="1">IF(RAND()&lt;=_xlfn.NORM.S.DIST((_xlfn.NORM.S.INV($F$54)-SQRT($F$61)*$C385)/SQRT(1-$F$61),TRUE),(1-(1-RAND())^(1/$G$57))^(1/$I$57),0)</f>
        <v>0</v>
      </c>
      <c r="FA385" s="210">
        <f t="array" aca="1" ref="FA385" ca="1">IF(RAND()&lt;=_xlfn.NORM.S.DIST((_xlfn.NORM.S.INV($F$54)-SQRT($F$61)*$C385)/SQRT(1-$F$61),TRUE),(1-(1-RAND())^(1/$G$57))^(1/$I$57),0)</f>
        <v>0</v>
      </c>
      <c r="FB385" s="210">
        <f t="array" aca="1" ref="FB385" ca="1">IF(RAND()&lt;=_xlfn.NORM.S.DIST((_xlfn.NORM.S.INV($F$54)-SQRT($F$61)*$C385)/SQRT(1-$F$61),TRUE),(1-(1-RAND())^(1/$G$57))^(1/$I$57),0)</f>
        <v>0</v>
      </c>
      <c r="FC385" s="210">
        <f t="array" aca="1" ref="FC385" ca="1">IF(RAND()&lt;=_xlfn.NORM.S.DIST((_xlfn.NORM.S.INV($F$54)-SQRT($F$61)*$C385)/SQRT(1-$F$61),TRUE),(1-(1-RAND())^(1/$G$57))^(1/$I$57),0)</f>
        <v>0</v>
      </c>
      <c r="FD385" s="210">
        <f t="array" aca="1" ref="FD385" ca="1">IF(RAND()&lt;=_xlfn.NORM.S.DIST((_xlfn.NORM.S.INV($F$54)-SQRT($F$61)*$C385)/SQRT(1-$F$61),TRUE),(1-(1-RAND())^(1/$G$57))^(1/$I$57),0)</f>
        <v>0</v>
      </c>
      <c r="FE385" s="210">
        <f t="array" aca="1" ref="FE385" ca="1">IF(RAND()&lt;=_xlfn.NORM.S.DIST((_xlfn.NORM.S.INV($F$54)-SQRT($F$61)*$C385)/SQRT(1-$F$61),TRUE),(1-(1-RAND())^(1/$G$57))^(1/$I$57),0)</f>
        <v>0</v>
      </c>
      <c r="FF385" s="210">
        <f t="array" aca="1" ref="FF385" ca="1">IF(RAND()&lt;=_xlfn.NORM.S.DIST((_xlfn.NORM.S.INV($F$54)-SQRT($F$61)*$C385)/SQRT(1-$F$61),TRUE),(1-(1-RAND())^(1/$G$57))^(1/$I$57),0)</f>
        <v>0</v>
      </c>
      <c r="FG385" s="210">
        <f t="array" aca="1" ref="FG385" ca="1">IF(RAND()&lt;=_xlfn.NORM.S.DIST((_xlfn.NORM.S.INV($F$54)-SQRT($F$61)*$C385)/SQRT(1-$F$61),TRUE),(1-(1-RAND())^(1/$G$57))^(1/$I$57),0)</f>
        <v>0</v>
      </c>
      <c r="FH385" s="210">
        <f t="array" aca="1" ref="FH385" ca="1">IF(RAND()&lt;=_xlfn.NORM.S.DIST((_xlfn.NORM.S.INV($F$54)-SQRT($F$61)*$C385)/SQRT(1-$F$61),TRUE),(1-(1-RAND())^(1/$G$57))^(1/$I$57),0)</f>
        <v>0</v>
      </c>
      <c r="FI385" s="210">
        <f t="array" aca="1" ref="FI385" ca="1">IF(RAND()&lt;=_xlfn.NORM.S.DIST((_xlfn.NORM.S.INV($F$54)-SQRT($F$61)*$C385)/SQRT(1-$F$61),TRUE),(1-(1-RAND())^(1/$G$57))^(1/$I$57),0)</f>
        <v>0</v>
      </c>
      <c r="FJ385" s="210">
        <f t="array" aca="1" ref="FJ385" ca="1">IF(RAND()&lt;=_xlfn.NORM.S.DIST((_xlfn.NORM.S.INV($F$54)-SQRT($F$61)*$C385)/SQRT(1-$F$61),TRUE),(1-(1-RAND())^(1/$G$57))^(1/$I$57),0)</f>
        <v>0</v>
      </c>
      <c r="FK385" s="210">
        <f t="array" aca="1" ref="FK385" ca="1">IF(RAND()&lt;=_xlfn.NORM.S.DIST((_xlfn.NORM.S.INV($F$54)-SQRT($F$61)*$C385)/SQRT(1-$F$61),TRUE),(1-(1-RAND())^(1/$G$57))^(1/$I$57),0)</f>
        <v>0</v>
      </c>
      <c r="FL385" s="210">
        <f t="array" aca="1" ref="FL385" ca="1">IF(RAND()&lt;=_xlfn.NORM.S.DIST((_xlfn.NORM.S.INV($F$54)-SQRT($F$61)*$C385)/SQRT(1-$F$61),TRUE),(1-(1-RAND())^(1/$G$57))^(1/$I$57),0)</f>
        <v>0</v>
      </c>
      <c r="FM385" s="210">
        <f t="array" aca="1" ref="FM385" ca="1">IF(RAND()&lt;=_xlfn.NORM.S.DIST((_xlfn.NORM.S.INV($F$54)-SQRT($F$61)*$C385)/SQRT(1-$F$61),TRUE),(1-(1-RAND())^(1/$G$57))^(1/$I$57),0)</f>
        <v>0</v>
      </c>
      <c r="FN385" s="210">
        <f t="shared" ca="1" si="75"/>
        <v>2</v>
      </c>
      <c r="FO385" s="210">
        <f t="shared" ca="1" si="86"/>
        <v>0.99365979041570995</v>
      </c>
      <c r="FP385" s="210">
        <f t="array" aca="1" ref="FP385" ca="1">IF(RAND()&lt;=_xlfn.NORM.S.DIST((_xlfn.NORM.S.INV($G$54)-SQRT($G$61)*$C385)/SQRT(1-$G$61),TRUE),(1-(1-RAND())^(1/$G$57))^(1/$I$57),0)</f>
        <v>0.17695509288104766</v>
      </c>
      <c r="FQ385" s="210">
        <f t="array" aca="1" ref="FQ385" ca="1">IF(RAND()&lt;=_xlfn.NORM.S.DIST((_xlfn.NORM.S.INV($G$54)-SQRT($G$61)*$C385)/SQRT(1-$G$61),TRUE),(1-(1-RAND())^(1/$G$57))^(1/$I$57),0)</f>
        <v>1.7988511513697184E-2</v>
      </c>
      <c r="FR385" s="210">
        <f t="array" aca="1" ref="FR385" ca="1">IF(RAND()&lt;=_xlfn.NORM.S.DIST((_xlfn.NORM.S.INV($G$54)-SQRT($G$61)*$C385)/SQRT(1-$G$61),TRUE),(1-(1-RAND())^(1/$G$57))^(1/$I$57),0)</f>
        <v>0</v>
      </c>
      <c r="FS385" s="210">
        <f t="array" aca="1" ref="FS385" ca="1">IF(RAND()&lt;=_xlfn.NORM.S.DIST((_xlfn.NORM.S.INV($G$54)-SQRT($G$61)*$C385)/SQRT(1-$G$61),TRUE),(1-(1-RAND())^(1/$G$57))^(1/$I$57),0)</f>
        <v>0</v>
      </c>
      <c r="FT385" s="210">
        <f t="array" aca="1" ref="FT385" ca="1">IF(RAND()&lt;=_xlfn.NORM.S.DIST((_xlfn.NORM.S.INV($G$54)-SQRT($G$61)*$C385)/SQRT(1-$G$61),TRUE),(1-(1-RAND())^(1/$G$57))^(1/$I$57),0)</f>
        <v>0</v>
      </c>
      <c r="FU385" s="210">
        <f t="array" aca="1" ref="FU385" ca="1">IF(RAND()&lt;=_xlfn.NORM.S.DIST((_xlfn.NORM.S.INV($G$54)-SQRT($G$61)*$C385)/SQRT(1-$G$61),TRUE),(1-(1-RAND())^(1/$G$57))^(1/$I$57),0)</f>
        <v>0</v>
      </c>
      <c r="FV385" s="210">
        <f t="array" aca="1" ref="FV385" ca="1">IF(RAND()&lt;=_xlfn.NORM.S.DIST((_xlfn.NORM.S.INV($G$54)-SQRT($G$61)*$C385)/SQRT(1-$G$61),TRUE),(1-(1-RAND())^(1/$G$57))^(1/$I$57),0)</f>
        <v>0</v>
      </c>
      <c r="FW385" s="210">
        <f t="array" aca="1" ref="FW385" ca="1">IF(RAND()&lt;=_xlfn.NORM.S.DIST((_xlfn.NORM.S.INV($G$54)-SQRT($G$61)*$C385)/SQRT(1-$G$61),TRUE),(1-(1-RAND())^(1/$G$57))^(1/$I$57),0)</f>
        <v>0</v>
      </c>
      <c r="FX385" s="210">
        <f t="array" aca="1" ref="FX385" ca="1">IF(RAND()&lt;=_xlfn.NORM.S.DIST((_xlfn.NORM.S.INV($G$54)-SQRT($G$61)*$C385)/SQRT(1-$G$61),TRUE),(1-(1-RAND())^(1/$G$57))^(1/$I$57),0)</f>
        <v>0</v>
      </c>
      <c r="FY385" s="210">
        <f t="array" aca="1" ref="FY385" ca="1">IF(RAND()&lt;=_xlfn.NORM.S.DIST((_xlfn.NORM.S.INV($G$54)-SQRT($G$61)*$C385)/SQRT(1-$G$61),TRUE),(1-(1-RAND())^(1/$G$57))^(1/$I$57),0)</f>
        <v>0</v>
      </c>
      <c r="FZ385" s="210">
        <f t="array" aca="1" ref="FZ385" ca="1">IF(RAND()&lt;=_xlfn.NORM.S.DIST((_xlfn.NORM.S.INV($G$54)-SQRT($G$61)*$C385)/SQRT(1-$G$61),TRUE),(1-(1-RAND())^(1/$G$57))^(1/$I$57),0)</f>
        <v>0</v>
      </c>
      <c r="GA385" s="210">
        <f t="array" aca="1" ref="GA385" ca="1">IF(RAND()&lt;=_xlfn.NORM.S.DIST((_xlfn.NORM.S.INV($G$54)-SQRT($G$61)*$C385)/SQRT(1-$G$61),TRUE),(1-(1-RAND())^(1/$G$57))^(1/$I$57),0)</f>
        <v>0</v>
      </c>
      <c r="GB385" s="210">
        <f t="array" aca="1" ref="GB385" ca="1">IF(RAND()&lt;=_xlfn.NORM.S.DIST((_xlfn.NORM.S.INV($G$54)-SQRT($G$61)*$C385)/SQRT(1-$G$61),TRUE),(1-(1-RAND())^(1/$G$57))^(1/$I$57),0)</f>
        <v>0</v>
      </c>
      <c r="GC385" s="210">
        <f t="array" aca="1" ref="GC385" ca="1">IF(RAND()&lt;=_xlfn.NORM.S.DIST((_xlfn.NORM.S.INV($G$54)-SQRT($G$61)*$C385)/SQRT(1-$G$61),TRUE),(1-(1-RAND())^(1/$G$57))^(1/$I$57),0)</f>
        <v>0</v>
      </c>
      <c r="GD385" s="210">
        <f t="array" aca="1" ref="GD385" ca="1">IF(RAND()&lt;=_xlfn.NORM.S.DIST((_xlfn.NORM.S.INV($G$54)-SQRT($G$61)*$C385)/SQRT(1-$G$61),TRUE),(1-(1-RAND())^(1/$G$57))^(1/$I$57),0)</f>
        <v>0</v>
      </c>
      <c r="GE385" s="210">
        <f t="array" aca="1" ref="GE385" ca="1">IF(RAND()&lt;=_xlfn.NORM.S.DIST((_xlfn.NORM.S.INV($G$54)-SQRT($G$61)*$C385)/SQRT(1-$G$61),TRUE),(1-(1-RAND())^(1/$G$57))^(1/$I$57),0)</f>
        <v>0</v>
      </c>
      <c r="GF385" s="210">
        <f t="array" aca="1" ref="GF385" ca="1">IF(RAND()&lt;=_xlfn.NORM.S.DIST((_xlfn.NORM.S.INV($G$54)-SQRT($G$61)*$C385)/SQRT(1-$G$61),TRUE),(1-(1-RAND())^(1/$G$57))^(1/$I$57),0)</f>
        <v>0</v>
      </c>
      <c r="GG385" s="210">
        <f t="array" aca="1" ref="GG385" ca="1">IF(RAND()&lt;=_xlfn.NORM.S.DIST((_xlfn.NORM.S.INV($G$54)-SQRT($G$61)*$C385)/SQRT(1-$G$61),TRUE),(1-(1-RAND())^(1/$G$57))^(1/$I$57),0)</f>
        <v>0</v>
      </c>
      <c r="GH385" s="210">
        <f t="array" aca="1" ref="GH385" ca="1">IF(RAND()&lt;=_xlfn.NORM.S.DIST((_xlfn.NORM.S.INV($G$54)-SQRT($G$61)*$C385)/SQRT(1-$G$61),TRUE),(1-(1-RAND())^(1/$G$57))^(1/$I$57),0)</f>
        <v>0</v>
      </c>
      <c r="GI385" s="210">
        <f t="array" aca="1" ref="GI385" ca="1">IF(RAND()&lt;=_xlfn.NORM.S.DIST((_xlfn.NORM.S.INV($G$54)-SQRT($G$61)*$C385)/SQRT(1-$G$61),TRUE),(1-(1-RAND())^(1/$G$57))^(1/$I$57),0)</f>
        <v>0</v>
      </c>
      <c r="GJ385" s="210">
        <f t="array" aca="1" ref="GJ385" ca="1">IF(RAND()&lt;=_xlfn.NORM.S.DIST((_xlfn.NORM.S.INV($G$54)-SQRT($G$61)*$C385)/SQRT(1-$G$61),TRUE),(1-(1-RAND())^(1/$G$57))^(1/$I$57),0)</f>
        <v>0</v>
      </c>
      <c r="GK385" s="210">
        <f t="array" aca="1" ref="GK385" ca="1">IF(RAND()&lt;=_xlfn.NORM.S.DIST((_xlfn.NORM.S.INV($G$54)-SQRT($G$61)*$C385)/SQRT(1-$G$61),TRUE),(1-(1-RAND())^(1/$G$57))^(1/$I$57),0)</f>
        <v>0</v>
      </c>
      <c r="GL385" s="210">
        <f t="array" aca="1" ref="GL385" ca="1">IF(RAND()&lt;=_xlfn.NORM.S.DIST((_xlfn.NORM.S.INV($G$54)-SQRT($G$61)*$C385)/SQRT(1-$G$61),TRUE),(1-(1-RAND())^(1/$G$57))^(1/$I$57),0)</f>
        <v>0</v>
      </c>
      <c r="GM385" s="210">
        <f t="array" aca="1" ref="GM385" ca="1">IF(RAND()&lt;=_xlfn.NORM.S.DIST((_xlfn.NORM.S.INV($G$54)-SQRT($G$61)*$C385)/SQRT(1-$G$61),TRUE),(1-(1-RAND())^(1/$G$57))^(1/$I$57),0)</f>
        <v>0</v>
      </c>
      <c r="GN385" s="210">
        <f t="array" aca="1" ref="GN385" ca="1">IF(RAND()&lt;=_xlfn.NORM.S.DIST((_xlfn.NORM.S.INV($G$54)-SQRT($G$61)*$C385)/SQRT(1-$G$61),TRUE),(1-(1-RAND())^(1/$G$57))^(1/$I$57),0)</f>
        <v>0</v>
      </c>
      <c r="GO385" s="210">
        <f t="array" aca="1" ref="GO385" ca="1">IF(RAND()&lt;=_xlfn.NORM.S.DIST((_xlfn.NORM.S.INV($G$54)-SQRT($G$61)*$C385)/SQRT(1-$G$61),TRUE),(1-(1-RAND())^(1/$G$57))^(1/$I$57),0)</f>
        <v>0</v>
      </c>
      <c r="GP385" s="210">
        <f t="array" aca="1" ref="GP385" ca="1">IF(RAND()&lt;=_xlfn.NORM.S.DIST((_xlfn.NORM.S.INV($G$54)-SQRT($G$61)*$C385)/SQRT(1-$G$61),TRUE),(1-(1-RAND())^(1/$G$57))^(1/$I$57),0)</f>
        <v>0</v>
      </c>
      <c r="GQ385" s="210">
        <f t="array" aca="1" ref="GQ385" ca="1">IF(RAND()&lt;=_xlfn.NORM.S.DIST((_xlfn.NORM.S.INV($G$54)-SQRT($G$61)*$C385)/SQRT(1-$G$61),TRUE),(1-(1-RAND())^(1/$G$57))^(1/$I$57),0)</f>
        <v>0</v>
      </c>
      <c r="GR385" s="210">
        <f t="array" aca="1" ref="GR385" ca="1">IF(RAND()&lt;=_xlfn.NORM.S.DIST((_xlfn.NORM.S.INV($G$54)-SQRT($G$61)*$C385)/SQRT(1-$G$61),TRUE),(1-(1-RAND())^(1/$G$57))^(1/$I$57),0)</f>
        <v>0</v>
      </c>
      <c r="GS385" s="210">
        <f t="array" aca="1" ref="GS385" ca="1">IF(RAND()&lt;=_xlfn.NORM.S.DIST((_xlfn.NORM.S.INV($G$54)-SQRT($G$61)*$C385)/SQRT(1-$G$61),TRUE),(1-(1-RAND())^(1/$G$57))^(1/$I$57),0)</f>
        <v>0</v>
      </c>
      <c r="GT385" s="210">
        <f t="array" aca="1" ref="GT385" ca="1">IF(RAND()&lt;=_xlfn.NORM.S.DIST((_xlfn.NORM.S.INV($G$54)-SQRT($G$61)*$C385)/SQRT(1-$G$61),TRUE),(1-(1-RAND())^(1/$G$57))^(1/$I$57),0)</f>
        <v>0</v>
      </c>
      <c r="GU385" s="210">
        <f t="array" aca="1" ref="GU385" ca="1">IF(RAND()&lt;=_xlfn.NORM.S.DIST((_xlfn.NORM.S.INV($G$54)-SQRT($G$61)*$C385)/SQRT(1-$G$61),TRUE),(1-(1-RAND())^(1/$G$57))^(1/$I$57),0)</f>
        <v>0</v>
      </c>
      <c r="GV385" s="210">
        <f t="array" aca="1" ref="GV385" ca="1">IF(RAND()&lt;=_xlfn.NORM.S.DIST((_xlfn.NORM.S.INV($G$54)-SQRT($G$61)*$C385)/SQRT(1-$G$61),TRUE),(1-(1-RAND())^(1/$G$57))^(1/$I$57),0)</f>
        <v>0</v>
      </c>
      <c r="GW385" s="210">
        <f t="array" aca="1" ref="GW385" ca="1">IF(RAND()&lt;=_xlfn.NORM.S.DIST((_xlfn.NORM.S.INV($G$54)-SQRT($G$61)*$C385)/SQRT(1-$G$61),TRUE),(1-(1-RAND())^(1/$G$57))^(1/$I$57),0)</f>
        <v>0</v>
      </c>
      <c r="GX385" s="210">
        <f t="array" aca="1" ref="GX385" ca="1">IF(RAND()&lt;=_xlfn.NORM.S.DIST((_xlfn.NORM.S.INV($G$54)-SQRT($G$61)*$C385)/SQRT(1-$G$61),TRUE),(1-(1-RAND())^(1/$G$57))^(1/$I$57),0)</f>
        <v>0</v>
      </c>
      <c r="GY385" s="210">
        <f t="array" aca="1" ref="GY385" ca="1">IF(RAND()&lt;=_xlfn.NORM.S.DIST((_xlfn.NORM.S.INV($G$54)-SQRT($G$61)*$C385)/SQRT(1-$G$61),TRUE),(1-(1-RAND())^(1/$G$57))^(1/$I$57),0)</f>
        <v>0</v>
      </c>
      <c r="GZ385" s="210">
        <f t="array" aca="1" ref="GZ385" ca="1">IF(RAND()&lt;=_xlfn.NORM.S.DIST((_xlfn.NORM.S.INV($G$54)-SQRT($G$61)*$C385)/SQRT(1-$G$61),TRUE),(1-(1-RAND())^(1/$G$57))^(1/$I$57),0)</f>
        <v>0</v>
      </c>
      <c r="HA385" s="210">
        <f t="array" aca="1" ref="HA385" ca="1">IF(RAND()&lt;=_xlfn.NORM.S.DIST((_xlfn.NORM.S.INV($G$54)-SQRT($G$61)*$C385)/SQRT(1-$G$61),TRUE),(1-(1-RAND())^(1/$G$57))^(1/$I$57),0)</f>
        <v>0</v>
      </c>
      <c r="HB385" s="210">
        <f t="array" aca="1" ref="HB385" ca="1">IF(RAND()&lt;=_xlfn.NORM.S.DIST((_xlfn.NORM.S.INV($G$54)-SQRT($G$61)*$C385)/SQRT(1-$G$61),TRUE),(1-(1-RAND())^(1/$G$57))^(1/$I$57),0)</f>
        <v>0</v>
      </c>
      <c r="HC385" s="210">
        <f t="array" aca="1" ref="HC385" ca="1">IF(RAND()&lt;=_xlfn.NORM.S.DIST((_xlfn.NORM.S.INV($G$54)-SQRT($G$61)*$C385)/SQRT(1-$G$61),TRUE),(1-(1-RAND())^(1/$G$57))^(1/$I$57),0)</f>
        <v>0</v>
      </c>
      <c r="HD385" s="210">
        <f t="array" aca="1" ref="HD385" ca="1">IF(RAND()&lt;=_xlfn.NORM.S.DIST((_xlfn.NORM.S.INV($G$54)-SQRT($G$61)*$C385)/SQRT(1-$G$61),TRUE),(1-(1-RAND())^(1/$G$57))^(1/$I$57),0)</f>
        <v>0</v>
      </c>
      <c r="HE385" s="210">
        <f t="array" aca="1" ref="HE385" ca="1">IF(RAND()&lt;=_xlfn.NORM.S.DIST((_xlfn.NORM.S.INV($G$54)-SQRT($G$61)*$C385)/SQRT(1-$G$61),TRUE),(1-(1-RAND())^(1/$G$57))^(1/$I$57),0)</f>
        <v>0</v>
      </c>
      <c r="HF385" s="210">
        <f t="array" aca="1" ref="HF385" ca="1">IF(RAND()&lt;=_xlfn.NORM.S.DIST((_xlfn.NORM.S.INV($G$54)-SQRT($G$61)*$C385)/SQRT(1-$G$61),TRUE),(1-(1-RAND())^(1/$G$57))^(1/$I$57),0)</f>
        <v>0</v>
      </c>
      <c r="HG385" s="210">
        <f t="array" aca="1" ref="HG385" ca="1">IF(RAND()&lt;=_xlfn.NORM.S.DIST((_xlfn.NORM.S.INV($G$54)-SQRT($G$61)*$C385)/SQRT(1-$G$61),TRUE),(1-(1-RAND())^(1/$G$57))^(1/$I$57),0)</f>
        <v>0</v>
      </c>
      <c r="HH385" s="210">
        <f t="array" aca="1" ref="HH385" ca="1">IF(RAND()&lt;=_xlfn.NORM.S.DIST((_xlfn.NORM.S.INV($G$54)-SQRT($G$61)*$C385)/SQRT(1-$G$61),TRUE),(1-(1-RAND())^(1/$G$57))^(1/$I$57),0)</f>
        <v>0</v>
      </c>
      <c r="HI385" s="210">
        <f t="array" aca="1" ref="HI385" ca="1">IF(RAND()&lt;=_xlfn.NORM.S.DIST((_xlfn.NORM.S.INV($G$54)-SQRT($G$61)*$C385)/SQRT(1-$G$61),TRUE),(1-(1-RAND())^(1/$G$57))^(1/$I$57),0)</f>
        <v>0</v>
      </c>
      <c r="HJ385" s="210">
        <f t="array" aca="1" ref="HJ385" ca="1">IF(RAND()&lt;=_xlfn.NORM.S.DIST((_xlfn.NORM.S.INV($G$54)-SQRT($G$61)*$C385)/SQRT(1-$G$61),TRUE),(1-(1-RAND())^(1/$G$57))^(1/$I$57),0)</f>
        <v>0</v>
      </c>
      <c r="HK385" s="210">
        <f t="array" aca="1" ref="HK385" ca="1">IF(RAND()&lt;=_xlfn.NORM.S.DIST((_xlfn.NORM.S.INV($G$54)-SQRT($G$61)*$C385)/SQRT(1-$G$61),TRUE),(1-(1-RAND())^(1/$G$57))^(1/$I$57),0)</f>
        <v>0</v>
      </c>
      <c r="HL385" s="210">
        <f t="array" aca="1" ref="HL385" ca="1">IF(RAND()&lt;=_xlfn.NORM.S.DIST((_xlfn.NORM.S.INV($G$54)-SQRT($G$61)*$C385)/SQRT(1-$G$61),TRUE),(1-(1-RAND())^(1/$G$57))^(1/$I$57),0)</f>
        <v>0</v>
      </c>
      <c r="HM385" s="210">
        <f t="array" aca="1" ref="HM385" ca="1">IF(RAND()&lt;=_xlfn.NORM.S.DIST((_xlfn.NORM.S.INV($G$54)-SQRT($G$61)*$C385)/SQRT(1-$G$61),TRUE),(1-(1-RAND())^(1/$G$57))^(1/$I$57),0)</f>
        <v>0.28438474128548952</v>
      </c>
      <c r="HN385" s="210">
        <f t="array" aca="1" ref="HN385" ca="1">IF(RAND()&lt;=_xlfn.NORM.S.DIST((_xlfn.NORM.S.INV($G$54)-SQRT($G$61)*$C385)/SQRT(1-$G$61),TRUE),(1-(1-RAND())^(1/$G$57))^(1/$I$57),0)</f>
        <v>0</v>
      </c>
      <c r="HO385" s="210">
        <f t="array" aca="1" ref="HO385" ca="1">IF(RAND()&lt;=_xlfn.NORM.S.DIST((_xlfn.NORM.S.INV($G$54)-SQRT($G$61)*$C385)/SQRT(1-$G$61),TRUE),(1-(1-RAND())^(1/$G$57))^(1/$I$57),0)</f>
        <v>0</v>
      </c>
      <c r="HP385" s="210">
        <f t="array" aca="1" ref="HP385" ca="1">IF(RAND()&lt;=_xlfn.NORM.S.DIST((_xlfn.NORM.S.INV($G$54)-SQRT($G$61)*$C385)/SQRT(1-$G$61),TRUE),(1-(1-RAND())^(1/$G$57))^(1/$I$57),0)</f>
        <v>0</v>
      </c>
      <c r="HQ385" s="210">
        <f t="array" aca="1" ref="HQ385" ca="1">IF(RAND()&lt;=_xlfn.NORM.S.DIST((_xlfn.NORM.S.INV($G$54)-SQRT($G$61)*$C385)/SQRT(1-$G$61),TRUE),(1-(1-RAND())^(1/$G$57))^(1/$I$57),0)</f>
        <v>0</v>
      </c>
      <c r="HR385" s="210">
        <f t="array" aca="1" ref="HR385" ca="1">IF(RAND()&lt;=_xlfn.NORM.S.DIST((_xlfn.NORM.S.INV($G$54)-SQRT($G$61)*$C385)/SQRT(1-$G$61),TRUE),(1-(1-RAND())^(1/$G$57))^(1/$I$57),0)</f>
        <v>0</v>
      </c>
      <c r="HS385" s="210">
        <f t="array" aca="1" ref="HS385" ca="1">IF(RAND()&lt;=_xlfn.NORM.S.DIST((_xlfn.NORM.S.INV($G$54)-SQRT($G$61)*$C385)/SQRT(1-$G$61),TRUE),(1-(1-RAND())^(1/$G$57))^(1/$I$57),0)</f>
        <v>0</v>
      </c>
      <c r="HT385" s="210">
        <f t="array" aca="1" ref="HT385" ca="1">IF(RAND()&lt;=_xlfn.NORM.S.DIST((_xlfn.NORM.S.INV($G$54)-SQRT($G$61)*$C385)/SQRT(1-$G$61),TRUE),(1-(1-RAND())^(1/$G$57))^(1/$I$57),0)</f>
        <v>0</v>
      </c>
      <c r="HU385" s="210">
        <f t="array" aca="1" ref="HU385" ca="1">IF(RAND()&lt;=_xlfn.NORM.S.DIST((_xlfn.NORM.S.INV($G$54)-SQRT($G$61)*$C385)/SQRT(1-$G$61),TRUE),(1-(1-RAND())^(1/$G$57))^(1/$I$57),0)</f>
        <v>0</v>
      </c>
      <c r="HV385" s="210">
        <f t="array" aca="1" ref="HV385" ca="1">IF(RAND()&lt;=_xlfn.NORM.S.DIST((_xlfn.NORM.S.INV($G$54)-SQRT($G$61)*$C385)/SQRT(1-$G$61),TRUE),(1-(1-RAND())^(1/$G$57))^(1/$I$57),0)</f>
        <v>0</v>
      </c>
      <c r="HW385" s="210">
        <f t="array" aca="1" ref="HW385" ca="1">IF(RAND()&lt;=_xlfn.NORM.S.DIST((_xlfn.NORM.S.INV($G$54)-SQRT($G$61)*$C385)/SQRT(1-$G$61),TRUE),(1-(1-RAND())^(1/$G$57))^(1/$I$57),0)</f>
        <v>0</v>
      </c>
      <c r="HX385" s="210">
        <f t="shared" ca="1" si="76"/>
        <v>3</v>
      </c>
      <c r="HY385" s="210">
        <f t="shared" ca="1" si="77"/>
        <v>0.47932834568023436</v>
      </c>
      <c r="HZ385" s="210">
        <f t="array" aca="1" ref="HZ385" ca="1">IF(RAND()&lt;=_xlfn.NORM.S.DIST((_xlfn.NORM.S.INV($H$54)-SQRT($H$61)*$C385)/SQRT(1-$H$61),TRUE),(1-(1-RAND())^(1/$G$57))^(1/$I$57),0)</f>
        <v>0</v>
      </c>
      <c r="IA385" s="210">
        <f t="array" aca="1" ref="IA385" ca="1">IF(RAND()&lt;=_xlfn.NORM.S.DIST((_xlfn.NORM.S.INV($H$54)-SQRT($H$61)*$C385)/SQRT(1-$H$61),TRUE),(1-(1-RAND())^(1/$G$57))^(1/$I$57),0)</f>
        <v>0</v>
      </c>
      <c r="IB385" s="210">
        <f t="array" aca="1" ref="IB385" ca="1">IF(RAND()&lt;=_xlfn.NORM.S.DIST((_xlfn.NORM.S.INV($H$54)-SQRT($H$61)*$C385)/SQRT(1-$H$61),TRUE),(1-(1-RAND())^(1/$G$57))^(1/$I$57),0)</f>
        <v>0</v>
      </c>
      <c r="IC385" s="210">
        <f t="array" aca="1" ref="IC385" ca="1">IF(RAND()&lt;=_xlfn.NORM.S.DIST((_xlfn.NORM.S.INV($H$54)-SQRT($H$61)*$C385)/SQRT(1-$H$61),TRUE),(1-(1-RAND())^(1/$G$57))^(1/$I$57),0)</f>
        <v>0</v>
      </c>
      <c r="ID385" s="210">
        <f t="array" aca="1" ref="ID385" ca="1">IF(RAND()&lt;=_xlfn.NORM.S.DIST((_xlfn.NORM.S.INV($H$54)-SQRT($H$61)*$C385)/SQRT(1-$H$61),TRUE),(1-(1-RAND())^(1/$G$57))^(1/$I$57),0)</f>
        <v>0</v>
      </c>
      <c r="IE385" s="210">
        <f t="array" aca="1" ref="IE385" ca="1">IF(RAND()&lt;=_xlfn.NORM.S.DIST((_xlfn.NORM.S.INV($H$54)-SQRT($H$61)*$C385)/SQRT(1-$H$61),TRUE),(1-(1-RAND())^(1/$G$57))^(1/$I$57),0)</f>
        <v>0</v>
      </c>
      <c r="IF385" s="210">
        <f t="array" aca="1" ref="IF385" ca="1">IF(RAND()&lt;=_xlfn.NORM.S.DIST((_xlfn.NORM.S.INV($H$54)-SQRT($H$61)*$C385)/SQRT(1-$H$61),TRUE),(1-(1-RAND())^(1/$G$57))^(1/$I$57),0)</f>
        <v>0</v>
      </c>
      <c r="IG385" s="210">
        <f t="array" aca="1" ref="IG385" ca="1">IF(RAND()&lt;=_xlfn.NORM.S.DIST((_xlfn.NORM.S.INV($H$54)-SQRT($H$61)*$C385)/SQRT(1-$H$61),TRUE),(1-(1-RAND())^(1/$G$57))^(1/$I$57),0)</f>
        <v>0</v>
      </c>
      <c r="IH385" s="210">
        <f t="array" aca="1" ref="IH385" ca="1">IF(RAND()&lt;=_xlfn.NORM.S.DIST((_xlfn.NORM.S.INV($H$54)-SQRT($H$61)*$C385)/SQRT(1-$H$61),TRUE),(1-(1-RAND())^(1/$G$57))^(1/$I$57),0)</f>
        <v>0</v>
      </c>
      <c r="II385" s="210">
        <f t="array" aca="1" ref="II385" ca="1">IF(RAND()&lt;=_xlfn.NORM.S.DIST((_xlfn.NORM.S.INV($H$54)-SQRT($H$61)*$C385)/SQRT(1-$H$61),TRUE),(1-(1-RAND())^(1/$G$57))^(1/$I$57),0)</f>
        <v>0</v>
      </c>
      <c r="IJ385" s="210">
        <f t="array" aca="1" ref="IJ385" ca="1">IF(RAND()&lt;=_xlfn.NORM.S.DIST((_xlfn.NORM.S.INV($H$54)-SQRT($H$61)*$C385)/SQRT(1-$H$61),TRUE),(1-(1-RAND())^(1/$G$57))^(1/$I$57),0)</f>
        <v>0</v>
      </c>
      <c r="IK385" s="210">
        <f t="array" aca="1" ref="IK385" ca="1">IF(RAND()&lt;=_xlfn.NORM.S.DIST((_xlfn.NORM.S.INV($H$54)-SQRT($H$61)*$C385)/SQRT(1-$H$61),TRUE),(1-(1-RAND())^(1/$G$57))^(1/$I$57),0)</f>
        <v>0</v>
      </c>
      <c r="IL385" s="210">
        <f t="array" aca="1" ref="IL385" ca="1">IF(RAND()&lt;=_xlfn.NORM.S.DIST((_xlfn.NORM.S.INV($H$54)-SQRT($H$61)*$C385)/SQRT(1-$H$61),TRUE),(1-(1-RAND())^(1/$G$57))^(1/$I$57),0)</f>
        <v>0</v>
      </c>
      <c r="IM385" s="210">
        <f t="array" aca="1" ref="IM385" ca="1">IF(RAND()&lt;=_xlfn.NORM.S.DIST((_xlfn.NORM.S.INV($H$54)-SQRT($H$61)*$C385)/SQRT(1-$H$61),TRUE),(1-(1-RAND())^(1/$G$57))^(1/$I$57),0)</f>
        <v>0</v>
      </c>
      <c r="IN385" s="210">
        <f t="array" aca="1" ref="IN385" ca="1">IF(RAND()&lt;=_xlfn.NORM.S.DIST((_xlfn.NORM.S.INV($H$54)-SQRT($H$61)*$C385)/SQRT(1-$H$61),TRUE),(1-(1-RAND())^(1/$G$57))^(1/$I$57),0)</f>
        <v>0</v>
      </c>
      <c r="IO385" s="210">
        <f t="array" aca="1" ref="IO385" ca="1">IF(RAND()&lt;=_xlfn.NORM.S.DIST((_xlfn.NORM.S.INV($H$54)-SQRT($H$61)*$C385)/SQRT(1-$H$61),TRUE),(1-(1-RAND())^(1/$G$57))^(1/$I$57),0)</f>
        <v>0</v>
      </c>
      <c r="IP385" s="210">
        <f t="array" aca="1" ref="IP385" ca="1">IF(RAND()&lt;=_xlfn.NORM.S.DIST((_xlfn.NORM.S.INV($H$54)-SQRT($H$61)*$C385)/SQRT(1-$H$61),TRUE),(1-(1-RAND())^(1/$G$57))^(1/$I$57),0)</f>
        <v>0</v>
      </c>
      <c r="IQ385" s="210">
        <f t="array" aca="1" ref="IQ385" ca="1">IF(RAND()&lt;=_xlfn.NORM.S.DIST((_xlfn.NORM.S.INV($H$54)-SQRT($H$61)*$C385)/SQRT(1-$H$61),TRUE),(1-(1-RAND())^(1/$G$57))^(1/$I$57),0)</f>
        <v>0</v>
      </c>
      <c r="IR385" s="210">
        <f t="array" aca="1" ref="IR385" ca="1">IF(RAND()&lt;=_xlfn.NORM.S.DIST((_xlfn.NORM.S.INV($H$54)-SQRT($H$61)*$C385)/SQRT(1-$H$61),TRUE),(1-(1-RAND())^(1/$G$57))^(1/$I$57),0)</f>
        <v>0</v>
      </c>
      <c r="IS385" s="210">
        <f t="array" aca="1" ref="IS385" ca="1">IF(RAND()&lt;=_xlfn.NORM.S.DIST((_xlfn.NORM.S.INV($H$54)-SQRT($H$61)*$C385)/SQRT(1-$H$61),TRUE),(1-(1-RAND())^(1/$G$57))^(1/$I$57),0)</f>
        <v>0</v>
      </c>
      <c r="IT385" s="210">
        <f t="array" aca="1" ref="IT385" ca="1">IF(RAND()&lt;=_xlfn.NORM.S.DIST((_xlfn.NORM.S.INV($H$54)-SQRT($H$61)*$C385)/SQRT(1-$H$61),TRUE),(1-(1-RAND())^(1/$G$57))^(1/$I$57),0)</f>
        <v>0</v>
      </c>
      <c r="IU385" s="210">
        <f t="array" aca="1" ref="IU385" ca="1">IF(RAND()&lt;=_xlfn.NORM.S.DIST((_xlfn.NORM.S.INV($H$54)-SQRT($H$61)*$C385)/SQRT(1-$H$61),TRUE),(1-(1-RAND())^(1/$G$57))^(1/$I$57),0)</f>
        <v>0</v>
      </c>
      <c r="IV385" s="210">
        <f t="array" aca="1" ref="IV385" ca="1">IF(RAND()&lt;=_xlfn.NORM.S.DIST((_xlfn.NORM.S.INV($H$54)-SQRT($H$61)*$C385)/SQRT(1-$H$61),TRUE),(1-(1-RAND())^(1/$G$57))^(1/$I$57),0)</f>
        <v>0</v>
      </c>
      <c r="IW385" s="210">
        <f t="array" aca="1" ref="IW385" ca="1">IF(RAND()&lt;=_xlfn.NORM.S.DIST((_xlfn.NORM.S.INV($H$54)-SQRT($H$61)*$C385)/SQRT(1-$H$61),TRUE),(1-(1-RAND())^(1/$G$57))^(1/$I$57),0)</f>
        <v>0.99690055543395495</v>
      </c>
      <c r="IX385" s="210">
        <f t="array" aca="1" ref="IX385" ca="1">IF(RAND()&lt;=_xlfn.NORM.S.DIST((_xlfn.NORM.S.INV($H$54)-SQRT($H$61)*$C385)/SQRT(1-$H$61),TRUE),(1-(1-RAND())^(1/$G$57))^(1/$I$57),0)</f>
        <v>0</v>
      </c>
      <c r="IY385" s="210">
        <f t="array" aca="1" ref="IY385" ca="1">IF(RAND()&lt;=_xlfn.NORM.S.DIST((_xlfn.NORM.S.INV($H$54)-SQRT($H$61)*$C385)/SQRT(1-$H$61),TRUE),(1-(1-RAND())^(1/$G$57))^(1/$I$57),0)</f>
        <v>0</v>
      </c>
      <c r="IZ385" s="210">
        <f t="array" aca="1" ref="IZ385" ca="1">IF(RAND()&lt;=_xlfn.NORM.S.DIST((_xlfn.NORM.S.INV($H$54)-SQRT($H$61)*$C385)/SQRT(1-$H$61),TRUE),(1-(1-RAND())^(1/$G$57))^(1/$I$57),0)</f>
        <v>0</v>
      </c>
      <c r="JA385" s="210">
        <f t="array" aca="1" ref="JA385" ca="1">IF(RAND()&lt;=_xlfn.NORM.S.DIST((_xlfn.NORM.S.INV($H$54)-SQRT($H$61)*$C385)/SQRT(1-$H$61),TRUE),(1-(1-RAND())^(1/$G$57))^(1/$I$57),0)</f>
        <v>0</v>
      </c>
      <c r="JB385" s="210">
        <f t="array" aca="1" ref="JB385" ca="1">IF(RAND()&lt;=_xlfn.NORM.S.DIST((_xlfn.NORM.S.INV($H$54)-SQRT($H$61)*$C385)/SQRT(1-$H$61),TRUE),(1-(1-RAND())^(1/$G$57))^(1/$I$57),0)</f>
        <v>0</v>
      </c>
      <c r="JC385" s="210">
        <f t="array" aca="1" ref="JC385" ca="1">IF(RAND()&lt;=_xlfn.NORM.S.DIST((_xlfn.NORM.S.INV($H$54)-SQRT($H$61)*$C385)/SQRT(1-$H$61),TRUE),(1-(1-RAND())^(1/$G$57))^(1/$I$57),0)</f>
        <v>0</v>
      </c>
      <c r="JD385" s="210">
        <f t="array" aca="1" ref="JD385" ca="1">IF(RAND()&lt;=_xlfn.NORM.S.DIST((_xlfn.NORM.S.INV($H$54)-SQRT($H$61)*$C385)/SQRT(1-$H$61),TRUE),(1-(1-RAND())^(1/$G$57))^(1/$I$57),0)</f>
        <v>0</v>
      </c>
      <c r="JE385" s="210">
        <f t="array" aca="1" ref="JE385" ca="1">IF(RAND()&lt;=_xlfn.NORM.S.DIST((_xlfn.NORM.S.INV($H$54)-SQRT($H$61)*$C385)/SQRT(1-$H$61),TRUE),(1-(1-RAND())^(1/$G$57))^(1/$I$57),0)</f>
        <v>0</v>
      </c>
      <c r="JF385" s="210">
        <f t="array" aca="1" ref="JF385" ca="1">IF(RAND()&lt;=_xlfn.NORM.S.DIST((_xlfn.NORM.S.INV($H$54)-SQRT($H$61)*$C385)/SQRT(1-$H$61),TRUE),(1-(1-RAND())^(1/$G$57))^(1/$I$57),0)</f>
        <v>0</v>
      </c>
      <c r="JG385" s="210">
        <f t="array" aca="1" ref="JG385" ca="1">IF(RAND()&lt;=_xlfn.NORM.S.DIST((_xlfn.NORM.S.INV($H$54)-SQRT($H$61)*$C385)/SQRT(1-$H$61),TRUE),(1-(1-RAND())^(1/$G$57))^(1/$I$57),0)</f>
        <v>0</v>
      </c>
      <c r="JH385" s="210">
        <f t="array" aca="1" ref="JH385" ca="1">IF(RAND()&lt;=_xlfn.NORM.S.DIST((_xlfn.NORM.S.INV($H$54)-SQRT($H$61)*$C385)/SQRT(1-$H$61),TRUE),(1-(1-RAND())^(1/$G$57))^(1/$I$57),0)</f>
        <v>0</v>
      </c>
      <c r="JI385" s="210">
        <f t="array" aca="1" ref="JI385" ca="1">IF(RAND()&lt;=_xlfn.NORM.S.DIST((_xlfn.NORM.S.INV($H$54)-SQRT($H$61)*$C385)/SQRT(1-$H$61),TRUE),(1-(1-RAND())^(1/$G$57))^(1/$I$57),0)</f>
        <v>0</v>
      </c>
      <c r="JJ385" s="210">
        <f t="array" aca="1" ref="JJ385" ca="1">IF(RAND()&lt;=_xlfn.NORM.S.DIST((_xlfn.NORM.S.INV($H$54)-SQRT($H$61)*$C385)/SQRT(1-$H$61),TRUE),(1-(1-RAND())^(1/$G$57))^(1/$I$57),0)</f>
        <v>0</v>
      </c>
      <c r="JK385" s="210">
        <f t="array" aca="1" ref="JK385" ca="1">IF(RAND()&lt;=_xlfn.NORM.S.DIST((_xlfn.NORM.S.INV($H$54)-SQRT($H$61)*$C385)/SQRT(1-$H$61),TRUE),(1-(1-RAND())^(1/$G$57))^(1/$I$57),0)</f>
        <v>0</v>
      </c>
      <c r="JL385" s="210">
        <f t="array" aca="1" ref="JL385" ca="1">IF(RAND()&lt;=_xlfn.NORM.S.DIST((_xlfn.NORM.S.INV($H$54)-SQRT($H$61)*$C385)/SQRT(1-$H$61),TRUE),(1-(1-RAND())^(1/$G$57))^(1/$I$57),0)</f>
        <v>0</v>
      </c>
      <c r="JM385" s="210">
        <f t="array" aca="1" ref="JM385" ca="1">IF(RAND()&lt;=_xlfn.NORM.S.DIST((_xlfn.NORM.S.INV($H$54)-SQRT($H$61)*$C385)/SQRT(1-$H$61),TRUE),(1-(1-RAND())^(1/$G$57))^(1/$I$57),0)</f>
        <v>0</v>
      </c>
      <c r="JN385" s="210">
        <f t="shared" ca="1" si="78"/>
        <v>1</v>
      </c>
      <c r="JO385" s="210">
        <f t="shared" ca="1" si="79"/>
        <v>0.99690055543395495</v>
      </c>
      <c r="JP385" s="210">
        <f t="array" aca="1" ref="JP385" ca="1">IF(RAND()&lt;=_xlfn.NORM.S.DIST((_xlfn.NORM.S.INV($I$54)-SQRT($I$61)*$C385)/SQRT(1-$I$61),TRUE),(1-(1-RAND())^(1/$G$57))^(1/$I$57),0)</f>
        <v>0</v>
      </c>
      <c r="JQ385" s="210">
        <f t="array" aca="1" ref="JQ385" ca="1">IF(RAND()&lt;=_xlfn.NORM.S.DIST((_xlfn.NORM.S.INV($I$54)-SQRT($I$61)*$C385)/SQRT(1-$I$61),TRUE),(1-(1-RAND())^(1/$G$57))^(1/$I$57),0)</f>
        <v>0</v>
      </c>
      <c r="JR385" s="210">
        <f t="array" aca="1" ref="JR385" ca="1">IF(RAND()&lt;=_xlfn.NORM.S.DIST((_xlfn.NORM.S.INV($I$54)-SQRT($I$61)*$C385)/SQRT(1-$I$61),TRUE),(1-(1-RAND())^(1/$G$57))^(1/$I$57),0)</f>
        <v>0</v>
      </c>
      <c r="JS385" s="210">
        <f t="array" aca="1" ref="JS385" ca="1">IF(RAND()&lt;=_xlfn.NORM.S.DIST((_xlfn.NORM.S.INV($I$54)-SQRT($I$61)*$C385)/SQRT(1-$I$61),TRUE),(1-(1-RAND())^(1/$G$57))^(1/$I$57),0)</f>
        <v>0</v>
      </c>
      <c r="JT385" s="210">
        <f t="array" aca="1" ref="JT385" ca="1">IF(RAND()&lt;=_xlfn.NORM.S.DIST((_xlfn.NORM.S.INV($I$54)-SQRT($I$61)*$C385)/SQRT(1-$I$61),TRUE),(1-(1-RAND())^(1/$G$57))^(1/$I$57),0)</f>
        <v>0</v>
      </c>
      <c r="JU385" s="210">
        <f t="array" aca="1" ref="JU385" ca="1">IF(RAND()&lt;=_xlfn.NORM.S.DIST((_xlfn.NORM.S.INV($I$54)-SQRT($I$61)*$C385)/SQRT(1-$I$61),TRUE),(1-(1-RAND())^(1/$G$57))^(1/$I$57),0)</f>
        <v>0</v>
      </c>
      <c r="JV385" s="210">
        <f t="array" aca="1" ref="JV385" ca="1">IF(RAND()&lt;=_xlfn.NORM.S.DIST((_xlfn.NORM.S.INV($I$54)-SQRT($I$61)*$C385)/SQRT(1-$I$61),TRUE),(1-(1-RAND())^(1/$G$57))^(1/$I$57),0)</f>
        <v>0</v>
      </c>
      <c r="JW385" s="210">
        <f t="array" aca="1" ref="JW385" ca="1">IF(RAND()&lt;=_xlfn.NORM.S.DIST((_xlfn.NORM.S.INV($I$54)-SQRT($I$61)*$C385)/SQRT(1-$I$61),TRUE),(1-(1-RAND())^(1/$G$57))^(1/$I$57),0)</f>
        <v>0</v>
      </c>
      <c r="JX385" s="210">
        <f t="array" aca="1" ref="JX385" ca="1">IF(RAND()&lt;=_xlfn.NORM.S.DIST((_xlfn.NORM.S.INV($I$54)-SQRT($I$61)*$C385)/SQRT(1-$I$61),TRUE),(1-(1-RAND())^(1/$G$57))^(1/$I$57),0)</f>
        <v>0</v>
      </c>
      <c r="JY385" s="210">
        <f t="array" aca="1" ref="JY385" ca="1">IF(RAND()&lt;=_xlfn.NORM.S.DIST((_xlfn.NORM.S.INV($I$54)-SQRT($I$61)*$C385)/SQRT(1-$I$61),TRUE),(1-(1-RAND())^(1/$G$57))^(1/$I$57),0)</f>
        <v>0</v>
      </c>
      <c r="JZ385" s="210">
        <f t="array" aca="1" ref="JZ385" ca="1">IF(RAND()&lt;=_xlfn.NORM.S.DIST((_xlfn.NORM.S.INV($I$54)-SQRT($I$61)*$C385)/SQRT(1-$I$61),TRUE),(1-(1-RAND())^(1/$G$57))^(1/$I$57),0)</f>
        <v>0</v>
      </c>
      <c r="KA385" s="210">
        <f t="array" aca="1" ref="KA385" ca="1">IF(RAND()&lt;=_xlfn.NORM.S.DIST((_xlfn.NORM.S.INV($I$54)-SQRT($I$61)*$C385)/SQRT(1-$I$61),TRUE),(1-(1-RAND())^(1/$G$57))^(1/$I$57),0)</f>
        <v>0</v>
      </c>
      <c r="KB385" s="210">
        <f t="array" aca="1" ref="KB385" ca="1">IF(RAND()&lt;=_xlfn.NORM.S.DIST((_xlfn.NORM.S.INV($I$54)-SQRT($I$61)*$C385)/SQRT(1-$I$61),TRUE),(1-(1-RAND())^(1/$G$57))^(1/$I$57),0)</f>
        <v>0</v>
      </c>
      <c r="KC385" s="210">
        <f t="array" aca="1" ref="KC385" ca="1">IF(RAND()&lt;=_xlfn.NORM.S.DIST((_xlfn.NORM.S.INV($I$54)-SQRT($I$61)*$C385)/SQRT(1-$I$61),TRUE),(1-(1-RAND())^(1/$G$57))^(1/$I$57),0)</f>
        <v>0</v>
      </c>
      <c r="KD385" s="210">
        <f t="array" aca="1" ref="KD385" ca="1">IF(RAND()&lt;=_xlfn.NORM.S.DIST((_xlfn.NORM.S.INV($I$54)-SQRT($I$61)*$C385)/SQRT(1-$I$61),TRUE),(1-(1-RAND())^(1/$G$57))^(1/$I$57),0)</f>
        <v>0.21443909579987902</v>
      </c>
      <c r="KE385" s="210">
        <f t="array" aca="1" ref="KE385" ca="1">IF(RAND()&lt;=_xlfn.NORM.S.DIST((_xlfn.NORM.S.INV($I$54)-SQRT($I$61)*$C385)/SQRT(1-$I$61),TRUE),(1-(1-RAND())^(1/$G$57))^(1/$I$57),0)</f>
        <v>0</v>
      </c>
      <c r="KF385" s="210">
        <f t="array" aca="1" ref="KF385" ca="1">IF(RAND()&lt;=_xlfn.NORM.S.DIST((_xlfn.NORM.S.INV($I$54)-SQRT($I$61)*$C385)/SQRT(1-$I$61),TRUE),(1-(1-RAND())^(1/$G$57))^(1/$I$57),0)</f>
        <v>0</v>
      </c>
      <c r="KG385" s="210">
        <f t="array" aca="1" ref="KG385" ca="1">IF(RAND()&lt;=_xlfn.NORM.S.DIST((_xlfn.NORM.S.INV($I$54)-SQRT($I$61)*$C385)/SQRT(1-$I$61),TRUE),(1-(1-RAND())^(1/$G$57))^(1/$I$57),0)</f>
        <v>0.85323446318770102</v>
      </c>
      <c r="KH385" s="210">
        <f t="array" aca="1" ref="KH385" ca="1">IF(RAND()&lt;=_xlfn.NORM.S.DIST((_xlfn.NORM.S.INV($I$54)-SQRT($I$61)*$C385)/SQRT(1-$I$61),TRUE),(1-(1-RAND())^(1/$G$57))^(1/$I$57),0)</f>
        <v>0</v>
      </c>
      <c r="KI385" s="210">
        <f t="array" aca="1" ref="KI385" ca="1">IF(RAND()&lt;=_xlfn.NORM.S.DIST((_xlfn.NORM.S.INV($I$54)-SQRT($I$61)*$C385)/SQRT(1-$I$61),TRUE),(1-(1-RAND())^(1/$G$57))^(1/$I$57),0)</f>
        <v>0</v>
      </c>
      <c r="KJ385" s="210">
        <f t="array" aca="1" ref="KJ385" ca="1">IF(RAND()&lt;=_xlfn.NORM.S.DIST((_xlfn.NORM.S.INV($I$54)-SQRT($I$61)*$C385)/SQRT(1-$I$61),TRUE),(1-(1-RAND())^(1/$G$57))^(1/$I$57),0)</f>
        <v>0.94115723347223312</v>
      </c>
      <c r="KK385" s="210">
        <f t="array" aca="1" ref="KK385" ca="1">IF(RAND()&lt;=_xlfn.NORM.S.DIST((_xlfn.NORM.S.INV($I$54)-SQRT($I$61)*$C385)/SQRT(1-$I$61),TRUE),(1-(1-RAND())^(1/$G$57))^(1/$I$57),0)</f>
        <v>0</v>
      </c>
      <c r="KL385" s="210">
        <f t="array" aca="1" ref="KL385" ca="1">IF(RAND()&lt;=_xlfn.NORM.S.DIST((_xlfn.NORM.S.INV($I$54)-SQRT($I$61)*$C385)/SQRT(1-$I$61),TRUE),(1-(1-RAND())^(1/$G$57))^(1/$I$57),0)</f>
        <v>0</v>
      </c>
      <c r="KM385" s="210">
        <f t="array" aca="1" ref="KM385" ca="1">IF(RAND()&lt;=_xlfn.NORM.S.DIST((_xlfn.NORM.S.INV($I$54)-SQRT($I$61)*$C385)/SQRT(1-$I$61),TRUE),(1-(1-RAND())^(1/$G$57))^(1/$I$57),0)</f>
        <v>0.5595049645985144</v>
      </c>
      <c r="KN385" s="210">
        <f t="array" aca="1" ref="KN385" ca="1">IF(RAND()&lt;=_xlfn.NORM.S.DIST((_xlfn.NORM.S.INV($I$54)-SQRT($I$61)*$C385)/SQRT(1-$I$61),TRUE),(1-(1-RAND())^(1/$G$57))^(1/$I$57),0)</f>
        <v>0</v>
      </c>
      <c r="KO385" s="210">
        <f t="array" aca="1" ref="KO385" ca="1">IF(RAND()&lt;=_xlfn.NORM.S.DIST((_xlfn.NORM.S.INV($I$54)-SQRT($I$61)*$C385)/SQRT(1-$I$61),TRUE),(1-(1-RAND())^(1/$G$57))^(1/$I$57),0)</f>
        <v>0</v>
      </c>
      <c r="KP385" s="210">
        <f t="array" aca="1" ref="KP385" ca="1">IF(RAND()&lt;=_xlfn.NORM.S.DIST((_xlfn.NORM.S.INV($I$54)-SQRT($I$61)*$C385)/SQRT(1-$I$61),TRUE),(1-(1-RAND())^(1/$G$57))^(1/$I$57),0)</f>
        <v>0</v>
      </c>
      <c r="KQ385" s="210">
        <f t="array" aca="1" ref="KQ385" ca="1">IF(RAND()&lt;=_xlfn.NORM.S.DIST((_xlfn.NORM.S.INV($I$54)-SQRT($I$61)*$C385)/SQRT(1-$I$61),TRUE),(1-(1-RAND())^(1/$G$57))^(1/$I$57),0)</f>
        <v>0.99151403376472336</v>
      </c>
      <c r="KR385" s="210">
        <f t="array" aca="1" ref="KR385" ca="1">IF(RAND()&lt;=_xlfn.NORM.S.DIST((_xlfn.NORM.S.INV($I$54)-SQRT($I$61)*$C385)/SQRT(1-$I$61),TRUE),(1-(1-RAND())^(1/$G$57))^(1/$I$57),0)</f>
        <v>0</v>
      </c>
      <c r="KS385" s="210">
        <f t="array" aca="1" ref="KS385" ca="1">IF(RAND()&lt;=_xlfn.NORM.S.DIST((_xlfn.NORM.S.INV($I$54)-SQRT($I$61)*$C385)/SQRT(1-$I$61),TRUE),(1-(1-RAND())^(1/$G$57))^(1/$I$57),0)</f>
        <v>0</v>
      </c>
      <c r="KT385" s="210">
        <f t="shared" ca="1" si="80"/>
        <v>5</v>
      </c>
      <c r="KU385" s="210">
        <f t="shared" ca="1" si="81"/>
        <v>3.5598497908230509</v>
      </c>
      <c r="KV385" s="210">
        <f t="array" aca="1" ref="KV385" ca="1">IF(RAND()&lt;=_xlfn.NORM.S.DIST((_xlfn.NORM.S.INV($J$54)-SQRT($J$61)*$C385)/SQRT(1-$J$61),TRUE),(1-(1-RAND())^(1/$G$57))^(1/$I$57),0)</f>
        <v>0</v>
      </c>
      <c r="KW385" s="210">
        <f t="array" aca="1" ref="KW385" ca="1">IF(RAND()&lt;=_xlfn.NORM.S.DIST((_xlfn.NORM.S.INV($J$54)-SQRT($J$61)*$C385)/SQRT(1-$J$61),TRUE),(1-(1-RAND())^(1/$G$57))^(1/$I$57),0)</f>
        <v>0</v>
      </c>
      <c r="KX385" s="210">
        <f t="array" aca="1" ref="KX385" ca="1">IF(RAND()&lt;=_xlfn.NORM.S.DIST((_xlfn.NORM.S.INV($J$54)-SQRT($J$61)*$C385)/SQRT(1-$J$61),TRUE),(1-(1-RAND())^(1/$G$57))^(1/$I$57),0)</f>
        <v>0</v>
      </c>
      <c r="KY385" s="210">
        <f t="array" aca="1" ref="KY385" ca="1">IF(RAND()&lt;=_xlfn.NORM.S.DIST((_xlfn.NORM.S.INV($J$54)-SQRT($J$61)*$C385)/SQRT(1-$J$61),TRUE),(1-(1-RAND())^(1/$G$57))^(1/$I$57),0)</f>
        <v>0</v>
      </c>
      <c r="KZ385" s="210">
        <f t="array" aca="1" ref="KZ385" ca="1">IF(RAND()&lt;=_xlfn.NORM.S.DIST((_xlfn.NORM.S.INV($J$54)-SQRT($J$61)*$C385)/SQRT(1-$J$61),TRUE),(1-(1-RAND())^(1/$G$57))^(1/$I$57),0)</f>
        <v>0.99326534653353271</v>
      </c>
      <c r="LA385" s="210">
        <f t="array" aca="1" ref="LA385" ca="1">IF(RAND()&lt;=_xlfn.NORM.S.DIST((_xlfn.NORM.S.INV($J$54)-SQRT($J$61)*$C385)/SQRT(1-$J$61),TRUE),(1-(1-RAND())^(1/$G$57))^(1/$I$57),0)</f>
        <v>0</v>
      </c>
      <c r="LB385" s="210">
        <f t="array" aca="1" ref="LB385" ca="1">IF(RAND()&lt;=_xlfn.NORM.S.DIST((_xlfn.NORM.S.INV($J$54)-SQRT($J$61)*$C385)/SQRT(1-$J$61),TRUE),(1-(1-RAND())^(1/$G$57))^(1/$I$57),0)</f>
        <v>0</v>
      </c>
      <c r="LC385" s="210">
        <f t="array" aca="1" ref="LC385" ca="1">IF(RAND()&lt;=_xlfn.NORM.S.DIST((_xlfn.NORM.S.INV($J$54)-SQRT($J$61)*$C385)/SQRT(1-$J$61),TRUE),(1-(1-RAND())^(1/$G$57))^(1/$I$57),0)</f>
        <v>0.98125630325556568</v>
      </c>
      <c r="LD385" s="210">
        <f t="array" aca="1" ref="LD385" ca="1">IF(RAND()&lt;=_xlfn.NORM.S.DIST((_xlfn.NORM.S.INV($J$54)-SQRT($J$61)*$C385)/SQRT(1-$J$61),TRUE),(1-(1-RAND())^(1/$G$57))^(1/$I$57),0)</f>
        <v>0</v>
      </c>
      <c r="LE385" s="210">
        <f t="array" aca="1" ref="LE385" ca="1">IF(RAND()&lt;=_xlfn.NORM.S.DIST((_xlfn.NORM.S.INV($J$54)-SQRT($J$61)*$C385)/SQRT(1-$J$61),TRUE),(1-(1-RAND())^(1/$G$57))^(1/$I$57),0)</f>
        <v>0</v>
      </c>
      <c r="LF385" s="210">
        <f t="shared" ca="1" si="82"/>
        <v>2</v>
      </c>
      <c r="LG385" s="210">
        <f t="shared" ca="1" si="83"/>
        <v>1.9745216497890983</v>
      </c>
      <c r="LH385" s="210">
        <f t="shared" ca="1" si="84"/>
        <v>13</v>
      </c>
      <c r="LI385" s="210">
        <f t="shared" ca="1" si="84"/>
        <v>8.0042601321420488</v>
      </c>
    </row>
    <row r="386" spans="2:321" x14ac:dyDescent="0.3">
      <c r="B386"/>
      <c r="C386" s="210">
        <f t="shared" ca="1" si="71"/>
        <v>0.60724698798529353</v>
      </c>
      <c r="D386" s="210">
        <f t="array" aca="1" ref="D386" ca="1">IF(RAND()&lt;=_xlfn.NORM.S.DIST((_xlfn.NORM.S.INV($C$54)-SQRT($C$61)*$C386)/SQRT(1-$C$61),TRUE),(1-(1-RAND())^(1/$G$57))^(1/$I$57),0)</f>
        <v>0</v>
      </c>
      <c r="E386" s="210">
        <f t="array" aca="1" ref="E386" ca="1">IF(RAND()&lt;=_xlfn.NORM.S.DIST((_xlfn.NORM.S.INV($C$54)-SQRT($C$61)*$C386)/SQRT(1-$C$61),TRUE),(1-(1-RAND())^(1/$G$57))^(1/$I$57),0)</f>
        <v>0</v>
      </c>
      <c r="F386" s="210">
        <f t="array" aca="1" ref="F386" ca="1">IF(RAND()&lt;=_xlfn.NORM.S.DIST((_xlfn.NORM.S.INV($C$54)-SQRT($C$61)*$C386)/SQRT(1-$C$61),TRUE),(1-(1-RAND())^(1/$G$57))^(1/$I$57),0)</f>
        <v>0</v>
      </c>
      <c r="G386" s="210">
        <f t="array" aca="1" ref="G386" ca="1">IF(RAND()&lt;=_xlfn.NORM.S.DIST((_xlfn.NORM.S.INV($C$54)-SQRT($C$61)*$C386)/SQRT(1-$C$61),TRUE),(1-(1-RAND())^(1/$G$57))^(1/$I$57),0)</f>
        <v>0</v>
      </c>
      <c r="H386" s="210">
        <f t="array" aca="1" ref="H386" ca="1">IF(RAND()&lt;=_xlfn.NORM.S.DIST((_xlfn.NORM.S.INV($C$54)-SQRT($C$61)*$C386)/SQRT(1-$C$61),TRUE),(1-(1-RAND())^(1/$G$57))^(1/$I$57),0)</f>
        <v>0</v>
      </c>
      <c r="I386" s="210">
        <f t="array" aca="1" ref="I386" ca="1">IF(RAND()&lt;=_xlfn.NORM.S.DIST((_xlfn.NORM.S.INV($C$54)-SQRT($C$61)*$C386)/SQRT(1-$C$61),TRUE),(1-(1-RAND())^(1/$G$57))^(1/$I$57),0)</f>
        <v>0</v>
      </c>
      <c r="J386" s="210">
        <f t="array" aca="1" ref="J386" ca="1">IF(RAND()&lt;=_xlfn.NORM.S.DIST((_xlfn.NORM.S.INV($C$54)-SQRT($C$61)*$C386)/SQRT(1-$C$61),TRUE),(1-(1-RAND())^(1/$G$57))^(1/$I$57),0)</f>
        <v>0</v>
      </c>
      <c r="K386" s="210">
        <f t="array" aca="1" ref="K386" ca="1">IF(RAND()&lt;=_xlfn.NORM.S.DIST((_xlfn.NORM.S.INV($C$54)-SQRT($C$61)*$C386)/SQRT(1-$C$61),TRUE),(1-(1-RAND())^(1/$G$57))^(1/$I$57),0)</f>
        <v>0</v>
      </c>
      <c r="L386" s="210">
        <f t="array" aca="1" ref="L386" ca="1">IF(RAND()&lt;=_xlfn.NORM.S.DIST((_xlfn.NORM.S.INV($C$54)-SQRT($C$61)*$C386)/SQRT(1-$C$61),TRUE),(1-(1-RAND())^(1/$G$57))^(1/$I$57),0)</f>
        <v>0</v>
      </c>
      <c r="M386" s="210">
        <f t="array" aca="1" ref="M386" ca="1">IF(RAND()&lt;=_xlfn.NORM.S.DIST((_xlfn.NORM.S.INV($C$54)-SQRT($C$61)*$C386)/SQRT(1-$C$61),TRUE),(1-(1-RAND())^(1/$G$57))^(1/$I$57),0)</f>
        <v>0</v>
      </c>
      <c r="N386" s="210">
        <f t="shared" ca="1" si="85"/>
        <v>0</v>
      </c>
      <c r="O386" s="210">
        <f t="shared" ca="1" si="72"/>
        <v>0</v>
      </c>
      <c r="P386" s="210">
        <f t="array" aca="1" ref="P386" ca="1">IF(RAND()&lt;=_xlfn.NORM.S.DIST((_xlfn.NORM.S.INV($D$54)-SQRT($D$61)*$C386)/SQRT(1-$D$61),TRUE),(1-(1-RAND())^(1/$G$57))^(1/$I$57),0)</f>
        <v>0</v>
      </c>
      <c r="Q386" s="210">
        <f t="array" aca="1" ref="Q386" ca="1">IF(RAND()&lt;=_xlfn.NORM.S.DIST((_xlfn.NORM.S.INV($D$54)-SQRT($D$61)*$C386)/SQRT(1-$D$61),TRUE),(1-(1-RAND())^(1/$G$57))^(1/$I$57),0)</f>
        <v>0</v>
      </c>
      <c r="R386" s="210">
        <f t="array" aca="1" ref="R386" ca="1">IF(RAND()&lt;=_xlfn.NORM.S.DIST((_xlfn.NORM.S.INV($D$54)-SQRT($D$61)*$C386)/SQRT(1-$D$61),TRUE),(1-(1-RAND())^(1/$G$57))^(1/$I$57),0)</f>
        <v>0</v>
      </c>
      <c r="S386" s="210">
        <f t="array" aca="1" ref="S386" ca="1">IF(RAND()&lt;=_xlfn.NORM.S.DIST((_xlfn.NORM.S.INV($D$54)-SQRT($D$61)*$C386)/SQRT(1-$D$61),TRUE),(1-(1-RAND())^(1/$G$57))^(1/$I$57),0)</f>
        <v>0</v>
      </c>
      <c r="T386" s="210">
        <f t="array" aca="1" ref="T386" ca="1">IF(RAND()&lt;=_xlfn.NORM.S.DIST((_xlfn.NORM.S.INV($D$54)-SQRT($D$61)*$C386)/SQRT(1-$D$61),TRUE),(1-(1-RAND())^(1/$G$57))^(1/$I$57),0)</f>
        <v>0</v>
      </c>
      <c r="U386" s="210">
        <f t="array" aca="1" ref="U386" ca="1">IF(RAND()&lt;=_xlfn.NORM.S.DIST((_xlfn.NORM.S.INV($D$54)-SQRT($D$61)*$C386)/SQRT(1-$D$61),TRUE),(1-(1-RAND())^(1/$G$57))^(1/$I$57),0)</f>
        <v>0</v>
      </c>
      <c r="V386" s="210">
        <f t="array" aca="1" ref="V386" ca="1">IF(RAND()&lt;=_xlfn.NORM.S.DIST((_xlfn.NORM.S.INV($D$54)-SQRT($D$61)*$C386)/SQRT(1-$D$61),TRUE),(1-(1-RAND())^(1/$G$57))^(1/$I$57),0)</f>
        <v>0</v>
      </c>
      <c r="W386" s="210">
        <f t="array" aca="1" ref="W386" ca="1">IF(RAND()&lt;=_xlfn.NORM.S.DIST((_xlfn.NORM.S.INV($D$54)-SQRT($D$61)*$C386)/SQRT(1-$D$61),TRUE),(1-(1-RAND())^(1/$G$57))^(1/$I$57),0)</f>
        <v>0</v>
      </c>
      <c r="X386" s="210">
        <f t="array" aca="1" ref="X386" ca="1">IF(RAND()&lt;=_xlfn.NORM.S.DIST((_xlfn.NORM.S.INV($D$54)-SQRT($D$61)*$C386)/SQRT(1-$D$61),TRUE),(1-(1-RAND())^(1/$G$57))^(1/$I$57),0)</f>
        <v>0</v>
      </c>
      <c r="Y386" s="210">
        <f t="array" aca="1" ref="Y386" ca="1">IF(RAND()&lt;=_xlfn.NORM.S.DIST((_xlfn.NORM.S.INV($D$54)-SQRT($D$61)*$C386)/SQRT(1-$D$61),TRUE),(1-(1-RAND())^(1/$G$57))^(1/$I$57),0)</f>
        <v>0</v>
      </c>
      <c r="Z386" s="210">
        <f t="array" aca="1" ref="Z386" ca="1">IF(RAND()&lt;=_xlfn.NORM.S.DIST((_xlfn.NORM.S.INV($D$54)-SQRT($D$61)*$C386)/SQRT(1-$D$61),TRUE),(1-(1-RAND())^(1/$G$57))^(1/$I$57),0)</f>
        <v>0</v>
      </c>
      <c r="AA386" s="210">
        <f t="array" aca="1" ref="AA386" ca="1">IF(RAND()&lt;=_xlfn.NORM.S.DIST((_xlfn.NORM.S.INV($D$54)-SQRT($D$61)*$C386)/SQRT(1-$D$61),TRUE),(1-(1-RAND())^(1/$G$57))^(1/$I$57),0)</f>
        <v>0</v>
      </c>
      <c r="AB386" s="210">
        <f t="array" aca="1" ref="AB386" ca="1">IF(RAND()&lt;=_xlfn.NORM.S.DIST((_xlfn.NORM.S.INV($D$54)-SQRT($D$61)*$C386)/SQRT(1-$D$61),TRUE),(1-(1-RAND())^(1/$G$57))^(1/$I$57),0)</f>
        <v>0</v>
      </c>
      <c r="AC386" s="210">
        <f t="array" aca="1" ref="AC386" ca="1">IF(RAND()&lt;=_xlfn.NORM.S.DIST((_xlfn.NORM.S.INV($D$54)-SQRT($D$61)*$C386)/SQRT(1-$D$61),TRUE),(1-(1-RAND())^(1/$G$57))^(1/$I$57),0)</f>
        <v>0</v>
      </c>
      <c r="AD386" s="210">
        <f t="array" aca="1" ref="AD386" ca="1">IF(RAND()&lt;=_xlfn.NORM.S.DIST((_xlfn.NORM.S.INV($D$54)-SQRT($D$61)*$C386)/SQRT(1-$D$61),TRUE),(1-(1-RAND())^(1/$G$57))^(1/$I$57),0)</f>
        <v>0</v>
      </c>
      <c r="AE386" s="210">
        <f t="array" aca="1" ref="AE386" ca="1">IF(RAND()&lt;=_xlfn.NORM.S.DIST((_xlfn.NORM.S.INV($D$54)-SQRT($D$61)*$C386)/SQRT(1-$D$61),TRUE),(1-(1-RAND())^(1/$G$57))^(1/$I$57),0)</f>
        <v>0</v>
      </c>
      <c r="AF386" s="210">
        <f t="array" aca="1" ref="AF386" ca="1">IF(RAND()&lt;=_xlfn.NORM.S.DIST((_xlfn.NORM.S.INV($D$54)-SQRT($D$61)*$C386)/SQRT(1-$D$61),TRUE),(1-(1-RAND())^(1/$G$57))^(1/$I$57),0)</f>
        <v>0</v>
      </c>
      <c r="AG386" s="210">
        <f t="array" aca="1" ref="AG386" ca="1">IF(RAND()&lt;=_xlfn.NORM.S.DIST((_xlfn.NORM.S.INV($D$54)-SQRT($D$61)*$C386)/SQRT(1-$D$61),TRUE),(1-(1-RAND())^(1/$G$57))^(1/$I$57),0)</f>
        <v>0</v>
      </c>
      <c r="AH386" s="210">
        <f t="array" aca="1" ref="AH386" ca="1">IF(RAND()&lt;=_xlfn.NORM.S.DIST((_xlfn.NORM.S.INV($D$54)-SQRT($D$61)*$C386)/SQRT(1-$D$61),TRUE),(1-(1-RAND())^(1/$G$57))^(1/$I$57),0)</f>
        <v>0</v>
      </c>
      <c r="AI386" s="210">
        <f t="array" aca="1" ref="AI386" ca="1">IF(RAND()&lt;=_xlfn.NORM.S.DIST((_xlfn.NORM.S.INV($D$54)-SQRT($D$61)*$C386)/SQRT(1-$D$61),TRUE),(1-(1-RAND())^(1/$G$57))^(1/$I$57),0)</f>
        <v>0</v>
      </c>
      <c r="AJ386" s="210">
        <f t="array" aca="1" ref="AJ386" ca="1">IF(RAND()&lt;=_xlfn.NORM.S.DIST((_xlfn.NORM.S.INV($D$54)-SQRT($D$61)*$C386)/SQRT(1-$D$61),TRUE),(1-(1-RAND())^(1/$G$57))^(1/$I$57),0)</f>
        <v>0</v>
      </c>
      <c r="AK386" s="210">
        <f t="array" aca="1" ref="AK386" ca="1">IF(RAND()&lt;=_xlfn.NORM.S.DIST((_xlfn.NORM.S.INV($D$54)-SQRT($D$61)*$C386)/SQRT(1-$D$61),TRUE),(1-(1-RAND())^(1/$G$57))^(1/$I$57),0)</f>
        <v>0</v>
      </c>
      <c r="AL386" s="210">
        <f t="array" aca="1" ref="AL386" ca="1">IF(RAND()&lt;=_xlfn.NORM.S.DIST((_xlfn.NORM.S.INV($D$54)-SQRT($D$61)*$C386)/SQRT(1-$D$61),TRUE),(1-(1-RAND())^(1/$G$57))^(1/$I$57),0)</f>
        <v>0</v>
      </c>
      <c r="AM386" s="210">
        <f t="array" aca="1" ref="AM386" ca="1">IF(RAND()&lt;=_xlfn.NORM.S.DIST((_xlfn.NORM.S.INV($D$54)-SQRT($D$61)*$C386)/SQRT(1-$D$61),TRUE),(1-(1-RAND())^(1/$G$57))^(1/$I$57),0)</f>
        <v>0</v>
      </c>
      <c r="AN386" s="210">
        <f t="array" aca="1" ref="AN386" ca="1">IF(RAND()&lt;=_xlfn.NORM.S.DIST((_xlfn.NORM.S.INV($D$54)-SQRT($D$61)*$C386)/SQRT(1-$D$61),TRUE),(1-(1-RAND())^(1/$G$57))^(1/$I$57),0)</f>
        <v>0</v>
      </c>
      <c r="AO386" s="210">
        <f t="array" aca="1" ref="AO386" ca="1">IF(RAND()&lt;=_xlfn.NORM.S.DIST((_xlfn.NORM.S.INV($D$54)-SQRT($D$61)*$C386)/SQRT(1-$D$61),TRUE),(1-(1-RAND())^(1/$G$57))^(1/$I$57),0)</f>
        <v>0</v>
      </c>
      <c r="AP386" s="210">
        <f t="array" aca="1" ref="AP386" ca="1">IF(RAND()&lt;=_xlfn.NORM.S.DIST((_xlfn.NORM.S.INV($D$54)-SQRT($D$61)*$C386)/SQRT(1-$D$61),TRUE),(1-(1-RAND())^(1/$G$57))^(1/$I$57),0)</f>
        <v>0</v>
      </c>
      <c r="AQ386" s="210">
        <f t="array" aca="1" ref="AQ386" ca="1">IF(RAND()&lt;=_xlfn.NORM.S.DIST((_xlfn.NORM.S.INV($D$54)-SQRT($D$61)*$C386)/SQRT(1-$D$61),TRUE),(1-(1-RAND())^(1/$G$57))^(1/$I$57),0)</f>
        <v>0</v>
      </c>
      <c r="AR386" s="210">
        <f t="array" aca="1" ref="AR386" ca="1">IF(RAND()&lt;=_xlfn.NORM.S.DIST((_xlfn.NORM.S.INV($D$54)-SQRT($D$61)*$C386)/SQRT(1-$D$61),TRUE),(1-(1-RAND())^(1/$G$57))^(1/$I$57),0)</f>
        <v>0</v>
      </c>
      <c r="AS386" s="210">
        <f t="array" aca="1" ref="AS386" ca="1">IF(RAND()&lt;=_xlfn.NORM.S.DIST((_xlfn.NORM.S.INV($D$54)-SQRT($D$61)*$C386)/SQRT(1-$D$61),TRUE),(1-(1-RAND())^(1/$G$57))^(1/$I$57),0)</f>
        <v>0</v>
      </c>
      <c r="AT386" s="210">
        <f t="array" aca="1" ref="AT386" ca="1">COUNTIF(P386:AS386,"&gt;"&amp;0)</f>
        <v>0</v>
      </c>
      <c r="AU386" s="210">
        <f t="shared" ca="1" si="73"/>
        <v>0</v>
      </c>
      <c r="AV386" s="210">
        <f t="array" aca="1" ref="AV386" ca="1">IF(RAND()&lt;=_xlfn.NORM.S.DIST((_xlfn.NORM.S.INV($E$54)-SQRT($E$61)*$C386)/SQRT(1-$E$61),TRUE),(1-(1-RAND())^(1/$G$57))^(1/$I$57),0)</f>
        <v>0</v>
      </c>
      <c r="AW386" s="210">
        <f t="array" aca="1" ref="AW386" ca="1">IF(RAND()&lt;=_xlfn.NORM.S.DIST((_xlfn.NORM.S.INV($E$54)-SQRT($E$61)*$C386)/SQRT(1-$E$61),TRUE),(1-(1-RAND())^(1/$G$57))^(1/$I$57),0)</f>
        <v>0</v>
      </c>
      <c r="AX386" s="210">
        <f t="array" aca="1" ref="AX386" ca="1">IF(RAND()&lt;=_xlfn.NORM.S.DIST((_xlfn.NORM.S.INV($E$54)-SQRT($E$61)*$C386)/SQRT(1-$E$61),TRUE),(1-(1-RAND())^(1/$G$57))^(1/$I$57),0)</f>
        <v>0</v>
      </c>
      <c r="AY386" s="210">
        <f t="array" aca="1" ref="AY386" ca="1">IF(RAND()&lt;=_xlfn.NORM.S.DIST((_xlfn.NORM.S.INV($E$54)-SQRT($E$61)*$C386)/SQRT(1-$E$61),TRUE),(1-(1-RAND())^(1/$G$57))^(1/$I$57),0)</f>
        <v>0</v>
      </c>
      <c r="AZ386" s="210">
        <f t="array" aca="1" ref="AZ386" ca="1">IF(RAND()&lt;=_xlfn.NORM.S.DIST((_xlfn.NORM.S.INV($E$54)-SQRT($E$61)*$C386)/SQRT(1-$E$61),TRUE),(1-(1-RAND())^(1/$G$57))^(1/$I$57),0)</f>
        <v>0</v>
      </c>
      <c r="BA386" s="210">
        <f t="array" aca="1" ref="BA386" ca="1">IF(RAND()&lt;=_xlfn.NORM.S.DIST((_xlfn.NORM.S.INV($E$54)-SQRT($E$61)*$C386)/SQRT(1-$E$61),TRUE),(1-(1-RAND())^(1/$G$57))^(1/$I$57),0)</f>
        <v>0</v>
      </c>
      <c r="BB386" s="210">
        <f t="array" aca="1" ref="BB386" ca="1">IF(RAND()&lt;=_xlfn.NORM.S.DIST((_xlfn.NORM.S.INV($E$54)-SQRT($E$61)*$C386)/SQRT(1-$E$61),TRUE),(1-(1-RAND())^(1/$G$57))^(1/$I$57),0)</f>
        <v>0</v>
      </c>
      <c r="BC386" s="210">
        <f t="array" aca="1" ref="BC386" ca="1">IF(RAND()&lt;=_xlfn.NORM.S.DIST((_xlfn.NORM.S.INV($E$54)-SQRT($E$61)*$C386)/SQRT(1-$E$61),TRUE),(1-(1-RAND())^(1/$G$57))^(1/$I$57),0)</f>
        <v>0</v>
      </c>
      <c r="BD386" s="210">
        <f t="array" aca="1" ref="BD386" ca="1">IF(RAND()&lt;=_xlfn.NORM.S.DIST((_xlfn.NORM.S.INV($E$54)-SQRT($E$61)*$C386)/SQRT(1-$E$61),TRUE),(1-(1-RAND())^(1/$G$57))^(1/$I$57),0)</f>
        <v>0</v>
      </c>
      <c r="BE386" s="210">
        <f t="array" aca="1" ref="BE386" ca="1">IF(RAND()&lt;=_xlfn.NORM.S.DIST((_xlfn.NORM.S.INV($E$54)-SQRT($E$61)*$C386)/SQRT(1-$E$61),TRUE),(1-(1-RAND())^(1/$G$57))^(1/$I$57),0)</f>
        <v>0</v>
      </c>
      <c r="BF386" s="210">
        <f t="array" aca="1" ref="BF386" ca="1">IF(RAND()&lt;=_xlfn.NORM.S.DIST((_xlfn.NORM.S.INV($E$54)-SQRT($E$61)*$C386)/SQRT(1-$E$61),TRUE),(1-(1-RAND())^(1/$G$57))^(1/$I$57),0)</f>
        <v>0</v>
      </c>
      <c r="BG386" s="210">
        <f t="array" aca="1" ref="BG386" ca="1">IF(RAND()&lt;=_xlfn.NORM.S.DIST((_xlfn.NORM.S.INV($E$54)-SQRT($E$61)*$C386)/SQRT(1-$E$61),TRUE),(1-(1-RAND())^(1/$G$57))^(1/$I$57),0)</f>
        <v>0</v>
      </c>
      <c r="BH386" s="210">
        <f t="array" aca="1" ref="BH386" ca="1">IF(RAND()&lt;=_xlfn.NORM.S.DIST((_xlfn.NORM.S.INV($E$54)-SQRT($E$61)*$C386)/SQRT(1-$E$61),TRUE),(1-(1-RAND())^(1/$G$57))^(1/$I$57),0)</f>
        <v>0</v>
      </c>
      <c r="BI386" s="210">
        <f t="array" aca="1" ref="BI386" ca="1">IF(RAND()&lt;=_xlfn.NORM.S.DIST((_xlfn.NORM.S.INV($E$54)-SQRT($E$61)*$C386)/SQRT(1-$E$61),TRUE),(1-(1-RAND())^(1/$G$57))^(1/$I$57),0)</f>
        <v>0</v>
      </c>
      <c r="BJ386" s="210">
        <f t="array" aca="1" ref="BJ386" ca="1">IF(RAND()&lt;=_xlfn.NORM.S.DIST((_xlfn.NORM.S.INV($E$54)-SQRT($E$61)*$C386)/SQRT(1-$E$61),TRUE),(1-(1-RAND())^(1/$G$57))^(1/$I$57),0)</f>
        <v>0</v>
      </c>
      <c r="BK386" s="210">
        <f t="array" aca="1" ref="BK386" ca="1">IF(RAND()&lt;=_xlfn.NORM.S.DIST((_xlfn.NORM.S.INV($E$54)-SQRT($E$61)*$C386)/SQRT(1-$E$61),TRUE),(1-(1-RAND())^(1/$G$57))^(1/$I$57),0)</f>
        <v>0</v>
      </c>
      <c r="BL386" s="210">
        <f t="array" aca="1" ref="BL386" ca="1">IF(RAND()&lt;=_xlfn.NORM.S.DIST((_xlfn.NORM.S.INV($E$54)-SQRT($E$61)*$C386)/SQRT(1-$E$61),TRUE),(1-(1-RAND())^(1/$G$57))^(1/$I$57),0)</f>
        <v>8.3649156768645705E-2</v>
      </c>
      <c r="BM386" s="210">
        <f t="array" aca="1" ref="BM386" ca="1">IF(RAND()&lt;=_xlfn.NORM.S.DIST((_xlfn.NORM.S.INV($E$54)-SQRT($E$61)*$C386)/SQRT(1-$E$61),TRUE),(1-(1-RAND())^(1/$G$57))^(1/$I$57),0)</f>
        <v>0</v>
      </c>
      <c r="BN386" s="210">
        <f t="array" aca="1" ref="BN386" ca="1">IF(RAND()&lt;=_xlfn.NORM.S.DIST((_xlfn.NORM.S.INV($E$54)-SQRT($E$61)*$C386)/SQRT(1-$E$61),TRUE),(1-(1-RAND())^(1/$G$57))^(1/$I$57),0)</f>
        <v>0</v>
      </c>
      <c r="BO386" s="210">
        <f t="array" aca="1" ref="BO386" ca="1">IF(RAND()&lt;=_xlfn.NORM.S.DIST((_xlfn.NORM.S.INV($E$54)-SQRT($E$61)*$C386)/SQRT(1-$E$61),TRUE),(1-(1-RAND())^(1/$G$57))^(1/$I$57),0)</f>
        <v>0</v>
      </c>
      <c r="BP386" s="210">
        <f t="array" aca="1" ref="BP386" ca="1">IF(RAND()&lt;=_xlfn.NORM.S.DIST((_xlfn.NORM.S.INV($E$54)-SQRT($E$61)*$C386)/SQRT(1-$E$61),TRUE),(1-(1-RAND())^(1/$G$57))^(1/$I$57),0)</f>
        <v>0</v>
      </c>
      <c r="BQ386" s="210">
        <f t="array" aca="1" ref="BQ386" ca="1">IF(RAND()&lt;=_xlfn.NORM.S.DIST((_xlfn.NORM.S.INV($E$54)-SQRT($E$61)*$C386)/SQRT(1-$E$61),TRUE),(1-(1-RAND())^(1/$G$57))^(1/$I$57),0)</f>
        <v>0</v>
      </c>
      <c r="BR386" s="210">
        <f t="array" aca="1" ref="BR386" ca="1">IF(RAND()&lt;=_xlfn.NORM.S.DIST((_xlfn.NORM.S.INV($E$54)-SQRT($E$61)*$C386)/SQRT(1-$E$61),TRUE),(1-(1-RAND())^(1/$G$57))^(1/$I$57),0)</f>
        <v>0</v>
      </c>
      <c r="BS386" s="210">
        <f t="array" aca="1" ref="BS386" ca="1">IF(RAND()&lt;=_xlfn.NORM.S.DIST((_xlfn.NORM.S.INV($E$54)-SQRT($E$61)*$C386)/SQRT(1-$E$61),TRUE),(1-(1-RAND())^(1/$G$57))^(1/$I$57),0)</f>
        <v>0</v>
      </c>
      <c r="BT386" s="210">
        <f t="array" aca="1" ref="BT386" ca="1">IF(RAND()&lt;=_xlfn.NORM.S.DIST((_xlfn.NORM.S.INV($E$54)-SQRT($E$61)*$C386)/SQRT(1-$E$61),TRUE),(1-(1-RAND())^(1/$G$57))^(1/$I$57),0)</f>
        <v>0</v>
      </c>
      <c r="BU386" s="210">
        <f t="array" aca="1" ref="BU386" ca="1">IF(RAND()&lt;=_xlfn.NORM.S.DIST((_xlfn.NORM.S.INV($E$54)-SQRT($E$61)*$C386)/SQRT(1-$E$61),TRUE),(1-(1-RAND())^(1/$G$57))^(1/$I$57),0)</f>
        <v>0</v>
      </c>
      <c r="BV386" s="210">
        <f t="array" aca="1" ref="BV386" ca="1">IF(RAND()&lt;=_xlfn.NORM.S.DIST((_xlfn.NORM.S.INV($E$54)-SQRT($E$61)*$C386)/SQRT(1-$E$61),TRUE),(1-(1-RAND())^(1/$G$57))^(1/$I$57),0)</f>
        <v>0</v>
      </c>
      <c r="BW386" s="210">
        <f t="array" aca="1" ref="BW386" ca="1">IF(RAND()&lt;=_xlfn.NORM.S.DIST((_xlfn.NORM.S.INV($E$54)-SQRT($E$61)*$C386)/SQRT(1-$E$61),TRUE),(1-(1-RAND())^(1/$G$57))^(1/$I$57),0)</f>
        <v>0</v>
      </c>
      <c r="BX386" s="210">
        <f t="array" aca="1" ref="BX386" ca="1">IF(RAND()&lt;=_xlfn.NORM.S.DIST((_xlfn.NORM.S.INV($E$54)-SQRT($E$61)*$C386)/SQRT(1-$E$61),TRUE),(1-(1-RAND())^(1/$G$57))^(1/$I$57),0)</f>
        <v>0</v>
      </c>
      <c r="BY386" s="210">
        <f t="array" aca="1" ref="BY386" ca="1">IF(RAND()&lt;=_xlfn.NORM.S.DIST((_xlfn.NORM.S.INV($E$54)-SQRT($E$61)*$C386)/SQRT(1-$E$61),TRUE),(1-(1-RAND())^(1/$G$57))^(1/$I$57),0)</f>
        <v>0</v>
      </c>
      <c r="BZ386" s="210">
        <f t="array" aca="1" ref="BZ386" ca="1">IF(RAND()&lt;=_xlfn.NORM.S.DIST((_xlfn.NORM.S.INV($E$54)-SQRT($E$61)*$C386)/SQRT(1-$E$61),TRUE),(1-(1-RAND())^(1/$G$57))^(1/$I$57),0)</f>
        <v>0</v>
      </c>
      <c r="CA386" s="210">
        <f t="array" aca="1" ref="CA386" ca="1">IF(RAND()&lt;=_xlfn.NORM.S.DIST((_xlfn.NORM.S.INV($E$54)-SQRT($E$61)*$C386)/SQRT(1-$E$61),TRUE),(1-(1-RAND())^(1/$G$57))^(1/$I$57),0)</f>
        <v>0</v>
      </c>
      <c r="CB386" s="210">
        <f t="array" aca="1" ref="CB386" ca="1">IF(RAND()&lt;=_xlfn.NORM.S.DIST((_xlfn.NORM.S.INV($E$54)-SQRT($E$61)*$C386)/SQRT(1-$E$61),TRUE),(1-(1-RAND())^(1/$G$57))^(1/$I$57),0)</f>
        <v>0</v>
      </c>
      <c r="CC386" s="210">
        <f t="array" aca="1" ref="CC386" ca="1">IF(RAND()&lt;=_xlfn.NORM.S.DIST((_xlfn.NORM.S.INV($E$54)-SQRT($E$61)*$C386)/SQRT(1-$E$61),TRUE),(1-(1-RAND())^(1/$G$57))^(1/$I$57),0)</f>
        <v>0</v>
      </c>
      <c r="CD386" s="210">
        <f t="array" aca="1" ref="CD386" ca="1">IF(RAND()&lt;=_xlfn.NORM.S.DIST((_xlfn.NORM.S.INV($E$54)-SQRT($E$61)*$C386)/SQRT(1-$E$61),TRUE),(1-(1-RAND())^(1/$G$57))^(1/$I$57),0)</f>
        <v>0</v>
      </c>
      <c r="CE386" s="210">
        <f t="array" aca="1" ref="CE386" ca="1">IF(RAND()&lt;=_xlfn.NORM.S.DIST((_xlfn.NORM.S.INV($E$54)-SQRT($E$61)*$C386)/SQRT(1-$E$61),TRUE),(1-(1-RAND())^(1/$G$57))^(1/$I$57),0)</f>
        <v>0</v>
      </c>
      <c r="CF386" s="210">
        <f t="array" aca="1" ref="CF386" ca="1">IF(RAND()&lt;=_xlfn.NORM.S.DIST((_xlfn.NORM.S.INV($E$54)-SQRT($E$61)*$C386)/SQRT(1-$E$61),TRUE),(1-(1-RAND())^(1/$G$57))^(1/$I$57),0)</f>
        <v>0</v>
      </c>
      <c r="CG386" s="210">
        <f t="array" aca="1" ref="CG386" ca="1">IF(RAND()&lt;=_xlfn.NORM.S.DIST((_xlfn.NORM.S.INV($E$54)-SQRT($E$61)*$C386)/SQRT(1-$E$61),TRUE),(1-(1-RAND())^(1/$G$57))^(1/$I$57),0)</f>
        <v>0</v>
      </c>
      <c r="CH386" s="210">
        <f t="array" aca="1" ref="CH386" ca="1">IF(RAND()&lt;=_xlfn.NORM.S.DIST((_xlfn.NORM.S.INV($E$54)-SQRT($E$61)*$C386)/SQRT(1-$E$61),TRUE),(1-(1-RAND())^(1/$G$57))^(1/$I$57),0)</f>
        <v>0</v>
      </c>
      <c r="CI386" s="210">
        <f t="array" aca="1" ref="CI386" ca="1">IF(RAND()&lt;=_xlfn.NORM.S.DIST((_xlfn.NORM.S.INV($E$54)-SQRT($E$61)*$C386)/SQRT(1-$E$61),TRUE),(1-(1-RAND())^(1/$G$57))^(1/$I$57),0)</f>
        <v>0</v>
      </c>
      <c r="CJ386" s="210">
        <f t="array" aca="1" ref="CJ386" ca="1">COUNTIF(AV386:CI386,"&gt;"&amp;0)</f>
        <v>1</v>
      </c>
      <c r="CK386" s="210">
        <f t="shared" ca="1" si="74"/>
        <v>8.3649156768645705E-2</v>
      </c>
      <c r="CL386" s="210">
        <f t="array" aca="1" ref="CL386" ca="1">IF(RAND()&lt;=_xlfn.NORM.S.DIST((_xlfn.NORM.S.INV($F$54)-SQRT($F$61)*$C386)/SQRT(1-$F$61),TRUE),(1-(1-RAND())^(1/$G$57))^(1/$I$57),0)</f>
        <v>0</v>
      </c>
      <c r="CM386" s="210">
        <f t="array" aca="1" ref="CM386" ca="1">IF(RAND()&lt;=_xlfn.NORM.S.DIST((_xlfn.NORM.S.INV($F$54)-SQRT($F$61)*$C386)/SQRT(1-$F$61),TRUE),(1-(1-RAND())^(1/$G$57))^(1/$I$57),0)</f>
        <v>0</v>
      </c>
      <c r="CN386" s="210">
        <f t="array" aca="1" ref="CN386" ca="1">IF(RAND()&lt;=_xlfn.NORM.S.DIST((_xlfn.NORM.S.INV($F$54)-SQRT($F$61)*$C386)/SQRT(1-$F$61),TRUE),(1-(1-RAND())^(1/$G$57))^(1/$I$57),0)</f>
        <v>0</v>
      </c>
      <c r="CO386" s="210">
        <f t="array" aca="1" ref="CO386" ca="1">IF(RAND()&lt;=_xlfn.NORM.S.DIST((_xlfn.NORM.S.INV($F$54)-SQRT($F$61)*$C386)/SQRT(1-$F$61),TRUE),(1-(1-RAND())^(1/$G$57))^(1/$I$57),0)</f>
        <v>0</v>
      </c>
      <c r="CP386" s="210">
        <f t="array" aca="1" ref="CP386" ca="1">IF(RAND()&lt;=_xlfn.NORM.S.DIST((_xlfn.NORM.S.INV($F$54)-SQRT($F$61)*$C386)/SQRT(1-$F$61),TRUE),(1-(1-RAND())^(1/$G$57))^(1/$I$57),0)</f>
        <v>0</v>
      </c>
      <c r="CQ386" s="210">
        <f t="array" aca="1" ref="CQ386" ca="1">IF(RAND()&lt;=_xlfn.NORM.S.DIST((_xlfn.NORM.S.INV($F$54)-SQRT($F$61)*$C386)/SQRT(1-$F$61),TRUE),(1-(1-RAND())^(1/$G$57))^(1/$I$57),0)</f>
        <v>0</v>
      </c>
      <c r="CR386" s="210">
        <f t="array" aca="1" ref="CR386" ca="1">IF(RAND()&lt;=_xlfn.NORM.S.DIST((_xlfn.NORM.S.INV($F$54)-SQRT($F$61)*$C386)/SQRT(1-$F$61),TRUE),(1-(1-RAND())^(1/$G$57))^(1/$I$57),0)</f>
        <v>0</v>
      </c>
      <c r="CS386" s="210">
        <f t="array" aca="1" ref="CS386" ca="1">IF(RAND()&lt;=_xlfn.NORM.S.DIST((_xlfn.NORM.S.INV($F$54)-SQRT($F$61)*$C386)/SQRT(1-$F$61),TRUE),(1-(1-RAND())^(1/$G$57))^(1/$I$57),0)</f>
        <v>0</v>
      </c>
      <c r="CT386" s="210">
        <f t="array" aca="1" ref="CT386" ca="1">IF(RAND()&lt;=_xlfn.NORM.S.DIST((_xlfn.NORM.S.INV($F$54)-SQRT($F$61)*$C386)/SQRT(1-$F$61),TRUE),(1-(1-RAND())^(1/$G$57))^(1/$I$57),0)</f>
        <v>0</v>
      </c>
      <c r="CU386" s="210">
        <f t="array" aca="1" ref="CU386" ca="1">IF(RAND()&lt;=_xlfn.NORM.S.DIST((_xlfn.NORM.S.INV($F$54)-SQRT($F$61)*$C386)/SQRT(1-$F$61),TRUE),(1-(1-RAND())^(1/$G$57))^(1/$I$57),0)</f>
        <v>0</v>
      </c>
      <c r="CV386" s="210">
        <f t="array" aca="1" ref="CV386" ca="1">IF(RAND()&lt;=_xlfn.NORM.S.DIST((_xlfn.NORM.S.INV($F$54)-SQRT($F$61)*$C386)/SQRT(1-$F$61),TRUE),(1-(1-RAND())^(1/$G$57))^(1/$I$57),0)</f>
        <v>0</v>
      </c>
      <c r="CW386" s="210">
        <f t="array" aca="1" ref="CW386" ca="1">IF(RAND()&lt;=_xlfn.NORM.S.DIST((_xlfn.NORM.S.INV($F$54)-SQRT($F$61)*$C386)/SQRT(1-$F$61),TRUE),(1-(1-RAND())^(1/$G$57))^(1/$I$57),0)</f>
        <v>0</v>
      </c>
      <c r="CX386" s="210">
        <f t="array" aca="1" ref="CX386" ca="1">IF(RAND()&lt;=_xlfn.NORM.S.DIST((_xlfn.NORM.S.INV($F$54)-SQRT($F$61)*$C386)/SQRT(1-$F$61),TRUE),(1-(1-RAND())^(1/$G$57))^(1/$I$57),0)</f>
        <v>0</v>
      </c>
      <c r="CY386" s="210">
        <f t="array" aca="1" ref="CY386" ca="1">IF(RAND()&lt;=_xlfn.NORM.S.DIST((_xlfn.NORM.S.INV($F$54)-SQRT($F$61)*$C386)/SQRT(1-$F$61),TRUE),(1-(1-RAND())^(1/$G$57))^(1/$I$57),0)</f>
        <v>0</v>
      </c>
      <c r="CZ386" s="210">
        <f t="array" aca="1" ref="CZ386" ca="1">IF(RAND()&lt;=_xlfn.NORM.S.DIST((_xlfn.NORM.S.INV($F$54)-SQRT($F$61)*$C386)/SQRT(1-$F$61),TRUE),(1-(1-RAND())^(1/$G$57))^(1/$I$57),0)</f>
        <v>0</v>
      </c>
      <c r="DA386" s="210">
        <f t="array" aca="1" ref="DA386" ca="1">IF(RAND()&lt;=_xlfn.NORM.S.DIST((_xlfn.NORM.S.INV($F$54)-SQRT($F$61)*$C386)/SQRT(1-$F$61),TRUE),(1-(1-RAND())^(1/$G$57))^(1/$I$57),0)</f>
        <v>0</v>
      </c>
      <c r="DB386" s="210">
        <f t="array" aca="1" ref="DB386" ca="1">IF(RAND()&lt;=_xlfn.NORM.S.DIST((_xlfn.NORM.S.INV($F$54)-SQRT($F$61)*$C386)/SQRT(1-$F$61),TRUE),(1-(1-RAND())^(1/$G$57))^(1/$I$57),0)</f>
        <v>0</v>
      </c>
      <c r="DC386" s="210">
        <f t="array" aca="1" ref="DC386" ca="1">IF(RAND()&lt;=_xlfn.NORM.S.DIST((_xlfn.NORM.S.INV($F$54)-SQRT($F$61)*$C386)/SQRT(1-$F$61),TRUE),(1-(1-RAND())^(1/$G$57))^(1/$I$57),0)</f>
        <v>0</v>
      </c>
      <c r="DD386" s="210">
        <f t="array" aca="1" ref="DD386" ca="1">IF(RAND()&lt;=_xlfn.NORM.S.DIST((_xlfn.NORM.S.INV($F$54)-SQRT($F$61)*$C386)/SQRT(1-$F$61),TRUE),(1-(1-RAND())^(1/$G$57))^(1/$I$57),0)</f>
        <v>0</v>
      </c>
      <c r="DE386" s="210">
        <f t="array" aca="1" ref="DE386" ca="1">IF(RAND()&lt;=_xlfn.NORM.S.DIST((_xlfn.NORM.S.INV($F$54)-SQRT($F$61)*$C386)/SQRT(1-$F$61),TRUE),(1-(1-RAND())^(1/$G$57))^(1/$I$57),0)</f>
        <v>5.2798520400036957E-2</v>
      </c>
      <c r="DF386" s="210">
        <f t="array" aca="1" ref="DF386" ca="1">IF(RAND()&lt;=_xlfn.NORM.S.DIST((_xlfn.NORM.S.INV($F$54)-SQRT($F$61)*$C386)/SQRT(1-$F$61),TRUE),(1-(1-RAND())^(1/$G$57))^(1/$I$57),0)</f>
        <v>0</v>
      </c>
      <c r="DG386" s="210">
        <f t="array" aca="1" ref="DG386" ca="1">IF(RAND()&lt;=_xlfn.NORM.S.DIST((_xlfn.NORM.S.INV($F$54)-SQRT($F$61)*$C386)/SQRT(1-$F$61),TRUE),(1-(1-RAND())^(1/$G$57))^(1/$I$57),0)</f>
        <v>0</v>
      </c>
      <c r="DH386" s="210">
        <f t="array" aca="1" ref="DH386" ca="1">IF(RAND()&lt;=_xlfn.NORM.S.DIST((_xlfn.NORM.S.INV($F$54)-SQRT($F$61)*$C386)/SQRT(1-$F$61),TRUE),(1-(1-RAND())^(1/$G$57))^(1/$I$57),0)</f>
        <v>0</v>
      </c>
      <c r="DI386" s="210">
        <f t="array" aca="1" ref="DI386" ca="1">IF(RAND()&lt;=_xlfn.NORM.S.DIST((_xlfn.NORM.S.INV($F$54)-SQRT($F$61)*$C386)/SQRT(1-$F$61),TRUE),(1-(1-RAND())^(1/$G$57))^(1/$I$57),0)</f>
        <v>0</v>
      </c>
      <c r="DJ386" s="210">
        <f t="array" aca="1" ref="DJ386" ca="1">IF(RAND()&lt;=_xlfn.NORM.S.DIST((_xlfn.NORM.S.INV($F$54)-SQRT($F$61)*$C386)/SQRT(1-$F$61),TRUE),(1-(1-RAND())^(1/$G$57))^(1/$I$57),0)</f>
        <v>0</v>
      </c>
      <c r="DK386" s="210">
        <f t="array" aca="1" ref="DK386" ca="1">IF(RAND()&lt;=_xlfn.NORM.S.DIST((_xlfn.NORM.S.INV($F$54)-SQRT($F$61)*$C386)/SQRT(1-$F$61),TRUE),(1-(1-RAND())^(1/$G$57))^(1/$I$57),0)</f>
        <v>0</v>
      </c>
      <c r="DL386" s="210">
        <f t="array" aca="1" ref="DL386" ca="1">IF(RAND()&lt;=_xlfn.NORM.S.DIST((_xlfn.NORM.S.INV($F$54)-SQRT($F$61)*$C386)/SQRT(1-$F$61),TRUE),(1-(1-RAND())^(1/$G$57))^(1/$I$57),0)</f>
        <v>0</v>
      </c>
      <c r="DM386" s="210">
        <f t="array" aca="1" ref="DM386" ca="1">IF(RAND()&lt;=_xlfn.NORM.S.DIST((_xlfn.NORM.S.INV($F$54)-SQRT($F$61)*$C386)/SQRT(1-$F$61),TRUE),(1-(1-RAND())^(1/$G$57))^(1/$I$57),0)</f>
        <v>0</v>
      </c>
      <c r="DN386" s="210">
        <f t="array" aca="1" ref="DN386" ca="1">IF(RAND()&lt;=_xlfn.NORM.S.DIST((_xlfn.NORM.S.INV($F$54)-SQRT($F$61)*$C386)/SQRT(1-$F$61),TRUE),(1-(1-RAND())^(1/$G$57))^(1/$I$57),0)</f>
        <v>0</v>
      </c>
      <c r="DO386" s="210">
        <f t="array" aca="1" ref="DO386" ca="1">IF(RAND()&lt;=_xlfn.NORM.S.DIST((_xlfn.NORM.S.INV($F$54)-SQRT($F$61)*$C386)/SQRT(1-$F$61),TRUE),(1-(1-RAND())^(1/$G$57))^(1/$I$57),0)</f>
        <v>0</v>
      </c>
      <c r="DP386" s="210">
        <f t="array" aca="1" ref="DP386" ca="1">IF(RAND()&lt;=_xlfn.NORM.S.DIST((_xlfn.NORM.S.INV($F$54)-SQRT($F$61)*$C386)/SQRT(1-$F$61),TRUE),(1-(1-RAND())^(1/$G$57))^(1/$I$57),0)</f>
        <v>0</v>
      </c>
      <c r="DQ386" s="210">
        <f t="array" aca="1" ref="DQ386" ca="1">IF(RAND()&lt;=_xlfn.NORM.S.DIST((_xlfn.NORM.S.INV($F$54)-SQRT($F$61)*$C386)/SQRT(1-$F$61),TRUE),(1-(1-RAND())^(1/$G$57))^(1/$I$57),0)</f>
        <v>0</v>
      </c>
      <c r="DR386" s="210">
        <f t="array" aca="1" ref="DR386" ca="1">IF(RAND()&lt;=_xlfn.NORM.S.DIST((_xlfn.NORM.S.INV($F$54)-SQRT($F$61)*$C386)/SQRT(1-$F$61),TRUE),(1-(1-RAND())^(1/$G$57))^(1/$I$57),0)</f>
        <v>0</v>
      </c>
      <c r="DS386" s="210">
        <f t="array" aca="1" ref="DS386" ca="1">IF(RAND()&lt;=_xlfn.NORM.S.DIST((_xlfn.NORM.S.INV($F$54)-SQRT($F$61)*$C386)/SQRT(1-$F$61),TRUE),(1-(1-RAND())^(1/$G$57))^(1/$I$57),0)</f>
        <v>0</v>
      </c>
      <c r="DT386" s="210">
        <f t="array" aca="1" ref="DT386" ca="1">IF(RAND()&lt;=_xlfn.NORM.S.DIST((_xlfn.NORM.S.INV($F$54)-SQRT($F$61)*$C386)/SQRT(1-$F$61),TRUE),(1-(1-RAND())^(1/$G$57))^(1/$I$57),0)</f>
        <v>0</v>
      </c>
      <c r="DU386" s="210">
        <f t="array" aca="1" ref="DU386" ca="1">IF(RAND()&lt;=_xlfn.NORM.S.DIST((_xlfn.NORM.S.INV($F$54)-SQRT($F$61)*$C386)/SQRT(1-$F$61),TRUE),(1-(1-RAND())^(1/$G$57))^(1/$I$57),0)</f>
        <v>0</v>
      </c>
      <c r="DV386" s="210">
        <f t="array" aca="1" ref="DV386" ca="1">IF(RAND()&lt;=_xlfn.NORM.S.DIST((_xlfn.NORM.S.INV($F$54)-SQRT($F$61)*$C386)/SQRT(1-$F$61),TRUE),(1-(1-RAND())^(1/$G$57))^(1/$I$57),0)</f>
        <v>0</v>
      </c>
      <c r="DW386" s="210">
        <f t="array" aca="1" ref="DW386" ca="1">IF(RAND()&lt;=_xlfn.NORM.S.DIST((_xlfn.NORM.S.INV($F$54)-SQRT($F$61)*$C386)/SQRT(1-$F$61),TRUE),(1-(1-RAND())^(1/$G$57))^(1/$I$57),0)</f>
        <v>0</v>
      </c>
      <c r="DX386" s="210">
        <f t="array" aca="1" ref="DX386" ca="1">IF(RAND()&lt;=_xlfn.NORM.S.DIST((_xlfn.NORM.S.INV($F$54)-SQRT($F$61)*$C386)/SQRT(1-$F$61),TRUE),(1-(1-RAND())^(1/$G$57))^(1/$I$57),0)</f>
        <v>0</v>
      </c>
      <c r="DY386" s="210">
        <f t="array" aca="1" ref="DY386" ca="1">IF(RAND()&lt;=_xlfn.NORM.S.DIST((_xlfn.NORM.S.INV($F$54)-SQRT($F$61)*$C386)/SQRT(1-$F$61),TRUE),(1-(1-RAND())^(1/$G$57))^(1/$I$57),0)</f>
        <v>0</v>
      </c>
      <c r="DZ386" s="210">
        <f t="array" aca="1" ref="DZ386" ca="1">IF(RAND()&lt;=_xlfn.NORM.S.DIST((_xlfn.NORM.S.INV($F$54)-SQRT($F$61)*$C386)/SQRT(1-$F$61),TRUE),(1-(1-RAND())^(1/$G$57))^(1/$I$57),0)</f>
        <v>0</v>
      </c>
      <c r="EA386" s="210">
        <f t="array" aca="1" ref="EA386" ca="1">IF(RAND()&lt;=_xlfn.NORM.S.DIST((_xlfn.NORM.S.INV($F$54)-SQRT($F$61)*$C386)/SQRT(1-$F$61),TRUE),(1-(1-RAND())^(1/$G$57))^(1/$I$57),0)</f>
        <v>0</v>
      </c>
      <c r="EB386" s="210">
        <f t="array" aca="1" ref="EB386" ca="1">IF(RAND()&lt;=_xlfn.NORM.S.DIST((_xlfn.NORM.S.INV($F$54)-SQRT($F$61)*$C386)/SQRT(1-$F$61),TRUE),(1-(1-RAND())^(1/$G$57))^(1/$I$57),0)</f>
        <v>0</v>
      </c>
      <c r="EC386" s="210">
        <f t="array" aca="1" ref="EC386" ca="1">IF(RAND()&lt;=_xlfn.NORM.S.DIST((_xlfn.NORM.S.INV($F$54)-SQRT($F$61)*$C386)/SQRT(1-$F$61),TRUE),(1-(1-RAND())^(1/$G$57))^(1/$I$57),0)</f>
        <v>0</v>
      </c>
      <c r="ED386" s="210">
        <f t="array" aca="1" ref="ED386" ca="1">IF(RAND()&lt;=_xlfn.NORM.S.DIST((_xlfn.NORM.S.INV($F$54)-SQRT($F$61)*$C386)/SQRT(1-$F$61),TRUE),(1-(1-RAND())^(1/$G$57))^(1/$I$57),0)</f>
        <v>0</v>
      </c>
      <c r="EE386" s="210">
        <f t="array" aca="1" ref="EE386" ca="1">IF(RAND()&lt;=_xlfn.NORM.S.DIST((_xlfn.NORM.S.INV($F$54)-SQRT($F$61)*$C386)/SQRT(1-$F$61),TRUE),(1-(1-RAND())^(1/$G$57))^(1/$I$57),0)</f>
        <v>0</v>
      </c>
      <c r="EF386" s="210">
        <f t="array" aca="1" ref="EF386" ca="1">IF(RAND()&lt;=_xlfn.NORM.S.DIST((_xlfn.NORM.S.INV($F$54)-SQRT($F$61)*$C386)/SQRT(1-$F$61),TRUE),(1-(1-RAND())^(1/$G$57))^(1/$I$57),0)</f>
        <v>0</v>
      </c>
      <c r="EG386" s="210">
        <f t="array" aca="1" ref="EG386" ca="1">IF(RAND()&lt;=_xlfn.NORM.S.DIST((_xlfn.NORM.S.INV($F$54)-SQRT($F$61)*$C386)/SQRT(1-$F$61),TRUE),(1-(1-RAND())^(1/$G$57))^(1/$I$57),0)</f>
        <v>0</v>
      </c>
      <c r="EH386" s="210">
        <f t="array" aca="1" ref="EH386" ca="1">IF(RAND()&lt;=_xlfn.NORM.S.DIST((_xlfn.NORM.S.INV($F$54)-SQRT($F$61)*$C386)/SQRT(1-$F$61),TRUE),(1-(1-RAND())^(1/$G$57))^(1/$I$57),0)</f>
        <v>0</v>
      </c>
      <c r="EI386" s="210">
        <f t="array" aca="1" ref="EI386" ca="1">IF(RAND()&lt;=_xlfn.NORM.S.DIST((_xlfn.NORM.S.INV($F$54)-SQRT($F$61)*$C386)/SQRT(1-$F$61),TRUE),(1-(1-RAND())^(1/$G$57))^(1/$I$57),0)</f>
        <v>0</v>
      </c>
      <c r="EJ386" s="210">
        <f t="array" aca="1" ref="EJ386" ca="1">IF(RAND()&lt;=_xlfn.NORM.S.DIST((_xlfn.NORM.S.INV($F$54)-SQRT($F$61)*$C386)/SQRT(1-$F$61),TRUE),(1-(1-RAND())^(1/$G$57))^(1/$I$57),0)</f>
        <v>0</v>
      </c>
      <c r="EK386" s="210">
        <f t="array" aca="1" ref="EK386" ca="1">IF(RAND()&lt;=_xlfn.NORM.S.DIST((_xlfn.NORM.S.INV($F$54)-SQRT($F$61)*$C386)/SQRT(1-$F$61),TRUE),(1-(1-RAND())^(1/$G$57))^(1/$I$57),0)</f>
        <v>0</v>
      </c>
      <c r="EL386" s="210">
        <f t="array" aca="1" ref="EL386" ca="1">IF(RAND()&lt;=_xlfn.NORM.S.DIST((_xlfn.NORM.S.INV($F$54)-SQRT($F$61)*$C386)/SQRT(1-$F$61),TRUE),(1-(1-RAND())^(1/$G$57))^(1/$I$57),0)</f>
        <v>0</v>
      </c>
      <c r="EM386" s="210">
        <f t="array" aca="1" ref="EM386" ca="1">IF(RAND()&lt;=_xlfn.NORM.S.DIST((_xlfn.NORM.S.INV($F$54)-SQRT($F$61)*$C386)/SQRT(1-$F$61),TRUE),(1-(1-RAND())^(1/$G$57))^(1/$I$57),0)</f>
        <v>0</v>
      </c>
      <c r="EN386" s="210">
        <f t="array" aca="1" ref="EN386" ca="1">IF(RAND()&lt;=_xlfn.NORM.S.DIST((_xlfn.NORM.S.INV($F$54)-SQRT($F$61)*$C386)/SQRT(1-$F$61),TRUE),(1-(1-RAND())^(1/$G$57))^(1/$I$57),0)</f>
        <v>0.86253598220946215</v>
      </c>
      <c r="EO386" s="210">
        <f t="array" aca="1" ref="EO386" ca="1">IF(RAND()&lt;=_xlfn.NORM.S.DIST((_xlfn.NORM.S.INV($F$54)-SQRT($F$61)*$C386)/SQRT(1-$F$61),TRUE),(1-(1-RAND())^(1/$G$57))^(1/$I$57),0)</f>
        <v>0</v>
      </c>
      <c r="EP386" s="210">
        <f t="array" aca="1" ref="EP386" ca="1">IF(RAND()&lt;=_xlfn.NORM.S.DIST((_xlfn.NORM.S.INV($F$54)-SQRT($F$61)*$C386)/SQRT(1-$F$61),TRUE),(1-(1-RAND())^(1/$G$57))^(1/$I$57),0)</f>
        <v>0</v>
      </c>
      <c r="EQ386" s="210">
        <f t="array" aca="1" ref="EQ386" ca="1">IF(RAND()&lt;=_xlfn.NORM.S.DIST((_xlfn.NORM.S.INV($F$54)-SQRT($F$61)*$C386)/SQRT(1-$F$61),TRUE),(1-(1-RAND())^(1/$G$57))^(1/$I$57),0)</f>
        <v>0</v>
      </c>
      <c r="ER386" s="210">
        <f t="array" aca="1" ref="ER386" ca="1">IF(RAND()&lt;=_xlfn.NORM.S.DIST((_xlfn.NORM.S.INV($F$54)-SQRT($F$61)*$C386)/SQRT(1-$F$61),TRUE),(1-(1-RAND())^(1/$G$57))^(1/$I$57),0)</f>
        <v>0</v>
      </c>
      <c r="ES386" s="210">
        <f t="array" aca="1" ref="ES386" ca="1">IF(RAND()&lt;=_xlfn.NORM.S.DIST((_xlfn.NORM.S.INV($F$54)-SQRT($F$61)*$C386)/SQRT(1-$F$61),TRUE),(1-(1-RAND())^(1/$G$57))^(1/$I$57),0)</f>
        <v>0</v>
      </c>
      <c r="ET386" s="210">
        <f t="array" aca="1" ref="ET386" ca="1">IF(RAND()&lt;=_xlfn.NORM.S.DIST((_xlfn.NORM.S.INV($F$54)-SQRT($F$61)*$C386)/SQRT(1-$F$61),TRUE),(1-(1-RAND())^(1/$G$57))^(1/$I$57),0)</f>
        <v>0</v>
      </c>
      <c r="EU386" s="210">
        <f t="array" aca="1" ref="EU386" ca="1">IF(RAND()&lt;=_xlfn.NORM.S.DIST((_xlfn.NORM.S.INV($F$54)-SQRT($F$61)*$C386)/SQRT(1-$F$61),TRUE),(1-(1-RAND())^(1/$G$57))^(1/$I$57),0)</f>
        <v>0</v>
      </c>
      <c r="EV386" s="210">
        <f t="array" aca="1" ref="EV386" ca="1">IF(RAND()&lt;=_xlfn.NORM.S.DIST((_xlfn.NORM.S.INV($F$54)-SQRT($F$61)*$C386)/SQRT(1-$F$61),TRUE),(1-(1-RAND())^(1/$G$57))^(1/$I$57),0)</f>
        <v>0</v>
      </c>
      <c r="EW386" s="210">
        <f t="array" aca="1" ref="EW386" ca="1">IF(RAND()&lt;=_xlfn.NORM.S.DIST((_xlfn.NORM.S.INV($F$54)-SQRT($F$61)*$C386)/SQRT(1-$F$61),TRUE),(1-(1-RAND())^(1/$G$57))^(1/$I$57),0)</f>
        <v>0</v>
      </c>
      <c r="EX386" s="210">
        <f t="array" aca="1" ref="EX386" ca="1">IF(RAND()&lt;=_xlfn.NORM.S.DIST((_xlfn.NORM.S.INV($F$54)-SQRT($F$61)*$C386)/SQRT(1-$F$61),TRUE),(1-(1-RAND())^(1/$G$57))^(1/$I$57),0)</f>
        <v>0</v>
      </c>
      <c r="EY386" s="210">
        <f t="array" aca="1" ref="EY386" ca="1">IF(RAND()&lt;=_xlfn.NORM.S.DIST((_xlfn.NORM.S.INV($F$54)-SQRT($F$61)*$C386)/SQRT(1-$F$61),TRUE),(1-(1-RAND())^(1/$G$57))^(1/$I$57),0)</f>
        <v>0</v>
      </c>
      <c r="EZ386" s="210">
        <f t="array" aca="1" ref="EZ386" ca="1">IF(RAND()&lt;=_xlfn.NORM.S.DIST((_xlfn.NORM.S.INV($F$54)-SQRT($F$61)*$C386)/SQRT(1-$F$61),TRUE),(1-(1-RAND())^(1/$G$57))^(1/$I$57),0)</f>
        <v>0</v>
      </c>
      <c r="FA386" s="210">
        <f t="array" aca="1" ref="FA386" ca="1">IF(RAND()&lt;=_xlfn.NORM.S.DIST((_xlfn.NORM.S.INV($F$54)-SQRT($F$61)*$C386)/SQRT(1-$F$61),TRUE),(1-(1-RAND())^(1/$G$57))^(1/$I$57),0)</f>
        <v>0</v>
      </c>
      <c r="FB386" s="210">
        <f t="array" aca="1" ref="FB386" ca="1">IF(RAND()&lt;=_xlfn.NORM.S.DIST((_xlfn.NORM.S.INV($F$54)-SQRT($F$61)*$C386)/SQRT(1-$F$61),TRUE),(1-(1-RAND())^(1/$G$57))^(1/$I$57),0)</f>
        <v>0</v>
      </c>
      <c r="FC386" s="210">
        <f t="array" aca="1" ref="FC386" ca="1">IF(RAND()&lt;=_xlfn.NORM.S.DIST((_xlfn.NORM.S.INV($F$54)-SQRT($F$61)*$C386)/SQRT(1-$F$61),TRUE),(1-(1-RAND())^(1/$G$57))^(1/$I$57),0)</f>
        <v>0</v>
      </c>
      <c r="FD386" s="210">
        <f t="array" aca="1" ref="FD386" ca="1">IF(RAND()&lt;=_xlfn.NORM.S.DIST((_xlfn.NORM.S.INV($F$54)-SQRT($F$61)*$C386)/SQRT(1-$F$61),TRUE),(1-(1-RAND())^(1/$G$57))^(1/$I$57),0)</f>
        <v>0</v>
      </c>
      <c r="FE386" s="210">
        <f t="array" aca="1" ref="FE386" ca="1">IF(RAND()&lt;=_xlfn.NORM.S.DIST((_xlfn.NORM.S.INV($F$54)-SQRT($F$61)*$C386)/SQRT(1-$F$61),TRUE),(1-(1-RAND())^(1/$G$57))^(1/$I$57),0)</f>
        <v>0</v>
      </c>
      <c r="FF386" s="210">
        <f t="array" aca="1" ref="FF386" ca="1">IF(RAND()&lt;=_xlfn.NORM.S.DIST((_xlfn.NORM.S.INV($F$54)-SQRT($F$61)*$C386)/SQRT(1-$F$61),TRUE),(1-(1-RAND())^(1/$G$57))^(1/$I$57),0)</f>
        <v>0</v>
      </c>
      <c r="FG386" s="210">
        <f t="array" aca="1" ref="FG386" ca="1">IF(RAND()&lt;=_xlfn.NORM.S.DIST((_xlfn.NORM.S.INV($F$54)-SQRT($F$61)*$C386)/SQRT(1-$F$61),TRUE),(1-(1-RAND())^(1/$G$57))^(1/$I$57),0)</f>
        <v>0</v>
      </c>
      <c r="FH386" s="210">
        <f t="array" aca="1" ref="FH386" ca="1">IF(RAND()&lt;=_xlfn.NORM.S.DIST((_xlfn.NORM.S.INV($F$54)-SQRT($F$61)*$C386)/SQRT(1-$F$61),TRUE),(1-(1-RAND())^(1/$G$57))^(1/$I$57),0)</f>
        <v>0</v>
      </c>
      <c r="FI386" s="210">
        <f t="array" aca="1" ref="FI386" ca="1">IF(RAND()&lt;=_xlfn.NORM.S.DIST((_xlfn.NORM.S.INV($F$54)-SQRT($F$61)*$C386)/SQRT(1-$F$61),TRUE),(1-(1-RAND())^(1/$G$57))^(1/$I$57),0)</f>
        <v>0</v>
      </c>
      <c r="FJ386" s="210">
        <f t="array" aca="1" ref="FJ386" ca="1">IF(RAND()&lt;=_xlfn.NORM.S.DIST((_xlfn.NORM.S.INV($F$54)-SQRT($F$61)*$C386)/SQRT(1-$F$61),TRUE),(1-(1-RAND())^(1/$G$57))^(1/$I$57),0)</f>
        <v>0</v>
      </c>
      <c r="FK386" s="210">
        <f t="array" aca="1" ref="FK386" ca="1">IF(RAND()&lt;=_xlfn.NORM.S.DIST((_xlfn.NORM.S.INV($F$54)-SQRT($F$61)*$C386)/SQRT(1-$F$61),TRUE),(1-(1-RAND())^(1/$G$57))^(1/$I$57),0)</f>
        <v>0</v>
      </c>
      <c r="FL386" s="210">
        <f t="array" aca="1" ref="FL386" ca="1">IF(RAND()&lt;=_xlfn.NORM.S.DIST((_xlfn.NORM.S.INV($F$54)-SQRT($F$61)*$C386)/SQRT(1-$F$61),TRUE),(1-(1-RAND())^(1/$G$57))^(1/$I$57),0)</f>
        <v>0</v>
      </c>
      <c r="FM386" s="210">
        <f t="array" aca="1" ref="FM386" ca="1">IF(RAND()&lt;=_xlfn.NORM.S.DIST((_xlfn.NORM.S.INV($F$54)-SQRT($F$61)*$C386)/SQRT(1-$F$61),TRUE),(1-(1-RAND())^(1/$G$57))^(1/$I$57),0)</f>
        <v>0</v>
      </c>
      <c r="FN386" s="210">
        <f t="shared" ca="1" si="75"/>
        <v>2</v>
      </c>
      <c r="FO386" s="210">
        <f t="shared" ca="1" si="86"/>
        <v>0.91533450260949911</v>
      </c>
      <c r="FP386" s="210">
        <f t="array" aca="1" ref="FP386" ca="1">IF(RAND()&lt;=_xlfn.NORM.S.DIST((_xlfn.NORM.S.INV($G$54)-SQRT($G$61)*$C386)/SQRT(1-$G$61),TRUE),(1-(1-RAND())^(1/$G$57))^(1/$I$57),0)</f>
        <v>0</v>
      </c>
      <c r="FQ386" s="210">
        <f t="array" aca="1" ref="FQ386" ca="1">IF(RAND()&lt;=_xlfn.NORM.S.DIST((_xlfn.NORM.S.INV($G$54)-SQRT($G$61)*$C386)/SQRT(1-$G$61),TRUE),(1-(1-RAND())^(1/$G$57))^(1/$I$57),0)</f>
        <v>0</v>
      </c>
      <c r="FR386" s="210">
        <f t="array" aca="1" ref="FR386" ca="1">IF(RAND()&lt;=_xlfn.NORM.S.DIST((_xlfn.NORM.S.INV($G$54)-SQRT($G$61)*$C386)/SQRT(1-$G$61),TRUE),(1-(1-RAND())^(1/$G$57))^(1/$I$57),0)</f>
        <v>0</v>
      </c>
      <c r="FS386" s="210">
        <f t="array" aca="1" ref="FS386" ca="1">IF(RAND()&lt;=_xlfn.NORM.S.DIST((_xlfn.NORM.S.INV($G$54)-SQRT($G$61)*$C386)/SQRT(1-$G$61),TRUE),(1-(1-RAND())^(1/$G$57))^(1/$I$57),0)</f>
        <v>0</v>
      </c>
      <c r="FT386" s="210">
        <f t="array" aca="1" ref="FT386" ca="1">IF(RAND()&lt;=_xlfn.NORM.S.DIST((_xlfn.NORM.S.INV($G$54)-SQRT($G$61)*$C386)/SQRT(1-$G$61),TRUE),(1-(1-RAND())^(1/$G$57))^(1/$I$57),0)</f>
        <v>0</v>
      </c>
      <c r="FU386" s="210">
        <f t="array" aca="1" ref="FU386" ca="1">IF(RAND()&lt;=_xlfn.NORM.S.DIST((_xlfn.NORM.S.INV($G$54)-SQRT($G$61)*$C386)/SQRT(1-$G$61),TRUE),(1-(1-RAND())^(1/$G$57))^(1/$I$57),0)</f>
        <v>0</v>
      </c>
      <c r="FV386" s="210">
        <f t="array" aca="1" ref="FV386" ca="1">IF(RAND()&lt;=_xlfn.NORM.S.DIST((_xlfn.NORM.S.INV($G$54)-SQRT($G$61)*$C386)/SQRT(1-$G$61),TRUE),(1-(1-RAND())^(1/$G$57))^(1/$I$57),0)</f>
        <v>0</v>
      </c>
      <c r="FW386" s="210">
        <f t="array" aca="1" ref="FW386" ca="1">IF(RAND()&lt;=_xlfn.NORM.S.DIST((_xlfn.NORM.S.INV($G$54)-SQRT($G$61)*$C386)/SQRT(1-$G$61),TRUE),(1-(1-RAND())^(1/$G$57))^(1/$I$57),0)</f>
        <v>0</v>
      </c>
      <c r="FX386" s="210">
        <f t="array" aca="1" ref="FX386" ca="1">IF(RAND()&lt;=_xlfn.NORM.S.DIST((_xlfn.NORM.S.INV($G$54)-SQRT($G$61)*$C386)/SQRT(1-$G$61),TRUE),(1-(1-RAND())^(1/$G$57))^(1/$I$57),0)</f>
        <v>0</v>
      </c>
      <c r="FY386" s="210">
        <f t="array" aca="1" ref="FY386" ca="1">IF(RAND()&lt;=_xlfn.NORM.S.DIST((_xlfn.NORM.S.INV($G$54)-SQRT($G$61)*$C386)/SQRT(1-$G$61),TRUE),(1-(1-RAND())^(1/$G$57))^(1/$I$57),0)</f>
        <v>0</v>
      </c>
      <c r="FZ386" s="210">
        <f t="array" aca="1" ref="FZ386" ca="1">IF(RAND()&lt;=_xlfn.NORM.S.DIST((_xlfn.NORM.S.INV($G$54)-SQRT($G$61)*$C386)/SQRT(1-$G$61),TRUE),(1-(1-RAND())^(1/$G$57))^(1/$I$57),0)</f>
        <v>0</v>
      </c>
      <c r="GA386" s="210">
        <f t="array" aca="1" ref="GA386" ca="1">IF(RAND()&lt;=_xlfn.NORM.S.DIST((_xlfn.NORM.S.INV($G$54)-SQRT($G$61)*$C386)/SQRT(1-$G$61),TRUE),(1-(1-RAND())^(1/$G$57))^(1/$I$57),0)</f>
        <v>0</v>
      </c>
      <c r="GB386" s="210">
        <f t="array" aca="1" ref="GB386" ca="1">IF(RAND()&lt;=_xlfn.NORM.S.DIST((_xlfn.NORM.S.INV($G$54)-SQRT($G$61)*$C386)/SQRT(1-$G$61),TRUE),(1-(1-RAND())^(1/$G$57))^(1/$I$57),0)</f>
        <v>0</v>
      </c>
      <c r="GC386" s="210">
        <f t="array" aca="1" ref="GC386" ca="1">IF(RAND()&lt;=_xlfn.NORM.S.DIST((_xlfn.NORM.S.INV($G$54)-SQRT($G$61)*$C386)/SQRT(1-$G$61),TRUE),(1-(1-RAND())^(1/$G$57))^(1/$I$57),0)</f>
        <v>0</v>
      </c>
      <c r="GD386" s="210">
        <f t="array" aca="1" ref="GD386" ca="1">IF(RAND()&lt;=_xlfn.NORM.S.DIST((_xlfn.NORM.S.INV($G$54)-SQRT($G$61)*$C386)/SQRT(1-$G$61),TRUE),(1-(1-RAND())^(1/$G$57))^(1/$I$57),0)</f>
        <v>0</v>
      </c>
      <c r="GE386" s="210">
        <f t="array" aca="1" ref="GE386" ca="1">IF(RAND()&lt;=_xlfn.NORM.S.DIST((_xlfn.NORM.S.INV($G$54)-SQRT($G$61)*$C386)/SQRT(1-$G$61),TRUE),(1-(1-RAND())^(1/$G$57))^(1/$I$57),0)</f>
        <v>0</v>
      </c>
      <c r="GF386" s="210">
        <f t="array" aca="1" ref="GF386" ca="1">IF(RAND()&lt;=_xlfn.NORM.S.DIST((_xlfn.NORM.S.INV($G$54)-SQRT($G$61)*$C386)/SQRT(1-$G$61),TRUE),(1-(1-RAND())^(1/$G$57))^(1/$I$57),0)</f>
        <v>0.9897718609047822</v>
      </c>
      <c r="GG386" s="210">
        <f t="array" aca="1" ref="GG386" ca="1">IF(RAND()&lt;=_xlfn.NORM.S.DIST((_xlfn.NORM.S.INV($G$54)-SQRT($G$61)*$C386)/SQRT(1-$G$61),TRUE),(1-(1-RAND())^(1/$G$57))^(1/$I$57),0)</f>
        <v>0</v>
      </c>
      <c r="GH386" s="210">
        <f t="array" aca="1" ref="GH386" ca="1">IF(RAND()&lt;=_xlfn.NORM.S.DIST((_xlfn.NORM.S.INV($G$54)-SQRT($G$61)*$C386)/SQRT(1-$G$61),TRUE),(1-(1-RAND())^(1/$G$57))^(1/$I$57),0)</f>
        <v>0</v>
      </c>
      <c r="GI386" s="210">
        <f t="array" aca="1" ref="GI386" ca="1">IF(RAND()&lt;=_xlfn.NORM.S.DIST((_xlfn.NORM.S.INV($G$54)-SQRT($G$61)*$C386)/SQRT(1-$G$61),TRUE),(1-(1-RAND())^(1/$G$57))^(1/$I$57),0)</f>
        <v>0</v>
      </c>
      <c r="GJ386" s="210">
        <f t="array" aca="1" ref="GJ386" ca="1">IF(RAND()&lt;=_xlfn.NORM.S.DIST((_xlfn.NORM.S.INV($G$54)-SQRT($G$61)*$C386)/SQRT(1-$G$61),TRUE),(1-(1-RAND())^(1/$G$57))^(1/$I$57),0)</f>
        <v>0</v>
      </c>
      <c r="GK386" s="210">
        <f t="array" aca="1" ref="GK386" ca="1">IF(RAND()&lt;=_xlfn.NORM.S.DIST((_xlfn.NORM.S.INV($G$54)-SQRT($G$61)*$C386)/SQRT(1-$G$61),TRUE),(1-(1-RAND())^(1/$G$57))^(1/$I$57),0)</f>
        <v>0</v>
      </c>
      <c r="GL386" s="210">
        <f t="array" aca="1" ref="GL386" ca="1">IF(RAND()&lt;=_xlfn.NORM.S.DIST((_xlfn.NORM.S.INV($G$54)-SQRT($G$61)*$C386)/SQRT(1-$G$61),TRUE),(1-(1-RAND())^(1/$G$57))^(1/$I$57),0)</f>
        <v>0.72387451171587036</v>
      </c>
      <c r="GM386" s="210">
        <f t="array" aca="1" ref="GM386" ca="1">IF(RAND()&lt;=_xlfn.NORM.S.DIST((_xlfn.NORM.S.INV($G$54)-SQRT($G$61)*$C386)/SQRT(1-$G$61),TRUE),(1-(1-RAND())^(1/$G$57))^(1/$I$57),0)</f>
        <v>0</v>
      </c>
      <c r="GN386" s="210">
        <f t="array" aca="1" ref="GN386" ca="1">IF(RAND()&lt;=_xlfn.NORM.S.DIST((_xlfn.NORM.S.INV($G$54)-SQRT($G$61)*$C386)/SQRT(1-$G$61),TRUE),(1-(1-RAND())^(1/$G$57))^(1/$I$57),0)</f>
        <v>0</v>
      </c>
      <c r="GO386" s="210">
        <f t="array" aca="1" ref="GO386" ca="1">IF(RAND()&lt;=_xlfn.NORM.S.DIST((_xlfn.NORM.S.INV($G$54)-SQRT($G$61)*$C386)/SQRT(1-$G$61),TRUE),(1-(1-RAND())^(1/$G$57))^(1/$I$57),0)</f>
        <v>0</v>
      </c>
      <c r="GP386" s="210">
        <f t="array" aca="1" ref="GP386" ca="1">IF(RAND()&lt;=_xlfn.NORM.S.DIST((_xlfn.NORM.S.INV($G$54)-SQRT($G$61)*$C386)/SQRT(1-$G$61),TRUE),(1-(1-RAND())^(1/$G$57))^(1/$I$57),0)</f>
        <v>0</v>
      </c>
      <c r="GQ386" s="210">
        <f t="array" aca="1" ref="GQ386" ca="1">IF(RAND()&lt;=_xlfn.NORM.S.DIST((_xlfn.NORM.S.INV($G$54)-SQRT($G$61)*$C386)/SQRT(1-$G$61),TRUE),(1-(1-RAND())^(1/$G$57))^(1/$I$57),0)</f>
        <v>0</v>
      </c>
      <c r="GR386" s="210">
        <f t="array" aca="1" ref="GR386" ca="1">IF(RAND()&lt;=_xlfn.NORM.S.DIST((_xlfn.NORM.S.INV($G$54)-SQRT($G$61)*$C386)/SQRT(1-$G$61),TRUE),(1-(1-RAND())^(1/$G$57))^(1/$I$57),0)</f>
        <v>0</v>
      </c>
      <c r="GS386" s="210">
        <f t="array" aca="1" ref="GS386" ca="1">IF(RAND()&lt;=_xlfn.NORM.S.DIST((_xlfn.NORM.S.INV($G$54)-SQRT($G$61)*$C386)/SQRT(1-$G$61),TRUE),(1-(1-RAND())^(1/$G$57))^(1/$I$57),0)</f>
        <v>0</v>
      </c>
      <c r="GT386" s="210">
        <f t="array" aca="1" ref="GT386" ca="1">IF(RAND()&lt;=_xlfn.NORM.S.DIST((_xlfn.NORM.S.INV($G$54)-SQRT($G$61)*$C386)/SQRT(1-$G$61),TRUE),(1-(1-RAND())^(1/$G$57))^(1/$I$57),0)</f>
        <v>0</v>
      </c>
      <c r="GU386" s="210">
        <f t="array" aca="1" ref="GU386" ca="1">IF(RAND()&lt;=_xlfn.NORM.S.DIST((_xlfn.NORM.S.INV($G$54)-SQRT($G$61)*$C386)/SQRT(1-$G$61),TRUE),(1-(1-RAND())^(1/$G$57))^(1/$I$57),0)</f>
        <v>0</v>
      </c>
      <c r="GV386" s="210">
        <f t="array" aca="1" ref="GV386" ca="1">IF(RAND()&lt;=_xlfn.NORM.S.DIST((_xlfn.NORM.S.INV($G$54)-SQRT($G$61)*$C386)/SQRT(1-$G$61),TRUE),(1-(1-RAND())^(1/$G$57))^(1/$I$57),0)</f>
        <v>0</v>
      </c>
      <c r="GW386" s="210">
        <f t="array" aca="1" ref="GW386" ca="1">IF(RAND()&lt;=_xlfn.NORM.S.DIST((_xlfn.NORM.S.INV($G$54)-SQRT($G$61)*$C386)/SQRT(1-$G$61),TRUE),(1-(1-RAND())^(1/$G$57))^(1/$I$57),0)</f>
        <v>0</v>
      </c>
      <c r="GX386" s="210">
        <f t="array" aca="1" ref="GX386" ca="1">IF(RAND()&lt;=_xlfn.NORM.S.DIST((_xlfn.NORM.S.INV($G$54)-SQRT($G$61)*$C386)/SQRT(1-$G$61),TRUE),(1-(1-RAND())^(1/$G$57))^(1/$I$57),0)</f>
        <v>0</v>
      </c>
      <c r="GY386" s="210">
        <f t="array" aca="1" ref="GY386" ca="1">IF(RAND()&lt;=_xlfn.NORM.S.DIST((_xlfn.NORM.S.INV($G$54)-SQRT($G$61)*$C386)/SQRT(1-$G$61),TRUE),(1-(1-RAND())^(1/$G$57))^(1/$I$57),0)</f>
        <v>0</v>
      </c>
      <c r="GZ386" s="210">
        <f t="array" aca="1" ref="GZ386" ca="1">IF(RAND()&lt;=_xlfn.NORM.S.DIST((_xlfn.NORM.S.INV($G$54)-SQRT($G$61)*$C386)/SQRT(1-$G$61),TRUE),(1-(1-RAND())^(1/$G$57))^(1/$I$57),0)</f>
        <v>0</v>
      </c>
      <c r="HA386" s="210">
        <f t="array" aca="1" ref="HA386" ca="1">IF(RAND()&lt;=_xlfn.NORM.S.DIST((_xlfn.NORM.S.INV($G$54)-SQRT($G$61)*$C386)/SQRT(1-$G$61),TRUE),(1-(1-RAND())^(1/$G$57))^(1/$I$57),0)</f>
        <v>0</v>
      </c>
      <c r="HB386" s="210">
        <f t="array" aca="1" ref="HB386" ca="1">IF(RAND()&lt;=_xlfn.NORM.S.DIST((_xlfn.NORM.S.INV($G$54)-SQRT($G$61)*$C386)/SQRT(1-$G$61),TRUE),(1-(1-RAND())^(1/$G$57))^(1/$I$57),0)</f>
        <v>0</v>
      </c>
      <c r="HC386" s="210">
        <f t="array" aca="1" ref="HC386" ca="1">IF(RAND()&lt;=_xlfn.NORM.S.DIST((_xlfn.NORM.S.INV($G$54)-SQRT($G$61)*$C386)/SQRT(1-$G$61),TRUE),(1-(1-RAND())^(1/$G$57))^(1/$I$57),0)</f>
        <v>0</v>
      </c>
      <c r="HD386" s="210">
        <f t="array" aca="1" ref="HD386" ca="1">IF(RAND()&lt;=_xlfn.NORM.S.DIST((_xlfn.NORM.S.INV($G$54)-SQRT($G$61)*$C386)/SQRT(1-$G$61),TRUE),(1-(1-RAND())^(1/$G$57))^(1/$I$57),0)</f>
        <v>0</v>
      </c>
      <c r="HE386" s="210">
        <f t="array" aca="1" ref="HE386" ca="1">IF(RAND()&lt;=_xlfn.NORM.S.DIST((_xlfn.NORM.S.INV($G$54)-SQRT($G$61)*$C386)/SQRT(1-$G$61),TRUE),(1-(1-RAND())^(1/$G$57))^(1/$I$57),0)</f>
        <v>0</v>
      </c>
      <c r="HF386" s="210">
        <f t="array" aca="1" ref="HF386" ca="1">IF(RAND()&lt;=_xlfn.NORM.S.DIST((_xlfn.NORM.S.INV($G$54)-SQRT($G$61)*$C386)/SQRT(1-$G$61),TRUE),(1-(1-RAND())^(1/$G$57))^(1/$I$57),0)</f>
        <v>0</v>
      </c>
      <c r="HG386" s="210">
        <f t="array" aca="1" ref="HG386" ca="1">IF(RAND()&lt;=_xlfn.NORM.S.DIST((_xlfn.NORM.S.INV($G$54)-SQRT($G$61)*$C386)/SQRT(1-$G$61),TRUE),(1-(1-RAND())^(1/$G$57))^(1/$I$57),0)</f>
        <v>0</v>
      </c>
      <c r="HH386" s="210">
        <f t="array" aca="1" ref="HH386" ca="1">IF(RAND()&lt;=_xlfn.NORM.S.DIST((_xlfn.NORM.S.INV($G$54)-SQRT($G$61)*$C386)/SQRT(1-$G$61),TRUE),(1-(1-RAND())^(1/$G$57))^(1/$I$57),0)</f>
        <v>0</v>
      </c>
      <c r="HI386" s="210">
        <f t="array" aca="1" ref="HI386" ca="1">IF(RAND()&lt;=_xlfn.NORM.S.DIST((_xlfn.NORM.S.INV($G$54)-SQRT($G$61)*$C386)/SQRT(1-$G$61),TRUE),(1-(1-RAND())^(1/$G$57))^(1/$I$57),0)</f>
        <v>0</v>
      </c>
      <c r="HJ386" s="210">
        <f t="array" aca="1" ref="HJ386" ca="1">IF(RAND()&lt;=_xlfn.NORM.S.DIST((_xlfn.NORM.S.INV($G$54)-SQRT($G$61)*$C386)/SQRT(1-$G$61),TRUE),(1-(1-RAND())^(1/$G$57))^(1/$I$57),0)</f>
        <v>0</v>
      </c>
      <c r="HK386" s="210">
        <f t="array" aca="1" ref="HK386" ca="1">IF(RAND()&lt;=_xlfn.NORM.S.DIST((_xlfn.NORM.S.INV($G$54)-SQRT($G$61)*$C386)/SQRT(1-$G$61),TRUE),(1-(1-RAND())^(1/$G$57))^(1/$I$57),0)</f>
        <v>0</v>
      </c>
      <c r="HL386" s="210">
        <f t="array" aca="1" ref="HL386" ca="1">IF(RAND()&lt;=_xlfn.NORM.S.DIST((_xlfn.NORM.S.INV($G$54)-SQRT($G$61)*$C386)/SQRT(1-$G$61),TRUE),(1-(1-RAND())^(1/$G$57))^(1/$I$57),0)</f>
        <v>0</v>
      </c>
      <c r="HM386" s="210">
        <f t="array" aca="1" ref="HM386" ca="1">IF(RAND()&lt;=_xlfn.NORM.S.DIST((_xlfn.NORM.S.INV($G$54)-SQRT($G$61)*$C386)/SQRT(1-$G$61),TRUE),(1-(1-RAND())^(1/$G$57))^(1/$I$57),0)</f>
        <v>0</v>
      </c>
      <c r="HN386" s="210">
        <f t="array" aca="1" ref="HN386" ca="1">IF(RAND()&lt;=_xlfn.NORM.S.DIST((_xlfn.NORM.S.INV($G$54)-SQRT($G$61)*$C386)/SQRT(1-$G$61),TRUE),(1-(1-RAND())^(1/$G$57))^(1/$I$57),0)</f>
        <v>0</v>
      </c>
      <c r="HO386" s="210">
        <f t="array" aca="1" ref="HO386" ca="1">IF(RAND()&lt;=_xlfn.NORM.S.DIST((_xlfn.NORM.S.INV($G$54)-SQRT($G$61)*$C386)/SQRT(1-$G$61),TRUE),(1-(1-RAND())^(1/$G$57))^(1/$I$57),0)</f>
        <v>0</v>
      </c>
      <c r="HP386" s="210">
        <f t="array" aca="1" ref="HP386" ca="1">IF(RAND()&lt;=_xlfn.NORM.S.DIST((_xlfn.NORM.S.INV($G$54)-SQRT($G$61)*$C386)/SQRT(1-$G$61),TRUE),(1-(1-RAND())^(1/$G$57))^(1/$I$57),0)</f>
        <v>0</v>
      </c>
      <c r="HQ386" s="210">
        <f t="array" aca="1" ref="HQ386" ca="1">IF(RAND()&lt;=_xlfn.NORM.S.DIST((_xlfn.NORM.S.INV($G$54)-SQRT($G$61)*$C386)/SQRT(1-$G$61),TRUE),(1-(1-RAND())^(1/$G$57))^(1/$I$57),0)</f>
        <v>0</v>
      </c>
      <c r="HR386" s="210">
        <f t="array" aca="1" ref="HR386" ca="1">IF(RAND()&lt;=_xlfn.NORM.S.DIST((_xlfn.NORM.S.INV($G$54)-SQRT($G$61)*$C386)/SQRT(1-$G$61),TRUE),(1-(1-RAND())^(1/$G$57))^(1/$I$57),0)</f>
        <v>0</v>
      </c>
      <c r="HS386" s="210">
        <f t="array" aca="1" ref="HS386" ca="1">IF(RAND()&lt;=_xlfn.NORM.S.DIST((_xlfn.NORM.S.INV($G$54)-SQRT($G$61)*$C386)/SQRT(1-$G$61),TRUE),(1-(1-RAND())^(1/$G$57))^(1/$I$57),0)</f>
        <v>0</v>
      </c>
      <c r="HT386" s="210">
        <f t="array" aca="1" ref="HT386" ca="1">IF(RAND()&lt;=_xlfn.NORM.S.DIST((_xlfn.NORM.S.INV($G$54)-SQRT($G$61)*$C386)/SQRT(1-$G$61),TRUE),(1-(1-RAND())^(1/$G$57))^(1/$I$57),0)</f>
        <v>0</v>
      </c>
      <c r="HU386" s="210">
        <f t="array" aca="1" ref="HU386" ca="1">IF(RAND()&lt;=_xlfn.NORM.S.DIST((_xlfn.NORM.S.INV($G$54)-SQRT($G$61)*$C386)/SQRT(1-$G$61),TRUE),(1-(1-RAND())^(1/$G$57))^(1/$I$57),0)</f>
        <v>0</v>
      </c>
      <c r="HV386" s="210">
        <f t="array" aca="1" ref="HV386" ca="1">IF(RAND()&lt;=_xlfn.NORM.S.DIST((_xlfn.NORM.S.INV($G$54)-SQRT($G$61)*$C386)/SQRT(1-$G$61),TRUE),(1-(1-RAND())^(1/$G$57))^(1/$I$57),0)</f>
        <v>0</v>
      </c>
      <c r="HW386" s="210">
        <f t="array" aca="1" ref="HW386" ca="1">IF(RAND()&lt;=_xlfn.NORM.S.DIST((_xlfn.NORM.S.INV($G$54)-SQRT($G$61)*$C386)/SQRT(1-$G$61),TRUE),(1-(1-RAND())^(1/$G$57))^(1/$I$57),0)</f>
        <v>0</v>
      </c>
      <c r="HX386" s="210">
        <f t="shared" ca="1" si="76"/>
        <v>2</v>
      </c>
      <c r="HY386" s="210">
        <f t="shared" ca="1" si="77"/>
        <v>1.7136463726206526</v>
      </c>
      <c r="HZ386" s="210">
        <f t="array" aca="1" ref="HZ386" ca="1">IF(RAND()&lt;=_xlfn.NORM.S.DIST((_xlfn.NORM.S.INV($H$54)-SQRT($H$61)*$C386)/SQRT(1-$H$61),TRUE),(1-(1-RAND())^(1/$G$57))^(1/$I$57),0)</f>
        <v>0</v>
      </c>
      <c r="IA386" s="210">
        <f t="array" aca="1" ref="IA386" ca="1">IF(RAND()&lt;=_xlfn.NORM.S.DIST((_xlfn.NORM.S.INV($H$54)-SQRT($H$61)*$C386)/SQRT(1-$H$61),TRUE),(1-(1-RAND())^(1/$G$57))^(1/$I$57),0)</f>
        <v>0</v>
      </c>
      <c r="IB386" s="210">
        <f t="array" aca="1" ref="IB386" ca="1">IF(RAND()&lt;=_xlfn.NORM.S.DIST((_xlfn.NORM.S.INV($H$54)-SQRT($H$61)*$C386)/SQRT(1-$H$61),TRUE),(1-(1-RAND())^(1/$G$57))^(1/$I$57),0)</f>
        <v>0</v>
      </c>
      <c r="IC386" s="210">
        <f t="array" aca="1" ref="IC386" ca="1">IF(RAND()&lt;=_xlfn.NORM.S.DIST((_xlfn.NORM.S.INV($H$54)-SQRT($H$61)*$C386)/SQRT(1-$H$61),TRUE),(1-(1-RAND())^(1/$G$57))^(1/$I$57),0)</f>
        <v>0</v>
      </c>
      <c r="ID386" s="210">
        <f t="array" aca="1" ref="ID386" ca="1">IF(RAND()&lt;=_xlfn.NORM.S.DIST((_xlfn.NORM.S.INV($H$54)-SQRT($H$61)*$C386)/SQRT(1-$H$61),TRUE),(1-(1-RAND())^(1/$G$57))^(1/$I$57),0)</f>
        <v>0</v>
      </c>
      <c r="IE386" s="210">
        <f t="array" aca="1" ref="IE386" ca="1">IF(RAND()&lt;=_xlfn.NORM.S.DIST((_xlfn.NORM.S.INV($H$54)-SQRT($H$61)*$C386)/SQRT(1-$H$61),TRUE),(1-(1-RAND())^(1/$G$57))^(1/$I$57),0)</f>
        <v>0</v>
      </c>
      <c r="IF386" s="210">
        <f t="array" aca="1" ref="IF386" ca="1">IF(RAND()&lt;=_xlfn.NORM.S.DIST((_xlfn.NORM.S.INV($H$54)-SQRT($H$61)*$C386)/SQRT(1-$H$61),TRUE),(1-(1-RAND())^(1/$G$57))^(1/$I$57),0)</f>
        <v>0</v>
      </c>
      <c r="IG386" s="210">
        <f t="array" aca="1" ref="IG386" ca="1">IF(RAND()&lt;=_xlfn.NORM.S.DIST((_xlfn.NORM.S.INV($H$54)-SQRT($H$61)*$C386)/SQRT(1-$H$61),TRUE),(1-(1-RAND())^(1/$G$57))^(1/$I$57),0)</f>
        <v>0</v>
      </c>
      <c r="IH386" s="210">
        <f t="array" aca="1" ref="IH386" ca="1">IF(RAND()&lt;=_xlfn.NORM.S.DIST((_xlfn.NORM.S.INV($H$54)-SQRT($H$61)*$C386)/SQRT(1-$H$61),TRUE),(1-(1-RAND())^(1/$G$57))^(1/$I$57),0)</f>
        <v>0</v>
      </c>
      <c r="II386" s="210">
        <f t="array" aca="1" ref="II386" ca="1">IF(RAND()&lt;=_xlfn.NORM.S.DIST((_xlfn.NORM.S.INV($H$54)-SQRT($H$61)*$C386)/SQRT(1-$H$61),TRUE),(1-(1-RAND())^(1/$G$57))^(1/$I$57),0)</f>
        <v>0</v>
      </c>
      <c r="IJ386" s="210">
        <f t="array" aca="1" ref="IJ386" ca="1">IF(RAND()&lt;=_xlfn.NORM.S.DIST((_xlfn.NORM.S.INV($H$54)-SQRT($H$61)*$C386)/SQRT(1-$H$61),TRUE),(1-(1-RAND())^(1/$G$57))^(1/$I$57),0)</f>
        <v>0</v>
      </c>
      <c r="IK386" s="210">
        <f t="array" aca="1" ref="IK386" ca="1">IF(RAND()&lt;=_xlfn.NORM.S.DIST((_xlfn.NORM.S.INV($H$54)-SQRT($H$61)*$C386)/SQRT(1-$H$61),TRUE),(1-(1-RAND())^(1/$G$57))^(1/$I$57),0)</f>
        <v>0</v>
      </c>
      <c r="IL386" s="210">
        <f t="array" aca="1" ref="IL386" ca="1">IF(RAND()&lt;=_xlfn.NORM.S.DIST((_xlfn.NORM.S.INV($H$54)-SQRT($H$61)*$C386)/SQRT(1-$H$61),TRUE),(1-(1-RAND())^(1/$G$57))^(1/$I$57),0)</f>
        <v>0</v>
      </c>
      <c r="IM386" s="210">
        <f t="array" aca="1" ref="IM386" ca="1">IF(RAND()&lt;=_xlfn.NORM.S.DIST((_xlfn.NORM.S.INV($H$54)-SQRT($H$61)*$C386)/SQRT(1-$H$61),TRUE),(1-(1-RAND())^(1/$G$57))^(1/$I$57),0)</f>
        <v>0</v>
      </c>
      <c r="IN386" s="210">
        <f t="array" aca="1" ref="IN386" ca="1">IF(RAND()&lt;=_xlfn.NORM.S.DIST((_xlfn.NORM.S.INV($H$54)-SQRT($H$61)*$C386)/SQRT(1-$H$61),TRUE),(1-(1-RAND())^(1/$G$57))^(1/$I$57),0)</f>
        <v>0</v>
      </c>
      <c r="IO386" s="210">
        <f t="array" aca="1" ref="IO386" ca="1">IF(RAND()&lt;=_xlfn.NORM.S.DIST((_xlfn.NORM.S.INV($H$54)-SQRT($H$61)*$C386)/SQRT(1-$H$61),TRUE),(1-(1-RAND())^(1/$G$57))^(1/$I$57),0)</f>
        <v>0</v>
      </c>
      <c r="IP386" s="210">
        <f t="array" aca="1" ref="IP386" ca="1">IF(RAND()&lt;=_xlfn.NORM.S.DIST((_xlfn.NORM.S.INV($H$54)-SQRT($H$61)*$C386)/SQRT(1-$H$61),TRUE),(1-(1-RAND())^(1/$G$57))^(1/$I$57),0)</f>
        <v>0</v>
      </c>
      <c r="IQ386" s="210">
        <f t="array" aca="1" ref="IQ386" ca="1">IF(RAND()&lt;=_xlfn.NORM.S.DIST((_xlfn.NORM.S.INV($H$54)-SQRT($H$61)*$C386)/SQRT(1-$H$61),TRUE),(1-(1-RAND())^(1/$G$57))^(1/$I$57),0)</f>
        <v>4.5529318073529277E-7</v>
      </c>
      <c r="IR386" s="210">
        <f t="array" aca="1" ref="IR386" ca="1">IF(RAND()&lt;=_xlfn.NORM.S.DIST((_xlfn.NORM.S.INV($H$54)-SQRT($H$61)*$C386)/SQRT(1-$H$61),TRUE),(1-(1-RAND())^(1/$G$57))^(1/$I$57),0)</f>
        <v>0</v>
      </c>
      <c r="IS386" s="210">
        <f t="array" aca="1" ref="IS386" ca="1">IF(RAND()&lt;=_xlfn.NORM.S.DIST((_xlfn.NORM.S.INV($H$54)-SQRT($H$61)*$C386)/SQRT(1-$H$61),TRUE),(1-(1-RAND())^(1/$G$57))^(1/$I$57),0)</f>
        <v>0</v>
      </c>
      <c r="IT386" s="210">
        <f t="array" aca="1" ref="IT386" ca="1">IF(RAND()&lt;=_xlfn.NORM.S.DIST((_xlfn.NORM.S.INV($H$54)-SQRT($H$61)*$C386)/SQRT(1-$H$61),TRUE),(1-(1-RAND())^(1/$G$57))^(1/$I$57),0)</f>
        <v>0</v>
      </c>
      <c r="IU386" s="210">
        <f t="array" aca="1" ref="IU386" ca="1">IF(RAND()&lt;=_xlfn.NORM.S.DIST((_xlfn.NORM.S.INV($H$54)-SQRT($H$61)*$C386)/SQRT(1-$H$61),TRUE),(1-(1-RAND())^(1/$G$57))^(1/$I$57),0)</f>
        <v>0</v>
      </c>
      <c r="IV386" s="210">
        <f t="array" aca="1" ref="IV386" ca="1">IF(RAND()&lt;=_xlfn.NORM.S.DIST((_xlfn.NORM.S.INV($H$54)-SQRT($H$61)*$C386)/SQRT(1-$H$61),TRUE),(1-(1-RAND())^(1/$G$57))^(1/$I$57),0)</f>
        <v>0</v>
      </c>
      <c r="IW386" s="210">
        <f t="array" aca="1" ref="IW386" ca="1">IF(RAND()&lt;=_xlfn.NORM.S.DIST((_xlfn.NORM.S.INV($H$54)-SQRT($H$61)*$C386)/SQRT(1-$H$61),TRUE),(1-(1-RAND())^(1/$G$57))^(1/$I$57),0)</f>
        <v>0</v>
      </c>
      <c r="IX386" s="210">
        <f t="array" aca="1" ref="IX386" ca="1">IF(RAND()&lt;=_xlfn.NORM.S.DIST((_xlfn.NORM.S.INV($H$54)-SQRT($H$61)*$C386)/SQRT(1-$H$61),TRUE),(1-(1-RAND())^(1/$G$57))^(1/$I$57),0)</f>
        <v>0</v>
      </c>
      <c r="IY386" s="210">
        <f t="array" aca="1" ref="IY386" ca="1">IF(RAND()&lt;=_xlfn.NORM.S.DIST((_xlfn.NORM.S.INV($H$54)-SQRT($H$61)*$C386)/SQRT(1-$H$61),TRUE),(1-(1-RAND())^(1/$G$57))^(1/$I$57),0)</f>
        <v>0</v>
      </c>
      <c r="IZ386" s="210">
        <f t="array" aca="1" ref="IZ386" ca="1">IF(RAND()&lt;=_xlfn.NORM.S.DIST((_xlfn.NORM.S.INV($H$54)-SQRT($H$61)*$C386)/SQRT(1-$H$61),TRUE),(1-(1-RAND())^(1/$G$57))^(1/$I$57),0)</f>
        <v>0</v>
      </c>
      <c r="JA386" s="210">
        <f t="array" aca="1" ref="JA386" ca="1">IF(RAND()&lt;=_xlfn.NORM.S.DIST((_xlfn.NORM.S.INV($H$54)-SQRT($H$61)*$C386)/SQRT(1-$H$61),TRUE),(1-(1-RAND())^(1/$G$57))^(1/$I$57),0)</f>
        <v>0</v>
      </c>
      <c r="JB386" s="210">
        <f t="array" aca="1" ref="JB386" ca="1">IF(RAND()&lt;=_xlfn.NORM.S.DIST((_xlfn.NORM.S.INV($H$54)-SQRT($H$61)*$C386)/SQRT(1-$H$61),TRUE),(1-(1-RAND())^(1/$G$57))^(1/$I$57),0)</f>
        <v>0</v>
      </c>
      <c r="JC386" s="210">
        <f t="array" aca="1" ref="JC386" ca="1">IF(RAND()&lt;=_xlfn.NORM.S.DIST((_xlfn.NORM.S.INV($H$54)-SQRT($H$61)*$C386)/SQRT(1-$H$61),TRUE),(1-(1-RAND())^(1/$G$57))^(1/$I$57),0)</f>
        <v>0</v>
      </c>
      <c r="JD386" s="210">
        <f t="array" aca="1" ref="JD386" ca="1">IF(RAND()&lt;=_xlfn.NORM.S.DIST((_xlfn.NORM.S.INV($H$54)-SQRT($H$61)*$C386)/SQRT(1-$H$61),TRUE),(1-(1-RAND())^(1/$G$57))^(1/$I$57),0)</f>
        <v>0</v>
      </c>
      <c r="JE386" s="210">
        <f t="array" aca="1" ref="JE386" ca="1">IF(RAND()&lt;=_xlfn.NORM.S.DIST((_xlfn.NORM.S.INV($H$54)-SQRT($H$61)*$C386)/SQRT(1-$H$61),TRUE),(1-(1-RAND())^(1/$G$57))^(1/$I$57),0)</f>
        <v>0</v>
      </c>
      <c r="JF386" s="210">
        <f t="array" aca="1" ref="JF386" ca="1">IF(RAND()&lt;=_xlfn.NORM.S.DIST((_xlfn.NORM.S.INV($H$54)-SQRT($H$61)*$C386)/SQRT(1-$H$61),TRUE),(1-(1-RAND())^(1/$G$57))^(1/$I$57),0)</f>
        <v>0</v>
      </c>
      <c r="JG386" s="210">
        <f t="array" aca="1" ref="JG386" ca="1">IF(RAND()&lt;=_xlfn.NORM.S.DIST((_xlfn.NORM.S.INV($H$54)-SQRT($H$61)*$C386)/SQRT(1-$H$61),TRUE),(1-(1-RAND())^(1/$G$57))^(1/$I$57),0)</f>
        <v>0</v>
      </c>
      <c r="JH386" s="210">
        <f t="array" aca="1" ref="JH386" ca="1">IF(RAND()&lt;=_xlfn.NORM.S.DIST((_xlfn.NORM.S.INV($H$54)-SQRT($H$61)*$C386)/SQRT(1-$H$61),TRUE),(1-(1-RAND())^(1/$G$57))^(1/$I$57),0)</f>
        <v>0</v>
      </c>
      <c r="JI386" s="210">
        <f t="array" aca="1" ref="JI386" ca="1">IF(RAND()&lt;=_xlfn.NORM.S.DIST((_xlfn.NORM.S.INV($H$54)-SQRT($H$61)*$C386)/SQRT(1-$H$61),TRUE),(1-(1-RAND())^(1/$G$57))^(1/$I$57),0)</f>
        <v>0</v>
      </c>
      <c r="JJ386" s="210">
        <f t="array" aca="1" ref="JJ386" ca="1">IF(RAND()&lt;=_xlfn.NORM.S.DIST((_xlfn.NORM.S.INV($H$54)-SQRT($H$61)*$C386)/SQRT(1-$H$61),TRUE),(1-(1-RAND())^(1/$G$57))^(1/$I$57),0)</f>
        <v>0</v>
      </c>
      <c r="JK386" s="210">
        <f t="array" aca="1" ref="JK386" ca="1">IF(RAND()&lt;=_xlfn.NORM.S.DIST((_xlfn.NORM.S.INV($H$54)-SQRT($H$61)*$C386)/SQRT(1-$H$61),TRUE),(1-(1-RAND())^(1/$G$57))^(1/$I$57),0)</f>
        <v>0</v>
      </c>
      <c r="JL386" s="210">
        <f t="array" aca="1" ref="JL386" ca="1">IF(RAND()&lt;=_xlfn.NORM.S.DIST((_xlfn.NORM.S.INV($H$54)-SQRT($H$61)*$C386)/SQRT(1-$H$61),TRUE),(1-(1-RAND())^(1/$G$57))^(1/$I$57),0)</f>
        <v>0</v>
      </c>
      <c r="JM386" s="210">
        <f t="array" aca="1" ref="JM386" ca="1">IF(RAND()&lt;=_xlfn.NORM.S.DIST((_xlfn.NORM.S.INV($H$54)-SQRT($H$61)*$C386)/SQRT(1-$H$61),TRUE),(1-(1-RAND())^(1/$G$57))^(1/$I$57),0)</f>
        <v>0</v>
      </c>
      <c r="JN386" s="210">
        <f t="shared" ca="1" si="78"/>
        <v>1</v>
      </c>
      <c r="JO386" s="210">
        <f t="shared" ca="1" si="79"/>
        <v>4.5529318073529277E-7</v>
      </c>
      <c r="JP386" s="210">
        <f t="array" aca="1" ref="JP386" ca="1">IF(RAND()&lt;=_xlfn.NORM.S.DIST((_xlfn.NORM.S.INV($I$54)-SQRT($I$61)*$C386)/SQRT(1-$I$61),TRUE),(1-(1-RAND())^(1/$G$57))^(1/$I$57),0)</f>
        <v>0.29916584116816264</v>
      </c>
      <c r="JQ386" s="210">
        <f t="array" aca="1" ref="JQ386" ca="1">IF(RAND()&lt;=_xlfn.NORM.S.DIST((_xlfn.NORM.S.INV($I$54)-SQRT($I$61)*$C386)/SQRT(1-$I$61),TRUE),(1-(1-RAND())^(1/$G$57))^(1/$I$57),0)</f>
        <v>0</v>
      </c>
      <c r="JR386" s="210">
        <f t="array" aca="1" ref="JR386" ca="1">IF(RAND()&lt;=_xlfn.NORM.S.DIST((_xlfn.NORM.S.INV($I$54)-SQRT($I$61)*$C386)/SQRT(1-$I$61),TRUE),(1-(1-RAND())^(1/$G$57))^(1/$I$57),0)</f>
        <v>0</v>
      </c>
      <c r="JS386" s="210">
        <f t="array" aca="1" ref="JS386" ca="1">IF(RAND()&lt;=_xlfn.NORM.S.DIST((_xlfn.NORM.S.INV($I$54)-SQRT($I$61)*$C386)/SQRT(1-$I$61),TRUE),(1-(1-RAND())^(1/$G$57))^(1/$I$57),0)</f>
        <v>0</v>
      </c>
      <c r="JT386" s="210">
        <f t="array" aca="1" ref="JT386" ca="1">IF(RAND()&lt;=_xlfn.NORM.S.DIST((_xlfn.NORM.S.INV($I$54)-SQRT($I$61)*$C386)/SQRT(1-$I$61),TRUE),(1-(1-RAND())^(1/$G$57))^(1/$I$57),0)</f>
        <v>0.97226513326124808</v>
      </c>
      <c r="JU386" s="210">
        <f t="array" aca="1" ref="JU386" ca="1">IF(RAND()&lt;=_xlfn.NORM.S.DIST((_xlfn.NORM.S.INV($I$54)-SQRT($I$61)*$C386)/SQRT(1-$I$61),TRUE),(1-(1-RAND())^(1/$G$57))^(1/$I$57),0)</f>
        <v>0</v>
      </c>
      <c r="JV386" s="210">
        <f t="array" aca="1" ref="JV386" ca="1">IF(RAND()&lt;=_xlfn.NORM.S.DIST((_xlfn.NORM.S.INV($I$54)-SQRT($I$61)*$C386)/SQRT(1-$I$61),TRUE),(1-(1-RAND())^(1/$G$57))^(1/$I$57),0)</f>
        <v>0</v>
      </c>
      <c r="JW386" s="210">
        <f t="array" aca="1" ref="JW386" ca="1">IF(RAND()&lt;=_xlfn.NORM.S.DIST((_xlfn.NORM.S.INV($I$54)-SQRT($I$61)*$C386)/SQRT(1-$I$61),TRUE),(1-(1-RAND())^(1/$G$57))^(1/$I$57),0)</f>
        <v>0</v>
      </c>
      <c r="JX386" s="210">
        <f t="array" aca="1" ref="JX386" ca="1">IF(RAND()&lt;=_xlfn.NORM.S.DIST((_xlfn.NORM.S.INV($I$54)-SQRT($I$61)*$C386)/SQRT(1-$I$61),TRUE),(1-(1-RAND())^(1/$G$57))^(1/$I$57),0)</f>
        <v>0</v>
      </c>
      <c r="JY386" s="210">
        <f t="array" aca="1" ref="JY386" ca="1">IF(RAND()&lt;=_xlfn.NORM.S.DIST((_xlfn.NORM.S.INV($I$54)-SQRT($I$61)*$C386)/SQRT(1-$I$61),TRUE),(1-(1-RAND())^(1/$G$57))^(1/$I$57),0)</f>
        <v>0</v>
      </c>
      <c r="JZ386" s="210">
        <f t="array" aca="1" ref="JZ386" ca="1">IF(RAND()&lt;=_xlfn.NORM.S.DIST((_xlfn.NORM.S.INV($I$54)-SQRT($I$61)*$C386)/SQRT(1-$I$61),TRUE),(1-(1-RAND())^(1/$G$57))^(1/$I$57),0)</f>
        <v>0</v>
      </c>
      <c r="KA386" s="210">
        <f t="array" aca="1" ref="KA386" ca="1">IF(RAND()&lt;=_xlfn.NORM.S.DIST((_xlfn.NORM.S.INV($I$54)-SQRT($I$61)*$C386)/SQRT(1-$I$61),TRUE),(1-(1-RAND())^(1/$G$57))^(1/$I$57),0)</f>
        <v>0</v>
      </c>
      <c r="KB386" s="210">
        <f t="array" aca="1" ref="KB386" ca="1">IF(RAND()&lt;=_xlfn.NORM.S.DIST((_xlfn.NORM.S.INV($I$54)-SQRT($I$61)*$C386)/SQRT(1-$I$61),TRUE),(1-(1-RAND())^(1/$G$57))^(1/$I$57),0)</f>
        <v>0</v>
      </c>
      <c r="KC386" s="210">
        <f t="array" aca="1" ref="KC386" ca="1">IF(RAND()&lt;=_xlfn.NORM.S.DIST((_xlfn.NORM.S.INV($I$54)-SQRT($I$61)*$C386)/SQRT(1-$I$61),TRUE),(1-(1-RAND())^(1/$G$57))^(1/$I$57),0)</f>
        <v>0</v>
      </c>
      <c r="KD386" s="210">
        <f t="array" aca="1" ref="KD386" ca="1">IF(RAND()&lt;=_xlfn.NORM.S.DIST((_xlfn.NORM.S.INV($I$54)-SQRT($I$61)*$C386)/SQRT(1-$I$61),TRUE),(1-(1-RAND())^(1/$G$57))^(1/$I$57),0)</f>
        <v>0</v>
      </c>
      <c r="KE386" s="210">
        <f t="array" aca="1" ref="KE386" ca="1">IF(RAND()&lt;=_xlfn.NORM.S.DIST((_xlfn.NORM.S.INV($I$54)-SQRT($I$61)*$C386)/SQRT(1-$I$61),TRUE),(1-(1-RAND())^(1/$G$57))^(1/$I$57),0)</f>
        <v>0</v>
      </c>
      <c r="KF386" s="210">
        <f t="array" aca="1" ref="KF386" ca="1">IF(RAND()&lt;=_xlfn.NORM.S.DIST((_xlfn.NORM.S.INV($I$54)-SQRT($I$61)*$C386)/SQRT(1-$I$61),TRUE),(1-(1-RAND())^(1/$G$57))^(1/$I$57),0)</f>
        <v>0</v>
      </c>
      <c r="KG386" s="210">
        <f t="array" aca="1" ref="KG386" ca="1">IF(RAND()&lt;=_xlfn.NORM.S.DIST((_xlfn.NORM.S.INV($I$54)-SQRT($I$61)*$C386)/SQRT(1-$I$61),TRUE),(1-(1-RAND())^(1/$G$57))^(1/$I$57),0)</f>
        <v>0</v>
      </c>
      <c r="KH386" s="210">
        <f t="array" aca="1" ref="KH386" ca="1">IF(RAND()&lt;=_xlfn.NORM.S.DIST((_xlfn.NORM.S.INV($I$54)-SQRT($I$61)*$C386)/SQRT(1-$I$61),TRUE),(1-(1-RAND())^(1/$G$57))^(1/$I$57),0)</f>
        <v>0</v>
      </c>
      <c r="KI386" s="210">
        <f t="array" aca="1" ref="KI386" ca="1">IF(RAND()&lt;=_xlfn.NORM.S.DIST((_xlfn.NORM.S.INV($I$54)-SQRT($I$61)*$C386)/SQRT(1-$I$61),TRUE),(1-(1-RAND())^(1/$G$57))^(1/$I$57),0)</f>
        <v>0</v>
      </c>
      <c r="KJ386" s="210">
        <f t="array" aca="1" ref="KJ386" ca="1">IF(RAND()&lt;=_xlfn.NORM.S.DIST((_xlfn.NORM.S.INV($I$54)-SQRT($I$61)*$C386)/SQRT(1-$I$61),TRUE),(1-(1-RAND())^(1/$G$57))^(1/$I$57),0)</f>
        <v>0</v>
      </c>
      <c r="KK386" s="210">
        <f t="array" aca="1" ref="KK386" ca="1">IF(RAND()&lt;=_xlfn.NORM.S.DIST((_xlfn.NORM.S.INV($I$54)-SQRT($I$61)*$C386)/SQRT(1-$I$61),TRUE),(1-(1-RAND())^(1/$G$57))^(1/$I$57),0)</f>
        <v>0</v>
      </c>
      <c r="KL386" s="210">
        <f t="array" aca="1" ref="KL386" ca="1">IF(RAND()&lt;=_xlfn.NORM.S.DIST((_xlfn.NORM.S.INV($I$54)-SQRT($I$61)*$C386)/SQRT(1-$I$61),TRUE),(1-(1-RAND())^(1/$G$57))^(1/$I$57),0)</f>
        <v>0</v>
      </c>
      <c r="KM386" s="210">
        <f t="array" aca="1" ref="KM386" ca="1">IF(RAND()&lt;=_xlfn.NORM.S.DIST((_xlfn.NORM.S.INV($I$54)-SQRT($I$61)*$C386)/SQRT(1-$I$61),TRUE),(1-(1-RAND())^(1/$G$57))^(1/$I$57),0)</f>
        <v>0</v>
      </c>
      <c r="KN386" s="210">
        <f t="array" aca="1" ref="KN386" ca="1">IF(RAND()&lt;=_xlfn.NORM.S.DIST((_xlfn.NORM.S.INV($I$54)-SQRT($I$61)*$C386)/SQRT(1-$I$61),TRUE),(1-(1-RAND())^(1/$G$57))^(1/$I$57),0)</f>
        <v>0</v>
      </c>
      <c r="KO386" s="210">
        <f t="array" aca="1" ref="KO386" ca="1">IF(RAND()&lt;=_xlfn.NORM.S.DIST((_xlfn.NORM.S.INV($I$54)-SQRT($I$61)*$C386)/SQRT(1-$I$61),TRUE),(1-(1-RAND())^(1/$G$57))^(1/$I$57),0)</f>
        <v>0</v>
      </c>
      <c r="KP386" s="210">
        <f t="array" aca="1" ref="KP386" ca="1">IF(RAND()&lt;=_xlfn.NORM.S.DIST((_xlfn.NORM.S.INV($I$54)-SQRT($I$61)*$C386)/SQRT(1-$I$61),TRUE),(1-(1-RAND())^(1/$G$57))^(1/$I$57),0)</f>
        <v>0</v>
      </c>
      <c r="KQ386" s="210">
        <f t="array" aca="1" ref="KQ386" ca="1">IF(RAND()&lt;=_xlfn.NORM.S.DIST((_xlfn.NORM.S.INV($I$54)-SQRT($I$61)*$C386)/SQRT(1-$I$61),TRUE),(1-(1-RAND())^(1/$G$57))^(1/$I$57),0)</f>
        <v>0</v>
      </c>
      <c r="KR386" s="210">
        <f t="array" aca="1" ref="KR386" ca="1">IF(RAND()&lt;=_xlfn.NORM.S.DIST((_xlfn.NORM.S.INV($I$54)-SQRT($I$61)*$C386)/SQRT(1-$I$61),TRUE),(1-(1-RAND())^(1/$G$57))^(1/$I$57),0)</f>
        <v>0</v>
      </c>
      <c r="KS386" s="210">
        <f t="array" aca="1" ref="KS386" ca="1">IF(RAND()&lt;=_xlfn.NORM.S.DIST((_xlfn.NORM.S.INV($I$54)-SQRT($I$61)*$C386)/SQRT(1-$I$61),TRUE),(1-(1-RAND())^(1/$G$57))^(1/$I$57),0)</f>
        <v>0</v>
      </c>
      <c r="KT386" s="210">
        <f t="shared" ca="1" si="80"/>
        <v>2</v>
      </c>
      <c r="KU386" s="210">
        <f t="shared" ca="1" si="81"/>
        <v>1.2714309744294108</v>
      </c>
      <c r="KV386" s="210">
        <f t="array" aca="1" ref="KV386" ca="1">IF(RAND()&lt;=_xlfn.NORM.S.DIST((_xlfn.NORM.S.INV($J$54)-SQRT($J$61)*$C386)/SQRT(1-$J$61),TRUE),(1-(1-RAND())^(1/$G$57))^(1/$I$57),0)</f>
        <v>0.15551188255771695</v>
      </c>
      <c r="KW386" s="210">
        <f t="array" aca="1" ref="KW386" ca="1">IF(RAND()&lt;=_xlfn.NORM.S.DIST((_xlfn.NORM.S.INV($J$54)-SQRT($J$61)*$C386)/SQRT(1-$J$61),TRUE),(1-(1-RAND())^(1/$G$57))^(1/$I$57),0)</f>
        <v>0</v>
      </c>
      <c r="KX386" s="210">
        <f t="array" aca="1" ref="KX386" ca="1">IF(RAND()&lt;=_xlfn.NORM.S.DIST((_xlfn.NORM.S.INV($J$54)-SQRT($J$61)*$C386)/SQRT(1-$J$61),TRUE),(1-(1-RAND())^(1/$G$57))^(1/$I$57),0)</f>
        <v>0</v>
      </c>
      <c r="KY386" s="210">
        <f t="array" aca="1" ref="KY386" ca="1">IF(RAND()&lt;=_xlfn.NORM.S.DIST((_xlfn.NORM.S.INV($J$54)-SQRT($J$61)*$C386)/SQRT(1-$J$61),TRUE),(1-(1-RAND())^(1/$G$57))^(1/$I$57),0)</f>
        <v>0</v>
      </c>
      <c r="KZ386" s="210">
        <f t="array" aca="1" ref="KZ386" ca="1">IF(RAND()&lt;=_xlfn.NORM.S.DIST((_xlfn.NORM.S.INV($J$54)-SQRT($J$61)*$C386)/SQRT(1-$J$61),TRUE),(1-(1-RAND())^(1/$G$57))^(1/$I$57),0)</f>
        <v>0</v>
      </c>
      <c r="LA386" s="210">
        <f t="array" aca="1" ref="LA386" ca="1">IF(RAND()&lt;=_xlfn.NORM.S.DIST((_xlfn.NORM.S.INV($J$54)-SQRT($J$61)*$C386)/SQRT(1-$J$61),TRUE),(1-(1-RAND())^(1/$G$57))^(1/$I$57),0)</f>
        <v>0</v>
      </c>
      <c r="LB386" s="210">
        <f t="array" aca="1" ref="LB386" ca="1">IF(RAND()&lt;=_xlfn.NORM.S.DIST((_xlfn.NORM.S.INV($J$54)-SQRT($J$61)*$C386)/SQRT(1-$J$61),TRUE),(1-(1-RAND())^(1/$G$57))^(1/$I$57),0)</f>
        <v>0</v>
      </c>
      <c r="LC386" s="210">
        <f t="array" aca="1" ref="LC386" ca="1">IF(RAND()&lt;=_xlfn.NORM.S.DIST((_xlfn.NORM.S.INV($J$54)-SQRT($J$61)*$C386)/SQRT(1-$J$61),TRUE),(1-(1-RAND())^(1/$G$57))^(1/$I$57),0)</f>
        <v>0</v>
      </c>
      <c r="LD386" s="210">
        <f t="array" aca="1" ref="LD386" ca="1">IF(RAND()&lt;=_xlfn.NORM.S.DIST((_xlfn.NORM.S.INV($J$54)-SQRT($J$61)*$C386)/SQRT(1-$J$61),TRUE),(1-(1-RAND())^(1/$G$57))^(1/$I$57),0)</f>
        <v>0</v>
      </c>
      <c r="LE386" s="210">
        <f t="array" aca="1" ref="LE386" ca="1">IF(RAND()&lt;=_xlfn.NORM.S.DIST((_xlfn.NORM.S.INV($J$54)-SQRT($J$61)*$C386)/SQRT(1-$J$61),TRUE),(1-(1-RAND())^(1/$G$57))^(1/$I$57),0)</f>
        <v>0</v>
      </c>
      <c r="LF386" s="210">
        <f t="shared" ca="1" si="82"/>
        <v>1</v>
      </c>
      <c r="LG386" s="210">
        <f t="shared" ca="1" si="83"/>
        <v>0.15551188255771695</v>
      </c>
      <c r="LH386" s="210">
        <f t="shared" ca="1" si="84"/>
        <v>9</v>
      </c>
      <c r="LI386" s="210">
        <f t="shared" ca="1" si="84"/>
        <v>4.1395733442791061</v>
      </c>
    </row>
    <row r="387" spans="2:321" x14ac:dyDescent="0.3">
      <c r="B387"/>
      <c r="C387" s="210">
        <f t="shared" ca="1" si="71"/>
        <v>0.9969767177274852</v>
      </c>
      <c r="D387" s="210">
        <f t="array" aca="1" ref="D387" ca="1">IF(RAND()&lt;=_xlfn.NORM.S.DIST((_xlfn.NORM.S.INV($C$54)-SQRT($C$61)*$C387)/SQRT(1-$C$61),TRUE),(1-(1-RAND())^(1/$G$57))^(1/$I$57),0)</f>
        <v>0</v>
      </c>
      <c r="E387" s="210">
        <f t="array" aca="1" ref="E387" ca="1">IF(RAND()&lt;=_xlfn.NORM.S.DIST((_xlfn.NORM.S.INV($C$54)-SQRT($C$61)*$C387)/SQRT(1-$C$61),TRUE),(1-(1-RAND())^(1/$G$57))^(1/$I$57),0)</f>
        <v>0</v>
      </c>
      <c r="F387" s="210">
        <f t="array" aca="1" ref="F387" ca="1">IF(RAND()&lt;=_xlfn.NORM.S.DIST((_xlfn.NORM.S.INV($C$54)-SQRT($C$61)*$C387)/SQRT(1-$C$61),TRUE),(1-(1-RAND())^(1/$G$57))^(1/$I$57),0)</f>
        <v>0</v>
      </c>
      <c r="G387" s="210">
        <f t="array" aca="1" ref="G387" ca="1">IF(RAND()&lt;=_xlfn.NORM.S.DIST((_xlfn.NORM.S.INV($C$54)-SQRT($C$61)*$C387)/SQRT(1-$C$61),TRUE),(1-(1-RAND())^(1/$G$57))^(1/$I$57),0)</f>
        <v>0</v>
      </c>
      <c r="H387" s="210">
        <f t="array" aca="1" ref="H387" ca="1">IF(RAND()&lt;=_xlfn.NORM.S.DIST((_xlfn.NORM.S.INV($C$54)-SQRT($C$61)*$C387)/SQRT(1-$C$61),TRUE),(1-(1-RAND())^(1/$G$57))^(1/$I$57),0)</f>
        <v>0</v>
      </c>
      <c r="I387" s="210">
        <f t="array" aca="1" ref="I387" ca="1">IF(RAND()&lt;=_xlfn.NORM.S.DIST((_xlfn.NORM.S.INV($C$54)-SQRT($C$61)*$C387)/SQRT(1-$C$61),TRUE),(1-(1-RAND())^(1/$G$57))^(1/$I$57),0)</f>
        <v>0</v>
      </c>
      <c r="J387" s="210">
        <f t="array" aca="1" ref="J387" ca="1">IF(RAND()&lt;=_xlfn.NORM.S.DIST((_xlfn.NORM.S.INV($C$54)-SQRT($C$61)*$C387)/SQRT(1-$C$61),TRUE),(1-(1-RAND())^(1/$G$57))^(1/$I$57),0)</f>
        <v>0</v>
      </c>
      <c r="K387" s="210">
        <f t="array" aca="1" ref="K387" ca="1">IF(RAND()&lt;=_xlfn.NORM.S.DIST((_xlfn.NORM.S.INV($C$54)-SQRT($C$61)*$C387)/SQRT(1-$C$61),TRUE),(1-(1-RAND())^(1/$G$57))^(1/$I$57),0)</f>
        <v>0</v>
      </c>
      <c r="L387" s="210">
        <f t="array" aca="1" ref="L387" ca="1">IF(RAND()&lt;=_xlfn.NORM.S.DIST((_xlfn.NORM.S.INV($C$54)-SQRT($C$61)*$C387)/SQRT(1-$C$61),TRUE),(1-(1-RAND())^(1/$G$57))^(1/$I$57),0)</f>
        <v>0</v>
      </c>
      <c r="M387" s="210">
        <f t="array" aca="1" ref="M387" ca="1">IF(RAND()&lt;=_xlfn.NORM.S.DIST((_xlfn.NORM.S.INV($C$54)-SQRT($C$61)*$C387)/SQRT(1-$C$61),TRUE),(1-(1-RAND())^(1/$G$57))^(1/$I$57),0)</f>
        <v>0</v>
      </c>
      <c r="N387" s="210">
        <f t="shared" ca="1" si="85"/>
        <v>0</v>
      </c>
      <c r="O387" s="210">
        <f t="shared" ca="1" si="72"/>
        <v>0</v>
      </c>
      <c r="P387" s="210">
        <f t="array" aca="1" ref="P387" ca="1">IF(RAND()&lt;=_xlfn.NORM.S.DIST((_xlfn.NORM.S.INV($D$54)-SQRT($D$61)*$C387)/SQRT(1-$D$61),TRUE),(1-(1-RAND())^(1/$G$57))^(1/$I$57),0)</f>
        <v>0</v>
      </c>
      <c r="Q387" s="210">
        <f t="array" aca="1" ref="Q387" ca="1">IF(RAND()&lt;=_xlfn.NORM.S.DIST((_xlfn.NORM.S.INV($D$54)-SQRT($D$61)*$C387)/SQRT(1-$D$61),TRUE),(1-(1-RAND())^(1/$G$57))^(1/$I$57),0)</f>
        <v>0</v>
      </c>
      <c r="R387" s="210">
        <f t="array" aca="1" ref="R387" ca="1">IF(RAND()&lt;=_xlfn.NORM.S.DIST((_xlfn.NORM.S.INV($D$54)-SQRT($D$61)*$C387)/SQRT(1-$D$61),TRUE),(1-(1-RAND())^(1/$G$57))^(1/$I$57),0)</f>
        <v>0</v>
      </c>
      <c r="S387" s="210">
        <f t="array" aca="1" ref="S387" ca="1">IF(RAND()&lt;=_xlfn.NORM.S.DIST((_xlfn.NORM.S.INV($D$54)-SQRT($D$61)*$C387)/SQRT(1-$D$61),TRUE),(1-(1-RAND())^(1/$G$57))^(1/$I$57),0)</f>
        <v>0</v>
      </c>
      <c r="T387" s="210">
        <f t="array" aca="1" ref="T387" ca="1">IF(RAND()&lt;=_xlfn.NORM.S.DIST((_xlfn.NORM.S.INV($D$54)-SQRT($D$61)*$C387)/SQRT(1-$D$61),TRUE),(1-(1-RAND())^(1/$G$57))^(1/$I$57),0)</f>
        <v>0</v>
      </c>
      <c r="U387" s="210">
        <f t="array" aca="1" ref="U387" ca="1">IF(RAND()&lt;=_xlfn.NORM.S.DIST((_xlfn.NORM.S.INV($D$54)-SQRT($D$61)*$C387)/SQRT(1-$D$61),TRUE),(1-(1-RAND())^(1/$G$57))^(1/$I$57),0)</f>
        <v>0</v>
      </c>
      <c r="V387" s="210">
        <f t="array" aca="1" ref="V387" ca="1">IF(RAND()&lt;=_xlfn.NORM.S.DIST((_xlfn.NORM.S.INV($D$54)-SQRT($D$61)*$C387)/SQRT(1-$D$61),TRUE),(1-(1-RAND())^(1/$G$57))^(1/$I$57),0)</f>
        <v>0</v>
      </c>
      <c r="W387" s="210">
        <f t="array" aca="1" ref="W387" ca="1">IF(RAND()&lt;=_xlfn.NORM.S.DIST((_xlfn.NORM.S.INV($D$54)-SQRT($D$61)*$C387)/SQRT(1-$D$61),TRUE),(1-(1-RAND())^(1/$G$57))^(1/$I$57),0)</f>
        <v>0</v>
      </c>
      <c r="X387" s="210">
        <f t="array" aca="1" ref="X387" ca="1">IF(RAND()&lt;=_xlfn.NORM.S.DIST((_xlfn.NORM.S.INV($D$54)-SQRT($D$61)*$C387)/SQRT(1-$D$61),TRUE),(1-(1-RAND())^(1/$G$57))^(1/$I$57),0)</f>
        <v>0</v>
      </c>
      <c r="Y387" s="210">
        <f t="array" aca="1" ref="Y387" ca="1">IF(RAND()&lt;=_xlfn.NORM.S.DIST((_xlfn.NORM.S.INV($D$54)-SQRT($D$61)*$C387)/SQRT(1-$D$61),TRUE),(1-(1-RAND())^(1/$G$57))^(1/$I$57),0)</f>
        <v>0</v>
      </c>
      <c r="Z387" s="210">
        <f t="array" aca="1" ref="Z387" ca="1">IF(RAND()&lt;=_xlfn.NORM.S.DIST((_xlfn.NORM.S.INV($D$54)-SQRT($D$61)*$C387)/SQRT(1-$D$61),TRUE),(1-(1-RAND())^(1/$G$57))^(1/$I$57),0)</f>
        <v>0</v>
      </c>
      <c r="AA387" s="210">
        <f t="array" aca="1" ref="AA387" ca="1">IF(RAND()&lt;=_xlfn.NORM.S.DIST((_xlfn.NORM.S.INV($D$54)-SQRT($D$61)*$C387)/SQRT(1-$D$61),TRUE),(1-(1-RAND())^(1/$G$57))^(1/$I$57),0)</f>
        <v>0</v>
      </c>
      <c r="AB387" s="210">
        <f t="array" aca="1" ref="AB387" ca="1">IF(RAND()&lt;=_xlfn.NORM.S.DIST((_xlfn.NORM.S.INV($D$54)-SQRT($D$61)*$C387)/SQRT(1-$D$61),TRUE),(1-(1-RAND())^(1/$G$57))^(1/$I$57),0)</f>
        <v>0</v>
      </c>
      <c r="AC387" s="210">
        <f t="array" aca="1" ref="AC387" ca="1">IF(RAND()&lt;=_xlfn.NORM.S.DIST((_xlfn.NORM.S.INV($D$54)-SQRT($D$61)*$C387)/SQRT(1-$D$61),TRUE),(1-(1-RAND())^(1/$G$57))^(1/$I$57),0)</f>
        <v>0</v>
      </c>
      <c r="AD387" s="210">
        <f t="array" aca="1" ref="AD387" ca="1">IF(RAND()&lt;=_xlfn.NORM.S.DIST((_xlfn.NORM.S.INV($D$54)-SQRT($D$61)*$C387)/SQRT(1-$D$61),TRUE),(1-(1-RAND())^(1/$G$57))^(1/$I$57),0)</f>
        <v>0</v>
      </c>
      <c r="AE387" s="210">
        <f t="array" aca="1" ref="AE387" ca="1">IF(RAND()&lt;=_xlfn.NORM.S.DIST((_xlfn.NORM.S.INV($D$54)-SQRT($D$61)*$C387)/SQRT(1-$D$61),TRUE),(1-(1-RAND())^(1/$G$57))^(1/$I$57),0)</f>
        <v>0</v>
      </c>
      <c r="AF387" s="210">
        <f t="array" aca="1" ref="AF387" ca="1">IF(RAND()&lt;=_xlfn.NORM.S.DIST((_xlfn.NORM.S.INV($D$54)-SQRT($D$61)*$C387)/SQRT(1-$D$61),TRUE),(1-(1-RAND())^(1/$G$57))^(1/$I$57),0)</f>
        <v>0</v>
      </c>
      <c r="AG387" s="210">
        <f t="array" aca="1" ref="AG387" ca="1">IF(RAND()&lt;=_xlfn.NORM.S.DIST((_xlfn.NORM.S.INV($D$54)-SQRT($D$61)*$C387)/SQRT(1-$D$61),TRUE),(1-(1-RAND())^(1/$G$57))^(1/$I$57),0)</f>
        <v>0</v>
      </c>
      <c r="AH387" s="210">
        <f t="array" aca="1" ref="AH387" ca="1">IF(RAND()&lt;=_xlfn.NORM.S.DIST((_xlfn.NORM.S.INV($D$54)-SQRT($D$61)*$C387)/SQRT(1-$D$61),TRUE),(1-(1-RAND())^(1/$G$57))^(1/$I$57),0)</f>
        <v>0</v>
      </c>
      <c r="AI387" s="210">
        <f t="array" aca="1" ref="AI387" ca="1">IF(RAND()&lt;=_xlfn.NORM.S.DIST((_xlfn.NORM.S.INV($D$54)-SQRT($D$61)*$C387)/SQRT(1-$D$61),TRUE),(1-(1-RAND())^(1/$G$57))^(1/$I$57),0)</f>
        <v>0</v>
      </c>
      <c r="AJ387" s="210">
        <f t="array" aca="1" ref="AJ387" ca="1">IF(RAND()&lt;=_xlfn.NORM.S.DIST((_xlfn.NORM.S.INV($D$54)-SQRT($D$61)*$C387)/SQRT(1-$D$61),TRUE),(1-(1-RAND())^(1/$G$57))^(1/$I$57),0)</f>
        <v>0</v>
      </c>
      <c r="AK387" s="210">
        <f t="array" aca="1" ref="AK387" ca="1">IF(RAND()&lt;=_xlfn.NORM.S.DIST((_xlfn.NORM.S.INV($D$54)-SQRT($D$61)*$C387)/SQRT(1-$D$61),TRUE),(1-(1-RAND())^(1/$G$57))^(1/$I$57),0)</f>
        <v>0</v>
      </c>
      <c r="AL387" s="210">
        <f t="array" aca="1" ref="AL387" ca="1">IF(RAND()&lt;=_xlfn.NORM.S.DIST((_xlfn.NORM.S.INV($D$54)-SQRT($D$61)*$C387)/SQRT(1-$D$61),TRUE),(1-(1-RAND())^(1/$G$57))^(1/$I$57),0)</f>
        <v>0</v>
      </c>
      <c r="AM387" s="210">
        <f t="array" aca="1" ref="AM387" ca="1">IF(RAND()&lt;=_xlfn.NORM.S.DIST((_xlfn.NORM.S.INV($D$54)-SQRT($D$61)*$C387)/SQRT(1-$D$61),TRUE),(1-(1-RAND())^(1/$G$57))^(1/$I$57),0)</f>
        <v>0</v>
      </c>
      <c r="AN387" s="210">
        <f t="array" aca="1" ref="AN387" ca="1">IF(RAND()&lt;=_xlfn.NORM.S.DIST((_xlfn.NORM.S.INV($D$54)-SQRT($D$61)*$C387)/SQRT(1-$D$61),TRUE),(1-(1-RAND())^(1/$G$57))^(1/$I$57),0)</f>
        <v>0</v>
      </c>
      <c r="AO387" s="210">
        <f t="array" aca="1" ref="AO387" ca="1">IF(RAND()&lt;=_xlfn.NORM.S.DIST((_xlfn.NORM.S.INV($D$54)-SQRT($D$61)*$C387)/SQRT(1-$D$61),TRUE),(1-(1-RAND())^(1/$G$57))^(1/$I$57),0)</f>
        <v>0</v>
      </c>
      <c r="AP387" s="210">
        <f t="array" aca="1" ref="AP387" ca="1">IF(RAND()&lt;=_xlfn.NORM.S.DIST((_xlfn.NORM.S.INV($D$54)-SQRT($D$61)*$C387)/SQRT(1-$D$61),TRUE),(1-(1-RAND())^(1/$G$57))^(1/$I$57),0)</f>
        <v>0</v>
      </c>
      <c r="AQ387" s="210">
        <f t="array" aca="1" ref="AQ387" ca="1">IF(RAND()&lt;=_xlfn.NORM.S.DIST((_xlfn.NORM.S.INV($D$54)-SQRT($D$61)*$C387)/SQRT(1-$D$61),TRUE),(1-(1-RAND())^(1/$G$57))^(1/$I$57),0)</f>
        <v>0</v>
      </c>
      <c r="AR387" s="210">
        <f t="array" aca="1" ref="AR387" ca="1">IF(RAND()&lt;=_xlfn.NORM.S.DIST((_xlfn.NORM.S.INV($D$54)-SQRT($D$61)*$C387)/SQRT(1-$D$61),TRUE),(1-(1-RAND())^(1/$G$57))^(1/$I$57),0)</f>
        <v>0</v>
      </c>
      <c r="AS387" s="210">
        <f t="array" aca="1" ref="AS387" ca="1">IF(RAND()&lt;=_xlfn.NORM.S.DIST((_xlfn.NORM.S.INV($D$54)-SQRT($D$61)*$C387)/SQRT(1-$D$61),TRUE),(1-(1-RAND())^(1/$G$57))^(1/$I$57),0)</f>
        <v>0</v>
      </c>
      <c r="AT387" s="210">
        <f t="array" aca="1" ref="AT387" ca="1">COUNTIF(P387:AS387,"&gt;"&amp;0)</f>
        <v>0</v>
      </c>
      <c r="AU387" s="210">
        <f t="shared" ca="1" si="73"/>
        <v>0</v>
      </c>
      <c r="AV387" s="210">
        <f t="array" aca="1" ref="AV387" ca="1">IF(RAND()&lt;=_xlfn.NORM.S.DIST((_xlfn.NORM.S.INV($E$54)-SQRT($E$61)*$C387)/SQRT(1-$E$61),TRUE),(1-(1-RAND())^(1/$G$57))^(1/$I$57),0)</f>
        <v>0</v>
      </c>
      <c r="AW387" s="210">
        <f t="array" aca="1" ref="AW387" ca="1">IF(RAND()&lt;=_xlfn.NORM.S.DIST((_xlfn.NORM.S.INV($E$54)-SQRT($E$61)*$C387)/SQRT(1-$E$61),TRUE),(1-(1-RAND())^(1/$G$57))^(1/$I$57),0)</f>
        <v>0</v>
      </c>
      <c r="AX387" s="210">
        <f t="array" aca="1" ref="AX387" ca="1">IF(RAND()&lt;=_xlfn.NORM.S.DIST((_xlfn.NORM.S.INV($E$54)-SQRT($E$61)*$C387)/SQRT(1-$E$61),TRUE),(1-(1-RAND())^(1/$G$57))^(1/$I$57),0)</f>
        <v>0</v>
      </c>
      <c r="AY387" s="210">
        <f t="array" aca="1" ref="AY387" ca="1">IF(RAND()&lt;=_xlfn.NORM.S.DIST((_xlfn.NORM.S.INV($E$54)-SQRT($E$61)*$C387)/SQRT(1-$E$61),TRUE),(1-(1-RAND())^(1/$G$57))^(1/$I$57),0)</f>
        <v>0</v>
      </c>
      <c r="AZ387" s="210">
        <f t="array" aca="1" ref="AZ387" ca="1">IF(RAND()&lt;=_xlfn.NORM.S.DIST((_xlfn.NORM.S.INV($E$54)-SQRT($E$61)*$C387)/SQRT(1-$E$61),TRUE),(1-(1-RAND())^(1/$G$57))^(1/$I$57),0)</f>
        <v>0</v>
      </c>
      <c r="BA387" s="210">
        <f t="array" aca="1" ref="BA387" ca="1">IF(RAND()&lt;=_xlfn.NORM.S.DIST((_xlfn.NORM.S.INV($E$54)-SQRT($E$61)*$C387)/SQRT(1-$E$61),TRUE),(1-(1-RAND())^(1/$G$57))^(1/$I$57),0)</f>
        <v>0</v>
      </c>
      <c r="BB387" s="210">
        <f t="array" aca="1" ref="BB387" ca="1">IF(RAND()&lt;=_xlfn.NORM.S.DIST((_xlfn.NORM.S.INV($E$54)-SQRT($E$61)*$C387)/SQRT(1-$E$61),TRUE),(1-(1-RAND())^(1/$G$57))^(1/$I$57),0)</f>
        <v>0</v>
      </c>
      <c r="BC387" s="210">
        <f t="array" aca="1" ref="BC387" ca="1">IF(RAND()&lt;=_xlfn.NORM.S.DIST((_xlfn.NORM.S.INV($E$54)-SQRT($E$61)*$C387)/SQRT(1-$E$61),TRUE),(1-(1-RAND())^(1/$G$57))^(1/$I$57),0)</f>
        <v>0</v>
      </c>
      <c r="BD387" s="210">
        <f t="array" aca="1" ref="BD387" ca="1">IF(RAND()&lt;=_xlfn.NORM.S.DIST((_xlfn.NORM.S.INV($E$54)-SQRT($E$61)*$C387)/SQRT(1-$E$61),TRUE),(1-(1-RAND())^(1/$G$57))^(1/$I$57),0)</f>
        <v>0</v>
      </c>
      <c r="BE387" s="210">
        <f t="array" aca="1" ref="BE387" ca="1">IF(RAND()&lt;=_xlfn.NORM.S.DIST((_xlfn.NORM.S.INV($E$54)-SQRT($E$61)*$C387)/SQRT(1-$E$61),TRUE),(1-(1-RAND())^(1/$G$57))^(1/$I$57),0)</f>
        <v>0</v>
      </c>
      <c r="BF387" s="210">
        <f t="array" aca="1" ref="BF387" ca="1">IF(RAND()&lt;=_xlfn.NORM.S.DIST((_xlfn.NORM.S.INV($E$54)-SQRT($E$61)*$C387)/SQRT(1-$E$61),TRUE),(1-(1-RAND())^(1/$G$57))^(1/$I$57),0)</f>
        <v>0</v>
      </c>
      <c r="BG387" s="210">
        <f t="array" aca="1" ref="BG387" ca="1">IF(RAND()&lt;=_xlfn.NORM.S.DIST((_xlfn.NORM.S.INV($E$54)-SQRT($E$61)*$C387)/SQRT(1-$E$61),TRUE),(1-(1-RAND())^(1/$G$57))^(1/$I$57),0)</f>
        <v>0</v>
      </c>
      <c r="BH387" s="210">
        <f t="array" aca="1" ref="BH387" ca="1">IF(RAND()&lt;=_xlfn.NORM.S.DIST((_xlfn.NORM.S.INV($E$54)-SQRT($E$61)*$C387)/SQRT(1-$E$61),TRUE),(1-(1-RAND())^(1/$G$57))^(1/$I$57),0)</f>
        <v>0</v>
      </c>
      <c r="BI387" s="210">
        <f t="array" aca="1" ref="BI387" ca="1">IF(RAND()&lt;=_xlfn.NORM.S.DIST((_xlfn.NORM.S.INV($E$54)-SQRT($E$61)*$C387)/SQRT(1-$E$61),TRUE),(1-(1-RAND())^(1/$G$57))^(1/$I$57),0)</f>
        <v>0</v>
      </c>
      <c r="BJ387" s="210">
        <f t="array" aca="1" ref="BJ387" ca="1">IF(RAND()&lt;=_xlfn.NORM.S.DIST((_xlfn.NORM.S.INV($E$54)-SQRT($E$61)*$C387)/SQRT(1-$E$61),TRUE),(1-(1-RAND())^(1/$G$57))^(1/$I$57),0)</f>
        <v>0</v>
      </c>
      <c r="BK387" s="210">
        <f t="array" aca="1" ref="BK387" ca="1">IF(RAND()&lt;=_xlfn.NORM.S.DIST((_xlfn.NORM.S.INV($E$54)-SQRT($E$61)*$C387)/SQRT(1-$E$61),TRUE),(1-(1-RAND())^(1/$G$57))^(1/$I$57),0)</f>
        <v>0</v>
      </c>
      <c r="BL387" s="210">
        <f t="array" aca="1" ref="BL387" ca="1">IF(RAND()&lt;=_xlfn.NORM.S.DIST((_xlfn.NORM.S.INV($E$54)-SQRT($E$61)*$C387)/SQRT(1-$E$61),TRUE),(1-(1-RAND())^(1/$G$57))^(1/$I$57),0)</f>
        <v>0</v>
      </c>
      <c r="BM387" s="210">
        <f t="array" aca="1" ref="BM387" ca="1">IF(RAND()&lt;=_xlfn.NORM.S.DIST((_xlfn.NORM.S.INV($E$54)-SQRT($E$61)*$C387)/SQRT(1-$E$61),TRUE),(1-(1-RAND())^(1/$G$57))^(1/$I$57),0)</f>
        <v>0</v>
      </c>
      <c r="BN387" s="210">
        <f t="array" aca="1" ref="BN387" ca="1">IF(RAND()&lt;=_xlfn.NORM.S.DIST((_xlfn.NORM.S.INV($E$54)-SQRT($E$61)*$C387)/SQRT(1-$E$61),TRUE),(1-(1-RAND())^(1/$G$57))^(1/$I$57),0)</f>
        <v>0</v>
      </c>
      <c r="BO387" s="210">
        <f t="array" aca="1" ref="BO387" ca="1">IF(RAND()&lt;=_xlfn.NORM.S.DIST((_xlfn.NORM.S.INV($E$54)-SQRT($E$61)*$C387)/SQRT(1-$E$61),TRUE),(1-(1-RAND())^(1/$G$57))^(1/$I$57),0)</f>
        <v>0</v>
      </c>
      <c r="BP387" s="210">
        <f t="array" aca="1" ref="BP387" ca="1">IF(RAND()&lt;=_xlfn.NORM.S.DIST((_xlfn.NORM.S.INV($E$54)-SQRT($E$61)*$C387)/SQRT(1-$E$61),TRUE),(1-(1-RAND())^(1/$G$57))^(1/$I$57),0)</f>
        <v>0</v>
      </c>
      <c r="BQ387" s="210">
        <f t="array" aca="1" ref="BQ387" ca="1">IF(RAND()&lt;=_xlfn.NORM.S.DIST((_xlfn.NORM.S.INV($E$54)-SQRT($E$61)*$C387)/SQRT(1-$E$61),TRUE),(1-(1-RAND())^(1/$G$57))^(1/$I$57),0)</f>
        <v>0</v>
      </c>
      <c r="BR387" s="210">
        <f t="array" aca="1" ref="BR387" ca="1">IF(RAND()&lt;=_xlfn.NORM.S.DIST((_xlfn.NORM.S.INV($E$54)-SQRT($E$61)*$C387)/SQRT(1-$E$61),TRUE),(1-(1-RAND())^(1/$G$57))^(1/$I$57),0)</f>
        <v>0</v>
      </c>
      <c r="BS387" s="210">
        <f t="array" aca="1" ref="BS387" ca="1">IF(RAND()&lt;=_xlfn.NORM.S.DIST((_xlfn.NORM.S.INV($E$54)-SQRT($E$61)*$C387)/SQRT(1-$E$61),TRUE),(1-(1-RAND())^(1/$G$57))^(1/$I$57),0)</f>
        <v>0</v>
      </c>
      <c r="BT387" s="210">
        <f t="array" aca="1" ref="BT387" ca="1">IF(RAND()&lt;=_xlfn.NORM.S.DIST((_xlfn.NORM.S.INV($E$54)-SQRT($E$61)*$C387)/SQRT(1-$E$61),TRUE),(1-(1-RAND())^(1/$G$57))^(1/$I$57),0)</f>
        <v>0</v>
      </c>
      <c r="BU387" s="210">
        <f t="array" aca="1" ref="BU387" ca="1">IF(RAND()&lt;=_xlfn.NORM.S.DIST((_xlfn.NORM.S.INV($E$54)-SQRT($E$61)*$C387)/SQRT(1-$E$61),TRUE),(1-(1-RAND())^(1/$G$57))^(1/$I$57),0)</f>
        <v>0</v>
      </c>
      <c r="BV387" s="210">
        <f t="array" aca="1" ref="BV387" ca="1">IF(RAND()&lt;=_xlfn.NORM.S.DIST((_xlfn.NORM.S.INV($E$54)-SQRT($E$61)*$C387)/SQRT(1-$E$61),TRUE),(1-(1-RAND())^(1/$G$57))^(1/$I$57),0)</f>
        <v>0</v>
      </c>
      <c r="BW387" s="210">
        <f t="array" aca="1" ref="BW387" ca="1">IF(RAND()&lt;=_xlfn.NORM.S.DIST((_xlfn.NORM.S.INV($E$54)-SQRT($E$61)*$C387)/SQRT(1-$E$61),TRUE),(1-(1-RAND())^(1/$G$57))^(1/$I$57),0)</f>
        <v>0</v>
      </c>
      <c r="BX387" s="210">
        <f t="array" aca="1" ref="BX387" ca="1">IF(RAND()&lt;=_xlfn.NORM.S.DIST((_xlfn.NORM.S.INV($E$54)-SQRT($E$61)*$C387)/SQRT(1-$E$61),TRUE),(1-(1-RAND())^(1/$G$57))^(1/$I$57),0)</f>
        <v>0</v>
      </c>
      <c r="BY387" s="210">
        <f t="array" aca="1" ref="BY387" ca="1">IF(RAND()&lt;=_xlfn.NORM.S.DIST((_xlfn.NORM.S.INV($E$54)-SQRT($E$61)*$C387)/SQRT(1-$E$61),TRUE),(1-(1-RAND())^(1/$G$57))^(1/$I$57),0)</f>
        <v>0.65221569816406011</v>
      </c>
      <c r="BZ387" s="210">
        <f t="array" aca="1" ref="BZ387" ca="1">IF(RAND()&lt;=_xlfn.NORM.S.DIST((_xlfn.NORM.S.INV($E$54)-SQRT($E$61)*$C387)/SQRT(1-$E$61),TRUE),(1-(1-RAND())^(1/$G$57))^(1/$I$57),0)</f>
        <v>0</v>
      </c>
      <c r="CA387" s="210">
        <f t="array" aca="1" ref="CA387" ca="1">IF(RAND()&lt;=_xlfn.NORM.S.DIST((_xlfn.NORM.S.INV($E$54)-SQRT($E$61)*$C387)/SQRT(1-$E$61),TRUE),(1-(1-RAND())^(1/$G$57))^(1/$I$57),0)</f>
        <v>0</v>
      </c>
      <c r="CB387" s="210">
        <f t="array" aca="1" ref="CB387" ca="1">IF(RAND()&lt;=_xlfn.NORM.S.DIST((_xlfn.NORM.S.INV($E$54)-SQRT($E$61)*$C387)/SQRT(1-$E$61),TRUE),(1-(1-RAND())^(1/$G$57))^(1/$I$57),0)</f>
        <v>0</v>
      </c>
      <c r="CC387" s="210">
        <f t="array" aca="1" ref="CC387" ca="1">IF(RAND()&lt;=_xlfn.NORM.S.DIST((_xlfn.NORM.S.INV($E$54)-SQRT($E$61)*$C387)/SQRT(1-$E$61),TRUE),(1-(1-RAND())^(1/$G$57))^(1/$I$57),0)</f>
        <v>0</v>
      </c>
      <c r="CD387" s="210">
        <f t="array" aca="1" ref="CD387" ca="1">IF(RAND()&lt;=_xlfn.NORM.S.DIST((_xlfn.NORM.S.INV($E$54)-SQRT($E$61)*$C387)/SQRT(1-$E$61),TRUE),(1-(1-RAND())^(1/$G$57))^(1/$I$57),0)</f>
        <v>0</v>
      </c>
      <c r="CE387" s="210">
        <f t="array" aca="1" ref="CE387" ca="1">IF(RAND()&lt;=_xlfn.NORM.S.DIST((_xlfn.NORM.S.INV($E$54)-SQRT($E$61)*$C387)/SQRT(1-$E$61),TRUE),(1-(1-RAND())^(1/$G$57))^(1/$I$57),0)</f>
        <v>0</v>
      </c>
      <c r="CF387" s="210">
        <f t="array" aca="1" ref="CF387" ca="1">IF(RAND()&lt;=_xlfn.NORM.S.DIST((_xlfn.NORM.S.INV($E$54)-SQRT($E$61)*$C387)/SQRT(1-$E$61),TRUE),(1-(1-RAND())^(1/$G$57))^(1/$I$57),0)</f>
        <v>0</v>
      </c>
      <c r="CG387" s="210">
        <f t="array" aca="1" ref="CG387" ca="1">IF(RAND()&lt;=_xlfn.NORM.S.DIST((_xlfn.NORM.S.INV($E$54)-SQRT($E$61)*$C387)/SQRT(1-$E$61),TRUE),(1-(1-RAND())^(1/$G$57))^(1/$I$57),0)</f>
        <v>0</v>
      </c>
      <c r="CH387" s="210">
        <f t="array" aca="1" ref="CH387" ca="1">IF(RAND()&lt;=_xlfn.NORM.S.DIST((_xlfn.NORM.S.INV($E$54)-SQRT($E$61)*$C387)/SQRT(1-$E$61),TRUE),(1-(1-RAND())^(1/$G$57))^(1/$I$57),0)</f>
        <v>0</v>
      </c>
      <c r="CI387" s="210">
        <f t="array" aca="1" ref="CI387" ca="1">IF(RAND()&lt;=_xlfn.NORM.S.DIST((_xlfn.NORM.S.INV($E$54)-SQRT($E$61)*$C387)/SQRT(1-$E$61),TRUE),(1-(1-RAND())^(1/$G$57))^(1/$I$57),0)</f>
        <v>0</v>
      </c>
      <c r="CJ387" s="210">
        <f t="array" aca="1" ref="CJ387" ca="1">COUNTIF(AV387:CI387,"&gt;"&amp;0)</f>
        <v>1</v>
      </c>
      <c r="CK387" s="210">
        <f t="shared" ca="1" si="74"/>
        <v>0.65221569816406011</v>
      </c>
      <c r="CL387" s="210">
        <f t="array" aca="1" ref="CL387" ca="1">IF(RAND()&lt;=_xlfn.NORM.S.DIST((_xlfn.NORM.S.INV($F$54)-SQRT($F$61)*$C387)/SQRT(1-$F$61),TRUE),(1-(1-RAND())^(1/$G$57))^(1/$I$57),0)</f>
        <v>0</v>
      </c>
      <c r="CM387" s="210">
        <f t="array" aca="1" ref="CM387" ca="1">IF(RAND()&lt;=_xlfn.NORM.S.DIST((_xlfn.NORM.S.INV($F$54)-SQRT($F$61)*$C387)/SQRT(1-$F$61),TRUE),(1-(1-RAND())^(1/$G$57))^(1/$I$57),0)</f>
        <v>0</v>
      </c>
      <c r="CN387" s="210">
        <f t="array" aca="1" ref="CN387" ca="1">IF(RAND()&lt;=_xlfn.NORM.S.DIST((_xlfn.NORM.S.INV($F$54)-SQRT($F$61)*$C387)/SQRT(1-$F$61),TRUE),(1-(1-RAND())^(1/$G$57))^(1/$I$57),0)</f>
        <v>0</v>
      </c>
      <c r="CO387" s="210">
        <f t="array" aca="1" ref="CO387" ca="1">IF(RAND()&lt;=_xlfn.NORM.S.DIST((_xlfn.NORM.S.INV($F$54)-SQRT($F$61)*$C387)/SQRT(1-$F$61),TRUE),(1-(1-RAND())^(1/$G$57))^(1/$I$57),0)</f>
        <v>0</v>
      </c>
      <c r="CP387" s="210">
        <f t="array" aca="1" ref="CP387" ca="1">IF(RAND()&lt;=_xlfn.NORM.S.DIST((_xlfn.NORM.S.INV($F$54)-SQRT($F$61)*$C387)/SQRT(1-$F$61),TRUE),(1-(1-RAND())^(1/$G$57))^(1/$I$57),0)</f>
        <v>0</v>
      </c>
      <c r="CQ387" s="210">
        <f t="array" aca="1" ref="CQ387" ca="1">IF(RAND()&lt;=_xlfn.NORM.S.DIST((_xlfn.NORM.S.INV($F$54)-SQRT($F$61)*$C387)/SQRT(1-$F$61),TRUE),(1-(1-RAND())^(1/$G$57))^(1/$I$57),0)</f>
        <v>0</v>
      </c>
      <c r="CR387" s="210">
        <f t="array" aca="1" ref="CR387" ca="1">IF(RAND()&lt;=_xlfn.NORM.S.DIST((_xlfn.NORM.S.INV($F$54)-SQRT($F$61)*$C387)/SQRT(1-$F$61),TRUE),(1-(1-RAND())^(1/$G$57))^(1/$I$57),0)</f>
        <v>0</v>
      </c>
      <c r="CS387" s="210">
        <f t="array" aca="1" ref="CS387" ca="1">IF(RAND()&lt;=_xlfn.NORM.S.DIST((_xlfn.NORM.S.INV($F$54)-SQRT($F$61)*$C387)/SQRT(1-$F$61),TRUE),(1-(1-RAND())^(1/$G$57))^(1/$I$57),0)</f>
        <v>0</v>
      </c>
      <c r="CT387" s="210">
        <f t="array" aca="1" ref="CT387" ca="1">IF(RAND()&lt;=_xlfn.NORM.S.DIST((_xlfn.NORM.S.INV($F$54)-SQRT($F$61)*$C387)/SQRT(1-$F$61),TRUE),(1-(1-RAND())^(1/$G$57))^(1/$I$57),0)</f>
        <v>0</v>
      </c>
      <c r="CU387" s="210">
        <f t="array" aca="1" ref="CU387" ca="1">IF(RAND()&lt;=_xlfn.NORM.S.DIST((_xlfn.NORM.S.INV($F$54)-SQRT($F$61)*$C387)/SQRT(1-$F$61),TRUE),(1-(1-RAND())^(1/$G$57))^(1/$I$57),0)</f>
        <v>0</v>
      </c>
      <c r="CV387" s="210">
        <f t="array" aca="1" ref="CV387" ca="1">IF(RAND()&lt;=_xlfn.NORM.S.DIST((_xlfn.NORM.S.INV($F$54)-SQRT($F$61)*$C387)/SQRT(1-$F$61),TRUE),(1-(1-RAND())^(1/$G$57))^(1/$I$57),0)</f>
        <v>0</v>
      </c>
      <c r="CW387" s="210">
        <f t="array" aca="1" ref="CW387" ca="1">IF(RAND()&lt;=_xlfn.NORM.S.DIST((_xlfn.NORM.S.INV($F$54)-SQRT($F$61)*$C387)/SQRT(1-$F$61),TRUE),(1-(1-RAND())^(1/$G$57))^(1/$I$57),0)</f>
        <v>0</v>
      </c>
      <c r="CX387" s="210">
        <f t="array" aca="1" ref="CX387" ca="1">IF(RAND()&lt;=_xlfn.NORM.S.DIST((_xlfn.NORM.S.INV($F$54)-SQRT($F$61)*$C387)/SQRT(1-$F$61),TRUE),(1-(1-RAND())^(1/$G$57))^(1/$I$57),0)</f>
        <v>0</v>
      </c>
      <c r="CY387" s="210">
        <f t="array" aca="1" ref="CY387" ca="1">IF(RAND()&lt;=_xlfn.NORM.S.DIST((_xlfn.NORM.S.INV($F$54)-SQRT($F$61)*$C387)/SQRT(1-$F$61),TRUE),(1-(1-RAND())^(1/$G$57))^(1/$I$57),0)</f>
        <v>0</v>
      </c>
      <c r="CZ387" s="210">
        <f t="array" aca="1" ref="CZ387" ca="1">IF(RAND()&lt;=_xlfn.NORM.S.DIST((_xlfn.NORM.S.INV($F$54)-SQRT($F$61)*$C387)/SQRT(1-$F$61),TRUE),(1-(1-RAND())^(1/$G$57))^(1/$I$57),0)</f>
        <v>0</v>
      </c>
      <c r="DA387" s="210">
        <f t="array" aca="1" ref="DA387" ca="1">IF(RAND()&lt;=_xlfn.NORM.S.DIST((_xlfn.NORM.S.INV($F$54)-SQRT($F$61)*$C387)/SQRT(1-$F$61),TRUE),(1-(1-RAND())^(1/$G$57))^(1/$I$57),0)</f>
        <v>0</v>
      </c>
      <c r="DB387" s="210">
        <f t="array" aca="1" ref="DB387" ca="1">IF(RAND()&lt;=_xlfn.NORM.S.DIST((_xlfn.NORM.S.INV($F$54)-SQRT($F$61)*$C387)/SQRT(1-$F$61),TRUE),(1-(1-RAND())^(1/$G$57))^(1/$I$57),0)</f>
        <v>0</v>
      </c>
      <c r="DC387" s="210">
        <f t="array" aca="1" ref="DC387" ca="1">IF(RAND()&lt;=_xlfn.NORM.S.DIST((_xlfn.NORM.S.INV($F$54)-SQRT($F$61)*$C387)/SQRT(1-$F$61),TRUE),(1-(1-RAND())^(1/$G$57))^(1/$I$57),0)</f>
        <v>0</v>
      </c>
      <c r="DD387" s="210">
        <f t="array" aca="1" ref="DD387" ca="1">IF(RAND()&lt;=_xlfn.NORM.S.DIST((_xlfn.NORM.S.INV($F$54)-SQRT($F$61)*$C387)/SQRT(1-$F$61),TRUE),(1-(1-RAND())^(1/$G$57))^(1/$I$57),0)</f>
        <v>0</v>
      </c>
      <c r="DE387" s="210">
        <f t="array" aca="1" ref="DE387" ca="1">IF(RAND()&lt;=_xlfn.NORM.S.DIST((_xlfn.NORM.S.INV($F$54)-SQRT($F$61)*$C387)/SQRT(1-$F$61),TRUE),(1-(1-RAND())^(1/$G$57))^(1/$I$57),0)</f>
        <v>0</v>
      </c>
      <c r="DF387" s="210">
        <f t="array" aca="1" ref="DF387" ca="1">IF(RAND()&lt;=_xlfn.NORM.S.DIST((_xlfn.NORM.S.INV($F$54)-SQRT($F$61)*$C387)/SQRT(1-$F$61),TRUE),(1-(1-RAND())^(1/$G$57))^(1/$I$57),0)</f>
        <v>0</v>
      </c>
      <c r="DG387" s="210">
        <f t="array" aca="1" ref="DG387" ca="1">IF(RAND()&lt;=_xlfn.NORM.S.DIST((_xlfn.NORM.S.INV($F$54)-SQRT($F$61)*$C387)/SQRT(1-$F$61),TRUE),(1-(1-RAND())^(1/$G$57))^(1/$I$57),0)</f>
        <v>0</v>
      </c>
      <c r="DH387" s="210">
        <f t="array" aca="1" ref="DH387" ca="1">IF(RAND()&lt;=_xlfn.NORM.S.DIST((_xlfn.NORM.S.INV($F$54)-SQRT($F$61)*$C387)/SQRT(1-$F$61),TRUE),(1-(1-RAND())^(1/$G$57))^(1/$I$57),0)</f>
        <v>0</v>
      </c>
      <c r="DI387" s="210">
        <f t="array" aca="1" ref="DI387" ca="1">IF(RAND()&lt;=_xlfn.NORM.S.DIST((_xlfn.NORM.S.INV($F$54)-SQRT($F$61)*$C387)/SQRT(1-$F$61),TRUE),(1-(1-RAND())^(1/$G$57))^(1/$I$57),0)</f>
        <v>0</v>
      </c>
      <c r="DJ387" s="210">
        <f t="array" aca="1" ref="DJ387" ca="1">IF(RAND()&lt;=_xlfn.NORM.S.DIST((_xlfn.NORM.S.INV($F$54)-SQRT($F$61)*$C387)/SQRT(1-$F$61),TRUE),(1-(1-RAND())^(1/$G$57))^(1/$I$57),0)</f>
        <v>0</v>
      </c>
      <c r="DK387" s="210">
        <f t="array" aca="1" ref="DK387" ca="1">IF(RAND()&lt;=_xlfn.NORM.S.DIST((_xlfn.NORM.S.INV($F$54)-SQRT($F$61)*$C387)/SQRT(1-$F$61),TRUE),(1-(1-RAND())^(1/$G$57))^(1/$I$57),0)</f>
        <v>0</v>
      </c>
      <c r="DL387" s="210">
        <f t="array" aca="1" ref="DL387" ca="1">IF(RAND()&lt;=_xlfn.NORM.S.DIST((_xlfn.NORM.S.INV($F$54)-SQRT($F$61)*$C387)/SQRT(1-$F$61),TRUE),(1-(1-RAND())^(1/$G$57))^(1/$I$57),0)</f>
        <v>0</v>
      </c>
      <c r="DM387" s="210">
        <f t="array" aca="1" ref="DM387" ca="1">IF(RAND()&lt;=_xlfn.NORM.S.DIST((_xlfn.NORM.S.INV($F$54)-SQRT($F$61)*$C387)/SQRT(1-$F$61),TRUE),(1-(1-RAND())^(1/$G$57))^(1/$I$57),0)</f>
        <v>0</v>
      </c>
      <c r="DN387" s="210">
        <f t="array" aca="1" ref="DN387" ca="1">IF(RAND()&lt;=_xlfn.NORM.S.DIST((_xlfn.NORM.S.INV($F$54)-SQRT($F$61)*$C387)/SQRT(1-$F$61),TRUE),(1-(1-RAND())^(1/$G$57))^(1/$I$57),0)</f>
        <v>0</v>
      </c>
      <c r="DO387" s="210">
        <f t="array" aca="1" ref="DO387" ca="1">IF(RAND()&lt;=_xlfn.NORM.S.DIST((_xlfn.NORM.S.INV($F$54)-SQRT($F$61)*$C387)/SQRT(1-$F$61),TRUE),(1-(1-RAND())^(1/$G$57))^(1/$I$57),0)</f>
        <v>0</v>
      </c>
      <c r="DP387" s="210">
        <f t="array" aca="1" ref="DP387" ca="1">IF(RAND()&lt;=_xlfn.NORM.S.DIST((_xlfn.NORM.S.INV($F$54)-SQRT($F$61)*$C387)/SQRT(1-$F$61),TRUE),(1-(1-RAND())^(1/$G$57))^(1/$I$57),0)</f>
        <v>0</v>
      </c>
      <c r="DQ387" s="210">
        <f t="array" aca="1" ref="DQ387" ca="1">IF(RAND()&lt;=_xlfn.NORM.S.DIST((_xlfn.NORM.S.INV($F$54)-SQRT($F$61)*$C387)/SQRT(1-$F$61),TRUE),(1-(1-RAND())^(1/$G$57))^(1/$I$57),0)</f>
        <v>0</v>
      </c>
      <c r="DR387" s="210">
        <f t="array" aca="1" ref="DR387" ca="1">IF(RAND()&lt;=_xlfn.NORM.S.DIST((_xlfn.NORM.S.INV($F$54)-SQRT($F$61)*$C387)/SQRT(1-$F$61),TRUE),(1-(1-RAND())^(1/$G$57))^(1/$I$57),0)</f>
        <v>0</v>
      </c>
      <c r="DS387" s="210">
        <f t="array" aca="1" ref="DS387" ca="1">IF(RAND()&lt;=_xlfn.NORM.S.DIST((_xlfn.NORM.S.INV($F$54)-SQRT($F$61)*$C387)/SQRT(1-$F$61),TRUE),(1-(1-RAND())^(1/$G$57))^(1/$I$57),0)</f>
        <v>0</v>
      </c>
      <c r="DT387" s="210">
        <f t="array" aca="1" ref="DT387" ca="1">IF(RAND()&lt;=_xlfn.NORM.S.DIST((_xlfn.NORM.S.INV($F$54)-SQRT($F$61)*$C387)/SQRT(1-$F$61),TRUE),(1-(1-RAND())^(1/$G$57))^(1/$I$57),0)</f>
        <v>0</v>
      </c>
      <c r="DU387" s="210">
        <f t="array" aca="1" ref="DU387" ca="1">IF(RAND()&lt;=_xlfn.NORM.S.DIST((_xlfn.NORM.S.INV($F$54)-SQRT($F$61)*$C387)/SQRT(1-$F$61),TRUE),(1-(1-RAND())^(1/$G$57))^(1/$I$57),0)</f>
        <v>0</v>
      </c>
      <c r="DV387" s="210">
        <f t="array" aca="1" ref="DV387" ca="1">IF(RAND()&lt;=_xlfn.NORM.S.DIST((_xlfn.NORM.S.INV($F$54)-SQRT($F$61)*$C387)/SQRT(1-$F$61),TRUE),(1-(1-RAND())^(1/$G$57))^(1/$I$57),0)</f>
        <v>0</v>
      </c>
      <c r="DW387" s="210">
        <f t="array" aca="1" ref="DW387" ca="1">IF(RAND()&lt;=_xlfn.NORM.S.DIST((_xlfn.NORM.S.INV($F$54)-SQRT($F$61)*$C387)/SQRT(1-$F$61),TRUE),(1-(1-RAND())^(1/$G$57))^(1/$I$57),0)</f>
        <v>0</v>
      </c>
      <c r="DX387" s="210">
        <f t="array" aca="1" ref="DX387" ca="1">IF(RAND()&lt;=_xlfn.NORM.S.DIST((_xlfn.NORM.S.INV($F$54)-SQRT($F$61)*$C387)/SQRT(1-$F$61),TRUE),(1-(1-RAND())^(1/$G$57))^(1/$I$57),0)</f>
        <v>0</v>
      </c>
      <c r="DY387" s="210">
        <f t="array" aca="1" ref="DY387" ca="1">IF(RAND()&lt;=_xlfn.NORM.S.DIST((_xlfn.NORM.S.INV($F$54)-SQRT($F$61)*$C387)/SQRT(1-$F$61),TRUE),(1-(1-RAND())^(1/$G$57))^(1/$I$57),0)</f>
        <v>0</v>
      </c>
      <c r="DZ387" s="210">
        <f t="array" aca="1" ref="DZ387" ca="1">IF(RAND()&lt;=_xlfn.NORM.S.DIST((_xlfn.NORM.S.INV($F$54)-SQRT($F$61)*$C387)/SQRT(1-$F$61),TRUE),(1-(1-RAND())^(1/$G$57))^(1/$I$57),0)</f>
        <v>0</v>
      </c>
      <c r="EA387" s="210">
        <f t="array" aca="1" ref="EA387" ca="1">IF(RAND()&lt;=_xlfn.NORM.S.DIST((_xlfn.NORM.S.INV($F$54)-SQRT($F$61)*$C387)/SQRT(1-$F$61),TRUE),(1-(1-RAND())^(1/$G$57))^(1/$I$57),0)</f>
        <v>0</v>
      </c>
      <c r="EB387" s="210">
        <f t="array" aca="1" ref="EB387" ca="1">IF(RAND()&lt;=_xlfn.NORM.S.DIST((_xlfn.NORM.S.INV($F$54)-SQRT($F$61)*$C387)/SQRT(1-$F$61),TRUE),(1-(1-RAND())^(1/$G$57))^(1/$I$57),0)</f>
        <v>0</v>
      </c>
      <c r="EC387" s="210">
        <f t="array" aca="1" ref="EC387" ca="1">IF(RAND()&lt;=_xlfn.NORM.S.DIST((_xlfn.NORM.S.INV($F$54)-SQRT($F$61)*$C387)/SQRT(1-$F$61),TRUE),(1-(1-RAND())^(1/$G$57))^(1/$I$57),0)</f>
        <v>0</v>
      </c>
      <c r="ED387" s="210">
        <f t="array" aca="1" ref="ED387" ca="1">IF(RAND()&lt;=_xlfn.NORM.S.DIST((_xlfn.NORM.S.INV($F$54)-SQRT($F$61)*$C387)/SQRT(1-$F$61),TRUE),(1-(1-RAND())^(1/$G$57))^(1/$I$57),0)</f>
        <v>0</v>
      </c>
      <c r="EE387" s="210">
        <f t="array" aca="1" ref="EE387" ca="1">IF(RAND()&lt;=_xlfn.NORM.S.DIST((_xlfn.NORM.S.INV($F$54)-SQRT($F$61)*$C387)/SQRT(1-$F$61),TRUE),(1-(1-RAND())^(1/$G$57))^(1/$I$57),0)</f>
        <v>0</v>
      </c>
      <c r="EF387" s="210">
        <f t="array" aca="1" ref="EF387" ca="1">IF(RAND()&lt;=_xlfn.NORM.S.DIST((_xlfn.NORM.S.INV($F$54)-SQRT($F$61)*$C387)/SQRT(1-$F$61),TRUE),(1-(1-RAND())^(1/$G$57))^(1/$I$57),0)</f>
        <v>0</v>
      </c>
      <c r="EG387" s="210">
        <f t="array" aca="1" ref="EG387" ca="1">IF(RAND()&lt;=_xlfn.NORM.S.DIST((_xlfn.NORM.S.INV($F$54)-SQRT($F$61)*$C387)/SQRT(1-$F$61),TRUE),(1-(1-RAND())^(1/$G$57))^(1/$I$57),0)</f>
        <v>0</v>
      </c>
      <c r="EH387" s="210">
        <f t="array" aca="1" ref="EH387" ca="1">IF(RAND()&lt;=_xlfn.NORM.S.DIST((_xlfn.NORM.S.INV($F$54)-SQRT($F$61)*$C387)/SQRT(1-$F$61),TRUE),(1-(1-RAND())^(1/$G$57))^(1/$I$57),0)</f>
        <v>0</v>
      </c>
      <c r="EI387" s="210">
        <f t="array" aca="1" ref="EI387" ca="1">IF(RAND()&lt;=_xlfn.NORM.S.DIST((_xlfn.NORM.S.INV($F$54)-SQRT($F$61)*$C387)/SQRT(1-$F$61),TRUE),(1-(1-RAND())^(1/$G$57))^(1/$I$57),0)</f>
        <v>0</v>
      </c>
      <c r="EJ387" s="210">
        <f t="array" aca="1" ref="EJ387" ca="1">IF(RAND()&lt;=_xlfn.NORM.S.DIST((_xlfn.NORM.S.INV($F$54)-SQRT($F$61)*$C387)/SQRT(1-$F$61),TRUE),(1-(1-RAND())^(1/$G$57))^(1/$I$57),0)</f>
        <v>0</v>
      </c>
      <c r="EK387" s="210">
        <f t="array" aca="1" ref="EK387" ca="1">IF(RAND()&lt;=_xlfn.NORM.S.DIST((_xlfn.NORM.S.INV($F$54)-SQRT($F$61)*$C387)/SQRT(1-$F$61),TRUE),(1-(1-RAND())^(1/$G$57))^(1/$I$57),0)</f>
        <v>0</v>
      </c>
      <c r="EL387" s="210">
        <f t="array" aca="1" ref="EL387" ca="1">IF(RAND()&lt;=_xlfn.NORM.S.DIST((_xlfn.NORM.S.INV($F$54)-SQRT($F$61)*$C387)/SQRT(1-$F$61),TRUE),(1-(1-RAND())^(1/$G$57))^(1/$I$57),0)</f>
        <v>0</v>
      </c>
      <c r="EM387" s="210">
        <f t="array" aca="1" ref="EM387" ca="1">IF(RAND()&lt;=_xlfn.NORM.S.DIST((_xlfn.NORM.S.INV($F$54)-SQRT($F$61)*$C387)/SQRT(1-$F$61),TRUE),(1-(1-RAND())^(1/$G$57))^(1/$I$57),0)</f>
        <v>0</v>
      </c>
      <c r="EN387" s="210">
        <f t="array" aca="1" ref="EN387" ca="1">IF(RAND()&lt;=_xlfn.NORM.S.DIST((_xlfn.NORM.S.INV($F$54)-SQRT($F$61)*$C387)/SQRT(1-$F$61),TRUE),(1-(1-RAND())^(1/$G$57))^(1/$I$57),0)</f>
        <v>0</v>
      </c>
      <c r="EO387" s="210">
        <f t="array" aca="1" ref="EO387" ca="1">IF(RAND()&lt;=_xlfn.NORM.S.DIST((_xlfn.NORM.S.INV($F$54)-SQRT($F$61)*$C387)/SQRT(1-$F$61),TRUE),(1-(1-RAND())^(1/$G$57))^(1/$I$57),0)</f>
        <v>0</v>
      </c>
      <c r="EP387" s="210">
        <f t="array" aca="1" ref="EP387" ca="1">IF(RAND()&lt;=_xlfn.NORM.S.DIST((_xlfn.NORM.S.INV($F$54)-SQRT($F$61)*$C387)/SQRT(1-$F$61),TRUE),(1-(1-RAND())^(1/$G$57))^(1/$I$57),0)</f>
        <v>0</v>
      </c>
      <c r="EQ387" s="210">
        <f t="array" aca="1" ref="EQ387" ca="1">IF(RAND()&lt;=_xlfn.NORM.S.DIST((_xlfn.NORM.S.INV($F$54)-SQRT($F$61)*$C387)/SQRT(1-$F$61),TRUE),(1-(1-RAND())^(1/$G$57))^(1/$I$57),0)</f>
        <v>0</v>
      </c>
      <c r="ER387" s="210">
        <f t="array" aca="1" ref="ER387" ca="1">IF(RAND()&lt;=_xlfn.NORM.S.DIST((_xlfn.NORM.S.INV($F$54)-SQRT($F$61)*$C387)/SQRT(1-$F$61),TRUE),(1-(1-RAND())^(1/$G$57))^(1/$I$57),0)</f>
        <v>0</v>
      </c>
      <c r="ES387" s="210">
        <f t="array" aca="1" ref="ES387" ca="1">IF(RAND()&lt;=_xlfn.NORM.S.DIST((_xlfn.NORM.S.INV($F$54)-SQRT($F$61)*$C387)/SQRT(1-$F$61),TRUE),(1-(1-RAND())^(1/$G$57))^(1/$I$57),0)</f>
        <v>0</v>
      </c>
      <c r="ET387" s="210">
        <f t="array" aca="1" ref="ET387" ca="1">IF(RAND()&lt;=_xlfn.NORM.S.DIST((_xlfn.NORM.S.INV($F$54)-SQRT($F$61)*$C387)/SQRT(1-$F$61),TRUE),(1-(1-RAND())^(1/$G$57))^(1/$I$57),0)</f>
        <v>0</v>
      </c>
      <c r="EU387" s="210">
        <f t="array" aca="1" ref="EU387" ca="1">IF(RAND()&lt;=_xlfn.NORM.S.DIST((_xlfn.NORM.S.INV($F$54)-SQRT($F$61)*$C387)/SQRT(1-$F$61),TRUE),(1-(1-RAND())^(1/$G$57))^(1/$I$57),0)</f>
        <v>0</v>
      </c>
      <c r="EV387" s="210">
        <f t="array" aca="1" ref="EV387" ca="1">IF(RAND()&lt;=_xlfn.NORM.S.DIST((_xlfn.NORM.S.INV($F$54)-SQRT($F$61)*$C387)/SQRT(1-$F$61),TRUE),(1-(1-RAND())^(1/$G$57))^(1/$I$57),0)</f>
        <v>0</v>
      </c>
      <c r="EW387" s="210">
        <f t="array" aca="1" ref="EW387" ca="1">IF(RAND()&lt;=_xlfn.NORM.S.DIST((_xlfn.NORM.S.INV($F$54)-SQRT($F$61)*$C387)/SQRT(1-$F$61),TRUE),(1-(1-RAND())^(1/$G$57))^(1/$I$57),0)</f>
        <v>0</v>
      </c>
      <c r="EX387" s="210">
        <f t="array" aca="1" ref="EX387" ca="1">IF(RAND()&lt;=_xlfn.NORM.S.DIST((_xlfn.NORM.S.INV($F$54)-SQRT($F$61)*$C387)/SQRT(1-$F$61),TRUE),(1-(1-RAND())^(1/$G$57))^(1/$I$57),0)</f>
        <v>0</v>
      </c>
      <c r="EY387" s="210">
        <f t="array" aca="1" ref="EY387" ca="1">IF(RAND()&lt;=_xlfn.NORM.S.DIST((_xlfn.NORM.S.INV($F$54)-SQRT($F$61)*$C387)/SQRT(1-$F$61),TRUE),(1-(1-RAND())^(1/$G$57))^(1/$I$57),0)</f>
        <v>0</v>
      </c>
      <c r="EZ387" s="210">
        <f t="array" aca="1" ref="EZ387" ca="1">IF(RAND()&lt;=_xlfn.NORM.S.DIST((_xlfn.NORM.S.INV($F$54)-SQRT($F$61)*$C387)/SQRT(1-$F$61),TRUE),(1-(1-RAND())^(1/$G$57))^(1/$I$57),0)</f>
        <v>0</v>
      </c>
      <c r="FA387" s="210">
        <f t="array" aca="1" ref="FA387" ca="1">IF(RAND()&lt;=_xlfn.NORM.S.DIST((_xlfn.NORM.S.INV($F$54)-SQRT($F$61)*$C387)/SQRT(1-$F$61),TRUE),(1-(1-RAND())^(1/$G$57))^(1/$I$57),0)</f>
        <v>0</v>
      </c>
      <c r="FB387" s="210">
        <f t="array" aca="1" ref="FB387" ca="1">IF(RAND()&lt;=_xlfn.NORM.S.DIST((_xlfn.NORM.S.INV($F$54)-SQRT($F$61)*$C387)/SQRT(1-$F$61),TRUE),(1-(1-RAND())^(1/$G$57))^(1/$I$57),0)</f>
        <v>0</v>
      </c>
      <c r="FC387" s="210">
        <f t="array" aca="1" ref="FC387" ca="1">IF(RAND()&lt;=_xlfn.NORM.S.DIST((_xlfn.NORM.S.INV($F$54)-SQRT($F$61)*$C387)/SQRT(1-$F$61),TRUE),(1-(1-RAND())^(1/$G$57))^(1/$I$57),0)</f>
        <v>0</v>
      </c>
      <c r="FD387" s="210">
        <f t="array" aca="1" ref="FD387" ca="1">IF(RAND()&lt;=_xlfn.NORM.S.DIST((_xlfn.NORM.S.INV($F$54)-SQRT($F$61)*$C387)/SQRT(1-$F$61),TRUE),(1-(1-RAND())^(1/$G$57))^(1/$I$57),0)</f>
        <v>0</v>
      </c>
      <c r="FE387" s="210">
        <f t="array" aca="1" ref="FE387" ca="1">IF(RAND()&lt;=_xlfn.NORM.S.DIST((_xlfn.NORM.S.INV($F$54)-SQRT($F$61)*$C387)/SQRT(1-$F$61),TRUE),(1-(1-RAND())^(1/$G$57))^(1/$I$57),0)</f>
        <v>0</v>
      </c>
      <c r="FF387" s="210">
        <f t="array" aca="1" ref="FF387" ca="1">IF(RAND()&lt;=_xlfn.NORM.S.DIST((_xlfn.NORM.S.INV($F$54)-SQRT($F$61)*$C387)/SQRT(1-$F$61),TRUE),(1-(1-RAND())^(1/$G$57))^(1/$I$57),0)</f>
        <v>0</v>
      </c>
      <c r="FG387" s="210">
        <f t="array" aca="1" ref="FG387" ca="1">IF(RAND()&lt;=_xlfn.NORM.S.DIST((_xlfn.NORM.S.INV($F$54)-SQRT($F$61)*$C387)/SQRT(1-$F$61),TRUE),(1-(1-RAND())^(1/$G$57))^(1/$I$57),0)</f>
        <v>0</v>
      </c>
      <c r="FH387" s="210">
        <f t="array" aca="1" ref="FH387" ca="1">IF(RAND()&lt;=_xlfn.NORM.S.DIST((_xlfn.NORM.S.INV($F$54)-SQRT($F$61)*$C387)/SQRT(1-$F$61),TRUE),(1-(1-RAND())^(1/$G$57))^(1/$I$57),0)</f>
        <v>0</v>
      </c>
      <c r="FI387" s="210">
        <f t="array" aca="1" ref="FI387" ca="1">IF(RAND()&lt;=_xlfn.NORM.S.DIST((_xlfn.NORM.S.INV($F$54)-SQRT($F$61)*$C387)/SQRT(1-$F$61),TRUE),(1-(1-RAND())^(1/$G$57))^(1/$I$57),0)</f>
        <v>0</v>
      </c>
      <c r="FJ387" s="210">
        <f t="array" aca="1" ref="FJ387" ca="1">IF(RAND()&lt;=_xlfn.NORM.S.DIST((_xlfn.NORM.S.INV($F$54)-SQRT($F$61)*$C387)/SQRT(1-$F$61),TRUE),(1-(1-RAND())^(1/$G$57))^(1/$I$57),0)</f>
        <v>0</v>
      </c>
      <c r="FK387" s="210">
        <f t="array" aca="1" ref="FK387" ca="1">IF(RAND()&lt;=_xlfn.NORM.S.DIST((_xlfn.NORM.S.INV($F$54)-SQRT($F$61)*$C387)/SQRT(1-$F$61),TRUE),(1-(1-RAND())^(1/$G$57))^(1/$I$57),0)</f>
        <v>0</v>
      </c>
      <c r="FL387" s="210">
        <f t="array" aca="1" ref="FL387" ca="1">IF(RAND()&lt;=_xlfn.NORM.S.DIST((_xlfn.NORM.S.INV($F$54)-SQRT($F$61)*$C387)/SQRT(1-$F$61),TRUE),(1-(1-RAND())^(1/$G$57))^(1/$I$57),0)</f>
        <v>0</v>
      </c>
      <c r="FM387" s="210">
        <f t="array" aca="1" ref="FM387" ca="1">IF(RAND()&lt;=_xlfn.NORM.S.DIST((_xlfn.NORM.S.INV($F$54)-SQRT($F$61)*$C387)/SQRT(1-$F$61),TRUE),(1-(1-RAND())^(1/$G$57))^(1/$I$57),0)</f>
        <v>0</v>
      </c>
      <c r="FN387" s="210">
        <f t="shared" ca="1" si="75"/>
        <v>0</v>
      </c>
      <c r="FO387" s="210">
        <f t="shared" ca="1" si="86"/>
        <v>0</v>
      </c>
      <c r="FP387" s="210">
        <f t="array" aca="1" ref="FP387" ca="1">IF(RAND()&lt;=_xlfn.NORM.S.DIST((_xlfn.NORM.S.INV($G$54)-SQRT($G$61)*$C387)/SQRT(1-$G$61),TRUE),(1-(1-RAND())^(1/$G$57))^(1/$I$57),0)</f>
        <v>0</v>
      </c>
      <c r="FQ387" s="210">
        <f t="array" aca="1" ref="FQ387" ca="1">IF(RAND()&lt;=_xlfn.NORM.S.DIST((_xlfn.NORM.S.INV($G$54)-SQRT($G$61)*$C387)/SQRT(1-$G$61),TRUE),(1-(1-RAND())^(1/$G$57))^(1/$I$57),0)</f>
        <v>0</v>
      </c>
      <c r="FR387" s="210">
        <f t="array" aca="1" ref="FR387" ca="1">IF(RAND()&lt;=_xlfn.NORM.S.DIST((_xlfn.NORM.S.INV($G$54)-SQRT($G$61)*$C387)/SQRT(1-$G$61),TRUE),(1-(1-RAND())^(1/$G$57))^(1/$I$57),0)</f>
        <v>0</v>
      </c>
      <c r="FS387" s="210">
        <f t="array" aca="1" ref="FS387" ca="1">IF(RAND()&lt;=_xlfn.NORM.S.DIST((_xlfn.NORM.S.INV($G$54)-SQRT($G$61)*$C387)/SQRT(1-$G$61),TRUE),(1-(1-RAND())^(1/$G$57))^(1/$I$57),0)</f>
        <v>0</v>
      </c>
      <c r="FT387" s="210">
        <f t="array" aca="1" ref="FT387" ca="1">IF(RAND()&lt;=_xlfn.NORM.S.DIST((_xlfn.NORM.S.INV($G$54)-SQRT($G$61)*$C387)/SQRT(1-$G$61),TRUE),(1-(1-RAND())^(1/$G$57))^(1/$I$57),0)</f>
        <v>0</v>
      </c>
      <c r="FU387" s="210">
        <f t="array" aca="1" ref="FU387" ca="1">IF(RAND()&lt;=_xlfn.NORM.S.DIST((_xlfn.NORM.S.INV($G$54)-SQRT($G$61)*$C387)/SQRT(1-$G$61),TRUE),(1-(1-RAND())^(1/$G$57))^(1/$I$57),0)</f>
        <v>0</v>
      </c>
      <c r="FV387" s="210">
        <f t="array" aca="1" ref="FV387" ca="1">IF(RAND()&lt;=_xlfn.NORM.S.DIST((_xlfn.NORM.S.INV($G$54)-SQRT($G$61)*$C387)/SQRT(1-$G$61),TRUE),(1-(1-RAND())^(1/$G$57))^(1/$I$57),0)</f>
        <v>0</v>
      </c>
      <c r="FW387" s="210">
        <f t="array" aca="1" ref="FW387" ca="1">IF(RAND()&lt;=_xlfn.NORM.S.DIST((_xlfn.NORM.S.INV($G$54)-SQRT($G$61)*$C387)/SQRT(1-$G$61),TRUE),(1-(1-RAND())^(1/$G$57))^(1/$I$57),0)</f>
        <v>0</v>
      </c>
      <c r="FX387" s="210">
        <f t="array" aca="1" ref="FX387" ca="1">IF(RAND()&lt;=_xlfn.NORM.S.DIST((_xlfn.NORM.S.INV($G$54)-SQRT($G$61)*$C387)/SQRT(1-$G$61),TRUE),(1-(1-RAND())^(1/$G$57))^(1/$I$57),0)</f>
        <v>4.4811169082148048E-4</v>
      </c>
      <c r="FY387" s="210">
        <f t="array" aca="1" ref="FY387" ca="1">IF(RAND()&lt;=_xlfn.NORM.S.DIST((_xlfn.NORM.S.INV($G$54)-SQRT($G$61)*$C387)/SQRT(1-$G$61),TRUE),(1-(1-RAND())^(1/$G$57))^(1/$I$57),0)</f>
        <v>0</v>
      </c>
      <c r="FZ387" s="210">
        <f t="array" aca="1" ref="FZ387" ca="1">IF(RAND()&lt;=_xlfn.NORM.S.DIST((_xlfn.NORM.S.INV($G$54)-SQRT($G$61)*$C387)/SQRT(1-$G$61),TRUE),(1-(1-RAND())^(1/$G$57))^(1/$I$57),0)</f>
        <v>0</v>
      </c>
      <c r="GA387" s="210">
        <f t="array" aca="1" ref="GA387" ca="1">IF(RAND()&lt;=_xlfn.NORM.S.DIST((_xlfn.NORM.S.INV($G$54)-SQRT($G$61)*$C387)/SQRT(1-$G$61),TRUE),(1-(1-RAND())^(1/$G$57))^(1/$I$57),0)</f>
        <v>0</v>
      </c>
      <c r="GB387" s="210">
        <f t="array" aca="1" ref="GB387" ca="1">IF(RAND()&lt;=_xlfn.NORM.S.DIST((_xlfn.NORM.S.INV($G$54)-SQRT($G$61)*$C387)/SQRT(1-$G$61),TRUE),(1-(1-RAND())^(1/$G$57))^(1/$I$57),0)</f>
        <v>0</v>
      </c>
      <c r="GC387" s="210">
        <f t="array" aca="1" ref="GC387" ca="1">IF(RAND()&lt;=_xlfn.NORM.S.DIST((_xlfn.NORM.S.INV($G$54)-SQRT($G$61)*$C387)/SQRT(1-$G$61),TRUE),(1-(1-RAND())^(1/$G$57))^(1/$I$57),0)</f>
        <v>0</v>
      </c>
      <c r="GD387" s="210">
        <f t="array" aca="1" ref="GD387" ca="1">IF(RAND()&lt;=_xlfn.NORM.S.DIST((_xlfn.NORM.S.INV($G$54)-SQRT($G$61)*$C387)/SQRT(1-$G$61),TRUE),(1-(1-RAND())^(1/$G$57))^(1/$I$57),0)</f>
        <v>0</v>
      </c>
      <c r="GE387" s="210">
        <f t="array" aca="1" ref="GE387" ca="1">IF(RAND()&lt;=_xlfn.NORM.S.DIST((_xlfn.NORM.S.INV($G$54)-SQRT($G$61)*$C387)/SQRT(1-$G$61),TRUE),(1-(1-RAND())^(1/$G$57))^(1/$I$57),0)</f>
        <v>0</v>
      </c>
      <c r="GF387" s="210">
        <f t="array" aca="1" ref="GF387" ca="1">IF(RAND()&lt;=_xlfn.NORM.S.DIST((_xlfn.NORM.S.INV($G$54)-SQRT($G$61)*$C387)/SQRT(1-$G$61),TRUE),(1-(1-RAND())^(1/$G$57))^(1/$I$57),0)</f>
        <v>0</v>
      </c>
      <c r="GG387" s="210">
        <f t="array" aca="1" ref="GG387" ca="1">IF(RAND()&lt;=_xlfn.NORM.S.DIST((_xlfn.NORM.S.INV($G$54)-SQRT($G$61)*$C387)/SQRT(1-$G$61),TRUE),(1-(1-RAND())^(1/$G$57))^(1/$I$57),0)</f>
        <v>0.99679238278284565</v>
      </c>
      <c r="GH387" s="210">
        <f t="array" aca="1" ref="GH387" ca="1">IF(RAND()&lt;=_xlfn.NORM.S.DIST((_xlfn.NORM.S.INV($G$54)-SQRT($G$61)*$C387)/SQRT(1-$G$61),TRUE),(1-(1-RAND())^(1/$G$57))^(1/$I$57),0)</f>
        <v>0</v>
      </c>
      <c r="GI387" s="210">
        <f t="array" aca="1" ref="GI387" ca="1">IF(RAND()&lt;=_xlfn.NORM.S.DIST((_xlfn.NORM.S.INV($G$54)-SQRT($G$61)*$C387)/SQRT(1-$G$61),TRUE),(1-(1-RAND())^(1/$G$57))^(1/$I$57),0)</f>
        <v>0</v>
      </c>
      <c r="GJ387" s="210">
        <f t="array" aca="1" ref="GJ387" ca="1">IF(RAND()&lt;=_xlfn.NORM.S.DIST((_xlfn.NORM.S.INV($G$54)-SQRT($G$61)*$C387)/SQRT(1-$G$61),TRUE),(1-(1-RAND())^(1/$G$57))^(1/$I$57),0)</f>
        <v>0</v>
      </c>
      <c r="GK387" s="210">
        <f t="array" aca="1" ref="GK387" ca="1">IF(RAND()&lt;=_xlfn.NORM.S.DIST((_xlfn.NORM.S.INV($G$54)-SQRT($G$61)*$C387)/SQRT(1-$G$61),TRUE),(1-(1-RAND())^(1/$G$57))^(1/$I$57),0)</f>
        <v>0</v>
      </c>
      <c r="GL387" s="210">
        <f t="array" aca="1" ref="GL387" ca="1">IF(RAND()&lt;=_xlfn.NORM.S.DIST((_xlfn.NORM.S.INV($G$54)-SQRT($G$61)*$C387)/SQRT(1-$G$61),TRUE),(1-(1-RAND())^(1/$G$57))^(1/$I$57),0)</f>
        <v>0</v>
      </c>
      <c r="GM387" s="210">
        <f t="array" aca="1" ref="GM387" ca="1">IF(RAND()&lt;=_xlfn.NORM.S.DIST((_xlfn.NORM.S.INV($G$54)-SQRT($G$61)*$C387)/SQRT(1-$G$61),TRUE),(1-(1-RAND())^(1/$G$57))^(1/$I$57),0)</f>
        <v>0</v>
      </c>
      <c r="GN387" s="210">
        <f t="array" aca="1" ref="GN387" ca="1">IF(RAND()&lt;=_xlfn.NORM.S.DIST((_xlfn.NORM.S.INV($G$54)-SQRT($G$61)*$C387)/SQRT(1-$G$61),TRUE),(1-(1-RAND())^(1/$G$57))^(1/$I$57),0)</f>
        <v>0</v>
      </c>
      <c r="GO387" s="210">
        <f t="array" aca="1" ref="GO387" ca="1">IF(RAND()&lt;=_xlfn.NORM.S.DIST((_xlfn.NORM.S.INV($G$54)-SQRT($G$61)*$C387)/SQRT(1-$G$61),TRUE),(1-(1-RAND())^(1/$G$57))^(1/$I$57),0)</f>
        <v>0</v>
      </c>
      <c r="GP387" s="210">
        <f t="array" aca="1" ref="GP387" ca="1">IF(RAND()&lt;=_xlfn.NORM.S.DIST((_xlfn.NORM.S.INV($G$54)-SQRT($G$61)*$C387)/SQRT(1-$G$61),TRUE),(1-(1-RAND())^(1/$G$57))^(1/$I$57),0)</f>
        <v>0</v>
      </c>
      <c r="GQ387" s="210">
        <f t="array" aca="1" ref="GQ387" ca="1">IF(RAND()&lt;=_xlfn.NORM.S.DIST((_xlfn.NORM.S.INV($G$54)-SQRT($G$61)*$C387)/SQRT(1-$G$61),TRUE),(1-(1-RAND())^(1/$G$57))^(1/$I$57),0)</f>
        <v>0</v>
      </c>
      <c r="GR387" s="210">
        <f t="array" aca="1" ref="GR387" ca="1">IF(RAND()&lt;=_xlfn.NORM.S.DIST((_xlfn.NORM.S.INV($G$54)-SQRT($G$61)*$C387)/SQRT(1-$G$61),TRUE),(1-(1-RAND())^(1/$G$57))^(1/$I$57),0)</f>
        <v>0</v>
      </c>
      <c r="GS387" s="210">
        <f t="array" aca="1" ref="GS387" ca="1">IF(RAND()&lt;=_xlfn.NORM.S.DIST((_xlfn.NORM.S.INV($G$54)-SQRT($G$61)*$C387)/SQRT(1-$G$61),TRUE),(1-(1-RAND())^(1/$G$57))^(1/$I$57),0)</f>
        <v>0</v>
      </c>
      <c r="GT387" s="210">
        <f t="array" aca="1" ref="GT387" ca="1">IF(RAND()&lt;=_xlfn.NORM.S.DIST((_xlfn.NORM.S.INV($G$54)-SQRT($G$61)*$C387)/SQRT(1-$G$61),TRUE),(1-(1-RAND())^(1/$G$57))^(1/$I$57),0)</f>
        <v>0</v>
      </c>
      <c r="GU387" s="210">
        <f t="array" aca="1" ref="GU387" ca="1">IF(RAND()&lt;=_xlfn.NORM.S.DIST((_xlfn.NORM.S.INV($G$54)-SQRT($G$61)*$C387)/SQRT(1-$G$61),TRUE),(1-(1-RAND())^(1/$G$57))^(1/$I$57),0)</f>
        <v>0</v>
      </c>
      <c r="GV387" s="210">
        <f t="array" aca="1" ref="GV387" ca="1">IF(RAND()&lt;=_xlfn.NORM.S.DIST((_xlfn.NORM.S.INV($G$54)-SQRT($G$61)*$C387)/SQRT(1-$G$61),TRUE),(1-(1-RAND())^(1/$G$57))^(1/$I$57),0)</f>
        <v>0</v>
      </c>
      <c r="GW387" s="210">
        <f t="array" aca="1" ref="GW387" ca="1">IF(RAND()&lt;=_xlfn.NORM.S.DIST((_xlfn.NORM.S.INV($G$54)-SQRT($G$61)*$C387)/SQRT(1-$G$61),TRUE),(1-(1-RAND())^(1/$G$57))^(1/$I$57),0)</f>
        <v>0</v>
      </c>
      <c r="GX387" s="210">
        <f t="array" aca="1" ref="GX387" ca="1">IF(RAND()&lt;=_xlfn.NORM.S.DIST((_xlfn.NORM.S.INV($G$54)-SQRT($G$61)*$C387)/SQRT(1-$G$61),TRUE),(1-(1-RAND())^(1/$G$57))^(1/$I$57),0)</f>
        <v>0</v>
      </c>
      <c r="GY387" s="210">
        <f t="array" aca="1" ref="GY387" ca="1">IF(RAND()&lt;=_xlfn.NORM.S.DIST((_xlfn.NORM.S.INV($G$54)-SQRT($G$61)*$C387)/SQRT(1-$G$61),TRUE),(1-(1-RAND())^(1/$G$57))^(1/$I$57),0)</f>
        <v>0</v>
      </c>
      <c r="GZ387" s="210">
        <f t="array" aca="1" ref="GZ387" ca="1">IF(RAND()&lt;=_xlfn.NORM.S.DIST((_xlfn.NORM.S.INV($G$54)-SQRT($G$61)*$C387)/SQRT(1-$G$61),TRUE),(1-(1-RAND())^(1/$G$57))^(1/$I$57),0)</f>
        <v>0</v>
      </c>
      <c r="HA387" s="210">
        <f t="array" aca="1" ref="HA387" ca="1">IF(RAND()&lt;=_xlfn.NORM.S.DIST((_xlfn.NORM.S.INV($G$54)-SQRT($G$61)*$C387)/SQRT(1-$G$61),TRUE),(1-(1-RAND())^(1/$G$57))^(1/$I$57),0)</f>
        <v>0</v>
      </c>
      <c r="HB387" s="210">
        <f t="array" aca="1" ref="HB387" ca="1">IF(RAND()&lt;=_xlfn.NORM.S.DIST((_xlfn.NORM.S.INV($G$54)-SQRT($G$61)*$C387)/SQRT(1-$G$61),TRUE),(1-(1-RAND())^(1/$G$57))^(1/$I$57),0)</f>
        <v>0</v>
      </c>
      <c r="HC387" s="210">
        <f t="array" aca="1" ref="HC387" ca="1">IF(RAND()&lt;=_xlfn.NORM.S.DIST((_xlfn.NORM.S.INV($G$54)-SQRT($G$61)*$C387)/SQRT(1-$G$61),TRUE),(1-(1-RAND())^(1/$G$57))^(1/$I$57),0)</f>
        <v>0</v>
      </c>
      <c r="HD387" s="210">
        <f t="array" aca="1" ref="HD387" ca="1">IF(RAND()&lt;=_xlfn.NORM.S.DIST((_xlfn.NORM.S.INV($G$54)-SQRT($G$61)*$C387)/SQRT(1-$G$61),TRUE),(1-(1-RAND())^(1/$G$57))^(1/$I$57),0)</f>
        <v>0</v>
      </c>
      <c r="HE387" s="210">
        <f t="array" aca="1" ref="HE387" ca="1">IF(RAND()&lt;=_xlfn.NORM.S.DIST((_xlfn.NORM.S.INV($G$54)-SQRT($G$61)*$C387)/SQRT(1-$G$61),TRUE),(1-(1-RAND())^(1/$G$57))^(1/$I$57),0)</f>
        <v>0</v>
      </c>
      <c r="HF387" s="210">
        <f t="array" aca="1" ref="HF387" ca="1">IF(RAND()&lt;=_xlfn.NORM.S.DIST((_xlfn.NORM.S.INV($G$54)-SQRT($G$61)*$C387)/SQRT(1-$G$61),TRUE),(1-(1-RAND())^(1/$G$57))^(1/$I$57),0)</f>
        <v>0</v>
      </c>
      <c r="HG387" s="210">
        <f t="array" aca="1" ref="HG387" ca="1">IF(RAND()&lt;=_xlfn.NORM.S.DIST((_xlfn.NORM.S.INV($G$54)-SQRT($G$61)*$C387)/SQRT(1-$G$61),TRUE),(1-(1-RAND())^(1/$G$57))^(1/$I$57),0)</f>
        <v>0.25166778856262967</v>
      </c>
      <c r="HH387" s="210">
        <f t="array" aca="1" ref="HH387" ca="1">IF(RAND()&lt;=_xlfn.NORM.S.DIST((_xlfn.NORM.S.INV($G$54)-SQRT($G$61)*$C387)/SQRT(1-$G$61),TRUE),(1-(1-RAND())^(1/$G$57))^(1/$I$57),0)</f>
        <v>0</v>
      </c>
      <c r="HI387" s="210">
        <f t="array" aca="1" ref="HI387" ca="1">IF(RAND()&lt;=_xlfn.NORM.S.DIST((_xlfn.NORM.S.INV($G$54)-SQRT($G$61)*$C387)/SQRT(1-$G$61),TRUE),(1-(1-RAND())^(1/$G$57))^(1/$I$57),0)</f>
        <v>0</v>
      </c>
      <c r="HJ387" s="210">
        <f t="array" aca="1" ref="HJ387" ca="1">IF(RAND()&lt;=_xlfn.NORM.S.DIST((_xlfn.NORM.S.INV($G$54)-SQRT($G$61)*$C387)/SQRT(1-$G$61),TRUE),(1-(1-RAND())^(1/$G$57))^(1/$I$57),0)</f>
        <v>0</v>
      </c>
      <c r="HK387" s="210">
        <f t="array" aca="1" ref="HK387" ca="1">IF(RAND()&lt;=_xlfn.NORM.S.DIST((_xlfn.NORM.S.INV($G$54)-SQRT($G$61)*$C387)/SQRT(1-$G$61),TRUE),(1-(1-RAND())^(1/$G$57))^(1/$I$57),0)</f>
        <v>0</v>
      </c>
      <c r="HL387" s="210">
        <f t="array" aca="1" ref="HL387" ca="1">IF(RAND()&lt;=_xlfn.NORM.S.DIST((_xlfn.NORM.S.INV($G$54)-SQRT($G$61)*$C387)/SQRT(1-$G$61),TRUE),(1-(1-RAND())^(1/$G$57))^(1/$I$57),0)</f>
        <v>0</v>
      </c>
      <c r="HM387" s="210">
        <f t="array" aca="1" ref="HM387" ca="1">IF(RAND()&lt;=_xlfn.NORM.S.DIST((_xlfn.NORM.S.INV($G$54)-SQRT($G$61)*$C387)/SQRT(1-$G$61),TRUE),(1-(1-RAND())^(1/$G$57))^(1/$I$57),0)</f>
        <v>0</v>
      </c>
      <c r="HN387" s="210">
        <f t="array" aca="1" ref="HN387" ca="1">IF(RAND()&lt;=_xlfn.NORM.S.DIST((_xlfn.NORM.S.INV($G$54)-SQRT($G$61)*$C387)/SQRT(1-$G$61),TRUE),(1-(1-RAND())^(1/$G$57))^(1/$I$57),0)</f>
        <v>0</v>
      </c>
      <c r="HO387" s="210">
        <f t="array" aca="1" ref="HO387" ca="1">IF(RAND()&lt;=_xlfn.NORM.S.DIST((_xlfn.NORM.S.INV($G$54)-SQRT($G$61)*$C387)/SQRT(1-$G$61),TRUE),(1-(1-RAND())^(1/$G$57))^(1/$I$57),0)</f>
        <v>0</v>
      </c>
      <c r="HP387" s="210">
        <f t="array" aca="1" ref="HP387" ca="1">IF(RAND()&lt;=_xlfn.NORM.S.DIST((_xlfn.NORM.S.INV($G$54)-SQRT($G$61)*$C387)/SQRT(1-$G$61),TRUE),(1-(1-RAND())^(1/$G$57))^(1/$I$57),0)</f>
        <v>0</v>
      </c>
      <c r="HQ387" s="210">
        <f t="array" aca="1" ref="HQ387" ca="1">IF(RAND()&lt;=_xlfn.NORM.S.DIST((_xlfn.NORM.S.INV($G$54)-SQRT($G$61)*$C387)/SQRT(1-$G$61),TRUE),(1-(1-RAND())^(1/$G$57))^(1/$I$57),0)</f>
        <v>0</v>
      </c>
      <c r="HR387" s="210">
        <f t="array" aca="1" ref="HR387" ca="1">IF(RAND()&lt;=_xlfn.NORM.S.DIST((_xlfn.NORM.S.INV($G$54)-SQRT($G$61)*$C387)/SQRT(1-$G$61),TRUE),(1-(1-RAND())^(1/$G$57))^(1/$I$57),0)</f>
        <v>0</v>
      </c>
      <c r="HS387" s="210">
        <f t="array" aca="1" ref="HS387" ca="1">IF(RAND()&lt;=_xlfn.NORM.S.DIST((_xlfn.NORM.S.INV($G$54)-SQRT($G$61)*$C387)/SQRT(1-$G$61),TRUE),(1-(1-RAND())^(1/$G$57))^(1/$I$57),0)</f>
        <v>0</v>
      </c>
      <c r="HT387" s="210">
        <f t="array" aca="1" ref="HT387" ca="1">IF(RAND()&lt;=_xlfn.NORM.S.DIST((_xlfn.NORM.S.INV($G$54)-SQRT($G$61)*$C387)/SQRT(1-$G$61),TRUE),(1-(1-RAND())^(1/$G$57))^(1/$I$57),0)</f>
        <v>0</v>
      </c>
      <c r="HU387" s="210">
        <f t="array" aca="1" ref="HU387" ca="1">IF(RAND()&lt;=_xlfn.NORM.S.DIST((_xlfn.NORM.S.INV($G$54)-SQRT($G$61)*$C387)/SQRT(1-$G$61),TRUE),(1-(1-RAND())^(1/$G$57))^(1/$I$57),0)</f>
        <v>0</v>
      </c>
      <c r="HV387" s="210">
        <f t="array" aca="1" ref="HV387" ca="1">IF(RAND()&lt;=_xlfn.NORM.S.DIST((_xlfn.NORM.S.INV($G$54)-SQRT($G$61)*$C387)/SQRT(1-$G$61),TRUE),(1-(1-RAND())^(1/$G$57))^(1/$I$57),0)</f>
        <v>0</v>
      </c>
      <c r="HW387" s="210">
        <f t="array" aca="1" ref="HW387" ca="1">IF(RAND()&lt;=_xlfn.NORM.S.DIST((_xlfn.NORM.S.INV($G$54)-SQRT($G$61)*$C387)/SQRT(1-$G$61),TRUE),(1-(1-RAND())^(1/$G$57))^(1/$I$57),0)</f>
        <v>0</v>
      </c>
      <c r="HX387" s="210">
        <f t="shared" ca="1" si="76"/>
        <v>3</v>
      </c>
      <c r="HY387" s="210">
        <f t="shared" ca="1" si="77"/>
        <v>1.2489082830362968</v>
      </c>
      <c r="HZ387" s="210">
        <f t="array" aca="1" ref="HZ387" ca="1">IF(RAND()&lt;=_xlfn.NORM.S.DIST((_xlfn.NORM.S.INV($H$54)-SQRT($H$61)*$C387)/SQRT(1-$H$61),TRUE),(1-(1-RAND())^(1/$G$57))^(1/$I$57),0)</f>
        <v>0</v>
      </c>
      <c r="IA387" s="210">
        <f t="array" aca="1" ref="IA387" ca="1">IF(RAND()&lt;=_xlfn.NORM.S.DIST((_xlfn.NORM.S.INV($H$54)-SQRT($H$61)*$C387)/SQRT(1-$H$61),TRUE),(1-(1-RAND())^(1/$G$57))^(1/$I$57),0)</f>
        <v>0</v>
      </c>
      <c r="IB387" s="210">
        <f t="array" aca="1" ref="IB387" ca="1">IF(RAND()&lt;=_xlfn.NORM.S.DIST((_xlfn.NORM.S.INV($H$54)-SQRT($H$61)*$C387)/SQRT(1-$H$61),TRUE),(1-(1-RAND())^(1/$G$57))^(1/$I$57),0)</f>
        <v>0</v>
      </c>
      <c r="IC387" s="210">
        <f t="array" aca="1" ref="IC387" ca="1">IF(RAND()&lt;=_xlfn.NORM.S.DIST((_xlfn.NORM.S.INV($H$54)-SQRT($H$61)*$C387)/SQRT(1-$H$61),TRUE),(1-(1-RAND())^(1/$G$57))^(1/$I$57),0)</f>
        <v>0</v>
      </c>
      <c r="ID387" s="210">
        <f t="array" aca="1" ref="ID387" ca="1">IF(RAND()&lt;=_xlfn.NORM.S.DIST((_xlfn.NORM.S.INV($H$54)-SQRT($H$61)*$C387)/SQRT(1-$H$61),TRUE),(1-(1-RAND())^(1/$G$57))^(1/$I$57),0)</f>
        <v>0</v>
      </c>
      <c r="IE387" s="210">
        <f t="array" aca="1" ref="IE387" ca="1">IF(RAND()&lt;=_xlfn.NORM.S.DIST((_xlfn.NORM.S.INV($H$54)-SQRT($H$61)*$C387)/SQRT(1-$H$61),TRUE),(1-(1-RAND())^(1/$G$57))^(1/$I$57),0)</f>
        <v>0</v>
      </c>
      <c r="IF387" s="210">
        <f t="array" aca="1" ref="IF387" ca="1">IF(RAND()&lt;=_xlfn.NORM.S.DIST((_xlfn.NORM.S.INV($H$54)-SQRT($H$61)*$C387)/SQRT(1-$H$61),TRUE),(1-(1-RAND())^(1/$G$57))^(1/$I$57),0)</f>
        <v>0</v>
      </c>
      <c r="IG387" s="210">
        <f t="array" aca="1" ref="IG387" ca="1">IF(RAND()&lt;=_xlfn.NORM.S.DIST((_xlfn.NORM.S.INV($H$54)-SQRT($H$61)*$C387)/SQRT(1-$H$61),TRUE),(1-(1-RAND())^(1/$G$57))^(1/$I$57),0)</f>
        <v>0</v>
      </c>
      <c r="IH387" s="210">
        <f t="array" aca="1" ref="IH387" ca="1">IF(RAND()&lt;=_xlfn.NORM.S.DIST((_xlfn.NORM.S.INV($H$54)-SQRT($H$61)*$C387)/SQRT(1-$H$61),TRUE),(1-(1-RAND())^(1/$G$57))^(1/$I$57),0)</f>
        <v>0</v>
      </c>
      <c r="II387" s="210">
        <f t="array" aca="1" ref="II387" ca="1">IF(RAND()&lt;=_xlfn.NORM.S.DIST((_xlfn.NORM.S.INV($H$54)-SQRT($H$61)*$C387)/SQRT(1-$H$61),TRUE),(1-(1-RAND())^(1/$G$57))^(1/$I$57),0)</f>
        <v>0</v>
      </c>
      <c r="IJ387" s="210">
        <f t="array" aca="1" ref="IJ387" ca="1">IF(RAND()&lt;=_xlfn.NORM.S.DIST((_xlfn.NORM.S.INV($H$54)-SQRT($H$61)*$C387)/SQRT(1-$H$61),TRUE),(1-(1-RAND())^(1/$G$57))^(1/$I$57),0)</f>
        <v>0</v>
      </c>
      <c r="IK387" s="210">
        <f t="array" aca="1" ref="IK387" ca="1">IF(RAND()&lt;=_xlfn.NORM.S.DIST((_xlfn.NORM.S.INV($H$54)-SQRT($H$61)*$C387)/SQRT(1-$H$61),TRUE),(1-(1-RAND())^(1/$G$57))^(1/$I$57),0)</f>
        <v>0</v>
      </c>
      <c r="IL387" s="210">
        <f t="array" aca="1" ref="IL387" ca="1">IF(RAND()&lt;=_xlfn.NORM.S.DIST((_xlfn.NORM.S.INV($H$54)-SQRT($H$61)*$C387)/SQRT(1-$H$61),TRUE),(1-(1-RAND())^(1/$G$57))^(1/$I$57),0)</f>
        <v>0</v>
      </c>
      <c r="IM387" s="210">
        <f t="array" aca="1" ref="IM387" ca="1">IF(RAND()&lt;=_xlfn.NORM.S.DIST((_xlfn.NORM.S.INV($H$54)-SQRT($H$61)*$C387)/SQRT(1-$H$61),TRUE),(1-(1-RAND())^(1/$G$57))^(1/$I$57),0)</f>
        <v>0</v>
      </c>
      <c r="IN387" s="210">
        <f t="array" aca="1" ref="IN387" ca="1">IF(RAND()&lt;=_xlfn.NORM.S.DIST((_xlfn.NORM.S.INV($H$54)-SQRT($H$61)*$C387)/SQRT(1-$H$61),TRUE),(1-(1-RAND())^(1/$G$57))^(1/$I$57),0)</f>
        <v>0</v>
      </c>
      <c r="IO387" s="210">
        <f t="array" aca="1" ref="IO387" ca="1">IF(RAND()&lt;=_xlfn.NORM.S.DIST((_xlfn.NORM.S.INV($H$54)-SQRT($H$61)*$C387)/SQRT(1-$H$61),TRUE),(1-(1-RAND())^(1/$G$57))^(1/$I$57),0)</f>
        <v>0</v>
      </c>
      <c r="IP387" s="210">
        <f t="array" aca="1" ref="IP387" ca="1">IF(RAND()&lt;=_xlfn.NORM.S.DIST((_xlfn.NORM.S.INV($H$54)-SQRT($H$61)*$C387)/SQRT(1-$H$61),TRUE),(1-(1-RAND())^(1/$G$57))^(1/$I$57),0)</f>
        <v>0</v>
      </c>
      <c r="IQ387" s="210">
        <f t="array" aca="1" ref="IQ387" ca="1">IF(RAND()&lt;=_xlfn.NORM.S.DIST((_xlfn.NORM.S.INV($H$54)-SQRT($H$61)*$C387)/SQRT(1-$H$61),TRUE),(1-(1-RAND())^(1/$G$57))^(1/$I$57),0)</f>
        <v>0</v>
      </c>
      <c r="IR387" s="210">
        <f t="array" aca="1" ref="IR387" ca="1">IF(RAND()&lt;=_xlfn.NORM.S.DIST((_xlfn.NORM.S.INV($H$54)-SQRT($H$61)*$C387)/SQRT(1-$H$61),TRUE),(1-(1-RAND())^(1/$G$57))^(1/$I$57),0)</f>
        <v>0</v>
      </c>
      <c r="IS387" s="210">
        <f t="array" aca="1" ref="IS387" ca="1">IF(RAND()&lt;=_xlfn.NORM.S.DIST((_xlfn.NORM.S.INV($H$54)-SQRT($H$61)*$C387)/SQRT(1-$H$61),TRUE),(1-(1-RAND())^(1/$G$57))^(1/$I$57),0)</f>
        <v>0</v>
      </c>
      <c r="IT387" s="210">
        <f t="array" aca="1" ref="IT387" ca="1">IF(RAND()&lt;=_xlfn.NORM.S.DIST((_xlfn.NORM.S.INV($H$54)-SQRT($H$61)*$C387)/SQRT(1-$H$61),TRUE),(1-(1-RAND())^(1/$G$57))^(1/$I$57),0)</f>
        <v>0</v>
      </c>
      <c r="IU387" s="210">
        <f t="array" aca="1" ref="IU387" ca="1">IF(RAND()&lt;=_xlfn.NORM.S.DIST((_xlfn.NORM.S.INV($H$54)-SQRT($H$61)*$C387)/SQRT(1-$H$61),TRUE),(1-(1-RAND())^(1/$G$57))^(1/$I$57),0)</f>
        <v>0</v>
      </c>
      <c r="IV387" s="210">
        <f t="array" aca="1" ref="IV387" ca="1">IF(RAND()&lt;=_xlfn.NORM.S.DIST((_xlfn.NORM.S.INV($H$54)-SQRT($H$61)*$C387)/SQRT(1-$H$61),TRUE),(1-(1-RAND())^(1/$G$57))^(1/$I$57),0)</f>
        <v>0</v>
      </c>
      <c r="IW387" s="210">
        <f t="array" aca="1" ref="IW387" ca="1">IF(RAND()&lt;=_xlfn.NORM.S.DIST((_xlfn.NORM.S.INV($H$54)-SQRT($H$61)*$C387)/SQRT(1-$H$61),TRUE),(1-(1-RAND())^(1/$G$57))^(1/$I$57),0)</f>
        <v>0</v>
      </c>
      <c r="IX387" s="210">
        <f t="array" aca="1" ref="IX387" ca="1">IF(RAND()&lt;=_xlfn.NORM.S.DIST((_xlfn.NORM.S.INV($H$54)-SQRT($H$61)*$C387)/SQRT(1-$H$61),TRUE),(1-(1-RAND())^(1/$G$57))^(1/$I$57),0)</f>
        <v>0</v>
      </c>
      <c r="IY387" s="210">
        <f t="array" aca="1" ref="IY387" ca="1">IF(RAND()&lt;=_xlfn.NORM.S.DIST((_xlfn.NORM.S.INV($H$54)-SQRT($H$61)*$C387)/SQRT(1-$H$61),TRUE),(1-(1-RAND())^(1/$G$57))^(1/$I$57),0)</f>
        <v>0</v>
      </c>
      <c r="IZ387" s="210">
        <f t="array" aca="1" ref="IZ387" ca="1">IF(RAND()&lt;=_xlfn.NORM.S.DIST((_xlfn.NORM.S.INV($H$54)-SQRT($H$61)*$C387)/SQRT(1-$H$61),TRUE),(1-(1-RAND())^(1/$G$57))^(1/$I$57),0)</f>
        <v>0</v>
      </c>
      <c r="JA387" s="210">
        <f t="array" aca="1" ref="JA387" ca="1">IF(RAND()&lt;=_xlfn.NORM.S.DIST((_xlfn.NORM.S.INV($H$54)-SQRT($H$61)*$C387)/SQRT(1-$H$61),TRUE),(1-(1-RAND())^(1/$G$57))^(1/$I$57),0)</f>
        <v>0</v>
      </c>
      <c r="JB387" s="210">
        <f t="array" aca="1" ref="JB387" ca="1">IF(RAND()&lt;=_xlfn.NORM.S.DIST((_xlfn.NORM.S.INV($H$54)-SQRT($H$61)*$C387)/SQRT(1-$H$61),TRUE),(1-(1-RAND())^(1/$G$57))^(1/$I$57),0)</f>
        <v>0</v>
      </c>
      <c r="JC387" s="210">
        <f t="array" aca="1" ref="JC387" ca="1">IF(RAND()&lt;=_xlfn.NORM.S.DIST((_xlfn.NORM.S.INV($H$54)-SQRT($H$61)*$C387)/SQRT(1-$H$61),TRUE),(1-(1-RAND())^(1/$G$57))^(1/$I$57),0)</f>
        <v>0</v>
      </c>
      <c r="JD387" s="210">
        <f t="array" aca="1" ref="JD387" ca="1">IF(RAND()&lt;=_xlfn.NORM.S.DIST((_xlfn.NORM.S.INV($H$54)-SQRT($H$61)*$C387)/SQRT(1-$H$61),TRUE),(1-(1-RAND())^(1/$G$57))^(1/$I$57),0)</f>
        <v>0</v>
      </c>
      <c r="JE387" s="210">
        <f t="array" aca="1" ref="JE387" ca="1">IF(RAND()&lt;=_xlfn.NORM.S.DIST((_xlfn.NORM.S.INV($H$54)-SQRT($H$61)*$C387)/SQRT(1-$H$61),TRUE),(1-(1-RAND())^(1/$G$57))^(1/$I$57),0)</f>
        <v>0</v>
      </c>
      <c r="JF387" s="210">
        <f t="array" aca="1" ref="JF387" ca="1">IF(RAND()&lt;=_xlfn.NORM.S.DIST((_xlfn.NORM.S.INV($H$54)-SQRT($H$61)*$C387)/SQRT(1-$H$61),TRUE),(1-(1-RAND())^(1/$G$57))^(1/$I$57),0)</f>
        <v>0</v>
      </c>
      <c r="JG387" s="210">
        <f t="array" aca="1" ref="JG387" ca="1">IF(RAND()&lt;=_xlfn.NORM.S.DIST((_xlfn.NORM.S.INV($H$54)-SQRT($H$61)*$C387)/SQRT(1-$H$61),TRUE),(1-(1-RAND())^(1/$G$57))^(1/$I$57),0)</f>
        <v>0</v>
      </c>
      <c r="JH387" s="210">
        <f t="array" aca="1" ref="JH387" ca="1">IF(RAND()&lt;=_xlfn.NORM.S.DIST((_xlfn.NORM.S.INV($H$54)-SQRT($H$61)*$C387)/SQRT(1-$H$61),TRUE),(1-(1-RAND())^(1/$G$57))^(1/$I$57),0)</f>
        <v>0</v>
      </c>
      <c r="JI387" s="210">
        <f t="array" aca="1" ref="JI387" ca="1">IF(RAND()&lt;=_xlfn.NORM.S.DIST((_xlfn.NORM.S.INV($H$54)-SQRT($H$61)*$C387)/SQRT(1-$H$61),TRUE),(1-(1-RAND())^(1/$G$57))^(1/$I$57),0)</f>
        <v>0</v>
      </c>
      <c r="JJ387" s="210">
        <f t="array" aca="1" ref="JJ387" ca="1">IF(RAND()&lt;=_xlfn.NORM.S.DIST((_xlfn.NORM.S.INV($H$54)-SQRT($H$61)*$C387)/SQRT(1-$H$61),TRUE),(1-(1-RAND())^(1/$G$57))^(1/$I$57),0)</f>
        <v>0</v>
      </c>
      <c r="JK387" s="210">
        <f t="array" aca="1" ref="JK387" ca="1">IF(RAND()&lt;=_xlfn.NORM.S.DIST((_xlfn.NORM.S.INV($H$54)-SQRT($H$61)*$C387)/SQRT(1-$H$61),TRUE),(1-(1-RAND())^(1/$G$57))^(1/$I$57),0)</f>
        <v>0</v>
      </c>
      <c r="JL387" s="210">
        <f t="array" aca="1" ref="JL387" ca="1">IF(RAND()&lt;=_xlfn.NORM.S.DIST((_xlfn.NORM.S.INV($H$54)-SQRT($H$61)*$C387)/SQRT(1-$H$61),TRUE),(1-(1-RAND())^(1/$G$57))^(1/$I$57),0)</f>
        <v>0</v>
      </c>
      <c r="JM387" s="210">
        <f t="array" aca="1" ref="JM387" ca="1">IF(RAND()&lt;=_xlfn.NORM.S.DIST((_xlfn.NORM.S.INV($H$54)-SQRT($H$61)*$C387)/SQRT(1-$H$61),TRUE),(1-(1-RAND())^(1/$G$57))^(1/$I$57),0)</f>
        <v>0</v>
      </c>
      <c r="JN387" s="210">
        <f t="shared" ca="1" si="78"/>
        <v>0</v>
      </c>
      <c r="JO387" s="210">
        <f t="shared" ca="1" si="79"/>
        <v>0</v>
      </c>
      <c r="JP387" s="210">
        <f t="array" aca="1" ref="JP387" ca="1">IF(RAND()&lt;=_xlfn.NORM.S.DIST((_xlfn.NORM.S.INV($I$54)-SQRT($I$61)*$C387)/SQRT(1-$I$61),TRUE),(1-(1-RAND())^(1/$G$57))^(1/$I$57),0)</f>
        <v>0</v>
      </c>
      <c r="JQ387" s="210">
        <f t="array" aca="1" ref="JQ387" ca="1">IF(RAND()&lt;=_xlfn.NORM.S.DIST((_xlfn.NORM.S.INV($I$54)-SQRT($I$61)*$C387)/SQRT(1-$I$61),TRUE),(1-(1-RAND())^(1/$G$57))^(1/$I$57),0)</f>
        <v>0</v>
      </c>
      <c r="JR387" s="210">
        <f t="array" aca="1" ref="JR387" ca="1">IF(RAND()&lt;=_xlfn.NORM.S.DIST((_xlfn.NORM.S.INV($I$54)-SQRT($I$61)*$C387)/SQRT(1-$I$61),TRUE),(1-(1-RAND())^(1/$G$57))^(1/$I$57),0)</f>
        <v>0</v>
      </c>
      <c r="JS387" s="210">
        <f t="array" aca="1" ref="JS387" ca="1">IF(RAND()&lt;=_xlfn.NORM.S.DIST((_xlfn.NORM.S.INV($I$54)-SQRT($I$61)*$C387)/SQRT(1-$I$61),TRUE),(1-(1-RAND())^(1/$G$57))^(1/$I$57),0)</f>
        <v>0.97648382994651906</v>
      </c>
      <c r="JT387" s="210">
        <f t="array" aca="1" ref="JT387" ca="1">IF(RAND()&lt;=_xlfn.NORM.S.DIST((_xlfn.NORM.S.INV($I$54)-SQRT($I$61)*$C387)/SQRT(1-$I$61),TRUE),(1-(1-RAND())^(1/$G$57))^(1/$I$57),0)</f>
        <v>0</v>
      </c>
      <c r="JU387" s="210">
        <f t="array" aca="1" ref="JU387" ca="1">IF(RAND()&lt;=_xlfn.NORM.S.DIST((_xlfn.NORM.S.INV($I$54)-SQRT($I$61)*$C387)/SQRT(1-$I$61),TRUE),(1-(1-RAND())^(1/$G$57))^(1/$I$57),0)</f>
        <v>0</v>
      </c>
      <c r="JV387" s="210">
        <f t="array" aca="1" ref="JV387" ca="1">IF(RAND()&lt;=_xlfn.NORM.S.DIST((_xlfn.NORM.S.INV($I$54)-SQRT($I$61)*$C387)/SQRT(1-$I$61),TRUE),(1-(1-RAND())^(1/$G$57))^(1/$I$57),0)</f>
        <v>0</v>
      </c>
      <c r="JW387" s="210">
        <f t="array" aca="1" ref="JW387" ca="1">IF(RAND()&lt;=_xlfn.NORM.S.DIST((_xlfn.NORM.S.INV($I$54)-SQRT($I$61)*$C387)/SQRT(1-$I$61),TRUE),(1-(1-RAND())^(1/$G$57))^(1/$I$57),0)</f>
        <v>0</v>
      </c>
      <c r="JX387" s="210">
        <f t="array" aca="1" ref="JX387" ca="1">IF(RAND()&lt;=_xlfn.NORM.S.DIST((_xlfn.NORM.S.INV($I$54)-SQRT($I$61)*$C387)/SQRT(1-$I$61),TRUE),(1-(1-RAND())^(1/$G$57))^(1/$I$57),0)</f>
        <v>0</v>
      </c>
      <c r="JY387" s="210">
        <f t="array" aca="1" ref="JY387" ca="1">IF(RAND()&lt;=_xlfn.NORM.S.DIST((_xlfn.NORM.S.INV($I$54)-SQRT($I$61)*$C387)/SQRT(1-$I$61),TRUE),(1-(1-RAND())^(1/$G$57))^(1/$I$57),0)</f>
        <v>0</v>
      </c>
      <c r="JZ387" s="210">
        <f t="array" aca="1" ref="JZ387" ca="1">IF(RAND()&lt;=_xlfn.NORM.S.DIST((_xlfn.NORM.S.INV($I$54)-SQRT($I$61)*$C387)/SQRT(1-$I$61),TRUE),(1-(1-RAND())^(1/$G$57))^(1/$I$57),0)</f>
        <v>0</v>
      </c>
      <c r="KA387" s="210">
        <f t="array" aca="1" ref="KA387" ca="1">IF(RAND()&lt;=_xlfn.NORM.S.DIST((_xlfn.NORM.S.INV($I$54)-SQRT($I$61)*$C387)/SQRT(1-$I$61),TRUE),(1-(1-RAND())^(1/$G$57))^(1/$I$57),0)</f>
        <v>0</v>
      </c>
      <c r="KB387" s="210">
        <f t="array" aca="1" ref="KB387" ca="1">IF(RAND()&lt;=_xlfn.NORM.S.DIST((_xlfn.NORM.S.INV($I$54)-SQRT($I$61)*$C387)/SQRT(1-$I$61),TRUE),(1-(1-RAND())^(1/$G$57))^(1/$I$57),0)</f>
        <v>0</v>
      </c>
      <c r="KC387" s="210">
        <f t="array" aca="1" ref="KC387" ca="1">IF(RAND()&lt;=_xlfn.NORM.S.DIST((_xlfn.NORM.S.INV($I$54)-SQRT($I$61)*$C387)/SQRT(1-$I$61),TRUE),(1-(1-RAND())^(1/$G$57))^(1/$I$57),0)</f>
        <v>0</v>
      </c>
      <c r="KD387" s="210">
        <f t="array" aca="1" ref="KD387" ca="1">IF(RAND()&lt;=_xlfn.NORM.S.DIST((_xlfn.NORM.S.INV($I$54)-SQRT($I$61)*$C387)/SQRT(1-$I$61),TRUE),(1-(1-RAND())^(1/$G$57))^(1/$I$57),0)</f>
        <v>0</v>
      </c>
      <c r="KE387" s="210">
        <f t="array" aca="1" ref="KE387" ca="1">IF(RAND()&lt;=_xlfn.NORM.S.DIST((_xlfn.NORM.S.INV($I$54)-SQRT($I$61)*$C387)/SQRT(1-$I$61),TRUE),(1-(1-RAND())^(1/$G$57))^(1/$I$57),0)</f>
        <v>0</v>
      </c>
      <c r="KF387" s="210">
        <f t="array" aca="1" ref="KF387" ca="1">IF(RAND()&lt;=_xlfn.NORM.S.DIST((_xlfn.NORM.S.INV($I$54)-SQRT($I$61)*$C387)/SQRT(1-$I$61),TRUE),(1-(1-RAND())^(1/$G$57))^(1/$I$57),0)</f>
        <v>0</v>
      </c>
      <c r="KG387" s="210">
        <f t="array" aca="1" ref="KG387" ca="1">IF(RAND()&lt;=_xlfn.NORM.S.DIST((_xlfn.NORM.S.INV($I$54)-SQRT($I$61)*$C387)/SQRT(1-$I$61),TRUE),(1-(1-RAND())^(1/$G$57))^(1/$I$57),0)</f>
        <v>0</v>
      </c>
      <c r="KH387" s="210">
        <f t="array" aca="1" ref="KH387" ca="1">IF(RAND()&lt;=_xlfn.NORM.S.DIST((_xlfn.NORM.S.INV($I$54)-SQRT($I$61)*$C387)/SQRT(1-$I$61),TRUE),(1-(1-RAND())^(1/$G$57))^(1/$I$57),0)</f>
        <v>0</v>
      </c>
      <c r="KI387" s="210">
        <f t="array" aca="1" ref="KI387" ca="1">IF(RAND()&lt;=_xlfn.NORM.S.DIST((_xlfn.NORM.S.INV($I$54)-SQRT($I$61)*$C387)/SQRT(1-$I$61),TRUE),(1-(1-RAND())^(1/$G$57))^(1/$I$57),0)</f>
        <v>0</v>
      </c>
      <c r="KJ387" s="210">
        <f t="array" aca="1" ref="KJ387" ca="1">IF(RAND()&lt;=_xlfn.NORM.S.DIST((_xlfn.NORM.S.INV($I$54)-SQRT($I$61)*$C387)/SQRT(1-$I$61),TRUE),(1-(1-RAND())^(1/$G$57))^(1/$I$57),0)</f>
        <v>0</v>
      </c>
      <c r="KK387" s="210">
        <f t="array" aca="1" ref="KK387" ca="1">IF(RAND()&lt;=_xlfn.NORM.S.DIST((_xlfn.NORM.S.INV($I$54)-SQRT($I$61)*$C387)/SQRT(1-$I$61),TRUE),(1-(1-RAND())^(1/$G$57))^(1/$I$57),0)</f>
        <v>0</v>
      </c>
      <c r="KL387" s="210">
        <f t="array" aca="1" ref="KL387" ca="1">IF(RAND()&lt;=_xlfn.NORM.S.DIST((_xlfn.NORM.S.INV($I$54)-SQRT($I$61)*$C387)/SQRT(1-$I$61),TRUE),(1-(1-RAND())^(1/$G$57))^(1/$I$57),0)</f>
        <v>0</v>
      </c>
      <c r="KM387" s="210">
        <f t="array" aca="1" ref="KM387" ca="1">IF(RAND()&lt;=_xlfn.NORM.S.DIST((_xlfn.NORM.S.INV($I$54)-SQRT($I$61)*$C387)/SQRT(1-$I$61),TRUE),(1-(1-RAND())^(1/$G$57))^(1/$I$57),0)</f>
        <v>0</v>
      </c>
      <c r="KN387" s="210">
        <f t="array" aca="1" ref="KN387" ca="1">IF(RAND()&lt;=_xlfn.NORM.S.DIST((_xlfn.NORM.S.INV($I$54)-SQRT($I$61)*$C387)/SQRT(1-$I$61),TRUE),(1-(1-RAND())^(1/$G$57))^(1/$I$57),0)</f>
        <v>0</v>
      </c>
      <c r="KO387" s="210">
        <f t="array" aca="1" ref="KO387" ca="1">IF(RAND()&lt;=_xlfn.NORM.S.DIST((_xlfn.NORM.S.INV($I$54)-SQRT($I$61)*$C387)/SQRT(1-$I$61),TRUE),(1-(1-RAND())^(1/$G$57))^(1/$I$57),0)</f>
        <v>1.5903059937492866E-3</v>
      </c>
      <c r="KP387" s="210">
        <f t="array" aca="1" ref="KP387" ca="1">IF(RAND()&lt;=_xlfn.NORM.S.DIST((_xlfn.NORM.S.INV($I$54)-SQRT($I$61)*$C387)/SQRT(1-$I$61),TRUE),(1-(1-RAND())^(1/$G$57))^(1/$I$57),0)</f>
        <v>0</v>
      </c>
      <c r="KQ387" s="210">
        <f t="array" aca="1" ref="KQ387" ca="1">IF(RAND()&lt;=_xlfn.NORM.S.DIST((_xlfn.NORM.S.INV($I$54)-SQRT($I$61)*$C387)/SQRT(1-$I$61),TRUE),(1-(1-RAND())^(1/$G$57))^(1/$I$57),0)</f>
        <v>0</v>
      </c>
      <c r="KR387" s="210">
        <f t="array" aca="1" ref="KR387" ca="1">IF(RAND()&lt;=_xlfn.NORM.S.DIST((_xlfn.NORM.S.INV($I$54)-SQRT($I$61)*$C387)/SQRT(1-$I$61),TRUE),(1-(1-RAND())^(1/$G$57))^(1/$I$57),0)</f>
        <v>0</v>
      </c>
      <c r="KS387" s="210">
        <f t="array" aca="1" ref="KS387" ca="1">IF(RAND()&lt;=_xlfn.NORM.S.DIST((_xlfn.NORM.S.INV($I$54)-SQRT($I$61)*$C387)/SQRT(1-$I$61),TRUE),(1-(1-RAND())^(1/$G$57))^(1/$I$57),0)</f>
        <v>0</v>
      </c>
      <c r="KT387" s="210">
        <f t="shared" ca="1" si="80"/>
        <v>2</v>
      </c>
      <c r="KU387" s="210">
        <f t="shared" ca="1" si="81"/>
        <v>0.97807413594026837</v>
      </c>
      <c r="KV387" s="210">
        <f t="array" aca="1" ref="KV387" ca="1">IF(RAND()&lt;=_xlfn.NORM.S.DIST((_xlfn.NORM.S.INV($J$54)-SQRT($J$61)*$C387)/SQRT(1-$J$61),TRUE),(1-(1-RAND())^(1/$G$57))^(1/$I$57),0)</f>
        <v>0</v>
      </c>
      <c r="KW387" s="210">
        <f t="array" aca="1" ref="KW387" ca="1">IF(RAND()&lt;=_xlfn.NORM.S.DIST((_xlfn.NORM.S.INV($J$54)-SQRT($J$61)*$C387)/SQRT(1-$J$61),TRUE),(1-(1-RAND())^(1/$G$57))^(1/$I$57),0)</f>
        <v>0</v>
      </c>
      <c r="KX387" s="210">
        <f t="array" aca="1" ref="KX387" ca="1">IF(RAND()&lt;=_xlfn.NORM.S.DIST((_xlfn.NORM.S.INV($J$54)-SQRT($J$61)*$C387)/SQRT(1-$J$61),TRUE),(1-(1-RAND())^(1/$G$57))^(1/$I$57),0)</f>
        <v>0</v>
      </c>
      <c r="KY387" s="210">
        <f t="array" aca="1" ref="KY387" ca="1">IF(RAND()&lt;=_xlfn.NORM.S.DIST((_xlfn.NORM.S.INV($J$54)-SQRT($J$61)*$C387)/SQRT(1-$J$61),TRUE),(1-(1-RAND())^(1/$G$57))^(1/$I$57),0)</f>
        <v>0.67214230493661864</v>
      </c>
      <c r="KZ387" s="210">
        <f t="array" aca="1" ref="KZ387" ca="1">IF(RAND()&lt;=_xlfn.NORM.S.DIST((_xlfn.NORM.S.INV($J$54)-SQRT($J$61)*$C387)/SQRT(1-$J$61),TRUE),(1-(1-RAND())^(1/$G$57))^(1/$I$57),0)</f>
        <v>0</v>
      </c>
      <c r="LA387" s="210">
        <f t="array" aca="1" ref="LA387" ca="1">IF(RAND()&lt;=_xlfn.NORM.S.DIST((_xlfn.NORM.S.INV($J$54)-SQRT($J$61)*$C387)/SQRT(1-$J$61),TRUE),(1-(1-RAND())^(1/$G$57))^(1/$I$57),0)</f>
        <v>0</v>
      </c>
      <c r="LB387" s="210">
        <f t="array" aca="1" ref="LB387" ca="1">IF(RAND()&lt;=_xlfn.NORM.S.DIST((_xlfn.NORM.S.INV($J$54)-SQRT($J$61)*$C387)/SQRT(1-$J$61),TRUE),(1-(1-RAND())^(1/$G$57))^(1/$I$57),0)</f>
        <v>0.40433066129159811</v>
      </c>
      <c r="LC387" s="210">
        <f t="array" aca="1" ref="LC387" ca="1">IF(RAND()&lt;=_xlfn.NORM.S.DIST((_xlfn.NORM.S.INV($J$54)-SQRT($J$61)*$C387)/SQRT(1-$J$61),TRUE),(1-(1-RAND())^(1/$G$57))^(1/$I$57),0)</f>
        <v>0</v>
      </c>
      <c r="LD387" s="210">
        <f t="array" aca="1" ref="LD387" ca="1">IF(RAND()&lt;=_xlfn.NORM.S.DIST((_xlfn.NORM.S.INV($J$54)-SQRT($J$61)*$C387)/SQRT(1-$J$61),TRUE),(1-(1-RAND())^(1/$G$57))^(1/$I$57),0)</f>
        <v>0</v>
      </c>
      <c r="LE387" s="210">
        <f t="array" aca="1" ref="LE387" ca="1">IF(RAND()&lt;=_xlfn.NORM.S.DIST((_xlfn.NORM.S.INV($J$54)-SQRT($J$61)*$C387)/SQRT(1-$J$61),TRUE),(1-(1-RAND())^(1/$G$57))^(1/$I$57),0)</f>
        <v>0.17549486513183976</v>
      </c>
      <c r="LF387" s="210">
        <f t="shared" ca="1" si="82"/>
        <v>3</v>
      </c>
      <c r="LG387" s="210">
        <f t="shared" ca="1" si="83"/>
        <v>1.2519678313600566</v>
      </c>
      <c r="LH387" s="210">
        <f t="shared" ca="1" si="84"/>
        <v>9</v>
      </c>
      <c r="LI387" s="210">
        <f t="shared" ca="1" si="84"/>
        <v>4.1311659485006818</v>
      </c>
    </row>
    <row r="388" spans="2:321" x14ac:dyDescent="0.3">
      <c r="B388"/>
      <c r="C388" s="210">
        <f t="shared" ca="1" si="71"/>
        <v>0.12500277900797155</v>
      </c>
      <c r="D388" s="210">
        <f t="array" aca="1" ref="D388" ca="1">IF(RAND()&lt;=_xlfn.NORM.S.DIST((_xlfn.NORM.S.INV($C$54)-SQRT($C$61)*$C388)/SQRT(1-$C$61),TRUE),(1-(1-RAND())^(1/$G$57))^(1/$I$57),0)</f>
        <v>0</v>
      </c>
      <c r="E388" s="210">
        <f t="array" aca="1" ref="E388" ca="1">IF(RAND()&lt;=_xlfn.NORM.S.DIST((_xlfn.NORM.S.INV($C$54)-SQRT($C$61)*$C388)/SQRT(1-$C$61),TRUE),(1-(1-RAND())^(1/$G$57))^(1/$I$57),0)</f>
        <v>0</v>
      </c>
      <c r="F388" s="210">
        <f t="array" aca="1" ref="F388" ca="1">IF(RAND()&lt;=_xlfn.NORM.S.DIST((_xlfn.NORM.S.INV($C$54)-SQRT($C$61)*$C388)/SQRT(1-$C$61),TRUE),(1-(1-RAND())^(1/$G$57))^(1/$I$57),0)</f>
        <v>0</v>
      </c>
      <c r="G388" s="210">
        <f t="array" aca="1" ref="G388" ca="1">IF(RAND()&lt;=_xlfn.NORM.S.DIST((_xlfn.NORM.S.INV($C$54)-SQRT($C$61)*$C388)/SQRT(1-$C$61),TRUE),(1-(1-RAND())^(1/$G$57))^(1/$I$57),0)</f>
        <v>0</v>
      </c>
      <c r="H388" s="210">
        <f t="array" aca="1" ref="H388" ca="1">IF(RAND()&lt;=_xlfn.NORM.S.DIST((_xlfn.NORM.S.INV($C$54)-SQRT($C$61)*$C388)/SQRT(1-$C$61),TRUE),(1-(1-RAND())^(1/$G$57))^(1/$I$57),0)</f>
        <v>0</v>
      </c>
      <c r="I388" s="210">
        <f t="array" aca="1" ref="I388" ca="1">IF(RAND()&lt;=_xlfn.NORM.S.DIST((_xlfn.NORM.S.INV($C$54)-SQRT($C$61)*$C388)/SQRT(1-$C$61),TRUE),(1-(1-RAND())^(1/$G$57))^(1/$I$57),0)</f>
        <v>0</v>
      </c>
      <c r="J388" s="210">
        <f t="array" aca="1" ref="J388" ca="1">IF(RAND()&lt;=_xlfn.NORM.S.DIST((_xlfn.NORM.S.INV($C$54)-SQRT($C$61)*$C388)/SQRT(1-$C$61),TRUE),(1-(1-RAND())^(1/$G$57))^(1/$I$57),0)</f>
        <v>0</v>
      </c>
      <c r="K388" s="210">
        <f t="array" aca="1" ref="K388" ca="1">IF(RAND()&lt;=_xlfn.NORM.S.DIST((_xlfn.NORM.S.INV($C$54)-SQRT($C$61)*$C388)/SQRT(1-$C$61),TRUE),(1-(1-RAND())^(1/$G$57))^(1/$I$57),0)</f>
        <v>0</v>
      </c>
      <c r="L388" s="210">
        <f t="array" aca="1" ref="L388" ca="1">IF(RAND()&lt;=_xlfn.NORM.S.DIST((_xlfn.NORM.S.INV($C$54)-SQRT($C$61)*$C388)/SQRT(1-$C$61),TRUE),(1-(1-RAND())^(1/$G$57))^(1/$I$57),0)</f>
        <v>0</v>
      </c>
      <c r="M388" s="210">
        <f t="array" aca="1" ref="M388" ca="1">IF(RAND()&lt;=_xlfn.NORM.S.DIST((_xlfn.NORM.S.INV($C$54)-SQRT($C$61)*$C388)/SQRT(1-$C$61),TRUE),(1-(1-RAND())^(1/$G$57))^(1/$I$57),0)</f>
        <v>0</v>
      </c>
      <c r="N388" s="210">
        <f t="shared" ca="1" si="85"/>
        <v>0</v>
      </c>
      <c r="O388" s="210">
        <f t="shared" ca="1" si="72"/>
        <v>0</v>
      </c>
      <c r="P388" s="210">
        <f t="array" aca="1" ref="P388" ca="1">IF(RAND()&lt;=_xlfn.NORM.S.DIST((_xlfn.NORM.S.INV($D$54)-SQRT($D$61)*$C388)/SQRT(1-$D$61),TRUE),(1-(1-RAND())^(1/$G$57))^(1/$I$57),0)</f>
        <v>0</v>
      </c>
      <c r="Q388" s="210">
        <f t="array" aca="1" ref="Q388" ca="1">IF(RAND()&lt;=_xlfn.NORM.S.DIST((_xlfn.NORM.S.INV($D$54)-SQRT($D$61)*$C388)/SQRT(1-$D$61),TRUE),(1-(1-RAND())^(1/$G$57))^(1/$I$57),0)</f>
        <v>0</v>
      </c>
      <c r="R388" s="210">
        <f t="array" aca="1" ref="R388" ca="1">IF(RAND()&lt;=_xlfn.NORM.S.DIST((_xlfn.NORM.S.INV($D$54)-SQRT($D$61)*$C388)/SQRT(1-$D$61),TRUE),(1-(1-RAND())^(1/$G$57))^(1/$I$57),0)</f>
        <v>0</v>
      </c>
      <c r="S388" s="210">
        <f t="array" aca="1" ref="S388" ca="1">IF(RAND()&lt;=_xlfn.NORM.S.DIST((_xlfn.NORM.S.INV($D$54)-SQRT($D$61)*$C388)/SQRT(1-$D$61),TRUE),(1-(1-RAND())^(1/$G$57))^(1/$I$57),0)</f>
        <v>9.7699834171696948E-2</v>
      </c>
      <c r="T388" s="210">
        <f t="array" aca="1" ref="T388" ca="1">IF(RAND()&lt;=_xlfn.NORM.S.DIST((_xlfn.NORM.S.INV($D$54)-SQRT($D$61)*$C388)/SQRT(1-$D$61),TRUE),(1-(1-RAND())^(1/$G$57))^(1/$I$57),0)</f>
        <v>0</v>
      </c>
      <c r="U388" s="210">
        <f t="array" aca="1" ref="U388" ca="1">IF(RAND()&lt;=_xlfn.NORM.S.DIST((_xlfn.NORM.S.INV($D$54)-SQRT($D$61)*$C388)/SQRT(1-$D$61),TRUE),(1-(1-RAND())^(1/$G$57))^(1/$I$57),0)</f>
        <v>0</v>
      </c>
      <c r="V388" s="210">
        <f t="array" aca="1" ref="V388" ca="1">IF(RAND()&lt;=_xlfn.NORM.S.DIST((_xlfn.NORM.S.INV($D$54)-SQRT($D$61)*$C388)/SQRT(1-$D$61),TRUE),(1-(1-RAND())^(1/$G$57))^(1/$I$57),0)</f>
        <v>0</v>
      </c>
      <c r="W388" s="210">
        <f t="array" aca="1" ref="W388" ca="1">IF(RAND()&lt;=_xlfn.NORM.S.DIST((_xlfn.NORM.S.INV($D$54)-SQRT($D$61)*$C388)/SQRT(1-$D$61),TRUE),(1-(1-RAND())^(1/$G$57))^(1/$I$57),0)</f>
        <v>0</v>
      </c>
      <c r="X388" s="210">
        <f t="array" aca="1" ref="X388" ca="1">IF(RAND()&lt;=_xlfn.NORM.S.DIST((_xlfn.NORM.S.INV($D$54)-SQRT($D$61)*$C388)/SQRT(1-$D$61),TRUE),(1-(1-RAND())^(1/$G$57))^(1/$I$57),0)</f>
        <v>0</v>
      </c>
      <c r="Y388" s="210">
        <f t="array" aca="1" ref="Y388" ca="1">IF(RAND()&lt;=_xlfn.NORM.S.DIST((_xlfn.NORM.S.INV($D$54)-SQRT($D$61)*$C388)/SQRT(1-$D$61),TRUE),(1-(1-RAND())^(1/$G$57))^(1/$I$57),0)</f>
        <v>0</v>
      </c>
      <c r="Z388" s="210">
        <f t="array" aca="1" ref="Z388" ca="1">IF(RAND()&lt;=_xlfn.NORM.S.DIST((_xlfn.NORM.S.INV($D$54)-SQRT($D$61)*$C388)/SQRT(1-$D$61),TRUE),(1-(1-RAND())^(1/$G$57))^(1/$I$57),0)</f>
        <v>0</v>
      </c>
      <c r="AA388" s="210">
        <f t="array" aca="1" ref="AA388" ca="1">IF(RAND()&lt;=_xlfn.NORM.S.DIST((_xlfn.NORM.S.INV($D$54)-SQRT($D$61)*$C388)/SQRT(1-$D$61),TRUE),(1-(1-RAND())^(1/$G$57))^(1/$I$57),0)</f>
        <v>0</v>
      </c>
      <c r="AB388" s="210">
        <f t="array" aca="1" ref="AB388" ca="1">IF(RAND()&lt;=_xlfn.NORM.S.DIST((_xlfn.NORM.S.INV($D$54)-SQRT($D$61)*$C388)/SQRT(1-$D$61),TRUE),(1-(1-RAND())^(1/$G$57))^(1/$I$57),0)</f>
        <v>0</v>
      </c>
      <c r="AC388" s="210">
        <f t="array" aca="1" ref="AC388" ca="1">IF(RAND()&lt;=_xlfn.NORM.S.DIST((_xlfn.NORM.S.INV($D$54)-SQRT($D$61)*$C388)/SQRT(1-$D$61),TRUE),(1-(1-RAND())^(1/$G$57))^(1/$I$57),0)</f>
        <v>0</v>
      </c>
      <c r="AD388" s="210">
        <f t="array" aca="1" ref="AD388" ca="1">IF(RAND()&lt;=_xlfn.NORM.S.DIST((_xlfn.NORM.S.INV($D$54)-SQRT($D$61)*$C388)/SQRT(1-$D$61),TRUE),(1-(1-RAND())^(1/$G$57))^(1/$I$57),0)</f>
        <v>0</v>
      </c>
      <c r="AE388" s="210">
        <f t="array" aca="1" ref="AE388" ca="1">IF(RAND()&lt;=_xlfn.NORM.S.DIST((_xlfn.NORM.S.INV($D$54)-SQRT($D$61)*$C388)/SQRT(1-$D$61),TRUE),(1-(1-RAND())^(1/$G$57))^(1/$I$57),0)</f>
        <v>0</v>
      </c>
      <c r="AF388" s="210">
        <f t="array" aca="1" ref="AF388" ca="1">IF(RAND()&lt;=_xlfn.NORM.S.DIST((_xlfn.NORM.S.INV($D$54)-SQRT($D$61)*$C388)/SQRT(1-$D$61),TRUE),(1-(1-RAND())^(1/$G$57))^(1/$I$57),0)</f>
        <v>0</v>
      </c>
      <c r="AG388" s="210">
        <f t="array" aca="1" ref="AG388" ca="1">IF(RAND()&lt;=_xlfn.NORM.S.DIST((_xlfn.NORM.S.INV($D$54)-SQRT($D$61)*$C388)/SQRT(1-$D$61),TRUE),(1-(1-RAND())^(1/$G$57))^(1/$I$57),0)</f>
        <v>0</v>
      </c>
      <c r="AH388" s="210">
        <f t="array" aca="1" ref="AH388" ca="1">IF(RAND()&lt;=_xlfn.NORM.S.DIST((_xlfn.NORM.S.INV($D$54)-SQRT($D$61)*$C388)/SQRT(1-$D$61),TRUE),(1-(1-RAND())^(1/$G$57))^(1/$I$57),0)</f>
        <v>0</v>
      </c>
      <c r="AI388" s="210">
        <f t="array" aca="1" ref="AI388" ca="1">IF(RAND()&lt;=_xlfn.NORM.S.DIST((_xlfn.NORM.S.INV($D$54)-SQRT($D$61)*$C388)/SQRT(1-$D$61),TRUE),(1-(1-RAND())^(1/$G$57))^(1/$I$57),0)</f>
        <v>0</v>
      </c>
      <c r="AJ388" s="210">
        <f t="array" aca="1" ref="AJ388" ca="1">IF(RAND()&lt;=_xlfn.NORM.S.DIST((_xlfn.NORM.S.INV($D$54)-SQRT($D$61)*$C388)/SQRT(1-$D$61),TRUE),(1-(1-RAND())^(1/$G$57))^(1/$I$57),0)</f>
        <v>0</v>
      </c>
      <c r="AK388" s="210">
        <f t="array" aca="1" ref="AK388" ca="1">IF(RAND()&lt;=_xlfn.NORM.S.DIST((_xlfn.NORM.S.INV($D$54)-SQRT($D$61)*$C388)/SQRT(1-$D$61),TRUE),(1-(1-RAND())^(1/$G$57))^(1/$I$57),0)</f>
        <v>0</v>
      </c>
      <c r="AL388" s="210">
        <f t="array" aca="1" ref="AL388" ca="1">IF(RAND()&lt;=_xlfn.NORM.S.DIST((_xlfn.NORM.S.INV($D$54)-SQRT($D$61)*$C388)/SQRT(1-$D$61),TRUE),(1-(1-RAND())^(1/$G$57))^(1/$I$57),0)</f>
        <v>0</v>
      </c>
      <c r="AM388" s="210">
        <f t="array" aca="1" ref="AM388" ca="1">IF(RAND()&lt;=_xlfn.NORM.S.DIST((_xlfn.NORM.S.INV($D$54)-SQRT($D$61)*$C388)/SQRT(1-$D$61),TRUE),(1-(1-RAND())^(1/$G$57))^(1/$I$57),0)</f>
        <v>0</v>
      </c>
      <c r="AN388" s="210">
        <f t="array" aca="1" ref="AN388" ca="1">IF(RAND()&lt;=_xlfn.NORM.S.DIST((_xlfn.NORM.S.INV($D$54)-SQRT($D$61)*$C388)/SQRT(1-$D$61),TRUE),(1-(1-RAND())^(1/$G$57))^(1/$I$57),0)</f>
        <v>0</v>
      </c>
      <c r="AO388" s="210">
        <f t="array" aca="1" ref="AO388" ca="1">IF(RAND()&lt;=_xlfn.NORM.S.DIST((_xlfn.NORM.S.INV($D$54)-SQRT($D$61)*$C388)/SQRT(1-$D$61),TRUE),(1-(1-RAND())^(1/$G$57))^(1/$I$57),0)</f>
        <v>0</v>
      </c>
      <c r="AP388" s="210">
        <f t="array" aca="1" ref="AP388" ca="1">IF(RAND()&lt;=_xlfn.NORM.S.DIST((_xlfn.NORM.S.INV($D$54)-SQRT($D$61)*$C388)/SQRT(1-$D$61),TRUE),(1-(1-RAND())^(1/$G$57))^(1/$I$57),0)</f>
        <v>0</v>
      </c>
      <c r="AQ388" s="210">
        <f t="array" aca="1" ref="AQ388" ca="1">IF(RAND()&lt;=_xlfn.NORM.S.DIST((_xlfn.NORM.S.INV($D$54)-SQRT($D$61)*$C388)/SQRT(1-$D$61),TRUE),(1-(1-RAND())^(1/$G$57))^(1/$I$57),0)</f>
        <v>0</v>
      </c>
      <c r="AR388" s="210">
        <f t="array" aca="1" ref="AR388" ca="1">IF(RAND()&lt;=_xlfn.NORM.S.DIST((_xlfn.NORM.S.INV($D$54)-SQRT($D$61)*$C388)/SQRT(1-$D$61),TRUE),(1-(1-RAND())^(1/$G$57))^(1/$I$57),0)</f>
        <v>0</v>
      </c>
      <c r="AS388" s="210">
        <f t="array" aca="1" ref="AS388" ca="1">IF(RAND()&lt;=_xlfn.NORM.S.DIST((_xlfn.NORM.S.INV($D$54)-SQRT($D$61)*$C388)/SQRT(1-$D$61),TRUE),(1-(1-RAND())^(1/$G$57))^(1/$I$57),0)</f>
        <v>0</v>
      </c>
      <c r="AT388" s="210">
        <f t="array" aca="1" ref="AT388" ca="1">COUNTIF(P388:AS388,"&gt;"&amp;0)</f>
        <v>1</v>
      </c>
      <c r="AU388" s="210">
        <f t="shared" ca="1" si="73"/>
        <v>9.7699834171696948E-2</v>
      </c>
      <c r="AV388" s="210">
        <f t="array" aca="1" ref="AV388" ca="1">IF(RAND()&lt;=_xlfn.NORM.S.DIST((_xlfn.NORM.S.INV($E$54)-SQRT($E$61)*$C388)/SQRT(1-$E$61),TRUE),(1-(1-RAND())^(1/$G$57))^(1/$I$57),0)</f>
        <v>0</v>
      </c>
      <c r="AW388" s="210">
        <f t="array" aca="1" ref="AW388" ca="1">IF(RAND()&lt;=_xlfn.NORM.S.DIST((_xlfn.NORM.S.INV($E$54)-SQRT($E$61)*$C388)/SQRT(1-$E$61),TRUE),(1-(1-RAND())^(1/$G$57))^(1/$I$57),0)</f>
        <v>0</v>
      </c>
      <c r="AX388" s="210">
        <f t="array" aca="1" ref="AX388" ca="1">IF(RAND()&lt;=_xlfn.NORM.S.DIST((_xlfn.NORM.S.INV($E$54)-SQRT($E$61)*$C388)/SQRT(1-$E$61),TRUE),(1-(1-RAND())^(1/$G$57))^(1/$I$57),0)</f>
        <v>0</v>
      </c>
      <c r="AY388" s="210">
        <f t="array" aca="1" ref="AY388" ca="1">IF(RAND()&lt;=_xlfn.NORM.S.DIST((_xlfn.NORM.S.INV($E$54)-SQRT($E$61)*$C388)/SQRT(1-$E$61),TRUE),(1-(1-RAND())^(1/$G$57))^(1/$I$57),0)</f>
        <v>0</v>
      </c>
      <c r="AZ388" s="210">
        <f t="array" aca="1" ref="AZ388" ca="1">IF(RAND()&lt;=_xlfn.NORM.S.DIST((_xlfn.NORM.S.INV($E$54)-SQRT($E$61)*$C388)/SQRT(1-$E$61),TRUE),(1-(1-RAND())^(1/$G$57))^(1/$I$57),0)</f>
        <v>0</v>
      </c>
      <c r="BA388" s="210">
        <f t="array" aca="1" ref="BA388" ca="1">IF(RAND()&lt;=_xlfn.NORM.S.DIST((_xlfn.NORM.S.INV($E$54)-SQRT($E$61)*$C388)/SQRT(1-$E$61),TRUE),(1-(1-RAND())^(1/$G$57))^(1/$I$57),0)</f>
        <v>0</v>
      </c>
      <c r="BB388" s="210">
        <f t="array" aca="1" ref="BB388" ca="1">IF(RAND()&lt;=_xlfn.NORM.S.DIST((_xlfn.NORM.S.INV($E$54)-SQRT($E$61)*$C388)/SQRT(1-$E$61),TRUE),(1-(1-RAND())^(1/$G$57))^(1/$I$57),0)</f>
        <v>0</v>
      </c>
      <c r="BC388" s="210">
        <f t="array" aca="1" ref="BC388" ca="1">IF(RAND()&lt;=_xlfn.NORM.S.DIST((_xlfn.NORM.S.INV($E$54)-SQRT($E$61)*$C388)/SQRT(1-$E$61),TRUE),(1-(1-RAND())^(1/$G$57))^(1/$I$57),0)</f>
        <v>0</v>
      </c>
      <c r="BD388" s="210">
        <f t="array" aca="1" ref="BD388" ca="1">IF(RAND()&lt;=_xlfn.NORM.S.DIST((_xlfn.NORM.S.INV($E$54)-SQRT($E$61)*$C388)/SQRT(1-$E$61),TRUE),(1-(1-RAND())^(1/$G$57))^(1/$I$57),0)</f>
        <v>0</v>
      </c>
      <c r="BE388" s="210">
        <f t="array" aca="1" ref="BE388" ca="1">IF(RAND()&lt;=_xlfn.NORM.S.DIST((_xlfn.NORM.S.INV($E$54)-SQRT($E$61)*$C388)/SQRT(1-$E$61),TRUE),(1-(1-RAND())^(1/$G$57))^(1/$I$57),0)</f>
        <v>0</v>
      </c>
      <c r="BF388" s="210">
        <f t="array" aca="1" ref="BF388" ca="1">IF(RAND()&lt;=_xlfn.NORM.S.DIST((_xlfn.NORM.S.INV($E$54)-SQRT($E$61)*$C388)/SQRT(1-$E$61),TRUE),(1-(1-RAND())^(1/$G$57))^(1/$I$57),0)</f>
        <v>0</v>
      </c>
      <c r="BG388" s="210">
        <f t="array" aca="1" ref="BG388" ca="1">IF(RAND()&lt;=_xlfn.NORM.S.DIST((_xlfn.NORM.S.INV($E$54)-SQRT($E$61)*$C388)/SQRT(1-$E$61),TRUE),(1-(1-RAND())^(1/$G$57))^(1/$I$57),0)</f>
        <v>0</v>
      </c>
      <c r="BH388" s="210">
        <f t="array" aca="1" ref="BH388" ca="1">IF(RAND()&lt;=_xlfn.NORM.S.DIST((_xlfn.NORM.S.INV($E$54)-SQRT($E$61)*$C388)/SQRT(1-$E$61),TRUE),(1-(1-RAND())^(1/$G$57))^(1/$I$57),0)</f>
        <v>0</v>
      </c>
      <c r="BI388" s="210">
        <f t="array" aca="1" ref="BI388" ca="1">IF(RAND()&lt;=_xlfn.NORM.S.DIST((_xlfn.NORM.S.INV($E$54)-SQRT($E$61)*$C388)/SQRT(1-$E$61),TRUE),(1-(1-RAND())^(1/$G$57))^(1/$I$57),0)</f>
        <v>0</v>
      </c>
      <c r="BJ388" s="210">
        <f t="array" aca="1" ref="BJ388" ca="1">IF(RAND()&lt;=_xlfn.NORM.S.DIST((_xlfn.NORM.S.INV($E$54)-SQRT($E$61)*$C388)/SQRT(1-$E$61),TRUE),(1-(1-RAND())^(1/$G$57))^(1/$I$57),0)</f>
        <v>0</v>
      </c>
      <c r="BK388" s="210">
        <f t="array" aca="1" ref="BK388" ca="1">IF(RAND()&lt;=_xlfn.NORM.S.DIST((_xlfn.NORM.S.INV($E$54)-SQRT($E$61)*$C388)/SQRT(1-$E$61),TRUE),(1-(1-RAND())^(1/$G$57))^(1/$I$57),0)</f>
        <v>0</v>
      </c>
      <c r="BL388" s="210">
        <f t="array" aca="1" ref="BL388" ca="1">IF(RAND()&lt;=_xlfn.NORM.S.DIST((_xlfn.NORM.S.INV($E$54)-SQRT($E$61)*$C388)/SQRT(1-$E$61),TRUE),(1-(1-RAND())^(1/$G$57))^(1/$I$57),0)</f>
        <v>0.1007879344106474</v>
      </c>
      <c r="BM388" s="210">
        <f t="array" aca="1" ref="BM388" ca="1">IF(RAND()&lt;=_xlfn.NORM.S.DIST((_xlfn.NORM.S.INV($E$54)-SQRT($E$61)*$C388)/SQRT(1-$E$61),TRUE),(1-(1-RAND())^(1/$G$57))^(1/$I$57),0)</f>
        <v>0</v>
      </c>
      <c r="BN388" s="210">
        <f t="array" aca="1" ref="BN388" ca="1">IF(RAND()&lt;=_xlfn.NORM.S.DIST((_xlfn.NORM.S.INV($E$54)-SQRT($E$61)*$C388)/SQRT(1-$E$61),TRUE),(1-(1-RAND())^(1/$G$57))^(1/$I$57),0)</f>
        <v>0</v>
      </c>
      <c r="BO388" s="210">
        <f t="array" aca="1" ref="BO388" ca="1">IF(RAND()&lt;=_xlfn.NORM.S.DIST((_xlfn.NORM.S.INV($E$54)-SQRT($E$61)*$C388)/SQRT(1-$E$61),TRUE),(1-(1-RAND())^(1/$G$57))^(1/$I$57),0)</f>
        <v>0</v>
      </c>
      <c r="BP388" s="210">
        <f t="array" aca="1" ref="BP388" ca="1">IF(RAND()&lt;=_xlfn.NORM.S.DIST((_xlfn.NORM.S.INV($E$54)-SQRT($E$61)*$C388)/SQRT(1-$E$61),TRUE),(1-(1-RAND())^(1/$G$57))^(1/$I$57),0)</f>
        <v>0</v>
      </c>
      <c r="BQ388" s="210">
        <f t="array" aca="1" ref="BQ388" ca="1">IF(RAND()&lt;=_xlfn.NORM.S.DIST((_xlfn.NORM.S.INV($E$54)-SQRT($E$61)*$C388)/SQRT(1-$E$61),TRUE),(1-(1-RAND())^(1/$G$57))^(1/$I$57),0)</f>
        <v>0</v>
      </c>
      <c r="BR388" s="210">
        <f t="array" aca="1" ref="BR388" ca="1">IF(RAND()&lt;=_xlfn.NORM.S.DIST((_xlfn.NORM.S.INV($E$54)-SQRT($E$61)*$C388)/SQRT(1-$E$61),TRUE),(1-(1-RAND())^(1/$G$57))^(1/$I$57),0)</f>
        <v>0</v>
      </c>
      <c r="BS388" s="210">
        <f t="array" aca="1" ref="BS388" ca="1">IF(RAND()&lt;=_xlfn.NORM.S.DIST((_xlfn.NORM.S.INV($E$54)-SQRT($E$61)*$C388)/SQRT(1-$E$61),TRUE),(1-(1-RAND())^(1/$G$57))^(1/$I$57),0)</f>
        <v>0</v>
      </c>
      <c r="BT388" s="210">
        <f t="array" aca="1" ref="BT388" ca="1">IF(RAND()&lt;=_xlfn.NORM.S.DIST((_xlfn.NORM.S.INV($E$54)-SQRT($E$61)*$C388)/SQRT(1-$E$61),TRUE),(1-(1-RAND())^(1/$G$57))^(1/$I$57),0)</f>
        <v>0</v>
      </c>
      <c r="BU388" s="210">
        <f t="array" aca="1" ref="BU388" ca="1">IF(RAND()&lt;=_xlfn.NORM.S.DIST((_xlfn.NORM.S.INV($E$54)-SQRT($E$61)*$C388)/SQRT(1-$E$61),TRUE),(1-(1-RAND())^(1/$G$57))^(1/$I$57),0)</f>
        <v>0</v>
      </c>
      <c r="BV388" s="210">
        <f t="array" aca="1" ref="BV388" ca="1">IF(RAND()&lt;=_xlfn.NORM.S.DIST((_xlfn.NORM.S.INV($E$54)-SQRT($E$61)*$C388)/SQRT(1-$E$61),TRUE),(1-(1-RAND())^(1/$G$57))^(1/$I$57),0)</f>
        <v>0</v>
      </c>
      <c r="BW388" s="210">
        <f t="array" aca="1" ref="BW388" ca="1">IF(RAND()&lt;=_xlfn.NORM.S.DIST((_xlfn.NORM.S.INV($E$54)-SQRT($E$61)*$C388)/SQRT(1-$E$61),TRUE),(1-(1-RAND())^(1/$G$57))^(1/$I$57),0)</f>
        <v>0</v>
      </c>
      <c r="BX388" s="210">
        <f t="array" aca="1" ref="BX388" ca="1">IF(RAND()&lt;=_xlfn.NORM.S.DIST((_xlfn.NORM.S.INV($E$54)-SQRT($E$61)*$C388)/SQRT(1-$E$61),TRUE),(1-(1-RAND())^(1/$G$57))^(1/$I$57),0)</f>
        <v>0</v>
      </c>
      <c r="BY388" s="210">
        <f t="array" aca="1" ref="BY388" ca="1">IF(RAND()&lt;=_xlfn.NORM.S.DIST((_xlfn.NORM.S.INV($E$54)-SQRT($E$61)*$C388)/SQRT(1-$E$61),TRUE),(1-(1-RAND())^(1/$G$57))^(1/$I$57),0)</f>
        <v>0</v>
      </c>
      <c r="BZ388" s="210">
        <f t="array" aca="1" ref="BZ388" ca="1">IF(RAND()&lt;=_xlfn.NORM.S.DIST((_xlfn.NORM.S.INV($E$54)-SQRT($E$61)*$C388)/SQRT(1-$E$61),TRUE),(1-(1-RAND())^(1/$G$57))^(1/$I$57),0)</f>
        <v>0</v>
      </c>
      <c r="CA388" s="210">
        <f t="array" aca="1" ref="CA388" ca="1">IF(RAND()&lt;=_xlfn.NORM.S.DIST((_xlfn.NORM.S.INV($E$54)-SQRT($E$61)*$C388)/SQRT(1-$E$61),TRUE),(1-(1-RAND())^(1/$G$57))^(1/$I$57),0)</f>
        <v>0</v>
      </c>
      <c r="CB388" s="210">
        <f t="array" aca="1" ref="CB388" ca="1">IF(RAND()&lt;=_xlfn.NORM.S.DIST((_xlfn.NORM.S.INV($E$54)-SQRT($E$61)*$C388)/SQRT(1-$E$61),TRUE),(1-(1-RAND())^(1/$G$57))^(1/$I$57),0)</f>
        <v>0</v>
      </c>
      <c r="CC388" s="210">
        <f t="array" aca="1" ref="CC388" ca="1">IF(RAND()&lt;=_xlfn.NORM.S.DIST((_xlfn.NORM.S.INV($E$54)-SQRT($E$61)*$C388)/SQRT(1-$E$61),TRUE),(1-(1-RAND())^(1/$G$57))^(1/$I$57),0)</f>
        <v>0</v>
      </c>
      <c r="CD388" s="210">
        <f t="array" aca="1" ref="CD388" ca="1">IF(RAND()&lt;=_xlfn.NORM.S.DIST((_xlfn.NORM.S.INV($E$54)-SQRT($E$61)*$C388)/SQRT(1-$E$61),TRUE),(1-(1-RAND())^(1/$G$57))^(1/$I$57),0)</f>
        <v>0</v>
      </c>
      <c r="CE388" s="210">
        <f t="array" aca="1" ref="CE388" ca="1">IF(RAND()&lt;=_xlfn.NORM.S.DIST((_xlfn.NORM.S.INV($E$54)-SQRT($E$61)*$C388)/SQRT(1-$E$61),TRUE),(1-(1-RAND())^(1/$G$57))^(1/$I$57),0)</f>
        <v>0</v>
      </c>
      <c r="CF388" s="210">
        <f t="array" aca="1" ref="CF388" ca="1">IF(RAND()&lt;=_xlfn.NORM.S.DIST((_xlfn.NORM.S.INV($E$54)-SQRT($E$61)*$C388)/SQRT(1-$E$61),TRUE),(1-(1-RAND())^(1/$G$57))^(1/$I$57),0)</f>
        <v>0</v>
      </c>
      <c r="CG388" s="210">
        <f t="array" aca="1" ref="CG388" ca="1">IF(RAND()&lt;=_xlfn.NORM.S.DIST((_xlfn.NORM.S.INV($E$54)-SQRT($E$61)*$C388)/SQRT(1-$E$61),TRUE),(1-(1-RAND())^(1/$G$57))^(1/$I$57),0)</f>
        <v>0</v>
      </c>
      <c r="CH388" s="210">
        <f t="array" aca="1" ref="CH388" ca="1">IF(RAND()&lt;=_xlfn.NORM.S.DIST((_xlfn.NORM.S.INV($E$54)-SQRT($E$61)*$C388)/SQRT(1-$E$61),TRUE),(1-(1-RAND())^(1/$G$57))^(1/$I$57),0)</f>
        <v>0</v>
      </c>
      <c r="CI388" s="210">
        <f t="array" aca="1" ref="CI388" ca="1">IF(RAND()&lt;=_xlfn.NORM.S.DIST((_xlfn.NORM.S.INV($E$54)-SQRT($E$61)*$C388)/SQRT(1-$E$61),TRUE),(1-(1-RAND())^(1/$G$57))^(1/$I$57),0)</f>
        <v>0</v>
      </c>
      <c r="CJ388" s="210">
        <f t="array" aca="1" ref="CJ388" ca="1">COUNTIF(AV388:CI388,"&gt;"&amp;0)</f>
        <v>1</v>
      </c>
      <c r="CK388" s="210">
        <f t="shared" ca="1" si="74"/>
        <v>0.1007879344106474</v>
      </c>
      <c r="CL388" s="210">
        <f t="array" aca="1" ref="CL388" ca="1">IF(RAND()&lt;=_xlfn.NORM.S.DIST((_xlfn.NORM.S.INV($F$54)-SQRT($F$61)*$C388)/SQRT(1-$F$61),TRUE),(1-(1-RAND())^(1/$G$57))^(1/$I$57),0)</f>
        <v>0</v>
      </c>
      <c r="CM388" s="210">
        <f t="array" aca="1" ref="CM388" ca="1">IF(RAND()&lt;=_xlfn.NORM.S.DIST((_xlfn.NORM.S.INV($F$54)-SQRT($F$61)*$C388)/SQRT(1-$F$61),TRUE),(1-(1-RAND())^(1/$G$57))^(1/$I$57),0)</f>
        <v>0</v>
      </c>
      <c r="CN388" s="210">
        <f t="array" aca="1" ref="CN388" ca="1">IF(RAND()&lt;=_xlfn.NORM.S.DIST((_xlfn.NORM.S.INV($F$54)-SQRT($F$61)*$C388)/SQRT(1-$F$61),TRUE),(1-(1-RAND())^(1/$G$57))^(1/$I$57),0)</f>
        <v>0</v>
      </c>
      <c r="CO388" s="210">
        <f t="array" aca="1" ref="CO388" ca="1">IF(RAND()&lt;=_xlfn.NORM.S.DIST((_xlfn.NORM.S.INV($F$54)-SQRT($F$61)*$C388)/SQRT(1-$F$61),TRUE),(1-(1-RAND())^(1/$G$57))^(1/$I$57),0)</f>
        <v>0</v>
      </c>
      <c r="CP388" s="210">
        <f t="array" aca="1" ref="CP388" ca="1">IF(RAND()&lt;=_xlfn.NORM.S.DIST((_xlfn.NORM.S.INV($F$54)-SQRT($F$61)*$C388)/SQRT(1-$F$61),TRUE),(1-(1-RAND())^(1/$G$57))^(1/$I$57),0)</f>
        <v>0</v>
      </c>
      <c r="CQ388" s="210">
        <f t="array" aca="1" ref="CQ388" ca="1">IF(RAND()&lt;=_xlfn.NORM.S.DIST((_xlfn.NORM.S.INV($F$54)-SQRT($F$61)*$C388)/SQRT(1-$F$61),TRUE),(1-(1-RAND())^(1/$G$57))^(1/$I$57),0)</f>
        <v>0</v>
      </c>
      <c r="CR388" s="210">
        <f t="array" aca="1" ref="CR388" ca="1">IF(RAND()&lt;=_xlfn.NORM.S.DIST((_xlfn.NORM.S.INV($F$54)-SQRT($F$61)*$C388)/SQRT(1-$F$61),TRUE),(1-(1-RAND())^(1/$G$57))^(1/$I$57),0)</f>
        <v>0</v>
      </c>
      <c r="CS388" s="210">
        <f t="array" aca="1" ref="CS388" ca="1">IF(RAND()&lt;=_xlfn.NORM.S.DIST((_xlfn.NORM.S.INV($F$54)-SQRT($F$61)*$C388)/SQRT(1-$F$61),TRUE),(1-(1-RAND())^(1/$G$57))^(1/$I$57),0)</f>
        <v>0</v>
      </c>
      <c r="CT388" s="210">
        <f t="array" aca="1" ref="CT388" ca="1">IF(RAND()&lt;=_xlfn.NORM.S.DIST((_xlfn.NORM.S.INV($F$54)-SQRT($F$61)*$C388)/SQRT(1-$F$61),TRUE),(1-(1-RAND())^(1/$G$57))^(1/$I$57),0)</f>
        <v>0</v>
      </c>
      <c r="CU388" s="210">
        <f t="array" aca="1" ref="CU388" ca="1">IF(RAND()&lt;=_xlfn.NORM.S.DIST((_xlfn.NORM.S.INV($F$54)-SQRT($F$61)*$C388)/SQRT(1-$F$61),TRUE),(1-(1-RAND())^(1/$G$57))^(1/$I$57),0)</f>
        <v>0</v>
      </c>
      <c r="CV388" s="210">
        <f t="array" aca="1" ref="CV388" ca="1">IF(RAND()&lt;=_xlfn.NORM.S.DIST((_xlfn.NORM.S.INV($F$54)-SQRT($F$61)*$C388)/SQRT(1-$F$61),TRUE),(1-(1-RAND())^(1/$G$57))^(1/$I$57),0)</f>
        <v>0</v>
      </c>
      <c r="CW388" s="210">
        <f t="array" aca="1" ref="CW388" ca="1">IF(RAND()&lt;=_xlfn.NORM.S.DIST((_xlfn.NORM.S.INV($F$54)-SQRT($F$61)*$C388)/SQRT(1-$F$61),TRUE),(1-(1-RAND())^(1/$G$57))^(1/$I$57),0)</f>
        <v>0</v>
      </c>
      <c r="CX388" s="210">
        <f t="array" aca="1" ref="CX388" ca="1">IF(RAND()&lt;=_xlfn.NORM.S.DIST((_xlfn.NORM.S.INV($F$54)-SQRT($F$61)*$C388)/SQRT(1-$F$61),TRUE),(1-(1-RAND())^(1/$G$57))^(1/$I$57),0)</f>
        <v>0</v>
      </c>
      <c r="CY388" s="210">
        <f t="array" aca="1" ref="CY388" ca="1">IF(RAND()&lt;=_xlfn.NORM.S.DIST((_xlfn.NORM.S.INV($F$54)-SQRT($F$61)*$C388)/SQRT(1-$F$61),TRUE),(1-(1-RAND())^(1/$G$57))^(1/$I$57),0)</f>
        <v>0</v>
      </c>
      <c r="CZ388" s="210">
        <f t="array" aca="1" ref="CZ388" ca="1">IF(RAND()&lt;=_xlfn.NORM.S.DIST((_xlfn.NORM.S.INV($F$54)-SQRT($F$61)*$C388)/SQRT(1-$F$61),TRUE),(1-(1-RAND())^(1/$G$57))^(1/$I$57),0)</f>
        <v>0</v>
      </c>
      <c r="DA388" s="210">
        <f t="array" aca="1" ref="DA388" ca="1">IF(RAND()&lt;=_xlfn.NORM.S.DIST((_xlfn.NORM.S.INV($F$54)-SQRT($F$61)*$C388)/SQRT(1-$F$61),TRUE),(1-(1-RAND())^(1/$G$57))^(1/$I$57),0)</f>
        <v>0</v>
      </c>
      <c r="DB388" s="210">
        <f t="array" aca="1" ref="DB388" ca="1">IF(RAND()&lt;=_xlfn.NORM.S.DIST((_xlfn.NORM.S.INV($F$54)-SQRT($F$61)*$C388)/SQRT(1-$F$61),TRUE),(1-(1-RAND())^(1/$G$57))^(1/$I$57),0)</f>
        <v>0.41773961409329347</v>
      </c>
      <c r="DC388" s="210">
        <f t="array" aca="1" ref="DC388" ca="1">IF(RAND()&lt;=_xlfn.NORM.S.DIST((_xlfn.NORM.S.INV($F$54)-SQRT($F$61)*$C388)/SQRT(1-$F$61),TRUE),(1-(1-RAND())^(1/$G$57))^(1/$I$57),0)</f>
        <v>0</v>
      </c>
      <c r="DD388" s="210">
        <f t="array" aca="1" ref="DD388" ca="1">IF(RAND()&lt;=_xlfn.NORM.S.DIST((_xlfn.NORM.S.INV($F$54)-SQRT($F$61)*$C388)/SQRT(1-$F$61),TRUE),(1-(1-RAND())^(1/$G$57))^(1/$I$57),0)</f>
        <v>0</v>
      </c>
      <c r="DE388" s="210">
        <f t="array" aca="1" ref="DE388" ca="1">IF(RAND()&lt;=_xlfn.NORM.S.DIST((_xlfn.NORM.S.INV($F$54)-SQRT($F$61)*$C388)/SQRT(1-$F$61),TRUE),(1-(1-RAND())^(1/$G$57))^(1/$I$57),0)</f>
        <v>0</v>
      </c>
      <c r="DF388" s="210">
        <f t="array" aca="1" ref="DF388" ca="1">IF(RAND()&lt;=_xlfn.NORM.S.DIST((_xlfn.NORM.S.INV($F$54)-SQRT($F$61)*$C388)/SQRT(1-$F$61),TRUE),(1-(1-RAND())^(1/$G$57))^(1/$I$57),0)</f>
        <v>0</v>
      </c>
      <c r="DG388" s="210">
        <f t="array" aca="1" ref="DG388" ca="1">IF(RAND()&lt;=_xlfn.NORM.S.DIST((_xlfn.NORM.S.INV($F$54)-SQRT($F$61)*$C388)/SQRT(1-$F$61),TRUE),(1-(1-RAND())^(1/$G$57))^(1/$I$57),0)</f>
        <v>0</v>
      </c>
      <c r="DH388" s="210">
        <f t="array" aca="1" ref="DH388" ca="1">IF(RAND()&lt;=_xlfn.NORM.S.DIST((_xlfn.NORM.S.INV($F$54)-SQRT($F$61)*$C388)/SQRT(1-$F$61),TRUE),(1-(1-RAND())^(1/$G$57))^(1/$I$57),0)</f>
        <v>0</v>
      </c>
      <c r="DI388" s="210">
        <f t="array" aca="1" ref="DI388" ca="1">IF(RAND()&lt;=_xlfn.NORM.S.DIST((_xlfn.NORM.S.INV($F$54)-SQRT($F$61)*$C388)/SQRT(1-$F$61),TRUE),(1-(1-RAND())^(1/$G$57))^(1/$I$57),0)</f>
        <v>0</v>
      </c>
      <c r="DJ388" s="210">
        <f t="array" aca="1" ref="DJ388" ca="1">IF(RAND()&lt;=_xlfn.NORM.S.DIST((_xlfn.NORM.S.INV($F$54)-SQRT($F$61)*$C388)/SQRT(1-$F$61),TRUE),(1-(1-RAND())^(1/$G$57))^(1/$I$57),0)</f>
        <v>0</v>
      </c>
      <c r="DK388" s="210">
        <f t="array" aca="1" ref="DK388" ca="1">IF(RAND()&lt;=_xlfn.NORM.S.DIST((_xlfn.NORM.S.INV($F$54)-SQRT($F$61)*$C388)/SQRT(1-$F$61),TRUE),(1-(1-RAND())^(1/$G$57))^(1/$I$57),0)</f>
        <v>0</v>
      </c>
      <c r="DL388" s="210">
        <f t="array" aca="1" ref="DL388" ca="1">IF(RAND()&lt;=_xlfn.NORM.S.DIST((_xlfn.NORM.S.INV($F$54)-SQRT($F$61)*$C388)/SQRT(1-$F$61),TRUE),(1-(1-RAND())^(1/$G$57))^(1/$I$57),0)</f>
        <v>0</v>
      </c>
      <c r="DM388" s="210">
        <f t="array" aca="1" ref="DM388" ca="1">IF(RAND()&lt;=_xlfn.NORM.S.DIST((_xlfn.NORM.S.INV($F$54)-SQRT($F$61)*$C388)/SQRT(1-$F$61),TRUE),(1-(1-RAND())^(1/$G$57))^(1/$I$57),0)</f>
        <v>0</v>
      </c>
      <c r="DN388" s="210">
        <f t="array" aca="1" ref="DN388" ca="1">IF(RAND()&lt;=_xlfn.NORM.S.DIST((_xlfn.NORM.S.INV($F$54)-SQRT($F$61)*$C388)/SQRT(1-$F$61),TRUE),(1-(1-RAND())^(1/$G$57))^(1/$I$57),0)</f>
        <v>0</v>
      </c>
      <c r="DO388" s="210">
        <f t="array" aca="1" ref="DO388" ca="1">IF(RAND()&lt;=_xlfn.NORM.S.DIST((_xlfn.NORM.S.INV($F$54)-SQRT($F$61)*$C388)/SQRT(1-$F$61),TRUE),(1-(1-RAND())^(1/$G$57))^(1/$I$57),0)</f>
        <v>0</v>
      </c>
      <c r="DP388" s="210">
        <f t="array" aca="1" ref="DP388" ca="1">IF(RAND()&lt;=_xlfn.NORM.S.DIST((_xlfn.NORM.S.INV($F$54)-SQRT($F$61)*$C388)/SQRT(1-$F$61),TRUE),(1-(1-RAND())^(1/$G$57))^(1/$I$57),0)</f>
        <v>0</v>
      </c>
      <c r="DQ388" s="210">
        <f t="array" aca="1" ref="DQ388" ca="1">IF(RAND()&lt;=_xlfn.NORM.S.DIST((_xlfn.NORM.S.INV($F$54)-SQRT($F$61)*$C388)/SQRT(1-$F$61),TRUE),(1-(1-RAND())^(1/$G$57))^(1/$I$57),0)</f>
        <v>0</v>
      </c>
      <c r="DR388" s="210">
        <f t="array" aca="1" ref="DR388" ca="1">IF(RAND()&lt;=_xlfn.NORM.S.DIST((_xlfn.NORM.S.INV($F$54)-SQRT($F$61)*$C388)/SQRT(1-$F$61),TRUE),(1-(1-RAND())^(1/$G$57))^(1/$I$57),0)</f>
        <v>0</v>
      </c>
      <c r="DS388" s="210">
        <f t="array" aca="1" ref="DS388" ca="1">IF(RAND()&lt;=_xlfn.NORM.S.DIST((_xlfn.NORM.S.INV($F$54)-SQRT($F$61)*$C388)/SQRT(1-$F$61),TRUE),(1-(1-RAND())^(1/$G$57))^(1/$I$57),0)</f>
        <v>0</v>
      </c>
      <c r="DT388" s="210">
        <f t="array" aca="1" ref="DT388" ca="1">IF(RAND()&lt;=_xlfn.NORM.S.DIST((_xlfn.NORM.S.INV($F$54)-SQRT($F$61)*$C388)/SQRT(1-$F$61),TRUE),(1-(1-RAND())^(1/$G$57))^(1/$I$57),0)</f>
        <v>0</v>
      </c>
      <c r="DU388" s="210">
        <f t="array" aca="1" ref="DU388" ca="1">IF(RAND()&lt;=_xlfn.NORM.S.DIST((_xlfn.NORM.S.INV($F$54)-SQRT($F$61)*$C388)/SQRT(1-$F$61),TRUE),(1-(1-RAND())^(1/$G$57))^(1/$I$57),0)</f>
        <v>0</v>
      </c>
      <c r="DV388" s="210">
        <f t="array" aca="1" ref="DV388" ca="1">IF(RAND()&lt;=_xlfn.NORM.S.DIST((_xlfn.NORM.S.INV($F$54)-SQRT($F$61)*$C388)/SQRT(1-$F$61),TRUE),(1-(1-RAND())^(1/$G$57))^(1/$I$57),0)</f>
        <v>0</v>
      </c>
      <c r="DW388" s="210">
        <f t="array" aca="1" ref="DW388" ca="1">IF(RAND()&lt;=_xlfn.NORM.S.DIST((_xlfn.NORM.S.INV($F$54)-SQRT($F$61)*$C388)/SQRT(1-$F$61),TRUE),(1-(1-RAND())^(1/$G$57))^(1/$I$57),0)</f>
        <v>0</v>
      </c>
      <c r="DX388" s="210">
        <f t="array" aca="1" ref="DX388" ca="1">IF(RAND()&lt;=_xlfn.NORM.S.DIST((_xlfn.NORM.S.INV($F$54)-SQRT($F$61)*$C388)/SQRT(1-$F$61),TRUE),(1-(1-RAND())^(1/$G$57))^(1/$I$57),0)</f>
        <v>0</v>
      </c>
      <c r="DY388" s="210">
        <f t="array" aca="1" ref="DY388" ca="1">IF(RAND()&lt;=_xlfn.NORM.S.DIST((_xlfn.NORM.S.INV($F$54)-SQRT($F$61)*$C388)/SQRT(1-$F$61),TRUE),(1-(1-RAND())^(1/$G$57))^(1/$I$57),0)</f>
        <v>0</v>
      </c>
      <c r="DZ388" s="210">
        <f t="array" aca="1" ref="DZ388" ca="1">IF(RAND()&lt;=_xlfn.NORM.S.DIST((_xlfn.NORM.S.INV($F$54)-SQRT($F$61)*$C388)/SQRT(1-$F$61),TRUE),(1-(1-RAND())^(1/$G$57))^(1/$I$57),0)</f>
        <v>0</v>
      </c>
      <c r="EA388" s="210">
        <f t="array" aca="1" ref="EA388" ca="1">IF(RAND()&lt;=_xlfn.NORM.S.DIST((_xlfn.NORM.S.INV($F$54)-SQRT($F$61)*$C388)/SQRT(1-$F$61),TRUE),(1-(1-RAND())^(1/$G$57))^(1/$I$57),0)</f>
        <v>0</v>
      </c>
      <c r="EB388" s="210">
        <f t="array" aca="1" ref="EB388" ca="1">IF(RAND()&lt;=_xlfn.NORM.S.DIST((_xlfn.NORM.S.INV($F$54)-SQRT($F$61)*$C388)/SQRT(1-$F$61),TRUE),(1-(1-RAND())^(1/$G$57))^(1/$I$57),0)</f>
        <v>0</v>
      </c>
      <c r="EC388" s="210">
        <f t="array" aca="1" ref="EC388" ca="1">IF(RAND()&lt;=_xlfn.NORM.S.DIST((_xlfn.NORM.S.INV($F$54)-SQRT($F$61)*$C388)/SQRT(1-$F$61),TRUE),(1-(1-RAND())^(1/$G$57))^(1/$I$57),0)</f>
        <v>0</v>
      </c>
      <c r="ED388" s="210">
        <f t="array" aca="1" ref="ED388" ca="1">IF(RAND()&lt;=_xlfn.NORM.S.DIST((_xlfn.NORM.S.INV($F$54)-SQRT($F$61)*$C388)/SQRT(1-$F$61),TRUE),(1-(1-RAND())^(1/$G$57))^(1/$I$57),0)</f>
        <v>0</v>
      </c>
      <c r="EE388" s="210">
        <f t="array" aca="1" ref="EE388" ca="1">IF(RAND()&lt;=_xlfn.NORM.S.DIST((_xlfn.NORM.S.INV($F$54)-SQRT($F$61)*$C388)/SQRT(1-$F$61),TRUE),(1-(1-RAND())^(1/$G$57))^(1/$I$57),0)</f>
        <v>0</v>
      </c>
      <c r="EF388" s="210">
        <f t="array" aca="1" ref="EF388" ca="1">IF(RAND()&lt;=_xlfn.NORM.S.DIST((_xlfn.NORM.S.INV($F$54)-SQRT($F$61)*$C388)/SQRT(1-$F$61),TRUE),(1-(1-RAND())^(1/$G$57))^(1/$I$57),0)</f>
        <v>0</v>
      </c>
      <c r="EG388" s="210">
        <f t="array" aca="1" ref="EG388" ca="1">IF(RAND()&lt;=_xlfn.NORM.S.DIST((_xlfn.NORM.S.INV($F$54)-SQRT($F$61)*$C388)/SQRT(1-$F$61),TRUE),(1-(1-RAND())^(1/$G$57))^(1/$I$57),0)</f>
        <v>0</v>
      </c>
      <c r="EH388" s="210">
        <f t="array" aca="1" ref="EH388" ca="1">IF(RAND()&lt;=_xlfn.NORM.S.DIST((_xlfn.NORM.S.INV($F$54)-SQRT($F$61)*$C388)/SQRT(1-$F$61),TRUE),(1-(1-RAND())^(1/$G$57))^(1/$I$57),0)</f>
        <v>0</v>
      </c>
      <c r="EI388" s="210">
        <f t="array" aca="1" ref="EI388" ca="1">IF(RAND()&lt;=_xlfn.NORM.S.DIST((_xlfn.NORM.S.INV($F$54)-SQRT($F$61)*$C388)/SQRT(1-$F$61),TRUE),(1-(1-RAND())^(1/$G$57))^(1/$I$57),0)</f>
        <v>0</v>
      </c>
      <c r="EJ388" s="210">
        <f t="array" aca="1" ref="EJ388" ca="1">IF(RAND()&lt;=_xlfn.NORM.S.DIST((_xlfn.NORM.S.INV($F$54)-SQRT($F$61)*$C388)/SQRT(1-$F$61),TRUE),(1-(1-RAND())^(1/$G$57))^(1/$I$57),0)</f>
        <v>0</v>
      </c>
      <c r="EK388" s="210">
        <f t="array" aca="1" ref="EK388" ca="1">IF(RAND()&lt;=_xlfn.NORM.S.DIST((_xlfn.NORM.S.INV($F$54)-SQRT($F$61)*$C388)/SQRT(1-$F$61),TRUE),(1-(1-RAND())^(1/$G$57))^(1/$I$57),0)</f>
        <v>0</v>
      </c>
      <c r="EL388" s="210">
        <f t="array" aca="1" ref="EL388" ca="1">IF(RAND()&lt;=_xlfn.NORM.S.DIST((_xlfn.NORM.S.INV($F$54)-SQRT($F$61)*$C388)/SQRT(1-$F$61),TRUE),(1-(1-RAND())^(1/$G$57))^(1/$I$57),0)</f>
        <v>0.87341472969075518</v>
      </c>
      <c r="EM388" s="210">
        <f t="array" aca="1" ref="EM388" ca="1">IF(RAND()&lt;=_xlfn.NORM.S.DIST((_xlfn.NORM.S.INV($F$54)-SQRT($F$61)*$C388)/SQRT(1-$F$61),TRUE),(1-(1-RAND())^(1/$G$57))^(1/$I$57),0)</f>
        <v>0</v>
      </c>
      <c r="EN388" s="210">
        <f t="array" aca="1" ref="EN388" ca="1">IF(RAND()&lt;=_xlfn.NORM.S.DIST((_xlfn.NORM.S.INV($F$54)-SQRT($F$61)*$C388)/SQRT(1-$F$61),TRUE),(1-(1-RAND())^(1/$G$57))^(1/$I$57),0)</f>
        <v>0</v>
      </c>
      <c r="EO388" s="210">
        <f t="array" aca="1" ref="EO388" ca="1">IF(RAND()&lt;=_xlfn.NORM.S.DIST((_xlfn.NORM.S.INV($F$54)-SQRT($F$61)*$C388)/SQRT(1-$F$61),TRUE),(1-(1-RAND())^(1/$G$57))^(1/$I$57),0)</f>
        <v>0</v>
      </c>
      <c r="EP388" s="210">
        <f t="array" aca="1" ref="EP388" ca="1">IF(RAND()&lt;=_xlfn.NORM.S.DIST((_xlfn.NORM.S.INV($F$54)-SQRT($F$61)*$C388)/SQRT(1-$F$61),TRUE),(1-(1-RAND())^(1/$G$57))^(1/$I$57),0)</f>
        <v>0</v>
      </c>
      <c r="EQ388" s="210">
        <f t="array" aca="1" ref="EQ388" ca="1">IF(RAND()&lt;=_xlfn.NORM.S.DIST((_xlfn.NORM.S.INV($F$54)-SQRT($F$61)*$C388)/SQRT(1-$F$61),TRUE),(1-(1-RAND())^(1/$G$57))^(1/$I$57),0)</f>
        <v>0</v>
      </c>
      <c r="ER388" s="210">
        <f t="array" aca="1" ref="ER388" ca="1">IF(RAND()&lt;=_xlfn.NORM.S.DIST((_xlfn.NORM.S.INV($F$54)-SQRT($F$61)*$C388)/SQRT(1-$F$61),TRUE),(1-(1-RAND())^(1/$G$57))^(1/$I$57),0)</f>
        <v>0</v>
      </c>
      <c r="ES388" s="210">
        <f t="array" aca="1" ref="ES388" ca="1">IF(RAND()&lt;=_xlfn.NORM.S.DIST((_xlfn.NORM.S.INV($F$54)-SQRT($F$61)*$C388)/SQRT(1-$F$61),TRUE),(1-(1-RAND())^(1/$G$57))^(1/$I$57),0)</f>
        <v>0</v>
      </c>
      <c r="ET388" s="210">
        <f t="array" aca="1" ref="ET388" ca="1">IF(RAND()&lt;=_xlfn.NORM.S.DIST((_xlfn.NORM.S.INV($F$54)-SQRT($F$61)*$C388)/SQRT(1-$F$61),TRUE),(1-(1-RAND())^(1/$G$57))^(1/$I$57),0)</f>
        <v>0</v>
      </c>
      <c r="EU388" s="210">
        <f t="array" aca="1" ref="EU388" ca="1">IF(RAND()&lt;=_xlfn.NORM.S.DIST((_xlfn.NORM.S.INV($F$54)-SQRT($F$61)*$C388)/SQRT(1-$F$61),TRUE),(1-(1-RAND())^(1/$G$57))^(1/$I$57),0)</f>
        <v>0</v>
      </c>
      <c r="EV388" s="210">
        <f t="array" aca="1" ref="EV388" ca="1">IF(RAND()&lt;=_xlfn.NORM.S.DIST((_xlfn.NORM.S.INV($F$54)-SQRT($F$61)*$C388)/SQRT(1-$F$61),TRUE),(1-(1-RAND())^(1/$G$57))^(1/$I$57),0)</f>
        <v>0</v>
      </c>
      <c r="EW388" s="210">
        <f t="array" aca="1" ref="EW388" ca="1">IF(RAND()&lt;=_xlfn.NORM.S.DIST((_xlfn.NORM.S.INV($F$54)-SQRT($F$61)*$C388)/SQRT(1-$F$61),TRUE),(1-(1-RAND())^(1/$G$57))^(1/$I$57),0)</f>
        <v>0</v>
      </c>
      <c r="EX388" s="210">
        <f t="array" aca="1" ref="EX388" ca="1">IF(RAND()&lt;=_xlfn.NORM.S.DIST((_xlfn.NORM.S.INV($F$54)-SQRT($F$61)*$C388)/SQRT(1-$F$61),TRUE),(1-(1-RAND())^(1/$G$57))^(1/$I$57),0)</f>
        <v>0.35936716962265269</v>
      </c>
      <c r="EY388" s="210">
        <f t="array" aca="1" ref="EY388" ca="1">IF(RAND()&lt;=_xlfn.NORM.S.DIST((_xlfn.NORM.S.INV($F$54)-SQRT($F$61)*$C388)/SQRT(1-$F$61),TRUE),(1-(1-RAND())^(1/$G$57))^(1/$I$57),0)</f>
        <v>0</v>
      </c>
      <c r="EZ388" s="210">
        <f t="array" aca="1" ref="EZ388" ca="1">IF(RAND()&lt;=_xlfn.NORM.S.DIST((_xlfn.NORM.S.INV($F$54)-SQRT($F$61)*$C388)/SQRT(1-$F$61),TRUE),(1-(1-RAND())^(1/$G$57))^(1/$I$57),0)</f>
        <v>0</v>
      </c>
      <c r="FA388" s="210">
        <f t="array" aca="1" ref="FA388" ca="1">IF(RAND()&lt;=_xlfn.NORM.S.DIST((_xlfn.NORM.S.INV($F$54)-SQRT($F$61)*$C388)/SQRT(1-$F$61),TRUE),(1-(1-RAND())^(1/$G$57))^(1/$I$57),0)</f>
        <v>0</v>
      </c>
      <c r="FB388" s="210">
        <f t="array" aca="1" ref="FB388" ca="1">IF(RAND()&lt;=_xlfn.NORM.S.DIST((_xlfn.NORM.S.INV($F$54)-SQRT($F$61)*$C388)/SQRT(1-$F$61),TRUE),(1-(1-RAND())^(1/$G$57))^(1/$I$57),0)</f>
        <v>0</v>
      </c>
      <c r="FC388" s="210">
        <f t="array" aca="1" ref="FC388" ca="1">IF(RAND()&lt;=_xlfn.NORM.S.DIST((_xlfn.NORM.S.INV($F$54)-SQRT($F$61)*$C388)/SQRT(1-$F$61),TRUE),(1-(1-RAND())^(1/$G$57))^(1/$I$57),0)</f>
        <v>0</v>
      </c>
      <c r="FD388" s="210">
        <f t="array" aca="1" ref="FD388" ca="1">IF(RAND()&lt;=_xlfn.NORM.S.DIST((_xlfn.NORM.S.INV($F$54)-SQRT($F$61)*$C388)/SQRT(1-$F$61),TRUE),(1-(1-RAND())^(1/$G$57))^(1/$I$57),0)</f>
        <v>0</v>
      </c>
      <c r="FE388" s="210">
        <f t="array" aca="1" ref="FE388" ca="1">IF(RAND()&lt;=_xlfn.NORM.S.DIST((_xlfn.NORM.S.INV($F$54)-SQRT($F$61)*$C388)/SQRT(1-$F$61),TRUE),(1-(1-RAND())^(1/$G$57))^(1/$I$57),0)</f>
        <v>0</v>
      </c>
      <c r="FF388" s="210">
        <f t="array" aca="1" ref="FF388" ca="1">IF(RAND()&lt;=_xlfn.NORM.S.DIST((_xlfn.NORM.S.INV($F$54)-SQRT($F$61)*$C388)/SQRT(1-$F$61),TRUE),(1-(1-RAND())^(1/$G$57))^(1/$I$57),0)</f>
        <v>0</v>
      </c>
      <c r="FG388" s="210">
        <f t="array" aca="1" ref="FG388" ca="1">IF(RAND()&lt;=_xlfn.NORM.S.DIST((_xlfn.NORM.S.INV($F$54)-SQRT($F$61)*$C388)/SQRT(1-$F$61),TRUE),(1-(1-RAND())^(1/$G$57))^(1/$I$57),0)</f>
        <v>0</v>
      </c>
      <c r="FH388" s="210">
        <f t="array" aca="1" ref="FH388" ca="1">IF(RAND()&lt;=_xlfn.NORM.S.DIST((_xlfn.NORM.S.INV($F$54)-SQRT($F$61)*$C388)/SQRT(1-$F$61),TRUE),(1-(1-RAND())^(1/$G$57))^(1/$I$57),0)</f>
        <v>0</v>
      </c>
      <c r="FI388" s="210">
        <f t="array" aca="1" ref="FI388" ca="1">IF(RAND()&lt;=_xlfn.NORM.S.DIST((_xlfn.NORM.S.INV($F$54)-SQRT($F$61)*$C388)/SQRT(1-$F$61),TRUE),(1-(1-RAND())^(1/$G$57))^(1/$I$57),0)</f>
        <v>0</v>
      </c>
      <c r="FJ388" s="210">
        <f t="array" aca="1" ref="FJ388" ca="1">IF(RAND()&lt;=_xlfn.NORM.S.DIST((_xlfn.NORM.S.INV($F$54)-SQRT($F$61)*$C388)/SQRT(1-$F$61),TRUE),(1-(1-RAND())^(1/$G$57))^(1/$I$57),0)</f>
        <v>0</v>
      </c>
      <c r="FK388" s="210">
        <f t="array" aca="1" ref="FK388" ca="1">IF(RAND()&lt;=_xlfn.NORM.S.DIST((_xlfn.NORM.S.INV($F$54)-SQRT($F$61)*$C388)/SQRT(1-$F$61),TRUE),(1-(1-RAND())^(1/$G$57))^(1/$I$57),0)</f>
        <v>0</v>
      </c>
      <c r="FL388" s="210">
        <f t="array" aca="1" ref="FL388" ca="1">IF(RAND()&lt;=_xlfn.NORM.S.DIST((_xlfn.NORM.S.INV($F$54)-SQRT($F$61)*$C388)/SQRT(1-$F$61),TRUE),(1-(1-RAND())^(1/$G$57))^(1/$I$57),0)</f>
        <v>0</v>
      </c>
      <c r="FM388" s="210">
        <f t="array" aca="1" ref="FM388" ca="1">IF(RAND()&lt;=_xlfn.NORM.S.DIST((_xlfn.NORM.S.INV($F$54)-SQRT($F$61)*$C388)/SQRT(1-$F$61),TRUE),(1-(1-RAND())^(1/$G$57))^(1/$I$57),0)</f>
        <v>0</v>
      </c>
      <c r="FN388" s="210">
        <f t="shared" ca="1" si="75"/>
        <v>3</v>
      </c>
      <c r="FO388" s="210">
        <f t="shared" ca="1" si="86"/>
        <v>1.6505215134067015</v>
      </c>
      <c r="FP388" s="210">
        <f t="array" aca="1" ref="FP388" ca="1">IF(RAND()&lt;=_xlfn.NORM.S.DIST((_xlfn.NORM.S.INV($G$54)-SQRT($G$61)*$C388)/SQRT(1-$G$61),TRUE),(1-(1-RAND())^(1/$G$57))^(1/$I$57),0)</f>
        <v>0</v>
      </c>
      <c r="FQ388" s="210">
        <f t="array" aca="1" ref="FQ388" ca="1">IF(RAND()&lt;=_xlfn.NORM.S.DIST((_xlfn.NORM.S.INV($G$54)-SQRT($G$61)*$C388)/SQRT(1-$G$61),TRUE),(1-(1-RAND())^(1/$G$57))^(1/$I$57),0)</f>
        <v>0</v>
      </c>
      <c r="FR388" s="210">
        <f t="array" aca="1" ref="FR388" ca="1">IF(RAND()&lt;=_xlfn.NORM.S.DIST((_xlfn.NORM.S.INV($G$54)-SQRT($G$61)*$C388)/SQRT(1-$G$61),TRUE),(1-(1-RAND())^(1/$G$57))^(1/$I$57),0)</f>
        <v>0</v>
      </c>
      <c r="FS388" s="210">
        <f t="array" aca="1" ref="FS388" ca="1">IF(RAND()&lt;=_xlfn.NORM.S.DIST((_xlfn.NORM.S.INV($G$54)-SQRT($G$61)*$C388)/SQRT(1-$G$61),TRUE),(1-(1-RAND())^(1/$G$57))^(1/$I$57),0)</f>
        <v>0</v>
      </c>
      <c r="FT388" s="210">
        <f t="array" aca="1" ref="FT388" ca="1">IF(RAND()&lt;=_xlfn.NORM.S.DIST((_xlfn.NORM.S.INV($G$54)-SQRT($G$61)*$C388)/SQRT(1-$G$61),TRUE),(1-(1-RAND())^(1/$G$57))^(1/$I$57),0)</f>
        <v>0</v>
      </c>
      <c r="FU388" s="210">
        <f t="array" aca="1" ref="FU388" ca="1">IF(RAND()&lt;=_xlfn.NORM.S.DIST((_xlfn.NORM.S.INV($G$54)-SQRT($G$61)*$C388)/SQRT(1-$G$61),TRUE),(1-(1-RAND())^(1/$G$57))^(1/$I$57),0)</f>
        <v>0</v>
      </c>
      <c r="FV388" s="210">
        <f t="array" aca="1" ref="FV388" ca="1">IF(RAND()&lt;=_xlfn.NORM.S.DIST((_xlfn.NORM.S.INV($G$54)-SQRT($G$61)*$C388)/SQRT(1-$G$61),TRUE),(1-(1-RAND())^(1/$G$57))^(1/$I$57),0)</f>
        <v>0</v>
      </c>
      <c r="FW388" s="210">
        <f t="array" aca="1" ref="FW388" ca="1">IF(RAND()&lt;=_xlfn.NORM.S.DIST((_xlfn.NORM.S.INV($G$54)-SQRT($G$61)*$C388)/SQRT(1-$G$61),TRUE),(1-(1-RAND())^(1/$G$57))^(1/$I$57),0)</f>
        <v>0</v>
      </c>
      <c r="FX388" s="210">
        <f t="array" aca="1" ref="FX388" ca="1">IF(RAND()&lt;=_xlfn.NORM.S.DIST((_xlfn.NORM.S.INV($G$54)-SQRT($G$61)*$C388)/SQRT(1-$G$61),TRUE),(1-(1-RAND())^(1/$G$57))^(1/$I$57),0)</f>
        <v>0</v>
      </c>
      <c r="FY388" s="210">
        <f t="array" aca="1" ref="FY388" ca="1">IF(RAND()&lt;=_xlfn.NORM.S.DIST((_xlfn.NORM.S.INV($G$54)-SQRT($G$61)*$C388)/SQRT(1-$G$61),TRUE),(1-(1-RAND())^(1/$G$57))^(1/$I$57),0)</f>
        <v>0</v>
      </c>
      <c r="FZ388" s="210">
        <f t="array" aca="1" ref="FZ388" ca="1">IF(RAND()&lt;=_xlfn.NORM.S.DIST((_xlfn.NORM.S.INV($G$54)-SQRT($G$61)*$C388)/SQRT(1-$G$61),TRUE),(1-(1-RAND())^(1/$G$57))^(1/$I$57),0)</f>
        <v>0</v>
      </c>
      <c r="GA388" s="210">
        <f t="array" aca="1" ref="GA388" ca="1">IF(RAND()&lt;=_xlfn.NORM.S.DIST((_xlfn.NORM.S.INV($G$54)-SQRT($G$61)*$C388)/SQRT(1-$G$61),TRUE),(1-(1-RAND())^(1/$G$57))^(1/$I$57),0)</f>
        <v>0</v>
      </c>
      <c r="GB388" s="210">
        <f t="array" aca="1" ref="GB388" ca="1">IF(RAND()&lt;=_xlfn.NORM.S.DIST((_xlfn.NORM.S.INV($G$54)-SQRT($G$61)*$C388)/SQRT(1-$G$61),TRUE),(1-(1-RAND())^(1/$G$57))^(1/$I$57),0)</f>
        <v>0</v>
      </c>
      <c r="GC388" s="210">
        <f t="array" aca="1" ref="GC388" ca="1">IF(RAND()&lt;=_xlfn.NORM.S.DIST((_xlfn.NORM.S.INV($G$54)-SQRT($G$61)*$C388)/SQRT(1-$G$61),TRUE),(1-(1-RAND())^(1/$G$57))^(1/$I$57),0)</f>
        <v>0</v>
      </c>
      <c r="GD388" s="210">
        <f t="array" aca="1" ref="GD388" ca="1">IF(RAND()&lt;=_xlfn.NORM.S.DIST((_xlfn.NORM.S.INV($G$54)-SQRT($G$61)*$C388)/SQRT(1-$G$61),TRUE),(1-(1-RAND())^(1/$G$57))^(1/$I$57),0)</f>
        <v>0</v>
      </c>
      <c r="GE388" s="210">
        <f t="array" aca="1" ref="GE388" ca="1">IF(RAND()&lt;=_xlfn.NORM.S.DIST((_xlfn.NORM.S.INV($G$54)-SQRT($G$61)*$C388)/SQRT(1-$G$61),TRUE),(1-(1-RAND())^(1/$G$57))^(1/$I$57),0)</f>
        <v>0</v>
      </c>
      <c r="GF388" s="210">
        <f t="array" aca="1" ref="GF388" ca="1">IF(RAND()&lt;=_xlfn.NORM.S.DIST((_xlfn.NORM.S.INV($G$54)-SQRT($G$61)*$C388)/SQRT(1-$G$61),TRUE),(1-(1-RAND())^(1/$G$57))^(1/$I$57),0)</f>
        <v>0</v>
      </c>
      <c r="GG388" s="210">
        <f t="array" aca="1" ref="GG388" ca="1">IF(RAND()&lt;=_xlfn.NORM.S.DIST((_xlfn.NORM.S.INV($G$54)-SQRT($G$61)*$C388)/SQRT(1-$G$61),TRUE),(1-(1-RAND())^(1/$G$57))^(1/$I$57),0)</f>
        <v>0</v>
      </c>
      <c r="GH388" s="210">
        <f t="array" aca="1" ref="GH388" ca="1">IF(RAND()&lt;=_xlfn.NORM.S.DIST((_xlfn.NORM.S.INV($G$54)-SQRT($G$61)*$C388)/SQRT(1-$G$61),TRUE),(1-(1-RAND())^(1/$G$57))^(1/$I$57),0)</f>
        <v>0</v>
      </c>
      <c r="GI388" s="210">
        <f t="array" aca="1" ref="GI388" ca="1">IF(RAND()&lt;=_xlfn.NORM.S.DIST((_xlfn.NORM.S.INV($G$54)-SQRT($G$61)*$C388)/SQRT(1-$G$61),TRUE),(1-(1-RAND())^(1/$G$57))^(1/$I$57),0)</f>
        <v>0</v>
      </c>
      <c r="GJ388" s="210">
        <f t="array" aca="1" ref="GJ388" ca="1">IF(RAND()&lt;=_xlfn.NORM.S.DIST((_xlfn.NORM.S.INV($G$54)-SQRT($G$61)*$C388)/SQRT(1-$G$61),TRUE),(1-(1-RAND())^(1/$G$57))^(1/$I$57),0)</f>
        <v>0</v>
      </c>
      <c r="GK388" s="210">
        <f t="array" aca="1" ref="GK388" ca="1">IF(RAND()&lt;=_xlfn.NORM.S.DIST((_xlfn.NORM.S.INV($G$54)-SQRT($G$61)*$C388)/SQRT(1-$G$61),TRUE),(1-(1-RAND())^(1/$G$57))^(1/$I$57),0)</f>
        <v>0</v>
      </c>
      <c r="GL388" s="210">
        <f t="array" aca="1" ref="GL388" ca="1">IF(RAND()&lt;=_xlfn.NORM.S.DIST((_xlfn.NORM.S.INV($G$54)-SQRT($G$61)*$C388)/SQRT(1-$G$61),TRUE),(1-(1-RAND())^(1/$G$57))^(1/$I$57),0)</f>
        <v>0</v>
      </c>
      <c r="GM388" s="210">
        <f t="array" aca="1" ref="GM388" ca="1">IF(RAND()&lt;=_xlfn.NORM.S.DIST((_xlfn.NORM.S.INV($G$54)-SQRT($G$61)*$C388)/SQRT(1-$G$61),TRUE),(1-(1-RAND())^(1/$G$57))^(1/$I$57),0)</f>
        <v>0</v>
      </c>
      <c r="GN388" s="210">
        <f t="array" aca="1" ref="GN388" ca="1">IF(RAND()&lt;=_xlfn.NORM.S.DIST((_xlfn.NORM.S.INV($G$54)-SQRT($G$61)*$C388)/SQRT(1-$G$61),TRUE),(1-(1-RAND())^(1/$G$57))^(1/$I$57),0)</f>
        <v>0</v>
      </c>
      <c r="GO388" s="210">
        <f t="array" aca="1" ref="GO388" ca="1">IF(RAND()&lt;=_xlfn.NORM.S.DIST((_xlfn.NORM.S.INV($G$54)-SQRT($G$61)*$C388)/SQRT(1-$G$61),TRUE),(1-(1-RAND())^(1/$G$57))^(1/$I$57),0)</f>
        <v>0</v>
      </c>
      <c r="GP388" s="210">
        <f t="array" aca="1" ref="GP388" ca="1">IF(RAND()&lt;=_xlfn.NORM.S.DIST((_xlfn.NORM.S.INV($G$54)-SQRT($G$61)*$C388)/SQRT(1-$G$61),TRUE),(1-(1-RAND())^(1/$G$57))^(1/$I$57),0)</f>
        <v>0</v>
      </c>
      <c r="GQ388" s="210">
        <f t="array" aca="1" ref="GQ388" ca="1">IF(RAND()&lt;=_xlfn.NORM.S.DIST((_xlfn.NORM.S.INV($G$54)-SQRT($G$61)*$C388)/SQRT(1-$G$61),TRUE),(1-(1-RAND())^(1/$G$57))^(1/$I$57),0)</f>
        <v>0</v>
      </c>
      <c r="GR388" s="210">
        <f t="array" aca="1" ref="GR388" ca="1">IF(RAND()&lt;=_xlfn.NORM.S.DIST((_xlfn.NORM.S.INV($G$54)-SQRT($G$61)*$C388)/SQRT(1-$G$61),TRUE),(1-(1-RAND())^(1/$G$57))^(1/$I$57),0)</f>
        <v>0</v>
      </c>
      <c r="GS388" s="210">
        <f t="array" aca="1" ref="GS388" ca="1">IF(RAND()&lt;=_xlfn.NORM.S.DIST((_xlfn.NORM.S.INV($G$54)-SQRT($G$61)*$C388)/SQRT(1-$G$61),TRUE),(1-(1-RAND())^(1/$G$57))^(1/$I$57),0)</f>
        <v>0</v>
      </c>
      <c r="GT388" s="210">
        <f t="array" aca="1" ref="GT388" ca="1">IF(RAND()&lt;=_xlfn.NORM.S.DIST((_xlfn.NORM.S.INV($G$54)-SQRT($G$61)*$C388)/SQRT(1-$G$61),TRUE),(1-(1-RAND())^(1/$G$57))^(1/$I$57),0)</f>
        <v>0</v>
      </c>
      <c r="GU388" s="210">
        <f t="array" aca="1" ref="GU388" ca="1">IF(RAND()&lt;=_xlfn.NORM.S.DIST((_xlfn.NORM.S.INV($G$54)-SQRT($G$61)*$C388)/SQRT(1-$G$61),TRUE),(1-(1-RAND())^(1/$G$57))^(1/$I$57),0)</f>
        <v>0</v>
      </c>
      <c r="GV388" s="210">
        <f t="array" aca="1" ref="GV388" ca="1">IF(RAND()&lt;=_xlfn.NORM.S.DIST((_xlfn.NORM.S.INV($G$54)-SQRT($G$61)*$C388)/SQRT(1-$G$61),TRUE),(1-(1-RAND())^(1/$G$57))^(1/$I$57),0)</f>
        <v>0</v>
      </c>
      <c r="GW388" s="210">
        <f t="array" aca="1" ref="GW388" ca="1">IF(RAND()&lt;=_xlfn.NORM.S.DIST((_xlfn.NORM.S.INV($G$54)-SQRT($G$61)*$C388)/SQRT(1-$G$61),TRUE),(1-(1-RAND())^(1/$G$57))^(1/$I$57),0)</f>
        <v>0</v>
      </c>
      <c r="GX388" s="210">
        <f t="array" aca="1" ref="GX388" ca="1">IF(RAND()&lt;=_xlfn.NORM.S.DIST((_xlfn.NORM.S.INV($G$54)-SQRT($G$61)*$C388)/SQRT(1-$G$61),TRUE),(1-(1-RAND())^(1/$G$57))^(1/$I$57),0)</f>
        <v>0</v>
      </c>
      <c r="GY388" s="210">
        <f t="array" aca="1" ref="GY388" ca="1">IF(RAND()&lt;=_xlfn.NORM.S.DIST((_xlfn.NORM.S.INV($G$54)-SQRT($G$61)*$C388)/SQRT(1-$G$61),TRUE),(1-(1-RAND())^(1/$G$57))^(1/$I$57),0)</f>
        <v>0</v>
      </c>
      <c r="GZ388" s="210">
        <f t="array" aca="1" ref="GZ388" ca="1">IF(RAND()&lt;=_xlfn.NORM.S.DIST((_xlfn.NORM.S.INV($G$54)-SQRT($G$61)*$C388)/SQRT(1-$G$61),TRUE),(1-(1-RAND())^(1/$G$57))^(1/$I$57),0)</f>
        <v>0</v>
      </c>
      <c r="HA388" s="210">
        <f t="array" aca="1" ref="HA388" ca="1">IF(RAND()&lt;=_xlfn.NORM.S.DIST((_xlfn.NORM.S.INV($G$54)-SQRT($G$61)*$C388)/SQRT(1-$G$61),TRUE),(1-(1-RAND())^(1/$G$57))^(1/$I$57),0)</f>
        <v>0</v>
      </c>
      <c r="HB388" s="210">
        <f t="array" aca="1" ref="HB388" ca="1">IF(RAND()&lt;=_xlfn.NORM.S.DIST((_xlfn.NORM.S.INV($G$54)-SQRT($G$61)*$C388)/SQRT(1-$G$61),TRUE),(1-(1-RAND())^(1/$G$57))^(1/$I$57),0)</f>
        <v>0</v>
      </c>
      <c r="HC388" s="210">
        <f t="array" aca="1" ref="HC388" ca="1">IF(RAND()&lt;=_xlfn.NORM.S.DIST((_xlfn.NORM.S.INV($G$54)-SQRT($G$61)*$C388)/SQRT(1-$G$61),TRUE),(1-(1-RAND())^(1/$G$57))^(1/$I$57),0)</f>
        <v>0</v>
      </c>
      <c r="HD388" s="210">
        <f t="array" aca="1" ref="HD388" ca="1">IF(RAND()&lt;=_xlfn.NORM.S.DIST((_xlfn.NORM.S.INV($G$54)-SQRT($G$61)*$C388)/SQRT(1-$G$61),TRUE),(1-(1-RAND())^(1/$G$57))^(1/$I$57),0)</f>
        <v>0</v>
      </c>
      <c r="HE388" s="210">
        <f t="array" aca="1" ref="HE388" ca="1">IF(RAND()&lt;=_xlfn.NORM.S.DIST((_xlfn.NORM.S.INV($G$54)-SQRT($G$61)*$C388)/SQRT(1-$G$61),TRUE),(1-(1-RAND())^(1/$G$57))^(1/$I$57),0)</f>
        <v>0</v>
      </c>
      <c r="HF388" s="210">
        <f t="array" aca="1" ref="HF388" ca="1">IF(RAND()&lt;=_xlfn.NORM.S.DIST((_xlfn.NORM.S.INV($G$54)-SQRT($G$61)*$C388)/SQRT(1-$G$61),TRUE),(1-(1-RAND())^(1/$G$57))^(1/$I$57),0)</f>
        <v>0</v>
      </c>
      <c r="HG388" s="210">
        <f t="array" aca="1" ref="HG388" ca="1">IF(RAND()&lt;=_xlfn.NORM.S.DIST((_xlfn.NORM.S.INV($G$54)-SQRT($G$61)*$C388)/SQRT(1-$G$61),TRUE),(1-(1-RAND())^(1/$G$57))^(1/$I$57),0)</f>
        <v>0</v>
      </c>
      <c r="HH388" s="210">
        <f t="array" aca="1" ref="HH388" ca="1">IF(RAND()&lt;=_xlfn.NORM.S.DIST((_xlfn.NORM.S.INV($G$54)-SQRT($G$61)*$C388)/SQRT(1-$G$61),TRUE),(1-(1-RAND())^(1/$G$57))^(1/$I$57),0)</f>
        <v>0</v>
      </c>
      <c r="HI388" s="210">
        <f t="array" aca="1" ref="HI388" ca="1">IF(RAND()&lt;=_xlfn.NORM.S.DIST((_xlfn.NORM.S.INV($G$54)-SQRT($G$61)*$C388)/SQRT(1-$G$61),TRUE),(1-(1-RAND())^(1/$G$57))^(1/$I$57),0)</f>
        <v>0</v>
      </c>
      <c r="HJ388" s="210">
        <f t="array" aca="1" ref="HJ388" ca="1">IF(RAND()&lt;=_xlfn.NORM.S.DIST((_xlfn.NORM.S.INV($G$54)-SQRT($G$61)*$C388)/SQRT(1-$G$61),TRUE),(1-(1-RAND())^(1/$G$57))^(1/$I$57),0)</f>
        <v>0</v>
      </c>
      <c r="HK388" s="210">
        <f t="array" aca="1" ref="HK388" ca="1">IF(RAND()&lt;=_xlfn.NORM.S.DIST((_xlfn.NORM.S.INV($G$54)-SQRT($G$61)*$C388)/SQRT(1-$G$61),TRUE),(1-(1-RAND())^(1/$G$57))^(1/$I$57),0)</f>
        <v>0</v>
      </c>
      <c r="HL388" s="210">
        <f t="array" aca="1" ref="HL388" ca="1">IF(RAND()&lt;=_xlfn.NORM.S.DIST((_xlfn.NORM.S.INV($G$54)-SQRT($G$61)*$C388)/SQRT(1-$G$61),TRUE),(1-(1-RAND())^(1/$G$57))^(1/$I$57),0)</f>
        <v>0</v>
      </c>
      <c r="HM388" s="210">
        <f t="array" aca="1" ref="HM388" ca="1">IF(RAND()&lt;=_xlfn.NORM.S.DIST((_xlfn.NORM.S.INV($G$54)-SQRT($G$61)*$C388)/SQRT(1-$G$61),TRUE),(1-(1-RAND())^(1/$G$57))^(1/$I$57),0)</f>
        <v>0</v>
      </c>
      <c r="HN388" s="210">
        <f t="array" aca="1" ref="HN388" ca="1">IF(RAND()&lt;=_xlfn.NORM.S.DIST((_xlfn.NORM.S.INV($G$54)-SQRT($G$61)*$C388)/SQRT(1-$G$61),TRUE),(1-(1-RAND())^(1/$G$57))^(1/$I$57),0)</f>
        <v>0</v>
      </c>
      <c r="HO388" s="210">
        <f t="array" aca="1" ref="HO388" ca="1">IF(RAND()&lt;=_xlfn.NORM.S.DIST((_xlfn.NORM.S.INV($G$54)-SQRT($G$61)*$C388)/SQRT(1-$G$61),TRUE),(1-(1-RAND())^(1/$G$57))^(1/$I$57),0)</f>
        <v>0</v>
      </c>
      <c r="HP388" s="210">
        <f t="array" aca="1" ref="HP388" ca="1">IF(RAND()&lt;=_xlfn.NORM.S.DIST((_xlfn.NORM.S.INV($G$54)-SQRT($G$61)*$C388)/SQRT(1-$G$61),TRUE),(1-(1-RAND())^(1/$G$57))^(1/$I$57),0)</f>
        <v>0</v>
      </c>
      <c r="HQ388" s="210">
        <f t="array" aca="1" ref="HQ388" ca="1">IF(RAND()&lt;=_xlfn.NORM.S.DIST((_xlfn.NORM.S.INV($G$54)-SQRT($G$61)*$C388)/SQRT(1-$G$61),TRUE),(1-(1-RAND())^(1/$G$57))^(1/$I$57),0)</f>
        <v>0</v>
      </c>
      <c r="HR388" s="210">
        <f t="array" aca="1" ref="HR388" ca="1">IF(RAND()&lt;=_xlfn.NORM.S.DIST((_xlfn.NORM.S.INV($G$54)-SQRT($G$61)*$C388)/SQRT(1-$G$61),TRUE),(1-(1-RAND())^(1/$G$57))^(1/$I$57),0)</f>
        <v>0</v>
      </c>
      <c r="HS388" s="210">
        <f t="array" aca="1" ref="HS388" ca="1">IF(RAND()&lt;=_xlfn.NORM.S.DIST((_xlfn.NORM.S.INV($G$54)-SQRT($G$61)*$C388)/SQRT(1-$G$61),TRUE),(1-(1-RAND())^(1/$G$57))^(1/$I$57),0)</f>
        <v>0.73932303280057099</v>
      </c>
      <c r="HT388" s="210">
        <f t="array" aca="1" ref="HT388" ca="1">IF(RAND()&lt;=_xlfn.NORM.S.DIST((_xlfn.NORM.S.INV($G$54)-SQRT($G$61)*$C388)/SQRT(1-$G$61),TRUE),(1-(1-RAND())^(1/$G$57))^(1/$I$57),0)</f>
        <v>0</v>
      </c>
      <c r="HU388" s="210">
        <f t="array" aca="1" ref="HU388" ca="1">IF(RAND()&lt;=_xlfn.NORM.S.DIST((_xlfn.NORM.S.INV($G$54)-SQRT($G$61)*$C388)/SQRT(1-$G$61),TRUE),(1-(1-RAND())^(1/$G$57))^(1/$I$57),0)</f>
        <v>0</v>
      </c>
      <c r="HV388" s="210">
        <f t="array" aca="1" ref="HV388" ca="1">IF(RAND()&lt;=_xlfn.NORM.S.DIST((_xlfn.NORM.S.INV($G$54)-SQRT($G$61)*$C388)/SQRT(1-$G$61),TRUE),(1-(1-RAND())^(1/$G$57))^(1/$I$57),0)</f>
        <v>0</v>
      </c>
      <c r="HW388" s="210">
        <f t="array" aca="1" ref="HW388" ca="1">IF(RAND()&lt;=_xlfn.NORM.S.DIST((_xlfn.NORM.S.INV($G$54)-SQRT($G$61)*$C388)/SQRT(1-$G$61),TRUE),(1-(1-RAND())^(1/$G$57))^(1/$I$57),0)</f>
        <v>5.0941580431072948E-2</v>
      </c>
      <c r="HX388" s="210">
        <f t="shared" ca="1" si="76"/>
        <v>2</v>
      </c>
      <c r="HY388" s="210">
        <f t="shared" ca="1" si="77"/>
        <v>0.79026461323164399</v>
      </c>
      <c r="HZ388" s="210">
        <f t="array" aca="1" ref="HZ388" ca="1">IF(RAND()&lt;=_xlfn.NORM.S.DIST((_xlfn.NORM.S.INV($H$54)-SQRT($H$61)*$C388)/SQRT(1-$H$61),TRUE),(1-(1-RAND())^(1/$G$57))^(1/$I$57),0)</f>
        <v>0</v>
      </c>
      <c r="IA388" s="210">
        <f t="array" aca="1" ref="IA388" ca="1">IF(RAND()&lt;=_xlfn.NORM.S.DIST((_xlfn.NORM.S.INV($H$54)-SQRT($H$61)*$C388)/SQRT(1-$H$61),TRUE),(1-(1-RAND())^(1/$G$57))^(1/$I$57),0)</f>
        <v>0</v>
      </c>
      <c r="IB388" s="210">
        <f t="array" aca="1" ref="IB388" ca="1">IF(RAND()&lt;=_xlfn.NORM.S.DIST((_xlfn.NORM.S.INV($H$54)-SQRT($H$61)*$C388)/SQRT(1-$H$61),TRUE),(1-(1-RAND())^(1/$G$57))^(1/$I$57),0)</f>
        <v>0</v>
      </c>
      <c r="IC388" s="210">
        <f t="array" aca="1" ref="IC388" ca="1">IF(RAND()&lt;=_xlfn.NORM.S.DIST((_xlfn.NORM.S.INV($H$54)-SQRT($H$61)*$C388)/SQRT(1-$H$61),TRUE),(1-(1-RAND())^(1/$G$57))^(1/$I$57),0)</f>
        <v>0</v>
      </c>
      <c r="ID388" s="210">
        <f t="array" aca="1" ref="ID388" ca="1">IF(RAND()&lt;=_xlfn.NORM.S.DIST((_xlfn.NORM.S.INV($H$54)-SQRT($H$61)*$C388)/SQRT(1-$H$61),TRUE),(1-(1-RAND())^(1/$G$57))^(1/$I$57),0)</f>
        <v>0</v>
      </c>
      <c r="IE388" s="210">
        <f t="array" aca="1" ref="IE388" ca="1">IF(RAND()&lt;=_xlfn.NORM.S.DIST((_xlfn.NORM.S.INV($H$54)-SQRT($H$61)*$C388)/SQRT(1-$H$61),TRUE),(1-(1-RAND())^(1/$G$57))^(1/$I$57),0)</f>
        <v>0</v>
      </c>
      <c r="IF388" s="210">
        <f t="array" aca="1" ref="IF388" ca="1">IF(RAND()&lt;=_xlfn.NORM.S.DIST((_xlfn.NORM.S.INV($H$54)-SQRT($H$61)*$C388)/SQRT(1-$H$61),TRUE),(1-(1-RAND())^(1/$G$57))^(1/$I$57),0)</f>
        <v>0</v>
      </c>
      <c r="IG388" s="210">
        <f t="array" aca="1" ref="IG388" ca="1">IF(RAND()&lt;=_xlfn.NORM.S.DIST((_xlfn.NORM.S.INV($H$54)-SQRT($H$61)*$C388)/SQRT(1-$H$61),TRUE),(1-(1-RAND())^(1/$G$57))^(1/$I$57),0)</f>
        <v>0</v>
      </c>
      <c r="IH388" s="210">
        <f t="array" aca="1" ref="IH388" ca="1">IF(RAND()&lt;=_xlfn.NORM.S.DIST((_xlfn.NORM.S.INV($H$54)-SQRT($H$61)*$C388)/SQRT(1-$H$61),TRUE),(1-(1-RAND())^(1/$G$57))^(1/$I$57),0)</f>
        <v>0</v>
      </c>
      <c r="II388" s="210">
        <f t="array" aca="1" ref="II388" ca="1">IF(RAND()&lt;=_xlfn.NORM.S.DIST((_xlfn.NORM.S.INV($H$54)-SQRT($H$61)*$C388)/SQRT(1-$H$61),TRUE),(1-(1-RAND())^(1/$G$57))^(1/$I$57),0)</f>
        <v>0</v>
      </c>
      <c r="IJ388" s="210">
        <f t="array" aca="1" ref="IJ388" ca="1">IF(RAND()&lt;=_xlfn.NORM.S.DIST((_xlfn.NORM.S.INV($H$54)-SQRT($H$61)*$C388)/SQRT(1-$H$61),TRUE),(1-(1-RAND())^(1/$G$57))^(1/$I$57),0)</f>
        <v>0</v>
      </c>
      <c r="IK388" s="210">
        <f t="array" aca="1" ref="IK388" ca="1">IF(RAND()&lt;=_xlfn.NORM.S.DIST((_xlfn.NORM.S.INV($H$54)-SQRT($H$61)*$C388)/SQRT(1-$H$61),TRUE),(1-(1-RAND())^(1/$G$57))^(1/$I$57),0)</f>
        <v>0.48800076103086487</v>
      </c>
      <c r="IL388" s="210">
        <f t="array" aca="1" ref="IL388" ca="1">IF(RAND()&lt;=_xlfn.NORM.S.DIST((_xlfn.NORM.S.INV($H$54)-SQRT($H$61)*$C388)/SQRT(1-$H$61),TRUE),(1-(1-RAND())^(1/$G$57))^(1/$I$57),0)</f>
        <v>0</v>
      </c>
      <c r="IM388" s="210">
        <f t="array" aca="1" ref="IM388" ca="1">IF(RAND()&lt;=_xlfn.NORM.S.DIST((_xlfn.NORM.S.INV($H$54)-SQRT($H$61)*$C388)/SQRT(1-$H$61),TRUE),(1-(1-RAND())^(1/$G$57))^(1/$I$57),0)</f>
        <v>0</v>
      </c>
      <c r="IN388" s="210">
        <f t="array" aca="1" ref="IN388" ca="1">IF(RAND()&lt;=_xlfn.NORM.S.DIST((_xlfn.NORM.S.INV($H$54)-SQRT($H$61)*$C388)/SQRT(1-$H$61),TRUE),(1-(1-RAND())^(1/$G$57))^(1/$I$57),0)</f>
        <v>0</v>
      </c>
      <c r="IO388" s="210">
        <f t="array" aca="1" ref="IO388" ca="1">IF(RAND()&lt;=_xlfn.NORM.S.DIST((_xlfn.NORM.S.INV($H$54)-SQRT($H$61)*$C388)/SQRT(1-$H$61),TRUE),(1-(1-RAND())^(1/$G$57))^(1/$I$57),0)</f>
        <v>0</v>
      </c>
      <c r="IP388" s="210">
        <f t="array" aca="1" ref="IP388" ca="1">IF(RAND()&lt;=_xlfn.NORM.S.DIST((_xlfn.NORM.S.INV($H$54)-SQRT($H$61)*$C388)/SQRT(1-$H$61),TRUE),(1-(1-RAND())^(1/$G$57))^(1/$I$57),0)</f>
        <v>0</v>
      </c>
      <c r="IQ388" s="210">
        <f t="array" aca="1" ref="IQ388" ca="1">IF(RAND()&lt;=_xlfn.NORM.S.DIST((_xlfn.NORM.S.INV($H$54)-SQRT($H$61)*$C388)/SQRT(1-$H$61),TRUE),(1-(1-RAND())^(1/$G$57))^(1/$I$57),0)</f>
        <v>0</v>
      </c>
      <c r="IR388" s="210">
        <f t="array" aca="1" ref="IR388" ca="1">IF(RAND()&lt;=_xlfn.NORM.S.DIST((_xlfn.NORM.S.INV($H$54)-SQRT($H$61)*$C388)/SQRT(1-$H$61),TRUE),(1-(1-RAND())^(1/$G$57))^(1/$I$57),0)</f>
        <v>0</v>
      </c>
      <c r="IS388" s="210">
        <f t="array" aca="1" ref="IS388" ca="1">IF(RAND()&lt;=_xlfn.NORM.S.DIST((_xlfn.NORM.S.INV($H$54)-SQRT($H$61)*$C388)/SQRT(1-$H$61),TRUE),(1-(1-RAND())^(1/$G$57))^(1/$I$57),0)</f>
        <v>0</v>
      </c>
      <c r="IT388" s="210">
        <f t="array" aca="1" ref="IT388" ca="1">IF(RAND()&lt;=_xlfn.NORM.S.DIST((_xlfn.NORM.S.INV($H$54)-SQRT($H$61)*$C388)/SQRT(1-$H$61),TRUE),(1-(1-RAND())^(1/$G$57))^(1/$I$57),0)</f>
        <v>0</v>
      </c>
      <c r="IU388" s="210">
        <f t="array" aca="1" ref="IU388" ca="1">IF(RAND()&lt;=_xlfn.NORM.S.DIST((_xlfn.NORM.S.INV($H$54)-SQRT($H$61)*$C388)/SQRT(1-$H$61),TRUE),(1-(1-RAND())^(1/$G$57))^(1/$I$57),0)</f>
        <v>0</v>
      </c>
      <c r="IV388" s="210">
        <f t="array" aca="1" ref="IV388" ca="1">IF(RAND()&lt;=_xlfn.NORM.S.DIST((_xlfn.NORM.S.INV($H$54)-SQRT($H$61)*$C388)/SQRT(1-$H$61),TRUE),(1-(1-RAND())^(1/$G$57))^(1/$I$57),0)</f>
        <v>0</v>
      </c>
      <c r="IW388" s="210">
        <f t="array" aca="1" ref="IW388" ca="1">IF(RAND()&lt;=_xlfn.NORM.S.DIST((_xlfn.NORM.S.INV($H$54)-SQRT($H$61)*$C388)/SQRT(1-$H$61),TRUE),(1-(1-RAND())^(1/$G$57))^(1/$I$57),0)</f>
        <v>0.24956020907482293</v>
      </c>
      <c r="IX388" s="210">
        <f t="array" aca="1" ref="IX388" ca="1">IF(RAND()&lt;=_xlfn.NORM.S.DIST((_xlfn.NORM.S.INV($H$54)-SQRT($H$61)*$C388)/SQRT(1-$H$61),TRUE),(1-(1-RAND())^(1/$G$57))^(1/$I$57),0)</f>
        <v>1.8062515010978351E-2</v>
      </c>
      <c r="IY388" s="210">
        <f t="array" aca="1" ref="IY388" ca="1">IF(RAND()&lt;=_xlfn.NORM.S.DIST((_xlfn.NORM.S.INV($H$54)-SQRT($H$61)*$C388)/SQRT(1-$H$61),TRUE),(1-(1-RAND())^(1/$G$57))^(1/$I$57),0)</f>
        <v>0</v>
      </c>
      <c r="IZ388" s="210">
        <f t="array" aca="1" ref="IZ388" ca="1">IF(RAND()&lt;=_xlfn.NORM.S.DIST((_xlfn.NORM.S.INV($H$54)-SQRT($H$61)*$C388)/SQRT(1-$H$61),TRUE),(1-(1-RAND())^(1/$G$57))^(1/$I$57),0)</f>
        <v>0</v>
      </c>
      <c r="JA388" s="210">
        <f t="array" aca="1" ref="JA388" ca="1">IF(RAND()&lt;=_xlfn.NORM.S.DIST((_xlfn.NORM.S.INV($H$54)-SQRT($H$61)*$C388)/SQRT(1-$H$61),TRUE),(1-(1-RAND())^(1/$G$57))^(1/$I$57),0)</f>
        <v>0</v>
      </c>
      <c r="JB388" s="210">
        <f t="array" aca="1" ref="JB388" ca="1">IF(RAND()&lt;=_xlfn.NORM.S.DIST((_xlfn.NORM.S.INV($H$54)-SQRT($H$61)*$C388)/SQRT(1-$H$61),TRUE),(1-(1-RAND())^(1/$G$57))^(1/$I$57),0)</f>
        <v>0</v>
      </c>
      <c r="JC388" s="210">
        <f t="array" aca="1" ref="JC388" ca="1">IF(RAND()&lt;=_xlfn.NORM.S.DIST((_xlfn.NORM.S.INV($H$54)-SQRT($H$61)*$C388)/SQRT(1-$H$61),TRUE),(1-(1-RAND())^(1/$G$57))^(1/$I$57),0)</f>
        <v>0.89576687602974514</v>
      </c>
      <c r="JD388" s="210">
        <f t="array" aca="1" ref="JD388" ca="1">IF(RAND()&lt;=_xlfn.NORM.S.DIST((_xlfn.NORM.S.INV($H$54)-SQRT($H$61)*$C388)/SQRT(1-$H$61),TRUE),(1-(1-RAND())^(1/$G$57))^(1/$I$57),0)</f>
        <v>0</v>
      </c>
      <c r="JE388" s="210">
        <f t="array" aca="1" ref="JE388" ca="1">IF(RAND()&lt;=_xlfn.NORM.S.DIST((_xlfn.NORM.S.INV($H$54)-SQRT($H$61)*$C388)/SQRT(1-$H$61),TRUE),(1-(1-RAND())^(1/$G$57))^(1/$I$57),0)</f>
        <v>0</v>
      </c>
      <c r="JF388" s="210">
        <f t="array" aca="1" ref="JF388" ca="1">IF(RAND()&lt;=_xlfn.NORM.S.DIST((_xlfn.NORM.S.INV($H$54)-SQRT($H$61)*$C388)/SQRT(1-$H$61),TRUE),(1-(1-RAND())^(1/$G$57))^(1/$I$57),0)</f>
        <v>0</v>
      </c>
      <c r="JG388" s="210">
        <f t="array" aca="1" ref="JG388" ca="1">IF(RAND()&lt;=_xlfn.NORM.S.DIST((_xlfn.NORM.S.INV($H$54)-SQRT($H$61)*$C388)/SQRT(1-$H$61),TRUE),(1-(1-RAND())^(1/$G$57))^(1/$I$57),0)</f>
        <v>0</v>
      </c>
      <c r="JH388" s="210">
        <f t="array" aca="1" ref="JH388" ca="1">IF(RAND()&lt;=_xlfn.NORM.S.DIST((_xlfn.NORM.S.INV($H$54)-SQRT($H$61)*$C388)/SQRT(1-$H$61),TRUE),(1-(1-RAND())^(1/$G$57))^(1/$I$57),0)</f>
        <v>0.35091051844223631</v>
      </c>
      <c r="JI388" s="210">
        <f t="array" aca="1" ref="JI388" ca="1">IF(RAND()&lt;=_xlfn.NORM.S.DIST((_xlfn.NORM.S.INV($H$54)-SQRT($H$61)*$C388)/SQRT(1-$H$61),TRUE),(1-(1-RAND())^(1/$G$57))^(1/$I$57),0)</f>
        <v>0</v>
      </c>
      <c r="JJ388" s="210">
        <f t="array" aca="1" ref="JJ388" ca="1">IF(RAND()&lt;=_xlfn.NORM.S.DIST((_xlfn.NORM.S.INV($H$54)-SQRT($H$61)*$C388)/SQRT(1-$H$61),TRUE),(1-(1-RAND())^(1/$G$57))^(1/$I$57),0)</f>
        <v>0</v>
      </c>
      <c r="JK388" s="210">
        <f t="array" aca="1" ref="JK388" ca="1">IF(RAND()&lt;=_xlfn.NORM.S.DIST((_xlfn.NORM.S.INV($H$54)-SQRT($H$61)*$C388)/SQRT(1-$H$61),TRUE),(1-(1-RAND())^(1/$G$57))^(1/$I$57),0)</f>
        <v>0</v>
      </c>
      <c r="JL388" s="210">
        <f t="array" aca="1" ref="JL388" ca="1">IF(RAND()&lt;=_xlfn.NORM.S.DIST((_xlfn.NORM.S.INV($H$54)-SQRT($H$61)*$C388)/SQRT(1-$H$61),TRUE),(1-(1-RAND())^(1/$G$57))^(1/$I$57),0)</f>
        <v>0</v>
      </c>
      <c r="JM388" s="210">
        <f t="array" aca="1" ref="JM388" ca="1">IF(RAND()&lt;=_xlfn.NORM.S.DIST((_xlfn.NORM.S.INV($H$54)-SQRT($H$61)*$C388)/SQRT(1-$H$61),TRUE),(1-(1-RAND())^(1/$G$57))^(1/$I$57),0)</f>
        <v>0</v>
      </c>
      <c r="JN388" s="210">
        <f t="shared" ca="1" si="78"/>
        <v>5</v>
      </c>
      <c r="JO388" s="210">
        <f t="shared" ca="1" si="79"/>
        <v>2.0023008795886472</v>
      </c>
      <c r="JP388" s="210">
        <f t="array" aca="1" ref="JP388" ca="1">IF(RAND()&lt;=_xlfn.NORM.S.DIST((_xlfn.NORM.S.INV($I$54)-SQRT($I$61)*$C388)/SQRT(1-$I$61),TRUE),(1-(1-RAND())^(1/$G$57))^(1/$I$57),0)</f>
        <v>0</v>
      </c>
      <c r="JQ388" s="210">
        <f t="array" aca="1" ref="JQ388" ca="1">IF(RAND()&lt;=_xlfn.NORM.S.DIST((_xlfn.NORM.S.INV($I$54)-SQRT($I$61)*$C388)/SQRT(1-$I$61),TRUE),(1-(1-RAND())^(1/$G$57))^(1/$I$57),0)</f>
        <v>0</v>
      </c>
      <c r="JR388" s="210">
        <f t="array" aca="1" ref="JR388" ca="1">IF(RAND()&lt;=_xlfn.NORM.S.DIST((_xlfn.NORM.S.INV($I$54)-SQRT($I$61)*$C388)/SQRT(1-$I$61),TRUE),(1-(1-RAND())^(1/$G$57))^(1/$I$57),0)</f>
        <v>0</v>
      </c>
      <c r="JS388" s="210">
        <f t="array" aca="1" ref="JS388" ca="1">IF(RAND()&lt;=_xlfn.NORM.S.DIST((_xlfn.NORM.S.INV($I$54)-SQRT($I$61)*$C388)/SQRT(1-$I$61),TRUE),(1-(1-RAND())^(1/$G$57))^(1/$I$57),0)</f>
        <v>0</v>
      </c>
      <c r="JT388" s="210">
        <f t="array" aca="1" ref="JT388" ca="1">IF(RAND()&lt;=_xlfn.NORM.S.DIST((_xlfn.NORM.S.INV($I$54)-SQRT($I$61)*$C388)/SQRT(1-$I$61),TRUE),(1-(1-RAND())^(1/$G$57))^(1/$I$57),0)</f>
        <v>0</v>
      </c>
      <c r="JU388" s="210">
        <f t="array" aca="1" ref="JU388" ca="1">IF(RAND()&lt;=_xlfn.NORM.S.DIST((_xlfn.NORM.S.INV($I$54)-SQRT($I$61)*$C388)/SQRT(1-$I$61),TRUE),(1-(1-RAND())^(1/$G$57))^(1/$I$57),0)</f>
        <v>0</v>
      </c>
      <c r="JV388" s="210">
        <f t="array" aca="1" ref="JV388" ca="1">IF(RAND()&lt;=_xlfn.NORM.S.DIST((_xlfn.NORM.S.INV($I$54)-SQRT($I$61)*$C388)/SQRT(1-$I$61),TRUE),(1-(1-RAND())^(1/$G$57))^(1/$I$57),0)</f>
        <v>0</v>
      </c>
      <c r="JW388" s="210">
        <f t="array" aca="1" ref="JW388" ca="1">IF(RAND()&lt;=_xlfn.NORM.S.DIST((_xlfn.NORM.S.INV($I$54)-SQRT($I$61)*$C388)/SQRT(1-$I$61),TRUE),(1-(1-RAND())^(1/$G$57))^(1/$I$57),0)</f>
        <v>0</v>
      </c>
      <c r="JX388" s="210">
        <f t="array" aca="1" ref="JX388" ca="1">IF(RAND()&lt;=_xlfn.NORM.S.DIST((_xlfn.NORM.S.INV($I$54)-SQRT($I$61)*$C388)/SQRT(1-$I$61),TRUE),(1-(1-RAND())^(1/$G$57))^(1/$I$57),0)</f>
        <v>0</v>
      </c>
      <c r="JY388" s="210">
        <f t="array" aca="1" ref="JY388" ca="1">IF(RAND()&lt;=_xlfn.NORM.S.DIST((_xlfn.NORM.S.INV($I$54)-SQRT($I$61)*$C388)/SQRT(1-$I$61),TRUE),(1-(1-RAND())^(1/$G$57))^(1/$I$57),0)</f>
        <v>0</v>
      </c>
      <c r="JZ388" s="210">
        <f t="array" aca="1" ref="JZ388" ca="1">IF(RAND()&lt;=_xlfn.NORM.S.DIST((_xlfn.NORM.S.INV($I$54)-SQRT($I$61)*$C388)/SQRT(1-$I$61),TRUE),(1-(1-RAND())^(1/$G$57))^(1/$I$57),0)</f>
        <v>0</v>
      </c>
      <c r="KA388" s="210">
        <f t="array" aca="1" ref="KA388" ca="1">IF(RAND()&lt;=_xlfn.NORM.S.DIST((_xlfn.NORM.S.INV($I$54)-SQRT($I$61)*$C388)/SQRT(1-$I$61),TRUE),(1-(1-RAND())^(1/$G$57))^(1/$I$57),0)</f>
        <v>0</v>
      </c>
      <c r="KB388" s="210">
        <f t="array" aca="1" ref="KB388" ca="1">IF(RAND()&lt;=_xlfn.NORM.S.DIST((_xlfn.NORM.S.INV($I$54)-SQRT($I$61)*$C388)/SQRT(1-$I$61),TRUE),(1-(1-RAND())^(1/$G$57))^(1/$I$57),0)</f>
        <v>5.9071701727569259E-2</v>
      </c>
      <c r="KC388" s="210">
        <f t="array" aca="1" ref="KC388" ca="1">IF(RAND()&lt;=_xlfn.NORM.S.DIST((_xlfn.NORM.S.INV($I$54)-SQRT($I$61)*$C388)/SQRT(1-$I$61),TRUE),(1-(1-RAND())^(1/$G$57))^(1/$I$57),0)</f>
        <v>0</v>
      </c>
      <c r="KD388" s="210">
        <f t="array" aca="1" ref="KD388" ca="1">IF(RAND()&lt;=_xlfn.NORM.S.DIST((_xlfn.NORM.S.INV($I$54)-SQRT($I$61)*$C388)/SQRT(1-$I$61),TRUE),(1-(1-RAND())^(1/$G$57))^(1/$I$57),0)</f>
        <v>0</v>
      </c>
      <c r="KE388" s="210">
        <f t="array" aca="1" ref="KE388" ca="1">IF(RAND()&lt;=_xlfn.NORM.S.DIST((_xlfn.NORM.S.INV($I$54)-SQRT($I$61)*$C388)/SQRT(1-$I$61),TRUE),(1-(1-RAND())^(1/$G$57))^(1/$I$57),0)</f>
        <v>0</v>
      </c>
      <c r="KF388" s="210">
        <f t="array" aca="1" ref="KF388" ca="1">IF(RAND()&lt;=_xlfn.NORM.S.DIST((_xlfn.NORM.S.INV($I$54)-SQRT($I$61)*$C388)/SQRT(1-$I$61),TRUE),(1-(1-RAND())^(1/$G$57))^(1/$I$57),0)</f>
        <v>0</v>
      </c>
      <c r="KG388" s="210">
        <f t="array" aca="1" ref="KG388" ca="1">IF(RAND()&lt;=_xlfn.NORM.S.DIST((_xlfn.NORM.S.INV($I$54)-SQRT($I$61)*$C388)/SQRT(1-$I$61),TRUE),(1-(1-RAND())^(1/$G$57))^(1/$I$57),0)</f>
        <v>6.41501101807544E-4</v>
      </c>
      <c r="KH388" s="210">
        <f t="array" aca="1" ref="KH388" ca="1">IF(RAND()&lt;=_xlfn.NORM.S.DIST((_xlfn.NORM.S.INV($I$54)-SQRT($I$61)*$C388)/SQRT(1-$I$61),TRUE),(1-(1-RAND())^(1/$G$57))^(1/$I$57),0)</f>
        <v>0</v>
      </c>
      <c r="KI388" s="210">
        <f t="array" aca="1" ref="KI388" ca="1">IF(RAND()&lt;=_xlfn.NORM.S.DIST((_xlfn.NORM.S.INV($I$54)-SQRT($I$61)*$C388)/SQRT(1-$I$61),TRUE),(1-(1-RAND())^(1/$G$57))^(1/$I$57),0)</f>
        <v>0</v>
      </c>
      <c r="KJ388" s="210">
        <f t="array" aca="1" ref="KJ388" ca="1">IF(RAND()&lt;=_xlfn.NORM.S.DIST((_xlfn.NORM.S.INV($I$54)-SQRT($I$61)*$C388)/SQRT(1-$I$61),TRUE),(1-(1-RAND())^(1/$G$57))^(1/$I$57),0)</f>
        <v>0</v>
      </c>
      <c r="KK388" s="210">
        <f t="array" aca="1" ref="KK388" ca="1">IF(RAND()&lt;=_xlfn.NORM.S.DIST((_xlfn.NORM.S.INV($I$54)-SQRT($I$61)*$C388)/SQRT(1-$I$61),TRUE),(1-(1-RAND())^(1/$G$57))^(1/$I$57),0)</f>
        <v>0</v>
      </c>
      <c r="KL388" s="210">
        <f t="array" aca="1" ref="KL388" ca="1">IF(RAND()&lt;=_xlfn.NORM.S.DIST((_xlfn.NORM.S.INV($I$54)-SQRT($I$61)*$C388)/SQRT(1-$I$61),TRUE),(1-(1-RAND())^(1/$G$57))^(1/$I$57),0)</f>
        <v>0</v>
      </c>
      <c r="KM388" s="210">
        <f t="array" aca="1" ref="KM388" ca="1">IF(RAND()&lt;=_xlfn.NORM.S.DIST((_xlfn.NORM.S.INV($I$54)-SQRT($I$61)*$C388)/SQRT(1-$I$61),TRUE),(1-(1-RAND())^(1/$G$57))^(1/$I$57),0)</f>
        <v>0</v>
      </c>
      <c r="KN388" s="210">
        <f t="array" aca="1" ref="KN388" ca="1">IF(RAND()&lt;=_xlfn.NORM.S.DIST((_xlfn.NORM.S.INV($I$54)-SQRT($I$61)*$C388)/SQRT(1-$I$61),TRUE),(1-(1-RAND())^(1/$G$57))^(1/$I$57),0)</f>
        <v>0</v>
      </c>
      <c r="KO388" s="210">
        <f t="array" aca="1" ref="KO388" ca="1">IF(RAND()&lt;=_xlfn.NORM.S.DIST((_xlfn.NORM.S.INV($I$54)-SQRT($I$61)*$C388)/SQRT(1-$I$61),TRUE),(1-(1-RAND())^(1/$G$57))^(1/$I$57),0)</f>
        <v>0</v>
      </c>
      <c r="KP388" s="210">
        <f t="array" aca="1" ref="KP388" ca="1">IF(RAND()&lt;=_xlfn.NORM.S.DIST((_xlfn.NORM.S.INV($I$54)-SQRT($I$61)*$C388)/SQRT(1-$I$61),TRUE),(1-(1-RAND())^(1/$G$57))^(1/$I$57),0)</f>
        <v>0</v>
      </c>
      <c r="KQ388" s="210">
        <f t="array" aca="1" ref="KQ388" ca="1">IF(RAND()&lt;=_xlfn.NORM.S.DIST((_xlfn.NORM.S.INV($I$54)-SQRT($I$61)*$C388)/SQRT(1-$I$61),TRUE),(1-(1-RAND())^(1/$G$57))^(1/$I$57),0)</f>
        <v>0</v>
      </c>
      <c r="KR388" s="210">
        <f t="array" aca="1" ref="KR388" ca="1">IF(RAND()&lt;=_xlfn.NORM.S.DIST((_xlfn.NORM.S.INV($I$54)-SQRT($I$61)*$C388)/SQRT(1-$I$61),TRUE),(1-(1-RAND())^(1/$G$57))^(1/$I$57),0)</f>
        <v>0</v>
      </c>
      <c r="KS388" s="210">
        <f t="array" aca="1" ref="KS388" ca="1">IF(RAND()&lt;=_xlfn.NORM.S.DIST((_xlfn.NORM.S.INV($I$54)-SQRT($I$61)*$C388)/SQRT(1-$I$61),TRUE),(1-(1-RAND())^(1/$G$57))^(1/$I$57),0)</f>
        <v>0</v>
      </c>
      <c r="KT388" s="210">
        <f t="shared" ca="1" si="80"/>
        <v>2</v>
      </c>
      <c r="KU388" s="210">
        <f t="shared" ca="1" si="81"/>
        <v>5.9713202829376803E-2</v>
      </c>
      <c r="KV388" s="210">
        <f t="array" aca="1" ref="KV388" ca="1">IF(RAND()&lt;=_xlfn.NORM.S.DIST((_xlfn.NORM.S.INV($J$54)-SQRT($J$61)*$C388)/SQRT(1-$J$61),TRUE),(1-(1-RAND())^(1/$G$57))^(1/$I$57),0)</f>
        <v>0</v>
      </c>
      <c r="KW388" s="210">
        <f t="array" aca="1" ref="KW388" ca="1">IF(RAND()&lt;=_xlfn.NORM.S.DIST((_xlfn.NORM.S.INV($J$54)-SQRT($J$61)*$C388)/SQRT(1-$J$61),TRUE),(1-(1-RAND())^(1/$G$57))^(1/$I$57),0)</f>
        <v>0</v>
      </c>
      <c r="KX388" s="210">
        <f t="array" aca="1" ref="KX388" ca="1">IF(RAND()&lt;=_xlfn.NORM.S.DIST((_xlfn.NORM.S.INV($J$54)-SQRT($J$61)*$C388)/SQRT(1-$J$61),TRUE),(1-(1-RAND())^(1/$G$57))^(1/$I$57),0)</f>
        <v>0</v>
      </c>
      <c r="KY388" s="210">
        <f t="array" aca="1" ref="KY388" ca="1">IF(RAND()&lt;=_xlfn.NORM.S.DIST((_xlfn.NORM.S.INV($J$54)-SQRT($J$61)*$C388)/SQRT(1-$J$61),TRUE),(1-(1-RAND())^(1/$G$57))^(1/$I$57),0)</f>
        <v>0</v>
      </c>
      <c r="KZ388" s="210">
        <f t="array" aca="1" ref="KZ388" ca="1">IF(RAND()&lt;=_xlfn.NORM.S.DIST((_xlfn.NORM.S.INV($J$54)-SQRT($J$61)*$C388)/SQRT(1-$J$61),TRUE),(1-(1-RAND())^(1/$G$57))^(1/$I$57),0)</f>
        <v>0.30006202464347698</v>
      </c>
      <c r="LA388" s="210">
        <f t="array" aca="1" ref="LA388" ca="1">IF(RAND()&lt;=_xlfn.NORM.S.DIST((_xlfn.NORM.S.INV($J$54)-SQRT($J$61)*$C388)/SQRT(1-$J$61),TRUE),(1-(1-RAND())^(1/$G$57))^(1/$I$57),0)</f>
        <v>0</v>
      </c>
      <c r="LB388" s="210">
        <f t="array" aca="1" ref="LB388" ca="1">IF(RAND()&lt;=_xlfn.NORM.S.DIST((_xlfn.NORM.S.INV($J$54)-SQRT($J$61)*$C388)/SQRT(1-$J$61),TRUE),(1-(1-RAND())^(1/$G$57))^(1/$I$57),0)</f>
        <v>0.98405386177026533</v>
      </c>
      <c r="LC388" s="210">
        <f t="array" aca="1" ref="LC388" ca="1">IF(RAND()&lt;=_xlfn.NORM.S.DIST((_xlfn.NORM.S.INV($J$54)-SQRT($J$61)*$C388)/SQRT(1-$J$61),TRUE),(1-(1-RAND())^(1/$G$57))^(1/$I$57),0)</f>
        <v>0.89941993954996924</v>
      </c>
      <c r="LD388" s="210">
        <f t="array" aca="1" ref="LD388" ca="1">IF(RAND()&lt;=_xlfn.NORM.S.DIST((_xlfn.NORM.S.INV($J$54)-SQRT($J$61)*$C388)/SQRT(1-$J$61),TRUE),(1-(1-RAND())^(1/$G$57))^(1/$I$57),0)</f>
        <v>0</v>
      </c>
      <c r="LE388" s="210">
        <f t="array" aca="1" ref="LE388" ca="1">IF(RAND()&lt;=_xlfn.NORM.S.DIST((_xlfn.NORM.S.INV($J$54)-SQRT($J$61)*$C388)/SQRT(1-$J$61),TRUE),(1-(1-RAND())^(1/$G$57))^(1/$I$57),0)</f>
        <v>0</v>
      </c>
      <c r="LF388" s="210">
        <f t="shared" ca="1" si="82"/>
        <v>3</v>
      </c>
      <c r="LG388" s="210">
        <f t="shared" ca="1" si="83"/>
        <v>2.1835358259637117</v>
      </c>
      <c r="LH388" s="210">
        <f t="shared" ca="1" si="84"/>
        <v>17</v>
      </c>
      <c r="LI388" s="210">
        <f t="shared" ca="1" si="84"/>
        <v>6.8848238036024254</v>
      </c>
    </row>
    <row r="389" spans="2:321" x14ac:dyDescent="0.3">
      <c r="B389"/>
      <c r="C389" s="210">
        <f t="shared" ca="1" si="71"/>
        <v>-2.5171846471724315</v>
      </c>
      <c r="D389" s="210">
        <f t="array" aca="1" ref="D389" ca="1">IF(RAND()&lt;=_xlfn.NORM.S.DIST((_xlfn.NORM.S.INV($C$54)-SQRT($C$61)*$C389)/SQRT(1-$C$61),TRUE),(1-(1-RAND())^(1/$G$57))^(1/$I$57),0)</f>
        <v>0</v>
      </c>
      <c r="E389" s="210">
        <f t="array" aca="1" ref="E389" ca="1">IF(RAND()&lt;=_xlfn.NORM.S.DIST((_xlfn.NORM.S.INV($C$54)-SQRT($C$61)*$C389)/SQRT(1-$C$61),TRUE),(1-(1-RAND())^(1/$G$57))^(1/$I$57),0)</f>
        <v>0</v>
      </c>
      <c r="F389" s="210">
        <f t="array" aca="1" ref="F389" ca="1">IF(RAND()&lt;=_xlfn.NORM.S.DIST((_xlfn.NORM.S.INV($C$54)-SQRT($C$61)*$C389)/SQRT(1-$C$61),TRUE),(1-(1-RAND())^(1/$G$57))^(1/$I$57),0)</f>
        <v>0</v>
      </c>
      <c r="G389" s="210">
        <f t="array" aca="1" ref="G389" ca="1">IF(RAND()&lt;=_xlfn.NORM.S.DIST((_xlfn.NORM.S.INV($C$54)-SQRT($C$61)*$C389)/SQRT(1-$C$61),TRUE),(1-(1-RAND())^(1/$G$57))^(1/$I$57),0)</f>
        <v>0</v>
      </c>
      <c r="H389" s="210">
        <f t="array" aca="1" ref="H389" ca="1">IF(RAND()&lt;=_xlfn.NORM.S.DIST((_xlfn.NORM.S.INV($C$54)-SQRT($C$61)*$C389)/SQRT(1-$C$61),TRUE),(1-(1-RAND())^(1/$G$57))^(1/$I$57),0)</f>
        <v>0</v>
      </c>
      <c r="I389" s="210">
        <f t="array" aca="1" ref="I389" ca="1">IF(RAND()&lt;=_xlfn.NORM.S.DIST((_xlfn.NORM.S.INV($C$54)-SQRT($C$61)*$C389)/SQRT(1-$C$61),TRUE),(1-(1-RAND())^(1/$G$57))^(1/$I$57),0)</f>
        <v>0</v>
      </c>
      <c r="J389" s="210">
        <f t="array" aca="1" ref="J389" ca="1">IF(RAND()&lt;=_xlfn.NORM.S.DIST((_xlfn.NORM.S.INV($C$54)-SQRT($C$61)*$C389)/SQRT(1-$C$61),TRUE),(1-(1-RAND())^(1/$G$57))^(1/$I$57),0)</f>
        <v>0</v>
      </c>
      <c r="K389" s="210">
        <f t="array" aca="1" ref="K389" ca="1">IF(RAND()&lt;=_xlfn.NORM.S.DIST((_xlfn.NORM.S.INV($C$54)-SQRT($C$61)*$C389)/SQRT(1-$C$61),TRUE),(1-(1-RAND())^(1/$G$57))^(1/$I$57),0)</f>
        <v>0</v>
      </c>
      <c r="L389" s="210">
        <f t="array" aca="1" ref="L389" ca="1">IF(RAND()&lt;=_xlfn.NORM.S.DIST((_xlfn.NORM.S.INV($C$54)-SQRT($C$61)*$C389)/SQRT(1-$C$61),TRUE),(1-(1-RAND())^(1/$G$57))^(1/$I$57),0)</f>
        <v>0</v>
      </c>
      <c r="M389" s="210">
        <f t="array" aca="1" ref="M389" ca="1">IF(RAND()&lt;=_xlfn.NORM.S.DIST((_xlfn.NORM.S.INV($C$54)-SQRT($C$61)*$C389)/SQRT(1-$C$61),TRUE),(1-(1-RAND())^(1/$G$57))^(1/$I$57),0)</f>
        <v>0.76668569248689034</v>
      </c>
      <c r="N389" s="210">
        <f t="shared" ca="1" si="85"/>
        <v>1</v>
      </c>
      <c r="O389" s="210">
        <f t="shared" ca="1" si="72"/>
        <v>0.76668569248689034</v>
      </c>
      <c r="P389" s="210">
        <f t="array" aca="1" ref="P389" ca="1">IF(RAND()&lt;=_xlfn.NORM.S.DIST((_xlfn.NORM.S.INV($D$54)-SQRT($D$61)*$C389)/SQRT(1-$D$61),TRUE),(1-(1-RAND())^(1/$G$57))^(1/$I$57),0)</f>
        <v>0</v>
      </c>
      <c r="Q389" s="210">
        <f t="array" aca="1" ref="Q389" ca="1">IF(RAND()&lt;=_xlfn.NORM.S.DIST((_xlfn.NORM.S.INV($D$54)-SQRT($D$61)*$C389)/SQRT(1-$D$61),TRUE),(1-(1-RAND())^(1/$G$57))^(1/$I$57),0)</f>
        <v>0</v>
      </c>
      <c r="R389" s="210">
        <f t="array" aca="1" ref="R389" ca="1">IF(RAND()&lt;=_xlfn.NORM.S.DIST((_xlfn.NORM.S.INV($D$54)-SQRT($D$61)*$C389)/SQRT(1-$D$61),TRUE),(1-(1-RAND())^(1/$G$57))^(1/$I$57),0)</f>
        <v>0</v>
      </c>
      <c r="S389" s="210">
        <f t="array" aca="1" ref="S389" ca="1">IF(RAND()&lt;=_xlfn.NORM.S.DIST((_xlfn.NORM.S.INV($D$54)-SQRT($D$61)*$C389)/SQRT(1-$D$61),TRUE),(1-(1-RAND())^(1/$G$57))^(1/$I$57),0)</f>
        <v>0</v>
      </c>
      <c r="T389" s="210">
        <f t="array" aca="1" ref="T389" ca="1">IF(RAND()&lt;=_xlfn.NORM.S.DIST((_xlfn.NORM.S.INV($D$54)-SQRT($D$61)*$C389)/SQRT(1-$D$61),TRUE),(1-(1-RAND())^(1/$G$57))^(1/$I$57),0)</f>
        <v>0</v>
      </c>
      <c r="U389" s="210">
        <f t="array" aca="1" ref="U389" ca="1">IF(RAND()&lt;=_xlfn.NORM.S.DIST((_xlfn.NORM.S.INV($D$54)-SQRT($D$61)*$C389)/SQRT(1-$D$61),TRUE),(1-(1-RAND())^(1/$G$57))^(1/$I$57),0)</f>
        <v>0</v>
      </c>
      <c r="V389" s="210">
        <f t="array" aca="1" ref="V389" ca="1">IF(RAND()&lt;=_xlfn.NORM.S.DIST((_xlfn.NORM.S.INV($D$54)-SQRT($D$61)*$C389)/SQRT(1-$D$61),TRUE),(1-(1-RAND())^(1/$G$57))^(1/$I$57),0)</f>
        <v>0</v>
      </c>
      <c r="W389" s="210">
        <f t="array" aca="1" ref="W389" ca="1">IF(RAND()&lt;=_xlfn.NORM.S.DIST((_xlfn.NORM.S.INV($D$54)-SQRT($D$61)*$C389)/SQRT(1-$D$61),TRUE),(1-(1-RAND())^(1/$G$57))^(1/$I$57),0)</f>
        <v>0</v>
      </c>
      <c r="X389" s="210">
        <f t="array" aca="1" ref="X389" ca="1">IF(RAND()&lt;=_xlfn.NORM.S.DIST((_xlfn.NORM.S.INV($D$54)-SQRT($D$61)*$C389)/SQRT(1-$D$61),TRUE),(1-(1-RAND())^(1/$G$57))^(1/$I$57),0)</f>
        <v>0</v>
      </c>
      <c r="Y389" s="210">
        <f t="array" aca="1" ref="Y389" ca="1">IF(RAND()&lt;=_xlfn.NORM.S.DIST((_xlfn.NORM.S.INV($D$54)-SQRT($D$61)*$C389)/SQRT(1-$D$61),TRUE),(1-(1-RAND())^(1/$G$57))^(1/$I$57),0)</f>
        <v>0.84895391701135281</v>
      </c>
      <c r="Z389" s="210">
        <f t="array" aca="1" ref="Z389" ca="1">IF(RAND()&lt;=_xlfn.NORM.S.DIST((_xlfn.NORM.S.INV($D$54)-SQRT($D$61)*$C389)/SQRT(1-$D$61),TRUE),(1-(1-RAND())^(1/$G$57))^(1/$I$57),0)</f>
        <v>0</v>
      </c>
      <c r="AA389" s="210">
        <f t="array" aca="1" ref="AA389" ca="1">IF(RAND()&lt;=_xlfn.NORM.S.DIST((_xlfn.NORM.S.INV($D$54)-SQRT($D$61)*$C389)/SQRT(1-$D$61),TRUE),(1-(1-RAND())^(1/$G$57))^(1/$I$57),0)</f>
        <v>0</v>
      </c>
      <c r="AB389" s="210">
        <f t="array" aca="1" ref="AB389" ca="1">IF(RAND()&lt;=_xlfn.NORM.S.DIST((_xlfn.NORM.S.INV($D$54)-SQRT($D$61)*$C389)/SQRT(1-$D$61),TRUE),(1-(1-RAND())^(1/$G$57))^(1/$I$57),0)</f>
        <v>0</v>
      </c>
      <c r="AC389" s="210">
        <f t="array" aca="1" ref="AC389" ca="1">IF(RAND()&lt;=_xlfn.NORM.S.DIST((_xlfn.NORM.S.INV($D$54)-SQRT($D$61)*$C389)/SQRT(1-$D$61),TRUE),(1-(1-RAND())^(1/$G$57))^(1/$I$57),0)</f>
        <v>0</v>
      </c>
      <c r="AD389" s="210">
        <f t="array" aca="1" ref="AD389" ca="1">IF(RAND()&lt;=_xlfn.NORM.S.DIST((_xlfn.NORM.S.INV($D$54)-SQRT($D$61)*$C389)/SQRT(1-$D$61),TRUE),(1-(1-RAND())^(1/$G$57))^(1/$I$57),0)</f>
        <v>0</v>
      </c>
      <c r="AE389" s="210">
        <f t="array" aca="1" ref="AE389" ca="1">IF(RAND()&lt;=_xlfn.NORM.S.DIST((_xlfn.NORM.S.INV($D$54)-SQRT($D$61)*$C389)/SQRT(1-$D$61),TRUE),(1-(1-RAND())^(1/$G$57))^(1/$I$57),0)</f>
        <v>0</v>
      </c>
      <c r="AF389" s="210">
        <f t="array" aca="1" ref="AF389" ca="1">IF(RAND()&lt;=_xlfn.NORM.S.DIST((_xlfn.NORM.S.INV($D$54)-SQRT($D$61)*$C389)/SQRT(1-$D$61),TRUE),(1-(1-RAND())^(1/$G$57))^(1/$I$57),0)</f>
        <v>0</v>
      </c>
      <c r="AG389" s="210">
        <f t="array" aca="1" ref="AG389" ca="1">IF(RAND()&lt;=_xlfn.NORM.S.DIST((_xlfn.NORM.S.INV($D$54)-SQRT($D$61)*$C389)/SQRT(1-$D$61),TRUE),(1-(1-RAND())^(1/$G$57))^(1/$I$57),0)</f>
        <v>0</v>
      </c>
      <c r="AH389" s="210">
        <f t="array" aca="1" ref="AH389" ca="1">IF(RAND()&lt;=_xlfn.NORM.S.DIST((_xlfn.NORM.S.INV($D$54)-SQRT($D$61)*$C389)/SQRT(1-$D$61),TRUE),(1-(1-RAND())^(1/$G$57))^(1/$I$57),0)</f>
        <v>8.5401827386562004E-2</v>
      </c>
      <c r="AI389" s="210">
        <f t="array" aca="1" ref="AI389" ca="1">IF(RAND()&lt;=_xlfn.NORM.S.DIST((_xlfn.NORM.S.INV($D$54)-SQRT($D$61)*$C389)/SQRT(1-$D$61),TRUE),(1-(1-RAND())^(1/$G$57))^(1/$I$57),0)</f>
        <v>0</v>
      </c>
      <c r="AJ389" s="210">
        <f t="array" aca="1" ref="AJ389" ca="1">IF(RAND()&lt;=_xlfn.NORM.S.DIST((_xlfn.NORM.S.INV($D$54)-SQRT($D$61)*$C389)/SQRT(1-$D$61),TRUE),(1-(1-RAND())^(1/$G$57))^(1/$I$57),0)</f>
        <v>0</v>
      </c>
      <c r="AK389" s="210">
        <f t="array" aca="1" ref="AK389" ca="1">IF(RAND()&lt;=_xlfn.NORM.S.DIST((_xlfn.NORM.S.INV($D$54)-SQRT($D$61)*$C389)/SQRT(1-$D$61),TRUE),(1-(1-RAND())^(1/$G$57))^(1/$I$57),0)</f>
        <v>0</v>
      </c>
      <c r="AL389" s="210">
        <f t="array" aca="1" ref="AL389" ca="1">IF(RAND()&lt;=_xlfn.NORM.S.DIST((_xlfn.NORM.S.INV($D$54)-SQRT($D$61)*$C389)/SQRT(1-$D$61),TRUE),(1-(1-RAND())^(1/$G$57))^(1/$I$57),0)</f>
        <v>0</v>
      </c>
      <c r="AM389" s="210">
        <f t="array" aca="1" ref="AM389" ca="1">IF(RAND()&lt;=_xlfn.NORM.S.DIST((_xlfn.NORM.S.INV($D$54)-SQRT($D$61)*$C389)/SQRT(1-$D$61),TRUE),(1-(1-RAND())^(1/$G$57))^(1/$I$57),0)</f>
        <v>0</v>
      </c>
      <c r="AN389" s="210">
        <f t="array" aca="1" ref="AN389" ca="1">IF(RAND()&lt;=_xlfn.NORM.S.DIST((_xlfn.NORM.S.INV($D$54)-SQRT($D$61)*$C389)/SQRT(1-$D$61),TRUE),(1-(1-RAND())^(1/$G$57))^(1/$I$57),0)</f>
        <v>0</v>
      </c>
      <c r="AO389" s="210">
        <f t="array" aca="1" ref="AO389" ca="1">IF(RAND()&lt;=_xlfn.NORM.S.DIST((_xlfn.NORM.S.INV($D$54)-SQRT($D$61)*$C389)/SQRT(1-$D$61),TRUE),(1-(1-RAND())^(1/$G$57))^(1/$I$57),0)</f>
        <v>0.76267522883965311</v>
      </c>
      <c r="AP389" s="210">
        <f t="array" aca="1" ref="AP389" ca="1">IF(RAND()&lt;=_xlfn.NORM.S.DIST((_xlfn.NORM.S.INV($D$54)-SQRT($D$61)*$C389)/SQRT(1-$D$61),TRUE),(1-(1-RAND())^(1/$G$57))^(1/$I$57),0)</f>
        <v>0</v>
      </c>
      <c r="AQ389" s="210">
        <f t="array" aca="1" ref="AQ389" ca="1">IF(RAND()&lt;=_xlfn.NORM.S.DIST((_xlfn.NORM.S.INV($D$54)-SQRT($D$61)*$C389)/SQRT(1-$D$61),TRUE),(1-(1-RAND())^(1/$G$57))^(1/$I$57),0)</f>
        <v>0</v>
      </c>
      <c r="AR389" s="210">
        <f t="array" aca="1" ref="AR389" ca="1">IF(RAND()&lt;=_xlfn.NORM.S.DIST((_xlfn.NORM.S.INV($D$54)-SQRT($D$61)*$C389)/SQRT(1-$D$61),TRUE),(1-(1-RAND())^(1/$G$57))^(1/$I$57),0)</f>
        <v>0</v>
      </c>
      <c r="AS389" s="210">
        <f t="array" aca="1" ref="AS389" ca="1">IF(RAND()&lt;=_xlfn.NORM.S.DIST((_xlfn.NORM.S.INV($D$54)-SQRT($D$61)*$C389)/SQRT(1-$D$61),TRUE),(1-(1-RAND())^(1/$G$57))^(1/$I$57),0)</f>
        <v>0</v>
      </c>
      <c r="AT389" s="210">
        <f t="array" aca="1" ref="AT389" ca="1">COUNTIF(P389:AS389,"&gt;"&amp;0)</f>
        <v>3</v>
      </c>
      <c r="AU389" s="210">
        <f t="shared" ca="1" si="73"/>
        <v>1.6970309732375679</v>
      </c>
      <c r="AV389" s="210">
        <f t="array" aca="1" ref="AV389" ca="1">IF(RAND()&lt;=_xlfn.NORM.S.DIST((_xlfn.NORM.S.INV($E$54)-SQRT($E$61)*$C389)/SQRT(1-$E$61),TRUE),(1-(1-RAND())^(1/$G$57))^(1/$I$57),0)</f>
        <v>0</v>
      </c>
      <c r="AW389" s="210">
        <f t="array" aca="1" ref="AW389" ca="1">IF(RAND()&lt;=_xlfn.NORM.S.DIST((_xlfn.NORM.S.INV($E$54)-SQRT($E$61)*$C389)/SQRT(1-$E$61),TRUE),(1-(1-RAND())^(1/$G$57))^(1/$I$57),0)</f>
        <v>0</v>
      </c>
      <c r="AX389" s="210">
        <f t="array" aca="1" ref="AX389" ca="1">IF(RAND()&lt;=_xlfn.NORM.S.DIST((_xlfn.NORM.S.INV($E$54)-SQRT($E$61)*$C389)/SQRT(1-$E$61),TRUE),(1-(1-RAND())^(1/$G$57))^(1/$I$57),0)</f>
        <v>0</v>
      </c>
      <c r="AY389" s="210">
        <f t="array" aca="1" ref="AY389" ca="1">IF(RAND()&lt;=_xlfn.NORM.S.DIST((_xlfn.NORM.S.INV($E$54)-SQRT($E$61)*$C389)/SQRT(1-$E$61),TRUE),(1-(1-RAND())^(1/$G$57))^(1/$I$57),0)</f>
        <v>0</v>
      </c>
      <c r="AZ389" s="210">
        <f t="array" aca="1" ref="AZ389" ca="1">IF(RAND()&lt;=_xlfn.NORM.S.DIST((_xlfn.NORM.S.INV($E$54)-SQRT($E$61)*$C389)/SQRT(1-$E$61),TRUE),(1-(1-RAND())^(1/$G$57))^(1/$I$57),0)</f>
        <v>0</v>
      </c>
      <c r="BA389" s="210">
        <f t="array" aca="1" ref="BA389" ca="1">IF(RAND()&lt;=_xlfn.NORM.S.DIST((_xlfn.NORM.S.INV($E$54)-SQRT($E$61)*$C389)/SQRT(1-$E$61),TRUE),(1-(1-RAND())^(1/$G$57))^(1/$I$57),0)</f>
        <v>0</v>
      </c>
      <c r="BB389" s="210">
        <f t="array" aca="1" ref="BB389" ca="1">IF(RAND()&lt;=_xlfn.NORM.S.DIST((_xlfn.NORM.S.INV($E$54)-SQRT($E$61)*$C389)/SQRT(1-$E$61),TRUE),(1-(1-RAND())^(1/$G$57))^(1/$I$57),0)</f>
        <v>0</v>
      </c>
      <c r="BC389" s="210">
        <f t="array" aca="1" ref="BC389" ca="1">IF(RAND()&lt;=_xlfn.NORM.S.DIST((_xlfn.NORM.S.INV($E$54)-SQRT($E$61)*$C389)/SQRT(1-$E$61),TRUE),(1-(1-RAND())^(1/$G$57))^(1/$I$57),0)</f>
        <v>0</v>
      </c>
      <c r="BD389" s="210">
        <f t="array" aca="1" ref="BD389" ca="1">IF(RAND()&lt;=_xlfn.NORM.S.DIST((_xlfn.NORM.S.INV($E$54)-SQRT($E$61)*$C389)/SQRT(1-$E$61),TRUE),(1-(1-RAND())^(1/$G$57))^(1/$I$57),0)</f>
        <v>0</v>
      </c>
      <c r="BE389" s="210">
        <f t="array" aca="1" ref="BE389" ca="1">IF(RAND()&lt;=_xlfn.NORM.S.DIST((_xlfn.NORM.S.INV($E$54)-SQRT($E$61)*$C389)/SQRT(1-$E$61),TRUE),(1-(1-RAND())^(1/$G$57))^(1/$I$57),0)</f>
        <v>0</v>
      </c>
      <c r="BF389" s="210">
        <f t="array" aca="1" ref="BF389" ca="1">IF(RAND()&lt;=_xlfn.NORM.S.DIST((_xlfn.NORM.S.INV($E$54)-SQRT($E$61)*$C389)/SQRT(1-$E$61),TRUE),(1-(1-RAND())^(1/$G$57))^(1/$I$57),0)</f>
        <v>0</v>
      </c>
      <c r="BG389" s="210">
        <f t="array" aca="1" ref="BG389" ca="1">IF(RAND()&lt;=_xlfn.NORM.S.DIST((_xlfn.NORM.S.INV($E$54)-SQRT($E$61)*$C389)/SQRT(1-$E$61),TRUE),(1-(1-RAND())^(1/$G$57))^(1/$I$57),0)</f>
        <v>0</v>
      </c>
      <c r="BH389" s="210">
        <f t="array" aca="1" ref="BH389" ca="1">IF(RAND()&lt;=_xlfn.NORM.S.DIST((_xlfn.NORM.S.INV($E$54)-SQRT($E$61)*$C389)/SQRT(1-$E$61),TRUE),(1-(1-RAND())^(1/$G$57))^(1/$I$57),0)</f>
        <v>0.8466102263107409</v>
      </c>
      <c r="BI389" s="210">
        <f t="array" aca="1" ref="BI389" ca="1">IF(RAND()&lt;=_xlfn.NORM.S.DIST((_xlfn.NORM.S.INV($E$54)-SQRT($E$61)*$C389)/SQRT(1-$E$61),TRUE),(1-(1-RAND())^(1/$G$57))^(1/$I$57),0)</f>
        <v>0</v>
      </c>
      <c r="BJ389" s="210">
        <f t="array" aca="1" ref="BJ389" ca="1">IF(RAND()&lt;=_xlfn.NORM.S.DIST((_xlfn.NORM.S.INV($E$54)-SQRT($E$61)*$C389)/SQRT(1-$E$61),TRUE),(1-(1-RAND())^(1/$G$57))^(1/$I$57),0)</f>
        <v>0</v>
      </c>
      <c r="BK389" s="210">
        <f t="array" aca="1" ref="BK389" ca="1">IF(RAND()&lt;=_xlfn.NORM.S.DIST((_xlfn.NORM.S.INV($E$54)-SQRT($E$61)*$C389)/SQRT(1-$E$61),TRUE),(1-(1-RAND())^(1/$G$57))^(1/$I$57),0)</f>
        <v>0</v>
      </c>
      <c r="BL389" s="210">
        <f t="array" aca="1" ref="BL389" ca="1">IF(RAND()&lt;=_xlfn.NORM.S.DIST((_xlfn.NORM.S.INV($E$54)-SQRT($E$61)*$C389)/SQRT(1-$E$61),TRUE),(1-(1-RAND())^(1/$G$57))^(1/$I$57),0)</f>
        <v>0</v>
      </c>
      <c r="BM389" s="210">
        <f t="array" aca="1" ref="BM389" ca="1">IF(RAND()&lt;=_xlfn.NORM.S.DIST((_xlfn.NORM.S.INV($E$54)-SQRT($E$61)*$C389)/SQRT(1-$E$61),TRUE),(1-(1-RAND())^(1/$G$57))^(1/$I$57),0)</f>
        <v>0</v>
      </c>
      <c r="BN389" s="210">
        <f t="array" aca="1" ref="BN389" ca="1">IF(RAND()&lt;=_xlfn.NORM.S.DIST((_xlfn.NORM.S.INV($E$54)-SQRT($E$61)*$C389)/SQRT(1-$E$61),TRUE),(1-(1-RAND())^(1/$G$57))^(1/$I$57),0)</f>
        <v>0</v>
      </c>
      <c r="BO389" s="210">
        <f t="array" aca="1" ref="BO389" ca="1">IF(RAND()&lt;=_xlfn.NORM.S.DIST((_xlfn.NORM.S.INV($E$54)-SQRT($E$61)*$C389)/SQRT(1-$E$61),TRUE),(1-(1-RAND())^(1/$G$57))^(1/$I$57),0)</f>
        <v>0</v>
      </c>
      <c r="BP389" s="210">
        <f t="array" aca="1" ref="BP389" ca="1">IF(RAND()&lt;=_xlfn.NORM.S.DIST((_xlfn.NORM.S.INV($E$54)-SQRT($E$61)*$C389)/SQRT(1-$E$61),TRUE),(1-(1-RAND())^(1/$G$57))^(1/$I$57),0)</f>
        <v>0</v>
      </c>
      <c r="BQ389" s="210">
        <f t="array" aca="1" ref="BQ389" ca="1">IF(RAND()&lt;=_xlfn.NORM.S.DIST((_xlfn.NORM.S.INV($E$54)-SQRT($E$61)*$C389)/SQRT(1-$E$61),TRUE),(1-(1-RAND())^(1/$G$57))^(1/$I$57),0)</f>
        <v>0</v>
      </c>
      <c r="BR389" s="210">
        <f t="array" aca="1" ref="BR389" ca="1">IF(RAND()&lt;=_xlfn.NORM.S.DIST((_xlfn.NORM.S.INV($E$54)-SQRT($E$61)*$C389)/SQRT(1-$E$61),TRUE),(1-(1-RAND())^(1/$G$57))^(1/$I$57),0)</f>
        <v>0</v>
      </c>
      <c r="BS389" s="210">
        <f t="array" aca="1" ref="BS389" ca="1">IF(RAND()&lt;=_xlfn.NORM.S.DIST((_xlfn.NORM.S.INV($E$54)-SQRT($E$61)*$C389)/SQRT(1-$E$61),TRUE),(1-(1-RAND())^(1/$G$57))^(1/$I$57),0)</f>
        <v>0</v>
      </c>
      <c r="BT389" s="210">
        <f t="array" aca="1" ref="BT389" ca="1">IF(RAND()&lt;=_xlfn.NORM.S.DIST((_xlfn.NORM.S.INV($E$54)-SQRT($E$61)*$C389)/SQRT(1-$E$61),TRUE),(1-(1-RAND())^(1/$G$57))^(1/$I$57),0)</f>
        <v>0</v>
      </c>
      <c r="BU389" s="210">
        <f t="array" aca="1" ref="BU389" ca="1">IF(RAND()&lt;=_xlfn.NORM.S.DIST((_xlfn.NORM.S.INV($E$54)-SQRT($E$61)*$C389)/SQRT(1-$E$61),TRUE),(1-(1-RAND())^(1/$G$57))^(1/$I$57),0)</f>
        <v>0.77059503431071985</v>
      </c>
      <c r="BV389" s="210">
        <f t="array" aca="1" ref="BV389" ca="1">IF(RAND()&lt;=_xlfn.NORM.S.DIST((_xlfn.NORM.S.INV($E$54)-SQRT($E$61)*$C389)/SQRT(1-$E$61),TRUE),(1-(1-RAND())^(1/$G$57))^(1/$I$57),0)</f>
        <v>0</v>
      </c>
      <c r="BW389" s="210">
        <f t="array" aca="1" ref="BW389" ca="1">IF(RAND()&lt;=_xlfn.NORM.S.DIST((_xlfn.NORM.S.INV($E$54)-SQRT($E$61)*$C389)/SQRT(1-$E$61),TRUE),(1-(1-RAND())^(1/$G$57))^(1/$I$57),0)</f>
        <v>0</v>
      </c>
      <c r="BX389" s="210">
        <f t="array" aca="1" ref="BX389" ca="1">IF(RAND()&lt;=_xlfn.NORM.S.DIST((_xlfn.NORM.S.INV($E$54)-SQRT($E$61)*$C389)/SQRT(1-$E$61),TRUE),(1-(1-RAND())^(1/$G$57))^(1/$I$57),0)</f>
        <v>0</v>
      </c>
      <c r="BY389" s="210">
        <f t="array" aca="1" ref="BY389" ca="1">IF(RAND()&lt;=_xlfn.NORM.S.DIST((_xlfn.NORM.S.INV($E$54)-SQRT($E$61)*$C389)/SQRT(1-$E$61),TRUE),(1-(1-RAND())^(1/$G$57))^(1/$I$57),0)</f>
        <v>0</v>
      </c>
      <c r="BZ389" s="210">
        <f t="array" aca="1" ref="BZ389" ca="1">IF(RAND()&lt;=_xlfn.NORM.S.DIST((_xlfn.NORM.S.INV($E$54)-SQRT($E$61)*$C389)/SQRT(1-$E$61),TRUE),(1-(1-RAND())^(1/$G$57))^(1/$I$57),0)</f>
        <v>0</v>
      </c>
      <c r="CA389" s="210">
        <f t="array" aca="1" ref="CA389" ca="1">IF(RAND()&lt;=_xlfn.NORM.S.DIST((_xlfn.NORM.S.INV($E$54)-SQRT($E$61)*$C389)/SQRT(1-$E$61),TRUE),(1-(1-RAND())^(1/$G$57))^(1/$I$57),0)</f>
        <v>0</v>
      </c>
      <c r="CB389" s="210">
        <f t="array" aca="1" ref="CB389" ca="1">IF(RAND()&lt;=_xlfn.NORM.S.DIST((_xlfn.NORM.S.INV($E$54)-SQRT($E$61)*$C389)/SQRT(1-$E$61),TRUE),(1-(1-RAND())^(1/$G$57))^(1/$I$57),0)</f>
        <v>0</v>
      </c>
      <c r="CC389" s="210">
        <f t="array" aca="1" ref="CC389" ca="1">IF(RAND()&lt;=_xlfn.NORM.S.DIST((_xlfn.NORM.S.INV($E$54)-SQRT($E$61)*$C389)/SQRT(1-$E$61),TRUE),(1-(1-RAND())^(1/$G$57))^(1/$I$57),0)</f>
        <v>0</v>
      </c>
      <c r="CD389" s="210">
        <f t="array" aca="1" ref="CD389" ca="1">IF(RAND()&lt;=_xlfn.NORM.S.DIST((_xlfn.NORM.S.INV($E$54)-SQRT($E$61)*$C389)/SQRT(1-$E$61),TRUE),(1-(1-RAND())^(1/$G$57))^(1/$I$57),0)</f>
        <v>0</v>
      </c>
      <c r="CE389" s="210">
        <f t="array" aca="1" ref="CE389" ca="1">IF(RAND()&lt;=_xlfn.NORM.S.DIST((_xlfn.NORM.S.INV($E$54)-SQRT($E$61)*$C389)/SQRT(1-$E$61),TRUE),(1-(1-RAND())^(1/$G$57))^(1/$I$57),0)</f>
        <v>0</v>
      </c>
      <c r="CF389" s="210">
        <f t="array" aca="1" ref="CF389" ca="1">IF(RAND()&lt;=_xlfn.NORM.S.DIST((_xlfn.NORM.S.INV($E$54)-SQRT($E$61)*$C389)/SQRT(1-$E$61),TRUE),(1-(1-RAND())^(1/$G$57))^(1/$I$57),0)</f>
        <v>0</v>
      </c>
      <c r="CG389" s="210">
        <f t="array" aca="1" ref="CG389" ca="1">IF(RAND()&lt;=_xlfn.NORM.S.DIST((_xlfn.NORM.S.INV($E$54)-SQRT($E$61)*$C389)/SQRT(1-$E$61),TRUE),(1-(1-RAND())^(1/$G$57))^(1/$I$57),0)</f>
        <v>0</v>
      </c>
      <c r="CH389" s="210">
        <f t="array" aca="1" ref="CH389" ca="1">IF(RAND()&lt;=_xlfn.NORM.S.DIST((_xlfn.NORM.S.INV($E$54)-SQRT($E$61)*$C389)/SQRT(1-$E$61),TRUE),(1-(1-RAND())^(1/$G$57))^(1/$I$57),0)</f>
        <v>0.83761661086671246</v>
      </c>
      <c r="CI389" s="210">
        <f t="array" aca="1" ref="CI389" ca="1">IF(RAND()&lt;=_xlfn.NORM.S.DIST((_xlfn.NORM.S.INV($E$54)-SQRT($E$61)*$C389)/SQRT(1-$E$61),TRUE),(1-(1-RAND())^(1/$G$57))^(1/$I$57),0)</f>
        <v>0.81082082082279128</v>
      </c>
      <c r="CJ389" s="210">
        <f t="array" aca="1" ref="CJ389" ca="1">COUNTIF(AV389:CI389,"&gt;"&amp;0)</f>
        <v>4</v>
      </c>
      <c r="CK389" s="210">
        <f t="shared" ca="1" si="74"/>
        <v>3.2656426923109643</v>
      </c>
      <c r="CL389" s="210">
        <f t="array" aca="1" ref="CL389" ca="1">IF(RAND()&lt;=_xlfn.NORM.S.DIST((_xlfn.NORM.S.INV($F$54)-SQRT($F$61)*$C389)/SQRT(1-$F$61),TRUE),(1-(1-RAND())^(1/$G$57))^(1/$I$57),0)</f>
        <v>0</v>
      </c>
      <c r="CM389" s="210">
        <f t="array" aca="1" ref="CM389" ca="1">IF(RAND()&lt;=_xlfn.NORM.S.DIST((_xlfn.NORM.S.INV($F$54)-SQRT($F$61)*$C389)/SQRT(1-$F$61),TRUE),(1-(1-RAND())^(1/$G$57))^(1/$I$57),0)</f>
        <v>0</v>
      </c>
      <c r="CN389" s="210">
        <f t="array" aca="1" ref="CN389" ca="1">IF(RAND()&lt;=_xlfn.NORM.S.DIST((_xlfn.NORM.S.INV($F$54)-SQRT($F$61)*$C389)/SQRT(1-$F$61),TRUE),(1-(1-RAND())^(1/$G$57))^(1/$I$57),0)</f>
        <v>0</v>
      </c>
      <c r="CO389" s="210">
        <f t="array" aca="1" ref="CO389" ca="1">IF(RAND()&lt;=_xlfn.NORM.S.DIST((_xlfn.NORM.S.INV($F$54)-SQRT($F$61)*$C389)/SQRT(1-$F$61),TRUE),(1-(1-RAND())^(1/$G$57))^(1/$I$57),0)</f>
        <v>0</v>
      </c>
      <c r="CP389" s="210">
        <f t="array" aca="1" ref="CP389" ca="1">IF(RAND()&lt;=_xlfn.NORM.S.DIST((_xlfn.NORM.S.INV($F$54)-SQRT($F$61)*$C389)/SQRT(1-$F$61),TRUE),(1-(1-RAND())^(1/$G$57))^(1/$I$57),0)</f>
        <v>0.10936241634564214</v>
      </c>
      <c r="CQ389" s="210">
        <f t="array" aca="1" ref="CQ389" ca="1">IF(RAND()&lt;=_xlfn.NORM.S.DIST((_xlfn.NORM.S.INV($F$54)-SQRT($F$61)*$C389)/SQRT(1-$F$61),TRUE),(1-(1-RAND())^(1/$G$57))^(1/$I$57),0)</f>
        <v>0</v>
      </c>
      <c r="CR389" s="210">
        <f t="array" aca="1" ref="CR389" ca="1">IF(RAND()&lt;=_xlfn.NORM.S.DIST((_xlfn.NORM.S.INV($F$54)-SQRT($F$61)*$C389)/SQRT(1-$F$61),TRUE),(1-(1-RAND())^(1/$G$57))^(1/$I$57),0)</f>
        <v>0</v>
      </c>
      <c r="CS389" s="210">
        <f t="array" aca="1" ref="CS389" ca="1">IF(RAND()&lt;=_xlfn.NORM.S.DIST((_xlfn.NORM.S.INV($F$54)-SQRT($F$61)*$C389)/SQRT(1-$F$61),TRUE),(1-(1-RAND())^(1/$G$57))^(1/$I$57),0)</f>
        <v>0</v>
      </c>
      <c r="CT389" s="210">
        <f t="array" aca="1" ref="CT389" ca="1">IF(RAND()&lt;=_xlfn.NORM.S.DIST((_xlfn.NORM.S.INV($F$54)-SQRT($F$61)*$C389)/SQRT(1-$F$61),TRUE),(1-(1-RAND())^(1/$G$57))^(1/$I$57),0)</f>
        <v>0</v>
      </c>
      <c r="CU389" s="210">
        <f t="array" aca="1" ref="CU389" ca="1">IF(RAND()&lt;=_xlfn.NORM.S.DIST((_xlfn.NORM.S.INV($F$54)-SQRT($F$61)*$C389)/SQRT(1-$F$61),TRUE),(1-(1-RAND())^(1/$G$57))^(1/$I$57),0)</f>
        <v>0.97360758844765305</v>
      </c>
      <c r="CV389" s="210">
        <f t="array" aca="1" ref="CV389" ca="1">IF(RAND()&lt;=_xlfn.NORM.S.DIST((_xlfn.NORM.S.INV($F$54)-SQRT($F$61)*$C389)/SQRT(1-$F$61),TRUE),(1-(1-RAND())^(1/$G$57))^(1/$I$57),0)</f>
        <v>0</v>
      </c>
      <c r="CW389" s="210">
        <f t="array" aca="1" ref="CW389" ca="1">IF(RAND()&lt;=_xlfn.NORM.S.DIST((_xlfn.NORM.S.INV($F$54)-SQRT($F$61)*$C389)/SQRT(1-$F$61),TRUE),(1-(1-RAND())^(1/$G$57))^(1/$I$57),0)</f>
        <v>0.92684118240538438</v>
      </c>
      <c r="CX389" s="210">
        <f t="array" aca="1" ref="CX389" ca="1">IF(RAND()&lt;=_xlfn.NORM.S.DIST((_xlfn.NORM.S.INV($F$54)-SQRT($F$61)*$C389)/SQRT(1-$F$61),TRUE),(1-(1-RAND())^(1/$G$57))^(1/$I$57),0)</f>
        <v>0.64964093583880822</v>
      </c>
      <c r="CY389" s="210">
        <f t="array" aca="1" ref="CY389" ca="1">IF(RAND()&lt;=_xlfn.NORM.S.DIST((_xlfn.NORM.S.INV($F$54)-SQRT($F$61)*$C389)/SQRT(1-$F$61),TRUE),(1-(1-RAND())^(1/$G$57))^(1/$I$57),0)</f>
        <v>0.54662234334236326</v>
      </c>
      <c r="CZ389" s="210">
        <f t="array" aca="1" ref="CZ389" ca="1">IF(RAND()&lt;=_xlfn.NORM.S.DIST((_xlfn.NORM.S.INV($F$54)-SQRT($F$61)*$C389)/SQRT(1-$F$61),TRUE),(1-(1-RAND())^(1/$G$57))^(1/$I$57),0)</f>
        <v>0</v>
      </c>
      <c r="DA389" s="210">
        <f t="array" aca="1" ref="DA389" ca="1">IF(RAND()&lt;=_xlfn.NORM.S.DIST((_xlfn.NORM.S.INV($F$54)-SQRT($F$61)*$C389)/SQRT(1-$F$61),TRUE),(1-(1-RAND())^(1/$G$57))^(1/$I$57),0)</f>
        <v>0</v>
      </c>
      <c r="DB389" s="210">
        <f t="array" aca="1" ref="DB389" ca="1">IF(RAND()&lt;=_xlfn.NORM.S.DIST((_xlfn.NORM.S.INV($F$54)-SQRT($F$61)*$C389)/SQRT(1-$F$61),TRUE),(1-(1-RAND())^(1/$G$57))^(1/$I$57),0)</f>
        <v>0</v>
      </c>
      <c r="DC389" s="210">
        <f t="array" aca="1" ref="DC389" ca="1">IF(RAND()&lt;=_xlfn.NORM.S.DIST((_xlfn.NORM.S.INV($F$54)-SQRT($F$61)*$C389)/SQRT(1-$F$61),TRUE),(1-(1-RAND())^(1/$G$57))^(1/$I$57),0)</f>
        <v>0</v>
      </c>
      <c r="DD389" s="210">
        <f t="array" aca="1" ref="DD389" ca="1">IF(RAND()&lt;=_xlfn.NORM.S.DIST((_xlfn.NORM.S.INV($F$54)-SQRT($F$61)*$C389)/SQRT(1-$F$61),TRUE),(1-(1-RAND())^(1/$G$57))^(1/$I$57),0)</f>
        <v>0</v>
      </c>
      <c r="DE389" s="210">
        <f t="array" aca="1" ref="DE389" ca="1">IF(RAND()&lt;=_xlfn.NORM.S.DIST((_xlfn.NORM.S.INV($F$54)-SQRT($F$61)*$C389)/SQRT(1-$F$61),TRUE),(1-(1-RAND())^(1/$G$57))^(1/$I$57),0)</f>
        <v>0</v>
      </c>
      <c r="DF389" s="210">
        <f t="array" aca="1" ref="DF389" ca="1">IF(RAND()&lt;=_xlfn.NORM.S.DIST((_xlfn.NORM.S.INV($F$54)-SQRT($F$61)*$C389)/SQRT(1-$F$61),TRUE),(1-(1-RAND())^(1/$G$57))^(1/$I$57),0)</f>
        <v>0</v>
      </c>
      <c r="DG389" s="210">
        <f t="array" aca="1" ref="DG389" ca="1">IF(RAND()&lt;=_xlfn.NORM.S.DIST((_xlfn.NORM.S.INV($F$54)-SQRT($F$61)*$C389)/SQRT(1-$F$61),TRUE),(1-(1-RAND())^(1/$G$57))^(1/$I$57),0)</f>
        <v>0</v>
      </c>
      <c r="DH389" s="210">
        <f t="array" aca="1" ref="DH389" ca="1">IF(RAND()&lt;=_xlfn.NORM.S.DIST((_xlfn.NORM.S.INV($F$54)-SQRT($F$61)*$C389)/SQRT(1-$F$61),TRUE),(1-(1-RAND())^(1/$G$57))^(1/$I$57),0)</f>
        <v>0</v>
      </c>
      <c r="DI389" s="210">
        <f t="array" aca="1" ref="DI389" ca="1">IF(RAND()&lt;=_xlfn.NORM.S.DIST((_xlfn.NORM.S.INV($F$54)-SQRT($F$61)*$C389)/SQRT(1-$F$61),TRUE),(1-(1-RAND())^(1/$G$57))^(1/$I$57),0)</f>
        <v>0</v>
      </c>
      <c r="DJ389" s="210">
        <f t="array" aca="1" ref="DJ389" ca="1">IF(RAND()&lt;=_xlfn.NORM.S.DIST((_xlfn.NORM.S.INV($F$54)-SQRT($F$61)*$C389)/SQRT(1-$F$61),TRUE),(1-(1-RAND())^(1/$G$57))^(1/$I$57),0)</f>
        <v>0</v>
      </c>
      <c r="DK389" s="210">
        <f t="array" aca="1" ref="DK389" ca="1">IF(RAND()&lt;=_xlfn.NORM.S.DIST((_xlfn.NORM.S.INV($F$54)-SQRT($F$61)*$C389)/SQRT(1-$F$61),TRUE),(1-(1-RAND())^(1/$G$57))^(1/$I$57),0)</f>
        <v>0</v>
      </c>
      <c r="DL389" s="210">
        <f t="array" aca="1" ref="DL389" ca="1">IF(RAND()&lt;=_xlfn.NORM.S.DIST((_xlfn.NORM.S.INV($F$54)-SQRT($F$61)*$C389)/SQRT(1-$F$61),TRUE),(1-(1-RAND())^(1/$G$57))^(1/$I$57),0)</f>
        <v>0</v>
      </c>
      <c r="DM389" s="210">
        <f t="array" aca="1" ref="DM389" ca="1">IF(RAND()&lt;=_xlfn.NORM.S.DIST((_xlfn.NORM.S.INV($F$54)-SQRT($F$61)*$C389)/SQRT(1-$F$61),TRUE),(1-(1-RAND())^(1/$G$57))^(1/$I$57),0)</f>
        <v>0</v>
      </c>
      <c r="DN389" s="210">
        <f t="array" aca="1" ref="DN389" ca="1">IF(RAND()&lt;=_xlfn.NORM.S.DIST((_xlfn.NORM.S.INV($F$54)-SQRT($F$61)*$C389)/SQRT(1-$F$61),TRUE),(1-(1-RAND())^(1/$G$57))^(1/$I$57),0)</f>
        <v>0.48032924216762468</v>
      </c>
      <c r="DO389" s="210">
        <f t="array" aca="1" ref="DO389" ca="1">IF(RAND()&lt;=_xlfn.NORM.S.DIST((_xlfn.NORM.S.INV($F$54)-SQRT($F$61)*$C389)/SQRT(1-$F$61),TRUE),(1-(1-RAND())^(1/$G$57))^(1/$I$57),0)</f>
        <v>0</v>
      </c>
      <c r="DP389" s="210">
        <f t="array" aca="1" ref="DP389" ca="1">IF(RAND()&lt;=_xlfn.NORM.S.DIST((_xlfn.NORM.S.INV($F$54)-SQRT($F$61)*$C389)/SQRT(1-$F$61),TRUE),(1-(1-RAND())^(1/$G$57))^(1/$I$57),0)</f>
        <v>0</v>
      </c>
      <c r="DQ389" s="210">
        <f t="array" aca="1" ref="DQ389" ca="1">IF(RAND()&lt;=_xlfn.NORM.S.DIST((_xlfn.NORM.S.INV($F$54)-SQRT($F$61)*$C389)/SQRT(1-$F$61),TRUE),(1-(1-RAND())^(1/$G$57))^(1/$I$57),0)</f>
        <v>0</v>
      </c>
      <c r="DR389" s="210">
        <f t="array" aca="1" ref="DR389" ca="1">IF(RAND()&lt;=_xlfn.NORM.S.DIST((_xlfn.NORM.S.INV($F$54)-SQRT($F$61)*$C389)/SQRT(1-$F$61),TRUE),(1-(1-RAND())^(1/$G$57))^(1/$I$57),0)</f>
        <v>0</v>
      </c>
      <c r="DS389" s="210">
        <f t="array" aca="1" ref="DS389" ca="1">IF(RAND()&lt;=_xlfn.NORM.S.DIST((_xlfn.NORM.S.INV($F$54)-SQRT($F$61)*$C389)/SQRT(1-$F$61),TRUE),(1-(1-RAND())^(1/$G$57))^(1/$I$57),0)</f>
        <v>3.614406536039258E-2</v>
      </c>
      <c r="DT389" s="210">
        <f t="array" aca="1" ref="DT389" ca="1">IF(RAND()&lt;=_xlfn.NORM.S.DIST((_xlfn.NORM.S.INV($F$54)-SQRT($F$61)*$C389)/SQRT(1-$F$61),TRUE),(1-(1-RAND())^(1/$G$57))^(1/$I$57),0)</f>
        <v>0</v>
      </c>
      <c r="DU389" s="210">
        <f t="array" aca="1" ref="DU389" ca="1">IF(RAND()&lt;=_xlfn.NORM.S.DIST((_xlfn.NORM.S.INV($F$54)-SQRT($F$61)*$C389)/SQRT(1-$F$61),TRUE),(1-(1-RAND())^(1/$G$57))^(1/$I$57),0)</f>
        <v>0</v>
      </c>
      <c r="DV389" s="210">
        <f t="array" aca="1" ref="DV389" ca="1">IF(RAND()&lt;=_xlfn.NORM.S.DIST((_xlfn.NORM.S.INV($F$54)-SQRT($F$61)*$C389)/SQRT(1-$F$61),TRUE),(1-(1-RAND())^(1/$G$57))^(1/$I$57),0)</f>
        <v>0</v>
      </c>
      <c r="DW389" s="210">
        <f t="array" aca="1" ref="DW389" ca="1">IF(RAND()&lt;=_xlfn.NORM.S.DIST((_xlfn.NORM.S.INV($F$54)-SQRT($F$61)*$C389)/SQRT(1-$F$61),TRUE),(1-(1-RAND())^(1/$G$57))^(1/$I$57),0)</f>
        <v>0</v>
      </c>
      <c r="DX389" s="210">
        <f t="array" aca="1" ref="DX389" ca="1">IF(RAND()&lt;=_xlfn.NORM.S.DIST((_xlfn.NORM.S.INV($F$54)-SQRT($F$61)*$C389)/SQRT(1-$F$61),TRUE),(1-(1-RAND())^(1/$G$57))^(1/$I$57),0)</f>
        <v>7.821990063792944E-2</v>
      </c>
      <c r="DY389" s="210">
        <f t="array" aca="1" ref="DY389" ca="1">IF(RAND()&lt;=_xlfn.NORM.S.DIST((_xlfn.NORM.S.INV($F$54)-SQRT($F$61)*$C389)/SQRT(1-$F$61),TRUE),(1-(1-RAND())^(1/$G$57))^(1/$I$57),0)</f>
        <v>0</v>
      </c>
      <c r="DZ389" s="210">
        <f t="array" aca="1" ref="DZ389" ca="1">IF(RAND()&lt;=_xlfn.NORM.S.DIST((_xlfn.NORM.S.INV($F$54)-SQRT($F$61)*$C389)/SQRT(1-$F$61),TRUE),(1-(1-RAND())^(1/$G$57))^(1/$I$57),0)</f>
        <v>0</v>
      </c>
      <c r="EA389" s="210">
        <f t="array" aca="1" ref="EA389" ca="1">IF(RAND()&lt;=_xlfn.NORM.S.DIST((_xlfn.NORM.S.INV($F$54)-SQRT($F$61)*$C389)/SQRT(1-$F$61),TRUE),(1-(1-RAND())^(1/$G$57))^(1/$I$57),0)</f>
        <v>0</v>
      </c>
      <c r="EB389" s="210">
        <f t="array" aca="1" ref="EB389" ca="1">IF(RAND()&lt;=_xlfn.NORM.S.DIST((_xlfn.NORM.S.INV($F$54)-SQRT($F$61)*$C389)/SQRT(1-$F$61),TRUE),(1-(1-RAND())^(1/$G$57))^(1/$I$57),0)</f>
        <v>0</v>
      </c>
      <c r="EC389" s="210">
        <f t="array" aca="1" ref="EC389" ca="1">IF(RAND()&lt;=_xlfn.NORM.S.DIST((_xlfn.NORM.S.INV($F$54)-SQRT($F$61)*$C389)/SQRT(1-$F$61),TRUE),(1-(1-RAND())^(1/$G$57))^(1/$I$57),0)</f>
        <v>0</v>
      </c>
      <c r="ED389" s="210">
        <f t="array" aca="1" ref="ED389" ca="1">IF(RAND()&lt;=_xlfn.NORM.S.DIST((_xlfn.NORM.S.INV($F$54)-SQRT($F$61)*$C389)/SQRT(1-$F$61),TRUE),(1-(1-RAND())^(1/$G$57))^(1/$I$57),0)</f>
        <v>0</v>
      </c>
      <c r="EE389" s="210">
        <f t="array" aca="1" ref="EE389" ca="1">IF(RAND()&lt;=_xlfn.NORM.S.DIST((_xlfn.NORM.S.INV($F$54)-SQRT($F$61)*$C389)/SQRT(1-$F$61),TRUE),(1-(1-RAND())^(1/$G$57))^(1/$I$57),0)</f>
        <v>0</v>
      </c>
      <c r="EF389" s="210">
        <f t="array" aca="1" ref="EF389" ca="1">IF(RAND()&lt;=_xlfn.NORM.S.DIST((_xlfn.NORM.S.INV($F$54)-SQRT($F$61)*$C389)/SQRT(1-$F$61),TRUE),(1-(1-RAND())^(1/$G$57))^(1/$I$57),0)</f>
        <v>0.26608074754567634</v>
      </c>
      <c r="EG389" s="210">
        <f t="array" aca="1" ref="EG389" ca="1">IF(RAND()&lt;=_xlfn.NORM.S.DIST((_xlfn.NORM.S.INV($F$54)-SQRT($F$61)*$C389)/SQRT(1-$F$61),TRUE),(1-(1-RAND())^(1/$G$57))^(1/$I$57),0)</f>
        <v>2.5021268971451395E-4</v>
      </c>
      <c r="EH389" s="210">
        <f t="array" aca="1" ref="EH389" ca="1">IF(RAND()&lt;=_xlfn.NORM.S.DIST((_xlfn.NORM.S.INV($F$54)-SQRT($F$61)*$C389)/SQRT(1-$F$61),TRUE),(1-(1-RAND())^(1/$G$57))^(1/$I$57),0)</f>
        <v>0</v>
      </c>
      <c r="EI389" s="210">
        <f t="array" aca="1" ref="EI389" ca="1">IF(RAND()&lt;=_xlfn.NORM.S.DIST((_xlfn.NORM.S.INV($F$54)-SQRT($F$61)*$C389)/SQRT(1-$F$61),TRUE),(1-(1-RAND())^(1/$G$57))^(1/$I$57),0)</f>
        <v>0</v>
      </c>
      <c r="EJ389" s="210">
        <f t="array" aca="1" ref="EJ389" ca="1">IF(RAND()&lt;=_xlfn.NORM.S.DIST((_xlfn.NORM.S.INV($F$54)-SQRT($F$61)*$C389)/SQRT(1-$F$61),TRUE),(1-(1-RAND())^(1/$G$57))^(1/$I$57),0)</f>
        <v>0</v>
      </c>
      <c r="EK389" s="210">
        <f t="array" aca="1" ref="EK389" ca="1">IF(RAND()&lt;=_xlfn.NORM.S.DIST((_xlfn.NORM.S.INV($F$54)-SQRT($F$61)*$C389)/SQRT(1-$F$61),TRUE),(1-(1-RAND())^(1/$G$57))^(1/$I$57),0)</f>
        <v>0</v>
      </c>
      <c r="EL389" s="210">
        <f t="array" aca="1" ref="EL389" ca="1">IF(RAND()&lt;=_xlfn.NORM.S.DIST((_xlfn.NORM.S.INV($F$54)-SQRT($F$61)*$C389)/SQRT(1-$F$61),TRUE),(1-(1-RAND())^(1/$G$57))^(1/$I$57),0)</f>
        <v>0.64872342594015364</v>
      </c>
      <c r="EM389" s="210">
        <f t="array" aca="1" ref="EM389" ca="1">IF(RAND()&lt;=_xlfn.NORM.S.DIST((_xlfn.NORM.S.INV($F$54)-SQRT($F$61)*$C389)/SQRT(1-$F$61),TRUE),(1-(1-RAND())^(1/$G$57))^(1/$I$57),0)</f>
        <v>0</v>
      </c>
      <c r="EN389" s="210">
        <f t="array" aca="1" ref="EN389" ca="1">IF(RAND()&lt;=_xlfn.NORM.S.DIST((_xlfn.NORM.S.INV($F$54)-SQRT($F$61)*$C389)/SQRT(1-$F$61),TRUE),(1-(1-RAND())^(1/$G$57))^(1/$I$57),0)</f>
        <v>0.40509982624129348</v>
      </c>
      <c r="EO389" s="210">
        <f t="array" aca="1" ref="EO389" ca="1">IF(RAND()&lt;=_xlfn.NORM.S.DIST((_xlfn.NORM.S.INV($F$54)-SQRT($F$61)*$C389)/SQRT(1-$F$61),TRUE),(1-(1-RAND())^(1/$G$57))^(1/$I$57),0)</f>
        <v>0</v>
      </c>
      <c r="EP389" s="210">
        <f t="array" aca="1" ref="EP389" ca="1">IF(RAND()&lt;=_xlfn.NORM.S.DIST((_xlfn.NORM.S.INV($F$54)-SQRT($F$61)*$C389)/SQRT(1-$F$61),TRUE),(1-(1-RAND())^(1/$G$57))^(1/$I$57),0)</f>
        <v>0</v>
      </c>
      <c r="EQ389" s="210">
        <f t="array" aca="1" ref="EQ389" ca="1">IF(RAND()&lt;=_xlfn.NORM.S.DIST((_xlfn.NORM.S.INV($F$54)-SQRT($F$61)*$C389)/SQRT(1-$F$61),TRUE),(1-(1-RAND())^(1/$G$57))^(1/$I$57),0)</f>
        <v>0</v>
      </c>
      <c r="ER389" s="210">
        <f t="array" aca="1" ref="ER389" ca="1">IF(RAND()&lt;=_xlfn.NORM.S.DIST((_xlfn.NORM.S.INV($F$54)-SQRT($F$61)*$C389)/SQRT(1-$F$61),TRUE),(1-(1-RAND())^(1/$G$57))^(1/$I$57),0)</f>
        <v>0</v>
      </c>
      <c r="ES389" s="210">
        <f t="array" aca="1" ref="ES389" ca="1">IF(RAND()&lt;=_xlfn.NORM.S.DIST((_xlfn.NORM.S.INV($F$54)-SQRT($F$61)*$C389)/SQRT(1-$F$61),TRUE),(1-(1-RAND())^(1/$G$57))^(1/$I$57),0)</f>
        <v>0</v>
      </c>
      <c r="ET389" s="210">
        <f t="array" aca="1" ref="ET389" ca="1">IF(RAND()&lt;=_xlfn.NORM.S.DIST((_xlfn.NORM.S.INV($F$54)-SQRT($F$61)*$C389)/SQRT(1-$F$61),TRUE),(1-(1-RAND())^(1/$G$57))^(1/$I$57),0)</f>
        <v>0</v>
      </c>
      <c r="EU389" s="210">
        <f t="array" aca="1" ref="EU389" ca="1">IF(RAND()&lt;=_xlfn.NORM.S.DIST((_xlfn.NORM.S.INV($F$54)-SQRT($F$61)*$C389)/SQRT(1-$F$61),TRUE),(1-(1-RAND())^(1/$G$57))^(1/$I$57),0)</f>
        <v>0</v>
      </c>
      <c r="EV389" s="210">
        <f t="array" aca="1" ref="EV389" ca="1">IF(RAND()&lt;=_xlfn.NORM.S.DIST((_xlfn.NORM.S.INV($F$54)-SQRT($F$61)*$C389)/SQRT(1-$F$61),TRUE),(1-(1-RAND())^(1/$G$57))^(1/$I$57),0)</f>
        <v>0.45431529401127763</v>
      </c>
      <c r="EW389" s="210">
        <f t="array" aca="1" ref="EW389" ca="1">IF(RAND()&lt;=_xlfn.NORM.S.DIST((_xlfn.NORM.S.INV($F$54)-SQRT($F$61)*$C389)/SQRT(1-$F$61),TRUE),(1-(1-RAND())^(1/$G$57))^(1/$I$57),0)</f>
        <v>0.45860223202705969</v>
      </c>
      <c r="EX389" s="210">
        <f t="array" aca="1" ref="EX389" ca="1">IF(RAND()&lt;=_xlfn.NORM.S.DIST((_xlfn.NORM.S.INV($F$54)-SQRT($F$61)*$C389)/SQRT(1-$F$61),TRUE),(1-(1-RAND())^(1/$G$57))^(1/$I$57),0)</f>
        <v>0</v>
      </c>
      <c r="EY389" s="210">
        <f t="array" aca="1" ref="EY389" ca="1">IF(RAND()&lt;=_xlfn.NORM.S.DIST((_xlfn.NORM.S.INV($F$54)-SQRT($F$61)*$C389)/SQRT(1-$F$61),TRUE),(1-(1-RAND())^(1/$G$57))^(1/$I$57),0)</f>
        <v>0</v>
      </c>
      <c r="EZ389" s="210">
        <f t="array" aca="1" ref="EZ389" ca="1">IF(RAND()&lt;=_xlfn.NORM.S.DIST((_xlfn.NORM.S.INV($F$54)-SQRT($F$61)*$C389)/SQRT(1-$F$61),TRUE),(1-(1-RAND())^(1/$G$57))^(1/$I$57),0)</f>
        <v>0</v>
      </c>
      <c r="FA389" s="210">
        <f t="array" aca="1" ref="FA389" ca="1">IF(RAND()&lt;=_xlfn.NORM.S.DIST((_xlfn.NORM.S.INV($F$54)-SQRT($F$61)*$C389)/SQRT(1-$F$61),TRUE),(1-(1-RAND())^(1/$G$57))^(1/$I$57),0)</f>
        <v>0</v>
      </c>
      <c r="FB389" s="210">
        <f t="array" aca="1" ref="FB389" ca="1">IF(RAND()&lt;=_xlfn.NORM.S.DIST((_xlfn.NORM.S.INV($F$54)-SQRT($F$61)*$C389)/SQRT(1-$F$61),TRUE),(1-(1-RAND())^(1/$G$57))^(1/$I$57),0)</f>
        <v>0</v>
      </c>
      <c r="FC389" s="210">
        <f t="array" aca="1" ref="FC389" ca="1">IF(RAND()&lt;=_xlfn.NORM.S.DIST((_xlfn.NORM.S.INV($F$54)-SQRT($F$61)*$C389)/SQRT(1-$F$61),TRUE),(1-(1-RAND())^(1/$G$57))^(1/$I$57),0)</f>
        <v>0.9998640139204461</v>
      </c>
      <c r="FD389" s="210">
        <f t="array" aca="1" ref="FD389" ca="1">IF(RAND()&lt;=_xlfn.NORM.S.DIST((_xlfn.NORM.S.INV($F$54)-SQRT($F$61)*$C389)/SQRT(1-$F$61),TRUE),(1-(1-RAND())^(1/$G$57))^(1/$I$57),0)</f>
        <v>0</v>
      </c>
      <c r="FE389" s="210">
        <f t="array" aca="1" ref="FE389" ca="1">IF(RAND()&lt;=_xlfn.NORM.S.DIST((_xlfn.NORM.S.INV($F$54)-SQRT($F$61)*$C389)/SQRT(1-$F$61),TRUE),(1-(1-RAND())^(1/$G$57))^(1/$I$57),0)</f>
        <v>0.50230627699383978</v>
      </c>
      <c r="FF389" s="210">
        <f t="array" aca="1" ref="FF389" ca="1">IF(RAND()&lt;=_xlfn.NORM.S.DIST((_xlfn.NORM.S.INV($F$54)-SQRT($F$61)*$C389)/SQRT(1-$F$61),TRUE),(1-(1-RAND())^(1/$G$57))^(1/$I$57),0)</f>
        <v>0</v>
      </c>
      <c r="FG389" s="210">
        <f t="array" aca="1" ref="FG389" ca="1">IF(RAND()&lt;=_xlfn.NORM.S.DIST((_xlfn.NORM.S.INV($F$54)-SQRT($F$61)*$C389)/SQRT(1-$F$61),TRUE),(1-(1-RAND())^(1/$G$57))^(1/$I$57),0)</f>
        <v>0</v>
      </c>
      <c r="FH389" s="210">
        <f t="array" aca="1" ref="FH389" ca="1">IF(RAND()&lt;=_xlfn.NORM.S.DIST((_xlfn.NORM.S.INV($F$54)-SQRT($F$61)*$C389)/SQRT(1-$F$61),TRUE),(1-(1-RAND())^(1/$G$57))^(1/$I$57),0)</f>
        <v>0</v>
      </c>
      <c r="FI389" s="210">
        <f t="array" aca="1" ref="FI389" ca="1">IF(RAND()&lt;=_xlfn.NORM.S.DIST((_xlfn.NORM.S.INV($F$54)-SQRT($F$61)*$C389)/SQRT(1-$F$61),TRUE),(1-(1-RAND())^(1/$G$57))^(1/$I$57),0)</f>
        <v>0</v>
      </c>
      <c r="FJ389" s="210">
        <f t="array" aca="1" ref="FJ389" ca="1">IF(RAND()&lt;=_xlfn.NORM.S.DIST((_xlfn.NORM.S.INV($F$54)-SQRT($F$61)*$C389)/SQRT(1-$F$61),TRUE),(1-(1-RAND())^(1/$G$57))^(1/$I$57),0)</f>
        <v>0</v>
      </c>
      <c r="FK389" s="210">
        <f t="array" aca="1" ref="FK389" ca="1">IF(RAND()&lt;=_xlfn.NORM.S.DIST((_xlfn.NORM.S.INV($F$54)-SQRT($F$61)*$C389)/SQRT(1-$F$61),TRUE),(1-(1-RAND())^(1/$G$57))^(1/$I$57),0)</f>
        <v>0</v>
      </c>
      <c r="FL389" s="210">
        <f t="array" aca="1" ref="FL389" ca="1">IF(RAND()&lt;=_xlfn.NORM.S.DIST((_xlfn.NORM.S.INV($F$54)-SQRT($F$61)*$C389)/SQRT(1-$F$61),TRUE),(1-(1-RAND())^(1/$G$57))^(1/$I$57),0)</f>
        <v>0</v>
      </c>
      <c r="FM389" s="210">
        <f t="array" aca="1" ref="FM389" ca="1">IF(RAND()&lt;=_xlfn.NORM.S.DIST((_xlfn.NORM.S.INV($F$54)-SQRT($F$61)*$C389)/SQRT(1-$F$61),TRUE),(1-(1-RAND())^(1/$G$57))^(1/$I$57),0)</f>
        <v>0</v>
      </c>
      <c r="FN389" s="210">
        <f t="shared" ca="1" si="75"/>
        <v>16</v>
      </c>
      <c r="FO389" s="210">
        <f t="shared" ca="1" si="86"/>
        <v>7.5360097039152585</v>
      </c>
      <c r="FP389" s="210">
        <f t="array" aca="1" ref="FP389" ca="1">IF(RAND()&lt;=_xlfn.NORM.S.DIST((_xlfn.NORM.S.INV($G$54)-SQRT($G$61)*$C389)/SQRT(1-$G$61),TRUE),(1-(1-RAND())^(1/$G$57))^(1/$I$57),0)</f>
        <v>0</v>
      </c>
      <c r="FQ389" s="210">
        <f t="array" aca="1" ref="FQ389" ca="1">IF(RAND()&lt;=_xlfn.NORM.S.DIST((_xlfn.NORM.S.INV($G$54)-SQRT($G$61)*$C389)/SQRT(1-$G$61),TRUE),(1-(1-RAND())^(1/$G$57))^(1/$I$57),0)</f>
        <v>0</v>
      </c>
      <c r="FR389" s="210">
        <f t="array" aca="1" ref="FR389" ca="1">IF(RAND()&lt;=_xlfn.NORM.S.DIST((_xlfn.NORM.S.INV($G$54)-SQRT($G$61)*$C389)/SQRT(1-$G$61),TRUE),(1-(1-RAND())^(1/$G$57))^(1/$I$57),0)</f>
        <v>0</v>
      </c>
      <c r="FS389" s="210">
        <f t="array" aca="1" ref="FS389" ca="1">IF(RAND()&lt;=_xlfn.NORM.S.DIST((_xlfn.NORM.S.INV($G$54)-SQRT($G$61)*$C389)/SQRT(1-$G$61),TRUE),(1-(1-RAND())^(1/$G$57))^(1/$I$57),0)</f>
        <v>0.60421033450708295</v>
      </c>
      <c r="FT389" s="210">
        <f t="array" aca="1" ref="FT389" ca="1">IF(RAND()&lt;=_xlfn.NORM.S.DIST((_xlfn.NORM.S.INV($G$54)-SQRT($G$61)*$C389)/SQRT(1-$G$61),TRUE),(1-(1-RAND())^(1/$G$57))^(1/$I$57),0)</f>
        <v>0.96392463064719192</v>
      </c>
      <c r="FU389" s="210">
        <f t="array" aca="1" ref="FU389" ca="1">IF(RAND()&lt;=_xlfn.NORM.S.DIST((_xlfn.NORM.S.INV($G$54)-SQRT($G$61)*$C389)/SQRT(1-$G$61),TRUE),(1-(1-RAND())^(1/$G$57))^(1/$I$57),0)</f>
        <v>0.97641509223689937</v>
      </c>
      <c r="FV389" s="210">
        <f t="array" aca="1" ref="FV389" ca="1">IF(RAND()&lt;=_xlfn.NORM.S.DIST((_xlfn.NORM.S.INV($G$54)-SQRT($G$61)*$C389)/SQRT(1-$G$61),TRUE),(1-(1-RAND())^(1/$G$57))^(1/$I$57),0)</f>
        <v>0</v>
      </c>
      <c r="FW389" s="210">
        <f t="array" aca="1" ref="FW389" ca="1">IF(RAND()&lt;=_xlfn.NORM.S.DIST((_xlfn.NORM.S.INV($G$54)-SQRT($G$61)*$C389)/SQRT(1-$G$61),TRUE),(1-(1-RAND())^(1/$G$57))^(1/$I$57),0)</f>
        <v>0</v>
      </c>
      <c r="FX389" s="210">
        <f t="array" aca="1" ref="FX389" ca="1">IF(RAND()&lt;=_xlfn.NORM.S.DIST((_xlfn.NORM.S.INV($G$54)-SQRT($G$61)*$C389)/SQRT(1-$G$61),TRUE),(1-(1-RAND())^(1/$G$57))^(1/$I$57),0)</f>
        <v>0</v>
      </c>
      <c r="FY389" s="210">
        <f t="array" aca="1" ref="FY389" ca="1">IF(RAND()&lt;=_xlfn.NORM.S.DIST((_xlfn.NORM.S.INV($G$54)-SQRT($G$61)*$C389)/SQRT(1-$G$61),TRUE),(1-(1-RAND())^(1/$G$57))^(1/$I$57),0)</f>
        <v>0</v>
      </c>
      <c r="FZ389" s="210">
        <f t="array" aca="1" ref="FZ389" ca="1">IF(RAND()&lt;=_xlfn.NORM.S.DIST((_xlfn.NORM.S.INV($G$54)-SQRT($G$61)*$C389)/SQRT(1-$G$61),TRUE),(1-(1-RAND())^(1/$G$57))^(1/$I$57),0)</f>
        <v>0</v>
      </c>
      <c r="GA389" s="210">
        <f t="array" aca="1" ref="GA389" ca="1">IF(RAND()&lt;=_xlfn.NORM.S.DIST((_xlfn.NORM.S.INV($G$54)-SQRT($G$61)*$C389)/SQRT(1-$G$61),TRUE),(1-(1-RAND())^(1/$G$57))^(1/$I$57),0)</f>
        <v>0</v>
      </c>
      <c r="GB389" s="210">
        <f t="array" aca="1" ref="GB389" ca="1">IF(RAND()&lt;=_xlfn.NORM.S.DIST((_xlfn.NORM.S.INV($G$54)-SQRT($G$61)*$C389)/SQRT(1-$G$61),TRUE),(1-(1-RAND())^(1/$G$57))^(1/$I$57),0)</f>
        <v>0.3306558849161651</v>
      </c>
      <c r="GC389" s="210">
        <f t="array" aca="1" ref="GC389" ca="1">IF(RAND()&lt;=_xlfn.NORM.S.DIST((_xlfn.NORM.S.INV($G$54)-SQRT($G$61)*$C389)/SQRT(1-$G$61),TRUE),(1-(1-RAND())^(1/$G$57))^(1/$I$57),0)</f>
        <v>0</v>
      </c>
      <c r="GD389" s="210">
        <f t="array" aca="1" ref="GD389" ca="1">IF(RAND()&lt;=_xlfn.NORM.S.DIST((_xlfn.NORM.S.INV($G$54)-SQRT($G$61)*$C389)/SQRT(1-$G$61),TRUE),(1-(1-RAND())^(1/$G$57))^(1/$I$57),0)</f>
        <v>0</v>
      </c>
      <c r="GE389" s="210">
        <f t="array" aca="1" ref="GE389" ca="1">IF(RAND()&lt;=_xlfn.NORM.S.DIST((_xlfn.NORM.S.INV($G$54)-SQRT($G$61)*$C389)/SQRT(1-$G$61),TRUE),(1-(1-RAND())^(1/$G$57))^(1/$I$57),0)</f>
        <v>0</v>
      </c>
      <c r="GF389" s="210">
        <f t="array" aca="1" ref="GF389" ca="1">IF(RAND()&lt;=_xlfn.NORM.S.DIST((_xlfn.NORM.S.INV($G$54)-SQRT($G$61)*$C389)/SQRT(1-$G$61),TRUE),(1-(1-RAND())^(1/$G$57))^(1/$I$57),0)</f>
        <v>0</v>
      </c>
      <c r="GG389" s="210">
        <f t="array" aca="1" ref="GG389" ca="1">IF(RAND()&lt;=_xlfn.NORM.S.DIST((_xlfn.NORM.S.INV($G$54)-SQRT($G$61)*$C389)/SQRT(1-$G$61),TRUE),(1-(1-RAND())^(1/$G$57))^(1/$I$57),0)</f>
        <v>0.67377994444160338</v>
      </c>
      <c r="GH389" s="210">
        <f t="array" aca="1" ref="GH389" ca="1">IF(RAND()&lt;=_xlfn.NORM.S.DIST((_xlfn.NORM.S.INV($G$54)-SQRT($G$61)*$C389)/SQRT(1-$G$61),TRUE),(1-(1-RAND())^(1/$G$57))^(1/$I$57),0)</f>
        <v>0</v>
      </c>
      <c r="GI389" s="210">
        <f t="array" aca="1" ref="GI389" ca="1">IF(RAND()&lt;=_xlfn.NORM.S.DIST((_xlfn.NORM.S.INV($G$54)-SQRT($G$61)*$C389)/SQRT(1-$G$61),TRUE),(1-(1-RAND())^(1/$G$57))^(1/$I$57),0)</f>
        <v>0</v>
      </c>
      <c r="GJ389" s="210">
        <f t="array" aca="1" ref="GJ389" ca="1">IF(RAND()&lt;=_xlfn.NORM.S.DIST((_xlfn.NORM.S.INV($G$54)-SQRT($G$61)*$C389)/SQRT(1-$G$61),TRUE),(1-(1-RAND())^(1/$G$57))^(1/$I$57),0)</f>
        <v>0</v>
      </c>
      <c r="GK389" s="210">
        <f t="array" aca="1" ref="GK389" ca="1">IF(RAND()&lt;=_xlfn.NORM.S.DIST((_xlfn.NORM.S.INV($G$54)-SQRT($G$61)*$C389)/SQRT(1-$G$61),TRUE),(1-(1-RAND())^(1/$G$57))^(1/$I$57),0)</f>
        <v>0</v>
      </c>
      <c r="GL389" s="210">
        <f t="array" aca="1" ref="GL389" ca="1">IF(RAND()&lt;=_xlfn.NORM.S.DIST((_xlfn.NORM.S.INV($G$54)-SQRT($G$61)*$C389)/SQRT(1-$G$61),TRUE),(1-(1-RAND())^(1/$G$57))^(1/$I$57),0)</f>
        <v>0</v>
      </c>
      <c r="GM389" s="210">
        <f t="array" aca="1" ref="GM389" ca="1">IF(RAND()&lt;=_xlfn.NORM.S.DIST((_xlfn.NORM.S.INV($G$54)-SQRT($G$61)*$C389)/SQRT(1-$G$61),TRUE),(1-(1-RAND())^(1/$G$57))^(1/$I$57),0)</f>
        <v>0.99831971459934576</v>
      </c>
      <c r="GN389" s="210">
        <f t="array" aca="1" ref="GN389" ca="1">IF(RAND()&lt;=_xlfn.NORM.S.DIST((_xlfn.NORM.S.INV($G$54)-SQRT($G$61)*$C389)/SQRT(1-$G$61),TRUE),(1-(1-RAND())^(1/$G$57))^(1/$I$57),0)</f>
        <v>0.36776099510685556</v>
      </c>
      <c r="GO389" s="210">
        <f t="array" aca="1" ref="GO389" ca="1">IF(RAND()&lt;=_xlfn.NORM.S.DIST((_xlfn.NORM.S.INV($G$54)-SQRT($G$61)*$C389)/SQRT(1-$G$61),TRUE),(1-(1-RAND())^(1/$G$57))^(1/$I$57),0)</f>
        <v>0</v>
      </c>
      <c r="GP389" s="210">
        <f t="array" aca="1" ref="GP389" ca="1">IF(RAND()&lt;=_xlfn.NORM.S.DIST((_xlfn.NORM.S.INV($G$54)-SQRT($G$61)*$C389)/SQRT(1-$G$61),TRUE),(1-(1-RAND())^(1/$G$57))^(1/$I$57),0)</f>
        <v>0.60212747230649211</v>
      </c>
      <c r="GQ389" s="210">
        <f t="array" aca="1" ref="GQ389" ca="1">IF(RAND()&lt;=_xlfn.NORM.S.DIST((_xlfn.NORM.S.INV($G$54)-SQRT($G$61)*$C389)/SQRT(1-$G$61),TRUE),(1-(1-RAND())^(1/$G$57))^(1/$I$57),0)</f>
        <v>0.99785799929331664</v>
      </c>
      <c r="GR389" s="210">
        <f t="array" aca="1" ref="GR389" ca="1">IF(RAND()&lt;=_xlfn.NORM.S.DIST((_xlfn.NORM.S.INV($G$54)-SQRT($G$61)*$C389)/SQRT(1-$G$61),TRUE),(1-(1-RAND())^(1/$G$57))^(1/$I$57),0)</f>
        <v>0.18832997395260087</v>
      </c>
      <c r="GS389" s="210">
        <f t="array" aca="1" ref="GS389" ca="1">IF(RAND()&lt;=_xlfn.NORM.S.DIST((_xlfn.NORM.S.INV($G$54)-SQRT($G$61)*$C389)/SQRT(1-$G$61),TRUE),(1-(1-RAND())^(1/$G$57))^(1/$I$57),0)</f>
        <v>0</v>
      </c>
      <c r="GT389" s="210">
        <f t="array" aca="1" ref="GT389" ca="1">IF(RAND()&lt;=_xlfn.NORM.S.DIST((_xlfn.NORM.S.INV($G$54)-SQRT($G$61)*$C389)/SQRT(1-$G$61),TRUE),(1-(1-RAND())^(1/$G$57))^(1/$I$57),0)</f>
        <v>0</v>
      </c>
      <c r="GU389" s="210">
        <f t="array" aca="1" ref="GU389" ca="1">IF(RAND()&lt;=_xlfn.NORM.S.DIST((_xlfn.NORM.S.INV($G$54)-SQRT($G$61)*$C389)/SQRT(1-$G$61),TRUE),(1-(1-RAND())^(1/$G$57))^(1/$I$57),0)</f>
        <v>0.1541749540155187</v>
      </c>
      <c r="GV389" s="210">
        <f t="array" aca="1" ref="GV389" ca="1">IF(RAND()&lt;=_xlfn.NORM.S.DIST((_xlfn.NORM.S.INV($G$54)-SQRT($G$61)*$C389)/SQRT(1-$G$61),TRUE),(1-(1-RAND())^(1/$G$57))^(1/$I$57),0)</f>
        <v>0</v>
      </c>
      <c r="GW389" s="210">
        <f t="array" aca="1" ref="GW389" ca="1">IF(RAND()&lt;=_xlfn.NORM.S.DIST((_xlfn.NORM.S.INV($G$54)-SQRT($G$61)*$C389)/SQRT(1-$G$61),TRUE),(1-(1-RAND())^(1/$G$57))^(1/$I$57),0)</f>
        <v>0</v>
      </c>
      <c r="GX389" s="210">
        <f t="array" aca="1" ref="GX389" ca="1">IF(RAND()&lt;=_xlfn.NORM.S.DIST((_xlfn.NORM.S.INV($G$54)-SQRT($G$61)*$C389)/SQRT(1-$G$61),TRUE),(1-(1-RAND())^(1/$G$57))^(1/$I$57),0)</f>
        <v>0</v>
      </c>
      <c r="GY389" s="210">
        <f t="array" aca="1" ref="GY389" ca="1">IF(RAND()&lt;=_xlfn.NORM.S.DIST((_xlfn.NORM.S.INV($G$54)-SQRT($G$61)*$C389)/SQRT(1-$G$61),TRUE),(1-(1-RAND())^(1/$G$57))^(1/$I$57),0)</f>
        <v>0</v>
      </c>
      <c r="GZ389" s="210">
        <f t="array" aca="1" ref="GZ389" ca="1">IF(RAND()&lt;=_xlfn.NORM.S.DIST((_xlfn.NORM.S.INV($G$54)-SQRT($G$61)*$C389)/SQRT(1-$G$61),TRUE),(1-(1-RAND())^(1/$G$57))^(1/$I$57),0)</f>
        <v>0.85522775816920038</v>
      </c>
      <c r="HA389" s="210">
        <f t="array" aca="1" ref="HA389" ca="1">IF(RAND()&lt;=_xlfn.NORM.S.DIST((_xlfn.NORM.S.INV($G$54)-SQRT($G$61)*$C389)/SQRT(1-$G$61),TRUE),(1-(1-RAND())^(1/$G$57))^(1/$I$57),0)</f>
        <v>0</v>
      </c>
      <c r="HB389" s="210">
        <f t="array" aca="1" ref="HB389" ca="1">IF(RAND()&lt;=_xlfn.NORM.S.DIST((_xlfn.NORM.S.INV($G$54)-SQRT($G$61)*$C389)/SQRT(1-$G$61),TRUE),(1-(1-RAND())^(1/$G$57))^(1/$I$57),0)</f>
        <v>0</v>
      </c>
      <c r="HC389" s="210">
        <f t="array" aca="1" ref="HC389" ca="1">IF(RAND()&lt;=_xlfn.NORM.S.DIST((_xlfn.NORM.S.INV($G$54)-SQRT($G$61)*$C389)/SQRT(1-$G$61),TRUE),(1-(1-RAND())^(1/$G$57))^(1/$I$57),0)</f>
        <v>0</v>
      </c>
      <c r="HD389" s="210">
        <f t="array" aca="1" ref="HD389" ca="1">IF(RAND()&lt;=_xlfn.NORM.S.DIST((_xlfn.NORM.S.INV($G$54)-SQRT($G$61)*$C389)/SQRT(1-$G$61),TRUE),(1-(1-RAND())^(1/$G$57))^(1/$I$57),0)</f>
        <v>5.24859290828311E-3</v>
      </c>
      <c r="HE389" s="210">
        <f t="array" aca="1" ref="HE389" ca="1">IF(RAND()&lt;=_xlfn.NORM.S.DIST((_xlfn.NORM.S.INV($G$54)-SQRT($G$61)*$C389)/SQRT(1-$G$61),TRUE),(1-(1-RAND())^(1/$G$57))^(1/$I$57),0)</f>
        <v>0</v>
      </c>
      <c r="HF389" s="210">
        <f t="array" aca="1" ref="HF389" ca="1">IF(RAND()&lt;=_xlfn.NORM.S.DIST((_xlfn.NORM.S.INV($G$54)-SQRT($G$61)*$C389)/SQRT(1-$G$61),TRUE),(1-(1-RAND())^(1/$G$57))^(1/$I$57),0)</f>
        <v>2.9837235886303336E-2</v>
      </c>
      <c r="HG389" s="210">
        <f t="array" aca="1" ref="HG389" ca="1">IF(RAND()&lt;=_xlfn.NORM.S.DIST((_xlfn.NORM.S.INV($G$54)-SQRT($G$61)*$C389)/SQRT(1-$G$61),TRUE),(1-(1-RAND())^(1/$G$57))^(1/$I$57),0)</f>
        <v>0</v>
      </c>
      <c r="HH389" s="210">
        <f t="array" aca="1" ref="HH389" ca="1">IF(RAND()&lt;=_xlfn.NORM.S.DIST((_xlfn.NORM.S.INV($G$54)-SQRT($G$61)*$C389)/SQRT(1-$G$61),TRUE),(1-(1-RAND())^(1/$G$57))^(1/$I$57),0)</f>
        <v>0.94223643454581629</v>
      </c>
      <c r="HI389" s="210">
        <f t="array" aca="1" ref="HI389" ca="1">IF(RAND()&lt;=_xlfn.NORM.S.DIST((_xlfn.NORM.S.INV($G$54)-SQRT($G$61)*$C389)/SQRT(1-$G$61),TRUE),(1-(1-RAND())^(1/$G$57))^(1/$I$57),0)</f>
        <v>0.48135579854283755</v>
      </c>
      <c r="HJ389" s="210">
        <f t="array" aca="1" ref="HJ389" ca="1">IF(RAND()&lt;=_xlfn.NORM.S.DIST((_xlfn.NORM.S.INV($G$54)-SQRT($G$61)*$C389)/SQRT(1-$G$61),TRUE),(1-(1-RAND())^(1/$G$57))^(1/$I$57),0)</f>
        <v>0</v>
      </c>
      <c r="HK389" s="210">
        <f t="array" aca="1" ref="HK389" ca="1">IF(RAND()&lt;=_xlfn.NORM.S.DIST((_xlfn.NORM.S.INV($G$54)-SQRT($G$61)*$C389)/SQRT(1-$G$61),TRUE),(1-(1-RAND())^(1/$G$57))^(1/$I$57),0)</f>
        <v>0</v>
      </c>
      <c r="HL389" s="210">
        <f t="array" aca="1" ref="HL389" ca="1">IF(RAND()&lt;=_xlfn.NORM.S.DIST((_xlfn.NORM.S.INV($G$54)-SQRT($G$61)*$C389)/SQRT(1-$G$61),TRUE),(1-(1-RAND())^(1/$G$57))^(1/$I$57),0)</f>
        <v>0</v>
      </c>
      <c r="HM389" s="210">
        <f t="array" aca="1" ref="HM389" ca="1">IF(RAND()&lt;=_xlfn.NORM.S.DIST((_xlfn.NORM.S.INV($G$54)-SQRT($G$61)*$C389)/SQRT(1-$G$61),TRUE),(1-(1-RAND())^(1/$G$57))^(1/$I$57),0)</f>
        <v>0.23949849571486351</v>
      </c>
      <c r="HN389" s="210">
        <f t="array" aca="1" ref="HN389" ca="1">IF(RAND()&lt;=_xlfn.NORM.S.DIST((_xlfn.NORM.S.INV($G$54)-SQRT($G$61)*$C389)/SQRT(1-$G$61),TRUE),(1-(1-RAND())^(1/$G$57))^(1/$I$57),0)</f>
        <v>0</v>
      </c>
      <c r="HO389" s="210">
        <f t="array" aca="1" ref="HO389" ca="1">IF(RAND()&lt;=_xlfn.NORM.S.DIST((_xlfn.NORM.S.INV($G$54)-SQRT($G$61)*$C389)/SQRT(1-$G$61),TRUE),(1-(1-RAND())^(1/$G$57))^(1/$I$57),0)</f>
        <v>0</v>
      </c>
      <c r="HP389" s="210">
        <f t="array" aca="1" ref="HP389" ca="1">IF(RAND()&lt;=_xlfn.NORM.S.DIST((_xlfn.NORM.S.INV($G$54)-SQRT($G$61)*$C389)/SQRT(1-$G$61),TRUE),(1-(1-RAND())^(1/$G$57))^(1/$I$57),0)</f>
        <v>0</v>
      </c>
      <c r="HQ389" s="210">
        <f t="array" aca="1" ref="HQ389" ca="1">IF(RAND()&lt;=_xlfn.NORM.S.DIST((_xlfn.NORM.S.INV($G$54)-SQRT($G$61)*$C389)/SQRT(1-$G$61),TRUE),(1-(1-RAND())^(1/$G$57))^(1/$I$57),0)</f>
        <v>0</v>
      </c>
      <c r="HR389" s="210">
        <f t="array" aca="1" ref="HR389" ca="1">IF(RAND()&lt;=_xlfn.NORM.S.DIST((_xlfn.NORM.S.INV($G$54)-SQRT($G$61)*$C389)/SQRT(1-$G$61),TRUE),(1-(1-RAND())^(1/$G$57))^(1/$I$57),0)</f>
        <v>0</v>
      </c>
      <c r="HS389" s="210">
        <f t="array" aca="1" ref="HS389" ca="1">IF(RAND()&lt;=_xlfn.NORM.S.DIST((_xlfn.NORM.S.INV($G$54)-SQRT($G$61)*$C389)/SQRT(1-$G$61),TRUE),(1-(1-RAND())^(1/$G$57))^(1/$I$57),0)</f>
        <v>0</v>
      </c>
      <c r="HT389" s="210">
        <f t="array" aca="1" ref="HT389" ca="1">IF(RAND()&lt;=_xlfn.NORM.S.DIST((_xlfn.NORM.S.INV($G$54)-SQRT($G$61)*$C389)/SQRT(1-$G$61),TRUE),(1-(1-RAND())^(1/$G$57))^(1/$I$57),0)</f>
        <v>0</v>
      </c>
      <c r="HU389" s="210">
        <f t="array" aca="1" ref="HU389" ca="1">IF(RAND()&lt;=_xlfn.NORM.S.DIST((_xlfn.NORM.S.INV($G$54)-SQRT($G$61)*$C389)/SQRT(1-$G$61),TRUE),(1-(1-RAND())^(1/$G$57))^(1/$I$57),0)</f>
        <v>0</v>
      </c>
      <c r="HV389" s="210">
        <f t="array" aca="1" ref="HV389" ca="1">IF(RAND()&lt;=_xlfn.NORM.S.DIST((_xlfn.NORM.S.INV($G$54)-SQRT($G$61)*$C389)/SQRT(1-$G$61),TRUE),(1-(1-RAND())^(1/$G$57))^(1/$I$57),0)</f>
        <v>0.11763606815171092</v>
      </c>
      <c r="HW389" s="210">
        <f t="array" aca="1" ref="HW389" ca="1">IF(RAND()&lt;=_xlfn.NORM.S.DIST((_xlfn.NORM.S.INV($G$54)-SQRT($G$61)*$C389)/SQRT(1-$G$61),TRUE),(1-(1-RAND())^(1/$G$57))^(1/$I$57),0)</f>
        <v>0.26739804405215378</v>
      </c>
      <c r="HX389" s="210">
        <f t="shared" ca="1" si="76"/>
        <v>19</v>
      </c>
      <c r="HY389" s="210">
        <f t="shared" ca="1" si="77"/>
        <v>9.7959954239942402</v>
      </c>
      <c r="HZ389" s="210">
        <f t="array" aca="1" ref="HZ389" ca="1">IF(RAND()&lt;=_xlfn.NORM.S.DIST((_xlfn.NORM.S.INV($H$54)-SQRT($H$61)*$C389)/SQRT(1-$H$61),TRUE),(1-(1-RAND())^(1/$G$57))^(1/$I$57),0)</f>
        <v>0</v>
      </c>
      <c r="IA389" s="210">
        <f t="array" aca="1" ref="IA389" ca="1">IF(RAND()&lt;=_xlfn.NORM.S.DIST((_xlfn.NORM.S.INV($H$54)-SQRT($H$61)*$C389)/SQRT(1-$H$61),TRUE),(1-(1-RAND())^(1/$G$57))^(1/$I$57),0)</f>
        <v>2.4158085845514513E-5</v>
      </c>
      <c r="IB389" s="210">
        <f t="array" aca="1" ref="IB389" ca="1">IF(RAND()&lt;=_xlfn.NORM.S.DIST((_xlfn.NORM.S.INV($H$54)-SQRT($H$61)*$C389)/SQRT(1-$H$61),TRUE),(1-(1-RAND())^(1/$G$57))^(1/$I$57),0)</f>
        <v>0.20772058524546846</v>
      </c>
      <c r="IC389" s="210">
        <f t="array" aca="1" ref="IC389" ca="1">IF(RAND()&lt;=_xlfn.NORM.S.DIST((_xlfn.NORM.S.INV($H$54)-SQRT($H$61)*$C389)/SQRT(1-$H$61),TRUE),(1-(1-RAND())^(1/$G$57))^(1/$I$57),0)</f>
        <v>4.2862946126186177E-3</v>
      </c>
      <c r="ID389" s="210">
        <f t="array" aca="1" ref="ID389" ca="1">IF(RAND()&lt;=_xlfn.NORM.S.DIST((_xlfn.NORM.S.INV($H$54)-SQRT($H$61)*$C389)/SQRT(1-$H$61),TRUE),(1-(1-RAND())^(1/$G$57))^(1/$I$57),0)</f>
        <v>0</v>
      </c>
      <c r="IE389" s="210">
        <f t="array" aca="1" ref="IE389" ca="1">IF(RAND()&lt;=_xlfn.NORM.S.DIST((_xlfn.NORM.S.INV($H$54)-SQRT($H$61)*$C389)/SQRT(1-$H$61),TRUE),(1-(1-RAND())^(1/$G$57))^(1/$I$57),0)</f>
        <v>0</v>
      </c>
      <c r="IF389" s="210">
        <f t="array" aca="1" ref="IF389" ca="1">IF(RAND()&lt;=_xlfn.NORM.S.DIST((_xlfn.NORM.S.INV($H$54)-SQRT($H$61)*$C389)/SQRT(1-$H$61),TRUE),(1-(1-RAND())^(1/$G$57))^(1/$I$57),0)</f>
        <v>0</v>
      </c>
      <c r="IG389" s="210">
        <f t="array" aca="1" ref="IG389" ca="1">IF(RAND()&lt;=_xlfn.NORM.S.DIST((_xlfn.NORM.S.INV($H$54)-SQRT($H$61)*$C389)/SQRT(1-$H$61),TRUE),(1-(1-RAND())^(1/$G$57))^(1/$I$57),0)</f>
        <v>0</v>
      </c>
      <c r="IH389" s="210">
        <f t="array" aca="1" ref="IH389" ca="1">IF(RAND()&lt;=_xlfn.NORM.S.DIST((_xlfn.NORM.S.INV($H$54)-SQRT($H$61)*$C389)/SQRT(1-$H$61),TRUE),(1-(1-RAND())^(1/$G$57))^(1/$I$57),0)</f>
        <v>0</v>
      </c>
      <c r="II389" s="210">
        <f t="array" aca="1" ref="II389" ca="1">IF(RAND()&lt;=_xlfn.NORM.S.DIST((_xlfn.NORM.S.INV($H$54)-SQRT($H$61)*$C389)/SQRT(1-$H$61),TRUE),(1-(1-RAND())^(1/$G$57))^(1/$I$57),0)</f>
        <v>0.60960992492414501</v>
      </c>
      <c r="IJ389" s="210">
        <f t="array" aca="1" ref="IJ389" ca="1">IF(RAND()&lt;=_xlfn.NORM.S.DIST((_xlfn.NORM.S.INV($H$54)-SQRT($H$61)*$C389)/SQRT(1-$H$61),TRUE),(1-(1-RAND())^(1/$G$57))^(1/$I$57),0)</f>
        <v>0</v>
      </c>
      <c r="IK389" s="210">
        <f t="array" aca="1" ref="IK389" ca="1">IF(RAND()&lt;=_xlfn.NORM.S.DIST((_xlfn.NORM.S.INV($H$54)-SQRT($H$61)*$C389)/SQRT(1-$H$61),TRUE),(1-(1-RAND())^(1/$G$57))^(1/$I$57),0)</f>
        <v>0</v>
      </c>
      <c r="IL389" s="210">
        <f t="array" aca="1" ref="IL389" ca="1">IF(RAND()&lt;=_xlfn.NORM.S.DIST((_xlfn.NORM.S.INV($H$54)-SQRT($H$61)*$C389)/SQRT(1-$H$61),TRUE),(1-(1-RAND())^(1/$G$57))^(1/$I$57),0)</f>
        <v>0</v>
      </c>
      <c r="IM389" s="210">
        <f t="array" aca="1" ref="IM389" ca="1">IF(RAND()&lt;=_xlfn.NORM.S.DIST((_xlfn.NORM.S.INV($H$54)-SQRT($H$61)*$C389)/SQRT(1-$H$61),TRUE),(1-(1-RAND())^(1/$G$57))^(1/$I$57),0)</f>
        <v>0.66261860935296413</v>
      </c>
      <c r="IN389" s="210">
        <f t="array" aca="1" ref="IN389" ca="1">IF(RAND()&lt;=_xlfn.NORM.S.DIST((_xlfn.NORM.S.INV($H$54)-SQRT($H$61)*$C389)/SQRT(1-$H$61),TRUE),(1-(1-RAND())^(1/$G$57))^(1/$I$57),0)</f>
        <v>0.96793592318967925</v>
      </c>
      <c r="IO389" s="210">
        <f t="array" aca="1" ref="IO389" ca="1">IF(RAND()&lt;=_xlfn.NORM.S.DIST((_xlfn.NORM.S.INV($H$54)-SQRT($H$61)*$C389)/SQRT(1-$H$61),TRUE),(1-(1-RAND())^(1/$G$57))^(1/$I$57),0)</f>
        <v>0</v>
      </c>
      <c r="IP389" s="210">
        <f t="array" aca="1" ref="IP389" ca="1">IF(RAND()&lt;=_xlfn.NORM.S.DIST((_xlfn.NORM.S.INV($H$54)-SQRT($H$61)*$C389)/SQRT(1-$H$61),TRUE),(1-(1-RAND())^(1/$G$57))^(1/$I$57),0)</f>
        <v>0</v>
      </c>
      <c r="IQ389" s="210">
        <f t="array" aca="1" ref="IQ389" ca="1">IF(RAND()&lt;=_xlfn.NORM.S.DIST((_xlfn.NORM.S.INV($H$54)-SQRT($H$61)*$C389)/SQRT(1-$H$61),TRUE),(1-(1-RAND())^(1/$G$57))^(1/$I$57),0)</f>
        <v>0</v>
      </c>
      <c r="IR389" s="210">
        <f t="array" aca="1" ref="IR389" ca="1">IF(RAND()&lt;=_xlfn.NORM.S.DIST((_xlfn.NORM.S.INV($H$54)-SQRT($H$61)*$C389)/SQRT(1-$H$61),TRUE),(1-(1-RAND())^(1/$G$57))^(1/$I$57),0)</f>
        <v>0</v>
      </c>
      <c r="IS389" s="210">
        <f t="array" aca="1" ref="IS389" ca="1">IF(RAND()&lt;=_xlfn.NORM.S.DIST((_xlfn.NORM.S.INV($H$54)-SQRT($H$61)*$C389)/SQRT(1-$H$61),TRUE),(1-(1-RAND())^(1/$G$57))^(1/$I$57),0)</f>
        <v>0</v>
      </c>
      <c r="IT389" s="210">
        <f t="array" aca="1" ref="IT389" ca="1">IF(RAND()&lt;=_xlfn.NORM.S.DIST((_xlfn.NORM.S.INV($H$54)-SQRT($H$61)*$C389)/SQRT(1-$H$61),TRUE),(1-(1-RAND())^(1/$G$57))^(1/$I$57),0)</f>
        <v>0</v>
      </c>
      <c r="IU389" s="210">
        <f t="array" aca="1" ref="IU389" ca="1">IF(RAND()&lt;=_xlfn.NORM.S.DIST((_xlfn.NORM.S.INV($H$54)-SQRT($H$61)*$C389)/SQRT(1-$H$61),TRUE),(1-(1-RAND())^(1/$G$57))^(1/$I$57),0)</f>
        <v>0.34159140495795454</v>
      </c>
      <c r="IV389" s="210">
        <f t="array" aca="1" ref="IV389" ca="1">IF(RAND()&lt;=_xlfn.NORM.S.DIST((_xlfn.NORM.S.INV($H$54)-SQRT($H$61)*$C389)/SQRT(1-$H$61),TRUE),(1-(1-RAND())^(1/$G$57))^(1/$I$57),0)</f>
        <v>0</v>
      </c>
      <c r="IW389" s="210">
        <f t="array" aca="1" ref="IW389" ca="1">IF(RAND()&lt;=_xlfn.NORM.S.DIST((_xlfn.NORM.S.INV($H$54)-SQRT($H$61)*$C389)/SQRT(1-$H$61),TRUE),(1-(1-RAND())^(1/$G$57))^(1/$I$57),0)</f>
        <v>0</v>
      </c>
      <c r="IX389" s="210">
        <f t="array" aca="1" ref="IX389" ca="1">IF(RAND()&lt;=_xlfn.NORM.S.DIST((_xlfn.NORM.S.INV($H$54)-SQRT($H$61)*$C389)/SQRT(1-$H$61),TRUE),(1-(1-RAND())^(1/$G$57))^(1/$I$57),0)</f>
        <v>0</v>
      </c>
      <c r="IY389" s="210">
        <f t="array" aca="1" ref="IY389" ca="1">IF(RAND()&lt;=_xlfn.NORM.S.DIST((_xlfn.NORM.S.INV($H$54)-SQRT($H$61)*$C389)/SQRT(1-$H$61),TRUE),(1-(1-RAND())^(1/$G$57))^(1/$I$57),0)</f>
        <v>0.59208174487369702</v>
      </c>
      <c r="IZ389" s="210">
        <f t="array" aca="1" ref="IZ389" ca="1">IF(RAND()&lt;=_xlfn.NORM.S.DIST((_xlfn.NORM.S.INV($H$54)-SQRT($H$61)*$C389)/SQRT(1-$H$61),TRUE),(1-(1-RAND())^(1/$G$57))^(1/$I$57),0)</f>
        <v>0</v>
      </c>
      <c r="JA389" s="210">
        <f t="array" aca="1" ref="JA389" ca="1">IF(RAND()&lt;=_xlfn.NORM.S.DIST((_xlfn.NORM.S.INV($H$54)-SQRT($H$61)*$C389)/SQRT(1-$H$61),TRUE),(1-(1-RAND())^(1/$G$57))^(1/$I$57),0)</f>
        <v>0</v>
      </c>
      <c r="JB389" s="210">
        <f t="array" aca="1" ref="JB389" ca="1">IF(RAND()&lt;=_xlfn.NORM.S.DIST((_xlfn.NORM.S.INV($H$54)-SQRT($H$61)*$C389)/SQRT(1-$H$61),TRUE),(1-(1-RAND())^(1/$G$57))^(1/$I$57),0)</f>
        <v>0.35739865330827841</v>
      </c>
      <c r="JC389" s="210">
        <f t="array" aca="1" ref="JC389" ca="1">IF(RAND()&lt;=_xlfn.NORM.S.DIST((_xlfn.NORM.S.INV($H$54)-SQRT($H$61)*$C389)/SQRT(1-$H$61),TRUE),(1-(1-RAND())^(1/$G$57))^(1/$I$57),0)</f>
        <v>0</v>
      </c>
      <c r="JD389" s="210">
        <f t="array" aca="1" ref="JD389" ca="1">IF(RAND()&lt;=_xlfn.NORM.S.DIST((_xlfn.NORM.S.INV($H$54)-SQRT($H$61)*$C389)/SQRT(1-$H$61),TRUE),(1-(1-RAND())^(1/$G$57))^(1/$I$57),0)</f>
        <v>0</v>
      </c>
      <c r="JE389" s="210">
        <f t="array" aca="1" ref="JE389" ca="1">IF(RAND()&lt;=_xlfn.NORM.S.DIST((_xlfn.NORM.S.INV($H$54)-SQRT($H$61)*$C389)/SQRT(1-$H$61),TRUE),(1-(1-RAND())^(1/$G$57))^(1/$I$57),0)</f>
        <v>0.88682392150635914</v>
      </c>
      <c r="JF389" s="210">
        <f t="array" aca="1" ref="JF389" ca="1">IF(RAND()&lt;=_xlfn.NORM.S.DIST((_xlfn.NORM.S.INV($H$54)-SQRT($H$61)*$C389)/SQRT(1-$H$61),TRUE),(1-(1-RAND())^(1/$G$57))^(1/$I$57),0)</f>
        <v>0</v>
      </c>
      <c r="JG389" s="210">
        <f t="array" aca="1" ref="JG389" ca="1">IF(RAND()&lt;=_xlfn.NORM.S.DIST((_xlfn.NORM.S.INV($H$54)-SQRT($H$61)*$C389)/SQRT(1-$H$61),TRUE),(1-(1-RAND())^(1/$G$57))^(1/$I$57),0)</f>
        <v>0</v>
      </c>
      <c r="JH389" s="210">
        <f t="array" aca="1" ref="JH389" ca="1">IF(RAND()&lt;=_xlfn.NORM.S.DIST((_xlfn.NORM.S.INV($H$54)-SQRT($H$61)*$C389)/SQRT(1-$H$61),TRUE),(1-(1-RAND())^(1/$G$57))^(1/$I$57),0)</f>
        <v>0</v>
      </c>
      <c r="JI389" s="210">
        <f t="array" aca="1" ref="JI389" ca="1">IF(RAND()&lt;=_xlfn.NORM.S.DIST((_xlfn.NORM.S.INV($H$54)-SQRT($H$61)*$C389)/SQRT(1-$H$61),TRUE),(1-(1-RAND())^(1/$G$57))^(1/$I$57),0)</f>
        <v>0</v>
      </c>
      <c r="JJ389" s="210">
        <f t="array" aca="1" ref="JJ389" ca="1">IF(RAND()&lt;=_xlfn.NORM.S.DIST((_xlfn.NORM.S.INV($H$54)-SQRT($H$61)*$C389)/SQRT(1-$H$61),TRUE),(1-(1-RAND())^(1/$G$57))^(1/$I$57),0)</f>
        <v>0</v>
      </c>
      <c r="JK389" s="210">
        <f t="array" aca="1" ref="JK389" ca="1">IF(RAND()&lt;=_xlfn.NORM.S.DIST((_xlfn.NORM.S.INV($H$54)-SQRT($H$61)*$C389)/SQRT(1-$H$61),TRUE),(1-(1-RAND())^(1/$G$57))^(1/$I$57),0)</f>
        <v>0</v>
      </c>
      <c r="JL389" s="210">
        <f t="array" aca="1" ref="JL389" ca="1">IF(RAND()&lt;=_xlfn.NORM.S.DIST((_xlfn.NORM.S.INV($H$54)-SQRT($H$61)*$C389)/SQRT(1-$H$61),TRUE),(1-(1-RAND())^(1/$G$57))^(1/$I$57),0)</f>
        <v>0</v>
      </c>
      <c r="JM389" s="210">
        <f t="array" aca="1" ref="JM389" ca="1">IF(RAND()&lt;=_xlfn.NORM.S.DIST((_xlfn.NORM.S.INV($H$54)-SQRT($H$61)*$C389)/SQRT(1-$H$61),TRUE),(1-(1-RAND())^(1/$G$57))^(1/$I$57),0)</f>
        <v>0.15905863541526002</v>
      </c>
      <c r="JN389" s="210">
        <f t="shared" ca="1" si="78"/>
        <v>11</v>
      </c>
      <c r="JO389" s="210">
        <f t="shared" ca="1" si="79"/>
        <v>4.78914985547227</v>
      </c>
      <c r="JP389" s="210">
        <f t="array" aca="1" ref="JP389" ca="1">IF(RAND()&lt;=_xlfn.NORM.S.DIST((_xlfn.NORM.S.INV($I$54)-SQRT($I$61)*$C389)/SQRT(1-$I$61),TRUE),(1-(1-RAND())^(1/$G$57))^(1/$I$57),0)</f>
        <v>0</v>
      </c>
      <c r="JQ389" s="210">
        <f t="array" aca="1" ref="JQ389" ca="1">IF(RAND()&lt;=_xlfn.NORM.S.DIST((_xlfn.NORM.S.INV($I$54)-SQRT($I$61)*$C389)/SQRT(1-$I$61),TRUE),(1-(1-RAND())^(1/$G$57))^(1/$I$57),0)</f>
        <v>0</v>
      </c>
      <c r="JR389" s="210">
        <f t="array" aca="1" ref="JR389" ca="1">IF(RAND()&lt;=_xlfn.NORM.S.DIST((_xlfn.NORM.S.INV($I$54)-SQRT($I$61)*$C389)/SQRT(1-$I$61),TRUE),(1-(1-RAND())^(1/$G$57))^(1/$I$57),0)</f>
        <v>0</v>
      </c>
      <c r="JS389" s="210">
        <f t="array" aca="1" ref="JS389" ca="1">IF(RAND()&lt;=_xlfn.NORM.S.DIST((_xlfn.NORM.S.INV($I$54)-SQRT($I$61)*$C389)/SQRT(1-$I$61),TRUE),(1-(1-RAND())^(1/$G$57))^(1/$I$57),0)</f>
        <v>0</v>
      </c>
      <c r="JT389" s="210">
        <f t="array" aca="1" ref="JT389" ca="1">IF(RAND()&lt;=_xlfn.NORM.S.DIST((_xlfn.NORM.S.INV($I$54)-SQRT($I$61)*$C389)/SQRT(1-$I$61),TRUE),(1-(1-RAND())^(1/$G$57))^(1/$I$57),0)</f>
        <v>0</v>
      </c>
      <c r="JU389" s="210">
        <f t="array" aca="1" ref="JU389" ca="1">IF(RAND()&lt;=_xlfn.NORM.S.DIST((_xlfn.NORM.S.INV($I$54)-SQRT($I$61)*$C389)/SQRT(1-$I$61),TRUE),(1-(1-RAND())^(1/$G$57))^(1/$I$57),0)</f>
        <v>0</v>
      </c>
      <c r="JV389" s="210">
        <f t="array" aca="1" ref="JV389" ca="1">IF(RAND()&lt;=_xlfn.NORM.S.DIST((_xlfn.NORM.S.INV($I$54)-SQRT($I$61)*$C389)/SQRT(1-$I$61),TRUE),(1-(1-RAND())^(1/$G$57))^(1/$I$57),0)</f>
        <v>0</v>
      </c>
      <c r="JW389" s="210">
        <f t="array" aca="1" ref="JW389" ca="1">IF(RAND()&lt;=_xlfn.NORM.S.DIST((_xlfn.NORM.S.INV($I$54)-SQRT($I$61)*$C389)/SQRT(1-$I$61),TRUE),(1-(1-RAND())^(1/$G$57))^(1/$I$57),0)</f>
        <v>0.65106589475666943</v>
      </c>
      <c r="JX389" s="210">
        <f t="array" aca="1" ref="JX389" ca="1">IF(RAND()&lt;=_xlfn.NORM.S.DIST((_xlfn.NORM.S.INV($I$54)-SQRT($I$61)*$C389)/SQRT(1-$I$61),TRUE),(1-(1-RAND())^(1/$G$57))^(1/$I$57),0)</f>
        <v>0.19974503304092836</v>
      </c>
      <c r="JY389" s="210">
        <f t="array" aca="1" ref="JY389" ca="1">IF(RAND()&lt;=_xlfn.NORM.S.DIST((_xlfn.NORM.S.INV($I$54)-SQRT($I$61)*$C389)/SQRT(1-$I$61),TRUE),(1-(1-RAND())^(1/$G$57))^(1/$I$57),0)</f>
        <v>0.97626509492206426</v>
      </c>
      <c r="JZ389" s="210">
        <f t="array" aca="1" ref="JZ389" ca="1">IF(RAND()&lt;=_xlfn.NORM.S.DIST((_xlfn.NORM.S.INV($I$54)-SQRT($I$61)*$C389)/SQRT(1-$I$61),TRUE),(1-(1-RAND())^(1/$G$57))^(1/$I$57),0)</f>
        <v>0</v>
      </c>
      <c r="KA389" s="210">
        <f t="array" aca="1" ref="KA389" ca="1">IF(RAND()&lt;=_xlfn.NORM.S.DIST((_xlfn.NORM.S.INV($I$54)-SQRT($I$61)*$C389)/SQRT(1-$I$61),TRUE),(1-(1-RAND())^(1/$G$57))^(1/$I$57),0)</f>
        <v>0.28607326147307899</v>
      </c>
      <c r="KB389" s="210">
        <f t="array" aca="1" ref="KB389" ca="1">IF(RAND()&lt;=_xlfn.NORM.S.DIST((_xlfn.NORM.S.INV($I$54)-SQRT($I$61)*$C389)/SQRT(1-$I$61),TRUE),(1-(1-RAND())^(1/$G$57))^(1/$I$57),0)</f>
        <v>0</v>
      </c>
      <c r="KC389" s="210">
        <f t="array" aca="1" ref="KC389" ca="1">IF(RAND()&lt;=_xlfn.NORM.S.DIST((_xlfn.NORM.S.INV($I$54)-SQRT($I$61)*$C389)/SQRT(1-$I$61),TRUE),(1-(1-RAND())^(1/$G$57))^(1/$I$57),0)</f>
        <v>0.95674647064322893</v>
      </c>
      <c r="KD389" s="210">
        <f t="array" aca="1" ref="KD389" ca="1">IF(RAND()&lt;=_xlfn.NORM.S.DIST((_xlfn.NORM.S.INV($I$54)-SQRT($I$61)*$C389)/SQRT(1-$I$61),TRUE),(1-(1-RAND())^(1/$G$57))^(1/$I$57),0)</f>
        <v>0</v>
      </c>
      <c r="KE389" s="210">
        <f t="array" aca="1" ref="KE389" ca="1">IF(RAND()&lt;=_xlfn.NORM.S.DIST((_xlfn.NORM.S.INV($I$54)-SQRT($I$61)*$C389)/SQRT(1-$I$61),TRUE),(1-(1-RAND())^(1/$G$57))^(1/$I$57),0)</f>
        <v>4.8584587541770946E-2</v>
      </c>
      <c r="KF389" s="210">
        <f t="array" aca="1" ref="KF389" ca="1">IF(RAND()&lt;=_xlfn.NORM.S.DIST((_xlfn.NORM.S.INV($I$54)-SQRT($I$61)*$C389)/SQRT(1-$I$61),TRUE),(1-(1-RAND())^(1/$G$57))^(1/$I$57),0)</f>
        <v>9.2266646032989636E-3</v>
      </c>
      <c r="KG389" s="210">
        <f t="array" aca="1" ref="KG389" ca="1">IF(RAND()&lt;=_xlfn.NORM.S.DIST((_xlfn.NORM.S.INV($I$54)-SQRT($I$61)*$C389)/SQRT(1-$I$61),TRUE),(1-(1-RAND())^(1/$G$57))^(1/$I$57),0)</f>
        <v>0.9583814860439791</v>
      </c>
      <c r="KH389" s="210">
        <f t="array" aca="1" ref="KH389" ca="1">IF(RAND()&lt;=_xlfn.NORM.S.DIST((_xlfn.NORM.S.INV($I$54)-SQRT($I$61)*$C389)/SQRT(1-$I$61),TRUE),(1-(1-RAND())^(1/$G$57))^(1/$I$57),0)</f>
        <v>0.99723137579629884</v>
      </c>
      <c r="KI389" s="210">
        <f t="array" aca="1" ref="KI389" ca="1">IF(RAND()&lt;=_xlfn.NORM.S.DIST((_xlfn.NORM.S.INV($I$54)-SQRT($I$61)*$C389)/SQRT(1-$I$61),TRUE),(1-(1-RAND())^(1/$G$57))^(1/$I$57),0)</f>
        <v>0</v>
      </c>
      <c r="KJ389" s="210">
        <f t="array" aca="1" ref="KJ389" ca="1">IF(RAND()&lt;=_xlfn.NORM.S.DIST((_xlfn.NORM.S.INV($I$54)-SQRT($I$61)*$C389)/SQRT(1-$I$61),TRUE),(1-(1-RAND())^(1/$G$57))^(1/$I$57),0)</f>
        <v>0.68883906496346858</v>
      </c>
      <c r="KK389" s="210">
        <f t="array" aca="1" ref="KK389" ca="1">IF(RAND()&lt;=_xlfn.NORM.S.DIST((_xlfn.NORM.S.INV($I$54)-SQRT($I$61)*$C389)/SQRT(1-$I$61),TRUE),(1-(1-RAND())^(1/$G$57))^(1/$I$57),0)</f>
        <v>0</v>
      </c>
      <c r="KL389" s="210">
        <f t="array" aca="1" ref="KL389" ca="1">IF(RAND()&lt;=_xlfn.NORM.S.DIST((_xlfn.NORM.S.INV($I$54)-SQRT($I$61)*$C389)/SQRT(1-$I$61),TRUE),(1-(1-RAND())^(1/$G$57))^(1/$I$57),0)</f>
        <v>0.99924531296485319</v>
      </c>
      <c r="KM389" s="210">
        <f t="array" aca="1" ref="KM389" ca="1">IF(RAND()&lt;=_xlfn.NORM.S.DIST((_xlfn.NORM.S.INV($I$54)-SQRT($I$61)*$C389)/SQRT(1-$I$61),TRUE),(1-(1-RAND())^(1/$G$57))^(1/$I$57),0)</f>
        <v>0</v>
      </c>
      <c r="KN389" s="210">
        <f t="array" aca="1" ref="KN389" ca="1">IF(RAND()&lt;=_xlfn.NORM.S.DIST((_xlfn.NORM.S.INV($I$54)-SQRT($I$61)*$C389)/SQRT(1-$I$61),TRUE),(1-(1-RAND())^(1/$G$57))^(1/$I$57),0)</f>
        <v>0</v>
      </c>
      <c r="KO389" s="210">
        <f t="array" aca="1" ref="KO389" ca="1">IF(RAND()&lt;=_xlfn.NORM.S.DIST((_xlfn.NORM.S.INV($I$54)-SQRT($I$61)*$C389)/SQRT(1-$I$61),TRUE),(1-(1-RAND())^(1/$G$57))^(1/$I$57),0)</f>
        <v>0</v>
      </c>
      <c r="KP389" s="210">
        <f t="array" aca="1" ref="KP389" ca="1">IF(RAND()&lt;=_xlfn.NORM.S.DIST((_xlfn.NORM.S.INV($I$54)-SQRT($I$61)*$C389)/SQRT(1-$I$61),TRUE),(1-(1-RAND())^(1/$G$57))^(1/$I$57),0)</f>
        <v>0</v>
      </c>
      <c r="KQ389" s="210">
        <f t="array" aca="1" ref="KQ389" ca="1">IF(RAND()&lt;=_xlfn.NORM.S.DIST((_xlfn.NORM.S.INV($I$54)-SQRT($I$61)*$C389)/SQRT(1-$I$61),TRUE),(1-(1-RAND())^(1/$G$57))^(1/$I$57),0)</f>
        <v>0</v>
      </c>
      <c r="KR389" s="210">
        <f t="array" aca="1" ref="KR389" ca="1">IF(RAND()&lt;=_xlfn.NORM.S.DIST((_xlfn.NORM.S.INV($I$54)-SQRT($I$61)*$C389)/SQRT(1-$I$61),TRUE),(1-(1-RAND())^(1/$G$57))^(1/$I$57),0)</f>
        <v>0</v>
      </c>
      <c r="KS389" s="210">
        <f t="array" aca="1" ref="KS389" ca="1">IF(RAND()&lt;=_xlfn.NORM.S.DIST((_xlfn.NORM.S.INV($I$54)-SQRT($I$61)*$C389)/SQRT(1-$I$61),TRUE),(1-(1-RAND())^(1/$G$57))^(1/$I$57),0)</f>
        <v>0.38917856892365665</v>
      </c>
      <c r="KT389" s="210">
        <f t="shared" ca="1" si="80"/>
        <v>12</v>
      </c>
      <c r="KU389" s="210">
        <f t="shared" ca="1" si="81"/>
        <v>7.1605828156732976</v>
      </c>
      <c r="KV389" s="210">
        <f t="array" aca="1" ref="KV389" ca="1">IF(RAND()&lt;=_xlfn.NORM.S.DIST((_xlfn.NORM.S.INV($J$54)-SQRT($J$61)*$C389)/SQRT(1-$J$61),TRUE),(1-(1-RAND())^(1/$G$57))^(1/$I$57),0)</f>
        <v>0</v>
      </c>
      <c r="KW389" s="210">
        <f t="array" aca="1" ref="KW389" ca="1">IF(RAND()&lt;=_xlfn.NORM.S.DIST((_xlfn.NORM.S.INV($J$54)-SQRT($J$61)*$C389)/SQRT(1-$J$61),TRUE),(1-(1-RAND())^(1/$G$57))^(1/$I$57),0)</f>
        <v>0.96819508291134626</v>
      </c>
      <c r="KX389" s="210">
        <f t="array" aca="1" ref="KX389" ca="1">IF(RAND()&lt;=_xlfn.NORM.S.DIST((_xlfn.NORM.S.INV($J$54)-SQRT($J$61)*$C389)/SQRT(1-$J$61),TRUE),(1-(1-RAND())^(1/$G$57))^(1/$I$57),0)</f>
        <v>0.9388048479414085</v>
      </c>
      <c r="KY389" s="210">
        <f t="array" aca="1" ref="KY389" ca="1">IF(RAND()&lt;=_xlfn.NORM.S.DIST((_xlfn.NORM.S.INV($J$54)-SQRT($J$61)*$C389)/SQRT(1-$J$61),TRUE),(1-(1-RAND())^(1/$G$57))^(1/$I$57),0)</f>
        <v>0.92111251499385494</v>
      </c>
      <c r="KZ389" s="210">
        <f t="array" aca="1" ref="KZ389" ca="1">IF(RAND()&lt;=_xlfn.NORM.S.DIST((_xlfn.NORM.S.INV($J$54)-SQRT($J$61)*$C389)/SQRT(1-$J$61),TRUE),(1-(1-RAND())^(1/$G$57))^(1/$I$57),0)</f>
        <v>0.6089076191581313</v>
      </c>
      <c r="LA389" s="210">
        <f t="array" aca="1" ref="LA389" ca="1">IF(RAND()&lt;=_xlfn.NORM.S.DIST((_xlfn.NORM.S.INV($J$54)-SQRT($J$61)*$C389)/SQRT(1-$J$61),TRUE),(1-(1-RAND())^(1/$G$57))^(1/$I$57),0)</f>
        <v>0.96261904663776499</v>
      </c>
      <c r="LB389" s="210">
        <f t="array" aca="1" ref="LB389" ca="1">IF(RAND()&lt;=_xlfn.NORM.S.DIST((_xlfn.NORM.S.INV($J$54)-SQRT($J$61)*$C389)/SQRT(1-$J$61),TRUE),(1-(1-RAND())^(1/$G$57))^(1/$I$57),0)</f>
        <v>0</v>
      </c>
      <c r="LC389" s="210">
        <f t="array" aca="1" ref="LC389" ca="1">IF(RAND()&lt;=_xlfn.NORM.S.DIST((_xlfn.NORM.S.INV($J$54)-SQRT($J$61)*$C389)/SQRT(1-$J$61),TRUE),(1-(1-RAND())^(1/$G$57))^(1/$I$57),0)</f>
        <v>0</v>
      </c>
      <c r="LD389" s="210">
        <f t="array" aca="1" ref="LD389" ca="1">IF(RAND()&lt;=_xlfn.NORM.S.DIST((_xlfn.NORM.S.INV($J$54)-SQRT($J$61)*$C389)/SQRT(1-$J$61),TRUE),(1-(1-RAND())^(1/$G$57))^(1/$I$57),0)</f>
        <v>0.75139894740356183</v>
      </c>
      <c r="LE389" s="210">
        <f t="array" aca="1" ref="LE389" ca="1">IF(RAND()&lt;=_xlfn.NORM.S.DIST((_xlfn.NORM.S.INV($J$54)-SQRT($J$61)*$C389)/SQRT(1-$J$61),TRUE),(1-(1-RAND())^(1/$G$57))^(1/$I$57),0)</f>
        <v>0</v>
      </c>
      <c r="LF389" s="210">
        <f t="shared" ca="1" si="82"/>
        <v>6</v>
      </c>
      <c r="LG389" s="210">
        <f t="shared" ca="1" si="83"/>
        <v>5.1510380590460683</v>
      </c>
      <c r="LH389" s="210">
        <f t="shared" ca="1" si="84"/>
        <v>72</v>
      </c>
      <c r="LI389" s="210">
        <f t="shared" ca="1" si="84"/>
        <v>40.162135216136555</v>
      </c>
    </row>
    <row r="390" spans="2:321" x14ac:dyDescent="0.3">
      <c r="B390"/>
      <c r="C390" s="210">
        <f t="shared" ref="C390:C453" ca="1" si="87">_xlfn.NORM.S.INV(RAND())</f>
        <v>0.10644751568984576</v>
      </c>
      <c r="D390" s="210">
        <f t="array" aca="1" ref="D390" ca="1">IF(RAND()&lt;=_xlfn.NORM.S.DIST((_xlfn.NORM.S.INV($C$54)-SQRT($C$61)*$C390)/SQRT(1-$C$61),TRUE),(1-(1-RAND())^(1/$G$57))^(1/$I$57),0)</f>
        <v>0</v>
      </c>
      <c r="E390" s="210">
        <f t="array" aca="1" ref="E390" ca="1">IF(RAND()&lt;=_xlfn.NORM.S.DIST((_xlfn.NORM.S.INV($C$54)-SQRT($C$61)*$C390)/SQRT(1-$C$61),TRUE),(1-(1-RAND())^(1/$G$57))^(1/$I$57),0)</f>
        <v>0</v>
      </c>
      <c r="F390" s="210">
        <f t="array" aca="1" ref="F390" ca="1">IF(RAND()&lt;=_xlfn.NORM.S.DIST((_xlfn.NORM.S.INV($C$54)-SQRT($C$61)*$C390)/SQRT(1-$C$61),TRUE),(1-(1-RAND())^(1/$G$57))^(1/$I$57),0)</f>
        <v>0</v>
      </c>
      <c r="G390" s="210">
        <f t="array" aca="1" ref="G390" ca="1">IF(RAND()&lt;=_xlfn.NORM.S.DIST((_xlfn.NORM.S.INV($C$54)-SQRT($C$61)*$C390)/SQRT(1-$C$61),TRUE),(1-(1-RAND())^(1/$G$57))^(1/$I$57),0)</f>
        <v>0</v>
      </c>
      <c r="H390" s="210">
        <f t="array" aca="1" ref="H390" ca="1">IF(RAND()&lt;=_xlfn.NORM.S.DIST((_xlfn.NORM.S.INV($C$54)-SQRT($C$61)*$C390)/SQRT(1-$C$61),TRUE),(1-(1-RAND())^(1/$G$57))^(1/$I$57),0)</f>
        <v>0</v>
      </c>
      <c r="I390" s="210">
        <f t="array" aca="1" ref="I390" ca="1">IF(RAND()&lt;=_xlfn.NORM.S.DIST((_xlfn.NORM.S.INV($C$54)-SQRT($C$61)*$C390)/SQRT(1-$C$61),TRUE),(1-(1-RAND())^(1/$G$57))^(1/$I$57),0)</f>
        <v>0</v>
      </c>
      <c r="J390" s="210">
        <f t="array" aca="1" ref="J390" ca="1">IF(RAND()&lt;=_xlfn.NORM.S.DIST((_xlfn.NORM.S.INV($C$54)-SQRT($C$61)*$C390)/SQRT(1-$C$61),TRUE),(1-(1-RAND())^(1/$G$57))^(1/$I$57),0)</f>
        <v>0</v>
      </c>
      <c r="K390" s="210">
        <f t="array" aca="1" ref="K390" ca="1">IF(RAND()&lt;=_xlfn.NORM.S.DIST((_xlfn.NORM.S.INV($C$54)-SQRT($C$61)*$C390)/SQRT(1-$C$61),TRUE),(1-(1-RAND())^(1/$G$57))^(1/$I$57),0)</f>
        <v>0</v>
      </c>
      <c r="L390" s="210">
        <f t="array" aca="1" ref="L390" ca="1">IF(RAND()&lt;=_xlfn.NORM.S.DIST((_xlfn.NORM.S.INV($C$54)-SQRT($C$61)*$C390)/SQRT(1-$C$61),TRUE),(1-(1-RAND())^(1/$G$57))^(1/$I$57),0)</f>
        <v>0</v>
      </c>
      <c r="M390" s="210">
        <f t="array" aca="1" ref="M390" ca="1">IF(RAND()&lt;=_xlfn.NORM.S.DIST((_xlfn.NORM.S.INV($C$54)-SQRT($C$61)*$C390)/SQRT(1-$C$61),TRUE),(1-(1-RAND())^(1/$G$57))^(1/$I$57),0)</f>
        <v>0</v>
      </c>
      <c r="N390" s="210">
        <f t="shared" ca="1" si="85"/>
        <v>0</v>
      </c>
      <c r="O390" s="210">
        <f t="shared" ref="O390:O453" ca="1" si="88">SUM(D390:M390)</f>
        <v>0</v>
      </c>
      <c r="P390" s="210">
        <f t="array" aca="1" ref="P390" ca="1">IF(RAND()&lt;=_xlfn.NORM.S.DIST((_xlfn.NORM.S.INV($D$54)-SQRT($D$61)*$C390)/SQRT(1-$D$61),TRUE),(1-(1-RAND())^(1/$G$57))^(1/$I$57),0)</f>
        <v>0</v>
      </c>
      <c r="Q390" s="210">
        <f t="array" aca="1" ref="Q390" ca="1">IF(RAND()&lt;=_xlfn.NORM.S.DIST((_xlfn.NORM.S.INV($D$54)-SQRT($D$61)*$C390)/SQRT(1-$D$61),TRUE),(1-(1-RAND())^(1/$G$57))^(1/$I$57),0)</f>
        <v>0</v>
      </c>
      <c r="R390" s="210">
        <f t="array" aca="1" ref="R390" ca="1">IF(RAND()&lt;=_xlfn.NORM.S.DIST((_xlfn.NORM.S.INV($D$54)-SQRT($D$61)*$C390)/SQRT(1-$D$61),TRUE),(1-(1-RAND())^(1/$G$57))^(1/$I$57),0)</f>
        <v>0</v>
      </c>
      <c r="S390" s="210">
        <f t="array" aca="1" ref="S390" ca="1">IF(RAND()&lt;=_xlfn.NORM.S.DIST((_xlfn.NORM.S.INV($D$54)-SQRT($D$61)*$C390)/SQRT(1-$D$61),TRUE),(1-(1-RAND())^(1/$G$57))^(1/$I$57),0)</f>
        <v>0</v>
      </c>
      <c r="T390" s="210">
        <f t="array" aca="1" ref="T390" ca="1">IF(RAND()&lt;=_xlfn.NORM.S.DIST((_xlfn.NORM.S.INV($D$54)-SQRT($D$61)*$C390)/SQRT(1-$D$61),TRUE),(1-(1-RAND())^(1/$G$57))^(1/$I$57),0)</f>
        <v>0</v>
      </c>
      <c r="U390" s="210">
        <f t="array" aca="1" ref="U390" ca="1">IF(RAND()&lt;=_xlfn.NORM.S.DIST((_xlfn.NORM.S.INV($D$54)-SQRT($D$61)*$C390)/SQRT(1-$D$61),TRUE),(1-(1-RAND())^(1/$G$57))^(1/$I$57),0)</f>
        <v>0</v>
      </c>
      <c r="V390" s="210">
        <f t="array" aca="1" ref="V390" ca="1">IF(RAND()&lt;=_xlfn.NORM.S.DIST((_xlfn.NORM.S.INV($D$54)-SQRT($D$61)*$C390)/SQRT(1-$D$61),TRUE),(1-(1-RAND())^(1/$G$57))^(1/$I$57),0)</f>
        <v>0</v>
      </c>
      <c r="W390" s="210">
        <f t="array" aca="1" ref="W390" ca="1">IF(RAND()&lt;=_xlfn.NORM.S.DIST((_xlfn.NORM.S.INV($D$54)-SQRT($D$61)*$C390)/SQRT(1-$D$61),TRUE),(1-(1-RAND())^(1/$G$57))^(1/$I$57),0)</f>
        <v>0</v>
      </c>
      <c r="X390" s="210">
        <f t="array" aca="1" ref="X390" ca="1">IF(RAND()&lt;=_xlfn.NORM.S.DIST((_xlfn.NORM.S.INV($D$54)-SQRT($D$61)*$C390)/SQRT(1-$D$61),TRUE),(1-(1-RAND())^(1/$G$57))^(1/$I$57),0)</f>
        <v>0</v>
      </c>
      <c r="Y390" s="210">
        <f t="array" aca="1" ref="Y390" ca="1">IF(RAND()&lt;=_xlfn.NORM.S.DIST((_xlfn.NORM.S.INV($D$54)-SQRT($D$61)*$C390)/SQRT(1-$D$61),TRUE),(1-(1-RAND())^(1/$G$57))^(1/$I$57),0)</f>
        <v>0</v>
      </c>
      <c r="Z390" s="210">
        <f t="array" aca="1" ref="Z390" ca="1">IF(RAND()&lt;=_xlfn.NORM.S.DIST((_xlfn.NORM.S.INV($D$54)-SQRT($D$61)*$C390)/SQRT(1-$D$61),TRUE),(1-(1-RAND())^(1/$G$57))^(1/$I$57),0)</f>
        <v>0</v>
      </c>
      <c r="AA390" s="210">
        <f t="array" aca="1" ref="AA390" ca="1">IF(RAND()&lt;=_xlfn.NORM.S.DIST((_xlfn.NORM.S.INV($D$54)-SQRT($D$61)*$C390)/SQRT(1-$D$61),TRUE),(1-(1-RAND())^(1/$G$57))^(1/$I$57),0)</f>
        <v>0</v>
      </c>
      <c r="AB390" s="210">
        <f t="array" aca="1" ref="AB390" ca="1">IF(RAND()&lt;=_xlfn.NORM.S.DIST((_xlfn.NORM.S.INV($D$54)-SQRT($D$61)*$C390)/SQRT(1-$D$61),TRUE),(1-(1-RAND())^(1/$G$57))^(1/$I$57),0)</f>
        <v>0</v>
      </c>
      <c r="AC390" s="210">
        <f t="array" aca="1" ref="AC390" ca="1">IF(RAND()&lt;=_xlfn.NORM.S.DIST((_xlfn.NORM.S.INV($D$54)-SQRT($D$61)*$C390)/SQRT(1-$D$61),TRUE),(1-(1-RAND())^(1/$G$57))^(1/$I$57),0)</f>
        <v>0</v>
      </c>
      <c r="AD390" s="210">
        <f t="array" aca="1" ref="AD390" ca="1">IF(RAND()&lt;=_xlfn.NORM.S.DIST((_xlfn.NORM.S.INV($D$54)-SQRT($D$61)*$C390)/SQRT(1-$D$61),TRUE),(1-(1-RAND())^(1/$G$57))^(1/$I$57),0)</f>
        <v>0</v>
      </c>
      <c r="AE390" s="210">
        <f t="array" aca="1" ref="AE390" ca="1">IF(RAND()&lt;=_xlfn.NORM.S.DIST((_xlfn.NORM.S.INV($D$54)-SQRT($D$61)*$C390)/SQRT(1-$D$61),TRUE),(1-(1-RAND())^(1/$G$57))^(1/$I$57),0)</f>
        <v>0</v>
      </c>
      <c r="AF390" s="210">
        <f t="array" aca="1" ref="AF390" ca="1">IF(RAND()&lt;=_xlfn.NORM.S.DIST((_xlfn.NORM.S.INV($D$54)-SQRT($D$61)*$C390)/SQRT(1-$D$61),TRUE),(1-(1-RAND())^(1/$G$57))^(1/$I$57),0)</f>
        <v>0</v>
      </c>
      <c r="AG390" s="210">
        <f t="array" aca="1" ref="AG390" ca="1">IF(RAND()&lt;=_xlfn.NORM.S.DIST((_xlfn.NORM.S.INV($D$54)-SQRT($D$61)*$C390)/SQRT(1-$D$61),TRUE),(1-(1-RAND())^(1/$G$57))^(1/$I$57),0)</f>
        <v>0</v>
      </c>
      <c r="AH390" s="210">
        <f t="array" aca="1" ref="AH390" ca="1">IF(RAND()&lt;=_xlfn.NORM.S.DIST((_xlfn.NORM.S.INV($D$54)-SQRT($D$61)*$C390)/SQRT(1-$D$61),TRUE),(1-(1-RAND())^(1/$G$57))^(1/$I$57),0)</f>
        <v>0</v>
      </c>
      <c r="AI390" s="210">
        <f t="array" aca="1" ref="AI390" ca="1">IF(RAND()&lt;=_xlfn.NORM.S.DIST((_xlfn.NORM.S.INV($D$54)-SQRT($D$61)*$C390)/SQRT(1-$D$61),TRUE),(1-(1-RAND())^(1/$G$57))^(1/$I$57),0)</f>
        <v>0</v>
      </c>
      <c r="AJ390" s="210">
        <f t="array" aca="1" ref="AJ390" ca="1">IF(RAND()&lt;=_xlfn.NORM.S.DIST((_xlfn.NORM.S.INV($D$54)-SQRT($D$61)*$C390)/SQRT(1-$D$61),TRUE),(1-(1-RAND())^(1/$G$57))^(1/$I$57),0)</f>
        <v>0</v>
      </c>
      <c r="AK390" s="210">
        <f t="array" aca="1" ref="AK390" ca="1">IF(RAND()&lt;=_xlfn.NORM.S.DIST((_xlfn.NORM.S.INV($D$54)-SQRT($D$61)*$C390)/SQRT(1-$D$61),TRUE),(1-(1-RAND())^(1/$G$57))^(1/$I$57),0)</f>
        <v>0</v>
      </c>
      <c r="AL390" s="210">
        <f t="array" aca="1" ref="AL390" ca="1">IF(RAND()&lt;=_xlfn.NORM.S.DIST((_xlfn.NORM.S.INV($D$54)-SQRT($D$61)*$C390)/SQRT(1-$D$61),TRUE),(1-(1-RAND())^(1/$G$57))^(1/$I$57),0)</f>
        <v>0</v>
      </c>
      <c r="AM390" s="210">
        <f t="array" aca="1" ref="AM390" ca="1">IF(RAND()&lt;=_xlfn.NORM.S.DIST((_xlfn.NORM.S.INV($D$54)-SQRT($D$61)*$C390)/SQRT(1-$D$61),TRUE),(1-(1-RAND())^(1/$G$57))^(1/$I$57),0)</f>
        <v>0</v>
      </c>
      <c r="AN390" s="210">
        <f t="array" aca="1" ref="AN390" ca="1">IF(RAND()&lt;=_xlfn.NORM.S.DIST((_xlfn.NORM.S.INV($D$54)-SQRT($D$61)*$C390)/SQRT(1-$D$61),TRUE),(1-(1-RAND())^(1/$G$57))^(1/$I$57),0)</f>
        <v>0</v>
      </c>
      <c r="AO390" s="210">
        <f t="array" aca="1" ref="AO390" ca="1">IF(RAND()&lt;=_xlfn.NORM.S.DIST((_xlfn.NORM.S.INV($D$54)-SQRT($D$61)*$C390)/SQRT(1-$D$61),TRUE),(1-(1-RAND())^(1/$G$57))^(1/$I$57),0)</f>
        <v>0</v>
      </c>
      <c r="AP390" s="210">
        <f t="array" aca="1" ref="AP390" ca="1">IF(RAND()&lt;=_xlfn.NORM.S.DIST((_xlfn.NORM.S.INV($D$54)-SQRT($D$61)*$C390)/SQRT(1-$D$61),TRUE),(1-(1-RAND())^(1/$G$57))^(1/$I$57),0)</f>
        <v>0</v>
      </c>
      <c r="AQ390" s="210">
        <f t="array" aca="1" ref="AQ390" ca="1">IF(RAND()&lt;=_xlfn.NORM.S.DIST((_xlfn.NORM.S.INV($D$54)-SQRT($D$61)*$C390)/SQRT(1-$D$61),TRUE),(1-(1-RAND())^(1/$G$57))^(1/$I$57),0)</f>
        <v>0</v>
      </c>
      <c r="AR390" s="210">
        <f t="array" aca="1" ref="AR390" ca="1">IF(RAND()&lt;=_xlfn.NORM.S.DIST((_xlfn.NORM.S.INV($D$54)-SQRT($D$61)*$C390)/SQRT(1-$D$61),TRUE),(1-(1-RAND())^(1/$G$57))^(1/$I$57),0)</f>
        <v>0</v>
      </c>
      <c r="AS390" s="210">
        <f t="array" aca="1" ref="AS390" ca="1">IF(RAND()&lt;=_xlfn.NORM.S.DIST((_xlfn.NORM.S.INV($D$54)-SQRT($D$61)*$C390)/SQRT(1-$D$61),TRUE),(1-(1-RAND())^(1/$G$57))^(1/$I$57),0)</f>
        <v>0</v>
      </c>
      <c r="AT390" s="210">
        <f t="array" aca="1" ref="AT390" ca="1">COUNTIF(P390:AS390,"&gt;"&amp;0)</f>
        <v>0</v>
      </c>
      <c r="AU390" s="210">
        <f t="shared" ref="AU390:AU453" ca="1" si="89">SUM(P390:AS390)</f>
        <v>0</v>
      </c>
      <c r="AV390" s="210">
        <f t="array" aca="1" ref="AV390" ca="1">IF(RAND()&lt;=_xlfn.NORM.S.DIST((_xlfn.NORM.S.INV($E$54)-SQRT($E$61)*$C390)/SQRT(1-$E$61),TRUE),(1-(1-RAND())^(1/$G$57))^(1/$I$57),0)</f>
        <v>0</v>
      </c>
      <c r="AW390" s="210">
        <f t="array" aca="1" ref="AW390" ca="1">IF(RAND()&lt;=_xlfn.NORM.S.DIST((_xlfn.NORM.S.INV($E$54)-SQRT($E$61)*$C390)/SQRT(1-$E$61),TRUE),(1-(1-RAND())^(1/$G$57))^(1/$I$57),0)</f>
        <v>0</v>
      </c>
      <c r="AX390" s="210">
        <f t="array" aca="1" ref="AX390" ca="1">IF(RAND()&lt;=_xlfn.NORM.S.DIST((_xlfn.NORM.S.INV($E$54)-SQRT($E$61)*$C390)/SQRT(1-$E$61),TRUE),(1-(1-RAND())^(1/$G$57))^(1/$I$57),0)</f>
        <v>0</v>
      </c>
      <c r="AY390" s="210">
        <f t="array" aca="1" ref="AY390" ca="1">IF(RAND()&lt;=_xlfn.NORM.S.DIST((_xlfn.NORM.S.INV($E$54)-SQRT($E$61)*$C390)/SQRT(1-$E$61),TRUE),(1-(1-RAND())^(1/$G$57))^(1/$I$57),0)</f>
        <v>0</v>
      </c>
      <c r="AZ390" s="210">
        <f t="array" aca="1" ref="AZ390" ca="1">IF(RAND()&lt;=_xlfn.NORM.S.DIST((_xlfn.NORM.S.INV($E$54)-SQRT($E$61)*$C390)/SQRT(1-$E$61),TRUE),(1-(1-RAND())^(1/$G$57))^(1/$I$57),0)</f>
        <v>0.99993535937171074</v>
      </c>
      <c r="BA390" s="210">
        <f t="array" aca="1" ref="BA390" ca="1">IF(RAND()&lt;=_xlfn.NORM.S.DIST((_xlfn.NORM.S.INV($E$54)-SQRT($E$61)*$C390)/SQRT(1-$E$61),TRUE),(1-(1-RAND())^(1/$G$57))^(1/$I$57),0)</f>
        <v>0</v>
      </c>
      <c r="BB390" s="210">
        <f t="array" aca="1" ref="BB390" ca="1">IF(RAND()&lt;=_xlfn.NORM.S.DIST((_xlfn.NORM.S.INV($E$54)-SQRT($E$61)*$C390)/SQRT(1-$E$61),TRUE),(1-(1-RAND())^(1/$G$57))^(1/$I$57),0)</f>
        <v>0</v>
      </c>
      <c r="BC390" s="210">
        <f t="array" aca="1" ref="BC390" ca="1">IF(RAND()&lt;=_xlfn.NORM.S.DIST((_xlfn.NORM.S.INV($E$54)-SQRT($E$61)*$C390)/SQRT(1-$E$61),TRUE),(1-(1-RAND())^(1/$G$57))^(1/$I$57),0)</f>
        <v>0</v>
      </c>
      <c r="BD390" s="210">
        <f t="array" aca="1" ref="BD390" ca="1">IF(RAND()&lt;=_xlfn.NORM.S.DIST((_xlfn.NORM.S.INV($E$54)-SQRT($E$61)*$C390)/SQRT(1-$E$61),TRUE),(1-(1-RAND())^(1/$G$57))^(1/$I$57),0)</f>
        <v>0</v>
      </c>
      <c r="BE390" s="210">
        <f t="array" aca="1" ref="BE390" ca="1">IF(RAND()&lt;=_xlfn.NORM.S.DIST((_xlfn.NORM.S.INV($E$54)-SQRT($E$61)*$C390)/SQRT(1-$E$61),TRUE),(1-(1-RAND())^(1/$G$57))^(1/$I$57),0)</f>
        <v>0</v>
      </c>
      <c r="BF390" s="210">
        <f t="array" aca="1" ref="BF390" ca="1">IF(RAND()&lt;=_xlfn.NORM.S.DIST((_xlfn.NORM.S.INV($E$54)-SQRT($E$61)*$C390)/SQRT(1-$E$61),TRUE),(1-(1-RAND())^(1/$G$57))^(1/$I$57),0)</f>
        <v>0</v>
      </c>
      <c r="BG390" s="210">
        <f t="array" aca="1" ref="BG390" ca="1">IF(RAND()&lt;=_xlfn.NORM.S.DIST((_xlfn.NORM.S.INV($E$54)-SQRT($E$61)*$C390)/SQRT(1-$E$61),TRUE),(1-(1-RAND())^(1/$G$57))^(1/$I$57),0)</f>
        <v>0</v>
      </c>
      <c r="BH390" s="210">
        <f t="array" aca="1" ref="BH390" ca="1">IF(RAND()&lt;=_xlfn.NORM.S.DIST((_xlfn.NORM.S.INV($E$54)-SQRT($E$61)*$C390)/SQRT(1-$E$61),TRUE),(1-(1-RAND())^(1/$G$57))^(1/$I$57),0)</f>
        <v>0</v>
      </c>
      <c r="BI390" s="210">
        <f t="array" aca="1" ref="BI390" ca="1">IF(RAND()&lt;=_xlfn.NORM.S.DIST((_xlfn.NORM.S.INV($E$54)-SQRT($E$61)*$C390)/SQRT(1-$E$61),TRUE),(1-(1-RAND())^(1/$G$57))^(1/$I$57),0)</f>
        <v>0</v>
      </c>
      <c r="BJ390" s="210">
        <f t="array" aca="1" ref="BJ390" ca="1">IF(RAND()&lt;=_xlfn.NORM.S.DIST((_xlfn.NORM.S.INV($E$54)-SQRT($E$61)*$C390)/SQRT(1-$E$61),TRUE),(1-(1-RAND())^(1/$G$57))^(1/$I$57),0)</f>
        <v>0</v>
      </c>
      <c r="BK390" s="210">
        <f t="array" aca="1" ref="BK390" ca="1">IF(RAND()&lt;=_xlfn.NORM.S.DIST((_xlfn.NORM.S.INV($E$54)-SQRT($E$61)*$C390)/SQRT(1-$E$61),TRUE),(1-(1-RAND())^(1/$G$57))^(1/$I$57),0)</f>
        <v>0</v>
      </c>
      <c r="BL390" s="210">
        <f t="array" aca="1" ref="BL390" ca="1">IF(RAND()&lt;=_xlfn.NORM.S.DIST((_xlfn.NORM.S.INV($E$54)-SQRT($E$61)*$C390)/SQRT(1-$E$61),TRUE),(1-(1-RAND())^(1/$G$57))^(1/$I$57),0)</f>
        <v>0</v>
      </c>
      <c r="BM390" s="210">
        <f t="array" aca="1" ref="BM390" ca="1">IF(RAND()&lt;=_xlfn.NORM.S.DIST((_xlfn.NORM.S.INV($E$54)-SQRT($E$61)*$C390)/SQRT(1-$E$61),TRUE),(1-(1-RAND())^(1/$G$57))^(1/$I$57),0)</f>
        <v>0</v>
      </c>
      <c r="BN390" s="210">
        <f t="array" aca="1" ref="BN390" ca="1">IF(RAND()&lt;=_xlfn.NORM.S.DIST((_xlfn.NORM.S.INV($E$54)-SQRT($E$61)*$C390)/SQRT(1-$E$61),TRUE),(1-(1-RAND())^(1/$G$57))^(1/$I$57),0)</f>
        <v>0</v>
      </c>
      <c r="BO390" s="210">
        <f t="array" aca="1" ref="BO390" ca="1">IF(RAND()&lt;=_xlfn.NORM.S.DIST((_xlfn.NORM.S.INV($E$54)-SQRT($E$61)*$C390)/SQRT(1-$E$61),TRUE),(1-(1-RAND())^(1/$G$57))^(1/$I$57),0)</f>
        <v>0</v>
      </c>
      <c r="BP390" s="210">
        <f t="array" aca="1" ref="BP390" ca="1">IF(RAND()&lt;=_xlfn.NORM.S.DIST((_xlfn.NORM.S.INV($E$54)-SQRT($E$61)*$C390)/SQRT(1-$E$61),TRUE),(1-(1-RAND())^(1/$G$57))^(1/$I$57),0)</f>
        <v>0</v>
      </c>
      <c r="BQ390" s="210">
        <f t="array" aca="1" ref="BQ390" ca="1">IF(RAND()&lt;=_xlfn.NORM.S.DIST((_xlfn.NORM.S.INV($E$54)-SQRT($E$61)*$C390)/SQRT(1-$E$61),TRUE),(1-(1-RAND())^(1/$G$57))^(1/$I$57),0)</f>
        <v>0</v>
      </c>
      <c r="BR390" s="210">
        <f t="array" aca="1" ref="BR390" ca="1">IF(RAND()&lt;=_xlfn.NORM.S.DIST((_xlfn.NORM.S.INV($E$54)-SQRT($E$61)*$C390)/SQRT(1-$E$61),TRUE),(1-(1-RAND())^(1/$G$57))^(1/$I$57),0)</f>
        <v>0</v>
      </c>
      <c r="BS390" s="210">
        <f t="array" aca="1" ref="BS390" ca="1">IF(RAND()&lt;=_xlfn.NORM.S.DIST((_xlfn.NORM.S.INV($E$54)-SQRT($E$61)*$C390)/SQRT(1-$E$61),TRUE),(1-(1-RAND())^(1/$G$57))^(1/$I$57),0)</f>
        <v>0</v>
      </c>
      <c r="BT390" s="210">
        <f t="array" aca="1" ref="BT390" ca="1">IF(RAND()&lt;=_xlfn.NORM.S.DIST((_xlfn.NORM.S.INV($E$54)-SQRT($E$61)*$C390)/SQRT(1-$E$61),TRUE),(1-(1-RAND())^(1/$G$57))^(1/$I$57),0)</f>
        <v>0</v>
      </c>
      <c r="BU390" s="210">
        <f t="array" aca="1" ref="BU390" ca="1">IF(RAND()&lt;=_xlfn.NORM.S.DIST((_xlfn.NORM.S.INV($E$54)-SQRT($E$61)*$C390)/SQRT(1-$E$61),TRUE),(1-(1-RAND())^(1/$G$57))^(1/$I$57),0)</f>
        <v>0.99394845074151461</v>
      </c>
      <c r="BV390" s="210">
        <f t="array" aca="1" ref="BV390" ca="1">IF(RAND()&lt;=_xlfn.NORM.S.DIST((_xlfn.NORM.S.INV($E$54)-SQRT($E$61)*$C390)/SQRT(1-$E$61),TRUE),(1-(1-RAND())^(1/$G$57))^(1/$I$57),0)</f>
        <v>0</v>
      </c>
      <c r="BW390" s="210">
        <f t="array" aca="1" ref="BW390" ca="1">IF(RAND()&lt;=_xlfn.NORM.S.DIST((_xlfn.NORM.S.INV($E$54)-SQRT($E$61)*$C390)/SQRT(1-$E$61),TRUE),(1-(1-RAND())^(1/$G$57))^(1/$I$57),0)</f>
        <v>0</v>
      </c>
      <c r="BX390" s="210">
        <f t="array" aca="1" ref="BX390" ca="1">IF(RAND()&lt;=_xlfn.NORM.S.DIST((_xlfn.NORM.S.INV($E$54)-SQRT($E$61)*$C390)/SQRT(1-$E$61),TRUE),(1-(1-RAND())^(1/$G$57))^(1/$I$57),0)</f>
        <v>0</v>
      </c>
      <c r="BY390" s="210">
        <f t="array" aca="1" ref="BY390" ca="1">IF(RAND()&lt;=_xlfn.NORM.S.DIST((_xlfn.NORM.S.INV($E$54)-SQRT($E$61)*$C390)/SQRT(1-$E$61),TRUE),(1-(1-RAND())^(1/$G$57))^(1/$I$57),0)</f>
        <v>0</v>
      </c>
      <c r="BZ390" s="210">
        <f t="array" aca="1" ref="BZ390" ca="1">IF(RAND()&lt;=_xlfn.NORM.S.DIST((_xlfn.NORM.S.INV($E$54)-SQRT($E$61)*$C390)/SQRT(1-$E$61),TRUE),(1-(1-RAND())^(1/$G$57))^(1/$I$57),0)</f>
        <v>0</v>
      </c>
      <c r="CA390" s="210">
        <f t="array" aca="1" ref="CA390" ca="1">IF(RAND()&lt;=_xlfn.NORM.S.DIST((_xlfn.NORM.S.INV($E$54)-SQRT($E$61)*$C390)/SQRT(1-$E$61),TRUE),(1-(1-RAND())^(1/$G$57))^(1/$I$57),0)</f>
        <v>0</v>
      </c>
      <c r="CB390" s="210">
        <f t="array" aca="1" ref="CB390" ca="1">IF(RAND()&lt;=_xlfn.NORM.S.DIST((_xlfn.NORM.S.INV($E$54)-SQRT($E$61)*$C390)/SQRT(1-$E$61),TRUE),(1-(1-RAND())^(1/$G$57))^(1/$I$57),0)</f>
        <v>0</v>
      </c>
      <c r="CC390" s="210">
        <f t="array" aca="1" ref="CC390" ca="1">IF(RAND()&lt;=_xlfn.NORM.S.DIST((_xlfn.NORM.S.INV($E$54)-SQRT($E$61)*$C390)/SQRT(1-$E$61),TRUE),(1-(1-RAND())^(1/$G$57))^(1/$I$57),0)</f>
        <v>0</v>
      </c>
      <c r="CD390" s="210">
        <f t="array" aca="1" ref="CD390" ca="1">IF(RAND()&lt;=_xlfn.NORM.S.DIST((_xlfn.NORM.S.INV($E$54)-SQRT($E$61)*$C390)/SQRT(1-$E$61),TRUE),(1-(1-RAND())^(1/$G$57))^(1/$I$57),0)</f>
        <v>0</v>
      </c>
      <c r="CE390" s="210">
        <f t="array" aca="1" ref="CE390" ca="1">IF(RAND()&lt;=_xlfn.NORM.S.DIST((_xlfn.NORM.S.INV($E$54)-SQRT($E$61)*$C390)/SQRT(1-$E$61),TRUE),(1-(1-RAND())^(1/$G$57))^(1/$I$57),0)</f>
        <v>0</v>
      </c>
      <c r="CF390" s="210">
        <f t="array" aca="1" ref="CF390" ca="1">IF(RAND()&lt;=_xlfn.NORM.S.DIST((_xlfn.NORM.S.INV($E$54)-SQRT($E$61)*$C390)/SQRT(1-$E$61),TRUE),(1-(1-RAND())^(1/$G$57))^(1/$I$57),0)</f>
        <v>0</v>
      </c>
      <c r="CG390" s="210">
        <f t="array" aca="1" ref="CG390" ca="1">IF(RAND()&lt;=_xlfn.NORM.S.DIST((_xlfn.NORM.S.INV($E$54)-SQRT($E$61)*$C390)/SQRT(1-$E$61),TRUE),(1-(1-RAND())^(1/$G$57))^(1/$I$57),0)</f>
        <v>0</v>
      </c>
      <c r="CH390" s="210">
        <f t="array" aca="1" ref="CH390" ca="1">IF(RAND()&lt;=_xlfn.NORM.S.DIST((_xlfn.NORM.S.INV($E$54)-SQRT($E$61)*$C390)/SQRT(1-$E$61),TRUE),(1-(1-RAND())^(1/$G$57))^(1/$I$57),0)</f>
        <v>0</v>
      </c>
      <c r="CI390" s="210">
        <f t="array" aca="1" ref="CI390" ca="1">IF(RAND()&lt;=_xlfn.NORM.S.DIST((_xlfn.NORM.S.INV($E$54)-SQRT($E$61)*$C390)/SQRT(1-$E$61),TRUE),(1-(1-RAND())^(1/$G$57))^(1/$I$57),0)</f>
        <v>0</v>
      </c>
      <c r="CJ390" s="210">
        <f t="array" aca="1" ref="CJ390" ca="1">COUNTIF(AV390:CI390,"&gt;"&amp;0)</f>
        <v>2</v>
      </c>
      <c r="CK390" s="210">
        <f t="shared" ref="CK390:CK453" ca="1" si="90">SUM((AV390:CI390))</f>
        <v>1.9938838101132252</v>
      </c>
      <c r="CL390" s="210">
        <f t="array" aca="1" ref="CL390" ca="1">IF(RAND()&lt;=_xlfn.NORM.S.DIST((_xlfn.NORM.S.INV($F$54)-SQRT($F$61)*$C390)/SQRT(1-$F$61),TRUE),(1-(1-RAND())^(1/$G$57))^(1/$I$57),0)</f>
        <v>0</v>
      </c>
      <c r="CM390" s="210">
        <f t="array" aca="1" ref="CM390" ca="1">IF(RAND()&lt;=_xlfn.NORM.S.DIST((_xlfn.NORM.S.INV($F$54)-SQRT($F$61)*$C390)/SQRT(1-$F$61),TRUE),(1-(1-RAND())^(1/$G$57))^(1/$I$57),0)</f>
        <v>0</v>
      </c>
      <c r="CN390" s="210">
        <f t="array" aca="1" ref="CN390" ca="1">IF(RAND()&lt;=_xlfn.NORM.S.DIST((_xlfn.NORM.S.INV($F$54)-SQRT($F$61)*$C390)/SQRT(1-$F$61),TRUE),(1-(1-RAND())^(1/$G$57))^(1/$I$57),0)</f>
        <v>0</v>
      </c>
      <c r="CO390" s="210">
        <f t="array" aca="1" ref="CO390" ca="1">IF(RAND()&lt;=_xlfn.NORM.S.DIST((_xlfn.NORM.S.INV($F$54)-SQRT($F$61)*$C390)/SQRT(1-$F$61),TRUE),(1-(1-RAND())^(1/$G$57))^(1/$I$57),0)</f>
        <v>0</v>
      </c>
      <c r="CP390" s="210">
        <f t="array" aca="1" ref="CP390" ca="1">IF(RAND()&lt;=_xlfn.NORM.S.DIST((_xlfn.NORM.S.INV($F$54)-SQRT($F$61)*$C390)/SQRT(1-$F$61),TRUE),(1-(1-RAND())^(1/$G$57))^(1/$I$57),0)</f>
        <v>0</v>
      </c>
      <c r="CQ390" s="210">
        <f t="array" aca="1" ref="CQ390" ca="1">IF(RAND()&lt;=_xlfn.NORM.S.DIST((_xlfn.NORM.S.INV($F$54)-SQRT($F$61)*$C390)/SQRT(1-$F$61),TRUE),(1-(1-RAND())^(1/$G$57))^(1/$I$57),0)</f>
        <v>0</v>
      </c>
      <c r="CR390" s="210">
        <f t="array" aca="1" ref="CR390" ca="1">IF(RAND()&lt;=_xlfn.NORM.S.DIST((_xlfn.NORM.S.INV($F$54)-SQRT($F$61)*$C390)/SQRT(1-$F$61),TRUE),(1-(1-RAND())^(1/$G$57))^(1/$I$57),0)</f>
        <v>0</v>
      </c>
      <c r="CS390" s="210">
        <f t="array" aca="1" ref="CS390" ca="1">IF(RAND()&lt;=_xlfn.NORM.S.DIST((_xlfn.NORM.S.INV($F$54)-SQRT($F$61)*$C390)/SQRT(1-$F$61),TRUE),(1-(1-RAND())^(1/$G$57))^(1/$I$57),0)</f>
        <v>0</v>
      </c>
      <c r="CT390" s="210">
        <f t="array" aca="1" ref="CT390" ca="1">IF(RAND()&lt;=_xlfn.NORM.S.DIST((_xlfn.NORM.S.INV($F$54)-SQRT($F$61)*$C390)/SQRT(1-$F$61),TRUE),(1-(1-RAND())^(1/$G$57))^(1/$I$57),0)</f>
        <v>0</v>
      </c>
      <c r="CU390" s="210">
        <f t="array" aca="1" ref="CU390" ca="1">IF(RAND()&lt;=_xlfn.NORM.S.DIST((_xlfn.NORM.S.INV($F$54)-SQRT($F$61)*$C390)/SQRT(1-$F$61),TRUE),(1-(1-RAND())^(1/$G$57))^(1/$I$57),0)</f>
        <v>0</v>
      </c>
      <c r="CV390" s="210">
        <f t="array" aca="1" ref="CV390" ca="1">IF(RAND()&lt;=_xlfn.NORM.S.DIST((_xlfn.NORM.S.INV($F$54)-SQRT($F$61)*$C390)/SQRT(1-$F$61),TRUE),(1-(1-RAND())^(1/$G$57))^(1/$I$57),0)</f>
        <v>0</v>
      </c>
      <c r="CW390" s="210">
        <f t="array" aca="1" ref="CW390" ca="1">IF(RAND()&lt;=_xlfn.NORM.S.DIST((_xlfn.NORM.S.INV($F$54)-SQRT($F$61)*$C390)/SQRT(1-$F$61),TRUE),(1-(1-RAND())^(1/$G$57))^(1/$I$57),0)</f>
        <v>0</v>
      </c>
      <c r="CX390" s="210">
        <f t="array" aca="1" ref="CX390" ca="1">IF(RAND()&lt;=_xlfn.NORM.S.DIST((_xlfn.NORM.S.INV($F$54)-SQRT($F$61)*$C390)/SQRT(1-$F$61),TRUE),(1-(1-RAND())^(1/$G$57))^(1/$I$57),0)</f>
        <v>0</v>
      </c>
      <c r="CY390" s="210">
        <f t="array" aca="1" ref="CY390" ca="1">IF(RAND()&lt;=_xlfn.NORM.S.DIST((_xlfn.NORM.S.INV($F$54)-SQRT($F$61)*$C390)/SQRT(1-$F$61),TRUE),(1-(1-RAND())^(1/$G$57))^(1/$I$57),0)</f>
        <v>0</v>
      </c>
      <c r="CZ390" s="210">
        <f t="array" aca="1" ref="CZ390" ca="1">IF(RAND()&lt;=_xlfn.NORM.S.DIST((_xlfn.NORM.S.INV($F$54)-SQRT($F$61)*$C390)/SQRT(1-$F$61),TRUE),(1-(1-RAND())^(1/$G$57))^(1/$I$57),0)</f>
        <v>0</v>
      </c>
      <c r="DA390" s="210">
        <f t="array" aca="1" ref="DA390" ca="1">IF(RAND()&lt;=_xlfn.NORM.S.DIST((_xlfn.NORM.S.INV($F$54)-SQRT($F$61)*$C390)/SQRT(1-$F$61),TRUE),(1-(1-RAND())^(1/$G$57))^(1/$I$57),0)</f>
        <v>0</v>
      </c>
      <c r="DB390" s="210">
        <f t="array" aca="1" ref="DB390" ca="1">IF(RAND()&lt;=_xlfn.NORM.S.DIST((_xlfn.NORM.S.INV($F$54)-SQRT($F$61)*$C390)/SQRT(1-$F$61),TRUE),(1-(1-RAND())^(1/$G$57))^(1/$I$57),0)</f>
        <v>0</v>
      </c>
      <c r="DC390" s="210">
        <f t="array" aca="1" ref="DC390" ca="1">IF(RAND()&lt;=_xlfn.NORM.S.DIST((_xlfn.NORM.S.INV($F$54)-SQRT($F$61)*$C390)/SQRT(1-$F$61),TRUE),(1-(1-RAND())^(1/$G$57))^(1/$I$57),0)</f>
        <v>0</v>
      </c>
      <c r="DD390" s="210">
        <f t="array" aca="1" ref="DD390" ca="1">IF(RAND()&lt;=_xlfn.NORM.S.DIST((_xlfn.NORM.S.INV($F$54)-SQRT($F$61)*$C390)/SQRT(1-$F$61),TRUE),(1-(1-RAND())^(1/$G$57))^(1/$I$57),0)</f>
        <v>0</v>
      </c>
      <c r="DE390" s="210">
        <f t="array" aca="1" ref="DE390" ca="1">IF(RAND()&lt;=_xlfn.NORM.S.DIST((_xlfn.NORM.S.INV($F$54)-SQRT($F$61)*$C390)/SQRT(1-$F$61),TRUE),(1-(1-RAND())^(1/$G$57))^(1/$I$57),0)</f>
        <v>0</v>
      </c>
      <c r="DF390" s="210">
        <f t="array" aca="1" ref="DF390" ca="1">IF(RAND()&lt;=_xlfn.NORM.S.DIST((_xlfn.NORM.S.INV($F$54)-SQRT($F$61)*$C390)/SQRT(1-$F$61),TRUE),(1-(1-RAND())^(1/$G$57))^(1/$I$57),0)</f>
        <v>0</v>
      </c>
      <c r="DG390" s="210">
        <f t="array" aca="1" ref="DG390" ca="1">IF(RAND()&lt;=_xlfn.NORM.S.DIST((_xlfn.NORM.S.INV($F$54)-SQRT($F$61)*$C390)/SQRT(1-$F$61),TRUE),(1-(1-RAND())^(1/$G$57))^(1/$I$57),0)</f>
        <v>0</v>
      </c>
      <c r="DH390" s="210">
        <f t="array" aca="1" ref="DH390" ca="1">IF(RAND()&lt;=_xlfn.NORM.S.DIST((_xlfn.NORM.S.INV($F$54)-SQRT($F$61)*$C390)/SQRT(1-$F$61),TRUE),(1-(1-RAND())^(1/$G$57))^(1/$I$57),0)</f>
        <v>0</v>
      </c>
      <c r="DI390" s="210">
        <f t="array" aca="1" ref="DI390" ca="1">IF(RAND()&lt;=_xlfn.NORM.S.DIST((_xlfn.NORM.S.INV($F$54)-SQRT($F$61)*$C390)/SQRT(1-$F$61),TRUE),(1-(1-RAND())^(1/$G$57))^(1/$I$57),0)</f>
        <v>0</v>
      </c>
      <c r="DJ390" s="210">
        <f t="array" aca="1" ref="DJ390" ca="1">IF(RAND()&lt;=_xlfn.NORM.S.DIST((_xlfn.NORM.S.INV($F$54)-SQRT($F$61)*$C390)/SQRT(1-$F$61),TRUE),(1-(1-RAND())^(1/$G$57))^(1/$I$57),0)</f>
        <v>0</v>
      </c>
      <c r="DK390" s="210">
        <f t="array" aca="1" ref="DK390" ca="1">IF(RAND()&lt;=_xlfn.NORM.S.DIST((_xlfn.NORM.S.INV($F$54)-SQRT($F$61)*$C390)/SQRT(1-$F$61),TRUE),(1-(1-RAND())^(1/$G$57))^(1/$I$57),0)</f>
        <v>0</v>
      </c>
      <c r="DL390" s="210">
        <f t="array" aca="1" ref="DL390" ca="1">IF(RAND()&lt;=_xlfn.NORM.S.DIST((_xlfn.NORM.S.INV($F$54)-SQRT($F$61)*$C390)/SQRT(1-$F$61),TRUE),(1-(1-RAND())^(1/$G$57))^(1/$I$57),0)</f>
        <v>0</v>
      </c>
      <c r="DM390" s="210">
        <f t="array" aca="1" ref="DM390" ca="1">IF(RAND()&lt;=_xlfn.NORM.S.DIST((_xlfn.NORM.S.INV($F$54)-SQRT($F$61)*$C390)/SQRT(1-$F$61),TRUE),(1-(1-RAND())^(1/$G$57))^(1/$I$57),0)</f>
        <v>0</v>
      </c>
      <c r="DN390" s="210">
        <f t="array" aca="1" ref="DN390" ca="1">IF(RAND()&lt;=_xlfn.NORM.S.DIST((_xlfn.NORM.S.INV($F$54)-SQRT($F$61)*$C390)/SQRT(1-$F$61),TRUE),(1-(1-RAND())^(1/$G$57))^(1/$I$57),0)</f>
        <v>0.99997621974232997</v>
      </c>
      <c r="DO390" s="210">
        <f t="array" aca="1" ref="DO390" ca="1">IF(RAND()&lt;=_xlfn.NORM.S.DIST((_xlfn.NORM.S.INV($F$54)-SQRT($F$61)*$C390)/SQRT(1-$F$61),TRUE),(1-(1-RAND())^(1/$G$57))^(1/$I$57),0)</f>
        <v>0</v>
      </c>
      <c r="DP390" s="210">
        <f t="array" aca="1" ref="DP390" ca="1">IF(RAND()&lt;=_xlfn.NORM.S.DIST((_xlfn.NORM.S.INV($F$54)-SQRT($F$61)*$C390)/SQRT(1-$F$61),TRUE),(1-(1-RAND())^(1/$G$57))^(1/$I$57),0)</f>
        <v>0</v>
      </c>
      <c r="DQ390" s="210">
        <f t="array" aca="1" ref="DQ390" ca="1">IF(RAND()&lt;=_xlfn.NORM.S.DIST((_xlfn.NORM.S.INV($F$54)-SQRT($F$61)*$C390)/SQRT(1-$F$61),TRUE),(1-(1-RAND())^(1/$G$57))^(1/$I$57),0)</f>
        <v>0</v>
      </c>
      <c r="DR390" s="210">
        <f t="array" aca="1" ref="DR390" ca="1">IF(RAND()&lt;=_xlfn.NORM.S.DIST((_xlfn.NORM.S.INV($F$54)-SQRT($F$61)*$C390)/SQRT(1-$F$61),TRUE),(1-(1-RAND())^(1/$G$57))^(1/$I$57),0)</f>
        <v>0</v>
      </c>
      <c r="DS390" s="210">
        <f t="array" aca="1" ref="DS390" ca="1">IF(RAND()&lt;=_xlfn.NORM.S.DIST((_xlfn.NORM.S.INV($F$54)-SQRT($F$61)*$C390)/SQRT(1-$F$61),TRUE),(1-(1-RAND())^(1/$G$57))^(1/$I$57),0)</f>
        <v>0</v>
      </c>
      <c r="DT390" s="210">
        <f t="array" aca="1" ref="DT390" ca="1">IF(RAND()&lt;=_xlfn.NORM.S.DIST((_xlfn.NORM.S.INV($F$54)-SQRT($F$61)*$C390)/SQRT(1-$F$61),TRUE),(1-(1-RAND())^(1/$G$57))^(1/$I$57),0)</f>
        <v>0</v>
      </c>
      <c r="DU390" s="210">
        <f t="array" aca="1" ref="DU390" ca="1">IF(RAND()&lt;=_xlfn.NORM.S.DIST((_xlfn.NORM.S.INV($F$54)-SQRT($F$61)*$C390)/SQRT(1-$F$61),TRUE),(1-(1-RAND())^(1/$G$57))^(1/$I$57),0)</f>
        <v>0</v>
      </c>
      <c r="DV390" s="210">
        <f t="array" aca="1" ref="DV390" ca="1">IF(RAND()&lt;=_xlfn.NORM.S.DIST((_xlfn.NORM.S.INV($F$54)-SQRT($F$61)*$C390)/SQRT(1-$F$61),TRUE),(1-(1-RAND())^(1/$G$57))^(1/$I$57),0)</f>
        <v>0</v>
      </c>
      <c r="DW390" s="210">
        <f t="array" aca="1" ref="DW390" ca="1">IF(RAND()&lt;=_xlfn.NORM.S.DIST((_xlfn.NORM.S.INV($F$54)-SQRT($F$61)*$C390)/SQRT(1-$F$61),TRUE),(1-(1-RAND())^(1/$G$57))^(1/$I$57),0)</f>
        <v>0</v>
      </c>
      <c r="DX390" s="210">
        <f t="array" aca="1" ref="DX390" ca="1">IF(RAND()&lt;=_xlfn.NORM.S.DIST((_xlfn.NORM.S.INV($F$54)-SQRT($F$61)*$C390)/SQRT(1-$F$61),TRUE),(1-(1-RAND())^(1/$G$57))^(1/$I$57),0)</f>
        <v>0</v>
      </c>
      <c r="DY390" s="210">
        <f t="array" aca="1" ref="DY390" ca="1">IF(RAND()&lt;=_xlfn.NORM.S.DIST((_xlfn.NORM.S.INV($F$54)-SQRT($F$61)*$C390)/SQRT(1-$F$61),TRUE),(1-(1-RAND())^(1/$G$57))^(1/$I$57),0)</f>
        <v>0</v>
      </c>
      <c r="DZ390" s="210">
        <f t="array" aca="1" ref="DZ390" ca="1">IF(RAND()&lt;=_xlfn.NORM.S.DIST((_xlfn.NORM.S.INV($F$54)-SQRT($F$61)*$C390)/SQRT(1-$F$61),TRUE),(1-(1-RAND())^(1/$G$57))^(1/$I$57),0)</f>
        <v>0</v>
      </c>
      <c r="EA390" s="210">
        <f t="array" aca="1" ref="EA390" ca="1">IF(RAND()&lt;=_xlfn.NORM.S.DIST((_xlfn.NORM.S.INV($F$54)-SQRT($F$61)*$C390)/SQRT(1-$F$61),TRUE),(1-(1-RAND())^(1/$G$57))^(1/$I$57),0)</f>
        <v>8.5901175524680698E-2</v>
      </c>
      <c r="EB390" s="210">
        <f t="array" aca="1" ref="EB390" ca="1">IF(RAND()&lt;=_xlfn.NORM.S.DIST((_xlfn.NORM.S.INV($F$54)-SQRT($F$61)*$C390)/SQRT(1-$F$61),TRUE),(1-(1-RAND())^(1/$G$57))^(1/$I$57),0)</f>
        <v>0</v>
      </c>
      <c r="EC390" s="210">
        <f t="array" aca="1" ref="EC390" ca="1">IF(RAND()&lt;=_xlfn.NORM.S.DIST((_xlfn.NORM.S.INV($F$54)-SQRT($F$61)*$C390)/SQRT(1-$F$61),TRUE),(1-(1-RAND())^(1/$G$57))^(1/$I$57),0)</f>
        <v>0</v>
      </c>
      <c r="ED390" s="210">
        <f t="array" aca="1" ref="ED390" ca="1">IF(RAND()&lt;=_xlfn.NORM.S.DIST((_xlfn.NORM.S.INV($F$54)-SQRT($F$61)*$C390)/SQRT(1-$F$61),TRUE),(1-(1-RAND())^(1/$G$57))^(1/$I$57),0)</f>
        <v>0</v>
      </c>
      <c r="EE390" s="210">
        <f t="array" aca="1" ref="EE390" ca="1">IF(RAND()&lt;=_xlfn.NORM.S.DIST((_xlfn.NORM.S.INV($F$54)-SQRT($F$61)*$C390)/SQRT(1-$F$61),TRUE),(1-(1-RAND())^(1/$G$57))^(1/$I$57),0)</f>
        <v>0</v>
      </c>
      <c r="EF390" s="210">
        <f t="array" aca="1" ref="EF390" ca="1">IF(RAND()&lt;=_xlfn.NORM.S.DIST((_xlfn.NORM.S.INV($F$54)-SQRT($F$61)*$C390)/SQRT(1-$F$61),TRUE),(1-(1-RAND())^(1/$G$57))^(1/$I$57),0)</f>
        <v>0</v>
      </c>
      <c r="EG390" s="210">
        <f t="array" aca="1" ref="EG390" ca="1">IF(RAND()&lt;=_xlfn.NORM.S.DIST((_xlfn.NORM.S.INV($F$54)-SQRT($F$61)*$C390)/SQRT(1-$F$61),TRUE),(1-(1-RAND())^(1/$G$57))^(1/$I$57),0)</f>
        <v>0</v>
      </c>
      <c r="EH390" s="210">
        <f t="array" aca="1" ref="EH390" ca="1">IF(RAND()&lt;=_xlfn.NORM.S.DIST((_xlfn.NORM.S.INV($F$54)-SQRT($F$61)*$C390)/SQRT(1-$F$61),TRUE),(1-(1-RAND())^(1/$G$57))^(1/$I$57),0)</f>
        <v>0</v>
      </c>
      <c r="EI390" s="210">
        <f t="array" aca="1" ref="EI390" ca="1">IF(RAND()&lt;=_xlfn.NORM.S.DIST((_xlfn.NORM.S.INV($F$54)-SQRT($F$61)*$C390)/SQRT(1-$F$61),TRUE),(1-(1-RAND())^(1/$G$57))^(1/$I$57),0)</f>
        <v>0</v>
      </c>
      <c r="EJ390" s="210">
        <f t="array" aca="1" ref="EJ390" ca="1">IF(RAND()&lt;=_xlfn.NORM.S.DIST((_xlfn.NORM.S.INV($F$54)-SQRT($F$61)*$C390)/SQRT(1-$F$61),TRUE),(1-(1-RAND())^(1/$G$57))^(1/$I$57),0)</f>
        <v>0</v>
      </c>
      <c r="EK390" s="210">
        <f t="array" aca="1" ref="EK390" ca="1">IF(RAND()&lt;=_xlfn.NORM.S.DIST((_xlfn.NORM.S.INV($F$54)-SQRT($F$61)*$C390)/SQRT(1-$F$61),TRUE),(1-(1-RAND())^(1/$G$57))^(1/$I$57),0)</f>
        <v>0</v>
      </c>
      <c r="EL390" s="210">
        <f t="array" aca="1" ref="EL390" ca="1">IF(RAND()&lt;=_xlfn.NORM.S.DIST((_xlfn.NORM.S.INV($F$54)-SQRT($F$61)*$C390)/SQRT(1-$F$61),TRUE),(1-(1-RAND())^(1/$G$57))^(1/$I$57),0)</f>
        <v>0</v>
      </c>
      <c r="EM390" s="210">
        <f t="array" aca="1" ref="EM390" ca="1">IF(RAND()&lt;=_xlfn.NORM.S.DIST((_xlfn.NORM.S.INV($F$54)-SQRT($F$61)*$C390)/SQRT(1-$F$61),TRUE),(1-(1-RAND())^(1/$G$57))^(1/$I$57),0)</f>
        <v>0</v>
      </c>
      <c r="EN390" s="210">
        <f t="array" aca="1" ref="EN390" ca="1">IF(RAND()&lt;=_xlfn.NORM.S.DIST((_xlfn.NORM.S.INV($F$54)-SQRT($F$61)*$C390)/SQRT(1-$F$61),TRUE),(1-(1-RAND())^(1/$G$57))^(1/$I$57),0)</f>
        <v>0</v>
      </c>
      <c r="EO390" s="210">
        <f t="array" aca="1" ref="EO390" ca="1">IF(RAND()&lt;=_xlfn.NORM.S.DIST((_xlfn.NORM.S.INV($F$54)-SQRT($F$61)*$C390)/SQRT(1-$F$61),TRUE),(1-(1-RAND())^(1/$G$57))^(1/$I$57),0)</f>
        <v>0</v>
      </c>
      <c r="EP390" s="210">
        <f t="array" aca="1" ref="EP390" ca="1">IF(RAND()&lt;=_xlfn.NORM.S.DIST((_xlfn.NORM.S.INV($F$54)-SQRT($F$61)*$C390)/SQRT(1-$F$61),TRUE),(1-(1-RAND())^(1/$G$57))^(1/$I$57),0)</f>
        <v>0</v>
      </c>
      <c r="EQ390" s="210">
        <f t="array" aca="1" ref="EQ390" ca="1">IF(RAND()&lt;=_xlfn.NORM.S.DIST((_xlfn.NORM.S.INV($F$54)-SQRT($F$61)*$C390)/SQRT(1-$F$61),TRUE),(1-(1-RAND())^(1/$G$57))^(1/$I$57),0)</f>
        <v>0</v>
      </c>
      <c r="ER390" s="210">
        <f t="array" aca="1" ref="ER390" ca="1">IF(RAND()&lt;=_xlfn.NORM.S.DIST((_xlfn.NORM.S.INV($F$54)-SQRT($F$61)*$C390)/SQRT(1-$F$61),TRUE),(1-(1-RAND())^(1/$G$57))^(1/$I$57),0)</f>
        <v>0</v>
      </c>
      <c r="ES390" s="210">
        <f t="array" aca="1" ref="ES390" ca="1">IF(RAND()&lt;=_xlfn.NORM.S.DIST((_xlfn.NORM.S.INV($F$54)-SQRT($F$61)*$C390)/SQRT(1-$F$61),TRUE),(1-(1-RAND())^(1/$G$57))^(1/$I$57),0)</f>
        <v>0</v>
      </c>
      <c r="ET390" s="210">
        <f t="array" aca="1" ref="ET390" ca="1">IF(RAND()&lt;=_xlfn.NORM.S.DIST((_xlfn.NORM.S.INV($F$54)-SQRT($F$61)*$C390)/SQRT(1-$F$61),TRUE),(1-(1-RAND())^(1/$G$57))^(1/$I$57),0)</f>
        <v>0</v>
      </c>
      <c r="EU390" s="210">
        <f t="array" aca="1" ref="EU390" ca="1">IF(RAND()&lt;=_xlfn.NORM.S.DIST((_xlfn.NORM.S.INV($F$54)-SQRT($F$61)*$C390)/SQRT(1-$F$61),TRUE),(1-(1-RAND())^(1/$G$57))^(1/$I$57),0)</f>
        <v>0</v>
      </c>
      <c r="EV390" s="210">
        <f t="array" aca="1" ref="EV390" ca="1">IF(RAND()&lt;=_xlfn.NORM.S.DIST((_xlfn.NORM.S.INV($F$54)-SQRT($F$61)*$C390)/SQRT(1-$F$61),TRUE),(1-(1-RAND())^(1/$G$57))^(1/$I$57),0)</f>
        <v>0</v>
      </c>
      <c r="EW390" s="210">
        <f t="array" aca="1" ref="EW390" ca="1">IF(RAND()&lt;=_xlfn.NORM.S.DIST((_xlfn.NORM.S.INV($F$54)-SQRT($F$61)*$C390)/SQRT(1-$F$61),TRUE),(1-(1-RAND())^(1/$G$57))^(1/$I$57),0)</f>
        <v>0</v>
      </c>
      <c r="EX390" s="210">
        <f t="array" aca="1" ref="EX390" ca="1">IF(RAND()&lt;=_xlfn.NORM.S.DIST((_xlfn.NORM.S.INV($F$54)-SQRT($F$61)*$C390)/SQRT(1-$F$61),TRUE),(1-(1-RAND())^(1/$G$57))^(1/$I$57),0)</f>
        <v>0</v>
      </c>
      <c r="EY390" s="210">
        <f t="array" aca="1" ref="EY390" ca="1">IF(RAND()&lt;=_xlfn.NORM.S.DIST((_xlfn.NORM.S.INV($F$54)-SQRT($F$61)*$C390)/SQRT(1-$F$61),TRUE),(1-(1-RAND())^(1/$G$57))^(1/$I$57),0)</f>
        <v>0</v>
      </c>
      <c r="EZ390" s="210">
        <f t="array" aca="1" ref="EZ390" ca="1">IF(RAND()&lt;=_xlfn.NORM.S.DIST((_xlfn.NORM.S.INV($F$54)-SQRT($F$61)*$C390)/SQRT(1-$F$61),TRUE),(1-(1-RAND())^(1/$G$57))^(1/$I$57),0)</f>
        <v>0</v>
      </c>
      <c r="FA390" s="210">
        <f t="array" aca="1" ref="FA390" ca="1">IF(RAND()&lt;=_xlfn.NORM.S.DIST((_xlfn.NORM.S.INV($F$54)-SQRT($F$61)*$C390)/SQRT(1-$F$61),TRUE),(1-(1-RAND())^(1/$G$57))^(1/$I$57),0)</f>
        <v>0</v>
      </c>
      <c r="FB390" s="210">
        <f t="array" aca="1" ref="FB390" ca="1">IF(RAND()&lt;=_xlfn.NORM.S.DIST((_xlfn.NORM.S.INV($F$54)-SQRT($F$61)*$C390)/SQRT(1-$F$61),TRUE),(1-(1-RAND())^(1/$G$57))^(1/$I$57),0)</f>
        <v>0.61946719541799566</v>
      </c>
      <c r="FC390" s="210">
        <f t="array" aca="1" ref="FC390" ca="1">IF(RAND()&lt;=_xlfn.NORM.S.DIST((_xlfn.NORM.S.INV($F$54)-SQRT($F$61)*$C390)/SQRT(1-$F$61),TRUE),(1-(1-RAND())^(1/$G$57))^(1/$I$57),0)</f>
        <v>0</v>
      </c>
      <c r="FD390" s="210">
        <f t="array" aca="1" ref="FD390" ca="1">IF(RAND()&lt;=_xlfn.NORM.S.DIST((_xlfn.NORM.S.INV($F$54)-SQRT($F$61)*$C390)/SQRT(1-$F$61),TRUE),(1-(1-RAND())^(1/$G$57))^(1/$I$57),0)</f>
        <v>0</v>
      </c>
      <c r="FE390" s="210">
        <f t="array" aca="1" ref="FE390" ca="1">IF(RAND()&lt;=_xlfn.NORM.S.DIST((_xlfn.NORM.S.INV($F$54)-SQRT($F$61)*$C390)/SQRT(1-$F$61),TRUE),(1-(1-RAND())^(1/$G$57))^(1/$I$57),0)</f>
        <v>0</v>
      </c>
      <c r="FF390" s="210">
        <f t="array" aca="1" ref="FF390" ca="1">IF(RAND()&lt;=_xlfn.NORM.S.DIST((_xlfn.NORM.S.INV($F$54)-SQRT($F$61)*$C390)/SQRT(1-$F$61),TRUE),(1-(1-RAND())^(1/$G$57))^(1/$I$57),0)</f>
        <v>0</v>
      </c>
      <c r="FG390" s="210">
        <f t="array" aca="1" ref="FG390" ca="1">IF(RAND()&lt;=_xlfn.NORM.S.DIST((_xlfn.NORM.S.INV($F$54)-SQRT($F$61)*$C390)/SQRT(1-$F$61),TRUE),(1-(1-RAND())^(1/$G$57))^(1/$I$57),0)</f>
        <v>0</v>
      </c>
      <c r="FH390" s="210">
        <f t="array" aca="1" ref="FH390" ca="1">IF(RAND()&lt;=_xlfn.NORM.S.DIST((_xlfn.NORM.S.INV($F$54)-SQRT($F$61)*$C390)/SQRT(1-$F$61),TRUE),(1-(1-RAND())^(1/$G$57))^(1/$I$57),0)</f>
        <v>0</v>
      </c>
      <c r="FI390" s="210">
        <f t="array" aca="1" ref="FI390" ca="1">IF(RAND()&lt;=_xlfn.NORM.S.DIST((_xlfn.NORM.S.INV($F$54)-SQRT($F$61)*$C390)/SQRT(1-$F$61),TRUE),(1-(1-RAND())^(1/$G$57))^(1/$I$57),0)</f>
        <v>0</v>
      </c>
      <c r="FJ390" s="210">
        <f t="array" aca="1" ref="FJ390" ca="1">IF(RAND()&lt;=_xlfn.NORM.S.DIST((_xlfn.NORM.S.INV($F$54)-SQRT($F$61)*$C390)/SQRT(1-$F$61),TRUE),(1-(1-RAND())^(1/$G$57))^(1/$I$57),0)</f>
        <v>0</v>
      </c>
      <c r="FK390" s="210">
        <f t="array" aca="1" ref="FK390" ca="1">IF(RAND()&lt;=_xlfn.NORM.S.DIST((_xlfn.NORM.S.INV($F$54)-SQRT($F$61)*$C390)/SQRT(1-$F$61),TRUE),(1-(1-RAND())^(1/$G$57))^(1/$I$57),0)</f>
        <v>0</v>
      </c>
      <c r="FL390" s="210">
        <f t="array" aca="1" ref="FL390" ca="1">IF(RAND()&lt;=_xlfn.NORM.S.DIST((_xlfn.NORM.S.INV($F$54)-SQRT($F$61)*$C390)/SQRT(1-$F$61),TRUE),(1-(1-RAND())^(1/$G$57))^(1/$I$57),0)</f>
        <v>0</v>
      </c>
      <c r="FM390" s="210">
        <f t="array" aca="1" ref="FM390" ca="1">IF(RAND()&lt;=_xlfn.NORM.S.DIST((_xlfn.NORM.S.INV($F$54)-SQRT($F$61)*$C390)/SQRT(1-$F$61),TRUE),(1-(1-RAND())^(1/$G$57))^(1/$I$57),0)</f>
        <v>0</v>
      </c>
      <c r="FN390" s="210">
        <f t="shared" ref="FN390:FN453" ca="1" si="91">COUNTIF(CL390:FM390,"&gt;"&amp;0)</f>
        <v>3</v>
      </c>
      <c r="FO390" s="210">
        <f t="shared" ca="1" si="86"/>
        <v>1.7053445906850064</v>
      </c>
      <c r="FP390" s="210">
        <f t="array" aca="1" ref="FP390" ca="1">IF(RAND()&lt;=_xlfn.NORM.S.DIST((_xlfn.NORM.S.INV($G$54)-SQRT($G$61)*$C390)/SQRT(1-$G$61),TRUE),(1-(1-RAND())^(1/$G$57))^(1/$I$57),0)</f>
        <v>0</v>
      </c>
      <c r="FQ390" s="210">
        <f t="array" aca="1" ref="FQ390" ca="1">IF(RAND()&lt;=_xlfn.NORM.S.DIST((_xlfn.NORM.S.INV($G$54)-SQRT($G$61)*$C390)/SQRT(1-$G$61),TRUE),(1-(1-RAND())^(1/$G$57))^(1/$I$57),0)</f>
        <v>0</v>
      </c>
      <c r="FR390" s="210">
        <f t="array" aca="1" ref="FR390" ca="1">IF(RAND()&lt;=_xlfn.NORM.S.DIST((_xlfn.NORM.S.INV($G$54)-SQRT($G$61)*$C390)/SQRT(1-$G$61),TRUE),(1-(1-RAND())^(1/$G$57))^(1/$I$57),0)</f>
        <v>0</v>
      </c>
      <c r="FS390" s="210">
        <f t="array" aca="1" ref="FS390" ca="1">IF(RAND()&lt;=_xlfn.NORM.S.DIST((_xlfn.NORM.S.INV($G$54)-SQRT($G$61)*$C390)/SQRT(1-$G$61),TRUE),(1-(1-RAND())^(1/$G$57))^(1/$I$57),0)</f>
        <v>2.2408238947030857E-2</v>
      </c>
      <c r="FT390" s="210">
        <f t="array" aca="1" ref="FT390" ca="1">IF(RAND()&lt;=_xlfn.NORM.S.DIST((_xlfn.NORM.S.INV($G$54)-SQRT($G$61)*$C390)/SQRT(1-$G$61),TRUE),(1-(1-RAND())^(1/$G$57))^(1/$I$57),0)</f>
        <v>0</v>
      </c>
      <c r="FU390" s="210">
        <f t="array" aca="1" ref="FU390" ca="1">IF(RAND()&lt;=_xlfn.NORM.S.DIST((_xlfn.NORM.S.INV($G$54)-SQRT($G$61)*$C390)/SQRT(1-$G$61),TRUE),(1-(1-RAND())^(1/$G$57))^(1/$I$57),0)</f>
        <v>0</v>
      </c>
      <c r="FV390" s="210">
        <f t="array" aca="1" ref="FV390" ca="1">IF(RAND()&lt;=_xlfn.NORM.S.DIST((_xlfn.NORM.S.INV($G$54)-SQRT($G$61)*$C390)/SQRT(1-$G$61),TRUE),(1-(1-RAND())^(1/$G$57))^(1/$I$57),0)</f>
        <v>0</v>
      </c>
      <c r="FW390" s="210">
        <f t="array" aca="1" ref="FW390" ca="1">IF(RAND()&lt;=_xlfn.NORM.S.DIST((_xlfn.NORM.S.INV($G$54)-SQRT($G$61)*$C390)/SQRT(1-$G$61),TRUE),(1-(1-RAND())^(1/$G$57))^(1/$I$57),0)</f>
        <v>0</v>
      </c>
      <c r="FX390" s="210">
        <f t="array" aca="1" ref="FX390" ca="1">IF(RAND()&lt;=_xlfn.NORM.S.DIST((_xlfn.NORM.S.INV($G$54)-SQRT($G$61)*$C390)/SQRT(1-$G$61),TRUE),(1-(1-RAND())^(1/$G$57))^(1/$I$57),0)</f>
        <v>0</v>
      </c>
      <c r="FY390" s="210">
        <f t="array" aca="1" ref="FY390" ca="1">IF(RAND()&lt;=_xlfn.NORM.S.DIST((_xlfn.NORM.S.INV($G$54)-SQRT($G$61)*$C390)/SQRT(1-$G$61),TRUE),(1-(1-RAND())^(1/$G$57))^(1/$I$57),0)</f>
        <v>0</v>
      </c>
      <c r="FZ390" s="210">
        <f t="array" aca="1" ref="FZ390" ca="1">IF(RAND()&lt;=_xlfn.NORM.S.DIST((_xlfn.NORM.S.INV($G$54)-SQRT($G$61)*$C390)/SQRT(1-$G$61),TRUE),(1-(1-RAND())^(1/$G$57))^(1/$I$57),0)</f>
        <v>0</v>
      </c>
      <c r="GA390" s="210">
        <f t="array" aca="1" ref="GA390" ca="1">IF(RAND()&lt;=_xlfn.NORM.S.DIST((_xlfn.NORM.S.INV($G$54)-SQRT($G$61)*$C390)/SQRT(1-$G$61),TRUE),(1-(1-RAND())^(1/$G$57))^(1/$I$57),0)</f>
        <v>0</v>
      </c>
      <c r="GB390" s="210">
        <f t="array" aca="1" ref="GB390" ca="1">IF(RAND()&lt;=_xlfn.NORM.S.DIST((_xlfn.NORM.S.INV($G$54)-SQRT($G$61)*$C390)/SQRT(1-$G$61),TRUE),(1-(1-RAND())^(1/$G$57))^(1/$I$57),0)</f>
        <v>0</v>
      </c>
      <c r="GC390" s="210">
        <f t="array" aca="1" ref="GC390" ca="1">IF(RAND()&lt;=_xlfn.NORM.S.DIST((_xlfn.NORM.S.INV($G$54)-SQRT($G$61)*$C390)/SQRT(1-$G$61),TRUE),(1-(1-RAND())^(1/$G$57))^(1/$I$57),0)</f>
        <v>0</v>
      </c>
      <c r="GD390" s="210">
        <f t="array" aca="1" ref="GD390" ca="1">IF(RAND()&lt;=_xlfn.NORM.S.DIST((_xlfn.NORM.S.INV($G$54)-SQRT($G$61)*$C390)/SQRT(1-$G$61),TRUE),(1-(1-RAND())^(1/$G$57))^(1/$I$57),0)</f>
        <v>0</v>
      </c>
      <c r="GE390" s="210">
        <f t="array" aca="1" ref="GE390" ca="1">IF(RAND()&lt;=_xlfn.NORM.S.DIST((_xlfn.NORM.S.INV($G$54)-SQRT($G$61)*$C390)/SQRT(1-$G$61),TRUE),(1-(1-RAND())^(1/$G$57))^(1/$I$57),0)</f>
        <v>0</v>
      </c>
      <c r="GF390" s="210">
        <f t="array" aca="1" ref="GF390" ca="1">IF(RAND()&lt;=_xlfn.NORM.S.DIST((_xlfn.NORM.S.INV($G$54)-SQRT($G$61)*$C390)/SQRT(1-$G$61),TRUE),(1-(1-RAND())^(1/$G$57))^(1/$I$57),0)</f>
        <v>0</v>
      </c>
      <c r="GG390" s="210">
        <f t="array" aca="1" ref="GG390" ca="1">IF(RAND()&lt;=_xlfn.NORM.S.DIST((_xlfn.NORM.S.INV($G$54)-SQRT($G$61)*$C390)/SQRT(1-$G$61),TRUE),(1-(1-RAND())^(1/$G$57))^(1/$I$57),0)</f>
        <v>0</v>
      </c>
      <c r="GH390" s="210">
        <f t="array" aca="1" ref="GH390" ca="1">IF(RAND()&lt;=_xlfn.NORM.S.DIST((_xlfn.NORM.S.INV($G$54)-SQRT($G$61)*$C390)/SQRT(1-$G$61),TRUE),(1-(1-RAND())^(1/$G$57))^(1/$I$57),0)</f>
        <v>0</v>
      </c>
      <c r="GI390" s="210">
        <f t="array" aca="1" ref="GI390" ca="1">IF(RAND()&lt;=_xlfn.NORM.S.DIST((_xlfn.NORM.S.INV($G$54)-SQRT($G$61)*$C390)/SQRT(1-$G$61),TRUE),(1-(1-RAND())^(1/$G$57))^(1/$I$57),0)</f>
        <v>0</v>
      </c>
      <c r="GJ390" s="210">
        <f t="array" aca="1" ref="GJ390" ca="1">IF(RAND()&lt;=_xlfn.NORM.S.DIST((_xlfn.NORM.S.INV($G$54)-SQRT($G$61)*$C390)/SQRT(1-$G$61),TRUE),(1-(1-RAND())^(1/$G$57))^(1/$I$57),0)</f>
        <v>0</v>
      </c>
      <c r="GK390" s="210">
        <f t="array" aca="1" ref="GK390" ca="1">IF(RAND()&lt;=_xlfn.NORM.S.DIST((_xlfn.NORM.S.INV($G$54)-SQRT($G$61)*$C390)/SQRT(1-$G$61),TRUE),(1-(1-RAND())^(1/$G$57))^(1/$I$57),0)</f>
        <v>0</v>
      </c>
      <c r="GL390" s="210">
        <f t="array" aca="1" ref="GL390" ca="1">IF(RAND()&lt;=_xlfn.NORM.S.DIST((_xlfn.NORM.S.INV($G$54)-SQRT($G$61)*$C390)/SQRT(1-$G$61),TRUE),(1-(1-RAND())^(1/$G$57))^(1/$I$57),0)</f>
        <v>0</v>
      </c>
      <c r="GM390" s="210">
        <f t="array" aca="1" ref="GM390" ca="1">IF(RAND()&lt;=_xlfn.NORM.S.DIST((_xlfn.NORM.S.INV($G$54)-SQRT($G$61)*$C390)/SQRT(1-$G$61),TRUE),(1-(1-RAND())^(1/$G$57))^(1/$I$57),0)</f>
        <v>0</v>
      </c>
      <c r="GN390" s="210">
        <f t="array" aca="1" ref="GN390" ca="1">IF(RAND()&lt;=_xlfn.NORM.S.DIST((_xlfn.NORM.S.INV($G$54)-SQRT($G$61)*$C390)/SQRT(1-$G$61),TRUE),(1-(1-RAND())^(1/$G$57))^(1/$I$57),0)</f>
        <v>0</v>
      </c>
      <c r="GO390" s="210">
        <f t="array" aca="1" ref="GO390" ca="1">IF(RAND()&lt;=_xlfn.NORM.S.DIST((_xlfn.NORM.S.INV($G$54)-SQRT($G$61)*$C390)/SQRT(1-$G$61),TRUE),(1-(1-RAND())^(1/$G$57))^(1/$I$57),0)</f>
        <v>0</v>
      </c>
      <c r="GP390" s="210">
        <f t="array" aca="1" ref="GP390" ca="1">IF(RAND()&lt;=_xlfn.NORM.S.DIST((_xlfn.NORM.S.INV($G$54)-SQRT($G$61)*$C390)/SQRT(1-$G$61),TRUE),(1-(1-RAND())^(1/$G$57))^(1/$I$57),0)</f>
        <v>0</v>
      </c>
      <c r="GQ390" s="210">
        <f t="array" aca="1" ref="GQ390" ca="1">IF(RAND()&lt;=_xlfn.NORM.S.DIST((_xlfn.NORM.S.INV($G$54)-SQRT($G$61)*$C390)/SQRT(1-$G$61),TRUE),(1-(1-RAND())^(1/$G$57))^(1/$I$57),0)</f>
        <v>0</v>
      </c>
      <c r="GR390" s="210">
        <f t="array" aca="1" ref="GR390" ca="1">IF(RAND()&lt;=_xlfn.NORM.S.DIST((_xlfn.NORM.S.INV($G$54)-SQRT($G$61)*$C390)/SQRT(1-$G$61),TRUE),(1-(1-RAND())^(1/$G$57))^(1/$I$57),0)</f>
        <v>0</v>
      </c>
      <c r="GS390" s="210">
        <f t="array" aca="1" ref="GS390" ca="1">IF(RAND()&lt;=_xlfn.NORM.S.DIST((_xlfn.NORM.S.INV($G$54)-SQRT($G$61)*$C390)/SQRT(1-$G$61),TRUE),(1-(1-RAND())^(1/$G$57))^(1/$I$57),0)</f>
        <v>0</v>
      </c>
      <c r="GT390" s="210">
        <f t="array" aca="1" ref="GT390" ca="1">IF(RAND()&lt;=_xlfn.NORM.S.DIST((_xlfn.NORM.S.INV($G$54)-SQRT($G$61)*$C390)/SQRT(1-$G$61),TRUE),(1-(1-RAND())^(1/$G$57))^(1/$I$57),0)</f>
        <v>0</v>
      </c>
      <c r="GU390" s="210">
        <f t="array" aca="1" ref="GU390" ca="1">IF(RAND()&lt;=_xlfn.NORM.S.DIST((_xlfn.NORM.S.INV($G$54)-SQRT($G$61)*$C390)/SQRT(1-$G$61),TRUE),(1-(1-RAND())^(1/$G$57))^(1/$I$57),0)</f>
        <v>0</v>
      </c>
      <c r="GV390" s="210">
        <f t="array" aca="1" ref="GV390" ca="1">IF(RAND()&lt;=_xlfn.NORM.S.DIST((_xlfn.NORM.S.INV($G$54)-SQRT($G$61)*$C390)/SQRT(1-$G$61),TRUE),(1-(1-RAND())^(1/$G$57))^(1/$I$57),0)</f>
        <v>0.46569704414855145</v>
      </c>
      <c r="GW390" s="210">
        <f t="array" aca="1" ref="GW390" ca="1">IF(RAND()&lt;=_xlfn.NORM.S.DIST((_xlfn.NORM.S.INV($G$54)-SQRT($G$61)*$C390)/SQRT(1-$G$61),TRUE),(1-(1-RAND())^(1/$G$57))^(1/$I$57),0)</f>
        <v>4.1407198513582861E-3</v>
      </c>
      <c r="GX390" s="210">
        <f t="array" aca="1" ref="GX390" ca="1">IF(RAND()&lt;=_xlfn.NORM.S.DIST((_xlfn.NORM.S.INV($G$54)-SQRT($G$61)*$C390)/SQRT(1-$G$61),TRUE),(1-(1-RAND())^(1/$G$57))^(1/$I$57),0)</f>
        <v>0</v>
      </c>
      <c r="GY390" s="210">
        <f t="array" aca="1" ref="GY390" ca="1">IF(RAND()&lt;=_xlfn.NORM.S.DIST((_xlfn.NORM.S.INV($G$54)-SQRT($G$61)*$C390)/SQRT(1-$G$61),TRUE),(1-(1-RAND())^(1/$G$57))^(1/$I$57),0)</f>
        <v>0</v>
      </c>
      <c r="GZ390" s="210">
        <f t="array" aca="1" ref="GZ390" ca="1">IF(RAND()&lt;=_xlfn.NORM.S.DIST((_xlfn.NORM.S.INV($G$54)-SQRT($G$61)*$C390)/SQRT(1-$G$61),TRUE),(1-(1-RAND())^(1/$G$57))^(1/$I$57),0)</f>
        <v>0</v>
      </c>
      <c r="HA390" s="210">
        <f t="array" aca="1" ref="HA390" ca="1">IF(RAND()&lt;=_xlfn.NORM.S.DIST((_xlfn.NORM.S.INV($G$54)-SQRT($G$61)*$C390)/SQRT(1-$G$61),TRUE),(1-(1-RAND())^(1/$G$57))^(1/$I$57),0)</f>
        <v>0</v>
      </c>
      <c r="HB390" s="210">
        <f t="array" aca="1" ref="HB390" ca="1">IF(RAND()&lt;=_xlfn.NORM.S.DIST((_xlfn.NORM.S.INV($G$54)-SQRT($G$61)*$C390)/SQRT(1-$G$61),TRUE),(1-(1-RAND())^(1/$G$57))^(1/$I$57),0)</f>
        <v>0</v>
      </c>
      <c r="HC390" s="210">
        <f t="array" aca="1" ref="HC390" ca="1">IF(RAND()&lt;=_xlfn.NORM.S.DIST((_xlfn.NORM.S.INV($G$54)-SQRT($G$61)*$C390)/SQRT(1-$G$61),TRUE),(1-(1-RAND())^(1/$G$57))^(1/$I$57),0)</f>
        <v>0</v>
      </c>
      <c r="HD390" s="210">
        <f t="array" aca="1" ref="HD390" ca="1">IF(RAND()&lt;=_xlfn.NORM.S.DIST((_xlfn.NORM.S.INV($G$54)-SQRT($G$61)*$C390)/SQRT(1-$G$61),TRUE),(1-(1-RAND())^(1/$G$57))^(1/$I$57),0)</f>
        <v>0</v>
      </c>
      <c r="HE390" s="210">
        <f t="array" aca="1" ref="HE390" ca="1">IF(RAND()&lt;=_xlfn.NORM.S.DIST((_xlfn.NORM.S.INV($G$54)-SQRT($G$61)*$C390)/SQRT(1-$G$61),TRUE),(1-(1-RAND())^(1/$G$57))^(1/$I$57),0)</f>
        <v>0</v>
      </c>
      <c r="HF390" s="210">
        <f t="array" aca="1" ref="HF390" ca="1">IF(RAND()&lt;=_xlfn.NORM.S.DIST((_xlfn.NORM.S.INV($G$54)-SQRT($G$61)*$C390)/SQRT(1-$G$61),TRUE),(1-(1-RAND())^(1/$G$57))^(1/$I$57),0)</f>
        <v>0</v>
      </c>
      <c r="HG390" s="210">
        <f t="array" aca="1" ref="HG390" ca="1">IF(RAND()&lt;=_xlfn.NORM.S.DIST((_xlfn.NORM.S.INV($G$54)-SQRT($G$61)*$C390)/SQRT(1-$G$61),TRUE),(1-(1-RAND())^(1/$G$57))^(1/$I$57),0)</f>
        <v>0</v>
      </c>
      <c r="HH390" s="210">
        <f t="array" aca="1" ref="HH390" ca="1">IF(RAND()&lt;=_xlfn.NORM.S.DIST((_xlfn.NORM.S.INV($G$54)-SQRT($G$61)*$C390)/SQRT(1-$G$61),TRUE),(1-(1-RAND())^(1/$G$57))^(1/$I$57),0)</f>
        <v>0</v>
      </c>
      <c r="HI390" s="210">
        <f t="array" aca="1" ref="HI390" ca="1">IF(RAND()&lt;=_xlfn.NORM.S.DIST((_xlfn.NORM.S.INV($G$54)-SQRT($G$61)*$C390)/SQRT(1-$G$61),TRUE),(1-(1-RAND())^(1/$G$57))^(1/$I$57),0)</f>
        <v>0</v>
      </c>
      <c r="HJ390" s="210">
        <f t="array" aca="1" ref="HJ390" ca="1">IF(RAND()&lt;=_xlfn.NORM.S.DIST((_xlfn.NORM.S.INV($G$54)-SQRT($G$61)*$C390)/SQRT(1-$G$61),TRUE),(1-(1-RAND())^(1/$G$57))^(1/$I$57),0)</f>
        <v>0</v>
      </c>
      <c r="HK390" s="210">
        <f t="array" aca="1" ref="HK390" ca="1">IF(RAND()&lt;=_xlfn.NORM.S.DIST((_xlfn.NORM.S.INV($G$54)-SQRT($G$61)*$C390)/SQRT(1-$G$61),TRUE),(1-(1-RAND())^(1/$G$57))^(1/$I$57),0)</f>
        <v>0</v>
      </c>
      <c r="HL390" s="210">
        <f t="array" aca="1" ref="HL390" ca="1">IF(RAND()&lt;=_xlfn.NORM.S.DIST((_xlfn.NORM.S.INV($G$54)-SQRT($G$61)*$C390)/SQRT(1-$G$61),TRUE),(1-(1-RAND())^(1/$G$57))^(1/$I$57),0)</f>
        <v>3.9966933608992384E-3</v>
      </c>
      <c r="HM390" s="210">
        <f t="array" aca="1" ref="HM390" ca="1">IF(RAND()&lt;=_xlfn.NORM.S.DIST((_xlfn.NORM.S.INV($G$54)-SQRT($G$61)*$C390)/SQRT(1-$G$61),TRUE),(1-(1-RAND())^(1/$G$57))^(1/$I$57),0)</f>
        <v>0.84107343024766701</v>
      </c>
      <c r="HN390" s="210">
        <f t="array" aca="1" ref="HN390" ca="1">IF(RAND()&lt;=_xlfn.NORM.S.DIST((_xlfn.NORM.S.INV($G$54)-SQRT($G$61)*$C390)/SQRT(1-$G$61),TRUE),(1-(1-RAND())^(1/$G$57))^(1/$I$57),0)</f>
        <v>0</v>
      </c>
      <c r="HO390" s="210">
        <f t="array" aca="1" ref="HO390" ca="1">IF(RAND()&lt;=_xlfn.NORM.S.DIST((_xlfn.NORM.S.INV($G$54)-SQRT($G$61)*$C390)/SQRT(1-$G$61),TRUE),(1-(1-RAND())^(1/$G$57))^(1/$I$57),0)</f>
        <v>0</v>
      </c>
      <c r="HP390" s="210">
        <f t="array" aca="1" ref="HP390" ca="1">IF(RAND()&lt;=_xlfn.NORM.S.DIST((_xlfn.NORM.S.INV($G$54)-SQRT($G$61)*$C390)/SQRT(1-$G$61),TRUE),(1-(1-RAND())^(1/$G$57))^(1/$I$57),0)</f>
        <v>0</v>
      </c>
      <c r="HQ390" s="210">
        <f t="array" aca="1" ref="HQ390" ca="1">IF(RAND()&lt;=_xlfn.NORM.S.DIST((_xlfn.NORM.S.INV($G$54)-SQRT($G$61)*$C390)/SQRT(1-$G$61),TRUE),(1-(1-RAND())^(1/$G$57))^(1/$I$57),0)</f>
        <v>0</v>
      </c>
      <c r="HR390" s="210">
        <f t="array" aca="1" ref="HR390" ca="1">IF(RAND()&lt;=_xlfn.NORM.S.DIST((_xlfn.NORM.S.INV($G$54)-SQRT($G$61)*$C390)/SQRT(1-$G$61),TRUE),(1-(1-RAND())^(1/$G$57))^(1/$I$57),0)</f>
        <v>0</v>
      </c>
      <c r="HS390" s="210">
        <f t="array" aca="1" ref="HS390" ca="1">IF(RAND()&lt;=_xlfn.NORM.S.DIST((_xlfn.NORM.S.INV($G$54)-SQRT($G$61)*$C390)/SQRT(1-$G$61),TRUE),(1-(1-RAND())^(1/$G$57))^(1/$I$57),0)</f>
        <v>0</v>
      </c>
      <c r="HT390" s="210">
        <f t="array" aca="1" ref="HT390" ca="1">IF(RAND()&lt;=_xlfn.NORM.S.DIST((_xlfn.NORM.S.INV($G$54)-SQRT($G$61)*$C390)/SQRT(1-$G$61),TRUE),(1-(1-RAND())^(1/$G$57))^(1/$I$57),0)</f>
        <v>0</v>
      </c>
      <c r="HU390" s="210">
        <f t="array" aca="1" ref="HU390" ca="1">IF(RAND()&lt;=_xlfn.NORM.S.DIST((_xlfn.NORM.S.INV($G$54)-SQRT($G$61)*$C390)/SQRT(1-$G$61),TRUE),(1-(1-RAND())^(1/$G$57))^(1/$I$57),0)</f>
        <v>0</v>
      </c>
      <c r="HV390" s="210">
        <f t="array" aca="1" ref="HV390" ca="1">IF(RAND()&lt;=_xlfn.NORM.S.DIST((_xlfn.NORM.S.INV($G$54)-SQRT($G$61)*$C390)/SQRT(1-$G$61),TRUE),(1-(1-RAND())^(1/$G$57))^(1/$I$57),0)</f>
        <v>0</v>
      </c>
      <c r="HW390" s="210">
        <f t="array" aca="1" ref="HW390" ca="1">IF(RAND()&lt;=_xlfn.NORM.S.DIST((_xlfn.NORM.S.INV($G$54)-SQRT($G$61)*$C390)/SQRT(1-$G$61),TRUE),(1-(1-RAND())^(1/$G$57))^(1/$I$57),0)</f>
        <v>0</v>
      </c>
      <c r="HX390" s="210">
        <f t="shared" ref="HX390:HX453" ca="1" si="92">COUNTIF(FP390:HW390,"&gt;"&amp;0)</f>
        <v>5</v>
      </c>
      <c r="HY390" s="210">
        <f t="shared" ref="HY390:HY453" ca="1" si="93">SUM((FP390:HW390))</f>
        <v>1.3373161265555069</v>
      </c>
      <c r="HZ390" s="210">
        <f t="array" aca="1" ref="HZ390" ca="1">IF(RAND()&lt;=_xlfn.NORM.S.DIST((_xlfn.NORM.S.INV($H$54)-SQRT($H$61)*$C390)/SQRT(1-$H$61),TRUE),(1-(1-RAND())^(1/$G$57))^(1/$I$57),0)</f>
        <v>0</v>
      </c>
      <c r="IA390" s="210">
        <f t="array" aca="1" ref="IA390" ca="1">IF(RAND()&lt;=_xlfn.NORM.S.DIST((_xlfn.NORM.S.INV($H$54)-SQRT($H$61)*$C390)/SQRT(1-$H$61),TRUE),(1-(1-RAND())^(1/$G$57))^(1/$I$57),0)</f>
        <v>0</v>
      </c>
      <c r="IB390" s="210">
        <f t="array" aca="1" ref="IB390" ca="1">IF(RAND()&lt;=_xlfn.NORM.S.DIST((_xlfn.NORM.S.INV($H$54)-SQRT($H$61)*$C390)/SQRT(1-$H$61),TRUE),(1-(1-RAND())^(1/$G$57))^(1/$I$57),0)</f>
        <v>0</v>
      </c>
      <c r="IC390" s="210">
        <f t="array" aca="1" ref="IC390" ca="1">IF(RAND()&lt;=_xlfn.NORM.S.DIST((_xlfn.NORM.S.INV($H$54)-SQRT($H$61)*$C390)/SQRT(1-$H$61),TRUE),(1-(1-RAND())^(1/$G$57))^(1/$I$57),0)</f>
        <v>0</v>
      </c>
      <c r="ID390" s="210">
        <f t="array" aca="1" ref="ID390" ca="1">IF(RAND()&lt;=_xlfn.NORM.S.DIST((_xlfn.NORM.S.INV($H$54)-SQRT($H$61)*$C390)/SQRT(1-$H$61),TRUE),(1-(1-RAND())^(1/$G$57))^(1/$I$57),0)</f>
        <v>0</v>
      </c>
      <c r="IE390" s="210">
        <f t="array" aca="1" ref="IE390" ca="1">IF(RAND()&lt;=_xlfn.NORM.S.DIST((_xlfn.NORM.S.INV($H$54)-SQRT($H$61)*$C390)/SQRT(1-$H$61),TRUE),(1-(1-RAND())^(1/$G$57))^(1/$I$57),0)</f>
        <v>0</v>
      </c>
      <c r="IF390" s="210">
        <f t="array" aca="1" ref="IF390" ca="1">IF(RAND()&lt;=_xlfn.NORM.S.DIST((_xlfn.NORM.S.INV($H$54)-SQRT($H$61)*$C390)/SQRT(1-$H$61),TRUE),(1-(1-RAND())^(1/$G$57))^(1/$I$57),0)</f>
        <v>0</v>
      </c>
      <c r="IG390" s="210">
        <f t="array" aca="1" ref="IG390" ca="1">IF(RAND()&lt;=_xlfn.NORM.S.DIST((_xlfn.NORM.S.INV($H$54)-SQRT($H$61)*$C390)/SQRT(1-$H$61),TRUE),(1-(1-RAND())^(1/$G$57))^(1/$I$57),0)</f>
        <v>0</v>
      </c>
      <c r="IH390" s="210">
        <f t="array" aca="1" ref="IH390" ca="1">IF(RAND()&lt;=_xlfn.NORM.S.DIST((_xlfn.NORM.S.INV($H$54)-SQRT($H$61)*$C390)/SQRT(1-$H$61),TRUE),(1-(1-RAND())^(1/$G$57))^(1/$I$57),0)</f>
        <v>0</v>
      </c>
      <c r="II390" s="210">
        <f t="array" aca="1" ref="II390" ca="1">IF(RAND()&lt;=_xlfn.NORM.S.DIST((_xlfn.NORM.S.INV($H$54)-SQRT($H$61)*$C390)/SQRT(1-$H$61),TRUE),(1-(1-RAND())^(1/$G$57))^(1/$I$57),0)</f>
        <v>0.32861964704845109</v>
      </c>
      <c r="IJ390" s="210">
        <f t="array" aca="1" ref="IJ390" ca="1">IF(RAND()&lt;=_xlfn.NORM.S.DIST((_xlfn.NORM.S.INV($H$54)-SQRT($H$61)*$C390)/SQRT(1-$H$61),TRUE),(1-(1-RAND())^(1/$G$57))^(1/$I$57),0)</f>
        <v>0</v>
      </c>
      <c r="IK390" s="210">
        <f t="array" aca="1" ref="IK390" ca="1">IF(RAND()&lt;=_xlfn.NORM.S.DIST((_xlfn.NORM.S.INV($H$54)-SQRT($H$61)*$C390)/SQRT(1-$H$61),TRUE),(1-(1-RAND())^(1/$G$57))^(1/$I$57),0)</f>
        <v>0</v>
      </c>
      <c r="IL390" s="210">
        <f t="array" aca="1" ref="IL390" ca="1">IF(RAND()&lt;=_xlfn.NORM.S.DIST((_xlfn.NORM.S.INV($H$54)-SQRT($H$61)*$C390)/SQRT(1-$H$61),TRUE),(1-(1-RAND())^(1/$G$57))^(1/$I$57),0)</f>
        <v>0</v>
      </c>
      <c r="IM390" s="210">
        <f t="array" aca="1" ref="IM390" ca="1">IF(RAND()&lt;=_xlfn.NORM.S.DIST((_xlfn.NORM.S.INV($H$54)-SQRT($H$61)*$C390)/SQRT(1-$H$61),TRUE),(1-(1-RAND())^(1/$G$57))^(1/$I$57),0)</f>
        <v>0</v>
      </c>
      <c r="IN390" s="210">
        <f t="array" aca="1" ref="IN390" ca="1">IF(RAND()&lt;=_xlfn.NORM.S.DIST((_xlfn.NORM.S.INV($H$54)-SQRT($H$61)*$C390)/SQRT(1-$H$61),TRUE),(1-(1-RAND())^(1/$G$57))^(1/$I$57),0)</f>
        <v>0</v>
      </c>
      <c r="IO390" s="210">
        <f t="array" aca="1" ref="IO390" ca="1">IF(RAND()&lt;=_xlfn.NORM.S.DIST((_xlfn.NORM.S.INV($H$54)-SQRT($H$61)*$C390)/SQRT(1-$H$61),TRUE),(1-(1-RAND())^(1/$G$57))^(1/$I$57),0)</f>
        <v>0</v>
      </c>
      <c r="IP390" s="210">
        <f t="array" aca="1" ref="IP390" ca="1">IF(RAND()&lt;=_xlfn.NORM.S.DIST((_xlfn.NORM.S.INV($H$54)-SQRT($H$61)*$C390)/SQRT(1-$H$61),TRUE),(1-(1-RAND())^(1/$G$57))^(1/$I$57),0)</f>
        <v>0</v>
      </c>
      <c r="IQ390" s="210">
        <f t="array" aca="1" ref="IQ390" ca="1">IF(RAND()&lt;=_xlfn.NORM.S.DIST((_xlfn.NORM.S.INV($H$54)-SQRT($H$61)*$C390)/SQRT(1-$H$61),TRUE),(1-(1-RAND())^(1/$G$57))^(1/$I$57),0)</f>
        <v>0</v>
      </c>
      <c r="IR390" s="210">
        <f t="array" aca="1" ref="IR390" ca="1">IF(RAND()&lt;=_xlfn.NORM.S.DIST((_xlfn.NORM.S.INV($H$54)-SQRT($H$61)*$C390)/SQRT(1-$H$61),TRUE),(1-(1-RAND())^(1/$G$57))^(1/$I$57),0)</f>
        <v>0</v>
      </c>
      <c r="IS390" s="210">
        <f t="array" aca="1" ref="IS390" ca="1">IF(RAND()&lt;=_xlfn.NORM.S.DIST((_xlfn.NORM.S.INV($H$54)-SQRT($H$61)*$C390)/SQRT(1-$H$61),TRUE),(1-(1-RAND())^(1/$G$57))^(1/$I$57),0)</f>
        <v>0</v>
      </c>
      <c r="IT390" s="210">
        <f t="array" aca="1" ref="IT390" ca="1">IF(RAND()&lt;=_xlfn.NORM.S.DIST((_xlfn.NORM.S.INV($H$54)-SQRT($H$61)*$C390)/SQRT(1-$H$61),TRUE),(1-(1-RAND())^(1/$G$57))^(1/$I$57),0)</f>
        <v>0</v>
      </c>
      <c r="IU390" s="210">
        <f t="array" aca="1" ref="IU390" ca="1">IF(RAND()&lt;=_xlfn.NORM.S.DIST((_xlfn.NORM.S.INV($H$54)-SQRT($H$61)*$C390)/SQRT(1-$H$61),TRUE),(1-(1-RAND())^(1/$G$57))^(1/$I$57),0)</f>
        <v>0</v>
      </c>
      <c r="IV390" s="210">
        <f t="array" aca="1" ref="IV390" ca="1">IF(RAND()&lt;=_xlfn.NORM.S.DIST((_xlfn.NORM.S.INV($H$54)-SQRT($H$61)*$C390)/SQRT(1-$H$61),TRUE),(1-(1-RAND())^(1/$G$57))^(1/$I$57),0)</f>
        <v>0</v>
      </c>
      <c r="IW390" s="210">
        <f t="array" aca="1" ref="IW390" ca="1">IF(RAND()&lt;=_xlfn.NORM.S.DIST((_xlfn.NORM.S.INV($H$54)-SQRT($H$61)*$C390)/SQRT(1-$H$61),TRUE),(1-(1-RAND())^(1/$G$57))^(1/$I$57),0)</f>
        <v>0</v>
      </c>
      <c r="IX390" s="210">
        <f t="array" aca="1" ref="IX390" ca="1">IF(RAND()&lt;=_xlfn.NORM.S.DIST((_xlfn.NORM.S.INV($H$54)-SQRT($H$61)*$C390)/SQRT(1-$H$61),TRUE),(1-(1-RAND())^(1/$G$57))^(1/$I$57),0)</f>
        <v>0</v>
      </c>
      <c r="IY390" s="210">
        <f t="array" aca="1" ref="IY390" ca="1">IF(RAND()&lt;=_xlfn.NORM.S.DIST((_xlfn.NORM.S.INV($H$54)-SQRT($H$61)*$C390)/SQRT(1-$H$61),TRUE),(1-(1-RAND())^(1/$G$57))^(1/$I$57),0)</f>
        <v>0</v>
      </c>
      <c r="IZ390" s="210">
        <f t="array" aca="1" ref="IZ390" ca="1">IF(RAND()&lt;=_xlfn.NORM.S.DIST((_xlfn.NORM.S.INV($H$54)-SQRT($H$61)*$C390)/SQRT(1-$H$61),TRUE),(1-(1-RAND())^(1/$G$57))^(1/$I$57),0)</f>
        <v>0.97336028053634405</v>
      </c>
      <c r="JA390" s="210">
        <f t="array" aca="1" ref="JA390" ca="1">IF(RAND()&lt;=_xlfn.NORM.S.DIST((_xlfn.NORM.S.INV($H$54)-SQRT($H$61)*$C390)/SQRT(1-$H$61),TRUE),(1-(1-RAND())^(1/$G$57))^(1/$I$57),0)</f>
        <v>0</v>
      </c>
      <c r="JB390" s="210">
        <f t="array" aca="1" ref="JB390" ca="1">IF(RAND()&lt;=_xlfn.NORM.S.DIST((_xlfn.NORM.S.INV($H$54)-SQRT($H$61)*$C390)/SQRT(1-$H$61),TRUE),(1-(1-RAND())^(1/$G$57))^(1/$I$57),0)</f>
        <v>0</v>
      </c>
      <c r="JC390" s="210">
        <f t="array" aca="1" ref="JC390" ca="1">IF(RAND()&lt;=_xlfn.NORM.S.DIST((_xlfn.NORM.S.INV($H$54)-SQRT($H$61)*$C390)/SQRT(1-$H$61),TRUE),(1-(1-RAND())^(1/$G$57))^(1/$I$57),0)</f>
        <v>0</v>
      </c>
      <c r="JD390" s="210">
        <f t="array" aca="1" ref="JD390" ca="1">IF(RAND()&lt;=_xlfn.NORM.S.DIST((_xlfn.NORM.S.INV($H$54)-SQRT($H$61)*$C390)/SQRT(1-$H$61),TRUE),(1-(1-RAND())^(1/$G$57))^(1/$I$57),0)</f>
        <v>0</v>
      </c>
      <c r="JE390" s="210">
        <f t="array" aca="1" ref="JE390" ca="1">IF(RAND()&lt;=_xlfn.NORM.S.DIST((_xlfn.NORM.S.INV($H$54)-SQRT($H$61)*$C390)/SQRT(1-$H$61),TRUE),(1-(1-RAND())^(1/$G$57))^(1/$I$57),0)</f>
        <v>0</v>
      </c>
      <c r="JF390" s="210">
        <f t="array" aca="1" ref="JF390" ca="1">IF(RAND()&lt;=_xlfn.NORM.S.DIST((_xlfn.NORM.S.INV($H$54)-SQRT($H$61)*$C390)/SQRT(1-$H$61),TRUE),(1-(1-RAND())^(1/$G$57))^(1/$I$57),0)</f>
        <v>0</v>
      </c>
      <c r="JG390" s="210">
        <f t="array" aca="1" ref="JG390" ca="1">IF(RAND()&lt;=_xlfn.NORM.S.DIST((_xlfn.NORM.S.INV($H$54)-SQRT($H$61)*$C390)/SQRT(1-$H$61),TRUE),(1-(1-RAND())^(1/$G$57))^(1/$I$57),0)</f>
        <v>0</v>
      </c>
      <c r="JH390" s="210">
        <f t="array" aca="1" ref="JH390" ca="1">IF(RAND()&lt;=_xlfn.NORM.S.DIST((_xlfn.NORM.S.INV($H$54)-SQRT($H$61)*$C390)/SQRT(1-$H$61),TRUE),(1-(1-RAND())^(1/$G$57))^(1/$I$57),0)</f>
        <v>0.2274702831787794</v>
      </c>
      <c r="JI390" s="210">
        <f t="array" aca="1" ref="JI390" ca="1">IF(RAND()&lt;=_xlfn.NORM.S.DIST((_xlfn.NORM.S.INV($H$54)-SQRT($H$61)*$C390)/SQRT(1-$H$61),TRUE),(1-(1-RAND())^(1/$G$57))^(1/$I$57),0)</f>
        <v>0</v>
      </c>
      <c r="JJ390" s="210">
        <f t="array" aca="1" ref="JJ390" ca="1">IF(RAND()&lt;=_xlfn.NORM.S.DIST((_xlfn.NORM.S.INV($H$54)-SQRT($H$61)*$C390)/SQRT(1-$H$61),TRUE),(1-(1-RAND())^(1/$G$57))^(1/$I$57),0)</f>
        <v>0.99308830060388431</v>
      </c>
      <c r="JK390" s="210">
        <f t="array" aca="1" ref="JK390" ca="1">IF(RAND()&lt;=_xlfn.NORM.S.DIST((_xlfn.NORM.S.INV($H$54)-SQRT($H$61)*$C390)/SQRT(1-$H$61),TRUE),(1-(1-RAND())^(1/$G$57))^(1/$I$57),0)</f>
        <v>0</v>
      </c>
      <c r="JL390" s="210">
        <f t="array" aca="1" ref="JL390" ca="1">IF(RAND()&lt;=_xlfn.NORM.S.DIST((_xlfn.NORM.S.INV($H$54)-SQRT($H$61)*$C390)/SQRT(1-$H$61),TRUE),(1-(1-RAND())^(1/$G$57))^(1/$I$57),0)</f>
        <v>0</v>
      </c>
      <c r="JM390" s="210">
        <f t="array" aca="1" ref="JM390" ca="1">IF(RAND()&lt;=_xlfn.NORM.S.DIST((_xlfn.NORM.S.INV($H$54)-SQRT($H$61)*$C390)/SQRT(1-$H$61),TRUE),(1-(1-RAND())^(1/$G$57))^(1/$I$57),0)</f>
        <v>0.60656833589957482</v>
      </c>
      <c r="JN390" s="210">
        <f t="shared" ref="JN390:JN453" ca="1" si="94">COUNTIF(HZ390:JM390,"&gt;"&amp;0)</f>
        <v>5</v>
      </c>
      <c r="JO390" s="210">
        <f t="shared" ref="JO390:JO453" ca="1" si="95">SUM((HZ390:JM390))</f>
        <v>3.1291068472670336</v>
      </c>
      <c r="JP390" s="210">
        <f t="array" aca="1" ref="JP390" ca="1">IF(RAND()&lt;=_xlfn.NORM.S.DIST((_xlfn.NORM.S.INV($I$54)-SQRT($I$61)*$C390)/SQRT(1-$I$61),TRUE),(1-(1-RAND())^(1/$G$57))^(1/$I$57),0)</f>
        <v>0.83972529217894465</v>
      </c>
      <c r="JQ390" s="210">
        <f t="array" aca="1" ref="JQ390" ca="1">IF(RAND()&lt;=_xlfn.NORM.S.DIST((_xlfn.NORM.S.INV($I$54)-SQRT($I$61)*$C390)/SQRT(1-$I$61),TRUE),(1-(1-RAND())^(1/$G$57))^(1/$I$57),0)</f>
        <v>0</v>
      </c>
      <c r="JR390" s="210">
        <f t="array" aca="1" ref="JR390" ca="1">IF(RAND()&lt;=_xlfn.NORM.S.DIST((_xlfn.NORM.S.INV($I$54)-SQRT($I$61)*$C390)/SQRT(1-$I$61),TRUE),(1-(1-RAND())^(1/$G$57))^(1/$I$57),0)</f>
        <v>0</v>
      </c>
      <c r="JS390" s="210">
        <f t="array" aca="1" ref="JS390" ca="1">IF(RAND()&lt;=_xlfn.NORM.S.DIST((_xlfn.NORM.S.INV($I$54)-SQRT($I$61)*$C390)/SQRT(1-$I$61),TRUE),(1-(1-RAND())^(1/$G$57))^(1/$I$57),0)</f>
        <v>0</v>
      </c>
      <c r="JT390" s="210">
        <f t="array" aca="1" ref="JT390" ca="1">IF(RAND()&lt;=_xlfn.NORM.S.DIST((_xlfn.NORM.S.INV($I$54)-SQRT($I$61)*$C390)/SQRT(1-$I$61),TRUE),(1-(1-RAND())^(1/$G$57))^(1/$I$57),0)</f>
        <v>0</v>
      </c>
      <c r="JU390" s="210">
        <f t="array" aca="1" ref="JU390" ca="1">IF(RAND()&lt;=_xlfn.NORM.S.DIST((_xlfn.NORM.S.INV($I$54)-SQRT($I$61)*$C390)/SQRT(1-$I$61),TRUE),(1-(1-RAND())^(1/$G$57))^(1/$I$57),0)</f>
        <v>0</v>
      </c>
      <c r="JV390" s="210">
        <f t="array" aca="1" ref="JV390" ca="1">IF(RAND()&lt;=_xlfn.NORM.S.DIST((_xlfn.NORM.S.INV($I$54)-SQRT($I$61)*$C390)/SQRT(1-$I$61),TRUE),(1-(1-RAND())^(1/$G$57))^(1/$I$57),0)</f>
        <v>0</v>
      </c>
      <c r="JW390" s="210">
        <f t="array" aca="1" ref="JW390" ca="1">IF(RAND()&lt;=_xlfn.NORM.S.DIST((_xlfn.NORM.S.INV($I$54)-SQRT($I$61)*$C390)/SQRT(1-$I$61),TRUE),(1-(1-RAND())^(1/$G$57))^(1/$I$57),0)</f>
        <v>0</v>
      </c>
      <c r="JX390" s="210">
        <f t="array" aca="1" ref="JX390" ca="1">IF(RAND()&lt;=_xlfn.NORM.S.DIST((_xlfn.NORM.S.INV($I$54)-SQRT($I$61)*$C390)/SQRT(1-$I$61),TRUE),(1-(1-RAND())^(1/$G$57))^(1/$I$57),0)</f>
        <v>0</v>
      </c>
      <c r="JY390" s="210">
        <f t="array" aca="1" ref="JY390" ca="1">IF(RAND()&lt;=_xlfn.NORM.S.DIST((_xlfn.NORM.S.INV($I$54)-SQRT($I$61)*$C390)/SQRT(1-$I$61),TRUE),(1-(1-RAND())^(1/$G$57))^(1/$I$57),0)</f>
        <v>0.63087148305734886</v>
      </c>
      <c r="JZ390" s="210">
        <f t="array" aca="1" ref="JZ390" ca="1">IF(RAND()&lt;=_xlfn.NORM.S.DIST((_xlfn.NORM.S.INV($I$54)-SQRT($I$61)*$C390)/SQRT(1-$I$61),TRUE),(1-(1-RAND())^(1/$G$57))^(1/$I$57),0)</f>
        <v>0.20154870385453852</v>
      </c>
      <c r="KA390" s="210">
        <f t="array" aca="1" ref="KA390" ca="1">IF(RAND()&lt;=_xlfn.NORM.S.DIST((_xlfn.NORM.S.INV($I$54)-SQRT($I$61)*$C390)/SQRT(1-$I$61),TRUE),(1-(1-RAND())^(1/$G$57))^(1/$I$57),0)</f>
        <v>0</v>
      </c>
      <c r="KB390" s="210">
        <f t="array" aca="1" ref="KB390" ca="1">IF(RAND()&lt;=_xlfn.NORM.S.DIST((_xlfn.NORM.S.INV($I$54)-SQRT($I$61)*$C390)/SQRT(1-$I$61),TRUE),(1-(1-RAND())^(1/$G$57))^(1/$I$57),0)</f>
        <v>0</v>
      </c>
      <c r="KC390" s="210">
        <f t="array" aca="1" ref="KC390" ca="1">IF(RAND()&lt;=_xlfn.NORM.S.DIST((_xlfn.NORM.S.INV($I$54)-SQRT($I$61)*$C390)/SQRT(1-$I$61),TRUE),(1-(1-RAND())^(1/$G$57))^(1/$I$57),0)</f>
        <v>0</v>
      </c>
      <c r="KD390" s="210">
        <f t="array" aca="1" ref="KD390" ca="1">IF(RAND()&lt;=_xlfn.NORM.S.DIST((_xlfn.NORM.S.INV($I$54)-SQRT($I$61)*$C390)/SQRT(1-$I$61),TRUE),(1-(1-RAND())^(1/$G$57))^(1/$I$57),0)</f>
        <v>0</v>
      </c>
      <c r="KE390" s="210">
        <f t="array" aca="1" ref="KE390" ca="1">IF(RAND()&lt;=_xlfn.NORM.S.DIST((_xlfn.NORM.S.INV($I$54)-SQRT($I$61)*$C390)/SQRT(1-$I$61),TRUE),(1-(1-RAND())^(1/$G$57))^(1/$I$57),0)</f>
        <v>0</v>
      </c>
      <c r="KF390" s="210">
        <f t="array" aca="1" ref="KF390" ca="1">IF(RAND()&lt;=_xlfn.NORM.S.DIST((_xlfn.NORM.S.INV($I$54)-SQRT($I$61)*$C390)/SQRT(1-$I$61),TRUE),(1-(1-RAND())^(1/$G$57))^(1/$I$57),0)</f>
        <v>0.60284223994309483</v>
      </c>
      <c r="KG390" s="210">
        <f t="array" aca="1" ref="KG390" ca="1">IF(RAND()&lt;=_xlfn.NORM.S.DIST((_xlfn.NORM.S.INV($I$54)-SQRT($I$61)*$C390)/SQRT(1-$I$61),TRUE),(1-(1-RAND())^(1/$G$57))^(1/$I$57),0)</f>
        <v>0</v>
      </c>
      <c r="KH390" s="210">
        <f t="array" aca="1" ref="KH390" ca="1">IF(RAND()&lt;=_xlfn.NORM.S.DIST((_xlfn.NORM.S.INV($I$54)-SQRT($I$61)*$C390)/SQRT(1-$I$61),TRUE),(1-(1-RAND())^(1/$G$57))^(1/$I$57),0)</f>
        <v>0</v>
      </c>
      <c r="KI390" s="210">
        <f t="array" aca="1" ref="KI390" ca="1">IF(RAND()&lt;=_xlfn.NORM.S.DIST((_xlfn.NORM.S.INV($I$54)-SQRT($I$61)*$C390)/SQRT(1-$I$61),TRUE),(1-(1-RAND())^(1/$G$57))^(1/$I$57),0)</f>
        <v>0</v>
      </c>
      <c r="KJ390" s="210">
        <f t="array" aca="1" ref="KJ390" ca="1">IF(RAND()&lt;=_xlfn.NORM.S.DIST((_xlfn.NORM.S.INV($I$54)-SQRT($I$61)*$C390)/SQRT(1-$I$61),TRUE),(1-(1-RAND())^(1/$G$57))^(1/$I$57),0)</f>
        <v>0</v>
      </c>
      <c r="KK390" s="210">
        <f t="array" aca="1" ref="KK390" ca="1">IF(RAND()&lt;=_xlfn.NORM.S.DIST((_xlfn.NORM.S.INV($I$54)-SQRT($I$61)*$C390)/SQRT(1-$I$61),TRUE),(1-(1-RAND())^(1/$G$57))^(1/$I$57),0)</f>
        <v>0</v>
      </c>
      <c r="KL390" s="210">
        <f t="array" aca="1" ref="KL390" ca="1">IF(RAND()&lt;=_xlfn.NORM.S.DIST((_xlfn.NORM.S.INV($I$54)-SQRT($I$61)*$C390)/SQRT(1-$I$61),TRUE),(1-(1-RAND())^(1/$G$57))^(1/$I$57),0)</f>
        <v>0</v>
      </c>
      <c r="KM390" s="210">
        <f t="array" aca="1" ref="KM390" ca="1">IF(RAND()&lt;=_xlfn.NORM.S.DIST((_xlfn.NORM.S.INV($I$54)-SQRT($I$61)*$C390)/SQRT(1-$I$61),TRUE),(1-(1-RAND())^(1/$G$57))^(1/$I$57),0)</f>
        <v>0</v>
      </c>
      <c r="KN390" s="210">
        <f t="array" aca="1" ref="KN390" ca="1">IF(RAND()&lt;=_xlfn.NORM.S.DIST((_xlfn.NORM.S.INV($I$54)-SQRT($I$61)*$C390)/SQRT(1-$I$61),TRUE),(1-(1-RAND())^(1/$G$57))^(1/$I$57),0)</f>
        <v>0.4435413362480442</v>
      </c>
      <c r="KO390" s="210">
        <f t="array" aca="1" ref="KO390" ca="1">IF(RAND()&lt;=_xlfn.NORM.S.DIST((_xlfn.NORM.S.INV($I$54)-SQRT($I$61)*$C390)/SQRT(1-$I$61),TRUE),(1-(1-RAND())^(1/$G$57))^(1/$I$57),0)</f>
        <v>0</v>
      </c>
      <c r="KP390" s="210">
        <f t="array" aca="1" ref="KP390" ca="1">IF(RAND()&lt;=_xlfn.NORM.S.DIST((_xlfn.NORM.S.INV($I$54)-SQRT($I$61)*$C390)/SQRT(1-$I$61),TRUE),(1-(1-RAND())^(1/$G$57))^(1/$I$57),0)</f>
        <v>0</v>
      </c>
      <c r="KQ390" s="210">
        <f t="array" aca="1" ref="KQ390" ca="1">IF(RAND()&lt;=_xlfn.NORM.S.DIST((_xlfn.NORM.S.INV($I$54)-SQRT($I$61)*$C390)/SQRT(1-$I$61),TRUE),(1-(1-RAND())^(1/$G$57))^(1/$I$57),0)</f>
        <v>0</v>
      </c>
      <c r="KR390" s="210">
        <f t="array" aca="1" ref="KR390" ca="1">IF(RAND()&lt;=_xlfn.NORM.S.DIST((_xlfn.NORM.S.INV($I$54)-SQRT($I$61)*$C390)/SQRT(1-$I$61),TRUE),(1-(1-RAND())^(1/$G$57))^(1/$I$57),0)</f>
        <v>0.76065532287651505</v>
      </c>
      <c r="KS390" s="210">
        <f t="array" aca="1" ref="KS390" ca="1">IF(RAND()&lt;=_xlfn.NORM.S.DIST((_xlfn.NORM.S.INV($I$54)-SQRT($I$61)*$C390)/SQRT(1-$I$61),TRUE),(1-(1-RAND())^(1/$G$57))^(1/$I$57),0)</f>
        <v>0</v>
      </c>
      <c r="KT390" s="210">
        <f t="shared" ref="KT390:KT453" ca="1" si="96">COUNTIF(JP390:KS390,"&gt;"&amp;0)</f>
        <v>6</v>
      </c>
      <c r="KU390" s="210">
        <f t="shared" ref="KU390:KU453" ca="1" si="97">SUM((JP390:KS390))</f>
        <v>3.4791843781584864</v>
      </c>
      <c r="KV390" s="210">
        <f t="array" aca="1" ref="KV390" ca="1">IF(RAND()&lt;=_xlfn.NORM.S.DIST((_xlfn.NORM.S.INV($J$54)-SQRT($J$61)*$C390)/SQRT(1-$J$61),TRUE),(1-(1-RAND())^(1/$G$57))^(1/$I$57),0)</f>
        <v>0</v>
      </c>
      <c r="KW390" s="210">
        <f t="array" aca="1" ref="KW390" ca="1">IF(RAND()&lt;=_xlfn.NORM.S.DIST((_xlfn.NORM.S.INV($J$54)-SQRT($J$61)*$C390)/SQRT(1-$J$61),TRUE),(1-(1-RAND())^(1/$G$57))^(1/$I$57),0)</f>
        <v>0</v>
      </c>
      <c r="KX390" s="210">
        <f t="array" aca="1" ref="KX390" ca="1">IF(RAND()&lt;=_xlfn.NORM.S.DIST((_xlfn.NORM.S.INV($J$54)-SQRT($J$61)*$C390)/SQRT(1-$J$61),TRUE),(1-(1-RAND())^(1/$G$57))^(1/$I$57),0)</f>
        <v>0.32144123821759651</v>
      </c>
      <c r="KY390" s="210">
        <f t="array" aca="1" ref="KY390" ca="1">IF(RAND()&lt;=_xlfn.NORM.S.DIST((_xlfn.NORM.S.INV($J$54)-SQRT($J$61)*$C390)/SQRT(1-$J$61),TRUE),(1-(1-RAND())^(1/$G$57))^(1/$I$57),0)</f>
        <v>0</v>
      </c>
      <c r="KZ390" s="210">
        <f t="array" aca="1" ref="KZ390" ca="1">IF(RAND()&lt;=_xlfn.NORM.S.DIST((_xlfn.NORM.S.INV($J$54)-SQRT($J$61)*$C390)/SQRT(1-$J$61),TRUE),(1-(1-RAND())^(1/$G$57))^(1/$I$57),0)</f>
        <v>0.99448623998764307</v>
      </c>
      <c r="LA390" s="210">
        <f t="array" aca="1" ref="LA390" ca="1">IF(RAND()&lt;=_xlfn.NORM.S.DIST((_xlfn.NORM.S.INV($J$54)-SQRT($J$61)*$C390)/SQRT(1-$J$61),TRUE),(1-(1-RAND())^(1/$G$57))^(1/$I$57),0)</f>
        <v>0</v>
      </c>
      <c r="LB390" s="210">
        <f t="array" aca="1" ref="LB390" ca="1">IF(RAND()&lt;=_xlfn.NORM.S.DIST((_xlfn.NORM.S.INV($J$54)-SQRT($J$61)*$C390)/SQRT(1-$J$61),TRUE),(1-(1-RAND())^(1/$G$57))^(1/$I$57),0)</f>
        <v>0</v>
      </c>
      <c r="LC390" s="210">
        <f t="array" aca="1" ref="LC390" ca="1">IF(RAND()&lt;=_xlfn.NORM.S.DIST((_xlfn.NORM.S.INV($J$54)-SQRT($J$61)*$C390)/SQRT(1-$J$61),TRUE),(1-(1-RAND())^(1/$G$57))^(1/$I$57),0)</f>
        <v>6.7594547469185542E-2</v>
      </c>
      <c r="LD390" s="210">
        <f t="array" aca="1" ref="LD390" ca="1">IF(RAND()&lt;=_xlfn.NORM.S.DIST((_xlfn.NORM.S.INV($J$54)-SQRT($J$61)*$C390)/SQRT(1-$J$61),TRUE),(1-(1-RAND())^(1/$G$57))^(1/$I$57),0)</f>
        <v>0</v>
      </c>
      <c r="LE390" s="210">
        <f t="array" aca="1" ref="LE390" ca="1">IF(RAND()&lt;=_xlfn.NORM.S.DIST((_xlfn.NORM.S.INV($J$54)-SQRT($J$61)*$C390)/SQRT(1-$J$61),TRUE),(1-(1-RAND())^(1/$G$57))^(1/$I$57),0)</f>
        <v>0</v>
      </c>
      <c r="LF390" s="210">
        <f t="shared" ref="LF390:LF453" ca="1" si="98">COUNTIF(KV390:LE390,"&gt;"&amp;0)</f>
        <v>3</v>
      </c>
      <c r="LG390" s="210">
        <f t="shared" ref="LG390:LG453" ca="1" si="99">SUM((KV390:LE390))</f>
        <v>1.3835220256744252</v>
      </c>
      <c r="LH390" s="210">
        <f t="shared" ref="LH390:LI453" ca="1" si="100">(N390+AT390+CJ390+FN390+HX390+JN390+KT390+LF390)</f>
        <v>24</v>
      </c>
      <c r="LI390" s="210">
        <f t="shared" ca="1" si="100"/>
        <v>13.028357778453683</v>
      </c>
    </row>
    <row r="391" spans="2:321" x14ac:dyDescent="0.3">
      <c r="B391"/>
      <c r="C391" s="210">
        <f t="shared" ca="1" si="87"/>
        <v>-1.3245577178030961</v>
      </c>
      <c r="D391" s="210">
        <f t="array" aca="1" ref="D391" ca="1">IF(RAND()&lt;=_xlfn.NORM.S.DIST((_xlfn.NORM.S.INV($C$54)-SQRT($C$61)*$C391)/SQRT(1-$C$61),TRUE),(1-(1-RAND())^(1/$G$57))^(1/$I$57),0)</f>
        <v>0</v>
      </c>
      <c r="E391" s="210">
        <f t="array" aca="1" ref="E391" ca="1">IF(RAND()&lt;=_xlfn.NORM.S.DIST((_xlfn.NORM.S.INV($C$54)-SQRT($C$61)*$C391)/SQRT(1-$C$61),TRUE),(1-(1-RAND())^(1/$G$57))^(1/$I$57),0)</f>
        <v>0</v>
      </c>
      <c r="F391" s="210">
        <f t="array" aca="1" ref="F391" ca="1">IF(RAND()&lt;=_xlfn.NORM.S.DIST((_xlfn.NORM.S.INV($C$54)-SQRT($C$61)*$C391)/SQRT(1-$C$61),TRUE),(1-(1-RAND())^(1/$G$57))^(1/$I$57),0)</f>
        <v>0</v>
      </c>
      <c r="G391" s="210">
        <f t="array" aca="1" ref="G391" ca="1">IF(RAND()&lt;=_xlfn.NORM.S.DIST((_xlfn.NORM.S.INV($C$54)-SQRT($C$61)*$C391)/SQRT(1-$C$61),TRUE),(1-(1-RAND())^(1/$G$57))^(1/$I$57),0)</f>
        <v>0</v>
      </c>
      <c r="H391" s="210">
        <f t="array" aca="1" ref="H391" ca="1">IF(RAND()&lt;=_xlfn.NORM.S.DIST((_xlfn.NORM.S.INV($C$54)-SQRT($C$61)*$C391)/SQRT(1-$C$61),TRUE),(1-(1-RAND())^(1/$G$57))^(1/$I$57),0)</f>
        <v>0</v>
      </c>
      <c r="I391" s="210">
        <f t="array" aca="1" ref="I391" ca="1">IF(RAND()&lt;=_xlfn.NORM.S.DIST((_xlfn.NORM.S.INV($C$54)-SQRT($C$61)*$C391)/SQRT(1-$C$61),TRUE),(1-(1-RAND())^(1/$G$57))^(1/$I$57),0)</f>
        <v>0</v>
      </c>
      <c r="J391" s="210">
        <f t="array" aca="1" ref="J391" ca="1">IF(RAND()&lt;=_xlfn.NORM.S.DIST((_xlfn.NORM.S.INV($C$54)-SQRT($C$61)*$C391)/SQRT(1-$C$61),TRUE),(1-(1-RAND())^(1/$G$57))^(1/$I$57),0)</f>
        <v>0</v>
      </c>
      <c r="K391" s="210">
        <f t="array" aca="1" ref="K391" ca="1">IF(RAND()&lt;=_xlfn.NORM.S.DIST((_xlfn.NORM.S.INV($C$54)-SQRT($C$61)*$C391)/SQRT(1-$C$61),TRUE),(1-(1-RAND())^(1/$G$57))^(1/$I$57),0)</f>
        <v>0</v>
      </c>
      <c r="L391" s="210">
        <f t="array" aca="1" ref="L391" ca="1">IF(RAND()&lt;=_xlfn.NORM.S.DIST((_xlfn.NORM.S.INV($C$54)-SQRT($C$61)*$C391)/SQRT(1-$C$61),TRUE),(1-(1-RAND())^(1/$G$57))^(1/$I$57),0)</f>
        <v>0</v>
      </c>
      <c r="M391" s="210">
        <f t="array" aca="1" ref="M391" ca="1">IF(RAND()&lt;=_xlfn.NORM.S.DIST((_xlfn.NORM.S.INV($C$54)-SQRT($C$61)*$C391)/SQRT(1-$C$61),TRUE),(1-(1-RAND())^(1/$G$57))^(1/$I$57),0)</f>
        <v>0</v>
      </c>
      <c r="N391" s="210">
        <f t="shared" ref="N391:N454" ca="1" si="101">COUNTIF(D391:M391,"&gt;"&amp;0)</f>
        <v>0</v>
      </c>
      <c r="O391" s="210">
        <f t="shared" ca="1" si="88"/>
        <v>0</v>
      </c>
      <c r="P391" s="210">
        <f t="array" aca="1" ref="P391" ca="1">IF(RAND()&lt;=_xlfn.NORM.S.DIST((_xlfn.NORM.S.INV($D$54)-SQRT($D$61)*$C391)/SQRT(1-$D$61),TRUE),(1-(1-RAND())^(1/$G$57))^(1/$I$57),0)</f>
        <v>0</v>
      </c>
      <c r="Q391" s="210">
        <f t="array" aca="1" ref="Q391" ca="1">IF(RAND()&lt;=_xlfn.NORM.S.DIST((_xlfn.NORM.S.INV($D$54)-SQRT($D$61)*$C391)/SQRT(1-$D$61),TRUE),(1-(1-RAND())^(1/$G$57))^(1/$I$57),0)</f>
        <v>0.35707446565232814</v>
      </c>
      <c r="R391" s="210">
        <f t="array" aca="1" ref="R391" ca="1">IF(RAND()&lt;=_xlfn.NORM.S.DIST((_xlfn.NORM.S.INV($D$54)-SQRT($D$61)*$C391)/SQRT(1-$D$61),TRUE),(1-(1-RAND())^(1/$G$57))^(1/$I$57),0)</f>
        <v>0.5081195082271317</v>
      </c>
      <c r="S391" s="210">
        <f t="array" aca="1" ref="S391" ca="1">IF(RAND()&lt;=_xlfn.NORM.S.DIST((_xlfn.NORM.S.INV($D$54)-SQRT($D$61)*$C391)/SQRT(1-$D$61),TRUE),(1-(1-RAND())^(1/$G$57))^(1/$I$57),0)</f>
        <v>0</v>
      </c>
      <c r="T391" s="210">
        <f t="array" aca="1" ref="T391" ca="1">IF(RAND()&lt;=_xlfn.NORM.S.DIST((_xlfn.NORM.S.INV($D$54)-SQRT($D$61)*$C391)/SQRT(1-$D$61),TRUE),(1-(1-RAND())^(1/$G$57))^(1/$I$57),0)</f>
        <v>0</v>
      </c>
      <c r="U391" s="210">
        <f t="array" aca="1" ref="U391" ca="1">IF(RAND()&lt;=_xlfn.NORM.S.DIST((_xlfn.NORM.S.INV($D$54)-SQRT($D$61)*$C391)/SQRT(1-$D$61),TRUE),(1-(1-RAND())^(1/$G$57))^(1/$I$57),0)</f>
        <v>0</v>
      </c>
      <c r="V391" s="210">
        <f t="array" aca="1" ref="V391" ca="1">IF(RAND()&lt;=_xlfn.NORM.S.DIST((_xlfn.NORM.S.INV($D$54)-SQRT($D$61)*$C391)/SQRT(1-$D$61),TRUE),(1-(1-RAND())^(1/$G$57))^(1/$I$57),0)</f>
        <v>0</v>
      </c>
      <c r="W391" s="210">
        <f t="array" aca="1" ref="W391" ca="1">IF(RAND()&lt;=_xlfn.NORM.S.DIST((_xlfn.NORM.S.INV($D$54)-SQRT($D$61)*$C391)/SQRT(1-$D$61),TRUE),(1-(1-RAND())^(1/$G$57))^(1/$I$57),0)</f>
        <v>0</v>
      </c>
      <c r="X391" s="210">
        <f t="array" aca="1" ref="X391" ca="1">IF(RAND()&lt;=_xlfn.NORM.S.DIST((_xlfn.NORM.S.INV($D$54)-SQRT($D$61)*$C391)/SQRT(1-$D$61),TRUE),(1-(1-RAND())^(1/$G$57))^(1/$I$57),0)</f>
        <v>0</v>
      </c>
      <c r="Y391" s="210">
        <f t="array" aca="1" ref="Y391" ca="1">IF(RAND()&lt;=_xlfn.NORM.S.DIST((_xlfn.NORM.S.INV($D$54)-SQRT($D$61)*$C391)/SQRT(1-$D$61),TRUE),(1-(1-RAND())^(1/$G$57))^(1/$I$57),0)</f>
        <v>0</v>
      </c>
      <c r="Z391" s="210">
        <f t="array" aca="1" ref="Z391" ca="1">IF(RAND()&lt;=_xlfn.NORM.S.DIST((_xlfn.NORM.S.INV($D$54)-SQRT($D$61)*$C391)/SQRT(1-$D$61),TRUE),(1-(1-RAND())^(1/$G$57))^(1/$I$57),0)</f>
        <v>0.99924655474169466</v>
      </c>
      <c r="AA391" s="210">
        <f t="array" aca="1" ref="AA391" ca="1">IF(RAND()&lt;=_xlfn.NORM.S.DIST((_xlfn.NORM.S.INV($D$54)-SQRT($D$61)*$C391)/SQRT(1-$D$61),TRUE),(1-(1-RAND())^(1/$G$57))^(1/$I$57),0)</f>
        <v>0</v>
      </c>
      <c r="AB391" s="210">
        <f t="array" aca="1" ref="AB391" ca="1">IF(RAND()&lt;=_xlfn.NORM.S.DIST((_xlfn.NORM.S.INV($D$54)-SQRT($D$61)*$C391)/SQRT(1-$D$61),TRUE),(1-(1-RAND())^(1/$G$57))^(1/$I$57),0)</f>
        <v>0</v>
      </c>
      <c r="AC391" s="210">
        <f t="array" aca="1" ref="AC391" ca="1">IF(RAND()&lt;=_xlfn.NORM.S.DIST((_xlfn.NORM.S.INV($D$54)-SQRT($D$61)*$C391)/SQRT(1-$D$61),TRUE),(1-(1-RAND())^(1/$G$57))^(1/$I$57),0)</f>
        <v>0</v>
      </c>
      <c r="AD391" s="210">
        <f t="array" aca="1" ref="AD391" ca="1">IF(RAND()&lt;=_xlfn.NORM.S.DIST((_xlfn.NORM.S.INV($D$54)-SQRT($D$61)*$C391)/SQRT(1-$D$61),TRUE),(1-(1-RAND())^(1/$G$57))^(1/$I$57),0)</f>
        <v>0</v>
      </c>
      <c r="AE391" s="210">
        <f t="array" aca="1" ref="AE391" ca="1">IF(RAND()&lt;=_xlfn.NORM.S.DIST((_xlfn.NORM.S.INV($D$54)-SQRT($D$61)*$C391)/SQRT(1-$D$61),TRUE),(1-(1-RAND())^(1/$G$57))^(1/$I$57),0)</f>
        <v>0</v>
      </c>
      <c r="AF391" s="210">
        <f t="array" aca="1" ref="AF391" ca="1">IF(RAND()&lt;=_xlfn.NORM.S.DIST((_xlfn.NORM.S.INV($D$54)-SQRT($D$61)*$C391)/SQRT(1-$D$61),TRUE),(1-(1-RAND())^(1/$G$57))^(1/$I$57),0)</f>
        <v>0</v>
      </c>
      <c r="AG391" s="210">
        <f t="array" aca="1" ref="AG391" ca="1">IF(RAND()&lt;=_xlfn.NORM.S.DIST((_xlfn.NORM.S.INV($D$54)-SQRT($D$61)*$C391)/SQRT(1-$D$61),TRUE),(1-(1-RAND())^(1/$G$57))^(1/$I$57),0)</f>
        <v>0</v>
      </c>
      <c r="AH391" s="210">
        <f t="array" aca="1" ref="AH391" ca="1">IF(RAND()&lt;=_xlfn.NORM.S.DIST((_xlfn.NORM.S.INV($D$54)-SQRT($D$61)*$C391)/SQRT(1-$D$61),TRUE),(1-(1-RAND())^(1/$G$57))^(1/$I$57),0)</f>
        <v>0</v>
      </c>
      <c r="AI391" s="210">
        <f t="array" aca="1" ref="AI391" ca="1">IF(RAND()&lt;=_xlfn.NORM.S.DIST((_xlfn.NORM.S.INV($D$54)-SQRT($D$61)*$C391)/SQRT(1-$D$61),TRUE),(1-(1-RAND())^(1/$G$57))^(1/$I$57),0)</f>
        <v>0</v>
      </c>
      <c r="AJ391" s="210">
        <f t="array" aca="1" ref="AJ391" ca="1">IF(RAND()&lt;=_xlfn.NORM.S.DIST((_xlfn.NORM.S.INV($D$54)-SQRT($D$61)*$C391)/SQRT(1-$D$61),TRUE),(1-(1-RAND())^(1/$G$57))^(1/$I$57),0)</f>
        <v>0</v>
      </c>
      <c r="AK391" s="210">
        <f t="array" aca="1" ref="AK391" ca="1">IF(RAND()&lt;=_xlfn.NORM.S.DIST((_xlfn.NORM.S.INV($D$54)-SQRT($D$61)*$C391)/SQRT(1-$D$61),TRUE),(1-(1-RAND())^(1/$G$57))^(1/$I$57),0)</f>
        <v>0</v>
      </c>
      <c r="AL391" s="210">
        <f t="array" aca="1" ref="AL391" ca="1">IF(RAND()&lt;=_xlfn.NORM.S.DIST((_xlfn.NORM.S.INV($D$54)-SQRT($D$61)*$C391)/SQRT(1-$D$61),TRUE),(1-(1-RAND())^(1/$G$57))^(1/$I$57),0)</f>
        <v>0</v>
      </c>
      <c r="AM391" s="210">
        <f t="array" aca="1" ref="AM391" ca="1">IF(RAND()&lt;=_xlfn.NORM.S.DIST((_xlfn.NORM.S.INV($D$54)-SQRT($D$61)*$C391)/SQRT(1-$D$61),TRUE),(1-(1-RAND())^(1/$G$57))^(1/$I$57),0)</f>
        <v>0</v>
      </c>
      <c r="AN391" s="210">
        <f t="array" aca="1" ref="AN391" ca="1">IF(RAND()&lt;=_xlfn.NORM.S.DIST((_xlfn.NORM.S.INV($D$54)-SQRT($D$61)*$C391)/SQRT(1-$D$61),TRUE),(1-(1-RAND())^(1/$G$57))^(1/$I$57),0)</f>
        <v>0</v>
      </c>
      <c r="AO391" s="210">
        <f t="array" aca="1" ref="AO391" ca="1">IF(RAND()&lt;=_xlfn.NORM.S.DIST((_xlfn.NORM.S.INV($D$54)-SQRT($D$61)*$C391)/SQRT(1-$D$61),TRUE),(1-(1-RAND())^(1/$G$57))^(1/$I$57),0)</f>
        <v>0</v>
      </c>
      <c r="AP391" s="210">
        <f t="array" aca="1" ref="AP391" ca="1">IF(RAND()&lt;=_xlfn.NORM.S.DIST((_xlfn.NORM.S.INV($D$54)-SQRT($D$61)*$C391)/SQRT(1-$D$61),TRUE),(1-(1-RAND())^(1/$G$57))^(1/$I$57),0)</f>
        <v>0</v>
      </c>
      <c r="AQ391" s="210">
        <f t="array" aca="1" ref="AQ391" ca="1">IF(RAND()&lt;=_xlfn.NORM.S.DIST((_xlfn.NORM.S.INV($D$54)-SQRT($D$61)*$C391)/SQRT(1-$D$61),TRUE),(1-(1-RAND())^(1/$G$57))^(1/$I$57),0)</f>
        <v>0</v>
      </c>
      <c r="AR391" s="210">
        <f t="array" aca="1" ref="AR391" ca="1">IF(RAND()&lt;=_xlfn.NORM.S.DIST((_xlfn.NORM.S.INV($D$54)-SQRT($D$61)*$C391)/SQRT(1-$D$61),TRUE),(1-(1-RAND())^(1/$G$57))^(1/$I$57),0)</f>
        <v>0</v>
      </c>
      <c r="AS391" s="210">
        <f t="array" aca="1" ref="AS391" ca="1">IF(RAND()&lt;=_xlfn.NORM.S.DIST((_xlfn.NORM.S.INV($D$54)-SQRT($D$61)*$C391)/SQRT(1-$D$61),TRUE),(1-(1-RAND())^(1/$G$57))^(1/$I$57),0)</f>
        <v>0</v>
      </c>
      <c r="AT391" s="210">
        <f t="array" aca="1" ref="AT391" ca="1">COUNTIF(P391:AS391,"&gt;"&amp;0)</f>
        <v>3</v>
      </c>
      <c r="AU391" s="210">
        <f t="shared" ca="1" si="89"/>
        <v>1.8644405286211545</v>
      </c>
      <c r="AV391" s="210">
        <f t="array" aca="1" ref="AV391" ca="1">IF(RAND()&lt;=_xlfn.NORM.S.DIST((_xlfn.NORM.S.INV($E$54)-SQRT($E$61)*$C391)/SQRT(1-$E$61),TRUE),(1-(1-RAND())^(1/$G$57))^(1/$I$57),0)</f>
        <v>0</v>
      </c>
      <c r="AW391" s="210">
        <f t="array" aca="1" ref="AW391" ca="1">IF(RAND()&lt;=_xlfn.NORM.S.DIST((_xlfn.NORM.S.INV($E$54)-SQRT($E$61)*$C391)/SQRT(1-$E$61),TRUE),(1-(1-RAND())^(1/$G$57))^(1/$I$57),0)</f>
        <v>0</v>
      </c>
      <c r="AX391" s="210">
        <f t="array" aca="1" ref="AX391" ca="1">IF(RAND()&lt;=_xlfn.NORM.S.DIST((_xlfn.NORM.S.INV($E$54)-SQRT($E$61)*$C391)/SQRT(1-$E$61),TRUE),(1-(1-RAND())^(1/$G$57))^(1/$I$57),0)</f>
        <v>0</v>
      </c>
      <c r="AY391" s="210">
        <f t="array" aca="1" ref="AY391" ca="1">IF(RAND()&lt;=_xlfn.NORM.S.DIST((_xlfn.NORM.S.INV($E$54)-SQRT($E$61)*$C391)/SQRT(1-$E$61),TRUE),(1-(1-RAND())^(1/$G$57))^(1/$I$57),0)</f>
        <v>0</v>
      </c>
      <c r="AZ391" s="210">
        <f t="array" aca="1" ref="AZ391" ca="1">IF(RAND()&lt;=_xlfn.NORM.S.DIST((_xlfn.NORM.S.INV($E$54)-SQRT($E$61)*$C391)/SQRT(1-$E$61),TRUE),(1-(1-RAND())^(1/$G$57))^(1/$I$57),0)</f>
        <v>0</v>
      </c>
      <c r="BA391" s="210">
        <f t="array" aca="1" ref="BA391" ca="1">IF(RAND()&lt;=_xlfn.NORM.S.DIST((_xlfn.NORM.S.INV($E$54)-SQRT($E$61)*$C391)/SQRT(1-$E$61),TRUE),(1-(1-RAND())^(1/$G$57))^(1/$I$57),0)</f>
        <v>0</v>
      </c>
      <c r="BB391" s="210">
        <f t="array" aca="1" ref="BB391" ca="1">IF(RAND()&lt;=_xlfn.NORM.S.DIST((_xlfn.NORM.S.INV($E$54)-SQRT($E$61)*$C391)/SQRT(1-$E$61),TRUE),(1-(1-RAND())^(1/$G$57))^(1/$I$57),0)</f>
        <v>0</v>
      </c>
      <c r="BC391" s="210">
        <f t="array" aca="1" ref="BC391" ca="1">IF(RAND()&lt;=_xlfn.NORM.S.DIST((_xlfn.NORM.S.INV($E$54)-SQRT($E$61)*$C391)/SQRT(1-$E$61),TRUE),(1-(1-RAND())^(1/$G$57))^(1/$I$57),0)</f>
        <v>0</v>
      </c>
      <c r="BD391" s="210">
        <f t="array" aca="1" ref="BD391" ca="1">IF(RAND()&lt;=_xlfn.NORM.S.DIST((_xlfn.NORM.S.INV($E$54)-SQRT($E$61)*$C391)/SQRT(1-$E$61),TRUE),(1-(1-RAND())^(1/$G$57))^(1/$I$57),0)</f>
        <v>0</v>
      </c>
      <c r="BE391" s="210">
        <f t="array" aca="1" ref="BE391" ca="1">IF(RAND()&lt;=_xlfn.NORM.S.DIST((_xlfn.NORM.S.INV($E$54)-SQRT($E$61)*$C391)/SQRT(1-$E$61),TRUE),(1-(1-RAND())^(1/$G$57))^(1/$I$57),0)</f>
        <v>0</v>
      </c>
      <c r="BF391" s="210">
        <f t="array" aca="1" ref="BF391" ca="1">IF(RAND()&lt;=_xlfn.NORM.S.DIST((_xlfn.NORM.S.INV($E$54)-SQRT($E$61)*$C391)/SQRT(1-$E$61),TRUE),(1-(1-RAND())^(1/$G$57))^(1/$I$57),0)</f>
        <v>0</v>
      </c>
      <c r="BG391" s="210">
        <f t="array" aca="1" ref="BG391" ca="1">IF(RAND()&lt;=_xlfn.NORM.S.DIST((_xlfn.NORM.S.INV($E$54)-SQRT($E$61)*$C391)/SQRT(1-$E$61),TRUE),(1-(1-RAND())^(1/$G$57))^(1/$I$57),0)</f>
        <v>0</v>
      </c>
      <c r="BH391" s="210">
        <f t="array" aca="1" ref="BH391" ca="1">IF(RAND()&lt;=_xlfn.NORM.S.DIST((_xlfn.NORM.S.INV($E$54)-SQRT($E$61)*$C391)/SQRT(1-$E$61),TRUE),(1-(1-RAND())^(1/$G$57))^(1/$I$57),0)</f>
        <v>0</v>
      </c>
      <c r="BI391" s="210">
        <f t="array" aca="1" ref="BI391" ca="1">IF(RAND()&lt;=_xlfn.NORM.S.DIST((_xlfn.NORM.S.INV($E$54)-SQRT($E$61)*$C391)/SQRT(1-$E$61),TRUE),(1-(1-RAND())^(1/$G$57))^(1/$I$57),0)</f>
        <v>0</v>
      </c>
      <c r="BJ391" s="210">
        <f t="array" aca="1" ref="BJ391" ca="1">IF(RAND()&lt;=_xlfn.NORM.S.DIST((_xlfn.NORM.S.INV($E$54)-SQRT($E$61)*$C391)/SQRT(1-$E$61),TRUE),(1-(1-RAND())^(1/$G$57))^(1/$I$57),0)</f>
        <v>0</v>
      </c>
      <c r="BK391" s="210">
        <f t="array" aca="1" ref="BK391" ca="1">IF(RAND()&lt;=_xlfn.NORM.S.DIST((_xlfn.NORM.S.INV($E$54)-SQRT($E$61)*$C391)/SQRT(1-$E$61),TRUE),(1-(1-RAND())^(1/$G$57))^(1/$I$57),0)</f>
        <v>0.21514434444113367</v>
      </c>
      <c r="BL391" s="210">
        <f t="array" aca="1" ref="BL391" ca="1">IF(RAND()&lt;=_xlfn.NORM.S.DIST((_xlfn.NORM.S.INV($E$54)-SQRT($E$61)*$C391)/SQRT(1-$E$61),TRUE),(1-(1-RAND())^(1/$G$57))^(1/$I$57),0)</f>
        <v>0</v>
      </c>
      <c r="BM391" s="210">
        <f t="array" aca="1" ref="BM391" ca="1">IF(RAND()&lt;=_xlfn.NORM.S.DIST((_xlfn.NORM.S.INV($E$54)-SQRT($E$61)*$C391)/SQRT(1-$E$61),TRUE),(1-(1-RAND())^(1/$G$57))^(1/$I$57),0)</f>
        <v>0</v>
      </c>
      <c r="BN391" s="210">
        <f t="array" aca="1" ref="BN391" ca="1">IF(RAND()&lt;=_xlfn.NORM.S.DIST((_xlfn.NORM.S.INV($E$54)-SQRT($E$61)*$C391)/SQRT(1-$E$61),TRUE),(1-(1-RAND())^(1/$G$57))^(1/$I$57),0)</f>
        <v>0</v>
      </c>
      <c r="BO391" s="210">
        <f t="array" aca="1" ref="BO391" ca="1">IF(RAND()&lt;=_xlfn.NORM.S.DIST((_xlfn.NORM.S.INV($E$54)-SQRT($E$61)*$C391)/SQRT(1-$E$61),TRUE),(1-(1-RAND())^(1/$G$57))^(1/$I$57),0)</f>
        <v>0</v>
      </c>
      <c r="BP391" s="210">
        <f t="array" aca="1" ref="BP391" ca="1">IF(RAND()&lt;=_xlfn.NORM.S.DIST((_xlfn.NORM.S.INV($E$54)-SQRT($E$61)*$C391)/SQRT(1-$E$61),TRUE),(1-(1-RAND())^(1/$G$57))^(1/$I$57),0)</f>
        <v>0</v>
      </c>
      <c r="BQ391" s="210">
        <f t="array" aca="1" ref="BQ391" ca="1">IF(RAND()&lt;=_xlfn.NORM.S.DIST((_xlfn.NORM.S.INV($E$54)-SQRT($E$61)*$C391)/SQRT(1-$E$61),TRUE),(1-(1-RAND())^(1/$G$57))^(1/$I$57),0)</f>
        <v>0</v>
      </c>
      <c r="BR391" s="210">
        <f t="array" aca="1" ref="BR391" ca="1">IF(RAND()&lt;=_xlfn.NORM.S.DIST((_xlfn.NORM.S.INV($E$54)-SQRT($E$61)*$C391)/SQRT(1-$E$61),TRUE),(1-(1-RAND())^(1/$G$57))^(1/$I$57),0)</f>
        <v>0</v>
      </c>
      <c r="BS391" s="210">
        <f t="array" aca="1" ref="BS391" ca="1">IF(RAND()&lt;=_xlfn.NORM.S.DIST((_xlfn.NORM.S.INV($E$54)-SQRT($E$61)*$C391)/SQRT(1-$E$61),TRUE),(1-(1-RAND())^(1/$G$57))^(1/$I$57),0)</f>
        <v>0</v>
      </c>
      <c r="BT391" s="210">
        <f t="array" aca="1" ref="BT391" ca="1">IF(RAND()&lt;=_xlfn.NORM.S.DIST((_xlfn.NORM.S.INV($E$54)-SQRT($E$61)*$C391)/SQRT(1-$E$61),TRUE),(1-(1-RAND())^(1/$G$57))^(1/$I$57),0)</f>
        <v>0</v>
      </c>
      <c r="BU391" s="210">
        <f t="array" aca="1" ref="BU391" ca="1">IF(RAND()&lt;=_xlfn.NORM.S.DIST((_xlfn.NORM.S.INV($E$54)-SQRT($E$61)*$C391)/SQRT(1-$E$61),TRUE),(1-(1-RAND())^(1/$G$57))^(1/$I$57),0)</f>
        <v>0</v>
      </c>
      <c r="BV391" s="210">
        <f t="array" aca="1" ref="BV391" ca="1">IF(RAND()&lt;=_xlfn.NORM.S.DIST((_xlfn.NORM.S.INV($E$54)-SQRT($E$61)*$C391)/SQRT(1-$E$61),TRUE),(1-(1-RAND())^(1/$G$57))^(1/$I$57),0)</f>
        <v>0</v>
      </c>
      <c r="BW391" s="210">
        <f t="array" aca="1" ref="BW391" ca="1">IF(RAND()&lt;=_xlfn.NORM.S.DIST((_xlfn.NORM.S.INV($E$54)-SQRT($E$61)*$C391)/SQRT(1-$E$61),TRUE),(1-(1-RAND())^(1/$G$57))^(1/$I$57),0)</f>
        <v>0</v>
      </c>
      <c r="BX391" s="210">
        <f t="array" aca="1" ref="BX391" ca="1">IF(RAND()&lt;=_xlfn.NORM.S.DIST((_xlfn.NORM.S.INV($E$54)-SQRT($E$61)*$C391)/SQRT(1-$E$61),TRUE),(1-(1-RAND())^(1/$G$57))^(1/$I$57),0)</f>
        <v>0</v>
      </c>
      <c r="BY391" s="210">
        <f t="array" aca="1" ref="BY391" ca="1">IF(RAND()&lt;=_xlfn.NORM.S.DIST((_xlfn.NORM.S.INV($E$54)-SQRT($E$61)*$C391)/SQRT(1-$E$61),TRUE),(1-(1-RAND())^(1/$G$57))^(1/$I$57),0)</f>
        <v>0</v>
      </c>
      <c r="BZ391" s="210">
        <f t="array" aca="1" ref="BZ391" ca="1">IF(RAND()&lt;=_xlfn.NORM.S.DIST((_xlfn.NORM.S.INV($E$54)-SQRT($E$61)*$C391)/SQRT(1-$E$61),TRUE),(1-(1-RAND())^(1/$G$57))^(1/$I$57),0)</f>
        <v>0</v>
      </c>
      <c r="CA391" s="210">
        <f t="array" aca="1" ref="CA391" ca="1">IF(RAND()&lt;=_xlfn.NORM.S.DIST((_xlfn.NORM.S.INV($E$54)-SQRT($E$61)*$C391)/SQRT(1-$E$61),TRUE),(1-(1-RAND())^(1/$G$57))^(1/$I$57),0)</f>
        <v>0.31589849573125972</v>
      </c>
      <c r="CB391" s="210">
        <f t="array" aca="1" ref="CB391" ca="1">IF(RAND()&lt;=_xlfn.NORM.S.DIST((_xlfn.NORM.S.INV($E$54)-SQRT($E$61)*$C391)/SQRT(1-$E$61),TRUE),(1-(1-RAND())^(1/$G$57))^(1/$I$57),0)</f>
        <v>0</v>
      </c>
      <c r="CC391" s="210">
        <f t="array" aca="1" ref="CC391" ca="1">IF(RAND()&lt;=_xlfn.NORM.S.DIST((_xlfn.NORM.S.INV($E$54)-SQRT($E$61)*$C391)/SQRT(1-$E$61),TRUE),(1-(1-RAND())^(1/$G$57))^(1/$I$57),0)</f>
        <v>0.23257868043979388</v>
      </c>
      <c r="CD391" s="210">
        <f t="array" aca="1" ref="CD391" ca="1">IF(RAND()&lt;=_xlfn.NORM.S.DIST((_xlfn.NORM.S.INV($E$54)-SQRT($E$61)*$C391)/SQRT(1-$E$61),TRUE),(1-(1-RAND())^(1/$G$57))^(1/$I$57),0)</f>
        <v>0</v>
      </c>
      <c r="CE391" s="210">
        <f t="array" aca="1" ref="CE391" ca="1">IF(RAND()&lt;=_xlfn.NORM.S.DIST((_xlfn.NORM.S.INV($E$54)-SQRT($E$61)*$C391)/SQRT(1-$E$61),TRUE),(1-(1-RAND())^(1/$G$57))^(1/$I$57),0)</f>
        <v>0</v>
      </c>
      <c r="CF391" s="210">
        <f t="array" aca="1" ref="CF391" ca="1">IF(RAND()&lt;=_xlfn.NORM.S.DIST((_xlfn.NORM.S.INV($E$54)-SQRT($E$61)*$C391)/SQRT(1-$E$61),TRUE),(1-(1-RAND())^(1/$G$57))^(1/$I$57),0)</f>
        <v>0.56288348191287518</v>
      </c>
      <c r="CG391" s="210">
        <f t="array" aca="1" ref="CG391" ca="1">IF(RAND()&lt;=_xlfn.NORM.S.DIST((_xlfn.NORM.S.INV($E$54)-SQRT($E$61)*$C391)/SQRT(1-$E$61),TRUE),(1-(1-RAND())^(1/$G$57))^(1/$I$57),0)</f>
        <v>0.95121390417374851</v>
      </c>
      <c r="CH391" s="210">
        <f t="array" aca="1" ref="CH391" ca="1">IF(RAND()&lt;=_xlfn.NORM.S.DIST((_xlfn.NORM.S.INV($E$54)-SQRT($E$61)*$C391)/SQRT(1-$E$61),TRUE),(1-(1-RAND())^(1/$G$57))^(1/$I$57),0)</f>
        <v>0</v>
      </c>
      <c r="CI391" s="210">
        <f t="array" aca="1" ref="CI391" ca="1">IF(RAND()&lt;=_xlfn.NORM.S.DIST((_xlfn.NORM.S.INV($E$54)-SQRT($E$61)*$C391)/SQRT(1-$E$61),TRUE),(1-(1-RAND())^(1/$G$57))^(1/$I$57),0)</f>
        <v>0</v>
      </c>
      <c r="CJ391" s="210">
        <f t="array" aca="1" ref="CJ391" ca="1">COUNTIF(AV391:CI391,"&gt;"&amp;0)</f>
        <v>5</v>
      </c>
      <c r="CK391" s="210">
        <f t="shared" ca="1" si="90"/>
        <v>2.2777189066988108</v>
      </c>
      <c r="CL391" s="210">
        <f t="array" aca="1" ref="CL391" ca="1">IF(RAND()&lt;=_xlfn.NORM.S.DIST((_xlfn.NORM.S.INV($F$54)-SQRT($F$61)*$C391)/SQRT(1-$F$61),TRUE),(1-(1-RAND())^(1/$G$57))^(1/$I$57),0)</f>
        <v>0</v>
      </c>
      <c r="CM391" s="210">
        <f t="array" aca="1" ref="CM391" ca="1">IF(RAND()&lt;=_xlfn.NORM.S.DIST((_xlfn.NORM.S.INV($F$54)-SQRT($F$61)*$C391)/SQRT(1-$F$61),TRUE),(1-(1-RAND())^(1/$G$57))^(1/$I$57),0)</f>
        <v>0</v>
      </c>
      <c r="CN391" s="210">
        <f t="array" aca="1" ref="CN391" ca="1">IF(RAND()&lt;=_xlfn.NORM.S.DIST((_xlfn.NORM.S.INV($F$54)-SQRT($F$61)*$C391)/SQRT(1-$F$61),TRUE),(1-(1-RAND())^(1/$G$57))^(1/$I$57),0)</f>
        <v>0</v>
      </c>
      <c r="CO391" s="210">
        <f t="array" aca="1" ref="CO391" ca="1">IF(RAND()&lt;=_xlfn.NORM.S.DIST((_xlfn.NORM.S.INV($F$54)-SQRT($F$61)*$C391)/SQRT(1-$F$61),TRUE),(1-(1-RAND())^(1/$G$57))^(1/$I$57),0)</f>
        <v>0</v>
      </c>
      <c r="CP391" s="210">
        <f t="array" aca="1" ref="CP391" ca="1">IF(RAND()&lt;=_xlfn.NORM.S.DIST((_xlfn.NORM.S.INV($F$54)-SQRT($F$61)*$C391)/SQRT(1-$F$61),TRUE),(1-(1-RAND())^(1/$G$57))^(1/$I$57),0)</f>
        <v>0</v>
      </c>
      <c r="CQ391" s="210">
        <f t="array" aca="1" ref="CQ391" ca="1">IF(RAND()&lt;=_xlfn.NORM.S.DIST((_xlfn.NORM.S.INV($F$54)-SQRT($F$61)*$C391)/SQRT(1-$F$61),TRUE),(1-(1-RAND())^(1/$G$57))^(1/$I$57),0)</f>
        <v>0</v>
      </c>
      <c r="CR391" s="210">
        <f t="array" aca="1" ref="CR391" ca="1">IF(RAND()&lt;=_xlfn.NORM.S.DIST((_xlfn.NORM.S.INV($F$54)-SQRT($F$61)*$C391)/SQRT(1-$F$61),TRUE),(1-(1-RAND())^(1/$G$57))^(1/$I$57),0)</f>
        <v>0</v>
      </c>
      <c r="CS391" s="210">
        <f t="array" aca="1" ref="CS391" ca="1">IF(RAND()&lt;=_xlfn.NORM.S.DIST((_xlfn.NORM.S.INV($F$54)-SQRT($F$61)*$C391)/SQRT(1-$F$61),TRUE),(1-(1-RAND())^(1/$G$57))^(1/$I$57),0)</f>
        <v>0</v>
      </c>
      <c r="CT391" s="210">
        <f t="array" aca="1" ref="CT391" ca="1">IF(RAND()&lt;=_xlfn.NORM.S.DIST((_xlfn.NORM.S.INV($F$54)-SQRT($F$61)*$C391)/SQRT(1-$F$61),TRUE),(1-(1-RAND())^(1/$G$57))^(1/$I$57),0)</f>
        <v>0</v>
      </c>
      <c r="CU391" s="210">
        <f t="array" aca="1" ref="CU391" ca="1">IF(RAND()&lt;=_xlfn.NORM.S.DIST((_xlfn.NORM.S.INV($F$54)-SQRT($F$61)*$C391)/SQRT(1-$F$61),TRUE),(1-(1-RAND())^(1/$G$57))^(1/$I$57),0)</f>
        <v>0</v>
      </c>
      <c r="CV391" s="210">
        <f t="array" aca="1" ref="CV391" ca="1">IF(RAND()&lt;=_xlfn.NORM.S.DIST((_xlfn.NORM.S.INV($F$54)-SQRT($F$61)*$C391)/SQRT(1-$F$61),TRUE),(1-(1-RAND())^(1/$G$57))^(1/$I$57),0)</f>
        <v>0</v>
      </c>
      <c r="CW391" s="210">
        <f t="array" aca="1" ref="CW391" ca="1">IF(RAND()&lt;=_xlfn.NORM.S.DIST((_xlfn.NORM.S.INV($F$54)-SQRT($F$61)*$C391)/SQRT(1-$F$61),TRUE),(1-(1-RAND())^(1/$G$57))^(1/$I$57),0)</f>
        <v>0</v>
      </c>
      <c r="CX391" s="210">
        <f t="array" aca="1" ref="CX391" ca="1">IF(RAND()&lt;=_xlfn.NORM.S.DIST((_xlfn.NORM.S.INV($F$54)-SQRT($F$61)*$C391)/SQRT(1-$F$61),TRUE),(1-(1-RAND())^(1/$G$57))^(1/$I$57),0)</f>
        <v>0</v>
      </c>
      <c r="CY391" s="210">
        <f t="array" aca="1" ref="CY391" ca="1">IF(RAND()&lt;=_xlfn.NORM.S.DIST((_xlfn.NORM.S.INV($F$54)-SQRT($F$61)*$C391)/SQRT(1-$F$61),TRUE),(1-(1-RAND())^(1/$G$57))^(1/$I$57),0)</f>
        <v>0</v>
      </c>
      <c r="CZ391" s="210">
        <f t="array" aca="1" ref="CZ391" ca="1">IF(RAND()&lt;=_xlfn.NORM.S.DIST((_xlfn.NORM.S.INV($F$54)-SQRT($F$61)*$C391)/SQRT(1-$F$61),TRUE),(1-(1-RAND())^(1/$G$57))^(1/$I$57),0)</f>
        <v>0</v>
      </c>
      <c r="DA391" s="210">
        <f t="array" aca="1" ref="DA391" ca="1">IF(RAND()&lt;=_xlfn.NORM.S.DIST((_xlfn.NORM.S.INV($F$54)-SQRT($F$61)*$C391)/SQRT(1-$F$61),TRUE),(1-(1-RAND())^(1/$G$57))^(1/$I$57),0)</f>
        <v>0</v>
      </c>
      <c r="DB391" s="210">
        <f t="array" aca="1" ref="DB391" ca="1">IF(RAND()&lt;=_xlfn.NORM.S.DIST((_xlfn.NORM.S.INV($F$54)-SQRT($F$61)*$C391)/SQRT(1-$F$61),TRUE),(1-(1-RAND())^(1/$G$57))^(1/$I$57),0)</f>
        <v>0</v>
      </c>
      <c r="DC391" s="210">
        <f t="array" aca="1" ref="DC391" ca="1">IF(RAND()&lt;=_xlfn.NORM.S.DIST((_xlfn.NORM.S.INV($F$54)-SQRT($F$61)*$C391)/SQRT(1-$F$61),TRUE),(1-(1-RAND())^(1/$G$57))^(1/$I$57),0)</f>
        <v>0</v>
      </c>
      <c r="DD391" s="210">
        <f t="array" aca="1" ref="DD391" ca="1">IF(RAND()&lt;=_xlfn.NORM.S.DIST((_xlfn.NORM.S.INV($F$54)-SQRT($F$61)*$C391)/SQRT(1-$F$61),TRUE),(1-(1-RAND())^(1/$G$57))^(1/$I$57),0)</f>
        <v>0</v>
      </c>
      <c r="DE391" s="210">
        <f t="array" aca="1" ref="DE391" ca="1">IF(RAND()&lt;=_xlfn.NORM.S.DIST((_xlfn.NORM.S.INV($F$54)-SQRT($F$61)*$C391)/SQRT(1-$F$61),TRUE),(1-(1-RAND())^(1/$G$57))^(1/$I$57),0)</f>
        <v>0.80576987186621307</v>
      </c>
      <c r="DF391" s="210">
        <f t="array" aca="1" ref="DF391" ca="1">IF(RAND()&lt;=_xlfn.NORM.S.DIST((_xlfn.NORM.S.INV($F$54)-SQRT($F$61)*$C391)/SQRT(1-$F$61),TRUE),(1-(1-RAND())^(1/$G$57))^(1/$I$57),0)</f>
        <v>0</v>
      </c>
      <c r="DG391" s="210">
        <f t="array" aca="1" ref="DG391" ca="1">IF(RAND()&lt;=_xlfn.NORM.S.DIST((_xlfn.NORM.S.INV($F$54)-SQRT($F$61)*$C391)/SQRT(1-$F$61),TRUE),(1-(1-RAND())^(1/$G$57))^(1/$I$57),0)</f>
        <v>0</v>
      </c>
      <c r="DH391" s="210">
        <f t="array" aca="1" ref="DH391" ca="1">IF(RAND()&lt;=_xlfn.NORM.S.DIST((_xlfn.NORM.S.INV($F$54)-SQRT($F$61)*$C391)/SQRT(1-$F$61),TRUE),(1-(1-RAND())^(1/$G$57))^(1/$I$57),0)</f>
        <v>0</v>
      </c>
      <c r="DI391" s="210">
        <f t="array" aca="1" ref="DI391" ca="1">IF(RAND()&lt;=_xlfn.NORM.S.DIST((_xlfn.NORM.S.INV($F$54)-SQRT($F$61)*$C391)/SQRT(1-$F$61),TRUE),(1-(1-RAND())^(1/$G$57))^(1/$I$57),0)</f>
        <v>3.0819914259569143E-4</v>
      </c>
      <c r="DJ391" s="210">
        <f t="array" aca="1" ref="DJ391" ca="1">IF(RAND()&lt;=_xlfn.NORM.S.DIST((_xlfn.NORM.S.INV($F$54)-SQRT($F$61)*$C391)/SQRT(1-$F$61),TRUE),(1-(1-RAND())^(1/$G$57))^(1/$I$57),0)</f>
        <v>0</v>
      </c>
      <c r="DK391" s="210">
        <f t="array" aca="1" ref="DK391" ca="1">IF(RAND()&lt;=_xlfn.NORM.S.DIST((_xlfn.NORM.S.INV($F$54)-SQRT($F$61)*$C391)/SQRT(1-$F$61),TRUE),(1-(1-RAND())^(1/$G$57))^(1/$I$57),0)</f>
        <v>0</v>
      </c>
      <c r="DL391" s="210">
        <f t="array" aca="1" ref="DL391" ca="1">IF(RAND()&lt;=_xlfn.NORM.S.DIST((_xlfn.NORM.S.INV($F$54)-SQRT($F$61)*$C391)/SQRT(1-$F$61),TRUE),(1-(1-RAND())^(1/$G$57))^(1/$I$57),0)</f>
        <v>0</v>
      </c>
      <c r="DM391" s="210">
        <f t="array" aca="1" ref="DM391" ca="1">IF(RAND()&lt;=_xlfn.NORM.S.DIST((_xlfn.NORM.S.INV($F$54)-SQRT($F$61)*$C391)/SQRT(1-$F$61),TRUE),(1-(1-RAND())^(1/$G$57))^(1/$I$57),0)</f>
        <v>0</v>
      </c>
      <c r="DN391" s="210">
        <f t="array" aca="1" ref="DN391" ca="1">IF(RAND()&lt;=_xlfn.NORM.S.DIST((_xlfn.NORM.S.INV($F$54)-SQRT($F$61)*$C391)/SQRT(1-$F$61),TRUE),(1-(1-RAND())^(1/$G$57))^(1/$I$57),0)</f>
        <v>0</v>
      </c>
      <c r="DO391" s="210">
        <f t="array" aca="1" ref="DO391" ca="1">IF(RAND()&lt;=_xlfn.NORM.S.DIST((_xlfn.NORM.S.INV($F$54)-SQRT($F$61)*$C391)/SQRT(1-$F$61),TRUE),(1-(1-RAND())^(1/$G$57))^(1/$I$57),0)</f>
        <v>0</v>
      </c>
      <c r="DP391" s="210">
        <f t="array" aca="1" ref="DP391" ca="1">IF(RAND()&lt;=_xlfn.NORM.S.DIST((_xlfn.NORM.S.INV($F$54)-SQRT($F$61)*$C391)/SQRT(1-$F$61),TRUE),(1-(1-RAND())^(1/$G$57))^(1/$I$57),0)</f>
        <v>0.12004601670681213</v>
      </c>
      <c r="DQ391" s="210">
        <f t="array" aca="1" ref="DQ391" ca="1">IF(RAND()&lt;=_xlfn.NORM.S.DIST((_xlfn.NORM.S.INV($F$54)-SQRT($F$61)*$C391)/SQRT(1-$F$61),TRUE),(1-(1-RAND())^(1/$G$57))^(1/$I$57),0)</f>
        <v>0</v>
      </c>
      <c r="DR391" s="210">
        <f t="array" aca="1" ref="DR391" ca="1">IF(RAND()&lt;=_xlfn.NORM.S.DIST((_xlfn.NORM.S.INV($F$54)-SQRT($F$61)*$C391)/SQRT(1-$F$61),TRUE),(1-(1-RAND())^(1/$G$57))^(1/$I$57),0)</f>
        <v>0</v>
      </c>
      <c r="DS391" s="210">
        <f t="array" aca="1" ref="DS391" ca="1">IF(RAND()&lt;=_xlfn.NORM.S.DIST((_xlfn.NORM.S.INV($F$54)-SQRT($F$61)*$C391)/SQRT(1-$F$61),TRUE),(1-(1-RAND())^(1/$G$57))^(1/$I$57),0)</f>
        <v>0.50240350983285864</v>
      </c>
      <c r="DT391" s="210">
        <f t="array" aca="1" ref="DT391" ca="1">IF(RAND()&lt;=_xlfn.NORM.S.DIST((_xlfn.NORM.S.INV($F$54)-SQRT($F$61)*$C391)/SQRT(1-$F$61),TRUE),(1-(1-RAND())^(1/$G$57))^(1/$I$57),0)</f>
        <v>0</v>
      </c>
      <c r="DU391" s="210">
        <f t="array" aca="1" ref="DU391" ca="1">IF(RAND()&lt;=_xlfn.NORM.S.DIST((_xlfn.NORM.S.INV($F$54)-SQRT($F$61)*$C391)/SQRT(1-$F$61),TRUE),(1-(1-RAND())^(1/$G$57))^(1/$I$57),0)</f>
        <v>0.46527505239099215</v>
      </c>
      <c r="DV391" s="210">
        <f t="array" aca="1" ref="DV391" ca="1">IF(RAND()&lt;=_xlfn.NORM.S.DIST((_xlfn.NORM.S.INV($F$54)-SQRT($F$61)*$C391)/SQRT(1-$F$61),TRUE),(1-(1-RAND())^(1/$G$57))^(1/$I$57),0)</f>
        <v>4.9989625512848164E-3</v>
      </c>
      <c r="DW391" s="210">
        <f t="array" aca="1" ref="DW391" ca="1">IF(RAND()&lt;=_xlfn.NORM.S.DIST((_xlfn.NORM.S.INV($F$54)-SQRT($F$61)*$C391)/SQRT(1-$F$61),TRUE),(1-(1-RAND())^(1/$G$57))^(1/$I$57),0)</f>
        <v>0</v>
      </c>
      <c r="DX391" s="210">
        <f t="array" aca="1" ref="DX391" ca="1">IF(RAND()&lt;=_xlfn.NORM.S.DIST((_xlfn.NORM.S.INV($F$54)-SQRT($F$61)*$C391)/SQRT(1-$F$61),TRUE),(1-(1-RAND())^(1/$G$57))^(1/$I$57),0)</f>
        <v>0.42760282586547183</v>
      </c>
      <c r="DY391" s="210">
        <f t="array" aca="1" ref="DY391" ca="1">IF(RAND()&lt;=_xlfn.NORM.S.DIST((_xlfn.NORM.S.INV($F$54)-SQRT($F$61)*$C391)/SQRT(1-$F$61),TRUE),(1-(1-RAND())^(1/$G$57))^(1/$I$57),0)</f>
        <v>0</v>
      </c>
      <c r="DZ391" s="210">
        <f t="array" aca="1" ref="DZ391" ca="1">IF(RAND()&lt;=_xlfn.NORM.S.DIST((_xlfn.NORM.S.INV($F$54)-SQRT($F$61)*$C391)/SQRT(1-$F$61),TRUE),(1-(1-RAND())^(1/$G$57))^(1/$I$57),0)</f>
        <v>0</v>
      </c>
      <c r="EA391" s="210">
        <f t="array" aca="1" ref="EA391" ca="1">IF(RAND()&lt;=_xlfn.NORM.S.DIST((_xlfn.NORM.S.INV($F$54)-SQRT($F$61)*$C391)/SQRT(1-$F$61),TRUE),(1-(1-RAND())^(1/$G$57))^(1/$I$57),0)</f>
        <v>0.98386448515276537</v>
      </c>
      <c r="EB391" s="210">
        <f t="array" aca="1" ref="EB391" ca="1">IF(RAND()&lt;=_xlfn.NORM.S.DIST((_xlfn.NORM.S.INV($F$54)-SQRT($F$61)*$C391)/SQRT(1-$F$61),TRUE),(1-(1-RAND())^(1/$G$57))^(1/$I$57),0)</f>
        <v>0</v>
      </c>
      <c r="EC391" s="210">
        <f t="array" aca="1" ref="EC391" ca="1">IF(RAND()&lt;=_xlfn.NORM.S.DIST((_xlfn.NORM.S.INV($F$54)-SQRT($F$61)*$C391)/SQRT(1-$F$61),TRUE),(1-(1-RAND())^(1/$G$57))^(1/$I$57),0)</f>
        <v>0</v>
      </c>
      <c r="ED391" s="210">
        <f t="array" aca="1" ref="ED391" ca="1">IF(RAND()&lt;=_xlfn.NORM.S.DIST((_xlfn.NORM.S.INV($F$54)-SQRT($F$61)*$C391)/SQRT(1-$F$61),TRUE),(1-(1-RAND())^(1/$G$57))^(1/$I$57),0)</f>
        <v>0.669736917361345</v>
      </c>
      <c r="EE391" s="210">
        <f t="array" aca="1" ref="EE391" ca="1">IF(RAND()&lt;=_xlfn.NORM.S.DIST((_xlfn.NORM.S.INV($F$54)-SQRT($F$61)*$C391)/SQRT(1-$F$61),TRUE),(1-(1-RAND())^(1/$G$57))^(1/$I$57),0)</f>
        <v>0.89576437203382686</v>
      </c>
      <c r="EF391" s="210">
        <f t="array" aca="1" ref="EF391" ca="1">IF(RAND()&lt;=_xlfn.NORM.S.DIST((_xlfn.NORM.S.INV($F$54)-SQRT($F$61)*$C391)/SQRT(1-$F$61),TRUE),(1-(1-RAND())^(1/$G$57))^(1/$I$57),0)</f>
        <v>0.69941893777713926</v>
      </c>
      <c r="EG391" s="210">
        <f t="array" aca="1" ref="EG391" ca="1">IF(RAND()&lt;=_xlfn.NORM.S.DIST((_xlfn.NORM.S.INV($F$54)-SQRT($F$61)*$C391)/SQRT(1-$F$61),TRUE),(1-(1-RAND())^(1/$G$57))^(1/$I$57),0)</f>
        <v>0</v>
      </c>
      <c r="EH391" s="210">
        <f t="array" aca="1" ref="EH391" ca="1">IF(RAND()&lt;=_xlfn.NORM.S.DIST((_xlfn.NORM.S.INV($F$54)-SQRT($F$61)*$C391)/SQRT(1-$F$61),TRUE),(1-(1-RAND())^(1/$G$57))^(1/$I$57),0)</f>
        <v>0</v>
      </c>
      <c r="EI391" s="210">
        <f t="array" aca="1" ref="EI391" ca="1">IF(RAND()&lt;=_xlfn.NORM.S.DIST((_xlfn.NORM.S.INV($F$54)-SQRT($F$61)*$C391)/SQRT(1-$F$61),TRUE),(1-(1-RAND())^(1/$G$57))^(1/$I$57),0)</f>
        <v>0</v>
      </c>
      <c r="EJ391" s="210">
        <f t="array" aca="1" ref="EJ391" ca="1">IF(RAND()&lt;=_xlfn.NORM.S.DIST((_xlfn.NORM.S.INV($F$54)-SQRT($F$61)*$C391)/SQRT(1-$F$61),TRUE),(1-(1-RAND())^(1/$G$57))^(1/$I$57),0)</f>
        <v>0.99410177013641232</v>
      </c>
      <c r="EK391" s="210">
        <f t="array" aca="1" ref="EK391" ca="1">IF(RAND()&lt;=_xlfn.NORM.S.DIST((_xlfn.NORM.S.INV($F$54)-SQRT($F$61)*$C391)/SQRT(1-$F$61),TRUE),(1-(1-RAND())^(1/$G$57))^(1/$I$57),0)</f>
        <v>0</v>
      </c>
      <c r="EL391" s="210">
        <f t="array" aca="1" ref="EL391" ca="1">IF(RAND()&lt;=_xlfn.NORM.S.DIST((_xlfn.NORM.S.INV($F$54)-SQRT($F$61)*$C391)/SQRT(1-$F$61),TRUE),(1-(1-RAND())^(1/$G$57))^(1/$I$57),0)</f>
        <v>0</v>
      </c>
      <c r="EM391" s="210">
        <f t="array" aca="1" ref="EM391" ca="1">IF(RAND()&lt;=_xlfn.NORM.S.DIST((_xlfn.NORM.S.INV($F$54)-SQRT($F$61)*$C391)/SQRT(1-$F$61),TRUE),(1-(1-RAND())^(1/$G$57))^(1/$I$57),0)</f>
        <v>0</v>
      </c>
      <c r="EN391" s="210">
        <f t="array" aca="1" ref="EN391" ca="1">IF(RAND()&lt;=_xlfn.NORM.S.DIST((_xlfn.NORM.S.INV($F$54)-SQRT($F$61)*$C391)/SQRT(1-$F$61),TRUE),(1-(1-RAND())^(1/$G$57))^(1/$I$57),0)</f>
        <v>0</v>
      </c>
      <c r="EO391" s="210">
        <f t="array" aca="1" ref="EO391" ca="1">IF(RAND()&lt;=_xlfn.NORM.S.DIST((_xlfn.NORM.S.INV($F$54)-SQRT($F$61)*$C391)/SQRT(1-$F$61),TRUE),(1-(1-RAND())^(1/$G$57))^(1/$I$57),0)</f>
        <v>0</v>
      </c>
      <c r="EP391" s="210">
        <f t="array" aca="1" ref="EP391" ca="1">IF(RAND()&lt;=_xlfn.NORM.S.DIST((_xlfn.NORM.S.INV($F$54)-SQRT($F$61)*$C391)/SQRT(1-$F$61),TRUE),(1-(1-RAND())^(1/$G$57))^(1/$I$57),0)</f>
        <v>0</v>
      </c>
      <c r="EQ391" s="210">
        <f t="array" aca="1" ref="EQ391" ca="1">IF(RAND()&lt;=_xlfn.NORM.S.DIST((_xlfn.NORM.S.INV($F$54)-SQRT($F$61)*$C391)/SQRT(1-$F$61),TRUE),(1-(1-RAND())^(1/$G$57))^(1/$I$57),0)</f>
        <v>0</v>
      </c>
      <c r="ER391" s="210">
        <f t="array" aca="1" ref="ER391" ca="1">IF(RAND()&lt;=_xlfn.NORM.S.DIST((_xlfn.NORM.S.INV($F$54)-SQRT($F$61)*$C391)/SQRT(1-$F$61),TRUE),(1-(1-RAND())^(1/$G$57))^(1/$I$57),0)</f>
        <v>0</v>
      </c>
      <c r="ES391" s="210">
        <f t="array" aca="1" ref="ES391" ca="1">IF(RAND()&lt;=_xlfn.NORM.S.DIST((_xlfn.NORM.S.INV($F$54)-SQRT($F$61)*$C391)/SQRT(1-$F$61),TRUE),(1-(1-RAND())^(1/$G$57))^(1/$I$57),0)</f>
        <v>0</v>
      </c>
      <c r="ET391" s="210">
        <f t="array" aca="1" ref="ET391" ca="1">IF(RAND()&lt;=_xlfn.NORM.S.DIST((_xlfn.NORM.S.INV($F$54)-SQRT($F$61)*$C391)/SQRT(1-$F$61),TRUE),(1-(1-RAND())^(1/$G$57))^(1/$I$57),0)</f>
        <v>0</v>
      </c>
      <c r="EU391" s="210">
        <f t="array" aca="1" ref="EU391" ca="1">IF(RAND()&lt;=_xlfn.NORM.S.DIST((_xlfn.NORM.S.INV($F$54)-SQRT($F$61)*$C391)/SQRT(1-$F$61),TRUE),(1-(1-RAND())^(1/$G$57))^(1/$I$57),0)</f>
        <v>0</v>
      </c>
      <c r="EV391" s="210">
        <f t="array" aca="1" ref="EV391" ca="1">IF(RAND()&lt;=_xlfn.NORM.S.DIST((_xlfn.NORM.S.INV($F$54)-SQRT($F$61)*$C391)/SQRT(1-$F$61),TRUE),(1-(1-RAND())^(1/$G$57))^(1/$I$57),0)</f>
        <v>0</v>
      </c>
      <c r="EW391" s="210">
        <f t="array" aca="1" ref="EW391" ca="1">IF(RAND()&lt;=_xlfn.NORM.S.DIST((_xlfn.NORM.S.INV($F$54)-SQRT($F$61)*$C391)/SQRT(1-$F$61),TRUE),(1-(1-RAND())^(1/$G$57))^(1/$I$57),0)</f>
        <v>0</v>
      </c>
      <c r="EX391" s="210">
        <f t="array" aca="1" ref="EX391" ca="1">IF(RAND()&lt;=_xlfn.NORM.S.DIST((_xlfn.NORM.S.INV($F$54)-SQRT($F$61)*$C391)/SQRT(1-$F$61),TRUE),(1-(1-RAND())^(1/$G$57))^(1/$I$57),0)</f>
        <v>0</v>
      </c>
      <c r="EY391" s="210">
        <f t="array" aca="1" ref="EY391" ca="1">IF(RAND()&lt;=_xlfn.NORM.S.DIST((_xlfn.NORM.S.INV($F$54)-SQRT($F$61)*$C391)/SQRT(1-$F$61),TRUE),(1-(1-RAND())^(1/$G$57))^(1/$I$57),0)</f>
        <v>0</v>
      </c>
      <c r="EZ391" s="210">
        <f t="array" aca="1" ref="EZ391" ca="1">IF(RAND()&lt;=_xlfn.NORM.S.DIST((_xlfn.NORM.S.INV($F$54)-SQRT($F$61)*$C391)/SQRT(1-$F$61),TRUE),(1-(1-RAND())^(1/$G$57))^(1/$I$57),0)</f>
        <v>0</v>
      </c>
      <c r="FA391" s="210">
        <f t="array" aca="1" ref="FA391" ca="1">IF(RAND()&lt;=_xlfn.NORM.S.DIST((_xlfn.NORM.S.INV($F$54)-SQRT($F$61)*$C391)/SQRT(1-$F$61),TRUE),(1-(1-RAND())^(1/$G$57))^(1/$I$57),0)</f>
        <v>0</v>
      </c>
      <c r="FB391" s="210">
        <f t="array" aca="1" ref="FB391" ca="1">IF(RAND()&lt;=_xlfn.NORM.S.DIST((_xlfn.NORM.S.INV($F$54)-SQRT($F$61)*$C391)/SQRT(1-$F$61),TRUE),(1-(1-RAND())^(1/$G$57))^(1/$I$57),0)</f>
        <v>0</v>
      </c>
      <c r="FC391" s="210">
        <f t="array" aca="1" ref="FC391" ca="1">IF(RAND()&lt;=_xlfn.NORM.S.DIST((_xlfn.NORM.S.INV($F$54)-SQRT($F$61)*$C391)/SQRT(1-$F$61),TRUE),(1-(1-RAND())^(1/$G$57))^(1/$I$57),0)</f>
        <v>0</v>
      </c>
      <c r="FD391" s="210">
        <f t="array" aca="1" ref="FD391" ca="1">IF(RAND()&lt;=_xlfn.NORM.S.DIST((_xlfn.NORM.S.INV($F$54)-SQRT($F$61)*$C391)/SQRT(1-$F$61),TRUE),(1-(1-RAND())^(1/$G$57))^(1/$I$57),0)</f>
        <v>0</v>
      </c>
      <c r="FE391" s="210">
        <f t="array" aca="1" ref="FE391" ca="1">IF(RAND()&lt;=_xlfn.NORM.S.DIST((_xlfn.NORM.S.INV($F$54)-SQRT($F$61)*$C391)/SQRT(1-$F$61),TRUE),(1-(1-RAND())^(1/$G$57))^(1/$I$57),0)</f>
        <v>0</v>
      </c>
      <c r="FF391" s="210">
        <f t="array" aca="1" ref="FF391" ca="1">IF(RAND()&lt;=_xlfn.NORM.S.DIST((_xlfn.NORM.S.INV($F$54)-SQRT($F$61)*$C391)/SQRT(1-$F$61),TRUE),(1-(1-RAND())^(1/$G$57))^(1/$I$57),0)</f>
        <v>0.94708823507150464</v>
      </c>
      <c r="FG391" s="210">
        <f t="array" aca="1" ref="FG391" ca="1">IF(RAND()&lt;=_xlfn.NORM.S.DIST((_xlfn.NORM.S.INV($F$54)-SQRT($F$61)*$C391)/SQRT(1-$F$61),TRUE),(1-(1-RAND())^(1/$G$57))^(1/$I$57),0)</f>
        <v>0</v>
      </c>
      <c r="FH391" s="210">
        <f t="array" aca="1" ref="FH391" ca="1">IF(RAND()&lt;=_xlfn.NORM.S.DIST((_xlfn.NORM.S.INV($F$54)-SQRT($F$61)*$C391)/SQRT(1-$F$61),TRUE),(1-(1-RAND())^(1/$G$57))^(1/$I$57),0)</f>
        <v>0</v>
      </c>
      <c r="FI391" s="210">
        <f t="array" aca="1" ref="FI391" ca="1">IF(RAND()&lt;=_xlfn.NORM.S.DIST((_xlfn.NORM.S.INV($F$54)-SQRT($F$61)*$C391)/SQRT(1-$F$61),TRUE),(1-(1-RAND())^(1/$G$57))^(1/$I$57),0)</f>
        <v>0</v>
      </c>
      <c r="FJ391" s="210">
        <f t="array" aca="1" ref="FJ391" ca="1">IF(RAND()&lt;=_xlfn.NORM.S.DIST((_xlfn.NORM.S.INV($F$54)-SQRT($F$61)*$C391)/SQRT(1-$F$61),TRUE),(1-(1-RAND())^(1/$G$57))^(1/$I$57),0)</f>
        <v>0</v>
      </c>
      <c r="FK391" s="210">
        <f t="array" aca="1" ref="FK391" ca="1">IF(RAND()&lt;=_xlfn.NORM.S.DIST((_xlfn.NORM.S.INV($F$54)-SQRT($F$61)*$C391)/SQRT(1-$F$61),TRUE),(1-(1-RAND())^(1/$G$57))^(1/$I$57),0)</f>
        <v>0.35681738726886775</v>
      </c>
      <c r="FL391" s="210">
        <f t="array" aca="1" ref="FL391" ca="1">IF(RAND()&lt;=_xlfn.NORM.S.DIST((_xlfn.NORM.S.INV($F$54)-SQRT($F$61)*$C391)/SQRT(1-$F$61),TRUE),(1-(1-RAND())^(1/$G$57))^(1/$I$57),0)</f>
        <v>0</v>
      </c>
      <c r="FM391" s="210">
        <f t="array" aca="1" ref="FM391" ca="1">IF(RAND()&lt;=_xlfn.NORM.S.DIST((_xlfn.NORM.S.INV($F$54)-SQRT($F$61)*$C391)/SQRT(1-$F$61),TRUE),(1-(1-RAND())^(1/$G$57))^(1/$I$57),0)</f>
        <v>0</v>
      </c>
      <c r="FN391" s="210">
        <f t="shared" ca="1" si="91"/>
        <v>14</v>
      </c>
      <c r="FO391" s="210">
        <f t="shared" ca="1" si="86"/>
        <v>7.8731965431580893</v>
      </c>
      <c r="FP391" s="210">
        <f t="array" aca="1" ref="FP391" ca="1">IF(RAND()&lt;=_xlfn.NORM.S.DIST((_xlfn.NORM.S.INV($G$54)-SQRT($G$61)*$C391)/SQRT(1-$G$61),TRUE),(1-(1-RAND())^(1/$G$57))^(1/$I$57),0)</f>
        <v>0</v>
      </c>
      <c r="FQ391" s="210">
        <f t="array" aca="1" ref="FQ391" ca="1">IF(RAND()&lt;=_xlfn.NORM.S.DIST((_xlfn.NORM.S.INV($G$54)-SQRT($G$61)*$C391)/SQRT(1-$G$61),TRUE),(1-(1-RAND())^(1/$G$57))^(1/$I$57),0)</f>
        <v>0</v>
      </c>
      <c r="FR391" s="210">
        <f t="array" aca="1" ref="FR391" ca="1">IF(RAND()&lt;=_xlfn.NORM.S.DIST((_xlfn.NORM.S.INV($G$54)-SQRT($G$61)*$C391)/SQRT(1-$G$61),TRUE),(1-(1-RAND())^(1/$G$57))^(1/$I$57),0)</f>
        <v>0</v>
      </c>
      <c r="FS391" s="210">
        <f t="array" aca="1" ref="FS391" ca="1">IF(RAND()&lt;=_xlfn.NORM.S.DIST((_xlfn.NORM.S.INV($G$54)-SQRT($G$61)*$C391)/SQRT(1-$G$61),TRUE),(1-(1-RAND())^(1/$G$57))^(1/$I$57),0)</f>
        <v>0</v>
      </c>
      <c r="FT391" s="210">
        <f t="array" aca="1" ref="FT391" ca="1">IF(RAND()&lt;=_xlfn.NORM.S.DIST((_xlfn.NORM.S.INV($G$54)-SQRT($G$61)*$C391)/SQRT(1-$G$61),TRUE),(1-(1-RAND())^(1/$G$57))^(1/$I$57),0)</f>
        <v>0</v>
      </c>
      <c r="FU391" s="210">
        <f t="array" aca="1" ref="FU391" ca="1">IF(RAND()&lt;=_xlfn.NORM.S.DIST((_xlfn.NORM.S.INV($G$54)-SQRT($G$61)*$C391)/SQRT(1-$G$61),TRUE),(1-(1-RAND())^(1/$G$57))^(1/$I$57),0)</f>
        <v>0</v>
      </c>
      <c r="FV391" s="210">
        <f t="array" aca="1" ref="FV391" ca="1">IF(RAND()&lt;=_xlfn.NORM.S.DIST((_xlfn.NORM.S.INV($G$54)-SQRT($G$61)*$C391)/SQRT(1-$G$61),TRUE),(1-(1-RAND())^(1/$G$57))^(1/$I$57),0)</f>
        <v>0.91626305736908464</v>
      </c>
      <c r="FW391" s="210">
        <f t="array" aca="1" ref="FW391" ca="1">IF(RAND()&lt;=_xlfn.NORM.S.DIST((_xlfn.NORM.S.INV($G$54)-SQRT($G$61)*$C391)/SQRT(1-$G$61),TRUE),(1-(1-RAND())^(1/$G$57))^(1/$I$57),0)</f>
        <v>0.61057929127745625</v>
      </c>
      <c r="FX391" s="210">
        <f t="array" aca="1" ref="FX391" ca="1">IF(RAND()&lt;=_xlfn.NORM.S.DIST((_xlfn.NORM.S.INV($G$54)-SQRT($G$61)*$C391)/SQRT(1-$G$61),TRUE),(1-(1-RAND())^(1/$G$57))^(1/$I$57),0)</f>
        <v>0</v>
      </c>
      <c r="FY391" s="210">
        <f t="array" aca="1" ref="FY391" ca="1">IF(RAND()&lt;=_xlfn.NORM.S.DIST((_xlfn.NORM.S.INV($G$54)-SQRT($G$61)*$C391)/SQRT(1-$G$61),TRUE),(1-(1-RAND())^(1/$G$57))^(1/$I$57),0)</f>
        <v>0</v>
      </c>
      <c r="FZ391" s="210">
        <f t="array" aca="1" ref="FZ391" ca="1">IF(RAND()&lt;=_xlfn.NORM.S.DIST((_xlfn.NORM.S.INV($G$54)-SQRT($G$61)*$C391)/SQRT(1-$G$61),TRUE),(1-(1-RAND())^(1/$G$57))^(1/$I$57),0)</f>
        <v>0</v>
      </c>
      <c r="GA391" s="210">
        <f t="array" aca="1" ref="GA391" ca="1">IF(RAND()&lt;=_xlfn.NORM.S.DIST((_xlfn.NORM.S.INV($G$54)-SQRT($G$61)*$C391)/SQRT(1-$G$61),TRUE),(1-(1-RAND())^(1/$G$57))^(1/$I$57),0)</f>
        <v>0</v>
      </c>
      <c r="GB391" s="210">
        <f t="array" aca="1" ref="GB391" ca="1">IF(RAND()&lt;=_xlfn.NORM.S.DIST((_xlfn.NORM.S.INV($G$54)-SQRT($G$61)*$C391)/SQRT(1-$G$61),TRUE),(1-(1-RAND())^(1/$G$57))^(1/$I$57),0)</f>
        <v>0</v>
      </c>
      <c r="GC391" s="210">
        <f t="array" aca="1" ref="GC391" ca="1">IF(RAND()&lt;=_xlfn.NORM.S.DIST((_xlfn.NORM.S.INV($G$54)-SQRT($G$61)*$C391)/SQRT(1-$G$61),TRUE),(1-(1-RAND())^(1/$G$57))^(1/$I$57),0)</f>
        <v>0</v>
      </c>
      <c r="GD391" s="210">
        <f t="array" aca="1" ref="GD391" ca="1">IF(RAND()&lt;=_xlfn.NORM.S.DIST((_xlfn.NORM.S.INV($G$54)-SQRT($G$61)*$C391)/SQRT(1-$G$61),TRUE),(1-(1-RAND())^(1/$G$57))^(1/$I$57),0)</f>
        <v>0</v>
      </c>
      <c r="GE391" s="210">
        <f t="array" aca="1" ref="GE391" ca="1">IF(RAND()&lt;=_xlfn.NORM.S.DIST((_xlfn.NORM.S.INV($G$54)-SQRT($G$61)*$C391)/SQRT(1-$G$61),TRUE),(1-(1-RAND())^(1/$G$57))^(1/$I$57),0)</f>
        <v>0</v>
      </c>
      <c r="GF391" s="210">
        <f t="array" aca="1" ref="GF391" ca="1">IF(RAND()&lt;=_xlfn.NORM.S.DIST((_xlfn.NORM.S.INV($G$54)-SQRT($G$61)*$C391)/SQRT(1-$G$61),TRUE),(1-(1-RAND())^(1/$G$57))^(1/$I$57),0)</f>
        <v>0</v>
      </c>
      <c r="GG391" s="210">
        <f t="array" aca="1" ref="GG391" ca="1">IF(RAND()&lt;=_xlfn.NORM.S.DIST((_xlfn.NORM.S.INV($G$54)-SQRT($G$61)*$C391)/SQRT(1-$G$61),TRUE),(1-(1-RAND())^(1/$G$57))^(1/$I$57),0)</f>
        <v>0</v>
      </c>
      <c r="GH391" s="210">
        <f t="array" aca="1" ref="GH391" ca="1">IF(RAND()&lt;=_xlfn.NORM.S.DIST((_xlfn.NORM.S.INV($G$54)-SQRT($G$61)*$C391)/SQRT(1-$G$61),TRUE),(1-(1-RAND())^(1/$G$57))^(1/$I$57),0)</f>
        <v>0</v>
      </c>
      <c r="GI391" s="210">
        <f t="array" aca="1" ref="GI391" ca="1">IF(RAND()&lt;=_xlfn.NORM.S.DIST((_xlfn.NORM.S.INV($G$54)-SQRT($G$61)*$C391)/SQRT(1-$G$61),TRUE),(1-(1-RAND())^(1/$G$57))^(1/$I$57),0)</f>
        <v>0</v>
      </c>
      <c r="GJ391" s="210">
        <f t="array" aca="1" ref="GJ391" ca="1">IF(RAND()&lt;=_xlfn.NORM.S.DIST((_xlfn.NORM.S.INV($G$54)-SQRT($G$61)*$C391)/SQRT(1-$G$61),TRUE),(1-(1-RAND())^(1/$G$57))^(1/$I$57),0)</f>
        <v>0</v>
      </c>
      <c r="GK391" s="210">
        <f t="array" aca="1" ref="GK391" ca="1">IF(RAND()&lt;=_xlfn.NORM.S.DIST((_xlfn.NORM.S.INV($G$54)-SQRT($G$61)*$C391)/SQRT(1-$G$61),TRUE),(1-(1-RAND())^(1/$G$57))^(1/$I$57),0)</f>
        <v>0</v>
      </c>
      <c r="GL391" s="210">
        <f t="array" aca="1" ref="GL391" ca="1">IF(RAND()&lt;=_xlfn.NORM.S.DIST((_xlfn.NORM.S.INV($G$54)-SQRT($G$61)*$C391)/SQRT(1-$G$61),TRUE),(1-(1-RAND())^(1/$G$57))^(1/$I$57),0)</f>
        <v>0</v>
      </c>
      <c r="GM391" s="210">
        <f t="array" aca="1" ref="GM391" ca="1">IF(RAND()&lt;=_xlfn.NORM.S.DIST((_xlfn.NORM.S.INV($G$54)-SQRT($G$61)*$C391)/SQRT(1-$G$61),TRUE),(1-(1-RAND())^(1/$G$57))^(1/$I$57),0)</f>
        <v>0</v>
      </c>
      <c r="GN391" s="210">
        <f t="array" aca="1" ref="GN391" ca="1">IF(RAND()&lt;=_xlfn.NORM.S.DIST((_xlfn.NORM.S.INV($G$54)-SQRT($G$61)*$C391)/SQRT(1-$G$61),TRUE),(1-(1-RAND())^(1/$G$57))^(1/$I$57),0)</f>
        <v>0</v>
      </c>
      <c r="GO391" s="210">
        <f t="array" aca="1" ref="GO391" ca="1">IF(RAND()&lt;=_xlfn.NORM.S.DIST((_xlfn.NORM.S.INV($G$54)-SQRT($G$61)*$C391)/SQRT(1-$G$61),TRUE),(1-(1-RAND())^(1/$G$57))^(1/$I$57),0)</f>
        <v>0</v>
      </c>
      <c r="GP391" s="210">
        <f t="array" aca="1" ref="GP391" ca="1">IF(RAND()&lt;=_xlfn.NORM.S.DIST((_xlfn.NORM.S.INV($G$54)-SQRT($G$61)*$C391)/SQRT(1-$G$61),TRUE),(1-(1-RAND())^(1/$G$57))^(1/$I$57),0)</f>
        <v>0</v>
      </c>
      <c r="GQ391" s="210">
        <f t="array" aca="1" ref="GQ391" ca="1">IF(RAND()&lt;=_xlfn.NORM.S.DIST((_xlfn.NORM.S.INV($G$54)-SQRT($G$61)*$C391)/SQRT(1-$G$61),TRUE),(1-(1-RAND())^(1/$G$57))^(1/$I$57),0)</f>
        <v>0</v>
      </c>
      <c r="GR391" s="210">
        <f t="array" aca="1" ref="GR391" ca="1">IF(RAND()&lt;=_xlfn.NORM.S.DIST((_xlfn.NORM.S.INV($G$54)-SQRT($G$61)*$C391)/SQRT(1-$G$61),TRUE),(1-(1-RAND())^(1/$G$57))^(1/$I$57),0)</f>
        <v>0</v>
      </c>
      <c r="GS391" s="210">
        <f t="array" aca="1" ref="GS391" ca="1">IF(RAND()&lt;=_xlfn.NORM.S.DIST((_xlfn.NORM.S.INV($G$54)-SQRT($G$61)*$C391)/SQRT(1-$G$61),TRUE),(1-(1-RAND())^(1/$G$57))^(1/$I$57),0)</f>
        <v>0</v>
      </c>
      <c r="GT391" s="210">
        <f t="array" aca="1" ref="GT391" ca="1">IF(RAND()&lt;=_xlfn.NORM.S.DIST((_xlfn.NORM.S.INV($G$54)-SQRT($G$61)*$C391)/SQRT(1-$G$61),TRUE),(1-(1-RAND())^(1/$G$57))^(1/$I$57),0)</f>
        <v>0.99147693566219075</v>
      </c>
      <c r="GU391" s="210">
        <f t="array" aca="1" ref="GU391" ca="1">IF(RAND()&lt;=_xlfn.NORM.S.DIST((_xlfn.NORM.S.INV($G$54)-SQRT($G$61)*$C391)/SQRT(1-$G$61),TRUE),(1-(1-RAND())^(1/$G$57))^(1/$I$57),0)</f>
        <v>0.43854178530421739</v>
      </c>
      <c r="GV391" s="210">
        <f t="array" aca="1" ref="GV391" ca="1">IF(RAND()&lt;=_xlfn.NORM.S.DIST((_xlfn.NORM.S.INV($G$54)-SQRT($G$61)*$C391)/SQRT(1-$G$61),TRUE),(1-(1-RAND())^(1/$G$57))^(1/$I$57),0)</f>
        <v>0</v>
      </c>
      <c r="GW391" s="210">
        <f t="array" aca="1" ref="GW391" ca="1">IF(RAND()&lt;=_xlfn.NORM.S.DIST((_xlfn.NORM.S.INV($G$54)-SQRT($G$61)*$C391)/SQRT(1-$G$61),TRUE),(1-(1-RAND())^(1/$G$57))^(1/$I$57),0)</f>
        <v>0</v>
      </c>
      <c r="GX391" s="210">
        <f t="array" aca="1" ref="GX391" ca="1">IF(RAND()&lt;=_xlfn.NORM.S.DIST((_xlfn.NORM.S.INV($G$54)-SQRT($G$61)*$C391)/SQRT(1-$G$61),TRUE),(1-(1-RAND())^(1/$G$57))^(1/$I$57),0)</f>
        <v>0</v>
      </c>
      <c r="GY391" s="210">
        <f t="array" aca="1" ref="GY391" ca="1">IF(RAND()&lt;=_xlfn.NORM.S.DIST((_xlfn.NORM.S.INV($G$54)-SQRT($G$61)*$C391)/SQRT(1-$G$61),TRUE),(1-(1-RAND())^(1/$G$57))^(1/$I$57),0)</f>
        <v>0</v>
      </c>
      <c r="GZ391" s="210">
        <f t="array" aca="1" ref="GZ391" ca="1">IF(RAND()&lt;=_xlfn.NORM.S.DIST((_xlfn.NORM.S.INV($G$54)-SQRT($G$61)*$C391)/SQRT(1-$G$61),TRUE),(1-(1-RAND())^(1/$G$57))^(1/$I$57),0)</f>
        <v>0</v>
      </c>
      <c r="HA391" s="210">
        <f t="array" aca="1" ref="HA391" ca="1">IF(RAND()&lt;=_xlfn.NORM.S.DIST((_xlfn.NORM.S.INV($G$54)-SQRT($G$61)*$C391)/SQRT(1-$G$61),TRUE),(1-(1-RAND())^(1/$G$57))^(1/$I$57),0)</f>
        <v>0.35061158948603377</v>
      </c>
      <c r="HB391" s="210">
        <f t="array" aca="1" ref="HB391" ca="1">IF(RAND()&lt;=_xlfn.NORM.S.DIST((_xlfn.NORM.S.INV($G$54)-SQRT($G$61)*$C391)/SQRT(1-$G$61),TRUE),(1-(1-RAND())^(1/$G$57))^(1/$I$57),0)</f>
        <v>0</v>
      </c>
      <c r="HC391" s="210">
        <f t="array" aca="1" ref="HC391" ca="1">IF(RAND()&lt;=_xlfn.NORM.S.DIST((_xlfn.NORM.S.INV($G$54)-SQRT($G$61)*$C391)/SQRT(1-$G$61),TRUE),(1-(1-RAND())^(1/$G$57))^(1/$I$57),0)</f>
        <v>0</v>
      </c>
      <c r="HD391" s="210">
        <f t="array" aca="1" ref="HD391" ca="1">IF(RAND()&lt;=_xlfn.NORM.S.DIST((_xlfn.NORM.S.INV($G$54)-SQRT($G$61)*$C391)/SQRT(1-$G$61),TRUE),(1-(1-RAND())^(1/$G$57))^(1/$I$57),0)</f>
        <v>0</v>
      </c>
      <c r="HE391" s="210">
        <f t="array" aca="1" ref="HE391" ca="1">IF(RAND()&lt;=_xlfn.NORM.S.DIST((_xlfn.NORM.S.INV($G$54)-SQRT($G$61)*$C391)/SQRT(1-$G$61),TRUE),(1-(1-RAND())^(1/$G$57))^(1/$I$57),0)</f>
        <v>0</v>
      </c>
      <c r="HF391" s="210">
        <f t="array" aca="1" ref="HF391" ca="1">IF(RAND()&lt;=_xlfn.NORM.S.DIST((_xlfn.NORM.S.INV($G$54)-SQRT($G$61)*$C391)/SQRT(1-$G$61),TRUE),(1-(1-RAND())^(1/$G$57))^(1/$I$57),0)</f>
        <v>0</v>
      </c>
      <c r="HG391" s="210">
        <f t="array" aca="1" ref="HG391" ca="1">IF(RAND()&lt;=_xlfn.NORM.S.DIST((_xlfn.NORM.S.INV($G$54)-SQRT($G$61)*$C391)/SQRT(1-$G$61),TRUE),(1-(1-RAND())^(1/$G$57))^(1/$I$57),0)</f>
        <v>0</v>
      </c>
      <c r="HH391" s="210">
        <f t="array" aca="1" ref="HH391" ca="1">IF(RAND()&lt;=_xlfn.NORM.S.DIST((_xlfn.NORM.S.INV($G$54)-SQRT($G$61)*$C391)/SQRT(1-$G$61),TRUE),(1-(1-RAND())^(1/$G$57))^(1/$I$57),0)</f>
        <v>0</v>
      </c>
      <c r="HI391" s="210">
        <f t="array" aca="1" ref="HI391" ca="1">IF(RAND()&lt;=_xlfn.NORM.S.DIST((_xlfn.NORM.S.INV($G$54)-SQRT($G$61)*$C391)/SQRT(1-$G$61),TRUE),(1-(1-RAND())^(1/$G$57))^(1/$I$57),0)</f>
        <v>0</v>
      </c>
      <c r="HJ391" s="210">
        <f t="array" aca="1" ref="HJ391" ca="1">IF(RAND()&lt;=_xlfn.NORM.S.DIST((_xlfn.NORM.S.INV($G$54)-SQRT($G$61)*$C391)/SQRT(1-$G$61),TRUE),(1-(1-RAND())^(1/$G$57))^(1/$I$57),0)</f>
        <v>0</v>
      </c>
      <c r="HK391" s="210">
        <f t="array" aca="1" ref="HK391" ca="1">IF(RAND()&lt;=_xlfn.NORM.S.DIST((_xlfn.NORM.S.INV($G$54)-SQRT($G$61)*$C391)/SQRT(1-$G$61),TRUE),(1-(1-RAND())^(1/$G$57))^(1/$I$57),0)</f>
        <v>0</v>
      </c>
      <c r="HL391" s="210">
        <f t="array" aca="1" ref="HL391" ca="1">IF(RAND()&lt;=_xlfn.NORM.S.DIST((_xlfn.NORM.S.INV($G$54)-SQRT($G$61)*$C391)/SQRT(1-$G$61),TRUE),(1-(1-RAND())^(1/$G$57))^(1/$I$57),0)</f>
        <v>0</v>
      </c>
      <c r="HM391" s="210">
        <f t="array" aca="1" ref="HM391" ca="1">IF(RAND()&lt;=_xlfn.NORM.S.DIST((_xlfn.NORM.S.INV($G$54)-SQRT($G$61)*$C391)/SQRT(1-$G$61),TRUE),(1-(1-RAND())^(1/$G$57))^(1/$I$57),0)</f>
        <v>0</v>
      </c>
      <c r="HN391" s="210">
        <f t="array" aca="1" ref="HN391" ca="1">IF(RAND()&lt;=_xlfn.NORM.S.DIST((_xlfn.NORM.S.INV($G$54)-SQRT($G$61)*$C391)/SQRT(1-$G$61),TRUE),(1-(1-RAND())^(1/$G$57))^(1/$I$57),0)</f>
        <v>0</v>
      </c>
      <c r="HO391" s="210">
        <f t="array" aca="1" ref="HO391" ca="1">IF(RAND()&lt;=_xlfn.NORM.S.DIST((_xlfn.NORM.S.INV($G$54)-SQRT($G$61)*$C391)/SQRT(1-$G$61),TRUE),(1-(1-RAND())^(1/$G$57))^(1/$I$57),0)</f>
        <v>0</v>
      </c>
      <c r="HP391" s="210">
        <f t="array" aca="1" ref="HP391" ca="1">IF(RAND()&lt;=_xlfn.NORM.S.DIST((_xlfn.NORM.S.INV($G$54)-SQRT($G$61)*$C391)/SQRT(1-$G$61),TRUE),(1-(1-RAND())^(1/$G$57))^(1/$I$57),0)</f>
        <v>0</v>
      </c>
      <c r="HQ391" s="210">
        <f t="array" aca="1" ref="HQ391" ca="1">IF(RAND()&lt;=_xlfn.NORM.S.DIST((_xlfn.NORM.S.INV($G$54)-SQRT($G$61)*$C391)/SQRT(1-$G$61),TRUE),(1-(1-RAND())^(1/$G$57))^(1/$I$57),0)</f>
        <v>0</v>
      </c>
      <c r="HR391" s="210">
        <f t="array" aca="1" ref="HR391" ca="1">IF(RAND()&lt;=_xlfn.NORM.S.DIST((_xlfn.NORM.S.INV($G$54)-SQRT($G$61)*$C391)/SQRT(1-$G$61),TRUE),(1-(1-RAND())^(1/$G$57))^(1/$I$57),0)</f>
        <v>0</v>
      </c>
      <c r="HS391" s="210">
        <f t="array" aca="1" ref="HS391" ca="1">IF(RAND()&lt;=_xlfn.NORM.S.DIST((_xlfn.NORM.S.INV($G$54)-SQRT($G$61)*$C391)/SQRT(1-$G$61),TRUE),(1-(1-RAND())^(1/$G$57))^(1/$I$57),0)</f>
        <v>0</v>
      </c>
      <c r="HT391" s="210">
        <f t="array" aca="1" ref="HT391" ca="1">IF(RAND()&lt;=_xlfn.NORM.S.DIST((_xlfn.NORM.S.INV($G$54)-SQRT($G$61)*$C391)/SQRT(1-$G$61),TRUE),(1-(1-RAND())^(1/$G$57))^(1/$I$57),0)</f>
        <v>0</v>
      </c>
      <c r="HU391" s="210">
        <f t="array" aca="1" ref="HU391" ca="1">IF(RAND()&lt;=_xlfn.NORM.S.DIST((_xlfn.NORM.S.INV($G$54)-SQRT($G$61)*$C391)/SQRT(1-$G$61),TRUE),(1-(1-RAND())^(1/$G$57))^(1/$I$57),0)</f>
        <v>0</v>
      </c>
      <c r="HV391" s="210">
        <f t="array" aca="1" ref="HV391" ca="1">IF(RAND()&lt;=_xlfn.NORM.S.DIST((_xlfn.NORM.S.INV($G$54)-SQRT($G$61)*$C391)/SQRT(1-$G$61),TRUE),(1-(1-RAND())^(1/$G$57))^(1/$I$57),0)</f>
        <v>0</v>
      </c>
      <c r="HW391" s="210">
        <f t="array" aca="1" ref="HW391" ca="1">IF(RAND()&lt;=_xlfn.NORM.S.DIST((_xlfn.NORM.S.INV($G$54)-SQRT($G$61)*$C391)/SQRT(1-$G$61),TRUE),(1-(1-RAND())^(1/$G$57))^(1/$I$57),0)</f>
        <v>0</v>
      </c>
      <c r="HX391" s="210">
        <f t="shared" ca="1" si="92"/>
        <v>5</v>
      </c>
      <c r="HY391" s="210">
        <f t="shared" ca="1" si="93"/>
        <v>3.3074726590989831</v>
      </c>
      <c r="HZ391" s="210">
        <f t="array" aca="1" ref="HZ391" ca="1">IF(RAND()&lt;=_xlfn.NORM.S.DIST((_xlfn.NORM.S.INV($H$54)-SQRT($H$61)*$C391)/SQRT(1-$H$61),TRUE),(1-(1-RAND())^(1/$G$57))^(1/$I$57),0)</f>
        <v>0</v>
      </c>
      <c r="IA391" s="210">
        <f t="array" aca="1" ref="IA391" ca="1">IF(RAND()&lt;=_xlfn.NORM.S.DIST((_xlfn.NORM.S.INV($H$54)-SQRT($H$61)*$C391)/SQRT(1-$H$61),TRUE),(1-(1-RAND())^(1/$G$57))^(1/$I$57),0)</f>
        <v>0</v>
      </c>
      <c r="IB391" s="210">
        <f t="array" aca="1" ref="IB391" ca="1">IF(RAND()&lt;=_xlfn.NORM.S.DIST((_xlfn.NORM.S.INV($H$54)-SQRT($H$61)*$C391)/SQRT(1-$H$61),TRUE),(1-(1-RAND())^(1/$G$57))^(1/$I$57),0)</f>
        <v>0</v>
      </c>
      <c r="IC391" s="210">
        <f t="array" aca="1" ref="IC391" ca="1">IF(RAND()&lt;=_xlfn.NORM.S.DIST((_xlfn.NORM.S.INV($H$54)-SQRT($H$61)*$C391)/SQRT(1-$H$61),TRUE),(1-(1-RAND())^(1/$G$57))^(1/$I$57),0)</f>
        <v>0</v>
      </c>
      <c r="ID391" s="210">
        <f t="array" aca="1" ref="ID391" ca="1">IF(RAND()&lt;=_xlfn.NORM.S.DIST((_xlfn.NORM.S.INV($H$54)-SQRT($H$61)*$C391)/SQRT(1-$H$61),TRUE),(1-(1-RAND())^(1/$G$57))^(1/$I$57),0)</f>
        <v>0</v>
      </c>
      <c r="IE391" s="210">
        <f t="array" aca="1" ref="IE391" ca="1">IF(RAND()&lt;=_xlfn.NORM.S.DIST((_xlfn.NORM.S.INV($H$54)-SQRT($H$61)*$C391)/SQRT(1-$H$61),TRUE),(1-(1-RAND())^(1/$G$57))^(1/$I$57),0)</f>
        <v>0</v>
      </c>
      <c r="IF391" s="210">
        <f t="array" aca="1" ref="IF391" ca="1">IF(RAND()&lt;=_xlfn.NORM.S.DIST((_xlfn.NORM.S.INV($H$54)-SQRT($H$61)*$C391)/SQRT(1-$H$61),TRUE),(1-(1-RAND())^(1/$G$57))^(1/$I$57),0)</f>
        <v>0</v>
      </c>
      <c r="IG391" s="210">
        <f t="array" aca="1" ref="IG391" ca="1">IF(RAND()&lt;=_xlfn.NORM.S.DIST((_xlfn.NORM.S.INV($H$54)-SQRT($H$61)*$C391)/SQRT(1-$H$61),TRUE),(1-(1-RAND())^(1/$G$57))^(1/$I$57),0)</f>
        <v>0</v>
      </c>
      <c r="IH391" s="210">
        <f t="array" aca="1" ref="IH391" ca="1">IF(RAND()&lt;=_xlfn.NORM.S.DIST((_xlfn.NORM.S.INV($H$54)-SQRT($H$61)*$C391)/SQRT(1-$H$61),TRUE),(1-(1-RAND())^(1/$G$57))^(1/$I$57),0)</f>
        <v>0</v>
      </c>
      <c r="II391" s="210">
        <f t="array" aca="1" ref="II391" ca="1">IF(RAND()&lt;=_xlfn.NORM.S.DIST((_xlfn.NORM.S.INV($H$54)-SQRT($H$61)*$C391)/SQRT(1-$H$61),TRUE),(1-(1-RAND())^(1/$G$57))^(1/$I$57),0)</f>
        <v>0.86388111720670069</v>
      </c>
      <c r="IJ391" s="210">
        <f t="array" aca="1" ref="IJ391" ca="1">IF(RAND()&lt;=_xlfn.NORM.S.DIST((_xlfn.NORM.S.INV($H$54)-SQRT($H$61)*$C391)/SQRT(1-$H$61),TRUE),(1-(1-RAND())^(1/$G$57))^(1/$I$57),0)</f>
        <v>0</v>
      </c>
      <c r="IK391" s="210">
        <f t="array" aca="1" ref="IK391" ca="1">IF(RAND()&lt;=_xlfn.NORM.S.DIST((_xlfn.NORM.S.INV($H$54)-SQRT($H$61)*$C391)/SQRT(1-$H$61),TRUE),(1-(1-RAND())^(1/$G$57))^(1/$I$57),0)</f>
        <v>0</v>
      </c>
      <c r="IL391" s="210">
        <f t="array" aca="1" ref="IL391" ca="1">IF(RAND()&lt;=_xlfn.NORM.S.DIST((_xlfn.NORM.S.INV($H$54)-SQRT($H$61)*$C391)/SQRT(1-$H$61),TRUE),(1-(1-RAND())^(1/$G$57))^(1/$I$57),0)</f>
        <v>0</v>
      </c>
      <c r="IM391" s="210">
        <f t="array" aca="1" ref="IM391" ca="1">IF(RAND()&lt;=_xlfn.NORM.S.DIST((_xlfn.NORM.S.INV($H$54)-SQRT($H$61)*$C391)/SQRT(1-$H$61),TRUE),(1-(1-RAND())^(1/$G$57))^(1/$I$57),0)</f>
        <v>0</v>
      </c>
      <c r="IN391" s="210">
        <f t="array" aca="1" ref="IN391" ca="1">IF(RAND()&lt;=_xlfn.NORM.S.DIST((_xlfn.NORM.S.INV($H$54)-SQRT($H$61)*$C391)/SQRT(1-$H$61),TRUE),(1-(1-RAND())^(1/$G$57))^(1/$I$57),0)</f>
        <v>0</v>
      </c>
      <c r="IO391" s="210">
        <f t="array" aca="1" ref="IO391" ca="1">IF(RAND()&lt;=_xlfn.NORM.S.DIST((_xlfn.NORM.S.INV($H$54)-SQRT($H$61)*$C391)/SQRT(1-$H$61),TRUE),(1-(1-RAND())^(1/$G$57))^(1/$I$57),0)</f>
        <v>0</v>
      </c>
      <c r="IP391" s="210">
        <f t="array" aca="1" ref="IP391" ca="1">IF(RAND()&lt;=_xlfn.NORM.S.DIST((_xlfn.NORM.S.INV($H$54)-SQRT($H$61)*$C391)/SQRT(1-$H$61),TRUE),(1-(1-RAND())^(1/$G$57))^(1/$I$57),0)</f>
        <v>0</v>
      </c>
      <c r="IQ391" s="210">
        <f t="array" aca="1" ref="IQ391" ca="1">IF(RAND()&lt;=_xlfn.NORM.S.DIST((_xlfn.NORM.S.INV($H$54)-SQRT($H$61)*$C391)/SQRT(1-$H$61),TRUE),(1-(1-RAND())^(1/$G$57))^(1/$I$57),0)</f>
        <v>0</v>
      </c>
      <c r="IR391" s="210">
        <f t="array" aca="1" ref="IR391" ca="1">IF(RAND()&lt;=_xlfn.NORM.S.DIST((_xlfn.NORM.S.INV($H$54)-SQRT($H$61)*$C391)/SQRT(1-$H$61),TRUE),(1-(1-RAND())^(1/$G$57))^(1/$I$57),0)</f>
        <v>0.99156199152454827</v>
      </c>
      <c r="IS391" s="210">
        <f t="array" aca="1" ref="IS391" ca="1">IF(RAND()&lt;=_xlfn.NORM.S.DIST((_xlfn.NORM.S.INV($H$54)-SQRT($H$61)*$C391)/SQRT(1-$H$61),TRUE),(1-(1-RAND())^(1/$G$57))^(1/$I$57),0)</f>
        <v>0</v>
      </c>
      <c r="IT391" s="210">
        <f t="array" aca="1" ref="IT391" ca="1">IF(RAND()&lt;=_xlfn.NORM.S.DIST((_xlfn.NORM.S.INV($H$54)-SQRT($H$61)*$C391)/SQRT(1-$H$61),TRUE),(1-(1-RAND())^(1/$G$57))^(1/$I$57),0)</f>
        <v>0</v>
      </c>
      <c r="IU391" s="210">
        <f t="array" aca="1" ref="IU391" ca="1">IF(RAND()&lt;=_xlfn.NORM.S.DIST((_xlfn.NORM.S.INV($H$54)-SQRT($H$61)*$C391)/SQRT(1-$H$61),TRUE),(1-(1-RAND())^(1/$G$57))^(1/$I$57),0)</f>
        <v>0</v>
      </c>
      <c r="IV391" s="210">
        <f t="array" aca="1" ref="IV391" ca="1">IF(RAND()&lt;=_xlfn.NORM.S.DIST((_xlfn.NORM.S.INV($H$54)-SQRT($H$61)*$C391)/SQRT(1-$H$61),TRUE),(1-(1-RAND())^(1/$G$57))^(1/$I$57),0)</f>
        <v>0.9719190332435903</v>
      </c>
      <c r="IW391" s="210">
        <f t="array" aca="1" ref="IW391" ca="1">IF(RAND()&lt;=_xlfn.NORM.S.DIST((_xlfn.NORM.S.INV($H$54)-SQRT($H$61)*$C391)/SQRT(1-$H$61),TRUE),(1-(1-RAND())^(1/$G$57))^(1/$I$57),0)</f>
        <v>0.35373248562086218</v>
      </c>
      <c r="IX391" s="210">
        <f t="array" aca="1" ref="IX391" ca="1">IF(RAND()&lt;=_xlfn.NORM.S.DIST((_xlfn.NORM.S.INV($H$54)-SQRT($H$61)*$C391)/SQRT(1-$H$61),TRUE),(1-(1-RAND())^(1/$G$57))^(1/$I$57),0)</f>
        <v>0.41650303332865785</v>
      </c>
      <c r="IY391" s="210">
        <f t="array" aca="1" ref="IY391" ca="1">IF(RAND()&lt;=_xlfn.NORM.S.DIST((_xlfn.NORM.S.INV($H$54)-SQRT($H$61)*$C391)/SQRT(1-$H$61),TRUE),(1-(1-RAND())^(1/$G$57))^(1/$I$57),0)</f>
        <v>0</v>
      </c>
      <c r="IZ391" s="210">
        <f t="array" aca="1" ref="IZ391" ca="1">IF(RAND()&lt;=_xlfn.NORM.S.DIST((_xlfn.NORM.S.INV($H$54)-SQRT($H$61)*$C391)/SQRT(1-$H$61),TRUE),(1-(1-RAND())^(1/$G$57))^(1/$I$57),0)</f>
        <v>0</v>
      </c>
      <c r="JA391" s="210">
        <f t="array" aca="1" ref="JA391" ca="1">IF(RAND()&lt;=_xlfn.NORM.S.DIST((_xlfn.NORM.S.INV($H$54)-SQRT($H$61)*$C391)/SQRT(1-$H$61),TRUE),(1-(1-RAND())^(1/$G$57))^(1/$I$57),0)</f>
        <v>0</v>
      </c>
      <c r="JB391" s="210">
        <f t="array" aca="1" ref="JB391" ca="1">IF(RAND()&lt;=_xlfn.NORM.S.DIST((_xlfn.NORM.S.INV($H$54)-SQRT($H$61)*$C391)/SQRT(1-$H$61),TRUE),(1-(1-RAND())^(1/$G$57))^(1/$I$57),0)</f>
        <v>0.53727408232983398</v>
      </c>
      <c r="JC391" s="210">
        <f t="array" aca="1" ref="JC391" ca="1">IF(RAND()&lt;=_xlfn.NORM.S.DIST((_xlfn.NORM.S.INV($H$54)-SQRT($H$61)*$C391)/SQRT(1-$H$61),TRUE),(1-(1-RAND())^(1/$G$57))^(1/$I$57),0)</f>
        <v>0</v>
      </c>
      <c r="JD391" s="210">
        <f t="array" aca="1" ref="JD391" ca="1">IF(RAND()&lt;=_xlfn.NORM.S.DIST((_xlfn.NORM.S.INV($H$54)-SQRT($H$61)*$C391)/SQRT(1-$H$61),TRUE),(1-(1-RAND())^(1/$G$57))^(1/$I$57),0)</f>
        <v>0</v>
      </c>
      <c r="JE391" s="210">
        <f t="array" aca="1" ref="JE391" ca="1">IF(RAND()&lt;=_xlfn.NORM.S.DIST((_xlfn.NORM.S.INV($H$54)-SQRT($H$61)*$C391)/SQRT(1-$H$61),TRUE),(1-(1-RAND())^(1/$G$57))^(1/$I$57),0)</f>
        <v>0</v>
      </c>
      <c r="JF391" s="210">
        <f t="array" aca="1" ref="JF391" ca="1">IF(RAND()&lt;=_xlfn.NORM.S.DIST((_xlfn.NORM.S.INV($H$54)-SQRT($H$61)*$C391)/SQRT(1-$H$61),TRUE),(1-(1-RAND())^(1/$G$57))^(1/$I$57),0)</f>
        <v>0</v>
      </c>
      <c r="JG391" s="210">
        <f t="array" aca="1" ref="JG391" ca="1">IF(RAND()&lt;=_xlfn.NORM.S.DIST((_xlfn.NORM.S.INV($H$54)-SQRT($H$61)*$C391)/SQRT(1-$H$61),TRUE),(1-(1-RAND())^(1/$G$57))^(1/$I$57),0)</f>
        <v>0</v>
      </c>
      <c r="JH391" s="210">
        <f t="array" aca="1" ref="JH391" ca="1">IF(RAND()&lt;=_xlfn.NORM.S.DIST((_xlfn.NORM.S.INV($H$54)-SQRT($H$61)*$C391)/SQRT(1-$H$61),TRUE),(1-(1-RAND())^(1/$G$57))^(1/$I$57),0)</f>
        <v>0</v>
      </c>
      <c r="JI391" s="210">
        <f t="array" aca="1" ref="JI391" ca="1">IF(RAND()&lt;=_xlfn.NORM.S.DIST((_xlfn.NORM.S.INV($H$54)-SQRT($H$61)*$C391)/SQRT(1-$H$61),TRUE),(1-(1-RAND())^(1/$G$57))^(1/$I$57),0)</f>
        <v>0.34677224786459176</v>
      </c>
      <c r="JJ391" s="210">
        <f t="array" aca="1" ref="JJ391" ca="1">IF(RAND()&lt;=_xlfn.NORM.S.DIST((_xlfn.NORM.S.INV($H$54)-SQRT($H$61)*$C391)/SQRT(1-$H$61),TRUE),(1-(1-RAND())^(1/$G$57))^(1/$I$57),0)</f>
        <v>0</v>
      </c>
      <c r="JK391" s="210">
        <f t="array" aca="1" ref="JK391" ca="1">IF(RAND()&lt;=_xlfn.NORM.S.DIST((_xlfn.NORM.S.INV($H$54)-SQRT($H$61)*$C391)/SQRT(1-$H$61),TRUE),(1-(1-RAND())^(1/$G$57))^(1/$I$57),0)</f>
        <v>0</v>
      </c>
      <c r="JL391" s="210">
        <f t="array" aca="1" ref="JL391" ca="1">IF(RAND()&lt;=_xlfn.NORM.S.DIST((_xlfn.NORM.S.INV($H$54)-SQRT($H$61)*$C391)/SQRT(1-$H$61),TRUE),(1-(1-RAND())^(1/$G$57))^(1/$I$57),0)</f>
        <v>0.50665117419585504</v>
      </c>
      <c r="JM391" s="210">
        <f t="array" aca="1" ref="JM391" ca="1">IF(RAND()&lt;=_xlfn.NORM.S.DIST((_xlfn.NORM.S.INV($H$54)-SQRT($H$61)*$C391)/SQRT(1-$H$61),TRUE),(1-(1-RAND())^(1/$G$57))^(1/$I$57),0)</f>
        <v>0</v>
      </c>
      <c r="JN391" s="210">
        <f t="shared" ca="1" si="94"/>
        <v>8</v>
      </c>
      <c r="JO391" s="210">
        <f t="shared" ca="1" si="95"/>
        <v>4.9882951653146392</v>
      </c>
      <c r="JP391" s="210">
        <f t="array" aca="1" ref="JP391" ca="1">IF(RAND()&lt;=_xlfn.NORM.S.DIST((_xlfn.NORM.S.INV($I$54)-SQRT($I$61)*$C391)/SQRT(1-$I$61),TRUE),(1-(1-RAND())^(1/$G$57))^(1/$I$57),0)</f>
        <v>0</v>
      </c>
      <c r="JQ391" s="210">
        <f t="array" aca="1" ref="JQ391" ca="1">IF(RAND()&lt;=_xlfn.NORM.S.DIST((_xlfn.NORM.S.INV($I$54)-SQRT($I$61)*$C391)/SQRT(1-$I$61),TRUE),(1-(1-RAND())^(1/$G$57))^(1/$I$57),0)</f>
        <v>0</v>
      </c>
      <c r="JR391" s="210">
        <f t="array" aca="1" ref="JR391" ca="1">IF(RAND()&lt;=_xlfn.NORM.S.DIST((_xlfn.NORM.S.INV($I$54)-SQRT($I$61)*$C391)/SQRT(1-$I$61),TRUE),(1-(1-RAND())^(1/$G$57))^(1/$I$57),0)</f>
        <v>0</v>
      </c>
      <c r="JS391" s="210">
        <f t="array" aca="1" ref="JS391" ca="1">IF(RAND()&lt;=_xlfn.NORM.S.DIST((_xlfn.NORM.S.INV($I$54)-SQRT($I$61)*$C391)/SQRT(1-$I$61),TRUE),(1-(1-RAND())^(1/$G$57))^(1/$I$57),0)</f>
        <v>0.32612146930801378</v>
      </c>
      <c r="JT391" s="210">
        <f t="array" aca="1" ref="JT391" ca="1">IF(RAND()&lt;=_xlfn.NORM.S.DIST((_xlfn.NORM.S.INV($I$54)-SQRT($I$61)*$C391)/SQRT(1-$I$61),TRUE),(1-(1-RAND())^(1/$G$57))^(1/$I$57),0)</f>
        <v>0</v>
      </c>
      <c r="JU391" s="210">
        <f t="array" aca="1" ref="JU391" ca="1">IF(RAND()&lt;=_xlfn.NORM.S.DIST((_xlfn.NORM.S.INV($I$54)-SQRT($I$61)*$C391)/SQRT(1-$I$61),TRUE),(1-(1-RAND())^(1/$G$57))^(1/$I$57),0)</f>
        <v>0</v>
      </c>
      <c r="JV391" s="210">
        <f t="array" aca="1" ref="JV391" ca="1">IF(RAND()&lt;=_xlfn.NORM.S.DIST((_xlfn.NORM.S.INV($I$54)-SQRT($I$61)*$C391)/SQRT(1-$I$61),TRUE),(1-(1-RAND())^(1/$G$57))^(1/$I$57),0)</f>
        <v>0</v>
      </c>
      <c r="JW391" s="210">
        <f t="array" aca="1" ref="JW391" ca="1">IF(RAND()&lt;=_xlfn.NORM.S.DIST((_xlfn.NORM.S.INV($I$54)-SQRT($I$61)*$C391)/SQRT(1-$I$61),TRUE),(1-(1-RAND())^(1/$G$57))^(1/$I$57),0)</f>
        <v>0</v>
      </c>
      <c r="JX391" s="210">
        <f t="array" aca="1" ref="JX391" ca="1">IF(RAND()&lt;=_xlfn.NORM.S.DIST((_xlfn.NORM.S.INV($I$54)-SQRT($I$61)*$C391)/SQRT(1-$I$61),TRUE),(1-(1-RAND())^(1/$G$57))^(1/$I$57),0)</f>
        <v>0</v>
      </c>
      <c r="JY391" s="210">
        <f t="array" aca="1" ref="JY391" ca="1">IF(RAND()&lt;=_xlfn.NORM.S.DIST((_xlfn.NORM.S.INV($I$54)-SQRT($I$61)*$C391)/SQRT(1-$I$61),TRUE),(1-(1-RAND())^(1/$G$57))^(1/$I$57),0)</f>
        <v>0</v>
      </c>
      <c r="JZ391" s="210">
        <f t="array" aca="1" ref="JZ391" ca="1">IF(RAND()&lt;=_xlfn.NORM.S.DIST((_xlfn.NORM.S.INV($I$54)-SQRT($I$61)*$C391)/SQRT(1-$I$61),TRUE),(1-(1-RAND())^(1/$G$57))^(1/$I$57),0)</f>
        <v>0</v>
      </c>
      <c r="KA391" s="210">
        <f t="array" aca="1" ref="KA391" ca="1">IF(RAND()&lt;=_xlfn.NORM.S.DIST((_xlfn.NORM.S.INV($I$54)-SQRT($I$61)*$C391)/SQRT(1-$I$61),TRUE),(1-(1-RAND())^(1/$G$57))^(1/$I$57),0)</f>
        <v>0.70712537430496136</v>
      </c>
      <c r="KB391" s="210">
        <f t="array" aca="1" ref="KB391" ca="1">IF(RAND()&lt;=_xlfn.NORM.S.DIST((_xlfn.NORM.S.INV($I$54)-SQRT($I$61)*$C391)/SQRT(1-$I$61),TRUE),(1-(1-RAND())^(1/$G$57))^(1/$I$57),0)</f>
        <v>0</v>
      </c>
      <c r="KC391" s="210">
        <f t="array" aca="1" ref="KC391" ca="1">IF(RAND()&lt;=_xlfn.NORM.S.DIST((_xlfn.NORM.S.INV($I$54)-SQRT($I$61)*$C391)/SQRT(1-$I$61),TRUE),(1-(1-RAND())^(1/$G$57))^(1/$I$57),0)</f>
        <v>4.877812429653005E-2</v>
      </c>
      <c r="KD391" s="210">
        <f t="array" aca="1" ref="KD391" ca="1">IF(RAND()&lt;=_xlfn.NORM.S.DIST((_xlfn.NORM.S.INV($I$54)-SQRT($I$61)*$C391)/SQRT(1-$I$61),TRUE),(1-(1-RAND())^(1/$G$57))^(1/$I$57),0)</f>
        <v>0</v>
      </c>
      <c r="KE391" s="210">
        <f t="array" aca="1" ref="KE391" ca="1">IF(RAND()&lt;=_xlfn.NORM.S.DIST((_xlfn.NORM.S.INV($I$54)-SQRT($I$61)*$C391)/SQRT(1-$I$61),TRUE),(1-(1-RAND())^(1/$G$57))^(1/$I$57),0)</f>
        <v>0.7926885526503753</v>
      </c>
      <c r="KF391" s="210">
        <f t="array" aca="1" ref="KF391" ca="1">IF(RAND()&lt;=_xlfn.NORM.S.DIST((_xlfn.NORM.S.INV($I$54)-SQRT($I$61)*$C391)/SQRT(1-$I$61),TRUE),(1-(1-RAND())^(1/$G$57))^(1/$I$57),0)</f>
        <v>0</v>
      </c>
      <c r="KG391" s="210">
        <f t="array" aca="1" ref="KG391" ca="1">IF(RAND()&lt;=_xlfn.NORM.S.DIST((_xlfn.NORM.S.INV($I$54)-SQRT($I$61)*$C391)/SQRT(1-$I$61),TRUE),(1-(1-RAND())^(1/$G$57))^(1/$I$57),0)</f>
        <v>0</v>
      </c>
      <c r="KH391" s="210">
        <f t="array" aca="1" ref="KH391" ca="1">IF(RAND()&lt;=_xlfn.NORM.S.DIST((_xlfn.NORM.S.INV($I$54)-SQRT($I$61)*$C391)/SQRT(1-$I$61),TRUE),(1-(1-RAND())^(1/$G$57))^(1/$I$57),0)</f>
        <v>0.19340138790712399</v>
      </c>
      <c r="KI391" s="210">
        <f t="array" aca="1" ref="KI391" ca="1">IF(RAND()&lt;=_xlfn.NORM.S.DIST((_xlfn.NORM.S.INV($I$54)-SQRT($I$61)*$C391)/SQRT(1-$I$61),TRUE),(1-(1-RAND())^(1/$G$57))^(1/$I$57),0)</f>
        <v>0</v>
      </c>
      <c r="KJ391" s="210">
        <f t="array" aca="1" ref="KJ391" ca="1">IF(RAND()&lt;=_xlfn.NORM.S.DIST((_xlfn.NORM.S.INV($I$54)-SQRT($I$61)*$C391)/SQRT(1-$I$61),TRUE),(1-(1-RAND())^(1/$G$57))^(1/$I$57),0)</f>
        <v>0</v>
      </c>
      <c r="KK391" s="210">
        <f t="array" aca="1" ref="KK391" ca="1">IF(RAND()&lt;=_xlfn.NORM.S.DIST((_xlfn.NORM.S.INV($I$54)-SQRT($I$61)*$C391)/SQRT(1-$I$61),TRUE),(1-(1-RAND())^(1/$G$57))^(1/$I$57),0)</f>
        <v>0.33802336980002168</v>
      </c>
      <c r="KL391" s="210">
        <f t="array" aca="1" ref="KL391" ca="1">IF(RAND()&lt;=_xlfn.NORM.S.DIST((_xlfn.NORM.S.INV($I$54)-SQRT($I$61)*$C391)/SQRT(1-$I$61),TRUE),(1-(1-RAND())^(1/$G$57))^(1/$I$57),0)</f>
        <v>0</v>
      </c>
      <c r="KM391" s="210">
        <f t="array" aca="1" ref="KM391" ca="1">IF(RAND()&lt;=_xlfn.NORM.S.DIST((_xlfn.NORM.S.INV($I$54)-SQRT($I$61)*$C391)/SQRT(1-$I$61),TRUE),(1-(1-RAND())^(1/$G$57))^(1/$I$57),0)</f>
        <v>0</v>
      </c>
      <c r="KN391" s="210">
        <f t="array" aca="1" ref="KN391" ca="1">IF(RAND()&lt;=_xlfn.NORM.S.DIST((_xlfn.NORM.S.INV($I$54)-SQRT($I$61)*$C391)/SQRT(1-$I$61),TRUE),(1-(1-RAND())^(1/$G$57))^(1/$I$57),0)</f>
        <v>0</v>
      </c>
      <c r="KO391" s="210">
        <f t="array" aca="1" ref="KO391" ca="1">IF(RAND()&lt;=_xlfn.NORM.S.DIST((_xlfn.NORM.S.INV($I$54)-SQRT($I$61)*$C391)/SQRT(1-$I$61),TRUE),(1-(1-RAND())^(1/$G$57))^(1/$I$57),0)</f>
        <v>6.6983609523160875E-2</v>
      </c>
      <c r="KP391" s="210">
        <f t="array" aca="1" ref="KP391" ca="1">IF(RAND()&lt;=_xlfn.NORM.S.DIST((_xlfn.NORM.S.INV($I$54)-SQRT($I$61)*$C391)/SQRT(1-$I$61),TRUE),(1-(1-RAND())^(1/$G$57))^(1/$I$57),0)</f>
        <v>0</v>
      </c>
      <c r="KQ391" s="210">
        <f t="array" aca="1" ref="KQ391" ca="1">IF(RAND()&lt;=_xlfn.NORM.S.DIST((_xlfn.NORM.S.INV($I$54)-SQRT($I$61)*$C391)/SQRT(1-$I$61),TRUE),(1-(1-RAND())^(1/$G$57))^(1/$I$57),0)</f>
        <v>0.91198156441577716</v>
      </c>
      <c r="KR391" s="210">
        <f t="array" aca="1" ref="KR391" ca="1">IF(RAND()&lt;=_xlfn.NORM.S.DIST((_xlfn.NORM.S.INV($I$54)-SQRT($I$61)*$C391)/SQRT(1-$I$61),TRUE),(1-(1-RAND())^(1/$G$57))^(1/$I$57),0)</f>
        <v>0</v>
      </c>
      <c r="KS391" s="210">
        <f t="array" aca="1" ref="KS391" ca="1">IF(RAND()&lt;=_xlfn.NORM.S.DIST((_xlfn.NORM.S.INV($I$54)-SQRT($I$61)*$C391)/SQRT(1-$I$61),TRUE),(1-(1-RAND())^(1/$G$57))^(1/$I$57),0)</f>
        <v>0</v>
      </c>
      <c r="KT391" s="210">
        <f t="shared" ca="1" si="96"/>
        <v>8</v>
      </c>
      <c r="KU391" s="210">
        <f t="shared" ca="1" si="97"/>
        <v>3.3851034522059638</v>
      </c>
      <c r="KV391" s="210">
        <f t="array" aca="1" ref="KV391" ca="1">IF(RAND()&lt;=_xlfn.NORM.S.DIST((_xlfn.NORM.S.INV($J$54)-SQRT($J$61)*$C391)/SQRT(1-$J$61),TRUE),(1-(1-RAND())^(1/$G$57))^(1/$I$57),0)</f>
        <v>0.82726263472678596</v>
      </c>
      <c r="KW391" s="210">
        <f t="array" aca="1" ref="KW391" ca="1">IF(RAND()&lt;=_xlfn.NORM.S.DIST((_xlfn.NORM.S.INV($J$54)-SQRT($J$61)*$C391)/SQRT(1-$J$61),TRUE),(1-(1-RAND())^(1/$G$57))^(1/$I$57),0)</f>
        <v>9.3465200506564327E-3</v>
      </c>
      <c r="KX391" s="210">
        <f t="array" aca="1" ref="KX391" ca="1">IF(RAND()&lt;=_xlfn.NORM.S.DIST((_xlfn.NORM.S.INV($J$54)-SQRT($J$61)*$C391)/SQRT(1-$J$61),TRUE),(1-(1-RAND())^(1/$G$57))^(1/$I$57),0)</f>
        <v>0.61468202460513666</v>
      </c>
      <c r="KY391" s="210">
        <f t="array" aca="1" ref="KY391" ca="1">IF(RAND()&lt;=_xlfn.NORM.S.DIST((_xlfn.NORM.S.INV($J$54)-SQRT($J$61)*$C391)/SQRT(1-$J$61),TRUE),(1-(1-RAND())^(1/$G$57))^(1/$I$57),0)</f>
        <v>0.55328923394744545</v>
      </c>
      <c r="KZ391" s="210">
        <f t="array" aca="1" ref="KZ391" ca="1">IF(RAND()&lt;=_xlfn.NORM.S.DIST((_xlfn.NORM.S.INV($J$54)-SQRT($J$61)*$C391)/SQRT(1-$J$61),TRUE),(1-(1-RAND())^(1/$G$57))^(1/$I$57),0)</f>
        <v>0.290056566861845</v>
      </c>
      <c r="LA391" s="210">
        <f t="array" aca="1" ref="LA391" ca="1">IF(RAND()&lt;=_xlfn.NORM.S.DIST((_xlfn.NORM.S.INV($J$54)-SQRT($J$61)*$C391)/SQRT(1-$J$61),TRUE),(1-(1-RAND())^(1/$G$57))^(1/$I$57),0)</f>
        <v>0.22958252167834609</v>
      </c>
      <c r="LB391" s="210">
        <f t="array" aca="1" ref="LB391" ca="1">IF(RAND()&lt;=_xlfn.NORM.S.DIST((_xlfn.NORM.S.INV($J$54)-SQRT($J$61)*$C391)/SQRT(1-$J$61),TRUE),(1-(1-RAND())^(1/$G$57))^(1/$I$57),0)</f>
        <v>0</v>
      </c>
      <c r="LC391" s="210">
        <f t="array" aca="1" ref="LC391" ca="1">IF(RAND()&lt;=_xlfn.NORM.S.DIST((_xlfn.NORM.S.INV($J$54)-SQRT($J$61)*$C391)/SQRT(1-$J$61),TRUE),(1-(1-RAND())^(1/$G$57))^(1/$I$57),0)</f>
        <v>0</v>
      </c>
      <c r="LD391" s="210">
        <f t="array" aca="1" ref="LD391" ca="1">IF(RAND()&lt;=_xlfn.NORM.S.DIST((_xlfn.NORM.S.INV($J$54)-SQRT($J$61)*$C391)/SQRT(1-$J$61),TRUE),(1-(1-RAND())^(1/$G$57))^(1/$I$57),0)</f>
        <v>0.94346161812951224</v>
      </c>
      <c r="LE391" s="210">
        <f t="array" aca="1" ref="LE391" ca="1">IF(RAND()&lt;=_xlfn.NORM.S.DIST((_xlfn.NORM.S.INV($J$54)-SQRT($J$61)*$C391)/SQRT(1-$J$61),TRUE),(1-(1-RAND())^(1/$G$57))^(1/$I$57),0)</f>
        <v>0</v>
      </c>
      <c r="LF391" s="210">
        <f t="shared" ca="1" si="98"/>
        <v>7</v>
      </c>
      <c r="LG391" s="210">
        <f t="shared" ca="1" si="99"/>
        <v>3.4676811199997273</v>
      </c>
      <c r="LH391" s="210">
        <f t="shared" ca="1" si="100"/>
        <v>50</v>
      </c>
      <c r="LI391" s="210">
        <f t="shared" ca="1" si="100"/>
        <v>27.163908375097371</v>
      </c>
    </row>
    <row r="392" spans="2:321" x14ac:dyDescent="0.3">
      <c r="B392"/>
      <c r="C392" s="210">
        <f t="shared" ca="1" si="87"/>
        <v>-1.125250589388588</v>
      </c>
      <c r="D392" s="210">
        <f t="array" aca="1" ref="D392" ca="1">IF(RAND()&lt;=_xlfn.NORM.S.DIST((_xlfn.NORM.S.INV($C$54)-SQRT($C$61)*$C392)/SQRT(1-$C$61),TRUE),(1-(1-RAND())^(1/$G$57))^(1/$I$57),0)</f>
        <v>0</v>
      </c>
      <c r="E392" s="210">
        <f t="array" aca="1" ref="E392" ca="1">IF(RAND()&lt;=_xlfn.NORM.S.DIST((_xlfn.NORM.S.INV($C$54)-SQRT($C$61)*$C392)/SQRT(1-$C$61),TRUE),(1-(1-RAND())^(1/$G$57))^(1/$I$57),0)</f>
        <v>0</v>
      </c>
      <c r="F392" s="210">
        <f t="array" aca="1" ref="F392" ca="1">IF(RAND()&lt;=_xlfn.NORM.S.DIST((_xlfn.NORM.S.INV($C$54)-SQRT($C$61)*$C392)/SQRT(1-$C$61),TRUE),(1-(1-RAND())^(1/$G$57))^(1/$I$57),0)</f>
        <v>0</v>
      </c>
      <c r="G392" s="210">
        <f t="array" aca="1" ref="G392" ca="1">IF(RAND()&lt;=_xlfn.NORM.S.DIST((_xlfn.NORM.S.INV($C$54)-SQRT($C$61)*$C392)/SQRT(1-$C$61),TRUE),(1-(1-RAND())^(1/$G$57))^(1/$I$57),0)</f>
        <v>0</v>
      </c>
      <c r="H392" s="210">
        <f t="array" aca="1" ref="H392" ca="1">IF(RAND()&lt;=_xlfn.NORM.S.DIST((_xlfn.NORM.S.INV($C$54)-SQRT($C$61)*$C392)/SQRT(1-$C$61),TRUE),(1-(1-RAND())^(1/$G$57))^(1/$I$57),0)</f>
        <v>0</v>
      </c>
      <c r="I392" s="210">
        <f t="array" aca="1" ref="I392" ca="1">IF(RAND()&lt;=_xlfn.NORM.S.DIST((_xlfn.NORM.S.INV($C$54)-SQRT($C$61)*$C392)/SQRT(1-$C$61),TRUE),(1-(1-RAND())^(1/$G$57))^(1/$I$57),0)</f>
        <v>0</v>
      </c>
      <c r="J392" s="210">
        <f t="array" aca="1" ref="J392" ca="1">IF(RAND()&lt;=_xlfn.NORM.S.DIST((_xlfn.NORM.S.INV($C$54)-SQRT($C$61)*$C392)/SQRT(1-$C$61),TRUE),(1-(1-RAND())^(1/$G$57))^(1/$I$57),0)</f>
        <v>0</v>
      </c>
      <c r="K392" s="210">
        <f t="array" aca="1" ref="K392" ca="1">IF(RAND()&lt;=_xlfn.NORM.S.DIST((_xlfn.NORM.S.INV($C$54)-SQRT($C$61)*$C392)/SQRT(1-$C$61),TRUE),(1-(1-RAND())^(1/$G$57))^(1/$I$57),0)</f>
        <v>0</v>
      </c>
      <c r="L392" s="210">
        <f t="array" aca="1" ref="L392" ca="1">IF(RAND()&lt;=_xlfn.NORM.S.DIST((_xlfn.NORM.S.INV($C$54)-SQRT($C$61)*$C392)/SQRT(1-$C$61),TRUE),(1-(1-RAND())^(1/$G$57))^(1/$I$57),0)</f>
        <v>0</v>
      </c>
      <c r="M392" s="210">
        <f t="array" aca="1" ref="M392" ca="1">IF(RAND()&lt;=_xlfn.NORM.S.DIST((_xlfn.NORM.S.INV($C$54)-SQRT($C$61)*$C392)/SQRT(1-$C$61),TRUE),(1-(1-RAND())^(1/$G$57))^(1/$I$57),0)</f>
        <v>0</v>
      </c>
      <c r="N392" s="210">
        <f t="shared" ca="1" si="101"/>
        <v>0</v>
      </c>
      <c r="O392" s="210">
        <f t="shared" ca="1" si="88"/>
        <v>0</v>
      </c>
      <c r="P392" s="210">
        <f t="array" aca="1" ref="P392" ca="1">IF(RAND()&lt;=_xlfn.NORM.S.DIST((_xlfn.NORM.S.INV($D$54)-SQRT($D$61)*$C392)/SQRT(1-$D$61),TRUE),(1-(1-RAND())^(1/$G$57))^(1/$I$57),0)</f>
        <v>0</v>
      </c>
      <c r="Q392" s="210">
        <f t="array" aca="1" ref="Q392" ca="1">IF(RAND()&lt;=_xlfn.NORM.S.DIST((_xlfn.NORM.S.INV($D$54)-SQRT($D$61)*$C392)/SQRT(1-$D$61),TRUE),(1-(1-RAND())^(1/$G$57))^(1/$I$57),0)</f>
        <v>0</v>
      </c>
      <c r="R392" s="210">
        <f t="array" aca="1" ref="R392" ca="1">IF(RAND()&lt;=_xlfn.NORM.S.DIST((_xlfn.NORM.S.INV($D$54)-SQRT($D$61)*$C392)/SQRT(1-$D$61),TRUE),(1-(1-RAND())^(1/$G$57))^(1/$I$57),0)</f>
        <v>0</v>
      </c>
      <c r="S392" s="210">
        <f t="array" aca="1" ref="S392" ca="1">IF(RAND()&lt;=_xlfn.NORM.S.DIST((_xlfn.NORM.S.INV($D$54)-SQRT($D$61)*$C392)/SQRT(1-$D$61),TRUE),(1-(1-RAND())^(1/$G$57))^(1/$I$57),0)</f>
        <v>0</v>
      </c>
      <c r="T392" s="210">
        <f t="array" aca="1" ref="T392" ca="1">IF(RAND()&lt;=_xlfn.NORM.S.DIST((_xlfn.NORM.S.INV($D$54)-SQRT($D$61)*$C392)/SQRT(1-$D$61),TRUE),(1-(1-RAND())^(1/$G$57))^(1/$I$57),0)</f>
        <v>0</v>
      </c>
      <c r="U392" s="210">
        <f t="array" aca="1" ref="U392" ca="1">IF(RAND()&lt;=_xlfn.NORM.S.DIST((_xlfn.NORM.S.INV($D$54)-SQRT($D$61)*$C392)/SQRT(1-$D$61),TRUE),(1-(1-RAND())^(1/$G$57))^(1/$I$57),0)</f>
        <v>0</v>
      </c>
      <c r="V392" s="210">
        <f t="array" aca="1" ref="V392" ca="1">IF(RAND()&lt;=_xlfn.NORM.S.DIST((_xlfn.NORM.S.INV($D$54)-SQRT($D$61)*$C392)/SQRT(1-$D$61),TRUE),(1-(1-RAND())^(1/$G$57))^(1/$I$57),0)</f>
        <v>0</v>
      </c>
      <c r="W392" s="210">
        <f t="array" aca="1" ref="W392" ca="1">IF(RAND()&lt;=_xlfn.NORM.S.DIST((_xlfn.NORM.S.INV($D$54)-SQRT($D$61)*$C392)/SQRT(1-$D$61),TRUE),(1-(1-RAND())^(1/$G$57))^(1/$I$57),0)</f>
        <v>0</v>
      </c>
      <c r="X392" s="210">
        <f t="array" aca="1" ref="X392" ca="1">IF(RAND()&lt;=_xlfn.NORM.S.DIST((_xlfn.NORM.S.INV($D$54)-SQRT($D$61)*$C392)/SQRT(1-$D$61),TRUE),(1-(1-RAND())^(1/$G$57))^(1/$I$57),0)</f>
        <v>0</v>
      </c>
      <c r="Y392" s="210">
        <f t="array" aca="1" ref="Y392" ca="1">IF(RAND()&lt;=_xlfn.NORM.S.DIST((_xlfn.NORM.S.INV($D$54)-SQRT($D$61)*$C392)/SQRT(1-$D$61),TRUE),(1-(1-RAND())^(1/$G$57))^(1/$I$57),0)</f>
        <v>0</v>
      </c>
      <c r="Z392" s="210">
        <f t="array" aca="1" ref="Z392" ca="1">IF(RAND()&lt;=_xlfn.NORM.S.DIST((_xlfn.NORM.S.INV($D$54)-SQRT($D$61)*$C392)/SQRT(1-$D$61),TRUE),(1-(1-RAND())^(1/$G$57))^(1/$I$57),0)</f>
        <v>0</v>
      </c>
      <c r="AA392" s="210">
        <f t="array" aca="1" ref="AA392" ca="1">IF(RAND()&lt;=_xlfn.NORM.S.DIST((_xlfn.NORM.S.INV($D$54)-SQRT($D$61)*$C392)/SQRT(1-$D$61),TRUE),(1-(1-RAND())^(1/$G$57))^(1/$I$57),0)</f>
        <v>0</v>
      </c>
      <c r="AB392" s="210">
        <f t="array" aca="1" ref="AB392" ca="1">IF(RAND()&lt;=_xlfn.NORM.S.DIST((_xlfn.NORM.S.INV($D$54)-SQRT($D$61)*$C392)/SQRT(1-$D$61),TRUE),(1-(1-RAND())^(1/$G$57))^(1/$I$57),0)</f>
        <v>0</v>
      </c>
      <c r="AC392" s="210">
        <f t="array" aca="1" ref="AC392" ca="1">IF(RAND()&lt;=_xlfn.NORM.S.DIST((_xlfn.NORM.S.INV($D$54)-SQRT($D$61)*$C392)/SQRT(1-$D$61),TRUE),(1-(1-RAND())^(1/$G$57))^(1/$I$57),0)</f>
        <v>0</v>
      </c>
      <c r="AD392" s="210">
        <f t="array" aca="1" ref="AD392" ca="1">IF(RAND()&lt;=_xlfn.NORM.S.DIST((_xlfn.NORM.S.INV($D$54)-SQRT($D$61)*$C392)/SQRT(1-$D$61),TRUE),(1-(1-RAND())^(1/$G$57))^(1/$I$57),0)</f>
        <v>0</v>
      </c>
      <c r="AE392" s="210">
        <f t="array" aca="1" ref="AE392" ca="1">IF(RAND()&lt;=_xlfn.NORM.S.DIST((_xlfn.NORM.S.INV($D$54)-SQRT($D$61)*$C392)/SQRT(1-$D$61),TRUE),(1-(1-RAND())^(1/$G$57))^(1/$I$57),0)</f>
        <v>0</v>
      </c>
      <c r="AF392" s="210">
        <f t="array" aca="1" ref="AF392" ca="1">IF(RAND()&lt;=_xlfn.NORM.S.DIST((_xlfn.NORM.S.INV($D$54)-SQRT($D$61)*$C392)/SQRT(1-$D$61),TRUE),(1-(1-RAND())^(1/$G$57))^(1/$I$57),0)</f>
        <v>0</v>
      </c>
      <c r="AG392" s="210">
        <f t="array" aca="1" ref="AG392" ca="1">IF(RAND()&lt;=_xlfn.NORM.S.DIST((_xlfn.NORM.S.INV($D$54)-SQRT($D$61)*$C392)/SQRT(1-$D$61),TRUE),(1-(1-RAND())^(1/$G$57))^(1/$I$57),0)</f>
        <v>0</v>
      </c>
      <c r="AH392" s="210">
        <f t="array" aca="1" ref="AH392" ca="1">IF(RAND()&lt;=_xlfn.NORM.S.DIST((_xlfn.NORM.S.INV($D$54)-SQRT($D$61)*$C392)/SQRT(1-$D$61),TRUE),(1-(1-RAND())^(1/$G$57))^(1/$I$57),0)</f>
        <v>0</v>
      </c>
      <c r="AI392" s="210">
        <f t="array" aca="1" ref="AI392" ca="1">IF(RAND()&lt;=_xlfn.NORM.S.DIST((_xlfn.NORM.S.INV($D$54)-SQRT($D$61)*$C392)/SQRT(1-$D$61),TRUE),(1-(1-RAND())^(1/$G$57))^(1/$I$57),0)</f>
        <v>0</v>
      </c>
      <c r="AJ392" s="210">
        <f t="array" aca="1" ref="AJ392" ca="1">IF(RAND()&lt;=_xlfn.NORM.S.DIST((_xlfn.NORM.S.INV($D$54)-SQRT($D$61)*$C392)/SQRT(1-$D$61),TRUE),(1-(1-RAND())^(1/$G$57))^(1/$I$57),0)</f>
        <v>0</v>
      </c>
      <c r="AK392" s="210">
        <f t="array" aca="1" ref="AK392" ca="1">IF(RAND()&lt;=_xlfn.NORM.S.DIST((_xlfn.NORM.S.INV($D$54)-SQRT($D$61)*$C392)/SQRT(1-$D$61),TRUE),(1-(1-RAND())^(1/$G$57))^(1/$I$57),0)</f>
        <v>0</v>
      </c>
      <c r="AL392" s="210">
        <f t="array" aca="1" ref="AL392" ca="1">IF(RAND()&lt;=_xlfn.NORM.S.DIST((_xlfn.NORM.S.INV($D$54)-SQRT($D$61)*$C392)/SQRT(1-$D$61),TRUE),(1-(1-RAND())^(1/$G$57))^(1/$I$57),0)</f>
        <v>0</v>
      </c>
      <c r="AM392" s="210">
        <f t="array" aca="1" ref="AM392" ca="1">IF(RAND()&lt;=_xlfn.NORM.S.DIST((_xlfn.NORM.S.INV($D$54)-SQRT($D$61)*$C392)/SQRT(1-$D$61),TRUE),(1-(1-RAND())^(1/$G$57))^(1/$I$57),0)</f>
        <v>0</v>
      </c>
      <c r="AN392" s="210">
        <f t="array" aca="1" ref="AN392" ca="1">IF(RAND()&lt;=_xlfn.NORM.S.DIST((_xlfn.NORM.S.INV($D$54)-SQRT($D$61)*$C392)/SQRT(1-$D$61),TRUE),(1-(1-RAND())^(1/$G$57))^(1/$I$57),0)</f>
        <v>0</v>
      </c>
      <c r="AO392" s="210">
        <f t="array" aca="1" ref="AO392" ca="1">IF(RAND()&lt;=_xlfn.NORM.S.DIST((_xlfn.NORM.S.INV($D$54)-SQRT($D$61)*$C392)/SQRT(1-$D$61),TRUE),(1-(1-RAND())^(1/$G$57))^(1/$I$57),0)</f>
        <v>0</v>
      </c>
      <c r="AP392" s="210">
        <f t="array" aca="1" ref="AP392" ca="1">IF(RAND()&lt;=_xlfn.NORM.S.DIST((_xlfn.NORM.S.INV($D$54)-SQRT($D$61)*$C392)/SQRT(1-$D$61),TRUE),(1-(1-RAND())^(1/$G$57))^(1/$I$57),0)</f>
        <v>0</v>
      </c>
      <c r="AQ392" s="210">
        <f t="array" aca="1" ref="AQ392" ca="1">IF(RAND()&lt;=_xlfn.NORM.S.DIST((_xlfn.NORM.S.INV($D$54)-SQRT($D$61)*$C392)/SQRT(1-$D$61),TRUE),(1-(1-RAND())^(1/$G$57))^(1/$I$57),0)</f>
        <v>0</v>
      </c>
      <c r="AR392" s="210">
        <f t="array" aca="1" ref="AR392" ca="1">IF(RAND()&lt;=_xlfn.NORM.S.DIST((_xlfn.NORM.S.INV($D$54)-SQRT($D$61)*$C392)/SQRT(1-$D$61),TRUE),(1-(1-RAND())^(1/$G$57))^(1/$I$57),0)</f>
        <v>0.36605242853289865</v>
      </c>
      <c r="AS392" s="210">
        <f t="array" aca="1" ref="AS392" ca="1">IF(RAND()&lt;=_xlfn.NORM.S.DIST((_xlfn.NORM.S.INV($D$54)-SQRT($D$61)*$C392)/SQRT(1-$D$61),TRUE),(1-(1-RAND())^(1/$G$57))^(1/$I$57),0)</f>
        <v>0</v>
      </c>
      <c r="AT392" s="210">
        <f t="array" aca="1" ref="AT392" ca="1">COUNTIF(P392:AS392,"&gt;"&amp;0)</f>
        <v>1</v>
      </c>
      <c r="AU392" s="210">
        <f t="shared" ca="1" si="89"/>
        <v>0.36605242853289865</v>
      </c>
      <c r="AV392" s="210">
        <f t="array" aca="1" ref="AV392" ca="1">IF(RAND()&lt;=_xlfn.NORM.S.DIST((_xlfn.NORM.S.INV($E$54)-SQRT($E$61)*$C392)/SQRT(1-$E$61),TRUE),(1-(1-RAND())^(1/$G$57))^(1/$I$57),0)</f>
        <v>0</v>
      </c>
      <c r="AW392" s="210">
        <f t="array" aca="1" ref="AW392" ca="1">IF(RAND()&lt;=_xlfn.NORM.S.DIST((_xlfn.NORM.S.INV($E$54)-SQRT($E$61)*$C392)/SQRT(1-$E$61),TRUE),(1-(1-RAND())^(1/$G$57))^(1/$I$57),0)</f>
        <v>0</v>
      </c>
      <c r="AX392" s="210">
        <f t="array" aca="1" ref="AX392" ca="1">IF(RAND()&lt;=_xlfn.NORM.S.DIST((_xlfn.NORM.S.INV($E$54)-SQRT($E$61)*$C392)/SQRT(1-$E$61),TRUE),(1-(1-RAND())^(1/$G$57))^(1/$I$57),0)</f>
        <v>0</v>
      </c>
      <c r="AY392" s="210">
        <f t="array" aca="1" ref="AY392" ca="1">IF(RAND()&lt;=_xlfn.NORM.S.DIST((_xlfn.NORM.S.INV($E$54)-SQRT($E$61)*$C392)/SQRT(1-$E$61),TRUE),(1-(1-RAND())^(1/$G$57))^(1/$I$57),0)</f>
        <v>0</v>
      </c>
      <c r="AZ392" s="210">
        <f t="array" aca="1" ref="AZ392" ca="1">IF(RAND()&lt;=_xlfn.NORM.S.DIST((_xlfn.NORM.S.INV($E$54)-SQRT($E$61)*$C392)/SQRT(1-$E$61),TRUE),(1-(1-RAND())^(1/$G$57))^(1/$I$57),0)</f>
        <v>4.6622450606765044E-3</v>
      </c>
      <c r="BA392" s="210">
        <f t="array" aca="1" ref="BA392" ca="1">IF(RAND()&lt;=_xlfn.NORM.S.DIST((_xlfn.NORM.S.INV($E$54)-SQRT($E$61)*$C392)/SQRT(1-$E$61),TRUE),(1-(1-RAND())^(1/$G$57))^(1/$I$57),0)</f>
        <v>0.96216812635415228</v>
      </c>
      <c r="BB392" s="210">
        <f t="array" aca="1" ref="BB392" ca="1">IF(RAND()&lt;=_xlfn.NORM.S.DIST((_xlfn.NORM.S.INV($E$54)-SQRT($E$61)*$C392)/SQRT(1-$E$61),TRUE),(1-(1-RAND())^(1/$G$57))^(1/$I$57),0)</f>
        <v>0</v>
      </c>
      <c r="BC392" s="210">
        <f t="array" aca="1" ref="BC392" ca="1">IF(RAND()&lt;=_xlfn.NORM.S.DIST((_xlfn.NORM.S.INV($E$54)-SQRT($E$61)*$C392)/SQRT(1-$E$61),TRUE),(1-(1-RAND())^(1/$G$57))^(1/$I$57),0)</f>
        <v>0</v>
      </c>
      <c r="BD392" s="210">
        <f t="array" aca="1" ref="BD392" ca="1">IF(RAND()&lt;=_xlfn.NORM.S.DIST((_xlfn.NORM.S.INV($E$54)-SQRT($E$61)*$C392)/SQRT(1-$E$61),TRUE),(1-(1-RAND())^(1/$G$57))^(1/$I$57),0)</f>
        <v>0</v>
      </c>
      <c r="BE392" s="210">
        <f t="array" aca="1" ref="BE392" ca="1">IF(RAND()&lt;=_xlfn.NORM.S.DIST((_xlfn.NORM.S.INV($E$54)-SQRT($E$61)*$C392)/SQRT(1-$E$61),TRUE),(1-(1-RAND())^(1/$G$57))^(1/$I$57),0)</f>
        <v>0</v>
      </c>
      <c r="BF392" s="210">
        <f t="array" aca="1" ref="BF392" ca="1">IF(RAND()&lt;=_xlfn.NORM.S.DIST((_xlfn.NORM.S.INV($E$54)-SQRT($E$61)*$C392)/SQRT(1-$E$61),TRUE),(1-(1-RAND())^(1/$G$57))^(1/$I$57),0)</f>
        <v>0</v>
      </c>
      <c r="BG392" s="210">
        <f t="array" aca="1" ref="BG392" ca="1">IF(RAND()&lt;=_xlfn.NORM.S.DIST((_xlfn.NORM.S.INV($E$54)-SQRT($E$61)*$C392)/SQRT(1-$E$61),TRUE),(1-(1-RAND())^(1/$G$57))^(1/$I$57),0)</f>
        <v>0</v>
      </c>
      <c r="BH392" s="210">
        <f t="array" aca="1" ref="BH392" ca="1">IF(RAND()&lt;=_xlfn.NORM.S.DIST((_xlfn.NORM.S.INV($E$54)-SQRT($E$61)*$C392)/SQRT(1-$E$61),TRUE),(1-(1-RAND())^(1/$G$57))^(1/$I$57),0)</f>
        <v>0</v>
      </c>
      <c r="BI392" s="210">
        <f t="array" aca="1" ref="BI392" ca="1">IF(RAND()&lt;=_xlfn.NORM.S.DIST((_xlfn.NORM.S.INV($E$54)-SQRT($E$61)*$C392)/SQRT(1-$E$61),TRUE),(1-(1-RAND())^(1/$G$57))^(1/$I$57),0)</f>
        <v>0</v>
      </c>
      <c r="BJ392" s="210">
        <f t="array" aca="1" ref="BJ392" ca="1">IF(RAND()&lt;=_xlfn.NORM.S.DIST((_xlfn.NORM.S.INV($E$54)-SQRT($E$61)*$C392)/SQRT(1-$E$61),TRUE),(1-(1-RAND())^(1/$G$57))^(1/$I$57),0)</f>
        <v>0</v>
      </c>
      <c r="BK392" s="210">
        <f t="array" aca="1" ref="BK392" ca="1">IF(RAND()&lt;=_xlfn.NORM.S.DIST((_xlfn.NORM.S.INV($E$54)-SQRT($E$61)*$C392)/SQRT(1-$E$61),TRUE),(1-(1-RAND())^(1/$G$57))^(1/$I$57),0)</f>
        <v>0</v>
      </c>
      <c r="BL392" s="210">
        <f t="array" aca="1" ref="BL392" ca="1">IF(RAND()&lt;=_xlfn.NORM.S.DIST((_xlfn.NORM.S.INV($E$54)-SQRT($E$61)*$C392)/SQRT(1-$E$61),TRUE),(1-(1-RAND())^(1/$G$57))^(1/$I$57),0)</f>
        <v>0</v>
      </c>
      <c r="BM392" s="210">
        <f t="array" aca="1" ref="BM392" ca="1">IF(RAND()&lt;=_xlfn.NORM.S.DIST((_xlfn.NORM.S.INV($E$54)-SQRT($E$61)*$C392)/SQRT(1-$E$61),TRUE),(1-(1-RAND())^(1/$G$57))^(1/$I$57),0)</f>
        <v>0</v>
      </c>
      <c r="BN392" s="210">
        <f t="array" aca="1" ref="BN392" ca="1">IF(RAND()&lt;=_xlfn.NORM.S.DIST((_xlfn.NORM.S.INV($E$54)-SQRT($E$61)*$C392)/SQRT(1-$E$61),TRUE),(1-(1-RAND())^(1/$G$57))^(1/$I$57),0)</f>
        <v>0</v>
      </c>
      <c r="BO392" s="210">
        <f t="array" aca="1" ref="BO392" ca="1">IF(RAND()&lt;=_xlfn.NORM.S.DIST((_xlfn.NORM.S.INV($E$54)-SQRT($E$61)*$C392)/SQRT(1-$E$61),TRUE),(1-(1-RAND())^(1/$G$57))^(1/$I$57),0)</f>
        <v>0</v>
      </c>
      <c r="BP392" s="210">
        <f t="array" aca="1" ref="BP392" ca="1">IF(RAND()&lt;=_xlfn.NORM.S.DIST((_xlfn.NORM.S.INV($E$54)-SQRT($E$61)*$C392)/SQRT(1-$E$61),TRUE),(1-(1-RAND())^(1/$G$57))^(1/$I$57),0)</f>
        <v>0</v>
      </c>
      <c r="BQ392" s="210">
        <f t="array" aca="1" ref="BQ392" ca="1">IF(RAND()&lt;=_xlfn.NORM.S.DIST((_xlfn.NORM.S.INV($E$54)-SQRT($E$61)*$C392)/SQRT(1-$E$61),TRUE),(1-(1-RAND())^(1/$G$57))^(1/$I$57),0)</f>
        <v>0</v>
      </c>
      <c r="BR392" s="210">
        <f t="array" aca="1" ref="BR392" ca="1">IF(RAND()&lt;=_xlfn.NORM.S.DIST((_xlfn.NORM.S.INV($E$54)-SQRT($E$61)*$C392)/SQRT(1-$E$61),TRUE),(1-(1-RAND())^(1/$G$57))^(1/$I$57),0)</f>
        <v>0</v>
      </c>
      <c r="BS392" s="210">
        <f t="array" aca="1" ref="BS392" ca="1">IF(RAND()&lt;=_xlfn.NORM.S.DIST((_xlfn.NORM.S.INV($E$54)-SQRT($E$61)*$C392)/SQRT(1-$E$61),TRUE),(1-(1-RAND())^(1/$G$57))^(1/$I$57),0)</f>
        <v>0</v>
      </c>
      <c r="BT392" s="210">
        <f t="array" aca="1" ref="BT392" ca="1">IF(RAND()&lt;=_xlfn.NORM.S.DIST((_xlfn.NORM.S.INV($E$54)-SQRT($E$61)*$C392)/SQRT(1-$E$61),TRUE),(1-(1-RAND())^(1/$G$57))^(1/$I$57),0)</f>
        <v>0</v>
      </c>
      <c r="BU392" s="210">
        <f t="array" aca="1" ref="BU392" ca="1">IF(RAND()&lt;=_xlfn.NORM.S.DIST((_xlfn.NORM.S.INV($E$54)-SQRT($E$61)*$C392)/SQRT(1-$E$61),TRUE),(1-(1-RAND())^(1/$G$57))^(1/$I$57),0)</f>
        <v>0</v>
      </c>
      <c r="BV392" s="210">
        <f t="array" aca="1" ref="BV392" ca="1">IF(RAND()&lt;=_xlfn.NORM.S.DIST((_xlfn.NORM.S.INV($E$54)-SQRT($E$61)*$C392)/SQRT(1-$E$61),TRUE),(1-(1-RAND())^(1/$G$57))^(1/$I$57),0)</f>
        <v>0</v>
      </c>
      <c r="BW392" s="210">
        <f t="array" aca="1" ref="BW392" ca="1">IF(RAND()&lt;=_xlfn.NORM.S.DIST((_xlfn.NORM.S.INV($E$54)-SQRT($E$61)*$C392)/SQRT(1-$E$61),TRUE),(1-(1-RAND())^(1/$G$57))^(1/$I$57),0)</f>
        <v>0</v>
      </c>
      <c r="BX392" s="210">
        <f t="array" aca="1" ref="BX392" ca="1">IF(RAND()&lt;=_xlfn.NORM.S.DIST((_xlfn.NORM.S.INV($E$54)-SQRT($E$61)*$C392)/SQRT(1-$E$61),TRUE),(1-(1-RAND())^(1/$G$57))^(1/$I$57),0)</f>
        <v>0</v>
      </c>
      <c r="BY392" s="210">
        <f t="array" aca="1" ref="BY392" ca="1">IF(RAND()&lt;=_xlfn.NORM.S.DIST((_xlfn.NORM.S.INV($E$54)-SQRT($E$61)*$C392)/SQRT(1-$E$61),TRUE),(1-(1-RAND())^(1/$G$57))^(1/$I$57),0)</f>
        <v>0</v>
      </c>
      <c r="BZ392" s="210">
        <f t="array" aca="1" ref="BZ392" ca="1">IF(RAND()&lt;=_xlfn.NORM.S.DIST((_xlfn.NORM.S.INV($E$54)-SQRT($E$61)*$C392)/SQRT(1-$E$61),TRUE),(1-(1-RAND())^(1/$G$57))^(1/$I$57),0)</f>
        <v>0</v>
      </c>
      <c r="CA392" s="210">
        <f t="array" aca="1" ref="CA392" ca="1">IF(RAND()&lt;=_xlfn.NORM.S.DIST((_xlfn.NORM.S.INV($E$54)-SQRT($E$61)*$C392)/SQRT(1-$E$61),TRUE),(1-(1-RAND())^(1/$G$57))^(1/$I$57),0)</f>
        <v>0.4542474691686012</v>
      </c>
      <c r="CB392" s="210">
        <f t="array" aca="1" ref="CB392" ca="1">IF(RAND()&lt;=_xlfn.NORM.S.DIST((_xlfn.NORM.S.INV($E$54)-SQRT($E$61)*$C392)/SQRT(1-$E$61),TRUE),(1-(1-RAND())^(1/$G$57))^(1/$I$57),0)</f>
        <v>0</v>
      </c>
      <c r="CC392" s="210">
        <f t="array" aca="1" ref="CC392" ca="1">IF(RAND()&lt;=_xlfn.NORM.S.DIST((_xlfn.NORM.S.INV($E$54)-SQRT($E$61)*$C392)/SQRT(1-$E$61),TRUE),(1-(1-RAND())^(1/$G$57))^(1/$I$57),0)</f>
        <v>0</v>
      </c>
      <c r="CD392" s="210">
        <f t="array" aca="1" ref="CD392" ca="1">IF(RAND()&lt;=_xlfn.NORM.S.DIST((_xlfn.NORM.S.INV($E$54)-SQRT($E$61)*$C392)/SQRT(1-$E$61),TRUE),(1-(1-RAND())^(1/$G$57))^(1/$I$57),0)</f>
        <v>0</v>
      </c>
      <c r="CE392" s="210">
        <f t="array" aca="1" ref="CE392" ca="1">IF(RAND()&lt;=_xlfn.NORM.S.DIST((_xlfn.NORM.S.INV($E$54)-SQRT($E$61)*$C392)/SQRT(1-$E$61),TRUE),(1-(1-RAND())^(1/$G$57))^(1/$I$57),0)</f>
        <v>0</v>
      </c>
      <c r="CF392" s="210">
        <f t="array" aca="1" ref="CF392" ca="1">IF(RAND()&lt;=_xlfn.NORM.S.DIST((_xlfn.NORM.S.INV($E$54)-SQRT($E$61)*$C392)/SQRT(1-$E$61),TRUE),(1-(1-RAND())^(1/$G$57))^(1/$I$57),0)</f>
        <v>0</v>
      </c>
      <c r="CG392" s="210">
        <f t="array" aca="1" ref="CG392" ca="1">IF(RAND()&lt;=_xlfn.NORM.S.DIST((_xlfn.NORM.S.INV($E$54)-SQRT($E$61)*$C392)/SQRT(1-$E$61),TRUE),(1-(1-RAND())^(1/$G$57))^(1/$I$57),0)</f>
        <v>0</v>
      </c>
      <c r="CH392" s="210">
        <f t="array" aca="1" ref="CH392" ca="1">IF(RAND()&lt;=_xlfn.NORM.S.DIST((_xlfn.NORM.S.INV($E$54)-SQRT($E$61)*$C392)/SQRT(1-$E$61),TRUE),(1-(1-RAND())^(1/$G$57))^(1/$I$57),0)</f>
        <v>0</v>
      </c>
      <c r="CI392" s="210">
        <f t="array" aca="1" ref="CI392" ca="1">IF(RAND()&lt;=_xlfn.NORM.S.DIST((_xlfn.NORM.S.INV($E$54)-SQRT($E$61)*$C392)/SQRT(1-$E$61),TRUE),(1-(1-RAND())^(1/$G$57))^(1/$I$57),0)</f>
        <v>0</v>
      </c>
      <c r="CJ392" s="210">
        <f t="array" aca="1" ref="CJ392" ca="1">COUNTIF(AV392:CI392,"&gt;"&amp;0)</f>
        <v>3</v>
      </c>
      <c r="CK392" s="210">
        <f t="shared" ca="1" si="90"/>
        <v>1.4210778405834299</v>
      </c>
      <c r="CL392" s="210">
        <f t="array" aca="1" ref="CL392" ca="1">IF(RAND()&lt;=_xlfn.NORM.S.DIST((_xlfn.NORM.S.INV($F$54)-SQRT($F$61)*$C392)/SQRT(1-$F$61),TRUE),(1-(1-RAND())^(1/$G$57))^(1/$I$57),0)</f>
        <v>0</v>
      </c>
      <c r="CM392" s="210">
        <f t="array" aca="1" ref="CM392" ca="1">IF(RAND()&lt;=_xlfn.NORM.S.DIST((_xlfn.NORM.S.INV($F$54)-SQRT($F$61)*$C392)/SQRT(1-$F$61),TRUE),(1-(1-RAND())^(1/$G$57))^(1/$I$57),0)</f>
        <v>0</v>
      </c>
      <c r="CN392" s="210">
        <f t="array" aca="1" ref="CN392" ca="1">IF(RAND()&lt;=_xlfn.NORM.S.DIST((_xlfn.NORM.S.INV($F$54)-SQRT($F$61)*$C392)/SQRT(1-$F$61),TRUE),(1-(1-RAND())^(1/$G$57))^(1/$I$57),0)</f>
        <v>0</v>
      </c>
      <c r="CO392" s="210">
        <f t="array" aca="1" ref="CO392" ca="1">IF(RAND()&lt;=_xlfn.NORM.S.DIST((_xlfn.NORM.S.INV($F$54)-SQRT($F$61)*$C392)/SQRT(1-$F$61),TRUE),(1-(1-RAND())^(1/$G$57))^(1/$I$57),0)</f>
        <v>0</v>
      </c>
      <c r="CP392" s="210">
        <f t="array" aca="1" ref="CP392" ca="1">IF(RAND()&lt;=_xlfn.NORM.S.DIST((_xlfn.NORM.S.INV($F$54)-SQRT($F$61)*$C392)/SQRT(1-$F$61),TRUE),(1-(1-RAND())^(1/$G$57))^(1/$I$57),0)</f>
        <v>0</v>
      </c>
      <c r="CQ392" s="210">
        <f t="array" aca="1" ref="CQ392" ca="1">IF(RAND()&lt;=_xlfn.NORM.S.DIST((_xlfn.NORM.S.INV($F$54)-SQRT($F$61)*$C392)/SQRT(1-$F$61),TRUE),(1-(1-RAND())^(1/$G$57))^(1/$I$57),0)</f>
        <v>0</v>
      </c>
      <c r="CR392" s="210">
        <f t="array" aca="1" ref="CR392" ca="1">IF(RAND()&lt;=_xlfn.NORM.S.DIST((_xlfn.NORM.S.INV($F$54)-SQRT($F$61)*$C392)/SQRT(1-$F$61),TRUE),(1-(1-RAND())^(1/$G$57))^(1/$I$57),0)</f>
        <v>0.99955229882696373</v>
      </c>
      <c r="CS392" s="210">
        <f t="array" aca="1" ref="CS392" ca="1">IF(RAND()&lt;=_xlfn.NORM.S.DIST((_xlfn.NORM.S.INV($F$54)-SQRT($F$61)*$C392)/SQRT(1-$F$61),TRUE),(1-(1-RAND())^(1/$G$57))^(1/$I$57),0)</f>
        <v>0</v>
      </c>
      <c r="CT392" s="210">
        <f t="array" aca="1" ref="CT392" ca="1">IF(RAND()&lt;=_xlfn.NORM.S.DIST((_xlfn.NORM.S.INV($F$54)-SQRT($F$61)*$C392)/SQRT(1-$F$61),TRUE),(1-(1-RAND())^(1/$G$57))^(1/$I$57),0)</f>
        <v>0</v>
      </c>
      <c r="CU392" s="210">
        <f t="array" aca="1" ref="CU392" ca="1">IF(RAND()&lt;=_xlfn.NORM.S.DIST((_xlfn.NORM.S.INV($F$54)-SQRT($F$61)*$C392)/SQRT(1-$F$61),TRUE),(1-(1-RAND())^(1/$G$57))^(1/$I$57),0)</f>
        <v>0</v>
      </c>
      <c r="CV392" s="210">
        <f t="array" aca="1" ref="CV392" ca="1">IF(RAND()&lt;=_xlfn.NORM.S.DIST((_xlfn.NORM.S.INV($F$54)-SQRT($F$61)*$C392)/SQRT(1-$F$61),TRUE),(1-(1-RAND())^(1/$G$57))^(1/$I$57),0)</f>
        <v>0</v>
      </c>
      <c r="CW392" s="210">
        <f t="array" aca="1" ref="CW392" ca="1">IF(RAND()&lt;=_xlfn.NORM.S.DIST((_xlfn.NORM.S.INV($F$54)-SQRT($F$61)*$C392)/SQRT(1-$F$61),TRUE),(1-(1-RAND())^(1/$G$57))^(1/$I$57),0)</f>
        <v>0</v>
      </c>
      <c r="CX392" s="210">
        <f t="array" aca="1" ref="CX392" ca="1">IF(RAND()&lt;=_xlfn.NORM.S.DIST((_xlfn.NORM.S.INV($F$54)-SQRT($F$61)*$C392)/SQRT(1-$F$61),TRUE),(1-(1-RAND())^(1/$G$57))^(1/$I$57),0)</f>
        <v>0</v>
      </c>
      <c r="CY392" s="210">
        <f t="array" aca="1" ref="CY392" ca="1">IF(RAND()&lt;=_xlfn.NORM.S.DIST((_xlfn.NORM.S.INV($F$54)-SQRT($F$61)*$C392)/SQRT(1-$F$61),TRUE),(1-(1-RAND())^(1/$G$57))^(1/$I$57),0)</f>
        <v>0</v>
      </c>
      <c r="CZ392" s="210">
        <f t="array" aca="1" ref="CZ392" ca="1">IF(RAND()&lt;=_xlfn.NORM.S.DIST((_xlfn.NORM.S.INV($F$54)-SQRT($F$61)*$C392)/SQRT(1-$F$61),TRUE),(1-(1-RAND())^(1/$G$57))^(1/$I$57),0)</f>
        <v>0</v>
      </c>
      <c r="DA392" s="210">
        <f t="array" aca="1" ref="DA392" ca="1">IF(RAND()&lt;=_xlfn.NORM.S.DIST((_xlfn.NORM.S.INV($F$54)-SQRT($F$61)*$C392)/SQRT(1-$F$61),TRUE),(1-(1-RAND())^(1/$G$57))^(1/$I$57),0)</f>
        <v>0</v>
      </c>
      <c r="DB392" s="210">
        <f t="array" aca="1" ref="DB392" ca="1">IF(RAND()&lt;=_xlfn.NORM.S.DIST((_xlfn.NORM.S.INV($F$54)-SQRT($F$61)*$C392)/SQRT(1-$F$61),TRUE),(1-(1-RAND())^(1/$G$57))^(1/$I$57),0)</f>
        <v>0</v>
      </c>
      <c r="DC392" s="210">
        <f t="array" aca="1" ref="DC392" ca="1">IF(RAND()&lt;=_xlfn.NORM.S.DIST((_xlfn.NORM.S.INV($F$54)-SQRT($F$61)*$C392)/SQRT(1-$F$61),TRUE),(1-(1-RAND())^(1/$G$57))^(1/$I$57),0)</f>
        <v>0</v>
      </c>
      <c r="DD392" s="210">
        <f t="array" aca="1" ref="DD392" ca="1">IF(RAND()&lt;=_xlfn.NORM.S.DIST((_xlfn.NORM.S.INV($F$54)-SQRT($F$61)*$C392)/SQRT(1-$F$61),TRUE),(1-(1-RAND())^(1/$G$57))^(1/$I$57),0)</f>
        <v>0</v>
      </c>
      <c r="DE392" s="210">
        <f t="array" aca="1" ref="DE392" ca="1">IF(RAND()&lt;=_xlfn.NORM.S.DIST((_xlfn.NORM.S.INV($F$54)-SQRT($F$61)*$C392)/SQRT(1-$F$61),TRUE),(1-(1-RAND())^(1/$G$57))^(1/$I$57),0)</f>
        <v>0</v>
      </c>
      <c r="DF392" s="210">
        <f t="array" aca="1" ref="DF392" ca="1">IF(RAND()&lt;=_xlfn.NORM.S.DIST((_xlfn.NORM.S.INV($F$54)-SQRT($F$61)*$C392)/SQRT(1-$F$61),TRUE),(1-(1-RAND())^(1/$G$57))^(1/$I$57),0)</f>
        <v>0</v>
      </c>
      <c r="DG392" s="210">
        <f t="array" aca="1" ref="DG392" ca="1">IF(RAND()&lt;=_xlfn.NORM.S.DIST((_xlfn.NORM.S.INV($F$54)-SQRT($F$61)*$C392)/SQRT(1-$F$61),TRUE),(1-(1-RAND())^(1/$G$57))^(1/$I$57),0)</f>
        <v>0</v>
      </c>
      <c r="DH392" s="210">
        <f t="array" aca="1" ref="DH392" ca="1">IF(RAND()&lt;=_xlfn.NORM.S.DIST((_xlfn.NORM.S.INV($F$54)-SQRT($F$61)*$C392)/SQRT(1-$F$61),TRUE),(1-(1-RAND())^(1/$G$57))^(1/$I$57),0)</f>
        <v>0</v>
      </c>
      <c r="DI392" s="210">
        <f t="array" aca="1" ref="DI392" ca="1">IF(RAND()&lt;=_xlfn.NORM.S.DIST((_xlfn.NORM.S.INV($F$54)-SQRT($F$61)*$C392)/SQRT(1-$F$61),TRUE),(1-(1-RAND())^(1/$G$57))^(1/$I$57),0)</f>
        <v>0</v>
      </c>
      <c r="DJ392" s="210">
        <f t="array" aca="1" ref="DJ392" ca="1">IF(RAND()&lt;=_xlfn.NORM.S.DIST((_xlfn.NORM.S.INV($F$54)-SQRT($F$61)*$C392)/SQRT(1-$F$61),TRUE),(1-(1-RAND())^(1/$G$57))^(1/$I$57),0)</f>
        <v>5.374533624365755E-2</v>
      </c>
      <c r="DK392" s="210">
        <f t="array" aca="1" ref="DK392" ca="1">IF(RAND()&lt;=_xlfn.NORM.S.DIST((_xlfn.NORM.S.INV($F$54)-SQRT($F$61)*$C392)/SQRT(1-$F$61),TRUE),(1-(1-RAND())^(1/$G$57))^(1/$I$57),0)</f>
        <v>0.96098257224689676</v>
      </c>
      <c r="DL392" s="210">
        <f t="array" aca="1" ref="DL392" ca="1">IF(RAND()&lt;=_xlfn.NORM.S.DIST((_xlfn.NORM.S.INV($F$54)-SQRT($F$61)*$C392)/SQRT(1-$F$61),TRUE),(1-(1-RAND())^(1/$G$57))^(1/$I$57),0)</f>
        <v>0</v>
      </c>
      <c r="DM392" s="210">
        <f t="array" aca="1" ref="DM392" ca="1">IF(RAND()&lt;=_xlfn.NORM.S.DIST((_xlfn.NORM.S.INV($F$54)-SQRT($F$61)*$C392)/SQRT(1-$F$61),TRUE),(1-(1-RAND())^(1/$G$57))^(1/$I$57),0)</f>
        <v>0</v>
      </c>
      <c r="DN392" s="210">
        <f t="array" aca="1" ref="DN392" ca="1">IF(RAND()&lt;=_xlfn.NORM.S.DIST((_xlfn.NORM.S.INV($F$54)-SQRT($F$61)*$C392)/SQRT(1-$F$61),TRUE),(1-(1-RAND())^(1/$G$57))^(1/$I$57),0)</f>
        <v>0</v>
      </c>
      <c r="DO392" s="210">
        <f t="array" aca="1" ref="DO392" ca="1">IF(RAND()&lt;=_xlfn.NORM.S.DIST((_xlfn.NORM.S.INV($F$54)-SQRT($F$61)*$C392)/SQRT(1-$F$61),TRUE),(1-(1-RAND())^(1/$G$57))^(1/$I$57),0)</f>
        <v>0.30604430134188931</v>
      </c>
      <c r="DP392" s="210">
        <f t="array" aca="1" ref="DP392" ca="1">IF(RAND()&lt;=_xlfn.NORM.S.DIST((_xlfn.NORM.S.INV($F$54)-SQRT($F$61)*$C392)/SQRT(1-$F$61),TRUE),(1-(1-RAND())^(1/$G$57))^(1/$I$57),0)</f>
        <v>0</v>
      </c>
      <c r="DQ392" s="210">
        <f t="array" aca="1" ref="DQ392" ca="1">IF(RAND()&lt;=_xlfn.NORM.S.DIST((_xlfn.NORM.S.INV($F$54)-SQRT($F$61)*$C392)/SQRT(1-$F$61),TRUE),(1-(1-RAND())^(1/$G$57))^(1/$I$57),0)</f>
        <v>0</v>
      </c>
      <c r="DR392" s="210">
        <f t="array" aca="1" ref="DR392" ca="1">IF(RAND()&lt;=_xlfn.NORM.S.DIST((_xlfn.NORM.S.INV($F$54)-SQRT($F$61)*$C392)/SQRT(1-$F$61),TRUE),(1-(1-RAND())^(1/$G$57))^(1/$I$57),0)</f>
        <v>0</v>
      </c>
      <c r="DS392" s="210">
        <f t="array" aca="1" ref="DS392" ca="1">IF(RAND()&lt;=_xlfn.NORM.S.DIST((_xlfn.NORM.S.INV($F$54)-SQRT($F$61)*$C392)/SQRT(1-$F$61),TRUE),(1-(1-RAND())^(1/$G$57))^(1/$I$57),0)</f>
        <v>0</v>
      </c>
      <c r="DT392" s="210">
        <f t="array" aca="1" ref="DT392" ca="1">IF(RAND()&lt;=_xlfn.NORM.S.DIST((_xlfn.NORM.S.INV($F$54)-SQRT($F$61)*$C392)/SQRT(1-$F$61),TRUE),(1-(1-RAND())^(1/$G$57))^(1/$I$57),0)</f>
        <v>0</v>
      </c>
      <c r="DU392" s="210">
        <f t="array" aca="1" ref="DU392" ca="1">IF(RAND()&lt;=_xlfn.NORM.S.DIST((_xlfn.NORM.S.INV($F$54)-SQRT($F$61)*$C392)/SQRT(1-$F$61),TRUE),(1-(1-RAND())^(1/$G$57))^(1/$I$57),0)</f>
        <v>0</v>
      </c>
      <c r="DV392" s="210">
        <f t="array" aca="1" ref="DV392" ca="1">IF(RAND()&lt;=_xlfn.NORM.S.DIST((_xlfn.NORM.S.INV($F$54)-SQRT($F$61)*$C392)/SQRT(1-$F$61),TRUE),(1-(1-RAND())^(1/$G$57))^(1/$I$57),0)</f>
        <v>0</v>
      </c>
      <c r="DW392" s="210">
        <f t="array" aca="1" ref="DW392" ca="1">IF(RAND()&lt;=_xlfn.NORM.S.DIST((_xlfn.NORM.S.INV($F$54)-SQRT($F$61)*$C392)/SQRT(1-$F$61),TRUE),(1-(1-RAND())^(1/$G$57))^(1/$I$57),0)</f>
        <v>0</v>
      </c>
      <c r="DX392" s="210">
        <f t="array" aca="1" ref="DX392" ca="1">IF(RAND()&lt;=_xlfn.NORM.S.DIST((_xlfn.NORM.S.INV($F$54)-SQRT($F$61)*$C392)/SQRT(1-$F$61),TRUE),(1-(1-RAND())^(1/$G$57))^(1/$I$57),0)</f>
        <v>0</v>
      </c>
      <c r="DY392" s="210">
        <f t="array" aca="1" ref="DY392" ca="1">IF(RAND()&lt;=_xlfn.NORM.S.DIST((_xlfn.NORM.S.INV($F$54)-SQRT($F$61)*$C392)/SQRT(1-$F$61),TRUE),(1-(1-RAND())^(1/$G$57))^(1/$I$57),0)</f>
        <v>0</v>
      </c>
      <c r="DZ392" s="210">
        <f t="array" aca="1" ref="DZ392" ca="1">IF(RAND()&lt;=_xlfn.NORM.S.DIST((_xlfn.NORM.S.INV($F$54)-SQRT($F$61)*$C392)/SQRT(1-$F$61),TRUE),(1-(1-RAND())^(1/$G$57))^(1/$I$57),0)</f>
        <v>0</v>
      </c>
      <c r="EA392" s="210">
        <f t="array" aca="1" ref="EA392" ca="1">IF(RAND()&lt;=_xlfn.NORM.S.DIST((_xlfn.NORM.S.INV($F$54)-SQRT($F$61)*$C392)/SQRT(1-$F$61),TRUE),(1-(1-RAND())^(1/$G$57))^(1/$I$57),0)</f>
        <v>0</v>
      </c>
      <c r="EB392" s="210">
        <f t="array" aca="1" ref="EB392" ca="1">IF(RAND()&lt;=_xlfn.NORM.S.DIST((_xlfn.NORM.S.INV($F$54)-SQRT($F$61)*$C392)/SQRT(1-$F$61),TRUE),(1-(1-RAND())^(1/$G$57))^(1/$I$57),0)</f>
        <v>0</v>
      </c>
      <c r="EC392" s="210">
        <f t="array" aca="1" ref="EC392" ca="1">IF(RAND()&lt;=_xlfn.NORM.S.DIST((_xlfn.NORM.S.INV($F$54)-SQRT($F$61)*$C392)/SQRT(1-$F$61),TRUE),(1-(1-RAND())^(1/$G$57))^(1/$I$57),0)</f>
        <v>0</v>
      </c>
      <c r="ED392" s="210">
        <f t="array" aca="1" ref="ED392" ca="1">IF(RAND()&lt;=_xlfn.NORM.S.DIST((_xlfn.NORM.S.INV($F$54)-SQRT($F$61)*$C392)/SQRT(1-$F$61),TRUE),(1-(1-RAND())^(1/$G$57))^(1/$I$57),0)</f>
        <v>0</v>
      </c>
      <c r="EE392" s="210">
        <f t="array" aca="1" ref="EE392" ca="1">IF(RAND()&lt;=_xlfn.NORM.S.DIST((_xlfn.NORM.S.INV($F$54)-SQRT($F$61)*$C392)/SQRT(1-$F$61),TRUE),(1-(1-RAND())^(1/$G$57))^(1/$I$57),0)</f>
        <v>0</v>
      </c>
      <c r="EF392" s="210">
        <f t="array" aca="1" ref="EF392" ca="1">IF(RAND()&lt;=_xlfn.NORM.S.DIST((_xlfn.NORM.S.INV($F$54)-SQRT($F$61)*$C392)/SQRT(1-$F$61),TRUE),(1-(1-RAND())^(1/$G$57))^(1/$I$57),0)</f>
        <v>0</v>
      </c>
      <c r="EG392" s="210">
        <f t="array" aca="1" ref="EG392" ca="1">IF(RAND()&lt;=_xlfn.NORM.S.DIST((_xlfn.NORM.S.INV($F$54)-SQRT($F$61)*$C392)/SQRT(1-$F$61),TRUE),(1-(1-RAND())^(1/$G$57))^(1/$I$57),0)</f>
        <v>0</v>
      </c>
      <c r="EH392" s="210">
        <f t="array" aca="1" ref="EH392" ca="1">IF(RAND()&lt;=_xlfn.NORM.S.DIST((_xlfn.NORM.S.INV($F$54)-SQRT($F$61)*$C392)/SQRT(1-$F$61),TRUE),(1-(1-RAND())^(1/$G$57))^(1/$I$57),0)</f>
        <v>0</v>
      </c>
      <c r="EI392" s="210">
        <f t="array" aca="1" ref="EI392" ca="1">IF(RAND()&lt;=_xlfn.NORM.S.DIST((_xlfn.NORM.S.INV($F$54)-SQRT($F$61)*$C392)/SQRT(1-$F$61),TRUE),(1-(1-RAND())^(1/$G$57))^(1/$I$57),0)</f>
        <v>0</v>
      </c>
      <c r="EJ392" s="210">
        <f t="array" aca="1" ref="EJ392" ca="1">IF(RAND()&lt;=_xlfn.NORM.S.DIST((_xlfn.NORM.S.INV($F$54)-SQRT($F$61)*$C392)/SQRT(1-$F$61),TRUE),(1-(1-RAND())^(1/$G$57))^(1/$I$57),0)</f>
        <v>0</v>
      </c>
      <c r="EK392" s="210">
        <f t="array" aca="1" ref="EK392" ca="1">IF(RAND()&lt;=_xlfn.NORM.S.DIST((_xlfn.NORM.S.INV($F$54)-SQRT($F$61)*$C392)/SQRT(1-$F$61),TRUE),(1-(1-RAND())^(1/$G$57))^(1/$I$57),0)</f>
        <v>0</v>
      </c>
      <c r="EL392" s="210">
        <f t="array" aca="1" ref="EL392" ca="1">IF(RAND()&lt;=_xlfn.NORM.S.DIST((_xlfn.NORM.S.INV($F$54)-SQRT($F$61)*$C392)/SQRT(1-$F$61),TRUE),(1-(1-RAND())^(1/$G$57))^(1/$I$57),0)</f>
        <v>0</v>
      </c>
      <c r="EM392" s="210">
        <f t="array" aca="1" ref="EM392" ca="1">IF(RAND()&lt;=_xlfn.NORM.S.DIST((_xlfn.NORM.S.INV($F$54)-SQRT($F$61)*$C392)/SQRT(1-$F$61),TRUE),(1-(1-RAND())^(1/$G$57))^(1/$I$57),0)</f>
        <v>0</v>
      </c>
      <c r="EN392" s="210">
        <f t="array" aca="1" ref="EN392" ca="1">IF(RAND()&lt;=_xlfn.NORM.S.DIST((_xlfn.NORM.S.INV($F$54)-SQRT($F$61)*$C392)/SQRT(1-$F$61),TRUE),(1-(1-RAND())^(1/$G$57))^(1/$I$57),0)</f>
        <v>0</v>
      </c>
      <c r="EO392" s="210">
        <f t="array" aca="1" ref="EO392" ca="1">IF(RAND()&lt;=_xlfn.NORM.S.DIST((_xlfn.NORM.S.INV($F$54)-SQRT($F$61)*$C392)/SQRT(1-$F$61),TRUE),(1-(1-RAND())^(1/$G$57))^(1/$I$57),0)</f>
        <v>0</v>
      </c>
      <c r="EP392" s="210">
        <f t="array" aca="1" ref="EP392" ca="1">IF(RAND()&lt;=_xlfn.NORM.S.DIST((_xlfn.NORM.S.INV($F$54)-SQRT($F$61)*$C392)/SQRT(1-$F$61),TRUE),(1-(1-RAND())^(1/$G$57))^(1/$I$57),0)</f>
        <v>0</v>
      </c>
      <c r="EQ392" s="210">
        <f t="array" aca="1" ref="EQ392" ca="1">IF(RAND()&lt;=_xlfn.NORM.S.DIST((_xlfn.NORM.S.INV($F$54)-SQRT($F$61)*$C392)/SQRT(1-$F$61),TRUE),(1-(1-RAND())^(1/$G$57))^(1/$I$57),0)</f>
        <v>0</v>
      </c>
      <c r="ER392" s="210">
        <f t="array" aca="1" ref="ER392" ca="1">IF(RAND()&lt;=_xlfn.NORM.S.DIST((_xlfn.NORM.S.INV($F$54)-SQRT($F$61)*$C392)/SQRT(1-$F$61),TRUE),(1-(1-RAND())^(1/$G$57))^(1/$I$57),0)</f>
        <v>0</v>
      </c>
      <c r="ES392" s="210">
        <f t="array" aca="1" ref="ES392" ca="1">IF(RAND()&lt;=_xlfn.NORM.S.DIST((_xlfn.NORM.S.INV($F$54)-SQRT($F$61)*$C392)/SQRT(1-$F$61),TRUE),(1-(1-RAND())^(1/$G$57))^(1/$I$57),0)</f>
        <v>0</v>
      </c>
      <c r="ET392" s="210">
        <f t="array" aca="1" ref="ET392" ca="1">IF(RAND()&lt;=_xlfn.NORM.S.DIST((_xlfn.NORM.S.INV($F$54)-SQRT($F$61)*$C392)/SQRT(1-$F$61),TRUE),(1-(1-RAND())^(1/$G$57))^(1/$I$57),0)</f>
        <v>0</v>
      </c>
      <c r="EU392" s="210">
        <f t="array" aca="1" ref="EU392" ca="1">IF(RAND()&lt;=_xlfn.NORM.S.DIST((_xlfn.NORM.S.INV($F$54)-SQRT($F$61)*$C392)/SQRT(1-$F$61),TRUE),(1-(1-RAND())^(1/$G$57))^(1/$I$57),0)</f>
        <v>0</v>
      </c>
      <c r="EV392" s="210">
        <f t="array" aca="1" ref="EV392" ca="1">IF(RAND()&lt;=_xlfn.NORM.S.DIST((_xlfn.NORM.S.INV($F$54)-SQRT($F$61)*$C392)/SQRT(1-$F$61),TRUE),(1-(1-RAND())^(1/$G$57))^(1/$I$57),0)</f>
        <v>0</v>
      </c>
      <c r="EW392" s="210">
        <f t="array" aca="1" ref="EW392" ca="1">IF(RAND()&lt;=_xlfn.NORM.S.DIST((_xlfn.NORM.S.INV($F$54)-SQRT($F$61)*$C392)/SQRT(1-$F$61),TRUE),(1-(1-RAND())^(1/$G$57))^(1/$I$57),0)</f>
        <v>0</v>
      </c>
      <c r="EX392" s="210">
        <f t="array" aca="1" ref="EX392" ca="1">IF(RAND()&lt;=_xlfn.NORM.S.DIST((_xlfn.NORM.S.INV($F$54)-SQRT($F$61)*$C392)/SQRT(1-$F$61),TRUE),(1-(1-RAND())^(1/$G$57))^(1/$I$57),0)</f>
        <v>0</v>
      </c>
      <c r="EY392" s="210">
        <f t="array" aca="1" ref="EY392" ca="1">IF(RAND()&lt;=_xlfn.NORM.S.DIST((_xlfn.NORM.S.INV($F$54)-SQRT($F$61)*$C392)/SQRT(1-$F$61),TRUE),(1-(1-RAND())^(1/$G$57))^(1/$I$57),0)</f>
        <v>0.24580649913934238</v>
      </c>
      <c r="EZ392" s="210">
        <f t="array" aca="1" ref="EZ392" ca="1">IF(RAND()&lt;=_xlfn.NORM.S.DIST((_xlfn.NORM.S.INV($F$54)-SQRT($F$61)*$C392)/SQRT(1-$F$61),TRUE),(1-(1-RAND())^(1/$G$57))^(1/$I$57),0)</f>
        <v>0</v>
      </c>
      <c r="FA392" s="210">
        <f t="array" aca="1" ref="FA392" ca="1">IF(RAND()&lt;=_xlfn.NORM.S.DIST((_xlfn.NORM.S.INV($F$54)-SQRT($F$61)*$C392)/SQRT(1-$F$61),TRUE),(1-(1-RAND())^(1/$G$57))^(1/$I$57),0)</f>
        <v>0</v>
      </c>
      <c r="FB392" s="210">
        <f t="array" aca="1" ref="FB392" ca="1">IF(RAND()&lt;=_xlfn.NORM.S.DIST((_xlfn.NORM.S.INV($F$54)-SQRT($F$61)*$C392)/SQRT(1-$F$61),TRUE),(1-(1-RAND())^(1/$G$57))^(1/$I$57),0)</f>
        <v>0</v>
      </c>
      <c r="FC392" s="210">
        <f t="array" aca="1" ref="FC392" ca="1">IF(RAND()&lt;=_xlfn.NORM.S.DIST((_xlfn.NORM.S.INV($F$54)-SQRT($F$61)*$C392)/SQRT(1-$F$61),TRUE),(1-(1-RAND())^(1/$G$57))^(1/$I$57),0)</f>
        <v>0</v>
      </c>
      <c r="FD392" s="210">
        <f t="array" aca="1" ref="FD392" ca="1">IF(RAND()&lt;=_xlfn.NORM.S.DIST((_xlfn.NORM.S.INV($F$54)-SQRT($F$61)*$C392)/SQRT(1-$F$61),TRUE),(1-(1-RAND())^(1/$G$57))^(1/$I$57),0)</f>
        <v>0</v>
      </c>
      <c r="FE392" s="210">
        <f t="array" aca="1" ref="FE392" ca="1">IF(RAND()&lt;=_xlfn.NORM.S.DIST((_xlfn.NORM.S.INV($F$54)-SQRT($F$61)*$C392)/SQRT(1-$F$61),TRUE),(1-(1-RAND())^(1/$G$57))^(1/$I$57),0)</f>
        <v>0</v>
      </c>
      <c r="FF392" s="210">
        <f t="array" aca="1" ref="FF392" ca="1">IF(RAND()&lt;=_xlfn.NORM.S.DIST((_xlfn.NORM.S.INV($F$54)-SQRT($F$61)*$C392)/SQRT(1-$F$61),TRUE),(1-(1-RAND())^(1/$G$57))^(1/$I$57),0)</f>
        <v>0</v>
      </c>
      <c r="FG392" s="210">
        <f t="array" aca="1" ref="FG392" ca="1">IF(RAND()&lt;=_xlfn.NORM.S.DIST((_xlfn.NORM.S.INV($F$54)-SQRT($F$61)*$C392)/SQRT(1-$F$61),TRUE),(1-(1-RAND())^(1/$G$57))^(1/$I$57),0)</f>
        <v>0.7220973620229536</v>
      </c>
      <c r="FH392" s="210">
        <f t="array" aca="1" ref="FH392" ca="1">IF(RAND()&lt;=_xlfn.NORM.S.DIST((_xlfn.NORM.S.INV($F$54)-SQRT($F$61)*$C392)/SQRT(1-$F$61),TRUE),(1-(1-RAND())^(1/$G$57))^(1/$I$57),0)</f>
        <v>0</v>
      </c>
      <c r="FI392" s="210">
        <f t="array" aca="1" ref="FI392" ca="1">IF(RAND()&lt;=_xlfn.NORM.S.DIST((_xlfn.NORM.S.INV($F$54)-SQRT($F$61)*$C392)/SQRT(1-$F$61),TRUE),(1-(1-RAND())^(1/$G$57))^(1/$I$57),0)</f>
        <v>0</v>
      </c>
      <c r="FJ392" s="210">
        <f t="array" aca="1" ref="FJ392" ca="1">IF(RAND()&lt;=_xlfn.NORM.S.DIST((_xlfn.NORM.S.INV($F$54)-SQRT($F$61)*$C392)/SQRT(1-$F$61),TRUE),(1-(1-RAND())^(1/$G$57))^(1/$I$57),0)</f>
        <v>0</v>
      </c>
      <c r="FK392" s="210">
        <f t="array" aca="1" ref="FK392" ca="1">IF(RAND()&lt;=_xlfn.NORM.S.DIST((_xlfn.NORM.S.INV($F$54)-SQRT($F$61)*$C392)/SQRT(1-$F$61),TRUE),(1-(1-RAND())^(1/$G$57))^(1/$I$57),0)</f>
        <v>0</v>
      </c>
      <c r="FL392" s="210">
        <f t="array" aca="1" ref="FL392" ca="1">IF(RAND()&lt;=_xlfn.NORM.S.DIST((_xlfn.NORM.S.INV($F$54)-SQRT($F$61)*$C392)/SQRT(1-$F$61),TRUE),(1-(1-RAND())^(1/$G$57))^(1/$I$57),0)</f>
        <v>0</v>
      </c>
      <c r="FM392" s="210">
        <f t="array" aca="1" ref="FM392" ca="1">IF(RAND()&lt;=_xlfn.NORM.S.DIST((_xlfn.NORM.S.INV($F$54)-SQRT($F$61)*$C392)/SQRT(1-$F$61),TRUE),(1-(1-RAND())^(1/$G$57))^(1/$I$57),0)</f>
        <v>0</v>
      </c>
      <c r="FN392" s="210">
        <f t="shared" ca="1" si="91"/>
        <v>6</v>
      </c>
      <c r="FO392" s="210">
        <f t="shared" ca="1" si="86"/>
        <v>3.2882283698217032</v>
      </c>
      <c r="FP392" s="210">
        <f t="array" aca="1" ref="FP392" ca="1">IF(RAND()&lt;=_xlfn.NORM.S.DIST((_xlfn.NORM.S.INV($G$54)-SQRT($G$61)*$C392)/SQRT(1-$G$61),TRUE),(1-(1-RAND())^(1/$G$57))^(1/$I$57),0)</f>
        <v>0</v>
      </c>
      <c r="FQ392" s="210">
        <f t="array" aca="1" ref="FQ392" ca="1">IF(RAND()&lt;=_xlfn.NORM.S.DIST((_xlfn.NORM.S.INV($G$54)-SQRT($G$61)*$C392)/SQRT(1-$G$61),TRUE),(1-(1-RAND())^(1/$G$57))^(1/$I$57),0)</f>
        <v>0</v>
      </c>
      <c r="FR392" s="210">
        <f t="array" aca="1" ref="FR392" ca="1">IF(RAND()&lt;=_xlfn.NORM.S.DIST((_xlfn.NORM.S.INV($G$54)-SQRT($G$61)*$C392)/SQRT(1-$G$61),TRUE),(1-(1-RAND())^(1/$G$57))^(1/$I$57),0)</f>
        <v>0</v>
      </c>
      <c r="FS392" s="210">
        <f t="array" aca="1" ref="FS392" ca="1">IF(RAND()&lt;=_xlfn.NORM.S.DIST((_xlfn.NORM.S.INV($G$54)-SQRT($G$61)*$C392)/SQRT(1-$G$61),TRUE),(1-(1-RAND())^(1/$G$57))^(1/$I$57),0)</f>
        <v>0</v>
      </c>
      <c r="FT392" s="210">
        <f t="array" aca="1" ref="FT392" ca="1">IF(RAND()&lt;=_xlfn.NORM.S.DIST((_xlfn.NORM.S.INV($G$54)-SQRT($G$61)*$C392)/SQRT(1-$G$61),TRUE),(1-(1-RAND())^(1/$G$57))^(1/$I$57),0)</f>
        <v>0</v>
      </c>
      <c r="FU392" s="210">
        <f t="array" aca="1" ref="FU392" ca="1">IF(RAND()&lt;=_xlfn.NORM.S.DIST((_xlfn.NORM.S.INV($G$54)-SQRT($G$61)*$C392)/SQRT(1-$G$61),TRUE),(1-(1-RAND())^(1/$G$57))^(1/$I$57),0)</f>
        <v>0</v>
      </c>
      <c r="FV392" s="210">
        <f t="array" aca="1" ref="FV392" ca="1">IF(RAND()&lt;=_xlfn.NORM.S.DIST((_xlfn.NORM.S.INV($G$54)-SQRT($G$61)*$C392)/SQRT(1-$G$61),TRUE),(1-(1-RAND())^(1/$G$57))^(1/$I$57),0)</f>
        <v>0.56356251543644975</v>
      </c>
      <c r="FW392" s="210">
        <f t="array" aca="1" ref="FW392" ca="1">IF(RAND()&lt;=_xlfn.NORM.S.DIST((_xlfn.NORM.S.INV($G$54)-SQRT($G$61)*$C392)/SQRT(1-$G$61),TRUE),(1-(1-RAND())^(1/$G$57))^(1/$I$57),0)</f>
        <v>0</v>
      </c>
      <c r="FX392" s="210">
        <f t="array" aca="1" ref="FX392" ca="1">IF(RAND()&lt;=_xlfn.NORM.S.DIST((_xlfn.NORM.S.INV($G$54)-SQRT($G$61)*$C392)/SQRT(1-$G$61),TRUE),(1-(1-RAND())^(1/$G$57))^(1/$I$57),0)</f>
        <v>0</v>
      </c>
      <c r="FY392" s="210">
        <f t="array" aca="1" ref="FY392" ca="1">IF(RAND()&lt;=_xlfn.NORM.S.DIST((_xlfn.NORM.S.INV($G$54)-SQRT($G$61)*$C392)/SQRT(1-$G$61),TRUE),(1-(1-RAND())^(1/$G$57))^(1/$I$57),0)</f>
        <v>0</v>
      </c>
      <c r="FZ392" s="210">
        <f t="array" aca="1" ref="FZ392" ca="1">IF(RAND()&lt;=_xlfn.NORM.S.DIST((_xlfn.NORM.S.INV($G$54)-SQRT($G$61)*$C392)/SQRT(1-$G$61),TRUE),(1-(1-RAND())^(1/$G$57))^(1/$I$57),0)</f>
        <v>0</v>
      </c>
      <c r="GA392" s="210">
        <f t="array" aca="1" ref="GA392" ca="1">IF(RAND()&lt;=_xlfn.NORM.S.DIST((_xlfn.NORM.S.INV($G$54)-SQRT($G$61)*$C392)/SQRT(1-$G$61),TRUE),(1-(1-RAND())^(1/$G$57))^(1/$I$57),0)</f>
        <v>0</v>
      </c>
      <c r="GB392" s="210">
        <f t="array" aca="1" ref="GB392" ca="1">IF(RAND()&lt;=_xlfn.NORM.S.DIST((_xlfn.NORM.S.INV($G$54)-SQRT($G$61)*$C392)/SQRT(1-$G$61),TRUE),(1-(1-RAND())^(1/$G$57))^(1/$I$57),0)</f>
        <v>0</v>
      </c>
      <c r="GC392" s="210">
        <f t="array" aca="1" ref="GC392" ca="1">IF(RAND()&lt;=_xlfn.NORM.S.DIST((_xlfn.NORM.S.INV($G$54)-SQRT($G$61)*$C392)/SQRT(1-$G$61),TRUE),(1-(1-RAND())^(1/$G$57))^(1/$I$57),0)</f>
        <v>0</v>
      </c>
      <c r="GD392" s="210">
        <f t="array" aca="1" ref="GD392" ca="1">IF(RAND()&lt;=_xlfn.NORM.S.DIST((_xlfn.NORM.S.INV($G$54)-SQRT($G$61)*$C392)/SQRT(1-$G$61),TRUE),(1-(1-RAND())^(1/$G$57))^(1/$I$57),0)</f>
        <v>0</v>
      </c>
      <c r="GE392" s="210">
        <f t="array" aca="1" ref="GE392" ca="1">IF(RAND()&lt;=_xlfn.NORM.S.DIST((_xlfn.NORM.S.INV($G$54)-SQRT($G$61)*$C392)/SQRT(1-$G$61),TRUE),(1-(1-RAND())^(1/$G$57))^(1/$I$57),0)</f>
        <v>0</v>
      </c>
      <c r="GF392" s="210">
        <f t="array" aca="1" ref="GF392" ca="1">IF(RAND()&lt;=_xlfn.NORM.S.DIST((_xlfn.NORM.S.INV($G$54)-SQRT($G$61)*$C392)/SQRT(1-$G$61),TRUE),(1-(1-RAND())^(1/$G$57))^(1/$I$57),0)</f>
        <v>0</v>
      </c>
      <c r="GG392" s="210">
        <f t="array" aca="1" ref="GG392" ca="1">IF(RAND()&lt;=_xlfn.NORM.S.DIST((_xlfn.NORM.S.INV($G$54)-SQRT($G$61)*$C392)/SQRT(1-$G$61),TRUE),(1-(1-RAND())^(1/$G$57))^(1/$I$57),0)</f>
        <v>0</v>
      </c>
      <c r="GH392" s="210">
        <f t="array" aca="1" ref="GH392" ca="1">IF(RAND()&lt;=_xlfn.NORM.S.DIST((_xlfn.NORM.S.INV($G$54)-SQRT($G$61)*$C392)/SQRT(1-$G$61),TRUE),(1-(1-RAND())^(1/$G$57))^(1/$I$57),0)</f>
        <v>0</v>
      </c>
      <c r="GI392" s="210">
        <f t="array" aca="1" ref="GI392" ca="1">IF(RAND()&lt;=_xlfn.NORM.S.DIST((_xlfn.NORM.S.INV($G$54)-SQRT($G$61)*$C392)/SQRT(1-$G$61),TRUE),(1-(1-RAND())^(1/$G$57))^(1/$I$57),0)</f>
        <v>0</v>
      </c>
      <c r="GJ392" s="210">
        <f t="array" aca="1" ref="GJ392" ca="1">IF(RAND()&lt;=_xlfn.NORM.S.DIST((_xlfn.NORM.S.INV($G$54)-SQRT($G$61)*$C392)/SQRT(1-$G$61),TRUE),(1-(1-RAND())^(1/$G$57))^(1/$I$57),0)</f>
        <v>0</v>
      </c>
      <c r="GK392" s="210">
        <f t="array" aca="1" ref="GK392" ca="1">IF(RAND()&lt;=_xlfn.NORM.S.DIST((_xlfn.NORM.S.INV($G$54)-SQRT($G$61)*$C392)/SQRT(1-$G$61),TRUE),(1-(1-RAND())^(1/$G$57))^(1/$I$57),0)</f>
        <v>0</v>
      </c>
      <c r="GL392" s="210">
        <f t="array" aca="1" ref="GL392" ca="1">IF(RAND()&lt;=_xlfn.NORM.S.DIST((_xlfn.NORM.S.INV($G$54)-SQRT($G$61)*$C392)/SQRT(1-$G$61),TRUE),(1-(1-RAND())^(1/$G$57))^(1/$I$57),0)</f>
        <v>0.95724448126317752</v>
      </c>
      <c r="GM392" s="210">
        <f t="array" aca="1" ref="GM392" ca="1">IF(RAND()&lt;=_xlfn.NORM.S.DIST((_xlfn.NORM.S.INV($G$54)-SQRT($G$61)*$C392)/SQRT(1-$G$61),TRUE),(1-(1-RAND())^(1/$G$57))^(1/$I$57),0)</f>
        <v>0</v>
      </c>
      <c r="GN392" s="210">
        <f t="array" aca="1" ref="GN392" ca="1">IF(RAND()&lt;=_xlfn.NORM.S.DIST((_xlfn.NORM.S.INV($G$54)-SQRT($G$61)*$C392)/SQRT(1-$G$61),TRUE),(1-(1-RAND())^(1/$G$57))^(1/$I$57),0)</f>
        <v>0</v>
      </c>
      <c r="GO392" s="210">
        <f t="array" aca="1" ref="GO392" ca="1">IF(RAND()&lt;=_xlfn.NORM.S.DIST((_xlfn.NORM.S.INV($G$54)-SQRT($G$61)*$C392)/SQRT(1-$G$61),TRUE),(1-(1-RAND())^(1/$G$57))^(1/$I$57),0)</f>
        <v>0</v>
      </c>
      <c r="GP392" s="210">
        <f t="array" aca="1" ref="GP392" ca="1">IF(RAND()&lt;=_xlfn.NORM.S.DIST((_xlfn.NORM.S.INV($G$54)-SQRT($G$61)*$C392)/SQRT(1-$G$61),TRUE),(1-(1-RAND())^(1/$G$57))^(1/$I$57),0)</f>
        <v>0</v>
      </c>
      <c r="GQ392" s="210">
        <f t="array" aca="1" ref="GQ392" ca="1">IF(RAND()&lt;=_xlfn.NORM.S.DIST((_xlfn.NORM.S.INV($G$54)-SQRT($G$61)*$C392)/SQRT(1-$G$61),TRUE),(1-(1-RAND())^(1/$G$57))^(1/$I$57),0)</f>
        <v>0</v>
      </c>
      <c r="GR392" s="210">
        <f t="array" aca="1" ref="GR392" ca="1">IF(RAND()&lt;=_xlfn.NORM.S.DIST((_xlfn.NORM.S.INV($G$54)-SQRT($G$61)*$C392)/SQRT(1-$G$61),TRUE),(1-(1-RAND())^(1/$G$57))^(1/$I$57),0)</f>
        <v>0</v>
      </c>
      <c r="GS392" s="210">
        <f t="array" aca="1" ref="GS392" ca="1">IF(RAND()&lt;=_xlfn.NORM.S.DIST((_xlfn.NORM.S.INV($G$54)-SQRT($G$61)*$C392)/SQRT(1-$G$61),TRUE),(1-(1-RAND())^(1/$G$57))^(1/$I$57),0)</f>
        <v>0</v>
      </c>
      <c r="GT392" s="210">
        <f t="array" aca="1" ref="GT392" ca="1">IF(RAND()&lt;=_xlfn.NORM.S.DIST((_xlfn.NORM.S.INV($G$54)-SQRT($G$61)*$C392)/SQRT(1-$G$61),TRUE),(1-(1-RAND())^(1/$G$57))^(1/$I$57),0)</f>
        <v>0</v>
      </c>
      <c r="GU392" s="210">
        <f t="array" aca="1" ref="GU392" ca="1">IF(RAND()&lt;=_xlfn.NORM.S.DIST((_xlfn.NORM.S.INV($G$54)-SQRT($G$61)*$C392)/SQRT(1-$G$61),TRUE),(1-(1-RAND())^(1/$G$57))^(1/$I$57),0)</f>
        <v>0</v>
      </c>
      <c r="GV392" s="210">
        <f t="array" aca="1" ref="GV392" ca="1">IF(RAND()&lt;=_xlfn.NORM.S.DIST((_xlfn.NORM.S.INV($G$54)-SQRT($G$61)*$C392)/SQRT(1-$G$61),TRUE),(1-(1-RAND())^(1/$G$57))^(1/$I$57),0)</f>
        <v>0</v>
      </c>
      <c r="GW392" s="210">
        <f t="array" aca="1" ref="GW392" ca="1">IF(RAND()&lt;=_xlfn.NORM.S.DIST((_xlfn.NORM.S.INV($G$54)-SQRT($G$61)*$C392)/SQRT(1-$G$61),TRUE),(1-(1-RAND())^(1/$G$57))^(1/$I$57),0)</f>
        <v>0</v>
      </c>
      <c r="GX392" s="210">
        <f t="array" aca="1" ref="GX392" ca="1">IF(RAND()&lt;=_xlfn.NORM.S.DIST((_xlfn.NORM.S.INV($G$54)-SQRT($G$61)*$C392)/SQRT(1-$G$61),TRUE),(1-(1-RAND())^(1/$G$57))^(1/$I$57),0)</f>
        <v>0</v>
      </c>
      <c r="GY392" s="210">
        <f t="array" aca="1" ref="GY392" ca="1">IF(RAND()&lt;=_xlfn.NORM.S.DIST((_xlfn.NORM.S.INV($G$54)-SQRT($G$61)*$C392)/SQRT(1-$G$61),TRUE),(1-(1-RAND())^(1/$G$57))^(1/$I$57),0)</f>
        <v>2.5293033674897842E-2</v>
      </c>
      <c r="GZ392" s="210">
        <f t="array" aca="1" ref="GZ392" ca="1">IF(RAND()&lt;=_xlfn.NORM.S.DIST((_xlfn.NORM.S.INV($G$54)-SQRT($G$61)*$C392)/SQRT(1-$G$61),TRUE),(1-(1-RAND())^(1/$G$57))^(1/$I$57),0)</f>
        <v>0</v>
      </c>
      <c r="HA392" s="210">
        <f t="array" aca="1" ref="HA392" ca="1">IF(RAND()&lt;=_xlfn.NORM.S.DIST((_xlfn.NORM.S.INV($G$54)-SQRT($G$61)*$C392)/SQRT(1-$G$61),TRUE),(1-(1-RAND())^(1/$G$57))^(1/$I$57),0)</f>
        <v>0</v>
      </c>
      <c r="HB392" s="210">
        <f t="array" aca="1" ref="HB392" ca="1">IF(RAND()&lt;=_xlfn.NORM.S.DIST((_xlfn.NORM.S.INV($G$54)-SQRT($G$61)*$C392)/SQRT(1-$G$61),TRUE),(1-(1-RAND())^(1/$G$57))^(1/$I$57),0)</f>
        <v>0</v>
      </c>
      <c r="HC392" s="210">
        <f t="array" aca="1" ref="HC392" ca="1">IF(RAND()&lt;=_xlfn.NORM.S.DIST((_xlfn.NORM.S.INV($G$54)-SQRT($G$61)*$C392)/SQRT(1-$G$61),TRUE),(1-(1-RAND())^(1/$G$57))^(1/$I$57),0)</f>
        <v>0</v>
      </c>
      <c r="HD392" s="210">
        <f t="array" aca="1" ref="HD392" ca="1">IF(RAND()&lt;=_xlfn.NORM.S.DIST((_xlfn.NORM.S.INV($G$54)-SQRT($G$61)*$C392)/SQRT(1-$G$61),TRUE),(1-(1-RAND())^(1/$G$57))^(1/$I$57),0)</f>
        <v>0</v>
      </c>
      <c r="HE392" s="210">
        <f t="array" aca="1" ref="HE392" ca="1">IF(RAND()&lt;=_xlfn.NORM.S.DIST((_xlfn.NORM.S.INV($G$54)-SQRT($G$61)*$C392)/SQRT(1-$G$61),TRUE),(1-(1-RAND())^(1/$G$57))^(1/$I$57),0)</f>
        <v>0.16323489143604678</v>
      </c>
      <c r="HF392" s="210">
        <f t="array" aca="1" ref="HF392" ca="1">IF(RAND()&lt;=_xlfn.NORM.S.DIST((_xlfn.NORM.S.INV($G$54)-SQRT($G$61)*$C392)/SQRT(1-$G$61),TRUE),(1-(1-RAND())^(1/$G$57))^(1/$I$57),0)</f>
        <v>0</v>
      </c>
      <c r="HG392" s="210">
        <f t="array" aca="1" ref="HG392" ca="1">IF(RAND()&lt;=_xlfn.NORM.S.DIST((_xlfn.NORM.S.INV($G$54)-SQRT($G$61)*$C392)/SQRT(1-$G$61),TRUE),(1-(1-RAND())^(1/$G$57))^(1/$I$57),0)</f>
        <v>0</v>
      </c>
      <c r="HH392" s="210">
        <f t="array" aca="1" ref="HH392" ca="1">IF(RAND()&lt;=_xlfn.NORM.S.DIST((_xlfn.NORM.S.INV($G$54)-SQRT($G$61)*$C392)/SQRT(1-$G$61),TRUE),(1-(1-RAND())^(1/$G$57))^(1/$I$57),0)</f>
        <v>0</v>
      </c>
      <c r="HI392" s="210">
        <f t="array" aca="1" ref="HI392" ca="1">IF(RAND()&lt;=_xlfn.NORM.S.DIST((_xlfn.NORM.S.INV($G$54)-SQRT($G$61)*$C392)/SQRT(1-$G$61),TRUE),(1-(1-RAND())^(1/$G$57))^(1/$I$57),0)</f>
        <v>0</v>
      </c>
      <c r="HJ392" s="210">
        <f t="array" aca="1" ref="HJ392" ca="1">IF(RAND()&lt;=_xlfn.NORM.S.DIST((_xlfn.NORM.S.INV($G$54)-SQRT($G$61)*$C392)/SQRT(1-$G$61),TRUE),(1-(1-RAND())^(1/$G$57))^(1/$I$57),0)</f>
        <v>0</v>
      </c>
      <c r="HK392" s="210">
        <f t="array" aca="1" ref="HK392" ca="1">IF(RAND()&lt;=_xlfn.NORM.S.DIST((_xlfn.NORM.S.INV($G$54)-SQRT($G$61)*$C392)/SQRT(1-$G$61),TRUE),(1-(1-RAND())^(1/$G$57))^(1/$I$57),0)</f>
        <v>0</v>
      </c>
      <c r="HL392" s="210">
        <f t="array" aca="1" ref="HL392" ca="1">IF(RAND()&lt;=_xlfn.NORM.S.DIST((_xlfn.NORM.S.INV($G$54)-SQRT($G$61)*$C392)/SQRT(1-$G$61),TRUE),(1-(1-RAND())^(1/$G$57))^(1/$I$57),0)</f>
        <v>0.58933893798786308</v>
      </c>
      <c r="HM392" s="210">
        <f t="array" aca="1" ref="HM392" ca="1">IF(RAND()&lt;=_xlfn.NORM.S.DIST((_xlfn.NORM.S.INV($G$54)-SQRT($G$61)*$C392)/SQRT(1-$G$61),TRUE),(1-(1-RAND())^(1/$G$57))^(1/$I$57),0)</f>
        <v>0</v>
      </c>
      <c r="HN392" s="210">
        <f t="array" aca="1" ref="HN392" ca="1">IF(RAND()&lt;=_xlfn.NORM.S.DIST((_xlfn.NORM.S.INV($G$54)-SQRT($G$61)*$C392)/SQRT(1-$G$61),TRUE),(1-(1-RAND())^(1/$G$57))^(1/$I$57),0)</f>
        <v>0</v>
      </c>
      <c r="HO392" s="210">
        <f t="array" aca="1" ref="HO392" ca="1">IF(RAND()&lt;=_xlfn.NORM.S.DIST((_xlfn.NORM.S.INV($G$54)-SQRT($G$61)*$C392)/SQRT(1-$G$61),TRUE),(1-(1-RAND())^(1/$G$57))^(1/$I$57),0)</f>
        <v>0</v>
      </c>
      <c r="HP392" s="210">
        <f t="array" aca="1" ref="HP392" ca="1">IF(RAND()&lt;=_xlfn.NORM.S.DIST((_xlfn.NORM.S.INV($G$54)-SQRT($G$61)*$C392)/SQRT(1-$G$61),TRUE),(1-(1-RAND())^(1/$G$57))^(1/$I$57),0)</f>
        <v>0</v>
      </c>
      <c r="HQ392" s="210">
        <f t="array" aca="1" ref="HQ392" ca="1">IF(RAND()&lt;=_xlfn.NORM.S.DIST((_xlfn.NORM.S.INV($G$54)-SQRT($G$61)*$C392)/SQRT(1-$G$61),TRUE),(1-(1-RAND())^(1/$G$57))^(1/$I$57),0)</f>
        <v>0</v>
      </c>
      <c r="HR392" s="210">
        <f t="array" aca="1" ref="HR392" ca="1">IF(RAND()&lt;=_xlfn.NORM.S.DIST((_xlfn.NORM.S.INV($G$54)-SQRT($G$61)*$C392)/SQRT(1-$G$61),TRUE),(1-(1-RAND())^(1/$G$57))^(1/$I$57),0)</f>
        <v>0</v>
      </c>
      <c r="HS392" s="210">
        <f t="array" aca="1" ref="HS392" ca="1">IF(RAND()&lt;=_xlfn.NORM.S.DIST((_xlfn.NORM.S.INV($G$54)-SQRT($G$61)*$C392)/SQRT(1-$G$61),TRUE),(1-(1-RAND())^(1/$G$57))^(1/$I$57),0)</f>
        <v>0</v>
      </c>
      <c r="HT392" s="210">
        <f t="array" aca="1" ref="HT392" ca="1">IF(RAND()&lt;=_xlfn.NORM.S.DIST((_xlfn.NORM.S.INV($G$54)-SQRT($G$61)*$C392)/SQRT(1-$G$61),TRUE),(1-(1-RAND())^(1/$G$57))^(1/$I$57),0)</f>
        <v>0</v>
      </c>
      <c r="HU392" s="210">
        <f t="array" aca="1" ref="HU392" ca="1">IF(RAND()&lt;=_xlfn.NORM.S.DIST((_xlfn.NORM.S.INV($G$54)-SQRT($G$61)*$C392)/SQRT(1-$G$61),TRUE),(1-(1-RAND())^(1/$G$57))^(1/$I$57),0)</f>
        <v>0</v>
      </c>
      <c r="HV392" s="210">
        <f t="array" aca="1" ref="HV392" ca="1">IF(RAND()&lt;=_xlfn.NORM.S.DIST((_xlfn.NORM.S.INV($G$54)-SQRT($G$61)*$C392)/SQRT(1-$G$61),TRUE),(1-(1-RAND())^(1/$G$57))^(1/$I$57),0)</f>
        <v>0</v>
      </c>
      <c r="HW392" s="210">
        <f t="array" aca="1" ref="HW392" ca="1">IF(RAND()&lt;=_xlfn.NORM.S.DIST((_xlfn.NORM.S.INV($G$54)-SQRT($G$61)*$C392)/SQRT(1-$G$61),TRUE),(1-(1-RAND())^(1/$G$57))^(1/$I$57),0)</f>
        <v>0</v>
      </c>
      <c r="HX392" s="210">
        <f t="shared" ca="1" si="92"/>
        <v>5</v>
      </c>
      <c r="HY392" s="210">
        <f t="shared" ca="1" si="93"/>
        <v>2.2986738597984351</v>
      </c>
      <c r="HZ392" s="210">
        <f t="array" aca="1" ref="HZ392" ca="1">IF(RAND()&lt;=_xlfn.NORM.S.DIST((_xlfn.NORM.S.INV($H$54)-SQRT($H$61)*$C392)/SQRT(1-$H$61),TRUE),(1-(1-RAND())^(1/$G$57))^(1/$I$57),0)</f>
        <v>0</v>
      </c>
      <c r="IA392" s="210">
        <f t="array" aca="1" ref="IA392" ca="1">IF(RAND()&lt;=_xlfn.NORM.S.DIST((_xlfn.NORM.S.INV($H$54)-SQRT($H$61)*$C392)/SQRT(1-$H$61),TRUE),(1-(1-RAND())^(1/$G$57))^(1/$I$57),0)</f>
        <v>0</v>
      </c>
      <c r="IB392" s="210">
        <f t="array" aca="1" ref="IB392" ca="1">IF(RAND()&lt;=_xlfn.NORM.S.DIST((_xlfn.NORM.S.INV($H$54)-SQRT($H$61)*$C392)/SQRT(1-$H$61),TRUE),(1-(1-RAND())^(1/$G$57))^(1/$I$57),0)</f>
        <v>0</v>
      </c>
      <c r="IC392" s="210">
        <f t="array" aca="1" ref="IC392" ca="1">IF(RAND()&lt;=_xlfn.NORM.S.DIST((_xlfn.NORM.S.INV($H$54)-SQRT($H$61)*$C392)/SQRT(1-$H$61),TRUE),(1-(1-RAND())^(1/$G$57))^(1/$I$57),0)</f>
        <v>0</v>
      </c>
      <c r="ID392" s="210">
        <f t="array" aca="1" ref="ID392" ca="1">IF(RAND()&lt;=_xlfn.NORM.S.DIST((_xlfn.NORM.S.INV($H$54)-SQRT($H$61)*$C392)/SQRT(1-$H$61),TRUE),(1-(1-RAND())^(1/$G$57))^(1/$I$57),0)</f>
        <v>0</v>
      </c>
      <c r="IE392" s="210">
        <f t="array" aca="1" ref="IE392" ca="1">IF(RAND()&lt;=_xlfn.NORM.S.DIST((_xlfn.NORM.S.INV($H$54)-SQRT($H$61)*$C392)/SQRT(1-$H$61),TRUE),(1-(1-RAND())^(1/$G$57))^(1/$I$57),0)</f>
        <v>0.17811021830880522</v>
      </c>
      <c r="IF392" s="210">
        <f t="array" aca="1" ref="IF392" ca="1">IF(RAND()&lt;=_xlfn.NORM.S.DIST((_xlfn.NORM.S.INV($H$54)-SQRT($H$61)*$C392)/SQRT(1-$H$61),TRUE),(1-(1-RAND())^(1/$G$57))^(1/$I$57),0)</f>
        <v>0</v>
      </c>
      <c r="IG392" s="210">
        <f t="array" aca="1" ref="IG392" ca="1">IF(RAND()&lt;=_xlfn.NORM.S.DIST((_xlfn.NORM.S.INV($H$54)-SQRT($H$61)*$C392)/SQRT(1-$H$61),TRUE),(1-(1-RAND())^(1/$G$57))^(1/$I$57),0)</f>
        <v>0</v>
      </c>
      <c r="IH392" s="210">
        <f t="array" aca="1" ref="IH392" ca="1">IF(RAND()&lt;=_xlfn.NORM.S.DIST((_xlfn.NORM.S.INV($H$54)-SQRT($H$61)*$C392)/SQRT(1-$H$61),TRUE),(1-(1-RAND())^(1/$G$57))^(1/$I$57),0)</f>
        <v>8.8037829885892211E-4</v>
      </c>
      <c r="II392" s="210">
        <f t="array" aca="1" ref="II392" ca="1">IF(RAND()&lt;=_xlfn.NORM.S.DIST((_xlfn.NORM.S.INV($H$54)-SQRT($H$61)*$C392)/SQRT(1-$H$61),TRUE),(1-(1-RAND())^(1/$G$57))^(1/$I$57),0)</f>
        <v>0.45309578584199511</v>
      </c>
      <c r="IJ392" s="210">
        <f t="array" aca="1" ref="IJ392" ca="1">IF(RAND()&lt;=_xlfn.NORM.S.DIST((_xlfn.NORM.S.INV($H$54)-SQRT($H$61)*$C392)/SQRT(1-$H$61),TRUE),(1-(1-RAND())^(1/$G$57))^(1/$I$57),0)</f>
        <v>0</v>
      </c>
      <c r="IK392" s="210">
        <f t="array" aca="1" ref="IK392" ca="1">IF(RAND()&lt;=_xlfn.NORM.S.DIST((_xlfn.NORM.S.INV($H$54)-SQRT($H$61)*$C392)/SQRT(1-$H$61),TRUE),(1-(1-RAND())^(1/$G$57))^(1/$I$57),0)</f>
        <v>0</v>
      </c>
      <c r="IL392" s="210">
        <f t="array" aca="1" ref="IL392" ca="1">IF(RAND()&lt;=_xlfn.NORM.S.DIST((_xlfn.NORM.S.INV($H$54)-SQRT($H$61)*$C392)/SQRT(1-$H$61),TRUE),(1-(1-RAND())^(1/$G$57))^(1/$I$57),0)</f>
        <v>0</v>
      </c>
      <c r="IM392" s="210">
        <f t="array" aca="1" ref="IM392" ca="1">IF(RAND()&lt;=_xlfn.NORM.S.DIST((_xlfn.NORM.S.INV($H$54)-SQRT($H$61)*$C392)/SQRT(1-$H$61),TRUE),(1-(1-RAND())^(1/$G$57))^(1/$I$57),0)</f>
        <v>0</v>
      </c>
      <c r="IN392" s="210">
        <f t="array" aca="1" ref="IN392" ca="1">IF(RAND()&lt;=_xlfn.NORM.S.DIST((_xlfn.NORM.S.INV($H$54)-SQRT($H$61)*$C392)/SQRT(1-$H$61),TRUE),(1-(1-RAND())^(1/$G$57))^(1/$I$57),0)</f>
        <v>0</v>
      </c>
      <c r="IO392" s="210">
        <f t="array" aca="1" ref="IO392" ca="1">IF(RAND()&lt;=_xlfn.NORM.S.DIST((_xlfn.NORM.S.INV($H$54)-SQRT($H$61)*$C392)/SQRT(1-$H$61),TRUE),(1-(1-RAND())^(1/$G$57))^(1/$I$57),0)</f>
        <v>0.79790620725103611</v>
      </c>
      <c r="IP392" s="210">
        <f t="array" aca="1" ref="IP392" ca="1">IF(RAND()&lt;=_xlfn.NORM.S.DIST((_xlfn.NORM.S.INV($H$54)-SQRT($H$61)*$C392)/SQRT(1-$H$61),TRUE),(1-(1-RAND())^(1/$G$57))^(1/$I$57),0)</f>
        <v>0</v>
      </c>
      <c r="IQ392" s="210">
        <f t="array" aca="1" ref="IQ392" ca="1">IF(RAND()&lt;=_xlfn.NORM.S.DIST((_xlfn.NORM.S.INV($H$54)-SQRT($H$61)*$C392)/SQRT(1-$H$61),TRUE),(1-(1-RAND())^(1/$G$57))^(1/$I$57),0)</f>
        <v>0</v>
      </c>
      <c r="IR392" s="210">
        <f t="array" aca="1" ref="IR392" ca="1">IF(RAND()&lt;=_xlfn.NORM.S.DIST((_xlfn.NORM.S.INV($H$54)-SQRT($H$61)*$C392)/SQRT(1-$H$61),TRUE),(1-(1-RAND())^(1/$G$57))^(1/$I$57),0)</f>
        <v>0.60322336018538669</v>
      </c>
      <c r="IS392" s="210">
        <f t="array" aca="1" ref="IS392" ca="1">IF(RAND()&lt;=_xlfn.NORM.S.DIST((_xlfn.NORM.S.INV($H$54)-SQRT($H$61)*$C392)/SQRT(1-$H$61),TRUE),(1-(1-RAND())^(1/$G$57))^(1/$I$57),0)</f>
        <v>0</v>
      </c>
      <c r="IT392" s="210">
        <f t="array" aca="1" ref="IT392" ca="1">IF(RAND()&lt;=_xlfn.NORM.S.DIST((_xlfn.NORM.S.INV($H$54)-SQRT($H$61)*$C392)/SQRT(1-$H$61),TRUE),(1-(1-RAND())^(1/$G$57))^(1/$I$57),0)</f>
        <v>0.56048111739840645</v>
      </c>
      <c r="IU392" s="210">
        <f t="array" aca="1" ref="IU392" ca="1">IF(RAND()&lt;=_xlfn.NORM.S.DIST((_xlfn.NORM.S.INV($H$54)-SQRT($H$61)*$C392)/SQRT(1-$H$61),TRUE),(1-(1-RAND())^(1/$G$57))^(1/$I$57),0)</f>
        <v>0</v>
      </c>
      <c r="IV392" s="210">
        <f t="array" aca="1" ref="IV392" ca="1">IF(RAND()&lt;=_xlfn.NORM.S.DIST((_xlfn.NORM.S.INV($H$54)-SQRT($H$61)*$C392)/SQRT(1-$H$61),TRUE),(1-(1-RAND())^(1/$G$57))^(1/$I$57),0)</f>
        <v>0</v>
      </c>
      <c r="IW392" s="210">
        <f t="array" aca="1" ref="IW392" ca="1">IF(RAND()&lt;=_xlfn.NORM.S.DIST((_xlfn.NORM.S.INV($H$54)-SQRT($H$61)*$C392)/SQRT(1-$H$61),TRUE),(1-(1-RAND())^(1/$G$57))^(1/$I$57),0)</f>
        <v>0</v>
      </c>
      <c r="IX392" s="210">
        <f t="array" aca="1" ref="IX392" ca="1">IF(RAND()&lt;=_xlfn.NORM.S.DIST((_xlfn.NORM.S.INV($H$54)-SQRT($H$61)*$C392)/SQRT(1-$H$61),TRUE),(1-(1-RAND())^(1/$G$57))^(1/$I$57),0)</f>
        <v>0</v>
      </c>
      <c r="IY392" s="210">
        <f t="array" aca="1" ref="IY392" ca="1">IF(RAND()&lt;=_xlfn.NORM.S.DIST((_xlfn.NORM.S.INV($H$54)-SQRT($H$61)*$C392)/SQRT(1-$H$61),TRUE),(1-(1-RAND())^(1/$G$57))^(1/$I$57),0)</f>
        <v>0.37387924698964747</v>
      </c>
      <c r="IZ392" s="210">
        <f t="array" aca="1" ref="IZ392" ca="1">IF(RAND()&lt;=_xlfn.NORM.S.DIST((_xlfn.NORM.S.INV($H$54)-SQRT($H$61)*$C392)/SQRT(1-$H$61),TRUE),(1-(1-RAND())^(1/$G$57))^(1/$I$57),0)</f>
        <v>0</v>
      </c>
      <c r="JA392" s="210">
        <f t="array" aca="1" ref="JA392" ca="1">IF(RAND()&lt;=_xlfn.NORM.S.DIST((_xlfn.NORM.S.INV($H$54)-SQRT($H$61)*$C392)/SQRT(1-$H$61),TRUE),(1-(1-RAND())^(1/$G$57))^(1/$I$57),0)</f>
        <v>0</v>
      </c>
      <c r="JB392" s="210">
        <f t="array" aca="1" ref="JB392" ca="1">IF(RAND()&lt;=_xlfn.NORM.S.DIST((_xlfn.NORM.S.INV($H$54)-SQRT($H$61)*$C392)/SQRT(1-$H$61),TRUE),(1-(1-RAND())^(1/$G$57))^(1/$I$57),0)</f>
        <v>0.99134428101009131</v>
      </c>
      <c r="JC392" s="210">
        <f t="array" aca="1" ref="JC392" ca="1">IF(RAND()&lt;=_xlfn.NORM.S.DIST((_xlfn.NORM.S.INV($H$54)-SQRT($H$61)*$C392)/SQRT(1-$H$61),TRUE),(1-(1-RAND())^(1/$G$57))^(1/$I$57),0)</f>
        <v>0</v>
      </c>
      <c r="JD392" s="210">
        <f t="array" aca="1" ref="JD392" ca="1">IF(RAND()&lt;=_xlfn.NORM.S.DIST((_xlfn.NORM.S.INV($H$54)-SQRT($H$61)*$C392)/SQRT(1-$H$61),TRUE),(1-(1-RAND())^(1/$G$57))^(1/$I$57),0)</f>
        <v>0</v>
      </c>
      <c r="JE392" s="210">
        <f t="array" aca="1" ref="JE392" ca="1">IF(RAND()&lt;=_xlfn.NORM.S.DIST((_xlfn.NORM.S.INV($H$54)-SQRT($H$61)*$C392)/SQRT(1-$H$61),TRUE),(1-(1-RAND())^(1/$G$57))^(1/$I$57),0)</f>
        <v>0</v>
      </c>
      <c r="JF392" s="210">
        <f t="array" aca="1" ref="JF392" ca="1">IF(RAND()&lt;=_xlfn.NORM.S.DIST((_xlfn.NORM.S.INV($H$54)-SQRT($H$61)*$C392)/SQRT(1-$H$61),TRUE),(1-(1-RAND())^(1/$G$57))^(1/$I$57),0)</f>
        <v>0</v>
      </c>
      <c r="JG392" s="210">
        <f t="array" aca="1" ref="JG392" ca="1">IF(RAND()&lt;=_xlfn.NORM.S.DIST((_xlfn.NORM.S.INV($H$54)-SQRT($H$61)*$C392)/SQRT(1-$H$61),TRUE),(1-(1-RAND())^(1/$G$57))^(1/$I$57),0)</f>
        <v>0</v>
      </c>
      <c r="JH392" s="210">
        <f t="array" aca="1" ref="JH392" ca="1">IF(RAND()&lt;=_xlfn.NORM.S.DIST((_xlfn.NORM.S.INV($H$54)-SQRT($H$61)*$C392)/SQRT(1-$H$61),TRUE),(1-(1-RAND())^(1/$G$57))^(1/$I$57),0)</f>
        <v>0</v>
      </c>
      <c r="JI392" s="210">
        <f t="array" aca="1" ref="JI392" ca="1">IF(RAND()&lt;=_xlfn.NORM.S.DIST((_xlfn.NORM.S.INV($H$54)-SQRT($H$61)*$C392)/SQRT(1-$H$61),TRUE),(1-(1-RAND())^(1/$G$57))^(1/$I$57),0)</f>
        <v>0</v>
      </c>
      <c r="JJ392" s="210">
        <f t="array" aca="1" ref="JJ392" ca="1">IF(RAND()&lt;=_xlfn.NORM.S.DIST((_xlfn.NORM.S.INV($H$54)-SQRT($H$61)*$C392)/SQRT(1-$H$61),TRUE),(1-(1-RAND())^(1/$G$57))^(1/$I$57),0)</f>
        <v>0.6762059343903617</v>
      </c>
      <c r="JK392" s="210">
        <f t="array" aca="1" ref="JK392" ca="1">IF(RAND()&lt;=_xlfn.NORM.S.DIST((_xlfn.NORM.S.INV($H$54)-SQRT($H$61)*$C392)/SQRT(1-$H$61),TRUE),(1-(1-RAND())^(1/$G$57))^(1/$I$57),0)</f>
        <v>0</v>
      </c>
      <c r="JL392" s="210">
        <f t="array" aca="1" ref="JL392" ca="1">IF(RAND()&lt;=_xlfn.NORM.S.DIST((_xlfn.NORM.S.INV($H$54)-SQRT($H$61)*$C392)/SQRT(1-$H$61),TRUE),(1-(1-RAND())^(1/$G$57))^(1/$I$57),0)</f>
        <v>0.57168952279166685</v>
      </c>
      <c r="JM392" s="210">
        <f t="array" aca="1" ref="JM392" ca="1">IF(RAND()&lt;=_xlfn.NORM.S.DIST((_xlfn.NORM.S.INV($H$54)-SQRT($H$61)*$C392)/SQRT(1-$H$61),TRUE),(1-(1-RAND())^(1/$G$57))^(1/$I$57),0)</f>
        <v>0</v>
      </c>
      <c r="JN392" s="210">
        <f t="shared" ca="1" si="94"/>
        <v>10</v>
      </c>
      <c r="JO392" s="210">
        <f t="shared" ca="1" si="95"/>
        <v>5.2068160524662561</v>
      </c>
      <c r="JP392" s="210">
        <f t="array" aca="1" ref="JP392" ca="1">IF(RAND()&lt;=_xlfn.NORM.S.DIST((_xlfn.NORM.S.INV($I$54)-SQRT($I$61)*$C392)/SQRT(1-$I$61),TRUE),(1-(1-RAND())^(1/$G$57))^(1/$I$57),0)</f>
        <v>0</v>
      </c>
      <c r="JQ392" s="210">
        <f t="array" aca="1" ref="JQ392" ca="1">IF(RAND()&lt;=_xlfn.NORM.S.DIST((_xlfn.NORM.S.INV($I$54)-SQRT($I$61)*$C392)/SQRT(1-$I$61),TRUE),(1-(1-RAND())^(1/$G$57))^(1/$I$57),0)</f>
        <v>0</v>
      </c>
      <c r="JR392" s="210">
        <f t="array" aca="1" ref="JR392" ca="1">IF(RAND()&lt;=_xlfn.NORM.S.DIST((_xlfn.NORM.S.INV($I$54)-SQRT($I$61)*$C392)/SQRT(1-$I$61),TRUE),(1-(1-RAND())^(1/$G$57))^(1/$I$57),0)</f>
        <v>0.9807646769430306</v>
      </c>
      <c r="JS392" s="210">
        <f t="array" aca="1" ref="JS392" ca="1">IF(RAND()&lt;=_xlfn.NORM.S.DIST((_xlfn.NORM.S.INV($I$54)-SQRT($I$61)*$C392)/SQRT(1-$I$61),TRUE),(1-(1-RAND())^(1/$G$57))^(1/$I$57),0)</f>
        <v>0</v>
      </c>
      <c r="JT392" s="210">
        <f t="array" aca="1" ref="JT392" ca="1">IF(RAND()&lt;=_xlfn.NORM.S.DIST((_xlfn.NORM.S.INV($I$54)-SQRT($I$61)*$C392)/SQRT(1-$I$61),TRUE),(1-(1-RAND())^(1/$G$57))^(1/$I$57),0)</f>
        <v>0.84034811308063639</v>
      </c>
      <c r="JU392" s="210">
        <f t="array" aca="1" ref="JU392" ca="1">IF(RAND()&lt;=_xlfn.NORM.S.DIST((_xlfn.NORM.S.INV($I$54)-SQRT($I$61)*$C392)/SQRT(1-$I$61),TRUE),(1-(1-RAND())^(1/$G$57))^(1/$I$57),0)</f>
        <v>0</v>
      </c>
      <c r="JV392" s="210">
        <f t="array" aca="1" ref="JV392" ca="1">IF(RAND()&lt;=_xlfn.NORM.S.DIST((_xlfn.NORM.S.INV($I$54)-SQRT($I$61)*$C392)/SQRT(1-$I$61),TRUE),(1-(1-RAND())^(1/$G$57))^(1/$I$57),0)</f>
        <v>0</v>
      </c>
      <c r="JW392" s="210">
        <f t="array" aca="1" ref="JW392" ca="1">IF(RAND()&lt;=_xlfn.NORM.S.DIST((_xlfn.NORM.S.INV($I$54)-SQRT($I$61)*$C392)/SQRT(1-$I$61),TRUE),(1-(1-RAND())^(1/$G$57))^(1/$I$57),0)</f>
        <v>0</v>
      </c>
      <c r="JX392" s="210">
        <f t="array" aca="1" ref="JX392" ca="1">IF(RAND()&lt;=_xlfn.NORM.S.DIST((_xlfn.NORM.S.INV($I$54)-SQRT($I$61)*$C392)/SQRT(1-$I$61),TRUE),(1-(1-RAND())^(1/$G$57))^(1/$I$57),0)</f>
        <v>0</v>
      </c>
      <c r="JY392" s="210">
        <f t="array" aca="1" ref="JY392" ca="1">IF(RAND()&lt;=_xlfn.NORM.S.DIST((_xlfn.NORM.S.INV($I$54)-SQRT($I$61)*$C392)/SQRT(1-$I$61),TRUE),(1-(1-RAND())^(1/$G$57))^(1/$I$57),0)</f>
        <v>0</v>
      </c>
      <c r="JZ392" s="210">
        <f t="array" aca="1" ref="JZ392" ca="1">IF(RAND()&lt;=_xlfn.NORM.S.DIST((_xlfn.NORM.S.INV($I$54)-SQRT($I$61)*$C392)/SQRT(1-$I$61),TRUE),(1-(1-RAND())^(1/$G$57))^(1/$I$57),0)</f>
        <v>0</v>
      </c>
      <c r="KA392" s="210">
        <f t="array" aca="1" ref="KA392" ca="1">IF(RAND()&lt;=_xlfn.NORM.S.DIST((_xlfn.NORM.S.INV($I$54)-SQRT($I$61)*$C392)/SQRT(1-$I$61),TRUE),(1-(1-RAND())^(1/$G$57))^(1/$I$57),0)</f>
        <v>0</v>
      </c>
      <c r="KB392" s="210">
        <f t="array" aca="1" ref="KB392" ca="1">IF(RAND()&lt;=_xlfn.NORM.S.DIST((_xlfn.NORM.S.INV($I$54)-SQRT($I$61)*$C392)/SQRT(1-$I$61),TRUE),(1-(1-RAND())^(1/$G$57))^(1/$I$57),0)</f>
        <v>0</v>
      </c>
      <c r="KC392" s="210">
        <f t="array" aca="1" ref="KC392" ca="1">IF(RAND()&lt;=_xlfn.NORM.S.DIST((_xlfn.NORM.S.INV($I$54)-SQRT($I$61)*$C392)/SQRT(1-$I$61),TRUE),(1-(1-RAND())^(1/$G$57))^(1/$I$57),0)</f>
        <v>1.4594899120198694E-2</v>
      </c>
      <c r="KD392" s="210">
        <f t="array" aca="1" ref="KD392" ca="1">IF(RAND()&lt;=_xlfn.NORM.S.DIST((_xlfn.NORM.S.INV($I$54)-SQRT($I$61)*$C392)/SQRT(1-$I$61),TRUE),(1-(1-RAND())^(1/$G$57))^(1/$I$57),0)</f>
        <v>0.2181126504027546</v>
      </c>
      <c r="KE392" s="210">
        <f t="array" aca="1" ref="KE392" ca="1">IF(RAND()&lt;=_xlfn.NORM.S.DIST((_xlfn.NORM.S.INV($I$54)-SQRT($I$61)*$C392)/SQRT(1-$I$61),TRUE),(1-(1-RAND())^(1/$G$57))^(1/$I$57),0)</f>
        <v>0</v>
      </c>
      <c r="KF392" s="210">
        <f t="array" aca="1" ref="KF392" ca="1">IF(RAND()&lt;=_xlfn.NORM.S.DIST((_xlfn.NORM.S.INV($I$54)-SQRT($I$61)*$C392)/SQRT(1-$I$61),TRUE),(1-(1-RAND())^(1/$G$57))^(1/$I$57),0)</f>
        <v>0</v>
      </c>
      <c r="KG392" s="210">
        <f t="array" aca="1" ref="KG392" ca="1">IF(RAND()&lt;=_xlfn.NORM.S.DIST((_xlfn.NORM.S.INV($I$54)-SQRT($I$61)*$C392)/SQRT(1-$I$61),TRUE),(1-(1-RAND())^(1/$G$57))^(1/$I$57),0)</f>
        <v>0</v>
      </c>
      <c r="KH392" s="210">
        <f t="array" aca="1" ref="KH392" ca="1">IF(RAND()&lt;=_xlfn.NORM.S.DIST((_xlfn.NORM.S.INV($I$54)-SQRT($I$61)*$C392)/SQRT(1-$I$61),TRUE),(1-(1-RAND())^(1/$G$57))^(1/$I$57),0)</f>
        <v>0</v>
      </c>
      <c r="KI392" s="210">
        <f t="array" aca="1" ref="KI392" ca="1">IF(RAND()&lt;=_xlfn.NORM.S.DIST((_xlfn.NORM.S.INV($I$54)-SQRT($I$61)*$C392)/SQRT(1-$I$61),TRUE),(1-(1-RAND())^(1/$G$57))^(1/$I$57),0)</f>
        <v>0</v>
      </c>
      <c r="KJ392" s="210">
        <f t="array" aca="1" ref="KJ392" ca="1">IF(RAND()&lt;=_xlfn.NORM.S.DIST((_xlfn.NORM.S.INV($I$54)-SQRT($I$61)*$C392)/SQRT(1-$I$61),TRUE),(1-(1-RAND())^(1/$G$57))^(1/$I$57),0)</f>
        <v>0</v>
      </c>
      <c r="KK392" s="210">
        <f t="array" aca="1" ref="KK392" ca="1">IF(RAND()&lt;=_xlfn.NORM.S.DIST((_xlfn.NORM.S.INV($I$54)-SQRT($I$61)*$C392)/SQRT(1-$I$61),TRUE),(1-(1-RAND())^(1/$G$57))^(1/$I$57),0)</f>
        <v>0</v>
      </c>
      <c r="KL392" s="210">
        <f t="array" aca="1" ref="KL392" ca="1">IF(RAND()&lt;=_xlfn.NORM.S.DIST((_xlfn.NORM.S.INV($I$54)-SQRT($I$61)*$C392)/SQRT(1-$I$61),TRUE),(1-(1-RAND())^(1/$G$57))^(1/$I$57),0)</f>
        <v>0.61340904720112654</v>
      </c>
      <c r="KM392" s="210">
        <f t="array" aca="1" ref="KM392" ca="1">IF(RAND()&lt;=_xlfn.NORM.S.DIST((_xlfn.NORM.S.INV($I$54)-SQRT($I$61)*$C392)/SQRT(1-$I$61),TRUE),(1-(1-RAND())^(1/$G$57))^(1/$I$57),0)</f>
        <v>0</v>
      </c>
      <c r="KN392" s="210">
        <f t="array" aca="1" ref="KN392" ca="1">IF(RAND()&lt;=_xlfn.NORM.S.DIST((_xlfn.NORM.S.INV($I$54)-SQRT($I$61)*$C392)/SQRT(1-$I$61),TRUE),(1-(1-RAND())^(1/$G$57))^(1/$I$57),0)</f>
        <v>0</v>
      </c>
      <c r="KO392" s="210">
        <f t="array" aca="1" ref="KO392" ca="1">IF(RAND()&lt;=_xlfn.NORM.S.DIST((_xlfn.NORM.S.INV($I$54)-SQRT($I$61)*$C392)/SQRT(1-$I$61),TRUE),(1-(1-RAND())^(1/$G$57))^(1/$I$57),0)</f>
        <v>0</v>
      </c>
      <c r="KP392" s="210">
        <f t="array" aca="1" ref="KP392" ca="1">IF(RAND()&lt;=_xlfn.NORM.S.DIST((_xlfn.NORM.S.INV($I$54)-SQRT($I$61)*$C392)/SQRT(1-$I$61),TRUE),(1-(1-RAND())^(1/$G$57))^(1/$I$57),0)</f>
        <v>0</v>
      </c>
      <c r="KQ392" s="210">
        <f t="array" aca="1" ref="KQ392" ca="1">IF(RAND()&lt;=_xlfn.NORM.S.DIST((_xlfn.NORM.S.INV($I$54)-SQRT($I$61)*$C392)/SQRT(1-$I$61),TRUE),(1-(1-RAND())^(1/$G$57))^(1/$I$57),0)</f>
        <v>0</v>
      </c>
      <c r="KR392" s="210">
        <f t="array" aca="1" ref="KR392" ca="1">IF(RAND()&lt;=_xlfn.NORM.S.DIST((_xlfn.NORM.S.INV($I$54)-SQRT($I$61)*$C392)/SQRT(1-$I$61),TRUE),(1-(1-RAND())^(1/$G$57))^(1/$I$57),0)</f>
        <v>0</v>
      </c>
      <c r="KS392" s="210">
        <f t="array" aca="1" ref="KS392" ca="1">IF(RAND()&lt;=_xlfn.NORM.S.DIST((_xlfn.NORM.S.INV($I$54)-SQRT($I$61)*$C392)/SQRT(1-$I$61),TRUE),(1-(1-RAND())^(1/$G$57))^(1/$I$57),0)</f>
        <v>0.15987736694639321</v>
      </c>
      <c r="KT392" s="210">
        <f t="shared" ca="1" si="96"/>
        <v>6</v>
      </c>
      <c r="KU392" s="210">
        <f t="shared" ca="1" si="97"/>
        <v>2.8271067536941397</v>
      </c>
      <c r="KV392" s="210">
        <f t="array" aca="1" ref="KV392" ca="1">IF(RAND()&lt;=_xlfn.NORM.S.DIST((_xlfn.NORM.S.INV($J$54)-SQRT($J$61)*$C392)/SQRT(1-$J$61),TRUE),(1-(1-RAND())^(1/$G$57))^(1/$I$57),0)</f>
        <v>0.97404602849546218</v>
      </c>
      <c r="KW392" s="210">
        <f t="array" aca="1" ref="KW392" ca="1">IF(RAND()&lt;=_xlfn.NORM.S.DIST((_xlfn.NORM.S.INV($J$54)-SQRT($J$61)*$C392)/SQRT(1-$J$61),TRUE),(1-(1-RAND())^(1/$G$57))^(1/$I$57),0)</f>
        <v>0.99850892233115252</v>
      </c>
      <c r="KX392" s="210">
        <f t="array" aca="1" ref="KX392" ca="1">IF(RAND()&lt;=_xlfn.NORM.S.DIST((_xlfn.NORM.S.INV($J$54)-SQRT($J$61)*$C392)/SQRT(1-$J$61),TRUE),(1-(1-RAND())^(1/$G$57))^(1/$I$57),0)</f>
        <v>0.38015944084983044</v>
      </c>
      <c r="KY392" s="210">
        <f t="array" aca="1" ref="KY392" ca="1">IF(RAND()&lt;=_xlfn.NORM.S.DIST((_xlfn.NORM.S.INV($J$54)-SQRT($J$61)*$C392)/SQRT(1-$J$61),TRUE),(1-(1-RAND())^(1/$G$57))^(1/$I$57),0)</f>
        <v>9.312132282168302E-2</v>
      </c>
      <c r="KZ392" s="210">
        <f t="array" aca="1" ref="KZ392" ca="1">IF(RAND()&lt;=_xlfn.NORM.S.DIST((_xlfn.NORM.S.INV($J$54)-SQRT($J$61)*$C392)/SQRT(1-$J$61),TRUE),(1-(1-RAND())^(1/$G$57))^(1/$I$57),0)</f>
        <v>0</v>
      </c>
      <c r="LA392" s="210">
        <f t="array" aca="1" ref="LA392" ca="1">IF(RAND()&lt;=_xlfn.NORM.S.DIST((_xlfn.NORM.S.INV($J$54)-SQRT($J$61)*$C392)/SQRT(1-$J$61),TRUE),(1-(1-RAND())^(1/$G$57))^(1/$I$57),0)</f>
        <v>0.77155171017081925</v>
      </c>
      <c r="LB392" s="210">
        <f t="array" aca="1" ref="LB392" ca="1">IF(RAND()&lt;=_xlfn.NORM.S.DIST((_xlfn.NORM.S.INV($J$54)-SQRT($J$61)*$C392)/SQRT(1-$J$61),TRUE),(1-(1-RAND())^(1/$G$57))^(1/$I$57),0)</f>
        <v>0</v>
      </c>
      <c r="LC392" s="210">
        <f t="array" aca="1" ref="LC392" ca="1">IF(RAND()&lt;=_xlfn.NORM.S.DIST((_xlfn.NORM.S.INV($J$54)-SQRT($J$61)*$C392)/SQRT(1-$J$61),TRUE),(1-(1-RAND())^(1/$G$57))^(1/$I$57),0)</f>
        <v>0.45041874286781663</v>
      </c>
      <c r="LD392" s="210">
        <f t="array" aca="1" ref="LD392" ca="1">IF(RAND()&lt;=_xlfn.NORM.S.DIST((_xlfn.NORM.S.INV($J$54)-SQRT($J$61)*$C392)/SQRT(1-$J$61),TRUE),(1-(1-RAND())^(1/$G$57))^(1/$I$57),0)</f>
        <v>0.99916023504882168</v>
      </c>
      <c r="LE392" s="210">
        <f t="array" aca="1" ref="LE392" ca="1">IF(RAND()&lt;=_xlfn.NORM.S.DIST((_xlfn.NORM.S.INV($J$54)-SQRT($J$61)*$C392)/SQRT(1-$J$61),TRUE),(1-(1-RAND())^(1/$G$57))^(1/$I$57),0)</f>
        <v>0</v>
      </c>
      <c r="LF392" s="210">
        <f t="shared" ca="1" si="98"/>
        <v>7</v>
      </c>
      <c r="LG392" s="210">
        <f t="shared" ca="1" si="99"/>
        <v>4.6669664025855857</v>
      </c>
      <c r="LH392" s="210">
        <f t="shared" ca="1" si="100"/>
        <v>38</v>
      </c>
      <c r="LI392" s="210">
        <f t="shared" ca="1" si="100"/>
        <v>20.074921707482449</v>
      </c>
    </row>
    <row r="393" spans="2:321" x14ac:dyDescent="0.3">
      <c r="B393"/>
      <c r="C393" s="210">
        <f t="shared" ca="1" si="87"/>
        <v>-0.61158835017488733</v>
      </c>
      <c r="D393" s="210">
        <f t="array" aca="1" ref="D393" ca="1">IF(RAND()&lt;=_xlfn.NORM.S.DIST((_xlfn.NORM.S.INV($C$54)-SQRT($C$61)*$C393)/SQRT(1-$C$61),TRUE),(1-(1-RAND())^(1/$G$57))^(1/$I$57),0)</f>
        <v>0</v>
      </c>
      <c r="E393" s="210">
        <f t="array" aca="1" ref="E393" ca="1">IF(RAND()&lt;=_xlfn.NORM.S.DIST((_xlfn.NORM.S.INV($C$54)-SQRT($C$61)*$C393)/SQRT(1-$C$61),TRUE),(1-(1-RAND())^(1/$G$57))^(1/$I$57),0)</f>
        <v>0</v>
      </c>
      <c r="F393" s="210">
        <f t="array" aca="1" ref="F393" ca="1">IF(RAND()&lt;=_xlfn.NORM.S.DIST((_xlfn.NORM.S.INV($C$54)-SQRT($C$61)*$C393)/SQRT(1-$C$61),TRUE),(1-(1-RAND())^(1/$G$57))^(1/$I$57),0)</f>
        <v>0</v>
      </c>
      <c r="G393" s="210">
        <f t="array" aca="1" ref="G393" ca="1">IF(RAND()&lt;=_xlfn.NORM.S.DIST((_xlfn.NORM.S.INV($C$54)-SQRT($C$61)*$C393)/SQRT(1-$C$61),TRUE),(1-(1-RAND())^(1/$G$57))^(1/$I$57),0)</f>
        <v>0</v>
      </c>
      <c r="H393" s="210">
        <f t="array" aca="1" ref="H393" ca="1">IF(RAND()&lt;=_xlfn.NORM.S.DIST((_xlfn.NORM.S.INV($C$54)-SQRT($C$61)*$C393)/SQRT(1-$C$61),TRUE),(1-(1-RAND())^(1/$G$57))^(1/$I$57),0)</f>
        <v>0</v>
      </c>
      <c r="I393" s="210">
        <f t="array" aca="1" ref="I393" ca="1">IF(RAND()&lt;=_xlfn.NORM.S.DIST((_xlfn.NORM.S.INV($C$54)-SQRT($C$61)*$C393)/SQRT(1-$C$61),TRUE),(1-(1-RAND())^(1/$G$57))^(1/$I$57),0)</f>
        <v>0</v>
      </c>
      <c r="J393" s="210">
        <f t="array" aca="1" ref="J393" ca="1">IF(RAND()&lt;=_xlfn.NORM.S.DIST((_xlfn.NORM.S.INV($C$54)-SQRT($C$61)*$C393)/SQRT(1-$C$61),TRUE),(1-(1-RAND())^(1/$G$57))^(1/$I$57),0)</f>
        <v>0</v>
      </c>
      <c r="K393" s="210">
        <f t="array" aca="1" ref="K393" ca="1">IF(RAND()&lt;=_xlfn.NORM.S.DIST((_xlfn.NORM.S.INV($C$54)-SQRT($C$61)*$C393)/SQRT(1-$C$61),TRUE),(1-(1-RAND())^(1/$G$57))^(1/$I$57),0)</f>
        <v>0</v>
      </c>
      <c r="L393" s="210">
        <f t="array" aca="1" ref="L393" ca="1">IF(RAND()&lt;=_xlfn.NORM.S.DIST((_xlfn.NORM.S.INV($C$54)-SQRT($C$61)*$C393)/SQRT(1-$C$61),TRUE),(1-(1-RAND())^(1/$G$57))^(1/$I$57),0)</f>
        <v>0</v>
      </c>
      <c r="M393" s="210">
        <f t="array" aca="1" ref="M393" ca="1">IF(RAND()&lt;=_xlfn.NORM.S.DIST((_xlfn.NORM.S.INV($C$54)-SQRT($C$61)*$C393)/SQRT(1-$C$61),TRUE),(1-(1-RAND())^(1/$G$57))^(1/$I$57),0)</f>
        <v>0</v>
      </c>
      <c r="N393" s="210">
        <f t="shared" ca="1" si="101"/>
        <v>0</v>
      </c>
      <c r="O393" s="210">
        <f t="shared" ca="1" si="88"/>
        <v>0</v>
      </c>
      <c r="P393" s="210">
        <f t="array" aca="1" ref="P393" ca="1">IF(RAND()&lt;=_xlfn.NORM.S.DIST((_xlfn.NORM.S.INV($D$54)-SQRT($D$61)*$C393)/SQRT(1-$D$61),TRUE),(1-(1-RAND())^(1/$G$57))^(1/$I$57),0)</f>
        <v>0</v>
      </c>
      <c r="Q393" s="210">
        <f t="array" aca="1" ref="Q393" ca="1">IF(RAND()&lt;=_xlfn.NORM.S.DIST((_xlfn.NORM.S.INV($D$54)-SQRT($D$61)*$C393)/SQRT(1-$D$61),TRUE),(1-(1-RAND())^(1/$G$57))^(1/$I$57),0)</f>
        <v>0</v>
      </c>
      <c r="R393" s="210">
        <f t="array" aca="1" ref="R393" ca="1">IF(RAND()&lt;=_xlfn.NORM.S.DIST((_xlfn.NORM.S.INV($D$54)-SQRT($D$61)*$C393)/SQRT(1-$D$61),TRUE),(1-(1-RAND())^(1/$G$57))^(1/$I$57),0)</f>
        <v>0</v>
      </c>
      <c r="S393" s="210">
        <f t="array" aca="1" ref="S393" ca="1">IF(RAND()&lt;=_xlfn.NORM.S.DIST((_xlfn.NORM.S.INV($D$54)-SQRT($D$61)*$C393)/SQRT(1-$D$61),TRUE),(1-(1-RAND())^(1/$G$57))^(1/$I$57),0)</f>
        <v>0</v>
      </c>
      <c r="T393" s="210">
        <f t="array" aca="1" ref="T393" ca="1">IF(RAND()&lt;=_xlfn.NORM.S.DIST((_xlfn.NORM.S.INV($D$54)-SQRT($D$61)*$C393)/SQRT(1-$D$61),TRUE),(1-(1-RAND())^(1/$G$57))^(1/$I$57),0)</f>
        <v>0</v>
      </c>
      <c r="U393" s="210">
        <f t="array" aca="1" ref="U393" ca="1">IF(RAND()&lt;=_xlfn.NORM.S.DIST((_xlfn.NORM.S.INV($D$54)-SQRT($D$61)*$C393)/SQRT(1-$D$61),TRUE),(1-(1-RAND())^(1/$G$57))^(1/$I$57),0)</f>
        <v>0</v>
      </c>
      <c r="V393" s="210">
        <f t="array" aca="1" ref="V393" ca="1">IF(RAND()&lt;=_xlfn.NORM.S.DIST((_xlfn.NORM.S.INV($D$54)-SQRT($D$61)*$C393)/SQRT(1-$D$61),TRUE),(1-(1-RAND())^(1/$G$57))^(1/$I$57),0)</f>
        <v>0</v>
      </c>
      <c r="W393" s="210">
        <f t="array" aca="1" ref="W393" ca="1">IF(RAND()&lt;=_xlfn.NORM.S.DIST((_xlfn.NORM.S.INV($D$54)-SQRT($D$61)*$C393)/SQRT(1-$D$61),TRUE),(1-(1-RAND())^(1/$G$57))^(1/$I$57),0)</f>
        <v>0</v>
      </c>
      <c r="X393" s="210">
        <f t="array" aca="1" ref="X393" ca="1">IF(RAND()&lt;=_xlfn.NORM.S.DIST((_xlfn.NORM.S.INV($D$54)-SQRT($D$61)*$C393)/SQRT(1-$D$61),TRUE),(1-(1-RAND())^(1/$G$57))^(1/$I$57),0)</f>
        <v>0</v>
      </c>
      <c r="Y393" s="210">
        <f t="array" aca="1" ref="Y393" ca="1">IF(RAND()&lt;=_xlfn.NORM.S.DIST((_xlfn.NORM.S.INV($D$54)-SQRT($D$61)*$C393)/SQRT(1-$D$61),TRUE),(1-(1-RAND())^(1/$G$57))^(1/$I$57),0)</f>
        <v>0</v>
      </c>
      <c r="Z393" s="210">
        <f t="array" aca="1" ref="Z393" ca="1">IF(RAND()&lt;=_xlfn.NORM.S.DIST((_xlfn.NORM.S.INV($D$54)-SQRT($D$61)*$C393)/SQRT(1-$D$61),TRUE),(1-(1-RAND())^(1/$G$57))^(1/$I$57),0)</f>
        <v>0</v>
      </c>
      <c r="AA393" s="210">
        <f t="array" aca="1" ref="AA393" ca="1">IF(RAND()&lt;=_xlfn.NORM.S.DIST((_xlfn.NORM.S.INV($D$54)-SQRT($D$61)*$C393)/SQRT(1-$D$61),TRUE),(1-(1-RAND())^(1/$G$57))^(1/$I$57),0)</f>
        <v>0</v>
      </c>
      <c r="AB393" s="210">
        <f t="array" aca="1" ref="AB393" ca="1">IF(RAND()&lt;=_xlfn.NORM.S.DIST((_xlfn.NORM.S.INV($D$54)-SQRT($D$61)*$C393)/SQRT(1-$D$61),TRUE),(1-(1-RAND())^(1/$G$57))^(1/$I$57),0)</f>
        <v>0</v>
      </c>
      <c r="AC393" s="210">
        <f t="array" aca="1" ref="AC393" ca="1">IF(RAND()&lt;=_xlfn.NORM.S.DIST((_xlfn.NORM.S.INV($D$54)-SQRT($D$61)*$C393)/SQRT(1-$D$61),TRUE),(1-(1-RAND())^(1/$G$57))^(1/$I$57),0)</f>
        <v>0</v>
      </c>
      <c r="AD393" s="210">
        <f t="array" aca="1" ref="AD393" ca="1">IF(RAND()&lt;=_xlfn.NORM.S.DIST((_xlfn.NORM.S.INV($D$54)-SQRT($D$61)*$C393)/SQRT(1-$D$61),TRUE),(1-(1-RAND())^(1/$G$57))^(1/$I$57),0)</f>
        <v>0</v>
      </c>
      <c r="AE393" s="210">
        <f t="array" aca="1" ref="AE393" ca="1">IF(RAND()&lt;=_xlfn.NORM.S.DIST((_xlfn.NORM.S.INV($D$54)-SQRT($D$61)*$C393)/SQRT(1-$D$61),TRUE),(1-(1-RAND())^(1/$G$57))^(1/$I$57),0)</f>
        <v>0</v>
      </c>
      <c r="AF393" s="210">
        <f t="array" aca="1" ref="AF393" ca="1">IF(RAND()&lt;=_xlfn.NORM.S.DIST((_xlfn.NORM.S.INV($D$54)-SQRT($D$61)*$C393)/SQRT(1-$D$61),TRUE),(1-(1-RAND())^(1/$G$57))^(1/$I$57),0)</f>
        <v>0</v>
      </c>
      <c r="AG393" s="210">
        <f t="array" aca="1" ref="AG393" ca="1">IF(RAND()&lt;=_xlfn.NORM.S.DIST((_xlfn.NORM.S.INV($D$54)-SQRT($D$61)*$C393)/SQRT(1-$D$61),TRUE),(1-(1-RAND())^(1/$G$57))^(1/$I$57),0)</f>
        <v>0</v>
      </c>
      <c r="AH393" s="210">
        <f t="array" aca="1" ref="AH393" ca="1">IF(RAND()&lt;=_xlfn.NORM.S.DIST((_xlfn.NORM.S.INV($D$54)-SQRT($D$61)*$C393)/SQRT(1-$D$61),TRUE),(1-(1-RAND())^(1/$G$57))^(1/$I$57),0)</f>
        <v>0</v>
      </c>
      <c r="AI393" s="210">
        <f t="array" aca="1" ref="AI393" ca="1">IF(RAND()&lt;=_xlfn.NORM.S.DIST((_xlfn.NORM.S.INV($D$54)-SQRT($D$61)*$C393)/SQRT(1-$D$61),TRUE),(1-(1-RAND())^(1/$G$57))^(1/$I$57),0)</f>
        <v>0</v>
      </c>
      <c r="AJ393" s="210">
        <f t="array" aca="1" ref="AJ393" ca="1">IF(RAND()&lt;=_xlfn.NORM.S.DIST((_xlfn.NORM.S.INV($D$54)-SQRT($D$61)*$C393)/SQRT(1-$D$61),TRUE),(1-(1-RAND())^(1/$G$57))^(1/$I$57),0)</f>
        <v>0</v>
      </c>
      <c r="AK393" s="210">
        <f t="array" aca="1" ref="AK393" ca="1">IF(RAND()&lt;=_xlfn.NORM.S.DIST((_xlfn.NORM.S.INV($D$54)-SQRT($D$61)*$C393)/SQRT(1-$D$61),TRUE),(1-(1-RAND())^(1/$G$57))^(1/$I$57),0)</f>
        <v>0</v>
      </c>
      <c r="AL393" s="210">
        <f t="array" aca="1" ref="AL393" ca="1">IF(RAND()&lt;=_xlfn.NORM.S.DIST((_xlfn.NORM.S.INV($D$54)-SQRT($D$61)*$C393)/SQRT(1-$D$61),TRUE),(1-(1-RAND())^(1/$G$57))^(1/$I$57),0)</f>
        <v>0</v>
      </c>
      <c r="AM393" s="210">
        <f t="array" aca="1" ref="AM393" ca="1">IF(RAND()&lt;=_xlfn.NORM.S.DIST((_xlfn.NORM.S.INV($D$54)-SQRT($D$61)*$C393)/SQRT(1-$D$61),TRUE),(1-(1-RAND())^(1/$G$57))^(1/$I$57),0)</f>
        <v>0</v>
      </c>
      <c r="AN393" s="210">
        <f t="array" aca="1" ref="AN393" ca="1">IF(RAND()&lt;=_xlfn.NORM.S.DIST((_xlfn.NORM.S.INV($D$54)-SQRT($D$61)*$C393)/SQRT(1-$D$61),TRUE),(1-(1-RAND())^(1/$G$57))^(1/$I$57),0)</f>
        <v>0</v>
      </c>
      <c r="AO393" s="210">
        <f t="array" aca="1" ref="AO393" ca="1">IF(RAND()&lt;=_xlfn.NORM.S.DIST((_xlfn.NORM.S.INV($D$54)-SQRT($D$61)*$C393)/SQRT(1-$D$61),TRUE),(1-(1-RAND())^(1/$G$57))^(1/$I$57),0)</f>
        <v>0</v>
      </c>
      <c r="AP393" s="210">
        <f t="array" aca="1" ref="AP393" ca="1">IF(RAND()&lt;=_xlfn.NORM.S.DIST((_xlfn.NORM.S.INV($D$54)-SQRT($D$61)*$C393)/SQRT(1-$D$61),TRUE),(1-(1-RAND())^(1/$G$57))^(1/$I$57),0)</f>
        <v>0</v>
      </c>
      <c r="AQ393" s="210">
        <f t="array" aca="1" ref="AQ393" ca="1">IF(RAND()&lt;=_xlfn.NORM.S.DIST((_xlfn.NORM.S.INV($D$54)-SQRT($D$61)*$C393)/SQRT(1-$D$61),TRUE),(1-(1-RAND())^(1/$G$57))^(1/$I$57),0)</f>
        <v>0</v>
      </c>
      <c r="AR393" s="210">
        <f t="array" aca="1" ref="AR393" ca="1">IF(RAND()&lt;=_xlfn.NORM.S.DIST((_xlfn.NORM.S.INV($D$54)-SQRT($D$61)*$C393)/SQRT(1-$D$61),TRUE),(1-(1-RAND())^(1/$G$57))^(1/$I$57),0)</f>
        <v>0</v>
      </c>
      <c r="AS393" s="210">
        <f t="array" aca="1" ref="AS393" ca="1">IF(RAND()&lt;=_xlfn.NORM.S.DIST((_xlfn.NORM.S.INV($D$54)-SQRT($D$61)*$C393)/SQRT(1-$D$61),TRUE),(1-(1-RAND())^(1/$G$57))^(1/$I$57),0)</f>
        <v>0</v>
      </c>
      <c r="AT393" s="210">
        <f t="array" aca="1" ref="AT393" ca="1">COUNTIF(P393:AS393,"&gt;"&amp;0)</f>
        <v>0</v>
      </c>
      <c r="AU393" s="210">
        <f t="shared" ca="1" si="89"/>
        <v>0</v>
      </c>
      <c r="AV393" s="210">
        <f t="array" aca="1" ref="AV393" ca="1">IF(RAND()&lt;=_xlfn.NORM.S.DIST((_xlfn.NORM.S.INV($E$54)-SQRT($E$61)*$C393)/SQRT(1-$E$61),TRUE),(1-(1-RAND())^(1/$G$57))^(1/$I$57),0)</f>
        <v>0</v>
      </c>
      <c r="AW393" s="210">
        <f t="array" aca="1" ref="AW393" ca="1">IF(RAND()&lt;=_xlfn.NORM.S.DIST((_xlfn.NORM.S.INV($E$54)-SQRT($E$61)*$C393)/SQRT(1-$E$61),TRUE),(1-(1-RAND())^(1/$G$57))^(1/$I$57),0)</f>
        <v>0</v>
      </c>
      <c r="AX393" s="210">
        <f t="array" aca="1" ref="AX393" ca="1">IF(RAND()&lt;=_xlfn.NORM.S.DIST((_xlfn.NORM.S.INV($E$54)-SQRT($E$61)*$C393)/SQRT(1-$E$61),TRUE),(1-(1-RAND())^(1/$G$57))^(1/$I$57),0)</f>
        <v>0</v>
      </c>
      <c r="AY393" s="210">
        <f t="array" aca="1" ref="AY393" ca="1">IF(RAND()&lt;=_xlfn.NORM.S.DIST((_xlfn.NORM.S.INV($E$54)-SQRT($E$61)*$C393)/SQRT(1-$E$61),TRUE),(1-(1-RAND())^(1/$G$57))^(1/$I$57),0)</f>
        <v>0</v>
      </c>
      <c r="AZ393" s="210">
        <f t="array" aca="1" ref="AZ393" ca="1">IF(RAND()&lt;=_xlfn.NORM.S.DIST((_xlfn.NORM.S.INV($E$54)-SQRT($E$61)*$C393)/SQRT(1-$E$61),TRUE),(1-(1-RAND())^(1/$G$57))^(1/$I$57),0)</f>
        <v>0.99492795626370034</v>
      </c>
      <c r="BA393" s="210">
        <f t="array" aca="1" ref="BA393" ca="1">IF(RAND()&lt;=_xlfn.NORM.S.DIST((_xlfn.NORM.S.INV($E$54)-SQRT($E$61)*$C393)/SQRT(1-$E$61),TRUE),(1-(1-RAND())^(1/$G$57))^(1/$I$57),0)</f>
        <v>0</v>
      </c>
      <c r="BB393" s="210">
        <f t="array" aca="1" ref="BB393" ca="1">IF(RAND()&lt;=_xlfn.NORM.S.DIST((_xlfn.NORM.S.INV($E$54)-SQRT($E$61)*$C393)/SQRT(1-$E$61),TRUE),(1-(1-RAND())^(1/$G$57))^(1/$I$57),0)</f>
        <v>0</v>
      </c>
      <c r="BC393" s="210">
        <f t="array" aca="1" ref="BC393" ca="1">IF(RAND()&lt;=_xlfn.NORM.S.DIST((_xlfn.NORM.S.INV($E$54)-SQRT($E$61)*$C393)/SQRT(1-$E$61),TRUE),(1-(1-RAND())^(1/$G$57))^(1/$I$57),0)</f>
        <v>0</v>
      </c>
      <c r="BD393" s="210">
        <f t="array" aca="1" ref="BD393" ca="1">IF(RAND()&lt;=_xlfn.NORM.S.DIST((_xlfn.NORM.S.INV($E$54)-SQRT($E$61)*$C393)/SQRT(1-$E$61),TRUE),(1-(1-RAND())^(1/$G$57))^(1/$I$57),0)</f>
        <v>0</v>
      </c>
      <c r="BE393" s="210">
        <f t="array" aca="1" ref="BE393" ca="1">IF(RAND()&lt;=_xlfn.NORM.S.DIST((_xlfn.NORM.S.INV($E$54)-SQRT($E$61)*$C393)/SQRT(1-$E$61),TRUE),(1-(1-RAND())^(1/$G$57))^(1/$I$57),0)</f>
        <v>0.99485098821442608</v>
      </c>
      <c r="BF393" s="210">
        <f t="array" aca="1" ref="BF393" ca="1">IF(RAND()&lt;=_xlfn.NORM.S.DIST((_xlfn.NORM.S.INV($E$54)-SQRT($E$61)*$C393)/SQRT(1-$E$61),TRUE),(1-(1-RAND())^(1/$G$57))^(1/$I$57),0)</f>
        <v>0</v>
      </c>
      <c r="BG393" s="210">
        <f t="array" aca="1" ref="BG393" ca="1">IF(RAND()&lt;=_xlfn.NORM.S.DIST((_xlfn.NORM.S.INV($E$54)-SQRT($E$61)*$C393)/SQRT(1-$E$61),TRUE),(1-(1-RAND())^(1/$G$57))^(1/$I$57),0)</f>
        <v>0</v>
      </c>
      <c r="BH393" s="210">
        <f t="array" aca="1" ref="BH393" ca="1">IF(RAND()&lt;=_xlfn.NORM.S.DIST((_xlfn.NORM.S.INV($E$54)-SQRT($E$61)*$C393)/SQRT(1-$E$61),TRUE),(1-(1-RAND())^(1/$G$57))^(1/$I$57),0)</f>
        <v>0</v>
      </c>
      <c r="BI393" s="210">
        <f t="array" aca="1" ref="BI393" ca="1">IF(RAND()&lt;=_xlfn.NORM.S.DIST((_xlfn.NORM.S.INV($E$54)-SQRT($E$61)*$C393)/SQRT(1-$E$61),TRUE),(1-(1-RAND())^(1/$G$57))^(1/$I$57),0)</f>
        <v>0</v>
      </c>
      <c r="BJ393" s="210">
        <f t="array" aca="1" ref="BJ393" ca="1">IF(RAND()&lt;=_xlfn.NORM.S.DIST((_xlfn.NORM.S.INV($E$54)-SQRT($E$61)*$C393)/SQRT(1-$E$61),TRUE),(1-(1-RAND())^(1/$G$57))^(1/$I$57),0)</f>
        <v>0</v>
      </c>
      <c r="BK393" s="210">
        <f t="array" aca="1" ref="BK393" ca="1">IF(RAND()&lt;=_xlfn.NORM.S.DIST((_xlfn.NORM.S.INV($E$54)-SQRT($E$61)*$C393)/SQRT(1-$E$61),TRUE),(1-(1-RAND())^(1/$G$57))^(1/$I$57),0)</f>
        <v>0</v>
      </c>
      <c r="BL393" s="210">
        <f t="array" aca="1" ref="BL393" ca="1">IF(RAND()&lt;=_xlfn.NORM.S.DIST((_xlfn.NORM.S.INV($E$54)-SQRT($E$61)*$C393)/SQRT(1-$E$61),TRUE),(1-(1-RAND())^(1/$G$57))^(1/$I$57),0)</f>
        <v>0</v>
      </c>
      <c r="BM393" s="210">
        <f t="array" aca="1" ref="BM393" ca="1">IF(RAND()&lt;=_xlfn.NORM.S.DIST((_xlfn.NORM.S.INV($E$54)-SQRT($E$61)*$C393)/SQRT(1-$E$61),TRUE),(1-(1-RAND())^(1/$G$57))^(1/$I$57),0)</f>
        <v>3.4768368267651353E-2</v>
      </c>
      <c r="BN393" s="210">
        <f t="array" aca="1" ref="BN393" ca="1">IF(RAND()&lt;=_xlfn.NORM.S.DIST((_xlfn.NORM.S.INV($E$54)-SQRT($E$61)*$C393)/SQRT(1-$E$61),TRUE),(1-(1-RAND())^(1/$G$57))^(1/$I$57),0)</f>
        <v>0</v>
      </c>
      <c r="BO393" s="210">
        <f t="array" aca="1" ref="BO393" ca="1">IF(RAND()&lt;=_xlfn.NORM.S.DIST((_xlfn.NORM.S.INV($E$54)-SQRT($E$61)*$C393)/SQRT(1-$E$61),TRUE),(1-(1-RAND())^(1/$G$57))^(1/$I$57),0)</f>
        <v>0</v>
      </c>
      <c r="BP393" s="210">
        <f t="array" aca="1" ref="BP393" ca="1">IF(RAND()&lt;=_xlfn.NORM.S.DIST((_xlfn.NORM.S.INV($E$54)-SQRT($E$61)*$C393)/SQRT(1-$E$61),TRUE),(1-(1-RAND())^(1/$G$57))^(1/$I$57),0)</f>
        <v>0</v>
      </c>
      <c r="BQ393" s="210">
        <f t="array" aca="1" ref="BQ393" ca="1">IF(RAND()&lt;=_xlfn.NORM.S.DIST((_xlfn.NORM.S.INV($E$54)-SQRT($E$61)*$C393)/SQRT(1-$E$61),TRUE),(1-(1-RAND())^(1/$G$57))^(1/$I$57),0)</f>
        <v>0</v>
      </c>
      <c r="BR393" s="210">
        <f t="array" aca="1" ref="BR393" ca="1">IF(RAND()&lt;=_xlfn.NORM.S.DIST((_xlfn.NORM.S.INV($E$54)-SQRT($E$61)*$C393)/SQRT(1-$E$61),TRUE),(1-(1-RAND())^(1/$G$57))^(1/$I$57),0)</f>
        <v>0</v>
      </c>
      <c r="BS393" s="210">
        <f t="array" aca="1" ref="BS393" ca="1">IF(RAND()&lt;=_xlfn.NORM.S.DIST((_xlfn.NORM.S.INV($E$54)-SQRT($E$61)*$C393)/SQRT(1-$E$61),TRUE),(1-(1-RAND())^(1/$G$57))^(1/$I$57),0)</f>
        <v>0</v>
      </c>
      <c r="BT393" s="210">
        <f t="array" aca="1" ref="BT393" ca="1">IF(RAND()&lt;=_xlfn.NORM.S.DIST((_xlfn.NORM.S.INV($E$54)-SQRT($E$61)*$C393)/SQRT(1-$E$61),TRUE),(1-(1-RAND())^(1/$G$57))^(1/$I$57),0)</f>
        <v>0</v>
      </c>
      <c r="BU393" s="210">
        <f t="array" aca="1" ref="BU393" ca="1">IF(RAND()&lt;=_xlfn.NORM.S.DIST((_xlfn.NORM.S.INV($E$54)-SQRT($E$61)*$C393)/SQRT(1-$E$61),TRUE),(1-(1-RAND())^(1/$G$57))^(1/$I$57),0)</f>
        <v>0</v>
      </c>
      <c r="BV393" s="210">
        <f t="array" aca="1" ref="BV393" ca="1">IF(RAND()&lt;=_xlfn.NORM.S.DIST((_xlfn.NORM.S.INV($E$54)-SQRT($E$61)*$C393)/SQRT(1-$E$61),TRUE),(1-(1-RAND())^(1/$G$57))^(1/$I$57),0)</f>
        <v>0</v>
      </c>
      <c r="BW393" s="210">
        <f t="array" aca="1" ref="BW393" ca="1">IF(RAND()&lt;=_xlfn.NORM.S.DIST((_xlfn.NORM.S.INV($E$54)-SQRT($E$61)*$C393)/SQRT(1-$E$61),TRUE),(1-(1-RAND())^(1/$G$57))^(1/$I$57),0)</f>
        <v>0</v>
      </c>
      <c r="BX393" s="210">
        <f t="array" aca="1" ref="BX393" ca="1">IF(RAND()&lt;=_xlfn.NORM.S.DIST((_xlfn.NORM.S.INV($E$54)-SQRT($E$61)*$C393)/SQRT(1-$E$61),TRUE),(1-(1-RAND())^(1/$G$57))^(1/$I$57),0)</f>
        <v>0</v>
      </c>
      <c r="BY393" s="210">
        <f t="array" aca="1" ref="BY393" ca="1">IF(RAND()&lt;=_xlfn.NORM.S.DIST((_xlfn.NORM.S.INV($E$54)-SQRT($E$61)*$C393)/SQRT(1-$E$61),TRUE),(1-(1-RAND())^(1/$G$57))^(1/$I$57),0)</f>
        <v>3.1308723842096687E-3</v>
      </c>
      <c r="BZ393" s="210">
        <f t="array" aca="1" ref="BZ393" ca="1">IF(RAND()&lt;=_xlfn.NORM.S.DIST((_xlfn.NORM.S.INV($E$54)-SQRT($E$61)*$C393)/SQRT(1-$E$61),TRUE),(1-(1-RAND())^(1/$G$57))^(1/$I$57),0)</f>
        <v>0</v>
      </c>
      <c r="CA393" s="210">
        <f t="array" aca="1" ref="CA393" ca="1">IF(RAND()&lt;=_xlfn.NORM.S.DIST((_xlfn.NORM.S.INV($E$54)-SQRT($E$61)*$C393)/SQRT(1-$E$61),TRUE),(1-(1-RAND())^(1/$G$57))^(1/$I$57),0)</f>
        <v>0</v>
      </c>
      <c r="CB393" s="210">
        <f t="array" aca="1" ref="CB393" ca="1">IF(RAND()&lt;=_xlfn.NORM.S.DIST((_xlfn.NORM.S.INV($E$54)-SQRT($E$61)*$C393)/SQRT(1-$E$61),TRUE),(1-(1-RAND())^(1/$G$57))^(1/$I$57),0)</f>
        <v>0</v>
      </c>
      <c r="CC393" s="210">
        <f t="array" aca="1" ref="CC393" ca="1">IF(RAND()&lt;=_xlfn.NORM.S.DIST((_xlfn.NORM.S.INV($E$54)-SQRT($E$61)*$C393)/SQRT(1-$E$61),TRUE),(1-(1-RAND())^(1/$G$57))^(1/$I$57),0)</f>
        <v>0</v>
      </c>
      <c r="CD393" s="210">
        <f t="array" aca="1" ref="CD393" ca="1">IF(RAND()&lt;=_xlfn.NORM.S.DIST((_xlfn.NORM.S.INV($E$54)-SQRT($E$61)*$C393)/SQRT(1-$E$61),TRUE),(1-(1-RAND())^(1/$G$57))^(1/$I$57),0)</f>
        <v>0</v>
      </c>
      <c r="CE393" s="210">
        <f t="array" aca="1" ref="CE393" ca="1">IF(RAND()&lt;=_xlfn.NORM.S.DIST((_xlfn.NORM.S.INV($E$54)-SQRT($E$61)*$C393)/SQRT(1-$E$61),TRUE),(1-(1-RAND())^(1/$G$57))^(1/$I$57),0)</f>
        <v>0</v>
      </c>
      <c r="CF393" s="210">
        <f t="array" aca="1" ref="CF393" ca="1">IF(RAND()&lt;=_xlfn.NORM.S.DIST((_xlfn.NORM.S.INV($E$54)-SQRT($E$61)*$C393)/SQRT(1-$E$61),TRUE),(1-(1-RAND())^(1/$G$57))^(1/$I$57),0)</f>
        <v>0</v>
      </c>
      <c r="CG393" s="210">
        <f t="array" aca="1" ref="CG393" ca="1">IF(RAND()&lt;=_xlfn.NORM.S.DIST((_xlfn.NORM.S.INV($E$54)-SQRT($E$61)*$C393)/SQRT(1-$E$61),TRUE),(1-(1-RAND())^(1/$G$57))^(1/$I$57),0)</f>
        <v>0.61271846978803179</v>
      </c>
      <c r="CH393" s="210">
        <f t="array" aca="1" ref="CH393" ca="1">IF(RAND()&lt;=_xlfn.NORM.S.DIST((_xlfn.NORM.S.INV($E$54)-SQRT($E$61)*$C393)/SQRT(1-$E$61),TRUE),(1-(1-RAND())^(1/$G$57))^(1/$I$57),0)</f>
        <v>0</v>
      </c>
      <c r="CI393" s="210">
        <f t="array" aca="1" ref="CI393" ca="1">IF(RAND()&lt;=_xlfn.NORM.S.DIST((_xlfn.NORM.S.INV($E$54)-SQRT($E$61)*$C393)/SQRT(1-$E$61),TRUE),(1-(1-RAND())^(1/$G$57))^(1/$I$57),0)</f>
        <v>0</v>
      </c>
      <c r="CJ393" s="210">
        <f t="array" aca="1" ref="CJ393" ca="1">COUNTIF(AV393:CI393,"&gt;"&amp;0)</f>
        <v>5</v>
      </c>
      <c r="CK393" s="210">
        <f t="shared" ca="1" si="90"/>
        <v>2.6403966549180193</v>
      </c>
      <c r="CL393" s="210">
        <f t="array" aca="1" ref="CL393" ca="1">IF(RAND()&lt;=_xlfn.NORM.S.DIST((_xlfn.NORM.S.INV($F$54)-SQRT($F$61)*$C393)/SQRT(1-$F$61),TRUE),(1-(1-RAND())^(1/$G$57))^(1/$I$57),0)</f>
        <v>0</v>
      </c>
      <c r="CM393" s="210">
        <f t="array" aca="1" ref="CM393" ca="1">IF(RAND()&lt;=_xlfn.NORM.S.DIST((_xlfn.NORM.S.INV($F$54)-SQRT($F$61)*$C393)/SQRT(1-$F$61),TRUE),(1-(1-RAND())^(1/$G$57))^(1/$I$57),0)</f>
        <v>0</v>
      </c>
      <c r="CN393" s="210">
        <f t="array" aca="1" ref="CN393" ca="1">IF(RAND()&lt;=_xlfn.NORM.S.DIST((_xlfn.NORM.S.INV($F$54)-SQRT($F$61)*$C393)/SQRT(1-$F$61),TRUE),(1-(1-RAND())^(1/$G$57))^(1/$I$57),0)</f>
        <v>0.66478754296211418</v>
      </c>
      <c r="CO393" s="210">
        <f t="array" aca="1" ref="CO393" ca="1">IF(RAND()&lt;=_xlfn.NORM.S.DIST((_xlfn.NORM.S.INV($F$54)-SQRT($F$61)*$C393)/SQRT(1-$F$61),TRUE),(1-(1-RAND())^(1/$G$57))^(1/$I$57),0)</f>
        <v>0</v>
      </c>
      <c r="CP393" s="210">
        <f t="array" aca="1" ref="CP393" ca="1">IF(RAND()&lt;=_xlfn.NORM.S.DIST((_xlfn.NORM.S.INV($F$54)-SQRT($F$61)*$C393)/SQRT(1-$F$61),TRUE),(1-(1-RAND())^(1/$G$57))^(1/$I$57),0)</f>
        <v>0</v>
      </c>
      <c r="CQ393" s="210">
        <f t="array" aca="1" ref="CQ393" ca="1">IF(RAND()&lt;=_xlfn.NORM.S.DIST((_xlfn.NORM.S.INV($F$54)-SQRT($F$61)*$C393)/SQRT(1-$F$61),TRUE),(1-(1-RAND())^(1/$G$57))^(1/$I$57),0)</f>
        <v>0</v>
      </c>
      <c r="CR393" s="210">
        <f t="array" aca="1" ref="CR393" ca="1">IF(RAND()&lt;=_xlfn.NORM.S.DIST((_xlfn.NORM.S.INV($F$54)-SQRT($F$61)*$C393)/SQRT(1-$F$61),TRUE),(1-(1-RAND())^(1/$G$57))^(1/$I$57),0)</f>
        <v>0</v>
      </c>
      <c r="CS393" s="210">
        <f t="array" aca="1" ref="CS393" ca="1">IF(RAND()&lt;=_xlfn.NORM.S.DIST((_xlfn.NORM.S.INV($F$54)-SQRT($F$61)*$C393)/SQRT(1-$F$61),TRUE),(1-(1-RAND())^(1/$G$57))^(1/$I$57),0)</f>
        <v>0</v>
      </c>
      <c r="CT393" s="210">
        <f t="array" aca="1" ref="CT393" ca="1">IF(RAND()&lt;=_xlfn.NORM.S.DIST((_xlfn.NORM.S.INV($F$54)-SQRT($F$61)*$C393)/SQRT(1-$F$61),TRUE),(1-(1-RAND())^(1/$G$57))^(1/$I$57),0)</f>
        <v>0</v>
      </c>
      <c r="CU393" s="210">
        <f t="array" aca="1" ref="CU393" ca="1">IF(RAND()&lt;=_xlfn.NORM.S.DIST((_xlfn.NORM.S.INV($F$54)-SQRT($F$61)*$C393)/SQRT(1-$F$61),TRUE),(1-(1-RAND())^(1/$G$57))^(1/$I$57),0)</f>
        <v>0.16687851481793708</v>
      </c>
      <c r="CV393" s="210">
        <f t="array" aca="1" ref="CV393" ca="1">IF(RAND()&lt;=_xlfn.NORM.S.DIST((_xlfn.NORM.S.INV($F$54)-SQRT($F$61)*$C393)/SQRT(1-$F$61),TRUE),(1-(1-RAND())^(1/$G$57))^(1/$I$57),0)</f>
        <v>0</v>
      </c>
      <c r="CW393" s="210">
        <f t="array" aca="1" ref="CW393" ca="1">IF(RAND()&lt;=_xlfn.NORM.S.DIST((_xlfn.NORM.S.INV($F$54)-SQRT($F$61)*$C393)/SQRT(1-$F$61),TRUE),(1-(1-RAND())^(1/$G$57))^(1/$I$57),0)</f>
        <v>0</v>
      </c>
      <c r="CX393" s="210">
        <f t="array" aca="1" ref="CX393" ca="1">IF(RAND()&lt;=_xlfn.NORM.S.DIST((_xlfn.NORM.S.INV($F$54)-SQRT($F$61)*$C393)/SQRT(1-$F$61),TRUE),(1-(1-RAND())^(1/$G$57))^(1/$I$57),0)</f>
        <v>0</v>
      </c>
      <c r="CY393" s="210">
        <f t="array" aca="1" ref="CY393" ca="1">IF(RAND()&lt;=_xlfn.NORM.S.DIST((_xlfn.NORM.S.INV($F$54)-SQRT($F$61)*$C393)/SQRT(1-$F$61),TRUE),(1-(1-RAND())^(1/$G$57))^(1/$I$57),0)</f>
        <v>0</v>
      </c>
      <c r="CZ393" s="210">
        <f t="array" aca="1" ref="CZ393" ca="1">IF(RAND()&lt;=_xlfn.NORM.S.DIST((_xlfn.NORM.S.INV($F$54)-SQRT($F$61)*$C393)/SQRT(1-$F$61),TRUE),(1-(1-RAND())^(1/$G$57))^(1/$I$57),0)</f>
        <v>0</v>
      </c>
      <c r="DA393" s="210">
        <f t="array" aca="1" ref="DA393" ca="1">IF(RAND()&lt;=_xlfn.NORM.S.DIST((_xlfn.NORM.S.INV($F$54)-SQRT($F$61)*$C393)/SQRT(1-$F$61),TRUE),(1-(1-RAND())^(1/$G$57))^(1/$I$57),0)</f>
        <v>0</v>
      </c>
      <c r="DB393" s="210">
        <f t="array" aca="1" ref="DB393" ca="1">IF(RAND()&lt;=_xlfn.NORM.S.DIST((_xlfn.NORM.S.INV($F$54)-SQRT($F$61)*$C393)/SQRT(1-$F$61),TRUE),(1-(1-RAND())^(1/$G$57))^(1/$I$57),0)</f>
        <v>0</v>
      </c>
      <c r="DC393" s="210">
        <f t="array" aca="1" ref="DC393" ca="1">IF(RAND()&lt;=_xlfn.NORM.S.DIST((_xlfn.NORM.S.INV($F$54)-SQRT($F$61)*$C393)/SQRT(1-$F$61),TRUE),(1-(1-RAND())^(1/$G$57))^(1/$I$57),0)</f>
        <v>0</v>
      </c>
      <c r="DD393" s="210">
        <f t="array" aca="1" ref="DD393" ca="1">IF(RAND()&lt;=_xlfn.NORM.S.DIST((_xlfn.NORM.S.INV($F$54)-SQRT($F$61)*$C393)/SQRT(1-$F$61),TRUE),(1-(1-RAND())^(1/$G$57))^(1/$I$57),0)</f>
        <v>0</v>
      </c>
      <c r="DE393" s="210">
        <f t="array" aca="1" ref="DE393" ca="1">IF(RAND()&lt;=_xlfn.NORM.S.DIST((_xlfn.NORM.S.INV($F$54)-SQRT($F$61)*$C393)/SQRT(1-$F$61),TRUE),(1-(1-RAND())^(1/$G$57))^(1/$I$57),0)</f>
        <v>0</v>
      </c>
      <c r="DF393" s="210">
        <f t="array" aca="1" ref="DF393" ca="1">IF(RAND()&lt;=_xlfn.NORM.S.DIST((_xlfn.NORM.S.INV($F$54)-SQRT($F$61)*$C393)/SQRT(1-$F$61),TRUE),(1-(1-RAND())^(1/$G$57))^(1/$I$57),0)</f>
        <v>0</v>
      </c>
      <c r="DG393" s="210">
        <f t="array" aca="1" ref="DG393" ca="1">IF(RAND()&lt;=_xlfn.NORM.S.DIST((_xlfn.NORM.S.INV($F$54)-SQRT($F$61)*$C393)/SQRT(1-$F$61),TRUE),(1-(1-RAND())^(1/$G$57))^(1/$I$57),0)</f>
        <v>0</v>
      </c>
      <c r="DH393" s="210">
        <f t="array" aca="1" ref="DH393" ca="1">IF(RAND()&lt;=_xlfn.NORM.S.DIST((_xlfn.NORM.S.INV($F$54)-SQRT($F$61)*$C393)/SQRT(1-$F$61),TRUE),(1-(1-RAND())^(1/$G$57))^(1/$I$57),0)</f>
        <v>0</v>
      </c>
      <c r="DI393" s="210">
        <f t="array" aca="1" ref="DI393" ca="1">IF(RAND()&lt;=_xlfn.NORM.S.DIST((_xlfn.NORM.S.INV($F$54)-SQRT($F$61)*$C393)/SQRT(1-$F$61),TRUE),(1-(1-RAND())^(1/$G$57))^(1/$I$57),0)</f>
        <v>0</v>
      </c>
      <c r="DJ393" s="210">
        <f t="array" aca="1" ref="DJ393" ca="1">IF(RAND()&lt;=_xlfn.NORM.S.DIST((_xlfn.NORM.S.INV($F$54)-SQRT($F$61)*$C393)/SQRT(1-$F$61),TRUE),(1-(1-RAND())^(1/$G$57))^(1/$I$57),0)</f>
        <v>0</v>
      </c>
      <c r="DK393" s="210">
        <f t="array" aca="1" ref="DK393" ca="1">IF(RAND()&lt;=_xlfn.NORM.S.DIST((_xlfn.NORM.S.INV($F$54)-SQRT($F$61)*$C393)/SQRT(1-$F$61),TRUE),(1-(1-RAND())^(1/$G$57))^(1/$I$57),0)</f>
        <v>0</v>
      </c>
      <c r="DL393" s="210">
        <f t="array" aca="1" ref="DL393" ca="1">IF(RAND()&lt;=_xlfn.NORM.S.DIST((_xlfn.NORM.S.INV($F$54)-SQRT($F$61)*$C393)/SQRT(1-$F$61),TRUE),(1-(1-RAND())^(1/$G$57))^(1/$I$57),0)</f>
        <v>0</v>
      </c>
      <c r="DM393" s="210">
        <f t="array" aca="1" ref="DM393" ca="1">IF(RAND()&lt;=_xlfn.NORM.S.DIST((_xlfn.NORM.S.INV($F$54)-SQRT($F$61)*$C393)/SQRT(1-$F$61),TRUE),(1-(1-RAND())^(1/$G$57))^(1/$I$57),0)</f>
        <v>0</v>
      </c>
      <c r="DN393" s="210">
        <f t="array" aca="1" ref="DN393" ca="1">IF(RAND()&lt;=_xlfn.NORM.S.DIST((_xlfn.NORM.S.INV($F$54)-SQRT($F$61)*$C393)/SQRT(1-$F$61),TRUE),(1-(1-RAND())^(1/$G$57))^(1/$I$57),0)</f>
        <v>0</v>
      </c>
      <c r="DO393" s="210">
        <f t="array" aca="1" ref="DO393" ca="1">IF(RAND()&lt;=_xlfn.NORM.S.DIST((_xlfn.NORM.S.INV($F$54)-SQRT($F$61)*$C393)/SQRT(1-$F$61),TRUE),(1-(1-RAND())^(1/$G$57))^(1/$I$57),0)</f>
        <v>0</v>
      </c>
      <c r="DP393" s="210">
        <f t="array" aca="1" ref="DP393" ca="1">IF(RAND()&lt;=_xlfn.NORM.S.DIST((_xlfn.NORM.S.INV($F$54)-SQRT($F$61)*$C393)/SQRT(1-$F$61),TRUE),(1-(1-RAND())^(1/$G$57))^(1/$I$57),0)</f>
        <v>0</v>
      </c>
      <c r="DQ393" s="210">
        <f t="array" aca="1" ref="DQ393" ca="1">IF(RAND()&lt;=_xlfn.NORM.S.DIST((_xlfn.NORM.S.INV($F$54)-SQRT($F$61)*$C393)/SQRT(1-$F$61),TRUE),(1-(1-RAND())^(1/$G$57))^(1/$I$57),0)</f>
        <v>0</v>
      </c>
      <c r="DR393" s="210">
        <f t="array" aca="1" ref="DR393" ca="1">IF(RAND()&lt;=_xlfn.NORM.S.DIST((_xlfn.NORM.S.INV($F$54)-SQRT($F$61)*$C393)/SQRT(1-$F$61),TRUE),(1-(1-RAND())^(1/$G$57))^(1/$I$57),0)</f>
        <v>0</v>
      </c>
      <c r="DS393" s="210">
        <f t="array" aca="1" ref="DS393" ca="1">IF(RAND()&lt;=_xlfn.NORM.S.DIST((_xlfn.NORM.S.INV($F$54)-SQRT($F$61)*$C393)/SQRT(1-$F$61),TRUE),(1-(1-RAND())^(1/$G$57))^(1/$I$57),0)</f>
        <v>0</v>
      </c>
      <c r="DT393" s="210">
        <f t="array" aca="1" ref="DT393" ca="1">IF(RAND()&lt;=_xlfn.NORM.S.DIST((_xlfn.NORM.S.INV($F$54)-SQRT($F$61)*$C393)/SQRT(1-$F$61),TRUE),(1-(1-RAND())^(1/$G$57))^(1/$I$57),0)</f>
        <v>0</v>
      </c>
      <c r="DU393" s="210">
        <f t="array" aca="1" ref="DU393" ca="1">IF(RAND()&lt;=_xlfn.NORM.S.DIST((_xlfn.NORM.S.INV($F$54)-SQRT($F$61)*$C393)/SQRT(1-$F$61),TRUE),(1-(1-RAND())^(1/$G$57))^(1/$I$57),0)</f>
        <v>0</v>
      </c>
      <c r="DV393" s="210">
        <f t="array" aca="1" ref="DV393" ca="1">IF(RAND()&lt;=_xlfn.NORM.S.DIST((_xlfn.NORM.S.INV($F$54)-SQRT($F$61)*$C393)/SQRT(1-$F$61),TRUE),(1-(1-RAND())^(1/$G$57))^(1/$I$57),0)</f>
        <v>0</v>
      </c>
      <c r="DW393" s="210">
        <f t="array" aca="1" ref="DW393" ca="1">IF(RAND()&lt;=_xlfn.NORM.S.DIST((_xlfn.NORM.S.INV($F$54)-SQRT($F$61)*$C393)/SQRT(1-$F$61),TRUE),(1-(1-RAND())^(1/$G$57))^(1/$I$57),0)</f>
        <v>0</v>
      </c>
      <c r="DX393" s="210">
        <f t="array" aca="1" ref="DX393" ca="1">IF(RAND()&lt;=_xlfn.NORM.S.DIST((_xlfn.NORM.S.INV($F$54)-SQRT($F$61)*$C393)/SQRT(1-$F$61),TRUE),(1-(1-RAND())^(1/$G$57))^(1/$I$57),0)</f>
        <v>0</v>
      </c>
      <c r="DY393" s="210">
        <f t="array" aca="1" ref="DY393" ca="1">IF(RAND()&lt;=_xlfn.NORM.S.DIST((_xlfn.NORM.S.INV($F$54)-SQRT($F$61)*$C393)/SQRT(1-$F$61),TRUE),(1-(1-RAND())^(1/$G$57))^(1/$I$57),0)</f>
        <v>0</v>
      </c>
      <c r="DZ393" s="210">
        <f t="array" aca="1" ref="DZ393" ca="1">IF(RAND()&lt;=_xlfn.NORM.S.DIST((_xlfn.NORM.S.INV($F$54)-SQRT($F$61)*$C393)/SQRT(1-$F$61),TRUE),(1-(1-RAND())^(1/$G$57))^(1/$I$57),0)</f>
        <v>0</v>
      </c>
      <c r="EA393" s="210">
        <f t="array" aca="1" ref="EA393" ca="1">IF(RAND()&lt;=_xlfn.NORM.S.DIST((_xlfn.NORM.S.INV($F$54)-SQRT($F$61)*$C393)/SQRT(1-$F$61),TRUE),(1-(1-RAND())^(1/$G$57))^(1/$I$57),0)</f>
        <v>0</v>
      </c>
      <c r="EB393" s="210">
        <f t="array" aca="1" ref="EB393" ca="1">IF(RAND()&lt;=_xlfn.NORM.S.DIST((_xlfn.NORM.S.INV($F$54)-SQRT($F$61)*$C393)/SQRT(1-$F$61),TRUE),(1-(1-RAND())^(1/$G$57))^(1/$I$57),0)</f>
        <v>0</v>
      </c>
      <c r="EC393" s="210">
        <f t="array" aca="1" ref="EC393" ca="1">IF(RAND()&lt;=_xlfn.NORM.S.DIST((_xlfn.NORM.S.INV($F$54)-SQRT($F$61)*$C393)/SQRT(1-$F$61),TRUE),(1-(1-RAND())^(1/$G$57))^(1/$I$57),0)</f>
        <v>0</v>
      </c>
      <c r="ED393" s="210">
        <f t="array" aca="1" ref="ED393" ca="1">IF(RAND()&lt;=_xlfn.NORM.S.DIST((_xlfn.NORM.S.INV($F$54)-SQRT($F$61)*$C393)/SQRT(1-$F$61),TRUE),(1-(1-RAND())^(1/$G$57))^(1/$I$57),0)</f>
        <v>0</v>
      </c>
      <c r="EE393" s="210">
        <f t="array" aca="1" ref="EE393" ca="1">IF(RAND()&lt;=_xlfn.NORM.S.DIST((_xlfn.NORM.S.INV($F$54)-SQRT($F$61)*$C393)/SQRT(1-$F$61),TRUE),(1-(1-RAND())^(1/$G$57))^(1/$I$57),0)</f>
        <v>0</v>
      </c>
      <c r="EF393" s="210">
        <f t="array" aca="1" ref="EF393" ca="1">IF(RAND()&lt;=_xlfn.NORM.S.DIST((_xlfn.NORM.S.INV($F$54)-SQRT($F$61)*$C393)/SQRT(1-$F$61),TRUE),(1-(1-RAND())^(1/$G$57))^(1/$I$57),0)</f>
        <v>0.78458266503621721</v>
      </c>
      <c r="EG393" s="210">
        <f t="array" aca="1" ref="EG393" ca="1">IF(RAND()&lt;=_xlfn.NORM.S.DIST((_xlfn.NORM.S.INV($F$54)-SQRT($F$61)*$C393)/SQRT(1-$F$61),TRUE),(1-(1-RAND())^(1/$G$57))^(1/$I$57),0)</f>
        <v>0</v>
      </c>
      <c r="EH393" s="210">
        <f t="array" aca="1" ref="EH393" ca="1">IF(RAND()&lt;=_xlfn.NORM.S.DIST((_xlfn.NORM.S.INV($F$54)-SQRT($F$61)*$C393)/SQRT(1-$F$61),TRUE),(1-(1-RAND())^(1/$G$57))^(1/$I$57),0)</f>
        <v>0</v>
      </c>
      <c r="EI393" s="210">
        <f t="array" aca="1" ref="EI393" ca="1">IF(RAND()&lt;=_xlfn.NORM.S.DIST((_xlfn.NORM.S.INV($F$54)-SQRT($F$61)*$C393)/SQRT(1-$F$61),TRUE),(1-(1-RAND())^(1/$G$57))^(1/$I$57),0)</f>
        <v>0</v>
      </c>
      <c r="EJ393" s="210">
        <f t="array" aca="1" ref="EJ393" ca="1">IF(RAND()&lt;=_xlfn.NORM.S.DIST((_xlfn.NORM.S.INV($F$54)-SQRT($F$61)*$C393)/SQRT(1-$F$61),TRUE),(1-(1-RAND())^(1/$G$57))^(1/$I$57),0)</f>
        <v>0</v>
      </c>
      <c r="EK393" s="210">
        <f t="array" aca="1" ref="EK393" ca="1">IF(RAND()&lt;=_xlfn.NORM.S.DIST((_xlfn.NORM.S.INV($F$54)-SQRT($F$61)*$C393)/SQRT(1-$F$61),TRUE),(1-(1-RAND())^(1/$G$57))^(1/$I$57),0)</f>
        <v>0</v>
      </c>
      <c r="EL393" s="210">
        <f t="array" aca="1" ref="EL393" ca="1">IF(RAND()&lt;=_xlfn.NORM.S.DIST((_xlfn.NORM.S.INV($F$54)-SQRT($F$61)*$C393)/SQRT(1-$F$61),TRUE),(1-(1-RAND())^(1/$G$57))^(1/$I$57),0)</f>
        <v>0</v>
      </c>
      <c r="EM393" s="210">
        <f t="array" aca="1" ref="EM393" ca="1">IF(RAND()&lt;=_xlfn.NORM.S.DIST((_xlfn.NORM.S.INV($F$54)-SQRT($F$61)*$C393)/SQRT(1-$F$61),TRUE),(1-(1-RAND())^(1/$G$57))^(1/$I$57),0)</f>
        <v>0</v>
      </c>
      <c r="EN393" s="210">
        <f t="array" aca="1" ref="EN393" ca="1">IF(RAND()&lt;=_xlfn.NORM.S.DIST((_xlfn.NORM.S.INV($F$54)-SQRT($F$61)*$C393)/SQRT(1-$F$61),TRUE),(1-(1-RAND())^(1/$G$57))^(1/$I$57),0)</f>
        <v>0</v>
      </c>
      <c r="EO393" s="210">
        <f t="array" aca="1" ref="EO393" ca="1">IF(RAND()&lt;=_xlfn.NORM.S.DIST((_xlfn.NORM.S.INV($F$54)-SQRT($F$61)*$C393)/SQRT(1-$F$61),TRUE),(1-(1-RAND())^(1/$G$57))^(1/$I$57),0)</f>
        <v>0</v>
      </c>
      <c r="EP393" s="210">
        <f t="array" aca="1" ref="EP393" ca="1">IF(RAND()&lt;=_xlfn.NORM.S.DIST((_xlfn.NORM.S.INV($F$54)-SQRT($F$61)*$C393)/SQRT(1-$F$61),TRUE),(1-(1-RAND())^(1/$G$57))^(1/$I$57),0)</f>
        <v>0</v>
      </c>
      <c r="EQ393" s="210">
        <f t="array" aca="1" ref="EQ393" ca="1">IF(RAND()&lt;=_xlfn.NORM.S.DIST((_xlfn.NORM.S.INV($F$54)-SQRT($F$61)*$C393)/SQRT(1-$F$61),TRUE),(1-(1-RAND())^(1/$G$57))^(1/$I$57),0)</f>
        <v>0</v>
      </c>
      <c r="ER393" s="210">
        <f t="array" aca="1" ref="ER393" ca="1">IF(RAND()&lt;=_xlfn.NORM.S.DIST((_xlfn.NORM.S.INV($F$54)-SQRT($F$61)*$C393)/SQRT(1-$F$61),TRUE),(1-(1-RAND())^(1/$G$57))^(1/$I$57),0)</f>
        <v>0.99348019460278303</v>
      </c>
      <c r="ES393" s="210">
        <f t="array" aca="1" ref="ES393" ca="1">IF(RAND()&lt;=_xlfn.NORM.S.DIST((_xlfn.NORM.S.INV($F$54)-SQRT($F$61)*$C393)/SQRT(1-$F$61),TRUE),(1-(1-RAND())^(1/$G$57))^(1/$I$57),0)</f>
        <v>0</v>
      </c>
      <c r="ET393" s="210">
        <f t="array" aca="1" ref="ET393" ca="1">IF(RAND()&lt;=_xlfn.NORM.S.DIST((_xlfn.NORM.S.INV($F$54)-SQRT($F$61)*$C393)/SQRT(1-$F$61),TRUE),(1-(1-RAND())^(1/$G$57))^(1/$I$57),0)</f>
        <v>0</v>
      </c>
      <c r="EU393" s="210">
        <f t="array" aca="1" ref="EU393" ca="1">IF(RAND()&lt;=_xlfn.NORM.S.DIST((_xlfn.NORM.S.INV($F$54)-SQRT($F$61)*$C393)/SQRT(1-$F$61),TRUE),(1-(1-RAND())^(1/$G$57))^(1/$I$57),0)</f>
        <v>0</v>
      </c>
      <c r="EV393" s="210">
        <f t="array" aca="1" ref="EV393" ca="1">IF(RAND()&lt;=_xlfn.NORM.S.DIST((_xlfn.NORM.S.INV($F$54)-SQRT($F$61)*$C393)/SQRT(1-$F$61),TRUE),(1-(1-RAND())^(1/$G$57))^(1/$I$57),0)</f>
        <v>0</v>
      </c>
      <c r="EW393" s="210">
        <f t="array" aca="1" ref="EW393" ca="1">IF(RAND()&lt;=_xlfn.NORM.S.DIST((_xlfn.NORM.S.INV($F$54)-SQRT($F$61)*$C393)/SQRT(1-$F$61),TRUE),(1-(1-RAND())^(1/$G$57))^(1/$I$57),0)</f>
        <v>0</v>
      </c>
      <c r="EX393" s="210">
        <f t="array" aca="1" ref="EX393" ca="1">IF(RAND()&lt;=_xlfn.NORM.S.DIST((_xlfn.NORM.S.INV($F$54)-SQRT($F$61)*$C393)/SQRT(1-$F$61),TRUE),(1-(1-RAND())^(1/$G$57))^(1/$I$57),0)</f>
        <v>0</v>
      </c>
      <c r="EY393" s="210">
        <f t="array" aca="1" ref="EY393" ca="1">IF(RAND()&lt;=_xlfn.NORM.S.DIST((_xlfn.NORM.S.INV($F$54)-SQRT($F$61)*$C393)/SQRT(1-$F$61),TRUE),(1-(1-RAND())^(1/$G$57))^(1/$I$57),0)</f>
        <v>0</v>
      </c>
      <c r="EZ393" s="210">
        <f t="array" aca="1" ref="EZ393" ca="1">IF(RAND()&lt;=_xlfn.NORM.S.DIST((_xlfn.NORM.S.INV($F$54)-SQRT($F$61)*$C393)/SQRT(1-$F$61),TRUE),(1-(1-RAND())^(1/$G$57))^(1/$I$57),0)</f>
        <v>0</v>
      </c>
      <c r="FA393" s="210">
        <f t="array" aca="1" ref="FA393" ca="1">IF(RAND()&lt;=_xlfn.NORM.S.DIST((_xlfn.NORM.S.INV($F$54)-SQRT($F$61)*$C393)/SQRT(1-$F$61),TRUE),(1-(1-RAND())^(1/$G$57))^(1/$I$57),0)</f>
        <v>0</v>
      </c>
      <c r="FB393" s="210">
        <f t="array" aca="1" ref="FB393" ca="1">IF(RAND()&lt;=_xlfn.NORM.S.DIST((_xlfn.NORM.S.INV($F$54)-SQRT($F$61)*$C393)/SQRT(1-$F$61),TRUE),(1-(1-RAND())^(1/$G$57))^(1/$I$57),0)</f>
        <v>0</v>
      </c>
      <c r="FC393" s="210">
        <f t="array" aca="1" ref="FC393" ca="1">IF(RAND()&lt;=_xlfn.NORM.S.DIST((_xlfn.NORM.S.INV($F$54)-SQRT($F$61)*$C393)/SQRT(1-$F$61),TRUE),(1-(1-RAND())^(1/$G$57))^(1/$I$57),0)</f>
        <v>0.16670535577047685</v>
      </c>
      <c r="FD393" s="210">
        <f t="array" aca="1" ref="FD393" ca="1">IF(RAND()&lt;=_xlfn.NORM.S.DIST((_xlfn.NORM.S.INV($F$54)-SQRT($F$61)*$C393)/SQRT(1-$F$61),TRUE),(1-(1-RAND())^(1/$G$57))^(1/$I$57),0)</f>
        <v>0</v>
      </c>
      <c r="FE393" s="210">
        <f t="array" aca="1" ref="FE393" ca="1">IF(RAND()&lt;=_xlfn.NORM.S.DIST((_xlfn.NORM.S.INV($F$54)-SQRT($F$61)*$C393)/SQRT(1-$F$61),TRUE),(1-(1-RAND())^(1/$G$57))^(1/$I$57),0)</f>
        <v>0</v>
      </c>
      <c r="FF393" s="210">
        <f t="array" aca="1" ref="FF393" ca="1">IF(RAND()&lt;=_xlfn.NORM.S.DIST((_xlfn.NORM.S.INV($F$54)-SQRT($F$61)*$C393)/SQRT(1-$F$61),TRUE),(1-(1-RAND())^(1/$G$57))^(1/$I$57),0)</f>
        <v>0</v>
      </c>
      <c r="FG393" s="210">
        <f t="array" aca="1" ref="FG393" ca="1">IF(RAND()&lt;=_xlfn.NORM.S.DIST((_xlfn.NORM.S.INV($F$54)-SQRT($F$61)*$C393)/SQRT(1-$F$61),TRUE),(1-(1-RAND())^(1/$G$57))^(1/$I$57),0)</f>
        <v>0</v>
      </c>
      <c r="FH393" s="210">
        <f t="array" aca="1" ref="FH393" ca="1">IF(RAND()&lt;=_xlfn.NORM.S.DIST((_xlfn.NORM.S.INV($F$54)-SQRT($F$61)*$C393)/SQRT(1-$F$61),TRUE),(1-(1-RAND())^(1/$G$57))^(1/$I$57),0)</f>
        <v>0</v>
      </c>
      <c r="FI393" s="210">
        <f t="array" aca="1" ref="FI393" ca="1">IF(RAND()&lt;=_xlfn.NORM.S.DIST((_xlfn.NORM.S.INV($F$54)-SQRT($F$61)*$C393)/SQRT(1-$F$61),TRUE),(1-(1-RAND())^(1/$G$57))^(1/$I$57),0)</f>
        <v>5.2080696465147423E-2</v>
      </c>
      <c r="FJ393" s="210">
        <f t="array" aca="1" ref="FJ393" ca="1">IF(RAND()&lt;=_xlfn.NORM.S.DIST((_xlfn.NORM.S.INV($F$54)-SQRT($F$61)*$C393)/SQRT(1-$F$61),TRUE),(1-(1-RAND())^(1/$G$57))^(1/$I$57),0)</f>
        <v>0</v>
      </c>
      <c r="FK393" s="210">
        <f t="array" aca="1" ref="FK393" ca="1">IF(RAND()&lt;=_xlfn.NORM.S.DIST((_xlfn.NORM.S.INV($F$54)-SQRT($F$61)*$C393)/SQRT(1-$F$61),TRUE),(1-(1-RAND())^(1/$G$57))^(1/$I$57),0)</f>
        <v>0</v>
      </c>
      <c r="FL393" s="210">
        <f t="array" aca="1" ref="FL393" ca="1">IF(RAND()&lt;=_xlfn.NORM.S.DIST((_xlfn.NORM.S.INV($F$54)-SQRT($F$61)*$C393)/SQRT(1-$F$61),TRUE),(1-(1-RAND())^(1/$G$57))^(1/$I$57),0)</f>
        <v>0</v>
      </c>
      <c r="FM393" s="210">
        <f t="array" aca="1" ref="FM393" ca="1">IF(RAND()&lt;=_xlfn.NORM.S.DIST((_xlfn.NORM.S.INV($F$54)-SQRT($F$61)*$C393)/SQRT(1-$F$61),TRUE),(1-(1-RAND())^(1/$G$57))^(1/$I$57),0)</f>
        <v>0</v>
      </c>
      <c r="FN393" s="210">
        <f t="shared" ca="1" si="91"/>
        <v>6</v>
      </c>
      <c r="FO393" s="210">
        <f t="shared" ca="1" si="86"/>
        <v>2.8285149696546759</v>
      </c>
      <c r="FP393" s="210">
        <f t="array" aca="1" ref="FP393" ca="1">IF(RAND()&lt;=_xlfn.NORM.S.DIST((_xlfn.NORM.S.INV($G$54)-SQRT($G$61)*$C393)/SQRT(1-$G$61),TRUE),(1-(1-RAND())^(1/$G$57))^(1/$I$57),0)</f>
        <v>0</v>
      </c>
      <c r="FQ393" s="210">
        <f t="array" aca="1" ref="FQ393" ca="1">IF(RAND()&lt;=_xlfn.NORM.S.DIST((_xlfn.NORM.S.INV($G$54)-SQRT($G$61)*$C393)/SQRT(1-$G$61),TRUE),(1-(1-RAND())^(1/$G$57))^(1/$I$57),0)</f>
        <v>0</v>
      </c>
      <c r="FR393" s="210">
        <f t="array" aca="1" ref="FR393" ca="1">IF(RAND()&lt;=_xlfn.NORM.S.DIST((_xlfn.NORM.S.INV($G$54)-SQRT($G$61)*$C393)/SQRT(1-$G$61),TRUE),(1-(1-RAND())^(1/$G$57))^(1/$I$57),0)</f>
        <v>0</v>
      </c>
      <c r="FS393" s="210">
        <f t="array" aca="1" ref="FS393" ca="1">IF(RAND()&lt;=_xlfn.NORM.S.DIST((_xlfn.NORM.S.INV($G$54)-SQRT($G$61)*$C393)/SQRT(1-$G$61),TRUE),(1-(1-RAND())^(1/$G$57))^(1/$I$57),0)</f>
        <v>0.79004796888327078</v>
      </c>
      <c r="FT393" s="210">
        <f t="array" aca="1" ref="FT393" ca="1">IF(RAND()&lt;=_xlfn.NORM.S.DIST((_xlfn.NORM.S.INV($G$54)-SQRT($G$61)*$C393)/SQRT(1-$G$61),TRUE),(1-(1-RAND())^(1/$G$57))^(1/$I$57),0)</f>
        <v>0</v>
      </c>
      <c r="FU393" s="210">
        <f t="array" aca="1" ref="FU393" ca="1">IF(RAND()&lt;=_xlfn.NORM.S.DIST((_xlfn.NORM.S.INV($G$54)-SQRT($G$61)*$C393)/SQRT(1-$G$61),TRUE),(1-(1-RAND())^(1/$G$57))^(1/$I$57),0)</f>
        <v>0</v>
      </c>
      <c r="FV393" s="210">
        <f t="array" aca="1" ref="FV393" ca="1">IF(RAND()&lt;=_xlfn.NORM.S.DIST((_xlfn.NORM.S.INV($G$54)-SQRT($G$61)*$C393)/SQRT(1-$G$61),TRUE),(1-(1-RAND())^(1/$G$57))^(1/$I$57),0)</f>
        <v>0</v>
      </c>
      <c r="FW393" s="210">
        <f t="array" aca="1" ref="FW393" ca="1">IF(RAND()&lt;=_xlfn.NORM.S.DIST((_xlfn.NORM.S.INV($G$54)-SQRT($G$61)*$C393)/SQRT(1-$G$61),TRUE),(1-(1-RAND())^(1/$G$57))^(1/$I$57),0)</f>
        <v>0</v>
      </c>
      <c r="FX393" s="210">
        <f t="array" aca="1" ref="FX393" ca="1">IF(RAND()&lt;=_xlfn.NORM.S.DIST((_xlfn.NORM.S.INV($G$54)-SQRT($G$61)*$C393)/SQRT(1-$G$61),TRUE),(1-(1-RAND())^(1/$G$57))^(1/$I$57),0)</f>
        <v>0</v>
      </c>
      <c r="FY393" s="210">
        <f t="array" aca="1" ref="FY393" ca="1">IF(RAND()&lt;=_xlfn.NORM.S.DIST((_xlfn.NORM.S.INV($G$54)-SQRT($G$61)*$C393)/SQRT(1-$G$61),TRUE),(1-(1-RAND())^(1/$G$57))^(1/$I$57),0)</f>
        <v>0.74006107205616833</v>
      </c>
      <c r="FZ393" s="210">
        <f t="array" aca="1" ref="FZ393" ca="1">IF(RAND()&lt;=_xlfn.NORM.S.DIST((_xlfn.NORM.S.INV($G$54)-SQRT($G$61)*$C393)/SQRT(1-$G$61),TRUE),(1-(1-RAND())^(1/$G$57))^(1/$I$57),0)</f>
        <v>0</v>
      </c>
      <c r="GA393" s="210">
        <f t="array" aca="1" ref="GA393" ca="1">IF(RAND()&lt;=_xlfn.NORM.S.DIST((_xlfn.NORM.S.INV($G$54)-SQRT($G$61)*$C393)/SQRT(1-$G$61),TRUE),(1-(1-RAND())^(1/$G$57))^(1/$I$57),0)</f>
        <v>0</v>
      </c>
      <c r="GB393" s="210">
        <f t="array" aca="1" ref="GB393" ca="1">IF(RAND()&lt;=_xlfn.NORM.S.DIST((_xlfn.NORM.S.INV($G$54)-SQRT($G$61)*$C393)/SQRT(1-$G$61),TRUE),(1-(1-RAND())^(1/$G$57))^(1/$I$57),0)</f>
        <v>0</v>
      </c>
      <c r="GC393" s="210">
        <f t="array" aca="1" ref="GC393" ca="1">IF(RAND()&lt;=_xlfn.NORM.S.DIST((_xlfn.NORM.S.INV($G$54)-SQRT($G$61)*$C393)/SQRT(1-$G$61),TRUE),(1-(1-RAND())^(1/$G$57))^(1/$I$57),0)</f>
        <v>0</v>
      </c>
      <c r="GD393" s="210">
        <f t="array" aca="1" ref="GD393" ca="1">IF(RAND()&lt;=_xlfn.NORM.S.DIST((_xlfn.NORM.S.INV($G$54)-SQRT($G$61)*$C393)/SQRT(1-$G$61),TRUE),(1-(1-RAND())^(1/$G$57))^(1/$I$57),0)</f>
        <v>0</v>
      </c>
      <c r="GE393" s="210">
        <f t="array" aca="1" ref="GE393" ca="1">IF(RAND()&lt;=_xlfn.NORM.S.DIST((_xlfn.NORM.S.INV($G$54)-SQRT($G$61)*$C393)/SQRT(1-$G$61),TRUE),(1-(1-RAND())^(1/$G$57))^(1/$I$57),0)</f>
        <v>0</v>
      </c>
      <c r="GF393" s="210">
        <f t="array" aca="1" ref="GF393" ca="1">IF(RAND()&lt;=_xlfn.NORM.S.DIST((_xlfn.NORM.S.INV($G$54)-SQRT($G$61)*$C393)/SQRT(1-$G$61),TRUE),(1-(1-RAND())^(1/$G$57))^(1/$I$57),0)</f>
        <v>0</v>
      </c>
      <c r="GG393" s="210">
        <f t="array" aca="1" ref="GG393" ca="1">IF(RAND()&lt;=_xlfn.NORM.S.DIST((_xlfn.NORM.S.INV($G$54)-SQRT($G$61)*$C393)/SQRT(1-$G$61),TRUE),(1-(1-RAND())^(1/$G$57))^(1/$I$57),0)</f>
        <v>0</v>
      </c>
      <c r="GH393" s="210">
        <f t="array" aca="1" ref="GH393" ca="1">IF(RAND()&lt;=_xlfn.NORM.S.DIST((_xlfn.NORM.S.INV($G$54)-SQRT($G$61)*$C393)/SQRT(1-$G$61),TRUE),(1-(1-RAND())^(1/$G$57))^(1/$I$57),0)</f>
        <v>0</v>
      </c>
      <c r="GI393" s="210">
        <f t="array" aca="1" ref="GI393" ca="1">IF(RAND()&lt;=_xlfn.NORM.S.DIST((_xlfn.NORM.S.INV($G$54)-SQRT($G$61)*$C393)/SQRT(1-$G$61),TRUE),(1-(1-RAND())^(1/$G$57))^(1/$I$57),0)</f>
        <v>0</v>
      </c>
      <c r="GJ393" s="210">
        <f t="array" aca="1" ref="GJ393" ca="1">IF(RAND()&lt;=_xlfn.NORM.S.DIST((_xlfn.NORM.S.INV($G$54)-SQRT($G$61)*$C393)/SQRT(1-$G$61),TRUE),(1-(1-RAND())^(1/$G$57))^(1/$I$57),0)</f>
        <v>0</v>
      </c>
      <c r="GK393" s="210">
        <f t="array" aca="1" ref="GK393" ca="1">IF(RAND()&lt;=_xlfn.NORM.S.DIST((_xlfn.NORM.S.INV($G$54)-SQRT($G$61)*$C393)/SQRT(1-$G$61),TRUE),(1-(1-RAND())^(1/$G$57))^(1/$I$57),0)</f>
        <v>0</v>
      </c>
      <c r="GL393" s="210">
        <f t="array" aca="1" ref="GL393" ca="1">IF(RAND()&lt;=_xlfn.NORM.S.DIST((_xlfn.NORM.S.INV($G$54)-SQRT($G$61)*$C393)/SQRT(1-$G$61),TRUE),(1-(1-RAND())^(1/$G$57))^(1/$I$57),0)</f>
        <v>0</v>
      </c>
      <c r="GM393" s="210">
        <f t="array" aca="1" ref="GM393" ca="1">IF(RAND()&lt;=_xlfn.NORM.S.DIST((_xlfn.NORM.S.INV($G$54)-SQRT($G$61)*$C393)/SQRT(1-$G$61),TRUE),(1-(1-RAND())^(1/$G$57))^(1/$I$57),0)</f>
        <v>0</v>
      </c>
      <c r="GN393" s="210">
        <f t="array" aca="1" ref="GN393" ca="1">IF(RAND()&lt;=_xlfn.NORM.S.DIST((_xlfn.NORM.S.INV($G$54)-SQRT($G$61)*$C393)/SQRT(1-$G$61),TRUE),(1-(1-RAND())^(1/$G$57))^(1/$I$57),0)</f>
        <v>0</v>
      </c>
      <c r="GO393" s="210">
        <f t="array" aca="1" ref="GO393" ca="1">IF(RAND()&lt;=_xlfn.NORM.S.DIST((_xlfn.NORM.S.INV($G$54)-SQRT($G$61)*$C393)/SQRT(1-$G$61),TRUE),(1-(1-RAND())^(1/$G$57))^(1/$I$57),0)</f>
        <v>0</v>
      </c>
      <c r="GP393" s="210">
        <f t="array" aca="1" ref="GP393" ca="1">IF(RAND()&lt;=_xlfn.NORM.S.DIST((_xlfn.NORM.S.INV($G$54)-SQRT($G$61)*$C393)/SQRT(1-$G$61),TRUE),(1-(1-RAND())^(1/$G$57))^(1/$I$57),0)</f>
        <v>0</v>
      </c>
      <c r="GQ393" s="210">
        <f t="array" aca="1" ref="GQ393" ca="1">IF(RAND()&lt;=_xlfn.NORM.S.DIST((_xlfn.NORM.S.INV($G$54)-SQRT($G$61)*$C393)/SQRT(1-$G$61),TRUE),(1-(1-RAND())^(1/$G$57))^(1/$I$57),0)</f>
        <v>0</v>
      </c>
      <c r="GR393" s="210">
        <f t="array" aca="1" ref="GR393" ca="1">IF(RAND()&lt;=_xlfn.NORM.S.DIST((_xlfn.NORM.S.INV($G$54)-SQRT($G$61)*$C393)/SQRT(1-$G$61),TRUE),(1-(1-RAND())^(1/$G$57))^(1/$I$57),0)</f>
        <v>0</v>
      </c>
      <c r="GS393" s="210">
        <f t="array" aca="1" ref="GS393" ca="1">IF(RAND()&lt;=_xlfn.NORM.S.DIST((_xlfn.NORM.S.INV($G$54)-SQRT($G$61)*$C393)/SQRT(1-$G$61),TRUE),(1-(1-RAND())^(1/$G$57))^(1/$I$57),0)</f>
        <v>0</v>
      </c>
      <c r="GT393" s="210">
        <f t="array" aca="1" ref="GT393" ca="1">IF(RAND()&lt;=_xlfn.NORM.S.DIST((_xlfn.NORM.S.INV($G$54)-SQRT($G$61)*$C393)/SQRT(1-$G$61),TRUE),(1-(1-RAND())^(1/$G$57))^(1/$I$57),0)</f>
        <v>0</v>
      </c>
      <c r="GU393" s="210">
        <f t="array" aca="1" ref="GU393" ca="1">IF(RAND()&lt;=_xlfn.NORM.S.DIST((_xlfn.NORM.S.INV($G$54)-SQRT($G$61)*$C393)/SQRT(1-$G$61),TRUE),(1-(1-RAND())^(1/$G$57))^(1/$I$57),0)</f>
        <v>0.12703439704523126</v>
      </c>
      <c r="GV393" s="210">
        <f t="array" aca="1" ref="GV393" ca="1">IF(RAND()&lt;=_xlfn.NORM.S.DIST((_xlfn.NORM.S.INV($G$54)-SQRT($G$61)*$C393)/SQRT(1-$G$61),TRUE),(1-(1-RAND())^(1/$G$57))^(1/$I$57),0)</f>
        <v>0</v>
      </c>
      <c r="GW393" s="210">
        <f t="array" aca="1" ref="GW393" ca="1">IF(RAND()&lt;=_xlfn.NORM.S.DIST((_xlfn.NORM.S.INV($G$54)-SQRT($G$61)*$C393)/SQRT(1-$G$61),TRUE),(1-(1-RAND())^(1/$G$57))^(1/$I$57),0)</f>
        <v>0.78642367054056173</v>
      </c>
      <c r="GX393" s="210">
        <f t="array" aca="1" ref="GX393" ca="1">IF(RAND()&lt;=_xlfn.NORM.S.DIST((_xlfn.NORM.S.INV($G$54)-SQRT($G$61)*$C393)/SQRT(1-$G$61),TRUE),(1-(1-RAND())^(1/$G$57))^(1/$I$57),0)</f>
        <v>0</v>
      </c>
      <c r="GY393" s="210">
        <f t="array" aca="1" ref="GY393" ca="1">IF(RAND()&lt;=_xlfn.NORM.S.DIST((_xlfn.NORM.S.INV($G$54)-SQRT($G$61)*$C393)/SQRT(1-$G$61),TRUE),(1-(1-RAND())^(1/$G$57))^(1/$I$57),0)</f>
        <v>0</v>
      </c>
      <c r="GZ393" s="210">
        <f t="array" aca="1" ref="GZ393" ca="1">IF(RAND()&lt;=_xlfn.NORM.S.DIST((_xlfn.NORM.S.INV($G$54)-SQRT($G$61)*$C393)/SQRT(1-$G$61),TRUE),(1-(1-RAND())^(1/$G$57))^(1/$I$57),0)</f>
        <v>0</v>
      </c>
      <c r="HA393" s="210">
        <f t="array" aca="1" ref="HA393" ca="1">IF(RAND()&lt;=_xlfn.NORM.S.DIST((_xlfn.NORM.S.INV($G$54)-SQRT($G$61)*$C393)/SQRT(1-$G$61),TRUE),(1-(1-RAND())^(1/$G$57))^(1/$I$57),0)</f>
        <v>0</v>
      </c>
      <c r="HB393" s="210">
        <f t="array" aca="1" ref="HB393" ca="1">IF(RAND()&lt;=_xlfn.NORM.S.DIST((_xlfn.NORM.S.INV($G$54)-SQRT($G$61)*$C393)/SQRT(1-$G$61),TRUE),(1-(1-RAND())^(1/$G$57))^(1/$I$57),0)</f>
        <v>0.79269657275678085</v>
      </c>
      <c r="HC393" s="210">
        <f t="array" aca="1" ref="HC393" ca="1">IF(RAND()&lt;=_xlfn.NORM.S.DIST((_xlfn.NORM.S.INV($G$54)-SQRT($G$61)*$C393)/SQRT(1-$G$61),TRUE),(1-(1-RAND())^(1/$G$57))^(1/$I$57),0)</f>
        <v>0</v>
      </c>
      <c r="HD393" s="210">
        <f t="array" aca="1" ref="HD393" ca="1">IF(RAND()&lt;=_xlfn.NORM.S.DIST((_xlfn.NORM.S.INV($G$54)-SQRT($G$61)*$C393)/SQRT(1-$G$61),TRUE),(1-(1-RAND())^(1/$G$57))^(1/$I$57),0)</f>
        <v>0</v>
      </c>
      <c r="HE393" s="210">
        <f t="array" aca="1" ref="HE393" ca="1">IF(RAND()&lt;=_xlfn.NORM.S.DIST((_xlfn.NORM.S.INV($G$54)-SQRT($G$61)*$C393)/SQRT(1-$G$61),TRUE),(1-(1-RAND())^(1/$G$57))^(1/$I$57),0)</f>
        <v>0</v>
      </c>
      <c r="HF393" s="210">
        <f t="array" aca="1" ref="HF393" ca="1">IF(RAND()&lt;=_xlfn.NORM.S.DIST((_xlfn.NORM.S.INV($G$54)-SQRT($G$61)*$C393)/SQRT(1-$G$61),TRUE),(1-(1-RAND())^(1/$G$57))^(1/$I$57),0)</f>
        <v>0</v>
      </c>
      <c r="HG393" s="210">
        <f t="array" aca="1" ref="HG393" ca="1">IF(RAND()&lt;=_xlfn.NORM.S.DIST((_xlfn.NORM.S.INV($G$54)-SQRT($G$61)*$C393)/SQRT(1-$G$61),TRUE),(1-(1-RAND())^(1/$G$57))^(1/$I$57),0)</f>
        <v>0</v>
      </c>
      <c r="HH393" s="210">
        <f t="array" aca="1" ref="HH393" ca="1">IF(RAND()&lt;=_xlfn.NORM.S.DIST((_xlfn.NORM.S.INV($G$54)-SQRT($G$61)*$C393)/SQRT(1-$G$61),TRUE),(1-(1-RAND())^(1/$G$57))^(1/$I$57),0)</f>
        <v>0</v>
      </c>
      <c r="HI393" s="210">
        <f t="array" aca="1" ref="HI393" ca="1">IF(RAND()&lt;=_xlfn.NORM.S.DIST((_xlfn.NORM.S.INV($G$54)-SQRT($G$61)*$C393)/SQRT(1-$G$61),TRUE),(1-(1-RAND())^(1/$G$57))^(1/$I$57),0)</f>
        <v>0</v>
      </c>
      <c r="HJ393" s="210">
        <f t="array" aca="1" ref="HJ393" ca="1">IF(RAND()&lt;=_xlfn.NORM.S.DIST((_xlfn.NORM.S.INV($G$54)-SQRT($G$61)*$C393)/SQRT(1-$G$61),TRUE),(1-(1-RAND())^(1/$G$57))^(1/$I$57),0)</f>
        <v>0</v>
      </c>
      <c r="HK393" s="210">
        <f t="array" aca="1" ref="HK393" ca="1">IF(RAND()&lt;=_xlfn.NORM.S.DIST((_xlfn.NORM.S.INV($G$54)-SQRT($G$61)*$C393)/SQRT(1-$G$61),TRUE),(1-(1-RAND())^(1/$G$57))^(1/$I$57),0)</f>
        <v>0</v>
      </c>
      <c r="HL393" s="210">
        <f t="array" aca="1" ref="HL393" ca="1">IF(RAND()&lt;=_xlfn.NORM.S.DIST((_xlfn.NORM.S.INV($G$54)-SQRT($G$61)*$C393)/SQRT(1-$G$61),TRUE),(1-(1-RAND())^(1/$G$57))^(1/$I$57),0)</f>
        <v>0</v>
      </c>
      <c r="HM393" s="210">
        <f t="array" aca="1" ref="HM393" ca="1">IF(RAND()&lt;=_xlfn.NORM.S.DIST((_xlfn.NORM.S.INV($G$54)-SQRT($G$61)*$C393)/SQRT(1-$G$61),TRUE),(1-(1-RAND())^(1/$G$57))^(1/$I$57),0)</f>
        <v>0</v>
      </c>
      <c r="HN393" s="210">
        <f t="array" aca="1" ref="HN393" ca="1">IF(RAND()&lt;=_xlfn.NORM.S.DIST((_xlfn.NORM.S.INV($G$54)-SQRT($G$61)*$C393)/SQRT(1-$G$61),TRUE),(1-(1-RAND())^(1/$G$57))^(1/$I$57),0)</f>
        <v>0</v>
      </c>
      <c r="HO393" s="210">
        <f t="array" aca="1" ref="HO393" ca="1">IF(RAND()&lt;=_xlfn.NORM.S.DIST((_xlfn.NORM.S.INV($G$54)-SQRT($G$61)*$C393)/SQRT(1-$G$61),TRUE),(1-(1-RAND())^(1/$G$57))^(1/$I$57),0)</f>
        <v>0</v>
      </c>
      <c r="HP393" s="210">
        <f t="array" aca="1" ref="HP393" ca="1">IF(RAND()&lt;=_xlfn.NORM.S.DIST((_xlfn.NORM.S.INV($G$54)-SQRT($G$61)*$C393)/SQRT(1-$G$61),TRUE),(1-(1-RAND())^(1/$G$57))^(1/$I$57),0)</f>
        <v>0</v>
      </c>
      <c r="HQ393" s="210">
        <f t="array" aca="1" ref="HQ393" ca="1">IF(RAND()&lt;=_xlfn.NORM.S.DIST((_xlfn.NORM.S.INV($G$54)-SQRT($G$61)*$C393)/SQRT(1-$G$61),TRUE),(1-(1-RAND())^(1/$G$57))^(1/$I$57),0)</f>
        <v>0</v>
      </c>
      <c r="HR393" s="210">
        <f t="array" aca="1" ref="HR393" ca="1">IF(RAND()&lt;=_xlfn.NORM.S.DIST((_xlfn.NORM.S.INV($G$54)-SQRT($G$61)*$C393)/SQRT(1-$G$61),TRUE),(1-(1-RAND())^(1/$G$57))^(1/$I$57),0)</f>
        <v>0</v>
      </c>
      <c r="HS393" s="210">
        <f t="array" aca="1" ref="HS393" ca="1">IF(RAND()&lt;=_xlfn.NORM.S.DIST((_xlfn.NORM.S.INV($G$54)-SQRT($G$61)*$C393)/SQRT(1-$G$61),TRUE),(1-(1-RAND())^(1/$G$57))^(1/$I$57),0)</f>
        <v>0</v>
      </c>
      <c r="HT393" s="210">
        <f t="array" aca="1" ref="HT393" ca="1">IF(RAND()&lt;=_xlfn.NORM.S.DIST((_xlfn.NORM.S.INV($G$54)-SQRT($G$61)*$C393)/SQRT(1-$G$61),TRUE),(1-(1-RAND())^(1/$G$57))^(1/$I$57),0)</f>
        <v>0</v>
      </c>
      <c r="HU393" s="210">
        <f t="array" aca="1" ref="HU393" ca="1">IF(RAND()&lt;=_xlfn.NORM.S.DIST((_xlfn.NORM.S.INV($G$54)-SQRT($G$61)*$C393)/SQRT(1-$G$61),TRUE),(1-(1-RAND())^(1/$G$57))^(1/$I$57),0)</f>
        <v>0</v>
      </c>
      <c r="HV393" s="210">
        <f t="array" aca="1" ref="HV393" ca="1">IF(RAND()&lt;=_xlfn.NORM.S.DIST((_xlfn.NORM.S.INV($G$54)-SQRT($G$61)*$C393)/SQRT(1-$G$61),TRUE),(1-(1-RAND())^(1/$G$57))^(1/$I$57),0)</f>
        <v>0</v>
      </c>
      <c r="HW393" s="210">
        <f t="array" aca="1" ref="HW393" ca="1">IF(RAND()&lt;=_xlfn.NORM.S.DIST((_xlfn.NORM.S.INV($G$54)-SQRT($G$61)*$C393)/SQRT(1-$G$61),TRUE),(1-(1-RAND())^(1/$G$57))^(1/$I$57),0)</f>
        <v>0</v>
      </c>
      <c r="HX393" s="210">
        <f t="shared" ca="1" si="92"/>
        <v>5</v>
      </c>
      <c r="HY393" s="210">
        <f t="shared" ca="1" si="93"/>
        <v>3.2362636812820131</v>
      </c>
      <c r="HZ393" s="210">
        <f t="array" aca="1" ref="HZ393" ca="1">IF(RAND()&lt;=_xlfn.NORM.S.DIST((_xlfn.NORM.S.INV($H$54)-SQRT($H$61)*$C393)/SQRT(1-$H$61),TRUE),(1-(1-RAND())^(1/$G$57))^(1/$I$57),0)</f>
        <v>0</v>
      </c>
      <c r="IA393" s="210">
        <f t="array" aca="1" ref="IA393" ca="1">IF(RAND()&lt;=_xlfn.NORM.S.DIST((_xlfn.NORM.S.INV($H$54)-SQRT($H$61)*$C393)/SQRT(1-$H$61),TRUE),(1-(1-RAND())^(1/$G$57))^(1/$I$57),0)</f>
        <v>0</v>
      </c>
      <c r="IB393" s="210">
        <f t="array" aca="1" ref="IB393" ca="1">IF(RAND()&lt;=_xlfn.NORM.S.DIST((_xlfn.NORM.S.INV($H$54)-SQRT($H$61)*$C393)/SQRT(1-$H$61),TRUE),(1-(1-RAND())^(1/$G$57))^(1/$I$57),0)</f>
        <v>0</v>
      </c>
      <c r="IC393" s="210">
        <f t="array" aca="1" ref="IC393" ca="1">IF(RAND()&lt;=_xlfn.NORM.S.DIST((_xlfn.NORM.S.INV($H$54)-SQRT($H$61)*$C393)/SQRT(1-$H$61),TRUE),(1-(1-RAND())^(1/$G$57))^(1/$I$57),0)</f>
        <v>0</v>
      </c>
      <c r="ID393" s="210">
        <f t="array" aca="1" ref="ID393" ca="1">IF(RAND()&lt;=_xlfn.NORM.S.DIST((_xlfn.NORM.S.INV($H$54)-SQRT($H$61)*$C393)/SQRT(1-$H$61),TRUE),(1-(1-RAND())^(1/$G$57))^(1/$I$57),0)</f>
        <v>0</v>
      </c>
      <c r="IE393" s="210">
        <f t="array" aca="1" ref="IE393" ca="1">IF(RAND()&lt;=_xlfn.NORM.S.DIST((_xlfn.NORM.S.INV($H$54)-SQRT($H$61)*$C393)/SQRT(1-$H$61),TRUE),(1-(1-RAND())^(1/$G$57))^(1/$I$57),0)</f>
        <v>0</v>
      </c>
      <c r="IF393" s="210">
        <f t="array" aca="1" ref="IF393" ca="1">IF(RAND()&lt;=_xlfn.NORM.S.DIST((_xlfn.NORM.S.INV($H$54)-SQRT($H$61)*$C393)/SQRT(1-$H$61),TRUE),(1-(1-RAND())^(1/$G$57))^(1/$I$57),0)</f>
        <v>0</v>
      </c>
      <c r="IG393" s="210">
        <f t="array" aca="1" ref="IG393" ca="1">IF(RAND()&lt;=_xlfn.NORM.S.DIST((_xlfn.NORM.S.INV($H$54)-SQRT($H$61)*$C393)/SQRT(1-$H$61),TRUE),(1-(1-RAND())^(1/$G$57))^(1/$I$57),0)</f>
        <v>0</v>
      </c>
      <c r="IH393" s="210">
        <f t="array" aca="1" ref="IH393" ca="1">IF(RAND()&lt;=_xlfn.NORM.S.DIST((_xlfn.NORM.S.INV($H$54)-SQRT($H$61)*$C393)/SQRT(1-$H$61),TRUE),(1-(1-RAND())^(1/$G$57))^(1/$I$57),0)</f>
        <v>0</v>
      </c>
      <c r="II393" s="210">
        <f t="array" aca="1" ref="II393" ca="1">IF(RAND()&lt;=_xlfn.NORM.S.DIST((_xlfn.NORM.S.INV($H$54)-SQRT($H$61)*$C393)/SQRT(1-$H$61),TRUE),(1-(1-RAND())^(1/$G$57))^(1/$I$57),0)</f>
        <v>0</v>
      </c>
      <c r="IJ393" s="210">
        <f t="array" aca="1" ref="IJ393" ca="1">IF(RAND()&lt;=_xlfn.NORM.S.DIST((_xlfn.NORM.S.INV($H$54)-SQRT($H$61)*$C393)/SQRT(1-$H$61),TRUE),(1-(1-RAND())^(1/$G$57))^(1/$I$57),0)</f>
        <v>0</v>
      </c>
      <c r="IK393" s="210">
        <f t="array" aca="1" ref="IK393" ca="1">IF(RAND()&lt;=_xlfn.NORM.S.DIST((_xlfn.NORM.S.INV($H$54)-SQRT($H$61)*$C393)/SQRT(1-$H$61),TRUE),(1-(1-RAND())^(1/$G$57))^(1/$I$57),0)</f>
        <v>0</v>
      </c>
      <c r="IL393" s="210">
        <f t="array" aca="1" ref="IL393" ca="1">IF(RAND()&lt;=_xlfn.NORM.S.DIST((_xlfn.NORM.S.INV($H$54)-SQRT($H$61)*$C393)/SQRT(1-$H$61),TRUE),(1-(1-RAND())^(1/$G$57))^(1/$I$57),0)</f>
        <v>0</v>
      </c>
      <c r="IM393" s="210">
        <f t="array" aca="1" ref="IM393" ca="1">IF(RAND()&lt;=_xlfn.NORM.S.DIST((_xlfn.NORM.S.INV($H$54)-SQRT($H$61)*$C393)/SQRT(1-$H$61),TRUE),(1-(1-RAND())^(1/$G$57))^(1/$I$57),0)</f>
        <v>0</v>
      </c>
      <c r="IN393" s="210">
        <f t="array" aca="1" ref="IN393" ca="1">IF(RAND()&lt;=_xlfn.NORM.S.DIST((_xlfn.NORM.S.INV($H$54)-SQRT($H$61)*$C393)/SQRT(1-$H$61),TRUE),(1-(1-RAND())^(1/$G$57))^(1/$I$57),0)</f>
        <v>0</v>
      </c>
      <c r="IO393" s="210">
        <f t="array" aca="1" ref="IO393" ca="1">IF(RAND()&lt;=_xlfn.NORM.S.DIST((_xlfn.NORM.S.INV($H$54)-SQRT($H$61)*$C393)/SQRT(1-$H$61),TRUE),(1-(1-RAND())^(1/$G$57))^(1/$I$57),0)</f>
        <v>0.1191477573778168</v>
      </c>
      <c r="IP393" s="210">
        <f t="array" aca="1" ref="IP393" ca="1">IF(RAND()&lt;=_xlfn.NORM.S.DIST((_xlfn.NORM.S.INV($H$54)-SQRT($H$61)*$C393)/SQRT(1-$H$61),TRUE),(1-(1-RAND())^(1/$G$57))^(1/$I$57),0)</f>
        <v>0</v>
      </c>
      <c r="IQ393" s="210">
        <f t="array" aca="1" ref="IQ393" ca="1">IF(RAND()&lt;=_xlfn.NORM.S.DIST((_xlfn.NORM.S.INV($H$54)-SQRT($H$61)*$C393)/SQRT(1-$H$61),TRUE),(1-(1-RAND())^(1/$G$57))^(1/$I$57),0)</f>
        <v>0</v>
      </c>
      <c r="IR393" s="210">
        <f t="array" aca="1" ref="IR393" ca="1">IF(RAND()&lt;=_xlfn.NORM.S.DIST((_xlfn.NORM.S.INV($H$54)-SQRT($H$61)*$C393)/SQRT(1-$H$61),TRUE),(1-(1-RAND())^(1/$G$57))^(1/$I$57),0)</f>
        <v>0</v>
      </c>
      <c r="IS393" s="210">
        <f t="array" aca="1" ref="IS393" ca="1">IF(RAND()&lt;=_xlfn.NORM.S.DIST((_xlfn.NORM.S.INV($H$54)-SQRT($H$61)*$C393)/SQRT(1-$H$61),TRUE),(1-(1-RAND())^(1/$G$57))^(1/$I$57),0)</f>
        <v>0</v>
      </c>
      <c r="IT393" s="210">
        <f t="array" aca="1" ref="IT393" ca="1">IF(RAND()&lt;=_xlfn.NORM.S.DIST((_xlfn.NORM.S.INV($H$54)-SQRT($H$61)*$C393)/SQRT(1-$H$61),TRUE),(1-(1-RAND())^(1/$G$57))^(1/$I$57),0)</f>
        <v>0.16389038059333672</v>
      </c>
      <c r="IU393" s="210">
        <f t="array" aca="1" ref="IU393" ca="1">IF(RAND()&lt;=_xlfn.NORM.S.DIST((_xlfn.NORM.S.INV($H$54)-SQRT($H$61)*$C393)/SQRT(1-$H$61),TRUE),(1-(1-RAND())^(1/$G$57))^(1/$I$57),0)</f>
        <v>0</v>
      </c>
      <c r="IV393" s="210">
        <f t="array" aca="1" ref="IV393" ca="1">IF(RAND()&lt;=_xlfn.NORM.S.DIST((_xlfn.NORM.S.INV($H$54)-SQRT($H$61)*$C393)/SQRT(1-$H$61),TRUE),(1-(1-RAND())^(1/$G$57))^(1/$I$57),0)</f>
        <v>0</v>
      </c>
      <c r="IW393" s="210">
        <f t="array" aca="1" ref="IW393" ca="1">IF(RAND()&lt;=_xlfn.NORM.S.DIST((_xlfn.NORM.S.INV($H$54)-SQRT($H$61)*$C393)/SQRT(1-$H$61),TRUE),(1-(1-RAND())^(1/$G$57))^(1/$I$57),0)</f>
        <v>0</v>
      </c>
      <c r="IX393" s="210">
        <f t="array" aca="1" ref="IX393" ca="1">IF(RAND()&lt;=_xlfn.NORM.S.DIST((_xlfn.NORM.S.INV($H$54)-SQRT($H$61)*$C393)/SQRT(1-$H$61),TRUE),(1-(1-RAND())^(1/$G$57))^(1/$I$57),0)</f>
        <v>0</v>
      </c>
      <c r="IY393" s="210">
        <f t="array" aca="1" ref="IY393" ca="1">IF(RAND()&lt;=_xlfn.NORM.S.DIST((_xlfn.NORM.S.INV($H$54)-SQRT($H$61)*$C393)/SQRT(1-$H$61),TRUE),(1-(1-RAND())^(1/$G$57))^(1/$I$57),0)</f>
        <v>0.68222862486385993</v>
      </c>
      <c r="IZ393" s="210">
        <f t="array" aca="1" ref="IZ393" ca="1">IF(RAND()&lt;=_xlfn.NORM.S.DIST((_xlfn.NORM.S.INV($H$54)-SQRT($H$61)*$C393)/SQRT(1-$H$61),TRUE),(1-(1-RAND())^(1/$G$57))^(1/$I$57),0)</f>
        <v>0.19943658049537649</v>
      </c>
      <c r="JA393" s="210">
        <f t="array" aca="1" ref="JA393" ca="1">IF(RAND()&lt;=_xlfn.NORM.S.DIST((_xlfn.NORM.S.INV($H$54)-SQRT($H$61)*$C393)/SQRT(1-$H$61),TRUE),(1-(1-RAND())^(1/$G$57))^(1/$I$57),0)</f>
        <v>0</v>
      </c>
      <c r="JB393" s="210">
        <f t="array" aca="1" ref="JB393" ca="1">IF(RAND()&lt;=_xlfn.NORM.S.DIST((_xlfn.NORM.S.INV($H$54)-SQRT($H$61)*$C393)/SQRT(1-$H$61),TRUE),(1-(1-RAND())^(1/$G$57))^(1/$I$57),0)</f>
        <v>0</v>
      </c>
      <c r="JC393" s="210">
        <f t="array" aca="1" ref="JC393" ca="1">IF(RAND()&lt;=_xlfn.NORM.S.DIST((_xlfn.NORM.S.INV($H$54)-SQRT($H$61)*$C393)/SQRT(1-$H$61),TRUE),(1-(1-RAND())^(1/$G$57))^(1/$I$57),0)</f>
        <v>0</v>
      </c>
      <c r="JD393" s="210">
        <f t="array" aca="1" ref="JD393" ca="1">IF(RAND()&lt;=_xlfn.NORM.S.DIST((_xlfn.NORM.S.INV($H$54)-SQRT($H$61)*$C393)/SQRT(1-$H$61),TRUE),(1-(1-RAND())^(1/$G$57))^(1/$I$57),0)</f>
        <v>0</v>
      </c>
      <c r="JE393" s="210">
        <f t="array" aca="1" ref="JE393" ca="1">IF(RAND()&lt;=_xlfn.NORM.S.DIST((_xlfn.NORM.S.INV($H$54)-SQRT($H$61)*$C393)/SQRT(1-$H$61),TRUE),(1-(1-RAND())^(1/$G$57))^(1/$I$57),0)</f>
        <v>0</v>
      </c>
      <c r="JF393" s="210">
        <f t="array" aca="1" ref="JF393" ca="1">IF(RAND()&lt;=_xlfn.NORM.S.DIST((_xlfn.NORM.S.INV($H$54)-SQRT($H$61)*$C393)/SQRT(1-$H$61),TRUE),(1-(1-RAND())^(1/$G$57))^(1/$I$57),0)</f>
        <v>0</v>
      </c>
      <c r="JG393" s="210">
        <f t="array" aca="1" ref="JG393" ca="1">IF(RAND()&lt;=_xlfn.NORM.S.DIST((_xlfn.NORM.S.INV($H$54)-SQRT($H$61)*$C393)/SQRT(1-$H$61),TRUE),(1-(1-RAND())^(1/$G$57))^(1/$I$57),0)</f>
        <v>0</v>
      </c>
      <c r="JH393" s="210">
        <f t="array" aca="1" ref="JH393" ca="1">IF(RAND()&lt;=_xlfn.NORM.S.DIST((_xlfn.NORM.S.INV($H$54)-SQRT($H$61)*$C393)/SQRT(1-$H$61),TRUE),(1-(1-RAND())^(1/$G$57))^(1/$I$57),0)</f>
        <v>0</v>
      </c>
      <c r="JI393" s="210">
        <f t="array" aca="1" ref="JI393" ca="1">IF(RAND()&lt;=_xlfn.NORM.S.DIST((_xlfn.NORM.S.INV($H$54)-SQRT($H$61)*$C393)/SQRT(1-$H$61),TRUE),(1-(1-RAND())^(1/$G$57))^(1/$I$57),0)</f>
        <v>0</v>
      </c>
      <c r="JJ393" s="210">
        <f t="array" aca="1" ref="JJ393" ca="1">IF(RAND()&lt;=_xlfn.NORM.S.DIST((_xlfn.NORM.S.INV($H$54)-SQRT($H$61)*$C393)/SQRT(1-$H$61),TRUE),(1-(1-RAND())^(1/$G$57))^(1/$I$57),0)</f>
        <v>0</v>
      </c>
      <c r="JK393" s="210">
        <f t="array" aca="1" ref="JK393" ca="1">IF(RAND()&lt;=_xlfn.NORM.S.DIST((_xlfn.NORM.S.INV($H$54)-SQRT($H$61)*$C393)/SQRT(1-$H$61),TRUE),(1-(1-RAND())^(1/$G$57))^(1/$I$57),0)</f>
        <v>0</v>
      </c>
      <c r="JL393" s="210">
        <f t="array" aca="1" ref="JL393" ca="1">IF(RAND()&lt;=_xlfn.NORM.S.DIST((_xlfn.NORM.S.INV($H$54)-SQRT($H$61)*$C393)/SQRT(1-$H$61),TRUE),(1-(1-RAND())^(1/$G$57))^(1/$I$57),0)</f>
        <v>0</v>
      </c>
      <c r="JM393" s="210">
        <f t="array" aca="1" ref="JM393" ca="1">IF(RAND()&lt;=_xlfn.NORM.S.DIST((_xlfn.NORM.S.INV($H$54)-SQRT($H$61)*$C393)/SQRT(1-$H$61),TRUE),(1-(1-RAND())^(1/$G$57))^(1/$I$57),0)</f>
        <v>0</v>
      </c>
      <c r="JN393" s="210">
        <f t="shared" ca="1" si="94"/>
        <v>4</v>
      </c>
      <c r="JO393" s="210">
        <f t="shared" ca="1" si="95"/>
        <v>1.1647033433303899</v>
      </c>
      <c r="JP393" s="210">
        <f t="array" aca="1" ref="JP393" ca="1">IF(RAND()&lt;=_xlfn.NORM.S.DIST((_xlfn.NORM.S.INV($I$54)-SQRT($I$61)*$C393)/SQRT(1-$I$61),TRUE),(1-(1-RAND())^(1/$G$57))^(1/$I$57),0)</f>
        <v>0</v>
      </c>
      <c r="JQ393" s="210">
        <f t="array" aca="1" ref="JQ393" ca="1">IF(RAND()&lt;=_xlfn.NORM.S.DIST((_xlfn.NORM.S.INV($I$54)-SQRT($I$61)*$C393)/SQRT(1-$I$61),TRUE),(1-(1-RAND())^(1/$G$57))^(1/$I$57),0)</f>
        <v>0</v>
      </c>
      <c r="JR393" s="210">
        <f t="array" aca="1" ref="JR393" ca="1">IF(RAND()&lt;=_xlfn.NORM.S.DIST((_xlfn.NORM.S.INV($I$54)-SQRT($I$61)*$C393)/SQRT(1-$I$61),TRUE),(1-(1-RAND())^(1/$G$57))^(1/$I$57),0)</f>
        <v>0</v>
      </c>
      <c r="JS393" s="210">
        <f t="array" aca="1" ref="JS393" ca="1">IF(RAND()&lt;=_xlfn.NORM.S.DIST((_xlfn.NORM.S.INV($I$54)-SQRT($I$61)*$C393)/SQRT(1-$I$61),TRUE),(1-(1-RAND())^(1/$G$57))^(1/$I$57),0)</f>
        <v>0.6950817923985948</v>
      </c>
      <c r="JT393" s="210">
        <f t="array" aca="1" ref="JT393" ca="1">IF(RAND()&lt;=_xlfn.NORM.S.DIST((_xlfn.NORM.S.INV($I$54)-SQRT($I$61)*$C393)/SQRT(1-$I$61),TRUE),(1-(1-RAND())^(1/$G$57))^(1/$I$57),0)</f>
        <v>0</v>
      </c>
      <c r="JU393" s="210">
        <f t="array" aca="1" ref="JU393" ca="1">IF(RAND()&lt;=_xlfn.NORM.S.DIST((_xlfn.NORM.S.INV($I$54)-SQRT($I$61)*$C393)/SQRT(1-$I$61),TRUE),(1-(1-RAND())^(1/$G$57))^(1/$I$57),0)</f>
        <v>0</v>
      </c>
      <c r="JV393" s="210">
        <f t="array" aca="1" ref="JV393" ca="1">IF(RAND()&lt;=_xlfn.NORM.S.DIST((_xlfn.NORM.S.INV($I$54)-SQRT($I$61)*$C393)/SQRT(1-$I$61),TRUE),(1-(1-RAND())^(1/$G$57))^(1/$I$57),0)</f>
        <v>0</v>
      </c>
      <c r="JW393" s="210">
        <f t="array" aca="1" ref="JW393" ca="1">IF(RAND()&lt;=_xlfn.NORM.S.DIST((_xlfn.NORM.S.INV($I$54)-SQRT($I$61)*$C393)/SQRT(1-$I$61),TRUE),(1-(1-RAND())^(1/$G$57))^(1/$I$57),0)</f>
        <v>3.4251963461085867E-2</v>
      </c>
      <c r="JX393" s="210">
        <f t="array" aca="1" ref="JX393" ca="1">IF(RAND()&lt;=_xlfn.NORM.S.DIST((_xlfn.NORM.S.INV($I$54)-SQRT($I$61)*$C393)/SQRT(1-$I$61),TRUE),(1-(1-RAND())^(1/$G$57))^(1/$I$57),0)</f>
        <v>0</v>
      </c>
      <c r="JY393" s="210">
        <f t="array" aca="1" ref="JY393" ca="1">IF(RAND()&lt;=_xlfn.NORM.S.DIST((_xlfn.NORM.S.INV($I$54)-SQRT($I$61)*$C393)/SQRT(1-$I$61),TRUE),(1-(1-RAND())^(1/$G$57))^(1/$I$57),0)</f>
        <v>0</v>
      </c>
      <c r="JZ393" s="210">
        <f t="array" aca="1" ref="JZ393" ca="1">IF(RAND()&lt;=_xlfn.NORM.S.DIST((_xlfn.NORM.S.INV($I$54)-SQRT($I$61)*$C393)/SQRT(1-$I$61),TRUE),(1-(1-RAND())^(1/$G$57))^(1/$I$57),0)</f>
        <v>0</v>
      </c>
      <c r="KA393" s="210">
        <f t="array" aca="1" ref="KA393" ca="1">IF(RAND()&lt;=_xlfn.NORM.S.DIST((_xlfn.NORM.S.INV($I$54)-SQRT($I$61)*$C393)/SQRT(1-$I$61),TRUE),(1-(1-RAND())^(1/$G$57))^(1/$I$57),0)</f>
        <v>0</v>
      </c>
      <c r="KB393" s="210">
        <f t="array" aca="1" ref="KB393" ca="1">IF(RAND()&lt;=_xlfn.NORM.S.DIST((_xlfn.NORM.S.INV($I$54)-SQRT($I$61)*$C393)/SQRT(1-$I$61),TRUE),(1-(1-RAND())^(1/$G$57))^(1/$I$57),0)</f>
        <v>0</v>
      </c>
      <c r="KC393" s="210">
        <f t="array" aca="1" ref="KC393" ca="1">IF(RAND()&lt;=_xlfn.NORM.S.DIST((_xlfn.NORM.S.INV($I$54)-SQRT($I$61)*$C393)/SQRT(1-$I$61),TRUE),(1-(1-RAND())^(1/$G$57))^(1/$I$57),0)</f>
        <v>0.9695912347622484</v>
      </c>
      <c r="KD393" s="210">
        <f t="array" aca="1" ref="KD393" ca="1">IF(RAND()&lt;=_xlfn.NORM.S.DIST((_xlfn.NORM.S.INV($I$54)-SQRT($I$61)*$C393)/SQRT(1-$I$61),TRUE),(1-(1-RAND())^(1/$G$57))^(1/$I$57),0)</f>
        <v>0</v>
      </c>
      <c r="KE393" s="210">
        <f t="array" aca="1" ref="KE393" ca="1">IF(RAND()&lt;=_xlfn.NORM.S.DIST((_xlfn.NORM.S.INV($I$54)-SQRT($I$61)*$C393)/SQRT(1-$I$61),TRUE),(1-(1-RAND())^(1/$G$57))^(1/$I$57),0)</f>
        <v>0</v>
      </c>
      <c r="KF393" s="210">
        <f t="array" aca="1" ref="KF393" ca="1">IF(RAND()&lt;=_xlfn.NORM.S.DIST((_xlfn.NORM.S.INV($I$54)-SQRT($I$61)*$C393)/SQRT(1-$I$61),TRUE),(1-(1-RAND())^(1/$G$57))^(1/$I$57),0)</f>
        <v>0</v>
      </c>
      <c r="KG393" s="210">
        <f t="array" aca="1" ref="KG393" ca="1">IF(RAND()&lt;=_xlfn.NORM.S.DIST((_xlfn.NORM.S.INV($I$54)-SQRT($I$61)*$C393)/SQRT(1-$I$61),TRUE),(1-(1-RAND())^(1/$G$57))^(1/$I$57),0)</f>
        <v>0</v>
      </c>
      <c r="KH393" s="210">
        <f t="array" aca="1" ref="KH393" ca="1">IF(RAND()&lt;=_xlfn.NORM.S.DIST((_xlfn.NORM.S.INV($I$54)-SQRT($I$61)*$C393)/SQRT(1-$I$61),TRUE),(1-(1-RAND())^(1/$G$57))^(1/$I$57),0)</f>
        <v>0</v>
      </c>
      <c r="KI393" s="210">
        <f t="array" aca="1" ref="KI393" ca="1">IF(RAND()&lt;=_xlfn.NORM.S.DIST((_xlfn.NORM.S.INV($I$54)-SQRT($I$61)*$C393)/SQRT(1-$I$61),TRUE),(1-(1-RAND())^(1/$G$57))^(1/$I$57),0)</f>
        <v>0</v>
      </c>
      <c r="KJ393" s="210">
        <f t="array" aca="1" ref="KJ393" ca="1">IF(RAND()&lt;=_xlfn.NORM.S.DIST((_xlfn.NORM.S.INV($I$54)-SQRT($I$61)*$C393)/SQRT(1-$I$61),TRUE),(1-(1-RAND())^(1/$G$57))^(1/$I$57),0)</f>
        <v>0.52121247999166787</v>
      </c>
      <c r="KK393" s="210">
        <f t="array" aca="1" ref="KK393" ca="1">IF(RAND()&lt;=_xlfn.NORM.S.DIST((_xlfn.NORM.S.INV($I$54)-SQRT($I$61)*$C393)/SQRT(1-$I$61),TRUE),(1-(1-RAND())^(1/$G$57))^(1/$I$57),0)</f>
        <v>0</v>
      </c>
      <c r="KL393" s="210">
        <f t="array" aca="1" ref="KL393" ca="1">IF(RAND()&lt;=_xlfn.NORM.S.DIST((_xlfn.NORM.S.INV($I$54)-SQRT($I$61)*$C393)/SQRT(1-$I$61),TRUE),(1-(1-RAND())^(1/$G$57))^(1/$I$57),0)</f>
        <v>0</v>
      </c>
      <c r="KM393" s="210">
        <f t="array" aca="1" ref="KM393" ca="1">IF(RAND()&lt;=_xlfn.NORM.S.DIST((_xlfn.NORM.S.INV($I$54)-SQRT($I$61)*$C393)/SQRT(1-$I$61),TRUE),(1-(1-RAND())^(1/$G$57))^(1/$I$57),0)</f>
        <v>0</v>
      </c>
      <c r="KN393" s="210">
        <f t="array" aca="1" ref="KN393" ca="1">IF(RAND()&lt;=_xlfn.NORM.S.DIST((_xlfn.NORM.S.INV($I$54)-SQRT($I$61)*$C393)/SQRT(1-$I$61),TRUE),(1-(1-RAND())^(1/$G$57))^(1/$I$57),0)</f>
        <v>0</v>
      </c>
      <c r="KO393" s="210">
        <f t="array" aca="1" ref="KO393" ca="1">IF(RAND()&lt;=_xlfn.NORM.S.DIST((_xlfn.NORM.S.INV($I$54)-SQRT($I$61)*$C393)/SQRT(1-$I$61),TRUE),(1-(1-RAND())^(1/$G$57))^(1/$I$57),0)</f>
        <v>0</v>
      </c>
      <c r="KP393" s="210">
        <f t="array" aca="1" ref="KP393" ca="1">IF(RAND()&lt;=_xlfn.NORM.S.DIST((_xlfn.NORM.S.INV($I$54)-SQRT($I$61)*$C393)/SQRT(1-$I$61),TRUE),(1-(1-RAND())^(1/$G$57))^(1/$I$57),0)</f>
        <v>0</v>
      </c>
      <c r="KQ393" s="210">
        <f t="array" aca="1" ref="KQ393" ca="1">IF(RAND()&lt;=_xlfn.NORM.S.DIST((_xlfn.NORM.S.INV($I$54)-SQRT($I$61)*$C393)/SQRT(1-$I$61),TRUE),(1-(1-RAND())^(1/$G$57))^(1/$I$57),0)</f>
        <v>0</v>
      </c>
      <c r="KR393" s="210">
        <f t="array" aca="1" ref="KR393" ca="1">IF(RAND()&lt;=_xlfn.NORM.S.DIST((_xlfn.NORM.S.INV($I$54)-SQRT($I$61)*$C393)/SQRT(1-$I$61),TRUE),(1-(1-RAND())^(1/$G$57))^(1/$I$57),0)</f>
        <v>0</v>
      </c>
      <c r="KS393" s="210">
        <f t="array" aca="1" ref="KS393" ca="1">IF(RAND()&lt;=_xlfn.NORM.S.DIST((_xlfn.NORM.S.INV($I$54)-SQRT($I$61)*$C393)/SQRT(1-$I$61),TRUE),(1-(1-RAND())^(1/$G$57))^(1/$I$57),0)</f>
        <v>0</v>
      </c>
      <c r="KT393" s="210">
        <f t="shared" ca="1" si="96"/>
        <v>4</v>
      </c>
      <c r="KU393" s="210">
        <f t="shared" ca="1" si="97"/>
        <v>2.2201374706135968</v>
      </c>
      <c r="KV393" s="210">
        <f t="array" aca="1" ref="KV393" ca="1">IF(RAND()&lt;=_xlfn.NORM.S.DIST((_xlfn.NORM.S.INV($J$54)-SQRT($J$61)*$C393)/SQRT(1-$J$61),TRUE),(1-(1-RAND())^(1/$G$57))^(1/$I$57),0)</f>
        <v>0.25262531655707071</v>
      </c>
      <c r="KW393" s="210">
        <f t="array" aca="1" ref="KW393" ca="1">IF(RAND()&lt;=_xlfn.NORM.S.DIST((_xlfn.NORM.S.INV($J$54)-SQRT($J$61)*$C393)/SQRT(1-$J$61),TRUE),(1-(1-RAND())^(1/$G$57))^(1/$I$57),0)</f>
        <v>0.17333141114929407</v>
      </c>
      <c r="KX393" s="210">
        <f t="array" aca="1" ref="KX393" ca="1">IF(RAND()&lt;=_xlfn.NORM.S.DIST((_xlfn.NORM.S.INV($J$54)-SQRT($J$61)*$C393)/SQRT(1-$J$61),TRUE),(1-(1-RAND())^(1/$G$57))^(1/$I$57),0)</f>
        <v>0</v>
      </c>
      <c r="KY393" s="210">
        <f t="array" aca="1" ref="KY393" ca="1">IF(RAND()&lt;=_xlfn.NORM.S.DIST((_xlfn.NORM.S.INV($J$54)-SQRT($J$61)*$C393)/SQRT(1-$J$61),TRUE),(1-(1-RAND())^(1/$G$57))^(1/$I$57),0)</f>
        <v>0</v>
      </c>
      <c r="KZ393" s="210">
        <f t="array" aca="1" ref="KZ393" ca="1">IF(RAND()&lt;=_xlfn.NORM.S.DIST((_xlfn.NORM.S.INV($J$54)-SQRT($J$61)*$C393)/SQRT(1-$J$61),TRUE),(1-(1-RAND())^(1/$G$57))^(1/$I$57),0)</f>
        <v>0.44411876118420607</v>
      </c>
      <c r="LA393" s="210">
        <f t="array" aca="1" ref="LA393" ca="1">IF(RAND()&lt;=_xlfn.NORM.S.DIST((_xlfn.NORM.S.INV($J$54)-SQRT($J$61)*$C393)/SQRT(1-$J$61),TRUE),(1-(1-RAND())^(1/$G$57))^(1/$I$57),0)</f>
        <v>0</v>
      </c>
      <c r="LB393" s="210">
        <f t="array" aca="1" ref="LB393" ca="1">IF(RAND()&lt;=_xlfn.NORM.S.DIST((_xlfn.NORM.S.INV($J$54)-SQRT($J$61)*$C393)/SQRT(1-$J$61),TRUE),(1-(1-RAND())^(1/$G$57))^(1/$I$57),0)</f>
        <v>0.44470168313538572</v>
      </c>
      <c r="LC393" s="210">
        <f t="array" aca="1" ref="LC393" ca="1">IF(RAND()&lt;=_xlfn.NORM.S.DIST((_xlfn.NORM.S.INV($J$54)-SQRT($J$61)*$C393)/SQRT(1-$J$61),TRUE),(1-(1-RAND())^(1/$G$57))^(1/$I$57),0)</f>
        <v>0.50596345236535578</v>
      </c>
      <c r="LD393" s="210">
        <f t="array" aca="1" ref="LD393" ca="1">IF(RAND()&lt;=_xlfn.NORM.S.DIST((_xlfn.NORM.S.INV($J$54)-SQRT($J$61)*$C393)/SQRT(1-$J$61),TRUE),(1-(1-RAND())^(1/$G$57))^(1/$I$57),0)</f>
        <v>0.9364479110491617</v>
      </c>
      <c r="LE393" s="210">
        <f t="array" aca="1" ref="LE393" ca="1">IF(RAND()&lt;=_xlfn.NORM.S.DIST((_xlfn.NORM.S.INV($J$54)-SQRT($J$61)*$C393)/SQRT(1-$J$61),TRUE),(1-(1-RAND())^(1/$G$57))^(1/$I$57),0)</f>
        <v>0.95021305702884051</v>
      </c>
      <c r="LF393" s="210">
        <f t="shared" ca="1" si="98"/>
        <v>7</v>
      </c>
      <c r="LG393" s="210">
        <f t="shared" ca="1" si="99"/>
        <v>3.7074015924693144</v>
      </c>
      <c r="LH393" s="210">
        <f t="shared" ca="1" si="100"/>
        <v>31</v>
      </c>
      <c r="LI393" s="210">
        <f t="shared" ca="1" si="100"/>
        <v>15.797417712268011</v>
      </c>
    </row>
    <row r="394" spans="2:321" x14ac:dyDescent="0.3">
      <c r="B394"/>
      <c r="C394" s="210">
        <f t="shared" ca="1" si="87"/>
        <v>-7.1949769692027363E-2</v>
      </c>
      <c r="D394" s="210">
        <f t="array" aca="1" ref="D394" ca="1">IF(RAND()&lt;=_xlfn.NORM.S.DIST((_xlfn.NORM.S.INV($C$54)-SQRT($C$61)*$C394)/SQRT(1-$C$61),TRUE),(1-(1-RAND())^(1/$G$57))^(1/$I$57),0)</f>
        <v>0</v>
      </c>
      <c r="E394" s="210">
        <f t="array" aca="1" ref="E394" ca="1">IF(RAND()&lt;=_xlfn.NORM.S.DIST((_xlfn.NORM.S.INV($C$54)-SQRT($C$61)*$C394)/SQRT(1-$C$61),TRUE),(1-(1-RAND())^(1/$G$57))^(1/$I$57),0)</f>
        <v>0</v>
      </c>
      <c r="F394" s="210">
        <f t="array" aca="1" ref="F394" ca="1">IF(RAND()&lt;=_xlfn.NORM.S.DIST((_xlfn.NORM.S.INV($C$54)-SQRT($C$61)*$C394)/SQRT(1-$C$61),TRUE),(1-(1-RAND())^(1/$G$57))^(1/$I$57),0)</f>
        <v>0</v>
      </c>
      <c r="G394" s="210">
        <f t="array" aca="1" ref="G394" ca="1">IF(RAND()&lt;=_xlfn.NORM.S.DIST((_xlfn.NORM.S.INV($C$54)-SQRT($C$61)*$C394)/SQRT(1-$C$61),TRUE),(1-(1-RAND())^(1/$G$57))^(1/$I$57),0)</f>
        <v>0</v>
      </c>
      <c r="H394" s="210">
        <f t="array" aca="1" ref="H394" ca="1">IF(RAND()&lt;=_xlfn.NORM.S.DIST((_xlfn.NORM.S.INV($C$54)-SQRT($C$61)*$C394)/SQRT(1-$C$61),TRUE),(1-(1-RAND())^(1/$G$57))^(1/$I$57),0)</f>
        <v>0</v>
      </c>
      <c r="I394" s="210">
        <f t="array" aca="1" ref="I394" ca="1">IF(RAND()&lt;=_xlfn.NORM.S.DIST((_xlfn.NORM.S.INV($C$54)-SQRT($C$61)*$C394)/SQRT(1-$C$61),TRUE),(1-(1-RAND())^(1/$G$57))^(1/$I$57),0)</f>
        <v>0</v>
      </c>
      <c r="J394" s="210">
        <f t="array" aca="1" ref="J394" ca="1">IF(RAND()&lt;=_xlfn.NORM.S.DIST((_xlfn.NORM.S.INV($C$54)-SQRT($C$61)*$C394)/SQRT(1-$C$61),TRUE),(1-(1-RAND())^(1/$G$57))^(1/$I$57),0)</f>
        <v>0</v>
      </c>
      <c r="K394" s="210">
        <f t="array" aca="1" ref="K394" ca="1">IF(RAND()&lt;=_xlfn.NORM.S.DIST((_xlfn.NORM.S.INV($C$54)-SQRT($C$61)*$C394)/SQRT(1-$C$61),TRUE),(1-(1-RAND())^(1/$G$57))^(1/$I$57),0)</f>
        <v>0</v>
      </c>
      <c r="L394" s="210">
        <f t="array" aca="1" ref="L394" ca="1">IF(RAND()&lt;=_xlfn.NORM.S.DIST((_xlfn.NORM.S.INV($C$54)-SQRT($C$61)*$C394)/SQRT(1-$C$61),TRUE),(1-(1-RAND())^(1/$G$57))^(1/$I$57),0)</f>
        <v>0</v>
      </c>
      <c r="M394" s="210">
        <f t="array" aca="1" ref="M394" ca="1">IF(RAND()&lt;=_xlfn.NORM.S.DIST((_xlfn.NORM.S.INV($C$54)-SQRT($C$61)*$C394)/SQRT(1-$C$61),TRUE),(1-(1-RAND())^(1/$G$57))^(1/$I$57),0)</f>
        <v>0</v>
      </c>
      <c r="N394" s="210">
        <f t="shared" ca="1" si="101"/>
        <v>0</v>
      </c>
      <c r="O394" s="210">
        <f t="shared" ca="1" si="88"/>
        <v>0</v>
      </c>
      <c r="P394" s="210">
        <f t="array" aca="1" ref="P394" ca="1">IF(RAND()&lt;=_xlfn.NORM.S.DIST((_xlfn.NORM.S.INV($D$54)-SQRT($D$61)*$C394)/SQRT(1-$D$61),TRUE),(1-(1-RAND())^(1/$G$57))^(1/$I$57),0)</f>
        <v>0</v>
      </c>
      <c r="Q394" s="210">
        <f t="array" aca="1" ref="Q394" ca="1">IF(RAND()&lt;=_xlfn.NORM.S.DIST((_xlfn.NORM.S.INV($D$54)-SQRT($D$61)*$C394)/SQRT(1-$D$61),TRUE),(1-(1-RAND())^(1/$G$57))^(1/$I$57),0)</f>
        <v>0</v>
      </c>
      <c r="R394" s="210">
        <f t="array" aca="1" ref="R394" ca="1">IF(RAND()&lt;=_xlfn.NORM.S.DIST((_xlfn.NORM.S.INV($D$54)-SQRT($D$61)*$C394)/SQRT(1-$D$61),TRUE),(1-(1-RAND())^(1/$G$57))^(1/$I$57),0)</f>
        <v>0</v>
      </c>
      <c r="S394" s="210">
        <f t="array" aca="1" ref="S394" ca="1">IF(RAND()&lt;=_xlfn.NORM.S.DIST((_xlfn.NORM.S.INV($D$54)-SQRT($D$61)*$C394)/SQRT(1-$D$61),TRUE),(1-(1-RAND())^(1/$G$57))^(1/$I$57),0)</f>
        <v>0</v>
      </c>
      <c r="T394" s="210">
        <f t="array" aca="1" ref="T394" ca="1">IF(RAND()&lt;=_xlfn.NORM.S.DIST((_xlfn.NORM.S.INV($D$54)-SQRT($D$61)*$C394)/SQRT(1-$D$61),TRUE),(1-(1-RAND())^(1/$G$57))^(1/$I$57),0)</f>
        <v>0</v>
      </c>
      <c r="U394" s="210">
        <f t="array" aca="1" ref="U394" ca="1">IF(RAND()&lt;=_xlfn.NORM.S.DIST((_xlfn.NORM.S.INV($D$54)-SQRT($D$61)*$C394)/SQRT(1-$D$61),TRUE),(1-(1-RAND())^(1/$G$57))^(1/$I$57),0)</f>
        <v>0</v>
      </c>
      <c r="V394" s="210">
        <f t="array" aca="1" ref="V394" ca="1">IF(RAND()&lt;=_xlfn.NORM.S.DIST((_xlfn.NORM.S.INV($D$54)-SQRT($D$61)*$C394)/SQRT(1-$D$61),TRUE),(1-(1-RAND())^(1/$G$57))^(1/$I$57),0)</f>
        <v>0</v>
      </c>
      <c r="W394" s="210">
        <f t="array" aca="1" ref="W394" ca="1">IF(RAND()&lt;=_xlfn.NORM.S.DIST((_xlfn.NORM.S.INV($D$54)-SQRT($D$61)*$C394)/SQRT(1-$D$61),TRUE),(1-(1-RAND())^(1/$G$57))^(1/$I$57),0)</f>
        <v>0</v>
      </c>
      <c r="X394" s="210">
        <f t="array" aca="1" ref="X394" ca="1">IF(RAND()&lt;=_xlfn.NORM.S.DIST((_xlfn.NORM.S.INV($D$54)-SQRT($D$61)*$C394)/SQRT(1-$D$61),TRUE),(1-(1-RAND())^(1/$G$57))^(1/$I$57),0)</f>
        <v>0</v>
      </c>
      <c r="Y394" s="210">
        <f t="array" aca="1" ref="Y394" ca="1">IF(RAND()&lt;=_xlfn.NORM.S.DIST((_xlfn.NORM.S.INV($D$54)-SQRT($D$61)*$C394)/SQRT(1-$D$61),TRUE),(1-(1-RAND())^(1/$G$57))^(1/$I$57),0)</f>
        <v>0</v>
      </c>
      <c r="Z394" s="210">
        <f t="array" aca="1" ref="Z394" ca="1">IF(RAND()&lt;=_xlfn.NORM.S.DIST((_xlfn.NORM.S.INV($D$54)-SQRT($D$61)*$C394)/SQRT(1-$D$61),TRUE),(1-(1-RAND())^(1/$G$57))^(1/$I$57),0)</f>
        <v>0</v>
      </c>
      <c r="AA394" s="210">
        <f t="array" aca="1" ref="AA394" ca="1">IF(RAND()&lt;=_xlfn.NORM.S.DIST((_xlfn.NORM.S.INV($D$54)-SQRT($D$61)*$C394)/SQRT(1-$D$61),TRUE),(1-(1-RAND())^(1/$G$57))^(1/$I$57),0)</f>
        <v>0</v>
      </c>
      <c r="AB394" s="210">
        <f t="array" aca="1" ref="AB394" ca="1">IF(RAND()&lt;=_xlfn.NORM.S.DIST((_xlfn.NORM.S.INV($D$54)-SQRT($D$61)*$C394)/SQRT(1-$D$61),TRUE),(1-(1-RAND())^(1/$G$57))^(1/$I$57),0)</f>
        <v>0</v>
      </c>
      <c r="AC394" s="210">
        <f t="array" aca="1" ref="AC394" ca="1">IF(RAND()&lt;=_xlfn.NORM.S.DIST((_xlfn.NORM.S.INV($D$54)-SQRT($D$61)*$C394)/SQRT(1-$D$61),TRUE),(1-(1-RAND())^(1/$G$57))^(1/$I$57),0)</f>
        <v>0</v>
      </c>
      <c r="AD394" s="210">
        <f t="array" aca="1" ref="AD394" ca="1">IF(RAND()&lt;=_xlfn.NORM.S.DIST((_xlfn.NORM.S.INV($D$54)-SQRT($D$61)*$C394)/SQRT(1-$D$61),TRUE),(1-(1-RAND())^(1/$G$57))^(1/$I$57),0)</f>
        <v>0</v>
      </c>
      <c r="AE394" s="210">
        <f t="array" aca="1" ref="AE394" ca="1">IF(RAND()&lt;=_xlfn.NORM.S.DIST((_xlfn.NORM.S.INV($D$54)-SQRT($D$61)*$C394)/SQRT(1-$D$61),TRUE),(1-(1-RAND())^(1/$G$57))^(1/$I$57),0)</f>
        <v>0</v>
      </c>
      <c r="AF394" s="210">
        <f t="array" aca="1" ref="AF394" ca="1">IF(RAND()&lt;=_xlfn.NORM.S.DIST((_xlfn.NORM.S.INV($D$54)-SQRT($D$61)*$C394)/SQRT(1-$D$61),TRUE),(1-(1-RAND())^(1/$G$57))^(1/$I$57),0)</f>
        <v>0</v>
      </c>
      <c r="AG394" s="210">
        <f t="array" aca="1" ref="AG394" ca="1">IF(RAND()&lt;=_xlfn.NORM.S.DIST((_xlfn.NORM.S.INV($D$54)-SQRT($D$61)*$C394)/SQRT(1-$D$61),TRUE),(1-(1-RAND())^(1/$G$57))^(1/$I$57),0)</f>
        <v>0</v>
      </c>
      <c r="AH394" s="210">
        <f t="array" aca="1" ref="AH394" ca="1">IF(RAND()&lt;=_xlfn.NORM.S.DIST((_xlfn.NORM.S.INV($D$54)-SQRT($D$61)*$C394)/SQRT(1-$D$61),TRUE),(1-(1-RAND())^(1/$G$57))^(1/$I$57),0)</f>
        <v>0</v>
      </c>
      <c r="AI394" s="210">
        <f t="array" aca="1" ref="AI394" ca="1">IF(RAND()&lt;=_xlfn.NORM.S.DIST((_xlfn.NORM.S.INV($D$54)-SQRT($D$61)*$C394)/SQRT(1-$D$61),TRUE),(1-(1-RAND())^(1/$G$57))^(1/$I$57),0)</f>
        <v>0</v>
      </c>
      <c r="AJ394" s="210">
        <f t="array" aca="1" ref="AJ394" ca="1">IF(RAND()&lt;=_xlfn.NORM.S.DIST((_xlfn.NORM.S.INV($D$54)-SQRT($D$61)*$C394)/SQRT(1-$D$61),TRUE),(1-(1-RAND())^(1/$G$57))^(1/$I$57),0)</f>
        <v>0</v>
      </c>
      <c r="AK394" s="210">
        <f t="array" aca="1" ref="AK394" ca="1">IF(RAND()&lt;=_xlfn.NORM.S.DIST((_xlfn.NORM.S.INV($D$54)-SQRT($D$61)*$C394)/SQRT(1-$D$61),TRUE),(1-(1-RAND())^(1/$G$57))^(1/$I$57),0)</f>
        <v>0</v>
      </c>
      <c r="AL394" s="210">
        <f t="array" aca="1" ref="AL394" ca="1">IF(RAND()&lt;=_xlfn.NORM.S.DIST((_xlfn.NORM.S.INV($D$54)-SQRT($D$61)*$C394)/SQRT(1-$D$61),TRUE),(1-(1-RAND())^(1/$G$57))^(1/$I$57),0)</f>
        <v>0</v>
      </c>
      <c r="AM394" s="210">
        <f t="array" aca="1" ref="AM394" ca="1">IF(RAND()&lt;=_xlfn.NORM.S.DIST((_xlfn.NORM.S.INV($D$54)-SQRT($D$61)*$C394)/SQRT(1-$D$61),TRUE),(1-(1-RAND())^(1/$G$57))^(1/$I$57),0)</f>
        <v>0</v>
      </c>
      <c r="AN394" s="210">
        <f t="array" aca="1" ref="AN394" ca="1">IF(RAND()&lt;=_xlfn.NORM.S.DIST((_xlfn.NORM.S.INV($D$54)-SQRT($D$61)*$C394)/SQRT(1-$D$61),TRUE),(1-(1-RAND())^(1/$G$57))^(1/$I$57),0)</f>
        <v>0</v>
      </c>
      <c r="AO394" s="210">
        <f t="array" aca="1" ref="AO394" ca="1">IF(RAND()&lt;=_xlfn.NORM.S.DIST((_xlfn.NORM.S.INV($D$54)-SQRT($D$61)*$C394)/SQRT(1-$D$61),TRUE),(1-(1-RAND())^(1/$G$57))^(1/$I$57),0)</f>
        <v>0</v>
      </c>
      <c r="AP394" s="210">
        <f t="array" aca="1" ref="AP394" ca="1">IF(RAND()&lt;=_xlfn.NORM.S.DIST((_xlfn.NORM.S.INV($D$54)-SQRT($D$61)*$C394)/SQRT(1-$D$61),TRUE),(1-(1-RAND())^(1/$G$57))^(1/$I$57),0)</f>
        <v>0</v>
      </c>
      <c r="AQ394" s="210">
        <f t="array" aca="1" ref="AQ394" ca="1">IF(RAND()&lt;=_xlfn.NORM.S.DIST((_xlfn.NORM.S.INV($D$54)-SQRT($D$61)*$C394)/SQRT(1-$D$61),TRUE),(1-(1-RAND())^(1/$G$57))^(1/$I$57),0)</f>
        <v>0</v>
      </c>
      <c r="AR394" s="210">
        <f t="array" aca="1" ref="AR394" ca="1">IF(RAND()&lt;=_xlfn.NORM.S.DIST((_xlfn.NORM.S.INV($D$54)-SQRT($D$61)*$C394)/SQRT(1-$D$61),TRUE),(1-(1-RAND())^(1/$G$57))^(1/$I$57),0)</f>
        <v>0</v>
      </c>
      <c r="AS394" s="210">
        <f t="array" aca="1" ref="AS394" ca="1">IF(RAND()&lt;=_xlfn.NORM.S.DIST((_xlfn.NORM.S.INV($D$54)-SQRT($D$61)*$C394)/SQRT(1-$D$61),TRUE),(1-(1-RAND())^(1/$G$57))^(1/$I$57),0)</f>
        <v>0</v>
      </c>
      <c r="AT394" s="210">
        <f t="array" aca="1" ref="AT394" ca="1">COUNTIF(P394:AS394,"&gt;"&amp;0)</f>
        <v>0</v>
      </c>
      <c r="AU394" s="210">
        <f t="shared" ca="1" si="89"/>
        <v>0</v>
      </c>
      <c r="AV394" s="210">
        <f t="array" aca="1" ref="AV394" ca="1">IF(RAND()&lt;=_xlfn.NORM.S.DIST((_xlfn.NORM.S.INV($E$54)-SQRT($E$61)*$C394)/SQRT(1-$E$61),TRUE),(1-(1-RAND())^(1/$G$57))^(1/$I$57),0)</f>
        <v>0</v>
      </c>
      <c r="AW394" s="210">
        <f t="array" aca="1" ref="AW394" ca="1">IF(RAND()&lt;=_xlfn.NORM.S.DIST((_xlfn.NORM.S.INV($E$54)-SQRT($E$61)*$C394)/SQRT(1-$E$61),TRUE),(1-(1-RAND())^(1/$G$57))^(1/$I$57),0)</f>
        <v>0</v>
      </c>
      <c r="AX394" s="210">
        <f t="array" aca="1" ref="AX394" ca="1">IF(RAND()&lt;=_xlfn.NORM.S.DIST((_xlfn.NORM.S.INV($E$54)-SQRT($E$61)*$C394)/SQRT(1-$E$61),TRUE),(1-(1-RAND())^(1/$G$57))^(1/$I$57),0)</f>
        <v>0</v>
      </c>
      <c r="AY394" s="210">
        <f t="array" aca="1" ref="AY394" ca="1">IF(RAND()&lt;=_xlfn.NORM.S.DIST((_xlfn.NORM.S.INV($E$54)-SQRT($E$61)*$C394)/SQRT(1-$E$61),TRUE),(1-(1-RAND())^(1/$G$57))^(1/$I$57),0)</f>
        <v>0</v>
      </c>
      <c r="AZ394" s="210">
        <f t="array" aca="1" ref="AZ394" ca="1">IF(RAND()&lt;=_xlfn.NORM.S.DIST((_xlfn.NORM.S.INV($E$54)-SQRT($E$61)*$C394)/SQRT(1-$E$61),TRUE),(1-(1-RAND())^(1/$G$57))^(1/$I$57),0)</f>
        <v>0</v>
      </c>
      <c r="BA394" s="210">
        <f t="array" aca="1" ref="BA394" ca="1">IF(RAND()&lt;=_xlfn.NORM.S.DIST((_xlfn.NORM.S.INV($E$54)-SQRT($E$61)*$C394)/SQRT(1-$E$61),TRUE),(1-(1-RAND())^(1/$G$57))^(1/$I$57),0)</f>
        <v>0</v>
      </c>
      <c r="BB394" s="210">
        <f t="array" aca="1" ref="BB394" ca="1">IF(RAND()&lt;=_xlfn.NORM.S.DIST((_xlfn.NORM.S.INV($E$54)-SQRT($E$61)*$C394)/SQRT(1-$E$61),TRUE),(1-(1-RAND())^(1/$G$57))^(1/$I$57),0)</f>
        <v>0</v>
      </c>
      <c r="BC394" s="210">
        <f t="array" aca="1" ref="BC394" ca="1">IF(RAND()&lt;=_xlfn.NORM.S.DIST((_xlfn.NORM.S.INV($E$54)-SQRT($E$61)*$C394)/SQRT(1-$E$61),TRUE),(1-(1-RAND())^(1/$G$57))^(1/$I$57),0)</f>
        <v>0</v>
      </c>
      <c r="BD394" s="210">
        <f t="array" aca="1" ref="BD394" ca="1">IF(RAND()&lt;=_xlfn.NORM.S.DIST((_xlfn.NORM.S.INV($E$54)-SQRT($E$61)*$C394)/SQRT(1-$E$61),TRUE),(1-(1-RAND())^(1/$G$57))^(1/$I$57),0)</f>
        <v>0</v>
      </c>
      <c r="BE394" s="210">
        <f t="array" aca="1" ref="BE394" ca="1">IF(RAND()&lt;=_xlfn.NORM.S.DIST((_xlfn.NORM.S.INV($E$54)-SQRT($E$61)*$C394)/SQRT(1-$E$61),TRUE),(1-(1-RAND())^(1/$G$57))^(1/$I$57),0)</f>
        <v>0</v>
      </c>
      <c r="BF394" s="210">
        <f t="array" aca="1" ref="BF394" ca="1">IF(RAND()&lt;=_xlfn.NORM.S.DIST((_xlfn.NORM.S.INV($E$54)-SQRT($E$61)*$C394)/SQRT(1-$E$61),TRUE),(1-(1-RAND())^(1/$G$57))^(1/$I$57),0)</f>
        <v>0</v>
      </c>
      <c r="BG394" s="210">
        <f t="array" aca="1" ref="BG394" ca="1">IF(RAND()&lt;=_xlfn.NORM.S.DIST((_xlfn.NORM.S.INV($E$54)-SQRT($E$61)*$C394)/SQRT(1-$E$61),TRUE),(1-(1-RAND())^(1/$G$57))^(1/$I$57),0)</f>
        <v>0</v>
      </c>
      <c r="BH394" s="210">
        <f t="array" aca="1" ref="BH394" ca="1">IF(RAND()&lt;=_xlfn.NORM.S.DIST((_xlfn.NORM.S.INV($E$54)-SQRT($E$61)*$C394)/SQRT(1-$E$61),TRUE),(1-(1-RAND())^(1/$G$57))^(1/$I$57),0)</f>
        <v>0</v>
      </c>
      <c r="BI394" s="210">
        <f t="array" aca="1" ref="BI394" ca="1">IF(RAND()&lt;=_xlfn.NORM.S.DIST((_xlfn.NORM.S.INV($E$54)-SQRT($E$61)*$C394)/SQRT(1-$E$61),TRUE),(1-(1-RAND())^(1/$G$57))^(1/$I$57),0)</f>
        <v>0</v>
      </c>
      <c r="BJ394" s="210">
        <f t="array" aca="1" ref="BJ394" ca="1">IF(RAND()&lt;=_xlfn.NORM.S.DIST((_xlfn.NORM.S.INV($E$54)-SQRT($E$61)*$C394)/SQRT(1-$E$61),TRUE),(1-(1-RAND())^(1/$G$57))^(1/$I$57),0)</f>
        <v>0</v>
      </c>
      <c r="BK394" s="210">
        <f t="array" aca="1" ref="BK394" ca="1">IF(RAND()&lt;=_xlfn.NORM.S.DIST((_xlfn.NORM.S.INV($E$54)-SQRT($E$61)*$C394)/SQRT(1-$E$61),TRUE),(1-(1-RAND())^(1/$G$57))^(1/$I$57),0)</f>
        <v>0.96905161279441021</v>
      </c>
      <c r="BL394" s="210">
        <f t="array" aca="1" ref="BL394" ca="1">IF(RAND()&lt;=_xlfn.NORM.S.DIST((_xlfn.NORM.S.INV($E$54)-SQRT($E$61)*$C394)/SQRT(1-$E$61),TRUE),(1-(1-RAND())^(1/$G$57))^(1/$I$57),0)</f>
        <v>0</v>
      </c>
      <c r="BM394" s="210">
        <f t="array" aca="1" ref="BM394" ca="1">IF(RAND()&lt;=_xlfn.NORM.S.DIST((_xlfn.NORM.S.INV($E$54)-SQRT($E$61)*$C394)/SQRT(1-$E$61),TRUE),(1-(1-RAND())^(1/$G$57))^(1/$I$57),0)</f>
        <v>0</v>
      </c>
      <c r="BN394" s="210">
        <f t="array" aca="1" ref="BN394" ca="1">IF(RAND()&lt;=_xlfn.NORM.S.DIST((_xlfn.NORM.S.INV($E$54)-SQRT($E$61)*$C394)/SQRT(1-$E$61),TRUE),(1-(1-RAND())^(1/$G$57))^(1/$I$57),0)</f>
        <v>0</v>
      </c>
      <c r="BO394" s="210">
        <f t="array" aca="1" ref="BO394" ca="1">IF(RAND()&lt;=_xlfn.NORM.S.DIST((_xlfn.NORM.S.INV($E$54)-SQRT($E$61)*$C394)/SQRT(1-$E$61),TRUE),(1-(1-RAND())^(1/$G$57))^(1/$I$57),0)</f>
        <v>0</v>
      </c>
      <c r="BP394" s="210">
        <f t="array" aca="1" ref="BP394" ca="1">IF(RAND()&lt;=_xlfn.NORM.S.DIST((_xlfn.NORM.S.INV($E$54)-SQRT($E$61)*$C394)/SQRT(1-$E$61),TRUE),(1-(1-RAND())^(1/$G$57))^(1/$I$57),0)</f>
        <v>0</v>
      </c>
      <c r="BQ394" s="210">
        <f t="array" aca="1" ref="BQ394" ca="1">IF(RAND()&lt;=_xlfn.NORM.S.DIST((_xlfn.NORM.S.INV($E$54)-SQRT($E$61)*$C394)/SQRT(1-$E$61),TRUE),(1-(1-RAND())^(1/$G$57))^(1/$I$57),0)</f>
        <v>0</v>
      </c>
      <c r="BR394" s="210">
        <f t="array" aca="1" ref="BR394" ca="1">IF(RAND()&lt;=_xlfn.NORM.S.DIST((_xlfn.NORM.S.INV($E$54)-SQRT($E$61)*$C394)/SQRT(1-$E$61),TRUE),(1-(1-RAND())^(1/$G$57))^(1/$I$57),0)</f>
        <v>0</v>
      </c>
      <c r="BS394" s="210">
        <f t="array" aca="1" ref="BS394" ca="1">IF(RAND()&lt;=_xlfn.NORM.S.DIST((_xlfn.NORM.S.INV($E$54)-SQRT($E$61)*$C394)/SQRT(1-$E$61),TRUE),(1-(1-RAND())^(1/$G$57))^(1/$I$57),0)</f>
        <v>0</v>
      </c>
      <c r="BT394" s="210">
        <f t="array" aca="1" ref="BT394" ca="1">IF(RAND()&lt;=_xlfn.NORM.S.DIST((_xlfn.NORM.S.INV($E$54)-SQRT($E$61)*$C394)/SQRT(1-$E$61),TRUE),(1-(1-RAND())^(1/$G$57))^(1/$I$57),0)</f>
        <v>0</v>
      </c>
      <c r="BU394" s="210">
        <f t="array" aca="1" ref="BU394" ca="1">IF(RAND()&lt;=_xlfn.NORM.S.DIST((_xlfn.NORM.S.INV($E$54)-SQRT($E$61)*$C394)/SQRT(1-$E$61),TRUE),(1-(1-RAND())^(1/$G$57))^(1/$I$57),0)</f>
        <v>0</v>
      </c>
      <c r="BV394" s="210">
        <f t="array" aca="1" ref="BV394" ca="1">IF(RAND()&lt;=_xlfn.NORM.S.DIST((_xlfn.NORM.S.INV($E$54)-SQRT($E$61)*$C394)/SQRT(1-$E$61),TRUE),(1-(1-RAND())^(1/$G$57))^(1/$I$57),0)</f>
        <v>0</v>
      </c>
      <c r="BW394" s="210">
        <f t="array" aca="1" ref="BW394" ca="1">IF(RAND()&lt;=_xlfn.NORM.S.DIST((_xlfn.NORM.S.INV($E$54)-SQRT($E$61)*$C394)/SQRT(1-$E$61),TRUE),(1-(1-RAND())^(1/$G$57))^(1/$I$57),0)</f>
        <v>0</v>
      </c>
      <c r="BX394" s="210">
        <f t="array" aca="1" ref="BX394" ca="1">IF(RAND()&lt;=_xlfn.NORM.S.DIST((_xlfn.NORM.S.INV($E$54)-SQRT($E$61)*$C394)/SQRT(1-$E$61),TRUE),(1-(1-RAND())^(1/$G$57))^(1/$I$57),0)</f>
        <v>0</v>
      </c>
      <c r="BY394" s="210">
        <f t="array" aca="1" ref="BY394" ca="1">IF(RAND()&lt;=_xlfn.NORM.S.DIST((_xlfn.NORM.S.INV($E$54)-SQRT($E$61)*$C394)/SQRT(1-$E$61),TRUE),(1-(1-RAND())^(1/$G$57))^(1/$I$57),0)</f>
        <v>0</v>
      </c>
      <c r="BZ394" s="210">
        <f t="array" aca="1" ref="BZ394" ca="1">IF(RAND()&lt;=_xlfn.NORM.S.DIST((_xlfn.NORM.S.INV($E$54)-SQRT($E$61)*$C394)/SQRT(1-$E$61),TRUE),(1-(1-RAND())^(1/$G$57))^(1/$I$57),0)</f>
        <v>0</v>
      </c>
      <c r="CA394" s="210">
        <f t="array" aca="1" ref="CA394" ca="1">IF(RAND()&lt;=_xlfn.NORM.S.DIST((_xlfn.NORM.S.INV($E$54)-SQRT($E$61)*$C394)/SQRT(1-$E$61),TRUE),(1-(1-RAND())^(1/$G$57))^(1/$I$57),0)</f>
        <v>0</v>
      </c>
      <c r="CB394" s="210">
        <f t="array" aca="1" ref="CB394" ca="1">IF(RAND()&lt;=_xlfn.NORM.S.DIST((_xlfn.NORM.S.INV($E$54)-SQRT($E$61)*$C394)/SQRT(1-$E$61),TRUE),(1-(1-RAND())^(1/$G$57))^(1/$I$57),0)</f>
        <v>0</v>
      </c>
      <c r="CC394" s="210">
        <f t="array" aca="1" ref="CC394" ca="1">IF(RAND()&lt;=_xlfn.NORM.S.DIST((_xlfn.NORM.S.INV($E$54)-SQRT($E$61)*$C394)/SQRT(1-$E$61),TRUE),(1-(1-RAND())^(1/$G$57))^(1/$I$57),0)</f>
        <v>0</v>
      </c>
      <c r="CD394" s="210">
        <f t="array" aca="1" ref="CD394" ca="1">IF(RAND()&lt;=_xlfn.NORM.S.DIST((_xlfn.NORM.S.INV($E$54)-SQRT($E$61)*$C394)/SQRT(1-$E$61),TRUE),(1-(1-RAND())^(1/$G$57))^(1/$I$57),0)</f>
        <v>0</v>
      </c>
      <c r="CE394" s="210">
        <f t="array" aca="1" ref="CE394" ca="1">IF(RAND()&lt;=_xlfn.NORM.S.DIST((_xlfn.NORM.S.INV($E$54)-SQRT($E$61)*$C394)/SQRT(1-$E$61),TRUE),(1-(1-RAND())^(1/$G$57))^(1/$I$57),0)</f>
        <v>0</v>
      </c>
      <c r="CF394" s="210">
        <f t="array" aca="1" ref="CF394" ca="1">IF(RAND()&lt;=_xlfn.NORM.S.DIST((_xlfn.NORM.S.INV($E$54)-SQRT($E$61)*$C394)/SQRT(1-$E$61),TRUE),(1-(1-RAND())^(1/$G$57))^(1/$I$57),0)</f>
        <v>0</v>
      </c>
      <c r="CG394" s="210">
        <f t="array" aca="1" ref="CG394" ca="1">IF(RAND()&lt;=_xlfn.NORM.S.DIST((_xlfn.NORM.S.INV($E$54)-SQRT($E$61)*$C394)/SQRT(1-$E$61),TRUE),(1-(1-RAND())^(1/$G$57))^(1/$I$57),0)</f>
        <v>0</v>
      </c>
      <c r="CH394" s="210">
        <f t="array" aca="1" ref="CH394" ca="1">IF(RAND()&lt;=_xlfn.NORM.S.DIST((_xlfn.NORM.S.INV($E$54)-SQRT($E$61)*$C394)/SQRT(1-$E$61),TRUE),(1-(1-RAND())^(1/$G$57))^(1/$I$57),0)</f>
        <v>0</v>
      </c>
      <c r="CI394" s="210">
        <f t="array" aca="1" ref="CI394" ca="1">IF(RAND()&lt;=_xlfn.NORM.S.DIST((_xlfn.NORM.S.INV($E$54)-SQRT($E$61)*$C394)/SQRT(1-$E$61),TRUE),(1-(1-RAND())^(1/$G$57))^(1/$I$57),0)</f>
        <v>0</v>
      </c>
      <c r="CJ394" s="210">
        <f t="array" aca="1" ref="CJ394" ca="1">COUNTIF(AV394:CI394,"&gt;"&amp;0)</f>
        <v>1</v>
      </c>
      <c r="CK394" s="210">
        <f t="shared" ca="1" si="90"/>
        <v>0.96905161279441021</v>
      </c>
      <c r="CL394" s="210">
        <f t="array" aca="1" ref="CL394" ca="1">IF(RAND()&lt;=_xlfn.NORM.S.DIST((_xlfn.NORM.S.INV($F$54)-SQRT($F$61)*$C394)/SQRT(1-$F$61),TRUE),(1-(1-RAND())^(1/$G$57))^(1/$I$57),0)</f>
        <v>0</v>
      </c>
      <c r="CM394" s="210">
        <f t="array" aca="1" ref="CM394" ca="1">IF(RAND()&lt;=_xlfn.NORM.S.DIST((_xlfn.NORM.S.INV($F$54)-SQRT($F$61)*$C394)/SQRT(1-$F$61),TRUE),(1-(1-RAND())^(1/$G$57))^(1/$I$57),0)</f>
        <v>0</v>
      </c>
      <c r="CN394" s="210">
        <f t="array" aca="1" ref="CN394" ca="1">IF(RAND()&lt;=_xlfn.NORM.S.DIST((_xlfn.NORM.S.INV($F$54)-SQRT($F$61)*$C394)/SQRT(1-$F$61),TRUE),(1-(1-RAND())^(1/$G$57))^(1/$I$57),0)</f>
        <v>0</v>
      </c>
      <c r="CO394" s="210">
        <f t="array" aca="1" ref="CO394" ca="1">IF(RAND()&lt;=_xlfn.NORM.S.DIST((_xlfn.NORM.S.INV($F$54)-SQRT($F$61)*$C394)/SQRT(1-$F$61),TRUE),(1-(1-RAND())^(1/$G$57))^(1/$I$57),0)</f>
        <v>0</v>
      </c>
      <c r="CP394" s="210">
        <f t="array" aca="1" ref="CP394" ca="1">IF(RAND()&lt;=_xlfn.NORM.S.DIST((_xlfn.NORM.S.INV($F$54)-SQRT($F$61)*$C394)/SQRT(1-$F$61),TRUE),(1-(1-RAND())^(1/$G$57))^(1/$I$57),0)</f>
        <v>0</v>
      </c>
      <c r="CQ394" s="210">
        <f t="array" aca="1" ref="CQ394" ca="1">IF(RAND()&lt;=_xlfn.NORM.S.DIST((_xlfn.NORM.S.INV($F$54)-SQRT($F$61)*$C394)/SQRT(1-$F$61),TRUE),(1-(1-RAND())^(1/$G$57))^(1/$I$57),0)</f>
        <v>0</v>
      </c>
      <c r="CR394" s="210">
        <f t="array" aca="1" ref="CR394" ca="1">IF(RAND()&lt;=_xlfn.NORM.S.DIST((_xlfn.NORM.S.INV($F$54)-SQRT($F$61)*$C394)/SQRT(1-$F$61),TRUE),(1-(1-RAND())^(1/$G$57))^(1/$I$57),0)</f>
        <v>0</v>
      </c>
      <c r="CS394" s="210">
        <f t="array" aca="1" ref="CS394" ca="1">IF(RAND()&lt;=_xlfn.NORM.S.DIST((_xlfn.NORM.S.INV($F$54)-SQRT($F$61)*$C394)/SQRT(1-$F$61),TRUE),(1-(1-RAND())^(1/$G$57))^(1/$I$57),0)</f>
        <v>0</v>
      </c>
      <c r="CT394" s="210">
        <f t="array" aca="1" ref="CT394" ca="1">IF(RAND()&lt;=_xlfn.NORM.S.DIST((_xlfn.NORM.S.INV($F$54)-SQRT($F$61)*$C394)/SQRT(1-$F$61),TRUE),(1-(1-RAND())^(1/$G$57))^(1/$I$57),0)</f>
        <v>0</v>
      </c>
      <c r="CU394" s="210">
        <f t="array" aca="1" ref="CU394" ca="1">IF(RAND()&lt;=_xlfn.NORM.S.DIST((_xlfn.NORM.S.INV($F$54)-SQRT($F$61)*$C394)/SQRT(1-$F$61),TRUE),(1-(1-RAND())^(1/$G$57))^(1/$I$57),0)</f>
        <v>0</v>
      </c>
      <c r="CV394" s="210">
        <f t="array" aca="1" ref="CV394" ca="1">IF(RAND()&lt;=_xlfn.NORM.S.DIST((_xlfn.NORM.S.INV($F$54)-SQRT($F$61)*$C394)/SQRT(1-$F$61),TRUE),(1-(1-RAND())^(1/$G$57))^(1/$I$57),0)</f>
        <v>0.99890065877589584</v>
      </c>
      <c r="CW394" s="210">
        <f t="array" aca="1" ref="CW394" ca="1">IF(RAND()&lt;=_xlfn.NORM.S.DIST((_xlfn.NORM.S.INV($F$54)-SQRT($F$61)*$C394)/SQRT(1-$F$61),TRUE),(1-(1-RAND())^(1/$G$57))^(1/$I$57),0)</f>
        <v>0</v>
      </c>
      <c r="CX394" s="210">
        <f t="array" aca="1" ref="CX394" ca="1">IF(RAND()&lt;=_xlfn.NORM.S.DIST((_xlfn.NORM.S.INV($F$54)-SQRT($F$61)*$C394)/SQRT(1-$F$61),TRUE),(1-(1-RAND())^(1/$G$57))^(1/$I$57),0)</f>
        <v>0</v>
      </c>
      <c r="CY394" s="210">
        <f t="array" aca="1" ref="CY394" ca="1">IF(RAND()&lt;=_xlfn.NORM.S.DIST((_xlfn.NORM.S.INV($F$54)-SQRT($F$61)*$C394)/SQRT(1-$F$61),TRUE),(1-(1-RAND())^(1/$G$57))^(1/$I$57),0)</f>
        <v>0</v>
      </c>
      <c r="CZ394" s="210">
        <f t="array" aca="1" ref="CZ394" ca="1">IF(RAND()&lt;=_xlfn.NORM.S.DIST((_xlfn.NORM.S.INV($F$54)-SQRT($F$61)*$C394)/SQRT(1-$F$61),TRUE),(1-(1-RAND())^(1/$G$57))^(1/$I$57),0)</f>
        <v>0</v>
      </c>
      <c r="DA394" s="210">
        <f t="array" aca="1" ref="DA394" ca="1">IF(RAND()&lt;=_xlfn.NORM.S.DIST((_xlfn.NORM.S.INV($F$54)-SQRT($F$61)*$C394)/SQRT(1-$F$61),TRUE),(1-(1-RAND())^(1/$G$57))^(1/$I$57),0)</f>
        <v>0</v>
      </c>
      <c r="DB394" s="210">
        <f t="array" aca="1" ref="DB394" ca="1">IF(RAND()&lt;=_xlfn.NORM.S.DIST((_xlfn.NORM.S.INV($F$54)-SQRT($F$61)*$C394)/SQRT(1-$F$61),TRUE),(1-(1-RAND())^(1/$G$57))^(1/$I$57),0)</f>
        <v>0</v>
      </c>
      <c r="DC394" s="210">
        <f t="array" aca="1" ref="DC394" ca="1">IF(RAND()&lt;=_xlfn.NORM.S.DIST((_xlfn.NORM.S.INV($F$54)-SQRT($F$61)*$C394)/SQRT(1-$F$61),TRUE),(1-(1-RAND())^(1/$G$57))^(1/$I$57),0)</f>
        <v>0</v>
      </c>
      <c r="DD394" s="210">
        <f t="array" aca="1" ref="DD394" ca="1">IF(RAND()&lt;=_xlfn.NORM.S.DIST((_xlfn.NORM.S.INV($F$54)-SQRT($F$61)*$C394)/SQRT(1-$F$61),TRUE),(1-(1-RAND())^(1/$G$57))^(1/$I$57),0)</f>
        <v>0</v>
      </c>
      <c r="DE394" s="210">
        <f t="array" aca="1" ref="DE394" ca="1">IF(RAND()&lt;=_xlfn.NORM.S.DIST((_xlfn.NORM.S.INV($F$54)-SQRT($F$61)*$C394)/SQRT(1-$F$61),TRUE),(1-(1-RAND())^(1/$G$57))^(1/$I$57),0)</f>
        <v>0</v>
      </c>
      <c r="DF394" s="210">
        <f t="array" aca="1" ref="DF394" ca="1">IF(RAND()&lt;=_xlfn.NORM.S.DIST((_xlfn.NORM.S.INV($F$54)-SQRT($F$61)*$C394)/SQRT(1-$F$61),TRUE),(1-(1-RAND())^(1/$G$57))^(1/$I$57),0)</f>
        <v>0</v>
      </c>
      <c r="DG394" s="210">
        <f t="array" aca="1" ref="DG394" ca="1">IF(RAND()&lt;=_xlfn.NORM.S.DIST((_xlfn.NORM.S.INV($F$54)-SQRT($F$61)*$C394)/SQRT(1-$F$61),TRUE),(1-(1-RAND())^(1/$G$57))^(1/$I$57),0)</f>
        <v>0</v>
      </c>
      <c r="DH394" s="210">
        <f t="array" aca="1" ref="DH394" ca="1">IF(RAND()&lt;=_xlfn.NORM.S.DIST((_xlfn.NORM.S.INV($F$54)-SQRT($F$61)*$C394)/SQRT(1-$F$61),TRUE),(1-(1-RAND())^(1/$G$57))^(1/$I$57),0)</f>
        <v>0</v>
      </c>
      <c r="DI394" s="210">
        <f t="array" aca="1" ref="DI394" ca="1">IF(RAND()&lt;=_xlfn.NORM.S.DIST((_xlfn.NORM.S.INV($F$54)-SQRT($F$61)*$C394)/SQRT(1-$F$61),TRUE),(1-(1-RAND())^(1/$G$57))^(1/$I$57),0)</f>
        <v>0</v>
      </c>
      <c r="DJ394" s="210">
        <f t="array" aca="1" ref="DJ394" ca="1">IF(RAND()&lt;=_xlfn.NORM.S.DIST((_xlfn.NORM.S.INV($F$54)-SQRT($F$61)*$C394)/SQRT(1-$F$61),TRUE),(1-(1-RAND())^(1/$G$57))^(1/$I$57),0)</f>
        <v>0.24829843306504101</v>
      </c>
      <c r="DK394" s="210">
        <f t="array" aca="1" ref="DK394" ca="1">IF(RAND()&lt;=_xlfn.NORM.S.DIST((_xlfn.NORM.S.INV($F$54)-SQRT($F$61)*$C394)/SQRT(1-$F$61),TRUE),(1-(1-RAND())^(1/$G$57))^(1/$I$57),0)</f>
        <v>0</v>
      </c>
      <c r="DL394" s="210">
        <f t="array" aca="1" ref="DL394" ca="1">IF(RAND()&lt;=_xlfn.NORM.S.DIST((_xlfn.NORM.S.INV($F$54)-SQRT($F$61)*$C394)/SQRT(1-$F$61),TRUE),(1-(1-RAND())^(1/$G$57))^(1/$I$57),0)</f>
        <v>0</v>
      </c>
      <c r="DM394" s="210">
        <f t="array" aca="1" ref="DM394" ca="1">IF(RAND()&lt;=_xlfn.NORM.S.DIST((_xlfn.NORM.S.INV($F$54)-SQRT($F$61)*$C394)/SQRT(1-$F$61),TRUE),(1-(1-RAND())^(1/$G$57))^(1/$I$57),0)</f>
        <v>0</v>
      </c>
      <c r="DN394" s="210">
        <f t="array" aca="1" ref="DN394" ca="1">IF(RAND()&lt;=_xlfn.NORM.S.DIST((_xlfn.NORM.S.INV($F$54)-SQRT($F$61)*$C394)/SQRT(1-$F$61),TRUE),(1-(1-RAND())^(1/$G$57))^(1/$I$57),0)</f>
        <v>0</v>
      </c>
      <c r="DO394" s="210">
        <f t="array" aca="1" ref="DO394" ca="1">IF(RAND()&lt;=_xlfn.NORM.S.DIST((_xlfn.NORM.S.INV($F$54)-SQRT($F$61)*$C394)/SQRT(1-$F$61),TRUE),(1-(1-RAND())^(1/$G$57))^(1/$I$57),0)</f>
        <v>0</v>
      </c>
      <c r="DP394" s="210">
        <f t="array" aca="1" ref="DP394" ca="1">IF(RAND()&lt;=_xlfn.NORM.S.DIST((_xlfn.NORM.S.INV($F$54)-SQRT($F$61)*$C394)/SQRT(1-$F$61),TRUE),(1-(1-RAND())^(1/$G$57))^(1/$I$57),0)</f>
        <v>0</v>
      </c>
      <c r="DQ394" s="210">
        <f t="array" aca="1" ref="DQ394" ca="1">IF(RAND()&lt;=_xlfn.NORM.S.DIST((_xlfn.NORM.S.INV($F$54)-SQRT($F$61)*$C394)/SQRT(1-$F$61),TRUE),(1-(1-RAND())^(1/$G$57))^(1/$I$57),0)</f>
        <v>0</v>
      </c>
      <c r="DR394" s="210">
        <f t="array" aca="1" ref="DR394" ca="1">IF(RAND()&lt;=_xlfn.NORM.S.DIST((_xlfn.NORM.S.INV($F$54)-SQRT($F$61)*$C394)/SQRT(1-$F$61),TRUE),(1-(1-RAND())^(1/$G$57))^(1/$I$57),0)</f>
        <v>0</v>
      </c>
      <c r="DS394" s="210">
        <f t="array" aca="1" ref="DS394" ca="1">IF(RAND()&lt;=_xlfn.NORM.S.DIST((_xlfn.NORM.S.INV($F$54)-SQRT($F$61)*$C394)/SQRT(1-$F$61),TRUE),(1-(1-RAND())^(1/$G$57))^(1/$I$57),0)</f>
        <v>0</v>
      </c>
      <c r="DT394" s="210">
        <f t="array" aca="1" ref="DT394" ca="1">IF(RAND()&lt;=_xlfn.NORM.S.DIST((_xlfn.NORM.S.INV($F$54)-SQRT($F$61)*$C394)/SQRT(1-$F$61),TRUE),(1-(1-RAND())^(1/$G$57))^(1/$I$57),0)</f>
        <v>0</v>
      </c>
      <c r="DU394" s="210">
        <f t="array" aca="1" ref="DU394" ca="1">IF(RAND()&lt;=_xlfn.NORM.S.DIST((_xlfn.NORM.S.INV($F$54)-SQRT($F$61)*$C394)/SQRT(1-$F$61),TRUE),(1-(1-RAND())^(1/$G$57))^(1/$I$57),0)</f>
        <v>0</v>
      </c>
      <c r="DV394" s="210">
        <f t="array" aca="1" ref="DV394" ca="1">IF(RAND()&lt;=_xlfn.NORM.S.DIST((_xlfn.NORM.S.INV($F$54)-SQRT($F$61)*$C394)/SQRT(1-$F$61),TRUE),(1-(1-RAND())^(1/$G$57))^(1/$I$57),0)</f>
        <v>0</v>
      </c>
      <c r="DW394" s="210">
        <f t="array" aca="1" ref="DW394" ca="1">IF(RAND()&lt;=_xlfn.NORM.S.DIST((_xlfn.NORM.S.INV($F$54)-SQRT($F$61)*$C394)/SQRT(1-$F$61),TRUE),(1-(1-RAND())^(1/$G$57))^(1/$I$57),0)</f>
        <v>0</v>
      </c>
      <c r="DX394" s="210">
        <f t="array" aca="1" ref="DX394" ca="1">IF(RAND()&lt;=_xlfn.NORM.S.DIST((_xlfn.NORM.S.INV($F$54)-SQRT($F$61)*$C394)/SQRT(1-$F$61),TRUE),(1-(1-RAND())^(1/$G$57))^(1/$I$57),0)</f>
        <v>0</v>
      </c>
      <c r="DY394" s="210">
        <f t="array" aca="1" ref="DY394" ca="1">IF(RAND()&lt;=_xlfn.NORM.S.DIST((_xlfn.NORM.S.INV($F$54)-SQRT($F$61)*$C394)/SQRT(1-$F$61),TRUE),(1-(1-RAND())^(1/$G$57))^(1/$I$57),0)</f>
        <v>0</v>
      </c>
      <c r="DZ394" s="210">
        <f t="array" aca="1" ref="DZ394" ca="1">IF(RAND()&lt;=_xlfn.NORM.S.DIST((_xlfn.NORM.S.INV($F$54)-SQRT($F$61)*$C394)/SQRT(1-$F$61),TRUE),(1-(1-RAND())^(1/$G$57))^(1/$I$57),0)</f>
        <v>0</v>
      </c>
      <c r="EA394" s="210">
        <f t="array" aca="1" ref="EA394" ca="1">IF(RAND()&lt;=_xlfn.NORM.S.DIST((_xlfn.NORM.S.INV($F$54)-SQRT($F$61)*$C394)/SQRT(1-$F$61),TRUE),(1-(1-RAND())^(1/$G$57))^(1/$I$57),0)</f>
        <v>0</v>
      </c>
      <c r="EB394" s="210">
        <f t="array" aca="1" ref="EB394" ca="1">IF(RAND()&lt;=_xlfn.NORM.S.DIST((_xlfn.NORM.S.INV($F$54)-SQRT($F$61)*$C394)/SQRT(1-$F$61),TRUE),(1-(1-RAND())^(1/$G$57))^(1/$I$57),0)</f>
        <v>0</v>
      </c>
      <c r="EC394" s="210">
        <f t="array" aca="1" ref="EC394" ca="1">IF(RAND()&lt;=_xlfn.NORM.S.DIST((_xlfn.NORM.S.INV($F$54)-SQRT($F$61)*$C394)/SQRT(1-$F$61),TRUE),(1-(1-RAND())^(1/$G$57))^(1/$I$57),0)</f>
        <v>0</v>
      </c>
      <c r="ED394" s="210">
        <f t="array" aca="1" ref="ED394" ca="1">IF(RAND()&lt;=_xlfn.NORM.S.DIST((_xlfn.NORM.S.INV($F$54)-SQRT($F$61)*$C394)/SQRT(1-$F$61),TRUE),(1-(1-RAND())^(1/$G$57))^(1/$I$57),0)</f>
        <v>0</v>
      </c>
      <c r="EE394" s="210">
        <f t="array" aca="1" ref="EE394" ca="1">IF(RAND()&lt;=_xlfn.NORM.S.DIST((_xlfn.NORM.S.INV($F$54)-SQRT($F$61)*$C394)/SQRT(1-$F$61),TRUE),(1-(1-RAND())^(1/$G$57))^(1/$I$57),0)</f>
        <v>0</v>
      </c>
      <c r="EF394" s="210">
        <f t="array" aca="1" ref="EF394" ca="1">IF(RAND()&lt;=_xlfn.NORM.S.DIST((_xlfn.NORM.S.INV($F$54)-SQRT($F$61)*$C394)/SQRT(1-$F$61),TRUE),(1-(1-RAND())^(1/$G$57))^(1/$I$57),0)</f>
        <v>0</v>
      </c>
      <c r="EG394" s="210">
        <f t="array" aca="1" ref="EG394" ca="1">IF(RAND()&lt;=_xlfn.NORM.S.DIST((_xlfn.NORM.S.INV($F$54)-SQRT($F$61)*$C394)/SQRT(1-$F$61),TRUE),(1-(1-RAND())^(1/$G$57))^(1/$I$57),0)</f>
        <v>0</v>
      </c>
      <c r="EH394" s="210">
        <f t="array" aca="1" ref="EH394" ca="1">IF(RAND()&lt;=_xlfn.NORM.S.DIST((_xlfn.NORM.S.INV($F$54)-SQRT($F$61)*$C394)/SQRT(1-$F$61),TRUE),(1-(1-RAND())^(1/$G$57))^(1/$I$57),0)</f>
        <v>0</v>
      </c>
      <c r="EI394" s="210">
        <f t="array" aca="1" ref="EI394" ca="1">IF(RAND()&lt;=_xlfn.NORM.S.DIST((_xlfn.NORM.S.INV($F$54)-SQRT($F$61)*$C394)/SQRT(1-$F$61),TRUE),(1-(1-RAND())^(1/$G$57))^(1/$I$57),0)</f>
        <v>0</v>
      </c>
      <c r="EJ394" s="210">
        <f t="array" aca="1" ref="EJ394" ca="1">IF(RAND()&lt;=_xlfn.NORM.S.DIST((_xlfn.NORM.S.INV($F$54)-SQRT($F$61)*$C394)/SQRT(1-$F$61),TRUE),(1-(1-RAND())^(1/$G$57))^(1/$I$57),0)</f>
        <v>0</v>
      </c>
      <c r="EK394" s="210">
        <f t="array" aca="1" ref="EK394" ca="1">IF(RAND()&lt;=_xlfn.NORM.S.DIST((_xlfn.NORM.S.INV($F$54)-SQRT($F$61)*$C394)/SQRT(1-$F$61),TRUE),(1-(1-RAND())^(1/$G$57))^(1/$I$57),0)</f>
        <v>0</v>
      </c>
      <c r="EL394" s="210">
        <f t="array" aca="1" ref="EL394" ca="1">IF(RAND()&lt;=_xlfn.NORM.S.DIST((_xlfn.NORM.S.INV($F$54)-SQRT($F$61)*$C394)/SQRT(1-$F$61),TRUE),(1-(1-RAND())^(1/$G$57))^(1/$I$57),0)</f>
        <v>0</v>
      </c>
      <c r="EM394" s="210">
        <f t="array" aca="1" ref="EM394" ca="1">IF(RAND()&lt;=_xlfn.NORM.S.DIST((_xlfn.NORM.S.INV($F$54)-SQRT($F$61)*$C394)/SQRT(1-$F$61),TRUE),(1-(1-RAND())^(1/$G$57))^(1/$I$57),0)</f>
        <v>0</v>
      </c>
      <c r="EN394" s="210">
        <f t="array" aca="1" ref="EN394" ca="1">IF(RAND()&lt;=_xlfn.NORM.S.DIST((_xlfn.NORM.S.INV($F$54)-SQRT($F$61)*$C394)/SQRT(1-$F$61),TRUE),(1-(1-RAND())^(1/$G$57))^(1/$I$57),0)</f>
        <v>0</v>
      </c>
      <c r="EO394" s="210">
        <f t="array" aca="1" ref="EO394" ca="1">IF(RAND()&lt;=_xlfn.NORM.S.DIST((_xlfn.NORM.S.INV($F$54)-SQRT($F$61)*$C394)/SQRT(1-$F$61),TRUE),(1-(1-RAND())^(1/$G$57))^(1/$I$57),0)</f>
        <v>0</v>
      </c>
      <c r="EP394" s="210">
        <f t="array" aca="1" ref="EP394" ca="1">IF(RAND()&lt;=_xlfn.NORM.S.DIST((_xlfn.NORM.S.INV($F$54)-SQRT($F$61)*$C394)/SQRT(1-$F$61),TRUE),(1-(1-RAND())^(1/$G$57))^(1/$I$57),0)</f>
        <v>0</v>
      </c>
      <c r="EQ394" s="210">
        <f t="array" aca="1" ref="EQ394" ca="1">IF(RAND()&lt;=_xlfn.NORM.S.DIST((_xlfn.NORM.S.INV($F$54)-SQRT($F$61)*$C394)/SQRT(1-$F$61),TRUE),(1-(1-RAND())^(1/$G$57))^(1/$I$57),0)</f>
        <v>0</v>
      </c>
      <c r="ER394" s="210">
        <f t="array" aca="1" ref="ER394" ca="1">IF(RAND()&lt;=_xlfn.NORM.S.DIST((_xlfn.NORM.S.INV($F$54)-SQRT($F$61)*$C394)/SQRT(1-$F$61),TRUE),(1-(1-RAND())^(1/$G$57))^(1/$I$57),0)</f>
        <v>0</v>
      </c>
      <c r="ES394" s="210">
        <f t="array" aca="1" ref="ES394" ca="1">IF(RAND()&lt;=_xlfn.NORM.S.DIST((_xlfn.NORM.S.INV($F$54)-SQRT($F$61)*$C394)/SQRT(1-$F$61),TRUE),(1-(1-RAND())^(1/$G$57))^(1/$I$57),0)</f>
        <v>0</v>
      </c>
      <c r="ET394" s="210">
        <f t="array" aca="1" ref="ET394" ca="1">IF(RAND()&lt;=_xlfn.NORM.S.DIST((_xlfn.NORM.S.INV($F$54)-SQRT($F$61)*$C394)/SQRT(1-$F$61),TRUE),(1-(1-RAND())^(1/$G$57))^(1/$I$57),0)</f>
        <v>0</v>
      </c>
      <c r="EU394" s="210">
        <f t="array" aca="1" ref="EU394" ca="1">IF(RAND()&lt;=_xlfn.NORM.S.DIST((_xlfn.NORM.S.INV($F$54)-SQRT($F$61)*$C394)/SQRT(1-$F$61),TRUE),(1-(1-RAND())^(1/$G$57))^(1/$I$57),0)</f>
        <v>0</v>
      </c>
      <c r="EV394" s="210">
        <f t="array" aca="1" ref="EV394" ca="1">IF(RAND()&lt;=_xlfn.NORM.S.DIST((_xlfn.NORM.S.INV($F$54)-SQRT($F$61)*$C394)/SQRT(1-$F$61),TRUE),(1-(1-RAND())^(1/$G$57))^(1/$I$57),0)</f>
        <v>0</v>
      </c>
      <c r="EW394" s="210">
        <f t="array" aca="1" ref="EW394" ca="1">IF(RAND()&lt;=_xlfn.NORM.S.DIST((_xlfn.NORM.S.INV($F$54)-SQRT($F$61)*$C394)/SQRT(1-$F$61),TRUE),(1-(1-RAND())^(1/$G$57))^(1/$I$57),0)</f>
        <v>0</v>
      </c>
      <c r="EX394" s="210">
        <f t="array" aca="1" ref="EX394" ca="1">IF(RAND()&lt;=_xlfn.NORM.S.DIST((_xlfn.NORM.S.INV($F$54)-SQRT($F$61)*$C394)/SQRT(1-$F$61),TRUE),(1-(1-RAND())^(1/$G$57))^(1/$I$57),0)</f>
        <v>0</v>
      </c>
      <c r="EY394" s="210">
        <f t="array" aca="1" ref="EY394" ca="1">IF(RAND()&lt;=_xlfn.NORM.S.DIST((_xlfn.NORM.S.INV($F$54)-SQRT($F$61)*$C394)/SQRT(1-$F$61),TRUE),(1-(1-RAND())^(1/$G$57))^(1/$I$57),0)</f>
        <v>0</v>
      </c>
      <c r="EZ394" s="210">
        <f t="array" aca="1" ref="EZ394" ca="1">IF(RAND()&lt;=_xlfn.NORM.S.DIST((_xlfn.NORM.S.INV($F$54)-SQRT($F$61)*$C394)/SQRT(1-$F$61),TRUE),(1-(1-RAND())^(1/$G$57))^(1/$I$57),0)</f>
        <v>0</v>
      </c>
      <c r="FA394" s="210">
        <f t="array" aca="1" ref="FA394" ca="1">IF(RAND()&lt;=_xlfn.NORM.S.DIST((_xlfn.NORM.S.INV($F$54)-SQRT($F$61)*$C394)/SQRT(1-$F$61),TRUE),(1-(1-RAND())^(1/$G$57))^(1/$I$57),0)</f>
        <v>0</v>
      </c>
      <c r="FB394" s="210">
        <f t="array" aca="1" ref="FB394" ca="1">IF(RAND()&lt;=_xlfn.NORM.S.DIST((_xlfn.NORM.S.INV($F$54)-SQRT($F$61)*$C394)/SQRT(1-$F$61),TRUE),(1-(1-RAND())^(1/$G$57))^(1/$I$57),0)</f>
        <v>0</v>
      </c>
      <c r="FC394" s="210">
        <f t="array" aca="1" ref="FC394" ca="1">IF(RAND()&lt;=_xlfn.NORM.S.DIST((_xlfn.NORM.S.INV($F$54)-SQRT($F$61)*$C394)/SQRT(1-$F$61),TRUE),(1-(1-RAND())^(1/$G$57))^(1/$I$57),0)</f>
        <v>0</v>
      </c>
      <c r="FD394" s="210">
        <f t="array" aca="1" ref="FD394" ca="1">IF(RAND()&lt;=_xlfn.NORM.S.DIST((_xlfn.NORM.S.INV($F$54)-SQRT($F$61)*$C394)/SQRT(1-$F$61),TRUE),(1-(1-RAND())^(1/$G$57))^(1/$I$57),0)</f>
        <v>0</v>
      </c>
      <c r="FE394" s="210">
        <f t="array" aca="1" ref="FE394" ca="1">IF(RAND()&lt;=_xlfn.NORM.S.DIST((_xlfn.NORM.S.INV($F$54)-SQRT($F$61)*$C394)/SQRT(1-$F$61),TRUE),(1-(1-RAND())^(1/$G$57))^(1/$I$57),0)</f>
        <v>0</v>
      </c>
      <c r="FF394" s="210">
        <f t="array" aca="1" ref="FF394" ca="1">IF(RAND()&lt;=_xlfn.NORM.S.DIST((_xlfn.NORM.S.INV($F$54)-SQRT($F$61)*$C394)/SQRT(1-$F$61),TRUE),(1-(1-RAND())^(1/$G$57))^(1/$I$57),0)</f>
        <v>0</v>
      </c>
      <c r="FG394" s="210">
        <f t="array" aca="1" ref="FG394" ca="1">IF(RAND()&lt;=_xlfn.NORM.S.DIST((_xlfn.NORM.S.INV($F$54)-SQRT($F$61)*$C394)/SQRT(1-$F$61),TRUE),(1-(1-RAND())^(1/$G$57))^(1/$I$57),0)</f>
        <v>0</v>
      </c>
      <c r="FH394" s="210">
        <f t="array" aca="1" ref="FH394" ca="1">IF(RAND()&lt;=_xlfn.NORM.S.DIST((_xlfn.NORM.S.INV($F$54)-SQRT($F$61)*$C394)/SQRT(1-$F$61),TRUE),(1-(1-RAND())^(1/$G$57))^(1/$I$57),0)</f>
        <v>0</v>
      </c>
      <c r="FI394" s="210">
        <f t="array" aca="1" ref="FI394" ca="1">IF(RAND()&lt;=_xlfn.NORM.S.DIST((_xlfn.NORM.S.INV($F$54)-SQRT($F$61)*$C394)/SQRT(1-$F$61),TRUE),(1-(1-RAND())^(1/$G$57))^(1/$I$57),0)</f>
        <v>0</v>
      </c>
      <c r="FJ394" s="210">
        <f t="array" aca="1" ref="FJ394" ca="1">IF(RAND()&lt;=_xlfn.NORM.S.DIST((_xlfn.NORM.S.INV($F$54)-SQRT($F$61)*$C394)/SQRT(1-$F$61),TRUE),(1-(1-RAND())^(1/$G$57))^(1/$I$57),0)</f>
        <v>0</v>
      </c>
      <c r="FK394" s="210">
        <f t="array" aca="1" ref="FK394" ca="1">IF(RAND()&lt;=_xlfn.NORM.S.DIST((_xlfn.NORM.S.INV($F$54)-SQRT($F$61)*$C394)/SQRT(1-$F$61),TRUE),(1-(1-RAND())^(1/$G$57))^(1/$I$57),0)</f>
        <v>0</v>
      </c>
      <c r="FL394" s="210">
        <f t="array" aca="1" ref="FL394" ca="1">IF(RAND()&lt;=_xlfn.NORM.S.DIST((_xlfn.NORM.S.INV($F$54)-SQRT($F$61)*$C394)/SQRT(1-$F$61),TRUE),(1-(1-RAND())^(1/$G$57))^(1/$I$57),0)</f>
        <v>0</v>
      </c>
      <c r="FM394" s="210">
        <f t="array" aca="1" ref="FM394" ca="1">IF(RAND()&lt;=_xlfn.NORM.S.DIST((_xlfn.NORM.S.INV($F$54)-SQRT($F$61)*$C394)/SQRT(1-$F$61),TRUE),(1-(1-RAND())^(1/$G$57))^(1/$I$57),0)</f>
        <v>0</v>
      </c>
      <c r="FN394" s="210">
        <f t="shared" ca="1" si="91"/>
        <v>2</v>
      </c>
      <c r="FO394" s="210">
        <f t="shared" ca="1" si="86"/>
        <v>1.2471990918409368</v>
      </c>
      <c r="FP394" s="210">
        <f t="array" aca="1" ref="FP394" ca="1">IF(RAND()&lt;=_xlfn.NORM.S.DIST((_xlfn.NORM.S.INV($G$54)-SQRT($G$61)*$C394)/SQRT(1-$G$61),TRUE),(1-(1-RAND())^(1/$G$57))^(1/$I$57),0)</f>
        <v>0</v>
      </c>
      <c r="FQ394" s="210">
        <f t="array" aca="1" ref="FQ394" ca="1">IF(RAND()&lt;=_xlfn.NORM.S.DIST((_xlfn.NORM.S.INV($G$54)-SQRT($G$61)*$C394)/SQRT(1-$G$61),TRUE),(1-(1-RAND())^(1/$G$57))^(1/$I$57),0)</f>
        <v>0.91021025017334234</v>
      </c>
      <c r="FR394" s="210">
        <f t="array" aca="1" ref="FR394" ca="1">IF(RAND()&lt;=_xlfn.NORM.S.DIST((_xlfn.NORM.S.INV($G$54)-SQRT($G$61)*$C394)/SQRT(1-$G$61),TRUE),(1-(1-RAND())^(1/$G$57))^(1/$I$57),0)</f>
        <v>0</v>
      </c>
      <c r="FS394" s="210">
        <f t="array" aca="1" ref="FS394" ca="1">IF(RAND()&lt;=_xlfn.NORM.S.DIST((_xlfn.NORM.S.INV($G$54)-SQRT($G$61)*$C394)/SQRT(1-$G$61),TRUE),(1-(1-RAND())^(1/$G$57))^(1/$I$57),0)</f>
        <v>0</v>
      </c>
      <c r="FT394" s="210">
        <f t="array" aca="1" ref="FT394" ca="1">IF(RAND()&lt;=_xlfn.NORM.S.DIST((_xlfn.NORM.S.INV($G$54)-SQRT($G$61)*$C394)/SQRT(1-$G$61),TRUE),(1-(1-RAND())^(1/$G$57))^(1/$I$57),0)</f>
        <v>0</v>
      </c>
      <c r="FU394" s="210">
        <f t="array" aca="1" ref="FU394" ca="1">IF(RAND()&lt;=_xlfn.NORM.S.DIST((_xlfn.NORM.S.INV($G$54)-SQRT($G$61)*$C394)/SQRT(1-$G$61),TRUE),(1-(1-RAND())^(1/$G$57))^(1/$I$57),0)</f>
        <v>0</v>
      </c>
      <c r="FV394" s="210">
        <f t="array" aca="1" ref="FV394" ca="1">IF(RAND()&lt;=_xlfn.NORM.S.DIST((_xlfn.NORM.S.INV($G$54)-SQRT($G$61)*$C394)/SQRT(1-$G$61),TRUE),(1-(1-RAND())^(1/$G$57))^(1/$I$57),0)</f>
        <v>0</v>
      </c>
      <c r="FW394" s="210">
        <f t="array" aca="1" ref="FW394" ca="1">IF(RAND()&lt;=_xlfn.NORM.S.DIST((_xlfn.NORM.S.INV($G$54)-SQRT($G$61)*$C394)/SQRT(1-$G$61),TRUE),(1-(1-RAND())^(1/$G$57))^(1/$I$57),0)</f>
        <v>0</v>
      </c>
      <c r="FX394" s="210">
        <f t="array" aca="1" ref="FX394" ca="1">IF(RAND()&lt;=_xlfn.NORM.S.DIST((_xlfn.NORM.S.INV($G$54)-SQRT($G$61)*$C394)/SQRT(1-$G$61),TRUE),(1-(1-RAND())^(1/$G$57))^(1/$I$57),0)</f>
        <v>0</v>
      </c>
      <c r="FY394" s="210">
        <f t="array" aca="1" ref="FY394" ca="1">IF(RAND()&lt;=_xlfn.NORM.S.DIST((_xlfn.NORM.S.INV($G$54)-SQRT($G$61)*$C394)/SQRT(1-$G$61),TRUE),(1-(1-RAND())^(1/$G$57))^(1/$I$57),0)</f>
        <v>0</v>
      </c>
      <c r="FZ394" s="210">
        <f t="array" aca="1" ref="FZ394" ca="1">IF(RAND()&lt;=_xlfn.NORM.S.DIST((_xlfn.NORM.S.INV($G$54)-SQRT($G$61)*$C394)/SQRT(1-$G$61),TRUE),(1-(1-RAND())^(1/$G$57))^(1/$I$57),0)</f>
        <v>0</v>
      </c>
      <c r="GA394" s="210">
        <f t="array" aca="1" ref="GA394" ca="1">IF(RAND()&lt;=_xlfn.NORM.S.DIST((_xlfn.NORM.S.INV($G$54)-SQRT($G$61)*$C394)/SQRT(1-$G$61),TRUE),(1-(1-RAND())^(1/$G$57))^(1/$I$57),0)</f>
        <v>0</v>
      </c>
      <c r="GB394" s="210">
        <f t="array" aca="1" ref="GB394" ca="1">IF(RAND()&lt;=_xlfn.NORM.S.DIST((_xlfn.NORM.S.INV($G$54)-SQRT($G$61)*$C394)/SQRT(1-$G$61),TRUE),(1-(1-RAND())^(1/$G$57))^(1/$I$57),0)</f>
        <v>0</v>
      </c>
      <c r="GC394" s="210">
        <f t="array" aca="1" ref="GC394" ca="1">IF(RAND()&lt;=_xlfn.NORM.S.DIST((_xlfn.NORM.S.INV($G$54)-SQRT($G$61)*$C394)/SQRT(1-$G$61),TRUE),(1-(1-RAND())^(1/$G$57))^(1/$I$57),0)</f>
        <v>0.45187587306874771</v>
      </c>
      <c r="GD394" s="210">
        <f t="array" aca="1" ref="GD394" ca="1">IF(RAND()&lt;=_xlfn.NORM.S.DIST((_xlfn.NORM.S.INV($G$54)-SQRT($G$61)*$C394)/SQRT(1-$G$61),TRUE),(1-(1-RAND())^(1/$G$57))^(1/$I$57),0)</f>
        <v>0</v>
      </c>
      <c r="GE394" s="210">
        <f t="array" aca="1" ref="GE394" ca="1">IF(RAND()&lt;=_xlfn.NORM.S.DIST((_xlfn.NORM.S.INV($G$54)-SQRT($G$61)*$C394)/SQRT(1-$G$61),TRUE),(1-(1-RAND())^(1/$G$57))^(1/$I$57),0)</f>
        <v>0</v>
      </c>
      <c r="GF394" s="210">
        <f t="array" aca="1" ref="GF394" ca="1">IF(RAND()&lt;=_xlfn.NORM.S.DIST((_xlfn.NORM.S.INV($G$54)-SQRT($G$61)*$C394)/SQRT(1-$G$61),TRUE),(1-(1-RAND())^(1/$G$57))^(1/$I$57),0)</f>
        <v>0</v>
      </c>
      <c r="GG394" s="210">
        <f t="array" aca="1" ref="GG394" ca="1">IF(RAND()&lt;=_xlfn.NORM.S.DIST((_xlfn.NORM.S.INV($G$54)-SQRT($G$61)*$C394)/SQRT(1-$G$61),TRUE),(1-(1-RAND())^(1/$G$57))^(1/$I$57),0)</f>
        <v>0</v>
      </c>
      <c r="GH394" s="210">
        <f t="array" aca="1" ref="GH394" ca="1">IF(RAND()&lt;=_xlfn.NORM.S.DIST((_xlfn.NORM.S.INV($G$54)-SQRT($G$61)*$C394)/SQRT(1-$G$61),TRUE),(1-(1-RAND())^(1/$G$57))^(1/$I$57),0)</f>
        <v>0</v>
      </c>
      <c r="GI394" s="210">
        <f t="array" aca="1" ref="GI394" ca="1">IF(RAND()&lt;=_xlfn.NORM.S.DIST((_xlfn.NORM.S.INV($G$54)-SQRT($G$61)*$C394)/SQRT(1-$G$61),TRUE),(1-(1-RAND())^(1/$G$57))^(1/$I$57),0)</f>
        <v>0</v>
      </c>
      <c r="GJ394" s="210">
        <f t="array" aca="1" ref="GJ394" ca="1">IF(RAND()&lt;=_xlfn.NORM.S.DIST((_xlfn.NORM.S.INV($G$54)-SQRT($G$61)*$C394)/SQRT(1-$G$61),TRUE),(1-(1-RAND())^(1/$G$57))^(1/$I$57),0)</f>
        <v>0</v>
      </c>
      <c r="GK394" s="210">
        <f t="array" aca="1" ref="GK394" ca="1">IF(RAND()&lt;=_xlfn.NORM.S.DIST((_xlfn.NORM.S.INV($G$54)-SQRT($G$61)*$C394)/SQRT(1-$G$61),TRUE),(1-(1-RAND())^(1/$G$57))^(1/$I$57),0)</f>
        <v>0</v>
      </c>
      <c r="GL394" s="210">
        <f t="array" aca="1" ref="GL394" ca="1">IF(RAND()&lt;=_xlfn.NORM.S.DIST((_xlfn.NORM.S.INV($G$54)-SQRT($G$61)*$C394)/SQRT(1-$G$61),TRUE),(1-(1-RAND())^(1/$G$57))^(1/$I$57),0)</f>
        <v>0</v>
      </c>
      <c r="GM394" s="210">
        <f t="array" aca="1" ref="GM394" ca="1">IF(RAND()&lt;=_xlfn.NORM.S.DIST((_xlfn.NORM.S.INV($G$54)-SQRT($G$61)*$C394)/SQRT(1-$G$61),TRUE),(1-(1-RAND())^(1/$G$57))^(1/$I$57),0)</f>
        <v>0</v>
      </c>
      <c r="GN394" s="210">
        <f t="array" aca="1" ref="GN394" ca="1">IF(RAND()&lt;=_xlfn.NORM.S.DIST((_xlfn.NORM.S.INV($G$54)-SQRT($G$61)*$C394)/SQRT(1-$G$61),TRUE),(1-(1-RAND())^(1/$G$57))^(1/$I$57),0)</f>
        <v>0</v>
      </c>
      <c r="GO394" s="210">
        <f t="array" aca="1" ref="GO394" ca="1">IF(RAND()&lt;=_xlfn.NORM.S.DIST((_xlfn.NORM.S.INV($G$54)-SQRT($G$61)*$C394)/SQRT(1-$G$61),TRUE),(1-(1-RAND())^(1/$G$57))^(1/$I$57),0)</f>
        <v>0</v>
      </c>
      <c r="GP394" s="210">
        <f t="array" aca="1" ref="GP394" ca="1">IF(RAND()&lt;=_xlfn.NORM.S.DIST((_xlfn.NORM.S.INV($G$54)-SQRT($G$61)*$C394)/SQRT(1-$G$61),TRUE),(1-(1-RAND())^(1/$G$57))^(1/$I$57),0)</f>
        <v>0</v>
      </c>
      <c r="GQ394" s="210">
        <f t="array" aca="1" ref="GQ394" ca="1">IF(RAND()&lt;=_xlfn.NORM.S.DIST((_xlfn.NORM.S.INV($G$54)-SQRT($G$61)*$C394)/SQRT(1-$G$61),TRUE),(1-(1-RAND())^(1/$G$57))^(1/$I$57),0)</f>
        <v>0</v>
      </c>
      <c r="GR394" s="210">
        <f t="array" aca="1" ref="GR394" ca="1">IF(RAND()&lt;=_xlfn.NORM.S.DIST((_xlfn.NORM.S.INV($G$54)-SQRT($G$61)*$C394)/SQRT(1-$G$61),TRUE),(1-(1-RAND())^(1/$G$57))^(1/$I$57),0)</f>
        <v>0</v>
      </c>
      <c r="GS394" s="210">
        <f t="array" aca="1" ref="GS394" ca="1">IF(RAND()&lt;=_xlfn.NORM.S.DIST((_xlfn.NORM.S.INV($G$54)-SQRT($G$61)*$C394)/SQRT(1-$G$61),TRUE),(1-(1-RAND())^(1/$G$57))^(1/$I$57),0)</f>
        <v>0</v>
      </c>
      <c r="GT394" s="210">
        <f t="array" aca="1" ref="GT394" ca="1">IF(RAND()&lt;=_xlfn.NORM.S.DIST((_xlfn.NORM.S.INV($G$54)-SQRT($G$61)*$C394)/SQRT(1-$G$61),TRUE),(1-(1-RAND())^(1/$G$57))^(1/$I$57),0)</f>
        <v>0</v>
      </c>
      <c r="GU394" s="210">
        <f t="array" aca="1" ref="GU394" ca="1">IF(RAND()&lt;=_xlfn.NORM.S.DIST((_xlfn.NORM.S.INV($G$54)-SQRT($G$61)*$C394)/SQRT(1-$G$61),TRUE),(1-(1-RAND())^(1/$G$57))^(1/$I$57),0)</f>
        <v>0</v>
      </c>
      <c r="GV394" s="210">
        <f t="array" aca="1" ref="GV394" ca="1">IF(RAND()&lt;=_xlfn.NORM.S.DIST((_xlfn.NORM.S.INV($G$54)-SQRT($G$61)*$C394)/SQRT(1-$G$61),TRUE),(1-(1-RAND())^(1/$G$57))^(1/$I$57),0)</f>
        <v>0</v>
      </c>
      <c r="GW394" s="210">
        <f t="array" aca="1" ref="GW394" ca="1">IF(RAND()&lt;=_xlfn.NORM.S.DIST((_xlfn.NORM.S.INV($G$54)-SQRT($G$61)*$C394)/SQRT(1-$G$61),TRUE),(1-(1-RAND())^(1/$G$57))^(1/$I$57),0)</f>
        <v>0</v>
      </c>
      <c r="GX394" s="210">
        <f t="array" aca="1" ref="GX394" ca="1">IF(RAND()&lt;=_xlfn.NORM.S.DIST((_xlfn.NORM.S.INV($G$54)-SQRT($G$61)*$C394)/SQRT(1-$G$61),TRUE),(1-(1-RAND())^(1/$G$57))^(1/$I$57),0)</f>
        <v>0.27135857775094741</v>
      </c>
      <c r="GY394" s="210">
        <f t="array" aca="1" ref="GY394" ca="1">IF(RAND()&lt;=_xlfn.NORM.S.DIST((_xlfn.NORM.S.INV($G$54)-SQRT($G$61)*$C394)/SQRT(1-$G$61),TRUE),(1-(1-RAND())^(1/$G$57))^(1/$I$57),0)</f>
        <v>0</v>
      </c>
      <c r="GZ394" s="210">
        <f t="array" aca="1" ref="GZ394" ca="1">IF(RAND()&lt;=_xlfn.NORM.S.DIST((_xlfn.NORM.S.INV($G$54)-SQRT($G$61)*$C394)/SQRT(1-$G$61),TRUE),(1-(1-RAND())^(1/$G$57))^(1/$I$57),0)</f>
        <v>0</v>
      </c>
      <c r="HA394" s="210">
        <f t="array" aca="1" ref="HA394" ca="1">IF(RAND()&lt;=_xlfn.NORM.S.DIST((_xlfn.NORM.S.INV($G$54)-SQRT($G$61)*$C394)/SQRT(1-$G$61),TRUE),(1-(1-RAND())^(1/$G$57))^(1/$I$57),0)</f>
        <v>0</v>
      </c>
      <c r="HB394" s="210">
        <f t="array" aca="1" ref="HB394" ca="1">IF(RAND()&lt;=_xlfn.NORM.S.DIST((_xlfn.NORM.S.INV($G$54)-SQRT($G$61)*$C394)/SQRT(1-$G$61),TRUE),(1-(1-RAND())^(1/$G$57))^(1/$I$57),0)</f>
        <v>0</v>
      </c>
      <c r="HC394" s="210">
        <f t="array" aca="1" ref="HC394" ca="1">IF(RAND()&lt;=_xlfn.NORM.S.DIST((_xlfn.NORM.S.INV($G$54)-SQRT($G$61)*$C394)/SQRT(1-$G$61),TRUE),(1-(1-RAND())^(1/$G$57))^(1/$I$57),0)</f>
        <v>0.9994905822829564</v>
      </c>
      <c r="HD394" s="210">
        <f t="array" aca="1" ref="HD394" ca="1">IF(RAND()&lt;=_xlfn.NORM.S.DIST((_xlfn.NORM.S.INV($G$54)-SQRT($G$61)*$C394)/SQRT(1-$G$61),TRUE),(1-(1-RAND())^(1/$G$57))^(1/$I$57),0)</f>
        <v>0</v>
      </c>
      <c r="HE394" s="210">
        <f t="array" aca="1" ref="HE394" ca="1">IF(RAND()&lt;=_xlfn.NORM.S.DIST((_xlfn.NORM.S.INV($G$54)-SQRT($G$61)*$C394)/SQRT(1-$G$61),TRUE),(1-(1-RAND())^(1/$G$57))^(1/$I$57),0)</f>
        <v>0</v>
      </c>
      <c r="HF394" s="210">
        <f t="array" aca="1" ref="HF394" ca="1">IF(RAND()&lt;=_xlfn.NORM.S.DIST((_xlfn.NORM.S.INV($G$54)-SQRT($G$61)*$C394)/SQRT(1-$G$61),TRUE),(1-(1-RAND())^(1/$G$57))^(1/$I$57),0)</f>
        <v>0</v>
      </c>
      <c r="HG394" s="210">
        <f t="array" aca="1" ref="HG394" ca="1">IF(RAND()&lt;=_xlfn.NORM.S.DIST((_xlfn.NORM.S.INV($G$54)-SQRT($G$61)*$C394)/SQRT(1-$G$61),TRUE),(1-(1-RAND())^(1/$G$57))^(1/$I$57),0)</f>
        <v>0</v>
      </c>
      <c r="HH394" s="210">
        <f t="array" aca="1" ref="HH394" ca="1">IF(RAND()&lt;=_xlfn.NORM.S.DIST((_xlfn.NORM.S.INV($G$54)-SQRT($G$61)*$C394)/SQRT(1-$G$61),TRUE),(1-(1-RAND())^(1/$G$57))^(1/$I$57),0)</f>
        <v>0</v>
      </c>
      <c r="HI394" s="210">
        <f t="array" aca="1" ref="HI394" ca="1">IF(RAND()&lt;=_xlfn.NORM.S.DIST((_xlfn.NORM.S.INV($G$54)-SQRT($G$61)*$C394)/SQRT(1-$G$61),TRUE),(1-(1-RAND())^(1/$G$57))^(1/$I$57),0)</f>
        <v>2.3563965755905806E-2</v>
      </c>
      <c r="HJ394" s="210">
        <f t="array" aca="1" ref="HJ394" ca="1">IF(RAND()&lt;=_xlfn.NORM.S.DIST((_xlfn.NORM.S.INV($G$54)-SQRT($G$61)*$C394)/SQRT(1-$G$61),TRUE),(1-(1-RAND())^(1/$G$57))^(1/$I$57),0)</f>
        <v>0</v>
      </c>
      <c r="HK394" s="210">
        <f t="array" aca="1" ref="HK394" ca="1">IF(RAND()&lt;=_xlfn.NORM.S.DIST((_xlfn.NORM.S.INV($G$54)-SQRT($G$61)*$C394)/SQRT(1-$G$61),TRUE),(1-(1-RAND())^(1/$G$57))^(1/$I$57),0)</f>
        <v>0</v>
      </c>
      <c r="HL394" s="210">
        <f t="array" aca="1" ref="HL394" ca="1">IF(RAND()&lt;=_xlfn.NORM.S.DIST((_xlfn.NORM.S.INV($G$54)-SQRT($G$61)*$C394)/SQRT(1-$G$61),TRUE),(1-(1-RAND())^(1/$G$57))^(1/$I$57),0)</f>
        <v>0</v>
      </c>
      <c r="HM394" s="210">
        <f t="array" aca="1" ref="HM394" ca="1">IF(RAND()&lt;=_xlfn.NORM.S.DIST((_xlfn.NORM.S.INV($G$54)-SQRT($G$61)*$C394)/SQRT(1-$G$61),TRUE),(1-(1-RAND())^(1/$G$57))^(1/$I$57),0)</f>
        <v>0</v>
      </c>
      <c r="HN394" s="210">
        <f t="array" aca="1" ref="HN394" ca="1">IF(RAND()&lt;=_xlfn.NORM.S.DIST((_xlfn.NORM.S.INV($G$54)-SQRT($G$61)*$C394)/SQRT(1-$G$61),TRUE),(1-(1-RAND())^(1/$G$57))^(1/$I$57),0)</f>
        <v>0</v>
      </c>
      <c r="HO394" s="210">
        <f t="array" aca="1" ref="HO394" ca="1">IF(RAND()&lt;=_xlfn.NORM.S.DIST((_xlfn.NORM.S.INV($G$54)-SQRT($G$61)*$C394)/SQRT(1-$G$61),TRUE),(1-(1-RAND())^(1/$G$57))^(1/$I$57),0)</f>
        <v>0</v>
      </c>
      <c r="HP394" s="210">
        <f t="array" aca="1" ref="HP394" ca="1">IF(RAND()&lt;=_xlfn.NORM.S.DIST((_xlfn.NORM.S.INV($G$54)-SQRT($G$61)*$C394)/SQRT(1-$G$61),TRUE),(1-(1-RAND())^(1/$G$57))^(1/$I$57),0)</f>
        <v>0</v>
      </c>
      <c r="HQ394" s="210">
        <f t="array" aca="1" ref="HQ394" ca="1">IF(RAND()&lt;=_xlfn.NORM.S.DIST((_xlfn.NORM.S.INV($G$54)-SQRT($G$61)*$C394)/SQRT(1-$G$61),TRUE),(1-(1-RAND())^(1/$G$57))^(1/$I$57),0)</f>
        <v>0</v>
      </c>
      <c r="HR394" s="210">
        <f t="array" aca="1" ref="HR394" ca="1">IF(RAND()&lt;=_xlfn.NORM.S.DIST((_xlfn.NORM.S.INV($G$54)-SQRT($G$61)*$C394)/SQRT(1-$G$61),TRUE),(1-(1-RAND())^(1/$G$57))^(1/$I$57),0)</f>
        <v>0</v>
      </c>
      <c r="HS394" s="210">
        <f t="array" aca="1" ref="HS394" ca="1">IF(RAND()&lt;=_xlfn.NORM.S.DIST((_xlfn.NORM.S.INV($G$54)-SQRT($G$61)*$C394)/SQRT(1-$G$61),TRUE),(1-(1-RAND())^(1/$G$57))^(1/$I$57),0)</f>
        <v>0</v>
      </c>
      <c r="HT394" s="210">
        <f t="array" aca="1" ref="HT394" ca="1">IF(RAND()&lt;=_xlfn.NORM.S.DIST((_xlfn.NORM.S.INV($G$54)-SQRT($G$61)*$C394)/SQRT(1-$G$61),TRUE),(1-(1-RAND())^(1/$G$57))^(1/$I$57),0)</f>
        <v>0</v>
      </c>
      <c r="HU394" s="210">
        <f t="array" aca="1" ref="HU394" ca="1">IF(RAND()&lt;=_xlfn.NORM.S.DIST((_xlfn.NORM.S.INV($G$54)-SQRT($G$61)*$C394)/SQRT(1-$G$61),TRUE),(1-(1-RAND())^(1/$G$57))^(1/$I$57),0)</f>
        <v>0</v>
      </c>
      <c r="HV394" s="210">
        <f t="array" aca="1" ref="HV394" ca="1">IF(RAND()&lt;=_xlfn.NORM.S.DIST((_xlfn.NORM.S.INV($G$54)-SQRT($G$61)*$C394)/SQRT(1-$G$61),TRUE),(1-(1-RAND())^(1/$G$57))^(1/$I$57),0)</f>
        <v>0</v>
      </c>
      <c r="HW394" s="210">
        <f t="array" aca="1" ref="HW394" ca="1">IF(RAND()&lt;=_xlfn.NORM.S.DIST((_xlfn.NORM.S.INV($G$54)-SQRT($G$61)*$C394)/SQRT(1-$G$61),TRUE),(1-(1-RAND())^(1/$G$57))^(1/$I$57),0)</f>
        <v>0</v>
      </c>
      <c r="HX394" s="210">
        <f t="shared" ca="1" si="92"/>
        <v>5</v>
      </c>
      <c r="HY394" s="210">
        <f t="shared" ca="1" si="93"/>
        <v>2.6564992490318993</v>
      </c>
      <c r="HZ394" s="210">
        <f t="array" aca="1" ref="HZ394" ca="1">IF(RAND()&lt;=_xlfn.NORM.S.DIST((_xlfn.NORM.S.INV($H$54)-SQRT($H$61)*$C394)/SQRT(1-$H$61),TRUE),(1-(1-RAND())^(1/$G$57))^(1/$I$57),0)</f>
        <v>0</v>
      </c>
      <c r="IA394" s="210">
        <f t="array" aca="1" ref="IA394" ca="1">IF(RAND()&lt;=_xlfn.NORM.S.DIST((_xlfn.NORM.S.INV($H$54)-SQRT($H$61)*$C394)/SQRT(1-$H$61),TRUE),(1-(1-RAND())^(1/$G$57))^(1/$I$57),0)</f>
        <v>0</v>
      </c>
      <c r="IB394" s="210">
        <f t="array" aca="1" ref="IB394" ca="1">IF(RAND()&lt;=_xlfn.NORM.S.DIST((_xlfn.NORM.S.INV($H$54)-SQRT($H$61)*$C394)/SQRT(1-$H$61),TRUE),(1-(1-RAND())^(1/$G$57))^(1/$I$57),0)</f>
        <v>0.11427346885713631</v>
      </c>
      <c r="IC394" s="210">
        <f t="array" aca="1" ref="IC394" ca="1">IF(RAND()&lt;=_xlfn.NORM.S.DIST((_xlfn.NORM.S.INV($H$54)-SQRT($H$61)*$C394)/SQRT(1-$H$61),TRUE),(1-(1-RAND())^(1/$G$57))^(1/$I$57),0)</f>
        <v>0</v>
      </c>
      <c r="ID394" s="210">
        <f t="array" aca="1" ref="ID394" ca="1">IF(RAND()&lt;=_xlfn.NORM.S.DIST((_xlfn.NORM.S.INV($H$54)-SQRT($H$61)*$C394)/SQRT(1-$H$61),TRUE),(1-(1-RAND())^(1/$G$57))^(1/$I$57),0)</f>
        <v>0</v>
      </c>
      <c r="IE394" s="210">
        <f t="array" aca="1" ref="IE394" ca="1">IF(RAND()&lt;=_xlfn.NORM.S.DIST((_xlfn.NORM.S.INV($H$54)-SQRT($H$61)*$C394)/SQRT(1-$H$61),TRUE),(1-(1-RAND())^(1/$G$57))^(1/$I$57),0)</f>
        <v>0</v>
      </c>
      <c r="IF394" s="210">
        <f t="array" aca="1" ref="IF394" ca="1">IF(RAND()&lt;=_xlfn.NORM.S.DIST((_xlfn.NORM.S.INV($H$54)-SQRT($H$61)*$C394)/SQRT(1-$H$61),TRUE),(1-(1-RAND())^(1/$G$57))^(1/$I$57),0)</f>
        <v>0</v>
      </c>
      <c r="IG394" s="210">
        <f t="array" aca="1" ref="IG394" ca="1">IF(RAND()&lt;=_xlfn.NORM.S.DIST((_xlfn.NORM.S.INV($H$54)-SQRT($H$61)*$C394)/SQRT(1-$H$61),TRUE),(1-(1-RAND())^(1/$G$57))^(1/$I$57),0)</f>
        <v>0</v>
      </c>
      <c r="IH394" s="210">
        <f t="array" aca="1" ref="IH394" ca="1">IF(RAND()&lt;=_xlfn.NORM.S.DIST((_xlfn.NORM.S.INV($H$54)-SQRT($H$61)*$C394)/SQRT(1-$H$61),TRUE),(1-(1-RAND())^(1/$G$57))^(1/$I$57),0)</f>
        <v>0</v>
      </c>
      <c r="II394" s="210">
        <f t="array" aca="1" ref="II394" ca="1">IF(RAND()&lt;=_xlfn.NORM.S.DIST((_xlfn.NORM.S.INV($H$54)-SQRT($H$61)*$C394)/SQRT(1-$H$61),TRUE),(1-(1-RAND())^(1/$G$57))^(1/$I$57),0)</f>
        <v>0</v>
      </c>
      <c r="IJ394" s="210">
        <f t="array" aca="1" ref="IJ394" ca="1">IF(RAND()&lt;=_xlfn.NORM.S.DIST((_xlfn.NORM.S.INV($H$54)-SQRT($H$61)*$C394)/SQRT(1-$H$61),TRUE),(1-(1-RAND())^(1/$G$57))^(1/$I$57),0)</f>
        <v>0</v>
      </c>
      <c r="IK394" s="210">
        <f t="array" aca="1" ref="IK394" ca="1">IF(RAND()&lt;=_xlfn.NORM.S.DIST((_xlfn.NORM.S.INV($H$54)-SQRT($H$61)*$C394)/SQRT(1-$H$61),TRUE),(1-(1-RAND())^(1/$G$57))^(1/$I$57),0)</f>
        <v>0</v>
      </c>
      <c r="IL394" s="210">
        <f t="array" aca="1" ref="IL394" ca="1">IF(RAND()&lt;=_xlfn.NORM.S.DIST((_xlfn.NORM.S.INV($H$54)-SQRT($H$61)*$C394)/SQRT(1-$H$61),TRUE),(1-(1-RAND())^(1/$G$57))^(1/$I$57),0)</f>
        <v>0</v>
      </c>
      <c r="IM394" s="210">
        <f t="array" aca="1" ref="IM394" ca="1">IF(RAND()&lt;=_xlfn.NORM.S.DIST((_xlfn.NORM.S.INV($H$54)-SQRT($H$61)*$C394)/SQRT(1-$H$61),TRUE),(1-(1-RAND())^(1/$G$57))^(1/$I$57),0)</f>
        <v>0</v>
      </c>
      <c r="IN394" s="210">
        <f t="array" aca="1" ref="IN394" ca="1">IF(RAND()&lt;=_xlfn.NORM.S.DIST((_xlfn.NORM.S.INV($H$54)-SQRT($H$61)*$C394)/SQRT(1-$H$61),TRUE),(1-(1-RAND())^(1/$G$57))^(1/$I$57),0)</f>
        <v>0</v>
      </c>
      <c r="IO394" s="210">
        <f t="array" aca="1" ref="IO394" ca="1">IF(RAND()&lt;=_xlfn.NORM.S.DIST((_xlfn.NORM.S.INV($H$54)-SQRT($H$61)*$C394)/SQRT(1-$H$61),TRUE),(1-(1-RAND())^(1/$G$57))^(1/$I$57),0)</f>
        <v>0</v>
      </c>
      <c r="IP394" s="210">
        <f t="array" aca="1" ref="IP394" ca="1">IF(RAND()&lt;=_xlfn.NORM.S.DIST((_xlfn.NORM.S.INV($H$54)-SQRT($H$61)*$C394)/SQRT(1-$H$61),TRUE),(1-(1-RAND())^(1/$G$57))^(1/$I$57),0)</f>
        <v>0</v>
      </c>
      <c r="IQ394" s="210">
        <f t="array" aca="1" ref="IQ394" ca="1">IF(RAND()&lt;=_xlfn.NORM.S.DIST((_xlfn.NORM.S.INV($H$54)-SQRT($H$61)*$C394)/SQRT(1-$H$61),TRUE),(1-(1-RAND())^(1/$G$57))^(1/$I$57),0)</f>
        <v>0</v>
      </c>
      <c r="IR394" s="210">
        <f t="array" aca="1" ref="IR394" ca="1">IF(RAND()&lt;=_xlfn.NORM.S.DIST((_xlfn.NORM.S.INV($H$54)-SQRT($H$61)*$C394)/SQRT(1-$H$61),TRUE),(1-(1-RAND())^(1/$G$57))^(1/$I$57),0)</f>
        <v>0</v>
      </c>
      <c r="IS394" s="210">
        <f t="array" aca="1" ref="IS394" ca="1">IF(RAND()&lt;=_xlfn.NORM.S.DIST((_xlfn.NORM.S.INV($H$54)-SQRT($H$61)*$C394)/SQRT(1-$H$61),TRUE),(1-(1-RAND())^(1/$G$57))^(1/$I$57),0)</f>
        <v>0</v>
      </c>
      <c r="IT394" s="210">
        <f t="array" aca="1" ref="IT394" ca="1">IF(RAND()&lt;=_xlfn.NORM.S.DIST((_xlfn.NORM.S.INV($H$54)-SQRT($H$61)*$C394)/SQRT(1-$H$61),TRUE),(1-(1-RAND())^(1/$G$57))^(1/$I$57),0)</f>
        <v>0</v>
      </c>
      <c r="IU394" s="210">
        <f t="array" aca="1" ref="IU394" ca="1">IF(RAND()&lt;=_xlfn.NORM.S.DIST((_xlfn.NORM.S.INV($H$54)-SQRT($H$61)*$C394)/SQRT(1-$H$61),TRUE),(1-(1-RAND())^(1/$G$57))^(1/$I$57),0)</f>
        <v>0</v>
      </c>
      <c r="IV394" s="210">
        <f t="array" aca="1" ref="IV394" ca="1">IF(RAND()&lt;=_xlfn.NORM.S.DIST((_xlfn.NORM.S.INV($H$54)-SQRT($H$61)*$C394)/SQRT(1-$H$61),TRUE),(1-(1-RAND())^(1/$G$57))^(1/$I$57),0)</f>
        <v>0</v>
      </c>
      <c r="IW394" s="210">
        <f t="array" aca="1" ref="IW394" ca="1">IF(RAND()&lt;=_xlfn.NORM.S.DIST((_xlfn.NORM.S.INV($H$54)-SQRT($H$61)*$C394)/SQRT(1-$H$61),TRUE),(1-(1-RAND())^(1/$G$57))^(1/$I$57),0)</f>
        <v>0</v>
      </c>
      <c r="IX394" s="210">
        <f t="array" aca="1" ref="IX394" ca="1">IF(RAND()&lt;=_xlfn.NORM.S.DIST((_xlfn.NORM.S.INV($H$54)-SQRT($H$61)*$C394)/SQRT(1-$H$61),TRUE),(1-(1-RAND())^(1/$G$57))^(1/$I$57),0)</f>
        <v>0</v>
      </c>
      <c r="IY394" s="210">
        <f t="array" aca="1" ref="IY394" ca="1">IF(RAND()&lt;=_xlfn.NORM.S.DIST((_xlfn.NORM.S.INV($H$54)-SQRT($H$61)*$C394)/SQRT(1-$H$61),TRUE),(1-(1-RAND())^(1/$G$57))^(1/$I$57),0)</f>
        <v>0</v>
      </c>
      <c r="IZ394" s="210">
        <f t="array" aca="1" ref="IZ394" ca="1">IF(RAND()&lt;=_xlfn.NORM.S.DIST((_xlfn.NORM.S.INV($H$54)-SQRT($H$61)*$C394)/SQRT(1-$H$61),TRUE),(1-(1-RAND())^(1/$G$57))^(1/$I$57),0)</f>
        <v>0</v>
      </c>
      <c r="JA394" s="210">
        <f t="array" aca="1" ref="JA394" ca="1">IF(RAND()&lt;=_xlfn.NORM.S.DIST((_xlfn.NORM.S.INV($H$54)-SQRT($H$61)*$C394)/SQRT(1-$H$61),TRUE),(1-(1-RAND())^(1/$G$57))^(1/$I$57),0)</f>
        <v>0</v>
      </c>
      <c r="JB394" s="210">
        <f t="array" aca="1" ref="JB394" ca="1">IF(RAND()&lt;=_xlfn.NORM.S.DIST((_xlfn.NORM.S.INV($H$54)-SQRT($H$61)*$C394)/SQRT(1-$H$61),TRUE),(1-(1-RAND())^(1/$G$57))^(1/$I$57),0)</f>
        <v>0</v>
      </c>
      <c r="JC394" s="210">
        <f t="array" aca="1" ref="JC394" ca="1">IF(RAND()&lt;=_xlfn.NORM.S.DIST((_xlfn.NORM.S.INV($H$54)-SQRT($H$61)*$C394)/SQRT(1-$H$61),TRUE),(1-(1-RAND())^(1/$G$57))^(1/$I$57),0)</f>
        <v>0</v>
      </c>
      <c r="JD394" s="210">
        <f t="array" aca="1" ref="JD394" ca="1">IF(RAND()&lt;=_xlfn.NORM.S.DIST((_xlfn.NORM.S.INV($H$54)-SQRT($H$61)*$C394)/SQRT(1-$H$61),TRUE),(1-(1-RAND())^(1/$G$57))^(1/$I$57),0)</f>
        <v>0</v>
      </c>
      <c r="JE394" s="210">
        <f t="array" aca="1" ref="JE394" ca="1">IF(RAND()&lt;=_xlfn.NORM.S.DIST((_xlfn.NORM.S.INV($H$54)-SQRT($H$61)*$C394)/SQRT(1-$H$61),TRUE),(1-(1-RAND())^(1/$G$57))^(1/$I$57),0)</f>
        <v>0</v>
      </c>
      <c r="JF394" s="210">
        <f t="array" aca="1" ref="JF394" ca="1">IF(RAND()&lt;=_xlfn.NORM.S.DIST((_xlfn.NORM.S.INV($H$54)-SQRT($H$61)*$C394)/SQRT(1-$H$61),TRUE),(1-(1-RAND())^(1/$G$57))^(1/$I$57),0)</f>
        <v>0</v>
      </c>
      <c r="JG394" s="210">
        <f t="array" aca="1" ref="JG394" ca="1">IF(RAND()&lt;=_xlfn.NORM.S.DIST((_xlfn.NORM.S.INV($H$54)-SQRT($H$61)*$C394)/SQRT(1-$H$61),TRUE),(1-(1-RAND())^(1/$G$57))^(1/$I$57),0)</f>
        <v>0</v>
      </c>
      <c r="JH394" s="210">
        <f t="array" aca="1" ref="JH394" ca="1">IF(RAND()&lt;=_xlfn.NORM.S.DIST((_xlfn.NORM.S.INV($H$54)-SQRT($H$61)*$C394)/SQRT(1-$H$61),TRUE),(1-(1-RAND())^(1/$G$57))^(1/$I$57),0)</f>
        <v>0</v>
      </c>
      <c r="JI394" s="210">
        <f t="array" aca="1" ref="JI394" ca="1">IF(RAND()&lt;=_xlfn.NORM.S.DIST((_xlfn.NORM.S.INV($H$54)-SQRT($H$61)*$C394)/SQRT(1-$H$61),TRUE),(1-(1-RAND())^(1/$G$57))^(1/$I$57),0)</f>
        <v>0.56805484430382058</v>
      </c>
      <c r="JJ394" s="210">
        <f t="array" aca="1" ref="JJ394" ca="1">IF(RAND()&lt;=_xlfn.NORM.S.DIST((_xlfn.NORM.S.INV($H$54)-SQRT($H$61)*$C394)/SQRT(1-$H$61),TRUE),(1-(1-RAND())^(1/$G$57))^(1/$I$57),0)</f>
        <v>0</v>
      </c>
      <c r="JK394" s="210">
        <f t="array" aca="1" ref="JK394" ca="1">IF(RAND()&lt;=_xlfn.NORM.S.DIST((_xlfn.NORM.S.INV($H$54)-SQRT($H$61)*$C394)/SQRT(1-$H$61),TRUE),(1-(1-RAND())^(1/$G$57))^(1/$I$57),0)</f>
        <v>0</v>
      </c>
      <c r="JL394" s="210">
        <f t="array" aca="1" ref="JL394" ca="1">IF(RAND()&lt;=_xlfn.NORM.S.DIST((_xlfn.NORM.S.INV($H$54)-SQRT($H$61)*$C394)/SQRT(1-$H$61),TRUE),(1-(1-RAND())^(1/$G$57))^(1/$I$57),0)</f>
        <v>0</v>
      </c>
      <c r="JM394" s="210">
        <f t="array" aca="1" ref="JM394" ca="1">IF(RAND()&lt;=_xlfn.NORM.S.DIST((_xlfn.NORM.S.INV($H$54)-SQRT($H$61)*$C394)/SQRT(1-$H$61),TRUE),(1-(1-RAND())^(1/$G$57))^(1/$I$57),0)</f>
        <v>0</v>
      </c>
      <c r="JN394" s="210">
        <f t="shared" ca="1" si="94"/>
        <v>2</v>
      </c>
      <c r="JO394" s="210">
        <f t="shared" ca="1" si="95"/>
        <v>0.68232831316095688</v>
      </c>
      <c r="JP394" s="210">
        <f t="array" aca="1" ref="JP394" ca="1">IF(RAND()&lt;=_xlfn.NORM.S.DIST((_xlfn.NORM.S.INV($I$54)-SQRT($I$61)*$C394)/SQRT(1-$I$61),TRUE),(1-(1-RAND())^(1/$G$57))^(1/$I$57),0)</f>
        <v>0</v>
      </c>
      <c r="JQ394" s="210">
        <f t="array" aca="1" ref="JQ394" ca="1">IF(RAND()&lt;=_xlfn.NORM.S.DIST((_xlfn.NORM.S.INV($I$54)-SQRT($I$61)*$C394)/SQRT(1-$I$61),TRUE),(1-(1-RAND())^(1/$G$57))^(1/$I$57),0)</f>
        <v>0</v>
      </c>
      <c r="JR394" s="210">
        <f t="array" aca="1" ref="JR394" ca="1">IF(RAND()&lt;=_xlfn.NORM.S.DIST((_xlfn.NORM.S.INV($I$54)-SQRT($I$61)*$C394)/SQRT(1-$I$61),TRUE),(1-(1-RAND())^(1/$G$57))^(1/$I$57),0)</f>
        <v>0</v>
      </c>
      <c r="JS394" s="210">
        <f t="array" aca="1" ref="JS394" ca="1">IF(RAND()&lt;=_xlfn.NORM.S.DIST((_xlfn.NORM.S.INV($I$54)-SQRT($I$61)*$C394)/SQRT(1-$I$61),TRUE),(1-(1-RAND())^(1/$G$57))^(1/$I$57),0)</f>
        <v>0</v>
      </c>
      <c r="JT394" s="210">
        <f t="array" aca="1" ref="JT394" ca="1">IF(RAND()&lt;=_xlfn.NORM.S.DIST((_xlfn.NORM.S.INV($I$54)-SQRT($I$61)*$C394)/SQRT(1-$I$61),TRUE),(1-(1-RAND())^(1/$G$57))^(1/$I$57),0)</f>
        <v>0</v>
      </c>
      <c r="JU394" s="210">
        <f t="array" aca="1" ref="JU394" ca="1">IF(RAND()&lt;=_xlfn.NORM.S.DIST((_xlfn.NORM.S.INV($I$54)-SQRT($I$61)*$C394)/SQRT(1-$I$61),TRUE),(1-(1-RAND())^(1/$G$57))^(1/$I$57),0)</f>
        <v>0</v>
      </c>
      <c r="JV394" s="210">
        <f t="array" aca="1" ref="JV394" ca="1">IF(RAND()&lt;=_xlfn.NORM.S.DIST((_xlfn.NORM.S.INV($I$54)-SQRT($I$61)*$C394)/SQRT(1-$I$61),TRUE),(1-(1-RAND())^(1/$G$57))^(1/$I$57),0)</f>
        <v>0</v>
      </c>
      <c r="JW394" s="210">
        <f t="array" aca="1" ref="JW394" ca="1">IF(RAND()&lt;=_xlfn.NORM.S.DIST((_xlfn.NORM.S.INV($I$54)-SQRT($I$61)*$C394)/SQRT(1-$I$61),TRUE),(1-(1-RAND())^(1/$G$57))^(1/$I$57),0)</f>
        <v>0</v>
      </c>
      <c r="JX394" s="210">
        <f t="array" aca="1" ref="JX394" ca="1">IF(RAND()&lt;=_xlfn.NORM.S.DIST((_xlfn.NORM.S.INV($I$54)-SQRT($I$61)*$C394)/SQRT(1-$I$61),TRUE),(1-(1-RAND())^(1/$G$57))^(1/$I$57),0)</f>
        <v>0</v>
      </c>
      <c r="JY394" s="210">
        <f t="array" aca="1" ref="JY394" ca="1">IF(RAND()&lt;=_xlfn.NORM.S.DIST((_xlfn.NORM.S.INV($I$54)-SQRT($I$61)*$C394)/SQRT(1-$I$61),TRUE),(1-(1-RAND())^(1/$G$57))^(1/$I$57),0)</f>
        <v>0</v>
      </c>
      <c r="JZ394" s="210">
        <f t="array" aca="1" ref="JZ394" ca="1">IF(RAND()&lt;=_xlfn.NORM.S.DIST((_xlfn.NORM.S.INV($I$54)-SQRT($I$61)*$C394)/SQRT(1-$I$61),TRUE),(1-(1-RAND())^(1/$G$57))^(1/$I$57),0)</f>
        <v>0</v>
      </c>
      <c r="KA394" s="210">
        <f t="array" aca="1" ref="KA394" ca="1">IF(RAND()&lt;=_xlfn.NORM.S.DIST((_xlfn.NORM.S.INV($I$54)-SQRT($I$61)*$C394)/SQRT(1-$I$61),TRUE),(1-(1-RAND())^(1/$G$57))^(1/$I$57),0)</f>
        <v>0</v>
      </c>
      <c r="KB394" s="210">
        <f t="array" aca="1" ref="KB394" ca="1">IF(RAND()&lt;=_xlfn.NORM.S.DIST((_xlfn.NORM.S.INV($I$54)-SQRT($I$61)*$C394)/SQRT(1-$I$61),TRUE),(1-(1-RAND())^(1/$G$57))^(1/$I$57),0)</f>
        <v>0</v>
      </c>
      <c r="KC394" s="210">
        <f t="array" aca="1" ref="KC394" ca="1">IF(RAND()&lt;=_xlfn.NORM.S.DIST((_xlfn.NORM.S.INV($I$54)-SQRT($I$61)*$C394)/SQRT(1-$I$61),TRUE),(1-(1-RAND())^(1/$G$57))^(1/$I$57),0)</f>
        <v>0</v>
      </c>
      <c r="KD394" s="210">
        <f t="array" aca="1" ref="KD394" ca="1">IF(RAND()&lt;=_xlfn.NORM.S.DIST((_xlfn.NORM.S.INV($I$54)-SQRT($I$61)*$C394)/SQRT(1-$I$61),TRUE),(1-(1-RAND())^(1/$G$57))^(1/$I$57),0)</f>
        <v>0</v>
      </c>
      <c r="KE394" s="210">
        <f t="array" aca="1" ref="KE394" ca="1">IF(RAND()&lt;=_xlfn.NORM.S.DIST((_xlfn.NORM.S.INV($I$54)-SQRT($I$61)*$C394)/SQRT(1-$I$61),TRUE),(1-(1-RAND())^(1/$G$57))^(1/$I$57),0)</f>
        <v>0</v>
      </c>
      <c r="KF394" s="210">
        <f t="array" aca="1" ref="KF394" ca="1">IF(RAND()&lt;=_xlfn.NORM.S.DIST((_xlfn.NORM.S.INV($I$54)-SQRT($I$61)*$C394)/SQRT(1-$I$61),TRUE),(1-(1-RAND())^(1/$G$57))^(1/$I$57),0)</f>
        <v>0</v>
      </c>
      <c r="KG394" s="210">
        <f t="array" aca="1" ref="KG394" ca="1">IF(RAND()&lt;=_xlfn.NORM.S.DIST((_xlfn.NORM.S.INV($I$54)-SQRT($I$61)*$C394)/SQRT(1-$I$61),TRUE),(1-(1-RAND())^(1/$G$57))^(1/$I$57),0)</f>
        <v>0</v>
      </c>
      <c r="KH394" s="210">
        <f t="array" aca="1" ref="KH394" ca="1">IF(RAND()&lt;=_xlfn.NORM.S.DIST((_xlfn.NORM.S.INV($I$54)-SQRT($I$61)*$C394)/SQRT(1-$I$61),TRUE),(1-(1-RAND())^(1/$G$57))^(1/$I$57),0)</f>
        <v>0.24185584094618046</v>
      </c>
      <c r="KI394" s="210">
        <f t="array" aca="1" ref="KI394" ca="1">IF(RAND()&lt;=_xlfn.NORM.S.DIST((_xlfn.NORM.S.INV($I$54)-SQRT($I$61)*$C394)/SQRT(1-$I$61),TRUE),(1-(1-RAND())^(1/$G$57))^(1/$I$57),0)</f>
        <v>0</v>
      </c>
      <c r="KJ394" s="210">
        <f t="array" aca="1" ref="KJ394" ca="1">IF(RAND()&lt;=_xlfn.NORM.S.DIST((_xlfn.NORM.S.INV($I$54)-SQRT($I$61)*$C394)/SQRT(1-$I$61),TRUE),(1-(1-RAND())^(1/$G$57))^(1/$I$57),0)</f>
        <v>0</v>
      </c>
      <c r="KK394" s="210">
        <f t="array" aca="1" ref="KK394" ca="1">IF(RAND()&lt;=_xlfn.NORM.S.DIST((_xlfn.NORM.S.INV($I$54)-SQRT($I$61)*$C394)/SQRT(1-$I$61),TRUE),(1-(1-RAND())^(1/$G$57))^(1/$I$57),0)</f>
        <v>0</v>
      </c>
      <c r="KL394" s="210">
        <f t="array" aca="1" ref="KL394" ca="1">IF(RAND()&lt;=_xlfn.NORM.S.DIST((_xlfn.NORM.S.INV($I$54)-SQRT($I$61)*$C394)/SQRT(1-$I$61),TRUE),(1-(1-RAND())^(1/$G$57))^(1/$I$57),0)</f>
        <v>0.99454258350333824</v>
      </c>
      <c r="KM394" s="210">
        <f t="array" aca="1" ref="KM394" ca="1">IF(RAND()&lt;=_xlfn.NORM.S.DIST((_xlfn.NORM.S.INV($I$54)-SQRT($I$61)*$C394)/SQRT(1-$I$61),TRUE),(1-(1-RAND())^(1/$G$57))^(1/$I$57),0)</f>
        <v>0</v>
      </c>
      <c r="KN394" s="210">
        <f t="array" aca="1" ref="KN394" ca="1">IF(RAND()&lt;=_xlfn.NORM.S.DIST((_xlfn.NORM.S.INV($I$54)-SQRT($I$61)*$C394)/SQRT(1-$I$61),TRUE),(1-(1-RAND())^(1/$G$57))^(1/$I$57),0)</f>
        <v>0</v>
      </c>
      <c r="KO394" s="210">
        <f t="array" aca="1" ref="KO394" ca="1">IF(RAND()&lt;=_xlfn.NORM.S.DIST((_xlfn.NORM.S.INV($I$54)-SQRT($I$61)*$C394)/SQRT(1-$I$61),TRUE),(1-(1-RAND())^(1/$G$57))^(1/$I$57),0)</f>
        <v>0</v>
      </c>
      <c r="KP394" s="210">
        <f t="array" aca="1" ref="KP394" ca="1">IF(RAND()&lt;=_xlfn.NORM.S.DIST((_xlfn.NORM.S.INV($I$54)-SQRT($I$61)*$C394)/SQRT(1-$I$61),TRUE),(1-(1-RAND())^(1/$G$57))^(1/$I$57),0)</f>
        <v>0</v>
      </c>
      <c r="KQ394" s="210">
        <f t="array" aca="1" ref="KQ394" ca="1">IF(RAND()&lt;=_xlfn.NORM.S.DIST((_xlfn.NORM.S.INV($I$54)-SQRT($I$61)*$C394)/SQRT(1-$I$61),TRUE),(1-(1-RAND())^(1/$G$57))^(1/$I$57),0)</f>
        <v>0</v>
      </c>
      <c r="KR394" s="210">
        <f t="array" aca="1" ref="KR394" ca="1">IF(RAND()&lt;=_xlfn.NORM.S.DIST((_xlfn.NORM.S.INV($I$54)-SQRT($I$61)*$C394)/SQRT(1-$I$61),TRUE),(1-(1-RAND())^(1/$G$57))^(1/$I$57),0)</f>
        <v>0</v>
      </c>
      <c r="KS394" s="210">
        <f t="array" aca="1" ref="KS394" ca="1">IF(RAND()&lt;=_xlfn.NORM.S.DIST((_xlfn.NORM.S.INV($I$54)-SQRT($I$61)*$C394)/SQRT(1-$I$61),TRUE),(1-(1-RAND())^(1/$G$57))^(1/$I$57),0)</f>
        <v>1.898448055270844E-2</v>
      </c>
      <c r="KT394" s="210">
        <f t="shared" ca="1" si="96"/>
        <v>3</v>
      </c>
      <c r="KU394" s="210">
        <f t="shared" ca="1" si="97"/>
        <v>1.2553829050022272</v>
      </c>
      <c r="KV394" s="210">
        <f t="array" aca="1" ref="KV394" ca="1">IF(RAND()&lt;=_xlfn.NORM.S.DIST((_xlfn.NORM.S.INV($J$54)-SQRT($J$61)*$C394)/SQRT(1-$J$61),TRUE),(1-(1-RAND())^(1/$G$57))^(1/$I$57),0)</f>
        <v>0.66312175997584488</v>
      </c>
      <c r="KW394" s="210">
        <f t="array" aca="1" ref="KW394" ca="1">IF(RAND()&lt;=_xlfn.NORM.S.DIST((_xlfn.NORM.S.INV($J$54)-SQRT($J$61)*$C394)/SQRT(1-$J$61),TRUE),(1-(1-RAND())^(1/$G$57))^(1/$I$57),0)</f>
        <v>0</v>
      </c>
      <c r="KX394" s="210">
        <f t="array" aca="1" ref="KX394" ca="1">IF(RAND()&lt;=_xlfn.NORM.S.DIST((_xlfn.NORM.S.INV($J$54)-SQRT($J$61)*$C394)/SQRT(1-$J$61),TRUE),(1-(1-RAND())^(1/$G$57))^(1/$I$57),0)</f>
        <v>0</v>
      </c>
      <c r="KY394" s="210">
        <f t="array" aca="1" ref="KY394" ca="1">IF(RAND()&lt;=_xlfn.NORM.S.DIST((_xlfn.NORM.S.INV($J$54)-SQRT($J$61)*$C394)/SQRT(1-$J$61),TRUE),(1-(1-RAND())^(1/$G$57))^(1/$I$57),0)</f>
        <v>0</v>
      </c>
      <c r="KZ394" s="210">
        <f t="array" aca="1" ref="KZ394" ca="1">IF(RAND()&lt;=_xlfn.NORM.S.DIST((_xlfn.NORM.S.INV($J$54)-SQRT($J$61)*$C394)/SQRT(1-$J$61),TRUE),(1-(1-RAND())^(1/$G$57))^(1/$I$57),0)</f>
        <v>0</v>
      </c>
      <c r="LA394" s="210">
        <f t="array" aca="1" ref="LA394" ca="1">IF(RAND()&lt;=_xlfn.NORM.S.DIST((_xlfn.NORM.S.INV($J$54)-SQRT($J$61)*$C394)/SQRT(1-$J$61),TRUE),(1-(1-RAND())^(1/$G$57))^(1/$I$57),0)</f>
        <v>0</v>
      </c>
      <c r="LB394" s="210">
        <f t="array" aca="1" ref="LB394" ca="1">IF(RAND()&lt;=_xlfn.NORM.S.DIST((_xlfn.NORM.S.INV($J$54)-SQRT($J$61)*$C394)/SQRT(1-$J$61),TRUE),(1-(1-RAND())^(1/$G$57))^(1/$I$57),0)</f>
        <v>0</v>
      </c>
      <c r="LC394" s="210">
        <f t="array" aca="1" ref="LC394" ca="1">IF(RAND()&lt;=_xlfn.NORM.S.DIST((_xlfn.NORM.S.INV($J$54)-SQRT($J$61)*$C394)/SQRT(1-$J$61),TRUE),(1-(1-RAND())^(1/$G$57))^(1/$I$57),0)</f>
        <v>0.67293364855999405</v>
      </c>
      <c r="LD394" s="210">
        <f t="array" aca="1" ref="LD394" ca="1">IF(RAND()&lt;=_xlfn.NORM.S.DIST((_xlfn.NORM.S.INV($J$54)-SQRT($J$61)*$C394)/SQRT(1-$J$61),TRUE),(1-(1-RAND())^(1/$G$57))^(1/$I$57),0)</f>
        <v>0</v>
      </c>
      <c r="LE394" s="210">
        <f t="array" aca="1" ref="LE394" ca="1">IF(RAND()&lt;=_xlfn.NORM.S.DIST((_xlfn.NORM.S.INV($J$54)-SQRT($J$61)*$C394)/SQRT(1-$J$61),TRUE),(1-(1-RAND())^(1/$G$57))^(1/$I$57),0)</f>
        <v>0</v>
      </c>
      <c r="LF394" s="210">
        <f t="shared" ca="1" si="98"/>
        <v>2</v>
      </c>
      <c r="LG394" s="210">
        <f t="shared" ca="1" si="99"/>
        <v>1.3360554085358389</v>
      </c>
      <c r="LH394" s="210">
        <f t="shared" ca="1" si="100"/>
        <v>15</v>
      </c>
      <c r="LI394" s="210">
        <f t="shared" ca="1" si="100"/>
        <v>8.1465165803662689</v>
      </c>
    </row>
    <row r="395" spans="2:321" x14ac:dyDescent="0.3">
      <c r="B395"/>
      <c r="C395" s="210">
        <f t="shared" ca="1" si="87"/>
        <v>1.1542010585650282</v>
      </c>
      <c r="D395" s="210">
        <f t="array" aca="1" ref="D395" ca="1">IF(RAND()&lt;=_xlfn.NORM.S.DIST((_xlfn.NORM.S.INV($C$54)-SQRT($C$61)*$C395)/SQRT(1-$C$61),TRUE),(1-(1-RAND())^(1/$G$57))^(1/$I$57),0)</f>
        <v>0</v>
      </c>
      <c r="E395" s="210">
        <f t="array" aca="1" ref="E395" ca="1">IF(RAND()&lt;=_xlfn.NORM.S.DIST((_xlfn.NORM.S.INV($C$54)-SQRT($C$61)*$C395)/SQRT(1-$C$61),TRUE),(1-(1-RAND())^(1/$G$57))^(1/$I$57),0)</f>
        <v>0</v>
      </c>
      <c r="F395" s="210">
        <f t="array" aca="1" ref="F395" ca="1">IF(RAND()&lt;=_xlfn.NORM.S.DIST((_xlfn.NORM.S.INV($C$54)-SQRT($C$61)*$C395)/SQRT(1-$C$61),TRUE),(1-(1-RAND())^(1/$G$57))^(1/$I$57),0)</f>
        <v>0</v>
      </c>
      <c r="G395" s="210">
        <f t="array" aca="1" ref="G395" ca="1">IF(RAND()&lt;=_xlfn.NORM.S.DIST((_xlfn.NORM.S.INV($C$54)-SQRT($C$61)*$C395)/SQRT(1-$C$61),TRUE),(1-(1-RAND())^(1/$G$57))^(1/$I$57),0)</f>
        <v>0</v>
      </c>
      <c r="H395" s="210">
        <f t="array" aca="1" ref="H395" ca="1">IF(RAND()&lt;=_xlfn.NORM.S.DIST((_xlfn.NORM.S.INV($C$54)-SQRT($C$61)*$C395)/SQRT(1-$C$61),TRUE),(1-(1-RAND())^(1/$G$57))^(1/$I$57),0)</f>
        <v>0</v>
      </c>
      <c r="I395" s="210">
        <f t="array" aca="1" ref="I395" ca="1">IF(RAND()&lt;=_xlfn.NORM.S.DIST((_xlfn.NORM.S.INV($C$54)-SQRT($C$61)*$C395)/SQRT(1-$C$61),TRUE),(1-(1-RAND())^(1/$G$57))^(1/$I$57),0)</f>
        <v>0</v>
      </c>
      <c r="J395" s="210">
        <f t="array" aca="1" ref="J395" ca="1">IF(RAND()&lt;=_xlfn.NORM.S.DIST((_xlfn.NORM.S.INV($C$54)-SQRT($C$61)*$C395)/SQRT(1-$C$61),TRUE),(1-(1-RAND())^(1/$G$57))^(1/$I$57),0)</f>
        <v>0</v>
      </c>
      <c r="K395" s="210">
        <f t="array" aca="1" ref="K395" ca="1">IF(RAND()&lt;=_xlfn.NORM.S.DIST((_xlfn.NORM.S.INV($C$54)-SQRT($C$61)*$C395)/SQRT(1-$C$61),TRUE),(1-(1-RAND())^(1/$G$57))^(1/$I$57),0)</f>
        <v>0</v>
      </c>
      <c r="L395" s="210">
        <f t="array" aca="1" ref="L395" ca="1">IF(RAND()&lt;=_xlfn.NORM.S.DIST((_xlfn.NORM.S.INV($C$54)-SQRT($C$61)*$C395)/SQRT(1-$C$61),TRUE),(1-(1-RAND())^(1/$G$57))^(1/$I$57),0)</f>
        <v>0</v>
      </c>
      <c r="M395" s="210">
        <f t="array" aca="1" ref="M395" ca="1">IF(RAND()&lt;=_xlfn.NORM.S.DIST((_xlfn.NORM.S.INV($C$54)-SQRT($C$61)*$C395)/SQRT(1-$C$61),TRUE),(1-(1-RAND())^(1/$G$57))^(1/$I$57),0)</f>
        <v>0</v>
      </c>
      <c r="N395" s="210">
        <f t="shared" ca="1" si="101"/>
        <v>0</v>
      </c>
      <c r="O395" s="210">
        <f t="shared" ca="1" si="88"/>
        <v>0</v>
      </c>
      <c r="P395" s="210">
        <f t="array" aca="1" ref="P395" ca="1">IF(RAND()&lt;=_xlfn.NORM.S.DIST((_xlfn.NORM.S.INV($D$54)-SQRT($D$61)*$C395)/SQRT(1-$D$61),TRUE),(1-(1-RAND())^(1/$G$57))^(1/$I$57),0)</f>
        <v>0</v>
      </c>
      <c r="Q395" s="210">
        <f t="array" aca="1" ref="Q395" ca="1">IF(RAND()&lt;=_xlfn.NORM.S.DIST((_xlfn.NORM.S.INV($D$54)-SQRT($D$61)*$C395)/SQRT(1-$D$61),TRUE),(1-(1-RAND())^(1/$G$57))^(1/$I$57),0)</f>
        <v>0</v>
      </c>
      <c r="R395" s="210">
        <f t="array" aca="1" ref="R395" ca="1">IF(RAND()&lt;=_xlfn.NORM.S.DIST((_xlfn.NORM.S.INV($D$54)-SQRT($D$61)*$C395)/SQRT(1-$D$61),TRUE),(1-(1-RAND())^(1/$G$57))^(1/$I$57),0)</f>
        <v>0</v>
      </c>
      <c r="S395" s="210">
        <f t="array" aca="1" ref="S395" ca="1">IF(RAND()&lt;=_xlfn.NORM.S.DIST((_xlfn.NORM.S.INV($D$54)-SQRT($D$61)*$C395)/SQRT(1-$D$61),TRUE),(1-(1-RAND())^(1/$G$57))^(1/$I$57),0)</f>
        <v>0</v>
      </c>
      <c r="T395" s="210">
        <f t="array" aca="1" ref="T395" ca="1">IF(RAND()&lt;=_xlfn.NORM.S.DIST((_xlfn.NORM.S.INV($D$54)-SQRT($D$61)*$C395)/SQRT(1-$D$61),TRUE),(1-(1-RAND())^(1/$G$57))^(1/$I$57),0)</f>
        <v>0</v>
      </c>
      <c r="U395" s="210">
        <f t="array" aca="1" ref="U395" ca="1">IF(RAND()&lt;=_xlfn.NORM.S.DIST((_xlfn.NORM.S.INV($D$54)-SQRT($D$61)*$C395)/SQRT(1-$D$61),TRUE),(1-(1-RAND())^(1/$G$57))^(1/$I$57),0)</f>
        <v>0</v>
      </c>
      <c r="V395" s="210">
        <f t="array" aca="1" ref="V395" ca="1">IF(RAND()&lt;=_xlfn.NORM.S.DIST((_xlfn.NORM.S.INV($D$54)-SQRT($D$61)*$C395)/SQRT(1-$D$61),TRUE),(1-(1-RAND())^(1/$G$57))^(1/$I$57),0)</f>
        <v>0</v>
      </c>
      <c r="W395" s="210">
        <f t="array" aca="1" ref="W395" ca="1">IF(RAND()&lt;=_xlfn.NORM.S.DIST((_xlfn.NORM.S.INV($D$54)-SQRT($D$61)*$C395)/SQRT(1-$D$61),TRUE),(1-(1-RAND())^(1/$G$57))^(1/$I$57),0)</f>
        <v>0</v>
      </c>
      <c r="X395" s="210">
        <f t="array" aca="1" ref="X395" ca="1">IF(RAND()&lt;=_xlfn.NORM.S.DIST((_xlfn.NORM.S.INV($D$54)-SQRT($D$61)*$C395)/SQRT(1-$D$61),TRUE),(1-(1-RAND())^(1/$G$57))^(1/$I$57),0)</f>
        <v>0</v>
      </c>
      <c r="Y395" s="210">
        <f t="array" aca="1" ref="Y395" ca="1">IF(RAND()&lt;=_xlfn.NORM.S.DIST((_xlfn.NORM.S.INV($D$54)-SQRT($D$61)*$C395)/SQRT(1-$D$61),TRUE),(1-(1-RAND())^(1/$G$57))^(1/$I$57),0)</f>
        <v>0</v>
      </c>
      <c r="Z395" s="210">
        <f t="array" aca="1" ref="Z395" ca="1">IF(RAND()&lt;=_xlfn.NORM.S.DIST((_xlfn.NORM.S.INV($D$54)-SQRT($D$61)*$C395)/SQRT(1-$D$61),TRUE),(1-(1-RAND())^(1/$G$57))^(1/$I$57),0)</f>
        <v>0</v>
      </c>
      <c r="AA395" s="210">
        <f t="array" aca="1" ref="AA395" ca="1">IF(RAND()&lt;=_xlfn.NORM.S.DIST((_xlfn.NORM.S.INV($D$54)-SQRT($D$61)*$C395)/SQRT(1-$D$61),TRUE),(1-(1-RAND())^(1/$G$57))^(1/$I$57),0)</f>
        <v>0</v>
      </c>
      <c r="AB395" s="210">
        <f t="array" aca="1" ref="AB395" ca="1">IF(RAND()&lt;=_xlfn.NORM.S.DIST((_xlfn.NORM.S.INV($D$54)-SQRT($D$61)*$C395)/SQRT(1-$D$61),TRUE),(1-(1-RAND())^(1/$G$57))^(1/$I$57),0)</f>
        <v>0</v>
      </c>
      <c r="AC395" s="210">
        <f t="array" aca="1" ref="AC395" ca="1">IF(RAND()&lt;=_xlfn.NORM.S.DIST((_xlfn.NORM.S.INV($D$54)-SQRT($D$61)*$C395)/SQRT(1-$D$61),TRUE),(1-(1-RAND())^(1/$G$57))^(1/$I$57),0)</f>
        <v>0</v>
      </c>
      <c r="AD395" s="210">
        <f t="array" aca="1" ref="AD395" ca="1">IF(RAND()&lt;=_xlfn.NORM.S.DIST((_xlfn.NORM.S.INV($D$54)-SQRT($D$61)*$C395)/SQRT(1-$D$61),TRUE),(1-(1-RAND())^(1/$G$57))^(1/$I$57),0)</f>
        <v>0</v>
      </c>
      <c r="AE395" s="210">
        <f t="array" aca="1" ref="AE395" ca="1">IF(RAND()&lt;=_xlfn.NORM.S.DIST((_xlfn.NORM.S.INV($D$54)-SQRT($D$61)*$C395)/SQRT(1-$D$61),TRUE),(1-(1-RAND())^(1/$G$57))^(1/$I$57),0)</f>
        <v>0</v>
      </c>
      <c r="AF395" s="210">
        <f t="array" aca="1" ref="AF395" ca="1">IF(RAND()&lt;=_xlfn.NORM.S.DIST((_xlfn.NORM.S.INV($D$54)-SQRT($D$61)*$C395)/SQRT(1-$D$61),TRUE),(1-(1-RAND())^(1/$G$57))^(1/$I$57),0)</f>
        <v>0</v>
      </c>
      <c r="AG395" s="210">
        <f t="array" aca="1" ref="AG395" ca="1">IF(RAND()&lt;=_xlfn.NORM.S.DIST((_xlfn.NORM.S.INV($D$54)-SQRT($D$61)*$C395)/SQRT(1-$D$61),TRUE),(1-(1-RAND())^(1/$G$57))^(1/$I$57),0)</f>
        <v>0</v>
      </c>
      <c r="AH395" s="210">
        <f t="array" aca="1" ref="AH395" ca="1">IF(RAND()&lt;=_xlfn.NORM.S.DIST((_xlfn.NORM.S.INV($D$54)-SQRT($D$61)*$C395)/SQRT(1-$D$61),TRUE),(1-(1-RAND())^(1/$G$57))^(1/$I$57),0)</f>
        <v>0</v>
      </c>
      <c r="AI395" s="210">
        <f t="array" aca="1" ref="AI395" ca="1">IF(RAND()&lt;=_xlfn.NORM.S.DIST((_xlfn.NORM.S.INV($D$54)-SQRT($D$61)*$C395)/SQRT(1-$D$61),TRUE),(1-(1-RAND())^(1/$G$57))^(1/$I$57),0)</f>
        <v>0</v>
      </c>
      <c r="AJ395" s="210">
        <f t="array" aca="1" ref="AJ395" ca="1">IF(RAND()&lt;=_xlfn.NORM.S.DIST((_xlfn.NORM.S.INV($D$54)-SQRT($D$61)*$C395)/SQRT(1-$D$61),TRUE),(1-(1-RAND())^(1/$G$57))^(1/$I$57),0)</f>
        <v>0</v>
      </c>
      <c r="AK395" s="210">
        <f t="array" aca="1" ref="AK395" ca="1">IF(RAND()&lt;=_xlfn.NORM.S.DIST((_xlfn.NORM.S.INV($D$54)-SQRT($D$61)*$C395)/SQRT(1-$D$61),TRUE),(1-(1-RAND())^(1/$G$57))^(1/$I$57),0)</f>
        <v>0</v>
      </c>
      <c r="AL395" s="210">
        <f t="array" aca="1" ref="AL395" ca="1">IF(RAND()&lt;=_xlfn.NORM.S.DIST((_xlfn.NORM.S.INV($D$54)-SQRT($D$61)*$C395)/SQRT(1-$D$61),TRUE),(1-(1-RAND())^(1/$G$57))^(1/$I$57),0)</f>
        <v>0</v>
      </c>
      <c r="AM395" s="210">
        <f t="array" aca="1" ref="AM395" ca="1">IF(RAND()&lt;=_xlfn.NORM.S.DIST((_xlfn.NORM.S.INV($D$54)-SQRT($D$61)*$C395)/SQRT(1-$D$61),TRUE),(1-(1-RAND())^(1/$G$57))^(1/$I$57),0)</f>
        <v>0</v>
      </c>
      <c r="AN395" s="210">
        <f t="array" aca="1" ref="AN395" ca="1">IF(RAND()&lt;=_xlfn.NORM.S.DIST((_xlfn.NORM.S.INV($D$54)-SQRT($D$61)*$C395)/SQRT(1-$D$61),TRUE),(1-(1-RAND())^(1/$G$57))^(1/$I$57),0)</f>
        <v>0</v>
      </c>
      <c r="AO395" s="210">
        <f t="array" aca="1" ref="AO395" ca="1">IF(RAND()&lt;=_xlfn.NORM.S.DIST((_xlfn.NORM.S.INV($D$54)-SQRT($D$61)*$C395)/SQRT(1-$D$61),TRUE),(1-(1-RAND())^(1/$G$57))^(1/$I$57),0)</f>
        <v>0</v>
      </c>
      <c r="AP395" s="210">
        <f t="array" aca="1" ref="AP395" ca="1">IF(RAND()&lt;=_xlfn.NORM.S.DIST((_xlfn.NORM.S.INV($D$54)-SQRT($D$61)*$C395)/SQRT(1-$D$61),TRUE),(1-(1-RAND())^(1/$G$57))^(1/$I$57),0)</f>
        <v>0</v>
      </c>
      <c r="AQ395" s="210">
        <f t="array" aca="1" ref="AQ395" ca="1">IF(RAND()&lt;=_xlfn.NORM.S.DIST((_xlfn.NORM.S.INV($D$54)-SQRT($D$61)*$C395)/SQRT(1-$D$61),TRUE),(1-(1-RAND())^(1/$G$57))^(1/$I$57),0)</f>
        <v>0</v>
      </c>
      <c r="AR395" s="210">
        <f t="array" aca="1" ref="AR395" ca="1">IF(RAND()&lt;=_xlfn.NORM.S.DIST((_xlfn.NORM.S.INV($D$54)-SQRT($D$61)*$C395)/SQRT(1-$D$61),TRUE),(1-(1-RAND())^(1/$G$57))^(1/$I$57),0)</f>
        <v>0</v>
      </c>
      <c r="AS395" s="210">
        <f t="array" aca="1" ref="AS395" ca="1">IF(RAND()&lt;=_xlfn.NORM.S.DIST((_xlfn.NORM.S.INV($D$54)-SQRT($D$61)*$C395)/SQRT(1-$D$61),TRUE),(1-(1-RAND())^(1/$G$57))^(1/$I$57),0)</f>
        <v>0</v>
      </c>
      <c r="AT395" s="210">
        <f t="array" aca="1" ref="AT395" ca="1">COUNTIF(P395:AS395,"&gt;"&amp;0)</f>
        <v>0</v>
      </c>
      <c r="AU395" s="210">
        <f t="shared" ca="1" si="89"/>
        <v>0</v>
      </c>
      <c r="AV395" s="210">
        <f t="array" aca="1" ref="AV395" ca="1">IF(RAND()&lt;=_xlfn.NORM.S.DIST((_xlfn.NORM.S.INV($E$54)-SQRT($E$61)*$C395)/SQRT(1-$E$61),TRUE),(1-(1-RAND())^(1/$G$57))^(1/$I$57),0)</f>
        <v>0.89564797470804969</v>
      </c>
      <c r="AW395" s="210">
        <f t="array" aca="1" ref="AW395" ca="1">IF(RAND()&lt;=_xlfn.NORM.S.DIST((_xlfn.NORM.S.INV($E$54)-SQRT($E$61)*$C395)/SQRT(1-$E$61),TRUE),(1-(1-RAND())^(1/$G$57))^(1/$I$57),0)</f>
        <v>0</v>
      </c>
      <c r="AX395" s="210">
        <f t="array" aca="1" ref="AX395" ca="1">IF(RAND()&lt;=_xlfn.NORM.S.DIST((_xlfn.NORM.S.INV($E$54)-SQRT($E$61)*$C395)/SQRT(1-$E$61),TRUE),(1-(1-RAND())^(1/$G$57))^(1/$I$57),0)</f>
        <v>0</v>
      </c>
      <c r="AY395" s="210">
        <f t="array" aca="1" ref="AY395" ca="1">IF(RAND()&lt;=_xlfn.NORM.S.DIST((_xlfn.NORM.S.INV($E$54)-SQRT($E$61)*$C395)/SQRT(1-$E$61),TRUE),(1-(1-RAND())^(1/$G$57))^(1/$I$57),0)</f>
        <v>0</v>
      </c>
      <c r="AZ395" s="210">
        <f t="array" aca="1" ref="AZ395" ca="1">IF(RAND()&lt;=_xlfn.NORM.S.DIST((_xlfn.NORM.S.INV($E$54)-SQRT($E$61)*$C395)/SQRT(1-$E$61),TRUE),(1-(1-RAND())^(1/$G$57))^(1/$I$57),0)</f>
        <v>0</v>
      </c>
      <c r="BA395" s="210">
        <f t="array" aca="1" ref="BA395" ca="1">IF(RAND()&lt;=_xlfn.NORM.S.DIST((_xlfn.NORM.S.INV($E$54)-SQRT($E$61)*$C395)/SQRT(1-$E$61),TRUE),(1-(1-RAND())^(1/$G$57))^(1/$I$57),0)</f>
        <v>0</v>
      </c>
      <c r="BB395" s="210">
        <f t="array" aca="1" ref="BB395" ca="1">IF(RAND()&lt;=_xlfn.NORM.S.DIST((_xlfn.NORM.S.INV($E$54)-SQRT($E$61)*$C395)/SQRT(1-$E$61),TRUE),(1-(1-RAND())^(1/$G$57))^(1/$I$57),0)</f>
        <v>0</v>
      </c>
      <c r="BC395" s="210">
        <f t="array" aca="1" ref="BC395" ca="1">IF(RAND()&lt;=_xlfn.NORM.S.DIST((_xlfn.NORM.S.INV($E$54)-SQRT($E$61)*$C395)/SQRT(1-$E$61),TRUE),(1-(1-RAND())^(1/$G$57))^(1/$I$57),0)</f>
        <v>0</v>
      </c>
      <c r="BD395" s="210">
        <f t="array" aca="1" ref="BD395" ca="1">IF(RAND()&lt;=_xlfn.NORM.S.DIST((_xlfn.NORM.S.INV($E$54)-SQRT($E$61)*$C395)/SQRT(1-$E$61),TRUE),(1-(1-RAND())^(1/$G$57))^(1/$I$57),0)</f>
        <v>0</v>
      </c>
      <c r="BE395" s="210">
        <f t="array" aca="1" ref="BE395" ca="1">IF(RAND()&lt;=_xlfn.NORM.S.DIST((_xlfn.NORM.S.INV($E$54)-SQRT($E$61)*$C395)/SQRT(1-$E$61),TRUE),(1-(1-RAND())^(1/$G$57))^(1/$I$57),0)</f>
        <v>0</v>
      </c>
      <c r="BF395" s="210">
        <f t="array" aca="1" ref="BF395" ca="1">IF(RAND()&lt;=_xlfn.NORM.S.DIST((_xlfn.NORM.S.INV($E$54)-SQRT($E$61)*$C395)/SQRT(1-$E$61),TRUE),(1-(1-RAND())^(1/$G$57))^(1/$I$57),0)</f>
        <v>0</v>
      </c>
      <c r="BG395" s="210">
        <f t="array" aca="1" ref="BG395" ca="1">IF(RAND()&lt;=_xlfn.NORM.S.DIST((_xlfn.NORM.S.INV($E$54)-SQRT($E$61)*$C395)/SQRT(1-$E$61),TRUE),(1-(1-RAND())^(1/$G$57))^(1/$I$57),0)</f>
        <v>0</v>
      </c>
      <c r="BH395" s="210">
        <f t="array" aca="1" ref="BH395" ca="1">IF(RAND()&lt;=_xlfn.NORM.S.DIST((_xlfn.NORM.S.INV($E$54)-SQRT($E$61)*$C395)/SQRT(1-$E$61),TRUE),(1-(1-RAND())^(1/$G$57))^(1/$I$57),0)</f>
        <v>0</v>
      </c>
      <c r="BI395" s="210">
        <f t="array" aca="1" ref="BI395" ca="1">IF(RAND()&lt;=_xlfn.NORM.S.DIST((_xlfn.NORM.S.INV($E$54)-SQRT($E$61)*$C395)/SQRT(1-$E$61),TRUE),(1-(1-RAND())^(1/$G$57))^(1/$I$57),0)</f>
        <v>0</v>
      </c>
      <c r="BJ395" s="210">
        <f t="array" aca="1" ref="BJ395" ca="1">IF(RAND()&lt;=_xlfn.NORM.S.DIST((_xlfn.NORM.S.INV($E$54)-SQRT($E$61)*$C395)/SQRT(1-$E$61),TRUE),(1-(1-RAND())^(1/$G$57))^(1/$I$57),0)</f>
        <v>0</v>
      </c>
      <c r="BK395" s="210">
        <f t="array" aca="1" ref="BK395" ca="1">IF(RAND()&lt;=_xlfn.NORM.S.DIST((_xlfn.NORM.S.INV($E$54)-SQRT($E$61)*$C395)/SQRT(1-$E$61),TRUE),(1-(1-RAND())^(1/$G$57))^(1/$I$57),0)</f>
        <v>0</v>
      </c>
      <c r="BL395" s="210">
        <f t="array" aca="1" ref="BL395" ca="1">IF(RAND()&lt;=_xlfn.NORM.S.DIST((_xlfn.NORM.S.INV($E$54)-SQRT($E$61)*$C395)/SQRT(1-$E$61),TRUE),(1-(1-RAND())^(1/$G$57))^(1/$I$57),0)</f>
        <v>0</v>
      </c>
      <c r="BM395" s="210">
        <f t="array" aca="1" ref="BM395" ca="1">IF(RAND()&lt;=_xlfn.NORM.S.DIST((_xlfn.NORM.S.INV($E$54)-SQRT($E$61)*$C395)/SQRT(1-$E$61),TRUE),(1-(1-RAND())^(1/$G$57))^(1/$I$57),0)</f>
        <v>0</v>
      </c>
      <c r="BN395" s="210">
        <f t="array" aca="1" ref="BN395" ca="1">IF(RAND()&lt;=_xlfn.NORM.S.DIST((_xlfn.NORM.S.INV($E$54)-SQRT($E$61)*$C395)/SQRT(1-$E$61),TRUE),(1-(1-RAND())^(1/$G$57))^(1/$I$57),0)</f>
        <v>0</v>
      </c>
      <c r="BO395" s="210">
        <f t="array" aca="1" ref="BO395" ca="1">IF(RAND()&lt;=_xlfn.NORM.S.DIST((_xlfn.NORM.S.INV($E$54)-SQRT($E$61)*$C395)/SQRT(1-$E$61),TRUE),(1-(1-RAND())^(1/$G$57))^(1/$I$57),0)</f>
        <v>0</v>
      </c>
      <c r="BP395" s="210">
        <f t="array" aca="1" ref="BP395" ca="1">IF(RAND()&lt;=_xlfn.NORM.S.DIST((_xlfn.NORM.S.INV($E$54)-SQRT($E$61)*$C395)/SQRT(1-$E$61),TRUE),(1-(1-RAND())^(1/$G$57))^(1/$I$57),0)</f>
        <v>0</v>
      </c>
      <c r="BQ395" s="210">
        <f t="array" aca="1" ref="BQ395" ca="1">IF(RAND()&lt;=_xlfn.NORM.S.DIST((_xlfn.NORM.S.INV($E$54)-SQRT($E$61)*$C395)/SQRT(1-$E$61),TRUE),(1-(1-RAND())^(1/$G$57))^(1/$I$57),0)</f>
        <v>0</v>
      </c>
      <c r="BR395" s="210">
        <f t="array" aca="1" ref="BR395" ca="1">IF(RAND()&lt;=_xlfn.NORM.S.DIST((_xlfn.NORM.S.INV($E$54)-SQRT($E$61)*$C395)/SQRT(1-$E$61),TRUE),(1-(1-RAND())^(1/$G$57))^(1/$I$57),0)</f>
        <v>0</v>
      </c>
      <c r="BS395" s="210">
        <f t="array" aca="1" ref="BS395" ca="1">IF(RAND()&lt;=_xlfn.NORM.S.DIST((_xlfn.NORM.S.INV($E$54)-SQRT($E$61)*$C395)/SQRT(1-$E$61),TRUE),(1-(1-RAND())^(1/$G$57))^(1/$I$57),0)</f>
        <v>0</v>
      </c>
      <c r="BT395" s="210">
        <f t="array" aca="1" ref="BT395" ca="1">IF(RAND()&lt;=_xlfn.NORM.S.DIST((_xlfn.NORM.S.INV($E$54)-SQRT($E$61)*$C395)/SQRT(1-$E$61),TRUE),(1-(1-RAND())^(1/$G$57))^(1/$I$57),0)</f>
        <v>0</v>
      </c>
      <c r="BU395" s="210">
        <f t="array" aca="1" ref="BU395" ca="1">IF(RAND()&lt;=_xlfn.NORM.S.DIST((_xlfn.NORM.S.INV($E$54)-SQRT($E$61)*$C395)/SQRT(1-$E$61),TRUE),(1-(1-RAND())^(1/$G$57))^(1/$I$57),0)</f>
        <v>0</v>
      </c>
      <c r="BV395" s="210">
        <f t="array" aca="1" ref="BV395" ca="1">IF(RAND()&lt;=_xlfn.NORM.S.DIST((_xlfn.NORM.S.INV($E$54)-SQRT($E$61)*$C395)/SQRT(1-$E$61),TRUE),(1-(1-RAND())^(1/$G$57))^(1/$I$57),0)</f>
        <v>0</v>
      </c>
      <c r="BW395" s="210">
        <f t="array" aca="1" ref="BW395" ca="1">IF(RAND()&lt;=_xlfn.NORM.S.DIST((_xlfn.NORM.S.INV($E$54)-SQRT($E$61)*$C395)/SQRT(1-$E$61),TRUE),(1-(1-RAND())^(1/$G$57))^(1/$I$57),0)</f>
        <v>0</v>
      </c>
      <c r="BX395" s="210">
        <f t="array" aca="1" ref="BX395" ca="1">IF(RAND()&lt;=_xlfn.NORM.S.DIST((_xlfn.NORM.S.INV($E$54)-SQRT($E$61)*$C395)/SQRT(1-$E$61),TRUE),(1-(1-RAND())^(1/$G$57))^(1/$I$57),0)</f>
        <v>0</v>
      </c>
      <c r="BY395" s="210">
        <f t="array" aca="1" ref="BY395" ca="1">IF(RAND()&lt;=_xlfn.NORM.S.DIST((_xlfn.NORM.S.INV($E$54)-SQRT($E$61)*$C395)/SQRT(1-$E$61),TRUE),(1-(1-RAND())^(1/$G$57))^(1/$I$57),0)</f>
        <v>0</v>
      </c>
      <c r="BZ395" s="210">
        <f t="array" aca="1" ref="BZ395" ca="1">IF(RAND()&lt;=_xlfn.NORM.S.DIST((_xlfn.NORM.S.INV($E$54)-SQRT($E$61)*$C395)/SQRT(1-$E$61),TRUE),(1-(1-RAND())^(1/$G$57))^(1/$I$57),0)</f>
        <v>0</v>
      </c>
      <c r="CA395" s="210">
        <f t="array" aca="1" ref="CA395" ca="1">IF(RAND()&lt;=_xlfn.NORM.S.DIST((_xlfn.NORM.S.INV($E$54)-SQRT($E$61)*$C395)/SQRT(1-$E$61),TRUE),(1-(1-RAND())^(1/$G$57))^(1/$I$57),0)</f>
        <v>0</v>
      </c>
      <c r="CB395" s="210">
        <f t="array" aca="1" ref="CB395" ca="1">IF(RAND()&lt;=_xlfn.NORM.S.DIST((_xlfn.NORM.S.INV($E$54)-SQRT($E$61)*$C395)/SQRT(1-$E$61),TRUE),(1-(1-RAND())^(1/$G$57))^(1/$I$57),0)</f>
        <v>0</v>
      </c>
      <c r="CC395" s="210">
        <f t="array" aca="1" ref="CC395" ca="1">IF(RAND()&lt;=_xlfn.NORM.S.DIST((_xlfn.NORM.S.INV($E$54)-SQRT($E$61)*$C395)/SQRT(1-$E$61),TRUE),(1-(1-RAND())^(1/$G$57))^(1/$I$57),0)</f>
        <v>0</v>
      </c>
      <c r="CD395" s="210">
        <f t="array" aca="1" ref="CD395" ca="1">IF(RAND()&lt;=_xlfn.NORM.S.DIST((_xlfn.NORM.S.INV($E$54)-SQRT($E$61)*$C395)/SQRT(1-$E$61),TRUE),(1-(1-RAND())^(1/$G$57))^(1/$I$57),0)</f>
        <v>0</v>
      </c>
      <c r="CE395" s="210">
        <f t="array" aca="1" ref="CE395" ca="1">IF(RAND()&lt;=_xlfn.NORM.S.DIST((_xlfn.NORM.S.INV($E$54)-SQRT($E$61)*$C395)/SQRT(1-$E$61),TRUE),(1-(1-RAND())^(1/$G$57))^(1/$I$57),0)</f>
        <v>0</v>
      </c>
      <c r="CF395" s="210">
        <f t="array" aca="1" ref="CF395" ca="1">IF(RAND()&lt;=_xlfn.NORM.S.DIST((_xlfn.NORM.S.INV($E$54)-SQRT($E$61)*$C395)/SQRT(1-$E$61),TRUE),(1-(1-RAND())^(1/$G$57))^(1/$I$57),0)</f>
        <v>0</v>
      </c>
      <c r="CG395" s="210">
        <f t="array" aca="1" ref="CG395" ca="1">IF(RAND()&lt;=_xlfn.NORM.S.DIST((_xlfn.NORM.S.INV($E$54)-SQRT($E$61)*$C395)/SQRT(1-$E$61),TRUE),(1-(1-RAND())^(1/$G$57))^(1/$I$57),0)</f>
        <v>0</v>
      </c>
      <c r="CH395" s="210">
        <f t="array" aca="1" ref="CH395" ca="1">IF(RAND()&lt;=_xlfn.NORM.S.DIST((_xlfn.NORM.S.INV($E$54)-SQRT($E$61)*$C395)/SQRT(1-$E$61),TRUE),(1-(1-RAND())^(1/$G$57))^(1/$I$57),0)</f>
        <v>0</v>
      </c>
      <c r="CI395" s="210">
        <f t="array" aca="1" ref="CI395" ca="1">IF(RAND()&lt;=_xlfn.NORM.S.DIST((_xlfn.NORM.S.INV($E$54)-SQRT($E$61)*$C395)/SQRT(1-$E$61),TRUE),(1-(1-RAND())^(1/$G$57))^(1/$I$57),0)</f>
        <v>0</v>
      </c>
      <c r="CJ395" s="210">
        <f t="array" aca="1" ref="CJ395" ca="1">COUNTIF(AV395:CI395,"&gt;"&amp;0)</f>
        <v>1</v>
      </c>
      <c r="CK395" s="210">
        <f t="shared" ca="1" si="90"/>
        <v>0.89564797470804969</v>
      </c>
      <c r="CL395" s="210">
        <f t="array" aca="1" ref="CL395" ca="1">IF(RAND()&lt;=_xlfn.NORM.S.DIST((_xlfn.NORM.S.INV($F$54)-SQRT($F$61)*$C395)/SQRT(1-$F$61),TRUE),(1-(1-RAND())^(1/$G$57))^(1/$I$57),0)</f>
        <v>0</v>
      </c>
      <c r="CM395" s="210">
        <f t="array" aca="1" ref="CM395" ca="1">IF(RAND()&lt;=_xlfn.NORM.S.DIST((_xlfn.NORM.S.INV($F$54)-SQRT($F$61)*$C395)/SQRT(1-$F$61),TRUE),(1-(1-RAND())^(1/$G$57))^(1/$I$57),0)</f>
        <v>0</v>
      </c>
      <c r="CN395" s="210">
        <f t="array" aca="1" ref="CN395" ca="1">IF(RAND()&lt;=_xlfn.NORM.S.DIST((_xlfn.NORM.S.INV($F$54)-SQRT($F$61)*$C395)/SQRT(1-$F$61),TRUE),(1-(1-RAND())^(1/$G$57))^(1/$I$57),0)</f>
        <v>0</v>
      </c>
      <c r="CO395" s="210">
        <f t="array" aca="1" ref="CO395" ca="1">IF(RAND()&lt;=_xlfn.NORM.S.DIST((_xlfn.NORM.S.INV($F$54)-SQRT($F$61)*$C395)/SQRT(1-$F$61),TRUE),(1-(1-RAND())^(1/$G$57))^(1/$I$57),0)</f>
        <v>0</v>
      </c>
      <c r="CP395" s="210">
        <f t="array" aca="1" ref="CP395" ca="1">IF(RAND()&lt;=_xlfn.NORM.S.DIST((_xlfn.NORM.S.INV($F$54)-SQRT($F$61)*$C395)/SQRT(1-$F$61),TRUE),(1-(1-RAND())^(1/$G$57))^(1/$I$57),0)</f>
        <v>0</v>
      </c>
      <c r="CQ395" s="210">
        <f t="array" aca="1" ref="CQ395" ca="1">IF(RAND()&lt;=_xlfn.NORM.S.DIST((_xlfn.NORM.S.INV($F$54)-SQRT($F$61)*$C395)/SQRT(1-$F$61),TRUE),(1-(1-RAND())^(1/$G$57))^(1/$I$57),0)</f>
        <v>0</v>
      </c>
      <c r="CR395" s="210">
        <f t="array" aca="1" ref="CR395" ca="1">IF(RAND()&lt;=_xlfn.NORM.S.DIST((_xlfn.NORM.S.INV($F$54)-SQRT($F$61)*$C395)/SQRT(1-$F$61),TRUE),(1-(1-RAND())^(1/$G$57))^(1/$I$57),0)</f>
        <v>0</v>
      </c>
      <c r="CS395" s="210">
        <f t="array" aca="1" ref="CS395" ca="1">IF(RAND()&lt;=_xlfn.NORM.S.DIST((_xlfn.NORM.S.INV($F$54)-SQRT($F$61)*$C395)/SQRT(1-$F$61),TRUE),(1-(1-RAND())^(1/$G$57))^(1/$I$57),0)</f>
        <v>0</v>
      </c>
      <c r="CT395" s="210">
        <f t="array" aca="1" ref="CT395" ca="1">IF(RAND()&lt;=_xlfn.NORM.S.DIST((_xlfn.NORM.S.INV($F$54)-SQRT($F$61)*$C395)/SQRT(1-$F$61),TRUE),(1-(1-RAND())^(1/$G$57))^(1/$I$57),0)</f>
        <v>0</v>
      </c>
      <c r="CU395" s="210">
        <f t="array" aca="1" ref="CU395" ca="1">IF(RAND()&lt;=_xlfn.NORM.S.DIST((_xlfn.NORM.S.INV($F$54)-SQRT($F$61)*$C395)/SQRT(1-$F$61),TRUE),(1-(1-RAND())^(1/$G$57))^(1/$I$57),0)</f>
        <v>0</v>
      </c>
      <c r="CV395" s="210">
        <f t="array" aca="1" ref="CV395" ca="1">IF(RAND()&lt;=_xlfn.NORM.S.DIST((_xlfn.NORM.S.INV($F$54)-SQRT($F$61)*$C395)/SQRT(1-$F$61),TRUE),(1-(1-RAND())^(1/$G$57))^(1/$I$57),0)</f>
        <v>0</v>
      </c>
      <c r="CW395" s="210">
        <f t="array" aca="1" ref="CW395" ca="1">IF(RAND()&lt;=_xlfn.NORM.S.DIST((_xlfn.NORM.S.INV($F$54)-SQRT($F$61)*$C395)/SQRT(1-$F$61),TRUE),(1-(1-RAND())^(1/$G$57))^(1/$I$57),0)</f>
        <v>0</v>
      </c>
      <c r="CX395" s="210">
        <f t="array" aca="1" ref="CX395" ca="1">IF(RAND()&lt;=_xlfn.NORM.S.DIST((_xlfn.NORM.S.INV($F$54)-SQRT($F$61)*$C395)/SQRT(1-$F$61),TRUE),(1-(1-RAND())^(1/$G$57))^(1/$I$57),0)</f>
        <v>0.89817068618723261</v>
      </c>
      <c r="CY395" s="210">
        <f t="array" aca="1" ref="CY395" ca="1">IF(RAND()&lt;=_xlfn.NORM.S.DIST((_xlfn.NORM.S.INV($F$54)-SQRT($F$61)*$C395)/SQRT(1-$F$61),TRUE),(1-(1-RAND())^(1/$G$57))^(1/$I$57),0)</f>
        <v>0</v>
      </c>
      <c r="CZ395" s="210">
        <f t="array" aca="1" ref="CZ395" ca="1">IF(RAND()&lt;=_xlfn.NORM.S.DIST((_xlfn.NORM.S.INV($F$54)-SQRT($F$61)*$C395)/SQRT(1-$F$61),TRUE),(1-(1-RAND())^(1/$G$57))^(1/$I$57),0)</f>
        <v>0</v>
      </c>
      <c r="DA395" s="210">
        <f t="array" aca="1" ref="DA395" ca="1">IF(RAND()&lt;=_xlfn.NORM.S.DIST((_xlfn.NORM.S.INV($F$54)-SQRT($F$61)*$C395)/SQRT(1-$F$61),TRUE),(1-(1-RAND())^(1/$G$57))^(1/$I$57),0)</f>
        <v>0</v>
      </c>
      <c r="DB395" s="210">
        <f t="array" aca="1" ref="DB395" ca="1">IF(RAND()&lt;=_xlfn.NORM.S.DIST((_xlfn.NORM.S.INV($F$54)-SQRT($F$61)*$C395)/SQRT(1-$F$61),TRUE),(1-(1-RAND())^(1/$G$57))^(1/$I$57),0)</f>
        <v>0</v>
      </c>
      <c r="DC395" s="210">
        <f t="array" aca="1" ref="DC395" ca="1">IF(RAND()&lt;=_xlfn.NORM.S.DIST((_xlfn.NORM.S.INV($F$54)-SQRT($F$61)*$C395)/SQRT(1-$F$61),TRUE),(1-(1-RAND())^(1/$G$57))^(1/$I$57),0)</f>
        <v>0</v>
      </c>
      <c r="DD395" s="210">
        <f t="array" aca="1" ref="DD395" ca="1">IF(RAND()&lt;=_xlfn.NORM.S.DIST((_xlfn.NORM.S.INV($F$54)-SQRT($F$61)*$C395)/SQRT(1-$F$61),TRUE),(1-(1-RAND())^(1/$G$57))^(1/$I$57),0)</f>
        <v>0</v>
      </c>
      <c r="DE395" s="210">
        <f t="array" aca="1" ref="DE395" ca="1">IF(RAND()&lt;=_xlfn.NORM.S.DIST((_xlfn.NORM.S.INV($F$54)-SQRT($F$61)*$C395)/SQRT(1-$F$61),TRUE),(1-(1-RAND())^(1/$G$57))^(1/$I$57),0)</f>
        <v>0</v>
      </c>
      <c r="DF395" s="210">
        <f t="array" aca="1" ref="DF395" ca="1">IF(RAND()&lt;=_xlfn.NORM.S.DIST((_xlfn.NORM.S.INV($F$54)-SQRT($F$61)*$C395)/SQRT(1-$F$61),TRUE),(1-(1-RAND())^(1/$G$57))^(1/$I$57),0)</f>
        <v>0</v>
      </c>
      <c r="DG395" s="210">
        <f t="array" aca="1" ref="DG395" ca="1">IF(RAND()&lt;=_xlfn.NORM.S.DIST((_xlfn.NORM.S.INV($F$54)-SQRT($F$61)*$C395)/SQRT(1-$F$61),TRUE),(1-(1-RAND())^(1/$G$57))^(1/$I$57),0)</f>
        <v>0</v>
      </c>
      <c r="DH395" s="210">
        <f t="array" aca="1" ref="DH395" ca="1">IF(RAND()&lt;=_xlfn.NORM.S.DIST((_xlfn.NORM.S.INV($F$54)-SQRT($F$61)*$C395)/SQRT(1-$F$61),TRUE),(1-(1-RAND())^(1/$G$57))^(1/$I$57),0)</f>
        <v>0</v>
      </c>
      <c r="DI395" s="210">
        <f t="array" aca="1" ref="DI395" ca="1">IF(RAND()&lt;=_xlfn.NORM.S.DIST((_xlfn.NORM.S.INV($F$54)-SQRT($F$61)*$C395)/SQRT(1-$F$61),TRUE),(1-(1-RAND())^(1/$G$57))^(1/$I$57),0)</f>
        <v>0</v>
      </c>
      <c r="DJ395" s="210">
        <f t="array" aca="1" ref="DJ395" ca="1">IF(RAND()&lt;=_xlfn.NORM.S.DIST((_xlfn.NORM.S.INV($F$54)-SQRT($F$61)*$C395)/SQRT(1-$F$61),TRUE),(1-(1-RAND())^(1/$G$57))^(1/$I$57),0)</f>
        <v>0</v>
      </c>
      <c r="DK395" s="210">
        <f t="array" aca="1" ref="DK395" ca="1">IF(RAND()&lt;=_xlfn.NORM.S.DIST((_xlfn.NORM.S.INV($F$54)-SQRT($F$61)*$C395)/SQRT(1-$F$61),TRUE),(1-(1-RAND())^(1/$G$57))^(1/$I$57),0)</f>
        <v>0</v>
      </c>
      <c r="DL395" s="210">
        <f t="array" aca="1" ref="DL395" ca="1">IF(RAND()&lt;=_xlfn.NORM.S.DIST((_xlfn.NORM.S.INV($F$54)-SQRT($F$61)*$C395)/SQRT(1-$F$61),TRUE),(1-(1-RAND())^(1/$G$57))^(1/$I$57),0)</f>
        <v>0</v>
      </c>
      <c r="DM395" s="210">
        <f t="array" aca="1" ref="DM395" ca="1">IF(RAND()&lt;=_xlfn.NORM.S.DIST((_xlfn.NORM.S.INV($F$54)-SQRT($F$61)*$C395)/SQRT(1-$F$61),TRUE),(1-(1-RAND())^(1/$G$57))^(1/$I$57),0)</f>
        <v>0</v>
      </c>
      <c r="DN395" s="210">
        <f t="array" aca="1" ref="DN395" ca="1">IF(RAND()&lt;=_xlfn.NORM.S.DIST((_xlfn.NORM.S.INV($F$54)-SQRT($F$61)*$C395)/SQRT(1-$F$61),TRUE),(1-(1-RAND())^(1/$G$57))^(1/$I$57),0)</f>
        <v>0</v>
      </c>
      <c r="DO395" s="210">
        <f t="array" aca="1" ref="DO395" ca="1">IF(RAND()&lt;=_xlfn.NORM.S.DIST((_xlfn.NORM.S.INV($F$54)-SQRT($F$61)*$C395)/SQRT(1-$F$61),TRUE),(1-(1-RAND())^(1/$G$57))^(1/$I$57),0)</f>
        <v>0</v>
      </c>
      <c r="DP395" s="210">
        <f t="array" aca="1" ref="DP395" ca="1">IF(RAND()&lt;=_xlfn.NORM.S.DIST((_xlfn.NORM.S.INV($F$54)-SQRT($F$61)*$C395)/SQRT(1-$F$61),TRUE),(1-(1-RAND())^(1/$G$57))^(1/$I$57),0)</f>
        <v>0</v>
      </c>
      <c r="DQ395" s="210">
        <f t="array" aca="1" ref="DQ395" ca="1">IF(RAND()&lt;=_xlfn.NORM.S.DIST((_xlfn.NORM.S.INV($F$54)-SQRT($F$61)*$C395)/SQRT(1-$F$61),TRUE),(1-(1-RAND())^(1/$G$57))^(1/$I$57),0)</f>
        <v>0</v>
      </c>
      <c r="DR395" s="210">
        <f t="array" aca="1" ref="DR395" ca="1">IF(RAND()&lt;=_xlfn.NORM.S.DIST((_xlfn.NORM.S.INV($F$54)-SQRT($F$61)*$C395)/SQRT(1-$F$61),TRUE),(1-(1-RAND())^(1/$G$57))^(1/$I$57),0)</f>
        <v>0</v>
      </c>
      <c r="DS395" s="210">
        <f t="array" aca="1" ref="DS395" ca="1">IF(RAND()&lt;=_xlfn.NORM.S.DIST((_xlfn.NORM.S.INV($F$54)-SQRT($F$61)*$C395)/SQRT(1-$F$61),TRUE),(1-(1-RAND())^(1/$G$57))^(1/$I$57),0)</f>
        <v>0</v>
      </c>
      <c r="DT395" s="210">
        <f t="array" aca="1" ref="DT395" ca="1">IF(RAND()&lt;=_xlfn.NORM.S.DIST((_xlfn.NORM.S.INV($F$54)-SQRT($F$61)*$C395)/SQRT(1-$F$61),TRUE),(1-(1-RAND())^(1/$G$57))^(1/$I$57),0)</f>
        <v>0</v>
      </c>
      <c r="DU395" s="210">
        <f t="array" aca="1" ref="DU395" ca="1">IF(RAND()&lt;=_xlfn.NORM.S.DIST((_xlfn.NORM.S.INV($F$54)-SQRT($F$61)*$C395)/SQRT(1-$F$61),TRUE),(1-(1-RAND())^(1/$G$57))^(1/$I$57),0)</f>
        <v>0</v>
      </c>
      <c r="DV395" s="210">
        <f t="array" aca="1" ref="DV395" ca="1">IF(RAND()&lt;=_xlfn.NORM.S.DIST((_xlfn.NORM.S.INV($F$54)-SQRT($F$61)*$C395)/SQRT(1-$F$61),TRUE),(1-(1-RAND())^(1/$G$57))^(1/$I$57),0)</f>
        <v>0</v>
      </c>
      <c r="DW395" s="210">
        <f t="array" aca="1" ref="DW395" ca="1">IF(RAND()&lt;=_xlfn.NORM.S.DIST((_xlfn.NORM.S.INV($F$54)-SQRT($F$61)*$C395)/SQRT(1-$F$61),TRUE),(1-(1-RAND())^(1/$G$57))^(1/$I$57),0)</f>
        <v>0</v>
      </c>
      <c r="DX395" s="210">
        <f t="array" aca="1" ref="DX395" ca="1">IF(RAND()&lt;=_xlfn.NORM.S.DIST((_xlfn.NORM.S.INV($F$54)-SQRT($F$61)*$C395)/SQRT(1-$F$61),TRUE),(1-(1-RAND())^(1/$G$57))^(1/$I$57),0)</f>
        <v>0</v>
      </c>
      <c r="DY395" s="210">
        <f t="array" aca="1" ref="DY395" ca="1">IF(RAND()&lt;=_xlfn.NORM.S.DIST((_xlfn.NORM.S.INV($F$54)-SQRT($F$61)*$C395)/SQRT(1-$F$61),TRUE),(1-(1-RAND())^(1/$G$57))^(1/$I$57),0)</f>
        <v>0</v>
      </c>
      <c r="DZ395" s="210">
        <f t="array" aca="1" ref="DZ395" ca="1">IF(RAND()&lt;=_xlfn.NORM.S.DIST((_xlfn.NORM.S.INV($F$54)-SQRT($F$61)*$C395)/SQRT(1-$F$61),TRUE),(1-(1-RAND())^(1/$G$57))^(1/$I$57),0)</f>
        <v>0</v>
      </c>
      <c r="EA395" s="210">
        <f t="array" aca="1" ref="EA395" ca="1">IF(RAND()&lt;=_xlfn.NORM.S.DIST((_xlfn.NORM.S.INV($F$54)-SQRT($F$61)*$C395)/SQRT(1-$F$61),TRUE),(1-(1-RAND())^(1/$G$57))^(1/$I$57),0)</f>
        <v>0</v>
      </c>
      <c r="EB395" s="210">
        <f t="array" aca="1" ref="EB395" ca="1">IF(RAND()&lt;=_xlfn.NORM.S.DIST((_xlfn.NORM.S.INV($F$54)-SQRT($F$61)*$C395)/SQRT(1-$F$61),TRUE),(1-(1-RAND())^(1/$G$57))^(1/$I$57),0)</f>
        <v>0</v>
      </c>
      <c r="EC395" s="210">
        <f t="array" aca="1" ref="EC395" ca="1">IF(RAND()&lt;=_xlfn.NORM.S.DIST((_xlfn.NORM.S.INV($F$54)-SQRT($F$61)*$C395)/SQRT(1-$F$61),TRUE),(1-(1-RAND())^(1/$G$57))^(1/$I$57),0)</f>
        <v>0</v>
      </c>
      <c r="ED395" s="210">
        <f t="array" aca="1" ref="ED395" ca="1">IF(RAND()&lt;=_xlfn.NORM.S.DIST((_xlfn.NORM.S.INV($F$54)-SQRT($F$61)*$C395)/SQRT(1-$F$61),TRUE),(1-(1-RAND())^(1/$G$57))^(1/$I$57),0)</f>
        <v>0</v>
      </c>
      <c r="EE395" s="210">
        <f t="array" aca="1" ref="EE395" ca="1">IF(RAND()&lt;=_xlfn.NORM.S.DIST((_xlfn.NORM.S.INV($F$54)-SQRT($F$61)*$C395)/SQRT(1-$F$61),TRUE),(1-(1-RAND())^(1/$G$57))^(1/$I$57),0)</f>
        <v>0</v>
      </c>
      <c r="EF395" s="210">
        <f t="array" aca="1" ref="EF395" ca="1">IF(RAND()&lt;=_xlfn.NORM.S.DIST((_xlfn.NORM.S.INV($F$54)-SQRT($F$61)*$C395)/SQRT(1-$F$61),TRUE),(1-(1-RAND())^(1/$G$57))^(1/$I$57),0)</f>
        <v>0</v>
      </c>
      <c r="EG395" s="210">
        <f t="array" aca="1" ref="EG395" ca="1">IF(RAND()&lt;=_xlfn.NORM.S.DIST((_xlfn.NORM.S.INV($F$54)-SQRT($F$61)*$C395)/SQRT(1-$F$61),TRUE),(1-(1-RAND())^(1/$G$57))^(1/$I$57),0)</f>
        <v>0</v>
      </c>
      <c r="EH395" s="210">
        <f t="array" aca="1" ref="EH395" ca="1">IF(RAND()&lt;=_xlfn.NORM.S.DIST((_xlfn.NORM.S.INV($F$54)-SQRT($F$61)*$C395)/SQRT(1-$F$61),TRUE),(1-(1-RAND())^(1/$G$57))^(1/$I$57),0)</f>
        <v>0</v>
      </c>
      <c r="EI395" s="210">
        <f t="array" aca="1" ref="EI395" ca="1">IF(RAND()&lt;=_xlfn.NORM.S.DIST((_xlfn.NORM.S.INV($F$54)-SQRT($F$61)*$C395)/SQRT(1-$F$61),TRUE),(1-(1-RAND())^(1/$G$57))^(1/$I$57),0)</f>
        <v>0</v>
      </c>
      <c r="EJ395" s="210">
        <f t="array" aca="1" ref="EJ395" ca="1">IF(RAND()&lt;=_xlfn.NORM.S.DIST((_xlfn.NORM.S.INV($F$54)-SQRT($F$61)*$C395)/SQRT(1-$F$61),TRUE),(1-(1-RAND())^(1/$G$57))^(1/$I$57),0)</f>
        <v>0</v>
      </c>
      <c r="EK395" s="210">
        <f t="array" aca="1" ref="EK395" ca="1">IF(RAND()&lt;=_xlfn.NORM.S.DIST((_xlfn.NORM.S.INV($F$54)-SQRT($F$61)*$C395)/SQRT(1-$F$61),TRUE),(1-(1-RAND())^(1/$G$57))^(1/$I$57),0)</f>
        <v>0</v>
      </c>
      <c r="EL395" s="210">
        <f t="array" aca="1" ref="EL395" ca="1">IF(RAND()&lt;=_xlfn.NORM.S.DIST((_xlfn.NORM.S.INV($F$54)-SQRT($F$61)*$C395)/SQRT(1-$F$61),TRUE),(1-(1-RAND())^(1/$G$57))^(1/$I$57),0)</f>
        <v>0</v>
      </c>
      <c r="EM395" s="210">
        <f t="array" aca="1" ref="EM395" ca="1">IF(RAND()&lt;=_xlfn.NORM.S.DIST((_xlfn.NORM.S.INV($F$54)-SQRT($F$61)*$C395)/SQRT(1-$F$61),TRUE),(1-(1-RAND())^(1/$G$57))^(1/$I$57),0)</f>
        <v>0</v>
      </c>
      <c r="EN395" s="210">
        <f t="array" aca="1" ref="EN395" ca="1">IF(RAND()&lt;=_xlfn.NORM.S.DIST((_xlfn.NORM.S.INV($F$54)-SQRT($F$61)*$C395)/SQRT(1-$F$61),TRUE),(1-(1-RAND())^(1/$G$57))^(1/$I$57),0)</f>
        <v>0</v>
      </c>
      <c r="EO395" s="210">
        <f t="array" aca="1" ref="EO395" ca="1">IF(RAND()&lt;=_xlfn.NORM.S.DIST((_xlfn.NORM.S.INV($F$54)-SQRT($F$61)*$C395)/SQRT(1-$F$61),TRUE),(1-(1-RAND())^(1/$G$57))^(1/$I$57),0)</f>
        <v>0</v>
      </c>
      <c r="EP395" s="210">
        <f t="array" aca="1" ref="EP395" ca="1">IF(RAND()&lt;=_xlfn.NORM.S.DIST((_xlfn.NORM.S.INV($F$54)-SQRT($F$61)*$C395)/SQRT(1-$F$61),TRUE),(1-(1-RAND())^(1/$G$57))^(1/$I$57),0)</f>
        <v>0</v>
      </c>
      <c r="EQ395" s="210">
        <f t="array" aca="1" ref="EQ395" ca="1">IF(RAND()&lt;=_xlfn.NORM.S.DIST((_xlfn.NORM.S.INV($F$54)-SQRT($F$61)*$C395)/SQRT(1-$F$61),TRUE),(1-(1-RAND())^(1/$G$57))^(1/$I$57),0)</f>
        <v>0</v>
      </c>
      <c r="ER395" s="210">
        <f t="array" aca="1" ref="ER395" ca="1">IF(RAND()&lt;=_xlfn.NORM.S.DIST((_xlfn.NORM.S.INV($F$54)-SQRT($F$61)*$C395)/SQRT(1-$F$61),TRUE),(1-(1-RAND())^(1/$G$57))^(1/$I$57),0)</f>
        <v>0</v>
      </c>
      <c r="ES395" s="210">
        <f t="array" aca="1" ref="ES395" ca="1">IF(RAND()&lt;=_xlfn.NORM.S.DIST((_xlfn.NORM.S.INV($F$54)-SQRT($F$61)*$C395)/SQRT(1-$F$61),TRUE),(1-(1-RAND())^(1/$G$57))^(1/$I$57),0)</f>
        <v>0</v>
      </c>
      <c r="ET395" s="210">
        <f t="array" aca="1" ref="ET395" ca="1">IF(RAND()&lt;=_xlfn.NORM.S.DIST((_xlfn.NORM.S.INV($F$54)-SQRT($F$61)*$C395)/SQRT(1-$F$61),TRUE),(1-(1-RAND())^(1/$G$57))^(1/$I$57),0)</f>
        <v>0</v>
      </c>
      <c r="EU395" s="210">
        <f t="array" aca="1" ref="EU395" ca="1">IF(RAND()&lt;=_xlfn.NORM.S.DIST((_xlfn.NORM.S.INV($F$54)-SQRT($F$61)*$C395)/SQRT(1-$F$61),TRUE),(1-(1-RAND())^(1/$G$57))^(1/$I$57),0)</f>
        <v>0</v>
      </c>
      <c r="EV395" s="210">
        <f t="array" aca="1" ref="EV395" ca="1">IF(RAND()&lt;=_xlfn.NORM.S.DIST((_xlfn.NORM.S.INV($F$54)-SQRT($F$61)*$C395)/SQRT(1-$F$61),TRUE),(1-(1-RAND())^(1/$G$57))^(1/$I$57),0)</f>
        <v>0</v>
      </c>
      <c r="EW395" s="210">
        <f t="array" aca="1" ref="EW395" ca="1">IF(RAND()&lt;=_xlfn.NORM.S.DIST((_xlfn.NORM.S.INV($F$54)-SQRT($F$61)*$C395)/SQRT(1-$F$61),TRUE),(1-(1-RAND())^(1/$G$57))^(1/$I$57),0)</f>
        <v>0</v>
      </c>
      <c r="EX395" s="210">
        <f t="array" aca="1" ref="EX395" ca="1">IF(RAND()&lt;=_xlfn.NORM.S.DIST((_xlfn.NORM.S.INV($F$54)-SQRT($F$61)*$C395)/SQRT(1-$F$61),TRUE),(1-(1-RAND())^(1/$G$57))^(1/$I$57),0)</f>
        <v>0</v>
      </c>
      <c r="EY395" s="210">
        <f t="array" aca="1" ref="EY395" ca="1">IF(RAND()&lt;=_xlfn.NORM.S.DIST((_xlfn.NORM.S.INV($F$54)-SQRT($F$61)*$C395)/SQRT(1-$F$61),TRUE),(1-(1-RAND())^(1/$G$57))^(1/$I$57),0)</f>
        <v>0</v>
      </c>
      <c r="EZ395" s="210">
        <f t="array" aca="1" ref="EZ395" ca="1">IF(RAND()&lt;=_xlfn.NORM.S.DIST((_xlfn.NORM.S.INV($F$54)-SQRT($F$61)*$C395)/SQRT(1-$F$61),TRUE),(1-(1-RAND())^(1/$G$57))^(1/$I$57),0)</f>
        <v>0</v>
      </c>
      <c r="FA395" s="210">
        <f t="array" aca="1" ref="FA395" ca="1">IF(RAND()&lt;=_xlfn.NORM.S.DIST((_xlfn.NORM.S.INV($F$54)-SQRT($F$61)*$C395)/SQRT(1-$F$61),TRUE),(1-(1-RAND())^(1/$G$57))^(1/$I$57),0)</f>
        <v>0</v>
      </c>
      <c r="FB395" s="210">
        <f t="array" aca="1" ref="FB395" ca="1">IF(RAND()&lt;=_xlfn.NORM.S.DIST((_xlfn.NORM.S.INV($F$54)-SQRT($F$61)*$C395)/SQRT(1-$F$61),TRUE),(1-(1-RAND())^(1/$G$57))^(1/$I$57),0)</f>
        <v>0</v>
      </c>
      <c r="FC395" s="210">
        <f t="array" aca="1" ref="FC395" ca="1">IF(RAND()&lt;=_xlfn.NORM.S.DIST((_xlfn.NORM.S.INV($F$54)-SQRT($F$61)*$C395)/SQRT(1-$F$61),TRUE),(1-(1-RAND())^(1/$G$57))^(1/$I$57),0)</f>
        <v>0</v>
      </c>
      <c r="FD395" s="210">
        <f t="array" aca="1" ref="FD395" ca="1">IF(RAND()&lt;=_xlfn.NORM.S.DIST((_xlfn.NORM.S.INV($F$54)-SQRT($F$61)*$C395)/SQRT(1-$F$61),TRUE),(1-(1-RAND())^(1/$G$57))^(1/$I$57),0)</f>
        <v>0</v>
      </c>
      <c r="FE395" s="210">
        <f t="array" aca="1" ref="FE395" ca="1">IF(RAND()&lt;=_xlfn.NORM.S.DIST((_xlfn.NORM.S.INV($F$54)-SQRT($F$61)*$C395)/SQRT(1-$F$61),TRUE),(1-(1-RAND())^(1/$G$57))^(1/$I$57),0)</f>
        <v>0</v>
      </c>
      <c r="FF395" s="210">
        <f t="array" aca="1" ref="FF395" ca="1">IF(RAND()&lt;=_xlfn.NORM.S.DIST((_xlfn.NORM.S.INV($F$54)-SQRT($F$61)*$C395)/SQRT(1-$F$61),TRUE),(1-(1-RAND())^(1/$G$57))^(1/$I$57),0)</f>
        <v>0</v>
      </c>
      <c r="FG395" s="210">
        <f t="array" aca="1" ref="FG395" ca="1">IF(RAND()&lt;=_xlfn.NORM.S.DIST((_xlfn.NORM.S.INV($F$54)-SQRT($F$61)*$C395)/SQRT(1-$F$61),TRUE),(1-(1-RAND())^(1/$G$57))^(1/$I$57),0)</f>
        <v>0</v>
      </c>
      <c r="FH395" s="210">
        <f t="array" aca="1" ref="FH395" ca="1">IF(RAND()&lt;=_xlfn.NORM.S.DIST((_xlfn.NORM.S.INV($F$54)-SQRT($F$61)*$C395)/SQRT(1-$F$61),TRUE),(1-(1-RAND())^(1/$G$57))^(1/$I$57),0)</f>
        <v>0</v>
      </c>
      <c r="FI395" s="210">
        <f t="array" aca="1" ref="FI395" ca="1">IF(RAND()&lt;=_xlfn.NORM.S.DIST((_xlfn.NORM.S.INV($F$54)-SQRT($F$61)*$C395)/SQRT(1-$F$61),TRUE),(1-(1-RAND())^(1/$G$57))^(1/$I$57),0)</f>
        <v>0</v>
      </c>
      <c r="FJ395" s="210">
        <f t="array" aca="1" ref="FJ395" ca="1">IF(RAND()&lt;=_xlfn.NORM.S.DIST((_xlfn.NORM.S.INV($F$54)-SQRT($F$61)*$C395)/SQRT(1-$F$61),TRUE),(1-(1-RAND())^(1/$G$57))^(1/$I$57),0)</f>
        <v>0</v>
      </c>
      <c r="FK395" s="210">
        <f t="array" aca="1" ref="FK395" ca="1">IF(RAND()&lt;=_xlfn.NORM.S.DIST((_xlfn.NORM.S.INV($F$54)-SQRT($F$61)*$C395)/SQRT(1-$F$61),TRUE),(1-(1-RAND())^(1/$G$57))^(1/$I$57),0)</f>
        <v>0</v>
      </c>
      <c r="FL395" s="210">
        <f t="array" aca="1" ref="FL395" ca="1">IF(RAND()&lt;=_xlfn.NORM.S.DIST((_xlfn.NORM.S.INV($F$54)-SQRT($F$61)*$C395)/SQRT(1-$F$61),TRUE),(1-(1-RAND())^(1/$G$57))^(1/$I$57),0)</f>
        <v>0</v>
      </c>
      <c r="FM395" s="210">
        <f t="array" aca="1" ref="FM395" ca="1">IF(RAND()&lt;=_xlfn.NORM.S.DIST((_xlfn.NORM.S.INV($F$54)-SQRT($F$61)*$C395)/SQRT(1-$F$61),TRUE),(1-(1-RAND())^(1/$G$57))^(1/$I$57),0)</f>
        <v>0</v>
      </c>
      <c r="FN395" s="210">
        <f t="shared" ca="1" si="91"/>
        <v>1</v>
      </c>
      <c r="FO395" s="210">
        <f t="shared" ca="1" si="86"/>
        <v>0.89817068618723261</v>
      </c>
      <c r="FP395" s="210">
        <f t="array" aca="1" ref="FP395" ca="1">IF(RAND()&lt;=_xlfn.NORM.S.DIST((_xlfn.NORM.S.INV($G$54)-SQRT($G$61)*$C395)/SQRT(1-$G$61),TRUE),(1-(1-RAND())^(1/$G$57))^(1/$I$57),0)</f>
        <v>0</v>
      </c>
      <c r="FQ395" s="210">
        <f t="array" aca="1" ref="FQ395" ca="1">IF(RAND()&lt;=_xlfn.NORM.S.DIST((_xlfn.NORM.S.INV($G$54)-SQRT($G$61)*$C395)/SQRT(1-$G$61),TRUE),(1-(1-RAND())^(1/$G$57))^(1/$I$57),0)</f>
        <v>0</v>
      </c>
      <c r="FR395" s="210">
        <f t="array" aca="1" ref="FR395" ca="1">IF(RAND()&lt;=_xlfn.NORM.S.DIST((_xlfn.NORM.S.INV($G$54)-SQRT($G$61)*$C395)/SQRT(1-$G$61),TRUE),(1-(1-RAND())^(1/$G$57))^(1/$I$57),0)</f>
        <v>0</v>
      </c>
      <c r="FS395" s="210">
        <f t="array" aca="1" ref="FS395" ca="1">IF(RAND()&lt;=_xlfn.NORM.S.DIST((_xlfn.NORM.S.INV($G$54)-SQRT($G$61)*$C395)/SQRT(1-$G$61),TRUE),(1-(1-RAND())^(1/$G$57))^(1/$I$57),0)</f>
        <v>0</v>
      </c>
      <c r="FT395" s="210">
        <f t="array" aca="1" ref="FT395" ca="1">IF(RAND()&lt;=_xlfn.NORM.S.DIST((_xlfn.NORM.S.INV($G$54)-SQRT($G$61)*$C395)/SQRT(1-$G$61),TRUE),(1-(1-RAND())^(1/$G$57))^(1/$I$57),0)</f>
        <v>0</v>
      </c>
      <c r="FU395" s="210">
        <f t="array" aca="1" ref="FU395" ca="1">IF(RAND()&lt;=_xlfn.NORM.S.DIST((_xlfn.NORM.S.INV($G$54)-SQRT($G$61)*$C395)/SQRT(1-$G$61),TRUE),(1-(1-RAND())^(1/$G$57))^(1/$I$57),0)</f>
        <v>0</v>
      </c>
      <c r="FV395" s="210">
        <f t="array" aca="1" ref="FV395" ca="1">IF(RAND()&lt;=_xlfn.NORM.S.DIST((_xlfn.NORM.S.INV($G$54)-SQRT($G$61)*$C395)/SQRT(1-$G$61),TRUE),(1-(1-RAND())^(1/$G$57))^(1/$I$57),0)</f>
        <v>0</v>
      </c>
      <c r="FW395" s="210">
        <f t="array" aca="1" ref="FW395" ca="1">IF(RAND()&lt;=_xlfn.NORM.S.DIST((_xlfn.NORM.S.INV($G$54)-SQRT($G$61)*$C395)/SQRT(1-$G$61),TRUE),(1-(1-RAND())^(1/$G$57))^(1/$I$57),0)</f>
        <v>0</v>
      </c>
      <c r="FX395" s="210">
        <f t="array" aca="1" ref="FX395" ca="1">IF(RAND()&lt;=_xlfn.NORM.S.DIST((_xlfn.NORM.S.INV($G$54)-SQRT($G$61)*$C395)/SQRT(1-$G$61),TRUE),(1-(1-RAND())^(1/$G$57))^(1/$I$57),0)</f>
        <v>0</v>
      </c>
      <c r="FY395" s="210">
        <f t="array" aca="1" ref="FY395" ca="1">IF(RAND()&lt;=_xlfn.NORM.S.DIST((_xlfn.NORM.S.INV($G$54)-SQRT($G$61)*$C395)/SQRT(1-$G$61),TRUE),(1-(1-RAND())^(1/$G$57))^(1/$I$57),0)</f>
        <v>0</v>
      </c>
      <c r="FZ395" s="210">
        <f t="array" aca="1" ref="FZ395" ca="1">IF(RAND()&lt;=_xlfn.NORM.S.DIST((_xlfn.NORM.S.INV($G$54)-SQRT($G$61)*$C395)/SQRT(1-$G$61),TRUE),(1-(1-RAND())^(1/$G$57))^(1/$I$57),0)</f>
        <v>0</v>
      </c>
      <c r="GA395" s="210">
        <f t="array" aca="1" ref="GA395" ca="1">IF(RAND()&lt;=_xlfn.NORM.S.DIST((_xlfn.NORM.S.INV($G$54)-SQRT($G$61)*$C395)/SQRT(1-$G$61),TRUE),(1-(1-RAND())^(1/$G$57))^(1/$I$57),0)</f>
        <v>0</v>
      </c>
      <c r="GB395" s="210">
        <f t="array" aca="1" ref="GB395" ca="1">IF(RAND()&lt;=_xlfn.NORM.S.DIST((_xlfn.NORM.S.INV($G$54)-SQRT($G$61)*$C395)/SQRT(1-$G$61),TRUE),(1-(1-RAND())^(1/$G$57))^(1/$I$57),0)</f>
        <v>0</v>
      </c>
      <c r="GC395" s="210">
        <f t="array" aca="1" ref="GC395" ca="1">IF(RAND()&lt;=_xlfn.NORM.S.DIST((_xlfn.NORM.S.INV($G$54)-SQRT($G$61)*$C395)/SQRT(1-$G$61),TRUE),(1-(1-RAND())^(1/$G$57))^(1/$I$57),0)</f>
        <v>0</v>
      </c>
      <c r="GD395" s="210">
        <f t="array" aca="1" ref="GD395" ca="1">IF(RAND()&lt;=_xlfn.NORM.S.DIST((_xlfn.NORM.S.INV($G$54)-SQRT($G$61)*$C395)/SQRT(1-$G$61),TRUE),(1-(1-RAND())^(1/$G$57))^(1/$I$57),0)</f>
        <v>0</v>
      </c>
      <c r="GE395" s="210">
        <f t="array" aca="1" ref="GE395" ca="1">IF(RAND()&lt;=_xlfn.NORM.S.DIST((_xlfn.NORM.S.INV($G$54)-SQRT($G$61)*$C395)/SQRT(1-$G$61),TRUE),(1-(1-RAND())^(1/$G$57))^(1/$I$57),0)</f>
        <v>0</v>
      </c>
      <c r="GF395" s="210">
        <f t="array" aca="1" ref="GF395" ca="1">IF(RAND()&lt;=_xlfn.NORM.S.DIST((_xlfn.NORM.S.INV($G$54)-SQRT($G$61)*$C395)/SQRT(1-$G$61),TRUE),(1-(1-RAND())^(1/$G$57))^(1/$I$57),0)</f>
        <v>0</v>
      </c>
      <c r="GG395" s="210">
        <f t="array" aca="1" ref="GG395" ca="1">IF(RAND()&lt;=_xlfn.NORM.S.DIST((_xlfn.NORM.S.INV($G$54)-SQRT($G$61)*$C395)/SQRT(1-$G$61),TRUE),(1-(1-RAND())^(1/$G$57))^(1/$I$57),0)</f>
        <v>0</v>
      </c>
      <c r="GH395" s="210">
        <f t="array" aca="1" ref="GH395" ca="1">IF(RAND()&lt;=_xlfn.NORM.S.DIST((_xlfn.NORM.S.INV($G$54)-SQRT($G$61)*$C395)/SQRT(1-$G$61),TRUE),(1-(1-RAND())^(1/$G$57))^(1/$I$57),0)</f>
        <v>0</v>
      </c>
      <c r="GI395" s="210">
        <f t="array" aca="1" ref="GI395" ca="1">IF(RAND()&lt;=_xlfn.NORM.S.DIST((_xlfn.NORM.S.INV($G$54)-SQRT($G$61)*$C395)/SQRT(1-$G$61),TRUE),(1-(1-RAND())^(1/$G$57))^(1/$I$57),0)</f>
        <v>0</v>
      </c>
      <c r="GJ395" s="210">
        <f t="array" aca="1" ref="GJ395" ca="1">IF(RAND()&lt;=_xlfn.NORM.S.DIST((_xlfn.NORM.S.INV($G$54)-SQRT($G$61)*$C395)/SQRT(1-$G$61),TRUE),(1-(1-RAND())^(1/$G$57))^(1/$I$57),0)</f>
        <v>0</v>
      </c>
      <c r="GK395" s="210">
        <f t="array" aca="1" ref="GK395" ca="1">IF(RAND()&lt;=_xlfn.NORM.S.DIST((_xlfn.NORM.S.INV($G$54)-SQRT($G$61)*$C395)/SQRT(1-$G$61),TRUE),(1-(1-RAND())^(1/$G$57))^(1/$I$57),0)</f>
        <v>4.6967529117707366E-2</v>
      </c>
      <c r="GL395" s="210">
        <f t="array" aca="1" ref="GL395" ca="1">IF(RAND()&lt;=_xlfn.NORM.S.DIST((_xlfn.NORM.S.INV($G$54)-SQRT($G$61)*$C395)/SQRT(1-$G$61),TRUE),(1-(1-RAND())^(1/$G$57))^(1/$I$57),0)</f>
        <v>0</v>
      </c>
      <c r="GM395" s="210">
        <f t="array" aca="1" ref="GM395" ca="1">IF(RAND()&lt;=_xlfn.NORM.S.DIST((_xlfn.NORM.S.INV($G$54)-SQRT($G$61)*$C395)/SQRT(1-$G$61),TRUE),(1-(1-RAND())^(1/$G$57))^(1/$I$57),0)</f>
        <v>0</v>
      </c>
      <c r="GN395" s="210">
        <f t="array" aca="1" ref="GN395" ca="1">IF(RAND()&lt;=_xlfn.NORM.S.DIST((_xlfn.NORM.S.INV($G$54)-SQRT($G$61)*$C395)/SQRT(1-$G$61),TRUE),(1-(1-RAND())^(1/$G$57))^(1/$I$57),0)</f>
        <v>0</v>
      </c>
      <c r="GO395" s="210">
        <f t="array" aca="1" ref="GO395" ca="1">IF(RAND()&lt;=_xlfn.NORM.S.DIST((_xlfn.NORM.S.INV($G$54)-SQRT($G$61)*$C395)/SQRT(1-$G$61),TRUE),(1-(1-RAND())^(1/$G$57))^(1/$I$57),0)</f>
        <v>0</v>
      </c>
      <c r="GP395" s="210">
        <f t="array" aca="1" ref="GP395" ca="1">IF(RAND()&lt;=_xlfn.NORM.S.DIST((_xlfn.NORM.S.INV($G$54)-SQRT($G$61)*$C395)/SQRT(1-$G$61),TRUE),(1-(1-RAND())^(1/$G$57))^(1/$I$57),0)</f>
        <v>0</v>
      </c>
      <c r="GQ395" s="210">
        <f t="array" aca="1" ref="GQ395" ca="1">IF(RAND()&lt;=_xlfn.NORM.S.DIST((_xlfn.NORM.S.INV($G$54)-SQRT($G$61)*$C395)/SQRT(1-$G$61),TRUE),(1-(1-RAND())^(1/$G$57))^(1/$I$57),0)</f>
        <v>0</v>
      </c>
      <c r="GR395" s="210">
        <f t="array" aca="1" ref="GR395" ca="1">IF(RAND()&lt;=_xlfn.NORM.S.DIST((_xlfn.NORM.S.INV($G$54)-SQRT($G$61)*$C395)/SQRT(1-$G$61),TRUE),(1-(1-RAND())^(1/$G$57))^(1/$I$57),0)</f>
        <v>0.30273732359140387</v>
      </c>
      <c r="GS395" s="210">
        <f t="array" aca="1" ref="GS395" ca="1">IF(RAND()&lt;=_xlfn.NORM.S.DIST((_xlfn.NORM.S.INV($G$54)-SQRT($G$61)*$C395)/SQRT(1-$G$61),TRUE),(1-(1-RAND())^(1/$G$57))^(1/$I$57),0)</f>
        <v>0</v>
      </c>
      <c r="GT395" s="210">
        <f t="array" aca="1" ref="GT395" ca="1">IF(RAND()&lt;=_xlfn.NORM.S.DIST((_xlfn.NORM.S.INV($G$54)-SQRT($G$61)*$C395)/SQRT(1-$G$61),TRUE),(1-(1-RAND())^(1/$G$57))^(1/$I$57),0)</f>
        <v>0</v>
      </c>
      <c r="GU395" s="210">
        <f t="array" aca="1" ref="GU395" ca="1">IF(RAND()&lt;=_xlfn.NORM.S.DIST((_xlfn.NORM.S.INV($G$54)-SQRT($G$61)*$C395)/SQRT(1-$G$61),TRUE),(1-(1-RAND())^(1/$G$57))^(1/$I$57),0)</f>
        <v>0</v>
      </c>
      <c r="GV395" s="210">
        <f t="array" aca="1" ref="GV395" ca="1">IF(RAND()&lt;=_xlfn.NORM.S.DIST((_xlfn.NORM.S.INV($G$54)-SQRT($G$61)*$C395)/SQRT(1-$G$61),TRUE),(1-(1-RAND())^(1/$G$57))^(1/$I$57),0)</f>
        <v>0</v>
      </c>
      <c r="GW395" s="210">
        <f t="array" aca="1" ref="GW395" ca="1">IF(RAND()&lt;=_xlfn.NORM.S.DIST((_xlfn.NORM.S.INV($G$54)-SQRT($G$61)*$C395)/SQRT(1-$G$61),TRUE),(1-(1-RAND())^(1/$G$57))^(1/$I$57),0)</f>
        <v>0</v>
      </c>
      <c r="GX395" s="210">
        <f t="array" aca="1" ref="GX395" ca="1">IF(RAND()&lt;=_xlfn.NORM.S.DIST((_xlfn.NORM.S.INV($G$54)-SQRT($G$61)*$C395)/SQRT(1-$G$61),TRUE),(1-(1-RAND())^(1/$G$57))^(1/$I$57),0)</f>
        <v>0</v>
      </c>
      <c r="GY395" s="210">
        <f t="array" aca="1" ref="GY395" ca="1">IF(RAND()&lt;=_xlfn.NORM.S.DIST((_xlfn.NORM.S.INV($G$54)-SQRT($G$61)*$C395)/SQRT(1-$G$61),TRUE),(1-(1-RAND())^(1/$G$57))^(1/$I$57),0)</f>
        <v>0</v>
      </c>
      <c r="GZ395" s="210">
        <f t="array" aca="1" ref="GZ395" ca="1">IF(RAND()&lt;=_xlfn.NORM.S.DIST((_xlfn.NORM.S.INV($G$54)-SQRT($G$61)*$C395)/SQRT(1-$G$61),TRUE),(1-(1-RAND())^(1/$G$57))^(1/$I$57),0)</f>
        <v>0</v>
      </c>
      <c r="HA395" s="210">
        <f t="array" aca="1" ref="HA395" ca="1">IF(RAND()&lt;=_xlfn.NORM.S.DIST((_xlfn.NORM.S.INV($G$54)-SQRT($G$61)*$C395)/SQRT(1-$G$61),TRUE),(1-(1-RAND())^(1/$G$57))^(1/$I$57),0)</f>
        <v>0</v>
      </c>
      <c r="HB395" s="210">
        <f t="array" aca="1" ref="HB395" ca="1">IF(RAND()&lt;=_xlfn.NORM.S.DIST((_xlfn.NORM.S.INV($G$54)-SQRT($G$61)*$C395)/SQRT(1-$G$61),TRUE),(1-(1-RAND())^(1/$G$57))^(1/$I$57),0)</f>
        <v>0</v>
      </c>
      <c r="HC395" s="210">
        <f t="array" aca="1" ref="HC395" ca="1">IF(RAND()&lt;=_xlfn.NORM.S.DIST((_xlfn.NORM.S.INV($G$54)-SQRT($G$61)*$C395)/SQRT(1-$G$61),TRUE),(1-(1-RAND())^(1/$G$57))^(1/$I$57),0)</f>
        <v>0</v>
      </c>
      <c r="HD395" s="210">
        <f t="array" aca="1" ref="HD395" ca="1">IF(RAND()&lt;=_xlfn.NORM.S.DIST((_xlfn.NORM.S.INV($G$54)-SQRT($G$61)*$C395)/SQRT(1-$G$61),TRUE),(1-(1-RAND())^(1/$G$57))^(1/$I$57),0)</f>
        <v>0</v>
      </c>
      <c r="HE395" s="210">
        <f t="array" aca="1" ref="HE395" ca="1">IF(RAND()&lt;=_xlfn.NORM.S.DIST((_xlfn.NORM.S.INV($G$54)-SQRT($G$61)*$C395)/SQRT(1-$G$61),TRUE),(1-(1-RAND())^(1/$G$57))^(1/$I$57),0)</f>
        <v>0</v>
      </c>
      <c r="HF395" s="210">
        <f t="array" aca="1" ref="HF395" ca="1">IF(RAND()&lt;=_xlfn.NORM.S.DIST((_xlfn.NORM.S.INV($G$54)-SQRT($G$61)*$C395)/SQRT(1-$G$61),TRUE),(1-(1-RAND())^(1/$G$57))^(1/$I$57),0)</f>
        <v>0</v>
      </c>
      <c r="HG395" s="210">
        <f t="array" aca="1" ref="HG395" ca="1">IF(RAND()&lt;=_xlfn.NORM.S.DIST((_xlfn.NORM.S.INV($G$54)-SQRT($G$61)*$C395)/SQRT(1-$G$61),TRUE),(1-(1-RAND())^(1/$G$57))^(1/$I$57),0)</f>
        <v>0</v>
      </c>
      <c r="HH395" s="210">
        <f t="array" aca="1" ref="HH395" ca="1">IF(RAND()&lt;=_xlfn.NORM.S.DIST((_xlfn.NORM.S.INV($G$54)-SQRT($G$61)*$C395)/SQRT(1-$G$61),TRUE),(1-(1-RAND())^(1/$G$57))^(1/$I$57),0)</f>
        <v>0</v>
      </c>
      <c r="HI395" s="210">
        <f t="array" aca="1" ref="HI395" ca="1">IF(RAND()&lt;=_xlfn.NORM.S.DIST((_xlfn.NORM.S.INV($G$54)-SQRT($G$61)*$C395)/SQRT(1-$G$61),TRUE),(1-(1-RAND())^(1/$G$57))^(1/$I$57),0)</f>
        <v>0</v>
      </c>
      <c r="HJ395" s="210">
        <f t="array" aca="1" ref="HJ395" ca="1">IF(RAND()&lt;=_xlfn.NORM.S.DIST((_xlfn.NORM.S.INV($G$54)-SQRT($G$61)*$C395)/SQRT(1-$G$61),TRUE),(1-(1-RAND())^(1/$G$57))^(1/$I$57),0)</f>
        <v>0</v>
      </c>
      <c r="HK395" s="210">
        <f t="array" aca="1" ref="HK395" ca="1">IF(RAND()&lt;=_xlfn.NORM.S.DIST((_xlfn.NORM.S.INV($G$54)-SQRT($G$61)*$C395)/SQRT(1-$G$61),TRUE),(1-(1-RAND())^(1/$G$57))^(1/$I$57),0)</f>
        <v>0</v>
      </c>
      <c r="HL395" s="210">
        <f t="array" aca="1" ref="HL395" ca="1">IF(RAND()&lt;=_xlfn.NORM.S.DIST((_xlfn.NORM.S.INV($G$54)-SQRT($G$61)*$C395)/SQRT(1-$G$61),TRUE),(1-(1-RAND())^(1/$G$57))^(1/$I$57),0)</f>
        <v>0</v>
      </c>
      <c r="HM395" s="210">
        <f t="array" aca="1" ref="HM395" ca="1">IF(RAND()&lt;=_xlfn.NORM.S.DIST((_xlfn.NORM.S.INV($G$54)-SQRT($G$61)*$C395)/SQRT(1-$G$61),TRUE),(1-(1-RAND())^(1/$G$57))^(1/$I$57),0)</f>
        <v>0</v>
      </c>
      <c r="HN395" s="210">
        <f t="array" aca="1" ref="HN395" ca="1">IF(RAND()&lt;=_xlfn.NORM.S.DIST((_xlfn.NORM.S.INV($G$54)-SQRT($G$61)*$C395)/SQRT(1-$G$61),TRUE),(1-(1-RAND())^(1/$G$57))^(1/$I$57),0)</f>
        <v>0</v>
      </c>
      <c r="HO395" s="210">
        <f t="array" aca="1" ref="HO395" ca="1">IF(RAND()&lt;=_xlfn.NORM.S.DIST((_xlfn.NORM.S.INV($G$54)-SQRT($G$61)*$C395)/SQRT(1-$G$61),TRUE),(1-(1-RAND())^(1/$G$57))^(1/$I$57),0)</f>
        <v>0</v>
      </c>
      <c r="HP395" s="210">
        <f t="array" aca="1" ref="HP395" ca="1">IF(RAND()&lt;=_xlfn.NORM.S.DIST((_xlfn.NORM.S.INV($G$54)-SQRT($G$61)*$C395)/SQRT(1-$G$61),TRUE),(1-(1-RAND())^(1/$G$57))^(1/$I$57),0)</f>
        <v>0</v>
      </c>
      <c r="HQ395" s="210">
        <f t="array" aca="1" ref="HQ395" ca="1">IF(RAND()&lt;=_xlfn.NORM.S.DIST((_xlfn.NORM.S.INV($G$54)-SQRT($G$61)*$C395)/SQRT(1-$G$61),TRUE),(1-(1-RAND())^(1/$G$57))^(1/$I$57),0)</f>
        <v>0</v>
      </c>
      <c r="HR395" s="210">
        <f t="array" aca="1" ref="HR395" ca="1">IF(RAND()&lt;=_xlfn.NORM.S.DIST((_xlfn.NORM.S.INV($G$54)-SQRT($G$61)*$C395)/SQRT(1-$G$61),TRUE),(1-(1-RAND())^(1/$G$57))^(1/$I$57),0)</f>
        <v>0</v>
      </c>
      <c r="HS395" s="210">
        <f t="array" aca="1" ref="HS395" ca="1">IF(RAND()&lt;=_xlfn.NORM.S.DIST((_xlfn.NORM.S.INV($G$54)-SQRT($G$61)*$C395)/SQRT(1-$G$61),TRUE),(1-(1-RAND())^(1/$G$57))^(1/$I$57),0)</f>
        <v>0</v>
      </c>
      <c r="HT395" s="210">
        <f t="array" aca="1" ref="HT395" ca="1">IF(RAND()&lt;=_xlfn.NORM.S.DIST((_xlfn.NORM.S.INV($G$54)-SQRT($G$61)*$C395)/SQRT(1-$G$61),TRUE),(1-(1-RAND())^(1/$G$57))^(1/$I$57),0)</f>
        <v>0</v>
      </c>
      <c r="HU395" s="210">
        <f t="array" aca="1" ref="HU395" ca="1">IF(RAND()&lt;=_xlfn.NORM.S.DIST((_xlfn.NORM.S.INV($G$54)-SQRT($G$61)*$C395)/SQRT(1-$G$61),TRUE),(1-(1-RAND())^(1/$G$57))^(1/$I$57),0)</f>
        <v>0</v>
      </c>
      <c r="HV395" s="210">
        <f t="array" aca="1" ref="HV395" ca="1">IF(RAND()&lt;=_xlfn.NORM.S.DIST((_xlfn.NORM.S.INV($G$54)-SQRT($G$61)*$C395)/SQRT(1-$G$61),TRUE),(1-(1-RAND())^(1/$G$57))^(1/$I$57),0)</f>
        <v>0</v>
      </c>
      <c r="HW395" s="210">
        <f t="array" aca="1" ref="HW395" ca="1">IF(RAND()&lt;=_xlfn.NORM.S.DIST((_xlfn.NORM.S.INV($G$54)-SQRT($G$61)*$C395)/SQRT(1-$G$61),TRUE),(1-(1-RAND())^(1/$G$57))^(1/$I$57),0)</f>
        <v>0</v>
      </c>
      <c r="HX395" s="210">
        <f t="shared" ca="1" si="92"/>
        <v>2</v>
      </c>
      <c r="HY395" s="210">
        <f t="shared" ca="1" si="93"/>
        <v>0.34970485270911122</v>
      </c>
      <c r="HZ395" s="210">
        <f t="array" aca="1" ref="HZ395" ca="1">IF(RAND()&lt;=_xlfn.NORM.S.DIST((_xlfn.NORM.S.INV($H$54)-SQRT($H$61)*$C395)/SQRT(1-$H$61),TRUE),(1-(1-RAND())^(1/$G$57))^(1/$I$57),0)</f>
        <v>0</v>
      </c>
      <c r="IA395" s="210">
        <f t="array" aca="1" ref="IA395" ca="1">IF(RAND()&lt;=_xlfn.NORM.S.DIST((_xlfn.NORM.S.INV($H$54)-SQRT($H$61)*$C395)/SQRT(1-$H$61),TRUE),(1-(1-RAND())^(1/$G$57))^(1/$I$57),0)</f>
        <v>0</v>
      </c>
      <c r="IB395" s="210">
        <f t="array" aca="1" ref="IB395" ca="1">IF(RAND()&lt;=_xlfn.NORM.S.DIST((_xlfn.NORM.S.INV($H$54)-SQRT($H$61)*$C395)/SQRT(1-$H$61),TRUE),(1-(1-RAND())^(1/$G$57))^(1/$I$57),0)</f>
        <v>0</v>
      </c>
      <c r="IC395" s="210">
        <f t="array" aca="1" ref="IC395" ca="1">IF(RAND()&lt;=_xlfn.NORM.S.DIST((_xlfn.NORM.S.INV($H$54)-SQRT($H$61)*$C395)/SQRT(1-$H$61),TRUE),(1-(1-RAND())^(1/$G$57))^(1/$I$57),0)</f>
        <v>0</v>
      </c>
      <c r="ID395" s="210">
        <f t="array" aca="1" ref="ID395" ca="1">IF(RAND()&lt;=_xlfn.NORM.S.DIST((_xlfn.NORM.S.INV($H$54)-SQRT($H$61)*$C395)/SQRT(1-$H$61),TRUE),(1-(1-RAND())^(1/$G$57))^(1/$I$57),0)</f>
        <v>0</v>
      </c>
      <c r="IE395" s="210">
        <f t="array" aca="1" ref="IE395" ca="1">IF(RAND()&lt;=_xlfn.NORM.S.DIST((_xlfn.NORM.S.INV($H$54)-SQRT($H$61)*$C395)/SQRT(1-$H$61),TRUE),(1-(1-RAND())^(1/$G$57))^(1/$I$57),0)</f>
        <v>0</v>
      </c>
      <c r="IF395" s="210">
        <f t="array" aca="1" ref="IF395" ca="1">IF(RAND()&lt;=_xlfn.NORM.S.DIST((_xlfn.NORM.S.INV($H$54)-SQRT($H$61)*$C395)/SQRT(1-$H$61),TRUE),(1-(1-RAND())^(1/$G$57))^(1/$I$57),0)</f>
        <v>0</v>
      </c>
      <c r="IG395" s="210">
        <f t="array" aca="1" ref="IG395" ca="1">IF(RAND()&lt;=_xlfn.NORM.S.DIST((_xlfn.NORM.S.INV($H$54)-SQRT($H$61)*$C395)/SQRT(1-$H$61),TRUE),(1-(1-RAND())^(1/$G$57))^(1/$I$57),0)</f>
        <v>0</v>
      </c>
      <c r="IH395" s="210">
        <f t="array" aca="1" ref="IH395" ca="1">IF(RAND()&lt;=_xlfn.NORM.S.DIST((_xlfn.NORM.S.INV($H$54)-SQRT($H$61)*$C395)/SQRT(1-$H$61),TRUE),(1-(1-RAND())^(1/$G$57))^(1/$I$57),0)</f>
        <v>0</v>
      </c>
      <c r="II395" s="210">
        <f t="array" aca="1" ref="II395" ca="1">IF(RAND()&lt;=_xlfn.NORM.S.DIST((_xlfn.NORM.S.INV($H$54)-SQRT($H$61)*$C395)/SQRT(1-$H$61),TRUE),(1-(1-RAND())^(1/$G$57))^(1/$I$57),0)</f>
        <v>0</v>
      </c>
      <c r="IJ395" s="210">
        <f t="array" aca="1" ref="IJ395" ca="1">IF(RAND()&lt;=_xlfn.NORM.S.DIST((_xlfn.NORM.S.INV($H$54)-SQRT($H$61)*$C395)/SQRT(1-$H$61),TRUE),(1-(1-RAND())^(1/$G$57))^(1/$I$57),0)</f>
        <v>0</v>
      </c>
      <c r="IK395" s="210">
        <f t="array" aca="1" ref="IK395" ca="1">IF(RAND()&lt;=_xlfn.NORM.S.DIST((_xlfn.NORM.S.INV($H$54)-SQRT($H$61)*$C395)/SQRT(1-$H$61),TRUE),(1-(1-RAND())^(1/$G$57))^(1/$I$57),0)</f>
        <v>0</v>
      </c>
      <c r="IL395" s="210">
        <f t="array" aca="1" ref="IL395" ca="1">IF(RAND()&lt;=_xlfn.NORM.S.DIST((_xlfn.NORM.S.INV($H$54)-SQRT($H$61)*$C395)/SQRT(1-$H$61),TRUE),(1-(1-RAND())^(1/$G$57))^(1/$I$57),0)</f>
        <v>0</v>
      </c>
      <c r="IM395" s="210">
        <f t="array" aca="1" ref="IM395" ca="1">IF(RAND()&lt;=_xlfn.NORM.S.DIST((_xlfn.NORM.S.INV($H$54)-SQRT($H$61)*$C395)/SQRT(1-$H$61),TRUE),(1-(1-RAND())^(1/$G$57))^(1/$I$57),0)</f>
        <v>0</v>
      </c>
      <c r="IN395" s="210">
        <f t="array" aca="1" ref="IN395" ca="1">IF(RAND()&lt;=_xlfn.NORM.S.DIST((_xlfn.NORM.S.INV($H$54)-SQRT($H$61)*$C395)/SQRT(1-$H$61),TRUE),(1-(1-RAND())^(1/$G$57))^(1/$I$57),0)</f>
        <v>0</v>
      </c>
      <c r="IO395" s="210">
        <f t="array" aca="1" ref="IO395" ca="1">IF(RAND()&lt;=_xlfn.NORM.S.DIST((_xlfn.NORM.S.INV($H$54)-SQRT($H$61)*$C395)/SQRT(1-$H$61),TRUE),(1-(1-RAND())^(1/$G$57))^(1/$I$57),0)</f>
        <v>0</v>
      </c>
      <c r="IP395" s="210">
        <f t="array" aca="1" ref="IP395" ca="1">IF(RAND()&lt;=_xlfn.NORM.S.DIST((_xlfn.NORM.S.INV($H$54)-SQRT($H$61)*$C395)/SQRT(1-$H$61),TRUE),(1-(1-RAND())^(1/$G$57))^(1/$I$57),0)</f>
        <v>0</v>
      </c>
      <c r="IQ395" s="210">
        <f t="array" aca="1" ref="IQ395" ca="1">IF(RAND()&lt;=_xlfn.NORM.S.DIST((_xlfn.NORM.S.INV($H$54)-SQRT($H$61)*$C395)/SQRT(1-$H$61),TRUE),(1-(1-RAND())^(1/$G$57))^(1/$I$57),0)</f>
        <v>0</v>
      </c>
      <c r="IR395" s="210">
        <f t="array" aca="1" ref="IR395" ca="1">IF(RAND()&lt;=_xlfn.NORM.S.DIST((_xlfn.NORM.S.INV($H$54)-SQRT($H$61)*$C395)/SQRT(1-$H$61),TRUE),(1-(1-RAND())^(1/$G$57))^(1/$I$57),0)</f>
        <v>0</v>
      </c>
      <c r="IS395" s="210">
        <f t="array" aca="1" ref="IS395" ca="1">IF(RAND()&lt;=_xlfn.NORM.S.DIST((_xlfn.NORM.S.INV($H$54)-SQRT($H$61)*$C395)/SQRT(1-$H$61),TRUE),(1-(1-RAND())^(1/$G$57))^(1/$I$57),0)</f>
        <v>0</v>
      </c>
      <c r="IT395" s="210">
        <f t="array" aca="1" ref="IT395" ca="1">IF(RAND()&lt;=_xlfn.NORM.S.DIST((_xlfn.NORM.S.INV($H$54)-SQRT($H$61)*$C395)/SQRT(1-$H$61),TRUE),(1-(1-RAND())^(1/$G$57))^(1/$I$57),0)</f>
        <v>0</v>
      </c>
      <c r="IU395" s="210">
        <f t="array" aca="1" ref="IU395" ca="1">IF(RAND()&lt;=_xlfn.NORM.S.DIST((_xlfn.NORM.S.INV($H$54)-SQRT($H$61)*$C395)/SQRT(1-$H$61),TRUE),(1-(1-RAND())^(1/$G$57))^(1/$I$57),0)</f>
        <v>0</v>
      </c>
      <c r="IV395" s="210">
        <f t="array" aca="1" ref="IV395" ca="1">IF(RAND()&lt;=_xlfn.NORM.S.DIST((_xlfn.NORM.S.INV($H$54)-SQRT($H$61)*$C395)/SQRT(1-$H$61),TRUE),(1-(1-RAND())^(1/$G$57))^(1/$I$57),0)</f>
        <v>0</v>
      </c>
      <c r="IW395" s="210">
        <f t="array" aca="1" ref="IW395" ca="1">IF(RAND()&lt;=_xlfn.NORM.S.DIST((_xlfn.NORM.S.INV($H$54)-SQRT($H$61)*$C395)/SQRT(1-$H$61),TRUE),(1-(1-RAND())^(1/$G$57))^(1/$I$57),0)</f>
        <v>0</v>
      </c>
      <c r="IX395" s="210">
        <f t="array" aca="1" ref="IX395" ca="1">IF(RAND()&lt;=_xlfn.NORM.S.DIST((_xlfn.NORM.S.INV($H$54)-SQRT($H$61)*$C395)/SQRT(1-$H$61),TRUE),(1-(1-RAND())^(1/$G$57))^(1/$I$57),0)</f>
        <v>0</v>
      </c>
      <c r="IY395" s="210">
        <f t="array" aca="1" ref="IY395" ca="1">IF(RAND()&lt;=_xlfn.NORM.S.DIST((_xlfn.NORM.S.INV($H$54)-SQRT($H$61)*$C395)/SQRT(1-$H$61),TRUE),(1-(1-RAND())^(1/$G$57))^(1/$I$57),0)</f>
        <v>0</v>
      </c>
      <c r="IZ395" s="210">
        <f t="array" aca="1" ref="IZ395" ca="1">IF(RAND()&lt;=_xlfn.NORM.S.DIST((_xlfn.NORM.S.INV($H$54)-SQRT($H$61)*$C395)/SQRT(1-$H$61),TRUE),(1-(1-RAND())^(1/$G$57))^(1/$I$57),0)</f>
        <v>0</v>
      </c>
      <c r="JA395" s="210">
        <f t="array" aca="1" ref="JA395" ca="1">IF(RAND()&lt;=_xlfn.NORM.S.DIST((_xlfn.NORM.S.INV($H$54)-SQRT($H$61)*$C395)/SQRT(1-$H$61),TRUE),(1-(1-RAND())^(1/$G$57))^(1/$I$57),0)</f>
        <v>0</v>
      </c>
      <c r="JB395" s="210">
        <f t="array" aca="1" ref="JB395" ca="1">IF(RAND()&lt;=_xlfn.NORM.S.DIST((_xlfn.NORM.S.INV($H$54)-SQRT($H$61)*$C395)/SQRT(1-$H$61),TRUE),(1-(1-RAND())^(1/$G$57))^(1/$I$57),0)</f>
        <v>0</v>
      </c>
      <c r="JC395" s="210">
        <f t="array" aca="1" ref="JC395" ca="1">IF(RAND()&lt;=_xlfn.NORM.S.DIST((_xlfn.NORM.S.INV($H$54)-SQRT($H$61)*$C395)/SQRT(1-$H$61),TRUE),(1-(1-RAND())^(1/$G$57))^(1/$I$57),0)</f>
        <v>0</v>
      </c>
      <c r="JD395" s="210">
        <f t="array" aca="1" ref="JD395" ca="1">IF(RAND()&lt;=_xlfn.NORM.S.DIST((_xlfn.NORM.S.INV($H$54)-SQRT($H$61)*$C395)/SQRT(1-$H$61),TRUE),(1-(1-RAND())^(1/$G$57))^(1/$I$57),0)</f>
        <v>0</v>
      </c>
      <c r="JE395" s="210">
        <f t="array" aca="1" ref="JE395" ca="1">IF(RAND()&lt;=_xlfn.NORM.S.DIST((_xlfn.NORM.S.INV($H$54)-SQRT($H$61)*$C395)/SQRT(1-$H$61),TRUE),(1-(1-RAND())^(1/$G$57))^(1/$I$57),0)</f>
        <v>0</v>
      </c>
      <c r="JF395" s="210">
        <f t="array" aca="1" ref="JF395" ca="1">IF(RAND()&lt;=_xlfn.NORM.S.DIST((_xlfn.NORM.S.INV($H$54)-SQRT($H$61)*$C395)/SQRT(1-$H$61),TRUE),(1-(1-RAND())^(1/$G$57))^(1/$I$57),0)</f>
        <v>0</v>
      </c>
      <c r="JG395" s="210">
        <f t="array" aca="1" ref="JG395" ca="1">IF(RAND()&lt;=_xlfn.NORM.S.DIST((_xlfn.NORM.S.INV($H$54)-SQRT($H$61)*$C395)/SQRT(1-$H$61),TRUE),(1-(1-RAND())^(1/$G$57))^(1/$I$57),0)</f>
        <v>0</v>
      </c>
      <c r="JH395" s="210">
        <f t="array" aca="1" ref="JH395" ca="1">IF(RAND()&lt;=_xlfn.NORM.S.DIST((_xlfn.NORM.S.INV($H$54)-SQRT($H$61)*$C395)/SQRT(1-$H$61),TRUE),(1-(1-RAND())^(1/$G$57))^(1/$I$57),0)</f>
        <v>0</v>
      </c>
      <c r="JI395" s="210">
        <f t="array" aca="1" ref="JI395" ca="1">IF(RAND()&lt;=_xlfn.NORM.S.DIST((_xlfn.NORM.S.INV($H$54)-SQRT($H$61)*$C395)/SQRT(1-$H$61),TRUE),(1-(1-RAND())^(1/$G$57))^(1/$I$57),0)</f>
        <v>0</v>
      </c>
      <c r="JJ395" s="210">
        <f t="array" aca="1" ref="JJ395" ca="1">IF(RAND()&lt;=_xlfn.NORM.S.DIST((_xlfn.NORM.S.INV($H$54)-SQRT($H$61)*$C395)/SQRT(1-$H$61),TRUE),(1-(1-RAND())^(1/$G$57))^(1/$I$57),0)</f>
        <v>0</v>
      </c>
      <c r="JK395" s="210">
        <f t="array" aca="1" ref="JK395" ca="1">IF(RAND()&lt;=_xlfn.NORM.S.DIST((_xlfn.NORM.S.INV($H$54)-SQRT($H$61)*$C395)/SQRT(1-$H$61),TRUE),(1-(1-RAND())^(1/$G$57))^(1/$I$57),0)</f>
        <v>0</v>
      </c>
      <c r="JL395" s="210">
        <f t="array" aca="1" ref="JL395" ca="1">IF(RAND()&lt;=_xlfn.NORM.S.DIST((_xlfn.NORM.S.INV($H$54)-SQRT($H$61)*$C395)/SQRT(1-$H$61),TRUE),(1-(1-RAND())^(1/$G$57))^(1/$I$57),0)</f>
        <v>0</v>
      </c>
      <c r="JM395" s="210">
        <f t="array" aca="1" ref="JM395" ca="1">IF(RAND()&lt;=_xlfn.NORM.S.DIST((_xlfn.NORM.S.INV($H$54)-SQRT($H$61)*$C395)/SQRT(1-$H$61),TRUE),(1-(1-RAND())^(1/$G$57))^(1/$I$57),0)</f>
        <v>0</v>
      </c>
      <c r="JN395" s="210">
        <f t="shared" ca="1" si="94"/>
        <v>0</v>
      </c>
      <c r="JO395" s="210">
        <f t="shared" ca="1" si="95"/>
        <v>0</v>
      </c>
      <c r="JP395" s="210">
        <f t="array" aca="1" ref="JP395" ca="1">IF(RAND()&lt;=_xlfn.NORM.S.DIST((_xlfn.NORM.S.INV($I$54)-SQRT($I$61)*$C395)/SQRT(1-$I$61),TRUE),(1-(1-RAND())^(1/$G$57))^(1/$I$57),0)</f>
        <v>0</v>
      </c>
      <c r="JQ395" s="210">
        <f t="array" aca="1" ref="JQ395" ca="1">IF(RAND()&lt;=_xlfn.NORM.S.DIST((_xlfn.NORM.S.INV($I$54)-SQRT($I$61)*$C395)/SQRT(1-$I$61),TRUE),(1-(1-RAND())^(1/$G$57))^(1/$I$57),0)</f>
        <v>0</v>
      </c>
      <c r="JR395" s="210">
        <f t="array" aca="1" ref="JR395" ca="1">IF(RAND()&lt;=_xlfn.NORM.S.DIST((_xlfn.NORM.S.INV($I$54)-SQRT($I$61)*$C395)/SQRT(1-$I$61),TRUE),(1-(1-RAND())^(1/$G$57))^(1/$I$57),0)</f>
        <v>0</v>
      </c>
      <c r="JS395" s="210">
        <f t="array" aca="1" ref="JS395" ca="1">IF(RAND()&lt;=_xlfn.NORM.S.DIST((_xlfn.NORM.S.INV($I$54)-SQRT($I$61)*$C395)/SQRT(1-$I$61),TRUE),(1-(1-RAND())^(1/$G$57))^(1/$I$57),0)</f>
        <v>0</v>
      </c>
      <c r="JT395" s="210">
        <f t="array" aca="1" ref="JT395" ca="1">IF(RAND()&lt;=_xlfn.NORM.S.DIST((_xlfn.NORM.S.INV($I$54)-SQRT($I$61)*$C395)/SQRT(1-$I$61),TRUE),(1-(1-RAND())^(1/$G$57))^(1/$I$57),0)</f>
        <v>0</v>
      </c>
      <c r="JU395" s="210">
        <f t="array" aca="1" ref="JU395" ca="1">IF(RAND()&lt;=_xlfn.NORM.S.DIST((_xlfn.NORM.S.INV($I$54)-SQRT($I$61)*$C395)/SQRT(1-$I$61),TRUE),(1-(1-RAND())^(1/$G$57))^(1/$I$57),0)</f>
        <v>0</v>
      </c>
      <c r="JV395" s="210">
        <f t="array" aca="1" ref="JV395" ca="1">IF(RAND()&lt;=_xlfn.NORM.S.DIST((_xlfn.NORM.S.INV($I$54)-SQRT($I$61)*$C395)/SQRT(1-$I$61),TRUE),(1-(1-RAND())^(1/$G$57))^(1/$I$57),0)</f>
        <v>0</v>
      </c>
      <c r="JW395" s="210">
        <f t="array" aca="1" ref="JW395" ca="1">IF(RAND()&lt;=_xlfn.NORM.S.DIST((_xlfn.NORM.S.INV($I$54)-SQRT($I$61)*$C395)/SQRT(1-$I$61),TRUE),(1-(1-RAND())^(1/$G$57))^(1/$I$57),0)</f>
        <v>0</v>
      </c>
      <c r="JX395" s="210">
        <f t="array" aca="1" ref="JX395" ca="1">IF(RAND()&lt;=_xlfn.NORM.S.DIST((_xlfn.NORM.S.INV($I$54)-SQRT($I$61)*$C395)/SQRT(1-$I$61),TRUE),(1-(1-RAND())^(1/$G$57))^(1/$I$57),0)</f>
        <v>0</v>
      </c>
      <c r="JY395" s="210">
        <f t="array" aca="1" ref="JY395" ca="1">IF(RAND()&lt;=_xlfn.NORM.S.DIST((_xlfn.NORM.S.INV($I$54)-SQRT($I$61)*$C395)/SQRT(1-$I$61),TRUE),(1-(1-RAND())^(1/$G$57))^(1/$I$57),0)</f>
        <v>0</v>
      </c>
      <c r="JZ395" s="210">
        <f t="array" aca="1" ref="JZ395" ca="1">IF(RAND()&lt;=_xlfn.NORM.S.DIST((_xlfn.NORM.S.INV($I$54)-SQRT($I$61)*$C395)/SQRT(1-$I$61),TRUE),(1-(1-RAND())^(1/$G$57))^(1/$I$57),0)</f>
        <v>0</v>
      </c>
      <c r="KA395" s="210">
        <f t="array" aca="1" ref="KA395" ca="1">IF(RAND()&lt;=_xlfn.NORM.S.DIST((_xlfn.NORM.S.INV($I$54)-SQRT($I$61)*$C395)/SQRT(1-$I$61),TRUE),(1-(1-RAND())^(1/$G$57))^(1/$I$57),0)</f>
        <v>0</v>
      </c>
      <c r="KB395" s="210">
        <f t="array" aca="1" ref="KB395" ca="1">IF(RAND()&lt;=_xlfn.NORM.S.DIST((_xlfn.NORM.S.INV($I$54)-SQRT($I$61)*$C395)/SQRT(1-$I$61),TRUE),(1-(1-RAND())^(1/$G$57))^(1/$I$57),0)</f>
        <v>0</v>
      </c>
      <c r="KC395" s="210">
        <f t="array" aca="1" ref="KC395" ca="1">IF(RAND()&lt;=_xlfn.NORM.S.DIST((_xlfn.NORM.S.INV($I$54)-SQRT($I$61)*$C395)/SQRT(1-$I$61),TRUE),(1-(1-RAND())^(1/$G$57))^(1/$I$57),0)</f>
        <v>0</v>
      </c>
      <c r="KD395" s="210">
        <f t="array" aca="1" ref="KD395" ca="1">IF(RAND()&lt;=_xlfn.NORM.S.DIST((_xlfn.NORM.S.INV($I$54)-SQRT($I$61)*$C395)/SQRT(1-$I$61),TRUE),(1-(1-RAND())^(1/$G$57))^(1/$I$57),0)</f>
        <v>0</v>
      </c>
      <c r="KE395" s="210">
        <f t="array" aca="1" ref="KE395" ca="1">IF(RAND()&lt;=_xlfn.NORM.S.DIST((_xlfn.NORM.S.INV($I$54)-SQRT($I$61)*$C395)/SQRT(1-$I$61),TRUE),(1-(1-RAND())^(1/$G$57))^(1/$I$57),0)</f>
        <v>0</v>
      </c>
      <c r="KF395" s="210">
        <f t="array" aca="1" ref="KF395" ca="1">IF(RAND()&lt;=_xlfn.NORM.S.DIST((_xlfn.NORM.S.INV($I$54)-SQRT($I$61)*$C395)/SQRT(1-$I$61),TRUE),(1-(1-RAND())^(1/$G$57))^(1/$I$57),0)</f>
        <v>0</v>
      </c>
      <c r="KG395" s="210">
        <f t="array" aca="1" ref="KG395" ca="1">IF(RAND()&lt;=_xlfn.NORM.S.DIST((_xlfn.NORM.S.INV($I$54)-SQRT($I$61)*$C395)/SQRT(1-$I$61),TRUE),(1-(1-RAND())^(1/$G$57))^(1/$I$57),0)</f>
        <v>0</v>
      </c>
      <c r="KH395" s="210">
        <f t="array" aca="1" ref="KH395" ca="1">IF(RAND()&lt;=_xlfn.NORM.S.DIST((_xlfn.NORM.S.INV($I$54)-SQRT($I$61)*$C395)/SQRT(1-$I$61),TRUE),(1-(1-RAND())^(1/$G$57))^(1/$I$57),0)</f>
        <v>0</v>
      </c>
      <c r="KI395" s="210">
        <f t="array" aca="1" ref="KI395" ca="1">IF(RAND()&lt;=_xlfn.NORM.S.DIST((_xlfn.NORM.S.INV($I$54)-SQRT($I$61)*$C395)/SQRT(1-$I$61),TRUE),(1-(1-RAND())^(1/$G$57))^(1/$I$57),0)</f>
        <v>0</v>
      </c>
      <c r="KJ395" s="210">
        <f t="array" aca="1" ref="KJ395" ca="1">IF(RAND()&lt;=_xlfn.NORM.S.DIST((_xlfn.NORM.S.INV($I$54)-SQRT($I$61)*$C395)/SQRT(1-$I$61),TRUE),(1-(1-RAND())^(1/$G$57))^(1/$I$57),0)</f>
        <v>0</v>
      </c>
      <c r="KK395" s="210">
        <f t="array" aca="1" ref="KK395" ca="1">IF(RAND()&lt;=_xlfn.NORM.S.DIST((_xlfn.NORM.S.INV($I$54)-SQRT($I$61)*$C395)/SQRT(1-$I$61),TRUE),(1-(1-RAND())^(1/$G$57))^(1/$I$57),0)</f>
        <v>0</v>
      </c>
      <c r="KL395" s="210">
        <f t="array" aca="1" ref="KL395" ca="1">IF(RAND()&lt;=_xlfn.NORM.S.DIST((_xlfn.NORM.S.INV($I$54)-SQRT($I$61)*$C395)/SQRT(1-$I$61),TRUE),(1-(1-RAND())^(1/$G$57))^(1/$I$57),0)</f>
        <v>0</v>
      </c>
      <c r="KM395" s="210">
        <f t="array" aca="1" ref="KM395" ca="1">IF(RAND()&lt;=_xlfn.NORM.S.DIST((_xlfn.NORM.S.INV($I$54)-SQRT($I$61)*$C395)/SQRT(1-$I$61),TRUE),(1-(1-RAND())^(1/$G$57))^(1/$I$57),0)</f>
        <v>0</v>
      </c>
      <c r="KN395" s="210">
        <f t="array" aca="1" ref="KN395" ca="1">IF(RAND()&lt;=_xlfn.NORM.S.DIST((_xlfn.NORM.S.INV($I$54)-SQRT($I$61)*$C395)/SQRT(1-$I$61),TRUE),(1-(1-RAND())^(1/$G$57))^(1/$I$57),0)</f>
        <v>0</v>
      </c>
      <c r="KO395" s="210">
        <f t="array" aca="1" ref="KO395" ca="1">IF(RAND()&lt;=_xlfn.NORM.S.DIST((_xlfn.NORM.S.INV($I$54)-SQRT($I$61)*$C395)/SQRT(1-$I$61),TRUE),(1-(1-RAND())^(1/$G$57))^(1/$I$57),0)</f>
        <v>0</v>
      </c>
      <c r="KP395" s="210">
        <f t="array" aca="1" ref="KP395" ca="1">IF(RAND()&lt;=_xlfn.NORM.S.DIST((_xlfn.NORM.S.INV($I$54)-SQRT($I$61)*$C395)/SQRT(1-$I$61),TRUE),(1-(1-RAND())^(1/$G$57))^(1/$I$57),0)</f>
        <v>0</v>
      </c>
      <c r="KQ395" s="210">
        <f t="array" aca="1" ref="KQ395" ca="1">IF(RAND()&lt;=_xlfn.NORM.S.DIST((_xlfn.NORM.S.INV($I$54)-SQRT($I$61)*$C395)/SQRT(1-$I$61),TRUE),(1-(1-RAND())^(1/$G$57))^(1/$I$57),0)</f>
        <v>0</v>
      </c>
      <c r="KR395" s="210">
        <f t="array" aca="1" ref="KR395" ca="1">IF(RAND()&lt;=_xlfn.NORM.S.DIST((_xlfn.NORM.S.INV($I$54)-SQRT($I$61)*$C395)/SQRT(1-$I$61),TRUE),(1-(1-RAND())^(1/$G$57))^(1/$I$57),0)</f>
        <v>0</v>
      </c>
      <c r="KS395" s="210">
        <f t="array" aca="1" ref="KS395" ca="1">IF(RAND()&lt;=_xlfn.NORM.S.DIST((_xlfn.NORM.S.INV($I$54)-SQRT($I$61)*$C395)/SQRT(1-$I$61),TRUE),(1-(1-RAND())^(1/$G$57))^(1/$I$57),0)</f>
        <v>0</v>
      </c>
      <c r="KT395" s="210">
        <f t="shared" ca="1" si="96"/>
        <v>0</v>
      </c>
      <c r="KU395" s="210">
        <f t="shared" ca="1" si="97"/>
        <v>0</v>
      </c>
      <c r="KV395" s="210">
        <f t="array" aca="1" ref="KV395" ca="1">IF(RAND()&lt;=_xlfn.NORM.S.DIST((_xlfn.NORM.S.INV($J$54)-SQRT($J$61)*$C395)/SQRT(1-$J$61),TRUE),(1-(1-RAND())^(1/$G$57))^(1/$I$57),0)</f>
        <v>0</v>
      </c>
      <c r="KW395" s="210">
        <f t="array" aca="1" ref="KW395" ca="1">IF(RAND()&lt;=_xlfn.NORM.S.DIST((_xlfn.NORM.S.INV($J$54)-SQRT($J$61)*$C395)/SQRT(1-$J$61),TRUE),(1-(1-RAND())^(1/$G$57))^(1/$I$57),0)</f>
        <v>0</v>
      </c>
      <c r="KX395" s="210">
        <f t="array" aca="1" ref="KX395" ca="1">IF(RAND()&lt;=_xlfn.NORM.S.DIST((_xlfn.NORM.S.INV($J$54)-SQRT($J$61)*$C395)/SQRT(1-$J$61),TRUE),(1-(1-RAND())^(1/$G$57))^(1/$I$57),0)</f>
        <v>0</v>
      </c>
      <c r="KY395" s="210">
        <f t="array" aca="1" ref="KY395" ca="1">IF(RAND()&lt;=_xlfn.NORM.S.DIST((_xlfn.NORM.S.INV($J$54)-SQRT($J$61)*$C395)/SQRT(1-$J$61),TRUE),(1-(1-RAND())^(1/$G$57))^(1/$I$57),0)</f>
        <v>0</v>
      </c>
      <c r="KZ395" s="210">
        <f t="array" aca="1" ref="KZ395" ca="1">IF(RAND()&lt;=_xlfn.NORM.S.DIST((_xlfn.NORM.S.INV($J$54)-SQRT($J$61)*$C395)/SQRT(1-$J$61),TRUE),(1-(1-RAND())^(1/$G$57))^(1/$I$57),0)</f>
        <v>0</v>
      </c>
      <c r="LA395" s="210">
        <f t="array" aca="1" ref="LA395" ca="1">IF(RAND()&lt;=_xlfn.NORM.S.DIST((_xlfn.NORM.S.INV($J$54)-SQRT($J$61)*$C395)/SQRT(1-$J$61),TRUE),(1-(1-RAND())^(1/$G$57))^(1/$I$57),0)</f>
        <v>0</v>
      </c>
      <c r="LB395" s="210">
        <f t="array" aca="1" ref="LB395" ca="1">IF(RAND()&lt;=_xlfn.NORM.S.DIST((_xlfn.NORM.S.INV($J$54)-SQRT($J$61)*$C395)/SQRT(1-$J$61),TRUE),(1-(1-RAND())^(1/$G$57))^(1/$I$57),0)</f>
        <v>0</v>
      </c>
      <c r="LC395" s="210">
        <f t="array" aca="1" ref="LC395" ca="1">IF(RAND()&lt;=_xlfn.NORM.S.DIST((_xlfn.NORM.S.INV($J$54)-SQRT($J$61)*$C395)/SQRT(1-$J$61),TRUE),(1-(1-RAND())^(1/$G$57))^(1/$I$57),0)</f>
        <v>0.98997830894377237</v>
      </c>
      <c r="LD395" s="210">
        <f t="array" aca="1" ref="LD395" ca="1">IF(RAND()&lt;=_xlfn.NORM.S.DIST((_xlfn.NORM.S.INV($J$54)-SQRT($J$61)*$C395)/SQRT(1-$J$61),TRUE),(1-(1-RAND())^(1/$G$57))^(1/$I$57),0)</f>
        <v>0.83854911616985695</v>
      </c>
      <c r="LE395" s="210">
        <f t="array" aca="1" ref="LE395" ca="1">IF(RAND()&lt;=_xlfn.NORM.S.DIST((_xlfn.NORM.S.INV($J$54)-SQRT($J$61)*$C395)/SQRT(1-$J$61),TRUE),(1-(1-RAND())^(1/$G$57))^(1/$I$57),0)</f>
        <v>0</v>
      </c>
      <c r="LF395" s="210">
        <f t="shared" ca="1" si="98"/>
        <v>2</v>
      </c>
      <c r="LG395" s="210">
        <f t="shared" ca="1" si="99"/>
        <v>1.8285274251136294</v>
      </c>
      <c r="LH395" s="210">
        <f t="shared" ca="1" si="100"/>
        <v>6</v>
      </c>
      <c r="LI395" s="210">
        <f t="shared" ca="1" si="100"/>
        <v>3.9720509387180232</v>
      </c>
    </row>
    <row r="396" spans="2:321" x14ac:dyDescent="0.3">
      <c r="B396"/>
      <c r="C396" s="210">
        <f t="shared" ca="1" si="87"/>
        <v>1.5079534839663598</v>
      </c>
      <c r="D396" s="210">
        <f t="array" aca="1" ref="D396" ca="1">IF(RAND()&lt;=_xlfn.NORM.S.DIST((_xlfn.NORM.S.INV($C$54)-SQRT($C$61)*$C396)/SQRT(1-$C$61),TRUE),(1-(1-RAND())^(1/$G$57))^(1/$I$57),0)</f>
        <v>0</v>
      </c>
      <c r="E396" s="210">
        <f t="array" aca="1" ref="E396" ca="1">IF(RAND()&lt;=_xlfn.NORM.S.DIST((_xlfn.NORM.S.INV($C$54)-SQRT($C$61)*$C396)/SQRT(1-$C$61),TRUE),(1-(1-RAND())^(1/$G$57))^(1/$I$57),0)</f>
        <v>0</v>
      </c>
      <c r="F396" s="210">
        <f t="array" aca="1" ref="F396" ca="1">IF(RAND()&lt;=_xlfn.NORM.S.DIST((_xlfn.NORM.S.INV($C$54)-SQRT($C$61)*$C396)/SQRT(1-$C$61),TRUE),(1-(1-RAND())^(1/$G$57))^(1/$I$57),0)</f>
        <v>0</v>
      </c>
      <c r="G396" s="210">
        <f t="array" aca="1" ref="G396" ca="1">IF(RAND()&lt;=_xlfn.NORM.S.DIST((_xlfn.NORM.S.INV($C$54)-SQRT($C$61)*$C396)/SQRT(1-$C$61),TRUE),(1-(1-RAND())^(1/$G$57))^(1/$I$57),0)</f>
        <v>0</v>
      </c>
      <c r="H396" s="210">
        <f t="array" aca="1" ref="H396" ca="1">IF(RAND()&lt;=_xlfn.NORM.S.DIST((_xlfn.NORM.S.INV($C$54)-SQRT($C$61)*$C396)/SQRT(1-$C$61),TRUE),(1-(1-RAND())^(1/$G$57))^(1/$I$57),0)</f>
        <v>0</v>
      </c>
      <c r="I396" s="210">
        <f t="array" aca="1" ref="I396" ca="1">IF(RAND()&lt;=_xlfn.NORM.S.DIST((_xlfn.NORM.S.INV($C$54)-SQRT($C$61)*$C396)/SQRT(1-$C$61),TRUE),(1-(1-RAND())^(1/$G$57))^(1/$I$57),0)</f>
        <v>0</v>
      </c>
      <c r="J396" s="210">
        <f t="array" aca="1" ref="J396" ca="1">IF(RAND()&lt;=_xlfn.NORM.S.DIST((_xlfn.NORM.S.INV($C$54)-SQRT($C$61)*$C396)/SQRT(1-$C$61),TRUE),(1-(1-RAND())^(1/$G$57))^(1/$I$57),0)</f>
        <v>0</v>
      </c>
      <c r="K396" s="210">
        <f t="array" aca="1" ref="K396" ca="1">IF(RAND()&lt;=_xlfn.NORM.S.DIST((_xlfn.NORM.S.INV($C$54)-SQRT($C$61)*$C396)/SQRT(1-$C$61),TRUE),(1-(1-RAND())^(1/$G$57))^(1/$I$57),0)</f>
        <v>0</v>
      </c>
      <c r="L396" s="210">
        <f t="array" aca="1" ref="L396" ca="1">IF(RAND()&lt;=_xlfn.NORM.S.DIST((_xlfn.NORM.S.INV($C$54)-SQRT($C$61)*$C396)/SQRT(1-$C$61),TRUE),(1-(1-RAND())^(1/$G$57))^(1/$I$57),0)</f>
        <v>0</v>
      </c>
      <c r="M396" s="210">
        <f t="array" aca="1" ref="M396" ca="1">IF(RAND()&lt;=_xlfn.NORM.S.DIST((_xlfn.NORM.S.INV($C$54)-SQRT($C$61)*$C396)/SQRT(1-$C$61),TRUE),(1-(1-RAND())^(1/$G$57))^(1/$I$57),0)</f>
        <v>0</v>
      </c>
      <c r="N396" s="210">
        <f t="shared" ca="1" si="101"/>
        <v>0</v>
      </c>
      <c r="O396" s="210">
        <f t="shared" ca="1" si="88"/>
        <v>0</v>
      </c>
      <c r="P396" s="210">
        <f t="array" aca="1" ref="P396" ca="1">IF(RAND()&lt;=_xlfn.NORM.S.DIST((_xlfn.NORM.S.INV($D$54)-SQRT($D$61)*$C396)/SQRT(1-$D$61),TRUE),(1-(1-RAND())^(1/$G$57))^(1/$I$57),0)</f>
        <v>0</v>
      </c>
      <c r="Q396" s="210">
        <f t="array" aca="1" ref="Q396" ca="1">IF(RAND()&lt;=_xlfn.NORM.S.DIST((_xlfn.NORM.S.INV($D$54)-SQRT($D$61)*$C396)/SQRT(1-$D$61),TRUE),(1-(1-RAND())^(1/$G$57))^(1/$I$57),0)</f>
        <v>0</v>
      </c>
      <c r="R396" s="210">
        <f t="array" aca="1" ref="R396" ca="1">IF(RAND()&lt;=_xlfn.NORM.S.DIST((_xlfn.NORM.S.INV($D$54)-SQRT($D$61)*$C396)/SQRT(1-$D$61),TRUE),(1-(1-RAND())^(1/$G$57))^(1/$I$57),0)</f>
        <v>0</v>
      </c>
      <c r="S396" s="210">
        <f t="array" aca="1" ref="S396" ca="1">IF(RAND()&lt;=_xlfn.NORM.S.DIST((_xlfn.NORM.S.INV($D$54)-SQRT($D$61)*$C396)/SQRT(1-$D$61),TRUE),(1-(1-RAND())^(1/$G$57))^(1/$I$57),0)</f>
        <v>0</v>
      </c>
      <c r="T396" s="210">
        <f t="array" aca="1" ref="T396" ca="1">IF(RAND()&lt;=_xlfn.NORM.S.DIST((_xlfn.NORM.S.INV($D$54)-SQRT($D$61)*$C396)/SQRT(1-$D$61),TRUE),(1-(1-RAND())^(1/$G$57))^(1/$I$57),0)</f>
        <v>0</v>
      </c>
      <c r="U396" s="210">
        <f t="array" aca="1" ref="U396" ca="1">IF(RAND()&lt;=_xlfn.NORM.S.DIST((_xlfn.NORM.S.INV($D$54)-SQRT($D$61)*$C396)/SQRT(1-$D$61),TRUE),(1-(1-RAND())^(1/$G$57))^(1/$I$57),0)</f>
        <v>0</v>
      </c>
      <c r="V396" s="210">
        <f t="array" aca="1" ref="V396" ca="1">IF(RAND()&lt;=_xlfn.NORM.S.DIST((_xlfn.NORM.S.INV($D$54)-SQRT($D$61)*$C396)/SQRT(1-$D$61),TRUE),(1-(1-RAND())^(1/$G$57))^(1/$I$57),0)</f>
        <v>0</v>
      </c>
      <c r="W396" s="210">
        <f t="array" aca="1" ref="W396" ca="1">IF(RAND()&lt;=_xlfn.NORM.S.DIST((_xlfn.NORM.S.INV($D$54)-SQRT($D$61)*$C396)/SQRT(1-$D$61),TRUE),(1-(1-RAND())^(1/$G$57))^(1/$I$57),0)</f>
        <v>0</v>
      </c>
      <c r="X396" s="210">
        <f t="array" aca="1" ref="X396" ca="1">IF(RAND()&lt;=_xlfn.NORM.S.DIST((_xlfn.NORM.S.INV($D$54)-SQRT($D$61)*$C396)/SQRT(1-$D$61),TRUE),(1-(1-RAND())^(1/$G$57))^(1/$I$57),0)</f>
        <v>0</v>
      </c>
      <c r="Y396" s="210">
        <f t="array" aca="1" ref="Y396" ca="1">IF(RAND()&lt;=_xlfn.NORM.S.DIST((_xlfn.NORM.S.INV($D$54)-SQRT($D$61)*$C396)/SQRT(1-$D$61),TRUE),(1-(1-RAND())^(1/$G$57))^(1/$I$57),0)</f>
        <v>0</v>
      </c>
      <c r="Z396" s="210">
        <f t="array" aca="1" ref="Z396" ca="1">IF(RAND()&lt;=_xlfn.NORM.S.DIST((_xlfn.NORM.S.INV($D$54)-SQRT($D$61)*$C396)/SQRT(1-$D$61),TRUE),(1-(1-RAND())^(1/$G$57))^(1/$I$57),0)</f>
        <v>0</v>
      </c>
      <c r="AA396" s="210">
        <f t="array" aca="1" ref="AA396" ca="1">IF(RAND()&lt;=_xlfn.NORM.S.DIST((_xlfn.NORM.S.INV($D$54)-SQRT($D$61)*$C396)/SQRT(1-$D$61),TRUE),(1-(1-RAND())^(1/$G$57))^(1/$I$57),0)</f>
        <v>0</v>
      </c>
      <c r="AB396" s="210">
        <f t="array" aca="1" ref="AB396" ca="1">IF(RAND()&lt;=_xlfn.NORM.S.DIST((_xlfn.NORM.S.INV($D$54)-SQRT($D$61)*$C396)/SQRT(1-$D$61),TRUE),(1-(1-RAND())^(1/$G$57))^(1/$I$57),0)</f>
        <v>0</v>
      </c>
      <c r="AC396" s="210">
        <f t="array" aca="1" ref="AC396" ca="1">IF(RAND()&lt;=_xlfn.NORM.S.DIST((_xlfn.NORM.S.INV($D$54)-SQRT($D$61)*$C396)/SQRT(1-$D$61),TRUE),(1-(1-RAND())^(1/$G$57))^(1/$I$57),0)</f>
        <v>0</v>
      </c>
      <c r="AD396" s="210">
        <f t="array" aca="1" ref="AD396" ca="1">IF(RAND()&lt;=_xlfn.NORM.S.DIST((_xlfn.NORM.S.INV($D$54)-SQRT($D$61)*$C396)/SQRT(1-$D$61),TRUE),(1-(1-RAND())^(1/$G$57))^(1/$I$57),0)</f>
        <v>0</v>
      </c>
      <c r="AE396" s="210">
        <f t="array" aca="1" ref="AE396" ca="1">IF(RAND()&lt;=_xlfn.NORM.S.DIST((_xlfn.NORM.S.INV($D$54)-SQRT($D$61)*$C396)/SQRT(1-$D$61),TRUE),(1-(1-RAND())^(1/$G$57))^(1/$I$57),0)</f>
        <v>0</v>
      </c>
      <c r="AF396" s="210">
        <f t="array" aca="1" ref="AF396" ca="1">IF(RAND()&lt;=_xlfn.NORM.S.DIST((_xlfn.NORM.S.INV($D$54)-SQRT($D$61)*$C396)/SQRT(1-$D$61),TRUE),(1-(1-RAND())^(1/$G$57))^(1/$I$57),0)</f>
        <v>0</v>
      </c>
      <c r="AG396" s="210">
        <f t="array" aca="1" ref="AG396" ca="1">IF(RAND()&lt;=_xlfn.NORM.S.DIST((_xlfn.NORM.S.INV($D$54)-SQRT($D$61)*$C396)/SQRT(1-$D$61),TRUE),(1-(1-RAND())^(1/$G$57))^(1/$I$57),0)</f>
        <v>0</v>
      </c>
      <c r="AH396" s="210">
        <f t="array" aca="1" ref="AH396" ca="1">IF(RAND()&lt;=_xlfn.NORM.S.DIST((_xlfn.NORM.S.INV($D$54)-SQRT($D$61)*$C396)/SQRT(1-$D$61),TRUE),(1-(1-RAND())^(1/$G$57))^(1/$I$57),0)</f>
        <v>0</v>
      </c>
      <c r="AI396" s="210">
        <f t="array" aca="1" ref="AI396" ca="1">IF(RAND()&lt;=_xlfn.NORM.S.DIST((_xlfn.NORM.S.INV($D$54)-SQRT($D$61)*$C396)/SQRT(1-$D$61),TRUE),(1-(1-RAND())^(1/$G$57))^(1/$I$57),0)</f>
        <v>0</v>
      </c>
      <c r="AJ396" s="210">
        <f t="array" aca="1" ref="AJ396" ca="1">IF(RAND()&lt;=_xlfn.NORM.S.DIST((_xlfn.NORM.S.INV($D$54)-SQRT($D$61)*$C396)/SQRT(1-$D$61),TRUE),(1-(1-RAND())^(1/$G$57))^(1/$I$57),0)</f>
        <v>0</v>
      </c>
      <c r="AK396" s="210">
        <f t="array" aca="1" ref="AK396" ca="1">IF(RAND()&lt;=_xlfn.NORM.S.DIST((_xlfn.NORM.S.INV($D$54)-SQRT($D$61)*$C396)/SQRT(1-$D$61),TRUE),(1-(1-RAND())^(1/$G$57))^(1/$I$57),0)</f>
        <v>0</v>
      </c>
      <c r="AL396" s="210">
        <f t="array" aca="1" ref="AL396" ca="1">IF(RAND()&lt;=_xlfn.NORM.S.DIST((_xlfn.NORM.S.INV($D$54)-SQRT($D$61)*$C396)/SQRT(1-$D$61),TRUE),(1-(1-RAND())^(1/$G$57))^(1/$I$57),0)</f>
        <v>0</v>
      </c>
      <c r="AM396" s="210">
        <f t="array" aca="1" ref="AM396" ca="1">IF(RAND()&lt;=_xlfn.NORM.S.DIST((_xlfn.NORM.S.INV($D$54)-SQRT($D$61)*$C396)/SQRT(1-$D$61),TRUE),(1-(1-RAND())^(1/$G$57))^(1/$I$57),0)</f>
        <v>0</v>
      </c>
      <c r="AN396" s="210">
        <f t="array" aca="1" ref="AN396" ca="1">IF(RAND()&lt;=_xlfn.NORM.S.DIST((_xlfn.NORM.S.INV($D$54)-SQRT($D$61)*$C396)/SQRT(1-$D$61),TRUE),(1-(1-RAND())^(1/$G$57))^(1/$I$57),0)</f>
        <v>0</v>
      </c>
      <c r="AO396" s="210">
        <f t="array" aca="1" ref="AO396" ca="1">IF(RAND()&lt;=_xlfn.NORM.S.DIST((_xlfn.NORM.S.INV($D$54)-SQRT($D$61)*$C396)/SQRT(1-$D$61),TRUE),(1-(1-RAND())^(1/$G$57))^(1/$I$57),0)</f>
        <v>0</v>
      </c>
      <c r="AP396" s="210">
        <f t="array" aca="1" ref="AP396" ca="1">IF(RAND()&lt;=_xlfn.NORM.S.DIST((_xlfn.NORM.S.INV($D$54)-SQRT($D$61)*$C396)/SQRT(1-$D$61),TRUE),(1-(1-RAND())^(1/$G$57))^(1/$I$57),0)</f>
        <v>0</v>
      </c>
      <c r="AQ396" s="210">
        <f t="array" aca="1" ref="AQ396" ca="1">IF(RAND()&lt;=_xlfn.NORM.S.DIST((_xlfn.NORM.S.INV($D$54)-SQRT($D$61)*$C396)/SQRT(1-$D$61),TRUE),(1-(1-RAND())^(1/$G$57))^(1/$I$57),0)</f>
        <v>0</v>
      </c>
      <c r="AR396" s="210">
        <f t="array" aca="1" ref="AR396" ca="1">IF(RAND()&lt;=_xlfn.NORM.S.DIST((_xlfn.NORM.S.INV($D$54)-SQRT($D$61)*$C396)/SQRT(1-$D$61),TRUE),(1-(1-RAND())^(1/$G$57))^(1/$I$57),0)</f>
        <v>0</v>
      </c>
      <c r="AS396" s="210">
        <f t="array" aca="1" ref="AS396" ca="1">IF(RAND()&lt;=_xlfn.NORM.S.DIST((_xlfn.NORM.S.INV($D$54)-SQRT($D$61)*$C396)/SQRT(1-$D$61),TRUE),(1-(1-RAND())^(1/$G$57))^(1/$I$57),0)</f>
        <v>0</v>
      </c>
      <c r="AT396" s="210">
        <f t="array" aca="1" ref="AT396" ca="1">COUNTIF(P396:AS396,"&gt;"&amp;0)</f>
        <v>0</v>
      </c>
      <c r="AU396" s="210">
        <f t="shared" ca="1" si="89"/>
        <v>0</v>
      </c>
      <c r="AV396" s="210">
        <f t="array" aca="1" ref="AV396" ca="1">IF(RAND()&lt;=_xlfn.NORM.S.DIST((_xlfn.NORM.S.INV($E$54)-SQRT($E$61)*$C396)/SQRT(1-$E$61),TRUE),(1-(1-RAND())^(1/$G$57))^(1/$I$57),0)</f>
        <v>0</v>
      </c>
      <c r="AW396" s="210">
        <f t="array" aca="1" ref="AW396" ca="1">IF(RAND()&lt;=_xlfn.NORM.S.DIST((_xlfn.NORM.S.INV($E$54)-SQRT($E$61)*$C396)/SQRT(1-$E$61),TRUE),(1-(1-RAND())^(1/$G$57))^(1/$I$57),0)</f>
        <v>0</v>
      </c>
      <c r="AX396" s="210">
        <f t="array" aca="1" ref="AX396" ca="1">IF(RAND()&lt;=_xlfn.NORM.S.DIST((_xlfn.NORM.S.INV($E$54)-SQRT($E$61)*$C396)/SQRT(1-$E$61),TRUE),(1-(1-RAND())^(1/$G$57))^(1/$I$57),0)</f>
        <v>0</v>
      </c>
      <c r="AY396" s="210">
        <f t="array" aca="1" ref="AY396" ca="1">IF(RAND()&lt;=_xlfn.NORM.S.DIST((_xlfn.NORM.S.INV($E$54)-SQRT($E$61)*$C396)/SQRT(1-$E$61),TRUE),(1-(1-RAND())^(1/$G$57))^(1/$I$57),0)</f>
        <v>0</v>
      </c>
      <c r="AZ396" s="210">
        <f t="array" aca="1" ref="AZ396" ca="1">IF(RAND()&lt;=_xlfn.NORM.S.DIST((_xlfn.NORM.S.INV($E$54)-SQRT($E$61)*$C396)/SQRT(1-$E$61),TRUE),(1-(1-RAND())^(1/$G$57))^(1/$I$57),0)</f>
        <v>0</v>
      </c>
      <c r="BA396" s="210">
        <f t="array" aca="1" ref="BA396" ca="1">IF(RAND()&lt;=_xlfn.NORM.S.DIST((_xlfn.NORM.S.INV($E$54)-SQRT($E$61)*$C396)/SQRT(1-$E$61),TRUE),(1-(1-RAND())^(1/$G$57))^(1/$I$57),0)</f>
        <v>0</v>
      </c>
      <c r="BB396" s="210">
        <f t="array" aca="1" ref="BB396" ca="1">IF(RAND()&lt;=_xlfn.NORM.S.DIST((_xlfn.NORM.S.INV($E$54)-SQRT($E$61)*$C396)/SQRT(1-$E$61),TRUE),(1-(1-RAND())^(1/$G$57))^(1/$I$57),0)</f>
        <v>0</v>
      </c>
      <c r="BC396" s="210">
        <f t="array" aca="1" ref="BC396" ca="1">IF(RAND()&lt;=_xlfn.NORM.S.DIST((_xlfn.NORM.S.INV($E$54)-SQRT($E$61)*$C396)/SQRT(1-$E$61),TRUE),(1-(1-RAND())^(1/$G$57))^(1/$I$57),0)</f>
        <v>0</v>
      </c>
      <c r="BD396" s="210">
        <f t="array" aca="1" ref="BD396" ca="1">IF(RAND()&lt;=_xlfn.NORM.S.DIST((_xlfn.NORM.S.INV($E$54)-SQRT($E$61)*$C396)/SQRT(1-$E$61),TRUE),(1-(1-RAND())^(1/$G$57))^(1/$I$57),0)</f>
        <v>0</v>
      </c>
      <c r="BE396" s="210">
        <f t="array" aca="1" ref="BE396" ca="1">IF(RAND()&lt;=_xlfn.NORM.S.DIST((_xlfn.NORM.S.INV($E$54)-SQRT($E$61)*$C396)/SQRT(1-$E$61),TRUE),(1-(1-RAND())^(1/$G$57))^(1/$I$57),0)</f>
        <v>0</v>
      </c>
      <c r="BF396" s="210">
        <f t="array" aca="1" ref="BF396" ca="1">IF(RAND()&lt;=_xlfn.NORM.S.DIST((_xlfn.NORM.S.INV($E$54)-SQRT($E$61)*$C396)/SQRT(1-$E$61),TRUE),(1-(1-RAND())^(1/$G$57))^(1/$I$57),0)</f>
        <v>0</v>
      </c>
      <c r="BG396" s="210">
        <f t="array" aca="1" ref="BG396" ca="1">IF(RAND()&lt;=_xlfn.NORM.S.DIST((_xlfn.NORM.S.INV($E$54)-SQRT($E$61)*$C396)/SQRT(1-$E$61),TRUE),(1-(1-RAND())^(1/$G$57))^(1/$I$57),0)</f>
        <v>0</v>
      </c>
      <c r="BH396" s="210">
        <f t="array" aca="1" ref="BH396" ca="1">IF(RAND()&lt;=_xlfn.NORM.S.DIST((_xlfn.NORM.S.INV($E$54)-SQRT($E$61)*$C396)/SQRT(1-$E$61),TRUE),(1-(1-RAND())^(1/$G$57))^(1/$I$57),0)</f>
        <v>0</v>
      </c>
      <c r="BI396" s="210">
        <f t="array" aca="1" ref="BI396" ca="1">IF(RAND()&lt;=_xlfn.NORM.S.DIST((_xlfn.NORM.S.INV($E$54)-SQRT($E$61)*$C396)/SQRT(1-$E$61),TRUE),(1-(1-RAND())^(1/$G$57))^(1/$I$57),0)</f>
        <v>0</v>
      </c>
      <c r="BJ396" s="210">
        <f t="array" aca="1" ref="BJ396" ca="1">IF(RAND()&lt;=_xlfn.NORM.S.DIST((_xlfn.NORM.S.INV($E$54)-SQRT($E$61)*$C396)/SQRT(1-$E$61),TRUE),(1-(1-RAND())^(1/$G$57))^(1/$I$57),0)</f>
        <v>0</v>
      </c>
      <c r="BK396" s="210">
        <f t="array" aca="1" ref="BK396" ca="1">IF(RAND()&lt;=_xlfn.NORM.S.DIST((_xlfn.NORM.S.INV($E$54)-SQRT($E$61)*$C396)/SQRT(1-$E$61),TRUE),(1-(1-RAND())^(1/$G$57))^(1/$I$57),0)</f>
        <v>0</v>
      </c>
      <c r="BL396" s="210">
        <f t="array" aca="1" ref="BL396" ca="1">IF(RAND()&lt;=_xlfn.NORM.S.DIST((_xlfn.NORM.S.INV($E$54)-SQRT($E$61)*$C396)/SQRT(1-$E$61),TRUE),(1-(1-RAND())^(1/$G$57))^(1/$I$57),0)</f>
        <v>0</v>
      </c>
      <c r="BM396" s="210">
        <f t="array" aca="1" ref="BM396" ca="1">IF(RAND()&lt;=_xlfn.NORM.S.DIST((_xlfn.NORM.S.INV($E$54)-SQRT($E$61)*$C396)/SQRT(1-$E$61),TRUE),(1-(1-RAND())^(1/$G$57))^(1/$I$57),0)</f>
        <v>0</v>
      </c>
      <c r="BN396" s="210">
        <f t="array" aca="1" ref="BN396" ca="1">IF(RAND()&lt;=_xlfn.NORM.S.DIST((_xlfn.NORM.S.INV($E$54)-SQRT($E$61)*$C396)/SQRT(1-$E$61),TRUE),(1-(1-RAND())^(1/$G$57))^(1/$I$57),0)</f>
        <v>0</v>
      </c>
      <c r="BO396" s="210">
        <f t="array" aca="1" ref="BO396" ca="1">IF(RAND()&lt;=_xlfn.NORM.S.DIST((_xlfn.NORM.S.INV($E$54)-SQRT($E$61)*$C396)/SQRT(1-$E$61),TRUE),(1-(1-RAND())^(1/$G$57))^(1/$I$57),0)</f>
        <v>0</v>
      </c>
      <c r="BP396" s="210">
        <f t="array" aca="1" ref="BP396" ca="1">IF(RAND()&lt;=_xlfn.NORM.S.DIST((_xlfn.NORM.S.INV($E$54)-SQRT($E$61)*$C396)/SQRT(1-$E$61),TRUE),(1-(1-RAND())^(1/$G$57))^(1/$I$57),0)</f>
        <v>0</v>
      </c>
      <c r="BQ396" s="210">
        <f t="array" aca="1" ref="BQ396" ca="1">IF(RAND()&lt;=_xlfn.NORM.S.DIST((_xlfn.NORM.S.INV($E$54)-SQRT($E$61)*$C396)/SQRT(1-$E$61),TRUE),(1-(1-RAND())^(1/$G$57))^(1/$I$57),0)</f>
        <v>0</v>
      </c>
      <c r="BR396" s="210">
        <f t="array" aca="1" ref="BR396" ca="1">IF(RAND()&lt;=_xlfn.NORM.S.DIST((_xlfn.NORM.S.INV($E$54)-SQRT($E$61)*$C396)/SQRT(1-$E$61),TRUE),(1-(1-RAND())^(1/$G$57))^(1/$I$57),0)</f>
        <v>0</v>
      </c>
      <c r="BS396" s="210">
        <f t="array" aca="1" ref="BS396" ca="1">IF(RAND()&lt;=_xlfn.NORM.S.DIST((_xlfn.NORM.S.INV($E$54)-SQRT($E$61)*$C396)/SQRT(1-$E$61),TRUE),(1-(1-RAND())^(1/$G$57))^(1/$I$57),0)</f>
        <v>0</v>
      </c>
      <c r="BT396" s="210">
        <f t="array" aca="1" ref="BT396" ca="1">IF(RAND()&lt;=_xlfn.NORM.S.DIST((_xlfn.NORM.S.INV($E$54)-SQRT($E$61)*$C396)/SQRT(1-$E$61),TRUE),(1-(1-RAND())^(1/$G$57))^(1/$I$57),0)</f>
        <v>0</v>
      </c>
      <c r="BU396" s="210">
        <f t="array" aca="1" ref="BU396" ca="1">IF(RAND()&lt;=_xlfn.NORM.S.DIST((_xlfn.NORM.S.INV($E$54)-SQRT($E$61)*$C396)/SQRT(1-$E$61),TRUE),(1-(1-RAND())^(1/$G$57))^(1/$I$57),0)</f>
        <v>0</v>
      </c>
      <c r="BV396" s="210">
        <f t="array" aca="1" ref="BV396" ca="1">IF(RAND()&lt;=_xlfn.NORM.S.DIST((_xlfn.NORM.S.INV($E$54)-SQRT($E$61)*$C396)/SQRT(1-$E$61),TRUE),(1-(1-RAND())^(1/$G$57))^(1/$I$57),0)</f>
        <v>0</v>
      </c>
      <c r="BW396" s="210">
        <f t="array" aca="1" ref="BW396" ca="1">IF(RAND()&lt;=_xlfn.NORM.S.DIST((_xlfn.NORM.S.INV($E$54)-SQRT($E$61)*$C396)/SQRT(1-$E$61),TRUE),(1-(1-RAND())^(1/$G$57))^(1/$I$57),0)</f>
        <v>0</v>
      </c>
      <c r="BX396" s="210">
        <f t="array" aca="1" ref="BX396" ca="1">IF(RAND()&lt;=_xlfn.NORM.S.DIST((_xlfn.NORM.S.INV($E$54)-SQRT($E$61)*$C396)/SQRT(1-$E$61),TRUE),(1-(1-RAND())^(1/$G$57))^(1/$I$57),0)</f>
        <v>0</v>
      </c>
      <c r="BY396" s="210">
        <f t="array" aca="1" ref="BY396" ca="1">IF(RAND()&lt;=_xlfn.NORM.S.DIST((_xlfn.NORM.S.INV($E$54)-SQRT($E$61)*$C396)/SQRT(1-$E$61),TRUE),(1-(1-RAND())^(1/$G$57))^(1/$I$57),0)</f>
        <v>0</v>
      </c>
      <c r="BZ396" s="210">
        <f t="array" aca="1" ref="BZ396" ca="1">IF(RAND()&lt;=_xlfn.NORM.S.DIST((_xlfn.NORM.S.INV($E$54)-SQRT($E$61)*$C396)/SQRT(1-$E$61),TRUE),(1-(1-RAND())^(1/$G$57))^(1/$I$57),0)</f>
        <v>0</v>
      </c>
      <c r="CA396" s="210">
        <f t="array" aca="1" ref="CA396" ca="1">IF(RAND()&lt;=_xlfn.NORM.S.DIST((_xlfn.NORM.S.INV($E$54)-SQRT($E$61)*$C396)/SQRT(1-$E$61),TRUE),(1-(1-RAND())^(1/$G$57))^(1/$I$57),0)</f>
        <v>0</v>
      </c>
      <c r="CB396" s="210">
        <f t="array" aca="1" ref="CB396" ca="1">IF(RAND()&lt;=_xlfn.NORM.S.DIST((_xlfn.NORM.S.INV($E$54)-SQRT($E$61)*$C396)/SQRT(1-$E$61),TRUE),(1-(1-RAND())^(1/$G$57))^(1/$I$57),0)</f>
        <v>0</v>
      </c>
      <c r="CC396" s="210">
        <f t="array" aca="1" ref="CC396" ca="1">IF(RAND()&lt;=_xlfn.NORM.S.DIST((_xlfn.NORM.S.INV($E$54)-SQRT($E$61)*$C396)/SQRT(1-$E$61),TRUE),(1-(1-RAND())^(1/$G$57))^(1/$I$57),0)</f>
        <v>0</v>
      </c>
      <c r="CD396" s="210">
        <f t="array" aca="1" ref="CD396" ca="1">IF(RAND()&lt;=_xlfn.NORM.S.DIST((_xlfn.NORM.S.INV($E$54)-SQRT($E$61)*$C396)/SQRT(1-$E$61),TRUE),(1-(1-RAND())^(1/$G$57))^(1/$I$57),0)</f>
        <v>0</v>
      </c>
      <c r="CE396" s="210">
        <f t="array" aca="1" ref="CE396" ca="1">IF(RAND()&lt;=_xlfn.NORM.S.DIST((_xlfn.NORM.S.INV($E$54)-SQRT($E$61)*$C396)/SQRT(1-$E$61),TRUE),(1-(1-RAND())^(1/$G$57))^(1/$I$57),0)</f>
        <v>0</v>
      </c>
      <c r="CF396" s="210">
        <f t="array" aca="1" ref="CF396" ca="1">IF(RAND()&lt;=_xlfn.NORM.S.DIST((_xlfn.NORM.S.INV($E$54)-SQRT($E$61)*$C396)/SQRT(1-$E$61),TRUE),(1-(1-RAND())^(1/$G$57))^(1/$I$57),0)</f>
        <v>0</v>
      </c>
      <c r="CG396" s="210">
        <f t="array" aca="1" ref="CG396" ca="1">IF(RAND()&lt;=_xlfn.NORM.S.DIST((_xlfn.NORM.S.INV($E$54)-SQRT($E$61)*$C396)/SQRT(1-$E$61),TRUE),(1-(1-RAND())^(1/$G$57))^(1/$I$57),0)</f>
        <v>0</v>
      </c>
      <c r="CH396" s="210">
        <f t="array" aca="1" ref="CH396" ca="1">IF(RAND()&lt;=_xlfn.NORM.S.DIST((_xlfn.NORM.S.INV($E$54)-SQRT($E$61)*$C396)/SQRT(1-$E$61),TRUE),(1-(1-RAND())^(1/$G$57))^(1/$I$57),0)</f>
        <v>0</v>
      </c>
      <c r="CI396" s="210">
        <f t="array" aca="1" ref="CI396" ca="1">IF(RAND()&lt;=_xlfn.NORM.S.DIST((_xlfn.NORM.S.INV($E$54)-SQRT($E$61)*$C396)/SQRT(1-$E$61),TRUE),(1-(1-RAND())^(1/$G$57))^(1/$I$57),0)</f>
        <v>0</v>
      </c>
      <c r="CJ396" s="210">
        <f t="array" aca="1" ref="CJ396" ca="1">COUNTIF(AV396:CI396,"&gt;"&amp;0)</f>
        <v>0</v>
      </c>
      <c r="CK396" s="210">
        <f t="shared" ca="1" si="90"/>
        <v>0</v>
      </c>
      <c r="CL396" s="210">
        <f t="array" aca="1" ref="CL396" ca="1">IF(RAND()&lt;=_xlfn.NORM.S.DIST((_xlfn.NORM.S.INV($F$54)-SQRT($F$61)*$C396)/SQRT(1-$F$61),TRUE),(1-(1-RAND())^(1/$G$57))^(1/$I$57),0)</f>
        <v>0</v>
      </c>
      <c r="CM396" s="210">
        <f t="array" aca="1" ref="CM396" ca="1">IF(RAND()&lt;=_xlfn.NORM.S.DIST((_xlfn.NORM.S.INV($F$54)-SQRT($F$61)*$C396)/SQRT(1-$F$61),TRUE),(1-(1-RAND())^(1/$G$57))^(1/$I$57),0)</f>
        <v>0</v>
      </c>
      <c r="CN396" s="210">
        <f t="array" aca="1" ref="CN396" ca="1">IF(RAND()&lt;=_xlfn.NORM.S.DIST((_xlfn.NORM.S.INV($F$54)-SQRT($F$61)*$C396)/SQRT(1-$F$61),TRUE),(1-(1-RAND())^(1/$G$57))^(1/$I$57),0)</f>
        <v>0</v>
      </c>
      <c r="CO396" s="210">
        <f t="array" aca="1" ref="CO396" ca="1">IF(RAND()&lt;=_xlfn.NORM.S.DIST((_xlfn.NORM.S.INV($F$54)-SQRT($F$61)*$C396)/SQRT(1-$F$61),TRUE),(1-(1-RAND())^(1/$G$57))^(1/$I$57),0)</f>
        <v>0</v>
      </c>
      <c r="CP396" s="210">
        <f t="array" aca="1" ref="CP396" ca="1">IF(RAND()&lt;=_xlfn.NORM.S.DIST((_xlfn.NORM.S.INV($F$54)-SQRT($F$61)*$C396)/SQRT(1-$F$61),TRUE),(1-(1-RAND())^(1/$G$57))^(1/$I$57),0)</f>
        <v>0</v>
      </c>
      <c r="CQ396" s="210">
        <f t="array" aca="1" ref="CQ396" ca="1">IF(RAND()&lt;=_xlfn.NORM.S.DIST((_xlfn.NORM.S.INV($F$54)-SQRT($F$61)*$C396)/SQRT(1-$F$61),TRUE),(1-(1-RAND())^(1/$G$57))^(1/$I$57),0)</f>
        <v>0</v>
      </c>
      <c r="CR396" s="210">
        <f t="array" aca="1" ref="CR396" ca="1">IF(RAND()&lt;=_xlfn.NORM.S.DIST((_xlfn.NORM.S.INV($F$54)-SQRT($F$61)*$C396)/SQRT(1-$F$61),TRUE),(1-(1-RAND())^(1/$G$57))^(1/$I$57),0)</f>
        <v>0</v>
      </c>
      <c r="CS396" s="210">
        <f t="array" aca="1" ref="CS396" ca="1">IF(RAND()&lt;=_xlfn.NORM.S.DIST((_xlfn.NORM.S.INV($F$54)-SQRT($F$61)*$C396)/SQRT(1-$F$61),TRUE),(1-(1-RAND())^(1/$G$57))^(1/$I$57),0)</f>
        <v>0</v>
      </c>
      <c r="CT396" s="210">
        <f t="array" aca="1" ref="CT396" ca="1">IF(RAND()&lt;=_xlfn.NORM.S.DIST((_xlfn.NORM.S.INV($F$54)-SQRT($F$61)*$C396)/SQRT(1-$F$61),TRUE),(1-(1-RAND())^(1/$G$57))^(1/$I$57),0)</f>
        <v>0</v>
      </c>
      <c r="CU396" s="210">
        <f t="array" aca="1" ref="CU396" ca="1">IF(RAND()&lt;=_xlfn.NORM.S.DIST((_xlfn.NORM.S.INV($F$54)-SQRT($F$61)*$C396)/SQRT(1-$F$61),TRUE),(1-(1-RAND())^(1/$G$57))^(1/$I$57),0)</f>
        <v>0</v>
      </c>
      <c r="CV396" s="210">
        <f t="array" aca="1" ref="CV396" ca="1">IF(RAND()&lt;=_xlfn.NORM.S.DIST((_xlfn.NORM.S.INV($F$54)-SQRT($F$61)*$C396)/SQRT(1-$F$61),TRUE),(1-(1-RAND())^(1/$G$57))^(1/$I$57),0)</f>
        <v>0</v>
      </c>
      <c r="CW396" s="210">
        <f t="array" aca="1" ref="CW396" ca="1">IF(RAND()&lt;=_xlfn.NORM.S.DIST((_xlfn.NORM.S.INV($F$54)-SQRT($F$61)*$C396)/SQRT(1-$F$61),TRUE),(1-(1-RAND())^(1/$G$57))^(1/$I$57),0)</f>
        <v>0</v>
      </c>
      <c r="CX396" s="210">
        <f t="array" aca="1" ref="CX396" ca="1">IF(RAND()&lt;=_xlfn.NORM.S.DIST((_xlfn.NORM.S.INV($F$54)-SQRT($F$61)*$C396)/SQRT(1-$F$61),TRUE),(1-(1-RAND())^(1/$G$57))^(1/$I$57),0)</f>
        <v>0</v>
      </c>
      <c r="CY396" s="210">
        <f t="array" aca="1" ref="CY396" ca="1">IF(RAND()&lt;=_xlfn.NORM.S.DIST((_xlfn.NORM.S.INV($F$54)-SQRT($F$61)*$C396)/SQRT(1-$F$61),TRUE),(1-(1-RAND())^(1/$G$57))^(1/$I$57),0)</f>
        <v>0</v>
      </c>
      <c r="CZ396" s="210">
        <f t="array" aca="1" ref="CZ396" ca="1">IF(RAND()&lt;=_xlfn.NORM.S.DIST((_xlfn.NORM.S.INV($F$54)-SQRT($F$61)*$C396)/SQRT(1-$F$61),TRUE),(1-(1-RAND())^(1/$G$57))^(1/$I$57),0)</f>
        <v>0</v>
      </c>
      <c r="DA396" s="210">
        <f t="array" aca="1" ref="DA396" ca="1">IF(RAND()&lt;=_xlfn.NORM.S.DIST((_xlfn.NORM.S.INV($F$54)-SQRT($F$61)*$C396)/SQRT(1-$F$61),TRUE),(1-(1-RAND())^(1/$G$57))^(1/$I$57),0)</f>
        <v>0</v>
      </c>
      <c r="DB396" s="210">
        <f t="array" aca="1" ref="DB396" ca="1">IF(RAND()&lt;=_xlfn.NORM.S.DIST((_xlfn.NORM.S.INV($F$54)-SQRT($F$61)*$C396)/SQRT(1-$F$61),TRUE),(1-(1-RAND())^(1/$G$57))^(1/$I$57),0)</f>
        <v>0</v>
      </c>
      <c r="DC396" s="210">
        <f t="array" aca="1" ref="DC396" ca="1">IF(RAND()&lt;=_xlfn.NORM.S.DIST((_xlfn.NORM.S.INV($F$54)-SQRT($F$61)*$C396)/SQRT(1-$F$61),TRUE),(1-(1-RAND())^(1/$G$57))^(1/$I$57),0)</f>
        <v>0</v>
      </c>
      <c r="DD396" s="210">
        <f t="array" aca="1" ref="DD396" ca="1">IF(RAND()&lt;=_xlfn.NORM.S.DIST((_xlfn.NORM.S.INV($F$54)-SQRT($F$61)*$C396)/SQRT(1-$F$61),TRUE),(1-(1-RAND())^(1/$G$57))^(1/$I$57),0)</f>
        <v>0</v>
      </c>
      <c r="DE396" s="210">
        <f t="array" aca="1" ref="DE396" ca="1">IF(RAND()&lt;=_xlfn.NORM.S.DIST((_xlfn.NORM.S.INV($F$54)-SQRT($F$61)*$C396)/SQRT(1-$F$61),TRUE),(1-(1-RAND())^(1/$G$57))^(1/$I$57),0)</f>
        <v>0</v>
      </c>
      <c r="DF396" s="210">
        <f t="array" aca="1" ref="DF396" ca="1">IF(RAND()&lt;=_xlfn.NORM.S.DIST((_xlfn.NORM.S.INV($F$54)-SQRT($F$61)*$C396)/SQRT(1-$F$61),TRUE),(1-(1-RAND())^(1/$G$57))^(1/$I$57),0)</f>
        <v>0</v>
      </c>
      <c r="DG396" s="210">
        <f t="array" aca="1" ref="DG396" ca="1">IF(RAND()&lt;=_xlfn.NORM.S.DIST((_xlfn.NORM.S.INV($F$54)-SQRT($F$61)*$C396)/SQRT(1-$F$61),TRUE),(1-(1-RAND())^(1/$G$57))^(1/$I$57),0)</f>
        <v>0</v>
      </c>
      <c r="DH396" s="210">
        <f t="array" aca="1" ref="DH396" ca="1">IF(RAND()&lt;=_xlfn.NORM.S.DIST((_xlfn.NORM.S.INV($F$54)-SQRT($F$61)*$C396)/SQRT(1-$F$61),TRUE),(1-(1-RAND())^(1/$G$57))^(1/$I$57),0)</f>
        <v>0</v>
      </c>
      <c r="DI396" s="210">
        <f t="array" aca="1" ref="DI396" ca="1">IF(RAND()&lt;=_xlfn.NORM.S.DIST((_xlfn.NORM.S.INV($F$54)-SQRT($F$61)*$C396)/SQRT(1-$F$61),TRUE),(1-(1-RAND())^(1/$G$57))^(1/$I$57),0)</f>
        <v>0</v>
      </c>
      <c r="DJ396" s="210">
        <f t="array" aca="1" ref="DJ396" ca="1">IF(RAND()&lt;=_xlfn.NORM.S.DIST((_xlfn.NORM.S.INV($F$54)-SQRT($F$61)*$C396)/SQRT(1-$F$61),TRUE),(1-(1-RAND())^(1/$G$57))^(1/$I$57),0)</f>
        <v>0</v>
      </c>
      <c r="DK396" s="210">
        <f t="array" aca="1" ref="DK396" ca="1">IF(RAND()&lt;=_xlfn.NORM.S.DIST((_xlfn.NORM.S.INV($F$54)-SQRT($F$61)*$C396)/SQRT(1-$F$61),TRUE),(1-(1-RAND())^(1/$G$57))^(1/$I$57),0)</f>
        <v>0</v>
      </c>
      <c r="DL396" s="210">
        <f t="array" aca="1" ref="DL396" ca="1">IF(RAND()&lt;=_xlfn.NORM.S.DIST((_xlfn.NORM.S.INV($F$54)-SQRT($F$61)*$C396)/SQRT(1-$F$61),TRUE),(1-(1-RAND())^(1/$G$57))^(1/$I$57),0)</f>
        <v>0</v>
      </c>
      <c r="DM396" s="210">
        <f t="array" aca="1" ref="DM396" ca="1">IF(RAND()&lt;=_xlfn.NORM.S.DIST((_xlfn.NORM.S.INV($F$54)-SQRT($F$61)*$C396)/SQRT(1-$F$61),TRUE),(1-(1-RAND())^(1/$G$57))^(1/$I$57),0)</f>
        <v>0</v>
      </c>
      <c r="DN396" s="210">
        <f t="array" aca="1" ref="DN396" ca="1">IF(RAND()&lt;=_xlfn.NORM.S.DIST((_xlfn.NORM.S.INV($F$54)-SQRT($F$61)*$C396)/SQRT(1-$F$61),TRUE),(1-(1-RAND())^(1/$G$57))^(1/$I$57),0)</f>
        <v>0</v>
      </c>
      <c r="DO396" s="210">
        <f t="array" aca="1" ref="DO396" ca="1">IF(RAND()&lt;=_xlfn.NORM.S.DIST((_xlfn.NORM.S.INV($F$54)-SQRT($F$61)*$C396)/SQRT(1-$F$61),TRUE),(1-(1-RAND())^(1/$G$57))^(1/$I$57),0)</f>
        <v>0</v>
      </c>
      <c r="DP396" s="210">
        <f t="array" aca="1" ref="DP396" ca="1">IF(RAND()&lt;=_xlfn.NORM.S.DIST((_xlfn.NORM.S.INV($F$54)-SQRT($F$61)*$C396)/SQRT(1-$F$61),TRUE),(1-(1-RAND())^(1/$G$57))^(1/$I$57),0)</f>
        <v>0</v>
      </c>
      <c r="DQ396" s="210">
        <f t="array" aca="1" ref="DQ396" ca="1">IF(RAND()&lt;=_xlfn.NORM.S.DIST((_xlfn.NORM.S.INV($F$54)-SQRT($F$61)*$C396)/SQRT(1-$F$61),TRUE),(1-(1-RAND())^(1/$G$57))^(1/$I$57),0)</f>
        <v>0</v>
      </c>
      <c r="DR396" s="210">
        <f t="array" aca="1" ref="DR396" ca="1">IF(RAND()&lt;=_xlfn.NORM.S.DIST((_xlfn.NORM.S.INV($F$54)-SQRT($F$61)*$C396)/SQRT(1-$F$61),TRUE),(1-(1-RAND())^(1/$G$57))^(1/$I$57),0)</f>
        <v>0</v>
      </c>
      <c r="DS396" s="210">
        <f t="array" aca="1" ref="DS396" ca="1">IF(RAND()&lt;=_xlfn.NORM.S.DIST((_xlfn.NORM.S.INV($F$54)-SQRT($F$61)*$C396)/SQRT(1-$F$61),TRUE),(1-(1-RAND())^(1/$G$57))^(1/$I$57),0)</f>
        <v>0</v>
      </c>
      <c r="DT396" s="210">
        <f t="array" aca="1" ref="DT396" ca="1">IF(RAND()&lt;=_xlfn.NORM.S.DIST((_xlfn.NORM.S.INV($F$54)-SQRT($F$61)*$C396)/SQRT(1-$F$61),TRUE),(1-(1-RAND())^(1/$G$57))^(1/$I$57),0)</f>
        <v>0</v>
      </c>
      <c r="DU396" s="210">
        <f t="array" aca="1" ref="DU396" ca="1">IF(RAND()&lt;=_xlfn.NORM.S.DIST((_xlfn.NORM.S.INV($F$54)-SQRT($F$61)*$C396)/SQRT(1-$F$61),TRUE),(1-(1-RAND())^(1/$G$57))^(1/$I$57),0)</f>
        <v>0</v>
      </c>
      <c r="DV396" s="210">
        <f t="array" aca="1" ref="DV396" ca="1">IF(RAND()&lt;=_xlfn.NORM.S.DIST((_xlfn.NORM.S.INV($F$54)-SQRT($F$61)*$C396)/SQRT(1-$F$61),TRUE),(1-(1-RAND())^(1/$G$57))^(1/$I$57),0)</f>
        <v>0</v>
      </c>
      <c r="DW396" s="210">
        <f t="array" aca="1" ref="DW396" ca="1">IF(RAND()&lt;=_xlfn.NORM.S.DIST((_xlfn.NORM.S.INV($F$54)-SQRT($F$61)*$C396)/SQRT(1-$F$61),TRUE),(1-(1-RAND())^(1/$G$57))^(1/$I$57),0)</f>
        <v>0</v>
      </c>
      <c r="DX396" s="210">
        <f t="array" aca="1" ref="DX396" ca="1">IF(RAND()&lt;=_xlfn.NORM.S.DIST((_xlfn.NORM.S.INV($F$54)-SQRT($F$61)*$C396)/SQRT(1-$F$61),TRUE),(1-(1-RAND())^(1/$G$57))^(1/$I$57),0)</f>
        <v>0</v>
      </c>
      <c r="DY396" s="210">
        <f t="array" aca="1" ref="DY396" ca="1">IF(RAND()&lt;=_xlfn.NORM.S.DIST((_xlfn.NORM.S.INV($F$54)-SQRT($F$61)*$C396)/SQRT(1-$F$61),TRUE),(1-(1-RAND())^(1/$G$57))^(1/$I$57),0)</f>
        <v>0</v>
      </c>
      <c r="DZ396" s="210">
        <f t="array" aca="1" ref="DZ396" ca="1">IF(RAND()&lt;=_xlfn.NORM.S.DIST((_xlfn.NORM.S.INV($F$54)-SQRT($F$61)*$C396)/SQRT(1-$F$61),TRUE),(1-(1-RAND())^(1/$G$57))^(1/$I$57),0)</f>
        <v>0</v>
      </c>
      <c r="EA396" s="210">
        <f t="array" aca="1" ref="EA396" ca="1">IF(RAND()&lt;=_xlfn.NORM.S.DIST((_xlfn.NORM.S.INV($F$54)-SQRT($F$61)*$C396)/SQRT(1-$F$61),TRUE),(1-(1-RAND())^(1/$G$57))^(1/$I$57),0)</f>
        <v>0</v>
      </c>
      <c r="EB396" s="210">
        <f t="array" aca="1" ref="EB396" ca="1">IF(RAND()&lt;=_xlfn.NORM.S.DIST((_xlfn.NORM.S.INV($F$54)-SQRT($F$61)*$C396)/SQRT(1-$F$61),TRUE),(1-(1-RAND())^(1/$G$57))^(1/$I$57),0)</f>
        <v>0</v>
      </c>
      <c r="EC396" s="210">
        <f t="array" aca="1" ref="EC396" ca="1">IF(RAND()&lt;=_xlfn.NORM.S.DIST((_xlfn.NORM.S.INV($F$54)-SQRT($F$61)*$C396)/SQRT(1-$F$61),TRUE),(1-(1-RAND())^(1/$G$57))^(1/$I$57),0)</f>
        <v>0</v>
      </c>
      <c r="ED396" s="210">
        <f t="array" aca="1" ref="ED396" ca="1">IF(RAND()&lt;=_xlfn.NORM.S.DIST((_xlfn.NORM.S.INV($F$54)-SQRT($F$61)*$C396)/SQRT(1-$F$61),TRUE),(1-(1-RAND())^(1/$G$57))^(1/$I$57),0)</f>
        <v>0</v>
      </c>
      <c r="EE396" s="210">
        <f t="array" aca="1" ref="EE396" ca="1">IF(RAND()&lt;=_xlfn.NORM.S.DIST((_xlfn.NORM.S.INV($F$54)-SQRT($F$61)*$C396)/SQRT(1-$F$61),TRUE),(1-(1-RAND())^(1/$G$57))^(1/$I$57),0)</f>
        <v>0</v>
      </c>
      <c r="EF396" s="210">
        <f t="array" aca="1" ref="EF396" ca="1">IF(RAND()&lt;=_xlfn.NORM.S.DIST((_xlfn.NORM.S.INV($F$54)-SQRT($F$61)*$C396)/SQRT(1-$F$61),TRUE),(1-(1-RAND())^(1/$G$57))^(1/$I$57),0)</f>
        <v>0</v>
      </c>
      <c r="EG396" s="210">
        <f t="array" aca="1" ref="EG396" ca="1">IF(RAND()&lt;=_xlfn.NORM.S.DIST((_xlfn.NORM.S.INV($F$54)-SQRT($F$61)*$C396)/SQRT(1-$F$61),TRUE),(1-(1-RAND())^(1/$G$57))^(1/$I$57),0)</f>
        <v>0</v>
      </c>
      <c r="EH396" s="210">
        <f t="array" aca="1" ref="EH396" ca="1">IF(RAND()&lt;=_xlfn.NORM.S.DIST((_xlfn.NORM.S.INV($F$54)-SQRT($F$61)*$C396)/SQRT(1-$F$61),TRUE),(1-(1-RAND())^(1/$G$57))^(1/$I$57),0)</f>
        <v>0</v>
      </c>
      <c r="EI396" s="210">
        <f t="array" aca="1" ref="EI396" ca="1">IF(RAND()&lt;=_xlfn.NORM.S.DIST((_xlfn.NORM.S.INV($F$54)-SQRT($F$61)*$C396)/SQRT(1-$F$61),TRUE),(1-(1-RAND())^(1/$G$57))^(1/$I$57),0)</f>
        <v>0</v>
      </c>
      <c r="EJ396" s="210">
        <f t="array" aca="1" ref="EJ396" ca="1">IF(RAND()&lt;=_xlfn.NORM.S.DIST((_xlfn.NORM.S.INV($F$54)-SQRT($F$61)*$C396)/SQRT(1-$F$61),TRUE),(1-(1-RAND())^(1/$G$57))^(1/$I$57),0)</f>
        <v>0</v>
      </c>
      <c r="EK396" s="210">
        <f t="array" aca="1" ref="EK396" ca="1">IF(RAND()&lt;=_xlfn.NORM.S.DIST((_xlfn.NORM.S.INV($F$54)-SQRT($F$61)*$C396)/SQRT(1-$F$61),TRUE),(1-(1-RAND())^(1/$G$57))^(1/$I$57),0)</f>
        <v>0</v>
      </c>
      <c r="EL396" s="210">
        <f t="array" aca="1" ref="EL396" ca="1">IF(RAND()&lt;=_xlfn.NORM.S.DIST((_xlfn.NORM.S.INV($F$54)-SQRT($F$61)*$C396)/SQRT(1-$F$61),TRUE),(1-(1-RAND())^(1/$G$57))^(1/$I$57),0)</f>
        <v>0</v>
      </c>
      <c r="EM396" s="210">
        <f t="array" aca="1" ref="EM396" ca="1">IF(RAND()&lt;=_xlfn.NORM.S.DIST((_xlfn.NORM.S.INV($F$54)-SQRT($F$61)*$C396)/SQRT(1-$F$61),TRUE),(1-(1-RAND())^(1/$G$57))^(1/$I$57),0)</f>
        <v>0</v>
      </c>
      <c r="EN396" s="210">
        <f t="array" aca="1" ref="EN396" ca="1">IF(RAND()&lt;=_xlfn.NORM.S.DIST((_xlfn.NORM.S.INV($F$54)-SQRT($F$61)*$C396)/SQRT(1-$F$61),TRUE),(1-(1-RAND())^(1/$G$57))^(1/$I$57),0)</f>
        <v>0</v>
      </c>
      <c r="EO396" s="210">
        <f t="array" aca="1" ref="EO396" ca="1">IF(RAND()&lt;=_xlfn.NORM.S.DIST((_xlfn.NORM.S.INV($F$54)-SQRT($F$61)*$C396)/SQRT(1-$F$61),TRUE),(1-(1-RAND())^(1/$G$57))^(1/$I$57),0)</f>
        <v>0</v>
      </c>
      <c r="EP396" s="210">
        <f t="array" aca="1" ref="EP396" ca="1">IF(RAND()&lt;=_xlfn.NORM.S.DIST((_xlfn.NORM.S.INV($F$54)-SQRT($F$61)*$C396)/SQRT(1-$F$61),TRUE),(1-(1-RAND())^(1/$G$57))^(1/$I$57),0)</f>
        <v>0</v>
      </c>
      <c r="EQ396" s="210">
        <f t="array" aca="1" ref="EQ396" ca="1">IF(RAND()&lt;=_xlfn.NORM.S.DIST((_xlfn.NORM.S.INV($F$54)-SQRT($F$61)*$C396)/SQRT(1-$F$61),TRUE),(1-(1-RAND())^(1/$G$57))^(1/$I$57),0)</f>
        <v>0</v>
      </c>
      <c r="ER396" s="210">
        <f t="array" aca="1" ref="ER396" ca="1">IF(RAND()&lt;=_xlfn.NORM.S.DIST((_xlfn.NORM.S.INV($F$54)-SQRT($F$61)*$C396)/SQRT(1-$F$61),TRUE),(1-(1-RAND())^(1/$G$57))^(1/$I$57),0)</f>
        <v>0</v>
      </c>
      <c r="ES396" s="210">
        <f t="array" aca="1" ref="ES396" ca="1">IF(RAND()&lt;=_xlfn.NORM.S.DIST((_xlfn.NORM.S.INV($F$54)-SQRT($F$61)*$C396)/SQRT(1-$F$61),TRUE),(1-(1-RAND())^(1/$G$57))^(1/$I$57),0)</f>
        <v>0</v>
      </c>
      <c r="ET396" s="210">
        <f t="array" aca="1" ref="ET396" ca="1">IF(RAND()&lt;=_xlfn.NORM.S.DIST((_xlfn.NORM.S.INV($F$54)-SQRT($F$61)*$C396)/SQRT(1-$F$61),TRUE),(1-(1-RAND())^(1/$G$57))^(1/$I$57),0)</f>
        <v>0</v>
      </c>
      <c r="EU396" s="210">
        <f t="array" aca="1" ref="EU396" ca="1">IF(RAND()&lt;=_xlfn.NORM.S.DIST((_xlfn.NORM.S.INV($F$54)-SQRT($F$61)*$C396)/SQRT(1-$F$61),TRUE),(1-(1-RAND())^(1/$G$57))^(1/$I$57),0)</f>
        <v>0</v>
      </c>
      <c r="EV396" s="210">
        <f t="array" aca="1" ref="EV396" ca="1">IF(RAND()&lt;=_xlfn.NORM.S.DIST((_xlfn.NORM.S.INV($F$54)-SQRT($F$61)*$C396)/SQRT(1-$F$61),TRUE),(1-(1-RAND())^(1/$G$57))^(1/$I$57),0)</f>
        <v>0</v>
      </c>
      <c r="EW396" s="210">
        <f t="array" aca="1" ref="EW396" ca="1">IF(RAND()&lt;=_xlfn.NORM.S.DIST((_xlfn.NORM.S.INV($F$54)-SQRT($F$61)*$C396)/SQRT(1-$F$61),TRUE),(1-(1-RAND())^(1/$G$57))^(1/$I$57),0)</f>
        <v>0</v>
      </c>
      <c r="EX396" s="210">
        <f t="array" aca="1" ref="EX396" ca="1">IF(RAND()&lt;=_xlfn.NORM.S.DIST((_xlfn.NORM.S.INV($F$54)-SQRT($F$61)*$C396)/SQRT(1-$F$61),TRUE),(1-(1-RAND())^(1/$G$57))^(1/$I$57),0)</f>
        <v>0</v>
      </c>
      <c r="EY396" s="210">
        <f t="array" aca="1" ref="EY396" ca="1">IF(RAND()&lt;=_xlfn.NORM.S.DIST((_xlfn.NORM.S.INV($F$54)-SQRT($F$61)*$C396)/SQRT(1-$F$61),TRUE),(1-(1-RAND())^(1/$G$57))^(1/$I$57),0)</f>
        <v>0</v>
      </c>
      <c r="EZ396" s="210">
        <f t="array" aca="1" ref="EZ396" ca="1">IF(RAND()&lt;=_xlfn.NORM.S.DIST((_xlfn.NORM.S.INV($F$54)-SQRT($F$61)*$C396)/SQRT(1-$F$61),TRUE),(1-(1-RAND())^(1/$G$57))^(1/$I$57),0)</f>
        <v>0</v>
      </c>
      <c r="FA396" s="210">
        <f t="array" aca="1" ref="FA396" ca="1">IF(RAND()&lt;=_xlfn.NORM.S.DIST((_xlfn.NORM.S.INV($F$54)-SQRT($F$61)*$C396)/SQRT(1-$F$61),TRUE),(1-(1-RAND())^(1/$G$57))^(1/$I$57),0)</f>
        <v>0</v>
      </c>
      <c r="FB396" s="210">
        <f t="array" aca="1" ref="FB396" ca="1">IF(RAND()&lt;=_xlfn.NORM.S.DIST((_xlfn.NORM.S.INV($F$54)-SQRT($F$61)*$C396)/SQRT(1-$F$61),TRUE),(1-(1-RAND())^(1/$G$57))^(1/$I$57),0)</f>
        <v>0</v>
      </c>
      <c r="FC396" s="210">
        <f t="array" aca="1" ref="FC396" ca="1">IF(RAND()&lt;=_xlfn.NORM.S.DIST((_xlfn.NORM.S.INV($F$54)-SQRT($F$61)*$C396)/SQRT(1-$F$61),TRUE),(1-(1-RAND())^(1/$G$57))^(1/$I$57),0)</f>
        <v>0</v>
      </c>
      <c r="FD396" s="210">
        <f t="array" aca="1" ref="FD396" ca="1">IF(RAND()&lt;=_xlfn.NORM.S.DIST((_xlfn.NORM.S.INV($F$54)-SQRT($F$61)*$C396)/SQRT(1-$F$61),TRUE),(1-(1-RAND())^(1/$G$57))^(1/$I$57),0)</f>
        <v>0</v>
      </c>
      <c r="FE396" s="210">
        <f t="array" aca="1" ref="FE396" ca="1">IF(RAND()&lt;=_xlfn.NORM.S.DIST((_xlfn.NORM.S.INV($F$54)-SQRT($F$61)*$C396)/SQRT(1-$F$61),TRUE),(1-(1-RAND())^(1/$G$57))^(1/$I$57),0)</f>
        <v>0</v>
      </c>
      <c r="FF396" s="210">
        <f t="array" aca="1" ref="FF396" ca="1">IF(RAND()&lt;=_xlfn.NORM.S.DIST((_xlfn.NORM.S.INV($F$54)-SQRT($F$61)*$C396)/SQRT(1-$F$61),TRUE),(1-(1-RAND())^(1/$G$57))^(1/$I$57),0)</f>
        <v>0</v>
      </c>
      <c r="FG396" s="210">
        <f t="array" aca="1" ref="FG396" ca="1">IF(RAND()&lt;=_xlfn.NORM.S.DIST((_xlfn.NORM.S.INV($F$54)-SQRT($F$61)*$C396)/SQRT(1-$F$61),TRUE),(1-(1-RAND())^(1/$G$57))^(1/$I$57),0)</f>
        <v>0</v>
      </c>
      <c r="FH396" s="210">
        <f t="array" aca="1" ref="FH396" ca="1">IF(RAND()&lt;=_xlfn.NORM.S.DIST((_xlfn.NORM.S.INV($F$54)-SQRT($F$61)*$C396)/SQRT(1-$F$61),TRUE),(1-(1-RAND())^(1/$G$57))^(1/$I$57),0)</f>
        <v>0</v>
      </c>
      <c r="FI396" s="210">
        <f t="array" aca="1" ref="FI396" ca="1">IF(RAND()&lt;=_xlfn.NORM.S.DIST((_xlfn.NORM.S.INV($F$54)-SQRT($F$61)*$C396)/SQRT(1-$F$61),TRUE),(1-(1-RAND())^(1/$G$57))^(1/$I$57),0)</f>
        <v>0</v>
      </c>
      <c r="FJ396" s="210">
        <f t="array" aca="1" ref="FJ396" ca="1">IF(RAND()&lt;=_xlfn.NORM.S.DIST((_xlfn.NORM.S.INV($F$54)-SQRT($F$61)*$C396)/SQRT(1-$F$61),TRUE),(1-(1-RAND())^(1/$G$57))^(1/$I$57),0)</f>
        <v>0</v>
      </c>
      <c r="FK396" s="210">
        <f t="array" aca="1" ref="FK396" ca="1">IF(RAND()&lt;=_xlfn.NORM.S.DIST((_xlfn.NORM.S.INV($F$54)-SQRT($F$61)*$C396)/SQRT(1-$F$61),TRUE),(1-(1-RAND())^(1/$G$57))^(1/$I$57),0)</f>
        <v>0</v>
      </c>
      <c r="FL396" s="210">
        <f t="array" aca="1" ref="FL396" ca="1">IF(RAND()&lt;=_xlfn.NORM.S.DIST((_xlfn.NORM.S.INV($F$54)-SQRT($F$61)*$C396)/SQRT(1-$F$61),TRUE),(1-(1-RAND())^(1/$G$57))^(1/$I$57),0)</f>
        <v>0</v>
      </c>
      <c r="FM396" s="210">
        <f t="array" aca="1" ref="FM396" ca="1">IF(RAND()&lt;=_xlfn.NORM.S.DIST((_xlfn.NORM.S.INV($F$54)-SQRT($F$61)*$C396)/SQRT(1-$F$61),TRUE),(1-(1-RAND())^(1/$G$57))^(1/$I$57),0)</f>
        <v>0</v>
      </c>
      <c r="FN396" s="210">
        <f t="shared" ca="1" si="91"/>
        <v>0</v>
      </c>
      <c r="FO396" s="210">
        <f t="shared" ca="1" si="86"/>
        <v>0</v>
      </c>
      <c r="FP396" s="210">
        <f t="array" aca="1" ref="FP396" ca="1">IF(RAND()&lt;=_xlfn.NORM.S.DIST((_xlfn.NORM.S.INV($G$54)-SQRT($G$61)*$C396)/SQRT(1-$G$61),TRUE),(1-(1-RAND())^(1/$G$57))^(1/$I$57),0)</f>
        <v>0</v>
      </c>
      <c r="FQ396" s="210">
        <f t="array" aca="1" ref="FQ396" ca="1">IF(RAND()&lt;=_xlfn.NORM.S.DIST((_xlfn.NORM.S.INV($G$54)-SQRT($G$61)*$C396)/SQRT(1-$G$61),TRUE),(1-(1-RAND())^(1/$G$57))^(1/$I$57),0)</f>
        <v>0</v>
      </c>
      <c r="FR396" s="210">
        <f t="array" aca="1" ref="FR396" ca="1">IF(RAND()&lt;=_xlfn.NORM.S.DIST((_xlfn.NORM.S.INV($G$54)-SQRT($G$61)*$C396)/SQRT(1-$G$61),TRUE),(1-(1-RAND())^(1/$G$57))^(1/$I$57),0)</f>
        <v>0</v>
      </c>
      <c r="FS396" s="210">
        <f t="array" aca="1" ref="FS396" ca="1">IF(RAND()&lt;=_xlfn.NORM.S.DIST((_xlfn.NORM.S.INV($G$54)-SQRT($G$61)*$C396)/SQRT(1-$G$61),TRUE),(1-(1-RAND())^(1/$G$57))^(1/$I$57),0)</f>
        <v>0</v>
      </c>
      <c r="FT396" s="210">
        <f t="array" aca="1" ref="FT396" ca="1">IF(RAND()&lt;=_xlfn.NORM.S.DIST((_xlfn.NORM.S.INV($G$54)-SQRT($G$61)*$C396)/SQRT(1-$G$61),TRUE),(1-(1-RAND())^(1/$G$57))^(1/$I$57),0)</f>
        <v>0</v>
      </c>
      <c r="FU396" s="210">
        <f t="array" aca="1" ref="FU396" ca="1">IF(RAND()&lt;=_xlfn.NORM.S.DIST((_xlfn.NORM.S.INV($G$54)-SQRT($G$61)*$C396)/SQRT(1-$G$61),TRUE),(1-(1-RAND())^(1/$G$57))^(1/$I$57),0)</f>
        <v>0</v>
      </c>
      <c r="FV396" s="210">
        <f t="array" aca="1" ref="FV396" ca="1">IF(RAND()&lt;=_xlfn.NORM.S.DIST((_xlfn.NORM.S.INV($G$54)-SQRT($G$61)*$C396)/SQRT(1-$G$61),TRUE),(1-(1-RAND())^(1/$G$57))^(1/$I$57),0)</f>
        <v>0</v>
      </c>
      <c r="FW396" s="210">
        <f t="array" aca="1" ref="FW396" ca="1">IF(RAND()&lt;=_xlfn.NORM.S.DIST((_xlfn.NORM.S.INV($G$54)-SQRT($G$61)*$C396)/SQRT(1-$G$61),TRUE),(1-(1-RAND())^(1/$G$57))^(1/$I$57),0)</f>
        <v>0</v>
      </c>
      <c r="FX396" s="210">
        <f t="array" aca="1" ref="FX396" ca="1">IF(RAND()&lt;=_xlfn.NORM.S.DIST((_xlfn.NORM.S.INV($G$54)-SQRT($G$61)*$C396)/SQRT(1-$G$61),TRUE),(1-(1-RAND())^(1/$G$57))^(1/$I$57),0)</f>
        <v>0</v>
      </c>
      <c r="FY396" s="210">
        <f t="array" aca="1" ref="FY396" ca="1">IF(RAND()&lt;=_xlfn.NORM.S.DIST((_xlfn.NORM.S.INV($G$54)-SQRT($G$61)*$C396)/SQRT(1-$G$61),TRUE),(1-(1-RAND())^(1/$G$57))^(1/$I$57),0)</f>
        <v>0</v>
      </c>
      <c r="FZ396" s="210">
        <f t="array" aca="1" ref="FZ396" ca="1">IF(RAND()&lt;=_xlfn.NORM.S.DIST((_xlfn.NORM.S.INV($G$54)-SQRT($G$61)*$C396)/SQRT(1-$G$61),TRUE),(1-(1-RAND())^(1/$G$57))^(1/$I$57),0)</f>
        <v>0</v>
      </c>
      <c r="GA396" s="210">
        <f t="array" aca="1" ref="GA396" ca="1">IF(RAND()&lt;=_xlfn.NORM.S.DIST((_xlfn.NORM.S.INV($G$54)-SQRT($G$61)*$C396)/SQRT(1-$G$61),TRUE),(1-(1-RAND())^(1/$G$57))^(1/$I$57),0)</f>
        <v>0</v>
      </c>
      <c r="GB396" s="210">
        <f t="array" aca="1" ref="GB396" ca="1">IF(RAND()&lt;=_xlfn.NORM.S.DIST((_xlfn.NORM.S.INV($G$54)-SQRT($G$61)*$C396)/SQRT(1-$G$61),TRUE),(1-(1-RAND())^(1/$G$57))^(1/$I$57),0)</f>
        <v>0</v>
      </c>
      <c r="GC396" s="210">
        <f t="array" aca="1" ref="GC396" ca="1">IF(RAND()&lt;=_xlfn.NORM.S.DIST((_xlfn.NORM.S.INV($G$54)-SQRT($G$61)*$C396)/SQRT(1-$G$61),TRUE),(1-(1-RAND())^(1/$G$57))^(1/$I$57),0)</f>
        <v>0</v>
      </c>
      <c r="GD396" s="210">
        <f t="array" aca="1" ref="GD396" ca="1">IF(RAND()&lt;=_xlfn.NORM.S.DIST((_xlfn.NORM.S.INV($G$54)-SQRT($G$61)*$C396)/SQRT(1-$G$61),TRUE),(1-(1-RAND())^(1/$G$57))^(1/$I$57),0)</f>
        <v>0</v>
      </c>
      <c r="GE396" s="210">
        <f t="array" aca="1" ref="GE396" ca="1">IF(RAND()&lt;=_xlfn.NORM.S.DIST((_xlfn.NORM.S.INV($G$54)-SQRT($G$61)*$C396)/SQRT(1-$G$61),TRUE),(1-(1-RAND())^(1/$G$57))^(1/$I$57),0)</f>
        <v>0</v>
      </c>
      <c r="GF396" s="210">
        <f t="array" aca="1" ref="GF396" ca="1">IF(RAND()&lt;=_xlfn.NORM.S.DIST((_xlfn.NORM.S.INV($G$54)-SQRT($G$61)*$C396)/SQRT(1-$G$61),TRUE),(1-(1-RAND())^(1/$G$57))^(1/$I$57),0)</f>
        <v>0</v>
      </c>
      <c r="GG396" s="210">
        <f t="array" aca="1" ref="GG396" ca="1">IF(RAND()&lt;=_xlfn.NORM.S.DIST((_xlfn.NORM.S.INV($G$54)-SQRT($G$61)*$C396)/SQRT(1-$G$61),TRUE),(1-(1-RAND())^(1/$G$57))^(1/$I$57),0)</f>
        <v>0</v>
      </c>
      <c r="GH396" s="210">
        <f t="array" aca="1" ref="GH396" ca="1">IF(RAND()&lt;=_xlfn.NORM.S.DIST((_xlfn.NORM.S.INV($G$54)-SQRT($G$61)*$C396)/SQRT(1-$G$61),TRUE),(1-(1-RAND())^(1/$G$57))^(1/$I$57),0)</f>
        <v>0</v>
      </c>
      <c r="GI396" s="210">
        <f t="array" aca="1" ref="GI396" ca="1">IF(RAND()&lt;=_xlfn.NORM.S.DIST((_xlfn.NORM.S.INV($G$54)-SQRT($G$61)*$C396)/SQRT(1-$G$61),TRUE),(1-(1-RAND())^(1/$G$57))^(1/$I$57),0)</f>
        <v>0</v>
      </c>
      <c r="GJ396" s="210">
        <f t="array" aca="1" ref="GJ396" ca="1">IF(RAND()&lt;=_xlfn.NORM.S.DIST((_xlfn.NORM.S.INV($G$54)-SQRT($G$61)*$C396)/SQRT(1-$G$61),TRUE),(1-(1-RAND())^(1/$G$57))^(1/$I$57),0)</f>
        <v>0</v>
      </c>
      <c r="GK396" s="210">
        <f t="array" aca="1" ref="GK396" ca="1">IF(RAND()&lt;=_xlfn.NORM.S.DIST((_xlfn.NORM.S.INV($G$54)-SQRT($G$61)*$C396)/SQRT(1-$G$61),TRUE),(1-(1-RAND())^(1/$G$57))^(1/$I$57),0)</f>
        <v>0</v>
      </c>
      <c r="GL396" s="210">
        <f t="array" aca="1" ref="GL396" ca="1">IF(RAND()&lt;=_xlfn.NORM.S.DIST((_xlfn.NORM.S.INV($G$54)-SQRT($G$61)*$C396)/SQRT(1-$G$61),TRUE),(1-(1-RAND())^(1/$G$57))^(1/$I$57),0)</f>
        <v>0</v>
      </c>
      <c r="GM396" s="210">
        <f t="array" aca="1" ref="GM396" ca="1">IF(RAND()&lt;=_xlfn.NORM.S.DIST((_xlfn.NORM.S.INV($G$54)-SQRT($G$61)*$C396)/SQRT(1-$G$61),TRUE),(1-(1-RAND())^(1/$G$57))^(1/$I$57),0)</f>
        <v>0</v>
      </c>
      <c r="GN396" s="210">
        <f t="array" aca="1" ref="GN396" ca="1">IF(RAND()&lt;=_xlfn.NORM.S.DIST((_xlfn.NORM.S.INV($G$54)-SQRT($G$61)*$C396)/SQRT(1-$G$61),TRUE),(1-(1-RAND())^(1/$G$57))^(1/$I$57),0)</f>
        <v>0</v>
      </c>
      <c r="GO396" s="210">
        <f t="array" aca="1" ref="GO396" ca="1">IF(RAND()&lt;=_xlfn.NORM.S.DIST((_xlfn.NORM.S.INV($G$54)-SQRT($G$61)*$C396)/SQRT(1-$G$61),TRUE),(1-(1-RAND())^(1/$G$57))^(1/$I$57),0)</f>
        <v>0</v>
      </c>
      <c r="GP396" s="210">
        <f t="array" aca="1" ref="GP396" ca="1">IF(RAND()&lt;=_xlfn.NORM.S.DIST((_xlfn.NORM.S.INV($G$54)-SQRT($G$61)*$C396)/SQRT(1-$G$61),TRUE),(1-(1-RAND())^(1/$G$57))^(1/$I$57),0)</f>
        <v>0</v>
      </c>
      <c r="GQ396" s="210">
        <f t="array" aca="1" ref="GQ396" ca="1">IF(RAND()&lt;=_xlfn.NORM.S.DIST((_xlfn.NORM.S.INV($G$54)-SQRT($G$61)*$C396)/SQRT(1-$G$61),TRUE),(1-(1-RAND())^(1/$G$57))^(1/$I$57),0)</f>
        <v>0</v>
      </c>
      <c r="GR396" s="210">
        <f t="array" aca="1" ref="GR396" ca="1">IF(RAND()&lt;=_xlfn.NORM.S.DIST((_xlfn.NORM.S.INV($G$54)-SQRT($G$61)*$C396)/SQRT(1-$G$61),TRUE),(1-(1-RAND())^(1/$G$57))^(1/$I$57),0)</f>
        <v>0</v>
      </c>
      <c r="GS396" s="210">
        <f t="array" aca="1" ref="GS396" ca="1">IF(RAND()&lt;=_xlfn.NORM.S.DIST((_xlfn.NORM.S.INV($G$54)-SQRT($G$61)*$C396)/SQRT(1-$G$61),TRUE),(1-(1-RAND())^(1/$G$57))^(1/$I$57),0)</f>
        <v>0</v>
      </c>
      <c r="GT396" s="210">
        <f t="array" aca="1" ref="GT396" ca="1">IF(RAND()&lt;=_xlfn.NORM.S.DIST((_xlfn.NORM.S.INV($G$54)-SQRT($G$61)*$C396)/SQRT(1-$G$61),TRUE),(1-(1-RAND())^(1/$G$57))^(1/$I$57),0)</f>
        <v>0</v>
      </c>
      <c r="GU396" s="210">
        <f t="array" aca="1" ref="GU396" ca="1">IF(RAND()&lt;=_xlfn.NORM.S.DIST((_xlfn.NORM.S.INV($G$54)-SQRT($G$61)*$C396)/SQRT(1-$G$61),TRUE),(1-(1-RAND())^(1/$G$57))^(1/$I$57),0)</f>
        <v>0.9872672616246233</v>
      </c>
      <c r="GV396" s="210">
        <f t="array" aca="1" ref="GV396" ca="1">IF(RAND()&lt;=_xlfn.NORM.S.DIST((_xlfn.NORM.S.INV($G$54)-SQRT($G$61)*$C396)/SQRT(1-$G$61),TRUE),(1-(1-RAND())^(1/$G$57))^(1/$I$57),0)</f>
        <v>0</v>
      </c>
      <c r="GW396" s="210">
        <f t="array" aca="1" ref="GW396" ca="1">IF(RAND()&lt;=_xlfn.NORM.S.DIST((_xlfn.NORM.S.INV($G$54)-SQRT($G$61)*$C396)/SQRT(1-$G$61),TRUE),(1-(1-RAND())^(1/$G$57))^(1/$I$57),0)</f>
        <v>0</v>
      </c>
      <c r="GX396" s="210">
        <f t="array" aca="1" ref="GX396" ca="1">IF(RAND()&lt;=_xlfn.NORM.S.DIST((_xlfn.NORM.S.INV($G$54)-SQRT($G$61)*$C396)/SQRT(1-$G$61),TRUE),(1-(1-RAND())^(1/$G$57))^(1/$I$57),0)</f>
        <v>0</v>
      </c>
      <c r="GY396" s="210">
        <f t="array" aca="1" ref="GY396" ca="1">IF(RAND()&lt;=_xlfn.NORM.S.DIST((_xlfn.NORM.S.INV($G$54)-SQRT($G$61)*$C396)/SQRT(1-$G$61),TRUE),(1-(1-RAND())^(1/$G$57))^(1/$I$57),0)</f>
        <v>0</v>
      </c>
      <c r="GZ396" s="210">
        <f t="array" aca="1" ref="GZ396" ca="1">IF(RAND()&lt;=_xlfn.NORM.S.DIST((_xlfn.NORM.S.INV($G$54)-SQRT($G$61)*$C396)/SQRT(1-$G$61),TRUE),(1-(1-RAND())^(1/$G$57))^(1/$I$57),0)</f>
        <v>0</v>
      </c>
      <c r="HA396" s="210">
        <f t="array" aca="1" ref="HA396" ca="1">IF(RAND()&lt;=_xlfn.NORM.S.DIST((_xlfn.NORM.S.INV($G$54)-SQRT($G$61)*$C396)/SQRT(1-$G$61),TRUE),(1-(1-RAND())^(1/$G$57))^(1/$I$57),0)</f>
        <v>0</v>
      </c>
      <c r="HB396" s="210">
        <f t="array" aca="1" ref="HB396" ca="1">IF(RAND()&lt;=_xlfn.NORM.S.DIST((_xlfn.NORM.S.INV($G$54)-SQRT($G$61)*$C396)/SQRT(1-$G$61),TRUE),(1-(1-RAND())^(1/$G$57))^(1/$I$57),0)</f>
        <v>0</v>
      </c>
      <c r="HC396" s="210">
        <f t="array" aca="1" ref="HC396" ca="1">IF(RAND()&lt;=_xlfn.NORM.S.DIST((_xlfn.NORM.S.INV($G$54)-SQRT($G$61)*$C396)/SQRT(1-$G$61),TRUE),(1-(1-RAND())^(1/$G$57))^(1/$I$57),0)</f>
        <v>0</v>
      </c>
      <c r="HD396" s="210">
        <f t="array" aca="1" ref="HD396" ca="1">IF(RAND()&lt;=_xlfn.NORM.S.DIST((_xlfn.NORM.S.INV($G$54)-SQRT($G$61)*$C396)/SQRT(1-$G$61),TRUE),(1-(1-RAND())^(1/$G$57))^(1/$I$57),0)</f>
        <v>0</v>
      </c>
      <c r="HE396" s="210">
        <f t="array" aca="1" ref="HE396" ca="1">IF(RAND()&lt;=_xlfn.NORM.S.DIST((_xlfn.NORM.S.INV($G$54)-SQRT($G$61)*$C396)/SQRT(1-$G$61),TRUE),(1-(1-RAND())^(1/$G$57))^(1/$I$57),0)</f>
        <v>0</v>
      </c>
      <c r="HF396" s="210">
        <f t="array" aca="1" ref="HF396" ca="1">IF(RAND()&lt;=_xlfn.NORM.S.DIST((_xlfn.NORM.S.INV($G$54)-SQRT($G$61)*$C396)/SQRT(1-$G$61),TRUE),(1-(1-RAND())^(1/$G$57))^(1/$I$57),0)</f>
        <v>0</v>
      </c>
      <c r="HG396" s="210">
        <f t="array" aca="1" ref="HG396" ca="1">IF(RAND()&lt;=_xlfn.NORM.S.DIST((_xlfn.NORM.S.INV($G$54)-SQRT($G$61)*$C396)/SQRT(1-$G$61),TRUE),(1-(1-RAND())^(1/$G$57))^(1/$I$57),0)</f>
        <v>0</v>
      </c>
      <c r="HH396" s="210">
        <f t="array" aca="1" ref="HH396" ca="1">IF(RAND()&lt;=_xlfn.NORM.S.DIST((_xlfn.NORM.S.INV($G$54)-SQRT($G$61)*$C396)/SQRT(1-$G$61),TRUE),(1-(1-RAND())^(1/$G$57))^(1/$I$57),0)</f>
        <v>0</v>
      </c>
      <c r="HI396" s="210">
        <f t="array" aca="1" ref="HI396" ca="1">IF(RAND()&lt;=_xlfn.NORM.S.DIST((_xlfn.NORM.S.INV($G$54)-SQRT($G$61)*$C396)/SQRT(1-$G$61),TRUE),(1-(1-RAND())^(1/$G$57))^(1/$I$57),0)</f>
        <v>0</v>
      </c>
      <c r="HJ396" s="210">
        <f t="array" aca="1" ref="HJ396" ca="1">IF(RAND()&lt;=_xlfn.NORM.S.DIST((_xlfn.NORM.S.INV($G$54)-SQRT($G$61)*$C396)/SQRT(1-$G$61),TRUE),(1-(1-RAND())^(1/$G$57))^(1/$I$57),0)</f>
        <v>0</v>
      </c>
      <c r="HK396" s="210">
        <f t="array" aca="1" ref="HK396" ca="1">IF(RAND()&lt;=_xlfn.NORM.S.DIST((_xlfn.NORM.S.INV($G$54)-SQRT($G$61)*$C396)/SQRT(1-$G$61),TRUE),(1-(1-RAND())^(1/$G$57))^(1/$I$57),0)</f>
        <v>0</v>
      </c>
      <c r="HL396" s="210">
        <f t="array" aca="1" ref="HL396" ca="1">IF(RAND()&lt;=_xlfn.NORM.S.DIST((_xlfn.NORM.S.INV($G$54)-SQRT($G$61)*$C396)/SQRT(1-$G$61),TRUE),(1-(1-RAND())^(1/$G$57))^(1/$I$57),0)</f>
        <v>0</v>
      </c>
      <c r="HM396" s="210">
        <f t="array" aca="1" ref="HM396" ca="1">IF(RAND()&lt;=_xlfn.NORM.S.DIST((_xlfn.NORM.S.INV($G$54)-SQRT($G$61)*$C396)/SQRT(1-$G$61),TRUE),(1-(1-RAND())^(1/$G$57))^(1/$I$57),0)</f>
        <v>0</v>
      </c>
      <c r="HN396" s="210">
        <f t="array" aca="1" ref="HN396" ca="1">IF(RAND()&lt;=_xlfn.NORM.S.DIST((_xlfn.NORM.S.INV($G$54)-SQRT($G$61)*$C396)/SQRT(1-$G$61),TRUE),(1-(1-RAND())^(1/$G$57))^(1/$I$57),0)</f>
        <v>0</v>
      </c>
      <c r="HO396" s="210">
        <f t="array" aca="1" ref="HO396" ca="1">IF(RAND()&lt;=_xlfn.NORM.S.DIST((_xlfn.NORM.S.INV($G$54)-SQRT($G$61)*$C396)/SQRT(1-$G$61),TRUE),(1-(1-RAND())^(1/$G$57))^(1/$I$57),0)</f>
        <v>0</v>
      </c>
      <c r="HP396" s="210">
        <f t="array" aca="1" ref="HP396" ca="1">IF(RAND()&lt;=_xlfn.NORM.S.DIST((_xlfn.NORM.S.INV($G$54)-SQRT($G$61)*$C396)/SQRT(1-$G$61),TRUE),(1-(1-RAND())^(1/$G$57))^(1/$I$57),0)</f>
        <v>0</v>
      </c>
      <c r="HQ396" s="210">
        <f t="array" aca="1" ref="HQ396" ca="1">IF(RAND()&lt;=_xlfn.NORM.S.DIST((_xlfn.NORM.S.INV($G$54)-SQRT($G$61)*$C396)/SQRT(1-$G$61),TRUE),(1-(1-RAND())^(1/$G$57))^(1/$I$57),0)</f>
        <v>0</v>
      </c>
      <c r="HR396" s="210">
        <f t="array" aca="1" ref="HR396" ca="1">IF(RAND()&lt;=_xlfn.NORM.S.DIST((_xlfn.NORM.S.INV($G$54)-SQRT($G$61)*$C396)/SQRT(1-$G$61),TRUE),(1-(1-RAND())^(1/$G$57))^(1/$I$57),0)</f>
        <v>0</v>
      </c>
      <c r="HS396" s="210">
        <f t="array" aca="1" ref="HS396" ca="1">IF(RAND()&lt;=_xlfn.NORM.S.DIST((_xlfn.NORM.S.INV($G$54)-SQRT($G$61)*$C396)/SQRT(1-$G$61),TRUE),(1-(1-RAND())^(1/$G$57))^(1/$I$57),0)</f>
        <v>0</v>
      </c>
      <c r="HT396" s="210">
        <f t="array" aca="1" ref="HT396" ca="1">IF(RAND()&lt;=_xlfn.NORM.S.DIST((_xlfn.NORM.S.INV($G$54)-SQRT($G$61)*$C396)/SQRT(1-$G$61),TRUE),(1-(1-RAND())^(1/$G$57))^(1/$I$57),0)</f>
        <v>0</v>
      </c>
      <c r="HU396" s="210">
        <f t="array" aca="1" ref="HU396" ca="1">IF(RAND()&lt;=_xlfn.NORM.S.DIST((_xlfn.NORM.S.INV($G$54)-SQRT($G$61)*$C396)/SQRT(1-$G$61),TRUE),(1-(1-RAND())^(1/$G$57))^(1/$I$57),0)</f>
        <v>0</v>
      </c>
      <c r="HV396" s="210">
        <f t="array" aca="1" ref="HV396" ca="1">IF(RAND()&lt;=_xlfn.NORM.S.DIST((_xlfn.NORM.S.INV($G$54)-SQRT($G$61)*$C396)/SQRT(1-$G$61),TRUE),(1-(1-RAND())^(1/$G$57))^(1/$I$57),0)</f>
        <v>0</v>
      </c>
      <c r="HW396" s="210">
        <f t="array" aca="1" ref="HW396" ca="1">IF(RAND()&lt;=_xlfn.NORM.S.DIST((_xlfn.NORM.S.INV($G$54)-SQRT($G$61)*$C396)/SQRT(1-$G$61),TRUE),(1-(1-RAND())^(1/$G$57))^(1/$I$57),0)</f>
        <v>0</v>
      </c>
      <c r="HX396" s="210">
        <f t="shared" ca="1" si="92"/>
        <v>1</v>
      </c>
      <c r="HY396" s="210">
        <f t="shared" ca="1" si="93"/>
        <v>0.9872672616246233</v>
      </c>
      <c r="HZ396" s="210">
        <f t="array" aca="1" ref="HZ396" ca="1">IF(RAND()&lt;=_xlfn.NORM.S.DIST((_xlfn.NORM.S.INV($H$54)-SQRT($H$61)*$C396)/SQRT(1-$H$61),TRUE),(1-(1-RAND())^(1/$G$57))^(1/$I$57),0)</f>
        <v>0</v>
      </c>
      <c r="IA396" s="210">
        <f t="array" aca="1" ref="IA396" ca="1">IF(RAND()&lt;=_xlfn.NORM.S.DIST((_xlfn.NORM.S.INV($H$54)-SQRT($H$61)*$C396)/SQRT(1-$H$61),TRUE),(1-(1-RAND())^(1/$G$57))^(1/$I$57),0)</f>
        <v>0</v>
      </c>
      <c r="IB396" s="210">
        <f t="array" aca="1" ref="IB396" ca="1">IF(RAND()&lt;=_xlfn.NORM.S.DIST((_xlfn.NORM.S.INV($H$54)-SQRT($H$61)*$C396)/SQRT(1-$H$61),TRUE),(1-(1-RAND())^(1/$G$57))^(1/$I$57),0)</f>
        <v>0</v>
      </c>
      <c r="IC396" s="210">
        <f t="array" aca="1" ref="IC396" ca="1">IF(RAND()&lt;=_xlfn.NORM.S.DIST((_xlfn.NORM.S.INV($H$54)-SQRT($H$61)*$C396)/SQRT(1-$H$61),TRUE),(1-(1-RAND())^(1/$G$57))^(1/$I$57),0)</f>
        <v>0.25898714671296152</v>
      </c>
      <c r="ID396" s="210">
        <f t="array" aca="1" ref="ID396" ca="1">IF(RAND()&lt;=_xlfn.NORM.S.DIST((_xlfn.NORM.S.INV($H$54)-SQRT($H$61)*$C396)/SQRT(1-$H$61),TRUE),(1-(1-RAND())^(1/$G$57))^(1/$I$57),0)</f>
        <v>0</v>
      </c>
      <c r="IE396" s="210">
        <f t="array" aca="1" ref="IE396" ca="1">IF(RAND()&lt;=_xlfn.NORM.S.DIST((_xlfn.NORM.S.INV($H$54)-SQRT($H$61)*$C396)/SQRT(1-$H$61),TRUE),(1-(1-RAND())^(1/$G$57))^(1/$I$57),0)</f>
        <v>0</v>
      </c>
      <c r="IF396" s="210">
        <f t="array" aca="1" ref="IF396" ca="1">IF(RAND()&lt;=_xlfn.NORM.S.DIST((_xlfn.NORM.S.INV($H$54)-SQRT($H$61)*$C396)/SQRT(1-$H$61),TRUE),(1-(1-RAND())^(1/$G$57))^(1/$I$57),0)</f>
        <v>0</v>
      </c>
      <c r="IG396" s="210">
        <f t="array" aca="1" ref="IG396" ca="1">IF(RAND()&lt;=_xlfn.NORM.S.DIST((_xlfn.NORM.S.INV($H$54)-SQRT($H$61)*$C396)/SQRT(1-$H$61),TRUE),(1-(1-RAND())^(1/$G$57))^(1/$I$57),0)</f>
        <v>0</v>
      </c>
      <c r="IH396" s="210">
        <f t="array" aca="1" ref="IH396" ca="1">IF(RAND()&lt;=_xlfn.NORM.S.DIST((_xlfn.NORM.S.INV($H$54)-SQRT($H$61)*$C396)/SQRT(1-$H$61),TRUE),(1-(1-RAND())^(1/$G$57))^(1/$I$57),0)</f>
        <v>0</v>
      </c>
      <c r="II396" s="210">
        <f t="array" aca="1" ref="II396" ca="1">IF(RAND()&lt;=_xlfn.NORM.S.DIST((_xlfn.NORM.S.INV($H$54)-SQRT($H$61)*$C396)/SQRT(1-$H$61),TRUE),(1-(1-RAND())^(1/$G$57))^(1/$I$57),0)</f>
        <v>0</v>
      </c>
      <c r="IJ396" s="210">
        <f t="array" aca="1" ref="IJ396" ca="1">IF(RAND()&lt;=_xlfn.NORM.S.DIST((_xlfn.NORM.S.INV($H$54)-SQRT($H$61)*$C396)/SQRT(1-$H$61),TRUE),(1-(1-RAND())^(1/$G$57))^(1/$I$57),0)</f>
        <v>0</v>
      </c>
      <c r="IK396" s="210">
        <f t="array" aca="1" ref="IK396" ca="1">IF(RAND()&lt;=_xlfn.NORM.S.DIST((_xlfn.NORM.S.INV($H$54)-SQRT($H$61)*$C396)/SQRT(1-$H$61),TRUE),(1-(1-RAND())^(1/$G$57))^(1/$I$57),0)</f>
        <v>0</v>
      </c>
      <c r="IL396" s="210">
        <f t="array" aca="1" ref="IL396" ca="1">IF(RAND()&lt;=_xlfn.NORM.S.DIST((_xlfn.NORM.S.INV($H$54)-SQRT($H$61)*$C396)/SQRT(1-$H$61),TRUE),(1-(1-RAND())^(1/$G$57))^(1/$I$57),0)</f>
        <v>0</v>
      </c>
      <c r="IM396" s="210">
        <f t="array" aca="1" ref="IM396" ca="1">IF(RAND()&lt;=_xlfn.NORM.S.DIST((_xlfn.NORM.S.INV($H$54)-SQRT($H$61)*$C396)/SQRT(1-$H$61),TRUE),(1-(1-RAND())^(1/$G$57))^(1/$I$57),0)</f>
        <v>0</v>
      </c>
      <c r="IN396" s="210">
        <f t="array" aca="1" ref="IN396" ca="1">IF(RAND()&lt;=_xlfn.NORM.S.DIST((_xlfn.NORM.S.INV($H$54)-SQRT($H$61)*$C396)/SQRT(1-$H$61),TRUE),(1-(1-RAND())^(1/$G$57))^(1/$I$57),0)</f>
        <v>0</v>
      </c>
      <c r="IO396" s="210">
        <f t="array" aca="1" ref="IO396" ca="1">IF(RAND()&lt;=_xlfn.NORM.S.DIST((_xlfn.NORM.S.INV($H$54)-SQRT($H$61)*$C396)/SQRT(1-$H$61),TRUE),(1-(1-RAND())^(1/$G$57))^(1/$I$57),0)</f>
        <v>0</v>
      </c>
      <c r="IP396" s="210">
        <f t="array" aca="1" ref="IP396" ca="1">IF(RAND()&lt;=_xlfn.NORM.S.DIST((_xlfn.NORM.S.INV($H$54)-SQRT($H$61)*$C396)/SQRT(1-$H$61),TRUE),(1-(1-RAND())^(1/$G$57))^(1/$I$57),0)</f>
        <v>0</v>
      </c>
      <c r="IQ396" s="210">
        <f t="array" aca="1" ref="IQ396" ca="1">IF(RAND()&lt;=_xlfn.NORM.S.DIST((_xlfn.NORM.S.INV($H$54)-SQRT($H$61)*$C396)/SQRT(1-$H$61),TRUE),(1-(1-RAND())^(1/$G$57))^(1/$I$57),0)</f>
        <v>0</v>
      </c>
      <c r="IR396" s="210">
        <f t="array" aca="1" ref="IR396" ca="1">IF(RAND()&lt;=_xlfn.NORM.S.DIST((_xlfn.NORM.S.INV($H$54)-SQRT($H$61)*$C396)/SQRT(1-$H$61),TRUE),(1-(1-RAND())^(1/$G$57))^(1/$I$57),0)</f>
        <v>0</v>
      </c>
      <c r="IS396" s="210">
        <f t="array" aca="1" ref="IS396" ca="1">IF(RAND()&lt;=_xlfn.NORM.S.DIST((_xlfn.NORM.S.INV($H$54)-SQRT($H$61)*$C396)/SQRT(1-$H$61),TRUE),(1-(1-RAND())^(1/$G$57))^(1/$I$57),0)</f>
        <v>0</v>
      </c>
      <c r="IT396" s="210">
        <f t="array" aca="1" ref="IT396" ca="1">IF(RAND()&lt;=_xlfn.NORM.S.DIST((_xlfn.NORM.S.INV($H$54)-SQRT($H$61)*$C396)/SQRT(1-$H$61),TRUE),(1-(1-RAND())^(1/$G$57))^(1/$I$57),0)</f>
        <v>0</v>
      </c>
      <c r="IU396" s="210">
        <f t="array" aca="1" ref="IU396" ca="1">IF(RAND()&lt;=_xlfn.NORM.S.DIST((_xlfn.NORM.S.INV($H$54)-SQRT($H$61)*$C396)/SQRT(1-$H$61),TRUE),(1-(1-RAND())^(1/$G$57))^(1/$I$57),0)</f>
        <v>0</v>
      </c>
      <c r="IV396" s="210">
        <f t="array" aca="1" ref="IV396" ca="1">IF(RAND()&lt;=_xlfn.NORM.S.DIST((_xlfn.NORM.S.INV($H$54)-SQRT($H$61)*$C396)/SQRT(1-$H$61),TRUE),(1-(1-RAND())^(1/$G$57))^(1/$I$57),0)</f>
        <v>0</v>
      </c>
      <c r="IW396" s="210">
        <f t="array" aca="1" ref="IW396" ca="1">IF(RAND()&lt;=_xlfn.NORM.S.DIST((_xlfn.NORM.S.INV($H$54)-SQRT($H$61)*$C396)/SQRT(1-$H$61),TRUE),(1-(1-RAND())^(1/$G$57))^(1/$I$57),0)</f>
        <v>0.86006405367447181</v>
      </c>
      <c r="IX396" s="210">
        <f t="array" aca="1" ref="IX396" ca="1">IF(RAND()&lt;=_xlfn.NORM.S.DIST((_xlfn.NORM.S.INV($H$54)-SQRT($H$61)*$C396)/SQRT(1-$H$61),TRUE),(1-(1-RAND())^(1/$G$57))^(1/$I$57),0)</f>
        <v>0</v>
      </c>
      <c r="IY396" s="210">
        <f t="array" aca="1" ref="IY396" ca="1">IF(RAND()&lt;=_xlfn.NORM.S.DIST((_xlfn.NORM.S.INV($H$54)-SQRT($H$61)*$C396)/SQRT(1-$H$61),TRUE),(1-(1-RAND())^(1/$G$57))^(1/$I$57),0)</f>
        <v>0</v>
      </c>
      <c r="IZ396" s="210">
        <f t="array" aca="1" ref="IZ396" ca="1">IF(RAND()&lt;=_xlfn.NORM.S.DIST((_xlfn.NORM.S.INV($H$54)-SQRT($H$61)*$C396)/SQRT(1-$H$61),TRUE),(1-(1-RAND())^(1/$G$57))^(1/$I$57),0)</f>
        <v>0</v>
      </c>
      <c r="JA396" s="210">
        <f t="array" aca="1" ref="JA396" ca="1">IF(RAND()&lt;=_xlfn.NORM.S.DIST((_xlfn.NORM.S.INV($H$54)-SQRT($H$61)*$C396)/SQRT(1-$H$61),TRUE),(1-(1-RAND())^(1/$G$57))^(1/$I$57),0)</f>
        <v>0</v>
      </c>
      <c r="JB396" s="210">
        <f t="array" aca="1" ref="JB396" ca="1">IF(RAND()&lt;=_xlfn.NORM.S.DIST((_xlfn.NORM.S.INV($H$54)-SQRT($H$61)*$C396)/SQRT(1-$H$61),TRUE),(1-(1-RAND())^(1/$G$57))^(1/$I$57),0)</f>
        <v>0</v>
      </c>
      <c r="JC396" s="210">
        <f t="array" aca="1" ref="JC396" ca="1">IF(RAND()&lt;=_xlfn.NORM.S.DIST((_xlfn.NORM.S.INV($H$54)-SQRT($H$61)*$C396)/SQRT(1-$H$61),TRUE),(1-(1-RAND())^(1/$G$57))^(1/$I$57),0)</f>
        <v>0</v>
      </c>
      <c r="JD396" s="210">
        <f t="array" aca="1" ref="JD396" ca="1">IF(RAND()&lt;=_xlfn.NORM.S.DIST((_xlfn.NORM.S.INV($H$54)-SQRT($H$61)*$C396)/SQRT(1-$H$61),TRUE),(1-(1-RAND())^(1/$G$57))^(1/$I$57),0)</f>
        <v>0</v>
      </c>
      <c r="JE396" s="210">
        <f t="array" aca="1" ref="JE396" ca="1">IF(RAND()&lt;=_xlfn.NORM.S.DIST((_xlfn.NORM.S.INV($H$54)-SQRT($H$61)*$C396)/SQRT(1-$H$61),TRUE),(1-(1-RAND())^(1/$G$57))^(1/$I$57),0)</f>
        <v>0</v>
      </c>
      <c r="JF396" s="210">
        <f t="array" aca="1" ref="JF396" ca="1">IF(RAND()&lt;=_xlfn.NORM.S.DIST((_xlfn.NORM.S.INV($H$54)-SQRT($H$61)*$C396)/SQRT(1-$H$61),TRUE),(1-(1-RAND())^(1/$G$57))^(1/$I$57),0)</f>
        <v>0</v>
      </c>
      <c r="JG396" s="210">
        <f t="array" aca="1" ref="JG396" ca="1">IF(RAND()&lt;=_xlfn.NORM.S.DIST((_xlfn.NORM.S.INV($H$54)-SQRT($H$61)*$C396)/SQRT(1-$H$61),TRUE),(1-(1-RAND())^(1/$G$57))^(1/$I$57),0)</f>
        <v>0</v>
      </c>
      <c r="JH396" s="210">
        <f t="array" aca="1" ref="JH396" ca="1">IF(RAND()&lt;=_xlfn.NORM.S.DIST((_xlfn.NORM.S.INV($H$54)-SQRT($H$61)*$C396)/SQRT(1-$H$61),TRUE),(1-(1-RAND())^(1/$G$57))^(1/$I$57),0)</f>
        <v>0</v>
      </c>
      <c r="JI396" s="210">
        <f t="array" aca="1" ref="JI396" ca="1">IF(RAND()&lt;=_xlfn.NORM.S.DIST((_xlfn.NORM.S.INV($H$54)-SQRT($H$61)*$C396)/SQRT(1-$H$61),TRUE),(1-(1-RAND())^(1/$G$57))^(1/$I$57),0)</f>
        <v>0</v>
      </c>
      <c r="JJ396" s="210">
        <f t="array" aca="1" ref="JJ396" ca="1">IF(RAND()&lt;=_xlfn.NORM.S.DIST((_xlfn.NORM.S.INV($H$54)-SQRT($H$61)*$C396)/SQRT(1-$H$61),TRUE),(1-(1-RAND())^(1/$G$57))^(1/$I$57),0)</f>
        <v>0</v>
      </c>
      <c r="JK396" s="210">
        <f t="array" aca="1" ref="JK396" ca="1">IF(RAND()&lt;=_xlfn.NORM.S.DIST((_xlfn.NORM.S.INV($H$54)-SQRT($H$61)*$C396)/SQRT(1-$H$61),TRUE),(1-(1-RAND())^(1/$G$57))^(1/$I$57),0)</f>
        <v>0</v>
      </c>
      <c r="JL396" s="210">
        <f t="array" aca="1" ref="JL396" ca="1">IF(RAND()&lt;=_xlfn.NORM.S.DIST((_xlfn.NORM.S.INV($H$54)-SQRT($H$61)*$C396)/SQRT(1-$H$61),TRUE),(1-(1-RAND())^(1/$G$57))^(1/$I$57),0)</f>
        <v>0</v>
      </c>
      <c r="JM396" s="210">
        <f t="array" aca="1" ref="JM396" ca="1">IF(RAND()&lt;=_xlfn.NORM.S.DIST((_xlfn.NORM.S.INV($H$54)-SQRT($H$61)*$C396)/SQRT(1-$H$61),TRUE),(1-(1-RAND())^(1/$G$57))^(1/$I$57),0)</f>
        <v>0</v>
      </c>
      <c r="JN396" s="210">
        <f t="shared" ca="1" si="94"/>
        <v>2</v>
      </c>
      <c r="JO396" s="210">
        <f t="shared" ca="1" si="95"/>
        <v>1.1190512003874333</v>
      </c>
      <c r="JP396" s="210">
        <f t="array" aca="1" ref="JP396" ca="1">IF(RAND()&lt;=_xlfn.NORM.S.DIST((_xlfn.NORM.S.INV($I$54)-SQRT($I$61)*$C396)/SQRT(1-$I$61),TRUE),(1-(1-RAND())^(1/$G$57))^(1/$I$57),0)</f>
        <v>0</v>
      </c>
      <c r="JQ396" s="210">
        <f t="array" aca="1" ref="JQ396" ca="1">IF(RAND()&lt;=_xlfn.NORM.S.DIST((_xlfn.NORM.S.INV($I$54)-SQRT($I$61)*$C396)/SQRT(1-$I$61),TRUE),(1-(1-RAND())^(1/$G$57))^(1/$I$57),0)</f>
        <v>0</v>
      </c>
      <c r="JR396" s="210">
        <f t="array" aca="1" ref="JR396" ca="1">IF(RAND()&lt;=_xlfn.NORM.S.DIST((_xlfn.NORM.S.INV($I$54)-SQRT($I$61)*$C396)/SQRT(1-$I$61),TRUE),(1-(1-RAND())^(1/$G$57))^(1/$I$57),0)</f>
        <v>0</v>
      </c>
      <c r="JS396" s="210">
        <f t="array" aca="1" ref="JS396" ca="1">IF(RAND()&lt;=_xlfn.NORM.S.DIST((_xlfn.NORM.S.INV($I$54)-SQRT($I$61)*$C396)/SQRT(1-$I$61),TRUE),(1-(1-RAND())^(1/$G$57))^(1/$I$57),0)</f>
        <v>0</v>
      </c>
      <c r="JT396" s="210">
        <f t="array" aca="1" ref="JT396" ca="1">IF(RAND()&lt;=_xlfn.NORM.S.DIST((_xlfn.NORM.S.INV($I$54)-SQRT($I$61)*$C396)/SQRT(1-$I$61),TRUE),(1-(1-RAND())^(1/$G$57))^(1/$I$57),0)</f>
        <v>0</v>
      </c>
      <c r="JU396" s="210">
        <f t="array" aca="1" ref="JU396" ca="1">IF(RAND()&lt;=_xlfn.NORM.S.DIST((_xlfn.NORM.S.INV($I$54)-SQRT($I$61)*$C396)/SQRT(1-$I$61),TRUE),(1-(1-RAND())^(1/$G$57))^(1/$I$57),0)</f>
        <v>0.31603958901121382</v>
      </c>
      <c r="JV396" s="210">
        <f t="array" aca="1" ref="JV396" ca="1">IF(RAND()&lt;=_xlfn.NORM.S.DIST((_xlfn.NORM.S.INV($I$54)-SQRT($I$61)*$C396)/SQRT(1-$I$61),TRUE),(1-(1-RAND())^(1/$G$57))^(1/$I$57),0)</f>
        <v>0</v>
      </c>
      <c r="JW396" s="210">
        <f t="array" aca="1" ref="JW396" ca="1">IF(RAND()&lt;=_xlfn.NORM.S.DIST((_xlfn.NORM.S.INV($I$54)-SQRT($I$61)*$C396)/SQRT(1-$I$61),TRUE),(1-(1-RAND())^(1/$G$57))^(1/$I$57),0)</f>
        <v>0</v>
      </c>
      <c r="JX396" s="210">
        <f t="array" aca="1" ref="JX396" ca="1">IF(RAND()&lt;=_xlfn.NORM.S.DIST((_xlfn.NORM.S.INV($I$54)-SQRT($I$61)*$C396)/SQRT(1-$I$61),TRUE),(1-(1-RAND())^(1/$G$57))^(1/$I$57),0)</f>
        <v>0</v>
      </c>
      <c r="JY396" s="210">
        <f t="array" aca="1" ref="JY396" ca="1">IF(RAND()&lt;=_xlfn.NORM.S.DIST((_xlfn.NORM.S.INV($I$54)-SQRT($I$61)*$C396)/SQRT(1-$I$61),TRUE),(1-(1-RAND())^(1/$G$57))^(1/$I$57),0)</f>
        <v>0</v>
      </c>
      <c r="JZ396" s="210">
        <f t="array" aca="1" ref="JZ396" ca="1">IF(RAND()&lt;=_xlfn.NORM.S.DIST((_xlfn.NORM.S.INV($I$54)-SQRT($I$61)*$C396)/SQRT(1-$I$61),TRUE),(1-(1-RAND())^(1/$G$57))^(1/$I$57),0)</f>
        <v>0</v>
      </c>
      <c r="KA396" s="210">
        <f t="array" aca="1" ref="KA396" ca="1">IF(RAND()&lt;=_xlfn.NORM.S.DIST((_xlfn.NORM.S.INV($I$54)-SQRT($I$61)*$C396)/SQRT(1-$I$61),TRUE),(1-(1-RAND())^(1/$G$57))^(1/$I$57),0)</f>
        <v>0.20706661366711221</v>
      </c>
      <c r="KB396" s="210">
        <f t="array" aca="1" ref="KB396" ca="1">IF(RAND()&lt;=_xlfn.NORM.S.DIST((_xlfn.NORM.S.INV($I$54)-SQRT($I$61)*$C396)/SQRT(1-$I$61),TRUE),(1-(1-RAND())^(1/$G$57))^(1/$I$57),0)</f>
        <v>0</v>
      </c>
      <c r="KC396" s="210">
        <f t="array" aca="1" ref="KC396" ca="1">IF(RAND()&lt;=_xlfn.NORM.S.DIST((_xlfn.NORM.S.INV($I$54)-SQRT($I$61)*$C396)/SQRT(1-$I$61),TRUE),(1-(1-RAND())^(1/$G$57))^(1/$I$57),0)</f>
        <v>0</v>
      </c>
      <c r="KD396" s="210">
        <f t="array" aca="1" ref="KD396" ca="1">IF(RAND()&lt;=_xlfn.NORM.S.DIST((_xlfn.NORM.S.INV($I$54)-SQRT($I$61)*$C396)/SQRT(1-$I$61),TRUE),(1-(1-RAND())^(1/$G$57))^(1/$I$57),0)</f>
        <v>0</v>
      </c>
      <c r="KE396" s="210">
        <f t="array" aca="1" ref="KE396" ca="1">IF(RAND()&lt;=_xlfn.NORM.S.DIST((_xlfn.NORM.S.INV($I$54)-SQRT($I$61)*$C396)/SQRT(1-$I$61),TRUE),(1-(1-RAND())^(1/$G$57))^(1/$I$57),0)</f>
        <v>0.93775669380701043</v>
      </c>
      <c r="KF396" s="210">
        <f t="array" aca="1" ref="KF396" ca="1">IF(RAND()&lt;=_xlfn.NORM.S.DIST((_xlfn.NORM.S.INV($I$54)-SQRT($I$61)*$C396)/SQRT(1-$I$61),TRUE),(1-(1-RAND())^(1/$G$57))^(1/$I$57),0)</f>
        <v>0</v>
      </c>
      <c r="KG396" s="210">
        <f t="array" aca="1" ref="KG396" ca="1">IF(RAND()&lt;=_xlfn.NORM.S.DIST((_xlfn.NORM.S.INV($I$54)-SQRT($I$61)*$C396)/SQRT(1-$I$61),TRUE),(1-(1-RAND())^(1/$G$57))^(1/$I$57),0)</f>
        <v>0</v>
      </c>
      <c r="KH396" s="210">
        <f t="array" aca="1" ref="KH396" ca="1">IF(RAND()&lt;=_xlfn.NORM.S.DIST((_xlfn.NORM.S.INV($I$54)-SQRT($I$61)*$C396)/SQRT(1-$I$61),TRUE),(1-(1-RAND())^(1/$G$57))^(1/$I$57),0)</f>
        <v>0</v>
      </c>
      <c r="KI396" s="210">
        <f t="array" aca="1" ref="KI396" ca="1">IF(RAND()&lt;=_xlfn.NORM.S.DIST((_xlfn.NORM.S.INV($I$54)-SQRT($I$61)*$C396)/SQRT(1-$I$61),TRUE),(1-(1-RAND())^(1/$G$57))^(1/$I$57),0)</f>
        <v>0</v>
      </c>
      <c r="KJ396" s="210">
        <f t="array" aca="1" ref="KJ396" ca="1">IF(RAND()&lt;=_xlfn.NORM.S.DIST((_xlfn.NORM.S.INV($I$54)-SQRT($I$61)*$C396)/SQRT(1-$I$61),TRUE),(1-(1-RAND())^(1/$G$57))^(1/$I$57),0)</f>
        <v>0</v>
      </c>
      <c r="KK396" s="210">
        <f t="array" aca="1" ref="KK396" ca="1">IF(RAND()&lt;=_xlfn.NORM.S.DIST((_xlfn.NORM.S.INV($I$54)-SQRT($I$61)*$C396)/SQRT(1-$I$61),TRUE),(1-(1-RAND())^(1/$G$57))^(1/$I$57),0)</f>
        <v>0</v>
      </c>
      <c r="KL396" s="210">
        <f t="array" aca="1" ref="KL396" ca="1">IF(RAND()&lt;=_xlfn.NORM.S.DIST((_xlfn.NORM.S.INV($I$54)-SQRT($I$61)*$C396)/SQRT(1-$I$61),TRUE),(1-(1-RAND())^(1/$G$57))^(1/$I$57),0)</f>
        <v>0</v>
      </c>
      <c r="KM396" s="210">
        <f t="array" aca="1" ref="KM396" ca="1">IF(RAND()&lt;=_xlfn.NORM.S.DIST((_xlfn.NORM.S.INV($I$54)-SQRT($I$61)*$C396)/SQRT(1-$I$61),TRUE),(1-(1-RAND())^(1/$G$57))^(1/$I$57),0)</f>
        <v>0</v>
      </c>
      <c r="KN396" s="210">
        <f t="array" aca="1" ref="KN396" ca="1">IF(RAND()&lt;=_xlfn.NORM.S.DIST((_xlfn.NORM.S.INV($I$54)-SQRT($I$61)*$C396)/SQRT(1-$I$61),TRUE),(1-(1-RAND())^(1/$G$57))^(1/$I$57),0)</f>
        <v>0</v>
      </c>
      <c r="KO396" s="210">
        <f t="array" aca="1" ref="KO396" ca="1">IF(RAND()&lt;=_xlfn.NORM.S.DIST((_xlfn.NORM.S.INV($I$54)-SQRT($I$61)*$C396)/SQRT(1-$I$61),TRUE),(1-(1-RAND())^(1/$G$57))^(1/$I$57),0)</f>
        <v>0</v>
      </c>
      <c r="KP396" s="210">
        <f t="array" aca="1" ref="KP396" ca="1">IF(RAND()&lt;=_xlfn.NORM.S.DIST((_xlfn.NORM.S.INV($I$54)-SQRT($I$61)*$C396)/SQRT(1-$I$61),TRUE),(1-(1-RAND())^(1/$G$57))^(1/$I$57),0)</f>
        <v>0</v>
      </c>
      <c r="KQ396" s="210">
        <f t="array" aca="1" ref="KQ396" ca="1">IF(RAND()&lt;=_xlfn.NORM.S.DIST((_xlfn.NORM.S.INV($I$54)-SQRT($I$61)*$C396)/SQRT(1-$I$61),TRUE),(1-(1-RAND())^(1/$G$57))^(1/$I$57),0)</f>
        <v>0</v>
      </c>
      <c r="KR396" s="210">
        <f t="array" aca="1" ref="KR396" ca="1">IF(RAND()&lt;=_xlfn.NORM.S.DIST((_xlfn.NORM.S.INV($I$54)-SQRT($I$61)*$C396)/SQRT(1-$I$61),TRUE),(1-(1-RAND())^(1/$G$57))^(1/$I$57),0)</f>
        <v>0</v>
      </c>
      <c r="KS396" s="210">
        <f t="array" aca="1" ref="KS396" ca="1">IF(RAND()&lt;=_xlfn.NORM.S.DIST((_xlfn.NORM.S.INV($I$54)-SQRT($I$61)*$C396)/SQRT(1-$I$61),TRUE),(1-(1-RAND())^(1/$G$57))^(1/$I$57),0)</f>
        <v>0</v>
      </c>
      <c r="KT396" s="210">
        <f t="shared" ca="1" si="96"/>
        <v>3</v>
      </c>
      <c r="KU396" s="210">
        <f t="shared" ca="1" si="97"/>
        <v>1.4608628964853363</v>
      </c>
      <c r="KV396" s="210">
        <f t="array" aca="1" ref="KV396" ca="1">IF(RAND()&lt;=_xlfn.NORM.S.DIST((_xlfn.NORM.S.INV($J$54)-SQRT($J$61)*$C396)/SQRT(1-$J$61),TRUE),(1-(1-RAND())^(1/$G$57))^(1/$I$57),0)</f>
        <v>0</v>
      </c>
      <c r="KW396" s="210">
        <f t="array" aca="1" ref="KW396" ca="1">IF(RAND()&lt;=_xlfn.NORM.S.DIST((_xlfn.NORM.S.INV($J$54)-SQRT($J$61)*$C396)/SQRT(1-$J$61),TRUE),(1-(1-RAND())^(1/$G$57))^(1/$I$57),0)</f>
        <v>0</v>
      </c>
      <c r="KX396" s="210">
        <f t="array" aca="1" ref="KX396" ca="1">IF(RAND()&lt;=_xlfn.NORM.S.DIST((_xlfn.NORM.S.INV($J$54)-SQRT($J$61)*$C396)/SQRT(1-$J$61),TRUE),(1-(1-RAND())^(1/$G$57))^(1/$I$57),0)</f>
        <v>0</v>
      </c>
      <c r="KY396" s="210">
        <f t="array" aca="1" ref="KY396" ca="1">IF(RAND()&lt;=_xlfn.NORM.S.DIST((_xlfn.NORM.S.INV($J$54)-SQRT($J$61)*$C396)/SQRT(1-$J$61),TRUE),(1-(1-RAND())^(1/$G$57))^(1/$I$57),0)</f>
        <v>0</v>
      </c>
      <c r="KZ396" s="210">
        <f t="array" aca="1" ref="KZ396" ca="1">IF(RAND()&lt;=_xlfn.NORM.S.DIST((_xlfn.NORM.S.INV($J$54)-SQRT($J$61)*$C396)/SQRT(1-$J$61),TRUE),(1-(1-RAND())^(1/$G$57))^(1/$I$57),0)</f>
        <v>0</v>
      </c>
      <c r="LA396" s="210">
        <f t="array" aca="1" ref="LA396" ca="1">IF(RAND()&lt;=_xlfn.NORM.S.DIST((_xlfn.NORM.S.INV($J$54)-SQRT($J$61)*$C396)/SQRT(1-$J$61),TRUE),(1-(1-RAND())^(1/$G$57))^(1/$I$57),0)</f>
        <v>0</v>
      </c>
      <c r="LB396" s="210">
        <f t="array" aca="1" ref="LB396" ca="1">IF(RAND()&lt;=_xlfn.NORM.S.DIST((_xlfn.NORM.S.INV($J$54)-SQRT($J$61)*$C396)/SQRT(1-$J$61),TRUE),(1-(1-RAND())^(1/$G$57))^(1/$I$57),0)</f>
        <v>0</v>
      </c>
      <c r="LC396" s="210">
        <f t="array" aca="1" ref="LC396" ca="1">IF(RAND()&lt;=_xlfn.NORM.S.DIST((_xlfn.NORM.S.INV($J$54)-SQRT($J$61)*$C396)/SQRT(1-$J$61),TRUE),(1-(1-RAND())^(1/$G$57))^(1/$I$57),0)</f>
        <v>0</v>
      </c>
      <c r="LD396" s="210">
        <f t="array" aca="1" ref="LD396" ca="1">IF(RAND()&lt;=_xlfn.NORM.S.DIST((_xlfn.NORM.S.INV($J$54)-SQRT($J$61)*$C396)/SQRT(1-$J$61),TRUE),(1-(1-RAND())^(1/$G$57))^(1/$I$57),0)</f>
        <v>5.7946003385726759E-2</v>
      </c>
      <c r="LE396" s="210">
        <f t="array" aca="1" ref="LE396" ca="1">IF(RAND()&lt;=_xlfn.NORM.S.DIST((_xlfn.NORM.S.INV($J$54)-SQRT($J$61)*$C396)/SQRT(1-$J$61),TRUE),(1-(1-RAND())^(1/$G$57))^(1/$I$57),0)</f>
        <v>0</v>
      </c>
      <c r="LF396" s="210">
        <f t="shared" ca="1" si="98"/>
        <v>1</v>
      </c>
      <c r="LG396" s="210">
        <f t="shared" ca="1" si="99"/>
        <v>5.7946003385726759E-2</v>
      </c>
      <c r="LH396" s="210">
        <f t="shared" ca="1" si="100"/>
        <v>7</v>
      </c>
      <c r="LI396" s="210">
        <f t="shared" ca="1" si="100"/>
        <v>3.6251273618831195</v>
      </c>
    </row>
    <row r="397" spans="2:321" x14ac:dyDescent="0.3">
      <c r="B397"/>
      <c r="C397" s="210">
        <f t="shared" ca="1" si="87"/>
        <v>4.0975792510216685E-2</v>
      </c>
      <c r="D397" s="210">
        <f t="array" aca="1" ref="D397" ca="1">IF(RAND()&lt;=_xlfn.NORM.S.DIST((_xlfn.NORM.S.INV($C$54)-SQRT($C$61)*$C397)/SQRT(1-$C$61),TRUE),(1-(1-RAND())^(1/$G$57))^(1/$I$57),0)</f>
        <v>0</v>
      </c>
      <c r="E397" s="210">
        <f t="array" aca="1" ref="E397" ca="1">IF(RAND()&lt;=_xlfn.NORM.S.DIST((_xlfn.NORM.S.INV($C$54)-SQRT($C$61)*$C397)/SQRT(1-$C$61),TRUE),(1-(1-RAND())^(1/$G$57))^(1/$I$57),0)</f>
        <v>0</v>
      </c>
      <c r="F397" s="210">
        <f t="array" aca="1" ref="F397" ca="1">IF(RAND()&lt;=_xlfn.NORM.S.DIST((_xlfn.NORM.S.INV($C$54)-SQRT($C$61)*$C397)/SQRT(1-$C$61),TRUE),(1-(1-RAND())^(1/$G$57))^(1/$I$57),0)</f>
        <v>0</v>
      </c>
      <c r="G397" s="210">
        <f t="array" aca="1" ref="G397" ca="1">IF(RAND()&lt;=_xlfn.NORM.S.DIST((_xlfn.NORM.S.INV($C$54)-SQRT($C$61)*$C397)/SQRT(1-$C$61),TRUE),(1-(1-RAND())^(1/$G$57))^(1/$I$57),0)</f>
        <v>0</v>
      </c>
      <c r="H397" s="210">
        <f t="array" aca="1" ref="H397" ca="1">IF(RAND()&lt;=_xlfn.NORM.S.DIST((_xlfn.NORM.S.INV($C$54)-SQRT($C$61)*$C397)/SQRT(1-$C$61),TRUE),(1-(1-RAND())^(1/$G$57))^(1/$I$57),0)</f>
        <v>0</v>
      </c>
      <c r="I397" s="210">
        <f t="array" aca="1" ref="I397" ca="1">IF(RAND()&lt;=_xlfn.NORM.S.DIST((_xlfn.NORM.S.INV($C$54)-SQRT($C$61)*$C397)/SQRT(1-$C$61),TRUE),(1-(1-RAND())^(1/$G$57))^(1/$I$57),0)</f>
        <v>0</v>
      </c>
      <c r="J397" s="210">
        <f t="array" aca="1" ref="J397" ca="1">IF(RAND()&lt;=_xlfn.NORM.S.DIST((_xlfn.NORM.S.INV($C$54)-SQRT($C$61)*$C397)/SQRT(1-$C$61),TRUE),(1-(1-RAND())^(1/$G$57))^(1/$I$57),0)</f>
        <v>0</v>
      </c>
      <c r="K397" s="210">
        <f t="array" aca="1" ref="K397" ca="1">IF(RAND()&lt;=_xlfn.NORM.S.DIST((_xlfn.NORM.S.INV($C$54)-SQRT($C$61)*$C397)/SQRT(1-$C$61),TRUE),(1-(1-RAND())^(1/$G$57))^(1/$I$57),0)</f>
        <v>0</v>
      </c>
      <c r="L397" s="210">
        <f t="array" aca="1" ref="L397" ca="1">IF(RAND()&lt;=_xlfn.NORM.S.DIST((_xlfn.NORM.S.INV($C$54)-SQRT($C$61)*$C397)/SQRT(1-$C$61),TRUE),(1-(1-RAND())^(1/$G$57))^(1/$I$57),0)</f>
        <v>0</v>
      </c>
      <c r="M397" s="210">
        <f t="array" aca="1" ref="M397" ca="1">IF(RAND()&lt;=_xlfn.NORM.S.DIST((_xlfn.NORM.S.INV($C$54)-SQRT($C$61)*$C397)/SQRT(1-$C$61),TRUE),(1-(1-RAND())^(1/$G$57))^(1/$I$57),0)</f>
        <v>0</v>
      </c>
      <c r="N397" s="210">
        <f t="shared" ca="1" si="101"/>
        <v>0</v>
      </c>
      <c r="O397" s="210">
        <f t="shared" ca="1" si="88"/>
        <v>0</v>
      </c>
      <c r="P397" s="210">
        <f t="array" aca="1" ref="P397" ca="1">IF(RAND()&lt;=_xlfn.NORM.S.DIST((_xlfn.NORM.S.INV($D$54)-SQRT($D$61)*$C397)/SQRT(1-$D$61),TRUE),(1-(1-RAND())^(1/$G$57))^(1/$I$57),0)</f>
        <v>0</v>
      </c>
      <c r="Q397" s="210">
        <f t="array" aca="1" ref="Q397" ca="1">IF(RAND()&lt;=_xlfn.NORM.S.DIST((_xlfn.NORM.S.INV($D$54)-SQRT($D$61)*$C397)/SQRT(1-$D$61),TRUE),(1-(1-RAND())^(1/$G$57))^(1/$I$57),0)</f>
        <v>0</v>
      </c>
      <c r="R397" s="210">
        <f t="array" aca="1" ref="R397" ca="1">IF(RAND()&lt;=_xlfn.NORM.S.DIST((_xlfn.NORM.S.INV($D$54)-SQRT($D$61)*$C397)/SQRT(1-$D$61),TRUE),(1-(1-RAND())^(1/$G$57))^(1/$I$57),0)</f>
        <v>0</v>
      </c>
      <c r="S397" s="210">
        <f t="array" aca="1" ref="S397" ca="1">IF(RAND()&lt;=_xlfn.NORM.S.DIST((_xlfn.NORM.S.INV($D$54)-SQRT($D$61)*$C397)/SQRT(1-$D$61),TRUE),(1-(1-RAND())^(1/$G$57))^(1/$I$57),0)</f>
        <v>0</v>
      </c>
      <c r="T397" s="210">
        <f t="array" aca="1" ref="T397" ca="1">IF(RAND()&lt;=_xlfn.NORM.S.DIST((_xlfn.NORM.S.INV($D$54)-SQRT($D$61)*$C397)/SQRT(1-$D$61),TRUE),(1-(1-RAND())^(1/$G$57))^(1/$I$57),0)</f>
        <v>0</v>
      </c>
      <c r="U397" s="210">
        <f t="array" aca="1" ref="U397" ca="1">IF(RAND()&lt;=_xlfn.NORM.S.DIST((_xlfn.NORM.S.INV($D$54)-SQRT($D$61)*$C397)/SQRT(1-$D$61),TRUE),(1-(1-RAND())^(1/$G$57))^(1/$I$57),0)</f>
        <v>0</v>
      </c>
      <c r="V397" s="210">
        <f t="array" aca="1" ref="V397" ca="1">IF(RAND()&lt;=_xlfn.NORM.S.DIST((_xlfn.NORM.S.INV($D$54)-SQRT($D$61)*$C397)/SQRT(1-$D$61),TRUE),(1-(1-RAND())^(1/$G$57))^(1/$I$57),0)</f>
        <v>0</v>
      </c>
      <c r="W397" s="210">
        <f t="array" aca="1" ref="W397" ca="1">IF(RAND()&lt;=_xlfn.NORM.S.DIST((_xlfn.NORM.S.INV($D$54)-SQRT($D$61)*$C397)/SQRT(1-$D$61),TRUE),(1-(1-RAND())^(1/$G$57))^(1/$I$57),0)</f>
        <v>0</v>
      </c>
      <c r="X397" s="210">
        <f t="array" aca="1" ref="X397" ca="1">IF(RAND()&lt;=_xlfn.NORM.S.DIST((_xlfn.NORM.S.INV($D$54)-SQRT($D$61)*$C397)/SQRT(1-$D$61),TRUE),(1-(1-RAND())^(1/$G$57))^(1/$I$57),0)</f>
        <v>0</v>
      </c>
      <c r="Y397" s="210">
        <f t="array" aca="1" ref="Y397" ca="1">IF(RAND()&lt;=_xlfn.NORM.S.DIST((_xlfn.NORM.S.INV($D$54)-SQRT($D$61)*$C397)/SQRT(1-$D$61),TRUE),(1-(1-RAND())^(1/$G$57))^(1/$I$57),0)</f>
        <v>0</v>
      </c>
      <c r="Z397" s="210">
        <f t="array" aca="1" ref="Z397" ca="1">IF(RAND()&lt;=_xlfn.NORM.S.DIST((_xlfn.NORM.S.INV($D$54)-SQRT($D$61)*$C397)/SQRT(1-$D$61),TRUE),(1-(1-RAND())^(1/$G$57))^(1/$I$57),0)</f>
        <v>0</v>
      </c>
      <c r="AA397" s="210">
        <f t="array" aca="1" ref="AA397" ca="1">IF(RAND()&lt;=_xlfn.NORM.S.DIST((_xlfn.NORM.S.INV($D$54)-SQRT($D$61)*$C397)/SQRT(1-$D$61),TRUE),(1-(1-RAND())^(1/$G$57))^(1/$I$57),0)</f>
        <v>0</v>
      </c>
      <c r="AB397" s="210">
        <f t="array" aca="1" ref="AB397" ca="1">IF(RAND()&lt;=_xlfn.NORM.S.DIST((_xlfn.NORM.S.INV($D$54)-SQRT($D$61)*$C397)/SQRT(1-$D$61),TRUE),(1-(1-RAND())^(1/$G$57))^(1/$I$57),0)</f>
        <v>0</v>
      </c>
      <c r="AC397" s="210">
        <f t="array" aca="1" ref="AC397" ca="1">IF(RAND()&lt;=_xlfn.NORM.S.DIST((_xlfn.NORM.S.INV($D$54)-SQRT($D$61)*$C397)/SQRT(1-$D$61),TRUE),(1-(1-RAND())^(1/$G$57))^(1/$I$57),0)</f>
        <v>2.3042121170045976E-2</v>
      </c>
      <c r="AD397" s="210">
        <f t="array" aca="1" ref="AD397" ca="1">IF(RAND()&lt;=_xlfn.NORM.S.DIST((_xlfn.NORM.S.INV($D$54)-SQRT($D$61)*$C397)/SQRT(1-$D$61),TRUE),(1-(1-RAND())^(1/$G$57))^(1/$I$57),0)</f>
        <v>0</v>
      </c>
      <c r="AE397" s="210">
        <f t="array" aca="1" ref="AE397" ca="1">IF(RAND()&lt;=_xlfn.NORM.S.DIST((_xlfn.NORM.S.INV($D$54)-SQRT($D$61)*$C397)/SQRT(1-$D$61),TRUE),(1-(1-RAND())^(1/$G$57))^(1/$I$57),0)</f>
        <v>0</v>
      </c>
      <c r="AF397" s="210">
        <f t="array" aca="1" ref="AF397" ca="1">IF(RAND()&lt;=_xlfn.NORM.S.DIST((_xlfn.NORM.S.INV($D$54)-SQRT($D$61)*$C397)/SQRT(1-$D$61),TRUE),(1-(1-RAND())^(1/$G$57))^(1/$I$57),0)</f>
        <v>0</v>
      </c>
      <c r="AG397" s="210">
        <f t="array" aca="1" ref="AG397" ca="1">IF(RAND()&lt;=_xlfn.NORM.S.DIST((_xlfn.NORM.S.INV($D$54)-SQRT($D$61)*$C397)/SQRT(1-$D$61),TRUE),(1-(1-RAND())^(1/$G$57))^(1/$I$57),0)</f>
        <v>0</v>
      </c>
      <c r="AH397" s="210">
        <f t="array" aca="1" ref="AH397" ca="1">IF(RAND()&lt;=_xlfn.NORM.S.DIST((_xlfn.NORM.S.INV($D$54)-SQRT($D$61)*$C397)/SQRT(1-$D$61),TRUE),(1-(1-RAND())^(1/$G$57))^(1/$I$57),0)</f>
        <v>0</v>
      </c>
      <c r="AI397" s="210">
        <f t="array" aca="1" ref="AI397" ca="1">IF(RAND()&lt;=_xlfn.NORM.S.DIST((_xlfn.NORM.S.INV($D$54)-SQRT($D$61)*$C397)/SQRT(1-$D$61),TRUE),(1-(1-RAND())^(1/$G$57))^(1/$I$57),0)</f>
        <v>0</v>
      </c>
      <c r="AJ397" s="210">
        <f t="array" aca="1" ref="AJ397" ca="1">IF(RAND()&lt;=_xlfn.NORM.S.DIST((_xlfn.NORM.S.INV($D$54)-SQRT($D$61)*$C397)/SQRT(1-$D$61),TRUE),(1-(1-RAND())^(1/$G$57))^(1/$I$57),0)</f>
        <v>0</v>
      </c>
      <c r="AK397" s="210">
        <f t="array" aca="1" ref="AK397" ca="1">IF(RAND()&lt;=_xlfn.NORM.S.DIST((_xlfn.NORM.S.INV($D$54)-SQRT($D$61)*$C397)/SQRT(1-$D$61),TRUE),(1-(1-RAND())^(1/$G$57))^(1/$I$57),0)</f>
        <v>0</v>
      </c>
      <c r="AL397" s="210">
        <f t="array" aca="1" ref="AL397" ca="1">IF(RAND()&lt;=_xlfn.NORM.S.DIST((_xlfn.NORM.S.INV($D$54)-SQRT($D$61)*$C397)/SQRT(1-$D$61),TRUE),(1-(1-RAND())^(1/$G$57))^(1/$I$57),0)</f>
        <v>0</v>
      </c>
      <c r="AM397" s="210">
        <f t="array" aca="1" ref="AM397" ca="1">IF(RAND()&lt;=_xlfn.NORM.S.DIST((_xlfn.NORM.S.INV($D$54)-SQRT($D$61)*$C397)/SQRT(1-$D$61),TRUE),(1-(1-RAND())^(1/$G$57))^(1/$I$57),0)</f>
        <v>0</v>
      </c>
      <c r="AN397" s="210">
        <f t="array" aca="1" ref="AN397" ca="1">IF(RAND()&lt;=_xlfn.NORM.S.DIST((_xlfn.NORM.S.INV($D$54)-SQRT($D$61)*$C397)/SQRT(1-$D$61),TRUE),(1-(1-RAND())^(1/$G$57))^(1/$I$57),0)</f>
        <v>0</v>
      </c>
      <c r="AO397" s="210">
        <f t="array" aca="1" ref="AO397" ca="1">IF(RAND()&lt;=_xlfn.NORM.S.DIST((_xlfn.NORM.S.INV($D$54)-SQRT($D$61)*$C397)/SQRT(1-$D$61),TRUE),(1-(1-RAND())^(1/$G$57))^(1/$I$57),0)</f>
        <v>0</v>
      </c>
      <c r="AP397" s="210">
        <f t="array" aca="1" ref="AP397" ca="1">IF(RAND()&lt;=_xlfn.NORM.S.DIST((_xlfn.NORM.S.INV($D$54)-SQRT($D$61)*$C397)/SQRT(1-$D$61),TRUE),(1-(1-RAND())^(1/$G$57))^(1/$I$57),0)</f>
        <v>0</v>
      </c>
      <c r="AQ397" s="210">
        <f t="array" aca="1" ref="AQ397" ca="1">IF(RAND()&lt;=_xlfn.NORM.S.DIST((_xlfn.NORM.S.INV($D$54)-SQRT($D$61)*$C397)/SQRT(1-$D$61),TRUE),(1-(1-RAND())^(1/$G$57))^(1/$I$57),0)</f>
        <v>0</v>
      </c>
      <c r="AR397" s="210">
        <f t="array" aca="1" ref="AR397" ca="1">IF(RAND()&lt;=_xlfn.NORM.S.DIST((_xlfn.NORM.S.INV($D$54)-SQRT($D$61)*$C397)/SQRT(1-$D$61),TRUE),(1-(1-RAND())^(1/$G$57))^(1/$I$57),0)</f>
        <v>0</v>
      </c>
      <c r="AS397" s="210">
        <f t="array" aca="1" ref="AS397" ca="1">IF(RAND()&lt;=_xlfn.NORM.S.DIST((_xlfn.NORM.S.INV($D$54)-SQRT($D$61)*$C397)/SQRT(1-$D$61),TRUE),(1-(1-RAND())^(1/$G$57))^(1/$I$57),0)</f>
        <v>0</v>
      </c>
      <c r="AT397" s="210">
        <f t="array" aca="1" ref="AT397" ca="1">COUNTIF(P397:AS397,"&gt;"&amp;0)</f>
        <v>1</v>
      </c>
      <c r="AU397" s="210">
        <f t="shared" ca="1" si="89"/>
        <v>2.3042121170045976E-2</v>
      </c>
      <c r="AV397" s="210">
        <f t="array" aca="1" ref="AV397" ca="1">IF(RAND()&lt;=_xlfn.NORM.S.DIST((_xlfn.NORM.S.INV($E$54)-SQRT($E$61)*$C397)/SQRT(1-$E$61),TRUE),(1-(1-RAND())^(1/$G$57))^(1/$I$57),0)</f>
        <v>0</v>
      </c>
      <c r="AW397" s="210">
        <f t="array" aca="1" ref="AW397" ca="1">IF(RAND()&lt;=_xlfn.NORM.S.DIST((_xlfn.NORM.S.INV($E$54)-SQRT($E$61)*$C397)/SQRT(1-$E$61),TRUE),(1-(1-RAND())^(1/$G$57))^(1/$I$57),0)</f>
        <v>0</v>
      </c>
      <c r="AX397" s="210">
        <f t="array" aca="1" ref="AX397" ca="1">IF(RAND()&lt;=_xlfn.NORM.S.DIST((_xlfn.NORM.S.INV($E$54)-SQRT($E$61)*$C397)/SQRT(1-$E$61),TRUE),(1-(1-RAND())^(1/$G$57))^(1/$I$57),0)</f>
        <v>0</v>
      </c>
      <c r="AY397" s="210">
        <f t="array" aca="1" ref="AY397" ca="1">IF(RAND()&lt;=_xlfn.NORM.S.DIST((_xlfn.NORM.S.INV($E$54)-SQRT($E$61)*$C397)/SQRT(1-$E$61),TRUE),(1-(1-RAND())^(1/$G$57))^(1/$I$57),0)</f>
        <v>0</v>
      </c>
      <c r="AZ397" s="210">
        <f t="array" aca="1" ref="AZ397" ca="1">IF(RAND()&lt;=_xlfn.NORM.S.DIST((_xlfn.NORM.S.INV($E$54)-SQRT($E$61)*$C397)/SQRT(1-$E$61),TRUE),(1-(1-RAND())^(1/$G$57))^(1/$I$57),0)</f>
        <v>0</v>
      </c>
      <c r="BA397" s="210">
        <f t="array" aca="1" ref="BA397" ca="1">IF(RAND()&lt;=_xlfn.NORM.S.DIST((_xlfn.NORM.S.INV($E$54)-SQRT($E$61)*$C397)/SQRT(1-$E$61),TRUE),(1-(1-RAND())^(1/$G$57))^(1/$I$57),0)</f>
        <v>0</v>
      </c>
      <c r="BB397" s="210">
        <f t="array" aca="1" ref="BB397" ca="1">IF(RAND()&lt;=_xlfn.NORM.S.DIST((_xlfn.NORM.S.INV($E$54)-SQRT($E$61)*$C397)/SQRT(1-$E$61),TRUE),(1-(1-RAND())^(1/$G$57))^(1/$I$57),0)</f>
        <v>0</v>
      </c>
      <c r="BC397" s="210">
        <f t="array" aca="1" ref="BC397" ca="1">IF(RAND()&lt;=_xlfn.NORM.S.DIST((_xlfn.NORM.S.INV($E$54)-SQRT($E$61)*$C397)/SQRT(1-$E$61),TRUE),(1-(1-RAND())^(1/$G$57))^(1/$I$57),0)</f>
        <v>0</v>
      </c>
      <c r="BD397" s="210">
        <f t="array" aca="1" ref="BD397" ca="1">IF(RAND()&lt;=_xlfn.NORM.S.DIST((_xlfn.NORM.S.INV($E$54)-SQRT($E$61)*$C397)/SQRT(1-$E$61),TRUE),(1-(1-RAND())^(1/$G$57))^(1/$I$57),0)</f>
        <v>0</v>
      </c>
      <c r="BE397" s="210">
        <f t="array" aca="1" ref="BE397" ca="1">IF(RAND()&lt;=_xlfn.NORM.S.DIST((_xlfn.NORM.S.INV($E$54)-SQRT($E$61)*$C397)/SQRT(1-$E$61),TRUE),(1-(1-RAND())^(1/$G$57))^(1/$I$57),0)</f>
        <v>0</v>
      </c>
      <c r="BF397" s="210">
        <f t="array" aca="1" ref="BF397" ca="1">IF(RAND()&lt;=_xlfn.NORM.S.DIST((_xlfn.NORM.S.INV($E$54)-SQRT($E$61)*$C397)/SQRT(1-$E$61),TRUE),(1-(1-RAND())^(1/$G$57))^(1/$I$57),0)</f>
        <v>0</v>
      </c>
      <c r="BG397" s="210">
        <f t="array" aca="1" ref="BG397" ca="1">IF(RAND()&lt;=_xlfn.NORM.S.DIST((_xlfn.NORM.S.INV($E$54)-SQRT($E$61)*$C397)/SQRT(1-$E$61),TRUE),(1-(1-RAND())^(1/$G$57))^(1/$I$57),0)</f>
        <v>0</v>
      </c>
      <c r="BH397" s="210">
        <f t="array" aca="1" ref="BH397" ca="1">IF(RAND()&lt;=_xlfn.NORM.S.DIST((_xlfn.NORM.S.INV($E$54)-SQRT($E$61)*$C397)/SQRT(1-$E$61),TRUE),(1-(1-RAND())^(1/$G$57))^(1/$I$57),0)</f>
        <v>0</v>
      </c>
      <c r="BI397" s="210">
        <f t="array" aca="1" ref="BI397" ca="1">IF(RAND()&lt;=_xlfn.NORM.S.DIST((_xlfn.NORM.S.INV($E$54)-SQRT($E$61)*$C397)/SQRT(1-$E$61),TRUE),(1-(1-RAND())^(1/$G$57))^(1/$I$57),0)</f>
        <v>0</v>
      </c>
      <c r="BJ397" s="210">
        <f t="array" aca="1" ref="BJ397" ca="1">IF(RAND()&lt;=_xlfn.NORM.S.DIST((_xlfn.NORM.S.INV($E$54)-SQRT($E$61)*$C397)/SQRT(1-$E$61),TRUE),(1-(1-RAND())^(1/$G$57))^(1/$I$57),0)</f>
        <v>0</v>
      </c>
      <c r="BK397" s="210">
        <f t="array" aca="1" ref="BK397" ca="1">IF(RAND()&lt;=_xlfn.NORM.S.DIST((_xlfn.NORM.S.INV($E$54)-SQRT($E$61)*$C397)/SQRT(1-$E$61),TRUE),(1-(1-RAND())^(1/$G$57))^(1/$I$57),0)</f>
        <v>0</v>
      </c>
      <c r="BL397" s="210">
        <f t="array" aca="1" ref="BL397" ca="1">IF(RAND()&lt;=_xlfn.NORM.S.DIST((_xlfn.NORM.S.INV($E$54)-SQRT($E$61)*$C397)/SQRT(1-$E$61),TRUE),(1-(1-RAND())^(1/$G$57))^(1/$I$57),0)</f>
        <v>0</v>
      </c>
      <c r="BM397" s="210">
        <f t="array" aca="1" ref="BM397" ca="1">IF(RAND()&lt;=_xlfn.NORM.S.DIST((_xlfn.NORM.S.INV($E$54)-SQRT($E$61)*$C397)/SQRT(1-$E$61),TRUE),(1-(1-RAND())^(1/$G$57))^(1/$I$57),0)</f>
        <v>0</v>
      </c>
      <c r="BN397" s="210">
        <f t="array" aca="1" ref="BN397" ca="1">IF(RAND()&lt;=_xlfn.NORM.S.DIST((_xlfn.NORM.S.INV($E$54)-SQRT($E$61)*$C397)/SQRT(1-$E$61),TRUE),(1-(1-RAND())^(1/$G$57))^(1/$I$57),0)</f>
        <v>0</v>
      </c>
      <c r="BO397" s="210">
        <f t="array" aca="1" ref="BO397" ca="1">IF(RAND()&lt;=_xlfn.NORM.S.DIST((_xlfn.NORM.S.INV($E$54)-SQRT($E$61)*$C397)/SQRT(1-$E$61),TRUE),(1-(1-RAND())^(1/$G$57))^(1/$I$57),0)</f>
        <v>0</v>
      </c>
      <c r="BP397" s="210">
        <f t="array" aca="1" ref="BP397" ca="1">IF(RAND()&lt;=_xlfn.NORM.S.DIST((_xlfn.NORM.S.INV($E$54)-SQRT($E$61)*$C397)/SQRT(1-$E$61),TRUE),(1-(1-RAND())^(1/$G$57))^(1/$I$57),0)</f>
        <v>0</v>
      </c>
      <c r="BQ397" s="210">
        <f t="array" aca="1" ref="BQ397" ca="1">IF(RAND()&lt;=_xlfn.NORM.S.DIST((_xlfn.NORM.S.INV($E$54)-SQRT($E$61)*$C397)/SQRT(1-$E$61),TRUE),(1-(1-RAND())^(1/$G$57))^(1/$I$57),0)</f>
        <v>0</v>
      </c>
      <c r="BR397" s="210">
        <f t="array" aca="1" ref="BR397" ca="1">IF(RAND()&lt;=_xlfn.NORM.S.DIST((_xlfn.NORM.S.INV($E$54)-SQRT($E$61)*$C397)/SQRT(1-$E$61),TRUE),(1-(1-RAND())^(1/$G$57))^(1/$I$57),0)</f>
        <v>0</v>
      </c>
      <c r="BS397" s="210">
        <f t="array" aca="1" ref="BS397" ca="1">IF(RAND()&lt;=_xlfn.NORM.S.DIST((_xlfn.NORM.S.INV($E$54)-SQRT($E$61)*$C397)/SQRT(1-$E$61),TRUE),(1-(1-RAND())^(1/$G$57))^(1/$I$57),0)</f>
        <v>0</v>
      </c>
      <c r="BT397" s="210">
        <f t="array" aca="1" ref="BT397" ca="1">IF(RAND()&lt;=_xlfn.NORM.S.DIST((_xlfn.NORM.S.INV($E$54)-SQRT($E$61)*$C397)/SQRT(1-$E$61),TRUE),(1-(1-RAND())^(1/$G$57))^(1/$I$57),0)</f>
        <v>0</v>
      </c>
      <c r="BU397" s="210">
        <f t="array" aca="1" ref="BU397" ca="1">IF(RAND()&lt;=_xlfn.NORM.S.DIST((_xlfn.NORM.S.INV($E$54)-SQRT($E$61)*$C397)/SQRT(1-$E$61),TRUE),(1-(1-RAND())^(1/$G$57))^(1/$I$57),0)</f>
        <v>0</v>
      </c>
      <c r="BV397" s="210">
        <f t="array" aca="1" ref="BV397" ca="1">IF(RAND()&lt;=_xlfn.NORM.S.DIST((_xlfn.NORM.S.INV($E$54)-SQRT($E$61)*$C397)/SQRT(1-$E$61),TRUE),(1-(1-RAND())^(1/$G$57))^(1/$I$57),0)</f>
        <v>0</v>
      </c>
      <c r="BW397" s="210">
        <f t="array" aca="1" ref="BW397" ca="1">IF(RAND()&lt;=_xlfn.NORM.S.DIST((_xlfn.NORM.S.INV($E$54)-SQRT($E$61)*$C397)/SQRT(1-$E$61),TRUE),(1-(1-RAND())^(1/$G$57))^(1/$I$57),0)</f>
        <v>0</v>
      </c>
      <c r="BX397" s="210">
        <f t="array" aca="1" ref="BX397" ca="1">IF(RAND()&lt;=_xlfn.NORM.S.DIST((_xlfn.NORM.S.INV($E$54)-SQRT($E$61)*$C397)/SQRT(1-$E$61),TRUE),(1-(1-RAND())^(1/$G$57))^(1/$I$57),0)</f>
        <v>0</v>
      </c>
      <c r="BY397" s="210">
        <f t="array" aca="1" ref="BY397" ca="1">IF(RAND()&lt;=_xlfn.NORM.S.DIST((_xlfn.NORM.S.INV($E$54)-SQRT($E$61)*$C397)/SQRT(1-$E$61),TRUE),(1-(1-RAND())^(1/$G$57))^(1/$I$57),0)</f>
        <v>0</v>
      </c>
      <c r="BZ397" s="210">
        <f t="array" aca="1" ref="BZ397" ca="1">IF(RAND()&lt;=_xlfn.NORM.S.DIST((_xlfn.NORM.S.INV($E$54)-SQRT($E$61)*$C397)/SQRT(1-$E$61),TRUE),(1-(1-RAND())^(1/$G$57))^(1/$I$57),0)</f>
        <v>0</v>
      </c>
      <c r="CA397" s="210">
        <f t="array" aca="1" ref="CA397" ca="1">IF(RAND()&lt;=_xlfn.NORM.S.DIST((_xlfn.NORM.S.INV($E$54)-SQRT($E$61)*$C397)/SQRT(1-$E$61),TRUE),(1-(1-RAND())^(1/$G$57))^(1/$I$57),0)</f>
        <v>0</v>
      </c>
      <c r="CB397" s="210">
        <f t="array" aca="1" ref="CB397" ca="1">IF(RAND()&lt;=_xlfn.NORM.S.DIST((_xlfn.NORM.S.INV($E$54)-SQRT($E$61)*$C397)/SQRT(1-$E$61),TRUE),(1-(1-RAND())^(1/$G$57))^(1/$I$57),0)</f>
        <v>0</v>
      </c>
      <c r="CC397" s="210">
        <f t="array" aca="1" ref="CC397" ca="1">IF(RAND()&lt;=_xlfn.NORM.S.DIST((_xlfn.NORM.S.INV($E$54)-SQRT($E$61)*$C397)/SQRT(1-$E$61),TRUE),(1-(1-RAND())^(1/$G$57))^(1/$I$57),0)</f>
        <v>0</v>
      </c>
      <c r="CD397" s="210">
        <f t="array" aca="1" ref="CD397" ca="1">IF(RAND()&lt;=_xlfn.NORM.S.DIST((_xlfn.NORM.S.INV($E$54)-SQRT($E$61)*$C397)/SQRT(1-$E$61),TRUE),(1-(1-RAND())^(1/$G$57))^(1/$I$57),0)</f>
        <v>0</v>
      </c>
      <c r="CE397" s="210">
        <f t="array" aca="1" ref="CE397" ca="1">IF(RAND()&lt;=_xlfn.NORM.S.DIST((_xlfn.NORM.S.INV($E$54)-SQRT($E$61)*$C397)/SQRT(1-$E$61),TRUE),(1-(1-RAND())^(1/$G$57))^(1/$I$57),0)</f>
        <v>0</v>
      </c>
      <c r="CF397" s="210">
        <f t="array" aca="1" ref="CF397" ca="1">IF(RAND()&lt;=_xlfn.NORM.S.DIST((_xlfn.NORM.S.INV($E$54)-SQRT($E$61)*$C397)/SQRT(1-$E$61),TRUE),(1-(1-RAND())^(1/$G$57))^(1/$I$57),0)</f>
        <v>0</v>
      </c>
      <c r="CG397" s="210">
        <f t="array" aca="1" ref="CG397" ca="1">IF(RAND()&lt;=_xlfn.NORM.S.DIST((_xlfn.NORM.S.INV($E$54)-SQRT($E$61)*$C397)/SQRT(1-$E$61),TRUE),(1-(1-RAND())^(1/$G$57))^(1/$I$57),0)</f>
        <v>0</v>
      </c>
      <c r="CH397" s="210">
        <f t="array" aca="1" ref="CH397" ca="1">IF(RAND()&lt;=_xlfn.NORM.S.DIST((_xlfn.NORM.S.INV($E$54)-SQRT($E$61)*$C397)/SQRT(1-$E$61),TRUE),(1-(1-RAND())^(1/$G$57))^(1/$I$57),0)</f>
        <v>0</v>
      </c>
      <c r="CI397" s="210">
        <f t="array" aca="1" ref="CI397" ca="1">IF(RAND()&lt;=_xlfn.NORM.S.DIST((_xlfn.NORM.S.INV($E$54)-SQRT($E$61)*$C397)/SQRT(1-$E$61),TRUE),(1-(1-RAND())^(1/$G$57))^(1/$I$57),0)</f>
        <v>0</v>
      </c>
      <c r="CJ397" s="210">
        <f t="array" aca="1" ref="CJ397" ca="1">COUNTIF(AV397:CI397,"&gt;"&amp;0)</f>
        <v>0</v>
      </c>
      <c r="CK397" s="210">
        <f t="shared" ca="1" si="90"/>
        <v>0</v>
      </c>
      <c r="CL397" s="210">
        <f t="array" aca="1" ref="CL397" ca="1">IF(RAND()&lt;=_xlfn.NORM.S.DIST((_xlfn.NORM.S.INV($F$54)-SQRT($F$61)*$C397)/SQRT(1-$F$61),TRUE),(1-(1-RAND())^(1/$G$57))^(1/$I$57),0)</f>
        <v>0</v>
      </c>
      <c r="CM397" s="210">
        <f t="array" aca="1" ref="CM397" ca="1">IF(RAND()&lt;=_xlfn.NORM.S.DIST((_xlfn.NORM.S.INV($F$54)-SQRT($F$61)*$C397)/SQRT(1-$F$61),TRUE),(1-(1-RAND())^(1/$G$57))^(1/$I$57),0)</f>
        <v>0.95709567728241496</v>
      </c>
      <c r="CN397" s="210">
        <f t="array" aca="1" ref="CN397" ca="1">IF(RAND()&lt;=_xlfn.NORM.S.DIST((_xlfn.NORM.S.INV($F$54)-SQRT($F$61)*$C397)/SQRT(1-$F$61),TRUE),(1-(1-RAND())^(1/$G$57))^(1/$I$57),0)</f>
        <v>0</v>
      </c>
      <c r="CO397" s="210">
        <f t="array" aca="1" ref="CO397" ca="1">IF(RAND()&lt;=_xlfn.NORM.S.DIST((_xlfn.NORM.S.INV($F$54)-SQRT($F$61)*$C397)/SQRT(1-$F$61),TRUE),(1-(1-RAND())^(1/$G$57))^(1/$I$57),0)</f>
        <v>0</v>
      </c>
      <c r="CP397" s="210">
        <f t="array" aca="1" ref="CP397" ca="1">IF(RAND()&lt;=_xlfn.NORM.S.DIST((_xlfn.NORM.S.INV($F$54)-SQRT($F$61)*$C397)/SQRT(1-$F$61),TRUE),(1-(1-RAND())^(1/$G$57))^(1/$I$57),0)</f>
        <v>0</v>
      </c>
      <c r="CQ397" s="210">
        <f t="array" aca="1" ref="CQ397" ca="1">IF(RAND()&lt;=_xlfn.NORM.S.DIST((_xlfn.NORM.S.INV($F$54)-SQRT($F$61)*$C397)/SQRT(1-$F$61),TRUE),(1-(1-RAND())^(1/$G$57))^(1/$I$57),0)</f>
        <v>0</v>
      </c>
      <c r="CR397" s="210">
        <f t="array" aca="1" ref="CR397" ca="1">IF(RAND()&lt;=_xlfn.NORM.S.DIST((_xlfn.NORM.S.INV($F$54)-SQRT($F$61)*$C397)/SQRT(1-$F$61),TRUE),(1-(1-RAND())^(1/$G$57))^(1/$I$57),0)</f>
        <v>0</v>
      </c>
      <c r="CS397" s="210">
        <f t="array" aca="1" ref="CS397" ca="1">IF(RAND()&lt;=_xlfn.NORM.S.DIST((_xlfn.NORM.S.INV($F$54)-SQRT($F$61)*$C397)/SQRT(1-$F$61),TRUE),(1-(1-RAND())^(1/$G$57))^(1/$I$57),0)</f>
        <v>0</v>
      </c>
      <c r="CT397" s="210">
        <f t="array" aca="1" ref="CT397" ca="1">IF(RAND()&lt;=_xlfn.NORM.S.DIST((_xlfn.NORM.S.INV($F$54)-SQRT($F$61)*$C397)/SQRT(1-$F$61),TRUE),(1-(1-RAND())^(1/$G$57))^(1/$I$57),0)</f>
        <v>0.62133387730762535</v>
      </c>
      <c r="CU397" s="210">
        <f t="array" aca="1" ref="CU397" ca="1">IF(RAND()&lt;=_xlfn.NORM.S.DIST((_xlfn.NORM.S.INV($F$54)-SQRT($F$61)*$C397)/SQRT(1-$F$61),TRUE),(1-(1-RAND())^(1/$G$57))^(1/$I$57),0)</f>
        <v>0</v>
      </c>
      <c r="CV397" s="210">
        <f t="array" aca="1" ref="CV397" ca="1">IF(RAND()&lt;=_xlfn.NORM.S.DIST((_xlfn.NORM.S.INV($F$54)-SQRT($F$61)*$C397)/SQRT(1-$F$61),TRUE),(1-(1-RAND())^(1/$G$57))^(1/$I$57),0)</f>
        <v>0</v>
      </c>
      <c r="CW397" s="210">
        <f t="array" aca="1" ref="CW397" ca="1">IF(RAND()&lt;=_xlfn.NORM.S.DIST((_xlfn.NORM.S.INV($F$54)-SQRT($F$61)*$C397)/SQRT(1-$F$61),TRUE),(1-(1-RAND())^(1/$G$57))^(1/$I$57),0)</f>
        <v>8.9467089663697069E-2</v>
      </c>
      <c r="CX397" s="210">
        <f t="array" aca="1" ref="CX397" ca="1">IF(RAND()&lt;=_xlfn.NORM.S.DIST((_xlfn.NORM.S.INV($F$54)-SQRT($F$61)*$C397)/SQRT(1-$F$61),TRUE),(1-(1-RAND())^(1/$G$57))^(1/$I$57),0)</f>
        <v>0</v>
      </c>
      <c r="CY397" s="210">
        <f t="array" aca="1" ref="CY397" ca="1">IF(RAND()&lt;=_xlfn.NORM.S.DIST((_xlfn.NORM.S.INV($F$54)-SQRT($F$61)*$C397)/SQRT(1-$F$61),TRUE),(1-(1-RAND())^(1/$G$57))^(1/$I$57),0)</f>
        <v>0</v>
      </c>
      <c r="CZ397" s="210">
        <f t="array" aca="1" ref="CZ397" ca="1">IF(RAND()&lt;=_xlfn.NORM.S.DIST((_xlfn.NORM.S.INV($F$54)-SQRT($F$61)*$C397)/SQRT(1-$F$61),TRUE),(1-(1-RAND())^(1/$G$57))^(1/$I$57),0)</f>
        <v>0</v>
      </c>
      <c r="DA397" s="210">
        <f t="array" aca="1" ref="DA397" ca="1">IF(RAND()&lt;=_xlfn.NORM.S.DIST((_xlfn.NORM.S.INV($F$54)-SQRT($F$61)*$C397)/SQRT(1-$F$61),TRUE),(1-(1-RAND())^(1/$G$57))^(1/$I$57),0)</f>
        <v>0</v>
      </c>
      <c r="DB397" s="210">
        <f t="array" aca="1" ref="DB397" ca="1">IF(RAND()&lt;=_xlfn.NORM.S.DIST((_xlfn.NORM.S.INV($F$54)-SQRT($F$61)*$C397)/SQRT(1-$F$61),TRUE),(1-(1-RAND())^(1/$G$57))^(1/$I$57),0)</f>
        <v>0</v>
      </c>
      <c r="DC397" s="210">
        <f t="array" aca="1" ref="DC397" ca="1">IF(RAND()&lt;=_xlfn.NORM.S.DIST((_xlfn.NORM.S.INV($F$54)-SQRT($F$61)*$C397)/SQRT(1-$F$61),TRUE),(1-(1-RAND())^(1/$G$57))^(1/$I$57),0)</f>
        <v>0</v>
      </c>
      <c r="DD397" s="210">
        <f t="array" aca="1" ref="DD397" ca="1">IF(RAND()&lt;=_xlfn.NORM.S.DIST((_xlfn.NORM.S.INV($F$54)-SQRT($F$61)*$C397)/SQRT(1-$F$61),TRUE),(1-(1-RAND())^(1/$G$57))^(1/$I$57),0)</f>
        <v>0</v>
      </c>
      <c r="DE397" s="210">
        <f t="array" aca="1" ref="DE397" ca="1">IF(RAND()&lt;=_xlfn.NORM.S.DIST((_xlfn.NORM.S.INV($F$54)-SQRT($F$61)*$C397)/SQRT(1-$F$61),TRUE),(1-(1-RAND())^(1/$G$57))^(1/$I$57),0)</f>
        <v>0</v>
      </c>
      <c r="DF397" s="210">
        <f t="array" aca="1" ref="DF397" ca="1">IF(RAND()&lt;=_xlfn.NORM.S.DIST((_xlfn.NORM.S.INV($F$54)-SQRT($F$61)*$C397)/SQRT(1-$F$61),TRUE),(1-(1-RAND())^(1/$G$57))^(1/$I$57),0)</f>
        <v>0</v>
      </c>
      <c r="DG397" s="210">
        <f t="array" aca="1" ref="DG397" ca="1">IF(RAND()&lt;=_xlfn.NORM.S.DIST((_xlfn.NORM.S.INV($F$54)-SQRT($F$61)*$C397)/SQRT(1-$F$61),TRUE),(1-(1-RAND())^(1/$G$57))^(1/$I$57),0)</f>
        <v>0</v>
      </c>
      <c r="DH397" s="210">
        <f t="array" aca="1" ref="DH397" ca="1">IF(RAND()&lt;=_xlfn.NORM.S.DIST((_xlfn.NORM.S.INV($F$54)-SQRT($F$61)*$C397)/SQRT(1-$F$61),TRUE),(1-(1-RAND())^(1/$G$57))^(1/$I$57),0)</f>
        <v>0</v>
      </c>
      <c r="DI397" s="210">
        <f t="array" aca="1" ref="DI397" ca="1">IF(RAND()&lt;=_xlfn.NORM.S.DIST((_xlfn.NORM.S.INV($F$54)-SQRT($F$61)*$C397)/SQRT(1-$F$61),TRUE),(1-(1-RAND())^(1/$G$57))^(1/$I$57),0)</f>
        <v>0</v>
      </c>
      <c r="DJ397" s="210">
        <f t="array" aca="1" ref="DJ397" ca="1">IF(RAND()&lt;=_xlfn.NORM.S.DIST((_xlfn.NORM.S.INV($F$54)-SQRT($F$61)*$C397)/SQRT(1-$F$61),TRUE),(1-(1-RAND())^(1/$G$57))^(1/$I$57),0)</f>
        <v>0</v>
      </c>
      <c r="DK397" s="210">
        <f t="array" aca="1" ref="DK397" ca="1">IF(RAND()&lt;=_xlfn.NORM.S.DIST((_xlfn.NORM.S.INV($F$54)-SQRT($F$61)*$C397)/SQRT(1-$F$61),TRUE),(1-(1-RAND())^(1/$G$57))^(1/$I$57),0)</f>
        <v>0</v>
      </c>
      <c r="DL397" s="210">
        <f t="array" aca="1" ref="DL397" ca="1">IF(RAND()&lt;=_xlfn.NORM.S.DIST((_xlfn.NORM.S.INV($F$54)-SQRT($F$61)*$C397)/SQRT(1-$F$61),TRUE),(1-(1-RAND())^(1/$G$57))^(1/$I$57),0)</f>
        <v>0</v>
      </c>
      <c r="DM397" s="210">
        <f t="array" aca="1" ref="DM397" ca="1">IF(RAND()&lt;=_xlfn.NORM.S.DIST((_xlfn.NORM.S.INV($F$54)-SQRT($F$61)*$C397)/SQRT(1-$F$61),TRUE),(1-(1-RAND())^(1/$G$57))^(1/$I$57),0)</f>
        <v>0</v>
      </c>
      <c r="DN397" s="210">
        <f t="array" aca="1" ref="DN397" ca="1">IF(RAND()&lt;=_xlfn.NORM.S.DIST((_xlfn.NORM.S.INV($F$54)-SQRT($F$61)*$C397)/SQRT(1-$F$61),TRUE),(1-(1-RAND())^(1/$G$57))^(1/$I$57),0)</f>
        <v>0</v>
      </c>
      <c r="DO397" s="210">
        <f t="array" aca="1" ref="DO397" ca="1">IF(RAND()&lt;=_xlfn.NORM.S.DIST((_xlfn.NORM.S.INV($F$54)-SQRT($F$61)*$C397)/SQRT(1-$F$61),TRUE),(1-(1-RAND())^(1/$G$57))^(1/$I$57),0)</f>
        <v>0</v>
      </c>
      <c r="DP397" s="210">
        <f t="array" aca="1" ref="DP397" ca="1">IF(RAND()&lt;=_xlfn.NORM.S.DIST((_xlfn.NORM.S.INV($F$54)-SQRT($F$61)*$C397)/SQRT(1-$F$61),TRUE),(1-(1-RAND())^(1/$G$57))^(1/$I$57),0)</f>
        <v>0</v>
      </c>
      <c r="DQ397" s="210">
        <f t="array" aca="1" ref="DQ397" ca="1">IF(RAND()&lt;=_xlfn.NORM.S.DIST((_xlfn.NORM.S.INV($F$54)-SQRT($F$61)*$C397)/SQRT(1-$F$61),TRUE),(1-(1-RAND())^(1/$G$57))^(1/$I$57),0)</f>
        <v>0</v>
      </c>
      <c r="DR397" s="210">
        <f t="array" aca="1" ref="DR397" ca="1">IF(RAND()&lt;=_xlfn.NORM.S.DIST((_xlfn.NORM.S.INV($F$54)-SQRT($F$61)*$C397)/SQRT(1-$F$61),TRUE),(1-(1-RAND())^(1/$G$57))^(1/$I$57),0)</f>
        <v>0</v>
      </c>
      <c r="DS397" s="210">
        <f t="array" aca="1" ref="DS397" ca="1">IF(RAND()&lt;=_xlfn.NORM.S.DIST((_xlfn.NORM.S.INV($F$54)-SQRT($F$61)*$C397)/SQRT(1-$F$61),TRUE),(1-(1-RAND())^(1/$G$57))^(1/$I$57),0)</f>
        <v>0</v>
      </c>
      <c r="DT397" s="210">
        <f t="array" aca="1" ref="DT397" ca="1">IF(RAND()&lt;=_xlfn.NORM.S.DIST((_xlfn.NORM.S.INV($F$54)-SQRT($F$61)*$C397)/SQRT(1-$F$61),TRUE),(1-(1-RAND())^(1/$G$57))^(1/$I$57),0)</f>
        <v>0</v>
      </c>
      <c r="DU397" s="210">
        <f t="array" aca="1" ref="DU397" ca="1">IF(RAND()&lt;=_xlfn.NORM.S.DIST((_xlfn.NORM.S.INV($F$54)-SQRT($F$61)*$C397)/SQRT(1-$F$61),TRUE),(1-(1-RAND())^(1/$G$57))^(1/$I$57),0)</f>
        <v>0</v>
      </c>
      <c r="DV397" s="210">
        <f t="array" aca="1" ref="DV397" ca="1">IF(RAND()&lt;=_xlfn.NORM.S.DIST((_xlfn.NORM.S.INV($F$54)-SQRT($F$61)*$C397)/SQRT(1-$F$61),TRUE),(1-(1-RAND())^(1/$G$57))^(1/$I$57),0)</f>
        <v>0</v>
      </c>
      <c r="DW397" s="210">
        <f t="array" aca="1" ref="DW397" ca="1">IF(RAND()&lt;=_xlfn.NORM.S.DIST((_xlfn.NORM.S.INV($F$54)-SQRT($F$61)*$C397)/SQRT(1-$F$61),TRUE),(1-(1-RAND())^(1/$G$57))^(1/$I$57),0)</f>
        <v>0</v>
      </c>
      <c r="DX397" s="210">
        <f t="array" aca="1" ref="DX397" ca="1">IF(RAND()&lt;=_xlfn.NORM.S.DIST((_xlfn.NORM.S.INV($F$54)-SQRT($F$61)*$C397)/SQRT(1-$F$61),TRUE),(1-(1-RAND())^(1/$G$57))^(1/$I$57),0)</f>
        <v>0</v>
      </c>
      <c r="DY397" s="210">
        <f t="array" aca="1" ref="DY397" ca="1">IF(RAND()&lt;=_xlfn.NORM.S.DIST((_xlfn.NORM.S.INV($F$54)-SQRT($F$61)*$C397)/SQRT(1-$F$61),TRUE),(1-(1-RAND())^(1/$G$57))^(1/$I$57),0)</f>
        <v>0</v>
      </c>
      <c r="DZ397" s="210">
        <f t="array" aca="1" ref="DZ397" ca="1">IF(RAND()&lt;=_xlfn.NORM.S.DIST((_xlfn.NORM.S.INV($F$54)-SQRT($F$61)*$C397)/SQRT(1-$F$61),TRUE),(1-(1-RAND())^(1/$G$57))^(1/$I$57),0)</f>
        <v>0</v>
      </c>
      <c r="EA397" s="210">
        <f t="array" aca="1" ref="EA397" ca="1">IF(RAND()&lt;=_xlfn.NORM.S.DIST((_xlfn.NORM.S.INV($F$54)-SQRT($F$61)*$C397)/SQRT(1-$F$61),TRUE),(1-(1-RAND())^(1/$G$57))^(1/$I$57),0)</f>
        <v>0</v>
      </c>
      <c r="EB397" s="210">
        <f t="array" aca="1" ref="EB397" ca="1">IF(RAND()&lt;=_xlfn.NORM.S.DIST((_xlfn.NORM.S.INV($F$54)-SQRT($F$61)*$C397)/SQRT(1-$F$61),TRUE),(1-(1-RAND())^(1/$G$57))^(1/$I$57),0)</f>
        <v>0</v>
      </c>
      <c r="EC397" s="210">
        <f t="array" aca="1" ref="EC397" ca="1">IF(RAND()&lt;=_xlfn.NORM.S.DIST((_xlfn.NORM.S.INV($F$54)-SQRT($F$61)*$C397)/SQRT(1-$F$61),TRUE),(1-(1-RAND())^(1/$G$57))^(1/$I$57),0)</f>
        <v>0</v>
      </c>
      <c r="ED397" s="210">
        <f t="array" aca="1" ref="ED397" ca="1">IF(RAND()&lt;=_xlfn.NORM.S.DIST((_xlfn.NORM.S.INV($F$54)-SQRT($F$61)*$C397)/SQRT(1-$F$61),TRUE),(1-(1-RAND())^(1/$G$57))^(1/$I$57),0)</f>
        <v>0</v>
      </c>
      <c r="EE397" s="210">
        <f t="array" aca="1" ref="EE397" ca="1">IF(RAND()&lt;=_xlfn.NORM.S.DIST((_xlfn.NORM.S.INV($F$54)-SQRT($F$61)*$C397)/SQRT(1-$F$61),TRUE),(1-(1-RAND())^(1/$G$57))^(1/$I$57),0)</f>
        <v>0</v>
      </c>
      <c r="EF397" s="210">
        <f t="array" aca="1" ref="EF397" ca="1">IF(RAND()&lt;=_xlfn.NORM.S.DIST((_xlfn.NORM.S.INV($F$54)-SQRT($F$61)*$C397)/SQRT(1-$F$61),TRUE),(1-(1-RAND())^(1/$G$57))^(1/$I$57),0)</f>
        <v>0</v>
      </c>
      <c r="EG397" s="210">
        <f t="array" aca="1" ref="EG397" ca="1">IF(RAND()&lt;=_xlfn.NORM.S.DIST((_xlfn.NORM.S.INV($F$54)-SQRT($F$61)*$C397)/SQRT(1-$F$61),TRUE),(1-(1-RAND())^(1/$G$57))^(1/$I$57),0)</f>
        <v>0</v>
      </c>
      <c r="EH397" s="210">
        <f t="array" aca="1" ref="EH397" ca="1">IF(RAND()&lt;=_xlfn.NORM.S.DIST((_xlfn.NORM.S.INV($F$54)-SQRT($F$61)*$C397)/SQRT(1-$F$61),TRUE),(1-(1-RAND())^(1/$G$57))^(1/$I$57),0)</f>
        <v>0</v>
      </c>
      <c r="EI397" s="210">
        <f t="array" aca="1" ref="EI397" ca="1">IF(RAND()&lt;=_xlfn.NORM.S.DIST((_xlfn.NORM.S.INV($F$54)-SQRT($F$61)*$C397)/SQRT(1-$F$61),TRUE),(1-(1-RAND())^(1/$G$57))^(1/$I$57),0)</f>
        <v>0</v>
      </c>
      <c r="EJ397" s="210">
        <f t="array" aca="1" ref="EJ397" ca="1">IF(RAND()&lt;=_xlfn.NORM.S.DIST((_xlfn.NORM.S.INV($F$54)-SQRT($F$61)*$C397)/SQRT(1-$F$61),TRUE),(1-(1-RAND())^(1/$G$57))^(1/$I$57),0)</f>
        <v>0</v>
      </c>
      <c r="EK397" s="210">
        <f t="array" aca="1" ref="EK397" ca="1">IF(RAND()&lt;=_xlfn.NORM.S.DIST((_xlfn.NORM.S.INV($F$54)-SQRT($F$61)*$C397)/SQRT(1-$F$61),TRUE),(1-(1-RAND())^(1/$G$57))^(1/$I$57),0)</f>
        <v>0</v>
      </c>
      <c r="EL397" s="210">
        <f t="array" aca="1" ref="EL397" ca="1">IF(RAND()&lt;=_xlfn.NORM.S.DIST((_xlfn.NORM.S.INV($F$54)-SQRT($F$61)*$C397)/SQRT(1-$F$61),TRUE),(1-(1-RAND())^(1/$G$57))^(1/$I$57),0)</f>
        <v>0</v>
      </c>
      <c r="EM397" s="210">
        <f t="array" aca="1" ref="EM397" ca="1">IF(RAND()&lt;=_xlfn.NORM.S.DIST((_xlfn.NORM.S.INV($F$54)-SQRT($F$61)*$C397)/SQRT(1-$F$61),TRUE),(1-(1-RAND())^(1/$G$57))^(1/$I$57),0)</f>
        <v>0</v>
      </c>
      <c r="EN397" s="210">
        <f t="array" aca="1" ref="EN397" ca="1">IF(RAND()&lt;=_xlfn.NORM.S.DIST((_xlfn.NORM.S.INV($F$54)-SQRT($F$61)*$C397)/SQRT(1-$F$61),TRUE),(1-(1-RAND())^(1/$G$57))^(1/$I$57),0)</f>
        <v>0</v>
      </c>
      <c r="EO397" s="210">
        <f t="array" aca="1" ref="EO397" ca="1">IF(RAND()&lt;=_xlfn.NORM.S.DIST((_xlfn.NORM.S.INV($F$54)-SQRT($F$61)*$C397)/SQRT(1-$F$61),TRUE),(1-(1-RAND())^(1/$G$57))^(1/$I$57),0)</f>
        <v>0</v>
      </c>
      <c r="EP397" s="210">
        <f t="array" aca="1" ref="EP397" ca="1">IF(RAND()&lt;=_xlfn.NORM.S.DIST((_xlfn.NORM.S.INV($F$54)-SQRT($F$61)*$C397)/SQRT(1-$F$61),TRUE),(1-(1-RAND())^(1/$G$57))^(1/$I$57),0)</f>
        <v>0</v>
      </c>
      <c r="EQ397" s="210">
        <f t="array" aca="1" ref="EQ397" ca="1">IF(RAND()&lt;=_xlfn.NORM.S.DIST((_xlfn.NORM.S.INV($F$54)-SQRT($F$61)*$C397)/SQRT(1-$F$61),TRUE),(1-(1-RAND())^(1/$G$57))^(1/$I$57),0)</f>
        <v>0</v>
      </c>
      <c r="ER397" s="210">
        <f t="array" aca="1" ref="ER397" ca="1">IF(RAND()&lt;=_xlfn.NORM.S.DIST((_xlfn.NORM.S.INV($F$54)-SQRT($F$61)*$C397)/SQRT(1-$F$61),TRUE),(1-(1-RAND())^(1/$G$57))^(1/$I$57),0)</f>
        <v>0</v>
      </c>
      <c r="ES397" s="210">
        <f t="array" aca="1" ref="ES397" ca="1">IF(RAND()&lt;=_xlfn.NORM.S.DIST((_xlfn.NORM.S.INV($F$54)-SQRT($F$61)*$C397)/SQRT(1-$F$61),TRUE),(1-(1-RAND())^(1/$G$57))^(1/$I$57),0)</f>
        <v>0</v>
      </c>
      <c r="ET397" s="210">
        <f t="array" aca="1" ref="ET397" ca="1">IF(RAND()&lt;=_xlfn.NORM.S.DIST((_xlfn.NORM.S.INV($F$54)-SQRT($F$61)*$C397)/SQRT(1-$F$61),TRUE),(1-(1-RAND())^(1/$G$57))^(1/$I$57),0)</f>
        <v>0</v>
      </c>
      <c r="EU397" s="210">
        <f t="array" aca="1" ref="EU397" ca="1">IF(RAND()&lt;=_xlfn.NORM.S.DIST((_xlfn.NORM.S.INV($F$54)-SQRT($F$61)*$C397)/SQRT(1-$F$61),TRUE),(1-(1-RAND())^(1/$G$57))^(1/$I$57),0)</f>
        <v>0</v>
      </c>
      <c r="EV397" s="210">
        <f t="array" aca="1" ref="EV397" ca="1">IF(RAND()&lt;=_xlfn.NORM.S.DIST((_xlfn.NORM.S.INV($F$54)-SQRT($F$61)*$C397)/SQRT(1-$F$61),TRUE),(1-(1-RAND())^(1/$G$57))^(1/$I$57),0)</f>
        <v>0</v>
      </c>
      <c r="EW397" s="210">
        <f t="array" aca="1" ref="EW397" ca="1">IF(RAND()&lt;=_xlfn.NORM.S.DIST((_xlfn.NORM.S.INV($F$54)-SQRT($F$61)*$C397)/SQRT(1-$F$61),TRUE),(1-(1-RAND())^(1/$G$57))^(1/$I$57),0)</f>
        <v>0</v>
      </c>
      <c r="EX397" s="210">
        <f t="array" aca="1" ref="EX397" ca="1">IF(RAND()&lt;=_xlfn.NORM.S.DIST((_xlfn.NORM.S.INV($F$54)-SQRT($F$61)*$C397)/SQRT(1-$F$61),TRUE),(1-(1-RAND())^(1/$G$57))^(1/$I$57),0)</f>
        <v>0</v>
      </c>
      <c r="EY397" s="210">
        <f t="array" aca="1" ref="EY397" ca="1">IF(RAND()&lt;=_xlfn.NORM.S.DIST((_xlfn.NORM.S.INV($F$54)-SQRT($F$61)*$C397)/SQRT(1-$F$61),TRUE),(1-(1-RAND())^(1/$G$57))^(1/$I$57),0)</f>
        <v>0</v>
      </c>
      <c r="EZ397" s="210">
        <f t="array" aca="1" ref="EZ397" ca="1">IF(RAND()&lt;=_xlfn.NORM.S.DIST((_xlfn.NORM.S.INV($F$54)-SQRT($F$61)*$C397)/SQRT(1-$F$61),TRUE),(1-(1-RAND())^(1/$G$57))^(1/$I$57),0)</f>
        <v>0</v>
      </c>
      <c r="FA397" s="210">
        <f t="array" aca="1" ref="FA397" ca="1">IF(RAND()&lt;=_xlfn.NORM.S.DIST((_xlfn.NORM.S.INV($F$54)-SQRT($F$61)*$C397)/SQRT(1-$F$61),TRUE),(1-(1-RAND())^(1/$G$57))^(1/$I$57),0)</f>
        <v>0</v>
      </c>
      <c r="FB397" s="210">
        <f t="array" aca="1" ref="FB397" ca="1">IF(RAND()&lt;=_xlfn.NORM.S.DIST((_xlfn.NORM.S.INV($F$54)-SQRT($F$61)*$C397)/SQRT(1-$F$61),TRUE),(1-(1-RAND())^(1/$G$57))^(1/$I$57),0)</f>
        <v>0</v>
      </c>
      <c r="FC397" s="210">
        <f t="array" aca="1" ref="FC397" ca="1">IF(RAND()&lt;=_xlfn.NORM.S.DIST((_xlfn.NORM.S.INV($F$54)-SQRT($F$61)*$C397)/SQRT(1-$F$61),TRUE),(1-(1-RAND())^(1/$G$57))^(1/$I$57),0)</f>
        <v>0</v>
      </c>
      <c r="FD397" s="210">
        <f t="array" aca="1" ref="FD397" ca="1">IF(RAND()&lt;=_xlfn.NORM.S.DIST((_xlfn.NORM.S.INV($F$54)-SQRT($F$61)*$C397)/SQRT(1-$F$61),TRUE),(1-(1-RAND())^(1/$G$57))^(1/$I$57),0)</f>
        <v>0</v>
      </c>
      <c r="FE397" s="210">
        <f t="array" aca="1" ref="FE397" ca="1">IF(RAND()&lt;=_xlfn.NORM.S.DIST((_xlfn.NORM.S.INV($F$54)-SQRT($F$61)*$C397)/SQRT(1-$F$61),TRUE),(1-(1-RAND())^(1/$G$57))^(1/$I$57),0)</f>
        <v>0</v>
      </c>
      <c r="FF397" s="210">
        <f t="array" aca="1" ref="FF397" ca="1">IF(RAND()&lt;=_xlfn.NORM.S.DIST((_xlfn.NORM.S.INV($F$54)-SQRT($F$61)*$C397)/SQRT(1-$F$61),TRUE),(1-(1-RAND())^(1/$G$57))^(1/$I$57),0)</f>
        <v>0</v>
      </c>
      <c r="FG397" s="210">
        <f t="array" aca="1" ref="FG397" ca="1">IF(RAND()&lt;=_xlfn.NORM.S.DIST((_xlfn.NORM.S.INV($F$54)-SQRT($F$61)*$C397)/SQRT(1-$F$61),TRUE),(1-(1-RAND())^(1/$G$57))^(1/$I$57),0)</f>
        <v>0</v>
      </c>
      <c r="FH397" s="210">
        <f t="array" aca="1" ref="FH397" ca="1">IF(RAND()&lt;=_xlfn.NORM.S.DIST((_xlfn.NORM.S.INV($F$54)-SQRT($F$61)*$C397)/SQRT(1-$F$61),TRUE),(1-(1-RAND())^(1/$G$57))^(1/$I$57),0)</f>
        <v>0</v>
      </c>
      <c r="FI397" s="210">
        <f t="array" aca="1" ref="FI397" ca="1">IF(RAND()&lt;=_xlfn.NORM.S.DIST((_xlfn.NORM.S.INV($F$54)-SQRT($F$61)*$C397)/SQRT(1-$F$61),TRUE),(1-(1-RAND())^(1/$G$57))^(1/$I$57),0)</f>
        <v>0</v>
      </c>
      <c r="FJ397" s="210">
        <f t="array" aca="1" ref="FJ397" ca="1">IF(RAND()&lt;=_xlfn.NORM.S.DIST((_xlfn.NORM.S.INV($F$54)-SQRT($F$61)*$C397)/SQRT(1-$F$61),TRUE),(1-(1-RAND())^(1/$G$57))^(1/$I$57),0)</f>
        <v>0</v>
      </c>
      <c r="FK397" s="210">
        <f t="array" aca="1" ref="FK397" ca="1">IF(RAND()&lt;=_xlfn.NORM.S.DIST((_xlfn.NORM.S.INV($F$54)-SQRT($F$61)*$C397)/SQRT(1-$F$61),TRUE),(1-(1-RAND())^(1/$G$57))^(1/$I$57),0)</f>
        <v>0</v>
      </c>
      <c r="FL397" s="210">
        <f t="array" aca="1" ref="FL397" ca="1">IF(RAND()&lt;=_xlfn.NORM.S.DIST((_xlfn.NORM.S.INV($F$54)-SQRT($F$61)*$C397)/SQRT(1-$F$61),TRUE),(1-(1-RAND())^(1/$G$57))^(1/$I$57),0)</f>
        <v>0</v>
      </c>
      <c r="FM397" s="210">
        <f t="array" aca="1" ref="FM397" ca="1">IF(RAND()&lt;=_xlfn.NORM.S.DIST((_xlfn.NORM.S.INV($F$54)-SQRT($F$61)*$C397)/SQRT(1-$F$61),TRUE),(1-(1-RAND())^(1/$G$57))^(1/$I$57),0)</f>
        <v>0</v>
      </c>
      <c r="FN397" s="210">
        <f t="shared" ca="1" si="91"/>
        <v>3</v>
      </c>
      <c r="FO397" s="210">
        <f t="shared" ref="FO397:FO460" ca="1" si="102">SUM((CL397:FM397))</f>
        <v>1.6678966442537375</v>
      </c>
      <c r="FP397" s="210">
        <f t="array" aca="1" ref="FP397" ca="1">IF(RAND()&lt;=_xlfn.NORM.S.DIST((_xlfn.NORM.S.INV($G$54)-SQRT($G$61)*$C397)/SQRT(1-$G$61),TRUE),(1-(1-RAND())^(1/$G$57))^(1/$I$57),0)</f>
        <v>7.9431018381701274E-2</v>
      </c>
      <c r="FQ397" s="210">
        <f t="array" aca="1" ref="FQ397" ca="1">IF(RAND()&lt;=_xlfn.NORM.S.DIST((_xlfn.NORM.S.INV($G$54)-SQRT($G$61)*$C397)/SQRT(1-$G$61),TRUE),(1-(1-RAND())^(1/$G$57))^(1/$I$57),0)</f>
        <v>0</v>
      </c>
      <c r="FR397" s="210">
        <f t="array" aca="1" ref="FR397" ca="1">IF(RAND()&lt;=_xlfn.NORM.S.DIST((_xlfn.NORM.S.INV($G$54)-SQRT($G$61)*$C397)/SQRT(1-$G$61),TRUE),(1-(1-RAND())^(1/$G$57))^(1/$I$57),0)</f>
        <v>0</v>
      </c>
      <c r="FS397" s="210">
        <f t="array" aca="1" ref="FS397" ca="1">IF(RAND()&lt;=_xlfn.NORM.S.DIST((_xlfn.NORM.S.INV($G$54)-SQRT($G$61)*$C397)/SQRT(1-$G$61),TRUE),(1-(1-RAND())^(1/$G$57))^(1/$I$57),0)</f>
        <v>0</v>
      </c>
      <c r="FT397" s="210">
        <f t="array" aca="1" ref="FT397" ca="1">IF(RAND()&lt;=_xlfn.NORM.S.DIST((_xlfn.NORM.S.INV($G$54)-SQRT($G$61)*$C397)/SQRT(1-$G$61),TRUE),(1-(1-RAND())^(1/$G$57))^(1/$I$57),0)</f>
        <v>0</v>
      </c>
      <c r="FU397" s="210">
        <f t="array" aca="1" ref="FU397" ca="1">IF(RAND()&lt;=_xlfn.NORM.S.DIST((_xlfn.NORM.S.INV($G$54)-SQRT($G$61)*$C397)/SQRT(1-$G$61),TRUE),(1-(1-RAND())^(1/$G$57))^(1/$I$57),0)</f>
        <v>0</v>
      </c>
      <c r="FV397" s="210">
        <f t="array" aca="1" ref="FV397" ca="1">IF(RAND()&lt;=_xlfn.NORM.S.DIST((_xlfn.NORM.S.INV($G$54)-SQRT($G$61)*$C397)/SQRT(1-$G$61),TRUE),(1-(1-RAND())^(1/$G$57))^(1/$I$57),0)</f>
        <v>0</v>
      </c>
      <c r="FW397" s="210">
        <f t="array" aca="1" ref="FW397" ca="1">IF(RAND()&lt;=_xlfn.NORM.S.DIST((_xlfn.NORM.S.INV($G$54)-SQRT($G$61)*$C397)/SQRT(1-$G$61),TRUE),(1-(1-RAND())^(1/$G$57))^(1/$I$57),0)</f>
        <v>0</v>
      </c>
      <c r="FX397" s="210">
        <f t="array" aca="1" ref="FX397" ca="1">IF(RAND()&lt;=_xlfn.NORM.S.DIST((_xlfn.NORM.S.INV($G$54)-SQRT($G$61)*$C397)/SQRT(1-$G$61),TRUE),(1-(1-RAND())^(1/$G$57))^(1/$I$57),0)</f>
        <v>0</v>
      </c>
      <c r="FY397" s="210">
        <f t="array" aca="1" ref="FY397" ca="1">IF(RAND()&lt;=_xlfn.NORM.S.DIST((_xlfn.NORM.S.INV($G$54)-SQRT($G$61)*$C397)/SQRT(1-$G$61),TRUE),(1-(1-RAND())^(1/$G$57))^(1/$I$57),0)</f>
        <v>0</v>
      </c>
      <c r="FZ397" s="210">
        <f t="array" aca="1" ref="FZ397" ca="1">IF(RAND()&lt;=_xlfn.NORM.S.DIST((_xlfn.NORM.S.INV($G$54)-SQRT($G$61)*$C397)/SQRT(1-$G$61),TRUE),(1-(1-RAND())^(1/$G$57))^(1/$I$57),0)</f>
        <v>0</v>
      </c>
      <c r="GA397" s="210">
        <f t="array" aca="1" ref="GA397" ca="1">IF(RAND()&lt;=_xlfn.NORM.S.DIST((_xlfn.NORM.S.INV($G$54)-SQRT($G$61)*$C397)/SQRT(1-$G$61),TRUE),(1-(1-RAND())^(1/$G$57))^(1/$I$57),0)</f>
        <v>0</v>
      </c>
      <c r="GB397" s="210">
        <f t="array" aca="1" ref="GB397" ca="1">IF(RAND()&lt;=_xlfn.NORM.S.DIST((_xlfn.NORM.S.INV($G$54)-SQRT($G$61)*$C397)/SQRT(1-$G$61),TRUE),(1-(1-RAND())^(1/$G$57))^(1/$I$57),0)</f>
        <v>0</v>
      </c>
      <c r="GC397" s="210">
        <f t="array" aca="1" ref="GC397" ca="1">IF(RAND()&lt;=_xlfn.NORM.S.DIST((_xlfn.NORM.S.INV($G$54)-SQRT($G$61)*$C397)/SQRT(1-$G$61),TRUE),(1-(1-RAND())^(1/$G$57))^(1/$I$57),0)</f>
        <v>0</v>
      </c>
      <c r="GD397" s="210">
        <f t="array" aca="1" ref="GD397" ca="1">IF(RAND()&lt;=_xlfn.NORM.S.DIST((_xlfn.NORM.S.INV($G$54)-SQRT($G$61)*$C397)/SQRT(1-$G$61),TRUE),(1-(1-RAND())^(1/$G$57))^(1/$I$57),0)</f>
        <v>0</v>
      </c>
      <c r="GE397" s="210">
        <f t="array" aca="1" ref="GE397" ca="1">IF(RAND()&lt;=_xlfn.NORM.S.DIST((_xlfn.NORM.S.INV($G$54)-SQRT($G$61)*$C397)/SQRT(1-$G$61),TRUE),(1-(1-RAND())^(1/$G$57))^(1/$I$57),0)</f>
        <v>0</v>
      </c>
      <c r="GF397" s="210">
        <f t="array" aca="1" ref="GF397" ca="1">IF(RAND()&lt;=_xlfn.NORM.S.DIST((_xlfn.NORM.S.INV($G$54)-SQRT($G$61)*$C397)/SQRT(1-$G$61),TRUE),(1-(1-RAND())^(1/$G$57))^(1/$I$57),0)</f>
        <v>0</v>
      </c>
      <c r="GG397" s="210">
        <f t="array" aca="1" ref="GG397" ca="1">IF(RAND()&lt;=_xlfn.NORM.S.DIST((_xlfn.NORM.S.INV($G$54)-SQRT($G$61)*$C397)/SQRT(1-$G$61),TRUE),(1-(1-RAND())^(1/$G$57))^(1/$I$57),0)</f>
        <v>0</v>
      </c>
      <c r="GH397" s="210">
        <f t="array" aca="1" ref="GH397" ca="1">IF(RAND()&lt;=_xlfn.NORM.S.DIST((_xlfn.NORM.S.INV($G$54)-SQRT($G$61)*$C397)/SQRT(1-$G$61),TRUE),(1-(1-RAND())^(1/$G$57))^(1/$I$57),0)</f>
        <v>0</v>
      </c>
      <c r="GI397" s="210">
        <f t="array" aca="1" ref="GI397" ca="1">IF(RAND()&lt;=_xlfn.NORM.S.DIST((_xlfn.NORM.S.INV($G$54)-SQRT($G$61)*$C397)/SQRT(1-$G$61),TRUE),(1-(1-RAND())^(1/$G$57))^(1/$I$57),0)</f>
        <v>0</v>
      </c>
      <c r="GJ397" s="210">
        <f t="array" aca="1" ref="GJ397" ca="1">IF(RAND()&lt;=_xlfn.NORM.S.DIST((_xlfn.NORM.S.INV($G$54)-SQRT($G$61)*$C397)/SQRT(1-$G$61),TRUE),(1-(1-RAND())^(1/$G$57))^(1/$I$57),0)</f>
        <v>0</v>
      </c>
      <c r="GK397" s="210">
        <f t="array" aca="1" ref="GK397" ca="1">IF(RAND()&lt;=_xlfn.NORM.S.DIST((_xlfn.NORM.S.INV($G$54)-SQRT($G$61)*$C397)/SQRT(1-$G$61),TRUE),(1-(1-RAND())^(1/$G$57))^(1/$I$57),0)</f>
        <v>0</v>
      </c>
      <c r="GL397" s="210">
        <f t="array" aca="1" ref="GL397" ca="1">IF(RAND()&lt;=_xlfn.NORM.S.DIST((_xlfn.NORM.S.INV($G$54)-SQRT($G$61)*$C397)/SQRT(1-$G$61),TRUE),(1-(1-RAND())^(1/$G$57))^(1/$I$57),0)</f>
        <v>0</v>
      </c>
      <c r="GM397" s="210">
        <f t="array" aca="1" ref="GM397" ca="1">IF(RAND()&lt;=_xlfn.NORM.S.DIST((_xlfn.NORM.S.INV($G$54)-SQRT($G$61)*$C397)/SQRT(1-$G$61),TRUE),(1-(1-RAND())^(1/$G$57))^(1/$I$57),0)</f>
        <v>0</v>
      </c>
      <c r="GN397" s="210">
        <f t="array" aca="1" ref="GN397" ca="1">IF(RAND()&lt;=_xlfn.NORM.S.DIST((_xlfn.NORM.S.INV($G$54)-SQRT($G$61)*$C397)/SQRT(1-$G$61),TRUE),(1-(1-RAND())^(1/$G$57))^(1/$I$57),0)</f>
        <v>0</v>
      </c>
      <c r="GO397" s="210">
        <f t="array" aca="1" ref="GO397" ca="1">IF(RAND()&lt;=_xlfn.NORM.S.DIST((_xlfn.NORM.S.INV($G$54)-SQRT($G$61)*$C397)/SQRT(1-$G$61),TRUE),(1-(1-RAND())^(1/$G$57))^(1/$I$57),0)</f>
        <v>0</v>
      </c>
      <c r="GP397" s="210">
        <f t="array" aca="1" ref="GP397" ca="1">IF(RAND()&lt;=_xlfn.NORM.S.DIST((_xlfn.NORM.S.INV($G$54)-SQRT($G$61)*$C397)/SQRT(1-$G$61),TRUE),(1-(1-RAND())^(1/$G$57))^(1/$I$57),0)</f>
        <v>0</v>
      </c>
      <c r="GQ397" s="210">
        <f t="array" aca="1" ref="GQ397" ca="1">IF(RAND()&lt;=_xlfn.NORM.S.DIST((_xlfn.NORM.S.INV($G$54)-SQRT($G$61)*$C397)/SQRT(1-$G$61),TRUE),(1-(1-RAND())^(1/$G$57))^(1/$I$57),0)</f>
        <v>0</v>
      </c>
      <c r="GR397" s="210">
        <f t="array" aca="1" ref="GR397" ca="1">IF(RAND()&lt;=_xlfn.NORM.S.DIST((_xlfn.NORM.S.INV($G$54)-SQRT($G$61)*$C397)/SQRT(1-$G$61),TRUE),(1-(1-RAND())^(1/$G$57))^(1/$I$57),0)</f>
        <v>0</v>
      </c>
      <c r="GS397" s="210">
        <f t="array" aca="1" ref="GS397" ca="1">IF(RAND()&lt;=_xlfn.NORM.S.DIST((_xlfn.NORM.S.INV($G$54)-SQRT($G$61)*$C397)/SQRT(1-$G$61),TRUE),(1-(1-RAND())^(1/$G$57))^(1/$I$57),0)</f>
        <v>0</v>
      </c>
      <c r="GT397" s="210">
        <f t="array" aca="1" ref="GT397" ca="1">IF(RAND()&lt;=_xlfn.NORM.S.DIST((_xlfn.NORM.S.INV($G$54)-SQRT($G$61)*$C397)/SQRT(1-$G$61),TRUE),(1-(1-RAND())^(1/$G$57))^(1/$I$57),0)</f>
        <v>0</v>
      </c>
      <c r="GU397" s="210">
        <f t="array" aca="1" ref="GU397" ca="1">IF(RAND()&lt;=_xlfn.NORM.S.DIST((_xlfn.NORM.S.INV($G$54)-SQRT($G$61)*$C397)/SQRT(1-$G$61),TRUE),(1-(1-RAND())^(1/$G$57))^(1/$I$57),0)</f>
        <v>0</v>
      </c>
      <c r="GV397" s="210">
        <f t="array" aca="1" ref="GV397" ca="1">IF(RAND()&lt;=_xlfn.NORM.S.DIST((_xlfn.NORM.S.INV($G$54)-SQRT($G$61)*$C397)/SQRT(1-$G$61),TRUE),(1-(1-RAND())^(1/$G$57))^(1/$I$57),0)</f>
        <v>0</v>
      </c>
      <c r="GW397" s="210">
        <f t="array" aca="1" ref="GW397" ca="1">IF(RAND()&lt;=_xlfn.NORM.S.DIST((_xlfn.NORM.S.INV($G$54)-SQRT($G$61)*$C397)/SQRT(1-$G$61),TRUE),(1-(1-RAND())^(1/$G$57))^(1/$I$57),0)</f>
        <v>0</v>
      </c>
      <c r="GX397" s="210">
        <f t="array" aca="1" ref="GX397" ca="1">IF(RAND()&lt;=_xlfn.NORM.S.DIST((_xlfn.NORM.S.INV($G$54)-SQRT($G$61)*$C397)/SQRT(1-$G$61),TRUE),(1-(1-RAND())^(1/$G$57))^(1/$I$57),0)</f>
        <v>0</v>
      </c>
      <c r="GY397" s="210">
        <f t="array" aca="1" ref="GY397" ca="1">IF(RAND()&lt;=_xlfn.NORM.S.DIST((_xlfn.NORM.S.INV($G$54)-SQRT($G$61)*$C397)/SQRT(1-$G$61),TRUE),(1-(1-RAND())^(1/$G$57))^(1/$I$57),0)</f>
        <v>0</v>
      </c>
      <c r="GZ397" s="210">
        <f t="array" aca="1" ref="GZ397" ca="1">IF(RAND()&lt;=_xlfn.NORM.S.DIST((_xlfn.NORM.S.INV($G$54)-SQRT($G$61)*$C397)/SQRT(1-$G$61),TRUE),(1-(1-RAND())^(1/$G$57))^(1/$I$57),0)</f>
        <v>0</v>
      </c>
      <c r="HA397" s="210">
        <f t="array" aca="1" ref="HA397" ca="1">IF(RAND()&lt;=_xlfn.NORM.S.DIST((_xlfn.NORM.S.INV($G$54)-SQRT($G$61)*$C397)/SQRT(1-$G$61),TRUE),(1-(1-RAND())^(1/$G$57))^(1/$I$57),0)</f>
        <v>0</v>
      </c>
      <c r="HB397" s="210">
        <f t="array" aca="1" ref="HB397" ca="1">IF(RAND()&lt;=_xlfn.NORM.S.DIST((_xlfn.NORM.S.INV($G$54)-SQRT($G$61)*$C397)/SQRT(1-$G$61),TRUE),(1-(1-RAND())^(1/$G$57))^(1/$I$57),0)</f>
        <v>0.38227842120014249</v>
      </c>
      <c r="HC397" s="210">
        <f t="array" aca="1" ref="HC397" ca="1">IF(RAND()&lt;=_xlfn.NORM.S.DIST((_xlfn.NORM.S.INV($G$54)-SQRT($G$61)*$C397)/SQRT(1-$G$61),TRUE),(1-(1-RAND())^(1/$G$57))^(1/$I$57),0)</f>
        <v>0</v>
      </c>
      <c r="HD397" s="210">
        <f t="array" aca="1" ref="HD397" ca="1">IF(RAND()&lt;=_xlfn.NORM.S.DIST((_xlfn.NORM.S.INV($G$54)-SQRT($G$61)*$C397)/SQRT(1-$G$61),TRUE),(1-(1-RAND())^(1/$G$57))^(1/$I$57),0)</f>
        <v>0</v>
      </c>
      <c r="HE397" s="210">
        <f t="array" aca="1" ref="HE397" ca="1">IF(RAND()&lt;=_xlfn.NORM.S.DIST((_xlfn.NORM.S.INV($G$54)-SQRT($G$61)*$C397)/SQRT(1-$G$61),TRUE),(1-(1-RAND())^(1/$G$57))^(1/$I$57),0)</f>
        <v>0</v>
      </c>
      <c r="HF397" s="210">
        <f t="array" aca="1" ref="HF397" ca="1">IF(RAND()&lt;=_xlfn.NORM.S.DIST((_xlfn.NORM.S.INV($G$54)-SQRT($G$61)*$C397)/SQRT(1-$G$61),TRUE),(1-(1-RAND())^(1/$G$57))^(1/$I$57),0)</f>
        <v>0</v>
      </c>
      <c r="HG397" s="210">
        <f t="array" aca="1" ref="HG397" ca="1">IF(RAND()&lt;=_xlfn.NORM.S.DIST((_xlfn.NORM.S.INV($G$54)-SQRT($G$61)*$C397)/SQRT(1-$G$61),TRUE),(1-(1-RAND())^(1/$G$57))^(1/$I$57),0)</f>
        <v>0</v>
      </c>
      <c r="HH397" s="210">
        <f t="array" aca="1" ref="HH397" ca="1">IF(RAND()&lt;=_xlfn.NORM.S.DIST((_xlfn.NORM.S.INV($G$54)-SQRT($G$61)*$C397)/SQRT(1-$G$61),TRUE),(1-(1-RAND())^(1/$G$57))^(1/$I$57),0)</f>
        <v>0</v>
      </c>
      <c r="HI397" s="210">
        <f t="array" aca="1" ref="HI397" ca="1">IF(RAND()&lt;=_xlfn.NORM.S.DIST((_xlfn.NORM.S.INV($G$54)-SQRT($G$61)*$C397)/SQRT(1-$G$61),TRUE),(1-(1-RAND())^(1/$G$57))^(1/$I$57),0)</f>
        <v>0</v>
      </c>
      <c r="HJ397" s="210">
        <f t="array" aca="1" ref="HJ397" ca="1">IF(RAND()&lt;=_xlfn.NORM.S.DIST((_xlfn.NORM.S.INV($G$54)-SQRT($G$61)*$C397)/SQRT(1-$G$61),TRUE),(1-(1-RAND())^(1/$G$57))^(1/$I$57),0)</f>
        <v>0</v>
      </c>
      <c r="HK397" s="210">
        <f t="array" aca="1" ref="HK397" ca="1">IF(RAND()&lt;=_xlfn.NORM.S.DIST((_xlfn.NORM.S.INV($G$54)-SQRT($G$61)*$C397)/SQRT(1-$G$61),TRUE),(1-(1-RAND())^(1/$G$57))^(1/$I$57),0)</f>
        <v>0</v>
      </c>
      <c r="HL397" s="210">
        <f t="array" aca="1" ref="HL397" ca="1">IF(RAND()&lt;=_xlfn.NORM.S.DIST((_xlfn.NORM.S.INV($G$54)-SQRT($G$61)*$C397)/SQRT(1-$G$61),TRUE),(1-(1-RAND())^(1/$G$57))^(1/$I$57),0)</f>
        <v>0</v>
      </c>
      <c r="HM397" s="210">
        <f t="array" aca="1" ref="HM397" ca="1">IF(RAND()&lt;=_xlfn.NORM.S.DIST((_xlfn.NORM.S.INV($G$54)-SQRT($G$61)*$C397)/SQRT(1-$G$61),TRUE),(1-(1-RAND())^(1/$G$57))^(1/$I$57),0)</f>
        <v>0</v>
      </c>
      <c r="HN397" s="210">
        <f t="array" aca="1" ref="HN397" ca="1">IF(RAND()&lt;=_xlfn.NORM.S.DIST((_xlfn.NORM.S.INV($G$54)-SQRT($G$61)*$C397)/SQRT(1-$G$61),TRUE),(1-(1-RAND())^(1/$G$57))^(1/$I$57),0)</f>
        <v>0</v>
      </c>
      <c r="HO397" s="210">
        <f t="array" aca="1" ref="HO397" ca="1">IF(RAND()&lt;=_xlfn.NORM.S.DIST((_xlfn.NORM.S.INV($G$54)-SQRT($G$61)*$C397)/SQRT(1-$G$61),TRUE),(1-(1-RAND())^(1/$G$57))^(1/$I$57),0)</f>
        <v>0</v>
      </c>
      <c r="HP397" s="210">
        <f t="array" aca="1" ref="HP397" ca="1">IF(RAND()&lt;=_xlfn.NORM.S.DIST((_xlfn.NORM.S.INV($G$54)-SQRT($G$61)*$C397)/SQRT(1-$G$61),TRUE),(1-(1-RAND())^(1/$G$57))^(1/$I$57),0)</f>
        <v>0</v>
      </c>
      <c r="HQ397" s="210">
        <f t="array" aca="1" ref="HQ397" ca="1">IF(RAND()&lt;=_xlfn.NORM.S.DIST((_xlfn.NORM.S.INV($G$54)-SQRT($G$61)*$C397)/SQRT(1-$G$61),TRUE),(1-(1-RAND())^(1/$G$57))^(1/$I$57),0)</f>
        <v>0</v>
      </c>
      <c r="HR397" s="210">
        <f t="array" aca="1" ref="HR397" ca="1">IF(RAND()&lt;=_xlfn.NORM.S.DIST((_xlfn.NORM.S.INV($G$54)-SQRT($G$61)*$C397)/SQRT(1-$G$61),TRUE),(1-(1-RAND())^(1/$G$57))^(1/$I$57),0)</f>
        <v>0</v>
      </c>
      <c r="HS397" s="210">
        <f t="array" aca="1" ref="HS397" ca="1">IF(RAND()&lt;=_xlfn.NORM.S.DIST((_xlfn.NORM.S.INV($G$54)-SQRT($G$61)*$C397)/SQRT(1-$G$61),TRUE),(1-(1-RAND())^(1/$G$57))^(1/$I$57),0)</f>
        <v>0</v>
      </c>
      <c r="HT397" s="210">
        <f t="array" aca="1" ref="HT397" ca="1">IF(RAND()&lt;=_xlfn.NORM.S.DIST((_xlfn.NORM.S.INV($G$54)-SQRT($G$61)*$C397)/SQRT(1-$G$61),TRUE),(1-(1-RAND())^(1/$G$57))^(1/$I$57),0)</f>
        <v>0.2800227762804251</v>
      </c>
      <c r="HU397" s="210">
        <f t="array" aca="1" ref="HU397" ca="1">IF(RAND()&lt;=_xlfn.NORM.S.DIST((_xlfn.NORM.S.INV($G$54)-SQRT($G$61)*$C397)/SQRT(1-$G$61),TRUE),(1-(1-RAND())^(1/$G$57))^(1/$I$57),0)</f>
        <v>0</v>
      </c>
      <c r="HV397" s="210">
        <f t="array" aca="1" ref="HV397" ca="1">IF(RAND()&lt;=_xlfn.NORM.S.DIST((_xlfn.NORM.S.INV($G$54)-SQRT($G$61)*$C397)/SQRT(1-$G$61),TRUE),(1-(1-RAND())^(1/$G$57))^(1/$I$57),0)</f>
        <v>0</v>
      </c>
      <c r="HW397" s="210">
        <f t="array" aca="1" ref="HW397" ca="1">IF(RAND()&lt;=_xlfn.NORM.S.DIST((_xlfn.NORM.S.INV($G$54)-SQRT($G$61)*$C397)/SQRT(1-$G$61),TRUE),(1-(1-RAND())^(1/$G$57))^(1/$I$57),0)</f>
        <v>0</v>
      </c>
      <c r="HX397" s="210">
        <f t="shared" ca="1" si="92"/>
        <v>3</v>
      </c>
      <c r="HY397" s="210">
        <f t="shared" ca="1" si="93"/>
        <v>0.74173221586226878</v>
      </c>
      <c r="HZ397" s="210">
        <f t="array" aca="1" ref="HZ397" ca="1">IF(RAND()&lt;=_xlfn.NORM.S.DIST((_xlfn.NORM.S.INV($H$54)-SQRT($H$61)*$C397)/SQRT(1-$H$61),TRUE),(1-(1-RAND())^(1/$G$57))^(1/$I$57),0)</f>
        <v>0</v>
      </c>
      <c r="IA397" s="210">
        <f t="array" aca="1" ref="IA397" ca="1">IF(RAND()&lt;=_xlfn.NORM.S.DIST((_xlfn.NORM.S.INV($H$54)-SQRT($H$61)*$C397)/SQRT(1-$H$61),TRUE),(1-(1-RAND())^(1/$G$57))^(1/$I$57),0)</f>
        <v>0</v>
      </c>
      <c r="IB397" s="210">
        <f t="array" aca="1" ref="IB397" ca="1">IF(RAND()&lt;=_xlfn.NORM.S.DIST((_xlfn.NORM.S.INV($H$54)-SQRT($H$61)*$C397)/SQRT(1-$H$61),TRUE),(1-(1-RAND())^(1/$G$57))^(1/$I$57),0)</f>
        <v>0</v>
      </c>
      <c r="IC397" s="210">
        <f t="array" aca="1" ref="IC397" ca="1">IF(RAND()&lt;=_xlfn.NORM.S.DIST((_xlfn.NORM.S.INV($H$54)-SQRT($H$61)*$C397)/SQRT(1-$H$61),TRUE),(1-(1-RAND())^(1/$G$57))^(1/$I$57),0)</f>
        <v>0</v>
      </c>
      <c r="ID397" s="210">
        <f t="array" aca="1" ref="ID397" ca="1">IF(RAND()&lt;=_xlfn.NORM.S.DIST((_xlfn.NORM.S.INV($H$54)-SQRT($H$61)*$C397)/SQRT(1-$H$61),TRUE),(1-(1-RAND())^(1/$G$57))^(1/$I$57),0)</f>
        <v>0</v>
      </c>
      <c r="IE397" s="210">
        <f t="array" aca="1" ref="IE397" ca="1">IF(RAND()&lt;=_xlfn.NORM.S.DIST((_xlfn.NORM.S.INV($H$54)-SQRT($H$61)*$C397)/SQRT(1-$H$61),TRUE),(1-(1-RAND())^(1/$G$57))^(1/$I$57),0)</f>
        <v>0</v>
      </c>
      <c r="IF397" s="210">
        <f t="array" aca="1" ref="IF397" ca="1">IF(RAND()&lt;=_xlfn.NORM.S.DIST((_xlfn.NORM.S.INV($H$54)-SQRT($H$61)*$C397)/SQRT(1-$H$61),TRUE),(1-(1-RAND())^(1/$G$57))^(1/$I$57),0)</f>
        <v>0</v>
      </c>
      <c r="IG397" s="210">
        <f t="array" aca="1" ref="IG397" ca="1">IF(RAND()&lt;=_xlfn.NORM.S.DIST((_xlfn.NORM.S.INV($H$54)-SQRT($H$61)*$C397)/SQRT(1-$H$61),TRUE),(1-(1-RAND())^(1/$G$57))^(1/$I$57),0)</f>
        <v>0</v>
      </c>
      <c r="IH397" s="210">
        <f t="array" aca="1" ref="IH397" ca="1">IF(RAND()&lt;=_xlfn.NORM.S.DIST((_xlfn.NORM.S.INV($H$54)-SQRT($H$61)*$C397)/SQRT(1-$H$61),TRUE),(1-(1-RAND())^(1/$G$57))^(1/$I$57),0)</f>
        <v>0</v>
      </c>
      <c r="II397" s="210">
        <f t="array" aca="1" ref="II397" ca="1">IF(RAND()&lt;=_xlfn.NORM.S.DIST((_xlfn.NORM.S.INV($H$54)-SQRT($H$61)*$C397)/SQRT(1-$H$61),TRUE),(1-(1-RAND())^(1/$G$57))^(1/$I$57),0)</f>
        <v>0</v>
      </c>
      <c r="IJ397" s="210">
        <f t="array" aca="1" ref="IJ397" ca="1">IF(RAND()&lt;=_xlfn.NORM.S.DIST((_xlfn.NORM.S.INV($H$54)-SQRT($H$61)*$C397)/SQRT(1-$H$61),TRUE),(1-(1-RAND())^(1/$G$57))^(1/$I$57),0)</f>
        <v>0</v>
      </c>
      <c r="IK397" s="210">
        <f t="array" aca="1" ref="IK397" ca="1">IF(RAND()&lt;=_xlfn.NORM.S.DIST((_xlfn.NORM.S.INV($H$54)-SQRT($H$61)*$C397)/SQRT(1-$H$61),TRUE),(1-(1-RAND())^(1/$G$57))^(1/$I$57),0)</f>
        <v>0</v>
      </c>
      <c r="IL397" s="210">
        <f t="array" aca="1" ref="IL397" ca="1">IF(RAND()&lt;=_xlfn.NORM.S.DIST((_xlfn.NORM.S.INV($H$54)-SQRT($H$61)*$C397)/SQRT(1-$H$61),TRUE),(1-(1-RAND())^(1/$G$57))^(1/$I$57),0)</f>
        <v>2.9570502856480985E-2</v>
      </c>
      <c r="IM397" s="210">
        <f t="array" aca="1" ref="IM397" ca="1">IF(RAND()&lt;=_xlfn.NORM.S.DIST((_xlfn.NORM.S.INV($H$54)-SQRT($H$61)*$C397)/SQRT(1-$H$61),TRUE),(1-(1-RAND())^(1/$G$57))^(1/$I$57),0)</f>
        <v>0</v>
      </c>
      <c r="IN397" s="210">
        <f t="array" aca="1" ref="IN397" ca="1">IF(RAND()&lt;=_xlfn.NORM.S.DIST((_xlfn.NORM.S.INV($H$54)-SQRT($H$61)*$C397)/SQRT(1-$H$61),TRUE),(1-(1-RAND())^(1/$G$57))^(1/$I$57),0)</f>
        <v>0.33529270034501424</v>
      </c>
      <c r="IO397" s="210">
        <f t="array" aca="1" ref="IO397" ca="1">IF(RAND()&lt;=_xlfn.NORM.S.DIST((_xlfn.NORM.S.INV($H$54)-SQRT($H$61)*$C397)/SQRT(1-$H$61),TRUE),(1-(1-RAND())^(1/$G$57))^(1/$I$57),0)</f>
        <v>0</v>
      </c>
      <c r="IP397" s="210">
        <f t="array" aca="1" ref="IP397" ca="1">IF(RAND()&lt;=_xlfn.NORM.S.DIST((_xlfn.NORM.S.INV($H$54)-SQRT($H$61)*$C397)/SQRT(1-$H$61),TRUE),(1-(1-RAND())^(1/$G$57))^(1/$I$57),0)</f>
        <v>0</v>
      </c>
      <c r="IQ397" s="210">
        <f t="array" aca="1" ref="IQ397" ca="1">IF(RAND()&lt;=_xlfn.NORM.S.DIST((_xlfn.NORM.S.INV($H$54)-SQRT($H$61)*$C397)/SQRT(1-$H$61),TRUE),(1-(1-RAND())^(1/$G$57))^(1/$I$57),0)</f>
        <v>0</v>
      </c>
      <c r="IR397" s="210">
        <f t="array" aca="1" ref="IR397" ca="1">IF(RAND()&lt;=_xlfn.NORM.S.DIST((_xlfn.NORM.S.INV($H$54)-SQRT($H$61)*$C397)/SQRT(1-$H$61),TRUE),(1-(1-RAND())^(1/$G$57))^(1/$I$57),0)</f>
        <v>0</v>
      </c>
      <c r="IS397" s="210">
        <f t="array" aca="1" ref="IS397" ca="1">IF(RAND()&lt;=_xlfn.NORM.S.DIST((_xlfn.NORM.S.INV($H$54)-SQRT($H$61)*$C397)/SQRT(1-$H$61),TRUE),(1-(1-RAND())^(1/$G$57))^(1/$I$57),0)</f>
        <v>0</v>
      </c>
      <c r="IT397" s="210">
        <f t="array" aca="1" ref="IT397" ca="1">IF(RAND()&lt;=_xlfn.NORM.S.DIST((_xlfn.NORM.S.INV($H$54)-SQRT($H$61)*$C397)/SQRT(1-$H$61),TRUE),(1-(1-RAND())^(1/$G$57))^(1/$I$57),0)</f>
        <v>0</v>
      </c>
      <c r="IU397" s="210">
        <f t="array" aca="1" ref="IU397" ca="1">IF(RAND()&lt;=_xlfn.NORM.S.DIST((_xlfn.NORM.S.INV($H$54)-SQRT($H$61)*$C397)/SQRT(1-$H$61),TRUE),(1-(1-RAND())^(1/$G$57))^(1/$I$57),0)</f>
        <v>0</v>
      </c>
      <c r="IV397" s="210">
        <f t="array" aca="1" ref="IV397" ca="1">IF(RAND()&lt;=_xlfn.NORM.S.DIST((_xlfn.NORM.S.INV($H$54)-SQRT($H$61)*$C397)/SQRT(1-$H$61),TRUE),(1-(1-RAND())^(1/$G$57))^(1/$I$57),0)</f>
        <v>0</v>
      </c>
      <c r="IW397" s="210">
        <f t="array" aca="1" ref="IW397" ca="1">IF(RAND()&lt;=_xlfn.NORM.S.DIST((_xlfn.NORM.S.INV($H$54)-SQRT($H$61)*$C397)/SQRT(1-$H$61),TRUE),(1-(1-RAND())^(1/$G$57))^(1/$I$57),0)</f>
        <v>0</v>
      </c>
      <c r="IX397" s="210">
        <f t="array" aca="1" ref="IX397" ca="1">IF(RAND()&lt;=_xlfn.NORM.S.DIST((_xlfn.NORM.S.INV($H$54)-SQRT($H$61)*$C397)/SQRT(1-$H$61),TRUE),(1-(1-RAND())^(1/$G$57))^(1/$I$57),0)</f>
        <v>0</v>
      </c>
      <c r="IY397" s="210">
        <f t="array" aca="1" ref="IY397" ca="1">IF(RAND()&lt;=_xlfn.NORM.S.DIST((_xlfn.NORM.S.INV($H$54)-SQRT($H$61)*$C397)/SQRT(1-$H$61),TRUE),(1-(1-RAND())^(1/$G$57))^(1/$I$57),0)</f>
        <v>0</v>
      </c>
      <c r="IZ397" s="210">
        <f t="array" aca="1" ref="IZ397" ca="1">IF(RAND()&lt;=_xlfn.NORM.S.DIST((_xlfn.NORM.S.INV($H$54)-SQRT($H$61)*$C397)/SQRT(1-$H$61),TRUE),(1-(1-RAND())^(1/$G$57))^(1/$I$57),0)</f>
        <v>0</v>
      </c>
      <c r="JA397" s="210">
        <f t="array" aca="1" ref="JA397" ca="1">IF(RAND()&lt;=_xlfn.NORM.S.DIST((_xlfn.NORM.S.INV($H$54)-SQRT($H$61)*$C397)/SQRT(1-$H$61),TRUE),(1-(1-RAND())^(1/$G$57))^(1/$I$57),0)</f>
        <v>0</v>
      </c>
      <c r="JB397" s="210">
        <f t="array" aca="1" ref="JB397" ca="1">IF(RAND()&lt;=_xlfn.NORM.S.DIST((_xlfn.NORM.S.INV($H$54)-SQRT($H$61)*$C397)/SQRT(1-$H$61),TRUE),(1-(1-RAND())^(1/$G$57))^(1/$I$57),0)</f>
        <v>0</v>
      </c>
      <c r="JC397" s="210">
        <f t="array" aca="1" ref="JC397" ca="1">IF(RAND()&lt;=_xlfn.NORM.S.DIST((_xlfn.NORM.S.INV($H$54)-SQRT($H$61)*$C397)/SQRT(1-$H$61),TRUE),(1-(1-RAND())^(1/$G$57))^(1/$I$57),0)</f>
        <v>0</v>
      </c>
      <c r="JD397" s="210">
        <f t="array" aca="1" ref="JD397" ca="1">IF(RAND()&lt;=_xlfn.NORM.S.DIST((_xlfn.NORM.S.INV($H$54)-SQRT($H$61)*$C397)/SQRT(1-$H$61),TRUE),(1-(1-RAND())^(1/$G$57))^(1/$I$57),0)</f>
        <v>0</v>
      </c>
      <c r="JE397" s="210">
        <f t="array" aca="1" ref="JE397" ca="1">IF(RAND()&lt;=_xlfn.NORM.S.DIST((_xlfn.NORM.S.INV($H$54)-SQRT($H$61)*$C397)/SQRT(1-$H$61),TRUE),(1-(1-RAND())^(1/$G$57))^(1/$I$57),0)</f>
        <v>0</v>
      </c>
      <c r="JF397" s="210">
        <f t="array" aca="1" ref="JF397" ca="1">IF(RAND()&lt;=_xlfn.NORM.S.DIST((_xlfn.NORM.S.INV($H$54)-SQRT($H$61)*$C397)/SQRT(1-$H$61),TRUE),(1-(1-RAND())^(1/$G$57))^(1/$I$57),0)</f>
        <v>0</v>
      </c>
      <c r="JG397" s="210">
        <f t="array" aca="1" ref="JG397" ca="1">IF(RAND()&lt;=_xlfn.NORM.S.DIST((_xlfn.NORM.S.INV($H$54)-SQRT($H$61)*$C397)/SQRT(1-$H$61),TRUE),(1-(1-RAND())^(1/$G$57))^(1/$I$57),0)</f>
        <v>0</v>
      </c>
      <c r="JH397" s="210">
        <f t="array" aca="1" ref="JH397" ca="1">IF(RAND()&lt;=_xlfn.NORM.S.DIST((_xlfn.NORM.S.INV($H$54)-SQRT($H$61)*$C397)/SQRT(1-$H$61),TRUE),(1-(1-RAND())^(1/$G$57))^(1/$I$57),0)</f>
        <v>0</v>
      </c>
      <c r="JI397" s="210">
        <f t="array" aca="1" ref="JI397" ca="1">IF(RAND()&lt;=_xlfn.NORM.S.DIST((_xlfn.NORM.S.INV($H$54)-SQRT($H$61)*$C397)/SQRT(1-$H$61),TRUE),(1-(1-RAND())^(1/$G$57))^(1/$I$57),0)</f>
        <v>0</v>
      </c>
      <c r="JJ397" s="210">
        <f t="array" aca="1" ref="JJ397" ca="1">IF(RAND()&lt;=_xlfn.NORM.S.DIST((_xlfn.NORM.S.INV($H$54)-SQRT($H$61)*$C397)/SQRT(1-$H$61),TRUE),(1-(1-RAND())^(1/$G$57))^(1/$I$57),0)</f>
        <v>0</v>
      </c>
      <c r="JK397" s="210">
        <f t="array" aca="1" ref="JK397" ca="1">IF(RAND()&lt;=_xlfn.NORM.S.DIST((_xlfn.NORM.S.INV($H$54)-SQRT($H$61)*$C397)/SQRT(1-$H$61),TRUE),(1-(1-RAND())^(1/$G$57))^(1/$I$57),0)</f>
        <v>0</v>
      </c>
      <c r="JL397" s="210">
        <f t="array" aca="1" ref="JL397" ca="1">IF(RAND()&lt;=_xlfn.NORM.S.DIST((_xlfn.NORM.S.INV($H$54)-SQRT($H$61)*$C397)/SQRT(1-$H$61),TRUE),(1-(1-RAND())^(1/$G$57))^(1/$I$57),0)</f>
        <v>0</v>
      </c>
      <c r="JM397" s="210">
        <f t="array" aca="1" ref="JM397" ca="1">IF(RAND()&lt;=_xlfn.NORM.S.DIST((_xlfn.NORM.S.INV($H$54)-SQRT($H$61)*$C397)/SQRT(1-$H$61),TRUE),(1-(1-RAND())^(1/$G$57))^(1/$I$57),0)</f>
        <v>0</v>
      </c>
      <c r="JN397" s="210">
        <f t="shared" ca="1" si="94"/>
        <v>2</v>
      </c>
      <c r="JO397" s="210">
        <f t="shared" ca="1" si="95"/>
        <v>0.36486320320149523</v>
      </c>
      <c r="JP397" s="210">
        <f t="array" aca="1" ref="JP397" ca="1">IF(RAND()&lt;=_xlfn.NORM.S.DIST((_xlfn.NORM.S.INV($I$54)-SQRT($I$61)*$C397)/SQRT(1-$I$61),TRUE),(1-(1-RAND())^(1/$G$57))^(1/$I$57),0)</f>
        <v>0</v>
      </c>
      <c r="JQ397" s="210">
        <f t="array" aca="1" ref="JQ397" ca="1">IF(RAND()&lt;=_xlfn.NORM.S.DIST((_xlfn.NORM.S.INV($I$54)-SQRT($I$61)*$C397)/SQRT(1-$I$61),TRUE),(1-(1-RAND())^(1/$G$57))^(1/$I$57),0)</f>
        <v>0</v>
      </c>
      <c r="JR397" s="210">
        <f t="array" aca="1" ref="JR397" ca="1">IF(RAND()&lt;=_xlfn.NORM.S.DIST((_xlfn.NORM.S.INV($I$54)-SQRT($I$61)*$C397)/SQRT(1-$I$61),TRUE),(1-(1-RAND())^(1/$G$57))^(1/$I$57),0)</f>
        <v>0</v>
      </c>
      <c r="JS397" s="210">
        <f t="array" aca="1" ref="JS397" ca="1">IF(RAND()&lt;=_xlfn.NORM.S.DIST((_xlfn.NORM.S.INV($I$54)-SQRT($I$61)*$C397)/SQRT(1-$I$61),TRUE),(1-(1-RAND())^(1/$G$57))^(1/$I$57),0)</f>
        <v>0.97847059194372643</v>
      </c>
      <c r="JT397" s="210">
        <f t="array" aca="1" ref="JT397" ca="1">IF(RAND()&lt;=_xlfn.NORM.S.DIST((_xlfn.NORM.S.INV($I$54)-SQRT($I$61)*$C397)/SQRT(1-$I$61),TRUE),(1-(1-RAND())^(1/$G$57))^(1/$I$57),0)</f>
        <v>0</v>
      </c>
      <c r="JU397" s="210">
        <f t="array" aca="1" ref="JU397" ca="1">IF(RAND()&lt;=_xlfn.NORM.S.DIST((_xlfn.NORM.S.INV($I$54)-SQRT($I$61)*$C397)/SQRT(1-$I$61),TRUE),(1-(1-RAND())^(1/$G$57))^(1/$I$57),0)</f>
        <v>0</v>
      </c>
      <c r="JV397" s="210">
        <f t="array" aca="1" ref="JV397" ca="1">IF(RAND()&lt;=_xlfn.NORM.S.DIST((_xlfn.NORM.S.INV($I$54)-SQRT($I$61)*$C397)/SQRT(1-$I$61),TRUE),(1-(1-RAND())^(1/$G$57))^(1/$I$57),0)</f>
        <v>0</v>
      </c>
      <c r="JW397" s="210">
        <f t="array" aca="1" ref="JW397" ca="1">IF(RAND()&lt;=_xlfn.NORM.S.DIST((_xlfn.NORM.S.INV($I$54)-SQRT($I$61)*$C397)/SQRT(1-$I$61),TRUE),(1-(1-RAND())^(1/$G$57))^(1/$I$57),0)</f>
        <v>1.2386232987439808E-3</v>
      </c>
      <c r="JX397" s="210">
        <f t="array" aca="1" ref="JX397" ca="1">IF(RAND()&lt;=_xlfn.NORM.S.DIST((_xlfn.NORM.S.INV($I$54)-SQRT($I$61)*$C397)/SQRT(1-$I$61),TRUE),(1-(1-RAND())^(1/$G$57))^(1/$I$57),0)</f>
        <v>0</v>
      </c>
      <c r="JY397" s="210">
        <f t="array" aca="1" ref="JY397" ca="1">IF(RAND()&lt;=_xlfn.NORM.S.DIST((_xlfn.NORM.S.INV($I$54)-SQRT($I$61)*$C397)/SQRT(1-$I$61),TRUE),(1-(1-RAND())^(1/$G$57))^(1/$I$57),0)</f>
        <v>0</v>
      </c>
      <c r="JZ397" s="210">
        <f t="array" aca="1" ref="JZ397" ca="1">IF(RAND()&lt;=_xlfn.NORM.S.DIST((_xlfn.NORM.S.INV($I$54)-SQRT($I$61)*$C397)/SQRT(1-$I$61),TRUE),(1-(1-RAND())^(1/$G$57))^(1/$I$57),0)</f>
        <v>0</v>
      </c>
      <c r="KA397" s="210">
        <f t="array" aca="1" ref="KA397" ca="1">IF(RAND()&lt;=_xlfn.NORM.S.DIST((_xlfn.NORM.S.INV($I$54)-SQRT($I$61)*$C397)/SQRT(1-$I$61),TRUE),(1-(1-RAND())^(1/$G$57))^(1/$I$57),0)</f>
        <v>0</v>
      </c>
      <c r="KB397" s="210">
        <f t="array" aca="1" ref="KB397" ca="1">IF(RAND()&lt;=_xlfn.NORM.S.DIST((_xlfn.NORM.S.INV($I$54)-SQRT($I$61)*$C397)/SQRT(1-$I$61),TRUE),(1-(1-RAND())^(1/$G$57))^(1/$I$57),0)</f>
        <v>0</v>
      </c>
      <c r="KC397" s="210">
        <f t="array" aca="1" ref="KC397" ca="1">IF(RAND()&lt;=_xlfn.NORM.S.DIST((_xlfn.NORM.S.INV($I$54)-SQRT($I$61)*$C397)/SQRT(1-$I$61),TRUE),(1-(1-RAND())^(1/$G$57))^(1/$I$57),0)</f>
        <v>0</v>
      </c>
      <c r="KD397" s="210">
        <f t="array" aca="1" ref="KD397" ca="1">IF(RAND()&lt;=_xlfn.NORM.S.DIST((_xlfn.NORM.S.INV($I$54)-SQRT($I$61)*$C397)/SQRT(1-$I$61),TRUE),(1-(1-RAND())^(1/$G$57))^(1/$I$57),0)</f>
        <v>4.5625404866067081E-2</v>
      </c>
      <c r="KE397" s="210">
        <f t="array" aca="1" ref="KE397" ca="1">IF(RAND()&lt;=_xlfn.NORM.S.DIST((_xlfn.NORM.S.INV($I$54)-SQRT($I$61)*$C397)/SQRT(1-$I$61),TRUE),(1-(1-RAND())^(1/$G$57))^(1/$I$57),0)</f>
        <v>0</v>
      </c>
      <c r="KF397" s="210">
        <f t="array" aca="1" ref="KF397" ca="1">IF(RAND()&lt;=_xlfn.NORM.S.DIST((_xlfn.NORM.S.INV($I$54)-SQRT($I$61)*$C397)/SQRT(1-$I$61),TRUE),(1-(1-RAND())^(1/$G$57))^(1/$I$57),0)</f>
        <v>0.74260385315177169</v>
      </c>
      <c r="KG397" s="210">
        <f t="array" aca="1" ref="KG397" ca="1">IF(RAND()&lt;=_xlfn.NORM.S.DIST((_xlfn.NORM.S.INV($I$54)-SQRT($I$61)*$C397)/SQRT(1-$I$61),TRUE),(1-(1-RAND())^(1/$G$57))^(1/$I$57),0)</f>
        <v>0</v>
      </c>
      <c r="KH397" s="210">
        <f t="array" aca="1" ref="KH397" ca="1">IF(RAND()&lt;=_xlfn.NORM.S.DIST((_xlfn.NORM.S.INV($I$54)-SQRT($I$61)*$C397)/SQRT(1-$I$61),TRUE),(1-(1-RAND())^(1/$G$57))^(1/$I$57),0)</f>
        <v>0</v>
      </c>
      <c r="KI397" s="210">
        <f t="array" aca="1" ref="KI397" ca="1">IF(RAND()&lt;=_xlfn.NORM.S.DIST((_xlfn.NORM.S.INV($I$54)-SQRT($I$61)*$C397)/SQRT(1-$I$61),TRUE),(1-(1-RAND())^(1/$G$57))^(1/$I$57),0)</f>
        <v>0</v>
      </c>
      <c r="KJ397" s="210">
        <f t="array" aca="1" ref="KJ397" ca="1">IF(RAND()&lt;=_xlfn.NORM.S.DIST((_xlfn.NORM.S.INV($I$54)-SQRT($I$61)*$C397)/SQRT(1-$I$61),TRUE),(1-(1-RAND())^(1/$G$57))^(1/$I$57),0)</f>
        <v>0</v>
      </c>
      <c r="KK397" s="210">
        <f t="array" aca="1" ref="KK397" ca="1">IF(RAND()&lt;=_xlfn.NORM.S.DIST((_xlfn.NORM.S.INV($I$54)-SQRT($I$61)*$C397)/SQRT(1-$I$61),TRUE),(1-(1-RAND())^(1/$G$57))^(1/$I$57),0)</f>
        <v>0</v>
      </c>
      <c r="KL397" s="210">
        <f t="array" aca="1" ref="KL397" ca="1">IF(RAND()&lt;=_xlfn.NORM.S.DIST((_xlfn.NORM.S.INV($I$54)-SQRT($I$61)*$C397)/SQRT(1-$I$61),TRUE),(1-(1-RAND())^(1/$G$57))^(1/$I$57),0)</f>
        <v>0</v>
      </c>
      <c r="KM397" s="210">
        <f t="array" aca="1" ref="KM397" ca="1">IF(RAND()&lt;=_xlfn.NORM.S.DIST((_xlfn.NORM.S.INV($I$54)-SQRT($I$61)*$C397)/SQRT(1-$I$61),TRUE),(1-(1-RAND())^(1/$G$57))^(1/$I$57),0)</f>
        <v>0</v>
      </c>
      <c r="KN397" s="210">
        <f t="array" aca="1" ref="KN397" ca="1">IF(RAND()&lt;=_xlfn.NORM.S.DIST((_xlfn.NORM.S.INV($I$54)-SQRT($I$61)*$C397)/SQRT(1-$I$61),TRUE),(1-(1-RAND())^(1/$G$57))^(1/$I$57),0)</f>
        <v>0</v>
      </c>
      <c r="KO397" s="210">
        <f t="array" aca="1" ref="KO397" ca="1">IF(RAND()&lt;=_xlfn.NORM.S.DIST((_xlfn.NORM.S.INV($I$54)-SQRT($I$61)*$C397)/SQRT(1-$I$61),TRUE),(1-(1-RAND())^(1/$G$57))^(1/$I$57),0)</f>
        <v>0</v>
      </c>
      <c r="KP397" s="210">
        <f t="array" aca="1" ref="KP397" ca="1">IF(RAND()&lt;=_xlfn.NORM.S.DIST((_xlfn.NORM.S.INV($I$54)-SQRT($I$61)*$C397)/SQRT(1-$I$61),TRUE),(1-(1-RAND())^(1/$G$57))^(1/$I$57),0)</f>
        <v>0</v>
      </c>
      <c r="KQ397" s="210">
        <f t="array" aca="1" ref="KQ397" ca="1">IF(RAND()&lt;=_xlfn.NORM.S.DIST((_xlfn.NORM.S.INV($I$54)-SQRT($I$61)*$C397)/SQRT(1-$I$61),TRUE),(1-(1-RAND())^(1/$G$57))^(1/$I$57),0)</f>
        <v>0</v>
      </c>
      <c r="KR397" s="210">
        <f t="array" aca="1" ref="KR397" ca="1">IF(RAND()&lt;=_xlfn.NORM.S.DIST((_xlfn.NORM.S.INV($I$54)-SQRT($I$61)*$C397)/SQRT(1-$I$61),TRUE),(1-(1-RAND())^(1/$G$57))^(1/$I$57),0)</f>
        <v>9.7922497914312793E-3</v>
      </c>
      <c r="KS397" s="210">
        <f t="array" aca="1" ref="KS397" ca="1">IF(RAND()&lt;=_xlfn.NORM.S.DIST((_xlfn.NORM.S.INV($I$54)-SQRT($I$61)*$C397)/SQRT(1-$I$61),TRUE),(1-(1-RAND())^(1/$G$57))^(1/$I$57),0)</f>
        <v>0</v>
      </c>
      <c r="KT397" s="210">
        <f t="shared" ca="1" si="96"/>
        <v>5</v>
      </c>
      <c r="KU397" s="210">
        <f t="shared" ca="1" si="97"/>
        <v>1.7777307230517405</v>
      </c>
      <c r="KV397" s="210">
        <f t="array" aca="1" ref="KV397" ca="1">IF(RAND()&lt;=_xlfn.NORM.S.DIST((_xlfn.NORM.S.INV($J$54)-SQRT($J$61)*$C397)/SQRT(1-$J$61),TRUE),(1-(1-RAND())^(1/$G$57))^(1/$I$57),0)</f>
        <v>3.8314009083537715E-2</v>
      </c>
      <c r="KW397" s="210">
        <f t="array" aca="1" ref="KW397" ca="1">IF(RAND()&lt;=_xlfn.NORM.S.DIST((_xlfn.NORM.S.INV($J$54)-SQRT($J$61)*$C397)/SQRT(1-$J$61),TRUE),(1-(1-RAND())^(1/$G$57))^(1/$I$57),0)</f>
        <v>0</v>
      </c>
      <c r="KX397" s="210">
        <f t="array" aca="1" ref="KX397" ca="1">IF(RAND()&lt;=_xlfn.NORM.S.DIST((_xlfn.NORM.S.INV($J$54)-SQRT($J$61)*$C397)/SQRT(1-$J$61),TRUE),(1-(1-RAND())^(1/$G$57))^(1/$I$57),0)</f>
        <v>0</v>
      </c>
      <c r="KY397" s="210">
        <f t="array" aca="1" ref="KY397" ca="1">IF(RAND()&lt;=_xlfn.NORM.S.DIST((_xlfn.NORM.S.INV($J$54)-SQRT($J$61)*$C397)/SQRT(1-$J$61),TRUE),(1-(1-RAND())^(1/$G$57))^(1/$I$57),0)</f>
        <v>0.57898879277067461</v>
      </c>
      <c r="KZ397" s="210">
        <f t="array" aca="1" ref="KZ397" ca="1">IF(RAND()&lt;=_xlfn.NORM.S.DIST((_xlfn.NORM.S.INV($J$54)-SQRT($J$61)*$C397)/SQRT(1-$J$61),TRUE),(1-(1-RAND())^(1/$G$57))^(1/$I$57),0)</f>
        <v>0.10961976484636554</v>
      </c>
      <c r="LA397" s="210">
        <f t="array" aca="1" ref="LA397" ca="1">IF(RAND()&lt;=_xlfn.NORM.S.DIST((_xlfn.NORM.S.INV($J$54)-SQRT($J$61)*$C397)/SQRT(1-$J$61),TRUE),(1-(1-RAND())^(1/$G$57))^(1/$I$57),0)</f>
        <v>0.76141226303874077</v>
      </c>
      <c r="LB397" s="210">
        <f t="array" aca="1" ref="LB397" ca="1">IF(RAND()&lt;=_xlfn.NORM.S.DIST((_xlfn.NORM.S.INV($J$54)-SQRT($J$61)*$C397)/SQRT(1-$J$61),TRUE),(1-(1-RAND())^(1/$G$57))^(1/$I$57),0)</f>
        <v>0</v>
      </c>
      <c r="LC397" s="210">
        <f t="array" aca="1" ref="LC397" ca="1">IF(RAND()&lt;=_xlfn.NORM.S.DIST((_xlfn.NORM.S.INV($J$54)-SQRT($J$61)*$C397)/SQRT(1-$J$61),TRUE),(1-(1-RAND())^(1/$G$57))^(1/$I$57),0)</f>
        <v>0.44455688492961015</v>
      </c>
      <c r="LD397" s="210">
        <f t="array" aca="1" ref="LD397" ca="1">IF(RAND()&lt;=_xlfn.NORM.S.DIST((_xlfn.NORM.S.INV($J$54)-SQRT($J$61)*$C397)/SQRT(1-$J$61),TRUE),(1-(1-RAND())^(1/$G$57))^(1/$I$57),0)</f>
        <v>0</v>
      </c>
      <c r="LE397" s="210">
        <f t="array" aca="1" ref="LE397" ca="1">IF(RAND()&lt;=_xlfn.NORM.S.DIST((_xlfn.NORM.S.INV($J$54)-SQRT($J$61)*$C397)/SQRT(1-$J$61),TRUE),(1-(1-RAND())^(1/$G$57))^(1/$I$57),0)</f>
        <v>0</v>
      </c>
      <c r="LF397" s="210">
        <f t="shared" ca="1" si="98"/>
        <v>5</v>
      </c>
      <c r="LG397" s="210">
        <f t="shared" ca="1" si="99"/>
        <v>1.9328917146689288</v>
      </c>
      <c r="LH397" s="210">
        <f t="shared" ca="1" si="100"/>
        <v>19</v>
      </c>
      <c r="LI397" s="210">
        <f t="shared" ca="1" si="100"/>
        <v>6.508156622208217</v>
      </c>
    </row>
    <row r="398" spans="2:321" x14ac:dyDescent="0.3">
      <c r="B398"/>
      <c r="C398" s="210">
        <f t="shared" ca="1" si="87"/>
        <v>0.55325670334237664</v>
      </c>
      <c r="D398" s="210">
        <f t="array" aca="1" ref="D398" ca="1">IF(RAND()&lt;=_xlfn.NORM.S.DIST((_xlfn.NORM.S.INV($C$54)-SQRT($C$61)*$C398)/SQRT(1-$C$61),TRUE),(1-(1-RAND())^(1/$G$57))^(1/$I$57),0)</f>
        <v>0</v>
      </c>
      <c r="E398" s="210">
        <f t="array" aca="1" ref="E398" ca="1">IF(RAND()&lt;=_xlfn.NORM.S.DIST((_xlfn.NORM.S.INV($C$54)-SQRT($C$61)*$C398)/SQRT(1-$C$61),TRUE),(1-(1-RAND())^(1/$G$57))^(1/$I$57),0)</f>
        <v>0</v>
      </c>
      <c r="F398" s="210">
        <f t="array" aca="1" ref="F398" ca="1">IF(RAND()&lt;=_xlfn.NORM.S.DIST((_xlfn.NORM.S.INV($C$54)-SQRT($C$61)*$C398)/SQRT(1-$C$61),TRUE),(1-(1-RAND())^(1/$G$57))^(1/$I$57),0)</f>
        <v>0</v>
      </c>
      <c r="G398" s="210">
        <f t="array" aca="1" ref="G398" ca="1">IF(RAND()&lt;=_xlfn.NORM.S.DIST((_xlfn.NORM.S.INV($C$54)-SQRT($C$61)*$C398)/SQRT(1-$C$61),TRUE),(1-(1-RAND())^(1/$G$57))^(1/$I$57),0)</f>
        <v>0</v>
      </c>
      <c r="H398" s="210">
        <f t="array" aca="1" ref="H398" ca="1">IF(RAND()&lt;=_xlfn.NORM.S.DIST((_xlfn.NORM.S.INV($C$54)-SQRT($C$61)*$C398)/SQRT(1-$C$61),TRUE),(1-(1-RAND())^(1/$G$57))^(1/$I$57),0)</f>
        <v>0</v>
      </c>
      <c r="I398" s="210">
        <f t="array" aca="1" ref="I398" ca="1">IF(RAND()&lt;=_xlfn.NORM.S.DIST((_xlfn.NORM.S.INV($C$54)-SQRT($C$61)*$C398)/SQRT(1-$C$61),TRUE),(1-(1-RAND())^(1/$G$57))^(1/$I$57),0)</f>
        <v>0</v>
      </c>
      <c r="J398" s="210">
        <f t="array" aca="1" ref="J398" ca="1">IF(RAND()&lt;=_xlfn.NORM.S.DIST((_xlfn.NORM.S.INV($C$54)-SQRT($C$61)*$C398)/SQRT(1-$C$61),TRUE),(1-(1-RAND())^(1/$G$57))^(1/$I$57),0)</f>
        <v>0</v>
      </c>
      <c r="K398" s="210">
        <f t="array" aca="1" ref="K398" ca="1">IF(RAND()&lt;=_xlfn.NORM.S.DIST((_xlfn.NORM.S.INV($C$54)-SQRT($C$61)*$C398)/SQRT(1-$C$61),TRUE),(1-(1-RAND())^(1/$G$57))^(1/$I$57),0)</f>
        <v>0</v>
      </c>
      <c r="L398" s="210">
        <f t="array" aca="1" ref="L398" ca="1">IF(RAND()&lt;=_xlfn.NORM.S.DIST((_xlfn.NORM.S.INV($C$54)-SQRT($C$61)*$C398)/SQRT(1-$C$61),TRUE),(1-(1-RAND())^(1/$G$57))^(1/$I$57),0)</f>
        <v>0</v>
      </c>
      <c r="M398" s="210">
        <f t="array" aca="1" ref="M398" ca="1">IF(RAND()&lt;=_xlfn.NORM.S.DIST((_xlfn.NORM.S.INV($C$54)-SQRT($C$61)*$C398)/SQRT(1-$C$61),TRUE),(1-(1-RAND())^(1/$G$57))^(1/$I$57),0)</f>
        <v>0</v>
      </c>
      <c r="N398" s="210">
        <f t="shared" ca="1" si="101"/>
        <v>0</v>
      </c>
      <c r="O398" s="210">
        <f t="shared" ca="1" si="88"/>
        <v>0</v>
      </c>
      <c r="P398" s="210">
        <f t="array" aca="1" ref="P398" ca="1">IF(RAND()&lt;=_xlfn.NORM.S.DIST((_xlfn.NORM.S.INV($D$54)-SQRT($D$61)*$C398)/SQRT(1-$D$61),TRUE),(1-(1-RAND())^(1/$G$57))^(1/$I$57),0)</f>
        <v>0</v>
      </c>
      <c r="Q398" s="210">
        <f t="array" aca="1" ref="Q398" ca="1">IF(RAND()&lt;=_xlfn.NORM.S.DIST((_xlfn.NORM.S.INV($D$54)-SQRT($D$61)*$C398)/SQRT(1-$D$61),TRUE),(1-(1-RAND())^(1/$G$57))^(1/$I$57),0)</f>
        <v>0</v>
      </c>
      <c r="R398" s="210">
        <f t="array" aca="1" ref="R398" ca="1">IF(RAND()&lt;=_xlfn.NORM.S.DIST((_xlfn.NORM.S.INV($D$54)-SQRT($D$61)*$C398)/SQRT(1-$D$61),TRUE),(1-(1-RAND())^(1/$G$57))^(1/$I$57),0)</f>
        <v>0</v>
      </c>
      <c r="S398" s="210">
        <f t="array" aca="1" ref="S398" ca="1">IF(RAND()&lt;=_xlfn.NORM.S.DIST((_xlfn.NORM.S.INV($D$54)-SQRT($D$61)*$C398)/SQRT(1-$D$61),TRUE),(1-(1-RAND())^(1/$G$57))^(1/$I$57),0)</f>
        <v>0</v>
      </c>
      <c r="T398" s="210">
        <f t="array" aca="1" ref="T398" ca="1">IF(RAND()&lt;=_xlfn.NORM.S.DIST((_xlfn.NORM.S.INV($D$54)-SQRT($D$61)*$C398)/SQRT(1-$D$61),TRUE),(1-(1-RAND())^(1/$G$57))^(1/$I$57),0)</f>
        <v>0</v>
      </c>
      <c r="U398" s="210">
        <f t="array" aca="1" ref="U398" ca="1">IF(RAND()&lt;=_xlfn.NORM.S.DIST((_xlfn.NORM.S.INV($D$54)-SQRT($D$61)*$C398)/SQRT(1-$D$61),TRUE),(1-(1-RAND())^(1/$G$57))^(1/$I$57),0)</f>
        <v>0</v>
      </c>
      <c r="V398" s="210">
        <f t="array" aca="1" ref="V398" ca="1">IF(RAND()&lt;=_xlfn.NORM.S.DIST((_xlfn.NORM.S.INV($D$54)-SQRT($D$61)*$C398)/SQRT(1-$D$61),TRUE),(1-(1-RAND())^(1/$G$57))^(1/$I$57),0)</f>
        <v>0</v>
      </c>
      <c r="W398" s="210">
        <f t="array" aca="1" ref="W398" ca="1">IF(RAND()&lt;=_xlfn.NORM.S.DIST((_xlfn.NORM.S.INV($D$54)-SQRT($D$61)*$C398)/SQRT(1-$D$61),TRUE),(1-(1-RAND())^(1/$G$57))^(1/$I$57),0)</f>
        <v>0</v>
      </c>
      <c r="X398" s="210">
        <f t="array" aca="1" ref="X398" ca="1">IF(RAND()&lt;=_xlfn.NORM.S.DIST((_xlfn.NORM.S.INV($D$54)-SQRT($D$61)*$C398)/SQRT(1-$D$61),TRUE),(1-(1-RAND())^(1/$G$57))^(1/$I$57),0)</f>
        <v>0</v>
      </c>
      <c r="Y398" s="210">
        <f t="array" aca="1" ref="Y398" ca="1">IF(RAND()&lt;=_xlfn.NORM.S.DIST((_xlfn.NORM.S.INV($D$54)-SQRT($D$61)*$C398)/SQRT(1-$D$61),TRUE),(1-(1-RAND())^(1/$G$57))^(1/$I$57),0)</f>
        <v>0</v>
      </c>
      <c r="Z398" s="210">
        <f t="array" aca="1" ref="Z398" ca="1">IF(RAND()&lt;=_xlfn.NORM.S.DIST((_xlfn.NORM.S.INV($D$54)-SQRT($D$61)*$C398)/SQRT(1-$D$61),TRUE),(1-(1-RAND())^(1/$G$57))^(1/$I$57),0)</f>
        <v>0</v>
      </c>
      <c r="AA398" s="210">
        <f t="array" aca="1" ref="AA398" ca="1">IF(RAND()&lt;=_xlfn.NORM.S.DIST((_xlfn.NORM.S.INV($D$54)-SQRT($D$61)*$C398)/SQRT(1-$D$61),TRUE),(1-(1-RAND())^(1/$G$57))^(1/$I$57),0)</f>
        <v>0</v>
      </c>
      <c r="AB398" s="210">
        <f t="array" aca="1" ref="AB398" ca="1">IF(RAND()&lt;=_xlfn.NORM.S.DIST((_xlfn.NORM.S.INV($D$54)-SQRT($D$61)*$C398)/SQRT(1-$D$61),TRUE),(1-(1-RAND())^(1/$G$57))^(1/$I$57),0)</f>
        <v>0</v>
      </c>
      <c r="AC398" s="210">
        <f t="array" aca="1" ref="AC398" ca="1">IF(RAND()&lt;=_xlfn.NORM.S.DIST((_xlfn.NORM.S.INV($D$54)-SQRT($D$61)*$C398)/SQRT(1-$D$61),TRUE),(1-(1-RAND())^(1/$G$57))^(1/$I$57),0)</f>
        <v>0</v>
      </c>
      <c r="AD398" s="210">
        <f t="array" aca="1" ref="AD398" ca="1">IF(RAND()&lt;=_xlfn.NORM.S.DIST((_xlfn.NORM.S.INV($D$54)-SQRT($D$61)*$C398)/SQRT(1-$D$61),TRUE),(1-(1-RAND())^(1/$G$57))^(1/$I$57),0)</f>
        <v>0</v>
      </c>
      <c r="AE398" s="210">
        <f t="array" aca="1" ref="AE398" ca="1">IF(RAND()&lt;=_xlfn.NORM.S.DIST((_xlfn.NORM.S.INV($D$54)-SQRT($D$61)*$C398)/SQRT(1-$D$61),TRUE),(1-(1-RAND())^(1/$G$57))^(1/$I$57),0)</f>
        <v>0</v>
      </c>
      <c r="AF398" s="210">
        <f t="array" aca="1" ref="AF398" ca="1">IF(RAND()&lt;=_xlfn.NORM.S.DIST((_xlfn.NORM.S.INV($D$54)-SQRT($D$61)*$C398)/SQRT(1-$D$61),TRUE),(1-(1-RAND())^(1/$G$57))^(1/$I$57),0)</f>
        <v>0</v>
      </c>
      <c r="AG398" s="210">
        <f t="array" aca="1" ref="AG398" ca="1">IF(RAND()&lt;=_xlfn.NORM.S.DIST((_xlfn.NORM.S.INV($D$54)-SQRT($D$61)*$C398)/SQRT(1-$D$61),TRUE),(1-(1-RAND())^(1/$G$57))^(1/$I$57),0)</f>
        <v>0</v>
      </c>
      <c r="AH398" s="210">
        <f t="array" aca="1" ref="AH398" ca="1">IF(RAND()&lt;=_xlfn.NORM.S.DIST((_xlfn.NORM.S.INV($D$54)-SQRT($D$61)*$C398)/SQRT(1-$D$61),TRUE),(1-(1-RAND())^(1/$G$57))^(1/$I$57),0)</f>
        <v>0</v>
      </c>
      <c r="AI398" s="210">
        <f t="array" aca="1" ref="AI398" ca="1">IF(RAND()&lt;=_xlfn.NORM.S.DIST((_xlfn.NORM.S.INV($D$54)-SQRT($D$61)*$C398)/SQRT(1-$D$61),TRUE),(1-(1-RAND())^(1/$G$57))^(1/$I$57),0)</f>
        <v>0</v>
      </c>
      <c r="AJ398" s="210">
        <f t="array" aca="1" ref="AJ398" ca="1">IF(RAND()&lt;=_xlfn.NORM.S.DIST((_xlfn.NORM.S.INV($D$54)-SQRT($D$61)*$C398)/SQRT(1-$D$61),TRUE),(1-(1-RAND())^(1/$G$57))^(1/$I$57),0)</f>
        <v>0</v>
      </c>
      <c r="AK398" s="210">
        <f t="array" aca="1" ref="AK398" ca="1">IF(RAND()&lt;=_xlfn.NORM.S.DIST((_xlfn.NORM.S.INV($D$54)-SQRT($D$61)*$C398)/SQRT(1-$D$61),TRUE),(1-(1-RAND())^(1/$G$57))^(1/$I$57),0)</f>
        <v>0</v>
      </c>
      <c r="AL398" s="210">
        <f t="array" aca="1" ref="AL398" ca="1">IF(RAND()&lt;=_xlfn.NORM.S.DIST((_xlfn.NORM.S.INV($D$54)-SQRT($D$61)*$C398)/SQRT(1-$D$61),TRUE),(1-(1-RAND())^(1/$G$57))^(1/$I$57),0)</f>
        <v>0</v>
      </c>
      <c r="AM398" s="210">
        <f t="array" aca="1" ref="AM398" ca="1">IF(RAND()&lt;=_xlfn.NORM.S.DIST((_xlfn.NORM.S.INV($D$54)-SQRT($D$61)*$C398)/SQRT(1-$D$61),TRUE),(1-(1-RAND())^(1/$G$57))^(1/$I$57),0)</f>
        <v>0</v>
      </c>
      <c r="AN398" s="210">
        <f t="array" aca="1" ref="AN398" ca="1">IF(RAND()&lt;=_xlfn.NORM.S.DIST((_xlfn.NORM.S.INV($D$54)-SQRT($D$61)*$C398)/SQRT(1-$D$61),TRUE),(1-(1-RAND())^(1/$G$57))^(1/$I$57),0)</f>
        <v>0</v>
      </c>
      <c r="AO398" s="210">
        <f t="array" aca="1" ref="AO398" ca="1">IF(RAND()&lt;=_xlfn.NORM.S.DIST((_xlfn.NORM.S.INV($D$54)-SQRT($D$61)*$C398)/SQRT(1-$D$61),TRUE),(1-(1-RAND())^(1/$G$57))^(1/$I$57),0)</f>
        <v>0</v>
      </c>
      <c r="AP398" s="210">
        <f t="array" aca="1" ref="AP398" ca="1">IF(RAND()&lt;=_xlfn.NORM.S.DIST((_xlfn.NORM.S.INV($D$54)-SQRT($D$61)*$C398)/SQRT(1-$D$61),TRUE),(1-(1-RAND())^(1/$G$57))^(1/$I$57),0)</f>
        <v>0</v>
      </c>
      <c r="AQ398" s="210">
        <f t="array" aca="1" ref="AQ398" ca="1">IF(RAND()&lt;=_xlfn.NORM.S.DIST((_xlfn.NORM.S.INV($D$54)-SQRT($D$61)*$C398)/SQRT(1-$D$61),TRUE),(1-(1-RAND())^(1/$G$57))^(1/$I$57),0)</f>
        <v>0</v>
      </c>
      <c r="AR398" s="210">
        <f t="array" aca="1" ref="AR398" ca="1">IF(RAND()&lt;=_xlfn.NORM.S.DIST((_xlfn.NORM.S.INV($D$54)-SQRT($D$61)*$C398)/SQRT(1-$D$61),TRUE),(1-(1-RAND())^(1/$G$57))^(1/$I$57),0)</f>
        <v>0</v>
      </c>
      <c r="AS398" s="210">
        <f t="array" aca="1" ref="AS398" ca="1">IF(RAND()&lt;=_xlfn.NORM.S.DIST((_xlfn.NORM.S.INV($D$54)-SQRT($D$61)*$C398)/SQRT(1-$D$61),TRUE),(1-(1-RAND())^(1/$G$57))^(1/$I$57),0)</f>
        <v>0</v>
      </c>
      <c r="AT398" s="210">
        <f t="array" aca="1" ref="AT398" ca="1">COUNTIF(P398:AS398,"&gt;"&amp;0)</f>
        <v>0</v>
      </c>
      <c r="AU398" s="210">
        <f t="shared" ca="1" si="89"/>
        <v>0</v>
      </c>
      <c r="AV398" s="210">
        <f t="array" aca="1" ref="AV398" ca="1">IF(RAND()&lt;=_xlfn.NORM.S.DIST((_xlfn.NORM.S.INV($E$54)-SQRT($E$61)*$C398)/SQRT(1-$E$61),TRUE),(1-(1-RAND())^(1/$G$57))^(1/$I$57),0)</f>
        <v>0</v>
      </c>
      <c r="AW398" s="210">
        <f t="array" aca="1" ref="AW398" ca="1">IF(RAND()&lt;=_xlfn.NORM.S.DIST((_xlfn.NORM.S.INV($E$54)-SQRT($E$61)*$C398)/SQRT(1-$E$61),TRUE),(1-(1-RAND())^(1/$G$57))^(1/$I$57),0)</f>
        <v>0</v>
      </c>
      <c r="AX398" s="210">
        <f t="array" aca="1" ref="AX398" ca="1">IF(RAND()&lt;=_xlfn.NORM.S.DIST((_xlfn.NORM.S.INV($E$54)-SQRT($E$61)*$C398)/SQRT(1-$E$61),TRUE),(1-(1-RAND())^(1/$G$57))^(1/$I$57),0)</f>
        <v>0</v>
      </c>
      <c r="AY398" s="210">
        <f t="array" aca="1" ref="AY398" ca="1">IF(RAND()&lt;=_xlfn.NORM.S.DIST((_xlfn.NORM.S.INV($E$54)-SQRT($E$61)*$C398)/SQRT(1-$E$61),TRUE),(1-(1-RAND())^(1/$G$57))^(1/$I$57),0)</f>
        <v>0</v>
      </c>
      <c r="AZ398" s="210">
        <f t="array" aca="1" ref="AZ398" ca="1">IF(RAND()&lt;=_xlfn.NORM.S.DIST((_xlfn.NORM.S.INV($E$54)-SQRT($E$61)*$C398)/SQRT(1-$E$61),TRUE),(1-(1-RAND())^(1/$G$57))^(1/$I$57),0)</f>
        <v>0</v>
      </c>
      <c r="BA398" s="210">
        <f t="array" aca="1" ref="BA398" ca="1">IF(RAND()&lt;=_xlfn.NORM.S.DIST((_xlfn.NORM.S.INV($E$54)-SQRT($E$61)*$C398)/SQRT(1-$E$61),TRUE),(1-(1-RAND())^(1/$G$57))^(1/$I$57),0)</f>
        <v>0</v>
      </c>
      <c r="BB398" s="210">
        <f t="array" aca="1" ref="BB398" ca="1">IF(RAND()&lt;=_xlfn.NORM.S.DIST((_xlfn.NORM.S.INV($E$54)-SQRT($E$61)*$C398)/SQRT(1-$E$61),TRUE),(1-(1-RAND())^(1/$G$57))^(1/$I$57),0)</f>
        <v>0</v>
      </c>
      <c r="BC398" s="210">
        <f t="array" aca="1" ref="BC398" ca="1">IF(RAND()&lt;=_xlfn.NORM.S.DIST((_xlfn.NORM.S.INV($E$54)-SQRT($E$61)*$C398)/SQRT(1-$E$61),TRUE),(1-(1-RAND())^(1/$G$57))^(1/$I$57),0)</f>
        <v>0</v>
      </c>
      <c r="BD398" s="210">
        <f t="array" aca="1" ref="BD398" ca="1">IF(RAND()&lt;=_xlfn.NORM.S.DIST((_xlfn.NORM.S.INV($E$54)-SQRT($E$61)*$C398)/SQRT(1-$E$61),TRUE),(1-(1-RAND())^(1/$G$57))^(1/$I$57),0)</f>
        <v>0</v>
      </c>
      <c r="BE398" s="210">
        <f t="array" aca="1" ref="BE398" ca="1">IF(RAND()&lt;=_xlfn.NORM.S.DIST((_xlfn.NORM.S.INV($E$54)-SQRT($E$61)*$C398)/SQRT(1-$E$61),TRUE),(1-(1-RAND())^(1/$G$57))^(1/$I$57),0)</f>
        <v>0</v>
      </c>
      <c r="BF398" s="210">
        <f t="array" aca="1" ref="BF398" ca="1">IF(RAND()&lt;=_xlfn.NORM.S.DIST((_xlfn.NORM.S.INV($E$54)-SQRT($E$61)*$C398)/SQRT(1-$E$61),TRUE),(1-(1-RAND())^(1/$G$57))^(1/$I$57),0)</f>
        <v>0</v>
      </c>
      <c r="BG398" s="210">
        <f t="array" aca="1" ref="BG398" ca="1">IF(RAND()&lt;=_xlfn.NORM.S.DIST((_xlfn.NORM.S.INV($E$54)-SQRT($E$61)*$C398)/SQRT(1-$E$61),TRUE),(1-(1-RAND())^(1/$G$57))^(1/$I$57),0)</f>
        <v>0</v>
      </c>
      <c r="BH398" s="210">
        <f t="array" aca="1" ref="BH398" ca="1">IF(RAND()&lt;=_xlfn.NORM.S.DIST((_xlfn.NORM.S.INV($E$54)-SQRT($E$61)*$C398)/SQRT(1-$E$61),TRUE),(1-(1-RAND())^(1/$G$57))^(1/$I$57),0)</f>
        <v>0</v>
      </c>
      <c r="BI398" s="210">
        <f t="array" aca="1" ref="BI398" ca="1">IF(RAND()&lt;=_xlfn.NORM.S.DIST((_xlfn.NORM.S.INV($E$54)-SQRT($E$61)*$C398)/SQRT(1-$E$61),TRUE),(1-(1-RAND())^(1/$G$57))^(1/$I$57),0)</f>
        <v>0</v>
      </c>
      <c r="BJ398" s="210">
        <f t="array" aca="1" ref="BJ398" ca="1">IF(RAND()&lt;=_xlfn.NORM.S.DIST((_xlfn.NORM.S.INV($E$54)-SQRT($E$61)*$C398)/SQRT(1-$E$61),TRUE),(1-(1-RAND())^(1/$G$57))^(1/$I$57),0)</f>
        <v>0</v>
      </c>
      <c r="BK398" s="210">
        <f t="array" aca="1" ref="BK398" ca="1">IF(RAND()&lt;=_xlfn.NORM.S.DIST((_xlfn.NORM.S.INV($E$54)-SQRT($E$61)*$C398)/SQRT(1-$E$61),TRUE),(1-(1-RAND())^(1/$G$57))^(1/$I$57),0)</f>
        <v>0</v>
      </c>
      <c r="BL398" s="210">
        <f t="array" aca="1" ref="BL398" ca="1">IF(RAND()&lt;=_xlfn.NORM.S.DIST((_xlfn.NORM.S.INV($E$54)-SQRT($E$61)*$C398)/SQRT(1-$E$61),TRUE),(1-(1-RAND())^(1/$G$57))^(1/$I$57),0)</f>
        <v>0</v>
      </c>
      <c r="BM398" s="210">
        <f t="array" aca="1" ref="BM398" ca="1">IF(RAND()&lt;=_xlfn.NORM.S.DIST((_xlfn.NORM.S.INV($E$54)-SQRT($E$61)*$C398)/SQRT(1-$E$61),TRUE),(1-(1-RAND())^(1/$G$57))^(1/$I$57),0)</f>
        <v>0</v>
      </c>
      <c r="BN398" s="210">
        <f t="array" aca="1" ref="BN398" ca="1">IF(RAND()&lt;=_xlfn.NORM.S.DIST((_xlfn.NORM.S.INV($E$54)-SQRT($E$61)*$C398)/SQRT(1-$E$61),TRUE),(1-(1-RAND())^(1/$G$57))^(1/$I$57),0)</f>
        <v>0</v>
      </c>
      <c r="BO398" s="210">
        <f t="array" aca="1" ref="BO398" ca="1">IF(RAND()&lt;=_xlfn.NORM.S.DIST((_xlfn.NORM.S.INV($E$54)-SQRT($E$61)*$C398)/SQRT(1-$E$61),TRUE),(1-(1-RAND())^(1/$G$57))^(1/$I$57),0)</f>
        <v>0</v>
      </c>
      <c r="BP398" s="210">
        <f t="array" aca="1" ref="BP398" ca="1">IF(RAND()&lt;=_xlfn.NORM.S.DIST((_xlfn.NORM.S.INV($E$54)-SQRT($E$61)*$C398)/SQRT(1-$E$61),TRUE),(1-(1-RAND())^(1/$G$57))^(1/$I$57),0)</f>
        <v>0</v>
      </c>
      <c r="BQ398" s="210">
        <f t="array" aca="1" ref="BQ398" ca="1">IF(RAND()&lt;=_xlfn.NORM.S.DIST((_xlfn.NORM.S.INV($E$54)-SQRT($E$61)*$C398)/SQRT(1-$E$61),TRUE),(1-(1-RAND())^(1/$G$57))^(1/$I$57),0)</f>
        <v>0</v>
      </c>
      <c r="BR398" s="210">
        <f t="array" aca="1" ref="BR398" ca="1">IF(RAND()&lt;=_xlfn.NORM.S.DIST((_xlfn.NORM.S.INV($E$54)-SQRT($E$61)*$C398)/SQRT(1-$E$61),TRUE),(1-(1-RAND())^(1/$G$57))^(1/$I$57),0)</f>
        <v>0</v>
      </c>
      <c r="BS398" s="210">
        <f t="array" aca="1" ref="BS398" ca="1">IF(RAND()&lt;=_xlfn.NORM.S.DIST((_xlfn.NORM.S.INV($E$54)-SQRT($E$61)*$C398)/SQRT(1-$E$61),TRUE),(1-(1-RAND())^(1/$G$57))^(1/$I$57),0)</f>
        <v>0</v>
      </c>
      <c r="BT398" s="210">
        <f t="array" aca="1" ref="BT398" ca="1">IF(RAND()&lt;=_xlfn.NORM.S.DIST((_xlfn.NORM.S.INV($E$54)-SQRT($E$61)*$C398)/SQRT(1-$E$61),TRUE),(1-(1-RAND())^(1/$G$57))^(1/$I$57),0)</f>
        <v>0</v>
      </c>
      <c r="BU398" s="210">
        <f t="array" aca="1" ref="BU398" ca="1">IF(RAND()&lt;=_xlfn.NORM.S.DIST((_xlfn.NORM.S.INV($E$54)-SQRT($E$61)*$C398)/SQRT(1-$E$61),TRUE),(1-(1-RAND())^(1/$G$57))^(1/$I$57),0)</f>
        <v>0</v>
      </c>
      <c r="BV398" s="210">
        <f t="array" aca="1" ref="BV398" ca="1">IF(RAND()&lt;=_xlfn.NORM.S.DIST((_xlfn.NORM.S.INV($E$54)-SQRT($E$61)*$C398)/SQRT(1-$E$61),TRUE),(1-(1-RAND())^(1/$G$57))^(1/$I$57),0)</f>
        <v>0</v>
      </c>
      <c r="BW398" s="210">
        <f t="array" aca="1" ref="BW398" ca="1">IF(RAND()&lt;=_xlfn.NORM.S.DIST((_xlfn.NORM.S.INV($E$54)-SQRT($E$61)*$C398)/SQRT(1-$E$61),TRUE),(1-(1-RAND())^(1/$G$57))^(1/$I$57),0)</f>
        <v>0</v>
      </c>
      <c r="BX398" s="210">
        <f t="array" aca="1" ref="BX398" ca="1">IF(RAND()&lt;=_xlfn.NORM.S.DIST((_xlfn.NORM.S.INV($E$54)-SQRT($E$61)*$C398)/SQRT(1-$E$61),TRUE),(1-(1-RAND())^(1/$G$57))^(1/$I$57),0)</f>
        <v>0</v>
      </c>
      <c r="BY398" s="210">
        <f t="array" aca="1" ref="BY398" ca="1">IF(RAND()&lt;=_xlfn.NORM.S.DIST((_xlfn.NORM.S.INV($E$54)-SQRT($E$61)*$C398)/SQRT(1-$E$61),TRUE),(1-(1-RAND())^(1/$G$57))^(1/$I$57),0)</f>
        <v>0</v>
      </c>
      <c r="BZ398" s="210">
        <f t="array" aca="1" ref="BZ398" ca="1">IF(RAND()&lt;=_xlfn.NORM.S.DIST((_xlfn.NORM.S.INV($E$54)-SQRT($E$61)*$C398)/SQRT(1-$E$61),TRUE),(1-(1-RAND())^(1/$G$57))^(1/$I$57),0)</f>
        <v>0</v>
      </c>
      <c r="CA398" s="210">
        <f t="array" aca="1" ref="CA398" ca="1">IF(RAND()&lt;=_xlfn.NORM.S.DIST((_xlfn.NORM.S.INV($E$54)-SQRT($E$61)*$C398)/SQRT(1-$E$61),TRUE),(1-(1-RAND())^(1/$G$57))^(1/$I$57),0)</f>
        <v>0</v>
      </c>
      <c r="CB398" s="210">
        <f t="array" aca="1" ref="CB398" ca="1">IF(RAND()&lt;=_xlfn.NORM.S.DIST((_xlfn.NORM.S.INV($E$54)-SQRT($E$61)*$C398)/SQRT(1-$E$61),TRUE),(1-(1-RAND())^(1/$G$57))^(1/$I$57),0)</f>
        <v>0</v>
      </c>
      <c r="CC398" s="210">
        <f t="array" aca="1" ref="CC398" ca="1">IF(RAND()&lt;=_xlfn.NORM.S.DIST((_xlfn.NORM.S.INV($E$54)-SQRT($E$61)*$C398)/SQRT(1-$E$61),TRUE),(1-(1-RAND())^(1/$G$57))^(1/$I$57),0)</f>
        <v>0</v>
      </c>
      <c r="CD398" s="210">
        <f t="array" aca="1" ref="CD398" ca="1">IF(RAND()&lt;=_xlfn.NORM.S.DIST((_xlfn.NORM.S.INV($E$54)-SQRT($E$61)*$C398)/SQRT(1-$E$61),TRUE),(1-(1-RAND())^(1/$G$57))^(1/$I$57),0)</f>
        <v>0</v>
      </c>
      <c r="CE398" s="210">
        <f t="array" aca="1" ref="CE398" ca="1">IF(RAND()&lt;=_xlfn.NORM.S.DIST((_xlfn.NORM.S.INV($E$54)-SQRT($E$61)*$C398)/SQRT(1-$E$61),TRUE),(1-(1-RAND())^(1/$G$57))^(1/$I$57),0)</f>
        <v>0.34910984068664247</v>
      </c>
      <c r="CF398" s="210">
        <f t="array" aca="1" ref="CF398" ca="1">IF(RAND()&lt;=_xlfn.NORM.S.DIST((_xlfn.NORM.S.INV($E$54)-SQRT($E$61)*$C398)/SQRT(1-$E$61),TRUE),(1-(1-RAND())^(1/$G$57))^(1/$I$57),0)</f>
        <v>0</v>
      </c>
      <c r="CG398" s="210">
        <f t="array" aca="1" ref="CG398" ca="1">IF(RAND()&lt;=_xlfn.NORM.S.DIST((_xlfn.NORM.S.INV($E$54)-SQRT($E$61)*$C398)/SQRT(1-$E$61),TRUE),(1-(1-RAND())^(1/$G$57))^(1/$I$57),0)</f>
        <v>0</v>
      </c>
      <c r="CH398" s="210">
        <f t="array" aca="1" ref="CH398" ca="1">IF(RAND()&lt;=_xlfn.NORM.S.DIST((_xlfn.NORM.S.INV($E$54)-SQRT($E$61)*$C398)/SQRT(1-$E$61),TRUE),(1-(1-RAND())^(1/$G$57))^(1/$I$57),0)</f>
        <v>0</v>
      </c>
      <c r="CI398" s="210">
        <f t="array" aca="1" ref="CI398" ca="1">IF(RAND()&lt;=_xlfn.NORM.S.DIST((_xlfn.NORM.S.INV($E$54)-SQRT($E$61)*$C398)/SQRT(1-$E$61),TRUE),(1-(1-RAND())^(1/$G$57))^(1/$I$57),0)</f>
        <v>0</v>
      </c>
      <c r="CJ398" s="210">
        <f t="array" aca="1" ref="CJ398" ca="1">COUNTIF(AV398:CI398,"&gt;"&amp;0)</f>
        <v>1</v>
      </c>
      <c r="CK398" s="210">
        <f t="shared" ca="1" si="90"/>
        <v>0.34910984068664247</v>
      </c>
      <c r="CL398" s="210">
        <f t="array" aca="1" ref="CL398" ca="1">IF(RAND()&lt;=_xlfn.NORM.S.DIST((_xlfn.NORM.S.INV($F$54)-SQRT($F$61)*$C398)/SQRT(1-$F$61),TRUE),(1-(1-RAND())^(1/$G$57))^(1/$I$57),0)</f>
        <v>0</v>
      </c>
      <c r="CM398" s="210">
        <f t="array" aca="1" ref="CM398" ca="1">IF(RAND()&lt;=_xlfn.NORM.S.DIST((_xlfn.NORM.S.INV($F$54)-SQRT($F$61)*$C398)/SQRT(1-$F$61),TRUE),(1-(1-RAND())^(1/$G$57))^(1/$I$57),0)</f>
        <v>0</v>
      </c>
      <c r="CN398" s="210">
        <f t="array" aca="1" ref="CN398" ca="1">IF(RAND()&lt;=_xlfn.NORM.S.DIST((_xlfn.NORM.S.INV($F$54)-SQRT($F$61)*$C398)/SQRT(1-$F$61),TRUE),(1-(1-RAND())^(1/$G$57))^(1/$I$57),0)</f>
        <v>0</v>
      </c>
      <c r="CO398" s="210">
        <f t="array" aca="1" ref="CO398" ca="1">IF(RAND()&lt;=_xlfn.NORM.S.DIST((_xlfn.NORM.S.INV($F$54)-SQRT($F$61)*$C398)/SQRT(1-$F$61),TRUE),(1-(1-RAND())^(1/$G$57))^(1/$I$57),0)</f>
        <v>0</v>
      </c>
      <c r="CP398" s="210">
        <f t="array" aca="1" ref="CP398" ca="1">IF(RAND()&lt;=_xlfn.NORM.S.DIST((_xlfn.NORM.S.INV($F$54)-SQRT($F$61)*$C398)/SQRT(1-$F$61),TRUE),(1-(1-RAND())^(1/$G$57))^(1/$I$57),0)</f>
        <v>0</v>
      </c>
      <c r="CQ398" s="210">
        <f t="array" aca="1" ref="CQ398" ca="1">IF(RAND()&lt;=_xlfn.NORM.S.DIST((_xlfn.NORM.S.INV($F$54)-SQRT($F$61)*$C398)/SQRT(1-$F$61),TRUE),(1-(1-RAND())^(1/$G$57))^(1/$I$57),0)</f>
        <v>0</v>
      </c>
      <c r="CR398" s="210">
        <f t="array" aca="1" ref="CR398" ca="1">IF(RAND()&lt;=_xlfn.NORM.S.DIST((_xlfn.NORM.S.INV($F$54)-SQRT($F$61)*$C398)/SQRT(1-$F$61),TRUE),(1-(1-RAND())^(1/$G$57))^(1/$I$57),0)</f>
        <v>0</v>
      </c>
      <c r="CS398" s="210">
        <f t="array" aca="1" ref="CS398" ca="1">IF(RAND()&lt;=_xlfn.NORM.S.DIST((_xlfn.NORM.S.INV($F$54)-SQRT($F$61)*$C398)/SQRT(1-$F$61),TRUE),(1-(1-RAND())^(1/$G$57))^(1/$I$57),0)</f>
        <v>0</v>
      </c>
      <c r="CT398" s="210">
        <f t="array" aca="1" ref="CT398" ca="1">IF(RAND()&lt;=_xlfn.NORM.S.DIST((_xlfn.NORM.S.INV($F$54)-SQRT($F$61)*$C398)/SQRT(1-$F$61),TRUE),(1-(1-RAND())^(1/$G$57))^(1/$I$57),0)</f>
        <v>0</v>
      </c>
      <c r="CU398" s="210">
        <f t="array" aca="1" ref="CU398" ca="1">IF(RAND()&lt;=_xlfn.NORM.S.DIST((_xlfn.NORM.S.INV($F$54)-SQRT($F$61)*$C398)/SQRT(1-$F$61),TRUE),(1-(1-RAND())^(1/$G$57))^(1/$I$57),0)</f>
        <v>0</v>
      </c>
      <c r="CV398" s="210">
        <f t="array" aca="1" ref="CV398" ca="1">IF(RAND()&lt;=_xlfn.NORM.S.DIST((_xlfn.NORM.S.INV($F$54)-SQRT($F$61)*$C398)/SQRT(1-$F$61),TRUE),(1-(1-RAND())^(1/$G$57))^(1/$I$57),0)</f>
        <v>0</v>
      </c>
      <c r="CW398" s="210">
        <f t="array" aca="1" ref="CW398" ca="1">IF(RAND()&lt;=_xlfn.NORM.S.DIST((_xlfn.NORM.S.INV($F$54)-SQRT($F$61)*$C398)/SQRT(1-$F$61),TRUE),(1-(1-RAND())^(1/$G$57))^(1/$I$57),0)</f>
        <v>0</v>
      </c>
      <c r="CX398" s="210">
        <f t="array" aca="1" ref="CX398" ca="1">IF(RAND()&lt;=_xlfn.NORM.S.DIST((_xlfn.NORM.S.INV($F$54)-SQRT($F$61)*$C398)/SQRT(1-$F$61),TRUE),(1-(1-RAND())^(1/$G$57))^(1/$I$57),0)</f>
        <v>0</v>
      </c>
      <c r="CY398" s="210">
        <f t="array" aca="1" ref="CY398" ca="1">IF(RAND()&lt;=_xlfn.NORM.S.DIST((_xlfn.NORM.S.INV($F$54)-SQRT($F$61)*$C398)/SQRT(1-$F$61),TRUE),(1-(1-RAND())^(1/$G$57))^(1/$I$57),0)</f>
        <v>0</v>
      </c>
      <c r="CZ398" s="210">
        <f t="array" aca="1" ref="CZ398" ca="1">IF(RAND()&lt;=_xlfn.NORM.S.DIST((_xlfn.NORM.S.INV($F$54)-SQRT($F$61)*$C398)/SQRT(1-$F$61),TRUE),(1-(1-RAND())^(1/$G$57))^(1/$I$57),0)</f>
        <v>0</v>
      </c>
      <c r="DA398" s="210">
        <f t="array" aca="1" ref="DA398" ca="1">IF(RAND()&lt;=_xlfn.NORM.S.DIST((_xlfn.NORM.S.INV($F$54)-SQRT($F$61)*$C398)/SQRT(1-$F$61),TRUE),(1-(1-RAND())^(1/$G$57))^(1/$I$57),0)</f>
        <v>0</v>
      </c>
      <c r="DB398" s="210">
        <f t="array" aca="1" ref="DB398" ca="1">IF(RAND()&lt;=_xlfn.NORM.S.DIST((_xlfn.NORM.S.INV($F$54)-SQRT($F$61)*$C398)/SQRT(1-$F$61),TRUE),(1-(1-RAND())^(1/$G$57))^(1/$I$57),0)</f>
        <v>0</v>
      </c>
      <c r="DC398" s="210">
        <f t="array" aca="1" ref="DC398" ca="1">IF(RAND()&lt;=_xlfn.NORM.S.DIST((_xlfn.NORM.S.INV($F$54)-SQRT($F$61)*$C398)/SQRT(1-$F$61),TRUE),(1-(1-RAND())^(1/$G$57))^(1/$I$57),0)</f>
        <v>0</v>
      </c>
      <c r="DD398" s="210">
        <f t="array" aca="1" ref="DD398" ca="1">IF(RAND()&lt;=_xlfn.NORM.S.DIST((_xlfn.NORM.S.INV($F$54)-SQRT($F$61)*$C398)/SQRT(1-$F$61),TRUE),(1-(1-RAND())^(1/$G$57))^(1/$I$57),0)</f>
        <v>0</v>
      </c>
      <c r="DE398" s="210">
        <f t="array" aca="1" ref="DE398" ca="1">IF(RAND()&lt;=_xlfn.NORM.S.DIST((_xlfn.NORM.S.INV($F$54)-SQRT($F$61)*$C398)/SQRT(1-$F$61),TRUE),(1-(1-RAND())^(1/$G$57))^(1/$I$57),0)</f>
        <v>0</v>
      </c>
      <c r="DF398" s="210">
        <f t="array" aca="1" ref="DF398" ca="1">IF(RAND()&lt;=_xlfn.NORM.S.DIST((_xlfn.NORM.S.INV($F$54)-SQRT($F$61)*$C398)/SQRT(1-$F$61),TRUE),(1-(1-RAND())^(1/$G$57))^(1/$I$57),0)</f>
        <v>0</v>
      </c>
      <c r="DG398" s="210">
        <f t="array" aca="1" ref="DG398" ca="1">IF(RAND()&lt;=_xlfn.NORM.S.DIST((_xlfn.NORM.S.INV($F$54)-SQRT($F$61)*$C398)/SQRT(1-$F$61),TRUE),(1-(1-RAND())^(1/$G$57))^(1/$I$57),0)</f>
        <v>0</v>
      </c>
      <c r="DH398" s="210">
        <f t="array" aca="1" ref="DH398" ca="1">IF(RAND()&lt;=_xlfn.NORM.S.DIST((_xlfn.NORM.S.INV($F$54)-SQRT($F$61)*$C398)/SQRT(1-$F$61),TRUE),(1-(1-RAND())^(1/$G$57))^(1/$I$57),0)</f>
        <v>0</v>
      </c>
      <c r="DI398" s="210">
        <f t="array" aca="1" ref="DI398" ca="1">IF(RAND()&lt;=_xlfn.NORM.S.DIST((_xlfn.NORM.S.INV($F$54)-SQRT($F$61)*$C398)/SQRT(1-$F$61),TRUE),(1-(1-RAND())^(1/$G$57))^(1/$I$57),0)</f>
        <v>0</v>
      </c>
      <c r="DJ398" s="210">
        <f t="array" aca="1" ref="DJ398" ca="1">IF(RAND()&lt;=_xlfn.NORM.S.DIST((_xlfn.NORM.S.INV($F$54)-SQRT($F$61)*$C398)/SQRT(1-$F$61),TRUE),(1-(1-RAND())^(1/$G$57))^(1/$I$57),0)</f>
        <v>0</v>
      </c>
      <c r="DK398" s="210">
        <f t="array" aca="1" ref="DK398" ca="1">IF(RAND()&lt;=_xlfn.NORM.S.DIST((_xlfn.NORM.S.INV($F$54)-SQRT($F$61)*$C398)/SQRT(1-$F$61),TRUE),(1-(1-RAND())^(1/$G$57))^(1/$I$57),0)</f>
        <v>0</v>
      </c>
      <c r="DL398" s="210">
        <f t="array" aca="1" ref="DL398" ca="1">IF(RAND()&lt;=_xlfn.NORM.S.DIST((_xlfn.NORM.S.INV($F$54)-SQRT($F$61)*$C398)/SQRT(1-$F$61),TRUE),(1-(1-RAND())^(1/$G$57))^(1/$I$57),0)</f>
        <v>0</v>
      </c>
      <c r="DM398" s="210">
        <f t="array" aca="1" ref="DM398" ca="1">IF(RAND()&lt;=_xlfn.NORM.S.DIST((_xlfn.NORM.S.INV($F$54)-SQRT($F$61)*$C398)/SQRT(1-$F$61),TRUE),(1-(1-RAND())^(1/$G$57))^(1/$I$57),0)</f>
        <v>0</v>
      </c>
      <c r="DN398" s="210">
        <f t="array" aca="1" ref="DN398" ca="1">IF(RAND()&lt;=_xlfn.NORM.S.DIST((_xlfn.NORM.S.INV($F$54)-SQRT($F$61)*$C398)/SQRT(1-$F$61),TRUE),(1-(1-RAND())^(1/$G$57))^(1/$I$57),0)</f>
        <v>0</v>
      </c>
      <c r="DO398" s="210">
        <f t="array" aca="1" ref="DO398" ca="1">IF(RAND()&lt;=_xlfn.NORM.S.DIST((_xlfn.NORM.S.INV($F$54)-SQRT($F$61)*$C398)/SQRT(1-$F$61),TRUE),(1-(1-RAND())^(1/$G$57))^(1/$I$57),0)</f>
        <v>0</v>
      </c>
      <c r="DP398" s="210">
        <f t="array" aca="1" ref="DP398" ca="1">IF(RAND()&lt;=_xlfn.NORM.S.DIST((_xlfn.NORM.S.INV($F$54)-SQRT($F$61)*$C398)/SQRT(1-$F$61),TRUE),(1-(1-RAND())^(1/$G$57))^(1/$I$57),0)</f>
        <v>0</v>
      </c>
      <c r="DQ398" s="210">
        <f t="array" aca="1" ref="DQ398" ca="1">IF(RAND()&lt;=_xlfn.NORM.S.DIST((_xlfn.NORM.S.INV($F$54)-SQRT($F$61)*$C398)/SQRT(1-$F$61),TRUE),(1-(1-RAND())^(1/$G$57))^(1/$I$57),0)</f>
        <v>0</v>
      </c>
      <c r="DR398" s="210">
        <f t="array" aca="1" ref="DR398" ca="1">IF(RAND()&lt;=_xlfn.NORM.S.DIST((_xlfn.NORM.S.INV($F$54)-SQRT($F$61)*$C398)/SQRT(1-$F$61),TRUE),(1-(1-RAND())^(1/$G$57))^(1/$I$57),0)</f>
        <v>0.70067476671740658</v>
      </c>
      <c r="DS398" s="210">
        <f t="array" aca="1" ref="DS398" ca="1">IF(RAND()&lt;=_xlfn.NORM.S.DIST((_xlfn.NORM.S.INV($F$54)-SQRT($F$61)*$C398)/SQRT(1-$F$61),TRUE),(1-(1-RAND())^(1/$G$57))^(1/$I$57),0)</f>
        <v>0.60483357031671214</v>
      </c>
      <c r="DT398" s="210">
        <f t="array" aca="1" ref="DT398" ca="1">IF(RAND()&lt;=_xlfn.NORM.S.DIST((_xlfn.NORM.S.INV($F$54)-SQRT($F$61)*$C398)/SQRT(1-$F$61),TRUE),(1-(1-RAND())^(1/$G$57))^(1/$I$57),0)</f>
        <v>0</v>
      </c>
      <c r="DU398" s="210">
        <f t="array" aca="1" ref="DU398" ca="1">IF(RAND()&lt;=_xlfn.NORM.S.DIST((_xlfn.NORM.S.INV($F$54)-SQRT($F$61)*$C398)/SQRT(1-$F$61),TRUE),(1-(1-RAND())^(1/$G$57))^(1/$I$57),0)</f>
        <v>0</v>
      </c>
      <c r="DV398" s="210">
        <f t="array" aca="1" ref="DV398" ca="1">IF(RAND()&lt;=_xlfn.NORM.S.DIST((_xlfn.NORM.S.INV($F$54)-SQRT($F$61)*$C398)/SQRT(1-$F$61),TRUE),(1-(1-RAND())^(1/$G$57))^(1/$I$57),0)</f>
        <v>0</v>
      </c>
      <c r="DW398" s="210">
        <f t="array" aca="1" ref="DW398" ca="1">IF(RAND()&lt;=_xlfn.NORM.S.DIST((_xlfn.NORM.S.INV($F$54)-SQRT($F$61)*$C398)/SQRT(1-$F$61),TRUE),(1-(1-RAND())^(1/$G$57))^(1/$I$57),0)</f>
        <v>0</v>
      </c>
      <c r="DX398" s="210">
        <f t="array" aca="1" ref="DX398" ca="1">IF(RAND()&lt;=_xlfn.NORM.S.DIST((_xlfn.NORM.S.INV($F$54)-SQRT($F$61)*$C398)/SQRT(1-$F$61),TRUE),(1-(1-RAND())^(1/$G$57))^(1/$I$57),0)</f>
        <v>0</v>
      </c>
      <c r="DY398" s="210">
        <f t="array" aca="1" ref="DY398" ca="1">IF(RAND()&lt;=_xlfn.NORM.S.DIST((_xlfn.NORM.S.INV($F$54)-SQRT($F$61)*$C398)/SQRT(1-$F$61),TRUE),(1-(1-RAND())^(1/$G$57))^(1/$I$57),0)</f>
        <v>0</v>
      </c>
      <c r="DZ398" s="210">
        <f t="array" aca="1" ref="DZ398" ca="1">IF(RAND()&lt;=_xlfn.NORM.S.DIST((_xlfn.NORM.S.INV($F$54)-SQRT($F$61)*$C398)/SQRT(1-$F$61),TRUE),(1-(1-RAND())^(1/$G$57))^(1/$I$57),0)</f>
        <v>0</v>
      </c>
      <c r="EA398" s="210">
        <f t="array" aca="1" ref="EA398" ca="1">IF(RAND()&lt;=_xlfn.NORM.S.DIST((_xlfn.NORM.S.INV($F$54)-SQRT($F$61)*$C398)/SQRT(1-$F$61),TRUE),(1-(1-RAND())^(1/$G$57))^(1/$I$57),0)</f>
        <v>0</v>
      </c>
      <c r="EB398" s="210">
        <f t="array" aca="1" ref="EB398" ca="1">IF(RAND()&lt;=_xlfn.NORM.S.DIST((_xlfn.NORM.S.INV($F$54)-SQRT($F$61)*$C398)/SQRT(1-$F$61),TRUE),(1-(1-RAND())^(1/$G$57))^(1/$I$57),0)</f>
        <v>0</v>
      </c>
      <c r="EC398" s="210">
        <f t="array" aca="1" ref="EC398" ca="1">IF(RAND()&lt;=_xlfn.NORM.S.DIST((_xlfn.NORM.S.INV($F$54)-SQRT($F$61)*$C398)/SQRT(1-$F$61),TRUE),(1-(1-RAND())^(1/$G$57))^(1/$I$57),0)</f>
        <v>0</v>
      </c>
      <c r="ED398" s="210">
        <f t="array" aca="1" ref="ED398" ca="1">IF(RAND()&lt;=_xlfn.NORM.S.DIST((_xlfn.NORM.S.INV($F$54)-SQRT($F$61)*$C398)/SQRT(1-$F$61),TRUE),(1-(1-RAND())^(1/$G$57))^(1/$I$57),0)</f>
        <v>0</v>
      </c>
      <c r="EE398" s="210">
        <f t="array" aca="1" ref="EE398" ca="1">IF(RAND()&lt;=_xlfn.NORM.S.DIST((_xlfn.NORM.S.INV($F$54)-SQRT($F$61)*$C398)/SQRT(1-$F$61),TRUE),(1-(1-RAND())^(1/$G$57))^(1/$I$57),0)</f>
        <v>0</v>
      </c>
      <c r="EF398" s="210">
        <f t="array" aca="1" ref="EF398" ca="1">IF(RAND()&lt;=_xlfn.NORM.S.DIST((_xlfn.NORM.S.INV($F$54)-SQRT($F$61)*$C398)/SQRT(1-$F$61),TRUE),(1-(1-RAND())^(1/$G$57))^(1/$I$57),0)</f>
        <v>0</v>
      </c>
      <c r="EG398" s="210">
        <f t="array" aca="1" ref="EG398" ca="1">IF(RAND()&lt;=_xlfn.NORM.S.DIST((_xlfn.NORM.S.INV($F$54)-SQRT($F$61)*$C398)/SQRT(1-$F$61),TRUE),(1-(1-RAND())^(1/$G$57))^(1/$I$57),0)</f>
        <v>0</v>
      </c>
      <c r="EH398" s="210">
        <f t="array" aca="1" ref="EH398" ca="1">IF(RAND()&lt;=_xlfn.NORM.S.DIST((_xlfn.NORM.S.INV($F$54)-SQRT($F$61)*$C398)/SQRT(1-$F$61),TRUE),(1-(1-RAND())^(1/$G$57))^(1/$I$57),0)</f>
        <v>0</v>
      </c>
      <c r="EI398" s="210">
        <f t="array" aca="1" ref="EI398" ca="1">IF(RAND()&lt;=_xlfn.NORM.S.DIST((_xlfn.NORM.S.INV($F$54)-SQRT($F$61)*$C398)/SQRT(1-$F$61),TRUE),(1-(1-RAND())^(1/$G$57))^(1/$I$57),0)</f>
        <v>0</v>
      </c>
      <c r="EJ398" s="210">
        <f t="array" aca="1" ref="EJ398" ca="1">IF(RAND()&lt;=_xlfn.NORM.S.DIST((_xlfn.NORM.S.INV($F$54)-SQRT($F$61)*$C398)/SQRT(1-$F$61),TRUE),(1-(1-RAND())^(1/$G$57))^(1/$I$57),0)</f>
        <v>0</v>
      </c>
      <c r="EK398" s="210">
        <f t="array" aca="1" ref="EK398" ca="1">IF(RAND()&lt;=_xlfn.NORM.S.DIST((_xlfn.NORM.S.INV($F$54)-SQRT($F$61)*$C398)/SQRT(1-$F$61),TRUE),(1-(1-RAND())^(1/$G$57))^(1/$I$57),0)</f>
        <v>0</v>
      </c>
      <c r="EL398" s="210">
        <f t="array" aca="1" ref="EL398" ca="1">IF(RAND()&lt;=_xlfn.NORM.S.DIST((_xlfn.NORM.S.INV($F$54)-SQRT($F$61)*$C398)/SQRT(1-$F$61),TRUE),(1-(1-RAND())^(1/$G$57))^(1/$I$57),0)</f>
        <v>0</v>
      </c>
      <c r="EM398" s="210">
        <f t="array" aca="1" ref="EM398" ca="1">IF(RAND()&lt;=_xlfn.NORM.S.DIST((_xlfn.NORM.S.INV($F$54)-SQRT($F$61)*$C398)/SQRT(1-$F$61),TRUE),(1-(1-RAND())^(1/$G$57))^(1/$I$57),0)</f>
        <v>0</v>
      </c>
      <c r="EN398" s="210">
        <f t="array" aca="1" ref="EN398" ca="1">IF(RAND()&lt;=_xlfn.NORM.S.DIST((_xlfn.NORM.S.INV($F$54)-SQRT($F$61)*$C398)/SQRT(1-$F$61),TRUE),(1-(1-RAND())^(1/$G$57))^(1/$I$57),0)</f>
        <v>0</v>
      </c>
      <c r="EO398" s="210">
        <f t="array" aca="1" ref="EO398" ca="1">IF(RAND()&lt;=_xlfn.NORM.S.DIST((_xlfn.NORM.S.INV($F$54)-SQRT($F$61)*$C398)/SQRT(1-$F$61),TRUE),(1-(1-RAND())^(1/$G$57))^(1/$I$57),0)</f>
        <v>0</v>
      </c>
      <c r="EP398" s="210">
        <f t="array" aca="1" ref="EP398" ca="1">IF(RAND()&lt;=_xlfn.NORM.S.DIST((_xlfn.NORM.S.INV($F$54)-SQRT($F$61)*$C398)/SQRT(1-$F$61),TRUE),(1-(1-RAND())^(1/$G$57))^(1/$I$57),0)</f>
        <v>0</v>
      </c>
      <c r="EQ398" s="210">
        <f t="array" aca="1" ref="EQ398" ca="1">IF(RAND()&lt;=_xlfn.NORM.S.DIST((_xlfn.NORM.S.INV($F$54)-SQRT($F$61)*$C398)/SQRT(1-$F$61),TRUE),(1-(1-RAND())^(1/$G$57))^(1/$I$57),0)</f>
        <v>0</v>
      </c>
      <c r="ER398" s="210">
        <f t="array" aca="1" ref="ER398" ca="1">IF(RAND()&lt;=_xlfn.NORM.S.DIST((_xlfn.NORM.S.INV($F$54)-SQRT($F$61)*$C398)/SQRT(1-$F$61),TRUE),(1-(1-RAND())^(1/$G$57))^(1/$I$57),0)</f>
        <v>0</v>
      </c>
      <c r="ES398" s="210">
        <f t="array" aca="1" ref="ES398" ca="1">IF(RAND()&lt;=_xlfn.NORM.S.DIST((_xlfn.NORM.S.INV($F$54)-SQRT($F$61)*$C398)/SQRT(1-$F$61),TRUE),(1-(1-RAND())^(1/$G$57))^(1/$I$57),0)</f>
        <v>0</v>
      </c>
      <c r="ET398" s="210">
        <f t="array" aca="1" ref="ET398" ca="1">IF(RAND()&lt;=_xlfn.NORM.S.DIST((_xlfn.NORM.S.INV($F$54)-SQRT($F$61)*$C398)/SQRT(1-$F$61),TRUE),(1-(1-RAND())^(1/$G$57))^(1/$I$57),0)</f>
        <v>0</v>
      </c>
      <c r="EU398" s="210">
        <f t="array" aca="1" ref="EU398" ca="1">IF(RAND()&lt;=_xlfn.NORM.S.DIST((_xlfn.NORM.S.INV($F$54)-SQRT($F$61)*$C398)/SQRT(1-$F$61),TRUE),(1-(1-RAND())^(1/$G$57))^(1/$I$57),0)</f>
        <v>0</v>
      </c>
      <c r="EV398" s="210">
        <f t="array" aca="1" ref="EV398" ca="1">IF(RAND()&lt;=_xlfn.NORM.S.DIST((_xlfn.NORM.S.INV($F$54)-SQRT($F$61)*$C398)/SQRT(1-$F$61),TRUE),(1-(1-RAND())^(1/$G$57))^(1/$I$57),0)</f>
        <v>0</v>
      </c>
      <c r="EW398" s="210">
        <f t="array" aca="1" ref="EW398" ca="1">IF(RAND()&lt;=_xlfn.NORM.S.DIST((_xlfn.NORM.S.INV($F$54)-SQRT($F$61)*$C398)/SQRT(1-$F$61),TRUE),(1-(1-RAND())^(1/$G$57))^(1/$I$57),0)</f>
        <v>0</v>
      </c>
      <c r="EX398" s="210">
        <f t="array" aca="1" ref="EX398" ca="1">IF(RAND()&lt;=_xlfn.NORM.S.DIST((_xlfn.NORM.S.INV($F$54)-SQRT($F$61)*$C398)/SQRT(1-$F$61),TRUE),(1-(1-RAND())^(1/$G$57))^(1/$I$57),0)</f>
        <v>0</v>
      </c>
      <c r="EY398" s="210">
        <f t="array" aca="1" ref="EY398" ca="1">IF(RAND()&lt;=_xlfn.NORM.S.DIST((_xlfn.NORM.S.INV($F$54)-SQRT($F$61)*$C398)/SQRT(1-$F$61),TRUE),(1-(1-RAND())^(1/$G$57))^(1/$I$57),0)</f>
        <v>0</v>
      </c>
      <c r="EZ398" s="210">
        <f t="array" aca="1" ref="EZ398" ca="1">IF(RAND()&lt;=_xlfn.NORM.S.DIST((_xlfn.NORM.S.INV($F$54)-SQRT($F$61)*$C398)/SQRT(1-$F$61),TRUE),(1-(1-RAND())^(1/$G$57))^(1/$I$57),0)</f>
        <v>0</v>
      </c>
      <c r="FA398" s="210">
        <f t="array" aca="1" ref="FA398" ca="1">IF(RAND()&lt;=_xlfn.NORM.S.DIST((_xlfn.NORM.S.INV($F$54)-SQRT($F$61)*$C398)/SQRT(1-$F$61),TRUE),(1-(1-RAND())^(1/$G$57))^(1/$I$57),0)</f>
        <v>0</v>
      </c>
      <c r="FB398" s="210">
        <f t="array" aca="1" ref="FB398" ca="1">IF(RAND()&lt;=_xlfn.NORM.S.DIST((_xlfn.NORM.S.INV($F$54)-SQRT($F$61)*$C398)/SQRT(1-$F$61),TRUE),(1-(1-RAND())^(1/$G$57))^(1/$I$57),0)</f>
        <v>0</v>
      </c>
      <c r="FC398" s="210">
        <f t="array" aca="1" ref="FC398" ca="1">IF(RAND()&lt;=_xlfn.NORM.S.DIST((_xlfn.NORM.S.INV($F$54)-SQRT($F$61)*$C398)/SQRT(1-$F$61),TRUE),(1-(1-RAND())^(1/$G$57))^(1/$I$57),0)</f>
        <v>0</v>
      </c>
      <c r="FD398" s="210">
        <f t="array" aca="1" ref="FD398" ca="1">IF(RAND()&lt;=_xlfn.NORM.S.DIST((_xlfn.NORM.S.INV($F$54)-SQRT($F$61)*$C398)/SQRT(1-$F$61),TRUE),(1-(1-RAND())^(1/$G$57))^(1/$I$57),0)</f>
        <v>0</v>
      </c>
      <c r="FE398" s="210">
        <f t="array" aca="1" ref="FE398" ca="1">IF(RAND()&lt;=_xlfn.NORM.S.DIST((_xlfn.NORM.S.INV($F$54)-SQRT($F$61)*$C398)/SQRT(1-$F$61),TRUE),(1-(1-RAND())^(1/$G$57))^(1/$I$57),0)</f>
        <v>0</v>
      </c>
      <c r="FF398" s="210">
        <f t="array" aca="1" ref="FF398" ca="1">IF(RAND()&lt;=_xlfn.NORM.S.DIST((_xlfn.NORM.S.INV($F$54)-SQRT($F$61)*$C398)/SQRT(1-$F$61),TRUE),(1-(1-RAND())^(1/$G$57))^(1/$I$57),0)</f>
        <v>0</v>
      </c>
      <c r="FG398" s="210">
        <f t="array" aca="1" ref="FG398" ca="1">IF(RAND()&lt;=_xlfn.NORM.S.DIST((_xlfn.NORM.S.INV($F$54)-SQRT($F$61)*$C398)/SQRT(1-$F$61),TRUE),(1-(1-RAND())^(1/$G$57))^(1/$I$57),0)</f>
        <v>0</v>
      </c>
      <c r="FH398" s="210">
        <f t="array" aca="1" ref="FH398" ca="1">IF(RAND()&lt;=_xlfn.NORM.S.DIST((_xlfn.NORM.S.INV($F$54)-SQRT($F$61)*$C398)/SQRT(1-$F$61),TRUE),(1-(1-RAND())^(1/$G$57))^(1/$I$57),0)</f>
        <v>0</v>
      </c>
      <c r="FI398" s="210">
        <f t="array" aca="1" ref="FI398" ca="1">IF(RAND()&lt;=_xlfn.NORM.S.DIST((_xlfn.NORM.S.INV($F$54)-SQRT($F$61)*$C398)/SQRT(1-$F$61),TRUE),(1-(1-RAND())^(1/$G$57))^(1/$I$57),0)</f>
        <v>0</v>
      </c>
      <c r="FJ398" s="210">
        <f t="array" aca="1" ref="FJ398" ca="1">IF(RAND()&lt;=_xlfn.NORM.S.DIST((_xlfn.NORM.S.INV($F$54)-SQRT($F$61)*$C398)/SQRT(1-$F$61),TRUE),(1-(1-RAND())^(1/$G$57))^(1/$I$57),0)</f>
        <v>0</v>
      </c>
      <c r="FK398" s="210">
        <f t="array" aca="1" ref="FK398" ca="1">IF(RAND()&lt;=_xlfn.NORM.S.DIST((_xlfn.NORM.S.INV($F$54)-SQRT($F$61)*$C398)/SQRT(1-$F$61),TRUE),(1-(1-RAND())^(1/$G$57))^(1/$I$57),0)</f>
        <v>0</v>
      </c>
      <c r="FL398" s="210">
        <f t="array" aca="1" ref="FL398" ca="1">IF(RAND()&lt;=_xlfn.NORM.S.DIST((_xlfn.NORM.S.INV($F$54)-SQRT($F$61)*$C398)/SQRT(1-$F$61),TRUE),(1-(1-RAND())^(1/$G$57))^(1/$I$57),0)</f>
        <v>0</v>
      </c>
      <c r="FM398" s="210">
        <f t="array" aca="1" ref="FM398" ca="1">IF(RAND()&lt;=_xlfn.NORM.S.DIST((_xlfn.NORM.S.INV($F$54)-SQRT($F$61)*$C398)/SQRT(1-$F$61),TRUE),(1-(1-RAND())^(1/$G$57))^(1/$I$57),0)</f>
        <v>0.33241271033447761</v>
      </c>
      <c r="FN398" s="210">
        <f t="shared" ca="1" si="91"/>
        <v>3</v>
      </c>
      <c r="FO398" s="210">
        <f t="shared" ca="1" si="102"/>
        <v>1.6379210473685963</v>
      </c>
      <c r="FP398" s="210">
        <f t="array" aca="1" ref="FP398" ca="1">IF(RAND()&lt;=_xlfn.NORM.S.DIST((_xlfn.NORM.S.INV($G$54)-SQRT($G$61)*$C398)/SQRT(1-$G$61),TRUE),(1-(1-RAND())^(1/$G$57))^(1/$I$57),0)</f>
        <v>0</v>
      </c>
      <c r="FQ398" s="210">
        <f t="array" aca="1" ref="FQ398" ca="1">IF(RAND()&lt;=_xlfn.NORM.S.DIST((_xlfn.NORM.S.INV($G$54)-SQRT($G$61)*$C398)/SQRT(1-$G$61),TRUE),(1-(1-RAND())^(1/$G$57))^(1/$I$57),0)</f>
        <v>0</v>
      </c>
      <c r="FR398" s="210">
        <f t="array" aca="1" ref="FR398" ca="1">IF(RAND()&lt;=_xlfn.NORM.S.DIST((_xlfn.NORM.S.INV($G$54)-SQRT($G$61)*$C398)/SQRT(1-$G$61),TRUE),(1-(1-RAND())^(1/$G$57))^(1/$I$57),0)</f>
        <v>0</v>
      </c>
      <c r="FS398" s="210">
        <f t="array" aca="1" ref="FS398" ca="1">IF(RAND()&lt;=_xlfn.NORM.S.DIST((_xlfn.NORM.S.INV($G$54)-SQRT($G$61)*$C398)/SQRT(1-$G$61),TRUE),(1-(1-RAND())^(1/$G$57))^(1/$I$57),0)</f>
        <v>0</v>
      </c>
      <c r="FT398" s="210">
        <f t="array" aca="1" ref="FT398" ca="1">IF(RAND()&lt;=_xlfn.NORM.S.DIST((_xlfn.NORM.S.INV($G$54)-SQRT($G$61)*$C398)/SQRT(1-$G$61),TRUE),(1-(1-RAND())^(1/$G$57))^(1/$I$57),0)</f>
        <v>0</v>
      </c>
      <c r="FU398" s="210">
        <f t="array" aca="1" ref="FU398" ca="1">IF(RAND()&lt;=_xlfn.NORM.S.DIST((_xlfn.NORM.S.INV($G$54)-SQRT($G$61)*$C398)/SQRT(1-$G$61),TRUE),(1-(1-RAND())^(1/$G$57))^(1/$I$57),0)</f>
        <v>0</v>
      </c>
      <c r="FV398" s="210">
        <f t="array" aca="1" ref="FV398" ca="1">IF(RAND()&lt;=_xlfn.NORM.S.DIST((_xlfn.NORM.S.INV($G$54)-SQRT($G$61)*$C398)/SQRT(1-$G$61),TRUE),(1-(1-RAND())^(1/$G$57))^(1/$I$57),0)</f>
        <v>0</v>
      </c>
      <c r="FW398" s="210">
        <f t="array" aca="1" ref="FW398" ca="1">IF(RAND()&lt;=_xlfn.NORM.S.DIST((_xlfn.NORM.S.INV($G$54)-SQRT($G$61)*$C398)/SQRT(1-$G$61),TRUE),(1-(1-RAND())^(1/$G$57))^(1/$I$57),0)</f>
        <v>0</v>
      </c>
      <c r="FX398" s="210">
        <f t="array" aca="1" ref="FX398" ca="1">IF(RAND()&lt;=_xlfn.NORM.S.DIST((_xlfn.NORM.S.INV($G$54)-SQRT($G$61)*$C398)/SQRT(1-$G$61),TRUE),(1-(1-RAND())^(1/$G$57))^(1/$I$57),0)</f>
        <v>0</v>
      </c>
      <c r="FY398" s="210">
        <f t="array" aca="1" ref="FY398" ca="1">IF(RAND()&lt;=_xlfn.NORM.S.DIST((_xlfn.NORM.S.INV($G$54)-SQRT($G$61)*$C398)/SQRT(1-$G$61),TRUE),(1-(1-RAND())^(1/$G$57))^(1/$I$57),0)</f>
        <v>0</v>
      </c>
      <c r="FZ398" s="210">
        <f t="array" aca="1" ref="FZ398" ca="1">IF(RAND()&lt;=_xlfn.NORM.S.DIST((_xlfn.NORM.S.INV($G$54)-SQRT($G$61)*$C398)/SQRT(1-$G$61),TRUE),(1-(1-RAND())^(1/$G$57))^(1/$I$57),0)</f>
        <v>0</v>
      </c>
      <c r="GA398" s="210">
        <f t="array" aca="1" ref="GA398" ca="1">IF(RAND()&lt;=_xlfn.NORM.S.DIST((_xlfn.NORM.S.INV($G$54)-SQRT($G$61)*$C398)/SQRT(1-$G$61),TRUE),(1-(1-RAND())^(1/$G$57))^(1/$I$57),0)</f>
        <v>0</v>
      </c>
      <c r="GB398" s="210">
        <f t="array" aca="1" ref="GB398" ca="1">IF(RAND()&lt;=_xlfn.NORM.S.DIST((_xlfn.NORM.S.INV($G$54)-SQRT($G$61)*$C398)/SQRT(1-$G$61),TRUE),(1-(1-RAND())^(1/$G$57))^(1/$I$57),0)</f>
        <v>0</v>
      </c>
      <c r="GC398" s="210">
        <f t="array" aca="1" ref="GC398" ca="1">IF(RAND()&lt;=_xlfn.NORM.S.DIST((_xlfn.NORM.S.INV($G$54)-SQRT($G$61)*$C398)/SQRT(1-$G$61),TRUE),(1-(1-RAND())^(1/$G$57))^(1/$I$57),0)</f>
        <v>0</v>
      </c>
      <c r="GD398" s="210">
        <f t="array" aca="1" ref="GD398" ca="1">IF(RAND()&lt;=_xlfn.NORM.S.DIST((_xlfn.NORM.S.INV($G$54)-SQRT($G$61)*$C398)/SQRT(1-$G$61),TRUE),(1-(1-RAND())^(1/$G$57))^(1/$I$57),0)</f>
        <v>0</v>
      </c>
      <c r="GE398" s="210">
        <f t="array" aca="1" ref="GE398" ca="1">IF(RAND()&lt;=_xlfn.NORM.S.DIST((_xlfn.NORM.S.INV($G$54)-SQRT($G$61)*$C398)/SQRT(1-$G$61),TRUE),(1-(1-RAND())^(1/$G$57))^(1/$I$57),0)</f>
        <v>0</v>
      </c>
      <c r="GF398" s="210">
        <f t="array" aca="1" ref="GF398" ca="1">IF(RAND()&lt;=_xlfn.NORM.S.DIST((_xlfn.NORM.S.INV($G$54)-SQRT($G$61)*$C398)/SQRT(1-$G$61),TRUE),(1-(1-RAND())^(1/$G$57))^(1/$I$57),0)</f>
        <v>0</v>
      </c>
      <c r="GG398" s="210">
        <f t="array" aca="1" ref="GG398" ca="1">IF(RAND()&lt;=_xlfn.NORM.S.DIST((_xlfn.NORM.S.INV($G$54)-SQRT($G$61)*$C398)/SQRT(1-$G$61),TRUE),(1-(1-RAND())^(1/$G$57))^(1/$I$57),0)</f>
        <v>0</v>
      </c>
      <c r="GH398" s="210">
        <f t="array" aca="1" ref="GH398" ca="1">IF(RAND()&lt;=_xlfn.NORM.S.DIST((_xlfn.NORM.S.INV($G$54)-SQRT($G$61)*$C398)/SQRT(1-$G$61),TRUE),(1-(1-RAND())^(1/$G$57))^(1/$I$57),0)</f>
        <v>0</v>
      </c>
      <c r="GI398" s="210">
        <f t="array" aca="1" ref="GI398" ca="1">IF(RAND()&lt;=_xlfn.NORM.S.DIST((_xlfn.NORM.S.INV($G$54)-SQRT($G$61)*$C398)/SQRT(1-$G$61),TRUE),(1-(1-RAND())^(1/$G$57))^(1/$I$57),0)</f>
        <v>0</v>
      </c>
      <c r="GJ398" s="210">
        <f t="array" aca="1" ref="GJ398" ca="1">IF(RAND()&lt;=_xlfn.NORM.S.DIST((_xlfn.NORM.S.INV($G$54)-SQRT($G$61)*$C398)/SQRT(1-$G$61),TRUE),(1-(1-RAND())^(1/$G$57))^(1/$I$57),0)</f>
        <v>0</v>
      </c>
      <c r="GK398" s="210">
        <f t="array" aca="1" ref="GK398" ca="1">IF(RAND()&lt;=_xlfn.NORM.S.DIST((_xlfn.NORM.S.INV($G$54)-SQRT($G$61)*$C398)/SQRT(1-$G$61),TRUE),(1-(1-RAND())^(1/$G$57))^(1/$I$57),0)</f>
        <v>0</v>
      </c>
      <c r="GL398" s="210">
        <f t="array" aca="1" ref="GL398" ca="1">IF(RAND()&lt;=_xlfn.NORM.S.DIST((_xlfn.NORM.S.INV($G$54)-SQRT($G$61)*$C398)/SQRT(1-$G$61),TRUE),(1-(1-RAND())^(1/$G$57))^(1/$I$57),0)</f>
        <v>0</v>
      </c>
      <c r="GM398" s="210">
        <f t="array" aca="1" ref="GM398" ca="1">IF(RAND()&lt;=_xlfn.NORM.S.DIST((_xlfn.NORM.S.INV($G$54)-SQRT($G$61)*$C398)/SQRT(1-$G$61),TRUE),(1-(1-RAND())^(1/$G$57))^(1/$I$57),0)</f>
        <v>0.95262158712208433</v>
      </c>
      <c r="GN398" s="210">
        <f t="array" aca="1" ref="GN398" ca="1">IF(RAND()&lt;=_xlfn.NORM.S.DIST((_xlfn.NORM.S.INV($G$54)-SQRT($G$61)*$C398)/SQRT(1-$G$61),TRUE),(1-(1-RAND())^(1/$G$57))^(1/$I$57),0)</f>
        <v>0</v>
      </c>
      <c r="GO398" s="210">
        <f t="array" aca="1" ref="GO398" ca="1">IF(RAND()&lt;=_xlfn.NORM.S.DIST((_xlfn.NORM.S.INV($G$54)-SQRT($G$61)*$C398)/SQRT(1-$G$61),TRUE),(1-(1-RAND())^(1/$G$57))^(1/$I$57),0)</f>
        <v>0.88767872216468535</v>
      </c>
      <c r="GP398" s="210">
        <f t="array" aca="1" ref="GP398" ca="1">IF(RAND()&lt;=_xlfn.NORM.S.DIST((_xlfn.NORM.S.INV($G$54)-SQRT($G$61)*$C398)/SQRT(1-$G$61),TRUE),(1-(1-RAND())^(1/$G$57))^(1/$I$57),0)</f>
        <v>0</v>
      </c>
      <c r="GQ398" s="210">
        <f t="array" aca="1" ref="GQ398" ca="1">IF(RAND()&lt;=_xlfn.NORM.S.DIST((_xlfn.NORM.S.INV($G$54)-SQRT($G$61)*$C398)/SQRT(1-$G$61),TRUE),(1-(1-RAND())^(1/$G$57))^(1/$I$57),0)</f>
        <v>0</v>
      </c>
      <c r="GR398" s="210">
        <f t="array" aca="1" ref="GR398" ca="1">IF(RAND()&lt;=_xlfn.NORM.S.DIST((_xlfn.NORM.S.INV($G$54)-SQRT($G$61)*$C398)/SQRT(1-$G$61),TRUE),(1-(1-RAND())^(1/$G$57))^(1/$I$57),0)</f>
        <v>0</v>
      </c>
      <c r="GS398" s="210">
        <f t="array" aca="1" ref="GS398" ca="1">IF(RAND()&lt;=_xlfn.NORM.S.DIST((_xlfn.NORM.S.INV($G$54)-SQRT($G$61)*$C398)/SQRT(1-$G$61),TRUE),(1-(1-RAND())^(1/$G$57))^(1/$I$57),0)</f>
        <v>0</v>
      </c>
      <c r="GT398" s="210">
        <f t="array" aca="1" ref="GT398" ca="1">IF(RAND()&lt;=_xlfn.NORM.S.DIST((_xlfn.NORM.S.INV($G$54)-SQRT($G$61)*$C398)/SQRT(1-$G$61),TRUE),(1-(1-RAND())^(1/$G$57))^(1/$I$57),0)</f>
        <v>0</v>
      </c>
      <c r="GU398" s="210">
        <f t="array" aca="1" ref="GU398" ca="1">IF(RAND()&lt;=_xlfn.NORM.S.DIST((_xlfn.NORM.S.INV($G$54)-SQRT($G$61)*$C398)/SQRT(1-$G$61),TRUE),(1-(1-RAND())^(1/$G$57))^(1/$I$57),0)</f>
        <v>0</v>
      </c>
      <c r="GV398" s="210">
        <f t="array" aca="1" ref="GV398" ca="1">IF(RAND()&lt;=_xlfn.NORM.S.DIST((_xlfn.NORM.S.INV($G$54)-SQRT($G$61)*$C398)/SQRT(1-$G$61),TRUE),(1-(1-RAND())^(1/$G$57))^(1/$I$57),0)</f>
        <v>0</v>
      </c>
      <c r="GW398" s="210">
        <f t="array" aca="1" ref="GW398" ca="1">IF(RAND()&lt;=_xlfn.NORM.S.DIST((_xlfn.NORM.S.INV($G$54)-SQRT($G$61)*$C398)/SQRT(1-$G$61),TRUE),(1-(1-RAND())^(1/$G$57))^(1/$I$57),0)</f>
        <v>0</v>
      </c>
      <c r="GX398" s="210">
        <f t="array" aca="1" ref="GX398" ca="1">IF(RAND()&lt;=_xlfn.NORM.S.DIST((_xlfn.NORM.S.INV($G$54)-SQRT($G$61)*$C398)/SQRT(1-$G$61),TRUE),(1-(1-RAND())^(1/$G$57))^(1/$I$57),0)</f>
        <v>0</v>
      </c>
      <c r="GY398" s="210">
        <f t="array" aca="1" ref="GY398" ca="1">IF(RAND()&lt;=_xlfn.NORM.S.DIST((_xlfn.NORM.S.INV($G$54)-SQRT($G$61)*$C398)/SQRT(1-$G$61),TRUE),(1-(1-RAND())^(1/$G$57))^(1/$I$57),0)</f>
        <v>0</v>
      </c>
      <c r="GZ398" s="210">
        <f t="array" aca="1" ref="GZ398" ca="1">IF(RAND()&lt;=_xlfn.NORM.S.DIST((_xlfn.NORM.S.INV($G$54)-SQRT($G$61)*$C398)/SQRT(1-$G$61),TRUE),(1-(1-RAND())^(1/$G$57))^(1/$I$57),0)</f>
        <v>0</v>
      </c>
      <c r="HA398" s="210">
        <f t="array" aca="1" ref="HA398" ca="1">IF(RAND()&lt;=_xlfn.NORM.S.DIST((_xlfn.NORM.S.INV($G$54)-SQRT($G$61)*$C398)/SQRT(1-$G$61),TRUE),(1-(1-RAND())^(1/$G$57))^(1/$I$57),0)</f>
        <v>0</v>
      </c>
      <c r="HB398" s="210">
        <f t="array" aca="1" ref="HB398" ca="1">IF(RAND()&lt;=_xlfn.NORM.S.DIST((_xlfn.NORM.S.INV($G$54)-SQRT($G$61)*$C398)/SQRT(1-$G$61),TRUE),(1-(1-RAND())^(1/$G$57))^(1/$I$57),0)</f>
        <v>0</v>
      </c>
      <c r="HC398" s="210">
        <f t="array" aca="1" ref="HC398" ca="1">IF(RAND()&lt;=_xlfn.NORM.S.DIST((_xlfn.NORM.S.INV($G$54)-SQRT($G$61)*$C398)/SQRT(1-$G$61),TRUE),(1-(1-RAND())^(1/$G$57))^(1/$I$57),0)</f>
        <v>0</v>
      </c>
      <c r="HD398" s="210">
        <f t="array" aca="1" ref="HD398" ca="1">IF(RAND()&lt;=_xlfn.NORM.S.DIST((_xlfn.NORM.S.INV($G$54)-SQRT($G$61)*$C398)/SQRT(1-$G$61),TRUE),(1-(1-RAND())^(1/$G$57))^(1/$I$57),0)</f>
        <v>0</v>
      </c>
      <c r="HE398" s="210">
        <f t="array" aca="1" ref="HE398" ca="1">IF(RAND()&lt;=_xlfn.NORM.S.DIST((_xlfn.NORM.S.INV($G$54)-SQRT($G$61)*$C398)/SQRT(1-$G$61),TRUE),(1-(1-RAND())^(1/$G$57))^(1/$I$57),0)</f>
        <v>0</v>
      </c>
      <c r="HF398" s="210">
        <f t="array" aca="1" ref="HF398" ca="1">IF(RAND()&lt;=_xlfn.NORM.S.DIST((_xlfn.NORM.S.INV($G$54)-SQRT($G$61)*$C398)/SQRT(1-$G$61),TRUE),(1-(1-RAND())^(1/$G$57))^(1/$I$57),0)</f>
        <v>0</v>
      </c>
      <c r="HG398" s="210">
        <f t="array" aca="1" ref="HG398" ca="1">IF(RAND()&lt;=_xlfn.NORM.S.DIST((_xlfn.NORM.S.INV($G$54)-SQRT($G$61)*$C398)/SQRT(1-$G$61),TRUE),(1-(1-RAND())^(1/$G$57))^(1/$I$57),0)</f>
        <v>0</v>
      </c>
      <c r="HH398" s="210">
        <f t="array" aca="1" ref="HH398" ca="1">IF(RAND()&lt;=_xlfn.NORM.S.DIST((_xlfn.NORM.S.INV($G$54)-SQRT($G$61)*$C398)/SQRT(1-$G$61),TRUE),(1-(1-RAND())^(1/$G$57))^(1/$I$57),0)</f>
        <v>0</v>
      </c>
      <c r="HI398" s="210">
        <f t="array" aca="1" ref="HI398" ca="1">IF(RAND()&lt;=_xlfn.NORM.S.DIST((_xlfn.NORM.S.INV($G$54)-SQRT($G$61)*$C398)/SQRT(1-$G$61),TRUE),(1-(1-RAND())^(1/$G$57))^(1/$I$57),0)</f>
        <v>0</v>
      </c>
      <c r="HJ398" s="210">
        <f t="array" aca="1" ref="HJ398" ca="1">IF(RAND()&lt;=_xlfn.NORM.S.DIST((_xlfn.NORM.S.INV($G$54)-SQRT($G$61)*$C398)/SQRT(1-$G$61),TRUE),(1-(1-RAND())^(1/$G$57))^(1/$I$57),0)</f>
        <v>0.73025150504037784</v>
      </c>
      <c r="HK398" s="210">
        <f t="array" aca="1" ref="HK398" ca="1">IF(RAND()&lt;=_xlfn.NORM.S.DIST((_xlfn.NORM.S.INV($G$54)-SQRT($G$61)*$C398)/SQRT(1-$G$61),TRUE),(1-(1-RAND())^(1/$G$57))^(1/$I$57),0)</f>
        <v>0</v>
      </c>
      <c r="HL398" s="210">
        <f t="array" aca="1" ref="HL398" ca="1">IF(RAND()&lt;=_xlfn.NORM.S.DIST((_xlfn.NORM.S.INV($G$54)-SQRT($G$61)*$C398)/SQRT(1-$G$61),TRUE),(1-(1-RAND())^(1/$G$57))^(1/$I$57),0)</f>
        <v>0</v>
      </c>
      <c r="HM398" s="210">
        <f t="array" aca="1" ref="HM398" ca="1">IF(RAND()&lt;=_xlfn.NORM.S.DIST((_xlfn.NORM.S.INV($G$54)-SQRT($G$61)*$C398)/SQRT(1-$G$61),TRUE),(1-(1-RAND())^(1/$G$57))^(1/$I$57),0)</f>
        <v>0</v>
      </c>
      <c r="HN398" s="210">
        <f t="array" aca="1" ref="HN398" ca="1">IF(RAND()&lt;=_xlfn.NORM.S.DIST((_xlfn.NORM.S.INV($G$54)-SQRT($G$61)*$C398)/SQRT(1-$G$61),TRUE),(1-(1-RAND())^(1/$G$57))^(1/$I$57),0)</f>
        <v>0</v>
      </c>
      <c r="HO398" s="210">
        <f t="array" aca="1" ref="HO398" ca="1">IF(RAND()&lt;=_xlfn.NORM.S.DIST((_xlfn.NORM.S.INV($G$54)-SQRT($G$61)*$C398)/SQRT(1-$G$61),TRUE),(1-(1-RAND())^(1/$G$57))^(1/$I$57),0)</f>
        <v>0</v>
      </c>
      <c r="HP398" s="210">
        <f t="array" aca="1" ref="HP398" ca="1">IF(RAND()&lt;=_xlfn.NORM.S.DIST((_xlfn.NORM.S.INV($G$54)-SQRT($G$61)*$C398)/SQRT(1-$G$61),TRUE),(1-(1-RAND())^(1/$G$57))^(1/$I$57),0)</f>
        <v>0</v>
      </c>
      <c r="HQ398" s="210">
        <f t="array" aca="1" ref="HQ398" ca="1">IF(RAND()&lt;=_xlfn.NORM.S.DIST((_xlfn.NORM.S.INV($G$54)-SQRT($G$61)*$C398)/SQRT(1-$G$61),TRUE),(1-(1-RAND())^(1/$G$57))^(1/$I$57),0)</f>
        <v>0</v>
      </c>
      <c r="HR398" s="210">
        <f t="array" aca="1" ref="HR398" ca="1">IF(RAND()&lt;=_xlfn.NORM.S.DIST((_xlfn.NORM.S.INV($G$54)-SQRT($G$61)*$C398)/SQRT(1-$G$61),TRUE),(1-(1-RAND())^(1/$G$57))^(1/$I$57),0)</f>
        <v>0</v>
      </c>
      <c r="HS398" s="210">
        <f t="array" aca="1" ref="HS398" ca="1">IF(RAND()&lt;=_xlfn.NORM.S.DIST((_xlfn.NORM.S.INV($G$54)-SQRT($G$61)*$C398)/SQRT(1-$G$61),TRUE),(1-(1-RAND())^(1/$G$57))^(1/$I$57),0)</f>
        <v>0</v>
      </c>
      <c r="HT398" s="210">
        <f t="array" aca="1" ref="HT398" ca="1">IF(RAND()&lt;=_xlfn.NORM.S.DIST((_xlfn.NORM.S.INV($G$54)-SQRT($G$61)*$C398)/SQRT(1-$G$61),TRUE),(1-(1-RAND())^(1/$G$57))^(1/$I$57),0)</f>
        <v>0</v>
      </c>
      <c r="HU398" s="210">
        <f t="array" aca="1" ref="HU398" ca="1">IF(RAND()&lt;=_xlfn.NORM.S.DIST((_xlfn.NORM.S.INV($G$54)-SQRT($G$61)*$C398)/SQRT(1-$G$61),TRUE),(1-(1-RAND())^(1/$G$57))^(1/$I$57),0)</f>
        <v>0</v>
      </c>
      <c r="HV398" s="210">
        <f t="array" aca="1" ref="HV398" ca="1">IF(RAND()&lt;=_xlfn.NORM.S.DIST((_xlfn.NORM.S.INV($G$54)-SQRT($G$61)*$C398)/SQRT(1-$G$61),TRUE),(1-(1-RAND())^(1/$G$57))^(1/$I$57),0)</f>
        <v>0</v>
      </c>
      <c r="HW398" s="210">
        <f t="array" aca="1" ref="HW398" ca="1">IF(RAND()&lt;=_xlfn.NORM.S.DIST((_xlfn.NORM.S.INV($G$54)-SQRT($G$61)*$C398)/SQRT(1-$G$61),TRUE),(1-(1-RAND())^(1/$G$57))^(1/$I$57),0)</f>
        <v>0</v>
      </c>
      <c r="HX398" s="210">
        <f t="shared" ca="1" si="92"/>
        <v>3</v>
      </c>
      <c r="HY398" s="210">
        <f t="shared" ca="1" si="93"/>
        <v>2.5705518143271475</v>
      </c>
      <c r="HZ398" s="210">
        <f t="array" aca="1" ref="HZ398" ca="1">IF(RAND()&lt;=_xlfn.NORM.S.DIST((_xlfn.NORM.S.INV($H$54)-SQRT($H$61)*$C398)/SQRT(1-$H$61),TRUE),(1-(1-RAND())^(1/$G$57))^(1/$I$57),0)</f>
        <v>0</v>
      </c>
      <c r="IA398" s="210">
        <f t="array" aca="1" ref="IA398" ca="1">IF(RAND()&lt;=_xlfn.NORM.S.DIST((_xlfn.NORM.S.INV($H$54)-SQRT($H$61)*$C398)/SQRT(1-$H$61),TRUE),(1-(1-RAND())^(1/$G$57))^(1/$I$57),0)</f>
        <v>0</v>
      </c>
      <c r="IB398" s="210">
        <f t="array" aca="1" ref="IB398" ca="1">IF(RAND()&lt;=_xlfn.NORM.S.DIST((_xlfn.NORM.S.INV($H$54)-SQRT($H$61)*$C398)/SQRT(1-$H$61),TRUE),(1-(1-RAND())^(1/$G$57))^(1/$I$57),0)</f>
        <v>0</v>
      </c>
      <c r="IC398" s="210">
        <f t="array" aca="1" ref="IC398" ca="1">IF(RAND()&lt;=_xlfn.NORM.S.DIST((_xlfn.NORM.S.INV($H$54)-SQRT($H$61)*$C398)/SQRT(1-$H$61),TRUE),(1-(1-RAND())^(1/$G$57))^(1/$I$57),0)</f>
        <v>0</v>
      </c>
      <c r="ID398" s="210">
        <f t="array" aca="1" ref="ID398" ca="1">IF(RAND()&lt;=_xlfn.NORM.S.DIST((_xlfn.NORM.S.INV($H$54)-SQRT($H$61)*$C398)/SQRT(1-$H$61),TRUE),(1-(1-RAND())^(1/$G$57))^(1/$I$57),0)</f>
        <v>0</v>
      </c>
      <c r="IE398" s="210">
        <f t="array" aca="1" ref="IE398" ca="1">IF(RAND()&lt;=_xlfn.NORM.S.DIST((_xlfn.NORM.S.INV($H$54)-SQRT($H$61)*$C398)/SQRT(1-$H$61),TRUE),(1-(1-RAND())^(1/$G$57))^(1/$I$57),0)</f>
        <v>0</v>
      </c>
      <c r="IF398" s="210">
        <f t="array" aca="1" ref="IF398" ca="1">IF(RAND()&lt;=_xlfn.NORM.S.DIST((_xlfn.NORM.S.INV($H$54)-SQRT($H$61)*$C398)/SQRT(1-$H$61),TRUE),(1-(1-RAND())^(1/$G$57))^(1/$I$57),0)</f>
        <v>0</v>
      </c>
      <c r="IG398" s="210">
        <f t="array" aca="1" ref="IG398" ca="1">IF(RAND()&lt;=_xlfn.NORM.S.DIST((_xlfn.NORM.S.INV($H$54)-SQRT($H$61)*$C398)/SQRT(1-$H$61),TRUE),(1-(1-RAND())^(1/$G$57))^(1/$I$57),0)</f>
        <v>0</v>
      </c>
      <c r="IH398" s="210">
        <f t="array" aca="1" ref="IH398" ca="1">IF(RAND()&lt;=_xlfn.NORM.S.DIST((_xlfn.NORM.S.INV($H$54)-SQRT($H$61)*$C398)/SQRT(1-$H$61),TRUE),(1-(1-RAND())^(1/$G$57))^(1/$I$57),0)</f>
        <v>0</v>
      </c>
      <c r="II398" s="210">
        <f t="array" aca="1" ref="II398" ca="1">IF(RAND()&lt;=_xlfn.NORM.S.DIST((_xlfn.NORM.S.INV($H$54)-SQRT($H$61)*$C398)/SQRT(1-$H$61),TRUE),(1-(1-RAND())^(1/$G$57))^(1/$I$57),0)</f>
        <v>0</v>
      </c>
      <c r="IJ398" s="210">
        <f t="array" aca="1" ref="IJ398" ca="1">IF(RAND()&lt;=_xlfn.NORM.S.DIST((_xlfn.NORM.S.INV($H$54)-SQRT($H$61)*$C398)/SQRT(1-$H$61),TRUE),(1-(1-RAND())^(1/$G$57))^(1/$I$57),0)</f>
        <v>0</v>
      </c>
      <c r="IK398" s="210">
        <f t="array" aca="1" ref="IK398" ca="1">IF(RAND()&lt;=_xlfn.NORM.S.DIST((_xlfn.NORM.S.INV($H$54)-SQRT($H$61)*$C398)/SQRT(1-$H$61),TRUE),(1-(1-RAND())^(1/$G$57))^(1/$I$57),0)</f>
        <v>0</v>
      </c>
      <c r="IL398" s="210">
        <f t="array" aca="1" ref="IL398" ca="1">IF(RAND()&lt;=_xlfn.NORM.S.DIST((_xlfn.NORM.S.INV($H$54)-SQRT($H$61)*$C398)/SQRT(1-$H$61),TRUE),(1-(1-RAND())^(1/$G$57))^(1/$I$57),0)</f>
        <v>0</v>
      </c>
      <c r="IM398" s="210">
        <f t="array" aca="1" ref="IM398" ca="1">IF(RAND()&lt;=_xlfn.NORM.S.DIST((_xlfn.NORM.S.INV($H$54)-SQRT($H$61)*$C398)/SQRT(1-$H$61),TRUE),(1-(1-RAND())^(1/$G$57))^(1/$I$57),0)</f>
        <v>0</v>
      </c>
      <c r="IN398" s="210">
        <f t="array" aca="1" ref="IN398" ca="1">IF(RAND()&lt;=_xlfn.NORM.S.DIST((_xlfn.NORM.S.INV($H$54)-SQRT($H$61)*$C398)/SQRT(1-$H$61),TRUE),(1-(1-RAND())^(1/$G$57))^(1/$I$57),0)</f>
        <v>0</v>
      </c>
      <c r="IO398" s="210">
        <f t="array" aca="1" ref="IO398" ca="1">IF(RAND()&lt;=_xlfn.NORM.S.DIST((_xlfn.NORM.S.INV($H$54)-SQRT($H$61)*$C398)/SQRT(1-$H$61),TRUE),(1-(1-RAND())^(1/$G$57))^(1/$I$57),0)</f>
        <v>0</v>
      </c>
      <c r="IP398" s="210">
        <f t="array" aca="1" ref="IP398" ca="1">IF(RAND()&lt;=_xlfn.NORM.S.DIST((_xlfn.NORM.S.INV($H$54)-SQRT($H$61)*$C398)/SQRT(1-$H$61),TRUE),(1-(1-RAND())^(1/$G$57))^(1/$I$57),0)</f>
        <v>0</v>
      </c>
      <c r="IQ398" s="210">
        <f t="array" aca="1" ref="IQ398" ca="1">IF(RAND()&lt;=_xlfn.NORM.S.DIST((_xlfn.NORM.S.INV($H$54)-SQRT($H$61)*$C398)/SQRT(1-$H$61),TRUE),(1-(1-RAND())^(1/$G$57))^(1/$I$57),0)</f>
        <v>0</v>
      </c>
      <c r="IR398" s="210">
        <f t="array" aca="1" ref="IR398" ca="1">IF(RAND()&lt;=_xlfn.NORM.S.DIST((_xlfn.NORM.S.INV($H$54)-SQRT($H$61)*$C398)/SQRT(1-$H$61),TRUE),(1-(1-RAND())^(1/$G$57))^(1/$I$57),0)</f>
        <v>0.48761205391173651</v>
      </c>
      <c r="IS398" s="210">
        <f t="array" aca="1" ref="IS398" ca="1">IF(RAND()&lt;=_xlfn.NORM.S.DIST((_xlfn.NORM.S.INV($H$54)-SQRT($H$61)*$C398)/SQRT(1-$H$61),TRUE),(1-(1-RAND())^(1/$G$57))^(1/$I$57),0)</f>
        <v>0</v>
      </c>
      <c r="IT398" s="210">
        <f t="array" aca="1" ref="IT398" ca="1">IF(RAND()&lt;=_xlfn.NORM.S.DIST((_xlfn.NORM.S.INV($H$54)-SQRT($H$61)*$C398)/SQRT(1-$H$61),TRUE),(1-(1-RAND())^(1/$G$57))^(1/$I$57),0)</f>
        <v>0</v>
      </c>
      <c r="IU398" s="210">
        <f t="array" aca="1" ref="IU398" ca="1">IF(RAND()&lt;=_xlfn.NORM.S.DIST((_xlfn.NORM.S.INV($H$54)-SQRT($H$61)*$C398)/SQRT(1-$H$61),TRUE),(1-(1-RAND())^(1/$G$57))^(1/$I$57),0)</f>
        <v>0</v>
      </c>
      <c r="IV398" s="210">
        <f t="array" aca="1" ref="IV398" ca="1">IF(RAND()&lt;=_xlfn.NORM.S.DIST((_xlfn.NORM.S.INV($H$54)-SQRT($H$61)*$C398)/SQRT(1-$H$61),TRUE),(1-(1-RAND())^(1/$G$57))^(1/$I$57),0)</f>
        <v>0</v>
      </c>
      <c r="IW398" s="210">
        <f t="array" aca="1" ref="IW398" ca="1">IF(RAND()&lt;=_xlfn.NORM.S.DIST((_xlfn.NORM.S.INV($H$54)-SQRT($H$61)*$C398)/SQRT(1-$H$61),TRUE),(1-(1-RAND())^(1/$G$57))^(1/$I$57),0)</f>
        <v>0</v>
      </c>
      <c r="IX398" s="210">
        <f t="array" aca="1" ref="IX398" ca="1">IF(RAND()&lt;=_xlfn.NORM.S.DIST((_xlfn.NORM.S.INV($H$54)-SQRT($H$61)*$C398)/SQRT(1-$H$61),TRUE),(1-(1-RAND())^(1/$G$57))^(1/$I$57),0)</f>
        <v>0</v>
      </c>
      <c r="IY398" s="210">
        <f t="array" aca="1" ref="IY398" ca="1">IF(RAND()&lt;=_xlfn.NORM.S.DIST((_xlfn.NORM.S.INV($H$54)-SQRT($H$61)*$C398)/SQRT(1-$H$61),TRUE),(1-(1-RAND())^(1/$G$57))^(1/$I$57),0)</f>
        <v>0</v>
      </c>
      <c r="IZ398" s="210">
        <f t="array" aca="1" ref="IZ398" ca="1">IF(RAND()&lt;=_xlfn.NORM.S.DIST((_xlfn.NORM.S.INV($H$54)-SQRT($H$61)*$C398)/SQRT(1-$H$61),TRUE),(1-(1-RAND())^(1/$G$57))^(1/$I$57),0)</f>
        <v>0</v>
      </c>
      <c r="JA398" s="210">
        <f t="array" aca="1" ref="JA398" ca="1">IF(RAND()&lt;=_xlfn.NORM.S.DIST((_xlfn.NORM.S.INV($H$54)-SQRT($H$61)*$C398)/SQRT(1-$H$61),TRUE),(1-(1-RAND())^(1/$G$57))^(1/$I$57),0)</f>
        <v>0.94908188224293555</v>
      </c>
      <c r="JB398" s="210">
        <f t="array" aca="1" ref="JB398" ca="1">IF(RAND()&lt;=_xlfn.NORM.S.DIST((_xlfn.NORM.S.INV($H$54)-SQRT($H$61)*$C398)/SQRT(1-$H$61),TRUE),(1-(1-RAND())^(1/$G$57))^(1/$I$57),0)</f>
        <v>0</v>
      </c>
      <c r="JC398" s="210">
        <f t="array" aca="1" ref="JC398" ca="1">IF(RAND()&lt;=_xlfn.NORM.S.DIST((_xlfn.NORM.S.INV($H$54)-SQRT($H$61)*$C398)/SQRT(1-$H$61),TRUE),(1-(1-RAND())^(1/$G$57))^(1/$I$57),0)</f>
        <v>0</v>
      </c>
      <c r="JD398" s="210">
        <f t="array" aca="1" ref="JD398" ca="1">IF(RAND()&lt;=_xlfn.NORM.S.DIST((_xlfn.NORM.S.INV($H$54)-SQRT($H$61)*$C398)/SQRT(1-$H$61),TRUE),(1-(1-RAND())^(1/$G$57))^(1/$I$57),0)</f>
        <v>0</v>
      </c>
      <c r="JE398" s="210">
        <f t="array" aca="1" ref="JE398" ca="1">IF(RAND()&lt;=_xlfn.NORM.S.DIST((_xlfn.NORM.S.INV($H$54)-SQRT($H$61)*$C398)/SQRT(1-$H$61),TRUE),(1-(1-RAND())^(1/$G$57))^(1/$I$57),0)</f>
        <v>0</v>
      </c>
      <c r="JF398" s="210">
        <f t="array" aca="1" ref="JF398" ca="1">IF(RAND()&lt;=_xlfn.NORM.S.DIST((_xlfn.NORM.S.INV($H$54)-SQRT($H$61)*$C398)/SQRT(1-$H$61),TRUE),(1-(1-RAND())^(1/$G$57))^(1/$I$57),0)</f>
        <v>0</v>
      </c>
      <c r="JG398" s="210">
        <f t="array" aca="1" ref="JG398" ca="1">IF(RAND()&lt;=_xlfn.NORM.S.DIST((_xlfn.NORM.S.INV($H$54)-SQRT($H$61)*$C398)/SQRT(1-$H$61),TRUE),(1-(1-RAND())^(1/$G$57))^(1/$I$57),0)</f>
        <v>0</v>
      </c>
      <c r="JH398" s="210">
        <f t="array" aca="1" ref="JH398" ca="1">IF(RAND()&lt;=_xlfn.NORM.S.DIST((_xlfn.NORM.S.INV($H$54)-SQRT($H$61)*$C398)/SQRT(1-$H$61),TRUE),(1-(1-RAND())^(1/$G$57))^(1/$I$57),0)</f>
        <v>0</v>
      </c>
      <c r="JI398" s="210">
        <f t="array" aca="1" ref="JI398" ca="1">IF(RAND()&lt;=_xlfn.NORM.S.DIST((_xlfn.NORM.S.INV($H$54)-SQRT($H$61)*$C398)/SQRT(1-$H$61),TRUE),(1-(1-RAND())^(1/$G$57))^(1/$I$57),0)</f>
        <v>0</v>
      </c>
      <c r="JJ398" s="210">
        <f t="array" aca="1" ref="JJ398" ca="1">IF(RAND()&lt;=_xlfn.NORM.S.DIST((_xlfn.NORM.S.INV($H$54)-SQRT($H$61)*$C398)/SQRT(1-$H$61),TRUE),(1-(1-RAND())^(1/$G$57))^(1/$I$57),0)</f>
        <v>0</v>
      </c>
      <c r="JK398" s="210">
        <f t="array" aca="1" ref="JK398" ca="1">IF(RAND()&lt;=_xlfn.NORM.S.DIST((_xlfn.NORM.S.INV($H$54)-SQRT($H$61)*$C398)/SQRT(1-$H$61),TRUE),(1-(1-RAND())^(1/$G$57))^(1/$I$57),0)</f>
        <v>0</v>
      </c>
      <c r="JL398" s="210">
        <f t="array" aca="1" ref="JL398" ca="1">IF(RAND()&lt;=_xlfn.NORM.S.DIST((_xlfn.NORM.S.INV($H$54)-SQRT($H$61)*$C398)/SQRT(1-$H$61),TRUE),(1-(1-RAND())^(1/$G$57))^(1/$I$57),0)</f>
        <v>0</v>
      </c>
      <c r="JM398" s="210">
        <f t="array" aca="1" ref="JM398" ca="1">IF(RAND()&lt;=_xlfn.NORM.S.DIST((_xlfn.NORM.S.INV($H$54)-SQRT($H$61)*$C398)/SQRT(1-$H$61),TRUE),(1-(1-RAND())^(1/$G$57))^(1/$I$57),0)</f>
        <v>0</v>
      </c>
      <c r="JN398" s="210">
        <f t="shared" ca="1" si="94"/>
        <v>2</v>
      </c>
      <c r="JO398" s="210">
        <f t="shared" ca="1" si="95"/>
        <v>1.436693936154672</v>
      </c>
      <c r="JP398" s="210">
        <f t="array" aca="1" ref="JP398" ca="1">IF(RAND()&lt;=_xlfn.NORM.S.DIST((_xlfn.NORM.S.INV($I$54)-SQRT($I$61)*$C398)/SQRT(1-$I$61),TRUE),(1-(1-RAND())^(1/$G$57))^(1/$I$57),0)</f>
        <v>0</v>
      </c>
      <c r="JQ398" s="210">
        <f t="array" aca="1" ref="JQ398" ca="1">IF(RAND()&lt;=_xlfn.NORM.S.DIST((_xlfn.NORM.S.INV($I$54)-SQRT($I$61)*$C398)/SQRT(1-$I$61),TRUE),(1-(1-RAND())^(1/$G$57))^(1/$I$57),0)</f>
        <v>3.3051688455519708E-2</v>
      </c>
      <c r="JR398" s="210">
        <f t="array" aca="1" ref="JR398" ca="1">IF(RAND()&lt;=_xlfn.NORM.S.DIST((_xlfn.NORM.S.INV($I$54)-SQRT($I$61)*$C398)/SQRT(1-$I$61),TRUE),(1-(1-RAND())^(1/$G$57))^(1/$I$57),0)</f>
        <v>0</v>
      </c>
      <c r="JS398" s="210">
        <f t="array" aca="1" ref="JS398" ca="1">IF(RAND()&lt;=_xlfn.NORM.S.DIST((_xlfn.NORM.S.INV($I$54)-SQRT($I$61)*$C398)/SQRT(1-$I$61),TRUE),(1-(1-RAND())^(1/$G$57))^(1/$I$57),0)</f>
        <v>0</v>
      </c>
      <c r="JT398" s="210">
        <f t="array" aca="1" ref="JT398" ca="1">IF(RAND()&lt;=_xlfn.NORM.S.DIST((_xlfn.NORM.S.INV($I$54)-SQRT($I$61)*$C398)/SQRT(1-$I$61),TRUE),(1-(1-RAND())^(1/$G$57))^(1/$I$57),0)</f>
        <v>0</v>
      </c>
      <c r="JU398" s="210">
        <f t="array" aca="1" ref="JU398" ca="1">IF(RAND()&lt;=_xlfn.NORM.S.DIST((_xlfn.NORM.S.INV($I$54)-SQRT($I$61)*$C398)/SQRT(1-$I$61),TRUE),(1-(1-RAND())^(1/$G$57))^(1/$I$57),0)</f>
        <v>0</v>
      </c>
      <c r="JV398" s="210">
        <f t="array" aca="1" ref="JV398" ca="1">IF(RAND()&lt;=_xlfn.NORM.S.DIST((_xlfn.NORM.S.INV($I$54)-SQRT($I$61)*$C398)/SQRT(1-$I$61),TRUE),(1-(1-RAND())^(1/$G$57))^(1/$I$57),0)</f>
        <v>0.29018956425860432</v>
      </c>
      <c r="JW398" s="210">
        <f t="array" aca="1" ref="JW398" ca="1">IF(RAND()&lt;=_xlfn.NORM.S.DIST((_xlfn.NORM.S.INV($I$54)-SQRT($I$61)*$C398)/SQRT(1-$I$61),TRUE),(1-(1-RAND())^(1/$G$57))^(1/$I$57),0)</f>
        <v>0</v>
      </c>
      <c r="JX398" s="210">
        <f t="array" aca="1" ref="JX398" ca="1">IF(RAND()&lt;=_xlfn.NORM.S.DIST((_xlfn.NORM.S.INV($I$54)-SQRT($I$61)*$C398)/SQRT(1-$I$61),TRUE),(1-(1-RAND())^(1/$G$57))^(1/$I$57),0)</f>
        <v>0</v>
      </c>
      <c r="JY398" s="210">
        <f t="array" aca="1" ref="JY398" ca="1">IF(RAND()&lt;=_xlfn.NORM.S.DIST((_xlfn.NORM.S.INV($I$54)-SQRT($I$61)*$C398)/SQRT(1-$I$61),TRUE),(1-(1-RAND())^(1/$G$57))^(1/$I$57),0)</f>
        <v>0</v>
      </c>
      <c r="JZ398" s="210">
        <f t="array" aca="1" ref="JZ398" ca="1">IF(RAND()&lt;=_xlfn.NORM.S.DIST((_xlfn.NORM.S.INV($I$54)-SQRT($I$61)*$C398)/SQRT(1-$I$61),TRUE),(1-(1-RAND())^(1/$G$57))^(1/$I$57),0)</f>
        <v>0.42634501532928287</v>
      </c>
      <c r="KA398" s="210">
        <f t="array" aca="1" ref="KA398" ca="1">IF(RAND()&lt;=_xlfn.NORM.S.DIST((_xlfn.NORM.S.INV($I$54)-SQRT($I$61)*$C398)/SQRT(1-$I$61),TRUE),(1-(1-RAND())^(1/$G$57))^(1/$I$57),0)</f>
        <v>0</v>
      </c>
      <c r="KB398" s="210">
        <f t="array" aca="1" ref="KB398" ca="1">IF(RAND()&lt;=_xlfn.NORM.S.DIST((_xlfn.NORM.S.INV($I$54)-SQRT($I$61)*$C398)/SQRT(1-$I$61),TRUE),(1-(1-RAND())^(1/$G$57))^(1/$I$57),0)</f>
        <v>0.88828269244627489</v>
      </c>
      <c r="KC398" s="210">
        <f t="array" aca="1" ref="KC398" ca="1">IF(RAND()&lt;=_xlfn.NORM.S.DIST((_xlfn.NORM.S.INV($I$54)-SQRT($I$61)*$C398)/SQRT(1-$I$61),TRUE),(1-(1-RAND())^(1/$G$57))^(1/$I$57),0)</f>
        <v>0</v>
      </c>
      <c r="KD398" s="210">
        <f t="array" aca="1" ref="KD398" ca="1">IF(RAND()&lt;=_xlfn.NORM.S.DIST((_xlfn.NORM.S.INV($I$54)-SQRT($I$61)*$C398)/SQRT(1-$I$61),TRUE),(1-(1-RAND())^(1/$G$57))^(1/$I$57),0)</f>
        <v>0</v>
      </c>
      <c r="KE398" s="210">
        <f t="array" aca="1" ref="KE398" ca="1">IF(RAND()&lt;=_xlfn.NORM.S.DIST((_xlfn.NORM.S.INV($I$54)-SQRT($I$61)*$C398)/SQRT(1-$I$61),TRUE),(1-(1-RAND())^(1/$G$57))^(1/$I$57),0)</f>
        <v>0</v>
      </c>
      <c r="KF398" s="210">
        <f t="array" aca="1" ref="KF398" ca="1">IF(RAND()&lt;=_xlfn.NORM.S.DIST((_xlfn.NORM.S.INV($I$54)-SQRT($I$61)*$C398)/SQRT(1-$I$61),TRUE),(1-(1-RAND())^(1/$G$57))^(1/$I$57),0)</f>
        <v>0</v>
      </c>
      <c r="KG398" s="210">
        <f t="array" aca="1" ref="KG398" ca="1">IF(RAND()&lt;=_xlfn.NORM.S.DIST((_xlfn.NORM.S.INV($I$54)-SQRT($I$61)*$C398)/SQRT(1-$I$61),TRUE),(1-(1-RAND())^(1/$G$57))^(1/$I$57),0)</f>
        <v>0</v>
      </c>
      <c r="KH398" s="210">
        <f t="array" aca="1" ref="KH398" ca="1">IF(RAND()&lt;=_xlfn.NORM.S.DIST((_xlfn.NORM.S.INV($I$54)-SQRT($I$61)*$C398)/SQRT(1-$I$61),TRUE),(1-(1-RAND())^(1/$G$57))^(1/$I$57),0)</f>
        <v>0</v>
      </c>
      <c r="KI398" s="210">
        <f t="array" aca="1" ref="KI398" ca="1">IF(RAND()&lt;=_xlfn.NORM.S.DIST((_xlfn.NORM.S.INV($I$54)-SQRT($I$61)*$C398)/SQRT(1-$I$61),TRUE),(1-(1-RAND())^(1/$G$57))^(1/$I$57),0)</f>
        <v>0</v>
      </c>
      <c r="KJ398" s="210">
        <f t="array" aca="1" ref="KJ398" ca="1">IF(RAND()&lt;=_xlfn.NORM.S.DIST((_xlfn.NORM.S.INV($I$54)-SQRT($I$61)*$C398)/SQRT(1-$I$61),TRUE),(1-(1-RAND())^(1/$G$57))^(1/$I$57),0)</f>
        <v>0</v>
      </c>
      <c r="KK398" s="210">
        <f t="array" aca="1" ref="KK398" ca="1">IF(RAND()&lt;=_xlfn.NORM.S.DIST((_xlfn.NORM.S.INV($I$54)-SQRT($I$61)*$C398)/SQRT(1-$I$61),TRUE),(1-(1-RAND())^(1/$G$57))^(1/$I$57),0)</f>
        <v>0</v>
      </c>
      <c r="KL398" s="210">
        <f t="array" aca="1" ref="KL398" ca="1">IF(RAND()&lt;=_xlfn.NORM.S.DIST((_xlfn.NORM.S.INV($I$54)-SQRT($I$61)*$C398)/SQRT(1-$I$61),TRUE),(1-(1-RAND())^(1/$G$57))^(1/$I$57),0)</f>
        <v>0</v>
      </c>
      <c r="KM398" s="210">
        <f t="array" aca="1" ref="KM398" ca="1">IF(RAND()&lt;=_xlfn.NORM.S.DIST((_xlfn.NORM.S.INV($I$54)-SQRT($I$61)*$C398)/SQRT(1-$I$61),TRUE),(1-(1-RAND())^(1/$G$57))^(1/$I$57),0)</f>
        <v>0</v>
      </c>
      <c r="KN398" s="210">
        <f t="array" aca="1" ref="KN398" ca="1">IF(RAND()&lt;=_xlfn.NORM.S.DIST((_xlfn.NORM.S.INV($I$54)-SQRT($I$61)*$C398)/SQRT(1-$I$61),TRUE),(1-(1-RAND())^(1/$G$57))^(1/$I$57),0)</f>
        <v>0</v>
      </c>
      <c r="KO398" s="210">
        <f t="array" aca="1" ref="KO398" ca="1">IF(RAND()&lt;=_xlfn.NORM.S.DIST((_xlfn.NORM.S.INV($I$54)-SQRT($I$61)*$C398)/SQRT(1-$I$61),TRUE),(1-(1-RAND())^(1/$G$57))^(1/$I$57),0)</f>
        <v>0</v>
      </c>
      <c r="KP398" s="210">
        <f t="array" aca="1" ref="KP398" ca="1">IF(RAND()&lt;=_xlfn.NORM.S.DIST((_xlfn.NORM.S.INV($I$54)-SQRT($I$61)*$C398)/SQRT(1-$I$61),TRUE),(1-(1-RAND())^(1/$G$57))^(1/$I$57),0)</f>
        <v>0</v>
      </c>
      <c r="KQ398" s="210">
        <f t="array" aca="1" ref="KQ398" ca="1">IF(RAND()&lt;=_xlfn.NORM.S.DIST((_xlfn.NORM.S.INV($I$54)-SQRT($I$61)*$C398)/SQRT(1-$I$61),TRUE),(1-(1-RAND())^(1/$G$57))^(1/$I$57),0)</f>
        <v>0</v>
      </c>
      <c r="KR398" s="210">
        <f t="array" aca="1" ref="KR398" ca="1">IF(RAND()&lt;=_xlfn.NORM.S.DIST((_xlfn.NORM.S.INV($I$54)-SQRT($I$61)*$C398)/SQRT(1-$I$61),TRUE),(1-(1-RAND())^(1/$G$57))^(1/$I$57),0)</f>
        <v>0</v>
      </c>
      <c r="KS398" s="210">
        <f t="array" aca="1" ref="KS398" ca="1">IF(RAND()&lt;=_xlfn.NORM.S.DIST((_xlfn.NORM.S.INV($I$54)-SQRT($I$61)*$C398)/SQRT(1-$I$61),TRUE),(1-(1-RAND())^(1/$G$57))^(1/$I$57),0)</f>
        <v>0</v>
      </c>
      <c r="KT398" s="210">
        <f t="shared" ca="1" si="96"/>
        <v>4</v>
      </c>
      <c r="KU398" s="210">
        <f t="shared" ca="1" si="97"/>
        <v>1.6378689604896817</v>
      </c>
      <c r="KV398" s="210">
        <f t="array" aca="1" ref="KV398" ca="1">IF(RAND()&lt;=_xlfn.NORM.S.DIST((_xlfn.NORM.S.INV($J$54)-SQRT($J$61)*$C398)/SQRT(1-$J$61),TRUE),(1-(1-RAND())^(1/$G$57))^(1/$I$57),0)</f>
        <v>0</v>
      </c>
      <c r="KW398" s="210">
        <f t="array" aca="1" ref="KW398" ca="1">IF(RAND()&lt;=_xlfn.NORM.S.DIST((_xlfn.NORM.S.INV($J$54)-SQRT($J$61)*$C398)/SQRT(1-$J$61),TRUE),(1-(1-RAND())^(1/$G$57))^(1/$I$57),0)</f>
        <v>0</v>
      </c>
      <c r="KX398" s="210">
        <f t="array" aca="1" ref="KX398" ca="1">IF(RAND()&lt;=_xlfn.NORM.S.DIST((_xlfn.NORM.S.INV($J$54)-SQRT($J$61)*$C398)/SQRT(1-$J$61),TRUE),(1-(1-RAND())^(1/$G$57))^(1/$I$57),0)</f>
        <v>0</v>
      </c>
      <c r="KY398" s="210">
        <f t="array" aca="1" ref="KY398" ca="1">IF(RAND()&lt;=_xlfn.NORM.S.DIST((_xlfn.NORM.S.INV($J$54)-SQRT($J$61)*$C398)/SQRT(1-$J$61),TRUE),(1-(1-RAND())^(1/$G$57))^(1/$I$57),0)</f>
        <v>0.30727237669442375</v>
      </c>
      <c r="KZ398" s="210">
        <f t="array" aca="1" ref="KZ398" ca="1">IF(RAND()&lt;=_xlfn.NORM.S.DIST((_xlfn.NORM.S.INV($J$54)-SQRT($J$61)*$C398)/SQRT(1-$J$61),TRUE),(1-(1-RAND())^(1/$G$57))^(1/$I$57),0)</f>
        <v>0</v>
      </c>
      <c r="LA398" s="210">
        <f t="array" aca="1" ref="LA398" ca="1">IF(RAND()&lt;=_xlfn.NORM.S.DIST((_xlfn.NORM.S.INV($J$54)-SQRT($J$61)*$C398)/SQRT(1-$J$61),TRUE),(1-(1-RAND())^(1/$G$57))^(1/$I$57),0)</f>
        <v>0</v>
      </c>
      <c r="LB398" s="210">
        <f t="array" aca="1" ref="LB398" ca="1">IF(RAND()&lt;=_xlfn.NORM.S.DIST((_xlfn.NORM.S.INV($J$54)-SQRT($J$61)*$C398)/SQRT(1-$J$61),TRUE),(1-(1-RAND())^(1/$G$57))^(1/$I$57),0)</f>
        <v>0</v>
      </c>
      <c r="LC398" s="210">
        <f t="array" aca="1" ref="LC398" ca="1">IF(RAND()&lt;=_xlfn.NORM.S.DIST((_xlfn.NORM.S.INV($J$54)-SQRT($J$61)*$C398)/SQRT(1-$J$61),TRUE),(1-(1-RAND())^(1/$G$57))^(1/$I$57),0)</f>
        <v>0</v>
      </c>
      <c r="LD398" s="210">
        <f t="array" aca="1" ref="LD398" ca="1">IF(RAND()&lt;=_xlfn.NORM.S.DIST((_xlfn.NORM.S.INV($J$54)-SQRT($J$61)*$C398)/SQRT(1-$J$61),TRUE),(1-(1-RAND())^(1/$G$57))^(1/$I$57),0)</f>
        <v>0</v>
      </c>
      <c r="LE398" s="210">
        <f t="array" aca="1" ref="LE398" ca="1">IF(RAND()&lt;=_xlfn.NORM.S.DIST((_xlfn.NORM.S.INV($J$54)-SQRT($J$61)*$C398)/SQRT(1-$J$61),TRUE),(1-(1-RAND())^(1/$G$57))^(1/$I$57),0)</f>
        <v>0</v>
      </c>
      <c r="LF398" s="210">
        <f t="shared" ca="1" si="98"/>
        <v>1</v>
      </c>
      <c r="LG398" s="210">
        <f t="shared" ca="1" si="99"/>
        <v>0.30727237669442375</v>
      </c>
      <c r="LH398" s="210">
        <f t="shared" ca="1" si="100"/>
        <v>14</v>
      </c>
      <c r="LI398" s="210">
        <f t="shared" ca="1" si="100"/>
        <v>7.9394179757211631</v>
      </c>
    </row>
    <row r="399" spans="2:321" x14ac:dyDescent="0.3">
      <c r="B399"/>
      <c r="C399" s="210">
        <f t="shared" ca="1" si="87"/>
        <v>0.74859048507812342</v>
      </c>
      <c r="D399" s="210">
        <f t="array" aca="1" ref="D399" ca="1">IF(RAND()&lt;=_xlfn.NORM.S.DIST((_xlfn.NORM.S.INV($C$54)-SQRT($C$61)*$C399)/SQRT(1-$C$61),TRUE),(1-(1-RAND())^(1/$G$57))^(1/$I$57),0)</f>
        <v>0</v>
      </c>
      <c r="E399" s="210">
        <f t="array" aca="1" ref="E399" ca="1">IF(RAND()&lt;=_xlfn.NORM.S.DIST((_xlfn.NORM.S.INV($C$54)-SQRT($C$61)*$C399)/SQRT(1-$C$61),TRUE),(1-(1-RAND())^(1/$G$57))^(1/$I$57),0)</f>
        <v>0</v>
      </c>
      <c r="F399" s="210">
        <f t="array" aca="1" ref="F399" ca="1">IF(RAND()&lt;=_xlfn.NORM.S.DIST((_xlfn.NORM.S.INV($C$54)-SQRT($C$61)*$C399)/SQRT(1-$C$61),TRUE),(1-(1-RAND())^(1/$G$57))^(1/$I$57),0)</f>
        <v>0</v>
      </c>
      <c r="G399" s="210">
        <f t="array" aca="1" ref="G399" ca="1">IF(RAND()&lt;=_xlfn.NORM.S.DIST((_xlfn.NORM.S.INV($C$54)-SQRT($C$61)*$C399)/SQRT(1-$C$61),TRUE),(1-(1-RAND())^(1/$G$57))^(1/$I$57),0)</f>
        <v>0</v>
      </c>
      <c r="H399" s="210">
        <f t="array" aca="1" ref="H399" ca="1">IF(RAND()&lt;=_xlfn.NORM.S.DIST((_xlfn.NORM.S.INV($C$54)-SQRT($C$61)*$C399)/SQRT(1-$C$61),TRUE),(1-(1-RAND())^(1/$G$57))^(1/$I$57),0)</f>
        <v>0</v>
      </c>
      <c r="I399" s="210">
        <f t="array" aca="1" ref="I399" ca="1">IF(RAND()&lt;=_xlfn.NORM.S.DIST((_xlfn.NORM.S.INV($C$54)-SQRT($C$61)*$C399)/SQRT(1-$C$61),TRUE),(1-(1-RAND())^(1/$G$57))^(1/$I$57),0)</f>
        <v>0</v>
      </c>
      <c r="J399" s="210">
        <f t="array" aca="1" ref="J399" ca="1">IF(RAND()&lt;=_xlfn.NORM.S.DIST((_xlfn.NORM.S.INV($C$54)-SQRT($C$61)*$C399)/SQRT(1-$C$61),TRUE),(1-(1-RAND())^(1/$G$57))^(1/$I$57),0)</f>
        <v>0</v>
      </c>
      <c r="K399" s="210">
        <f t="array" aca="1" ref="K399" ca="1">IF(RAND()&lt;=_xlfn.NORM.S.DIST((_xlfn.NORM.S.INV($C$54)-SQRT($C$61)*$C399)/SQRT(1-$C$61),TRUE),(1-(1-RAND())^(1/$G$57))^(1/$I$57),0)</f>
        <v>0</v>
      </c>
      <c r="L399" s="210">
        <f t="array" aca="1" ref="L399" ca="1">IF(RAND()&lt;=_xlfn.NORM.S.DIST((_xlfn.NORM.S.INV($C$54)-SQRT($C$61)*$C399)/SQRT(1-$C$61),TRUE),(1-(1-RAND())^(1/$G$57))^(1/$I$57),0)</f>
        <v>0</v>
      </c>
      <c r="M399" s="210">
        <f t="array" aca="1" ref="M399" ca="1">IF(RAND()&lt;=_xlfn.NORM.S.DIST((_xlfn.NORM.S.INV($C$54)-SQRT($C$61)*$C399)/SQRT(1-$C$61),TRUE),(1-(1-RAND())^(1/$G$57))^(1/$I$57),0)</f>
        <v>0</v>
      </c>
      <c r="N399" s="210">
        <f t="shared" ca="1" si="101"/>
        <v>0</v>
      </c>
      <c r="O399" s="210">
        <f t="shared" ca="1" si="88"/>
        <v>0</v>
      </c>
      <c r="P399" s="210">
        <f t="array" aca="1" ref="P399" ca="1">IF(RAND()&lt;=_xlfn.NORM.S.DIST((_xlfn.NORM.S.INV($D$54)-SQRT($D$61)*$C399)/SQRT(1-$D$61),TRUE),(1-(1-RAND())^(1/$G$57))^(1/$I$57),0)</f>
        <v>0</v>
      </c>
      <c r="Q399" s="210">
        <f t="array" aca="1" ref="Q399" ca="1">IF(RAND()&lt;=_xlfn.NORM.S.DIST((_xlfn.NORM.S.INV($D$54)-SQRT($D$61)*$C399)/SQRT(1-$D$61),TRUE),(1-(1-RAND())^(1/$G$57))^(1/$I$57),0)</f>
        <v>0</v>
      </c>
      <c r="R399" s="210">
        <f t="array" aca="1" ref="R399" ca="1">IF(RAND()&lt;=_xlfn.NORM.S.DIST((_xlfn.NORM.S.INV($D$54)-SQRT($D$61)*$C399)/SQRT(1-$D$61),TRUE),(1-(1-RAND())^(1/$G$57))^(1/$I$57),0)</f>
        <v>0</v>
      </c>
      <c r="S399" s="210">
        <f t="array" aca="1" ref="S399" ca="1">IF(RAND()&lt;=_xlfn.NORM.S.DIST((_xlfn.NORM.S.INV($D$54)-SQRT($D$61)*$C399)/SQRT(1-$D$61),TRUE),(1-(1-RAND())^(1/$G$57))^(1/$I$57),0)</f>
        <v>0</v>
      </c>
      <c r="T399" s="210">
        <f t="array" aca="1" ref="T399" ca="1">IF(RAND()&lt;=_xlfn.NORM.S.DIST((_xlfn.NORM.S.INV($D$54)-SQRT($D$61)*$C399)/SQRT(1-$D$61),TRUE),(1-(1-RAND())^(1/$G$57))^(1/$I$57),0)</f>
        <v>0</v>
      </c>
      <c r="U399" s="210">
        <f t="array" aca="1" ref="U399" ca="1">IF(RAND()&lt;=_xlfn.NORM.S.DIST((_xlfn.NORM.S.INV($D$54)-SQRT($D$61)*$C399)/SQRT(1-$D$61),TRUE),(1-(1-RAND())^(1/$G$57))^(1/$I$57),0)</f>
        <v>0</v>
      </c>
      <c r="V399" s="210">
        <f t="array" aca="1" ref="V399" ca="1">IF(RAND()&lt;=_xlfn.NORM.S.DIST((_xlfn.NORM.S.INV($D$54)-SQRT($D$61)*$C399)/SQRT(1-$D$61),TRUE),(1-(1-RAND())^(1/$G$57))^(1/$I$57),0)</f>
        <v>0</v>
      </c>
      <c r="W399" s="210">
        <f t="array" aca="1" ref="W399" ca="1">IF(RAND()&lt;=_xlfn.NORM.S.DIST((_xlfn.NORM.S.INV($D$54)-SQRT($D$61)*$C399)/SQRT(1-$D$61),TRUE),(1-(1-RAND())^(1/$G$57))^(1/$I$57),0)</f>
        <v>0</v>
      </c>
      <c r="X399" s="210">
        <f t="array" aca="1" ref="X399" ca="1">IF(RAND()&lt;=_xlfn.NORM.S.DIST((_xlfn.NORM.S.INV($D$54)-SQRT($D$61)*$C399)/SQRT(1-$D$61),TRUE),(1-(1-RAND())^(1/$G$57))^(1/$I$57),0)</f>
        <v>0</v>
      </c>
      <c r="Y399" s="210">
        <f t="array" aca="1" ref="Y399" ca="1">IF(RAND()&lt;=_xlfn.NORM.S.DIST((_xlfn.NORM.S.INV($D$54)-SQRT($D$61)*$C399)/SQRT(1-$D$61),TRUE),(1-(1-RAND())^(1/$G$57))^(1/$I$57),0)</f>
        <v>0</v>
      </c>
      <c r="Z399" s="210">
        <f t="array" aca="1" ref="Z399" ca="1">IF(RAND()&lt;=_xlfn.NORM.S.DIST((_xlfn.NORM.S.INV($D$54)-SQRT($D$61)*$C399)/SQRT(1-$D$61),TRUE),(1-(1-RAND())^(1/$G$57))^(1/$I$57),0)</f>
        <v>0</v>
      </c>
      <c r="AA399" s="210">
        <f t="array" aca="1" ref="AA399" ca="1">IF(RAND()&lt;=_xlfn.NORM.S.DIST((_xlfn.NORM.S.INV($D$54)-SQRT($D$61)*$C399)/SQRT(1-$D$61),TRUE),(1-(1-RAND())^(1/$G$57))^(1/$I$57),0)</f>
        <v>0</v>
      </c>
      <c r="AB399" s="210">
        <f t="array" aca="1" ref="AB399" ca="1">IF(RAND()&lt;=_xlfn.NORM.S.DIST((_xlfn.NORM.S.INV($D$54)-SQRT($D$61)*$C399)/SQRT(1-$D$61),TRUE),(1-(1-RAND())^(1/$G$57))^(1/$I$57),0)</f>
        <v>0</v>
      </c>
      <c r="AC399" s="210">
        <f t="array" aca="1" ref="AC399" ca="1">IF(RAND()&lt;=_xlfn.NORM.S.DIST((_xlfn.NORM.S.INV($D$54)-SQRT($D$61)*$C399)/SQRT(1-$D$61),TRUE),(1-(1-RAND())^(1/$G$57))^(1/$I$57),0)</f>
        <v>0</v>
      </c>
      <c r="AD399" s="210">
        <f t="array" aca="1" ref="AD399" ca="1">IF(RAND()&lt;=_xlfn.NORM.S.DIST((_xlfn.NORM.S.INV($D$54)-SQRT($D$61)*$C399)/SQRT(1-$D$61),TRUE),(1-(1-RAND())^(1/$G$57))^(1/$I$57),0)</f>
        <v>0.96545766448724279</v>
      </c>
      <c r="AE399" s="210">
        <f t="array" aca="1" ref="AE399" ca="1">IF(RAND()&lt;=_xlfn.NORM.S.DIST((_xlfn.NORM.S.INV($D$54)-SQRT($D$61)*$C399)/SQRT(1-$D$61),TRUE),(1-(1-RAND())^(1/$G$57))^(1/$I$57),0)</f>
        <v>0</v>
      </c>
      <c r="AF399" s="210">
        <f t="array" aca="1" ref="AF399" ca="1">IF(RAND()&lt;=_xlfn.NORM.S.DIST((_xlfn.NORM.S.INV($D$54)-SQRT($D$61)*$C399)/SQRT(1-$D$61),TRUE),(1-(1-RAND())^(1/$G$57))^(1/$I$57),0)</f>
        <v>0</v>
      </c>
      <c r="AG399" s="210">
        <f t="array" aca="1" ref="AG399" ca="1">IF(RAND()&lt;=_xlfn.NORM.S.DIST((_xlfn.NORM.S.INV($D$54)-SQRT($D$61)*$C399)/SQRT(1-$D$61),TRUE),(1-(1-RAND())^(1/$G$57))^(1/$I$57),0)</f>
        <v>0</v>
      </c>
      <c r="AH399" s="210">
        <f t="array" aca="1" ref="AH399" ca="1">IF(RAND()&lt;=_xlfn.NORM.S.DIST((_xlfn.NORM.S.INV($D$54)-SQRT($D$61)*$C399)/SQRT(1-$D$61),TRUE),(1-(1-RAND())^(1/$G$57))^(1/$I$57),0)</f>
        <v>0</v>
      </c>
      <c r="AI399" s="210">
        <f t="array" aca="1" ref="AI399" ca="1">IF(RAND()&lt;=_xlfn.NORM.S.DIST((_xlfn.NORM.S.INV($D$54)-SQRT($D$61)*$C399)/SQRT(1-$D$61),TRUE),(1-(1-RAND())^(1/$G$57))^(1/$I$57),0)</f>
        <v>0</v>
      </c>
      <c r="AJ399" s="210">
        <f t="array" aca="1" ref="AJ399" ca="1">IF(RAND()&lt;=_xlfn.NORM.S.DIST((_xlfn.NORM.S.INV($D$54)-SQRT($D$61)*$C399)/SQRT(1-$D$61),TRUE),(1-(1-RAND())^(1/$G$57))^(1/$I$57),0)</f>
        <v>0</v>
      </c>
      <c r="AK399" s="210">
        <f t="array" aca="1" ref="AK399" ca="1">IF(RAND()&lt;=_xlfn.NORM.S.DIST((_xlfn.NORM.S.INV($D$54)-SQRT($D$61)*$C399)/SQRT(1-$D$61),TRUE),(1-(1-RAND())^(1/$G$57))^(1/$I$57),0)</f>
        <v>0</v>
      </c>
      <c r="AL399" s="210">
        <f t="array" aca="1" ref="AL399" ca="1">IF(RAND()&lt;=_xlfn.NORM.S.DIST((_xlfn.NORM.S.INV($D$54)-SQRT($D$61)*$C399)/SQRT(1-$D$61),TRUE),(1-(1-RAND())^(1/$G$57))^(1/$I$57),0)</f>
        <v>0</v>
      </c>
      <c r="AM399" s="210">
        <f t="array" aca="1" ref="AM399" ca="1">IF(RAND()&lt;=_xlfn.NORM.S.DIST((_xlfn.NORM.S.INV($D$54)-SQRT($D$61)*$C399)/SQRT(1-$D$61),TRUE),(1-(1-RAND())^(1/$G$57))^(1/$I$57),0)</f>
        <v>0</v>
      </c>
      <c r="AN399" s="210">
        <f t="array" aca="1" ref="AN399" ca="1">IF(RAND()&lt;=_xlfn.NORM.S.DIST((_xlfn.NORM.S.INV($D$54)-SQRT($D$61)*$C399)/SQRT(1-$D$61),TRUE),(1-(1-RAND())^(1/$G$57))^(1/$I$57),0)</f>
        <v>0</v>
      </c>
      <c r="AO399" s="210">
        <f t="array" aca="1" ref="AO399" ca="1">IF(RAND()&lt;=_xlfn.NORM.S.DIST((_xlfn.NORM.S.INV($D$54)-SQRT($D$61)*$C399)/SQRT(1-$D$61),TRUE),(1-(1-RAND())^(1/$G$57))^(1/$I$57),0)</f>
        <v>0</v>
      </c>
      <c r="AP399" s="210">
        <f t="array" aca="1" ref="AP399" ca="1">IF(RAND()&lt;=_xlfn.NORM.S.DIST((_xlfn.NORM.S.INV($D$54)-SQRT($D$61)*$C399)/SQRT(1-$D$61),TRUE),(1-(1-RAND())^(1/$G$57))^(1/$I$57),0)</f>
        <v>0</v>
      </c>
      <c r="AQ399" s="210">
        <f t="array" aca="1" ref="AQ399" ca="1">IF(RAND()&lt;=_xlfn.NORM.S.DIST((_xlfn.NORM.S.INV($D$54)-SQRT($D$61)*$C399)/SQRT(1-$D$61),TRUE),(1-(1-RAND())^(1/$G$57))^(1/$I$57),0)</f>
        <v>0</v>
      </c>
      <c r="AR399" s="210">
        <f t="array" aca="1" ref="AR399" ca="1">IF(RAND()&lt;=_xlfn.NORM.S.DIST((_xlfn.NORM.S.INV($D$54)-SQRT($D$61)*$C399)/SQRT(1-$D$61),TRUE),(1-(1-RAND())^(1/$G$57))^(1/$I$57),0)</f>
        <v>0</v>
      </c>
      <c r="AS399" s="210">
        <f t="array" aca="1" ref="AS399" ca="1">IF(RAND()&lt;=_xlfn.NORM.S.DIST((_xlfn.NORM.S.INV($D$54)-SQRT($D$61)*$C399)/SQRT(1-$D$61),TRUE),(1-(1-RAND())^(1/$G$57))^(1/$I$57),0)</f>
        <v>0</v>
      </c>
      <c r="AT399" s="210">
        <f t="array" aca="1" ref="AT399" ca="1">COUNTIF(P399:AS399,"&gt;"&amp;0)</f>
        <v>1</v>
      </c>
      <c r="AU399" s="210">
        <f t="shared" ca="1" si="89"/>
        <v>0.96545766448724279</v>
      </c>
      <c r="AV399" s="210">
        <f t="array" aca="1" ref="AV399" ca="1">IF(RAND()&lt;=_xlfn.NORM.S.DIST((_xlfn.NORM.S.INV($E$54)-SQRT($E$61)*$C399)/SQRT(1-$E$61),TRUE),(1-(1-RAND())^(1/$G$57))^(1/$I$57),0)</f>
        <v>0</v>
      </c>
      <c r="AW399" s="210">
        <f t="array" aca="1" ref="AW399" ca="1">IF(RAND()&lt;=_xlfn.NORM.S.DIST((_xlfn.NORM.S.INV($E$54)-SQRT($E$61)*$C399)/SQRT(1-$E$61),TRUE),(1-(1-RAND())^(1/$G$57))^(1/$I$57),0)</f>
        <v>0</v>
      </c>
      <c r="AX399" s="210">
        <f t="array" aca="1" ref="AX399" ca="1">IF(RAND()&lt;=_xlfn.NORM.S.DIST((_xlfn.NORM.S.INV($E$54)-SQRT($E$61)*$C399)/SQRT(1-$E$61),TRUE),(1-(1-RAND())^(1/$G$57))^(1/$I$57),0)</f>
        <v>0</v>
      </c>
      <c r="AY399" s="210">
        <f t="array" aca="1" ref="AY399" ca="1">IF(RAND()&lt;=_xlfn.NORM.S.DIST((_xlfn.NORM.S.INV($E$54)-SQRT($E$61)*$C399)/SQRT(1-$E$61),TRUE),(1-(1-RAND())^(1/$G$57))^(1/$I$57),0)</f>
        <v>0</v>
      </c>
      <c r="AZ399" s="210">
        <f t="array" aca="1" ref="AZ399" ca="1">IF(RAND()&lt;=_xlfn.NORM.S.DIST((_xlfn.NORM.S.INV($E$54)-SQRT($E$61)*$C399)/SQRT(1-$E$61),TRUE),(1-(1-RAND())^(1/$G$57))^(1/$I$57),0)</f>
        <v>0</v>
      </c>
      <c r="BA399" s="210">
        <f t="array" aca="1" ref="BA399" ca="1">IF(RAND()&lt;=_xlfn.NORM.S.DIST((_xlfn.NORM.S.INV($E$54)-SQRT($E$61)*$C399)/SQRT(1-$E$61),TRUE),(1-(1-RAND())^(1/$G$57))^(1/$I$57),0)</f>
        <v>0</v>
      </c>
      <c r="BB399" s="210">
        <f t="array" aca="1" ref="BB399" ca="1">IF(RAND()&lt;=_xlfn.NORM.S.DIST((_xlfn.NORM.S.INV($E$54)-SQRT($E$61)*$C399)/SQRT(1-$E$61),TRUE),(1-(1-RAND())^(1/$G$57))^(1/$I$57),0)</f>
        <v>0</v>
      </c>
      <c r="BC399" s="210">
        <f t="array" aca="1" ref="BC399" ca="1">IF(RAND()&lt;=_xlfn.NORM.S.DIST((_xlfn.NORM.S.INV($E$54)-SQRT($E$61)*$C399)/SQRT(1-$E$61),TRUE),(1-(1-RAND())^(1/$G$57))^(1/$I$57),0)</f>
        <v>0</v>
      </c>
      <c r="BD399" s="210">
        <f t="array" aca="1" ref="BD399" ca="1">IF(RAND()&lt;=_xlfn.NORM.S.DIST((_xlfn.NORM.S.INV($E$54)-SQRT($E$61)*$C399)/SQRT(1-$E$61),TRUE),(1-(1-RAND())^(1/$G$57))^(1/$I$57),0)</f>
        <v>0</v>
      </c>
      <c r="BE399" s="210">
        <f t="array" aca="1" ref="BE399" ca="1">IF(RAND()&lt;=_xlfn.NORM.S.DIST((_xlfn.NORM.S.INV($E$54)-SQRT($E$61)*$C399)/SQRT(1-$E$61),TRUE),(1-(1-RAND())^(1/$G$57))^(1/$I$57),0)</f>
        <v>0</v>
      </c>
      <c r="BF399" s="210">
        <f t="array" aca="1" ref="BF399" ca="1">IF(RAND()&lt;=_xlfn.NORM.S.DIST((_xlfn.NORM.S.INV($E$54)-SQRT($E$61)*$C399)/SQRT(1-$E$61),TRUE),(1-(1-RAND())^(1/$G$57))^(1/$I$57),0)</f>
        <v>0</v>
      </c>
      <c r="BG399" s="210">
        <f t="array" aca="1" ref="BG399" ca="1">IF(RAND()&lt;=_xlfn.NORM.S.DIST((_xlfn.NORM.S.INV($E$54)-SQRT($E$61)*$C399)/SQRT(1-$E$61),TRUE),(1-(1-RAND())^(1/$G$57))^(1/$I$57),0)</f>
        <v>3.4238943756818158E-2</v>
      </c>
      <c r="BH399" s="210">
        <f t="array" aca="1" ref="BH399" ca="1">IF(RAND()&lt;=_xlfn.NORM.S.DIST((_xlfn.NORM.S.INV($E$54)-SQRT($E$61)*$C399)/SQRT(1-$E$61),TRUE),(1-(1-RAND())^(1/$G$57))^(1/$I$57),0)</f>
        <v>0</v>
      </c>
      <c r="BI399" s="210">
        <f t="array" aca="1" ref="BI399" ca="1">IF(RAND()&lt;=_xlfn.NORM.S.DIST((_xlfn.NORM.S.INV($E$54)-SQRT($E$61)*$C399)/SQRT(1-$E$61),TRUE),(1-(1-RAND())^(1/$G$57))^(1/$I$57),0)</f>
        <v>0</v>
      </c>
      <c r="BJ399" s="210">
        <f t="array" aca="1" ref="BJ399" ca="1">IF(RAND()&lt;=_xlfn.NORM.S.DIST((_xlfn.NORM.S.INV($E$54)-SQRT($E$61)*$C399)/SQRT(1-$E$61),TRUE),(1-(1-RAND())^(1/$G$57))^(1/$I$57),0)</f>
        <v>0</v>
      </c>
      <c r="BK399" s="210">
        <f t="array" aca="1" ref="BK399" ca="1">IF(RAND()&lt;=_xlfn.NORM.S.DIST((_xlfn.NORM.S.INV($E$54)-SQRT($E$61)*$C399)/SQRT(1-$E$61),TRUE),(1-(1-RAND())^(1/$G$57))^(1/$I$57),0)</f>
        <v>0</v>
      </c>
      <c r="BL399" s="210">
        <f t="array" aca="1" ref="BL399" ca="1">IF(RAND()&lt;=_xlfn.NORM.S.DIST((_xlfn.NORM.S.INV($E$54)-SQRT($E$61)*$C399)/SQRT(1-$E$61),TRUE),(1-(1-RAND())^(1/$G$57))^(1/$I$57),0)</f>
        <v>0</v>
      </c>
      <c r="BM399" s="210">
        <f t="array" aca="1" ref="BM399" ca="1">IF(RAND()&lt;=_xlfn.NORM.S.DIST((_xlfn.NORM.S.INV($E$54)-SQRT($E$61)*$C399)/SQRT(1-$E$61),TRUE),(1-(1-RAND())^(1/$G$57))^(1/$I$57),0)</f>
        <v>0</v>
      </c>
      <c r="BN399" s="210">
        <f t="array" aca="1" ref="BN399" ca="1">IF(RAND()&lt;=_xlfn.NORM.S.DIST((_xlfn.NORM.S.INV($E$54)-SQRT($E$61)*$C399)/SQRT(1-$E$61),TRUE),(1-(1-RAND())^(1/$G$57))^(1/$I$57),0)</f>
        <v>0</v>
      </c>
      <c r="BO399" s="210">
        <f t="array" aca="1" ref="BO399" ca="1">IF(RAND()&lt;=_xlfn.NORM.S.DIST((_xlfn.NORM.S.INV($E$54)-SQRT($E$61)*$C399)/SQRT(1-$E$61),TRUE),(1-(1-RAND())^(1/$G$57))^(1/$I$57),0)</f>
        <v>0</v>
      </c>
      <c r="BP399" s="210">
        <f t="array" aca="1" ref="BP399" ca="1">IF(RAND()&lt;=_xlfn.NORM.S.DIST((_xlfn.NORM.S.INV($E$54)-SQRT($E$61)*$C399)/SQRT(1-$E$61),TRUE),(1-(1-RAND())^(1/$G$57))^(1/$I$57),0)</f>
        <v>0</v>
      </c>
      <c r="BQ399" s="210">
        <f t="array" aca="1" ref="BQ399" ca="1">IF(RAND()&lt;=_xlfn.NORM.S.DIST((_xlfn.NORM.S.INV($E$54)-SQRT($E$61)*$C399)/SQRT(1-$E$61),TRUE),(1-(1-RAND())^(1/$G$57))^(1/$I$57),0)</f>
        <v>0</v>
      </c>
      <c r="BR399" s="210">
        <f t="array" aca="1" ref="BR399" ca="1">IF(RAND()&lt;=_xlfn.NORM.S.DIST((_xlfn.NORM.S.INV($E$54)-SQRT($E$61)*$C399)/SQRT(1-$E$61),TRUE),(1-(1-RAND())^(1/$G$57))^(1/$I$57),0)</f>
        <v>0</v>
      </c>
      <c r="BS399" s="210">
        <f t="array" aca="1" ref="BS399" ca="1">IF(RAND()&lt;=_xlfn.NORM.S.DIST((_xlfn.NORM.S.INV($E$54)-SQRT($E$61)*$C399)/SQRT(1-$E$61),TRUE),(1-(1-RAND())^(1/$G$57))^(1/$I$57),0)</f>
        <v>0</v>
      </c>
      <c r="BT399" s="210">
        <f t="array" aca="1" ref="BT399" ca="1">IF(RAND()&lt;=_xlfn.NORM.S.DIST((_xlfn.NORM.S.INV($E$54)-SQRT($E$61)*$C399)/SQRT(1-$E$61),TRUE),(1-(1-RAND())^(1/$G$57))^(1/$I$57),0)</f>
        <v>0</v>
      </c>
      <c r="BU399" s="210">
        <f t="array" aca="1" ref="BU399" ca="1">IF(RAND()&lt;=_xlfn.NORM.S.DIST((_xlfn.NORM.S.INV($E$54)-SQRT($E$61)*$C399)/SQRT(1-$E$61),TRUE),(1-(1-RAND())^(1/$G$57))^(1/$I$57),0)</f>
        <v>0</v>
      </c>
      <c r="BV399" s="210">
        <f t="array" aca="1" ref="BV399" ca="1">IF(RAND()&lt;=_xlfn.NORM.S.DIST((_xlfn.NORM.S.INV($E$54)-SQRT($E$61)*$C399)/SQRT(1-$E$61),TRUE),(1-(1-RAND())^(1/$G$57))^(1/$I$57),0)</f>
        <v>0</v>
      </c>
      <c r="BW399" s="210">
        <f t="array" aca="1" ref="BW399" ca="1">IF(RAND()&lt;=_xlfn.NORM.S.DIST((_xlfn.NORM.S.INV($E$54)-SQRT($E$61)*$C399)/SQRT(1-$E$61),TRUE),(1-(1-RAND())^(1/$G$57))^(1/$I$57),0)</f>
        <v>0</v>
      </c>
      <c r="BX399" s="210">
        <f t="array" aca="1" ref="BX399" ca="1">IF(RAND()&lt;=_xlfn.NORM.S.DIST((_xlfn.NORM.S.INV($E$54)-SQRT($E$61)*$C399)/SQRT(1-$E$61),TRUE),(1-(1-RAND())^(1/$G$57))^(1/$I$57),0)</f>
        <v>0</v>
      </c>
      <c r="BY399" s="210">
        <f t="array" aca="1" ref="BY399" ca="1">IF(RAND()&lt;=_xlfn.NORM.S.DIST((_xlfn.NORM.S.INV($E$54)-SQRT($E$61)*$C399)/SQRT(1-$E$61),TRUE),(1-(1-RAND())^(1/$G$57))^(1/$I$57),0)</f>
        <v>0</v>
      </c>
      <c r="BZ399" s="210">
        <f t="array" aca="1" ref="BZ399" ca="1">IF(RAND()&lt;=_xlfn.NORM.S.DIST((_xlfn.NORM.S.INV($E$54)-SQRT($E$61)*$C399)/SQRT(1-$E$61),TRUE),(1-(1-RAND())^(1/$G$57))^(1/$I$57),0)</f>
        <v>0</v>
      </c>
      <c r="CA399" s="210">
        <f t="array" aca="1" ref="CA399" ca="1">IF(RAND()&lt;=_xlfn.NORM.S.DIST((_xlfn.NORM.S.INV($E$54)-SQRT($E$61)*$C399)/SQRT(1-$E$61),TRUE),(1-(1-RAND())^(1/$G$57))^(1/$I$57),0)</f>
        <v>0</v>
      </c>
      <c r="CB399" s="210">
        <f t="array" aca="1" ref="CB399" ca="1">IF(RAND()&lt;=_xlfn.NORM.S.DIST((_xlfn.NORM.S.INV($E$54)-SQRT($E$61)*$C399)/SQRT(1-$E$61),TRUE),(1-(1-RAND())^(1/$G$57))^(1/$I$57),0)</f>
        <v>0</v>
      </c>
      <c r="CC399" s="210">
        <f t="array" aca="1" ref="CC399" ca="1">IF(RAND()&lt;=_xlfn.NORM.S.DIST((_xlfn.NORM.S.INV($E$54)-SQRT($E$61)*$C399)/SQRT(1-$E$61),TRUE),(1-(1-RAND())^(1/$G$57))^(1/$I$57),0)</f>
        <v>0</v>
      </c>
      <c r="CD399" s="210">
        <f t="array" aca="1" ref="CD399" ca="1">IF(RAND()&lt;=_xlfn.NORM.S.DIST((_xlfn.NORM.S.INV($E$54)-SQRT($E$61)*$C399)/SQRT(1-$E$61),TRUE),(1-(1-RAND())^(1/$G$57))^(1/$I$57),0)</f>
        <v>0</v>
      </c>
      <c r="CE399" s="210">
        <f t="array" aca="1" ref="CE399" ca="1">IF(RAND()&lt;=_xlfn.NORM.S.DIST((_xlfn.NORM.S.INV($E$54)-SQRT($E$61)*$C399)/SQRT(1-$E$61),TRUE),(1-(1-RAND())^(1/$G$57))^(1/$I$57),0)</f>
        <v>0</v>
      </c>
      <c r="CF399" s="210">
        <f t="array" aca="1" ref="CF399" ca="1">IF(RAND()&lt;=_xlfn.NORM.S.DIST((_xlfn.NORM.S.INV($E$54)-SQRT($E$61)*$C399)/SQRT(1-$E$61),TRUE),(1-(1-RAND())^(1/$G$57))^(1/$I$57),0)</f>
        <v>0</v>
      </c>
      <c r="CG399" s="210">
        <f t="array" aca="1" ref="CG399" ca="1">IF(RAND()&lt;=_xlfn.NORM.S.DIST((_xlfn.NORM.S.INV($E$54)-SQRT($E$61)*$C399)/SQRT(1-$E$61),TRUE),(1-(1-RAND())^(1/$G$57))^(1/$I$57),0)</f>
        <v>0</v>
      </c>
      <c r="CH399" s="210">
        <f t="array" aca="1" ref="CH399" ca="1">IF(RAND()&lt;=_xlfn.NORM.S.DIST((_xlfn.NORM.S.INV($E$54)-SQRT($E$61)*$C399)/SQRT(1-$E$61),TRUE),(1-(1-RAND())^(1/$G$57))^(1/$I$57),0)</f>
        <v>0</v>
      </c>
      <c r="CI399" s="210">
        <f t="array" aca="1" ref="CI399" ca="1">IF(RAND()&lt;=_xlfn.NORM.S.DIST((_xlfn.NORM.S.INV($E$54)-SQRT($E$61)*$C399)/SQRT(1-$E$61),TRUE),(1-(1-RAND())^(1/$G$57))^(1/$I$57),0)</f>
        <v>0</v>
      </c>
      <c r="CJ399" s="210">
        <f t="array" aca="1" ref="CJ399" ca="1">COUNTIF(AV399:CI399,"&gt;"&amp;0)</f>
        <v>1</v>
      </c>
      <c r="CK399" s="210">
        <f t="shared" ca="1" si="90"/>
        <v>3.4238943756818158E-2</v>
      </c>
      <c r="CL399" s="210">
        <f t="array" aca="1" ref="CL399" ca="1">IF(RAND()&lt;=_xlfn.NORM.S.DIST((_xlfn.NORM.S.INV($F$54)-SQRT($F$61)*$C399)/SQRT(1-$F$61),TRUE),(1-(1-RAND())^(1/$G$57))^(1/$I$57),0)</f>
        <v>0</v>
      </c>
      <c r="CM399" s="210">
        <f t="array" aca="1" ref="CM399" ca="1">IF(RAND()&lt;=_xlfn.NORM.S.DIST((_xlfn.NORM.S.INV($F$54)-SQRT($F$61)*$C399)/SQRT(1-$F$61),TRUE),(1-(1-RAND())^(1/$G$57))^(1/$I$57),0)</f>
        <v>0</v>
      </c>
      <c r="CN399" s="210">
        <f t="array" aca="1" ref="CN399" ca="1">IF(RAND()&lt;=_xlfn.NORM.S.DIST((_xlfn.NORM.S.INV($F$54)-SQRT($F$61)*$C399)/SQRT(1-$F$61),TRUE),(1-(1-RAND())^(1/$G$57))^(1/$I$57),0)</f>
        <v>0</v>
      </c>
      <c r="CO399" s="210">
        <f t="array" aca="1" ref="CO399" ca="1">IF(RAND()&lt;=_xlfn.NORM.S.DIST((_xlfn.NORM.S.INV($F$54)-SQRT($F$61)*$C399)/SQRT(1-$F$61),TRUE),(1-(1-RAND())^(1/$G$57))^(1/$I$57),0)</f>
        <v>0</v>
      </c>
      <c r="CP399" s="210">
        <f t="array" aca="1" ref="CP399" ca="1">IF(RAND()&lt;=_xlfn.NORM.S.DIST((_xlfn.NORM.S.INV($F$54)-SQRT($F$61)*$C399)/SQRT(1-$F$61),TRUE),(1-(1-RAND())^(1/$G$57))^(1/$I$57),0)</f>
        <v>0</v>
      </c>
      <c r="CQ399" s="210">
        <f t="array" aca="1" ref="CQ399" ca="1">IF(RAND()&lt;=_xlfn.NORM.S.DIST((_xlfn.NORM.S.INV($F$54)-SQRT($F$61)*$C399)/SQRT(1-$F$61),TRUE),(1-(1-RAND())^(1/$G$57))^(1/$I$57),0)</f>
        <v>0</v>
      </c>
      <c r="CR399" s="210">
        <f t="array" aca="1" ref="CR399" ca="1">IF(RAND()&lt;=_xlfn.NORM.S.DIST((_xlfn.NORM.S.INV($F$54)-SQRT($F$61)*$C399)/SQRT(1-$F$61),TRUE),(1-(1-RAND())^(1/$G$57))^(1/$I$57),0)</f>
        <v>0</v>
      </c>
      <c r="CS399" s="210">
        <f t="array" aca="1" ref="CS399" ca="1">IF(RAND()&lt;=_xlfn.NORM.S.DIST((_xlfn.NORM.S.INV($F$54)-SQRT($F$61)*$C399)/SQRT(1-$F$61),TRUE),(1-(1-RAND())^(1/$G$57))^(1/$I$57),0)</f>
        <v>0</v>
      </c>
      <c r="CT399" s="210">
        <f t="array" aca="1" ref="CT399" ca="1">IF(RAND()&lt;=_xlfn.NORM.S.DIST((_xlfn.NORM.S.INV($F$54)-SQRT($F$61)*$C399)/SQRT(1-$F$61),TRUE),(1-(1-RAND())^(1/$G$57))^(1/$I$57),0)</f>
        <v>0</v>
      </c>
      <c r="CU399" s="210">
        <f t="array" aca="1" ref="CU399" ca="1">IF(RAND()&lt;=_xlfn.NORM.S.DIST((_xlfn.NORM.S.INV($F$54)-SQRT($F$61)*$C399)/SQRT(1-$F$61),TRUE),(1-(1-RAND())^(1/$G$57))^(1/$I$57),0)</f>
        <v>0</v>
      </c>
      <c r="CV399" s="210">
        <f t="array" aca="1" ref="CV399" ca="1">IF(RAND()&lt;=_xlfn.NORM.S.DIST((_xlfn.NORM.S.INV($F$54)-SQRT($F$61)*$C399)/SQRT(1-$F$61),TRUE),(1-(1-RAND())^(1/$G$57))^(1/$I$57),0)</f>
        <v>0</v>
      </c>
      <c r="CW399" s="210">
        <f t="array" aca="1" ref="CW399" ca="1">IF(RAND()&lt;=_xlfn.NORM.S.DIST((_xlfn.NORM.S.INV($F$54)-SQRT($F$61)*$C399)/SQRT(1-$F$61),TRUE),(1-(1-RAND())^(1/$G$57))^(1/$I$57),0)</f>
        <v>0</v>
      </c>
      <c r="CX399" s="210">
        <f t="array" aca="1" ref="CX399" ca="1">IF(RAND()&lt;=_xlfn.NORM.S.DIST((_xlfn.NORM.S.INV($F$54)-SQRT($F$61)*$C399)/SQRT(1-$F$61),TRUE),(1-(1-RAND())^(1/$G$57))^(1/$I$57),0)</f>
        <v>0</v>
      </c>
      <c r="CY399" s="210">
        <f t="array" aca="1" ref="CY399" ca="1">IF(RAND()&lt;=_xlfn.NORM.S.DIST((_xlfn.NORM.S.INV($F$54)-SQRT($F$61)*$C399)/SQRT(1-$F$61),TRUE),(1-(1-RAND())^(1/$G$57))^(1/$I$57),0)</f>
        <v>0</v>
      </c>
      <c r="CZ399" s="210">
        <f t="array" aca="1" ref="CZ399" ca="1">IF(RAND()&lt;=_xlfn.NORM.S.DIST((_xlfn.NORM.S.INV($F$54)-SQRT($F$61)*$C399)/SQRT(1-$F$61),TRUE),(1-(1-RAND())^(1/$G$57))^(1/$I$57),0)</f>
        <v>0</v>
      </c>
      <c r="DA399" s="210">
        <f t="array" aca="1" ref="DA399" ca="1">IF(RAND()&lt;=_xlfn.NORM.S.DIST((_xlfn.NORM.S.INV($F$54)-SQRT($F$61)*$C399)/SQRT(1-$F$61),TRUE),(1-(1-RAND())^(1/$G$57))^(1/$I$57),0)</f>
        <v>0</v>
      </c>
      <c r="DB399" s="210">
        <f t="array" aca="1" ref="DB399" ca="1">IF(RAND()&lt;=_xlfn.NORM.S.DIST((_xlfn.NORM.S.INV($F$54)-SQRT($F$61)*$C399)/SQRT(1-$F$61),TRUE),(1-(1-RAND())^(1/$G$57))^(1/$I$57),0)</f>
        <v>0</v>
      </c>
      <c r="DC399" s="210">
        <f t="array" aca="1" ref="DC399" ca="1">IF(RAND()&lt;=_xlfn.NORM.S.DIST((_xlfn.NORM.S.INV($F$54)-SQRT($F$61)*$C399)/SQRT(1-$F$61),TRUE),(1-(1-RAND())^(1/$G$57))^(1/$I$57),0)</f>
        <v>0</v>
      </c>
      <c r="DD399" s="210">
        <f t="array" aca="1" ref="DD399" ca="1">IF(RAND()&lt;=_xlfn.NORM.S.DIST((_xlfn.NORM.S.INV($F$54)-SQRT($F$61)*$C399)/SQRT(1-$F$61),TRUE),(1-(1-RAND())^(1/$G$57))^(1/$I$57),0)</f>
        <v>0</v>
      </c>
      <c r="DE399" s="210">
        <f t="array" aca="1" ref="DE399" ca="1">IF(RAND()&lt;=_xlfn.NORM.S.DIST((_xlfn.NORM.S.INV($F$54)-SQRT($F$61)*$C399)/SQRT(1-$F$61),TRUE),(1-(1-RAND())^(1/$G$57))^(1/$I$57),0)</f>
        <v>0</v>
      </c>
      <c r="DF399" s="210">
        <f t="array" aca="1" ref="DF399" ca="1">IF(RAND()&lt;=_xlfn.NORM.S.DIST((_xlfn.NORM.S.INV($F$54)-SQRT($F$61)*$C399)/SQRT(1-$F$61),TRUE),(1-(1-RAND())^(1/$G$57))^(1/$I$57),0)</f>
        <v>0</v>
      </c>
      <c r="DG399" s="210">
        <f t="array" aca="1" ref="DG399" ca="1">IF(RAND()&lt;=_xlfn.NORM.S.DIST((_xlfn.NORM.S.INV($F$54)-SQRT($F$61)*$C399)/SQRT(1-$F$61),TRUE),(1-(1-RAND())^(1/$G$57))^(1/$I$57),0)</f>
        <v>0</v>
      </c>
      <c r="DH399" s="210">
        <f t="array" aca="1" ref="DH399" ca="1">IF(RAND()&lt;=_xlfn.NORM.S.DIST((_xlfn.NORM.S.INV($F$54)-SQRT($F$61)*$C399)/SQRT(1-$F$61),TRUE),(1-(1-RAND())^(1/$G$57))^(1/$I$57),0)</f>
        <v>0</v>
      </c>
      <c r="DI399" s="210">
        <f t="array" aca="1" ref="DI399" ca="1">IF(RAND()&lt;=_xlfn.NORM.S.DIST((_xlfn.NORM.S.INV($F$54)-SQRT($F$61)*$C399)/SQRT(1-$F$61),TRUE),(1-(1-RAND())^(1/$G$57))^(1/$I$57),0)</f>
        <v>0</v>
      </c>
      <c r="DJ399" s="210">
        <f t="array" aca="1" ref="DJ399" ca="1">IF(RAND()&lt;=_xlfn.NORM.S.DIST((_xlfn.NORM.S.INV($F$54)-SQRT($F$61)*$C399)/SQRT(1-$F$61),TRUE),(1-(1-RAND())^(1/$G$57))^(1/$I$57),0)</f>
        <v>0</v>
      </c>
      <c r="DK399" s="210">
        <f t="array" aca="1" ref="DK399" ca="1">IF(RAND()&lt;=_xlfn.NORM.S.DIST((_xlfn.NORM.S.INV($F$54)-SQRT($F$61)*$C399)/SQRT(1-$F$61),TRUE),(1-(1-RAND())^(1/$G$57))^(1/$I$57),0)</f>
        <v>0</v>
      </c>
      <c r="DL399" s="210">
        <f t="array" aca="1" ref="DL399" ca="1">IF(RAND()&lt;=_xlfn.NORM.S.DIST((_xlfn.NORM.S.INV($F$54)-SQRT($F$61)*$C399)/SQRT(1-$F$61),TRUE),(1-(1-RAND())^(1/$G$57))^(1/$I$57),0)</f>
        <v>0</v>
      </c>
      <c r="DM399" s="210">
        <f t="array" aca="1" ref="DM399" ca="1">IF(RAND()&lt;=_xlfn.NORM.S.DIST((_xlfn.NORM.S.INV($F$54)-SQRT($F$61)*$C399)/SQRT(1-$F$61),TRUE),(1-(1-RAND())^(1/$G$57))^(1/$I$57),0)</f>
        <v>0</v>
      </c>
      <c r="DN399" s="210">
        <f t="array" aca="1" ref="DN399" ca="1">IF(RAND()&lt;=_xlfn.NORM.S.DIST((_xlfn.NORM.S.INV($F$54)-SQRT($F$61)*$C399)/SQRT(1-$F$61),TRUE),(1-(1-RAND())^(1/$G$57))^(1/$I$57),0)</f>
        <v>0</v>
      </c>
      <c r="DO399" s="210">
        <f t="array" aca="1" ref="DO399" ca="1">IF(RAND()&lt;=_xlfn.NORM.S.DIST((_xlfn.NORM.S.INV($F$54)-SQRT($F$61)*$C399)/SQRT(1-$F$61),TRUE),(1-(1-RAND())^(1/$G$57))^(1/$I$57),0)</f>
        <v>0</v>
      </c>
      <c r="DP399" s="210">
        <f t="array" aca="1" ref="DP399" ca="1">IF(RAND()&lt;=_xlfn.NORM.S.DIST((_xlfn.NORM.S.INV($F$54)-SQRT($F$61)*$C399)/SQRT(1-$F$61),TRUE),(1-(1-RAND())^(1/$G$57))^(1/$I$57),0)</f>
        <v>0</v>
      </c>
      <c r="DQ399" s="210">
        <f t="array" aca="1" ref="DQ399" ca="1">IF(RAND()&lt;=_xlfn.NORM.S.DIST((_xlfn.NORM.S.INV($F$54)-SQRT($F$61)*$C399)/SQRT(1-$F$61),TRUE),(1-(1-RAND())^(1/$G$57))^(1/$I$57),0)</f>
        <v>0</v>
      </c>
      <c r="DR399" s="210">
        <f t="array" aca="1" ref="DR399" ca="1">IF(RAND()&lt;=_xlfn.NORM.S.DIST((_xlfn.NORM.S.INV($F$54)-SQRT($F$61)*$C399)/SQRT(1-$F$61),TRUE),(1-(1-RAND())^(1/$G$57))^(1/$I$57),0)</f>
        <v>0</v>
      </c>
      <c r="DS399" s="210">
        <f t="array" aca="1" ref="DS399" ca="1">IF(RAND()&lt;=_xlfn.NORM.S.DIST((_xlfn.NORM.S.INV($F$54)-SQRT($F$61)*$C399)/SQRT(1-$F$61),TRUE),(1-(1-RAND())^(1/$G$57))^(1/$I$57),0)</f>
        <v>0</v>
      </c>
      <c r="DT399" s="210">
        <f t="array" aca="1" ref="DT399" ca="1">IF(RAND()&lt;=_xlfn.NORM.S.DIST((_xlfn.NORM.S.INV($F$54)-SQRT($F$61)*$C399)/SQRT(1-$F$61),TRUE),(1-(1-RAND())^(1/$G$57))^(1/$I$57),0)</f>
        <v>0</v>
      </c>
      <c r="DU399" s="210">
        <f t="array" aca="1" ref="DU399" ca="1">IF(RAND()&lt;=_xlfn.NORM.S.DIST((_xlfn.NORM.S.INV($F$54)-SQRT($F$61)*$C399)/SQRT(1-$F$61),TRUE),(1-(1-RAND())^(1/$G$57))^(1/$I$57),0)</f>
        <v>0</v>
      </c>
      <c r="DV399" s="210">
        <f t="array" aca="1" ref="DV399" ca="1">IF(RAND()&lt;=_xlfn.NORM.S.DIST((_xlfn.NORM.S.INV($F$54)-SQRT($F$61)*$C399)/SQRT(1-$F$61),TRUE),(1-(1-RAND())^(1/$G$57))^(1/$I$57),0)</f>
        <v>0</v>
      </c>
      <c r="DW399" s="210">
        <f t="array" aca="1" ref="DW399" ca="1">IF(RAND()&lt;=_xlfn.NORM.S.DIST((_xlfn.NORM.S.INV($F$54)-SQRT($F$61)*$C399)/SQRT(1-$F$61),TRUE),(1-(1-RAND())^(1/$G$57))^(1/$I$57),0)</f>
        <v>0</v>
      </c>
      <c r="DX399" s="210">
        <f t="array" aca="1" ref="DX399" ca="1">IF(RAND()&lt;=_xlfn.NORM.S.DIST((_xlfn.NORM.S.INV($F$54)-SQRT($F$61)*$C399)/SQRT(1-$F$61),TRUE),(1-(1-RAND())^(1/$G$57))^(1/$I$57),0)</f>
        <v>0</v>
      </c>
      <c r="DY399" s="210">
        <f t="array" aca="1" ref="DY399" ca="1">IF(RAND()&lt;=_xlfn.NORM.S.DIST((_xlfn.NORM.S.INV($F$54)-SQRT($F$61)*$C399)/SQRT(1-$F$61),TRUE),(1-(1-RAND())^(1/$G$57))^(1/$I$57),0)</f>
        <v>0</v>
      </c>
      <c r="DZ399" s="210">
        <f t="array" aca="1" ref="DZ399" ca="1">IF(RAND()&lt;=_xlfn.NORM.S.DIST((_xlfn.NORM.S.INV($F$54)-SQRT($F$61)*$C399)/SQRT(1-$F$61),TRUE),(1-(1-RAND())^(1/$G$57))^(1/$I$57),0)</f>
        <v>0</v>
      </c>
      <c r="EA399" s="210">
        <f t="array" aca="1" ref="EA399" ca="1">IF(RAND()&lt;=_xlfn.NORM.S.DIST((_xlfn.NORM.S.INV($F$54)-SQRT($F$61)*$C399)/SQRT(1-$F$61),TRUE),(1-(1-RAND())^(1/$G$57))^(1/$I$57),0)</f>
        <v>0</v>
      </c>
      <c r="EB399" s="210">
        <f t="array" aca="1" ref="EB399" ca="1">IF(RAND()&lt;=_xlfn.NORM.S.DIST((_xlfn.NORM.S.INV($F$54)-SQRT($F$61)*$C399)/SQRT(1-$F$61),TRUE),(1-(1-RAND())^(1/$G$57))^(1/$I$57),0)</f>
        <v>0</v>
      </c>
      <c r="EC399" s="210">
        <f t="array" aca="1" ref="EC399" ca="1">IF(RAND()&lt;=_xlfn.NORM.S.DIST((_xlfn.NORM.S.INV($F$54)-SQRT($F$61)*$C399)/SQRT(1-$F$61),TRUE),(1-(1-RAND())^(1/$G$57))^(1/$I$57),0)</f>
        <v>0</v>
      </c>
      <c r="ED399" s="210">
        <f t="array" aca="1" ref="ED399" ca="1">IF(RAND()&lt;=_xlfn.NORM.S.DIST((_xlfn.NORM.S.INV($F$54)-SQRT($F$61)*$C399)/SQRT(1-$F$61),TRUE),(1-(1-RAND())^(1/$G$57))^(1/$I$57),0)</f>
        <v>0</v>
      </c>
      <c r="EE399" s="210">
        <f t="array" aca="1" ref="EE399" ca="1">IF(RAND()&lt;=_xlfn.NORM.S.DIST((_xlfn.NORM.S.INV($F$54)-SQRT($F$61)*$C399)/SQRT(1-$F$61),TRUE),(1-(1-RAND())^(1/$G$57))^(1/$I$57),0)</f>
        <v>0</v>
      </c>
      <c r="EF399" s="210">
        <f t="array" aca="1" ref="EF399" ca="1">IF(RAND()&lt;=_xlfn.NORM.S.DIST((_xlfn.NORM.S.INV($F$54)-SQRT($F$61)*$C399)/SQRT(1-$F$61),TRUE),(1-(1-RAND())^(1/$G$57))^(1/$I$57),0)</f>
        <v>0</v>
      </c>
      <c r="EG399" s="210">
        <f t="array" aca="1" ref="EG399" ca="1">IF(RAND()&lt;=_xlfn.NORM.S.DIST((_xlfn.NORM.S.INV($F$54)-SQRT($F$61)*$C399)/SQRT(1-$F$61),TRUE),(1-(1-RAND())^(1/$G$57))^(1/$I$57),0)</f>
        <v>0</v>
      </c>
      <c r="EH399" s="210">
        <f t="array" aca="1" ref="EH399" ca="1">IF(RAND()&lt;=_xlfn.NORM.S.DIST((_xlfn.NORM.S.INV($F$54)-SQRT($F$61)*$C399)/SQRT(1-$F$61),TRUE),(1-(1-RAND())^(1/$G$57))^(1/$I$57),0)</f>
        <v>0</v>
      </c>
      <c r="EI399" s="210">
        <f t="array" aca="1" ref="EI399" ca="1">IF(RAND()&lt;=_xlfn.NORM.S.DIST((_xlfn.NORM.S.INV($F$54)-SQRT($F$61)*$C399)/SQRT(1-$F$61),TRUE),(1-(1-RAND())^(1/$G$57))^(1/$I$57),0)</f>
        <v>0</v>
      </c>
      <c r="EJ399" s="210">
        <f t="array" aca="1" ref="EJ399" ca="1">IF(RAND()&lt;=_xlfn.NORM.S.DIST((_xlfn.NORM.S.INV($F$54)-SQRT($F$61)*$C399)/SQRT(1-$F$61),TRUE),(1-(1-RAND())^(1/$G$57))^(1/$I$57),0)</f>
        <v>0</v>
      </c>
      <c r="EK399" s="210">
        <f t="array" aca="1" ref="EK399" ca="1">IF(RAND()&lt;=_xlfn.NORM.S.DIST((_xlfn.NORM.S.INV($F$54)-SQRT($F$61)*$C399)/SQRT(1-$F$61),TRUE),(1-(1-RAND())^(1/$G$57))^(1/$I$57),0)</f>
        <v>0</v>
      </c>
      <c r="EL399" s="210">
        <f t="array" aca="1" ref="EL399" ca="1">IF(RAND()&lt;=_xlfn.NORM.S.DIST((_xlfn.NORM.S.INV($F$54)-SQRT($F$61)*$C399)/SQRT(1-$F$61),TRUE),(1-(1-RAND())^(1/$G$57))^(1/$I$57),0)</f>
        <v>1.6350078470875901E-2</v>
      </c>
      <c r="EM399" s="210">
        <f t="array" aca="1" ref="EM399" ca="1">IF(RAND()&lt;=_xlfn.NORM.S.DIST((_xlfn.NORM.S.INV($F$54)-SQRT($F$61)*$C399)/SQRT(1-$F$61),TRUE),(1-(1-RAND())^(1/$G$57))^(1/$I$57),0)</f>
        <v>0</v>
      </c>
      <c r="EN399" s="210">
        <f t="array" aca="1" ref="EN399" ca="1">IF(RAND()&lt;=_xlfn.NORM.S.DIST((_xlfn.NORM.S.INV($F$54)-SQRT($F$61)*$C399)/SQRT(1-$F$61),TRUE),(1-(1-RAND())^(1/$G$57))^(1/$I$57),0)</f>
        <v>0</v>
      </c>
      <c r="EO399" s="210">
        <f t="array" aca="1" ref="EO399" ca="1">IF(RAND()&lt;=_xlfn.NORM.S.DIST((_xlfn.NORM.S.INV($F$54)-SQRT($F$61)*$C399)/SQRT(1-$F$61),TRUE),(1-(1-RAND())^(1/$G$57))^(1/$I$57),0)</f>
        <v>0</v>
      </c>
      <c r="EP399" s="210">
        <f t="array" aca="1" ref="EP399" ca="1">IF(RAND()&lt;=_xlfn.NORM.S.DIST((_xlfn.NORM.S.INV($F$54)-SQRT($F$61)*$C399)/SQRT(1-$F$61),TRUE),(1-(1-RAND())^(1/$G$57))^(1/$I$57),0)</f>
        <v>0</v>
      </c>
      <c r="EQ399" s="210">
        <f t="array" aca="1" ref="EQ399" ca="1">IF(RAND()&lt;=_xlfn.NORM.S.DIST((_xlfn.NORM.S.INV($F$54)-SQRT($F$61)*$C399)/SQRT(1-$F$61),TRUE),(1-(1-RAND())^(1/$G$57))^(1/$I$57),0)</f>
        <v>0</v>
      </c>
      <c r="ER399" s="210">
        <f t="array" aca="1" ref="ER399" ca="1">IF(RAND()&lt;=_xlfn.NORM.S.DIST((_xlfn.NORM.S.INV($F$54)-SQRT($F$61)*$C399)/SQRT(1-$F$61),TRUE),(1-(1-RAND())^(1/$G$57))^(1/$I$57),0)</f>
        <v>0</v>
      </c>
      <c r="ES399" s="210">
        <f t="array" aca="1" ref="ES399" ca="1">IF(RAND()&lt;=_xlfn.NORM.S.DIST((_xlfn.NORM.S.INV($F$54)-SQRT($F$61)*$C399)/SQRT(1-$F$61),TRUE),(1-(1-RAND())^(1/$G$57))^(1/$I$57),0)</f>
        <v>0</v>
      </c>
      <c r="ET399" s="210">
        <f t="array" aca="1" ref="ET399" ca="1">IF(RAND()&lt;=_xlfn.NORM.S.DIST((_xlfn.NORM.S.INV($F$54)-SQRT($F$61)*$C399)/SQRT(1-$F$61),TRUE),(1-(1-RAND())^(1/$G$57))^(1/$I$57),0)</f>
        <v>0</v>
      </c>
      <c r="EU399" s="210">
        <f t="array" aca="1" ref="EU399" ca="1">IF(RAND()&lt;=_xlfn.NORM.S.DIST((_xlfn.NORM.S.INV($F$54)-SQRT($F$61)*$C399)/SQRT(1-$F$61),TRUE),(1-(1-RAND())^(1/$G$57))^(1/$I$57),0)</f>
        <v>0</v>
      </c>
      <c r="EV399" s="210">
        <f t="array" aca="1" ref="EV399" ca="1">IF(RAND()&lt;=_xlfn.NORM.S.DIST((_xlfn.NORM.S.INV($F$54)-SQRT($F$61)*$C399)/SQRT(1-$F$61),TRUE),(1-(1-RAND())^(1/$G$57))^(1/$I$57),0)</f>
        <v>0</v>
      </c>
      <c r="EW399" s="210">
        <f t="array" aca="1" ref="EW399" ca="1">IF(RAND()&lt;=_xlfn.NORM.S.DIST((_xlfn.NORM.S.INV($F$54)-SQRT($F$61)*$C399)/SQRT(1-$F$61),TRUE),(1-(1-RAND())^(1/$G$57))^(1/$I$57),0)</f>
        <v>0</v>
      </c>
      <c r="EX399" s="210">
        <f t="array" aca="1" ref="EX399" ca="1">IF(RAND()&lt;=_xlfn.NORM.S.DIST((_xlfn.NORM.S.INV($F$54)-SQRT($F$61)*$C399)/SQRT(1-$F$61),TRUE),(1-(1-RAND())^(1/$G$57))^(1/$I$57),0)</f>
        <v>0</v>
      </c>
      <c r="EY399" s="210">
        <f t="array" aca="1" ref="EY399" ca="1">IF(RAND()&lt;=_xlfn.NORM.S.DIST((_xlfn.NORM.S.INV($F$54)-SQRT($F$61)*$C399)/SQRT(1-$F$61),TRUE),(1-(1-RAND())^(1/$G$57))^(1/$I$57),0)</f>
        <v>0</v>
      </c>
      <c r="EZ399" s="210">
        <f t="array" aca="1" ref="EZ399" ca="1">IF(RAND()&lt;=_xlfn.NORM.S.DIST((_xlfn.NORM.S.INV($F$54)-SQRT($F$61)*$C399)/SQRT(1-$F$61),TRUE),(1-(1-RAND())^(1/$G$57))^(1/$I$57),0)</f>
        <v>0</v>
      </c>
      <c r="FA399" s="210">
        <f t="array" aca="1" ref="FA399" ca="1">IF(RAND()&lt;=_xlfn.NORM.S.DIST((_xlfn.NORM.S.INV($F$54)-SQRT($F$61)*$C399)/SQRT(1-$F$61),TRUE),(1-(1-RAND())^(1/$G$57))^(1/$I$57),0)</f>
        <v>0</v>
      </c>
      <c r="FB399" s="210">
        <f t="array" aca="1" ref="FB399" ca="1">IF(RAND()&lt;=_xlfn.NORM.S.DIST((_xlfn.NORM.S.INV($F$54)-SQRT($F$61)*$C399)/SQRT(1-$F$61),TRUE),(1-(1-RAND())^(1/$G$57))^(1/$I$57),0)</f>
        <v>0</v>
      </c>
      <c r="FC399" s="210">
        <f t="array" aca="1" ref="FC399" ca="1">IF(RAND()&lt;=_xlfn.NORM.S.DIST((_xlfn.NORM.S.INV($F$54)-SQRT($F$61)*$C399)/SQRT(1-$F$61),TRUE),(1-(1-RAND())^(1/$G$57))^(1/$I$57),0)</f>
        <v>0</v>
      </c>
      <c r="FD399" s="210">
        <f t="array" aca="1" ref="FD399" ca="1">IF(RAND()&lt;=_xlfn.NORM.S.DIST((_xlfn.NORM.S.INV($F$54)-SQRT($F$61)*$C399)/SQRT(1-$F$61),TRUE),(1-(1-RAND())^(1/$G$57))^(1/$I$57),0)</f>
        <v>0</v>
      </c>
      <c r="FE399" s="210">
        <f t="array" aca="1" ref="FE399" ca="1">IF(RAND()&lt;=_xlfn.NORM.S.DIST((_xlfn.NORM.S.INV($F$54)-SQRT($F$61)*$C399)/SQRT(1-$F$61),TRUE),(1-(1-RAND())^(1/$G$57))^(1/$I$57),0)</f>
        <v>0</v>
      </c>
      <c r="FF399" s="210">
        <f t="array" aca="1" ref="FF399" ca="1">IF(RAND()&lt;=_xlfn.NORM.S.DIST((_xlfn.NORM.S.INV($F$54)-SQRT($F$61)*$C399)/SQRT(1-$F$61),TRUE),(1-(1-RAND())^(1/$G$57))^(1/$I$57),0)</f>
        <v>0</v>
      </c>
      <c r="FG399" s="210">
        <f t="array" aca="1" ref="FG399" ca="1">IF(RAND()&lt;=_xlfn.NORM.S.DIST((_xlfn.NORM.S.INV($F$54)-SQRT($F$61)*$C399)/SQRT(1-$F$61),TRUE),(1-(1-RAND())^(1/$G$57))^(1/$I$57),0)</f>
        <v>0</v>
      </c>
      <c r="FH399" s="210">
        <f t="array" aca="1" ref="FH399" ca="1">IF(RAND()&lt;=_xlfn.NORM.S.DIST((_xlfn.NORM.S.INV($F$54)-SQRT($F$61)*$C399)/SQRT(1-$F$61),TRUE),(1-(1-RAND())^(1/$G$57))^(1/$I$57),0)</f>
        <v>0</v>
      </c>
      <c r="FI399" s="210">
        <f t="array" aca="1" ref="FI399" ca="1">IF(RAND()&lt;=_xlfn.NORM.S.DIST((_xlfn.NORM.S.INV($F$54)-SQRT($F$61)*$C399)/SQRT(1-$F$61),TRUE),(1-(1-RAND())^(1/$G$57))^(1/$I$57),0)</f>
        <v>0</v>
      </c>
      <c r="FJ399" s="210">
        <f t="array" aca="1" ref="FJ399" ca="1">IF(RAND()&lt;=_xlfn.NORM.S.DIST((_xlfn.NORM.S.INV($F$54)-SQRT($F$61)*$C399)/SQRT(1-$F$61),TRUE),(1-(1-RAND())^(1/$G$57))^(1/$I$57),0)</f>
        <v>0</v>
      </c>
      <c r="FK399" s="210">
        <f t="array" aca="1" ref="FK399" ca="1">IF(RAND()&lt;=_xlfn.NORM.S.DIST((_xlfn.NORM.S.INV($F$54)-SQRT($F$61)*$C399)/SQRT(1-$F$61),TRUE),(1-(1-RAND())^(1/$G$57))^(1/$I$57),0)</f>
        <v>0</v>
      </c>
      <c r="FL399" s="210">
        <f t="array" aca="1" ref="FL399" ca="1">IF(RAND()&lt;=_xlfn.NORM.S.DIST((_xlfn.NORM.S.INV($F$54)-SQRT($F$61)*$C399)/SQRT(1-$F$61),TRUE),(1-(1-RAND())^(1/$G$57))^(1/$I$57),0)</f>
        <v>0</v>
      </c>
      <c r="FM399" s="210">
        <f t="array" aca="1" ref="FM399" ca="1">IF(RAND()&lt;=_xlfn.NORM.S.DIST((_xlfn.NORM.S.INV($F$54)-SQRT($F$61)*$C399)/SQRT(1-$F$61),TRUE),(1-(1-RAND())^(1/$G$57))^(1/$I$57),0)</f>
        <v>0</v>
      </c>
      <c r="FN399" s="210">
        <f t="shared" ca="1" si="91"/>
        <v>1</v>
      </c>
      <c r="FO399" s="210">
        <f t="shared" ca="1" si="102"/>
        <v>1.6350078470875901E-2</v>
      </c>
      <c r="FP399" s="210">
        <f t="array" aca="1" ref="FP399" ca="1">IF(RAND()&lt;=_xlfn.NORM.S.DIST((_xlfn.NORM.S.INV($G$54)-SQRT($G$61)*$C399)/SQRT(1-$G$61),TRUE),(1-(1-RAND())^(1/$G$57))^(1/$I$57),0)</f>
        <v>0</v>
      </c>
      <c r="FQ399" s="210">
        <f t="array" aca="1" ref="FQ399" ca="1">IF(RAND()&lt;=_xlfn.NORM.S.DIST((_xlfn.NORM.S.INV($G$54)-SQRT($G$61)*$C399)/SQRT(1-$G$61),TRUE),(1-(1-RAND())^(1/$G$57))^(1/$I$57),0)</f>
        <v>0</v>
      </c>
      <c r="FR399" s="210">
        <f t="array" aca="1" ref="FR399" ca="1">IF(RAND()&lt;=_xlfn.NORM.S.DIST((_xlfn.NORM.S.INV($G$54)-SQRT($G$61)*$C399)/SQRT(1-$G$61),TRUE),(1-(1-RAND())^(1/$G$57))^(1/$I$57),0)</f>
        <v>0</v>
      </c>
      <c r="FS399" s="210">
        <f t="array" aca="1" ref="FS399" ca="1">IF(RAND()&lt;=_xlfn.NORM.S.DIST((_xlfn.NORM.S.INV($G$54)-SQRT($G$61)*$C399)/SQRT(1-$G$61),TRUE),(1-(1-RAND())^(1/$G$57))^(1/$I$57),0)</f>
        <v>0</v>
      </c>
      <c r="FT399" s="210">
        <f t="array" aca="1" ref="FT399" ca="1">IF(RAND()&lt;=_xlfn.NORM.S.DIST((_xlfn.NORM.S.INV($G$54)-SQRT($G$61)*$C399)/SQRT(1-$G$61),TRUE),(1-(1-RAND())^(1/$G$57))^(1/$I$57),0)</f>
        <v>0</v>
      </c>
      <c r="FU399" s="210">
        <f t="array" aca="1" ref="FU399" ca="1">IF(RAND()&lt;=_xlfn.NORM.S.DIST((_xlfn.NORM.S.INV($G$54)-SQRT($G$61)*$C399)/SQRT(1-$G$61),TRUE),(1-(1-RAND())^(1/$G$57))^(1/$I$57),0)</f>
        <v>0</v>
      </c>
      <c r="FV399" s="210">
        <f t="array" aca="1" ref="FV399" ca="1">IF(RAND()&lt;=_xlfn.NORM.S.DIST((_xlfn.NORM.S.INV($G$54)-SQRT($G$61)*$C399)/SQRT(1-$G$61),TRUE),(1-(1-RAND())^(1/$G$57))^(1/$I$57),0)</f>
        <v>0</v>
      </c>
      <c r="FW399" s="210">
        <f t="array" aca="1" ref="FW399" ca="1">IF(RAND()&lt;=_xlfn.NORM.S.DIST((_xlfn.NORM.S.INV($G$54)-SQRT($G$61)*$C399)/SQRT(1-$G$61),TRUE),(1-(1-RAND())^(1/$G$57))^(1/$I$57),0)</f>
        <v>0</v>
      </c>
      <c r="FX399" s="210">
        <f t="array" aca="1" ref="FX399" ca="1">IF(RAND()&lt;=_xlfn.NORM.S.DIST((_xlfn.NORM.S.INV($G$54)-SQRT($G$61)*$C399)/SQRT(1-$G$61),TRUE),(1-(1-RAND())^(1/$G$57))^(1/$I$57),0)</f>
        <v>0</v>
      </c>
      <c r="FY399" s="210">
        <f t="array" aca="1" ref="FY399" ca="1">IF(RAND()&lt;=_xlfn.NORM.S.DIST((_xlfn.NORM.S.INV($G$54)-SQRT($G$61)*$C399)/SQRT(1-$G$61),TRUE),(1-(1-RAND())^(1/$G$57))^(1/$I$57),0)</f>
        <v>0</v>
      </c>
      <c r="FZ399" s="210">
        <f t="array" aca="1" ref="FZ399" ca="1">IF(RAND()&lt;=_xlfn.NORM.S.DIST((_xlfn.NORM.S.INV($G$54)-SQRT($G$61)*$C399)/SQRT(1-$G$61),TRUE),(1-(1-RAND())^(1/$G$57))^(1/$I$57),0)</f>
        <v>0</v>
      </c>
      <c r="GA399" s="210">
        <f t="array" aca="1" ref="GA399" ca="1">IF(RAND()&lt;=_xlfn.NORM.S.DIST((_xlfn.NORM.S.INV($G$54)-SQRT($G$61)*$C399)/SQRT(1-$G$61),TRUE),(1-(1-RAND())^(1/$G$57))^(1/$I$57),0)</f>
        <v>0</v>
      </c>
      <c r="GB399" s="210">
        <f t="array" aca="1" ref="GB399" ca="1">IF(RAND()&lt;=_xlfn.NORM.S.DIST((_xlfn.NORM.S.INV($G$54)-SQRT($G$61)*$C399)/SQRT(1-$G$61),TRUE),(1-(1-RAND())^(1/$G$57))^(1/$I$57),0)</f>
        <v>0</v>
      </c>
      <c r="GC399" s="210">
        <f t="array" aca="1" ref="GC399" ca="1">IF(RAND()&lt;=_xlfn.NORM.S.DIST((_xlfn.NORM.S.INV($G$54)-SQRT($G$61)*$C399)/SQRT(1-$G$61),TRUE),(1-(1-RAND())^(1/$G$57))^(1/$I$57),0)</f>
        <v>0</v>
      </c>
      <c r="GD399" s="210">
        <f t="array" aca="1" ref="GD399" ca="1">IF(RAND()&lt;=_xlfn.NORM.S.DIST((_xlfn.NORM.S.INV($G$54)-SQRT($G$61)*$C399)/SQRT(1-$G$61),TRUE),(1-(1-RAND())^(1/$G$57))^(1/$I$57),0)</f>
        <v>0</v>
      </c>
      <c r="GE399" s="210">
        <f t="array" aca="1" ref="GE399" ca="1">IF(RAND()&lt;=_xlfn.NORM.S.DIST((_xlfn.NORM.S.INV($G$54)-SQRT($G$61)*$C399)/SQRT(1-$G$61),TRUE),(1-(1-RAND())^(1/$G$57))^(1/$I$57),0)</f>
        <v>0</v>
      </c>
      <c r="GF399" s="210">
        <f t="array" aca="1" ref="GF399" ca="1">IF(RAND()&lt;=_xlfn.NORM.S.DIST((_xlfn.NORM.S.INV($G$54)-SQRT($G$61)*$C399)/SQRT(1-$G$61),TRUE),(1-(1-RAND())^(1/$G$57))^(1/$I$57),0)</f>
        <v>0</v>
      </c>
      <c r="GG399" s="210">
        <f t="array" aca="1" ref="GG399" ca="1">IF(RAND()&lt;=_xlfn.NORM.S.DIST((_xlfn.NORM.S.INV($G$54)-SQRT($G$61)*$C399)/SQRT(1-$G$61),TRUE),(1-(1-RAND())^(1/$G$57))^(1/$I$57),0)</f>
        <v>0</v>
      </c>
      <c r="GH399" s="210">
        <f t="array" aca="1" ref="GH399" ca="1">IF(RAND()&lt;=_xlfn.NORM.S.DIST((_xlfn.NORM.S.INV($G$54)-SQRT($G$61)*$C399)/SQRT(1-$G$61),TRUE),(1-(1-RAND())^(1/$G$57))^(1/$I$57),0)</f>
        <v>8.3842727211382972E-2</v>
      </c>
      <c r="GI399" s="210">
        <f t="array" aca="1" ref="GI399" ca="1">IF(RAND()&lt;=_xlfn.NORM.S.DIST((_xlfn.NORM.S.INV($G$54)-SQRT($G$61)*$C399)/SQRT(1-$G$61),TRUE),(1-(1-RAND())^(1/$G$57))^(1/$I$57),0)</f>
        <v>0</v>
      </c>
      <c r="GJ399" s="210">
        <f t="array" aca="1" ref="GJ399" ca="1">IF(RAND()&lt;=_xlfn.NORM.S.DIST((_xlfn.NORM.S.INV($G$54)-SQRT($G$61)*$C399)/SQRT(1-$G$61),TRUE),(1-(1-RAND())^(1/$G$57))^(1/$I$57),0)</f>
        <v>0</v>
      </c>
      <c r="GK399" s="210">
        <f t="array" aca="1" ref="GK399" ca="1">IF(RAND()&lt;=_xlfn.NORM.S.DIST((_xlfn.NORM.S.INV($G$54)-SQRT($G$61)*$C399)/SQRT(1-$G$61),TRUE),(1-(1-RAND())^(1/$G$57))^(1/$I$57),0)</f>
        <v>0</v>
      </c>
      <c r="GL399" s="210">
        <f t="array" aca="1" ref="GL399" ca="1">IF(RAND()&lt;=_xlfn.NORM.S.DIST((_xlfn.NORM.S.INV($G$54)-SQRT($G$61)*$C399)/SQRT(1-$G$61),TRUE),(1-(1-RAND())^(1/$G$57))^(1/$I$57),0)</f>
        <v>0</v>
      </c>
      <c r="GM399" s="210">
        <f t="array" aca="1" ref="GM399" ca="1">IF(RAND()&lt;=_xlfn.NORM.S.DIST((_xlfn.NORM.S.INV($G$54)-SQRT($G$61)*$C399)/SQRT(1-$G$61),TRUE),(1-(1-RAND())^(1/$G$57))^(1/$I$57),0)</f>
        <v>0</v>
      </c>
      <c r="GN399" s="210">
        <f t="array" aca="1" ref="GN399" ca="1">IF(RAND()&lt;=_xlfn.NORM.S.DIST((_xlfn.NORM.S.INV($G$54)-SQRT($G$61)*$C399)/SQRT(1-$G$61),TRUE),(1-(1-RAND())^(1/$G$57))^(1/$I$57),0)</f>
        <v>0</v>
      </c>
      <c r="GO399" s="210">
        <f t="array" aca="1" ref="GO399" ca="1">IF(RAND()&lt;=_xlfn.NORM.S.DIST((_xlfn.NORM.S.INV($G$54)-SQRT($G$61)*$C399)/SQRT(1-$G$61),TRUE),(1-(1-RAND())^(1/$G$57))^(1/$I$57),0)</f>
        <v>0</v>
      </c>
      <c r="GP399" s="210">
        <f t="array" aca="1" ref="GP399" ca="1">IF(RAND()&lt;=_xlfn.NORM.S.DIST((_xlfn.NORM.S.INV($G$54)-SQRT($G$61)*$C399)/SQRT(1-$G$61),TRUE),(1-(1-RAND())^(1/$G$57))^(1/$I$57),0)</f>
        <v>0</v>
      </c>
      <c r="GQ399" s="210">
        <f t="array" aca="1" ref="GQ399" ca="1">IF(RAND()&lt;=_xlfn.NORM.S.DIST((_xlfn.NORM.S.INV($G$54)-SQRT($G$61)*$C399)/SQRT(1-$G$61),TRUE),(1-(1-RAND())^(1/$G$57))^(1/$I$57),0)</f>
        <v>0</v>
      </c>
      <c r="GR399" s="210">
        <f t="array" aca="1" ref="GR399" ca="1">IF(RAND()&lt;=_xlfn.NORM.S.DIST((_xlfn.NORM.S.INV($G$54)-SQRT($G$61)*$C399)/SQRT(1-$G$61),TRUE),(1-(1-RAND())^(1/$G$57))^(1/$I$57),0)</f>
        <v>0</v>
      </c>
      <c r="GS399" s="210">
        <f t="array" aca="1" ref="GS399" ca="1">IF(RAND()&lt;=_xlfn.NORM.S.DIST((_xlfn.NORM.S.INV($G$54)-SQRT($G$61)*$C399)/SQRT(1-$G$61),TRUE),(1-(1-RAND())^(1/$G$57))^(1/$I$57),0)</f>
        <v>0</v>
      </c>
      <c r="GT399" s="210">
        <f t="array" aca="1" ref="GT399" ca="1">IF(RAND()&lt;=_xlfn.NORM.S.DIST((_xlfn.NORM.S.INV($G$54)-SQRT($G$61)*$C399)/SQRT(1-$G$61),TRUE),(1-(1-RAND())^(1/$G$57))^(1/$I$57),0)</f>
        <v>0</v>
      </c>
      <c r="GU399" s="210">
        <f t="array" aca="1" ref="GU399" ca="1">IF(RAND()&lt;=_xlfn.NORM.S.DIST((_xlfn.NORM.S.INV($G$54)-SQRT($G$61)*$C399)/SQRT(1-$G$61),TRUE),(1-(1-RAND())^(1/$G$57))^(1/$I$57),0)</f>
        <v>0</v>
      </c>
      <c r="GV399" s="210">
        <f t="array" aca="1" ref="GV399" ca="1">IF(RAND()&lt;=_xlfn.NORM.S.DIST((_xlfn.NORM.S.INV($G$54)-SQRT($G$61)*$C399)/SQRT(1-$G$61),TRUE),(1-(1-RAND())^(1/$G$57))^(1/$I$57),0)</f>
        <v>0</v>
      </c>
      <c r="GW399" s="210">
        <f t="array" aca="1" ref="GW399" ca="1">IF(RAND()&lt;=_xlfn.NORM.S.DIST((_xlfn.NORM.S.INV($G$54)-SQRT($G$61)*$C399)/SQRT(1-$G$61),TRUE),(1-(1-RAND())^(1/$G$57))^(1/$I$57),0)</f>
        <v>0</v>
      </c>
      <c r="GX399" s="210">
        <f t="array" aca="1" ref="GX399" ca="1">IF(RAND()&lt;=_xlfn.NORM.S.DIST((_xlfn.NORM.S.INV($G$54)-SQRT($G$61)*$C399)/SQRT(1-$G$61),TRUE),(1-(1-RAND())^(1/$G$57))^(1/$I$57),0)</f>
        <v>0</v>
      </c>
      <c r="GY399" s="210">
        <f t="array" aca="1" ref="GY399" ca="1">IF(RAND()&lt;=_xlfn.NORM.S.DIST((_xlfn.NORM.S.INV($G$54)-SQRT($G$61)*$C399)/SQRT(1-$G$61),TRUE),(1-(1-RAND())^(1/$G$57))^(1/$I$57),0)</f>
        <v>0</v>
      </c>
      <c r="GZ399" s="210">
        <f t="array" aca="1" ref="GZ399" ca="1">IF(RAND()&lt;=_xlfn.NORM.S.DIST((_xlfn.NORM.S.INV($G$54)-SQRT($G$61)*$C399)/SQRT(1-$G$61),TRUE),(1-(1-RAND())^(1/$G$57))^(1/$I$57),0)</f>
        <v>0</v>
      </c>
      <c r="HA399" s="210">
        <f t="array" aca="1" ref="HA399" ca="1">IF(RAND()&lt;=_xlfn.NORM.S.DIST((_xlfn.NORM.S.INV($G$54)-SQRT($G$61)*$C399)/SQRT(1-$G$61),TRUE),(1-(1-RAND())^(1/$G$57))^(1/$I$57),0)</f>
        <v>0</v>
      </c>
      <c r="HB399" s="210">
        <f t="array" aca="1" ref="HB399" ca="1">IF(RAND()&lt;=_xlfn.NORM.S.DIST((_xlfn.NORM.S.INV($G$54)-SQRT($G$61)*$C399)/SQRT(1-$G$61),TRUE),(1-(1-RAND())^(1/$G$57))^(1/$I$57),0)</f>
        <v>0</v>
      </c>
      <c r="HC399" s="210">
        <f t="array" aca="1" ref="HC399" ca="1">IF(RAND()&lt;=_xlfn.NORM.S.DIST((_xlfn.NORM.S.INV($G$54)-SQRT($G$61)*$C399)/SQRT(1-$G$61),TRUE),(1-(1-RAND())^(1/$G$57))^(1/$I$57),0)</f>
        <v>0</v>
      </c>
      <c r="HD399" s="210">
        <f t="array" aca="1" ref="HD399" ca="1">IF(RAND()&lt;=_xlfn.NORM.S.DIST((_xlfn.NORM.S.INV($G$54)-SQRT($G$61)*$C399)/SQRT(1-$G$61),TRUE),(1-(1-RAND())^(1/$G$57))^(1/$I$57),0)</f>
        <v>0</v>
      </c>
      <c r="HE399" s="210">
        <f t="array" aca="1" ref="HE399" ca="1">IF(RAND()&lt;=_xlfn.NORM.S.DIST((_xlfn.NORM.S.INV($G$54)-SQRT($G$61)*$C399)/SQRT(1-$G$61),TRUE),(1-(1-RAND())^(1/$G$57))^(1/$I$57),0)</f>
        <v>0</v>
      </c>
      <c r="HF399" s="210">
        <f t="array" aca="1" ref="HF399" ca="1">IF(RAND()&lt;=_xlfn.NORM.S.DIST((_xlfn.NORM.S.INV($G$54)-SQRT($G$61)*$C399)/SQRT(1-$G$61),TRUE),(1-(1-RAND())^(1/$G$57))^(1/$I$57),0)</f>
        <v>0</v>
      </c>
      <c r="HG399" s="210">
        <f t="array" aca="1" ref="HG399" ca="1">IF(RAND()&lt;=_xlfn.NORM.S.DIST((_xlfn.NORM.S.INV($G$54)-SQRT($G$61)*$C399)/SQRT(1-$G$61),TRUE),(1-(1-RAND())^(1/$G$57))^(1/$I$57),0)</f>
        <v>0</v>
      </c>
      <c r="HH399" s="210">
        <f t="array" aca="1" ref="HH399" ca="1">IF(RAND()&lt;=_xlfn.NORM.S.DIST((_xlfn.NORM.S.INV($G$54)-SQRT($G$61)*$C399)/SQRT(1-$G$61),TRUE),(1-(1-RAND())^(1/$G$57))^(1/$I$57),0)</f>
        <v>0</v>
      </c>
      <c r="HI399" s="210">
        <f t="array" aca="1" ref="HI399" ca="1">IF(RAND()&lt;=_xlfn.NORM.S.DIST((_xlfn.NORM.S.INV($G$54)-SQRT($G$61)*$C399)/SQRT(1-$G$61),TRUE),(1-(1-RAND())^(1/$G$57))^(1/$I$57),0)</f>
        <v>0</v>
      </c>
      <c r="HJ399" s="210">
        <f t="array" aca="1" ref="HJ399" ca="1">IF(RAND()&lt;=_xlfn.NORM.S.DIST((_xlfn.NORM.S.INV($G$54)-SQRT($G$61)*$C399)/SQRT(1-$G$61),TRUE),(1-(1-RAND())^(1/$G$57))^(1/$I$57),0)</f>
        <v>0</v>
      </c>
      <c r="HK399" s="210">
        <f t="array" aca="1" ref="HK399" ca="1">IF(RAND()&lt;=_xlfn.NORM.S.DIST((_xlfn.NORM.S.INV($G$54)-SQRT($G$61)*$C399)/SQRT(1-$G$61),TRUE),(1-(1-RAND())^(1/$G$57))^(1/$I$57),0)</f>
        <v>0</v>
      </c>
      <c r="HL399" s="210">
        <f t="array" aca="1" ref="HL399" ca="1">IF(RAND()&lt;=_xlfn.NORM.S.DIST((_xlfn.NORM.S.INV($G$54)-SQRT($G$61)*$C399)/SQRT(1-$G$61),TRUE),(1-(1-RAND())^(1/$G$57))^(1/$I$57),0)</f>
        <v>0</v>
      </c>
      <c r="HM399" s="210">
        <f t="array" aca="1" ref="HM399" ca="1">IF(RAND()&lt;=_xlfn.NORM.S.DIST((_xlfn.NORM.S.INV($G$54)-SQRT($G$61)*$C399)/SQRT(1-$G$61),TRUE),(1-(1-RAND())^(1/$G$57))^(1/$I$57),0)</f>
        <v>0</v>
      </c>
      <c r="HN399" s="210">
        <f t="array" aca="1" ref="HN399" ca="1">IF(RAND()&lt;=_xlfn.NORM.S.DIST((_xlfn.NORM.S.INV($G$54)-SQRT($G$61)*$C399)/SQRT(1-$G$61),TRUE),(1-(1-RAND())^(1/$G$57))^(1/$I$57),0)</f>
        <v>0</v>
      </c>
      <c r="HO399" s="210">
        <f t="array" aca="1" ref="HO399" ca="1">IF(RAND()&lt;=_xlfn.NORM.S.DIST((_xlfn.NORM.S.INV($G$54)-SQRT($G$61)*$C399)/SQRT(1-$G$61),TRUE),(1-(1-RAND())^(1/$G$57))^(1/$I$57),0)</f>
        <v>0</v>
      </c>
      <c r="HP399" s="210">
        <f t="array" aca="1" ref="HP399" ca="1">IF(RAND()&lt;=_xlfn.NORM.S.DIST((_xlfn.NORM.S.INV($G$54)-SQRT($G$61)*$C399)/SQRT(1-$G$61),TRUE),(1-(1-RAND())^(1/$G$57))^(1/$I$57),0)</f>
        <v>0</v>
      </c>
      <c r="HQ399" s="210">
        <f t="array" aca="1" ref="HQ399" ca="1">IF(RAND()&lt;=_xlfn.NORM.S.DIST((_xlfn.NORM.S.INV($G$54)-SQRT($G$61)*$C399)/SQRT(1-$G$61),TRUE),(1-(1-RAND())^(1/$G$57))^(1/$I$57),0)</f>
        <v>0</v>
      </c>
      <c r="HR399" s="210">
        <f t="array" aca="1" ref="HR399" ca="1">IF(RAND()&lt;=_xlfn.NORM.S.DIST((_xlfn.NORM.S.INV($G$54)-SQRT($G$61)*$C399)/SQRT(1-$G$61),TRUE),(1-(1-RAND())^(1/$G$57))^(1/$I$57),0)</f>
        <v>0</v>
      </c>
      <c r="HS399" s="210">
        <f t="array" aca="1" ref="HS399" ca="1">IF(RAND()&lt;=_xlfn.NORM.S.DIST((_xlfn.NORM.S.INV($G$54)-SQRT($G$61)*$C399)/SQRT(1-$G$61),TRUE),(1-(1-RAND())^(1/$G$57))^(1/$I$57),0)</f>
        <v>0</v>
      </c>
      <c r="HT399" s="210">
        <f t="array" aca="1" ref="HT399" ca="1">IF(RAND()&lt;=_xlfn.NORM.S.DIST((_xlfn.NORM.S.INV($G$54)-SQRT($G$61)*$C399)/SQRT(1-$G$61),TRUE),(1-(1-RAND())^(1/$G$57))^(1/$I$57),0)</f>
        <v>2.9569375592548058E-2</v>
      </c>
      <c r="HU399" s="210">
        <f t="array" aca="1" ref="HU399" ca="1">IF(RAND()&lt;=_xlfn.NORM.S.DIST((_xlfn.NORM.S.INV($G$54)-SQRT($G$61)*$C399)/SQRT(1-$G$61),TRUE),(1-(1-RAND())^(1/$G$57))^(1/$I$57),0)</f>
        <v>0</v>
      </c>
      <c r="HV399" s="210">
        <f t="array" aca="1" ref="HV399" ca="1">IF(RAND()&lt;=_xlfn.NORM.S.DIST((_xlfn.NORM.S.INV($G$54)-SQRT($G$61)*$C399)/SQRT(1-$G$61),TRUE),(1-(1-RAND())^(1/$G$57))^(1/$I$57),0)</f>
        <v>0</v>
      </c>
      <c r="HW399" s="210">
        <f t="array" aca="1" ref="HW399" ca="1">IF(RAND()&lt;=_xlfn.NORM.S.DIST((_xlfn.NORM.S.INV($G$54)-SQRT($G$61)*$C399)/SQRT(1-$G$61),TRUE),(1-(1-RAND())^(1/$G$57))^(1/$I$57),0)</f>
        <v>0</v>
      </c>
      <c r="HX399" s="210">
        <f t="shared" ca="1" si="92"/>
        <v>2</v>
      </c>
      <c r="HY399" s="210">
        <f t="shared" ca="1" si="93"/>
        <v>0.11341210280393103</v>
      </c>
      <c r="HZ399" s="210">
        <f t="array" aca="1" ref="HZ399" ca="1">IF(RAND()&lt;=_xlfn.NORM.S.DIST((_xlfn.NORM.S.INV($H$54)-SQRT($H$61)*$C399)/SQRT(1-$H$61),TRUE),(1-(1-RAND())^(1/$G$57))^(1/$I$57),0)</f>
        <v>0</v>
      </c>
      <c r="IA399" s="210">
        <f t="array" aca="1" ref="IA399" ca="1">IF(RAND()&lt;=_xlfn.NORM.S.DIST((_xlfn.NORM.S.INV($H$54)-SQRT($H$61)*$C399)/SQRT(1-$H$61),TRUE),(1-(1-RAND())^(1/$G$57))^(1/$I$57),0)</f>
        <v>0</v>
      </c>
      <c r="IB399" s="210">
        <f t="array" aca="1" ref="IB399" ca="1">IF(RAND()&lt;=_xlfn.NORM.S.DIST((_xlfn.NORM.S.INV($H$54)-SQRT($H$61)*$C399)/SQRT(1-$H$61),TRUE),(1-(1-RAND())^(1/$G$57))^(1/$I$57),0)</f>
        <v>0</v>
      </c>
      <c r="IC399" s="210">
        <f t="array" aca="1" ref="IC399" ca="1">IF(RAND()&lt;=_xlfn.NORM.S.DIST((_xlfn.NORM.S.INV($H$54)-SQRT($H$61)*$C399)/SQRT(1-$H$61),TRUE),(1-(1-RAND())^(1/$G$57))^(1/$I$57),0)</f>
        <v>0.98523877101810464</v>
      </c>
      <c r="ID399" s="210">
        <f t="array" aca="1" ref="ID399" ca="1">IF(RAND()&lt;=_xlfn.NORM.S.DIST((_xlfn.NORM.S.INV($H$54)-SQRT($H$61)*$C399)/SQRT(1-$H$61),TRUE),(1-(1-RAND())^(1/$G$57))^(1/$I$57),0)</f>
        <v>0.21889097953631298</v>
      </c>
      <c r="IE399" s="210">
        <f t="array" aca="1" ref="IE399" ca="1">IF(RAND()&lt;=_xlfn.NORM.S.DIST((_xlfn.NORM.S.INV($H$54)-SQRT($H$61)*$C399)/SQRT(1-$H$61),TRUE),(1-(1-RAND())^(1/$G$57))^(1/$I$57),0)</f>
        <v>0</v>
      </c>
      <c r="IF399" s="210">
        <f t="array" aca="1" ref="IF399" ca="1">IF(RAND()&lt;=_xlfn.NORM.S.DIST((_xlfn.NORM.S.INV($H$54)-SQRT($H$61)*$C399)/SQRT(1-$H$61),TRUE),(1-(1-RAND())^(1/$G$57))^(1/$I$57),0)</f>
        <v>0</v>
      </c>
      <c r="IG399" s="210">
        <f t="array" aca="1" ref="IG399" ca="1">IF(RAND()&lt;=_xlfn.NORM.S.DIST((_xlfn.NORM.S.INV($H$54)-SQRT($H$61)*$C399)/SQRT(1-$H$61),TRUE),(1-(1-RAND())^(1/$G$57))^(1/$I$57),0)</f>
        <v>0</v>
      </c>
      <c r="IH399" s="210">
        <f t="array" aca="1" ref="IH399" ca="1">IF(RAND()&lt;=_xlfn.NORM.S.DIST((_xlfn.NORM.S.INV($H$54)-SQRT($H$61)*$C399)/SQRT(1-$H$61),TRUE),(1-(1-RAND())^(1/$G$57))^(1/$I$57),0)</f>
        <v>0</v>
      </c>
      <c r="II399" s="210">
        <f t="array" aca="1" ref="II399" ca="1">IF(RAND()&lt;=_xlfn.NORM.S.DIST((_xlfn.NORM.S.INV($H$54)-SQRT($H$61)*$C399)/SQRT(1-$H$61),TRUE),(1-(1-RAND())^(1/$G$57))^(1/$I$57),0)</f>
        <v>0</v>
      </c>
      <c r="IJ399" s="210">
        <f t="array" aca="1" ref="IJ399" ca="1">IF(RAND()&lt;=_xlfn.NORM.S.DIST((_xlfn.NORM.S.INV($H$54)-SQRT($H$61)*$C399)/SQRT(1-$H$61),TRUE),(1-(1-RAND())^(1/$G$57))^(1/$I$57),0)</f>
        <v>0.33313995545373709</v>
      </c>
      <c r="IK399" s="210">
        <f t="array" aca="1" ref="IK399" ca="1">IF(RAND()&lt;=_xlfn.NORM.S.DIST((_xlfn.NORM.S.INV($H$54)-SQRT($H$61)*$C399)/SQRT(1-$H$61),TRUE),(1-(1-RAND())^(1/$G$57))^(1/$I$57),0)</f>
        <v>0</v>
      </c>
      <c r="IL399" s="210">
        <f t="array" aca="1" ref="IL399" ca="1">IF(RAND()&lt;=_xlfn.NORM.S.DIST((_xlfn.NORM.S.INV($H$54)-SQRT($H$61)*$C399)/SQRT(1-$H$61),TRUE),(1-(1-RAND())^(1/$G$57))^(1/$I$57),0)</f>
        <v>0</v>
      </c>
      <c r="IM399" s="210">
        <f t="array" aca="1" ref="IM399" ca="1">IF(RAND()&lt;=_xlfn.NORM.S.DIST((_xlfn.NORM.S.INV($H$54)-SQRT($H$61)*$C399)/SQRT(1-$H$61),TRUE),(1-(1-RAND())^(1/$G$57))^(1/$I$57),0)</f>
        <v>0</v>
      </c>
      <c r="IN399" s="210">
        <f t="array" aca="1" ref="IN399" ca="1">IF(RAND()&lt;=_xlfn.NORM.S.DIST((_xlfn.NORM.S.INV($H$54)-SQRT($H$61)*$C399)/SQRT(1-$H$61),TRUE),(1-(1-RAND())^(1/$G$57))^(1/$I$57),0)</f>
        <v>0</v>
      </c>
      <c r="IO399" s="210">
        <f t="array" aca="1" ref="IO399" ca="1">IF(RAND()&lt;=_xlfn.NORM.S.DIST((_xlfn.NORM.S.INV($H$54)-SQRT($H$61)*$C399)/SQRT(1-$H$61),TRUE),(1-(1-RAND())^(1/$G$57))^(1/$I$57),0)</f>
        <v>0</v>
      </c>
      <c r="IP399" s="210">
        <f t="array" aca="1" ref="IP399" ca="1">IF(RAND()&lt;=_xlfn.NORM.S.DIST((_xlfn.NORM.S.INV($H$54)-SQRT($H$61)*$C399)/SQRT(1-$H$61),TRUE),(1-(1-RAND())^(1/$G$57))^(1/$I$57),0)</f>
        <v>0</v>
      </c>
      <c r="IQ399" s="210">
        <f t="array" aca="1" ref="IQ399" ca="1">IF(RAND()&lt;=_xlfn.NORM.S.DIST((_xlfn.NORM.S.INV($H$54)-SQRT($H$61)*$C399)/SQRT(1-$H$61),TRUE),(1-(1-RAND())^(1/$G$57))^(1/$I$57),0)</f>
        <v>0</v>
      </c>
      <c r="IR399" s="210">
        <f t="array" aca="1" ref="IR399" ca="1">IF(RAND()&lt;=_xlfn.NORM.S.DIST((_xlfn.NORM.S.INV($H$54)-SQRT($H$61)*$C399)/SQRT(1-$H$61),TRUE),(1-(1-RAND())^(1/$G$57))^(1/$I$57),0)</f>
        <v>0</v>
      </c>
      <c r="IS399" s="210">
        <f t="array" aca="1" ref="IS399" ca="1">IF(RAND()&lt;=_xlfn.NORM.S.DIST((_xlfn.NORM.S.INV($H$54)-SQRT($H$61)*$C399)/SQRT(1-$H$61),TRUE),(1-(1-RAND())^(1/$G$57))^(1/$I$57),0)</f>
        <v>0</v>
      </c>
      <c r="IT399" s="210">
        <f t="array" aca="1" ref="IT399" ca="1">IF(RAND()&lt;=_xlfn.NORM.S.DIST((_xlfn.NORM.S.INV($H$54)-SQRT($H$61)*$C399)/SQRT(1-$H$61),TRUE),(1-(1-RAND())^(1/$G$57))^(1/$I$57),0)</f>
        <v>0</v>
      </c>
      <c r="IU399" s="210">
        <f t="array" aca="1" ref="IU399" ca="1">IF(RAND()&lt;=_xlfn.NORM.S.DIST((_xlfn.NORM.S.INV($H$54)-SQRT($H$61)*$C399)/SQRT(1-$H$61),TRUE),(1-(1-RAND())^(1/$G$57))^(1/$I$57),0)</f>
        <v>0</v>
      </c>
      <c r="IV399" s="210">
        <f t="array" aca="1" ref="IV399" ca="1">IF(RAND()&lt;=_xlfn.NORM.S.DIST((_xlfn.NORM.S.INV($H$54)-SQRT($H$61)*$C399)/SQRT(1-$H$61),TRUE),(1-(1-RAND())^(1/$G$57))^(1/$I$57),0)</f>
        <v>0</v>
      </c>
      <c r="IW399" s="210">
        <f t="array" aca="1" ref="IW399" ca="1">IF(RAND()&lt;=_xlfn.NORM.S.DIST((_xlfn.NORM.S.INV($H$54)-SQRT($H$61)*$C399)/SQRT(1-$H$61),TRUE),(1-(1-RAND())^(1/$G$57))^(1/$I$57),0)</f>
        <v>0.9758416854940285</v>
      </c>
      <c r="IX399" s="210">
        <f t="array" aca="1" ref="IX399" ca="1">IF(RAND()&lt;=_xlfn.NORM.S.DIST((_xlfn.NORM.S.INV($H$54)-SQRT($H$61)*$C399)/SQRT(1-$H$61),TRUE),(1-(1-RAND())^(1/$G$57))^(1/$I$57),0)</f>
        <v>0</v>
      </c>
      <c r="IY399" s="210">
        <f t="array" aca="1" ref="IY399" ca="1">IF(RAND()&lt;=_xlfn.NORM.S.DIST((_xlfn.NORM.S.INV($H$54)-SQRT($H$61)*$C399)/SQRT(1-$H$61),TRUE),(1-(1-RAND())^(1/$G$57))^(1/$I$57),0)</f>
        <v>0</v>
      </c>
      <c r="IZ399" s="210">
        <f t="array" aca="1" ref="IZ399" ca="1">IF(RAND()&lt;=_xlfn.NORM.S.DIST((_xlfn.NORM.S.INV($H$54)-SQRT($H$61)*$C399)/SQRT(1-$H$61),TRUE),(1-(1-RAND())^(1/$G$57))^(1/$I$57),0)</f>
        <v>0</v>
      </c>
      <c r="JA399" s="210">
        <f t="array" aca="1" ref="JA399" ca="1">IF(RAND()&lt;=_xlfn.NORM.S.DIST((_xlfn.NORM.S.INV($H$54)-SQRT($H$61)*$C399)/SQRT(1-$H$61),TRUE),(1-(1-RAND())^(1/$G$57))^(1/$I$57),0)</f>
        <v>0</v>
      </c>
      <c r="JB399" s="210">
        <f t="array" aca="1" ref="JB399" ca="1">IF(RAND()&lt;=_xlfn.NORM.S.DIST((_xlfn.NORM.S.INV($H$54)-SQRT($H$61)*$C399)/SQRT(1-$H$61),TRUE),(1-(1-RAND())^(1/$G$57))^(1/$I$57),0)</f>
        <v>0.9017577353395988</v>
      </c>
      <c r="JC399" s="210">
        <f t="array" aca="1" ref="JC399" ca="1">IF(RAND()&lt;=_xlfn.NORM.S.DIST((_xlfn.NORM.S.INV($H$54)-SQRT($H$61)*$C399)/SQRT(1-$H$61),TRUE),(1-(1-RAND())^(1/$G$57))^(1/$I$57),0)</f>
        <v>0</v>
      </c>
      <c r="JD399" s="210">
        <f t="array" aca="1" ref="JD399" ca="1">IF(RAND()&lt;=_xlfn.NORM.S.DIST((_xlfn.NORM.S.INV($H$54)-SQRT($H$61)*$C399)/SQRT(1-$H$61),TRUE),(1-(1-RAND())^(1/$G$57))^(1/$I$57),0)</f>
        <v>0.65131961565153162</v>
      </c>
      <c r="JE399" s="210">
        <f t="array" aca="1" ref="JE399" ca="1">IF(RAND()&lt;=_xlfn.NORM.S.DIST((_xlfn.NORM.S.INV($H$54)-SQRT($H$61)*$C399)/SQRT(1-$H$61),TRUE),(1-(1-RAND())^(1/$G$57))^(1/$I$57),0)</f>
        <v>0</v>
      </c>
      <c r="JF399" s="210">
        <f t="array" aca="1" ref="JF399" ca="1">IF(RAND()&lt;=_xlfn.NORM.S.DIST((_xlfn.NORM.S.INV($H$54)-SQRT($H$61)*$C399)/SQRT(1-$H$61),TRUE),(1-(1-RAND())^(1/$G$57))^(1/$I$57),0)</f>
        <v>0</v>
      </c>
      <c r="JG399" s="210">
        <f t="array" aca="1" ref="JG399" ca="1">IF(RAND()&lt;=_xlfn.NORM.S.DIST((_xlfn.NORM.S.INV($H$54)-SQRT($H$61)*$C399)/SQRT(1-$H$61),TRUE),(1-(1-RAND())^(1/$G$57))^(1/$I$57),0)</f>
        <v>0</v>
      </c>
      <c r="JH399" s="210">
        <f t="array" aca="1" ref="JH399" ca="1">IF(RAND()&lt;=_xlfn.NORM.S.DIST((_xlfn.NORM.S.INV($H$54)-SQRT($H$61)*$C399)/SQRT(1-$H$61),TRUE),(1-(1-RAND())^(1/$G$57))^(1/$I$57),0)</f>
        <v>0</v>
      </c>
      <c r="JI399" s="210">
        <f t="array" aca="1" ref="JI399" ca="1">IF(RAND()&lt;=_xlfn.NORM.S.DIST((_xlfn.NORM.S.INV($H$54)-SQRT($H$61)*$C399)/SQRT(1-$H$61),TRUE),(1-(1-RAND())^(1/$G$57))^(1/$I$57),0)</f>
        <v>0</v>
      </c>
      <c r="JJ399" s="210">
        <f t="array" aca="1" ref="JJ399" ca="1">IF(RAND()&lt;=_xlfn.NORM.S.DIST((_xlfn.NORM.S.INV($H$54)-SQRT($H$61)*$C399)/SQRT(1-$H$61),TRUE),(1-(1-RAND())^(1/$G$57))^(1/$I$57),0)</f>
        <v>0</v>
      </c>
      <c r="JK399" s="210">
        <f t="array" aca="1" ref="JK399" ca="1">IF(RAND()&lt;=_xlfn.NORM.S.DIST((_xlfn.NORM.S.INV($H$54)-SQRT($H$61)*$C399)/SQRT(1-$H$61),TRUE),(1-(1-RAND())^(1/$G$57))^(1/$I$57),0)</f>
        <v>0</v>
      </c>
      <c r="JL399" s="210">
        <f t="array" aca="1" ref="JL399" ca="1">IF(RAND()&lt;=_xlfn.NORM.S.DIST((_xlfn.NORM.S.INV($H$54)-SQRT($H$61)*$C399)/SQRT(1-$H$61),TRUE),(1-(1-RAND())^(1/$G$57))^(1/$I$57),0)</f>
        <v>0</v>
      </c>
      <c r="JM399" s="210">
        <f t="array" aca="1" ref="JM399" ca="1">IF(RAND()&lt;=_xlfn.NORM.S.DIST((_xlfn.NORM.S.INV($H$54)-SQRT($H$61)*$C399)/SQRT(1-$H$61),TRUE),(1-(1-RAND())^(1/$G$57))^(1/$I$57),0)</f>
        <v>0</v>
      </c>
      <c r="JN399" s="210">
        <f t="shared" ca="1" si="94"/>
        <v>6</v>
      </c>
      <c r="JO399" s="210">
        <f t="shared" ca="1" si="95"/>
        <v>4.0661887424933143</v>
      </c>
      <c r="JP399" s="210">
        <f t="array" aca="1" ref="JP399" ca="1">IF(RAND()&lt;=_xlfn.NORM.S.DIST((_xlfn.NORM.S.INV($I$54)-SQRT($I$61)*$C399)/SQRT(1-$I$61),TRUE),(1-(1-RAND())^(1/$G$57))^(1/$I$57),0)</f>
        <v>0</v>
      </c>
      <c r="JQ399" s="210">
        <f t="array" aca="1" ref="JQ399" ca="1">IF(RAND()&lt;=_xlfn.NORM.S.DIST((_xlfn.NORM.S.INV($I$54)-SQRT($I$61)*$C399)/SQRT(1-$I$61),TRUE),(1-(1-RAND())^(1/$G$57))^(1/$I$57),0)</f>
        <v>0</v>
      </c>
      <c r="JR399" s="210">
        <f t="array" aca="1" ref="JR399" ca="1">IF(RAND()&lt;=_xlfn.NORM.S.DIST((_xlfn.NORM.S.INV($I$54)-SQRT($I$61)*$C399)/SQRT(1-$I$61),TRUE),(1-(1-RAND())^(1/$G$57))^(1/$I$57),0)</f>
        <v>0</v>
      </c>
      <c r="JS399" s="210">
        <f t="array" aca="1" ref="JS399" ca="1">IF(RAND()&lt;=_xlfn.NORM.S.DIST((_xlfn.NORM.S.INV($I$54)-SQRT($I$61)*$C399)/SQRT(1-$I$61),TRUE),(1-(1-RAND())^(1/$G$57))^(1/$I$57),0)</f>
        <v>0</v>
      </c>
      <c r="JT399" s="210">
        <f t="array" aca="1" ref="JT399" ca="1">IF(RAND()&lt;=_xlfn.NORM.S.DIST((_xlfn.NORM.S.INV($I$54)-SQRT($I$61)*$C399)/SQRT(1-$I$61),TRUE),(1-(1-RAND())^(1/$G$57))^(1/$I$57),0)</f>
        <v>0</v>
      </c>
      <c r="JU399" s="210">
        <f t="array" aca="1" ref="JU399" ca="1">IF(RAND()&lt;=_xlfn.NORM.S.DIST((_xlfn.NORM.S.INV($I$54)-SQRT($I$61)*$C399)/SQRT(1-$I$61),TRUE),(1-(1-RAND())^(1/$G$57))^(1/$I$57),0)</f>
        <v>0</v>
      </c>
      <c r="JV399" s="210">
        <f t="array" aca="1" ref="JV399" ca="1">IF(RAND()&lt;=_xlfn.NORM.S.DIST((_xlfn.NORM.S.INV($I$54)-SQRT($I$61)*$C399)/SQRT(1-$I$61),TRUE),(1-(1-RAND())^(1/$G$57))^(1/$I$57),0)</f>
        <v>0</v>
      </c>
      <c r="JW399" s="210">
        <f t="array" aca="1" ref="JW399" ca="1">IF(RAND()&lt;=_xlfn.NORM.S.DIST((_xlfn.NORM.S.INV($I$54)-SQRT($I$61)*$C399)/SQRT(1-$I$61),TRUE),(1-(1-RAND())^(1/$G$57))^(1/$I$57),0)</f>
        <v>0</v>
      </c>
      <c r="JX399" s="210">
        <f t="array" aca="1" ref="JX399" ca="1">IF(RAND()&lt;=_xlfn.NORM.S.DIST((_xlfn.NORM.S.INV($I$54)-SQRT($I$61)*$C399)/SQRT(1-$I$61),TRUE),(1-(1-RAND())^(1/$G$57))^(1/$I$57),0)</f>
        <v>0</v>
      </c>
      <c r="JY399" s="210">
        <f t="array" aca="1" ref="JY399" ca="1">IF(RAND()&lt;=_xlfn.NORM.S.DIST((_xlfn.NORM.S.INV($I$54)-SQRT($I$61)*$C399)/SQRT(1-$I$61),TRUE),(1-(1-RAND())^(1/$G$57))^(1/$I$57),0)</f>
        <v>0</v>
      </c>
      <c r="JZ399" s="210">
        <f t="array" aca="1" ref="JZ399" ca="1">IF(RAND()&lt;=_xlfn.NORM.S.DIST((_xlfn.NORM.S.INV($I$54)-SQRT($I$61)*$C399)/SQRT(1-$I$61),TRUE),(1-(1-RAND())^(1/$G$57))^(1/$I$57),0)</f>
        <v>0</v>
      </c>
      <c r="KA399" s="210">
        <f t="array" aca="1" ref="KA399" ca="1">IF(RAND()&lt;=_xlfn.NORM.S.DIST((_xlfn.NORM.S.INV($I$54)-SQRT($I$61)*$C399)/SQRT(1-$I$61),TRUE),(1-(1-RAND())^(1/$G$57))^(1/$I$57),0)</f>
        <v>0</v>
      </c>
      <c r="KB399" s="210">
        <f t="array" aca="1" ref="KB399" ca="1">IF(RAND()&lt;=_xlfn.NORM.S.DIST((_xlfn.NORM.S.INV($I$54)-SQRT($I$61)*$C399)/SQRT(1-$I$61),TRUE),(1-(1-RAND())^(1/$G$57))^(1/$I$57),0)</f>
        <v>0</v>
      </c>
      <c r="KC399" s="210">
        <f t="array" aca="1" ref="KC399" ca="1">IF(RAND()&lt;=_xlfn.NORM.S.DIST((_xlfn.NORM.S.INV($I$54)-SQRT($I$61)*$C399)/SQRT(1-$I$61),TRUE),(1-(1-RAND())^(1/$G$57))^(1/$I$57),0)</f>
        <v>0</v>
      </c>
      <c r="KD399" s="210">
        <f t="array" aca="1" ref="KD399" ca="1">IF(RAND()&lt;=_xlfn.NORM.S.DIST((_xlfn.NORM.S.INV($I$54)-SQRT($I$61)*$C399)/SQRT(1-$I$61),TRUE),(1-(1-RAND())^(1/$G$57))^(1/$I$57),0)</f>
        <v>0</v>
      </c>
      <c r="KE399" s="210">
        <f t="array" aca="1" ref="KE399" ca="1">IF(RAND()&lt;=_xlfn.NORM.S.DIST((_xlfn.NORM.S.INV($I$54)-SQRT($I$61)*$C399)/SQRT(1-$I$61),TRUE),(1-(1-RAND())^(1/$G$57))^(1/$I$57),0)</f>
        <v>0</v>
      </c>
      <c r="KF399" s="210">
        <f t="array" aca="1" ref="KF399" ca="1">IF(RAND()&lt;=_xlfn.NORM.S.DIST((_xlfn.NORM.S.INV($I$54)-SQRT($I$61)*$C399)/SQRT(1-$I$61),TRUE),(1-(1-RAND())^(1/$G$57))^(1/$I$57),0)</f>
        <v>0</v>
      </c>
      <c r="KG399" s="210">
        <f t="array" aca="1" ref="KG399" ca="1">IF(RAND()&lt;=_xlfn.NORM.S.DIST((_xlfn.NORM.S.INV($I$54)-SQRT($I$61)*$C399)/SQRT(1-$I$61),TRUE),(1-(1-RAND())^(1/$G$57))^(1/$I$57),0)</f>
        <v>0</v>
      </c>
      <c r="KH399" s="210">
        <f t="array" aca="1" ref="KH399" ca="1">IF(RAND()&lt;=_xlfn.NORM.S.DIST((_xlfn.NORM.S.INV($I$54)-SQRT($I$61)*$C399)/SQRT(1-$I$61),TRUE),(1-(1-RAND())^(1/$G$57))^(1/$I$57),0)</f>
        <v>0</v>
      </c>
      <c r="KI399" s="210">
        <f t="array" aca="1" ref="KI399" ca="1">IF(RAND()&lt;=_xlfn.NORM.S.DIST((_xlfn.NORM.S.INV($I$54)-SQRT($I$61)*$C399)/SQRT(1-$I$61),TRUE),(1-(1-RAND())^(1/$G$57))^(1/$I$57),0)</f>
        <v>0</v>
      </c>
      <c r="KJ399" s="210">
        <f t="array" aca="1" ref="KJ399" ca="1">IF(RAND()&lt;=_xlfn.NORM.S.DIST((_xlfn.NORM.S.INV($I$54)-SQRT($I$61)*$C399)/SQRT(1-$I$61),TRUE),(1-(1-RAND())^(1/$G$57))^(1/$I$57),0)</f>
        <v>0</v>
      </c>
      <c r="KK399" s="210">
        <f t="array" aca="1" ref="KK399" ca="1">IF(RAND()&lt;=_xlfn.NORM.S.DIST((_xlfn.NORM.S.INV($I$54)-SQRT($I$61)*$C399)/SQRT(1-$I$61),TRUE),(1-(1-RAND())^(1/$G$57))^(1/$I$57),0)</f>
        <v>0</v>
      </c>
      <c r="KL399" s="210">
        <f t="array" aca="1" ref="KL399" ca="1">IF(RAND()&lt;=_xlfn.NORM.S.DIST((_xlfn.NORM.S.INV($I$54)-SQRT($I$61)*$C399)/SQRT(1-$I$61),TRUE),(1-(1-RAND())^(1/$G$57))^(1/$I$57),0)</f>
        <v>0</v>
      </c>
      <c r="KM399" s="210">
        <f t="array" aca="1" ref="KM399" ca="1">IF(RAND()&lt;=_xlfn.NORM.S.DIST((_xlfn.NORM.S.INV($I$54)-SQRT($I$61)*$C399)/SQRT(1-$I$61),TRUE),(1-(1-RAND())^(1/$G$57))^(1/$I$57),0)</f>
        <v>0</v>
      </c>
      <c r="KN399" s="210">
        <f t="array" aca="1" ref="KN399" ca="1">IF(RAND()&lt;=_xlfn.NORM.S.DIST((_xlfn.NORM.S.INV($I$54)-SQRT($I$61)*$C399)/SQRT(1-$I$61),TRUE),(1-(1-RAND())^(1/$G$57))^(1/$I$57),0)</f>
        <v>0</v>
      </c>
      <c r="KO399" s="210">
        <f t="array" aca="1" ref="KO399" ca="1">IF(RAND()&lt;=_xlfn.NORM.S.DIST((_xlfn.NORM.S.INV($I$54)-SQRT($I$61)*$C399)/SQRT(1-$I$61),TRUE),(1-(1-RAND())^(1/$G$57))^(1/$I$57),0)</f>
        <v>0</v>
      </c>
      <c r="KP399" s="210">
        <f t="array" aca="1" ref="KP399" ca="1">IF(RAND()&lt;=_xlfn.NORM.S.DIST((_xlfn.NORM.S.INV($I$54)-SQRT($I$61)*$C399)/SQRT(1-$I$61),TRUE),(1-(1-RAND())^(1/$G$57))^(1/$I$57),0)</f>
        <v>0</v>
      </c>
      <c r="KQ399" s="210">
        <f t="array" aca="1" ref="KQ399" ca="1">IF(RAND()&lt;=_xlfn.NORM.S.DIST((_xlfn.NORM.S.INV($I$54)-SQRT($I$61)*$C399)/SQRT(1-$I$61),TRUE),(1-(1-RAND())^(1/$G$57))^(1/$I$57),0)</f>
        <v>0</v>
      </c>
      <c r="KR399" s="210">
        <f t="array" aca="1" ref="KR399" ca="1">IF(RAND()&lt;=_xlfn.NORM.S.DIST((_xlfn.NORM.S.INV($I$54)-SQRT($I$61)*$C399)/SQRT(1-$I$61),TRUE),(1-(1-RAND())^(1/$G$57))^(1/$I$57),0)</f>
        <v>0</v>
      </c>
      <c r="KS399" s="210">
        <f t="array" aca="1" ref="KS399" ca="1">IF(RAND()&lt;=_xlfn.NORM.S.DIST((_xlfn.NORM.S.INV($I$54)-SQRT($I$61)*$C399)/SQRT(1-$I$61),TRUE),(1-(1-RAND())^(1/$G$57))^(1/$I$57),0)</f>
        <v>0</v>
      </c>
      <c r="KT399" s="210">
        <f t="shared" ca="1" si="96"/>
        <v>0</v>
      </c>
      <c r="KU399" s="210">
        <f t="shared" ca="1" si="97"/>
        <v>0</v>
      </c>
      <c r="KV399" s="210">
        <f t="array" aca="1" ref="KV399" ca="1">IF(RAND()&lt;=_xlfn.NORM.S.DIST((_xlfn.NORM.S.INV($J$54)-SQRT($J$61)*$C399)/SQRT(1-$J$61),TRUE),(1-(1-RAND())^(1/$G$57))^(1/$I$57),0)</f>
        <v>0.71508178976015613</v>
      </c>
      <c r="KW399" s="210">
        <f t="array" aca="1" ref="KW399" ca="1">IF(RAND()&lt;=_xlfn.NORM.S.DIST((_xlfn.NORM.S.INV($J$54)-SQRT($J$61)*$C399)/SQRT(1-$J$61),TRUE),(1-(1-RAND())^(1/$G$57))^(1/$I$57),0)</f>
        <v>0</v>
      </c>
      <c r="KX399" s="210">
        <f t="array" aca="1" ref="KX399" ca="1">IF(RAND()&lt;=_xlfn.NORM.S.DIST((_xlfn.NORM.S.INV($J$54)-SQRT($J$61)*$C399)/SQRT(1-$J$61),TRUE),(1-(1-RAND())^(1/$G$57))^(1/$I$57),0)</f>
        <v>0</v>
      </c>
      <c r="KY399" s="210">
        <f t="array" aca="1" ref="KY399" ca="1">IF(RAND()&lt;=_xlfn.NORM.S.DIST((_xlfn.NORM.S.INV($J$54)-SQRT($J$61)*$C399)/SQRT(1-$J$61),TRUE),(1-(1-RAND())^(1/$G$57))^(1/$I$57),0)</f>
        <v>8.7908962131808724E-2</v>
      </c>
      <c r="KZ399" s="210">
        <f t="array" aca="1" ref="KZ399" ca="1">IF(RAND()&lt;=_xlfn.NORM.S.DIST((_xlfn.NORM.S.INV($J$54)-SQRT($J$61)*$C399)/SQRT(1-$J$61),TRUE),(1-(1-RAND())^(1/$G$57))^(1/$I$57),0)</f>
        <v>0</v>
      </c>
      <c r="LA399" s="210">
        <f t="array" aca="1" ref="LA399" ca="1">IF(RAND()&lt;=_xlfn.NORM.S.DIST((_xlfn.NORM.S.INV($J$54)-SQRT($J$61)*$C399)/SQRT(1-$J$61),TRUE),(1-(1-RAND())^(1/$G$57))^(1/$I$57),0)</f>
        <v>0</v>
      </c>
      <c r="LB399" s="210">
        <f t="array" aca="1" ref="LB399" ca="1">IF(RAND()&lt;=_xlfn.NORM.S.DIST((_xlfn.NORM.S.INV($J$54)-SQRT($J$61)*$C399)/SQRT(1-$J$61),TRUE),(1-(1-RAND())^(1/$G$57))^(1/$I$57),0)</f>
        <v>0.29933788406695239</v>
      </c>
      <c r="LC399" s="210">
        <f t="array" aca="1" ref="LC399" ca="1">IF(RAND()&lt;=_xlfn.NORM.S.DIST((_xlfn.NORM.S.INV($J$54)-SQRT($J$61)*$C399)/SQRT(1-$J$61),TRUE),(1-(1-RAND())^(1/$G$57))^(1/$I$57),0)</f>
        <v>0</v>
      </c>
      <c r="LD399" s="210">
        <f t="array" aca="1" ref="LD399" ca="1">IF(RAND()&lt;=_xlfn.NORM.S.DIST((_xlfn.NORM.S.INV($J$54)-SQRT($J$61)*$C399)/SQRT(1-$J$61),TRUE),(1-(1-RAND())^(1/$G$57))^(1/$I$57),0)</f>
        <v>0.53237288268876137</v>
      </c>
      <c r="LE399" s="210">
        <f t="array" aca="1" ref="LE399" ca="1">IF(RAND()&lt;=_xlfn.NORM.S.DIST((_xlfn.NORM.S.INV($J$54)-SQRT($J$61)*$C399)/SQRT(1-$J$61),TRUE),(1-(1-RAND())^(1/$G$57))^(1/$I$57),0)</f>
        <v>0</v>
      </c>
      <c r="LF399" s="210">
        <f t="shared" ca="1" si="98"/>
        <v>4</v>
      </c>
      <c r="LG399" s="210">
        <f t="shared" ca="1" si="99"/>
        <v>1.6347015186476788</v>
      </c>
      <c r="LH399" s="210">
        <f t="shared" ca="1" si="100"/>
        <v>15</v>
      </c>
      <c r="LI399" s="210">
        <f t="shared" ca="1" si="100"/>
        <v>6.8303490506598603</v>
      </c>
    </row>
    <row r="400" spans="2:321" x14ac:dyDescent="0.3">
      <c r="B400"/>
      <c r="C400" s="210">
        <f t="shared" ca="1" si="87"/>
        <v>-0.51977893233737293</v>
      </c>
      <c r="D400" s="210">
        <f t="array" aca="1" ref="D400" ca="1">IF(RAND()&lt;=_xlfn.NORM.S.DIST((_xlfn.NORM.S.INV($C$54)-SQRT($C$61)*$C400)/SQRT(1-$C$61),TRUE),(1-(1-RAND())^(1/$G$57))^(1/$I$57),0)</f>
        <v>0</v>
      </c>
      <c r="E400" s="210">
        <f t="array" aca="1" ref="E400" ca="1">IF(RAND()&lt;=_xlfn.NORM.S.DIST((_xlfn.NORM.S.INV($C$54)-SQRT($C$61)*$C400)/SQRT(1-$C$61),TRUE),(1-(1-RAND())^(1/$G$57))^(1/$I$57),0)</f>
        <v>0</v>
      </c>
      <c r="F400" s="210">
        <f t="array" aca="1" ref="F400" ca="1">IF(RAND()&lt;=_xlfn.NORM.S.DIST((_xlfn.NORM.S.INV($C$54)-SQRT($C$61)*$C400)/SQRT(1-$C$61),TRUE),(1-(1-RAND())^(1/$G$57))^(1/$I$57),0)</f>
        <v>0</v>
      </c>
      <c r="G400" s="210">
        <f t="array" aca="1" ref="G400" ca="1">IF(RAND()&lt;=_xlfn.NORM.S.DIST((_xlfn.NORM.S.INV($C$54)-SQRT($C$61)*$C400)/SQRT(1-$C$61),TRUE),(1-(1-RAND())^(1/$G$57))^(1/$I$57),0)</f>
        <v>0</v>
      </c>
      <c r="H400" s="210">
        <f t="array" aca="1" ref="H400" ca="1">IF(RAND()&lt;=_xlfn.NORM.S.DIST((_xlfn.NORM.S.INV($C$54)-SQRT($C$61)*$C400)/SQRT(1-$C$61),TRUE),(1-(1-RAND())^(1/$G$57))^(1/$I$57),0)</f>
        <v>0</v>
      </c>
      <c r="I400" s="210">
        <f t="array" aca="1" ref="I400" ca="1">IF(RAND()&lt;=_xlfn.NORM.S.DIST((_xlfn.NORM.S.INV($C$54)-SQRT($C$61)*$C400)/SQRT(1-$C$61),TRUE),(1-(1-RAND())^(1/$G$57))^(1/$I$57),0)</f>
        <v>0</v>
      </c>
      <c r="J400" s="210">
        <f t="array" aca="1" ref="J400" ca="1">IF(RAND()&lt;=_xlfn.NORM.S.DIST((_xlfn.NORM.S.INV($C$54)-SQRT($C$61)*$C400)/SQRT(1-$C$61),TRUE),(1-(1-RAND())^(1/$G$57))^(1/$I$57),0)</f>
        <v>0</v>
      </c>
      <c r="K400" s="210">
        <f t="array" aca="1" ref="K400" ca="1">IF(RAND()&lt;=_xlfn.NORM.S.DIST((_xlfn.NORM.S.INV($C$54)-SQRT($C$61)*$C400)/SQRT(1-$C$61),TRUE),(1-(1-RAND())^(1/$G$57))^(1/$I$57),0)</f>
        <v>0</v>
      </c>
      <c r="L400" s="210">
        <f t="array" aca="1" ref="L400" ca="1">IF(RAND()&lt;=_xlfn.NORM.S.DIST((_xlfn.NORM.S.INV($C$54)-SQRT($C$61)*$C400)/SQRT(1-$C$61),TRUE),(1-(1-RAND())^(1/$G$57))^(1/$I$57),0)</f>
        <v>0</v>
      </c>
      <c r="M400" s="210">
        <f t="array" aca="1" ref="M400" ca="1">IF(RAND()&lt;=_xlfn.NORM.S.DIST((_xlfn.NORM.S.INV($C$54)-SQRT($C$61)*$C400)/SQRT(1-$C$61),TRUE),(1-(1-RAND())^(1/$G$57))^(1/$I$57),0)</f>
        <v>0</v>
      </c>
      <c r="N400" s="210">
        <f t="shared" ca="1" si="101"/>
        <v>0</v>
      </c>
      <c r="O400" s="210">
        <f t="shared" ca="1" si="88"/>
        <v>0</v>
      </c>
      <c r="P400" s="210">
        <f t="array" aca="1" ref="P400" ca="1">IF(RAND()&lt;=_xlfn.NORM.S.DIST((_xlfn.NORM.S.INV($D$54)-SQRT($D$61)*$C400)/SQRT(1-$D$61),TRUE),(1-(1-RAND())^(1/$G$57))^(1/$I$57),0)</f>
        <v>0</v>
      </c>
      <c r="Q400" s="210">
        <f t="array" aca="1" ref="Q400" ca="1">IF(RAND()&lt;=_xlfn.NORM.S.DIST((_xlfn.NORM.S.INV($D$54)-SQRT($D$61)*$C400)/SQRT(1-$D$61),TRUE),(1-(1-RAND())^(1/$G$57))^(1/$I$57),0)</f>
        <v>0</v>
      </c>
      <c r="R400" s="210">
        <f t="array" aca="1" ref="R400" ca="1">IF(RAND()&lt;=_xlfn.NORM.S.DIST((_xlfn.NORM.S.INV($D$54)-SQRT($D$61)*$C400)/SQRT(1-$D$61),TRUE),(1-(1-RAND())^(1/$G$57))^(1/$I$57),0)</f>
        <v>0</v>
      </c>
      <c r="S400" s="210">
        <f t="array" aca="1" ref="S400" ca="1">IF(RAND()&lt;=_xlfn.NORM.S.DIST((_xlfn.NORM.S.INV($D$54)-SQRT($D$61)*$C400)/SQRT(1-$D$61),TRUE),(1-(1-RAND())^(1/$G$57))^(1/$I$57),0)</f>
        <v>0</v>
      </c>
      <c r="T400" s="210">
        <f t="array" aca="1" ref="T400" ca="1">IF(RAND()&lt;=_xlfn.NORM.S.DIST((_xlfn.NORM.S.INV($D$54)-SQRT($D$61)*$C400)/SQRT(1-$D$61),TRUE),(1-(1-RAND())^(1/$G$57))^(1/$I$57),0)</f>
        <v>0</v>
      </c>
      <c r="U400" s="210">
        <f t="array" aca="1" ref="U400" ca="1">IF(RAND()&lt;=_xlfn.NORM.S.DIST((_xlfn.NORM.S.INV($D$54)-SQRT($D$61)*$C400)/SQRT(1-$D$61),TRUE),(1-(1-RAND())^(1/$G$57))^(1/$I$57),0)</f>
        <v>0</v>
      </c>
      <c r="V400" s="210">
        <f t="array" aca="1" ref="V400" ca="1">IF(RAND()&lt;=_xlfn.NORM.S.DIST((_xlfn.NORM.S.INV($D$54)-SQRT($D$61)*$C400)/SQRT(1-$D$61),TRUE),(1-(1-RAND())^(1/$G$57))^(1/$I$57),0)</f>
        <v>0</v>
      </c>
      <c r="W400" s="210">
        <f t="array" aca="1" ref="W400" ca="1">IF(RAND()&lt;=_xlfn.NORM.S.DIST((_xlfn.NORM.S.INV($D$54)-SQRT($D$61)*$C400)/SQRT(1-$D$61),TRUE),(1-(1-RAND())^(1/$G$57))^(1/$I$57),0)</f>
        <v>0</v>
      </c>
      <c r="X400" s="210">
        <f t="array" aca="1" ref="X400" ca="1">IF(RAND()&lt;=_xlfn.NORM.S.DIST((_xlfn.NORM.S.INV($D$54)-SQRT($D$61)*$C400)/SQRT(1-$D$61),TRUE),(1-(1-RAND())^(1/$G$57))^(1/$I$57),0)</f>
        <v>0</v>
      </c>
      <c r="Y400" s="210">
        <f t="array" aca="1" ref="Y400" ca="1">IF(RAND()&lt;=_xlfn.NORM.S.DIST((_xlfn.NORM.S.INV($D$54)-SQRT($D$61)*$C400)/SQRT(1-$D$61),TRUE),(1-(1-RAND())^(1/$G$57))^(1/$I$57),0)</f>
        <v>0</v>
      </c>
      <c r="Z400" s="210">
        <f t="array" aca="1" ref="Z400" ca="1">IF(RAND()&lt;=_xlfn.NORM.S.DIST((_xlfn.NORM.S.INV($D$54)-SQRT($D$61)*$C400)/SQRT(1-$D$61),TRUE),(1-(1-RAND())^(1/$G$57))^(1/$I$57),0)</f>
        <v>0</v>
      </c>
      <c r="AA400" s="210">
        <f t="array" aca="1" ref="AA400" ca="1">IF(RAND()&lt;=_xlfn.NORM.S.DIST((_xlfn.NORM.S.INV($D$54)-SQRT($D$61)*$C400)/SQRT(1-$D$61),TRUE),(1-(1-RAND())^(1/$G$57))^(1/$I$57),0)</f>
        <v>0</v>
      </c>
      <c r="AB400" s="210">
        <f t="array" aca="1" ref="AB400" ca="1">IF(RAND()&lt;=_xlfn.NORM.S.DIST((_xlfn.NORM.S.INV($D$54)-SQRT($D$61)*$C400)/SQRT(1-$D$61),TRUE),(1-(1-RAND())^(1/$G$57))^(1/$I$57),0)</f>
        <v>0</v>
      </c>
      <c r="AC400" s="210">
        <f t="array" aca="1" ref="AC400" ca="1">IF(RAND()&lt;=_xlfn.NORM.S.DIST((_xlfn.NORM.S.INV($D$54)-SQRT($D$61)*$C400)/SQRT(1-$D$61),TRUE),(1-(1-RAND())^(1/$G$57))^(1/$I$57),0)</f>
        <v>0</v>
      </c>
      <c r="AD400" s="210">
        <f t="array" aca="1" ref="AD400" ca="1">IF(RAND()&lt;=_xlfn.NORM.S.DIST((_xlfn.NORM.S.INV($D$54)-SQRT($D$61)*$C400)/SQRT(1-$D$61),TRUE),(1-(1-RAND())^(1/$G$57))^(1/$I$57),0)</f>
        <v>0</v>
      </c>
      <c r="AE400" s="210">
        <f t="array" aca="1" ref="AE400" ca="1">IF(RAND()&lt;=_xlfn.NORM.S.DIST((_xlfn.NORM.S.INV($D$54)-SQRT($D$61)*$C400)/SQRT(1-$D$61),TRUE),(1-(1-RAND())^(1/$G$57))^(1/$I$57),0)</f>
        <v>0</v>
      </c>
      <c r="AF400" s="210">
        <f t="array" aca="1" ref="AF400" ca="1">IF(RAND()&lt;=_xlfn.NORM.S.DIST((_xlfn.NORM.S.INV($D$54)-SQRT($D$61)*$C400)/SQRT(1-$D$61),TRUE),(1-(1-RAND())^(1/$G$57))^(1/$I$57),0)</f>
        <v>0</v>
      </c>
      <c r="AG400" s="210">
        <f t="array" aca="1" ref="AG400" ca="1">IF(RAND()&lt;=_xlfn.NORM.S.DIST((_xlfn.NORM.S.INV($D$54)-SQRT($D$61)*$C400)/SQRT(1-$D$61),TRUE),(1-(1-RAND())^(1/$G$57))^(1/$I$57),0)</f>
        <v>0</v>
      </c>
      <c r="AH400" s="210">
        <f t="array" aca="1" ref="AH400" ca="1">IF(RAND()&lt;=_xlfn.NORM.S.DIST((_xlfn.NORM.S.INV($D$54)-SQRT($D$61)*$C400)/SQRT(1-$D$61),TRUE),(1-(1-RAND())^(1/$G$57))^(1/$I$57),0)</f>
        <v>0</v>
      </c>
      <c r="AI400" s="210">
        <f t="array" aca="1" ref="AI400" ca="1">IF(RAND()&lt;=_xlfn.NORM.S.DIST((_xlfn.NORM.S.INV($D$54)-SQRT($D$61)*$C400)/SQRT(1-$D$61),TRUE),(1-(1-RAND())^(1/$G$57))^(1/$I$57),0)</f>
        <v>0</v>
      </c>
      <c r="AJ400" s="210">
        <f t="array" aca="1" ref="AJ400" ca="1">IF(RAND()&lt;=_xlfn.NORM.S.DIST((_xlfn.NORM.S.INV($D$54)-SQRT($D$61)*$C400)/SQRT(1-$D$61),TRUE),(1-(1-RAND())^(1/$G$57))^(1/$I$57),0)</f>
        <v>0</v>
      </c>
      <c r="AK400" s="210">
        <f t="array" aca="1" ref="AK400" ca="1">IF(RAND()&lt;=_xlfn.NORM.S.DIST((_xlfn.NORM.S.INV($D$54)-SQRT($D$61)*$C400)/SQRT(1-$D$61),TRUE),(1-(1-RAND())^(1/$G$57))^(1/$I$57),0)</f>
        <v>0</v>
      </c>
      <c r="AL400" s="210">
        <f t="array" aca="1" ref="AL400" ca="1">IF(RAND()&lt;=_xlfn.NORM.S.DIST((_xlfn.NORM.S.INV($D$54)-SQRT($D$61)*$C400)/SQRT(1-$D$61),TRUE),(1-(1-RAND())^(1/$G$57))^(1/$I$57),0)</f>
        <v>0</v>
      </c>
      <c r="AM400" s="210">
        <f t="array" aca="1" ref="AM400" ca="1">IF(RAND()&lt;=_xlfn.NORM.S.DIST((_xlfn.NORM.S.INV($D$54)-SQRT($D$61)*$C400)/SQRT(1-$D$61),TRUE),(1-(1-RAND())^(1/$G$57))^(1/$I$57),0)</f>
        <v>0</v>
      </c>
      <c r="AN400" s="210">
        <f t="array" aca="1" ref="AN400" ca="1">IF(RAND()&lt;=_xlfn.NORM.S.DIST((_xlfn.NORM.S.INV($D$54)-SQRT($D$61)*$C400)/SQRT(1-$D$61),TRUE),(1-(1-RAND())^(1/$G$57))^(1/$I$57),0)</f>
        <v>0</v>
      </c>
      <c r="AO400" s="210">
        <f t="array" aca="1" ref="AO400" ca="1">IF(RAND()&lt;=_xlfn.NORM.S.DIST((_xlfn.NORM.S.INV($D$54)-SQRT($D$61)*$C400)/SQRT(1-$D$61),TRUE),(1-(1-RAND())^(1/$G$57))^(1/$I$57),0)</f>
        <v>0</v>
      </c>
      <c r="AP400" s="210">
        <f t="array" aca="1" ref="AP400" ca="1">IF(RAND()&lt;=_xlfn.NORM.S.DIST((_xlfn.NORM.S.INV($D$54)-SQRT($D$61)*$C400)/SQRT(1-$D$61),TRUE),(1-(1-RAND())^(1/$G$57))^(1/$I$57),0)</f>
        <v>0</v>
      </c>
      <c r="AQ400" s="210">
        <f t="array" aca="1" ref="AQ400" ca="1">IF(RAND()&lt;=_xlfn.NORM.S.DIST((_xlfn.NORM.S.INV($D$54)-SQRT($D$61)*$C400)/SQRT(1-$D$61),TRUE),(1-(1-RAND())^(1/$G$57))^(1/$I$57),0)</f>
        <v>0</v>
      </c>
      <c r="AR400" s="210">
        <f t="array" aca="1" ref="AR400" ca="1">IF(RAND()&lt;=_xlfn.NORM.S.DIST((_xlfn.NORM.S.INV($D$54)-SQRT($D$61)*$C400)/SQRT(1-$D$61),TRUE),(1-(1-RAND())^(1/$G$57))^(1/$I$57),0)</f>
        <v>0</v>
      </c>
      <c r="AS400" s="210">
        <f t="array" aca="1" ref="AS400" ca="1">IF(RAND()&lt;=_xlfn.NORM.S.DIST((_xlfn.NORM.S.INV($D$54)-SQRT($D$61)*$C400)/SQRT(1-$D$61),TRUE),(1-(1-RAND())^(1/$G$57))^(1/$I$57),0)</f>
        <v>0</v>
      </c>
      <c r="AT400" s="210">
        <f t="array" aca="1" ref="AT400" ca="1">COUNTIF(P400:AS400,"&gt;"&amp;0)</f>
        <v>0</v>
      </c>
      <c r="AU400" s="210">
        <f t="shared" ca="1" si="89"/>
        <v>0</v>
      </c>
      <c r="AV400" s="210">
        <f t="array" aca="1" ref="AV400" ca="1">IF(RAND()&lt;=_xlfn.NORM.S.DIST((_xlfn.NORM.S.INV($E$54)-SQRT($E$61)*$C400)/SQRT(1-$E$61),TRUE),(1-(1-RAND())^(1/$G$57))^(1/$I$57),0)</f>
        <v>0.81799658731814695</v>
      </c>
      <c r="AW400" s="210">
        <f t="array" aca="1" ref="AW400" ca="1">IF(RAND()&lt;=_xlfn.NORM.S.DIST((_xlfn.NORM.S.INV($E$54)-SQRT($E$61)*$C400)/SQRT(1-$E$61),TRUE),(1-(1-RAND())^(1/$G$57))^(1/$I$57),0)</f>
        <v>0</v>
      </c>
      <c r="AX400" s="210">
        <f t="array" aca="1" ref="AX400" ca="1">IF(RAND()&lt;=_xlfn.NORM.S.DIST((_xlfn.NORM.S.INV($E$54)-SQRT($E$61)*$C400)/SQRT(1-$E$61),TRUE),(1-(1-RAND())^(1/$G$57))^(1/$I$57),0)</f>
        <v>0</v>
      </c>
      <c r="AY400" s="210">
        <f t="array" aca="1" ref="AY400" ca="1">IF(RAND()&lt;=_xlfn.NORM.S.DIST((_xlfn.NORM.S.INV($E$54)-SQRT($E$61)*$C400)/SQRT(1-$E$61),TRUE),(1-(1-RAND())^(1/$G$57))^(1/$I$57),0)</f>
        <v>0.77806762595347556</v>
      </c>
      <c r="AZ400" s="210">
        <f t="array" aca="1" ref="AZ400" ca="1">IF(RAND()&lt;=_xlfn.NORM.S.DIST((_xlfn.NORM.S.INV($E$54)-SQRT($E$61)*$C400)/SQRT(1-$E$61),TRUE),(1-(1-RAND())^(1/$G$57))^(1/$I$57),0)</f>
        <v>0</v>
      </c>
      <c r="BA400" s="210">
        <f t="array" aca="1" ref="BA400" ca="1">IF(RAND()&lt;=_xlfn.NORM.S.DIST((_xlfn.NORM.S.INV($E$54)-SQRT($E$61)*$C400)/SQRT(1-$E$61),TRUE),(1-(1-RAND())^(1/$G$57))^(1/$I$57),0)</f>
        <v>0</v>
      </c>
      <c r="BB400" s="210">
        <f t="array" aca="1" ref="BB400" ca="1">IF(RAND()&lt;=_xlfn.NORM.S.DIST((_xlfn.NORM.S.INV($E$54)-SQRT($E$61)*$C400)/SQRT(1-$E$61),TRUE),(1-(1-RAND())^(1/$G$57))^(1/$I$57),0)</f>
        <v>0</v>
      </c>
      <c r="BC400" s="210">
        <f t="array" aca="1" ref="BC400" ca="1">IF(RAND()&lt;=_xlfn.NORM.S.DIST((_xlfn.NORM.S.INV($E$54)-SQRT($E$61)*$C400)/SQRT(1-$E$61),TRUE),(1-(1-RAND())^(1/$G$57))^(1/$I$57),0)</f>
        <v>0</v>
      </c>
      <c r="BD400" s="210">
        <f t="array" aca="1" ref="BD400" ca="1">IF(RAND()&lt;=_xlfn.NORM.S.DIST((_xlfn.NORM.S.INV($E$54)-SQRT($E$61)*$C400)/SQRT(1-$E$61),TRUE),(1-(1-RAND())^(1/$G$57))^(1/$I$57),0)</f>
        <v>0</v>
      </c>
      <c r="BE400" s="210">
        <f t="array" aca="1" ref="BE400" ca="1">IF(RAND()&lt;=_xlfn.NORM.S.DIST((_xlfn.NORM.S.INV($E$54)-SQRT($E$61)*$C400)/SQRT(1-$E$61),TRUE),(1-(1-RAND())^(1/$G$57))^(1/$I$57),0)</f>
        <v>0</v>
      </c>
      <c r="BF400" s="210">
        <f t="array" aca="1" ref="BF400" ca="1">IF(RAND()&lt;=_xlfn.NORM.S.DIST((_xlfn.NORM.S.INV($E$54)-SQRT($E$61)*$C400)/SQRT(1-$E$61),TRUE),(1-(1-RAND())^(1/$G$57))^(1/$I$57),0)</f>
        <v>0</v>
      </c>
      <c r="BG400" s="210">
        <f t="array" aca="1" ref="BG400" ca="1">IF(RAND()&lt;=_xlfn.NORM.S.DIST((_xlfn.NORM.S.INV($E$54)-SQRT($E$61)*$C400)/SQRT(1-$E$61),TRUE),(1-(1-RAND())^(1/$G$57))^(1/$I$57),0)</f>
        <v>0</v>
      </c>
      <c r="BH400" s="210">
        <f t="array" aca="1" ref="BH400" ca="1">IF(RAND()&lt;=_xlfn.NORM.S.DIST((_xlfn.NORM.S.INV($E$54)-SQRT($E$61)*$C400)/SQRT(1-$E$61),TRUE),(1-(1-RAND())^(1/$G$57))^(1/$I$57),0)</f>
        <v>0</v>
      </c>
      <c r="BI400" s="210">
        <f t="array" aca="1" ref="BI400" ca="1">IF(RAND()&lt;=_xlfn.NORM.S.DIST((_xlfn.NORM.S.INV($E$54)-SQRT($E$61)*$C400)/SQRT(1-$E$61),TRUE),(1-(1-RAND())^(1/$G$57))^(1/$I$57),0)</f>
        <v>0</v>
      </c>
      <c r="BJ400" s="210">
        <f t="array" aca="1" ref="BJ400" ca="1">IF(RAND()&lt;=_xlfn.NORM.S.DIST((_xlfn.NORM.S.INV($E$54)-SQRT($E$61)*$C400)/SQRT(1-$E$61),TRUE),(1-(1-RAND())^(1/$G$57))^(1/$I$57),0)</f>
        <v>0</v>
      </c>
      <c r="BK400" s="210">
        <f t="array" aca="1" ref="BK400" ca="1">IF(RAND()&lt;=_xlfn.NORM.S.DIST((_xlfn.NORM.S.INV($E$54)-SQRT($E$61)*$C400)/SQRT(1-$E$61),TRUE),(1-(1-RAND())^(1/$G$57))^(1/$I$57),0)</f>
        <v>0</v>
      </c>
      <c r="BL400" s="210">
        <f t="array" aca="1" ref="BL400" ca="1">IF(RAND()&lt;=_xlfn.NORM.S.DIST((_xlfn.NORM.S.INV($E$54)-SQRT($E$61)*$C400)/SQRT(1-$E$61),TRUE),(1-(1-RAND())^(1/$G$57))^(1/$I$57),0)</f>
        <v>0</v>
      </c>
      <c r="BM400" s="210">
        <f t="array" aca="1" ref="BM400" ca="1">IF(RAND()&lt;=_xlfn.NORM.S.DIST((_xlfn.NORM.S.INV($E$54)-SQRT($E$61)*$C400)/SQRT(1-$E$61),TRUE),(1-(1-RAND())^(1/$G$57))^(1/$I$57),0)</f>
        <v>0</v>
      </c>
      <c r="BN400" s="210">
        <f t="array" aca="1" ref="BN400" ca="1">IF(RAND()&lt;=_xlfn.NORM.S.DIST((_xlfn.NORM.S.INV($E$54)-SQRT($E$61)*$C400)/SQRT(1-$E$61),TRUE),(1-(1-RAND())^(1/$G$57))^(1/$I$57),0)</f>
        <v>0</v>
      </c>
      <c r="BO400" s="210">
        <f t="array" aca="1" ref="BO400" ca="1">IF(RAND()&lt;=_xlfn.NORM.S.DIST((_xlfn.NORM.S.INV($E$54)-SQRT($E$61)*$C400)/SQRT(1-$E$61),TRUE),(1-(1-RAND())^(1/$G$57))^(1/$I$57),0)</f>
        <v>0</v>
      </c>
      <c r="BP400" s="210">
        <f t="array" aca="1" ref="BP400" ca="1">IF(RAND()&lt;=_xlfn.NORM.S.DIST((_xlfn.NORM.S.INV($E$54)-SQRT($E$61)*$C400)/SQRT(1-$E$61),TRUE),(1-(1-RAND())^(1/$G$57))^(1/$I$57),0)</f>
        <v>0</v>
      </c>
      <c r="BQ400" s="210">
        <f t="array" aca="1" ref="BQ400" ca="1">IF(RAND()&lt;=_xlfn.NORM.S.DIST((_xlfn.NORM.S.INV($E$54)-SQRT($E$61)*$C400)/SQRT(1-$E$61),TRUE),(1-(1-RAND())^(1/$G$57))^(1/$I$57),0)</f>
        <v>0</v>
      </c>
      <c r="BR400" s="210">
        <f t="array" aca="1" ref="BR400" ca="1">IF(RAND()&lt;=_xlfn.NORM.S.DIST((_xlfn.NORM.S.INV($E$54)-SQRT($E$61)*$C400)/SQRT(1-$E$61),TRUE),(1-(1-RAND())^(1/$G$57))^(1/$I$57),0)</f>
        <v>0</v>
      </c>
      <c r="BS400" s="210">
        <f t="array" aca="1" ref="BS400" ca="1">IF(RAND()&lt;=_xlfn.NORM.S.DIST((_xlfn.NORM.S.INV($E$54)-SQRT($E$61)*$C400)/SQRT(1-$E$61),TRUE),(1-(1-RAND())^(1/$G$57))^(1/$I$57),0)</f>
        <v>0</v>
      </c>
      <c r="BT400" s="210">
        <f t="array" aca="1" ref="BT400" ca="1">IF(RAND()&lt;=_xlfn.NORM.S.DIST((_xlfn.NORM.S.INV($E$54)-SQRT($E$61)*$C400)/SQRT(1-$E$61),TRUE),(1-(1-RAND())^(1/$G$57))^(1/$I$57),0)</f>
        <v>0</v>
      </c>
      <c r="BU400" s="210">
        <f t="array" aca="1" ref="BU400" ca="1">IF(RAND()&lt;=_xlfn.NORM.S.DIST((_xlfn.NORM.S.INV($E$54)-SQRT($E$61)*$C400)/SQRT(1-$E$61),TRUE),(1-(1-RAND())^(1/$G$57))^(1/$I$57),0)</f>
        <v>0</v>
      </c>
      <c r="BV400" s="210">
        <f t="array" aca="1" ref="BV400" ca="1">IF(RAND()&lt;=_xlfn.NORM.S.DIST((_xlfn.NORM.S.INV($E$54)-SQRT($E$61)*$C400)/SQRT(1-$E$61),TRUE),(1-(1-RAND())^(1/$G$57))^(1/$I$57),0)</f>
        <v>0</v>
      </c>
      <c r="BW400" s="210">
        <f t="array" aca="1" ref="BW400" ca="1">IF(RAND()&lt;=_xlfn.NORM.S.DIST((_xlfn.NORM.S.INV($E$54)-SQRT($E$61)*$C400)/SQRT(1-$E$61),TRUE),(1-(1-RAND())^(1/$G$57))^(1/$I$57),0)</f>
        <v>0</v>
      </c>
      <c r="BX400" s="210">
        <f t="array" aca="1" ref="BX400" ca="1">IF(RAND()&lt;=_xlfn.NORM.S.DIST((_xlfn.NORM.S.INV($E$54)-SQRT($E$61)*$C400)/SQRT(1-$E$61),TRUE),(1-(1-RAND())^(1/$G$57))^(1/$I$57),0)</f>
        <v>0</v>
      </c>
      <c r="BY400" s="210">
        <f t="array" aca="1" ref="BY400" ca="1">IF(RAND()&lt;=_xlfn.NORM.S.DIST((_xlfn.NORM.S.INV($E$54)-SQRT($E$61)*$C400)/SQRT(1-$E$61),TRUE),(1-(1-RAND())^(1/$G$57))^(1/$I$57),0)</f>
        <v>8.5586406042885463E-2</v>
      </c>
      <c r="BZ400" s="210">
        <f t="array" aca="1" ref="BZ400" ca="1">IF(RAND()&lt;=_xlfn.NORM.S.DIST((_xlfn.NORM.S.INV($E$54)-SQRT($E$61)*$C400)/SQRT(1-$E$61),TRUE),(1-(1-RAND())^(1/$G$57))^(1/$I$57),0)</f>
        <v>0</v>
      </c>
      <c r="CA400" s="210">
        <f t="array" aca="1" ref="CA400" ca="1">IF(RAND()&lt;=_xlfn.NORM.S.DIST((_xlfn.NORM.S.INV($E$54)-SQRT($E$61)*$C400)/SQRT(1-$E$61),TRUE),(1-(1-RAND())^(1/$G$57))^(1/$I$57),0)</f>
        <v>0</v>
      </c>
      <c r="CB400" s="210">
        <f t="array" aca="1" ref="CB400" ca="1">IF(RAND()&lt;=_xlfn.NORM.S.DIST((_xlfn.NORM.S.INV($E$54)-SQRT($E$61)*$C400)/SQRT(1-$E$61),TRUE),(1-(1-RAND())^(1/$G$57))^(1/$I$57),0)</f>
        <v>0.96676018363525318</v>
      </c>
      <c r="CC400" s="210">
        <f t="array" aca="1" ref="CC400" ca="1">IF(RAND()&lt;=_xlfn.NORM.S.DIST((_xlfn.NORM.S.INV($E$54)-SQRT($E$61)*$C400)/SQRT(1-$E$61),TRUE),(1-(1-RAND())^(1/$G$57))^(1/$I$57),0)</f>
        <v>0</v>
      </c>
      <c r="CD400" s="210">
        <f t="array" aca="1" ref="CD400" ca="1">IF(RAND()&lt;=_xlfn.NORM.S.DIST((_xlfn.NORM.S.INV($E$54)-SQRT($E$61)*$C400)/SQRT(1-$E$61),TRUE),(1-(1-RAND())^(1/$G$57))^(1/$I$57),0)</f>
        <v>0</v>
      </c>
      <c r="CE400" s="210">
        <f t="array" aca="1" ref="CE400" ca="1">IF(RAND()&lt;=_xlfn.NORM.S.DIST((_xlfn.NORM.S.INV($E$54)-SQRT($E$61)*$C400)/SQRT(1-$E$61),TRUE),(1-(1-RAND())^(1/$G$57))^(1/$I$57),0)</f>
        <v>0</v>
      </c>
      <c r="CF400" s="210">
        <f t="array" aca="1" ref="CF400" ca="1">IF(RAND()&lt;=_xlfn.NORM.S.DIST((_xlfn.NORM.S.INV($E$54)-SQRT($E$61)*$C400)/SQRT(1-$E$61),TRUE),(1-(1-RAND())^(1/$G$57))^(1/$I$57),0)</f>
        <v>0</v>
      </c>
      <c r="CG400" s="210">
        <f t="array" aca="1" ref="CG400" ca="1">IF(RAND()&lt;=_xlfn.NORM.S.DIST((_xlfn.NORM.S.INV($E$54)-SQRT($E$61)*$C400)/SQRT(1-$E$61),TRUE),(1-(1-RAND())^(1/$G$57))^(1/$I$57),0)</f>
        <v>0</v>
      </c>
      <c r="CH400" s="210">
        <f t="array" aca="1" ref="CH400" ca="1">IF(RAND()&lt;=_xlfn.NORM.S.DIST((_xlfn.NORM.S.INV($E$54)-SQRT($E$61)*$C400)/SQRT(1-$E$61),TRUE),(1-(1-RAND())^(1/$G$57))^(1/$I$57),0)</f>
        <v>0</v>
      </c>
      <c r="CI400" s="210">
        <f t="array" aca="1" ref="CI400" ca="1">IF(RAND()&lt;=_xlfn.NORM.S.DIST((_xlfn.NORM.S.INV($E$54)-SQRT($E$61)*$C400)/SQRT(1-$E$61),TRUE),(1-(1-RAND())^(1/$G$57))^(1/$I$57),0)</f>
        <v>0</v>
      </c>
      <c r="CJ400" s="210">
        <f t="array" aca="1" ref="CJ400" ca="1">COUNTIF(AV400:CI400,"&gt;"&amp;0)</f>
        <v>4</v>
      </c>
      <c r="CK400" s="210">
        <f t="shared" ca="1" si="90"/>
        <v>2.6484108029497611</v>
      </c>
      <c r="CL400" s="210">
        <f t="array" aca="1" ref="CL400" ca="1">IF(RAND()&lt;=_xlfn.NORM.S.DIST((_xlfn.NORM.S.INV($F$54)-SQRT($F$61)*$C400)/SQRT(1-$F$61),TRUE),(1-(1-RAND())^(1/$G$57))^(1/$I$57),0)</f>
        <v>0</v>
      </c>
      <c r="CM400" s="210">
        <f t="array" aca="1" ref="CM400" ca="1">IF(RAND()&lt;=_xlfn.NORM.S.DIST((_xlfn.NORM.S.INV($F$54)-SQRT($F$61)*$C400)/SQRT(1-$F$61),TRUE),(1-(1-RAND())^(1/$G$57))^(1/$I$57),0)</f>
        <v>0</v>
      </c>
      <c r="CN400" s="210">
        <f t="array" aca="1" ref="CN400" ca="1">IF(RAND()&lt;=_xlfn.NORM.S.DIST((_xlfn.NORM.S.INV($F$54)-SQRT($F$61)*$C400)/SQRT(1-$F$61),TRUE),(1-(1-RAND())^(1/$G$57))^(1/$I$57),0)</f>
        <v>0</v>
      </c>
      <c r="CO400" s="210">
        <f t="array" aca="1" ref="CO400" ca="1">IF(RAND()&lt;=_xlfn.NORM.S.DIST((_xlfn.NORM.S.INV($F$54)-SQRT($F$61)*$C400)/SQRT(1-$F$61),TRUE),(1-(1-RAND())^(1/$G$57))^(1/$I$57),0)</f>
        <v>0</v>
      </c>
      <c r="CP400" s="210">
        <f t="array" aca="1" ref="CP400" ca="1">IF(RAND()&lt;=_xlfn.NORM.S.DIST((_xlfn.NORM.S.INV($F$54)-SQRT($F$61)*$C400)/SQRT(1-$F$61),TRUE),(1-(1-RAND())^(1/$G$57))^(1/$I$57),0)</f>
        <v>0</v>
      </c>
      <c r="CQ400" s="210">
        <f t="array" aca="1" ref="CQ400" ca="1">IF(RAND()&lt;=_xlfn.NORM.S.DIST((_xlfn.NORM.S.INV($F$54)-SQRT($F$61)*$C400)/SQRT(1-$F$61),TRUE),(1-(1-RAND())^(1/$G$57))^(1/$I$57),0)</f>
        <v>0</v>
      </c>
      <c r="CR400" s="210">
        <f t="array" aca="1" ref="CR400" ca="1">IF(RAND()&lt;=_xlfn.NORM.S.DIST((_xlfn.NORM.S.INV($F$54)-SQRT($F$61)*$C400)/SQRT(1-$F$61),TRUE),(1-(1-RAND())^(1/$G$57))^(1/$I$57),0)</f>
        <v>0</v>
      </c>
      <c r="CS400" s="210">
        <f t="array" aca="1" ref="CS400" ca="1">IF(RAND()&lt;=_xlfn.NORM.S.DIST((_xlfn.NORM.S.INV($F$54)-SQRT($F$61)*$C400)/SQRT(1-$F$61),TRUE),(1-(1-RAND())^(1/$G$57))^(1/$I$57),0)</f>
        <v>0</v>
      </c>
      <c r="CT400" s="210">
        <f t="array" aca="1" ref="CT400" ca="1">IF(RAND()&lt;=_xlfn.NORM.S.DIST((_xlfn.NORM.S.INV($F$54)-SQRT($F$61)*$C400)/SQRT(1-$F$61),TRUE),(1-(1-RAND())^(1/$G$57))^(1/$I$57),0)</f>
        <v>0</v>
      </c>
      <c r="CU400" s="210">
        <f t="array" aca="1" ref="CU400" ca="1">IF(RAND()&lt;=_xlfn.NORM.S.DIST((_xlfn.NORM.S.INV($F$54)-SQRT($F$61)*$C400)/SQRT(1-$F$61),TRUE),(1-(1-RAND())^(1/$G$57))^(1/$I$57),0)</f>
        <v>0</v>
      </c>
      <c r="CV400" s="210">
        <f t="array" aca="1" ref="CV400" ca="1">IF(RAND()&lt;=_xlfn.NORM.S.DIST((_xlfn.NORM.S.INV($F$54)-SQRT($F$61)*$C400)/SQRT(1-$F$61),TRUE),(1-(1-RAND())^(1/$G$57))^(1/$I$57),0)</f>
        <v>0</v>
      </c>
      <c r="CW400" s="210">
        <f t="array" aca="1" ref="CW400" ca="1">IF(RAND()&lt;=_xlfn.NORM.S.DIST((_xlfn.NORM.S.INV($F$54)-SQRT($F$61)*$C400)/SQRT(1-$F$61),TRUE),(1-(1-RAND())^(1/$G$57))^(1/$I$57),0)</f>
        <v>0</v>
      </c>
      <c r="CX400" s="210">
        <f t="array" aca="1" ref="CX400" ca="1">IF(RAND()&lt;=_xlfn.NORM.S.DIST((_xlfn.NORM.S.INV($F$54)-SQRT($F$61)*$C400)/SQRT(1-$F$61),TRUE),(1-(1-RAND())^(1/$G$57))^(1/$I$57),0)</f>
        <v>0</v>
      </c>
      <c r="CY400" s="210">
        <f t="array" aca="1" ref="CY400" ca="1">IF(RAND()&lt;=_xlfn.NORM.S.DIST((_xlfn.NORM.S.INV($F$54)-SQRT($F$61)*$C400)/SQRT(1-$F$61),TRUE),(1-(1-RAND())^(1/$G$57))^(1/$I$57),0)</f>
        <v>0</v>
      </c>
      <c r="CZ400" s="210">
        <f t="array" aca="1" ref="CZ400" ca="1">IF(RAND()&lt;=_xlfn.NORM.S.DIST((_xlfn.NORM.S.INV($F$54)-SQRT($F$61)*$C400)/SQRT(1-$F$61),TRUE),(1-(1-RAND())^(1/$G$57))^(1/$I$57),0)</f>
        <v>0</v>
      </c>
      <c r="DA400" s="210">
        <f t="array" aca="1" ref="DA400" ca="1">IF(RAND()&lt;=_xlfn.NORM.S.DIST((_xlfn.NORM.S.INV($F$54)-SQRT($F$61)*$C400)/SQRT(1-$F$61),TRUE),(1-(1-RAND())^(1/$G$57))^(1/$I$57),0)</f>
        <v>2.4534472856429623E-2</v>
      </c>
      <c r="DB400" s="210">
        <f t="array" aca="1" ref="DB400" ca="1">IF(RAND()&lt;=_xlfn.NORM.S.DIST((_xlfn.NORM.S.INV($F$54)-SQRT($F$61)*$C400)/SQRT(1-$F$61),TRUE),(1-(1-RAND())^(1/$G$57))^(1/$I$57),0)</f>
        <v>0</v>
      </c>
      <c r="DC400" s="210">
        <f t="array" aca="1" ref="DC400" ca="1">IF(RAND()&lt;=_xlfn.NORM.S.DIST((_xlfn.NORM.S.INV($F$54)-SQRT($F$61)*$C400)/SQRT(1-$F$61),TRUE),(1-(1-RAND())^(1/$G$57))^(1/$I$57),0)</f>
        <v>0</v>
      </c>
      <c r="DD400" s="210">
        <f t="array" aca="1" ref="DD400" ca="1">IF(RAND()&lt;=_xlfn.NORM.S.DIST((_xlfn.NORM.S.INV($F$54)-SQRT($F$61)*$C400)/SQRT(1-$F$61),TRUE),(1-(1-RAND())^(1/$G$57))^(1/$I$57),0)</f>
        <v>0</v>
      </c>
      <c r="DE400" s="210">
        <f t="array" aca="1" ref="DE400" ca="1">IF(RAND()&lt;=_xlfn.NORM.S.DIST((_xlfn.NORM.S.INV($F$54)-SQRT($F$61)*$C400)/SQRT(1-$F$61),TRUE),(1-(1-RAND())^(1/$G$57))^(1/$I$57),0)</f>
        <v>0</v>
      </c>
      <c r="DF400" s="210">
        <f t="array" aca="1" ref="DF400" ca="1">IF(RAND()&lt;=_xlfn.NORM.S.DIST((_xlfn.NORM.S.INV($F$54)-SQRT($F$61)*$C400)/SQRT(1-$F$61),TRUE),(1-(1-RAND())^(1/$G$57))^(1/$I$57),0)</f>
        <v>0</v>
      </c>
      <c r="DG400" s="210">
        <f t="array" aca="1" ref="DG400" ca="1">IF(RAND()&lt;=_xlfn.NORM.S.DIST((_xlfn.NORM.S.INV($F$54)-SQRT($F$61)*$C400)/SQRT(1-$F$61),TRUE),(1-(1-RAND())^(1/$G$57))^(1/$I$57),0)</f>
        <v>0</v>
      </c>
      <c r="DH400" s="210">
        <f t="array" aca="1" ref="DH400" ca="1">IF(RAND()&lt;=_xlfn.NORM.S.DIST((_xlfn.NORM.S.INV($F$54)-SQRT($F$61)*$C400)/SQRT(1-$F$61),TRUE),(1-(1-RAND())^(1/$G$57))^(1/$I$57),0)</f>
        <v>0.57515368572380177</v>
      </c>
      <c r="DI400" s="210">
        <f t="array" aca="1" ref="DI400" ca="1">IF(RAND()&lt;=_xlfn.NORM.S.DIST((_xlfn.NORM.S.INV($F$54)-SQRT($F$61)*$C400)/SQRT(1-$F$61),TRUE),(1-(1-RAND())^(1/$G$57))^(1/$I$57),0)</f>
        <v>0</v>
      </c>
      <c r="DJ400" s="210">
        <f t="array" aca="1" ref="DJ400" ca="1">IF(RAND()&lt;=_xlfn.NORM.S.DIST((_xlfn.NORM.S.INV($F$54)-SQRT($F$61)*$C400)/SQRT(1-$F$61),TRUE),(1-(1-RAND())^(1/$G$57))^(1/$I$57),0)</f>
        <v>0.98738683072621303</v>
      </c>
      <c r="DK400" s="210">
        <f t="array" aca="1" ref="DK400" ca="1">IF(RAND()&lt;=_xlfn.NORM.S.DIST((_xlfn.NORM.S.INV($F$54)-SQRT($F$61)*$C400)/SQRT(1-$F$61),TRUE),(1-(1-RAND())^(1/$G$57))^(1/$I$57),0)</f>
        <v>0</v>
      </c>
      <c r="DL400" s="210">
        <f t="array" aca="1" ref="DL400" ca="1">IF(RAND()&lt;=_xlfn.NORM.S.DIST((_xlfn.NORM.S.INV($F$54)-SQRT($F$61)*$C400)/SQRT(1-$F$61),TRUE),(1-(1-RAND())^(1/$G$57))^(1/$I$57),0)</f>
        <v>0</v>
      </c>
      <c r="DM400" s="210">
        <f t="array" aca="1" ref="DM400" ca="1">IF(RAND()&lt;=_xlfn.NORM.S.DIST((_xlfn.NORM.S.INV($F$54)-SQRT($F$61)*$C400)/SQRT(1-$F$61),TRUE),(1-(1-RAND())^(1/$G$57))^(1/$I$57),0)</f>
        <v>0</v>
      </c>
      <c r="DN400" s="210">
        <f t="array" aca="1" ref="DN400" ca="1">IF(RAND()&lt;=_xlfn.NORM.S.DIST((_xlfn.NORM.S.INV($F$54)-SQRT($F$61)*$C400)/SQRT(1-$F$61),TRUE),(1-(1-RAND())^(1/$G$57))^(1/$I$57),0)</f>
        <v>0</v>
      </c>
      <c r="DO400" s="210">
        <f t="array" aca="1" ref="DO400" ca="1">IF(RAND()&lt;=_xlfn.NORM.S.DIST((_xlfn.NORM.S.INV($F$54)-SQRT($F$61)*$C400)/SQRT(1-$F$61),TRUE),(1-(1-RAND())^(1/$G$57))^(1/$I$57),0)</f>
        <v>0</v>
      </c>
      <c r="DP400" s="210">
        <f t="array" aca="1" ref="DP400" ca="1">IF(RAND()&lt;=_xlfn.NORM.S.DIST((_xlfn.NORM.S.INV($F$54)-SQRT($F$61)*$C400)/SQRT(1-$F$61),TRUE),(1-(1-RAND())^(1/$G$57))^(1/$I$57),0)</f>
        <v>0</v>
      </c>
      <c r="DQ400" s="210">
        <f t="array" aca="1" ref="DQ400" ca="1">IF(RAND()&lt;=_xlfn.NORM.S.DIST((_xlfn.NORM.S.INV($F$54)-SQRT($F$61)*$C400)/SQRT(1-$F$61),TRUE),(1-(1-RAND())^(1/$G$57))^(1/$I$57),0)</f>
        <v>0.14404142943370116</v>
      </c>
      <c r="DR400" s="210">
        <f t="array" aca="1" ref="DR400" ca="1">IF(RAND()&lt;=_xlfn.NORM.S.DIST((_xlfn.NORM.S.INV($F$54)-SQRT($F$61)*$C400)/SQRT(1-$F$61),TRUE),(1-(1-RAND())^(1/$G$57))^(1/$I$57),0)</f>
        <v>0</v>
      </c>
      <c r="DS400" s="210">
        <f t="array" aca="1" ref="DS400" ca="1">IF(RAND()&lt;=_xlfn.NORM.S.DIST((_xlfn.NORM.S.INV($F$54)-SQRT($F$61)*$C400)/SQRT(1-$F$61),TRUE),(1-(1-RAND())^(1/$G$57))^(1/$I$57),0)</f>
        <v>0</v>
      </c>
      <c r="DT400" s="210">
        <f t="array" aca="1" ref="DT400" ca="1">IF(RAND()&lt;=_xlfn.NORM.S.DIST((_xlfn.NORM.S.INV($F$54)-SQRT($F$61)*$C400)/SQRT(1-$F$61),TRUE),(1-(1-RAND())^(1/$G$57))^(1/$I$57),0)</f>
        <v>0</v>
      </c>
      <c r="DU400" s="210">
        <f t="array" aca="1" ref="DU400" ca="1">IF(RAND()&lt;=_xlfn.NORM.S.DIST((_xlfn.NORM.S.INV($F$54)-SQRT($F$61)*$C400)/SQRT(1-$F$61),TRUE),(1-(1-RAND())^(1/$G$57))^(1/$I$57),0)</f>
        <v>0</v>
      </c>
      <c r="DV400" s="210">
        <f t="array" aca="1" ref="DV400" ca="1">IF(RAND()&lt;=_xlfn.NORM.S.DIST((_xlfn.NORM.S.INV($F$54)-SQRT($F$61)*$C400)/SQRT(1-$F$61),TRUE),(1-(1-RAND())^(1/$G$57))^(1/$I$57),0)</f>
        <v>0</v>
      </c>
      <c r="DW400" s="210">
        <f t="array" aca="1" ref="DW400" ca="1">IF(RAND()&lt;=_xlfn.NORM.S.DIST((_xlfn.NORM.S.INV($F$54)-SQRT($F$61)*$C400)/SQRT(1-$F$61),TRUE),(1-(1-RAND())^(1/$G$57))^(1/$I$57),0)</f>
        <v>0</v>
      </c>
      <c r="DX400" s="210">
        <f t="array" aca="1" ref="DX400" ca="1">IF(RAND()&lt;=_xlfn.NORM.S.DIST((_xlfn.NORM.S.INV($F$54)-SQRT($F$61)*$C400)/SQRT(1-$F$61),TRUE),(1-(1-RAND())^(1/$G$57))^(1/$I$57),0)</f>
        <v>0</v>
      </c>
      <c r="DY400" s="210">
        <f t="array" aca="1" ref="DY400" ca="1">IF(RAND()&lt;=_xlfn.NORM.S.DIST((_xlfn.NORM.S.INV($F$54)-SQRT($F$61)*$C400)/SQRT(1-$F$61),TRUE),(1-(1-RAND())^(1/$G$57))^(1/$I$57),0)</f>
        <v>0</v>
      </c>
      <c r="DZ400" s="210">
        <f t="array" aca="1" ref="DZ400" ca="1">IF(RAND()&lt;=_xlfn.NORM.S.DIST((_xlfn.NORM.S.INV($F$54)-SQRT($F$61)*$C400)/SQRT(1-$F$61),TRUE),(1-(1-RAND())^(1/$G$57))^(1/$I$57),0)</f>
        <v>0</v>
      </c>
      <c r="EA400" s="210">
        <f t="array" aca="1" ref="EA400" ca="1">IF(RAND()&lt;=_xlfn.NORM.S.DIST((_xlfn.NORM.S.INV($F$54)-SQRT($F$61)*$C400)/SQRT(1-$F$61),TRUE),(1-(1-RAND())^(1/$G$57))^(1/$I$57),0)</f>
        <v>0</v>
      </c>
      <c r="EB400" s="210">
        <f t="array" aca="1" ref="EB400" ca="1">IF(RAND()&lt;=_xlfn.NORM.S.DIST((_xlfn.NORM.S.INV($F$54)-SQRT($F$61)*$C400)/SQRT(1-$F$61),TRUE),(1-(1-RAND())^(1/$G$57))^(1/$I$57),0)</f>
        <v>0</v>
      </c>
      <c r="EC400" s="210">
        <f t="array" aca="1" ref="EC400" ca="1">IF(RAND()&lt;=_xlfn.NORM.S.DIST((_xlfn.NORM.S.INV($F$54)-SQRT($F$61)*$C400)/SQRT(1-$F$61),TRUE),(1-(1-RAND())^(1/$G$57))^(1/$I$57),0)</f>
        <v>0.99970933519803173</v>
      </c>
      <c r="ED400" s="210">
        <f t="array" aca="1" ref="ED400" ca="1">IF(RAND()&lt;=_xlfn.NORM.S.DIST((_xlfn.NORM.S.INV($F$54)-SQRT($F$61)*$C400)/SQRT(1-$F$61),TRUE),(1-(1-RAND())^(1/$G$57))^(1/$I$57),0)</f>
        <v>0</v>
      </c>
      <c r="EE400" s="210">
        <f t="array" aca="1" ref="EE400" ca="1">IF(RAND()&lt;=_xlfn.NORM.S.DIST((_xlfn.NORM.S.INV($F$54)-SQRT($F$61)*$C400)/SQRT(1-$F$61),TRUE),(1-(1-RAND())^(1/$G$57))^(1/$I$57),0)</f>
        <v>0</v>
      </c>
      <c r="EF400" s="210">
        <f t="array" aca="1" ref="EF400" ca="1">IF(RAND()&lt;=_xlfn.NORM.S.DIST((_xlfn.NORM.S.INV($F$54)-SQRT($F$61)*$C400)/SQRT(1-$F$61),TRUE),(1-(1-RAND())^(1/$G$57))^(1/$I$57),0)</f>
        <v>0</v>
      </c>
      <c r="EG400" s="210">
        <f t="array" aca="1" ref="EG400" ca="1">IF(RAND()&lt;=_xlfn.NORM.S.DIST((_xlfn.NORM.S.INV($F$54)-SQRT($F$61)*$C400)/SQRT(1-$F$61),TRUE),(1-(1-RAND())^(1/$G$57))^(1/$I$57),0)</f>
        <v>0</v>
      </c>
      <c r="EH400" s="210">
        <f t="array" aca="1" ref="EH400" ca="1">IF(RAND()&lt;=_xlfn.NORM.S.DIST((_xlfn.NORM.S.INV($F$54)-SQRT($F$61)*$C400)/SQRT(1-$F$61),TRUE),(1-(1-RAND())^(1/$G$57))^(1/$I$57),0)</f>
        <v>0</v>
      </c>
      <c r="EI400" s="210">
        <f t="array" aca="1" ref="EI400" ca="1">IF(RAND()&lt;=_xlfn.NORM.S.DIST((_xlfn.NORM.S.INV($F$54)-SQRT($F$61)*$C400)/SQRT(1-$F$61),TRUE),(1-(1-RAND())^(1/$G$57))^(1/$I$57),0)</f>
        <v>0</v>
      </c>
      <c r="EJ400" s="210">
        <f t="array" aca="1" ref="EJ400" ca="1">IF(RAND()&lt;=_xlfn.NORM.S.DIST((_xlfn.NORM.S.INV($F$54)-SQRT($F$61)*$C400)/SQRT(1-$F$61),TRUE),(1-(1-RAND())^(1/$G$57))^(1/$I$57),0)</f>
        <v>0</v>
      </c>
      <c r="EK400" s="210">
        <f t="array" aca="1" ref="EK400" ca="1">IF(RAND()&lt;=_xlfn.NORM.S.DIST((_xlfn.NORM.S.INV($F$54)-SQRT($F$61)*$C400)/SQRT(1-$F$61),TRUE),(1-(1-RAND())^(1/$G$57))^(1/$I$57),0)</f>
        <v>0</v>
      </c>
      <c r="EL400" s="210">
        <f t="array" aca="1" ref="EL400" ca="1">IF(RAND()&lt;=_xlfn.NORM.S.DIST((_xlfn.NORM.S.INV($F$54)-SQRT($F$61)*$C400)/SQRT(1-$F$61),TRUE),(1-(1-RAND())^(1/$G$57))^(1/$I$57),0)</f>
        <v>0</v>
      </c>
      <c r="EM400" s="210">
        <f t="array" aca="1" ref="EM400" ca="1">IF(RAND()&lt;=_xlfn.NORM.S.DIST((_xlfn.NORM.S.INV($F$54)-SQRT($F$61)*$C400)/SQRT(1-$F$61),TRUE),(1-(1-RAND())^(1/$G$57))^(1/$I$57),0)</f>
        <v>0</v>
      </c>
      <c r="EN400" s="210">
        <f t="array" aca="1" ref="EN400" ca="1">IF(RAND()&lt;=_xlfn.NORM.S.DIST((_xlfn.NORM.S.INV($F$54)-SQRT($F$61)*$C400)/SQRT(1-$F$61),TRUE),(1-(1-RAND())^(1/$G$57))^(1/$I$57),0)</f>
        <v>6.2433551290133583E-4</v>
      </c>
      <c r="EO400" s="210">
        <f t="array" aca="1" ref="EO400" ca="1">IF(RAND()&lt;=_xlfn.NORM.S.DIST((_xlfn.NORM.S.INV($F$54)-SQRT($F$61)*$C400)/SQRT(1-$F$61),TRUE),(1-(1-RAND())^(1/$G$57))^(1/$I$57),0)</f>
        <v>7.8316050153355004E-3</v>
      </c>
      <c r="EP400" s="210">
        <f t="array" aca="1" ref="EP400" ca="1">IF(RAND()&lt;=_xlfn.NORM.S.DIST((_xlfn.NORM.S.INV($F$54)-SQRT($F$61)*$C400)/SQRT(1-$F$61),TRUE),(1-(1-RAND())^(1/$G$57))^(1/$I$57),0)</f>
        <v>0</v>
      </c>
      <c r="EQ400" s="210">
        <f t="array" aca="1" ref="EQ400" ca="1">IF(RAND()&lt;=_xlfn.NORM.S.DIST((_xlfn.NORM.S.INV($F$54)-SQRT($F$61)*$C400)/SQRT(1-$F$61),TRUE),(1-(1-RAND())^(1/$G$57))^(1/$I$57),0)</f>
        <v>0</v>
      </c>
      <c r="ER400" s="210">
        <f t="array" aca="1" ref="ER400" ca="1">IF(RAND()&lt;=_xlfn.NORM.S.DIST((_xlfn.NORM.S.INV($F$54)-SQRT($F$61)*$C400)/SQRT(1-$F$61),TRUE),(1-(1-RAND())^(1/$G$57))^(1/$I$57),0)</f>
        <v>0</v>
      </c>
      <c r="ES400" s="210">
        <f t="array" aca="1" ref="ES400" ca="1">IF(RAND()&lt;=_xlfn.NORM.S.DIST((_xlfn.NORM.S.INV($F$54)-SQRT($F$61)*$C400)/SQRT(1-$F$61),TRUE),(1-(1-RAND())^(1/$G$57))^(1/$I$57),0)</f>
        <v>0.98216484568940443</v>
      </c>
      <c r="ET400" s="210">
        <f t="array" aca="1" ref="ET400" ca="1">IF(RAND()&lt;=_xlfn.NORM.S.DIST((_xlfn.NORM.S.INV($F$54)-SQRT($F$61)*$C400)/SQRT(1-$F$61),TRUE),(1-(1-RAND())^(1/$G$57))^(1/$I$57),0)</f>
        <v>0</v>
      </c>
      <c r="EU400" s="210">
        <f t="array" aca="1" ref="EU400" ca="1">IF(RAND()&lt;=_xlfn.NORM.S.DIST((_xlfn.NORM.S.INV($F$54)-SQRT($F$61)*$C400)/SQRT(1-$F$61),TRUE),(1-(1-RAND())^(1/$G$57))^(1/$I$57),0)</f>
        <v>0</v>
      </c>
      <c r="EV400" s="210">
        <f t="array" aca="1" ref="EV400" ca="1">IF(RAND()&lt;=_xlfn.NORM.S.DIST((_xlfn.NORM.S.INV($F$54)-SQRT($F$61)*$C400)/SQRT(1-$F$61),TRUE),(1-(1-RAND())^(1/$G$57))^(1/$I$57),0)</f>
        <v>0</v>
      </c>
      <c r="EW400" s="210">
        <f t="array" aca="1" ref="EW400" ca="1">IF(RAND()&lt;=_xlfn.NORM.S.DIST((_xlfn.NORM.S.INV($F$54)-SQRT($F$61)*$C400)/SQRT(1-$F$61),TRUE),(1-(1-RAND())^(1/$G$57))^(1/$I$57),0)</f>
        <v>0</v>
      </c>
      <c r="EX400" s="210">
        <f t="array" aca="1" ref="EX400" ca="1">IF(RAND()&lt;=_xlfn.NORM.S.DIST((_xlfn.NORM.S.INV($F$54)-SQRT($F$61)*$C400)/SQRT(1-$F$61),TRUE),(1-(1-RAND())^(1/$G$57))^(1/$I$57),0)</f>
        <v>0</v>
      </c>
      <c r="EY400" s="210">
        <f t="array" aca="1" ref="EY400" ca="1">IF(RAND()&lt;=_xlfn.NORM.S.DIST((_xlfn.NORM.S.INV($F$54)-SQRT($F$61)*$C400)/SQRT(1-$F$61),TRUE),(1-(1-RAND())^(1/$G$57))^(1/$I$57),0)</f>
        <v>0</v>
      </c>
      <c r="EZ400" s="210">
        <f t="array" aca="1" ref="EZ400" ca="1">IF(RAND()&lt;=_xlfn.NORM.S.DIST((_xlfn.NORM.S.INV($F$54)-SQRT($F$61)*$C400)/SQRT(1-$F$61),TRUE),(1-(1-RAND())^(1/$G$57))^(1/$I$57),0)</f>
        <v>0</v>
      </c>
      <c r="FA400" s="210">
        <f t="array" aca="1" ref="FA400" ca="1">IF(RAND()&lt;=_xlfn.NORM.S.DIST((_xlfn.NORM.S.INV($F$54)-SQRT($F$61)*$C400)/SQRT(1-$F$61),TRUE),(1-(1-RAND())^(1/$G$57))^(1/$I$57),0)</f>
        <v>0</v>
      </c>
      <c r="FB400" s="210">
        <f t="array" aca="1" ref="FB400" ca="1">IF(RAND()&lt;=_xlfn.NORM.S.DIST((_xlfn.NORM.S.INV($F$54)-SQRT($F$61)*$C400)/SQRT(1-$F$61),TRUE),(1-(1-RAND())^(1/$G$57))^(1/$I$57),0)</f>
        <v>0</v>
      </c>
      <c r="FC400" s="210">
        <f t="array" aca="1" ref="FC400" ca="1">IF(RAND()&lt;=_xlfn.NORM.S.DIST((_xlfn.NORM.S.INV($F$54)-SQRT($F$61)*$C400)/SQRT(1-$F$61),TRUE),(1-(1-RAND())^(1/$G$57))^(1/$I$57),0)</f>
        <v>0</v>
      </c>
      <c r="FD400" s="210">
        <f t="array" aca="1" ref="FD400" ca="1">IF(RAND()&lt;=_xlfn.NORM.S.DIST((_xlfn.NORM.S.INV($F$54)-SQRT($F$61)*$C400)/SQRT(1-$F$61),TRUE),(1-(1-RAND())^(1/$G$57))^(1/$I$57),0)</f>
        <v>0</v>
      </c>
      <c r="FE400" s="210">
        <f t="array" aca="1" ref="FE400" ca="1">IF(RAND()&lt;=_xlfn.NORM.S.DIST((_xlfn.NORM.S.INV($F$54)-SQRT($F$61)*$C400)/SQRT(1-$F$61),TRUE),(1-(1-RAND())^(1/$G$57))^(1/$I$57),0)</f>
        <v>0</v>
      </c>
      <c r="FF400" s="210">
        <f t="array" aca="1" ref="FF400" ca="1">IF(RAND()&lt;=_xlfn.NORM.S.DIST((_xlfn.NORM.S.INV($F$54)-SQRT($F$61)*$C400)/SQRT(1-$F$61),TRUE),(1-(1-RAND())^(1/$G$57))^(1/$I$57),0)</f>
        <v>0</v>
      </c>
      <c r="FG400" s="210">
        <f t="array" aca="1" ref="FG400" ca="1">IF(RAND()&lt;=_xlfn.NORM.S.DIST((_xlfn.NORM.S.INV($F$54)-SQRT($F$61)*$C400)/SQRT(1-$F$61),TRUE),(1-(1-RAND())^(1/$G$57))^(1/$I$57),0)</f>
        <v>0</v>
      </c>
      <c r="FH400" s="210">
        <f t="array" aca="1" ref="FH400" ca="1">IF(RAND()&lt;=_xlfn.NORM.S.DIST((_xlfn.NORM.S.INV($F$54)-SQRT($F$61)*$C400)/SQRT(1-$F$61),TRUE),(1-(1-RAND())^(1/$G$57))^(1/$I$57),0)</f>
        <v>6.0367769347148964E-2</v>
      </c>
      <c r="FI400" s="210">
        <f t="array" aca="1" ref="FI400" ca="1">IF(RAND()&lt;=_xlfn.NORM.S.DIST((_xlfn.NORM.S.INV($F$54)-SQRT($F$61)*$C400)/SQRT(1-$F$61),TRUE),(1-(1-RAND())^(1/$G$57))^(1/$I$57),0)</f>
        <v>0</v>
      </c>
      <c r="FJ400" s="210">
        <f t="array" aca="1" ref="FJ400" ca="1">IF(RAND()&lt;=_xlfn.NORM.S.DIST((_xlfn.NORM.S.INV($F$54)-SQRT($F$61)*$C400)/SQRT(1-$F$61),TRUE),(1-(1-RAND())^(1/$G$57))^(1/$I$57),0)</f>
        <v>0</v>
      </c>
      <c r="FK400" s="210">
        <f t="array" aca="1" ref="FK400" ca="1">IF(RAND()&lt;=_xlfn.NORM.S.DIST((_xlfn.NORM.S.INV($F$54)-SQRT($F$61)*$C400)/SQRT(1-$F$61),TRUE),(1-(1-RAND())^(1/$G$57))^(1/$I$57),0)</f>
        <v>0</v>
      </c>
      <c r="FL400" s="210">
        <f t="array" aca="1" ref="FL400" ca="1">IF(RAND()&lt;=_xlfn.NORM.S.DIST((_xlfn.NORM.S.INV($F$54)-SQRT($F$61)*$C400)/SQRT(1-$F$61),TRUE),(1-(1-RAND())^(1/$G$57))^(1/$I$57),0)</f>
        <v>0</v>
      </c>
      <c r="FM400" s="210">
        <f t="array" aca="1" ref="FM400" ca="1">IF(RAND()&lt;=_xlfn.NORM.S.DIST((_xlfn.NORM.S.INV($F$54)-SQRT($F$61)*$C400)/SQRT(1-$F$61),TRUE),(1-(1-RAND())^(1/$G$57))^(1/$I$57),0)</f>
        <v>0</v>
      </c>
      <c r="FN400" s="210">
        <f t="shared" ca="1" si="91"/>
        <v>9</v>
      </c>
      <c r="FO400" s="210">
        <f t="shared" ca="1" si="102"/>
        <v>3.781814309502967</v>
      </c>
      <c r="FP400" s="210">
        <f t="array" aca="1" ref="FP400" ca="1">IF(RAND()&lt;=_xlfn.NORM.S.DIST((_xlfn.NORM.S.INV($G$54)-SQRT($G$61)*$C400)/SQRT(1-$G$61),TRUE),(1-(1-RAND())^(1/$G$57))^(1/$I$57),0)</f>
        <v>0</v>
      </c>
      <c r="FQ400" s="210">
        <f t="array" aca="1" ref="FQ400" ca="1">IF(RAND()&lt;=_xlfn.NORM.S.DIST((_xlfn.NORM.S.INV($G$54)-SQRT($G$61)*$C400)/SQRT(1-$G$61),TRUE),(1-(1-RAND())^(1/$G$57))^(1/$I$57),0)</f>
        <v>0</v>
      </c>
      <c r="FR400" s="210">
        <f t="array" aca="1" ref="FR400" ca="1">IF(RAND()&lt;=_xlfn.NORM.S.DIST((_xlfn.NORM.S.INV($G$54)-SQRT($G$61)*$C400)/SQRT(1-$G$61),TRUE),(1-(1-RAND())^(1/$G$57))^(1/$I$57),0)</f>
        <v>0</v>
      </c>
      <c r="FS400" s="210">
        <f t="array" aca="1" ref="FS400" ca="1">IF(RAND()&lt;=_xlfn.NORM.S.DIST((_xlfn.NORM.S.INV($G$54)-SQRT($G$61)*$C400)/SQRT(1-$G$61),TRUE),(1-(1-RAND())^(1/$G$57))^(1/$I$57),0)</f>
        <v>0</v>
      </c>
      <c r="FT400" s="210">
        <f t="array" aca="1" ref="FT400" ca="1">IF(RAND()&lt;=_xlfn.NORM.S.DIST((_xlfn.NORM.S.INV($G$54)-SQRT($G$61)*$C400)/SQRT(1-$G$61),TRUE),(1-(1-RAND())^(1/$G$57))^(1/$I$57),0)</f>
        <v>0</v>
      </c>
      <c r="FU400" s="210">
        <f t="array" aca="1" ref="FU400" ca="1">IF(RAND()&lt;=_xlfn.NORM.S.DIST((_xlfn.NORM.S.INV($G$54)-SQRT($G$61)*$C400)/SQRT(1-$G$61),TRUE),(1-(1-RAND())^(1/$G$57))^(1/$I$57),0)</f>
        <v>0</v>
      </c>
      <c r="FV400" s="210">
        <f t="array" aca="1" ref="FV400" ca="1">IF(RAND()&lt;=_xlfn.NORM.S.DIST((_xlfn.NORM.S.INV($G$54)-SQRT($G$61)*$C400)/SQRT(1-$G$61),TRUE),(1-(1-RAND())^(1/$G$57))^(1/$I$57),0)</f>
        <v>0</v>
      </c>
      <c r="FW400" s="210">
        <f t="array" aca="1" ref="FW400" ca="1">IF(RAND()&lt;=_xlfn.NORM.S.DIST((_xlfn.NORM.S.INV($G$54)-SQRT($G$61)*$C400)/SQRT(1-$G$61),TRUE),(1-(1-RAND())^(1/$G$57))^(1/$I$57),0)</f>
        <v>0.99381255684734171</v>
      </c>
      <c r="FX400" s="210">
        <f t="array" aca="1" ref="FX400" ca="1">IF(RAND()&lt;=_xlfn.NORM.S.DIST((_xlfn.NORM.S.INV($G$54)-SQRT($G$61)*$C400)/SQRT(1-$G$61),TRUE),(1-(1-RAND())^(1/$G$57))^(1/$I$57),0)</f>
        <v>0</v>
      </c>
      <c r="FY400" s="210">
        <f t="array" aca="1" ref="FY400" ca="1">IF(RAND()&lt;=_xlfn.NORM.S.DIST((_xlfn.NORM.S.INV($G$54)-SQRT($G$61)*$C400)/SQRT(1-$G$61),TRUE),(1-(1-RAND())^(1/$G$57))^(1/$I$57),0)</f>
        <v>0</v>
      </c>
      <c r="FZ400" s="210">
        <f t="array" aca="1" ref="FZ400" ca="1">IF(RAND()&lt;=_xlfn.NORM.S.DIST((_xlfn.NORM.S.INV($G$54)-SQRT($G$61)*$C400)/SQRT(1-$G$61),TRUE),(1-(1-RAND())^(1/$G$57))^(1/$I$57),0)</f>
        <v>0</v>
      </c>
      <c r="GA400" s="210">
        <f t="array" aca="1" ref="GA400" ca="1">IF(RAND()&lt;=_xlfn.NORM.S.DIST((_xlfn.NORM.S.INV($G$54)-SQRT($G$61)*$C400)/SQRT(1-$G$61),TRUE),(1-(1-RAND())^(1/$G$57))^(1/$I$57),0)</f>
        <v>0</v>
      </c>
      <c r="GB400" s="210">
        <f t="array" aca="1" ref="GB400" ca="1">IF(RAND()&lt;=_xlfn.NORM.S.DIST((_xlfn.NORM.S.INV($G$54)-SQRT($G$61)*$C400)/SQRT(1-$G$61),TRUE),(1-(1-RAND())^(1/$G$57))^(1/$I$57),0)</f>
        <v>0</v>
      </c>
      <c r="GC400" s="210">
        <f t="array" aca="1" ref="GC400" ca="1">IF(RAND()&lt;=_xlfn.NORM.S.DIST((_xlfn.NORM.S.INV($G$54)-SQRT($G$61)*$C400)/SQRT(1-$G$61),TRUE),(1-(1-RAND())^(1/$G$57))^(1/$I$57),0)</f>
        <v>0.42867145685308228</v>
      </c>
      <c r="GD400" s="210">
        <f t="array" aca="1" ref="GD400" ca="1">IF(RAND()&lt;=_xlfn.NORM.S.DIST((_xlfn.NORM.S.INV($G$54)-SQRT($G$61)*$C400)/SQRT(1-$G$61),TRUE),(1-(1-RAND())^(1/$G$57))^(1/$I$57),0)</f>
        <v>0</v>
      </c>
      <c r="GE400" s="210">
        <f t="array" aca="1" ref="GE400" ca="1">IF(RAND()&lt;=_xlfn.NORM.S.DIST((_xlfn.NORM.S.INV($G$54)-SQRT($G$61)*$C400)/SQRT(1-$G$61),TRUE),(1-(1-RAND())^(1/$G$57))^(1/$I$57),0)</f>
        <v>0</v>
      </c>
      <c r="GF400" s="210">
        <f t="array" aca="1" ref="GF400" ca="1">IF(RAND()&lt;=_xlfn.NORM.S.DIST((_xlfn.NORM.S.INV($G$54)-SQRT($G$61)*$C400)/SQRT(1-$G$61),TRUE),(1-(1-RAND())^(1/$G$57))^(1/$I$57),0)</f>
        <v>0</v>
      </c>
      <c r="GG400" s="210">
        <f t="array" aca="1" ref="GG400" ca="1">IF(RAND()&lt;=_xlfn.NORM.S.DIST((_xlfn.NORM.S.INV($G$54)-SQRT($G$61)*$C400)/SQRT(1-$G$61),TRUE),(1-(1-RAND())^(1/$G$57))^(1/$I$57),0)</f>
        <v>5.3820798344273474E-7</v>
      </c>
      <c r="GH400" s="210">
        <f t="array" aca="1" ref="GH400" ca="1">IF(RAND()&lt;=_xlfn.NORM.S.DIST((_xlfn.NORM.S.INV($G$54)-SQRT($G$61)*$C400)/SQRT(1-$G$61),TRUE),(1-(1-RAND())^(1/$G$57))^(1/$I$57),0)</f>
        <v>0</v>
      </c>
      <c r="GI400" s="210">
        <f t="array" aca="1" ref="GI400" ca="1">IF(RAND()&lt;=_xlfn.NORM.S.DIST((_xlfn.NORM.S.INV($G$54)-SQRT($G$61)*$C400)/SQRT(1-$G$61),TRUE),(1-(1-RAND())^(1/$G$57))^(1/$I$57),0)</f>
        <v>0</v>
      </c>
      <c r="GJ400" s="210">
        <f t="array" aca="1" ref="GJ400" ca="1">IF(RAND()&lt;=_xlfn.NORM.S.DIST((_xlfn.NORM.S.INV($G$54)-SQRT($G$61)*$C400)/SQRT(1-$G$61),TRUE),(1-(1-RAND())^(1/$G$57))^(1/$I$57),0)</f>
        <v>0</v>
      </c>
      <c r="GK400" s="210">
        <f t="array" aca="1" ref="GK400" ca="1">IF(RAND()&lt;=_xlfn.NORM.S.DIST((_xlfn.NORM.S.INV($G$54)-SQRT($G$61)*$C400)/SQRT(1-$G$61),TRUE),(1-(1-RAND())^(1/$G$57))^(1/$I$57),0)</f>
        <v>0</v>
      </c>
      <c r="GL400" s="210">
        <f t="array" aca="1" ref="GL400" ca="1">IF(RAND()&lt;=_xlfn.NORM.S.DIST((_xlfn.NORM.S.INV($G$54)-SQRT($G$61)*$C400)/SQRT(1-$G$61),TRUE),(1-(1-RAND())^(1/$G$57))^(1/$I$57),0)</f>
        <v>5.1696537099266769E-2</v>
      </c>
      <c r="GM400" s="210">
        <f t="array" aca="1" ref="GM400" ca="1">IF(RAND()&lt;=_xlfn.NORM.S.DIST((_xlfn.NORM.S.INV($G$54)-SQRT($G$61)*$C400)/SQRT(1-$G$61),TRUE),(1-(1-RAND())^(1/$G$57))^(1/$I$57),0)</f>
        <v>0.38507001777589245</v>
      </c>
      <c r="GN400" s="210">
        <f t="array" aca="1" ref="GN400" ca="1">IF(RAND()&lt;=_xlfn.NORM.S.DIST((_xlfn.NORM.S.INV($G$54)-SQRT($G$61)*$C400)/SQRT(1-$G$61),TRUE),(1-(1-RAND())^(1/$G$57))^(1/$I$57),0)</f>
        <v>0</v>
      </c>
      <c r="GO400" s="210">
        <f t="array" aca="1" ref="GO400" ca="1">IF(RAND()&lt;=_xlfn.NORM.S.DIST((_xlfn.NORM.S.INV($G$54)-SQRT($G$61)*$C400)/SQRT(1-$G$61),TRUE),(1-(1-RAND())^(1/$G$57))^(1/$I$57),0)</f>
        <v>0</v>
      </c>
      <c r="GP400" s="210">
        <f t="array" aca="1" ref="GP400" ca="1">IF(RAND()&lt;=_xlfn.NORM.S.DIST((_xlfn.NORM.S.INV($G$54)-SQRT($G$61)*$C400)/SQRT(1-$G$61),TRUE),(1-(1-RAND())^(1/$G$57))^(1/$I$57),0)</f>
        <v>0</v>
      </c>
      <c r="GQ400" s="210">
        <f t="array" aca="1" ref="GQ400" ca="1">IF(RAND()&lt;=_xlfn.NORM.S.DIST((_xlfn.NORM.S.INV($G$54)-SQRT($G$61)*$C400)/SQRT(1-$G$61),TRUE),(1-(1-RAND())^(1/$G$57))^(1/$I$57),0)</f>
        <v>0</v>
      </c>
      <c r="GR400" s="210">
        <f t="array" aca="1" ref="GR400" ca="1">IF(RAND()&lt;=_xlfn.NORM.S.DIST((_xlfn.NORM.S.INV($G$54)-SQRT($G$61)*$C400)/SQRT(1-$G$61),TRUE),(1-(1-RAND())^(1/$G$57))^(1/$I$57),0)</f>
        <v>0</v>
      </c>
      <c r="GS400" s="210">
        <f t="array" aca="1" ref="GS400" ca="1">IF(RAND()&lt;=_xlfn.NORM.S.DIST((_xlfn.NORM.S.INV($G$54)-SQRT($G$61)*$C400)/SQRT(1-$G$61),TRUE),(1-(1-RAND())^(1/$G$57))^(1/$I$57),0)</f>
        <v>0</v>
      </c>
      <c r="GT400" s="210">
        <f t="array" aca="1" ref="GT400" ca="1">IF(RAND()&lt;=_xlfn.NORM.S.DIST((_xlfn.NORM.S.INV($G$54)-SQRT($G$61)*$C400)/SQRT(1-$G$61),TRUE),(1-(1-RAND())^(1/$G$57))^(1/$I$57),0)</f>
        <v>0</v>
      </c>
      <c r="GU400" s="210">
        <f t="array" aca="1" ref="GU400" ca="1">IF(RAND()&lt;=_xlfn.NORM.S.DIST((_xlfn.NORM.S.INV($G$54)-SQRT($G$61)*$C400)/SQRT(1-$G$61),TRUE),(1-(1-RAND())^(1/$G$57))^(1/$I$57),0)</f>
        <v>0</v>
      </c>
      <c r="GV400" s="210">
        <f t="array" aca="1" ref="GV400" ca="1">IF(RAND()&lt;=_xlfn.NORM.S.DIST((_xlfn.NORM.S.INV($G$54)-SQRT($G$61)*$C400)/SQRT(1-$G$61),TRUE),(1-(1-RAND())^(1/$G$57))^(1/$I$57),0)</f>
        <v>0</v>
      </c>
      <c r="GW400" s="210">
        <f t="array" aca="1" ref="GW400" ca="1">IF(RAND()&lt;=_xlfn.NORM.S.DIST((_xlfn.NORM.S.INV($G$54)-SQRT($G$61)*$C400)/SQRT(1-$G$61),TRUE),(1-(1-RAND())^(1/$G$57))^(1/$I$57),0)</f>
        <v>0</v>
      </c>
      <c r="GX400" s="210">
        <f t="array" aca="1" ref="GX400" ca="1">IF(RAND()&lt;=_xlfn.NORM.S.DIST((_xlfn.NORM.S.INV($G$54)-SQRT($G$61)*$C400)/SQRT(1-$G$61),TRUE),(1-(1-RAND())^(1/$G$57))^(1/$I$57),0)</f>
        <v>0</v>
      </c>
      <c r="GY400" s="210">
        <f t="array" aca="1" ref="GY400" ca="1">IF(RAND()&lt;=_xlfn.NORM.S.DIST((_xlfn.NORM.S.INV($G$54)-SQRT($G$61)*$C400)/SQRT(1-$G$61),TRUE),(1-(1-RAND())^(1/$G$57))^(1/$I$57),0)</f>
        <v>0</v>
      </c>
      <c r="GZ400" s="210">
        <f t="array" aca="1" ref="GZ400" ca="1">IF(RAND()&lt;=_xlfn.NORM.S.DIST((_xlfn.NORM.S.INV($G$54)-SQRT($G$61)*$C400)/SQRT(1-$G$61),TRUE),(1-(1-RAND())^(1/$G$57))^(1/$I$57),0)</f>
        <v>0</v>
      </c>
      <c r="HA400" s="210">
        <f t="array" aca="1" ref="HA400" ca="1">IF(RAND()&lt;=_xlfn.NORM.S.DIST((_xlfn.NORM.S.INV($G$54)-SQRT($G$61)*$C400)/SQRT(1-$G$61),TRUE),(1-(1-RAND())^(1/$G$57))^(1/$I$57),0)</f>
        <v>0</v>
      </c>
      <c r="HB400" s="210">
        <f t="array" aca="1" ref="HB400" ca="1">IF(RAND()&lt;=_xlfn.NORM.S.DIST((_xlfn.NORM.S.INV($G$54)-SQRT($G$61)*$C400)/SQRT(1-$G$61),TRUE),(1-(1-RAND())^(1/$G$57))^(1/$I$57),0)</f>
        <v>0</v>
      </c>
      <c r="HC400" s="210">
        <f t="array" aca="1" ref="HC400" ca="1">IF(RAND()&lt;=_xlfn.NORM.S.DIST((_xlfn.NORM.S.INV($G$54)-SQRT($G$61)*$C400)/SQRT(1-$G$61),TRUE),(1-(1-RAND())^(1/$G$57))^(1/$I$57),0)</f>
        <v>0.48984438710293554</v>
      </c>
      <c r="HD400" s="210">
        <f t="array" aca="1" ref="HD400" ca="1">IF(RAND()&lt;=_xlfn.NORM.S.DIST((_xlfn.NORM.S.INV($G$54)-SQRT($G$61)*$C400)/SQRT(1-$G$61),TRUE),(1-(1-RAND())^(1/$G$57))^(1/$I$57),0)</f>
        <v>0</v>
      </c>
      <c r="HE400" s="210">
        <f t="array" aca="1" ref="HE400" ca="1">IF(RAND()&lt;=_xlfn.NORM.S.DIST((_xlfn.NORM.S.INV($G$54)-SQRT($G$61)*$C400)/SQRT(1-$G$61),TRUE),(1-(1-RAND())^(1/$G$57))^(1/$I$57),0)</f>
        <v>0</v>
      </c>
      <c r="HF400" s="210">
        <f t="array" aca="1" ref="HF400" ca="1">IF(RAND()&lt;=_xlfn.NORM.S.DIST((_xlfn.NORM.S.INV($G$54)-SQRT($G$61)*$C400)/SQRT(1-$G$61),TRUE),(1-(1-RAND())^(1/$G$57))^(1/$I$57),0)</f>
        <v>0</v>
      </c>
      <c r="HG400" s="210">
        <f t="array" aca="1" ref="HG400" ca="1">IF(RAND()&lt;=_xlfn.NORM.S.DIST((_xlfn.NORM.S.INV($G$54)-SQRT($G$61)*$C400)/SQRT(1-$G$61),TRUE),(1-(1-RAND())^(1/$G$57))^(1/$I$57),0)</f>
        <v>0</v>
      </c>
      <c r="HH400" s="210">
        <f t="array" aca="1" ref="HH400" ca="1">IF(RAND()&lt;=_xlfn.NORM.S.DIST((_xlfn.NORM.S.INV($G$54)-SQRT($G$61)*$C400)/SQRT(1-$G$61),TRUE),(1-(1-RAND())^(1/$G$57))^(1/$I$57),0)</f>
        <v>0</v>
      </c>
      <c r="HI400" s="210">
        <f t="array" aca="1" ref="HI400" ca="1">IF(RAND()&lt;=_xlfn.NORM.S.DIST((_xlfn.NORM.S.INV($G$54)-SQRT($G$61)*$C400)/SQRT(1-$G$61),TRUE),(1-(1-RAND())^(1/$G$57))^(1/$I$57),0)</f>
        <v>0</v>
      </c>
      <c r="HJ400" s="210">
        <f t="array" aca="1" ref="HJ400" ca="1">IF(RAND()&lt;=_xlfn.NORM.S.DIST((_xlfn.NORM.S.INV($G$54)-SQRT($G$61)*$C400)/SQRT(1-$G$61),TRUE),(1-(1-RAND())^(1/$G$57))^(1/$I$57),0)</f>
        <v>0</v>
      </c>
      <c r="HK400" s="210">
        <f t="array" aca="1" ref="HK400" ca="1">IF(RAND()&lt;=_xlfn.NORM.S.DIST((_xlfn.NORM.S.INV($G$54)-SQRT($G$61)*$C400)/SQRT(1-$G$61),TRUE),(1-(1-RAND())^(1/$G$57))^(1/$I$57),0)</f>
        <v>0</v>
      </c>
      <c r="HL400" s="210">
        <f t="array" aca="1" ref="HL400" ca="1">IF(RAND()&lt;=_xlfn.NORM.S.DIST((_xlfn.NORM.S.INV($G$54)-SQRT($G$61)*$C400)/SQRT(1-$G$61),TRUE),(1-(1-RAND())^(1/$G$57))^(1/$I$57),0)</f>
        <v>0</v>
      </c>
      <c r="HM400" s="210">
        <f t="array" aca="1" ref="HM400" ca="1">IF(RAND()&lt;=_xlfn.NORM.S.DIST((_xlfn.NORM.S.INV($G$54)-SQRT($G$61)*$C400)/SQRT(1-$G$61),TRUE),(1-(1-RAND())^(1/$G$57))^(1/$I$57),0)</f>
        <v>0.71338942211710699</v>
      </c>
      <c r="HN400" s="210">
        <f t="array" aca="1" ref="HN400" ca="1">IF(RAND()&lt;=_xlfn.NORM.S.DIST((_xlfn.NORM.S.INV($G$54)-SQRT($G$61)*$C400)/SQRT(1-$G$61),TRUE),(1-(1-RAND())^(1/$G$57))^(1/$I$57),0)</f>
        <v>0.71141655606277165</v>
      </c>
      <c r="HO400" s="210">
        <f t="array" aca="1" ref="HO400" ca="1">IF(RAND()&lt;=_xlfn.NORM.S.DIST((_xlfn.NORM.S.INV($G$54)-SQRT($G$61)*$C400)/SQRT(1-$G$61),TRUE),(1-(1-RAND())^(1/$G$57))^(1/$I$57),0)</f>
        <v>0</v>
      </c>
      <c r="HP400" s="210">
        <f t="array" aca="1" ref="HP400" ca="1">IF(RAND()&lt;=_xlfn.NORM.S.DIST((_xlfn.NORM.S.INV($G$54)-SQRT($G$61)*$C400)/SQRT(1-$G$61),TRUE),(1-(1-RAND())^(1/$G$57))^(1/$I$57),0)</f>
        <v>0.59827754011869572</v>
      </c>
      <c r="HQ400" s="210">
        <f t="array" aca="1" ref="HQ400" ca="1">IF(RAND()&lt;=_xlfn.NORM.S.DIST((_xlfn.NORM.S.INV($G$54)-SQRT($G$61)*$C400)/SQRT(1-$G$61),TRUE),(1-(1-RAND())^(1/$G$57))^(1/$I$57),0)</f>
        <v>0</v>
      </c>
      <c r="HR400" s="210">
        <f t="array" aca="1" ref="HR400" ca="1">IF(RAND()&lt;=_xlfn.NORM.S.DIST((_xlfn.NORM.S.INV($G$54)-SQRT($G$61)*$C400)/SQRT(1-$G$61),TRUE),(1-(1-RAND())^(1/$G$57))^(1/$I$57),0)</f>
        <v>0</v>
      </c>
      <c r="HS400" s="210">
        <f t="array" aca="1" ref="HS400" ca="1">IF(RAND()&lt;=_xlfn.NORM.S.DIST((_xlfn.NORM.S.INV($G$54)-SQRT($G$61)*$C400)/SQRT(1-$G$61),TRUE),(1-(1-RAND())^(1/$G$57))^(1/$I$57),0)</f>
        <v>0</v>
      </c>
      <c r="HT400" s="210">
        <f t="array" aca="1" ref="HT400" ca="1">IF(RAND()&lt;=_xlfn.NORM.S.DIST((_xlfn.NORM.S.INV($G$54)-SQRT($G$61)*$C400)/SQRT(1-$G$61),TRUE),(1-(1-RAND())^(1/$G$57))^(1/$I$57),0)</f>
        <v>0</v>
      </c>
      <c r="HU400" s="210">
        <f t="array" aca="1" ref="HU400" ca="1">IF(RAND()&lt;=_xlfn.NORM.S.DIST((_xlfn.NORM.S.INV($G$54)-SQRT($G$61)*$C400)/SQRT(1-$G$61),TRUE),(1-(1-RAND())^(1/$G$57))^(1/$I$57),0)</f>
        <v>0</v>
      </c>
      <c r="HV400" s="210">
        <f t="array" aca="1" ref="HV400" ca="1">IF(RAND()&lt;=_xlfn.NORM.S.DIST((_xlfn.NORM.S.INV($G$54)-SQRT($G$61)*$C400)/SQRT(1-$G$61),TRUE),(1-(1-RAND())^(1/$G$57))^(1/$I$57),0)</f>
        <v>0</v>
      </c>
      <c r="HW400" s="210">
        <f t="array" aca="1" ref="HW400" ca="1">IF(RAND()&lt;=_xlfn.NORM.S.DIST((_xlfn.NORM.S.INV($G$54)-SQRT($G$61)*$C400)/SQRT(1-$G$61),TRUE),(1-(1-RAND())^(1/$G$57))^(1/$I$57),0)</f>
        <v>0</v>
      </c>
      <c r="HX400" s="210">
        <f t="shared" ca="1" si="92"/>
        <v>9</v>
      </c>
      <c r="HY400" s="210">
        <f t="shared" ca="1" si="93"/>
        <v>4.372179012185077</v>
      </c>
      <c r="HZ400" s="210">
        <f t="array" aca="1" ref="HZ400" ca="1">IF(RAND()&lt;=_xlfn.NORM.S.DIST((_xlfn.NORM.S.INV($H$54)-SQRT($H$61)*$C400)/SQRT(1-$H$61),TRUE),(1-(1-RAND())^(1/$G$57))^(1/$I$57),0)</f>
        <v>0</v>
      </c>
      <c r="IA400" s="210">
        <f t="array" aca="1" ref="IA400" ca="1">IF(RAND()&lt;=_xlfn.NORM.S.DIST((_xlfn.NORM.S.INV($H$54)-SQRT($H$61)*$C400)/SQRT(1-$H$61),TRUE),(1-(1-RAND())^(1/$G$57))^(1/$I$57),0)</f>
        <v>0</v>
      </c>
      <c r="IB400" s="210">
        <f t="array" aca="1" ref="IB400" ca="1">IF(RAND()&lt;=_xlfn.NORM.S.DIST((_xlfn.NORM.S.INV($H$54)-SQRT($H$61)*$C400)/SQRT(1-$H$61),TRUE),(1-(1-RAND())^(1/$G$57))^(1/$I$57),0)</f>
        <v>0</v>
      </c>
      <c r="IC400" s="210">
        <f t="array" aca="1" ref="IC400" ca="1">IF(RAND()&lt;=_xlfn.NORM.S.DIST((_xlfn.NORM.S.INV($H$54)-SQRT($H$61)*$C400)/SQRT(1-$H$61),TRUE),(1-(1-RAND())^(1/$G$57))^(1/$I$57),0)</f>
        <v>0</v>
      </c>
      <c r="ID400" s="210">
        <f t="array" aca="1" ref="ID400" ca="1">IF(RAND()&lt;=_xlfn.NORM.S.DIST((_xlfn.NORM.S.INV($H$54)-SQRT($H$61)*$C400)/SQRT(1-$H$61),TRUE),(1-(1-RAND())^(1/$G$57))^(1/$I$57),0)</f>
        <v>0</v>
      </c>
      <c r="IE400" s="210">
        <f t="array" aca="1" ref="IE400" ca="1">IF(RAND()&lt;=_xlfn.NORM.S.DIST((_xlfn.NORM.S.INV($H$54)-SQRT($H$61)*$C400)/SQRT(1-$H$61),TRUE),(1-(1-RAND())^(1/$G$57))^(1/$I$57),0)</f>
        <v>0</v>
      </c>
      <c r="IF400" s="210">
        <f t="array" aca="1" ref="IF400" ca="1">IF(RAND()&lt;=_xlfn.NORM.S.DIST((_xlfn.NORM.S.INV($H$54)-SQRT($H$61)*$C400)/SQRT(1-$H$61),TRUE),(1-(1-RAND())^(1/$G$57))^(1/$I$57),0)</f>
        <v>0.75672096250169396</v>
      </c>
      <c r="IG400" s="210">
        <f t="array" aca="1" ref="IG400" ca="1">IF(RAND()&lt;=_xlfn.NORM.S.DIST((_xlfn.NORM.S.INV($H$54)-SQRT($H$61)*$C400)/SQRT(1-$H$61),TRUE),(1-(1-RAND())^(1/$G$57))^(1/$I$57),0)</f>
        <v>0</v>
      </c>
      <c r="IH400" s="210">
        <f t="array" aca="1" ref="IH400" ca="1">IF(RAND()&lt;=_xlfn.NORM.S.DIST((_xlfn.NORM.S.INV($H$54)-SQRT($H$61)*$C400)/SQRT(1-$H$61),TRUE),(1-(1-RAND())^(1/$G$57))^(1/$I$57),0)</f>
        <v>0.34304800974960142</v>
      </c>
      <c r="II400" s="210">
        <f t="array" aca="1" ref="II400" ca="1">IF(RAND()&lt;=_xlfn.NORM.S.DIST((_xlfn.NORM.S.INV($H$54)-SQRT($H$61)*$C400)/SQRT(1-$H$61),TRUE),(1-(1-RAND())^(1/$G$57))^(1/$I$57),0)</f>
        <v>0</v>
      </c>
      <c r="IJ400" s="210">
        <f t="array" aca="1" ref="IJ400" ca="1">IF(RAND()&lt;=_xlfn.NORM.S.DIST((_xlfn.NORM.S.INV($H$54)-SQRT($H$61)*$C400)/SQRT(1-$H$61),TRUE),(1-(1-RAND())^(1/$G$57))^(1/$I$57),0)</f>
        <v>0</v>
      </c>
      <c r="IK400" s="210">
        <f t="array" aca="1" ref="IK400" ca="1">IF(RAND()&lt;=_xlfn.NORM.S.DIST((_xlfn.NORM.S.INV($H$54)-SQRT($H$61)*$C400)/SQRT(1-$H$61),TRUE),(1-(1-RAND())^(1/$G$57))^(1/$I$57),0)</f>
        <v>0</v>
      </c>
      <c r="IL400" s="210">
        <f t="array" aca="1" ref="IL400" ca="1">IF(RAND()&lt;=_xlfn.NORM.S.DIST((_xlfn.NORM.S.INV($H$54)-SQRT($H$61)*$C400)/SQRT(1-$H$61),TRUE),(1-(1-RAND())^(1/$G$57))^(1/$I$57),0)</f>
        <v>0</v>
      </c>
      <c r="IM400" s="210">
        <f t="array" aca="1" ref="IM400" ca="1">IF(RAND()&lt;=_xlfn.NORM.S.DIST((_xlfn.NORM.S.INV($H$54)-SQRT($H$61)*$C400)/SQRT(1-$H$61),TRUE),(1-(1-RAND())^(1/$G$57))^(1/$I$57),0)</f>
        <v>0</v>
      </c>
      <c r="IN400" s="210">
        <f t="array" aca="1" ref="IN400" ca="1">IF(RAND()&lt;=_xlfn.NORM.S.DIST((_xlfn.NORM.S.INV($H$54)-SQRT($H$61)*$C400)/SQRT(1-$H$61),TRUE),(1-(1-RAND())^(1/$G$57))^(1/$I$57),0)</f>
        <v>0</v>
      </c>
      <c r="IO400" s="210">
        <f t="array" aca="1" ref="IO400" ca="1">IF(RAND()&lt;=_xlfn.NORM.S.DIST((_xlfn.NORM.S.INV($H$54)-SQRT($H$61)*$C400)/SQRT(1-$H$61),TRUE),(1-(1-RAND())^(1/$G$57))^(1/$I$57),0)</f>
        <v>0</v>
      </c>
      <c r="IP400" s="210">
        <f t="array" aca="1" ref="IP400" ca="1">IF(RAND()&lt;=_xlfn.NORM.S.DIST((_xlfn.NORM.S.INV($H$54)-SQRT($H$61)*$C400)/SQRT(1-$H$61),TRUE),(1-(1-RAND())^(1/$G$57))^(1/$I$57),0)</f>
        <v>0</v>
      </c>
      <c r="IQ400" s="210">
        <f t="array" aca="1" ref="IQ400" ca="1">IF(RAND()&lt;=_xlfn.NORM.S.DIST((_xlfn.NORM.S.INV($H$54)-SQRT($H$61)*$C400)/SQRT(1-$H$61),TRUE),(1-(1-RAND())^(1/$G$57))^(1/$I$57),0)</f>
        <v>0.93996869968742192</v>
      </c>
      <c r="IR400" s="210">
        <f t="array" aca="1" ref="IR400" ca="1">IF(RAND()&lt;=_xlfn.NORM.S.DIST((_xlfn.NORM.S.INV($H$54)-SQRT($H$61)*$C400)/SQRT(1-$H$61),TRUE),(1-(1-RAND())^(1/$G$57))^(1/$I$57),0)</f>
        <v>0</v>
      </c>
      <c r="IS400" s="210">
        <f t="array" aca="1" ref="IS400" ca="1">IF(RAND()&lt;=_xlfn.NORM.S.DIST((_xlfn.NORM.S.INV($H$54)-SQRT($H$61)*$C400)/SQRT(1-$H$61),TRUE),(1-(1-RAND())^(1/$G$57))^(1/$I$57),0)</f>
        <v>0</v>
      </c>
      <c r="IT400" s="210">
        <f t="array" aca="1" ref="IT400" ca="1">IF(RAND()&lt;=_xlfn.NORM.S.DIST((_xlfn.NORM.S.INV($H$54)-SQRT($H$61)*$C400)/SQRT(1-$H$61),TRUE),(1-(1-RAND())^(1/$G$57))^(1/$I$57),0)</f>
        <v>0</v>
      </c>
      <c r="IU400" s="210">
        <f t="array" aca="1" ref="IU400" ca="1">IF(RAND()&lt;=_xlfn.NORM.S.DIST((_xlfn.NORM.S.INV($H$54)-SQRT($H$61)*$C400)/SQRT(1-$H$61),TRUE),(1-(1-RAND())^(1/$G$57))^(1/$I$57),0)</f>
        <v>0</v>
      </c>
      <c r="IV400" s="210">
        <f t="array" aca="1" ref="IV400" ca="1">IF(RAND()&lt;=_xlfn.NORM.S.DIST((_xlfn.NORM.S.INV($H$54)-SQRT($H$61)*$C400)/SQRT(1-$H$61),TRUE),(1-(1-RAND())^(1/$G$57))^(1/$I$57),0)</f>
        <v>0</v>
      </c>
      <c r="IW400" s="210">
        <f t="array" aca="1" ref="IW400" ca="1">IF(RAND()&lt;=_xlfn.NORM.S.DIST((_xlfn.NORM.S.INV($H$54)-SQRT($H$61)*$C400)/SQRT(1-$H$61),TRUE),(1-(1-RAND())^(1/$G$57))^(1/$I$57),0)</f>
        <v>0</v>
      </c>
      <c r="IX400" s="210">
        <f t="array" aca="1" ref="IX400" ca="1">IF(RAND()&lt;=_xlfn.NORM.S.DIST((_xlfn.NORM.S.INV($H$54)-SQRT($H$61)*$C400)/SQRT(1-$H$61),TRUE),(1-(1-RAND())^(1/$G$57))^(1/$I$57),0)</f>
        <v>0</v>
      </c>
      <c r="IY400" s="210">
        <f t="array" aca="1" ref="IY400" ca="1">IF(RAND()&lt;=_xlfn.NORM.S.DIST((_xlfn.NORM.S.INV($H$54)-SQRT($H$61)*$C400)/SQRT(1-$H$61),TRUE),(1-(1-RAND())^(1/$G$57))^(1/$I$57),0)</f>
        <v>0</v>
      </c>
      <c r="IZ400" s="210">
        <f t="array" aca="1" ref="IZ400" ca="1">IF(RAND()&lt;=_xlfn.NORM.S.DIST((_xlfn.NORM.S.INV($H$54)-SQRT($H$61)*$C400)/SQRT(1-$H$61),TRUE),(1-(1-RAND())^(1/$G$57))^(1/$I$57),0)</f>
        <v>0</v>
      </c>
      <c r="JA400" s="210">
        <f t="array" aca="1" ref="JA400" ca="1">IF(RAND()&lt;=_xlfn.NORM.S.DIST((_xlfn.NORM.S.INV($H$54)-SQRT($H$61)*$C400)/SQRT(1-$H$61),TRUE),(1-(1-RAND())^(1/$G$57))^(1/$I$57),0)</f>
        <v>0</v>
      </c>
      <c r="JB400" s="210">
        <f t="array" aca="1" ref="JB400" ca="1">IF(RAND()&lt;=_xlfn.NORM.S.DIST((_xlfn.NORM.S.INV($H$54)-SQRT($H$61)*$C400)/SQRT(1-$H$61),TRUE),(1-(1-RAND())^(1/$G$57))^(1/$I$57),0)</f>
        <v>0</v>
      </c>
      <c r="JC400" s="210">
        <f t="array" aca="1" ref="JC400" ca="1">IF(RAND()&lt;=_xlfn.NORM.S.DIST((_xlfn.NORM.S.INV($H$54)-SQRT($H$61)*$C400)/SQRT(1-$H$61),TRUE),(1-(1-RAND())^(1/$G$57))^(1/$I$57),0)</f>
        <v>0</v>
      </c>
      <c r="JD400" s="210">
        <f t="array" aca="1" ref="JD400" ca="1">IF(RAND()&lt;=_xlfn.NORM.S.DIST((_xlfn.NORM.S.INV($H$54)-SQRT($H$61)*$C400)/SQRT(1-$H$61),TRUE),(1-(1-RAND())^(1/$G$57))^(1/$I$57),0)</f>
        <v>0</v>
      </c>
      <c r="JE400" s="210">
        <f t="array" aca="1" ref="JE400" ca="1">IF(RAND()&lt;=_xlfn.NORM.S.DIST((_xlfn.NORM.S.INV($H$54)-SQRT($H$61)*$C400)/SQRT(1-$H$61),TRUE),(1-(1-RAND())^(1/$G$57))^(1/$I$57),0)</f>
        <v>0</v>
      </c>
      <c r="JF400" s="210">
        <f t="array" aca="1" ref="JF400" ca="1">IF(RAND()&lt;=_xlfn.NORM.S.DIST((_xlfn.NORM.S.INV($H$54)-SQRT($H$61)*$C400)/SQRT(1-$H$61),TRUE),(1-(1-RAND())^(1/$G$57))^(1/$I$57),0)</f>
        <v>0.42033473647180714</v>
      </c>
      <c r="JG400" s="210">
        <f t="array" aca="1" ref="JG400" ca="1">IF(RAND()&lt;=_xlfn.NORM.S.DIST((_xlfn.NORM.S.INV($H$54)-SQRT($H$61)*$C400)/SQRT(1-$H$61),TRUE),(1-(1-RAND())^(1/$G$57))^(1/$I$57),0)</f>
        <v>0</v>
      </c>
      <c r="JH400" s="210">
        <f t="array" aca="1" ref="JH400" ca="1">IF(RAND()&lt;=_xlfn.NORM.S.DIST((_xlfn.NORM.S.INV($H$54)-SQRT($H$61)*$C400)/SQRT(1-$H$61),TRUE),(1-(1-RAND())^(1/$G$57))^(1/$I$57),0)</f>
        <v>0</v>
      </c>
      <c r="JI400" s="210">
        <f t="array" aca="1" ref="JI400" ca="1">IF(RAND()&lt;=_xlfn.NORM.S.DIST((_xlfn.NORM.S.INV($H$54)-SQRT($H$61)*$C400)/SQRT(1-$H$61),TRUE),(1-(1-RAND())^(1/$G$57))^(1/$I$57),0)</f>
        <v>0</v>
      </c>
      <c r="JJ400" s="210">
        <f t="array" aca="1" ref="JJ400" ca="1">IF(RAND()&lt;=_xlfn.NORM.S.DIST((_xlfn.NORM.S.INV($H$54)-SQRT($H$61)*$C400)/SQRT(1-$H$61),TRUE),(1-(1-RAND())^(1/$G$57))^(1/$I$57),0)</f>
        <v>0</v>
      </c>
      <c r="JK400" s="210">
        <f t="array" aca="1" ref="JK400" ca="1">IF(RAND()&lt;=_xlfn.NORM.S.DIST((_xlfn.NORM.S.INV($H$54)-SQRT($H$61)*$C400)/SQRT(1-$H$61),TRUE),(1-(1-RAND())^(1/$G$57))^(1/$I$57),0)</f>
        <v>0</v>
      </c>
      <c r="JL400" s="210">
        <f t="array" aca="1" ref="JL400" ca="1">IF(RAND()&lt;=_xlfn.NORM.S.DIST((_xlfn.NORM.S.INV($H$54)-SQRT($H$61)*$C400)/SQRT(1-$H$61),TRUE),(1-(1-RAND())^(1/$G$57))^(1/$I$57),0)</f>
        <v>0</v>
      </c>
      <c r="JM400" s="210">
        <f t="array" aca="1" ref="JM400" ca="1">IF(RAND()&lt;=_xlfn.NORM.S.DIST((_xlfn.NORM.S.INV($H$54)-SQRT($H$61)*$C400)/SQRT(1-$H$61),TRUE),(1-(1-RAND())^(1/$G$57))^(1/$I$57),0)</f>
        <v>0.69601499843955172</v>
      </c>
      <c r="JN400" s="210">
        <f t="shared" ca="1" si="94"/>
        <v>5</v>
      </c>
      <c r="JO400" s="210">
        <f t="shared" ca="1" si="95"/>
        <v>3.1560874068500762</v>
      </c>
      <c r="JP400" s="210">
        <f t="array" aca="1" ref="JP400" ca="1">IF(RAND()&lt;=_xlfn.NORM.S.DIST((_xlfn.NORM.S.INV($I$54)-SQRT($I$61)*$C400)/SQRT(1-$I$61),TRUE),(1-(1-RAND())^(1/$G$57))^(1/$I$57),0)</f>
        <v>0</v>
      </c>
      <c r="JQ400" s="210">
        <f t="array" aca="1" ref="JQ400" ca="1">IF(RAND()&lt;=_xlfn.NORM.S.DIST((_xlfn.NORM.S.INV($I$54)-SQRT($I$61)*$C400)/SQRT(1-$I$61),TRUE),(1-(1-RAND())^(1/$G$57))^(1/$I$57),0)</f>
        <v>0</v>
      </c>
      <c r="JR400" s="210">
        <f t="array" aca="1" ref="JR400" ca="1">IF(RAND()&lt;=_xlfn.NORM.S.DIST((_xlfn.NORM.S.INV($I$54)-SQRT($I$61)*$C400)/SQRT(1-$I$61),TRUE),(1-(1-RAND())^(1/$G$57))^(1/$I$57),0)</f>
        <v>0</v>
      </c>
      <c r="JS400" s="210">
        <f t="array" aca="1" ref="JS400" ca="1">IF(RAND()&lt;=_xlfn.NORM.S.DIST((_xlfn.NORM.S.INV($I$54)-SQRT($I$61)*$C400)/SQRT(1-$I$61),TRUE),(1-(1-RAND())^(1/$G$57))^(1/$I$57),0)</f>
        <v>0</v>
      </c>
      <c r="JT400" s="210">
        <f t="array" aca="1" ref="JT400" ca="1">IF(RAND()&lt;=_xlfn.NORM.S.DIST((_xlfn.NORM.S.INV($I$54)-SQRT($I$61)*$C400)/SQRT(1-$I$61),TRUE),(1-(1-RAND())^(1/$G$57))^(1/$I$57),0)</f>
        <v>0</v>
      </c>
      <c r="JU400" s="210">
        <f t="array" aca="1" ref="JU400" ca="1">IF(RAND()&lt;=_xlfn.NORM.S.DIST((_xlfn.NORM.S.INV($I$54)-SQRT($I$61)*$C400)/SQRT(1-$I$61),TRUE),(1-(1-RAND())^(1/$G$57))^(1/$I$57),0)</f>
        <v>0</v>
      </c>
      <c r="JV400" s="210">
        <f t="array" aca="1" ref="JV400" ca="1">IF(RAND()&lt;=_xlfn.NORM.S.DIST((_xlfn.NORM.S.INV($I$54)-SQRT($I$61)*$C400)/SQRT(1-$I$61),TRUE),(1-(1-RAND())^(1/$G$57))^(1/$I$57),0)</f>
        <v>0</v>
      </c>
      <c r="JW400" s="210">
        <f t="array" aca="1" ref="JW400" ca="1">IF(RAND()&lt;=_xlfn.NORM.S.DIST((_xlfn.NORM.S.INV($I$54)-SQRT($I$61)*$C400)/SQRT(1-$I$61),TRUE),(1-(1-RAND())^(1/$G$57))^(1/$I$57),0)</f>
        <v>0</v>
      </c>
      <c r="JX400" s="210">
        <f t="array" aca="1" ref="JX400" ca="1">IF(RAND()&lt;=_xlfn.NORM.S.DIST((_xlfn.NORM.S.INV($I$54)-SQRT($I$61)*$C400)/SQRT(1-$I$61),TRUE),(1-(1-RAND())^(1/$G$57))^(1/$I$57),0)</f>
        <v>0.97129688711959439</v>
      </c>
      <c r="JY400" s="210">
        <f t="array" aca="1" ref="JY400" ca="1">IF(RAND()&lt;=_xlfn.NORM.S.DIST((_xlfn.NORM.S.INV($I$54)-SQRT($I$61)*$C400)/SQRT(1-$I$61),TRUE),(1-(1-RAND())^(1/$G$57))^(1/$I$57),0)</f>
        <v>0</v>
      </c>
      <c r="JZ400" s="210">
        <f t="array" aca="1" ref="JZ400" ca="1">IF(RAND()&lt;=_xlfn.NORM.S.DIST((_xlfn.NORM.S.INV($I$54)-SQRT($I$61)*$C400)/SQRT(1-$I$61),TRUE),(1-(1-RAND())^(1/$G$57))^(1/$I$57),0)</f>
        <v>0</v>
      </c>
      <c r="KA400" s="210">
        <f t="array" aca="1" ref="KA400" ca="1">IF(RAND()&lt;=_xlfn.NORM.S.DIST((_xlfn.NORM.S.INV($I$54)-SQRT($I$61)*$C400)/SQRT(1-$I$61),TRUE),(1-(1-RAND())^(1/$G$57))^(1/$I$57),0)</f>
        <v>0</v>
      </c>
      <c r="KB400" s="210">
        <f t="array" aca="1" ref="KB400" ca="1">IF(RAND()&lt;=_xlfn.NORM.S.DIST((_xlfn.NORM.S.INV($I$54)-SQRT($I$61)*$C400)/SQRT(1-$I$61),TRUE),(1-(1-RAND())^(1/$G$57))^(1/$I$57),0)</f>
        <v>0</v>
      </c>
      <c r="KC400" s="210">
        <f t="array" aca="1" ref="KC400" ca="1">IF(RAND()&lt;=_xlfn.NORM.S.DIST((_xlfn.NORM.S.INV($I$54)-SQRT($I$61)*$C400)/SQRT(1-$I$61),TRUE),(1-(1-RAND())^(1/$G$57))^(1/$I$57),0)</f>
        <v>0</v>
      </c>
      <c r="KD400" s="210">
        <f t="array" aca="1" ref="KD400" ca="1">IF(RAND()&lt;=_xlfn.NORM.S.DIST((_xlfn.NORM.S.INV($I$54)-SQRT($I$61)*$C400)/SQRT(1-$I$61),TRUE),(1-(1-RAND())^(1/$G$57))^(1/$I$57),0)</f>
        <v>0.69192714915143205</v>
      </c>
      <c r="KE400" s="210">
        <f t="array" aca="1" ref="KE400" ca="1">IF(RAND()&lt;=_xlfn.NORM.S.DIST((_xlfn.NORM.S.INV($I$54)-SQRT($I$61)*$C400)/SQRT(1-$I$61),TRUE),(1-(1-RAND())^(1/$G$57))^(1/$I$57),0)</f>
        <v>0</v>
      </c>
      <c r="KF400" s="210">
        <f t="array" aca="1" ref="KF400" ca="1">IF(RAND()&lt;=_xlfn.NORM.S.DIST((_xlfn.NORM.S.INV($I$54)-SQRT($I$61)*$C400)/SQRT(1-$I$61),TRUE),(1-(1-RAND())^(1/$G$57))^(1/$I$57),0)</f>
        <v>0</v>
      </c>
      <c r="KG400" s="210">
        <f t="array" aca="1" ref="KG400" ca="1">IF(RAND()&lt;=_xlfn.NORM.S.DIST((_xlfn.NORM.S.INV($I$54)-SQRT($I$61)*$C400)/SQRT(1-$I$61),TRUE),(1-(1-RAND())^(1/$G$57))^(1/$I$57),0)</f>
        <v>0</v>
      </c>
      <c r="KH400" s="210">
        <f t="array" aca="1" ref="KH400" ca="1">IF(RAND()&lt;=_xlfn.NORM.S.DIST((_xlfn.NORM.S.INV($I$54)-SQRT($I$61)*$C400)/SQRT(1-$I$61),TRUE),(1-(1-RAND())^(1/$G$57))^(1/$I$57),0)</f>
        <v>0</v>
      </c>
      <c r="KI400" s="210">
        <f t="array" aca="1" ref="KI400" ca="1">IF(RAND()&lt;=_xlfn.NORM.S.DIST((_xlfn.NORM.S.INV($I$54)-SQRT($I$61)*$C400)/SQRT(1-$I$61),TRUE),(1-(1-RAND())^(1/$G$57))^(1/$I$57),0)</f>
        <v>0.90781942444685615</v>
      </c>
      <c r="KJ400" s="210">
        <f t="array" aca="1" ref="KJ400" ca="1">IF(RAND()&lt;=_xlfn.NORM.S.DIST((_xlfn.NORM.S.INV($I$54)-SQRT($I$61)*$C400)/SQRT(1-$I$61),TRUE),(1-(1-RAND())^(1/$G$57))^(1/$I$57),0)</f>
        <v>0</v>
      </c>
      <c r="KK400" s="210">
        <f t="array" aca="1" ref="KK400" ca="1">IF(RAND()&lt;=_xlfn.NORM.S.DIST((_xlfn.NORM.S.INV($I$54)-SQRT($I$61)*$C400)/SQRT(1-$I$61),TRUE),(1-(1-RAND())^(1/$G$57))^(1/$I$57),0)</f>
        <v>0</v>
      </c>
      <c r="KL400" s="210">
        <f t="array" aca="1" ref="KL400" ca="1">IF(RAND()&lt;=_xlfn.NORM.S.DIST((_xlfn.NORM.S.INV($I$54)-SQRT($I$61)*$C400)/SQRT(1-$I$61),TRUE),(1-(1-RAND())^(1/$G$57))^(1/$I$57),0)</f>
        <v>0</v>
      </c>
      <c r="KM400" s="210">
        <f t="array" aca="1" ref="KM400" ca="1">IF(RAND()&lt;=_xlfn.NORM.S.DIST((_xlfn.NORM.S.INV($I$54)-SQRT($I$61)*$C400)/SQRT(1-$I$61),TRUE),(1-(1-RAND())^(1/$G$57))^(1/$I$57),0)</f>
        <v>0</v>
      </c>
      <c r="KN400" s="210">
        <f t="array" aca="1" ref="KN400" ca="1">IF(RAND()&lt;=_xlfn.NORM.S.DIST((_xlfn.NORM.S.INV($I$54)-SQRT($I$61)*$C400)/SQRT(1-$I$61),TRUE),(1-(1-RAND())^(1/$G$57))^(1/$I$57),0)</f>
        <v>0</v>
      </c>
      <c r="KO400" s="210">
        <f t="array" aca="1" ref="KO400" ca="1">IF(RAND()&lt;=_xlfn.NORM.S.DIST((_xlfn.NORM.S.INV($I$54)-SQRT($I$61)*$C400)/SQRT(1-$I$61),TRUE),(1-(1-RAND())^(1/$G$57))^(1/$I$57),0)</f>
        <v>0.55097603895709957</v>
      </c>
      <c r="KP400" s="210">
        <f t="array" aca="1" ref="KP400" ca="1">IF(RAND()&lt;=_xlfn.NORM.S.DIST((_xlfn.NORM.S.INV($I$54)-SQRT($I$61)*$C400)/SQRT(1-$I$61),TRUE),(1-(1-RAND())^(1/$G$57))^(1/$I$57),0)</f>
        <v>0</v>
      </c>
      <c r="KQ400" s="210">
        <f t="array" aca="1" ref="KQ400" ca="1">IF(RAND()&lt;=_xlfn.NORM.S.DIST((_xlfn.NORM.S.INV($I$54)-SQRT($I$61)*$C400)/SQRT(1-$I$61),TRUE),(1-(1-RAND())^(1/$G$57))^(1/$I$57),0)</f>
        <v>0</v>
      </c>
      <c r="KR400" s="210">
        <f t="array" aca="1" ref="KR400" ca="1">IF(RAND()&lt;=_xlfn.NORM.S.DIST((_xlfn.NORM.S.INV($I$54)-SQRT($I$61)*$C400)/SQRT(1-$I$61),TRUE),(1-(1-RAND())^(1/$G$57))^(1/$I$57),0)</f>
        <v>0</v>
      </c>
      <c r="KS400" s="210">
        <f t="array" aca="1" ref="KS400" ca="1">IF(RAND()&lt;=_xlfn.NORM.S.DIST((_xlfn.NORM.S.INV($I$54)-SQRT($I$61)*$C400)/SQRT(1-$I$61),TRUE),(1-(1-RAND())^(1/$G$57))^(1/$I$57),0)</f>
        <v>0</v>
      </c>
      <c r="KT400" s="210">
        <f t="shared" ca="1" si="96"/>
        <v>4</v>
      </c>
      <c r="KU400" s="210">
        <f t="shared" ca="1" si="97"/>
        <v>3.1220194996749822</v>
      </c>
      <c r="KV400" s="210">
        <f t="array" aca="1" ref="KV400" ca="1">IF(RAND()&lt;=_xlfn.NORM.S.DIST((_xlfn.NORM.S.INV($J$54)-SQRT($J$61)*$C400)/SQRT(1-$J$61),TRUE),(1-(1-RAND())^(1/$G$57))^(1/$I$57),0)</f>
        <v>0.82399554159376365</v>
      </c>
      <c r="KW400" s="210">
        <f t="array" aca="1" ref="KW400" ca="1">IF(RAND()&lt;=_xlfn.NORM.S.DIST((_xlfn.NORM.S.INV($J$54)-SQRT($J$61)*$C400)/SQRT(1-$J$61),TRUE),(1-(1-RAND())^(1/$G$57))^(1/$I$57),0)</f>
        <v>0.28470295193080508</v>
      </c>
      <c r="KX400" s="210">
        <f t="array" aca="1" ref="KX400" ca="1">IF(RAND()&lt;=_xlfn.NORM.S.DIST((_xlfn.NORM.S.INV($J$54)-SQRT($J$61)*$C400)/SQRT(1-$J$61),TRUE),(1-(1-RAND())^(1/$G$57))^(1/$I$57),0)</f>
        <v>0.36816553329796131</v>
      </c>
      <c r="KY400" s="210">
        <f t="array" aca="1" ref="KY400" ca="1">IF(RAND()&lt;=_xlfn.NORM.S.DIST((_xlfn.NORM.S.INV($J$54)-SQRT($J$61)*$C400)/SQRT(1-$J$61),TRUE),(1-(1-RAND())^(1/$G$57))^(1/$I$57),0)</f>
        <v>0</v>
      </c>
      <c r="KZ400" s="210">
        <f t="array" aca="1" ref="KZ400" ca="1">IF(RAND()&lt;=_xlfn.NORM.S.DIST((_xlfn.NORM.S.INV($J$54)-SQRT($J$61)*$C400)/SQRT(1-$J$61),TRUE),(1-(1-RAND())^(1/$G$57))^(1/$I$57),0)</f>
        <v>0</v>
      </c>
      <c r="LA400" s="210">
        <f t="array" aca="1" ref="LA400" ca="1">IF(RAND()&lt;=_xlfn.NORM.S.DIST((_xlfn.NORM.S.INV($J$54)-SQRT($J$61)*$C400)/SQRT(1-$J$61),TRUE),(1-(1-RAND())^(1/$G$57))^(1/$I$57),0)</f>
        <v>0</v>
      </c>
      <c r="LB400" s="210">
        <f t="array" aca="1" ref="LB400" ca="1">IF(RAND()&lt;=_xlfn.NORM.S.DIST((_xlfn.NORM.S.INV($J$54)-SQRT($J$61)*$C400)/SQRT(1-$J$61),TRUE),(1-(1-RAND())^(1/$G$57))^(1/$I$57),0)</f>
        <v>9.4191193747897015E-2</v>
      </c>
      <c r="LC400" s="210">
        <f t="array" aca="1" ref="LC400" ca="1">IF(RAND()&lt;=_xlfn.NORM.S.DIST((_xlfn.NORM.S.INV($J$54)-SQRT($J$61)*$C400)/SQRT(1-$J$61),TRUE),(1-(1-RAND())^(1/$G$57))^(1/$I$57),0)</f>
        <v>0.93249923579599425</v>
      </c>
      <c r="LD400" s="210">
        <f t="array" aca="1" ref="LD400" ca="1">IF(RAND()&lt;=_xlfn.NORM.S.DIST((_xlfn.NORM.S.INV($J$54)-SQRT($J$61)*$C400)/SQRT(1-$J$61),TRUE),(1-(1-RAND())^(1/$G$57))^(1/$I$57),0)</f>
        <v>0</v>
      </c>
      <c r="LE400" s="210">
        <f t="array" aca="1" ref="LE400" ca="1">IF(RAND()&lt;=_xlfn.NORM.S.DIST((_xlfn.NORM.S.INV($J$54)-SQRT($J$61)*$C400)/SQRT(1-$J$61),TRUE),(1-(1-RAND())^(1/$G$57))^(1/$I$57),0)</f>
        <v>0</v>
      </c>
      <c r="LF400" s="210">
        <f t="shared" ca="1" si="98"/>
        <v>5</v>
      </c>
      <c r="LG400" s="210">
        <f t="shared" ca="1" si="99"/>
        <v>2.5035544563664214</v>
      </c>
      <c r="LH400" s="210">
        <f t="shared" ca="1" si="100"/>
        <v>36</v>
      </c>
      <c r="LI400" s="210">
        <f t="shared" ca="1" si="100"/>
        <v>19.584065487529287</v>
      </c>
    </row>
    <row r="401" spans="2:321" x14ac:dyDescent="0.3">
      <c r="B401"/>
      <c r="C401" s="210">
        <f t="shared" ca="1" si="87"/>
        <v>-1.3491762776883114</v>
      </c>
      <c r="D401" s="210">
        <f t="array" aca="1" ref="D401" ca="1">IF(RAND()&lt;=_xlfn.NORM.S.DIST((_xlfn.NORM.S.INV($C$54)-SQRT($C$61)*$C401)/SQRT(1-$C$61),TRUE),(1-(1-RAND())^(1/$G$57))^(1/$I$57),0)</f>
        <v>0</v>
      </c>
      <c r="E401" s="210">
        <f t="array" aca="1" ref="E401" ca="1">IF(RAND()&lt;=_xlfn.NORM.S.DIST((_xlfn.NORM.S.INV($C$54)-SQRT($C$61)*$C401)/SQRT(1-$C$61),TRUE),(1-(1-RAND())^(1/$G$57))^(1/$I$57),0)</f>
        <v>0</v>
      </c>
      <c r="F401" s="210">
        <f t="array" aca="1" ref="F401" ca="1">IF(RAND()&lt;=_xlfn.NORM.S.DIST((_xlfn.NORM.S.INV($C$54)-SQRT($C$61)*$C401)/SQRT(1-$C$61),TRUE),(1-(1-RAND())^(1/$G$57))^(1/$I$57),0)</f>
        <v>0</v>
      </c>
      <c r="G401" s="210">
        <f t="array" aca="1" ref="G401" ca="1">IF(RAND()&lt;=_xlfn.NORM.S.DIST((_xlfn.NORM.S.INV($C$54)-SQRT($C$61)*$C401)/SQRT(1-$C$61),TRUE),(1-(1-RAND())^(1/$G$57))^(1/$I$57),0)</f>
        <v>0</v>
      </c>
      <c r="H401" s="210">
        <f t="array" aca="1" ref="H401" ca="1">IF(RAND()&lt;=_xlfn.NORM.S.DIST((_xlfn.NORM.S.INV($C$54)-SQRT($C$61)*$C401)/SQRT(1-$C$61),TRUE),(1-(1-RAND())^(1/$G$57))^(1/$I$57),0)</f>
        <v>0</v>
      </c>
      <c r="I401" s="210">
        <f t="array" aca="1" ref="I401" ca="1">IF(RAND()&lt;=_xlfn.NORM.S.DIST((_xlfn.NORM.S.INV($C$54)-SQRT($C$61)*$C401)/SQRT(1-$C$61),TRUE),(1-(1-RAND())^(1/$G$57))^(1/$I$57),0)</f>
        <v>0</v>
      </c>
      <c r="J401" s="210">
        <f t="array" aca="1" ref="J401" ca="1">IF(RAND()&lt;=_xlfn.NORM.S.DIST((_xlfn.NORM.S.INV($C$54)-SQRT($C$61)*$C401)/SQRT(1-$C$61),TRUE),(1-(1-RAND())^(1/$G$57))^(1/$I$57),0)</f>
        <v>0</v>
      </c>
      <c r="K401" s="210">
        <f t="array" aca="1" ref="K401" ca="1">IF(RAND()&lt;=_xlfn.NORM.S.DIST((_xlfn.NORM.S.INV($C$54)-SQRT($C$61)*$C401)/SQRT(1-$C$61),TRUE),(1-(1-RAND())^(1/$G$57))^(1/$I$57),0)</f>
        <v>0</v>
      </c>
      <c r="L401" s="210">
        <f t="array" aca="1" ref="L401" ca="1">IF(RAND()&lt;=_xlfn.NORM.S.DIST((_xlfn.NORM.S.INV($C$54)-SQRT($C$61)*$C401)/SQRT(1-$C$61),TRUE),(1-(1-RAND())^(1/$G$57))^(1/$I$57),0)</f>
        <v>0</v>
      </c>
      <c r="M401" s="210">
        <f t="array" aca="1" ref="M401" ca="1">IF(RAND()&lt;=_xlfn.NORM.S.DIST((_xlfn.NORM.S.INV($C$54)-SQRT($C$61)*$C401)/SQRT(1-$C$61),TRUE),(1-(1-RAND())^(1/$G$57))^(1/$I$57),0)</f>
        <v>0</v>
      </c>
      <c r="N401" s="210">
        <f t="shared" ca="1" si="101"/>
        <v>0</v>
      </c>
      <c r="O401" s="210">
        <f t="shared" ca="1" si="88"/>
        <v>0</v>
      </c>
      <c r="P401" s="210">
        <f t="array" aca="1" ref="P401" ca="1">IF(RAND()&lt;=_xlfn.NORM.S.DIST((_xlfn.NORM.S.INV($D$54)-SQRT($D$61)*$C401)/SQRT(1-$D$61),TRUE),(1-(1-RAND())^(1/$G$57))^(1/$I$57),0)</f>
        <v>4.1610362463647708E-2</v>
      </c>
      <c r="Q401" s="210">
        <f t="array" aca="1" ref="Q401" ca="1">IF(RAND()&lt;=_xlfn.NORM.S.DIST((_xlfn.NORM.S.INV($D$54)-SQRT($D$61)*$C401)/SQRT(1-$D$61),TRUE),(1-(1-RAND())^(1/$G$57))^(1/$I$57),0)</f>
        <v>0</v>
      </c>
      <c r="R401" s="210">
        <f t="array" aca="1" ref="R401" ca="1">IF(RAND()&lt;=_xlfn.NORM.S.DIST((_xlfn.NORM.S.INV($D$54)-SQRT($D$61)*$C401)/SQRT(1-$D$61),TRUE),(1-(1-RAND())^(1/$G$57))^(1/$I$57),0)</f>
        <v>0</v>
      </c>
      <c r="S401" s="210">
        <f t="array" aca="1" ref="S401" ca="1">IF(RAND()&lt;=_xlfn.NORM.S.DIST((_xlfn.NORM.S.INV($D$54)-SQRT($D$61)*$C401)/SQRT(1-$D$61),TRUE),(1-(1-RAND())^(1/$G$57))^(1/$I$57),0)</f>
        <v>0</v>
      </c>
      <c r="T401" s="210">
        <f t="array" aca="1" ref="T401" ca="1">IF(RAND()&lt;=_xlfn.NORM.S.DIST((_xlfn.NORM.S.INV($D$54)-SQRT($D$61)*$C401)/SQRT(1-$D$61),TRUE),(1-(1-RAND())^(1/$G$57))^(1/$I$57),0)</f>
        <v>0</v>
      </c>
      <c r="U401" s="210">
        <f t="array" aca="1" ref="U401" ca="1">IF(RAND()&lt;=_xlfn.NORM.S.DIST((_xlfn.NORM.S.INV($D$54)-SQRT($D$61)*$C401)/SQRT(1-$D$61),TRUE),(1-(1-RAND())^(1/$G$57))^(1/$I$57),0)</f>
        <v>0</v>
      </c>
      <c r="V401" s="210">
        <f t="array" aca="1" ref="V401" ca="1">IF(RAND()&lt;=_xlfn.NORM.S.DIST((_xlfn.NORM.S.INV($D$54)-SQRT($D$61)*$C401)/SQRT(1-$D$61),TRUE),(1-(1-RAND())^(1/$G$57))^(1/$I$57),0)</f>
        <v>0</v>
      </c>
      <c r="W401" s="210">
        <f t="array" aca="1" ref="W401" ca="1">IF(RAND()&lt;=_xlfn.NORM.S.DIST((_xlfn.NORM.S.INV($D$54)-SQRT($D$61)*$C401)/SQRT(1-$D$61),TRUE),(1-(1-RAND())^(1/$G$57))^(1/$I$57),0)</f>
        <v>0</v>
      </c>
      <c r="X401" s="210">
        <f t="array" aca="1" ref="X401" ca="1">IF(RAND()&lt;=_xlfn.NORM.S.DIST((_xlfn.NORM.S.INV($D$54)-SQRT($D$61)*$C401)/SQRT(1-$D$61),TRUE),(1-(1-RAND())^(1/$G$57))^(1/$I$57),0)</f>
        <v>0</v>
      </c>
      <c r="Y401" s="210">
        <f t="array" aca="1" ref="Y401" ca="1">IF(RAND()&lt;=_xlfn.NORM.S.DIST((_xlfn.NORM.S.INV($D$54)-SQRT($D$61)*$C401)/SQRT(1-$D$61),TRUE),(1-(1-RAND())^(1/$G$57))^(1/$I$57),0)</f>
        <v>0</v>
      </c>
      <c r="Z401" s="210">
        <f t="array" aca="1" ref="Z401" ca="1">IF(RAND()&lt;=_xlfn.NORM.S.DIST((_xlfn.NORM.S.INV($D$54)-SQRT($D$61)*$C401)/SQRT(1-$D$61),TRUE),(1-(1-RAND())^(1/$G$57))^(1/$I$57),0)</f>
        <v>0</v>
      </c>
      <c r="AA401" s="210">
        <f t="array" aca="1" ref="AA401" ca="1">IF(RAND()&lt;=_xlfn.NORM.S.DIST((_xlfn.NORM.S.INV($D$54)-SQRT($D$61)*$C401)/SQRT(1-$D$61),TRUE),(1-(1-RAND())^(1/$G$57))^(1/$I$57),0)</f>
        <v>0</v>
      </c>
      <c r="AB401" s="210">
        <f t="array" aca="1" ref="AB401" ca="1">IF(RAND()&lt;=_xlfn.NORM.S.DIST((_xlfn.NORM.S.INV($D$54)-SQRT($D$61)*$C401)/SQRT(1-$D$61),TRUE),(1-(1-RAND())^(1/$G$57))^(1/$I$57),0)</f>
        <v>0</v>
      </c>
      <c r="AC401" s="210">
        <f t="array" aca="1" ref="AC401" ca="1">IF(RAND()&lt;=_xlfn.NORM.S.DIST((_xlfn.NORM.S.INV($D$54)-SQRT($D$61)*$C401)/SQRT(1-$D$61),TRUE),(1-(1-RAND())^(1/$G$57))^(1/$I$57),0)</f>
        <v>0.71452723720663969</v>
      </c>
      <c r="AD401" s="210">
        <f t="array" aca="1" ref="AD401" ca="1">IF(RAND()&lt;=_xlfn.NORM.S.DIST((_xlfn.NORM.S.INV($D$54)-SQRT($D$61)*$C401)/SQRT(1-$D$61),TRUE),(1-(1-RAND())^(1/$G$57))^(1/$I$57),0)</f>
        <v>0</v>
      </c>
      <c r="AE401" s="210">
        <f t="array" aca="1" ref="AE401" ca="1">IF(RAND()&lt;=_xlfn.NORM.S.DIST((_xlfn.NORM.S.INV($D$54)-SQRT($D$61)*$C401)/SQRT(1-$D$61),TRUE),(1-(1-RAND())^(1/$G$57))^(1/$I$57),0)</f>
        <v>0</v>
      </c>
      <c r="AF401" s="210">
        <f t="array" aca="1" ref="AF401" ca="1">IF(RAND()&lt;=_xlfn.NORM.S.DIST((_xlfn.NORM.S.INV($D$54)-SQRT($D$61)*$C401)/SQRT(1-$D$61),TRUE),(1-(1-RAND())^(1/$G$57))^(1/$I$57),0)</f>
        <v>0</v>
      </c>
      <c r="AG401" s="210">
        <f t="array" aca="1" ref="AG401" ca="1">IF(RAND()&lt;=_xlfn.NORM.S.DIST((_xlfn.NORM.S.INV($D$54)-SQRT($D$61)*$C401)/SQRT(1-$D$61),TRUE),(1-(1-RAND())^(1/$G$57))^(1/$I$57),0)</f>
        <v>0</v>
      </c>
      <c r="AH401" s="210">
        <f t="array" aca="1" ref="AH401" ca="1">IF(RAND()&lt;=_xlfn.NORM.S.DIST((_xlfn.NORM.S.INV($D$54)-SQRT($D$61)*$C401)/SQRT(1-$D$61),TRUE),(1-(1-RAND())^(1/$G$57))^(1/$I$57),0)</f>
        <v>0</v>
      </c>
      <c r="AI401" s="210">
        <f t="array" aca="1" ref="AI401" ca="1">IF(RAND()&lt;=_xlfn.NORM.S.DIST((_xlfn.NORM.S.INV($D$54)-SQRT($D$61)*$C401)/SQRT(1-$D$61),TRUE),(1-(1-RAND())^(1/$G$57))^(1/$I$57),0)</f>
        <v>0</v>
      </c>
      <c r="AJ401" s="210">
        <f t="array" aca="1" ref="AJ401" ca="1">IF(RAND()&lt;=_xlfn.NORM.S.DIST((_xlfn.NORM.S.INV($D$54)-SQRT($D$61)*$C401)/SQRT(1-$D$61),TRUE),(1-(1-RAND())^(1/$G$57))^(1/$I$57),0)</f>
        <v>0</v>
      </c>
      <c r="AK401" s="210">
        <f t="array" aca="1" ref="AK401" ca="1">IF(RAND()&lt;=_xlfn.NORM.S.DIST((_xlfn.NORM.S.INV($D$54)-SQRT($D$61)*$C401)/SQRT(1-$D$61),TRUE),(1-(1-RAND())^(1/$G$57))^(1/$I$57),0)</f>
        <v>0</v>
      </c>
      <c r="AL401" s="210">
        <f t="array" aca="1" ref="AL401" ca="1">IF(RAND()&lt;=_xlfn.NORM.S.DIST((_xlfn.NORM.S.INV($D$54)-SQRT($D$61)*$C401)/SQRT(1-$D$61),TRUE),(1-(1-RAND())^(1/$G$57))^(1/$I$57),0)</f>
        <v>0</v>
      </c>
      <c r="AM401" s="210">
        <f t="array" aca="1" ref="AM401" ca="1">IF(RAND()&lt;=_xlfn.NORM.S.DIST((_xlfn.NORM.S.INV($D$54)-SQRT($D$61)*$C401)/SQRT(1-$D$61),TRUE),(1-(1-RAND())^(1/$G$57))^(1/$I$57),0)</f>
        <v>0</v>
      </c>
      <c r="AN401" s="210">
        <f t="array" aca="1" ref="AN401" ca="1">IF(RAND()&lt;=_xlfn.NORM.S.DIST((_xlfn.NORM.S.INV($D$54)-SQRT($D$61)*$C401)/SQRT(1-$D$61),TRUE),(1-(1-RAND())^(1/$G$57))^(1/$I$57),0)</f>
        <v>0.1689399341449942</v>
      </c>
      <c r="AO401" s="210">
        <f t="array" aca="1" ref="AO401" ca="1">IF(RAND()&lt;=_xlfn.NORM.S.DIST((_xlfn.NORM.S.INV($D$54)-SQRT($D$61)*$C401)/SQRT(1-$D$61),TRUE),(1-(1-RAND())^(1/$G$57))^(1/$I$57),0)</f>
        <v>0</v>
      </c>
      <c r="AP401" s="210">
        <f t="array" aca="1" ref="AP401" ca="1">IF(RAND()&lt;=_xlfn.NORM.S.DIST((_xlfn.NORM.S.INV($D$54)-SQRT($D$61)*$C401)/SQRT(1-$D$61),TRUE),(1-(1-RAND())^(1/$G$57))^(1/$I$57),0)</f>
        <v>0</v>
      </c>
      <c r="AQ401" s="210">
        <f t="array" aca="1" ref="AQ401" ca="1">IF(RAND()&lt;=_xlfn.NORM.S.DIST((_xlfn.NORM.S.INV($D$54)-SQRT($D$61)*$C401)/SQRT(1-$D$61),TRUE),(1-(1-RAND())^(1/$G$57))^(1/$I$57),0)</f>
        <v>0</v>
      </c>
      <c r="AR401" s="210">
        <f t="array" aca="1" ref="AR401" ca="1">IF(RAND()&lt;=_xlfn.NORM.S.DIST((_xlfn.NORM.S.INV($D$54)-SQRT($D$61)*$C401)/SQRT(1-$D$61),TRUE),(1-(1-RAND())^(1/$G$57))^(1/$I$57),0)</f>
        <v>0.89984225109488103</v>
      </c>
      <c r="AS401" s="210">
        <f t="array" aca="1" ref="AS401" ca="1">IF(RAND()&lt;=_xlfn.NORM.S.DIST((_xlfn.NORM.S.INV($D$54)-SQRT($D$61)*$C401)/SQRT(1-$D$61),TRUE),(1-(1-RAND())^(1/$G$57))^(1/$I$57),0)</f>
        <v>0</v>
      </c>
      <c r="AT401" s="210">
        <f t="array" aca="1" ref="AT401" ca="1">COUNTIF(P401:AS401,"&gt;"&amp;0)</f>
        <v>4</v>
      </c>
      <c r="AU401" s="210">
        <f t="shared" ca="1" si="89"/>
        <v>1.8249197849101626</v>
      </c>
      <c r="AV401" s="210">
        <f t="array" aca="1" ref="AV401" ca="1">IF(RAND()&lt;=_xlfn.NORM.S.DIST((_xlfn.NORM.S.INV($E$54)-SQRT($E$61)*$C401)/SQRT(1-$E$61),TRUE),(1-(1-RAND())^(1/$G$57))^(1/$I$57),0)</f>
        <v>0</v>
      </c>
      <c r="AW401" s="210">
        <f t="array" aca="1" ref="AW401" ca="1">IF(RAND()&lt;=_xlfn.NORM.S.DIST((_xlfn.NORM.S.INV($E$54)-SQRT($E$61)*$C401)/SQRT(1-$E$61),TRUE),(1-(1-RAND())^(1/$G$57))^(1/$I$57),0)</f>
        <v>0</v>
      </c>
      <c r="AX401" s="210">
        <f t="array" aca="1" ref="AX401" ca="1">IF(RAND()&lt;=_xlfn.NORM.S.DIST((_xlfn.NORM.S.INV($E$54)-SQRT($E$61)*$C401)/SQRT(1-$E$61),TRUE),(1-(1-RAND())^(1/$G$57))^(1/$I$57),0)</f>
        <v>0</v>
      </c>
      <c r="AY401" s="210">
        <f t="array" aca="1" ref="AY401" ca="1">IF(RAND()&lt;=_xlfn.NORM.S.DIST((_xlfn.NORM.S.INV($E$54)-SQRT($E$61)*$C401)/SQRT(1-$E$61),TRUE),(1-(1-RAND())^(1/$G$57))^(1/$I$57),0)</f>
        <v>0</v>
      </c>
      <c r="AZ401" s="210">
        <f t="array" aca="1" ref="AZ401" ca="1">IF(RAND()&lt;=_xlfn.NORM.S.DIST((_xlfn.NORM.S.INV($E$54)-SQRT($E$61)*$C401)/SQRT(1-$E$61),TRUE),(1-(1-RAND())^(1/$G$57))^(1/$I$57),0)</f>
        <v>0</v>
      </c>
      <c r="BA401" s="210">
        <f t="array" aca="1" ref="BA401" ca="1">IF(RAND()&lt;=_xlfn.NORM.S.DIST((_xlfn.NORM.S.INV($E$54)-SQRT($E$61)*$C401)/SQRT(1-$E$61),TRUE),(1-(1-RAND())^(1/$G$57))^(1/$I$57),0)</f>
        <v>0</v>
      </c>
      <c r="BB401" s="210">
        <f t="array" aca="1" ref="BB401" ca="1">IF(RAND()&lt;=_xlfn.NORM.S.DIST((_xlfn.NORM.S.INV($E$54)-SQRT($E$61)*$C401)/SQRT(1-$E$61),TRUE),(1-(1-RAND())^(1/$G$57))^(1/$I$57),0)</f>
        <v>0.75018096313510019</v>
      </c>
      <c r="BC401" s="210">
        <f t="array" aca="1" ref="BC401" ca="1">IF(RAND()&lt;=_xlfn.NORM.S.DIST((_xlfn.NORM.S.INV($E$54)-SQRT($E$61)*$C401)/SQRT(1-$E$61),TRUE),(1-(1-RAND())^(1/$G$57))^(1/$I$57),0)</f>
        <v>0</v>
      </c>
      <c r="BD401" s="210">
        <f t="array" aca="1" ref="BD401" ca="1">IF(RAND()&lt;=_xlfn.NORM.S.DIST((_xlfn.NORM.S.INV($E$54)-SQRT($E$61)*$C401)/SQRT(1-$E$61),TRUE),(1-(1-RAND())^(1/$G$57))^(1/$I$57),0)</f>
        <v>0</v>
      </c>
      <c r="BE401" s="210">
        <f t="array" aca="1" ref="BE401" ca="1">IF(RAND()&lt;=_xlfn.NORM.S.DIST((_xlfn.NORM.S.INV($E$54)-SQRT($E$61)*$C401)/SQRT(1-$E$61),TRUE),(1-(1-RAND())^(1/$G$57))^(1/$I$57),0)</f>
        <v>0</v>
      </c>
      <c r="BF401" s="210">
        <f t="array" aca="1" ref="BF401" ca="1">IF(RAND()&lt;=_xlfn.NORM.S.DIST((_xlfn.NORM.S.INV($E$54)-SQRT($E$61)*$C401)/SQRT(1-$E$61),TRUE),(1-(1-RAND())^(1/$G$57))^(1/$I$57),0)</f>
        <v>0</v>
      </c>
      <c r="BG401" s="210">
        <f t="array" aca="1" ref="BG401" ca="1">IF(RAND()&lt;=_xlfn.NORM.S.DIST((_xlfn.NORM.S.INV($E$54)-SQRT($E$61)*$C401)/SQRT(1-$E$61),TRUE),(1-(1-RAND())^(1/$G$57))^(1/$I$57),0)</f>
        <v>0</v>
      </c>
      <c r="BH401" s="210">
        <f t="array" aca="1" ref="BH401" ca="1">IF(RAND()&lt;=_xlfn.NORM.S.DIST((_xlfn.NORM.S.INV($E$54)-SQRT($E$61)*$C401)/SQRT(1-$E$61),TRUE),(1-(1-RAND())^(1/$G$57))^(1/$I$57),0)</f>
        <v>0</v>
      </c>
      <c r="BI401" s="210">
        <f t="array" aca="1" ref="BI401" ca="1">IF(RAND()&lt;=_xlfn.NORM.S.DIST((_xlfn.NORM.S.INV($E$54)-SQRT($E$61)*$C401)/SQRT(1-$E$61),TRUE),(1-(1-RAND())^(1/$G$57))^(1/$I$57),0)</f>
        <v>0</v>
      </c>
      <c r="BJ401" s="210">
        <f t="array" aca="1" ref="BJ401" ca="1">IF(RAND()&lt;=_xlfn.NORM.S.DIST((_xlfn.NORM.S.INV($E$54)-SQRT($E$61)*$C401)/SQRT(1-$E$61),TRUE),(1-(1-RAND())^(1/$G$57))^(1/$I$57),0)</f>
        <v>1.2542444370319439E-3</v>
      </c>
      <c r="BK401" s="210">
        <f t="array" aca="1" ref="BK401" ca="1">IF(RAND()&lt;=_xlfn.NORM.S.DIST((_xlfn.NORM.S.INV($E$54)-SQRT($E$61)*$C401)/SQRT(1-$E$61),TRUE),(1-(1-RAND())^(1/$G$57))^(1/$I$57),0)</f>
        <v>0</v>
      </c>
      <c r="BL401" s="210">
        <f t="array" aca="1" ref="BL401" ca="1">IF(RAND()&lt;=_xlfn.NORM.S.DIST((_xlfn.NORM.S.INV($E$54)-SQRT($E$61)*$C401)/SQRT(1-$E$61),TRUE),(1-(1-RAND())^(1/$G$57))^(1/$I$57),0)</f>
        <v>0</v>
      </c>
      <c r="BM401" s="210">
        <f t="array" aca="1" ref="BM401" ca="1">IF(RAND()&lt;=_xlfn.NORM.S.DIST((_xlfn.NORM.S.INV($E$54)-SQRT($E$61)*$C401)/SQRT(1-$E$61),TRUE),(1-(1-RAND())^(1/$G$57))^(1/$I$57),0)</f>
        <v>0</v>
      </c>
      <c r="BN401" s="210">
        <f t="array" aca="1" ref="BN401" ca="1">IF(RAND()&lt;=_xlfn.NORM.S.DIST((_xlfn.NORM.S.INV($E$54)-SQRT($E$61)*$C401)/SQRT(1-$E$61),TRUE),(1-(1-RAND())^(1/$G$57))^(1/$I$57),0)</f>
        <v>0</v>
      </c>
      <c r="BO401" s="210">
        <f t="array" aca="1" ref="BO401" ca="1">IF(RAND()&lt;=_xlfn.NORM.S.DIST((_xlfn.NORM.S.INV($E$54)-SQRT($E$61)*$C401)/SQRT(1-$E$61),TRUE),(1-(1-RAND())^(1/$G$57))^(1/$I$57),0)</f>
        <v>0</v>
      </c>
      <c r="BP401" s="210">
        <f t="array" aca="1" ref="BP401" ca="1">IF(RAND()&lt;=_xlfn.NORM.S.DIST((_xlfn.NORM.S.INV($E$54)-SQRT($E$61)*$C401)/SQRT(1-$E$61),TRUE),(1-(1-RAND())^(1/$G$57))^(1/$I$57),0)</f>
        <v>0</v>
      </c>
      <c r="BQ401" s="210">
        <f t="array" aca="1" ref="BQ401" ca="1">IF(RAND()&lt;=_xlfn.NORM.S.DIST((_xlfn.NORM.S.INV($E$54)-SQRT($E$61)*$C401)/SQRT(1-$E$61),TRUE),(1-(1-RAND())^(1/$G$57))^(1/$I$57),0)</f>
        <v>0</v>
      </c>
      <c r="BR401" s="210">
        <f t="array" aca="1" ref="BR401" ca="1">IF(RAND()&lt;=_xlfn.NORM.S.DIST((_xlfn.NORM.S.INV($E$54)-SQRT($E$61)*$C401)/SQRT(1-$E$61),TRUE),(1-(1-RAND())^(1/$G$57))^(1/$I$57),0)</f>
        <v>0</v>
      </c>
      <c r="BS401" s="210">
        <f t="array" aca="1" ref="BS401" ca="1">IF(RAND()&lt;=_xlfn.NORM.S.DIST((_xlfn.NORM.S.INV($E$54)-SQRT($E$61)*$C401)/SQRT(1-$E$61),TRUE),(1-(1-RAND())^(1/$G$57))^(1/$I$57),0)</f>
        <v>0</v>
      </c>
      <c r="BT401" s="210">
        <f t="array" aca="1" ref="BT401" ca="1">IF(RAND()&lt;=_xlfn.NORM.S.DIST((_xlfn.NORM.S.INV($E$54)-SQRT($E$61)*$C401)/SQRT(1-$E$61),TRUE),(1-(1-RAND())^(1/$G$57))^(1/$I$57),0)</f>
        <v>0</v>
      </c>
      <c r="BU401" s="210">
        <f t="array" aca="1" ref="BU401" ca="1">IF(RAND()&lt;=_xlfn.NORM.S.DIST((_xlfn.NORM.S.INV($E$54)-SQRT($E$61)*$C401)/SQRT(1-$E$61),TRUE),(1-(1-RAND())^(1/$G$57))^(1/$I$57),0)</f>
        <v>0.92356366929453104</v>
      </c>
      <c r="BV401" s="210">
        <f t="array" aca="1" ref="BV401" ca="1">IF(RAND()&lt;=_xlfn.NORM.S.DIST((_xlfn.NORM.S.INV($E$54)-SQRT($E$61)*$C401)/SQRT(1-$E$61),TRUE),(1-(1-RAND())^(1/$G$57))^(1/$I$57),0)</f>
        <v>0</v>
      </c>
      <c r="BW401" s="210">
        <f t="array" aca="1" ref="BW401" ca="1">IF(RAND()&lt;=_xlfn.NORM.S.DIST((_xlfn.NORM.S.INV($E$54)-SQRT($E$61)*$C401)/SQRT(1-$E$61),TRUE),(1-(1-RAND())^(1/$G$57))^(1/$I$57),0)</f>
        <v>0</v>
      </c>
      <c r="BX401" s="210">
        <f t="array" aca="1" ref="BX401" ca="1">IF(RAND()&lt;=_xlfn.NORM.S.DIST((_xlfn.NORM.S.INV($E$54)-SQRT($E$61)*$C401)/SQRT(1-$E$61),TRUE),(1-(1-RAND())^(1/$G$57))^(1/$I$57),0)</f>
        <v>0</v>
      </c>
      <c r="BY401" s="210">
        <f t="array" aca="1" ref="BY401" ca="1">IF(RAND()&lt;=_xlfn.NORM.S.DIST((_xlfn.NORM.S.INV($E$54)-SQRT($E$61)*$C401)/SQRT(1-$E$61),TRUE),(1-(1-RAND())^(1/$G$57))^(1/$I$57),0)</f>
        <v>0</v>
      </c>
      <c r="BZ401" s="210">
        <f t="array" aca="1" ref="BZ401" ca="1">IF(RAND()&lt;=_xlfn.NORM.S.DIST((_xlfn.NORM.S.INV($E$54)-SQRT($E$61)*$C401)/SQRT(1-$E$61),TRUE),(1-(1-RAND())^(1/$G$57))^(1/$I$57),0)</f>
        <v>0</v>
      </c>
      <c r="CA401" s="210">
        <f t="array" aca="1" ref="CA401" ca="1">IF(RAND()&lt;=_xlfn.NORM.S.DIST((_xlfn.NORM.S.INV($E$54)-SQRT($E$61)*$C401)/SQRT(1-$E$61),TRUE),(1-(1-RAND())^(1/$G$57))^(1/$I$57),0)</f>
        <v>0</v>
      </c>
      <c r="CB401" s="210">
        <f t="array" aca="1" ref="CB401" ca="1">IF(RAND()&lt;=_xlfn.NORM.S.DIST((_xlfn.NORM.S.INV($E$54)-SQRT($E$61)*$C401)/SQRT(1-$E$61),TRUE),(1-(1-RAND())^(1/$G$57))^(1/$I$57),0)</f>
        <v>0</v>
      </c>
      <c r="CC401" s="210">
        <f t="array" aca="1" ref="CC401" ca="1">IF(RAND()&lt;=_xlfn.NORM.S.DIST((_xlfn.NORM.S.INV($E$54)-SQRT($E$61)*$C401)/SQRT(1-$E$61),TRUE),(1-(1-RAND())^(1/$G$57))^(1/$I$57),0)</f>
        <v>0</v>
      </c>
      <c r="CD401" s="210">
        <f t="array" aca="1" ref="CD401" ca="1">IF(RAND()&lt;=_xlfn.NORM.S.DIST((_xlfn.NORM.S.INV($E$54)-SQRT($E$61)*$C401)/SQRT(1-$E$61),TRUE),(1-(1-RAND())^(1/$G$57))^(1/$I$57),0)</f>
        <v>0</v>
      </c>
      <c r="CE401" s="210">
        <f t="array" aca="1" ref="CE401" ca="1">IF(RAND()&lt;=_xlfn.NORM.S.DIST((_xlfn.NORM.S.INV($E$54)-SQRT($E$61)*$C401)/SQRT(1-$E$61),TRUE),(1-(1-RAND())^(1/$G$57))^(1/$I$57),0)</f>
        <v>0</v>
      </c>
      <c r="CF401" s="210">
        <f t="array" aca="1" ref="CF401" ca="1">IF(RAND()&lt;=_xlfn.NORM.S.DIST((_xlfn.NORM.S.INV($E$54)-SQRT($E$61)*$C401)/SQRT(1-$E$61),TRUE),(1-(1-RAND())^(1/$G$57))^(1/$I$57),0)</f>
        <v>0</v>
      </c>
      <c r="CG401" s="210">
        <f t="array" aca="1" ref="CG401" ca="1">IF(RAND()&lt;=_xlfn.NORM.S.DIST((_xlfn.NORM.S.INV($E$54)-SQRT($E$61)*$C401)/SQRT(1-$E$61),TRUE),(1-(1-RAND())^(1/$G$57))^(1/$I$57),0)</f>
        <v>0</v>
      </c>
      <c r="CH401" s="210">
        <f t="array" aca="1" ref="CH401" ca="1">IF(RAND()&lt;=_xlfn.NORM.S.DIST((_xlfn.NORM.S.INV($E$54)-SQRT($E$61)*$C401)/SQRT(1-$E$61),TRUE),(1-(1-RAND())^(1/$G$57))^(1/$I$57),0)</f>
        <v>0</v>
      </c>
      <c r="CI401" s="210">
        <f t="array" aca="1" ref="CI401" ca="1">IF(RAND()&lt;=_xlfn.NORM.S.DIST((_xlfn.NORM.S.INV($E$54)-SQRT($E$61)*$C401)/SQRT(1-$E$61),TRUE),(1-(1-RAND())^(1/$G$57))^(1/$I$57),0)</f>
        <v>0</v>
      </c>
      <c r="CJ401" s="210">
        <f t="array" aca="1" ref="CJ401" ca="1">COUNTIF(AV401:CI401,"&gt;"&amp;0)</f>
        <v>3</v>
      </c>
      <c r="CK401" s="210">
        <f t="shared" ca="1" si="90"/>
        <v>1.6749988768666633</v>
      </c>
      <c r="CL401" s="210">
        <f t="array" aca="1" ref="CL401" ca="1">IF(RAND()&lt;=_xlfn.NORM.S.DIST((_xlfn.NORM.S.INV($F$54)-SQRT($F$61)*$C401)/SQRT(1-$F$61),TRUE),(1-(1-RAND())^(1/$G$57))^(1/$I$57),0)</f>
        <v>0</v>
      </c>
      <c r="CM401" s="210">
        <f t="array" aca="1" ref="CM401" ca="1">IF(RAND()&lt;=_xlfn.NORM.S.DIST((_xlfn.NORM.S.INV($F$54)-SQRT($F$61)*$C401)/SQRT(1-$F$61),TRUE),(1-(1-RAND())^(1/$G$57))^(1/$I$57),0)</f>
        <v>0</v>
      </c>
      <c r="CN401" s="210">
        <f t="array" aca="1" ref="CN401" ca="1">IF(RAND()&lt;=_xlfn.NORM.S.DIST((_xlfn.NORM.S.INV($F$54)-SQRT($F$61)*$C401)/SQRT(1-$F$61),TRUE),(1-(1-RAND())^(1/$G$57))^(1/$I$57),0)</f>
        <v>0</v>
      </c>
      <c r="CO401" s="210">
        <f t="array" aca="1" ref="CO401" ca="1">IF(RAND()&lt;=_xlfn.NORM.S.DIST((_xlfn.NORM.S.INV($F$54)-SQRT($F$61)*$C401)/SQRT(1-$F$61),TRUE),(1-(1-RAND())^(1/$G$57))^(1/$I$57),0)</f>
        <v>0</v>
      </c>
      <c r="CP401" s="210">
        <f t="array" aca="1" ref="CP401" ca="1">IF(RAND()&lt;=_xlfn.NORM.S.DIST((_xlfn.NORM.S.INV($F$54)-SQRT($F$61)*$C401)/SQRT(1-$F$61),TRUE),(1-(1-RAND())^(1/$G$57))^(1/$I$57),0)</f>
        <v>0</v>
      </c>
      <c r="CQ401" s="210">
        <f t="array" aca="1" ref="CQ401" ca="1">IF(RAND()&lt;=_xlfn.NORM.S.DIST((_xlfn.NORM.S.INV($F$54)-SQRT($F$61)*$C401)/SQRT(1-$F$61),TRUE),(1-(1-RAND())^(1/$G$57))^(1/$I$57),0)</f>
        <v>0</v>
      </c>
      <c r="CR401" s="210">
        <f t="array" aca="1" ref="CR401" ca="1">IF(RAND()&lt;=_xlfn.NORM.S.DIST((_xlfn.NORM.S.INV($F$54)-SQRT($F$61)*$C401)/SQRT(1-$F$61),TRUE),(1-(1-RAND())^(1/$G$57))^(1/$I$57),0)</f>
        <v>0</v>
      </c>
      <c r="CS401" s="210">
        <f t="array" aca="1" ref="CS401" ca="1">IF(RAND()&lt;=_xlfn.NORM.S.DIST((_xlfn.NORM.S.INV($F$54)-SQRT($F$61)*$C401)/SQRT(1-$F$61),TRUE),(1-(1-RAND())^(1/$G$57))^(1/$I$57),0)</f>
        <v>0</v>
      </c>
      <c r="CT401" s="210">
        <f t="array" aca="1" ref="CT401" ca="1">IF(RAND()&lt;=_xlfn.NORM.S.DIST((_xlfn.NORM.S.INV($F$54)-SQRT($F$61)*$C401)/SQRT(1-$F$61),TRUE),(1-(1-RAND())^(1/$G$57))^(1/$I$57),0)</f>
        <v>0</v>
      </c>
      <c r="CU401" s="210">
        <f t="array" aca="1" ref="CU401" ca="1">IF(RAND()&lt;=_xlfn.NORM.S.DIST((_xlfn.NORM.S.INV($F$54)-SQRT($F$61)*$C401)/SQRT(1-$F$61),TRUE),(1-(1-RAND())^(1/$G$57))^(1/$I$57),0)</f>
        <v>0</v>
      </c>
      <c r="CV401" s="210">
        <f t="array" aca="1" ref="CV401" ca="1">IF(RAND()&lt;=_xlfn.NORM.S.DIST((_xlfn.NORM.S.INV($F$54)-SQRT($F$61)*$C401)/SQRT(1-$F$61),TRUE),(1-(1-RAND())^(1/$G$57))^(1/$I$57),0)</f>
        <v>0</v>
      </c>
      <c r="CW401" s="210">
        <f t="array" aca="1" ref="CW401" ca="1">IF(RAND()&lt;=_xlfn.NORM.S.DIST((_xlfn.NORM.S.INV($F$54)-SQRT($F$61)*$C401)/SQRT(1-$F$61),TRUE),(1-(1-RAND())^(1/$G$57))^(1/$I$57),0)</f>
        <v>0</v>
      </c>
      <c r="CX401" s="210">
        <f t="array" aca="1" ref="CX401" ca="1">IF(RAND()&lt;=_xlfn.NORM.S.DIST((_xlfn.NORM.S.INV($F$54)-SQRT($F$61)*$C401)/SQRT(1-$F$61),TRUE),(1-(1-RAND())^(1/$G$57))^(1/$I$57),0)</f>
        <v>0</v>
      </c>
      <c r="CY401" s="210">
        <f t="array" aca="1" ref="CY401" ca="1">IF(RAND()&lt;=_xlfn.NORM.S.DIST((_xlfn.NORM.S.INV($F$54)-SQRT($F$61)*$C401)/SQRT(1-$F$61),TRUE),(1-(1-RAND())^(1/$G$57))^(1/$I$57),0)</f>
        <v>0</v>
      </c>
      <c r="CZ401" s="210">
        <f t="array" aca="1" ref="CZ401" ca="1">IF(RAND()&lt;=_xlfn.NORM.S.DIST((_xlfn.NORM.S.INV($F$54)-SQRT($F$61)*$C401)/SQRT(1-$F$61),TRUE),(1-(1-RAND())^(1/$G$57))^(1/$I$57),0)</f>
        <v>1.0158864320624918E-4</v>
      </c>
      <c r="DA401" s="210">
        <f t="array" aca="1" ref="DA401" ca="1">IF(RAND()&lt;=_xlfn.NORM.S.DIST((_xlfn.NORM.S.INV($F$54)-SQRT($F$61)*$C401)/SQRT(1-$F$61),TRUE),(1-(1-RAND())^(1/$G$57))^(1/$I$57),0)</f>
        <v>0</v>
      </c>
      <c r="DB401" s="210">
        <f t="array" aca="1" ref="DB401" ca="1">IF(RAND()&lt;=_xlfn.NORM.S.DIST((_xlfn.NORM.S.INV($F$54)-SQRT($F$61)*$C401)/SQRT(1-$F$61),TRUE),(1-(1-RAND())^(1/$G$57))^(1/$I$57),0)</f>
        <v>0</v>
      </c>
      <c r="DC401" s="210">
        <f t="array" aca="1" ref="DC401" ca="1">IF(RAND()&lt;=_xlfn.NORM.S.DIST((_xlfn.NORM.S.INV($F$54)-SQRT($F$61)*$C401)/SQRT(1-$F$61),TRUE),(1-(1-RAND())^(1/$G$57))^(1/$I$57),0)</f>
        <v>0</v>
      </c>
      <c r="DD401" s="210">
        <f t="array" aca="1" ref="DD401" ca="1">IF(RAND()&lt;=_xlfn.NORM.S.DIST((_xlfn.NORM.S.INV($F$54)-SQRT($F$61)*$C401)/SQRT(1-$F$61),TRUE),(1-(1-RAND())^(1/$G$57))^(1/$I$57),0)</f>
        <v>0.13569721342259689</v>
      </c>
      <c r="DE401" s="210">
        <f t="array" aca="1" ref="DE401" ca="1">IF(RAND()&lt;=_xlfn.NORM.S.DIST((_xlfn.NORM.S.INV($F$54)-SQRT($F$61)*$C401)/SQRT(1-$F$61),TRUE),(1-(1-RAND())^(1/$G$57))^(1/$I$57),0)</f>
        <v>0</v>
      </c>
      <c r="DF401" s="210">
        <f t="array" aca="1" ref="DF401" ca="1">IF(RAND()&lt;=_xlfn.NORM.S.DIST((_xlfn.NORM.S.INV($F$54)-SQRT($F$61)*$C401)/SQRT(1-$F$61),TRUE),(1-(1-RAND())^(1/$G$57))^(1/$I$57),0)</f>
        <v>0</v>
      </c>
      <c r="DG401" s="210">
        <f t="array" aca="1" ref="DG401" ca="1">IF(RAND()&lt;=_xlfn.NORM.S.DIST((_xlfn.NORM.S.INV($F$54)-SQRT($F$61)*$C401)/SQRT(1-$F$61),TRUE),(1-(1-RAND())^(1/$G$57))^(1/$I$57),0)</f>
        <v>0.22764221897445419</v>
      </c>
      <c r="DH401" s="210">
        <f t="array" aca="1" ref="DH401" ca="1">IF(RAND()&lt;=_xlfn.NORM.S.DIST((_xlfn.NORM.S.INV($F$54)-SQRT($F$61)*$C401)/SQRT(1-$F$61),TRUE),(1-(1-RAND())^(1/$G$57))^(1/$I$57),0)</f>
        <v>0</v>
      </c>
      <c r="DI401" s="210">
        <f t="array" aca="1" ref="DI401" ca="1">IF(RAND()&lt;=_xlfn.NORM.S.DIST((_xlfn.NORM.S.INV($F$54)-SQRT($F$61)*$C401)/SQRT(1-$F$61),TRUE),(1-(1-RAND())^(1/$G$57))^(1/$I$57),0)</f>
        <v>0</v>
      </c>
      <c r="DJ401" s="210">
        <f t="array" aca="1" ref="DJ401" ca="1">IF(RAND()&lt;=_xlfn.NORM.S.DIST((_xlfn.NORM.S.INV($F$54)-SQRT($F$61)*$C401)/SQRT(1-$F$61),TRUE),(1-(1-RAND())^(1/$G$57))^(1/$I$57),0)</f>
        <v>0</v>
      </c>
      <c r="DK401" s="210">
        <f t="array" aca="1" ref="DK401" ca="1">IF(RAND()&lt;=_xlfn.NORM.S.DIST((_xlfn.NORM.S.INV($F$54)-SQRT($F$61)*$C401)/SQRT(1-$F$61),TRUE),(1-(1-RAND())^(1/$G$57))^(1/$I$57),0)</f>
        <v>0</v>
      </c>
      <c r="DL401" s="210">
        <f t="array" aca="1" ref="DL401" ca="1">IF(RAND()&lt;=_xlfn.NORM.S.DIST((_xlfn.NORM.S.INV($F$54)-SQRT($F$61)*$C401)/SQRT(1-$F$61),TRUE),(1-(1-RAND())^(1/$G$57))^(1/$I$57),0)</f>
        <v>0</v>
      </c>
      <c r="DM401" s="210">
        <f t="array" aca="1" ref="DM401" ca="1">IF(RAND()&lt;=_xlfn.NORM.S.DIST((_xlfn.NORM.S.INV($F$54)-SQRT($F$61)*$C401)/SQRT(1-$F$61),TRUE),(1-(1-RAND())^(1/$G$57))^(1/$I$57),0)</f>
        <v>0</v>
      </c>
      <c r="DN401" s="210">
        <f t="array" aca="1" ref="DN401" ca="1">IF(RAND()&lt;=_xlfn.NORM.S.DIST((_xlfn.NORM.S.INV($F$54)-SQRT($F$61)*$C401)/SQRT(1-$F$61),TRUE),(1-(1-RAND())^(1/$G$57))^(1/$I$57),0)</f>
        <v>0</v>
      </c>
      <c r="DO401" s="210">
        <f t="array" aca="1" ref="DO401" ca="1">IF(RAND()&lt;=_xlfn.NORM.S.DIST((_xlfn.NORM.S.INV($F$54)-SQRT($F$61)*$C401)/SQRT(1-$F$61),TRUE),(1-(1-RAND())^(1/$G$57))^(1/$I$57),0)</f>
        <v>0</v>
      </c>
      <c r="DP401" s="210">
        <f t="array" aca="1" ref="DP401" ca="1">IF(RAND()&lt;=_xlfn.NORM.S.DIST((_xlfn.NORM.S.INV($F$54)-SQRT($F$61)*$C401)/SQRT(1-$F$61),TRUE),(1-(1-RAND())^(1/$G$57))^(1/$I$57),0)</f>
        <v>0</v>
      </c>
      <c r="DQ401" s="210">
        <f t="array" aca="1" ref="DQ401" ca="1">IF(RAND()&lt;=_xlfn.NORM.S.DIST((_xlfn.NORM.S.INV($F$54)-SQRT($F$61)*$C401)/SQRT(1-$F$61),TRUE),(1-(1-RAND())^(1/$G$57))^(1/$I$57),0)</f>
        <v>0</v>
      </c>
      <c r="DR401" s="210">
        <f t="array" aca="1" ref="DR401" ca="1">IF(RAND()&lt;=_xlfn.NORM.S.DIST((_xlfn.NORM.S.INV($F$54)-SQRT($F$61)*$C401)/SQRT(1-$F$61),TRUE),(1-(1-RAND())^(1/$G$57))^(1/$I$57),0)</f>
        <v>0</v>
      </c>
      <c r="DS401" s="210">
        <f t="array" aca="1" ref="DS401" ca="1">IF(RAND()&lt;=_xlfn.NORM.S.DIST((_xlfn.NORM.S.INV($F$54)-SQRT($F$61)*$C401)/SQRT(1-$F$61),TRUE),(1-(1-RAND())^(1/$G$57))^(1/$I$57),0)</f>
        <v>0</v>
      </c>
      <c r="DT401" s="210">
        <f t="array" aca="1" ref="DT401" ca="1">IF(RAND()&lt;=_xlfn.NORM.S.DIST((_xlfn.NORM.S.INV($F$54)-SQRT($F$61)*$C401)/SQRT(1-$F$61),TRUE),(1-(1-RAND())^(1/$G$57))^(1/$I$57),0)</f>
        <v>0</v>
      </c>
      <c r="DU401" s="210">
        <f t="array" aca="1" ref="DU401" ca="1">IF(RAND()&lt;=_xlfn.NORM.S.DIST((_xlfn.NORM.S.INV($F$54)-SQRT($F$61)*$C401)/SQRT(1-$F$61),TRUE),(1-(1-RAND())^(1/$G$57))^(1/$I$57),0)</f>
        <v>0</v>
      </c>
      <c r="DV401" s="210">
        <f t="array" aca="1" ref="DV401" ca="1">IF(RAND()&lt;=_xlfn.NORM.S.DIST((_xlfn.NORM.S.INV($F$54)-SQRT($F$61)*$C401)/SQRT(1-$F$61),TRUE),(1-(1-RAND())^(1/$G$57))^(1/$I$57),0)</f>
        <v>0</v>
      </c>
      <c r="DW401" s="210">
        <f t="array" aca="1" ref="DW401" ca="1">IF(RAND()&lt;=_xlfn.NORM.S.DIST((_xlfn.NORM.S.INV($F$54)-SQRT($F$61)*$C401)/SQRT(1-$F$61),TRUE),(1-(1-RAND())^(1/$G$57))^(1/$I$57),0)</f>
        <v>0</v>
      </c>
      <c r="DX401" s="210">
        <f t="array" aca="1" ref="DX401" ca="1">IF(RAND()&lt;=_xlfn.NORM.S.DIST((_xlfn.NORM.S.INV($F$54)-SQRT($F$61)*$C401)/SQRT(1-$F$61),TRUE),(1-(1-RAND())^(1/$G$57))^(1/$I$57),0)</f>
        <v>0</v>
      </c>
      <c r="DY401" s="210">
        <f t="array" aca="1" ref="DY401" ca="1">IF(RAND()&lt;=_xlfn.NORM.S.DIST((_xlfn.NORM.S.INV($F$54)-SQRT($F$61)*$C401)/SQRT(1-$F$61),TRUE),(1-(1-RAND())^(1/$G$57))^(1/$I$57),0)</f>
        <v>0</v>
      </c>
      <c r="DZ401" s="210">
        <f t="array" aca="1" ref="DZ401" ca="1">IF(RAND()&lt;=_xlfn.NORM.S.DIST((_xlfn.NORM.S.INV($F$54)-SQRT($F$61)*$C401)/SQRT(1-$F$61),TRUE),(1-(1-RAND())^(1/$G$57))^(1/$I$57),0)</f>
        <v>0</v>
      </c>
      <c r="EA401" s="210">
        <f t="array" aca="1" ref="EA401" ca="1">IF(RAND()&lt;=_xlfn.NORM.S.DIST((_xlfn.NORM.S.INV($F$54)-SQRT($F$61)*$C401)/SQRT(1-$F$61),TRUE),(1-(1-RAND())^(1/$G$57))^(1/$I$57),0)</f>
        <v>0</v>
      </c>
      <c r="EB401" s="210">
        <f t="array" aca="1" ref="EB401" ca="1">IF(RAND()&lt;=_xlfn.NORM.S.DIST((_xlfn.NORM.S.INV($F$54)-SQRT($F$61)*$C401)/SQRT(1-$F$61),TRUE),(1-(1-RAND())^(1/$G$57))^(1/$I$57),0)</f>
        <v>0</v>
      </c>
      <c r="EC401" s="210">
        <f t="array" aca="1" ref="EC401" ca="1">IF(RAND()&lt;=_xlfn.NORM.S.DIST((_xlfn.NORM.S.INV($F$54)-SQRT($F$61)*$C401)/SQRT(1-$F$61),TRUE),(1-(1-RAND())^(1/$G$57))^(1/$I$57),0)</f>
        <v>0</v>
      </c>
      <c r="ED401" s="210">
        <f t="array" aca="1" ref="ED401" ca="1">IF(RAND()&lt;=_xlfn.NORM.S.DIST((_xlfn.NORM.S.INV($F$54)-SQRT($F$61)*$C401)/SQRT(1-$F$61),TRUE),(1-(1-RAND())^(1/$G$57))^(1/$I$57),0)</f>
        <v>0</v>
      </c>
      <c r="EE401" s="210">
        <f t="array" aca="1" ref="EE401" ca="1">IF(RAND()&lt;=_xlfn.NORM.S.DIST((_xlfn.NORM.S.INV($F$54)-SQRT($F$61)*$C401)/SQRT(1-$F$61),TRUE),(1-(1-RAND())^(1/$G$57))^(1/$I$57),0)</f>
        <v>0</v>
      </c>
      <c r="EF401" s="210">
        <f t="array" aca="1" ref="EF401" ca="1">IF(RAND()&lt;=_xlfn.NORM.S.DIST((_xlfn.NORM.S.INV($F$54)-SQRT($F$61)*$C401)/SQRT(1-$F$61),TRUE),(1-(1-RAND())^(1/$G$57))^(1/$I$57),0)</f>
        <v>0</v>
      </c>
      <c r="EG401" s="210">
        <f t="array" aca="1" ref="EG401" ca="1">IF(RAND()&lt;=_xlfn.NORM.S.DIST((_xlfn.NORM.S.INV($F$54)-SQRT($F$61)*$C401)/SQRT(1-$F$61),TRUE),(1-(1-RAND())^(1/$G$57))^(1/$I$57),0)</f>
        <v>0</v>
      </c>
      <c r="EH401" s="210">
        <f t="array" aca="1" ref="EH401" ca="1">IF(RAND()&lt;=_xlfn.NORM.S.DIST((_xlfn.NORM.S.INV($F$54)-SQRT($F$61)*$C401)/SQRT(1-$F$61),TRUE),(1-(1-RAND())^(1/$G$57))^(1/$I$57),0)</f>
        <v>0</v>
      </c>
      <c r="EI401" s="210">
        <f t="array" aca="1" ref="EI401" ca="1">IF(RAND()&lt;=_xlfn.NORM.S.DIST((_xlfn.NORM.S.INV($F$54)-SQRT($F$61)*$C401)/SQRT(1-$F$61),TRUE),(1-(1-RAND())^(1/$G$57))^(1/$I$57),0)</f>
        <v>0</v>
      </c>
      <c r="EJ401" s="210">
        <f t="array" aca="1" ref="EJ401" ca="1">IF(RAND()&lt;=_xlfn.NORM.S.DIST((_xlfn.NORM.S.INV($F$54)-SQRT($F$61)*$C401)/SQRT(1-$F$61),TRUE),(1-(1-RAND())^(1/$G$57))^(1/$I$57),0)</f>
        <v>0</v>
      </c>
      <c r="EK401" s="210">
        <f t="array" aca="1" ref="EK401" ca="1">IF(RAND()&lt;=_xlfn.NORM.S.DIST((_xlfn.NORM.S.INV($F$54)-SQRT($F$61)*$C401)/SQRT(1-$F$61),TRUE),(1-(1-RAND())^(1/$G$57))^(1/$I$57),0)</f>
        <v>0</v>
      </c>
      <c r="EL401" s="210">
        <f t="array" aca="1" ref="EL401" ca="1">IF(RAND()&lt;=_xlfn.NORM.S.DIST((_xlfn.NORM.S.INV($F$54)-SQRT($F$61)*$C401)/SQRT(1-$F$61),TRUE),(1-(1-RAND())^(1/$G$57))^(1/$I$57),0)</f>
        <v>0</v>
      </c>
      <c r="EM401" s="210">
        <f t="array" aca="1" ref="EM401" ca="1">IF(RAND()&lt;=_xlfn.NORM.S.DIST((_xlfn.NORM.S.INV($F$54)-SQRT($F$61)*$C401)/SQRT(1-$F$61),TRUE),(1-(1-RAND())^(1/$G$57))^(1/$I$57),0)</f>
        <v>0</v>
      </c>
      <c r="EN401" s="210">
        <f t="array" aca="1" ref="EN401" ca="1">IF(RAND()&lt;=_xlfn.NORM.S.DIST((_xlfn.NORM.S.INV($F$54)-SQRT($F$61)*$C401)/SQRT(1-$F$61),TRUE),(1-(1-RAND())^(1/$G$57))^(1/$I$57),0)</f>
        <v>0</v>
      </c>
      <c r="EO401" s="210">
        <f t="array" aca="1" ref="EO401" ca="1">IF(RAND()&lt;=_xlfn.NORM.S.DIST((_xlfn.NORM.S.INV($F$54)-SQRT($F$61)*$C401)/SQRT(1-$F$61),TRUE),(1-(1-RAND())^(1/$G$57))^(1/$I$57),0)</f>
        <v>0</v>
      </c>
      <c r="EP401" s="210">
        <f t="array" aca="1" ref="EP401" ca="1">IF(RAND()&lt;=_xlfn.NORM.S.DIST((_xlfn.NORM.S.INV($F$54)-SQRT($F$61)*$C401)/SQRT(1-$F$61),TRUE),(1-(1-RAND())^(1/$G$57))^(1/$I$57),0)</f>
        <v>0</v>
      </c>
      <c r="EQ401" s="210">
        <f t="array" aca="1" ref="EQ401" ca="1">IF(RAND()&lt;=_xlfn.NORM.S.DIST((_xlfn.NORM.S.INV($F$54)-SQRT($F$61)*$C401)/SQRT(1-$F$61),TRUE),(1-(1-RAND())^(1/$G$57))^(1/$I$57),0)</f>
        <v>0</v>
      </c>
      <c r="ER401" s="210">
        <f t="array" aca="1" ref="ER401" ca="1">IF(RAND()&lt;=_xlfn.NORM.S.DIST((_xlfn.NORM.S.INV($F$54)-SQRT($F$61)*$C401)/SQRT(1-$F$61),TRUE),(1-(1-RAND())^(1/$G$57))^(1/$I$57),0)</f>
        <v>0.87458840810504535</v>
      </c>
      <c r="ES401" s="210">
        <f t="array" aca="1" ref="ES401" ca="1">IF(RAND()&lt;=_xlfn.NORM.S.DIST((_xlfn.NORM.S.INV($F$54)-SQRT($F$61)*$C401)/SQRT(1-$F$61),TRUE),(1-(1-RAND())^(1/$G$57))^(1/$I$57),0)</f>
        <v>0</v>
      </c>
      <c r="ET401" s="210">
        <f t="array" aca="1" ref="ET401" ca="1">IF(RAND()&lt;=_xlfn.NORM.S.DIST((_xlfn.NORM.S.INV($F$54)-SQRT($F$61)*$C401)/SQRT(1-$F$61),TRUE),(1-(1-RAND())^(1/$G$57))^(1/$I$57),0)</f>
        <v>0</v>
      </c>
      <c r="EU401" s="210">
        <f t="array" aca="1" ref="EU401" ca="1">IF(RAND()&lt;=_xlfn.NORM.S.DIST((_xlfn.NORM.S.INV($F$54)-SQRT($F$61)*$C401)/SQRT(1-$F$61),TRUE),(1-(1-RAND())^(1/$G$57))^(1/$I$57),0)</f>
        <v>0</v>
      </c>
      <c r="EV401" s="210">
        <f t="array" aca="1" ref="EV401" ca="1">IF(RAND()&lt;=_xlfn.NORM.S.DIST((_xlfn.NORM.S.INV($F$54)-SQRT($F$61)*$C401)/SQRT(1-$F$61),TRUE),(1-(1-RAND())^(1/$G$57))^(1/$I$57),0)</f>
        <v>0</v>
      </c>
      <c r="EW401" s="210">
        <f t="array" aca="1" ref="EW401" ca="1">IF(RAND()&lt;=_xlfn.NORM.S.DIST((_xlfn.NORM.S.INV($F$54)-SQRT($F$61)*$C401)/SQRT(1-$F$61),TRUE),(1-(1-RAND())^(1/$G$57))^(1/$I$57),0)</f>
        <v>0</v>
      </c>
      <c r="EX401" s="210">
        <f t="array" aca="1" ref="EX401" ca="1">IF(RAND()&lt;=_xlfn.NORM.S.DIST((_xlfn.NORM.S.INV($F$54)-SQRT($F$61)*$C401)/SQRT(1-$F$61),TRUE),(1-(1-RAND())^(1/$G$57))^(1/$I$57),0)</f>
        <v>0</v>
      </c>
      <c r="EY401" s="210">
        <f t="array" aca="1" ref="EY401" ca="1">IF(RAND()&lt;=_xlfn.NORM.S.DIST((_xlfn.NORM.S.INV($F$54)-SQRT($F$61)*$C401)/SQRT(1-$F$61),TRUE),(1-(1-RAND())^(1/$G$57))^(1/$I$57),0)</f>
        <v>0</v>
      </c>
      <c r="EZ401" s="210">
        <f t="array" aca="1" ref="EZ401" ca="1">IF(RAND()&lt;=_xlfn.NORM.S.DIST((_xlfn.NORM.S.INV($F$54)-SQRT($F$61)*$C401)/SQRT(1-$F$61),TRUE),(1-(1-RAND())^(1/$G$57))^(1/$I$57),0)</f>
        <v>0</v>
      </c>
      <c r="FA401" s="210">
        <f t="array" aca="1" ref="FA401" ca="1">IF(RAND()&lt;=_xlfn.NORM.S.DIST((_xlfn.NORM.S.INV($F$54)-SQRT($F$61)*$C401)/SQRT(1-$F$61),TRUE),(1-(1-RAND())^(1/$G$57))^(1/$I$57),0)</f>
        <v>0</v>
      </c>
      <c r="FB401" s="210">
        <f t="array" aca="1" ref="FB401" ca="1">IF(RAND()&lt;=_xlfn.NORM.S.DIST((_xlfn.NORM.S.INV($F$54)-SQRT($F$61)*$C401)/SQRT(1-$F$61),TRUE),(1-(1-RAND())^(1/$G$57))^(1/$I$57),0)</f>
        <v>0</v>
      </c>
      <c r="FC401" s="210">
        <f t="array" aca="1" ref="FC401" ca="1">IF(RAND()&lt;=_xlfn.NORM.S.DIST((_xlfn.NORM.S.INV($F$54)-SQRT($F$61)*$C401)/SQRT(1-$F$61),TRUE),(1-(1-RAND())^(1/$G$57))^(1/$I$57),0)</f>
        <v>0.17903138578118438</v>
      </c>
      <c r="FD401" s="210">
        <f t="array" aca="1" ref="FD401" ca="1">IF(RAND()&lt;=_xlfn.NORM.S.DIST((_xlfn.NORM.S.INV($F$54)-SQRT($F$61)*$C401)/SQRT(1-$F$61),TRUE),(1-(1-RAND())^(1/$G$57))^(1/$I$57),0)</f>
        <v>0.96050981704606753</v>
      </c>
      <c r="FE401" s="210">
        <f t="array" aca="1" ref="FE401" ca="1">IF(RAND()&lt;=_xlfn.NORM.S.DIST((_xlfn.NORM.S.INV($F$54)-SQRT($F$61)*$C401)/SQRT(1-$F$61),TRUE),(1-(1-RAND())^(1/$G$57))^(1/$I$57),0)</f>
        <v>0</v>
      </c>
      <c r="FF401" s="210">
        <f t="array" aca="1" ref="FF401" ca="1">IF(RAND()&lt;=_xlfn.NORM.S.DIST((_xlfn.NORM.S.INV($F$54)-SQRT($F$61)*$C401)/SQRT(1-$F$61),TRUE),(1-(1-RAND())^(1/$G$57))^(1/$I$57),0)</f>
        <v>0</v>
      </c>
      <c r="FG401" s="210">
        <f t="array" aca="1" ref="FG401" ca="1">IF(RAND()&lt;=_xlfn.NORM.S.DIST((_xlfn.NORM.S.INV($F$54)-SQRT($F$61)*$C401)/SQRT(1-$F$61),TRUE),(1-(1-RAND())^(1/$G$57))^(1/$I$57),0)</f>
        <v>0</v>
      </c>
      <c r="FH401" s="210">
        <f t="array" aca="1" ref="FH401" ca="1">IF(RAND()&lt;=_xlfn.NORM.S.DIST((_xlfn.NORM.S.INV($F$54)-SQRT($F$61)*$C401)/SQRT(1-$F$61),TRUE),(1-(1-RAND())^(1/$G$57))^(1/$I$57),0)</f>
        <v>0</v>
      </c>
      <c r="FI401" s="210">
        <f t="array" aca="1" ref="FI401" ca="1">IF(RAND()&lt;=_xlfn.NORM.S.DIST((_xlfn.NORM.S.INV($F$54)-SQRT($F$61)*$C401)/SQRT(1-$F$61),TRUE),(1-(1-RAND())^(1/$G$57))^(1/$I$57),0)</f>
        <v>0</v>
      </c>
      <c r="FJ401" s="210">
        <f t="array" aca="1" ref="FJ401" ca="1">IF(RAND()&lt;=_xlfn.NORM.S.DIST((_xlfn.NORM.S.INV($F$54)-SQRT($F$61)*$C401)/SQRT(1-$F$61),TRUE),(1-(1-RAND())^(1/$G$57))^(1/$I$57),0)</f>
        <v>0</v>
      </c>
      <c r="FK401" s="210">
        <f t="array" aca="1" ref="FK401" ca="1">IF(RAND()&lt;=_xlfn.NORM.S.DIST((_xlfn.NORM.S.INV($F$54)-SQRT($F$61)*$C401)/SQRT(1-$F$61),TRUE),(1-(1-RAND())^(1/$G$57))^(1/$I$57),0)</f>
        <v>0</v>
      </c>
      <c r="FL401" s="210">
        <f t="array" aca="1" ref="FL401" ca="1">IF(RAND()&lt;=_xlfn.NORM.S.DIST((_xlfn.NORM.S.INV($F$54)-SQRT($F$61)*$C401)/SQRT(1-$F$61),TRUE),(1-(1-RAND())^(1/$G$57))^(1/$I$57),0)</f>
        <v>0</v>
      </c>
      <c r="FM401" s="210">
        <f t="array" aca="1" ref="FM401" ca="1">IF(RAND()&lt;=_xlfn.NORM.S.DIST((_xlfn.NORM.S.INV($F$54)-SQRT($F$61)*$C401)/SQRT(1-$F$61),TRUE),(1-(1-RAND())^(1/$G$57))^(1/$I$57),0)</f>
        <v>0.68518619076108289</v>
      </c>
      <c r="FN401" s="210">
        <f t="shared" ca="1" si="91"/>
        <v>7</v>
      </c>
      <c r="FO401" s="210">
        <f t="shared" ca="1" si="102"/>
        <v>3.0627568227336375</v>
      </c>
      <c r="FP401" s="210">
        <f t="array" aca="1" ref="FP401" ca="1">IF(RAND()&lt;=_xlfn.NORM.S.DIST((_xlfn.NORM.S.INV($G$54)-SQRT($G$61)*$C401)/SQRT(1-$G$61),TRUE),(1-(1-RAND())^(1/$G$57))^(1/$I$57),0)</f>
        <v>0</v>
      </c>
      <c r="FQ401" s="210">
        <f t="array" aca="1" ref="FQ401" ca="1">IF(RAND()&lt;=_xlfn.NORM.S.DIST((_xlfn.NORM.S.INV($G$54)-SQRT($G$61)*$C401)/SQRT(1-$G$61),TRUE),(1-(1-RAND())^(1/$G$57))^(1/$I$57),0)</f>
        <v>0</v>
      </c>
      <c r="FR401" s="210">
        <f t="array" aca="1" ref="FR401" ca="1">IF(RAND()&lt;=_xlfn.NORM.S.DIST((_xlfn.NORM.S.INV($G$54)-SQRT($G$61)*$C401)/SQRT(1-$G$61),TRUE),(1-(1-RAND())^(1/$G$57))^(1/$I$57),0)</f>
        <v>0</v>
      </c>
      <c r="FS401" s="210">
        <f t="array" aca="1" ref="FS401" ca="1">IF(RAND()&lt;=_xlfn.NORM.S.DIST((_xlfn.NORM.S.INV($G$54)-SQRT($G$61)*$C401)/SQRT(1-$G$61),TRUE),(1-(1-RAND())^(1/$G$57))^(1/$I$57),0)</f>
        <v>0</v>
      </c>
      <c r="FT401" s="210">
        <f t="array" aca="1" ref="FT401" ca="1">IF(RAND()&lt;=_xlfn.NORM.S.DIST((_xlfn.NORM.S.INV($G$54)-SQRT($G$61)*$C401)/SQRT(1-$G$61),TRUE),(1-(1-RAND())^(1/$G$57))^(1/$I$57),0)</f>
        <v>0</v>
      </c>
      <c r="FU401" s="210">
        <f t="array" aca="1" ref="FU401" ca="1">IF(RAND()&lt;=_xlfn.NORM.S.DIST((_xlfn.NORM.S.INV($G$54)-SQRT($G$61)*$C401)/SQRT(1-$G$61),TRUE),(1-(1-RAND())^(1/$G$57))^(1/$I$57),0)</f>
        <v>0</v>
      </c>
      <c r="FV401" s="210">
        <f t="array" aca="1" ref="FV401" ca="1">IF(RAND()&lt;=_xlfn.NORM.S.DIST((_xlfn.NORM.S.INV($G$54)-SQRT($G$61)*$C401)/SQRT(1-$G$61),TRUE),(1-(1-RAND())^(1/$G$57))^(1/$I$57),0)</f>
        <v>0</v>
      </c>
      <c r="FW401" s="210">
        <f t="array" aca="1" ref="FW401" ca="1">IF(RAND()&lt;=_xlfn.NORM.S.DIST((_xlfn.NORM.S.INV($G$54)-SQRT($G$61)*$C401)/SQRT(1-$G$61),TRUE),(1-(1-RAND())^(1/$G$57))^(1/$I$57),0)</f>
        <v>0</v>
      </c>
      <c r="FX401" s="210">
        <f t="array" aca="1" ref="FX401" ca="1">IF(RAND()&lt;=_xlfn.NORM.S.DIST((_xlfn.NORM.S.INV($G$54)-SQRT($G$61)*$C401)/SQRT(1-$G$61),TRUE),(1-(1-RAND())^(1/$G$57))^(1/$I$57),0)</f>
        <v>0</v>
      </c>
      <c r="FY401" s="210">
        <f t="array" aca="1" ref="FY401" ca="1">IF(RAND()&lt;=_xlfn.NORM.S.DIST((_xlfn.NORM.S.INV($G$54)-SQRT($G$61)*$C401)/SQRT(1-$G$61),TRUE),(1-(1-RAND())^(1/$G$57))^(1/$I$57),0)</f>
        <v>0</v>
      </c>
      <c r="FZ401" s="210">
        <f t="array" aca="1" ref="FZ401" ca="1">IF(RAND()&lt;=_xlfn.NORM.S.DIST((_xlfn.NORM.S.INV($G$54)-SQRT($G$61)*$C401)/SQRT(1-$G$61),TRUE),(1-(1-RAND())^(1/$G$57))^(1/$I$57),0)</f>
        <v>0</v>
      </c>
      <c r="GA401" s="210">
        <f t="array" aca="1" ref="GA401" ca="1">IF(RAND()&lt;=_xlfn.NORM.S.DIST((_xlfn.NORM.S.INV($G$54)-SQRT($G$61)*$C401)/SQRT(1-$G$61),TRUE),(1-(1-RAND())^(1/$G$57))^(1/$I$57),0)</f>
        <v>0</v>
      </c>
      <c r="GB401" s="210">
        <f t="array" aca="1" ref="GB401" ca="1">IF(RAND()&lt;=_xlfn.NORM.S.DIST((_xlfn.NORM.S.INV($G$54)-SQRT($G$61)*$C401)/SQRT(1-$G$61),TRUE),(1-(1-RAND())^(1/$G$57))^(1/$I$57),0)</f>
        <v>0</v>
      </c>
      <c r="GC401" s="210">
        <f t="array" aca="1" ref="GC401" ca="1">IF(RAND()&lt;=_xlfn.NORM.S.DIST((_xlfn.NORM.S.INV($G$54)-SQRT($G$61)*$C401)/SQRT(1-$G$61),TRUE),(1-(1-RAND())^(1/$G$57))^(1/$I$57),0)</f>
        <v>0</v>
      </c>
      <c r="GD401" s="210">
        <f t="array" aca="1" ref="GD401" ca="1">IF(RAND()&lt;=_xlfn.NORM.S.DIST((_xlfn.NORM.S.INV($G$54)-SQRT($G$61)*$C401)/SQRT(1-$G$61),TRUE),(1-(1-RAND())^(1/$G$57))^(1/$I$57),0)</f>
        <v>0</v>
      </c>
      <c r="GE401" s="210">
        <f t="array" aca="1" ref="GE401" ca="1">IF(RAND()&lt;=_xlfn.NORM.S.DIST((_xlfn.NORM.S.INV($G$54)-SQRT($G$61)*$C401)/SQRT(1-$G$61),TRUE),(1-(1-RAND())^(1/$G$57))^(1/$I$57),0)</f>
        <v>0</v>
      </c>
      <c r="GF401" s="210">
        <f t="array" aca="1" ref="GF401" ca="1">IF(RAND()&lt;=_xlfn.NORM.S.DIST((_xlfn.NORM.S.INV($G$54)-SQRT($G$61)*$C401)/SQRT(1-$G$61),TRUE),(1-(1-RAND())^(1/$G$57))^(1/$I$57),0)</f>
        <v>0</v>
      </c>
      <c r="GG401" s="210">
        <f t="array" aca="1" ref="GG401" ca="1">IF(RAND()&lt;=_xlfn.NORM.S.DIST((_xlfn.NORM.S.INV($G$54)-SQRT($G$61)*$C401)/SQRT(1-$G$61),TRUE),(1-(1-RAND())^(1/$G$57))^(1/$I$57),0)</f>
        <v>0</v>
      </c>
      <c r="GH401" s="210">
        <f t="array" aca="1" ref="GH401" ca="1">IF(RAND()&lt;=_xlfn.NORM.S.DIST((_xlfn.NORM.S.INV($G$54)-SQRT($G$61)*$C401)/SQRT(1-$G$61),TRUE),(1-(1-RAND())^(1/$G$57))^(1/$I$57),0)</f>
        <v>0</v>
      </c>
      <c r="GI401" s="210">
        <f t="array" aca="1" ref="GI401" ca="1">IF(RAND()&lt;=_xlfn.NORM.S.DIST((_xlfn.NORM.S.INV($G$54)-SQRT($G$61)*$C401)/SQRT(1-$G$61),TRUE),(1-(1-RAND())^(1/$G$57))^(1/$I$57),0)</f>
        <v>0</v>
      </c>
      <c r="GJ401" s="210">
        <f t="array" aca="1" ref="GJ401" ca="1">IF(RAND()&lt;=_xlfn.NORM.S.DIST((_xlfn.NORM.S.INV($G$54)-SQRT($G$61)*$C401)/SQRT(1-$G$61),TRUE),(1-(1-RAND())^(1/$G$57))^(1/$I$57),0)</f>
        <v>0</v>
      </c>
      <c r="GK401" s="210">
        <f t="array" aca="1" ref="GK401" ca="1">IF(RAND()&lt;=_xlfn.NORM.S.DIST((_xlfn.NORM.S.INV($G$54)-SQRT($G$61)*$C401)/SQRT(1-$G$61),TRUE),(1-(1-RAND())^(1/$G$57))^(1/$I$57),0)</f>
        <v>0</v>
      </c>
      <c r="GL401" s="210">
        <f t="array" aca="1" ref="GL401" ca="1">IF(RAND()&lt;=_xlfn.NORM.S.DIST((_xlfn.NORM.S.INV($G$54)-SQRT($G$61)*$C401)/SQRT(1-$G$61),TRUE),(1-(1-RAND())^(1/$G$57))^(1/$I$57),0)</f>
        <v>3.4644407063463105E-2</v>
      </c>
      <c r="GM401" s="210">
        <f t="array" aca="1" ref="GM401" ca="1">IF(RAND()&lt;=_xlfn.NORM.S.DIST((_xlfn.NORM.S.INV($G$54)-SQRT($G$61)*$C401)/SQRT(1-$G$61),TRUE),(1-(1-RAND())^(1/$G$57))^(1/$I$57),0)</f>
        <v>0</v>
      </c>
      <c r="GN401" s="210">
        <f t="array" aca="1" ref="GN401" ca="1">IF(RAND()&lt;=_xlfn.NORM.S.DIST((_xlfn.NORM.S.INV($G$54)-SQRT($G$61)*$C401)/SQRT(1-$G$61),TRUE),(1-(1-RAND())^(1/$G$57))^(1/$I$57),0)</f>
        <v>1.275926557650694E-2</v>
      </c>
      <c r="GO401" s="210">
        <f t="array" aca="1" ref="GO401" ca="1">IF(RAND()&lt;=_xlfn.NORM.S.DIST((_xlfn.NORM.S.INV($G$54)-SQRT($G$61)*$C401)/SQRT(1-$G$61),TRUE),(1-(1-RAND())^(1/$G$57))^(1/$I$57),0)</f>
        <v>0</v>
      </c>
      <c r="GP401" s="210">
        <f t="array" aca="1" ref="GP401" ca="1">IF(RAND()&lt;=_xlfn.NORM.S.DIST((_xlfn.NORM.S.INV($G$54)-SQRT($G$61)*$C401)/SQRT(1-$G$61),TRUE),(1-(1-RAND())^(1/$G$57))^(1/$I$57),0)</f>
        <v>0</v>
      </c>
      <c r="GQ401" s="210">
        <f t="array" aca="1" ref="GQ401" ca="1">IF(RAND()&lt;=_xlfn.NORM.S.DIST((_xlfn.NORM.S.INV($G$54)-SQRT($G$61)*$C401)/SQRT(1-$G$61),TRUE),(1-(1-RAND())^(1/$G$57))^(1/$I$57),0)</f>
        <v>0</v>
      </c>
      <c r="GR401" s="210">
        <f t="array" aca="1" ref="GR401" ca="1">IF(RAND()&lt;=_xlfn.NORM.S.DIST((_xlfn.NORM.S.INV($G$54)-SQRT($G$61)*$C401)/SQRT(1-$G$61),TRUE),(1-(1-RAND())^(1/$G$57))^(1/$I$57),0)</f>
        <v>0</v>
      </c>
      <c r="GS401" s="210">
        <f t="array" aca="1" ref="GS401" ca="1">IF(RAND()&lt;=_xlfn.NORM.S.DIST((_xlfn.NORM.S.INV($G$54)-SQRT($G$61)*$C401)/SQRT(1-$G$61),TRUE),(1-(1-RAND())^(1/$G$57))^(1/$I$57),0)</f>
        <v>0</v>
      </c>
      <c r="GT401" s="210">
        <f t="array" aca="1" ref="GT401" ca="1">IF(RAND()&lt;=_xlfn.NORM.S.DIST((_xlfn.NORM.S.INV($G$54)-SQRT($G$61)*$C401)/SQRT(1-$G$61),TRUE),(1-(1-RAND())^(1/$G$57))^(1/$I$57),0)</f>
        <v>0</v>
      </c>
      <c r="GU401" s="210">
        <f t="array" aca="1" ref="GU401" ca="1">IF(RAND()&lt;=_xlfn.NORM.S.DIST((_xlfn.NORM.S.INV($G$54)-SQRT($G$61)*$C401)/SQRT(1-$G$61),TRUE),(1-(1-RAND())^(1/$G$57))^(1/$I$57),0)</f>
        <v>0</v>
      </c>
      <c r="GV401" s="210">
        <f t="array" aca="1" ref="GV401" ca="1">IF(RAND()&lt;=_xlfn.NORM.S.DIST((_xlfn.NORM.S.INV($G$54)-SQRT($G$61)*$C401)/SQRT(1-$G$61),TRUE),(1-(1-RAND())^(1/$G$57))^(1/$I$57),0)</f>
        <v>0</v>
      </c>
      <c r="GW401" s="210">
        <f t="array" aca="1" ref="GW401" ca="1">IF(RAND()&lt;=_xlfn.NORM.S.DIST((_xlfn.NORM.S.INV($G$54)-SQRT($G$61)*$C401)/SQRT(1-$G$61),TRUE),(1-(1-RAND())^(1/$G$57))^(1/$I$57),0)</f>
        <v>0</v>
      </c>
      <c r="GX401" s="210">
        <f t="array" aca="1" ref="GX401" ca="1">IF(RAND()&lt;=_xlfn.NORM.S.DIST((_xlfn.NORM.S.INV($G$54)-SQRT($G$61)*$C401)/SQRT(1-$G$61),TRUE),(1-(1-RAND())^(1/$G$57))^(1/$I$57),0)</f>
        <v>0</v>
      </c>
      <c r="GY401" s="210">
        <f t="array" aca="1" ref="GY401" ca="1">IF(RAND()&lt;=_xlfn.NORM.S.DIST((_xlfn.NORM.S.INV($G$54)-SQRT($G$61)*$C401)/SQRT(1-$G$61),TRUE),(1-(1-RAND())^(1/$G$57))^(1/$I$57),0)</f>
        <v>0</v>
      </c>
      <c r="GZ401" s="210">
        <f t="array" aca="1" ref="GZ401" ca="1">IF(RAND()&lt;=_xlfn.NORM.S.DIST((_xlfn.NORM.S.INV($G$54)-SQRT($G$61)*$C401)/SQRT(1-$G$61),TRUE),(1-(1-RAND())^(1/$G$57))^(1/$I$57),0)</f>
        <v>0</v>
      </c>
      <c r="HA401" s="210">
        <f t="array" aca="1" ref="HA401" ca="1">IF(RAND()&lt;=_xlfn.NORM.S.DIST((_xlfn.NORM.S.INV($G$54)-SQRT($G$61)*$C401)/SQRT(1-$G$61),TRUE),(1-(1-RAND())^(1/$G$57))^(1/$I$57),0)</f>
        <v>0</v>
      </c>
      <c r="HB401" s="210">
        <f t="array" aca="1" ref="HB401" ca="1">IF(RAND()&lt;=_xlfn.NORM.S.DIST((_xlfn.NORM.S.INV($G$54)-SQRT($G$61)*$C401)/SQRT(1-$G$61),TRUE),(1-(1-RAND())^(1/$G$57))^(1/$I$57),0)</f>
        <v>0</v>
      </c>
      <c r="HC401" s="210">
        <f t="array" aca="1" ref="HC401" ca="1">IF(RAND()&lt;=_xlfn.NORM.S.DIST((_xlfn.NORM.S.INV($G$54)-SQRT($G$61)*$C401)/SQRT(1-$G$61),TRUE),(1-(1-RAND())^(1/$G$57))^(1/$I$57),0)</f>
        <v>0</v>
      </c>
      <c r="HD401" s="210">
        <f t="array" aca="1" ref="HD401" ca="1">IF(RAND()&lt;=_xlfn.NORM.S.DIST((_xlfn.NORM.S.INV($G$54)-SQRT($G$61)*$C401)/SQRT(1-$G$61),TRUE),(1-(1-RAND())^(1/$G$57))^(1/$I$57),0)</f>
        <v>0</v>
      </c>
      <c r="HE401" s="210">
        <f t="array" aca="1" ref="HE401" ca="1">IF(RAND()&lt;=_xlfn.NORM.S.DIST((_xlfn.NORM.S.INV($G$54)-SQRT($G$61)*$C401)/SQRT(1-$G$61),TRUE),(1-(1-RAND())^(1/$G$57))^(1/$I$57),0)</f>
        <v>0</v>
      </c>
      <c r="HF401" s="210">
        <f t="array" aca="1" ref="HF401" ca="1">IF(RAND()&lt;=_xlfn.NORM.S.DIST((_xlfn.NORM.S.INV($G$54)-SQRT($G$61)*$C401)/SQRT(1-$G$61),TRUE),(1-(1-RAND())^(1/$G$57))^(1/$I$57),0)</f>
        <v>0</v>
      </c>
      <c r="HG401" s="210">
        <f t="array" aca="1" ref="HG401" ca="1">IF(RAND()&lt;=_xlfn.NORM.S.DIST((_xlfn.NORM.S.INV($G$54)-SQRT($G$61)*$C401)/SQRT(1-$G$61),TRUE),(1-(1-RAND())^(1/$G$57))^(1/$I$57),0)</f>
        <v>0</v>
      </c>
      <c r="HH401" s="210">
        <f t="array" aca="1" ref="HH401" ca="1">IF(RAND()&lt;=_xlfn.NORM.S.DIST((_xlfn.NORM.S.INV($G$54)-SQRT($G$61)*$C401)/SQRT(1-$G$61),TRUE),(1-(1-RAND())^(1/$G$57))^(1/$I$57),0)</f>
        <v>0</v>
      </c>
      <c r="HI401" s="210">
        <f t="array" aca="1" ref="HI401" ca="1">IF(RAND()&lt;=_xlfn.NORM.S.DIST((_xlfn.NORM.S.INV($G$54)-SQRT($G$61)*$C401)/SQRT(1-$G$61),TRUE),(1-(1-RAND())^(1/$G$57))^(1/$I$57),0)</f>
        <v>0</v>
      </c>
      <c r="HJ401" s="210">
        <f t="array" aca="1" ref="HJ401" ca="1">IF(RAND()&lt;=_xlfn.NORM.S.DIST((_xlfn.NORM.S.INV($G$54)-SQRT($G$61)*$C401)/SQRT(1-$G$61),TRUE),(1-(1-RAND())^(1/$G$57))^(1/$I$57),0)</f>
        <v>0</v>
      </c>
      <c r="HK401" s="210">
        <f t="array" aca="1" ref="HK401" ca="1">IF(RAND()&lt;=_xlfn.NORM.S.DIST((_xlfn.NORM.S.INV($G$54)-SQRT($G$61)*$C401)/SQRT(1-$G$61),TRUE),(1-(1-RAND())^(1/$G$57))^(1/$I$57),0)</f>
        <v>1.4245555927864265E-4</v>
      </c>
      <c r="HL401" s="210">
        <f t="array" aca="1" ref="HL401" ca="1">IF(RAND()&lt;=_xlfn.NORM.S.DIST((_xlfn.NORM.S.INV($G$54)-SQRT($G$61)*$C401)/SQRT(1-$G$61),TRUE),(1-(1-RAND())^(1/$G$57))^(1/$I$57),0)</f>
        <v>0</v>
      </c>
      <c r="HM401" s="210">
        <f t="array" aca="1" ref="HM401" ca="1">IF(RAND()&lt;=_xlfn.NORM.S.DIST((_xlfn.NORM.S.INV($G$54)-SQRT($G$61)*$C401)/SQRT(1-$G$61),TRUE),(1-(1-RAND())^(1/$G$57))^(1/$I$57),0)</f>
        <v>0</v>
      </c>
      <c r="HN401" s="210">
        <f t="array" aca="1" ref="HN401" ca="1">IF(RAND()&lt;=_xlfn.NORM.S.DIST((_xlfn.NORM.S.INV($G$54)-SQRT($G$61)*$C401)/SQRT(1-$G$61),TRUE),(1-(1-RAND())^(1/$G$57))^(1/$I$57),0)</f>
        <v>0</v>
      </c>
      <c r="HO401" s="210">
        <f t="array" aca="1" ref="HO401" ca="1">IF(RAND()&lt;=_xlfn.NORM.S.DIST((_xlfn.NORM.S.INV($G$54)-SQRT($G$61)*$C401)/SQRT(1-$G$61),TRUE),(1-(1-RAND())^(1/$G$57))^(1/$I$57),0)</f>
        <v>0</v>
      </c>
      <c r="HP401" s="210">
        <f t="array" aca="1" ref="HP401" ca="1">IF(RAND()&lt;=_xlfn.NORM.S.DIST((_xlfn.NORM.S.INV($G$54)-SQRT($G$61)*$C401)/SQRT(1-$G$61),TRUE),(1-(1-RAND())^(1/$G$57))^(1/$I$57),0)</f>
        <v>0</v>
      </c>
      <c r="HQ401" s="210">
        <f t="array" aca="1" ref="HQ401" ca="1">IF(RAND()&lt;=_xlfn.NORM.S.DIST((_xlfn.NORM.S.INV($G$54)-SQRT($G$61)*$C401)/SQRT(1-$G$61),TRUE),(1-(1-RAND())^(1/$G$57))^(1/$I$57),0)</f>
        <v>0</v>
      </c>
      <c r="HR401" s="210">
        <f t="array" aca="1" ref="HR401" ca="1">IF(RAND()&lt;=_xlfn.NORM.S.DIST((_xlfn.NORM.S.INV($G$54)-SQRT($G$61)*$C401)/SQRT(1-$G$61),TRUE),(1-(1-RAND())^(1/$G$57))^(1/$I$57),0)</f>
        <v>0</v>
      </c>
      <c r="HS401" s="210">
        <f t="array" aca="1" ref="HS401" ca="1">IF(RAND()&lt;=_xlfn.NORM.S.DIST((_xlfn.NORM.S.INV($G$54)-SQRT($G$61)*$C401)/SQRT(1-$G$61),TRUE),(1-(1-RAND())^(1/$G$57))^(1/$I$57),0)</f>
        <v>0</v>
      </c>
      <c r="HT401" s="210">
        <f t="array" aca="1" ref="HT401" ca="1">IF(RAND()&lt;=_xlfn.NORM.S.DIST((_xlfn.NORM.S.INV($G$54)-SQRT($G$61)*$C401)/SQRT(1-$G$61),TRUE),(1-(1-RAND())^(1/$G$57))^(1/$I$57),0)</f>
        <v>0</v>
      </c>
      <c r="HU401" s="210">
        <f t="array" aca="1" ref="HU401" ca="1">IF(RAND()&lt;=_xlfn.NORM.S.DIST((_xlfn.NORM.S.INV($G$54)-SQRT($G$61)*$C401)/SQRT(1-$G$61),TRUE),(1-(1-RAND())^(1/$G$57))^(1/$I$57),0)</f>
        <v>0</v>
      </c>
      <c r="HV401" s="210">
        <f t="array" aca="1" ref="HV401" ca="1">IF(RAND()&lt;=_xlfn.NORM.S.DIST((_xlfn.NORM.S.INV($G$54)-SQRT($G$61)*$C401)/SQRT(1-$G$61),TRUE),(1-(1-RAND())^(1/$G$57))^(1/$I$57),0)</f>
        <v>0</v>
      </c>
      <c r="HW401" s="210">
        <f t="array" aca="1" ref="HW401" ca="1">IF(RAND()&lt;=_xlfn.NORM.S.DIST((_xlfn.NORM.S.INV($G$54)-SQRT($G$61)*$C401)/SQRT(1-$G$61),TRUE),(1-(1-RAND())^(1/$G$57))^(1/$I$57),0)</f>
        <v>0</v>
      </c>
      <c r="HX401" s="210">
        <f t="shared" ca="1" si="92"/>
        <v>3</v>
      </c>
      <c r="HY401" s="210">
        <f t="shared" ca="1" si="93"/>
        <v>4.7546128199248687E-2</v>
      </c>
      <c r="HZ401" s="210">
        <f t="array" aca="1" ref="HZ401" ca="1">IF(RAND()&lt;=_xlfn.NORM.S.DIST((_xlfn.NORM.S.INV($H$54)-SQRT($H$61)*$C401)/SQRT(1-$H$61),TRUE),(1-(1-RAND())^(1/$G$57))^(1/$I$57),0)</f>
        <v>0</v>
      </c>
      <c r="IA401" s="210">
        <f t="array" aca="1" ref="IA401" ca="1">IF(RAND()&lt;=_xlfn.NORM.S.DIST((_xlfn.NORM.S.INV($H$54)-SQRT($H$61)*$C401)/SQRT(1-$H$61),TRUE),(1-(1-RAND())^(1/$G$57))^(1/$I$57),0)</f>
        <v>0</v>
      </c>
      <c r="IB401" s="210">
        <f t="array" aca="1" ref="IB401" ca="1">IF(RAND()&lt;=_xlfn.NORM.S.DIST((_xlfn.NORM.S.INV($H$54)-SQRT($H$61)*$C401)/SQRT(1-$H$61),TRUE),(1-(1-RAND())^(1/$G$57))^(1/$I$57),0)</f>
        <v>7.5887508275836527E-2</v>
      </c>
      <c r="IC401" s="210">
        <f t="array" aca="1" ref="IC401" ca="1">IF(RAND()&lt;=_xlfn.NORM.S.DIST((_xlfn.NORM.S.INV($H$54)-SQRT($H$61)*$C401)/SQRT(1-$H$61),TRUE),(1-(1-RAND())^(1/$G$57))^(1/$I$57),0)</f>
        <v>0</v>
      </c>
      <c r="ID401" s="210">
        <f t="array" aca="1" ref="ID401" ca="1">IF(RAND()&lt;=_xlfn.NORM.S.DIST((_xlfn.NORM.S.INV($H$54)-SQRT($H$61)*$C401)/SQRT(1-$H$61),TRUE),(1-(1-RAND())^(1/$G$57))^(1/$I$57),0)</f>
        <v>6.5564629639854335E-2</v>
      </c>
      <c r="IE401" s="210">
        <f t="array" aca="1" ref="IE401" ca="1">IF(RAND()&lt;=_xlfn.NORM.S.DIST((_xlfn.NORM.S.INV($H$54)-SQRT($H$61)*$C401)/SQRT(1-$H$61),TRUE),(1-(1-RAND())^(1/$G$57))^(1/$I$57),0)</f>
        <v>0</v>
      </c>
      <c r="IF401" s="210">
        <f t="array" aca="1" ref="IF401" ca="1">IF(RAND()&lt;=_xlfn.NORM.S.DIST((_xlfn.NORM.S.INV($H$54)-SQRT($H$61)*$C401)/SQRT(1-$H$61),TRUE),(1-(1-RAND())^(1/$G$57))^(1/$I$57),0)</f>
        <v>0</v>
      </c>
      <c r="IG401" s="210">
        <f t="array" aca="1" ref="IG401" ca="1">IF(RAND()&lt;=_xlfn.NORM.S.DIST((_xlfn.NORM.S.INV($H$54)-SQRT($H$61)*$C401)/SQRT(1-$H$61),TRUE),(1-(1-RAND())^(1/$G$57))^(1/$I$57),0)</f>
        <v>0</v>
      </c>
      <c r="IH401" s="210">
        <f t="array" aca="1" ref="IH401" ca="1">IF(RAND()&lt;=_xlfn.NORM.S.DIST((_xlfn.NORM.S.INV($H$54)-SQRT($H$61)*$C401)/SQRT(1-$H$61),TRUE),(1-(1-RAND())^(1/$G$57))^(1/$I$57),0)</f>
        <v>0</v>
      </c>
      <c r="II401" s="210">
        <f t="array" aca="1" ref="II401" ca="1">IF(RAND()&lt;=_xlfn.NORM.S.DIST((_xlfn.NORM.S.INV($H$54)-SQRT($H$61)*$C401)/SQRT(1-$H$61),TRUE),(1-(1-RAND())^(1/$G$57))^(1/$I$57),0)</f>
        <v>0</v>
      </c>
      <c r="IJ401" s="210">
        <f t="array" aca="1" ref="IJ401" ca="1">IF(RAND()&lt;=_xlfn.NORM.S.DIST((_xlfn.NORM.S.INV($H$54)-SQRT($H$61)*$C401)/SQRT(1-$H$61),TRUE),(1-(1-RAND())^(1/$G$57))^(1/$I$57),0)</f>
        <v>0</v>
      </c>
      <c r="IK401" s="210">
        <f t="array" aca="1" ref="IK401" ca="1">IF(RAND()&lt;=_xlfn.NORM.S.DIST((_xlfn.NORM.S.INV($H$54)-SQRT($H$61)*$C401)/SQRT(1-$H$61),TRUE),(1-(1-RAND())^(1/$G$57))^(1/$I$57),0)</f>
        <v>0.85196453009256845</v>
      </c>
      <c r="IL401" s="210">
        <f t="array" aca="1" ref="IL401" ca="1">IF(RAND()&lt;=_xlfn.NORM.S.DIST((_xlfn.NORM.S.INV($H$54)-SQRT($H$61)*$C401)/SQRT(1-$H$61),TRUE),(1-(1-RAND())^(1/$G$57))^(1/$I$57),0)</f>
        <v>0</v>
      </c>
      <c r="IM401" s="210">
        <f t="array" aca="1" ref="IM401" ca="1">IF(RAND()&lt;=_xlfn.NORM.S.DIST((_xlfn.NORM.S.INV($H$54)-SQRT($H$61)*$C401)/SQRT(1-$H$61),TRUE),(1-(1-RAND())^(1/$G$57))^(1/$I$57),0)</f>
        <v>0</v>
      </c>
      <c r="IN401" s="210">
        <f t="array" aca="1" ref="IN401" ca="1">IF(RAND()&lt;=_xlfn.NORM.S.DIST((_xlfn.NORM.S.INV($H$54)-SQRT($H$61)*$C401)/SQRT(1-$H$61),TRUE),(1-(1-RAND())^(1/$G$57))^(1/$I$57),0)</f>
        <v>2.6134322826183776E-2</v>
      </c>
      <c r="IO401" s="210">
        <f t="array" aca="1" ref="IO401" ca="1">IF(RAND()&lt;=_xlfn.NORM.S.DIST((_xlfn.NORM.S.INV($H$54)-SQRT($H$61)*$C401)/SQRT(1-$H$61),TRUE),(1-(1-RAND())^(1/$G$57))^(1/$I$57),0)</f>
        <v>0.37368559498255177</v>
      </c>
      <c r="IP401" s="210">
        <f t="array" aca="1" ref="IP401" ca="1">IF(RAND()&lt;=_xlfn.NORM.S.DIST((_xlfn.NORM.S.INV($H$54)-SQRT($H$61)*$C401)/SQRT(1-$H$61),TRUE),(1-(1-RAND())^(1/$G$57))^(1/$I$57),0)</f>
        <v>0</v>
      </c>
      <c r="IQ401" s="210">
        <f t="array" aca="1" ref="IQ401" ca="1">IF(RAND()&lt;=_xlfn.NORM.S.DIST((_xlfn.NORM.S.INV($H$54)-SQRT($H$61)*$C401)/SQRT(1-$H$61),TRUE),(1-(1-RAND())^(1/$G$57))^(1/$I$57),0)</f>
        <v>0</v>
      </c>
      <c r="IR401" s="210">
        <f t="array" aca="1" ref="IR401" ca="1">IF(RAND()&lt;=_xlfn.NORM.S.DIST((_xlfn.NORM.S.INV($H$54)-SQRT($H$61)*$C401)/SQRT(1-$H$61),TRUE),(1-(1-RAND())^(1/$G$57))^(1/$I$57),0)</f>
        <v>0</v>
      </c>
      <c r="IS401" s="210">
        <f t="array" aca="1" ref="IS401" ca="1">IF(RAND()&lt;=_xlfn.NORM.S.DIST((_xlfn.NORM.S.INV($H$54)-SQRT($H$61)*$C401)/SQRT(1-$H$61),TRUE),(1-(1-RAND())^(1/$G$57))^(1/$I$57),0)</f>
        <v>0</v>
      </c>
      <c r="IT401" s="210">
        <f t="array" aca="1" ref="IT401" ca="1">IF(RAND()&lt;=_xlfn.NORM.S.DIST((_xlfn.NORM.S.INV($H$54)-SQRT($H$61)*$C401)/SQRT(1-$H$61),TRUE),(1-(1-RAND())^(1/$G$57))^(1/$I$57),0)</f>
        <v>0</v>
      </c>
      <c r="IU401" s="210">
        <f t="array" aca="1" ref="IU401" ca="1">IF(RAND()&lt;=_xlfn.NORM.S.DIST((_xlfn.NORM.S.INV($H$54)-SQRT($H$61)*$C401)/SQRT(1-$H$61),TRUE),(1-(1-RAND())^(1/$G$57))^(1/$I$57),0)</f>
        <v>0.77241563861766505</v>
      </c>
      <c r="IV401" s="210">
        <f t="array" aca="1" ref="IV401" ca="1">IF(RAND()&lt;=_xlfn.NORM.S.DIST((_xlfn.NORM.S.INV($H$54)-SQRT($H$61)*$C401)/SQRT(1-$H$61),TRUE),(1-(1-RAND())^(1/$G$57))^(1/$I$57),0)</f>
        <v>0</v>
      </c>
      <c r="IW401" s="210">
        <f t="array" aca="1" ref="IW401" ca="1">IF(RAND()&lt;=_xlfn.NORM.S.DIST((_xlfn.NORM.S.INV($H$54)-SQRT($H$61)*$C401)/SQRT(1-$H$61),TRUE),(1-(1-RAND())^(1/$G$57))^(1/$I$57),0)</f>
        <v>0.37384410250322475</v>
      </c>
      <c r="IX401" s="210">
        <f t="array" aca="1" ref="IX401" ca="1">IF(RAND()&lt;=_xlfn.NORM.S.DIST((_xlfn.NORM.S.INV($H$54)-SQRT($H$61)*$C401)/SQRT(1-$H$61),TRUE),(1-(1-RAND())^(1/$G$57))^(1/$I$57),0)</f>
        <v>0</v>
      </c>
      <c r="IY401" s="210">
        <f t="array" aca="1" ref="IY401" ca="1">IF(RAND()&lt;=_xlfn.NORM.S.DIST((_xlfn.NORM.S.INV($H$54)-SQRT($H$61)*$C401)/SQRT(1-$H$61),TRUE),(1-(1-RAND())^(1/$G$57))^(1/$I$57),0)</f>
        <v>0</v>
      </c>
      <c r="IZ401" s="210">
        <f t="array" aca="1" ref="IZ401" ca="1">IF(RAND()&lt;=_xlfn.NORM.S.DIST((_xlfn.NORM.S.INV($H$54)-SQRT($H$61)*$C401)/SQRT(1-$H$61),TRUE),(1-(1-RAND())^(1/$G$57))^(1/$I$57),0)</f>
        <v>0</v>
      </c>
      <c r="JA401" s="210">
        <f t="array" aca="1" ref="JA401" ca="1">IF(RAND()&lt;=_xlfn.NORM.S.DIST((_xlfn.NORM.S.INV($H$54)-SQRT($H$61)*$C401)/SQRT(1-$H$61),TRUE),(1-(1-RAND())^(1/$G$57))^(1/$I$57),0)</f>
        <v>0</v>
      </c>
      <c r="JB401" s="210">
        <f t="array" aca="1" ref="JB401" ca="1">IF(RAND()&lt;=_xlfn.NORM.S.DIST((_xlfn.NORM.S.INV($H$54)-SQRT($H$61)*$C401)/SQRT(1-$H$61),TRUE),(1-(1-RAND())^(1/$G$57))^(1/$I$57),0)</f>
        <v>0</v>
      </c>
      <c r="JC401" s="210">
        <f t="array" aca="1" ref="JC401" ca="1">IF(RAND()&lt;=_xlfn.NORM.S.DIST((_xlfn.NORM.S.INV($H$54)-SQRT($H$61)*$C401)/SQRT(1-$H$61),TRUE),(1-(1-RAND())^(1/$G$57))^(1/$I$57),0)</f>
        <v>0</v>
      </c>
      <c r="JD401" s="210">
        <f t="array" aca="1" ref="JD401" ca="1">IF(RAND()&lt;=_xlfn.NORM.S.DIST((_xlfn.NORM.S.INV($H$54)-SQRT($H$61)*$C401)/SQRT(1-$H$61),TRUE),(1-(1-RAND())^(1/$G$57))^(1/$I$57),0)</f>
        <v>0</v>
      </c>
      <c r="JE401" s="210">
        <f t="array" aca="1" ref="JE401" ca="1">IF(RAND()&lt;=_xlfn.NORM.S.DIST((_xlfn.NORM.S.INV($H$54)-SQRT($H$61)*$C401)/SQRT(1-$H$61),TRUE),(1-(1-RAND())^(1/$G$57))^(1/$I$57),0)</f>
        <v>0</v>
      </c>
      <c r="JF401" s="210">
        <f t="array" aca="1" ref="JF401" ca="1">IF(RAND()&lt;=_xlfn.NORM.S.DIST((_xlfn.NORM.S.INV($H$54)-SQRT($H$61)*$C401)/SQRT(1-$H$61),TRUE),(1-(1-RAND())^(1/$G$57))^(1/$I$57),0)</f>
        <v>0.27182787226692168</v>
      </c>
      <c r="JG401" s="210">
        <f t="array" aca="1" ref="JG401" ca="1">IF(RAND()&lt;=_xlfn.NORM.S.DIST((_xlfn.NORM.S.INV($H$54)-SQRT($H$61)*$C401)/SQRT(1-$H$61),TRUE),(1-(1-RAND())^(1/$G$57))^(1/$I$57),0)</f>
        <v>0</v>
      </c>
      <c r="JH401" s="210">
        <f t="array" aca="1" ref="JH401" ca="1">IF(RAND()&lt;=_xlfn.NORM.S.DIST((_xlfn.NORM.S.INV($H$54)-SQRT($H$61)*$C401)/SQRT(1-$H$61),TRUE),(1-(1-RAND())^(1/$G$57))^(1/$I$57),0)</f>
        <v>0</v>
      </c>
      <c r="JI401" s="210">
        <f t="array" aca="1" ref="JI401" ca="1">IF(RAND()&lt;=_xlfn.NORM.S.DIST((_xlfn.NORM.S.INV($H$54)-SQRT($H$61)*$C401)/SQRT(1-$H$61),TRUE),(1-(1-RAND())^(1/$G$57))^(1/$I$57),0)</f>
        <v>0.39704479396148568</v>
      </c>
      <c r="JJ401" s="210">
        <f t="array" aca="1" ref="JJ401" ca="1">IF(RAND()&lt;=_xlfn.NORM.S.DIST((_xlfn.NORM.S.INV($H$54)-SQRT($H$61)*$C401)/SQRT(1-$H$61),TRUE),(1-(1-RAND())^(1/$G$57))^(1/$I$57),0)</f>
        <v>0</v>
      </c>
      <c r="JK401" s="210">
        <f t="array" aca="1" ref="JK401" ca="1">IF(RAND()&lt;=_xlfn.NORM.S.DIST((_xlfn.NORM.S.INV($H$54)-SQRT($H$61)*$C401)/SQRT(1-$H$61),TRUE),(1-(1-RAND())^(1/$G$57))^(1/$I$57),0)</f>
        <v>0</v>
      </c>
      <c r="JL401" s="210">
        <f t="array" aca="1" ref="JL401" ca="1">IF(RAND()&lt;=_xlfn.NORM.S.DIST((_xlfn.NORM.S.INV($H$54)-SQRT($H$61)*$C401)/SQRT(1-$H$61),TRUE),(1-(1-RAND())^(1/$G$57))^(1/$I$57),0)</f>
        <v>0</v>
      </c>
      <c r="JM401" s="210">
        <f t="array" aca="1" ref="JM401" ca="1">IF(RAND()&lt;=_xlfn.NORM.S.DIST((_xlfn.NORM.S.INV($H$54)-SQRT($H$61)*$C401)/SQRT(1-$H$61),TRUE),(1-(1-RAND())^(1/$G$57))^(1/$I$57),0)</f>
        <v>0</v>
      </c>
      <c r="JN401" s="210">
        <f t="shared" ca="1" si="94"/>
        <v>9</v>
      </c>
      <c r="JO401" s="210">
        <f t="shared" ca="1" si="95"/>
        <v>3.208368993166292</v>
      </c>
      <c r="JP401" s="210">
        <f t="array" aca="1" ref="JP401" ca="1">IF(RAND()&lt;=_xlfn.NORM.S.DIST((_xlfn.NORM.S.INV($I$54)-SQRT($I$61)*$C401)/SQRT(1-$I$61),TRUE),(1-(1-RAND())^(1/$G$57))^(1/$I$57),0)</f>
        <v>0</v>
      </c>
      <c r="JQ401" s="210">
        <f t="array" aca="1" ref="JQ401" ca="1">IF(RAND()&lt;=_xlfn.NORM.S.DIST((_xlfn.NORM.S.INV($I$54)-SQRT($I$61)*$C401)/SQRT(1-$I$61),TRUE),(1-(1-RAND())^(1/$G$57))^(1/$I$57),0)</f>
        <v>0</v>
      </c>
      <c r="JR401" s="210">
        <f t="array" aca="1" ref="JR401" ca="1">IF(RAND()&lt;=_xlfn.NORM.S.DIST((_xlfn.NORM.S.INV($I$54)-SQRT($I$61)*$C401)/SQRT(1-$I$61),TRUE),(1-(1-RAND())^(1/$G$57))^(1/$I$57),0)</f>
        <v>0.58674278749608066</v>
      </c>
      <c r="JS401" s="210">
        <f t="array" aca="1" ref="JS401" ca="1">IF(RAND()&lt;=_xlfn.NORM.S.DIST((_xlfn.NORM.S.INV($I$54)-SQRT($I$61)*$C401)/SQRT(1-$I$61),TRUE),(1-(1-RAND())^(1/$G$57))^(1/$I$57),0)</f>
        <v>8.7378889378149208E-2</v>
      </c>
      <c r="JT401" s="210">
        <f t="array" aca="1" ref="JT401" ca="1">IF(RAND()&lt;=_xlfn.NORM.S.DIST((_xlfn.NORM.S.INV($I$54)-SQRT($I$61)*$C401)/SQRT(1-$I$61),TRUE),(1-(1-RAND())^(1/$G$57))^(1/$I$57),0)</f>
        <v>0</v>
      </c>
      <c r="JU401" s="210">
        <f t="array" aca="1" ref="JU401" ca="1">IF(RAND()&lt;=_xlfn.NORM.S.DIST((_xlfn.NORM.S.INV($I$54)-SQRT($I$61)*$C401)/SQRT(1-$I$61),TRUE),(1-(1-RAND())^(1/$G$57))^(1/$I$57),0)</f>
        <v>0</v>
      </c>
      <c r="JV401" s="210">
        <f t="array" aca="1" ref="JV401" ca="1">IF(RAND()&lt;=_xlfn.NORM.S.DIST((_xlfn.NORM.S.INV($I$54)-SQRT($I$61)*$C401)/SQRT(1-$I$61),TRUE),(1-(1-RAND())^(1/$G$57))^(1/$I$57),0)</f>
        <v>0.86554223451461165</v>
      </c>
      <c r="JW401" s="210">
        <f t="array" aca="1" ref="JW401" ca="1">IF(RAND()&lt;=_xlfn.NORM.S.DIST((_xlfn.NORM.S.INV($I$54)-SQRT($I$61)*$C401)/SQRT(1-$I$61),TRUE),(1-(1-RAND())^(1/$G$57))^(1/$I$57),0)</f>
        <v>0</v>
      </c>
      <c r="JX401" s="210">
        <f t="array" aca="1" ref="JX401" ca="1">IF(RAND()&lt;=_xlfn.NORM.S.DIST((_xlfn.NORM.S.INV($I$54)-SQRT($I$61)*$C401)/SQRT(1-$I$61),TRUE),(1-(1-RAND())^(1/$G$57))^(1/$I$57),0)</f>
        <v>0</v>
      </c>
      <c r="JY401" s="210">
        <f t="array" aca="1" ref="JY401" ca="1">IF(RAND()&lt;=_xlfn.NORM.S.DIST((_xlfn.NORM.S.INV($I$54)-SQRT($I$61)*$C401)/SQRT(1-$I$61),TRUE),(1-(1-RAND())^(1/$G$57))^(1/$I$57),0)</f>
        <v>0</v>
      </c>
      <c r="JZ401" s="210">
        <f t="array" aca="1" ref="JZ401" ca="1">IF(RAND()&lt;=_xlfn.NORM.S.DIST((_xlfn.NORM.S.INV($I$54)-SQRT($I$61)*$C401)/SQRT(1-$I$61),TRUE),(1-(1-RAND())^(1/$G$57))^(1/$I$57),0)</f>
        <v>0</v>
      </c>
      <c r="KA401" s="210">
        <f t="array" aca="1" ref="KA401" ca="1">IF(RAND()&lt;=_xlfn.NORM.S.DIST((_xlfn.NORM.S.INV($I$54)-SQRT($I$61)*$C401)/SQRT(1-$I$61),TRUE),(1-(1-RAND())^(1/$G$57))^(1/$I$57),0)</f>
        <v>0</v>
      </c>
      <c r="KB401" s="210">
        <f t="array" aca="1" ref="KB401" ca="1">IF(RAND()&lt;=_xlfn.NORM.S.DIST((_xlfn.NORM.S.INV($I$54)-SQRT($I$61)*$C401)/SQRT(1-$I$61),TRUE),(1-(1-RAND())^(1/$G$57))^(1/$I$57),0)</f>
        <v>0</v>
      </c>
      <c r="KC401" s="210">
        <f t="array" aca="1" ref="KC401" ca="1">IF(RAND()&lt;=_xlfn.NORM.S.DIST((_xlfn.NORM.S.INV($I$54)-SQRT($I$61)*$C401)/SQRT(1-$I$61),TRUE),(1-(1-RAND())^(1/$G$57))^(1/$I$57),0)</f>
        <v>0</v>
      </c>
      <c r="KD401" s="210">
        <f t="array" aca="1" ref="KD401" ca="1">IF(RAND()&lt;=_xlfn.NORM.S.DIST((_xlfn.NORM.S.INV($I$54)-SQRT($I$61)*$C401)/SQRT(1-$I$61),TRUE),(1-(1-RAND())^(1/$G$57))^(1/$I$57),0)</f>
        <v>0</v>
      </c>
      <c r="KE401" s="210">
        <f t="array" aca="1" ref="KE401" ca="1">IF(RAND()&lt;=_xlfn.NORM.S.DIST((_xlfn.NORM.S.INV($I$54)-SQRT($I$61)*$C401)/SQRT(1-$I$61),TRUE),(1-(1-RAND())^(1/$G$57))^(1/$I$57),0)</f>
        <v>0.39565217383302359</v>
      </c>
      <c r="KF401" s="210">
        <f t="array" aca="1" ref="KF401" ca="1">IF(RAND()&lt;=_xlfn.NORM.S.DIST((_xlfn.NORM.S.INV($I$54)-SQRT($I$61)*$C401)/SQRT(1-$I$61),TRUE),(1-(1-RAND())^(1/$G$57))^(1/$I$57),0)</f>
        <v>0</v>
      </c>
      <c r="KG401" s="210">
        <f t="array" aca="1" ref="KG401" ca="1">IF(RAND()&lt;=_xlfn.NORM.S.DIST((_xlfn.NORM.S.INV($I$54)-SQRT($I$61)*$C401)/SQRT(1-$I$61),TRUE),(1-(1-RAND())^(1/$G$57))^(1/$I$57),0)</f>
        <v>0</v>
      </c>
      <c r="KH401" s="210">
        <f t="array" aca="1" ref="KH401" ca="1">IF(RAND()&lt;=_xlfn.NORM.S.DIST((_xlfn.NORM.S.INV($I$54)-SQRT($I$61)*$C401)/SQRT(1-$I$61),TRUE),(1-(1-RAND())^(1/$G$57))^(1/$I$57),0)</f>
        <v>0.84331553321034847</v>
      </c>
      <c r="KI401" s="210">
        <f t="array" aca="1" ref="KI401" ca="1">IF(RAND()&lt;=_xlfn.NORM.S.DIST((_xlfn.NORM.S.INV($I$54)-SQRT($I$61)*$C401)/SQRT(1-$I$61),TRUE),(1-(1-RAND())^(1/$G$57))^(1/$I$57),0)</f>
        <v>0</v>
      </c>
      <c r="KJ401" s="210">
        <f t="array" aca="1" ref="KJ401" ca="1">IF(RAND()&lt;=_xlfn.NORM.S.DIST((_xlfn.NORM.S.INV($I$54)-SQRT($I$61)*$C401)/SQRT(1-$I$61),TRUE),(1-(1-RAND())^(1/$G$57))^(1/$I$57),0)</f>
        <v>0</v>
      </c>
      <c r="KK401" s="210">
        <f t="array" aca="1" ref="KK401" ca="1">IF(RAND()&lt;=_xlfn.NORM.S.DIST((_xlfn.NORM.S.INV($I$54)-SQRT($I$61)*$C401)/SQRT(1-$I$61),TRUE),(1-(1-RAND())^(1/$G$57))^(1/$I$57),0)</f>
        <v>0</v>
      </c>
      <c r="KL401" s="210">
        <f t="array" aca="1" ref="KL401" ca="1">IF(RAND()&lt;=_xlfn.NORM.S.DIST((_xlfn.NORM.S.INV($I$54)-SQRT($I$61)*$C401)/SQRT(1-$I$61),TRUE),(1-(1-RAND())^(1/$G$57))^(1/$I$57),0)</f>
        <v>0</v>
      </c>
      <c r="KM401" s="210">
        <f t="array" aca="1" ref="KM401" ca="1">IF(RAND()&lt;=_xlfn.NORM.S.DIST((_xlfn.NORM.S.INV($I$54)-SQRT($I$61)*$C401)/SQRT(1-$I$61),TRUE),(1-(1-RAND())^(1/$G$57))^(1/$I$57),0)</f>
        <v>0</v>
      </c>
      <c r="KN401" s="210">
        <f t="array" aca="1" ref="KN401" ca="1">IF(RAND()&lt;=_xlfn.NORM.S.DIST((_xlfn.NORM.S.INV($I$54)-SQRT($I$61)*$C401)/SQRT(1-$I$61),TRUE),(1-(1-RAND())^(1/$G$57))^(1/$I$57),0)</f>
        <v>0</v>
      </c>
      <c r="KO401" s="210">
        <f t="array" aca="1" ref="KO401" ca="1">IF(RAND()&lt;=_xlfn.NORM.S.DIST((_xlfn.NORM.S.INV($I$54)-SQRT($I$61)*$C401)/SQRT(1-$I$61),TRUE),(1-(1-RAND())^(1/$G$57))^(1/$I$57),0)</f>
        <v>0</v>
      </c>
      <c r="KP401" s="210">
        <f t="array" aca="1" ref="KP401" ca="1">IF(RAND()&lt;=_xlfn.NORM.S.DIST((_xlfn.NORM.S.INV($I$54)-SQRT($I$61)*$C401)/SQRT(1-$I$61),TRUE),(1-(1-RAND())^(1/$G$57))^(1/$I$57),0)</f>
        <v>0</v>
      </c>
      <c r="KQ401" s="210">
        <f t="array" aca="1" ref="KQ401" ca="1">IF(RAND()&lt;=_xlfn.NORM.S.DIST((_xlfn.NORM.S.INV($I$54)-SQRT($I$61)*$C401)/SQRT(1-$I$61),TRUE),(1-(1-RAND())^(1/$G$57))^(1/$I$57),0)</f>
        <v>0</v>
      </c>
      <c r="KR401" s="210">
        <f t="array" aca="1" ref="KR401" ca="1">IF(RAND()&lt;=_xlfn.NORM.S.DIST((_xlfn.NORM.S.INV($I$54)-SQRT($I$61)*$C401)/SQRT(1-$I$61),TRUE),(1-(1-RAND())^(1/$G$57))^(1/$I$57),0)</f>
        <v>0</v>
      </c>
      <c r="KS401" s="210">
        <f t="array" aca="1" ref="KS401" ca="1">IF(RAND()&lt;=_xlfn.NORM.S.DIST((_xlfn.NORM.S.INV($I$54)-SQRT($I$61)*$C401)/SQRT(1-$I$61),TRUE),(1-(1-RAND())^(1/$G$57))^(1/$I$57),0)</f>
        <v>0</v>
      </c>
      <c r="KT401" s="210">
        <f t="shared" ca="1" si="96"/>
        <v>5</v>
      </c>
      <c r="KU401" s="210">
        <f t="shared" ca="1" si="97"/>
        <v>2.7786316184322137</v>
      </c>
      <c r="KV401" s="210">
        <f t="array" aca="1" ref="KV401" ca="1">IF(RAND()&lt;=_xlfn.NORM.S.DIST((_xlfn.NORM.S.INV($J$54)-SQRT($J$61)*$C401)/SQRT(1-$J$61),TRUE),(1-(1-RAND())^(1/$G$57))^(1/$I$57),0)</f>
        <v>7.7262598839025602E-4</v>
      </c>
      <c r="KW401" s="210">
        <f t="array" aca="1" ref="KW401" ca="1">IF(RAND()&lt;=_xlfn.NORM.S.DIST((_xlfn.NORM.S.INV($J$54)-SQRT($J$61)*$C401)/SQRT(1-$J$61),TRUE),(1-(1-RAND())^(1/$G$57))^(1/$I$57),0)</f>
        <v>0</v>
      </c>
      <c r="KX401" s="210">
        <f t="array" aca="1" ref="KX401" ca="1">IF(RAND()&lt;=_xlfn.NORM.S.DIST((_xlfn.NORM.S.INV($J$54)-SQRT($J$61)*$C401)/SQRT(1-$J$61),TRUE),(1-(1-RAND())^(1/$G$57))^(1/$I$57),0)</f>
        <v>0.39850449433679214</v>
      </c>
      <c r="KY401" s="210">
        <f t="array" aca="1" ref="KY401" ca="1">IF(RAND()&lt;=_xlfn.NORM.S.DIST((_xlfn.NORM.S.INV($J$54)-SQRT($J$61)*$C401)/SQRT(1-$J$61),TRUE),(1-(1-RAND())^(1/$G$57))^(1/$I$57),0)</f>
        <v>0.95423061033118128</v>
      </c>
      <c r="KZ401" s="210">
        <f t="array" aca="1" ref="KZ401" ca="1">IF(RAND()&lt;=_xlfn.NORM.S.DIST((_xlfn.NORM.S.INV($J$54)-SQRT($J$61)*$C401)/SQRT(1-$J$61),TRUE),(1-(1-RAND())^(1/$G$57))^(1/$I$57),0)</f>
        <v>0.95526940060618015</v>
      </c>
      <c r="LA401" s="210">
        <f t="array" aca="1" ref="LA401" ca="1">IF(RAND()&lt;=_xlfn.NORM.S.DIST((_xlfn.NORM.S.INV($J$54)-SQRT($J$61)*$C401)/SQRT(1-$J$61),TRUE),(1-(1-RAND())^(1/$G$57))^(1/$I$57),0)</f>
        <v>0</v>
      </c>
      <c r="LB401" s="210">
        <f t="array" aca="1" ref="LB401" ca="1">IF(RAND()&lt;=_xlfn.NORM.S.DIST((_xlfn.NORM.S.INV($J$54)-SQRT($J$61)*$C401)/SQRT(1-$J$61),TRUE),(1-(1-RAND())^(1/$G$57))^(1/$I$57),0)</f>
        <v>0.99587748115199326</v>
      </c>
      <c r="LC401" s="210">
        <f t="array" aca="1" ref="LC401" ca="1">IF(RAND()&lt;=_xlfn.NORM.S.DIST((_xlfn.NORM.S.INV($J$54)-SQRT($J$61)*$C401)/SQRT(1-$J$61),TRUE),(1-(1-RAND())^(1/$G$57))^(1/$I$57),0)</f>
        <v>0</v>
      </c>
      <c r="LD401" s="210">
        <f t="array" aca="1" ref="LD401" ca="1">IF(RAND()&lt;=_xlfn.NORM.S.DIST((_xlfn.NORM.S.INV($J$54)-SQRT($J$61)*$C401)/SQRT(1-$J$61),TRUE),(1-(1-RAND())^(1/$G$57))^(1/$I$57),0)</f>
        <v>0.23543681505806011</v>
      </c>
      <c r="LE401" s="210">
        <f t="array" aca="1" ref="LE401" ca="1">IF(RAND()&lt;=_xlfn.NORM.S.DIST((_xlfn.NORM.S.INV($J$54)-SQRT($J$61)*$C401)/SQRT(1-$J$61),TRUE),(1-(1-RAND())^(1/$G$57))^(1/$I$57),0)</f>
        <v>0.98283979167776281</v>
      </c>
      <c r="LF401" s="210">
        <f t="shared" ca="1" si="98"/>
        <v>7</v>
      </c>
      <c r="LG401" s="210">
        <f t="shared" ca="1" si="99"/>
        <v>4.5229312191503599</v>
      </c>
      <c r="LH401" s="210">
        <f t="shared" ca="1" si="100"/>
        <v>38</v>
      </c>
      <c r="LI401" s="210">
        <f t="shared" ca="1" si="100"/>
        <v>17.120153443458577</v>
      </c>
    </row>
    <row r="402" spans="2:321" x14ac:dyDescent="0.3">
      <c r="B402"/>
      <c r="C402" s="210">
        <f t="shared" ca="1" si="87"/>
        <v>-0.8838136776392489</v>
      </c>
      <c r="D402" s="210">
        <f t="array" aca="1" ref="D402" ca="1">IF(RAND()&lt;=_xlfn.NORM.S.DIST((_xlfn.NORM.S.INV($C$54)-SQRT($C$61)*$C402)/SQRT(1-$C$61),TRUE),(1-(1-RAND())^(1/$G$57))^(1/$I$57),0)</f>
        <v>0</v>
      </c>
      <c r="E402" s="210">
        <f t="array" aca="1" ref="E402" ca="1">IF(RAND()&lt;=_xlfn.NORM.S.DIST((_xlfn.NORM.S.INV($C$54)-SQRT($C$61)*$C402)/SQRT(1-$C$61),TRUE),(1-(1-RAND())^(1/$G$57))^(1/$I$57),0)</f>
        <v>0</v>
      </c>
      <c r="F402" s="210">
        <f t="array" aca="1" ref="F402" ca="1">IF(RAND()&lt;=_xlfn.NORM.S.DIST((_xlfn.NORM.S.INV($C$54)-SQRT($C$61)*$C402)/SQRT(1-$C$61),TRUE),(1-(1-RAND())^(1/$G$57))^(1/$I$57),0)</f>
        <v>0</v>
      </c>
      <c r="G402" s="210">
        <f t="array" aca="1" ref="G402" ca="1">IF(RAND()&lt;=_xlfn.NORM.S.DIST((_xlfn.NORM.S.INV($C$54)-SQRT($C$61)*$C402)/SQRT(1-$C$61),TRUE),(1-(1-RAND())^(1/$G$57))^(1/$I$57),0)</f>
        <v>0</v>
      </c>
      <c r="H402" s="210">
        <f t="array" aca="1" ref="H402" ca="1">IF(RAND()&lt;=_xlfn.NORM.S.DIST((_xlfn.NORM.S.INV($C$54)-SQRT($C$61)*$C402)/SQRT(1-$C$61),TRUE),(1-(1-RAND())^(1/$G$57))^(1/$I$57),0)</f>
        <v>0</v>
      </c>
      <c r="I402" s="210">
        <f t="array" aca="1" ref="I402" ca="1">IF(RAND()&lt;=_xlfn.NORM.S.DIST((_xlfn.NORM.S.INV($C$54)-SQRT($C$61)*$C402)/SQRT(1-$C$61),TRUE),(1-(1-RAND())^(1/$G$57))^(1/$I$57),0)</f>
        <v>0</v>
      </c>
      <c r="J402" s="210">
        <f t="array" aca="1" ref="J402" ca="1">IF(RAND()&lt;=_xlfn.NORM.S.DIST((_xlfn.NORM.S.INV($C$54)-SQRT($C$61)*$C402)/SQRT(1-$C$61),TRUE),(1-(1-RAND())^(1/$G$57))^(1/$I$57),0)</f>
        <v>0</v>
      </c>
      <c r="K402" s="210">
        <f t="array" aca="1" ref="K402" ca="1">IF(RAND()&lt;=_xlfn.NORM.S.DIST((_xlfn.NORM.S.INV($C$54)-SQRT($C$61)*$C402)/SQRT(1-$C$61),TRUE),(1-(1-RAND())^(1/$G$57))^(1/$I$57),0)</f>
        <v>0</v>
      </c>
      <c r="L402" s="210">
        <f t="array" aca="1" ref="L402" ca="1">IF(RAND()&lt;=_xlfn.NORM.S.DIST((_xlfn.NORM.S.INV($C$54)-SQRT($C$61)*$C402)/SQRT(1-$C$61),TRUE),(1-(1-RAND())^(1/$G$57))^(1/$I$57),0)</f>
        <v>0</v>
      </c>
      <c r="M402" s="210">
        <f t="array" aca="1" ref="M402" ca="1">IF(RAND()&lt;=_xlfn.NORM.S.DIST((_xlfn.NORM.S.INV($C$54)-SQRT($C$61)*$C402)/SQRT(1-$C$61),TRUE),(1-(1-RAND())^(1/$G$57))^(1/$I$57),0)</f>
        <v>0</v>
      </c>
      <c r="N402" s="210">
        <f t="shared" ca="1" si="101"/>
        <v>0</v>
      </c>
      <c r="O402" s="210">
        <f t="shared" ca="1" si="88"/>
        <v>0</v>
      </c>
      <c r="P402" s="210">
        <f t="array" aca="1" ref="P402" ca="1">IF(RAND()&lt;=_xlfn.NORM.S.DIST((_xlfn.NORM.S.INV($D$54)-SQRT($D$61)*$C402)/SQRT(1-$D$61),TRUE),(1-(1-RAND())^(1/$G$57))^(1/$I$57),0)</f>
        <v>0</v>
      </c>
      <c r="Q402" s="210">
        <f t="array" aca="1" ref="Q402" ca="1">IF(RAND()&lt;=_xlfn.NORM.S.DIST((_xlfn.NORM.S.INV($D$54)-SQRT($D$61)*$C402)/SQRT(1-$D$61),TRUE),(1-(1-RAND())^(1/$G$57))^(1/$I$57),0)</f>
        <v>0</v>
      </c>
      <c r="R402" s="210">
        <f t="array" aca="1" ref="R402" ca="1">IF(RAND()&lt;=_xlfn.NORM.S.DIST((_xlfn.NORM.S.INV($D$54)-SQRT($D$61)*$C402)/SQRT(1-$D$61),TRUE),(1-(1-RAND())^(1/$G$57))^(1/$I$57),0)</f>
        <v>0</v>
      </c>
      <c r="S402" s="210">
        <f t="array" aca="1" ref="S402" ca="1">IF(RAND()&lt;=_xlfn.NORM.S.DIST((_xlfn.NORM.S.INV($D$54)-SQRT($D$61)*$C402)/SQRT(1-$D$61),TRUE),(1-(1-RAND())^(1/$G$57))^(1/$I$57),0)</f>
        <v>0.99997775261044852</v>
      </c>
      <c r="T402" s="210">
        <f t="array" aca="1" ref="T402" ca="1">IF(RAND()&lt;=_xlfn.NORM.S.DIST((_xlfn.NORM.S.INV($D$54)-SQRT($D$61)*$C402)/SQRT(1-$D$61),TRUE),(1-(1-RAND())^(1/$G$57))^(1/$I$57),0)</f>
        <v>0</v>
      </c>
      <c r="U402" s="210">
        <f t="array" aca="1" ref="U402" ca="1">IF(RAND()&lt;=_xlfn.NORM.S.DIST((_xlfn.NORM.S.INV($D$54)-SQRT($D$61)*$C402)/SQRT(1-$D$61),TRUE),(1-(1-RAND())^(1/$G$57))^(1/$I$57),0)</f>
        <v>0</v>
      </c>
      <c r="V402" s="210">
        <f t="array" aca="1" ref="V402" ca="1">IF(RAND()&lt;=_xlfn.NORM.S.DIST((_xlfn.NORM.S.INV($D$54)-SQRT($D$61)*$C402)/SQRT(1-$D$61),TRUE),(1-(1-RAND())^(1/$G$57))^(1/$I$57),0)</f>
        <v>0</v>
      </c>
      <c r="W402" s="210">
        <f t="array" aca="1" ref="W402" ca="1">IF(RAND()&lt;=_xlfn.NORM.S.DIST((_xlfn.NORM.S.INV($D$54)-SQRT($D$61)*$C402)/SQRT(1-$D$61),TRUE),(1-(1-RAND())^(1/$G$57))^(1/$I$57),0)</f>
        <v>0</v>
      </c>
      <c r="X402" s="210">
        <f t="array" aca="1" ref="X402" ca="1">IF(RAND()&lt;=_xlfn.NORM.S.DIST((_xlfn.NORM.S.INV($D$54)-SQRT($D$61)*$C402)/SQRT(1-$D$61),TRUE),(1-(1-RAND())^(1/$G$57))^(1/$I$57),0)</f>
        <v>0</v>
      </c>
      <c r="Y402" s="210">
        <f t="array" aca="1" ref="Y402" ca="1">IF(RAND()&lt;=_xlfn.NORM.S.DIST((_xlfn.NORM.S.INV($D$54)-SQRT($D$61)*$C402)/SQRT(1-$D$61),TRUE),(1-(1-RAND())^(1/$G$57))^(1/$I$57),0)</f>
        <v>0</v>
      </c>
      <c r="Z402" s="210">
        <f t="array" aca="1" ref="Z402" ca="1">IF(RAND()&lt;=_xlfn.NORM.S.DIST((_xlfn.NORM.S.INV($D$54)-SQRT($D$61)*$C402)/SQRT(1-$D$61),TRUE),(1-(1-RAND())^(1/$G$57))^(1/$I$57),0)</f>
        <v>0</v>
      </c>
      <c r="AA402" s="210">
        <f t="array" aca="1" ref="AA402" ca="1">IF(RAND()&lt;=_xlfn.NORM.S.DIST((_xlfn.NORM.S.INV($D$54)-SQRT($D$61)*$C402)/SQRT(1-$D$61),TRUE),(1-(1-RAND())^(1/$G$57))^(1/$I$57),0)</f>
        <v>0</v>
      </c>
      <c r="AB402" s="210">
        <f t="array" aca="1" ref="AB402" ca="1">IF(RAND()&lt;=_xlfn.NORM.S.DIST((_xlfn.NORM.S.INV($D$54)-SQRT($D$61)*$C402)/SQRT(1-$D$61),TRUE),(1-(1-RAND())^(1/$G$57))^(1/$I$57),0)</f>
        <v>0</v>
      </c>
      <c r="AC402" s="210">
        <f t="array" aca="1" ref="AC402" ca="1">IF(RAND()&lt;=_xlfn.NORM.S.DIST((_xlfn.NORM.S.INV($D$54)-SQRT($D$61)*$C402)/SQRT(1-$D$61),TRUE),(1-(1-RAND())^(1/$G$57))^(1/$I$57),0)</f>
        <v>0</v>
      </c>
      <c r="AD402" s="210">
        <f t="array" aca="1" ref="AD402" ca="1">IF(RAND()&lt;=_xlfn.NORM.S.DIST((_xlfn.NORM.S.INV($D$54)-SQRT($D$61)*$C402)/SQRT(1-$D$61),TRUE),(1-(1-RAND())^(1/$G$57))^(1/$I$57),0)</f>
        <v>0</v>
      </c>
      <c r="AE402" s="210">
        <f t="array" aca="1" ref="AE402" ca="1">IF(RAND()&lt;=_xlfn.NORM.S.DIST((_xlfn.NORM.S.INV($D$54)-SQRT($D$61)*$C402)/SQRT(1-$D$61),TRUE),(1-(1-RAND())^(1/$G$57))^(1/$I$57),0)</f>
        <v>0</v>
      </c>
      <c r="AF402" s="210">
        <f t="array" aca="1" ref="AF402" ca="1">IF(RAND()&lt;=_xlfn.NORM.S.DIST((_xlfn.NORM.S.INV($D$54)-SQRT($D$61)*$C402)/SQRT(1-$D$61),TRUE),(1-(1-RAND())^(1/$G$57))^(1/$I$57),0)</f>
        <v>0</v>
      </c>
      <c r="AG402" s="210">
        <f t="array" aca="1" ref="AG402" ca="1">IF(RAND()&lt;=_xlfn.NORM.S.DIST((_xlfn.NORM.S.INV($D$54)-SQRT($D$61)*$C402)/SQRT(1-$D$61),TRUE),(1-(1-RAND())^(1/$G$57))^(1/$I$57),0)</f>
        <v>0</v>
      </c>
      <c r="AH402" s="210">
        <f t="array" aca="1" ref="AH402" ca="1">IF(RAND()&lt;=_xlfn.NORM.S.DIST((_xlfn.NORM.S.INV($D$54)-SQRT($D$61)*$C402)/SQRT(1-$D$61),TRUE),(1-(1-RAND())^(1/$G$57))^(1/$I$57),0)</f>
        <v>0</v>
      </c>
      <c r="AI402" s="210">
        <f t="array" aca="1" ref="AI402" ca="1">IF(RAND()&lt;=_xlfn.NORM.S.DIST((_xlfn.NORM.S.INV($D$54)-SQRT($D$61)*$C402)/SQRT(1-$D$61),TRUE),(1-(1-RAND())^(1/$G$57))^(1/$I$57),0)</f>
        <v>0</v>
      </c>
      <c r="AJ402" s="210">
        <f t="array" aca="1" ref="AJ402" ca="1">IF(RAND()&lt;=_xlfn.NORM.S.DIST((_xlfn.NORM.S.INV($D$54)-SQRT($D$61)*$C402)/SQRT(1-$D$61),TRUE),(1-(1-RAND())^(1/$G$57))^(1/$I$57),0)</f>
        <v>0</v>
      </c>
      <c r="AK402" s="210">
        <f t="array" aca="1" ref="AK402" ca="1">IF(RAND()&lt;=_xlfn.NORM.S.DIST((_xlfn.NORM.S.INV($D$54)-SQRT($D$61)*$C402)/SQRT(1-$D$61),TRUE),(1-(1-RAND())^(1/$G$57))^(1/$I$57),0)</f>
        <v>0</v>
      </c>
      <c r="AL402" s="210">
        <f t="array" aca="1" ref="AL402" ca="1">IF(RAND()&lt;=_xlfn.NORM.S.DIST((_xlfn.NORM.S.INV($D$54)-SQRT($D$61)*$C402)/SQRT(1-$D$61),TRUE),(1-(1-RAND())^(1/$G$57))^(1/$I$57),0)</f>
        <v>0</v>
      </c>
      <c r="AM402" s="210">
        <f t="array" aca="1" ref="AM402" ca="1">IF(RAND()&lt;=_xlfn.NORM.S.DIST((_xlfn.NORM.S.INV($D$54)-SQRT($D$61)*$C402)/SQRT(1-$D$61),TRUE),(1-(1-RAND())^(1/$G$57))^(1/$I$57),0)</f>
        <v>0</v>
      </c>
      <c r="AN402" s="210">
        <f t="array" aca="1" ref="AN402" ca="1">IF(RAND()&lt;=_xlfn.NORM.S.DIST((_xlfn.NORM.S.INV($D$54)-SQRT($D$61)*$C402)/SQRT(1-$D$61),TRUE),(1-(1-RAND())^(1/$G$57))^(1/$I$57),0)</f>
        <v>0</v>
      </c>
      <c r="AO402" s="210">
        <f t="array" aca="1" ref="AO402" ca="1">IF(RAND()&lt;=_xlfn.NORM.S.DIST((_xlfn.NORM.S.INV($D$54)-SQRT($D$61)*$C402)/SQRT(1-$D$61),TRUE),(1-(1-RAND())^(1/$G$57))^(1/$I$57),0)</f>
        <v>0</v>
      </c>
      <c r="AP402" s="210">
        <f t="array" aca="1" ref="AP402" ca="1">IF(RAND()&lt;=_xlfn.NORM.S.DIST((_xlfn.NORM.S.INV($D$54)-SQRT($D$61)*$C402)/SQRT(1-$D$61),TRUE),(1-(1-RAND())^(1/$G$57))^(1/$I$57),0)</f>
        <v>0</v>
      </c>
      <c r="AQ402" s="210">
        <f t="array" aca="1" ref="AQ402" ca="1">IF(RAND()&lt;=_xlfn.NORM.S.DIST((_xlfn.NORM.S.INV($D$54)-SQRT($D$61)*$C402)/SQRT(1-$D$61),TRUE),(1-(1-RAND())^(1/$G$57))^(1/$I$57),0)</f>
        <v>0</v>
      </c>
      <c r="AR402" s="210">
        <f t="array" aca="1" ref="AR402" ca="1">IF(RAND()&lt;=_xlfn.NORM.S.DIST((_xlfn.NORM.S.INV($D$54)-SQRT($D$61)*$C402)/SQRT(1-$D$61),TRUE),(1-(1-RAND())^(1/$G$57))^(1/$I$57),0)</f>
        <v>0</v>
      </c>
      <c r="AS402" s="210">
        <f t="array" aca="1" ref="AS402" ca="1">IF(RAND()&lt;=_xlfn.NORM.S.DIST((_xlfn.NORM.S.INV($D$54)-SQRT($D$61)*$C402)/SQRT(1-$D$61),TRUE),(1-(1-RAND())^(1/$G$57))^(1/$I$57),0)</f>
        <v>0</v>
      </c>
      <c r="AT402" s="210">
        <f t="array" aca="1" ref="AT402" ca="1">COUNTIF(P402:AS402,"&gt;"&amp;0)</f>
        <v>1</v>
      </c>
      <c r="AU402" s="210">
        <f t="shared" ca="1" si="89"/>
        <v>0.99997775261044852</v>
      </c>
      <c r="AV402" s="210">
        <f t="array" aca="1" ref="AV402" ca="1">IF(RAND()&lt;=_xlfn.NORM.S.DIST((_xlfn.NORM.S.INV($E$54)-SQRT($E$61)*$C402)/SQRT(1-$E$61),TRUE),(1-(1-RAND())^(1/$G$57))^(1/$I$57),0)</f>
        <v>0</v>
      </c>
      <c r="AW402" s="210">
        <f t="array" aca="1" ref="AW402" ca="1">IF(RAND()&lt;=_xlfn.NORM.S.DIST((_xlfn.NORM.S.INV($E$54)-SQRT($E$61)*$C402)/SQRT(1-$E$61),TRUE),(1-(1-RAND())^(1/$G$57))^(1/$I$57),0)</f>
        <v>0</v>
      </c>
      <c r="AX402" s="210">
        <f t="array" aca="1" ref="AX402" ca="1">IF(RAND()&lt;=_xlfn.NORM.S.DIST((_xlfn.NORM.S.INV($E$54)-SQRT($E$61)*$C402)/SQRT(1-$E$61),TRUE),(1-(1-RAND())^(1/$G$57))^(1/$I$57),0)</f>
        <v>0</v>
      </c>
      <c r="AY402" s="210">
        <f t="array" aca="1" ref="AY402" ca="1">IF(RAND()&lt;=_xlfn.NORM.S.DIST((_xlfn.NORM.S.INV($E$54)-SQRT($E$61)*$C402)/SQRT(1-$E$61),TRUE),(1-(1-RAND())^(1/$G$57))^(1/$I$57),0)</f>
        <v>0</v>
      </c>
      <c r="AZ402" s="210">
        <f t="array" aca="1" ref="AZ402" ca="1">IF(RAND()&lt;=_xlfn.NORM.S.DIST((_xlfn.NORM.S.INV($E$54)-SQRT($E$61)*$C402)/SQRT(1-$E$61),TRUE),(1-(1-RAND())^(1/$G$57))^(1/$I$57),0)</f>
        <v>0</v>
      </c>
      <c r="BA402" s="210">
        <f t="array" aca="1" ref="BA402" ca="1">IF(RAND()&lt;=_xlfn.NORM.S.DIST((_xlfn.NORM.S.INV($E$54)-SQRT($E$61)*$C402)/SQRT(1-$E$61),TRUE),(1-(1-RAND())^(1/$G$57))^(1/$I$57),0)</f>
        <v>0</v>
      </c>
      <c r="BB402" s="210">
        <f t="array" aca="1" ref="BB402" ca="1">IF(RAND()&lt;=_xlfn.NORM.S.DIST((_xlfn.NORM.S.INV($E$54)-SQRT($E$61)*$C402)/SQRT(1-$E$61),TRUE),(1-(1-RAND())^(1/$G$57))^(1/$I$57),0)</f>
        <v>0</v>
      </c>
      <c r="BC402" s="210">
        <f t="array" aca="1" ref="BC402" ca="1">IF(RAND()&lt;=_xlfn.NORM.S.DIST((_xlfn.NORM.S.INV($E$54)-SQRT($E$61)*$C402)/SQRT(1-$E$61),TRUE),(1-(1-RAND())^(1/$G$57))^(1/$I$57),0)</f>
        <v>0</v>
      </c>
      <c r="BD402" s="210">
        <f t="array" aca="1" ref="BD402" ca="1">IF(RAND()&lt;=_xlfn.NORM.S.DIST((_xlfn.NORM.S.INV($E$54)-SQRT($E$61)*$C402)/SQRT(1-$E$61),TRUE),(1-(1-RAND())^(1/$G$57))^(1/$I$57),0)</f>
        <v>0</v>
      </c>
      <c r="BE402" s="210">
        <f t="array" aca="1" ref="BE402" ca="1">IF(RAND()&lt;=_xlfn.NORM.S.DIST((_xlfn.NORM.S.INV($E$54)-SQRT($E$61)*$C402)/SQRT(1-$E$61),TRUE),(1-(1-RAND())^(1/$G$57))^(1/$I$57),0)</f>
        <v>0</v>
      </c>
      <c r="BF402" s="210">
        <f t="array" aca="1" ref="BF402" ca="1">IF(RAND()&lt;=_xlfn.NORM.S.DIST((_xlfn.NORM.S.INV($E$54)-SQRT($E$61)*$C402)/SQRT(1-$E$61),TRUE),(1-(1-RAND())^(1/$G$57))^(1/$I$57),0)</f>
        <v>0</v>
      </c>
      <c r="BG402" s="210">
        <f t="array" aca="1" ref="BG402" ca="1">IF(RAND()&lt;=_xlfn.NORM.S.DIST((_xlfn.NORM.S.INV($E$54)-SQRT($E$61)*$C402)/SQRT(1-$E$61),TRUE),(1-(1-RAND())^(1/$G$57))^(1/$I$57),0)</f>
        <v>0</v>
      </c>
      <c r="BH402" s="210">
        <f t="array" aca="1" ref="BH402" ca="1">IF(RAND()&lt;=_xlfn.NORM.S.DIST((_xlfn.NORM.S.INV($E$54)-SQRT($E$61)*$C402)/SQRT(1-$E$61),TRUE),(1-(1-RAND())^(1/$G$57))^(1/$I$57),0)</f>
        <v>0</v>
      </c>
      <c r="BI402" s="210">
        <f t="array" aca="1" ref="BI402" ca="1">IF(RAND()&lt;=_xlfn.NORM.S.DIST((_xlfn.NORM.S.INV($E$54)-SQRT($E$61)*$C402)/SQRT(1-$E$61),TRUE),(1-(1-RAND())^(1/$G$57))^(1/$I$57),0)</f>
        <v>0</v>
      </c>
      <c r="BJ402" s="210">
        <f t="array" aca="1" ref="BJ402" ca="1">IF(RAND()&lt;=_xlfn.NORM.S.DIST((_xlfn.NORM.S.INV($E$54)-SQRT($E$61)*$C402)/SQRT(1-$E$61),TRUE),(1-(1-RAND())^(1/$G$57))^(1/$I$57),0)</f>
        <v>0</v>
      </c>
      <c r="BK402" s="210">
        <f t="array" aca="1" ref="BK402" ca="1">IF(RAND()&lt;=_xlfn.NORM.S.DIST((_xlfn.NORM.S.INV($E$54)-SQRT($E$61)*$C402)/SQRT(1-$E$61),TRUE),(1-(1-RAND())^(1/$G$57))^(1/$I$57),0)</f>
        <v>0</v>
      </c>
      <c r="BL402" s="210">
        <f t="array" aca="1" ref="BL402" ca="1">IF(RAND()&lt;=_xlfn.NORM.S.DIST((_xlfn.NORM.S.INV($E$54)-SQRT($E$61)*$C402)/SQRT(1-$E$61),TRUE),(1-(1-RAND())^(1/$G$57))^(1/$I$57),0)</f>
        <v>0</v>
      </c>
      <c r="BM402" s="210">
        <f t="array" aca="1" ref="BM402" ca="1">IF(RAND()&lt;=_xlfn.NORM.S.DIST((_xlfn.NORM.S.INV($E$54)-SQRT($E$61)*$C402)/SQRT(1-$E$61),TRUE),(1-(1-RAND())^(1/$G$57))^(1/$I$57),0)</f>
        <v>0</v>
      </c>
      <c r="BN402" s="210">
        <f t="array" aca="1" ref="BN402" ca="1">IF(RAND()&lt;=_xlfn.NORM.S.DIST((_xlfn.NORM.S.INV($E$54)-SQRT($E$61)*$C402)/SQRT(1-$E$61),TRUE),(1-(1-RAND())^(1/$G$57))^(1/$I$57),0)</f>
        <v>0</v>
      </c>
      <c r="BO402" s="210">
        <f t="array" aca="1" ref="BO402" ca="1">IF(RAND()&lt;=_xlfn.NORM.S.DIST((_xlfn.NORM.S.INV($E$54)-SQRT($E$61)*$C402)/SQRT(1-$E$61),TRUE),(1-(1-RAND())^(1/$G$57))^(1/$I$57),0)</f>
        <v>0</v>
      </c>
      <c r="BP402" s="210">
        <f t="array" aca="1" ref="BP402" ca="1">IF(RAND()&lt;=_xlfn.NORM.S.DIST((_xlfn.NORM.S.INV($E$54)-SQRT($E$61)*$C402)/SQRT(1-$E$61),TRUE),(1-(1-RAND())^(1/$G$57))^(1/$I$57),0)</f>
        <v>0</v>
      </c>
      <c r="BQ402" s="210">
        <f t="array" aca="1" ref="BQ402" ca="1">IF(RAND()&lt;=_xlfn.NORM.S.DIST((_xlfn.NORM.S.INV($E$54)-SQRT($E$61)*$C402)/SQRT(1-$E$61),TRUE),(1-(1-RAND())^(1/$G$57))^(1/$I$57),0)</f>
        <v>0</v>
      </c>
      <c r="BR402" s="210">
        <f t="array" aca="1" ref="BR402" ca="1">IF(RAND()&lt;=_xlfn.NORM.S.DIST((_xlfn.NORM.S.INV($E$54)-SQRT($E$61)*$C402)/SQRT(1-$E$61),TRUE),(1-(1-RAND())^(1/$G$57))^(1/$I$57),0)</f>
        <v>0</v>
      </c>
      <c r="BS402" s="210">
        <f t="array" aca="1" ref="BS402" ca="1">IF(RAND()&lt;=_xlfn.NORM.S.DIST((_xlfn.NORM.S.INV($E$54)-SQRT($E$61)*$C402)/SQRT(1-$E$61),TRUE),(1-(1-RAND())^(1/$G$57))^(1/$I$57),0)</f>
        <v>0</v>
      </c>
      <c r="BT402" s="210">
        <f t="array" aca="1" ref="BT402" ca="1">IF(RAND()&lt;=_xlfn.NORM.S.DIST((_xlfn.NORM.S.INV($E$54)-SQRT($E$61)*$C402)/SQRT(1-$E$61),TRUE),(1-(1-RAND())^(1/$G$57))^(1/$I$57),0)</f>
        <v>0</v>
      </c>
      <c r="BU402" s="210">
        <f t="array" aca="1" ref="BU402" ca="1">IF(RAND()&lt;=_xlfn.NORM.S.DIST((_xlfn.NORM.S.INV($E$54)-SQRT($E$61)*$C402)/SQRT(1-$E$61),TRUE),(1-(1-RAND())^(1/$G$57))^(1/$I$57),0)</f>
        <v>0</v>
      </c>
      <c r="BV402" s="210">
        <f t="array" aca="1" ref="BV402" ca="1">IF(RAND()&lt;=_xlfn.NORM.S.DIST((_xlfn.NORM.S.INV($E$54)-SQRT($E$61)*$C402)/SQRT(1-$E$61),TRUE),(1-(1-RAND())^(1/$G$57))^(1/$I$57),0)</f>
        <v>0</v>
      </c>
      <c r="BW402" s="210">
        <f t="array" aca="1" ref="BW402" ca="1">IF(RAND()&lt;=_xlfn.NORM.S.DIST((_xlfn.NORM.S.INV($E$54)-SQRT($E$61)*$C402)/SQRT(1-$E$61),TRUE),(1-(1-RAND())^(1/$G$57))^(1/$I$57),0)</f>
        <v>0</v>
      </c>
      <c r="BX402" s="210">
        <f t="array" aca="1" ref="BX402" ca="1">IF(RAND()&lt;=_xlfn.NORM.S.DIST((_xlfn.NORM.S.INV($E$54)-SQRT($E$61)*$C402)/SQRT(1-$E$61),TRUE),(1-(1-RAND())^(1/$G$57))^(1/$I$57),0)</f>
        <v>0</v>
      </c>
      <c r="BY402" s="210">
        <f t="array" aca="1" ref="BY402" ca="1">IF(RAND()&lt;=_xlfn.NORM.S.DIST((_xlfn.NORM.S.INV($E$54)-SQRT($E$61)*$C402)/SQRT(1-$E$61),TRUE),(1-(1-RAND())^(1/$G$57))^(1/$I$57),0)</f>
        <v>0</v>
      </c>
      <c r="BZ402" s="210">
        <f t="array" aca="1" ref="BZ402" ca="1">IF(RAND()&lt;=_xlfn.NORM.S.DIST((_xlfn.NORM.S.INV($E$54)-SQRT($E$61)*$C402)/SQRT(1-$E$61),TRUE),(1-(1-RAND())^(1/$G$57))^(1/$I$57),0)</f>
        <v>0.77718874187047027</v>
      </c>
      <c r="CA402" s="210">
        <f t="array" aca="1" ref="CA402" ca="1">IF(RAND()&lt;=_xlfn.NORM.S.DIST((_xlfn.NORM.S.INV($E$54)-SQRT($E$61)*$C402)/SQRT(1-$E$61),TRUE),(1-(1-RAND())^(1/$G$57))^(1/$I$57),0)</f>
        <v>0</v>
      </c>
      <c r="CB402" s="210">
        <f t="array" aca="1" ref="CB402" ca="1">IF(RAND()&lt;=_xlfn.NORM.S.DIST((_xlfn.NORM.S.INV($E$54)-SQRT($E$61)*$C402)/SQRT(1-$E$61),TRUE),(1-(1-RAND())^(1/$G$57))^(1/$I$57),0)</f>
        <v>0</v>
      </c>
      <c r="CC402" s="210">
        <f t="array" aca="1" ref="CC402" ca="1">IF(RAND()&lt;=_xlfn.NORM.S.DIST((_xlfn.NORM.S.INV($E$54)-SQRT($E$61)*$C402)/SQRT(1-$E$61),TRUE),(1-(1-RAND())^(1/$G$57))^(1/$I$57),0)</f>
        <v>0</v>
      </c>
      <c r="CD402" s="210">
        <f t="array" aca="1" ref="CD402" ca="1">IF(RAND()&lt;=_xlfn.NORM.S.DIST((_xlfn.NORM.S.INV($E$54)-SQRT($E$61)*$C402)/SQRT(1-$E$61),TRUE),(1-(1-RAND())^(1/$G$57))^(1/$I$57),0)</f>
        <v>0</v>
      </c>
      <c r="CE402" s="210">
        <f t="array" aca="1" ref="CE402" ca="1">IF(RAND()&lt;=_xlfn.NORM.S.DIST((_xlfn.NORM.S.INV($E$54)-SQRT($E$61)*$C402)/SQRT(1-$E$61),TRUE),(1-(1-RAND())^(1/$G$57))^(1/$I$57),0)</f>
        <v>0</v>
      </c>
      <c r="CF402" s="210">
        <f t="array" aca="1" ref="CF402" ca="1">IF(RAND()&lt;=_xlfn.NORM.S.DIST((_xlfn.NORM.S.INV($E$54)-SQRT($E$61)*$C402)/SQRT(1-$E$61),TRUE),(1-(1-RAND())^(1/$G$57))^(1/$I$57),0)</f>
        <v>0</v>
      </c>
      <c r="CG402" s="210">
        <f t="array" aca="1" ref="CG402" ca="1">IF(RAND()&lt;=_xlfn.NORM.S.DIST((_xlfn.NORM.S.INV($E$54)-SQRT($E$61)*$C402)/SQRT(1-$E$61),TRUE),(1-(1-RAND())^(1/$G$57))^(1/$I$57),0)</f>
        <v>0</v>
      </c>
      <c r="CH402" s="210">
        <f t="array" aca="1" ref="CH402" ca="1">IF(RAND()&lt;=_xlfn.NORM.S.DIST((_xlfn.NORM.S.INV($E$54)-SQRT($E$61)*$C402)/SQRT(1-$E$61),TRUE),(1-(1-RAND())^(1/$G$57))^(1/$I$57),0)</f>
        <v>0</v>
      </c>
      <c r="CI402" s="210">
        <f t="array" aca="1" ref="CI402" ca="1">IF(RAND()&lt;=_xlfn.NORM.S.DIST((_xlfn.NORM.S.INV($E$54)-SQRT($E$61)*$C402)/SQRT(1-$E$61),TRUE),(1-(1-RAND())^(1/$G$57))^(1/$I$57),0)</f>
        <v>0</v>
      </c>
      <c r="CJ402" s="210">
        <f t="array" aca="1" ref="CJ402" ca="1">COUNTIF(AV402:CI402,"&gt;"&amp;0)</f>
        <v>1</v>
      </c>
      <c r="CK402" s="210">
        <f t="shared" ca="1" si="90"/>
        <v>0.77718874187047027</v>
      </c>
      <c r="CL402" s="210">
        <f t="array" aca="1" ref="CL402" ca="1">IF(RAND()&lt;=_xlfn.NORM.S.DIST((_xlfn.NORM.S.INV($F$54)-SQRT($F$61)*$C402)/SQRT(1-$F$61),TRUE),(1-(1-RAND())^(1/$G$57))^(1/$I$57),0)</f>
        <v>0</v>
      </c>
      <c r="CM402" s="210">
        <f t="array" aca="1" ref="CM402" ca="1">IF(RAND()&lt;=_xlfn.NORM.S.DIST((_xlfn.NORM.S.INV($F$54)-SQRT($F$61)*$C402)/SQRT(1-$F$61),TRUE),(1-(1-RAND())^(1/$G$57))^(1/$I$57),0)</f>
        <v>0</v>
      </c>
      <c r="CN402" s="210">
        <f t="array" aca="1" ref="CN402" ca="1">IF(RAND()&lt;=_xlfn.NORM.S.DIST((_xlfn.NORM.S.INV($F$54)-SQRT($F$61)*$C402)/SQRT(1-$F$61),TRUE),(1-(1-RAND())^(1/$G$57))^(1/$I$57),0)</f>
        <v>0</v>
      </c>
      <c r="CO402" s="210">
        <f t="array" aca="1" ref="CO402" ca="1">IF(RAND()&lt;=_xlfn.NORM.S.DIST((_xlfn.NORM.S.INV($F$54)-SQRT($F$61)*$C402)/SQRT(1-$F$61),TRUE),(1-(1-RAND())^(1/$G$57))^(1/$I$57),0)</f>
        <v>0</v>
      </c>
      <c r="CP402" s="210">
        <f t="array" aca="1" ref="CP402" ca="1">IF(RAND()&lt;=_xlfn.NORM.S.DIST((_xlfn.NORM.S.INV($F$54)-SQRT($F$61)*$C402)/SQRT(1-$F$61),TRUE),(1-(1-RAND())^(1/$G$57))^(1/$I$57),0)</f>
        <v>0</v>
      </c>
      <c r="CQ402" s="210">
        <f t="array" aca="1" ref="CQ402" ca="1">IF(RAND()&lt;=_xlfn.NORM.S.DIST((_xlfn.NORM.S.INV($F$54)-SQRT($F$61)*$C402)/SQRT(1-$F$61),TRUE),(1-(1-RAND())^(1/$G$57))^(1/$I$57),0)</f>
        <v>0</v>
      </c>
      <c r="CR402" s="210">
        <f t="array" aca="1" ref="CR402" ca="1">IF(RAND()&lt;=_xlfn.NORM.S.DIST((_xlfn.NORM.S.INV($F$54)-SQRT($F$61)*$C402)/SQRT(1-$F$61),TRUE),(1-(1-RAND())^(1/$G$57))^(1/$I$57),0)</f>
        <v>0</v>
      </c>
      <c r="CS402" s="210">
        <f t="array" aca="1" ref="CS402" ca="1">IF(RAND()&lt;=_xlfn.NORM.S.DIST((_xlfn.NORM.S.INV($F$54)-SQRT($F$61)*$C402)/SQRT(1-$F$61),TRUE),(1-(1-RAND())^(1/$G$57))^(1/$I$57),0)</f>
        <v>0</v>
      </c>
      <c r="CT402" s="210">
        <f t="array" aca="1" ref="CT402" ca="1">IF(RAND()&lt;=_xlfn.NORM.S.DIST((_xlfn.NORM.S.INV($F$54)-SQRT($F$61)*$C402)/SQRT(1-$F$61),TRUE),(1-(1-RAND())^(1/$G$57))^(1/$I$57),0)</f>
        <v>0</v>
      </c>
      <c r="CU402" s="210">
        <f t="array" aca="1" ref="CU402" ca="1">IF(RAND()&lt;=_xlfn.NORM.S.DIST((_xlfn.NORM.S.INV($F$54)-SQRT($F$61)*$C402)/SQRT(1-$F$61),TRUE),(1-(1-RAND())^(1/$G$57))^(1/$I$57),0)</f>
        <v>0</v>
      </c>
      <c r="CV402" s="210">
        <f t="array" aca="1" ref="CV402" ca="1">IF(RAND()&lt;=_xlfn.NORM.S.DIST((_xlfn.NORM.S.INV($F$54)-SQRT($F$61)*$C402)/SQRT(1-$F$61),TRUE),(1-(1-RAND())^(1/$G$57))^(1/$I$57),0)</f>
        <v>0</v>
      </c>
      <c r="CW402" s="210">
        <f t="array" aca="1" ref="CW402" ca="1">IF(RAND()&lt;=_xlfn.NORM.S.DIST((_xlfn.NORM.S.INV($F$54)-SQRT($F$61)*$C402)/SQRT(1-$F$61),TRUE),(1-(1-RAND())^(1/$G$57))^(1/$I$57),0)</f>
        <v>0</v>
      </c>
      <c r="CX402" s="210">
        <f t="array" aca="1" ref="CX402" ca="1">IF(RAND()&lt;=_xlfn.NORM.S.DIST((_xlfn.NORM.S.INV($F$54)-SQRT($F$61)*$C402)/SQRT(1-$F$61),TRUE),(1-(1-RAND())^(1/$G$57))^(1/$I$57),0)</f>
        <v>0</v>
      </c>
      <c r="CY402" s="210">
        <f t="array" aca="1" ref="CY402" ca="1">IF(RAND()&lt;=_xlfn.NORM.S.DIST((_xlfn.NORM.S.INV($F$54)-SQRT($F$61)*$C402)/SQRT(1-$F$61),TRUE),(1-(1-RAND())^(1/$G$57))^(1/$I$57),0)</f>
        <v>0</v>
      </c>
      <c r="CZ402" s="210">
        <f t="array" aca="1" ref="CZ402" ca="1">IF(RAND()&lt;=_xlfn.NORM.S.DIST((_xlfn.NORM.S.INV($F$54)-SQRT($F$61)*$C402)/SQRT(1-$F$61),TRUE),(1-(1-RAND())^(1/$G$57))^(1/$I$57),0)</f>
        <v>0</v>
      </c>
      <c r="DA402" s="210">
        <f t="array" aca="1" ref="DA402" ca="1">IF(RAND()&lt;=_xlfn.NORM.S.DIST((_xlfn.NORM.S.INV($F$54)-SQRT($F$61)*$C402)/SQRT(1-$F$61),TRUE),(1-(1-RAND())^(1/$G$57))^(1/$I$57),0)</f>
        <v>0</v>
      </c>
      <c r="DB402" s="210">
        <f t="array" aca="1" ref="DB402" ca="1">IF(RAND()&lt;=_xlfn.NORM.S.DIST((_xlfn.NORM.S.INV($F$54)-SQRT($F$61)*$C402)/SQRT(1-$F$61),TRUE),(1-(1-RAND())^(1/$G$57))^(1/$I$57),0)</f>
        <v>0</v>
      </c>
      <c r="DC402" s="210">
        <f t="array" aca="1" ref="DC402" ca="1">IF(RAND()&lt;=_xlfn.NORM.S.DIST((_xlfn.NORM.S.INV($F$54)-SQRT($F$61)*$C402)/SQRT(1-$F$61),TRUE),(1-(1-RAND())^(1/$G$57))^(1/$I$57),0)</f>
        <v>0</v>
      </c>
      <c r="DD402" s="210">
        <f t="array" aca="1" ref="DD402" ca="1">IF(RAND()&lt;=_xlfn.NORM.S.DIST((_xlfn.NORM.S.INV($F$54)-SQRT($F$61)*$C402)/SQRT(1-$F$61),TRUE),(1-(1-RAND())^(1/$G$57))^(1/$I$57),0)</f>
        <v>0</v>
      </c>
      <c r="DE402" s="210">
        <f t="array" aca="1" ref="DE402" ca="1">IF(RAND()&lt;=_xlfn.NORM.S.DIST((_xlfn.NORM.S.INV($F$54)-SQRT($F$61)*$C402)/SQRT(1-$F$61),TRUE),(1-(1-RAND())^(1/$G$57))^(1/$I$57),0)</f>
        <v>0</v>
      </c>
      <c r="DF402" s="210">
        <f t="array" aca="1" ref="DF402" ca="1">IF(RAND()&lt;=_xlfn.NORM.S.DIST((_xlfn.NORM.S.INV($F$54)-SQRT($F$61)*$C402)/SQRT(1-$F$61),TRUE),(1-(1-RAND())^(1/$G$57))^(1/$I$57),0)</f>
        <v>0</v>
      </c>
      <c r="DG402" s="210">
        <f t="array" aca="1" ref="DG402" ca="1">IF(RAND()&lt;=_xlfn.NORM.S.DIST((_xlfn.NORM.S.INV($F$54)-SQRT($F$61)*$C402)/SQRT(1-$F$61),TRUE),(1-(1-RAND())^(1/$G$57))^(1/$I$57),0)</f>
        <v>0</v>
      </c>
      <c r="DH402" s="210">
        <f t="array" aca="1" ref="DH402" ca="1">IF(RAND()&lt;=_xlfn.NORM.S.DIST((_xlfn.NORM.S.INV($F$54)-SQRT($F$61)*$C402)/SQRT(1-$F$61),TRUE),(1-(1-RAND())^(1/$G$57))^(1/$I$57),0)</f>
        <v>0</v>
      </c>
      <c r="DI402" s="210">
        <f t="array" aca="1" ref="DI402" ca="1">IF(RAND()&lt;=_xlfn.NORM.S.DIST((_xlfn.NORM.S.INV($F$54)-SQRT($F$61)*$C402)/SQRT(1-$F$61),TRUE),(1-(1-RAND())^(1/$G$57))^(1/$I$57),0)</f>
        <v>0</v>
      </c>
      <c r="DJ402" s="210">
        <f t="array" aca="1" ref="DJ402" ca="1">IF(RAND()&lt;=_xlfn.NORM.S.DIST((_xlfn.NORM.S.INV($F$54)-SQRT($F$61)*$C402)/SQRT(1-$F$61),TRUE),(1-(1-RAND())^(1/$G$57))^(1/$I$57),0)</f>
        <v>0</v>
      </c>
      <c r="DK402" s="210">
        <f t="array" aca="1" ref="DK402" ca="1">IF(RAND()&lt;=_xlfn.NORM.S.DIST((_xlfn.NORM.S.INV($F$54)-SQRT($F$61)*$C402)/SQRT(1-$F$61),TRUE),(1-(1-RAND())^(1/$G$57))^(1/$I$57),0)</f>
        <v>0</v>
      </c>
      <c r="DL402" s="210">
        <f t="array" aca="1" ref="DL402" ca="1">IF(RAND()&lt;=_xlfn.NORM.S.DIST((_xlfn.NORM.S.INV($F$54)-SQRT($F$61)*$C402)/SQRT(1-$F$61),TRUE),(1-(1-RAND())^(1/$G$57))^(1/$I$57),0)</f>
        <v>0</v>
      </c>
      <c r="DM402" s="210">
        <f t="array" aca="1" ref="DM402" ca="1">IF(RAND()&lt;=_xlfn.NORM.S.DIST((_xlfn.NORM.S.INV($F$54)-SQRT($F$61)*$C402)/SQRT(1-$F$61),TRUE),(1-(1-RAND())^(1/$G$57))^(1/$I$57),0)</f>
        <v>0</v>
      </c>
      <c r="DN402" s="210">
        <f t="array" aca="1" ref="DN402" ca="1">IF(RAND()&lt;=_xlfn.NORM.S.DIST((_xlfn.NORM.S.INV($F$54)-SQRT($F$61)*$C402)/SQRT(1-$F$61),TRUE),(1-(1-RAND())^(1/$G$57))^(1/$I$57),0)</f>
        <v>0</v>
      </c>
      <c r="DO402" s="210">
        <f t="array" aca="1" ref="DO402" ca="1">IF(RAND()&lt;=_xlfn.NORM.S.DIST((_xlfn.NORM.S.INV($F$54)-SQRT($F$61)*$C402)/SQRT(1-$F$61),TRUE),(1-(1-RAND())^(1/$G$57))^(1/$I$57),0)</f>
        <v>0</v>
      </c>
      <c r="DP402" s="210">
        <f t="array" aca="1" ref="DP402" ca="1">IF(RAND()&lt;=_xlfn.NORM.S.DIST((_xlfn.NORM.S.INV($F$54)-SQRT($F$61)*$C402)/SQRT(1-$F$61),TRUE),(1-(1-RAND())^(1/$G$57))^(1/$I$57),0)</f>
        <v>0</v>
      </c>
      <c r="DQ402" s="210">
        <f t="array" aca="1" ref="DQ402" ca="1">IF(RAND()&lt;=_xlfn.NORM.S.DIST((_xlfn.NORM.S.INV($F$54)-SQRT($F$61)*$C402)/SQRT(1-$F$61),TRUE),(1-(1-RAND())^(1/$G$57))^(1/$I$57),0)</f>
        <v>0</v>
      </c>
      <c r="DR402" s="210">
        <f t="array" aca="1" ref="DR402" ca="1">IF(RAND()&lt;=_xlfn.NORM.S.DIST((_xlfn.NORM.S.INV($F$54)-SQRT($F$61)*$C402)/SQRT(1-$F$61),TRUE),(1-(1-RAND())^(1/$G$57))^(1/$I$57),0)</f>
        <v>6.5335806364029952E-3</v>
      </c>
      <c r="DS402" s="210">
        <f t="array" aca="1" ref="DS402" ca="1">IF(RAND()&lt;=_xlfn.NORM.S.DIST((_xlfn.NORM.S.INV($F$54)-SQRT($F$61)*$C402)/SQRT(1-$F$61),TRUE),(1-(1-RAND())^(1/$G$57))^(1/$I$57),0)</f>
        <v>0</v>
      </c>
      <c r="DT402" s="210">
        <f t="array" aca="1" ref="DT402" ca="1">IF(RAND()&lt;=_xlfn.NORM.S.DIST((_xlfn.NORM.S.INV($F$54)-SQRT($F$61)*$C402)/SQRT(1-$F$61),TRUE),(1-(1-RAND())^(1/$G$57))^(1/$I$57),0)</f>
        <v>0</v>
      </c>
      <c r="DU402" s="210">
        <f t="array" aca="1" ref="DU402" ca="1">IF(RAND()&lt;=_xlfn.NORM.S.DIST((_xlfn.NORM.S.INV($F$54)-SQRT($F$61)*$C402)/SQRT(1-$F$61),TRUE),(1-(1-RAND())^(1/$G$57))^(1/$I$57),0)</f>
        <v>0</v>
      </c>
      <c r="DV402" s="210">
        <f t="array" aca="1" ref="DV402" ca="1">IF(RAND()&lt;=_xlfn.NORM.S.DIST((_xlfn.NORM.S.INV($F$54)-SQRT($F$61)*$C402)/SQRT(1-$F$61),TRUE),(1-(1-RAND())^(1/$G$57))^(1/$I$57),0)</f>
        <v>0</v>
      </c>
      <c r="DW402" s="210">
        <f t="array" aca="1" ref="DW402" ca="1">IF(RAND()&lt;=_xlfn.NORM.S.DIST((_xlfn.NORM.S.INV($F$54)-SQRT($F$61)*$C402)/SQRT(1-$F$61),TRUE),(1-(1-RAND())^(1/$G$57))^(1/$I$57),0)</f>
        <v>0</v>
      </c>
      <c r="DX402" s="210">
        <f t="array" aca="1" ref="DX402" ca="1">IF(RAND()&lt;=_xlfn.NORM.S.DIST((_xlfn.NORM.S.INV($F$54)-SQRT($F$61)*$C402)/SQRT(1-$F$61),TRUE),(1-(1-RAND())^(1/$G$57))^(1/$I$57),0)</f>
        <v>0</v>
      </c>
      <c r="DY402" s="210">
        <f t="array" aca="1" ref="DY402" ca="1">IF(RAND()&lt;=_xlfn.NORM.S.DIST((_xlfn.NORM.S.INV($F$54)-SQRT($F$61)*$C402)/SQRT(1-$F$61),TRUE),(1-(1-RAND())^(1/$G$57))^(1/$I$57),0)</f>
        <v>0</v>
      </c>
      <c r="DZ402" s="210">
        <f t="array" aca="1" ref="DZ402" ca="1">IF(RAND()&lt;=_xlfn.NORM.S.DIST((_xlfn.NORM.S.INV($F$54)-SQRT($F$61)*$C402)/SQRT(1-$F$61),TRUE),(1-(1-RAND())^(1/$G$57))^(1/$I$57),0)</f>
        <v>0</v>
      </c>
      <c r="EA402" s="210">
        <f t="array" aca="1" ref="EA402" ca="1">IF(RAND()&lt;=_xlfn.NORM.S.DIST((_xlfn.NORM.S.INV($F$54)-SQRT($F$61)*$C402)/SQRT(1-$F$61),TRUE),(1-(1-RAND())^(1/$G$57))^(1/$I$57),0)</f>
        <v>1.1091139778987163E-2</v>
      </c>
      <c r="EB402" s="210">
        <f t="array" aca="1" ref="EB402" ca="1">IF(RAND()&lt;=_xlfn.NORM.S.DIST((_xlfn.NORM.S.INV($F$54)-SQRT($F$61)*$C402)/SQRT(1-$F$61),TRUE),(1-(1-RAND())^(1/$G$57))^(1/$I$57),0)</f>
        <v>0</v>
      </c>
      <c r="EC402" s="210">
        <f t="array" aca="1" ref="EC402" ca="1">IF(RAND()&lt;=_xlfn.NORM.S.DIST((_xlfn.NORM.S.INV($F$54)-SQRT($F$61)*$C402)/SQRT(1-$F$61),TRUE),(1-(1-RAND())^(1/$G$57))^(1/$I$57),0)</f>
        <v>0</v>
      </c>
      <c r="ED402" s="210">
        <f t="array" aca="1" ref="ED402" ca="1">IF(RAND()&lt;=_xlfn.NORM.S.DIST((_xlfn.NORM.S.INV($F$54)-SQRT($F$61)*$C402)/SQRT(1-$F$61),TRUE),(1-(1-RAND())^(1/$G$57))^(1/$I$57),0)</f>
        <v>0</v>
      </c>
      <c r="EE402" s="210">
        <f t="array" aca="1" ref="EE402" ca="1">IF(RAND()&lt;=_xlfn.NORM.S.DIST((_xlfn.NORM.S.INV($F$54)-SQRT($F$61)*$C402)/SQRT(1-$F$61),TRUE),(1-(1-RAND())^(1/$G$57))^(1/$I$57),0)</f>
        <v>0</v>
      </c>
      <c r="EF402" s="210">
        <f t="array" aca="1" ref="EF402" ca="1">IF(RAND()&lt;=_xlfn.NORM.S.DIST((_xlfn.NORM.S.INV($F$54)-SQRT($F$61)*$C402)/SQRT(1-$F$61),TRUE),(1-(1-RAND())^(1/$G$57))^(1/$I$57),0)</f>
        <v>0</v>
      </c>
      <c r="EG402" s="210">
        <f t="array" aca="1" ref="EG402" ca="1">IF(RAND()&lt;=_xlfn.NORM.S.DIST((_xlfn.NORM.S.INV($F$54)-SQRT($F$61)*$C402)/SQRT(1-$F$61),TRUE),(1-(1-RAND())^(1/$G$57))^(1/$I$57),0)</f>
        <v>0</v>
      </c>
      <c r="EH402" s="210">
        <f t="array" aca="1" ref="EH402" ca="1">IF(RAND()&lt;=_xlfn.NORM.S.DIST((_xlfn.NORM.S.INV($F$54)-SQRT($F$61)*$C402)/SQRT(1-$F$61),TRUE),(1-(1-RAND())^(1/$G$57))^(1/$I$57),0)</f>
        <v>0</v>
      </c>
      <c r="EI402" s="210">
        <f t="array" aca="1" ref="EI402" ca="1">IF(RAND()&lt;=_xlfn.NORM.S.DIST((_xlfn.NORM.S.INV($F$54)-SQRT($F$61)*$C402)/SQRT(1-$F$61),TRUE),(1-(1-RAND())^(1/$G$57))^(1/$I$57),0)</f>
        <v>0</v>
      </c>
      <c r="EJ402" s="210">
        <f t="array" aca="1" ref="EJ402" ca="1">IF(RAND()&lt;=_xlfn.NORM.S.DIST((_xlfn.NORM.S.INV($F$54)-SQRT($F$61)*$C402)/SQRT(1-$F$61),TRUE),(1-(1-RAND())^(1/$G$57))^(1/$I$57),0)</f>
        <v>0</v>
      </c>
      <c r="EK402" s="210">
        <f t="array" aca="1" ref="EK402" ca="1">IF(RAND()&lt;=_xlfn.NORM.S.DIST((_xlfn.NORM.S.INV($F$54)-SQRT($F$61)*$C402)/SQRT(1-$F$61),TRUE),(1-(1-RAND())^(1/$G$57))^(1/$I$57),0)</f>
        <v>0</v>
      </c>
      <c r="EL402" s="210">
        <f t="array" aca="1" ref="EL402" ca="1">IF(RAND()&lt;=_xlfn.NORM.S.DIST((_xlfn.NORM.S.INV($F$54)-SQRT($F$61)*$C402)/SQRT(1-$F$61),TRUE),(1-(1-RAND())^(1/$G$57))^(1/$I$57),0)</f>
        <v>0</v>
      </c>
      <c r="EM402" s="210">
        <f t="array" aca="1" ref="EM402" ca="1">IF(RAND()&lt;=_xlfn.NORM.S.DIST((_xlfn.NORM.S.INV($F$54)-SQRT($F$61)*$C402)/SQRT(1-$F$61),TRUE),(1-(1-RAND())^(1/$G$57))^(1/$I$57),0)</f>
        <v>0</v>
      </c>
      <c r="EN402" s="210">
        <f t="array" aca="1" ref="EN402" ca="1">IF(RAND()&lt;=_xlfn.NORM.S.DIST((_xlfn.NORM.S.INV($F$54)-SQRT($F$61)*$C402)/SQRT(1-$F$61),TRUE),(1-(1-RAND())^(1/$G$57))^(1/$I$57),0)</f>
        <v>0</v>
      </c>
      <c r="EO402" s="210">
        <f t="array" aca="1" ref="EO402" ca="1">IF(RAND()&lt;=_xlfn.NORM.S.DIST((_xlfn.NORM.S.INV($F$54)-SQRT($F$61)*$C402)/SQRT(1-$F$61),TRUE),(1-(1-RAND())^(1/$G$57))^(1/$I$57),0)</f>
        <v>0</v>
      </c>
      <c r="EP402" s="210">
        <f t="array" aca="1" ref="EP402" ca="1">IF(RAND()&lt;=_xlfn.NORM.S.DIST((_xlfn.NORM.S.INV($F$54)-SQRT($F$61)*$C402)/SQRT(1-$F$61),TRUE),(1-(1-RAND())^(1/$G$57))^(1/$I$57),0)</f>
        <v>0</v>
      </c>
      <c r="EQ402" s="210">
        <f t="array" aca="1" ref="EQ402" ca="1">IF(RAND()&lt;=_xlfn.NORM.S.DIST((_xlfn.NORM.S.INV($F$54)-SQRT($F$61)*$C402)/SQRT(1-$F$61),TRUE),(1-(1-RAND())^(1/$G$57))^(1/$I$57),0)</f>
        <v>0</v>
      </c>
      <c r="ER402" s="210">
        <f t="array" aca="1" ref="ER402" ca="1">IF(RAND()&lt;=_xlfn.NORM.S.DIST((_xlfn.NORM.S.INV($F$54)-SQRT($F$61)*$C402)/SQRT(1-$F$61),TRUE),(1-(1-RAND())^(1/$G$57))^(1/$I$57),0)</f>
        <v>0</v>
      </c>
      <c r="ES402" s="210">
        <f t="array" aca="1" ref="ES402" ca="1">IF(RAND()&lt;=_xlfn.NORM.S.DIST((_xlfn.NORM.S.INV($F$54)-SQRT($F$61)*$C402)/SQRT(1-$F$61),TRUE),(1-(1-RAND())^(1/$G$57))^(1/$I$57),0)</f>
        <v>0</v>
      </c>
      <c r="ET402" s="210">
        <f t="array" aca="1" ref="ET402" ca="1">IF(RAND()&lt;=_xlfn.NORM.S.DIST((_xlfn.NORM.S.INV($F$54)-SQRT($F$61)*$C402)/SQRT(1-$F$61),TRUE),(1-(1-RAND())^(1/$G$57))^(1/$I$57),0)</f>
        <v>0</v>
      </c>
      <c r="EU402" s="210">
        <f t="array" aca="1" ref="EU402" ca="1">IF(RAND()&lt;=_xlfn.NORM.S.DIST((_xlfn.NORM.S.INV($F$54)-SQRT($F$61)*$C402)/SQRT(1-$F$61),TRUE),(1-(1-RAND())^(1/$G$57))^(1/$I$57),0)</f>
        <v>0</v>
      </c>
      <c r="EV402" s="210">
        <f t="array" aca="1" ref="EV402" ca="1">IF(RAND()&lt;=_xlfn.NORM.S.DIST((_xlfn.NORM.S.INV($F$54)-SQRT($F$61)*$C402)/SQRT(1-$F$61),TRUE),(1-(1-RAND())^(1/$G$57))^(1/$I$57),0)</f>
        <v>0</v>
      </c>
      <c r="EW402" s="210">
        <f t="array" aca="1" ref="EW402" ca="1">IF(RAND()&lt;=_xlfn.NORM.S.DIST((_xlfn.NORM.S.INV($F$54)-SQRT($F$61)*$C402)/SQRT(1-$F$61),TRUE),(1-(1-RAND())^(1/$G$57))^(1/$I$57),0)</f>
        <v>0</v>
      </c>
      <c r="EX402" s="210">
        <f t="array" aca="1" ref="EX402" ca="1">IF(RAND()&lt;=_xlfn.NORM.S.DIST((_xlfn.NORM.S.INV($F$54)-SQRT($F$61)*$C402)/SQRT(1-$F$61),TRUE),(1-(1-RAND())^(1/$G$57))^(1/$I$57),0)</f>
        <v>0</v>
      </c>
      <c r="EY402" s="210">
        <f t="array" aca="1" ref="EY402" ca="1">IF(RAND()&lt;=_xlfn.NORM.S.DIST((_xlfn.NORM.S.INV($F$54)-SQRT($F$61)*$C402)/SQRT(1-$F$61),TRUE),(1-(1-RAND())^(1/$G$57))^(1/$I$57),0)</f>
        <v>0.92641815042958364</v>
      </c>
      <c r="EZ402" s="210">
        <f t="array" aca="1" ref="EZ402" ca="1">IF(RAND()&lt;=_xlfn.NORM.S.DIST((_xlfn.NORM.S.INV($F$54)-SQRT($F$61)*$C402)/SQRT(1-$F$61),TRUE),(1-(1-RAND())^(1/$G$57))^(1/$I$57),0)</f>
        <v>0</v>
      </c>
      <c r="FA402" s="210">
        <f t="array" aca="1" ref="FA402" ca="1">IF(RAND()&lt;=_xlfn.NORM.S.DIST((_xlfn.NORM.S.INV($F$54)-SQRT($F$61)*$C402)/SQRT(1-$F$61),TRUE),(1-(1-RAND())^(1/$G$57))^(1/$I$57),0)</f>
        <v>0</v>
      </c>
      <c r="FB402" s="210">
        <f t="array" aca="1" ref="FB402" ca="1">IF(RAND()&lt;=_xlfn.NORM.S.DIST((_xlfn.NORM.S.INV($F$54)-SQRT($F$61)*$C402)/SQRT(1-$F$61),TRUE),(1-(1-RAND())^(1/$G$57))^(1/$I$57),0)</f>
        <v>0</v>
      </c>
      <c r="FC402" s="210">
        <f t="array" aca="1" ref="FC402" ca="1">IF(RAND()&lt;=_xlfn.NORM.S.DIST((_xlfn.NORM.S.INV($F$54)-SQRT($F$61)*$C402)/SQRT(1-$F$61),TRUE),(1-(1-RAND())^(1/$G$57))^(1/$I$57),0)</f>
        <v>0</v>
      </c>
      <c r="FD402" s="210">
        <f t="array" aca="1" ref="FD402" ca="1">IF(RAND()&lt;=_xlfn.NORM.S.DIST((_xlfn.NORM.S.INV($F$54)-SQRT($F$61)*$C402)/SQRT(1-$F$61),TRUE),(1-(1-RAND())^(1/$G$57))^(1/$I$57),0)</f>
        <v>0</v>
      </c>
      <c r="FE402" s="210">
        <f t="array" aca="1" ref="FE402" ca="1">IF(RAND()&lt;=_xlfn.NORM.S.DIST((_xlfn.NORM.S.INV($F$54)-SQRT($F$61)*$C402)/SQRT(1-$F$61),TRUE),(1-(1-RAND())^(1/$G$57))^(1/$I$57),0)</f>
        <v>0</v>
      </c>
      <c r="FF402" s="210">
        <f t="array" aca="1" ref="FF402" ca="1">IF(RAND()&lt;=_xlfn.NORM.S.DIST((_xlfn.NORM.S.INV($F$54)-SQRT($F$61)*$C402)/SQRT(1-$F$61),TRUE),(1-(1-RAND())^(1/$G$57))^(1/$I$57),0)</f>
        <v>0</v>
      </c>
      <c r="FG402" s="210">
        <f t="array" aca="1" ref="FG402" ca="1">IF(RAND()&lt;=_xlfn.NORM.S.DIST((_xlfn.NORM.S.INV($F$54)-SQRT($F$61)*$C402)/SQRT(1-$F$61),TRUE),(1-(1-RAND())^(1/$G$57))^(1/$I$57),0)</f>
        <v>0</v>
      </c>
      <c r="FH402" s="210">
        <f t="array" aca="1" ref="FH402" ca="1">IF(RAND()&lt;=_xlfn.NORM.S.DIST((_xlfn.NORM.S.INV($F$54)-SQRT($F$61)*$C402)/SQRT(1-$F$61),TRUE),(1-(1-RAND())^(1/$G$57))^(1/$I$57),0)</f>
        <v>0</v>
      </c>
      <c r="FI402" s="210">
        <f t="array" aca="1" ref="FI402" ca="1">IF(RAND()&lt;=_xlfn.NORM.S.DIST((_xlfn.NORM.S.INV($F$54)-SQRT($F$61)*$C402)/SQRT(1-$F$61),TRUE),(1-(1-RAND())^(1/$G$57))^(1/$I$57),0)</f>
        <v>0</v>
      </c>
      <c r="FJ402" s="210">
        <f t="array" aca="1" ref="FJ402" ca="1">IF(RAND()&lt;=_xlfn.NORM.S.DIST((_xlfn.NORM.S.INV($F$54)-SQRT($F$61)*$C402)/SQRT(1-$F$61),TRUE),(1-(1-RAND())^(1/$G$57))^(1/$I$57),0)</f>
        <v>0</v>
      </c>
      <c r="FK402" s="210">
        <f t="array" aca="1" ref="FK402" ca="1">IF(RAND()&lt;=_xlfn.NORM.S.DIST((_xlfn.NORM.S.INV($F$54)-SQRT($F$61)*$C402)/SQRT(1-$F$61),TRUE),(1-(1-RAND())^(1/$G$57))^(1/$I$57),0)</f>
        <v>0</v>
      </c>
      <c r="FL402" s="210">
        <f t="array" aca="1" ref="FL402" ca="1">IF(RAND()&lt;=_xlfn.NORM.S.DIST((_xlfn.NORM.S.INV($F$54)-SQRT($F$61)*$C402)/SQRT(1-$F$61),TRUE),(1-(1-RAND())^(1/$G$57))^(1/$I$57),0)</f>
        <v>0</v>
      </c>
      <c r="FM402" s="210">
        <f t="array" aca="1" ref="FM402" ca="1">IF(RAND()&lt;=_xlfn.NORM.S.DIST((_xlfn.NORM.S.INV($F$54)-SQRT($F$61)*$C402)/SQRT(1-$F$61),TRUE),(1-(1-RAND())^(1/$G$57))^(1/$I$57),0)</f>
        <v>0</v>
      </c>
      <c r="FN402" s="210">
        <f t="shared" ca="1" si="91"/>
        <v>3</v>
      </c>
      <c r="FO402" s="210">
        <f t="shared" ca="1" si="102"/>
        <v>0.94404287084497385</v>
      </c>
      <c r="FP402" s="210">
        <f t="array" aca="1" ref="FP402" ca="1">IF(RAND()&lt;=_xlfn.NORM.S.DIST((_xlfn.NORM.S.INV($G$54)-SQRT($G$61)*$C402)/SQRT(1-$G$61),TRUE),(1-(1-RAND())^(1/$G$57))^(1/$I$57),0)</f>
        <v>0</v>
      </c>
      <c r="FQ402" s="210">
        <f t="array" aca="1" ref="FQ402" ca="1">IF(RAND()&lt;=_xlfn.NORM.S.DIST((_xlfn.NORM.S.INV($G$54)-SQRT($G$61)*$C402)/SQRT(1-$G$61),TRUE),(1-(1-RAND())^(1/$G$57))^(1/$I$57),0)</f>
        <v>0</v>
      </c>
      <c r="FR402" s="210">
        <f t="array" aca="1" ref="FR402" ca="1">IF(RAND()&lt;=_xlfn.NORM.S.DIST((_xlfn.NORM.S.INV($G$54)-SQRT($G$61)*$C402)/SQRT(1-$G$61),TRUE),(1-(1-RAND())^(1/$G$57))^(1/$I$57),0)</f>
        <v>0</v>
      </c>
      <c r="FS402" s="210">
        <f t="array" aca="1" ref="FS402" ca="1">IF(RAND()&lt;=_xlfn.NORM.S.DIST((_xlfn.NORM.S.INV($G$54)-SQRT($G$61)*$C402)/SQRT(1-$G$61),TRUE),(1-(1-RAND())^(1/$G$57))^(1/$I$57),0)</f>
        <v>0</v>
      </c>
      <c r="FT402" s="210">
        <f t="array" aca="1" ref="FT402" ca="1">IF(RAND()&lt;=_xlfn.NORM.S.DIST((_xlfn.NORM.S.INV($G$54)-SQRT($G$61)*$C402)/SQRT(1-$G$61),TRUE),(1-(1-RAND())^(1/$G$57))^(1/$I$57),0)</f>
        <v>0</v>
      </c>
      <c r="FU402" s="210">
        <f t="array" aca="1" ref="FU402" ca="1">IF(RAND()&lt;=_xlfn.NORM.S.DIST((_xlfn.NORM.S.INV($G$54)-SQRT($G$61)*$C402)/SQRT(1-$G$61),TRUE),(1-(1-RAND())^(1/$G$57))^(1/$I$57),0)</f>
        <v>0</v>
      </c>
      <c r="FV402" s="210">
        <f t="array" aca="1" ref="FV402" ca="1">IF(RAND()&lt;=_xlfn.NORM.S.DIST((_xlfn.NORM.S.INV($G$54)-SQRT($G$61)*$C402)/SQRT(1-$G$61),TRUE),(1-(1-RAND())^(1/$G$57))^(1/$I$57),0)</f>
        <v>0</v>
      </c>
      <c r="FW402" s="210">
        <f t="array" aca="1" ref="FW402" ca="1">IF(RAND()&lt;=_xlfn.NORM.S.DIST((_xlfn.NORM.S.INV($G$54)-SQRT($G$61)*$C402)/SQRT(1-$G$61),TRUE),(1-(1-RAND())^(1/$G$57))^(1/$I$57),0)</f>
        <v>0</v>
      </c>
      <c r="FX402" s="210">
        <f t="array" aca="1" ref="FX402" ca="1">IF(RAND()&lt;=_xlfn.NORM.S.DIST((_xlfn.NORM.S.INV($G$54)-SQRT($G$61)*$C402)/SQRT(1-$G$61),TRUE),(1-(1-RAND())^(1/$G$57))^(1/$I$57),0)</f>
        <v>0</v>
      </c>
      <c r="FY402" s="210">
        <f t="array" aca="1" ref="FY402" ca="1">IF(RAND()&lt;=_xlfn.NORM.S.DIST((_xlfn.NORM.S.INV($G$54)-SQRT($G$61)*$C402)/SQRT(1-$G$61),TRUE),(1-(1-RAND())^(1/$G$57))^(1/$I$57),0)</f>
        <v>0</v>
      </c>
      <c r="FZ402" s="210">
        <f t="array" aca="1" ref="FZ402" ca="1">IF(RAND()&lt;=_xlfn.NORM.S.DIST((_xlfn.NORM.S.INV($G$54)-SQRT($G$61)*$C402)/SQRT(1-$G$61),TRUE),(1-(1-RAND())^(1/$G$57))^(1/$I$57),0)</f>
        <v>0.55697121726258558</v>
      </c>
      <c r="GA402" s="210">
        <f t="array" aca="1" ref="GA402" ca="1">IF(RAND()&lt;=_xlfn.NORM.S.DIST((_xlfn.NORM.S.INV($G$54)-SQRT($G$61)*$C402)/SQRT(1-$G$61),TRUE),(1-(1-RAND())^(1/$G$57))^(1/$I$57),0)</f>
        <v>0</v>
      </c>
      <c r="GB402" s="210">
        <f t="array" aca="1" ref="GB402" ca="1">IF(RAND()&lt;=_xlfn.NORM.S.DIST((_xlfn.NORM.S.INV($G$54)-SQRT($G$61)*$C402)/SQRT(1-$G$61),TRUE),(1-(1-RAND())^(1/$G$57))^(1/$I$57),0)</f>
        <v>0</v>
      </c>
      <c r="GC402" s="210">
        <f t="array" aca="1" ref="GC402" ca="1">IF(RAND()&lt;=_xlfn.NORM.S.DIST((_xlfn.NORM.S.INV($G$54)-SQRT($G$61)*$C402)/SQRT(1-$G$61),TRUE),(1-(1-RAND())^(1/$G$57))^(1/$I$57),0)</f>
        <v>0</v>
      </c>
      <c r="GD402" s="210">
        <f t="array" aca="1" ref="GD402" ca="1">IF(RAND()&lt;=_xlfn.NORM.S.DIST((_xlfn.NORM.S.INV($G$54)-SQRT($G$61)*$C402)/SQRT(1-$G$61),TRUE),(1-(1-RAND())^(1/$G$57))^(1/$I$57),0)</f>
        <v>0</v>
      </c>
      <c r="GE402" s="210">
        <f t="array" aca="1" ref="GE402" ca="1">IF(RAND()&lt;=_xlfn.NORM.S.DIST((_xlfn.NORM.S.INV($G$54)-SQRT($G$61)*$C402)/SQRT(1-$G$61),TRUE),(1-(1-RAND())^(1/$G$57))^(1/$I$57),0)</f>
        <v>0</v>
      </c>
      <c r="GF402" s="210">
        <f t="array" aca="1" ref="GF402" ca="1">IF(RAND()&lt;=_xlfn.NORM.S.DIST((_xlfn.NORM.S.INV($G$54)-SQRT($G$61)*$C402)/SQRT(1-$G$61),TRUE),(1-(1-RAND())^(1/$G$57))^(1/$I$57),0)</f>
        <v>0</v>
      </c>
      <c r="GG402" s="210">
        <f t="array" aca="1" ref="GG402" ca="1">IF(RAND()&lt;=_xlfn.NORM.S.DIST((_xlfn.NORM.S.INV($G$54)-SQRT($G$61)*$C402)/SQRT(1-$G$61),TRUE),(1-(1-RAND())^(1/$G$57))^(1/$I$57),0)</f>
        <v>0</v>
      </c>
      <c r="GH402" s="210">
        <f t="array" aca="1" ref="GH402" ca="1">IF(RAND()&lt;=_xlfn.NORM.S.DIST((_xlfn.NORM.S.INV($G$54)-SQRT($G$61)*$C402)/SQRT(1-$G$61),TRUE),(1-(1-RAND())^(1/$G$57))^(1/$I$57),0)</f>
        <v>0</v>
      </c>
      <c r="GI402" s="210">
        <f t="array" aca="1" ref="GI402" ca="1">IF(RAND()&lt;=_xlfn.NORM.S.DIST((_xlfn.NORM.S.INV($G$54)-SQRT($G$61)*$C402)/SQRT(1-$G$61),TRUE),(1-(1-RAND())^(1/$G$57))^(1/$I$57),0)</f>
        <v>0</v>
      </c>
      <c r="GJ402" s="210">
        <f t="array" aca="1" ref="GJ402" ca="1">IF(RAND()&lt;=_xlfn.NORM.S.DIST((_xlfn.NORM.S.INV($G$54)-SQRT($G$61)*$C402)/SQRT(1-$G$61),TRUE),(1-(1-RAND())^(1/$G$57))^(1/$I$57),0)</f>
        <v>0</v>
      </c>
      <c r="GK402" s="210">
        <f t="array" aca="1" ref="GK402" ca="1">IF(RAND()&lt;=_xlfn.NORM.S.DIST((_xlfn.NORM.S.INV($G$54)-SQRT($G$61)*$C402)/SQRT(1-$G$61),TRUE),(1-(1-RAND())^(1/$G$57))^(1/$I$57),0)</f>
        <v>0.74380710322482835</v>
      </c>
      <c r="GL402" s="210">
        <f t="array" aca="1" ref="GL402" ca="1">IF(RAND()&lt;=_xlfn.NORM.S.DIST((_xlfn.NORM.S.INV($G$54)-SQRT($G$61)*$C402)/SQRT(1-$G$61),TRUE),(1-(1-RAND())^(1/$G$57))^(1/$I$57),0)</f>
        <v>0</v>
      </c>
      <c r="GM402" s="210">
        <f t="array" aca="1" ref="GM402" ca="1">IF(RAND()&lt;=_xlfn.NORM.S.DIST((_xlfn.NORM.S.INV($G$54)-SQRT($G$61)*$C402)/SQRT(1-$G$61),TRUE),(1-(1-RAND())^(1/$G$57))^(1/$I$57),0)</f>
        <v>0</v>
      </c>
      <c r="GN402" s="210">
        <f t="array" aca="1" ref="GN402" ca="1">IF(RAND()&lt;=_xlfn.NORM.S.DIST((_xlfn.NORM.S.INV($G$54)-SQRT($G$61)*$C402)/SQRT(1-$G$61),TRUE),(1-(1-RAND())^(1/$G$57))^(1/$I$57),0)</f>
        <v>0</v>
      </c>
      <c r="GO402" s="210">
        <f t="array" aca="1" ref="GO402" ca="1">IF(RAND()&lt;=_xlfn.NORM.S.DIST((_xlfn.NORM.S.INV($G$54)-SQRT($G$61)*$C402)/SQRT(1-$G$61),TRUE),(1-(1-RAND())^(1/$G$57))^(1/$I$57),0)</f>
        <v>0</v>
      </c>
      <c r="GP402" s="210">
        <f t="array" aca="1" ref="GP402" ca="1">IF(RAND()&lt;=_xlfn.NORM.S.DIST((_xlfn.NORM.S.INV($G$54)-SQRT($G$61)*$C402)/SQRT(1-$G$61),TRUE),(1-(1-RAND())^(1/$G$57))^(1/$I$57),0)</f>
        <v>0</v>
      </c>
      <c r="GQ402" s="210">
        <f t="array" aca="1" ref="GQ402" ca="1">IF(RAND()&lt;=_xlfn.NORM.S.DIST((_xlfn.NORM.S.INV($G$54)-SQRT($G$61)*$C402)/SQRT(1-$G$61),TRUE),(1-(1-RAND())^(1/$G$57))^(1/$I$57),0)</f>
        <v>0</v>
      </c>
      <c r="GR402" s="210">
        <f t="array" aca="1" ref="GR402" ca="1">IF(RAND()&lt;=_xlfn.NORM.S.DIST((_xlfn.NORM.S.INV($G$54)-SQRT($G$61)*$C402)/SQRT(1-$G$61),TRUE),(1-(1-RAND())^(1/$G$57))^(1/$I$57),0)</f>
        <v>0</v>
      </c>
      <c r="GS402" s="210">
        <f t="array" aca="1" ref="GS402" ca="1">IF(RAND()&lt;=_xlfn.NORM.S.DIST((_xlfn.NORM.S.INV($G$54)-SQRT($G$61)*$C402)/SQRT(1-$G$61),TRUE),(1-(1-RAND())^(1/$G$57))^(1/$I$57),0)</f>
        <v>0</v>
      </c>
      <c r="GT402" s="210">
        <f t="array" aca="1" ref="GT402" ca="1">IF(RAND()&lt;=_xlfn.NORM.S.DIST((_xlfn.NORM.S.INV($G$54)-SQRT($G$61)*$C402)/SQRT(1-$G$61),TRUE),(1-(1-RAND())^(1/$G$57))^(1/$I$57),0)</f>
        <v>0</v>
      </c>
      <c r="GU402" s="210">
        <f t="array" aca="1" ref="GU402" ca="1">IF(RAND()&lt;=_xlfn.NORM.S.DIST((_xlfn.NORM.S.INV($G$54)-SQRT($G$61)*$C402)/SQRT(1-$G$61),TRUE),(1-(1-RAND())^(1/$G$57))^(1/$I$57),0)</f>
        <v>0</v>
      </c>
      <c r="GV402" s="210">
        <f t="array" aca="1" ref="GV402" ca="1">IF(RAND()&lt;=_xlfn.NORM.S.DIST((_xlfn.NORM.S.INV($G$54)-SQRT($G$61)*$C402)/SQRT(1-$G$61),TRUE),(1-(1-RAND())^(1/$G$57))^(1/$I$57),0)</f>
        <v>0</v>
      </c>
      <c r="GW402" s="210">
        <f t="array" aca="1" ref="GW402" ca="1">IF(RAND()&lt;=_xlfn.NORM.S.DIST((_xlfn.NORM.S.INV($G$54)-SQRT($G$61)*$C402)/SQRT(1-$G$61),TRUE),(1-(1-RAND())^(1/$G$57))^(1/$I$57),0)</f>
        <v>0</v>
      </c>
      <c r="GX402" s="210">
        <f t="array" aca="1" ref="GX402" ca="1">IF(RAND()&lt;=_xlfn.NORM.S.DIST((_xlfn.NORM.S.INV($G$54)-SQRT($G$61)*$C402)/SQRT(1-$G$61),TRUE),(1-(1-RAND())^(1/$G$57))^(1/$I$57),0)</f>
        <v>0</v>
      </c>
      <c r="GY402" s="210">
        <f t="array" aca="1" ref="GY402" ca="1">IF(RAND()&lt;=_xlfn.NORM.S.DIST((_xlfn.NORM.S.INV($G$54)-SQRT($G$61)*$C402)/SQRT(1-$G$61),TRUE),(1-(1-RAND())^(1/$G$57))^(1/$I$57),0)</f>
        <v>0</v>
      </c>
      <c r="GZ402" s="210">
        <f t="array" aca="1" ref="GZ402" ca="1">IF(RAND()&lt;=_xlfn.NORM.S.DIST((_xlfn.NORM.S.INV($G$54)-SQRT($G$61)*$C402)/SQRT(1-$G$61),TRUE),(1-(1-RAND())^(1/$G$57))^(1/$I$57),0)</f>
        <v>0</v>
      </c>
      <c r="HA402" s="210">
        <f t="array" aca="1" ref="HA402" ca="1">IF(RAND()&lt;=_xlfn.NORM.S.DIST((_xlfn.NORM.S.INV($G$54)-SQRT($G$61)*$C402)/SQRT(1-$G$61),TRUE),(1-(1-RAND())^(1/$G$57))^(1/$I$57),0)</f>
        <v>0.98686857853537502</v>
      </c>
      <c r="HB402" s="210">
        <f t="array" aca="1" ref="HB402" ca="1">IF(RAND()&lt;=_xlfn.NORM.S.DIST((_xlfn.NORM.S.INV($G$54)-SQRT($G$61)*$C402)/SQRT(1-$G$61),TRUE),(1-(1-RAND())^(1/$G$57))^(1/$I$57),0)</f>
        <v>0</v>
      </c>
      <c r="HC402" s="210">
        <f t="array" aca="1" ref="HC402" ca="1">IF(RAND()&lt;=_xlfn.NORM.S.DIST((_xlfn.NORM.S.INV($G$54)-SQRT($G$61)*$C402)/SQRT(1-$G$61),TRUE),(1-(1-RAND())^(1/$G$57))^(1/$I$57),0)</f>
        <v>0</v>
      </c>
      <c r="HD402" s="210">
        <f t="array" aca="1" ref="HD402" ca="1">IF(RAND()&lt;=_xlfn.NORM.S.DIST((_xlfn.NORM.S.INV($G$54)-SQRT($G$61)*$C402)/SQRT(1-$G$61),TRUE),(1-(1-RAND())^(1/$G$57))^(1/$I$57),0)</f>
        <v>0</v>
      </c>
      <c r="HE402" s="210">
        <f t="array" aca="1" ref="HE402" ca="1">IF(RAND()&lt;=_xlfn.NORM.S.DIST((_xlfn.NORM.S.INV($G$54)-SQRT($G$61)*$C402)/SQRT(1-$G$61),TRUE),(1-(1-RAND())^(1/$G$57))^(1/$I$57),0)</f>
        <v>0</v>
      </c>
      <c r="HF402" s="210">
        <f t="array" aca="1" ref="HF402" ca="1">IF(RAND()&lt;=_xlfn.NORM.S.DIST((_xlfn.NORM.S.INV($G$54)-SQRT($G$61)*$C402)/SQRT(1-$G$61),TRUE),(1-(1-RAND())^(1/$G$57))^(1/$I$57),0)</f>
        <v>0</v>
      </c>
      <c r="HG402" s="210">
        <f t="array" aca="1" ref="HG402" ca="1">IF(RAND()&lt;=_xlfn.NORM.S.DIST((_xlfn.NORM.S.INV($G$54)-SQRT($G$61)*$C402)/SQRT(1-$G$61),TRUE),(1-(1-RAND())^(1/$G$57))^(1/$I$57),0)</f>
        <v>0</v>
      </c>
      <c r="HH402" s="210">
        <f t="array" aca="1" ref="HH402" ca="1">IF(RAND()&lt;=_xlfn.NORM.S.DIST((_xlfn.NORM.S.INV($G$54)-SQRT($G$61)*$C402)/SQRT(1-$G$61),TRUE),(1-(1-RAND())^(1/$G$57))^(1/$I$57),0)</f>
        <v>0</v>
      </c>
      <c r="HI402" s="210">
        <f t="array" aca="1" ref="HI402" ca="1">IF(RAND()&lt;=_xlfn.NORM.S.DIST((_xlfn.NORM.S.INV($G$54)-SQRT($G$61)*$C402)/SQRT(1-$G$61),TRUE),(1-(1-RAND())^(1/$G$57))^(1/$I$57),0)</f>
        <v>0</v>
      </c>
      <c r="HJ402" s="210">
        <f t="array" aca="1" ref="HJ402" ca="1">IF(RAND()&lt;=_xlfn.NORM.S.DIST((_xlfn.NORM.S.INV($G$54)-SQRT($G$61)*$C402)/SQRT(1-$G$61),TRUE),(1-(1-RAND())^(1/$G$57))^(1/$I$57),0)</f>
        <v>0</v>
      </c>
      <c r="HK402" s="210">
        <f t="array" aca="1" ref="HK402" ca="1">IF(RAND()&lt;=_xlfn.NORM.S.DIST((_xlfn.NORM.S.INV($G$54)-SQRT($G$61)*$C402)/SQRT(1-$G$61),TRUE),(1-(1-RAND())^(1/$G$57))^(1/$I$57),0)</f>
        <v>0.96288515731374902</v>
      </c>
      <c r="HL402" s="210">
        <f t="array" aca="1" ref="HL402" ca="1">IF(RAND()&lt;=_xlfn.NORM.S.DIST((_xlfn.NORM.S.INV($G$54)-SQRT($G$61)*$C402)/SQRT(1-$G$61),TRUE),(1-(1-RAND())^(1/$G$57))^(1/$I$57),0)</f>
        <v>0</v>
      </c>
      <c r="HM402" s="210">
        <f t="array" aca="1" ref="HM402" ca="1">IF(RAND()&lt;=_xlfn.NORM.S.DIST((_xlfn.NORM.S.INV($G$54)-SQRT($G$61)*$C402)/SQRT(1-$G$61),TRUE),(1-(1-RAND())^(1/$G$57))^(1/$I$57),0)</f>
        <v>0.42848264307420386</v>
      </c>
      <c r="HN402" s="210">
        <f t="array" aca="1" ref="HN402" ca="1">IF(RAND()&lt;=_xlfn.NORM.S.DIST((_xlfn.NORM.S.INV($G$54)-SQRT($G$61)*$C402)/SQRT(1-$G$61),TRUE),(1-(1-RAND())^(1/$G$57))^(1/$I$57),0)</f>
        <v>0.42888657733814423</v>
      </c>
      <c r="HO402" s="210">
        <f t="array" aca="1" ref="HO402" ca="1">IF(RAND()&lt;=_xlfn.NORM.S.DIST((_xlfn.NORM.S.INV($G$54)-SQRT($G$61)*$C402)/SQRT(1-$G$61),TRUE),(1-(1-RAND())^(1/$G$57))^(1/$I$57),0)</f>
        <v>0</v>
      </c>
      <c r="HP402" s="210">
        <f t="array" aca="1" ref="HP402" ca="1">IF(RAND()&lt;=_xlfn.NORM.S.DIST((_xlfn.NORM.S.INV($G$54)-SQRT($G$61)*$C402)/SQRT(1-$G$61),TRUE),(1-(1-RAND())^(1/$G$57))^(1/$I$57),0)</f>
        <v>0</v>
      </c>
      <c r="HQ402" s="210">
        <f t="array" aca="1" ref="HQ402" ca="1">IF(RAND()&lt;=_xlfn.NORM.S.DIST((_xlfn.NORM.S.INV($G$54)-SQRT($G$61)*$C402)/SQRT(1-$G$61),TRUE),(1-(1-RAND())^(1/$G$57))^(1/$I$57),0)</f>
        <v>0</v>
      </c>
      <c r="HR402" s="210">
        <f t="array" aca="1" ref="HR402" ca="1">IF(RAND()&lt;=_xlfn.NORM.S.DIST((_xlfn.NORM.S.INV($G$54)-SQRT($G$61)*$C402)/SQRT(1-$G$61),TRUE),(1-(1-RAND())^(1/$G$57))^(1/$I$57),0)</f>
        <v>0.19171027639761859</v>
      </c>
      <c r="HS402" s="210">
        <f t="array" aca="1" ref="HS402" ca="1">IF(RAND()&lt;=_xlfn.NORM.S.DIST((_xlfn.NORM.S.INV($G$54)-SQRT($G$61)*$C402)/SQRT(1-$G$61),TRUE),(1-(1-RAND())^(1/$G$57))^(1/$I$57),0)</f>
        <v>0</v>
      </c>
      <c r="HT402" s="210">
        <f t="array" aca="1" ref="HT402" ca="1">IF(RAND()&lt;=_xlfn.NORM.S.DIST((_xlfn.NORM.S.INV($G$54)-SQRT($G$61)*$C402)/SQRT(1-$G$61),TRUE),(1-(1-RAND())^(1/$G$57))^(1/$I$57),0)</f>
        <v>0</v>
      </c>
      <c r="HU402" s="210">
        <f t="array" aca="1" ref="HU402" ca="1">IF(RAND()&lt;=_xlfn.NORM.S.DIST((_xlfn.NORM.S.INV($G$54)-SQRT($G$61)*$C402)/SQRT(1-$G$61),TRUE),(1-(1-RAND())^(1/$G$57))^(1/$I$57),0)</f>
        <v>0</v>
      </c>
      <c r="HV402" s="210">
        <f t="array" aca="1" ref="HV402" ca="1">IF(RAND()&lt;=_xlfn.NORM.S.DIST((_xlfn.NORM.S.INV($G$54)-SQRT($G$61)*$C402)/SQRT(1-$G$61),TRUE),(1-(1-RAND())^(1/$G$57))^(1/$I$57),0)</f>
        <v>0</v>
      </c>
      <c r="HW402" s="210">
        <f t="array" aca="1" ref="HW402" ca="1">IF(RAND()&lt;=_xlfn.NORM.S.DIST((_xlfn.NORM.S.INV($G$54)-SQRT($G$61)*$C402)/SQRT(1-$G$61),TRUE),(1-(1-RAND())^(1/$G$57))^(1/$I$57),0)</f>
        <v>0</v>
      </c>
      <c r="HX402" s="210">
        <f t="shared" ca="1" si="92"/>
        <v>7</v>
      </c>
      <c r="HY402" s="210">
        <f t="shared" ca="1" si="93"/>
        <v>4.2996115531465042</v>
      </c>
      <c r="HZ402" s="210">
        <f t="array" aca="1" ref="HZ402" ca="1">IF(RAND()&lt;=_xlfn.NORM.S.DIST((_xlfn.NORM.S.INV($H$54)-SQRT($H$61)*$C402)/SQRT(1-$H$61),TRUE),(1-(1-RAND())^(1/$G$57))^(1/$I$57),0)</f>
        <v>0</v>
      </c>
      <c r="IA402" s="210">
        <f t="array" aca="1" ref="IA402" ca="1">IF(RAND()&lt;=_xlfn.NORM.S.DIST((_xlfn.NORM.S.INV($H$54)-SQRT($H$61)*$C402)/SQRT(1-$H$61),TRUE),(1-(1-RAND())^(1/$G$57))^(1/$I$57),0)</f>
        <v>0</v>
      </c>
      <c r="IB402" s="210">
        <f t="array" aca="1" ref="IB402" ca="1">IF(RAND()&lt;=_xlfn.NORM.S.DIST((_xlfn.NORM.S.INV($H$54)-SQRT($H$61)*$C402)/SQRT(1-$H$61),TRUE),(1-(1-RAND())^(1/$G$57))^(1/$I$57),0)</f>
        <v>0</v>
      </c>
      <c r="IC402" s="210">
        <f t="array" aca="1" ref="IC402" ca="1">IF(RAND()&lt;=_xlfn.NORM.S.DIST((_xlfn.NORM.S.INV($H$54)-SQRT($H$61)*$C402)/SQRT(1-$H$61),TRUE),(1-(1-RAND())^(1/$G$57))^(1/$I$57),0)</f>
        <v>0</v>
      </c>
      <c r="ID402" s="210">
        <f t="array" aca="1" ref="ID402" ca="1">IF(RAND()&lt;=_xlfn.NORM.S.DIST((_xlfn.NORM.S.INV($H$54)-SQRT($H$61)*$C402)/SQRT(1-$H$61),TRUE),(1-(1-RAND())^(1/$G$57))^(1/$I$57),0)</f>
        <v>0</v>
      </c>
      <c r="IE402" s="210">
        <f t="array" aca="1" ref="IE402" ca="1">IF(RAND()&lt;=_xlfn.NORM.S.DIST((_xlfn.NORM.S.INV($H$54)-SQRT($H$61)*$C402)/SQRT(1-$H$61),TRUE),(1-(1-RAND())^(1/$G$57))^(1/$I$57),0)</f>
        <v>1.0193341241287793E-2</v>
      </c>
      <c r="IF402" s="210">
        <f t="array" aca="1" ref="IF402" ca="1">IF(RAND()&lt;=_xlfn.NORM.S.DIST((_xlfn.NORM.S.INV($H$54)-SQRT($H$61)*$C402)/SQRT(1-$H$61),TRUE),(1-(1-RAND())^(1/$G$57))^(1/$I$57),0)</f>
        <v>0</v>
      </c>
      <c r="IG402" s="210">
        <f t="array" aca="1" ref="IG402" ca="1">IF(RAND()&lt;=_xlfn.NORM.S.DIST((_xlfn.NORM.S.INV($H$54)-SQRT($H$61)*$C402)/SQRT(1-$H$61),TRUE),(1-(1-RAND())^(1/$G$57))^(1/$I$57),0)</f>
        <v>0</v>
      </c>
      <c r="IH402" s="210">
        <f t="array" aca="1" ref="IH402" ca="1">IF(RAND()&lt;=_xlfn.NORM.S.DIST((_xlfn.NORM.S.INV($H$54)-SQRT($H$61)*$C402)/SQRT(1-$H$61),TRUE),(1-(1-RAND())^(1/$G$57))^(1/$I$57),0)</f>
        <v>0</v>
      </c>
      <c r="II402" s="210">
        <f t="array" aca="1" ref="II402" ca="1">IF(RAND()&lt;=_xlfn.NORM.S.DIST((_xlfn.NORM.S.INV($H$54)-SQRT($H$61)*$C402)/SQRT(1-$H$61),TRUE),(1-(1-RAND())^(1/$G$57))^(1/$I$57),0)</f>
        <v>0</v>
      </c>
      <c r="IJ402" s="210">
        <f t="array" aca="1" ref="IJ402" ca="1">IF(RAND()&lt;=_xlfn.NORM.S.DIST((_xlfn.NORM.S.INV($H$54)-SQRT($H$61)*$C402)/SQRT(1-$H$61),TRUE),(1-(1-RAND())^(1/$G$57))^(1/$I$57),0)</f>
        <v>0</v>
      </c>
      <c r="IK402" s="210">
        <f t="array" aca="1" ref="IK402" ca="1">IF(RAND()&lt;=_xlfn.NORM.S.DIST((_xlfn.NORM.S.INV($H$54)-SQRT($H$61)*$C402)/SQRT(1-$H$61),TRUE),(1-(1-RAND())^(1/$G$57))^(1/$I$57),0)</f>
        <v>0</v>
      </c>
      <c r="IL402" s="210">
        <f t="array" aca="1" ref="IL402" ca="1">IF(RAND()&lt;=_xlfn.NORM.S.DIST((_xlfn.NORM.S.INV($H$54)-SQRT($H$61)*$C402)/SQRT(1-$H$61),TRUE),(1-(1-RAND())^(1/$G$57))^(1/$I$57),0)</f>
        <v>0.23894256344489737</v>
      </c>
      <c r="IM402" s="210">
        <f t="array" aca="1" ref="IM402" ca="1">IF(RAND()&lt;=_xlfn.NORM.S.DIST((_xlfn.NORM.S.INV($H$54)-SQRT($H$61)*$C402)/SQRT(1-$H$61),TRUE),(1-(1-RAND())^(1/$G$57))^(1/$I$57),0)</f>
        <v>3.3004777099112356E-2</v>
      </c>
      <c r="IN402" s="210">
        <f t="array" aca="1" ref="IN402" ca="1">IF(RAND()&lt;=_xlfn.NORM.S.DIST((_xlfn.NORM.S.INV($H$54)-SQRT($H$61)*$C402)/SQRT(1-$H$61),TRUE),(1-(1-RAND())^(1/$G$57))^(1/$I$57),0)</f>
        <v>0</v>
      </c>
      <c r="IO402" s="210">
        <f t="array" aca="1" ref="IO402" ca="1">IF(RAND()&lt;=_xlfn.NORM.S.DIST((_xlfn.NORM.S.INV($H$54)-SQRT($H$61)*$C402)/SQRT(1-$H$61),TRUE),(1-(1-RAND())^(1/$G$57))^(1/$I$57),0)</f>
        <v>0</v>
      </c>
      <c r="IP402" s="210">
        <f t="array" aca="1" ref="IP402" ca="1">IF(RAND()&lt;=_xlfn.NORM.S.DIST((_xlfn.NORM.S.INV($H$54)-SQRT($H$61)*$C402)/SQRT(1-$H$61),TRUE),(1-(1-RAND())^(1/$G$57))^(1/$I$57),0)</f>
        <v>0</v>
      </c>
      <c r="IQ402" s="210">
        <f t="array" aca="1" ref="IQ402" ca="1">IF(RAND()&lt;=_xlfn.NORM.S.DIST((_xlfn.NORM.S.INV($H$54)-SQRT($H$61)*$C402)/SQRT(1-$H$61),TRUE),(1-(1-RAND())^(1/$G$57))^(1/$I$57),0)</f>
        <v>0</v>
      </c>
      <c r="IR402" s="210">
        <f t="array" aca="1" ref="IR402" ca="1">IF(RAND()&lt;=_xlfn.NORM.S.DIST((_xlfn.NORM.S.INV($H$54)-SQRT($H$61)*$C402)/SQRT(1-$H$61),TRUE),(1-(1-RAND())^(1/$G$57))^(1/$I$57),0)</f>
        <v>0</v>
      </c>
      <c r="IS402" s="210">
        <f t="array" aca="1" ref="IS402" ca="1">IF(RAND()&lt;=_xlfn.NORM.S.DIST((_xlfn.NORM.S.INV($H$54)-SQRT($H$61)*$C402)/SQRT(1-$H$61),TRUE),(1-(1-RAND())^(1/$G$57))^(1/$I$57),0)</f>
        <v>0</v>
      </c>
      <c r="IT402" s="210">
        <f t="array" aca="1" ref="IT402" ca="1">IF(RAND()&lt;=_xlfn.NORM.S.DIST((_xlfn.NORM.S.INV($H$54)-SQRT($H$61)*$C402)/SQRT(1-$H$61),TRUE),(1-(1-RAND())^(1/$G$57))^(1/$I$57),0)</f>
        <v>0</v>
      </c>
      <c r="IU402" s="210">
        <f t="array" aca="1" ref="IU402" ca="1">IF(RAND()&lt;=_xlfn.NORM.S.DIST((_xlfn.NORM.S.INV($H$54)-SQRT($H$61)*$C402)/SQRT(1-$H$61),TRUE),(1-(1-RAND())^(1/$G$57))^(1/$I$57),0)</f>
        <v>0</v>
      </c>
      <c r="IV402" s="210">
        <f t="array" aca="1" ref="IV402" ca="1">IF(RAND()&lt;=_xlfn.NORM.S.DIST((_xlfn.NORM.S.INV($H$54)-SQRT($H$61)*$C402)/SQRT(1-$H$61),TRUE),(1-(1-RAND())^(1/$G$57))^(1/$I$57),0)</f>
        <v>0</v>
      </c>
      <c r="IW402" s="210">
        <f t="array" aca="1" ref="IW402" ca="1">IF(RAND()&lt;=_xlfn.NORM.S.DIST((_xlfn.NORM.S.INV($H$54)-SQRT($H$61)*$C402)/SQRT(1-$H$61),TRUE),(1-(1-RAND())^(1/$G$57))^(1/$I$57),0)</f>
        <v>0</v>
      </c>
      <c r="IX402" s="210">
        <f t="array" aca="1" ref="IX402" ca="1">IF(RAND()&lt;=_xlfn.NORM.S.DIST((_xlfn.NORM.S.INV($H$54)-SQRT($H$61)*$C402)/SQRT(1-$H$61),TRUE),(1-(1-RAND())^(1/$G$57))^(1/$I$57),0)</f>
        <v>0</v>
      </c>
      <c r="IY402" s="210">
        <f t="array" aca="1" ref="IY402" ca="1">IF(RAND()&lt;=_xlfn.NORM.S.DIST((_xlfn.NORM.S.INV($H$54)-SQRT($H$61)*$C402)/SQRT(1-$H$61),TRUE),(1-(1-RAND())^(1/$G$57))^(1/$I$57),0)</f>
        <v>0</v>
      </c>
      <c r="IZ402" s="210">
        <f t="array" aca="1" ref="IZ402" ca="1">IF(RAND()&lt;=_xlfn.NORM.S.DIST((_xlfn.NORM.S.INV($H$54)-SQRT($H$61)*$C402)/SQRT(1-$H$61),TRUE),(1-(1-RAND())^(1/$G$57))^(1/$I$57),0)</f>
        <v>0</v>
      </c>
      <c r="JA402" s="210">
        <f t="array" aca="1" ref="JA402" ca="1">IF(RAND()&lt;=_xlfn.NORM.S.DIST((_xlfn.NORM.S.INV($H$54)-SQRT($H$61)*$C402)/SQRT(1-$H$61),TRUE),(1-(1-RAND())^(1/$G$57))^(1/$I$57),0)</f>
        <v>0</v>
      </c>
      <c r="JB402" s="210">
        <f t="array" aca="1" ref="JB402" ca="1">IF(RAND()&lt;=_xlfn.NORM.S.DIST((_xlfn.NORM.S.INV($H$54)-SQRT($H$61)*$C402)/SQRT(1-$H$61),TRUE),(1-(1-RAND())^(1/$G$57))^(1/$I$57),0)</f>
        <v>0</v>
      </c>
      <c r="JC402" s="210">
        <f t="array" aca="1" ref="JC402" ca="1">IF(RAND()&lt;=_xlfn.NORM.S.DIST((_xlfn.NORM.S.INV($H$54)-SQRT($H$61)*$C402)/SQRT(1-$H$61),TRUE),(1-(1-RAND())^(1/$G$57))^(1/$I$57),0)</f>
        <v>0.9918686568125552</v>
      </c>
      <c r="JD402" s="210">
        <f t="array" aca="1" ref="JD402" ca="1">IF(RAND()&lt;=_xlfn.NORM.S.DIST((_xlfn.NORM.S.INV($H$54)-SQRT($H$61)*$C402)/SQRT(1-$H$61),TRUE),(1-(1-RAND())^(1/$G$57))^(1/$I$57),0)</f>
        <v>0</v>
      </c>
      <c r="JE402" s="210">
        <f t="array" aca="1" ref="JE402" ca="1">IF(RAND()&lt;=_xlfn.NORM.S.DIST((_xlfn.NORM.S.INV($H$54)-SQRT($H$61)*$C402)/SQRT(1-$H$61),TRUE),(1-(1-RAND())^(1/$G$57))^(1/$I$57),0)</f>
        <v>0</v>
      </c>
      <c r="JF402" s="210">
        <f t="array" aca="1" ref="JF402" ca="1">IF(RAND()&lt;=_xlfn.NORM.S.DIST((_xlfn.NORM.S.INV($H$54)-SQRT($H$61)*$C402)/SQRT(1-$H$61),TRUE),(1-(1-RAND())^(1/$G$57))^(1/$I$57),0)</f>
        <v>0</v>
      </c>
      <c r="JG402" s="210">
        <f t="array" aca="1" ref="JG402" ca="1">IF(RAND()&lt;=_xlfn.NORM.S.DIST((_xlfn.NORM.S.INV($H$54)-SQRT($H$61)*$C402)/SQRT(1-$H$61),TRUE),(1-(1-RAND())^(1/$G$57))^(1/$I$57),0)</f>
        <v>4.6476438599185009E-3</v>
      </c>
      <c r="JH402" s="210">
        <f t="array" aca="1" ref="JH402" ca="1">IF(RAND()&lt;=_xlfn.NORM.S.DIST((_xlfn.NORM.S.INV($H$54)-SQRT($H$61)*$C402)/SQRT(1-$H$61),TRUE),(1-(1-RAND())^(1/$G$57))^(1/$I$57),0)</f>
        <v>0</v>
      </c>
      <c r="JI402" s="210">
        <f t="array" aca="1" ref="JI402" ca="1">IF(RAND()&lt;=_xlfn.NORM.S.DIST((_xlfn.NORM.S.INV($H$54)-SQRT($H$61)*$C402)/SQRT(1-$H$61),TRUE),(1-(1-RAND())^(1/$G$57))^(1/$I$57),0)</f>
        <v>0</v>
      </c>
      <c r="JJ402" s="210">
        <f t="array" aca="1" ref="JJ402" ca="1">IF(RAND()&lt;=_xlfn.NORM.S.DIST((_xlfn.NORM.S.INV($H$54)-SQRT($H$61)*$C402)/SQRT(1-$H$61),TRUE),(1-(1-RAND())^(1/$G$57))^(1/$I$57),0)</f>
        <v>0</v>
      </c>
      <c r="JK402" s="210">
        <f t="array" aca="1" ref="JK402" ca="1">IF(RAND()&lt;=_xlfn.NORM.S.DIST((_xlfn.NORM.S.INV($H$54)-SQRT($H$61)*$C402)/SQRT(1-$H$61),TRUE),(1-(1-RAND())^(1/$G$57))^(1/$I$57),0)</f>
        <v>0</v>
      </c>
      <c r="JL402" s="210">
        <f t="array" aca="1" ref="JL402" ca="1">IF(RAND()&lt;=_xlfn.NORM.S.DIST((_xlfn.NORM.S.INV($H$54)-SQRT($H$61)*$C402)/SQRT(1-$H$61),TRUE),(1-(1-RAND())^(1/$G$57))^(1/$I$57),0)</f>
        <v>0</v>
      </c>
      <c r="JM402" s="210">
        <f t="array" aca="1" ref="JM402" ca="1">IF(RAND()&lt;=_xlfn.NORM.S.DIST((_xlfn.NORM.S.INV($H$54)-SQRT($H$61)*$C402)/SQRT(1-$H$61),TRUE),(1-(1-RAND())^(1/$G$57))^(1/$I$57),0)</f>
        <v>0</v>
      </c>
      <c r="JN402" s="210">
        <f t="shared" ca="1" si="94"/>
        <v>5</v>
      </c>
      <c r="JO402" s="210">
        <f t="shared" ca="1" si="95"/>
        <v>1.2786569824577714</v>
      </c>
      <c r="JP402" s="210">
        <f t="array" aca="1" ref="JP402" ca="1">IF(RAND()&lt;=_xlfn.NORM.S.DIST((_xlfn.NORM.S.INV($I$54)-SQRT($I$61)*$C402)/SQRT(1-$I$61),TRUE),(1-(1-RAND())^(1/$G$57))^(1/$I$57),0)</f>
        <v>0</v>
      </c>
      <c r="JQ402" s="210">
        <f t="array" aca="1" ref="JQ402" ca="1">IF(RAND()&lt;=_xlfn.NORM.S.DIST((_xlfn.NORM.S.INV($I$54)-SQRT($I$61)*$C402)/SQRT(1-$I$61),TRUE),(1-(1-RAND())^(1/$G$57))^(1/$I$57),0)</f>
        <v>0.95693561808225658</v>
      </c>
      <c r="JR402" s="210">
        <f t="array" aca="1" ref="JR402" ca="1">IF(RAND()&lt;=_xlfn.NORM.S.DIST((_xlfn.NORM.S.INV($I$54)-SQRT($I$61)*$C402)/SQRT(1-$I$61),TRUE),(1-(1-RAND())^(1/$G$57))^(1/$I$57),0)</f>
        <v>0</v>
      </c>
      <c r="JS402" s="210">
        <f t="array" aca="1" ref="JS402" ca="1">IF(RAND()&lt;=_xlfn.NORM.S.DIST((_xlfn.NORM.S.INV($I$54)-SQRT($I$61)*$C402)/SQRT(1-$I$61),TRUE),(1-(1-RAND())^(1/$G$57))^(1/$I$57),0)</f>
        <v>0</v>
      </c>
      <c r="JT402" s="210">
        <f t="array" aca="1" ref="JT402" ca="1">IF(RAND()&lt;=_xlfn.NORM.S.DIST((_xlfn.NORM.S.INV($I$54)-SQRT($I$61)*$C402)/SQRT(1-$I$61),TRUE),(1-(1-RAND())^(1/$G$57))^(1/$I$57),0)</f>
        <v>0</v>
      </c>
      <c r="JU402" s="210">
        <f t="array" aca="1" ref="JU402" ca="1">IF(RAND()&lt;=_xlfn.NORM.S.DIST((_xlfn.NORM.S.INV($I$54)-SQRT($I$61)*$C402)/SQRT(1-$I$61),TRUE),(1-(1-RAND())^(1/$G$57))^(1/$I$57),0)</f>
        <v>0</v>
      </c>
      <c r="JV402" s="210">
        <f t="array" aca="1" ref="JV402" ca="1">IF(RAND()&lt;=_xlfn.NORM.S.DIST((_xlfn.NORM.S.INV($I$54)-SQRT($I$61)*$C402)/SQRT(1-$I$61),TRUE),(1-(1-RAND())^(1/$G$57))^(1/$I$57),0)</f>
        <v>0</v>
      </c>
      <c r="JW402" s="210">
        <f t="array" aca="1" ref="JW402" ca="1">IF(RAND()&lt;=_xlfn.NORM.S.DIST((_xlfn.NORM.S.INV($I$54)-SQRT($I$61)*$C402)/SQRT(1-$I$61),TRUE),(1-(1-RAND())^(1/$G$57))^(1/$I$57),0)</f>
        <v>0</v>
      </c>
      <c r="JX402" s="210">
        <f t="array" aca="1" ref="JX402" ca="1">IF(RAND()&lt;=_xlfn.NORM.S.DIST((_xlfn.NORM.S.INV($I$54)-SQRT($I$61)*$C402)/SQRT(1-$I$61),TRUE),(1-(1-RAND())^(1/$G$57))^(1/$I$57),0)</f>
        <v>0</v>
      </c>
      <c r="JY402" s="210">
        <f t="array" aca="1" ref="JY402" ca="1">IF(RAND()&lt;=_xlfn.NORM.S.DIST((_xlfn.NORM.S.INV($I$54)-SQRT($I$61)*$C402)/SQRT(1-$I$61),TRUE),(1-(1-RAND())^(1/$G$57))^(1/$I$57),0)</f>
        <v>0.12264363484207942</v>
      </c>
      <c r="JZ402" s="210">
        <f t="array" aca="1" ref="JZ402" ca="1">IF(RAND()&lt;=_xlfn.NORM.S.DIST((_xlfn.NORM.S.INV($I$54)-SQRT($I$61)*$C402)/SQRT(1-$I$61),TRUE),(1-(1-RAND())^(1/$G$57))^(1/$I$57),0)</f>
        <v>0</v>
      </c>
      <c r="KA402" s="210">
        <f t="array" aca="1" ref="KA402" ca="1">IF(RAND()&lt;=_xlfn.NORM.S.DIST((_xlfn.NORM.S.INV($I$54)-SQRT($I$61)*$C402)/SQRT(1-$I$61),TRUE),(1-(1-RAND())^(1/$G$57))^(1/$I$57),0)</f>
        <v>0</v>
      </c>
      <c r="KB402" s="210">
        <f t="array" aca="1" ref="KB402" ca="1">IF(RAND()&lt;=_xlfn.NORM.S.DIST((_xlfn.NORM.S.INV($I$54)-SQRT($I$61)*$C402)/SQRT(1-$I$61),TRUE),(1-(1-RAND())^(1/$G$57))^(1/$I$57),0)</f>
        <v>0</v>
      </c>
      <c r="KC402" s="210">
        <f t="array" aca="1" ref="KC402" ca="1">IF(RAND()&lt;=_xlfn.NORM.S.DIST((_xlfn.NORM.S.INV($I$54)-SQRT($I$61)*$C402)/SQRT(1-$I$61),TRUE),(1-(1-RAND())^(1/$G$57))^(1/$I$57),0)</f>
        <v>0</v>
      </c>
      <c r="KD402" s="210">
        <f t="array" aca="1" ref="KD402" ca="1">IF(RAND()&lt;=_xlfn.NORM.S.DIST((_xlfn.NORM.S.INV($I$54)-SQRT($I$61)*$C402)/SQRT(1-$I$61),TRUE),(1-(1-RAND())^(1/$G$57))^(1/$I$57),0)</f>
        <v>0</v>
      </c>
      <c r="KE402" s="210">
        <f t="array" aca="1" ref="KE402" ca="1">IF(RAND()&lt;=_xlfn.NORM.S.DIST((_xlfn.NORM.S.INV($I$54)-SQRT($I$61)*$C402)/SQRT(1-$I$61),TRUE),(1-(1-RAND())^(1/$G$57))^(1/$I$57),0)</f>
        <v>0.97646343568794125</v>
      </c>
      <c r="KF402" s="210">
        <f t="array" aca="1" ref="KF402" ca="1">IF(RAND()&lt;=_xlfn.NORM.S.DIST((_xlfn.NORM.S.INV($I$54)-SQRT($I$61)*$C402)/SQRT(1-$I$61),TRUE),(1-(1-RAND())^(1/$G$57))^(1/$I$57),0)</f>
        <v>0</v>
      </c>
      <c r="KG402" s="210">
        <f t="array" aca="1" ref="KG402" ca="1">IF(RAND()&lt;=_xlfn.NORM.S.DIST((_xlfn.NORM.S.INV($I$54)-SQRT($I$61)*$C402)/SQRT(1-$I$61),TRUE),(1-(1-RAND())^(1/$G$57))^(1/$I$57),0)</f>
        <v>0</v>
      </c>
      <c r="KH402" s="210">
        <f t="array" aca="1" ref="KH402" ca="1">IF(RAND()&lt;=_xlfn.NORM.S.DIST((_xlfn.NORM.S.INV($I$54)-SQRT($I$61)*$C402)/SQRT(1-$I$61),TRUE),(1-(1-RAND())^(1/$G$57))^(1/$I$57),0)</f>
        <v>0</v>
      </c>
      <c r="KI402" s="210">
        <f t="array" aca="1" ref="KI402" ca="1">IF(RAND()&lt;=_xlfn.NORM.S.DIST((_xlfn.NORM.S.INV($I$54)-SQRT($I$61)*$C402)/SQRT(1-$I$61),TRUE),(1-(1-RAND())^(1/$G$57))^(1/$I$57),0)</f>
        <v>0</v>
      </c>
      <c r="KJ402" s="210">
        <f t="array" aca="1" ref="KJ402" ca="1">IF(RAND()&lt;=_xlfn.NORM.S.DIST((_xlfn.NORM.S.INV($I$54)-SQRT($I$61)*$C402)/SQRT(1-$I$61),TRUE),(1-(1-RAND())^(1/$G$57))^(1/$I$57),0)</f>
        <v>0</v>
      </c>
      <c r="KK402" s="210">
        <f t="array" aca="1" ref="KK402" ca="1">IF(RAND()&lt;=_xlfn.NORM.S.DIST((_xlfn.NORM.S.INV($I$54)-SQRT($I$61)*$C402)/SQRT(1-$I$61),TRUE),(1-(1-RAND())^(1/$G$57))^(1/$I$57),0)</f>
        <v>0.27271115098412513</v>
      </c>
      <c r="KL402" s="210">
        <f t="array" aca="1" ref="KL402" ca="1">IF(RAND()&lt;=_xlfn.NORM.S.DIST((_xlfn.NORM.S.INV($I$54)-SQRT($I$61)*$C402)/SQRT(1-$I$61),TRUE),(1-(1-RAND())^(1/$G$57))^(1/$I$57),0)</f>
        <v>0</v>
      </c>
      <c r="KM402" s="210">
        <f t="array" aca="1" ref="KM402" ca="1">IF(RAND()&lt;=_xlfn.NORM.S.DIST((_xlfn.NORM.S.INV($I$54)-SQRT($I$61)*$C402)/SQRT(1-$I$61),TRUE),(1-(1-RAND())^(1/$G$57))^(1/$I$57),0)</f>
        <v>1.6789401076458255E-2</v>
      </c>
      <c r="KN402" s="210">
        <f t="array" aca="1" ref="KN402" ca="1">IF(RAND()&lt;=_xlfn.NORM.S.DIST((_xlfn.NORM.S.INV($I$54)-SQRT($I$61)*$C402)/SQRT(1-$I$61),TRUE),(1-(1-RAND())^(1/$G$57))^(1/$I$57),0)</f>
        <v>0</v>
      </c>
      <c r="KO402" s="210">
        <f t="array" aca="1" ref="KO402" ca="1">IF(RAND()&lt;=_xlfn.NORM.S.DIST((_xlfn.NORM.S.INV($I$54)-SQRT($I$61)*$C402)/SQRT(1-$I$61),TRUE),(1-(1-RAND())^(1/$G$57))^(1/$I$57),0)</f>
        <v>0</v>
      </c>
      <c r="KP402" s="210">
        <f t="array" aca="1" ref="KP402" ca="1">IF(RAND()&lt;=_xlfn.NORM.S.DIST((_xlfn.NORM.S.INV($I$54)-SQRT($I$61)*$C402)/SQRT(1-$I$61),TRUE),(1-(1-RAND())^(1/$G$57))^(1/$I$57),0)</f>
        <v>0</v>
      </c>
      <c r="KQ402" s="210">
        <f t="array" aca="1" ref="KQ402" ca="1">IF(RAND()&lt;=_xlfn.NORM.S.DIST((_xlfn.NORM.S.INV($I$54)-SQRT($I$61)*$C402)/SQRT(1-$I$61),TRUE),(1-(1-RAND())^(1/$G$57))^(1/$I$57),0)</f>
        <v>0</v>
      </c>
      <c r="KR402" s="210">
        <f t="array" aca="1" ref="KR402" ca="1">IF(RAND()&lt;=_xlfn.NORM.S.DIST((_xlfn.NORM.S.INV($I$54)-SQRT($I$61)*$C402)/SQRT(1-$I$61),TRUE),(1-(1-RAND())^(1/$G$57))^(1/$I$57),0)</f>
        <v>0.3085203855711261</v>
      </c>
      <c r="KS402" s="210">
        <f t="array" aca="1" ref="KS402" ca="1">IF(RAND()&lt;=_xlfn.NORM.S.DIST((_xlfn.NORM.S.INV($I$54)-SQRT($I$61)*$C402)/SQRT(1-$I$61),TRUE),(1-(1-RAND())^(1/$G$57))^(1/$I$57),0)</f>
        <v>0</v>
      </c>
      <c r="KT402" s="210">
        <f t="shared" ca="1" si="96"/>
        <v>6</v>
      </c>
      <c r="KU402" s="210">
        <f t="shared" ca="1" si="97"/>
        <v>2.6540636262439867</v>
      </c>
      <c r="KV402" s="210">
        <f t="array" aca="1" ref="KV402" ca="1">IF(RAND()&lt;=_xlfn.NORM.S.DIST((_xlfn.NORM.S.INV($J$54)-SQRT($J$61)*$C402)/SQRT(1-$J$61),TRUE),(1-(1-RAND())^(1/$G$57))^(1/$I$57),0)</f>
        <v>0</v>
      </c>
      <c r="KW402" s="210">
        <f t="array" aca="1" ref="KW402" ca="1">IF(RAND()&lt;=_xlfn.NORM.S.DIST((_xlfn.NORM.S.INV($J$54)-SQRT($J$61)*$C402)/SQRT(1-$J$61),TRUE),(1-(1-RAND())^(1/$G$57))^(1/$I$57),0)</f>
        <v>0</v>
      </c>
      <c r="KX402" s="210">
        <f t="array" aca="1" ref="KX402" ca="1">IF(RAND()&lt;=_xlfn.NORM.S.DIST((_xlfn.NORM.S.INV($J$54)-SQRT($J$61)*$C402)/SQRT(1-$J$61),TRUE),(1-(1-RAND())^(1/$G$57))^(1/$I$57),0)</f>
        <v>0</v>
      </c>
      <c r="KY402" s="210">
        <f t="array" aca="1" ref="KY402" ca="1">IF(RAND()&lt;=_xlfn.NORM.S.DIST((_xlfn.NORM.S.INV($J$54)-SQRT($J$61)*$C402)/SQRT(1-$J$61),TRUE),(1-(1-RAND())^(1/$G$57))^(1/$I$57),0)</f>
        <v>1.4359575481727883E-2</v>
      </c>
      <c r="KZ402" s="210">
        <f t="array" aca="1" ref="KZ402" ca="1">IF(RAND()&lt;=_xlfn.NORM.S.DIST((_xlfn.NORM.S.INV($J$54)-SQRT($J$61)*$C402)/SQRT(1-$J$61),TRUE),(1-(1-RAND())^(1/$G$57))^(1/$I$57),0)</f>
        <v>1.1252120992892949E-2</v>
      </c>
      <c r="LA402" s="210">
        <f t="array" aca="1" ref="LA402" ca="1">IF(RAND()&lt;=_xlfn.NORM.S.DIST((_xlfn.NORM.S.INV($J$54)-SQRT($J$61)*$C402)/SQRT(1-$J$61),TRUE),(1-(1-RAND())^(1/$G$57))^(1/$I$57),0)</f>
        <v>0</v>
      </c>
      <c r="LB402" s="210">
        <f t="array" aca="1" ref="LB402" ca="1">IF(RAND()&lt;=_xlfn.NORM.S.DIST((_xlfn.NORM.S.INV($J$54)-SQRT($J$61)*$C402)/SQRT(1-$J$61),TRUE),(1-(1-RAND())^(1/$G$57))^(1/$I$57),0)</f>
        <v>7.4938466397890827E-2</v>
      </c>
      <c r="LC402" s="210">
        <f t="array" aca="1" ref="LC402" ca="1">IF(RAND()&lt;=_xlfn.NORM.S.DIST((_xlfn.NORM.S.INV($J$54)-SQRT($J$61)*$C402)/SQRT(1-$J$61),TRUE),(1-(1-RAND())^(1/$G$57))^(1/$I$57),0)</f>
        <v>0.86361475127753784</v>
      </c>
      <c r="LD402" s="210">
        <f t="array" aca="1" ref="LD402" ca="1">IF(RAND()&lt;=_xlfn.NORM.S.DIST((_xlfn.NORM.S.INV($J$54)-SQRT($J$61)*$C402)/SQRT(1-$J$61),TRUE),(1-(1-RAND())^(1/$G$57))^(1/$I$57),0)</f>
        <v>0</v>
      </c>
      <c r="LE402" s="210">
        <f t="array" aca="1" ref="LE402" ca="1">IF(RAND()&lt;=_xlfn.NORM.S.DIST((_xlfn.NORM.S.INV($J$54)-SQRT($J$61)*$C402)/SQRT(1-$J$61),TRUE),(1-(1-RAND())^(1/$G$57))^(1/$I$57),0)</f>
        <v>6.6312146091891469E-2</v>
      </c>
      <c r="LF402" s="210">
        <f t="shared" ca="1" si="98"/>
        <v>5</v>
      </c>
      <c r="LG402" s="210">
        <f t="shared" ca="1" si="99"/>
        <v>1.0304770602419409</v>
      </c>
      <c r="LH402" s="210">
        <f t="shared" ca="1" si="100"/>
        <v>28</v>
      </c>
      <c r="LI402" s="210">
        <f t="shared" ca="1" si="100"/>
        <v>11.984018587416097</v>
      </c>
    </row>
    <row r="403" spans="2:321" x14ac:dyDescent="0.3">
      <c r="B403"/>
      <c r="C403" s="210">
        <f t="shared" ca="1" si="87"/>
        <v>-7.3446611274024604E-2</v>
      </c>
      <c r="D403" s="210">
        <f t="array" aca="1" ref="D403" ca="1">IF(RAND()&lt;=_xlfn.NORM.S.DIST((_xlfn.NORM.S.INV($C$54)-SQRT($C$61)*$C403)/SQRT(1-$C$61),TRUE),(1-(1-RAND())^(1/$G$57))^(1/$I$57),0)</f>
        <v>0</v>
      </c>
      <c r="E403" s="210">
        <f t="array" aca="1" ref="E403" ca="1">IF(RAND()&lt;=_xlfn.NORM.S.DIST((_xlfn.NORM.S.INV($C$54)-SQRT($C$61)*$C403)/SQRT(1-$C$61),TRUE),(1-(1-RAND())^(1/$G$57))^(1/$I$57),0)</f>
        <v>0</v>
      </c>
      <c r="F403" s="210">
        <f t="array" aca="1" ref="F403" ca="1">IF(RAND()&lt;=_xlfn.NORM.S.DIST((_xlfn.NORM.S.INV($C$54)-SQRT($C$61)*$C403)/SQRT(1-$C$61),TRUE),(1-(1-RAND())^(1/$G$57))^(1/$I$57),0)</f>
        <v>0</v>
      </c>
      <c r="G403" s="210">
        <f t="array" aca="1" ref="G403" ca="1">IF(RAND()&lt;=_xlfn.NORM.S.DIST((_xlfn.NORM.S.INV($C$54)-SQRT($C$61)*$C403)/SQRT(1-$C$61),TRUE),(1-(1-RAND())^(1/$G$57))^(1/$I$57),0)</f>
        <v>0</v>
      </c>
      <c r="H403" s="210">
        <f t="array" aca="1" ref="H403" ca="1">IF(RAND()&lt;=_xlfn.NORM.S.DIST((_xlfn.NORM.S.INV($C$54)-SQRT($C$61)*$C403)/SQRT(1-$C$61),TRUE),(1-(1-RAND())^(1/$G$57))^(1/$I$57),0)</f>
        <v>0</v>
      </c>
      <c r="I403" s="210">
        <f t="array" aca="1" ref="I403" ca="1">IF(RAND()&lt;=_xlfn.NORM.S.DIST((_xlfn.NORM.S.INV($C$54)-SQRT($C$61)*$C403)/SQRT(1-$C$61),TRUE),(1-(1-RAND())^(1/$G$57))^(1/$I$57),0)</f>
        <v>0</v>
      </c>
      <c r="J403" s="210">
        <f t="array" aca="1" ref="J403" ca="1">IF(RAND()&lt;=_xlfn.NORM.S.DIST((_xlfn.NORM.S.INV($C$54)-SQRT($C$61)*$C403)/SQRT(1-$C$61),TRUE),(1-(1-RAND())^(1/$G$57))^(1/$I$57),0)</f>
        <v>0</v>
      </c>
      <c r="K403" s="210">
        <f t="array" aca="1" ref="K403" ca="1">IF(RAND()&lt;=_xlfn.NORM.S.DIST((_xlfn.NORM.S.INV($C$54)-SQRT($C$61)*$C403)/SQRT(1-$C$61),TRUE),(1-(1-RAND())^(1/$G$57))^(1/$I$57),0)</f>
        <v>0</v>
      </c>
      <c r="L403" s="210">
        <f t="array" aca="1" ref="L403" ca="1">IF(RAND()&lt;=_xlfn.NORM.S.DIST((_xlfn.NORM.S.INV($C$54)-SQRT($C$61)*$C403)/SQRT(1-$C$61),TRUE),(1-(1-RAND())^(1/$G$57))^(1/$I$57),0)</f>
        <v>0</v>
      </c>
      <c r="M403" s="210">
        <f t="array" aca="1" ref="M403" ca="1">IF(RAND()&lt;=_xlfn.NORM.S.DIST((_xlfn.NORM.S.INV($C$54)-SQRT($C$61)*$C403)/SQRT(1-$C$61),TRUE),(1-(1-RAND())^(1/$G$57))^(1/$I$57),0)</f>
        <v>0</v>
      </c>
      <c r="N403" s="210">
        <f t="shared" ca="1" si="101"/>
        <v>0</v>
      </c>
      <c r="O403" s="210">
        <f t="shared" ca="1" si="88"/>
        <v>0</v>
      </c>
      <c r="P403" s="210">
        <f t="array" aca="1" ref="P403" ca="1">IF(RAND()&lt;=_xlfn.NORM.S.DIST((_xlfn.NORM.S.INV($D$54)-SQRT($D$61)*$C403)/SQRT(1-$D$61),TRUE),(1-(1-RAND())^(1/$G$57))^(1/$I$57),0)</f>
        <v>0</v>
      </c>
      <c r="Q403" s="210">
        <f t="array" aca="1" ref="Q403" ca="1">IF(RAND()&lt;=_xlfn.NORM.S.DIST((_xlfn.NORM.S.INV($D$54)-SQRT($D$61)*$C403)/SQRT(1-$D$61),TRUE),(1-(1-RAND())^(1/$G$57))^(1/$I$57),0)</f>
        <v>0</v>
      </c>
      <c r="R403" s="210">
        <f t="array" aca="1" ref="R403" ca="1">IF(RAND()&lt;=_xlfn.NORM.S.DIST((_xlfn.NORM.S.INV($D$54)-SQRT($D$61)*$C403)/SQRT(1-$D$61),TRUE),(1-(1-RAND())^(1/$G$57))^(1/$I$57),0)</f>
        <v>0</v>
      </c>
      <c r="S403" s="210">
        <f t="array" aca="1" ref="S403" ca="1">IF(RAND()&lt;=_xlfn.NORM.S.DIST((_xlfn.NORM.S.INV($D$54)-SQRT($D$61)*$C403)/SQRT(1-$D$61),TRUE),(1-(1-RAND())^(1/$G$57))^(1/$I$57),0)</f>
        <v>0</v>
      </c>
      <c r="T403" s="210">
        <f t="array" aca="1" ref="T403" ca="1">IF(RAND()&lt;=_xlfn.NORM.S.DIST((_xlfn.NORM.S.INV($D$54)-SQRT($D$61)*$C403)/SQRT(1-$D$61),TRUE),(1-(1-RAND())^(1/$G$57))^(1/$I$57),0)</f>
        <v>0</v>
      </c>
      <c r="U403" s="210">
        <f t="array" aca="1" ref="U403" ca="1">IF(RAND()&lt;=_xlfn.NORM.S.DIST((_xlfn.NORM.S.INV($D$54)-SQRT($D$61)*$C403)/SQRT(1-$D$61),TRUE),(1-(1-RAND())^(1/$G$57))^(1/$I$57),0)</f>
        <v>0</v>
      </c>
      <c r="V403" s="210">
        <f t="array" aca="1" ref="V403" ca="1">IF(RAND()&lt;=_xlfn.NORM.S.DIST((_xlfn.NORM.S.INV($D$54)-SQRT($D$61)*$C403)/SQRT(1-$D$61),TRUE),(1-(1-RAND())^(1/$G$57))^(1/$I$57),0)</f>
        <v>0</v>
      </c>
      <c r="W403" s="210">
        <f t="array" aca="1" ref="W403" ca="1">IF(RAND()&lt;=_xlfn.NORM.S.DIST((_xlfn.NORM.S.INV($D$54)-SQRT($D$61)*$C403)/SQRT(1-$D$61),TRUE),(1-(1-RAND())^(1/$G$57))^(1/$I$57),0)</f>
        <v>0</v>
      </c>
      <c r="X403" s="210">
        <f t="array" aca="1" ref="X403" ca="1">IF(RAND()&lt;=_xlfn.NORM.S.DIST((_xlfn.NORM.S.INV($D$54)-SQRT($D$61)*$C403)/SQRT(1-$D$61),TRUE),(1-(1-RAND())^(1/$G$57))^(1/$I$57),0)</f>
        <v>0</v>
      </c>
      <c r="Y403" s="210">
        <f t="array" aca="1" ref="Y403" ca="1">IF(RAND()&lt;=_xlfn.NORM.S.DIST((_xlfn.NORM.S.INV($D$54)-SQRT($D$61)*$C403)/SQRT(1-$D$61),TRUE),(1-(1-RAND())^(1/$G$57))^(1/$I$57),0)</f>
        <v>0</v>
      </c>
      <c r="Z403" s="210">
        <f t="array" aca="1" ref="Z403" ca="1">IF(RAND()&lt;=_xlfn.NORM.S.DIST((_xlfn.NORM.S.INV($D$54)-SQRT($D$61)*$C403)/SQRT(1-$D$61),TRUE),(1-(1-RAND())^(1/$G$57))^(1/$I$57),0)</f>
        <v>0</v>
      </c>
      <c r="AA403" s="210">
        <f t="array" aca="1" ref="AA403" ca="1">IF(RAND()&lt;=_xlfn.NORM.S.DIST((_xlfn.NORM.S.INV($D$54)-SQRT($D$61)*$C403)/SQRT(1-$D$61),TRUE),(1-(1-RAND())^(1/$G$57))^(1/$I$57),0)</f>
        <v>0</v>
      </c>
      <c r="AB403" s="210">
        <f t="array" aca="1" ref="AB403" ca="1">IF(RAND()&lt;=_xlfn.NORM.S.DIST((_xlfn.NORM.S.INV($D$54)-SQRT($D$61)*$C403)/SQRT(1-$D$61),TRUE),(1-(1-RAND())^(1/$G$57))^(1/$I$57),0)</f>
        <v>0</v>
      </c>
      <c r="AC403" s="210">
        <f t="array" aca="1" ref="AC403" ca="1">IF(RAND()&lt;=_xlfn.NORM.S.DIST((_xlfn.NORM.S.INV($D$54)-SQRT($D$61)*$C403)/SQRT(1-$D$61),TRUE),(1-(1-RAND())^(1/$G$57))^(1/$I$57),0)</f>
        <v>0</v>
      </c>
      <c r="AD403" s="210">
        <f t="array" aca="1" ref="AD403" ca="1">IF(RAND()&lt;=_xlfn.NORM.S.DIST((_xlfn.NORM.S.INV($D$54)-SQRT($D$61)*$C403)/SQRT(1-$D$61),TRUE),(1-(1-RAND())^(1/$G$57))^(1/$I$57),0)</f>
        <v>0</v>
      </c>
      <c r="AE403" s="210">
        <f t="array" aca="1" ref="AE403" ca="1">IF(RAND()&lt;=_xlfn.NORM.S.DIST((_xlfn.NORM.S.INV($D$54)-SQRT($D$61)*$C403)/SQRT(1-$D$61),TRUE),(1-(1-RAND())^(1/$G$57))^(1/$I$57),0)</f>
        <v>0</v>
      </c>
      <c r="AF403" s="210">
        <f t="array" aca="1" ref="AF403" ca="1">IF(RAND()&lt;=_xlfn.NORM.S.DIST((_xlfn.NORM.S.INV($D$54)-SQRT($D$61)*$C403)/SQRT(1-$D$61),TRUE),(1-(1-RAND())^(1/$G$57))^(1/$I$57),0)</f>
        <v>0</v>
      </c>
      <c r="AG403" s="210">
        <f t="array" aca="1" ref="AG403" ca="1">IF(RAND()&lt;=_xlfn.NORM.S.DIST((_xlfn.NORM.S.INV($D$54)-SQRT($D$61)*$C403)/SQRT(1-$D$61),TRUE),(1-(1-RAND())^(1/$G$57))^(1/$I$57),0)</f>
        <v>0</v>
      </c>
      <c r="AH403" s="210">
        <f t="array" aca="1" ref="AH403" ca="1">IF(RAND()&lt;=_xlfn.NORM.S.DIST((_xlfn.NORM.S.INV($D$54)-SQRT($D$61)*$C403)/SQRT(1-$D$61),TRUE),(1-(1-RAND())^(1/$G$57))^(1/$I$57),0)</f>
        <v>0</v>
      </c>
      <c r="AI403" s="210">
        <f t="array" aca="1" ref="AI403" ca="1">IF(RAND()&lt;=_xlfn.NORM.S.DIST((_xlfn.NORM.S.INV($D$54)-SQRT($D$61)*$C403)/SQRT(1-$D$61),TRUE),(1-(1-RAND())^(1/$G$57))^(1/$I$57),0)</f>
        <v>0</v>
      </c>
      <c r="AJ403" s="210">
        <f t="array" aca="1" ref="AJ403" ca="1">IF(RAND()&lt;=_xlfn.NORM.S.DIST((_xlfn.NORM.S.INV($D$54)-SQRT($D$61)*$C403)/SQRT(1-$D$61),TRUE),(1-(1-RAND())^(1/$G$57))^(1/$I$57),0)</f>
        <v>0</v>
      </c>
      <c r="AK403" s="210">
        <f t="array" aca="1" ref="AK403" ca="1">IF(RAND()&lt;=_xlfn.NORM.S.DIST((_xlfn.NORM.S.INV($D$54)-SQRT($D$61)*$C403)/SQRT(1-$D$61),TRUE),(1-(1-RAND())^(1/$G$57))^(1/$I$57),0)</f>
        <v>0</v>
      </c>
      <c r="AL403" s="210">
        <f t="array" aca="1" ref="AL403" ca="1">IF(RAND()&lt;=_xlfn.NORM.S.DIST((_xlfn.NORM.S.INV($D$54)-SQRT($D$61)*$C403)/SQRT(1-$D$61),TRUE),(1-(1-RAND())^(1/$G$57))^(1/$I$57),0)</f>
        <v>0</v>
      </c>
      <c r="AM403" s="210">
        <f t="array" aca="1" ref="AM403" ca="1">IF(RAND()&lt;=_xlfn.NORM.S.DIST((_xlfn.NORM.S.INV($D$54)-SQRT($D$61)*$C403)/SQRT(1-$D$61),TRUE),(1-(1-RAND())^(1/$G$57))^(1/$I$57),0)</f>
        <v>0</v>
      </c>
      <c r="AN403" s="210">
        <f t="array" aca="1" ref="AN403" ca="1">IF(RAND()&lt;=_xlfn.NORM.S.DIST((_xlfn.NORM.S.INV($D$54)-SQRT($D$61)*$C403)/SQRT(1-$D$61),TRUE),(1-(1-RAND())^(1/$G$57))^(1/$I$57),0)</f>
        <v>0</v>
      </c>
      <c r="AO403" s="210">
        <f t="array" aca="1" ref="AO403" ca="1">IF(RAND()&lt;=_xlfn.NORM.S.DIST((_xlfn.NORM.S.INV($D$54)-SQRT($D$61)*$C403)/SQRT(1-$D$61),TRUE),(1-(1-RAND())^(1/$G$57))^(1/$I$57),0)</f>
        <v>0</v>
      </c>
      <c r="AP403" s="210">
        <f t="array" aca="1" ref="AP403" ca="1">IF(RAND()&lt;=_xlfn.NORM.S.DIST((_xlfn.NORM.S.INV($D$54)-SQRT($D$61)*$C403)/SQRT(1-$D$61),TRUE),(1-(1-RAND())^(1/$G$57))^(1/$I$57),0)</f>
        <v>0</v>
      </c>
      <c r="AQ403" s="210">
        <f t="array" aca="1" ref="AQ403" ca="1">IF(RAND()&lt;=_xlfn.NORM.S.DIST((_xlfn.NORM.S.INV($D$54)-SQRT($D$61)*$C403)/SQRT(1-$D$61),TRUE),(1-(1-RAND())^(1/$G$57))^(1/$I$57),0)</f>
        <v>0</v>
      </c>
      <c r="AR403" s="210">
        <f t="array" aca="1" ref="AR403" ca="1">IF(RAND()&lt;=_xlfn.NORM.S.DIST((_xlfn.NORM.S.INV($D$54)-SQRT($D$61)*$C403)/SQRT(1-$D$61),TRUE),(1-(1-RAND())^(1/$G$57))^(1/$I$57),0)</f>
        <v>0</v>
      </c>
      <c r="AS403" s="210">
        <f t="array" aca="1" ref="AS403" ca="1">IF(RAND()&lt;=_xlfn.NORM.S.DIST((_xlfn.NORM.S.INV($D$54)-SQRT($D$61)*$C403)/SQRT(1-$D$61),TRUE),(1-(1-RAND())^(1/$G$57))^(1/$I$57),0)</f>
        <v>0</v>
      </c>
      <c r="AT403" s="210">
        <f t="array" aca="1" ref="AT403" ca="1">COUNTIF(P403:AS403,"&gt;"&amp;0)</f>
        <v>0</v>
      </c>
      <c r="AU403" s="210">
        <f t="shared" ca="1" si="89"/>
        <v>0</v>
      </c>
      <c r="AV403" s="210">
        <f t="array" aca="1" ref="AV403" ca="1">IF(RAND()&lt;=_xlfn.NORM.S.DIST((_xlfn.NORM.S.INV($E$54)-SQRT($E$61)*$C403)/SQRT(1-$E$61),TRUE),(1-(1-RAND())^(1/$G$57))^(1/$I$57),0)</f>
        <v>0</v>
      </c>
      <c r="AW403" s="210">
        <f t="array" aca="1" ref="AW403" ca="1">IF(RAND()&lt;=_xlfn.NORM.S.DIST((_xlfn.NORM.S.INV($E$54)-SQRT($E$61)*$C403)/SQRT(1-$E$61),TRUE),(1-(1-RAND())^(1/$G$57))^(1/$I$57),0)</f>
        <v>0</v>
      </c>
      <c r="AX403" s="210">
        <f t="array" aca="1" ref="AX403" ca="1">IF(RAND()&lt;=_xlfn.NORM.S.DIST((_xlfn.NORM.S.INV($E$54)-SQRT($E$61)*$C403)/SQRT(1-$E$61),TRUE),(1-(1-RAND())^(1/$G$57))^(1/$I$57),0)</f>
        <v>0</v>
      </c>
      <c r="AY403" s="210">
        <f t="array" aca="1" ref="AY403" ca="1">IF(RAND()&lt;=_xlfn.NORM.S.DIST((_xlfn.NORM.S.INV($E$54)-SQRT($E$61)*$C403)/SQRT(1-$E$61),TRUE),(1-(1-RAND())^(1/$G$57))^(1/$I$57),0)</f>
        <v>0</v>
      </c>
      <c r="AZ403" s="210">
        <f t="array" aca="1" ref="AZ403" ca="1">IF(RAND()&lt;=_xlfn.NORM.S.DIST((_xlfn.NORM.S.INV($E$54)-SQRT($E$61)*$C403)/SQRT(1-$E$61),TRUE),(1-(1-RAND())^(1/$G$57))^(1/$I$57),0)</f>
        <v>0</v>
      </c>
      <c r="BA403" s="210">
        <f t="array" aca="1" ref="BA403" ca="1">IF(RAND()&lt;=_xlfn.NORM.S.DIST((_xlfn.NORM.S.INV($E$54)-SQRT($E$61)*$C403)/SQRT(1-$E$61),TRUE),(1-(1-RAND())^(1/$G$57))^(1/$I$57),0)</f>
        <v>0</v>
      </c>
      <c r="BB403" s="210">
        <f t="array" aca="1" ref="BB403" ca="1">IF(RAND()&lt;=_xlfn.NORM.S.DIST((_xlfn.NORM.S.INV($E$54)-SQRT($E$61)*$C403)/SQRT(1-$E$61),TRUE),(1-(1-RAND())^(1/$G$57))^(1/$I$57),0)</f>
        <v>0</v>
      </c>
      <c r="BC403" s="210">
        <f t="array" aca="1" ref="BC403" ca="1">IF(RAND()&lt;=_xlfn.NORM.S.DIST((_xlfn.NORM.S.INV($E$54)-SQRT($E$61)*$C403)/SQRT(1-$E$61),TRUE),(1-(1-RAND())^(1/$G$57))^(1/$I$57),0)</f>
        <v>0</v>
      </c>
      <c r="BD403" s="210">
        <f t="array" aca="1" ref="BD403" ca="1">IF(RAND()&lt;=_xlfn.NORM.S.DIST((_xlfn.NORM.S.INV($E$54)-SQRT($E$61)*$C403)/SQRT(1-$E$61),TRUE),(1-(1-RAND())^(1/$G$57))^(1/$I$57),0)</f>
        <v>0</v>
      </c>
      <c r="BE403" s="210">
        <f t="array" aca="1" ref="BE403" ca="1">IF(RAND()&lt;=_xlfn.NORM.S.DIST((_xlfn.NORM.S.INV($E$54)-SQRT($E$61)*$C403)/SQRT(1-$E$61),TRUE),(1-(1-RAND())^(1/$G$57))^(1/$I$57),0)</f>
        <v>0</v>
      </c>
      <c r="BF403" s="210">
        <f t="array" aca="1" ref="BF403" ca="1">IF(RAND()&lt;=_xlfn.NORM.S.DIST((_xlfn.NORM.S.INV($E$54)-SQRT($E$61)*$C403)/SQRT(1-$E$61),TRUE),(1-(1-RAND())^(1/$G$57))^(1/$I$57),0)</f>
        <v>0</v>
      </c>
      <c r="BG403" s="210">
        <f t="array" aca="1" ref="BG403" ca="1">IF(RAND()&lt;=_xlfn.NORM.S.DIST((_xlfn.NORM.S.INV($E$54)-SQRT($E$61)*$C403)/SQRT(1-$E$61),TRUE),(1-(1-RAND())^(1/$G$57))^(1/$I$57),0)</f>
        <v>0</v>
      </c>
      <c r="BH403" s="210">
        <f t="array" aca="1" ref="BH403" ca="1">IF(RAND()&lt;=_xlfn.NORM.S.DIST((_xlfn.NORM.S.INV($E$54)-SQRT($E$61)*$C403)/SQRT(1-$E$61),TRUE),(1-(1-RAND())^(1/$G$57))^(1/$I$57),0)</f>
        <v>0</v>
      </c>
      <c r="BI403" s="210">
        <f t="array" aca="1" ref="BI403" ca="1">IF(RAND()&lt;=_xlfn.NORM.S.DIST((_xlfn.NORM.S.INV($E$54)-SQRT($E$61)*$C403)/SQRT(1-$E$61),TRUE),(1-(1-RAND())^(1/$G$57))^(1/$I$57),0)</f>
        <v>0</v>
      </c>
      <c r="BJ403" s="210">
        <f t="array" aca="1" ref="BJ403" ca="1">IF(RAND()&lt;=_xlfn.NORM.S.DIST((_xlfn.NORM.S.INV($E$54)-SQRT($E$61)*$C403)/SQRT(1-$E$61),TRUE),(1-(1-RAND())^(1/$G$57))^(1/$I$57),0)</f>
        <v>0</v>
      </c>
      <c r="BK403" s="210">
        <f t="array" aca="1" ref="BK403" ca="1">IF(RAND()&lt;=_xlfn.NORM.S.DIST((_xlfn.NORM.S.INV($E$54)-SQRT($E$61)*$C403)/SQRT(1-$E$61),TRUE),(1-(1-RAND())^(1/$G$57))^(1/$I$57),0)</f>
        <v>0</v>
      </c>
      <c r="BL403" s="210">
        <f t="array" aca="1" ref="BL403" ca="1">IF(RAND()&lt;=_xlfn.NORM.S.DIST((_xlfn.NORM.S.INV($E$54)-SQRT($E$61)*$C403)/SQRT(1-$E$61),TRUE),(1-(1-RAND())^(1/$G$57))^(1/$I$57),0)</f>
        <v>0</v>
      </c>
      <c r="BM403" s="210">
        <f t="array" aca="1" ref="BM403" ca="1">IF(RAND()&lt;=_xlfn.NORM.S.DIST((_xlfn.NORM.S.INV($E$54)-SQRT($E$61)*$C403)/SQRT(1-$E$61),TRUE),(1-(1-RAND())^(1/$G$57))^(1/$I$57),0)</f>
        <v>0</v>
      </c>
      <c r="BN403" s="210">
        <f t="array" aca="1" ref="BN403" ca="1">IF(RAND()&lt;=_xlfn.NORM.S.DIST((_xlfn.NORM.S.INV($E$54)-SQRT($E$61)*$C403)/SQRT(1-$E$61),TRUE),(1-(1-RAND())^(1/$G$57))^(1/$I$57),0)</f>
        <v>0</v>
      </c>
      <c r="BO403" s="210">
        <f t="array" aca="1" ref="BO403" ca="1">IF(RAND()&lt;=_xlfn.NORM.S.DIST((_xlfn.NORM.S.INV($E$54)-SQRT($E$61)*$C403)/SQRT(1-$E$61),TRUE),(1-(1-RAND())^(1/$G$57))^(1/$I$57),0)</f>
        <v>0</v>
      </c>
      <c r="BP403" s="210">
        <f t="array" aca="1" ref="BP403" ca="1">IF(RAND()&lt;=_xlfn.NORM.S.DIST((_xlfn.NORM.S.INV($E$54)-SQRT($E$61)*$C403)/SQRT(1-$E$61),TRUE),(1-(1-RAND())^(1/$G$57))^(1/$I$57),0)</f>
        <v>0</v>
      </c>
      <c r="BQ403" s="210">
        <f t="array" aca="1" ref="BQ403" ca="1">IF(RAND()&lt;=_xlfn.NORM.S.DIST((_xlfn.NORM.S.INV($E$54)-SQRT($E$61)*$C403)/SQRT(1-$E$61),TRUE),(1-(1-RAND())^(1/$G$57))^(1/$I$57),0)</f>
        <v>0</v>
      </c>
      <c r="BR403" s="210">
        <f t="array" aca="1" ref="BR403" ca="1">IF(RAND()&lt;=_xlfn.NORM.S.DIST((_xlfn.NORM.S.INV($E$54)-SQRT($E$61)*$C403)/SQRT(1-$E$61),TRUE),(1-(1-RAND())^(1/$G$57))^(1/$I$57),0)</f>
        <v>0</v>
      </c>
      <c r="BS403" s="210">
        <f t="array" aca="1" ref="BS403" ca="1">IF(RAND()&lt;=_xlfn.NORM.S.DIST((_xlfn.NORM.S.INV($E$54)-SQRT($E$61)*$C403)/SQRT(1-$E$61),TRUE),(1-(1-RAND())^(1/$G$57))^(1/$I$57),0)</f>
        <v>0</v>
      </c>
      <c r="BT403" s="210">
        <f t="array" aca="1" ref="BT403" ca="1">IF(RAND()&lt;=_xlfn.NORM.S.DIST((_xlfn.NORM.S.INV($E$54)-SQRT($E$61)*$C403)/SQRT(1-$E$61),TRUE),(1-(1-RAND())^(1/$G$57))^(1/$I$57),0)</f>
        <v>0</v>
      </c>
      <c r="BU403" s="210">
        <f t="array" aca="1" ref="BU403" ca="1">IF(RAND()&lt;=_xlfn.NORM.S.DIST((_xlfn.NORM.S.INV($E$54)-SQRT($E$61)*$C403)/SQRT(1-$E$61),TRUE),(1-(1-RAND())^(1/$G$57))^(1/$I$57),0)</f>
        <v>0</v>
      </c>
      <c r="BV403" s="210">
        <f t="array" aca="1" ref="BV403" ca="1">IF(RAND()&lt;=_xlfn.NORM.S.DIST((_xlfn.NORM.S.INV($E$54)-SQRT($E$61)*$C403)/SQRT(1-$E$61),TRUE),(1-(1-RAND())^(1/$G$57))^(1/$I$57),0)</f>
        <v>0</v>
      </c>
      <c r="BW403" s="210">
        <f t="array" aca="1" ref="BW403" ca="1">IF(RAND()&lt;=_xlfn.NORM.S.DIST((_xlfn.NORM.S.INV($E$54)-SQRT($E$61)*$C403)/SQRT(1-$E$61),TRUE),(1-(1-RAND())^(1/$G$57))^(1/$I$57),0)</f>
        <v>0</v>
      </c>
      <c r="BX403" s="210">
        <f t="array" aca="1" ref="BX403" ca="1">IF(RAND()&lt;=_xlfn.NORM.S.DIST((_xlfn.NORM.S.INV($E$54)-SQRT($E$61)*$C403)/SQRT(1-$E$61),TRUE),(1-(1-RAND())^(1/$G$57))^(1/$I$57),0)</f>
        <v>0</v>
      </c>
      <c r="BY403" s="210">
        <f t="array" aca="1" ref="BY403" ca="1">IF(RAND()&lt;=_xlfn.NORM.S.DIST((_xlfn.NORM.S.INV($E$54)-SQRT($E$61)*$C403)/SQRT(1-$E$61),TRUE),(1-(1-RAND())^(1/$G$57))^(1/$I$57),0)</f>
        <v>0</v>
      </c>
      <c r="BZ403" s="210">
        <f t="array" aca="1" ref="BZ403" ca="1">IF(RAND()&lt;=_xlfn.NORM.S.DIST((_xlfn.NORM.S.INV($E$54)-SQRT($E$61)*$C403)/SQRT(1-$E$61),TRUE),(1-(1-RAND())^(1/$G$57))^(1/$I$57),0)</f>
        <v>0</v>
      </c>
      <c r="CA403" s="210">
        <f t="array" aca="1" ref="CA403" ca="1">IF(RAND()&lt;=_xlfn.NORM.S.DIST((_xlfn.NORM.S.INV($E$54)-SQRT($E$61)*$C403)/SQRT(1-$E$61),TRUE),(1-(1-RAND())^(1/$G$57))^(1/$I$57),0)</f>
        <v>0</v>
      </c>
      <c r="CB403" s="210">
        <f t="array" aca="1" ref="CB403" ca="1">IF(RAND()&lt;=_xlfn.NORM.S.DIST((_xlfn.NORM.S.INV($E$54)-SQRT($E$61)*$C403)/SQRT(1-$E$61),TRUE),(1-(1-RAND())^(1/$G$57))^(1/$I$57),0)</f>
        <v>0</v>
      </c>
      <c r="CC403" s="210">
        <f t="array" aca="1" ref="CC403" ca="1">IF(RAND()&lt;=_xlfn.NORM.S.DIST((_xlfn.NORM.S.INV($E$54)-SQRT($E$61)*$C403)/SQRT(1-$E$61),TRUE),(1-(1-RAND())^(1/$G$57))^(1/$I$57),0)</f>
        <v>0</v>
      </c>
      <c r="CD403" s="210">
        <f t="array" aca="1" ref="CD403" ca="1">IF(RAND()&lt;=_xlfn.NORM.S.DIST((_xlfn.NORM.S.INV($E$54)-SQRT($E$61)*$C403)/SQRT(1-$E$61),TRUE),(1-(1-RAND())^(1/$G$57))^(1/$I$57),0)</f>
        <v>0</v>
      </c>
      <c r="CE403" s="210">
        <f t="array" aca="1" ref="CE403" ca="1">IF(RAND()&lt;=_xlfn.NORM.S.DIST((_xlfn.NORM.S.INV($E$54)-SQRT($E$61)*$C403)/SQRT(1-$E$61),TRUE),(1-(1-RAND())^(1/$G$57))^(1/$I$57),0)</f>
        <v>0</v>
      </c>
      <c r="CF403" s="210">
        <f t="array" aca="1" ref="CF403" ca="1">IF(RAND()&lt;=_xlfn.NORM.S.DIST((_xlfn.NORM.S.INV($E$54)-SQRT($E$61)*$C403)/SQRT(1-$E$61),TRUE),(1-(1-RAND())^(1/$G$57))^(1/$I$57),0)</f>
        <v>0</v>
      </c>
      <c r="CG403" s="210">
        <f t="array" aca="1" ref="CG403" ca="1">IF(RAND()&lt;=_xlfn.NORM.S.DIST((_xlfn.NORM.S.INV($E$54)-SQRT($E$61)*$C403)/SQRT(1-$E$61),TRUE),(1-(1-RAND())^(1/$G$57))^(1/$I$57),0)</f>
        <v>0</v>
      </c>
      <c r="CH403" s="210">
        <f t="array" aca="1" ref="CH403" ca="1">IF(RAND()&lt;=_xlfn.NORM.S.DIST((_xlfn.NORM.S.INV($E$54)-SQRT($E$61)*$C403)/SQRT(1-$E$61),TRUE),(1-(1-RAND())^(1/$G$57))^(1/$I$57),0)</f>
        <v>0</v>
      </c>
      <c r="CI403" s="210">
        <f t="array" aca="1" ref="CI403" ca="1">IF(RAND()&lt;=_xlfn.NORM.S.DIST((_xlfn.NORM.S.INV($E$54)-SQRT($E$61)*$C403)/SQRT(1-$E$61),TRUE),(1-(1-RAND())^(1/$G$57))^(1/$I$57),0)</f>
        <v>0</v>
      </c>
      <c r="CJ403" s="210">
        <f t="array" aca="1" ref="CJ403" ca="1">COUNTIF(AV403:CI403,"&gt;"&amp;0)</f>
        <v>0</v>
      </c>
      <c r="CK403" s="210">
        <f t="shared" ca="1" si="90"/>
        <v>0</v>
      </c>
      <c r="CL403" s="210">
        <f t="array" aca="1" ref="CL403" ca="1">IF(RAND()&lt;=_xlfn.NORM.S.DIST((_xlfn.NORM.S.INV($F$54)-SQRT($F$61)*$C403)/SQRT(1-$F$61),TRUE),(1-(1-RAND())^(1/$G$57))^(1/$I$57),0)</f>
        <v>0</v>
      </c>
      <c r="CM403" s="210">
        <f t="array" aca="1" ref="CM403" ca="1">IF(RAND()&lt;=_xlfn.NORM.S.DIST((_xlfn.NORM.S.INV($F$54)-SQRT($F$61)*$C403)/SQRT(1-$F$61),TRUE),(1-(1-RAND())^(1/$G$57))^(1/$I$57),0)</f>
        <v>0</v>
      </c>
      <c r="CN403" s="210">
        <f t="array" aca="1" ref="CN403" ca="1">IF(RAND()&lt;=_xlfn.NORM.S.DIST((_xlfn.NORM.S.INV($F$54)-SQRT($F$61)*$C403)/SQRT(1-$F$61),TRUE),(1-(1-RAND())^(1/$G$57))^(1/$I$57),0)</f>
        <v>0</v>
      </c>
      <c r="CO403" s="210">
        <f t="array" aca="1" ref="CO403" ca="1">IF(RAND()&lt;=_xlfn.NORM.S.DIST((_xlfn.NORM.S.INV($F$54)-SQRT($F$61)*$C403)/SQRT(1-$F$61),TRUE),(1-(1-RAND())^(1/$G$57))^(1/$I$57),0)</f>
        <v>0</v>
      </c>
      <c r="CP403" s="210">
        <f t="array" aca="1" ref="CP403" ca="1">IF(RAND()&lt;=_xlfn.NORM.S.DIST((_xlfn.NORM.S.INV($F$54)-SQRT($F$61)*$C403)/SQRT(1-$F$61),TRUE),(1-(1-RAND())^(1/$G$57))^(1/$I$57),0)</f>
        <v>0</v>
      </c>
      <c r="CQ403" s="210">
        <f t="array" aca="1" ref="CQ403" ca="1">IF(RAND()&lt;=_xlfn.NORM.S.DIST((_xlfn.NORM.S.INV($F$54)-SQRT($F$61)*$C403)/SQRT(1-$F$61),TRUE),(1-(1-RAND())^(1/$G$57))^(1/$I$57),0)</f>
        <v>0</v>
      </c>
      <c r="CR403" s="210">
        <f t="array" aca="1" ref="CR403" ca="1">IF(RAND()&lt;=_xlfn.NORM.S.DIST((_xlfn.NORM.S.INV($F$54)-SQRT($F$61)*$C403)/SQRT(1-$F$61),TRUE),(1-(1-RAND())^(1/$G$57))^(1/$I$57),0)</f>
        <v>0</v>
      </c>
      <c r="CS403" s="210">
        <f t="array" aca="1" ref="CS403" ca="1">IF(RAND()&lt;=_xlfn.NORM.S.DIST((_xlfn.NORM.S.INV($F$54)-SQRT($F$61)*$C403)/SQRT(1-$F$61),TRUE),(1-(1-RAND())^(1/$G$57))^(1/$I$57),0)</f>
        <v>0</v>
      </c>
      <c r="CT403" s="210">
        <f t="array" aca="1" ref="CT403" ca="1">IF(RAND()&lt;=_xlfn.NORM.S.DIST((_xlfn.NORM.S.INV($F$54)-SQRT($F$61)*$C403)/SQRT(1-$F$61),TRUE),(1-(1-RAND())^(1/$G$57))^(1/$I$57),0)</f>
        <v>0</v>
      </c>
      <c r="CU403" s="210">
        <f t="array" aca="1" ref="CU403" ca="1">IF(RAND()&lt;=_xlfn.NORM.S.DIST((_xlfn.NORM.S.INV($F$54)-SQRT($F$61)*$C403)/SQRT(1-$F$61),TRUE),(1-(1-RAND())^(1/$G$57))^(1/$I$57),0)</f>
        <v>0</v>
      </c>
      <c r="CV403" s="210">
        <f t="array" aca="1" ref="CV403" ca="1">IF(RAND()&lt;=_xlfn.NORM.S.DIST((_xlfn.NORM.S.INV($F$54)-SQRT($F$61)*$C403)/SQRT(1-$F$61),TRUE),(1-(1-RAND())^(1/$G$57))^(1/$I$57),0)</f>
        <v>0</v>
      </c>
      <c r="CW403" s="210">
        <f t="array" aca="1" ref="CW403" ca="1">IF(RAND()&lt;=_xlfn.NORM.S.DIST((_xlfn.NORM.S.INV($F$54)-SQRT($F$61)*$C403)/SQRT(1-$F$61),TRUE),(1-(1-RAND())^(1/$G$57))^(1/$I$57),0)</f>
        <v>0</v>
      </c>
      <c r="CX403" s="210">
        <f t="array" aca="1" ref="CX403" ca="1">IF(RAND()&lt;=_xlfn.NORM.S.DIST((_xlfn.NORM.S.INV($F$54)-SQRT($F$61)*$C403)/SQRT(1-$F$61),TRUE),(1-(1-RAND())^(1/$G$57))^(1/$I$57),0)</f>
        <v>0</v>
      </c>
      <c r="CY403" s="210">
        <f t="array" aca="1" ref="CY403" ca="1">IF(RAND()&lt;=_xlfn.NORM.S.DIST((_xlfn.NORM.S.INV($F$54)-SQRT($F$61)*$C403)/SQRT(1-$F$61),TRUE),(1-(1-RAND())^(1/$G$57))^(1/$I$57),0)</f>
        <v>0.91552585930270025</v>
      </c>
      <c r="CZ403" s="210">
        <f t="array" aca="1" ref="CZ403" ca="1">IF(RAND()&lt;=_xlfn.NORM.S.DIST((_xlfn.NORM.S.INV($F$54)-SQRT($F$61)*$C403)/SQRT(1-$F$61),TRUE),(1-(1-RAND())^(1/$G$57))^(1/$I$57),0)</f>
        <v>0</v>
      </c>
      <c r="DA403" s="210">
        <f t="array" aca="1" ref="DA403" ca="1">IF(RAND()&lt;=_xlfn.NORM.S.DIST((_xlfn.NORM.S.INV($F$54)-SQRT($F$61)*$C403)/SQRT(1-$F$61),TRUE),(1-(1-RAND())^(1/$G$57))^(1/$I$57),0)</f>
        <v>0</v>
      </c>
      <c r="DB403" s="210">
        <f t="array" aca="1" ref="DB403" ca="1">IF(RAND()&lt;=_xlfn.NORM.S.DIST((_xlfn.NORM.S.INV($F$54)-SQRT($F$61)*$C403)/SQRT(1-$F$61),TRUE),(1-(1-RAND())^(1/$G$57))^(1/$I$57),0)</f>
        <v>0</v>
      </c>
      <c r="DC403" s="210">
        <f t="array" aca="1" ref="DC403" ca="1">IF(RAND()&lt;=_xlfn.NORM.S.DIST((_xlfn.NORM.S.INV($F$54)-SQRT($F$61)*$C403)/SQRT(1-$F$61),TRUE),(1-(1-RAND())^(1/$G$57))^(1/$I$57),0)</f>
        <v>0</v>
      </c>
      <c r="DD403" s="210">
        <f t="array" aca="1" ref="DD403" ca="1">IF(RAND()&lt;=_xlfn.NORM.S.DIST((_xlfn.NORM.S.INV($F$54)-SQRT($F$61)*$C403)/SQRT(1-$F$61),TRUE),(1-(1-RAND())^(1/$G$57))^(1/$I$57),0)</f>
        <v>0</v>
      </c>
      <c r="DE403" s="210">
        <f t="array" aca="1" ref="DE403" ca="1">IF(RAND()&lt;=_xlfn.NORM.S.DIST((_xlfn.NORM.S.INV($F$54)-SQRT($F$61)*$C403)/SQRT(1-$F$61),TRUE),(1-(1-RAND())^(1/$G$57))^(1/$I$57),0)</f>
        <v>0</v>
      </c>
      <c r="DF403" s="210">
        <f t="array" aca="1" ref="DF403" ca="1">IF(RAND()&lt;=_xlfn.NORM.S.DIST((_xlfn.NORM.S.INV($F$54)-SQRT($F$61)*$C403)/SQRT(1-$F$61),TRUE),(1-(1-RAND())^(1/$G$57))^(1/$I$57),0)</f>
        <v>0</v>
      </c>
      <c r="DG403" s="210">
        <f t="array" aca="1" ref="DG403" ca="1">IF(RAND()&lt;=_xlfn.NORM.S.DIST((_xlfn.NORM.S.INV($F$54)-SQRT($F$61)*$C403)/SQRT(1-$F$61),TRUE),(1-(1-RAND())^(1/$G$57))^(1/$I$57),0)</f>
        <v>0</v>
      </c>
      <c r="DH403" s="210">
        <f t="array" aca="1" ref="DH403" ca="1">IF(RAND()&lt;=_xlfn.NORM.S.DIST((_xlfn.NORM.S.INV($F$54)-SQRT($F$61)*$C403)/SQRT(1-$F$61),TRUE),(1-(1-RAND())^(1/$G$57))^(1/$I$57),0)</f>
        <v>0</v>
      </c>
      <c r="DI403" s="210">
        <f t="array" aca="1" ref="DI403" ca="1">IF(RAND()&lt;=_xlfn.NORM.S.DIST((_xlfn.NORM.S.INV($F$54)-SQRT($F$61)*$C403)/SQRT(1-$F$61),TRUE),(1-(1-RAND())^(1/$G$57))^(1/$I$57),0)</f>
        <v>0</v>
      </c>
      <c r="DJ403" s="210">
        <f t="array" aca="1" ref="DJ403" ca="1">IF(RAND()&lt;=_xlfn.NORM.S.DIST((_xlfn.NORM.S.INV($F$54)-SQRT($F$61)*$C403)/SQRT(1-$F$61),TRUE),(1-(1-RAND())^(1/$G$57))^(1/$I$57),0)</f>
        <v>0</v>
      </c>
      <c r="DK403" s="210">
        <f t="array" aca="1" ref="DK403" ca="1">IF(RAND()&lt;=_xlfn.NORM.S.DIST((_xlfn.NORM.S.INV($F$54)-SQRT($F$61)*$C403)/SQRT(1-$F$61),TRUE),(1-(1-RAND())^(1/$G$57))^(1/$I$57),0)</f>
        <v>0</v>
      </c>
      <c r="DL403" s="210">
        <f t="array" aca="1" ref="DL403" ca="1">IF(RAND()&lt;=_xlfn.NORM.S.DIST((_xlfn.NORM.S.INV($F$54)-SQRT($F$61)*$C403)/SQRT(1-$F$61),TRUE),(1-(1-RAND())^(1/$G$57))^(1/$I$57),0)</f>
        <v>0</v>
      </c>
      <c r="DM403" s="210">
        <f t="array" aca="1" ref="DM403" ca="1">IF(RAND()&lt;=_xlfn.NORM.S.DIST((_xlfn.NORM.S.INV($F$54)-SQRT($F$61)*$C403)/SQRT(1-$F$61),TRUE),(1-(1-RAND())^(1/$G$57))^(1/$I$57),0)</f>
        <v>0</v>
      </c>
      <c r="DN403" s="210">
        <f t="array" aca="1" ref="DN403" ca="1">IF(RAND()&lt;=_xlfn.NORM.S.DIST((_xlfn.NORM.S.INV($F$54)-SQRT($F$61)*$C403)/SQRT(1-$F$61),TRUE),(1-(1-RAND())^(1/$G$57))^(1/$I$57),0)</f>
        <v>0</v>
      </c>
      <c r="DO403" s="210">
        <f t="array" aca="1" ref="DO403" ca="1">IF(RAND()&lt;=_xlfn.NORM.S.DIST((_xlfn.NORM.S.INV($F$54)-SQRT($F$61)*$C403)/SQRT(1-$F$61),TRUE),(1-(1-RAND())^(1/$G$57))^(1/$I$57),0)</f>
        <v>0</v>
      </c>
      <c r="DP403" s="210">
        <f t="array" aca="1" ref="DP403" ca="1">IF(RAND()&lt;=_xlfn.NORM.S.DIST((_xlfn.NORM.S.INV($F$54)-SQRT($F$61)*$C403)/SQRT(1-$F$61),TRUE),(1-(1-RAND())^(1/$G$57))^(1/$I$57),0)</f>
        <v>0</v>
      </c>
      <c r="DQ403" s="210">
        <f t="array" aca="1" ref="DQ403" ca="1">IF(RAND()&lt;=_xlfn.NORM.S.DIST((_xlfn.NORM.S.INV($F$54)-SQRT($F$61)*$C403)/SQRT(1-$F$61),TRUE),(1-(1-RAND())^(1/$G$57))^(1/$I$57),0)</f>
        <v>0</v>
      </c>
      <c r="DR403" s="210">
        <f t="array" aca="1" ref="DR403" ca="1">IF(RAND()&lt;=_xlfn.NORM.S.DIST((_xlfn.NORM.S.INV($F$54)-SQRT($F$61)*$C403)/SQRT(1-$F$61),TRUE),(1-(1-RAND())^(1/$G$57))^(1/$I$57),0)</f>
        <v>0</v>
      </c>
      <c r="DS403" s="210">
        <f t="array" aca="1" ref="DS403" ca="1">IF(RAND()&lt;=_xlfn.NORM.S.DIST((_xlfn.NORM.S.INV($F$54)-SQRT($F$61)*$C403)/SQRT(1-$F$61),TRUE),(1-(1-RAND())^(1/$G$57))^(1/$I$57),0)</f>
        <v>0</v>
      </c>
      <c r="DT403" s="210">
        <f t="array" aca="1" ref="DT403" ca="1">IF(RAND()&lt;=_xlfn.NORM.S.DIST((_xlfn.NORM.S.INV($F$54)-SQRT($F$61)*$C403)/SQRT(1-$F$61),TRUE),(1-(1-RAND())^(1/$G$57))^(1/$I$57),0)</f>
        <v>0</v>
      </c>
      <c r="DU403" s="210">
        <f t="array" aca="1" ref="DU403" ca="1">IF(RAND()&lt;=_xlfn.NORM.S.DIST((_xlfn.NORM.S.INV($F$54)-SQRT($F$61)*$C403)/SQRT(1-$F$61),TRUE),(1-(1-RAND())^(1/$G$57))^(1/$I$57),0)</f>
        <v>0</v>
      </c>
      <c r="DV403" s="210">
        <f t="array" aca="1" ref="DV403" ca="1">IF(RAND()&lt;=_xlfn.NORM.S.DIST((_xlfn.NORM.S.INV($F$54)-SQRT($F$61)*$C403)/SQRT(1-$F$61),TRUE),(1-(1-RAND())^(1/$G$57))^(1/$I$57),0)</f>
        <v>0</v>
      </c>
      <c r="DW403" s="210">
        <f t="array" aca="1" ref="DW403" ca="1">IF(RAND()&lt;=_xlfn.NORM.S.DIST((_xlfn.NORM.S.INV($F$54)-SQRT($F$61)*$C403)/SQRT(1-$F$61),TRUE),(1-(1-RAND())^(1/$G$57))^(1/$I$57),0)</f>
        <v>0</v>
      </c>
      <c r="DX403" s="210">
        <f t="array" aca="1" ref="DX403" ca="1">IF(RAND()&lt;=_xlfn.NORM.S.DIST((_xlfn.NORM.S.INV($F$54)-SQRT($F$61)*$C403)/SQRT(1-$F$61),TRUE),(1-(1-RAND())^(1/$G$57))^(1/$I$57),0)</f>
        <v>0</v>
      </c>
      <c r="DY403" s="210">
        <f t="array" aca="1" ref="DY403" ca="1">IF(RAND()&lt;=_xlfn.NORM.S.DIST((_xlfn.NORM.S.INV($F$54)-SQRT($F$61)*$C403)/SQRT(1-$F$61),TRUE),(1-(1-RAND())^(1/$G$57))^(1/$I$57),0)</f>
        <v>0</v>
      </c>
      <c r="DZ403" s="210">
        <f t="array" aca="1" ref="DZ403" ca="1">IF(RAND()&lt;=_xlfn.NORM.S.DIST((_xlfn.NORM.S.INV($F$54)-SQRT($F$61)*$C403)/SQRT(1-$F$61),TRUE),(1-(1-RAND())^(1/$G$57))^(1/$I$57),0)</f>
        <v>0</v>
      </c>
      <c r="EA403" s="210">
        <f t="array" aca="1" ref="EA403" ca="1">IF(RAND()&lt;=_xlfn.NORM.S.DIST((_xlfn.NORM.S.INV($F$54)-SQRT($F$61)*$C403)/SQRT(1-$F$61),TRUE),(1-(1-RAND())^(1/$G$57))^(1/$I$57),0)</f>
        <v>0</v>
      </c>
      <c r="EB403" s="210">
        <f t="array" aca="1" ref="EB403" ca="1">IF(RAND()&lt;=_xlfn.NORM.S.DIST((_xlfn.NORM.S.INV($F$54)-SQRT($F$61)*$C403)/SQRT(1-$F$61),TRUE),(1-(1-RAND())^(1/$G$57))^(1/$I$57),0)</f>
        <v>0</v>
      </c>
      <c r="EC403" s="210">
        <f t="array" aca="1" ref="EC403" ca="1">IF(RAND()&lt;=_xlfn.NORM.S.DIST((_xlfn.NORM.S.INV($F$54)-SQRT($F$61)*$C403)/SQRT(1-$F$61),TRUE),(1-(1-RAND())^(1/$G$57))^(1/$I$57),0)</f>
        <v>0</v>
      </c>
      <c r="ED403" s="210">
        <f t="array" aca="1" ref="ED403" ca="1">IF(RAND()&lt;=_xlfn.NORM.S.DIST((_xlfn.NORM.S.INV($F$54)-SQRT($F$61)*$C403)/SQRT(1-$F$61),TRUE),(1-(1-RAND())^(1/$G$57))^(1/$I$57),0)</f>
        <v>0</v>
      </c>
      <c r="EE403" s="210">
        <f t="array" aca="1" ref="EE403" ca="1">IF(RAND()&lt;=_xlfn.NORM.S.DIST((_xlfn.NORM.S.INV($F$54)-SQRT($F$61)*$C403)/SQRT(1-$F$61),TRUE),(1-(1-RAND())^(1/$G$57))^(1/$I$57),0)</f>
        <v>0</v>
      </c>
      <c r="EF403" s="210">
        <f t="array" aca="1" ref="EF403" ca="1">IF(RAND()&lt;=_xlfn.NORM.S.DIST((_xlfn.NORM.S.INV($F$54)-SQRT($F$61)*$C403)/SQRT(1-$F$61),TRUE),(1-(1-RAND())^(1/$G$57))^(1/$I$57),0)</f>
        <v>0</v>
      </c>
      <c r="EG403" s="210">
        <f t="array" aca="1" ref="EG403" ca="1">IF(RAND()&lt;=_xlfn.NORM.S.DIST((_xlfn.NORM.S.INV($F$54)-SQRT($F$61)*$C403)/SQRT(1-$F$61),TRUE),(1-(1-RAND())^(1/$G$57))^(1/$I$57),0)</f>
        <v>0</v>
      </c>
      <c r="EH403" s="210">
        <f t="array" aca="1" ref="EH403" ca="1">IF(RAND()&lt;=_xlfn.NORM.S.DIST((_xlfn.NORM.S.INV($F$54)-SQRT($F$61)*$C403)/SQRT(1-$F$61),TRUE),(1-(1-RAND())^(1/$G$57))^(1/$I$57),0)</f>
        <v>0</v>
      </c>
      <c r="EI403" s="210">
        <f t="array" aca="1" ref="EI403" ca="1">IF(RAND()&lt;=_xlfn.NORM.S.DIST((_xlfn.NORM.S.INV($F$54)-SQRT($F$61)*$C403)/SQRT(1-$F$61),TRUE),(1-(1-RAND())^(1/$G$57))^(1/$I$57),0)</f>
        <v>0</v>
      </c>
      <c r="EJ403" s="210">
        <f t="array" aca="1" ref="EJ403" ca="1">IF(RAND()&lt;=_xlfn.NORM.S.DIST((_xlfn.NORM.S.INV($F$54)-SQRT($F$61)*$C403)/SQRT(1-$F$61),TRUE),(1-(1-RAND())^(1/$G$57))^(1/$I$57),0)</f>
        <v>0</v>
      </c>
      <c r="EK403" s="210">
        <f t="array" aca="1" ref="EK403" ca="1">IF(RAND()&lt;=_xlfn.NORM.S.DIST((_xlfn.NORM.S.INV($F$54)-SQRT($F$61)*$C403)/SQRT(1-$F$61),TRUE),(1-(1-RAND())^(1/$G$57))^(1/$I$57),0)</f>
        <v>0</v>
      </c>
      <c r="EL403" s="210">
        <f t="array" aca="1" ref="EL403" ca="1">IF(RAND()&lt;=_xlfn.NORM.S.DIST((_xlfn.NORM.S.INV($F$54)-SQRT($F$61)*$C403)/SQRT(1-$F$61),TRUE),(1-(1-RAND())^(1/$G$57))^(1/$I$57),0)</f>
        <v>0</v>
      </c>
      <c r="EM403" s="210">
        <f t="array" aca="1" ref="EM403" ca="1">IF(RAND()&lt;=_xlfn.NORM.S.DIST((_xlfn.NORM.S.INV($F$54)-SQRT($F$61)*$C403)/SQRT(1-$F$61),TRUE),(1-(1-RAND())^(1/$G$57))^(1/$I$57),0)</f>
        <v>0</v>
      </c>
      <c r="EN403" s="210">
        <f t="array" aca="1" ref="EN403" ca="1">IF(RAND()&lt;=_xlfn.NORM.S.DIST((_xlfn.NORM.S.INV($F$54)-SQRT($F$61)*$C403)/SQRT(1-$F$61),TRUE),(1-(1-RAND())^(1/$G$57))^(1/$I$57),0)</f>
        <v>0</v>
      </c>
      <c r="EO403" s="210">
        <f t="array" aca="1" ref="EO403" ca="1">IF(RAND()&lt;=_xlfn.NORM.S.DIST((_xlfn.NORM.S.INV($F$54)-SQRT($F$61)*$C403)/SQRT(1-$F$61),TRUE),(1-(1-RAND())^(1/$G$57))^(1/$I$57),0)</f>
        <v>0</v>
      </c>
      <c r="EP403" s="210">
        <f t="array" aca="1" ref="EP403" ca="1">IF(RAND()&lt;=_xlfn.NORM.S.DIST((_xlfn.NORM.S.INV($F$54)-SQRT($F$61)*$C403)/SQRT(1-$F$61),TRUE),(1-(1-RAND())^(1/$G$57))^(1/$I$57),0)</f>
        <v>0</v>
      </c>
      <c r="EQ403" s="210">
        <f t="array" aca="1" ref="EQ403" ca="1">IF(RAND()&lt;=_xlfn.NORM.S.DIST((_xlfn.NORM.S.INV($F$54)-SQRT($F$61)*$C403)/SQRT(1-$F$61),TRUE),(1-(1-RAND())^(1/$G$57))^(1/$I$57),0)</f>
        <v>0</v>
      </c>
      <c r="ER403" s="210">
        <f t="array" aca="1" ref="ER403" ca="1">IF(RAND()&lt;=_xlfn.NORM.S.DIST((_xlfn.NORM.S.INV($F$54)-SQRT($F$61)*$C403)/SQRT(1-$F$61),TRUE),(1-(1-RAND())^(1/$G$57))^(1/$I$57),0)</f>
        <v>0</v>
      </c>
      <c r="ES403" s="210">
        <f t="array" aca="1" ref="ES403" ca="1">IF(RAND()&lt;=_xlfn.NORM.S.DIST((_xlfn.NORM.S.INV($F$54)-SQRT($F$61)*$C403)/SQRT(1-$F$61),TRUE),(1-(1-RAND())^(1/$G$57))^(1/$I$57),0)</f>
        <v>0</v>
      </c>
      <c r="ET403" s="210">
        <f t="array" aca="1" ref="ET403" ca="1">IF(RAND()&lt;=_xlfn.NORM.S.DIST((_xlfn.NORM.S.INV($F$54)-SQRT($F$61)*$C403)/SQRT(1-$F$61),TRUE),(1-(1-RAND())^(1/$G$57))^(1/$I$57),0)</f>
        <v>0</v>
      </c>
      <c r="EU403" s="210">
        <f t="array" aca="1" ref="EU403" ca="1">IF(RAND()&lt;=_xlfn.NORM.S.DIST((_xlfn.NORM.S.INV($F$54)-SQRT($F$61)*$C403)/SQRT(1-$F$61),TRUE),(1-(1-RAND())^(1/$G$57))^(1/$I$57),0)</f>
        <v>0</v>
      </c>
      <c r="EV403" s="210">
        <f t="array" aca="1" ref="EV403" ca="1">IF(RAND()&lt;=_xlfn.NORM.S.DIST((_xlfn.NORM.S.INV($F$54)-SQRT($F$61)*$C403)/SQRT(1-$F$61),TRUE),(1-(1-RAND())^(1/$G$57))^(1/$I$57),0)</f>
        <v>0</v>
      </c>
      <c r="EW403" s="210">
        <f t="array" aca="1" ref="EW403" ca="1">IF(RAND()&lt;=_xlfn.NORM.S.DIST((_xlfn.NORM.S.INV($F$54)-SQRT($F$61)*$C403)/SQRT(1-$F$61),TRUE),(1-(1-RAND())^(1/$G$57))^(1/$I$57),0)</f>
        <v>0</v>
      </c>
      <c r="EX403" s="210">
        <f t="array" aca="1" ref="EX403" ca="1">IF(RAND()&lt;=_xlfn.NORM.S.DIST((_xlfn.NORM.S.INV($F$54)-SQRT($F$61)*$C403)/SQRT(1-$F$61),TRUE),(1-(1-RAND())^(1/$G$57))^(1/$I$57),0)</f>
        <v>0</v>
      </c>
      <c r="EY403" s="210">
        <f t="array" aca="1" ref="EY403" ca="1">IF(RAND()&lt;=_xlfn.NORM.S.DIST((_xlfn.NORM.S.INV($F$54)-SQRT($F$61)*$C403)/SQRT(1-$F$61),TRUE),(1-(1-RAND())^(1/$G$57))^(1/$I$57),0)</f>
        <v>0.9439044073512135</v>
      </c>
      <c r="EZ403" s="210">
        <f t="array" aca="1" ref="EZ403" ca="1">IF(RAND()&lt;=_xlfn.NORM.S.DIST((_xlfn.NORM.S.INV($F$54)-SQRT($F$61)*$C403)/SQRT(1-$F$61),TRUE),(1-(1-RAND())^(1/$G$57))^(1/$I$57),0)</f>
        <v>0</v>
      </c>
      <c r="FA403" s="210">
        <f t="array" aca="1" ref="FA403" ca="1">IF(RAND()&lt;=_xlfn.NORM.S.DIST((_xlfn.NORM.S.INV($F$54)-SQRT($F$61)*$C403)/SQRT(1-$F$61),TRUE),(1-(1-RAND())^(1/$G$57))^(1/$I$57),0)</f>
        <v>0</v>
      </c>
      <c r="FB403" s="210">
        <f t="array" aca="1" ref="FB403" ca="1">IF(RAND()&lt;=_xlfn.NORM.S.DIST((_xlfn.NORM.S.INV($F$54)-SQRT($F$61)*$C403)/SQRT(1-$F$61),TRUE),(1-(1-RAND())^(1/$G$57))^(1/$I$57),0)</f>
        <v>0</v>
      </c>
      <c r="FC403" s="210">
        <f t="array" aca="1" ref="FC403" ca="1">IF(RAND()&lt;=_xlfn.NORM.S.DIST((_xlfn.NORM.S.INV($F$54)-SQRT($F$61)*$C403)/SQRT(1-$F$61),TRUE),(1-(1-RAND())^(1/$G$57))^(1/$I$57),0)</f>
        <v>0</v>
      </c>
      <c r="FD403" s="210">
        <f t="array" aca="1" ref="FD403" ca="1">IF(RAND()&lt;=_xlfn.NORM.S.DIST((_xlfn.NORM.S.INV($F$54)-SQRT($F$61)*$C403)/SQRT(1-$F$61),TRUE),(1-(1-RAND())^(1/$G$57))^(1/$I$57),0)</f>
        <v>0</v>
      </c>
      <c r="FE403" s="210">
        <f t="array" aca="1" ref="FE403" ca="1">IF(RAND()&lt;=_xlfn.NORM.S.DIST((_xlfn.NORM.S.INV($F$54)-SQRT($F$61)*$C403)/SQRT(1-$F$61),TRUE),(1-(1-RAND())^(1/$G$57))^(1/$I$57),0)</f>
        <v>0</v>
      </c>
      <c r="FF403" s="210">
        <f t="array" aca="1" ref="FF403" ca="1">IF(RAND()&lt;=_xlfn.NORM.S.DIST((_xlfn.NORM.S.INV($F$54)-SQRT($F$61)*$C403)/SQRT(1-$F$61),TRUE),(1-(1-RAND())^(1/$G$57))^(1/$I$57),0)</f>
        <v>0</v>
      </c>
      <c r="FG403" s="210">
        <f t="array" aca="1" ref="FG403" ca="1">IF(RAND()&lt;=_xlfn.NORM.S.DIST((_xlfn.NORM.S.INV($F$54)-SQRT($F$61)*$C403)/SQRT(1-$F$61),TRUE),(1-(1-RAND())^(1/$G$57))^(1/$I$57),0)</f>
        <v>0</v>
      </c>
      <c r="FH403" s="210">
        <f t="array" aca="1" ref="FH403" ca="1">IF(RAND()&lt;=_xlfn.NORM.S.DIST((_xlfn.NORM.S.INV($F$54)-SQRT($F$61)*$C403)/SQRT(1-$F$61),TRUE),(1-(1-RAND())^(1/$G$57))^(1/$I$57),0)</f>
        <v>0</v>
      </c>
      <c r="FI403" s="210">
        <f t="array" aca="1" ref="FI403" ca="1">IF(RAND()&lt;=_xlfn.NORM.S.DIST((_xlfn.NORM.S.INV($F$54)-SQRT($F$61)*$C403)/SQRT(1-$F$61),TRUE),(1-(1-RAND())^(1/$G$57))^(1/$I$57),0)</f>
        <v>0</v>
      </c>
      <c r="FJ403" s="210">
        <f t="array" aca="1" ref="FJ403" ca="1">IF(RAND()&lt;=_xlfn.NORM.S.DIST((_xlfn.NORM.S.INV($F$54)-SQRT($F$61)*$C403)/SQRT(1-$F$61),TRUE),(1-(1-RAND())^(1/$G$57))^(1/$I$57),0)</f>
        <v>0</v>
      </c>
      <c r="FK403" s="210">
        <f t="array" aca="1" ref="FK403" ca="1">IF(RAND()&lt;=_xlfn.NORM.S.DIST((_xlfn.NORM.S.INV($F$54)-SQRT($F$61)*$C403)/SQRT(1-$F$61),TRUE),(1-(1-RAND())^(1/$G$57))^(1/$I$57),0)</f>
        <v>0.73269767012750053</v>
      </c>
      <c r="FL403" s="210">
        <f t="array" aca="1" ref="FL403" ca="1">IF(RAND()&lt;=_xlfn.NORM.S.DIST((_xlfn.NORM.S.INV($F$54)-SQRT($F$61)*$C403)/SQRT(1-$F$61),TRUE),(1-(1-RAND())^(1/$G$57))^(1/$I$57),0)</f>
        <v>0.6642790058315422</v>
      </c>
      <c r="FM403" s="210">
        <f t="array" aca="1" ref="FM403" ca="1">IF(RAND()&lt;=_xlfn.NORM.S.DIST((_xlfn.NORM.S.INV($F$54)-SQRT($F$61)*$C403)/SQRT(1-$F$61),TRUE),(1-(1-RAND())^(1/$G$57))^(1/$I$57),0)</f>
        <v>0</v>
      </c>
      <c r="FN403" s="210">
        <f t="shared" ca="1" si="91"/>
        <v>4</v>
      </c>
      <c r="FO403" s="210">
        <f t="shared" ca="1" si="102"/>
        <v>3.2564069426129567</v>
      </c>
      <c r="FP403" s="210">
        <f t="array" aca="1" ref="FP403" ca="1">IF(RAND()&lt;=_xlfn.NORM.S.DIST((_xlfn.NORM.S.INV($G$54)-SQRT($G$61)*$C403)/SQRT(1-$G$61),TRUE),(1-(1-RAND())^(1/$G$57))^(1/$I$57),0)</f>
        <v>0</v>
      </c>
      <c r="FQ403" s="210">
        <f t="array" aca="1" ref="FQ403" ca="1">IF(RAND()&lt;=_xlfn.NORM.S.DIST((_xlfn.NORM.S.INV($G$54)-SQRT($G$61)*$C403)/SQRT(1-$G$61),TRUE),(1-(1-RAND())^(1/$G$57))^(1/$I$57),0)</f>
        <v>0</v>
      </c>
      <c r="FR403" s="210">
        <f t="array" aca="1" ref="FR403" ca="1">IF(RAND()&lt;=_xlfn.NORM.S.DIST((_xlfn.NORM.S.INV($G$54)-SQRT($G$61)*$C403)/SQRT(1-$G$61),TRUE),(1-(1-RAND())^(1/$G$57))^(1/$I$57),0)</f>
        <v>0</v>
      </c>
      <c r="FS403" s="210">
        <f t="array" aca="1" ref="FS403" ca="1">IF(RAND()&lt;=_xlfn.NORM.S.DIST((_xlfn.NORM.S.INV($G$54)-SQRT($G$61)*$C403)/SQRT(1-$G$61),TRUE),(1-(1-RAND())^(1/$G$57))^(1/$I$57),0)</f>
        <v>0</v>
      </c>
      <c r="FT403" s="210">
        <f t="array" aca="1" ref="FT403" ca="1">IF(RAND()&lt;=_xlfn.NORM.S.DIST((_xlfn.NORM.S.INV($G$54)-SQRT($G$61)*$C403)/SQRT(1-$G$61),TRUE),(1-(1-RAND())^(1/$G$57))^(1/$I$57),0)</f>
        <v>0</v>
      </c>
      <c r="FU403" s="210">
        <f t="array" aca="1" ref="FU403" ca="1">IF(RAND()&lt;=_xlfn.NORM.S.DIST((_xlfn.NORM.S.INV($G$54)-SQRT($G$61)*$C403)/SQRT(1-$G$61),TRUE),(1-(1-RAND())^(1/$G$57))^(1/$I$57),0)</f>
        <v>0</v>
      </c>
      <c r="FV403" s="210">
        <f t="array" aca="1" ref="FV403" ca="1">IF(RAND()&lt;=_xlfn.NORM.S.DIST((_xlfn.NORM.S.INV($G$54)-SQRT($G$61)*$C403)/SQRT(1-$G$61),TRUE),(1-(1-RAND())^(1/$G$57))^(1/$I$57),0)</f>
        <v>0</v>
      </c>
      <c r="FW403" s="210">
        <f t="array" aca="1" ref="FW403" ca="1">IF(RAND()&lt;=_xlfn.NORM.S.DIST((_xlfn.NORM.S.INV($G$54)-SQRT($G$61)*$C403)/SQRT(1-$G$61),TRUE),(1-(1-RAND())^(1/$G$57))^(1/$I$57),0)</f>
        <v>0</v>
      </c>
      <c r="FX403" s="210">
        <f t="array" aca="1" ref="FX403" ca="1">IF(RAND()&lt;=_xlfn.NORM.S.DIST((_xlfn.NORM.S.INV($G$54)-SQRT($G$61)*$C403)/SQRT(1-$G$61),TRUE),(1-(1-RAND())^(1/$G$57))^(1/$I$57),0)</f>
        <v>0</v>
      </c>
      <c r="FY403" s="210">
        <f t="array" aca="1" ref="FY403" ca="1">IF(RAND()&lt;=_xlfn.NORM.S.DIST((_xlfn.NORM.S.INV($G$54)-SQRT($G$61)*$C403)/SQRT(1-$G$61),TRUE),(1-(1-RAND())^(1/$G$57))^(1/$I$57),0)</f>
        <v>0</v>
      </c>
      <c r="FZ403" s="210">
        <f t="array" aca="1" ref="FZ403" ca="1">IF(RAND()&lt;=_xlfn.NORM.S.DIST((_xlfn.NORM.S.INV($G$54)-SQRT($G$61)*$C403)/SQRT(1-$G$61),TRUE),(1-(1-RAND())^(1/$G$57))^(1/$I$57),0)</f>
        <v>0</v>
      </c>
      <c r="GA403" s="210">
        <f t="array" aca="1" ref="GA403" ca="1">IF(RAND()&lt;=_xlfn.NORM.S.DIST((_xlfn.NORM.S.INV($G$54)-SQRT($G$61)*$C403)/SQRT(1-$G$61),TRUE),(1-(1-RAND())^(1/$G$57))^(1/$I$57),0)</f>
        <v>0</v>
      </c>
      <c r="GB403" s="210">
        <f t="array" aca="1" ref="GB403" ca="1">IF(RAND()&lt;=_xlfn.NORM.S.DIST((_xlfn.NORM.S.INV($G$54)-SQRT($G$61)*$C403)/SQRT(1-$G$61),TRUE),(1-(1-RAND())^(1/$G$57))^(1/$I$57),0)</f>
        <v>0</v>
      </c>
      <c r="GC403" s="210">
        <f t="array" aca="1" ref="GC403" ca="1">IF(RAND()&lt;=_xlfn.NORM.S.DIST((_xlfn.NORM.S.INV($G$54)-SQRT($G$61)*$C403)/SQRT(1-$G$61),TRUE),(1-(1-RAND())^(1/$G$57))^(1/$I$57),0)</f>
        <v>0</v>
      </c>
      <c r="GD403" s="210">
        <f t="array" aca="1" ref="GD403" ca="1">IF(RAND()&lt;=_xlfn.NORM.S.DIST((_xlfn.NORM.S.INV($G$54)-SQRT($G$61)*$C403)/SQRT(1-$G$61),TRUE),(1-(1-RAND())^(1/$G$57))^(1/$I$57),0)</f>
        <v>0</v>
      </c>
      <c r="GE403" s="210">
        <f t="array" aca="1" ref="GE403" ca="1">IF(RAND()&lt;=_xlfn.NORM.S.DIST((_xlfn.NORM.S.INV($G$54)-SQRT($G$61)*$C403)/SQRT(1-$G$61),TRUE),(1-(1-RAND())^(1/$G$57))^(1/$I$57),0)</f>
        <v>0</v>
      </c>
      <c r="GF403" s="210">
        <f t="array" aca="1" ref="GF403" ca="1">IF(RAND()&lt;=_xlfn.NORM.S.DIST((_xlfn.NORM.S.INV($G$54)-SQRT($G$61)*$C403)/SQRT(1-$G$61),TRUE),(1-(1-RAND())^(1/$G$57))^(1/$I$57),0)</f>
        <v>0</v>
      </c>
      <c r="GG403" s="210">
        <f t="array" aca="1" ref="GG403" ca="1">IF(RAND()&lt;=_xlfn.NORM.S.DIST((_xlfn.NORM.S.INV($G$54)-SQRT($G$61)*$C403)/SQRT(1-$G$61),TRUE),(1-(1-RAND())^(1/$G$57))^(1/$I$57),0)</f>
        <v>0</v>
      </c>
      <c r="GH403" s="210">
        <f t="array" aca="1" ref="GH403" ca="1">IF(RAND()&lt;=_xlfn.NORM.S.DIST((_xlfn.NORM.S.INV($G$54)-SQRT($G$61)*$C403)/SQRT(1-$G$61),TRUE),(1-(1-RAND())^(1/$G$57))^(1/$I$57),0)</f>
        <v>0</v>
      </c>
      <c r="GI403" s="210">
        <f t="array" aca="1" ref="GI403" ca="1">IF(RAND()&lt;=_xlfn.NORM.S.DIST((_xlfn.NORM.S.INV($G$54)-SQRT($G$61)*$C403)/SQRT(1-$G$61),TRUE),(1-(1-RAND())^(1/$G$57))^(1/$I$57),0)</f>
        <v>0</v>
      </c>
      <c r="GJ403" s="210">
        <f t="array" aca="1" ref="GJ403" ca="1">IF(RAND()&lt;=_xlfn.NORM.S.DIST((_xlfn.NORM.S.INV($G$54)-SQRT($G$61)*$C403)/SQRT(1-$G$61),TRUE),(1-(1-RAND())^(1/$G$57))^(1/$I$57),0)</f>
        <v>0</v>
      </c>
      <c r="GK403" s="210">
        <f t="array" aca="1" ref="GK403" ca="1">IF(RAND()&lt;=_xlfn.NORM.S.DIST((_xlfn.NORM.S.INV($G$54)-SQRT($G$61)*$C403)/SQRT(1-$G$61),TRUE),(1-(1-RAND())^(1/$G$57))^(1/$I$57),0)</f>
        <v>0</v>
      </c>
      <c r="GL403" s="210">
        <f t="array" aca="1" ref="GL403" ca="1">IF(RAND()&lt;=_xlfn.NORM.S.DIST((_xlfn.NORM.S.INV($G$54)-SQRT($G$61)*$C403)/SQRT(1-$G$61),TRUE),(1-(1-RAND())^(1/$G$57))^(1/$I$57),0)</f>
        <v>0</v>
      </c>
      <c r="GM403" s="210">
        <f t="array" aca="1" ref="GM403" ca="1">IF(RAND()&lt;=_xlfn.NORM.S.DIST((_xlfn.NORM.S.INV($G$54)-SQRT($G$61)*$C403)/SQRT(1-$G$61),TRUE),(1-(1-RAND())^(1/$G$57))^(1/$I$57),0)</f>
        <v>0</v>
      </c>
      <c r="GN403" s="210">
        <f t="array" aca="1" ref="GN403" ca="1">IF(RAND()&lt;=_xlfn.NORM.S.DIST((_xlfn.NORM.S.INV($G$54)-SQRT($G$61)*$C403)/SQRT(1-$G$61),TRUE),(1-(1-RAND())^(1/$G$57))^(1/$I$57),0)</f>
        <v>0</v>
      </c>
      <c r="GO403" s="210">
        <f t="array" aca="1" ref="GO403" ca="1">IF(RAND()&lt;=_xlfn.NORM.S.DIST((_xlfn.NORM.S.INV($G$54)-SQRT($G$61)*$C403)/SQRT(1-$G$61),TRUE),(1-(1-RAND())^(1/$G$57))^(1/$I$57),0)</f>
        <v>0.77592969890099861</v>
      </c>
      <c r="GP403" s="210">
        <f t="array" aca="1" ref="GP403" ca="1">IF(RAND()&lt;=_xlfn.NORM.S.DIST((_xlfn.NORM.S.INV($G$54)-SQRT($G$61)*$C403)/SQRT(1-$G$61),TRUE),(1-(1-RAND())^(1/$G$57))^(1/$I$57),0)</f>
        <v>0</v>
      </c>
      <c r="GQ403" s="210">
        <f t="array" aca="1" ref="GQ403" ca="1">IF(RAND()&lt;=_xlfn.NORM.S.DIST((_xlfn.NORM.S.INV($G$54)-SQRT($G$61)*$C403)/SQRT(1-$G$61),TRUE),(1-(1-RAND())^(1/$G$57))^(1/$I$57),0)</f>
        <v>0</v>
      </c>
      <c r="GR403" s="210">
        <f t="array" aca="1" ref="GR403" ca="1">IF(RAND()&lt;=_xlfn.NORM.S.DIST((_xlfn.NORM.S.INV($G$54)-SQRT($G$61)*$C403)/SQRT(1-$G$61),TRUE),(1-(1-RAND())^(1/$G$57))^(1/$I$57),0)</f>
        <v>0</v>
      </c>
      <c r="GS403" s="210">
        <f t="array" aca="1" ref="GS403" ca="1">IF(RAND()&lt;=_xlfn.NORM.S.DIST((_xlfn.NORM.S.INV($G$54)-SQRT($G$61)*$C403)/SQRT(1-$G$61),TRUE),(1-(1-RAND())^(1/$G$57))^(1/$I$57),0)</f>
        <v>0</v>
      </c>
      <c r="GT403" s="210">
        <f t="array" aca="1" ref="GT403" ca="1">IF(RAND()&lt;=_xlfn.NORM.S.DIST((_xlfn.NORM.S.INV($G$54)-SQRT($G$61)*$C403)/SQRT(1-$G$61),TRUE),(1-(1-RAND())^(1/$G$57))^(1/$I$57),0)</f>
        <v>0</v>
      </c>
      <c r="GU403" s="210">
        <f t="array" aca="1" ref="GU403" ca="1">IF(RAND()&lt;=_xlfn.NORM.S.DIST((_xlfn.NORM.S.INV($G$54)-SQRT($G$61)*$C403)/SQRT(1-$G$61),TRUE),(1-(1-RAND())^(1/$G$57))^(1/$I$57),0)</f>
        <v>0</v>
      </c>
      <c r="GV403" s="210">
        <f t="array" aca="1" ref="GV403" ca="1">IF(RAND()&lt;=_xlfn.NORM.S.DIST((_xlfn.NORM.S.INV($G$54)-SQRT($G$61)*$C403)/SQRT(1-$G$61),TRUE),(1-(1-RAND())^(1/$G$57))^(1/$I$57),0)</f>
        <v>0</v>
      </c>
      <c r="GW403" s="210">
        <f t="array" aca="1" ref="GW403" ca="1">IF(RAND()&lt;=_xlfn.NORM.S.DIST((_xlfn.NORM.S.INV($G$54)-SQRT($G$61)*$C403)/SQRT(1-$G$61),TRUE),(1-(1-RAND())^(1/$G$57))^(1/$I$57),0)</f>
        <v>0</v>
      </c>
      <c r="GX403" s="210">
        <f t="array" aca="1" ref="GX403" ca="1">IF(RAND()&lt;=_xlfn.NORM.S.DIST((_xlfn.NORM.S.INV($G$54)-SQRT($G$61)*$C403)/SQRT(1-$G$61),TRUE),(1-(1-RAND())^(1/$G$57))^(1/$I$57),0)</f>
        <v>0.60709308714802557</v>
      </c>
      <c r="GY403" s="210">
        <f t="array" aca="1" ref="GY403" ca="1">IF(RAND()&lt;=_xlfn.NORM.S.DIST((_xlfn.NORM.S.INV($G$54)-SQRT($G$61)*$C403)/SQRT(1-$G$61),TRUE),(1-(1-RAND())^(1/$G$57))^(1/$I$57),0)</f>
        <v>0</v>
      </c>
      <c r="GZ403" s="210">
        <f t="array" aca="1" ref="GZ403" ca="1">IF(RAND()&lt;=_xlfn.NORM.S.DIST((_xlfn.NORM.S.INV($G$54)-SQRT($G$61)*$C403)/SQRT(1-$G$61),TRUE),(1-(1-RAND())^(1/$G$57))^(1/$I$57),0)</f>
        <v>0</v>
      </c>
      <c r="HA403" s="210">
        <f t="array" aca="1" ref="HA403" ca="1">IF(RAND()&lt;=_xlfn.NORM.S.DIST((_xlfn.NORM.S.INV($G$54)-SQRT($G$61)*$C403)/SQRT(1-$G$61),TRUE),(1-(1-RAND())^(1/$G$57))^(1/$I$57),0)</f>
        <v>0</v>
      </c>
      <c r="HB403" s="210">
        <f t="array" aca="1" ref="HB403" ca="1">IF(RAND()&lt;=_xlfn.NORM.S.DIST((_xlfn.NORM.S.INV($G$54)-SQRT($G$61)*$C403)/SQRT(1-$G$61),TRUE),(1-(1-RAND())^(1/$G$57))^(1/$I$57),0)</f>
        <v>0</v>
      </c>
      <c r="HC403" s="210">
        <f t="array" aca="1" ref="HC403" ca="1">IF(RAND()&lt;=_xlfn.NORM.S.DIST((_xlfn.NORM.S.INV($G$54)-SQRT($G$61)*$C403)/SQRT(1-$G$61),TRUE),(1-(1-RAND())^(1/$G$57))^(1/$I$57),0)</f>
        <v>0</v>
      </c>
      <c r="HD403" s="210">
        <f t="array" aca="1" ref="HD403" ca="1">IF(RAND()&lt;=_xlfn.NORM.S.DIST((_xlfn.NORM.S.INV($G$54)-SQRT($G$61)*$C403)/SQRT(1-$G$61),TRUE),(1-(1-RAND())^(1/$G$57))^(1/$I$57),0)</f>
        <v>0</v>
      </c>
      <c r="HE403" s="210">
        <f t="array" aca="1" ref="HE403" ca="1">IF(RAND()&lt;=_xlfn.NORM.S.DIST((_xlfn.NORM.S.INV($G$54)-SQRT($G$61)*$C403)/SQRT(1-$G$61),TRUE),(1-(1-RAND())^(1/$G$57))^(1/$I$57),0)</f>
        <v>0</v>
      </c>
      <c r="HF403" s="210">
        <f t="array" aca="1" ref="HF403" ca="1">IF(RAND()&lt;=_xlfn.NORM.S.DIST((_xlfn.NORM.S.INV($G$54)-SQRT($G$61)*$C403)/SQRT(1-$G$61),TRUE),(1-(1-RAND())^(1/$G$57))^(1/$I$57),0)</f>
        <v>0</v>
      </c>
      <c r="HG403" s="210">
        <f t="array" aca="1" ref="HG403" ca="1">IF(RAND()&lt;=_xlfn.NORM.S.DIST((_xlfn.NORM.S.INV($G$54)-SQRT($G$61)*$C403)/SQRT(1-$G$61),TRUE),(1-(1-RAND())^(1/$G$57))^(1/$I$57),0)</f>
        <v>0</v>
      </c>
      <c r="HH403" s="210">
        <f t="array" aca="1" ref="HH403" ca="1">IF(RAND()&lt;=_xlfn.NORM.S.DIST((_xlfn.NORM.S.INV($G$54)-SQRT($G$61)*$C403)/SQRT(1-$G$61),TRUE),(1-(1-RAND())^(1/$G$57))^(1/$I$57),0)</f>
        <v>0</v>
      </c>
      <c r="HI403" s="210">
        <f t="array" aca="1" ref="HI403" ca="1">IF(RAND()&lt;=_xlfn.NORM.S.DIST((_xlfn.NORM.S.INV($G$54)-SQRT($G$61)*$C403)/SQRT(1-$G$61),TRUE),(1-(1-RAND())^(1/$G$57))^(1/$I$57),0)</f>
        <v>0</v>
      </c>
      <c r="HJ403" s="210">
        <f t="array" aca="1" ref="HJ403" ca="1">IF(RAND()&lt;=_xlfn.NORM.S.DIST((_xlfn.NORM.S.INV($G$54)-SQRT($G$61)*$C403)/SQRT(1-$G$61),TRUE),(1-(1-RAND())^(1/$G$57))^(1/$I$57),0)</f>
        <v>0</v>
      </c>
      <c r="HK403" s="210">
        <f t="array" aca="1" ref="HK403" ca="1">IF(RAND()&lt;=_xlfn.NORM.S.DIST((_xlfn.NORM.S.INV($G$54)-SQRT($G$61)*$C403)/SQRT(1-$G$61),TRUE),(1-(1-RAND())^(1/$G$57))^(1/$I$57),0)</f>
        <v>0</v>
      </c>
      <c r="HL403" s="210">
        <f t="array" aca="1" ref="HL403" ca="1">IF(RAND()&lt;=_xlfn.NORM.S.DIST((_xlfn.NORM.S.INV($G$54)-SQRT($G$61)*$C403)/SQRT(1-$G$61),TRUE),(1-(1-RAND())^(1/$G$57))^(1/$I$57),0)</f>
        <v>0</v>
      </c>
      <c r="HM403" s="210">
        <f t="array" aca="1" ref="HM403" ca="1">IF(RAND()&lt;=_xlfn.NORM.S.DIST((_xlfn.NORM.S.INV($G$54)-SQRT($G$61)*$C403)/SQRT(1-$G$61),TRUE),(1-(1-RAND())^(1/$G$57))^(1/$I$57),0)</f>
        <v>0</v>
      </c>
      <c r="HN403" s="210">
        <f t="array" aca="1" ref="HN403" ca="1">IF(RAND()&lt;=_xlfn.NORM.S.DIST((_xlfn.NORM.S.INV($G$54)-SQRT($G$61)*$C403)/SQRT(1-$G$61),TRUE),(1-(1-RAND())^(1/$G$57))^(1/$I$57),0)</f>
        <v>0</v>
      </c>
      <c r="HO403" s="210">
        <f t="array" aca="1" ref="HO403" ca="1">IF(RAND()&lt;=_xlfn.NORM.S.DIST((_xlfn.NORM.S.INV($G$54)-SQRT($G$61)*$C403)/SQRT(1-$G$61),TRUE),(1-(1-RAND())^(1/$G$57))^(1/$I$57),0)</f>
        <v>0</v>
      </c>
      <c r="HP403" s="210">
        <f t="array" aca="1" ref="HP403" ca="1">IF(RAND()&lt;=_xlfn.NORM.S.DIST((_xlfn.NORM.S.INV($G$54)-SQRT($G$61)*$C403)/SQRT(1-$G$61),TRUE),(1-(1-RAND())^(1/$G$57))^(1/$I$57),0)</f>
        <v>0</v>
      </c>
      <c r="HQ403" s="210">
        <f t="array" aca="1" ref="HQ403" ca="1">IF(RAND()&lt;=_xlfn.NORM.S.DIST((_xlfn.NORM.S.INV($G$54)-SQRT($G$61)*$C403)/SQRT(1-$G$61),TRUE),(1-(1-RAND())^(1/$G$57))^(1/$I$57),0)</f>
        <v>0</v>
      </c>
      <c r="HR403" s="210">
        <f t="array" aca="1" ref="HR403" ca="1">IF(RAND()&lt;=_xlfn.NORM.S.DIST((_xlfn.NORM.S.INV($G$54)-SQRT($G$61)*$C403)/SQRT(1-$G$61),TRUE),(1-(1-RAND())^(1/$G$57))^(1/$I$57),0)</f>
        <v>0</v>
      </c>
      <c r="HS403" s="210">
        <f t="array" aca="1" ref="HS403" ca="1">IF(RAND()&lt;=_xlfn.NORM.S.DIST((_xlfn.NORM.S.INV($G$54)-SQRT($G$61)*$C403)/SQRT(1-$G$61),TRUE),(1-(1-RAND())^(1/$G$57))^(1/$I$57),0)</f>
        <v>0</v>
      </c>
      <c r="HT403" s="210">
        <f t="array" aca="1" ref="HT403" ca="1">IF(RAND()&lt;=_xlfn.NORM.S.DIST((_xlfn.NORM.S.INV($G$54)-SQRT($G$61)*$C403)/SQRT(1-$G$61),TRUE),(1-(1-RAND())^(1/$G$57))^(1/$I$57),0)</f>
        <v>0</v>
      </c>
      <c r="HU403" s="210">
        <f t="array" aca="1" ref="HU403" ca="1">IF(RAND()&lt;=_xlfn.NORM.S.DIST((_xlfn.NORM.S.INV($G$54)-SQRT($G$61)*$C403)/SQRT(1-$G$61),TRUE),(1-(1-RAND())^(1/$G$57))^(1/$I$57),0)</f>
        <v>0</v>
      </c>
      <c r="HV403" s="210">
        <f t="array" aca="1" ref="HV403" ca="1">IF(RAND()&lt;=_xlfn.NORM.S.DIST((_xlfn.NORM.S.INV($G$54)-SQRT($G$61)*$C403)/SQRT(1-$G$61),TRUE),(1-(1-RAND())^(1/$G$57))^(1/$I$57),0)</f>
        <v>0</v>
      </c>
      <c r="HW403" s="210">
        <f t="array" aca="1" ref="HW403" ca="1">IF(RAND()&lt;=_xlfn.NORM.S.DIST((_xlfn.NORM.S.INV($G$54)-SQRT($G$61)*$C403)/SQRT(1-$G$61),TRUE),(1-(1-RAND())^(1/$G$57))^(1/$I$57),0)</f>
        <v>0</v>
      </c>
      <c r="HX403" s="210">
        <f t="shared" ca="1" si="92"/>
        <v>2</v>
      </c>
      <c r="HY403" s="210">
        <f t="shared" ca="1" si="93"/>
        <v>1.3830227860490241</v>
      </c>
      <c r="HZ403" s="210">
        <f t="array" aca="1" ref="HZ403" ca="1">IF(RAND()&lt;=_xlfn.NORM.S.DIST((_xlfn.NORM.S.INV($H$54)-SQRT($H$61)*$C403)/SQRT(1-$H$61),TRUE),(1-(1-RAND())^(1/$G$57))^(1/$I$57),0)</f>
        <v>0.49051721263810977</v>
      </c>
      <c r="IA403" s="210">
        <f t="array" aca="1" ref="IA403" ca="1">IF(RAND()&lt;=_xlfn.NORM.S.DIST((_xlfn.NORM.S.INV($H$54)-SQRT($H$61)*$C403)/SQRT(1-$H$61),TRUE),(1-(1-RAND())^(1/$G$57))^(1/$I$57),0)</f>
        <v>0</v>
      </c>
      <c r="IB403" s="210">
        <f t="array" aca="1" ref="IB403" ca="1">IF(RAND()&lt;=_xlfn.NORM.S.DIST((_xlfn.NORM.S.INV($H$54)-SQRT($H$61)*$C403)/SQRT(1-$H$61),TRUE),(1-(1-RAND())^(1/$G$57))^(1/$I$57),0)</f>
        <v>0</v>
      </c>
      <c r="IC403" s="210">
        <f t="array" aca="1" ref="IC403" ca="1">IF(RAND()&lt;=_xlfn.NORM.S.DIST((_xlfn.NORM.S.INV($H$54)-SQRT($H$61)*$C403)/SQRT(1-$H$61),TRUE),(1-(1-RAND())^(1/$G$57))^(1/$I$57),0)</f>
        <v>0</v>
      </c>
      <c r="ID403" s="210">
        <f t="array" aca="1" ref="ID403" ca="1">IF(RAND()&lt;=_xlfn.NORM.S.DIST((_xlfn.NORM.S.INV($H$54)-SQRT($H$61)*$C403)/SQRT(1-$H$61),TRUE),(1-(1-RAND())^(1/$G$57))^(1/$I$57),0)</f>
        <v>0</v>
      </c>
      <c r="IE403" s="210">
        <f t="array" aca="1" ref="IE403" ca="1">IF(RAND()&lt;=_xlfn.NORM.S.DIST((_xlfn.NORM.S.INV($H$54)-SQRT($H$61)*$C403)/SQRT(1-$H$61),TRUE),(1-(1-RAND())^(1/$G$57))^(1/$I$57),0)</f>
        <v>0.9496535141361182</v>
      </c>
      <c r="IF403" s="210">
        <f t="array" aca="1" ref="IF403" ca="1">IF(RAND()&lt;=_xlfn.NORM.S.DIST((_xlfn.NORM.S.INV($H$54)-SQRT($H$61)*$C403)/SQRT(1-$H$61),TRUE),(1-(1-RAND())^(1/$G$57))^(1/$I$57),0)</f>
        <v>0</v>
      </c>
      <c r="IG403" s="210">
        <f t="array" aca="1" ref="IG403" ca="1">IF(RAND()&lt;=_xlfn.NORM.S.DIST((_xlfn.NORM.S.INV($H$54)-SQRT($H$61)*$C403)/SQRT(1-$H$61),TRUE),(1-(1-RAND())^(1/$G$57))^(1/$I$57),0)</f>
        <v>0</v>
      </c>
      <c r="IH403" s="210">
        <f t="array" aca="1" ref="IH403" ca="1">IF(RAND()&lt;=_xlfn.NORM.S.DIST((_xlfn.NORM.S.INV($H$54)-SQRT($H$61)*$C403)/SQRT(1-$H$61),TRUE),(1-(1-RAND())^(1/$G$57))^(1/$I$57),0)</f>
        <v>0</v>
      </c>
      <c r="II403" s="210">
        <f t="array" aca="1" ref="II403" ca="1">IF(RAND()&lt;=_xlfn.NORM.S.DIST((_xlfn.NORM.S.INV($H$54)-SQRT($H$61)*$C403)/SQRT(1-$H$61),TRUE),(1-(1-RAND())^(1/$G$57))^(1/$I$57),0)</f>
        <v>0</v>
      </c>
      <c r="IJ403" s="210">
        <f t="array" aca="1" ref="IJ403" ca="1">IF(RAND()&lt;=_xlfn.NORM.S.DIST((_xlfn.NORM.S.INV($H$54)-SQRT($H$61)*$C403)/SQRT(1-$H$61),TRUE),(1-(1-RAND())^(1/$G$57))^(1/$I$57),0)</f>
        <v>0</v>
      </c>
      <c r="IK403" s="210">
        <f t="array" aca="1" ref="IK403" ca="1">IF(RAND()&lt;=_xlfn.NORM.S.DIST((_xlfn.NORM.S.INV($H$54)-SQRT($H$61)*$C403)/SQRT(1-$H$61),TRUE),(1-(1-RAND())^(1/$G$57))^(1/$I$57),0)</f>
        <v>0</v>
      </c>
      <c r="IL403" s="210">
        <f t="array" aca="1" ref="IL403" ca="1">IF(RAND()&lt;=_xlfn.NORM.S.DIST((_xlfn.NORM.S.INV($H$54)-SQRT($H$61)*$C403)/SQRT(1-$H$61),TRUE),(1-(1-RAND())^(1/$G$57))^(1/$I$57),0)</f>
        <v>0.95131296932992915</v>
      </c>
      <c r="IM403" s="210">
        <f t="array" aca="1" ref="IM403" ca="1">IF(RAND()&lt;=_xlfn.NORM.S.DIST((_xlfn.NORM.S.INV($H$54)-SQRT($H$61)*$C403)/SQRT(1-$H$61),TRUE),(1-(1-RAND())^(1/$G$57))^(1/$I$57),0)</f>
        <v>0</v>
      </c>
      <c r="IN403" s="210">
        <f t="array" aca="1" ref="IN403" ca="1">IF(RAND()&lt;=_xlfn.NORM.S.DIST((_xlfn.NORM.S.INV($H$54)-SQRT($H$61)*$C403)/SQRT(1-$H$61),TRUE),(1-(1-RAND())^(1/$G$57))^(1/$I$57),0)</f>
        <v>0</v>
      </c>
      <c r="IO403" s="210">
        <f t="array" aca="1" ref="IO403" ca="1">IF(RAND()&lt;=_xlfn.NORM.S.DIST((_xlfn.NORM.S.INV($H$54)-SQRT($H$61)*$C403)/SQRT(1-$H$61),TRUE),(1-(1-RAND())^(1/$G$57))^(1/$I$57),0)</f>
        <v>0</v>
      </c>
      <c r="IP403" s="210">
        <f t="array" aca="1" ref="IP403" ca="1">IF(RAND()&lt;=_xlfn.NORM.S.DIST((_xlfn.NORM.S.INV($H$54)-SQRT($H$61)*$C403)/SQRT(1-$H$61),TRUE),(1-(1-RAND())^(1/$G$57))^(1/$I$57),0)</f>
        <v>0</v>
      </c>
      <c r="IQ403" s="210">
        <f t="array" aca="1" ref="IQ403" ca="1">IF(RAND()&lt;=_xlfn.NORM.S.DIST((_xlfn.NORM.S.INV($H$54)-SQRT($H$61)*$C403)/SQRT(1-$H$61),TRUE),(1-(1-RAND())^(1/$G$57))^(1/$I$57),0)</f>
        <v>0</v>
      </c>
      <c r="IR403" s="210">
        <f t="array" aca="1" ref="IR403" ca="1">IF(RAND()&lt;=_xlfn.NORM.S.DIST((_xlfn.NORM.S.INV($H$54)-SQRT($H$61)*$C403)/SQRT(1-$H$61),TRUE),(1-(1-RAND())^(1/$G$57))^(1/$I$57),0)</f>
        <v>0</v>
      </c>
      <c r="IS403" s="210">
        <f t="array" aca="1" ref="IS403" ca="1">IF(RAND()&lt;=_xlfn.NORM.S.DIST((_xlfn.NORM.S.INV($H$54)-SQRT($H$61)*$C403)/SQRT(1-$H$61),TRUE),(1-(1-RAND())^(1/$G$57))^(1/$I$57),0)</f>
        <v>0</v>
      </c>
      <c r="IT403" s="210">
        <f t="array" aca="1" ref="IT403" ca="1">IF(RAND()&lt;=_xlfn.NORM.S.DIST((_xlfn.NORM.S.INV($H$54)-SQRT($H$61)*$C403)/SQRT(1-$H$61),TRUE),(1-(1-RAND())^(1/$G$57))^(1/$I$57),0)</f>
        <v>0</v>
      </c>
      <c r="IU403" s="210">
        <f t="array" aca="1" ref="IU403" ca="1">IF(RAND()&lt;=_xlfn.NORM.S.DIST((_xlfn.NORM.S.INV($H$54)-SQRT($H$61)*$C403)/SQRT(1-$H$61),TRUE),(1-(1-RAND())^(1/$G$57))^(1/$I$57),0)</f>
        <v>0.54796646500068091</v>
      </c>
      <c r="IV403" s="210">
        <f t="array" aca="1" ref="IV403" ca="1">IF(RAND()&lt;=_xlfn.NORM.S.DIST((_xlfn.NORM.S.INV($H$54)-SQRT($H$61)*$C403)/SQRT(1-$H$61),TRUE),(1-(1-RAND())^(1/$G$57))^(1/$I$57),0)</f>
        <v>0</v>
      </c>
      <c r="IW403" s="210">
        <f t="array" aca="1" ref="IW403" ca="1">IF(RAND()&lt;=_xlfn.NORM.S.DIST((_xlfn.NORM.S.INV($H$54)-SQRT($H$61)*$C403)/SQRT(1-$H$61),TRUE),(1-(1-RAND())^(1/$G$57))^(1/$I$57),0)</f>
        <v>0.8726222504635327</v>
      </c>
      <c r="IX403" s="210">
        <f t="array" aca="1" ref="IX403" ca="1">IF(RAND()&lt;=_xlfn.NORM.S.DIST((_xlfn.NORM.S.INV($H$54)-SQRT($H$61)*$C403)/SQRT(1-$H$61),TRUE),(1-(1-RAND())^(1/$G$57))^(1/$I$57),0)</f>
        <v>0</v>
      </c>
      <c r="IY403" s="210">
        <f t="array" aca="1" ref="IY403" ca="1">IF(RAND()&lt;=_xlfn.NORM.S.DIST((_xlfn.NORM.S.INV($H$54)-SQRT($H$61)*$C403)/SQRT(1-$H$61),TRUE),(1-(1-RAND())^(1/$G$57))^(1/$I$57),0)</f>
        <v>0</v>
      </c>
      <c r="IZ403" s="210">
        <f t="array" aca="1" ref="IZ403" ca="1">IF(RAND()&lt;=_xlfn.NORM.S.DIST((_xlfn.NORM.S.INV($H$54)-SQRT($H$61)*$C403)/SQRT(1-$H$61),TRUE),(1-(1-RAND())^(1/$G$57))^(1/$I$57),0)</f>
        <v>0</v>
      </c>
      <c r="JA403" s="210">
        <f t="array" aca="1" ref="JA403" ca="1">IF(RAND()&lt;=_xlfn.NORM.S.DIST((_xlfn.NORM.S.INV($H$54)-SQRT($H$61)*$C403)/SQRT(1-$H$61),TRUE),(1-(1-RAND())^(1/$G$57))^(1/$I$57),0)</f>
        <v>0.26261849941857246</v>
      </c>
      <c r="JB403" s="210">
        <f t="array" aca="1" ref="JB403" ca="1">IF(RAND()&lt;=_xlfn.NORM.S.DIST((_xlfn.NORM.S.INV($H$54)-SQRT($H$61)*$C403)/SQRT(1-$H$61),TRUE),(1-(1-RAND())^(1/$G$57))^(1/$I$57),0)</f>
        <v>0</v>
      </c>
      <c r="JC403" s="210">
        <f t="array" aca="1" ref="JC403" ca="1">IF(RAND()&lt;=_xlfn.NORM.S.DIST((_xlfn.NORM.S.INV($H$54)-SQRT($H$61)*$C403)/SQRT(1-$H$61),TRUE),(1-(1-RAND())^(1/$G$57))^(1/$I$57),0)</f>
        <v>0.50020110953699093</v>
      </c>
      <c r="JD403" s="210">
        <f t="array" aca="1" ref="JD403" ca="1">IF(RAND()&lt;=_xlfn.NORM.S.DIST((_xlfn.NORM.S.INV($H$54)-SQRT($H$61)*$C403)/SQRT(1-$H$61),TRUE),(1-(1-RAND())^(1/$G$57))^(1/$I$57),0)</f>
        <v>0</v>
      </c>
      <c r="JE403" s="210">
        <f t="array" aca="1" ref="JE403" ca="1">IF(RAND()&lt;=_xlfn.NORM.S.DIST((_xlfn.NORM.S.INV($H$54)-SQRT($H$61)*$C403)/SQRT(1-$H$61),TRUE),(1-(1-RAND())^(1/$G$57))^(1/$I$57),0)</f>
        <v>0</v>
      </c>
      <c r="JF403" s="210">
        <f t="array" aca="1" ref="JF403" ca="1">IF(RAND()&lt;=_xlfn.NORM.S.DIST((_xlfn.NORM.S.INV($H$54)-SQRT($H$61)*$C403)/SQRT(1-$H$61),TRUE),(1-(1-RAND())^(1/$G$57))^(1/$I$57),0)</f>
        <v>0</v>
      </c>
      <c r="JG403" s="210">
        <f t="array" aca="1" ref="JG403" ca="1">IF(RAND()&lt;=_xlfn.NORM.S.DIST((_xlfn.NORM.S.INV($H$54)-SQRT($H$61)*$C403)/SQRT(1-$H$61),TRUE),(1-(1-RAND())^(1/$G$57))^(1/$I$57),0)</f>
        <v>0</v>
      </c>
      <c r="JH403" s="210">
        <f t="array" aca="1" ref="JH403" ca="1">IF(RAND()&lt;=_xlfn.NORM.S.DIST((_xlfn.NORM.S.INV($H$54)-SQRT($H$61)*$C403)/SQRT(1-$H$61),TRUE),(1-(1-RAND())^(1/$G$57))^(1/$I$57),0)</f>
        <v>0</v>
      </c>
      <c r="JI403" s="210">
        <f t="array" aca="1" ref="JI403" ca="1">IF(RAND()&lt;=_xlfn.NORM.S.DIST((_xlfn.NORM.S.INV($H$54)-SQRT($H$61)*$C403)/SQRT(1-$H$61),TRUE),(1-(1-RAND())^(1/$G$57))^(1/$I$57),0)</f>
        <v>0</v>
      </c>
      <c r="JJ403" s="210">
        <f t="array" aca="1" ref="JJ403" ca="1">IF(RAND()&lt;=_xlfn.NORM.S.DIST((_xlfn.NORM.S.INV($H$54)-SQRT($H$61)*$C403)/SQRT(1-$H$61),TRUE),(1-(1-RAND())^(1/$G$57))^(1/$I$57),0)</f>
        <v>0</v>
      </c>
      <c r="JK403" s="210">
        <f t="array" aca="1" ref="JK403" ca="1">IF(RAND()&lt;=_xlfn.NORM.S.DIST((_xlfn.NORM.S.INV($H$54)-SQRT($H$61)*$C403)/SQRT(1-$H$61),TRUE),(1-(1-RAND())^(1/$G$57))^(1/$I$57),0)</f>
        <v>0</v>
      </c>
      <c r="JL403" s="210">
        <f t="array" aca="1" ref="JL403" ca="1">IF(RAND()&lt;=_xlfn.NORM.S.DIST((_xlfn.NORM.S.INV($H$54)-SQRT($H$61)*$C403)/SQRT(1-$H$61),TRUE),(1-(1-RAND())^(1/$G$57))^(1/$I$57),0)</f>
        <v>0</v>
      </c>
      <c r="JM403" s="210">
        <f t="array" aca="1" ref="JM403" ca="1">IF(RAND()&lt;=_xlfn.NORM.S.DIST((_xlfn.NORM.S.INV($H$54)-SQRT($H$61)*$C403)/SQRT(1-$H$61),TRUE),(1-(1-RAND())^(1/$G$57))^(1/$I$57),0)</f>
        <v>0</v>
      </c>
      <c r="JN403" s="210">
        <f t="shared" ca="1" si="94"/>
        <v>7</v>
      </c>
      <c r="JO403" s="210">
        <f t="shared" ca="1" si="95"/>
        <v>4.5748920205239338</v>
      </c>
      <c r="JP403" s="210">
        <f t="array" aca="1" ref="JP403" ca="1">IF(RAND()&lt;=_xlfn.NORM.S.DIST((_xlfn.NORM.S.INV($I$54)-SQRT($I$61)*$C403)/SQRT(1-$I$61),TRUE),(1-(1-RAND())^(1/$G$57))^(1/$I$57),0)</f>
        <v>0</v>
      </c>
      <c r="JQ403" s="210">
        <f t="array" aca="1" ref="JQ403" ca="1">IF(RAND()&lt;=_xlfn.NORM.S.DIST((_xlfn.NORM.S.INV($I$54)-SQRT($I$61)*$C403)/SQRT(1-$I$61),TRUE),(1-(1-RAND())^(1/$G$57))^(1/$I$57),0)</f>
        <v>0</v>
      </c>
      <c r="JR403" s="210">
        <f t="array" aca="1" ref="JR403" ca="1">IF(RAND()&lt;=_xlfn.NORM.S.DIST((_xlfn.NORM.S.INV($I$54)-SQRT($I$61)*$C403)/SQRT(1-$I$61),TRUE),(1-(1-RAND())^(1/$G$57))^(1/$I$57),0)</f>
        <v>0</v>
      </c>
      <c r="JS403" s="210">
        <f t="array" aca="1" ref="JS403" ca="1">IF(RAND()&lt;=_xlfn.NORM.S.DIST((_xlfn.NORM.S.INV($I$54)-SQRT($I$61)*$C403)/SQRT(1-$I$61),TRUE),(1-(1-RAND())^(1/$G$57))^(1/$I$57),0)</f>
        <v>0</v>
      </c>
      <c r="JT403" s="210">
        <f t="array" aca="1" ref="JT403" ca="1">IF(RAND()&lt;=_xlfn.NORM.S.DIST((_xlfn.NORM.S.INV($I$54)-SQRT($I$61)*$C403)/SQRT(1-$I$61),TRUE),(1-(1-RAND())^(1/$G$57))^(1/$I$57),0)</f>
        <v>0</v>
      </c>
      <c r="JU403" s="210">
        <f t="array" aca="1" ref="JU403" ca="1">IF(RAND()&lt;=_xlfn.NORM.S.DIST((_xlfn.NORM.S.INV($I$54)-SQRT($I$61)*$C403)/SQRT(1-$I$61),TRUE),(1-(1-RAND())^(1/$G$57))^(1/$I$57),0)</f>
        <v>0</v>
      </c>
      <c r="JV403" s="210">
        <f t="array" aca="1" ref="JV403" ca="1">IF(RAND()&lt;=_xlfn.NORM.S.DIST((_xlfn.NORM.S.INV($I$54)-SQRT($I$61)*$C403)/SQRT(1-$I$61),TRUE),(1-(1-RAND())^(1/$G$57))^(1/$I$57),0)</f>
        <v>0</v>
      </c>
      <c r="JW403" s="210">
        <f t="array" aca="1" ref="JW403" ca="1">IF(RAND()&lt;=_xlfn.NORM.S.DIST((_xlfn.NORM.S.INV($I$54)-SQRT($I$61)*$C403)/SQRT(1-$I$61),TRUE),(1-(1-RAND())^(1/$G$57))^(1/$I$57),0)</f>
        <v>0.54842880265972915</v>
      </c>
      <c r="JX403" s="210">
        <f t="array" aca="1" ref="JX403" ca="1">IF(RAND()&lt;=_xlfn.NORM.S.DIST((_xlfn.NORM.S.INV($I$54)-SQRT($I$61)*$C403)/SQRT(1-$I$61),TRUE),(1-(1-RAND())^(1/$G$57))^(1/$I$57),0)</f>
        <v>0</v>
      </c>
      <c r="JY403" s="210">
        <f t="array" aca="1" ref="JY403" ca="1">IF(RAND()&lt;=_xlfn.NORM.S.DIST((_xlfn.NORM.S.INV($I$54)-SQRT($I$61)*$C403)/SQRT(1-$I$61),TRUE),(1-(1-RAND())^(1/$G$57))^(1/$I$57),0)</f>
        <v>0.9706469174842266</v>
      </c>
      <c r="JZ403" s="210">
        <f t="array" aca="1" ref="JZ403" ca="1">IF(RAND()&lt;=_xlfn.NORM.S.DIST((_xlfn.NORM.S.INV($I$54)-SQRT($I$61)*$C403)/SQRT(1-$I$61),TRUE),(1-(1-RAND())^(1/$G$57))^(1/$I$57),0)</f>
        <v>0</v>
      </c>
      <c r="KA403" s="210">
        <f t="array" aca="1" ref="KA403" ca="1">IF(RAND()&lt;=_xlfn.NORM.S.DIST((_xlfn.NORM.S.INV($I$54)-SQRT($I$61)*$C403)/SQRT(1-$I$61),TRUE),(1-(1-RAND())^(1/$G$57))^(1/$I$57),0)</f>
        <v>0</v>
      </c>
      <c r="KB403" s="210">
        <f t="array" aca="1" ref="KB403" ca="1">IF(RAND()&lt;=_xlfn.NORM.S.DIST((_xlfn.NORM.S.INV($I$54)-SQRT($I$61)*$C403)/SQRT(1-$I$61),TRUE),(1-(1-RAND())^(1/$G$57))^(1/$I$57),0)</f>
        <v>0</v>
      </c>
      <c r="KC403" s="210">
        <f t="array" aca="1" ref="KC403" ca="1">IF(RAND()&lt;=_xlfn.NORM.S.DIST((_xlfn.NORM.S.INV($I$54)-SQRT($I$61)*$C403)/SQRT(1-$I$61),TRUE),(1-(1-RAND())^(1/$G$57))^(1/$I$57),0)</f>
        <v>2.3066433975148602E-2</v>
      </c>
      <c r="KD403" s="210">
        <f t="array" aca="1" ref="KD403" ca="1">IF(RAND()&lt;=_xlfn.NORM.S.DIST((_xlfn.NORM.S.INV($I$54)-SQRT($I$61)*$C403)/SQRT(1-$I$61),TRUE),(1-(1-RAND())^(1/$G$57))^(1/$I$57),0)</f>
        <v>0.91203290263219861</v>
      </c>
      <c r="KE403" s="210">
        <f t="array" aca="1" ref="KE403" ca="1">IF(RAND()&lt;=_xlfn.NORM.S.DIST((_xlfn.NORM.S.INV($I$54)-SQRT($I$61)*$C403)/SQRT(1-$I$61),TRUE),(1-(1-RAND())^(1/$G$57))^(1/$I$57),0)</f>
        <v>0</v>
      </c>
      <c r="KF403" s="210">
        <f t="array" aca="1" ref="KF403" ca="1">IF(RAND()&lt;=_xlfn.NORM.S.DIST((_xlfn.NORM.S.INV($I$54)-SQRT($I$61)*$C403)/SQRT(1-$I$61),TRUE),(1-(1-RAND())^(1/$G$57))^(1/$I$57),0)</f>
        <v>0</v>
      </c>
      <c r="KG403" s="210">
        <f t="array" aca="1" ref="KG403" ca="1">IF(RAND()&lt;=_xlfn.NORM.S.DIST((_xlfn.NORM.S.INV($I$54)-SQRT($I$61)*$C403)/SQRT(1-$I$61),TRUE),(1-(1-RAND())^(1/$G$57))^(1/$I$57),0)</f>
        <v>0</v>
      </c>
      <c r="KH403" s="210">
        <f t="array" aca="1" ref="KH403" ca="1">IF(RAND()&lt;=_xlfn.NORM.S.DIST((_xlfn.NORM.S.INV($I$54)-SQRT($I$61)*$C403)/SQRT(1-$I$61),TRUE),(1-(1-RAND())^(1/$G$57))^(1/$I$57),0)</f>
        <v>0</v>
      </c>
      <c r="KI403" s="210">
        <f t="array" aca="1" ref="KI403" ca="1">IF(RAND()&lt;=_xlfn.NORM.S.DIST((_xlfn.NORM.S.INV($I$54)-SQRT($I$61)*$C403)/SQRT(1-$I$61),TRUE),(1-(1-RAND())^(1/$G$57))^(1/$I$57),0)</f>
        <v>0</v>
      </c>
      <c r="KJ403" s="210">
        <f t="array" aca="1" ref="KJ403" ca="1">IF(RAND()&lt;=_xlfn.NORM.S.DIST((_xlfn.NORM.S.INV($I$54)-SQRT($I$61)*$C403)/SQRT(1-$I$61),TRUE),(1-(1-RAND())^(1/$G$57))^(1/$I$57),0)</f>
        <v>0</v>
      </c>
      <c r="KK403" s="210">
        <f t="array" aca="1" ref="KK403" ca="1">IF(RAND()&lt;=_xlfn.NORM.S.DIST((_xlfn.NORM.S.INV($I$54)-SQRT($I$61)*$C403)/SQRT(1-$I$61),TRUE),(1-(1-RAND())^(1/$G$57))^(1/$I$57),0)</f>
        <v>0</v>
      </c>
      <c r="KL403" s="210">
        <f t="array" aca="1" ref="KL403" ca="1">IF(RAND()&lt;=_xlfn.NORM.S.DIST((_xlfn.NORM.S.INV($I$54)-SQRT($I$61)*$C403)/SQRT(1-$I$61),TRUE),(1-(1-RAND())^(1/$G$57))^(1/$I$57),0)</f>
        <v>2.881150811388266E-2</v>
      </c>
      <c r="KM403" s="210">
        <f t="array" aca="1" ref="KM403" ca="1">IF(RAND()&lt;=_xlfn.NORM.S.DIST((_xlfn.NORM.S.INV($I$54)-SQRT($I$61)*$C403)/SQRT(1-$I$61),TRUE),(1-(1-RAND())^(1/$G$57))^(1/$I$57),0)</f>
        <v>0</v>
      </c>
      <c r="KN403" s="210">
        <f t="array" aca="1" ref="KN403" ca="1">IF(RAND()&lt;=_xlfn.NORM.S.DIST((_xlfn.NORM.S.INV($I$54)-SQRT($I$61)*$C403)/SQRT(1-$I$61),TRUE),(1-(1-RAND())^(1/$G$57))^(1/$I$57),0)</f>
        <v>0</v>
      </c>
      <c r="KO403" s="210">
        <f t="array" aca="1" ref="KO403" ca="1">IF(RAND()&lt;=_xlfn.NORM.S.DIST((_xlfn.NORM.S.INV($I$54)-SQRT($I$61)*$C403)/SQRT(1-$I$61),TRUE),(1-(1-RAND())^(1/$G$57))^(1/$I$57),0)</f>
        <v>0</v>
      </c>
      <c r="KP403" s="210">
        <f t="array" aca="1" ref="KP403" ca="1">IF(RAND()&lt;=_xlfn.NORM.S.DIST((_xlfn.NORM.S.INV($I$54)-SQRT($I$61)*$C403)/SQRT(1-$I$61),TRUE),(1-(1-RAND())^(1/$G$57))^(1/$I$57),0)</f>
        <v>0</v>
      </c>
      <c r="KQ403" s="210">
        <f t="array" aca="1" ref="KQ403" ca="1">IF(RAND()&lt;=_xlfn.NORM.S.DIST((_xlfn.NORM.S.INV($I$54)-SQRT($I$61)*$C403)/SQRT(1-$I$61),TRUE),(1-(1-RAND())^(1/$G$57))^(1/$I$57),0)</f>
        <v>0</v>
      </c>
      <c r="KR403" s="210">
        <f t="array" aca="1" ref="KR403" ca="1">IF(RAND()&lt;=_xlfn.NORM.S.DIST((_xlfn.NORM.S.INV($I$54)-SQRT($I$61)*$C403)/SQRT(1-$I$61),TRUE),(1-(1-RAND())^(1/$G$57))^(1/$I$57),0)</f>
        <v>0</v>
      </c>
      <c r="KS403" s="210">
        <f t="array" aca="1" ref="KS403" ca="1">IF(RAND()&lt;=_xlfn.NORM.S.DIST((_xlfn.NORM.S.INV($I$54)-SQRT($I$61)*$C403)/SQRT(1-$I$61),TRUE),(1-(1-RAND())^(1/$G$57))^(1/$I$57),0)</f>
        <v>0</v>
      </c>
      <c r="KT403" s="210">
        <f t="shared" ca="1" si="96"/>
        <v>5</v>
      </c>
      <c r="KU403" s="210">
        <f t="shared" ca="1" si="97"/>
        <v>2.4829865648651857</v>
      </c>
      <c r="KV403" s="210">
        <f t="array" aca="1" ref="KV403" ca="1">IF(RAND()&lt;=_xlfn.NORM.S.DIST((_xlfn.NORM.S.INV($J$54)-SQRT($J$61)*$C403)/SQRT(1-$J$61),TRUE),(1-(1-RAND())^(1/$G$57))^(1/$I$57),0)</f>
        <v>0.92326114917202351</v>
      </c>
      <c r="KW403" s="210">
        <f t="array" aca="1" ref="KW403" ca="1">IF(RAND()&lt;=_xlfn.NORM.S.DIST((_xlfn.NORM.S.INV($J$54)-SQRT($J$61)*$C403)/SQRT(1-$J$61),TRUE),(1-(1-RAND())^(1/$G$57))^(1/$I$57),0)</f>
        <v>0</v>
      </c>
      <c r="KX403" s="210">
        <f t="array" aca="1" ref="KX403" ca="1">IF(RAND()&lt;=_xlfn.NORM.S.DIST((_xlfn.NORM.S.INV($J$54)-SQRT($J$61)*$C403)/SQRT(1-$J$61),TRUE),(1-(1-RAND())^(1/$G$57))^(1/$I$57),0)</f>
        <v>0.23922861900669229</v>
      </c>
      <c r="KY403" s="210">
        <f t="array" aca="1" ref="KY403" ca="1">IF(RAND()&lt;=_xlfn.NORM.S.DIST((_xlfn.NORM.S.INV($J$54)-SQRT($J$61)*$C403)/SQRT(1-$J$61),TRUE),(1-(1-RAND())^(1/$G$57))^(1/$I$57),0)</f>
        <v>0.61275583683807766</v>
      </c>
      <c r="KZ403" s="210">
        <f t="array" aca="1" ref="KZ403" ca="1">IF(RAND()&lt;=_xlfn.NORM.S.DIST((_xlfn.NORM.S.INV($J$54)-SQRT($J$61)*$C403)/SQRT(1-$J$61),TRUE),(1-(1-RAND())^(1/$G$57))^(1/$I$57),0)</f>
        <v>0</v>
      </c>
      <c r="LA403" s="210">
        <f t="array" aca="1" ref="LA403" ca="1">IF(RAND()&lt;=_xlfn.NORM.S.DIST((_xlfn.NORM.S.INV($J$54)-SQRT($J$61)*$C403)/SQRT(1-$J$61),TRUE),(1-(1-RAND())^(1/$G$57))^(1/$I$57),0)</f>
        <v>0.90875043754793661</v>
      </c>
      <c r="LB403" s="210">
        <f t="array" aca="1" ref="LB403" ca="1">IF(RAND()&lt;=_xlfn.NORM.S.DIST((_xlfn.NORM.S.INV($J$54)-SQRT($J$61)*$C403)/SQRT(1-$J$61),TRUE),(1-(1-RAND())^(1/$G$57))^(1/$I$57),0)</f>
        <v>0.28197470326858975</v>
      </c>
      <c r="LC403" s="210">
        <f t="array" aca="1" ref="LC403" ca="1">IF(RAND()&lt;=_xlfn.NORM.S.DIST((_xlfn.NORM.S.INV($J$54)-SQRT($J$61)*$C403)/SQRT(1-$J$61),TRUE),(1-(1-RAND())^(1/$G$57))^(1/$I$57),0)</f>
        <v>9.433491340544246E-3</v>
      </c>
      <c r="LD403" s="210">
        <f t="array" aca="1" ref="LD403" ca="1">IF(RAND()&lt;=_xlfn.NORM.S.DIST((_xlfn.NORM.S.INV($J$54)-SQRT($J$61)*$C403)/SQRT(1-$J$61),TRUE),(1-(1-RAND())^(1/$G$57))^(1/$I$57),0)</f>
        <v>0</v>
      </c>
      <c r="LE403" s="210">
        <f t="array" aca="1" ref="LE403" ca="1">IF(RAND()&lt;=_xlfn.NORM.S.DIST((_xlfn.NORM.S.INV($J$54)-SQRT($J$61)*$C403)/SQRT(1-$J$61),TRUE),(1-(1-RAND())^(1/$G$57))^(1/$I$57),0)</f>
        <v>0.99843188400408112</v>
      </c>
      <c r="LF403" s="210">
        <f t="shared" ca="1" si="98"/>
        <v>7</v>
      </c>
      <c r="LG403" s="210">
        <f t="shared" ca="1" si="99"/>
        <v>3.9738361211779454</v>
      </c>
      <c r="LH403" s="210">
        <f t="shared" ca="1" si="100"/>
        <v>25</v>
      </c>
      <c r="LI403" s="210">
        <f t="shared" ca="1" si="100"/>
        <v>15.671144435229046</v>
      </c>
    </row>
    <row r="404" spans="2:321" x14ac:dyDescent="0.3">
      <c r="B404"/>
      <c r="C404" s="210">
        <f t="shared" ca="1" si="87"/>
        <v>0.6902504969704093</v>
      </c>
      <c r="D404" s="210">
        <f t="array" aca="1" ref="D404" ca="1">IF(RAND()&lt;=_xlfn.NORM.S.DIST((_xlfn.NORM.S.INV($C$54)-SQRT($C$61)*$C404)/SQRT(1-$C$61),TRUE),(1-(1-RAND())^(1/$G$57))^(1/$I$57),0)</f>
        <v>0</v>
      </c>
      <c r="E404" s="210">
        <f t="array" aca="1" ref="E404" ca="1">IF(RAND()&lt;=_xlfn.NORM.S.DIST((_xlfn.NORM.S.INV($C$54)-SQRT($C$61)*$C404)/SQRT(1-$C$61),TRUE),(1-(1-RAND())^(1/$G$57))^(1/$I$57),0)</f>
        <v>0</v>
      </c>
      <c r="F404" s="210">
        <f t="array" aca="1" ref="F404" ca="1">IF(RAND()&lt;=_xlfn.NORM.S.DIST((_xlfn.NORM.S.INV($C$54)-SQRT($C$61)*$C404)/SQRT(1-$C$61),TRUE),(1-(1-RAND())^(1/$G$57))^(1/$I$57),0)</f>
        <v>0</v>
      </c>
      <c r="G404" s="210">
        <f t="array" aca="1" ref="G404" ca="1">IF(RAND()&lt;=_xlfn.NORM.S.DIST((_xlfn.NORM.S.INV($C$54)-SQRT($C$61)*$C404)/SQRT(1-$C$61),TRUE),(1-(1-RAND())^(1/$G$57))^(1/$I$57),0)</f>
        <v>0</v>
      </c>
      <c r="H404" s="210">
        <f t="array" aca="1" ref="H404" ca="1">IF(RAND()&lt;=_xlfn.NORM.S.DIST((_xlfn.NORM.S.INV($C$54)-SQRT($C$61)*$C404)/SQRT(1-$C$61),TRUE),(1-(1-RAND())^(1/$G$57))^(1/$I$57),0)</f>
        <v>0</v>
      </c>
      <c r="I404" s="210">
        <f t="array" aca="1" ref="I404" ca="1">IF(RAND()&lt;=_xlfn.NORM.S.DIST((_xlfn.NORM.S.INV($C$54)-SQRT($C$61)*$C404)/SQRT(1-$C$61),TRUE),(1-(1-RAND())^(1/$G$57))^(1/$I$57),0)</f>
        <v>0</v>
      </c>
      <c r="J404" s="210">
        <f t="array" aca="1" ref="J404" ca="1">IF(RAND()&lt;=_xlfn.NORM.S.DIST((_xlfn.NORM.S.INV($C$54)-SQRT($C$61)*$C404)/SQRT(1-$C$61),TRUE),(1-(1-RAND())^(1/$G$57))^(1/$I$57),0)</f>
        <v>0</v>
      </c>
      <c r="K404" s="210">
        <f t="array" aca="1" ref="K404" ca="1">IF(RAND()&lt;=_xlfn.NORM.S.DIST((_xlfn.NORM.S.INV($C$54)-SQRT($C$61)*$C404)/SQRT(1-$C$61),TRUE),(1-(1-RAND())^(1/$G$57))^(1/$I$57),0)</f>
        <v>0</v>
      </c>
      <c r="L404" s="210">
        <f t="array" aca="1" ref="L404" ca="1">IF(RAND()&lt;=_xlfn.NORM.S.DIST((_xlfn.NORM.S.INV($C$54)-SQRT($C$61)*$C404)/SQRT(1-$C$61),TRUE),(1-(1-RAND())^(1/$G$57))^(1/$I$57),0)</f>
        <v>0</v>
      </c>
      <c r="M404" s="210">
        <f t="array" aca="1" ref="M404" ca="1">IF(RAND()&lt;=_xlfn.NORM.S.DIST((_xlfn.NORM.S.INV($C$54)-SQRT($C$61)*$C404)/SQRT(1-$C$61),TRUE),(1-(1-RAND())^(1/$G$57))^(1/$I$57),0)</f>
        <v>0</v>
      </c>
      <c r="N404" s="210">
        <f t="shared" ca="1" si="101"/>
        <v>0</v>
      </c>
      <c r="O404" s="210">
        <f t="shared" ca="1" si="88"/>
        <v>0</v>
      </c>
      <c r="P404" s="210">
        <f t="array" aca="1" ref="P404" ca="1">IF(RAND()&lt;=_xlfn.NORM.S.DIST((_xlfn.NORM.S.INV($D$54)-SQRT($D$61)*$C404)/SQRT(1-$D$61),TRUE),(1-(1-RAND())^(1/$G$57))^(1/$I$57),0)</f>
        <v>0</v>
      </c>
      <c r="Q404" s="210">
        <f t="array" aca="1" ref="Q404" ca="1">IF(RAND()&lt;=_xlfn.NORM.S.DIST((_xlfn.NORM.S.INV($D$54)-SQRT($D$61)*$C404)/SQRT(1-$D$61),TRUE),(1-(1-RAND())^(1/$G$57))^(1/$I$57),0)</f>
        <v>0</v>
      </c>
      <c r="R404" s="210">
        <f t="array" aca="1" ref="R404" ca="1">IF(RAND()&lt;=_xlfn.NORM.S.DIST((_xlfn.NORM.S.INV($D$54)-SQRT($D$61)*$C404)/SQRT(1-$D$61),TRUE),(1-(1-RAND())^(1/$G$57))^(1/$I$57),0)</f>
        <v>0</v>
      </c>
      <c r="S404" s="210">
        <f t="array" aca="1" ref="S404" ca="1">IF(RAND()&lt;=_xlfn.NORM.S.DIST((_xlfn.NORM.S.INV($D$54)-SQRT($D$61)*$C404)/SQRT(1-$D$61),TRUE),(1-(1-RAND())^(1/$G$57))^(1/$I$57),0)</f>
        <v>0</v>
      </c>
      <c r="T404" s="210">
        <f t="array" aca="1" ref="T404" ca="1">IF(RAND()&lt;=_xlfn.NORM.S.DIST((_xlfn.NORM.S.INV($D$54)-SQRT($D$61)*$C404)/SQRT(1-$D$61),TRUE),(1-(1-RAND())^(1/$G$57))^(1/$I$57),0)</f>
        <v>0</v>
      </c>
      <c r="U404" s="210">
        <f t="array" aca="1" ref="U404" ca="1">IF(RAND()&lt;=_xlfn.NORM.S.DIST((_xlfn.NORM.S.INV($D$54)-SQRT($D$61)*$C404)/SQRT(1-$D$61),TRUE),(1-(1-RAND())^(1/$G$57))^(1/$I$57),0)</f>
        <v>0</v>
      </c>
      <c r="V404" s="210">
        <f t="array" aca="1" ref="V404" ca="1">IF(RAND()&lt;=_xlfn.NORM.S.DIST((_xlfn.NORM.S.INV($D$54)-SQRT($D$61)*$C404)/SQRT(1-$D$61),TRUE),(1-(1-RAND())^(1/$G$57))^(1/$I$57),0)</f>
        <v>0</v>
      </c>
      <c r="W404" s="210">
        <f t="array" aca="1" ref="W404" ca="1">IF(RAND()&lt;=_xlfn.NORM.S.DIST((_xlfn.NORM.S.INV($D$54)-SQRT($D$61)*$C404)/SQRT(1-$D$61),TRUE),(1-(1-RAND())^(1/$G$57))^(1/$I$57),0)</f>
        <v>0</v>
      </c>
      <c r="X404" s="210">
        <f t="array" aca="1" ref="X404" ca="1">IF(RAND()&lt;=_xlfn.NORM.S.DIST((_xlfn.NORM.S.INV($D$54)-SQRT($D$61)*$C404)/SQRT(1-$D$61),TRUE),(1-(1-RAND())^(1/$G$57))^(1/$I$57),0)</f>
        <v>0</v>
      </c>
      <c r="Y404" s="210">
        <f t="array" aca="1" ref="Y404" ca="1">IF(RAND()&lt;=_xlfn.NORM.S.DIST((_xlfn.NORM.S.INV($D$54)-SQRT($D$61)*$C404)/SQRT(1-$D$61),TRUE),(1-(1-RAND())^(1/$G$57))^(1/$I$57),0)</f>
        <v>0</v>
      </c>
      <c r="Z404" s="210">
        <f t="array" aca="1" ref="Z404" ca="1">IF(RAND()&lt;=_xlfn.NORM.S.DIST((_xlfn.NORM.S.INV($D$54)-SQRT($D$61)*$C404)/SQRT(1-$D$61),TRUE),(1-(1-RAND())^(1/$G$57))^(1/$I$57),0)</f>
        <v>0</v>
      </c>
      <c r="AA404" s="210">
        <f t="array" aca="1" ref="AA404" ca="1">IF(RAND()&lt;=_xlfn.NORM.S.DIST((_xlfn.NORM.S.INV($D$54)-SQRT($D$61)*$C404)/SQRT(1-$D$61),TRUE),(1-(1-RAND())^(1/$G$57))^(1/$I$57),0)</f>
        <v>0</v>
      </c>
      <c r="AB404" s="210">
        <f t="array" aca="1" ref="AB404" ca="1">IF(RAND()&lt;=_xlfn.NORM.S.DIST((_xlfn.NORM.S.INV($D$54)-SQRT($D$61)*$C404)/SQRT(1-$D$61),TRUE),(1-(1-RAND())^(1/$G$57))^(1/$I$57),0)</f>
        <v>0</v>
      </c>
      <c r="AC404" s="210">
        <f t="array" aca="1" ref="AC404" ca="1">IF(RAND()&lt;=_xlfn.NORM.S.DIST((_xlfn.NORM.S.INV($D$54)-SQRT($D$61)*$C404)/SQRT(1-$D$61),TRUE),(1-(1-RAND())^(1/$G$57))^(1/$I$57),0)</f>
        <v>0</v>
      </c>
      <c r="AD404" s="210">
        <f t="array" aca="1" ref="AD404" ca="1">IF(RAND()&lt;=_xlfn.NORM.S.DIST((_xlfn.NORM.S.INV($D$54)-SQRT($D$61)*$C404)/SQRT(1-$D$61),TRUE),(1-(1-RAND())^(1/$G$57))^(1/$I$57),0)</f>
        <v>0</v>
      </c>
      <c r="AE404" s="210">
        <f t="array" aca="1" ref="AE404" ca="1">IF(RAND()&lt;=_xlfn.NORM.S.DIST((_xlfn.NORM.S.INV($D$54)-SQRT($D$61)*$C404)/SQRT(1-$D$61),TRUE),(1-(1-RAND())^(1/$G$57))^(1/$I$57),0)</f>
        <v>0</v>
      </c>
      <c r="AF404" s="210">
        <f t="array" aca="1" ref="AF404" ca="1">IF(RAND()&lt;=_xlfn.NORM.S.DIST((_xlfn.NORM.S.INV($D$54)-SQRT($D$61)*$C404)/SQRT(1-$D$61),TRUE),(1-(1-RAND())^(1/$G$57))^(1/$I$57),0)</f>
        <v>0</v>
      </c>
      <c r="AG404" s="210">
        <f t="array" aca="1" ref="AG404" ca="1">IF(RAND()&lt;=_xlfn.NORM.S.DIST((_xlfn.NORM.S.INV($D$54)-SQRT($D$61)*$C404)/SQRT(1-$D$61),TRUE),(1-(1-RAND())^(1/$G$57))^(1/$I$57),0)</f>
        <v>0</v>
      </c>
      <c r="AH404" s="210">
        <f t="array" aca="1" ref="AH404" ca="1">IF(RAND()&lt;=_xlfn.NORM.S.DIST((_xlfn.NORM.S.INV($D$54)-SQRT($D$61)*$C404)/SQRT(1-$D$61),TRUE),(1-(1-RAND())^(1/$G$57))^(1/$I$57),0)</f>
        <v>0</v>
      </c>
      <c r="AI404" s="210">
        <f t="array" aca="1" ref="AI404" ca="1">IF(RAND()&lt;=_xlfn.NORM.S.DIST((_xlfn.NORM.S.INV($D$54)-SQRT($D$61)*$C404)/SQRT(1-$D$61),TRUE),(1-(1-RAND())^(1/$G$57))^(1/$I$57),0)</f>
        <v>0</v>
      </c>
      <c r="AJ404" s="210">
        <f t="array" aca="1" ref="AJ404" ca="1">IF(RAND()&lt;=_xlfn.NORM.S.DIST((_xlfn.NORM.S.INV($D$54)-SQRT($D$61)*$C404)/SQRT(1-$D$61),TRUE),(1-(1-RAND())^(1/$G$57))^(1/$I$57),0)</f>
        <v>0</v>
      </c>
      <c r="AK404" s="210">
        <f t="array" aca="1" ref="AK404" ca="1">IF(RAND()&lt;=_xlfn.NORM.S.DIST((_xlfn.NORM.S.INV($D$54)-SQRT($D$61)*$C404)/SQRT(1-$D$61),TRUE),(1-(1-RAND())^(1/$G$57))^(1/$I$57),0)</f>
        <v>0</v>
      </c>
      <c r="AL404" s="210">
        <f t="array" aca="1" ref="AL404" ca="1">IF(RAND()&lt;=_xlfn.NORM.S.DIST((_xlfn.NORM.S.INV($D$54)-SQRT($D$61)*$C404)/SQRT(1-$D$61),TRUE),(1-(1-RAND())^(1/$G$57))^(1/$I$57),0)</f>
        <v>0</v>
      </c>
      <c r="AM404" s="210">
        <f t="array" aca="1" ref="AM404" ca="1">IF(RAND()&lt;=_xlfn.NORM.S.DIST((_xlfn.NORM.S.INV($D$54)-SQRT($D$61)*$C404)/SQRT(1-$D$61),TRUE),(1-(1-RAND())^(1/$G$57))^(1/$I$57),0)</f>
        <v>0</v>
      </c>
      <c r="AN404" s="210">
        <f t="array" aca="1" ref="AN404" ca="1">IF(RAND()&lt;=_xlfn.NORM.S.DIST((_xlfn.NORM.S.INV($D$54)-SQRT($D$61)*$C404)/SQRT(1-$D$61),TRUE),(1-(1-RAND())^(1/$G$57))^(1/$I$57),0)</f>
        <v>0</v>
      </c>
      <c r="AO404" s="210">
        <f t="array" aca="1" ref="AO404" ca="1">IF(RAND()&lt;=_xlfn.NORM.S.DIST((_xlfn.NORM.S.INV($D$54)-SQRT($D$61)*$C404)/SQRT(1-$D$61),TRUE),(1-(1-RAND())^(1/$G$57))^(1/$I$57),0)</f>
        <v>0</v>
      </c>
      <c r="AP404" s="210">
        <f t="array" aca="1" ref="AP404" ca="1">IF(RAND()&lt;=_xlfn.NORM.S.DIST((_xlfn.NORM.S.INV($D$54)-SQRT($D$61)*$C404)/SQRT(1-$D$61),TRUE),(1-(1-RAND())^(1/$G$57))^(1/$I$57),0)</f>
        <v>0</v>
      </c>
      <c r="AQ404" s="210">
        <f t="array" aca="1" ref="AQ404" ca="1">IF(RAND()&lt;=_xlfn.NORM.S.DIST((_xlfn.NORM.S.INV($D$54)-SQRT($D$61)*$C404)/SQRT(1-$D$61),TRUE),(1-(1-RAND())^(1/$G$57))^(1/$I$57),0)</f>
        <v>0</v>
      </c>
      <c r="AR404" s="210">
        <f t="array" aca="1" ref="AR404" ca="1">IF(RAND()&lt;=_xlfn.NORM.S.DIST((_xlfn.NORM.S.INV($D$54)-SQRT($D$61)*$C404)/SQRT(1-$D$61),TRUE),(1-(1-RAND())^(1/$G$57))^(1/$I$57),0)</f>
        <v>0</v>
      </c>
      <c r="AS404" s="210">
        <f t="array" aca="1" ref="AS404" ca="1">IF(RAND()&lt;=_xlfn.NORM.S.DIST((_xlfn.NORM.S.INV($D$54)-SQRT($D$61)*$C404)/SQRT(1-$D$61),TRUE),(1-(1-RAND())^(1/$G$57))^(1/$I$57),0)</f>
        <v>0</v>
      </c>
      <c r="AT404" s="210">
        <f t="array" aca="1" ref="AT404" ca="1">COUNTIF(P404:AS404,"&gt;"&amp;0)</f>
        <v>0</v>
      </c>
      <c r="AU404" s="210">
        <f t="shared" ca="1" si="89"/>
        <v>0</v>
      </c>
      <c r="AV404" s="210">
        <f t="array" aca="1" ref="AV404" ca="1">IF(RAND()&lt;=_xlfn.NORM.S.DIST((_xlfn.NORM.S.INV($E$54)-SQRT($E$61)*$C404)/SQRT(1-$E$61),TRUE),(1-(1-RAND())^(1/$G$57))^(1/$I$57),0)</f>
        <v>0</v>
      </c>
      <c r="AW404" s="210">
        <f t="array" aca="1" ref="AW404" ca="1">IF(RAND()&lt;=_xlfn.NORM.S.DIST((_xlfn.NORM.S.INV($E$54)-SQRT($E$61)*$C404)/SQRT(1-$E$61),TRUE),(1-(1-RAND())^(1/$G$57))^(1/$I$57),0)</f>
        <v>0</v>
      </c>
      <c r="AX404" s="210">
        <f t="array" aca="1" ref="AX404" ca="1">IF(RAND()&lt;=_xlfn.NORM.S.DIST((_xlfn.NORM.S.INV($E$54)-SQRT($E$61)*$C404)/SQRT(1-$E$61),TRUE),(1-(1-RAND())^(1/$G$57))^(1/$I$57),0)</f>
        <v>0</v>
      </c>
      <c r="AY404" s="210">
        <f t="array" aca="1" ref="AY404" ca="1">IF(RAND()&lt;=_xlfn.NORM.S.DIST((_xlfn.NORM.S.INV($E$54)-SQRT($E$61)*$C404)/SQRT(1-$E$61),TRUE),(1-(1-RAND())^(1/$G$57))^(1/$I$57),0)</f>
        <v>0</v>
      </c>
      <c r="AZ404" s="210">
        <f t="array" aca="1" ref="AZ404" ca="1">IF(RAND()&lt;=_xlfn.NORM.S.DIST((_xlfn.NORM.S.INV($E$54)-SQRT($E$61)*$C404)/SQRT(1-$E$61),TRUE),(1-(1-RAND())^(1/$G$57))^(1/$I$57),0)</f>
        <v>0</v>
      </c>
      <c r="BA404" s="210">
        <f t="array" aca="1" ref="BA404" ca="1">IF(RAND()&lt;=_xlfn.NORM.S.DIST((_xlfn.NORM.S.INV($E$54)-SQRT($E$61)*$C404)/SQRT(1-$E$61),TRUE),(1-(1-RAND())^(1/$G$57))^(1/$I$57),0)</f>
        <v>0</v>
      </c>
      <c r="BB404" s="210">
        <f t="array" aca="1" ref="BB404" ca="1">IF(RAND()&lt;=_xlfn.NORM.S.DIST((_xlfn.NORM.S.INV($E$54)-SQRT($E$61)*$C404)/SQRT(1-$E$61),TRUE),(1-(1-RAND())^(1/$G$57))^(1/$I$57),0)</f>
        <v>0</v>
      </c>
      <c r="BC404" s="210">
        <f t="array" aca="1" ref="BC404" ca="1">IF(RAND()&lt;=_xlfn.NORM.S.DIST((_xlfn.NORM.S.INV($E$54)-SQRT($E$61)*$C404)/SQRT(1-$E$61),TRUE),(1-(1-RAND())^(1/$G$57))^(1/$I$57),0)</f>
        <v>0</v>
      </c>
      <c r="BD404" s="210">
        <f t="array" aca="1" ref="BD404" ca="1">IF(RAND()&lt;=_xlfn.NORM.S.DIST((_xlfn.NORM.S.INV($E$54)-SQRT($E$61)*$C404)/SQRT(1-$E$61),TRUE),(1-(1-RAND())^(1/$G$57))^(1/$I$57),0)</f>
        <v>0</v>
      </c>
      <c r="BE404" s="210">
        <f t="array" aca="1" ref="BE404" ca="1">IF(RAND()&lt;=_xlfn.NORM.S.DIST((_xlfn.NORM.S.INV($E$54)-SQRT($E$61)*$C404)/SQRT(1-$E$61),TRUE),(1-(1-RAND())^(1/$G$57))^(1/$I$57),0)</f>
        <v>0</v>
      </c>
      <c r="BF404" s="210">
        <f t="array" aca="1" ref="BF404" ca="1">IF(RAND()&lt;=_xlfn.NORM.S.DIST((_xlfn.NORM.S.INV($E$54)-SQRT($E$61)*$C404)/SQRT(1-$E$61),TRUE),(1-(1-RAND())^(1/$G$57))^(1/$I$57),0)</f>
        <v>0</v>
      </c>
      <c r="BG404" s="210">
        <f t="array" aca="1" ref="BG404" ca="1">IF(RAND()&lt;=_xlfn.NORM.S.DIST((_xlfn.NORM.S.INV($E$54)-SQRT($E$61)*$C404)/SQRT(1-$E$61),TRUE),(1-(1-RAND())^(1/$G$57))^(1/$I$57),0)</f>
        <v>0</v>
      </c>
      <c r="BH404" s="210">
        <f t="array" aca="1" ref="BH404" ca="1">IF(RAND()&lt;=_xlfn.NORM.S.DIST((_xlfn.NORM.S.INV($E$54)-SQRT($E$61)*$C404)/SQRT(1-$E$61),TRUE),(1-(1-RAND())^(1/$G$57))^(1/$I$57),0)</f>
        <v>0</v>
      </c>
      <c r="BI404" s="210">
        <f t="array" aca="1" ref="BI404" ca="1">IF(RAND()&lt;=_xlfn.NORM.S.DIST((_xlfn.NORM.S.INV($E$54)-SQRT($E$61)*$C404)/SQRT(1-$E$61),TRUE),(1-(1-RAND())^(1/$G$57))^(1/$I$57),0)</f>
        <v>0</v>
      </c>
      <c r="BJ404" s="210">
        <f t="array" aca="1" ref="BJ404" ca="1">IF(RAND()&lt;=_xlfn.NORM.S.DIST((_xlfn.NORM.S.INV($E$54)-SQRT($E$61)*$C404)/SQRT(1-$E$61),TRUE),(1-(1-RAND())^(1/$G$57))^(1/$I$57),0)</f>
        <v>0</v>
      </c>
      <c r="BK404" s="210">
        <f t="array" aca="1" ref="BK404" ca="1">IF(RAND()&lt;=_xlfn.NORM.S.DIST((_xlfn.NORM.S.INV($E$54)-SQRT($E$61)*$C404)/SQRT(1-$E$61),TRUE),(1-(1-RAND())^(1/$G$57))^(1/$I$57),0)</f>
        <v>0</v>
      </c>
      <c r="BL404" s="210">
        <f t="array" aca="1" ref="BL404" ca="1">IF(RAND()&lt;=_xlfn.NORM.S.DIST((_xlfn.NORM.S.INV($E$54)-SQRT($E$61)*$C404)/SQRT(1-$E$61),TRUE),(1-(1-RAND())^(1/$G$57))^(1/$I$57),0)</f>
        <v>0</v>
      </c>
      <c r="BM404" s="210">
        <f t="array" aca="1" ref="BM404" ca="1">IF(RAND()&lt;=_xlfn.NORM.S.DIST((_xlfn.NORM.S.INV($E$54)-SQRT($E$61)*$C404)/SQRT(1-$E$61),TRUE),(1-(1-RAND())^(1/$G$57))^(1/$I$57),0)</f>
        <v>0</v>
      </c>
      <c r="BN404" s="210">
        <f t="array" aca="1" ref="BN404" ca="1">IF(RAND()&lt;=_xlfn.NORM.S.DIST((_xlfn.NORM.S.INV($E$54)-SQRT($E$61)*$C404)/SQRT(1-$E$61),TRUE),(1-(1-RAND())^(1/$G$57))^(1/$I$57),0)</f>
        <v>0</v>
      </c>
      <c r="BO404" s="210">
        <f t="array" aca="1" ref="BO404" ca="1">IF(RAND()&lt;=_xlfn.NORM.S.DIST((_xlfn.NORM.S.INV($E$54)-SQRT($E$61)*$C404)/SQRT(1-$E$61),TRUE),(1-(1-RAND())^(1/$G$57))^(1/$I$57),0)</f>
        <v>0</v>
      </c>
      <c r="BP404" s="210">
        <f t="array" aca="1" ref="BP404" ca="1">IF(RAND()&lt;=_xlfn.NORM.S.DIST((_xlfn.NORM.S.INV($E$54)-SQRT($E$61)*$C404)/SQRT(1-$E$61),TRUE),(1-(1-RAND())^(1/$G$57))^(1/$I$57),0)</f>
        <v>0</v>
      </c>
      <c r="BQ404" s="210">
        <f t="array" aca="1" ref="BQ404" ca="1">IF(RAND()&lt;=_xlfn.NORM.S.DIST((_xlfn.NORM.S.INV($E$54)-SQRT($E$61)*$C404)/SQRT(1-$E$61),TRUE),(1-(1-RAND())^(1/$G$57))^(1/$I$57),0)</f>
        <v>0</v>
      </c>
      <c r="BR404" s="210">
        <f t="array" aca="1" ref="BR404" ca="1">IF(RAND()&lt;=_xlfn.NORM.S.DIST((_xlfn.NORM.S.INV($E$54)-SQRT($E$61)*$C404)/SQRT(1-$E$61),TRUE),(1-(1-RAND())^(1/$G$57))^(1/$I$57),0)</f>
        <v>0</v>
      </c>
      <c r="BS404" s="210">
        <f t="array" aca="1" ref="BS404" ca="1">IF(RAND()&lt;=_xlfn.NORM.S.DIST((_xlfn.NORM.S.INV($E$54)-SQRT($E$61)*$C404)/SQRT(1-$E$61),TRUE),(1-(1-RAND())^(1/$G$57))^(1/$I$57),0)</f>
        <v>0</v>
      </c>
      <c r="BT404" s="210">
        <f t="array" aca="1" ref="BT404" ca="1">IF(RAND()&lt;=_xlfn.NORM.S.DIST((_xlfn.NORM.S.INV($E$54)-SQRT($E$61)*$C404)/SQRT(1-$E$61),TRUE),(1-(1-RAND())^(1/$G$57))^(1/$I$57),0)</f>
        <v>0</v>
      </c>
      <c r="BU404" s="210">
        <f t="array" aca="1" ref="BU404" ca="1">IF(RAND()&lt;=_xlfn.NORM.S.DIST((_xlfn.NORM.S.INV($E$54)-SQRT($E$61)*$C404)/SQRT(1-$E$61),TRUE),(1-(1-RAND())^(1/$G$57))^(1/$I$57),0)</f>
        <v>0</v>
      </c>
      <c r="BV404" s="210">
        <f t="array" aca="1" ref="BV404" ca="1">IF(RAND()&lt;=_xlfn.NORM.S.DIST((_xlfn.NORM.S.INV($E$54)-SQRT($E$61)*$C404)/SQRT(1-$E$61),TRUE),(1-(1-RAND())^(1/$G$57))^(1/$I$57),0)</f>
        <v>0</v>
      </c>
      <c r="BW404" s="210">
        <f t="array" aca="1" ref="BW404" ca="1">IF(RAND()&lt;=_xlfn.NORM.S.DIST((_xlfn.NORM.S.INV($E$54)-SQRT($E$61)*$C404)/SQRT(1-$E$61),TRUE),(1-(1-RAND())^(1/$G$57))^(1/$I$57),0)</f>
        <v>0</v>
      </c>
      <c r="BX404" s="210">
        <f t="array" aca="1" ref="BX404" ca="1">IF(RAND()&lt;=_xlfn.NORM.S.DIST((_xlfn.NORM.S.INV($E$54)-SQRT($E$61)*$C404)/SQRT(1-$E$61),TRUE),(1-(1-RAND())^(1/$G$57))^(1/$I$57),0)</f>
        <v>0</v>
      </c>
      <c r="BY404" s="210">
        <f t="array" aca="1" ref="BY404" ca="1">IF(RAND()&lt;=_xlfn.NORM.S.DIST((_xlfn.NORM.S.INV($E$54)-SQRT($E$61)*$C404)/SQRT(1-$E$61),TRUE),(1-(1-RAND())^(1/$G$57))^(1/$I$57),0)</f>
        <v>0</v>
      </c>
      <c r="BZ404" s="210">
        <f t="array" aca="1" ref="BZ404" ca="1">IF(RAND()&lt;=_xlfn.NORM.S.DIST((_xlfn.NORM.S.INV($E$54)-SQRT($E$61)*$C404)/SQRT(1-$E$61),TRUE),(1-(1-RAND())^(1/$G$57))^(1/$I$57),0)</f>
        <v>0</v>
      </c>
      <c r="CA404" s="210">
        <f t="array" aca="1" ref="CA404" ca="1">IF(RAND()&lt;=_xlfn.NORM.S.DIST((_xlfn.NORM.S.INV($E$54)-SQRT($E$61)*$C404)/SQRT(1-$E$61),TRUE),(1-(1-RAND())^(1/$G$57))^(1/$I$57),0)</f>
        <v>0</v>
      </c>
      <c r="CB404" s="210">
        <f t="array" aca="1" ref="CB404" ca="1">IF(RAND()&lt;=_xlfn.NORM.S.DIST((_xlfn.NORM.S.INV($E$54)-SQRT($E$61)*$C404)/SQRT(1-$E$61),TRUE),(1-(1-RAND())^(1/$G$57))^(1/$I$57),0)</f>
        <v>0</v>
      </c>
      <c r="CC404" s="210">
        <f t="array" aca="1" ref="CC404" ca="1">IF(RAND()&lt;=_xlfn.NORM.S.DIST((_xlfn.NORM.S.INV($E$54)-SQRT($E$61)*$C404)/SQRT(1-$E$61),TRUE),(1-(1-RAND())^(1/$G$57))^(1/$I$57),0)</f>
        <v>0</v>
      </c>
      <c r="CD404" s="210">
        <f t="array" aca="1" ref="CD404" ca="1">IF(RAND()&lt;=_xlfn.NORM.S.DIST((_xlfn.NORM.S.INV($E$54)-SQRT($E$61)*$C404)/SQRT(1-$E$61),TRUE),(1-(1-RAND())^(1/$G$57))^(1/$I$57),0)</f>
        <v>0</v>
      </c>
      <c r="CE404" s="210">
        <f t="array" aca="1" ref="CE404" ca="1">IF(RAND()&lt;=_xlfn.NORM.S.DIST((_xlfn.NORM.S.INV($E$54)-SQRT($E$61)*$C404)/SQRT(1-$E$61),TRUE),(1-(1-RAND())^(1/$G$57))^(1/$I$57),0)</f>
        <v>0</v>
      </c>
      <c r="CF404" s="210">
        <f t="array" aca="1" ref="CF404" ca="1">IF(RAND()&lt;=_xlfn.NORM.S.DIST((_xlfn.NORM.S.INV($E$54)-SQRT($E$61)*$C404)/SQRT(1-$E$61),TRUE),(1-(1-RAND())^(1/$G$57))^(1/$I$57),0)</f>
        <v>0</v>
      </c>
      <c r="CG404" s="210">
        <f t="array" aca="1" ref="CG404" ca="1">IF(RAND()&lt;=_xlfn.NORM.S.DIST((_xlfn.NORM.S.INV($E$54)-SQRT($E$61)*$C404)/SQRT(1-$E$61),TRUE),(1-(1-RAND())^(1/$G$57))^(1/$I$57),0)</f>
        <v>0</v>
      </c>
      <c r="CH404" s="210">
        <f t="array" aca="1" ref="CH404" ca="1">IF(RAND()&lt;=_xlfn.NORM.S.DIST((_xlfn.NORM.S.INV($E$54)-SQRT($E$61)*$C404)/SQRT(1-$E$61),TRUE),(1-(1-RAND())^(1/$G$57))^(1/$I$57),0)</f>
        <v>0</v>
      </c>
      <c r="CI404" s="210">
        <f t="array" aca="1" ref="CI404" ca="1">IF(RAND()&lt;=_xlfn.NORM.S.DIST((_xlfn.NORM.S.INV($E$54)-SQRT($E$61)*$C404)/SQRT(1-$E$61),TRUE),(1-(1-RAND())^(1/$G$57))^(1/$I$57),0)</f>
        <v>0</v>
      </c>
      <c r="CJ404" s="210">
        <f t="array" aca="1" ref="CJ404" ca="1">COUNTIF(AV404:CI404,"&gt;"&amp;0)</f>
        <v>0</v>
      </c>
      <c r="CK404" s="210">
        <f t="shared" ca="1" si="90"/>
        <v>0</v>
      </c>
      <c r="CL404" s="210">
        <f t="array" aca="1" ref="CL404" ca="1">IF(RAND()&lt;=_xlfn.NORM.S.DIST((_xlfn.NORM.S.INV($F$54)-SQRT($F$61)*$C404)/SQRT(1-$F$61),TRUE),(1-(1-RAND())^(1/$G$57))^(1/$I$57),0)</f>
        <v>0</v>
      </c>
      <c r="CM404" s="210">
        <f t="array" aca="1" ref="CM404" ca="1">IF(RAND()&lt;=_xlfn.NORM.S.DIST((_xlfn.NORM.S.INV($F$54)-SQRT($F$61)*$C404)/SQRT(1-$F$61),TRUE),(1-(1-RAND())^(1/$G$57))^(1/$I$57),0)</f>
        <v>0.74302607873531024</v>
      </c>
      <c r="CN404" s="210">
        <f t="array" aca="1" ref="CN404" ca="1">IF(RAND()&lt;=_xlfn.NORM.S.DIST((_xlfn.NORM.S.INV($F$54)-SQRT($F$61)*$C404)/SQRT(1-$F$61),TRUE),(1-(1-RAND())^(1/$G$57))^(1/$I$57),0)</f>
        <v>0</v>
      </c>
      <c r="CO404" s="210">
        <f t="array" aca="1" ref="CO404" ca="1">IF(RAND()&lt;=_xlfn.NORM.S.DIST((_xlfn.NORM.S.INV($F$54)-SQRT($F$61)*$C404)/SQRT(1-$F$61),TRUE),(1-(1-RAND())^(1/$G$57))^(1/$I$57),0)</f>
        <v>0</v>
      </c>
      <c r="CP404" s="210">
        <f t="array" aca="1" ref="CP404" ca="1">IF(RAND()&lt;=_xlfn.NORM.S.DIST((_xlfn.NORM.S.INV($F$54)-SQRT($F$61)*$C404)/SQRT(1-$F$61),TRUE),(1-(1-RAND())^(1/$G$57))^(1/$I$57),0)</f>
        <v>0</v>
      </c>
      <c r="CQ404" s="210">
        <f t="array" aca="1" ref="CQ404" ca="1">IF(RAND()&lt;=_xlfn.NORM.S.DIST((_xlfn.NORM.S.INV($F$54)-SQRT($F$61)*$C404)/SQRT(1-$F$61),TRUE),(1-(1-RAND())^(1/$G$57))^(1/$I$57),0)</f>
        <v>0</v>
      </c>
      <c r="CR404" s="210">
        <f t="array" aca="1" ref="CR404" ca="1">IF(RAND()&lt;=_xlfn.NORM.S.DIST((_xlfn.NORM.S.INV($F$54)-SQRT($F$61)*$C404)/SQRT(1-$F$61),TRUE),(1-(1-RAND())^(1/$G$57))^(1/$I$57),0)</f>
        <v>0</v>
      </c>
      <c r="CS404" s="210">
        <f t="array" aca="1" ref="CS404" ca="1">IF(RAND()&lt;=_xlfn.NORM.S.DIST((_xlfn.NORM.S.INV($F$54)-SQRT($F$61)*$C404)/SQRT(1-$F$61),TRUE),(1-(1-RAND())^(1/$G$57))^(1/$I$57),0)</f>
        <v>0</v>
      </c>
      <c r="CT404" s="210">
        <f t="array" aca="1" ref="CT404" ca="1">IF(RAND()&lt;=_xlfn.NORM.S.DIST((_xlfn.NORM.S.INV($F$54)-SQRT($F$61)*$C404)/SQRT(1-$F$61),TRUE),(1-(1-RAND())^(1/$G$57))^(1/$I$57),0)</f>
        <v>0</v>
      </c>
      <c r="CU404" s="210">
        <f t="array" aca="1" ref="CU404" ca="1">IF(RAND()&lt;=_xlfn.NORM.S.DIST((_xlfn.NORM.S.INV($F$54)-SQRT($F$61)*$C404)/SQRT(1-$F$61),TRUE),(1-(1-RAND())^(1/$G$57))^(1/$I$57),0)</f>
        <v>0</v>
      </c>
      <c r="CV404" s="210">
        <f t="array" aca="1" ref="CV404" ca="1">IF(RAND()&lt;=_xlfn.NORM.S.DIST((_xlfn.NORM.S.INV($F$54)-SQRT($F$61)*$C404)/SQRT(1-$F$61),TRUE),(1-(1-RAND())^(1/$G$57))^(1/$I$57),0)</f>
        <v>0</v>
      </c>
      <c r="CW404" s="210">
        <f t="array" aca="1" ref="CW404" ca="1">IF(RAND()&lt;=_xlfn.NORM.S.DIST((_xlfn.NORM.S.INV($F$54)-SQRT($F$61)*$C404)/SQRT(1-$F$61),TRUE),(1-(1-RAND())^(1/$G$57))^(1/$I$57),0)</f>
        <v>0</v>
      </c>
      <c r="CX404" s="210">
        <f t="array" aca="1" ref="CX404" ca="1">IF(RAND()&lt;=_xlfn.NORM.S.DIST((_xlfn.NORM.S.INV($F$54)-SQRT($F$61)*$C404)/SQRT(1-$F$61),TRUE),(1-(1-RAND())^(1/$G$57))^(1/$I$57),0)</f>
        <v>0</v>
      </c>
      <c r="CY404" s="210">
        <f t="array" aca="1" ref="CY404" ca="1">IF(RAND()&lt;=_xlfn.NORM.S.DIST((_xlfn.NORM.S.INV($F$54)-SQRT($F$61)*$C404)/SQRT(1-$F$61),TRUE),(1-(1-RAND())^(1/$G$57))^(1/$I$57),0)</f>
        <v>0</v>
      </c>
      <c r="CZ404" s="210">
        <f t="array" aca="1" ref="CZ404" ca="1">IF(RAND()&lt;=_xlfn.NORM.S.DIST((_xlfn.NORM.S.INV($F$54)-SQRT($F$61)*$C404)/SQRT(1-$F$61),TRUE),(1-(1-RAND())^(1/$G$57))^(1/$I$57),0)</f>
        <v>0</v>
      </c>
      <c r="DA404" s="210">
        <f t="array" aca="1" ref="DA404" ca="1">IF(RAND()&lt;=_xlfn.NORM.S.DIST((_xlfn.NORM.S.INV($F$54)-SQRT($F$61)*$C404)/SQRT(1-$F$61),TRUE),(1-(1-RAND())^(1/$G$57))^(1/$I$57),0)</f>
        <v>0</v>
      </c>
      <c r="DB404" s="210">
        <f t="array" aca="1" ref="DB404" ca="1">IF(RAND()&lt;=_xlfn.NORM.S.DIST((_xlfn.NORM.S.INV($F$54)-SQRT($F$61)*$C404)/SQRT(1-$F$61),TRUE),(1-(1-RAND())^(1/$G$57))^(1/$I$57),0)</f>
        <v>0</v>
      </c>
      <c r="DC404" s="210">
        <f t="array" aca="1" ref="DC404" ca="1">IF(RAND()&lt;=_xlfn.NORM.S.DIST((_xlfn.NORM.S.INV($F$54)-SQRT($F$61)*$C404)/SQRT(1-$F$61),TRUE),(1-(1-RAND())^(1/$G$57))^(1/$I$57),0)</f>
        <v>0</v>
      </c>
      <c r="DD404" s="210">
        <f t="array" aca="1" ref="DD404" ca="1">IF(RAND()&lt;=_xlfn.NORM.S.DIST((_xlfn.NORM.S.INV($F$54)-SQRT($F$61)*$C404)/SQRT(1-$F$61),TRUE),(1-(1-RAND())^(1/$G$57))^(1/$I$57),0)</f>
        <v>0</v>
      </c>
      <c r="DE404" s="210">
        <f t="array" aca="1" ref="DE404" ca="1">IF(RAND()&lt;=_xlfn.NORM.S.DIST((_xlfn.NORM.S.INV($F$54)-SQRT($F$61)*$C404)/SQRT(1-$F$61),TRUE),(1-(1-RAND())^(1/$G$57))^(1/$I$57),0)</f>
        <v>0</v>
      </c>
      <c r="DF404" s="210">
        <f t="array" aca="1" ref="DF404" ca="1">IF(RAND()&lt;=_xlfn.NORM.S.DIST((_xlfn.NORM.S.INV($F$54)-SQRT($F$61)*$C404)/SQRT(1-$F$61),TRUE),(1-(1-RAND())^(1/$G$57))^(1/$I$57),0)</f>
        <v>0</v>
      </c>
      <c r="DG404" s="210">
        <f t="array" aca="1" ref="DG404" ca="1">IF(RAND()&lt;=_xlfn.NORM.S.DIST((_xlfn.NORM.S.INV($F$54)-SQRT($F$61)*$C404)/SQRT(1-$F$61),TRUE),(1-(1-RAND())^(1/$G$57))^(1/$I$57),0)</f>
        <v>0</v>
      </c>
      <c r="DH404" s="210">
        <f t="array" aca="1" ref="DH404" ca="1">IF(RAND()&lt;=_xlfn.NORM.S.DIST((_xlfn.NORM.S.INV($F$54)-SQRT($F$61)*$C404)/SQRT(1-$F$61),TRUE),(1-(1-RAND())^(1/$G$57))^(1/$I$57),0)</f>
        <v>0</v>
      </c>
      <c r="DI404" s="210">
        <f t="array" aca="1" ref="DI404" ca="1">IF(RAND()&lt;=_xlfn.NORM.S.DIST((_xlfn.NORM.S.INV($F$54)-SQRT($F$61)*$C404)/SQRT(1-$F$61),TRUE),(1-(1-RAND())^(1/$G$57))^(1/$I$57),0)</f>
        <v>0</v>
      </c>
      <c r="DJ404" s="210">
        <f t="array" aca="1" ref="DJ404" ca="1">IF(RAND()&lt;=_xlfn.NORM.S.DIST((_xlfn.NORM.S.INV($F$54)-SQRT($F$61)*$C404)/SQRT(1-$F$61),TRUE),(1-(1-RAND())^(1/$G$57))^(1/$I$57),0)</f>
        <v>0</v>
      </c>
      <c r="DK404" s="210">
        <f t="array" aca="1" ref="DK404" ca="1">IF(RAND()&lt;=_xlfn.NORM.S.DIST((_xlfn.NORM.S.INV($F$54)-SQRT($F$61)*$C404)/SQRT(1-$F$61),TRUE),(1-(1-RAND())^(1/$G$57))^(1/$I$57),0)</f>
        <v>0</v>
      </c>
      <c r="DL404" s="210">
        <f t="array" aca="1" ref="DL404" ca="1">IF(RAND()&lt;=_xlfn.NORM.S.DIST((_xlfn.NORM.S.INV($F$54)-SQRT($F$61)*$C404)/SQRT(1-$F$61),TRUE),(1-(1-RAND())^(1/$G$57))^(1/$I$57),0)</f>
        <v>0</v>
      </c>
      <c r="DM404" s="210">
        <f t="array" aca="1" ref="DM404" ca="1">IF(RAND()&lt;=_xlfn.NORM.S.DIST((_xlfn.NORM.S.INV($F$54)-SQRT($F$61)*$C404)/SQRT(1-$F$61),TRUE),(1-(1-RAND())^(1/$G$57))^(1/$I$57),0)</f>
        <v>0</v>
      </c>
      <c r="DN404" s="210">
        <f t="array" aca="1" ref="DN404" ca="1">IF(RAND()&lt;=_xlfn.NORM.S.DIST((_xlfn.NORM.S.INV($F$54)-SQRT($F$61)*$C404)/SQRT(1-$F$61),TRUE),(1-(1-RAND())^(1/$G$57))^(1/$I$57),0)</f>
        <v>0</v>
      </c>
      <c r="DO404" s="210">
        <f t="array" aca="1" ref="DO404" ca="1">IF(RAND()&lt;=_xlfn.NORM.S.DIST((_xlfn.NORM.S.INV($F$54)-SQRT($F$61)*$C404)/SQRT(1-$F$61),TRUE),(1-(1-RAND())^(1/$G$57))^(1/$I$57),0)</f>
        <v>0</v>
      </c>
      <c r="DP404" s="210">
        <f t="array" aca="1" ref="DP404" ca="1">IF(RAND()&lt;=_xlfn.NORM.S.DIST((_xlfn.NORM.S.INV($F$54)-SQRT($F$61)*$C404)/SQRT(1-$F$61),TRUE),(1-(1-RAND())^(1/$G$57))^(1/$I$57),0)</f>
        <v>0</v>
      </c>
      <c r="DQ404" s="210">
        <f t="array" aca="1" ref="DQ404" ca="1">IF(RAND()&lt;=_xlfn.NORM.S.DIST((_xlfn.NORM.S.INV($F$54)-SQRT($F$61)*$C404)/SQRT(1-$F$61),TRUE),(1-(1-RAND())^(1/$G$57))^(1/$I$57),0)</f>
        <v>0</v>
      </c>
      <c r="DR404" s="210">
        <f t="array" aca="1" ref="DR404" ca="1">IF(RAND()&lt;=_xlfn.NORM.S.DIST((_xlfn.NORM.S.INV($F$54)-SQRT($F$61)*$C404)/SQRT(1-$F$61),TRUE),(1-(1-RAND())^(1/$G$57))^(1/$I$57),0)</f>
        <v>0</v>
      </c>
      <c r="DS404" s="210">
        <f t="array" aca="1" ref="DS404" ca="1">IF(RAND()&lt;=_xlfn.NORM.S.DIST((_xlfn.NORM.S.INV($F$54)-SQRT($F$61)*$C404)/SQRT(1-$F$61),TRUE),(1-(1-RAND())^(1/$G$57))^(1/$I$57),0)</f>
        <v>0</v>
      </c>
      <c r="DT404" s="210">
        <f t="array" aca="1" ref="DT404" ca="1">IF(RAND()&lt;=_xlfn.NORM.S.DIST((_xlfn.NORM.S.INV($F$54)-SQRT($F$61)*$C404)/SQRT(1-$F$61),TRUE),(1-(1-RAND())^(1/$G$57))^(1/$I$57),0)</f>
        <v>0</v>
      </c>
      <c r="DU404" s="210">
        <f t="array" aca="1" ref="DU404" ca="1">IF(RAND()&lt;=_xlfn.NORM.S.DIST((_xlfn.NORM.S.INV($F$54)-SQRT($F$61)*$C404)/SQRT(1-$F$61),TRUE),(1-(1-RAND())^(1/$G$57))^(1/$I$57),0)</f>
        <v>0</v>
      </c>
      <c r="DV404" s="210">
        <f t="array" aca="1" ref="DV404" ca="1">IF(RAND()&lt;=_xlfn.NORM.S.DIST((_xlfn.NORM.S.INV($F$54)-SQRT($F$61)*$C404)/SQRT(1-$F$61),TRUE),(1-(1-RAND())^(1/$G$57))^(1/$I$57),0)</f>
        <v>0</v>
      </c>
      <c r="DW404" s="210">
        <f t="array" aca="1" ref="DW404" ca="1">IF(RAND()&lt;=_xlfn.NORM.S.DIST((_xlfn.NORM.S.INV($F$54)-SQRT($F$61)*$C404)/SQRT(1-$F$61),TRUE),(1-(1-RAND())^(1/$G$57))^(1/$I$57),0)</f>
        <v>0</v>
      </c>
      <c r="DX404" s="210">
        <f t="array" aca="1" ref="DX404" ca="1">IF(RAND()&lt;=_xlfn.NORM.S.DIST((_xlfn.NORM.S.INV($F$54)-SQRT($F$61)*$C404)/SQRT(1-$F$61),TRUE),(1-(1-RAND())^(1/$G$57))^(1/$I$57),0)</f>
        <v>0</v>
      </c>
      <c r="DY404" s="210">
        <f t="array" aca="1" ref="DY404" ca="1">IF(RAND()&lt;=_xlfn.NORM.S.DIST((_xlfn.NORM.S.INV($F$54)-SQRT($F$61)*$C404)/SQRT(1-$F$61),TRUE),(1-(1-RAND())^(1/$G$57))^(1/$I$57),0)</f>
        <v>0</v>
      </c>
      <c r="DZ404" s="210">
        <f t="array" aca="1" ref="DZ404" ca="1">IF(RAND()&lt;=_xlfn.NORM.S.DIST((_xlfn.NORM.S.INV($F$54)-SQRT($F$61)*$C404)/SQRT(1-$F$61),TRUE),(1-(1-RAND())^(1/$G$57))^(1/$I$57),0)</f>
        <v>0</v>
      </c>
      <c r="EA404" s="210">
        <f t="array" aca="1" ref="EA404" ca="1">IF(RAND()&lt;=_xlfn.NORM.S.DIST((_xlfn.NORM.S.INV($F$54)-SQRT($F$61)*$C404)/SQRT(1-$F$61),TRUE),(1-(1-RAND())^(1/$G$57))^(1/$I$57),0)</f>
        <v>0</v>
      </c>
      <c r="EB404" s="210">
        <f t="array" aca="1" ref="EB404" ca="1">IF(RAND()&lt;=_xlfn.NORM.S.DIST((_xlfn.NORM.S.INV($F$54)-SQRT($F$61)*$C404)/SQRT(1-$F$61),TRUE),(1-(1-RAND())^(1/$G$57))^(1/$I$57),0)</f>
        <v>0</v>
      </c>
      <c r="EC404" s="210">
        <f t="array" aca="1" ref="EC404" ca="1">IF(RAND()&lt;=_xlfn.NORM.S.DIST((_xlfn.NORM.S.INV($F$54)-SQRT($F$61)*$C404)/SQRT(1-$F$61),TRUE),(1-(1-RAND())^(1/$G$57))^(1/$I$57),0)</f>
        <v>0</v>
      </c>
      <c r="ED404" s="210">
        <f t="array" aca="1" ref="ED404" ca="1">IF(RAND()&lt;=_xlfn.NORM.S.DIST((_xlfn.NORM.S.INV($F$54)-SQRT($F$61)*$C404)/SQRT(1-$F$61),TRUE),(1-(1-RAND())^(1/$G$57))^(1/$I$57),0)</f>
        <v>0</v>
      </c>
      <c r="EE404" s="210">
        <f t="array" aca="1" ref="EE404" ca="1">IF(RAND()&lt;=_xlfn.NORM.S.DIST((_xlfn.NORM.S.INV($F$54)-SQRT($F$61)*$C404)/SQRT(1-$F$61),TRUE),(1-(1-RAND())^(1/$G$57))^(1/$I$57),0)</f>
        <v>0</v>
      </c>
      <c r="EF404" s="210">
        <f t="array" aca="1" ref="EF404" ca="1">IF(RAND()&lt;=_xlfn.NORM.S.DIST((_xlfn.NORM.S.INV($F$54)-SQRT($F$61)*$C404)/SQRT(1-$F$61),TRUE),(1-(1-RAND())^(1/$G$57))^(1/$I$57),0)</f>
        <v>0</v>
      </c>
      <c r="EG404" s="210">
        <f t="array" aca="1" ref="EG404" ca="1">IF(RAND()&lt;=_xlfn.NORM.S.DIST((_xlfn.NORM.S.INV($F$54)-SQRT($F$61)*$C404)/SQRT(1-$F$61),TRUE),(1-(1-RAND())^(1/$G$57))^(1/$I$57),0)</f>
        <v>0</v>
      </c>
      <c r="EH404" s="210">
        <f t="array" aca="1" ref="EH404" ca="1">IF(RAND()&lt;=_xlfn.NORM.S.DIST((_xlfn.NORM.S.INV($F$54)-SQRT($F$61)*$C404)/SQRT(1-$F$61),TRUE),(1-(1-RAND())^(1/$G$57))^(1/$I$57),0)</f>
        <v>0</v>
      </c>
      <c r="EI404" s="210">
        <f t="array" aca="1" ref="EI404" ca="1">IF(RAND()&lt;=_xlfn.NORM.S.DIST((_xlfn.NORM.S.INV($F$54)-SQRT($F$61)*$C404)/SQRT(1-$F$61),TRUE),(1-(1-RAND())^(1/$G$57))^(1/$I$57),0)</f>
        <v>0</v>
      </c>
      <c r="EJ404" s="210">
        <f t="array" aca="1" ref="EJ404" ca="1">IF(RAND()&lt;=_xlfn.NORM.S.DIST((_xlfn.NORM.S.INV($F$54)-SQRT($F$61)*$C404)/SQRT(1-$F$61),TRUE),(1-(1-RAND())^(1/$G$57))^(1/$I$57),0)</f>
        <v>0</v>
      </c>
      <c r="EK404" s="210">
        <f t="array" aca="1" ref="EK404" ca="1">IF(RAND()&lt;=_xlfn.NORM.S.DIST((_xlfn.NORM.S.INV($F$54)-SQRT($F$61)*$C404)/SQRT(1-$F$61),TRUE),(1-(1-RAND())^(1/$G$57))^(1/$I$57),0)</f>
        <v>0</v>
      </c>
      <c r="EL404" s="210">
        <f t="array" aca="1" ref="EL404" ca="1">IF(RAND()&lt;=_xlfn.NORM.S.DIST((_xlfn.NORM.S.INV($F$54)-SQRT($F$61)*$C404)/SQRT(1-$F$61),TRUE),(1-(1-RAND())^(1/$G$57))^(1/$I$57),0)</f>
        <v>0</v>
      </c>
      <c r="EM404" s="210">
        <f t="array" aca="1" ref="EM404" ca="1">IF(RAND()&lt;=_xlfn.NORM.S.DIST((_xlfn.NORM.S.INV($F$54)-SQRT($F$61)*$C404)/SQRT(1-$F$61),TRUE),(1-(1-RAND())^(1/$G$57))^(1/$I$57),0)</f>
        <v>0</v>
      </c>
      <c r="EN404" s="210">
        <f t="array" aca="1" ref="EN404" ca="1">IF(RAND()&lt;=_xlfn.NORM.S.DIST((_xlfn.NORM.S.INV($F$54)-SQRT($F$61)*$C404)/SQRT(1-$F$61),TRUE),(1-(1-RAND())^(1/$G$57))^(1/$I$57),0)</f>
        <v>0</v>
      </c>
      <c r="EO404" s="210">
        <f t="array" aca="1" ref="EO404" ca="1">IF(RAND()&lt;=_xlfn.NORM.S.DIST((_xlfn.NORM.S.INV($F$54)-SQRT($F$61)*$C404)/SQRT(1-$F$61),TRUE),(1-(1-RAND())^(1/$G$57))^(1/$I$57),0)</f>
        <v>0</v>
      </c>
      <c r="EP404" s="210">
        <f t="array" aca="1" ref="EP404" ca="1">IF(RAND()&lt;=_xlfn.NORM.S.DIST((_xlfn.NORM.S.INV($F$54)-SQRT($F$61)*$C404)/SQRT(1-$F$61),TRUE),(1-(1-RAND())^(1/$G$57))^(1/$I$57),0)</f>
        <v>0</v>
      </c>
      <c r="EQ404" s="210">
        <f t="array" aca="1" ref="EQ404" ca="1">IF(RAND()&lt;=_xlfn.NORM.S.DIST((_xlfn.NORM.S.INV($F$54)-SQRT($F$61)*$C404)/SQRT(1-$F$61),TRUE),(1-(1-RAND())^(1/$G$57))^(1/$I$57),0)</f>
        <v>0</v>
      </c>
      <c r="ER404" s="210">
        <f t="array" aca="1" ref="ER404" ca="1">IF(RAND()&lt;=_xlfn.NORM.S.DIST((_xlfn.NORM.S.INV($F$54)-SQRT($F$61)*$C404)/SQRT(1-$F$61),TRUE),(1-(1-RAND())^(1/$G$57))^(1/$I$57),0)</f>
        <v>0</v>
      </c>
      <c r="ES404" s="210">
        <f t="array" aca="1" ref="ES404" ca="1">IF(RAND()&lt;=_xlfn.NORM.S.DIST((_xlfn.NORM.S.INV($F$54)-SQRT($F$61)*$C404)/SQRT(1-$F$61),TRUE),(1-(1-RAND())^(1/$G$57))^(1/$I$57),0)</f>
        <v>0</v>
      </c>
      <c r="ET404" s="210">
        <f t="array" aca="1" ref="ET404" ca="1">IF(RAND()&lt;=_xlfn.NORM.S.DIST((_xlfn.NORM.S.INV($F$54)-SQRT($F$61)*$C404)/SQRT(1-$F$61),TRUE),(1-(1-RAND())^(1/$G$57))^(1/$I$57),0)</f>
        <v>0</v>
      </c>
      <c r="EU404" s="210">
        <f t="array" aca="1" ref="EU404" ca="1">IF(RAND()&lt;=_xlfn.NORM.S.DIST((_xlfn.NORM.S.INV($F$54)-SQRT($F$61)*$C404)/SQRT(1-$F$61),TRUE),(1-(1-RAND())^(1/$G$57))^(1/$I$57),0)</f>
        <v>0</v>
      </c>
      <c r="EV404" s="210">
        <f t="array" aca="1" ref="EV404" ca="1">IF(RAND()&lt;=_xlfn.NORM.S.DIST((_xlfn.NORM.S.INV($F$54)-SQRT($F$61)*$C404)/SQRT(1-$F$61),TRUE),(1-(1-RAND())^(1/$G$57))^(1/$I$57),0)</f>
        <v>0</v>
      </c>
      <c r="EW404" s="210">
        <f t="array" aca="1" ref="EW404" ca="1">IF(RAND()&lt;=_xlfn.NORM.S.DIST((_xlfn.NORM.S.INV($F$54)-SQRT($F$61)*$C404)/SQRT(1-$F$61),TRUE),(1-(1-RAND())^(1/$G$57))^(1/$I$57),0)</f>
        <v>0</v>
      </c>
      <c r="EX404" s="210">
        <f t="array" aca="1" ref="EX404" ca="1">IF(RAND()&lt;=_xlfn.NORM.S.DIST((_xlfn.NORM.S.INV($F$54)-SQRT($F$61)*$C404)/SQRT(1-$F$61),TRUE),(1-(1-RAND())^(1/$G$57))^(1/$I$57),0)</f>
        <v>0</v>
      </c>
      <c r="EY404" s="210">
        <f t="array" aca="1" ref="EY404" ca="1">IF(RAND()&lt;=_xlfn.NORM.S.DIST((_xlfn.NORM.S.INV($F$54)-SQRT($F$61)*$C404)/SQRT(1-$F$61),TRUE),(1-(1-RAND())^(1/$G$57))^(1/$I$57),0)</f>
        <v>0</v>
      </c>
      <c r="EZ404" s="210">
        <f t="array" aca="1" ref="EZ404" ca="1">IF(RAND()&lt;=_xlfn.NORM.S.DIST((_xlfn.NORM.S.INV($F$54)-SQRT($F$61)*$C404)/SQRT(1-$F$61),TRUE),(1-(1-RAND())^(1/$G$57))^(1/$I$57),0)</f>
        <v>0</v>
      </c>
      <c r="FA404" s="210">
        <f t="array" aca="1" ref="FA404" ca="1">IF(RAND()&lt;=_xlfn.NORM.S.DIST((_xlfn.NORM.S.INV($F$54)-SQRT($F$61)*$C404)/SQRT(1-$F$61),TRUE),(1-(1-RAND())^(1/$G$57))^(1/$I$57),0)</f>
        <v>0</v>
      </c>
      <c r="FB404" s="210">
        <f t="array" aca="1" ref="FB404" ca="1">IF(RAND()&lt;=_xlfn.NORM.S.DIST((_xlfn.NORM.S.INV($F$54)-SQRT($F$61)*$C404)/SQRT(1-$F$61),TRUE),(1-(1-RAND())^(1/$G$57))^(1/$I$57),0)</f>
        <v>0</v>
      </c>
      <c r="FC404" s="210">
        <f t="array" aca="1" ref="FC404" ca="1">IF(RAND()&lt;=_xlfn.NORM.S.DIST((_xlfn.NORM.S.INV($F$54)-SQRT($F$61)*$C404)/SQRT(1-$F$61),TRUE),(1-(1-RAND())^(1/$G$57))^(1/$I$57),0)</f>
        <v>0</v>
      </c>
      <c r="FD404" s="210">
        <f t="array" aca="1" ref="FD404" ca="1">IF(RAND()&lt;=_xlfn.NORM.S.DIST((_xlfn.NORM.S.INV($F$54)-SQRT($F$61)*$C404)/SQRT(1-$F$61),TRUE),(1-(1-RAND())^(1/$G$57))^(1/$I$57),0)</f>
        <v>0</v>
      </c>
      <c r="FE404" s="210">
        <f t="array" aca="1" ref="FE404" ca="1">IF(RAND()&lt;=_xlfn.NORM.S.DIST((_xlfn.NORM.S.INV($F$54)-SQRT($F$61)*$C404)/SQRT(1-$F$61),TRUE),(1-(1-RAND())^(1/$G$57))^(1/$I$57),0)</f>
        <v>0</v>
      </c>
      <c r="FF404" s="210">
        <f t="array" aca="1" ref="FF404" ca="1">IF(RAND()&lt;=_xlfn.NORM.S.DIST((_xlfn.NORM.S.INV($F$54)-SQRT($F$61)*$C404)/SQRT(1-$F$61),TRUE),(1-(1-RAND())^(1/$G$57))^(1/$I$57),0)</f>
        <v>0</v>
      </c>
      <c r="FG404" s="210">
        <f t="array" aca="1" ref="FG404" ca="1">IF(RAND()&lt;=_xlfn.NORM.S.DIST((_xlfn.NORM.S.INV($F$54)-SQRT($F$61)*$C404)/SQRT(1-$F$61),TRUE),(1-(1-RAND())^(1/$G$57))^(1/$I$57),0)</f>
        <v>0</v>
      </c>
      <c r="FH404" s="210">
        <f t="array" aca="1" ref="FH404" ca="1">IF(RAND()&lt;=_xlfn.NORM.S.DIST((_xlfn.NORM.S.INV($F$54)-SQRT($F$61)*$C404)/SQRT(1-$F$61),TRUE),(1-(1-RAND())^(1/$G$57))^(1/$I$57),0)</f>
        <v>0</v>
      </c>
      <c r="FI404" s="210">
        <f t="array" aca="1" ref="FI404" ca="1">IF(RAND()&lt;=_xlfn.NORM.S.DIST((_xlfn.NORM.S.INV($F$54)-SQRT($F$61)*$C404)/SQRT(1-$F$61),TRUE),(1-(1-RAND())^(1/$G$57))^(1/$I$57),0)</f>
        <v>0</v>
      </c>
      <c r="FJ404" s="210">
        <f t="array" aca="1" ref="FJ404" ca="1">IF(RAND()&lt;=_xlfn.NORM.S.DIST((_xlfn.NORM.S.INV($F$54)-SQRT($F$61)*$C404)/SQRT(1-$F$61),TRUE),(1-(1-RAND())^(1/$G$57))^(1/$I$57),0)</f>
        <v>0</v>
      </c>
      <c r="FK404" s="210">
        <f t="array" aca="1" ref="FK404" ca="1">IF(RAND()&lt;=_xlfn.NORM.S.DIST((_xlfn.NORM.S.INV($F$54)-SQRT($F$61)*$C404)/SQRT(1-$F$61),TRUE),(1-(1-RAND())^(1/$G$57))^(1/$I$57),0)</f>
        <v>0</v>
      </c>
      <c r="FL404" s="210">
        <f t="array" aca="1" ref="FL404" ca="1">IF(RAND()&lt;=_xlfn.NORM.S.DIST((_xlfn.NORM.S.INV($F$54)-SQRT($F$61)*$C404)/SQRT(1-$F$61),TRUE),(1-(1-RAND())^(1/$G$57))^(1/$I$57),0)</f>
        <v>0</v>
      </c>
      <c r="FM404" s="210">
        <f t="array" aca="1" ref="FM404" ca="1">IF(RAND()&lt;=_xlfn.NORM.S.DIST((_xlfn.NORM.S.INV($F$54)-SQRT($F$61)*$C404)/SQRT(1-$F$61),TRUE),(1-(1-RAND())^(1/$G$57))^(1/$I$57),0)</f>
        <v>0</v>
      </c>
      <c r="FN404" s="210">
        <f t="shared" ca="1" si="91"/>
        <v>1</v>
      </c>
      <c r="FO404" s="210">
        <f t="shared" ca="1" si="102"/>
        <v>0.74302607873531024</v>
      </c>
      <c r="FP404" s="210">
        <f t="array" aca="1" ref="FP404" ca="1">IF(RAND()&lt;=_xlfn.NORM.S.DIST((_xlfn.NORM.S.INV($G$54)-SQRT($G$61)*$C404)/SQRT(1-$G$61),TRUE),(1-(1-RAND())^(1/$G$57))^(1/$I$57),0)</f>
        <v>0</v>
      </c>
      <c r="FQ404" s="210">
        <f t="array" aca="1" ref="FQ404" ca="1">IF(RAND()&lt;=_xlfn.NORM.S.DIST((_xlfn.NORM.S.INV($G$54)-SQRT($G$61)*$C404)/SQRT(1-$G$61),TRUE),(1-(1-RAND())^(1/$G$57))^(1/$I$57),0)</f>
        <v>0.97439953391462342</v>
      </c>
      <c r="FR404" s="210">
        <f t="array" aca="1" ref="FR404" ca="1">IF(RAND()&lt;=_xlfn.NORM.S.DIST((_xlfn.NORM.S.INV($G$54)-SQRT($G$61)*$C404)/SQRT(1-$G$61),TRUE),(1-(1-RAND())^(1/$G$57))^(1/$I$57),0)</f>
        <v>0</v>
      </c>
      <c r="FS404" s="210">
        <f t="array" aca="1" ref="FS404" ca="1">IF(RAND()&lt;=_xlfn.NORM.S.DIST((_xlfn.NORM.S.INV($G$54)-SQRT($G$61)*$C404)/SQRT(1-$G$61),TRUE),(1-(1-RAND())^(1/$G$57))^(1/$I$57),0)</f>
        <v>0</v>
      </c>
      <c r="FT404" s="210">
        <f t="array" aca="1" ref="FT404" ca="1">IF(RAND()&lt;=_xlfn.NORM.S.DIST((_xlfn.NORM.S.INV($G$54)-SQRT($G$61)*$C404)/SQRT(1-$G$61),TRUE),(1-(1-RAND())^(1/$G$57))^(1/$I$57),0)</f>
        <v>0</v>
      </c>
      <c r="FU404" s="210">
        <f t="array" aca="1" ref="FU404" ca="1">IF(RAND()&lt;=_xlfn.NORM.S.DIST((_xlfn.NORM.S.INV($G$54)-SQRT($G$61)*$C404)/SQRT(1-$G$61),TRUE),(1-(1-RAND())^(1/$G$57))^(1/$I$57),0)</f>
        <v>0</v>
      </c>
      <c r="FV404" s="210">
        <f t="array" aca="1" ref="FV404" ca="1">IF(RAND()&lt;=_xlfn.NORM.S.DIST((_xlfn.NORM.S.INV($G$54)-SQRT($G$61)*$C404)/SQRT(1-$G$61),TRUE),(1-(1-RAND())^(1/$G$57))^(1/$I$57),0)</f>
        <v>0</v>
      </c>
      <c r="FW404" s="210">
        <f t="array" aca="1" ref="FW404" ca="1">IF(RAND()&lt;=_xlfn.NORM.S.DIST((_xlfn.NORM.S.INV($G$54)-SQRT($G$61)*$C404)/SQRT(1-$G$61),TRUE),(1-(1-RAND())^(1/$G$57))^(1/$I$57),0)</f>
        <v>0</v>
      </c>
      <c r="FX404" s="210">
        <f t="array" aca="1" ref="FX404" ca="1">IF(RAND()&lt;=_xlfn.NORM.S.DIST((_xlfn.NORM.S.INV($G$54)-SQRT($G$61)*$C404)/SQRT(1-$G$61),TRUE),(1-(1-RAND())^(1/$G$57))^(1/$I$57),0)</f>
        <v>0</v>
      </c>
      <c r="FY404" s="210">
        <f t="array" aca="1" ref="FY404" ca="1">IF(RAND()&lt;=_xlfn.NORM.S.DIST((_xlfn.NORM.S.INV($G$54)-SQRT($G$61)*$C404)/SQRT(1-$G$61),TRUE),(1-(1-RAND())^(1/$G$57))^(1/$I$57),0)</f>
        <v>0</v>
      </c>
      <c r="FZ404" s="210">
        <f t="array" aca="1" ref="FZ404" ca="1">IF(RAND()&lt;=_xlfn.NORM.S.DIST((_xlfn.NORM.S.INV($G$54)-SQRT($G$61)*$C404)/SQRT(1-$G$61),TRUE),(1-(1-RAND())^(1/$G$57))^(1/$I$57),0)</f>
        <v>0.55374581623532326</v>
      </c>
      <c r="GA404" s="210">
        <f t="array" aca="1" ref="GA404" ca="1">IF(RAND()&lt;=_xlfn.NORM.S.DIST((_xlfn.NORM.S.INV($G$54)-SQRT($G$61)*$C404)/SQRT(1-$G$61),TRUE),(1-(1-RAND())^(1/$G$57))^(1/$I$57),0)</f>
        <v>0</v>
      </c>
      <c r="GB404" s="210">
        <f t="array" aca="1" ref="GB404" ca="1">IF(RAND()&lt;=_xlfn.NORM.S.DIST((_xlfn.NORM.S.INV($G$54)-SQRT($G$61)*$C404)/SQRT(1-$G$61),TRUE),(1-(1-RAND())^(1/$G$57))^(1/$I$57),0)</f>
        <v>0</v>
      </c>
      <c r="GC404" s="210">
        <f t="array" aca="1" ref="GC404" ca="1">IF(RAND()&lt;=_xlfn.NORM.S.DIST((_xlfn.NORM.S.INV($G$54)-SQRT($G$61)*$C404)/SQRT(1-$G$61),TRUE),(1-(1-RAND())^(1/$G$57))^(1/$I$57),0)</f>
        <v>0</v>
      </c>
      <c r="GD404" s="210">
        <f t="array" aca="1" ref="GD404" ca="1">IF(RAND()&lt;=_xlfn.NORM.S.DIST((_xlfn.NORM.S.INV($G$54)-SQRT($G$61)*$C404)/SQRT(1-$G$61),TRUE),(1-(1-RAND())^(1/$G$57))^(1/$I$57),0)</f>
        <v>0</v>
      </c>
      <c r="GE404" s="210">
        <f t="array" aca="1" ref="GE404" ca="1">IF(RAND()&lt;=_xlfn.NORM.S.DIST((_xlfn.NORM.S.INV($G$54)-SQRT($G$61)*$C404)/SQRT(1-$G$61),TRUE),(1-(1-RAND())^(1/$G$57))^(1/$I$57),0)</f>
        <v>0</v>
      </c>
      <c r="GF404" s="210">
        <f t="array" aca="1" ref="GF404" ca="1">IF(RAND()&lt;=_xlfn.NORM.S.DIST((_xlfn.NORM.S.INV($G$54)-SQRT($G$61)*$C404)/SQRT(1-$G$61),TRUE),(1-(1-RAND())^(1/$G$57))^(1/$I$57),0)</f>
        <v>0</v>
      </c>
      <c r="GG404" s="210">
        <f t="array" aca="1" ref="GG404" ca="1">IF(RAND()&lt;=_xlfn.NORM.S.DIST((_xlfn.NORM.S.INV($G$54)-SQRT($G$61)*$C404)/SQRT(1-$G$61),TRUE),(1-(1-RAND())^(1/$G$57))^(1/$I$57),0)</f>
        <v>0</v>
      </c>
      <c r="GH404" s="210">
        <f t="array" aca="1" ref="GH404" ca="1">IF(RAND()&lt;=_xlfn.NORM.S.DIST((_xlfn.NORM.S.INV($G$54)-SQRT($G$61)*$C404)/SQRT(1-$G$61),TRUE),(1-(1-RAND())^(1/$G$57))^(1/$I$57),0)</f>
        <v>0</v>
      </c>
      <c r="GI404" s="210">
        <f t="array" aca="1" ref="GI404" ca="1">IF(RAND()&lt;=_xlfn.NORM.S.DIST((_xlfn.NORM.S.INV($G$54)-SQRT($G$61)*$C404)/SQRT(1-$G$61),TRUE),(1-(1-RAND())^(1/$G$57))^(1/$I$57),0)</f>
        <v>0</v>
      </c>
      <c r="GJ404" s="210">
        <f t="array" aca="1" ref="GJ404" ca="1">IF(RAND()&lt;=_xlfn.NORM.S.DIST((_xlfn.NORM.S.INV($G$54)-SQRT($G$61)*$C404)/SQRT(1-$G$61),TRUE),(1-(1-RAND())^(1/$G$57))^(1/$I$57),0)</f>
        <v>0</v>
      </c>
      <c r="GK404" s="210">
        <f t="array" aca="1" ref="GK404" ca="1">IF(RAND()&lt;=_xlfn.NORM.S.DIST((_xlfn.NORM.S.INV($G$54)-SQRT($G$61)*$C404)/SQRT(1-$G$61),TRUE),(1-(1-RAND())^(1/$G$57))^(1/$I$57),0)</f>
        <v>0</v>
      </c>
      <c r="GL404" s="210">
        <f t="array" aca="1" ref="GL404" ca="1">IF(RAND()&lt;=_xlfn.NORM.S.DIST((_xlfn.NORM.S.INV($G$54)-SQRT($G$61)*$C404)/SQRT(1-$G$61),TRUE),(1-(1-RAND())^(1/$G$57))^(1/$I$57),0)</f>
        <v>0</v>
      </c>
      <c r="GM404" s="210">
        <f t="array" aca="1" ref="GM404" ca="1">IF(RAND()&lt;=_xlfn.NORM.S.DIST((_xlfn.NORM.S.INV($G$54)-SQRT($G$61)*$C404)/SQRT(1-$G$61),TRUE),(1-(1-RAND())^(1/$G$57))^(1/$I$57),0)</f>
        <v>0</v>
      </c>
      <c r="GN404" s="210">
        <f t="array" aca="1" ref="GN404" ca="1">IF(RAND()&lt;=_xlfn.NORM.S.DIST((_xlfn.NORM.S.INV($G$54)-SQRT($G$61)*$C404)/SQRT(1-$G$61),TRUE),(1-(1-RAND())^(1/$G$57))^(1/$I$57),0)</f>
        <v>0</v>
      </c>
      <c r="GO404" s="210">
        <f t="array" aca="1" ref="GO404" ca="1">IF(RAND()&lt;=_xlfn.NORM.S.DIST((_xlfn.NORM.S.INV($G$54)-SQRT($G$61)*$C404)/SQRT(1-$G$61),TRUE),(1-(1-RAND())^(1/$G$57))^(1/$I$57),0)</f>
        <v>0</v>
      </c>
      <c r="GP404" s="210">
        <f t="array" aca="1" ref="GP404" ca="1">IF(RAND()&lt;=_xlfn.NORM.S.DIST((_xlfn.NORM.S.INV($G$54)-SQRT($G$61)*$C404)/SQRT(1-$G$61),TRUE),(1-(1-RAND())^(1/$G$57))^(1/$I$57),0)</f>
        <v>0</v>
      </c>
      <c r="GQ404" s="210">
        <f t="array" aca="1" ref="GQ404" ca="1">IF(RAND()&lt;=_xlfn.NORM.S.DIST((_xlfn.NORM.S.INV($G$54)-SQRT($G$61)*$C404)/SQRT(1-$G$61),TRUE),(1-(1-RAND())^(1/$G$57))^(1/$I$57),0)</f>
        <v>0</v>
      </c>
      <c r="GR404" s="210">
        <f t="array" aca="1" ref="GR404" ca="1">IF(RAND()&lt;=_xlfn.NORM.S.DIST((_xlfn.NORM.S.INV($G$54)-SQRT($G$61)*$C404)/SQRT(1-$G$61),TRUE),(1-(1-RAND())^(1/$G$57))^(1/$I$57),0)</f>
        <v>0</v>
      </c>
      <c r="GS404" s="210">
        <f t="array" aca="1" ref="GS404" ca="1">IF(RAND()&lt;=_xlfn.NORM.S.DIST((_xlfn.NORM.S.INV($G$54)-SQRT($G$61)*$C404)/SQRT(1-$G$61),TRUE),(1-(1-RAND())^(1/$G$57))^(1/$I$57),0)</f>
        <v>0</v>
      </c>
      <c r="GT404" s="210">
        <f t="array" aca="1" ref="GT404" ca="1">IF(RAND()&lt;=_xlfn.NORM.S.DIST((_xlfn.NORM.S.INV($G$54)-SQRT($G$61)*$C404)/SQRT(1-$G$61),TRUE),(1-(1-RAND())^(1/$G$57))^(1/$I$57),0)</f>
        <v>0</v>
      </c>
      <c r="GU404" s="210">
        <f t="array" aca="1" ref="GU404" ca="1">IF(RAND()&lt;=_xlfn.NORM.S.DIST((_xlfn.NORM.S.INV($G$54)-SQRT($G$61)*$C404)/SQRT(1-$G$61),TRUE),(1-(1-RAND())^(1/$G$57))^(1/$I$57),0)</f>
        <v>0</v>
      </c>
      <c r="GV404" s="210">
        <f t="array" aca="1" ref="GV404" ca="1">IF(RAND()&lt;=_xlfn.NORM.S.DIST((_xlfn.NORM.S.INV($G$54)-SQRT($G$61)*$C404)/SQRT(1-$G$61),TRUE),(1-(1-RAND())^(1/$G$57))^(1/$I$57),0)</f>
        <v>0</v>
      </c>
      <c r="GW404" s="210">
        <f t="array" aca="1" ref="GW404" ca="1">IF(RAND()&lt;=_xlfn.NORM.S.DIST((_xlfn.NORM.S.INV($G$54)-SQRT($G$61)*$C404)/SQRT(1-$G$61),TRUE),(1-(1-RAND())^(1/$G$57))^(1/$I$57),0)</f>
        <v>0</v>
      </c>
      <c r="GX404" s="210">
        <f t="array" aca="1" ref="GX404" ca="1">IF(RAND()&lt;=_xlfn.NORM.S.DIST((_xlfn.NORM.S.INV($G$54)-SQRT($G$61)*$C404)/SQRT(1-$G$61),TRUE),(1-(1-RAND())^(1/$G$57))^(1/$I$57),0)</f>
        <v>0</v>
      </c>
      <c r="GY404" s="210">
        <f t="array" aca="1" ref="GY404" ca="1">IF(RAND()&lt;=_xlfn.NORM.S.DIST((_xlfn.NORM.S.INV($G$54)-SQRT($G$61)*$C404)/SQRT(1-$G$61),TRUE),(1-(1-RAND())^(1/$G$57))^(1/$I$57),0)</f>
        <v>0</v>
      </c>
      <c r="GZ404" s="210">
        <f t="array" aca="1" ref="GZ404" ca="1">IF(RAND()&lt;=_xlfn.NORM.S.DIST((_xlfn.NORM.S.INV($G$54)-SQRT($G$61)*$C404)/SQRT(1-$G$61),TRUE),(1-(1-RAND())^(1/$G$57))^(1/$I$57),0)</f>
        <v>0</v>
      </c>
      <c r="HA404" s="210">
        <f t="array" aca="1" ref="HA404" ca="1">IF(RAND()&lt;=_xlfn.NORM.S.DIST((_xlfn.NORM.S.INV($G$54)-SQRT($G$61)*$C404)/SQRT(1-$G$61),TRUE),(1-(1-RAND())^(1/$G$57))^(1/$I$57),0)</f>
        <v>0</v>
      </c>
      <c r="HB404" s="210">
        <f t="array" aca="1" ref="HB404" ca="1">IF(RAND()&lt;=_xlfn.NORM.S.DIST((_xlfn.NORM.S.INV($G$54)-SQRT($G$61)*$C404)/SQRT(1-$G$61),TRUE),(1-(1-RAND())^(1/$G$57))^(1/$I$57),0)</f>
        <v>0</v>
      </c>
      <c r="HC404" s="210">
        <f t="array" aca="1" ref="HC404" ca="1">IF(RAND()&lt;=_xlfn.NORM.S.DIST((_xlfn.NORM.S.INV($G$54)-SQRT($G$61)*$C404)/SQRT(1-$G$61),TRUE),(1-(1-RAND())^(1/$G$57))^(1/$I$57),0)</f>
        <v>0</v>
      </c>
      <c r="HD404" s="210">
        <f t="array" aca="1" ref="HD404" ca="1">IF(RAND()&lt;=_xlfn.NORM.S.DIST((_xlfn.NORM.S.INV($G$54)-SQRT($G$61)*$C404)/SQRT(1-$G$61),TRUE),(1-(1-RAND())^(1/$G$57))^(1/$I$57),0)</f>
        <v>0</v>
      </c>
      <c r="HE404" s="210">
        <f t="array" aca="1" ref="HE404" ca="1">IF(RAND()&lt;=_xlfn.NORM.S.DIST((_xlfn.NORM.S.INV($G$54)-SQRT($G$61)*$C404)/SQRT(1-$G$61),TRUE),(1-(1-RAND())^(1/$G$57))^(1/$I$57),0)</f>
        <v>0</v>
      </c>
      <c r="HF404" s="210">
        <f t="array" aca="1" ref="HF404" ca="1">IF(RAND()&lt;=_xlfn.NORM.S.DIST((_xlfn.NORM.S.INV($G$54)-SQRT($G$61)*$C404)/SQRT(1-$G$61),TRUE),(1-(1-RAND())^(1/$G$57))^(1/$I$57),0)</f>
        <v>0</v>
      </c>
      <c r="HG404" s="210">
        <f t="array" aca="1" ref="HG404" ca="1">IF(RAND()&lt;=_xlfn.NORM.S.DIST((_xlfn.NORM.S.INV($G$54)-SQRT($G$61)*$C404)/SQRT(1-$G$61),TRUE),(1-(1-RAND())^(1/$G$57))^(1/$I$57),0)</f>
        <v>0</v>
      </c>
      <c r="HH404" s="210">
        <f t="array" aca="1" ref="HH404" ca="1">IF(RAND()&lt;=_xlfn.NORM.S.DIST((_xlfn.NORM.S.INV($G$54)-SQRT($G$61)*$C404)/SQRT(1-$G$61),TRUE),(1-(1-RAND())^(1/$G$57))^(1/$I$57),0)</f>
        <v>0</v>
      </c>
      <c r="HI404" s="210">
        <f t="array" aca="1" ref="HI404" ca="1">IF(RAND()&lt;=_xlfn.NORM.S.DIST((_xlfn.NORM.S.INV($G$54)-SQRT($G$61)*$C404)/SQRT(1-$G$61),TRUE),(1-(1-RAND())^(1/$G$57))^(1/$I$57),0)</f>
        <v>0</v>
      </c>
      <c r="HJ404" s="210">
        <f t="array" aca="1" ref="HJ404" ca="1">IF(RAND()&lt;=_xlfn.NORM.S.DIST((_xlfn.NORM.S.INV($G$54)-SQRT($G$61)*$C404)/SQRT(1-$G$61),TRUE),(1-(1-RAND())^(1/$G$57))^(1/$I$57),0)</f>
        <v>0</v>
      </c>
      <c r="HK404" s="210">
        <f t="array" aca="1" ref="HK404" ca="1">IF(RAND()&lt;=_xlfn.NORM.S.DIST((_xlfn.NORM.S.INV($G$54)-SQRT($G$61)*$C404)/SQRT(1-$G$61),TRUE),(1-(1-RAND())^(1/$G$57))^(1/$I$57),0)</f>
        <v>0</v>
      </c>
      <c r="HL404" s="210">
        <f t="array" aca="1" ref="HL404" ca="1">IF(RAND()&lt;=_xlfn.NORM.S.DIST((_xlfn.NORM.S.INV($G$54)-SQRT($G$61)*$C404)/SQRT(1-$G$61),TRUE),(1-(1-RAND())^(1/$G$57))^(1/$I$57),0)</f>
        <v>0</v>
      </c>
      <c r="HM404" s="210">
        <f t="array" aca="1" ref="HM404" ca="1">IF(RAND()&lt;=_xlfn.NORM.S.DIST((_xlfn.NORM.S.INV($G$54)-SQRT($G$61)*$C404)/SQRT(1-$G$61),TRUE),(1-(1-RAND())^(1/$G$57))^(1/$I$57),0)</f>
        <v>0</v>
      </c>
      <c r="HN404" s="210">
        <f t="array" aca="1" ref="HN404" ca="1">IF(RAND()&lt;=_xlfn.NORM.S.DIST((_xlfn.NORM.S.INV($G$54)-SQRT($G$61)*$C404)/SQRT(1-$G$61),TRUE),(1-(1-RAND())^(1/$G$57))^(1/$I$57),0)</f>
        <v>0</v>
      </c>
      <c r="HO404" s="210">
        <f t="array" aca="1" ref="HO404" ca="1">IF(RAND()&lt;=_xlfn.NORM.S.DIST((_xlfn.NORM.S.INV($G$54)-SQRT($G$61)*$C404)/SQRT(1-$G$61),TRUE),(1-(1-RAND())^(1/$G$57))^(1/$I$57),0)</f>
        <v>0</v>
      </c>
      <c r="HP404" s="210">
        <f t="array" aca="1" ref="HP404" ca="1">IF(RAND()&lt;=_xlfn.NORM.S.DIST((_xlfn.NORM.S.INV($G$54)-SQRT($G$61)*$C404)/SQRT(1-$G$61),TRUE),(1-(1-RAND())^(1/$G$57))^(1/$I$57),0)</f>
        <v>0</v>
      </c>
      <c r="HQ404" s="210">
        <f t="array" aca="1" ref="HQ404" ca="1">IF(RAND()&lt;=_xlfn.NORM.S.DIST((_xlfn.NORM.S.INV($G$54)-SQRT($G$61)*$C404)/SQRT(1-$G$61),TRUE),(1-(1-RAND())^(1/$G$57))^(1/$I$57),0)</f>
        <v>0</v>
      </c>
      <c r="HR404" s="210">
        <f t="array" aca="1" ref="HR404" ca="1">IF(RAND()&lt;=_xlfn.NORM.S.DIST((_xlfn.NORM.S.INV($G$54)-SQRT($G$61)*$C404)/SQRT(1-$G$61),TRUE),(1-(1-RAND())^(1/$G$57))^(1/$I$57),0)</f>
        <v>0</v>
      </c>
      <c r="HS404" s="210">
        <f t="array" aca="1" ref="HS404" ca="1">IF(RAND()&lt;=_xlfn.NORM.S.DIST((_xlfn.NORM.S.INV($G$54)-SQRT($G$61)*$C404)/SQRT(1-$G$61),TRUE),(1-(1-RAND())^(1/$G$57))^(1/$I$57),0)</f>
        <v>0</v>
      </c>
      <c r="HT404" s="210">
        <f t="array" aca="1" ref="HT404" ca="1">IF(RAND()&lt;=_xlfn.NORM.S.DIST((_xlfn.NORM.S.INV($G$54)-SQRT($G$61)*$C404)/SQRT(1-$G$61),TRUE),(1-(1-RAND())^(1/$G$57))^(1/$I$57),0)</f>
        <v>0</v>
      </c>
      <c r="HU404" s="210">
        <f t="array" aca="1" ref="HU404" ca="1">IF(RAND()&lt;=_xlfn.NORM.S.DIST((_xlfn.NORM.S.INV($G$54)-SQRT($G$61)*$C404)/SQRT(1-$G$61),TRUE),(1-(1-RAND())^(1/$G$57))^(1/$I$57),0)</f>
        <v>0</v>
      </c>
      <c r="HV404" s="210">
        <f t="array" aca="1" ref="HV404" ca="1">IF(RAND()&lt;=_xlfn.NORM.S.DIST((_xlfn.NORM.S.INV($G$54)-SQRT($G$61)*$C404)/SQRT(1-$G$61),TRUE),(1-(1-RAND())^(1/$G$57))^(1/$I$57),0)</f>
        <v>0</v>
      </c>
      <c r="HW404" s="210">
        <f t="array" aca="1" ref="HW404" ca="1">IF(RAND()&lt;=_xlfn.NORM.S.DIST((_xlfn.NORM.S.INV($G$54)-SQRT($G$61)*$C404)/SQRT(1-$G$61),TRUE),(1-(1-RAND())^(1/$G$57))^(1/$I$57),0)</f>
        <v>0</v>
      </c>
      <c r="HX404" s="210">
        <f t="shared" ca="1" si="92"/>
        <v>2</v>
      </c>
      <c r="HY404" s="210">
        <f t="shared" ca="1" si="93"/>
        <v>1.5281453501499467</v>
      </c>
      <c r="HZ404" s="210">
        <f t="array" aca="1" ref="HZ404" ca="1">IF(RAND()&lt;=_xlfn.NORM.S.DIST((_xlfn.NORM.S.INV($H$54)-SQRT($H$61)*$C404)/SQRT(1-$H$61),TRUE),(1-(1-RAND())^(1/$G$57))^(1/$I$57),0)</f>
        <v>0</v>
      </c>
      <c r="IA404" s="210">
        <f t="array" aca="1" ref="IA404" ca="1">IF(RAND()&lt;=_xlfn.NORM.S.DIST((_xlfn.NORM.S.INV($H$54)-SQRT($H$61)*$C404)/SQRT(1-$H$61),TRUE),(1-(1-RAND())^(1/$G$57))^(1/$I$57),0)</f>
        <v>0</v>
      </c>
      <c r="IB404" s="210">
        <f t="array" aca="1" ref="IB404" ca="1">IF(RAND()&lt;=_xlfn.NORM.S.DIST((_xlfn.NORM.S.INV($H$54)-SQRT($H$61)*$C404)/SQRT(1-$H$61),TRUE),(1-(1-RAND())^(1/$G$57))^(1/$I$57),0)</f>
        <v>0</v>
      </c>
      <c r="IC404" s="210">
        <f t="array" aca="1" ref="IC404" ca="1">IF(RAND()&lt;=_xlfn.NORM.S.DIST((_xlfn.NORM.S.INV($H$54)-SQRT($H$61)*$C404)/SQRT(1-$H$61),TRUE),(1-(1-RAND())^(1/$G$57))^(1/$I$57),0)</f>
        <v>0</v>
      </c>
      <c r="ID404" s="210">
        <f t="array" aca="1" ref="ID404" ca="1">IF(RAND()&lt;=_xlfn.NORM.S.DIST((_xlfn.NORM.S.INV($H$54)-SQRT($H$61)*$C404)/SQRT(1-$H$61),TRUE),(1-(1-RAND())^(1/$G$57))^(1/$I$57),0)</f>
        <v>0</v>
      </c>
      <c r="IE404" s="210">
        <f t="array" aca="1" ref="IE404" ca="1">IF(RAND()&lt;=_xlfn.NORM.S.DIST((_xlfn.NORM.S.INV($H$54)-SQRT($H$61)*$C404)/SQRT(1-$H$61),TRUE),(1-(1-RAND())^(1/$G$57))^(1/$I$57),0)</f>
        <v>0</v>
      </c>
      <c r="IF404" s="210">
        <f t="array" aca="1" ref="IF404" ca="1">IF(RAND()&lt;=_xlfn.NORM.S.DIST((_xlfn.NORM.S.INV($H$54)-SQRT($H$61)*$C404)/SQRT(1-$H$61),TRUE),(1-(1-RAND())^(1/$G$57))^(1/$I$57),0)</f>
        <v>0</v>
      </c>
      <c r="IG404" s="210">
        <f t="array" aca="1" ref="IG404" ca="1">IF(RAND()&lt;=_xlfn.NORM.S.DIST((_xlfn.NORM.S.INV($H$54)-SQRT($H$61)*$C404)/SQRT(1-$H$61),TRUE),(1-(1-RAND())^(1/$G$57))^(1/$I$57),0)</f>
        <v>0</v>
      </c>
      <c r="IH404" s="210">
        <f t="array" aca="1" ref="IH404" ca="1">IF(RAND()&lt;=_xlfn.NORM.S.DIST((_xlfn.NORM.S.INV($H$54)-SQRT($H$61)*$C404)/SQRT(1-$H$61),TRUE),(1-(1-RAND())^(1/$G$57))^(1/$I$57),0)</f>
        <v>0</v>
      </c>
      <c r="II404" s="210">
        <f t="array" aca="1" ref="II404" ca="1">IF(RAND()&lt;=_xlfn.NORM.S.DIST((_xlfn.NORM.S.INV($H$54)-SQRT($H$61)*$C404)/SQRT(1-$H$61),TRUE),(1-(1-RAND())^(1/$G$57))^(1/$I$57),0)</f>
        <v>0</v>
      </c>
      <c r="IJ404" s="210">
        <f t="array" aca="1" ref="IJ404" ca="1">IF(RAND()&lt;=_xlfn.NORM.S.DIST((_xlfn.NORM.S.INV($H$54)-SQRT($H$61)*$C404)/SQRT(1-$H$61),TRUE),(1-(1-RAND())^(1/$G$57))^(1/$I$57),0)</f>
        <v>0</v>
      </c>
      <c r="IK404" s="210">
        <f t="array" aca="1" ref="IK404" ca="1">IF(RAND()&lt;=_xlfn.NORM.S.DIST((_xlfn.NORM.S.INV($H$54)-SQRT($H$61)*$C404)/SQRT(1-$H$61),TRUE),(1-(1-RAND())^(1/$G$57))^(1/$I$57),0)</f>
        <v>0</v>
      </c>
      <c r="IL404" s="210">
        <f t="array" aca="1" ref="IL404" ca="1">IF(RAND()&lt;=_xlfn.NORM.S.DIST((_xlfn.NORM.S.INV($H$54)-SQRT($H$61)*$C404)/SQRT(1-$H$61),TRUE),(1-(1-RAND())^(1/$G$57))^(1/$I$57),0)</f>
        <v>0</v>
      </c>
      <c r="IM404" s="210">
        <f t="array" aca="1" ref="IM404" ca="1">IF(RAND()&lt;=_xlfn.NORM.S.DIST((_xlfn.NORM.S.INV($H$54)-SQRT($H$61)*$C404)/SQRT(1-$H$61),TRUE),(1-(1-RAND())^(1/$G$57))^(1/$I$57),0)</f>
        <v>0</v>
      </c>
      <c r="IN404" s="210">
        <f t="array" aca="1" ref="IN404" ca="1">IF(RAND()&lt;=_xlfn.NORM.S.DIST((_xlfn.NORM.S.INV($H$54)-SQRT($H$61)*$C404)/SQRT(1-$H$61),TRUE),(1-(1-RAND())^(1/$G$57))^(1/$I$57),0)</f>
        <v>0</v>
      </c>
      <c r="IO404" s="210">
        <f t="array" aca="1" ref="IO404" ca="1">IF(RAND()&lt;=_xlfn.NORM.S.DIST((_xlfn.NORM.S.INV($H$54)-SQRT($H$61)*$C404)/SQRT(1-$H$61),TRUE),(1-(1-RAND())^(1/$G$57))^(1/$I$57),0)</f>
        <v>0</v>
      </c>
      <c r="IP404" s="210">
        <f t="array" aca="1" ref="IP404" ca="1">IF(RAND()&lt;=_xlfn.NORM.S.DIST((_xlfn.NORM.S.INV($H$54)-SQRT($H$61)*$C404)/SQRT(1-$H$61),TRUE),(1-(1-RAND())^(1/$G$57))^(1/$I$57),0)</f>
        <v>0</v>
      </c>
      <c r="IQ404" s="210">
        <f t="array" aca="1" ref="IQ404" ca="1">IF(RAND()&lt;=_xlfn.NORM.S.DIST((_xlfn.NORM.S.INV($H$54)-SQRT($H$61)*$C404)/SQRT(1-$H$61),TRUE),(1-(1-RAND())^(1/$G$57))^(1/$I$57),0)</f>
        <v>0</v>
      </c>
      <c r="IR404" s="210">
        <f t="array" aca="1" ref="IR404" ca="1">IF(RAND()&lt;=_xlfn.NORM.S.DIST((_xlfn.NORM.S.INV($H$54)-SQRT($H$61)*$C404)/SQRT(1-$H$61),TRUE),(1-(1-RAND())^(1/$G$57))^(1/$I$57),0)</f>
        <v>0</v>
      </c>
      <c r="IS404" s="210">
        <f t="array" aca="1" ref="IS404" ca="1">IF(RAND()&lt;=_xlfn.NORM.S.DIST((_xlfn.NORM.S.INV($H$54)-SQRT($H$61)*$C404)/SQRT(1-$H$61),TRUE),(1-(1-RAND())^(1/$G$57))^(1/$I$57),0)</f>
        <v>0</v>
      </c>
      <c r="IT404" s="210">
        <f t="array" aca="1" ref="IT404" ca="1">IF(RAND()&lt;=_xlfn.NORM.S.DIST((_xlfn.NORM.S.INV($H$54)-SQRT($H$61)*$C404)/SQRT(1-$H$61),TRUE),(1-(1-RAND())^(1/$G$57))^(1/$I$57),0)</f>
        <v>0</v>
      </c>
      <c r="IU404" s="210">
        <f t="array" aca="1" ref="IU404" ca="1">IF(RAND()&lt;=_xlfn.NORM.S.DIST((_xlfn.NORM.S.INV($H$54)-SQRT($H$61)*$C404)/SQRT(1-$H$61),TRUE),(1-(1-RAND())^(1/$G$57))^(1/$I$57),0)</f>
        <v>0</v>
      </c>
      <c r="IV404" s="210">
        <f t="array" aca="1" ref="IV404" ca="1">IF(RAND()&lt;=_xlfn.NORM.S.DIST((_xlfn.NORM.S.INV($H$54)-SQRT($H$61)*$C404)/SQRT(1-$H$61),TRUE),(1-(1-RAND())^(1/$G$57))^(1/$I$57),0)</f>
        <v>0</v>
      </c>
      <c r="IW404" s="210">
        <f t="array" aca="1" ref="IW404" ca="1">IF(RAND()&lt;=_xlfn.NORM.S.DIST((_xlfn.NORM.S.INV($H$54)-SQRT($H$61)*$C404)/SQRT(1-$H$61),TRUE),(1-(1-RAND())^(1/$G$57))^(1/$I$57),0)</f>
        <v>0</v>
      </c>
      <c r="IX404" s="210">
        <f t="array" aca="1" ref="IX404" ca="1">IF(RAND()&lt;=_xlfn.NORM.S.DIST((_xlfn.NORM.S.INV($H$54)-SQRT($H$61)*$C404)/SQRT(1-$H$61),TRUE),(1-(1-RAND())^(1/$G$57))^(1/$I$57),0)</f>
        <v>0</v>
      </c>
      <c r="IY404" s="210">
        <f t="array" aca="1" ref="IY404" ca="1">IF(RAND()&lt;=_xlfn.NORM.S.DIST((_xlfn.NORM.S.INV($H$54)-SQRT($H$61)*$C404)/SQRT(1-$H$61),TRUE),(1-(1-RAND())^(1/$G$57))^(1/$I$57),0)</f>
        <v>0</v>
      </c>
      <c r="IZ404" s="210">
        <f t="array" aca="1" ref="IZ404" ca="1">IF(RAND()&lt;=_xlfn.NORM.S.DIST((_xlfn.NORM.S.INV($H$54)-SQRT($H$61)*$C404)/SQRT(1-$H$61),TRUE),(1-(1-RAND())^(1/$G$57))^(1/$I$57),0)</f>
        <v>0</v>
      </c>
      <c r="JA404" s="210">
        <f t="array" aca="1" ref="JA404" ca="1">IF(RAND()&lt;=_xlfn.NORM.S.DIST((_xlfn.NORM.S.INV($H$54)-SQRT($H$61)*$C404)/SQRT(1-$H$61),TRUE),(1-(1-RAND())^(1/$G$57))^(1/$I$57),0)</f>
        <v>0.92113773318212433</v>
      </c>
      <c r="JB404" s="210">
        <f t="array" aca="1" ref="JB404" ca="1">IF(RAND()&lt;=_xlfn.NORM.S.DIST((_xlfn.NORM.S.INV($H$54)-SQRT($H$61)*$C404)/SQRT(1-$H$61),TRUE),(1-(1-RAND())^(1/$G$57))^(1/$I$57),0)</f>
        <v>0</v>
      </c>
      <c r="JC404" s="210">
        <f t="array" aca="1" ref="JC404" ca="1">IF(RAND()&lt;=_xlfn.NORM.S.DIST((_xlfn.NORM.S.INV($H$54)-SQRT($H$61)*$C404)/SQRT(1-$H$61),TRUE),(1-(1-RAND())^(1/$G$57))^(1/$I$57),0)</f>
        <v>0</v>
      </c>
      <c r="JD404" s="210">
        <f t="array" aca="1" ref="JD404" ca="1">IF(RAND()&lt;=_xlfn.NORM.S.DIST((_xlfn.NORM.S.INV($H$54)-SQRT($H$61)*$C404)/SQRT(1-$H$61),TRUE),(1-(1-RAND())^(1/$G$57))^(1/$I$57),0)</f>
        <v>0</v>
      </c>
      <c r="JE404" s="210">
        <f t="array" aca="1" ref="JE404" ca="1">IF(RAND()&lt;=_xlfn.NORM.S.DIST((_xlfn.NORM.S.INV($H$54)-SQRT($H$61)*$C404)/SQRT(1-$H$61),TRUE),(1-(1-RAND())^(1/$G$57))^(1/$I$57),0)</f>
        <v>0</v>
      </c>
      <c r="JF404" s="210">
        <f t="array" aca="1" ref="JF404" ca="1">IF(RAND()&lt;=_xlfn.NORM.S.DIST((_xlfn.NORM.S.INV($H$54)-SQRT($H$61)*$C404)/SQRT(1-$H$61),TRUE),(1-(1-RAND())^(1/$G$57))^(1/$I$57),0)</f>
        <v>0</v>
      </c>
      <c r="JG404" s="210">
        <f t="array" aca="1" ref="JG404" ca="1">IF(RAND()&lt;=_xlfn.NORM.S.DIST((_xlfn.NORM.S.INV($H$54)-SQRT($H$61)*$C404)/SQRT(1-$H$61),TRUE),(1-(1-RAND())^(1/$G$57))^(1/$I$57),0)</f>
        <v>0</v>
      </c>
      <c r="JH404" s="210">
        <f t="array" aca="1" ref="JH404" ca="1">IF(RAND()&lt;=_xlfn.NORM.S.DIST((_xlfn.NORM.S.INV($H$54)-SQRT($H$61)*$C404)/SQRT(1-$H$61),TRUE),(1-(1-RAND())^(1/$G$57))^(1/$I$57),0)</f>
        <v>0.28475093930479595</v>
      </c>
      <c r="JI404" s="210">
        <f t="array" aca="1" ref="JI404" ca="1">IF(RAND()&lt;=_xlfn.NORM.S.DIST((_xlfn.NORM.S.INV($H$54)-SQRT($H$61)*$C404)/SQRT(1-$H$61),TRUE),(1-(1-RAND())^(1/$G$57))^(1/$I$57),0)</f>
        <v>0</v>
      </c>
      <c r="JJ404" s="210">
        <f t="array" aca="1" ref="JJ404" ca="1">IF(RAND()&lt;=_xlfn.NORM.S.DIST((_xlfn.NORM.S.INV($H$54)-SQRT($H$61)*$C404)/SQRT(1-$H$61),TRUE),(1-(1-RAND())^(1/$G$57))^(1/$I$57),0)</f>
        <v>0</v>
      </c>
      <c r="JK404" s="210">
        <f t="array" aca="1" ref="JK404" ca="1">IF(RAND()&lt;=_xlfn.NORM.S.DIST((_xlfn.NORM.S.INV($H$54)-SQRT($H$61)*$C404)/SQRT(1-$H$61),TRUE),(1-(1-RAND())^(1/$G$57))^(1/$I$57),0)</f>
        <v>0</v>
      </c>
      <c r="JL404" s="210">
        <f t="array" aca="1" ref="JL404" ca="1">IF(RAND()&lt;=_xlfn.NORM.S.DIST((_xlfn.NORM.S.INV($H$54)-SQRT($H$61)*$C404)/SQRT(1-$H$61),TRUE),(1-(1-RAND())^(1/$G$57))^(1/$I$57),0)</f>
        <v>0</v>
      </c>
      <c r="JM404" s="210">
        <f t="array" aca="1" ref="JM404" ca="1">IF(RAND()&lt;=_xlfn.NORM.S.DIST((_xlfn.NORM.S.INV($H$54)-SQRT($H$61)*$C404)/SQRT(1-$H$61),TRUE),(1-(1-RAND())^(1/$G$57))^(1/$I$57),0)</f>
        <v>0</v>
      </c>
      <c r="JN404" s="210">
        <f t="shared" ca="1" si="94"/>
        <v>2</v>
      </c>
      <c r="JO404" s="210">
        <f t="shared" ca="1" si="95"/>
        <v>1.2058886724869202</v>
      </c>
      <c r="JP404" s="210">
        <f t="array" aca="1" ref="JP404" ca="1">IF(RAND()&lt;=_xlfn.NORM.S.DIST((_xlfn.NORM.S.INV($I$54)-SQRT($I$61)*$C404)/SQRT(1-$I$61),TRUE),(1-(1-RAND())^(1/$G$57))^(1/$I$57),0)</f>
        <v>0</v>
      </c>
      <c r="JQ404" s="210">
        <f t="array" aca="1" ref="JQ404" ca="1">IF(RAND()&lt;=_xlfn.NORM.S.DIST((_xlfn.NORM.S.INV($I$54)-SQRT($I$61)*$C404)/SQRT(1-$I$61),TRUE),(1-(1-RAND())^(1/$G$57))^(1/$I$57),0)</f>
        <v>0.93686858230336323</v>
      </c>
      <c r="JR404" s="210">
        <f t="array" aca="1" ref="JR404" ca="1">IF(RAND()&lt;=_xlfn.NORM.S.DIST((_xlfn.NORM.S.INV($I$54)-SQRT($I$61)*$C404)/SQRT(1-$I$61),TRUE),(1-(1-RAND())^(1/$G$57))^(1/$I$57),0)</f>
        <v>0</v>
      </c>
      <c r="JS404" s="210">
        <f t="array" aca="1" ref="JS404" ca="1">IF(RAND()&lt;=_xlfn.NORM.S.DIST((_xlfn.NORM.S.INV($I$54)-SQRT($I$61)*$C404)/SQRT(1-$I$61),TRUE),(1-(1-RAND())^(1/$G$57))^(1/$I$57),0)</f>
        <v>0</v>
      </c>
      <c r="JT404" s="210">
        <f t="array" aca="1" ref="JT404" ca="1">IF(RAND()&lt;=_xlfn.NORM.S.DIST((_xlfn.NORM.S.INV($I$54)-SQRT($I$61)*$C404)/SQRT(1-$I$61),TRUE),(1-(1-RAND())^(1/$G$57))^(1/$I$57),0)</f>
        <v>0</v>
      </c>
      <c r="JU404" s="210">
        <f t="array" aca="1" ref="JU404" ca="1">IF(RAND()&lt;=_xlfn.NORM.S.DIST((_xlfn.NORM.S.INV($I$54)-SQRT($I$61)*$C404)/SQRT(1-$I$61),TRUE),(1-(1-RAND())^(1/$G$57))^(1/$I$57),0)</f>
        <v>0</v>
      </c>
      <c r="JV404" s="210">
        <f t="array" aca="1" ref="JV404" ca="1">IF(RAND()&lt;=_xlfn.NORM.S.DIST((_xlfn.NORM.S.INV($I$54)-SQRT($I$61)*$C404)/SQRT(1-$I$61),TRUE),(1-(1-RAND())^(1/$G$57))^(1/$I$57),0)</f>
        <v>0</v>
      </c>
      <c r="JW404" s="210">
        <f t="array" aca="1" ref="JW404" ca="1">IF(RAND()&lt;=_xlfn.NORM.S.DIST((_xlfn.NORM.S.INV($I$54)-SQRT($I$61)*$C404)/SQRT(1-$I$61),TRUE),(1-(1-RAND())^(1/$G$57))^(1/$I$57),0)</f>
        <v>0</v>
      </c>
      <c r="JX404" s="210">
        <f t="array" aca="1" ref="JX404" ca="1">IF(RAND()&lt;=_xlfn.NORM.S.DIST((_xlfn.NORM.S.INV($I$54)-SQRT($I$61)*$C404)/SQRT(1-$I$61),TRUE),(1-(1-RAND())^(1/$G$57))^(1/$I$57),0)</f>
        <v>0.97943762873418605</v>
      </c>
      <c r="JY404" s="210">
        <f t="array" aca="1" ref="JY404" ca="1">IF(RAND()&lt;=_xlfn.NORM.S.DIST((_xlfn.NORM.S.INV($I$54)-SQRT($I$61)*$C404)/SQRT(1-$I$61),TRUE),(1-(1-RAND())^(1/$G$57))^(1/$I$57),0)</f>
        <v>0</v>
      </c>
      <c r="JZ404" s="210">
        <f t="array" aca="1" ref="JZ404" ca="1">IF(RAND()&lt;=_xlfn.NORM.S.DIST((_xlfn.NORM.S.INV($I$54)-SQRT($I$61)*$C404)/SQRT(1-$I$61),TRUE),(1-(1-RAND())^(1/$G$57))^(1/$I$57),0)</f>
        <v>0</v>
      </c>
      <c r="KA404" s="210">
        <f t="array" aca="1" ref="KA404" ca="1">IF(RAND()&lt;=_xlfn.NORM.S.DIST((_xlfn.NORM.S.INV($I$54)-SQRT($I$61)*$C404)/SQRT(1-$I$61),TRUE),(1-(1-RAND())^(1/$G$57))^(1/$I$57),0)</f>
        <v>0</v>
      </c>
      <c r="KB404" s="210">
        <f t="array" aca="1" ref="KB404" ca="1">IF(RAND()&lt;=_xlfn.NORM.S.DIST((_xlfn.NORM.S.INV($I$54)-SQRT($I$61)*$C404)/SQRT(1-$I$61),TRUE),(1-(1-RAND())^(1/$G$57))^(1/$I$57),0)</f>
        <v>0.86163710468526511</v>
      </c>
      <c r="KC404" s="210">
        <f t="array" aca="1" ref="KC404" ca="1">IF(RAND()&lt;=_xlfn.NORM.S.DIST((_xlfn.NORM.S.INV($I$54)-SQRT($I$61)*$C404)/SQRT(1-$I$61),TRUE),(1-(1-RAND())^(1/$G$57))^(1/$I$57),0)</f>
        <v>0</v>
      </c>
      <c r="KD404" s="210">
        <f t="array" aca="1" ref="KD404" ca="1">IF(RAND()&lt;=_xlfn.NORM.S.DIST((_xlfn.NORM.S.INV($I$54)-SQRT($I$61)*$C404)/SQRT(1-$I$61),TRUE),(1-(1-RAND())^(1/$G$57))^(1/$I$57),0)</f>
        <v>0</v>
      </c>
      <c r="KE404" s="210">
        <f t="array" aca="1" ref="KE404" ca="1">IF(RAND()&lt;=_xlfn.NORM.S.DIST((_xlfn.NORM.S.INV($I$54)-SQRT($I$61)*$C404)/SQRT(1-$I$61),TRUE),(1-(1-RAND())^(1/$G$57))^(1/$I$57),0)</f>
        <v>0</v>
      </c>
      <c r="KF404" s="210">
        <f t="array" aca="1" ref="KF404" ca="1">IF(RAND()&lt;=_xlfn.NORM.S.DIST((_xlfn.NORM.S.INV($I$54)-SQRT($I$61)*$C404)/SQRT(1-$I$61),TRUE),(1-(1-RAND())^(1/$G$57))^(1/$I$57),0)</f>
        <v>0</v>
      </c>
      <c r="KG404" s="210">
        <f t="array" aca="1" ref="KG404" ca="1">IF(RAND()&lt;=_xlfn.NORM.S.DIST((_xlfn.NORM.S.INV($I$54)-SQRT($I$61)*$C404)/SQRT(1-$I$61),TRUE),(1-(1-RAND())^(1/$G$57))^(1/$I$57),0)</f>
        <v>0</v>
      </c>
      <c r="KH404" s="210">
        <f t="array" aca="1" ref="KH404" ca="1">IF(RAND()&lt;=_xlfn.NORM.S.DIST((_xlfn.NORM.S.INV($I$54)-SQRT($I$61)*$C404)/SQRT(1-$I$61),TRUE),(1-(1-RAND())^(1/$G$57))^(1/$I$57),0)</f>
        <v>0</v>
      </c>
      <c r="KI404" s="210">
        <f t="array" aca="1" ref="KI404" ca="1">IF(RAND()&lt;=_xlfn.NORM.S.DIST((_xlfn.NORM.S.INV($I$54)-SQRT($I$61)*$C404)/SQRT(1-$I$61),TRUE),(1-(1-RAND())^(1/$G$57))^(1/$I$57),0)</f>
        <v>0</v>
      </c>
      <c r="KJ404" s="210">
        <f t="array" aca="1" ref="KJ404" ca="1">IF(RAND()&lt;=_xlfn.NORM.S.DIST((_xlfn.NORM.S.INV($I$54)-SQRT($I$61)*$C404)/SQRT(1-$I$61),TRUE),(1-(1-RAND())^(1/$G$57))^(1/$I$57),0)</f>
        <v>0</v>
      </c>
      <c r="KK404" s="210">
        <f t="array" aca="1" ref="KK404" ca="1">IF(RAND()&lt;=_xlfn.NORM.S.DIST((_xlfn.NORM.S.INV($I$54)-SQRT($I$61)*$C404)/SQRT(1-$I$61),TRUE),(1-(1-RAND())^(1/$G$57))^(1/$I$57),0)</f>
        <v>0</v>
      </c>
      <c r="KL404" s="210">
        <f t="array" aca="1" ref="KL404" ca="1">IF(RAND()&lt;=_xlfn.NORM.S.DIST((_xlfn.NORM.S.INV($I$54)-SQRT($I$61)*$C404)/SQRT(1-$I$61),TRUE),(1-(1-RAND())^(1/$G$57))^(1/$I$57),0)</f>
        <v>0</v>
      </c>
      <c r="KM404" s="210">
        <f t="array" aca="1" ref="KM404" ca="1">IF(RAND()&lt;=_xlfn.NORM.S.DIST((_xlfn.NORM.S.INV($I$54)-SQRT($I$61)*$C404)/SQRT(1-$I$61),TRUE),(1-(1-RAND())^(1/$G$57))^(1/$I$57),0)</f>
        <v>0</v>
      </c>
      <c r="KN404" s="210">
        <f t="array" aca="1" ref="KN404" ca="1">IF(RAND()&lt;=_xlfn.NORM.S.DIST((_xlfn.NORM.S.INV($I$54)-SQRT($I$61)*$C404)/SQRT(1-$I$61),TRUE),(1-(1-RAND())^(1/$G$57))^(1/$I$57),0)</f>
        <v>0</v>
      </c>
      <c r="KO404" s="210">
        <f t="array" aca="1" ref="KO404" ca="1">IF(RAND()&lt;=_xlfn.NORM.S.DIST((_xlfn.NORM.S.INV($I$54)-SQRT($I$61)*$C404)/SQRT(1-$I$61),TRUE),(1-(1-RAND())^(1/$G$57))^(1/$I$57),0)</f>
        <v>0</v>
      </c>
      <c r="KP404" s="210">
        <f t="array" aca="1" ref="KP404" ca="1">IF(RAND()&lt;=_xlfn.NORM.S.DIST((_xlfn.NORM.S.INV($I$54)-SQRT($I$61)*$C404)/SQRT(1-$I$61),TRUE),(1-(1-RAND())^(1/$G$57))^(1/$I$57),0)</f>
        <v>0</v>
      </c>
      <c r="KQ404" s="210">
        <f t="array" aca="1" ref="KQ404" ca="1">IF(RAND()&lt;=_xlfn.NORM.S.DIST((_xlfn.NORM.S.INV($I$54)-SQRT($I$61)*$C404)/SQRT(1-$I$61),TRUE),(1-(1-RAND())^(1/$G$57))^(1/$I$57),0)</f>
        <v>0</v>
      </c>
      <c r="KR404" s="210">
        <f t="array" aca="1" ref="KR404" ca="1">IF(RAND()&lt;=_xlfn.NORM.S.DIST((_xlfn.NORM.S.INV($I$54)-SQRT($I$61)*$C404)/SQRT(1-$I$61),TRUE),(1-(1-RAND())^(1/$G$57))^(1/$I$57),0)</f>
        <v>6.6499976416385222E-3</v>
      </c>
      <c r="KS404" s="210">
        <f t="array" aca="1" ref="KS404" ca="1">IF(RAND()&lt;=_xlfn.NORM.S.DIST((_xlfn.NORM.S.INV($I$54)-SQRT($I$61)*$C404)/SQRT(1-$I$61),TRUE),(1-(1-RAND())^(1/$G$57))^(1/$I$57),0)</f>
        <v>0</v>
      </c>
      <c r="KT404" s="210">
        <f t="shared" ca="1" si="96"/>
        <v>4</v>
      </c>
      <c r="KU404" s="210">
        <f t="shared" ca="1" si="97"/>
        <v>2.7845933133644531</v>
      </c>
      <c r="KV404" s="210">
        <f t="array" aca="1" ref="KV404" ca="1">IF(RAND()&lt;=_xlfn.NORM.S.DIST((_xlfn.NORM.S.INV($J$54)-SQRT($J$61)*$C404)/SQRT(1-$J$61),TRUE),(1-(1-RAND())^(1/$G$57))^(1/$I$57),0)</f>
        <v>0</v>
      </c>
      <c r="KW404" s="210">
        <f t="array" aca="1" ref="KW404" ca="1">IF(RAND()&lt;=_xlfn.NORM.S.DIST((_xlfn.NORM.S.INV($J$54)-SQRT($J$61)*$C404)/SQRT(1-$J$61),TRUE),(1-(1-RAND())^(1/$G$57))^(1/$I$57),0)</f>
        <v>0</v>
      </c>
      <c r="KX404" s="210">
        <f t="array" aca="1" ref="KX404" ca="1">IF(RAND()&lt;=_xlfn.NORM.S.DIST((_xlfn.NORM.S.INV($J$54)-SQRT($J$61)*$C404)/SQRT(1-$J$61),TRUE),(1-(1-RAND())^(1/$G$57))^(1/$I$57),0)</f>
        <v>0.45489547923057888</v>
      </c>
      <c r="KY404" s="210">
        <f t="array" aca="1" ref="KY404" ca="1">IF(RAND()&lt;=_xlfn.NORM.S.DIST((_xlfn.NORM.S.INV($J$54)-SQRT($J$61)*$C404)/SQRT(1-$J$61),TRUE),(1-(1-RAND())^(1/$G$57))^(1/$I$57),0)</f>
        <v>0</v>
      </c>
      <c r="KZ404" s="210">
        <f t="array" aca="1" ref="KZ404" ca="1">IF(RAND()&lt;=_xlfn.NORM.S.DIST((_xlfn.NORM.S.INV($J$54)-SQRT($J$61)*$C404)/SQRT(1-$J$61),TRUE),(1-(1-RAND())^(1/$G$57))^(1/$I$57),0)</f>
        <v>0.60103875238346283</v>
      </c>
      <c r="LA404" s="210">
        <f t="array" aca="1" ref="LA404" ca="1">IF(RAND()&lt;=_xlfn.NORM.S.DIST((_xlfn.NORM.S.INV($J$54)-SQRT($J$61)*$C404)/SQRT(1-$J$61),TRUE),(1-(1-RAND())^(1/$G$57))^(1/$I$57),0)</f>
        <v>0</v>
      </c>
      <c r="LB404" s="210">
        <f t="array" aca="1" ref="LB404" ca="1">IF(RAND()&lt;=_xlfn.NORM.S.DIST((_xlfn.NORM.S.INV($J$54)-SQRT($J$61)*$C404)/SQRT(1-$J$61),TRUE),(1-(1-RAND())^(1/$G$57))^(1/$I$57),0)</f>
        <v>0.86912147618083024</v>
      </c>
      <c r="LC404" s="210">
        <f t="array" aca="1" ref="LC404" ca="1">IF(RAND()&lt;=_xlfn.NORM.S.DIST((_xlfn.NORM.S.INV($J$54)-SQRT($J$61)*$C404)/SQRT(1-$J$61),TRUE),(1-(1-RAND())^(1/$G$57))^(1/$I$57),0)</f>
        <v>0.68659680524129929</v>
      </c>
      <c r="LD404" s="210">
        <f t="array" aca="1" ref="LD404" ca="1">IF(RAND()&lt;=_xlfn.NORM.S.DIST((_xlfn.NORM.S.INV($J$54)-SQRT($J$61)*$C404)/SQRT(1-$J$61),TRUE),(1-(1-RAND())^(1/$G$57))^(1/$I$57),0)</f>
        <v>0.10621934971977712</v>
      </c>
      <c r="LE404" s="210">
        <f t="array" aca="1" ref="LE404" ca="1">IF(RAND()&lt;=_xlfn.NORM.S.DIST((_xlfn.NORM.S.INV($J$54)-SQRT($J$61)*$C404)/SQRT(1-$J$61),TRUE),(1-(1-RAND())^(1/$G$57))^(1/$I$57),0)</f>
        <v>0.98925347744107983</v>
      </c>
      <c r="LF404" s="210">
        <f t="shared" ca="1" si="98"/>
        <v>6</v>
      </c>
      <c r="LG404" s="210">
        <f t="shared" ca="1" si="99"/>
        <v>3.7071253401970279</v>
      </c>
      <c r="LH404" s="210">
        <f t="shared" ca="1" si="100"/>
        <v>15</v>
      </c>
      <c r="LI404" s="210">
        <f t="shared" ca="1" si="100"/>
        <v>9.9687787549336573</v>
      </c>
    </row>
    <row r="405" spans="2:321" x14ac:dyDescent="0.3">
      <c r="B405"/>
      <c r="C405" s="210">
        <f t="shared" ca="1" si="87"/>
        <v>7.3384299593829763E-2</v>
      </c>
      <c r="D405" s="210">
        <f t="array" aca="1" ref="D405" ca="1">IF(RAND()&lt;=_xlfn.NORM.S.DIST((_xlfn.NORM.S.INV($C$54)-SQRT($C$61)*$C405)/SQRT(1-$C$61),TRUE),(1-(1-RAND())^(1/$G$57))^(1/$I$57),0)</f>
        <v>0</v>
      </c>
      <c r="E405" s="210">
        <f t="array" aca="1" ref="E405" ca="1">IF(RAND()&lt;=_xlfn.NORM.S.DIST((_xlfn.NORM.S.INV($C$54)-SQRT($C$61)*$C405)/SQRT(1-$C$61),TRUE),(1-(1-RAND())^(1/$G$57))^(1/$I$57),0)</f>
        <v>0</v>
      </c>
      <c r="F405" s="210">
        <f t="array" aca="1" ref="F405" ca="1">IF(RAND()&lt;=_xlfn.NORM.S.DIST((_xlfn.NORM.S.INV($C$54)-SQRT($C$61)*$C405)/SQRT(1-$C$61),TRUE),(1-(1-RAND())^(1/$G$57))^(1/$I$57),0)</f>
        <v>0</v>
      </c>
      <c r="G405" s="210">
        <f t="array" aca="1" ref="G405" ca="1">IF(RAND()&lt;=_xlfn.NORM.S.DIST((_xlfn.NORM.S.INV($C$54)-SQRT($C$61)*$C405)/SQRT(1-$C$61),TRUE),(1-(1-RAND())^(1/$G$57))^(1/$I$57),0)</f>
        <v>0</v>
      </c>
      <c r="H405" s="210">
        <f t="array" aca="1" ref="H405" ca="1">IF(RAND()&lt;=_xlfn.NORM.S.DIST((_xlfn.NORM.S.INV($C$54)-SQRT($C$61)*$C405)/SQRT(1-$C$61),TRUE),(1-(1-RAND())^(1/$G$57))^(1/$I$57),0)</f>
        <v>0</v>
      </c>
      <c r="I405" s="210">
        <f t="array" aca="1" ref="I405" ca="1">IF(RAND()&lt;=_xlfn.NORM.S.DIST((_xlfn.NORM.S.INV($C$54)-SQRT($C$61)*$C405)/SQRT(1-$C$61),TRUE),(1-(1-RAND())^(1/$G$57))^(1/$I$57),0)</f>
        <v>0</v>
      </c>
      <c r="J405" s="210">
        <f t="array" aca="1" ref="J405" ca="1">IF(RAND()&lt;=_xlfn.NORM.S.DIST((_xlfn.NORM.S.INV($C$54)-SQRT($C$61)*$C405)/SQRT(1-$C$61),TRUE),(1-(1-RAND())^(1/$G$57))^(1/$I$57),0)</f>
        <v>0</v>
      </c>
      <c r="K405" s="210">
        <f t="array" aca="1" ref="K405" ca="1">IF(RAND()&lt;=_xlfn.NORM.S.DIST((_xlfn.NORM.S.INV($C$54)-SQRT($C$61)*$C405)/SQRT(1-$C$61),TRUE),(1-(1-RAND())^(1/$G$57))^(1/$I$57),0)</f>
        <v>0</v>
      </c>
      <c r="L405" s="210">
        <f t="array" aca="1" ref="L405" ca="1">IF(RAND()&lt;=_xlfn.NORM.S.DIST((_xlfn.NORM.S.INV($C$54)-SQRT($C$61)*$C405)/SQRT(1-$C$61),TRUE),(1-(1-RAND())^(1/$G$57))^(1/$I$57),0)</f>
        <v>0</v>
      </c>
      <c r="M405" s="210">
        <f t="array" aca="1" ref="M405" ca="1">IF(RAND()&lt;=_xlfn.NORM.S.DIST((_xlfn.NORM.S.INV($C$54)-SQRT($C$61)*$C405)/SQRT(1-$C$61),TRUE),(1-(1-RAND())^(1/$G$57))^(1/$I$57),0)</f>
        <v>0</v>
      </c>
      <c r="N405" s="210">
        <f t="shared" ca="1" si="101"/>
        <v>0</v>
      </c>
      <c r="O405" s="210">
        <f t="shared" ca="1" si="88"/>
        <v>0</v>
      </c>
      <c r="P405" s="210">
        <f t="array" aca="1" ref="P405" ca="1">IF(RAND()&lt;=_xlfn.NORM.S.DIST((_xlfn.NORM.S.INV($D$54)-SQRT($D$61)*$C405)/SQRT(1-$D$61),TRUE),(1-(1-RAND())^(1/$G$57))^(1/$I$57),0)</f>
        <v>0</v>
      </c>
      <c r="Q405" s="210">
        <f t="array" aca="1" ref="Q405" ca="1">IF(RAND()&lt;=_xlfn.NORM.S.DIST((_xlfn.NORM.S.INV($D$54)-SQRT($D$61)*$C405)/SQRT(1-$D$61),TRUE),(1-(1-RAND())^(1/$G$57))^(1/$I$57),0)</f>
        <v>0</v>
      </c>
      <c r="R405" s="210">
        <f t="array" aca="1" ref="R405" ca="1">IF(RAND()&lt;=_xlfn.NORM.S.DIST((_xlfn.NORM.S.INV($D$54)-SQRT($D$61)*$C405)/SQRT(1-$D$61),TRUE),(1-(1-RAND())^(1/$G$57))^(1/$I$57),0)</f>
        <v>0</v>
      </c>
      <c r="S405" s="210">
        <f t="array" aca="1" ref="S405" ca="1">IF(RAND()&lt;=_xlfn.NORM.S.DIST((_xlfn.NORM.S.INV($D$54)-SQRT($D$61)*$C405)/SQRT(1-$D$61),TRUE),(1-(1-RAND())^(1/$G$57))^(1/$I$57),0)</f>
        <v>0</v>
      </c>
      <c r="T405" s="210">
        <f t="array" aca="1" ref="T405" ca="1">IF(RAND()&lt;=_xlfn.NORM.S.DIST((_xlfn.NORM.S.INV($D$54)-SQRT($D$61)*$C405)/SQRT(1-$D$61),TRUE),(1-(1-RAND())^(1/$G$57))^(1/$I$57),0)</f>
        <v>0</v>
      </c>
      <c r="U405" s="210">
        <f t="array" aca="1" ref="U405" ca="1">IF(RAND()&lt;=_xlfn.NORM.S.DIST((_xlfn.NORM.S.INV($D$54)-SQRT($D$61)*$C405)/SQRT(1-$D$61),TRUE),(1-(1-RAND())^(1/$G$57))^(1/$I$57),0)</f>
        <v>0</v>
      </c>
      <c r="V405" s="210">
        <f t="array" aca="1" ref="V405" ca="1">IF(RAND()&lt;=_xlfn.NORM.S.DIST((_xlfn.NORM.S.INV($D$54)-SQRT($D$61)*$C405)/SQRT(1-$D$61),TRUE),(1-(1-RAND())^(1/$G$57))^(1/$I$57),0)</f>
        <v>0</v>
      </c>
      <c r="W405" s="210">
        <f t="array" aca="1" ref="W405" ca="1">IF(RAND()&lt;=_xlfn.NORM.S.DIST((_xlfn.NORM.S.INV($D$54)-SQRT($D$61)*$C405)/SQRT(1-$D$61),TRUE),(1-(1-RAND())^(1/$G$57))^(1/$I$57),0)</f>
        <v>0</v>
      </c>
      <c r="X405" s="210">
        <f t="array" aca="1" ref="X405" ca="1">IF(RAND()&lt;=_xlfn.NORM.S.DIST((_xlfn.NORM.S.INV($D$54)-SQRT($D$61)*$C405)/SQRT(1-$D$61),TRUE),(1-(1-RAND())^(1/$G$57))^(1/$I$57),0)</f>
        <v>0</v>
      </c>
      <c r="Y405" s="210">
        <f t="array" aca="1" ref="Y405" ca="1">IF(RAND()&lt;=_xlfn.NORM.S.DIST((_xlfn.NORM.S.INV($D$54)-SQRT($D$61)*$C405)/SQRT(1-$D$61),TRUE),(1-(1-RAND())^(1/$G$57))^(1/$I$57),0)</f>
        <v>0</v>
      </c>
      <c r="Z405" s="210">
        <f t="array" aca="1" ref="Z405" ca="1">IF(RAND()&lt;=_xlfn.NORM.S.DIST((_xlfn.NORM.S.INV($D$54)-SQRT($D$61)*$C405)/SQRT(1-$D$61),TRUE),(1-(1-RAND())^(1/$G$57))^(1/$I$57),0)</f>
        <v>0</v>
      </c>
      <c r="AA405" s="210">
        <f t="array" aca="1" ref="AA405" ca="1">IF(RAND()&lt;=_xlfn.NORM.S.DIST((_xlfn.NORM.S.INV($D$54)-SQRT($D$61)*$C405)/SQRT(1-$D$61),TRUE),(1-(1-RAND())^(1/$G$57))^(1/$I$57),0)</f>
        <v>0</v>
      </c>
      <c r="AB405" s="210">
        <f t="array" aca="1" ref="AB405" ca="1">IF(RAND()&lt;=_xlfn.NORM.S.DIST((_xlfn.NORM.S.INV($D$54)-SQRT($D$61)*$C405)/SQRT(1-$D$61),TRUE),(1-(1-RAND())^(1/$G$57))^(1/$I$57),0)</f>
        <v>0</v>
      </c>
      <c r="AC405" s="210">
        <f t="array" aca="1" ref="AC405" ca="1">IF(RAND()&lt;=_xlfn.NORM.S.DIST((_xlfn.NORM.S.INV($D$54)-SQRT($D$61)*$C405)/SQRT(1-$D$61),TRUE),(1-(1-RAND())^(1/$G$57))^(1/$I$57),0)</f>
        <v>0</v>
      </c>
      <c r="AD405" s="210">
        <f t="array" aca="1" ref="AD405" ca="1">IF(RAND()&lt;=_xlfn.NORM.S.DIST((_xlfn.NORM.S.INV($D$54)-SQRT($D$61)*$C405)/SQRT(1-$D$61),TRUE),(1-(1-RAND())^(1/$G$57))^(1/$I$57),0)</f>
        <v>0</v>
      </c>
      <c r="AE405" s="210">
        <f t="array" aca="1" ref="AE405" ca="1">IF(RAND()&lt;=_xlfn.NORM.S.DIST((_xlfn.NORM.S.INV($D$54)-SQRT($D$61)*$C405)/SQRT(1-$D$61),TRUE),(1-(1-RAND())^(1/$G$57))^(1/$I$57),0)</f>
        <v>0</v>
      </c>
      <c r="AF405" s="210">
        <f t="array" aca="1" ref="AF405" ca="1">IF(RAND()&lt;=_xlfn.NORM.S.DIST((_xlfn.NORM.S.INV($D$54)-SQRT($D$61)*$C405)/SQRT(1-$D$61),TRUE),(1-(1-RAND())^(1/$G$57))^(1/$I$57),0)</f>
        <v>0</v>
      </c>
      <c r="AG405" s="210">
        <f t="array" aca="1" ref="AG405" ca="1">IF(RAND()&lt;=_xlfn.NORM.S.DIST((_xlfn.NORM.S.INV($D$54)-SQRT($D$61)*$C405)/SQRT(1-$D$61),TRUE),(1-(1-RAND())^(1/$G$57))^(1/$I$57),0)</f>
        <v>0</v>
      </c>
      <c r="AH405" s="210">
        <f t="array" aca="1" ref="AH405" ca="1">IF(RAND()&lt;=_xlfn.NORM.S.DIST((_xlfn.NORM.S.INV($D$54)-SQRT($D$61)*$C405)/SQRT(1-$D$61),TRUE),(1-(1-RAND())^(1/$G$57))^(1/$I$57),0)</f>
        <v>0</v>
      </c>
      <c r="AI405" s="210">
        <f t="array" aca="1" ref="AI405" ca="1">IF(RAND()&lt;=_xlfn.NORM.S.DIST((_xlfn.NORM.S.INV($D$54)-SQRT($D$61)*$C405)/SQRT(1-$D$61),TRUE),(1-(1-RAND())^(1/$G$57))^(1/$I$57),0)</f>
        <v>0</v>
      </c>
      <c r="AJ405" s="210">
        <f t="array" aca="1" ref="AJ405" ca="1">IF(RAND()&lt;=_xlfn.NORM.S.DIST((_xlfn.NORM.S.INV($D$54)-SQRT($D$61)*$C405)/SQRT(1-$D$61),TRUE),(1-(1-RAND())^(1/$G$57))^(1/$I$57),0)</f>
        <v>0</v>
      </c>
      <c r="AK405" s="210">
        <f t="array" aca="1" ref="AK405" ca="1">IF(RAND()&lt;=_xlfn.NORM.S.DIST((_xlfn.NORM.S.INV($D$54)-SQRT($D$61)*$C405)/SQRT(1-$D$61),TRUE),(1-(1-RAND())^(1/$G$57))^(1/$I$57),0)</f>
        <v>0</v>
      </c>
      <c r="AL405" s="210">
        <f t="array" aca="1" ref="AL405" ca="1">IF(RAND()&lt;=_xlfn.NORM.S.DIST((_xlfn.NORM.S.INV($D$54)-SQRT($D$61)*$C405)/SQRT(1-$D$61),TRUE),(1-(1-RAND())^(1/$G$57))^(1/$I$57),0)</f>
        <v>0</v>
      </c>
      <c r="AM405" s="210">
        <f t="array" aca="1" ref="AM405" ca="1">IF(RAND()&lt;=_xlfn.NORM.S.DIST((_xlfn.NORM.S.INV($D$54)-SQRT($D$61)*$C405)/SQRT(1-$D$61),TRUE),(1-(1-RAND())^(1/$G$57))^(1/$I$57),0)</f>
        <v>0</v>
      </c>
      <c r="AN405" s="210">
        <f t="array" aca="1" ref="AN405" ca="1">IF(RAND()&lt;=_xlfn.NORM.S.DIST((_xlfn.NORM.S.INV($D$54)-SQRT($D$61)*$C405)/SQRT(1-$D$61),TRUE),(1-(1-RAND())^(1/$G$57))^(1/$I$57),0)</f>
        <v>0</v>
      </c>
      <c r="AO405" s="210">
        <f t="array" aca="1" ref="AO405" ca="1">IF(RAND()&lt;=_xlfn.NORM.S.DIST((_xlfn.NORM.S.INV($D$54)-SQRT($D$61)*$C405)/SQRT(1-$D$61),TRUE),(1-(1-RAND())^(1/$G$57))^(1/$I$57),0)</f>
        <v>0</v>
      </c>
      <c r="AP405" s="210">
        <f t="array" aca="1" ref="AP405" ca="1">IF(RAND()&lt;=_xlfn.NORM.S.DIST((_xlfn.NORM.S.INV($D$54)-SQRT($D$61)*$C405)/SQRT(1-$D$61),TRUE),(1-(1-RAND())^(1/$G$57))^(1/$I$57),0)</f>
        <v>0</v>
      </c>
      <c r="AQ405" s="210">
        <f t="array" aca="1" ref="AQ405" ca="1">IF(RAND()&lt;=_xlfn.NORM.S.DIST((_xlfn.NORM.S.INV($D$54)-SQRT($D$61)*$C405)/SQRT(1-$D$61),TRUE),(1-(1-RAND())^(1/$G$57))^(1/$I$57),0)</f>
        <v>0</v>
      </c>
      <c r="AR405" s="210">
        <f t="array" aca="1" ref="AR405" ca="1">IF(RAND()&lt;=_xlfn.NORM.S.DIST((_xlfn.NORM.S.INV($D$54)-SQRT($D$61)*$C405)/SQRT(1-$D$61),TRUE),(1-(1-RAND())^(1/$G$57))^(1/$I$57),0)</f>
        <v>0</v>
      </c>
      <c r="AS405" s="210">
        <f t="array" aca="1" ref="AS405" ca="1">IF(RAND()&lt;=_xlfn.NORM.S.DIST((_xlfn.NORM.S.INV($D$54)-SQRT($D$61)*$C405)/SQRT(1-$D$61),TRUE),(1-(1-RAND())^(1/$G$57))^(1/$I$57),0)</f>
        <v>0</v>
      </c>
      <c r="AT405" s="210">
        <f t="array" aca="1" ref="AT405" ca="1">COUNTIF(P405:AS405,"&gt;"&amp;0)</f>
        <v>0</v>
      </c>
      <c r="AU405" s="210">
        <f t="shared" ca="1" si="89"/>
        <v>0</v>
      </c>
      <c r="AV405" s="210">
        <f t="array" aca="1" ref="AV405" ca="1">IF(RAND()&lt;=_xlfn.NORM.S.DIST((_xlfn.NORM.S.INV($E$54)-SQRT($E$61)*$C405)/SQRT(1-$E$61),TRUE),(1-(1-RAND())^(1/$G$57))^(1/$I$57),0)</f>
        <v>0</v>
      </c>
      <c r="AW405" s="210">
        <f t="array" aca="1" ref="AW405" ca="1">IF(RAND()&lt;=_xlfn.NORM.S.DIST((_xlfn.NORM.S.INV($E$54)-SQRT($E$61)*$C405)/SQRT(1-$E$61),TRUE),(1-(1-RAND())^(1/$G$57))^(1/$I$57),0)</f>
        <v>0</v>
      </c>
      <c r="AX405" s="210">
        <f t="array" aca="1" ref="AX405" ca="1">IF(RAND()&lt;=_xlfn.NORM.S.DIST((_xlfn.NORM.S.INV($E$54)-SQRT($E$61)*$C405)/SQRT(1-$E$61),TRUE),(1-(1-RAND())^(1/$G$57))^(1/$I$57),0)</f>
        <v>0</v>
      </c>
      <c r="AY405" s="210">
        <f t="array" aca="1" ref="AY405" ca="1">IF(RAND()&lt;=_xlfn.NORM.S.DIST((_xlfn.NORM.S.INV($E$54)-SQRT($E$61)*$C405)/SQRT(1-$E$61),TRUE),(1-(1-RAND())^(1/$G$57))^(1/$I$57),0)</f>
        <v>0</v>
      </c>
      <c r="AZ405" s="210">
        <f t="array" aca="1" ref="AZ405" ca="1">IF(RAND()&lt;=_xlfn.NORM.S.DIST((_xlfn.NORM.S.INV($E$54)-SQRT($E$61)*$C405)/SQRT(1-$E$61),TRUE),(1-(1-RAND())^(1/$G$57))^(1/$I$57),0)</f>
        <v>0</v>
      </c>
      <c r="BA405" s="210">
        <f t="array" aca="1" ref="BA405" ca="1">IF(RAND()&lt;=_xlfn.NORM.S.DIST((_xlfn.NORM.S.INV($E$54)-SQRT($E$61)*$C405)/SQRT(1-$E$61),TRUE),(1-(1-RAND())^(1/$G$57))^(1/$I$57),0)</f>
        <v>0</v>
      </c>
      <c r="BB405" s="210">
        <f t="array" aca="1" ref="BB405" ca="1">IF(RAND()&lt;=_xlfn.NORM.S.DIST((_xlfn.NORM.S.INV($E$54)-SQRT($E$61)*$C405)/SQRT(1-$E$61),TRUE),(1-(1-RAND())^(1/$G$57))^(1/$I$57),0)</f>
        <v>0</v>
      </c>
      <c r="BC405" s="210">
        <f t="array" aca="1" ref="BC405" ca="1">IF(RAND()&lt;=_xlfn.NORM.S.DIST((_xlfn.NORM.S.INV($E$54)-SQRT($E$61)*$C405)/SQRT(1-$E$61),TRUE),(1-(1-RAND())^(1/$G$57))^(1/$I$57),0)</f>
        <v>0</v>
      </c>
      <c r="BD405" s="210">
        <f t="array" aca="1" ref="BD405" ca="1">IF(RAND()&lt;=_xlfn.NORM.S.DIST((_xlfn.NORM.S.INV($E$54)-SQRT($E$61)*$C405)/SQRT(1-$E$61),TRUE),(1-(1-RAND())^(1/$G$57))^(1/$I$57),0)</f>
        <v>0</v>
      </c>
      <c r="BE405" s="210">
        <f t="array" aca="1" ref="BE405" ca="1">IF(RAND()&lt;=_xlfn.NORM.S.DIST((_xlfn.NORM.S.INV($E$54)-SQRT($E$61)*$C405)/SQRT(1-$E$61),TRUE),(1-(1-RAND())^(1/$G$57))^(1/$I$57),0)</f>
        <v>0</v>
      </c>
      <c r="BF405" s="210">
        <f t="array" aca="1" ref="BF405" ca="1">IF(RAND()&lt;=_xlfn.NORM.S.DIST((_xlfn.NORM.S.INV($E$54)-SQRT($E$61)*$C405)/SQRT(1-$E$61),TRUE),(1-(1-RAND())^(1/$G$57))^(1/$I$57),0)</f>
        <v>0</v>
      </c>
      <c r="BG405" s="210">
        <f t="array" aca="1" ref="BG405" ca="1">IF(RAND()&lt;=_xlfn.NORM.S.DIST((_xlfn.NORM.S.INV($E$54)-SQRT($E$61)*$C405)/SQRT(1-$E$61),TRUE),(1-(1-RAND())^(1/$G$57))^(1/$I$57),0)</f>
        <v>0</v>
      </c>
      <c r="BH405" s="210">
        <f t="array" aca="1" ref="BH405" ca="1">IF(RAND()&lt;=_xlfn.NORM.S.DIST((_xlfn.NORM.S.INV($E$54)-SQRT($E$61)*$C405)/SQRT(1-$E$61),TRUE),(1-(1-RAND())^(1/$G$57))^(1/$I$57),0)</f>
        <v>0</v>
      </c>
      <c r="BI405" s="210">
        <f t="array" aca="1" ref="BI405" ca="1">IF(RAND()&lt;=_xlfn.NORM.S.DIST((_xlfn.NORM.S.INV($E$54)-SQRT($E$61)*$C405)/SQRT(1-$E$61),TRUE),(1-(1-RAND())^(1/$G$57))^(1/$I$57),0)</f>
        <v>0</v>
      </c>
      <c r="BJ405" s="210">
        <f t="array" aca="1" ref="BJ405" ca="1">IF(RAND()&lt;=_xlfn.NORM.S.DIST((_xlfn.NORM.S.INV($E$54)-SQRT($E$61)*$C405)/SQRT(1-$E$61),TRUE),(1-(1-RAND())^(1/$G$57))^(1/$I$57),0)</f>
        <v>0</v>
      </c>
      <c r="BK405" s="210">
        <f t="array" aca="1" ref="BK405" ca="1">IF(RAND()&lt;=_xlfn.NORM.S.DIST((_xlfn.NORM.S.INV($E$54)-SQRT($E$61)*$C405)/SQRT(1-$E$61),TRUE),(1-(1-RAND())^(1/$G$57))^(1/$I$57),0)</f>
        <v>0</v>
      </c>
      <c r="BL405" s="210">
        <f t="array" aca="1" ref="BL405" ca="1">IF(RAND()&lt;=_xlfn.NORM.S.DIST((_xlfn.NORM.S.INV($E$54)-SQRT($E$61)*$C405)/SQRT(1-$E$61),TRUE),(1-(1-RAND())^(1/$G$57))^(1/$I$57),0)</f>
        <v>0</v>
      </c>
      <c r="BM405" s="210">
        <f t="array" aca="1" ref="BM405" ca="1">IF(RAND()&lt;=_xlfn.NORM.S.DIST((_xlfn.NORM.S.INV($E$54)-SQRT($E$61)*$C405)/SQRT(1-$E$61),TRUE),(1-(1-RAND())^(1/$G$57))^(1/$I$57),0)</f>
        <v>0</v>
      </c>
      <c r="BN405" s="210">
        <f t="array" aca="1" ref="BN405" ca="1">IF(RAND()&lt;=_xlfn.NORM.S.DIST((_xlfn.NORM.S.INV($E$54)-SQRT($E$61)*$C405)/SQRT(1-$E$61),TRUE),(1-(1-RAND())^(1/$G$57))^(1/$I$57),0)</f>
        <v>0</v>
      </c>
      <c r="BO405" s="210">
        <f t="array" aca="1" ref="BO405" ca="1">IF(RAND()&lt;=_xlfn.NORM.S.DIST((_xlfn.NORM.S.INV($E$54)-SQRT($E$61)*$C405)/SQRT(1-$E$61),TRUE),(1-(1-RAND())^(1/$G$57))^(1/$I$57),0)</f>
        <v>0</v>
      </c>
      <c r="BP405" s="210">
        <f t="array" aca="1" ref="BP405" ca="1">IF(RAND()&lt;=_xlfn.NORM.S.DIST((_xlfn.NORM.S.INV($E$54)-SQRT($E$61)*$C405)/SQRT(1-$E$61),TRUE),(1-(1-RAND())^(1/$G$57))^(1/$I$57),0)</f>
        <v>0</v>
      </c>
      <c r="BQ405" s="210">
        <f t="array" aca="1" ref="BQ405" ca="1">IF(RAND()&lt;=_xlfn.NORM.S.DIST((_xlfn.NORM.S.INV($E$54)-SQRT($E$61)*$C405)/SQRT(1-$E$61),TRUE),(1-(1-RAND())^(1/$G$57))^(1/$I$57),0)</f>
        <v>0</v>
      </c>
      <c r="BR405" s="210">
        <f t="array" aca="1" ref="BR405" ca="1">IF(RAND()&lt;=_xlfn.NORM.S.DIST((_xlfn.NORM.S.INV($E$54)-SQRT($E$61)*$C405)/SQRT(1-$E$61),TRUE),(1-(1-RAND())^(1/$G$57))^(1/$I$57),0)</f>
        <v>0</v>
      </c>
      <c r="BS405" s="210">
        <f t="array" aca="1" ref="BS405" ca="1">IF(RAND()&lt;=_xlfn.NORM.S.DIST((_xlfn.NORM.S.INV($E$54)-SQRT($E$61)*$C405)/SQRT(1-$E$61),TRUE),(1-(1-RAND())^(1/$G$57))^(1/$I$57),0)</f>
        <v>0</v>
      </c>
      <c r="BT405" s="210">
        <f t="array" aca="1" ref="BT405" ca="1">IF(RAND()&lt;=_xlfn.NORM.S.DIST((_xlfn.NORM.S.INV($E$54)-SQRT($E$61)*$C405)/SQRT(1-$E$61),TRUE),(1-(1-RAND())^(1/$G$57))^(1/$I$57),0)</f>
        <v>0</v>
      </c>
      <c r="BU405" s="210">
        <f t="array" aca="1" ref="BU405" ca="1">IF(RAND()&lt;=_xlfn.NORM.S.DIST((_xlfn.NORM.S.INV($E$54)-SQRT($E$61)*$C405)/SQRT(1-$E$61),TRUE),(1-(1-RAND())^(1/$G$57))^(1/$I$57),0)</f>
        <v>0</v>
      </c>
      <c r="BV405" s="210">
        <f t="array" aca="1" ref="BV405" ca="1">IF(RAND()&lt;=_xlfn.NORM.S.DIST((_xlfn.NORM.S.INV($E$54)-SQRT($E$61)*$C405)/SQRT(1-$E$61),TRUE),(1-(1-RAND())^(1/$G$57))^(1/$I$57),0)</f>
        <v>0</v>
      </c>
      <c r="BW405" s="210">
        <f t="array" aca="1" ref="BW405" ca="1">IF(RAND()&lt;=_xlfn.NORM.S.DIST((_xlfn.NORM.S.INV($E$54)-SQRT($E$61)*$C405)/SQRT(1-$E$61),TRUE),(1-(1-RAND())^(1/$G$57))^(1/$I$57),0)</f>
        <v>0</v>
      </c>
      <c r="BX405" s="210">
        <f t="array" aca="1" ref="BX405" ca="1">IF(RAND()&lt;=_xlfn.NORM.S.DIST((_xlfn.NORM.S.INV($E$54)-SQRT($E$61)*$C405)/SQRT(1-$E$61),TRUE),(1-(1-RAND())^(1/$G$57))^(1/$I$57),0)</f>
        <v>0</v>
      </c>
      <c r="BY405" s="210">
        <f t="array" aca="1" ref="BY405" ca="1">IF(RAND()&lt;=_xlfn.NORM.S.DIST((_xlfn.NORM.S.INV($E$54)-SQRT($E$61)*$C405)/SQRT(1-$E$61),TRUE),(1-(1-RAND())^(1/$G$57))^(1/$I$57),0)</f>
        <v>0</v>
      </c>
      <c r="BZ405" s="210">
        <f t="array" aca="1" ref="BZ405" ca="1">IF(RAND()&lt;=_xlfn.NORM.S.DIST((_xlfn.NORM.S.INV($E$54)-SQRT($E$61)*$C405)/SQRT(1-$E$61),TRUE),(1-(1-RAND())^(1/$G$57))^(1/$I$57),0)</f>
        <v>0</v>
      </c>
      <c r="CA405" s="210">
        <f t="array" aca="1" ref="CA405" ca="1">IF(RAND()&lt;=_xlfn.NORM.S.DIST((_xlfn.NORM.S.INV($E$54)-SQRT($E$61)*$C405)/SQRT(1-$E$61),TRUE),(1-(1-RAND())^(1/$G$57))^(1/$I$57),0)</f>
        <v>0</v>
      </c>
      <c r="CB405" s="210">
        <f t="array" aca="1" ref="CB405" ca="1">IF(RAND()&lt;=_xlfn.NORM.S.DIST((_xlfn.NORM.S.INV($E$54)-SQRT($E$61)*$C405)/SQRT(1-$E$61),TRUE),(1-(1-RAND())^(1/$G$57))^(1/$I$57),0)</f>
        <v>0</v>
      </c>
      <c r="CC405" s="210">
        <f t="array" aca="1" ref="CC405" ca="1">IF(RAND()&lt;=_xlfn.NORM.S.DIST((_xlfn.NORM.S.INV($E$54)-SQRT($E$61)*$C405)/SQRT(1-$E$61),TRUE),(1-(1-RAND())^(1/$G$57))^(1/$I$57),0)</f>
        <v>0</v>
      </c>
      <c r="CD405" s="210">
        <f t="array" aca="1" ref="CD405" ca="1">IF(RAND()&lt;=_xlfn.NORM.S.DIST((_xlfn.NORM.S.INV($E$54)-SQRT($E$61)*$C405)/SQRT(1-$E$61),TRUE),(1-(1-RAND())^(1/$G$57))^(1/$I$57),0)</f>
        <v>0</v>
      </c>
      <c r="CE405" s="210">
        <f t="array" aca="1" ref="CE405" ca="1">IF(RAND()&lt;=_xlfn.NORM.S.DIST((_xlfn.NORM.S.INV($E$54)-SQRT($E$61)*$C405)/SQRT(1-$E$61),TRUE),(1-(1-RAND())^(1/$G$57))^(1/$I$57),0)</f>
        <v>0</v>
      </c>
      <c r="CF405" s="210">
        <f t="array" aca="1" ref="CF405" ca="1">IF(RAND()&lt;=_xlfn.NORM.S.DIST((_xlfn.NORM.S.INV($E$54)-SQRT($E$61)*$C405)/SQRT(1-$E$61),TRUE),(1-(1-RAND())^(1/$G$57))^(1/$I$57),0)</f>
        <v>0</v>
      </c>
      <c r="CG405" s="210">
        <f t="array" aca="1" ref="CG405" ca="1">IF(RAND()&lt;=_xlfn.NORM.S.DIST((_xlfn.NORM.S.INV($E$54)-SQRT($E$61)*$C405)/SQRT(1-$E$61),TRUE),(1-(1-RAND())^(1/$G$57))^(1/$I$57),0)</f>
        <v>0</v>
      </c>
      <c r="CH405" s="210">
        <f t="array" aca="1" ref="CH405" ca="1">IF(RAND()&lt;=_xlfn.NORM.S.DIST((_xlfn.NORM.S.INV($E$54)-SQRT($E$61)*$C405)/SQRT(1-$E$61),TRUE),(1-(1-RAND())^(1/$G$57))^(1/$I$57),0)</f>
        <v>0</v>
      </c>
      <c r="CI405" s="210">
        <f t="array" aca="1" ref="CI405" ca="1">IF(RAND()&lt;=_xlfn.NORM.S.DIST((_xlfn.NORM.S.INV($E$54)-SQRT($E$61)*$C405)/SQRT(1-$E$61),TRUE),(1-(1-RAND())^(1/$G$57))^(1/$I$57),0)</f>
        <v>0</v>
      </c>
      <c r="CJ405" s="210">
        <f t="array" aca="1" ref="CJ405" ca="1">COUNTIF(AV405:CI405,"&gt;"&amp;0)</f>
        <v>0</v>
      </c>
      <c r="CK405" s="210">
        <f t="shared" ca="1" si="90"/>
        <v>0</v>
      </c>
      <c r="CL405" s="210">
        <f t="array" aca="1" ref="CL405" ca="1">IF(RAND()&lt;=_xlfn.NORM.S.DIST((_xlfn.NORM.S.INV($F$54)-SQRT($F$61)*$C405)/SQRT(1-$F$61),TRUE),(1-(1-RAND())^(1/$G$57))^(1/$I$57),0)</f>
        <v>0</v>
      </c>
      <c r="CM405" s="210">
        <f t="array" aca="1" ref="CM405" ca="1">IF(RAND()&lt;=_xlfn.NORM.S.DIST((_xlfn.NORM.S.INV($F$54)-SQRT($F$61)*$C405)/SQRT(1-$F$61),TRUE),(1-(1-RAND())^(1/$G$57))^(1/$I$57),0)</f>
        <v>0</v>
      </c>
      <c r="CN405" s="210">
        <f t="array" aca="1" ref="CN405" ca="1">IF(RAND()&lt;=_xlfn.NORM.S.DIST((_xlfn.NORM.S.INV($F$54)-SQRT($F$61)*$C405)/SQRT(1-$F$61),TRUE),(1-(1-RAND())^(1/$G$57))^(1/$I$57),0)</f>
        <v>0</v>
      </c>
      <c r="CO405" s="210">
        <f t="array" aca="1" ref="CO405" ca="1">IF(RAND()&lt;=_xlfn.NORM.S.DIST((_xlfn.NORM.S.INV($F$54)-SQRT($F$61)*$C405)/SQRT(1-$F$61),TRUE),(1-(1-RAND())^(1/$G$57))^(1/$I$57),0)</f>
        <v>0</v>
      </c>
      <c r="CP405" s="210">
        <f t="array" aca="1" ref="CP405" ca="1">IF(RAND()&lt;=_xlfn.NORM.S.DIST((_xlfn.NORM.S.INV($F$54)-SQRT($F$61)*$C405)/SQRT(1-$F$61),TRUE),(1-(1-RAND())^(1/$G$57))^(1/$I$57),0)</f>
        <v>0</v>
      </c>
      <c r="CQ405" s="210">
        <f t="array" aca="1" ref="CQ405" ca="1">IF(RAND()&lt;=_xlfn.NORM.S.DIST((_xlfn.NORM.S.INV($F$54)-SQRT($F$61)*$C405)/SQRT(1-$F$61),TRUE),(1-(1-RAND())^(1/$G$57))^(1/$I$57),0)</f>
        <v>0</v>
      </c>
      <c r="CR405" s="210">
        <f t="array" aca="1" ref="CR405" ca="1">IF(RAND()&lt;=_xlfn.NORM.S.DIST((_xlfn.NORM.S.INV($F$54)-SQRT($F$61)*$C405)/SQRT(1-$F$61),TRUE),(1-(1-RAND())^(1/$G$57))^(1/$I$57),0)</f>
        <v>0</v>
      </c>
      <c r="CS405" s="210">
        <f t="array" aca="1" ref="CS405" ca="1">IF(RAND()&lt;=_xlfn.NORM.S.DIST((_xlfn.NORM.S.INV($F$54)-SQRT($F$61)*$C405)/SQRT(1-$F$61),TRUE),(1-(1-RAND())^(1/$G$57))^(1/$I$57),0)</f>
        <v>0</v>
      </c>
      <c r="CT405" s="210">
        <f t="array" aca="1" ref="CT405" ca="1">IF(RAND()&lt;=_xlfn.NORM.S.DIST((_xlfn.NORM.S.INV($F$54)-SQRT($F$61)*$C405)/SQRT(1-$F$61),TRUE),(1-(1-RAND())^(1/$G$57))^(1/$I$57),0)</f>
        <v>0</v>
      </c>
      <c r="CU405" s="210">
        <f t="array" aca="1" ref="CU405" ca="1">IF(RAND()&lt;=_xlfn.NORM.S.DIST((_xlfn.NORM.S.INV($F$54)-SQRT($F$61)*$C405)/SQRT(1-$F$61),TRUE),(1-(1-RAND())^(1/$G$57))^(1/$I$57),0)</f>
        <v>0</v>
      </c>
      <c r="CV405" s="210">
        <f t="array" aca="1" ref="CV405" ca="1">IF(RAND()&lt;=_xlfn.NORM.S.DIST((_xlfn.NORM.S.INV($F$54)-SQRT($F$61)*$C405)/SQRT(1-$F$61),TRUE),(1-(1-RAND())^(1/$G$57))^(1/$I$57),0)</f>
        <v>0</v>
      </c>
      <c r="CW405" s="210">
        <f t="array" aca="1" ref="CW405" ca="1">IF(RAND()&lt;=_xlfn.NORM.S.DIST((_xlfn.NORM.S.INV($F$54)-SQRT($F$61)*$C405)/SQRT(1-$F$61),TRUE),(1-(1-RAND())^(1/$G$57))^(1/$I$57),0)</f>
        <v>0</v>
      </c>
      <c r="CX405" s="210">
        <f t="array" aca="1" ref="CX405" ca="1">IF(RAND()&lt;=_xlfn.NORM.S.DIST((_xlfn.NORM.S.INV($F$54)-SQRT($F$61)*$C405)/SQRT(1-$F$61),TRUE),(1-(1-RAND())^(1/$G$57))^(1/$I$57),0)</f>
        <v>0</v>
      </c>
      <c r="CY405" s="210">
        <f t="array" aca="1" ref="CY405" ca="1">IF(RAND()&lt;=_xlfn.NORM.S.DIST((_xlfn.NORM.S.INV($F$54)-SQRT($F$61)*$C405)/SQRT(1-$F$61),TRUE),(1-(1-RAND())^(1/$G$57))^(1/$I$57),0)</f>
        <v>0</v>
      </c>
      <c r="CZ405" s="210">
        <f t="array" aca="1" ref="CZ405" ca="1">IF(RAND()&lt;=_xlfn.NORM.S.DIST((_xlfn.NORM.S.INV($F$54)-SQRT($F$61)*$C405)/SQRT(1-$F$61),TRUE),(1-(1-RAND())^(1/$G$57))^(1/$I$57),0)</f>
        <v>0</v>
      </c>
      <c r="DA405" s="210">
        <f t="array" aca="1" ref="DA405" ca="1">IF(RAND()&lt;=_xlfn.NORM.S.DIST((_xlfn.NORM.S.INV($F$54)-SQRT($F$61)*$C405)/SQRT(1-$F$61),TRUE),(1-(1-RAND())^(1/$G$57))^(1/$I$57),0)</f>
        <v>0</v>
      </c>
      <c r="DB405" s="210">
        <f t="array" aca="1" ref="DB405" ca="1">IF(RAND()&lt;=_xlfn.NORM.S.DIST((_xlfn.NORM.S.INV($F$54)-SQRT($F$61)*$C405)/SQRT(1-$F$61),TRUE),(1-(1-RAND())^(1/$G$57))^(1/$I$57),0)</f>
        <v>0</v>
      </c>
      <c r="DC405" s="210">
        <f t="array" aca="1" ref="DC405" ca="1">IF(RAND()&lt;=_xlfn.NORM.S.DIST((_xlfn.NORM.S.INV($F$54)-SQRT($F$61)*$C405)/SQRT(1-$F$61),TRUE),(1-(1-RAND())^(1/$G$57))^(1/$I$57),0)</f>
        <v>0</v>
      </c>
      <c r="DD405" s="210">
        <f t="array" aca="1" ref="DD405" ca="1">IF(RAND()&lt;=_xlfn.NORM.S.DIST((_xlfn.NORM.S.INV($F$54)-SQRT($F$61)*$C405)/SQRT(1-$F$61),TRUE),(1-(1-RAND())^(1/$G$57))^(1/$I$57),0)</f>
        <v>0</v>
      </c>
      <c r="DE405" s="210">
        <f t="array" aca="1" ref="DE405" ca="1">IF(RAND()&lt;=_xlfn.NORM.S.DIST((_xlfn.NORM.S.INV($F$54)-SQRT($F$61)*$C405)/SQRT(1-$F$61),TRUE),(1-(1-RAND())^(1/$G$57))^(1/$I$57),0)</f>
        <v>0</v>
      </c>
      <c r="DF405" s="210">
        <f t="array" aca="1" ref="DF405" ca="1">IF(RAND()&lt;=_xlfn.NORM.S.DIST((_xlfn.NORM.S.INV($F$54)-SQRT($F$61)*$C405)/SQRT(1-$F$61),TRUE),(1-(1-RAND())^(1/$G$57))^(1/$I$57),0)</f>
        <v>0</v>
      </c>
      <c r="DG405" s="210">
        <f t="array" aca="1" ref="DG405" ca="1">IF(RAND()&lt;=_xlfn.NORM.S.DIST((_xlfn.NORM.S.INV($F$54)-SQRT($F$61)*$C405)/SQRT(1-$F$61),TRUE),(1-(1-RAND())^(1/$G$57))^(1/$I$57),0)</f>
        <v>0</v>
      </c>
      <c r="DH405" s="210">
        <f t="array" aca="1" ref="DH405" ca="1">IF(RAND()&lt;=_xlfn.NORM.S.DIST((_xlfn.NORM.S.INV($F$54)-SQRT($F$61)*$C405)/SQRT(1-$F$61),TRUE),(1-(1-RAND())^(1/$G$57))^(1/$I$57),0)</f>
        <v>0</v>
      </c>
      <c r="DI405" s="210">
        <f t="array" aca="1" ref="DI405" ca="1">IF(RAND()&lt;=_xlfn.NORM.S.DIST((_xlfn.NORM.S.INV($F$54)-SQRT($F$61)*$C405)/SQRT(1-$F$61),TRUE),(1-(1-RAND())^(1/$G$57))^(1/$I$57),0)</f>
        <v>0</v>
      </c>
      <c r="DJ405" s="210">
        <f t="array" aca="1" ref="DJ405" ca="1">IF(RAND()&lt;=_xlfn.NORM.S.DIST((_xlfn.NORM.S.INV($F$54)-SQRT($F$61)*$C405)/SQRT(1-$F$61),TRUE),(1-(1-RAND())^(1/$G$57))^(1/$I$57),0)</f>
        <v>0</v>
      </c>
      <c r="DK405" s="210">
        <f t="array" aca="1" ref="DK405" ca="1">IF(RAND()&lt;=_xlfn.NORM.S.DIST((_xlfn.NORM.S.INV($F$54)-SQRT($F$61)*$C405)/SQRT(1-$F$61),TRUE),(1-(1-RAND())^(1/$G$57))^(1/$I$57),0)</f>
        <v>0</v>
      </c>
      <c r="DL405" s="210">
        <f t="array" aca="1" ref="DL405" ca="1">IF(RAND()&lt;=_xlfn.NORM.S.DIST((_xlfn.NORM.S.INV($F$54)-SQRT($F$61)*$C405)/SQRT(1-$F$61),TRUE),(1-(1-RAND())^(1/$G$57))^(1/$I$57),0)</f>
        <v>0</v>
      </c>
      <c r="DM405" s="210">
        <f t="array" aca="1" ref="DM405" ca="1">IF(RAND()&lt;=_xlfn.NORM.S.DIST((_xlfn.NORM.S.INV($F$54)-SQRT($F$61)*$C405)/SQRT(1-$F$61),TRUE),(1-(1-RAND())^(1/$G$57))^(1/$I$57),0)</f>
        <v>0</v>
      </c>
      <c r="DN405" s="210">
        <f t="array" aca="1" ref="DN405" ca="1">IF(RAND()&lt;=_xlfn.NORM.S.DIST((_xlfn.NORM.S.INV($F$54)-SQRT($F$61)*$C405)/SQRT(1-$F$61),TRUE),(1-(1-RAND())^(1/$G$57))^(1/$I$57),0)</f>
        <v>0</v>
      </c>
      <c r="DO405" s="210">
        <f t="array" aca="1" ref="DO405" ca="1">IF(RAND()&lt;=_xlfn.NORM.S.DIST((_xlfn.NORM.S.INV($F$54)-SQRT($F$61)*$C405)/SQRT(1-$F$61),TRUE),(1-(1-RAND())^(1/$G$57))^(1/$I$57),0)</f>
        <v>0</v>
      </c>
      <c r="DP405" s="210">
        <f t="array" aca="1" ref="DP405" ca="1">IF(RAND()&lt;=_xlfn.NORM.S.DIST((_xlfn.NORM.S.INV($F$54)-SQRT($F$61)*$C405)/SQRT(1-$F$61),TRUE),(1-(1-RAND())^(1/$G$57))^(1/$I$57),0)</f>
        <v>0</v>
      </c>
      <c r="DQ405" s="210">
        <f t="array" aca="1" ref="DQ405" ca="1">IF(RAND()&lt;=_xlfn.NORM.S.DIST((_xlfn.NORM.S.INV($F$54)-SQRT($F$61)*$C405)/SQRT(1-$F$61),TRUE),(1-(1-RAND())^(1/$G$57))^(1/$I$57),0)</f>
        <v>0</v>
      </c>
      <c r="DR405" s="210">
        <f t="array" aca="1" ref="DR405" ca="1">IF(RAND()&lt;=_xlfn.NORM.S.DIST((_xlfn.NORM.S.INV($F$54)-SQRT($F$61)*$C405)/SQRT(1-$F$61),TRUE),(1-(1-RAND())^(1/$G$57))^(1/$I$57),0)</f>
        <v>0</v>
      </c>
      <c r="DS405" s="210">
        <f t="array" aca="1" ref="DS405" ca="1">IF(RAND()&lt;=_xlfn.NORM.S.DIST((_xlfn.NORM.S.INV($F$54)-SQRT($F$61)*$C405)/SQRT(1-$F$61),TRUE),(1-(1-RAND())^(1/$G$57))^(1/$I$57),0)</f>
        <v>0</v>
      </c>
      <c r="DT405" s="210">
        <f t="array" aca="1" ref="DT405" ca="1">IF(RAND()&lt;=_xlfn.NORM.S.DIST((_xlfn.NORM.S.INV($F$54)-SQRT($F$61)*$C405)/SQRT(1-$F$61),TRUE),(1-(1-RAND())^(1/$G$57))^(1/$I$57),0)</f>
        <v>0</v>
      </c>
      <c r="DU405" s="210">
        <f t="array" aca="1" ref="DU405" ca="1">IF(RAND()&lt;=_xlfn.NORM.S.DIST((_xlfn.NORM.S.INV($F$54)-SQRT($F$61)*$C405)/SQRT(1-$F$61),TRUE),(1-(1-RAND())^(1/$G$57))^(1/$I$57),0)</f>
        <v>0</v>
      </c>
      <c r="DV405" s="210">
        <f t="array" aca="1" ref="DV405" ca="1">IF(RAND()&lt;=_xlfn.NORM.S.DIST((_xlfn.NORM.S.INV($F$54)-SQRT($F$61)*$C405)/SQRT(1-$F$61),TRUE),(1-(1-RAND())^(1/$G$57))^(1/$I$57),0)</f>
        <v>0</v>
      </c>
      <c r="DW405" s="210">
        <f t="array" aca="1" ref="DW405" ca="1">IF(RAND()&lt;=_xlfn.NORM.S.DIST((_xlfn.NORM.S.INV($F$54)-SQRT($F$61)*$C405)/SQRT(1-$F$61),TRUE),(1-(1-RAND())^(1/$G$57))^(1/$I$57),0)</f>
        <v>0</v>
      </c>
      <c r="DX405" s="210">
        <f t="array" aca="1" ref="DX405" ca="1">IF(RAND()&lt;=_xlfn.NORM.S.DIST((_xlfn.NORM.S.INV($F$54)-SQRT($F$61)*$C405)/SQRT(1-$F$61),TRUE),(1-(1-RAND())^(1/$G$57))^(1/$I$57),0)</f>
        <v>0</v>
      </c>
      <c r="DY405" s="210">
        <f t="array" aca="1" ref="DY405" ca="1">IF(RAND()&lt;=_xlfn.NORM.S.DIST((_xlfn.NORM.S.INV($F$54)-SQRT($F$61)*$C405)/SQRT(1-$F$61),TRUE),(1-(1-RAND())^(1/$G$57))^(1/$I$57),0)</f>
        <v>0</v>
      </c>
      <c r="DZ405" s="210">
        <f t="array" aca="1" ref="DZ405" ca="1">IF(RAND()&lt;=_xlfn.NORM.S.DIST((_xlfn.NORM.S.INV($F$54)-SQRT($F$61)*$C405)/SQRT(1-$F$61),TRUE),(1-(1-RAND())^(1/$G$57))^(1/$I$57),0)</f>
        <v>0</v>
      </c>
      <c r="EA405" s="210">
        <f t="array" aca="1" ref="EA405" ca="1">IF(RAND()&lt;=_xlfn.NORM.S.DIST((_xlfn.NORM.S.INV($F$54)-SQRT($F$61)*$C405)/SQRT(1-$F$61),TRUE),(1-(1-RAND())^(1/$G$57))^(1/$I$57),0)</f>
        <v>0</v>
      </c>
      <c r="EB405" s="210">
        <f t="array" aca="1" ref="EB405" ca="1">IF(RAND()&lt;=_xlfn.NORM.S.DIST((_xlfn.NORM.S.INV($F$54)-SQRT($F$61)*$C405)/SQRT(1-$F$61),TRUE),(1-(1-RAND())^(1/$G$57))^(1/$I$57),0)</f>
        <v>0</v>
      </c>
      <c r="EC405" s="210">
        <f t="array" aca="1" ref="EC405" ca="1">IF(RAND()&lt;=_xlfn.NORM.S.DIST((_xlfn.NORM.S.INV($F$54)-SQRT($F$61)*$C405)/SQRT(1-$F$61),TRUE),(1-(1-RAND())^(1/$G$57))^(1/$I$57),0)</f>
        <v>0</v>
      </c>
      <c r="ED405" s="210">
        <f t="array" aca="1" ref="ED405" ca="1">IF(RAND()&lt;=_xlfn.NORM.S.DIST((_xlfn.NORM.S.INV($F$54)-SQRT($F$61)*$C405)/SQRT(1-$F$61),TRUE),(1-(1-RAND())^(1/$G$57))^(1/$I$57),0)</f>
        <v>0</v>
      </c>
      <c r="EE405" s="210">
        <f t="array" aca="1" ref="EE405" ca="1">IF(RAND()&lt;=_xlfn.NORM.S.DIST((_xlfn.NORM.S.INV($F$54)-SQRT($F$61)*$C405)/SQRT(1-$F$61),TRUE),(1-(1-RAND())^(1/$G$57))^(1/$I$57),0)</f>
        <v>0</v>
      </c>
      <c r="EF405" s="210">
        <f t="array" aca="1" ref="EF405" ca="1">IF(RAND()&lt;=_xlfn.NORM.S.DIST((_xlfn.NORM.S.INV($F$54)-SQRT($F$61)*$C405)/SQRT(1-$F$61),TRUE),(1-(1-RAND())^(1/$G$57))^(1/$I$57),0)</f>
        <v>0</v>
      </c>
      <c r="EG405" s="210">
        <f t="array" aca="1" ref="EG405" ca="1">IF(RAND()&lt;=_xlfn.NORM.S.DIST((_xlfn.NORM.S.INV($F$54)-SQRT($F$61)*$C405)/SQRT(1-$F$61),TRUE),(1-(1-RAND())^(1/$G$57))^(1/$I$57),0)</f>
        <v>0</v>
      </c>
      <c r="EH405" s="210">
        <f t="array" aca="1" ref="EH405" ca="1">IF(RAND()&lt;=_xlfn.NORM.S.DIST((_xlfn.NORM.S.INV($F$54)-SQRT($F$61)*$C405)/SQRT(1-$F$61),TRUE),(1-(1-RAND())^(1/$G$57))^(1/$I$57),0)</f>
        <v>0</v>
      </c>
      <c r="EI405" s="210">
        <f t="array" aca="1" ref="EI405" ca="1">IF(RAND()&lt;=_xlfn.NORM.S.DIST((_xlfn.NORM.S.INV($F$54)-SQRT($F$61)*$C405)/SQRT(1-$F$61),TRUE),(1-(1-RAND())^(1/$G$57))^(1/$I$57),0)</f>
        <v>0</v>
      </c>
      <c r="EJ405" s="210">
        <f t="array" aca="1" ref="EJ405" ca="1">IF(RAND()&lt;=_xlfn.NORM.S.DIST((_xlfn.NORM.S.INV($F$54)-SQRT($F$61)*$C405)/SQRT(1-$F$61),TRUE),(1-(1-RAND())^(1/$G$57))^(1/$I$57),0)</f>
        <v>0</v>
      </c>
      <c r="EK405" s="210">
        <f t="array" aca="1" ref="EK405" ca="1">IF(RAND()&lt;=_xlfn.NORM.S.DIST((_xlfn.NORM.S.INV($F$54)-SQRT($F$61)*$C405)/SQRT(1-$F$61),TRUE),(1-(1-RAND())^(1/$G$57))^(1/$I$57),0)</f>
        <v>0</v>
      </c>
      <c r="EL405" s="210">
        <f t="array" aca="1" ref="EL405" ca="1">IF(RAND()&lt;=_xlfn.NORM.S.DIST((_xlfn.NORM.S.INV($F$54)-SQRT($F$61)*$C405)/SQRT(1-$F$61),TRUE),(1-(1-RAND())^(1/$G$57))^(1/$I$57),0)</f>
        <v>0</v>
      </c>
      <c r="EM405" s="210">
        <f t="array" aca="1" ref="EM405" ca="1">IF(RAND()&lt;=_xlfn.NORM.S.DIST((_xlfn.NORM.S.INV($F$54)-SQRT($F$61)*$C405)/SQRT(1-$F$61),TRUE),(1-(1-RAND())^(1/$G$57))^(1/$I$57),0)</f>
        <v>0</v>
      </c>
      <c r="EN405" s="210">
        <f t="array" aca="1" ref="EN405" ca="1">IF(RAND()&lt;=_xlfn.NORM.S.DIST((_xlfn.NORM.S.INV($F$54)-SQRT($F$61)*$C405)/SQRT(1-$F$61),TRUE),(1-(1-RAND())^(1/$G$57))^(1/$I$57),0)</f>
        <v>0</v>
      </c>
      <c r="EO405" s="210">
        <f t="array" aca="1" ref="EO405" ca="1">IF(RAND()&lt;=_xlfn.NORM.S.DIST((_xlfn.NORM.S.INV($F$54)-SQRT($F$61)*$C405)/SQRT(1-$F$61),TRUE),(1-(1-RAND())^(1/$G$57))^(1/$I$57),0)</f>
        <v>0</v>
      </c>
      <c r="EP405" s="210">
        <f t="array" aca="1" ref="EP405" ca="1">IF(RAND()&lt;=_xlfn.NORM.S.DIST((_xlfn.NORM.S.INV($F$54)-SQRT($F$61)*$C405)/SQRT(1-$F$61),TRUE),(1-(1-RAND())^(1/$G$57))^(1/$I$57),0)</f>
        <v>0</v>
      </c>
      <c r="EQ405" s="210">
        <f t="array" aca="1" ref="EQ405" ca="1">IF(RAND()&lt;=_xlfn.NORM.S.DIST((_xlfn.NORM.S.INV($F$54)-SQRT($F$61)*$C405)/SQRT(1-$F$61),TRUE),(1-(1-RAND())^(1/$G$57))^(1/$I$57),0)</f>
        <v>0</v>
      </c>
      <c r="ER405" s="210">
        <f t="array" aca="1" ref="ER405" ca="1">IF(RAND()&lt;=_xlfn.NORM.S.DIST((_xlfn.NORM.S.INV($F$54)-SQRT($F$61)*$C405)/SQRT(1-$F$61),TRUE),(1-(1-RAND())^(1/$G$57))^(1/$I$57),0)</f>
        <v>0</v>
      </c>
      <c r="ES405" s="210">
        <f t="array" aca="1" ref="ES405" ca="1">IF(RAND()&lt;=_xlfn.NORM.S.DIST((_xlfn.NORM.S.INV($F$54)-SQRT($F$61)*$C405)/SQRT(1-$F$61),TRUE),(1-(1-RAND())^(1/$G$57))^(1/$I$57),0)</f>
        <v>0</v>
      </c>
      <c r="ET405" s="210">
        <f t="array" aca="1" ref="ET405" ca="1">IF(RAND()&lt;=_xlfn.NORM.S.DIST((_xlfn.NORM.S.INV($F$54)-SQRT($F$61)*$C405)/SQRT(1-$F$61),TRUE),(1-(1-RAND())^(1/$G$57))^(1/$I$57),0)</f>
        <v>0</v>
      </c>
      <c r="EU405" s="210">
        <f t="array" aca="1" ref="EU405" ca="1">IF(RAND()&lt;=_xlfn.NORM.S.DIST((_xlfn.NORM.S.INV($F$54)-SQRT($F$61)*$C405)/SQRT(1-$F$61),TRUE),(1-(1-RAND())^(1/$G$57))^(1/$I$57),0)</f>
        <v>0</v>
      </c>
      <c r="EV405" s="210">
        <f t="array" aca="1" ref="EV405" ca="1">IF(RAND()&lt;=_xlfn.NORM.S.DIST((_xlfn.NORM.S.INV($F$54)-SQRT($F$61)*$C405)/SQRT(1-$F$61),TRUE),(1-(1-RAND())^(1/$G$57))^(1/$I$57),0)</f>
        <v>0</v>
      </c>
      <c r="EW405" s="210">
        <f t="array" aca="1" ref="EW405" ca="1">IF(RAND()&lt;=_xlfn.NORM.S.DIST((_xlfn.NORM.S.INV($F$54)-SQRT($F$61)*$C405)/SQRT(1-$F$61),TRUE),(1-(1-RAND())^(1/$G$57))^(1/$I$57),0)</f>
        <v>0.99638718841169693</v>
      </c>
      <c r="EX405" s="210">
        <f t="array" aca="1" ref="EX405" ca="1">IF(RAND()&lt;=_xlfn.NORM.S.DIST((_xlfn.NORM.S.INV($F$54)-SQRT($F$61)*$C405)/SQRT(1-$F$61),TRUE),(1-(1-RAND())^(1/$G$57))^(1/$I$57),0)</f>
        <v>0</v>
      </c>
      <c r="EY405" s="210">
        <f t="array" aca="1" ref="EY405" ca="1">IF(RAND()&lt;=_xlfn.NORM.S.DIST((_xlfn.NORM.S.INV($F$54)-SQRT($F$61)*$C405)/SQRT(1-$F$61),TRUE),(1-(1-RAND())^(1/$G$57))^(1/$I$57),0)</f>
        <v>0</v>
      </c>
      <c r="EZ405" s="210">
        <f t="array" aca="1" ref="EZ405" ca="1">IF(RAND()&lt;=_xlfn.NORM.S.DIST((_xlfn.NORM.S.INV($F$54)-SQRT($F$61)*$C405)/SQRT(1-$F$61),TRUE),(1-(1-RAND())^(1/$G$57))^(1/$I$57),0)</f>
        <v>0</v>
      </c>
      <c r="FA405" s="210">
        <f t="array" aca="1" ref="FA405" ca="1">IF(RAND()&lt;=_xlfn.NORM.S.DIST((_xlfn.NORM.S.INV($F$54)-SQRT($F$61)*$C405)/SQRT(1-$F$61),TRUE),(1-(1-RAND())^(1/$G$57))^(1/$I$57),0)</f>
        <v>0</v>
      </c>
      <c r="FB405" s="210">
        <f t="array" aca="1" ref="FB405" ca="1">IF(RAND()&lt;=_xlfn.NORM.S.DIST((_xlfn.NORM.S.INV($F$54)-SQRT($F$61)*$C405)/SQRT(1-$F$61),TRUE),(1-(1-RAND())^(1/$G$57))^(1/$I$57),0)</f>
        <v>0</v>
      </c>
      <c r="FC405" s="210">
        <f t="array" aca="1" ref="FC405" ca="1">IF(RAND()&lt;=_xlfn.NORM.S.DIST((_xlfn.NORM.S.INV($F$54)-SQRT($F$61)*$C405)/SQRT(1-$F$61),TRUE),(1-(1-RAND())^(1/$G$57))^(1/$I$57),0)</f>
        <v>0</v>
      </c>
      <c r="FD405" s="210">
        <f t="array" aca="1" ref="FD405" ca="1">IF(RAND()&lt;=_xlfn.NORM.S.DIST((_xlfn.NORM.S.INV($F$54)-SQRT($F$61)*$C405)/SQRT(1-$F$61),TRUE),(1-(1-RAND())^(1/$G$57))^(1/$I$57),0)</f>
        <v>0</v>
      </c>
      <c r="FE405" s="210">
        <f t="array" aca="1" ref="FE405" ca="1">IF(RAND()&lt;=_xlfn.NORM.S.DIST((_xlfn.NORM.S.INV($F$54)-SQRT($F$61)*$C405)/SQRT(1-$F$61),TRUE),(1-(1-RAND())^(1/$G$57))^(1/$I$57),0)</f>
        <v>0</v>
      </c>
      <c r="FF405" s="210">
        <f t="array" aca="1" ref="FF405" ca="1">IF(RAND()&lt;=_xlfn.NORM.S.DIST((_xlfn.NORM.S.INV($F$54)-SQRT($F$61)*$C405)/SQRT(1-$F$61),TRUE),(1-(1-RAND())^(1/$G$57))^(1/$I$57),0)</f>
        <v>0</v>
      </c>
      <c r="FG405" s="210">
        <f t="array" aca="1" ref="FG405" ca="1">IF(RAND()&lt;=_xlfn.NORM.S.DIST((_xlfn.NORM.S.INV($F$54)-SQRT($F$61)*$C405)/SQRT(1-$F$61),TRUE),(1-(1-RAND())^(1/$G$57))^(1/$I$57),0)</f>
        <v>0</v>
      </c>
      <c r="FH405" s="210">
        <f t="array" aca="1" ref="FH405" ca="1">IF(RAND()&lt;=_xlfn.NORM.S.DIST((_xlfn.NORM.S.INV($F$54)-SQRT($F$61)*$C405)/SQRT(1-$F$61),TRUE),(1-(1-RAND())^(1/$G$57))^(1/$I$57),0)</f>
        <v>0</v>
      </c>
      <c r="FI405" s="210">
        <f t="array" aca="1" ref="FI405" ca="1">IF(RAND()&lt;=_xlfn.NORM.S.DIST((_xlfn.NORM.S.INV($F$54)-SQRT($F$61)*$C405)/SQRT(1-$F$61),TRUE),(1-(1-RAND())^(1/$G$57))^(1/$I$57),0)</f>
        <v>0</v>
      </c>
      <c r="FJ405" s="210">
        <f t="array" aca="1" ref="FJ405" ca="1">IF(RAND()&lt;=_xlfn.NORM.S.DIST((_xlfn.NORM.S.INV($F$54)-SQRT($F$61)*$C405)/SQRT(1-$F$61),TRUE),(1-(1-RAND())^(1/$G$57))^(1/$I$57),0)</f>
        <v>0</v>
      </c>
      <c r="FK405" s="210">
        <f t="array" aca="1" ref="FK405" ca="1">IF(RAND()&lt;=_xlfn.NORM.S.DIST((_xlfn.NORM.S.INV($F$54)-SQRT($F$61)*$C405)/SQRT(1-$F$61),TRUE),(1-(1-RAND())^(1/$G$57))^(1/$I$57),0)</f>
        <v>0</v>
      </c>
      <c r="FL405" s="210">
        <f t="array" aca="1" ref="FL405" ca="1">IF(RAND()&lt;=_xlfn.NORM.S.DIST((_xlfn.NORM.S.INV($F$54)-SQRT($F$61)*$C405)/SQRT(1-$F$61),TRUE),(1-(1-RAND())^(1/$G$57))^(1/$I$57),0)</f>
        <v>0</v>
      </c>
      <c r="FM405" s="210">
        <f t="array" aca="1" ref="FM405" ca="1">IF(RAND()&lt;=_xlfn.NORM.S.DIST((_xlfn.NORM.S.INV($F$54)-SQRT($F$61)*$C405)/SQRT(1-$F$61),TRUE),(1-(1-RAND())^(1/$G$57))^(1/$I$57),0)</f>
        <v>0</v>
      </c>
      <c r="FN405" s="210">
        <f t="shared" ca="1" si="91"/>
        <v>1</v>
      </c>
      <c r="FO405" s="210">
        <f t="shared" ca="1" si="102"/>
        <v>0.99638718841169693</v>
      </c>
      <c r="FP405" s="210">
        <f t="array" aca="1" ref="FP405" ca="1">IF(RAND()&lt;=_xlfn.NORM.S.DIST((_xlfn.NORM.S.INV($G$54)-SQRT($G$61)*$C405)/SQRT(1-$G$61),TRUE),(1-(1-RAND())^(1/$G$57))^(1/$I$57),0)</f>
        <v>2.6037704109158077E-2</v>
      </c>
      <c r="FQ405" s="210">
        <f t="array" aca="1" ref="FQ405" ca="1">IF(RAND()&lt;=_xlfn.NORM.S.DIST((_xlfn.NORM.S.INV($G$54)-SQRT($G$61)*$C405)/SQRT(1-$G$61),TRUE),(1-(1-RAND())^(1/$G$57))^(1/$I$57),0)</f>
        <v>0</v>
      </c>
      <c r="FR405" s="210">
        <f t="array" aca="1" ref="FR405" ca="1">IF(RAND()&lt;=_xlfn.NORM.S.DIST((_xlfn.NORM.S.INV($G$54)-SQRT($G$61)*$C405)/SQRT(1-$G$61),TRUE),(1-(1-RAND())^(1/$G$57))^(1/$I$57),0)</f>
        <v>0</v>
      </c>
      <c r="FS405" s="210">
        <f t="array" aca="1" ref="FS405" ca="1">IF(RAND()&lt;=_xlfn.NORM.S.DIST((_xlfn.NORM.S.INV($G$54)-SQRT($G$61)*$C405)/SQRT(1-$G$61),TRUE),(1-(1-RAND())^(1/$G$57))^(1/$I$57),0)</f>
        <v>0</v>
      </c>
      <c r="FT405" s="210">
        <f t="array" aca="1" ref="FT405" ca="1">IF(RAND()&lt;=_xlfn.NORM.S.DIST((_xlfn.NORM.S.INV($G$54)-SQRT($G$61)*$C405)/SQRT(1-$G$61),TRUE),(1-(1-RAND())^(1/$G$57))^(1/$I$57),0)</f>
        <v>0</v>
      </c>
      <c r="FU405" s="210">
        <f t="array" aca="1" ref="FU405" ca="1">IF(RAND()&lt;=_xlfn.NORM.S.DIST((_xlfn.NORM.S.INV($G$54)-SQRT($G$61)*$C405)/SQRT(1-$G$61),TRUE),(1-(1-RAND())^(1/$G$57))^(1/$I$57),0)</f>
        <v>0.83358326959824891</v>
      </c>
      <c r="FV405" s="210">
        <f t="array" aca="1" ref="FV405" ca="1">IF(RAND()&lt;=_xlfn.NORM.S.DIST((_xlfn.NORM.S.INV($G$54)-SQRT($G$61)*$C405)/SQRT(1-$G$61),TRUE),(1-(1-RAND())^(1/$G$57))^(1/$I$57),0)</f>
        <v>0</v>
      </c>
      <c r="FW405" s="210">
        <f t="array" aca="1" ref="FW405" ca="1">IF(RAND()&lt;=_xlfn.NORM.S.DIST((_xlfn.NORM.S.INV($G$54)-SQRT($G$61)*$C405)/SQRT(1-$G$61),TRUE),(1-(1-RAND())^(1/$G$57))^(1/$I$57),0)</f>
        <v>0</v>
      </c>
      <c r="FX405" s="210">
        <f t="array" aca="1" ref="FX405" ca="1">IF(RAND()&lt;=_xlfn.NORM.S.DIST((_xlfn.NORM.S.INV($G$54)-SQRT($G$61)*$C405)/SQRT(1-$G$61),TRUE),(1-(1-RAND())^(1/$G$57))^(1/$I$57),0)</f>
        <v>0</v>
      </c>
      <c r="FY405" s="210">
        <f t="array" aca="1" ref="FY405" ca="1">IF(RAND()&lt;=_xlfn.NORM.S.DIST((_xlfn.NORM.S.INV($G$54)-SQRT($G$61)*$C405)/SQRT(1-$G$61),TRUE),(1-(1-RAND())^(1/$G$57))^(1/$I$57),0)</f>
        <v>0</v>
      </c>
      <c r="FZ405" s="210">
        <f t="array" aca="1" ref="FZ405" ca="1">IF(RAND()&lt;=_xlfn.NORM.S.DIST((_xlfn.NORM.S.INV($G$54)-SQRT($G$61)*$C405)/SQRT(1-$G$61),TRUE),(1-(1-RAND())^(1/$G$57))^(1/$I$57),0)</f>
        <v>0</v>
      </c>
      <c r="GA405" s="210">
        <f t="array" aca="1" ref="GA405" ca="1">IF(RAND()&lt;=_xlfn.NORM.S.DIST((_xlfn.NORM.S.INV($G$54)-SQRT($G$61)*$C405)/SQRT(1-$G$61),TRUE),(1-(1-RAND())^(1/$G$57))^(1/$I$57),0)</f>
        <v>0</v>
      </c>
      <c r="GB405" s="210">
        <f t="array" aca="1" ref="GB405" ca="1">IF(RAND()&lt;=_xlfn.NORM.S.DIST((_xlfn.NORM.S.INV($G$54)-SQRT($G$61)*$C405)/SQRT(1-$G$61),TRUE),(1-(1-RAND())^(1/$G$57))^(1/$I$57),0)</f>
        <v>0</v>
      </c>
      <c r="GC405" s="210">
        <f t="array" aca="1" ref="GC405" ca="1">IF(RAND()&lt;=_xlfn.NORM.S.DIST((_xlfn.NORM.S.INV($G$54)-SQRT($G$61)*$C405)/SQRT(1-$G$61),TRUE),(1-(1-RAND())^(1/$G$57))^(1/$I$57),0)</f>
        <v>0</v>
      </c>
      <c r="GD405" s="210">
        <f t="array" aca="1" ref="GD405" ca="1">IF(RAND()&lt;=_xlfn.NORM.S.DIST((_xlfn.NORM.S.INV($G$54)-SQRT($G$61)*$C405)/SQRT(1-$G$61),TRUE),(1-(1-RAND())^(1/$G$57))^(1/$I$57),0)</f>
        <v>0</v>
      </c>
      <c r="GE405" s="210">
        <f t="array" aca="1" ref="GE405" ca="1">IF(RAND()&lt;=_xlfn.NORM.S.DIST((_xlfn.NORM.S.INV($G$54)-SQRT($G$61)*$C405)/SQRT(1-$G$61),TRUE),(1-(1-RAND())^(1/$G$57))^(1/$I$57),0)</f>
        <v>0</v>
      </c>
      <c r="GF405" s="210">
        <f t="array" aca="1" ref="GF405" ca="1">IF(RAND()&lt;=_xlfn.NORM.S.DIST((_xlfn.NORM.S.INV($G$54)-SQRT($G$61)*$C405)/SQRT(1-$G$61),TRUE),(1-(1-RAND())^(1/$G$57))^(1/$I$57),0)</f>
        <v>0</v>
      </c>
      <c r="GG405" s="210">
        <f t="array" aca="1" ref="GG405" ca="1">IF(RAND()&lt;=_xlfn.NORM.S.DIST((_xlfn.NORM.S.INV($G$54)-SQRT($G$61)*$C405)/SQRT(1-$G$61),TRUE),(1-(1-RAND())^(1/$G$57))^(1/$I$57),0)</f>
        <v>0</v>
      </c>
      <c r="GH405" s="210">
        <f t="array" aca="1" ref="GH405" ca="1">IF(RAND()&lt;=_xlfn.NORM.S.DIST((_xlfn.NORM.S.INV($G$54)-SQRT($G$61)*$C405)/SQRT(1-$G$61),TRUE),(1-(1-RAND())^(1/$G$57))^(1/$I$57),0)</f>
        <v>0</v>
      </c>
      <c r="GI405" s="210">
        <f t="array" aca="1" ref="GI405" ca="1">IF(RAND()&lt;=_xlfn.NORM.S.DIST((_xlfn.NORM.S.INV($G$54)-SQRT($G$61)*$C405)/SQRT(1-$G$61),TRUE),(1-(1-RAND())^(1/$G$57))^(1/$I$57),0)</f>
        <v>0</v>
      </c>
      <c r="GJ405" s="210">
        <f t="array" aca="1" ref="GJ405" ca="1">IF(RAND()&lt;=_xlfn.NORM.S.DIST((_xlfn.NORM.S.INV($G$54)-SQRT($G$61)*$C405)/SQRT(1-$G$61),TRUE),(1-(1-RAND())^(1/$G$57))^(1/$I$57),0)</f>
        <v>0</v>
      </c>
      <c r="GK405" s="210">
        <f t="array" aca="1" ref="GK405" ca="1">IF(RAND()&lt;=_xlfn.NORM.S.DIST((_xlfn.NORM.S.INV($G$54)-SQRT($G$61)*$C405)/SQRT(1-$G$61),TRUE),(1-(1-RAND())^(1/$G$57))^(1/$I$57),0)</f>
        <v>0</v>
      </c>
      <c r="GL405" s="210">
        <f t="array" aca="1" ref="GL405" ca="1">IF(RAND()&lt;=_xlfn.NORM.S.DIST((_xlfn.NORM.S.INV($G$54)-SQRT($G$61)*$C405)/SQRT(1-$G$61),TRUE),(1-(1-RAND())^(1/$G$57))^(1/$I$57),0)</f>
        <v>0</v>
      </c>
      <c r="GM405" s="210">
        <f t="array" aca="1" ref="GM405" ca="1">IF(RAND()&lt;=_xlfn.NORM.S.DIST((_xlfn.NORM.S.INV($G$54)-SQRT($G$61)*$C405)/SQRT(1-$G$61),TRUE),(1-(1-RAND())^(1/$G$57))^(1/$I$57),0)</f>
        <v>0</v>
      </c>
      <c r="GN405" s="210">
        <f t="array" aca="1" ref="GN405" ca="1">IF(RAND()&lt;=_xlfn.NORM.S.DIST((_xlfn.NORM.S.INV($G$54)-SQRT($G$61)*$C405)/SQRT(1-$G$61),TRUE),(1-(1-RAND())^(1/$G$57))^(1/$I$57),0)</f>
        <v>0</v>
      </c>
      <c r="GO405" s="210">
        <f t="array" aca="1" ref="GO405" ca="1">IF(RAND()&lt;=_xlfn.NORM.S.DIST((_xlfn.NORM.S.INV($G$54)-SQRT($G$61)*$C405)/SQRT(1-$G$61),TRUE),(1-(1-RAND())^(1/$G$57))^(1/$I$57),0)</f>
        <v>0</v>
      </c>
      <c r="GP405" s="210">
        <f t="array" aca="1" ref="GP405" ca="1">IF(RAND()&lt;=_xlfn.NORM.S.DIST((_xlfn.NORM.S.INV($G$54)-SQRT($G$61)*$C405)/SQRT(1-$G$61),TRUE),(1-(1-RAND())^(1/$G$57))^(1/$I$57),0)</f>
        <v>0</v>
      </c>
      <c r="GQ405" s="210">
        <f t="array" aca="1" ref="GQ405" ca="1">IF(RAND()&lt;=_xlfn.NORM.S.DIST((_xlfn.NORM.S.INV($G$54)-SQRT($G$61)*$C405)/SQRT(1-$G$61),TRUE),(1-(1-RAND())^(1/$G$57))^(1/$I$57),0)</f>
        <v>0</v>
      </c>
      <c r="GR405" s="210">
        <f t="array" aca="1" ref="GR405" ca="1">IF(RAND()&lt;=_xlfn.NORM.S.DIST((_xlfn.NORM.S.INV($G$54)-SQRT($G$61)*$C405)/SQRT(1-$G$61),TRUE),(1-(1-RAND())^(1/$G$57))^(1/$I$57),0)</f>
        <v>0</v>
      </c>
      <c r="GS405" s="210">
        <f t="array" aca="1" ref="GS405" ca="1">IF(RAND()&lt;=_xlfn.NORM.S.DIST((_xlfn.NORM.S.INV($G$54)-SQRT($G$61)*$C405)/SQRT(1-$G$61),TRUE),(1-(1-RAND())^(1/$G$57))^(1/$I$57),0)</f>
        <v>0</v>
      </c>
      <c r="GT405" s="210">
        <f t="array" aca="1" ref="GT405" ca="1">IF(RAND()&lt;=_xlfn.NORM.S.DIST((_xlfn.NORM.S.INV($G$54)-SQRT($G$61)*$C405)/SQRT(1-$G$61),TRUE),(1-(1-RAND())^(1/$G$57))^(1/$I$57),0)</f>
        <v>0</v>
      </c>
      <c r="GU405" s="210">
        <f t="array" aca="1" ref="GU405" ca="1">IF(RAND()&lt;=_xlfn.NORM.S.DIST((_xlfn.NORM.S.INV($G$54)-SQRT($G$61)*$C405)/SQRT(1-$G$61),TRUE),(1-(1-RAND())^(1/$G$57))^(1/$I$57),0)</f>
        <v>0</v>
      </c>
      <c r="GV405" s="210">
        <f t="array" aca="1" ref="GV405" ca="1">IF(RAND()&lt;=_xlfn.NORM.S.DIST((_xlfn.NORM.S.INV($G$54)-SQRT($G$61)*$C405)/SQRT(1-$G$61),TRUE),(1-(1-RAND())^(1/$G$57))^(1/$I$57),0)</f>
        <v>0</v>
      </c>
      <c r="GW405" s="210">
        <f t="array" aca="1" ref="GW405" ca="1">IF(RAND()&lt;=_xlfn.NORM.S.DIST((_xlfn.NORM.S.INV($G$54)-SQRT($G$61)*$C405)/SQRT(1-$G$61),TRUE),(1-(1-RAND())^(1/$G$57))^(1/$I$57),0)</f>
        <v>0</v>
      </c>
      <c r="GX405" s="210">
        <f t="array" aca="1" ref="GX405" ca="1">IF(RAND()&lt;=_xlfn.NORM.S.DIST((_xlfn.NORM.S.INV($G$54)-SQRT($G$61)*$C405)/SQRT(1-$G$61),TRUE),(1-(1-RAND())^(1/$G$57))^(1/$I$57),0)</f>
        <v>0</v>
      </c>
      <c r="GY405" s="210">
        <f t="array" aca="1" ref="GY405" ca="1">IF(RAND()&lt;=_xlfn.NORM.S.DIST((_xlfn.NORM.S.INV($G$54)-SQRT($G$61)*$C405)/SQRT(1-$G$61),TRUE),(1-(1-RAND())^(1/$G$57))^(1/$I$57),0)</f>
        <v>0</v>
      </c>
      <c r="GZ405" s="210">
        <f t="array" aca="1" ref="GZ405" ca="1">IF(RAND()&lt;=_xlfn.NORM.S.DIST((_xlfn.NORM.S.INV($G$54)-SQRT($G$61)*$C405)/SQRT(1-$G$61),TRUE),(1-(1-RAND())^(1/$G$57))^(1/$I$57),0)</f>
        <v>0</v>
      </c>
      <c r="HA405" s="210">
        <f t="array" aca="1" ref="HA405" ca="1">IF(RAND()&lt;=_xlfn.NORM.S.DIST((_xlfn.NORM.S.INV($G$54)-SQRT($G$61)*$C405)/SQRT(1-$G$61),TRUE),(1-(1-RAND())^(1/$G$57))^(1/$I$57),0)</f>
        <v>0</v>
      </c>
      <c r="HB405" s="210">
        <f t="array" aca="1" ref="HB405" ca="1">IF(RAND()&lt;=_xlfn.NORM.S.DIST((_xlfn.NORM.S.INV($G$54)-SQRT($G$61)*$C405)/SQRT(1-$G$61),TRUE),(1-(1-RAND())^(1/$G$57))^(1/$I$57),0)</f>
        <v>0</v>
      </c>
      <c r="HC405" s="210">
        <f t="array" aca="1" ref="HC405" ca="1">IF(RAND()&lt;=_xlfn.NORM.S.DIST((_xlfn.NORM.S.INV($G$54)-SQRT($G$61)*$C405)/SQRT(1-$G$61),TRUE),(1-(1-RAND())^(1/$G$57))^(1/$I$57),0)</f>
        <v>0</v>
      </c>
      <c r="HD405" s="210">
        <f t="array" aca="1" ref="HD405" ca="1">IF(RAND()&lt;=_xlfn.NORM.S.DIST((_xlfn.NORM.S.INV($G$54)-SQRT($G$61)*$C405)/SQRT(1-$G$61),TRUE),(1-(1-RAND())^(1/$G$57))^(1/$I$57),0)</f>
        <v>0</v>
      </c>
      <c r="HE405" s="210">
        <f t="array" aca="1" ref="HE405" ca="1">IF(RAND()&lt;=_xlfn.NORM.S.DIST((_xlfn.NORM.S.INV($G$54)-SQRT($G$61)*$C405)/SQRT(1-$G$61),TRUE),(1-(1-RAND())^(1/$G$57))^(1/$I$57),0)</f>
        <v>0</v>
      </c>
      <c r="HF405" s="210">
        <f t="array" aca="1" ref="HF405" ca="1">IF(RAND()&lt;=_xlfn.NORM.S.DIST((_xlfn.NORM.S.INV($G$54)-SQRT($G$61)*$C405)/SQRT(1-$G$61),TRUE),(1-(1-RAND())^(1/$G$57))^(1/$I$57),0)</f>
        <v>0</v>
      </c>
      <c r="HG405" s="210">
        <f t="array" aca="1" ref="HG405" ca="1">IF(RAND()&lt;=_xlfn.NORM.S.DIST((_xlfn.NORM.S.INV($G$54)-SQRT($G$61)*$C405)/SQRT(1-$G$61),TRUE),(1-(1-RAND())^(1/$G$57))^(1/$I$57),0)</f>
        <v>0</v>
      </c>
      <c r="HH405" s="210">
        <f t="array" aca="1" ref="HH405" ca="1">IF(RAND()&lt;=_xlfn.NORM.S.DIST((_xlfn.NORM.S.INV($G$54)-SQRT($G$61)*$C405)/SQRT(1-$G$61),TRUE),(1-(1-RAND())^(1/$G$57))^(1/$I$57),0)</f>
        <v>0</v>
      </c>
      <c r="HI405" s="210">
        <f t="array" aca="1" ref="HI405" ca="1">IF(RAND()&lt;=_xlfn.NORM.S.DIST((_xlfn.NORM.S.INV($G$54)-SQRT($G$61)*$C405)/SQRT(1-$G$61),TRUE),(1-(1-RAND())^(1/$G$57))^(1/$I$57),0)</f>
        <v>0</v>
      </c>
      <c r="HJ405" s="210">
        <f t="array" aca="1" ref="HJ405" ca="1">IF(RAND()&lt;=_xlfn.NORM.S.DIST((_xlfn.NORM.S.INV($G$54)-SQRT($G$61)*$C405)/SQRT(1-$G$61),TRUE),(1-(1-RAND())^(1/$G$57))^(1/$I$57),0)</f>
        <v>0.18476504661672666</v>
      </c>
      <c r="HK405" s="210">
        <f t="array" aca="1" ref="HK405" ca="1">IF(RAND()&lt;=_xlfn.NORM.S.DIST((_xlfn.NORM.S.INV($G$54)-SQRT($G$61)*$C405)/SQRT(1-$G$61),TRUE),(1-(1-RAND())^(1/$G$57))^(1/$I$57),0)</f>
        <v>0</v>
      </c>
      <c r="HL405" s="210">
        <f t="array" aca="1" ref="HL405" ca="1">IF(RAND()&lt;=_xlfn.NORM.S.DIST((_xlfn.NORM.S.INV($G$54)-SQRT($G$61)*$C405)/SQRT(1-$G$61),TRUE),(1-(1-RAND())^(1/$G$57))^(1/$I$57),0)</f>
        <v>0</v>
      </c>
      <c r="HM405" s="210">
        <f t="array" aca="1" ref="HM405" ca="1">IF(RAND()&lt;=_xlfn.NORM.S.DIST((_xlfn.NORM.S.INV($G$54)-SQRT($G$61)*$C405)/SQRT(1-$G$61),TRUE),(1-(1-RAND())^(1/$G$57))^(1/$I$57),0)</f>
        <v>0</v>
      </c>
      <c r="HN405" s="210">
        <f t="array" aca="1" ref="HN405" ca="1">IF(RAND()&lt;=_xlfn.NORM.S.DIST((_xlfn.NORM.S.INV($G$54)-SQRT($G$61)*$C405)/SQRT(1-$G$61),TRUE),(1-(1-RAND())^(1/$G$57))^(1/$I$57),0)</f>
        <v>0</v>
      </c>
      <c r="HO405" s="210">
        <f t="array" aca="1" ref="HO405" ca="1">IF(RAND()&lt;=_xlfn.NORM.S.DIST((_xlfn.NORM.S.INV($G$54)-SQRT($G$61)*$C405)/SQRT(1-$G$61),TRUE),(1-(1-RAND())^(1/$G$57))^(1/$I$57),0)</f>
        <v>0</v>
      </c>
      <c r="HP405" s="210">
        <f t="array" aca="1" ref="HP405" ca="1">IF(RAND()&lt;=_xlfn.NORM.S.DIST((_xlfn.NORM.S.INV($G$54)-SQRT($G$61)*$C405)/SQRT(1-$G$61),TRUE),(1-(1-RAND())^(1/$G$57))^(1/$I$57),0)</f>
        <v>0</v>
      </c>
      <c r="HQ405" s="210">
        <f t="array" aca="1" ref="HQ405" ca="1">IF(RAND()&lt;=_xlfn.NORM.S.DIST((_xlfn.NORM.S.INV($G$54)-SQRT($G$61)*$C405)/SQRT(1-$G$61),TRUE),(1-(1-RAND())^(1/$G$57))^(1/$I$57),0)</f>
        <v>0</v>
      </c>
      <c r="HR405" s="210">
        <f t="array" aca="1" ref="HR405" ca="1">IF(RAND()&lt;=_xlfn.NORM.S.DIST((_xlfn.NORM.S.INV($G$54)-SQRT($G$61)*$C405)/SQRT(1-$G$61),TRUE),(1-(1-RAND())^(1/$G$57))^(1/$I$57),0)</f>
        <v>0</v>
      </c>
      <c r="HS405" s="210">
        <f t="array" aca="1" ref="HS405" ca="1">IF(RAND()&lt;=_xlfn.NORM.S.DIST((_xlfn.NORM.S.INV($G$54)-SQRT($G$61)*$C405)/SQRT(1-$G$61),TRUE),(1-(1-RAND())^(1/$G$57))^(1/$I$57),0)</f>
        <v>0</v>
      </c>
      <c r="HT405" s="210">
        <f t="array" aca="1" ref="HT405" ca="1">IF(RAND()&lt;=_xlfn.NORM.S.DIST((_xlfn.NORM.S.INV($G$54)-SQRT($G$61)*$C405)/SQRT(1-$G$61),TRUE),(1-(1-RAND())^(1/$G$57))^(1/$I$57),0)</f>
        <v>0</v>
      </c>
      <c r="HU405" s="210">
        <f t="array" aca="1" ref="HU405" ca="1">IF(RAND()&lt;=_xlfn.NORM.S.DIST((_xlfn.NORM.S.INV($G$54)-SQRT($G$61)*$C405)/SQRT(1-$G$61),TRUE),(1-(1-RAND())^(1/$G$57))^(1/$I$57),0)</f>
        <v>0</v>
      </c>
      <c r="HV405" s="210">
        <f t="array" aca="1" ref="HV405" ca="1">IF(RAND()&lt;=_xlfn.NORM.S.DIST((_xlfn.NORM.S.INV($G$54)-SQRT($G$61)*$C405)/SQRT(1-$G$61),TRUE),(1-(1-RAND())^(1/$G$57))^(1/$I$57),0)</f>
        <v>0</v>
      </c>
      <c r="HW405" s="210">
        <f t="array" aca="1" ref="HW405" ca="1">IF(RAND()&lt;=_xlfn.NORM.S.DIST((_xlfn.NORM.S.INV($G$54)-SQRT($G$61)*$C405)/SQRT(1-$G$61),TRUE),(1-(1-RAND())^(1/$G$57))^(1/$I$57),0)</f>
        <v>0</v>
      </c>
      <c r="HX405" s="210">
        <f t="shared" ca="1" si="92"/>
        <v>3</v>
      </c>
      <c r="HY405" s="210">
        <f t="shared" ca="1" si="93"/>
        <v>1.0443860203241337</v>
      </c>
      <c r="HZ405" s="210">
        <f t="array" aca="1" ref="HZ405" ca="1">IF(RAND()&lt;=_xlfn.NORM.S.DIST((_xlfn.NORM.S.INV($H$54)-SQRT($H$61)*$C405)/SQRT(1-$H$61),TRUE),(1-(1-RAND())^(1/$G$57))^(1/$I$57),0)</f>
        <v>0.82866741745344996</v>
      </c>
      <c r="IA405" s="210">
        <f t="array" aca="1" ref="IA405" ca="1">IF(RAND()&lt;=_xlfn.NORM.S.DIST((_xlfn.NORM.S.INV($H$54)-SQRT($H$61)*$C405)/SQRT(1-$H$61),TRUE),(1-(1-RAND())^(1/$G$57))^(1/$I$57),0)</f>
        <v>0</v>
      </c>
      <c r="IB405" s="210">
        <f t="array" aca="1" ref="IB405" ca="1">IF(RAND()&lt;=_xlfn.NORM.S.DIST((_xlfn.NORM.S.INV($H$54)-SQRT($H$61)*$C405)/SQRT(1-$H$61),TRUE),(1-(1-RAND())^(1/$G$57))^(1/$I$57),0)</f>
        <v>7.5136129643121288E-2</v>
      </c>
      <c r="IC405" s="210">
        <f t="array" aca="1" ref="IC405" ca="1">IF(RAND()&lt;=_xlfn.NORM.S.DIST((_xlfn.NORM.S.INV($H$54)-SQRT($H$61)*$C405)/SQRT(1-$H$61),TRUE),(1-(1-RAND())^(1/$G$57))^(1/$I$57),0)</f>
        <v>0</v>
      </c>
      <c r="ID405" s="210">
        <f t="array" aca="1" ref="ID405" ca="1">IF(RAND()&lt;=_xlfn.NORM.S.DIST((_xlfn.NORM.S.INV($H$54)-SQRT($H$61)*$C405)/SQRT(1-$H$61),TRUE),(1-(1-RAND())^(1/$G$57))^(1/$I$57),0)</f>
        <v>0</v>
      </c>
      <c r="IE405" s="210">
        <f t="array" aca="1" ref="IE405" ca="1">IF(RAND()&lt;=_xlfn.NORM.S.DIST((_xlfn.NORM.S.INV($H$54)-SQRT($H$61)*$C405)/SQRT(1-$H$61),TRUE),(1-(1-RAND())^(1/$G$57))^(1/$I$57),0)</f>
        <v>0</v>
      </c>
      <c r="IF405" s="210">
        <f t="array" aca="1" ref="IF405" ca="1">IF(RAND()&lt;=_xlfn.NORM.S.DIST((_xlfn.NORM.S.INV($H$54)-SQRT($H$61)*$C405)/SQRT(1-$H$61),TRUE),(1-(1-RAND())^(1/$G$57))^(1/$I$57),0)</f>
        <v>0</v>
      </c>
      <c r="IG405" s="210">
        <f t="array" aca="1" ref="IG405" ca="1">IF(RAND()&lt;=_xlfn.NORM.S.DIST((_xlfn.NORM.S.INV($H$54)-SQRT($H$61)*$C405)/SQRT(1-$H$61),TRUE),(1-(1-RAND())^(1/$G$57))^(1/$I$57),0)</f>
        <v>0</v>
      </c>
      <c r="IH405" s="210">
        <f t="array" aca="1" ref="IH405" ca="1">IF(RAND()&lt;=_xlfn.NORM.S.DIST((_xlfn.NORM.S.INV($H$54)-SQRT($H$61)*$C405)/SQRT(1-$H$61),TRUE),(1-(1-RAND())^(1/$G$57))^(1/$I$57),0)</f>
        <v>0</v>
      </c>
      <c r="II405" s="210">
        <f t="array" aca="1" ref="II405" ca="1">IF(RAND()&lt;=_xlfn.NORM.S.DIST((_xlfn.NORM.S.INV($H$54)-SQRT($H$61)*$C405)/SQRT(1-$H$61),TRUE),(1-(1-RAND())^(1/$G$57))^(1/$I$57),0)</f>
        <v>0</v>
      </c>
      <c r="IJ405" s="210">
        <f t="array" aca="1" ref="IJ405" ca="1">IF(RAND()&lt;=_xlfn.NORM.S.DIST((_xlfn.NORM.S.INV($H$54)-SQRT($H$61)*$C405)/SQRT(1-$H$61),TRUE),(1-(1-RAND())^(1/$G$57))^(1/$I$57),0)</f>
        <v>0</v>
      </c>
      <c r="IK405" s="210">
        <f t="array" aca="1" ref="IK405" ca="1">IF(RAND()&lt;=_xlfn.NORM.S.DIST((_xlfn.NORM.S.INV($H$54)-SQRT($H$61)*$C405)/SQRT(1-$H$61),TRUE),(1-(1-RAND())^(1/$G$57))^(1/$I$57),0)</f>
        <v>0</v>
      </c>
      <c r="IL405" s="210">
        <f t="array" aca="1" ref="IL405" ca="1">IF(RAND()&lt;=_xlfn.NORM.S.DIST((_xlfn.NORM.S.INV($H$54)-SQRT($H$61)*$C405)/SQRT(1-$H$61),TRUE),(1-(1-RAND())^(1/$G$57))^(1/$I$57),0)</f>
        <v>0</v>
      </c>
      <c r="IM405" s="210">
        <f t="array" aca="1" ref="IM405" ca="1">IF(RAND()&lt;=_xlfn.NORM.S.DIST((_xlfn.NORM.S.INV($H$54)-SQRT($H$61)*$C405)/SQRT(1-$H$61),TRUE),(1-(1-RAND())^(1/$G$57))^(1/$I$57),0)</f>
        <v>0</v>
      </c>
      <c r="IN405" s="210">
        <f t="array" aca="1" ref="IN405" ca="1">IF(RAND()&lt;=_xlfn.NORM.S.DIST((_xlfn.NORM.S.INV($H$54)-SQRT($H$61)*$C405)/SQRT(1-$H$61),TRUE),(1-(1-RAND())^(1/$G$57))^(1/$I$57),0)</f>
        <v>0</v>
      </c>
      <c r="IO405" s="210">
        <f t="array" aca="1" ref="IO405" ca="1">IF(RAND()&lt;=_xlfn.NORM.S.DIST((_xlfn.NORM.S.INV($H$54)-SQRT($H$61)*$C405)/SQRT(1-$H$61),TRUE),(1-(1-RAND())^(1/$G$57))^(1/$I$57),0)</f>
        <v>0</v>
      </c>
      <c r="IP405" s="210">
        <f t="array" aca="1" ref="IP405" ca="1">IF(RAND()&lt;=_xlfn.NORM.S.DIST((_xlfn.NORM.S.INV($H$54)-SQRT($H$61)*$C405)/SQRT(1-$H$61),TRUE),(1-(1-RAND())^(1/$G$57))^(1/$I$57),0)</f>
        <v>0</v>
      </c>
      <c r="IQ405" s="210">
        <f t="array" aca="1" ref="IQ405" ca="1">IF(RAND()&lt;=_xlfn.NORM.S.DIST((_xlfn.NORM.S.INV($H$54)-SQRT($H$61)*$C405)/SQRT(1-$H$61),TRUE),(1-(1-RAND())^(1/$G$57))^(1/$I$57),0)</f>
        <v>0</v>
      </c>
      <c r="IR405" s="210">
        <f t="array" aca="1" ref="IR405" ca="1">IF(RAND()&lt;=_xlfn.NORM.S.DIST((_xlfn.NORM.S.INV($H$54)-SQRT($H$61)*$C405)/SQRT(1-$H$61),TRUE),(1-(1-RAND())^(1/$G$57))^(1/$I$57),0)</f>
        <v>0</v>
      </c>
      <c r="IS405" s="210">
        <f t="array" aca="1" ref="IS405" ca="1">IF(RAND()&lt;=_xlfn.NORM.S.DIST((_xlfn.NORM.S.INV($H$54)-SQRT($H$61)*$C405)/SQRT(1-$H$61),TRUE),(1-(1-RAND())^(1/$G$57))^(1/$I$57),0)</f>
        <v>0</v>
      </c>
      <c r="IT405" s="210">
        <f t="array" aca="1" ref="IT405" ca="1">IF(RAND()&lt;=_xlfn.NORM.S.DIST((_xlfn.NORM.S.INV($H$54)-SQRT($H$61)*$C405)/SQRT(1-$H$61),TRUE),(1-(1-RAND())^(1/$G$57))^(1/$I$57),0)</f>
        <v>0.94574325430768535</v>
      </c>
      <c r="IU405" s="210">
        <f t="array" aca="1" ref="IU405" ca="1">IF(RAND()&lt;=_xlfn.NORM.S.DIST((_xlfn.NORM.S.INV($H$54)-SQRT($H$61)*$C405)/SQRT(1-$H$61),TRUE),(1-(1-RAND())^(1/$G$57))^(1/$I$57),0)</f>
        <v>0</v>
      </c>
      <c r="IV405" s="210">
        <f t="array" aca="1" ref="IV405" ca="1">IF(RAND()&lt;=_xlfn.NORM.S.DIST((_xlfn.NORM.S.INV($H$54)-SQRT($H$61)*$C405)/SQRT(1-$H$61),TRUE),(1-(1-RAND())^(1/$G$57))^(1/$I$57),0)</f>
        <v>0</v>
      </c>
      <c r="IW405" s="210">
        <f t="array" aca="1" ref="IW405" ca="1">IF(RAND()&lt;=_xlfn.NORM.S.DIST((_xlfn.NORM.S.INV($H$54)-SQRT($H$61)*$C405)/SQRT(1-$H$61),TRUE),(1-(1-RAND())^(1/$G$57))^(1/$I$57),0)</f>
        <v>0</v>
      </c>
      <c r="IX405" s="210">
        <f t="array" aca="1" ref="IX405" ca="1">IF(RAND()&lt;=_xlfn.NORM.S.DIST((_xlfn.NORM.S.INV($H$54)-SQRT($H$61)*$C405)/SQRT(1-$H$61),TRUE),(1-(1-RAND())^(1/$G$57))^(1/$I$57),0)</f>
        <v>0</v>
      </c>
      <c r="IY405" s="210">
        <f t="array" aca="1" ref="IY405" ca="1">IF(RAND()&lt;=_xlfn.NORM.S.DIST((_xlfn.NORM.S.INV($H$54)-SQRT($H$61)*$C405)/SQRT(1-$H$61),TRUE),(1-(1-RAND())^(1/$G$57))^(1/$I$57),0)</f>
        <v>0</v>
      </c>
      <c r="IZ405" s="210">
        <f t="array" aca="1" ref="IZ405" ca="1">IF(RAND()&lt;=_xlfn.NORM.S.DIST((_xlfn.NORM.S.INV($H$54)-SQRT($H$61)*$C405)/SQRT(1-$H$61),TRUE),(1-(1-RAND())^(1/$G$57))^(1/$I$57),0)</f>
        <v>0</v>
      </c>
      <c r="JA405" s="210">
        <f t="array" aca="1" ref="JA405" ca="1">IF(RAND()&lt;=_xlfn.NORM.S.DIST((_xlfn.NORM.S.INV($H$54)-SQRT($H$61)*$C405)/SQRT(1-$H$61),TRUE),(1-(1-RAND())^(1/$G$57))^(1/$I$57),0)</f>
        <v>0</v>
      </c>
      <c r="JB405" s="210">
        <f t="array" aca="1" ref="JB405" ca="1">IF(RAND()&lt;=_xlfn.NORM.S.DIST((_xlfn.NORM.S.INV($H$54)-SQRT($H$61)*$C405)/SQRT(1-$H$61),TRUE),(1-(1-RAND())^(1/$G$57))^(1/$I$57),0)</f>
        <v>0</v>
      </c>
      <c r="JC405" s="210">
        <f t="array" aca="1" ref="JC405" ca="1">IF(RAND()&lt;=_xlfn.NORM.S.DIST((_xlfn.NORM.S.INV($H$54)-SQRT($H$61)*$C405)/SQRT(1-$H$61),TRUE),(1-(1-RAND())^(1/$G$57))^(1/$I$57),0)</f>
        <v>0</v>
      </c>
      <c r="JD405" s="210">
        <f t="array" aca="1" ref="JD405" ca="1">IF(RAND()&lt;=_xlfn.NORM.S.DIST((_xlfn.NORM.S.INV($H$54)-SQRT($H$61)*$C405)/SQRT(1-$H$61),TRUE),(1-(1-RAND())^(1/$G$57))^(1/$I$57),0)</f>
        <v>0</v>
      </c>
      <c r="JE405" s="210">
        <f t="array" aca="1" ref="JE405" ca="1">IF(RAND()&lt;=_xlfn.NORM.S.DIST((_xlfn.NORM.S.INV($H$54)-SQRT($H$61)*$C405)/SQRT(1-$H$61),TRUE),(1-(1-RAND())^(1/$G$57))^(1/$I$57),0)</f>
        <v>0</v>
      </c>
      <c r="JF405" s="210">
        <f t="array" aca="1" ref="JF405" ca="1">IF(RAND()&lt;=_xlfn.NORM.S.DIST((_xlfn.NORM.S.INV($H$54)-SQRT($H$61)*$C405)/SQRT(1-$H$61),TRUE),(1-(1-RAND())^(1/$G$57))^(1/$I$57),0)</f>
        <v>0</v>
      </c>
      <c r="JG405" s="210">
        <f t="array" aca="1" ref="JG405" ca="1">IF(RAND()&lt;=_xlfn.NORM.S.DIST((_xlfn.NORM.S.INV($H$54)-SQRT($H$61)*$C405)/SQRT(1-$H$61),TRUE),(1-(1-RAND())^(1/$G$57))^(1/$I$57),0)</f>
        <v>0</v>
      </c>
      <c r="JH405" s="210">
        <f t="array" aca="1" ref="JH405" ca="1">IF(RAND()&lt;=_xlfn.NORM.S.DIST((_xlfn.NORM.S.INV($H$54)-SQRT($H$61)*$C405)/SQRT(1-$H$61),TRUE),(1-(1-RAND())^(1/$G$57))^(1/$I$57),0)</f>
        <v>0</v>
      </c>
      <c r="JI405" s="210">
        <f t="array" aca="1" ref="JI405" ca="1">IF(RAND()&lt;=_xlfn.NORM.S.DIST((_xlfn.NORM.S.INV($H$54)-SQRT($H$61)*$C405)/SQRT(1-$H$61),TRUE),(1-(1-RAND())^(1/$G$57))^(1/$I$57),0)</f>
        <v>0</v>
      </c>
      <c r="JJ405" s="210">
        <f t="array" aca="1" ref="JJ405" ca="1">IF(RAND()&lt;=_xlfn.NORM.S.DIST((_xlfn.NORM.S.INV($H$54)-SQRT($H$61)*$C405)/SQRT(1-$H$61),TRUE),(1-(1-RAND())^(1/$G$57))^(1/$I$57),0)</f>
        <v>0</v>
      </c>
      <c r="JK405" s="210">
        <f t="array" aca="1" ref="JK405" ca="1">IF(RAND()&lt;=_xlfn.NORM.S.DIST((_xlfn.NORM.S.INV($H$54)-SQRT($H$61)*$C405)/SQRT(1-$H$61),TRUE),(1-(1-RAND())^(1/$G$57))^(1/$I$57),0)</f>
        <v>0</v>
      </c>
      <c r="JL405" s="210">
        <f t="array" aca="1" ref="JL405" ca="1">IF(RAND()&lt;=_xlfn.NORM.S.DIST((_xlfn.NORM.S.INV($H$54)-SQRT($H$61)*$C405)/SQRT(1-$H$61),TRUE),(1-(1-RAND())^(1/$G$57))^(1/$I$57),0)</f>
        <v>8.460798512572737E-2</v>
      </c>
      <c r="JM405" s="210">
        <f t="array" aca="1" ref="JM405" ca="1">IF(RAND()&lt;=_xlfn.NORM.S.DIST((_xlfn.NORM.S.INV($H$54)-SQRT($H$61)*$C405)/SQRT(1-$H$61),TRUE),(1-(1-RAND())^(1/$G$57))^(1/$I$57),0)</f>
        <v>0</v>
      </c>
      <c r="JN405" s="210">
        <f t="shared" ca="1" si="94"/>
        <v>4</v>
      </c>
      <c r="JO405" s="210">
        <f t="shared" ca="1" si="95"/>
        <v>1.934154786529984</v>
      </c>
      <c r="JP405" s="210">
        <f t="array" aca="1" ref="JP405" ca="1">IF(RAND()&lt;=_xlfn.NORM.S.DIST((_xlfn.NORM.S.INV($I$54)-SQRT($I$61)*$C405)/SQRT(1-$I$61),TRUE),(1-(1-RAND())^(1/$G$57))^(1/$I$57),0)</f>
        <v>0</v>
      </c>
      <c r="JQ405" s="210">
        <f t="array" aca="1" ref="JQ405" ca="1">IF(RAND()&lt;=_xlfn.NORM.S.DIST((_xlfn.NORM.S.INV($I$54)-SQRT($I$61)*$C405)/SQRT(1-$I$61),TRUE),(1-(1-RAND())^(1/$G$57))^(1/$I$57),0)</f>
        <v>0.10964269895036208</v>
      </c>
      <c r="JR405" s="210">
        <f t="array" aca="1" ref="JR405" ca="1">IF(RAND()&lt;=_xlfn.NORM.S.DIST((_xlfn.NORM.S.INV($I$54)-SQRT($I$61)*$C405)/SQRT(1-$I$61),TRUE),(1-(1-RAND())^(1/$G$57))^(1/$I$57),0)</f>
        <v>0</v>
      </c>
      <c r="JS405" s="210">
        <f t="array" aca="1" ref="JS405" ca="1">IF(RAND()&lt;=_xlfn.NORM.S.DIST((_xlfn.NORM.S.INV($I$54)-SQRT($I$61)*$C405)/SQRT(1-$I$61),TRUE),(1-(1-RAND())^(1/$G$57))^(1/$I$57),0)</f>
        <v>0</v>
      </c>
      <c r="JT405" s="210">
        <f t="array" aca="1" ref="JT405" ca="1">IF(RAND()&lt;=_xlfn.NORM.S.DIST((_xlfn.NORM.S.INV($I$54)-SQRT($I$61)*$C405)/SQRT(1-$I$61),TRUE),(1-(1-RAND())^(1/$G$57))^(1/$I$57),0)</f>
        <v>0</v>
      </c>
      <c r="JU405" s="210">
        <f t="array" aca="1" ref="JU405" ca="1">IF(RAND()&lt;=_xlfn.NORM.S.DIST((_xlfn.NORM.S.INV($I$54)-SQRT($I$61)*$C405)/SQRT(1-$I$61),TRUE),(1-(1-RAND())^(1/$G$57))^(1/$I$57),0)</f>
        <v>0</v>
      </c>
      <c r="JV405" s="210">
        <f t="array" aca="1" ref="JV405" ca="1">IF(RAND()&lt;=_xlfn.NORM.S.DIST((_xlfn.NORM.S.INV($I$54)-SQRT($I$61)*$C405)/SQRT(1-$I$61),TRUE),(1-(1-RAND())^(1/$G$57))^(1/$I$57),0)</f>
        <v>0</v>
      </c>
      <c r="JW405" s="210">
        <f t="array" aca="1" ref="JW405" ca="1">IF(RAND()&lt;=_xlfn.NORM.S.DIST((_xlfn.NORM.S.INV($I$54)-SQRT($I$61)*$C405)/SQRT(1-$I$61),TRUE),(1-(1-RAND())^(1/$G$57))^(1/$I$57),0)</f>
        <v>0.38690375764829998</v>
      </c>
      <c r="JX405" s="210">
        <f t="array" aca="1" ref="JX405" ca="1">IF(RAND()&lt;=_xlfn.NORM.S.DIST((_xlfn.NORM.S.INV($I$54)-SQRT($I$61)*$C405)/SQRT(1-$I$61),TRUE),(1-(1-RAND())^(1/$G$57))^(1/$I$57),0)</f>
        <v>0</v>
      </c>
      <c r="JY405" s="210">
        <f t="array" aca="1" ref="JY405" ca="1">IF(RAND()&lt;=_xlfn.NORM.S.DIST((_xlfn.NORM.S.INV($I$54)-SQRT($I$61)*$C405)/SQRT(1-$I$61),TRUE),(1-(1-RAND())^(1/$G$57))^(1/$I$57),0)</f>
        <v>5.426694793235224E-2</v>
      </c>
      <c r="JZ405" s="210">
        <f t="array" aca="1" ref="JZ405" ca="1">IF(RAND()&lt;=_xlfn.NORM.S.DIST((_xlfn.NORM.S.INV($I$54)-SQRT($I$61)*$C405)/SQRT(1-$I$61),TRUE),(1-(1-RAND())^(1/$G$57))^(1/$I$57),0)</f>
        <v>9.6075279373781283E-2</v>
      </c>
      <c r="KA405" s="210">
        <f t="array" aca="1" ref="KA405" ca="1">IF(RAND()&lt;=_xlfn.NORM.S.DIST((_xlfn.NORM.S.INV($I$54)-SQRT($I$61)*$C405)/SQRT(1-$I$61),TRUE),(1-(1-RAND())^(1/$G$57))^(1/$I$57),0)</f>
        <v>0</v>
      </c>
      <c r="KB405" s="210">
        <f t="array" aca="1" ref="KB405" ca="1">IF(RAND()&lt;=_xlfn.NORM.S.DIST((_xlfn.NORM.S.INV($I$54)-SQRT($I$61)*$C405)/SQRT(1-$I$61),TRUE),(1-(1-RAND())^(1/$G$57))^(1/$I$57),0)</f>
        <v>0</v>
      </c>
      <c r="KC405" s="210">
        <f t="array" aca="1" ref="KC405" ca="1">IF(RAND()&lt;=_xlfn.NORM.S.DIST((_xlfn.NORM.S.INV($I$54)-SQRT($I$61)*$C405)/SQRT(1-$I$61),TRUE),(1-(1-RAND())^(1/$G$57))^(1/$I$57),0)</f>
        <v>0</v>
      </c>
      <c r="KD405" s="210">
        <f t="array" aca="1" ref="KD405" ca="1">IF(RAND()&lt;=_xlfn.NORM.S.DIST((_xlfn.NORM.S.INV($I$54)-SQRT($I$61)*$C405)/SQRT(1-$I$61),TRUE),(1-(1-RAND())^(1/$G$57))^(1/$I$57),0)</f>
        <v>0</v>
      </c>
      <c r="KE405" s="210">
        <f t="array" aca="1" ref="KE405" ca="1">IF(RAND()&lt;=_xlfn.NORM.S.DIST((_xlfn.NORM.S.INV($I$54)-SQRT($I$61)*$C405)/SQRT(1-$I$61),TRUE),(1-(1-RAND())^(1/$G$57))^(1/$I$57),0)</f>
        <v>0.76931578950573065</v>
      </c>
      <c r="KF405" s="210">
        <f t="array" aca="1" ref="KF405" ca="1">IF(RAND()&lt;=_xlfn.NORM.S.DIST((_xlfn.NORM.S.INV($I$54)-SQRT($I$61)*$C405)/SQRT(1-$I$61),TRUE),(1-(1-RAND())^(1/$G$57))^(1/$I$57),0)</f>
        <v>8.7054353097308027E-3</v>
      </c>
      <c r="KG405" s="210">
        <f t="array" aca="1" ref="KG405" ca="1">IF(RAND()&lt;=_xlfn.NORM.S.DIST((_xlfn.NORM.S.INV($I$54)-SQRT($I$61)*$C405)/SQRT(1-$I$61),TRUE),(1-(1-RAND())^(1/$G$57))^(1/$I$57),0)</f>
        <v>0</v>
      </c>
      <c r="KH405" s="210">
        <f t="array" aca="1" ref="KH405" ca="1">IF(RAND()&lt;=_xlfn.NORM.S.DIST((_xlfn.NORM.S.INV($I$54)-SQRT($I$61)*$C405)/SQRT(1-$I$61),TRUE),(1-(1-RAND())^(1/$G$57))^(1/$I$57),0)</f>
        <v>0</v>
      </c>
      <c r="KI405" s="210">
        <f t="array" aca="1" ref="KI405" ca="1">IF(RAND()&lt;=_xlfn.NORM.S.DIST((_xlfn.NORM.S.INV($I$54)-SQRT($I$61)*$C405)/SQRT(1-$I$61),TRUE),(1-(1-RAND())^(1/$G$57))^(1/$I$57),0)</f>
        <v>0</v>
      </c>
      <c r="KJ405" s="210">
        <f t="array" aca="1" ref="KJ405" ca="1">IF(RAND()&lt;=_xlfn.NORM.S.DIST((_xlfn.NORM.S.INV($I$54)-SQRT($I$61)*$C405)/SQRT(1-$I$61),TRUE),(1-(1-RAND())^(1/$G$57))^(1/$I$57),0)</f>
        <v>0</v>
      </c>
      <c r="KK405" s="210">
        <f t="array" aca="1" ref="KK405" ca="1">IF(RAND()&lt;=_xlfn.NORM.S.DIST((_xlfn.NORM.S.INV($I$54)-SQRT($I$61)*$C405)/SQRT(1-$I$61),TRUE),(1-(1-RAND())^(1/$G$57))^(1/$I$57),0)</f>
        <v>0</v>
      </c>
      <c r="KL405" s="210">
        <f t="array" aca="1" ref="KL405" ca="1">IF(RAND()&lt;=_xlfn.NORM.S.DIST((_xlfn.NORM.S.INV($I$54)-SQRT($I$61)*$C405)/SQRT(1-$I$61),TRUE),(1-(1-RAND())^(1/$G$57))^(1/$I$57),0)</f>
        <v>0</v>
      </c>
      <c r="KM405" s="210">
        <f t="array" aca="1" ref="KM405" ca="1">IF(RAND()&lt;=_xlfn.NORM.S.DIST((_xlfn.NORM.S.INV($I$54)-SQRT($I$61)*$C405)/SQRT(1-$I$61),TRUE),(1-(1-RAND())^(1/$G$57))^(1/$I$57),0)</f>
        <v>0.76696135627634199</v>
      </c>
      <c r="KN405" s="210">
        <f t="array" aca="1" ref="KN405" ca="1">IF(RAND()&lt;=_xlfn.NORM.S.DIST((_xlfn.NORM.S.INV($I$54)-SQRT($I$61)*$C405)/SQRT(1-$I$61),TRUE),(1-(1-RAND())^(1/$G$57))^(1/$I$57),0)</f>
        <v>0</v>
      </c>
      <c r="KO405" s="210">
        <f t="array" aca="1" ref="KO405" ca="1">IF(RAND()&lt;=_xlfn.NORM.S.DIST((_xlfn.NORM.S.INV($I$54)-SQRT($I$61)*$C405)/SQRT(1-$I$61),TRUE),(1-(1-RAND())^(1/$G$57))^(1/$I$57),0)</f>
        <v>0</v>
      </c>
      <c r="KP405" s="210">
        <f t="array" aca="1" ref="KP405" ca="1">IF(RAND()&lt;=_xlfn.NORM.S.DIST((_xlfn.NORM.S.INV($I$54)-SQRT($I$61)*$C405)/SQRT(1-$I$61),TRUE),(1-(1-RAND())^(1/$G$57))^(1/$I$57),0)</f>
        <v>0</v>
      </c>
      <c r="KQ405" s="210">
        <f t="array" aca="1" ref="KQ405" ca="1">IF(RAND()&lt;=_xlfn.NORM.S.DIST((_xlfn.NORM.S.INV($I$54)-SQRT($I$61)*$C405)/SQRT(1-$I$61),TRUE),(1-(1-RAND())^(1/$G$57))^(1/$I$57),0)</f>
        <v>0</v>
      </c>
      <c r="KR405" s="210">
        <f t="array" aca="1" ref="KR405" ca="1">IF(RAND()&lt;=_xlfn.NORM.S.DIST((_xlfn.NORM.S.INV($I$54)-SQRT($I$61)*$C405)/SQRT(1-$I$61),TRUE),(1-(1-RAND())^(1/$G$57))^(1/$I$57),0)</f>
        <v>0</v>
      </c>
      <c r="KS405" s="210">
        <f t="array" aca="1" ref="KS405" ca="1">IF(RAND()&lt;=_xlfn.NORM.S.DIST((_xlfn.NORM.S.INV($I$54)-SQRT($I$61)*$C405)/SQRT(1-$I$61),TRUE),(1-(1-RAND())^(1/$G$57))^(1/$I$57),0)</f>
        <v>0</v>
      </c>
      <c r="KT405" s="210">
        <f t="shared" ca="1" si="96"/>
        <v>7</v>
      </c>
      <c r="KU405" s="210">
        <f t="shared" ca="1" si="97"/>
        <v>2.1918712649965988</v>
      </c>
      <c r="KV405" s="210">
        <f t="array" aca="1" ref="KV405" ca="1">IF(RAND()&lt;=_xlfn.NORM.S.DIST((_xlfn.NORM.S.INV($J$54)-SQRT($J$61)*$C405)/SQRT(1-$J$61),TRUE),(1-(1-RAND())^(1/$G$57))^(1/$I$57),0)</f>
        <v>0</v>
      </c>
      <c r="KW405" s="210">
        <f t="array" aca="1" ref="KW405" ca="1">IF(RAND()&lt;=_xlfn.NORM.S.DIST((_xlfn.NORM.S.INV($J$54)-SQRT($J$61)*$C405)/SQRT(1-$J$61),TRUE),(1-(1-RAND())^(1/$G$57))^(1/$I$57),0)</f>
        <v>0</v>
      </c>
      <c r="KX405" s="210">
        <f t="array" aca="1" ref="KX405" ca="1">IF(RAND()&lt;=_xlfn.NORM.S.DIST((_xlfn.NORM.S.INV($J$54)-SQRT($J$61)*$C405)/SQRT(1-$J$61),TRUE),(1-(1-RAND())^(1/$G$57))^(1/$I$57),0)</f>
        <v>0.98717714085435337</v>
      </c>
      <c r="KY405" s="210">
        <f t="array" aca="1" ref="KY405" ca="1">IF(RAND()&lt;=_xlfn.NORM.S.DIST((_xlfn.NORM.S.INV($J$54)-SQRT($J$61)*$C405)/SQRT(1-$J$61),TRUE),(1-(1-RAND())^(1/$G$57))^(1/$I$57),0)</f>
        <v>0.11487818952273426</v>
      </c>
      <c r="KZ405" s="210">
        <f t="array" aca="1" ref="KZ405" ca="1">IF(RAND()&lt;=_xlfn.NORM.S.DIST((_xlfn.NORM.S.INV($J$54)-SQRT($J$61)*$C405)/SQRT(1-$J$61),TRUE),(1-(1-RAND())^(1/$G$57))^(1/$I$57),0)</f>
        <v>0.47496903536113583</v>
      </c>
      <c r="LA405" s="210">
        <f t="array" aca="1" ref="LA405" ca="1">IF(RAND()&lt;=_xlfn.NORM.S.DIST((_xlfn.NORM.S.INV($J$54)-SQRT($J$61)*$C405)/SQRT(1-$J$61),TRUE),(1-(1-RAND())^(1/$G$57))^(1/$I$57),0)</f>
        <v>0.99983008686639929</v>
      </c>
      <c r="LB405" s="210">
        <f t="array" aca="1" ref="LB405" ca="1">IF(RAND()&lt;=_xlfn.NORM.S.DIST((_xlfn.NORM.S.INV($J$54)-SQRT($J$61)*$C405)/SQRT(1-$J$61),TRUE),(1-(1-RAND())^(1/$G$57))^(1/$I$57),0)</f>
        <v>0</v>
      </c>
      <c r="LC405" s="210">
        <f t="array" aca="1" ref="LC405" ca="1">IF(RAND()&lt;=_xlfn.NORM.S.DIST((_xlfn.NORM.S.INV($J$54)-SQRT($J$61)*$C405)/SQRT(1-$J$61),TRUE),(1-(1-RAND())^(1/$G$57))^(1/$I$57),0)</f>
        <v>0</v>
      </c>
      <c r="LD405" s="210">
        <f t="array" aca="1" ref="LD405" ca="1">IF(RAND()&lt;=_xlfn.NORM.S.DIST((_xlfn.NORM.S.INV($J$54)-SQRT($J$61)*$C405)/SQRT(1-$J$61),TRUE),(1-(1-RAND())^(1/$G$57))^(1/$I$57),0)</f>
        <v>0.73556381374973834</v>
      </c>
      <c r="LE405" s="210">
        <f t="array" aca="1" ref="LE405" ca="1">IF(RAND()&lt;=_xlfn.NORM.S.DIST((_xlfn.NORM.S.INV($J$54)-SQRT($J$61)*$C405)/SQRT(1-$J$61),TRUE),(1-(1-RAND())^(1/$G$57))^(1/$I$57),0)</f>
        <v>0</v>
      </c>
      <c r="LF405" s="210">
        <f t="shared" ca="1" si="98"/>
        <v>5</v>
      </c>
      <c r="LG405" s="210">
        <f t="shared" ca="1" si="99"/>
        <v>3.3124182663543609</v>
      </c>
      <c r="LH405" s="210">
        <f t="shared" ca="1" si="100"/>
        <v>20</v>
      </c>
      <c r="LI405" s="210">
        <f t="shared" ca="1" si="100"/>
        <v>9.4792175266167753</v>
      </c>
    </row>
    <row r="406" spans="2:321" x14ac:dyDescent="0.3">
      <c r="B406"/>
      <c r="C406" s="210">
        <f t="shared" ca="1" si="87"/>
        <v>-0.35269069069880021</v>
      </c>
      <c r="D406" s="210">
        <f t="array" aca="1" ref="D406" ca="1">IF(RAND()&lt;=_xlfn.NORM.S.DIST((_xlfn.NORM.S.INV($C$54)-SQRT($C$61)*$C406)/SQRT(1-$C$61),TRUE),(1-(1-RAND())^(1/$G$57))^(1/$I$57),0)</f>
        <v>0</v>
      </c>
      <c r="E406" s="210">
        <f t="array" aca="1" ref="E406" ca="1">IF(RAND()&lt;=_xlfn.NORM.S.DIST((_xlfn.NORM.S.INV($C$54)-SQRT($C$61)*$C406)/SQRT(1-$C$61),TRUE),(1-(1-RAND())^(1/$G$57))^(1/$I$57),0)</f>
        <v>0</v>
      </c>
      <c r="F406" s="210">
        <f t="array" aca="1" ref="F406" ca="1">IF(RAND()&lt;=_xlfn.NORM.S.DIST((_xlfn.NORM.S.INV($C$54)-SQRT($C$61)*$C406)/SQRT(1-$C$61),TRUE),(1-(1-RAND())^(1/$G$57))^(1/$I$57),0)</f>
        <v>0</v>
      </c>
      <c r="G406" s="210">
        <f t="array" aca="1" ref="G406" ca="1">IF(RAND()&lt;=_xlfn.NORM.S.DIST((_xlfn.NORM.S.INV($C$54)-SQRT($C$61)*$C406)/SQRT(1-$C$61),TRUE),(1-(1-RAND())^(1/$G$57))^(1/$I$57),0)</f>
        <v>0</v>
      </c>
      <c r="H406" s="210">
        <f t="array" aca="1" ref="H406" ca="1">IF(RAND()&lt;=_xlfn.NORM.S.DIST((_xlfn.NORM.S.INV($C$54)-SQRT($C$61)*$C406)/SQRT(1-$C$61),TRUE),(1-(1-RAND())^(1/$G$57))^(1/$I$57),0)</f>
        <v>0</v>
      </c>
      <c r="I406" s="210">
        <f t="array" aca="1" ref="I406" ca="1">IF(RAND()&lt;=_xlfn.NORM.S.DIST((_xlfn.NORM.S.INV($C$54)-SQRT($C$61)*$C406)/SQRT(1-$C$61),TRUE),(1-(1-RAND())^(1/$G$57))^(1/$I$57),0)</f>
        <v>0</v>
      </c>
      <c r="J406" s="210">
        <f t="array" aca="1" ref="J406" ca="1">IF(RAND()&lt;=_xlfn.NORM.S.DIST((_xlfn.NORM.S.INV($C$54)-SQRT($C$61)*$C406)/SQRT(1-$C$61),TRUE),(1-(1-RAND())^(1/$G$57))^(1/$I$57),0)</f>
        <v>0</v>
      </c>
      <c r="K406" s="210">
        <f t="array" aca="1" ref="K406" ca="1">IF(RAND()&lt;=_xlfn.NORM.S.DIST((_xlfn.NORM.S.INV($C$54)-SQRT($C$61)*$C406)/SQRT(1-$C$61),TRUE),(1-(1-RAND())^(1/$G$57))^(1/$I$57),0)</f>
        <v>0</v>
      </c>
      <c r="L406" s="210">
        <f t="array" aca="1" ref="L406" ca="1">IF(RAND()&lt;=_xlfn.NORM.S.DIST((_xlfn.NORM.S.INV($C$54)-SQRT($C$61)*$C406)/SQRT(1-$C$61),TRUE),(1-(1-RAND())^(1/$G$57))^(1/$I$57),0)</f>
        <v>0</v>
      </c>
      <c r="M406" s="210">
        <f t="array" aca="1" ref="M406" ca="1">IF(RAND()&lt;=_xlfn.NORM.S.DIST((_xlfn.NORM.S.INV($C$54)-SQRT($C$61)*$C406)/SQRT(1-$C$61),TRUE),(1-(1-RAND())^(1/$G$57))^(1/$I$57),0)</f>
        <v>0</v>
      </c>
      <c r="N406" s="210">
        <f t="shared" ca="1" si="101"/>
        <v>0</v>
      </c>
      <c r="O406" s="210">
        <f t="shared" ca="1" si="88"/>
        <v>0</v>
      </c>
      <c r="P406" s="210">
        <f t="array" aca="1" ref="P406" ca="1">IF(RAND()&lt;=_xlfn.NORM.S.DIST((_xlfn.NORM.S.INV($D$54)-SQRT($D$61)*$C406)/SQRT(1-$D$61),TRUE),(1-(1-RAND())^(1/$G$57))^(1/$I$57),0)</f>
        <v>0</v>
      </c>
      <c r="Q406" s="210">
        <f t="array" aca="1" ref="Q406" ca="1">IF(RAND()&lt;=_xlfn.NORM.S.DIST((_xlfn.NORM.S.INV($D$54)-SQRT($D$61)*$C406)/SQRT(1-$D$61),TRUE),(1-(1-RAND())^(1/$G$57))^(1/$I$57),0)</f>
        <v>0</v>
      </c>
      <c r="R406" s="210">
        <f t="array" aca="1" ref="R406" ca="1">IF(RAND()&lt;=_xlfn.NORM.S.DIST((_xlfn.NORM.S.INV($D$54)-SQRT($D$61)*$C406)/SQRT(1-$D$61),TRUE),(1-(1-RAND())^(1/$G$57))^(1/$I$57),0)</f>
        <v>0</v>
      </c>
      <c r="S406" s="210">
        <f t="array" aca="1" ref="S406" ca="1">IF(RAND()&lt;=_xlfn.NORM.S.DIST((_xlfn.NORM.S.INV($D$54)-SQRT($D$61)*$C406)/SQRT(1-$D$61),TRUE),(1-(1-RAND())^(1/$G$57))^(1/$I$57),0)</f>
        <v>0</v>
      </c>
      <c r="T406" s="210">
        <f t="array" aca="1" ref="T406" ca="1">IF(RAND()&lt;=_xlfn.NORM.S.DIST((_xlfn.NORM.S.INV($D$54)-SQRT($D$61)*$C406)/SQRT(1-$D$61),TRUE),(1-(1-RAND())^(1/$G$57))^(1/$I$57),0)</f>
        <v>0</v>
      </c>
      <c r="U406" s="210">
        <f t="array" aca="1" ref="U406" ca="1">IF(RAND()&lt;=_xlfn.NORM.S.DIST((_xlfn.NORM.S.INV($D$54)-SQRT($D$61)*$C406)/SQRT(1-$D$61),TRUE),(1-(1-RAND())^(1/$G$57))^(1/$I$57),0)</f>
        <v>0</v>
      </c>
      <c r="V406" s="210">
        <f t="array" aca="1" ref="V406" ca="1">IF(RAND()&lt;=_xlfn.NORM.S.DIST((_xlfn.NORM.S.INV($D$54)-SQRT($D$61)*$C406)/SQRT(1-$D$61),TRUE),(1-(1-RAND())^(1/$G$57))^(1/$I$57),0)</f>
        <v>0</v>
      </c>
      <c r="W406" s="210">
        <f t="array" aca="1" ref="W406" ca="1">IF(RAND()&lt;=_xlfn.NORM.S.DIST((_xlfn.NORM.S.INV($D$54)-SQRT($D$61)*$C406)/SQRT(1-$D$61),TRUE),(1-(1-RAND())^(1/$G$57))^(1/$I$57),0)</f>
        <v>0</v>
      </c>
      <c r="X406" s="210">
        <f t="array" aca="1" ref="X406" ca="1">IF(RAND()&lt;=_xlfn.NORM.S.DIST((_xlfn.NORM.S.INV($D$54)-SQRT($D$61)*$C406)/SQRT(1-$D$61),TRUE),(1-(1-RAND())^(1/$G$57))^(1/$I$57),0)</f>
        <v>0</v>
      </c>
      <c r="Y406" s="210">
        <f t="array" aca="1" ref="Y406" ca="1">IF(RAND()&lt;=_xlfn.NORM.S.DIST((_xlfn.NORM.S.INV($D$54)-SQRT($D$61)*$C406)/SQRT(1-$D$61),TRUE),(1-(1-RAND())^(1/$G$57))^(1/$I$57),0)</f>
        <v>0</v>
      </c>
      <c r="Z406" s="210">
        <f t="array" aca="1" ref="Z406" ca="1">IF(RAND()&lt;=_xlfn.NORM.S.DIST((_xlfn.NORM.S.INV($D$54)-SQRT($D$61)*$C406)/SQRT(1-$D$61),TRUE),(1-(1-RAND())^(1/$G$57))^(1/$I$57),0)</f>
        <v>0</v>
      </c>
      <c r="AA406" s="210">
        <f t="array" aca="1" ref="AA406" ca="1">IF(RAND()&lt;=_xlfn.NORM.S.DIST((_xlfn.NORM.S.INV($D$54)-SQRT($D$61)*$C406)/SQRT(1-$D$61),TRUE),(1-(1-RAND())^(1/$G$57))^(1/$I$57),0)</f>
        <v>0</v>
      </c>
      <c r="AB406" s="210">
        <f t="array" aca="1" ref="AB406" ca="1">IF(RAND()&lt;=_xlfn.NORM.S.DIST((_xlfn.NORM.S.INV($D$54)-SQRT($D$61)*$C406)/SQRT(1-$D$61),TRUE),(1-(1-RAND())^(1/$G$57))^(1/$I$57),0)</f>
        <v>0</v>
      </c>
      <c r="AC406" s="210">
        <f t="array" aca="1" ref="AC406" ca="1">IF(RAND()&lt;=_xlfn.NORM.S.DIST((_xlfn.NORM.S.INV($D$54)-SQRT($D$61)*$C406)/SQRT(1-$D$61),TRUE),(1-(1-RAND())^(1/$G$57))^(1/$I$57),0)</f>
        <v>0</v>
      </c>
      <c r="AD406" s="210">
        <f t="array" aca="1" ref="AD406" ca="1">IF(RAND()&lt;=_xlfn.NORM.S.DIST((_xlfn.NORM.S.INV($D$54)-SQRT($D$61)*$C406)/SQRT(1-$D$61),TRUE),(1-(1-RAND())^(1/$G$57))^(1/$I$57),0)</f>
        <v>0</v>
      </c>
      <c r="AE406" s="210">
        <f t="array" aca="1" ref="AE406" ca="1">IF(RAND()&lt;=_xlfn.NORM.S.DIST((_xlfn.NORM.S.INV($D$54)-SQRT($D$61)*$C406)/SQRT(1-$D$61),TRUE),(1-(1-RAND())^(1/$G$57))^(1/$I$57),0)</f>
        <v>0</v>
      </c>
      <c r="AF406" s="210">
        <f t="array" aca="1" ref="AF406" ca="1">IF(RAND()&lt;=_xlfn.NORM.S.DIST((_xlfn.NORM.S.INV($D$54)-SQRT($D$61)*$C406)/SQRT(1-$D$61),TRUE),(1-(1-RAND())^(1/$G$57))^(1/$I$57),0)</f>
        <v>0</v>
      </c>
      <c r="AG406" s="210">
        <f t="array" aca="1" ref="AG406" ca="1">IF(RAND()&lt;=_xlfn.NORM.S.DIST((_xlfn.NORM.S.INV($D$54)-SQRT($D$61)*$C406)/SQRT(1-$D$61),TRUE),(1-(1-RAND())^(1/$G$57))^(1/$I$57),0)</f>
        <v>0</v>
      </c>
      <c r="AH406" s="210">
        <f t="array" aca="1" ref="AH406" ca="1">IF(RAND()&lt;=_xlfn.NORM.S.DIST((_xlfn.NORM.S.INV($D$54)-SQRT($D$61)*$C406)/SQRT(1-$D$61),TRUE),(1-(1-RAND())^(1/$G$57))^(1/$I$57),0)</f>
        <v>0</v>
      </c>
      <c r="AI406" s="210">
        <f t="array" aca="1" ref="AI406" ca="1">IF(RAND()&lt;=_xlfn.NORM.S.DIST((_xlfn.NORM.S.INV($D$54)-SQRT($D$61)*$C406)/SQRT(1-$D$61),TRUE),(1-(1-RAND())^(1/$G$57))^(1/$I$57),0)</f>
        <v>0</v>
      </c>
      <c r="AJ406" s="210">
        <f t="array" aca="1" ref="AJ406" ca="1">IF(RAND()&lt;=_xlfn.NORM.S.DIST((_xlfn.NORM.S.INV($D$54)-SQRT($D$61)*$C406)/SQRT(1-$D$61),TRUE),(1-(1-RAND())^(1/$G$57))^(1/$I$57),0)</f>
        <v>0</v>
      </c>
      <c r="AK406" s="210">
        <f t="array" aca="1" ref="AK406" ca="1">IF(RAND()&lt;=_xlfn.NORM.S.DIST((_xlfn.NORM.S.INV($D$54)-SQRT($D$61)*$C406)/SQRT(1-$D$61),TRUE),(1-(1-RAND())^(1/$G$57))^(1/$I$57),0)</f>
        <v>0</v>
      </c>
      <c r="AL406" s="210">
        <f t="array" aca="1" ref="AL406" ca="1">IF(RAND()&lt;=_xlfn.NORM.S.DIST((_xlfn.NORM.S.INV($D$54)-SQRT($D$61)*$C406)/SQRT(1-$D$61),TRUE),(1-(1-RAND())^(1/$G$57))^(1/$I$57),0)</f>
        <v>0</v>
      </c>
      <c r="AM406" s="210">
        <f t="array" aca="1" ref="AM406" ca="1">IF(RAND()&lt;=_xlfn.NORM.S.DIST((_xlfn.NORM.S.INV($D$54)-SQRT($D$61)*$C406)/SQRT(1-$D$61),TRUE),(1-(1-RAND())^(1/$G$57))^(1/$I$57),0)</f>
        <v>0</v>
      </c>
      <c r="AN406" s="210">
        <f t="array" aca="1" ref="AN406" ca="1">IF(RAND()&lt;=_xlfn.NORM.S.DIST((_xlfn.NORM.S.INV($D$54)-SQRT($D$61)*$C406)/SQRT(1-$D$61),TRUE),(1-(1-RAND())^(1/$G$57))^(1/$I$57),0)</f>
        <v>0</v>
      </c>
      <c r="AO406" s="210">
        <f t="array" aca="1" ref="AO406" ca="1">IF(RAND()&lt;=_xlfn.NORM.S.DIST((_xlfn.NORM.S.INV($D$54)-SQRT($D$61)*$C406)/SQRT(1-$D$61),TRUE),(1-(1-RAND())^(1/$G$57))^(1/$I$57),0)</f>
        <v>0</v>
      </c>
      <c r="AP406" s="210">
        <f t="array" aca="1" ref="AP406" ca="1">IF(RAND()&lt;=_xlfn.NORM.S.DIST((_xlfn.NORM.S.INV($D$54)-SQRT($D$61)*$C406)/SQRT(1-$D$61),TRUE),(1-(1-RAND())^(1/$G$57))^(1/$I$57),0)</f>
        <v>0</v>
      </c>
      <c r="AQ406" s="210">
        <f t="array" aca="1" ref="AQ406" ca="1">IF(RAND()&lt;=_xlfn.NORM.S.DIST((_xlfn.NORM.S.INV($D$54)-SQRT($D$61)*$C406)/SQRT(1-$D$61),TRUE),(1-(1-RAND())^(1/$G$57))^(1/$I$57),0)</f>
        <v>0</v>
      </c>
      <c r="AR406" s="210">
        <f t="array" aca="1" ref="AR406" ca="1">IF(RAND()&lt;=_xlfn.NORM.S.DIST((_xlfn.NORM.S.INV($D$54)-SQRT($D$61)*$C406)/SQRT(1-$D$61),TRUE),(1-(1-RAND())^(1/$G$57))^(1/$I$57),0)</f>
        <v>0</v>
      </c>
      <c r="AS406" s="210">
        <f t="array" aca="1" ref="AS406" ca="1">IF(RAND()&lt;=_xlfn.NORM.S.DIST((_xlfn.NORM.S.INV($D$54)-SQRT($D$61)*$C406)/SQRT(1-$D$61),TRUE),(1-(1-RAND())^(1/$G$57))^(1/$I$57),0)</f>
        <v>0</v>
      </c>
      <c r="AT406" s="210">
        <f t="array" aca="1" ref="AT406" ca="1">COUNTIF(P406:AS406,"&gt;"&amp;0)</f>
        <v>0</v>
      </c>
      <c r="AU406" s="210">
        <f t="shared" ca="1" si="89"/>
        <v>0</v>
      </c>
      <c r="AV406" s="210">
        <f t="array" aca="1" ref="AV406" ca="1">IF(RAND()&lt;=_xlfn.NORM.S.DIST((_xlfn.NORM.S.INV($E$54)-SQRT($E$61)*$C406)/SQRT(1-$E$61),TRUE),(1-(1-RAND())^(1/$G$57))^(1/$I$57),0)</f>
        <v>0</v>
      </c>
      <c r="AW406" s="210">
        <f t="array" aca="1" ref="AW406" ca="1">IF(RAND()&lt;=_xlfn.NORM.S.DIST((_xlfn.NORM.S.INV($E$54)-SQRT($E$61)*$C406)/SQRT(1-$E$61),TRUE),(1-(1-RAND())^(1/$G$57))^(1/$I$57),0)</f>
        <v>0</v>
      </c>
      <c r="AX406" s="210">
        <f t="array" aca="1" ref="AX406" ca="1">IF(RAND()&lt;=_xlfn.NORM.S.DIST((_xlfn.NORM.S.INV($E$54)-SQRT($E$61)*$C406)/SQRT(1-$E$61),TRUE),(1-(1-RAND())^(1/$G$57))^(1/$I$57),0)</f>
        <v>0</v>
      </c>
      <c r="AY406" s="210">
        <f t="array" aca="1" ref="AY406" ca="1">IF(RAND()&lt;=_xlfn.NORM.S.DIST((_xlfn.NORM.S.INV($E$54)-SQRT($E$61)*$C406)/SQRT(1-$E$61),TRUE),(1-(1-RAND())^(1/$G$57))^(1/$I$57),0)</f>
        <v>0</v>
      </c>
      <c r="AZ406" s="210">
        <f t="array" aca="1" ref="AZ406" ca="1">IF(RAND()&lt;=_xlfn.NORM.S.DIST((_xlfn.NORM.S.INV($E$54)-SQRT($E$61)*$C406)/SQRT(1-$E$61),TRUE),(1-(1-RAND())^(1/$G$57))^(1/$I$57),0)</f>
        <v>0</v>
      </c>
      <c r="BA406" s="210">
        <f t="array" aca="1" ref="BA406" ca="1">IF(RAND()&lt;=_xlfn.NORM.S.DIST((_xlfn.NORM.S.INV($E$54)-SQRT($E$61)*$C406)/SQRT(1-$E$61),TRUE),(1-(1-RAND())^(1/$G$57))^(1/$I$57),0)</f>
        <v>0</v>
      </c>
      <c r="BB406" s="210">
        <f t="array" aca="1" ref="BB406" ca="1">IF(RAND()&lt;=_xlfn.NORM.S.DIST((_xlfn.NORM.S.INV($E$54)-SQRT($E$61)*$C406)/SQRT(1-$E$61),TRUE),(1-(1-RAND())^(1/$G$57))^(1/$I$57),0)</f>
        <v>0</v>
      </c>
      <c r="BC406" s="210">
        <f t="array" aca="1" ref="BC406" ca="1">IF(RAND()&lt;=_xlfn.NORM.S.DIST((_xlfn.NORM.S.INV($E$54)-SQRT($E$61)*$C406)/SQRT(1-$E$61),TRUE),(1-(1-RAND())^(1/$G$57))^(1/$I$57),0)</f>
        <v>0.92555562798745938</v>
      </c>
      <c r="BD406" s="210">
        <f t="array" aca="1" ref="BD406" ca="1">IF(RAND()&lt;=_xlfn.NORM.S.DIST((_xlfn.NORM.S.INV($E$54)-SQRT($E$61)*$C406)/SQRT(1-$E$61),TRUE),(1-(1-RAND())^(1/$G$57))^(1/$I$57),0)</f>
        <v>0</v>
      </c>
      <c r="BE406" s="210">
        <f t="array" aca="1" ref="BE406" ca="1">IF(RAND()&lt;=_xlfn.NORM.S.DIST((_xlfn.NORM.S.INV($E$54)-SQRT($E$61)*$C406)/SQRT(1-$E$61),TRUE),(1-(1-RAND())^(1/$G$57))^(1/$I$57),0)</f>
        <v>0</v>
      </c>
      <c r="BF406" s="210">
        <f t="array" aca="1" ref="BF406" ca="1">IF(RAND()&lt;=_xlfn.NORM.S.DIST((_xlfn.NORM.S.INV($E$54)-SQRT($E$61)*$C406)/SQRT(1-$E$61),TRUE),(1-(1-RAND())^(1/$G$57))^(1/$I$57),0)</f>
        <v>0</v>
      </c>
      <c r="BG406" s="210">
        <f t="array" aca="1" ref="BG406" ca="1">IF(RAND()&lt;=_xlfn.NORM.S.DIST((_xlfn.NORM.S.INV($E$54)-SQRT($E$61)*$C406)/SQRT(1-$E$61),TRUE),(1-(1-RAND())^(1/$G$57))^(1/$I$57),0)</f>
        <v>0</v>
      </c>
      <c r="BH406" s="210">
        <f t="array" aca="1" ref="BH406" ca="1">IF(RAND()&lt;=_xlfn.NORM.S.DIST((_xlfn.NORM.S.INV($E$54)-SQRT($E$61)*$C406)/SQRT(1-$E$61),TRUE),(1-(1-RAND())^(1/$G$57))^(1/$I$57),0)</f>
        <v>0</v>
      </c>
      <c r="BI406" s="210">
        <f t="array" aca="1" ref="BI406" ca="1">IF(RAND()&lt;=_xlfn.NORM.S.DIST((_xlfn.NORM.S.INV($E$54)-SQRT($E$61)*$C406)/SQRT(1-$E$61),TRUE),(1-(1-RAND())^(1/$G$57))^(1/$I$57),0)</f>
        <v>0.87876169611293109</v>
      </c>
      <c r="BJ406" s="210">
        <f t="array" aca="1" ref="BJ406" ca="1">IF(RAND()&lt;=_xlfn.NORM.S.DIST((_xlfn.NORM.S.INV($E$54)-SQRT($E$61)*$C406)/SQRT(1-$E$61),TRUE),(1-(1-RAND())^(1/$G$57))^(1/$I$57),0)</f>
        <v>0</v>
      </c>
      <c r="BK406" s="210">
        <f t="array" aca="1" ref="BK406" ca="1">IF(RAND()&lt;=_xlfn.NORM.S.DIST((_xlfn.NORM.S.INV($E$54)-SQRT($E$61)*$C406)/SQRT(1-$E$61),TRUE),(1-(1-RAND())^(1/$G$57))^(1/$I$57),0)</f>
        <v>0</v>
      </c>
      <c r="BL406" s="210">
        <f t="array" aca="1" ref="BL406" ca="1">IF(RAND()&lt;=_xlfn.NORM.S.DIST((_xlfn.NORM.S.INV($E$54)-SQRT($E$61)*$C406)/SQRT(1-$E$61),TRUE),(1-(1-RAND())^(1/$G$57))^(1/$I$57),0)</f>
        <v>0</v>
      </c>
      <c r="BM406" s="210">
        <f t="array" aca="1" ref="BM406" ca="1">IF(RAND()&lt;=_xlfn.NORM.S.DIST((_xlfn.NORM.S.INV($E$54)-SQRT($E$61)*$C406)/SQRT(1-$E$61),TRUE),(1-(1-RAND())^(1/$G$57))^(1/$I$57),0)</f>
        <v>0</v>
      </c>
      <c r="BN406" s="210">
        <f t="array" aca="1" ref="BN406" ca="1">IF(RAND()&lt;=_xlfn.NORM.S.DIST((_xlfn.NORM.S.INV($E$54)-SQRT($E$61)*$C406)/SQRT(1-$E$61),TRUE),(1-(1-RAND())^(1/$G$57))^(1/$I$57),0)</f>
        <v>0</v>
      </c>
      <c r="BO406" s="210">
        <f t="array" aca="1" ref="BO406" ca="1">IF(RAND()&lt;=_xlfn.NORM.S.DIST((_xlfn.NORM.S.INV($E$54)-SQRT($E$61)*$C406)/SQRT(1-$E$61),TRUE),(1-(1-RAND())^(1/$G$57))^(1/$I$57),0)</f>
        <v>0</v>
      </c>
      <c r="BP406" s="210">
        <f t="array" aca="1" ref="BP406" ca="1">IF(RAND()&lt;=_xlfn.NORM.S.DIST((_xlfn.NORM.S.INV($E$54)-SQRT($E$61)*$C406)/SQRT(1-$E$61),TRUE),(1-(1-RAND())^(1/$G$57))^(1/$I$57),0)</f>
        <v>0</v>
      </c>
      <c r="BQ406" s="210">
        <f t="array" aca="1" ref="BQ406" ca="1">IF(RAND()&lt;=_xlfn.NORM.S.DIST((_xlfn.NORM.S.INV($E$54)-SQRT($E$61)*$C406)/SQRT(1-$E$61),TRUE),(1-(1-RAND())^(1/$G$57))^(1/$I$57),0)</f>
        <v>0</v>
      </c>
      <c r="BR406" s="210">
        <f t="array" aca="1" ref="BR406" ca="1">IF(RAND()&lt;=_xlfn.NORM.S.DIST((_xlfn.NORM.S.INV($E$54)-SQRT($E$61)*$C406)/SQRT(1-$E$61),TRUE),(1-(1-RAND())^(1/$G$57))^(1/$I$57),0)</f>
        <v>0</v>
      </c>
      <c r="BS406" s="210">
        <f t="array" aca="1" ref="BS406" ca="1">IF(RAND()&lt;=_xlfn.NORM.S.DIST((_xlfn.NORM.S.INV($E$54)-SQRT($E$61)*$C406)/SQRT(1-$E$61),TRUE),(1-(1-RAND())^(1/$G$57))^(1/$I$57),0)</f>
        <v>0</v>
      </c>
      <c r="BT406" s="210">
        <f t="array" aca="1" ref="BT406" ca="1">IF(RAND()&lt;=_xlfn.NORM.S.DIST((_xlfn.NORM.S.INV($E$54)-SQRT($E$61)*$C406)/SQRT(1-$E$61),TRUE),(1-(1-RAND())^(1/$G$57))^(1/$I$57),0)</f>
        <v>0</v>
      </c>
      <c r="BU406" s="210">
        <f t="array" aca="1" ref="BU406" ca="1">IF(RAND()&lt;=_xlfn.NORM.S.DIST((_xlfn.NORM.S.INV($E$54)-SQRT($E$61)*$C406)/SQRT(1-$E$61),TRUE),(1-(1-RAND())^(1/$G$57))^(1/$I$57),0)</f>
        <v>0</v>
      </c>
      <c r="BV406" s="210">
        <f t="array" aca="1" ref="BV406" ca="1">IF(RAND()&lt;=_xlfn.NORM.S.DIST((_xlfn.NORM.S.INV($E$54)-SQRT($E$61)*$C406)/SQRT(1-$E$61),TRUE),(1-(1-RAND())^(1/$G$57))^(1/$I$57),0)</f>
        <v>0</v>
      </c>
      <c r="BW406" s="210">
        <f t="array" aca="1" ref="BW406" ca="1">IF(RAND()&lt;=_xlfn.NORM.S.DIST((_xlfn.NORM.S.INV($E$54)-SQRT($E$61)*$C406)/SQRT(1-$E$61),TRUE),(1-(1-RAND())^(1/$G$57))^(1/$I$57),0)</f>
        <v>0</v>
      </c>
      <c r="BX406" s="210">
        <f t="array" aca="1" ref="BX406" ca="1">IF(RAND()&lt;=_xlfn.NORM.S.DIST((_xlfn.NORM.S.INV($E$54)-SQRT($E$61)*$C406)/SQRT(1-$E$61),TRUE),(1-(1-RAND())^(1/$G$57))^(1/$I$57),0)</f>
        <v>0</v>
      </c>
      <c r="BY406" s="210">
        <f t="array" aca="1" ref="BY406" ca="1">IF(RAND()&lt;=_xlfn.NORM.S.DIST((_xlfn.NORM.S.INV($E$54)-SQRT($E$61)*$C406)/SQRT(1-$E$61),TRUE),(1-(1-RAND())^(1/$G$57))^(1/$I$57),0)</f>
        <v>0</v>
      </c>
      <c r="BZ406" s="210">
        <f t="array" aca="1" ref="BZ406" ca="1">IF(RAND()&lt;=_xlfn.NORM.S.DIST((_xlfn.NORM.S.INV($E$54)-SQRT($E$61)*$C406)/SQRT(1-$E$61),TRUE),(1-(1-RAND())^(1/$G$57))^(1/$I$57),0)</f>
        <v>0</v>
      </c>
      <c r="CA406" s="210">
        <f t="array" aca="1" ref="CA406" ca="1">IF(RAND()&lt;=_xlfn.NORM.S.DIST((_xlfn.NORM.S.INV($E$54)-SQRT($E$61)*$C406)/SQRT(1-$E$61),TRUE),(1-(1-RAND())^(1/$G$57))^(1/$I$57),0)</f>
        <v>0</v>
      </c>
      <c r="CB406" s="210">
        <f t="array" aca="1" ref="CB406" ca="1">IF(RAND()&lt;=_xlfn.NORM.S.DIST((_xlfn.NORM.S.INV($E$54)-SQRT($E$61)*$C406)/SQRT(1-$E$61),TRUE),(1-(1-RAND())^(1/$G$57))^(1/$I$57),0)</f>
        <v>0</v>
      </c>
      <c r="CC406" s="210">
        <f t="array" aca="1" ref="CC406" ca="1">IF(RAND()&lt;=_xlfn.NORM.S.DIST((_xlfn.NORM.S.INV($E$54)-SQRT($E$61)*$C406)/SQRT(1-$E$61),TRUE),(1-(1-RAND())^(1/$G$57))^(1/$I$57),0)</f>
        <v>0</v>
      </c>
      <c r="CD406" s="210">
        <f t="array" aca="1" ref="CD406" ca="1">IF(RAND()&lt;=_xlfn.NORM.S.DIST((_xlfn.NORM.S.INV($E$54)-SQRT($E$61)*$C406)/SQRT(1-$E$61),TRUE),(1-(1-RAND())^(1/$G$57))^(1/$I$57),0)</f>
        <v>0</v>
      </c>
      <c r="CE406" s="210">
        <f t="array" aca="1" ref="CE406" ca="1">IF(RAND()&lt;=_xlfn.NORM.S.DIST((_xlfn.NORM.S.INV($E$54)-SQRT($E$61)*$C406)/SQRT(1-$E$61),TRUE),(1-(1-RAND())^(1/$G$57))^(1/$I$57),0)</f>
        <v>0</v>
      </c>
      <c r="CF406" s="210">
        <f t="array" aca="1" ref="CF406" ca="1">IF(RAND()&lt;=_xlfn.NORM.S.DIST((_xlfn.NORM.S.INV($E$54)-SQRT($E$61)*$C406)/SQRT(1-$E$61),TRUE),(1-(1-RAND())^(1/$G$57))^(1/$I$57),0)</f>
        <v>0</v>
      </c>
      <c r="CG406" s="210">
        <f t="array" aca="1" ref="CG406" ca="1">IF(RAND()&lt;=_xlfn.NORM.S.DIST((_xlfn.NORM.S.INV($E$54)-SQRT($E$61)*$C406)/SQRT(1-$E$61),TRUE),(1-(1-RAND())^(1/$G$57))^(1/$I$57),0)</f>
        <v>0</v>
      </c>
      <c r="CH406" s="210">
        <f t="array" aca="1" ref="CH406" ca="1">IF(RAND()&lt;=_xlfn.NORM.S.DIST((_xlfn.NORM.S.INV($E$54)-SQRT($E$61)*$C406)/SQRT(1-$E$61),TRUE),(1-(1-RAND())^(1/$G$57))^(1/$I$57),0)</f>
        <v>0</v>
      </c>
      <c r="CI406" s="210">
        <f t="array" aca="1" ref="CI406" ca="1">IF(RAND()&lt;=_xlfn.NORM.S.DIST((_xlfn.NORM.S.INV($E$54)-SQRT($E$61)*$C406)/SQRT(1-$E$61),TRUE),(1-(1-RAND())^(1/$G$57))^(1/$I$57),0)</f>
        <v>0</v>
      </c>
      <c r="CJ406" s="210">
        <f t="array" aca="1" ref="CJ406" ca="1">COUNTIF(AV406:CI406,"&gt;"&amp;0)</f>
        <v>2</v>
      </c>
      <c r="CK406" s="210">
        <f t="shared" ca="1" si="90"/>
        <v>1.8043173241003905</v>
      </c>
      <c r="CL406" s="210">
        <f t="array" aca="1" ref="CL406" ca="1">IF(RAND()&lt;=_xlfn.NORM.S.DIST((_xlfn.NORM.S.INV($F$54)-SQRT($F$61)*$C406)/SQRT(1-$F$61),TRUE),(1-(1-RAND())^(1/$G$57))^(1/$I$57),0)</f>
        <v>0</v>
      </c>
      <c r="CM406" s="210">
        <f t="array" aca="1" ref="CM406" ca="1">IF(RAND()&lt;=_xlfn.NORM.S.DIST((_xlfn.NORM.S.INV($F$54)-SQRT($F$61)*$C406)/SQRT(1-$F$61),TRUE),(1-(1-RAND())^(1/$G$57))^(1/$I$57),0)</f>
        <v>0</v>
      </c>
      <c r="CN406" s="210">
        <f t="array" aca="1" ref="CN406" ca="1">IF(RAND()&lt;=_xlfn.NORM.S.DIST((_xlfn.NORM.S.INV($F$54)-SQRT($F$61)*$C406)/SQRT(1-$F$61),TRUE),(1-(1-RAND())^(1/$G$57))^(1/$I$57),0)</f>
        <v>0</v>
      </c>
      <c r="CO406" s="210">
        <f t="array" aca="1" ref="CO406" ca="1">IF(RAND()&lt;=_xlfn.NORM.S.DIST((_xlfn.NORM.S.INV($F$54)-SQRT($F$61)*$C406)/SQRT(1-$F$61),TRUE),(1-(1-RAND())^(1/$G$57))^(1/$I$57),0)</f>
        <v>0</v>
      </c>
      <c r="CP406" s="210">
        <f t="array" aca="1" ref="CP406" ca="1">IF(RAND()&lt;=_xlfn.NORM.S.DIST((_xlfn.NORM.S.INV($F$54)-SQRT($F$61)*$C406)/SQRT(1-$F$61),TRUE),(1-(1-RAND())^(1/$G$57))^(1/$I$57),0)</f>
        <v>0</v>
      </c>
      <c r="CQ406" s="210">
        <f t="array" aca="1" ref="CQ406" ca="1">IF(RAND()&lt;=_xlfn.NORM.S.DIST((_xlfn.NORM.S.INV($F$54)-SQRT($F$61)*$C406)/SQRT(1-$F$61),TRUE),(1-(1-RAND())^(1/$G$57))^(1/$I$57),0)</f>
        <v>0</v>
      </c>
      <c r="CR406" s="210">
        <f t="array" aca="1" ref="CR406" ca="1">IF(RAND()&lt;=_xlfn.NORM.S.DIST((_xlfn.NORM.S.INV($F$54)-SQRT($F$61)*$C406)/SQRT(1-$F$61),TRUE),(1-(1-RAND())^(1/$G$57))^(1/$I$57),0)</f>
        <v>0</v>
      </c>
      <c r="CS406" s="210">
        <f t="array" aca="1" ref="CS406" ca="1">IF(RAND()&lt;=_xlfn.NORM.S.DIST((_xlfn.NORM.S.INV($F$54)-SQRT($F$61)*$C406)/SQRT(1-$F$61),TRUE),(1-(1-RAND())^(1/$G$57))^(1/$I$57),0)</f>
        <v>0</v>
      </c>
      <c r="CT406" s="210">
        <f t="array" aca="1" ref="CT406" ca="1">IF(RAND()&lt;=_xlfn.NORM.S.DIST((_xlfn.NORM.S.INV($F$54)-SQRT($F$61)*$C406)/SQRT(1-$F$61),TRUE),(1-(1-RAND())^(1/$G$57))^(1/$I$57),0)</f>
        <v>0</v>
      </c>
      <c r="CU406" s="210">
        <f t="array" aca="1" ref="CU406" ca="1">IF(RAND()&lt;=_xlfn.NORM.S.DIST((_xlfn.NORM.S.INV($F$54)-SQRT($F$61)*$C406)/SQRT(1-$F$61),TRUE),(1-(1-RAND())^(1/$G$57))^(1/$I$57),0)</f>
        <v>0</v>
      </c>
      <c r="CV406" s="210">
        <f t="array" aca="1" ref="CV406" ca="1">IF(RAND()&lt;=_xlfn.NORM.S.DIST((_xlfn.NORM.S.INV($F$54)-SQRT($F$61)*$C406)/SQRT(1-$F$61),TRUE),(1-(1-RAND())^(1/$G$57))^(1/$I$57),0)</f>
        <v>0.42067214580504342</v>
      </c>
      <c r="CW406" s="210">
        <f t="array" aca="1" ref="CW406" ca="1">IF(RAND()&lt;=_xlfn.NORM.S.DIST((_xlfn.NORM.S.INV($F$54)-SQRT($F$61)*$C406)/SQRT(1-$F$61),TRUE),(1-(1-RAND())^(1/$G$57))^(1/$I$57),0)</f>
        <v>0</v>
      </c>
      <c r="CX406" s="210">
        <f t="array" aca="1" ref="CX406" ca="1">IF(RAND()&lt;=_xlfn.NORM.S.DIST((_xlfn.NORM.S.INV($F$54)-SQRT($F$61)*$C406)/SQRT(1-$F$61),TRUE),(1-(1-RAND())^(1/$G$57))^(1/$I$57),0)</f>
        <v>0</v>
      </c>
      <c r="CY406" s="210">
        <f t="array" aca="1" ref="CY406" ca="1">IF(RAND()&lt;=_xlfn.NORM.S.DIST((_xlfn.NORM.S.INV($F$54)-SQRT($F$61)*$C406)/SQRT(1-$F$61),TRUE),(1-(1-RAND())^(1/$G$57))^(1/$I$57),0)</f>
        <v>0</v>
      </c>
      <c r="CZ406" s="210">
        <f t="array" aca="1" ref="CZ406" ca="1">IF(RAND()&lt;=_xlfn.NORM.S.DIST((_xlfn.NORM.S.INV($F$54)-SQRT($F$61)*$C406)/SQRT(1-$F$61),TRUE),(1-(1-RAND())^(1/$G$57))^(1/$I$57),0)</f>
        <v>0</v>
      </c>
      <c r="DA406" s="210">
        <f t="array" aca="1" ref="DA406" ca="1">IF(RAND()&lt;=_xlfn.NORM.S.DIST((_xlfn.NORM.S.INV($F$54)-SQRT($F$61)*$C406)/SQRT(1-$F$61),TRUE),(1-(1-RAND())^(1/$G$57))^(1/$I$57),0)</f>
        <v>0</v>
      </c>
      <c r="DB406" s="210">
        <f t="array" aca="1" ref="DB406" ca="1">IF(RAND()&lt;=_xlfn.NORM.S.DIST((_xlfn.NORM.S.INV($F$54)-SQRT($F$61)*$C406)/SQRT(1-$F$61),TRUE),(1-(1-RAND())^(1/$G$57))^(1/$I$57),0)</f>
        <v>0</v>
      </c>
      <c r="DC406" s="210">
        <f t="array" aca="1" ref="DC406" ca="1">IF(RAND()&lt;=_xlfn.NORM.S.DIST((_xlfn.NORM.S.INV($F$54)-SQRT($F$61)*$C406)/SQRT(1-$F$61),TRUE),(1-(1-RAND())^(1/$G$57))^(1/$I$57),0)</f>
        <v>0</v>
      </c>
      <c r="DD406" s="210">
        <f t="array" aca="1" ref="DD406" ca="1">IF(RAND()&lt;=_xlfn.NORM.S.DIST((_xlfn.NORM.S.INV($F$54)-SQRT($F$61)*$C406)/SQRT(1-$F$61),TRUE),(1-(1-RAND())^(1/$G$57))^(1/$I$57),0)</f>
        <v>0</v>
      </c>
      <c r="DE406" s="210">
        <f t="array" aca="1" ref="DE406" ca="1">IF(RAND()&lt;=_xlfn.NORM.S.DIST((_xlfn.NORM.S.INV($F$54)-SQRT($F$61)*$C406)/SQRT(1-$F$61),TRUE),(1-(1-RAND())^(1/$G$57))^(1/$I$57),0)</f>
        <v>0</v>
      </c>
      <c r="DF406" s="210">
        <f t="array" aca="1" ref="DF406" ca="1">IF(RAND()&lt;=_xlfn.NORM.S.DIST((_xlfn.NORM.S.INV($F$54)-SQRT($F$61)*$C406)/SQRT(1-$F$61),TRUE),(1-(1-RAND())^(1/$G$57))^(1/$I$57),0)</f>
        <v>0.99879372858773663</v>
      </c>
      <c r="DG406" s="210">
        <f t="array" aca="1" ref="DG406" ca="1">IF(RAND()&lt;=_xlfn.NORM.S.DIST((_xlfn.NORM.S.INV($F$54)-SQRT($F$61)*$C406)/SQRT(1-$F$61),TRUE),(1-(1-RAND())^(1/$G$57))^(1/$I$57),0)</f>
        <v>0</v>
      </c>
      <c r="DH406" s="210">
        <f t="array" aca="1" ref="DH406" ca="1">IF(RAND()&lt;=_xlfn.NORM.S.DIST((_xlfn.NORM.S.INV($F$54)-SQRT($F$61)*$C406)/SQRT(1-$F$61),TRUE),(1-(1-RAND())^(1/$G$57))^(1/$I$57),0)</f>
        <v>0</v>
      </c>
      <c r="DI406" s="210">
        <f t="array" aca="1" ref="DI406" ca="1">IF(RAND()&lt;=_xlfn.NORM.S.DIST((_xlfn.NORM.S.INV($F$54)-SQRT($F$61)*$C406)/SQRT(1-$F$61),TRUE),(1-(1-RAND())^(1/$G$57))^(1/$I$57),0)</f>
        <v>0</v>
      </c>
      <c r="DJ406" s="210">
        <f t="array" aca="1" ref="DJ406" ca="1">IF(RAND()&lt;=_xlfn.NORM.S.DIST((_xlfn.NORM.S.INV($F$54)-SQRT($F$61)*$C406)/SQRT(1-$F$61),TRUE),(1-(1-RAND())^(1/$G$57))^(1/$I$57),0)</f>
        <v>0</v>
      </c>
      <c r="DK406" s="210">
        <f t="array" aca="1" ref="DK406" ca="1">IF(RAND()&lt;=_xlfn.NORM.S.DIST((_xlfn.NORM.S.INV($F$54)-SQRT($F$61)*$C406)/SQRT(1-$F$61),TRUE),(1-(1-RAND())^(1/$G$57))^(1/$I$57),0)</f>
        <v>0</v>
      </c>
      <c r="DL406" s="210">
        <f t="array" aca="1" ref="DL406" ca="1">IF(RAND()&lt;=_xlfn.NORM.S.DIST((_xlfn.NORM.S.INV($F$54)-SQRT($F$61)*$C406)/SQRT(1-$F$61),TRUE),(1-(1-RAND())^(1/$G$57))^(1/$I$57),0)</f>
        <v>0</v>
      </c>
      <c r="DM406" s="210">
        <f t="array" aca="1" ref="DM406" ca="1">IF(RAND()&lt;=_xlfn.NORM.S.DIST((_xlfn.NORM.S.INV($F$54)-SQRT($F$61)*$C406)/SQRT(1-$F$61),TRUE),(1-(1-RAND())^(1/$G$57))^(1/$I$57),0)</f>
        <v>0</v>
      </c>
      <c r="DN406" s="210">
        <f t="array" aca="1" ref="DN406" ca="1">IF(RAND()&lt;=_xlfn.NORM.S.DIST((_xlfn.NORM.S.INV($F$54)-SQRT($F$61)*$C406)/SQRT(1-$F$61),TRUE),(1-(1-RAND())^(1/$G$57))^(1/$I$57),0)</f>
        <v>0</v>
      </c>
      <c r="DO406" s="210">
        <f t="array" aca="1" ref="DO406" ca="1">IF(RAND()&lt;=_xlfn.NORM.S.DIST((_xlfn.NORM.S.INV($F$54)-SQRT($F$61)*$C406)/SQRT(1-$F$61),TRUE),(1-(1-RAND())^(1/$G$57))^(1/$I$57),0)</f>
        <v>0</v>
      </c>
      <c r="DP406" s="210">
        <f t="array" aca="1" ref="DP406" ca="1">IF(RAND()&lt;=_xlfn.NORM.S.DIST((_xlfn.NORM.S.INV($F$54)-SQRT($F$61)*$C406)/SQRT(1-$F$61),TRUE),(1-(1-RAND())^(1/$G$57))^(1/$I$57),0)</f>
        <v>0</v>
      </c>
      <c r="DQ406" s="210">
        <f t="array" aca="1" ref="DQ406" ca="1">IF(RAND()&lt;=_xlfn.NORM.S.DIST((_xlfn.NORM.S.INV($F$54)-SQRT($F$61)*$C406)/SQRT(1-$F$61),TRUE),(1-(1-RAND())^(1/$G$57))^(1/$I$57),0)</f>
        <v>0</v>
      </c>
      <c r="DR406" s="210">
        <f t="array" aca="1" ref="DR406" ca="1">IF(RAND()&lt;=_xlfn.NORM.S.DIST((_xlfn.NORM.S.INV($F$54)-SQRT($F$61)*$C406)/SQRT(1-$F$61),TRUE),(1-(1-RAND())^(1/$G$57))^(1/$I$57),0)</f>
        <v>0</v>
      </c>
      <c r="DS406" s="210">
        <f t="array" aca="1" ref="DS406" ca="1">IF(RAND()&lt;=_xlfn.NORM.S.DIST((_xlfn.NORM.S.INV($F$54)-SQRT($F$61)*$C406)/SQRT(1-$F$61),TRUE),(1-(1-RAND())^(1/$G$57))^(1/$I$57),0)</f>
        <v>0</v>
      </c>
      <c r="DT406" s="210">
        <f t="array" aca="1" ref="DT406" ca="1">IF(RAND()&lt;=_xlfn.NORM.S.DIST((_xlfn.NORM.S.INV($F$54)-SQRT($F$61)*$C406)/SQRT(1-$F$61),TRUE),(1-(1-RAND())^(1/$G$57))^(1/$I$57),0)</f>
        <v>0</v>
      </c>
      <c r="DU406" s="210">
        <f t="array" aca="1" ref="DU406" ca="1">IF(RAND()&lt;=_xlfn.NORM.S.DIST((_xlfn.NORM.S.INV($F$54)-SQRT($F$61)*$C406)/SQRT(1-$F$61),TRUE),(1-(1-RAND())^(1/$G$57))^(1/$I$57),0)</f>
        <v>0</v>
      </c>
      <c r="DV406" s="210">
        <f t="array" aca="1" ref="DV406" ca="1">IF(RAND()&lt;=_xlfn.NORM.S.DIST((_xlfn.NORM.S.INV($F$54)-SQRT($F$61)*$C406)/SQRT(1-$F$61),TRUE),(1-(1-RAND())^(1/$G$57))^(1/$I$57),0)</f>
        <v>0</v>
      </c>
      <c r="DW406" s="210">
        <f t="array" aca="1" ref="DW406" ca="1">IF(RAND()&lt;=_xlfn.NORM.S.DIST((_xlfn.NORM.S.INV($F$54)-SQRT($F$61)*$C406)/SQRT(1-$F$61),TRUE),(1-(1-RAND())^(1/$G$57))^(1/$I$57),0)</f>
        <v>0</v>
      </c>
      <c r="DX406" s="210">
        <f t="array" aca="1" ref="DX406" ca="1">IF(RAND()&lt;=_xlfn.NORM.S.DIST((_xlfn.NORM.S.INV($F$54)-SQRT($F$61)*$C406)/SQRT(1-$F$61),TRUE),(1-(1-RAND())^(1/$G$57))^(1/$I$57),0)</f>
        <v>0</v>
      </c>
      <c r="DY406" s="210">
        <f t="array" aca="1" ref="DY406" ca="1">IF(RAND()&lt;=_xlfn.NORM.S.DIST((_xlfn.NORM.S.INV($F$54)-SQRT($F$61)*$C406)/SQRT(1-$F$61),TRUE),(1-(1-RAND())^(1/$G$57))^(1/$I$57),0)</f>
        <v>0</v>
      </c>
      <c r="DZ406" s="210">
        <f t="array" aca="1" ref="DZ406" ca="1">IF(RAND()&lt;=_xlfn.NORM.S.DIST((_xlfn.NORM.S.INV($F$54)-SQRT($F$61)*$C406)/SQRT(1-$F$61),TRUE),(1-(1-RAND())^(1/$G$57))^(1/$I$57),0)</f>
        <v>0</v>
      </c>
      <c r="EA406" s="210">
        <f t="array" aca="1" ref="EA406" ca="1">IF(RAND()&lt;=_xlfn.NORM.S.DIST((_xlfn.NORM.S.INV($F$54)-SQRT($F$61)*$C406)/SQRT(1-$F$61),TRUE),(1-(1-RAND())^(1/$G$57))^(1/$I$57),0)</f>
        <v>0</v>
      </c>
      <c r="EB406" s="210">
        <f t="array" aca="1" ref="EB406" ca="1">IF(RAND()&lt;=_xlfn.NORM.S.DIST((_xlfn.NORM.S.INV($F$54)-SQRT($F$61)*$C406)/SQRT(1-$F$61),TRUE),(1-(1-RAND())^(1/$G$57))^(1/$I$57),0)</f>
        <v>0</v>
      </c>
      <c r="EC406" s="210">
        <f t="array" aca="1" ref="EC406" ca="1">IF(RAND()&lt;=_xlfn.NORM.S.DIST((_xlfn.NORM.S.INV($F$54)-SQRT($F$61)*$C406)/SQRT(1-$F$61),TRUE),(1-(1-RAND())^(1/$G$57))^(1/$I$57),0)</f>
        <v>0</v>
      </c>
      <c r="ED406" s="210">
        <f t="array" aca="1" ref="ED406" ca="1">IF(RAND()&lt;=_xlfn.NORM.S.DIST((_xlfn.NORM.S.INV($F$54)-SQRT($F$61)*$C406)/SQRT(1-$F$61),TRUE),(1-(1-RAND())^(1/$G$57))^(1/$I$57),0)</f>
        <v>0</v>
      </c>
      <c r="EE406" s="210">
        <f t="array" aca="1" ref="EE406" ca="1">IF(RAND()&lt;=_xlfn.NORM.S.DIST((_xlfn.NORM.S.INV($F$54)-SQRT($F$61)*$C406)/SQRT(1-$F$61),TRUE),(1-(1-RAND())^(1/$G$57))^(1/$I$57),0)</f>
        <v>0</v>
      </c>
      <c r="EF406" s="210">
        <f t="array" aca="1" ref="EF406" ca="1">IF(RAND()&lt;=_xlfn.NORM.S.DIST((_xlfn.NORM.S.INV($F$54)-SQRT($F$61)*$C406)/SQRT(1-$F$61),TRUE),(1-(1-RAND())^(1/$G$57))^(1/$I$57),0)</f>
        <v>0</v>
      </c>
      <c r="EG406" s="210">
        <f t="array" aca="1" ref="EG406" ca="1">IF(RAND()&lt;=_xlfn.NORM.S.DIST((_xlfn.NORM.S.INV($F$54)-SQRT($F$61)*$C406)/SQRT(1-$F$61),TRUE),(1-(1-RAND())^(1/$G$57))^(1/$I$57),0)</f>
        <v>0</v>
      </c>
      <c r="EH406" s="210">
        <f t="array" aca="1" ref="EH406" ca="1">IF(RAND()&lt;=_xlfn.NORM.S.DIST((_xlfn.NORM.S.INV($F$54)-SQRT($F$61)*$C406)/SQRT(1-$F$61),TRUE),(1-(1-RAND())^(1/$G$57))^(1/$I$57),0)</f>
        <v>0</v>
      </c>
      <c r="EI406" s="210">
        <f t="array" aca="1" ref="EI406" ca="1">IF(RAND()&lt;=_xlfn.NORM.S.DIST((_xlfn.NORM.S.INV($F$54)-SQRT($F$61)*$C406)/SQRT(1-$F$61),TRUE),(1-(1-RAND())^(1/$G$57))^(1/$I$57),0)</f>
        <v>0</v>
      </c>
      <c r="EJ406" s="210">
        <f t="array" aca="1" ref="EJ406" ca="1">IF(RAND()&lt;=_xlfn.NORM.S.DIST((_xlfn.NORM.S.INV($F$54)-SQRT($F$61)*$C406)/SQRT(1-$F$61),TRUE),(1-(1-RAND())^(1/$G$57))^(1/$I$57),0)</f>
        <v>0</v>
      </c>
      <c r="EK406" s="210">
        <f t="array" aca="1" ref="EK406" ca="1">IF(RAND()&lt;=_xlfn.NORM.S.DIST((_xlfn.NORM.S.INV($F$54)-SQRT($F$61)*$C406)/SQRT(1-$F$61),TRUE),(1-(1-RAND())^(1/$G$57))^(1/$I$57),0)</f>
        <v>0</v>
      </c>
      <c r="EL406" s="210">
        <f t="array" aca="1" ref="EL406" ca="1">IF(RAND()&lt;=_xlfn.NORM.S.DIST((_xlfn.NORM.S.INV($F$54)-SQRT($F$61)*$C406)/SQRT(1-$F$61),TRUE),(1-(1-RAND())^(1/$G$57))^(1/$I$57),0)</f>
        <v>0</v>
      </c>
      <c r="EM406" s="210">
        <f t="array" aca="1" ref="EM406" ca="1">IF(RAND()&lt;=_xlfn.NORM.S.DIST((_xlfn.NORM.S.INV($F$54)-SQRT($F$61)*$C406)/SQRT(1-$F$61),TRUE),(1-(1-RAND())^(1/$G$57))^(1/$I$57),0)</f>
        <v>0</v>
      </c>
      <c r="EN406" s="210">
        <f t="array" aca="1" ref="EN406" ca="1">IF(RAND()&lt;=_xlfn.NORM.S.DIST((_xlfn.NORM.S.INV($F$54)-SQRT($F$61)*$C406)/SQRT(1-$F$61),TRUE),(1-(1-RAND())^(1/$G$57))^(1/$I$57),0)</f>
        <v>0</v>
      </c>
      <c r="EO406" s="210">
        <f t="array" aca="1" ref="EO406" ca="1">IF(RAND()&lt;=_xlfn.NORM.S.DIST((_xlfn.NORM.S.INV($F$54)-SQRT($F$61)*$C406)/SQRT(1-$F$61),TRUE),(1-(1-RAND())^(1/$G$57))^(1/$I$57),0)</f>
        <v>0</v>
      </c>
      <c r="EP406" s="210">
        <f t="array" aca="1" ref="EP406" ca="1">IF(RAND()&lt;=_xlfn.NORM.S.DIST((_xlfn.NORM.S.INV($F$54)-SQRT($F$61)*$C406)/SQRT(1-$F$61),TRUE),(1-(1-RAND())^(1/$G$57))^(1/$I$57),0)</f>
        <v>0</v>
      </c>
      <c r="EQ406" s="210">
        <f t="array" aca="1" ref="EQ406" ca="1">IF(RAND()&lt;=_xlfn.NORM.S.DIST((_xlfn.NORM.S.INV($F$54)-SQRT($F$61)*$C406)/SQRT(1-$F$61),TRUE),(1-(1-RAND())^(1/$G$57))^(1/$I$57),0)</f>
        <v>0</v>
      </c>
      <c r="ER406" s="210">
        <f t="array" aca="1" ref="ER406" ca="1">IF(RAND()&lt;=_xlfn.NORM.S.DIST((_xlfn.NORM.S.INV($F$54)-SQRT($F$61)*$C406)/SQRT(1-$F$61),TRUE),(1-(1-RAND())^(1/$G$57))^(1/$I$57),0)</f>
        <v>0</v>
      </c>
      <c r="ES406" s="210">
        <f t="array" aca="1" ref="ES406" ca="1">IF(RAND()&lt;=_xlfn.NORM.S.DIST((_xlfn.NORM.S.INV($F$54)-SQRT($F$61)*$C406)/SQRT(1-$F$61),TRUE),(1-(1-RAND())^(1/$G$57))^(1/$I$57),0)</f>
        <v>0</v>
      </c>
      <c r="ET406" s="210">
        <f t="array" aca="1" ref="ET406" ca="1">IF(RAND()&lt;=_xlfn.NORM.S.DIST((_xlfn.NORM.S.INV($F$54)-SQRT($F$61)*$C406)/SQRT(1-$F$61),TRUE),(1-(1-RAND())^(1/$G$57))^(1/$I$57),0)</f>
        <v>0</v>
      </c>
      <c r="EU406" s="210">
        <f t="array" aca="1" ref="EU406" ca="1">IF(RAND()&lt;=_xlfn.NORM.S.DIST((_xlfn.NORM.S.INV($F$54)-SQRT($F$61)*$C406)/SQRT(1-$F$61),TRUE),(1-(1-RAND())^(1/$G$57))^(1/$I$57),0)</f>
        <v>0</v>
      </c>
      <c r="EV406" s="210">
        <f t="array" aca="1" ref="EV406" ca="1">IF(RAND()&lt;=_xlfn.NORM.S.DIST((_xlfn.NORM.S.INV($F$54)-SQRT($F$61)*$C406)/SQRT(1-$F$61),TRUE),(1-(1-RAND())^(1/$G$57))^(1/$I$57),0)</f>
        <v>0</v>
      </c>
      <c r="EW406" s="210">
        <f t="array" aca="1" ref="EW406" ca="1">IF(RAND()&lt;=_xlfn.NORM.S.DIST((_xlfn.NORM.S.INV($F$54)-SQRT($F$61)*$C406)/SQRT(1-$F$61),TRUE),(1-(1-RAND())^(1/$G$57))^(1/$I$57),0)</f>
        <v>0</v>
      </c>
      <c r="EX406" s="210">
        <f t="array" aca="1" ref="EX406" ca="1">IF(RAND()&lt;=_xlfn.NORM.S.DIST((_xlfn.NORM.S.INV($F$54)-SQRT($F$61)*$C406)/SQRT(1-$F$61),TRUE),(1-(1-RAND())^(1/$G$57))^(1/$I$57),0)</f>
        <v>0</v>
      </c>
      <c r="EY406" s="210">
        <f t="array" aca="1" ref="EY406" ca="1">IF(RAND()&lt;=_xlfn.NORM.S.DIST((_xlfn.NORM.S.INV($F$54)-SQRT($F$61)*$C406)/SQRT(1-$F$61),TRUE),(1-(1-RAND())^(1/$G$57))^(1/$I$57),0)</f>
        <v>0</v>
      </c>
      <c r="EZ406" s="210">
        <f t="array" aca="1" ref="EZ406" ca="1">IF(RAND()&lt;=_xlfn.NORM.S.DIST((_xlfn.NORM.S.INV($F$54)-SQRT($F$61)*$C406)/SQRT(1-$F$61),TRUE),(1-(1-RAND())^(1/$G$57))^(1/$I$57),0)</f>
        <v>0</v>
      </c>
      <c r="FA406" s="210">
        <f t="array" aca="1" ref="FA406" ca="1">IF(RAND()&lt;=_xlfn.NORM.S.DIST((_xlfn.NORM.S.INV($F$54)-SQRT($F$61)*$C406)/SQRT(1-$F$61),TRUE),(1-(1-RAND())^(1/$G$57))^(1/$I$57),0)</f>
        <v>0</v>
      </c>
      <c r="FB406" s="210">
        <f t="array" aca="1" ref="FB406" ca="1">IF(RAND()&lt;=_xlfn.NORM.S.DIST((_xlfn.NORM.S.INV($F$54)-SQRT($F$61)*$C406)/SQRT(1-$F$61),TRUE),(1-(1-RAND())^(1/$G$57))^(1/$I$57),0)</f>
        <v>0</v>
      </c>
      <c r="FC406" s="210">
        <f t="array" aca="1" ref="FC406" ca="1">IF(RAND()&lt;=_xlfn.NORM.S.DIST((_xlfn.NORM.S.INV($F$54)-SQRT($F$61)*$C406)/SQRT(1-$F$61),TRUE),(1-(1-RAND())^(1/$G$57))^(1/$I$57),0)</f>
        <v>0</v>
      </c>
      <c r="FD406" s="210">
        <f t="array" aca="1" ref="FD406" ca="1">IF(RAND()&lt;=_xlfn.NORM.S.DIST((_xlfn.NORM.S.INV($F$54)-SQRT($F$61)*$C406)/SQRT(1-$F$61),TRUE),(1-(1-RAND())^(1/$G$57))^(1/$I$57),0)</f>
        <v>0</v>
      </c>
      <c r="FE406" s="210">
        <f t="array" aca="1" ref="FE406" ca="1">IF(RAND()&lt;=_xlfn.NORM.S.DIST((_xlfn.NORM.S.INV($F$54)-SQRT($F$61)*$C406)/SQRT(1-$F$61),TRUE),(1-(1-RAND())^(1/$G$57))^(1/$I$57),0)</f>
        <v>0</v>
      </c>
      <c r="FF406" s="210">
        <f t="array" aca="1" ref="FF406" ca="1">IF(RAND()&lt;=_xlfn.NORM.S.DIST((_xlfn.NORM.S.INV($F$54)-SQRT($F$61)*$C406)/SQRT(1-$F$61),TRUE),(1-(1-RAND())^(1/$G$57))^(1/$I$57),0)</f>
        <v>0</v>
      </c>
      <c r="FG406" s="210">
        <f t="array" aca="1" ref="FG406" ca="1">IF(RAND()&lt;=_xlfn.NORM.S.DIST((_xlfn.NORM.S.INV($F$54)-SQRT($F$61)*$C406)/SQRT(1-$F$61),TRUE),(1-(1-RAND())^(1/$G$57))^(1/$I$57),0)</f>
        <v>0</v>
      </c>
      <c r="FH406" s="210">
        <f t="array" aca="1" ref="FH406" ca="1">IF(RAND()&lt;=_xlfn.NORM.S.DIST((_xlfn.NORM.S.INV($F$54)-SQRT($F$61)*$C406)/SQRT(1-$F$61),TRUE),(1-(1-RAND())^(1/$G$57))^(1/$I$57),0)</f>
        <v>0</v>
      </c>
      <c r="FI406" s="210">
        <f t="array" aca="1" ref="FI406" ca="1">IF(RAND()&lt;=_xlfn.NORM.S.DIST((_xlfn.NORM.S.INV($F$54)-SQRT($F$61)*$C406)/SQRT(1-$F$61),TRUE),(1-(1-RAND())^(1/$G$57))^(1/$I$57),0)</f>
        <v>0</v>
      </c>
      <c r="FJ406" s="210">
        <f t="array" aca="1" ref="FJ406" ca="1">IF(RAND()&lt;=_xlfn.NORM.S.DIST((_xlfn.NORM.S.INV($F$54)-SQRT($F$61)*$C406)/SQRT(1-$F$61),TRUE),(1-(1-RAND())^(1/$G$57))^(1/$I$57),0)</f>
        <v>0</v>
      </c>
      <c r="FK406" s="210">
        <f t="array" aca="1" ref="FK406" ca="1">IF(RAND()&lt;=_xlfn.NORM.S.DIST((_xlfn.NORM.S.INV($F$54)-SQRT($F$61)*$C406)/SQRT(1-$F$61),TRUE),(1-(1-RAND())^(1/$G$57))^(1/$I$57),0)</f>
        <v>0</v>
      </c>
      <c r="FL406" s="210">
        <f t="array" aca="1" ref="FL406" ca="1">IF(RAND()&lt;=_xlfn.NORM.S.DIST((_xlfn.NORM.S.INV($F$54)-SQRT($F$61)*$C406)/SQRT(1-$F$61),TRUE),(1-(1-RAND())^(1/$G$57))^(1/$I$57),0)</f>
        <v>0</v>
      </c>
      <c r="FM406" s="210">
        <f t="array" aca="1" ref="FM406" ca="1">IF(RAND()&lt;=_xlfn.NORM.S.DIST((_xlfn.NORM.S.INV($F$54)-SQRT($F$61)*$C406)/SQRT(1-$F$61),TRUE),(1-(1-RAND())^(1/$G$57))^(1/$I$57),0)</f>
        <v>0</v>
      </c>
      <c r="FN406" s="210">
        <f t="shared" ca="1" si="91"/>
        <v>2</v>
      </c>
      <c r="FO406" s="210">
        <f t="shared" ca="1" si="102"/>
        <v>1.4194658743927802</v>
      </c>
      <c r="FP406" s="210">
        <f t="array" aca="1" ref="FP406" ca="1">IF(RAND()&lt;=_xlfn.NORM.S.DIST((_xlfn.NORM.S.INV($G$54)-SQRT($G$61)*$C406)/SQRT(1-$G$61),TRUE),(1-(1-RAND())^(1/$G$57))^(1/$I$57),0)</f>
        <v>0</v>
      </c>
      <c r="FQ406" s="210">
        <f t="array" aca="1" ref="FQ406" ca="1">IF(RAND()&lt;=_xlfn.NORM.S.DIST((_xlfn.NORM.S.INV($G$54)-SQRT($G$61)*$C406)/SQRT(1-$G$61),TRUE),(1-(1-RAND())^(1/$G$57))^(1/$I$57),0)</f>
        <v>0</v>
      </c>
      <c r="FR406" s="210">
        <f t="array" aca="1" ref="FR406" ca="1">IF(RAND()&lt;=_xlfn.NORM.S.DIST((_xlfn.NORM.S.INV($G$54)-SQRT($G$61)*$C406)/SQRT(1-$G$61),TRUE),(1-(1-RAND())^(1/$G$57))^(1/$I$57),0)</f>
        <v>0</v>
      </c>
      <c r="FS406" s="210">
        <f t="array" aca="1" ref="FS406" ca="1">IF(RAND()&lt;=_xlfn.NORM.S.DIST((_xlfn.NORM.S.INV($G$54)-SQRT($G$61)*$C406)/SQRT(1-$G$61),TRUE),(1-(1-RAND())^(1/$G$57))^(1/$I$57),0)</f>
        <v>0.52933054782228173</v>
      </c>
      <c r="FT406" s="210">
        <f t="array" aca="1" ref="FT406" ca="1">IF(RAND()&lt;=_xlfn.NORM.S.DIST((_xlfn.NORM.S.INV($G$54)-SQRT($G$61)*$C406)/SQRT(1-$G$61),TRUE),(1-(1-RAND())^(1/$G$57))^(1/$I$57),0)</f>
        <v>0.70314623646828922</v>
      </c>
      <c r="FU406" s="210">
        <f t="array" aca="1" ref="FU406" ca="1">IF(RAND()&lt;=_xlfn.NORM.S.DIST((_xlfn.NORM.S.INV($G$54)-SQRT($G$61)*$C406)/SQRT(1-$G$61),TRUE),(1-(1-RAND())^(1/$G$57))^(1/$I$57),0)</f>
        <v>0</v>
      </c>
      <c r="FV406" s="210">
        <f t="array" aca="1" ref="FV406" ca="1">IF(RAND()&lt;=_xlfn.NORM.S.DIST((_xlfn.NORM.S.INV($G$54)-SQRT($G$61)*$C406)/SQRT(1-$G$61),TRUE),(1-(1-RAND())^(1/$G$57))^(1/$I$57),0)</f>
        <v>0</v>
      </c>
      <c r="FW406" s="210">
        <f t="array" aca="1" ref="FW406" ca="1">IF(RAND()&lt;=_xlfn.NORM.S.DIST((_xlfn.NORM.S.INV($G$54)-SQRT($G$61)*$C406)/SQRT(1-$G$61),TRUE),(1-(1-RAND())^(1/$G$57))^(1/$I$57),0)</f>
        <v>0</v>
      </c>
      <c r="FX406" s="210">
        <f t="array" aca="1" ref="FX406" ca="1">IF(RAND()&lt;=_xlfn.NORM.S.DIST((_xlfn.NORM.S.INV($G$54)-SQRT($G$61)*$C406)/SQRT(1-$G$61),TRUE),(1-(1-RAND())^(1/$G$57))^(1/$I$57),0)</f>
        <v>0</v>
      </c>
      <c r="FY406" s="210">
        <f t="array" aca="1" ref="FY406" ca="1">IF(RAND()&lt;=_xlfn.NORM.S.DIST((_xlfn.NORM.S.INV($G$54)-SQRT($G$61)*$C406)/SQRT(1-$G$61),TRUE),(1-(1-RAND())^(1/$G$57))^(1/$I$57),0)</f>
        <v>0</v>
      </c>
      <c r="FZ406" s="210">
        <f t="array" aca="1" ref="FZ406" ca="1">IF(RAND()&lt;=_xlfn.NORM.S.DIST((_xlfn.NORM.S.INV($G$54)-SQRT($G$61)*$C406)/SQRT(1-$G$61),TRUE),(1-(1-RAND())^(1/$G$57))^(1/$I$57),0)</f>
        <v>0</v>
      </c>
      <c r="GA406" s="210">
        <f t="array" aca="1" ref="GA406" ca="1">IF(RAND()&lt;=_xlfn.NORM.S.DIST((_xlfn.NORM.S.INV($G$54)-SQRT($G$61)*$C406)/SQRT(1-$G$61),TRUE),(1-(1-RAND())^(1/$G$57))^(1/$I$57),0)</f>
        <v>0</v>
      </c>
      <c r="GB406" s="210">
        <f t="array" aca="1" ref="GB406" ca="1">IF(RAND()&lt;=_xlfn.NORM.S.DIST((_xlfn.NORM.S.INV($G$54)-SQRT($G$61)*$C406)/SQRT(1-$G$61),TRUE),(1-(1-RAND())^(1/$G$57))^(1/$I$57),0)</f>
        <v>0</v>
      </c>
      <c r="GC406" s="210">
        <f t="array" aca="1" ref="GC406" ca="1">IF(RAND()&lt;=_xlfn.NORM.S.DIST((_xlfn.NORM.S.INV($G$54)-SQRT($G$61)*$C406)/SQRT(1-$G$61),TRUE),(1-(1-RAND())^(1/$G$57))^(1/$I$57),0)</f>
        <v>0</v>
      </c>
      <c r="GD406" s="210">
        <f t="array" aca="1" ref="GD406" ca="1">IF(RAND()&lt;=_xlfn.NORM.S.DIST((_xlfn.NORM.S.INV($G$54)-SQRT($G$61)*$C406)/SQRT(1-$G$61),TRUE),(1-(1-RAND())^(1/$G$57))^(1/$I$57),0)</f>
        <v>7.5088856410266414E-2</v>
      </c>
      <c r="GE406" s="210">
        <f t="array" aca="1" ref="GE406" ca="1">IF(RAND()&lt;=_xlfn.NORM.S.DIST((_xlfn.NORM.S.INV($G$54)-SQRT($G$61)*$C406)/SQRT(1-$G$61),TRUE),(1-(1-RAND())^(1/$G$57))^(1/$I$57),0)</f>
        <v>0</v>
      </c>
      <c r="GF406" s="210">
        <f t="array" aca="1" ref="GF406" ca="1">IF(RAND()&lt;=_xlfn.NORM.S.DIST((_xlfn.NORM.S.INV($G$54)-SQRT($G$61)*$C406)/SQRT(1-$G$61),TRUE),(1-(1-RAND())^(1/$G$57))^(1/$I$57),0)</f>
        <v>0</v>
      </c>
      <c r="GG406" s="210">
        <f t="array" aca="1" ref="GG406" ca="1">IF(RAND()&lt;=_xlfn.NORM.S.DIST((_xlfn.NORM.S.INV($G$54)-SQRT($G$61)*$C406)/SQRT(1-$G$61),TRUE),(1-(1-RAND())^(1/$G$57))^(1/$I$57),0)</f>
        <v>0</v>
      </c>
      <c r="GH406" s="210">
        <f t="array" aca="1" ref="GH406" ca="1">IF(RAND()&lt;=_xlfn.NORM.S.DIST((_xlfn.NORM.S.INV($G$54)-SQRT($G$61)*$C406)/SQRT(1-$G$61),TRUE),(1-(1-RAND())^(1/$G$57))^(1/$I$57),0)</f>
        <v>0</v>
      </c>
      <c r="GI406" s="210">
        <f t="array" aca="1" ref="GI406" ca="1">IF(RAND()&lt;=_xlfn.NORM.S.DIST((_xlfn.NORM.S.INV($G$54)-SQRT($G$61)*$C406)/SQRT(1-$G$61),TRUE),(1-(1-RAND())^(1/$G$57))^(1/$I$57),0)</f>
        <v>0</v>
      </c>
      <c r="GJ406" s="210">
        <f t="array" aca="1" ref="GJ406" ca="1">IF(RAND()&lt;=_xlfn.NORM.S.DIST((_xlfn.NORM.S.INV($G$54)-SQRT($G$61)*$C406)/SQRT(1-$G$61),TRUE),(1-(1-RAND())^(1/$G$57))^(1/$I$57),0)</f>
        <v>0</v>
      </c>
      <c r="GK406" s="210">
        <f t="array" aca="1" ref="GK406" ca="1">IF(RAND()&lt;=_xlfn.NORM.S.DIST((_xlfn.NORM.S.INV($G$54)-SQRT($G$61)*$C406)/SQRT(1-$G$61),TRUE),(1-(1-RAND())^(1/$G$57))^(1/$I$57),0)</f>
        <v>0</v>
      </c>
      <c r="GL406" s="210">
        <f t="array" aca="1" ref="GL406" ca="1">IF(RAND()&lt;=_xlfn.NORM.S.DIST((_xlfn.NORM.S.INV($G$54)-SQRT($G$61)*$C406)/SQRT(1-$G$61),TRUE),(1-(1-RAND())^(1/$G$57))^(1/$I$57),0)</f>
        <v>0</v>
      </c>
      <c r="GM406" s="210">
        <f t="array" aca="1" ref="GM406" ca="1">IF(RAND()&lt;=_xlfn.NORM.S.DIST((_xlfn.NORM.S.INV($G$54)-SQRT($G$61)*$C406)/SQRT(1-$G$61),TRUE),(1-(1-RAND())^(1/$G$57))^(1/$I$57),0)</f>
        <v>0</v>
      </c>
      <c r="GN406" s="210">
        <f t="array" aca="1" ref="GN406" ca="1">IF(RAND()&lt;=_xlfn.NORM.S.DIST((_xlfn.NORM.S.INV($G$54)-SQRT($G$61)*$C406)/SQRT(1-$G$61),TRUE),(1-(1-RAND())^(1/$G$57))^(1/$I$57),0)</f>
        <v>0</v>
      </c>
      <c r="GO406" s="210">
        <f t="array" aca="1" ref="GO406" ca="1">IF(RAND()&lt;=_xlfn.NORM.S.DIST((_xlfn.NORM.S.INV($G$54)-SQRT($G$61)*$C406)/SQRT(1-$G$61),TRUE),(1-(1-RAND())^(1/$G$57))^(1/$I$57),0)</f>
        <v>0</v>
      </c>
      <c r="GP406" s="210">
        <f t="array" aca="1" ref="GP406" ca="1">IF(RAND()&lt;=_xlfn.NORM.S.DIST((_xlfn.NORM.S.INV($G$54)-SQRT($G$61)*$C406)/SQRT(1-$G$61),TRUE),(1-(1-RAND())^(1/$G$57))^(1/$I$57),0)</f>
        <v>0</v>
      </c>
      <c r="GQ406" s="210">
        <f t="array" aca="1" ref="GQ406" ca="1">IF(RAND()&lt;=_xlfn.NORM.S.DIST((_xlfn.NORM.S.INV($G$54)-SQRT($G$61)*$C406)/SQRT(1-$G$61),TRUE),(1-(1-RAND())^(1/$G$57))^(1/$I$57),0)</f>
        <v>0</v>
      </c>
      <c r="GR406" s="210">
        <f t="array" aca="1" ref="GR406" ca="1">IF(RAND()&lt;=_xlfn.NORM.S.DIST((_xlfn.NORM.S.INV($G$54)-SQRT($G$61)*$C406)/SQRT(1-$G$61),TRUE),(1-(1-RAND())^(1/$G$57))^(1/$I$57),0)</f>
        <v>0</v>
      </c>
      <c r="GS406" s="210">
        <f t="array" aca="1" ref="GS406" ca="1">IF(RAND()&lt;=_xlfn.NORM.S.DIST((_xlfn.NORM.S.INV($G$54)-SQRT($G$61)*$C406)/SQRT(1-$G$61),TRUE),(1-(1-RAND())^(1/$G$57))^(1/$I$57),0)</f>
        <v>0.80788486156833461</v>
      </c>
      <c r="GT406" s="210">
        <f t="array" aca="1" ref="GT406" ca="1">IF(RAND()&lt;=_xlfn.NORM.S.DIST((_xlfn.NORM.S.INV($G$54)-SQRT($G$61)*$C406)/SQRT(1-$G$61),TRUE),(1-(1-RAND())^(1/$G$57))^(1/$I$57),0)</f>
        <v>0</v>
      </c>
      <c r="GU406" s="210">
        <f t="array" aca="1" ref="GU406" ca="1">IF(RAND()&lt;=_xlfn.NORM.S.DIST((_xlfn.NORM.S.INV($G$54)-SQRT($G$61)*$C406)/SQRT(1-$G$61),TRUE),(1-(1-RAND())^(1/$G$57))^(1/$I$57),0)</f>
        <v>0</v>
      </c>
      <c r="GV406" s="210">
        <f t="array" aca="1" ref="GV406" ca="1">IF(RAND()&lt;=_xlfn.NORM.S.DIST((_xlfn.NORM.S.INV($G$54)-SQRT($G$61)*$C406)/SQRT(1-$G$61),TRUE),(1-(1-RAND())^(1/$G$57))^(1/$I$57),0)</f>
        <v>0</v>
      </c>
      <c r="GW406" s="210">
        <f t="array" aca="1" ref="GW406" ca="1">IF(RAND()&lt;=_xlfn.NORM.S.DIST((_xlfn.NORM.S.INV($G$54)-SQRT($G$61)*$C406)/SQRT(1-$G$61),TRUE),(1-(1-RAND())^(1/$G$57))^(1/$I$57),0)</f>
        <v>0</v>
      </c>
      <c r="GX406" s="210">
        <f t="array" aca="1" ref="GX406" ca="1">IF(RAND()&lt;=_xlfn.NORM.S.DIST((_xlfn.NORM.S.INV($G$54)-SQRT($G$61)*$C406)/SQRT(1-$G$61),TRUE),(1-(1-RAND())^(1/$G$57))^(1/$I$57),0)</f>
        <v>0</v>
      </c>
      <c r="GY406" s="210">
        <f t="array" aca="1" ref="GY406" ca="1">IF(RAND()&lt;=_xlfn.NORM.S.DIST((_xlfn.NORM.S.INV($G$54)-SQRT($G$61)*$C406)/SQRT(1-$G$61),TRUE),(1-(1-RAND())^(1/$G$57))^(1/$I$57),0)</f>
        <v>0</v>
      </c>
      <c r="GZ406" s="210">
        <f t="array" aca="1" ref="GZ406" ca="1">IF(RAND()&lt;=_xlfn.NORM.S.DIST((_xlfn.NORM.S.INV($G$54)-SQRT($G$61)*$C406)/SQRT(1-$G$61),TRUE),(1-(1-RAND())^(1/$G$57))^(1/$I$57),0)</f>
        <v>0</v>
      </c>
      <c r="HA406" s="210">
        <f t="array" aca="1" ref="HA406" ca="1">IF(RAND()&lt;=_xlfn.NORM.S.DIST((_xlfn.NORM.S.INV($G$54)-SQRT($G$61)*$C406)/SQRT(1-$G$61),TRUE),(1-(1-RAND())^(1/$G$57))^(1/$I$57),0)</f>
        <v>0</v>
      </c>
      <c r="HB406" s="210">
        <f t="array" aca="1" ref="HB406" ca="1">IF(RAND()&lt;=_xlfn.NORM.S.DIST((_xlfn.NORM.S.INV($G$54)-SQRT($G$61)*$C406)/SQRT(1-$G$61),TRUE),(1-(1-RAND())^(1/$G$57))^(1/$I$57),0)</f>
        <v>0.27186600916554532</v>
      </c>
      <c r="HC406" s="210">
        <f t="array" aca="1" ref="HC406" ca="1">IF(RAND()&lt;=_xlfn.NORM.S.DIST((_xlfn.NORM.S.INV($G$54)-SQRT($G$61)*$C406)/SQRT(1-$G$61),TRUE),(1-(1-RAND())^(1/$G$57))^(1/$I$57),0)</f>
        <v>0.6800478232225412</v>
      </c>
      <c r="HD406" s="210">
        <f t="array" aca="1" ref="HD406" ca="1">IF(RAND()&lt;=_xlfn.NORM.S.DIST((_xlfn.NORM.S.INV($G$54)-SQRT($G$61)*$C406)/SQRT(1-$G$61),TRUE),(1-(1-RAND())^(1/$G$57))^(1/$I$57),0)</f>
        <v>0</v>
      </c>
      <c r="HE406" s="210">
        <f t="array" aca="1" ref="HE406" ca="1">IF(RAND()&lt;=_xlfn.NORM.S.DIST((_xlfn.NORM.S.INV($G$54)-SQRT($G$61)*$C406)/SQRT(1-$G$61),TRUE),(1-(1-RAND())^(1/$G$57))^(1/$I$57),0)</f>
        <v>0</v>
      </c>
      <c r="HF406" s="210">
        <f t="array" aca="1" ref="HF406" ca="1">IF(RAND()&lt;=_xlfn.NORM.S.DIST((_xlfn.NORM.S.INV($G$54)-SQRT($G$61)*$C406)/SQRT(1-$G$61),TRUE),(1-(1-RAND())^(1/$G$57))^(1/$I$57),0)</f>
        <v>0</v>
      </c>
      <c r="HG406" s="210">
        <f t="array" aca="1" ref="HG406" ca="1">IF(RAND()&lt;=_xlfn.NORM.S.DIST((_xlfn.NORM.S.INV($G$54)-SQRT($G$61)*$C406)/SQRT(1-$G$61),TRUE),(1-(1-RAND())^(1/$G$57))^(1/$I$57),0)</f>
        <v>0</v>
      </c>
      <c r="HH406" s="210">
        <f t="array" aca="1" ref="HH406" ca="1">IF(RAND()&lt;=_xlfn.NORM.S.DIST((_xlfn.NORM.S.INV($G$54)-SQRT($G$61)*$C406)/SQRT(1-$G$61),TRUE),(1-(1-RAND())^(1/$G$57))^(1/$I$57),0)</f>
        <v>0</v>
      </c>
      <c r="HI406" s="210">
        <f t="array" aca="1" ref="HI406" ca="1">IF(RAND()&lt;=_xlfn.NORM.S.DIST((_xlfn.NORM.S.INV($G$54)-SQRT($G$61)*$C406)/SQRT(1-$G$61),TRUE),(1-(1-RAND())^(1/$G$57))^(1/$I$57),0)</f>
        <v>0</v>
      </c>
      <c r="HJ406" s="210">
        <f t="array" aca="1" ref="HJ406" ca="1">IF(RAND()&lt;=_xlfn.NORM.S.DIST((_xlfn.NORM.S.INV($G$54)-SQRT($G$61)*$C406)/SQRT(1-$G$61),TRUE),(1-(1-RAND())^(1/$G$57))^(1/$I$57),0)</f>
        <v>0</v>
      </c>
      <c r="HK406" s="210">
        <f t="array" aca="1" ref="HK406" ca="1">IF(RAND()&lt;=_xlfn.NORM.S.DIST((_xlfn.NORM.S.INV($G$54)-SQRT($G$61)*$C406)/SQRT(1-$G$61),TRUE),(1-(1-RAND())^(1/$G$57))^(1/$I$57),0)</f>
        <v>0</v>
      </c>
      <c r="HL406" s="210">
        <f t="array" aca="1" ref="HL406" ca="1">IF(RAND()&lt;=_xlfn.NORM.S.DIST((_xlfn.NORM.S.INV($G$54)-SQRT($G$61)*$C406)/SQRT(1-$G$61),TRUE),(1-(1-RAND())^(1/$G$57))^(1/$I$57),0)</f>
        <v>0</v>
      </c>
      <c r="HM406" s="210">
        <f t="array" aca="1" ref="HM406" ca="1">IF(RAND()&lt;=_xlfn.NORM.S.DIST((_xlfn.NORM.S.INV($G$54)-SQRT($G$61)*$C406)/SQRT(1-$G$61),TRUE),(1-(1-RAND())^(1/$G$57))^(1/$I$57),0)</f>
        <v>0</v>
      </c>
      <c r="HN406" s="210">
        <f t="array" aca="1" ref="HN406" ca="1">IF(RAND()&lt;=_xlfn.NORM.S.DIST((_xlfn.NORM.S.INV($G$54)-SQRT($G$61)*$C406)/SQRT(1-$G$61),TRUE),(1-(1-RAND())^(1/$G$57))^(1/$I$57),0)</f>
        <v>0.45410732985699509</v>
      </c>
      <c r="HO406" s="210">
        <f t="array" aca="1" ref="HO406" ca="1">IF(RAND()&lt;=_xlfn.NORM.S.DIST((_xlfn.NORM.S.INV($G$54)-SQRT($G$61)*$C406)/SQRT(1-$G$61),TRUE),(1-(1-RAND())^(1/$G$57))^(1/$I$57),0)</f>
        <v>0</v>
      </c>
      <c r="HP406" s="210">
        <f t="array" aca="1" ref="HP406" ca="1">IF(RAND()&lt;=_xlfn.NORM.S.DIST((_xlfn.NORM.S.INV($G$54)-SQRT($G$61)*$C406)/SQRT(1-$G$61),TRUE),(1-(1-RAND())^(1/$G$57))^(1/$I$57),0)</f>
        <v>0</v>
      </c>
      <c r="HQ406" s="210">
        <f t="array" aca="1" ref="HQ406" ca="1">IF(RAND()&lt;=_xlfn.NORM.S.DIST((_xlfn.NORM.S.INV($G$54)-SQRT($G$61)*$C406)/SQRT(1-$G$61),TRUE),(1-(1-RAND())^(1/$G$57))^(1/$I$57),0)</f>
        <v>0</v>
      </c>
      <c r="HR406" s="210">
        <f t="array" aca="1" ref="HR406" ca="1">IF(RAND()&lt;=_xlfn.NORM.S.DIST((_xlfn.NORM.S.INV($G$54)-SQRT($G$61)*$C406)/SQRT(1-$G$61),TRUE),(1-(1-RAND())^(1/$G$57))^(1/$I$57),0)</f>
        <v>0</v>
      </c>
      <c r="HS406" s="210">
        <f t="array" aca="1" ref="HS406" ca="1">IF(RAND()&lt;=_xlfn.NORM.S.DIST((_xlfn.NORM.S.INV($G$54)-SQRT($G$61)*$C406)/SQRT(1-$G$61),TRUE),(1-(1-RAND())^(1/$G$57))^(1/$I$57),0)</f>
        <v>0</v>
      </c>
      <c r="HT406" s="210">
        <f t="array" aca="1" ref="HT406" ca="1">IF(RAND()&lt;=_xlfn.NORM.S.DIST((_xlfn.NORM.S.INV($G$54)-SQRT($G$61)*$C406)/SQRT(1-$G$61),TRUE),(1-(1-RAND())^(1/$G$57))^(1/$I$57),0)</f>
        <v>0</v>
      </c>
      <c r="HU406" s="210">
        <f t="array" aca="1" ref="HU406" ca="1">IF(RAND()&lt;=_xlfn.NORM.S.DIST((_xlfn.NORM.S.INV($G$54)-SQRT($G$61)*$C406)/SQRT(1-$G$61),TRUE),(1-(1-RAND())^(1/$G$57))^(1/$I$57),0)</f>
        <v>0</v>
      </c>
      <c r="HV406" s="210">
        <f t="array" aca="1" ref="HV406" ca="1">IF(RAND()&lt;=_xlfn.NORM.S.DIST((_xlfn.NORM.S.INV($G$54)-SQRT($G$61)*$C406)/SQRT(1-$G$61),TRUE),(1-(1-RAND())^(1/$G$57))^(1/$I$57),0)</f>
        <v>0</v>
      </c>
      <c r="HW406" s="210">
        <f t="array" aca="1" ref="HW406" ca="1">IF(RAND()&lt;=_xlfn.NORM.S.DIST((_xlfn.NORM.S.INV($G$54)-SQRT($G$61)*$C406)/SQRT(1-$G$61),TRUE),(1-(1-RAND())^(1/$G$57))^(1/$I$57),0)</f>
        <v>0</v>
      </c>
      <c r="HX406" s="210">
        <f t="shared" ca="1" si="92"/>
        <v>7</v>
      </c>
      <c r="HY406" s="210">
        <f t="shared" ca="1" si="93"/>
        <v>3.5214716645142534</v>
      </c>
      <c r="HZ406" s="210">
        <f t="array" aca="1" ref="HZ406" ca="1">IF(RAND()&lt;=_xlfn.NORM.S.DIST((_xlfn.NORM.S.INV($H$54)-SQRT($H$61)*$C406)/SQRT(1-$H$61),TRUE),(1-(1-RAND())^(1/$G$57))^(1/$I$57),0)</f>
        <v>0</v>
      </c>
      <c r="IA406" s="210">
        <f t="array" aca="1" ref="IA406" ca="1">IF(RAND()&lt;=_xlfn.NORM.S.DIST((_xlfn.NORM.S.INV($H$54)-SQRT($H$61)*$C406)/SQRT(1-$H$61),TRUE),(1-(1-RAND())^(1/$G$57))^(1/$I$57),0)</f>
        <v>0</v>
      </c>
      <c r="IB406" s="210">
        <f t="array" aca="1" ref="IB406" ca="1">IF(RAND()&lt;=_xlfn.NORM.S.DIST((_xlfn.NORM.S.INV($H$54)-SQRT($H$61)*$C406)/SQRT(1-$H$61),TRUE),(1-(1-RAND())^(1/$G$57))^(1/$I$57),0)</f>
        <v>0</v>
      </c>
      <c r="IC406" s="210">
        <f t="array" aca="1" ref="IC406" ca="1">IF(RAND()&lt;=_xlfn.NORM.S.DIST((_xlfn.NORM.S.INV($H$54)-SQRT($H$61)*$C406)/SQRT(1-$H$61),TRUE),(1-(1-RAND())^(1/$G$57))^(1/$I$57),0)</f>
        <v>0</v>
      </c>
      <c r="ID406" s="210">
        <f t="array" aca="1" ref="ID406" ca="1">IF(RAND()&lt;=_xlfn.NORM.S.DIST((_xlfn.NORM.S.INV($H$54)-SQRT($H$61)*$C406)/SQRT(1-$H$61),TRUE),(1-(1-RAND())^(1/$G$57))^(1/$I$57),0)</f>
        <v>0</v>
      </c>
      <c r="IE406" s="210">
        <f t="array" aca="1" ref="IE406" ca="1">IF(RAND()&lt;=_xlfn.NORM.S.DIST((_xlfn.NORM.S.INV($H$54)-SQRT($H$61)*$C406)/SQRT(1-$H$61),TRUE),(1-(1-RAND())^(1/$G$57))^(1/$I$57),0)</f>
        <v>0</v>
      </c>
      <c r="IF406" s="210">
        <f t="array" aca="1" ref="IF406" ca="1">IF(RAND()&lt;=_xlfn.NORM.S.DIST((_xlfn.NORM.S.INV($H$54)-SQRT($H$61)*$C406)/SQRT(1-$H$61),TRUE),(1-(1-RAND())^(1/$G$57))^(1/$I$57),0)</f>
        <v>0</v>
      </c>
      <c r="IG406" s="210">
        <f t="array" aca="1" ref="IG406" ca="1">IF(RAND()&lt;=_xlfn.NORM.S.DIST((_xlfn.NORM.S.INV($H$54)-SQRT($H$61)*$C406)/SQRT(1-$H$61),TRUE),(1-(1-RAND())^(1/$G$57))^(1/$I$57),0)</f>
        <v>0</v>
      </c>
      <c r="IH406" s="210">
        <f t="array" aca="1" ref="IH406" ca="1">IF(RAND()&lt;=_xlfn.NORM.S.DIST((_xlfn.NORM.S.INV($H$54)-SQRT($H$61)*$C406)/SQRT(1-$H$61),TRUE),(1-(1-RAND())^(1/$G$57))^(1/$I$57),0)</f>
        <v>0.22873772605224066</v>
      </c>
      <c r="II406" s="210">
        <f t="array" aca="1" ref="II406" ca="1">IF(RAND()&lt;=_xlfn.NORM.S.DIST((_xlfn.NORM.S.INV($H$54)-SQRT($H$61)*$C406)/SQRT(1-$H$61),TRUE),(1-(1-RAND())^(1/$G$57))^(1/$I$57),0)</f>
        <v>0</v>
      </c>
      <c r="IJ406" s="210">
        <f t="array" aca="1" ref="IJ406" ca="1">IF(RAND()&lt;=_xlfn.NORM.S.DIST((_xlfn.NORM.S.INV($H$54)-SQRT($H$61)*$C406)/SQRT(1-$H$61),TRUE),(1-(1-RAND())^(1/$G$57))^(1/$I$57),0)</f>
        <v>0</v>
      </c>
      <c r="IK406" s="210">
        <f t="array" aca="1" ref="IK406" ca="1">IF(RAND()&lt;=_xlfn.NORM.S.DIST((_xlfn.NORM.S.INV($H$54)-SQRT($H$61)*$C406)/SQRT(1-$H$61),TRUE),(1-(1-RAND())^(1/$G$57))^(1/$I$57),0)</f>
        <v>0</v>
      </c>
      <c r="IL406" s="210">
        <f t="array" aca="1" ref="IL406" ca="1">IF(RAND()&lt;=_xlfn.NORM.S.DIST((_xlfn.NORM.S.INV($H$54)-SQRT($H$61)*$C406)/SQRT(1-$H$61),TRUE),(1-(1-RAND())^(1/$G$57))^(1/$I$57),0)</f>
        <v>0</v>
      </c>
      <c r="IM406" s="210">
        <f t="array" aca="1" ref="IM406" ca="1">IF(RAND()&lt;=_xlfn.NORM.S.DIST((_xlfn.NORM.S.INV($H$54)-SQRT($H$61)*$C406)/SQRT(1-$H$61),TRUE),(1-(1-RAND())^(1/$G$57))^(1/$I$57),0)</f>
        <v>0</v>
      </c>
      <c r="IN406" s="210">
        <f t="array" aca="1" ref="IN406" ca="1">IF(RAND()&lt;=_xlfn.NORM.S.DIST((_xlfn.NORM.S.INV($H$54)-SQRT($H$61)*$C406)/SQRT(1-$H$61),TRUE),(1-(1-RAND())^(1/$G$57))^(1/$I$57),0)</f>
        <v>0</v>
      </c>
      <c r="IO406" s="210">
        <f t="array" aca="1" ref="IO406" ca="1">IF(RAND()&lt;=_xlfn.NORM.S.DIST((_xlfn.NORM.S.INV($H$54)-SQRT($H$61)*$C406)/SQRT(1-$H$61),TRUE),(1-(1-RAND())^(1/$G$57))^(1/$I$57),0)</f>
        <v>0</v>
      </c>
      <c r="IP406" s="210">
        <f t="array" aca="1" ref="IP406" ca="1">IF(RAND()&lt;=_xlfn.NORM.S.DIST((_xlfn.NORM.S.INV($H$54)-SQRT($H$61)*$C406)/SQRT(1-$H$61),TRUE),(1-(1-RAND())^(1/$G$57))^(1/$I$57),0)</f>
        <v>0</v>
      </c>
      <c r="IQ406" s="210">
        <f t="array" aca="1" ref="IQ406" ca="1">IF(RAND()&lt;=_xlfn.NORM.S.DIST((_xlfn.NORM.S.INV($H$54)-SQRT($H$61)*$C406)/SQRT(1-$H$61),TRUE),(1-(1-RAND())^(1/$G$57))^(1/$I$57),0)</f>
        <v>0</v>
      </c>
      <c r="IR406" s="210">
        <f t="array" aca="1" ref="IR406" ca="1">IF(RAND()&lt;=_xlfn.NORM.S.DIST((_xlfn.NORM.S.INV($H$54)-SQRT($H$61)*$C406)/SQRT(1-$H$61),TRUE),(1-(1-RAND())^(1/$G$57))^(1/$I$57),0)</f>
        <v>0</v>
      </c>
      <c r="IS406" s="210">
        <f t="array" aca="1" ref="IS406" ca="1">IF(RAND()&lt;=_xlfn.NORM.S.DIST((_xlfn.NORM.S.INV($H$54)-SQRT($H$61)*$C406)/SQRT(1-$H$61),TRUE),(1-(1-RAND())^(1/$G$57))^(1/$I$57),0)</f>
        <v>0</v>
      </c>
      <c r="IT406" s="210">
        <f t="array" aca="1" ref="IT406" ca="1">IF(RAND()&lt;=_xlfn.NORM.S.DIST((_xlfn.NORM.S.INV($H$54)-SQRT($H$61)*$C406)/SQRT(1-$H$61),TRUE),(1-(1-RAND())^(1/$G$57))^(1/$I$57),0)</f>
        <v>0</v>
      </c>
      <c r="IU406" s="210">
        <f t="array" aca="1" ref="IU406" ca="1">IF(RAND()&lt;=_xlfn.NORM.S.DIST((_xlfn.NORM.S.INV($H$54)-SQRT($H$61)*$C406)/SQRT(1-$H$61),TRUE),(1-(1-RAND())^(1/$G$57))^(1/$I$57),0)</f>
        <v>0</v>
      </c>
      <c r="IV406" s="210">
        <f t="array" aca="1" ref="IV406" ca="1">IF(RAND()&lt;=_xlfn.NORM.S.DIST((_xlfn.NORM.S.INV($H$54)-SQRT($H$61)*$C406)/SQRT(1-$H$61),TRUE),(1-(1-RAND())^(1/$G$57))^(1/$I$57),0)</f>
        <v>0</v>
      </c>
      <c r="IW406" s="210">
        <f t="array" aca="1" ref="IW406" ca="1">IF(RAND()&lt;=_xlfn.NORM.S.DIST((_xlfn.NORM.S.INV($H$54)-SQRT($H$61)*$C406)/SQRT(1-$H$61),TRUE),(1-(1-RAND())^(1/$G$57))^(1/$I$57),0)</f>
        <v>0</v>
      </c>
      <c r="IX406" s="210">
        <f t="array" aca="1" ref="IX406" ca="1">IF(RAND()&lt;=_xlfn.NORM.S.DIST((_xlfn.NORM.S.INV($H$54)-SQRT($H$61)*$C406)/SQRT(1-$H$61),TRUE),(1-(1-RAND())^(1/$G$57))^(1/$I$57),0)</f>
        <v>0</v>
      </c>
      <c r="IY406" s="210">
        <f t="array" aca="1" ref="IY406" ca="1">IF(RAND()&lt;=_xlfn.NORM.S.DIST((_xlfn.NORM.S.INV($H$54)-SQRT($H$61)*$C406)/SQRT(1-$H$61),TRUE),(1-(1-RAND())^(1/$G$57))^(1/$I$57),0)</f>
        <v>0</v>
      </c>
      <c r="IZ406" s="210">
        <f t="array" aca="1" ref="IZ406" ca="1">IF(RAND()&lt;=_xlfn.NORM.S.DIST((_xlfn.NORM.S.INV($H$54)-SQRT($H$61)*$C406)/SQRT(1-$H$61),TRUE),(1-(1-RAND())^(1/$G$57))^(1/$I$57),0)</f>
        <v>0</v>
      </c>
      <c r="JA406" s="210">
        <f t="array" aca="1" ref="JA406" ca="1">IF(RAND()&lt;=_xlfn.NORM.S.DIST((_xlfn.NORM.S.INV($H$54)-SQRT($H$61)*$C406)/SQRT(1-$H$61),TRUE),(1-(1-RAND())^(1/$G$57))^(1/$I$57),0)</f>
        <v>0</v>
      </c>
      <c r="JB406" s="210">
        <f t="array" aca="1" ref="JB406" ca="1">IF(RAND()&lt;=_xlfn.NORM.S.DIST((_xlfn.NORM.S.INV($H$54)-SQRT($H$61)*$C406)/SQRT(1-$H$61),TRUE),(1-(1-RAND())^(1/$G$57))^(1/$I$57),0)</f>
        <v>0</v>
      </c>
      <c r="JC406" s="210">
        <f t="array" aca="1" ref="JC406" ca="1">IF(RAND()&lt;=_xlfn.NORM.S.DIST((_xlfn.NORM.S.INV($H$54)-SQRT($H$61)*$C406)/SQRT(1-$H$61),TRUE),(1-(1-RAND())^(1/$G$57))^(1/$I$57),0)</f>
        <v>0</v>
      </c>
      <c r="JD406" s="210">
        <f t="array" aca="1" ref="JD406" ca="1">IF(RAND()&lt;=_xlfn.NORM.S.DIST((_xlfn.NORM.S.INV($H$54)-SQRT($H$61)*$C406)/SQRT(1-$H$61),TRUE),(1-(1-RAND())^(1/$G$57))^(1/$I$57),0)</f>
        <v>0</v>
      </c>
      <c r="JE406" s="210">
        <f t="array" aca="1" ref="JE406" ca="1">IF(RAND()&lt;=_xlfn.NORM.S.DIST((_xlfn.NORM.S.INV($H$54)-SQRT($H$61)*$C406)/SQRT(1-$H$61),TRUE),(1-(1-RAND())^(1/$G$57))^(1/$I$57),0)</f>
        <v>0.30635658599333271</v>
      </c>
      <c r="JF406" s="210">
        <f t="array" aca="1" ref="JF406" ca="1">IF(RAND()&lt;=_xlfn.NORM.S.DIST((_xlfn.NORM.S.INV($H$54)-SQRT($H$61)*$C406)/SQRT(1-$H$61),TRUE),(1-(1-RAND())^(1/$G$57))^(1/$I$57),0)</f>
        <v>9.8734019239874286E-3</v>
      </c>
      <c r="JG406" s="210">
        <f t="array" aca="1" ref="JG406" ca="1">IF(RAND()&lt;=_xlfn.NORM.S.DIST((_xlfn.NORM.S.INV($H$54)-SQRT($H$61)*$C406)/SQRT(1-$H$61),TRUE),(1-(1-RAND())^(1/$G$57))^(1/$I$57),0)</f>
        <v>0</v>
      </c>
      <c r="JH406" s="210">
        <f t="array" aca="1" ref="JH406" ca="1">IF(RAND()&lt;=_xlfn.NORM.S.DIST((_xlfn.NORM.S.INV($H$54)-SQRT($H$61)*$C406)/SQRT(1-$H$61),TRUE),(1-(1-RAND())^(1/$G$57))^(1/$I$57),0)</f>
        <v>0</v>
      </c>
      <c r="JI406" s="210">
        <f t="array" aca="1" ref="JI406" ca="1">IF(RAND()&lt;=_xlfn.NORM.S.DIST((_xlfn.NORM.S.INV($H$54)-SQRT($H$61)*$C406)/SQRT(1-$H$61),TRUE),(1-(1-RAND())^(1/$G$57))^(1/$I$57),0)</f>
        <v>0</v>
      </c>
      <c r="JJ406" s="210">
        <f t="array" aca="1" ref="JJ406" ca="1">IF(RAND()&lt;=_xlfn.NORM.S.DIST((_xlfn.NORM.S.INV($H$54)-SQRT($H$61)*$C406)/SQRT(1-$H$61),TRUE),(1-(1-RAND())^(1/$G$57))^(1/$I$57),0)</f>
        <v>0</v>
      </c>
      <c r="JK406" s="210">
        <f t="array" aca="1" ref="JK406" ca="1">IF(RAND()&lt;=_xlfn.NORM.S.DIST((_xlfn.NORM.S.INV($H$54)-SQRT($H$61)*$C406)/SQRT(1-$H$61),TRUE),(1-(1-RAND())^(1/$G$57))^(1/$I$57),0)</f>
        <v>0</v>
      </c>
      <c r="JL406" s="210">
        <f t="array" aca="1" ref="JL406" ca="1">IF(RAND()&lt;=_xlfn.NORM.S.DIST((_xlfn.NORM.S.INV($H$54)-SQRT($H$61)*$C406)/SQRT(1-$H$61),TRUE),(1-(1-RAND())^(1/$G$57))^(1/$I$57),0)</f>
        <v>0</v>
      </c>
      <c r="JM406" s="210">
        <f t="array" aca="1" ref="JM406" ca="1">IF(RAND()&lt;=_xlfn.NORM.S.DIST((_xlfn.NORM.S.INV($H$54)-SQRT($H$61)*$C406)/SQRT(1-$H$61),TRUE),(1-(1-RAND())^(1/$G$57))^(1/$I$57),0)</f>
        <v>0.28870257441511632</v>
      </c>
      <c r="JN406" s="210">
        <f t="shared" ca="1" si="94"/>
        <v>4</v>
      </c>
      <c r="JO406" s="210">
        <f t="shared" ca="1" si="95"/>
        <v>0.83367028838467716</v>
      </c>
      <c r="JP406" s="210">
        <f t="array" aca="1" ref="JP406" ca="1">IF(RAND()&lt;=_xlfn.NORM.S.DIST((_xlfn.NORM.S.INV($I$54)-SQRT($I$61)*$C406)/SQRT(1-$I$61),TRUE),(1-(1-RAND())^(1/$G$57))^(1/$I$57),0)</f>
        <v>0</v>
      </c>
      <c r="JQ406" s="210">
        <f t="array" aca="1" ref="JQ406" ca="1">IF(RAND()&lt;=_xlfn.NORM.S.DIST((_xlfn.NORM.S.INV($I$54)-SQRT($I$61)*$C406)/SQRT(1-$I$61),TRUE),(1-(1-RAND())^(1/$G$57))^(1/$I$57),0)</f>
        <v>0</v>
      </c>
      <c r="JR406" s="210">
        <f t="array" aca="1" ref="JR406" ca="1">IF(RAND()&lt;=_xlfn.NORM.S.DIST((_xlfn.NORM.S.INV($I$54)-SQRT($I$61)*$C406)/SQRT(1-$I$61),TRUE),(1-(1-RAND())^(1/$G$57))^(1/$I$57),0)</f>
        <v>0</v>
      </c>
      <c r="JS406" s="210">
        <f t="array" aca="1" ref="JS406" ca="1">IF(RAND()&lt;=_xlfn.NORM.S.DIST((_xlfn.NORM.S.INV($I$54)-SQRT($I$61)*$C406)/SQRT(1-$I$61),TRUE),(1-(1-RAND())^(1/$G$57))^(1/$I$57),0)</f>
        <v>0</v>
      </c>
      <c r="JT406" s="210">
        <f t="array" aca="1" ref="JT406" ca="1">IF(RAND()&lt;=_xlfn.NORM.S.DIST((_xlfn.NORM.S.INV($I$54)-SQRT($I$61)*$C406)/SQRT(1-$I$61),TRUE),(1-(1-RAND())^(1/$G$57))^(1/$I$57),0)</f>
        <v>0</v>
      </c>
      <c r="JU406" s="210">
        <f t="array" aca="1" ref="JU406" ca="1">IF(RAND()&lt;=_xlfn.NORM.S.DIST((_xlfn.NORM.S.INV($I$54)-SQRT($I$61)*$C406)/SQRT(1-$I$61),TRUE),(1-(1-RAND())^(1/$G$57))^(1/$I$57),0)</f>
        <v>0</v>
      </c>
      <c r="JV406" s="210">
        <f t="array" aca="1" ref="JV406" ca="1">IF(RAND()&lt;=_xlfn.NORM.S.DIST((_xlfn.NORM.S.INV($I$54)-SQRT($I$61)*$C406)/SQRT(1-$I$61),TRUE),(1-(1-RAND())^(1/$G$57))^(1/$I$57),0)</f>
        <v>0</v>
      </c>
      <c r="JW406" s="210">
        <f t="array" aca="1" ref="JW406" ca="1">IF(RAND()&lt;=_xlfn.NORM.S.DIST((_xlfn.NORM.S.INV($I$54)-SQRT($I$61)*$C406)/SQRT(1-$I$61),TRUE),(1-(1-RAND())^(1/$G$57))^(1/$I$57),0)</f>
        <v>0</v>
      </c>
      <c r="JX406" s="210">
        <f t="array" aca="1" ref="JX406" ca="1">IF(RAND()&lt;=_xlfn.NORM.S.DIST((_xlfn.NORM.S.INV($I$54)-SQRT($I$61)*$C406)/SQRT(1-$I$61),TRUE),(1-(1-RAND())^(1/$G$57))^(1/$I$57),0)</f>
        <v>0</v>
      </c>
      <c r="JY406" s="210">
        <f t="array" aca="1" ref="JY406" ca="1">IF(RAND()&lt;=_xlfn.NORM.S.DIST((_xlfn.NORM.S.INV($I$54)-SQRT($I$61)*$C406)/SQRT(1-$I$61),TRUE),(1-(1-RAND())^(1/$G$57))^(1/$I$57),0)</f>
        <v>0</v>
      </c>
      <c r="JZ406" s="210">
        <f t="array" aca="1" ref="JZ406" ca="1">IF(RAND()&lt;=_xlfn.NORM.S.DIST((_xlfn.NORM.S.INV($I$54)-SQRT($I$61)*$C406)/SQRT(1-$I$61),TRUE),(1-(1-RAND())^(1/$G$57))^(1/$I$57),0)</f>
        <v>0</v>
      </c>
      <c r="KA406" s="210">
        <f t="array" aca="1" ref="KA406" ca="1">IF(RAND()&lt;=_xlfn.NORM.S.DIST((_xlfn.NORM.S.INV($I$54)-SQRT($I$61)*$C406)/SQRT(1-$I$61),TRUE),(1-(1-RAND())^(1/$G$57))^(1/$I$57),0)</f>
        <v>0</v>
      </c>
      <c r="KB406" s="210">
        <f t="array" aca="1" ref="KB406" ca="1">IF(RAND()&lt;=_xlfn.NORM.S.DIST((_xlfn.NORM.S.INV($I$54)-SQRT($I$61)*$C406)/SQRT(1-$I$61),TRUE),(1-(1-RAND())^(1/$G$57))^(1/$I$57),0)</f>
        <v>0.25233001597825394</v>
      </c>
      <c r="KC406" s="210">
        <f t="array" aca="1" ref="KC406" ca="1">IF(RAND()&lt;=_xlfn.NORM.S.DIST((_xlfn.NORM.S.INV($I$54)-SQRT($I$61)*$C406)/SQRT(1-$I$61),TRUE),(1-(1-RAND())^(1/$G$57))^(1/$I$57),0)</f>
        <v>0</v>
      </c>
      <c r="KD406" s="210">
        <f t="array" aca="1" ref="KD406" ca="1">IF(RAND()&lt;=_xlfn.NORM.S.DIST((_xlfn.NORM.S.INV($I$54)-SQRT($I$61)*$C406)/SQRT(1-$I$61),TRUE),(1-(1-RAND())^(1/$G$57))^(1/$I$57),0)</f>
        <v>0</v>
      </c>
      <c r="KE406" s="210">
        <f t="array" aca="1" ref="KE406" ca="1">IF(RAND()&lt;=_xlfn.NORM.S.DIST((_xlfn.NORM.S.INV($I$54)-SQRT($I$61)*$C406)/SQRT(1-$I$61),TRUE),(1-(1-RAND())^(1/$G$57))^(1/$I$57),0)</f>
        <v>0</v>
      </c>
      <c r="KF406" s="210">
        <f t="array" aca="1" ref="KF406" ca="1">IF(RAND()&lt;=_xlfn.NORM.S.DIST((_xlfn.NORM.S.INV($I$54)-SQRT($I$61)*$C406)/SQRT(1-$I$61),TRUE),(1-(1-RAND())^(1/$G$57))^(1/$I$57),0)</f>
        <v>0</v>
      </c>
      <c r="KG406" s="210">
        <f t="array" aca="1" ref="KG406" ca="1">IF(RAND()&lt;=_xlfn.NORM.S.DIST((_xlfn.NORM.S.INV($I$54)-SQRT($I$61)*$C406)/SQRT(1-$I$61),TRUE),(1-(1-RAND())^(1/$G$57))^(1/$I$57),0)</f>
        <v>0.51087295465452964</v>
      </c>
      <c r="KH406" s="210">
        <f t="array" aca="1" ref="KH406" ca="1">IF(RAND()&lt;=_xlfn.NORM.S.DIST((_xlfn.NORM.S.INV($I$54)-SQRT($I$61)*$C406)/SQRT(1-$I$61),TRUE),(1-(1-RAND())^(1/$G$57))^(1/$I$57),0)</f>
        <v>0</v>
      </c>
      <c r="KI406" s="210">
        <f t="array" aca="1" ref="KI406" ca="1">IF(RAND()&lt;=_xlfn.NORM.S.DIST((_xlfn.NORM.S.INV($I$54)-SQRT($I$61)*$C406)/SQRT(1-$I$61),TRUE),(1-(1-RAND())^(1/$G$57))^(1/$I$57),0)</f>
        <v>0</v>
      </c>
      <c r="KJ406" s="210">
        <f t="array" aca="1" ref="KJ406" ca="1">IF(RAND()&lt;=_xlfn.NORM.S.DIST((_xlfn.NORM.S.INV($I$54)-SQRT($I$61)*$C406)/SQRT(1-$I$61),TRUE),(1-(1-RAND())^(1/$G$57))^(1/$I$57),0)</f>
        <v>0</v>
      </c>
      <c r="KK406" s="210">
        <f t="array" aca="1" ref="KK406" ca="1">IF(RAND()&lt;=_xlfn.NORM.S.DIST((_xlfn.NORM.S.INV($I$54)-SQRT($I$61)*$C406)/SQRT(1-$I$61),TRUE),(1-(1-RAND())^(1/$G$57))^(1/$I$57),0)</f>
        <v>0</v>
      </c>
      <c r="KL406" s="210">
        <f t="array" aca="1" ref="KL406" ca="1">IF(RAND()&lt;=_xlfn.NORM.S.DIST((_xlfn.NORM.S.INV($I$54)-SQRT($I$61)*$C406)/SQRT(1-$I$61),TRUE),(1-(1-RAND())^(1/$G$57))^(1/$I$57),0)</f>
        <v>0</v>
      </c>
      <c r="KM406" s="210">
        <f t="array" aca="1" ref="KM406" ca="1">IF(RAND()&lt;=_xlfn.NORM.S.DIST((_xlfn.NORM.S.INV($I$54)-SQRT($I$61)*$C406)/SQRT(1-$I$61),TRUE),(1-(1-RAND())^(1/$G$57))^(1/$I$57),0)</f>
        <v>0</v>
      </c>
      <c r="KN406" s="210">
        <f t="array" aca="1" ref="KN406" ca="1">IF(RAND()&lt;=_xlfn.NORM.S.DIST((_xlfn.NORM.S.INV($I$54)-SQRT($I$61)*$C406)/SQRT(1-$I$61),TRUE),(1-(1-RAND())^(1/$G$57))^(1/$I$57),0)</f>
        <v>0</v>
      </c>
      <c r="KO406" s="210">
        <f t="array" aca="1" ref="KO406" ca="1">IF(RAND()&lt;=_xlfn.NORM.S.DIST((_xlfn.NORM.S.INV($I$54)-SQRT($I$61)*$C406)/SQRT(1-$I$61),TRUE),(1-(1-RAND())^(1/$G$57))^(1/$I$57),0)</f>
        <v>0</v>
      </c>
      <c r="KP406" s="210">
        <f t="array" aca="1" ref="KP406" ca="1">IF(RAND()&lt;=_xlfn.NORM.S.DIST((_xlfn.NORM.S.INV($I$54)-SQRT($I$61)*$C406)/SQRT(1-$I$61),TRUE),(1-(1-RAND())^(1/$G$57))^(1/$I$57),0)</f>
        <v>0</v>
      </c>
      <c r="KQ406" s="210">
        <f t="array" aca="1" ref="KQ406" ca="1">IF(RAND()&lt;=_xlfn.NORM.S.DIST((_xlfn.NORM.S.INV($I$54)-SQRT($I$61)*$C406)/SQRT(1-$I$61),TRUE),(1-(1-RAND())^(1/$G$57))^(1/$I$57),0)</f>
        <v>0.37318023969772512</v>
      </c>
      <c r="KR406" s="210">
        <f t="array" aca="1" ref="KR406" ca="1">IF(RAND()&lt;=_xlfn.NORM.S.DIST((_xlfn.NORM.S.INV($I$54)-SQRT($I$61)*$C406)/SQRT(1-$I$61),TRUE),(1-(1-RAND())^(1/$G$57))^(1/$I$57),0)</f>
        <v>0</v>
      </c>
      <c r="KS406" s="210">
        <f t="array" aca="1" ref="KS406" ca="1">IF(RAND()&lt;=_xlfn.NORM.S.DIST((_xlfn.NORM.S.INV($I$54)-SQRT($I$61)*$C406)/SQRT(1-$I$61),TRUE),(1-(1-RAND())^(1/$G$57))^(1/$I$57),0)</f>
        <v>0</v>
      </c>
      <c r="KT406" s="210">
        <f t="shared" ca="1" si="96"/>
        <v>3</v>
      </c>
      <c r="KU406" s="210">
        <f t="shared" ca="1" si="97"/>
        <v>1.1363832103305087</v>
      </c>
      <c r="KV406" s="210">
        <f t="array" aca="1" ref="KV406" ca="1">IF(RAND()&lt;=_xlfn.NORM.S.DIST((_xlfn.NORM.S.INV($J$54)-SQRT($J$61)*$C406)/SQRT(1-$J$61),TRUE),(1-(1-RAND())^(1/$G$57))^(1/$I$57),0)</f>
        <v>0</v>
      </c>
      <c r="KW406" s="210">
        <f t="array" aca="1" ref="KW406" ca="1">IF(RAND()&lt;=_xlfn.NORM.S.DIST((_xlfn.NORM.S.INV($J$54)-SQRT($J$61)*$C406)/SQRT(1-$J$61),TRUE),(1-(1-RAND())^(1/$G$57))^(1/$I$57),0)</f>
        <v>0</v>
      </c>
      <c r="KX406" s="210">
        <f t="array" aca="1" ref="KX406" ca="1">IF(RAND()&lt;=_xlfn.NORM.S.DIST((_xlfn.NORM.S.INV($J$54)-SQRT($J$61)*$C406)/SQRT(1-$J$61),TRUE),(1-(1-RAND())^(1/$G$57))^(1/$I$57),0)</f>
        <v>0</v>
      </c>
      <c r="KY406" s="210">
        <f t="array" aca="1" ref="KY406" ca="1">IF(RAND()&lt;=_xlfn.NORM.S.DIST((_xlfn.NORM.S.INV($J$54)-SQRT($J$61)*$C406)/SQRT(1-$J$61),TRUE),(1-(1-RAND())^(1/$G$57))^(1/$I$57),0)</f>
        <v>0.55489053257713783</v>
      </c>
      <c r="KZ406" s="210">
        <f t="array" aca="1" ref="KZ406" ca="1">IF(RAND()&lt;=_xlfn.NORM.S.DIST((_xlfn.NORM.S.INV($J$54)-SQRT($J$61)*$C406)/SQRT(1-$J$61),TRUE),(1-(1-RAND())^(1/$G$57))^(1/$I$57),0)</f>
        <v>0</v>
      </c>
      <c r="LA406" s="210">
        <f t="array" aca="1" ref="LA406" ca="1">IF(RAND()&lt;=_xlfn.NORM.S.DIST((_xlfn.NORM.S.INV($J$54)-SQRT($J$61)*$C406)/SQRT(1-$J$61),TRUE),(1-(1-RAND())^(1/$G$57))^(1/$I$57),0)</f>
        <v>0</v>
      </c>
      <c r="LB406" s="210">
        <f t="array" aca="1" ref="LB406" ca="1">IF(RAND()&lt;=_xlfn.NORM.S.DIST((_xlfn.NORM.S.INV($J$54)-SQRT($J$61)*$C406)/SQRT(1-$J$61),TRUE),(1-(1-RAND())^(1/$G$57))^(1/$I$57),0)</f>
        <v>0.82456526372190253</v>
      </c>
      <c r="LC406" s="210">
        <f t="array" aca="1" ref="LC406" ca="1">IF(RAND()&lt;=_xlfn.NORM.S.DIST((_xlfn.NORM.S.INV($J$54)-SQRT($J$61)*$C406)/SQRT(1-$J$61),TRUE),(1-(1-RAND())^(1/$G$57))^(1/$I$57),0)</f>
        <v>0</v>
      </c>
      <c r="LD406" s="210">
        <f t="array" aca="1" ref="LD406" ca="1">IF(RAND()&lt;=_xlfn.NORM.S.DIST((_xlfn.NORM.S.INV($J$54)-SQRT($J$61)*$C406)/SQRT(1-$J$61),TRUE),(1-(1-RAND())^(1/$G$57))^(1/$I$57),0)</f>
        <v>0</v>
      </c>
      <c r="LE406" s="210">
        <f t="array" aca="1" ref="LE406" ca="1">IF(RAND()&lt;=_xlfn.NORM.S.DIST((_xlfn.NORM.S.INV($J$54)-SQRT($J$61)*$C406)/SQRT(1-$J$61),TRUE),(1-(1-RAND())^(1/$G$57))^(1/$I$57),0)</f>
        <v>0.57461332137200982</v>
      </c>
      <c r="LF406" s="210">
        <f t="shared" ca="1" si="98"/>
        <v>3</v>
      </c>
      <c r="LG406" s="210">
        <f t="shared" ca="1" si="99"/>
        <v>1.9540691176710503</v>
      </c>
      <c r="LH406" s="210">
        <f t="shared" ca="1" si="100"/>
        <v>21</v>
      </c>
      <c r="LI406" s="210">
        <f t="shared" ca="1" si="100"/>
        <v>10.66937747939366</v>
      </c>
    </row>
    <row r="407" spans="2:321" x14ac:dyDescent="0.3">
      <c r="B407"/>
      <c r="C407" s="210">
        <f t="shared" ca="1" si="87"/>
        <v>-1.8768014754835376</v>
      </c>
      <c r="D407" s="210">
        <f t="array" aca="1" ref="D407" ca="1">IF(RAND()&lt;=_xlfn.NORM.S.DIST((_xlfn.NORM.S.INV($C$54)-SQRT($C$61)*$C407)/SQRT(1-$C$61),TRUE),(1-(1-RAND())^(1/$G$57))^(1/$I$57),0)</f>
        <v>0</v>
      </c>
      <c r="E407" s="210">
        <f t="array" aca="1" ref="E407" ca="1">IF(RAND()&lt;=_xlfn.NORM.S.DIST((_xlfn.NORM.S.INV($C$54)-SQRT($C$61)*$C407)/SQRT(1-$C$61),TRUE),(1-(1-RAND())^(1/$G$57))^(1/$I$57),0)</f>
        <v>0</v>
      </c>
      <c r="F407" s="210">
        <f t="array" aca="1" ref="F407" ca="1">IF(RAND()&lt;=_xlfn.NORM.S.DIST((_xlfn.NORM.S.INV($C$54)-SQRT($C$61)*$C407)/SQRT(1-$C$61),TRUE),(1-(1-RAND())^(1/$G$57))^(1/$I$57),0)</f>
        <v>0</v>
      </c>
      <c r="G407" s="210">
        <f t="array" aca="1" ref="G407" ca="1">IF(RAND()&lt;=_xlfn.NORM.S.DIST((_xlfn.NORM.S.INV($C$54)-SQRT($C$61)*$C407)/SQRT(1-$C$61),TRUE),(1-(1-RAND())^(1/$G$57))^(1/$I$57),0)</f>
        <v>0</v>
      </c>
      <c r="H407" s="210">
        <f t="array" aca="1" ref="H407" ca="1">IF(RAND()&lt;=_xlfn.NORM.S.DIST((_xlfn.NORM.S.INV($C$54)-SQRT($C$61)*$C407)/SQRT(1-$C$61),TRUE),(1-(1-RAND())^(1/$G$57))^(1/$I$57),0)</f>
        <v>0</v>
      </c>
      <c r="I407" s="210">
        <f t="array" aca="1" ref="I407" ca="1">IF(RAND()&lt;=_xlfn.NORM.S.DIST((_xlfn.NORM.S.INV($C$54)-SQRT($C$61)*$C407)/SQRT(1-$C$61),TRUE),(1-(1-RAND())^(1/$G$57))^(1/$I$57),0)</f>
        <v>0</v>
      </c>
      <c r="J407" s="210">
        <f t="array" aca="1" ref="J407" ca="1">IF(RAND()&lt;=_xlfn.NORM.S.DIST((_xlfn.NORM.S.INV($C$54)-SQRT($C$61)*$C407)/SQRT(1-$C$61),TRUE),(1-(1-RAND())^(1/$G$57))^(1/$I$57),0)</f>
        <v>0</v>
      </c>
      <c r="K407" s="210">
        <f t="array" aca="1" ref="K407" ca="1">IF(RAND()&lt;=_xlfn.NORM.S.DIST((_xlfn.NORM.S.INV($C$54)-SQRT($C$61)*$C407)/SQRT(1-$C$61),TRUE),(1-(1-RAND())^(1/$G$57))^(1/$I$57),0)</f>
        <v>0</v>
      </c>
      <c r="L407" s="210">
        <f t="array" aca="1" ref="L407" ca="1">IF(RAND()&lt;=_xlfn.NORM.S.DIST((_xlfn.NORM.S.INV($C$54)-SQRT($C$61)*$C407)/SQRT(1-$C$61),TRUE),(1-(1-RAND())^(1/$G$57))^(1/$I$57),0)</f>
        <v>0</v>
      </c>
      <c r="M407" s="210">
        <f t="array" aca="1" ref="M407" ca="1">IF(RAND()&lt;=_xlfn.NORM.S.DIST((_xlfn.NORM.S.INV($C$54)-SQRT($C$61)*$C407)/SQRT(1-$C$61),TRUE),(1-(1-RAND())^(1/$G$57))^(1/$I$57),0)</f>
        <v>0</v>
      </c>
      <c r="N407" s="210">
        <f t="shared" ca="1" si="101"/>
        <v>0</v>
      </c>
      <c r="O407" s="210">
        <f t="shared" ca="1" si="88"/>
        <v>0</v>
      </c>
      <c r="P407" s="210">
        <f t="array" aca="1" ref="P407" ca="1">IF(RAND()&lt;=_xlfn.NORM.S.DIST((_xlfn.NORM.S.INV($D$54)-SQRT($D$61)*$C407)/SQRT(1-$D$61),TRUE),(1-(1-RAND())^(1/$G$57))^(1/$I$57),0)</f>
        <v>0</v>
      </c>
      <c r="Q407" s="210">
        <f t="array" aca="1" ref="Q407" ca="1">IF(RAND()&lt;=_xlfn.NORM.S.DIST((_xlfn.NORM.S.INV($D$54)-SQRT($D$61)*$C407)/SQRT(1-$D$61),TRUE),(1-(1-RAND())^(1/$G$57))^(1/$I$57),0)</f>
        <v>0</v>
      </c>
      <c r="R407" s="210">
        <f t="array" aca="1" ref="R407" ca="1">IF(RAND()&lt;=_xlfn.NORM.S.DIST((_xlfn.NORM.S.INV($D$54)-SQRT($D$61)*$C407)/SQRT(1-$D$61),TRUE),(1-(1-RAND())^(1/$G$57))^(1/$I$57),0)</f>
        <v>0</v>
      </c>
      <c r="S407" s="210">
        <f t="array" aca="1" ref="S407" ca="1">IF(RAND()&lt;=_xlfn.NORM.S.DIST((_xlfn.NORM.S.INV($D$54)-SQRT($D$61)*$C407)/SQRT(1-$D$61),TRUE),(1-(1-RAND())^(1/$G$57))^(1/$I$57),0)</f>
        <v>0</v>
      </c>
      <c r="T407" s="210">
        <f t="array" aca="1" ref="T407" ca="1">IF(RAND()&lt;=_xlfn.NORM.S.DIST((_xlfn.NORM.S.INV($D$54)-SQRT($D$61)*$C407)/SQRT(1-$D$61),TRUE),(1-(1-RAND())^(1/$G$57))^(1/$I$57),0)</f>
        <v>0</v>
      </c>
      <c r="U407" s="210">
        <f t="array" aca="1" ref="U407" ca="1">IF(RAND()&lt;=_xlfn.NORM.S.DIST((_xlfn.NORM.S.INV($D$54)-SQRT($D$61)*$C407)/SQRT(1-$D$61),TRUE),(1-(1-RAND())^(1/$G$57))^(1/$I$57),0)</f>
        <v>0.26365083097878506</v>
      </c>
      <c r="V407" s="210">
        <f t="array" aca="1" ref="V407" ca="1">IF(RAND()&lt;=_xlfn.NORM.S.DIST((_xlfn.NORM.S.INV($D$54)-SQRT($D$61)*$C407)/SQRT(1-$D$61),TRUE),(1-(1-RAND())^(1/$G$57))^(1/$I$57),0)</f>
        <v>0</v>
      </c>
      <c r="W407" s="210">
        <f t="array" aca="1" ref="W407" ca="1">IF(RAND()&lt;=_xlfn.NORM.S.DIST((_xlfn.NORM.S.INV($D$54)-SQRT($D$61)*$C407)/SQRT(1-$D$61),TRUE),(1-(1-RAND())^(1/$G$57))^(1/$I$57),0)</f>
        <v>0</v>
      </c>
      <c r="X407" s="210">
        <f t="array" aca="1" ref="X407" ca="1">IF(RAND()&lt;=_xlfn.NORM.S.DIST((_xlfn.NORM.S.INV($D$54)-SQRT($D$61)*$C407)/SQRT(1-$D$61),TRUE),(1-(1-RAND())^(1/$G$57))^(1/$I$57),0)</f>
        <v>0</v>
      </c>
      <c r="Y407" s="210">
        <f t="array" aca="1" ref="Y407" ca="1">IF(RAND()&lt;=_xlfn.NORM.S.DIST((_xlfn.NORM.S.INV($D$54)-SQRT($D$61)*$C407)/SQRT(1-$D$61),TRUE),(1-(1-RAND())^(1/$G$57))^(1/$I$57),0)</f>
        <v>0</v>
      </c>
      <c r="Z407" s="210">
        <f t="array" aca="1" ref="Z407" ca="1">IF(RAND()&lt;=_xlfn.NORM.S.DIST((_xlfn.NORM.S.INV($D$54)-SQRT($D$61)*$C407)/SQRT(1-$D$61),TRUE),(1-(1-RAND())^(1/$G$57))^(1/$I$57),0)</f>
        <v>0</v>
      </c>
      <c r="AA407" s="210">
        <f t="array" aca="1" ref="AA407" ca="1">IF(RAND()&lt;=_xlfn.NORM.S.DIST((_xlfn.NORM.S.INV($D$54)-SQRT($D$61)*$C407)/SQRT(1-$D$61),TRUE),(1-(1-RAND())^(1/$G$57))^(1/$I$57),0)</f>
        <v>0</v>
      </c>
      <c r="AB407" s="210">
        <f t="array" aca="1" ref="AB407" ca="1">IF(RAND()&lt;=_xlfn.NORM.S.DIST((_xlfn.NORM.S.INV($D$54)-SQRT($D$61)*$C407)/SQRT(1-$D$61),TRUE),(1-(1-RAND())^(1/$G$57))^(1/$I$57),0)</f>
        <v>0</v>
      </c>
      <c r="AC407" s="210">
        <f t="array" aca="1" ref="AC407" ca="1">IF(RAND()&lt;=_xlfn.NORM.S.DIST((_xlfn.NORM.S.INV($D$54)-SQRT($D$61)*$C407)/SQRT(1-$D$61),TRUE),(1-(1-RAND())^(1/$G$57))^(1/$I$57),0)</f>
        <v>0</v>
      </c>
      <c r="AD407" s="210">
        <f t="array" aca="1" ref="AD407" ca="1">IF(RAND()&lt;=_xlfn.NORM.S.DIST((_xlfn.NORM.S.INV($D$54)-SQRT($D$61)*$C407)/SQRT(1-$D$61),TRUE),(1-(1-RAND())^(1/$G$57))^(1/$I$57),0)</f>
        <v>0</v>
      </c>
      <c r="AE407" s="210">
        <f t="array" aca="1" ref="AE407" ca="1">IF(RAND()&lt;=_xlfn.NORM.S.DIST((_xlfn.NORM.S.INV($D$54)-SQRT($D$61)*$C407)/SQRT(1-$D$61),TRUE),(1-(1-RAND())^(1/$G$57))^(1/$I$57),0)</f>
        <v>0</v>
      </c>
      <c r="AF407" s="210">
        <f t="array" aca="1" ref="AF407" ca="1">IF(RAND()&lt;=_xlfn.NORM.S.DIST((_xlfn.NORM.S.INV($D$54)-SQRT($D$61)*$C407)/SQRT(1-$D$61),TRUE),(1-(1-RAND())^(1/$G$57))^(1/$I$57),0)</f>
        <v>0</v>
      </c>
      <c r="AG407" s="210">
        <f t="array" aca="1" ref="AG407" ca="1">IF(RAND()&lt;=_xlfn.NORM.S.DIST((_xlfn.NORM.S.INV($D$54)-SQRT($D$61)*$C407)/SQRT(1-$D$61),TRUE),(1-(1-RAND())^(1/$G$57))^(1/$I$57),0)</f>
        <v>0</v>
      </c>
      <c r="AH407" s="210">
        <f t="array" aca="1" ref="AH407" ca="1">IF(RAND()&lt;=_xlfn.NORM.S.DIST((_xlfn.NORM.S.INV($D$54)-SQRT($D$61)*$C407)/SQRT(1-$D$61),TRUE),(1-(1-RAND())^(1/$G$57))^(1/$I$57),0)</f>
        <v>0</v>
      </c>
      <c r="AI407" s="210">
        <f t="array" aca="1" ref="AI407" ca="1">IF(RAND()&lt;=_xlfn.NORM.S.DIST((_xlfn.NORM.S.INV($D$54)-SQRT($D$61)*$C407)/SQRT(1-$D$61),TRUE),(1-(1-RAND())^(1/$G$57))^(1/$I$57),0)</f>
        <v>0</v>
      </c>
      <c r="AJ407" s="210">
        <f t="array" aca="1" ref="AJ407" ca="1">IF(RAND()&lt;=_xlfn.NORM.S.DIST((_xlfn.NORM.S.INV($D$54)-SQRT($D$61)*$C407)/SQRT(1-$D$61),TRUE),(1-(1-RAND())^(1/$G$57))^(1/$I$57),0)</f>
        <v>0</v>
      </c>
      <c r="AK407" s="210">
        <f t="array" aca="1" ref="AK407" ca="1">IF(RAND()&lt;=_xlfn.NORM.S.DIST((_xlfn.NORM.S.INV($D$54)-SQRT($D$61)*$C407)/SQRT(1-$D$61),TRUE),(1-(1-RAND())^(1/$G$57))^(1/$I$57),0)</f>
        <v>7.9262223447435262E-2</v>
      </c>
      <c r="AL407" s="210">
        <f t="array" aca="1" ref="AL407" ca="1">IF(RAND()&lt;=_xlfn.NORM.S.DIST((_xlfn.NORM.S.INV($D$54)-SQRT($D$61)*$C407)/SQRT(1-$D$61),TRUE),(1-(1-RAND())^(1/$G$57))^(1/$I$57),0)</f>
        <v>0</v>
      </c>
      <c r="AM407" s="210">
        <f t="array" aca="1" ref="AM407" ca="1">IF(RAND()&lt;=_xlfn.NORM.S.DIST((_xlfn.NORM.S.INV($D$54)-SQRT($D$61)*$C407)/SQRT(1-$D$61),TRUE),(1-(1-RAND())^(1/$G$57))^(1/$I$57),0)</f>
        <v>0</v>
      </c>
      <c r="AN407" s="210">
        <f t="array" aca="1" ref="AN407" ca="1">IF(RAND()&lt;=_xlfn.NORM.S.DIST((_xlfn.NORM.S.INV($D$54)-SQRT($D$61)*$C407)/SQRT(1-$D$61),TRUE),(1-(1-RAND())^(1/$G$57))^(1/$I$57),0)</f>
        <v>0</v>
      </c>
      <c r="AO407" s="210">
        <f t="array" aca="1" ref="AO407" ca="1">IF(RAND()&lt;=_xlfn.NORM.S.DIST((_xlfn.NORM.S.INV($D$54)-SQRT($D$61)*$C407)/SQRT(1-$D$61),TRUE),(1-(1-RAND())^(1/$G$57))^(1/$I$57),0)</f>
        <v>0</v>
      </c>
      <c r="AP407" s="210">
        <f t="array" aca="1" ref="AP407" ca="1">IF(RAND()&lt;=_xlfn.NORM.S.DIST((_xlfn.NORM.S.INV($D$54)-SQRT($D$61)*$C407)/SQRT(1-$D$61),TRUE),(1-(1-RAND())^(1/$G$57))^(1/$I$57),0)</f>
        <v>0</v>
      </c>
      <c r="AQ407" s="210">
        <f t="array" aca="1" ref="AQ407" ca="1">IF(RAND()&lt;=_xlfn.NORM.S.DIST((_xlfn.NORM.S.INV($D$54)-SQRT($D$61)*$C407)/SQRT(1-$D$61),TRUE),(1-(1-RAND())^(1/$G$57))^(1/$I$57),0)</f>
        <v>0</v>
      </c>
      <c r="AR407" s="210">
        <f t="array" aca="1" ref="AR407" ca="1">IF(RAND()&lt;=_xlfn.NORM.S.DIST((_xlfn.NORM.S.INV($D$54)-SQRT($D$61)*$C407)/SQRT(1-$D$61),TRUE),(1-(1-RAND())^(1/$G$57))^(1/$I$57),0)</f>
        <v>0</v>
      </c>
      <c r="AS407" s="210">
        <f t="array" aca="1" ref="AS407" ca="1">IF(RAND()&lt;=_xlfn.NORM.S.DIST((_xlfn.NORM.S.INV($D$54)-SQRT($D$61)*$C407)/SQRT(1-$D$61),TRUE),(1-(1-RAND())^(1/$G$57))^(1/$I$57),0)</f>
        <v>0</v>
      </c>
      <c r="AT407" s="210">
        <f t="array" aca="1" ref="AT407" ca="1">COUNTIF(P407:AS407,"&gt;"&amp;0)</f>
        <v>2</v>
      </c>
      <c r="AU407" s="210">
        <f t="shared" ca="1" si="89"/>
        <v>0.34291305442622033</v>
      </c>
      <c r="AV407" s="210">
        <f t="array" aca="1" ref="AV407" ca="1">IF(RAND()&lt;=_xlfn.NORM.S.DIST((_xlfn.NORM.S.INV($E$54)-SQRT($E$61)*$C407)/SQRT(1-$E$61),TRUE),(1-(1-RAND())^(1/$G$57))^(1/$I$57),0)</f>
        <v>0</v>
      </c>
      <c r="AW407" s="210">
        <f t="array" aca="1" ref="AW407" ca="1">IF(RAND()&lt;=_xlfn.NORM.S.DIST((_xlfn.NORM.S.INV($E$54)-SQRT($E$61)*$C407)/SQRT(1-$E$61),TRUE),(1-(1-RAND())^(1/$G$57))^(1/$I$57),0)</f>
        <v>0</v>
      </c>
      <c r="AX407" s="210">
        <f t="array" aca="1" ref="AX407" ca="1">IF(RAND()&lt;=_xlfn.NORM.S.DIST((_xlfn.NORM.S.INV($E$54)-SQRT($E$61)*$C407)/SQRT(1-$E$61),TRUE),(1-(1-RAND())^(1/$G$57))^(1/$I$57),0)</f>
        <v>0</v>
      </c>
      <c r="AY407" s="210">
        <f t="array" aca="1" ref="AY407" ca="1">IF(RAND()&lt;=_xlfn.NORM.S.DIST((_xlfn.NORM.S.INV($E$54)-SQRT($E$61)*$C407)/SQRT(1-$E$61),TRUE),(1-(1-RAND())^(1/$G$57))^(1/$I$57),0)</f>
        <v>0</v>
      </c>
      <c r="AZ407" s="210">
        <f t="array" aca="1" ref="AZ407" ca="1">IF(RAND()&lt;=_xlfn.NORM.S.DIST((_xlfn.NORM.S.INV($E$54)-SQRT($E$61)*$C407)/SQRT(1-$E$61),TRUE),(1-(1-RAND())^(1/$G$57))^(1/$I$57),0)</f>
        <v>0</v>
      </c>
      <c r="BA407" s="210">
        <f t="array" aca="1" ref="BA407" ca="1">IF(RAND()&lt;=_xlfn.NORM.S.DIST((_xlfn.NORM.S.INV($E$54)-SQRT($E$61)*$C407)/SQRT(1-$E$61),TRUE),(1-(1-RAND())^(1/$G$57))^(1/$I$57),0)</f>
        <v>0</v>
      </c>
      <c r="BB407" s="210">
        <f t="array" aca="1" ref="BB407" ca="1">IF(RAND()&lt;=_xlfn.NORM.S.DIST((_xlfn.NORM.S.INV($E$54)-SQRT($E$61)*$C407)/SQRT(1-$E$61),TRUE),(1-(1-RAND())^(1/$G$57))^(1/$I$57),0)</f>
        <v>0</v>
      </c>
      <c r="BC407" s="210">
        <f t="array" aca="1" ref="BC407" ca="1">IF(RAND()&lt;=_xlfn.NORM.S.DIST((_xlfn.NORM.S.INV($E$54)-SQRT($E$61)*$C407)/SQRT(1-$E$61),TRUE),(1-(1-RAND())^(1/$G$57))^(1/$I$57),0)</f>
        <v>0</v>
      </c>
      <c r="BD407" s="210">
        <f t="array" aca="1" ref="BD407" ca="1">IF(RAND()&lt;=_xlfn.NORM.S.DIST((_xlfn.NORM.S.INV($E$54)-SQRT($E$61)*$C407)/SQRT(1-$E$61),TRUE),(1-(1-RAND())^(1/$G$57))^(1/$I$57),0)</f>
        <v>0</v>
      </c>
      <c r="BE407" s="210">
        <f t="array" aca="1" ref="BE407" ca="1">IF(RAND()&lt;=_xlfn.NORM.S.DIST((_xlfn.NORM.S.INV($E$54)-SQRT($E$61)*$C407)/SQRT(1-$E$61),TRUE),(1-(1-RAND())^(1/$G$57))^(1/$I$57),0)</f>
        <v>0</v>
      </c>
      <c r="BF407" s="210">
        <f t="array" aca="1" ref="BF407" ca="1">IF(RAND()&lt;=_xlfn.NORM.S.DIST((_xlfn.NORM.S.INV($E$54)-SQRT($E$61)*$C407)/SQRT(1-$E$61),TRUE),(1-(1-RAND())^(1/$G$57))^(1/$I$57),0)</f>
        <v>0.26167310628031443</v>
      </c>
      <c r="BG407" s="210">
        <f t="array" aca="1" ref="BG407" ca="1">IF(RAND()&lt;=_xlfn.NORM.S.DIST((_xlfn.NORM.S.INV($E$54)-SQRT($E$61)*$C407)/SQRT(1-$E$61),TRUE),(1-(1-RAND())^(1/$G$57))^(1/$I$57),0)</f>
        <v>0</v>
      </c>
      <c r="BH407" s="210">
        <f t="array" aca="1" ref="BH407" ca="1">IF(RAND()&lt;=_xlfn.NORM.S.DIST((_xlfn.NORM.S.INV($E$54)-SQRT($E$61)*$C407)/SQRT(1-$E$61),TRUE),(1-(1-RAND())^(1/$G$57))^(1/$I$57),0)</f>
        <v>0</v>
      </c>
      <c r="BI407" s="210">
        <f t="array" aca="1" ref="BI407" ca="1">IF(RAND()&lt;=_xlfn.NORM.S.DIST((_xlfn.NORM.S.INV($E$54)-SQRT($E$61)*$C407)/SQRT(1-$E$61),TRUE),(1-(1-RAND())^(1/$G$57))^(1/$I$57),0)</f>
        <v>0</v>
      </c>
      <c r="BJ407" s="210">
        <f t="array" aca="1" ref="BJ407" ca="1">IF(RAND()&lt;=_xlfn.NORM.S.DIST((_xlfn.NORM.S.INV($E$54)-SQRT($E$61)*$C407)/SQRT(1-$E$61),TRUE),(1-(1-RAND())^(1/$G$57))^(1/$I$57),0)</f>
        <v>0</v>
      </c>
      <c r="BK407" s="210">
        <f t="array" aca="1" ref="BK407" ca="1">IF(RAND()&lt;=_xlfn.NORM.S.DIST((_xlfn.NORM.S.INV($E$54)-SQRT($E$61)*$C407)/SQRT(1-$E$61),TRUE),(1-(1-RAND())^(1/$G$57))^(1/$I$57),0)</f>
        <v>0.99420630380678054</v>
      </c>
      <c r="BL407" s="210">
        <f t="array" aca="1" ref="BL407" ca="1">IF(RAND()&lt;=_xlfn.NORM.S.DIST((_xlfn.NORM.S.INV($E$54)-SQRT($E$61)*$C407)/SQRT(1-$E$61),TRUE),(1-(1-RAND())^(1/$G$57))^(1/$I$57),0)</f>
        <v>0</v>
      </c>
      <c r="BM407" s="210">
        <f t="array" aca="1" ref="BM407" ca="1">IF(RAND()&lt;=_xlfn.NORM.S.DIST((_xlfn.NORM.S.INV($E$54)-SQRT($E$61)*$C407)/SQRT(1-$E$61),TRUE),(1-(1-RAND())^(1/$G$57))^(1/$I$57),0)</f>
        <v>0</v>
      </c>
      <c r="BN407" s="210">
        <f t="array" aca="1" ref="BN407" ca="1">IF(RAND()&lt;=_xlfn.NORM.S.DIST((_xlfn.NORM.S.INV($E$54)-SQRT($E$61)*$C407)/SQRT(1-$E$61),TRUE),(1-(1-RAND())^(1/$G$57))^(1/$I$57),0)</f>
        <v>0</v>
      </c>
      <c r="BO407" s="210">
        <f t="array" aca="1" ref="BO407" ca="1">IF(RAND()&lt;=_xlfn.NORM.S.DIST((_xlfn.NORM.S.INV($E$54)-SQRT($E$61)*$C407)/SQRT(1-$E$61),TRUE),(1-(1-RAND())^(1/$G$57))^(1/$I$57),0)</f>
        <v>0</v>
      </c>
      <c r="BP407" s="210">
        <f t="array" aca="1" ref="BP407" ca="1">IF(RAND()&lt;=_xlfn.NORM.S.DIST((_xlfn.NORM.S.INV($E$54)-SQRT($E$61)*$C407)/SQRT(1-$E$61),TRUE),(1-(1-RAND())^(1/$G$57))^(1/$I$57),0)</f>
        <v>0</v>
      </c>
      <c r="BQ407" s="210">
        <f t="array" aca="1" ref="BQ407" ca="1">IF(RAND()&lt;=_xlfn.NORM.S.DIST((_xlfn.NORM.S.INV($E$54)-SQRT($E$61)*$C407)/SQRT(1-$E$61),TRUE),(1-(1-RAND())^(1/$G$57))^(1/$I$57),0)</f>
        <v>0</v>
      </c>
      <c r="BR407" s="210">
        <f t="array" aca="1" ref="BR407" ca="1">IF(RAND()&lt;=_xlfn.NORM.S.DIST((_xlfn.NORM.S.INV($E$54)-SQRT($E$61)*$C407)/SQRT(1-$E$61),TRUE),(1-(1-RAND())^(1/$G$57))^(1/$I$57),0)</f>
        <v>0</v>
      </c>
      <c r="BS407" s="210">
        <f t="array" aca="1" ref="BS407" ca="1">IF(RAND()&lt;=_xlfn.NORM.S.DIST((_xlfn.NORM.S.INV($E$54)-SQRT($E$61)*$C407)/SQRT(1-$E$61),TRUE),(1-(1-RAND())^(1/$G$57))^(1/$I$57),0)</f>
        <v>0</v>
      </c>
      <c r="BT407" s="210">
        <f t="array" aca="1" ref="BT407" ca="1">IF(RAND()&lt;=_xlfn.NORM.S.DIST((_xlfn.NORM.S.INV($E$54)-SQRT($E$61)*$C407)/SQRT(1-$E$61),TRUE),(1-(1-RAND())^(1/$G$57))^(1/$I$57),0)</f>
        <v>0</v>
      </c>
      <c r="BU407" s="210">
        <f t="array" aca="1" ref="BU407" ca="1">IF(RAND()&lt;=_xlfn.NORM.S.DIST((_xlfn.NORM.S.INV($E$54)-SQRT($E$61)*$C407)/SQRT(1-$E$61),TRUE),(1-(1-RAND())^(1/$G$57))^(1/$I$57),0)</f>
        <v>0</v>
      </c>
      <c r="BV407" s="210">
        <f t="array" aca="1" ref="BV407" ca="1">IF(RAND()&lt;=_xlfn.NORM.S.DIST((_xlfn.NORM.S.INV($E$54)-SQRT($E$61)*$C407)/SQRT(1-$E$61),TRUE),(1-(1-RAND())^(1/$G$57))^(1/$I$57),0)</f>
        <v>0</v>
      </c>
      <c r="BW407" s="210">
        <f t="array" aca="1" ref="BW407" ca="1">IF(RAND()&lt;=_xlfn.NORM.S.DIST((_xlfn.NORM.S.INV($E$54)-SQRT($E$61)*$C407)/SQRT(1-$E$61),TRUE),(1-(1-RAND())^(1/$G$57))^(1/$I$57),0)</f>
        <v>0</v>
      </c>
      <c r="BX407" s="210">
        <f t="array" aca="1" ref="BX407" ca="1">IF(RAND()&lt;=_xlfn.NORM.S.DIST((_xlfn.NORM.S.INV($E$54)-SQRT($E$61)*$C407)/SQRT(1-$E$61),TRUE),(1-(1-RAND())^(1/$G$57))^(1/$I$57),0)</f>
        <v>0</v>
      </c>
      <c r="BY407" s="210">
        <f t="array" aca="1" ref="BY407" ca="1">IF(RAND()&lt;=_xlfn.NORM.S.DIST((_xlfn.NORM.S.INV($E$54)-SQRT($E$61)*$C407)/SQRT(1-$E$61),TRUE),(1-(1-RAND())^(1/$G$57))^(1/$I$57),0)</f>
        <v>0</v>
      </c>
      <c r="BZ407" s="210">
        <f t="array" aca="1" ref="BZ407" ca="1">IF(RAND()&lt;=_xlfn.NORM.S.DIST((_xlfn.NORM.S.INV($E$54)-SQRT($E$61)*$C407)/SQRT(1-$E$61),TRUE),(1-(1-RAND())^(1/$G$57))^(1/$I$57),0)</f>
        <v>0</v>
      </c>
      <c r="CA407" s="210">
        <f t="array" aca="1" ref="CA407" ca="1">IF(RAND()&lt;=_xlfn.NORM.S.DIST((_xlfn.NORM.S.INV($E$54)-SQRT($E$61)*$C407)/SQRT(1-$E$61),TRUE),(1-(1-RAND())^(1/$G$57))^(1/$I$57),0)</f>
        <v>0</v>
      </c>
      <c r="CB407" s="210">
        <f t="array" aca="1" ref="CB407" ca="1">IF(RAND()&lt;=_xlfn.NORM.S.DIST((_xlfn.NORM.S.INV($E$54)-SQRT($E$61)*$C407)/SQRT(1-$E$61),TRUE),(1-(1-RAND())^(1/$G$57))^(1/$I$57),0)</f>
        <v>0</v>
      </c>
      <c r="CC407" s="210">
        <f t="array" aca="1" ref="CC407" ca="1">IF(RAND()&lt;=_xlfn.NORM.S.DIST((_xlfn.NORM.S.INV($E$54)-SQRT($E$61)*$C407)/SQRT(1-$E$61),TRUE),(1-(1-RAND())^(1/$G$57))^(1/$I$57),0)</f>
        <v>0</v>
      </c>
      <c r="CD407" s="210">
        <f t="array" aca="1" ref="CD407" ca="1">IF(RAND()&lt;=_xlfn.NORM.S.DIST((_xlfn.NORM.S.INV($E$54)-SQRT($E$61)*$C407)/SQRT(1-$E$61),TRUE),(1-(1-RAND())^(1/$G$57))^(1/$I$57),0)</f>
        <v>0</v>
      </c>
      <c r="CE407" s="210">
        <f t="array" aca="1" ref="CE407" ca="1">IF(RAND()&lt;=_xlfn.NORM.S.DIST((_xlfn.NORM.S.INV($E$54)-SQRT($E$61)*$C407)/SQRT(1-$E$61),TRUE),(1-(1-RAND())^(1/$G$57))^(1/$I$57),0)</f>
        <v>0</v>
      </c>
      <c r="CF407" s="210">
        <f t="array" aca="1" ref="CF407" ca="1">IF(RAND()&lt;=_xlfn.NORM.S.DIST((_xlfn.NORM.S.INV($E$54)-SQRT($E$61)*$C407)/SQRT(1-$E$61),TRUE),(1-(1-RAND())^(1/$G$57))^(1/$I$57),0)</f>
        <v>0</v>
      </c>
      <c r="CG407" s="210">
        <f t="array" aca="1" ref="CG407" ca="1">IF(RAND()&lt;=_xlfn.NORM.S.DIST((_xlfn.NORM.S.INV($E$54)-SQRT($E$61)*$C407)/SQRT(1-$E$61),TRUE),(1-(1-RAND())^(1/$G$57))^(1/$I$57),0)</f>
        <v>0</v>
      </c>
      <c r="CH407" s="210">
        <f t="array" aca="1" ref="CH407" ca="1">IF(RAND()&lt;=_xlfn.NORM.S.DIST((_xlfn.NORM.S.INV($E$54)-SQRT($E$61)*$C407)/SQRT(1-$E$61),TRUE),(1-(1-RAND())^(1/$G$57))^(1/$I$57),0)</f>
        <v>0</v>
      </c>
      <c r="CI407" s="210">
        <f t="array" aca="1" ref="CI407" ca="1">IF(RAND()&lt;=_xlfn.NORM.S.DIST((_xlfn.NORM.S.INV($E$54)-SQRT($E$61)*$C407)/SQRT(1-$E$61),TRUE),(1-(1-RAND())^(1/$G$57))^(1/$I$57),0)</f>
        <v>0</v>
      </c>
      <c r="CJ407" s="210">
        <f t="array" aca="1" ref="CJ407" ca="1">COUNTIF(AV407:CI407,"&gt;"&amp;0)</f>
        <v>2</v>
      </c>
      <c r="CK407" s="210">
        <f t="shared" ca="1" si="90"/>
        <v>1.2558794100870949</v>
      </c>
      <c r="CL407" s="210">
        <f t="array" aca="1" ref="CL407" ca="1">IF(RAND()&lt;=_xlfn.NORM.S.DIST((_xlfn.NORM.S.INV($F$54)-SQRT($F$61)*$C407)/SQRT(1-$F$61),TRUE),(1-(1-RAND())^(1/$G$57))^(1/$I$57),0)</f>
        <v>5.4203788965030725E-2</v>
      </c>
      <c r="CM407" s="210">
        <f t="array" aca="1" ref="CM407" ca="1">IF(RAND()&lt;=_xlfn.NORM.S.DIST((_xlfn.NORM.S.INV($F$54)-SQRT($F$61)*$C407)/SQRT(1-$F$61),TRUE),(1-(1-RAND())^(1/$G$57))^(1/$I$57),0)</f>
        <v>0</v>
      </c>
      <c r="CN407" s="210">
        <f t="array" aca="1" ref="CN407" ca="1">IF(RAND()&lt;=_xlfn.NORM.S.DIST((_xlfn.NORM.S.INV($F$54)-SQRT($F$61)*$C407)/SQRT(1-$F$61),TRUE),(1-(1-RAND())^(1/$G$57))^(1/$I$57),0)</f>
        <v>0</v>
      </c>
      <c r="CO407" s="210">
        <f t="array" aca="1" ref="CO407" ca="1">IF(RAND()&lt;=_xlfn.NORM.S.DIST((_xlfn.NORM.S.INV($F$54)-SQRT($F$61)*$C407)/SQRT(1-$F$61),TRUE),(1-(1-RAND())^(1/$G$57))^(1/$I$57),0)</f>
        <v>0.26698635482518429</v>
      </c>
      <c r="CP407" s="210">
        <f t="array" aca="1" ref="CP407" ca="1">IF(RAND()&lt;=_xlfn.NORM.S.DIST((_xlfn.NORM.S.INV($F$54)-SQRT($F$61)*$C407)/SQRT(1-$F$61),TRUE),(1-(1-RAND())^(1/$G$57))^(1/$I$57),0)</f>
        <v>0</v>
      </c>
      <c r="CQ407" s="210">
        <f t="array" aca="1" ref="CQ407" ca="1">IF(RAND()&lt;=_xlfn.NORM.S.DIST((_xlfn.NORM.S.INV($F$54)-SQRT($F$61)*$C407)/SQRT(1-$F$61),TRUE),(1-(1-RAND())^(1/$G$57))^(1/$I$57),0)</f>
        <v>0</v>
      </c>
      <c r="CR407" s="210">
        <f t="array" aca="1" ref="CR407" ca="1">IF(RAND()&lt;=_xlfn.NORM.S.DIST((_xlfn.NORM.S.INV($F$54)-SQRT($F$61)*$C407)/SQRT(1-$F$61),TRUE),(1-(1-RAND())^(1/$G$57))^(1/$I$57),0)</f>
        <v>0</v>
      </c>
      <c r="CS407" s="210">
        <f t="array" aca="1" ref="CS407" ca="1">IF(RAND()&lt;=_xlfn.NORM.S.DIST((_xlfn.NORM.S.INV($F$54)-SQRT($F$61)*$C407)/SQRT(1-$F$61),TRUE),(1-(1-RAND())^(1/$G$57))^(1/$I$57),0)</f>
        <v>0</v>
      </c>
      <c r="CT407" s="210">
        <f t="array" aca="1" ref="CT407" ca="1">IF(RAND()&lt;=_xlfn.NORM.S.DIST((_xlfn.NORM.S.INV($F$54)-SQRT($F$61)*$C407)/SQRT(1-$F$61),TRUE),(1-(1-RAND())^(1/$G$57))^(1/$I$57),0)</f>
        <v>0</v>
      </c>
      <c r="CU407" s="210">
        <f t="array" aca="1" ref="CU407" ca="1">IF(RAND()&lt;=_xlfn.NORM.S.DIST((_xlfn.NORM.S.INV($F$54)-SQRT($F$61)*$C407)/SQRT(1-$F$61),TRUE),(1-(1-RAND())^(1/$G$57))^(1/$I$57),0)</f>
        <v>0</v>
      </c>
      <c r="CV407" s="210">
        <f t="array" aca="1" ref="CV407" ca="1">IF(RAND()&lt;=_xlfn.NORM.S.DIST((_xlfn.NORM.S.INV($F$54)-SQRT($F$61)*$C407)/SQRT(1-$F$61),TRUE),(1-(1-RAND())^(1/$G$57))^(1/$I$57),0)</f>
        <v>0</v>
      </c>
      <c r="CW407" s="210">
        <f t="array" aca="1" ref="CW407" ca="1">IF(RAND()&lt;=_xlfn.NORM.S.DIST((_xlfn.NORM.S.INV($F$54)-SQRT($F$61)*$C407)/SQRT(1-$F$61),TRUE),(1-(1-RAND())^(1/$G$57))^(1/$I$57),0)</f>
        <v>0.99112062753749297</v>
      </c>
      <c r="CX407" s="210">
        <f t="array" aca="1" ref="CX407" ca="1">IF(RAND()&lt;=_xlfn.NORM.S.DIST((_xlfn.NORM.S.INV($F$54)-SQRT($F$61)*$C407)/SQRT(1-$F$61),TRUE),(1-(1-RAND())^(1/$G$57))^(1/$I$57),0)</f>
        <v>0</v>
      </c>
      <c r="CY407" s="210">
        <f t="array" aca="1" ref="CY407" ca="1">IF(RAND()&lt;=_xlfn.NORM.S.DIST((_xlfn.NORM.S.INV($F$54)-SQRT($F$61)*$C407)/SQRT(1-$F$61),TRUE),(1-(1-RAND())^(1/$G$57))^(1/$I$57),0)</f>
        <v>0</v>
      </c>
      <c r="CZ407" s="210">
        <f t="array" aca="1" ref="CZ407" ca="1">IF(RAND()&lt;=_xlfn.NORM.S.DIST((_xlfn.NORM.S.INV($F$54)-SQRT($F$61)*$C407)/SQRT(1-$F$61),TRUE),(1-(1-RAND())^(1/$G$57))^(1/$I$57),0)</f>
        <v>0</v>
      </c>
      <c r="DA407" s="210">
        <f t="array" aca="1" ref="DA407" ca="1">IF(RAND()&lt;=_xlfn.NORM.S.DIST((_xlfn.NORM.S.INV($F$54)-SQRT($F$61)*$C407)/SQRT(1-$F$61),TRUE),(1-(1-RAND())^(1/$G$57))^(1/$I$57),0)</f>
        <v>0</v>
      </c>
      <c r="DB407" s="210">
        <f t="array" aca="1" ref="DB407" ca="1">IF(RAND()&lt;=_xlfn.NORM.S.DIST((_xlfn.NORM.S.INV($F$54)-SQRT($F$61)*$C407)/SQRT(1-$F$61),TRUE),(1-(1-RAND())^(1/$G$57))^(1/$I$57),0)</f>
        <v>0</v>
      </c>
      <c r="DC407" s="210">
        <f t="array" aca="1" ref="DC407" ca="1">IF(RAND()&lt;=_xlfn.NORM.S.DIST((_xlfn.NORM.S.INV($F$54)-SQRT($F$61)*$C407)/SQRT(1-$F$61),TRUE),(1-(1-RAND())^(1/$G$57))^(1/$I$57),0)</f>
        <v>0</v>
      </c>
      <c r="DD407" s="210">
        <f t="array" aca="1" ref="DD407" ca="1">IF(RAND()&lt;=_xlfn.NORM.S.DIST((_xlfn.NORM.S.INV($F$54)-SQRT($F$61)*$C407)/SQRT(1-$F$61),TRUE),(1-(1-RAND())^(1/$G$57))^(1/$I$57),0)</f>
        <v>0</v>
      </c>
      <c r="DE407" s="210">
        <f t="array" aca="1" ref="DE407" ca="1">IF(RAND()&lt;=_xlfn.NORM.S.DIST((_xlfn.NORM.S.INV($F$54)-SQRT($F$61)*$C407)/SQRT(1-$F$61),TRUE),(1-(1-RAND())^(1/$G$57))^(1/$I$57),0)</f>
        <v>0</v>
      </c>
      <c r="DF407" s="210">
        <f t="array" aca="1" ref="DF407" ca="1">IF(RAND()&lt;=_xlfn.NORM.S.DIST((_xlfn.NORM.S.INV($F$54)-SQRT($F$61)*$C407)/SQRT(1-$F$61),TRUE),(1-(1-RAND())^(1/$G$57))^(1/$I$57),0)</f>
        <v>0</v>
      </c>
      <c r="DG407" s="210">
        <f t="array" aca="1" ref="DG407" ca="1">IF(RAND()&lt;=_xlfn.NORM.S.DIST((_xlfn.NORM.S.INV($F$54)-SQRT($F$61)*$C407)/SQRT(1-$F$61),TRUE),(1-(1-RAND())^(1/$G$57))^(1/$I$57),0)</f>
        <v>0.96483166722974611</v>
      </c>
      <c r="DH407" s="210">
        <f t="array" aca="1" ref="DH407" ca="1">IF(RAND()&lt;=_xlfn.NORM.S.DIST((_xlfn.NORM.S.INV($F$54)-SQRT($F$61)*$C407)/SQRT(1-$F$61),TRUE),(1-(1-RAND())^(1/$G$57))^(1/$I$57),0)</f>
        <v>0</v>
      </c>
      <c r="DI407" s="210">
        <f t="array" aca="1" ref="DI407" ca="1">IF(RAND()&lt;=_xlfn.NORM.S.DIST((_xlfn.NORM.S.INV($F$54)-SQRT($F$61)*$C407)/SQRT(1-$F$61),TRUE),(1-(1-RAND())^(1/$G$57))^(1/$I$57),0)</f>
        <v>0</v>
      </c>
      <c r="DJ407" s="210">
        <f t="array" aca="1" ref="DJ407" ca="1">IF(RAND()&lt;=_xlfn.NORM.S.DIST((_xlfn.NORM.S.INV($F$54)-SQRT($F$61)*$C407)/SQRT(1-$F$61),TRUE),(1-(1-RAND())^(1/$G$57))^(1/$I$57),0)</f>
        <v>0</v>
      </c>
      <c r="DK407" s="210">
        <f t="array" aca="1" ref="DK407" ca="1">IF(RAND()&lt;=_xlfn.NORM.S.DIST((_xlfn.NORM.S.INV($F$54)-SQRT($F$61)*$C407)/SQRT(1-$F$61),TRUE),(1-(1-RAND())^(1/$G$57))^(1/$I$57),0)</f>
        <v>0</v>
      </c>
      <c r="DL407" s="210">
        <f t="array" aca="1" ref="DL407" ca="1">IF(RAND()&lt;=_xlfn.NORM.S.DIST((_xlfn.NORM.S.INV($F$54)-SQRT($F$61)*$C407)/SQRT(1-$F$61),TRUE),(1-(1-RAND())^(1/$G$57))^(1/$I$57),0)</f>
        <v>0</v>
      </c>
      <c r="DM407" s="210">
        <f t="array" aca="1" ref="DM407" ca="1">IF(RAND()&lt;=_xlfn.NORM.S.DIST((_xlfn.NORM.S.INV($F$54)-SQRT($F$61)*$C407)/SQRT(1-$F$61),TRUE),(1-(1-RAND())^(1/$G$57))^(1/$I$57),0)</f>
        <v>0</v>
      </c>
      <c r="DN407" s="210">
        <f t="array" aca="1" ref="DN407" ca="1">IF(RAND()&lt;=_xlfn.NORM.S.DIST((_xlfn.NORM.S.INV($F$54)-SQRT($F$61)*$C407)/SQRT(1-$F$61),TRUE),(1-(1-RAND())^(1/$G$57))^(1/$I$57),0)</f>
        <v>0</v>
      </c>
      <c r="DO407" s="210">
        <f t="array" aca="1" ref="DO407" ca="1">IF(RAND()&lt;=_xlfn.NORM.S.DIST((_xlfn.NORM.S.INV($F$54)-SQRT($F$61)*$C407)/SQRT(1-$F$61),TRUE),(1-(1-RAND())^(1/$G$57))^(1/$I$57),0)</f>
        <v>0.11292046032711729</v>
      </c>
      <c r="DP407" s="210">
        <f t="array" aca="1" ref="DP407" ca="1">IF(RAND()&lt;=_xlfn.NORM.S.DIST((_xlfn.NORM.S.INV($F$54)-SQRT($F$61)*$C407)/SQRT(1-$F$61),TRUE),(1-(1-RAND())^(1/$G$57))^(1/$I$57),0)</f>
        <v>0</v>
      </c>
      <c r="DQ407" s="210">
        <f t="array" aca="1" ref="DQ407" ca="1">IF(RAND()&lt;=_xlfn.NORM.S.DIST((_xlfn.NORM.S.INV($F$54)-SQRT($F$61)*$C407)/SQRT(1-$F$61),TRUE),(1-(1-RAND())^(1/$G$57))^(1/$I$57),0)</f>
        <v>2.8642795851090658E-2</v>
      </c>
      <c r="DR407" s="210">
        <f t="array" aca="1" ref="DR407" ca="1">IF(RAND()&lt;=_xlfn.NORM.S.DIST((_xlfn.NORM.S.INV($F$54)-SQRT($F$61)*$C407)/SQRT(1-$F$61),TRUE),(1-(1-RAND())^(1/$G$57))^(1/$I$57),0)</f>
        <v>0</v>
      </c>
      <c r="DS407" s="210">
        <f t="array" aca="1" ref="DS407" ca="1">IF(RAND()&lt;=_xlfn.NORM.S.DIST((_xlfn.NORM.S.INV($F$54)-SQRT($F$61)*$C407)/SQRT(1-$F$61),TRUE),(1-(1-RAND())^(1/$G$57))^(1/$I$57),0)</f>
        <v>0</v>
      </c>
      <c r="DT407" s="210">
        <f t="array" aca="1" ref="DT407" ca="1">IF(RAND()&lt;=_xlfn.NORM.S.DIST((_xlfn.NORM.S.INV($F$54)-SQRT($F$61)*$C407)/SQRT(1-$F$61),TRUE),(1-(1-RAND())^(1/$G$57))^(1/$I$57),0)</f>
        <v>0</v>
      </c>
      <c r="DU407" s="210">
        <f t="array" aca="1" ref="DU407" ca="1">IF(RAND()&lt;=_xlfn.NORM.S.DIST((_xlfn.NORM.S.INV($F$54)-SQRT($F$61)*$C407)/SQRT(1-$F$61),TRUE),(1-(1-RAND())^(1/$G$57))^(1/$I$57),0)</f>
        <v>0.3673278267476861</v>
      </c>
      <c r="DV407" s="210">
        <f t="array" aca="1" ref="DV407" ca="1">IF(RAND()&lt;=_xlfn.NORM.S.DIST((_xlfn.NORM.S.INV($F$54)-SQRT($F$61)*$C407)/SQRT(1-$F$61),TRUE),(1-(1-RAND())^(1/$G$57))^(1/$I$57),0)</f>
        <v>0</v>
      </c>
      <c r="DW407" s="210">
        <f t="array" aca="1" ref="DW407" ca="1">IF(RAND()&lt;=_xlfn.NORM.S.DIST((_xlfn.NORM.S.INV($F$54)-SQRT($F$61)*$C407)/SQRT(1-$F$61),TRUE),(1-(1-RAND())^(1/$G$57))^(1/$I$57),0)</f>
        <v>0</v>
      </c>
      <c r="DX407" s="210">
        <f t="array" aca="1" ref="DX407" ca="1">IF(RAND()&lt;=_xlfn.NORM.S.DIST((_xlfn.NORM.S.INV($F$54)-SQRT($F$61)*$C407)/SQRT(1-$F$61),TRUE),(1-(1-RAND())^(1/$G$57))^(1/$I$57),0)</f>
        <v>0</v>
      </c>
      <c r="DY407" s="210">
        <f t="array" aca="1" ref="DY407" ca="1">IF(RAND()&lt;=_xlfn.NORM.S.DIST((_xlfn.NORM.S.INV($F$54)-SQRT($F$61)*$C407)/SQRT(1-$F$61),TRUE),(1-(1-RAND())^(1/$G$57))^(1/$I$57),0)</f>
        <v>0</v>
      </c>
      <c r="DZ407" s="210">
        <f t="array" aca="1" ref="DZ407" ca="1">IF(RAND()&lt;=_xlfn.NORM.S.DIST((_xlfn.NORM.S.INV($F$54)-SQRT($F$61)*$C407)/SQRT(1-$F$61),TRUE),(1-(1-RAND())^(1/$G$57))^(1/$I$57),0)</f>
        <v>0</v>
      </c>
      <c r="EA407" s="210">
        <f t="array" aca="1" ref="EA407" ca="1">IF(RAND()&lt;=_xlfn.NORM.S.DIST((_xlfn.NORM.S.INV($F$54)-SQRT($F$61)*$C407)/SQRT(1-$F$61),TRUE),(1-(1-RAND())^(1/$G$57))^(1/$I$57),0)</f>
        <v>0</v>
      </c>
      <c r="EB407" s="210">
        <f t="array" aca="1" ref="EB407" ca="1">IF(RAND()&lt;=_xlfn.NORM.S.DIST((_xlfn.NORM.S.INV($F$54)-SQRT($F$61)*$C407)/SQRT(1-$F$61),TRUE),(1-(1-RAND())^(1/$G$57))^(1/$I$57),0)</f>
        <v>0</v>
      </c>
      <c r="EC407" s="210">
        <f t="array" aca="1" ref="EC407" ca="1">IF(RAND()&lt;=_xlfn.NORM.S.DIST((_xlfn.NORM.S.INV($F$54)-SQRT($F$61)*$C407)/SQRT(1-$F$61),TRUE),(1-(1-RAND())^(1/$G$57))^(1/$I$57),0)</f>
        <v>0</v>
      </c>
      <c r="ED407" s="210">
        <f t="array" aca="1" ref="ED407" ca="1">IF(RAND()&lt;=_xlfn.NORM.S.DIST((_xlfn.NORM.S.INV($F$54)-SQRT($F$61)*$C407)/SQRT(1-$F$61),TRUE),(1-(1-RAND())^(1/$G$57))^(1/$I$57),0)</f>
        <v>0.41258892181673834</v>
      </c>
      <c r="EE407" s="210">
        <f t="array" aca="1" ref="EE407" ca="1">IF(RAND()&lt;=_xlfn.NORM.S.DIST((_xlfn.NORM.S.INV($F$54)-SQRT($F$61)*$C407)/SQRT(1-$F$61),TRUE),(1-(1-RAND())^(1/$G$57))^(1/$I$57),0)</f>
        <v>0.7319349994958082</v>
      </c>
      <c r="EF407" s="210">
        <f t="array" aca="1" ref="EF407" ca="1">IF(RAND()&lt;=_xlfn.NORM.S.DIST((_xlfn.NORM.S.INV($F$54)-SQRT($F$61)*$C407)/SQRT(1-$F$61),TRUE),(1-(1-RAND())^(1/$G$57))^(1/$I$57),0)</f>
        <v>0</v>
      </c>
      <c r="EG407" s="210">
        <f t="array" aca="1" ref="EG407" ca="1">IF(RAND()&lt;=_xlfn.NORM.S.DIST((_xlfn.NORM.S.INV($F$54)-SQRT($F$61)*$C407)/SQRT(1-$F$61),TRUE),(1-(1-RAND())^(1/$G$57))^(1/$I$57),0)</f>
        <v>0.99653863500840056</v>
      </c>
      <c r="EH407" s="210">
        <f t="array" aca="1" ref="EH407" ca="1">IF(RAND()&lt;=_xlfn.NORM.S.DIST((_xlfn.NORM.S.INV($F$54)-SQRT($F$61)*$C407)/SQRT(1-$F$61),TRUE),(1-(1-RAND())^(1/$G$57))^(1/$I$57),0)</f>
        <v>0</v>
      </c>
      <c r="EI407" s="210">
        <f t="array" aca="1" ref="EI407" ca="1">IF(RAND()&lt;=_xlfn.NORM.S.DIST((_xlfn.NORM.S.INV($F$54)-SQRT($F$61)*$C407)/SQRT(1-$F$61),TRUE),(1-(1-RAND())^(1/$G$57))^(1/$I$57),0)</f>
        <v>0</v>
      </c>
      <c r="EJ407" s="210">
        <f t="array" aca="1" ref="EJ407" ca="1">IF(RAND()&lt;=_xlfn.NORM.S.DIST((_xlfn.NORM.S.INV($F$54)-SQRT($F$61)*$C407)/SQRT(1-$F$61),TRUE),(1-(1-RAND())^(1/$G$57))^(1/$I$57),0)</f>
        <v>0</v>
      </c>
      <c r="EK407" s="210">
        <f t="array" aca="1" ref="EK407" ca="1">IF(RAND()&lt;=_xlfn.NORM.S.DIST((_xlfn.NORM.S.INV($F$54)-SQRT($F$61)*$C407)/SQRT(1-$F$61),TRUE),(1-(1-RAND())^(1/$G$57))^(1/$I$57),0)</f>
        <v>0</v>
      </c>
      <c r="EL407" s="210">
        <f t="array" aca="1" ref="EL407" ca="1">IF(RAND()&lt;=_xlfn.NORM.S.DIST((_xlfn.NORM.S.INV($F$54)-SQRT($F$61)*$C407)/SQRT(1-$F$61),TRUE),(1-(1-RAND())^(1/$G$57))^(1/$I$57),0)</f>
        <v>0</v>
      </c>
      <c r="EM407" s="210">
        <f t="array" aca="1" ref="EM407" ca="1">IF(RAND()&lt;=_xlfn.NORM.S.DIST((_xlfn.NORM.S.INV($F$54)-SQRT($F$61)*$C407)/SQRT(1-$F$61),TRUE),(1-(1-RAND())^(1/$G$57))^(1/$I$57),0)</f>
        <v>0</v>
      </c>
      <c r="EN407" s="210">
        <f t="array" aca="1" ref="EN407" ca="1">IF(RAND()&lt;=_xlfn.NORM.S.DIST((_xlfn.NORM.S.INV($F$54)-SQRT($F$61)*$C407)/SQRT(1-$F$61),TRUE),(1-(1-RAND())^(1/$G$57))^(1/$I$57),0)</f>
        <v>0</v>
      </c>
      <c r="EO407" s="210">
        <f t="array" aca="1" ref="EO407" ca="1">IF(RAND()&lt;=_xlfn.NORM.S.DIST((_xlfn.NORM.S.INV($F$54)-SQRT($F$61)*$C407)/SQRT(1-$F$61),TRUE),(1-(1-RAND())^(1/$G$57))^(1/$I$57),0)</f>
        <v>0</v>
      </c>
      <c r="EP407" s="210">
        <f t="array" aca="1" ref="EP407" ca="1">IF(RAND()&lt;=_xlfn.NORM.S.DIST((_xlfn.NORM.S.INV($F$54)-SQRT($F$61)*$C407)/SQRT(1-$F$61),TRUE),(1-(1-RAND())^(1/$G$57))^(1/$I$57),0)</f>
        <v>0.18518326871105059</v>
      </c>
      <c r="EQ407" s="210">
        <f t="array" aca="1" ref="EQ407" ca="1">IF(RAND()&lt;=_xlfn.NORM.S.DIST((_xlfn.NORM.S.INV($F$54)-SQRT($F$61)*$C407)/SQRT(1-$F$61),TRUE),(1-(1-RAND())^(1/$G$57))^(1/$I$57),0)</f>
        <v>0</v>
      </c>
      <c r="ER407" s="210">
        <f t="array" aca="1" ref="ER407" ca="1">IF(RAND()&lt;=_xlfn.NORM.S.DIST((_xlfn.NORM.S.INV($F$54)-SQRT($F$61)*$C407)/SQRT(1-$F$61),TRUE),(1-(1-RAND())^(1/$G$57))^(1/$I$57),0)</f>
        <v>0</v>
      </c>
      <c r="ES407" s="210">
        <f t="array" aca="1" ref="ES407" ca="1">IF(RAND()&lt;=_xlfn.NORM.S.DIST((_xlfn.NORM.S.INV($F$54)-SQRT($F$61)*$C407)/SQRT(1-$F$61),TRUE),(1-(1-RAND())^(1/$G$57))^(1/$I$57),0)</f>
        <v>0</v>
      </c>
      <c r="ET407" s="210">
        <f t="array" aca="1" ref="ET407" ca="1">IF(RAND()&lt;=_xlfn.NORM.S.DIST((_xlfn.NORM.S.INV($F$54)-SQRT($F$61)*$C407)/SQRT(1-$F$61),TRUE),(1-(1-RAND())^(1/$G$57))^(1/$I$57),0)</f>
        <v>0</v>
      </c>
      <c r="EU407" s="210">
        <f t="array" aca="1" ref="EU407" ca="1">IF(RAND()&lt;=_xlfn.NORM.S.DIST((_xlfn.NORM.S.INV($F$54)-SQRT($F$61)*$C407)/SQRT(1-$F$61),TRUE),(1-(1-RAND())^(1/$G$57))^(1/$I$57),0)</f>
        <v>0</v>
      </c>
      <c r="EV407" s="210">
        <f t="array" aca="1" ref="EV407" ca="1">IF(RAND()&lt;=_xlfn.NORM.S.DIST((_xlfn.NORM.S.INV($F$54)-SQRT($F$61)*$C407)/SQRT(1-$F$61),TRUE),(1-(1-RAND())^(1/$G$57))^(1/$I$57),0)</f>
        <v>0</v>
      </c>
      <c r="EW407" s="210">
        <f t="array" aca="1" ref="EW407" ca="1">IF(RAND()&lt;=_xlfn.NORM.S.DIST((_xlfn.NORM.S.INV($F$54)-SQRT($F$61)*$C407)/SQRT(1-$F$61),TRUE),(1-(1-RAND())^(1/$G$57))^(1/$I$57),0)</f>
        <v>0</v>
      </c>
      <c r="EX407" s="210">
        <f t="array" aca="1" ref="EX407" ca="1">IF(RAND()&lt;=_xlfn.NORM.S.DIST((_xlfn.NORM.S.INV($F$54)-SQRT($F$61)*$C407)/SQRT(1-$F$61),TRUE),(1-(1-RAND())^(1/$G$57))^(1/$I$57),0)</f>
        <v>0</v>
      </c>
      <c r="EY407" s="210">
        <f t="array" aca="1" ref="EY407" ca="1">IF(RAND()&lt;=_xlfn.NORM.S.DIST((_xlfn.NORM.S.INV($F$54)-SQRT($F$61)*$C407)/SQRT(1-$F$61),TRUE),(1-(1-RAND())^(1/$G$57))^(1/$I$57),0)</f>
        <v>0</v>
      </c>
      <c r="EZ407" s="210">
        <f t="array" aca="1" ref="EZ407" ca="1">IF(RAND()&lt;=_xlfn.NORM.S.DIST((_xlfn.NORM.S.INV($F$54)-SQRT($F$61)*$C407)/SQRT(1-$F$61),TRUE),(1-(1-RAND())^(1/$G$57))^(1/$I$57),0)</f>
        <v>0</v>
      </c>
      <c r="FA407" s="210">
        <f t="array" aca="1" ref="FA407" ca="1">IF(RAND()&lt;=_xlfn.NORM.S.DIST((_xlfn.NORM.S.INV($F$54)-SQRT($F$61)*$C407)/SQRT(1-$F$61),TRUE),(1-(1-RAND())^(1/$G$57))^(1/$I$57),0)</f>
        <v>0</v>
      </c>
      <c r="FB407" s="210">
        <f t="array" aca="1" ref="FB407" ca="1">IF(RAND()&lt;=_xlfn.NORM.S.DIST((_xlfn.NORM.S.INV($F$54)-SQRT($F$61)*$C407)/SQRT(1-$F$61),TRUE),(1-(1-RAND())^(1/$G$57))^(1/$I$57),0)</f>
        <v>0.36229457629856182</v>
      </c>
      <c r="FC407" s="210">
        <f t="array" aca="1" ref="FC407" ca="1">IF(RAND()&lt;=_xlfn.NORM.S.DIST((_xlfn.NORM.S.INV($F$54)-SQRT($F$61)*$C407)/SQRT(1-$F$61),TRUE),(1-(1-RAND())^(1/$G$57))^(1/$I$57),0)</f>
        <v>0</v>
      </c>
      <c r="FD407" s="210">
        <f t="array" aca="1" ref="FD407" ca="1">IF(RAND()&lt;=_xlfn.NORM.S.DIST((_xlfn.NORM.S.INV($F$54)-SQRT($F$61)*$C407)/SQRT(1-$F$61),TRUE),(1-(1-RAND())^(1/$G$57))^(1/$I$57),0)</f>
        <v>0</v>
      </c>
      <c r="FE407" s="210">
        <f t="array" aca="1" ref="FE407" ca="1">IF(RAND()&lt;=_xlfn.NORM.S.DIST((_xlfn.NORM.S.INV($F$54)-SQRT($F$61)*$C407)/SQRT(1-$F$61),TRUE),(1-(1-RAND())^(1/$G$57))^(1/$I$57),0)</f>
        <v>0</v>
      </c>
      <c r="FF407" s="210">
        <f t="array" aca="1" ref="FF407" ca="1">IF(RAND()&lt;=_xlfn.NORM.S.DIST((_xlfn.NORM.S.INV($F$54)-SQRT($F$61)*$C407)/SQRT(1-$F$61),TRUE),(1-(1-RAND())^(1/$G$57))^(1/$I$57),0)</f>
        <v>0</v>
      </c>
      <c r="FG407" s="210">
        <f t="array" aca="1" ref="FG407" ca="1">IF(RAND()&lt;=_xlfn.NORM.S.DIST((_xlfn.NORM.S.INV($F$54)-SQRT($F$61)*$C407)/SQRT(1-$F$61),TRUE),(1-(1-RAND())^(1/$G$57))^(1/$I$57),0)</f>
        <v>0</v>
      </c>
      <c r="FH407" s="210">
        <f t="array" aca="1" ref="FH407" ca="1">IF(RAND()&lt;=_xlfn.NORM.S.DIST((_xlfn.NORM.S.INV($F$54)-SQRT($F$61)*$C407)/SQRT(1-$F$61),TRUE),(1-(1-RAND())^(1/$G$57))^(1/$I$57),0)</f>
        <v>0</v>
      </c>
      <c r="FI407" s="210">
        <f t="array" aca="1" ref="FI407" ca="1">IF(RAND()&lt;=_xlfn.NORM.S.DIST((_xlfn.NORM.S.INV($F$54)-SQRT($F$61)*$C407)/SQRT(1-$F$61),TRUE),(1-(1-RAND())^(1/$G$57))^(1/$I$57),0)</f>
        <v>0</v>
      </c>
      <c r="FJ407" s="210">
        <f t="array" aca="1" ref="FJ407" ca="1">IF(RAND()&lt;=_xlfn.NORM.S.DIST((_xlfn.NORM.S.INV($F$54)-SQRT($F$61)*$C407)/SQRT(1-$F$61),TRUE),(1-(1-RAND())^(1/$G$57))^(1/$I$57),0)</f>
        <v>0</v>
      </c>
      <c r="FK407" s="210">
        <f t="array" aca="1" ref="FK407" ca="1">IF(RAND()&lt;=_xlfn.NORM.S.DIST((_xlfn.NORM.S.INV($F$54)-SQRT($F$61)*$C407)/SQRT(1-$F$61),TRUE),(1-(1-RAND())^(1/$G$57))^(1/$I$57),0)</f>
        <v>0</v>
      </c>
      <c r="FL407" s="210">
        <f t="array" aca="1" ref="FL407" ca="1">IF(RAND()&lt;=_xlfn.NORM.S.DIST((_xlfn.NORM.S.INV($F$54)-SQRT($F$61)*$C407)/SQRT(1-$F$61),TRUE),(1-(1-RAND())^(1/$G$57))^(1/$I$57),0)</f>
        <v>0</v>
      </c>
      <c r="FM407" s="210">
        <f t="array" aca="1" ref="FM407" ca="1">IF(RAND()&lt;=_xlfn.NORM.S.DIST((_xlfn.NORM.S.INV($F$54)-SQRT($F$61)*$C407)/SQRT(1-$F$61),TRUE),(1-(1-RAND())^(1/$G$57))^(1/$I$57),0)</f>
        <v>0</v>
      </c>
      <c r="FN407" s="210">
        <f t="shared" ca="1" si="91"/>
        <v>12</v>
      </c>
      <c r="FO407" s="210">
        <f t="shared" ca="1" si="102"/>
        <v>5.4745739228139074</v>
      </c>
      <c r="FP407" s="210">
        <f t="array" aca="1" ref="FP407" ca="1">IF(RAND()&lt;=_xlfn.NORM.S.DIST((_xlfn.NORM.S.INV($G$54)-SQRT($G$61)*$C407)/SQRT(1-$G$61),TRUE),(1-(1-RAND())^(1/$G$57))^(1/$I$57),0)</f>
        <v>0</v>
      </c>
      <c r="FQ407" s="210">
        <f t="array" aca="1" ref="FQ407" ca="1">IF(RAND()&lt;=_xlfn.NORM.S.DIST((_xlfn.NORM.S.INV($G$54)-SQRT($G$61)*$C407)/SQRT(1-$G$61),TRUE),(1-(1-RAND())^(1/$G$57))^(1/$I$57),0)</f>
        <v>0.78427782029408666</v>
      </c>
      <c r="FR407" s="210">
        <f t="array" aca="1" ref="FR407" ca="1">IF(RAND()&lt;=_xlfn.NORM.S.DIST((_xlfn.NORM.S.INV($G$54)-SQRT($G$61)*$C407)/SQRT(1-$G$61),TRUE),(1-(1-RAND())^(1/$G$57))^(1/$I$57),0)</f>
        <v>0</v>
      </c>
      <c r="FS407" s="210">
        <f t="array" aca="1" ref="FS407" ca="1">IF(RAND()&lt;=_xlfn.NORM.S.DIST((_xlfn.NORM.S.INV($G$54)-SQRT($G$61)*$C407)/SQRT(1-$G$61),TRUE),(1-(1-RAND())^(1/$G$57))^(1/$I$57),0)</f>
        <v>0</v>
      </c>
      <c r="FT407" s="210">
        <f t="array" aca="1" ref="FT407" ca="1">IF(RAND()&lt;=_xlfn.NORM.S.DIST((_xlfn.NORM.S.INV($G$54)-SQRT($G$61)*$C407)/SQRT(1-$G$61),TRUE),(1-(1-RAND())^(1/$G$57))^(1/$I$57),0)</f>
        <v>0</v>
      </c>
      <c r="FU407" s="210">
        <f t="array" aca="1" ref="FU407" ca="1">IF(RAND()&lt;=_xlfn.NORM.S.DIST((_xlfn.NORM.S.INV($G$54)-SQRT($G$61)*$C407)/SQRT(1-$G$61),TRUE),(1-(1-RAND())^(1/$G$57))^(1/$I$57),0)</f>
        <v>0</v>
      </c>
      <c r="FV407" s="210">
        <f t="array" aca="1" ref="FV407" ca="1">IF(RAND()&lt;=_xlfn.NORM.S.DIST((_xlfn.NORM.S.INV($G$54)-SQRT($G$61)*$C407)/SQRT(1-$G$61),TRUE),(1-(1-RAND())^(1/$G$57))^(1/$I$57),0)</f>
        <v>0</v>
      </c>
      <c r="FW407" s="210">
        <f t="array" aca="1" ref="FW407" ca="1">IF(RAND()&lt;=_xlfn.NORM.S.DIST((_xlfn.NORM.S.INV($G$54)-SQRT($G$61)*$C407)/SQRT(1-$G$61),TRUE),(1-(1-RAND())^(1/$G$57))^(1/$I$57),0)</f>
        <v>0</v>
      </c>
      <c r="FX407" s="210">
        <f t="array" aca="1" ref="FX407" ca="1">IF(RAND()&lt;=_xlfn.NORM.S.DIST((_xlfn.NORM.S.INV($G$54)-SQRT($G$61)*$C407)/SQRT(1-$G$61),TRUE),(1-(1-RAND())^(1/$G$57))^(1/$I$57),0)</f>
        <v>0</v>
      </c>
      <c r="FY407" s="210">
        <f t="array" aca="1" ref="FY407" ca="1">IF(RAND()&lt;=_xlfn.NORM.S.DIST((_xlfn.NORM.S.INV($G$54)-SQRT($G$61)*$C407)/SQRT(1-$G$61),TRUE),(1-(1-RAND())^(1/$G$57))^(1/$I$57),0)</f>
        <v>0</v>
      </c>
      <c r="FZ407" s="210">
        <f t="array" aca="1" ref="FZ407" ca="1">IF(RAND()&lt;=_xlfn.NORM.S.DIST((_xlfn.NORM.S.INV($G$54)-SQRT($G$61)*$C407)/SQRT(1-$G$61),TRUE),(1-(1-RAND())^(1/$G$57))^(1/$I$57),0)</f>
        <v>0</v>
      </c>
      <c r="GA407" s="210">
        <f t="array" aca="1" ref="GA407" ca="1">IF(RAND()&lt;=_xlfn.NORM.S.DIST((_xlfn.NORM.S.INV($G$54)-SQRT($G$61)*$C407)/SQRT(1-$G$61),TRUE),(1-(1-RAND())^(1/$G$57))^(1/$I$57),0)</f>
        <v>0</v>
      </c>
      <c r="GB407" s="210">
        <f t="array" aca="1" ref="GB407" ca="1">IF(RAND()&lt;=_xlfn.NORM.S.DIST((_xlfn.NORM.S.INV($G$54)-SQRT($G$61)*$C407)/SQRT(1-$G$61),TRUE),(1-(1-RAND())^(1/$G$57))^(1/$I$57),0)</f>
        <v>0.77042129535578763</v>
      </c>
      <c r="GC407" s="210">
        <f t="array" aca="1" ref="GC407" ca="1">IF(RAND()&lt;=_xlfn.NORM.S.DIST((_xlfn.NORM.S.INV($G$54)-SQRT($G$61)*$C407)/SQRT(1-$G$61),TRUE),(1-(1-RAND())^(1/$G$57))^(1/$I$57),0)</f>
        <v>0</v>
      </c>
      <c r="GD407" s="210">
        <f t="array" aca="1" ref="GD407" ca="1">IF(RAND()&lt;=_xlfn.NORM.S.DIST((_xlfn.NORM.S.INV($G$54)-SQRT($G$61)*$C407)/SQRT(1-$G$61),TRUE),(1-(1-RAND())^(1/$G$57))^(1/$I$57),0)</f>
        <v>0</v>
      </c>
      <c r="GE407" s="210">
        <f t="array" aca="1" ref="GE407" ca="1">IF(RAND()&lt;=_xlfn.NORM.S.DIST((_xlfn.NORM.S.INV($G$54)-SQRT($G$61)*$C407)/SQRT(1-$G$61),TRUE),(1-(1-RAND())^(1/$G$57))^(1/$I$57),0)</f>
        <v>0</v>
      </c>
      <c r="GF407" s="210">
        <f t="array" aca="1" ref="GF407" ca="1">IF(RAND()&lt;=_xlfn.NORM.S.DIST((_xlfn.NORM.S.INV($G$54)-SQRT($G$61)*$C407)/SQRT(1-$G$61),TRUE),(1-(1-RAND())^(1/$G$57))^(1/$I$57),0)</f>
        <v>0</v>
      </c>
      <c r="GG407" s="210">
        <f t="array" aca="1" ref="GG407" ca="1">IF(RAND()&lt;=_xlfn.NORM.S.DIST((_xlfn.NORM.S.INV($G$54)-SQRT($G$61)*$C407)/SQRT(1-$G$61),TRUE),(1-(1-RAND())^(1/$G$57))^(1/$I$57),0)</f>
        <v>0</v>
      </c>
      <c r="GH407" s="210">
        <f t="array" aca="1" ref="GH407" ca="1">IF(RAND()&lt;=_xlfn.NORM.S.DIST((_xlfn.NORM.S.INV($G$54)-SQRT($G$61)*$C407)/SQRT(1-$G$61),TRUE),(1-(1-RAND())^(1/$G$57))^(1/$I$57),0)</f>
        <v>0</v>
      </c>
      <c r="GI407" s="210">
        <f t="array" aca="1" ref="GI407" ca="1">IF(RAND()&lt;=_xlfn.NORM.S.DIST((_xlfn.NORM.S.INV($G$54)-SQRT($G$61)*$C407)/SQRT(1-$G$61),TRUE),(1-(1-RAND())^(1/$G$57))^(1/$I$57),0)</f>
        <v>0</v>
      </c>
      <c r="GJ407" s="210">
        <f t="array" aca="1" ref="GJ407" ca="1">IF(RAND()&lt;=_xlfn.NORM.S.DIST((_xlfn.NORM.S.INV($G$54)-SQRT($G$61)*$C407)/SQRT(1-$G$61),TRUE),(1-(1-RAND())^(1/$G$57))^(1/$I$57),0)</f>
        <v>5.1003752812860004E-3</v>
      </c>
      <c r="GK407" s="210">
        <f t="array" aca="1" ref="GK407" ca="1">IF(RAND()&lt;=_xlfn.NORM.S.DIST((_xlfn.NORM.S.INV($G$54)-SQRT($G$61)*$C407)/SQRT(1-$G$61),TRUE),(1-(1-RAND())^(1/$G$57))^(1/$I$57),0)</f>
        <v>0</v>
      </c>
      <c r="GL407" s="210">
        <f t="array" aca="1" ref="GL407" ca="1">IF(RAND()&lt;=_xlfn.NORM.S.DIST((_xlfn.NORM.S.INV($G$54)-SQRT($G$61)*$C407)/SQRT(1-$G$61),TRUE),(1-(1-RAND())^(1/$G$57))^(1/$I$57),0)</f>
        <v>0</v>
      </c>
      <c r="GM407" s="210">
        <f t="array" aca="1" ref="GM407" ca="1">IF(RAND()&lt;=_xlfn.NORM.S.DIST((_xlfn.NORM.S.INV($G$54)-SQRT($G$61)*$C407)/SQRT(1-$G$61),TRUE),(1-(1-RAND())^(1/$G$57))^(1/$I$57),0)</f>
        <v>0</v>
      </c>
      <c r="GN407" s="210">
        <f t="array" aca="1" ref="GN407" ca="1">IF(RAND()&lt;=_xlfn.NORM.S.DIST((_xlfn.NORM.S.INV($G$54)-SQRT($G$61)*$C407)/SQRT(1-$G$61),TRUE),(1-(1-RAND())^(1/$G$57))^(1/$I$57),0)</f>
        <v>0</v>
      </c>
      <c r="GO407" s="210">
        <f t="array" aca="1" ref="GO407" ca="1">IF(RAND()&lt;=_xlfn.NORM.S.DIST((_xlfn.NORM.S.INV($G$54)-SQRT($G$61)*$C407)/SQRT(1-$G$61),TRUE),(1-(1-RAND())^(1/$G$57))^(1/$I$57),0)</f>
        <v>0.58184974342393414</v>
      </c>
      <c r="GP407" s="210">
        <f t="array" aca="1" ref="GP407" ca="1">IF(RAND()&lt;=_xlfn.NORM.S.DIST((_xlfn.NORM.S.INV($G$54)-SQRT($G$61)*$C407)/SQRT(1-$G$61),TRUE),(1-(1-RAND())^(1/$G$57))^(1/$I$57),0)</f>
        <v>0</v>
      </c>
      <c r="GQ407" s="210">
        <f t="array" aca="1" ref="GQ407" ca="1">IF(RAND()&lt;=_xlfn.NORM.S.DIST((_xlfn.NORM.S.INV($G$54)-SQRT($G$61)*$C407)/SQRT(1-$G$61),TRUE),(1-(1-RAND())^(1/$G$57))^(1/$I$57),0)</f>
        <v>0</v>
      </c>
      <c r="GR407" s="210">
        <f t="array" aca="1" ref="GR407" ca="1">IF(RAND()&lt;=_xlfn.NORM.S.DIST((_xlfn.NORM.S.INV($G$54)-SQRT($G$61)*$C407)/SQRT(1-$G$61),TRUE),(1-(1-RAND())^(1/$G$57))^(1/$I$57),0)</f>
        <v>0.72115660449562546</v>
      </c>
      <c r="GS407" s="210">
        <f t="array" aca="1" ref="GS407" ca="1">IF(RAND()&lt;=_xlfn.NORM.S.DIST((_xlfn.NORM.S.INV($G$54)-SQRT($G$61)*$C407)/SQRT(1-$G$61),TRUE),(1-(1-RAND())^(1/$G$57))^(1/$I$57),0)</f>
        <v>0</v>
      </c>
      <c r="GT407" s="210">
        <f t="array" aca="1" ref="GT407" ca="1">IF(RAND()&lt;=_xlfn.NORM.S.DIST((_xlfn.NORM.S.INV($G$54)-SQRT($G$61)*$C407)/SQRT(1-$G$61),TRUE),(1-(1-RAND())^(1/$G$57))^(1/$I$57),0)</f>
        <v>0</v>
      </c>
      <c r="GU407" s="210">
        <f t="array" aca="1" ref="GU407" ca="1">IF(RAND()&lt;=_xlfn.NORM.S.DIST((_xlfn.NORM.S.INV($G$54)-SQRT($G$61)*$C407)/SQRT(1-$G$61),TRUE),(1-(1-RAND())^(1/$G$57))^(1/$I$57),0)</f>
        <v>0</v>
      </c>
      <c r="GV407" s="210">
        <f t="array" aca="1" ref="GV407" ca="1">IF(RAND()&lt;=_xlfn.NORM.S.DIST((_xlfn.NORM.S.INV($G$54)-SQRT($G$61)*$C407)/SQRT(1-$G$61),TRUE),(1-(1-RAND())^(1/$G$57))^(1/$I$57),0)</f>
        <v>0</v>
      </c>
      <c r="GW407" s="210">
        <f t="array" aca="1" ref="GW407" ca="1">IF(RAND()&lt;=_xlfn.NORM.S.DIST((_xlfn.NORM.S.INV($G$54)-SQRT($G$61)*$C407)/SQRT(1-$G$61),TRUE),(1-(1-RAND())^(1/$G$57))^(1/$I$57),0)</f>
        <v>0</v>
      </c>
      <c r="GX407" s="210">
        <f t="array" aca="1" ref="GX407" ca="1">IF(RAND()&lt;=_xlfn.NORM.S.DIST((_xlfn.NORM.S.INV($G$54)-SQRT($G$61)*$C407)/SQRT(1-$G$61),TRUE),(1-(1-RAND())^(1/$G$57))^(1/$I$57),0)</f>
        <v>0</v>
      </c>
      <c r="GY407" s="210">
        <f t="array" aca="1" ref="GY407" ca="1">IF(RAND()&lt;=_xlfn.NORM.S.DIST((_xlfn.NORM.S.INV($G$54)-SQRT($G$61)*$C407)/SQRT(1-$G$61),TRUE),(1-(1-RAND())^(1/$G$57))^(1/$I$57),0)</f>
        <v>0</v>
      </c>
      <c r="GZ407" s="210">
        <f t="array" aca="1" ref="GZ407" ca="1">IF(RAND()&lt;=_xlfn.NORM.S.DIST((_xlfn.NORM.S.INV($G$54)-SQRT($G$61)*$C407)/SQRT(1-$G$61),TRUE),(1-(1-RAND())^(1/$G$57))^(1/$I$57),0)</f>
        <v>1.6168253383821538E-2</v>
      </c>
      <c r="HA407" s="210">
        <f t="array" aca="1" ref="HA407" ca="1">IF(RAND()&lt;=_xlfn.NORM.S.DIST((_xlfn.NORM.S.INV($G$54)-SQRT($G$61)*$C407)/SQRT(1-$G$61),TRUE),(1-(1-RAND())^(1/$G$57))^(1/$I$57),0)</f>
        <v>0.99982263923007719</v>
      </c>
      <c r="HB407" s="210">
        <f t="array" aca="1" ref="HB407" ca="1">IF(RAND()&lt;=_xlfn.NORM.S.DIST((_xlfn.NORM.S.INV($G$54)-SQRT($G$61)*$C407)/SQRT(1-$G$61),TRUE),(1-(1-RAND())^(1/$G$57))^(1/$I$57),0)</f>
        <v>0</v>
      </c>
      <c r="HC407" s="210">
        <f t="array" aca="1" ref="HC407" ca="1">IF(RAND()&lt;=_xlfn.NORM.S.DIST((_xlfn.NORM.S.INV($G$54)-SQRT($G$61)*$C407)/SQRT(1-$G$61),TRUE),(1-(1-RAND())^(1/$G$57))^(1/$I$57),0)</f>
        <v>0</v>
      </c>
      <c r="HD407" s="210">
        <f t="array" aca="1" ref="HD407" ca="1">IF(RAND()&lt;=_xlfn.NORM.S.DIST((_xlfn.NORM.S.INV($G$54)-SQRT($G$61)*$C407)/SQRT(1-$G$61),TRUE),(1-(1-RAND())^(1/$G$57))^(1/$I$57),0)</f>
        <v>0.87098582852682516</v>
      </c>
      <c r="HE407" s="210">
        <f t="array" aca="1" ref="HE407" ca="1">IF(RAND()&lt;=_xlfn.NORM.S.DIST((_xlfn.NORM.S.INV($G$54)-SQRT($G$61)*$C407)/SQRT(1-$G$61),TRUE),(1-(1-RAND())^(1/$G$57))^(1/$I$57),0)</f>
        <v>0</v>
      </c>
      <c r="HF407" s="210">
        <f t="array" aca="1" ref="HF407" ca="1">IF(RAND()&lt;=_xlfn.NORM.S.DIST((_xlfn.NORM.S.INV($G$54)-SQRT($G$61)*$C407)/SQRT(1-$G$61),TRUE),(1-(1-RAND())^(1/$G$57))^(1/$I$57),0)</f>
        <v>0</v>
      </c>
      <c r="HG407" s="210">
        <f t="array" aca="1" ref="HG407" ca="1">IF(RAND()&lt;=_xlfn.NORM.S.DIST((_xlfn.NORM.S.INV($G$54)-SQRT($G$61)*$C407)/SQRT(1-$G$61),TRUE),(1-(1-RAND())^(1/$G$57))^(1/$I$57),0)</f>
        <v>0</v>
      </c>
      <c r="HH407" s="210">
        <f t="array" aca="1" ref="HH407" ca="1">IF(RAND()&lt;=_xlfn.NORM.S.DIST((_xlfn.NORM.S.INV($G$54)-SQRT($G$61)*$C407)/SQRT(1-$G$61),TRUE),(1-(1-RAND())^(1/$G$57))^(1/$I$57),0)</f>
        <v>0</v>
      </c>
      <c r="HI407" s="210">
        <f t="array" aca="1" ref="HI407" ca="1">IF(RAND()&lt;=_xlfn.NORM.S.DIST((_xlfn.NORM.S.INV($G$54)-SQRT($G$61)*$C407)/SQRT(1-$G$61),TRUE),(1-(1-RAND())^(1/$G$57))^(1/$I$57),0)</f>
        <v>0</v>
      </c>
      <c r="HJ407" s="210">
        <f t="array" aca="1" ref="HJ407" ca="1">IF(RAND()&lt;=_xlfn.NORM.S.DIST((_xlfn.NORM.S.INV($G$54)-SQRT($G$61)*$C407)/SQRT(1-$G$61),TRUE),(1-(1-RAND())^(1/$G$57))^(1/$I$57),0)</f>
        <v>0</v>
      </c>
      <c r="HK407" s="210">
        <f t="array" aca="1" ref="HK407" ca="1">IF(RAND()&lt;=_xlfn.NORM.S.DIST((_xlfn.NORM.S.INV($G$54)-SQRT($G$61)*$C407)/SQRT(1-$G$61),TRUE),(1-(1-RAND())^(1/$G$57))^(1/$I$57),0)</f>
        <v>0</v>
      </c>
      <c r="HL407" s="210">
        <f t="array" aca="1" ref="HL407" ca="1">IF(RAND()&lt;=_xlfn.NORM.S.DIST((_xlfn.NORM.S.INV($G$54)-SQRT($G$61)*$C407)/SQRT(1-$G$61),TRUE),(1-(1-RAND())^(1/$G$57))^(1/$I$57),0)</f>
        <v>0.74959970088567285</v>
      </c>
      <c r="HM407" s="210">
        <f t="array" aca="1" ref="HM407" ca="1">IF(RAND()&lt;=_xlfn.NORM.S.DIST((_xlfn.NORM.S.INV($G$54)-SQRT($G$61)*$C407)/SQRT(1-$G$61),TRUE),(1-(1-RAND())^(1/$G$57))^(1/$I$57),0)</f>
        <v>0.77256225987592675</v>
      </c>
      <c r="HN407" s="210">
        <f t="array" aca="1" ref="HN407" ca="1">IF(RAND()&lt;=_xlfn.NORM.S.DIST((_xlfn.NORM.S.INV($G$54)-SQRT($G$61)*$C407)/SQRT(1-$G$61),TRUE),(1-(1-RAND())^(1/$G$57))^(1/$I$57),0)</f>
        <v>0</v>
      </c>
      <c r="HO407" s="210">
        <f t="array" aca="1" ref="HO407" ca="1">IF(RAND()&lt;=_xlfn.NORM.S.DIST((_xlfn.NORM.S.INV($G$54)-SQRT($G$61)*$C407)/SQRT(1-$G$61),TRUE),(1-(1-RAND())^(1/$G$57))^(1/$I$57),0)</f>
        <v>0</v>
      </c>
      <c r="HP407" s="210">
        <f t="array" aca="1" ref="HP407" ca="1">IF(RAND()&lt;=_xlfn.NORM.S.DIST((_xlfn.NORM.S.INV($G$54)-SQRT($G$61)*$C407)/SQRT(1-$G$61),TRUE),(1-(1-RAND())^(1/$G$57))^(1/$I$57),0)</f>
        <v>0</v>
      </c>
      <c r="HQ407" s="210">
        <f t="array" aca="1" ref="HQ407" ca="1">IF(RAND()&lt;=_xlfn.NORM.S.DIST((_xlfn.NORM.S.INV($G$54)-SQRT($G$61)*$C407)/SQRT(1-$G$61),TRUE),(1-(1-RAND())^(1/$G$57))^(1/$I$57),0)</f>
        <v>0</v>
      </c>
      <c r="HR407" s="210">
        <f t="array" aca="1" ref="HR407" ca="1">IF(RAND()&lt;=_xlfn.NORM.S.DIST((_xlfn.NORM.S.INV($G$54)-SQRT($G$61)*$C407)/SQRT(1-$G$61),TRUE),(1-(1-RAND())^(1/$G$57))^(1/$I$57),0)</f>
        <v>0</v>
      </c>
      <c r="HS407" s="210">
        <f t="array" aca="1" ref="HS407" ca="1">IF(RAND()&lt;=_xlfn.NORM.S.DIST((_xlfn.NORM.S.INV($G$54)-SQRT($G$61)*$C407)/SQRT(1-$G$61),TRUE),(1-(1-RAND())^(1/$G$57))^(1/$I$57),0)</f>
        <v>0</v>
      </c>
      <c r="HT407" s="210">
        <f t="array" aca="1" ref="HT407" ca="1">IF(RAND()&lt;=_xlfn.NORM.S.DIST((_xlfn.NORM.S.INV($G$54)-SQRT($G$61)*$C407)/SQRT(1-$G$61),TRUE),(1-(1-RAND())^(1/$G$57))^(1/$I$57),0)</f>
        <v>0</v>
      </c>
      <c r="HU407" s="210">
        <f t="array" aca="1" ref="HU407" ca="1">IF(RAND()&lt;=_xlfn.NORM.S.DIST((_xlfn.NORM.S.INV($G$54)-SQRT($G$61)*$C407)/SQRT(1-$G$61),TRUE),(1-(1-RAND())^(1/$G$57))^(1/$I$57),0)</f>
        <v>0</v>
      </c>
      <c r="HV407" s="210">
        <f t="array" aca="1" ref="HV407" ca="1">IF(RAND()&lt;=_xlfn.NORM.S.DIST((_xlfn.NORM.S.INV($G$54)-SQRT($G$61)*$C407)/SQRT(1-$G$61),TRUE),(1-(1-RAND())^(1/$G$57))^(1/$I$57),0)</f>
        <v>0</v>
      </c>
      <c r="HW407" s="210">
        <f t="array" aca="1" ref="HW407" ca="1">IF(RAND()&lt;=_xlfn.NORM.S.DIST((_xlfn.NORM.S.INV($G$54)-SQRT($G$61)*$C407)/SQRT(1-$G$61),TRUE),(1-(1-RAND())^(1/$G$57))^(1/$I$57),0)</f>
        <v>0</v>
      </c>
      <c r="HX407" s="210">
        <f t="shared" ca="1" si="92"/>
        <v>10</v>
      </c>
      <c r="HY407" s="210">
        <f t="shared" ca="1" si="93"/>
        <v>6.2719445207530438</v>
      </c>
      <c r="HZ407" s="210">
        <f t="array" aca="1" ref="HZ407" ca="1">IF(RAND()&lt;=_xlfn.NORM.S.DIST((_xlfn.NORM.S.INV($H$54)-SQRT($H$61)*$C407)/SQRT(1-$H$61),TRUE),(1-(1-RAND())^(1/$G$57))^(1/$I$57),0)</f>
        <v>0</v>
      </c>
      <c r="IA407" s="210">
        <f t="array" aca="1" ref="IA407" ca="1">IF(RAND()&lt;=_xlfn.NORM.S.DIST((_xlfn.NORM.S.INV($H$54)-SQRT($H$61)*$C407)/SQRT(1-$H$61),TRUE),(1-(1-RAND())^(1/$G$57))^(1/$I$57),0)</f>
        <v>0.26194989076524983</v>
      </c>
      <c r="IB407" s="210">
        <f t="array" aca="1" ref="IB407" ca="1">IF(RAND()&lt;=_xlfn.NORM.S.DIST((_xlfn.NORM.S.INV($H$54)-SQRT($H$61)*$C407)/SQRT(1-$H$61),TRUE),(1-(1-RAND())^(1/$G$57))^(1/$I$57),0)</f>
        <v>0</v>
      </c>
      <c r="IC407" s="210">
        <f t="array" aca="1" ref="IC407" ca="1">IF(RAND()&lt;=_xlfn.NORM.S.DIST((_xlfn.NORM.S.INV($H$54)-SQRT($H$61)*$C407)/SQRT(1-$H$61),TRUE),(1-(1-RAND())^(1/$G$57))^(1/$I$57),0)</f>
        <v>0</v>
      </c>
      <c r="ID407" s="210">
        <f t="array" aca="1" ref="ID407" ca="1">IF(RAND()&lt;=_xlfn.NORM.S.DIST((_xlfn.NORM.S.INV($H$54)-SQRT($H$61)*$C407)/SQRT(1-$H$61),TRUE),(1-(1-RAND())^(1/$G$57))^(1/$I$57),0)</f>
        <v>0</v>
      </c>
      <c r="IE407" s="210">
        <f t="array" aca="1" ref="IE407" ca="1">IF(RAND()&lt;=_xlfn.NORM.S.DIST((_xlfn.NORM.S.INV($H$54)-SQRT($H$61)*$C407)/SQRT(1-$H$61),TRUE),(1-(1-RAND())^(1/$G$57))^(1/$I$57),0)</f>
        <v>0</v>
      </c>
      <c r="IF407" s="210">
        <f t="array" aca="1" ref="IF407" ca="1">IF(RAND()&lt;=_xlfn.NORM.S.DIST((_xlfn.NORM.S.INV($H$54)-SQRT($H$61)*$C407)/SQRT(1-$H$61),TRUE),(1-(1-RAND())^(1/$G$57))^(1/$I$57),0)</f>
        <v>0</v>
      </c>
      <c r="IG407" s="210">
        <f t="array" aca="1" ref="IG407" ca="1">IF(RAND()&lt;=_xlfn.NORM.S.DIST((_xlfn.NORM.S.INV($H$54)-SQRT($H$61)*$C407)/SQRT(1-$H$61),TRUE),(1-(1-RAND())^(1/$G$57))^(1/$I$57),0)</f>
        <v>0</v>
      </c>
      <c r="IH407" s="210">
        <f t="array" aca="1" ref="IH407" ca="1">IF(RAND()&lt;=_xlfn.NORM.S.DIST((_xlfn.NORM.S.INV($H$54)-SQRT($H$61)*$C407)/SQRT(1-$H$61),TRUE),(1-(1-RAND())^(1/$G$57))^(1/$I$57),0)</f>
        <v>0</v>
      </c>
      <c r="II407" s="210">
        <f t="array" aca="1" ref="II407" ca="1">IF(RAND()&lt;=_xlfn.NORM.S.DIST((_xlfn.NORM.S.INV($H$54)-SQRT($H$61)*$C407)/SQRT(1-$H$61),TRUE),(1-(1-RAND())^(1/$G$57))^(1/$I$57),0)</f>
        <v>1.5904301976999997E-2</v>
      </c>
      <c r="IJ407" s="210">
        <f t="array" aca="1" ref="IJ407" ca="1">IF(RAND()&lt;=_xlfn.NORM.S.DIST((_xlfn.NORM.S.INV($H$54)-SQRT($H$61)*$C407)/SQRT(1-$H$61),TRUE),(1-(1-RAND())^(1/$G$57))^(1/$I$57),0)</f>
        <v>0</v>
      </c>
      <c r="IK407" s="210">
        <f t="array" aca="1" ref="IK407" ca="1">IF(RAND()&lt;=_xlfn.NORM.S.DIST((_xlfn.NORM.S.INV($H$54)-SQRT($H$61)*$C407)/SQRT(1-$H$61),TRUE),(1-(1-RAND())^(1/$G$57))^(1/$I$57),0)</f>
        <v>0</v>
      </c>
      <c r="IL407" s="210">
        <f t="array" aca="1" ref="IL407" ca="1">IF(RAND()&lt;=_xlfn.NORM.S.DIST((_xlfn.NORM.S.INV($H$54)-SQRT($H$61)*$C407)/SQRT(1-$H$61),TRUE),(1-(1-RAND())^(1/$G$57))^(1/$I$57),0)</f>
        <v>0</v>
      </c>
      <c r="IM407" s="210">
        <f t="array" aca="1" ref="IM407" ca="1">IF(RAND()&lt;=_xlfn.NORM.S.DIST((_xlfn.NORM.S.INV($H$54)-SQRT($H$61)*$C407)/SQRT(1-$H$61),TRUE),(1-(1-RAND())^(1/$G$57))^(1/$I$57),0)</f>
        <v>0</v>
      </c>
      <c r="IN407" s="210">
        <f t="array" aca="1" ref="IN407" ca="1">IF(RAND()&lt;=_xlfn.NORM.S.DIST((_xlfn.NORM.S.INV($H$54)-SQRT($H$61)*$C407)/SQRT(1-$H$61),TRUE),(1-(1-RAND())^(1/$G$57))^(1/$I$57),0)</f>
        <v>0.25357980861548246</v>
      </c>
      <c r="IO407" s="210">
        <f t="array" aca="1" ref="IO407" ca="1">IF(RAND()&lt;=_xlfn.NORM.S.DIST((_xlfn.NORM.S.INV($H$54)-SQRT($H$61)*$C407)/SQRT(1-$H$61),TRUE),(1-(1-RAND())^(1/$G$57))^(1/$I$57),0)</f>
        <v>0</v>
      </c>
      <c r="IP407" s="210">
        <f t="array" aca="1" ref="IP407" ca="1">IF(RAND()&lt;=_xlfn.NORM.S.DIST((_xlfn.NORM.S.INV($H$54)-SQRT($H$61)*$C407)/SQRT(1-$H$61),TRUE),(1-(1-RAND())^(1/$G$57))^(1/$I$57),0)</f>
        <v>0</v>
      </c>
      <c r="IQ407" s="210">
        <f t="array" aca="1" ref="IQ407" ca="1">IF(RAND()&lt;=_xlfn.NORM.S.DIST((_xlfn.NORM.S.INV($H$54)-SQRT($H$61)*$C407)/SQRT(1-$H$61),TRUE),(1-(1-RAND())^(1/$G$57))^(1/$I$57),0)</f>
        <v>0</v>
      </c>
      <c r="IR407" s="210">
        <f t="array" aca="1" ref="IR407" ca="1">IF(RAND()&lt;=_xlfn.NORM.S.DIST((_xlfn.NORM.S.INV($H$54)-SQRT($H$61)*$C407)/SQRT(1-$H$61),TRUE),(1-(1-RAND())^(1/$G$57))^(1/$I$57),0)</f>
        <v>0</v>
      </c>
      <c r="IS407" s="210">
        <f t="array" aca="1" ref="IS407" ca="1">IF(RAND()&lt;=_xlfn.NORM.S.DIST((_xlfn.NORM.S.INV($H$54)-SQRT($H$61)*$C407)/SQRT(1-$H$61),TRUE),(1-(1-RAND())^(1/$G$57))^(1/$I$57),0)</f>
        <v>0</v>
      </c>
      <c r="IT407" s="210">
        <f t="array" aca="1" ref="IT407" ca="1">IF(RAND()&lt;=_xlfn.NORM.S.DIST((_xlfn.NORM.S.INV($H$54)-SQRT($H$61)*$C407)/SQRT(1-$H$61),TRUE),(1-(1-RAND())^(1/$G$57))^(1/$I$57),0)</f>
        <v>0.70023091638539647</v>
      </c>
      <c r="IU407" s="210">
        <f t="array" aca="1" ref="IU407" ca="1">IF(RAND()&lt;=_xlfn.NORM.S.DIST((_xlfn.NORM.S.INV($H$54)-SQRT($H$61)*$C407)/SQRT(1-$H$61),TRUE),(1-(1-RAND())^(1/$G$57))^(1/$I$57),0)</f>
        <v>0</v>
      </c>
      <c r="IV407" s="210">
        <f t="array" aca="1" ref="IV407" ca="1">IF(RAND()&lt;=_xlfn.NORM.S.DIST((_xlfn.NORM.S.INV($H$54)-SQRT($H$61)*$C407)/SQRT(1-$H$61),TRUE),(1-(1-RAND())^(1/$G$57))^(1/$I$57),0)</f>
        <v>0</v>
      </c>
      <c r="IW407" s="210">
        <f t="array" aca="1" ref="IW407" ca="1">IF(RAND()&lt;=_xlfn.NORM.S.DIST((_xlfn.NORM.S.INV($H$54)-SQRT($H$61)*$C407)/SQRT(1-$H$61),TRUE),(1-(1-RAND())^(1/$G$57))^(1/$I$57),0)</f>
        <v>0</v>
      </c>
      <c r="IX407" s="210">
        <f t="array" aca="1" ref="IX407" ca="1">IF(RAND()&lt;=_xlfn.NORM.S.DIST((_xlfn.NORM.S.INV($H$54)-SQRT($H$61)*$C407)/SQRT(1-$H$61),TRUE),(1-(1-RAND())^(1/$G$57))^(1/$I$57),0)</f>
        <v>0</v>
      </c>
      <c r="IY407" s="210">
        <f t="array" aca="1" ref="IY407" ca="1">IF(RAND()&lt;=_xlfn.NORM.S.DIST((_xlfn.NORM.S.INV($H$54)-SQRT($H$61)*$C407)/SQRT(1-$H$61),TRUE),(1-(1-RAND())^(1/$G$57))^(1/$I$57),0)</f>
        <v>0.2060433727575498</v>
      </c>
      <c r="IZ407" s="210">
        <f t="array" aca="1" ref="IZ407" ca="1">IF(RAND()&lt;=_xlfn.NORM.S.DIST((_xlfn.NORM.S.INV($H$54)-SQRT($H$61)*$C407)/SQRT(1-$H$61),TRUE),(1-(1-RAND())^(1/$G$57))^(1/$I$57),0)</f>
        <v>0</v>
      </c>
      <c r="JA407" s="210">
        <f t="array" aca="1" ref="JA407" ca="1">IF(RAND()&lt;=_xlfn.NORM.S.DIST((_xlfn.NORM.S.INV($H$54)-SQRT($H$61)*$C407)/SQRT(1-$H$61),TRUE),(1-(1-RAND())^(1/$G$57))^(1/$I$57),0)</f>
        <v>0</v>
      </c>
      <c r="JB407" s="210">
        <f t="array" aca="1" ref="JB407" ca="1">IF(RAND()&lt;=_xlfn.NORM.S.DIST((_xlfn.NORM.S.INV($H$54)-SQRT($H$61)*$C407)/SQRT(1-$H$61),TRUE),(1-(1-RAND())^(1/$G$57))^(1/$I$57),0)</f>
        <v>0</v>
      </c>
      <c r="JC407" s="210">
        <f t="array" aca="1" ref="JC407" ca="1">IF(RAND()&lt;=_xlfn.NORM.S.DIST((_xlfn.NORM.S.INV($H$54)-SQRT($H$61)*$C407)/SQRT(1-$H$61),TRUE),(1-(1-RAND())^(1/$G$57))^(1/$I$57),0)</f>
        <v>0</v>
      </c>
      <c r="JD407" s="210">
        <f t="array" aca="1" ref="JD407" ca="1">IF(RAND()&lt;=_xlfn.NORM.S.DIST((_xlfn.NORM.S.INV($H$54)-SQRT($H$61)*$C407)/SQRT(1-$H$61),TRUE),(1-(1-RAND())^(1/$G$57))^(1/$I$57),0)</f>
        <v>0</v>
      </c>
      <c r="JE407" s="210">
        <f t="array" aca="1" ref="JE407" ca="1">IF(RAND()&lt;=_xlfn.NORM.S.DIST((_xlfn.NORM.S.INV($H$54)-SQRT($H$61)*$C407)/SQRT(1-$H$61),TRUE),(1-(1-RAND())^(1/$G$57))^(1/$I$57),0)</f>
        <v>0.67384925470158519</v>
      </c>
      <c r="JF407" s="210">
        <f t="array" aca="1" ref="JF407" ca="1">IF(RAND()&lt;=_xlfn.NORM.S.DIST((_xlfn.NORM.S.INV($H$54)-SQRT($H$61)*$C407)/SQRT(1-$H$61),TRUE),(1-(1-RAND())^(1/$G$57))^(1/$I$57),0)</f>
        <v>0.17826602671233685</v>
      </c>
      <c r="JG407" s="210">
        <f t="array" aca="1" ref="JG407" ca="1">IF(RAND()&lt;=_xlfn.NORM.S.DIST((_xlfn.NORM.S.INV($H$54)-SQRT($H$61)*$C407)/SQRT(1-$H$61),TRUE),(1-(1-RAND())^(1/$G$57))^(1/$I$57),0)</f>
        <v>0</v>
      </c>
      <c r="JH407" s="210">
        <f t="array" aca="1" ref="JH407" ca="1">IF(RAND()&lt;=_xlfn.NORM.S.DIST((_xlfn.NORM.S.INV($H$54)-SQRT($H$61)*$C407)/SQRT(1-$H$61),TRUE),(1-(1-RAND())^(1/$G$57))^(1/$I$57),0)</f>
        <v>0</v>
      </c>
      <c r="JI407" s="210">
        <f t="array" aca="1" ref="JI407" ca="1">IF(RAND()&lt;=_xlfn.NORM.S.DIST((_xlfn.NORM.S.INV($H$54)-SQRT($H$61)*$C407)/SQRT(1-$H$61),TRUE),(1-(1-RAND())^(1/$G$57))^(1/$I$57),0)</f>
        <v>0</v>
      </c>
      <c r="JJ407" s="210">
        <f t="array" aca="1" ref="JJ407" ca="1">IF(RAND()&lt;=_xlfn.NORM.S.DIST((_xlfn.NORM.S.INV($H$54)-SQRT($H$61)*$C407)/SQRT(1-$H$61),TRUE),(1-(1-RAND())^(1/$G$57))^(1/$I$57),0)</f>
        <v>0</v>
      </c>
      <c r="JK407" s="210">
        <f t="array" aca="1" ref="JK407" ca="1">IF(RAND()&lt;=_xlfn.NORM.S.DIST((_xlfn.NORM.S.INV($H$54)-SQRT($H$61)*$C407)/SQRT(1-$H$61),TRUE),(1-(1-RAND())^(1/$G$57))^(1/$I$57),0)</f>
        <v>0</v>
      </c>
      <c r="JL407" s="210">
        <f t="array" aca="1" ref="JL407" ca="1">IF(RAND()&lt;=_xlfn.NORM.S.DIST((_xlfn.NORM.S.INV($H$54)-SQRT($H$61)*$C407)/SQRT(1-$H$61),TRUE),(1-(1-RAND())^(1/$G$57))^(1/$I$57),0)</f>
        <v>0.29670850229217871</v>
      </c>
      <c r="JM407" s="210">
        <f t="array" aca="1" ref="JM407" ca="1">IF(RAND()&lt;=_xlfn.NORM.S.DIST((_xlfn.NORM.S.INV($H$54)-SQRT($H$61)*$C407)/SQRT(1-$H$61),TRUE),(1-(1-RAND())^(1/$G$57))^(1/$I$57),0)</f>
        <v>0</v>
      </c>
      <c r="JN407" s="210">
        <f t="shared" ca="1" si="94"/>
        <v>8</v>
      </c>
      <c r="JO407" s="210">
        <f t="shared" ca="1" si="95"/>
        <v>2.5865320742067799</v>
      </c>
      <c r="JP407" s="210">
        <f t="array" aca="1" ref="JP407" ca="1">IF(RAND()&lt;=_xlfn.NORM.S.DIST((_xlfn.NORM.S.INV($I$54)-SQRT($I$61)*$C407)/SQRT(1-$I$61),TRUE),(1-(1-RAND())^(1/$G$57))^(1/$I$57),0)</f>
        <v>0.24826131336924867</v>
      </c>
      <c r="JQ407" s="210">
        <f t="array" aca="1" ref="JQ407" ca="1">IF(RAND()&lt;=_xlfn.NORM.S.DIST((_xlfn.NORM.S.INV($I$54)-SQRT($I$61)*$C407)/SQRT(1-$I$61),TRUE),(1-(1-RAND())^(1/$G$57))^(1/$I$57),0)</f>
        <v>8.8307439715522087E-3</v>
      </c>
      <c r="JR407" s="210">
        <f t="array" aca="1" ref="JR407" ca="1">IF(RAND()&lt;=_xlfn.NORM.S.DIST((_xlfn.NORM.S.INV($I$54)-SQRT($I$61)*$C407)/SQRT(1-$I$61),TRUE),(1-(1-RAND())^(1/$G$57))^(1/$I$57),0)</f>
        <v>0</v>
      </c>
      <c r="JS407" s="210">
        <f t="array" aca="1" ref="JS407" ca="1">IF(RAND()&lt;=_xlfn.NORM.S.DIST((_xlfn.NORM.S.INV($I$54)-SQRT($I$61)*$C407)/SQRT(1-$I$61),TRUE),(1-(1-RAND())^(1/$G$57))^(1/$I$57),0)</f>
        <v>0</v>
      </c>
      <c r="JT407" s="210">
        <f t="array" aca="1" ref="JT407" ca="1">IF(RAND()&lt;=_xlfn.NORM.S.DIST((_xlfn.NORM.S.INV($I$54)-SQRT($I$61)*$C407)/SQRT(1-$I$61),TRUE),(1-(1-RAND())^(1/$G$57))^(1/$I$57),0)</f>
        <v>0.96840443852566938</v>
      </c>
      <c r="JU407" s="210">
        <f t="array" aca="1" ref="JU407" ca="1">IF(RAND()&lt;=_xlfn.NORM.S.DIST((_xlfn.NORM.S.INV($I$54)-SQRT($I$61)*$C407)/SQRT(1-$I$61),TRUE),(1-(1-RAND())^(1/$G$57))^(1/$I$57),0)</f>
        <v>0</v>
      </c>
      <c r="JV407" s="210">
        <f t="array" aca="1" ref="JV407" ca="1">IF(RAND()&lt;=_xlfn.NORM.S.DIST((_xlfn.NORM.S.INV($I$54)-SQRT($I$61)*$C407)/SQRT(1-$I$61),TRUE),(1-(1-RAND())^(1/$G$57))^(1/$I$57),0)</f>
        <v>9.0355506572875985E-2</v>
      </c>
      <c r="JW407" s="210">
        <f t="array" aca="1" ref="JW407" ca="1">IF(RAND()&lt;=_xlfn.NORM.S.DIST((_xlfn.NORM.S.INV($I$54)-SQRT($I$61)*$C407)/SQRT(1-$I$61),TRUE),(1-(1-RAND())^(1/$G$57))^(1/$I$57),0)</f>
        <v>0</v>
      </c>
      <c r="JX407" s="210">
        <f t="array" aca="1" ref="JX407" ca="1">IF(RAND()&lt;=_xlfn.NORM.S.DIST((_xlfn.NORM.S.INV($I$54)-SQRT($I$61)*$C407)/SQRT(1-$I$61),TRUE),(1-(1-RAND())^(1/$G$57))^(1/$I$57),0)</f>
        <v>0.26412665545553432</v>
      </c>
      <c r="JY407" s="210">
        <f t="array" aca="1" ref="JY407" ca="1">IF(RAND()&lt;=_xlfn.NORM.S.DIST((_xlfn.NORM.S.INV($I$54)-SQRT($I$61)*$C407)/SQRT(1-$I$61),TRUE),(1-(1-RAND())^(1/$G$57))^(1/$I$57),0)</f>
        <v>0</v>
      </c>
      <c r="JZ407" s="210">
        <f t="array" aca="1" ref="JZ407" ca="1">IF(RAND()&lt;=_xlfn.NORM.S.DIST((_xlfn.NORM.S.INV($I$54)-SQRT($I$61)*$C407)/SQRT(1-$I$61),TRUE),(1-(1-RAND())^(1/$G$57))^(1/$I$57),0)</f>
        <v>0</v>
      </c>
      <c r="KA407" s="210">
        <f t="array" aca="1" ref="KA407" ca="1">IF(RAND()&lt;=_xlfn.NORM.S.DIST((_xlfn.NORM.S.INV($I$54)-SQRT($I$61)*$C407)/SQRT(1-$I$61),TRUE),(1-(1-RAND())^(1/$G$57))^(1/$I$57),0)</f>
        <v>0</v>
      </c>
      <c r="KB407" s="210">
        <f t="array" aca="1" ref="KB407" ca="1">IF(RAND()&lt;=_xlfn.NORM.S.DIST((_xlfn.NORM.S.INV($I$54)-SQRT($I$61)*$C407)/SQRT(1-$I$61),TRUE),(1-(1-RAND())^(1/$G$57))^(1/$I$57),0)</f>
        <v>0.54856720480171006</v>
      </c>
      <c r="KC407" s="210">
        <f t="array" aca="1" ref="KC407" ca="1">IF(RAND()&lt;=_xlfn.NORM.S.DIST((_xlfn.NORM.S.INV($I$54)-SQRT($I$61)*$C407)/SQRT(1-$I$61),TRUE),(1-(1-RAND())^(1/$G$57))^(1/$I$57),0)</f>
        <v>0.73542273637695965</v>
      </c>
      <c r="KD407" s="210">
        <f t="array" aca="1" ref="KD407" ca="1">IF(RAND()&lt;=_xlfn.NORM.S.DIST((_xlfn.NORM.S.INV($I$54)-SQRT($I$61)*$C407)/SQRT(1-$I$61),TRUE),(1-(1-RAND())^(1/$G$57))^(1/$I$57),0)</f>
        <v>0.98194631609590377</v>
      </c>
      <c r="KE407" s="210">
        <f t="array" aca="1" ref="KE407" ca="1">IF(RAND()&lt;=_xlfn.NORM.S.DIST((_xlfn.NORM.S.INV($I$54)-SQRT($I$61)*$C407)/SQRT(1-$I$61),TRUE),(1-(1-RAND())^(1/$G$57))^(1/$I$57),0)</f>
        <v>0.12525000357611707</v>
      </c>
      <c r="KF407" s="210">
        <f t="array" aca="1" ref="KF407" ca="1">IF(RAND()&lt;=_xlfn.NORM.S.DIST((_xlfn.NORM.S.INV($I$54)-SQRT($I$61)*$C407)/SQRT(1-$I$61),TRUE),(1-(1-RAND())^(1/$G$57))^(1/$I$57),0)</f>
        <v>0.39696732829964082</v>
      </c>
      <c r="KG407" s="210">
        <f t="array" aca="1" ref="KG407" ca="1">IF(RAND()&lt;=_xlfn.NORM.S.DIST((_xlfn.NORM.S.INV($I$54)-SQRT($I$61)*$C407)/SQRT(1-$I$61),TRUE),(1-(1-RAND())^(1/$G$57))^(1/$I$57),0)</f>
        <v>0.78367006538252126</v>
      </c>
      <c r="KH407" s="210">
        <f t="array" aca="1" ref="KH407" ca="1">IF(RAND()&lt;=_xlfn.NORM.S.DIST((_xlfn.NORM.S.INV($I$54)-SQRT($I$61)*$C407)/SQRT(1-$I$61),TRUE),(1-(1-RAND())^(1/$G$57))^(1/$I$57),0)</f>
        <v>0</v>
      </c>
      <c r="KI407" s="210">
        <f t="array" aca="1" ref="KI407" ca="1">IF(RAND()&lt;=_xlfn.NORM.S.DIST((_xlfn.NORM.S.INV($I$54)-SQRT($I$61)*$C407)/SQRT(1-$I$61),TRUE),(1-(1-RAND())^(1/$G$57))^(1/$I$57),0)</f>
        <v>0</v>
      </c>
      <c r="KJ407" s="210">
        <f t="array" aca="1" ref="KJ407" ca="1">IF(RAND()&lt;=_xlfn.NORM.S.DIST((_xlfn.NORM.S.INV($I$54)-SQRT($I$61)*$C407)/SQRT(1-$I$61),TRUE),(1-(1-RAND())^(1/$G$57))^(1/$I$57),0)</f>
        <v>0</v>
      </c>
      <c r="KK407" s="210">
        <f t="array" aca="1" ref="KK407" ca="1">IF(RAND()&lt;=_xlfn.NORM.S.DIST((_xlfn.NORM.S.INV($I$54)-SQRT($I$61)*$C407)/SQRT(1-$I$61),TRUE),(1-(1-RAND())^(1/$G$57))^(1/$I$57),0)</f>
        <v>0</v>
      </c>
      <c r="KL407" s="210">
        <f t="array" aca="1" ref="KL407" ca="1">IF(RAND()&lt;=_xlfn.NORM.S.DIST((_xlfn.NORM.S.INV($I$54)-SQRT($I$61)*$C407)/SQRT(1-$I$61),TRUE),(1-(1-RAND())^(1/$G$57))^(1/$I$57),0)</f>
        <v>0</v>
      </c>
      <c r="KM407" s="210">
        <f t="array" aca="1" ref="KM407" ca="1">IF(RAND()&lt;=_xlfn.NORM.S.DIST((_xlfn.NORM.S.INV($I$54)-SQRT($I$61)*$C407)/SQRT(1-$I$61),TRUE),(1-(1-RAND())^(1/$G$57))^(1/$I$57),0)</f>
        <v>0</v>
      </c>
      <c r="KN407" s="210">
        <f t="array" aca="1" ref="KN407" ca="1">IF(RAND()&lt;=_xlfn.NORM.S.DIST((_xlfn.NORM.S.INV($I$54)-SQRT($I$61)*$C407)/SQRT(1-$I$61),TRUE),(1-(1-RAND())^(1/$G$57))^(1/$I$57),0)</f>
        <v>0.40711609397469811</v>
      </c>
      <c r="KO407" s="210">
        <f t="array" aca="1" ref="KO407" ca="1">IF(RAND()&lt;=_xlfn.NORM.S.DIST((_xlfn.NORM.S.INV($I$54)-SQRT($I$61)*$C407)/SQRT(1-$I$61),TRUE),(1-(1-RAND())^(1/$G$57))^(1/$I$57),0)</f>
        <v>0</v>
      </c>
      <c r="KP407" s="210">
        <f t="array" aca="1" ref="KP407" ca="1">IF(RAND()&lt;=_xlfn.NORM.S.DIST((_xlfn.NORM.S.INV($I$54)-SQRT($I$61)*$C407)/SQRT(1-$I$61),TRUE),(1-(1-RAND())^(1/$G$57))^(1/$I$57),0)</f>
        <v>0</v>
      </c>
      <c r="KQ407" s="210">
        <f t="array" aca="1" ref="KQ407" ca="1">IF(RAND()&lt;=_xlfn.NORM.S.DIST((_xlfn.NORM.S.INV($I$54)-SQRT($I$61)*$C407)/SQRT(1-$I$61),TRUE),(1-(1-RAND())^(1/$G$57))^(1/$I$57),0)</f>
        <v>0</v>
      </c>
      <c r="KR407" s="210">
        <f t="array" aca="1" ref="KR407" ca="1">IF(RAND()&lt;=_xlfn.NORM.S.DIST((_xlfn.NORM.S.INV($I$54)-SQRT($I$61)*$C407)/SQRT(1-$I$61),TRUE),(1-(1-RAND())^(1/$G$57))^(1/$I$57),0)</f>
        <v>0</v>
      </c>
      <c r="KS407" s="210">
        <f t="array" aca="1" ref="KS407" ca="1">IF(RAND()&lt;=_xlfn.NORM.S.DIST((_xlfn.NORM.S.INV($I$54)-SQRT($I$61)*$C407)/SQRT(1-$I$61),TRUE),(1-(1-RAND())^(1/$G$57))^(1/$I$57),0)</f>
        <v>0.35867162097048455</v>
      </c>
      <c r="KT407" s="210">
        <f t="shared" ca="1" si="96"/>
        <v>13</v>
      </c>
      <c r="KU407" s="210">
        <f t="shared" ca="1" si="97"/>
        <v>5.9175900273729169</v>
      </c>
      <c r="KV407" s="210">
        <f t="array" aca="1" ref="KV407" ca="1">IF(RAND()&lt;=_xlfn.NORM.S.DIST((_xlfn.NORM.S.INV($J$54)-SQRT($J$61)*$C407)/SQRT(1-$J$61),TRUE),(1-(1-RAND())^(1/$G$57))^(1/$I$57),0)</f>
        <v>1.0489684803628968E-3</v>
      </c>
      <c r="KW407" s="210">
        <f t="array" aca="1" ref="KW407" ca="1">IF(RAND()&lt;=_xlfn.NORM.S.DIST((_xlfn.NORM.S.INV($J$54)-SQRT($J$61)*$C407)/SQRT(1-$J$61),TRUE),(1-(1-RAND())^(1/$G$57))^(1/$I$57),0)</f>
        <v>5.3385435202703462E-3</v>
      </c>
      <c r="KX407" s="210">
        <f t="array" aca="1" ref="KX407" ca="1">IF(RAND()&lt;=_xlfn.NORM.S.DIST((_xlfn.NORM.S.INV($J$54)-SQRT($J$61)*$C407)/SQRT(1-$J$61),TRUE),(1-(1-RAND())^(1/$G$57))^(1/$I$57),0)</f>
        <v>0.83157939800199587</v>
      </c>
      <c r="KY407" s="210">
        <f t="array" aca="1" ref="KY407" ca="1">IF(RAND()&lt;=_xlfn.NORM.S.DIST((_xlfn.NORM.S.INV($J$54)-SQRT($J$61)*$C407)/SQRT(1-$J$61),TRUE),(1-(1-RAND())^(1/$G$57))^(1/$I$57),0)</f>
        <v>0</v>
      </c>
      <c r="KZ407" s="210">
        <f t="array" aca="1" ref="KZ407" ca="1">IF(RAND()&lt;=_xlfn.NORM.S.DIST((_xlfn.NORM.S.INV($J$54)-SQRT($J$61)*$C407)/SQRT(1-$J$61),TRUE),(1-(1-RAND())^(1/$G$57))^(1/$I$57),0)</f>
        <v>0.99997025300836029</v>
      </c>
      <c r="LA407" s="210">
        <f t="array" aca="1" ref="LA407" ca="1">IF(RAND()&lt;=_xlfn.NORM.S.DIST((_xlfn.NORM.S.INV($J$54)-SQRT($J$61)*$C407)/SQRT(1-$J$61),TRUE),(1-(1-RAND())^(1/$G$57))^(1/$I$57),0)</f>
        <v>0.37835372987632876</v>
      </c>
      <c r="LB407" s="210">
        <f t="array" aca="1" ref="LB407" ca="1">IF(RAND()&lt;=_xlfn.NORM.S.DIST((_xlfn.NORM.S.INV($J$54)-SQRT($J$61)*$C407)/SQRT(1-$J$61),TRUE),(1-(1-RAND())^(1/$G$57))^(1/$I$57),0)</f>
        <v>1.5745164110086054E-3</v>
      </c>
      <c r="LC407" s="210">
        <f t="array" aca="1" ref="LC407" ca="1">IF(RAND()&lt;=_xlfn.NORM.S.DIST((_xlfn.NORM.S.INV($J$54)-SQRT($J$61)*$C407)/SQRT(1-$J$61),TRUE),(1-(1-RAND())^(1/$G$57))^(1/$I$57),0)</f>
        <v>0</v>
      </c>
      <c r="LD407" s="210">
        <f t="array" aca="1" ref="LD407" ca="1">IF(RAND()&lt;=_xlfn.NORM.S.DIST((_xlfn.NORM.S.INV($J$54)-SQRT($J$61)*$C407)/SQRT(1-$J$61),TRUE),(1-(1-RAND())^(1/$G$57))^(1/$I$57),0)</f>
        <v>0</v>
      </c>
      <c r="LE407" s="210">
        <f t="array" aca="1" ref="LE407" ca="1">IF(RAND()&lt;=_xlfn.NORM.S.DIST((_xlfn.NORM.S.INV($J$54)-SQRT($J$61)*$C407)/SQRT(1-$J$61),TRUE),(1-(1-RAND())^(1/$G$57))^(1/$I$57),0)</f>
        <v>0</v>
      </c>
      <c r="LF407" s="210">
        <f t="shared" ca="1" si="98"/>
        <v>6</v>
      </c>
      <c r="LG407" s="210">
        <f t="shared" ca="1" si="99"/>
        <v>2.217865409298327</v>
      </c>
      <c r="LH407" s="210">
        <f t="shared" ca="1" si="100"/>
        <v>53</v>
      </c>
      <c r="LI407" s="210">
        <f t="shared" ca="1" si="100"/>
        <v>24.067298418958288</v>
      </c>
    </row>
    <row r="408" spans="2:321" x14ac:dyDescent="0.3">
      <c r="B408"/>
      <c r="C408" s="210">
        <f t="shared" ca="1" si="87"/>
        <v>5.1394031219721498E-2</v>
      </c>
      <c r="D408" s="210">
        <f t="array" aca="1" ref="D408" ca="1">IF(RAND()&lt;=_xlfn.NORM.S.DIST((_xlfn.NORM.S.INV($C$54)-SQRT($C$61)*$C408)/SQRT(1-$C$61),TRUE),(1-(1-RAND())^(1/$G$57))^(1/$I$57),0)</f>
        <v>0</v>
      </c>
      <c r="E408" s="210">
        <f t="array" aca="1" ref="E408" ca="1">IF(RAND()&lt;=_xlfn.NORM.S.DIST((_xlfn.NORM.S.INV($C$54)-SQRT($C$61)*$C408)/SQRT(1-$C$61),TRUE),(1-(1-RAND())^(1/$G$57))^(1/$I$57),0)</f>
        <v>0</v>
      </c>
      <c r="F408" s="210">
        <f t="array" aca="1" ref="F408" ca="1">IF(RAND()&lt;=_xlfn.NORM.S.DIST((_xlfn.NORM.S.INV($C$54)-SQRT($C$61)*$C408)/SQRT(1-$C$61),TRUE),(1-(1-RAND())^(1/$G$57))^(1/$I$57),0)</f>
        <v>0</v>
      </c>
      <c r="G408" s="210">
        <f t="array" aca="1" ref="G408" ca="1">IF(RAND()&lt;=_xlfn.NORM.S.DIST((_xlfn.NORM.S.INV($C$54)-SQRT($C$61)*$C408)/SQRT(1-$C$61),TRUE),(1-(1-RAND())^(1/$G$57))^(1/$I$57),0)</f>
        <v>0</v>
      </c>
      <c r="H408" s="210">
        <f t="array" aca="1" ref="H408" ca="1">IF(RAND()&lt;=_xlfn.NORM.S.DIST((_xlfn.NORM.S.INV($C$54)-SQRT($C$61)*$C408)/SQRT(1-$C$61),TRUE),(1-(1-RAND())^(1/$G$57))^(1/$I$57),0)</f>
        <v>0</v>
      </c>
      <c r="I408" s="210">
        <f t="array" aca="1" ref="I408" ca="1">IF(RAND()&lt;=_xlfn.NORM.S.DIST((_xlfn.NORM.S.INV($C$54)-SQRT($C$61)*$C408)/SQRT(1-$C$61),TRUE),(1-(1-RAND())^(1/$G$57))^(1/$I$57),0)</f>
        <v>0</v>
      </c>
      <c r="J408" s="210">
        <f t="array" aca="1" ref="J408" ca="1">IF(RAND()&lt;=_xlfn.NORM.S.DIST((_xlfn.NORM.S.INV($C$54)-SQRT($C$61)*$C408)/SQRT(1-$C$61),TRUE),(1-(1-RAND())^(1/$G$57))^(1/$I$57),0)</f>
        <v>0</v>
      </c>
      <c r="K408" s="210">
        <f t="array" aca="1" ref="K408" ca="1">IF(RAND()&lt;=_xlfn.NORM.S.DIST((_xlfn.NORM.S.INV($C$54)-SQRT($C$61)*$C408)/SQRT(1-$C$61),TRUE),(1-(1-RAND())^(1/$G$57))^(1/$I$57),0)</f>
        <v>0</v>
      </c>
      <c r="L408" s="210">
        <f t="array" aca="1" ref="L408" ca="1">IF(RAND()&lt;=_xlfn.NORM.S.DIST((_xlfn.NORM.S.INV($C$54)-SQRT($C$61)*$C408)/SQRT(1-$C$61),TRUE),(1-(1-RAND())^(1/$G$57))^(1/$I$57),0)</f>
        <v>0</v>
      </c>
      <c r="M408" s="210">
        <f t="array" aca="1" ref="M408" ca="1">IF(RAND()&lt;=_xlfn.NORM.S.DIST((_xlfn.NORM.S.INV($C$54)-SQRT($C$61)*$C408)/SQRT(1-$C$61),TRUE),(1-(1-RAND())^(1/$G$57))^(1/$I$57),0)</f>
        <v>0</v>
      </c>
      <c r="N408" s="210">
        <f t="shared" ca="1" si="101"/>
        <v>0</v>
      </c>
      <c r="O408" s="210">
        <f t="shared" ca="1" si="88"/>
        <v>0</v>
      </c>
      <c r="P408" s="210">
        <f t="array" aca="1" ref="P408" ca="1">IF(RAND()&lt;=_xlfn.NORM.S.DIST((_xlfn.NORM.S.INV($D$54)-SQRT($D$61)*$C408)/SQRT(1-$D$61),TRUE),(1-(1-RAND())^(1/$G$57))^(1/$I$57),0)</f>
        <v>0</v>
      </c>
      <c r="Q408" s="210">
        <f t="array" aca="1" ref="Q408" ca="1">IF(RAND()&lt;=_xlfn.NORM.S.DIST((_xlfn.NORM.S.INV($D$54)-SQRT($D$61)*$C408)/SQRT(1-$D$61),TRUE),(1-(1-RAND())^(1/$G$57))^(1/$I$57),0)</f>
        <v>0</v>
      </c>
      <c r="R408" s="210">
        <f t="array" aca="1" ref="R408" ca="1">IF(RAND()&lt;=_xlfn.NORM.S.DIST((_xlfn.NORM.S.INV($D$54)-SQRT($D$61)*$C408)/SQRT(1-$D$61),TRUE),(1-(1-RAND())^(1/$G$57))^(1/$I$57),0)</f>
        <v>0</v>
      </c>
      <c r="S408" s="210">
        <f t="array" aca="1" ref="S408" ca="1">IF(RAND()&lt;=_xlfn.NORM.S.DIST((_xlfn.NORM.S.INV($D$54)-SQRT($D$61)*$C408)/SQRT(1-$D$61),TRUE),(1-(1-RAND())^(1/$G$57))^(1/$I$57),0)</f>
        <v>0</v>
      </c>
      <c r="T408" s="210">
        <f t="array" aca="1" ref="T408" ca="1">IF(RAND()&lt;=_xlfn.NORM.S.DIST((_xlfn.NORM.S.INV($D$54)-SQRT($D$61)*$C408)/SQRT(1-$D$61),TRUE),(1-(1-RAND())^(1/$G$57))^(1/$I$57),0)</f>
        <v>0</v>
      </c>
      <c r="U408" s="210">
        <f t="array" aca="1" ref="U408" ca="1">IF(RAND()&lt;=_xlfn.NORM.S.DIST((_xlfn.NORM.S.INV($D$54)-SQRT($D$61)*$C408)/SQRT(1-$D$61),TRUE),(1-(1-RAND())^(1/$G$57))^(1/$I$57),0)</f>
        <v>0</v>
      </c>
      <c r="V408" s="210">
        <f t="array" aca="1" ref="V408" ca="1">IF(RAND()&lt;=_xlfn.NORM.S.DIST((_xlfn.NORM.S.INV($D$54)-SQRT($D$61)*$C408)/SQRT(1-$D$61),TRUE),(1-(1-RAND())^(1/$G$57))^(1/$I$57),0)</f>
        <v>0</v>
      </c>
      <c r="W408" s="210">
        <f t="array" aca="1" ref="W408" ca="1">IF(RAND()&lt;=_xlfn.NORM.S.DIST((_xlfn.NORM.S.INV($D$54)-SQRT($D$61)*$C408)/SQRT(1-$D$61),TRUE),(1-(1-RAND())^(1/$G$57))^(1/$I$57),0)</f>
        <v>0</v>
      </c>
      <c r="X408" s="210">
        <f t="array" aca="1" ref="X408" ca="1">IF(RAND()&lt;=_xlfn.NORM.S.DIST((_xlfn.NORM.S.INV($D$54)-SQRT($D$61)*$C408)/SQRT(1-$D$61),TRUE),(1-(1-RAND())^(1/$G$57))^(1/$I$57),0)</f>
        <v>0</v>
      </c>
      <c r="Y408" s="210">
        <f t="array" aca="1" ref="Y408" ca="1">IF(RAND()&lt;=_xlfn.NORM.S.DIST((_xlfn.NORM.S.INV($D$54)-SQRT($D$61)*$C408)/SQRT(1-$D$61),TRUE),(1-(1-RAND())^(1/$G$57))^(1/$I$57),0)</f>
        <v>0</v>
      </c>
      <c r="Z408" s="210">
        <f t="array" aca="1" ref="Z408" ca="1">IF(RAND()&lt;=_xlfn.NORM.S.DIST((_xlfn.NORM.S.INV($D$54)-SQRT($D$61)*$C408)/SQRT(1-$D$61),TRUE),(1-(1-RAND())^(1/$G$57))^(1/$I$57),0)</f>
        <v>0</v>
      </c>
      <c r="AA408" s="210">
        <f t="array" aca="1" ref="AA408" ca="1">IF(RAND()&lt;=_xlfn.NORM.S.DIST((_xlfn.NORM.S.INV($D$54)-SQRT($D$61)*$C408)/SQRT(1-$D$61),TRUE),(1-(1-RAND())^(1/$G$57))^(1/$I$57),0)</f>
        <v>0</v>
      </c>
      <c r="AB408" s="210">
        <f t="array" aca="1" ref="AB408" ca="1">IF(RAND()&lt;=_xlfn.NORM.S.DIST((_xlfn.NORM.S.INV($D$54)-SQRT($D$61)*$C408)/SQRT(1-$D$61),TRUE),(1-(1-RAND())^(1/$G$57))^(1/$I$57),0)</f>
        <v>0</v>
      </c>
      <c r="AC408" s="210">
        <f t="array" aca="1" ref="AC408" ca="1">IF(RAND()&lt;=_xlfn.NORM.S.DIST((_xlfn.NORM.S.INV($D$54)-SQRT($D$61)*$C408)/SQRT(1-$D$61),TRUE),(1-(1-RAND())^(1/$G$57))^(1/$I$57),0)</f>
        <v>0</v>
      </c>
      <c r="AD408" s="210">
        <f t="array" aca="1" ref="AD408" ca="1">IF(RAND()&lt;=_xlfn.NORM.S.DIST((_xlfn.NORM.S.INV($D$54)-SQRT($D$61)*$C408)/SQRT(1-$D$61),TRUE),(1-(1-RAND())^(1/$G$57))^(1/$I$57),0)</f>
        <v>0</v>
      </c>
      <c r="AE408" s="210">
        <f t="array" aca="1" ref="AE408" ca="1">IF(RAND()&lt;=_xlfn.NORM.S.DIST((_xlfn.NORM.S.INV($D$54)-SQRT($D$61)*$C408)/SQRT(1-$D$61),TRUE),(1-(1-RAND())^(1/$G$57))^(1/$I$57),0)</f>
        <v>0</v>
      </c>
      <c r="AF408" s="210">
        <f t="array" aca="1" ref="AF408" ca="1">IF(RAND()&lt;=_xlfn.NORM.S.DIST((_xlfn.NORM.S.INV($D$54)-SQRT($D$61)*$C408)/SQRT(1-$D$61),TRUE),(1-(1-RAND())^(1/$G$57))^(1/$I$57),0)</f>
        <v>0</v>
      </c>
      <c r="AG408" s="210">
        <f t="array" aca="1" ref="AG408" ca="1">IF(RAND()&lt;=_xlfn.NORM.S.DIST((_xlfn.NORM.S.INV($D$54)-SQRT($D$61)*$C408)/SQRT(1-$D$61),TRUE),(1-(1-RAND())^(1/$G$57))^(1/$I$57),0)</f>
        <v>0</v>
      </c>
      <c r="AH408" s="210">
        <f t="array" aca="1" ref="AH408" ca="1">IF(RAND()&lt;=_xlfn.NORM.S.DIST((_xlfn.NORM.S.INV($D$54)-SQRT($D$61)*$C408)/SQRT(1-$D$61),TRUE),(1-(1-RAND())^(1/$G$57))^(1/$I$57),0)</f>
        <v>0</v>
      </c>
      <c r="AI408" s="210">
        <f t="array" aca="1" ref="AI408" ca="1">IF(RAND()&lt;=_xlfn.NORM.S.DIST((_xlfn.NORM.S.INV($D$54)-SQRT($D$61)*$C408)/SQRT(1-$D$61),TRUE),(1-(1-RAND())^(1/$G$57))^(1/$I$57),0)</f>
        <v>0</v>
      </c>
      <c r="AJ408" s="210">
        <f t="array" aca="1" ref="AJ408" ca="1">IF(RAND()&lt;=_xlfn.NORM.S.DIST((_xlfn.NORM.S.INV($D$54)-SQRT($D$61)*$C408)/SQRT(1-$D$61),TRUE),(1-(1-RAND())^(1/$G$57))^(1/$I$57),0)</f>
        <v>0</v>
      </c>
      <c r="AK408" s="210">
        <f t="array" aca="1" ref="AK408" ca="1">IF(RAND()&lt;=_xlfn.NORM.S.DIST((_xlfn.NORM.S.INV($D$54)-SQRT($D$61)*$C408)/SQRT(1-$D$61),TRUE),(1-(1-RAND())^(1/$G$57))^(1/$I$57),0)</f>
        <v>0</v>
      </c>
      <c r="AL408" s="210">
        <f t="array" aca="1" ref="AL408" ca="1">IF(RAND()&lt;=_xlfn.NORM.S.DIST((_xlfn.NORM.S.INV($D$54)-SQRT($D$61)*$C408)/SQRT(1-$D$61),TRUE),(1-(1-RAND())^(1/$G$57))^(1/$I$57),0)</f>
        <v>0</v>
      </c>
      <c r="AM408" s="210">
        <f t="array" aca="1" ref="AM408" ca="1">IF(RAND()&lt;=_xlfn.NORM.S.DIST((_xlfn.NORM.S.INV($D$54)-SQRT($D$61)*$C408)/SQRT(1-$D$61),TRUE),(1-(1-RAND())^(1/$G$57))^(1/$I$57),0)</f>
        <v>0</v>
      </c>
      <c r="AN408" s="210">
        <f t="array" aca="1" ref="AN408" ca="1">IF(RAND()&lt;=_xlfn.NORM.S.DIST((_xlfn.NORM.S.INV($D$54)-SQRT($D$61)*$C408)/SQRT(1-$D$61),TRUE),(1-(1-RAND())^(1/$G$57))^(1/$I$57),0)</f>
        <v>0</v>
      </c>
      <c r="AO408" s="210">
        <f t="array" aca="1" ref="AO408" ca="1">IF(RAND()&lt;=_xlfn.NORM.S.DIST((_xlfn.NORM.S.INV($D$54)-SQRT($D$61)*$C408)/SQRT(1-$D$61),TRUE),(1-(1-RAND())^(1/$G$57))^(1/$I$57),0)</f>
        <v>0</v>
      </c>
      <c r="AP408" s="210">
        <f t="array" aca="1" ref="AP408" ca="1">IF(RAND()&lt;=_xlfn.NORM.S.DIST((_xlfn.NORM.S.INV($D$54)-SQRT($D$61)*$C408)/SQRT(1-$D$61),TRUE),(1-(1-RAND())^(1/$G$57))^(1/$I$57),0)</f>
        <v>0</v>
      </c>
      <c r="AQ408" s="210">
        <f t="array" aca="1" ref="AQ408" ca="1">IF(RAND()&lt;=_xlfn.NORM.S.DIST((_xlfn.NORM.S.INV($D$54)-SQRT($D$61)*$C408)/SQRT(1-$D$61),TRUE),(1-(1-RAND())^(1/$G$57))^(1/$I$57),0)</f>
        <v>0</v>
      </c>
      <c r="AR408" s="210">
        <f t="array" aca="1" ref="AR408" ca="1">IF(RAND()&lt;=_xlfn.NORM.S.DIST((_xlfn.NORM.S.INV($D$54)-SQRT($D$61)*$C408)/SQRT(1-$D$61),TRUE),(1-(1-RAND())^(1/$G$57))^(1/$I$57),0)</f>
        <v>0</v>
      </c>
      <c r="AS408" s="210">
        <f t="array" aca="1" ref="AS408" ca="1">IF(RAND()&lt;=_xlfn.NORM.S.DIST((_xlfn.NORM.S.INV($D$54)-SQRT($D$61)*$C408)/SQRT(1-$D$61),TRUE),(1-(1-RAND())^(1/$G$57))^(1/$I$57),0)</f>
        <v>0</v>
      </c>
      <c r="AT408" s="210">
        <f t="array" aca="1" ref="AT408" ca="1">COUNTIF(P408:AS408,"&gt;"&amp;0)</f>
        <v>0</v>
      </c>
      <c r="AU408" s="210">
        <f t="shared" ca="1" si="89"/>
        <v>0</v>
      </c>
      <c r="AV408" s="210">
        <f t="array" aca="1" ref="AV408" ca="1">IF(RAND()&lt;=_xlfn.NORM.S.DIST((_xlfn.NORM.S.INV($E$54)-SQRT($E$61)*$C408)/SQRT(1-$E$61),TRUE),(1-(1-RAND())^(1/$G$57))^(1/$I$57),0)</f>
        <v>0</v>
      </c>
      <c r="AW408" s="210">
        <f t="array" aca="1" ref="AW408" ca="1">IF(RAND()&lt;=_xlfn.NORM.S.DIST((_xlfn.NORM.S.INV($E$54)-SQRT($E$61)*$C408)/SQRT(1-$E$61),TRUE),(1-(1-RAND())^(1/$G$57))^(1/$I$57),0)</f>
        <v>0</v>
      </c>
      <c r="AX408" s="210">
        <f t="array" aca="1" ref="AX408" ca="1">IF(RAND()&lt;=_xlfn.NORM.S.DIST((_xlfn.NORM.S.INV($E$54)-SQRT($E$61)*$C408)/SQRT(1-$E$61),TRUE),(1-(1-RAND())^(1/$G$57))^(1/$I$57),0)</f>
        <v>0</v>
      </c>
      <c r="AY408" s="210">
        <f t="array" aca="1" ref="AY408" ca="1">IF(RAND()&lt;=_xlfn.NORM.S.DIST((_xlfn.NORM.S.INV($E$54)-SQRT($E$61)*$C408)/SQRT(1-$E$61),TRUE),(1-(1-RAND())^(1/$G$57))^(1/$I$57),0)</f>
        <v>0</v>
      </c>
      <c r="AZ408" s="210">
        <f t="array" aca="1" ref="AZ408" ca="1">IF(RAND()&lt;=_xlfn.NORM.S.DIST((_xlfn.NORM.S.INV($E$54)-SQRT($E$61)*$C408)/SQRT(1-$E$61),TRUE),(1-(1-RAND())^(1/$G$57))^(1/$I$57),0)</f>
        <v>0</v>
      </c>
      <c r="BA408" s="210">
        <f t="array" aca="1" ref="BA408" ca="1">IF(RAND()&lt;=_xlfn.NORM.S.DIST((_xlfn.NORM.S.INV($E$54)-SQRT($E$61)*$C408)/SQRT(1-$E$61),TRUE),(1-(1-RAND())^(1/$G$57))^(1/$I$57),0)</f>
        <v>0</v>
      </c>
      <c r="BB408" s="210">
        <f t="array" aca="1" ref="BB408" ca="1">IF(RAND()&lt;=_xlfn.NORM.S.DIST((_xlfn.NORM.S.INV($E$54)-SQRT($E$61)*$C408)/SQRT(1-$E$61),TRUE),(1-(1-RAND())^(1/$G$57))^(1/$I$57),0)</f>
        <v>0</v>
      </c>
      <c r="BC408" s="210">
        <f t="array" aca="1" ref="BC408" ca="1">IF(RAND()&lt;=_xlfn.NORM.S.DIST((_xlfn.NORM.S.INV($E$54)-SQRT($E$61)*$C408)/SQRT(1-$E$61),TRUE),(1-(1-RAND())^(1/$G$57))^(1/$I$57),0)</f>
        <v>0</v>
      </c>
      <c r="BD408" s="210">
        <f t="array" aca="1" ref="BD408" ca="1">IF(RAND()&lt;=_xlfn.NORM.S.DIST((_xlfn.NORM.S.INV($E$54)-SQRT($E$61)*$C408)/SQRT(1-$E$61),TRUE),(1-(1-RAND())^(1/$G$57))^(1/$I$57),0)</f>
        <v>0</v>
      </c>
      <c r="BE408" s="210">
        <f t="array" aca="1" ref="BE408" ca="1">IF(RAND()&lt;=_xlfn.NORM.S.DIST((_xlfn.NORM.S.INV($E$54)-SQRT($E$61)*$C408)/SQRT(1-$E$61),TRUE),(1-(1-RAND())^(1/$G$57))^(1/$I$57),0)</f>
        <v>0</v>
      </c>
      <c r="BF408" s="210">
        <f t="array" aca="1" ref="BF408" ca="1">IF(RAND()&lt;=_xlfn.NORM.S.DIST((_xlfn.NORM.S.INV($E$54)-SQRT($E$61)*$C408)/SQRT(1-$E$61),TRUE),(1-(1-RAND())^(1/$G$57))^(1/$I$57),0)</f>
        <v>0</v>
      </c>
      <c r="BG408" s="210">
        <f t="array" aca="1" ref="BG408" ca="1">IF(RAND()&lt;=_xlfn.NORM.S.DIST((_xlfn.NORM.S.INV($E$54)-SQRT($E$61)*$C408)/SQRT(1-$E$61),TRUE),(1-(1-RAND())^(1/$G$57))^(1/$I$57),0)</f>
        <v>0</v>
      </c>
      <c r="BH408" s="210">
        <f t="array" aca="1" ref="BH408" ca="1">IF(RAND()&lt;=_xlfn.NORM.S.DIST((_xlfn.NORM.S.INV($E$54)-SQRT($E$61)*$C408)/SQRT(1-$E$61),TRUE),(1-(1-RAND())^(1/$G$57))^(1/$I$57),0)</f>
        <v>0</v>
      </c>
      <c r="BI408" s="210">
        <f t="array" aca="1" ref="BI408" ca="1">IF(RAND()&lt;=_xlfn.NORM.S.DIST((_xlfn.NORM.S.INV($E$54)-SQRT($E$61)*$C408)/SQRT(1-$E$61),TRUE),(1-(1-RAND())^(1/$G$57))^(1/$I$57),0)</f>
        <v>0</v>
      </c>
      <c r="BJ408" s="210">
        <f t="array" aca="1" ref="BJ408" ca="1">IF(RAND()&lt;=_xlfn.NORM.S.DIST((_xlfn.NORM.S.INV($E$54)-SQRT($E$61)*$C408)/SQRT(1-$E$61),TRUE),(1-(1-RAND())^(1/$G$57))^(1/$I$57),0)</f>
        <v>0</v>
      </c>
      <c r="BK408" s="210">
        <f t="array" aca="1" ref="BK408" ca="1">IF(RAND()&lt;=_xlfn.NORM.S.DIST((_xlfn.NORM.S.INV($E$54)-SQRT($E$61)*$C408)/SQRT(1-$E$61),TRUE),(1-(1-RAND())^(1/$G$57))^(1/$I$57),0)</f>
        <v>0</v>
      </c>
      <c r="BL408" s="210">
        <f t="array" aca="1" ref="BL408" ca="1">IF(RAND()&lt;=_xlfn.NORM.S.DIST((_xlfn.NORM.S.INV($E$54)-SQRT($E$61)*$C408)/SQRT(1-$E$61),TRUE),(1-(1-RAND())^(1/$G$57))^(1/$I$57),0)</f>
        <v>0</v>
      </c>
      <c r="BM408" s="210">
        <f t="array" aca="1" ref="BM408" ca="1">IF(RAND()&lt;=_xlfn.NORM.S.DIST((_xlfn.NORM.S.INV($E$54)-SQRT($E$61)*$C408)/SQRT(1-$E$61),TRUE),(1-(1-RAND())^(1/$G$57))^(1/$I$57),0)</f>
        <v>0</v>
      </c>
      <c r="BN408" s="210">
        <f t="array" aca="1" ref="BN408" ca="1">IF(RAND()&lt;=_xlfn.NORM.S.DIST((_xlfn.NORM.S.INV($E$54)-SQRT($E$61)*$C408)/SQRT(1-$E$61),TRUE),(1-(1-RAND())^(1/$G$57))^(1/$I$57),0)</f>
        <v>0</v>
      </c>
      <c r="BO408" s="210">
        <f t="array" aca="1" ref="BO408" ca="1">IF(RAND()&lt;=_xlfn.NORM.S.DIST((_xlfn.NORM.S.INV($E$54)-SQRT($E$61)*$C408)/SQRT(1-$E$61),TRUE),(1-(1-RAND())^(1/$G$57))^(1/$I$57),0)</f>
        <v>0</v>
      </c>
      <c r="BP408" s="210">
        <f t="array" aca="1" ref="BP408" ca="1">IF(RAND()&lt;=_xlfn.NORM.S.DIST((_xlfn.NORM.S.INV($E$54)-SQRT($E$61)*$C408)/SQRT(1-$E$61),TRUE),(1-(1-RAND())^(1/$G$57))^(1/$I$57),0)</f>
        <v>0</v>
      </c>
      <c r="BQ408" s="210">
        <f t="array" aca="1" ref="BQ408" ca="1">IF(RAND()&lt;=_xlfn.NORM.S.DIST((_xlfn.NORM.S.INV($E$54)-SQRT($E$61)*$C408)/SQRT(1-$E$61),TRUE),(1-(1-RAND())^(1/$G$57))^(1/$I$57),0)</f>
        <v>0</v>
      </c>
      <c r="BR408" s="210">
        <f t="array" aca="1" ref="BR408" ca="1">IF(RAND()&lt;=_xlfn.NORM.S.DIST((_xlfn.NORM.S.INV($E$54)-SQRT($E$61)*$C408)/SQRT(1-$E$61),TRUE),(1-(1-RAND())^(1/$G$57))^(1/$I$57),0)</f>
        <v>0</v>
      </c>
      <c r="BS408" s="210">
        <f t="array" aca="1" ref="BS408" ca="1">IF(RAND()&lt;=_xlfn.NORM.S.DIST((_xlfn.NORM.S.INV($E$54)-SQRT($E$61)*$C408)/SQRT(1-$E$61),TRUE),(1-(1-RAND())^(1/$G$57))^(1/$I$57),0)</f>
        <v>0</v>
      </c>
      <c r="BT408" s="210">
        <f t="array" aca="1" ref="BT408" ca="1">IF(RAND()&lt;=_xlfn.NORM.S.DIST((_xlfn.NORM.S.INV($E$54)-SQRT($E$61)*$C408)/SQRT(1-$E$61),TRUE),(1-(1-RAND())^(1/$G$57))^(1/$I$57),0)</f>
        <v>0</v>
      </c>
      <c r="BU408" s="210">
        <f t="array" aca="1" ref="BU408" ca="1">IF(RAND()&lt;=_xlfn.NORM.S.DIST((_xlfn.NORM.S.INV($E$54)-SQRT($E$61)*$C408)/SQRT(1-$E$61),TRUE),(1-(1-RAND())^(1/$G$57))^(1/$I$57),0)</f>
        <v>0</v>
      </c>
      <c r="BV408" s="210">
        <f t="array" aca="1" ref="BV408" ca="1">IF(RAND()&lt;=_xlfn.NORM.S.DIST((_xlfn.NORM.S.INV($E$54)-SQRT($E$61)*$C408)/SQRT(1-$E$61),TRUE),(1-(1-RAND())^(1/$G$57))^(1/$I$57),0)</f>
        <v>0</v>
      </c>
      <c r="BW408" s="210">
        <f t="array" aca="1" ref="BW408" ca="1">IF(RAND()&lt;=_xlfn.NORM.S.DIST((_xlfn.NORM.S.INV($E$54)-SQRT($E$61)*$C408)/SQRT(1-$E$61),TRUE),(1-(1-RAND())^(1/$G$57))^(1/$I$57),0)</f>
        <v>0</v>
      </c>
      <c r="BX408" s="210">
        <f t="array" aca="1" ref="BX408" ca="1">IF(RAND()&lt;=_xlfn.NORM.S.DIST((_xlfn.NORM.S.INV($E$54)-SQRT($E$61)*$C408)/SQRT(1-$E$61),TRUE),(1-(1-RAND())^(1/$G$57))^(1/$I$57),0)</f>
        <v>0</v>
      </c>
      <c r="BY408" s="210">
        <f t="array" aca="1" ref="BY408" ca="1">IF(RAND()&lt;=_xlfn.NORM.S.DIST((_xlfn.NORM.S.INV($E$54)-SQRT($E$61)*$C408)/SQRT(1-$E$61),TRUE),(1-(1-RAND())^(1/$G$57))^(1/$I$57),0)</f>
        <v>0</v>
      </c>
      <c r="BZ408" s="210">
        <f t="array" aca="1" ref="BZ408" ca="1">IF(RAND()&lt;=_xlfn.NORM.S.DIST((_xlfn.NORM.S.INV($E$54)-SQRT($E$61)*$C408)/SQRT(1-$E$61),TRUE),(1-(1-RAND())^(1/$G$57))^(1/$I$57),0)</f>
        <v>0</v>
      </c>
      <c r="CA408" s="210">
        <f t="array" aca="1" ref="CA408" ca="1">IF(RAND()&lt;=_xlfn.NORM.S.DIST((_xlfn.NORM.S.INV($E$54)-SQRT($E$61)*$C408)/SQRT(1-$E$61),TRUE),(1-(1-RAND())^(1/$G$57))^(1/$I$57),0)</f>
        <v>0</v>
      </c>
      <c r="CB408" s="210">
        <f t="array" aca="1" ref="CB408" ca="1">IF(RAND()&lt;=_xlfn.NORM.S.DIST((_xlfn.NORM.S.INV($E$54)-SQRT($E$61)*$C408)/SQRT(1-$E$61),TRUE),(1-(1-RAND())^(1/$G$57))^(1/$I$57),0)</f>
        <v>0</v>
      </c>
      <c r="CC408" s="210">
        <f t="array" aca="1" ref="CC408" ca="1">IF(RAND()&lt;=_xlfn.NORM.S.DIST((_xlfn.NORM.S.INV($E$54)-SQRT($E$61)*$C408)/SQRT(1-$E$61),TRUE),(1-(1-RAND())^(1/$G$57))^(1/$I$57),0)</f>
        <v>0</v>
      </c>
      <c r="CD408" s="210">
        <f t="array" aca="1" ref="CD408" ca="1">IF(RAND()&lt;=_xlfn.NORM.S.DIST((_xlfn.NORM.S.INV($E$54)-SQRT($E$61)*$C408)/SQRT(1-$E$61),TRUE),(1-(1-RAND())^(1/$G$57))^(1/$I$57),0)</f>
        <v>0</v>
      </c>
      <c r="CE408" s="210">
        <f t="array" aca="1" ref="CE408" ca="1">IF(RAND()&lt;=_xlfn.NORM.S.DIST((_xlfn.NORM.S.INV($E$54)-SQRT($E$61)*$C408)/SQRT(1-$E$61),TRUE),(1-(1-RAND())^(1/$G$57))^(1/$I$57),0)</f>
        <v>0</v>
      </c>
      <c r="CF408" s="210">
        <f t="array" aca="1" ref="CF408" ca="1">IF(RAND()&lt;=_xlfn.NORM.S.DIST((_xlfn.NORM.S.INV($E$54)-SQRT($E$61)*$C408)/SQRT(1-$E$61),TRUE),(1-(1-RAND())^(1/$G$57))^(1/$I$57),0)</f>
        <v>0</v>
      </c>
      <c r="CG408" s="210">
        <f t="array" aca="1" ref="CG408" ca="1">IF(RAND()&lt;=_xlfn.NORM.S.DIST((_xlfn.NORM.S.INV($E$54)-SQRT($E$61)*$C408)/SQRT(1-$E$61),TRUE),(1-(1-RAND())^(1/$G$57))^(1/$I$57),0)</f>
        <v>0</v>
      </c>
      <c r="CH408" s="210">
        <f t="array" aca="1" ref="CH408" ca="1">IF(RAND()&lt;=_xlfn.NORM.S.DIST((_xlfn.NORM.S.INV($E$54)-SQRT($E$61)*$C408)/SQRT(1-$E$61),TRUE),(1-(1-RAND())^(1/$G$57))^(1/$I$57),0)</f>
        <v>0</v>
      </c>
      <c r="CI408" s="210">
        <f t="array" aca="1" ref="CI408" ca="1">IF(RAND()&lt;=_xlfn.NORM.S.DIST((_xlfn.NORM.S.INV($E$54)-SQRT($E$61)*$C408)/SQRT(1-$E$61),TRUE),(1-(1-RAND())^(1/$G$57))^(1/$I$57),0)</f>
        <v>0</v>
      </c>
      <c r="CJ408" s="210">
        <f t="array" aca="1" ref="CJ408" ca="1">COUNTIF(AV408:CI408,"&gt;"&amp;0)</f>
        <v>0</v>
      </c>
      <c r="CK408" s="210">
        <f t="shared" ca="1" si="90"/>
        <v>0</v>
      </c>
      <c r="CL408" s="210">
        <f t="array" aca="1" ref="CL408" ca="1">IF(RAND()&lt;=_xlfn.NORM.S.DIST((_xlfn.NORM.S.INV($F$54)-SQRT($F$61)*$C408)/SQRT(1-$F$61),TRUE),(1-(1-RAND())^(1/$G$57))^(1/$I$57),0)</f>
        <v>0</v>
      </c>
      <c r="CM408" s="210">
        <f t="array" aca="1" ref="CM408" ca="1">IF(RAND()&lt;=_xlfn.NORM.S.DIST((_xlfn.NORM.S.INV($F$54)-SQRT($F$61)*$C408)/SQRT(1-$F$61),TRUE),(1-(1-RAND())^(1/$G$57))^(1/$I$57),0)</f>
        <v>0</v>
      </c>
      <c r="CN408" s="210">
        <f t="array" aca="1" ref="CN408" ca="1">IF(RAND()&lt;=_xlfn.NORM.S.DIST((_xlfn.NORM.S.INV($F$54)-SQRT($F$61)*$C408)/SQRT(1-$F$61),TRUE),(1-(1-RAND())^(1/$G$57))^(1/$I$57),0)</f>
        <v>0</v>
      </c>
      <c r="CO408" s="210">
        <f t="array" aca="1" ref="CO408" ca="1">IF(RAND()&lt;=_xlfn.NORM.S.DIST((_xlfn.NORM.S.INV($F$54)-SQRT($F$61)*$C408)/SQRT(1-$F$61),TRUE),(1-(1-RAND())^(1/$G$57))^(1/$I$57),0)</f>
        <v>0</v>
      </c>
      <c r="CP408" s="210">
        <f t="array" aca="1" ref="CP408" ca="1">IF(RAND()&lt;=_xlfn.NORM.S.DIST((_xlfn.NORM.S.INV($F$54)-SQRT($F$61)*$C408)/SQRT(1-$F$61),TRUE),(1-(1-RAND())^(1/$G$57))^(1/$I$57),0)</f>
        <v>0</v>
      </c>
      <c r="CQ408" s="210">
        <f t="array" aca="1" ref="CQ408" ca="1">IF(RAND()&lt;=_xlfn.NORM.S.DIST((_xlfn.NORM.S.INV($F$54)-SQRT($F$61)*$C408)/SQRT(1-$F$61),TRUE),(1-(1-RAND())^(1/$G$57))^(1/$I$57),0)</f>
        <v>0</v>
      </c>
      <c r="CR408" s="210">
        <f t="array" aca="1" ref="CR408" ca="1">IF(RAND()&lt;=_xlfn.NORM.S.DIST((_xlfn.NORM.S.INV($F$54)-SQRT($F$61)*$C408)/SQRT(1-$F$61),TRUE),(1-(1-RAND())^(1/$G$57))^(1/$I$57),0)</f>
        <v>0</v>
      </c>
      <c r="CS408" s="210">
        <f t="array" aca="1" ref="CS408" ca="1">IF(RAND()&lt;=_xlfn.NORM.S.DIST((_xlfn.NORM.S.INV($F$54)-SQRT($F$61)*$C408)/SQRT(1-$F$61),TRUE),(1-(1-RAND())^(1/$G$57))^(1/$I$57),0)</f>
        <v>0</v>
      </c>
      <c r="CT408" s="210">
        <f t="array" aca="1" ref="CT408" ca="1">IF(RAND()&lt;=_xlfn.NORM.S.DIST((_xlfn.NORM.S.INV($F$54)-SQRT($F$61)*$C408)/SQRT(1-$F$61),TRUE),(1-(1-RAND())^(1/$G$57))^(1/$I$57),0)</f>
        <v>0</v>
      </c>
      <c r="CU408" s="210">
        <f t="array" aca="1" ref="CU408" ca="1">IF(RAND()&lt;=_xlfn.NORM.S.DIST((_xlfn.NORM.S.INV($F$54)-SQRT($F$61)*$C408)/SQRT(1-$F$61),TRUE),(1-(1-RAND())^(1/$G$57))^(1/$I$57),0)</f>
        <v>0</v>
      </c>
      <c r="CV408" s="210">
        <f t="array" aca="1" ref="CV408" ca="1">IF(RAND()&lt;=_xlfn.NORM.S.DIST((_xlfn.NORM.S.INV($F$54)-SQRT($F$61)*$C408)/SQRT(1-$F$61),TRUE),(1-(1-RAND())^(1/$G$57))^(1/$I$57),0)</f>
        <v>0</v>
      </c>
      <c r="CW408" s="210">
        <f t="array" aca="1" ref="CW408" ca="1">IF(RAND()&lt;=_xlfn.NORM.S.DIST((_xlfn.NORM.S.INV($F$54)-SQRT($F$61)*$C408)/SQRT(1-$F$61),TRUE),(1-(1-RAND())^(1/$G$57))^(1/$I$57),0)</f>
        <v>0</v>
      </c>
      <c r="CX408" s="210">
        <f t="array" aca="1" ref="CX408" ca="1">IF(RAND()&lt;=_xlfn.NORM.S.DIST((_xlfn.NORM.S.INV($F$54)-SQRT($F$61)*$C408)/SQRT(1-$F$61),TRUE),(1-(1-RAND())^(1/$G$57))^(1/$I$57),0)</f>
        <v>0</v>
      </c>
      <c r="CY408" s="210">
        <f t="array" aca="1" ref="CY408" ca="1">IF(RAND()&lt;=_xlfn.NORM.S.DIST((_xlfn.NORM.S.INV($F$54)-SQRT($F$61)*$C408)/SQRT(1-$F$61),TRUE),(1-(1-RAND())^(1/$G$57))^(1/$I$57),0)</f>
        <v>0</v>
      </c>
      <c r="CZ408" s="210">
        <f t="array" aca="1" ref="CZ408" ca="1">IF(RAND()&lt;=_xlfn.NORM.S.DIST((_xlfn.NORM.S.INV($F$54)-SQRT($F$61)*$C408)/SQRT(1-$F$61),TRUE),(1-(1-RAND())^(1/$G$57))^(1/$I$57),0)</f>
        <v>0</v>
      </c>
      <c r="DA408" s="210">
        <f t="array" aca="1" ref="DA408" ca="1">IF(RAND()&lt;=_xlfn.NORM.S.DIST((_xlfn.NORM.S.INV($F$54)-SQRT($F$61)*$C408)/SQRT(1-$F$61),TRUE),(1-(1-RAND())^(1/$G$57))^(1/$I$57),0)</f>
        <v>0</v>
      </c>
      <c r="DB408" s="210">
        <f t="array" aca="1" ref="DB408" ca="1">IF(RAND()&lt;=_xlfn.NORM.S.DIST((_xlfn.NORM.S.INV($F$54)-SQRT($F$61)*$C408)/SQRT(1-$F$61),TRUE),(1-(1-RAND())^(1/$G$57))^(1/$I$57),0)</f>
        <v>0</v>
      </c>
      <c r="DC408" s="210">
        <f t="array" aca="1" ref="DC408" ca="1">IF(RAND()&lt;=_xlfn.NORM.S.DIST((_xlfn.NORM.S.INV($F$54)-SQRT($F$61)*$C408)/SQRT(1-$F$61),TRUE),(1-(1-RAND())^(1/$G$57))^(1/$I$57),0)</f>
        <v>0</v>
      </c>
      <c r="DD408" s="210">
        <f t="array" aca="1" ref="DD408" ca="1">IF(RAND()&lt;=_xlfn.NORM.S.DIST((_xlfn.NORM.S.INV($F$54)-SQRT($F$61)*$C408)/SQRT(1-$F$61),TRUE),(1-(1-RAND())^(1/$G$57))^(1/$I$57),0)</f>
        <v>0</v>
      </c>
      <c r="DE408" s="210">
        <f t="array" aca="1" ref="DE408" ca="1">IF(RAND()&lt;=_xlfn.NORM.S.DIST((_xlfn.NORM.S.INV($F$54)-SQRT($F$61)*$C408)/SQRT(1-$F$61),TRUE),(1-(1-RAND())^(1/$G$57))^(1/$I$57),0)</f>
        <v>0</v>
      </c>
      <c r="DF408" s="210">
        <f t="array" aca="1" ref="DF408" ca="1">IF(RAND()&lt;=_xlfn.NORM.S.DIST((_xlfn.NORM.S.INV($F$54)-SQRT($F$61)*$C408)/SQRT(1-$F$61),TRUE),(1-(1-RAND())^(1/$G$57))^(1/$I$57),0)</f>
        <v>0</v>
      </c>
      <c r="DG408" s="210">
        <f t="array" aca="1" ref="DG408" ca="1">IF(RAND()&lt;=_xlfn.NORM.S.DIST((_xlfn.NORM.S.INV($F$54)-SQRT($F$61)*$C408)/SQRT(1-$F$61),TRUE),(1-(1-RAND())^(1/$G$57))^(1/$I$57),0)</f>
        <v>0</v>
      </c>
      <c r="DH408" s="210">
        <f t="array" aca="1" ref="DH408" ca="1">IF(RAND()&lt;=_xlfn.NORM.S.DIST((_xlfn.NORM.S.INV($F$54)-SQRT($F$61)*$C408)/SQRT(1-$F$61),TRUE),(1-(1-RAND())^(1/$G$57))^(1/$I$57),0)</f>
        <v>0</v>
      </c>
      <c r="DI408" s="210">
        <f t="array" aca="1" ref="DI408" ca="1">IF(RAND()&lt;=_xlfn.NORM.S.DIST((_xlfn.NORM.S.INV($F$54)-SQRT($F$61)*$C408)/SQRT(1-$F$61),TRUE),(1-(1-RAND())^(1/$G$57))^(1/$I$57),0)</f>
        <v>0</v>
      </c>
      <c r="DJ408" s="210">
        <f t="array" aca="1" ref="DJ408" ca="1">IF(RAND()&lt;=_xlfn.NORM.S.DIST((_xlfn.NORM.S.INV($F$54)-SQRT($F$61)*$C408)/SQRT(1-$F$61),TRUE),(1-(1-RAND())^(1/$G$57))^(1/$I$57),0)</f>
        <v>0</v>
      </c>
      <c r="DK408" s="210">
        <f t="array" aca="1" ref="DK408" ca="1">IF(RAND()&lt;=_xlfn.NORM.S.DIST((_xlfn.NORM.S.INV($F$54)-SQRT($F$61)*$C408)/SQRT(1-$F$61),TRUE),(1-(1-RAND())^(1/$G$57))^(1/$I$57),0)</f>
        <v>0</v>
      </c>
      <c r="DL408" s="210">
        <f t="array" aca="1" ref="DL408" ca="1">IF(RAND()&lt;=_xlfn.NORM.S.DIST((_xlfn.NORM.S.INV($F$54)-SQRT($F$61)*$C408)/SQRT(1-$F$61),TRUE),(1-(1-RAND())^(1/$G$57))^(1/$I$57),0)</f>
        <v>0</v>
      </c>
      <c r="DM408" s="210">
        <f t="array" aca="1" ref="DM408" ca="1">IF(RAND()&lt;=_xlfn.NORM.S.DIST((_xlfn.NORM.S.INV($F$54)-SQRT($F$61)*$C408)/SQRT(1-$F$61),TRUE),(1-(1-RAND())^(1/$G$57))^(1/$I$57),0)</f>
        <v>0</v>
      </c>
      <c r="DN408" s="210">
        <f t="array" aca="1" ref="DN408" ca="1">IF(RAND()&lt;=_xlfn.NORM.S.DIST((_xlfn.NORM.S.INV($F$54)-SQRT($F$61)*$C408)/SQRT(1-$F$61),TRUE),(1-(1-RAND())^(1/$G$57))^(1/$I$57),0)</f>
        <v>0</v>
      </c>
      <c r="DO408" s="210">
        <f t="array" aca="1" ref="DO408" ca="1">IF(RAND()&lt;=_xlfn.NORM.S.DIST((_xlfn.NORM.S.INV($F$54)-SQRT($F$61)*$C408)/SQRT(1-$F$61),TRUE),(1-(1-RAND())^(1/$G$57))^(1/$I$57),0)</f>
        <v>0</v>
      </c>
      <c r="DP408" s="210">
        <f t="array" aca="1" ref="DP408" ca="1">IF(RAND()&lt;=_xlfn.NORM.S.DIST((_xlfn.NORM.S.INV($F$54)-SQRT($F$61)*$C408)/SQRT(1-$F$61),TRUE),(1-(1-RAND())^(1/$G$57))^(1/$I$57),0)</f>
        <v>0</v>
      </c>
      <c r="DQ408" s="210">
        <f t="array" aca="1" ref="DQ408" ca="1">IF(RAND()&lt;=_xlfn.NORM.S.DIST((_xlfn.NORM.S.INV($F$54)-SQRT($F$61)*$C408)/SQRT(1-$F$61),TRUE),(1-(1-RAND())^(1/$G$57))^(1/$I$57),0)</f>
        <v>0</v>
      </c>
      <c r="DR408" s="210">
        <f t="array" aca="1" ref="DR408" ca="1">IF(RAND()&lt;=_xlfn.NORM.S.DIST((_xlfn.NORM.S.INV($F$54)-SQRT($F$61)*$C408)/SQRT(1-$F$61),TRUE),(1-(1-RAND())^(1/$G$57))^(1/$I$57),0)</f>
        <v>0</v>
      </c>
      <c r="DS408" s="210">
        <f t="array" aca="1" ref="DS408" ca="1">IF(RAND()&lt;=_xlfn.NORM.S.DIST((_xlfn.NORM.S.INV($F$54)-SQRT($F$61)*$C408)/SQRT(1-$F$61),TRUE),(1-(1-RAND())^(1/$G$57))^(1/$I$57),0)</f>
        <v>0</v>
      </c>
      <c r="DT408" s="210">
        <f t="array" aca="1" ref="DT408" ca="1">IF(RAND()&lt;=_xlfn.NORM.S.DIST((_xlfn.NORM.S.INV($F$54)-SQRT($F$61)*$C408)/SQRT(1-$F$61),TRUE),(1-(1-RAND())^(1/$G$57))^(1/$I$57),0)</f>
        <v>0.66703424840879233</v>
      </c>
      <c r="DU408" s="210">
        <f t="array" aca="1" ref="DU408" ca="1">IF(RAND()&lt;=_xlfn.NORM.S.DIST((_xlfn.NORM.S.INV($F$54)-SQRT($F$61)*$C408)/SQRT(1-$F$61),TRUE),(1-(1-RAND())^(1/$G$57))^(1/$I$57),0)</f>
        <v>0</v>
      </c>
      <c r="DV408" s="210">
        <f t="array" aca="1" ref="DV408" ca="1">IF(RAND()&lt;=_xlfn.NORM.S.DIST((_xlfn.NORM.S.INV($F$54)-SQRT($F$61)*$C408)/SQRT(1-$F$61),TRUE),(1-(1-RAND())^(1/$G$57))^(1/$I$57),0)</f>
        <v>0</v>
      </c>
      <c r="DW408" s="210">
        <f t="array" aca="1" ref="DW408" ca="1">IF(RAND()&lt;=_xlfn.NORM.S.DIST((_xlfn.NORM.S.INV($F$54)-SQRT($F$61)*$C408)/SQRT(1-$F$61),TRUE),(1-(1-RAND())^(1/$G$57))^(1/$I$57),0)</f>
        <v>0</v>
      </c>
      <c r="DX408" s="210">
        <f t="array" aca="1" ref="DX408" ca="1">IF(RAND()&lt;=_xlfn.NORM.S.DIST((_xlfn.NORM.S.INV($F$54)-SQRT($F$61)*$C408)/SQRT(1-$F$61),TRUE),(1-(1-RAND())^(1/$G$57))^(1/$I$57),0)</f>
        <v>0</v>
      </c>
      <c r="DY408" s="210">
        <f t="array" aca="1" ref="DY408" ca="1">IF(RAND()&lt;=_xlfn.NORM.S.DIST((_xlfn.NORM.S.INV($F$54)-SQRT($F$61)*$C408)/SQRT(1-$F$61),TRUE),(1-(1-RAND())^(1/$G$57))^(1/$I$57),0)</f>
        <v>0</v>
      </c>
      <c r="DZ408" s="210">
        <f t="array" aca="1" ref="DZ408" ca="1">IF(RAND()&lt;=_xlfn.NORM.S.DIST((_xlfn.NORM.S.INV($F$54)-SQRT($F$61)*$C408)/SQRT(1-$F$61),TRUE),(1-(1-RAND())^(1/$G$57))^(1/$I$57),0)</f>
        <v>0</v>
      </c>
      <c r="EA408" s="210">
        <f t="array" aca="1" ref="EA408" ca="1">IF(RAND()&lt;=_xlfn.NORM.S.DIST((_xlfn.NORM.S.INV($F$54)-SQRT($F$61)*$C408)/SQRT(1-$F$61),TRUE),(1-(1-RAND())^(1/$G$57))^(1/$I$57),0)</f>
        <v>0</v>
      </c>
      <c r="EB408" s="210">
        <f t="array" aca="1" ref="EB408" ca="1">IF(RAND()&lt;=_xlfn.NORM.S.DIST((_xlfn.NORM.S.INV($F$54)-SQRT($F$61)*$C408)/SQRT(1-$F$61),TRUE),(1-(1-RAND())^(1/$G$57))^(1/$I$57),0)</f>
        <v>0</v>
      </c>
      <c r="EC408" s="210">
        <f t="array" aca="1" ref="EC408" ca="1">IF(RAND()&lt;=_xlfn.NORM.S.DIST((_xlfn.NORM.S.INV($F$54)-SQRT($F$61)*$C408)/SQRT(1-$F$61),TRUE),(1-(1-RAND())^(1/$G$57))^(1/$I$57),0)</f>
        <v>0</v>
      </c>
      <c r="ED408" s="210">
        <f t="array" aca="1" ref="ED408" ca="1">IF(RAND()&lt;=_xlfn.NORM.S.DIST((_xlfn.NORM.S.INV($F$54)-SQRT($F$61)*$C408)/SQRT(1-$F$61),TRUE),(1-(1-RAND())^(1/$G$57))^(1/$I$57),0)</f>
        <v>0</v>
      </c>
      <c r="EE408" s="210">
        <f t="array" aca="1" ref="EE408" ca="1">IF(RAND()&lt;=_xlfn.NORM.S.DIST((_xlfn.NORM.S.INV($F$54)-SQRT($F$61)*$C408)/SQRT(1-$F$61),TRUE),(1-(1-RAND())^(1/$G$57))^(1/$I$57),0)</f>
        <v>0</v>
      </c>
      <c r="EF408" s="210">
        <f t="array" aca="1" ref="EF408" ca="1">IF(RAND()&lt;=_xlfn.NORM.S.DIST((_xlfn.NORM.S.INV($F$54)-SQRT($F$61)*$C408)/SQRT(1-$F$61),TRUE),(1-(1-RAND())^(1/$G$57))^(1/$I$57),0)</f>
        <v>0</v>
      </c>
      <c r="EG408" s="210">
        <f t="array" aca="1" ref="EG408" ca="1">IF(RAND()&lt;=_xlfn.NORM.S.DIST((_xlfn.NORM.S.INV($F$54)-SQRT($F$61)*$C408)/SQRT(1-$F$61),TRUE),(1-(1-RAND())^(1/$G$57))^(1/$I$57),0)</f>
        <v>0</v>
      </c>
      <c r="EH408" s="210">
        <f t="array" aca="1" ref="EH408" ca="1">IF(RAND()&lt;=_xlfn.NORM.S.DIST((_xlfn.NORM.S.INV($F$54)-SQRT($F$61)*$C408)/SQRT(1-$F$61),TRUE),(1-(1-RAND())^(1/$G$57))^(1/$I$57),0)</f>
        <v>0</v>
      </c>
      <c r="EI408" s="210">
        <f t="array" aca="1" ref="EI408" ca="1">IF(RAND()&lt;=_xlfn.NORM.S.DIST((_xlfn.NORM.S.INV($F$54)-SQRT($F$61)*$C408)/SQRT(1-$F$61),TRUE),(1-(1-RAND())^(1/$G$57))^(1/$I$57),0)</f>
        <v>0</v>
      </c>
      <c r="EJ408" s="210">
        <f t="array" aca="1" ref="EJ408" ca="1">IF(RAND()&lt;=_xlfn.NORM.S.DIST((_xlfn.NORM.S.INV($F$54)-SQRT($F$61)*$C408)/SQRT(1-$F$61),TRUE),(1-(1-RAND())^(1/$G$57))^(1/$I$57),0)</f>
        <v>0</v>
      </c>
      <c r="EK408" s="210">
        <f t="array" aca="1" ref="EK408" ca="1">IF(RAND()&lt;=_xlfn.NORM.S.DIST((_xlfn.NORM.S.INV($F$54)-SQRT($F$61)*$C408)/SQRT(1-$F$61),TRUE),(1-(1-RAND())^(1/$G$57))^(1/$I$57),0)</f>
        <v>0.45188496725958449</v>
      </c>
      <c r="EL408" s="210">
        <f t="array" aca="1" ref="EL408" ca="1">IF(RAND()&lt;=_xlfn.NORM.S.DIST((_xlfn.NORM.S.INV($F$54)-SQRT($F$61)*$C408)/SQRT(1-$F$61),TRUE),(1-(1-RAND())^(1/$G$57))^(1/$I$57),0)</f>
        <v>0</v>
      </c>
      <c r="EM408" s="210">
        <f t="array" aca="1" ref="EM408" ca="1">IF(RAND()&lt;=_xlfn.NORM.S.DIST((_xlfn.NORM.S.INV($F$54)-SQRT($F$61)*$C408)/SQRT(1-$F$61),TRUE),(1-(1-RAND())^(1/$G$57))^(1/$I$57),0)</f>
        <v>0</v>
      </c>
      <c r="EN408" s="210">
        <f t="array" aca="1" ref="EN408" ca="1">IF(RAND()&lt;=_xlfn.NORM.S.DIST((_xlfn.NORM.S.INV($F$54)-SQRT($F$61)*$C408)/SQRT(1-$F$61),TRUE),(1-(1-RAND())^(1/$G$57))^(1/$I$57),0)</f>
        <v>0</v>
      </c>
      <c r="EO408" s="210">
        <f t="array" aca="1" ref="EO408" ca="1">IF(RAND()&lt;=_xlfn.NORM.S.DIST((_xlfn.NORM.S.INV($F$54)-SQRT($F$61)*$C408)/SQRT(1-$F$61),TRUE),(1-(1-RAND())^(1/$G$57))^(1/$I$57),0)</f>
        <v>0</v>
      </c>
      <c r="EP408" s="210">
        <f t="array" aca="1" ref="EP408" ca="1">IF(RAND()&lt;=_xlfn.NORM.S.DIST((_xlfn.NORM.S.INV($F$54)-SQRT($F$61)*$C408)/SQRT(1-$F$61),TRUE),(1-(1-RAND())^(1/$G$57))^(1/$I$57),0)</f>
        <v>0</v>
      </c>
      <c r="EQ408" s="210">
        <f t="array" aca="1" ref="EQ408" ca="1">IF(RAND()&lt;=_xlfn.NORM.S.DIST((_xlfn.NORM.S.INV($F$54)-SQRT($F$61)*$C408)/SQRT(1-$F$61),TRUE),(1-(1-RAND())^(1/$G$57))^(1/$I$57),0)</f>
        <v>0</v>
      </c>
      <c r="ER408" s="210">
        <f t="array" aca="1" ref="ER408" ca="1">IF(RAND()&lt;=_xlfn.NORM.S.DIST((_xlfn.NORM.S.INV($F$54)-SQRT($F$61)*$C408)/SQRT(1-$F$61),TRUE),(1-(1-RAND())^(1/$G$57))^(1/$I$57),0)</f>
        <v>0</v>
      </c>
      <c r="ES408" s="210">
        <f t="array" aca="1" ref="ES408" ca="1">IF(RAND()&lt;=_xlfn.NORM.S.DIST((_xlfn.NORM.S.INV($F$54)-SQRT($F$61)*$C408)/SQRT(1-$F$61),TRUE),(1-(1-RAND())^(1/$G$57))^(1/$I$57),0)</f>
        <v>0</v>
      </c>
      <c r="ET408" s="210">
        <f t="array" aca="1" ref="ET408" ca="1">IF(RAND()&lt;=_xlfn.NORM.S.DIST((_xlfn.NORM.S.INV($F$54)-SQRT($F$61)*$C408)/SQRT(1-$F$61),TRUE),(1-(1-RAND())^(1/$G$57))^(1/$I$57),0)</f>
        <v>0</v>
      </c>
      <c r="EU408" s="210">
        <f t="array" aca="1" ref="EU408" ca="1">IF(RAND()&lt;=_xlfn.NORM.S.DIST((_xlfn.NORM.S.INV($F$54)-SQRT($F$61)*$C408)/SQRT(1-$F$61),TRUE),(1-(1-RAND())^(1/$G$57))^(1/$I$57),0)</f>
        <v>0</v>
      </c>
      <c r="EV408" s="210">
        <f t="array" aca="1" ref="EV408" ca="1">IF(RAND()&lt;=_xlfn.NORM.S.DIST((_xlfn.NORM.S.INV($F$54)-SQRT($F$61)*$C408)/SQRT(1-$F$61),TRUE),(1-(1-RAND())^(1/$G$57))^(1/$I$57),0)</f>
        <v>0</v>
      </c>
      <c r="EW408" s="210">
        <f t="array" aca="1" ref="EW408" ca="1">IF(RAND()&lt;=_xlfn.NORM.S.DIST((_xlfn.NORM.S.INV($F$54)-SQRT($F$61)*$C408)/SQRT(1-$F$61),TRUE),(1-(1-RAND())^(1/$G$57))^(1/$I$57),0)</f>
        <v>0</v>
      </c>
      <c r="EX408" s="210">
        <f t="array" aca="1" ref="EX408" ca="1">IF(RAND()&lt;=_xlfn.NORM.S.DIST((_xlfn.NORM.S.INV($F$54)-SQRT($F$61)*$C408)/SQRT(1-$F$61),TRUE),(1-(1-RAND())^(1/$G$57))^(1/$I$57),0)</f>
        <v>0</v>
      </c>
      <c r="EY408" s="210">
        <f t="array" aca="1" ref="EY408" ca="1">IF(RAND()&lt;=_xlfn.NORM.S.DIST((_xlfn.NORM.S.INV($F$54)-SQRT($F$61)*$C408)/SQRT(1-$F$61),TRUE),(1-(1-RAND())^(1/$G$57))^(1/$I$57),0)</f>
        <v>0</v>
      </c>
      <c r="EZ408" s="210">
        <f t="array" aca="1" ref="EZ408" ca="1">IF(RAND()&lt;=_xlfn.NORM.S.DIST((_xlfn.NORM.S.INV($F$54)-SQRT($F$61)*$C408)/SQRT(1-$F$61),TRUE),(1-(1-RAND())^(1/$G$57))^(1/$I$57),0)</f>
        <v>0</v>
      </c>
      <c r="FA408" s="210">
        <f t="array" aca="1" ref="FA408" ca="1">IF(RAND()&lt;=_xlfn.NORM.S.DIST((_xlfn.NORM.S.INV($F$54)-SQRT($F$61)*$C408)/SQRT(1-$F$61),TRUE),(1-(1-RAND())^(1/$G$57))^(1/$I$57),0)</f>
        <v>0</v>
      </c>
      <c r="FB408" s="210">
        <f t="array" aca="1" ref="FB408" ca="1">IF(RAND()&lt;=_xlfn.NORM.S.DIST((_xlfn.NORM.S.INV($F$54)-SQRT($F$61)*$C408)/SQRT(1-$F$61),TRUE),(1-(1-RAND())^(1/$G$57))^(1/$I$57),0)</f>
        <v>0</v>
      </c>
      <c r="FC408" s="210">
        <f t="array" aca="1" ref="FC408" ca="1">IF(RAND()&lt;=_xlfn.NORM.S.DIST((_xlfn.NORM.S.INV($F$54)-SQRT($F$61)*$C408)/SQRT(1-$F$61),TRUE),(1-(1-RAND())^(1/$G$57))^(1/$I$57),0)</f>
        <v>0</v>
      </c>
      <c r="FD408" s="210">
        <f t="array" aca="1" ref="FD408" ca="1">IF(RAND()&lt;=_xlfn.NORM.S.DIST((_xlfn.NORM.S.INV($F$54)-SQRT($F$61)*$C408)/SQRT(1-$F$61),TRUE),(1-(1-RAND())^(1/$G$57))^(1/$I$57),0)</f>
        <v>0</v>
      </c>
      <c r="FE408" s="210">
        <f t="array" aca="1" ref="FE408" ca="1">IF(RAND()&lt;=_xlfn.NORM.S.DIST((_xlfn.NORM.S.INV($F$54)-SQRT($F$61)*$C408)/SQRT(1-$F$61),TRUE),(1-(1-RAND())^(1/$G$57))^(1/$I$57),0)</f>
        <v>0</v>
      </c>
      <c r="FF408" s="210">
        <f t="array" aca="1" ref="FF408" ca="1">IF(RAND()&lt;=_xlfn.NORM.S.DIST((_xlfn.NORM.S.INV($F$54)-SQRT($F$61)*$C408)/SQRT(1-$F$61),TRUE),(1-(1-RAND())^(1/$G$57))^(1/$I$57),0)</f>
        <v>0</v>
      </c>
      <c r="FG408" s="210">
        <f t="array" aca="1" ref="FG408" ca="1">IF(RAND()&lt;=_xlfn.NORM.S.DIST((_xlfn.NORM.S.INV($F$54)-SQRT($F$61)*$C408)/SQRT(1-$F$61),TRUE),(1-(1-RAND())^(1/$G$57))^(1/$I$57),0)</f>
        <v>0</v>
      </c>
      <c r="FH408" s="210">
        <f t="array" aca="1" ref="FH408" ca="1">IF(RAND()&lt;=_xlfn.NORM.S.DIST((_xlfn.NORM.S.INV($F$54)-SQRT($F$61)*$C408)/SQRT(1-$F$61),TRUE),(1-(1-RAND())^(1/$G$57))^(1/$I$57),0)</f>
        <v>0</v>
      </c>
      <c r="FI408" s="210">
        <f t="array" aca="1" ref="FI408" ca="1">IF(RAND()&lt;=_xlfn.NORM.S.DIST((_xlfn.NORM.S.INV($F$54)-SQRT($F$61)*$C408)/SQRT(1-$F$61),TRUE),(1-(1-RAND())^(1/$G$57))^(1/$I$57),0)</f>
        <v>0</v>
      </c>
      <c r="FJ408" s="210">
        <f t="array" aca="1" ref="FJ408" ca="1">IF(RAND()&lt;=_xlfn.NORM.S.DIST((_xlfn.NORM.S.INV($F$54)-SQRT($F$61)*$C408)/SQRT(1-$F$61),TRUE),(1-(1-RAND())^(1/$G$57))^(1/$I$57),0)</f>
        <v>0</v>
      </c>
      <c r="FK408" s="210">
        <f t="array" aca="1" ref="FK408" ca="1">IF(RAND()&lt;=_xlfn.NORM.S.DIST((_xlfn.NORM.S.INV($F$54)-SQRT($F$61)*$C408)/SQRT(1-$F$61),TRUE),(1-(1-RAND())^(1/$G$57))^(1/$I$57),0)</f>
        <v>0</v>
      </c>
      <c r="FL408" s="210">
        <f t="array" aca="1" ref="FL408" ca="1">IF(RAND()&lt;=_xlfn.NORM.S.DIST((_xlfn.NORM.S.INV($F$54)-SQRT($F$61)*$C408)/SQRT(1-$F$61),TRUE),(1-(1-RAND())^(1/$G$57))^(1/$I$57),0)</f>
        <v>0</v>
      </c>
      <c r="FM408" s="210">
        <f t="array" aca="1" ref="FM408" ca="1">IF(RAND()&lt;=_xlfn.NORM.S.DIST((_xlfn.NORM.S.INV($F$54)-SQRT($F$61)*$C408)/SQRT(1-$F$61),TRUE),(1-(1-RAND())^(1/$G$57))^(1/$I$57),0)</f>
        <v>0</v>
      </c>
      <c r="FN408" s="210">
        <f t="shared" ca="1" si="91"/>
        <v>2</v>
      </c>
      <c r="FO408" s="210">
        <f t="shared" ca="1" si="102"/>
        <v>1.1189192156683769</v>
      </c>
      <c r="FP408" s="210">
        <f t="array" aca="1" ref="FP408" ca="1">IF(RAND()&lt;=_xlfn.NORM.S.DIST((_xlfn.NORM.S.INV($G$54)-SQRT($G$61)*$C408)/SQRT(1-$G$61),TRUE),(1-(1-RAND())^(1/$G$57))^(1/$I$57),0)</f>
        <v>0</v>
      </c>
      <c r="FQ408" s="210">
        <f t="array" aca="1" ref="FQ408" ca="1">IF(RAND()&lt;=_xlfn.NORM.S.DIST((_xlfn.NORM.S.INV($G$54)-SQRT($G$61)*$C408)/SQRT(1-$G$61),TRUE),(1-(1-RAND())^(1/$G$57))^(1/$I$57),0)</f>
        <v>0</v>
      </c>
      <c r="FR408" s="210">
        <f t="array" aca="1" ref="FR408" ca="1">IF(RAND()&lt;=_xlfn.NORM.S.DIST((_xlfn.NORM.S.INV($G$54)-SQRT($G$61)*$C408)/SQRT(1-$G$61),TRUE),(1-(1-RAND())^(1/$G$57))^(1/$I$57),0)</f>
        <v>0</v>
      </c>
      <c r="FS408" s="210">
        <f t="array" aca="1" ref="FS408" ca="1">IF(RAND()&lt;=_xlfn.NORM.S.DIST((_xlfn.NORM.S.INV($G$54)-SQRT($G$61)*$C408)/SQRT(1-$G$61),TRUE),(1-(1-RAND())^(1/$G$57))^(1/$I$57),0)</f>
        <v>0</v>
      </c>
      <c r="FT408" s="210">
        <f t="array" aca="1" ref="FT408" ca="1">IF(RAND()&lt;=_xlfn.NORM.S.DIST((_xlfn.NORM.S.INV($G$54)-SQRT($G$61)*$C408)/SQRT(1-$G$61),TRUE),(1-(1-RAND())^(1/$G$57))^(1/$I$57),0)</f>
        <v>0</v>
      </c>
      <c r="FU408" s="210">
        <f t="array" aca="1" ref="FU408" ca="1">IF(RAND()&lt;=_xlfn.NORM.S.DIST((_xlfn.NORM.S.INV($G$54)-SQRT($G$61)*$C408)/SQRT(1-$G$61),TRUE),(1-(1-RAND())^(1/$G$57))^(1/$I$57),0)</f>
        <v>0</v>
      </c>
      <c r="FV408" s="210">
        <f t="array" aca="1" ref="FV408" ca="1">IF(RAND()&lt;=_xlfn.NORM.S.DIST((_xlfn.NORM.S.INV($G$54)-SQRT($G$61)*$C408)/SQRT(1-$G$61),TRUE),(1-(1-RAND())^(1/$G$57))^(1/$I$57),0)</f>
        <v>0</v>
      </c>
      <c r="FW408" s="210">
        <f t="array" aca="1" ref="FW408" ca="1">IF(RAND()&lt;=_xlfn.NORM.S.DIST((_xlfn.NORM.S.INV($G$54)-SQRT($G$61)*$C408)/SQRT(1-$G$61),TRUE),(1-(1-RAND())^(1/$G$57))^(1/$I$57),0)</f>
        <v>0</v>
      </c>
      <c r="FX408" s="210">
        <f t="array" aca="1" ref="FX408" ca="1">IF(RAND()&lt;=_xlfn.NORM.S.DIST((_xlfn.NORM.S.INV($G$54)-SQRT($G$61)*$C408)/SQRT(1-$G$61),TRUE),(1-(1-RAND())^(1/$G$57))^(1/$I$57),0)</f>
        <v>0</v>
      </c>
      <c r="FY408" s="210">
        <f t="array" aca="1" ref="FY408" ca="1">IF(RAND()&lt;=_xlfn.NORM.S.DIST((_xlfn.NORM.S.INV($G$54)-SQRT($G$61)*$C408)/SQRT(1-$G$61),TRUE),(1-(1-RAND())^(1/$G$57))^(1/$I$57),0)</f>
        <v>0</v>
      </c>
      <c r="FZ408" s="210">
        <f t="array" aca="1" ref="FZ408" ca="1">IF(RAND()&lt;=_xlfn.NORM.S.DIST((_xlfn.NORM.S.INV($G$54)-SQRT($G$61)*$C408)/SQRT(1-$G$61),TRUE),(1-(1-RAND())^(1/$G$57))^(1/$I$57),0)</f>
        <v>0</v>
      </c>
      <c r="GA408" s="210">
        <f t="array" aca="1" ref="GA408" ca="1">IF(RAND()&lt;=_xlfn.NORM.S.DIST((_xlfn.NORM.S.INV($G$54)-SQRT($G$61)*$C408)/SQRT(1-$G$61),TRUE),(1-(1-RAND())^(1/$G$57))^(1/$I$57),0)</f>
        <v>0</v>
      </c>
      <c r="GB408" s="210">
        <f t="array" aca="1" ref="GB408" ca="1">IF(RAND()&lt;=_xlfn.NORM.S.DIST((_xlfn.NORM.S.INV($G$54)-SQRT($G$61)*$C408)/SQRT(1-$G$61),TRUE),(1-(1-RAND())^(1/$G$57))^(1/$I$57),0)</f>
        <v>0</v>
      </c>
      <c r="GC408" s="210">
        <f t="array" aca="1" ref="GC408" ca="1">IF(RAND()&lt;=_xlfn.NORM.S.DIST((_xlfn.NORM.S.INV($G$54)-SQRT($G$61)*$C408)/SQRT(1-$G$61),TRUE),(1-(1-RAND())^(1/$G$57))^(1/$I$57),0)</f>
        <v>0</v>
      </c>
      <c r="GD408" s="210">
        <f t="array" aca="1" ref="GD408" ca="1">IF(RAND()&lt;=_xlfn.NORM.S.DIST((_xlfn.NORM.S.INV($G$54)-SQRT($G$61)*$C408)/SQRT(1-$G$61),TRUE),(1-(1-RAND())^(1/$G$57))^(1/$I$57),0)</f>
        <v>0</v>
      </c>
      <c r="GE408" s="210">
        <f t="array" aca="1" ref="GE408" ca="1">IF(RAND()&lt;=_xlfn.NORM.S.DIST((_xlfn.NORM.S.INV($G$54)-SQRT($G$61)*$C408)/SQRT(1-$G$61),TRUE),(1-(1-RAND())^(1/$G$57))^(1/$I$57),0)</f>
        <v>0</v>
      </c>
      <c r="GF408" s="210">
        <f t="array" aca="1" ref="GF408" ca="1">IF(RAND()&lt;=_xlfn.NORM.S.DIST((_xlfn.NORM.S.INV($G$54)-SQRT($G$61)*$C408)/SQRT(1-$G$61),TRUE),(1-(1-RAND())^(1/$G$57))^(1/$I$57),0)</f>
        <v>0</v>
      </c>
      <c r="GG408" s="210">
        <f t="array" aca="1" ref="GG408" ca="1">IF(RAND()&lt;=_xlfn.NORM.S.DIST((_xlfn.NORM.S.INV($G$54)-SQRT($G$61)*$C408)/SQRT(1-$G$61),TRUE),(1-(1-RAND())^(1/$G$57))^(1/$I$57),0)</f>
        <v>0</v>
      </c>
      <c r="GH408" s="210">
        <f t="array" aca="1" ref="GH408" ca="1">IF(RAND()&lt;=_xlfn.NORM.S.DIST((_xlfn.NORM.S.INV($G$54)-SQRT($G$61)*$C408)/SQRT(1-$G$61),TRUE),(1-(1-RAND())^(1/$G$57))^(1/$I$57),0)</f>
        <v>0</v>
      </c>
      <c r="GI408" s="210">
        <f t="array" aca="1" ref="GI408" ca="1">IF(RAND()&lt;=_xlfn.NORM.S.DIST((_xlfn.NORM.S.INV($G$54)-SQRT($G$61)*$C408)/SQRT(1-$G$61),TRUE),(1-(1-RAND())^(1/$G$57))^(1/$I$57),0)</f>
        <v>0</v>
      </c>
      <c r="GJ408" s="210">
        <f t="array" aca="1" ref="GJ408" ca="1">IF(RAND()&lt;=_xlfn.NORM.S.DIST((_xlfn.NORM.S.INV($G$54)-SQRT($G$61)*$C408)/SQRT(1-$G$61),TRUE),(1-(1-RAND())^(1/$G$57))^(1/$I$57),0)</f>
        <v>0</v>
      </c>
      <c r="GK408" s="210">
        <f t="array" aca="1" ref="GK408" ca="1">IF(RAND()&lt;=_xlfn.NORM.S.DIST((_xlfn.NORM.S.INV($G$54)-SQRT($G$61)*$C408)/SQRT(1-$G$61),TRUE),(1-(1-RAND())^(1/$G$57))^(1/$I$57),0)</f>
        <v>0</v>
      </c>
      <c r="GL408" s="210">
        <f t="array" aca="1" ref="GL408" ca="1">IF(RAND()&lt;=_xlfn.NORM.S.DIST((_xlfn.NORM.S.INV($G$54)-SQRT($G$61)*$C408)/SQRT(1-$G$61),TRUE),(1-(1-RAND())^(1/$G$57))^(1/$I$57),0)</f>
        <v>0</v>
      </c>
      <c r="GM408" s="210">
        <f t="array" aca="1" ref="GM408" ca="1">IF(RAND()&lt;=_xlfn.NORM.S.DIST((_xlfn.NORM.S.INV($G$54)-SQRT($G$61)*$C408)/SQRT(1-$G$61),TRUE),(1-(1-RAND())^(1/$G$57))^(1/$I$57),0)</f>
        <v>0</v>
      </c>
      <c r="GN408" s="210">
        <f t="array" aca="1" ref="GN408" ca="1">IF(RAND()&lt;=_xlfn.NORM.S.DIST((_xlfn.NORM.S.INV($G$54)-SQRT($G$61)*$C408)/SQRT(1-$G$61),TRUE),(1-(1-RAND())^(1/$G$57))^(1/$I$57),0)</f>
        <v>0</v>
      </c>
      <c r="GO408" s="210">
        <f t="array" aca="1" ref="GO408" ca="1">IF(RAND()&lt;=_xlfn.NORM.S.DIST((_xlfn.NORM.S.INV($G$54)-SQRT($G$61)*$C408)/SQRT(1-$G$61),TRUE),(1-(1-RAND())^(1/$G$57))^(1/$I$57),0)</f>
        <v>0</v>
      </c>
      <c r="GP408" s="210">
        <f t="array" aca="1" ref="GP408" ca="1">IF(RAND()&lt;=_xlfn.NORM.S.DIST((_xlfn.NORM.S.INV($G$54)-SQRT($G$61)*$C408)/SQRT(1-$G$61),TRUE),(1-(1-RAND())^(1/$G$57))^(1/$I$57),0)</f>
        <v>0.94002108373398097</v>
      </c>
      <c r="GQ408" s="210">
        <f t="array" aca="1" ref="GQ408" ca="1">IF(RAND()&lt;=_xlfn.NORM.S.DIST((_xlfn.NORM.S.INV($G$54)-SQRT($G$61)*$C408)/SQRT(1-$G$61),TRUE),(1-(1-RAND())^(1/$G$57))^(1/$I$57),0)</f>
        <v>0</v>
      </c>
      <c r="GR408" s="210">
        <f t="array" aca="1" ref="GR408" ca="1">IF(RAND()&lt;=_xlfn.NORM.S.DIST((_xlfn.NORM.S.INV($G$54)-SQRT($G$61)*$C408)/SQRT(1-$G$61),TRUE),(1-(1-RAND())^(1/$G$57))^(1/$I$57),0)</f>
        <v>0</v>
      </c>
      <c r="GS408" s="210">
        <f t="array" aca="1" ref="GS408" ca="1">IF(RAND()&lt;=_xlfn.NORM.S.DIST((_xlfn.NORM.S.INV($G$54)-SQRT($G$61)*$C408)/SQRT(1-$G$61),TRUE),(1-(1-RAND())^(1/$G$57))^(1/$I$57),0)</f>
        <v>0</v>
      </c>
      <c r="GT408" s="210">
        <f t="array" aca="1" ref="GT408" ca="1">IF(RAND()&lt;=_xlfn.NORM.S.DIST((_xlfn.NORM.S.INV($G$54)-SQRT($G$61)*$C408)/SQRT(1-$G$61),TRUE),(1-(1-RAND())^(1/$G$57))^(1/$I$57),0)</f>
        <v>0</v>
      </c>
      <c r="GU408" s="210">
        <f t="array" aca="1" ref="GU408" ca="1">IF(RAND()&lt;=_xlfn.NORM.S.DIST((_xlfn.NORM.S.INV($G$54)-SQRT($G$61)*$C408)/SQRT(1-$G$61),TRUE),(1-(1-RAND())^(1/$G$57))^(1/$I$57),0)</f>
        <v>0</v>
      </c>
      <c r="GV408" s="210">
        <f t="array" aca="1" ref="GV408" ca="1">IF(RAND()&lt;=_xlfn.NORM.S.DIST((_xlfn.NORM.S.INV($G$54)-SQRT($G$61)*$C408)/SQRT(1-$G$61),TRUE),(1-(1-RAND())^(1/$G$57))^(1/$I$57),0)</f>
        <v>0</v>
      </c>
      <c r="GW408" s="210">
        <f t="array" aca="1" ref="GW408" ca="1">IF(RAND()&lt;=_xlfn.NORM.S.DIST((_xlfn.NORM.S.INV($G$54)-SQRT($G$61)*$C408)/SQRT(1-$G$61),TRUE),(1-(1-RAND())^(1/$G$57))^(1/$I$57),0)</f>
        <v>0</v>
      </c>
      <c r="GX408" s="210">
        <f t="array" aca="1" ref="GX408" ca="1">IF(RAND()&lt;=_xlfn.NORM.S.DIST((_xlfn.NORM.S.INV($G$54)-SQRT($G$61)*$C408)/SQRT(1-$G$61),TRUE),(1-(1-RAND())^(1/$G$57))^(1/$I$57),0)</f>
        <v>0</v>
      </c>
      <c r="GY408" s="210">
        <f t="array" aca="1" ref="GY408" ca="1">IF(RAND()&lt;=_xlfn.NORM.S.DIST((_xlfn.NORM.S.INV($G$54)-SQRT($G$61)*$C408)/SQRT(1-$G$61),TRUE),(1-(1-RAND())^(1/$G$57))^(1/$I$57),0)</f>
        <v>0</v>
      </c>
      <c r="GZ408" s="210">
        <f t="array" aca="1" ref="GZ408" ca="1">IF(RAND()&lt;=_xlfn.NORM.S.DIST((_xlfn.NORM.S.INV($G$54)-SQRT($G$61)*$C408)/SQRT(1-$G$61),TRUE),(1-(1-RAND())^(1/$G$57))^(1/$I$57),0)</f>
        <v>0</v>
      </c>
      <c r="HA408" s="210">
        <f t="array" aca="1" ref="HA408" ca="1">IF(RAND()&lt;=_xlfn.NORM.S.DIST((_xlfn.NORM.S.INV($G$54)-SQRT($G$61)*$C408)/SQRT(1-$G$61),TRUE),(1-(1-RAND())^(1/$G$57))^(1/$I$57),0)</f>
        <v>0</v>
      </c>
      <c r="HB408" s="210">
        <f t="array" aca="1" ref="HB408" ca="1">IF(RAND()&lt;=_xlfn.NORM.S.DIST((_xlfn.NORM.S.INV($G$54)-SQRT($G$61)*$C408)/SQRT(1-$G$61),TRUE),(1-(1-RAND())^(1/$G$57))^(1/$I$57),0)</f>
        <v>0</v>
      </c>
      <c r="HC408" s="210">
        <f t="array" aca="1" ref="HC408" ca="1">IF(RAND()&lt;=_xlfn.NORM.S.DIST((_xlfn.NORM.S.INV($G$54)-SQRT($G$61)*$C408)/SQRT(1-$G$61),TRUE),(1-(1-RAND())^(1/$G$57))^(1/$I$57),0)</f>
        <v>0</v>
      </c>
      <c r="HD408" s="210">
        <f t="array" aca="1" ref="HD408" ca="1">IF(RAND()&lt;=_xlfn.NORM.S.DIST((_xlfn.NORM.S.INV($G$54)-SQRT($G$61)*$C408)/SQRT(1-$G$61),TRUE),(1-(1-RAND())^(1/$G$57))^(1/$I$57),0)</f>
        <v>0</v>
      </c>
      <c r="HE408" s="210">
        <f t="array" aca="1" ref="HE408" ca="1">IF(RAND()&lt;=_xlfn.NORM.S.DIST((_xlfn.NORM.S.INV($G$54)-SQRT($G$61)*$C408)/SQRT(1-$G$61),TRUE),(1-(1-RAND())^(1/$G$57))^(1/$I$57),0)</f>
        <v>0</v>
      </c>
      <c r="HF408" s="210">
        <f t="array" aca="1" ref="HF408" ca="1">IF(RAND()&lt;=_xlfn.NORM.S.DIST((_xlfn.NORM.S.INV($G$54)-SQRT($G$61)*$C408)/SQRT(1-$G$61),TRUE),(1-(1-RAND())^(1/$G$57))^(1/$I$57),0)</f>
        <v>0</v>
      </c>
      <c r="HG408" s="210">
        <f t="array" aca="1" ref="HG408" ca="1">IF(RAND()&lt;=_xlfn.NORM.S.DIST((_xlfn.NORM.S.INV($G$54)-SQRT($G$61)*$C408)/SQRT(1-$G$61),TRUE),(1-(1-RAND())^(1/$G$57))^(1/$I$57),0)</f>
        <v>0</v>
      </c>
      <c r="HH408" s="210">
        <f t="array" aca="1" ref="HH408" ca="1">IF(RAND()&lt;=_xlfn.NORM.S.DIST((_xlfn.NORM.S.INV($G$54)-SQRT($G$61)*$C408)/SQRT(1-$G$61),TRUE),(1-(1-RAND())^(1/$G$57))^(1/$I$57),0)</f>
        <v>0</v>
      </c>
      <c r="HI408" s="210">
        <f t="array" aca="1" ref="HI408" ca="1">IF(RAND()&lt;=_xlfn.NORM.S.DIST((_xlfn.NORM.S.INV($G$54)-SQRT($G$61)*$C408)/SQRT(1-$G$61),TRUE),(1-(1-RAND())^(1/$G$57))^(1/$I$57),0)</f>
        <v>0</v>
      </c>
      <c r="HJ408" s="210">
        <f t="array" aca="1" ref="HJ408" ca="1">IF(RAND()&lt;=_xlfn.NORM.S.DIST((_xlfn.NORM.S.INV($G$54)-SQRT($G$61)*$C408)/SQRT(1-$G$61),TRUE),(1-(1-RAND())^(1/$G$57))^(1/$I$57),0)</f>
        <v>0</v>
      </c>
      <c r="HK408" s="210">
        <f t="array" aca="1" ref="HK408" ca="1">IF(RAND()&lt;=_xlfn.NORM.S.DIST((_xlfn.NORM.S.INV($G$54)-SQRT($G$61)*$C408)/SQRT(1-$G$61),TRUE),(1-(1-RAND())^(1/$G$57))^(1/$I$57),0)</f>
        <v>0</v>
      </c>
      <c r="HL408" s="210">
        <f t="array" aca="1" ref="HL408" ca="1">IF(RAND()&lt;=_xlfn.NORM.S.DIST((_xlfn.NORM.S.INV($G$54)-SQRT($G$61)*$C408)/SQRT(1-$G$61),TRUE),(1-(1-RAND())^(1/$G$57))^(1/$I$57),0)</f>
        <v>0</v>
      </c>
      <c r="HM408" s="210">
        <f t="array" aca="1" ref="HM408" ca="1">IF(RAND()&lt;=_xlfn.NORM.S.DIST((_xlfn.NORM.S.INV($G$54)-SQRT($G$61)*$C408)/SQRT(1-$G$61),TRUE),(1-(1-RAND())^(1/$G$57))^(1/$I$57),0)</f>
        <v>0</v>
      </c>
      <c r="HN408" s="210">
        <f t="array" aca="1" ref="HN408" ca="1">IF(RAND()&lt;=_xlfn.NORM.S.DIST((_xlfn.NORM.S.INV($G$54)-SQRT($G$61)*$C408)/SQRT(1-$G$61),TRUE),(1-(1-RAND())^(1/$G$57))^(1/$I$57),0)</f>
        <v>0</v>
      </c>
      <c r="HO408" s="210">
        <f t="array" aca="1" ref="HO408" ca="1">IF(RAND()&lt;=_xlfn.NORM.S.DIST((_xlfn.NORM.S.INV($G$54)-SQRT($G$61)*$C408)/SQRT(1-$G$61),TRUE),(1-(1-RAND())^(1/$G$57))^(1/$I$57),0)</f>
        <v>0</v>
      </c>
      <c r="HP408" s="210">
        <f t="array" aca="1" ref="HP408" ca="1">IF(RAND()&lt;=_xlfn.NORM.S.DIST((_xlfn.NORM.S.INV($G$54)-SQRT($G$61)*$C408)/SQRT(1-$G$61),TRUE),(1-(1-RAND())^(1/$G$57))^(1/$I$57),0)</f>
        <v>0</v>
      </c>
      <c r="HQ408" s="210">
        <f t="array" aca="1" ref="HQ408" ca="1">IF(RAND()&lt;=_xlfn.NORM.S.DIST((_xlfn.NORM.S.INV($G$54)-SQRT($G$61)*$C408)/SQRT(1-$G$61),TRUE),(1-(1-RAND())^(1/$G$57))^(1/$I$57),0)</f>
        <v>0</v>
      </c>
      <c r="HR408" s="210">
        <f t="array" aca="1" ref="HR408" ca="1">IF(RAND()&lt;=_xlfn.NORM.S.DIST((_xlfn.NORM.S.INV($G$54)-SQRT($G$61)*$C408)/SQRT(1-$G$61),TRUE),(1-(1-RAND())^(1/$G$57))^(1/$I$57),0)</f>
        <v>0</v>
      </c>
      <c r="HS408" s="210">
        <f t="array" aca="1" ref="HS408" ca="1">IF(RAND()&lt;=_xlfn.NORM.S.DIST((_xlfn.NORM.S.INV($G$54)-SQRT($G$61)*$C408)/SQRT(1-$G$61),TRUE),(1-(1-RAND())^(1/$G$57))^(1/$I$57),0)</f>
        <v>0</v>
      </c>
      <c r="HT408" s="210">
        <f t="array" aca="1" ref="HT408" ca="1">IF(RAND()&lt;=_xlfn.NORM.S.DIST((_xlfn.NORM.S.INV($G$54)-SQRT($G$61)*$C408)/SQRT(1-$G$61),TRUE),(1-(1-RAND())^(1/$G$57))^(1/$I$57),0)</f>
        <v>0</v>
      </c>
      <c r="HU408" s="210">
        <f t="array" aca="1" ref="HU408" ca="1">IF(RAND()&lt;=_xlfn.NORM.S.DIST((_xlfn.NORM.S.INV($G$54)-SQRT($G$61)*$C408)/SQRT(1-$G$61),TRUE),(1-(1-RAND())^(1/$G$57))^(1/$I$57),0)</f>
        <v>0</v>
      </c>
      <c r="HV408" s="210">
        <f t="array" aca="1" ref="HV408" ca="1">IF(RAND()&lt;=_xlfn.NORM.S.DIST((_xlfn.NORM.S.INV($G$54)-SQRT($G$61)*$C408)/SQRT(1-$G$61),TRUE),(1-(1-RAND())^(1/$G$57))^(1/$I$57),0)</f>
        <v>0</v>
      </c>
      <c r="HW408" s="210">
        <f t="array" aca="1" ref="HW408" ca="1">IF(RAND()&lt;=_xlfn.NORM.S.DIST((_xlfn.NORM.S.INV($G$54)-SQRT($G$61)*$C408)/SQRT(1-$G$61),TRUE),(1-(1-RAND())^(1/$G$57))^(1/$I$57),0)</f>
        <v>0</v>
      </c>
      <c r="HX408" s="210">
        <f t="shared" ca="1" si="92"/>
        <v>1</v>
      </c>
      <c r="HY408" s="210">
        <f t="shared" ca="1" si="93"/>
        <v>0.94002108373398097</v>
      </c>
      <c r="HZ408" s="210">
        <f t="array" aca="1" ref="HZ408" ca="1">IF(RAND()&lt;=_xlfn.NORM.S.DIST((_xlfn.NORM.S.INV($H$54)-SQRT($H$61)*$C408)/SQRT(1-$H$61),TRUE),(1-(1-RAND())^(1/$G$57))^(1/$I$57),0)</f>
        <v>0</v>
      </c>
      <c r="IA408" s="210">
        <f t="array" aca="1" ref="IA408" ca="1">IF(RAND()&lt;=_xlfn.NORM.S.DIST((_xlfn.NORM.S.INV($H$54)-SQRT($H$61)*$C408)/SQRT(1-$H$61),TRUE),(1-(1-RAND())^(1/$G$57))^(1/$I$57),0)</f>
        <v>0.79070549305874582</v>
      </c>
      <c r="IB408" s="210">
        <f t="array" aca="1" ref="IB408" ca="1">IF(RAND()&lt;=_xlfn.NORM.S.DIST((_xlfn.NORM.S.INV($H$54)-SQRT($H$61)*$C408)/SQRT(1-$H$61),TRUE),(1-(1-RAND())^(1/$G$57))^(1/$I$57),0)</f>
        <v>0</v>
      </c>
      <c r="IC408" s="210">
        <f t="array" aca="1" ref="IC408" ca="1">IF(RAND()&lt;=_xlfn.NORM.S.DIST((_xlfn.NORM.S.INV($H$54)-SQRT($H$61)*$C408)/SQRT(1-$H$61),TRUE),(1-(1-RAND())^(1/$G$57))^(1/$I$57),0)</f>
        <v>0</v>
      </c>
      <c r="ID408" s="210">
        <f t="array" aca="1" ref="ID408" ca="1">IF(RAND()&lt;=_xlfn.NORM.S.DIST((_xlfn.NORM.S.INV($H$54)-SQRT($H$61)*$C408)/SQRT(1-$H$61),TRUE),(1-(1-RAND())^(1/$G$57))^(1/$I$57),0)</f>
        <v>0</v>
      </c>
      <c r="IE408" s="210">
        <f t="array" aca="1" ref="IE408" ca="1">IF(RAND()&lt;=_xlfn.NORM.S.DIST((_xlfn.NORM.S.INV($H$54)-SQRT($H$61)*$C408)/SQRT(1-$H$61),TRUE),(1-(1-RAND())^(1/$G$57))^(1/$I$57),0)</f>
        <v>0</v>
      </c>
      <c r="IF408" s="210">
        <f t="array" aca="1" ref="IF408" ca="1">IF(RAND()&lt;=_xlfn.NORM.S.DIST((_xlfn.NORM.S.INV($H$54)-SQRT($H$61)*$C408)/SQRT(1-$H$61),TRUE),(1-(1-RAND())^(1/$G$57))^(1/$I$57),0)</f>
        <v>0</v>
      </c>
      <c r="IG408" s="210">
        <f t="array" aca="1" ref="IG408" ca="1">IF(RAND()&lt;=_xlfn.NORM.S.DIST((_xlfn.NORM.S.INV($H$54)-SQRT($H$61)*$C408)/SQRT(1-$H$61),TRUE),(1-(1-RAND())^(1/$G$57))^(1/$I$57),0)</f>
        <v>0</v>
      </c>
      <c r="IH408" s="210">
        <f t="array" aca="1" ref="IH408" ca="1">IF(RAND()&lt;=_xlfn.NORM.S.DIST((_xlfn.NORM.S.INV($H$54)-SQRT($H$61)*$C408)/SQRT(1-$H$61),TRUE),(1-(1-RAND())^(1/$G$57))^(1/$I$57),0)</f>
        <v>0</v>
      </c>
      <c r="II408" s="210">
        <f t="array" aca="1" ref="II408" ca="1">IF(RAND()&lt;=_xlfn.NORM.S.DIST((_xlfn.NORM.S.INV($H$54)-SQRT($H$61)*$C408)/SQRT(1-$H$61),TRUE),(1-(1-RAND())^(1/$G$57))^(1/$I$57),0)</f>
        <v>0</v>
      </c>
      <c r="IJ408" s="210">
        <f t="array" aca="1" ref="IJ408" ca="1">IF(RAND()&lt;=_xlfn.NORM.S.DIST((_xlfn.NORM.S.INV($H$54)-SQRT($H$61)*$C408)/SQRT(1-$H$61),TRUE),(1-(1-RAND())^(1/$G$57))^(1/$I$57),0)</f>
        <v>0</v>
      </c>
      <c r="IK408" s="210">
        <f t="array" aca="1" ref="IK408" ca="1">IF(RAND()&lt;=_xlfn.NORM.S.DIST((_xlfn.NORM.S.INV($H$54)-SQRT($H$61)*$C408)/SQRT(1-$H$61),TRUE),(1-(1-RAND())^(1/$G$57))^(1/$I$57),0)</f>
        <v>0</v>
      </c>
      <c r="IL408" s="210">
        <f t="array" aca="1" ref="IL408" ca="1">IF(RAND()&lt;=_xlfn.NORM.S.DIST((_xlfn.NORM.S.INV($H$54)-SQRT($H$61)*$C408)/SQRT(1-$H$61),TRUE),(1-(1-RAND())^(1/$G$57))^(1/$I$57),0)</f>
        <v>0</v>
      </c>
      <c r="IM408" s="210">
        <f t="array" aca="1" ref="IM408" ca="1">IF(RAND()&lt;=_xlfn.NORM.S.DIST((_xlfn.NORM.S.INV($H$54)-SQRT($H$61)*$C408)/SQRT(1-$H$61),TRUE),(1-(1-RAND())^(1/$G$57))^(1/$I$57),0)</f>
        <v>0</v>
      </c>
      <c r="IN408" s="210">
        <f t="array" aca="1" ref="IN408" ca="1">IF(RAND()&lt;=_xlfn.NORM.S.DIST((_xlfn.NORM.S.INV($H$54)-SQRT($H$61)*$C408)/SQRT(1-$H$61),TRUE),(1-(1-RAND())^(1/$G$57))^(1/$I$57),0)</f>
        <v>0</v>
      </c>
      <c r="IO408" s="210">
        <f t="array" aca="1" ref="IO408" ca="1">IF(RAND()&lt;=_xlfn.NORM.S.DIST((_xlfn.NORM.S.INV($H$54)-SQRT($H$61)*$C408)/SQRT(1-$H$61),TRUE),(1-(1-RAND())^(1/$G$57))^(1/$I$57),0)</f>
        <v>0</v>
      </c>
      <c r="IP408" s="210">
        <f t="array" aca="1" ref="IP408" ca="1">IF(RAND()&lt;=_xlfn.NORM.S.DIST((_xlfn.NORM.S.INV($H$54)-SQRT($H$61)*$C408)/SQRT(1-$H$61),TRUE),(1-(1-RAND())^(1/$G$57))^(1/$I$57),0)</f>
        <v>0</v>
      </c>
      <c r="IQ408" s="210">
        <f t="array" aca="1" ref="IQ408" ca="1">IF(RAND()&lt;=_xlfn.NORM.S.DIST((_xlfn.NORM.S.INV($H$54)-SQRT($H$61)*$C408)/SQRT(1-$H$61),TRUE),(1-(1-RAND())^(1/$G$57))^(1/$I$57),0)</f>
        <v>0</v>
      </c>
      <c r="IR408" s="210">
        <f t="array" aca="1" ref="IR408" ca="1">IF(RAND()&lt;=_xlfn.NORM.S.DIST((_xlfn.NORM.S.INV($H$54)-SQRT($H$61)*$C408)/SQRT(1-$H$61),TRUE),(1-(1-RAND())^(1/$G$57))^(1/$I$57),0)</f>
        <v>0</v>
      </c>
      <c r="IS408" s="210">
        <f t="array" aca="1" ref="IS408" ca="1">IF(RAND()&lt;=_xlfn.NORM.S.DIST((_xlfn.NORM.S.INV($H$54)-SQRT($H$61)*$C408)/SQRT(1-$H$61),TRUE),(1-(1-RAND())^(1/$G$57))^(1/$I$57),0)</f>
        <v>0</v>
      </c>
      <c r="IT408" s="210">
        <f t="array" aca="1" ref="IT408" ca="1">IF(RAND()&lt;=_xlfn.NORM.S.DIST((_xlfn.NORM.S.INV($H$54)-SQRT($H$61)*$C408)/SQRT(1-$H$61),TRUE),(1-(1-RAND())^(1/$G$57))^(1/$I$57),0)</f>
        <v>0</v>
      </c>
      <c r="IU408" s="210">
        <f t="array" aca="1" ref="IU408" ca="1">IF(RAND()&lt;=_xlfn.NORM.S.DIST((_xlfn.NORM.S.INV($H$54)-SQRT($H$61)*$C408)/SQRT(1-$H$61),TRUE),(1-(1-RAND())^(1/$G$57))^(1/$I$57),0)</f>
        <v>0</v>
      </c>
      <c r="IV408" s="210">
        <f t="array" aca="1" ref="IV408" ca="1">IF(RAND()&lt;=_xlfn.NORM.S.DIST((_xlfn.NORM.S.INV($H$54)-SQRT($H$61)*$C408)/SQRT(1-$H$61),TRUE),(1-(1-RAND())^(1/$G$57))^(1/$I$57),0)</f>
        <v>0</v>
      </c>
      <c r="IW408" s="210">
        <f t="array" aca="1" ref="IW408" ca="1">IF(RAND()&lt;=_xlfn.NORM.S.DIST((_xlfn.NORM.S.INV($H$54)-SQRT($H$61)*$C408)/SQRT(1-$H$61),TRUE),(1-(1-RAND())^(1/$G$57))^(1/$I$57),0)</f>
        <v>0</v>
      </c>
      <c r="IX408" s="210">
        <f t="array" aca="1" ref="IX408" ca="1">IF(RAND()&lt;=_xlfn.NORM.S.DIST((_xlfn.NORM.S.INV($H$54)-SQRT($H$61)*$C408)/SQRT(1-$H$61),TRUE),(1-(1-RAND())^(1/$G$57))^(1/$I$57),0)</f>
        <v>0</v>
      </c>
      <c r="IY408" s="210">
        <f t="array" aca="1" ref="IY408" ca="1">IF(RAND()&lt;=_xlfn.NORM.S.DIST((_xlfn.NORM.S.INV($H$54)-SQRT($H$61)*$C408)/SQRT(1-$H$61),TRUE),(1-(1-RAND())^(1/$G$57))^(1/$I$57),0)</f>
        <v>0</v>
      </c>
      <c r="IZ408" s="210">
        <f t="array" aca="1" ref="IZ408" ca="1">IF(RAND()&lt;=_xlfn.NORM.S.DIST((_xlfn.NORM.S.INV($H$54)-SQRT($H$61)*$C408)/SQRT(1-$H$61),TRUE),(1-(1-RAND())^(1/$G$57))^(1/$I$57),0)</f>
        <v>0</v>
      </c>
      <c r="JA408" s="210">
        <f t="array" aca="1" ref="JA408" ca="1">IF(RAND()&lt;=_xlfn.NORM.S.DIST((_xlfn.NORM.S.INV($H$54)-SQRT($H$61)*$C408)/SQRT(1-$H$61),TRUE),(1-(1-RAND())^(1/$G$57))^(1/$I$57),0)</f>
        <v>0</v>
      </c>
      <c r="JB408" s="210">
        <f t="array" aca="1" ref="JB408" ca="1">IF(RAND()&lt;=_xlfn.NORM.S.DIST((_xlfn.NORM.S.INV($H$54)-SQRT($H$61)*$C408)/SQRT(1-$H$61),TRUE),(1-(1-RAND())^(1/$G$57))^(1/$I$57),0)</f>
        <v>0</v>
      </c>
      <c r="JC408" s="210">
        <f t="array" aca="1" ref="JC408" ca="1">IF(RAND()&lt;=_xlfn.NORM.S.DIST((_xlfn.NORM.S.INV($H$54)-SQRT($H$61)*$C408)/SQRT(1-$H$61),TRUE),(1-(1-RAND())^(1/$G$57))^(1/$I$57),0)</f>
        <v>0</v>
      </c>
      <c r="JD408" s="210">
        <f t="array" aca="1" ref="JD408" ca="1">IF(RAND()&lt;=_xlfn.NORM.S.DIST((_xlfn.NORM.S.INV($H$54)-SQRT($H$61)*$C408)/SQRT(1-$H$61),TRUE),(1-(1-RAND())^(1/$G$57))^(1/$I$57),0)</f>
        <v>0</v>
      </c>
      <c r="JE408" s="210">
        <f t="array" aca="1" ref="JE408" ca="1">IF(RAND()&lt;=_xlfn.NORM.S.DIST((_xlfn.NORM.S.INV($H$54)-SQRT($H$61)*$C408)/SQRT(1-$H$61),TRUE),(1-(1-RAND())^(1/$G$57))^(1/$I$57),0)</f>
        <v>0</v>
      </c>
      <c r="JF408" s="210">
        <f t="array" aca="1" ref="JF408" ca="1">IF(RAND()&lt;=_xlfn.NORM.S.DIST((_xlfn.NORM.S.INV($H$54)-SQRT($H$61)*$C408)/SQRT(1-$H$61),TRUE),(1-(1-RAND())^(1/$G$57))^(1/$I$57),0)</f>
        <v>0</v>
      </c>
      <c r="JG408" s="210">
        <f t="array" aca="1" ref="JG408" ca="1">IF(RAND()&lt;=_xlfn.NORM.S.DIST((_xlfn.NORM.S.INV($H$54)-SQRT($H$61)*$C408)/SQRT(1-$H$61),TRUE),(1-(1-RAND())^(1/$G$57))^(1/$I$57),0)</f>
        <v>0</v>
      </c>
      <c r="JH408" s="210">
        <f t="array" aca="1" ref="JH408" ca="1">IF(RAND()&lt;=_xlfn.NORM.S.DIST((_xlfn.NORM.S.INV($H$54)-SQRT($H$61)*$C408)/SQRT(1-$H$61),TRUE),(1-(1-RAND())^(1/$G$57))^(1/$I$57),0)</f>
        <v>0</v>
      </c>
      <c r="JI408" s="210">
        <f t="array" aca="1" ref="JI408" ca="1">IF(RAND()&lt;=_xlfn.NORM.S.DIST((_xlfn.NORM.S.INV($H$54)-SQRT($H$61)*$C408)/SQRT(1-$H$61),TRUE),(1-(1-RAND())^(1/$G$57))^(1/$I$57),0)</f>
        <v>0</v>
      </c>
      <c r="JJ408" s="210">
        <f t="array" aca="1" ref="JJ408" ca="1">IF(RAND()&lt;=_xlfn.NORM.S.DIST((_xlfn.NORM.S.INV($H$54)-SQRT($H$61)*$C408)/SQRT(1-$H$61),TRUE),(1-(1-RAND())^(1/$G$57))^(1/$I$57),0)</f>
        <v>0</v>
      </c>
      <c r="JK408" s="210">
        <f t="array" aca="1" ref="JK408" ca="1">IF(RAND()&lt;=_xlfn.NORM.S.DIST((_xlfn.NORM.S.INV($H$54)-SQRT($H$61)*$C408)/SQRT(1-$H$61),TRUE),(1-(1-RAND())^(1/$G$57))^(1/$I$57),0)</f>
        <v>0</v>
      </c>
      <c r="JL408" s="210">
        <f t="array" aca="1" ref="JL408" ca="1">IF(RAND()&lt;=_xlfn.NORM.S.DIST((_xlfn.NORM.S.INV($H$54)-SQRT($H$61)*$C408)/SQRT(1-$H$61),TRUE),(1-(1-RAND())^(1/$G$57))^(1/$I$57),0)</f>
        <v>0</v>
      </c>
      <c r="JM408" s="210">
        <f t="array" aca="1" ref="JM408" ca="1">IF(RAND()&lt;=_xlfn.NORM.S.DIST((_xlfn.NORM.S.INV($H$54)-SQRT($H$61)*$C408)/SQRT(1-$H$61),TRUE),(1-(1-RAND())^(1/$G$57))^(1/$I$57),0)</f>
        <v>0</v>
      </c>
      <c r="JN408" s="210">
        <f t="shared" ca="1" si="94"/>
        <v>1</v>
      </c>
      <c r="JO408" s="210">
        <f t="shared" ca="1" si="95"/>
        <v>0.79070549305874582</v>
      </c>
      <c r="JP408" s="210">
        <f t="array" aca="1" ref="JP408" ca="1">IF(RAND()&lt;=_xlfn.NORM.S.DIST((_xlfn.NORM.S.INV($I$54)-SQRT($I$61)*$C408)/SQRT(1-$I$61),TRUE),(1-(1-RAND())^(1/$G$57))^(1/$I$57),0)</f>
        <v>0</v>
      </c>
      <c r="JQ408" s="210">
        <f t="array" aca="1" ref="JQ408" ca="1">IF(RAND()&lt;=_xlfn.NORM.S.DIST((_xlfn.NORM.S.INV($I$54)-SQRT($I$61)*$C408)/SQRT(1-$I$61),TRUE),(1-(1-RAND())^(1/$G$57))^(1/$I$57),0)</f>
        <v>0</v>
      </c>
      <c r="JR408" s="210">
        <f t="array" aca="1" ref="JR408" ca="1">IF(RAND()&lt;=_xlfn.NORM.S.DIST((_xlfn.NORM.S.INV($I$54)-SQRT($I$61)*$C408)/SQRT(1-$I$61),TRUE),(1-(1-RAND())^(1/$G$57))^(1/$I$57),0)</f>
        <v>0</v>
      </c>
      <c r="JS408" s="210">
        <f t="array" aca="1" ref="JS408" ca="1">IF(RAND()&lt;=_xlfn.NORM.S.DIST((_xlfn.NORM.S.INV($I$54)-SQRT($I$61)*$C408)/SQRT(1-$I$61),TRUE),(1-(1-RAND())^(1/$G$57))^(1/$I$57),0)</f>
        <v>0</v>
      </c>
      <c r="JT408" s="210">
        <f t="array" aca="1" ref="JT408" ca="1">IF(RAND()&lt;=_xlfn.NORM.S.DIST((_xlfn.NORM.S.INV($I$54)-SQRT($I$61)*$C408)/SQRT(1-$I$61),TRUE),(1-(1-RAND())^(1/$G$57))^(1/$I$57),0)</f>
        <v>0</v>
      </c>
      <c r="JU408" s="210">
        <f t="array" aca="1" ref="JU408" ca="1">IF(RAND()&lt;=_xlfn.NORM.S.DIST((_xlfn.NORM.S.INV($I$54)-SQRT($I$61)*$C408)/SQRT(1-$I$61),TRUE),(1-(1-RAND())^(1/$G$57))^(1/$I$57),0)</f>
        <v>0</v>
      </c>
      <c r="JV408" s="210">
        <f t="array" aca="1" ref="JV408" ca="1">IF(RAND()&lt;=_xlfn.NORM.S.DIST((_xlfn.NORM.S.INV($I$54)-SQRT($I$61)*$C408)/SQRT(1-$I$61),TRUE),(1-(1-RAND())^(1/$G$57))^(1/$I$57),0)</f>
        <v>0</v>
      </c>
      <c r="JW408" s="210">
        <f t="array" aca="1" ref="JW408" ca="1">IF(RAND()&lt;=_xlfn.NORM.S.DIST((_xlfn.NORM.S.INV($I$54)-SQRT($I$61)*$C408)/SQRT(1-$I$61),TRUE),(1-(1-RAND())^(1/$G$57))^(1/$I$57),0)</f>
        <v>0</v>
      </c>
      <c r="JX408" s="210">
        <f t="array" aca="1" ref="JX408" ca="1">IF(RAND()&lt;=_xlfn.NORM.S.DIST((_xlfn.NORM.S.INV($I$54)-SQRT($I$61)*$C408)/SQRT(1-$I$61),TRUE),(1-(1-RAND())^(1/$G$57))^(1/$I$57),0)</f>
        <v>0</v>
      </c>
      <c r="JY408" s="210">
        <f t="array" aca="1" ref="JY408" ca="1">IF(RAND()&lt;=_xlfn.NORM.S.DIST((_xlfn.NORM.S.INV($I$54)-SQRT($I$61)*$C408)/SQRT(1-$I$61),TRUE),(1-(1-RAND())^(1/$G$57))^(1/$I$57),0)</f>
        <v>0</v>
      </c>
      <c r="JZ408" s="210">
        <f t="array" aca="1" ref="JZ408" ca="1">IF(RAND()&lt;=_xlfn.NORM.S.DIST((_xlfn.NORM.S.INV($I$54)-SQRT($I$61)*$C408)/SQRT(1-$I$61),TRUE),(1-(1-RAND())^(1/$G$57))^(1/$I$57),0)</f>
        <v>0</v>
      </c>
      <c r="KA408" s="210">
        <f t="array" aca="1" ref="KA408" ca="1">IF(RAND()&lt;=_xlfn.NORM.S.DIST((_xlfn.NORM.S.INV($I$54)-SQRT($I$61)*$C408)/SQRT(1-$I$61),TRUE),(1-(1-RAND())^(1/$G$57))^(1/$I$57),0)</f>
        <v>0</v>
      </c>
      <c r="KB408" s="210">
        <f t="array" aca="1" ref="KB408" ca="1">IF(RAND()&lt;=_xlfn.NORM.S.DIST((_xlfn.NORM.S.INV($I$54)-SQRT($I$61)*$C408)/SQRT(1-$I$61),TRUE),(1-(1-RAND())^(1/$G$57))^(1/$I$57),0)</f>
        <v>0</v>
      </c>
      <c r="KC408" s="210">
        <f t="array" aca="1" ref="KC408" ca="1">IF(RAND()&lt;=_xlfn.NORM.S.DIST((_xlfn.NORM.S.INV($I$54)-SQRT($I$61)*$C408)/SQRT(1-$I$61),TRUE),(1-(1-RAND())^(1/$G$57))^(1/$I$57),0)</f>
        <v>0</v>
      </c>
      <c r="KD408" s="210">
        <f t="array" aca="1" ref="KD408" ca="1">IF(RAND()&lt;=_xlfn.NORM.S.DIST((_xlfn.NORM.S.INV($I$54)-SQRT($I$61)*$C408)/SQRT(1-$I$61),TRUE),(1-(1-RAND())^(1/$G$57))^(1/$I$57),0)</f>
        <v>0</v>
      </c>
      <c r="KE408" s="210">
        <f t="array" aca="1" ref="KE408" ca="1">IF(RAND()&lt;=_xlfn.NORM.S.DIST((_xlfn.NORM.S.INV($I$54)-SQRT($I$61)*$C408)/SQRT(1-$I$61),TRUE),(1-(1-RAND())^(1/$G$57))^(1/$I$57),0)</f>
        <v>0</v>
      </c>
      <c r="KF408" s="210">
        <f t="array" aca="1" ref="KF408" ca="1">IF(RAND()&lt;=_xlfn.NORM.S.DIST((_xlfn.NORM.S.INV($I$54)-SQRT($I$61)*$C408)/SQRT(1-$I$61),TRUE),(1-(1-RAND())^(1/$G$57))^(1/$I$57),0)</f>
        <v>0.22967904382481535</v>
      </c>
      <c r="KG408" s="210">
        <f t="array" aca="1" ref="KG408" ca="1">IF(RAND()&lt;=_xlfn.NORM.S.DIST((_xlfn.NORM.S.INV($I$54)-SQRT($I$61)*$C408)/SQRT(1-$I$61),TRUE),(1-(1-RAND())^(1/$G$57))^(1/$I$57),0)</f>
        <v>0</v>
      </c>
      <c r="KH408" s="210">
        <f t="array" aca="1" ref="KH408" ca="1">IF(RAND()&lt;=_xlfn.NORM.S.DIST((_xlfn.NORM.S.INV($I$54)-SQRT($I$61)*$C408)/SQRT(1-$I$61),TRUE),(1-(1-RAND())^(1/$G$57))^(1/$I$57),0)</f>
        <v>0</v>
      </c>
      <c r="KI408" s="210">
        <f t="array" aca="1" ref="KI408" ca="1">IF(RAND()&lt;=_xlfn.NORM.S.DIST((_xlfn.NORM.S.INV($I$54)-SQRT($I$61)*$C408)/SQRT(1-$I$61),TRUE),(1-(1-RAND())^(1/$G$57))^(1/$I$57),0)</f>
        <v>0.90020619770897925</v>
      </c>
      <c r="KJ408" s="210">
        <f t="array" aca="1" ref="KJ408" ca="1">IF(RAND()&lt;=_xlfn.NORM.S.DIST((_xlfn.NORM.S.INV($I$54)-SQRT($I$61)*$C408)/SQRT(1-$I$61),TRUE),(1-(1-RAND())^(1/$G$57))^(1/$I$57),0)</f>
        <v>0</v>
      </c>
      <c r="KK408" s="210">
        <f t="array" aca="1" ref="KK408" ca="1">IF(RAND()&lt;=_xlfn.NORM.S.DIST((_xlfn.NORM.S.INV($I$54)-SQRT($I$61)*$C408)/SQRT(1-$I$61),TRUE),(1-(1-RAND())^(1/$G$57))^(1/$I$57),0)</f>
        <v>0</v>
      </c>
      <c r="KL408" s="210">
        <f t="array" aca="1" ref="KL408" ca="1">IF(RAND()&lt;=_xlfn.NORM.S.DIST((_xlfn.NORM.S.INV($I$54)-SQRT($I$61)*$C408)/SQRT(1-$I$61),TRUE),(1-(1-RAND())^(1/$G$57))^(1/$I$57),0)</f>
        <v>0.2050811167918449</v>
      </c>
      <c r="KM408" s="210">
        <f t="array" aca="1" ref="KM408" ca="1">IF(RAND()&lt;=_xlfn.NORM.S.DIST((_xlfn.NORM.S.INV($I$54)-SQRT($I$61)*$C408)/SQRT(1-$I$61),TRUE),(1-(1-RAND())^(1/$G$57))^(1/$I$57),0)</f>
        <v>0</v>
      </c>
      <c r="KN408" s="210">
        <f t="array" aca="1" ref="KN408" ca="1">IF(RAND()&lt;=_xlfn.NORM.S.DIST((_xlfn.NORM.S.INV($I$54)-SQRT($I$61)*$C408)/SQRT(1-$I$61),TRUE),(1-(1-RAND())^(1/$G$57))^(1/$I$57),0)</f>
        <v>0</v>
      </c>
      <c r="KO408" s="210">
        <f t="array" aca="1" ref="KO408" ca="1">IF(RAND()&lt;=_xlfn.NORM.S.DIST((_xlfn.NORM.S.INV($I$54)-SQRT($I$61)*$C408)/SQRT(1-$I$61),TRUE),(1-(1-RAND())^(1/$G$57))^(1/$I$57),0)</f>
        <v>0</v>
      </c>
      <c r="KP408" s="210">
        <f t="array" aca="1" ref="KP408" ca="1">IF(RAND()&lt;=_xlfn.NORM.S.DIST((_xlfn.NORM.S.INV($I$54)-SQRT($I$61)*$C408)/SQRT(1-$I$61),TRUE),(1-(1-RAND())^(1/$G$57))^(1/$I$57),0)</f>
        <v>0</v>
      </c>
      <c r="KQ408" s="210">
        <f t="array" aca="1" ref="KQ408" ca="1">IF(RAND()&lt;=_xlfn.NORM.S.DIST((_xlfn.NORM.S.INV($I$54)-SQRT($I$61)*$C408)/SQRT(1-$I$61),TRUE),(1-(1-RAND())^(1/$G$57))^(1/$I$57),0)</f>
        <v>0</v>
      </c>
      <c r="KR408" s="210">
        <f t="array" aca="1" ref="KR408" ca="1">IF(RAND()&lt;=_xlfn.NORM.S.DIST((_xlfn.NORM.S.INV($I$54)-SQRT($I$61)*$C408)/SQRT(1-$I$61),TRUE),(1-(1-RAND())^(1/$G$57))^(1/$I$57),0)</f>
        <v>0</v>
      </c>
      <c r="KS408" s="210">
        <f t="array" aca="1" ref="KS408" ca="1">IF(RAND()&lt;=_xlfn.NORM.S.DIST((_xlfn.NORM.S.INV($I$54)-SQRT($I$61)*$C408)/SQRT(1-$I$61),TRUE),(1-(1-RAND())^(1/$G$57))^(1/$I$57),0)</f>
        <v>0.93746553586383385</v>
      </c>
      <c r="KT408" s="210">
        <f t="shared" ca="1" si="96"/>
        <v>4</v>
      </c>
      <c r="KU408" s="210">
        <f t="shared" ca="1" si="97"/>
        <v>2.2724318941894732</v>
      </c>
      <c r="KV408" s="210">
        <f t="array" aca="1" ref="KV408" ca="1">IF(RAND()&lt;=_xlfn.NORM.S.DIST((_xlfn.NORM.S.INV($J$54)-SQRT($J$61)*$C408)/SQRT(1-$J$61),TRUE),(1-(1-RAND())^(1/$G$57))^(1/$I$57),0)</f>
        <v>0.99559160304430183</v>
      </c>
      <c r="KW408" s="210">
        <f t="array" aca="1" ref="KW408" ca="1">IF(RAND()&lt;=_xlfn.NORM.S.DIST((_xlfn.NORM.S.INV($J$54)-SQRT($J$61)*$C408)/SQRT(1-$J$61),TRUE),(1-(1-RAND())^(1/$G$57))^(1/$I$57),0)</f>
        <v>0.92180655897732988</v>
      </c>
      <c r="KX408" s="210">
        <f t="array" aca="1" ref="KX408" ca="1">IF(RAND()&lt;=_xlfn.NORM.S.DIST((_xlfn.NORM.S.INV($J$54)-SQRT($J$61)*$C408)/SQRT(1-$J$61),TRUE),(1-(1-RAND())^(1/$G$57))^(1/$I$57),0)</f>
        <v>0.26624694612753996</v>
      </c>
      <c r="KY408" s="210">
        <f t="array" aca="1" ref="KY408" ca="1">IF(RAND()&lt;=_xlfn.NORM.S.DIST((_xlfn.NORM.S.INV($J$54)-SQRT($J$61)*$C408)/SQRT(1-$J$61),TRUE),(1-(1-RAND())^(1/$G$57))^(1/$I$57),0)</f>
        <v>0</v>
      </c>
      <c r="KZ408" s="210">
        <f t="array" aca="1" ref="KZ408" ca="1">IF(RAND()&lt;=_xlfn.NORM.S.DIST((_xlfn.NORM.S.INV($J$54)-SQRT($J$61)*$C408)/SQRT(1-$J$61),TRUE),(1-(1-RAND())^(1/$G$57))^(1/$I$57),0)</f>
        <v>0</v>
      </c>
      <c r="LA408" s="210">
        <f t="array" aca="1" ref="LA408" ca="1">IF(RAND()&lt;=_xlfn.NORM.S.DIST((_xlfn.NORM.S.INV($J$54)-SQRT($J$61)*$C408)/SQRT(1-$J$61),TRUE),(1-(1-RAND())^(1/$G$57))^(1/$I$57),0)</f>
        <v>0</v>
      </c>
      <c r="LB408" s="210">
        <f t="array" aca="1" ref="LB408" ca="1">IF(RAND()&lt;=_xlfn.NORM.S.DIST((_xlfn.NORM.S.INV($J$54)-SQRT($J$61)*$C408)/SQRT(1-$J$61),TRUE),(1-(1-RAND())^(1/$G$57))^(1/$I$57),0)</f>
        <v>0</v>
      </c>
      <c r="LC408" s="210">
        <f t="array" aca="1" ref="LC408" ca="1">IF(RAND()&lt;=_xlfn.NORM.S.DIST((_xlfn.NORM.S.INV($J$54)-SQRT($J$61)*$C408)/SQRT(1-$J$61),TRUE),(1-(1-RAND())^(1/$G$57))^(1/$I$57),0)</f>
        <v>0</v>
      </c>
      <c r="LD408" s="210">
        <f t="array" aca="1" ref="LD408" ca="1">IF(RAND()&lt;=_xlfn.NORM.S.DIST((_xlfn.NORM.S.INV($J$54)-SQRT($J$61)*$C408)/SQRT(1-$J$61),TRUE),(1-(1-RAND())^(1/$G$57))^(1/$I$57),0)</f>
        <v>8.7230885390744209E-2</v>
      </c>
      <c r="LE408" s="210">
        <f t="array" aca="1" ref="LE408" ca="1">IF(RAND()&lt;=_xlfn.NORM.S.DIST((_xlfn.NORM.S.INV($J$54)-SQRT($J$61)*$C408)/SQRT(1-$J$61),TRUE),(1-(1-RAND())^(1/$G$57))^(1/$I$57),0)</f>
        <v>0</v>
      </c>
      <c r="LF408" s="210">
        <f t="shared" ca="1" si="98"/>
        <v>4</v>
      </c>
      <c r="LG408" s="210">
        <f t="shared" ca="1" si="99"/>
        <v>2.2708759935399159</v>
      </c>
      <c r="LH408" s="210">
        <f t="shared" ca="1" si="100"/>
        <v>12</v>
      </c>
      <c r="LI408" s="210">
        <f t="shared" ca="1" si="100"/>
        <v>7.3929536801904927</v>
      </c>
    </row>
    <row r="409" spans="2:321" x14ac:dyDescent="0.3">
      <c r="B409"/>
      <c r="C409" s="210">
        <f t="shared" ca="1" si="87"/>
        <v>0.98634587853092159</v>
      </c>
      <c r="D409" s="210">
        <f t="array" aca="1" ref="D409" ca="1">IF(RAND()&lt;=_xlfn.NORM.S.DIST((_xlfn.NORM.S.INV($C$54)-SQRT($C$61)*$C409)/SQRT(1-$C$61),TRUE),(1-(1-RAND())^(1/$G$57))^(1/$I$57),0)</f>
        <v>0</v>
      </c>
      <c r="E409" s="210">
        <f t="array" aca="1" ref="E409" ca="1">IF(RAND()&lt;=_xlfn.NORM.S.DIST((_xlfn.NORM.S.INV($C$54)-SQRT($C$61)*$C409)/SQRT(1-$C$61),TRUE),(1-(1-RAND())^(1/$G$57))^(1/$I$57),0)</f>
        <v>0</v>
      </c>
      <c r="F409" s="210">
        <f t="array" aca="1" ref="F409" ca="1">IF(RAND()&lt;=_xlfn.NORM.S.DIST((_xlfn.NORM.S.INV($C$54)-SQRT($C$61)*$C409)/SQRT(1-$C$61),TRUE),(1-(1-RAND())^(1/$G$57))^(1/$I$57),0)</f>
        <v>0</v>
      </c>
      <c r="G409" s="210">
        <f t="array" aca="1" ref="G409" ca="1">IF(RAND()&lt;=_xlfn.NORM.S.DIST((_xlfn.NORM.S.INV($C$54)-SQRT($C$61)*$C409)/SQRT(1-$C$61),TRUE),(1-(1-RAND())^(1/$G$57))^(1/$I$57),0)</f>
        <v>0</v>
      </c>
      <c r="H409" s="210">
        <f t="array" aca="1" ref="H409" ca="1">IF(RAND()&lt;=_xlfn.NORM.S.DIST((_xlfn.NORM.S.INV($C$54)-SQRT($C$61)*$C409)/SQRT(1-$C$61),TRUE),(1-(1-RAND())^(1/$G$57))^(1/$I$57),0)</f>
        <v>0</v>
      </c>
      <c r="I409" s="210">
        <f t="array" aca="1" ref="I409" ca="1">IF(RAND()&lt;=_xlfn.NORM.S.DIST((_xlfn.NORM.S.INV($C$54)-SQRT($C$61)*$C409)/SQRT(1-$C$61),TRUE),(1-(1-RAND())^(1/$G$57))^(1/$I$57),0)</f>
        <v>0</v>
      </c>
      <c r="J409" s="210">
        <f t="array" aca="1" ref="J409" ca="1">IF(RAND()&lt;=_xlfn.NORM.S.DIST((_xlfn.NORM.S.INV($C$54)-SQRT($C$61)*$C409)/SQRT(1-$C$61),TRUE),(1-(1-RAND())^(1/$G$57))^(1/$I$57),0)</f>
        <v>0</v>
      </c>
      <c r="K409" s="210">
        <f t="array" aca="1" ref="K409" ca="1">IF(RAND()&lt;=_xlfn.NORM.S.DIST((_xlfn.NORM.S.INV($C$54)-SQRT($C$61)*$C409)/SQRT(1-$C$61),TRUE),(1-(1-RAND())^(1/$G$57))^(1/$I$57),0)</f>
        <v>0</v>
      </c>
      <c r="L409" s="210">
        <f t="array" aca="1" ref="L409" ca="1">IF(RAND()&lt;=_xlfn.NORM.S.DIST((_xlfn.NORM.S.INV($C$54)-SQRT($C$61)*$C409)/SQRT(1-$C$61),TRUE),(1-(1-RAND())^(1/$G$57))^(1/$I$57),0)</f>
        <v>0</v>
      </c>
      <c r="M409" s="210">
        <f t="array" aca="1" ref="M409" ca="1">IF(RAND()&lt;=_xlfn.NORM.S.DIST((_xlfn.NORM.S.INV($C$54)-SQRT($C$61)*$C409)/SQRT(1-$C$61),TRUE),(1-(1-RAND())^(1/$G$57))^(1/$I$57),0)</f>
        <v>0</v>
      </c>
      <c r="N409" s="210">
        <f t="shared" ca="1" si="101"/>
        <v>0</v>
      </c>
      <c r="O409" s="210">
        <f t="shared" ca="1" si="88"/>
        <v>0</v>
      </c>
      <c r="P409" s="210">
        <f t="array" aca="1" ref="P409" ca="1">IF(RAND()&lt;=_xlfn.NORM.S.DIST((_xlfn.NORM.S.INV($D$54)-SQRT($D$61)*$C409)/SQRT(1-$D$61),TRUE),(1-(1-RAND())^(1/$G$57))^(1/$I$57),0)</f>
        <v>0</v>
      </c>
      <c r="Q409" s="210">
        <f t="array" aca="1" ref="Q409" ca="1">IF(RAND()&lt;=_xlfn.NORM.S.DIST((_xlfn.NORM.S.INV($D$54)-SQRT($D$61)*$C409)/SQRT(1-$D$61),TRUE),(1-(1-RAND())^(1/$G$57))^(1/$I$57),0)</f>
        <v>0</v>
      </c>
      <c r="R409" s="210">
        <f t="array" aca="1" ref="R409" ca="1">IF(RAND()&lt;=_xlfn.NORM.S.DIST((_xlfn.NORM.S.INV($D$54)-SQRT($D$61)*$C409)/SQRT(1-$D$61),TRUE),(1-(1-RAND())^(1/$G$57))^(1/$I$57),0)</f>
        <v>0</v>
      </c>
      <c r="S409" s="210">
        <f t="array" aca="1" ref="S409" ca="1">IF(RAND()&lt;=_xlfn.NORM.S.DIST((_xlfn.NORM.S.INV($D$54)-SQRT($D$61)*$C409)/SQRT(1-$D$61),TRUE),(1-(1-RAND())^(1/$G$57))^(1/$I$57),0)</f>
        <v>0</v>
      </c>
      <c r="T409" s="210">
        <f t="array" aca="1" ref="T409" ca="1">IF(RAND()&lt;=_xlfn.NORM.S.DIST((_xlfn.NORM.S.INV($D$54)-SQRT($D$61)*$C409)/SQRT(1-$D$61),TRUE),(1-(1-RAND())^(1/$G$57))^(1/$I$57),0)</f>
        <v>0</v>
      </c>
      <c r="U409" s="210">
        <f t="array" aca="1" ref="U409" ca="1">IF(RAND()&lt;=_xlfn.NORM.S.DIST((_xlfn.NORM.S.INV($D$54)-SQRT($D$61)*$C409)/SQRT(1-$D$61),TRUE),(1-(1-RAND())^(1/$G$57))^(1/$I$57),0)</f>
        <v>0</v>
      </c>
      <c r="V409" s="210">
        <f t="array" aca="1" ref="V409" ca="1">IF(RAND()&lt;=_xlfn.NORM.S.DIST((_xlfn.NORM.S.INV($D$54)-SQRT($D$61)*$C409)/SQRT(1-$D$61),TRUE),(1-(1-RAND())^(1/$G$57))^(1/$I$57),0)</f>
        <v>0</v>
      </c>
      <c r="W409" s="210">
        <f t="array" aca="1" ref="W409" ca="1">IF(RAND()&lt;=_xlfn.NORM.S.DIST((_xlfn.NORM.S.INV($D$54)-SQRT($D$61)*$C409)/SQRT(1-$D$61),TRUE),(1-(1-RAND())^(1/$G$57))^(1/$I$57),0)</f>
        <v>0</v>
      </c>
      <c r="X409" s="210">
        <f t="array" aca="1" ref="X409" ca="1">IF(RAND()&lt;=_xlfn.NORM.S.DIST((_xlfn.NORM.S.INV($D$54)-SQRT($D$61)*$C409)/SQRT(1-$D$61),TRUE),(1-(1-RAND())^(1/$G$57))^(1/$I$57),0)</f>
        <v>0</v>
      </c>
      <c r="Y409" s="210">
        <f t="array" aca="1" ref="Y409" ca="1">IF(RAND()&lt;=_xlfn.NORM.S.DIST((_xlfn.NORM.S.INV($D$54)-SQRT($D$61)*$C409)/SQRT(1-$D$61),TRUE),(1-(1-RAND())^(1/$G$57))^(1/$I$57),0)</f>
        <v>0</v>
      </c>
      <c r="Z409" s="210">
        <f t="array" aca="1" ref="Z409" ca="1">IF(RAND()&lt;=_xlfn.NORM.S.DIST((_xlfn.NORM.S.INV($D$54)-SQRT($D$61)*$C409)/SQRT(1-$D$61),TRUE),(1-(1-RAND())^(1/$G$57))^(1/$I$57),0)</f>
        <v>0</v>
      </c>
      <c r="AA409" s="210">
        <f t="array" aca="1" ref="AA409" ca="1">IF(RAND()&lt;=_xlfn.NORM.S.DIST((_xlfn.NORM.S.INV($D$54)-SQRT($D$61)*$C409)/SQRT(1-$D$61),TRUE),(1-(1-RAND())^(1/$G$57))^(1/$I$57),0)</f>
        <v>0</v>
      </c>
      <c r="AB409" s="210">
        <f t="array" aca="1" ref="AB409" ca="1">IF(RAND()&lt;=_xlfn.NORM.S.DIST((_xlfn.NORM.S.INV($D$54)-SQRT($D$61)*$C409)/SQRT(1-$D$61),TRUE),(1-(1-RAND())^(1/$G$57))^(1/$I$57),0)</f>
        <v>0</v>
      </c>
      <c r="AC409" s="210">
        <f t="array" aca="1" ref="AC409" ca="1">IF(RAND()&lt;=_xlfn.NORM.S.DIST((_xlfn.NORM.S.INV($D$54)-SQRT($D$61)*$C409)/SQRT(1-$D$61),TRUE),(1-(1-RAND())^(1/$G$57))^(1/$I$57),0)</f>
        <v>0</v>
      </c>
      <c r="AD409" s="210">
        <f t="array" aca="1" ref="AD409" ca="1">IF(RAND()&lt;=_xlfn.NORM.S.DIST((_xlfn.NORM.S.INV($D$54)-SQRT($D$61)*$C409)/SQRT(1-$D$61),TRUE),(1-(1-RAND())^(1/$G$57))^(1/$I$57),0)</f>
        <v>0</v>
      </c>
      <c r="AE409" s="210">
        <f t="array" aca="1" ref="AE409" ca="1">IF(RAND()&lt;=_xlfn.NORM.S.DIST((_xlfn.NORM.S.INV($D$54)-SQRT($D$61)*$C409)/SQRT(1-$D$61),TRUE),(1-(1-RAND())^(1/$G$57))^(1/$I$57),0)</f>
        <v>0</v>
      </c>
      <c r="AF409" s="210">
        <f t="array" aca="1" ref="AF409" ca="1">IF(RAND()&lt;=_xlfn.NORM.S.DIST((_xlfn.NORM.S.INV($D$54)-SQRT($D$61)*$C409)/SQRT(1-$D$61),TRUE),(1-(1-RAND())^(1/$G$57))^(1/$I$57),0)</f>
        <v>0</v>
      </c>
      <c r="AG409" s="210">
        <f t="array" aca="1" ref="AG409" ca="1">IF(RAND()&lt;=_xlfn.NORM.S.DIST((_xlfn.NORM.S.INV($D$54)-SQRT($D$61)*$C409)/SQRT(1-$D$61),TRUE),(1-(1-RAND())^(1/$G$57))^(1/$I$57),0)</f>
        <v>0</v>
      </c>
      <c r="AH409" s="210">
        <f t="array" aca="1" ref="AH409" ca="1">IF(RAND()&lt;=_xlfn.NORM.S.DIST((_xlfn.NORM.S.INV($D$54)-SQRT($D$61)*$C409)/SQRT(1-$D$61),TRUE),(1-(1-RAND())^(1/$G$57))^(1/$I$57),0)</f>
        <v>0</v>
      </c>
      <c r="AI409" s="210">
        <f t="array" aca="1" ref="AI409" ca="1">IF(RAND()&lt;=_xlfn.NORM.S.DIST((_xlfn.NORM.S.INV($D$54)-SQRT($D$61)*$C409)/SQRT(1-$D$61),TRUE),(1-(1-RAND())^(1/$G$57))^(1/$I$57),0)</f>
        <v>0</v>
      </c>
      <c r="AJ409" s="210">
        <f t="array" aca="1" ref="AJ409" ca="1">IF(RAND()&lt;=_xlfn.NORM.S.DIST((_xlfn.NORM.S.INV($D$54)-SQRT($D$61)*$C409)/SQRT(1-$D$61),TRUE),(1-(1-RAND())^(1/$G$57))^(1/$I$57),0)</f>
        <v>0</v>
      </c>
      <c r="AK409" s="210">
        <f t="array" aca="1" ref="AK409" ca="1">IF(RAND()&lt;=_xlfn.NORM.S.DIST((_xlfn.NORM.S.INV($D$54)-SQRT($D$61)*$C409)/SQRT(1-$D$61),TRUE),(1-(1-RAND())^(1/$G$57))^(1/$I$57),0)</f>
        <v>0</v>
      </c>
      <c r="AL409" s="210">
        <f t="array" aca="1" ref="AL409" ca="1">IF(RAND()&lt;=_xlfn.NORM.S.DIST((_xlfn.NORM.S.INV($D$54)-SQRT($D$61)*$C409)/SQRT(1-$D$61),TRUE),(1-(1-RAND())^(1/$G$57))^(1/$I$57),0)</f>
        <v>0</v>
      </c>
      <c r="AM409" s="210">
        <f t="array" aca="1" ref="AM409" ca="1">IF(RAND()&lt;=_xlfn.NORM.S.DIST((_xlfn.NORM.S.INV($D$54)-SQRT($D$61)*$C409)/SQRT(1-$D$61),TRUE),(1-(1-RAND())^(1/$G$57))^(1/$I$57),0)</f>
        <v>0</v>
      </c>
      <c r="AN409" s="210">
        <f t="array" aca="1" ref="AN409" ca="1">IF(RAND()&lt;=_xlfn.NORM.S.DIST((_xlfn.NORM.S.INV($D$54)-SQRT($D$61)*$C409)/SQRT(1-$D$61),TRUE),(1-(1-RAND())^(1/$G$57))^(1/$I$57),0)</f>
        <v>0</v>
      </c>
      <c r="AO409" s="210">
        <f t="array" aca="1" ref="AO409" ca="1">IF(RAND()&lt;=_xlfn.NORM.S.DIST((_xlfn.NORM.S.INV($D$54)-SQRT($D$61)*$C409)/SQRT(1-$D$61),TRUE),(1-(1-RAND())^(1/$G$57))^(1/$I$57),0)</f>
        <v>0</v>
      </c>
      <c r="AP409" s="210">
        <f t="array" aca="1" ref="AP409" ca="1">IF(RAND()&lt;=_xlfn.NORM.S.DIST((_xlfn.NORM.S.INV($D$54)-SQRT($D$61)*$C409)/SQRT(1-$D$61),TRUE),(1-(1-RAND())^(1/$G$57))^(1/$I$57),0)</f>
        <v>0</v>
      </c>
      <c r="AQ409" s="210">
        <f t="array" aca="1" ref="AQ409" ca="1">IF(RAND()&lt;=_xlfn.NORM.S.DIST((_xlfn.NORM.S.INV($D$54)-SQRT($D$61)*$C409)/SQRT(1-$D$61),TRUE),(1-(1-RAND())^(1/$G$57))^(1/$I$57),0)</f>
        <v>0</v>
      </c>
      <c r="AR409" s="210">
        <f t="array" aca="1" ref="AR409" ca="1">IF(RAND()&lt;=_xlfn.NORM.S.DIST((_xlfn.NORM.S.INV($D$54)-SQRT($D$61)*$C409)/SQRT(1-$D$61),TRUE),(1-(1-RAND())^(1/$G$57))^(1/$I$57),0)</f>
        <v>0</v>
      </c>
      <c r="AS409" s="210">
        <f t="array" aca="1" ref="AS409" ca="1">IF(RAND()&lt;=_xlfn.NORM.S.DIST((_xlfn.NORM.S.INV($D$54)-SQRT($D$61)*$C409)/SQRT(1-$D$61),TRUE),(1-(1-RAND())^(1/$G$57))^(1/$I$57),0)</f>
        <v>0</v>
      </c>
      <c r="AT409" s="210">
        <f t="array" aca="1" ref="AT409" ca="1">COUNTIF(P409:AS409,"&gt;"&amp;0)</f>
        <v>0</v>
      </c>
      <c r="AU409" s="210">
        <f t="shared" ca="1" si="89"/>
        <v>0</v>
      </c>
      <c r="AV409" s="210">
        <f t="array" aca="1" ref="AV409" ca="1">IF(RAND()&lt;=_xlfn.NORM.S.DIST((_xlfn.NORM.S.INV($E$54)-SQRT($E$61)*$C409)/SQRT(1-$E$61),TRUE),(1-(1-RAND())^(1/$G$57))^(1/$I$57),0)</f>
        <v>0</v>
      </c>
      <c r="AW409" s="210">
        <f t="array" aca="1" ref="AW409" ca="1">IF(RAND()&lt;=_xlfn.NORM.S.DIST((_xlfn.NORM.S.INV($E$54)-SQRT($E$61)*$C409)/SQRT(1-$E$61),TRUE),(1-(1-RAND())^(1/$G$57))^(1/$I$57),0)</f>
        <v>0</v>
      </c>
      <c r="AX409" s="210">
        <f t="array" aca="1" ref="AX409" ca="1">IF(RAND()&lt;=_xlfn.NORM.S.DIST((_xlfn.NORM.S.INV($E$54)-SQRT($E$61)*$C409)/SQRT(1-$E$61),TRUE),(1-(1-RAND())^(1/$G$57))^(1/$I$57),0)</f>
        <v>0</v>
      </c>
      <c r="AY409" s="210">
        <f t="array" aca="1" ref="AY409" ca="1">IF(RAND()&lt;=_xlfn.NORM.S.DIST((_xlfn.NORM.S.INV($E$54)-SQRT($E$61)*$C409)/SQRT(1-$E$61),TRUE),(1-(1-RAND())^(1/$G$57))^(1/$I$57),0)</f>
        <v>0</v>
      </c>
      <c r="AZ409" s="210">
        <f t="array" aca="1" ref="AZ409" ca="1">IF(RAND()&lt;=_xlfn.NORM.S.DIST((_xlfn.NORM.S.INV($E$54)-SQRT($E$61)*$C409)/SQRT(1-$E$61),TRUE),(1-(1-RAND())^(1/$G$57))^(1/$I$57),0)</f>
        <v>0</v>
      </c>
      <c r="BA409" s="210">
        <f t="array" aca="1" ref="BA409" ca="1">IF(RAND()&lt;=_xlfn.NORM.S.DIST((_xlfn.NORM.S.INV($E$54)-SQRT($E$61)*$C409)/SQRT(1-$E$61),TRUE),(1-(1-RAND())^(1/$G$57))^(1/$I$57),0)</f>
        <v>0</v>
      </c>
      <c r="BB409" s="210">
        <f t="array" aca="1" ref="BB409" ca="1">IF(RAND()&lt;=_xlfn.NORM.S.DIST((_xlfn.NORM.S.INV($E$54)-SQRT($E$61)*$C409)/SQRT(1-$E$61),TRUE),(1-(1-RAND())^(1/$G$57))^(1/$I$57),0)</f>
        <v>0</v>
      </c>
      <c r="BC409" s="210">
        <f t="array" aca="1" ref="BC409" ca="1">IF(RAND()&lt;=_xlfn.NORM.S.DIST((_xlfn.NORM.S.INV($E$54)-SQRT($E$61)*$C409)/SQRT(1-$E$61),TRUE),(1-(1-RAND())^(1/$G$57))^(1/$I$57),0)</f>
        <v>0</v>
      </c>
      <c r="BD409" s="210">
        <f t="array" aca="1" ref="BD409" ca="1">IF(RAND()&lt;=_xlfn.NORM.S.DIST((_xlfn.NORM.S.INV($E$54)-SQRT($E$61)*$C409)/SQRT(1-$E$61),TRUE),(1-(1-RAND())^(1/$G$57))^(1/$I$57),0)</f>
        <v>0</v>
      </c>
      <c r="BE409" s="210">
        <f t="array" aca="1" ref="BE409" ca="1">IF(RAND()&lt;=_xlfn.NORM.S.DIST((_xlfn.NORM.S.INV($E$54)-SQRT($E$61)*$C409)/SQRT(1-$E$61),TRUE),(1-(1-RAND())^(1/$G$57))^(1/$I$57),0)</f>
        <v>0</v>
      </c>
      <c r="BF409" s="210">
        <f t="array" aca="1" ref="BF409" ca="1">IF(RAND()&lt;=_xlfn.NORM.S.DIST((_xlfn.NORM.S.INV($E$54)-SQRT($E$61)*$C409)/SQRT(1-$E$61),TRUE),(1-(1-RAND())^(1/$G$57))^(1/$I$57),0)</f>
        <v>0</v>
      </c>
      <c r="BG409" s="210">
        <f t="array" aca="1" ref="BG409" ca="1">IF(RAND()&lt;=_xlfn.NORM.S.DIST((_xlfn.NORM.S.INV($E$54)-SQRT($E$61)*$C409)/SQRT(1-$E$61),TRUE),(1-(1-RAND())^(1/$G$57))^(1/$I$57),0)</f>
        <v>0</v>
      </c>
      <c r="BH409" s="210">
        <f t="array" aca="1" ref="BH409" ca="1">IF(RAND()&lt;=_xlfn.NORM.S.DIST((_xlfn.NORM.S.INV($E$54)-SQRT($E$61)*$C409)/SQRT(1-$E$61),TRUE),(1-(1-RAND())^(1/$G$57))^(1/$I$57),0)</f>
        <v>0</v>
      </c>
      <c r="BI409" s="210">
        <f t="array" aca="1" ref="BI409" ca="1">IF(RAND()&lt;=_xlfn.NORM.S.DIST((_xlfn.NORM.S.INV($E$54)-SQRT($E$61)*$C409)/SQRT(1-$E$61),TRUE),(1-(1-RAND())^(1/$G$57))^(1/$I$57),0)</f>
        <v>0</v>
      </c>
      <c r="BJ409" s="210">
        <f t="array" aca="1" ref="BJ409" ca="1">IF(RAND()&lt;=_xlfn.NORM.S.DIST((_xlfn.NORM.S.INV($E$54)-SQRT($E$61)*$C409)/SQRT(1-$E$61),TRUE),(1-(1-RAND())^(1/$G$57))^(1/$I$57),0)</f>
        <v>0.97507273379958237</v>
      </c>
      <c r="BK409" s="210">
        <f t="array" aca="1" ref="BK409" ca="1">IF(RAND()&lt;=_xlfn.NORM.S.DIST((_xlfn.NORM.S.INV($E$54)-SQRT($E$61)*$C409)/SQRT(1-$E$61),TRUE),(1-(1-RAND())^(1/$G$57))^(1/$I$57),0)</f>
        <v>0</v>
      </c>
      <c r="BL409" s="210">
        <f t="array" aca="1" ref="BL409" ca="1">IF(RAND()&lt;=_xlfn.NORM.S.DIST((_xlfn.NORM.S.INV($E$54)-SQRT($E$61)*$C409)/SQRT(1-$E$61),TRUE),(1-(1-RAND())^(1/$G$57))^(1/$I$57),0)</f>
        <v>0</v>
      </c>
      <c r="BM409" s="210">
        <f t="array" aca="1" ref="BM409" ca="1">IF(RAND()&lt;=_xlfn.NORM.S.DIST((_xlfn.NORM.S.INV($E$54)-SQRT($E$61)*$C409)/SQRT(1-$E$61),TRUE),(1-(1-RAND())^(1/$G$57))^(1/$I$57),0)</f>
        <v>0</v>
      </c>
      <c r="BN409" s="210">
        <f t="array" aca="1" ref="BN409" ca="1">IF(RAND()&lt;=_xlfn.NORM.S.DIST((_xlfn.NORM.S.INV($E$54)-SQRT($E$61)*$C409)/SQRT(1-$E$61),TRUE),(1-(1-RAND())^(1/$G$57))^(1/$I$57),0)</f>
        <v>0</v>
      </c>
      <c r="BO409" s="210">
        <f t="array" aca="1" ref="BO409" ca="1">IF(RAND()&lt;=_xlfn.NORM.S.DIST((_xlfn.NORM.S.INV($E$54)-SQRT($E$61)*$C409)/SQRT(1-$E$61),TRUE),(1-(1-RAND())^(1/$G$57))^(1/$I$57),0)</f>
        <v>0</v>
      </c>
      <c r="BP409" s="210">
        <f t="array" aca="1" ref="BP409" ca="1">IF(RAND()&lt;=_xlfn.NORM.S.DIST((_xlfn.NORM.S.INV($E$54)-SQRT($E$61)*$C409)/SQRT(1-$E$61),TRUE),(1-(1-RAND())^(1/$G$57))^(1/$I$57),0)</f>
        <v>0</v>
      </c>
      <c r="BQ409" s="210">
        <f t="array" aca="1" ref="BQ409" ca="1">IF(RAND()&lt;=_xlfn.NORM.S.DIST((_xlfn.NORM.S.INV($E$54)-SQRT($E$61)*$C409)/SQRT(1-$E$61),TRUE),(1-(1-RAND())^(1/$G$57))^(1/$I$57),0)</f>
        <v>0</v>
      </c>
      <c r="BR409" s="210">
        <f t="array" aca="1" ref="BR409" ca="1">IF(RAND()&lt;=_xlfn.NORM.S.DIST((_xlfn.NORM.S.INV($E$54)-SQRT($E$61)*$C409)/SQRT(1-$E$61),TRUE),(1-(1-RAND())^(1/$G$57))^(1/$I$57),0)</f>
        <v>0</v>
      </c>
      <c r="BS409" s="210">
        <f t="array" aca="1" ref="BS409" ca="1">IF(RAND()&lt;=_xlfn.NORM.S.DIST((_xlfn.NORM.S.INV($E$54)-SQRT($E$61)*$C409)/SQRT(1-$E$61),TRUE),(1-(1-RAND())^(1/$G$57))^(1/$I$57),0)</f>
        <v>0</v>
      </c>
      <c r="BT409" s="210">
        <f t="array" aca="1" ref="BT409" ca="1">IF(RAND()&lt;=_xlfn.NORM.S.DIST((_xlfn.NORM.S.INV($E$54)-SQRT($E$61)*$C409)/SQRT(1-$E$61),TRUE),(1-(1-RAND())^(1/$G$57))^(1/$I$57),0)</f>
        <v>0</v>
      </c>
      <c r="BU409" s="210">
        <f t="array" aca="1" ref="BU409" ca="1">IF(RAND()&lt;=_xlfn.NORM.S.DIST((_xlfn.NORM.S.INV($E$54)-SQRT($E$61)*$C409)/SQRT(1-$E$61),TRUE),(1-(1-RAND())^(1/$G$57))^(1/$I$57),0)</f>
        <v>0</v>
      </c>
      <c r="BV409" s="210">
        <f t="array" aca="1" ref="BV409" ca="1">IF(RAND()&lt;=_xlfn.NORM.S.DIST((_xlfn.NORM.S.INV($E$54)-SQRT($E$61)*$C409)/SQRT(1-$E$61),TRUE),(1-(1-RAND())^(1/$G$57))^(1/$I$57),0)</f>
        <v>0</v>
      </c>
      <c r="BW409" s="210">
        <f t="array" aca="1" ref="BW409" ca="1">IF(RAND()&lt;=_xlfn.NORM.S.DIST((_xlfn.NORM.S.INV($E$54)-SQRT($E$61)*$C409)/SQRT(1-$E$61),TRUE),(1-(1-RAND())^(1/$G$57))^(1/$I$57),0)</f>
        <v>0</v>
      </c>
      <c r="BX409" s="210">
        <f t="array" aca="1" ref="BX409" ca="1">IF(RAND()&lt;=_xlfn.NORM.S.DIST((_xlfn.NORM.S.INV($E$54)-SQRT($E$61)*$C409)/SQRT(1-$E$61),TRUE),(1-(1-RAND())^(1/$G$57))^(1/$I$57),0)</f>
        <v>0</v>
      </c>
      <c r="BY409" s="210">
        <f t="array" aca="1" ref="BY409" ca="1">IF(RAND()&lt;=_xlfn.NORM.S.DIST((_xlfn.NORM.S.INV($E$54)-SQRT($E$61)*$C409)/SQRT(1-$E$61),TRUE),(1-(1-RAND())^(1/$G$57))^(1/$I$57),0)</f>
        <v>0</v>
      </c>
      <c r="BZ409" s="210">
        <f t="array" aca="1" ref="BZ409" ca="1">IF(RAND()&lt;=_xlfn.NORM.S.DIST((_xlfn.NORM.S.INV($E$54)-SQRT($E$61)*$C409)/SQRT(1-$E$61),TRUE),(1-(1-RAND())^(1/$G$57))^(1/$I$57),0)</f>
        <v>0</v>
      </c>
      <c r="CA409" s="210">
        <f t="array" aca="1" ref="CA409" ca="1">IF(RAND()&lt;=_xlfn.NORM.S.DIST((_xlfn.NORM.S.INV($E$54)-SQRT($E$61)*$C409)/SQRT(1-$E$61),TRUE),(1-(1-RAND())^(1/$G$57))^(1/$I$57),0)</f>
        <v>0</v>
      </c>
      <c r="CB409" s="210">
        <f t="array" aca="1" ref="CB409" ca="1">IF(RAND()&lt;=_xlfn.NORM.S.DIST((_xlfn.NORM.S.INV($E$54)-SQRT($E$61)*$C409)/SQRT(1-$E$61),TRUE),(1-(1-RAND())^(1/$G$57))^(1/$I$57),0)</f>
        <v>0</v>
      </c>
      <c r="CC409" s="210">
        <f t="array" aca="1" ref="CC409" ca="1">IF(RAND()&lt;=_xlfn.NORM.S.DIST((_xlfn.NORM.S.INV($E$54)-SQRT($E$61)*$C409)/SQRT(1-$E$61),TRUE),(1-(1-RAND())^(1/$G$57))^(1/$I$57),0)</f>
        <v>0</v>
      </c>
      <c r="CD409" s="210">
        <f t="array" aca="1" ref="CD409" ca="1">IF(RAND()&lt;=_xlfn.NORM.S.DIST((_xlfn.NORM.S.INV($E$54)-SQRT($E$61)*$C409)/SQRT(1-$E$61),TRUE),(1-(1-RAND())^(1/$G$57))^(1/$I$57),0)</f>
        <v>0</v>
      </c>
      <c r="CE409" s="210">
        <f t="array" aca="1" ref="CE409" ca="1">IF(RAND()&lt;=_xlfn.NORM.S.DIST((_xlfn.NORM.S.INV($E$54)-SQRT($E$61)*$C409)/SQRT(1-$E$61),TRUE),(1-(1-RAND())^(1/$G$57))^(1/$I$57),0)</f>
        <v>0</v>
      </c>
      <c r="CF409" s="210">
        <f t="array" aca="1" ref="CF409" ca="1">IF(RAND()&lt;=_xlfn.NORM.S.DIST((_xlfn.NORM.S.INV($E$54)-SQRT($E$61)*$C409)/SQRT(1-$E$61),TRUE),(1-(1-RAND())^(1/$G$57))^(1/$I$57),0)</f>
        <v>0</v>
      </c>
      <c r="CG409" s="210">
        <f t="array" aca="1" ref="CG409" ca="1">IF(RAND()&lt;=_xlfn.NORM.S.DIST((_xlfn.NORM.S.INV($E$54)-SQRT($E$61)*$C409)/SQRT(1-$E$61),TRUE),(1-(1-RAND())^(1/$G$57))^(1/$I$57),0)</f>
        <v>0</v>
      </c>
      <c r="CH409" s="210">
        <f t="array" aca="1" ref="CH409" ca="1">IF(RAND()&lt;=_xlfn.NORM.S.DIST((_xlfn.NORM.S.INV($E$54)-SQRT($E$61)*$C409)/SQRT(1-$E$61),TRUE),(1-(1-RAND())^(1/$G$57))^(1/$I$57),0)</f>
        <v>0</v>
      </c>
      <c r="CI409" s="210">
        <f t="array" aca="1" ref="CI409" ca="1">IF(RAND()&lt;=_xlfn.NORM.S.DIST((_xlfn.NORM.S.INV($E$54)-SQRT($E$61)*$C409)/SQRT(1-$E$61),TRUE),(1-(1-RAND())^(1/$G$57))^(1/$I$57),0)</f>
        <v>0</v>
      </c>
      <c r="CJ409" s="210">
        <f t="array" aca="1" ref="CJ409" ca="1">COUNTIF(AV409:CI409,"&gt;"&amp;0)</f>
        <v>1</v>
      </c>
      <c r="CK409" s="210">
        <f t="shared" ca="1" si="90"/>
        <v>0.97507273379958237</v>
      </c>
      <c r="CL409" s="210">
        <f t="array" aca="1" ref="CL409" ca="1">IF(RAND()&lt;=_xlfn.NORM.S.DIST((_xlfn.NORM.S.INV($F$54)-SQRT($F$61)*$C409)/SQRT(1-$F$61),TRUE),(1-(1-RAND())^(1/$G$57))^(1/$I$57),0)</f>
        <v>0</v>
      </c>
      <c r="CM409" s="210">
        <f t="array" aca="1" ref="CM409" ca="1">IF(RAND()&lt;=_xlfn.NORM.S.DIST((_xlfn.NORM.S.INV($F$54)-SQRT($F$61)*$C409)/SQRT(1-$F$61),TRUE),(1-(1-RAND())^(1/$G$57))^(1/$I$57),0)</f>
        <v>0</v>
      </c>
      <c r="CN409" s="210">
        <f t="array" aca="1" ref="CN409" ca="1">IF(RAND()&lt;=_xlfn.NORM.S.DIST((_xlfn.NORM.S.INV($F$54)-SQRT($F$61)*$C409)/SQRT(1-$F$61),TRUE),(1-(1-RAND())^(1/$G$57))^(1/$I$57),0)</f>
        <v>0</v>
      </c>
      <c r="CO409" s="210">
        <f t="array" aca="1" ref="CO409" ca="1">IF(RAND()&lt;=_xlfn.NORM.S.DIST((_xlfn.NORM.S.INV($F$54)-SQRT($F$61)*$C409)/SQRT(1-$F$61),TRUE),(1-(1-RAND())^(1/$G$57))^(1/$I$57),0)</f>
        <v>0</v>
      </c>
      <c r="CP409" s="210">
        <f t="array" aca="1" ref="CP409" ca="1">IF(RAND()&lt;=_xlfn.NORM.S.DIST((_xlfn.NORM.S.INV($F$54)-SQRT($F$61)*$C409)/SQRT(1-$F$61),TRUE),(1-(1-RAND())^(1/$G$57))^(1/$I$57),0)</f>
        <v>0</v>
      </c>
      <c r="CQ409" s="210">
        <f t="array" aca="1" ref="CQ409" ca="1">IF(RAND()&lt;=_xlfn.NORM.S.DIST((_xlfn.NORM.S.INV($F$54)-SQRT($F$61)*$C409)/SQRT(1-$F$61),TRUE),(1-(1-RAND())^(1/$G$57))^(1/$I$57),0)</f>
        <v>0</v>
      </c>
      <c r="CR409" s="210">
        <f t="array" aca="1" ref="CR409" ca="1">IF(RAND()&lt;=_xlfn.NORM.S.DIST((_xlfn.NORM.S.INV($F$54)-SQRT($F$61)*$C409)/SQRT(1-$F$61),TRUE),(1-(1-RAND())^(1/$G$57))^(1/$I$57),0)</f>
        <v>0</v>
      </c>
      <c r="CS409" s="210">
        <f t="array" aca="1" ref="CS409" ca="1">IF(RAND()&lt;=_xlfn.NORM.S.DIST((_xlfn.NORM.S.INV($F$54)-SQRT($F$61)*$C409)/SQRT(1-$F$61),TRUE),(1-(1-RAND())^(1/$G$57))^(1/$I$57),0)</f>
        <v>0</v>
      </c>
      <c r="CT409" s="210">
        <f t="array" aca="1" ref="CT409" ca="1">IF(RAND()&lt;=_xlfn.NORM.S.DIST((_xlfn.NORM.S.INV($F$54)-SQRT($F$61)*$C409)/SQRT(1-$F$61),TRUE),(1-(1-RAND())^(1/$G$57))^(1/$I$57),0)</f>
        <v>0</v>
      </c>
      <c r="CU409" s="210">
        <f t="array" aca="1" ref="CU409" ca="1">IF(RAND()&lt;=_xlfn.NORM.S.DIST((_xlfn.NORM.S.INV($F$54)-SQRT($F$61)*$C409)/SQRT(1-$F$61),TRUE),(1-(1-RAND())^(1/$G$57))^(1/$I$57),0)</f>
        <v>0</v>
      </c>
      <c r="CV409" s="210">
        <f t="array" aca="1" ref="CV409" ca="1">IF(RAND()&lt;=_xlfn.NORM.S.DIST((_xlfn.NORM.S.INV($F$54)-SQRT($F$61)*$C409)/SQRT(1-$F$61),TRUE),(1-(1-RAND())^(1/$G$57))^(1/$I$57),0)</f>
        <v>0</v>
      </c>
      <c r="CW409" s="210">
        <f t="array" aca="1" ref="CW409" ca="1">IF(RAND()&lt;=_xlfn.NORM.S.DIST((_xlfn.NORM.S.INV($F$54)-SQRT($F$61)*$C409)/SQRT(1-$F$61),TRUE),(1-(1-RAND())^(1/$G$57))^(1/$I$57),0)</f>
        <v>0</v>
      </c>
      <c r="CX409" s="210">
        <f t="array" aca="1" ref="CX409" ca="1">IF(RAND()&lt;=_xlfn.NORM.S.DIST((_xlfn.NORM.S.INV($F$54)-SQRT($F$61)*$C409)/SQRT(1-$F$61),TRUE),(1-(1-RAND())^(1/$G$57))^(1/$I$57),0)</f>
        <v>0</v>
      </c>
      <c r="CY409" s="210">
        <f t="array" aca="1" ref="CY409" ca="1">IF(RAND()&lt;=_xlfn.NORM.S.DIST((_xlfn.NORM.S.INV($F$54)-SQRT($F$61)*$C409)/SQRT(1-$F$61),TRUE),(1-(1-RAND())^(1/$G$57))^(1/$I$57),0)</f>
        <v>0</v>
      </c>
      <c r="CZ409" s="210">
        <f t="array" aca="1" ref="CZ409" ca="1">IF(RAND()&lt;=_xlfn.NORM.S.DIST((_xlfn.NORM.S.INV($F$54)-SQRT($F$61)*$C409)/SQRT(1-$F$61),TRUE),(1-(1-RAND())^(1/$G$57))^(1/$I$57),0)</f>
        <v>0</v>
      </c>
      <c r="DA409" s="210">
        <f t="array" aca="1" ref="DA409" ca="1">IF(RAND()&lt;=_xlfn.NORM.S.DIST((_xlfn.NORM.S.INV($F$54)-SQRT($F$61)*$C409)/SQRT(1-$F$61),TRUE),(1-(1-RAND())^(1/$G$57))^(1/$I$57),0)</f>
        <v>0</v>
      </c>
      <c r="DB409" s="210">
        <f t="array" aca="1" ref="DB409" ca="1">IF(RAND()&lt;=_xlfn.NORM.S.DIST((_xlfn.NORM.S.INV($F$54)-SQRT($F$61)*$C409)/SQRT(1-$F$61),TRUE),(1-(1-RAND())^(1/$G$57))^(1/$I$57),0)</f>
        <v>0</v>
      </c>
      <c r="DC409" s="210">
        <f t="array" aca="1" ref="DC409" ca="1">IF(RAND()&lt;=_xlfn.NORM.S.DIST((_xlfn.NORM.S.INV($F$54)-SQRT($F$61)*$C409)/SQRT(1-$F$61),TRUE),(1-(1-RAND())^(1/$G$57))^(1/$I$57),0)</f>
        <v>0</v>
      </c>
      <c r="DD409" s="210">
        <f t="array" aca="1" ref="DD409" ca="1">IF(RAND()&lt;=_xlfn.NORM.S.DIST((_xlfn.NORM.S.INV($F$54)-SQRT($F$61)*$C409)/SQRT(1-$F$61),TRUE),(1-(1-RAND())^(1/$G$57))^(1/$I$57),0)</f>
        <v>0</v>
      </c>
      <c r="DE409" s="210">
        <f t="array" aca="1" ref="DE409" ca="1">IF(RAND()&lt;=_xlfn.NORM.S.DIST((_xlfn.NORM.S.INV($F$54)-SQRT($F$61)*$C409)/SQRT(1-$F$61),TRUE),(1-(1-RAND())^(1/$G$57))^(1/$I$57),0)</f>
        <v>0</v>
      </c>
      <c r="DF409" s="210">
        <f t="array" aca="1" ref="DF409" ca="1">IF(RAND()&lt;=_xlfn.NORM.S.DIST((_xlfn.NORM.S.INV($F$54)-SQRT($F$61)*$C409)/SQRT(1-$F$61),TRUE),(1-(1-RAND())^(1/$G$57))^(1/$I$57),0)</f>
        <v>0</v>
      </c>
      <c r="DG409" s="210">
        <f t="array" aca="1" ref="DG409" ca="1">IF(RAND()&lt;=_xlfn.NORM.S.DIST((_xlfn.NORM.S.INV($F$54)-SQRT($F$61)*$C409)/SQRT(1-$F$61),TRUE),(1-(1-RAND())^(1/$G$57))^(1/$I$57),0)</f>
        <v>0</v>
      </c>
      <c r="DH409" s="210">
        <f t="array" aca="1" ref="DH409" ca="1">IF(RAND()&lt;=_xlfn.NORM.S.DIST((_xlfn.NORM.S.INV($F$54)-SQRT($F$61)*$C409)/SQRT(1-$F$61),TRUE),(1-(1-RAND())^(1/$G$57))^(1/$I$57),0)</f>
        <v>0</v>
      </c>
      <c r="DI409" s="210">
        <f t="array" aca="1" ref="DI409" ca="1">IF(RAND()&lt;=_xlfn.NORM.S.DIST((_xlfn.NORM.S.INV($F$54)-SQRT($F$61)*$C409)/SQRT(1-$F$61),TRUE),(1-(1-RAND())^(1/$G$57))^(1/$I$57),0)</f>
        <v>0</v>
      </c>
      <c r="DJ409" s="210">
        <f t="array" aca="1" ref="DJ409" ca="1">IF(RAND()&lt;=_xlfn.NORM.S.DIST((_xlfn.NORM.S.INV($F$54)-SQRT($F$61)*$C409)/SQRT(1-$F$61),TRUE),(1-(1-RAND())^(1/$G$57))^(1/$I$57),0)</f>
        <v>0</v>
      </c>
      <c r="DK409" s="210">
        <f t="array" aca="1" ref="DK409" ca="1">IF(RAND()&lt;=_xlfn.NORM.S.DIST((_xlfn.NORM.S.INV($F$54)-SQRT($F$61)*$C409)/SQRT(1-$F$61),TRUE),(1-(1-RAND())^(1/$G$57))^(1/$I$57),0)</f>
        <v>0</v>
      </c>
      <c r="DL409" s="210">
        <f t="array" aca="1" ref="DL409" ca="1">IF(RAND()&lt;=_xlfn.NORM.S.DIST((_xlfn.NORM.S.INV($F$54)-SQRT($F$61)*$C409)/SQRT(1-$F$61),TRUE),(1-(1-RAND())^(1/$G$57))^(1/$I$57),0)</f>
        <v>0</v>
      </c>
      <c r="DM409" s="210">
        <f t="array" aca="1" ref="DM409" ca="1">IF(RAND()&lt;=_xlfn.NORM.S.DIST((_xlfn.NORM.S.INV($F$54)-SQRT($F$61)*$C409)/SQRT(1-$F$61),TRUE),(1-(1-RAND())^(1/$G$57))^(1/$I$57),0)</f>
        <v>0</v>
      </c>
      <c r="DN409" s="210">
        <f t="array" aca="1" ref="DN409" ca="1">IF(RAND()&lt;=_xlfn.NORM.S.DIST((_xlfn.NORM.S.INV($F$54)-SQRT($F$61)*$C409)/SQRT(1-$F$61),TRUE),(1-(1-RAND())^(1/$G$57))^(1/$I$57),0)</f>
        <v>0</v>
      </c>
      <c r="DO409" s="210">
        <f t="array" aca="1" ref="DO409" ca="1">IF(RAND()&lt;=_xlfn.NORM.S.DIST((_xlfn.NORM.S.INV($F$54)-SQRT($F$61)*$C409)/SQRT(1-$F$61),TRUE),(1-(1-RAND())^(1/$G$57))^(1/$I$57),0)</f>
        <v>0</v>
      </c>
      <c r="DP409" s="210">
        <f t="array" aca="1" ref="DP409" ca="1">IF(RAND()&lt;=_xlfn.NORM.S.DIST((_xlfn.NORM.S.INV($F$54)-SQRT($F$61)*$C409)/SQRT(1-$F$61),TRUE),(1-(1-RAND())^(1/$G$57))^(1/$I$57),0)</f>
        <v>0</v>
      </c>
      <c r="DQ409" s="210">
        <f t="array" aca="1" ref="DQ409" ca="1">IF(RAND()&lt;=_xlfn.NORM.S.DIST((_xlfn.NORM.S.INV($F$54)-SQRT($F$61)*$C409)/SQRT(1-$F$61),TRUE),(1-(1-RAND())^(1/$G$57))^(1/$I$57),0)</f>
        <v>0</v>
      </c>
      <c r="DR409" s="210">
        <f t="array" aca="1" ref="DR409" ca="1">IF(RAND()&lt;=_xlfn.NORM.S.DIST((_xlfn.NORM.S.INV($F$54)-SQRT($F$61)*$C409)/SQRT(1-$F$61),TRUE),(1-(1-RAND())^(1/$G$57))^(1/$I$57),0)</f>
        <v>0</v>
      </c>
      <c r="DS409" s="210">
        <f t="array" aca="1" ref="DS409" ca="1">IF(RAND()&lt;=_xlfn.NORM.S.DIST((_xlfn.NORM.S.INV($F$54)-SQRT($F$61)*$C409)/SQRT(1-$F$61),TRUE),(1-(1-RAND())^(1/$G$57))^(1/$I$57),0)</f>
        <v>0</v>
      </c>
      <c r="DT409" s="210">
        <f t="array" aca="1" ref="DT409" ca="1">IF(RAND()&lt;=_xlfn.NORM.S.DIST((_xlfn.NORM.S.INV($F$54)-SQRT($F$61)*$C409)/SQRT(1-$F$61),TRUE),(1-(1-RAND())^(1/$G$57))^(1/$I$57),0)</f>
        <v>0</v>
      </c>
      <c r="DU409" s="210">
        <f t="array" aca="1" ref="DU409" ca="1">IF(RAND()&lt;=_xlfn.NORM.S.DIST((_xlfn.NORM.S.INV($F$54)-SQRT($F$61)*$C409)/SQRT(1-$F$61),TRUE),(1-(1-RAND())^(1/$G$57))^(1/$I$57),0)</f>
        <v>0</v>
      </c>
      <c r="DV409" s="210">
        <f t="array" aca="1" ref="DV409" ca="1">IF(RAND()&lt;=_xlfn.NORM.S.DIST((_xlfn.NORM.S.INV($F$54)-SQRT($F$61)*$C409)/SQRT(1-$F$61),TRUE),(1-(1-RAND())^(1/$G$57))^(1/$I$57),0)</f>
        <v>0</v>
      </c>
      <c r="DW409" s="210">
        <f t="array" aca="1" ref="DW409" ca="1">IF(RAND()&lt;=_xlfn.NORM.S.DIST((_xlfn.NORM.S.INV($F$54)-SQRT($F$61)*$C409)/SQRT(1-$F$61),TRUE),(1-(1-RAND())^(1/$G$57))^(1/$I$57),0)</f>
        <v>0</v>
      </c>
      <c r="DX409" s="210">
        <f t="array" aca="1" ref="DX409" ca="1">IF(RAND()&lt;=_xlfn.NORM.S.DIST((_xlfn.NORM.S.INV($F$54)-SQRT($F$61)*$C409)/SQRT(1-$F$61),TRUE),(1-(1-RAND())^(1/$G$57))^(1/$I$57),0)</f>
        <v>0</v>
      </c>
      <c r="DY409" s="210">
        <f t="array" aca="1" ref="DY409" ca="1">IF(RAND()&lt;=_xlfn.NORM.S.DIST((_xlfn.NORM.S.INV($F$54)-SQRT($F$61)*$C409)/SQRT(1-$F$61),TRUE),(1-(1-RAND())^(1/$G$57))^(1/$I$57),0)</f>
        <v>0</v>
      </c>
      <c r="DZ409" s="210">
        <f t="array" aca="1" ref="DZ409" ca="1">IF(RAND()&lt;=_xlfn.NORM.S.DIST((_xlfn.NORM.S.INV($F$54)-SQRT($F$61)*$C409)/SQRT(1-$F$61),TRUE),(1-(1-RAND())^(1/$G$57))^(1/$I$57),0)</f>
        <v>0</v>
      </c>
      <c r="EA409" s="210">
        <f t="array" aca="1" ref="EA409" ca="1">IF(RAND()&lt;=_xlfn.NORM.S.DIST((_xlfn.NORM.S.INV($F$54)-SQRT($F$61)*$C409)/SQRT(1-$F$61),TRUE),(1-(1-RAND())^(1/$G$57))^(1/$I$57),0)</f>
        <v>0</v>
      </c>
      <c r="EB409" s="210">
        <f t="array" aca="1" ref="EB409" ca="1">IF(RAND()&lt;=_xlfn.NORM.S.DIST((_xlfn.NORM.S.INV($F$54)-SQRT($F$61)*$C409)/SQRT(1-$F$61),TRUE),(1-(1-RAND())^(1/$G$57))^(1/$I$57),0)</f>
        <v>0</v>
      </c>
      <c r="EC409" s="210">
        <f t="array" aca="1" ref="EC409" ca="1">IF(RAND()&lt;=_xlfn.NORM.S.DIST((_xlfn.NORM.S.INV($F$54)-SQRT($F$61)*$C409)/SQRT(1-$F$61),TRUE),(1-(1-RAND())^(1/$G$57))^(1/$I$57),0)</f>
        <v>0</v>
      </c>
      <c r="ED409" s="210">
        <f t="array" aca="1" ref="ED409" ca="1">IF(RAND()&lt;=_xlfn.NORM.S.DIST((_xlfn.NORM.S.INV($F$54)-SQRT($F$61)*$C409)/SQRT(1-$F$61),TRUE),(1-(1-RAND())^(1/$G$57))^(1/$I$57),0)</f>
        <v>0</v>
      </c>
      <c r="EE409" s="210">
        <f t="array" aca="1" ref="EE409" ca="1">IF(RAND()&lt;=_xlfn.NORM.S.DIST((_xlfn.NORM.S.INV($F$54)-SQRT($F$61)*$C409)/SQRT(1-$F$61),TRUE),(1-(1-RAND())^(1/$G$57))^(1/$I$57),0)</f>
        <v>0</v>
      </c>
      <c r="EF409" s="210">
        <f t="array" aca="1" ref="EF409" ca="1">IF(RAND()&lt;=_xlfn.NORM.S.DIST((_xlfn.NORM.S.INV($F$54)-SQRT($F$61)*$C409)/SQRT(1-$F$61),TRUE),(1-(1-RAND())^(1/$G$57))^(1/$I$57),0)</f>
        <v>0</v>
      </c>
      <c r="EG409" s="210">
        <f t="array" aca="1" ref="EG409" ca="1">IF(RAND()&lt;=_xlfn.NORM.S.DIST((_xlfn.NORM.S.INV($F$54)-SQRT($F$61)*$C409)/SQRT(1-$F$61),TRUE),(1-(1-RAND())^(1/$G$57))^(1/$I$57),0)</f>
        <v>0</v>
      </c>
      <c r="EH409" s="210">
        <f t="array" aca="1" ref="EH409" ca="1">IF(RAND()&lt;=_xlfn.NORM.S.DIST((_xlfn.NORM.S.INV($F$54)-SQRT($F$61)*$C409)/SQRT(1-$F$61),TRUE),(1-(1-RAND())^(1/$G$57))^(1/$I$57),0)</f>
        <v>0</v>
      </c>
      <c r="EI409" s="210">
        <f t="array" aca="1" ref="EI409" ca="1">IF(RAND()&lt;=_xlfn.NORM.S.DIST((_xlfn.NORM.S.INV($F$54)-SQRT($F$61)*$C409)/SQRT(1-$F$61),TRUE),(1-(1-RAND())^(1/$G$57))^(1/$I$57),0)</f>
        <v>0</v>
      </c>
      <c r="EJ409" s="210">
        <f t="array" aca="1" ref="EJ409" ca="1">IF(RAND()&lt;=_xlfn.NORM.S.DIST((_xlfn.NORM.S.INV($F$54)-SQRT($F$61)*$C409)/SQRT(1-$F$61),TRUE),(1-(1-RAND())^(1/$G$57))^(1/$I$57),0)</f>
        <v>0</v>
      </c>
      <c r="EK409" s="210">
        <f t="array" aca="1" ref="EK409" ca="1">IF(RAND()&lt;=_xlfn.NORM.S.DIST((_xlfn.NORM.S.INV($F$54)-SQRT($F$61)*$C409)/SQRT(1-$F$61),TRUE),(1-(1-RAND())^(1/$G$57))^(1/$I$57),0)</f>
        <v>0</v>
      </c>
      <c r="EL409" s="210">
        <f t="array" aca="1" ref="EL409" ca="1">IF(RAND()&lt;=_xlfn.NORM.S.DIST((_xlfn.NORM.S.INV($F$54)-SQRT($F$61)*$C409)/SQRT(1-$F$61),TRUE),(1-(1-RAND())^(1/$G$57))^(1/$I$57),0)</f>
        <v>0</v>
      </c>
      <c r="EM409" s="210">
        <f t="array" aca="1" ref="EM409" ca="1">IF(RAND()&lt;=_xlfn.NORM.S.DIST((_xlfn.NORM.S.INV($F$54)-SQRT($F$61)*$C409)/SQRT(1-$F$61),TRUE),(1-(1-RAND())^(1/$G$57))^(1/$I$57),0)</f>
        <v>0</v>
      </c>
      <c r="EN409" s="210">
        <f t="array" aca="1" ref="EN409" ca="1">IF(RAND()&lt;=_xlfn.NORM.S.DIST((_xlfn.NORM.S.INV($F$54)-SQRT($F$61)*$C409)/SQRT(1-$F$61),TRUE),(1-(1-RAND())^(1/$G$57))^(1/$I$57),0)</f>
        <v>0</v>
      </c>
      <c r="EO409" s="210">
        <f t="array" aca="1" ref="EO409" ca="1">IF(RAND()&lt;=_xlfn.NORM.S.DIST((_xlfn.NORM.S.INV($F$54)-SQRT($F$61)*$C409)/SQRT(1-$F$61),TRUE),(1-(1-RAND())^(1/$G$57))^(1/$I$57),0)</f>
        <v>0</v>
      </c>
      <c r="EP409" s="210">
        <f t="array" aca="1" ref="EP409" ca="1">IF(RAND()&lt;=_xlfn.NORM.S.DIST((_xlfn.NORM.S.INV($F$54)-SQRT($F$61)*$C409)/SQRT(1-$F$61),TRUE),(1-(1-RAND())^(1/$G$57))^(1/$I$57),0)</f>
        <v>0</v>
      </c>
      <c r="EQ409" s="210">
        <f t="array" aca="1" ref="EQ409" ca="1">IF(RAND()&lt;=_xlfn.NORM.S.DIST((_xlfn.NORM.S.INV($F$54)-SQRT($F$61)*$C409)/SQRT(1-$F$61),TRUE),(1-(1-RAND())^(1/$G$57))^(1/$I$57),0)</f>
        <v>0</v>
      </c>
      <c r="ER409" s="210">
        <f t="array" aca="1" ref="ER409" ca="1">IF(RAND()&lt;=_xlfn.NORM.S.DIST((_xlfn.NORM.S.INV($F$54)-SQRT($F$61)*$C409)/SQRT(1-$F$61),TRUE),(1-(1-RAND())^(1/$G$57))^(1/$I$57),0)</f>
        <v>0</v>
      </c>
      <c r="ES409" s="210">
        <f t="array" aca="1" ref="ES409" ca="1">IF(RAND()&lt;=_xlfn.NORM.S.DIST((_xlfn.NORM.S.INV($F$54)-SQRT($F$61)*$C409)/SQRT(1-$F$61),TRUE),(1-(1-RAND())^(1/$G$57))^(1/$I$57),0)</f>
        <v>0</v>
      </c>
      <c r="ET409" s="210">
        <f t="array" aca="1" ref="ET409" ca="1">IF(RAND()&lt;=_xlfn.NORM.S.DIST((_xlfn.NORM.S.INV($F$54)-SQRT($F$61)*$C409)/SQRT(1-$F$61),TRUE),(1-(1-RAND())^(1/$G$57))^(1/$I$57),0)</f>
        <v>0</v>
      </c>
      <c r="EU409" s="210">
        <f t="array" aca="1" ref="EU409" ca="1">IF(RAND()&lt;=_xlfn.NORM.S.DIST((_xlfn.NORM.S.INV($F$54)-SQRT($F$61)*$C409)/SQRT(1-$F$61),TRUE),(1-(1-RAND())^(1/$G$57))^(1/$I$57),0)</f>
        <v>0</v>
      </c>
      <c r="EV409" s="210">
        <f t="array" aca="1" ref="EV409" ca="1">IF(RAND()&lt;=_xlfn.NORM.S.DIST((_xlfn.NORM.S.INV($F$54)-SQRT($F$61)*$C409)/SQRT(1-$F$61),TRUE),(1-(1-RAND())^(1/$G$57))^(1/$I$57),0)</f>
        <v>0</v>
      </c>
      <c r="EW409" s="210">
        <f t="array" aca="1" ref="EW409" ca="1">IF(RAND()&lt;=_xlfn.NORM.S.DIST((_xlfn.NORM.S.INV($F$54)-SQRT($F$61)*$C409)/SQRT(1-$F$61),TRUE),(1-(1-RAND())^(1/$G$57))^(1/$I$57),0)</f>
        <v>0</v>
      </c>
      <c r="EX409" s="210">
        <f t="array" aca="1" ref="EX409" ca="1">IF(RAND()&lt;=_xlfn.NORM.S.DIST((_xlfn.NORM.S.INV($F$54)-SQRT($F$61)*$C409)/SQRT(1-$F$61),TRUE),(1-(1-RAND())^(1/$G$57))^(1/$I$57),0)</f>
        <v>0</v>
      </c>
      <c r="EY409" s="210">
        <f t="array" aca="1" ref="EY409" ca="1">IF(RAND()&lt;=_xlfn.NORM.S.DIST((_xlfn.NORM.S.INV($F$54)-SQRT($F$61)*$C409)/SQRT(1-$F$61),TRUE),(1-(1-RAND())^(1/$G$57))^(1/$I$57),0)</f>
        <v>0</v>
      </c>
      <c r="EZ409" s="210">
        <f t="array" aca="1" ref="EZ409" ca="1">IF(RAND()&lt;=_xlfn.NORM.S.DIST((_xlfn.NORM.S.INV($F$54)-SQRT($F$61)*$C409)/SQRT(1-$F$61),TRUE),(1-(1-RAND())^(1/$G$57))^(1/$I$57),0)</f>
        <v>0</v>
      </c>
      <c r="FA409" s="210">
        <f t="array" aca="1" ref="FA409" ca="1">IF(RAND()&lt;=_xlfn.NORM.S.DIST((_xlfn.NORM.S.INV($F$54)-SQRT($F$61)*$C409)/SQRT(1-$F$61),TRUE),(1-(1-RAND())^(1/$G$57))^(1/$I$57),0)</f>
        <v>0</v>
      </c>
      <c r="FB409" s="210">
        <f t="array" aca="1" ref="FB409" ca="1">IF(RAND()&lt;=_xlfn.NORM.S.DIST((_xlfn.NORM.S.INV($F$54)-SQRT($F$61)*$C409)/SQRT(1-$F$61),TRUE),(1-(1-RAND())^(1/$G$57))^(1/$I$57),0)</f>
        <v>0</v>
      </c>
      <c r="FC409" s="210">
        <f t="array" aca="1" ref="FC409" ca="1">IF(RAND()&lt;=_xlfn.NORM.S.DIST((_xlfn.NORM.S.INV($F$54)-SQRT($F$61)*$C409)/SQRT(1-$F$61),TRUE),(1-(1-RAND())^(1/$G$57))^(1/$I$57),0)</f>
        <v>0</v>
      </c>
      <c r="FD409" s="210">
        <f t="array" aca="1" ref="FD409" ca="1">IF(RAND()&lt;=_xlfn.NORM.S.DIST((_xlfn.NORM.S.INV($F$54)-SQRT($F$61)*$C409)/SQRT(1-$F$61),TRUE),(1-(1-RAND())^(1/$G$57))^(1/$I$57),0)</f>
        <v>0</v>
      </c>
      <c r="FE409" s="210">
        <f t="array" aca="1" ref="FE409" ca="1">IF(RAND()&lt;=_xlfn.NORM.S.DIST((_xlfn.NORM.S.INV($F$54)-SQRT($F$61)*$C409)/SQRT(1-$F$61),TRUE),(1-(1-RAND())^(1/$G$57))^(1/$I$57),0)</f>
        <v>0</v>
      </c>
      <c r="FF409" s="210">
        <f t="array" aca="1" ref="FF409" ca="1">IF(RAND()&lt;=_xlfn.NORM.S.DIST((_xlfn.NORM.S.INV($F$54)-SQRT($F$61)*$C409)/SQRT(1-$F$61),TRUE),(1-(1-RAND())^(1/$G$57))^(1/$I$57),0)</f>
        <v>0</v>
      </c>
      <c r="FG409" s="210">
        <f t="array" aca="1" ref="FG409" ca="1">IF(RAND()&lt;=_xlfn.NORM.S.DIST((_xlfn.NORM.S.INV($F$54)-SQRT($F$61)*$C409)/SQRT(1-$F$61),TRUE),(1-(1-RAND())^(1/$G$57))^(1/$I$57),0)</f>
        <v>0</v>
      </c>
      <c r="FH409" s="210">
        <f t="array" aca="1" ref="FH409" ca="1">IF(RAND()&lt;=_xlfn.NORM.S.DIST((_xlfn.NORM.S.INV($F$54)-SQRT($F$61)*$C409)/SQRT(1-$F$61),TRUE),(1-(1-RAND())^(1/$G$57))^(1/$I$57),0)</f>
        <v>0</v>
      </c>
      <c r="FI409" s="210">
        <f t="array" aca="1" ref="FI409" ca="1">IF(RAND()&lt;=_xlfn.NORM.S.DIST((_xlfn.NORM.S.INV($F$54)-SQRT($F$61)*$C409)/SQRT(1-$F$61),TRUE),(1-(1-RAND())^(1/$G$57))^(1/$I$57),0)</f>
        <v>0</v>
      </c>
      <c r="FJ409" s="210">
        <f t="array" aca="1" ref="FJ409" ca="1">IF(RAND()&lt;=_xlfn.NORM.S.DIST((_xlfn.NORM.S.INV($F$54)-SQRT($F$61)*$C409)/SQRT(1-$F$61),TRUE),(1-(1-RAND())^(1/$G$57))^(1/$I$57),0)</f>
        <v>0</v>
      </c>
      <c r="FK409" s="210">
        <f t="array" aca="1" ref="FK409" ca="1">IF(RAND()&lt;=_xlfn.NORM.S.DIST((_xlfn.NORM.S.INV($F$54)-SQRT($F$61)*$C409)/SQRT(1-$F$61),TRUE),(1-(1-RAND())^(1/$G$57))^(1/$I$57),0)</f>
        <v>0</v>
      </c>
      <c r="FL409" s="210">
        <f t="array" aca="1" ref="FL409" ca="1">IF(RAND()&lt;=_xlfn.NORM.S.DIST((_xlfn.NORM.S.INV($F$54)-SQRT($F$61)*$C409)/SQRT(1-$F$61),TRUE),(1-(1-RAND())^(1/$G$57))^(1/$I$57),0)</f>
        <v>0</v>
      </c>
      <c r="FM409" s="210">
        <f t="array" aca="1" ref="FM409" ca="1">IF(RAND()&lt;=_xlfn.NORM.S.DIST((_xlfn.NORM.S.INV($F$54)-SQRT($F$61)*$C409)/SQRT(1-$F$61),TRUE),(1-(1-RAND())^(1/$G$57))^(1/$I$57),0)</f>
        <v>0</v>
      </c>
      <c r="FN409" s="210">
        <f t="shared" ca="1" si="91"/>
        <v>0</v>
      </c>
      <c r="FO409" s="210">
        <f t="shared" ca="1" si="102"/>
        <v>0</v>
      </c>
      <c r="FP409" s="210">
        <f t="array" aca="1" ref="FP409" ca="1">IF(RAND()&lt;=_xlfn.NORM.S.DIST((_xlfn.NORM.S.INV($G$54)-SQRT($G$61)*$C409)/SQRT(1-$G$61),TRUE),(1-(1-RAND())^(1/$G$57))^(1/$I$57),0)</f>
        <v>0</v>
      </c>
      <c r="FQ409" s="210">
        <f t="array" aca="1" ref="FQ409" ca="1">IF(RAND()&lt;=_xlfn.NORM.S.DIST((_xlfn.NORM.S.INV($G$54)-SQRT($G$61)*$C409)/SQRT(1-$G$61),TRUE),(1-(1-RAND())^(1/$G$57))^(1/$I$57),0)</f>
        <v>0</v>
      </c>
      <c r="FR409" s="210">
        <f t="array" aca="1" ref="FR409" ca="1">IF(RAND()&lt;=_xlfn.NORM.S.DIST((_xlfn.NORM.S.INV($G$54)-SQRT($G$61)*$C409)/SQRT(1-$G$61),TRUE),(1-(1-RAND())^(1/$G$57))^(1/$I$57),0)</f>
        <v>6.9885128977909324E-3</v>
      </c>
      <c r="FS409" s="210">
        <f t="array" aca="1" ref="FS409" ca="1">IF(RAND()&lt;=_xlfn.NORM.S.DIST((_xlfn.NORM.S.INV($G$54)-SQRT($G$61)*$C409)/SQRT(1-$G$61),TRUE),(1-(1-RAND())^(1/$G$57))^(1/$I$57),0)</f>
        <v>0</v>
      </c>
      <c r="FT409" s="210">
        <f t="array" aca="1" ref="FT409" ca="1">IF(RAND()&lt;=_xlfn.NORM.S.DIST((_xlfn.NORM.S.INV($G$54)-SQRT($G$61)*$C409)/SQRT(1-$G$61),TRUE),(1-(1-RAND())^(1/$G$57))^(1/$I$57),0)</f>
        <v>0</v>
      </c>
      <c r="FU409" s="210">
        <f t="array" aca="1" ref="FU409" ca="1">IF(RAND()&lt;=_xlfn.NORM.S.DIST((_xlfn.NORM.S.INV($G$54)-SQRT($G$61)*$C409)/SQRT(1-$G$61),TRUE),(1-(1-RAND())^(1/$G$57))^(1/$I$57),0)</f>
        <v>0</v>
      </c>
      <c r="FV409" s="210">
        <f t="array" aca="1" ref="FV409" ca="1">IF(RAND()&lt;=_xlfn.NORM.S.DIST((_xlfn.NORM.S.INV($G$54)-SQRT($G$61)*$C409)/SQRT(1-$G$61),TRUE),(1-(1-RAND())^(1/$G$57))^(1/$I$57),0)</f>
        <v>0</v>
      </c>
      <c r="FW409" s="210">
        <f t="array" aca="1" ref="FW409" ca="1">IF(RAND()&lt;=_xlfn.NORM.S.DIST((_xlfn.NORM.S.INV($G$54)-SQRT($G$61)*$C409)/SQRT(1-$G$61),TRUE),(1-(1-RAND())^(1/$G$57))^(1/$I$57),0)</f>
        <v>0</v>
      </c>
      <c r="FX409" s="210">
        <f t="array" aca="1" ref="FX409" ca="1">IF(RAND()&lt;=_xlfn.NORM.S.DIST((_xlfn.NORM.S.INV($G$54)-SQRT($G$61)*$C409)/SQRT(1-$G$61),TRUE),(1-(1-RAND())^(1/$G$57))^(1/$I$57),0)</f>
        <v>0</v>
      </c>
      <c r="FY409" s="210">
        <f t="array" aca="1" ref="FY409" ca="1">IF(RAND()&lt;=_xlfn.NORM.S.DIST((_xlfn.NORM.S.INV($G$54)-SQRT($G$61)*$C409)/SQRT(1-$G$61),TRUE),(1-(1-RAND())^(1/$G$57))^(1/$I$57),0)</f>
        <v>0</v>
      </c>
      <c r="FZ409" s="210">
        <f t="array" aca="1" ref="FZ409" ca="1">IF(RAND()&lt;=_xlfn.NORM.S.DIST((_xlfn.NORM.S.INV($G$54)-SQRT($G$61)*$C409)/SQRT(1-$G$61),TRUE),(1-(1-RAND())^(1/$G$57))^(1/$I$57),0)</f>
        <v>0</v>
      </c>
      <c r="GA409" s="210">
        <f t="array" aca="1" ref="GA409" ca="1">IF(RAND()&lt;=_xlfn.NORM.S.DIST((_xlfn.NORM.S.INV($G$54)-SQRT($G$61)*$C409)/SQRT(1-$G$61),TRUE),(1-(1-RAND())^(1/$G$57))^(1/$I$57),0)</f>
        <v>0</v>
      </c>
      <c r="GB409" s="210">
        <f t="array" aca="1" ref="GB409" ca="1">IF(RAND()&lt;=_xlfn.NORM.S.DIST((_xlfn.NORM.S.INV($G$54)-SQRT($G$61)*$C409)/SQRT(1-$G$61),TRUE),(1-(1-RAND())^(1/$G$57))^(1/$I$57),0)</f>
        <v>0</v>
      </c>
      <c r="GC409" s="210">
        <f t="array" aca="1" ref="GC409" ca="1">IF(RAND()&lt;=_xlfn.NORM.S.DIST((_xlfn.NORM.S.INV($G$54)-SQRT($G$61)*$C409)/SQRT(1-$G$61),TRUE),(1-(1-RAND())^(1/$G$57))^(1/$I$57),0)</f>
        <v>0</v>
      </c>
      <c r="GD409" s="210">
        <f t="array" aca="1" ref="GD409" ca="1">IF(RAND()&lt;=_xlfn.NORM.S.DIST((_xlfn.NORM.S.INV($G$54)-SQRT($G$61)*$C409)/SQRT(1-$G$61),TRUE),(1-(1-RAND())^(1/$G$57))^(1/$I$57),0)</f>
        <v>0</v>
      </c>
      <c r="GE409" s="210">
        <f t="array" aca="1" ref="GE409" ca="1">IF(RAND()&lt;=_xlfn.NORM.S.DIST((_xlfn.NORM.S.INV($G$54)-SQRT($G$61)*$C409)/SQRT(1-$G$61),TRUE),(1-(1-RAND())^(1/$G$57))^(1/$I$57),0)</f>
        <v>0</v>
      </c>
      <c r="GF409" s="210">
        <f t="array" aca="1" ref="GF409" ca="1">IF(RAND()&lt;=_xlfn.NORM.S.DIST((_xlfn.NORM.S.INV($G$54)-SQRT($G$61)*$C409)/SQRT(1-$G$61),TRUE),(1-(1-RAND())^(1/$G$57))^(1/$I$57),0)</f>
        <v>0</v>
      </c>
      <c r="GG409" s="210">
        <f t="array" aca="1" ref="GG409" ca="1">IF(RAND()&lt;=_xlfn.NORM.S.DIST((_xlfn.NORM.S.INV($G$54)-SQRT($G$61)*$C409)/SQRT(1-$G$61),TRUE),(1-(1-RAND())^(1/$G$57))^(1/$I$57),0)</f>
        <v>0</v>
      </c>
      <c r="GH409" s="210">
        <f t="array" aca="1" ref="GH409" ca="1">IF(RAND()&lt;=_xlfn.NORM.S.DIST((_xlfn.NORM.S.INV($G$54)-SQRT($G$61)*$C409)/SQRT(1-$G$61),TRUE),(1-(1-RAND())^(1/$G$57))^(1/$I$57),0)</f>
        <v>0</v>
      </c>
      <c r="GI409" s="210">
        <f t="array" aca="1" ref="GI409" ca="1">IF(RAND()&lt;=_xlfn.NORM.S.DIST((_xlfn.NORM.S.INV($G$54)-SQRT($G$61)*$C409)/SQRT(1-$G$61),TRUE),(1-(1-RAND())^(1/$G$57))^(1/$I$57),0)</f>
        <v>0</v>
      </c>
      <c r="GJ409" s="210">
        <f t="array" aca="1" ref="GJ409" ca="1">IF(RAND()&lt;=_xlfn.NORM.S.DIST((_xlfn.NORM.S.INV($G$54)-SQRT($G$61)*$C409)/SQRT(1-$G$61),TRUE),(1-(1-RAND())^(1/$G$57))^(1/$I$57),0)</f>
        <v>0</v>
      </c>
      <c r="GK409" s="210">
        <f t="array" aca="1" ref="GK409" ca="1">IF(RAND()&lt;=_xlfn.NORM.S.DIST((_xlfn.NORM.S.INV($G$54)-SQRT($G$61)*$C409)/SQRT(1-$G$61),TRUE),(1-(1-RAND())^(1/$G$57))^(1/$I$57),0)</f>
        <v>0</v>
      </c>
      <c r="GL409" s="210">
        <f t="array" aca="1" ref="GL409" ca="1">IF(RAND()&lt;=_xlfn.NORM.S.DIST((_xlfn.NORM.S.INV($G$54)-SQRT($G$61)*$C409)/SQRT(1-$G$61),TRUE),(1-(1-RAND())^(1/$G$57))^(1/$I$57),0)</f>
        <v>0</v>
      </c>
      <c r="GM409" s="210">
        <f t="array" aca="1" ref="GM409" ca="1">IF(RAND()&lt;=_xlfn.NORM.S.DIST((_xlfn.NORM.S.INV($G$54)-SQRT($G$61)*$C409)/SQRT(1-$G$61),TRUE),(1-(1-RAND())^(1/$G$57))^(1/$I$57),0)</f>
        <v>0</v>
      </c>
      <c r="GN409" s="210">
        <f t="array" aca="1" ref="GN409" ca="1">IF(RAND()&lt;=_xlfn.NORM.S.DIST((_xlfn.NORM.S.INV($G$54)-SQRT($G$61)*$C409)/SQRT(1-$G$61),TRUE),(1-(1-RAND())^(1/$G$57))^(1/$I$57),0)</f>
        <v>0</v>
      </c>
      <c r="GO409" s="210">
        <f t="array" aca="1" ref="GO409" ca="1">IF(RAND()&lt;=_xlfn.NORM.S.DIST((_xlfn.NORM.S.INV($G$54)-SQRT($G$61)*$C409)/SQRT(1-$G$61),TRUE),(1-(1-RAND())^(1/$G$57))^(1/$I$57),0)</f>
        <v>0</v>
      </c>
      <c r="GP409" s="210">
        <f t="array" aca="1" ref="GP409" ca="1">IF(RAND()&lt;=_xlfn.NORM.S.DIST((_xlfn.NORM.S.INV($G$54)-SQRT($G$61)*$C409)/SQRT(1-$G$61),TRUE),(1-(1-RAND())^(1/$G$57))^(1/$I$57),0)</f>
        <v>0</v>
      </c>
      <c r="GQ409" s="210">
        <f t="array" aca="1" ref="GQ409" ca="1">IF(RAND()&lt;=_xlfn.NORM.S.DIST((_xlfn.NORM.S.INV($G$54)-SQRT($G$61)*$C409)/SQRT(1-$G$61),TRUE),(1-(1-RAND())^(1/$G$57))^(1/$I$57),0)</f>
        <v>0</v>
      </c>
      <c r="GR409" s="210">
        <f t="array" aca="1" ref="GR409" ca="1">IF(RAND()&lt;=_xlfn.NORM.S.DIST((_xlfn.NORM.S.INV($G$54)-SQRT($G$61)*$C409)/SQRT(1-$G$61),TRUE),(1-(1-RAND())^(1/$G$57))^(1/$I$57),0)</f>
        <v>0</v>
      </c>
      <c r="GS409" s="210">
        <f t="array" aca="1" ref="GS409" ca="1">IF(RAND()&lt;=_xlfn.NORM.S.DIST((_xlfn.NORM.S.INV($G$54)-SQRT($G$61)*$C409)/SQRT(1-$G$61),TRUE),(1-(1-RAND())^(1/$G$57))^(1/$I$57),0)</f>
        <v>0</v>
      </c>
      <c r="GT409" s="210">
        <f t="array" aca="1" ref="GT409" ca="1">IF(RAND()&lt;=_xlfn.NORM.S.DIST((_xlfn.NORM.S.INV($G$54)-SQRT($G$61)*$C409)/SQRT(1-$G$61),TRUE),(1-(1-RAND())^(1/$G$57))^(1/$I$57),0)</f>
        <v>0</v>
      </c>
      <c r="GU409" s="210">
        <f t="array" aca="1" ref="GU409" ca="1">IF(RAND()&lt;=_xlfn.NORM.S.DIST((_xlfn.NORM.S.INV($G$54)-SQRT($G$61)*$C409)/SQRT(1-$G$61),TRUE),(1-(1-RAND())^(1/$G$57))^(1/$I$57),0)</f>
        <v>0</v>
      </c>
      <c r="GV409" s="210">
        <f t="array" aca="1" ref="GV409" ca="1">IF(RAND()&lt;=_xlfn.NORM.S.DIST((_xlfn.NORM.S.INV($G$54)-SQRT($G$61)*$C409)/SQRT(1-$G$61),TRUE),(1-(1-RAND())^(1/$G$57))^(1/$I$57),0)</f>
        <v>0</v>
      </c>
      <c r="GW409" s="210">
        <f t="array" aca="1" ref="GW409" ca="1">IF(RAND()&lt;=_xlfn.NORM.S.DIST((_xlfn.NORM.S.INV($G$54)-SQRT($G$61)*$C409)/SQRT(1-$G$61),TRUE),(1-(1-RAND())^(1/$G$57))^(1/$I$57),0)</f>
        <v>0</v>
      </c>
      <c r="GX409" s="210">
        <f t="array" aca="1" ref="GX409" ca="1">IF(RAND()&lt;=_xlfn.NORM.S.DIST((_xlfn.NORM.S.INV($G$54)-SQRT($G$61)*$C409)/SQRT(1-$G$61),TRUE),(1-(1-RAND())^(1/$G$57))^(1/$I$57),0)</f>
        <v>0.92641384550406447</v>
      </c>
      <c r="GY409" s="210">
        <f t="array" aca="1" ref="GY409" ca="1">IF(RAND()&lt;=_xlfn.NORM.S.DIST((_xlfn.NORM.S.INV($G$54)-SQRT($G$61)*$C409)/SQRT(1-$G$61),TRUE),(1-(1-RAND())^(1/$G$57))^(1/$I$57),0)</f>
        <v>0</v>
      </c>
      <c r="GZ409" s="210">
        <f t="array" aca="1" ref="GZ409" ca="1">IF(RAND()&lt;=_xlfn.NORM.S.DIST((_xlfn.NORM.S.INV($G$54)-SQRT($G$61)*$C409)/SQRT(1-$G$61),TRUE),(1-(1-RAND())^(1/$G$57))^(1/$I$57),0)</f>
        <v>0</v>
      </c>
      <c r="HA409" s="210">
        <f t="array" aca="1" ref="HA409" ca="1">IF(RAND()&lt;=_xlfn.NORM.S.DIST((_xlfn.NORM.S.INV($G$54)-SQRT($G$61)*$C409)/SQRT(1-$G$61),TRUE),(1-(1-RAND())^(1/$G$57))^(1/$I$57),0)</f>
        <v>0</v>
      </c>
      <c r="HB409" s="210">
        <f t="array" aca="1" ref="HB409" ca="1">IF(RAND()&lt;=_xlfn.NORM.S.DIST((_xlfn.NORM.S.INV($G$54)-SQRT($G$61)*$C409)/SQRT(1-$G$61),TRUE),(1-(1-RAND())^(1/$G$57))^(1/$I$57),0)</f>
        <v>0</v>
      </c>
      <c r="HC409" s="210">
        <f t="array" aca="1" ref="HC409" ca="1">IF(RAND()&lt;=_xlfn.NORM.S.DIST((_xlfn.NORM.S.INV($G$54)-SQRT($G$61)*$C409)/SQRT(1-$G$61),TRUE),(1-(1-RAND())^(1/$G$57))^(1/$I$57),0)</f>
        <v>0</v>
      </c>
      <c r="HD409" s="210">
        <f t="array" aca="1" ref="HD409" ca="1">IF(RAND()&lt;=_xlfn.NORM.S.DIST((_xlfn.NORM.S.INV($G$54)-SQRT($G$61)*$C409)/SQRT(1-$G$61),TRUE),(1-(1-RAND())^(1/$G$57))^(1/$I$57),0)</f>
        <v>0</v>
      </c>
      <c r="HE409" s="210">
        <f t="array" aca="1" ref="HE409" ca="1">IF(RAND()&lt;=_xlfn.NORM.S.DIST((_xlfn.NORM.S.INV($G$54)-SQRT($G$61)*$C409)/SQRT(1-$G$61),TRUE),(1-(1-RAND())^(1/$G$57))^(1/$I$57),0)</f>
        <v>0</v>
      </c>
      <c r="HF409" s="210">
        <f t="array" aca="1" ref="HF409" ca="1">IF(RAND()&lt;=_xlfn.NORM.S.DIST((_xlfn.NORM.S.INV($G$54)-SQRT($G$61)*$C409)/SQRT(1-$G$61),TRUE),(1-(1-RAND())^(1/$G$57))^(1/$I$57),0)</f>
        <v>0</v>
      </c>
      <c r="HG409" s="210">
        <f t="array" aca="1" ref="HG409" ca="1">IF(RAND()&lt;=_xlfn.NORM.S.DIST((_xlfn.NORM.S.INV($G$54)-SQRT($G$61)*$C409)/SQRT(1-$G$61),TRUE),(1-(1-RAND())^(1/$G$57))^(1/$I$57),0)</f>
        <v>0</v>
      </c>
      <c r="HH409" s="210">
        <f t="array" aca="1" ref="HH409" ca="1">IF(RAND()&lt;=_xlfn.NORM.S.DIST((_xlfn.NORM.S.INV($G$54)-SQRT($G$61)*$C409)/SQRT(1-$G$61),TRUE),(1-(1-RAND())^(1/$G$57))^(1/$I$57),0)</f>
        <v>0</v>
      </c>
      <c r="HI409" s="210">
        <f t="array" aca="1" ref="HI409" ca="1">IF(RAND()&lt;=_xlfn.NORM.S.DIST((_xlfn.NORM.S.INV($G$54)-SQRT($G$61)*$C409)/SQRT(1-$G$61),TRUE),(1-(1-RAND())^(1/$G$57))^(1/$I$57),0)</f>
        <v>0</v>
      </c>
      <c r="HJ409" s="210">
        <f t="array" aca="1" ref="HJ409" ca="1">IF(RAND()&lt;=_xlfn.NORM.S.DIST((_xlfn.NORM.S.INV($G$54)-SQRT($G$61)*$C409)/SQRT(1-$G$61),TRUE),(1-(1-RAND())^(1/$G$57))^(1/$I$57),0)</f>
        <v>0</v>
      </c>
      <c r="HK409" s="210">
        <f t="array" aca="1" ref="HK409" ca="1">IF(RAND()&lt;=_xlfn.NORM.S.DIST((_xlfn.NORM.S.INV($G$54)-SQRT($G$61)*$C409)/SQRT(1-$G$61),TRUE),(1-(1-RAND())^(1/$G$57))^(1/$I$57),0)</f>
        <v>0</v>
      </c>
      <c r="HL409" s="210">
        <f t="array" aca="1" ref="HL409" ca="1">IF(RAND()&lt;=_xlfn.NORM.S.DIST((_xlfn.NORM.S.INV($G$54)-SQRT($G$61)*$C409)/SQRT(1-$G$61),TRUE),(1-(1-RAND())^(1/$G$57))^(1/$I$57),0)</f>
        <v>0</v>
      </c>
      <c r="HM409" s="210">
        <f t="array" aca="1" ref="HM409" ca="1">IF(RAND()&lt;=_xlfn.NORM.S.DIST((_xlfn.NORM.S.INV($G$54)-SQRT($G$61)*$C409)/SQRT(1-$G$61),TRUE),(1-(1-RAND())^(1/$G$57))^(1/$I$57),0)</f>
        <v>0</v>
      </c>
      <c r="HN409" s="210">
        <f t="array" aca="1" ref="HN409" ca="1">IF(RAND()&lt;=_xlfn.NORM.S.DIST((_xlfn.NORM.S.INV($G$54)-SQRT($G$61)*$C409)/SQRT(1-$G$61),TRUE),(1-(1-RAND())^(1/$G$57))^(1/$I$57),0)</f>
        <v>0</v>
      </c>
      <c r="HO409" s="210">
        <f t="array" aca="1" ref="HO409" ca="1">IF(RAND()&lt;=_xlfn.NORM.S.DIST((_xlfn.NORM.S.INV($G$54)-SQRT($G$61)*$C409)/SQRT(1-$G$61),TRUE),(1-(1-RAND())^(1/$G$57))^(1/$I$57),0)</f>
        <v>0</v>
      </c>
      <c r="HP409" s="210">
        <f t="array" aca="1" ref="HP409" ca="1">IF(RAND()&lt;=_xlfn.NORM.S.DIST((_xlfn.NORM.S.INV($G$54)-SQRT($G$61)*$C409)/SQRT(1-$G$61),TRUE),(1-(1-RAND())^(1/$G$57))^(1/$I$57),0)</f>
        <v>0</v>
      </c>
      <c r="HQ409" s="210">
        <f t="array" aca="1" ref="HQ409" ca="1">IF(RAND()&lt;=_xlfn.NORM.S.DIST((_xlfn.NORM.S.INV($G$54)-SQRT($G$61)*$C409)/SQRT(1-$G$61),TRUE),(1-(1-RAND())^(1/$G$57))^(1/$I$57),0)</f>
        <v>0</v>
      </c>
      <c r="HR409" s="210">
        <f t="array" aca="1" ref="HR409" ca="1">IF(RAND()&lt;=_xlfn.NORM.S.DIST((_xlfn.NORM.S.INV($G$54)-SQRT($G$61)*$C409)/SQRT(1-$G$61),TRUE),(1-(1-RAND())^(1/$G$57))^(1/$I$57),0)</f>
        <v>0</v>
      </c>
      <c r="HS409" s="210">
        <f t="array" aca="1" ref="HS409" ca="1">IF(RAND()&lt;=_xlfn.NORM.S.DIST((_xlfn.NORM.S.INV($G$54)-SQRT($G$61)*$C409)/SQRT(1-$G$61),TRUE),(1-(1-RAND())^(1/$G$57))^(1/$I$57),0)</f>
        <v>0</v>
      </c>
      <c r="HT409" s="210">
        <f t="array" aca="1" ref="HT409" ca="1">IF(RAND()&lt;=_xlfn.NORM.S.DIST((_xlfn.NORM.S.INV($G$54)-SQRT($G$61)*$C409)/SQRT(1-$G$61),TRUE),(1-(1-RAND())^(1/$G$57))^(1/$I$57),0)</f>
        <v>0</v>
      </c>
      <c r="HU409" s="210">
        <f t="array" aca="1" ref="HU409" ca="1">IF(RAND()&lt;=_xlfn.NORM.S.DIST((_xlfn.NORM.S.INV($G$54)-SQRT($G$61)*$C409)/SQRT(1-$G$61),TRUE),(1-(1-RAND())^(1/$G$57))^(1/$I$57),0)</f>
        <v>0</v>
      </c>
      <c r="HV409" s="210">
        <f t="array" aca="1" ref="HV409" ca="1">IF(RAND()&lt;=_xlfn.NORM.S.DIST((_xlfn.NORM.S.INV($G$54)-SQRT($G$61)*$C409)/SQRT(1-$G$61),TRUE),(1-(1-RAND())^(1/$G$57))^(1/$I$57),0)</f>
        <v>0</v>
      </c>
      <c r="HW409" s="210">
        <f t="array" aca="1" ref="HW409" ca="1">IF(RAND()&lt;=_xlfn.NORM.S.DIST((_xlfn.NORM.S.INV($G$54)-SQRT($G$61)*$C409)/SQRT(1-$G$61),TRUE),(1-(1-RAND())^(1/$G$57))^(1/$I$57),0)</f>
        <v>0</v>
      </c>
      <c r="HX409" s="210">
        <f t="shared" ca="1" si="92"/>
        <v>2</v>
      </c>
      <c r="HY409" s="210">
        <f t="shared" ca="1" si="93"/>
        <v>0.93340235840185537</v>
      </c>
      <c r="HZ409" s="210">
        <f t="array" aca="1" ref="HZ409" ca="1">IF(RAND()&lt;=_xlfn.NORM.S.DIST((_xlfn.NORM.S.INV($H$54)-SQRT($H$61)*$C409)/SQRT(1-$H$61),TRUE),(1-(1-RAND())^(1/$G$57))^(1/$I$57),0)</f>
        <v>0</v>
      </c>
      <c r="IA409" s="210">
        <f t="array" aca="1" ref="IA409" ca="1">IF(RAND()&lt;=_xlfn.NORM.S.DIST((_xlfn.NORM.S.INV($H$54)-SQRT($H$61)*$C409)/SQRT(1-$H$61),TRUE),(1-(1-RAND())^(1/$G$57))^(1/$I$57),0)</f>
        <v>0</v>
      </c>
      <c r="IB409" s="210">
        <f t="array" aca="1" ref="IB409" ca="1">IF(RAND()&lt;=_xlfn.NORM.S.DIST((_xlfn.NORM.S.INV($H$54)-SQRT($H$61)*$C409)/SQRT(1-$H$61),TRUE),(1-(1-RAND())^(1/$G$57))^(1/$I$57),0)</f>
        <v>0</v>
      </c>
      <c r="IC409" s="210">
        <f t="array" aca="1" ref="IC409" ca="1">IF(RAND()&lt;=_xlfn.NORM.S.DIST((_xlfn.NORM.S.INV($H$54)-SQRT($H$61)*$C409)/SQRT(1-$H$61),TRUE),(1-(1-RAND())^(1/$G$57))^(1/$I$57),0)</f>
        <v>0</v>
      </c>
      <c r="ID409" s="210">
        <f t="array" aca="1" ref="ID409" ca="1">IF(RAND()&lt;=_xlfn.NORM.S.DIST((_xlfn.NORM.S.INV($H$54)-SQRT($H$61)*$C409)/SQRT(1-$H$61),TRUE),(1-(1-RAND())^(1/$G$57))^(1/$I$57),0)</f>
        <v>0</v>
      </c>
      <c r="IE409" s="210">
        <f t="array" aca="1" ref="IE409" ca="1">IF(RAND()&lt;=_xlfn.NORM.S.DIST((_xlfn.NORM.S.INV($H$54)-SQRT($H$61)*$C409)/SQRT(1-$H$61),TRUE),(1-(1-RAND())^(1/$G$57))^(1/$I$57),0)</f>
        <v>0.352862657916022</v>
      </c>
      <c r="IF409" s="210">
        <f t="array" aca="1" ref="IF409" ca="1">IF(RAND()&lt;=_xlfn.NORM.S.DIST((_xlfn.NORM.S.INV($H$54)-SQRT($H$61)*$C409)/SQRT(1-$H$61),TRUE),(1-(1-RAND())^(1/$G$57))^(1/$I$57),0)</f>
        <v>0</v>
      </c>
      <c r="IG409" s="210">
        <f t="array" aca="1" ref="IG409" ca="1">IF(RAND()&lt;=_xlfn.NORM.S.DIST((_xlfn.NORM.S.INV($H$54)-SQRT($H$61)*$C409)/SQRT(1-$H$61),TRUE),(1-(1-RAND())^(1/$G$57))^(1/$I$57),0)</f>
        <v>0</v>
      </c>
      <c r="IH409" s="210">
        <f t="array" aca="1" ref="IH409" ca="1">IF(RAND()&lt;=_xlfn.NORM.S.DIST((_xlfn.NORM.S.INV($H$54)-SQRT($H$61)*$C409)/SQRT(1-$H$61),TRUE),(1-(1-RAND())^(1/$G$57))^(1/$I$57),0)</f>
        <v>0</v>
      </c>
      <c r="II409" s="210">
        <f t="array" aca="1" ref="II409" ca="1">IF(RAND()&lt;=_xlfn.NORM.S.DIST((_xlfn.NORM.S.INV($H$54)-SQRT($H$61)*$C409)/SQRT(1-$H$61),TRUE),(1-(1-RAND())^(1/$G$57))^(1/$I$57),0)</f>
        <v>0</v>
      </c>
      <c r="IJ409" s="210">
        <f t="array" aca="1" ref="IJ409" ca="1">IF(RAND()&lt;=_xlfn.NORM.S.DIST((_xlfn.NORM.S.INV($H$54)-SQRT($H$61)*$C409)/SQRT(1-$H$61),TRUE),(1-(1-RAND())^(1/$G$57))^(1/$I$57),0)</f>
        <v>0</v>
      </c>
      <c r="IK409" s="210">
        <f t="array" aca="1" ref="IK409" ca="1">IF(RAND()&lt;=_xlfn.NORM.S.DIST((_xlfn.NORM.S.INV($H$54)-SQRT($H$61)*$C409)/SQRT(1-$H$61),TRUE),(1-(1-RAND())^(1/$G$57))^(1/$I$57),0)</f>
        <v>0</v>
      </c>
      <c r="IL409" s="210">
        <f t="array" aca="1" ref="IL409" ca="1">IF(RAND()&lt;=_xlfn.NORM.S.DIST((_xlfn.NORM.S.INV($H$54)-SQRT($H$61)*$C409)/SQRT(1-$H$61),TRUE),(1-(1-RAND())^(1/$G$57))^(1/$I$57),0)</f>
        <v>0</v>
      </c>
      <c r="IM409" s="210">
        <f t="array" aca="1" ref="IM409" ca="1">IF(RAND()&lt;=_xlfn.NORM.S.DIST((_xlfn.NORM.S.INV($H$54)-SQRT($H$61)*$C409)/SQRT(1-$H$61),TRUE),(1-(1-RAND())^(1/$G$57))^(1/$I$57),0)</f>
        <v>0</v>
      </c>
      <c r="IN409" s="210">
        <f t="array" aca="1" ref="IN409" ca="1">IF(RAND()&lt;=_xlfn.NORM.S.DIST((_xlfn.NORM.S.INV($H$54)-SQRT($H$61)*$C409)/SQRT(1-$H$61),TRUE),(1-(1-RAND())^(1/$G$57))^(1/$I$57),0)</f>
        <v>0</v>
      </c>
      <c r="IO409" s="210">
        <f t="array" aca="1" ref="IO409" ca="1">IF(RAND()&lt;=_xlfn.NORM.S.DIST((_xlfn.NORM.S.INV($H$54)-SQRT($H$61)*$C409)/SQRT(1-$H$61),TRUE),(1-(1-RAND())^(1/$G$57))^(1/$I$57),0)</f>
        <v>0</v>
      </c>
      <c r="IP409" s="210">
        <f t="array" aca="1" ref="IP409" ca="1">IF(RAND()&lt;=_xlfn.NORM.S.DIST((_xlfn.NORM.S.INV($H$54)-SQRT($H$61)*$C409)/SQRT(1-$H$61),TRUE),(1-(1-RAND())^(1/$G$57))^(1/$I$57),0)</f>
        <v>0</v>
      </c>
      <c r="IQ409" s="210">
        <f t="array" aca="1" ref="IQ409" ca="1">IF(RAND()&lt;=_xlfn.NORM.S.DIST((_xlfn.NORM.S.INV($H$54)-SQRT($H$61)*$C409)/SQRT(1-$H$61),TRUE),(1-(1-RAND())^(1/$G$57))^(1/$I$57),0)</f>
        <v>0</v>
      </c>
      <c r="IR409" s="210">
        <f t="array" aca="1" ref="IR409" ca="1">IF(RAND()&lt;=_xlfn.NORM.S.DIST((_xlfn.NORM.S.INV($H$54)-SQRT($H$61)*$C409)/SQRT(1-$H$61),TRUE),(1-(1-RAND())^(1/$G$57))^(1/$I$57),0)</f>
        <v>0</v>
      </c>
      <c r="IS409" s="210">
        <f t="array" aca="1" ref="IS409" ca="1">IF(RAND()&lt;=_xlfn.NORM.S.DIST((_xlfn.NORM.S.INV($H$54)-SQRT($H$61)*$C409)/SQRT(1-$H$61),TRUE),(1-(1-RAND())^(1/$G$57))^(1/$I$57),0)</f>
        <v>0</v>
      </c>
      <c r="IT409" s="210">
        <f t="array" aca="1" ref="IT409" ca="1">IF(RAND()&lt;=_xlfn.NORM.S.DIST((_xlfn.NORM.S.INV($H$54)-SQRT($H$61)*$C409)/SQRT(1-$H$61),TRUE),(1-(1-RAND())^(1/$G$57))^(1/$I$57),0)</f>
        <v>0</v>
      </c>
      <c r="IU409" s="210">
        <f t="array" aca="1" ref="IU409" ca="1">IF(RAND()&lt;=_xlfn.NORM.S.DIST((_xlfn.NORM.S.INV($H$54)-SQRT($H$61)*$C409)/SQRT(1-$H$61),TRUE),(1-(1-RAND())^(1/$G$57))^(1/$I$57),0)</f>
        <v>0</v>
      </c>
      <c r="IV409" s="210">
        <f t="array" aca="1" ref="IV409" ca="1">IF(RAND()&lt;=_xlfn.NORM.S.DIST((_xlfn.NORM.S.INV($H$54)-SQRT($H$61)*$C409)/SQRT(1-$H$61),TRUE),(1-(1-RAND())^(1/$G$57))^(1/$I$57),0)</f>
        <v>0</v>
      </c>
      <c r="IW409" s="210">
        <f t="array" aca="1" ref="IW409" ca="1">IF(RAND()&lt;=_xlfn.NORM.S.DIST((_xlfn.NORM.S.INV($H$54)-SQRT($H$61)*$C409)/SQRT(1-$H$61),TRUE),(1-(1-RAND())^(1/$G$57))^(1/$I$57),0)</f>
        <v>0</v>
      </c>
      <c r="IX409" s="210">
        <f t="array" aca="1" ref="IX409" ca="1">IF(RAND()&lt;=_xlfn.NORM.S.DIST((_xlfn.NORM.S.INV($H$54)-SQRT($H$61)*$C409)/SQRT(1-$H$61),TRUE),(1-(1-RAND())^(1/$G$57))^(1/$I$57),0)</f>
        <v>0</v>
      </c>
      <c r="IY409" s="210">
        <f t="array" aca="1" ref="IY409" ca="1">IF(RAND()&lt;=_xlfn.NORM.S.DIST((_xlfn.NORM.S.INV($H$54)-SQRT($H$61)*$C409)/SQRT(1-$H$61),TRUE),(1-(1-RAND())^(1/$G$57))^(1/$I$57),0)</f>
        <v>0</v>
      </c>
      <c r="IZ409" s="210">
        <f t="array" aca="1" ref="IZ409" ca="1">IF(RAND()&lt;=_xlfn.NORM.S.DIST((_xlfn.NORM.S.INV($H$54)-SQRT($H$61)*$C409)/SQRT(1-$H$61),TRUE),(1-(1-RAND())^(1/$G$57))^(1/$I$57),0)</f>
        <v>0</v>
      </c>
      <c r="JA409" s="210">
        <f t="array" aca="1" ref="JA409" ca="1">IF(RAND()&lt;=_xlfn.NORM.S.DIST((_xlfn.NORM.S.INV($H$54)-SQRT($H$61)*$C409)/SQRT(1-$H$61),TRUE),(1-(1-RAND())^(1/$G$57))^(1/$I$57),0)</f>
        <v>0</v>
      </c>
      <c r="JB409" s="210">
        <f t="array" aca="1" ref="JB409" ca="1">IF(RAND()&lt;=_xlfn.NORM.S.DIST((_xlfn.NORM.S.INV($H$54)-SQRT($H$61)*$C409)/SQRT(1-$H$61),TRUE),(1-(1-RAND())^(1/$G$57))^(1/$I$57),0)</f>
        <v>0</v>
      </c>
      <c r="JC409" s="210">
        <f t="array" aca="1" ref="JC409" ca="1">IF(RAND()&lt;=_xlfn.NORM.S.DIST((_xlfn.NORM.S.INV($H$54)-SQRT($H$61)*$C409)/SQRT(1-$H$61),TRUE),(1-(1-RAND())^(1/$G$57))^(1/$I$57),0)</f>
        <v>0</v>
      </c>
      <c r="JD409" s="210">
        <f t="array" aca="1" ref="JD409" ca="1">IF(RAND()&lt;=_xlfn.NORM.S.DIST((_xlfn.NORM.S.INV($H$54)-SQRT($H$61)*$C409)/SQRT(1-$H$61),TRUE),(1-(1-RAND())^(1/$G$57))^(1/$I$57),0)</f>
        <v>0.99946941847432536</v>
      </c>
      <c r="JE409" s="210">
        <f t="array" aca="1" ref="JE409" ca="1">IF(RAND()&lt;=_xlfn.NORM.S.DIST((_xlfn.NORM.S.INV($H$54)-SQRT($H$61)*$C409)/SQRT(1-$H$61),TRUE),(1-(1-RAND())^(1/$G$57))^(1/$I$57),0)</f>
        <v>0</v>
      </c>
      <c r="JF409" s="210">
        <f t="array" aca="1" ref="JF409" ca="1">IF(RAND()&lt;=_xlfn.NORM.S.DIST((_xlfn.NORM.S.INV($H$54)-SQRT($H$61)*$C409)/SQRT(1-$H$61),TRUE),(1-(1-RAND())^(1/$G$57))^(1/$I$57),0)</f>
        <v>0</v>
      </c>
      <c r="JG409" s="210">
        <f t="array" aca="1" ref="JG409" ca="1">IF(RAND()&lt;=_xlfn.NORM.S.DIST((_xlfn.NORM.S.INV($H$54)-SQRT($H$61)*$C409)/SQRT(1-$H$61),TRUE),(1-(1-RAND())^(1/$G$57))^(1/$I$57),0)</f>
        <v>0</v>
      </c>
      <c r="JH409" s="210">
        <f t="array" aca="1" ref="JH409" ca="1">IF(RAND()&lt;=_xlfn.NORM.S.DIST((_xlfn.NORM.S.INV($H$54)-SQRT($H$61)*$C409)/SQRT(1-$H$61),TRUE),(1-(1-RAND())^(1/$G$57))^(1/$I$57),0)</f>
        <v>0</v>
      </c>
      <c r="JI409" s="210">
        <f t="array" aca="1" ref="JI409" ca="1">IF(RAND()&lt;=_xlfn.NORM.S.DIST((_xlfn.NORM.S.INV($H$54)-SQRT($H$61)*$C409)/SQRT(1-$H$61),TRUE),(1-(1-RAND())^(1/$G$57))^(1/$I$57),0)</f>
        <v>0</v>
      </c>
      <c r="JJ409" s="210">
        <f t="array" aca="1" ref="JJ409" ca="1">IF(RAND()&lt;=_xlfn.NORM.S.DIST((_xlfn.NORM.S.INV($H$54)-SQRT($H$61)*$C409)/SQRT(1-$H$61),TRUE),(1-(1-RAND())^(1/$G$57))^(1/$I$57),0)</f>
        <v>0</v>
      </c>
      <c r="JK409" s="210">
        <f t="array" aca="1" ref="JK409" ca="1">IF(RAND()&lt;=_xlfn.NORM.S.DIST((_xlfn.NORM.S.INV($H$54)-SQRT($H$61)*$C409)/SQRT(1-$H$61),TRUE),(1-(1-RAND())^(1/$G$57))^(1/$I$57),0)</f>
        <v>0</v>
      </c>
      <c r="JL409" s="210">
        <f t="array" aca="1" ref="JL409" ca="1">IF(RAND()&lt;=_xlfn.NORM.S.DIST((_xlfn.NORM.S.INV($H$54)-SQRT($H$61)*$C409)/SQRT(1-$H$61),TRUE),(1-(1-RAND())^(1/$G$57))^(1/$I$57),0)</f>
        <v>0</v>
      </c>
      <c r="JM409" s="210">
        <f t="array" aca="1" ref="JM409" ca="1">IF(RAND()&lt;=_xlfn.NORM.S.DIST((_xlfn.NORM.S.INV($H$54)-SQRT($H$61)*$C409)/SQRT(1-$H$61),TRUE),(1-(1-RAND())^(1/$G$57))^(1/$I$57),0)</f>
        <v>0</v>
      </c>
      <c r="JN409" s="210">
        <f t="shared" ca="1" si="94"/>
        <v>2</v>
      </c>
      <c r="JO409" s="210">
        <f t="shared" ca="1" si="95"/>
        <v>1.3523320763903475</v>
      </c>
      <c r="JP409" s="210">
        <f t="array" aca="1" ref="JP409" ca="1">IF(RAND()&lt;=_xlfn.NORM.S.DIST((_xlfn.NORM.S.INV($I$54)-SQRT($I$61)*$C409)/SQRT(1-$I$61),TRUE),(1-(1-RAND())^(1/$G$57))^(1/$I$57),0)</f>
        <v>0.46021946540574665</v>
      </c>
      <c r="JQ409" s="210">
        <f t="array" aca="1" ref="JQ409" ca="1">IF(RAND()&lt;=_xlfn.NORM.S.DIST((_xlfn.NORM.S.INV($I$54)-SQRT($I$61)*$C409)/SQRT(1-$I$61),TRUE),(1-(1-RAND())^(1/$G$57))^(1/$I$57),0)</f>
        <v>0</v>
      </c>
      <c r="JR409" s="210">
        <f t="array" aca="1" ref="JR409" ca="1">IF(RAND()&lt;=_xlfn.NORM.S.DIST((_xlfn.NORM.S.INV($I$54)-SQRT($I$61)*$C409)/SQRT(1-$I$61),TRUE),(1-(1-RAND())^(1/$G$57))^(1/$I$57),0)</f>
        <v>0</v>
      </c>
      <c r="JS409" s="210">
        <f t="array" aca="1" ref="JS409" ca="1">IF(RAND()&lt;=_xlfn.NORM.S.DIST((_xlfn.NORM.S.INV($I$54)-SQRT($I$61)*$C409)/SQRT(1-$I$61),TRUE),(1-(1-RAND())^(1/$G$57))^(1/$I$57),0)</f>
        <v>0</v>
      </c>
      <c r="JT409" s="210">
        <f t="array" aca="1" ref="JT409" ca="1">IF(RAND()&lt;=_xlfn.NORM.S.DIST((_xlfn.NORM.S.INV($I$54)-SQRT($I$61)*$C409)/SQRT(1-$I$61),TRUE),(1-(1-RAND())^(1/$G$57))^(1/$I$57),0)</f>
        <v>0</v>
      </c>
      <c r="JU409" s="210">
        <f t="array" aca="1" ref="JU409" ca="1">IF(RAND()&lt;=_xlfn.NORM.S.DIST((_xlfn.NORM.S.INV($I$54)-SQRT($I$61)*$C409)/SQRT(1-$I$61),TRUE),(1-(1-RAND())^(1/$G$57))^(1/$I$57),0)</f>
        <v>0</v>
      </c>
      <c r="JV409" s="210">
        <f t="array" aca="1" ref="JV409" ca="1">IF(RAND()&lt;=_xlfn.NORM.S.DIST((_xlfn.NORM.S.INV($I$54)-SQRT($I$61)*$C409)/SQRT(1-$I$61),TRUE),(1-(1-RAND())^(1/$G$57))^(1/$I$57),0)</f>
        <v>0</v>
      </c>
      <c r="JW409" s="210">
        <f t="array" aca="1" ref="JW409" ca="1">IF(RAND()&lt;=_xlfn.NORM.S.DIST((_xlfn.NORM.S.INV($I$54)-SQRT($I$61)*$C409)/SQRT(1-$I$61),TRUE),(1-(1-RAND())^(1/$G$57))^(1/$I$57),0)</f>
        <v>0</v>
      </c>
      <c r="JX409" s="210">
        <f t="array" aca="1" ref="JX409" ca="1">IF(RAND()&lt;=_xlfn.NORM.S.DIST((_xlfn.NORM.S.INV($I$54)-SQRT($I$61)*$C409)/SQRT(1-$I$61),TRUE),(1-(1-RAND())^(1/$G$57))^(1/$I$57),0)</f>
        <v>0</v>
      </c>
      <c r="JY409" s="210">
        <f t="array" aca="1" ref="JY409" ca="1">IF(RAND()&lt;=_xlfn.NORM.S.DIST((_xlfn.NORM.S.INV($I$54)-SQRT($I$61)*$C409)/SQRT(1-$I$61),TRUE),(1-(1-RAND())^(1/$G$57))^(1/$I$57),0)</f>
        <v>0</v>
      </c>
      <c r="JZ409" s="210">
        <f t="array" aca="1" ref="JZ409" ca="1">IF(RAND()&lt;=_xlfn.NORM.S.DIST((_xlfn.NORM.S.INV($I$54)-SQRT($I$61)*$C409)/SQRT(1-$I$61),TRUE),(1-(1-RAND())^(1/$G$57))^(1/$I$57),0)</f>
        <v>0</v>
      </c>
      <c r="KA409" s="210">
        <f t="array" aca="1" ref="KA409" ca="1">IF(RAND()&lt;=_xlfn.NORM.S.DIST((_xlfn.NORM.S.INV($I$54)-SQRT($I$61)*$C409)/SQRT(1-$I$61),TRUE),(1-(1-RAND())^(1/$G$57))^(1/$I$57),0)</f>
        <v>0.77214532850728734</v>
      </c>
      <c r="KB409" s="210">
        <f t="array" aca="1" ref="KB409" ca="1">IF(RAND()&lt;=_xlfn.NORM.S.DIST((_xlfn.NORM.S.INV($I$54)-SQRT($I$61)*$C409)/SQRT(1-$I$61),TRUE),(1-(1-RAND())^(1/$G$57))^(1/$I$57),0)</f>
        <v>0</v>
      </c>
      <c r="KC409" s="210">
        <f t="array" aca="1" ref="KC409" ca="1">IF(RAND()&lt;=_xlfn.NORM.S.DIST((_xlfn.NORM.S.INV($I$54)-SQRT($I$61)*$C409)/SQRT(1-$I$61),TRUE),(1-(1-RAND())^(1/$G$57))^(1/$I$57),0)</f>
        <v>0</v>
      </c>
      <c r="KD409" s="210">
        <f t="array" aca="1" ref="KD409" ca="1">IF(RAND()&lt;=_xlfn.NORM.S.DIST((_xlfn.NORM.S.INV($I$54)-SQRT($I$61)*$C409)/SQRT(1-$I$61),TRUE),(1-(1-RAND())^(1/$G$57))^(1/$I$57),0)</f>
        <v>0</v>
      </c>
      <c r="KE409" s="210">
        <f t="array" aca="1" ref="KE409" ca="1">IF(RAND()&lt;=_xlfn.NORM.S.DIST((_xlfn.NORM.S.INV($I$54)-SQRT($I$61)*$C409)/SQRT(1-$I$61),TRUE),(1-(1-RAND())^(1/$G$57))^(1/$I$57),0)</f>
        <v>0</v>
      </c>
      <c r="KF409" s="210">
        <f t="array" aca="1" ref="KF409" ca="1">IF(RAND()&lt;=_xlfn.NORM.S.DIST((_xlfn.NORM.S.INV($I$54)-SQRT($I$61)*$C409)/SQRT(1-$I$61),TRUE),(1-(1-RAND())^(1/$G$57))^(1/$I$57),0)</f>
        <v>0</v>
      </c>
      <c r="KG409" s="210">
        <f t="array" aca="1" ref="KG409" ca="1">IF(RAND()&lt;=_xlfn.NORM.S.DIST((_xlfn.NORM.S.INV($I$54)-SQRT($I$61)*$C409)/SQRT(1-$I$61),TRUE),(1-(1-RAND())^(1/$G$57))^(1/$I$57),0)</f>
        <v>0</v>
      </c>
      <c r="KH409" s="210">
        <f t="array" aca="1" ref="KH409" ca="1">IF(RAND()&lt;=_xlfn.NORM.S.DIST((_xlfn.NORM.S.INV($I$54)-SQRT($I$61)*$C409)/SQRT(1-$I$61),TRUE),(1-(1-RAND())^(1/$G$57))^(1/$I$57),0)</f>
        <v>0</v>
      </c>
      <c r="KI409" s="210">
        <f t="array" aca="1" ref="KI409" ca="1">IF(RAND()&lt;=_xlfn.NORM.S.DIST((_xlfn.NORM.S.INV($I$54)-SQRT($I$61)*$C409)/SQRT(1-$I$61),TRUE),(1-(1-RAND())^(1/$G$57))^(1/$I$57),0)</f>
        <v>0</v>
      </c>
      <c r="KJ409" s="210">
        <f t="array" aca="1" ref="KJ409" ca="1">IF(RAND()&lt;=_xlfn.NORM.S.DIST((_xlfn.NORM.S.INV($I$54)-SQRT($I$61)*$C409)/SQRT(1-$I$61),TRUE),(1-(1-RAND())^(1/$G$57))^(1/$I$57),0)</f>
        <v>0</v>
      </c>
      <c r="KK409" s="210">
        <f t="array" aca="1" ref="KK409" ca="1">IF(RAND()&lt;=_xlfn.NORM.S.DIST((_xlfn.NORM.S.INV($I$54)-SQRT($I$61)*$C409)/SQRT(1-$I$61),TRUE),(1-(1-RAND())^(1/$G$57))^(1/$I$57),0)</f>
        <v>0</v>
      </c>
      <c r="KL409" s="210">
        <f t="array" aca="1" ref="KL409" ca="1">IF(RAND()&lt;=_xlfn.NORM.S.DIST((_xlfn.NORM.S.INV($I$54)-SQRT($I$61)*$C409)/SQRT(1-$I$61),TRUE),(1-(1-RAND())^(1/$G$57))^(1/$I$57),0)</f>
        <v>0</v>
      </c>
      <c r="KM409" s="210">
        <f t="array" aca="1" ref="KM409" ca="1">IF(RAND()&lt;=_xlfn.NORM.S.DIST((_xlfn.NORM.S.INV($I$54)-SQRT($I$61)*$C409)/SQRT(1-$I$61),TRUE),(1-(1-RAND())^(1/$G$57))^(1/$I$57),0)</f>
        <v>0</v>
      </c>
      <c r="KN409" s="210">
        <f t="array" aca="1" ref="KN409" ca="1">IF(RAND()&lt;=_xlfn.NORM.S.DIST((_xlfn.NORM.S.INV($I$54)-SQRT($I$61)*$C409)/SQRT(1-$I$61),TRUE),(1-(1-RAND())^(1/$G$57))^(1/$I$57),0)</f>
        <v>0</v>
      </c>
      <c r="KO409" s="210">
        <f t="array" aca="1" ref="KO409" ca="1">IF(RAND()&lt;=_xlfn.NORM.S.DIST((_xlfn.NORM.S.INV($I$54)-SQRT($I$61)*$C409)/SQRT(1-$I$61),TRUE),(1-(1-RAND())^(1/$G$57))^(1/$I$57),0)</f>
        <v>0</v>
      </c>
      <c r="KP409" s="210">
        <f t="array" aca="1" ref="KP409" ca="1">IF(RAND()&lt;=_xlfn.NORM.S.DIST((_xlfn.NORM.S.INV($I$54)-SQRT($I$61)*$C409)/SQRT(1-$I$61),TRUE),(1-(1-RAND())^(1/$G$57))^(1/$I$57),0)</f>
        <v>0</v>
      </c>
      <c r="KQ409" s="210">
        <f t="array" aca="1" ref="KQ409" ca="1">IF(RAND()&lt;=_xlfn.NORM.S.DIST((_xlfn.NORM.S.INV($I$54)-SQRT($I$61)*$C409)/SQRT(1-$I$61),TRUE),(1-(1-RAND())^(1/$G$57))^(1/$I$57),0)</f>
        <v>0</v>
      </c>
      <c r="KR409" s="210">
        <f t="array" aca="1" ref="KR409" ca="1">IF(RAND()&lt;=_xlfn.NORM.S.DIST((_xlfn.NORM.S.INV($I$54)-SQRT($I$61)*$C409)/SQRT(1-$I$61),TRUE),(1-(1-RAND())^(1/$G$57))^(1/$I$57),0)</f>
        <v>0</v>
      </c>
      <c r="KS409" s="210">
        <f t="array" aca="1" ref="KS409" ca="1">IF(RAND()&lt;=_xlfn.NORM.S.DIST((_xlfn.NORM.S.INV($I$54)-SQRT($I$61)*$C409)/SQRT(1-$I$61),TRUE),(1-(1-RAND())^(1/$G$57))^(1/$I$57),0)</f>
        <v>0</v>
      </c>
      <c r="KT409" s="210">
        <f t="shared" ca="1" si="96"/>
        <v>2</v>
      </c>
      <c r="KU409" s="210">
        <f t="shared" ca="1" si="97"/>
        <v>1.232364793913034</v>
      </c>
      <c r="KV409" s="210">
        <f t="array" aca="1" ref="KV409" ca="1">IF(RAND()&lt;=_xlfn.NORM.S.DIST((_xlfn.NORM.S.INV($J$54)-SQRT($J$61)*$C409)/SQRT(1-$J$61),TRUE),(1-(1-RAND())^(1/$G$57))^(1/$I$57),0)</f>
        <v>0</v>
      </c>
      <c r="KW409" s="210">
        <f t="array" aca="1" ref="KW409" ca="1">IF(RAND()&lt;=_xlfn.NORM.S.DIST((_xlfn.NORM.S.INV($J$54)-SQRT($J$61)*$C409)/SQRT(1-$J$61),TRUE),(1-(1-RAND())^(1/$G$57))^(1/$I$57),0)</f>
        <v>0.34221246408440248</v>
      </c>
      <c r="KX409" s="210">
        <f t="array" aca="1" ref="KX409" ca="1">IF(RAND()&lt;=_xlfn.NORM.S.DIST((_xlfn.NORM.S.INV($J$54)-SQRT($J$61)*$C409)/SQRT(1-$J$61),TRUE),(1-(1-RAND())^(1/$G$57))^(1/$I$57),0)</f>
        <v>0.73433012291522193</v>
      </c>
      <c r="KY409" s="210">
        <f t="array" aca="1" ref="KY409" ca="1">IF(RAND()&lt;=_xlfn.NORM.S.DIST((_xlfn.NORM.S.INV($J$54)-SQRT($J$61)*$C409)/SQRT(1-$J$61),TRUE),(1-(1-RAND())^(1/$G$57))^(1/$I$57),0)</f>
        <v>0</v>
      </c>
      <c r="KZ409" s="210">
        <f t="array" aca="1" ref="KZ409" ca="1">IF(RAND()&lt;=_xlfn.NORM.S.DIST((_xlfn.NORM.S.INV($J$54)-SQRT($J$61)*$C409)/SQRT(1-$J$61),TRUE),(1-(1-RAND())^(1/$G$57))^(1/$I$57),0)</f>
        <v>0.74939561392659182</v>
      </c>
      <c r="LA409" s="210">
        <f t="array" aca="1" ref="LA409" ca="1">IF(RAND()&lt;=_xlfn.NORM.S.DIST((_xlfn.NORM.S.INV($J$54)-SQRT($J$61)*$C409)/SQRT(1-$J$61),TRUE),(1-(1-RAND())^(1/$G$57))^(1/$I$57),0)</f>
        <v>0</v>
      </c>
      <c r="LB409" s="210">
        <f t="array" aca="1" ref="LB409" ca="1">IF(RAND()&lt;=_xlfn.NORM.S.DIST((_xlfn.NORM.S.INV($J$54)-SQRT($J$61)*$C409)/SQRT(1-$J$61),TRUE),(1-(1-RAND())^(1/$G$57))^(1/$I$57),0)</f>
        <v>0</v>
      </c>
      <c r="LC409" s="210">
        <f t="array" aca="1" ref="LC409" ca="1">IF(RAND()&lt;=_xlfn.NORM.S.DIST((_xlfn.NORM.S.INV($J$54)-SQRT($J$61)*$C409)/SQRT(1-$J$61),TRUE),(1-(1-RAND())^(1/$G$57))^(1/$I$57),0)</f>
        <v>0</v>
      </c>
      <c r="LD409" s="210">
        <f t="array" aca="1" ref="LD409" ca="1">IF(RAND()&lt;=_xlfn.NORM.S.DIST((_xlfn.NORM.S.INV($J$54)-SQRT($J$61)*$C409)/SQRT(1-$J$61),TRUE),(1-(1-RAND())^(1/$G$57))^(1/$I$57),0)</f>
        <v>0</v>
      </c>
      <c r="LE409" s="210">
        <f t="array" aca="1" ref="LE409" ca="1">IF(RAND()&lt;=_xlfn.NORM.S.DIST((_xlfn.NORM.S.INV($J$54)-SQRT($J$61)*$C409)/SQRT(1-$J$61),TRUE),(1-(1-RAND())^(1/$G$57))^(1/$I$57),0)</f>
        <v>0</v>
      </c>
      <c r="LF409" s="210">
        <f t="shared" ca="1" si="98"/>
        <v>3</v>
      </c>
      <c r="LG409" s="210">
        <f t="shared" ca="1" si="99"/>
        <v>1.8259382009262162</v>
      </c>
      <c r="LH409" s="210">
        <f t="shared" ca="1" si="100"/>
        <v>10</v>
      </c>
      <c r="LI409" s="210">
        <f t="shared" ca="1" si="100"/>
        <v>6.3191101634310352</v>
      </c>
    </row>
    <row r="410" spans="2:321" x14ac:dyDescent="0.3">
      <c r="B410"/>
      <c r="C410" s="210">
        <f t="shared" ca="1" si="87"/>
        <v>-0.99187125255843245</v>
      </c>
      <c r="D410" s="210">
        <f t="array" aca="1" ref="D410" ca="1">IF(RAND()&lt;=_xlfn.NORM.S.DIST((_xlfn.NORM.S.INV($C$54)-SQRT($C$61)*$C410)/SQRT(1-$C$61),TRUE),(1-(1-RAND())^(1/$G$57))^(1/$I$57),0)</f>
        <v>0</v>
      </c>
      <c r="E410" s="210">
        <f t="array" aca="1" ref="E410" ca="1">IF(RAND()&lt;=_xlfn.NORM.S.DIST((_xlfn.NORM.S.INV($C$54)-SQRT($C$61)*$C410)/SQRT(1-$C$61),TRUE),(1-(1-RAND())^(1/$G$57))^(1/$I$57),0)</f>
        <v>0</v>
      </c>
      <c r="F410" s="210">
        <f t="array" aca="1" ref="F410" ca="1">IF(RAND()&lt;=_xlfn.NORM.S.DIST((_xlfn.NORM.S.INV($C$54)-SQRT($C$61)*$C410)/SQRT(1-$C$61),TRUE),(1-(1-RAND())^(1/$G$57))^(1/$I$57),0)</f>
        <v>0</v>
      </c>
      <c r="G410" s="210">
        <f t="array" aca="1" ref="G410" ca="1">IF(RAND()&lt;=_xlfn.NORM.S.DIST((_xlfn.NORM.S.INV($C$54)-SQRT($C$61)*$C410)/SQRT(1-$C$61),TRUE),(1-(1-RAND())^(1/$G$57))^(1/$I$57),0)</f>
        <v>0</v>
      </c>
      <c r="H410" s="210">
        <f t="array" aca="1" ref="H410" ca="1">IF(RAND()&lt;=_xlfn.NORM.S.DIST((_xlfn.NORM.S.INV($C$54)-SQRT($C$61)*$C410)/SQRT(1-$C$61),TRUE),(1-(1-RAND())^(1/$G$57))^(1/$I$57),0)</f>
        <v>0</v>
      </c>
      <c r="I410" s="210">
        <f t="array" aca="1" ref="I410" ca="1">IF(RAND()&lt;=_xlfn.NORM.S.DIST((_xlfn.NORM.S.INV($C$54)-SQRT($C$61)*$C410)/SQRT(1-$C$61),TRUE),(1-(1-RAND())^(1/$G$57))^(1/$I$57),0)</f>
        <v>0</v>
      </c>
      <c r="J410" s="210">
        <f t="array" aca="1" ref="J410" ca="1">IF(RAND()&lt;=_xlfn.NORM.S.DIST((_xlfn.NORM.S.INV($C$54)-SQRT($C$61)*$C410)/SQRT(1-$C$61),TRUE),(1-(1-RAND())^(1/$G$57))^(1/$I$57),0)</f>
        <v>0</v>
      </c>
      <c r="K410" s="210">
        <f t="array" aca="1" ref="K410" ca="1">IF(RAND()&lt;=_xlfn.NORM.S.DIST((_xlfn.NORM.S.INV($C$54)-SQRT($C$61)*$C410)/SQRT(1-$C$61),TRUE),(1-(1-RAND())^(1/$G$57))^(1/$I$57),0)</f>
        <v>0</v>
      </c>
      <c r="L410" s="210">
        <f t="array" aca="1" ref="L410" ca="1">IF(RAND()&lt;=_xlfn.NORM.S.DIST((_xlfn.NORM.S.INV($C$54)-SQRT($C$61)*$C410)/SQRT(1-$C$61),TRUE),(1-(1-RAND())^(1/$G$57))^(1/$I$57),0)</f>
        <v>0</v>
      </c>
      <c r="M410" s="210">
        <f t="array" aca="1" ref="M410" ca="1">IF(RAND()&lt;=_xlfn.NORM.S.DIST((_xlfn.NORM.S.INV($C$54)-SQRT($C$61)*$C410)/SQRT(1-$C$61),TRUE),(1-(1-RAND())^(1/$G$57))^(1/$I$57),0)</f>
        <v>0</v>
      </c>
      <c r="N410" s="210">
        <f t="shared" ca="1" si="101"/>
        <v>0</v>
      </c>
      <c r="O410" s="210">
        <f t="shared" ca="1" si="88"/>
        <v>0</v>
      </c>
      <c r="P410" s="210">
        <f t="array" aca="1" ref="P410" ca="1">IF(RAND()&lt;=_xlfn.NORM.S.DIST((_xlfn.NORM.S.INV($D$54)-SQRT($D$61)*$C410)/SQRT(1-$D$61),TRUE),(1-(1-RAND())^(1/$G$57))^(1/$I$57),0)</f>
        <v>0</v>
      </c>
      <c r="Q410" s="210">
        <f t="array" aca="1" ref="Q410" ca="1">IF(RAND()&lt;=_xlfn.NORM.S.DIST((_xlfn.NORM.S.INV($D$54)-SQRT($D$61)*$C410)/SQRT(1-$D$61),TRUE),(1-(1-RAND())^(1/$G$57))^(1/$I$57),0)</f>
        <v>0</v>
      </c>
      <c r="R410" s="210">
        <f t="array" aca="1" ref="R410" ca="1">IF(RAND()&lt;=_xlfn.NORM.S.DIST((_xlfn.NORM.S.INV($D$54)-SQRT($D$61)*$C410)/SQRT(1-$D$61),TRUE),(1-(1-RAND())^(1/$G$57))^(1/$I$57),0)</f>
        <v>0</v>
      </c>
      <c r="S410" s="210">
        <f t="array" aca="1" ref="S410" ca="1">IF(RAND()&lt;=_xlfn.NORM.S.DIST((_xlfn.NORM.S.INV($D$54)-SQRT($D$61)*$C410)/SQRT(1-$D$61),TRUE),(1-(1-RAND())^(1/$G$57))^(1/$I$57),0)</f>
        <v>0</v>
      </c>
      <c r="T410" s="210">
        <f t="array" aca="1" ref="T410" ca="1">IF(RAND()&lt;=_xlfn.NORM.S.DIST((_xlfn.NORM.S.INV($D$54)-SQRT($D$61)*$C410)/SQRT(1-$D$61),TRUE),(1-(1-RAND())^(1/$G$57))^(1/$I$57),0)</f>
        <v>0</v>
      </c>
      <c r="U410" s="210">
        <f t="array" aca="1" ref="U410" ca="1">IF(RAND()&lt;=_xlfn.NORM.S.DIST((_xlfn.NORM.S.INV($D$54)-SQRT($D$61)*$C410)/SQRT(1-$D$61),TRUE),(1-(1-RAND())^(1/$G$57))^(1/$I$57),0)</f>
        <v>0</v>
      </c>
      <c r="V410" s="210">
        <f t="array" aca="1" ref="V410" ca="1">IF(RAND()&lt;=_xlfn.NORM.S.DIST((_xlfn.NORM.S.INV($D$54)-SQRT($D$61)*$C410)/SQRT(1-$D$61),TRUE),(1-(1-RAND())^(1/$G$57))^(1/$I$57),0)</f>
        <v>0</v>
      </c>
      <c r="W410" s="210">
        <f t="array" aca="1" ref="W410" ca="1">IF(RAND()&lt;=_xlfn.NORM.S.DIST((_xlfn.NORM.S.INV($D$54)-SQRT($D$61)*$C410)/SQRT(1-$D$61),TRUE),(1-(1-RAND())^(1/$G$57))^(1/$I$57),0)</f>
        <v>0</v>
      </c>
      <c r="X410" s="210">
        <f t="array" aca="1" ref="X410" ca="1">IF(RAND()&lt;=_xlfn.NORM.S.DIST((_xlfn.NORM.S.INV($D$54)-SQRT($D$61)*$C410)/SQRT(1-$D$61),TRUE),(1-(1-RAND())^(1/$G$57))^(1/$I$57),0)</f>
        <v>0</v>
      </c>
      <c r="Y410" s="210">
        <f t="array" aca="1" ref="Y410" ca="1">IF(RAND()&lt;=_xlfn.NORM.S.DIST((_xlfn.NORM.S.INV($D$54)-SQRT($D$61)*$C410)/SQRT(1-$D$61),TRUE),(1-(1-RAND())^(1/$G$57))^(1/$I$57),0)</f>
        <v>0</v>
      </c>
      <c r="Z410" s="210">
        <f t="array" aca="1" ref="Z410" ca="1">IF(RAND()&lt;=_xlfn.NORM.S.DIST((_xlfn.NORM.S.INV($D$54)-SQRT($D$61)*$C410)/SQRT(1-$D$61),TRUE),(1-(1-RAND())^(1/$G$57))^(1/$I$57),0)</f>
        <v>0</v>
      </c>
      <c r="AA410" s="210">
        <f t="array" aca="1" ref="AA410" ca="1">IF(RAND()&lt;=_xlfn.NORM.S.DIST((_xlfn.NORM.S.INV($D$54)-SQRT($D$61)*$C410)/SQRT(1-$D$61),TRUE),(1-(1-RAND())^(1/$G$57))^(1/$I$57),0)</f>
        <v>0</v>
      </c>
      <c r="AB410" s="210">
        <f t="array" aca="1" ref="AB410" ca="1">IF(RAND()&lt;=_xlfn.NORM.S.DIST((_xlfn.NORM.S.INV($D$54)-SQRT($D$61)*$C410)/SQRT(1-$D$61),TRUE),(1-(1-RAND())^(1/$G$57))^(1/$I$57),0)</f>
        <v>0</v>
      </c>
      <c r="AC410" s="210">
        <f t="array" aca="1" ref="AC410" ca="1">IF(RAND()&lt;=_xlfn.NORM.S.DIST((_xlfn.NORM.S.INV($D$54)-SQRT($D$61)*$C410)/SQRT(1-$D$61),TRUE),(1-(1-RAND())^(1/$G$57))^(1/$I$57),0)</f>
        <v>0</v>
      </c>
      <c r="AD410" s="210">
        <f t="array" aca="1" ref="AD410" ca="1">IF(RAND()&lt;=_xlfn.NORM.S.DIST((_xlfn.NORM.S.INV($D$54)-SQRT($D$61)*$C410)/SQRT(1-$D$61),TRUE),(1-(1-RAND())^(1/$G$57))^(1/$I$57),0)</f>
        <v>0</v>
      </c>
      <c r="AE410" s="210">
        <f t="array" aca="1" ref="AE410" ca="1">IF(RAND()&lt;=_xlfn.NORM.S.DIST((_xlfn.NORM.S.INV($D$54)-SQRT($D$61)*$C410)/SQRT(1-$D$61),TRUE),(1-(1-RAND())^(1/$G$57))^(1/$I$57),0)</f>
        <v>0</v>
      </c>
      <c r="AF410" s="210">
        <f t="array" aca="1" ref="AF410" ca="1">IF(RAND()&lt;=_xlfn.NORM.S.DIST((_xlfn.NORM.S.INV($D$54)-SQRT($D$61)*$C410)/SQRT(1-$D$61),TRUE),(1-(1-RAND())^(1/$G$57))^(1/$I$57),0)</f>
        <v>0</v>
      </c>
      <c r="AG410" s="210">
        <f t="array" aca="1" ref="AG410" ca="1">IF(RAND()&lt;=_xlfn.NORM.S.DIST((_xlfn.NORM.S.INV($D$54)-SQRT($D$61)*$C410)/SQRT(1-$D$61),TRUE),(1-(1-RAND())^(1/$G$57))^(1/$I$57),0)</f>
        <v>0</v>
      </c>
      <c r="AH410" s="210">
        <f t="array" aca="1" ref="AH410" ca="1">IF(RAND()&lt;=_xlfn.NORM.S.DIST((_xlfn.NORM.S.INV($D$54)-SQRT($D$61)*$C410)/SQRT(1-$D$61),TRUE),(1-(1-RAND())^(1/$G$57))^(1/$I$57),0)</f>
        <v>0</v>
      </c>
      <c r="AI410" s="210">
        <f t="array" aca="1" ref="AI410" ca="1">IF(RAND()&lt;=_xlfn.NORM.S.DIST((_xlfn.NORM.S.INV($D$54)-SQRT($D$61)*$C410)/SQRT(1-$D$61),TRUE),(1-(1-RAND())^(1/$G$57))^(1/$I$57),0)</f>
        <v>0</v>
      </c>
      <c r="AJ410" s="210">
        <f t="array" aca="1" ref="AJ410" ca="1">IF(RAND()&lt;=_xlfn.NORM.S.DIST((_xlfn.NORM.S.INV($D$54)-SQRT($D$61)*$C410)/SQRT(1-$D$61),TRUE),(1-(1-RAND())^(1/$G$57))^(1/$I$57),0)</f>
        <v>0</v>
      </c>
      <c r="AK410" s="210">
        <f t="array" aca="1" ref="AK410" ca="1">IF(RAND()&lt;=_xlfn.NORM.S.DIST((_xlfn.NORM.S.INV($D$54)-SQRT($D$61)*$C410)/SQRT(1-$D$61),TRUE),(1-(1-RAND())^(1/$G$57))^(1/$I$57),0)</f>
        <v>0</v>
      </c>
      <c r="AL410" s="210">
        <f t="array" aca="1" ref="AL410" ca="1">IF(RAND()&lt;=_xlfn.NORM.S.DIST((_xlfn.NORM.S.INV($D$54)-SQRT($D$61)*$C410)/SQRT(1-$D$61),TRUE),(1-(1-RAND())^(1/$G$57))^(1/$I$57),0)</f>
        <v>0</v>
      </c>
      <c r="AM410" s="210">
        <f t="array" aca="1" ref="AM410" ca="1">IF(RAND()&lt;=_xlfn.NORM.S.DIST((_xlfn.NORM.S.INV($D$54)-SQRT($D$61)*$C410)/SQRT(1-$D$61),TRUE),(1-(1-RAND())^(1/$G$57))^(1/$I$57),0)</f>
        <v>0</v>
      </c>
      <c r="AN410" s="210">
        <f t="array" aca="1" ref="AN410" ca="1">IF(RAND()&lt;=_xlfn.NORM.S.DIST((_xlfn.NORM.S.INV($D$54)-SQRT($D$61)*$C410)/SQRT(1-$D$61),TRUE),(1-(1-RAND())^(1/$G$57))^(1/$I$57),0)</f>
        <v>0</v>
      </c>
      <c r="AO410" s="210">
        <f t="array" aca="1" ref="AO410" ca="1">IF(RAND()&lt;=_xlfn.NORM.S.DIST((_xlfn.NORM.S.INV($D$54)-SQRT($D$61)*$C410)/SQRT(1-$D$61),TRUE),(1-(1-RAND())^(1/$G$57))^(1/$I$57),0)</f>
        <v>0</v>
      </c>
      <c r="AP410" s="210">
        <f t="array" aca="1" ref="AP410" ca="1">IF(RAND()&lt;=_xlfn.NORM.S.DIST((_xlfn.NORM.S.INV($D$54)-SQRT($D$61)*$C410)/SQRT(1-$D$61),TRUE),(1-(1-RAND())^(1/$G$57))^(1/$I$57),0)</f>
        <v>0</v>
      </c>
      <c r="AQ410" s="210">
        <f t="array" aca="1" ref="AQ410" ca="1">IF(RAND()&lt;=_xlfn.NORM.S.DIST((_xlfn.NORM.S.INV($D$54)-SQRT($D$61)*$C410)/SQRT(1-$D$61),TRUE),(1-(1-RAND())^(1/$G$57))^(1/$I$57),0)</f>
        <v>0</v>
      </c>
      <c r="AR410" s="210">
        <f t="array" aca="1" ref="AR410" ca="1">IF(RAND()&lt;=_xlfn.NORM.S.DIST((_xlfn.NORM.S.INV($D$54)-SQRT($D$61)*$C410)/SQRT(1-$D$61),TRUE),(1-(1-RAND())^(1/$G$57))^(1/$I$57),0)</f>
        <v>0</v>
      </c>
      <c r="AS410" s="210">
        <f t="array" aca="1" ref="AS410" ca="1">IF(RAND()&lt;=_xlfn.NORM.S.DIST((_xlfn.NORM.S.INV($D$54)-SQRT($D$61)*$C410)/SQRT(1-$D$61),TRUE),(1-(1-RAND())^(1/$G$57))^(1/$I$57),0)</f>
        <v>0</v>
      </c>
      <c r="AT410" s="210">
        <f t="array" aca="1" ref="AT410" ca="1">COUNTIF(P410:AS410,"&gt;"&amp;0)</f>
        <v>0</v>
      </c>
      <c r="AU410" s="210">
        <f t="shared" ca="1" si="89"/>
        <v>0</v>
      </c>
      <c r="AV410" s="210">
        <f t="array" aca="1" ref="AV410" ca="1">IF(RAND()&lt;=_xlfn.NORM.S.DIST((_xlfn.NORM.S.INV($E$54)-SQRT($E$61)*$C410)/SQRT(1-$E$61),TRUE),(1-(1-RAND())^(1/$G$57))^(1/$I$57),0)</f>
        <v>0</v>
      </c>
      <c r="AW410" s="210">
        <f t="array" aca="1" ref="AW410" ca="1">IF(RAND()&lt;=_xlfn.NORM.S.DIST((_xlfn.NORM.S.INV($E$54)-SQRT($E$61)*$C410)/SQRT(1-$E$61),TRUE),(1-(1-RAND())^(1/$G$57))^(1/$I$57),0)</f>
        <v>0</v>
      </c>
      <c r="AX410" s="210">
        <f t="array" aca="1" ref="AX410" ca="1">IF(RAND()&lt;=_xlfn.NORM.S.DIST((_xlfn.NORM.S.INV($E$54)-SQRT($E$61)*$C410)/SQRT(1-$E$61),TRUE),(1-(1-RAND())^(1/$G$57))^(1/$I$57),0)</f>
        <v>0</v>
      </c>
      <c r="AY410" s="210">
        <f t="array" aca="1" ref="AY410" ca="1">IF(RAND()&lt;=_xlfn.NORM.S.DIST((_xlfn.NORM.S.INV($E$54)-SQRT($E$61)*$C410)/SQRT(1-$E$61),TRUE),(1-(1-RAND())^(1/$G$57))^(1/$I$57),0)</f>
        <v>0</v>
      </c>
      <c r="AZ410" s="210">
        <f t="array" aca="1" ref="AZ410" ca="1">IF(RAND()&lt;=_xlfn.NORM.S.DIST((_xlfn.NORM.S.INV($E$54)-SQRT($E$61)*$C410)/SQRT(1-$E$61),TRUE),(1-(1-RAND())^(1/$G$57))^(1/$I$57),0)</f>
        <v>0</v>
      </c>
      <c r="BA410" s="210">
        <f t="array" aca="1" ref="BA410" ca="1">IF(RAND()&lt;=_xlfn.NORM.S.DIST((_xlfn.NORM.S.INV($E$54)-SQRT($E$61)*$C410)/SQRT(1-$E$61),TRUE),(1-(1-RAND())^(1/$G$57))^(1/$I$57),0)</f>
        <v>0</v>
      </c>
      <c r="BB410" s="210">
        <f t="array" aca="1" ref="BB410" ca="1">IF(RAND()&lt;=_xlfn.NORM.S.DIST((_xlfn.NORM.S.INV($E$54)-SQRT($E$61)*$C410)/SQRT(1-$E$61),TRUE),(1-(1-RAND())^(1/$G$57))^(1/$I$57),0)</f>
        <v>0</v>
      </c>
      <c r="BC410" s="210">
        <f t="array" aca="1" ref="BC410" ca="1">IF(RAND()&lt;=_xlfn.NORM.S.DIST((_xlfn.NORM.S.INV($E$54)-SQRT($E$61)*$C410)/SQRT(1-$E$61),TRUE),(1-(1-RAND())^(1/$G$57))^(1/$I$57),0)</f>
        <v>0</v>
      </c>
      <c r="BD410" s="210">
        <f t="array" aca="1" ref="BD410" ca="1">IF(RAND()&lt;=_xlfn.NORM.S.DIST((_xlfn.NORM.S.INV($E$54)-SQRT($E$61)*$C410)/SQRT(1-$E$61),TRUE),(1-(1-RAND())^(1/$G$57))^(1/$I$57),0)</f>
        <v>0</v>
      </c>
      <c r="BE410" s="210">
        <f t="array" aca="1" ref="BE410" ca="1">IF(RAND()&lt;=_xlfn.NORM.S.DIST((_xlfn.NORM.S.INV($E$54)-SQRT($E$61)*$C410)/SQRT(1-$E$61),TRUE),(1-(1-RAND())^(1/$G$57))^(1/$I$57),0)</f>
        <v>0</v>
      </c>
      <c r="BF410" s="210">
        <f t="array" aca="1" ref="BF410" ca="1">IF(RAND()&lt;=_xlfn.NORM.S.DIST((_xlfn.NORM.S.INV($E$54)-SQRT($E$61)*$C410)/SQRT(1-$E$61),TRUE),(1-(1-RAND())^(1/$G$57))^(1/$I$57),0)</f>
        <v>0</v>
      </c>
      <c r="BG410" s="210">
        <f t="array" aca="1" ref="BG410" ca="1">IF(RAND()&lt;=_xlfn.NORM.S.DIST((_xlfn.NORM.S.INV($E$54)-SQRT($E$61)*$C410)/SQRT(1-$E$61),TRUE),(1-(1-RAND())^(1/$G$57))^(1/$I$57),0)</f>
        <v>0</v>
      </c>
      <c r="BH410" s="210">
        <f t="array" aca="1" ref="BH410" ca="1">IF(RAND()&lt;=_xlfn.NORM.S.DIST((_xlfn.NORM.S.INV($E$54)-SQRT($E$61)*$C410)/SQRT(1-$E$61),TRUE),(1-(1-RAND())^(1/$G$57))^(1/$I$57),0)</f>
        <v>0</v>
      </c>
      <c r="BI410" s="210">
        <f t="array" aca="1" ref="BI410" ca="1">IF(RAND()&lt;=_xlfn.NORM.S.DIST((_xlfn.NORM.S.INV($E$54)-SQRT($E$61)*$C410)/SQRT(1-$E$61),TRUE),(1-(1-RAND())^(1/$G$57))^(1/$I$57),0)</f>
        <v>0</v>
      </c>
      <c r="BJ410" s="210">
        <f t="array" aca="1" ref="BJ410" ca="1">IF(RAND()&lt;=_xlfn.NORM.S.DIST((_xlfn.NORM.S.INV($E$54)-SQRT($E$61)*$C410)/SQRT(1-$E$61),TRUE),(1-(1-RAND())^(1/$G$57))^(1/$I$57),0)</f>
        <v>0</v>
      </c>
      <c r="BK410" s="210">
        <f t="array" aca="1" ref="BK410" ca="1">IF(RAND()&lt;=_xlfn.NORM.S.DIST((_xlfn.NORM.S.INV($E$54)-SQRT($E$61)*$C410)/SQRT(1-$E$61),TRUE),(1-(1-RAND())^(1/$G$57))^(1/$I$57),0)</f>
        <v>0</v>
      </c>
      <c r="BL410" s="210">
        <f t="array" aca="1" ref="BL410" ca="1">IF(RAND()&lt;=_xlfn.NORM.S.DIST((_xlfn.NORM.S.INV($E$54)-SQRT($E$61)*$C410)/SQRT(1-$E$61),TRUE),(1-(1-RAND())^(1/$G$57))^(1/$I$57),0)</f>
        <v>0</v>
      </c>
      <c r="BM410" s="210">
        <f t="array" aca="1" ref="BM410" ca="1">IF(RAND()&lt;=_xlfn.NORM.S.DIST((_xlfn.NORM.S.INV($E$54)-SQRT($E$61)*$C410)/SQRT(1-$E$61),TRUE),(1-(1-RAND())^(1/$G$57))^(1/$I$57),0)</f>
        <v>0</v>
      </c>
      <c r="BN410" s="210">
        <f t="array" aca="1" ref="BN410" ca="1">IF(RAND()&lt;=_xlfn.NORM.S.DIST((_xlfn.NORM.S.INV($E$54)-SQRT($E$61)*$C410)/SQRT(1-$E$61),TRUE),(1-(1-RAND())^(1/$G$57))^(1/$I$57),0)</f>
        <v>0</v>
      </c>
      <c r="BO410" s="210">
        <f t="array" aca="1" ref="BO410" ca="1">IF(RAND()&lt;=_xlfn.NORM.S.DIST((_xlfn.NORM.S.INV($E$54)-SQRT($E$61)*$C410)/SQRT(1-$E$61),TRUE),(1-(1-RAND())^(1/$G$57))^(1/$I$57),0)</f>
        <v>0</v>
      </c>
      <c r="BP410" s="210">
        <f t="array" aca="1" ref="BP410" ca="1">IF(RAND()&lt;=_xlfn.NORM.S.DIST((_xlfn.NORM.S.INV($E$54)-SQRT($E$61)*$C410)/SQRT(1-$E$61),TRUE),(1-(1-RAND())^(1/$G$57))^(1/$I$57),0)</f>
        <v>0</v>
      </c>
      <c r="BQ410" s="210">
        <f t="array" aca="1" ref="BQ410" ca="1">IF(RAND()&lt;=_xlfn.NORM.S.DIST((_xlfn.NORM.S.INV($E$54)-SQRT($E$61)*$C410)/SQRT(1-$E$61),TRUE),(1-(1-RAND())^(1/$G$57))^(1/$I$57),0)</f>
        <v>0</v>
      </c>
      <c r="BR410" s="210">
        <f t="array" aca="1" ref="BR410" ca="1">IF(RAND()&lt;=_xlfn.NORM.S.DIST((_xlfn.NORM.S.INV($E$54)-SQRT($E$61)*$C410)/SQRT(1-$E$61),TRUE),(1-(1-RAND())^(1/$G$57))^(1/$I$57),0)</f>
        <v>0</v>
      </c>
      <c r="BS410" s="210">
        <f t="array" aca="1" ref="BS410" ca="1">IF(RAND()&lt;=_xlfn.NORM.S.DIST((_xlfn.NORM.S.INV($E$54)-SQRT($E$61)*$C410)/SQRT(1-$E$61),TRUE),(1-(1-RAND())^(1/$G$57))^(1/$I$57),0)</f>
        <v>0</v>
      </c>
      <c r="BT410" s="210">
        <f t="array" aca="1" ref="BT410" ca="1">IF(RAND()&lt;=_xlfn.NORM.S.DIST((_xlfn.NORM.S.INV($E$54)-SQRT($E$61)*$C410)/SQRT(1-$E$61),TRUE),(1-(1-RAND())^(1/$G$57))^(1/$I$57),0)</f>
        <v>0</v>
      </c>
      <c r="BU410" s="210">
        <f t="array" aca="1" ref="BU410" ca="1">IF(RAND()&lt;=_xlfn.NORM.S.DIST((_xlfn.NORM.S.INV($E$54)-SQRT($E$61)*$C410)/SQRT(1-$E$61),TRUE),(1-(1-RAND())^(1/$G$57))^(1/$I$57),0)</f>
        <v>0</v>
      </c>
      <c r="BV410" s="210">
        <f t="array" aca="1" ref="BV410" ca="1">IF(RAND()&lt;=_xlfn.NORM.S.DIST((_xlfn.NORM.S.INV($E$54)-SQRT($E$61)*$C410)/SQRT(1-$E$61),TRUE),(1-(1-RAND())^(1/$G$57))^(1/$I$57),0)</f>
        <v>0</v>
      </c>
      <c r="BW410" s="210">
        <f t="array" aca="1" ref="BW410" ca="1">IF(RAND()&lt;=_xlfn.NORM.S.DIST((_xlfn.NORM.S.INV($E$54)-SQRT($E$61)*$C410)/SQRT(1-$E$61),TRUE),(1-(1-RAND())^(1/$G$57))^(1/$I$57),0)</f>
        <v>0</v>
      </c>
      <c r="BX410" s="210">
        <f t="array" aca="1" ref="BX410" ca="1">IF(RAND()&lt;=_xlfn.NORM.S.DIST((_xlfn.NORM.S.INV($E$54)-SQRT($E$61)*$C410)/SQRT(1-$E$61),TRUE),(1-(1-RAND())^(1/$G$57))^(1/$I$57),0)</f>
        <v>0</v>
      </c>
      <c r="BY410" s="210">
        <f t="array" aca="1" ref="BY410" ca="1">IF(RAND()&lt;=_xlfn.NORM.S.DIST((_xlfn.NORM.S.INV($E$54)-SQRT($E$61)*$C410)/SQRT(1-$E$61),TRUE),(1-(1-RAND())^(1/$G$57))^(1/$I$57),0)</f>
        <v>0</v>
      </c>
      <c r="BZ410" s="210">
        <f t="array" aca="1" ref="BZ410" ca="1">IF(RAND()&lt;=_xlfn.NORM.S.DIST((_xlfn.NORM.S.INV($E$54)-SQRT($E$61)*$C410)/SQRT(1-$E$61),TRUE),(1-(1-RAND())^(1/$G$57))^(1/$I$57),0)</f>
        <v>0</v>
      </c>
      <c r="CA410" s="210">
        <f t="array" aca="1" ref="CA410" ca="1">IF(RAND()&lt;=_xlfn.NORM.S.DIST((_xlfn.NORM.S.INV($E$54)-SQRT($E$61)*$C410)/SQRT(1-$E$61),TRUE),(1-(1-RAND())^(1/$G$57))^(1/$I$57),0)</f>
        <v>0</v>
      </c>
      <c r="CB410" s="210">
        <f t="array" aca="1" ref="CB410" ca="1">IF(RAND()&lt;=_xlfn.NORM.S.DIST((_xlfn.NORM.S.INV($E$54)-SQRT($E$61)*$C410)/SQRT(1-$E$61),TRUE),(1-(1-RAND())^(1/$G$57))^(1/$I$57),0)</f>
        <v>0</v>
      </c>
      <c r="CC410" s="210">
        <f t="array" aca="1" ref="CC410" ca="1">IF(RAND()&lt;=_xlfn.NORM.S.DIST((_xlfn.NORM.S.INV($E$54)-SQRT($E$61)*$C410)/SQRT(1-$E$61),TRUE),(1-(1-RAND())^(1/$G$57))^(1/$I$57),0)</f>
        <v>0.14160324284657896</v>
      </c>
      <c r="CD410" s="210">
        <f t="array" aca="1" ref="CD410" ca="1">IF(RAND()&lt;=_xlfn.NORM.S.DIST((_xlfn.NORM.S.INV($E$54)-SQRT($E$61)*$C410)/SQRT(1-$E$61),TRUE),(1-(1-RAND())^(1/$G$57))^(1/$I$57),0)</f>
        <v>0</v>
      </c>
      <c r="CE410" s="210">
        <f t="array" aca="1" ref="CE410" ca="1">IF(RAND()&lt;=_xlfn.NORM.S.DIST((_xlfn.NORM.S.INV($E$54)-SQRT($E$61)*$C410)/SQRT(1-$E$61),TRUE),(1-(1-RAND())^(1/$G$57))^(1/$I$57),0)</f>
        <v>0</v>
      </c>
      <c r="CF410" s="210">
        <f t="array" aca="1" ref="CF410" ca="1">IF(RAND()&lt;=_xlfn.NORM.S.DIST((_xlfn.NORM.S.INV($E$54)-SQRT($E$61)*$C410)/SQRT(1-$E$61),TRUE),(1-(1-RAND())^(1/$G$57))^(1/$I$57),0)</f>
        <v>0</v>
      </c>
      <c r="CG410" s="210">
        <f t="array" aca="1" ref="CG410" ca="1">IF(RAND()&lt;=_xlfn.NORM.S.DIST((_xlfn.NORM.S.INV($E$54)-SQRT($E$61)*$C410)/SQRT(1-$E$61),TRUE),(1-(1-RAND())^(1/$G$57))^(1/$I$57),0)</f>
        <v>0</v>
      </c>
      <c r="CH410" s="210">
        <f t="array" aca="1" ref="CH410" ca="1">IF(RAND()&lt;=_xlfn.NORM.S.DIST((_xlfn.NORM.S.INV($E$54)-SQRT($E$61)*$C410)/SQRT(1-$E$61),TRUE),(1-(1-RAND())^(1/$G$57))^(1/$I$57),0)</f>
        <v>0</v>
      </c>
      <c r="CI410" s="210">
        <f t="array" aca="1" ref="CI410" ca="1">IF(RAND()&lt;=_xlfn.NORM.S.DIST((_xlfn.NORM.S.INV($E$54)-SQRT($E$61)*$C410)/SQRT(1-$E$61),TRUE),(1-(1-RAND())^(1/$G$57))^(1/$I$57),0)</f>
        <v>0</v>
      </c>
      <c r="CJ410" s="210">
        <f t="array" aca="1" ref="CJ410" ca="1">COUNTIF(AV410:CI410,"&gt;"&amp;0)</f>
        <v>1</v>
      </c>
      <c r="CK410" s="210">
        <f t="shared" ca="1" si="90"/>
        <v>0.14160324284657896</v>
      </c>
      <c r="CL410" s="210">
        <f t="array" aca="1" ref="CL410" ca="1">IF(RAND()&lt;=_xlfn.NORM.S.DIST((_xlfn.NORM.S.INV($F$54)-SQRT($F$61)*$C410)/SQRT(1-$F$61),TRUE),(1-(1-RAND())^(1/$G$57))^(1/$I$57),0)</f>
        <v>6.9050644340999487E-2</v>
      </c>
      <c r="CM410" s="210">
        <f t="array" aca="1" ref="CM410" ca="1">IF(RAND()&lt;=_xlfn.NORM.S.DIST((_xlfn.NORM.S.INV($F$54)-SQRT($F$61)*$C410)/SQRT(1-$F$61),TRUE),(1-(1-RAND())^(1/$G$57))^(1/$I$57),0)</f>
        <v>0</v>
      </c>
      <c r="CN410" s="210">
        <f t="array" aca="1" ref="CN410" ca="1">IF(RAND()&lt;=_xlfn.NORM.S.DIST((_xlfn.NORM.S.INV($F$54)-SQRT($F$61)*$C410)/SQRT(1-$F$61),TRUE),(1-(1-RAND())^(1/$G$57))^(1/$I$57),0)</f>
        <v>0</v>
      </c>
      <c r="CO410" s="210">
        <f t="array" aca="1" ref="CO410" ca="1">IF(RAND()&lt;=_xlfn.NORM.S.DIST((_xlfn.NORM.S.INV($F$54)-SQRT($F$61)*$C410)/SQRT(1-$F$61),TRUE),(1-(1-RAND())^(1/$G$57))^(1/$I$57),0)</f>
        <v>0</v>
      </c>
      <c r="CP410" s="210">
        <f t="array" aca="1" ref="CP410" ca="1">IF(RAND()&lt;=_xlfn.NORM.S.DIST((_xlfn.NORM.S.INV($F$54)-SQRT($F$61)*$C410)/SQRT(1-$F$61),TRUE),(1-(1-RAND())^(1/$G$57))^(1/$I$57),0)</f>
        <v>0</v>
      </c>
      <c r="CQ410" s="210">
        <f t="array" aca="1" ref="CQ410" ca="1">IF(RAND()&lt;=_xlfn.NORM.S.DIST((_xlfn.NORM.S.INV($F$54)-SQRT($F$61)*$C410)/SQRT(1-$F$61),TRUE),(1-(1-RAND())^(1/$G$57))^(1/$I$57),0)</f>
        <v>0.70527383224457485</v>
      </c>
      <c r="CR410" s="210">
        <f t="array" aca="1" ref="CR410" ca="1">IF(RAND()&lt;=_xlfn.NORM.S.DIST((_xlfn.NORM.S.INV($F$54)-SQRT($F$61)*$C410)/SQRT(1-$F$61),TRUE),(1-(1-RAND())^(1/$G$57))^(1/$I$57),0)</f>
        <v>0</v>
      </c>
      <c r="CS410" s="210">
        <f t="array" aca="1" ref="CS410" ca="1">IF(RAND()&lt;=_xlfn.NORM.S.DIST((_xlfn.NORM.S.INV($F$54)-SQRT($F$61)*$C410)/SQRT(1-$F$61),TRUE),(1-(1-RAND())^(1/$G$57))^(1/$I$57),0)</f>
        <v>0</v>
      </c>
      <c r="CT410" s="210">
        <f t="array" aca="1" ref="CT410" ca="1">IF(RAND()&lt;=_xlfn.NORM.S.DIST((_xlfn.NORM.S.INV($F$54)-SQRT($F$61)*$C410)/SQRT(1-$F$61),TRUE),(1-(1-RAND())^(1/$G$57))^(1/$I$57),0)</f>
        <v>0</v>
      </c>
      <c r="CU410" s="210">
        <f t="array" aca="1" ref="CU410" ca="1">IF(RAND()&lt;=_xlfn.NORM.S.DIST((_xlfn.NORM.S.INV($F$54)-SQRT($F$61)*$C410)/SQRT(1-$F$61),TRUE),(1-(1-RAND())^(1/$G$57))^(1/$I$57),0)</f>
        <v>0</v>
      </c>
      <c r="CV410" s="210">
        <f t="array" aca="1" ref="CV410" ca="1">IF(RAND()&lt;=_xlfn.NORM.S.DIST((_xlfn.NORM.S.INV($F$54)-SQRT($F$61)*$C410)/SQRT(1-$F$61),TRUE),(1-(1-RAND())^(1/$G$57))^(1/$I$57),0)</f>
        <v>0</v>
      </c>
      <c r="CW410" s="210">
        <f t="array" aca="1" ref="CW410" ca="1">IF(RAND()&lt;=_xlfn.NORM.S.DIST((_xlfn.NORM.S.INV($F$54)-SQRT($F$61)*$C410)/SQRT(1-$F$61),TRUE),(1-(1-RAND())^(1/$G$57))^(1/$I$57),0)</f>
        <v>0</v>
      </c>
      <c r="CX410" s="210">
        <f t="array" aca="1" ref="CX410" ca="1">IF(RAND()&lt;=_xlfn.NORM.S.DIST((_xlfn.NORM.S.INV($F$54)-SQRT($F$61)*$C410)/SQRT(1-$F$61),TRUE),(1-(1-RAND())^(1/$G$57))^(1/$I$57),0)</f>
        <v>0</v>
      </c>
      <c r="CY410" s="210">
        <f t="array" aca="1" ref="CY410" ca="1">IF(RAND()&lt;=_xlfn.NORM.S.DIST((_xlfn.NORM.S.INV($F$54)-SQRT($F$61)*$C410)/SQRT(1-$F$61),TRUE),(1-(1-RAND())^(1/$G$57))^(1/$I$57),0)</f>
        <v>0</v>
      </c>
      <c r="CZ410" s="210">
        <f t="array" aca="1" ref="CZ410" ca="1">IF(RAND()&lt;=_xlfn.NORM.S.DIST((_xlfn.NORM.S.INV($F$54)-SQRT($F$61)*$C410)/SQRT(1-$F$61),TRUE),(1-(1-RAND())^(1/$G$57))^(1/$I$57),0)</f>
        <v>0</v>
      </c>
      <c r="DA410" s="210">
        <f t="array" aca="1" ref="DA410" ca="1">IF(RAND()&lt;=_xlfn.NORM.S.DIST((_xlfn.NORM.S.INV($F$54)-SQRT($F$61)*$C410)/SQRT(1-$F$61),TRUE),(1-(1-RAND())^(1/$G$57))^(1/$I$57),0)</f>
        <v>0</v>
      </c>
      <c r="DB410" s="210">
        <f t="array" aca="1" ref="DB410" ca="1">IF(RAND()&lt;=_xlfn.NORM.S.DIST((_xlfn.NORM.S.INV($F$54)-SQRT($F$61)*$C410)/SQRT(1-$F$61),TRUE),(1-(1-RAND())^(1/$G$57))^(1/$I$57),0)</f>
        <v>0</v>
      </c>
      <c r="DC410" s="210">
        <f t="array" aca="1" ref="DC410" ca="1">IF(RAND()&lt;=_xlfn.NORM.S.DIST((_xlfn.NORM.S.INV($F$54)-SQRT($F$61)*$C410)/SQRT(1-$F$61),TRUE),(1-(1-RAND())^(1/$G$57))^(1/$I$57),0)</f>
        <v>0</v>
      </c>
      <c r="DD410" s="210">
        <f t="array" aca="1" ref="DD410" ca="1">IF(RAND()&lt;=_xlfn.NORM.S.DIST((_xlfn.NORM.S.INV($F$54)-SQRT($F$61)*$C410)/SQRT(1-$F$61),TRUE),(1-(1-RAND())^(1/$G$57))^(1/$I$57),0)</f>
        <v>0</v>
      </c>
      <c r="DE410" s="210">
        <f t="array" aca="1" ref="DE410" ca="1">IF(RAND()&lt;=_xlfn.NORM.S.DIST((_xlfn.NORM.S.INV($F$54)-SQRT($F$61)*$C410)/SQRT(1-$F$61),TRUE),(1-(1-RAND())^(1/$G$57))^(1/$I$57),0)</f>
        <v>0</v>
      </c>
      <c r="DF410" s="210">
        <f t="array" aca="1" ref="DF410" ca="1">IF(RAND()&lt;=_xlfn.NORM.S.DIST((_xlfn.NORM.S.INV($F$54)-SQRT($F$61)*$C410)/SQRT(1-$F$61),TRUE),(1-(1-RAND())^(1/$G$57))^(1/$I$57),0)</f>
        <v>0</v>
      </c>
      <c r="DG410" s="210">
        <f t="array" aca="1" ref="DG410" ca="1">IF(RAND()&lt;=_xlfn.NORM.S.DIST((_xlfn.NORM.S.INV($F$54)-SQRT($F$61)*$C410)/SQRT(1-$F$61),TRUE),(1-(1-RAND())^(1/$G$57))^(1/$I$57),0)</f>
        <v>0</v>
      </c>
      <c r="DH410" s="210">
        <f t="array" aca="1" ref="DH410" ca="1">IF(RAND()&lt;=_xlfn.NORM.S.DIST((_xlfn.NORM.S.INV($F$54)-SQRT($F$61)*$C410)/SQRT(1-$F$61),TRUE),(1-(1-RAND())^(1/$G$57))^(1/$I$57),0)</f>
        <v>0</v>
      </c>
      <c r="DI410" s="210">
        <f t="array" aca="1" ref="DI410" ca="1">IF(RAND()&lt;=_xlfn.NORM.S.DIST((_xlfn.NORM.S.INV($F$54)-SQRT($F$61)*$C410)/SQRT(1-$F$61),TRUE),(1-(1-RAND())^(1/$G$57))^(1/$I$57),0)</f>
        <v>0</v>
      </c>
      <c r="DJ410" s="210">
        <f t="array" aca="1" ref="DJ410" ca="1">IF(RAND()&lt;=_xlfn.NORM.S.DIST((_xlfn.NORM.S.INV($F$54)-SQRT($F$61)*$C410)/SQRT(1-$F$61),TRUE),(1-(1-RAND())^(1/$G$57))^(1/$I$57),0)</f>
        <v>0</v>
      </c>
      <c r="DK410" s="210">
        <f t="array" aca="1" ref="DK410" ca="1">IF(RAND()&lt;=_xlfn.NORM.S.DIST((_xlfn.NORM.S.INV($F$54)-SQRT($F$61)*$C410)/SQRT(1-$F$61),TRUE),(1-(1-RAND())^(1/$G$57))^(1/$I$57),0)</f>
        <v>0</v>
      </c>
      <c r="DL410" s="210">
        <f t="array" aca="1" ref="DL410" ca="1">IF(RAND()&lt;=_xlfn.NORM.S.DIST((_xlfn.NORM.S.INV($F$54)-SQRT($F$61)*$C410)/SQRT(1-$F$61),TRUE),(1-(1-RAND())^(1/$G$57))^(1/$I$57),0)</f>
        <v>0</v>
      </c>
      <c r="DM410" s="210">
        <f t="array" aca="1" ref="DM410" ca="1">IF(RAND()&lt;=_xlfn.NORM.S.DIST((_xlfn.NORM.S.INV($F$54)-SQRT($F$61)*$C410)/SQRT(1-$F$61),TRUE),(1-(1-RAND())^(1/$G$57))^(1/$I$57),0)</f>
        <v>0</v>
      </c>
      <c r="DN410" s="210">
        <f t="array" aca="1" ref="DN410" ca="1">IF(RAND()&lt;=_xlfn.NORM.S.DIST((_xlfn.NORM.S.INV($F$54)-SQRT($F$61)*$C410)/SQRT(1-$F$61),TRUE),(1-(1-RAND())^(1/$G$57))^(1/$I$57),0)</f>
        <v>0</v>
      </c>
      <c r="DO410" s="210">
        <f t="array" aca="1" ref="DO410" ca="1">IF(RAND()&lt;=_xlfn.NORM.S.DIST((_xlfn.NORM.S.INV($F$54)-SQRT($F$61)*$C410)/SQRT(1-$F$61),TRUE),(1-(1-RAND())^(1/$G$57))^(1/$I$57),0)</f>
        <v>0</v>
      </c>
      <c r="DP410" s="210">
        <f t="array" aca="1" ref="DP410" ca="1">IF(RAND()&lt;=_xlfn.NORM.S.DIST((_xlfn.NORM.S.INV($F$54)-SQRT($F$61)*$C410)/SQRT(1-$F$61),TRUE),(1-(1-RAND())^(1/$G$57))^(1/$I$57),0)</f>
        <v>0</v>
      </c>
      <c r="DQ410" s="210">
        <f t="array" aca="1" ref="DQ410" ca="1">IF(RAND()&lt;=_xlfn.NORM.S.DIST((_xlfn.NORM.S.INV($F$54)-SQRT($F$61)*$C410)/SQRT(1-$F$61),TRUE),(1-(1-RAND())^(1/$G$57))^(1/$I$57),0)</f>
        <v>0</v>
      </c>
      <c r="DR410" s="210">
        <f t="array" aca="1" ref="DR410" ca="1">IF(RAND()&lt;=_xlfn.NORM.S.DIST((_xlfn.NORM.S.INV($F$54)-SQRT($F$61)*$C410)/SQRT(1-$F$61),TRUE),(1-(1-RAND())^(1/$G$57))^(1/$I$57),0)</f>
        <v>4.4246242362674902E-5</v>
      </c>
      <c r="DS410" s="210">
        <f t="array" aca="1" ref="DS410" ca="1">IF(RAND()&lt;=_xlfn.NORM.S.DIST((_xlfn.NORM.S.INV($F$54)-SQRT($F$61)*$C410)/SQRT(1-$F$61),TRUE),(1-(1-RAND())^(1/$G$57))^(1/$I$57),0)</f>
        <v>0</v>
      </c>
      <c r="DT410" s="210">
        <f t="array" aca="1" ref="DT410" ca="1">IF(RAND()&lt;=_xlfn.NORM.S.DIST((_xlfn.NORM.S.INV($F$54)-SQRT($F$61)*$C410)/SQRT(1-$F$61),TRUE),(1-(1-RAND())^(1/$G$57))^(1/$I$57),0)</f>
        <v>0</v>
      </c>
      <c r="DU410" s="210">
        <f t="array" aca="1" ref="DU410" ca="1">IF(RAND()&lt;=_xlfn.NORM.S.DIST((_xlfn.NORM.S.INV($F$54)-SQRT($F$61)*$C410)/SQRT(1-$F$61),TRUE),(1-(1-RAND())^(1/$G$57))^(1/$I$57),0)</f>
        <v>0</v>
      </c>
      <c r="DV410" s="210">
        <f t="array" aca="1" ref="DV410" ca="1">IF(RAND()&lt;=_xlfn.NORM.S.DIST((_xlfn.NORM.S.INV($F$54)-SQRT($F$61)*$C410)/SQRT(1-$F$61),TRUE),(1-(1-RAND())^(1/$G$57))^(1/$I$57),0)</f>
        <v>0</v>
      </c>
      <c r="DW410" s="210">
        <f t="array" aca="1" ref="DW410" ca="1">IF(RAND()&lt;=_xlfn.NORM.S.DIST((_xlfn.NORM.S.INV($F$54)-SQRT($F$61)*$C410)/SQRT(1-$F$61),TRUE),(1-(1-RAND())^(1/$G$57))^(1/$I$57),0)</f>
        <v>0</v>
      </c>
      <c r="DX410" s="210">
        <f t="array" aca="1" ref="DX410" ca="1">IF(RAND()&lt;=_xlfn.NORM.S.DIST((_xlfn.NORM.S.INV($F$54)-SQRT($F$61)*$C410)/SQRT(1-$F$61),TRUE),(1-(1-RAND())^(1/$G$57))^(1/$I$57),0)</f>
        <v>0</v>
      </c>
      <c r="DY410" s="210">
        <f t="array" aca="1" ref="DY410" ca="1">IF(RAND()&lt;=_xlfn.NORM.S.DIST((_xlfn.NORM.S.INV($F$54)-SQRT($F$61)*$C410)/SQRT(1-$F$61),TRUE),(1-(1-RAND())^(1/$G$57))^(1/$I$57),0)</f>
        <v>0</v>
      </c>
      <c r="DZ410" s="210">
        <f t="array" aca="1" ref="DZ410" ca="1">IF(RAND()&lt;=_xlfn.NORM.S.DIST((_xlfn.NORM.S.INV($F$54)-SQRT($F$61)*$C410)/SQRT(1-$F$61),TRUE),(1-(1-RAND())^(1/$G$57))^(1/$I$57),0)</f>
        <v>0</v>
      </c>
      <c r="EA410" s="210">
        <f t="array" aca="1" ref="EA410" ca="1">IF(RAND()&lt;=_xlfn.NORM.S.DIST((_xlfn.NORM.S.INV($F$54)-SQRT($F$61)*$C410)/SQRT(1-$F$61),TRUE),(1-(1-RAND())^(1/$G$57))^(1/$I$57),0)</f>
        <v>0</v>
      </c>
      <c r="EB410" s="210">
        <f t="array" aca="1" ref="EB410" ca="1">IF(RAND()&lt;=_xlfn.NORM.S.DIST((_xlfn.NORM.S.INV($F$54)-SQRT($F$61)*$C410)/SQRT(1-$F$61),TRUE),(1-(1-RAND())^(1/$G$57))^(1/$I$57),0)</f>
        <v>0</v>
      </c>
      <c r="EC410" s="210">
        <f t="array" aca="1" ref="EC410" ca="1">IF(RAND()&lt;=_xlfn.NORM.S.DIST((_xlfn.NORM.S.INV($F$54)-SQRT($F$61)*$C410)/SQRT(1-$F$61),TRUE),(1-(1-RAND())^(1/$G$57))^(1/$I$57),0)</f>
        <v>0</v>
      </c>
      <c r="ED410" s="210">
        <f t="array" aca="1" ref="ED410" ca="1">IF(RAND()&lt;=_xlfn.NORM.S.DIST((_xlfn.NORM.S.INV($F$54)-SQRT($F$61)*$C410)/SQRT(1-$F$61),TRUE),(1-(1-RAND())^(1/$G$57))^(1/$I$57),0)</f>
        <v>0</v>
      </c>
      <c r="EE410" s="210">
        <f t="array" aca="1" ref="EE410" ca="1">IF(RAND()&lt;=_xlfn.NORM.S.DIST((_xlfn.NORM.S.INV($F$54)-SQRT($F$61)*$C410)/SQRT(1-$F$61),TRUE),(1-(1-RAND())^(1/$G$57))^(1/$I$57),0)</f>
        <v>0</v>
      </c>
      <c r="EF410" s="210">
        <f t="array" aca="1" ref="EF410" ca="1">IF(RAND()&lt;=_xlfn.NORM.S.DIST((_xlfn.NORM.S.INV($F$54)-SQRT($F$61)*$C410)/SQRT(1-$F$61),TRUE),(1-(1-RAND())^(1/$G$57))^(1/$I$57),0)</f>
        <v>0</v>
      </c>
      <c r="EG410" s="210">
        <f t="array" aca="1" ref="EG410" ca="1">IF(RAND()&lt;=_xlfn.NORM.S.DIST((_xlfn.NORM.S.INV($F$54)-SQRT($F$61)*$C410)/SQRT(1-$F$61),TRUE),(1-(1-RAND())^(1/$G$57))^(1/$I$57),0)</f>
        <v>0</v>
      </c>
      <c r="EH410" s="210">
        <f t="array" aca="1" ref="EH410" ca="1">IF(RAND()&lt;=_xlfn.NORM.S.DIST((_xlfn.NORM.S.INV($F$54)-SQRT($F$61)*$C410)/SQRT(1-$F$61),TRUE),(1-(1-RAND())^(1/$G$57))^(1/$I$57),0)</f>
        <v>0</v>
      </c>
      <c r="EI410" s="210">
        <f t="array" aca="1" ref="EI410" ca="1">IF(RAND()&lt;=_xlfn.NORM.S.DIST((_xlfn.NORM.S.INV($F$54)-SQRT($F$61)*$C410)/SQRT(1-$F$61),TRUE),(1-(1-RAND())^(1/$G$57))^(1/$I$57),0)</f>
        <v>0</v>
      </c>
      <c r="EJ410" s="210">
        <f t="array" aca="1" ref="EJ410" ca="1">IF(RAND()&lt;=_xlfn.NORM.S.DIST((_xlfn.NORM.S.INV($F$54)-SQRT($F$61)*$C410)/SQRT(1-$F$61),TRUE),(1-(1-RAND())^(1/$G$57))^(1/$I$57),0)</f>
        <v>0</v>
      </c>
      <c r="EK410" s="210">
        <f t="array" aca="1" ref="EK410" ca="1">IF(RAND()&lt;=_xlfn.NORM.S.DIST((_xlfn.NORM.S.INV($F$54)-SQRT($F$61)*$C410)/SQRT(1-$F$61),TRUE),(1-(1-RAND())^(1/$G$57))^(1/$I$57),0)</f>
        <v>0</v>
      </c>
      <c r="EL410" s="210">
        <f t="array" aca="1" ref="EL410" ca="1">IF(RAND()&lt;=_xlfn.NORM.S.DIST((_xlfn.NORM.S.INV($F$54)-SQRT($F$61)*$C410)/SQRT(1-$F$61),TRUE),(1-(1-RAND())^(1/$G$57))^(1/$I$57),0)</f>
        <v>0</v>
      </c>
      <c r="EM410" s="210">
        <f t="array" aca="1" ref="EM410" ca="1">IF(RAND()&lt;=_xlfn.NORM.S.DIST((_xlfn.NORM.S.INV($F$54)-SQRT($F$61)*$C410)/SQRT(1-$F$61),TRUE),(1-(1-RAND())^(1/$G$57))^(1/$I$57),0)</f>
        <v>0</v>
      </c>
      <c r="EN410" s="210">
        <f t="array" aca="1" ref="EN410" ca="1">IF(RAND()&lt;=_xlfn.NORM.S.DIST((_xlfn.NORM.S.INV($F$54)-SQRT($F$61)*$C410)/SQRT(1-$F$61),TRUE),(1-(1-RAND())^(1/$G$57))^(1/$I$57),0)</f>
        <v>0</v>
      </c>
      <c r="EO410" s="210">
        <f t="array" aca="1" ref="EO410" ca="1">IF(RAND()&lt;=_xlfn.NORM.S.DIST((_xlfn.NORM.S.INV($F$54)-SQRT($F$61)*$C410)/SQRT(1-$F$61),TRUE),(1-(1-RAND())^(1/$G$57))^(1/$I$57),0)</f>
        <v>0</v>
      </c>
      <c r="EP410" s="210">
        <f t="array" aca="1" ref="EP410" ca="1">IF(RAND()&lt;=_xlfn.NORM.S.DIST((_xlfn.NORM.S.INV($F$54)-SQRT($F$61)*$C410)/SQRT(1-$F$61),TRUE),(1-(1-RAND())^(1/$G$57))^(1/$I$57),0)</f>
        <v>0</v>
      </c>
      <c r="EQ410" s="210">
        <f t="array" aca="1" ref="EQ410" ca="1">IF(RAND()&lt;=_xlfn.NORM.S.DIST((_xlfn.NORM.S.INV($F$54)-SQRT($F$61)*$C410)/SQRT(1-$F$61),TRUE),(1-(1-RAND())^(1/$G$57))^(1/$I$57),0)</f>
        <v>0</v>
      </c>
      <c r="ER410" s="210">
        <f t="array" aca="1" ref="ER410" ca="1">IF(RAND()&lt;=_xlfn.NORM.S.DIST((_xlfn.NORM.S.INV($F$54)-SQRT($F$61)*$C410)/SQRT(1-$F$61),TRUE),(1-(1-RAND())^(1/$G$57))^(1/$I$57),0)</f>
        <v>0</v>
      </c>
      <c r="ES410" s="210">
        <f t="array" aca="1" ref="ES410" ca="1">IF(RAND()&lt;=_xlfn.NORM.S.DIST((_xlfn.NORM.S.INV($F$54)-SQRT($F$61)*$C410)/SQRT(1-$F$61),TRUE),(1-(1-RAND())^(1/$G$57))^(1/$I$57),0)</f>
        <v>0</v>
      </c>
      <c r="ET410" s="210">
        <f t="array" aca="1" ref="ET410" ca="1">IF(RAND()&lt;=_xlfn.NORM.S.DIST((_xlfn.NORM.S.INV($F$54)-SQRT($F$61)*$C410)/SQRT(1-$F$61),TRUE),(1-(1-RAND())^(1/$G$57))^(1/$I$57),0)</f>
        <v>0</v>
      </c>
      <c r="EU410" s="210">
        <f t="array" aca="1" ref="EU410" ca="1">IF(RAND()&lt;=_xlfn.NORM.S.DIST((_xlfn.NORM.S.INV($F$54)-SQRT($F$61)*$C410)/SQRT(1-$F$61),TRUE),(1-(1-RAND())^(1/$G$57))^(1/$I$57),0)</f>
        <v>0</v>
      </c>
      <c r="EV410" s="210">
        <f t="array" aca="1" ref="EV410" ca="1">IF(RAND()&lt;=_xlfn.NORM.S.DIST((_xlfn.NORM.S.INV($F$54)-SQRT($F$61)*$C410)/SQRT(1-$F$61),TRUE),(1-(1-RAND())^(1/$G$57))^(1/$I$57),0)</f>
        <v>0</v>
      </c>
      <c r="EW410" s="210">
        <f t="array" aca="1" ref="EW410" ca="1">IF(RAND()&lt;=_xlfn.NORM.S.DIST((_xlfn.NORM.S.INV($F$54)-SQRT($F$61)*$C410)/SQRT(1-$F$61),TRUE),(1-(1-RAND())^(1/$G$57))^(1/$I$57),0)</f>
        <v>0</v>
      </c>
      <c r="EX410" s="210">
        <f t="array" aca="1" ref="EX410" ca="1">IF(RAND()&lt;=_xlfn.NORM.S.DIST((_xlfn.NORM.S.INV($F$54)-SQRT($F$61)*$C410)/SQRT(1-$F$61),TRUE),(1-(1-RAND())^(1/$G$57))^(1/$I$57),0)</f>
        <v>0</v>
      </c>
      <c r="EY410" s="210">
        <f t="array" aca="1" ref="EY410" ca="1">IF(RAND()&lt;=_xlfn.NORM.S.DIST((_xlfn.NORM.S.INV($F$54)-SQRT($F$61)*$C410)/SQRT(1-$F$61),TRUE),(1-(1-RAND())^(1/$G$57))^(1/$I$57),0)</f>
        <v>0</v>
      </c>
      <c r="EZ410" s="210">
        <f t="array" aca="1" ref="EZ410" ca="1">IF(RAND()&lt;=_xlfn.NORM.S.DIST((_xlfn.NORM.S.INV($F$54)-SQRT($F$61)*$C410)/SQRT(1-$F$61),TRUE),(1-(1-RAND())^(1/$G$57))^(1/$I$57),0)</f>
        <v>0</v>
      </c>
      <c r="FA410" s="210">
        <f t="array" aca="1" ref="FA410" ca="1">IF(RAND()&lt;=_xlfn.NORM.S.DIST((_xlfn.NORM.S.INV($F$54)-SQRT($F$61)*$C410)/SQRT(1-$F$61),TRUE),(1-(1-RAND())^(1/$G$57))^(1/$I$57),0)</f>
        <v>0</v>
      </c>
      <c r="FB410" s="210">
        <f t="array" aca="1" ref="FB410" ca="1">IF(RAND()&lt;=_xlfn.NORM.S.DIST((_xlfn.NORM.S.INV($F$54)-SQRT($F$61)*$C410)/SQRT(1-$F$61),TRUE),(1-(1-RAND())^(1/$G$57))^(1/$I$57),0)</f>
        <v>0</v>
      </c>
      <c r="FC410" s="210">
        <f t="array" aca="1" ref="FC410" ca="1">IF(RAND()&lt;=_xlfn.NORM.S.DIST((_xlfn.NORM.S.INV($F$54)-SQRT($F$61)*$C410)/SQRT(1-$F$61),TRUE),(1-(1-RAND())^(1/$G$57))^(1/$I$57),0)</f>
        <v>0</v>
      </c>
      <c r="FD410" s="210">
        <f t="array" aca="1" ref="FD410" ca="1">IF(RAND()&lt;=_xlfn.NORM.S.DIST((_xlfn.NORM.S.INV($F$54)-SQRT($F$61)*$C410)/SQRT(1-$F$61),TRUE),(1-(1-RAND())^(1/$G$57))^(1/$I$57),0)</f>
        <v>0</v>
      </c>
      <c r="FE410" s="210">
        <f t="array" aca="1" ref="FE410" ca="1">IF(RAND()&lt;=_xlfn.NORM.S.DIST((_xlfn.NORM.S.INV($F$54)-SQRT($F$61)*$C410)/SQRT(1-$F$61),TRUE),(1-(1-RAND())^(1/$G$57))^(1/$I$57),0)</f>
        <v>0.87914218030541291</v>
      </c>
      <c r="FF410" s="210">
        <f t="array" aca="1" ref="FF410" ca="1">IF(RAND()&lt;=_xlfn.NORM.S.DIST((_xlfn.NORM.S.INV($F$54)-SQRT($F$61)*$C410)/SQRT(1-$F$61),TRUE),(1-(1-RAND())^(1/$G$57))^(1/$I$57),0)</f>
        <v>0</v>
      </c>
      <c r="FG410" s="210">
        <f t="array" aca="1" ref="FG410" ca="1">IF(RAND()&lt;=_xlfn.NORM.S.DIST((_xlfn.NORM.S.INV($F$54)-SQRT($F$61)*$C410)/SQRT(1-$F$61),TRUE),(1-(1-RAND())^(1/$G$57))^(1/$I$57),0)</f>
        <v>0</v>
      </c>
      <c r="FH410" s="210">
        <f t="array" aca="1" ref="FH410" ca="1">IF(RAND()&lt;=_xlfn.NORM.S.DIST((_xlfn.NORM.S.INV($F$54)-SQRT($F$61)*$C410)/SQRT(1-$F$61),TRUE),(1-(1-RAND())^(1/$G$57))^(1/$I$57),0)</f>
        <v>0</v>
      </c>
      <c r="FI410" s="210">
        <f t="array" aca="1" ref="FI410" ca="1">IF(RAND()&lt;=_xlfn.NORM.S.DIST((_xlfn.NORM.S.INV($F$54)-SQRT($F$61)*$C410)/SQRT(1-$F$61),TRUE),(1-(1-RAND())^(1/$G$57))^(1/$I$57),0)</f>
        <v>0</v>
      </c>
      <c r="FJ410" s="210">
        <f t="array" aca="1" ref="FJ410" ca="1">IF(RAND()&lt;=_xlfn.NORM.S.DIST((_xlfn.NORM.S.INV($F$54)-SQRT($F$61)*$C410)/SQRT(1-$F$61),TRUE),(1-(1-RAND())^(1/$G$57))^(1/$I$57),0)</f>
        <v>0</v>
      </c>
      <c r="FK410" s="210">
        <f t="array" aca="1" ref="FK410" ca="1">IF(RAND()&lt;=_xlfn.NORM.S.DIST((_xlfn.NORM.S.INV($F$54)-SQRT($F$61)*$C410)/SQRT(1-$F$61),TRUE),(1-(1-RAND())^(1/$G$57))^(1/$I$57),0)</f>
        <v>0</v>
      </c>
      <c r="FL410" s="210">
        <f t="array" aca="1" ref="FL410" ca="1">IF(RAND()&lt;=_xlfn.NORM.S.DIST((_xlfn.NORM.S.INV($F$54)-SQRT($F$61)*$C410)/SQRT(1-$F$61),TRUE),(1-(1-RAND())^(1/$G$57))^(1/$I$57),0)</f>
        <v>0</v>
      </c>
      <c r="FM410" s="210">
        <f t="array" aca="1" ref="FM410" ca="1">IF(RAND()&lt;=_xlfn.NORM.S.DIST((_xlfn.NORM.S.INV($F$54)-SQRT($F$61)*$C410)/SQRT(1-$F$61),TRUE),(1-(1-RAND())^(1/$G$57))^(1/$I$57),0)</f>
        <v>0</v>
      </c>
      <c r="FN410" s="210">
        <f t="shared" ca="1" si="91"/>
        <v>4</v>
      </c>
      <c r="FO410" s="210">
        <f t="shared" ca="1" si="102"/>
        <v>1.6535109031333499</v>
      </c>
      <c r="FP410" s="210">
        <f t="array" aca="1" ref="FP410" ca="1">IF(RAND()&lt;=_xlfn.NORM.S.DIST((_xlfn.NORM.S.INV($G$54)-SQRT($G$61)*$C410)/SQRT(1-$G$61),TRUE),(1-(1-RAND())^(1/$G$57))^(1/$I$57),0)</f>
        <v>0</v>
      </c>
      <c r="FQ410" s="210">
        <f t="array" aca="1" ref="FQ410" ca="1">IF(RAND()&lt;=_xlfn.NORM.S.DIST((_xlfn.NORM.S.INV($G$54)-SQRT($G$61)*$C410)/SQRT(1-$G$61),TRUE),(1-(1-RAND())^(1/$G$57))^(1/$I$57),0)</f>
        <v>0</v>
      </c>
      <c r="FR410" s="210">
        <f t="array" aca="1" ref="FR410" ca="1">IF(RAND()&lt;=_xlfn.NORM.S.DIST((_xlfn.NORM.S.INV($G$54)-SQRT($G$61)*$C410)/SQRT(1-$G$61),TRUE),(1-(1-RAND())^(1/$G$57))^(1/$I$57),0)</f>
        <v>0</v>
      </c>
      <c r="FS410" s="210">
        <f t="array" aca="1" ref="FS410" ca="1">IF(RAND()&lt;=_xlfn.NORM.S.DIST((_xlfn.NORM.S.INV($G$54)-SQRT($G$61)*$C410)/SQRT(1-$G$61),TRUE),(1-(1-RAND())^(1/$G$57))^(1/$I$57),0)</f>
        <v>0</v>
      </c>
      <c r="FT410" s="210">
        <f t="array" aca="1" ref="FT410" ca="1">IF(RAND()&lt;=_xlfn.NORM.S.DIST((_xlfn.NORM.S.INV($G$54)-SQRT($G$61)*$C410)/SQRT(1-$G$61),TRUE),(1-(1-RAND())^(1/$G$57))^(1/$I$57),0)</f>
        <v>0</v>
      </c>
      <c r="FU410" s="210">
        <f t="array" aca="1" ref="FU410" ca="1">IF(RAND()&lt;=_xlfn.NORM.S.DIST((_xlfn.NORM.S.INV($G$54)-SQRT($G$61)*$C410)/SQRT(1-$G$61),TRUE),(1-(1-RAND())^(1/$G$57))^(1/$I$57),0)</f>
        <v>0</v>
      </c>
      <c r="FV410" s="210">
        <f t="array" aca="1" ref="FV410" ca="1">IF(RAND()&lt;=_xlfn.NORM.S.DIST((_xlfn.NORM.S.INV($G$54)-SQRT($G$61)*$C410)/SQRT(1-$G$61),TRUE),(1-(1-RAND())^(1/$G$57))^(1/$I$57),0)</f>
        <v>0</v>
      </c>
      <c r="FW410" s="210">
        <f t="array" aca="1" ref="FW410" ca="1">IF(RAND()&lt;=_xlfn.NORM.S.DIST((_xlfn.NORM.S.INV($G$54)-SQRT($G$61)*$C410)/SQRT(1-$G$61),TRUE),(1-(1-RAND())^(1/$G$57))^(1/$I$57),0)</f>
        <v>3.6481301197177976E-2</v>
      </c>
      <c r="FX410" s="210">
        <f t="array" aca="1" ref="FX410" ca="1">IF(RAND()&lt;=_xlfn.NORM.S.DIST((_xlfn.NORM.S.INV($G$54)-SQRT($G$61)*$C410)/SQRT(1-$G$61),TRUE),(1-(1-RAND())^(1/$G$57))^(1/$I$57),0)</f>
        <v>0</v>
      </c>
      <c r="FY410" s="210">
        <f t="array" aca="1" ref="FY410" ca="1">IF(RAND()&lt;=_xlfn.NORM.S.DIST((_xlfn.NORM.S.INV($G$54)-SQRT($G$61)*$C410)/SQRT(1-$G$61),TRUE),(1-(1-RAND())^(1/$G$57))^(1/$I$57),0)</f>
        <v>0</v>
      </c>
      <c r="FZ410" s="210">
        <f t="array" aca="1" ref="FZ410" ca="1">IF(RAND()&lt;=_xlfn.NORM.S.DIST((_xlfn.NORM.S.INV($G$54)-SQRT($G$61)*$C410)/SQRT(1-$G$61),TRUE),(1-(1-RAND())^(1/$G$57))^(1/$I$57),0)</f>
        <v>0</v>
      </c>
      <c r="GA410" s="210">
        <f t="array" aca="1" ref="GA410" ca="1">IF(RAND()&lt;=_xlfn.NORM.S.DIST((_xlfn.NORM.S.INV($G$54)-SQRT($G$61)*$C410)/SQRT(1-$G$61),TRUE),(1-(1-RAND())^(1/$G$57))^(1/$I$57),0)</f>
        <v>0.55407880843306057</v>
      </c>
      <c r="GB410" s="210">
        <f t="array" aca="1" ref="GB410" ca="1">IF(RAND()&lt;=_xlfn.NORM.S.DIST((_xlfn.NORM.S.INV($G$54)-SQRT($G$61)*$C410)/SQRT(1-$G$61),TRUE),(1-(1-RAND())^(1/$G$57))^(1/$I$57),0)</f>
        <v>0</v>
      </c>
      <c r="GC410" s="210">
        <f t="array" aca="1" ref="GC410" ca="1">IF(RAND()&lt;=_xlfn.NORM.S.DIST((_xlfn.NORM.S.INV($G$54)-SQRT($G$61)*$C410)/SQRT(1-$G$61),TRUE),(1-(1-RAND())^(1/$G$57))^(1/$I$57),0)</f>
        <v>0.95318897979861539</v>
      </c>
      <c r="GD410" s="210">
        <f t="array" aca="1" ref="GD410" ca="1">IF(RAND()&lt;=_xlfn.NORM.S.DIST((_xlfn.NORM.S.INV($G$54)-SQRT($G$61)*$C410)/SQRT(1-$G$61),TRUE),(1-(1-RAND())^(1/$G$57))^(1/$I$57),0)</f>
        <v>0</v>
      </c>
      <c r="GE410" s="210">
        <f t="array" aca="1" ref="GE410" ca="1">IF(RAND()&lt;=_xlfn.NORM.S.DIST((_xlfn.NORM.S.INV($G$54)-SQRT($G$61)*$C410)/SQRT(1-$G$61),TRUE),(1-(1-RAND())^(1/$G$57))^(1/$I$57),0)</f>
        <v>0</v>
      </c>
      <c r="GF410" s="210">
        <f t="array" aca="1" ref="GF410" ca="1">IF(RAND()&lt;=_xlfn.NORM.S.DIST((_xlfn.NORM.S.INV($G$54)-SQRT($G$61)*$C410)/SQRT(1-$G$61),TRUE),(1-(1-RAND())^(1/$G$57))^(1/$I$57),0)</f>
        <v>0.62991622051597496</v>
      </c>
      <c r="GG410" s="210">
        <f t="array" aca="1" ref="GG410" ca="1">IF(RAND()&lt;=_xlfn.NORM.S.DIST((_xlfn.NORM.S.INV($G$54)-SQRT($G$61)*$C410)/SQRT(1-$G$61),TRUE),(1-(1-RAND())^(1/$G$57))^(1/$I$57),0)</f>
        <v>0</v>
      </c>
      <c r="GH410" s="210">
        <f t="array" aca="1" ref="GH410" ca="1">IF(RAND()&lt;=_xlfn.NORM.S.DIST((_xlfn.NORM.S.INV($G$54)-SQRT($G$61)*$C410)/SQRT(1-$G$61),TRUE),(1-(1-RAND())^(1/$G$57))^(1/$I$57),0)</f>
        <v>0</v>
      </c>
      <c r="GI410" s="210">
        <f t="array" aca="1" ref="GI410" ca="1">IF(RAND()&lt;=_xlfn.NORM.S.DIST((_xlfn.NORM.S.INV($G$54)-SQRT($G$61)*$C410)/SQRT(1-$G$61),TRUE),(1-(1-RAND())^(1/$G$57))^(1/$I$57),0)</f>
        <v>0</v>
      </c>
      <c r="GJ410" s="210">
        <f t="array" aca="1" ref="GJ410" ca="1">IF(RAND()&lt;=_xlfn.NORM.S.DIST((_xlfn.NORM.S.INV($G$54)-SQRT($G$61)*$C410)/SQRT(1-$G$61),TRUE),(1-(1-RAND())^(1/$G$57))^(1/$I$57),0)</f>
        <v>0</v>
      </c>
      <c r="GK410" s="210">
        <f t="array" aca="1" ref="GK410" ca="1">IF(RAND()&lt;=_xlfn.NORM.S.DIST((_xlfn.NORM.S.INV($G$54)-SQRT($G$61)*$C410)/SQRT(1-$G$61),TRUE),(1-(1-RAND())^(1/$G$57))^(1/$I$57),0)</f>
        <v>0</v>
      </c>
      <c r="GL410" s="210">
        <f t="array" aca="1" ref="GL410" ca="1">IF(RAND()&lt;=_xlfn.NORM.S.DIST((_xlfn.NORM.S.INV($G$54)-SQRT($G$61)*$C410)/SQRT(1-$G$61),TRUE),(1-(1-RAND())^(1/$G$57))^(1/$I$57),0)</f>
        <v>0</v>
      </c>
      <c r="GM410" s="210">
        <f t="array" aca="1" ref="GM410" ca="1">IF(RAND()&lt;=_xlfn.NORM.S.DIST((_xlfn.NORM.S.INV($G$54)-SQRT($G$61)*$C410)/SQRT(1-$G$61),TRUE),(1-(1-RAND())^(1/$G$57))^(1/$I$57),0)</f>
        <v>0</v>
      </c>
      <c r="GN410" s="210">
        <f t="array" aca="1" ref="GN410" ca="1">IF(RAND()&lt;=_xlfn.NORM.S.DIST((_xlfn.NORM.S.INV($G$54)-SQRT($G$61)*$C410)/SQRT(1-$G$61),TRUE),(1-(1-RAND())^(1/$G$57))^(1/$I$57),0)</f>
        <v>0</v>
      </c>
      <c r="GO410" s="210">
        <f t="array" aca="1" ref="GO410" ca="1">IF(RAND()&lt;=_xlfn.NORM.S.DIST((_xlfn.NORM.S.INV($G$54)-SQRT($G$61)*$C410)/SQRT(1-$G$61),TRUE),(1-(1-RAND())^(1/$G$57))^(1/$I$57),0)</f>
        <v>0</v>
      </c>
      <c r="GP410" s="210">
        <f t="array" aca="1" ref="GP410" ca="1">IF(RAND()&lt;=_xlfn.NORM.S.DIST((_xlfn.NORM.S.INV($G$54)-SQRT($G$61)*$C410)/SQRT(1-$G$61),TRUE),(1-(1-RAND())^(1/$G$57))^(1/$I$57),0)</f>
        <v>0</v>
      </c>
      <c r="GQ410" s="210">
        <f t="array" aca="1" ref="GQ410" ca="1">IF(RAND()&lt;=_xlfn.NORM.S.DIST((_xlfn.NORM.S.INV($G$54)-SQRT($G$61)*$C410)/SQRT(1-$G$61),TRUE),(1-(1-RAND())^(1/$G$57))^(1/$I$57),0)</f>
        <v>0</v>
      </c>
      <c r="GR410" s="210">
        <f t="array" aca="1" ref="GR410" ca="1">IF(RAND()&lt;=_xlfn.NORM.S.DIST((_xlfn.NORM.S.INV($G$54)-SQRT($G$61)*$C410)/SQRT(1-$G$61),TRUE),(1-(1-RAND())^(1/$G$57))^(1/$I$57),0)</f>
        <v>0</v>
      </c>
      <c r="GS410" s="210">
        <f t="array" aca="1" ref="GS410" ca="1">IF(RAND()&lt;=_xlfn.NORM.S.DIST((_xlfn.NORM.S.INV($G$54)-SQRT($G$61)*$C410)/SQRT(1-$G$61),TRUE),(1-(1-RAND())^(1/$G$57))^(1/$I$57),0)</f>
        <v>0</v>
      </c>
      <c r="GT410" s="210">
        <f t="array" aca="1" ref="GT410" ca="1">IF(RAND()&lt;=_xlfn.NORM.S.DIST((_xlfn.NORM.S.INV($G$54)-SQRT($G$61)*$C410)/SQRT(1-$G$61),TRUE),(1-(1-RAND())^(1/$G$57))^(1/$I$57),0)</f>
        <v>0</v>
      </c>
      <c r="GU410" s="210">
        <f t="array" aca="1" ref="GU410" ca="1">IF(RAND()&lt;=_xlfn.NORM.S.DIST((_xlfn.NORM.S.INV($G$54)-SQRT($G$61)*$C410)/SQRT(1-$G$61),TRUE),(1-(1-RAND())^(1/$G$57))^(1/$I$57),0)</f>
        <v>0</v>
      </c>
      <c r="GV410" s="210">
        <f t="array" aca="1" ref="GV410" ca="1">IF(RAND()&lt;=_xlfn.NORM.S.DIST((_xlfn.NORM.S.INV($G$54)-SQRT($G$61)*$C410)/SQRT(1-$G$61),TRUE),(1-(1-RAND())^(1/$G$57))^(1/$I$57),0)</f>
        <v>0</v>
      </c>
      <c r="GW410" s="210">
        <f t="array" aca="1" ref="GW410" ca="1">IF(RAND()&lt;=_xlfn.NORM.S.DIST((_xlfn.NORM.S.INV($G$54)-SQRT($G$61)*$C410)/SQRT(1-$G$61),TRUE),(1-(1-RAND())^(1/$G$57))^(1/$I$57),0)</f>
        <v>0</v>
      </c>
      <c r="GX410" s="210">
        <f t="array" aca="1" ref="GX410" ca="1">IF(RAND()&lt;=_xlfn.NORM.S.DIST((_xlfn.NORM.S.INV($G$54)-SQRT($G$61)*$C410)/SQRT(1-$G$61),TRUE),(1-(1-RAND())^(1/$G$57))^(1/$I$57),0)</f>
        <v>0</v>
      </c>
      <c r="GY410" s="210">
        <f t="array" aca="1" ref="GY410" ca="1">IF(RAND()&lt;=_xlfn.NORM.S.DIST((_xlfn.NORM.S.INV($G$54)-SQRT($G$61)*$C410)/SQRT(1-$G$61),TRUE),(1-(1-RAND())^(1/$G$57))^(1/$I$57),0)</f>
        <v>0</v>
      </c>
      <c r="GZ410" s="210">
        <f t="array" aca="1" ref="GZ410" ca="1">IF(RAND()&lt;=_xlfn.NORM.S.DIST((_xlfn.NORM.S.INV($G$54)-SQRT($G$61)*$C410)/SQRT(1-$G$61),TRUE),(1-(1-RAND())^(1/$G$57))^(1/$I$57),0)</f>
        <v>0</v>
      </c>
      <c r="HA410" s="210">
        <f t="array" aca="1" ref="HA410" ca="1">IF(RAND()&lt;=_xlfn.NORM.S.DIST((_xlfn.NORM.S.INV($G$54)-SQRT($G$61)*$C410)/SQRT(1-$G$61),TRUE),(1-(1-RAND())^(1/$G$57))^(1/$I$57),0)</f>
        <v>0</v>
      </c>
      <c r="HB410" s="210">
        <f t="array" aca="1" ref="HB410" ca="1">IF(RAND()&lt;=_xlfn.NORM.S.DIST((_xlfn.NORM.S.INV($G$54)-SQRT($G$61)*$C410)/SQRT(1-$G$61),TRUE),(1-(1-RAND())^(1/$G$57))^(1/$I$57),0)</f>
        <v>0</v>
      </c>
      <c r="HC410" s="210">
        <f t="array" aca="1" ref="HC410" ca="1">IF(RAND()&lt;=_xlfn.NORM.S.DIST((_xlfn.NORM.S.INV($G$54)-SQRT($G$61)*$C410)/SQRT(1-$G$61),TRUE),(1-(1-RAND())^(1/$G$57))^(1/$I$57),0)</f>
        <v>0</v>
      </c>
      <c r="HD410" s="210">
        <f t="array" aca="1" ref="HD410" ca="1">IF(RAND()&lt;=_xlfn.NORM.S.DIST((_xlfn.NORM.S.INV($G$54)-SQRT($G$61)*$C410)/SQRT(1-$G$61),TRUE),(1-(1-RAND())^(1/$G$57))^(1/$I$57),0)</f>
        <v>0</v>
      </c>
      <c r="HE410" s="210">
        <f t="array" aca="1" ref="HE410" ca="1">IF(RAND()&lt;=_xlfn.NORM.S.DIST((_xlfn.NORM.S.INV($G$54)-SQRT($G$61)*$C410)/SQRT(1-$G$61),TRUE),(1-(1-RAND())^(1/$G$57))^(1/$I$57),0)</f>
        <v>0</v>
      </c>
      <c r="HF410" s="210">
        <f t="array" aca="1" ref="HF410" ca="1">IF(RAND()&lt;=_xlfn.NORM.S.DIST((_xlfn.NORM.S.INV($G$54)-SQRT($G$61)*$C410)/SQRT(1-$G$61),TRUE),(1-(1-RAND())^(1/$G$57))^(1/$I$57),0)</f>
        <v>0</v>
      </c>
      <c r="HG410" s="210">
        <f t="array" aca="1" ref="HG410" ca="1">IF(RAND()&lt;=_xlfn.NORM.S.DIST((_xlfn.NORM.S.INV($G$54)-SQRT($G$61)*$C410)/SQRT(1-$G$61),TRUE),(1-(1-RAND())^(1/$G$57))^(1/$I$57),0)</f>
        <v>0</v>
      </c>
      <c r="HH410" s="210">
        <f t="array" aca="1" ref="HH410" ca="1">IF(RAND()&lt;=_xlfn.NORM.S.DIST((_xlfn.NORM.S.INV($G$54)-SQRT($G$61)*$C410)/SQRT(1-$G$61),TRUE),(1-(1-RAND())^(1/$G$57))^(1/$I$57),0)</f>
        <v>0</v>
      </c>
      <c r="HI410" s="210">
        <f t="array" aca="1" ref="HI410" ca="1">IF(RAND()&lt;=_xlfn.NORM.S.DIST((_xlfn.NORM.S.INV($G$54)-SQRT($G$61)*$C410)/SQRT(1-$G$61),TRUE),(1-(1-RAND())^(1/$G$57))^(1/$I$57),0)</f>
        <v>0</v>
      </c>
      <c r="HJ410" s="210">
        <f t="array" aca="1" ref="HJ410" ca="1">IF(RAND()&lt;=_xlfn.NORM.S.DIST((_xlfn.NORM.S.INV($G$54)-SQRT($G$61)*$C410)/SQRT(1-$G$61),TRUE),(1-(1-RAND())^(1/$G$57))^(1/$I$57),0)</f>
        <v>0</v>
      </c>
      <c r="HK410" s="210">
        <f t="array" aca="1" ref="HK410" ca="1">IF(RAND()&lt;=_xlfn.NORM.S.DIST((_xlfn.NORM.S.INV($G$54)-SQRT($G$61)*$C410)/SQRT(1-$G$61),TRUE),(1-(1-RAND())^(1/$G$57))^(1/$I$57),0)</f>
        <v>0</v>
      </c>
      <c r="HL410" s="210">
        <f t="array" aca="1" ref="HL410" ca="1">IF(RAND()&lt;=_xlfn.NORM.S.DIST((_xlfn.NORM.S.INV($G$54)-SQRT($G$61)*$C410)/SQRT(1-$G$61),TRUE),(1-(1-RAND())^(1/$G$57))^(1/$I$57),0)</f>
        <v>0</v>
      </c>
      <c r="HM410" s="210">
        <f t="array" aca="1" ref="HM410" ca="1">IF(RAND()&lt;=_xlfn.NORM.S.DIST((_xlfn.NORM.S.INV($G$54)-SQRT($G$61)*$C410)/SQRT(1-$G$61),TRUE),(1-(1-RAND())^(1/$G$57))^(1/$I$57),0)</f>
        <v>0</v>
      </c>
      <c r="HN410" s="210">
        <f t="array" aca="1" ref="HN410" ca="1">IF(RAND()&lt;=_xlfn.NORM.S.DIST((_xlfn.NORM.S.INV($G$54)-SQRT($G$61)*$C410)/SQRT(1-$G$61),TRUE),(1-(1-RAND())^(1/$G$57))^(1/$I$57),0)</f>
        <v>0.15513746321004124</v>
      </c>
      <c r="HO410" s="210">
        <f t="array" aca="1" ref="HO410" ca="1">IF(RAND()&lt;=_xlfn.NORM.S.DIST((_xlfn.NORM.S.INV($G$54)-SQRT($G$61)*$C410)/SQRT(1-$G$61),TRUE),(1-(1-RAND())^(1/$G$57))^(1/$I$57),0)</f>
        <v>0</v>
      </c>
      <c r="HP410" s="210">
        <f t="array" aca="1" ref="HP410" ca="1">IF(RAND()&lt;=_xlfn.NORM.S.DIST((_xlfn.NORM.S.INV($G$54)-SQRT($G$61)*$C410)/SQRT(1-$G$61),TRUE),(1-(1-RAND())^(1/$G$57))^(1/$I$57),0)</f>
        <v>0</v>
      </c>
      <c r="HQ410" s="210">
        <f t="array" aca="1" ref="HQ410" ca="1">IF(RAND()&lt;=_xlfn.NORM.S.DIST((_xlfn.NORM.S.INV($G$54)-SQRT($G$61)*$C410)/SQRT(1-$G$61),TRUE),(1-(1-RAND())^(1/$G$57))^(1/$I$57),0)</f>
        <v>0</v>
      </c>
      <c r="HR410" s="210">
        <f t="array" aca="1" ref="HR410" ca="1">IF(RAND()&lt;=_xlfn.NORM.S.DIST((_xlfn.NORM.S.INV($G$54)-SQRT($G$61)*$C410)/SQRT(1-$G$61),TRUE),(1-(1-RAND())^(1/$G$57))^(1/$I$57),0)</f>
        <v>0</v>
      </c>
      <c r="HS410" s="210">
        <f t="array" aca="1" ref="HS410" ca="1">IF(RAND()&lt;=_xlfn.NORM.S.DIST((_xlfn.NORM.S.INV($G$54)-SQRT($G$61)*$C410)/SQRT(1-$G$61),TRUE),(1-(1-RAND())^(1/$G$57))^(1/$I$57),0)</f>
        <v>0</v>
      </c>
      <c r="HT410" s="210">
        <f t="array" aca="1" ref="HT410" ca="1">IF(RAND()&lt;=_xlfn.NORM.S.DIST((_xlfn.NORM.S.INV($G$54)-SQRT($G$61)*$C410)/SQRT(1-$G$61),TRUE),(1-(1-RAND())^(1/$G$57))^(1/$I$57),0)</f>
        <v>0.99995570458959915</v>
      </c>
      <c r="HU410" s="210">
        <f t="array" aca="1" ref="HU410" ca="1">IF(RAND()&lt;=_xlfn.NORM.S.DIST((_xlfn.NORM.S.INV($G$54)-SQRT($G$61)*$C410)/SQRT(1-$G$61),TRUE),(1-(1-RAND())^(1/$G$57))^(1/$I$57),0)</f>
        <v>0</v>
      </c>
      <c r="HV410" s="210">
        <f t="array" aca="1" ref="HV410" ca="1">IF(RAND()&lt;=_xlfn.NORM.S.DIST((_xlfn.NORM.S.INV($G$54)-SQRT($G$61)*$C410)/SQRT(1-$G$61),TRUE),(1-(1-RAND())^(1/$G$57))^(1/$I$57),0)</f>
        <v>0</v>
      </c>
      <c r="HW410" s="210">
        <f t="array" aca="1" ref="HW410" ca="1">IF(RAND()&lt;=_xlfn.NORM.S.DIST((_xlfn.NORM.S.INV($G$54)-SQRT($G$61)*$C410)/SQRT(1-$G$61),TRUE),(1-(1-RAND())^(1/$G$57))^(1/$I$57),0)</f>
        <v>0</v>
      </c>
      <c r="HX410" s="210">
        <f t="shared" ca="1" si="92"/>
        <v>6</v>
      </c>
      <c r="HY410" s="210">
        <f t="shared" ca="1" si="93"/>
        <v>3.328758477744469</v>
      </c>
      <c r="HZ410" s="210">
        <f t="array" aca="1" ref="HZ410" ca="1">IF(RAND()&lt;=_xlfn.NORM.S.DIST((_xlfn.NORM.S.INV($H$54)-SQRT($H$61)*$C410)/SQRT(1-$H$61),TRUE),(1-(1-RAND())^(1/$G$57))^(1/$I$57),0)</f>
        <v>0</v>
      </c>
      <c r="IA410" s="210">
        <f t="array" aca="1" ref="IA410" ca="1">IF(RAND()&lt;=_xlfn.NORM.S.DIST((_xlfn.NORM.S.INV($H$54)-SQRT($H$61)*$C410)/SQRT(1-$H$61),TRUE),(1-(1-RAND())^(1/$G$57))^(1/$I$57),0)</f>
        <v>0.84916582864708268</v>
      </c>
      <c r="IB410" s="210">
        <f t="array" aca="1" ref="IB410" ca="1">IF(RAND()&lt;=_xlfn.NORM.S.DIST((_xlfn.NORM.S.INV($H$54)-SQRT($H$61)*$C410)/SQRT(1-$H$61),TRUE),(1-(1-RAND())^(1/$G$57))^(1/$I$57),0)</f>
        <v>0</v>
      </c>
      <c r="IC410" s="210">
        <f t="array" aca="1" ref="IC410" ca="1">IF(RAND()&lt;=_xlfn.NORM.S.DIST((_xlfn.NORM.S.INV($H$54)-SQRT($H$61)*$C410)/SQRT(1-$H$61),TRUE),(1-(1-RAND())^(1/$G$57))^(1/$I$57),0)</f>
        <v>0.92820498623947401</v>
      </c>
      <c r="ID410" s="210">
        <f t="array" aca="1" ref="ID410" ca="1">IF(RAND()&lt;=_xlfn.NORM.S.DIST((_xlfn.NORM.S.INV($H$54)-SQRT($H$61)*$C410)/SQRT(1-$H$61),TRUE),(1-(1-RAND())^(1/$G$57))^(1/$I$57),0)</f>
        <v>0</v>
      </c>
      <c r="IE410" s="210">
        <f t="array" aca="1" ref="IE410" ca="1">IF(RAND()&lt;=_xlfn.NORM.S.DIST((_xlfn.NORM.S.INV($H$54)-SQRT($H$61)*$C410)/SQRT(1-$H$61),TRUE),(1-(1-RAND())^(1/$G$57))^(1/$I$57),0)</f>
        <v>0</v>
      </c>
      <c r="IF410" s="210">
        <f t="array" aca="1" ref="IF410" ca="1">IF(RAND()&lt;=_xlfn.NORM.S.DIST((_xlfn.NORM.S.INV($H$54)-SQRT($H$61)*$C410)/SQRT(1-$H$61),TRUE),(1-(1-RAND())^(1/$G$57))^(1/$I$57),0)</f>
        <v>0</v>
      </c>
      <c r="IG410" s="210">
        <f t="array" aca="1" ref="IG410" ca="1">IF(RAND()&lt;=_xlfn.NORM.S.DIST((_xlfn.NORM.S.INV($H$54)-SQRT($H$61)*$C410)/SQRT(1-$H$61),TRUE),(1-(1-RAND())^(1/$G$57))^(1/$I$57),0)</f>
        <v>0.5439165552023264</v>
      </c>
      <c r="IH410" s="210">
        <f t="array" aca="1" ref="IH410" ca="1">IF(RAND()&lt;=_xlfn.NORM.S.DIST((_xlfn.NORM.S.INV($H$54)-SQRT($H$61)*$C410)/SQRT(1-$H$61),TRUE),(1-(1-RAND())^(1/$G$57))^(1/$I$57),0)</f>
        <v>0</v>
      </c>
      <c r="II410" s="210">
        <f t="array" aca="1" ref="II410" ca="1">IF(RAND()&lt;=_xlfn.NORM.S.DIST((_xlfn.NORM.S.INV($H$54)-SQRT($H$61)*$C410)/SQRT(1-$H$61),TRUE),(1-(1-RAND())^(1/$G$57))^(1/$I$57),0)</f>
        <v>0.76891582103973255</v>
      </c>
      <c r="IJ410" s="210">
        <f t="array" aca="1" ref="IJ410" ca="1">IF(RAND()&lt;=_xlfn.NORM.S.DIST((_xlfn.NORM.S.INV($H$54)-SQRT($H$61)*$C410)/SQRT(1-$H$61),TRUE),(1-(1-RAND())^(1/$G$57))^(1/$I$57),0)</f>
        <v>0</v>
      </c>
      <c r="IK410" s="210">
        <f t="array" aca="1" ref="IK410" ca="1">IF(RAND()&lt;=_xlfn.NORM.S.DIST((_xlfn.NORM.S.INV($H$54)-SQRT($H$61)*$C410)/SQRT(1-$H$61),TRUE),(1-(1-RAND())^(1/$G$57))^(1/$I$57),0)</f>
        <v>0</v>
      </c>
      <c r="IL410" s="210">
        <f t="array" aca="1" ref="IL410" ca="1">IF(RAND()&lt;=_xlfn.NORM.S.DIST((_xlfn.NORM.S.INV($H$54)-SQRT($H$61)*$C410)/SQRT(1-$H$61),TRUE),(1-(1-RAND())^(1/$G$57))^(1/$I$57),0)</f>
        <v>0</v>
      </c>
      <c r="IM410" s="210">
        <f t="array" aca="1" ref="IM410" ca="1">IF(RAND()&lt;=_xlfn.NORM.S.DIST((_xlfn.NORM.S.INV($H$54)-SQRT($H$61)*$C410)/SQRT(1-$H$61),TRUE),(1-(1-RAND())^(1/$G$57))^(1/$I$57),0)</f>
        <v>0</v>
      </c>
      <c r="IN410" s="210">
        <f t="array" aca="1" ref="IN410" ca="1">IF(RAND()&lt;=_xlfn.NORM.S.DIST((_xlfn.NORM.S.INV($H$54)-SQRT($H$61)*$C410)/SQRT(1-$H$61),TRUE),(1-(1-RAND())^(1/$G$57))^(1/$I$57),0)</f>
        <v>0</v>
      </c>
      <c r="IO410" s="210">
        <f t="array" aca="1" ref="IO410" ca="1">IF(RAND()&lt;=_xlfn.NORM.S.DIST((_xlfn.NORM.S.INV($H$54)-SQRT($H$61)*$C410)/SQRT(1-$H$61),TRUE),(1-(1-RAND())^(1/$G$57))^(1/$I$57),0)</f>
        <v>0.43025661718844699</v>
      </c>
      <c r="IP410" s="210">
        <f t="array" aca="1" ref="IP410" ca="1">IF(RAND()&lt;=_xlfn.NORM.S.DIST((_xlfn.NORM.S.INV($H$54)-SQRT($H$61)*$C410)/SQRT(1-$H$61),TRUE),(1-(1-RAND())^(1/$G$57))^(1/$I$57),0)</f>
        <v>0</v>
      </c>
      <c r="IQ410" s="210">
        <f t="array" aca="1" ref="IQ410" ca="1">IF(RAND()&lt;=_xlfn.NORM.S.DIST((_xlfn.NORM.S.INV($H$54)-SQRT($H$61)*$C410)/SQRT(1-$H$61),TRUE),(1-(1-RAND())^(1/$G$57))^(1/$I$57),0)</f>
        <v>0</v>
      </c>
      <c r="IR410" s="210">
        <f t="array" aca="1" ref="IR410" ca="1">IF(RAND()&lt;=_xlfn.NORM.S.DIST((_xlfn.NORM.S.INV($H$54)-SQRT($H$61)*$C410)/SQRT(1-$H$61),TRUE),(1-(1-RAND())^(1/$G$57))^(1/$I$57),0)</f>
        <v>0</v>
      </c>
      <c r="IS410" s="210">
        <f t="array" aca="1" ref="IS410" ca="1">IF(RAND()&lt;=_xlfn.NORM.S.DIST((_xlfn.NORM.S.INV($H$54)-SQRT($H$61)*$C410)/SQRT(1-$H$61),TRUE),(1-(1-RAND())^(1/$G$57))^(1/$I$57),0)</f>
        <v>0</v>
      </c>
      <c r="IT410" s="210">
        <f t="array" aca="1" ref="IT410" ca="1">IF(RAND()&lt;=_xlfn.NORM.S.DIST((_xlfn.NORM.S.INV($H$54)-SQRT($H$61)*$C410)/SQRT(1-$H$61),TRUE),(1-(1-RAND())^(1/$G$57))^(1/$I$57),0)</f>
        <v>0</v>
      </c>
      <c r="IU410" s="210">
        <f t="array" aca="1" ref="IU410" ca="1">IF(RAND()&lt;=_xlfn.NORM.S.DIST((_xlfn.NORM.S.INV($H$54)-SQRT($H$61)*$C410)/SQRT(1-$H$61),TRUE),(1-(1-RAND())^(1/$G$57))^(1/$I$57),0)</f>
        <v>0</v>
      </c>
      <c r="IV410" s="210">
        <f t="array" aca="1" ref="IV410" ca="1">IF(RAND()&lt;=_xlfn.NORM.S.DIST((_xlfn.NORM.S.INV($H$54)-SQRT($H$61)*$C410)/SQRT(1-$H$61),TRUE),(1-(1-RAND())^(1/$G$57))^(1/$I$57),0)</f>
        <v>0</v>
      </c>
      <c r="IW410" s="210">
        <f t="array" aca="1" ref="IW410" ca="1">IF(RAND()&lt;=_xlfn.NORM.S.DIST((_xlfn.NORM.S.INV($H$54)-SQRT($H$61)*$C410)/SQRT(1-$H$61),TRUE),(1-(1-RAND())^(1/$G$57))^(1/$I$57),0)</f>
        <v>0</v>
      </c>
      <c r="IX410" s="210">
        <f t="array" aca="1" ref="IX410" ca="1">IF(RAND()&lt;=_xlfn.NORM.S.DIST((_xlfn.NORM.S.INV($H$54)-SQRT($H$61)*$C410)/SQRT(1-$H$61),TRUE),(1-(1-RAND())^(1/$G$57))^(1/$I$57),0)</f>
        <v>0</v>
      </c>
      <c r="IY410" s="210">
        <f t="array" aca="1" ref="IY410" ca="1">IF(RAND()&lt;=_xlfn.NORM.S.DIST((_xlfn.NORM.S.INV($H$54)-SQRT($H$61)*$C410)/SQRT(1-$H$61),TRUE),(1-(1-RAND())^(1/$G$57))^(1/$I$57),0)</f>
        <v>0</v>
      </c>
      <c r="IZ410" s="210">
        <f t="array" aca="1" ref="IZ410" ca="1">IF(RAND()&lt;=_xlfn.NORM.S.DIST((_xlfn.NORM.S.INV($H$54)-SQRT($H$61)*$C410)/SQRT(1-$H$61),TRUE),(1-(1-RAND())^(1/$G$57))^(1/$I$57),0)</f>
        <v>0</v>
      </c>
      <c r="JA410" s="210">
        <f t="array" aca="1" ref="JA410" ca="1">IF(RAND()&lt;=_xlfn.NORM.S.DIST((_xlfn.NORM.S.INV($H$54)-SQRT($H$61)*$C410)/SQRT(1-$H$61),TRUE),(1-(1-RAND())^(1/$G$57))^(1/$I$57),0)</f>
        <v>0</v>
      </c>
      <c r="JB410" s="210">
        <f t="array" aca="1" ref="JB410" ca="1">IF(RAND()&lt;=_xlfn.NORM.S.DIST((_xlfn.NORM.S.INV($H$54)-SQRT($H$61)*$C410)/SQRT(1-$H$61),TRUE),(1-(1-RAND())^(1/$G$57))^(1/$I$57),0)</f>
        <v>0</v>
      </c>
      <c r="JC410" s="210">
        <f t="array" aca="1" ref="JC410" ca="1">IF(RAND()&lt;=_xlfn.NORM.S.DIST((_xlfn.NORM.S.INV($H$54)-SQRT($H$61)*$C410)/SQRT(1-$H$61),TRUE),(1-(1-RAND())^(1/$G$57))^(1/$I$57),0)</f>
        <v>0</v>
      </c>
      <c r="JD410" s="210">
        <f t="array" aca="1" ref="JD410" ca="1">IF(RAND()&lt;=_xlfn.NORM.S.DIST((_xlfn.NORM.S.INV($H$54)-SQRT($H$61)*$C410)/SQRT(1-$H$61),TRUE),(1-(1-RAND())^(1/$G$57))^(1/$I$57),0)</f>
        <v>0</v>
      </c>
      <c r="JE410" s="210">
        <f t="array" aca="1" ref="JE410" ca="1">IF(RAND()&lt;=_xlfn.NORM.S.DIST((_xlfn.NORM.S.INV($H$54)-SQRT($H$61)*$C410)/SQRT(1-$H$61),TRUE),(1-(1-RAND())^(1/$G$57))^(1/$I$57),0)</f>
        <v>0</v>
      </c>
      <c r="JF410" s="210">
        <f t="array" aca="1" ref="JF410" ca="1">IF(RAND()&lt;=_xlfn.NORM.S.DIST((_xlfn.NORM.S.INV($H$54)-SQRT($H$61)*$C410)/SQRT(1-$H$61),TRUE),(1-(1-RAND())^(1/$G$57))^(1/$I$57),0)</f>
        <v>0</v>
      </c>
      <c r="JG410" s="210">
        <f t="array" aca="1" ref="JG410" ca="1">IF(RAND()&lt;=_xlfn.NORM.S.DIST((_xlfn.NORM.S.INV($H$54)-SQRT($H$61)*$C410)/SQRT(1-$H$61),TRUE),(1-(1-RAND())^(1/$G$57))^(1/$I$57),0)</f>
        <v>0</v>
      </c>
      <c r="JH410" s="210">
        <f t="array" aca="1" ref="JH410" ca="1">IF(RAND()&lt;=_xlfn.NORM.S.DIST((_xlfn.NORM.S.INV($H$54)-SQRT($H$61)*$C410)/SQRT(1-$H$61),TRUE),(1-(1-RAND())^(1/$G$57))^(1/$I$57),0)</f>
        <v>0</v>
      </c>
      <c r="JI410" s="210">
        <f t="array" aca="1" ref="JI410" ca="1">IF(RAND()&lt;=_xlfn.NORM.S.DIST((_xlfn.NORM.S.INV($H$54)-SQRT($H$61)*$C410)/SQRT(1-$H$61),TRUE),(1-(1-RAND())^(1/$G$57))^(1/$I$57),0)</f>
        <v>0</v>
      </c>
      <c r="JJ410" s="210">
        <f t="array" aca="1" ref="JJ410" ca="1">IF(RAND()&lt;=_xlfn.NORM.S.DIST((_xlfn.NORM.S.INV($H$54)-SQRT($H$61)*$C410)/SQRT(1-$H$61),TRUE),(1-(1-RAND())^(1/$G$57))^(1/$I$57),0)</f>
        <v>0</v>
      </c>
      <c r="JK410" s="210">
        <f t="array" aca="1" ref="JK410" ca="1">IF(RAND()&lt;=_xlfn.NORM.S.DIST((_xlfn.NORM.S.INV($H$54)-SQRT($H$61)*$C410)/SQRT(1-$H$61),TRUE),(1-(1-RAND())^(1/$G$57))^(1/$I$57),0)</f>
        <v>0</v>
      </c>
      <c r="JL410" s="210">
        <f t="array" aca="1" ref="JL410" ca="1">IF(RAND()&lt;=_xlfn.NORM.S.DIST((_xlfn.NORM.S.INV($H$54)-SQRT($H$61)*$C410)/SQRT(1-$H$61),TRUE),(1-(1-RAND())^(1/$G$57))^(1/$I$57),0)</f>
        <v>0</v>
      </c>
      <c r="JM410" s="210">
        <f t="array" aca="1" ref="JM410" ca="1">IF(RAND()&lt;=_xlfn.NORM.S.DIST((_xlfn.NORM.S.INV($H$54)-SQRT($H$61)*$C410)/SQRT(1-$H$61),TRUE),(1-(1-RAND())^(1/$G$57))^(1/$I$57),0)</f>
        <v>0</v>
      </c>
      <c r="JN410" s="210">
        <f t="shared" ca="1" si="94"/>
        <v>5</v>
      </c>
      <c r="JO410" s="210">
        <f t="shared" ca="1" si="95"/>
        <v>3.5204598083170624</v>
      </c>
      <c r="JP410" s="210">
        <f t="array" aca="1" ref="JP410" ca="1">IF(RAND()&lt;=_xlfn.NORM.S.DIST((_xlfn.NORM.S.INV($I$54)-SQRT($I$61)*$C410)/SQRT(1-$I$61),TRUE),(1-(1-RAND())^(1/$G$57))^(1/$I$57),0)</f>
        <v>0</v>
      </c>
      <c r="JQ410" s="210">
        <f t="array" aca="1" ref="JQ410" ca="1">IF(RAND()&lt;=_xlfn.NORM.S.DIST((_xlfn.NORM.S.INV($I$54)-SQRT($I$61)*$C410)/SQRT(1-$I$61),TRUE),(1-(1-RAND())^(1/$G$57))^(1/$I$57),0)</f>
        <v>0</v>
      </c>
      <c r="JR410" s="210">
        <f t="array" aca="1" ref="JR410" ca="1">IF(RAND()&lt;=_xlfn.NORM.S.DIST((_xlfn.NORM.S.INV($I$54)-SQRT($I$61)*$C410)/SQRT(1-$I$61),TRUE),(1-(1-RAND())^(1/$G$57))^(1/$I$57),0)</f>
        <v>0</v>
      </c>
      <c r="JS410" s="210">
        <f t="array" aca="1" ref="JS410" ca="1">IF(RAND()&lt;=_xlfn.NORM.S.DIST((_xlfn.NORM.S.INV($I$54)-SQRT($I$61)*$C410)/SQRT(1-$I$61),TRUE),(1-(1-RAND())^(1/$G$57))^(1/$I$57),0)</f>
        <v>0</v>
      </c>
      <c r="JT410" s="210">
        <f t="array" aca="1" ref="JT410" ca="1">IF(RAND()&lt;=_xlfn.NORM.S.DIST((_xlfn.NORM.S.INV($I$54)-SQRT($I$61)*$C410)/SQRT(1-$I$61),TRUE),(1-(1-RAND())^(1/$G$57))^(1/$I$57),0)</f>
        <v>0</v>
      </c>
      <c r="JU410" s="210">
        <f t="array" aca="1" ref="JU410" ca="1">IF(RAND()&lt;=_xlfn.NORM.S.DIST((_xlfn.NORM.S.INV($I$54)-SQRT($I$61)*$C410)/SQRT(1-$I$61),TRUE),(1-(1-RAND())^(1/$G$57))^(1/$I$57),0)</f>
        <v>0</v>
      </c>
      <c r="JV410" s="210">
        <f t="array" aca="1" ref="JV410" ca="1">IF(RAND()&lt;=_xlfn.NORM.S.DIST((_xlfn.NORM.S.INV($I$54)-SQRT($I$61)*$C410)/SQRT(1-$I$61),TRUE),(1-(1-RAND())^(1/$G$57))^(1/$I$57),0)</f>
        <v>0</v>
      </c>
      <c r="JW410" s="210">
        <f t="array" aca="1" ref="JW410" ca="1">IF(RAND()&lt;=_xlfn.NORM.S.DIST((_xlfn.NORM.S.INV($I$54)-SQRT($I$61)*$C410)/SQRT(1-$I$61),TRUE),(1-(1-RAND())^(1/$G$57))^(1/$I$57),0)</f>
        <v>0</v>
      </c>
      <c r="JX410" s="210">
        <f t="array" aca="1" ref="JX410" ca="1">IF(RAND()&lt;=_xlfn.NORM.S.DIST((_xlfn.NORM.S.INV($I$54)-SQRT($I$61)*$C410)/SQRT(1-$I$61),TRUE),(1-(1-RAND())^(1/$G$57))^(1/$I$57),0)</f>
        <v>0.32334571449650251</v>
      </c>
      <c r="JY410" s="210">
        <f t="array" aca="1" ref="JY410" ca="1">IF(RAND()&lt;=_xlfn.NORM.S.DIST((_xlfn.NORM.S.INV($I$54)-SQRT($I$61)*$C410)/SQRT(1-$I$61),TRUE),(1-(1-RAND())^(1/$G$57))^(1/$I$57),0)</f>
        <v>0</v>
      </c>
      <c r="JZ410" s="210">
        <f t="array" aca="1" ref="JZ410" ca="1">IF(RAND()&lt;=_xlfn.NORM.S.DIST((_xlfn.NORM.S.INV($I$54)-SQRT($I$61)*$C410)/SQRT(1-$I$61),TRUE),(1-(1-RAND())^(1/$G$57))^(1/$I$57),0)</f>
        <v>0</v>
      </c>
      <c r="KA410" s="210">
        <f t="array" aca="1" ref="KA410" ca="1">IF(RAND()&lt;=_xlfn.NORM.S.DIST((_xlfn.NORM.S.INV($I$54)-SQRT($I$61)*$C410)/SQRT(1-$I$61),TRUE),(1-(1-RAND())^(1/$G$57))^(1/$I$57),0)</f>
        <v>2.2103064344969809E-3</v>
      </c>
      <c r="KB410" s="210">
        <f t="array" aca="1" ref="KB410" ca="1">IF(RAND()&lt;=_xlfn.NORM.S.DIST((_xlfn.NORM.S.INV($I$54)-SQRT($I$61)*$C410)/SQRT(1-$I$61),TRUE),(1-(1-RAND())^(1/$G$57))^(1/$I$57),0)</f>
        <v>0.98682662712529412</v>
      </c>
      <c r="KC410" s="210">
        <f t="array" aca="1" ref="KC410" ca="1">IF(RAND()&lt;=_xlfn.NORM.S.DIST((_xlfn.NORM.S.INV($I$54)-SQRT($I$61)*$C410)/SQRT(1-$I$61),TRUE),(1-(1-RAND())^(1/$G$57))^(1/$I$57),0)</f>
        <v>0</v>
      </c>
      <c r="KD410" s="210">
        <f t="array" aca="1" ref="KD410" ca="1">IF(RAND()&lt;=_xlfn.NORM.S.DIST((_xlfn.NORM.S.INV($I$54)-SQRT($I$61)*$C410)/SQRT(1-$I$61),TRUE),(1-(1-RAND())^(1/$G$57))^(1/$I$57),0)</f>
        <v>6.7656650944466689E-3</v>
      </c>
      <c r="KE410" s="210">
        <f t="array" aca="1" ref="KE410" ca="1">IF(RAND()&lt;=_xlfn.NORM.S.DIST((_xlfn.NORM.S.INV($I$54)-SQRT($I$61)*$C410)/SQRT(1-$I$61),TRUE),(1-(1-RAND())^(1/$G$57))^(1/$I$57),0)</f>
        <v>3.7525579239169542E-2</v>
      </c>
      <c r="KF410" s="210">
        <f t="array" aca="1" ref="KF410" ca="1">IF(RAND()&lt;=_xlfn.NORM.S.DIST((_xlfn.NORM.S.INV($I$54)-SQRT($I$61)*$C410)/SQRT(1-$I$61),TRUE),(1-(1-RAND())^(1/$G$57))^(1/$I$57),0)</f>
        <v>0</v>
      </c>
      <c r="KG410" s="210">
        <f t="array" aca="1" ref="KG410" ca="1">IF(RAND()&lt;=_xlfn.NORM.S.DIST((_xlfn.NORM.S.INV($I$54)-SQRT($I$61)*$C410)/SQRT(1-$I$61),TRUE),(1-(1-RAND())^(1/$G$57))^(1/$I$57),0)</f>
        <v>0.46618406867154427</v>
      </c>
      <c r="KH410" s="210">
        <f t="array" aca="1" ref="KH410" ca="1">IF(RAND()&lt;=_xlfn.NORM.S.DIST((_xlfn.NORM.S.INV($I$54)-SQRT($I$61)*$C410)/SQRT(1-$I$61),TRUE),(1-(1-RAND())^(1/$G$57))^(1/$I$57),0)</f>
        <v>0</v>
      </c>
      <c r="KI410" s="210">
        <f t="array" aca="1" ref="KI410" ca="1">IF(RAND()&lt;=_xlfn.NORM.S.DIST((_xlfn.NORM.S.INV($I$54)-SQRT($I$61)*$C410)/SQRT(1-$I$61),TRUE),(1-(1-RAND())^(1/$G$57))^(1/$I$57),0)</f>
        <v>0</v>
      </c>
      <c r="KJ410" s="210">
        <f t="array" aca="1" ref="KJ410" ca="1">IF(RAND()&lt;=_xlfn.NORM.S.DIST((_xlfn.NORM.S.INV($I$54)-SQRT($I$61)*$C410)/SQRT(1-$I$61),TRUE),(1-(1-RAND())^(1/$G$57))^(1/$I$57),0)</f>
        <v>0.72064080295738142</v>
      </c>
      <c r="KK410" s="210">
        <f t="array" aca="1" ref="KK410" ca="1">IF(RAND()&lt;=_xlfn.NORM.S.DIST((_xlfn.NORM.S.INV($I$54)-SQRT($I$61)*$C410)/SQRT(1-$I$61),TRUE),(1-(1-RAND())^(1/$G$57))^(1/$I$57),0)</f>
        <v>0.47788478352109381</v>
      </c>
      <c r="KL410" s="210">
        <f t="array" aca="1" ref="KL410" ca="1">IF(RAND()&lt;=_xlfn.NORM.S.DIST((_xlfn.NORM.S.INV($I$54)-SQRT($I$61)*$C410)/SQRT(1-$I$61),TRUE),(1-(1-RAND())^(1/$G$57))^(1/$I$57),0)</f>
        <v>0</v>
      </c>
      <c r="KM410" s="210">
        <f t="array" aca="1" ref="KM410" ca="1">IF(RAND()&lt;=_xlfn.NORM.S.DIST((_xlfn.NORM.S.INV($I$54)-SQRT($I$61)*$C410)/SQRT(1-$I$61),TRUE),(1-(1-RAND())^(1/$G$57))^(1/$I$57),0)</f>
        <v>0.20259132942692443</v>
      </c>
      <c r="KN410" s="210">
        <f t="array" aca="1" ref="KN410" ca="1">IF(RAND()&lt;=_xlfn.NORM.S.DIST((_xlfn.NORM.S.INV($I$54)-SQRT($I$61)*$C410)/SQRT(1-$I$61),TRUE),(1-(1-RAND())^(1/$G$57))^(1/$I$57),0)</f>
        <v>0</v>
      </c>
      <c r="KO410" s="210">
        <f t="array" aca="1" ref="KO410" ca="1">IF(RAND()&lt;=_xlfn.NORM.S.DIST((_xlfn.NORM.S.INV($I$54)-SQRT($I$61)*$C410)/SQRT(1-$I$61),TRUE),(1-(1-RAND())^(1/$G$57))^(1/$I$57),0)</f>
        <v>0</v>
      </c>
      <c r="KP410" s="210">
        <f t="array" aca="1" ref="KP410" ca="1">IF(RAND()&lt;=_xlfn.NORM.S.DIST((_xlfn.NORM.S.INV($I$54)-SQRT($I$61)*$C410)/SQRT(1-$I$61),TRUE),(1-(1-RAND())^(1/$G$57))^(1/$I$57),0)</f>
        <v>0</v>
      </c>
      <c r="KQ410" s="210">
        <f t="array" aca="1" ref="KQ410" ca="1">IF(RAND()&lt;=_xlfn.NORM.S.DIST((_xlfn.NORM.S.INV($I$54)-SQRT($I$61)*$C410)/SQRT(1-$I$61),TRUE),(1-(1-RAND())^(1/$G$57))^(1/$I$57),0)</f>
        <v>0</v>
      </c>
      <c r="KR410" s="210">
        <f t="array" aca="1" ref="KR410" ca="1">IF(RAND()&lt;=_xlfn.NORM.S.DIST((_xlfn.NORM.S.INV($I$54)-SQRT($I$61)*$C410)/SQRT(1-$I$61),TRUE),(1-(1-RAND())^(1/$G$57))^(1/$I$57),0)</f>
        <v>0</v>
      </c>
      <c r="KS410" s="210">
        <f t="array" aca="1" ref="KS410" ca="1">IF(RAND()&lt;=_xlfn.NORM.S.DIST((_xlfn.NORM.S.INV($I$54)-SQRT($I$61)*$C410)/SQRT(1-$I$61),TRUE),(1-(1-RAND())^(1/$G$57))^(1/$I$57),0)</f>
        <v>0</v>
      </c>
      <c r="KT410" s="210">
        <f t="shared" ca="1" si="96"/>
        <v>9</v>
      </c>
      <c r="KU410" s="210">
        <f t="shared" ca="1" si="97"/>
        <v>3.2239748769668539</v>
      </c>
      <c r="KV410" s="210">
        <f t="array" aca="1" ref="KV410" ca="1">IF(RAND()&lt;=_xlfn.NORM.S.DIST((_xlfn.NORM.S.INV($J$54)-SQRT($J$61)*$C410)/SQRT(1-$J$61),TRUE),(1-(1-RAND())^(1/$G$57))^(1/$I$57),0)</f>
        <v>0</v>
      </c>
      <c r="KW410" s="210">
        <f t="array" aca="1" ref="KW410" ca="1">IF(RAND()&lt;=_xlfn.NORM.S.DIST((_xlfn.NORM.S.INV($J$54)-SQRT($J$61)*$C410)/SQRT(1-$J$61),TRUE),(1-(1-RAND())^(1/$G$57))^(1/$I$57),0)</f>
        <v>0.74631679152056951</v>
      </c>
      <c r="KX410" s="210">
        <f t="array" aca="1" ref="KX410" ca="1">IF(RAND()&lt;=_xlfn.NORM.S.DIST((_xlfn.NORM.S.INV($J$54)-SQRT($J$61)*$C410)/SQRT(1-$J$61),TRUE),(1-(1-RAND())^(1/$G$57))^(1/$I$57),0)</f>
        <v>0</v>
      </c>
      <c r="KY410" s="210">
        <f t="array" aca="1" ref="KY410" ca="1">IF(RAND()&lt;=_xlfn.NORM.S.DIST((_xlfn.NORM.S.INV($J$54)-SQRT($J$61)*$C410)/SQRT(1-$J$61),TRUE),(1-(1-RAND())^(1/$G$57))^(1/$I$57),0)</f>
        <v>0.59071374363672069</v>
      </c>
      <c r="KZ410" s="210">
        <f t="array" aca="1" ref="KZ410" ca="1">IF(RAND()&lt;=_xlfn.NORM.S.DIST((_xlfn.NORM.S.INV($J$54)-SQRT($J$61)*$C410)/SQRT(1-$J$61),TRUE),(1-(1-RAND())^(1/$G$57))^(1/$I$57),0)</f>
        <v>0.2969031399776923</v>
      </c>
      <c r="LA410" s="210">
        <f t="array" aca="1" ref="LA410" ca="1">IF(RAND()&lt;=_xlfn.NORM.S.DIST((_xlfn.NORM.S.INV($J$54)-SQRT($J$61)*$C410)/SQRT(1-$J$61),TRUE),(1-(1-RAND())^(1/$G$57))^(1/$I$57),0)</f>
        <v>0</v>
      </c>
      <c r="LB410" s="210">
        <f t="array" aca="1" ref="LB410" ca="1">IF(RAND()&lt;=_xlfn.NORM.S.DIST((_xlfn.NORM.S.INV($J$54)-SQRT($J$61)*$C410)/SQRT(1-$J$61),TRUE),(1-(1-RAND())^(1/$G$57))^(1/$I$57),0)</f>
        <v>0.320398138254959</v>
      </c>
      <c r="LC410" s="210">
        <f t="array" aca="1" ref="LC410" ca="1">IF(RAND()&lt;=_xlfn.NORM.S.DIST((_xlfn.NORM.S.INV($J$54)-SQRT($J$61)*$C410)/SQRT(1-$J$61),TRUE),(1-(1-RAND())^(1/$G$57))^(1/$I$57),0)</f>
        <v>0</v>
      </c>
      <c r="LD410" s="210">
        <f t="array" aca="1" ref="LD410" ca="1">IF(RAND()&lt;=_xlfn.NORM.S.DIST((_xlfn.NORM.S.INV($J$54)-SQRT($J$61)*$C410)/SQRT(1-$J$61),TRUE),(1-(1-RAND())^(1/$G$57))^(1/$I$57),0)</f>
        <v>1.3243045218779297E-2</v>
      </c>
      <c r="LE410" s="210">
        <f t="array" aca="1" ref="LE410" ca="1">IF(RAND()&lt;=_xlfn.NORM.S.DIST((_xlfn.NORM.S.INV($J$54)-SQRT($J$61)*$C410)/SQRT(1-$J$61),TRUE),(1-(1-RAND())^(1/$G$57))^(1/$I$57),0)</f>
        <v>0.95460073332443252</v>
      </c>
      <c r="LF410" s="210">
        <f t="shared" ca="1" si="98"/>
        <v>6</v>
      </c>
      <c r="LG410" s="210">
        <f t="shared" ca="1" si="99"/>
        <v>2.9221755919331533</v>
      </c>
      <c r="LH410" s="210">
        <f t="shared" ca="1" si="100"/>
        <v>31</v>
      </c>
      <c r="LI410" s="210">
        <f t="shared" ca="1" si="100"/>
        <v>14.79048290094147</v>
      </c>
    </row>
    <row r="411" spans="2:321" x14ac:dyDescent="0.3">
      <c r="B411"/>
      <c r="C411" s="210">
        <f t="shared" ca="1" si="87"/>
        <v>0.27396240763943147</v>
      </c>
      <c r="D411" s="210">
        <f t="array" aca="1" ref="D411" ca="1">IF(RAND()&lt;=_xlfn.NORM.S.DIST((_xlfn.NORM.S.INV($C$54)-SQRT($C$61)*$C411)/SQRT(1-$C$61),TRUE),(1-(1-RAND())^(1/$G$57))^(1/$I$57),0)</f>
        <v>0</v>
      </c>
      <c r="E411" s="210">
        <f t="array" aca="1" ref="E411" ca="1">IF(RAND()&lt;=_xlfn.NORM.S.DIST((_xlfn.NORM.S.INV($C$54)-SQRT($C$61)*$C411)/SQRT(1-$C$61),TRUE),(1-(1-RAND())^(1/$G$57))^(1/$I$57),0)</f>
        <v>0</v>
      </c>
      <c r="F411" s="210">
        <f t="array" aca="1" ref="F411" ca="1">IF(RAND()&lt;=_xlfn.NORM.S.DIST((_xlfn.NORM.S.INV($C$54)-SQRT($C$61)*$C411)/SQRT(1-$C$61),TRUE),(1-(1-RAND())^(1/$G$57))^(1/$I$57),0)</f>
        <v>0</v>
      </c>
      <c r="G411" s="210">
        <f t="array" aca="1" ref="G411" ca="1">IF(RAND()&lt;=_xlfn.NORM.S.DIST((_xlfn.NORM.S.INV($C$54)-SQRT($C$61)*$C411)/SQRT(1-$C$61),TRUE),(1-(1-RAND())^(1/$G$57))^(1/$I$57),0)</f>
        <v>0</v>
      </c>
      <c r="H411" s="210">
        <f t="array" aca="1" ref="H411" ca="1">IF(RAND()&lt;=_xlfn.NORM.S.DIST((_xlfn.NORM.S.INV($C$54)-SQRT($C$61)*$C411)/SQRT(1-$C$61),TRUE),(1-(1-RAND())^(1/$G$57))^(1/$I$57),0)</f>
        <v>0</v>
      </c>
      <c r="I411" s="210">
        <f t="array" aca="1" ref="I411" ca="1">IF(RAND()&lt;=_xlfn.NORM.S.DIST((_xlfn.NORM.S.INV($C$54)-SQRT($C$61)*$C411)/SQRT(1-$C$61),TRUE),(1-(1-RAND())^(1/$G$57))^(1/$I$57),0)</f>
        <v>0</v>
      </c>
      <c r="J411" s="210">
        <f t="array" aca="1" ref="J411" ca="1">IF(RAND()&lt;=_xlfn.NORM.S.DIST((_xlfn.NORM.S.INV($C$54)-SQRT($C$61)*$C411)/SQRT(1-$C$61),TRUE),(1-(1-RAND())^(1/$G$57))^(1/$I$57),0)</f>
        <v>0</v>
      </c>
      <c r="K411" s="210">
        <f t="array" aca="1" ref="K411" ca="1">IF(RAND()&lt;=_xlfn.NORM.S.DIST((_xlfn.NORM.S.INV($C$54)-SQRT($C$61)*$C411)/SQRT(1-$C$61),TRUE),(1-(1-RAND())^(1/$G$57))^(1/$I$57),0)</f>
        <v>0</v>
      </c>
      <c r="L411" s="210">
        <f t="array" aca="1" ref="L411" ca="1">IF(RAND()&lt;=_xlfn.NORM.S.DIST((_xlfn.NORM.S.INV($C$54)-SQRT($C$61)*$C411)/SQRT(1-$C$61),TRUE),(1-(1-RAND())^(1/$G$57))^(1/$I$57),0)</f>
        <v>0</v>
      </c>
      <c r="M411" s="210">
        <f t="array" aca="1" ref="M411" ca="1">IF(RAND()&lt;=_xlfn.NORM.S.DIST((_xlfn.NORM.S.INV($C$54)-SQRT($C$61)*$C411)/SQRT(1-$C$61),TRUE),(1-(1-RAND())^(1/$G$57))^(1/$I$57),0)</f>
        <v>0</v>
      </c>
      <c r="N411" s="210">
        <f t="shared" ca="1" si="101"/>
        <v>0</v>
      </c>
      <c r="O411" s="210">
        <f t="shared" ca="1" si="88"/>
        <v>0</v>
      </c>
      <c r="P411" s="210">
        <f t="array" aca="1" ref="P411" ca="1">IF(RAND()&lt;=_xlfn.NORM.S.DIST((_xlfn.NORM.S.INV($D$54)-SQRT($D$61)*$C411)/SQRT(1-$D$61),TRUE),(1-(1-RAND())^(1/$G$57))^(1/$I$57),0)</f>
        <v>0</v>
      </c>
      <c r="Q411" s="210">
        <f t="array" aca="1" ref="Q411" ca="1">IF(RAND()&lt;=_xlfn.NORM.S.DIST((_xlfn.NORM.S.INV($D$54)-SQRT($D$61)*$C411)/SQRT(1-$D$61),TRUE),(1-(1-RAND())^(1/$G$57))^(1/$I$57),0)</f>
        <v>0</v>
      </c>
      <c r="R411" s="210">
        <f t="array" aca="1" ref="R411" ca="1">IF(RAND()&lt;=_xlfn.NORM.S.DIST((_xlfn.NORM.S.INV($D$54)-SQRT($D$61)*$C411)/SQRT(1-$D$61),TRUE),(1-(1-RAND())^(1/$G$57))^(1/$I$57),0)</f>
        <v>0</v>
      </c>
      <c r="S411" s="210">
        <f t="array" aca="1" ref="S411" ca="1">IF(RAND()&lt;=_xlfn.NORM.S.DIST((_xlfn.NORM.S.INV($D$54)-SQRT($D$61)*$C411)/SQRT(1-$D$61),TRUE),(1-(1-RAND())^(1/$G$57))^(1/$I$57),0)</f>
        <v>0</v>
      </c>
      <c r="T411" s="210">
        <f t="array" aca="1" ref="T411" ca="1">IF(RAND()&lt;=_xlfn.NORM.S.DIST((_xlfn.NORM.S.INV($D$54)-SQRT($D$61)*$C411)/SQRT(1-$D$61),TRUE),(1-(1-RAND())^(1/$G$57))^(1/$I$57),0)</f>
        <v>0</v>
      </c>
      <c r="U411" s="210">
        <f t="array" aca="1" ref="U411" ca="1">IF(RAND()&lt;=_xlfn.NORM.S.DIST((_xlfn.NORM.S.INV($D$54)-SQRT($D$61)*$C411)/SQRT(1-$D$61),TRUE),(1-(1-RAND())^(1/$G$57))^(1/$I$57),0)</f>
        <v>0</v>
      </c>
      <c r="V411" s="210">
        <f t="array" aca="1" ref="V411" ca="1">IF(RAND()&lt;=_xlfn.NORM.S.DIST((_xlfn.NORM.S.INV($D$54)-SQRT($D$61)*$C411)/SQRT(1-$D$61),TRUE),(1-(1-RAND())^(1/$G$57))^(1/$I$57),0)</f>
        <v>0</v>
      </c>
      <c r="W411" s="210">
        <f t="array" aca="1" ref="W411" ca="1">IF(RAND()&lt;=_xlfn.NORM.S.DIST((_xlfn.NORM.S.INV($D$54)-SQRT($D$61)*$C411)/SQRT(1-$D$61),TRUE),(1-(1-RAND())^(1/$G$57))^(1/$I$57),0)</f>
        <v>0</v>
      </c>
      <c r="X411" s="210">
        <f t="array" aca="1" ref="X411" ca="1">IF(RAND()&lt;=_xlfn.NORM.S.DIST((_xlfn.NORM.S.INV($D$54)-SQRT($D$61)*$C411)/SQRT(1-$D$61),TRUE),(1-(1-RAND())^(1/$G$57))^(1/$I$57),0)</f>
        <v>0</v>
      </c>
      <c r="Y411" s="210">
        <f t="array" aca="1" ref="Y411" ca="1">IF(RAND()&lt;=_xlfn.NORM.S.DIST((_xlfn.NORM.S.INV($D$54)-SQRT($D$61)*$C411)/SQRT(1-$D$61),TRUE),(1-(1-RAND())^(1/$G$57))^(1/$I$57),0)</f>
        <v>0</v>
      </c>
      <c r="Z411" s="210">
        <f t="array" aca="1" ref="Z411" ca="1">IF(RAND()&lt;=_xlfn.NORM.S.DIST((_xlfn.NORM.S.INV($D$54)-SQRT($D$61)*$C411)/SQRT(1-$D$61),TRUE),(1-(1-RAND())^(1/$G$57))^(1/$I$57),0)</f>
        <v>0</v>
      </c>
      <c r="AA411" s="210">
        <f t="array" aca="1" ref="AA411" ca="1">IF(RAND()&lt;=_xlfn.NORM.S.DIST((_xlfn.NORM.S.INV($D$54)-SQRT($D$61)*$C411)/SQRT(1-$D$61),TRUE),(1-(1-RAND())^(1/$G$57))^(1/$I$57),0)</f>
        <v>0</v>
      </c>
      <c r="AB411" s="210">
        <f t="array" aca="1" ref="AB411" ca="1">IF(RAND()&lt;=_xlfn.NORM.S.DIST((_xlfn.NORM.S.INV($D$54)-SQRT($D$61)*$C411)/SQRT(1-$D$61),TRUE),(1-(1-RAND())^(1/$G$57))^(1/$I$57),0)</f>
        <v>0</v>
      </c>
      <c r="AC411" s="210">
        <f t="array" aca="1" ref="AC411" ca="1">IF(RAND()&lt;=_xlfn.NORM.S.DIST((_xlfn.NORM.S.INV($D$54)-SQRT($D$61)*$C411)/SQRT(1-$D$61),TRUE),(1-(1-RAND())^(1/$G$57))^(1/$I$57),0)</f>
        <v>0</v>
      </c>
      <c r="AD411" s="210">
        <f t="array" aca="1" ref="AD411" ca="1">IF(RAND()&lt;=_xlfn.NORM.S.DIST((_xlfn.NORM.S.INV($D$54)-SQRT($D$61)*$C411)/SQRT(1-$D$61),TRUE),(1-(1-RAND())^(1/$G$57))^(1/$I$57),0)</f>
        <v>0</v>
      </c>
      <c r="AE411" s="210">
        <f t="array" aca="1" ref="AE411" ca="1">IF(RAND()&lt;=_xlfn.NORM.S.DIST((_xlfn.NORM.S.INV($D$54)-SQRT($D$61)*$C411)/SQRT(1-$D$61),TRUE),(1-(1-RAND())^(1/$G$57))^(1/$I$57),0)</f>
        <v>0</v>
      </c>
      <c r="AF411" s="210">
        <f t="array" aca="1" ref="AF411" ca="1">IF(RAND()&lt;=_xlfn.NORM.S.DIST((_xlfn.NORM.S.INV($D$54)-SQRT($D$61)*$C411)/SQRT(1-$D$61),TRUE),(1-(1-RAND())^(1/$G$57))^(1/$I$57),0)</f>
        <v>0</v>
      </c>
      <c r="AG411" s="210">
        <f t="array" aca="1" ref="AG411" ca="1">IF(RAND()&lt;=_xlfn.NORM.S.DIST((_xlfn.NORM.S.INV($D$54)-SQRT($D$61)*$C411)/SQRT(1-$D$61),TRUE),(1-(1-RAND())^(1/$G$57))^(1/$I$57),0)</f>
        <v>0</v>
      </c>
      <c r="AH411" s="210">
        <f t="array" aca="1" ref="AH411" ca="1">IF(RAND()&lt;=_xlfn.NORM.S.DIST((_xlfn.NORM.S.INV($D$54)-SQRT($D$61)*$C411)/SQRT(1-$D$61),TRUE),(1-(1-RAND())^(1/$G$57))^(1/$I$57),0)</f>
        <v>0</v>
      </c>
      <c r="AI411" s="210">
        <f t="array" aca="1" ref="AI411" ca="1">IF(RAND()&lt;=_xlfn.NORM.S.DIST((_xlfn.NORM.S.INV($D$54)-SQRT($D$61)*$C411)/SQRT(1-$D$61),TRUE),(1-(1-RAND())^(1/$G$57))^(1/$I$57),0)</f>
        <v>0</v>
      </c>
      <c r="AJ411" s="210">
        <f t="array" aca="1" ref="AJ411" ca="1">IF(RAND()&lt;=_xlfn.NORM.S.DIST((_xlfn.NORM.S.INV($D$54)-SQRT($D$61)*$C411)/SQRT(1-$D$61),TRUE),(1-(1-RAND())^(1/$G$57))^(1/$I$57),0)</f>
        <v>0</v>
      </c>
      <c r="AK411" s="210">
        <f t="array" aca="1" ref="AK411" ca="1">IF(RAND()&lt;=_xlfn.NORM.S.DIST((_xlfn.NORM.S.INV($D$54)-SQRT($D$61)*$C411)/SQRT(1-$D$61),TRUE),(1-(1-RAND())^(1/$G$57))^(1/$I$57),0)</f>
        <v>0</v>
      </c>
      <c r="AL411" s="210">
        <f t="array" aca="1" ref="AL411" ca="1">IF(RAND()&lt;=_xlfn.NORM.S.DIST((_xlfn.NORM.S.INV($D$54)-SQRT($D$61)*$C411)/SQRT(1-$D$61),TRUE),(1-(1-RAND())^(1/$G$57))^(1/$I$57),0)</f>
        <v>0</v>
      </c>
      <c r="AM411" s="210">
        <f t="array" aca="1" ref="AM411" ca="1">IF(RAND()&lt;=_xlfn.NORM.S.DIST((_xlfn.NORM.S.INV($D$54)-SQRT($D$61)*$C411)/SQRT(1-$D$61),TRUE),(1-(1-RAND())^(1/$G$57))^(1/$I$57),0)</f>
        <v>0</v>
      </c>
      <c r="AN411" s="210">
        <f t="array" aca="1" ref="AN411" ca="1">IF(RAND()&lt;=_xlfn.NORM.S.DIST((_xlfn.NORM.S.INV($D$54)-SQRT($D$61)*$C411)/SQRT(1-$D$61),TRUE),(1-(1-RAND())^(1/$G$57))^(1/$I$57),0)</f>
        <v>0</v>
      </c>
      <c r="AO411" s="210">
        <f t="array" aca="1" ref="AO411" ca="1">IF(RAND()&lt;=_xlfn.NORM.S.DIST((_xlfn.NORM.S.INV($D$54)-SQRT($D$61)*$C411)/SQRT(1-$D$61),TRUE),(1-(1-RAND())^(1/$G$57))^(1/$I$57),0)</f>
        <v>0</v>
      </c>
      <c r="AP411" s="210">
        <f t="array" aca="1" ref="AP411" ca="1">IF(RAND()&lt;=_xlfn.NORM.S.DIST((_xlfn.NORM.S.INV($D$54)-SQRT($D$61)*$C411)/SQRT(1-$D$61),TRUE),(1-(1-RAND())^(1/$G$57))^(1/$I$57),0)</f>
        <v>0</v>
      </c>
      <c r="AQ411" s="210">
        <f t="array" aca="1" ref="AQ411" ca="1">IF(RAND()&lt;=_xlfn.NORM.S.DIST((_xlfn.NORM.S.INV($D$54)-SQRT($D$61)*$C411)/SQRT(1-$D$61),TRUE),(1-(1-RAND())^(1/$G$57))^(1/$I$57),0)</f>
        <v>0</v>
      </c>
      <c r="AR411" s="210">
        <f t="array" aca="1" ref="AR411" ca="1">IF(RAND()&lt;=_xlfn.NORM.S.DIST((_xlfn.NORM.S.INV($D$54)-SQRT($D$61)*$C411)/SQRT(1-$D$61),TRUE),(1-(1-RAND())^(1/$G$57))^(1/$I$57),0)</f>
        <v>0</v>
      </c>
      <c r="AS411" s="210">
        <f t="array" aca="1" ref="AS411" ca="1">IF(RAND()&lt;=_xlfn.NORM.S.DIST((_xlfn.NORM.S.INV($D$54)-SQRT($D$61)*$C411)/SQRT(1-$D$61),TRUE),(1-(1-RAND())^(1/$G$57))^(1/$I$57),0)</f>
        <v>0</v>
      </c>
      <c r="AT411" s="210">
        <f t="array" aca="1" ref="AT411" ca="1">COUNTIF(P411:AS411,"&gt;"&amp;0)</f>
        <v>0</v>
      </c>
      <c r="AU411" s="210">
        <f t="shared" ca="1" si="89"/>
        <v>0</v>
      </c>
      <c r="AV411" s="210">
        <f t="array" aca="1" ref="AV411" ca="1">IF(RAND()&lt;=_xlfn.NORM.S.DIST((_xlfn.NORM.S.INV($E$54)-SQRT($E$61)*$C411)/SQRT(1-$E$61),TRUE),(1-(1-RAND())^(1/$G$57))^(1/$I$57),0)</f>
        <v>0</v>
      </c>
      <c r="AW411" s="210">
        <f t="array" aca="1" ref="AW411" ca="1">IF(RAND()&lt;=_xlfn.NORM.S.DIST((_xlfn.NORM.S.INV($E$54)-SQRT($E$61)*$C411)/SQRT(1-$E$61),TRUE),(1-(1-RAND())^(1/$G$57))^(1/$I$57),0)</f>
        <v>0</v>
      </c>
      <c r="AX411" s="210">
        <f t="array" aca="1" ref="AX411" ca="1">IF(RAND()&lt;=_xlfn.NORM.S.DIST((_xlfn.NORM.S.INV($E$54)-SQRT($E$61)*$C411)/SQRT(1-$E$61),TRUE),(1-(1-RAND())^(1/$G$57))^(1/$I$57),0)</f>
        <v>0</v>
      </c>
      <c r="AY411" s="210">
        <f t="array" aca="1" ref="AY411" ca="1">IF(RAND()&lt;=_xlfn.NORM.S.DIST((_xlfn.NORM.S.INV($E$54)-SQRT($E$61)*$C411)/SQRT(1-$E$61),TRUE),(1-(1-RAND())^(1/$G$57))^(1/$I$57),0)</f>
        <v>0</v>
      </c>
      <c r="AZ411" s="210">
        <f t="array" aca="1" ref="AZ411" ca="1">IF(RAND()&lt;=_xlfn.NORM.S.DIST((_xlfn.NORM.S.INV($E$54)-SQRT($E$61)*$C411)/SQRT(1-$E$61),TRUE),(1-(1-RAND())^(1/$G$57))^(1/$I$57),0)</f>
        <v>0</v>
      </c>
      <c r="BA411" s="210">
        <f t="array" aca="1" ref="BA411" ca="1">IF(RAND()&lt;=_xlfn.NORM.S.DIST((_xlfn.NORM.S.INV($E$54)-SQRT($E$61)*$C411)/SQRT(1-$E$61),TRUE),(1-(1-RAND())^(1/$G$57))^(1/$I$57),0)</f>
        <v>0</v>
      </c>
      <c r="BB411" s="210">
        <f t="array" aca="1" ref="BB411" ca="1">IF(RAND()&lt;=_xlfn.NORM.S.DIST((_xlfn.NORM.S.INV($E$54)-SQRT($E$61)*$C411)/SQRT(1-$E$61),TRUE),(1-(1-RAND())^(1/$G$57))^(1/$I$57),0)</f>
        <v>0</v>
      </c>
      <c r="BC411" s="210">
        <f t="array" aca="1" ref="BC411" ca="1">IF(RAND()&lt;=_xlfn.NORM.S.DIST((_xlfn.NORM.S.INV($E$54)-SQRT($E$61)*$C411)/SQRT(1-$E$61),TRUE),(1-(1-RAND())^(1/$G$57))^(1/$I$57),0)</f>
        <v>0</v>
      </c>
      <c r="BD411" s="210">
        <f t="array" aca="1" ref="BD411" ca="1">IF(RAND()&lt;=_xlfn.NORM.S.DIST((_xlfn.NORM.S.INV($E$54)-SQRT($E$61)*$C411)/SQRT(1-$E$61),TRUE),(1-(1-RAND())^(1/$G$57))^(1/$I$57),0)</f>
        <v>0</v>
      </c>
      <c r="BE411" s="210">
        <f t="array" aca="1" ref="BE411" ca="1">IF(RAND()&lt;=_xlfn.NORM.S.DIST((_xlfn.NORM.S.INV($E$54)-SQRT($E$61)*$C411)/SQRT(1-$E$61),TRUE),(1-(1-RAND())^(1/$G$57))^(1/$I$57),0)</f>
        <v>0</v>
      </c>
      <c r="BF411" s="210">
        <f t="array" aca="1" ref="BF411" ca="1">IF(RAND()&lt;=_xlfn.NORM.S.DIST((_xlfn.NORM.S.INV($E$54)-SQRT($E$61)*$C411)/SQRT(1-$E$61),TRUE),(1-(1-RAND())^(1/$G$57))^(1/$I$57),0)</f>
        <v>0</v>
      </c>
      <c r="BG411" s="210">
        <f t="array" aca="1" ref="BG411" ca="1">IF(RAND()&lt;=_xlfn.NORM.S.DIST((_xlfn.NORM.S.INV($E$54)-SQRT($E$61)*$C411)/SQRT(1-$E$61),TRUE),(1-(1-RAND())^(1/$G$57))^(1/$I$57),0)</f>
        <v>0</v>
      </c>
      <c r="BH411" s="210">
        <f t="array" aca="1" ref="BH411" ca="1">IF(RAND()&lt;=_xlfn.NORM.S.DIST((_xlfn.NORM.S.INV($E$54)-SQRT($E$61)*$C411)/SQRT(1-$E$61),TRUE),(1-(1-RAND())^(1/$G$57))^(1/$I$57),0)</f>
        <v>0</v>
      </c>
      <c r="BI411" s="210">
        <f t="array" aca="1" ref="BI411" ca="1">IF(RAND()&lt;=_xlfn.NORM.S.DIST((_xlfn.NORM.S.INV($E$54)-SQRT($E$61)*$C411)/SQRT(1-$E$61),TRUE),(1-(1-RAND())^(1/$G$57))^(1/$I$57),0)</f>
        <v>0</v>
      </c>
      <c r="BJ411" s="210">
        <f t="array" aca="1" ref="BJ411" ca="1">IF(RAND()&lt;=_xlfn.NORM.S.DIST((_xlfn.NORM.S.INV($E$54)-SQRT($E$61)*$C411)/SQRT(1-$E$61),TRUE),(1-(1-RAND())^(1/$G$57))^(1/$I$57),0)</f>
        <v>0</v>
      </c>
      <c r="BK411" s="210">
        <f t="array" aca="1" ref="BK411" ca="1">IF(RAND()&lt;=_xlfn.NORM.S.DIST((_xlfn.NORM.S.INV($E$54)-SQRT($E$61)*$C411)/SQRT(1-$E$61),TRUE),(1-(1-RAND())^(1/$G$57))^(1/$I$57),0)</f>
        <v>0</v>
      </c>
      <c r="BL411" s="210">
        <f t="array" aca="1" ref="BL411" ca="1">IF(RAND()&lt;=_xlfn.NORM.S.DIST((_xlfn.NORM.S.INV($E$54)-SQRT($E$61)*$C411)/SQRT(1-$E$61),TRUE),(1-(1-RAND())^(1/$G$57))^(1/$I$57),0)</f>
        <v>0</v>
      </c>
      <c r="BM411" s="210">
        <f t="array" aca="1" ref="BM411" ca="1">IF(RAND()&lt;=_xlfn.NORM.S.DIST((_xlfn.NORM.S.INV($E$54)-SQRT($E$61)*$C411)/SQRT(1-$E$61),TRUE),(1-(1-RAND())^(1/$G$57))^(1/$I$57),0)</f>
        <v>0</v>
      </c>
      <c r="BN411" s="210">
        <f t="array" aca="1" ref="BN411" ca="1">IF(RAND()&lt;=_xlfn.NORM.S.DIST((_xlfn.NORM.S.INV($E$54)-SQRT($E$61)*$C411)/SQRT(1-$E$61),TRUE),(1-(1-RAND())^(1/$G$57))^(1/$I$57),0)</f>
        <v>0</v>
      </c>
      <c r="BO411" s="210">
        <f t="array" aca="1" ref="BO411" ca="1">IF(RAND()&lt;=_xlfn.NORM.S.DIST((_xlfn.NORM.S.INV($E$54)-SQRT($E$61)*$C411)/SQRT(1-$E$61),TRUE),(1-(1-RAND())^(1/$G$57))^(1/$I$57),0)</f>
        <v>0</v>
      </c>
      <c r="BP411" s="210">
        <f t="array" aca="1" ref="BP411" ca="1">IF(RAND()&lt;=_xlfn.NORM.S.DIST((_xlfn.NORM.S.INV($E$54)-SQRT($E$61)*$C411)/SQRT(1-$E$61),TRUE),(1-(1-RAND())^(1/$G$57))^(1/$I$57),0)</f>
        <v>0</v>
      </c>
      <c r="BQ411" s="210">
        <f t="array" aca="1" ref="BQ411" ca="1">IF(RAND()&lt;=_xlfn.NORM.S.DIST((_xlfn.NORM.S.INV($E$54)-SQRT($E$61)*$C411)/SQRT(1-$E$61),TRUE),(1-(1-RAND())^(1/$G$57))^(1/$I$57),0)</f>
        <v>0</v>
      </c>
      <c r="BR411" s="210">
        <f t="array" aca="1" ref="BR411" ca="1">IF(RAND()&lt;=_xlfn.NORM.S.DIST((_xlfn.NORM.S.INV($E$54)-SQRT($E$61)*$C411)/SQRT(1-$E$61),TRUE),(1-(1-RAND())^(1/$G$57))^(1/$I$57),0)</f>
        <v>0</v>
      </c>
      <c r="BS411" s="210">
        <f t="array" aca="1" ref="BS411" ca="1">IF(RAND()&lt;=_xlfn.NORM.S.DIST((_xlfn.NORM.S.INV($E$54)-SQRT($E$61)*$C411)/SQRT(1-$E$61),TRUE),(1-(1-RAND())^(1/$G$57))^(1/$I$57),0)</f>
        <v>0</v>
      </c>
      <c r="BT411" s="210">
        <f t="array" aca="1" ref="BT411" ca="1">IF(RAND()&lt;=_xlfn.NORM.S.DIST((_xlfn.NORM.S.INV($E$54)-SQRT($E$61)*$C411)/SQRT(1-$E$61),TRUE),(1-(1-RAND())^(1/$G$57))^(1/$I$57),0)</f>
        <v>0</v>
      </c>
      <c r="BU411" s="210">
        <f t="array" aca="1" ref="BU411" ca="1">IF(RAND()&lt;=_xlfn.NORM.S.DIST((_xlfn.NORM.S.INV($E$54)-SQRT($E$61)*$C411)/SQRT(1-$E$61),TRUE),(1-(1-RAND())^(1/$G$57))^(1/$I$57),0)</f>
        <v>0</v>
      </c>
      <c r="BV411" s="210">
        <f t="array" aca="1" ref="BV411" ca="1">IF(RAND()&lt;=_xlfn.NORM.S.DIST((_xlfn.NORM.S.INV($E$54)-SQRT($E$61)*$C411)/SQRT(1-$E$61),TRUE),(1-(1-RAND())^(1/$G$57))^(1/$I$57),0)</f>
        <v>0</v>
      </c>
      <c r="BW411" s="210">
        <f t="array" aca="1" ref="BW411" ca="1">IF(RAND()&lt;=_xlfn.NORM.S.DIST((_xlfn.NORM.S.INV($E$54)-SQRT($E$61)*$C411)/SQRT(1-$E$61),TRUE),(1-(1-RAND())^(1/$G$57))^(1/$I$57),0)</f>
        <v>0</v>
      </c>
      <c r="BX411" s="210">
        <f t="array" aca="1" ref="BX411" ca="1">IF(RAND()&lt;=_xlfn.NORM.S.DIST((_xlfn.NORM.S.INV($E$54)-SQRT($E$61)*$C411)/SQRT(1-$E$61),TRUE),(1-(1-RAND())^(1/$G$57))^(1/$I$57),0)</f>
        <v>0</v>
      </c>
      <c r="BY411" s="210">
        <f t="array" aca="1" ref="BY411" ca="1">IF(RAND()&lt;=_xlfn.NORM.S.DIST((_xlfn.NORM.S.INV($E$54)-SQRT($E$61)*$C411)/SQRT(1-$E$61),TRUE),(1-(1-RAND())^(1/$G$57))^(1/$I$57),0)</f>
        <v>0</v>
      </c>
      <c r="BZ411" s="210">
        <f t="array" aca="1" ref="BZ411" ca="1">IF(RAND()&lt;=_xlfn.NORM.S.DIST((_xlfn.NORM.S.INV($E$54)-SQRT($E$61)*$C411)/SQRT(1-$E$61),TRUE),(1-(1-RAND())^(1/$G$57))^(1/$I$57),0)</f>
        <v>0</v>
      </c>
      <c r="CA411" s="210">
        <f t="array" aca="1" ref="CA411" ca="1">IF(RAND()&lt;=_xlfn.NORM.S.DIST((_xlfn.NORM.S.INV($E$54)-SQRT($E$61)*$C411)/SQRT(1-$E$61),TRUE),(1-(1-RAND())^(1/$G$57))^(1/$I$57),0)</f>
        <v>0.99206919690872886</v>
      </c>
      <c r="CB411" s="210">
        <f t="array" aca="1" ref="CB411" ca="1">IF(RAND()&lt;=_xlfn.NORM.S.DIST((_xlfn.NORM.S.INV($E$54)-SQRT($E$61)*$C411)/SQRT(1-$E$61),TRUE),(1-(1-RAND())^(1/$G$57))^(1/$I$57),0)</f>
        <v>0</v>
      </c>
      <c r="CC411" s="210">
        <f t="array" aca="1" ref="CC411" ca="1">IF(RAND()&lt;=_xlfn.NORM.S.DIST((_xlfn.NORM.S.INV($E$54)-SQRT($E$61)*$C411)/SQRT(1-$E$61),TRUE),(1-(1-RAND())^(1/$G$57))^(1/$I$57),0)</f>
        <v>0</v>
      </c>
      <c r="CD411" s="210">
        <f t="array" aca="1" ref="CD411" ca="1">IF(RAND()&lt;=_xlfn.NORM.S.DIST((_xlfn.NORM.S.INV($E$54)-SQRT($E$61)*$C411)/SQRT(1-$E$61),TRUE),(1-(1-RAND())^(1/$G$57))^(1/$I$57),0)</f>
        <v>0</v>
      </c>
      <c r="CE411" s="210">
        <f t="array" aca="1" ref="CE411" ca="1">IF(RAND()&lt;=_xlfn.NORM.S.DIST((_xlfn.NORM.S.INV($E$54)-SQRT($E$61)*$C411)/SQRT(1-$E$61),TRUE),(1-(1-RAND())^(1/$G$57))^(1/$I$57),0)</f>
        <v>0</v>
      </c>
      <c r="CF411" s="210">
        <f t="array" aca="1" ref="CF411" ca="1">IF(RAND()&lt;=_xlfn.NORM.S.DIST((_xlfn.NORM.S.INV($E$54)-SQRT($E$61)*$C411)/SQRT(1-$E$61),TRUE),(1-(1-RAND())^(1/$G$57))^(1/$I$57),0)</f>
        <v>0</v>
      </c>
      <c r="CG411" s="210">
        <f t="array" aca="1" ref="CG411" ca="1">IF(RAND()&lt;=_xlfn.NORM.S.DIST((_xlfn.NORM.S.INV($E$54)-SQRT($E$61)*$C411)/SQRT(1-$E$61),TRUE),(1-(1-RAND())^(1/$G$57))^(1/$I$57),0)</f>
        <v>0</v>
      </c>
      <c r="CH411" s="210">
        <f t="array" aca="1" ref="CH411" ca="1">IF(RAND()&lt;=_xlfn.NORM.S.DIST((_xlfn.NORM.S.INV($E$54)-SQRT($E$61)*$C411)/SQRT(1-$E$61),TRUE),(1-(1-RAND())^(1/$G$57))^(1/$I$57),0)</f>
        <v>0</v>
      </c>
      <c r="CI411" s="210">
        <f t="array" aca="1" ref="CI411" ca="1">IF(RAND()&lt;=_xlfn.NORM.S.DIST((_xlfn.NORM.S.INV($E$54)-SQRT($E$61)*$C411)/SQRT(1-$E$61),TRUE),(1-(1-RAND())^(1/$G$57))^(1/$I$57),0)</f>
        <v>0</v>
      </c>
      <c r="CJ411" s="210">
        <f t="array" aca="1" ref="CJ411" ca="1">COUNTIF(AV411:CI411,"&gt;"&amp;0)</f>
        <v>1</v>
      </c>
      <c r="CK411" s="210">
        <f t="shared" ca="1" si="90"/>
        <v>0.99206919690872886</v>
      </c>
      <c r="CL411" s="210">
        <f t="array" aca="1" ref="CL411" ca="1">IF(RAND()&lt;=_xlfn.NORM.S.DIST((_xlfn.NORM.S.INV($F$54)-SQRT($F$61)*$C411)/SQRT(1-$F$61),TRUE),(1-(1-RAND())^(1/$G$57))^(1/$I$57),0)</f>
        <v>0</v>
      </c>
      <c r="CM411" s="210">
        <f t="array" aca="1" ref="CM411" ca="1">IF(RAND()&lt;=_xlfn.NORM.S.DIST((_xlfn.NORM.S.INV($F$54)-SQRT($F$61)*$C411)/SQRT(1-$F$61),TRUE),(1-(1-RAND())^(1/$G$57))^(1/$I$57),0)</f>
        <v>0</v>
      </c>
      <c r="CN411" s="210">
        <f t="array" aca="1" ref="CN411" ca="1">IF(RAND()&lt;=_xlfn.NORM.S.DIST((_xlfn.NORM.S.INV($F$54)-SQRT($F$61)*$C411)/SQRT(1-$F$61),TRUE),(1-(1-RAND())^(1/$G$57))^(1/$I$57),0)</f>
        <v>0</v>
      </c>
      <c r="CO411" s="210">
        <f t="array" aca="1" ref="CO411" ca="1">IF(RAND()&lt;=_xlfn.NORM.S.DIST((_xlfn.NORM.S.INV($F$54)-SQRT($F$61)*$C411)/SQRT(1-$F$61),TRUE),(1-(1-RAND())^(1/$G$57))^(1/$I$57),0)</f>
        <v>0</v>
      </c>
      <c r="CP411" s="210">
        <f t="array" aca="1" ref="CP411" ca="1">IF(RAND()&lt;=_xlfn.NORM.S.DIST((_xlfn.NORM.S.INV($F$54)-SQRT($F$61)*$C411)/SQRT(1-$F$61),TRUE),(1-(1-RAND())^(1/$G$57))^(1/$I$57),0)</f>
        <v>0</v>
      </c>
      <c r="CQ411" s="210">
        <f t="array" aca="1" ref="CQ411" ca="1">IF(RAND()&lt;=_xlfn.NORM.S.DIST((_xlfn.NORM.S.INV($F$54)-SQRT($F$61)*$C411)/SQRT(1-$F$61),TRUE),(1-(1-RAND())^(1/$G$57))^(1/$I$57),0)</f>
        <v>0</v>
      </c>
      <c r="CR411" s="210">
        <f t="array" aca="1" ref="CR411" ca="1">IF(RAND()&lt;=_xlfn.NORM.S.DIST((_xlfn.NORM.S.INV($F$54)-SQRT($F$61)*$C411)/SQRT(1-$F$61),TRUE),(1-(1-RAND())^(1/$G$57))^(1/$I$57),0)</f>
        <v>0</v>
      </c>
      <c r="CS411" s="210">
        <f t="array" aca="1" ref="CS411" ca="1">IF(RAND()&lt;=_xlfn.NORM.S.DIST((_xlfn.NORM.S.INV($F$54)-SQRT($F$61)*$C411)/SQRT(1-$F$61),TRUE),(1-(1-RAND())^(1/$G$57))^(1/$I$57),0)</f>
        <v>0</v>
      </c>
      <c r="CT411" s="210">
        <f t="array" aca="1" ref="CT411" ca="1">IF(RAND()&lt;=_xlfn.NORM.S.DIST((_xlfn.NORM.S.INV($F$54)-SQRT($F$61)*$C411)/SQRT(1-$F$61),TRUE),(1-(1-RAND())^(1/$G$57))^(1/$I$57),0)</f>
        <v>0</v>
      </c>
      <c r="CU411" s="210">
        <f t="array" aca="1" ref="CU411" ca="1">IF(RAND()&lt;=_xlfn.NORM.S.DIST((_xlfn.NORM.S.INV($F$54)-SQRT($F$61)*$C411)/SQRT(1-$F$61),TRUE),(1-(1-RAND())^(1/$G$57))^(1/$I$57),0)</f>
        <v>0</v>
      </c>
      <c r="CV411" s="210">
        <f t="array" aca="1" ref="CV411" ca="1">IF(RAND()&lt;=_xlfn.NORM.S.DIST((_xlfn.NORM.S.INV($F$54)-SQRT($F$61)*$C411)/SQRT(1-$F$61),TRUE),(1-(1-RAND())^(1/$G$57))^(1/$I$57),0)</f>
        <v>0</v>
      </c>
      <c r="CW411" s="210">
        <f t="array" aca="1" ref="CW411" ca="1">IF(RAND()&lt;=_xlfn.NORM.S.DIST((_xlfn.NORM.S.INV($F$54)-SQRT($F$61)*$C411)/SQRT(1-$F$61),TRUE),(1-(1-RAND())^(1/$G$57))^(1/$I$57),0)</f>
        <v>0</v>
      </c>
      <c r="CX411" s="210">
        <f t="array" aca="1" ref="CX411" ca="1">IF(RAND()&lt;=_xlfn.NORM.S.DIST((_xlfn.NORM.S.INV($F$54)-SQRT($F$61)*$C411)/SQRT(1-$F$61),TRUE),(1-(1-RAND())^(1/$G$57))^(1/$I$57),0)</f>
        <v>0</v>
      </c>
      <c r="CY411" s="210">
        <f t="array" aca="1" ref="CY411" ca="1">IF(RAND()&lt;=_xlfn.NORM.S.DIST((_xlfn.NORM.S.INV($F$54)-SQRT($F$61)*$C411)/SQRT(1-$F$61),TRUE),(1-(1-RAND())^(1/$G$57))^(1/$I$57),0)</f>
        <v>0</v>
      </c>
      <c r="CZ411" s="210">
        <f t="array" aca="1" ref="CZ411" ca="1">IF(RAND()&lt;=_xlfn.NORM.S.DIST((_xlfn.NORM.S.INV($F$54)-SQRT($F$61)*$C411)/SQRT(1-$F$61),TRUE),(1-(1-RAND())^(1/$G$57))^(1/$I$57),0)</f>
        <v>0</v>
      </c>
      <c r="DA411" s="210">
        <f t="array" aca="1" ref="DA411" ca="1">IF(RAND()&lt;=_xlfn.NORM.S.DIST((_xlfn.NORM.S.INV($F$54)-SQRT($F$61)*$C411)/SQRT(1-$F$61),TRUE),(1-(1-RAND())^(1/$G$57))^(1/$I$57),0)</f>
        <v>0</v>
      </c>
      <c r="DB411" s="210">
        <f t="array" aca="1" ref="DB411" ca="1">IF(RAND()&lt;=_xlfn.NORM.S.DIST((_xlfn.NORM.S.INV($F$54)-SQRT($F$61)*$C411)/SQRT(1-$F$61),TRUE),(1-(1-RAND())^(1/$G$57))^(1/$I$57),0)</f>
        <v>0</v>
      </c>
      <c r="DC411" s="210">
        <f t="array" aca="1" ref="DC411" ca="1">IF(RAND()&lt;=_xlfn.NORM.S.DIST((_xlfn.NORM.S.INV($F$54)-SQRT($F$61)*$C411)/SQRT(1-$F$61),TRUE),(1-(1-RAND())^(1/$G$57))^(1/$I$57),0)</f>
        <v>0</v>
      </c>
      <c r="DD411" s="210">
        <f t="array" aca="1" ref="DD411" ca="1">IF(RAND()&lt;=_xlfn.NORM.S.DIST((_xlfn.NORM.S.INV($F$54)-SQRT($F$61)*$C411)/SQRT(1-$F$61),TRUE),(1-(1-RAND())^(1/$G$57))^(1/$I$57),0)</f>
        <v>0</v>
      </c>
      <c r="DE411" s="210">
        <f t="array" aca="1" ref="DE411" ca="1">IF(RAND()&lt;=_xlfn.NORM.S.DIST((_xlfn.NORM.S.INV($F$54)-SQRT($F$61)*$C411)/SQRT(1-$F$61),TRUE),(1-(1-RAND())^(1/$G$57))^(1/$I$57),0)</f>
        <v>0</v>
      </c>
      <c r="DF411" s="210">
        <f t="array" aca="1" ref="DF411" ca="1">IF(RAND()&lt;=_xlfn.NORM.S.DIST((_xlfn.NORM.S.INV($F$54)-SQRT($F$61)*$C411)/SQRT(1-$F$61),TRUE),(1-(1-RAND())^(1/$G$57))^(1/$I$57),0)</f>
        <v>0</v>
      </c>
      <c r="DG411" s="210">
        <f t="array" aca="1" ref="DG411" ca="1">IF(RAND()&lt;=_xlfn.NORM.S.DIST((_xlfn.NORM.S.INV($F$54)-SQRT($F$61)*$C411)/SQRT(1-$F$61),TRUE),(1-(1-RAND())^(1/$G$57))^(1/$I$57),0)</f>
        <v>0</v>
      </c>
      <c r="DH411" s="210">
        <f t="array" aca="1" ref="DH411" ca="1">IF(RAND()&lt;=_xlfn.NORM.S.DIST((_xlfn.NORM.S.INV($F$54)-SQRT($F$61)*$C411)/SQRT(1-$F$61),TRUE),(1-(1-RAND())^(1/$G$57))^(1/$I$57),0)</f>
        <v>0</v>
      </c>
      <c r="DI411" s="210">
        <f t="array" aca="1" ref="DI411" ca="1">IF(RAND()&lt;=_xlfn.NORM.S.DIST((_xlfn.NORM.S.INV($F$54)-SQRT($F$61)*$C411)/SQRT(1-$F$61),TRUE),(1-(1-RAND())^(1/$G$57))^(1/$I$57),0)</f>
        <v>0</v>
      </c>
      <c r="DJ411" s="210">
        <f t="array" aca="1" ref="DJ411" ca="1">IF(RAND()&lt;=_xlfn.NORM.S.DIST((_xlfn.NORM.S.INV($F$54)-SQRT($F$61)*$C411)/SQRT(1-$F$61),TRUE),(1-(1-RAND())^(1/$G$57))^(1/$I$57),0)</f>
        <v>0</v>
      </c>
      <c r="DK411" s="210">
        <f t="array" aca="1" ref="DK411" ca="1">IF(RAND()&lt;=_xlfn.NORM.S.DIST((_xlfn.NORM.S.INV($F$54)-SQRT($F$61)*$C411)/SQRT(1-$F$61),TRUE),(1-(1-RAND())^(1/$G$57))^(1/$I$57),0)</f>
        <v>0</v>
      </c>
      <c r="DL411" s="210">
        <f t="array" aca="1" ref="DL411" ca="1">IF(RAND()&lt;=_xlfn.NORM.S.DIST((_xlfn.NORM.S.INV($F$54)-SQRT($F$61)*$C411)/SQRT(1-$F$61),TRUE),(1-(1-RAND())^(1/$G$57))^(1/$I$57),0)</f>
        <v>0</v>
      </c>
      <c r="DM411" s="210">
        <f t="array" aca="1" ref="DM411" ca="1">IF(RAND()&lt;=_xlfn.NORM.S.DIST((_xlfn.NORM.S.INV($F$54)-SQRT($F$61)*$C411)/SQRT(1-$F$61),TRUE),(1-(1-RAND())^(1/$G$57))^(1/$I$57),0)</f>
        <v>0</v>
      </c>
      <c r="DN411" s="210">
        <f t="array" aca="1" ref="DN411" ca="1">IF(RAND()&lt;=_xlfn.NORM.S.DIST((_xlfn.NORM.S.INV($F$54)-SQRT($F$61)*$C411)/SQRT(1-$F$61),TRUE),(1-(1-RAND())^(1/$G$57))^(1/$I$57),0)</f>
        <v>0</v>
      </c>
      <c r="DO411" s="210">
        <f t="array" aca="1" ref="DO411" ca="1">IF(RAND()&lt;=_xlfn.NORM.S.DIST((_xlfn.NORM.S.INV($F$54)-SQRT($F$61)*$C411)/SQRT(1-$F$61),TRUE),(1-(1-RAND())^(1/$G$57))^(1/$I$57),0)</f>
        <v>0</v>
      </c>
      <c r="DP411" s="210">
        <f t="array" aca="1" ref="DP411" ca="1">IF(RAND()&lt;=_xlfn.NORM.S.DIST((_xlfn.NORM.S.INV($F$54)-SQRT($F$61)*$C411)/SQRT(1-$F$61),TRUE),(1-(1-RAND())^(1/$G$57))^(1/$I$57),0)</f>
        <v>0</v>
      </c>
      <c r="DQ411" s="210">
        <f t="array" aca="1" ref="DQ411" ca="1">IF(RAND()&lt;=_xlfn.NORM.S.DIST((_xlfn.NORM.S.INV($F$54)-SQRT($F$61)*$C411)/SQRT(1-$F$61),TRUE),(1-(1-RAND())^(1/$G$57))^(1/$I$57),0)</f>
        <v>0</v>
      </c>
      <c r="DR411" s="210">
        <f t="array" aca="1" ref="DR411" ca="1">IF(RAND()&lt;=_xlfn.NORM.S.DIST((_xlfn.NORM.S.INV($F$54)-SQRT($F$61)*$C411)/SQRT(1-$F$61),TRUE),(1-(1-RAND())^(1/$G$57))^(1/$I$57),0)</f>
        <v>0</v>
      </c>
      <c r="DS411" s="210">
        <f t="array" aca="1" ref="DS411" ca="1">IF(RAND()&lt;=_xlfn.NORM.S.DIST((_xlfn.NORM.S.INV($F$54)-SQRT($F$61)*$C411)/SQRT(1-$F$61),TRUE),(1-(1-RAND())^(1/$G$57))^(1/$I$57),0)</f>
        <v>0</v>
      </c>
      <c r="DT411" s="210">
        <f t="array" aca="1" ref="DT411" ca="1">IF(RAND()&lt;=_xlfn.NORM.S.DIST((_xlfn.NORM.S.INV($F$54)-SQRT($F$61)*$C411)/SQRT(1-$F$61),TRUE),(1-(1-RAND())^(1/$G$57))^(1/$I$57),0)</f>
        <v>0</v>
      </c>
      <c r="DU411" s="210">
        <f t="array" aca="1" ref="DU411" ca="1">IF(RAND()&lt;=_xlfn.NORM.S.DIST((_xlfn.NORM.S.INV($F$54)-SQRT($F$61)*$C411)/SQRT(1-$F$61),TRUE),(1-(1-RAND())^(1/$G$57))^(1/$I$57),0)</f>
        <v>0</v>
      </c>
      <c r="DV411" s="210">
        <f t="array" aca="1" ref="DV411" ca="1">IF(RAND()&lt;=_xlfn.NORM.S.DIST((_xlfn.NORM.S.INV($F$54)-SQRT($F$61)*$C411)/SQRT(1-$F$61),TRUE),(1-(1-RAND())^(1/$G$57))^(1/$I$57),0)</f>
        <v>0</v>
      </c>
      <c r="DW411" s="210">
        <f t="array" aca="1" ref="DW411" ca="1">IF(RAND()&lt;=_xlfn.NORM.S.DIST((_xlfn.NORM.S.INV($F$54)-SQRT($F$61)*$C411)/SQRT(1-$F$61),TRUE),(1-(1-RAND())^(1/$G$57))^(1/$I$57),0)</f>
        <v>0</v>
      </c>
      <c r="DX411" s="210">
        <f t="array" aca="1" ref="DX411" ca="1">IF(RAND()&lt;=_xlfn.NORM.S.DIST((_xlfn.NORM.S.INV($F$54)-SQRT($F$61)*$C411)/SQRT(1-$F$61),TRUE),(1-(1-RAND())^(1/$G$57))^(1/$I$57),0)</f>
        <v>0</v>
      </c>
      <c r="DY411" s="210">
        <f t="array" aca="1" ref="DY411" ca="1">IF(RAND()&lt;=_xlfn.NORM.S.DIST((_xlfn.NORM.S.INV($F$54)-SQRT($F$61)*$C411)/SQRT(1-$F$61),TRUE),(1-(1-RAND())^(1/$G$57))^(1/$I$57),0)</f>
        <v>0</v>
      </c>
      <c r="DZ411" s="210">
        <f t="array" aca="1" ref="DZ411" ca="1">IF(RAND()&lt;=_xlfn.NORM.S.DIST((_xlfn.NORM.S.INV($F$54)-SQRT($F$61)*$C411)/SQRT(1-$F$61),TRUE),(1-(1-RAND())^(1/$G$57))^(1/$I$57),0)</f>
        <v>0</v>
      </c>
      <c r="EA411" s="210">
        <f t="array" aca="1" ref="EA411" ca="1">IF(RAND()&lt;=_xlfn.NORM.S.DIST((_xlfn.NORM.S.INV($F$54)-SQRT($F$61)*$C411)/SQRT(1-$F$61),TRUE),(1-(1-RAND())^(1/$G$57))^(1/$I$57),0)</f>
        <v>0.38690555252473946</v>
      </c>
      <c r="EB411" s="210">
        <f t="array" aca="1" ref="EB411" ca="1">IF(RAND()&lt;=_xlfn.NORM.S.DIST((_xlfn.NORM.S.INV($F$54)-SQRT($F$61)*$C411)/SQRT(1-$F$61),TRUE),(1-(1-RAND())^(1/$G$57))^(1/$I$57),0)</f>
        <v>0</v>
      </c>
      <c r="EC411" s="210">
        <f t="array" aca="1" ref="EC411" ca="1">IF(RAND()&lt;=_xlfn.NORM.S.DIST((_xlfn.NORM.S.INV($F$54)-SQRT($F$61)*$C411)/SQRT(1-$F$61),TRUE),(1-(1-RAND())^(1/$G$57))^(1/$I$57),0)</f>
        <v>0</v>
      </c>
      <c r="ED411" s="210">
        <f t="array" aca="1" ref="ED411" ca="1">IF(RAND()&lt;=_xlfn.NORM.S.DIST((_xlfn.NORM.S.INV($F$54)-SQRT($F$61)*$C411)/SQRT(1-$F$61),TRUE),(1-(1-RAND())^(1/$G$57))^(1/$I$57),0)</f>
        <v>0</v>
      </c>
      <c r="EE411" s="210">
        <f t="array" aca="1" ref="EE411" ca="1">IF(RAND()&lt;=_xlfn.NORM.S.DIST((_xlfn.NORM.S.INV($F$54)-SQRT($F$61)*$C411)/SQRT(1-$F$61),TRUE),(1-(1-RAND())^(1/$G$57))^(1/$I$57),0)</f>
        <v>0</v>
      </c>
      <c r="EF411" s="210">
        <f t="array" aca="1" ref="EF411" ca="1">IF(RAND()&lt;=_xlfn.NORM.S.DIST((_xlfn.NORM.S.INV($F$54)-SQRT($F$61)*$C411)/SQRT(1-$F$61),TRUE),(1-(1-RAND())^(1/$G$57))^(1/$I$57),0)</f>
        <v>0</v>
      </c>
      <c r="EG411" s="210">
        <f t="array" aca="1" ref="EG411" ca="1">IF(RAND()&lt;=_xlfn.NORM.S.DIST((_xlfn.NORM.S.INV($F$54)-SQRT($F$61)*$C411)/SQRT(1-$F$61),TRUE),(1-(1-RAND())^(1/$G$57))^(1/$I$57),0)</f>
        <v>0</v>
      </c>
      <c r="EH411" s="210">
        <f t="array" aca="1" ref="EH411" ca="1">IF(RAND()&lt;=_xlfn.NORM.S.DIST((_xlfn.NORM.S.INV($F$54)-SQRT($F$61)*$C411)/SQRT(1-$F$61),TRUE),(1-(1-RAND())^(1/$G$57))^(1/$I$57),0)</f>
        <v>0</v>
      </c>
      <c r="EI411" s="210">
        <f t="array" aca="1" ref="EI411" ca="1">IF(RAND()&lt;=_xlfn.NORM.S.DIST((_xlfn.NORM.S.INV($F$54)-SQRT($F$61)*$C411)/SQRT(1-$F$61),TRUE),(1-(1-RAND())^(1/$G$57))^(1/$I$57),0)</f>
        <v>0</v>
      </c>
      <c r="EJ411" s="210">
        <f t="array" aca="1" ref="EJ411" ca="1">IF(RAND()&lt;=_xlfn.NORM.S.DIST((_xlfn.NORM.S.INV($F$54)-SQRT($F$61)*$C411)/SQRT(1-$F$61),TRUE),(1-(1-RAND())^(1/$G$57))^(1/$I$57),0)</f>
        <v>0</v>
      </c>
      <c r="EK411" s="210">
        <f t="array" aca="1" ref="EK411" ca="1">IF(RAND()&lt;=_xlfn.NORM.S.DIST((_xlfn.NORM.S.INV($F$54)-SQRT($F$61)*$C411)/SQRT(1-$F$61),TRUE),(1-(1-RAND())^(1/$G$57))^(1/$I$57),0)</f>
        <v>0</v>
      </c>
      <c r="EL411" s="210">
        <f t="array" aca="1" ref="EL411" ca="1">IF(RAND()&lt;=_xlfn.NORM.S.DIST((_xlfn.NORM.S.INV($F$54)-SQRT($F$61)*$C411)/SQRT(1-$F$61),TRUE),(1-(1-RAND())^(1/$G$57))^(1/$I$57),0)</f>
        <v>0</v>
      </c>
      <c r="EM411" s="210">
        <f t="array" aca="1" ref="EM411" ca="1">IF(RAND()&lt;=_xlfn.NORM.S.DIST((_xlfn.NORM.S.INV($F$54)-SQRT($F$61)*$C411)/SQRT(1-$F$61),TRUE),(1-(1-RAND())^(1/$G$57))^(1/$I$57),0)</f>
        <v>0</v>
      </c>
      <c r="EN411" s="210">
        <f t="array" aca="1" ref="EN411" ca="1">IF(RAND()&lt;=_xlfn.NORM.S.DIST((_xlfn.NORM.S.INV($F$54)-SQRT($F$61)*$C411)/SQRT(1-$F$61),TRUE),(1-(1-RAND())^(1/$G$57))^(1/$I$57),0)</f>
        <v>0</v>
      </c>
      <c r="EO411" s="210">
        <f t="array" aca="1" ref="EO411" ca="1">IF(RAND()&lt;=_xlfn.NORM.S.DIST((_xlfn.NORM.S.INV($F$54)-SQRT($F$61)*$C411)/SQRT(1-$F$61),TRUE),(1-(1-RAND())^(1/$G$57))^(1/$I$57),0)</f>
        <v>0</v>
      </c>
      <c r="EP411" s="210">
        <f t="array" aca="1" ref="EP411" ca="1">IF(RAND()&lt;=_xlfn.NORM.S.DIST((_xlfn.NORM.S.INV($F$54)-SQRT($F$61)*$C411)/SQRT(1-$F$61),TRUE),(1-(1-RAND())^(1/$G$57))^(1/$I$57),0)</f>
        <v>0</v>
      </c>
      <c r="EQ411" s="210">
        <f t="array" aca="1" ref="EQ411" ca="1">IF(RAND()&lt;=_xlfn.NORM.S.DIST((_xlfn.NORM.S.INV($F$54)-SQRT($F$61)*$C411)/SQRT(1-$F$61),TRUE),(1-(1-RAND())^(1/$G$57))^(1/$I$57),0)</f>
        <v>0</v>
      </c>
      <c r="ER411" s="210">
        <f t="array" aca="1" ref="ER411" ca="1">IF(RAND()&lt;=_xlfn.NORM.S.DIST((_xlfn.NORM.S.INV($F$54)-SQRT($F$61)*$C411)/SQRT(1-$F$61),TRUE),(1-(1-RAND())^(1/$G$57))^(1/$I$57),0)</f>
        <v>0</v>
      </c>
      <c r="ES411" s="210">
        <f t="array" aca="1" ref="ES411" ca="1">IF(RAND()&lt;=_xlfn.NORM.S.DIST((_xlfn.NORM.S.INV($F$54)-SQRT($F$61)*$C411)/SQRT(1-$F$61),TRUE),(1-(1-RAND())^(1/$G$57))^(1/$I$57),0)</f>
        <v>0</v>
      </c>
      <c r="ET411" s="210">
        <f t="array" aca="1" ref="ET411" ca="1">IF(RAND()&lt;=_xlfn.NORM.S.DIST((_xlfn.NORM.S.INV($F$54)-SQRT($F$61)*$C411)/SQRT(1-$F$61),TRUE),(1-(1-RAND())^(1/$G$57))^(1/$I$57),0)</f>
        <v>0</v>
      </c>
      <c r="EU411" s="210">
        <f t="array" aca="1" ref="EU411" ca="1">IF(RAND()&lt;=_xlfn.NORM.S.DIST((_xlfn.NORM.S.INV($F$54)-SQRT($F$61)*$C411)/SQRT(1-$F$61),TRUE),(1-(1-RAND())^(1/$G$57))^(1/$I$57),0)</f>
        <v>0</v>
      </c>
      <c r="EV411" s="210">
        <f t="array" aca="1" ref="EV411" ca="1">IF(RAND()&lt;=_xlfn.NORM.S.DIST((_xlfn.NORM.S.INV($F$54)-SQRT($F$61)*$C411)/SQRT(1-$F$61),TRUE),(1-(1-RAND())^(1/$G$57))^(1/$I$57),0)</f>
        <v>0</v>
      </c>
      <c r="EW411" s="210">
        <f t="array" aca="1" ref="EW411" ca="1">IF(RAND()&lt;=_xlfn.NORM.S.DIST((_xlfn.NORM.S.INV($F$54)-SQRT($F$61)*$C411)/SQRT(1-$F$61),TRUE),(1-(1-RAND())^(1/$G$57))^(1/$I$57),0)</f>
        <v>0</v>
      </c>
      <c r="EX411" s="210">
        <f t="array" aca="1" ref="EX411" ca="1">IF(RAND()&lt;=_xlfn.NORM.S.DIST((_xlfn.NORM.S.INV($F$54)-SQRT($F$61)*$C411)/SQRT(1-$F$61),TRUE),(1-(1-RAND())^(1/$G$57))^(1/$I$57),0)</f>
        <v>0</v>
      </c>
      <c r="EY411" s="210">
        <f t="array" aca="1" ref="EY411" ca="1">IF(RAND()&lt;=_xlfn.NORM.S.DIST((_xlfn.NORM.S.INV($F$54)-SQRT($F$61)*$C411)/SQRT(1-$F$61),TRUE),(1-(1-RAND())^(1/$G$57))^(1/$I$57),0)</f>
        <v>0</v>
      </c>
      <c r="EZ411" s="210">
        <f t="array" aca="1" ref="EZ411" ca="1">IF(RAND()&lt;=_xlfn.NORM.S.DIST((_xlfn.NORM.S.INV($F$54)-SQRT($F$61)*$C411)/SQRT(1-$F$61),TRUE),(1-(1-RAND())^(1/$G$57))^(1/$I$57),0)</f>
        <v>0</v>
      </c>
      <c r="FA411" s="210">
        <f t="array" aca="1" ref="FA411" ca="1">IF(RAND()&lt;=_xlfn.NORM.S.DIST((_xlfn.NORM.S.INV($F$54)-SQRT($F$61)*$C411)/SQRT(1-$F$61),TRUE),(1-(1-RAND())^(1/$G$57))^(1/$I$57),0)</f>
        <v>0</v>
      </c>
      <c r="FB411" s="210">
        <f t="array" aca="1" ref="FB411" ca="1">IF(RAND()&lt;=_xlfn.NORM.S.DIST((_xlfn.NORM.S.INV($F$54)-SQRT($F$61)*$C411)/SQRT(1-$F$61),TRUE),(1-(1-RAND())^(1/$G$57))^(1/$I$57),0)</f>
        <v>0</v>
      </c>
      <c r="FC411" s="210">
        <f t="array" aca="1" ref="FC411" ca="1">IF(RAND()&lt;=_xlfn.NORM.S.DIST((_xlfn.NORM.S.INV($F$54)-SQRT($F$61)*$C411)/SQRT(1-$F$61),TRUE),(1-(1-RAND())^(1/$G$57))^(1/$I$57),0)</f>
        <v>0</v>
      </c>
      <c r="FD411" s="210">
        <f t="array" aca="1" ref="FD411" ca="1">IF(RAND()&lt;=_xlfn.NORM.S.DIST((_xlfn.NORM.S.INV($F$54)-SQRT($F$61)*$C411)/SQRT(1-$F$61),TRUE),(1-(1-RAND())^(1/$G$57))^(1/$I$57),0)</f>
        <v>0</v>
      </c>
      <c r="FE411" s="210">
        <f t="array" aca="1" ref="FE411" ca="1">IF(RAND()&lt;=_xlfn.NORM.S.DIST((_xlfn.NORM.S.INV($F$54)-SQRT($F$61)*$C411)/SQRT(1-$F$61),TRUE),(1-(1-RAND())^(1/$G$57))^(1/$I$57),0)</f>
        <v>0.11875788706850846</v>
      </c>
      <c r="FF411" s="210">
        <f t="array" aca="1" ref="FF411" ca="1">IF(RAND()&lt;=_xlfn.NORM.S.DIST((_xlfn.NORM.S.INV($F$54)-SQRT($F$61)*$C411)/SQRT(1-$F$61),TRUE),(1-(1-RAND())^(1/$G$57))^(1/$I$57),0)</f>
        <v>0</v>
      </c>
      <c r="FG411" s="210">
        <f t="array" aca="1" ref="FG411" ca="1">IF(RAND()&lt;=_xlfn.NORM.S.DIST((_xlfn.NORM.S.INV($F$54)-SQRT($F$61)*$C411)/SQRT(1-$F$61),TRUE),(1-(1-RAND())^(1/$G$57))^(1/$I$57),0)</f>
        <v>0</v>
      </c>
      <c r="FH411" s="210">
        <f t="array" aca="1" ref="FH411" ca="1">IF(RAND()&lt;=_xlfn.NORM.S.DIST((_xlfn.NORM.S.INV($F$54)-SQRT($F$61)*$C411)/SQRT(1-$F$61),TRUE),(1-(1-RAND())^(1/$G$57))^(1/$I$57),0)</f>
        <v>0</v>
      </c>
      <c r="FI411" s="210">
        <f t="array" aca="1" ref="FI411" ca="1">IF(RAND()&lt;=_xlfn.NORM.S.DIST((_xlfn.NORM.S.INV($F$54)-SQRT($F$61)*$C411)/SQRT(1-$F$61),TRUE),(1-(1-RAND())^(1/$G$57))^(1/$I$57),0)</f>
        <v>0</v>
      </c>
      <c r="FJ411" s="210">
        <f t="array" aca="1" ref="FJ411" ca="1">IF(RAND()&lt;=_xlfn.NORM.S.DIST((_xlfn.NORM.S.INV($F$54)-SQRT($F$61)*$C411)/SQRT(1-$F$61),TRUE),(1-(1-RAND())^(1/$G$57))^(1/$I$57),0)</f>
        <v>0</v>
      </c>
      <c r="FK411" s="210">
        <f t="array" aca="1" ref="FK411" ca="1">IF(RAND()&lt;=_xlfn.NORM.S.DIST((_xlfn.NORM.S.INV($F$54)-SQRT($F$61)*$C411)/SQRT(1-$F$61),TRUE),(1-(1-RAND())^(1/$G$57))^(1/$I$57),0)</f>
        <v>0</v>
      </c>
      <c r="FL411" s="210">
        <f t="array" aca="1" ref="FL411" ca="1">IF(RAND()&lt;=_xlfn.NORM.S.DIST((_xlfn.NORM.S.INV($F$54)-SQRT($F$61)*$C411)/SQRT(1-$F$61),TRUE),(1-(1-RAND())^(1/$G$57))^(1/$I$57),0)</f>
        <v>0</v>
      </c>
      <c r="FM411" s="210">
        <f t="array" aca="1" ref="FM411" ca="1">IF(RAND()&lt;=_xlfn.NORM.S.DIST((_xlfn.NORM.S.INV($F$54)-SQRT($F$61)*$C411)/SQRT(1-$F$61),TRUE),(1-(1-RAND())^(1/$G$57))^(1/$I$57),0)</f>
        <v>0</v>
      </c>
      <c r="FN411" s="210">
        <f t="shared" ca="1" si="91"/>
        <v>2</v>
      </c>
      <c r="FO411" s="210">
        <f t="shared" ca="1" si="102"/>
        <v>0.50566343959324789</v>
      </c>
      <c r="FP411" s="210">
        <f t="array" aca="1" ref="FP411" ca="1">IF(RAND()&lt;=_xlfn.NORM.S.DIST((_xlfn.NORM.S.INV($G$54)-SQRT($G$61)*$C411)/SQRT(1-$G$61),TRUE),(1-(1-RAND())^(1/$G$57))^(1/$I$57),0)</f>
        <v>0</v>
      </c>
      <c r="FQ411" s="210">
        <f t="array" aca="1" ref="FQ411" ca="1">IF(RAND()&lt;=_xlfn.NORM.S.DIST((_xlfn.NORM.S.INV($G$54)-SQRT($G$61)*$C411)/SQRT(1-$G$61),TRUE),(1-(1-RAND())^(1/$G$57))^(1/$I$57),0)</f>
        <v>0</v>
      </c>
      <c r="FR411" s="210">
        <f t="array" aca="1" ref="FR411" ca="1">IF(RAND()&lt;=_xlfn.NORM.S.DIST((_xlfn.NORM.S.INV($G$54)-SQRT($G$61)*$C411)/SQRT(1-$G$61),TRUE),(1-(1-RAND())^(1/$G$57))^(1/$I$57),0)</f>
        <v>0</v>
      </c>
      <c r="FS411" s="210">
        <f t="array" aca="1" ref="FS411" ca="1">IF(RAND()&lt;=_xlfn.NORM.S.DIST((_xlfn.NORM.S.INV($G$54)-SQRT($G$61)*$C411)/SQRT(1-$G$61),TRUE),(1-(1-RAND())^(1/$G$57))^(1/$I$57),0)</f>
        <v>0</v>
      </c>
      <c r="FT411" s="210">
        <f t="array" aca="1" ref="FT411" ca="1">IF(RAND()&lt;=_xlfn.NORM.S.DIST((_xlfn.NORM.S.INV($G$54)-SQRT($G$61)*$C411)/SQRT(1-$G$61),TRUE),(1-(1-RAND())^(1/$G$57))^(1/$I$57),0)</f>
        <v>0</v>
      </c>
      <c r="FU411" s="210">
        <f t="array" aca="1" ref="FU411" ca="1">IF(RAND()&lt;=_xlfn.NORM.S.DIST((_xlfn.NORM.S.INV($G$54)-SQRT($G$61)*$C411)/SQRT(1-$G$61),TRUE),(1-(1-RAND())^(1/$G$57))^(1/$I$57),0)</f>
        <v>0</v>
      </c>
      <c r="FV411" s="210">
        <f t="array" aca="1" ref="FV411" ca="1">IF(RAND()&lt;=_xlfn.NORM.S.DIST((_xlfn.NORM.S.INV($G$54)-SQRT($G$61)*$C411)/SQRT(1-$G$61),TRUE),(1-(1-RAND())^(1/$G$57))^(1/$I$57),0)</f>
        <v>0</v>
      </c>
      <c r="FW411" s="210">
        <f t="array" aca="1" ref="FW411" ca="1">IF(RAND()&lt;=_xlfn.NORM.S.DIST((_xlfn.NORM.S.INV($G$54)-SQRT($G$61)*$C411)/SQRT(1-$G$61),TRUE),(1-(1-RAND())^(1/$G$57))^(1/$I$57),0)</f>
        <v>0</v>
      </c>
      <c r="FX411" s="210">
        <f t="array" aca="1" ref="FX411" ca="1">IF(RAND()&lt;=_xlfn.NORM.S.DIST((_xlfn.NORM.S.INV($G$54)-SQRT($G$61)*$C411)/SQRT(1-$G$61),TRUE),(1-(1-RAND())^(1/$G$57))^(1/$I$57),0)</f>
        <v>0</v>
      </c>
      <c r="FY411" s="210">
        <f t="array" aca="1" ref="FY411" ca="1">IF(RAND()&lt;=_xlfn.NORM.S.DIST((_xlfn.NORM.S.INV($G$54)-SQRT($G$61)*$C411)/SQRT(1-$G$61),TRUE),(1-(1-RAND())^(1/$G$57))^(1/$I$57),0)</f>
        <v>0</v>
      </c>
      <c r="FZ411" s="210">
        <f t="array" aca="1" ref="FZ411" ca="1">IF(RAND()&lt;=_xlfn.NORM.S.DIST((_xlfn.NORM.S.INV($G$54)-SQRT($G$61)*$C411)/SQRT(1-$G$61),TRUE),(1-(1-RAND())^(1/$G$57))^(1/$I$57),0)</f>
        <v>0</v>
      </c>
      <c r="GA411" s="210">
        <f t="array" aca="1" ref="GA411" ca="1">IF(RAND()&lt;=_xlfn.NORM.S.DIST((_xlfn.NORM.S.INV($G$54)-SQRT($G$61)*$C411)/SQRT(1-$G$61),TRUE),(1-(1-RAND())^(1/$G$57))^(1/$I$57),0)</f>
        <v>0</v>
      </c>
      <c r="GB411" s="210">
        <f t="array" aca="1" ref="GB411" ca="1">IF(RAND()&lt;=_xlfn.NORM.S.DIST((_xlfn.NORM.S.INV($G$54)-SQRT($G$61)*$C411)/SQRT(1-$G$61),TRUE),(1-(1-RAND())^(1/$G$57))^(1/$I$57),0)</f>
        <v>0</v>
      </c>
      <c r="GC411" s="210">
        <f t="array" aca="1" ref="GC411" ca="1">IF(RAND()&lt;=_xlfn.NORM.S.DIST((_xlfn.NORM.S.INV($G$54)-SQRT($G$61)*$C411)/SQRT(1-$G$61),TRUE),(1-(1-RAND())^(1/$G$57))^(1/$I$57),0)</f>
        <v>0</v>
      </c>
      <c r="GD411" s="210">
        <f t="array" aca="1" ref="GD411" ca="1">IF(RAND()&lt;=_xlfn.NORM.S.DIST((_xlfn.NORM.S.INV($G$54)-SQRT($G$61)*$C411)/SQRT(1-$G$61),TRUE),(1-(1-RAND())^(1/$G$57))^(1/$I$57),0)</f>
        <v>0</v>
      </c>
      <c r="GE411" s="210">
        <f t="array" aca="1" ref="GE411" ca="1">IF(RAND()&lt;=_xlfn.NORM.S.DIST((_xlfn.NORM.S.INV($G$54)-SQRT($G$61)*$C411)/SQRT(1-$G$61),TRUE),(1-(1-RAND())^(1/$G$57))^(1/$I$57),0)</f>
        <v>0</v>
      </c>
      <c r="GF411" s="210">
        <f t="array" aca="1" ref="GF411" ca="1">IF(RAND()&lt;=_xlfn.NORM.S.DIST((_xlfn.NORM.S.INV($G$54)-SQRT($G$61)*$C411)/SQRT(1-$G$61),TRUE),(1-(1-RAND())^(1/$G$57))^(1/$I$57),0)</f>
        <v>0</v>
      </c>
      <c r="GG411" s="210">
        <f t="array" aca="1" ref="GG411" ca="1">IF(RAND()&lt;=_xlfn.NORM.S.DIST((_xlfn.NORM.S.INV($G$54)-SQRT($G$61)*$C411)/SQRT(1-$G$61),TRUE),(1-(1-RAND())^(1/$G$57))^(1/$I$57),0)</f>
        <v>0</v>
      </c>
      <c r="GH411" s="210">
        <f t="array" aca="1" ref="GH411" ca="1">IF(RAND()&lt;=_xlfn.NORM.S.DIST((_xlfn.NORM.S.INV($G$54)-SQRT($G$61)*$C411)/SQRT(1-$G$61),TRUE),(1-(1-RAND())^(1/$G$57))^(1/$I$57),0)</f>
        <v>0</v>
      </c>
      <c r="GI411" s="210">
        <f t="array" aca="1" ref="GI411" ca="1">IF(RAND()&lt;=_xlfn.NORM.S.DIST((_xlfn.NORM.S.INV($G$54)-SQRT($G$61)*$C411)/SQRT(1-$G$61),TRUE),(1-(1-RAND())^(1/$G$57))^(1/$I$57),0)</f>
        <v>0</v>
      </c>
      <c r="GJ411" s="210">
        <f t="array" aca="1" ref="GJ411" ca="1">IF(RAND()&lt;=_xlfn.NORM.S.DIST((_xlfn.NORM.S.INV($G$54)-SQRT($G$61)*$C411)/SQRT(1-$G$61),TRUE),(1-(1-RAND())^(1/$G$57))^(1/$I$57),0)</f>
        <v>0</v>
      </c>
      <c r="GK411" s="210">
        <f t="array" aca="1" ref="GK411" ca="1">IF(RAND()&lt;=_xlfn.NORM.S.DIST((_xlfn.NORM.S.INV($G$54)-SQRT($G$61)*$C411)/SQRT(1-$G$61),TRUE),(1-(1-RAND())^(1/$G$57))^(1/$I$57),0)</f>
        <v>0</v>
      </c>
      <c r="GL411" s="210">
        <f t="array" aca="1" ref="GL411" ca="1">IF(RAND()&lt;=_xlfn.NORM.S.DIST((_xlfn.NORM.S.INV($G$54)-SQRT($G$61)*$C411)/SQRT(1-$G$61),TRUE),(1-(1-RAND())^(1/$G$57))^(1/$I$57),0)</f>
        <v>0</v>
      </c>
      <c r="GM411" s="210">
        <f t="array" aca="1" ref="GM411" ca="1">IF(RAND()&lt;=_xlfn.NORM.S.DIST((_xlfn.NORM.S.INV($G$54)-SQRT($G$61)*$C411)/SQRT(1-$G$61),TRUE),(1-(1-RAND())^(1/$G$57))^(1/$I$57),0)</f>
        <v>0</v>
      </c>
      <c r="GN411" s="210">
        <f t="array" aca="1" ref="GN411" ca="1">IF(RAND()&lt;=_xlfn.NORM.S.DIST((_xlfn.NORM.S.INV($G$54)-SQRT($G$61)*$C411)/SQRT(1-$G$61),TRUE),(1-(1-RAND())^(1/$G$57))^(1/$I$57),0)</f>
        <v>0</v>
      </c>
      <c r="GO411" s="210">
        <f t="array" aca="1" ref="GO411" ca="1">IF(RAND()&lt;=_xlfn.NORM.S.DIST((_xlfn.NORM.S.INV($G$54)-SQRT($G$61)*$C411)/SQRT(1-$G$61),TRUE),(1-(1-RAND())^(1/$G$57))^(1/$I$57),0)</f>
        <v>0</v>
      </c>
      <c r="GP411" s="210">
        <f t="array" aca="1" ref="GP411" ca="1">IF(RAND()&lt;=_xlfn.NORM.S.DIST((_xlfn.NORM.S.INV($G$54)-SQRT($G$61)*$C411)/SQRT(1-$G$61),TRUE),(1-(1-RAND())^(1/$G$57))^(1/$I$57),0)</f>
        <v>0</v>
      </c>
      <c r="GQ411" s="210">
        <f t="array" aca="1" ref="GQ411" ca="1">IF(RAND()&lt;=_xlfn.NORM.S.DIST((_xlfn.NORM.S.INV($G$54)-SQRT($G$61)*$C411)/SQRT(1-$G$61),TRUE),(1-(1-RAND())^(1/$G$57))^(1/$I$57),0)</f>
        <v>0</v>
      </c>
      <c r="GR411" s="210">
        <f t="array" aca="1" ref="GR411" ca="1">IF(RAND()&lt;=_xlfn.NORM.S.DIST((_xlfn.NORM.S.INV($G$54)-SQRT($G$61)*$C411)/SQRT(1-$G$61),TRUE),(1-(1-RAND())^(1/$G$57))^(1/$I$57),0)</f>
        <v>0</v>
      </c>
      <c r="GS411" s="210">
        <f t="array" aca="1" ref="GS411" ca="1">IF(RAND()&lt;=_xlfn.NORM.S.DIST((_xlfn.NORM.S.INV($G$54)-SQRT($G$61)*$C411)/SQRT(1-$G$61),TRUE),(1-(1-RAND())^(1/$G$57))^(1/$I$57),0)</f>
        <v>0</v>
      </c>
      <c r="GT411" s="210">
        <f t="array" aca="1" ref="GT411" ca="1">IF(RAND()&lt;=_xlfn.NORM.S.DIST((_xlfn.NORM.S.INV($G$54)-SQRT($G$61)*$C411)/SQRT(1-$G$61),TRUE),(1-(1-RAND())^(1/$G$57))^(1/$I$57),0)</f>
        <v>0</v>
      </c>
      <c r="GU411" s="210">
        <f t="array" aca="1" ref="GU411" ca="1">IF(RAND()&lt;=_xlfn.NORM.S.DIST((_xlfn.NORM.S.INV($G$54)-SQRT($G$61)*$C411)/SQRT(1-$G$61),TRUE),(1-(1-RAND())^(1/$G$57))^(1/$I$57),0)</f>
        <v>0</v>
      </c>
      <c r="GV411" s="210">
        <f t="array" aca="1" ref="GV411" ca="1">IF(RAND()&lt;=_xlfn.NORM.S.DIST((_xlfn.NORM.S.INV($G$54)-SQRT($G$61)*$C411)/SQRT(1-$G$61),TRUE),(1-(1-RAND())^(1/$G$57))^(1/$I$57),0)</f>
        <v>0</v>
      </c>
      <c r="GW411" s="210">
        <f t="array" aca="1" ref="GW411" ca="1">IF(RAND()&lt;=_xlfn.NORM.S.DIST((_xlfn.NORM.S.INV($G$54)-SQRT($G$61)*$C411)/SQRT(1-$G$61),TRUE),(1-(1-RAND())^(1/$G$57))^(1/$I$57),0)</f>
        <v>0</v>
      </c>
      <c r="GX411" s="210">
        <f t="array" aca="1" ref="GX411" ca="1">IF(RAND()&lt;=_xlfn.NORM.S.DIST((_xlfn.NORM.S.INV($G$54)-SQRT($G$61)*$C411)/SQRT(1-$G$61),TRUE),(1-(1-RAND())^(1/$G$57))^(1/$I$57),0)</f>
        <v>0</v>
      </c>
      <c r="GY411" s="210">
        <f t="array" aca="1" ref="GY411" ca="1">IF(RAND()&lt;=_xlfn.NORM.S.DIST((_xlfn.NORM.S.INV($G$54)-SQRT($G$61)*$C411)/SQRT(1-$G$61),TRUE),(1-(1-RAND())^(1/$G$57))^(1/$I$57),0)</f>
        <v>0</v>
      </c>
      <c r="GZ411" s="210">
        <f t="array" aca="1" ref="GZ411" ca="1">IF(RAND()&lt;=_xlfn.NORM.S.DIST((_xlfn.NORM.S.INV($G$54)-SQRT($G$61)*$C411)/SQRT(1-$G$61),TRUE),(1-(1-RAND())^(1/$G$57))^(1/$I$57),0)</f>
        <v>0</v>
      </c>
      <c r="HA411" s="210">
        <f t="array" aca="1" ref="HA411" ca="1">IF(RAND()&lt;=_xlfn.NORM.S.DIST((_xlfn.NORM.S.INV($G$54)-SQRT($G$61)*$C411)/SQRT(1-$G$61),TRUE),(1-(1-RAND())^(1/$G$57))^(1/$I$57),0)</f>
        <v>0</v>
      </c>
      <c r="HB411" s="210">
        <f t="array" aca="1" ref="HB411" ca="1">IF(RAND()&lt;=_xlfn.NORM.S.DIST((_xlfn.NORM.S.INV($G$54)-SQRT($G$61)*$C411)/SQRT(1-$G$61),TRUE),(1-(1-RAND())^(1/$G$57))^(1/$I$57),0)</f>
        <v>0</v>
      </c>
      <c r="HC411" s="210">
        <f t="array" aca="1" ref="HC411" ca="1">IF(RAND()&lt;=_xlfn.NORM.S.DIST((_xlfn.NORM.S.INV($G$54)-SQRT($G$61)*$C411)/SQRT(1-$G$61),TRUE),(1-(1-RAND())^(1/$G$57))^(1/$I$57),0)</f>
        <v>0</v>
      </c>
      <c r="HD411" s="210">
        <f t="array" aca="1" ref="HD411" ca="1">IF(RAND()&lt;=_xlfn.NORM.S.DIST((_xlfn.NORM.S.INV($G$54)-SQRT($G$61)*$C411)/SQRT(1-$G$61),TRUE),(1-(1-RAND())^(1/$G$57))^(1/$I$57),0)</f>
        <v>0</v>
      </c>
      <c r="HE411" s="210">
        <f t="array" aca="1" ref="HE411" ca="1">IF(RAND()&lt;=_xlfn.NORM.S.DIST((_xlfn.NORM.S.INV($G$54)-SQRT($G$61)*$C411)/SQRT(1-$G$61),TRUE),(1-(1-RAND())^(1/$G$57))^(1/$I$57),0)</f>
        <v>0</v>
      </c>
      <c r="HF411" s="210">
        <f t="array" aca="1" ref="HF411" ca="1">IF(RAND()&lt;=_xlfn.NORM.S.DIST((_xlfn.NORM.S.INV($G$54)-SQRT($G$61)*$C411)/SQRT(1-$G$61),TRUE),(1-(1-RAND())^(1/$G$57))^(1/$I$57),0)</f>
        <v>0</v>
      </c>
      <c r="HG411" s="210">
        <f t="array" aca="1" ref="HG411" ca="1">IF(RAND()&lt;=_xlfn.NORM.S.DIST((_xlfn.NORM.S.INV($G$54)-SQRT($G$61)*$C411)/SQRT(1-$G$61),TRUE),(1-(1-RAND())^(1/$G$57))^(1/$I$57),0)</f>
        <v>0</v>
      </c>
      <c r="HH411" s="210">
        <f t="array" aca="1" ref="HH411" ca="1">IF(RAND()&lt;=_xlfn.NORM.S.DIST((_xlfn.NORM.S.INV($G$54)-SQRT($G$61)*$C411)/SQRT(1-$G$61),TRUE),(1-(1-RAND())^(1/$G$57))^(1/$I$57),0)</f>
        <v>0</v>
      </c>
      <c r="HI411" s="210">
        <f t="array" aca="1" ref="HI411" ca="1">IF(RAND()&lt;=_xlfn.NORM.S.DIST((_xlfn.NORM.S.INV($G$54)-SQRT($G$61)*$C411)/SQRT(1-$G$61),TRUE),(1-(1-RAND())^(1/$G$57))^(1/$I$57),0)</f>
        <v>0</v>
      </c>
      <c r="HJ411" s="210">
        <f t="array" aca="1" ref="HJ411" ca="1">IF(RAND()&lt;=_xlfn.NORM.S.DIST((_xlfn.NORM.S.INV($G$54)-SQRT($G$61)*$C411)/SQRT(1-$G$61),TRUE),(1-(1-RAND())^(1/$G$57))^(1/$I$57),0)</f>
        <v>0</v>
      </c>
      <c r="HK411" s="210">
        <f t="array" aca="1" ref="HK411" ca="1">IF(RAND()&lt;=_xlfn.NORM.S.DIST((_xlfn.NORM.S.INV($G$54)-SQRT($G$61)*$C411)/SQRT(1-$G$61),TRUE),(1-(1-RAND())^(1/$G$57))^(1/$I$57),0)</f>
        <v>0</v>
      </c>
      <c r="HL411" s="210">
        <f t="array" aca="1" ref="HL411" ca="1">IF(RAND()&lt;=_xlfn.NORM.S.DIST((_xlfn.NORM.S.INV($G$54)-SQRT($G$61)*$C411)/SQRT(1-$G$61),TRUE),(1-(1-RAND())^(1/$G$57))^(1/$I$57),0)</f>
        <v>0</v>
      </c>
      <c r="HM411" s="210">
        <f t="array" aca="1" ref="HM411" ca="1">IF(RAND()&lt;=_xlfn.NORM.S.DIST((_xlfn.NORM.S.INV($G$54)-SQRT($G$61)*$C411)/SQRT(1-$G$61),TRUE),(1-(1-RAND())^(1/$G$57))^(1/$I$57),0)</f>
        <v>0</v>
      </c>
      <c r="HN411" s="210">
        <f t="array" aca="1" ref="HN411" ca="1">IF(RAND()&lt;=_xlfn.NORM.S.DIST((_xlfn.NORM.S.INV($G$54)-SQRT($G$61)*$C411)/SQRT(1-$G$61),TRUE),(1-(1-RAND())^(1/$G$57))^(1/$I$57),0)</f>
        <v>0</v>
      </c>
      <c r="HO411" s="210">
        <f t="array" aca="1" ref="HO411" ca="1">IF(RAND()&lt;=_xlfn.NORM.S.DIST((_xlfn.NORM.S.INV($G$54)-SQRT($G$61)*$C411)/SQRT(1-$G$61),TRUE),(1-(1-RAND())^(1/$G$57))^(1/$I$57),0)</f>
        <v>0</v>
      </c>
      <c r="HP411" s="210">
        <f t="array" aca="1" ref="HP411" ca="1">IF(RAND()&lt;=_xlfn.NORM.S.DIST((_xlfn.NORM.S.INV($G$54)-SQRT($G$61)*$C411)/SQRT(1-$G$61),TRUE),(1-(1-RAND())^(1/$G$57))^(1/$I$57),0)</f>
        <v>0</v>
      </c>
      <c r="HQ411" s="210">
        <f t="array" aca="1" ref="HQ411" ca="1">IF(RAND()&lt;=_xlfn.NORM.S.DIST((_xlfn.NORM.S.INV($G$54)-SQRT($G$61)*$C411)/SQRT(1-$G$61),TRUE),(1-(1-RAND())^(1/$G$57))^(1/$I$57),0)</f>
        <v>0.9606309507486902</v>
      </c>
      <c r="HR411" s="210">
        <f t="array" aca="1" ref="HR411" ca="1">IF(RAND()&lt;=_xlfn.NORM.S.DIST((_xlfn.NORM.S.INV($G$54)-SQRT($G$61)*$C411)/SQRT(1-$G$61),TRUE),(1-(1-RAND())^(1/$G$57))^(1/$I$57),0)</f>
        <v>0</v>
      </c>
      <c r="HS411" s="210">
        <f t="array" aca="1" ref="HS411" ca="1">IF(RAND()&lt;=_xlfn.NORM.S.DIST((_xlfn.NORM.S.INV($G$54)-SQRT($G$61)*$C411)/SQRT(1-$G$61),TRUE),(1-(1-RAND())^(1/$G$57))^(1/$I$57),0)</f>
        <v>0</v>
      </c>
      <c r="HT411" s="210">
        <f t="array" aca="1" ref="HT411" ca="1">IF(RAND()&lt;=_xlfn.NORM.S.DIST((_xlfn.NORM.S.INV($G$54)-SQRT($G$61)*$C411)/SQRT(1-$G$61),TRUE),(1-(1-RAND())^(1/$G$57))^(1/$I$57),0)</f>
        <v>0</v>
      </c>
      <c r="HU411" s="210">
        <f t="array" aca="1" ref="HU411" ca="1">IF(RAND()&lt;=_xlfn.NORM.S.DIST((_xlfn.NORM.S.INV($G$54)-SQRT($G$61)*$C411)/SQRT(1-$G$61),TRUE),(1-(1-RAND())^(1/$G$57))^(1/$I$57),0)</f>
        <v>0</v>
      </c>
      <c r="HV411" s="210">
        <f t="array" aca="1" ref="HV411" ca="1">IF(RAND()&lt;=_xlfn.NORM.S.DIST((_xlfn.NORM.S.INV($G$54)-SQRT($G$61)*$C411)/SQRT(1-$G$61),TRUE),(1-(1-RAND())^(1/$G$57))^(1/$I$57),0)</f>
        <v>0</v>
      </c>
      <c r="HW411" s="210">
        <f t="array" aca="1" ref="HW411" ca="1">IF(RAND()&lt;=_xlfn.NORM.S.DIST((_xlfn.NORM.S.INV($G$54)-SQRT($G$61)*$C411)/SQRT(1-$G$61),TRUE),(1-(1-RAND())^(1/$G$57))^(1/$I$57),0)</f>
        <v>0</v>
      </c>
      <c r="HX411" s="210">
        <f t="shared" ca="1" si="92"/>
        <v>1</v>
      </c>
      <c r="HY411" s="210">
        <f t="shared" ca="1" si="93"/>
        <v>0.9606309507486902</v>
      </c>
      <c r="HZ411" s="210">
        <f t="array" aca="1" ref="HZ411" ca="1">IF(RAND()&lt;=_xlfn.NORM.S.DIST((_xlfn.NORM.S.INV($H$54)-SQRT($H$61)*$C411)/SQRT(1-$H$61),TRUE),(1-(1-RAND())^(1/$G$57))^(1/$I$57),0)</f>
        <v>0</v>
      </c>
      <c r="IA411" s="210">
        <f t="array" aca="1" ref="IA411" ca="1">IF(RAND()&lt;=_xlfn.NORM.S.DIST((_xlfn.NORM.S.INV($H$54)-SQRT($H$61)*$C411)/SQRT(1-$H$61),TRUE),(1-(1-RAND())^(1/$G$57))^(1/$I$57),0)</f>
        <v>0</v>
      </c>
      <c r="IB411" s="210">
        <f t="array" aca="1" ref="IB411" ca="1">IF(RAND()&lt;=_xlfn.NORM.S.DIST((_xlfn.NORM.S.INV($H$54)-SQRT($H$61)*$C411)/SQRT(1-$H$61),TRUE),(1-(1-RAND())^(1/$G$57))^(1/$I$57),0)</f>
        <v>0</v>
      </c>
      <c r="IC411" s="210">
        <f t="array" aca="1" ref="IC411" ca="1">IF(RAND()&lt;=_xlfn.NORM.S.DIST((_xlfn.NORM.S.INV($H$54)-SQRT($H$61)*$C411)/SQRT(1-$H$61),TRUE),(1-(1-RAND())^(1/$G$57))^(1/$I$57),0)</f>
        <v>0.11780364095594481</v>
      </c>
      <c r="ID411" s="210">
        <f t="array" aca="1" ref="ID411" ca="1">IF(RAND()&lt;=_xlfn.NORM.S.DIST((_xlfn.NORM.S.INV($H$54)-SQRT($H$61)*$C411)/SQRT(1-$H$61),TRUE),(1-(1-RAND())^(1/$G$57))^(1/$I$57),0)</f>
        <v>0</v>
      </c>
      <c r="IE411" s="210">
        <f t="array" aca="1" ref="IE411" ca="1">IF(RAND()&lt;=_xlfn.NORM.S.DIST((_xlfn.NORM.S.INV($H$54)-SQRT($H$61)*$C411)/SQRT(1-$H$61),TRUE),(1-(1-RAND())^(1/$G$57))^(1/$I$57),0)</f>
        <v>0</v>
      </c>
      <c r="IF411" s="210">
        <f t="array" aca="1" ref="IF411" ca="1">IF(RAND()&lt;=_xlfn.NORM.S.DIST((_xlfn.NORM.S.INV($H$54)-SQRT($H$61)*$C411)/SQRT(1-$H$61),TRUE),(1-(1-RAND())^(1/$G$57))^(1/$I$57),0)</f>
        <v>0</v>
      </c>
      <c r="IG411" s="210">
        <f t="array" aca="1" ref="IG411" ca="1">IF(RAND()&lt;=_xlfn.NORM.S.DIST((_xlfn.NORM.S.INV($H$54)-SQRT($H$61)*$C411)/SQRT(1-$H$61),TRUE),(1-(1-RAND())^(1/$G$57))^(1/$I$57),0)</f>
        <v>0.29372350595058189</v>
      </c>
      <c r="IH411" s="210">
        <f t="array" aca="1" ref="IH411" ca="1">IF(RAND()&lt;=_xlfn.NORM.S.DIST((_xlfn.NORM.S.INV($H$54)-SQRT($H$61)*$C411)/SQRT(1-$H$61),TRUE),(1-(1-RAND())^(1/$G$57))^(1/$I$57),0)</f>
        <v>0</v>
      </c>
      <c r="II411" s="210">
        <f t="array" aca="1" ref="II411" ca="1">IF(RAND()&lt;=_xlfn.NORM.S.DIST((_xlfn.NORM.S.INV($H$54)-SQRT($H$61)*$C411)/SQRT(1-$H$61),TRUE),(1-(1-RAND())^(1/$G$57))^(1/$I$57),0)</f>
        <v>0</v>
      </c>
      <c r="IJ411" s="210">
        <f t="array" aca="1" ref="IJ411" ca="1">IF(RAND()&lt;=_xlfn.NORM.S.DIST((_xlfn.NORM.S.INV($H$54)-SQRT($H$61)*$C411)/SQRT(1-$H$61),TRUE),(1-(1-RAND())^(1/$G$57))^(1/$I$57),0)</f>
        <v>0</v>
      </c>
      <c r="IK411" s="210">
        <f t="array" aca="1" ref="IK411" ca="1">IF(RAND()&lt;=_xlfn.NORM.S.DIST((_xlfn.NORM.S.INV($H$54)-SQRT($H$61)*$C411)/SQRT(1-$H$61),TRUE),(1-(1-RAND())^(1/$G$57))^(1/$I$57),0)</f>
        <v>0</v>
      </c>
      <c r="IL411" s="210">
        <f t="array" aca="1" ref="IL411" ca="1">IF(RAND()&lt;=_xlfn.NORM.S.DIST((_xlfn.NORM.S.INV($H$54)-SQRT($H$61)*$C411)/SQRT(1-$H$61),TRUE),(1-(1-RAND())^(1/$G$57))^(1/$I$57),0)</f>
        <v>0</v>
      </c>
      <c r="IM411" s="210">
        <f t="array" aca="1" ref="IM411" ca="1">IF(RAND()&lt;=_xlfn.NORM.S.DIST((_xlfn.NORM.S.INV($H$54)-SQRT($H$61)*$C411)/SQRT(1-$H$61),TRUE),(1-(1-RAND())^(1/$G$57))^(1/$I$57),0)</f>
        <v>8.1204923625476919E-2</v>
      </c>
      <c r="IN411" s="210">
        <f t="array" aca="1" ref="IN411" ca="1">IF(RAND()&lt;=_xlfn.NORM.S.DIST((_xlfn.NORM.S.INV($H$54)-SQRT($H$61)*$C411)/SQRT(1-$H$61),TRUE),(1-(1-RAND())^(1/$G$57))^(1/$I$57),0)</f>
        <v>0</v>
      </c>
      <c r="IO411" s="210">
        <f t="array" aca="1" ref="IO411" ca="1">IF(RAND()&lt;=_xlfn.NORM.S.DIST((_xlfn.NORM.S.INV($H$54)-SQRT($H$61)*$C411)/SQRT(1-$H$61),TRUE),(1-(1-RAND())^(1/$G$57))^(1/$I$57),0)</f>
        <v>0</v>
      </c>
      <c r="IP411" s="210">
        <f t="array" aca="1" ref="IP411" ca="1">IF(RAND()&lt;=_xlfn.NORM.S.DIST((_xlfn.NORM.S.INV($H$54)-SQRT($H$61)*$C411)/SQRT(1-$H$61),TRUE),(1-(1-RAND())^(1/$G$57))^(1/$I$57),0)</f>
        <v>0</v>
      </c>
      <c r="IQ411" s="210">
        <f t="array" aca="1" ref="IQ411" ca="1">IF(RAND()&lt;=_xlfn.NORM.S.DIST((_xlfn.NORM.S.INV($H$54)-SQRT($H$61)*$C411)/SQRT(1-$H$61),TRUE),(1-(1-RAND())^(1/$G$57))^(1/$I$57),0)</f>
        <v>0</v>
      </c>
      <c r="IR411" s="210">
        <f t="array" aca="1" ref="IR411" ca="1">IF(RAND()&lt;=_xlfn.NORM.S.DIST((_xlfn.NORM.S.INV($H$54)-SQRT($H$61)*$C411)/SQRT(1-$H$61),TRUE),(1-(1-RAND())^(1/$G$57))^(1/$I$57),0)</f>
        <v>0</v>
      </c>
      <c r="IS411" s="210">
        <f t="array" aca="1" ref="IS411" ca="1">IF(RAND()&lt;=_xlfn.NORM.S.DIST((_xlfn.NORM.S.INV($H$54)-SQRT($H$61)*$C411)/SQRT(1-$H$61),TRUE),(1-(1-RAND())^(1/$G$57))^(1/$I$57),0)</f>
        <v>0</v>
      </c>
      <c r="IT411" s="210">
        <f t="array" aca="1" ref="IT411" ca="1">IF(RAND()&lt;=_xlfn.NORM.S.DIST((_xlfn.NORM.S.INV($H$54)-SQRT($H$61)*$C411)/SQRT(1-$H$61),TRUE),(1-(1-RAND())^(1/$G$57))^(1/$I$57),0)</f>
        <v>0</v>
      </c>
      <c r="IU411" s="210">
        <f t="array" aca="1" ref="IU411" ca="1">IF(RAND()&lt;=_xlfn.NORM.S.DIST((_xlfn.NORM.S.INV($H$54)-SQRT($H$61)*$C411)/SQRT(1-$H$61),TRUE),(1-(1-RAND())^(1/$G$57))^(1/$I$57),0)</f>
        <v>0</v>
      </c>
      <c r="IV411" s="210">
        <f t="array" aca="1" ref="IV411" ca="1">IF(RAND()&lt;=_xlfn.NORM.S.DIST((_xlfn.NORM.S.INV($H$54)-SQRT($H$61)*$C411)/SQRT(1-$H$61),TRUE),(1-(1-RAND())^(1/$G$57))^(1/$I$57),0)</f>
        <v>0</v>
      </c>
      <c r="IW411" s="210">
        <f t="array" aca="1" ref="IW411" ca="1">IF(RAND()&lt;=_xlfn.NORM.S.DIST((_xlfn.NORM.S.INV($H$54)-SQRT($H$61)*$C411)/SQRT(1-$H$61),TRUE),(1-(1-RAND())^(1/$G$57))^(1/$I$57),0)</f>
        <v>0</v>
      </c>
      <c r="IX411" s="210">
        <f t="array" aca="1" ref="IX411" ca="1">IF(RAND()&lt;=_xlfn.NORM.S.DIST((_xlfn.NORM.S.INV($H$54)-SQRT($H$61)*$C411)/SQRT(1-$H$61),TRUE),(1-(1-RAND())^(1/$G$57))^(1/$I$57),0)</f>
        <v>0</v>
      </c>
      <c r="IY411" s="210">
        <f t="array" aca="1" ref="IY411" ca="1">IF(RAND()&lt;=_xlfn.NORM.S.DIST((_xlfn.NORM.S.INV($H$54)-SQRT($H$61)*$C411)/SQRT(1-$H$61),TRUE),(1-(1-RAND())^(1/$G$57))^(1/$I$57),0)</f>
        <v>3.0656131403487125E-2</v>
      </c>
      <c r="IZ411" s="210">
        <f t="array" aca="1" ref="IZ411" ca="1">IF(RAND()&lt;=_xlfn.NORM.S.DIST((_xlfn.NORM.S.INV($H$54)-SQRT($H$61)*$C411)/SQRT(1-$H$61),TRUE),(1-(1-RAND())^(1/$G$57))^(1/$I$57),0)</f>
        <v>0</v>
      </c>
      <c r="JA411" s="210">
        <f t="array" aca="1" ref="JA411" ca="1">IF(RAND()&lt;=_xlfn.NORM.S.DIST((_xlfn.NORM.S.INV($H$54)-SQRT($H$61)*$C411)/SQRT(1-$H$61),TRUE),(1-(1-RAND())^(1/$G$57))^(1/$I$57),0)</f>
        <v>0.43623659577081791</v>
      </c>
      <c r="JB411" s="210">
        <f t="array" aca="1" ref="JB411" ca="1">IF(RAND()&lt;=_xlfn.NORM.S.DIST((_xlfn.NORM.S.INV($H$54)-SQRT($H$61)*$C411)/SQRT(1-$H$61),TRUE),(1-(1-RAND())^(1/$G$57))^(1/$I$57),0)</f>
        <v>0</v>
      </c>
      <c r="JC411" s="210">
        <f t="array" aca="1" ref="JC411" ca="1">IF(RAND()&lt;=_xlfn.NORM.S.DIST((_xlfn.NORM.S.INV($H$54)-SQRT($H$61)*$C411)/SQRT(1-$H$61),TRUE),(1-(1-RAND())^(1/$G$57))^(1/$I$57),0)</f>
        <v>0</v>
      </c>
      <c r="JD411" s="210">
        <f t="array" aca="1" ref="JD411" ca="1">IF(RAND()&lt;=_xlfn.NORM.S.DIST((_xlfn.NORM.S.INV($H$54)-SQRT($H$61)*$C411)/SQRT(1-$H$61),TRUE),(1-(1-RAND())^(1/$G$57))^(1/$I$57),0)</f>
        <v>0</v>
      </c>
      <c r="JE411" s="210">
        <f t="array" aca="1" ref="JE411" ca="1">IF(RAND()&lt;=_xlfn.NORM.S.DIST((_xlfn.NORM.S.INV($H$54)-SQRT($H$61)*$C411)/SQRT(1-$H$61),TRUE),(1-(1-RAND())^(1/$G$57))^(1/$I$57),0)</f>
        <v>0</v>
      </c>
      <c r="JF411" s="210">
        <f t="array" aca="1" ref="JF411" ca="1">IF(RAND()&lt;=_xlfn.NORM.S.DIST((_xlfn.NORM.S.INV($H$54)-SQRT($H$61)*$C411)/SQRT(1-$H$61),TRUE),(1-(1-RAND())^(1/$G$57))^(1/$I$57),0)</f>
        <v>0</v>
      </c>
      <c r="JG411" s="210">
        <f t="array" aca="1" ref="JG411" ca="1">IF(RAND()&lt;=_xlfn.NORM.S.DIST((_xlfn.NORM.S.INV($H$54)-SQRT($H$61)*$C411)/SQRT(1-$H$61),TRUE),(1-(1-RAND())^(1/$G$57))^(1/$I$57),0)</f>
        <v>0</v>
      </c>
      <c r="JH411" s="210">
        <f t="array" aca="1" ref="JH411" ca="1">IF(RAND()&lt;=_xlfn.NORM.S.DIST((_xlfn.NORM.S.INV($H$54)-SQRT($H$61)*$C411)/SQRT(1-$H$61),TRUE),(1-(1-RAND())^(1/$G$57))^(1/$I$57),0)</f>
        <v>0</v>
      </c>
      <c r="JI411" s="210">
        <f t="array" aca="1" ref="JI411" ca="1">IF(RAND()&lt;=_xlfn.NORM.S.DIST((_xlfn.NORM.S.INV($H$54)-SQRT($H$61)*$C411)/SQRT(1-$H$61),TRUE),(1-(1-RAND())^(1/$G$57))^(1/$I$57),0)</f>
        <v>0</v>
      </c>
      <c r="JJ411" s="210">
        <f t="array" aca="1" ref="JJ411" ca="1">IF(RAND()&lt;=_xlfn.NORM.S.DIST((_xlfn.NORM.S.INV($H$54)-SQRT($H$61)*$C411)/SQRT(1-$H$61),TRUE),(1-(1-RAND())^(1/$G$57))^(1/$I$57),0)</f>
        <v>0</v>
      </c>
      <c r="JK411" s="210">
        <f t="array" aca="1" ref="JK411" ca="1">IF(RAND()&lt;=_xlfn.NORM.S.DIST((_xlfn.NORM.S.INV($H$54)-SQRT($H$61)*$C411)/SQRT(1-$H$61),TRUE),(1-(1-RAND())^(1/$G$57))^(1/$I$57),0)</f>
        <v>0</v>
      </c>
      <c r="JL411" s="210">
        <f t="array" aca="1" ref="JL411" ca="1">IF(RAND()&lt;=_xlfn.NORM.S.DIST((_xlfn.NORM.S.INV($H$54)-SQRT($H$61)*$C411)/SQRT(1-$H$61),TRUE),(1-(1-RAND())^(1/$G$57))^(1/$I$57),0)</f>
        <v>0</v>
      </c>
      <c r="JM411" s="210">
        <f t="array" aca="1" ref="JM411" ca="1">IF(RAND()&lt;=_xlfn.NORM.S.DIST((_xlfn.NORM.S.INV($H$54)-SQRT($H$61)*$C411)/SQRT(1-$H$61),TRUE),(1-(1-RAND())^(1/$G$57))^(1/$I$57),0)</f>
        <v>0</v>
      </c>
      <c r="JN411" s="210">
        <f t="shared" ca="1" si="94"/>
        <v>5</v>
      </c>
      <c r="JO411" s="210">
        <f t="shared" ca="1" si="95"/>
        <v>0.9596247977063086</v>
      </c>
      <c r="JP411" s="210">
        <f t="array" aca="1" ref="JP411" ca="1">IF(RAND()&lt;=_xlfn.NORM.S.DIST((_xlfn.NORM.S.INV($I$54)-SQRT($I$61)*$C411)/SQRT(1-$I$61),TRUE),(1-(1-RAND())^(1/$G$57))^(1/$I$57),0)</f>
        <v>0</v>
      </c>
      <c r="JQ411" s="210">
        <f t="array" aca="1" ref="JQ411" ca="1">IF(RAND()&lt;=_xlfn.NORM.S.DIST((_xlfn.NORM.S.INV($I$54)-SQRT($I$61)*$C411)/SQRT(1-$I$61),TRUE),(1-(1-RAND())^(1/$G$57))^(1/$I$57),0)</f>
        <v>0</v>
      </c>
      <c r="JR411" s="210">
        <f t="array" aca="1" ref="JR411" ca="1">IF(RAND()&lt;=_xlfn.NORM.S.DIST((_xlfn.NORM.S.INV($I$54)-SQRT($I$61)*$C411)/SQRT(1-$I$61),TRUE),(1-(1-RAND())^(1/$G$57))^(1/$I$57),0)</f>
        <v>0</v>
      </c>
      <c r="JS411" s="210">
        <f t="array" aca="1" ref="JS411" ca="1">IF(RAND()&lt;=_xlfn.NORM.S.DIST((_xlfn.NORM.S.INV($I$54)-SQRT($I$61)*$C411)/SQRT(1-$I$61),TRUE),(1-(1-RAND())^(1/$G$57))^(1/$I$57),0)</f>
        <v>0</v>
      </c>
      <c r="JT411" s="210">
        <f t="array" aca="1" ref="JT411" ca="1">IF(RAND()&lt;=_xlfn.NORM.S.DIST((_xlfn.NORM.S.INV($I$54)-SQRT($I$61)*$C411)/SQRT(1-$I$61),TRUE),(1-(1-RAND())^(1/$G$57))^(1/$I$57),0)</f>
        <v>0</v>
      </c>
      <c r="JU411" s="210">
        <f t="array" aca="1" ref="JU411" ca="1">IF(RAND()&lt;=_xlfn.NORM.S.DIST((_xlfn.NORM.S.INV($I$54)-SQRT($I$61)*$C411)/SQRT(1-$I$61),TRUE),(1-(1-RAND())^(1/$G$57))^(1/$I$57),0)</f>
        <v>0</v>
      </c>
      <c r="JV411" s="210">
        <f t="array" aca="1" ref="JV411" ca="1">IF(RAND()&lt;=_xlfn.NORM.S.DIST((_xlfn.NORM.S.INV($I$54)-SQRT($I$61)*$C411)/SQRT(1-$I$61),TRUE),(1-(1-RAND())^(1/$G$57))^(1/$I$57),0)</f>
        <v>0</v>
      </c>
      <c r="JW411" s="210">
        <f t="array" aca="1" ref="JW411" ca="1">IF(RAND()&lt;=_xlfn.NORM.S.DIST((_xlfn.NORM.S.INV($I$54)-SQRT($I$61)*$C411)/SQRT(1-$I$61),TRUE),(1-(1-RAND())^(1/$G$57))^(1/$I$57),0)</f>
        <v>0</v>
      </c>
      <c r="JX411" s="210">
        <f t="array" aca="1" ref="JX411" ca="1">IF(RAND()&lt;=_xlfn.NORM.S.DIST((_xlfn.NORM.S.INV($I$54)-SQRT($I$61)*$C411)/SQRT(1-$I$61),TRUE),(1-(1-RAND())^(1/$G$57))^(1/$I$57),0)</f>
        <v>0</v>
      </c>
      <c r="JY411" s="210">
        <f t="array" aca="1" ref="JY411" ca="1">IF(RAND()&lt;=_xlfn.NORM.S.DIST((_xlfn.NORM.S.INV($I$54)-SQRT($I$61)*$C411)/SQRT(1-$I$61),TRUE),(1-(1-RAND())^(1/$G$57))^(1/$I$57),0)</f>
        <v>0</v>
      </c>
      <c r="JZ411" s="210">
        <f t="array" aca="1" ref="JZ411" ca="1">IF(RAND()&lt;=_xlfn.NORM.S.DIST((_xlfn.NORM.S.INV($I$54)-SQRT($I$61)*$C411)/SQRT(1-$I$61),TRUE),(1-(1-RAND())^(1/$G$57))^(1/$I$57),0)</f>
        <v>0</v>
      </c>
      <c r="KA411" s="210">
        <f t="array" aca="1" ref="KA411" ca="1">IF(RAND()&lt;=_xlfn.NORM.S.DIST((_xlfn.NORM.S.INV($I$54)-SQRT($I$61)*$C411)/SQRT(1-$I$61),TRUE),(1-(1-RAND())^(1/$G$57))^(1/$I$57),0)</f>
        <v>0</v>
      </c>
      <c r="KB411" s="210">
        <f t="array" aca="1" ref="KB411" ca="1">IF(RAND()&lt;=_xlfn.NORM.S.DIST((_xlfn.NORM.S.INV($I$54)-SQRT($I$61)*$C411)/SQRT(1-$I$61),TRUE),(1-(1-RAND())^(1/$G$57))^(1/$I$57),0)</f>
        <v>0</v>
      </c>
      <c r="KC411" s="210">
        <f t="array" aca="1" ref="KC411" ca="1">IF(RAND()&lt;=_xlfn.NORM.S.DIST((_xlfn.NORM.S.INV($I$54)-SQRT($I$61)*$C411)/SQRT(1-$I$61),TRUE),(1-(1-RAND())^(1/$G$57))^(1/$I$57),0)</f>
        <v>0.9228468588184261</v>
      </c>
      <c r="KD411" s="210">
        <f t="array" aca="1" ref="KD411" ca="1">IF(RAND()&lt;=_xlfn.NORM.S.DIST((_xlfn.NORM.S.INV($I$54)-SQRT($I$61)*$C411)/SQRT(1-$I$61),TRUE),(1-(1-RAND())^(1/$G$57))^(1/$I$57),0)</f>
        <v>0</v>
      </c>
      <c r="KE411" s="210">
        <f t="array" aca="1" ref="KE411" ca="1">IF(RAND()&lt;=_xlfn.NORM.S.DIST((_xlfn.NORM.S.INV($I$54)-SQRT($I$61)*$C411)/SQRT(1-$I$61),TRUE),(1-(1-RAND())^(1/$G$57))^(1/$I$57),0)</f>
        <v>0.62572380773930214</v>
      </c>
      <c r="KF411" s="210">
        <f t="array" aca="1" ref="KF411" ca="1">IF(RAND()&lt;=_xlfn.NORM.S.DIST((_xlfn.NORM.S.INV($I$54)-SQRT($I$61)*$C411)/SQRT(1-$I$61),TRUE),(1-(1-RAND())^(1/$G$57))^(1/$I$57),0)</f>
        <v>0</v>
      </c>
      <c r="KG411" s="210">
        <f t="array" aca="1" ref="KG411" ca="1">IF(RAND()&lt;=_xlfn.NORM.S.DIST((_xlfn.NORM.S.INV($I$54)-SQRT($I$61)*$C411)/SQRT(1-$I$61),TRUE),(1-(1-RAND())^(1/$G$57))^(1/$I$57),0)</f>
        <v>0</v>
      </c>
      <c r="KH411" s="210">
        <f t="array" aca="1" ref="KH411" ca="1">IF(RAND()&lt;=_xlfn.NORM.S.DIST((_xlfn.NORM.S.INV($I$54)-SQRT($I$61)*$C411)/SQRT(1-$I$61),TRUE),(1-(1-RAND())^(1/$G$57))^(1/$I$57),0)</f>
        <v>0</v>
      </c>
      <c r="KI411" s="210">
        <f t="array" aca="1" ref="KI411" ca="1">IF(RAND()&lt;=_xlfn.NORM.S.DIST((_xlfn.NORM.S.INV($I$54)-SQRT($I$61)*$C411)/SQRT(1-$I$61),TRUE),(1-(1-RAND())^(1/$G$57))^(1/$I$57),0)</f>
        <v>0</v>
      </c>
      <c r="KJ411" s="210">
        <f t="array" aca="1" ref="KJ411" ca="1">IF(RAND()&lt;=_xlfn.NORM.S.DIST((_xlfn.NORM.S.INV($I$54)-SQRT($I$61)*$C411)/SQRT(1-$I$61),TRUE),(1-(1-RAND())^(1/$G$57))^(1/$I$57),0)</f>
        <v>0</v>
      </c>
      <c r="KK411" s="210">
        <f t="array" aca="1" ref="KK411" ca="1">IF(RAND()&lt;=_xlfn.NORM.S.DIST((_xlfn.NORM.S.INV($I$54)-SQRT($I$61)*$C411)/SQRT(1-$I$61),TRUE),(1-(1-RAND())^(1/$G$57))^(1/$I$57),0)</f>
        <v>0</v>
      </c>
      <c r="KL411" s="210">
        <f t="array" aca="1" ref="KL411" ca="1">IF(RAND()&lt;=_xlfn.NORM.S.DIST((_xlfn.NORM.S.INV($I$54)-SQRT($I$61)*$C411)/SQRT(1-$I$61),TRUE),(1-(1-RAND())^(1/$G$57))^(1/$I$57),0)</f>
        <v>0</v>
      </c>
      <c r="KM411" s="210">
        <f t="array" aca="1" ref="KM411" ca="1">IF(RAND()&lt;=_xlfn.NORM.S.DIST((_xlfn.NORM.S.INV($I$54)-SQRT($I$61)*$C411)/SQRT(1-$I$61),TRUE),(1-(1-RAND())^(1/$G$57))^(1/$I$57),0)</f>
        <v>0</v>
      </c>
      <c r="KN411" s="210">
        <f t="array" aca="1" ref="KN411" ca="1">IF(RAND()&lt;=_xlfn.NORM.S.DIST((_xlfn.NORM.S.INV($I$54)-SQRT($I$61)*$C411)/SQRT(1-$I$61),TRUE),(1-(1-RAND())^(1/$G$57))^(1/$I$57),0)</f>
        <v>0</v>
      </c>
      <c r="KO411" s="210">
        <f t="array" aca="1" ref="KO411" ca="1">IF(RAND()&lt;=_xlfn.NORM.S.DIST((_xlfn.NORM.S.INV($I$54)-SQRT($I$61)*$C411)/SQRT(1-$I$61),TRUE),(1-(1-RAND())^(1/$G$57))^(1/$I$57),0)</f>
        <v>0</v>
      </c>
      <c r="KP411" s="210">
        <f t="array" aca="1" ref="KP411" ca="1">IF(RAND()&lt;=_xlfn.NORM.S.DIST((_xlfn.NORM.S.INV($I$54)-SQRT($I$61)*$C411)/SQRT(1-$I$61),TRUE),(1-(1-RAND())^(1/$G$57))^(1/$I$57),0)</f>
        <v>0</v>
      </c>
      <c r="KQ411" s="210">
        <f t="array" aca="1" ref="KQ411" ca="1">IF(RAND()&lt;=_xlfn.NORM.S.DIST((_xlfn.NORM.S.INV($I$54)-SQRT($I$61)*$C411)/SQRT(1-$I$61),TRUE),(1-(1-RAND())^(1/$G$57))^(1/$I$57),0)</f>
        <v>0</v>
      </c>
      <c r="KR411" s="210">
        <f t="array" aca="1" ref="KR411" ca="1">IF(RAND()&lt;=_xlfn.NORM.S.DIST((_xlfn.NORM.S.INV($I$54)-SQRT($I$61)*$C411)/SQRT(1-$I$61),TRUE),(1-(1-RAND())^(1/$G$57))^(1/$I$57),0)</f>
        <v>0</v>
      </c>
      <c r="KS411" s="210">
        <f t="array" aca="1" ref="KS411" ca="1">IF(RAND()&lt;=_xlfn.NORM.S.DIST((_xlfn.NORM.S.INV($I$54)-SQRT($I$61)*$C411)/SQRT(1-$I$61),TRUE),(1-(1-RAND())^(1/$G$57))^(1/$I$57),0)</f>
        <v>0</v>
      </c>
      <c r="KT411" s="210">
        <f t="shared" ca="1" si="96"/>
        <v>2</v>
      </c>
      <c r="KU411" s="210">
        <f t="shared" ca="1" si="97"/>
        <v>1.5485706665577283</v>
      </c>
      <c r="KV411" s="210">
        <f t="array" aca="1" ref="KV411" ca="1">IF(RAND()&lt;=_xlfn.NORM.S.DIST((_xlfn.NORM.S.INV($J$54)-SQRT($J$61)*$C411)/SQRT(1-$J$61),TRUE),(1-(1-RAND())^(1/$G$57))^(1/$I$57),0)</f>
        <v>0.88025847706978377</v>
      </c>
      <c r="KW411" s="210">
        <f t="array" aca="1" ref="KW411" ca="1">IF(RAND()&lt;=_xlfn.NORM.S.DIST((_xlfn.NORM.S.INV($J$54)-SQRT($J$61)*$C411)/SQRT(1-$J$61),TRUE),(1-(1-RAND())^(1/$G$57))^(1/$I$57),0)</f>
        <v>1.8651515996348445E-2</v>
      </c>
      <c r="KX411" s="210">
        <f t="array" aca="1" ref="KX411" ca="1">IF(RAND()&lt;=_xlfn.NORM.S.DIST((_xlfn.NORM.S.INV($J$54)-SQRT($J$61)*$C411)/SQRT(1-$J$61),TRUE),(1-(1-RAND())^(1/$G$57))^(1/$I$57),0)</f>
        <v>6.5056899839932E-2</v>
      </c>
      <c r="KY411" s="210">
        <f t="array" aca="1" ref="KY411" ca="1">IF(RAND()&lt;=_xlfn.NORM.S.DIST((_xlfn.NORM.S.INV($J$54)-SQRT($J$61)*$C411)/SQRT(1-$J$61),TRUE),(1-(1-RAND())^(1/$G$57))^(1/$I$57),0)</f>
        <v>0.94198430548330814</v>
      </c>
      <c r="KZ411" s="210">
        <f t="array" aca="1" ref="KZ411" ca="1">IF(RAND()&lt;=_xlfn.NORM.S.DIST((_xlfn.NORM.S.INV($J$54)-SQRT($J$61)*$C411)/SQRT(1-$J$61),TRUE),(1-(1-RAND())^(1/$G$57))^(1/$I$57),0)</f>
        <v>0</v>
      </c>
      <c r="LA411" s="210">
        <f t="array" aca="1" ref="LA411" ca="1">IF(RAND()&lt;=_xlfn.NORM.S.DIST((_xlfn.NORM.S.INV($J$54)-SQRT($J$61)*$C411)/SQRT(1-$J$61),TRUE),(1-(1-RAND())^(1/$G$57))^(1/$I$57),0)</f>
        <v>0</v>
      </c>
      <c r="LB411" s="210">
        <f t="array" aca="1" ref="LB411" ca="1">IF(RAND()&lt;=_xlfn.NORM.S.DIST((_xlfn.NORM.S.INV($J$54)-SQRT($J$61)*$C411)/SQRT(1-$J$61),TRUE),(1-(1-RAND())^(1/$G$57))^(1/$I$57),0)</f>
        <v>0.70940769049193819</v>
      </c>
      <c r="LC411" s="210">
        <f t="array" aca="1" ref="LC411" ca="1">IF(RAND()&lt;=_xlfn.NORM.S.DIST((_xlfn.NORM.S.INV($J$54)-SQRT($J$61)*$C411)/SQRT(1-$J$61),TRUE),(1-(1-RAND())^(1/$G$57))^(1/$I$57),0)</f>
        <v>0</v>
      </c>
      <c r="LD411" s="210">
        <f t="array" aca="1" ref="LD411" ca="1">IF(RAND()&lt;=_xlfn.NORM.S.DIST((_xlfn.NORM.S.INV($J$54)-SQRT($J$61)*$C411)/SQRT(1-$J$61),TRUE),(1-(1-RAND())^(1/$G$57))^(1/$I$57),0)</f>
        <v>0.90626355663342029</v>
      </c>
      <c r="LE411" s="210">
        <f t="array" aca="1" ref="LE411" ca="1">IF(RAND()&lt;=_xlfn.NORM.S.DIST((_xlfn.NORM.S.INV($J$54)-SQRT($J$61)*$C411)/SQRT(1-$J$61),TRUE),(1-(1-RAND())^(1/$G$57))^(1/$I$57),0)</f>
        <v>0.21039366509248633</v>
      </c>
      <c r="LF411" s="210">
        <f t="shared" ca="1" si="98"/>
        <v>7</v>
      </c>
      <c r="LG411" s="210">
        <f t="shared" ca="1" si="99"/>
        <v>3.7320161106072169</v>
      </c>
      <c r="LH411" s="210">
        <f t="shared" ca="1" si="100"/>
        <v>18</v>
      </c>
      <c r="LI411" s="210">
        <f t="shared" ca="1" si="100"/>
        <v>8.6985751621219212</v>
      </c>
    </row>
    <row r="412" spans="2:321" x14ac:dyDescent="0.3">
      <c r="B412"/>
      <c r="C412" s="210">
        <f t="shared" ca="1" si="87"/>
        <v>1.7979207387042109</v>
      </c>
      <c r="D412" s="210">
        <f t="array" aca="1" ref="D412" ca="1">IF(RAND()&lt;=_xlfn.NORM.S.DIST((_xlfn.NORM.S.INV($C$54)-SQRT($C$61)*$C412)/SQRT(1-$C$61),TRUE),(1-(1-RAND())^(1/$G$57))^(1/$I$57),0)</f>
        <v>0</v>
      </c>
      <c r="E412" s="210">
        <f t="array" aca="1" ref="E412" ca="1">IF(RAND()&lt;=_xlfn.NORM.S.DIST((_xlfn.NORM.S.INV($C$54)-SQRT($C$61)*$C412)/SQRT(1-$C$61),TRUE),(1-(1-RAND())^(1/$G$57))^(1/$I$57),0)</f>
        <v>0</v>
      </c>
      <c r="F412" s="210">
        <f t="array" aca="1" ref="F412" ca="1">IF(RAND()&lt;=_xlfn.NORM.S.DIST((_xlfn.NORM.S.INV($C$54)-SQRT($C$61)*$C412)/SQRT(1-$C$61),TRUE),(1-(1-RAND())^(1/$G$57))^(1/$I$57),0)</f>
        <v>0</v>
      </c>
      <c r="G412" s="210">
        <f t="array" aca="1" ref="G412" ca="1">IF(RAND()&lt;=_xlfn.NORM.S.DIST((_xlfn.NORM.S.INV($C$54)-SQRT($C$61)*$C412)/SQRT(1-$C$61),TRUE),(1-(1-RAND())^(1/$G$57))^(1/$I$57),0)</f>
        <v>0</v>
      </c>
      <c r="H412" s="210">
        <f t="array" aca="1" ref="H412" ca="1">IF(RAND()&lt;=_xlfn.NORM.S.DIST((_xlfn.NORM.S.INV($C$54)-SQRT($C$61)*$C412)/SQRT(1-$C$61),TRUE),(1-(1-RAND())^(1/$G$57))^(1/$I$57),0)</f>
        <v>0</v>
      </c>
      <c r="I412" s="210">
        <f t="array" aca="1" ref="I412" ca="1">IF(RAND()&lt;=_xlfn.NORM.S.DIST((_xlfn.NORM.S.INV($C$54)-SQRT($C$61)*$C412)/SQRT(1-$C$61),TRUE),(1-(1-RAND())^(1/$G$57))^(1/$I$57),0)</f>
        <v>0</v>
      </c>
      <c r="J412" s="210">
        <f t="array" aca="1" ref="J412" ca="1">IF(RAND()&lt;=_xlfn.NORM.S.DIST((_xlfn.NORM.S.INV($C$54)-SQRT($C$61)*$C412)/SQRT(1-$C$61),TRUE),(1-(1-RAND())^(1/$G$57))^(1/$I$57),0)</f>
        <v>0</v>
      </c>
      <c r="K412" s="210">
        <f t="array" aca="1" ref="K412" ca="1">IF(RAND()&lt;=_xlfn.NORM.S.DIST((_xlfn.NORM.S.INV($C$54)-SQRT($C$61)*$C412)/SQRT(1-$C$61),TRUE),(1-(1-RAND())^(1/$G$57))^(1/$I$57),0)</f>
        <v>0</v>
      </c>
      <c r="L412" s="210">
        <f t="array" aca="1" ref="L412" ca="1">IF(RAND()&lt;=_xlfn.NORM.S.DIST((_xlfn.NORM.S.INV($C$54)-SQRT($C$61)*$C412)/SQRT(1-$C$61),TRUE),(1-(1-RAND())^(1/$G$57))^(1/$I$57),0)</f>
        <v>0</v>
      </c>
      <c r="M412" s="210">
        <f t="array" aca="1" ref="M412" ca="1">IF(RAND()&lt;=_xlfn.NORM.S.DIST((_xlfn.NORM.S.INV($C$54)-SQRT($C$61)*$C412)/SQRT(1-$C$61),TRUE),(1-(1-RAND())^(1/$G$57))^(1/$I$57),0)</f>
        <v>0</v>
      </c>
      <c r="N412" s="210">
        <f t="shared" ca="1" si="101"/>
        <v>0</v>
      </c>
      <c r="O412" s="210">
        <f t="shared" ca="1" si="88"/>
        <v>0</v>
      </c>
      <c r="P412" s="210">
        <f t="array" aca="1" ref="P412" ca="1">IF(RAND()&lt;=_xlfn.NORM.S.DIST((_xlfn.NORM.S.INV($D$54)-SQRT($D$61)*$C412)/SQRT(1-$D$61),TRUE),(1-(1-RAND())^(1/$G$57))^(1/$I$57),0)</f>
        <v>0</v>
      </c>
      <c r="Q412" s="210">
        <f t="array" aca="1" ref="Q412" ca="1">IF(RAND()&lt;=_xlfn.NORM.S.DIST((_xlfn.NORM.S.INV($D$54)-SQRT($D$61)*$C412)/SQRT(1-$D$61),TRUE),(1-(1-RAND())^(1/$G$57))^(1/$I$57),0)</f>
        <v>0</v>
      </c>
      <c r="R412" s="210">
        <f t="array" aca="1" ref="R412" ca="1">IF(RAND()&lt;=_xlfn.NORM.S.DIST((_xlfn.NORM.S.INV($D$54)-SQRT($D$61)*$C412)/SQRT(1-$D$61),TRUE),(1-(1-RAND())^(1/$G$57))^(1/$I$57),0)</f>
        <v>0</v>
      </c>
      <c r="S412" s="210">
        <f t="array" aca="1" ref="S412" ca="1">IF(RAND()&lt;=_xlfn.NORM.S.DIST((_xlfn.NORM.S.INV($D$54)-SQRT($D$61)*$C412)/SQRT(1-$D$61),TRUE),(1-(1-RAND())^(1/$G$57))^(1/$I$57),0)</f>
        <v>0</v>
      </c>
      <c r="T412" s="210">
        <f t="array" aca="1" ref="T412" ca="1">IF(RAND()&lt;=_xlfn.NORM.S.DIST((_xlfn.NORM.S.INV($D$54)-SQRT($D$61)*$C412)/SQRT(1-$D$61),TRUE),(1-(1-RAND())^(1/$G$57))^(1/$I$57),0)</f>
        <v>0</v>
      </c>
      <c r="U412" s="210">
        <f t="array" aca="1" ref="U412" ca="1">IF(RAND()&lt;=_xlfn.NORM.S.DIST((_xlfn.NORM.S.INV($D$54)-SQRT($D$61)*$C412)/SQRT(1-$D$61),TRUE),(1-(1-RAND())^(1/$G$57))^(1/$I$57),0)</f>
        <v>0</v>
      </c>
      <c r="V412" s="210">
        <f t="array" aca="1" ref="V412" ca="1">IF(RAND()&lt;=_xlfn.NORM.S.DIST((_xlfn.NORM.S.INV($D$54)-SQRT($D$61)*$C412)/SQRT(1-$D$61),TRUE),(1-(1-RAND())^(1/$G$57))^(1/$I$57),0)</f>
        <v>0</v>
      </c>
      <c r="W412" s="210">
        <f t="array" aca="1" ref="W412" ca="1">IF(RAND()&lt;=_xlfn.NORM.S.DIST((_xlfn.NORM.S.INV($D$54)-SQRT($D$61)*$C412)/SQRT(1-$D$61),TRUE),(1-(1-RAND())^(1/$G$57))^(1/$I$57),0)</f>
        <v>0</v>
      </c>
      <c r="X412" s="210">
        <f t="array" aca="1" ref="X412" ca="1">IF(RAND()&lt;=_xlfn.NORM.S.DIST((_xlfn.NORM.S.INV($D$54)-SQRT($D$61)*$C412)/SQRT(1-$D$61),TRUE),(1-(1-RAND())^(1/$G$57))^(1/$I$57),0)</f>
        <v>0</v>
      </c>
      <c r="Y412" s="210">
        <f t="array" aca="1" ref="Y412" ca="1">IF(RAND()&lt;=_xlfn.NORM.S.DIST((_xlfn.NORM.S.INV($D$54)-SQRT($D$61)*$C412)/SQRT(1-$D$61),TRUE),(1-(1-RAND())^(1/$G$57))^(1/$I$57),0)</f>
        <v>0</v>
      </c>
      <c r="Z412" s="210">
        <f t="array" aca="1" ref="Z412" ca="1">IF(RAND()&lt;=_xlfn.NORM.S.DIST((_xlfn.NORM.S.INV($D$54)-SQRT($D$61)*$C412)/SQRT(1-$D$61),TRUE),(1-(1-RAND())^(1/$G$57))^(1/$I$57),0)</f>
        <v>0</v>
      </c>
      <c r="AA412" s="210">
        <f t="array" aca="1" ref="AA412" ca="1">IF(RAND()&lt;=_xlfn.NORM.S.DIST((_xlfn.NORM.S.INV($D$54)-SQRT($D$61)*$C412)/SQRT(1-$D$61),TRUE),(1-(1-RAND())^(1/$G$57))^(1/$I$57),0)</f>
        <v>0</v>
      </c>
      <c r="AB412" s="210">
        <f t="array" aca="1" ref="AB412" ca="1">IF(RAND()&lt;=_xlfn.NORM.S.DIST((_xlfn.NORM.S.INV($D$54)-SQRT($D$61)*$C412)/SQRT(1-$D$61),TRUE),(1-(1-RAND())^(1/$G$57))^(1/$I$57),0)</f>
        <v>0</v>
      </c>
      <c r="AC412" s="210">
        <f t="array" aca="1" ref="AC412" ca="1">IF(RAND()&lt;=_xlfn.NORM.S.DIST((_xlfn.NORM.S.INV($D$54)-SQRT($D$61)*$C412)/SQRT(1-$D$61),TRUE),(1-(1-RAND())^(1/$G$57))^(1/$I$57),0)</f>
        <v>0</v>
      </c>
      <c r="AD412" s="210">
        <f t="array" aca="1" ref="AD412" ca="1">IF(RAND()&lt;=_xlfn.NORM.S.DIST((_xlfn.NORM.S.INV($D$54)-SQRT($D$61)*$C412)/SQRT(1-$D$61),TRUE),(1-(1-RAND())^(1/$G$57))^(1/$I$57),0)</f>
        <v>0</v>
      </c>
      <c r="AE412" s="210">
        <f t="array" aca="1" ref="AE412" ca="1">IF(RAND()&lt;=_xlfn.NORM.S.DIST((_xlfn.NORM.S.INV($D$54)-SQRT($D$61)*$C412)/SQRT(1-$D$61),TRUE),(1-(1-RAND())^(1/$G$57))^(1/$I$57),0)</f>
        <v>0</v>
      </c>
      <c r="AF412" s="210">
        <f t="array" aca="1" ref="AF412" ca="1">IF(RAND()&lt;=_xlfn.NORM.S.DIST((_xlfn.NORM.S.INV($D$54)-SQRT($D$61)*$C412)/SQRT(1-$D$61),TRUE),(1-(1-RAND())^(1/$G$57))^(1/$I$57),0)</f>
        <v>0</v>
      </c>
      <c r="AG412" s="210">
        <f t="array" aca="1" ref="AG412" ca="1">IF(RAND()&lt;=_xlfn.NORM.S.DIST((_xlfn.NORM.S.INV($D$54)-SQRT($D$61)*$C412)/SQRT(1-$D$61),TRUE),(1-(1-RAND())^(1/$G$57))^(1/$I$57),0)</f>
        <v>0</v>
      </c>
      <c r="AH412" s="210">
        <f t="array" aca="1" ref="AH412" ca="1">IF(RAND()&lt;=_xlfn.NORM.S.DIST((_xlfn.NORM.S.INV($D$54)-SQRT($D$61)*$C412)/SQRT(1-$D$61),TRUE),(1-(1-RAND())^(1/$G$57))^(1/$I$57),0)</f>
        <v>0</v>
      </c>
      <c r="AI412" s="210">
        <f t="array" aca="1" ref="AI412" ca="1">IF(RAND()&lt;=_xlfn.NORM.S.DIST((_xlfn.NORM.S.INV($D$54)-SQRT($D$61)*$C412)/SQRT(1-$D$61),TRUE),(1-(1-RAND())^(1/$G$57))^(1/$I$57),0)</f>
        <v>0</v>
      </c>
      <c r="AJ412" s="210">
        <f t="array" aca="1" ref="AJ412" ca="1">IF(RAND()&lt;=_xlfn.NORM.S.DIST((_xlfn.NORM.S.INV($D$54)-SQRT($D$61)*$C412)/SQRT(1-$D$61),TRUE),(1-(1-RAND())^(1/$G$57))^(1/$I$57),0)</f>
        <v>0</v>
      </c>
      <c r="AK412" s="210">
        <f t="array" aca="1" ref="AK412" ca="1">IF(RAND()&lt;=_xlfn.NORM.S.DIST((_xlfn.NORM.S.INV($D$54)-SQRT($D$61)*$C412)/SQRT(1-$D$61),TRUE),(1-(1-RAND())^(1/$G$57))^(1/$I$57),0)</f>
        <v>0</v>
      </c>
      <c r="AL412" s="210">
        <f t="array" aca="1" ref="AL412" ca="1">IF(RAND()&lt;=_xlfn.NORM.S.DIST((_xlfn.NORM.S.INV($D$54)-SQRT($D$61)*$C412)/SQRT(1-$D$61),TRUE),(1-(1-RAND())^(1/$G$57))^(1/$I$57),0)</f>
        <v>0</v>
      </c>
      <c r="AM412" s="210">
        <f t="array" aca="1" ref="AM412" ca="1">IF(RAND()&lt;=_xlfn.NORM.S.DIST((_xlfn.NORM.S.INV($D$54)-SQRT($D$61)*$C412)/SQRT(1-$D$61),TRUE),(1-(1-RAND())^(1/$G$57))^(1/$I$57),0)</f>
        <v>0</v>
      </c>
      <c r="AN412" s="210">
        <f t="array" aca="1" ref="AN412" ca="1">IF(RAND()&lt;=_xlfn.NORM.S.DIST((_xlfn.NORM.S.INV($D$54)-SQRT($D$61)*$C412)/SQRT(1-$D$61),TRUE),(1-(1-RAND())^(1/$G$57))^(1/$I$57),0)</f>
        <v>0</v>
      </c>
      <c r="AO412" s="210">
        <f t="array" aca="1" ref="AO412" ca="1">IF(RAND()&lt;=_xlfn.NORM.S.DIST((_xlfn.NORM.S.INV($D$54)-SQRT($D$61)*$C412)/SQRT(1-$D$61),TRUE),(1-(1-RAND())^(1/$G$57))^(1/$I$57),0)</f>
        <v>0</v>
      </c>
      <c r="AP412" s="210">
        <f t="array" aca="1" ref="AP412" ca="1">IF(RAND()&lt;=_xlfn.NORM.S.DIST((_xlfn.NORM.S.INV($D$54)-SQRT($D$61)*$C412)/SQRT(1-$D$61),TRUE),(1-(1-RAND())^(1/$G$57))^(1/$I$57),0)</f>
        <v>0</v>
      </c>
      <c r="AQ412" s="210">
        <f t="array" aca="1" ref="AQ412" ca="1">IF(RAND()&lt;=_xlfn.NORM.S.DIST((_xlfn.NORM.S.INV($D$54)-SQRT($D$61)*$C412)/SQRT(1-$D$61),TRUE),(1-(1-RAND())^(1/$G$57))^(1/$I$57),0)</f>
        <v>0</v>
      </c>
      <c r="AR412" s="210">
        <f t="array" aca="1" ref="AR412" ca="1">IF(RAND()&lt;=_xlfn.NORM.S.DIST((_xlfn.NORM.S.INV($D$54)-SQRT($D$61)*$C412)/SQRT(1-$D$61),TRUE),(1-(1-RAND())^(1/$G$57))^(1/$I$57),0)</f>
        <v>0</v>
      </c>
      <c r="AS412" s="210">
        <f t="array" aca="1" ref="AS412" ca="1">IF(RAND()&lt;=_xlfn.NORM.S.DIST((_xlfn.NORM.S.INV($D$54)-SQRT($D$61)*$C412)/SQRT(1-$D$61),TRUE),(1-(1-RAND())^(1/$G$57))^(1/$I$57),0)</f>
        <v>0</v>
      </c>
      <c r="AT412" s="210">
        <f t="array" aca="1" ref="AT412" ca="1">COUNTIF(P412:AS412,"&gt;"&amp;0)</f>
        <v>0</v>
      </c>
      <c r="AU412" s="210">
        <f t="shared" ca="1" si="89"/>
        <v>0</v>
      </c>
      <c r="AV412" s="210">
        <f t="array" aca="1" ref="AV412" ca="1">IF(RAND()&lt;=_xlfn.NORM.S.DIST((_xlfn.NORM.S.INV($E$54)-SQRT($E$61)*$C412)/SQRT(1-$E$61),TRUE),(1-(1-RAND())^(1/$G$57))^(1/$I$57),0)</f>
        <v>0</v>
      </c>
      <c r="AW412" s="210">
        <f t="array" aca="1" ref="AW412" ca="1">IF(RAND()&lt;=_xlfn.NORM.S.DIST((_xlfn.NORM.S.INV($E$54)-SQRT($E$61)*$C412)/SQRT(1-$E$61),TRUE),(1-(1-RAND())^(1/$G$57))^(1/$I$57),0)</f>
        <v>0</v>
      </c>
      <c r="AX412" s="210">
        <f t="array" aca="1" ref="AX412" ca="1">IF(RAND()&lt;=_xlfn.NORM.S.DIST((_xlfn.NORM.S.INV($E$54)-SQRT($E$61)*$C412)/SQRT(1-$E$61),TRUE),(1-(1-RAND())^(1/$G$57))^(1/$I$57),0)</f>
        <v>0</v>
      </c>
      <c r="AY412" s="210">
        <f t="array" aca="1" ref="AY412" ca="1">IF(RAND()&lt;=_xlfn.NORM.S.DIST((_xlfn.NORM.S.INV($E$54)-SQRT($E$61)*$C412)/SQRT(1-$E$61),TRUE),(1-(1-RAND())^(1/$G$57))^(1/$I$57),0)</f>
        <v>0</v>
      </c>
      <c r="AZ412" s="210">
        <f t="array" aca="1" ref="AZ412" ca="1">IF(RAND()&lt;=_xlfn.NORM.S.DIST((_xlfn.NORM.S.INV($E$54)-SQRT($E$61)*$C412)/SQRT(1-$E$61),TRUE),(1-(1-RAND())^(1/$G$57))^(1/$I$57),0)</f>
        <v>0</v>
      </c>
      <c r="BA412" s="210">
        <f t="array" aca="1" ref="BA412" ca="1">IF(RAND()&lt;=_xlfn.NORM.S.DIST((_xlfn.NORM.S.INV($E$54)-SQRT($E$61)*$C412)/SQRT(1-$E$61),TRUE),(1-(1-RAND())^(1/$G$57))^(1/$I$57),0)</f>
        <v>0</v>
      </c>
      <c r="BB412" s="210">
        <f t="array" aca="1" ref="BB412" ca="1">IF(RAND()&lt;=_xlfn.NORM.S.DIST((_xlfn.NORM.S.INV($E$54)-SQRT($E$61)*$C412)/SQRT(1-$E$61),TRUE),(1-(1-RAND())^(1/$G$57))^(1/$I$57),0)</f>
        <v>0</v>
      </c>
      <c r="BC412" s="210">
        <f t="array" aca="1" ref="BC412" ca="1">IF(RAND()&lt;=_xlfn.NORM.S.DIST((_xlfn.NORM.S.INV($E$54)-SQRT($E$61)*$C412)/SQRT(1-$E$61),TRUE),(1-(1-RAND())^(1/$G$57))^(1/$I$57),0)</f>
        <v>0</v>
      </c>
      <c r="BD412" s="210">
        <f t="array" aca="1" ref="BD412" ca="1">IF(RAND()&lt;=_xlfn.NORM.S.DIST((_xlfn.NORM.S.INV($E$54)-SQRT($E$61)*$C412)/SQRT(1-$E$61),TRUE),(1-(1-RAND())^(1/$G$57))^(1/$I$57),0)</f>
        <v>0</v>
      </c>
      <c r="BE412" s="210">
        <f t="array" aca="1" ref="BE412" ca="1">IF(RAND()&lt;=_xlfn.NORM.S.DIST((_xlfn.NORM.S.INV($E$54)-SQRT($E$61)*$C412)/SQRT(1-$E$61),TRUE),(1-(1-RAND())^(1/$G$57))^(1/$I$57),0)</f>
        <v>0</v>
      </c>
      <c r="BF412" s="210">
        <f t="array" aca="1" ref="BF412" ca="1">IF(RAND()&lt;=_xlfn.NORM.S.DIST((_xlfn.NORM.S.INV($E$54)-SQRT($E$61)*$C412)/SQRT(1-$E$61),TRUE),(1-(1-RAND())^(1/$G$57))^(1/$I$57),0)</f>
        <v>0</v>
      </c>
      <c r="BG412" s="210">
        <f t="array" aca="1" ref="BG412" ca="1">IF(RAND()&lt;=_xlfn.NORM.S.DIST((_xlfn.NORM.S.INV($E$54)-SQRT($E$61)*$C412)/SQRT(1-$E$61),TRUE),(1-(1-RAND())^(1/$G$57))^(1/$I$57),0)</f>
        <v>0</v>
      </c>
      <c r="BH412" s="210">
        <f t="array" aca="1" ref="BH412" ca="1">IF(RAND()&lt;=_xlfn.NORM.S.DIST((_xlfn.NORM.S.INV($E$54)-SQRT($E$61)*$C412)/SQRT(1-$E$61),TRUE),(1-(1-RAND())^(1/$G$57))^(1/$I$57),0)</f>
        <v>0</v>
      </c>
      <c r="BI412" s="210">
        <f t="array" aca="1" ref="BI412" ca="1">IF(RAND()&lt;=_xlfn.NORM.S.DIST((_xlfn.NORM.S.INV($E$54)-SQRT($E$61)*$C412)/SQRT(1-$E$61),TRUE),(1-(1-RAND())^(1/$G$57))^(1/$I$57),0)</f>
        <v>0</v>
      </c>
      <c r="BJ412" s="210">
        <f t="array" aca="1" ref="BJ412" ca="1">IF(RAND()&lt;=_xlfn.NORM.S.DIST((_xlfn.NORM.S.INV($E$54)-SQRT($E$61)*$C412)/SQRT(1-$E$61),TRUE),(1-(1-RAND())^(1/$G$57))^(1/$I$57),0)</f>
        <v>0</v>
      </c>
      <c r="BK412" s="210">
        <f t="array" aca="1" ref="BK412" ca="1">IF(RAND()&lt;=_xlfn.NORM.S.DIST((_xlfn.NORM.S.INV($E$54)-SQRT($E$61)*$C412)/SQRT(1-$E$61),TRUE),(1-(1-RAND())^(1/$G$57))^(1/$I$57),0)</f>
        <v>0</v>
      </c>
      <c r="BL412" s="210">
        <f t="array" aca="1" ref="BL412" ca="1">IF(RAND()&lt;=_xlfn.NORM.S.DIST((_xlfn.NORM.S.INV($E$54)-SQRT($E$61)*$C412)/SQRT(1-$E$61),TRUE),(1-(1-RAND())^(1/$G$57))^(1/$I$57),0)</f>
        <v>0</v>
      </c>
      <c r="BM412" s="210">
        <f t="array" aca="1" ref="BM412" ca="1">IF(RAND()&lt;=_xlfn.NORM.S.DIST((_xlfn.NORM.S.INV($E$54)-SQRT($E$61)*$C412)/SQRT(1-$E$61),TRUE),(1-(1-RAND())^(1/$G$57))^(1/$I$57),0)</f>
        <v>0</v>
      </c>
      <c r="BN412" s="210">
        <f t="array" aca="1" ref="BN412" ca="1">IF(RAND()&lt;=_xlfn.NORM.S.DIST((_xlfn.NORM.S.INV($E$54)-SQRT($E$61)*$C412)/SQRT(1-$E$61),TRUE),(1-(1-RAND())^(1/$G$57))^(1/$I$57),0)</f>
        <v>0</v>
      </c>
      <c r="BO412" s="210">
        <f t="array" aca="1" ref="BO412" ca="1">IF(RAND()&lt;=_xlfn.NORM.S.DIST((_xlfn.NORM.S.INV($E$54)-SQRT($E$61)*$C412)/SQRT(1-$E$61),TRUE),(1-(1-RAND())^(1/$G$57))^(1/$I$57),0)</f>
        <v>0</v>
      </c>
      <c r="BP412" s="210">
        <f t="array" aca="1" ref="BP412" ca="1">IF(RAND()&lt;=_xlfn.NORM.S.DIST((_xlfn.NORM.S.INV($E$54)-SQRT($E$61)*$C412)/SQRT(1-$E$61),TRUE),(1-(1-RAND())^(1/$G$57))^(1/$I$57),0)</f>
        <v>0</v>
      </c>
      <c r="BQ412" s="210">
        <f t="array" aca="1" ref="BQ412" ca="1">IF(RAND()&lt;=_xlfn.NORM.S.DIST((_xlfn.NORM.S.INV($E$54)-SQRT($E$61)*$C412)/SQRT(1-$E$61),TRUE),(1-(1-RAND())^(1/$G$57))^(1/$I$57),0)</f>
        <v>0</v>
      </c>
      <c r="BR412" s="210">
        <f t="array" aca="1" ref="BR412" ca="1">IF(RAND()&lt;=_xlfn.NORM.S.DIST((_xlfn.NORM.S.INV($E$54)-SQRT($E$61)*$C412)/SQRT(1-$E$61),TRUE),(1-(1-RAND())^(1/$G$57))^(1/$I$57),0)</f>
        <v>0</v>
      </c>
      <c r="BS412" s="210">
        <f t="array" aca="1" ref="BS412" ca="1">IF(RAND()&lt;=_xlfn.NORM.S.DIST((_xlfn.NORM.S.INV($E$54)-SQRT($E$61)*$C412)/SQRT(1-$E$61),TRUE),(1-(1-RAND())^(1/$G$57))^(1/$I$57),0)</f>
        <v>0</v>
      </c>
      <c r="BT412" s="210">
        <f t="array" aca="1" ref="BT412" ca="1">IF(RAND()&lt;=_xlfn.NORM.S.DIST((_xlfn.NORM.S.INV($E$54)-SQRT($E$61)*$C412)/SQRT(1-$E$61),TRUE),(1-(1-RAND())^(1/$G$57))^(1/$I$57),0)</f>
        <v>0</v>
      </c>
      <c r="BU412" s="210">
        <f t="array" aca="1" ref="BU412" ca="1">IF(RAND()&lt;=_xlfn.NORM.S.DIST((_xlfn.NORM.S.INV($E$54)-SQRT($E$61)*$C412)/SQRT(1-$E$61),TRUE),(1-(1-RAND())^(1/$G$57))^(1/$I$57),0)</f>
        <v>0</v>
      </c>
      <c r="BV412" s="210">
        <f t="array" aca="1" ref="BV412" ca="1">IF(RAND()&lt;=_xlfn.NORM.S.DIST((_xlfn.NORM.S.INV($E$54)-SQRT($E$61)*$C412)/SQRT(1-$E$61),TRUE),(1-(1-RAND())^(1/$G$57))^(1/$I$57),0)</f>
        <v>0</v>
      </c>
      <c r="BW412" s="210">
        <f t="array" aca="1" ref="BW412" ca="1">IF(RAND()&lt;=_xlfn.NORM.S.DIST((_xlfn.NORM.S.INV($E$54)-SQRT($E$61)*$C412)/SQRT(1-$E$61),TRUE),(1-(1-RAND())^(1/$G$57))^(1/$I$57),0)</f>
        <v>0</v>
      </c>
      <c r="BX412" s="210">
        <f t="array" aca="1" ref="BX412" ca="1">IF(RAND()&lt;=_xlfn.NORM.S.DIST((_xlfn.NORM.S.INV($E$54)-SQRT($E$61)*$C412)/SQRT(1-$E$61),TRUE),(1-(1-RAND())^(1/$G$57))^(1/$I$57),0)</f>
        <v>0</v>
      </c>
      <c r="BY412" s="210">
        <f t="array" aca="1" ref="BY412" ca="1">IF(RAND()&lt;=_xlfn.NORM.S.DIST((_xlfn.NORM.S.INV($E$54)-SQRT($E$61)*$C412)/SQRT(1-$E$61),TRUE),(1-(1-RAND())^(1/$G$57))^(1/$I$57),0)</f>
        <v>0</v>
      </c>
      <c r="BZ412" s="210">
        <f t="array" aca="1" ref="BZ412" ca="1">IF(RAND()&lt;=_xlfn.NORM.S.DIST((_xlfn.NORM.S.INV($E$54)-SQRT($E$61)*$C412)/SQRT(1-$E$61),TRUE),(1-(1-RAND())^(1/$G$57))^(1/$I$57),0)</f>
        <v>0</v>
      </c>
      <c r="CA412" s="210">
        <f t="array" aca="1" ref="CA412" ca="1">IF(RAND()&lt;=_xlfn.NORM.S.DIST((_xlfn.NORM.S.INV($E$54)-SQRT($E$61)*$C412)/SQRT(1-$E$61),TRUE),(1-(1-RAND())^(1/$G$57))^(1/$I$57),0)</f>
        <v>0</v>
      </c>
      <c r="CB412" s="210">
        <f t="array" aca="1" ref="CB412" ca="1">IF(RAND()&lt;=_xlfn.NORM.S.DIST((_xlfn.NORM.S.INV($E$54)-SQRT($E$61)*$C412)/SQRT(1-$E$61),TRUE),(1-(1-RAND())^(1/$G$57))^(1/$I$57),0)</f>
        <v>0</v>
      </c>
      <c r="CC412" s="210">
        <f t="array" aca="1" ref="CC412" ca="1">IF(RAND()&lt;=_xlfn.NORM.S.DIST((_xlfn.NORM.S.INV($E$54)-SQRT($E$61)*$C412)/SQRT(1-$E$61),TRUE),(1-(1-RAND())^(1/$G$57))^(1/$I$57),0)</f>
        <v>0</v>
      </c>
      <c r="CD412" s="210">
        <f t="array" aca="1" ref="CD412" ca="1">IF(RAND()&lt;=_xlfn.NORM.S.DIST((_xlfn.NORM.S.INV($E$54)-SQRT($E$61)*$C412)/SQRT(1-$E$61),TRUE),(1-(1-RAND())^(1/$G$57))^(1/$I$57),0)</f>
        <v>0</v>
      </c>
      <c r="CE412" s="210">
        <f t="array" aca="1" ref="CE412" ca="1">IF(RAND()&lt;=_xlfn.NORM.S.DIST((_xlfn.NORM.S.INV($E$54)-SQRT($E$61)*$C412)/SQRT(1-$E$61),TRUE),(1-(1-RAND())^(1/$G$57))^(1/$I$57),0)</f>
        <v>0</v>
      </c>
      <c r="CF412" s="210">
        <f t="array" aca="1" ref="CF412" ca="1">IF(RAND()&lt;=_xlfn.NORM.S.DIST((_xlfn.NORM.S.INV($E$54)-SQRT($E$61)*$C412)/SQRT(1-$E$61),TRUE),(1-(1-RAND())^(1/$G$57))^(1/$I$57),0)</f>
        <v>0</v>
      </c>
      <c r="CG412" s="210">
        <f t="array" aca="1" ref="CG412" ca="1">IF(RAND()&lt;=_xlfn.NORM.S.DIST((_xlfn.NORM.S.INV($E$54)-SQRT($E$61)*$C412)/SQRT(1-$E$61),TRUE),(1-(1-RAND())^(1/$G$57))^(1/$I$57),0)</f>
        <v>0</v>
      </c>
      <c r="CH412" s="210">
        <f t="array" aca="1" ref="CH412" ca="1">IF(RAND()&lt;=_xlfn.NORM.S.DIST((_xlfn.NORM.S.INV($E$54)-SQRT($E$61)*$C412)/SQRT(1-$E$61),TRUE),(1-(1-RAND())^(1/$G$57))^(1/$I$57),0)</f>
        <v>0</v>
      </c>
      <c r="CI412" s="210">
        <f t="array" aca="1" ref="CI412" ca="1">IF(RAND()&lt;=_xlfn.NORM.S.DIST((_xlfn.NORM.S.INV($E$54)-SQRT($E$61)*$C412)/SQRT(1-$E$61),TRUE),(1-(1-RAND())^(1/$G$57))^(1/$I$57),0)</f>
        <v>0</v>
      </c>
      <c r="CJ412" s="210">
        <f t="array" aca="1" ref="CJ412" ca="1">COUNTIF(AV412:CI412,"&gt;"&amp;0)</f>
        <v>0</v>
      </c>
      <c r="CK412" s="210">
        <f t="shared" ca="1" si="90"/>
        <v>0</v>
      </c>
      <c r="CL412" s="210">
        <f t="array" aca="1" ref="CL412" ca="1">IF(RAND()&lt;=_xlfn.NORM.S.DIST((_xlfn.NORM.S.INV($F$54)-SQRT($F$61)*$C412)/SQRT(1-$F$61),TRUE),(1-(1-RAND())^(1/$G$57))^(1/$I$57),0)</f>
        <v>0</v>
      </c>
      <c r="CM412" s="210">
        <f t="array" aca="1" ref="CM412" ca="1">IF(RAND()&lt;=_xlfn.NORM.S.DIST((_xlfn.NORM.S.INV($F$54)-SQRT($F$61)*$C412)/SQRT(1-$F$61),TRUE),(1-(1-RAND())^(1/$G$57))^(1/$I$57),0)</f>
        <v>0</v>
      </c>
      <c r="CN412" s="210">
        <f t="array" aca="1" ref="CN412" ca="1">IF(RAND()&lt;=_xlfn.NORM.S.DIST((_xlfn.NORM.S.INV($F$54)-SQRT($F$61)*$C412)/SQRT(1-$F$61),TRUE),(1-(1-RAND())^(1/$G$57))^(1/$I$57),0)</f>
        <v>0</v>
      </c>
      <c r="CO412" s="210">
        <f t="array" aca="1" ref="CO412" ca="1">IF(RAND()&lt;=_xlfn.NORM.S.DIST((_xlfn.NORM.S.INV($F$54)-SQRT($F$61)*$C412)/SQRT(1-$F$61),TRUE),(1-(1-RAND())^(1/$G$57))^(1/$I$57),0)</f>
        <v>0</v>
      </c>
      <c r="CP412" s="210">
        <f t="array" aca="1" ref="CP412" ca="1">IF(RAND()&lt;=_xlfn.NORM.S.DIST((_xlfn.NORM.S.INV($F$54)-SQRT($F$61)*$C412)/SQRT(1-$F$61),TRUE),(1-(1-RAND())^(1/$G$57))^(1/$I$57),0)</f>
        <v>0</v>
      </c>
      <c r="CQ412" s="210">
        <f t="array" aca="1" ref="CQ412" ca="1">IF(RAND()&lt;=_xlfn.NORM.S.DIST((_xlfn.NORM.S.INV($F$54)-SQRT($F$61)*$C412)/SQRT(1-$F$61),TRUE),(1-(1-RAND())^(1/$G$57))^(1/$I$57),0)</f>
        <v>0</v>
      </c>
      <c r="CR412" s="210">
        <f t="array" aca="1" ref="CR412" ca="1">IF(RAND()&lt;=_xlfn.NORM.S.DIST((_xlfn.NORM.S.INV($F$54)-SQRT($F$61)*$C412)/SQRT(1-$F$61),TRUE),(1-(1-RAND())^(1/$G$57))^(1/$I$57),0)</f>
        <v>0</v>
      </c>
      <c r="CS412" s="210">
        <f t="array" aca="1" ref="CS412" ca="1">IF(RAND()&lt;=_xlfn.NORM.S.DIST((_xlfn.NORM.S.INV($F$54)-SQRT($F$61)*$C412)/SQRT(1-$F$61),TRUE),(1-(1-RAND())^(1/$G$57))^(1/$I$57),0)</f>
        <v>0</v>
      </c>
      <c r="CT412" s="210">
        <f t="array" aca="1" ref="CT412" ca="1">IF(RAND()&lt;=_xlfn.NORM.S.DIST((_xlfn.NORM.S.INV($F$54)-SQRT($F$61)*$C412)/SQRT(1-$F$61),TRUE),(1-(1-RAND())^(1/$G$57))^(1/$I$57),0)</f>
        <v>0</v>
      </c>
      <c r="CU412" s="210">
        <f t="array" aca="1" ref="CU412" ca="1">IF(RAND()&lt;=_xlfn.NORM.S.DIST((_xlfn.NORM.S.INV($F$54)-SQRT($F$61)*$C412)/SQRT(1-$F$61),TRUE),(1-(1-RAND())^(1/$G$57))^(1/$I$57),0)</f>
        <v>0</v>
      </c>
      <c r="CV412" s="210">
        <f t="array" aca="1" ref="CV412" ca="1">IF(RAND()&lt;=_xlfn.NORM.S.DIST((_xlfn.NORM.S.INV($F$54)-SQRT($F$61)*$C412)/SQRT(1-$F$61),TRUE),(1-(1-RAND())^(1/$G$57))^(1/$I$57),0)</f>
        <v>0</v>
      </c>
      <c r="CW412" s="210">
        <f t="array" aca="1" ref="CW412" ca="1">IF(RAND()&lt;=_xlfn.NORM.S.DIST((_xlfn.NORM.S.INV($F$54)-SQRT($F$61)*$C412)/SQRT(1-$F$61),TRUE),(1-(1-RAND())^(1/$G$57))^(1/$I$57),0)</f>
        <v>0</v>
      </c>
      <c r="CX412" s="210">
        <f t="array" aca="1" ref="CX412" ca="1">IF(RAND()&lt;=_xlfn.NORM.S.DIST((_xlfn.NORM.S.INV($F$54)-SQRT($F$61)*$C412)/SQRT(1-$F$61),TRUE),(1-(1-RAND())^(1/$G$57))^(1/$I$57),0)</f>
        <v>0</v>
      </c>
      <c r="CY412" s="210">
        <f t="array" aca="1" ref="CY412" ca="1">IF(RAND()&lt;=_xlfn.NORM.S.DIST((_xlfn.NORM.S.INV($F$54)-SQRT($F$61)*$C412)/SQRT(1-$F$61),TRUE),(1-(1-RAND())^(1/$G$57))^(1/$I$57),0)</f>
        <v>0</v>
      </c>
      <c r="CZ412" s="210">
        <f t="array" aca="1" ref="CZ412" ca="1">IF(RAND()&lt;=_xlfn.NORM.S.DIST((_xlfn.NORM.S.INV($F$54)-SQRT($F$61)*$C412)/SQRT(1-$F$61),TRUE),(1-(1-RAND())^(1/$G$57))^(1/$I$57),0)</f>
        <v>0</v>
      </c>
      <c r="DA412" s="210">
        <f t="array" aca="1" ref="DA412" ca="1">IF(RAND()&lt;=_xlfn.NORM.S.DIST((_xlfn.NORM.S.INV($F$54)-SQRT($F$61)*$C412)/SQRT(1-$F$61),TRUE),(1-(1-RAND())^(1/$G$57))^(1/$I$57),0)</f>
        <v>0</v>
      </c>
      <c r="DB412" s="210">
        <f t="array" aca="1" ref="DB412" ca="1">IF(RAND()&lt;=_xlfn.NORM.S.DIST((_xlfn.NORM.S.INV($F$54)-SQRT($F$61)*$C412)/SQRT(1-$F$61),TRUE),(1-(1-RAND())^(1/$G$57))^(1/$I$57),0)</f>
        <v>0</v>
      </c>
      <c r="DC412" s="210">
        <f t="array" aca="1" ref="DC412" ca="1">IF(RAND()&lt;=_xlfn.NORM.S.DIST((_xlfn.NORM.S.INV($F$54)-SQRT($F$61)*$C412)/SQRT(1-$F$61),TRUE),(1-(1-RAND())^(1/$G$57))^(1/$I$57),0)</f>
        <v>0</v>
      </c>
      <c r="DD412" s="210">
        <f t="array" aca="1" ref="DD412" ca="1">IF(RAND()&lt;=_xlfn.NORM.S.DIST((_xlfn.NORM.S.INV($F$54)-SQRT($F$61)*$C412)/SQRT(1-$F$61),TRUE),(1-(1-RAND())^(1/$G$57))^(1/$I$57),0)</f>
        <v>0</v>
      </c>
      <c r="DE412" s="210">
        <f t="array" aca="1" ref="DE412" ca="1">IF(RAND()&lt;=_xlfn.NORM.S.DIST((_xlfn.NORM.S.INV($F$54)-SQRT($F$61)*$C412)/SQRT(1-$F$61),TRUE),(1-(1-RAND())^(1/$G$57))^(1/$I$57),0)</f>
        <v>0</v>
      </c>
      <c r="DF412" s="210">
        <f t="array" aca="1" ref="DF412" ca="1">IF(RAND()&lt;=_xlfn.NORM.S.DIST((_xlfn.NORM.S.INV($F$54)-SQRT($F$61)*$C412)/SQRT(1-$F$61),TRUE),(1-(1-RAND())^(1/$G$57))^(1/$I$57),0)</f>
        <v>0</v>
      </c>
      <c r="DG412" s="210">
        <f t="array" aca="1" ref="DG412" ca="1">IF(RAND()&lt;=_xlfn.NORM.S.DIST((_xlfn.NORM.S.INV($F$54)-SQRT($F$61)*$C412)/SQRT(1-$F$61),TRUE),(1-(1-RAND())^(1/$G$57))^(1/$I$57),0)</f>
        <v>0</v>
      </c>
      <c r="DH412" s="210">
        <f t="array" aca="1" ref="DH412" ca="1">IF(RAND()&lt;=_xlfn.NORM.S.DIST((_xlfn.NORM.S.INV($F$54)-SQRT($F$61)*$C412)/SQRT(1-$F$61),TRUE),(1-(1-RAND())^(1/$G$57))^(1/$I$57),0)</f>
        <v>0</v>
      </c>
      <c r="DI412" s="210">
        <f t="array" aca="1" ref="DI412" ca="1">IF(RAND()&lt;=_xlfn.NORM.S.DIST((_xlfn.NORM.S.INV($F$54)-SQRT($F$61)*$C412)/SQRT(1-$F$61),TRUE),(1-(1-RAND())^(1/$G$57))^(1/$I$57),0)</f>
        <v>0</v>
      </c>
      <c r="DJ412" s="210">
        <f t="array" aca="1" ref="DJ412" ca="1">IF(RAND()&lt;=_xlfn.NORM.S.DIST((_xlfn.NORM.S.INV($F$54)-SQRT($F$61)*$C412)/SQRT(1-$F$61),TRUE),(1-(1-RAND())^(1/$G$57))^(1/$I$57),0)</f>
        <v>0</v>
      </c>
      <c r="DK412" s="210">
        <f t="array" aca="1" ref="DK412" ca="1">IF(RAND()&lt;=_xlfn.NORM.S.DIST((_xlfn.NORM.S.INV($F$54)-SQRT($F$61)*$C412)/SQRT(1-$F$61),TRUE),(1-(1-RAND())^(1/$G$57))^(1/$I$57),0)</f>
        <v>0</v>
      </c>
      <c r="DL412" s="210">
        <f t="array" aca="1" ref="DL412" ca="1">IF(RAND()&lt;=_xlfn.NORM.S.DIST((_xlfn.NORM.S.INV($F$54)-SQRT($F$61)*$C412)/SQRT(1-$F$61),TRUE),(1-(1-RAND())^(1/$G$57))^(1/$I$57),0)</f>
        <v>0</v>
      </c>
      <c r="DM412" s="210">
        <f t="array" aca="1" ref="DM412" ca="1">IF(RAND()&lt;=_xlfn.NORM.S.DIST((_xlfn.NORM.S.INV($F$54)-SQRT($F$61)*$C412)/SQRT(1-$F$61),TRUE),(1-(1-RAND())^(1/$G$57))^(1/$I$57),0)</f>
        <v>0</v>
      </c>
      <c r="DN412" s="210">
        <f t="array" aca="1" ref="DN412" ca="1">IF(RAND()&lt;=_xlfn.NORM.S.DIST((_xlfn.NORM.S.INV($F$54)-SQRT($F$61)*$C412)/SQRT(1-$F$61),TRUE),(1-(1-RAND())^(1/$G$57))^(1/$I$57),0)</f>
        <v>0</v>
      </c>
      <c r="DO412" s="210">
        <f t="array" aca="1" ref="DO412" ca="1">IF(RAND()&lt;=_xlfn.NORM.S.DIST((_xlfn.NORM.S.INV($F$54)-SQRT($F$61)*$C412)/SQRT(1-$F$61),TRUE),(1-(1-RAND())^(1/$G$57))^(1/$I$57),0)</f>
        <v>0</v>
      </c>
      <c r="DP412" s="210">
        <f t="array" aca="1" ref="DP412" ca="1">IF(RAND()&lt;=_xlfn.NORM.S.DIST((_xlfn.NORM.S.INV($F$54)-SQRT($F$61)*$C412)/SQRT(1-$F$61),TRUE),(1-(1-RAND())^(1/$G$57))^(1/$I$57),0)</f>
        <v>0</v>
      </c>
      <c r="DQ412" s="210">
        <f t="array" aca="1" ref="DQ412" ca="1">IF(RAND()&lt;=_xlfn.NORM.S.DIST((_xlfn.NORM.S.INV($F$54)-SQRT($F$61)*$C412)/SQRT(1-$F$61),TRUE),(1-(1-RAND())^(1/$G$57))^(1/$I$57),0)</f>
        <v>0</v>
      </c>
      <c r="DR412" s="210">
        <f t="array" aca="1" ref="DR412" ca="1">IF(RAND()&lt;=_xlfn.NORM.S.DIST((_xlfn.NORM.S.INV($F$54)-SQRT($F$61)*$C412)/SQRT(1-$F$61),TRUE),(1-(1-RAND())^(1/$G$57))^(1/$I$57),0)</f>
        <v>0</v>
      </c>
      <c r="DS412" s="210">
        <f t="array" aca="1" ref="DS412" ca="1">IF(RAND()&lt;=_xlfn.NORM.S.DIST((_xlfn.NORM.S.INV($F$54)-SQRT($F$61)*$C412)/SQRT(1-$F$61),TRUE),(1-(1-RAND())^(1/$G$57))^(1/$I$57),0)</f>
        <v>0</v>
      </c>
      <c r="DT412" s="210">
        <f t="array" aca="1" ref="DT412" ca="1">IF(RAND()&lt;=_xlfn.NORM.S.DIST((_xlfn.NORM.S.INV($F$54)-SQRT($F$61)*$C412)/SQRT(1-$F$61),TRUE),(1-(1-RAND())^(1/$G$57))^(1/$I$57),0)</f>
        <v>0</v>
      </c>
      <c r="DU412" s="210">
        <f t="array" aca="1" ref="DU412" ca="1">IF(RAND()&lt;=_xlfn.NORM.S.DIST((_xlfn.NORM.S.INV($F$54)-SQRT($F$61)*$C412)/SQRT(1-$F$61),TRUE),(1-(1-RAND())^(1/$G$57))^(1/$I$57),0)</f>
        <v>0</v>
      </c>
      <c r="DV412" s="210">
        <f t="array" aca="1" ref="DV412" ca="1">IF(RAND()&lt;=_xlfn.NORM.S.DIST((_xlfn.NORM.S.INV($F$54)-SQRT($F$61)*$C412)/SQRT(1-$F$61),TRUE),(1-(1-RAND())^(1/$G$57))^(1/$I$57),0)</f>
        <v>0</v>
      </c>
      <c r="DW412" s="210">
        <f t="array" aca="1" ref="DW412" ca="1">IF(RAND()&lt;=_xlfn.NORM.S.DIST((_xlfn.NORM.S.INV($F$54)-SQRT($F$61)*$C412)/SQRT(1-$F$61),TRUE),(1-(1-RAND())^(1/$G$57))^(1/$I$57),0)</f>
        <v>0</v>
      </c>
      <c r="DX412" s="210">
        <f t="array" aca="1" ref="DX412" ca="1">IF(RAND()&lt;=_xlfn.NORM.S.DIST((_xlfn.NORM.S.INV($F$54)-SQRT($F$61)*$C412)/SQRT(1-$F$61),TRUE),(1-(1-RAND())^(1/$G$57))^(1/$I$57),0)</f>
        <v>0</v>
      </c>
      <c r="DY412" s="210">
        <f t="array" aca="1" ref="DY412" ca="1">IF(RAND()&lt;=_xlfn.NORM.S.DIST((_xlfn.NORM.S.INV($F$54)-SQRT($F$61)*$C412)/SQRT(1-$F$61),TRUE),(1-(1-RAND())^(1/$G$57))^(1/$I$57),0)</f>
        <v>0</v>
      </c>
      <c r="DZ412" s="210">
        <f t="array" aca="1" ref="DZ412" ca="1">IF(RAND()&lt;=_xlfn.NORM.S.DIST((_xlfn.NORM.S.INV($F$54)-SQRT($F$61)*$C412)/SQRT(1-$F$61),TRUE),(1-(1-RAND())^(1/$G$57))^(1/$I$57),0)</f>
        <v>0</v>
      </c>
      <c r="EA412" s="210">
        <f t="array" aca="1" ref="EA412" ca="1">IF(RAND()&lt;=_xlfn.NORM.S.DIST((_xlfn.NORM.S.INV($F$54)-SQRT($F$61)*$C412)/SQRT(1-$F$61),TRUE),(1-(1-RAND())^(1/$G$57))^(1/$I$57),0)</f>
        <v>0</v>
      </c>
      <c r="EB412" s="210">
        <f t="array" aca="1" ref="EB412" ca="1">IF(RAND()&lt;=_xlfn.NORM.S.DIST((_xlfn.NORM.S.INV($F$54)-SQRT($F$61)*$C412)/SQRT(1-$F$61),TRUE),(1-(1-RAND())^(1/$G$57))^(1/$I$57),0)</f>
        <v>0</v>
      </c>
      <c r="EC412" s="210">
        <f t="array" aca="1" ref="EC412" ca="1">IF(RAND()&lt;=_xlfn.NORM.S.DIST((_xlfn.NORM.S.INV($F$54)-SQRT($F$61)*$C412)/SQRT(1-$F$61),TRUE),(1-(1-RAND())^(1/$G$57))^(1/$I$57),0)</f>
        <v>0</v>
      </c>
      <c r="ED412" s="210">
        <f t="array" aca="1" ref="ED412" ca="1">IF(RAND()&lt;=_xlfn.NORM.S.DIST((_xlfn.NORM.S.INV($F$54)-SQRT($F$61)*$C412)/SQRT(1-$F$61),TRUE),(1-(1-RAND())^(1/$G$57))^(1/$I$57),0)</f>
        <v>0</v>
      </c>
      <c r="EE412" s="210">
        <f t="array" aca="1" ref="EE412" ca="1">IF(RAND()&lt;=_xlfn.NORM.S.DIST((_xlfn.NORM.S.INV($F$54)-SQRT($F$61)*$C412)/SQRT(1-$F$61),TRUE),(1-(1-RAND())^(1/$G$57))^(1/$I$57),0)</f>
        <v>0</v>
      </c>
      <c r="EF412" s="210">
        <f t="array" aca="1" ref="EF412" ca="1">IF(RAND()&lt;=_xlfn.NORM.S.DIST((_xlfn.NORM.S.INV($F$54)-SQRT($F$61)*$C412)/SQRT(1-$F$61),TRUE),(1-(1-RAND())^(1/$G$57))^(1/$I$57),0)</f>
        <v>0</v>
      </c>
      <c r="EG412" s="210">
        <f t="array" aca="1" ref="EG412" ca="1">IF(RAND()&lt;=_xlfn.NORM.S.DIST((_xlfn.NORM.S.INV($F$54)-SQRT($F$61)*$C412)/SQRT(1-$F$61),TRUE),(1-(1-RAND())^(1/$G$57))^(1/$I$57),0)</f>
        <v>0</v>
      </c>
      <c r="EH412" s="210">
        <f t="array" aca="1" ref="EH412" ca="1">IF(RAND()&lt;=_xlfn.NORM.S.DIST((_xlfn.NORM.S.INV($F$54)-SQRT($F$61)*$C412)/SQRT(1-$F$61),TRUE),(1-(1-RAND())^(1/$G$57))^(1/$I$57),0)</f>
        <v>0</v>
      </c>
      <c r="EI412" s="210">
        <f t="array" aca="1" ref="EI412" ca="1">IF(RAND()&lt;=_xlfn.NORM.S.DIST((_xlfn.NORM.S.INV($F$54)-SQRT($F$61)*$C412)/SQRT(1-$F$61),TRUE),(1-(1-RAND())^(1/$G$57))^(1/$I$57),0)</f>
        <v>0</v>
      </c>
      <c r="EJ412" s="210">
        <f t="array" aca="1" ref="EJ412" ca="1">IF(RAND()&lt;=_xlfn.NORM.S.DIST((_xlfn.NORM.S.INV($F$54)-SQRT($F$61)*$C412)/SQRT(1-$F$61),TRUE),(1-(1-RAND())^(1/$G$57))^(1/$I$57),0)</f>
        <v>0</v>
      </c>
      <c r="EK412" s="210">
        <f t="array" aca="1" ref="EK412" ca="1">IF(RAND()&lt;=_xlfn.NORM.S.DIST((_xlfn.NORM.S.INV($F$54)-SQRT($F$61)*$C412)/SQRT(1-$F$61),TRUE),(1-(1-RAND())^(1/$G$57))^(1/$I$57),0)</f>
        <v>0</v>
      </c>
      <c r="EL412" s="210">
        <f t="array" aca="1" ref="EL412" ca="1">IF(RAND()&lt;=_xlfn.NORM.S.DIST((_xlfn.NORM.S.INV($F$54)-SQRT($F$61)*$C412)/SQRT(1-$F$61),TRUE),(1-(1-RAND())^(1/$G$57))^(1/$I$57),0)</f>
        <v>0</v>
      </c>
      <c r="EM412" s="210">
        <f t="array" aca="1" ref="EM412" ca="1">IF(RAND()&lt;=_xlfn.NORM.S.DIST((_xlfn.NORM.S.INV($F$54)-SQRT($F$61)*$C412)/SQRT(1-$F$61),TRUE),(1-(1-RAND())^(1/$G$57))^(1/$I$57),0)</f>
        <v>0</v>
      </c>
      <c r="EN412" s="210">
        <f t="array" aca="1" ref="EN412" ca="1">IF(RAND()&lt;=_xlfn.NORM.S.DIST((_xlfn.NORM.S.INV($F$54)-SQRT($F$61)*$C412)/SQRT(1-$F$61),TRUE),(1-(1-RAND())^(1/$G$57))^(1/$I$57),0)</f>
        <v>0</v>
      </c>
      <c r="EO412" s="210">
        <f t="array" aca="1" ref="EO412" ca="1">IF(RAND()&lt;=_xlfn.NORM.S.DIST((_xlfn.NORM.S.INV($F$54)-SQRT($F$61)*$C412)/SQRT(1-$F$61),TRUE),(1-(1-RAND())^(1/$G$57))^(1/$I$57),0)</f>
        <v>0</v>
      </c>
      <c r="EP412" s="210">
        <f t="array" aca="1" ref="EP412" ca="1">IF(RAND()&lt;=_xlfn.NORM.S.DIST((_xlfn.NORM.S.INV($F$54)-SQRT($F$61)*$C412)/SQRT(1-$F$61),TRUE),(1-(1-RAND())^(1/$G$57))^(1/$I$57),0)</f>
        <v>0</v>
      </c>
      <c r="EQ412" s="210">
        <f t="array" aca="1" ref="EQ412" ca="1">IF(RAND()&lt;=_xlfn.NORM.S.DIST((_xlfn.NORM.S.INV($F$54)-SQRT($F$61)*$C412)/SQRT(1-$F$61),TRUE),(1-(1-RAND())^(1/$G$57))^(1/$I$57),0)</f>
        <v>0</v>
      </c>
      <c r="ER412" s="210">
        <f t="array" aca="1" ref="ER412" ca="1">IF(RAND()&lt;=_xlfn.NORM.S.DIST((_xlfn.NORM.S.INV($F$54)-SQRT($F$61)*$C412)/SQRT(1-$F$61),TRUE),(1-(1-RAND())^(1/$G$57))^(1/$I$57),0)</f>
        <v>0</v>
      </c>
      <c r="ES412" s="210">
        <f t="array" aca="1" ref="ES412" ca="1">IF(RAND()&lt;=_xlfn.NORM.S.DIST((_xlfn.NORM.S.INV($F$54)-SQRT($F$61)*$C412)/SQRT(1-$F$61),TRUE),(1-(1-RAND())^(1/$G$57))^(1/$I$57),0)</f>
        <v>0</v>
      </c>
      <c r="ET412" s="210">
        <f t="array" aca="1" ref="ET412" ca="1">IF(RAND()&lt;=_xlfn.NORM.S.DIST((_xlfn.NORM.S.INV($F$54)-SQRT($F$61)*$C412)/SQRT(1-$F$61),TRUE),(1-(1-RAND())^(1/$G$57))^(1/$I$57),0)</f>
        <v>0</v>
      </c>
      <c r="EU412" s="210">
        <f t="array" aca="1" ref="EU412" ca="1">IF(RAND()&lt;=_xlfn.NORM.S.DIST((_xlfn.NORM.S.INV($F$54)-SQRT($F$61)*$C412)/SQRT(1-$F$61),TRUE),(1-(1-RAND())^(1/$G$57))^(1/$I$57),0)</f>
        <v>0</v>
      </c>
      <c r="EV412" s="210">
        <f t="array" aca="1" ref="EV412" ca="1">IF(RAND()&lt;=_xlfn.NORM.S.DIST((_xlfn.NORM.S.INV($F$54)-SQRT($F$61)*$C412)/SQRT(1-$F$61),TRUE),(1-(1-RAND())^(1/$G$57))^(1/$I$57),0)</f>
        <v>0</v>
      </c>
      <c r="EW412" s="210">
        <f t="array" aca="1" ref="EW412" ca="1">IF(RAND()&lt;=_xlfn.NORM.S.DIST((_xlfn.NORM.S.INV($F$54)-SQRT($F$61)*$C412)/SQRT(1-$F$61),TRUE),(1-(1-RAND())^(1/$G$57))^(1/$I$57),0)</f>
        <v>0</v>
      </c>
      <c r="EX412" s="210">
        <f t="array" aca="1" ref="EX412" ca="1">IF(RAND()&lt;=_xlfn.NORM.S.DIST((_xlfn.NORM.S.INV($F$54)-SQRT($F$61)*$C412)/SQRT(1-$F$61),TRUE),(1-(1-RAND())^(1/$G$57))^(1/$I$57),0)</f>
        <v>0</v>
      </c>
      <c r="EY412" s="210">
        <f t="array" aca="1" ref="EY412" ca="1">IF(RAND()&lt;=_xlfn.NORM.S.DIST((_xlfn.NORM.S.INV($F$54)-SQRT($F$61)*$C412)/SQRT(1-$F$61),TRUE),(1-(1-RAND())^(1/$G$57))^(1/$I$57),0)</f>
        <v>0</v>
      </c>
      <c r="EZ412" s="210">
        <f t="array" aca="1" ref="EZ412" ca="1">IF(RAND()&lt;=_xlfn.NORM.S.DIST((_xlfn.NORM.S.INV($F$54)-SQRT($F$61)*$C412)/SQRT(1-$F$61),TRUE),(1-(1-RAND())^(1/$G$57))^(1/$I$57),0)</f>
        <v>0</v>
      </c>
      <c r="FA412" s="210">
        <f t="array" aca="1" ref="FA412" ca="1">IF(RAND()&lt;=_xlfn.NORM.S.DIST((_xlfn.NORM.S.INV($F$54)-SQRT($F$61)*$C412)/SQRT(1-$F$61),TRUE),(1-(1-RAND())^(1/$G$57))^(1/$I$57),0)</f>
        <v>0</v>
      </c>
      <c r="FB412" s="210">
        <f t="array" aca="1" ref="FB412" ca="1">IF(RAND()&lt;=_xlfn.NORM.S.DIST((_xlfn.NORM.S.INV($F$54)-SQRT($F$61)*$C412)/SQRT(1-$F$61),TRUE),(1-(1-RAND())^(1/$G$57))^(1/$I$57),0)</f>
        <v>0</v>
      </c>
      <c r="FC412" s="210">
        <f t="array" aca="1" ref="FC412" ca="1">IF(RAND()&lt;=_xlfn.NORM.S.DIST((_xlfn.NORM.S.INV($F$54)-SQRT($F$61)*$C412)/SQRT(1-$F$61),TRUE),(1-(1-RAND())^(1/$G$57))^(1/$I$57),0)</f>
        <v>0</v>
      </c>
      <c r="FD412" s="210">
        <f t="array" aca="1" ref="FD412" ca="1">IF(RAND()&lt;=_xlfn.NORM.S.DIST((_xlfn.NORM.S.INV($F$54)-SQRT($F$61)*$C412)/SQRT(1-$F$61),TRUE),(1-(1-RAND())^(1/$G$57))^(1/$I$57),0)</f>
        <v>0</v>
      </c>
      <c r="FE412" s="210">
        <f t="array" aca="1" ref="FE412" ca="1">IF(RAND()&lt;=_xlfn.NORM.S.DIST((_xlfn.NORM.S.INV($F$54)-SQRT($F$61)*$C412)/SQRT(1-$F$61),TRUE),(1-(1-RAND())^(1/$G$57))^(1/$I$57),0)</f>
        <v>0</v>
      </c>
      <c r="FF412" s="210">
        <f t="array" aca="1" ref="FF412" ca="1">IF(RAND()&lt;=_xlfn.NORM.S.DIST((_xlfn.NORM.S.INV($F$54)-SQRT($F$61)*$C412)/SQRT(1-$F$61),TRUE),(1-(1-RAND())^(1/$G$57))^(1/$I$57),0)</f>
        <v>0</v>
      </c>
      <c r="FG412" s="210">
        <f t="array" aca="1" ref="FG412" ca="1">IF(RAND()&lt;=_xlfn.NORM.S.DIST((_xlfn.NORM.S.INV($F$54)-SQRT($F$61)*$C412)/SQRT(1-$F$61),TRUE),(1-(1-RAND())^(1/$G$57))^(1/$I$57),0)</f>
        <v>0</v>
      </c>
      <c r="FH412" s="210">
        <f t="array" aca="1" ref="FH412" ca="1">IF(RAND()&lt;=_xlfn.NORM.S.DIST((_xlfn.NORM.S.INV($F$54)-SQRT($F$61)*$C412)/SQRT(1-$F$61),TRUE),(1-(1-RAND())^(1/$G$57))^(1/$I$57),0)</f>
        <v>0</v>
      </c>
      <c r="FI412" s="210">
        <f t="array" aca="1" ref="FI412" ca="1">IF(RAND()&lt;=_xlfn.NORM.S.DIST((_xlfn.NORM.S.INV($F$54)-SQRT($F$61)*$C412)/SQRT(1-$F$61),TRUE),(1-(1-RAND())^(1/$G$57))^(1/$I$57),0)</f>
        <v>0</v>
      </c>
      <c r="FJ412" s="210">
        <f t="array" aca="1" ref="FJ412" ca="1">IF(RAND()&lt;=_xlfn.NORM.S.DIST((_xlfn.NORM.S.INV($F$54)-SQRT($F$61)*$C412)/SQRT(1-$F$61),TRUE),(1-(1-RAND())^(1/$G$57))^(1/$I$57),0)</f>
        <v>0</v>
      </c>
      <c r="FK412" s="210">
        <f t="array" aca="1" ref="FK412" ca="1">IF(RAND()&lt;=_xlfn.NORM.S.DIST((_xlfn.NORM.S.INV($F$54)-SQRT($F$61)*$C412)/SQRT(1-$F$61),TRUE),(1-(1-RAND())^(1/$G$57))^(1/$I$57),0)</f>
        <v>0</v>
      </c>
      <c r="FL412" s="210">
        <f t="array" aca="1" ref="FL412" ca="1">IF(RAND()&lt;=_xlfn.NORM.S.DIST((_xlfn.NORM.S.INV($F$54)-SQRT($F$61)*$C412)/SQRT(1-$F$61),TRUE),(1-(1-RAND())^(1/$G$57))^(1/$I$57),0)</f>
        <v>0</v>
      </c>
      <c r="FM412" s="210">
        <f t="array" aca="1" ref="FM412" ca="1">IF(RAND()&lt;=_xlfn.NORM.S.DIST((_xlfn.NORM.S.INV($F$54)-SQRT($F$61)*$C412)/SQRT(1-$F$61),TRUE),(1-(1-RAND())^(1/$G$57))^(1/$I$57),0)</f>
        <v>0</v>
      </c>
      <c r="FN412" s="210">
        <f t="shared" ca="1" si="91"/>
        <v>0</v>
      </c>
      <c r="FO412" s="210">
        <f t="shared" ca="1" si="102"/>
        <v>0</v>
      </c>
      <c r="FP412" s="210">
        <f t="array" aca="1" ref="FP412" ca="1">IF(RAND()&lt;=_xlfn.NORM.S.DIST((_xlfn.NORM.S.INV($G$54)-SQRT($G$61)*$C412)/SQRT(1-$G$61),TRUE),(1-(1-RAND())^(1/$G$57))^(1/$I$57),0)</f>
        <v>0</v>
      </c>
      <c r="FQ412" s="210">
        <f t="array" aca="1" ref="FQ412" ca="1">IF(RAND()&lt;=_xlfn.NORM.S.DIST((_xlfn.NORM.S.INV($G$54)-SQRT($G$61)*$C412)/SQRT(1-$G$61),TRUE),(1-(1-RAND())^(1/$G$57))^(1/$I$57),0)</f>
        <v>0</v>
      </c>
      <c r="FR412" s="210">
        <f t="array" aca="1" ref="FR412" ca="1">IF(RAND()&lt;=_xlfn.NORM.S.DIST((_xlfn.NORM.S.INV($G$54)-SQRT($G$61)*$C412)/SQRT(1-$G$61),TRUE),(1-(1-RAND())^(1/$G$57))^(1/$I$57),0)</f>
        <v>0</v>
      </c>
      <c r="FS412" s="210">
        <f t="array" aca="1" ref="FS412" ca="1">IF(RAND()&lt;=_xlfn.NORM.S.DIST((_xlfn.NORM.S.INV($G$54)-SQRT($G$61)*$C412)/SQRT(1-$G$61),TRUE),(1-(1-RAND())^(1/$G$57))^(1/$I$57),0)</f>
        <v>0</v>
      </c>
      <c r="FT412" s="210">
        <f t="array" aca="1" ref="FT412" ca="1">IF(RAND()&lt;=_xlfn.NORM.S.DIST((_xlfn.NORM.S.INV($G$54)-SQRT($G$61)*$C412)/SQRT(1-$G$61),TRUE),(1-(1-RAND())^(1/$G$57))^(1/$I$57),0)</f>
        <v>0</v>
      </c>
      <c r="FU412" s="210">
        <f t="array" aca="1" ref="FU412" ca="1">IF(RAND()&lt;=_xlfn.NORM.S.DIST((_xlfn.NORM.S.INV($G$54)-SQRT($G$61)*$C412)/SQRT(1-$G$61),TRUE),(1-(1-RAND())^(1/$G$57))^(1/$I$57),0)</f>
        <v>0</v>
      </c>
      <c r="FV412" s="210">
        <f t="array" aca="1" ref="FV412" ca="1">IF(RAND()&lt;=_xlfn.NORM.S.DIST((_xlfn.NORM.S.INV($G$54)-SQRT($G$61)*$C412)/SQRT(1-$G$61),TRUE),(1-(1-RAND())^(1/$G$57))^(1/$I$57),0)</f>
        <v>0</v>
      </c>
      <c r="FW412" s="210">
        <f t="array" aca="1" ref="FW412" ca="1">IF(RAND()&lt;=_xlfn.NORM.S.DIST((_xlfn.NORM.S.INV($G$54)-SQRT($G$61)*$C412)/SQRT(1-$G$61),TRUE),(1-(1-RAND())^(1/$G$57))^(1/$I$57),0)</f>
        <v>0</v>
      </c>
      <c r="FX412" s="210">
        <f t="array" aca="1" ref="FX412" ca="1">IF(RAND()&lt;=_xlfn.NORM.S.DIST((_xlfn.NORM.S.INV($G$54)-SQRT($G$61)*$C412)/SQRT(1-$G$61),TRUE),(1-(1-RAND())^(1/$G$57))^(1/$I$57),0)</f>
        <v>0</v>
      </c>
      <c r="FY412" s="210">
        <f t="array" aca="1" ref="FY412" ca="1">IF(RAND()&lt;=_xlfn.NORM.S.DIST((_xlfn.NORM.S.INV($G$54)-SQRT($G$61)*$C412)/SQRT(1-$G$61),TRUE),(1-(1-RAND())^(1/$G$57))^(1/$I$57),0)</f>
        <v>0</v>
      </c>
      <c r="FZ412" s="210">
        <f t="array" aca="1" ref="FZ412" ca="1">IF(RAND()&lt;=_xlfn.NORM.S.DIST((_xlfn.NORM.S.INV($G$54)-SQRT($G$61)*$C412)/SQRT(1-$G$61),TRUE),(1-(1-RAND())^(1/$G$57))^(1/$I$57),0)</f>
        <v>0</v>
      </c>
      <c r="GA412" s="210">
        <f t="array" aca="1" ref="GA412" ca="1">IF(RAND()&lt;=_xlfn.NORM.S.DIST((_xlfn.NORM.S.INV($G$54)-SQRT($G$61)*$C412)/SQRT(1-$G$61),TRUE),(1-(1-RAND())^(1/$G$57))^(1/$I$57),0)</f>
        <v>0</v>
      </c>
      <c r="GB412" s="210">
        <f t="array" aca="1" ref="GB412" ca="1">IF(RAND()&lt;=_xlfn.NORM.S.DIST((_xlfn.NORM.S.INV($G$54)-SQRT($G$61)*$C412)/SQRT(1-$G$61),TRUE),(1-(1-RAND())^(1/$G$57))^(1/$I$57),0)</f>
        <v>0</v>
      </c>
      <c r="GC412" s="210">
        <f t="array" aca="1" ref="GC412" ca="1">IF(RAND()&lt;=_xlfn.NORM.S.DIST((_xlfn.NORM.S.INV($G$54)-SQRT($G$61)*$C412)/SQRT(1-$G$61),TRUE),(1-(1-RAND())^(1/$G$57))^(1/$I$57),0)</f>
        <v>0</v>
      </c>
      <c r="GD412" s="210">
        <f t="array" aca="1" ref="GD412" ca="1">IF(RAND()&lt;=_xlfn.NORM.S.DIST((_xlfn.NORM.S.INV($G$54)-SQRT($G$61)*$C412)/SQRT(1-$G$61),TRUE),(1-(1-RAND())^(1/$G$57))^(1/$I$57),0)</f>
        <v>0</v>
      </c>
      <c r="GE412" s="210">
        <f t="array" aca="1" ref="GE412" ca="1">IF(RAND()&lt;=_xlfn.NORM.S.DIST((_xlfn.NORM.S.INV($G$54)-SQRT($G$61)*$C412)/SQRT(1-$G$61),TRUE),(1-(1-RAND())^(1/$G$57))^(1/$I$57),0)</f>
        <v>0</v>
      </c>
      <c r="GF412" s="210">
        <f t="array" aca="1" ref="GF412" ca="1">IF(RAND()&lt;=_xlfn.NORM.S.DIST((_xlfn.NORM.S.INV($G$54)-SQRT($G$61)*$C412)/SQRT(1-$G$61),TRUE),(1-(1-RAND())^(1/$G$57))^(1/$I$57),0)</f>
        <v>0</v>
      </c>
      <c r="GG412" s="210">
        <f t="array" aca="1" ref="GG412" ca="1">IF(RAND()&lt;=_xlfn.NORM.S.DIST((_xlfn.NORM.S.INV($G$54)-SQRT($G$61)*$C412)/SQRT(1-$G$61),TRUE),(1-(1-RAND())^(1/$G$57))^(1/$I$57),0)</f>
        <v>0</v>
      </c>
      <c r="GH412" s="210">
        <f t="array" aca="1" ref="GH412" ca="1">IF(RAND()&lt;=_xlfn.NORM.S.DIST((_xlfn.NORM.S.INV($G$54)-SQRT($G$61)*$C412)/SQRT(1-$G$61),TRUE),(1-(1-RAND())^(1/$G$57))^(1/$I$57),0)</f>
        <v>0</v>
      </c>
      <c r="GI412" s="210">
        <f t="array" aca="1" ref="GI412" ca="1">IF(RAND()&lt;=_xlfn.NORM.S.DIST((_xlfn.NORM.S.INV($G$54)-SQRT($G$61)*$C412)/SQRT(1-$G$61),TRUE),(1-(1-RAND())^(1/$G$57))^(1/$I$57),0)</f>
        <v>0</v>
      </c>
      <c r="GJ412" s="210">
        <f t="array" aca="1" ref="GJ412" ca="1">IF(RAND()&lt;=_xlfn.NORM.S.DIST((_xlfn.NORM.S.INV($G$54)-SQRT($G$61)*$C412)/SQRT(1-$G$61),TRUE),(1-(1-RAND())^(1/$G$57))^(1/$I$57),0)</f>
        <v>0</v>
      </c>
      <c r="GK412" s="210">
        <f t="array" aca="1" ref="GK412" ca="1">IF(RAND()&lt;=_xlfn.NORM.S.DIST((_xlfn.NORM.S.INV($G$54)-SQRT($G$61)*$C412)/SQRT(1-$G$61),TRUE),(1-(1-RAND())^(1/$G$57))^(1/$I$57),0)</f>
        <v>0</v>
      </c>
      <c r="GL412" s="210">
        <f t="array" aca="1" ref="GL412" ca="1">IF(RAND()&lt;=_xlfn.NORM.S.DIST((_xlfn.NORM.S.INV($G$54)-SQRT($G$61)*$C412)/SQRT(1-$G$61),TRUE),(1-(1-RAND())^(1/$G$57))^(1/$I$57),0)</f>
        <v>0</v>
      </c>
      <c r="GM412" s="210">
        <f t="array" aca="1" ref="GM412" ca="1">IF(RAND()&lt;=_xlfn.NORM.S.DIST((_xlfn.NORM.S.INV($G$54)-SQRT($G$61)*$C412)/SQRT(1-$G$61),TRUE),(1-(1-RAND())^(1/$G$57))^(1/$I$57),0)</f>
        <v>0</v>
      </c>
      <c r="GN412" s="210">
        <f t="array" aca="1" ref="GN412" ca="1">IF(RAND()&lt;=_xlfn.NORM.S.DIST((_xlfn.NORM.S.INV($G$54)-SQRT($G$61)*$C412)/SQRT(1-$G$61),TRUE),(1-(1-RAND())^(1/$G$57))^(1/$I$57),0)</f>
        <v>0</v>
      </c>
      <c r="GO412" s="210">
        <f t="array" aca="1" ref="GO412" ca="1">IF(RAND()&lt;=_xlfn.NORM.S.DIST((_xlfn.NORM.S.INV($G$54)-SQRT($G$61)*$C412)/SQRT(1-$G$61),TRUE),(1-(1-RAND())^(1/$G$57))^(1/$I$57),0)</f>
        <v>0</v>
      </c>
      <c r="GP412" s="210">
        <f t="array" aca="1" ref="GP412" ca="1">IF(RAND()&lt;=_xlfn.NORM.S.DIST((_xlfn.NORM.S.INV($G$54)-SQRT($G$61)*$C412)/SQRT(1-$G$61),TRUE),(1-(1-RAND())^(1/$G$57))^(1/$I$57),0)</f>
        <v>0</v>
      </c>
      <c r="GQ412" s="210">
        <f t="array" aca="1" ref="GQ412" ca="1">IF(RAND()&lt;=_xlfn.NORM.S.DIST((_xlfn.NORM.S.INV($G$54)-SQRT($G$61)*$C412)/SQRT(1-$G$61),TRUE),(1-(1-RAND())^(1/$G$57))^(1/$I$57),0)</f>
        <v>0</v>
      </c>
      <c r="GR412" s="210">
        <f t="array" aca="1" ref="GR412" ca="1">IF(RAND()&lt;=_xlfn.NORM.S.DIST((_xlfn.NORM.S.INV($G$54)-SQRT($G$61)*$C412)/SQRT(1-$G$61),TRUE),(1-(1-RAND())^(1/$G$57))^(1/$I$57),0)</f>
        <v>0</v>
      </c>
      <c r="GS412" s="210">
        <f t="array" aca="1" ref="GS412" ca="1">IF(RAND()&lt;=_xlfn.NORM.S.DIST((_xlfn.NORM.S.INV($G$54)-SQRT($G$61)*$C412)/SQRT(1-$G$61),TRUE),(1-(1-RAND())^(1/$G$57))^(1/$I$57),0)</f>
        <v>0</v>
      </c>
      <c r="GT412" s="210">
        <f t="array" aca="1" ref="GT412" ca="1">IF(RAND()&lt;=_xlfn.NORM.S.DIST((_xlfn.NORM.S.INV($G$54)-SQRT($G$61)*$C412)/SQRT(1-$G$61),TRUE),(1-(1-RAND())^(1/$G$57))^(1/$I$57),0)</f>
        <v>0</v>
      </c>
      <c r="GU412" s="210">
        <f t="array" aca="1" ref="GU412" ca="1">IF(RAND()&lt;=_xlfn.NORM.S.DIST((_xlfn.NORM.S.INV($G$54)-SQRT($G$61)*$C412)/SQRT(1-$G$61),TRUE),(1-(1-RAND())^(1/$G$57))^(1/$I$57),0)</f>
        <v>0</v>
      </c>
      <c r="GV412" s="210">
        <f t="array" aca="1" ref="GV412" ca="1">IF(RAND()&lt;=_xlfn.NORM.S.DIST((_xlfn.NORM.S.INV($G$54)-SQRT($G$61)*$C412)/SQRT(1-$G$61),TRUE),(1-(1-RAND())^(1/$G$57))^(1/$I$57),0)</f>
        <v>0</v>
      </c>
      <c r="GW412" s="210">
        <f t="array" aca="1" ref="GW412" ca="1">IF(RAND()&lt;=_xlfn.NORM.S.DIST((_xlfn.NORM.S.INV($G$54)-SQRT($G$61)*$C412)/SQRT(1-$G$61),TRUE),(1-(1-RAND())^(1/$G$57))^(1/$I$57),0)</f>
        <v>0</v>
      </c>
      <c r="GX412" s="210">
        <f t="array" aca="1" ref="GX412" ca="1">IF(RAND()&lt;=_xlfn.NORM.S.DIST((_xlfn.NORM.S.INV($G$54)-SQRT($G$61)*$C412)/SQRT(1-$G$61),TRUE),(1-(1-RAND())^(1/$G$57))^(1/$I$57),0)</f>
        <v>0</v>
      </c>
      <c r="GY412" s="210">
        <f t="array" aca="1" ref="GY412" ca="1">IF(RAND()&lt;=_xlfn.NORM.S.DIST((_xlfn.NORM.S.INV($G$54)-SQRT($G$61)*$C412)/SQRT(1-$G$61),TRUE),(1-(1-RAND())^(1/$G$57))^(1/$I$57),0)</f>
        <v>0</v>
      </c>
      <c r="GZ412" s="210">
        <f t="array" aca="1" ref="GZ412" ca="1">IF(RAND()&lt;=_xlfn.NORM.S.DIST((_xlfn.NORM.S.INV($G$54)-SQRT($G$61)*$C412)/SQRT(1-$G$61),TRUE),(1-(1-RAND())^(1/$G$57))^(1/$I$57),0)</f>
        <v>0</v>
      </c>
      <c r="HA412" s="210">
        <f t="array" aca="1" ref="HA412" ca="1">IF(RAND()&lt;=_xlfn.NORM.S.DIST((_xlfn.NORM.S.INV($G$54)-SQRT($G$61)*$C412)/SQRT(1-$G$61),TRUE),(1-(1-RAND())^(1/$G$57))^(1/$I$57),0)</f>
        <v>0</v>
      </c>
      <c r="HB412" s="210">
        <f t="array" aca="1" ref="HB412" ca="1">IF(RAND()&lt;=_xlfn.NORM.S.DIST((_xlfn.NORM.S.INV($G$54)-SQRT($G$61)*$C412)/SQRT(1-$G$61),TRUE),(1-(1-RAND())^(1/$G$57))^(1/$I$57),0)</f>
        <v>0</v>
      </c>
      <c r="HC412" s="210">
        <f t="array" aca="1" ref="HC412" ca="1">IF(RAND()&lt;=_xlfn.NORM.S.DIST((_xlfn.NORM.S.INV($G$54)-SQRT($G$61)*$C412)/SQRT(1-$G$61),TRUE),(1-(1-RAND())^(1/$G$57))^(1/$I$57),0)</f>
        <v>0</v>
      </c>
      <c r="HD412" s="210">
        <f t="array" aca="1" ref="HD412" ca="1">IF(RAND()&lt;=_xlfn.NORM.S.DIST((_xlfn.NORM.S.INV($G$54)-SQRT($G$61)*$C412)/SQRT(1-$G$61),TRUE),(1-(1-RAND())^(1/$G$57))^(1/$I$57),0)</f>
        <v>0</v>
      </c>
      <c r="HE412" s="210">
        <f t="array" aca="1" ref="HE412" ca="1">IF(RAND()&lt;=_xlfn.NORM.S.DIST((_xlfn.NORM.S.INV($G$54)-SQRT($G$61)*$C412)/SQRT(1-$G$61),TRUE),(1-(1-RAND())^(1/$G$57))^(1/$I$57),0)</f>
        <v>0</v>
      </c>
      <c r="HF412" s="210">
        <f t="array" aca="1" ref="HF412" ca="1">IF(RAND()&lt;=_xlfn.NORM.S.DIST((_xlfn.NORM.S.INV($G$54)-SQRT($G$61)*$C412)/SQRT(1-$G$61),TRUE),(1-(1-RAND())^(1/$G$57))^(1/$I$57),0)</f>
        <v>0</v>
      </c>
      <c r="HG412" s="210">
        <f t="array" aca="1" ref="HG412" ca="1">IF(RAND()&lt;=_xlfn.NORM.S.DIST((_xlfn.NORM.S.INV($G$54)-SQRT($G$61)*$C412)/SQRT(1-$G$61),TRUE),(1-(1-RAND())^(1/$G$57))^(1/$I$57),0)</f>
        <v>0</v>
      </c>
      <c r="HH412" s="210">
        <f t="array" aca="1" ref="HH412" ca="1">IF(RAND()&lt;=_xlfn.NORM.S.DIST((_xlfn.NORM.S.INV($G$54)-SQRT($G$61)*$C412)/SQRT(1-$G$61),TRUE),(1-(1-RAND())^(1/$G$57))^(1/$I$57),0)</f>
        <v>0</v>
      </c>
      <c r="HI412" s="210">
        <f t="array" aca="1" ref="HI412" ca="1">IF(RAND()&lt;=_xlfn.NORM.S.DIST((_xlfn.NORM.S.INV($G$54)-SQRT($G$61)*$C412)/SQRT(1-$G$61),TRUE),(1-(1-RAND())^(1/$G$57))^(1/$I$57),0)</f>
        <v>0</v>
      </c>
      <c r="HJ412" s="210">
        <f t="array" aca="1" ref="HJ412" ca="1">IF(RAND()&lt;=_xlfn.NORM.S.DIST((_xlfn.NORM.S.INV($G$54)-SQRT($G$61)*$C412)/SQRT(1-$G$61),TRUE),(1-(1-RAND())^(1/$G$57))^(1/$I$57),0)</f>
        <v>0</v>
      </c>
      <c r="HK412" s="210">
        <f t="array" aca="1" ref="HK412" ca="1">IF(RAND()&lt;=_xlfn.NORM.S.DIST((_xlfn.NORM.S.INV($G$54)-SQRT($G$61)*$C412)/SQRT(1-$G$61),TRUE),(1-(1-RAND())^(1/$G$57))^(1/$I$57),0)</f>
        <v>0</v>
      </c>
      <c r="HL412" s="210">
        <f t="array" aca="1" ref="HL412" ca="1">IF(RAND()&lt;=_xlfn.NORM.S.DIST((_xlfn.NORM.S.INV($G$54)-SQRT($G$61)*$C412)/SQRT(1-$G$61),TRUE),(1-(1-RAND())^(1/$G$57))^(1/$I$57),0)</f>
        <v>0</v>
      </c>
      <c r="HM412" s="210">
        <f t="array" aca="1" ref="HM412" ca="1">IF(RAND()&lt;=_xlfn.NORM.S.DIST((_xlfn.NORM.S.INV($G$54)-SQRT($G$61)*$C412)/SQRT(1-$G$61),TRUE),(1-(1-RAND())^(1/$G$57))^(1/$I$57),0)</f>
        <v>0</v>
      </c>
      <c r="HN412" s="210">
        <f t="array" aca="1" ref="HN412" ca="1">IF(RAND()&lt;=_xlfn.NORM.S.DIST((_xlfn.NORM.S.INV($G$54)-SQRT($G$61)*$C412)/SQRT(1-$G$61),TRUE),(1-(1-RAND())^(1/$G$57))^(1/$I$57),0)</f>
        <v>0</v>
      </c>
      <c r="HO412" s="210">
        <f t="array" aca="1" ref="HO412" ca="1">IF(RAND()&lt;=_xlfn.NORM.S.DIST((_xlfn.NORM.S.INV($G$54)-SQRT($G$61)*$C412)/SQRT(1-$G$61),TRUE),(1-(1-RAND())^(1/$G$57))^(1/$I$57),0)</f>
        <v>0</v>
      </c>
      <c r="HP412" s="210">
        <f t="array" aca="1" ref="HP412" ca="1">IF(RAND()&lt;=_xlfn.NORM.S.DIST((_xlfn.NORM.S.INV($G$54)-SQRT($G$61)*$C412)/SQRT(1-$G$61),TRUE),(1-(1-RAND())^(1/$G$57))^(1/$I$57),0)</f>
        <v>0</v>
      </c>
      <c r="HQ412" s="210">
        <f t="array" aca="1" ref="HQ412" ca="1">IF(RAND()&lt;=_xlfn.NORM.S.DIST((_xlfn.NORM.S.INV($G$54)-SQRT($G$61)*$C412)/SQRT(1-$G$61),TRUE),(1-(1-RAND())^(1/$G$57))^(1/$I$57),0)</f>
        <v>0</v>
      </c>
      <c r="HR412" s="210">
        <f t="array" aca="1" ref="HR412" ca="1">IF(RAND()&lt;=_xlfn.NORM.S.DIST((_xlfn.NORM.S.INV($G$54)-SQRT($G$61)*$C412)/SQRT(1-$G$61),TRUE),(1-(1-RAND())^(1/$G$57))^(1/$I$57),0)</f>
        <v>0</v>
      </c>
      <c r="HS412" s="210">
        <f t="array" aca="1" ref="HS412" ca="1">IF(RAND()&lt;=_xlfn.NORM.S.DIST((_xlfn.NORM.S.INV($G$54)-SQRT($G$61)*$C412)/SQRT(1-$G$61),TRUE),(1-(1-RAND())^(1/$G$57))^(1/$I$57),0)</f>
        <v>0</v>
      </c>
      <c r="HT412" s="210">
        <f t="array" aca="1" ref="HT412" ca="1">IF(RAND()&lt;=_xlfn.NORM.S.DIST((_xlfn.NORM.S.INV($G$54)-SQRT($G$61)*$C412)/SQRT(1-$G$61),TRUE),(1-(1-RAND())^(1/$G$57))^(1/$I$57),0)</f>
        <v>0</v>
      </c>
      <c r="HU412" s="210">
        <f t="array" aca="1" ref="HU412" ca="1">IF(RAND()&lt;=_xlfn.NORM.S.DIST((_xlfn.NORM.S.INV($G$54)-SQRT($G$61)*$C412)/SQRT(1-$G$61),TRUE),(1-(1-RAND())^(1/$G$57))^(1/$I$57),0)</f>
        <v>0</v>
      </c>
      <c r="HV412" s="210">
        <f t="array" aca="1" ref="HV412" ca="1">IF(RAND()&lt;=_xlfn.NORM.S.DIST((_xlfn.NORM.S.INV($G$54)-SQRT($G$61)*$C412)/SQRT(1-$G$61),TRUE),(1-(1-RAND())^(1/$G$57))^(1/$I$57),0)</f>
        <v>0</v>
      </c>
      <c r="HW412" s="210">
        <f t="array" aca="1" ref="HW412" ca="1">IF(RAND()&lt;=_xlfn.NORM.S.DIST((_xlfn.NORM.S.INV($G$54)-SQRT($G$61)*$C412)/SQRT(1-$G$61),TRUE),(1-(1-RAND())^(1/$G$57))^(1/$I$57),0)</f>
        <v>0</v>
      </c>
      <c r="HX412" s="210">
        <f t="shared" ca="1" si="92"/>
        <v>0</v>
      </c>
      <c r="HY412" s="210">
        <f t="shared" ca="1" si="93"/>
        <v>0</v>
      </c>
      <c r="HZ412" s="210">
        <f t="array" aca="1" ref="HZ412" ca="1">IF(RAND()&lt;=_xlfn.NORM.S.DIST((_xlfn.NORM.S.INV($H$54)-SQRT($H$61)*$C412)/SQRT(1-$H$61),TRUE),(1-(1-RAND())^(1/$G$57))^(1/$I$57),0)</f>
        <v>0</v>
      </c>
      <c r="IA412" s="210">
        <f t="array" aca="1" ref="IA412" ca="1">IF(RAND()&lt;=_xlfn.NORM.S.DIST((_xlfn.NORM.S.INV($H$54)-SQRT($H$61)*$C412)/SQRT(1-$H$61),TRUE),(1-(1-RAND())^(1/$G$57))^(1/$I$57),0)</f>
        <v>0</v>
      </c>
      <c r="IB412" s="210">
        <f t="array" aca="1" ref="IB412" ca="1">IF(RAND()&lt;=_xlfn.NORM.S.DIST((_xlfn.NORM.S.INV($H$54)-SQRT($H$61)*$C412)/SQRT(1-$H$61),TRUE),(1-(1-RAND())^(1/$G$57))^(1/$I$57),0)</f>
        <v>0</v>
      </c>
      <c r="IC412" s="210">
        <f t="array" aca="1" ref="IC412" ca="1">IF(RAND()&lt;=_xlfn.NORM.S.DIST((_xlfn.NORM.S.INV($H$54)-SQRT($H$61)*$C412)/SQRT(1-$H$61),TRUE),(1-(1-RAND())^(1/$G$57))^(1/$I$57),0)</f>
        <v>0</v>
      </c>
      <c r="ID412" s="210">
        <f t="array" aca="1" ref="ID412" ca="1">IF(RAND()&lt;=_xlfn.NORM.S.DIST((_xlfn.NORM.S.INV($H$54)-SQRT($H$61)*$C412)/SQRT(1-$H$61),TRUE),(1-(1-RAND())^(1/$G$57))^(1/$I$57),0)</f>
        <v>0</v>
      </c>
      <c r="IE412" s="210">
        <f t="array" aca="1" ref="IE412" ca="1">IF(RAND()&lt;=_xlfn.NORM.S.DIST((_xlfn.NORM.S.INV($H$54)-SQRT($H$61)*$C412)/SQRT(1-$H$61),TRUE),(1-(1-RAND())^(1/$G$57))^(1/$I$57),0)</f>
        <v>0</v>
      </c>
      <c r="IF412" s="210">
        <f t="array" aca="1" ref="IF412" ca="1">IF(RAND()&lt;=_xlfn.NORM.S.DIST((_xlfn.NORM.S.INV($H$54)-SQRT($H$61)*$C412)/SQRT(1-$H$61),TRUE),(1-(1-RAND())^(1/$G$57))^(1/$I$57),0)</f>
        <v>0</v>
      </c>
      <c r="IG412" s="210">
        <f t="array" aca="1" ref="IG412" ca="1">IF(RAND()&lt;=_xlfn.NORM.S.DIST((_xlfn.NORM.S.INV($H$54)-SQRT($H$61)*$C412)/SQRT(1-$H$61),TRUE),(1-(1-RAND())^(1/$G$57))^(1/$I$57),0)</f>
        <v>0</v>
      </c>
      <c r="IH412" s="210">
        <f t="array" aca="1" ref="IH412" ca="1">IF(RAND()&lt;=_xlfn.NORM.S.DIST((_xlfn.NORM.S.INV($H$54)-SQRT($H$61)*$C412)/SQRT(1-$H$61),TRUE),(1-(1-RAND())^(1/$G$57))^(1/$I$57),0)</f>
        <v>0</v>
      </c>
      <c r="II412" s="210">
        <f t="array" aca="1" ref="II412" ca="1">IF(RAND()&lt;=_xlfn.NORM.S.DIST((_xlfn.NORM.S.INV($H$54)-SQRT($H$61)*$C412)/SQRT(1-$H$61),TRUE),(1-(1-RAND())^(1/$G$57))^(1/$I$57),0)</f>
        <v>0</v>
      </c>
      <c r="IJ412" s="210">
        <f t="array" aca="1" ref="IJ412" ca="1">IF(RAND()&lt;=_xlfn.NORM.S.DIST((_xlfn.NORM.S.INV($H$54)-SQRT($H$61)*$C412)/SQRT(1-$H$61),TRUE),(1-(1-RAND())^(1/$G$57))^(1/$I$57),0)</f>
        <v>0</v>
      </c>
      <c r="IK412" s="210">
        <f t="array" aca="1" ref="IK412" ca="1">IF(RAND()&lt;=_xlfn.NORM.S.DIST((_xlfn.NORM.S.INV($H$54)-SQRT($H$61)*$C412)/SQRT(1-$H$61),TRUE),(1-(1-RAND())^(1/$G$57))^(1/$I$57),0)</f>
        <v>0</v>
      </c>
      <c r="IL412" s="210">
        <f t="array" aca="1" ref="IL412" ca="1">IF(RAND()&lt;=_xlfn.NORM.S.DIST((_xlfn.NORM.S.INV($H$54)-SQRT($H$61)*$C412)/SQRT(1-$H$61),TRUE),(1-(1-RAND())^(1/$G$57))^(1/$I$57),0)</f>
        <v>0</v>
      </c>
      <c r="IM412" s="210">
        <f t="array" aca="1" ref="IM412" ca="1">IF(RAND()&lt;=_xlfn.NORM.S.DIST((_xlfn.NORM.S.INV($H$54)-SQRT($H$61)*$C412)/SQRT(1-$H$61),TRUE),(1-(1-RAND())^(1/$G$57))^(1/$I$57),0)</f>
        <v>0</v>
      </c>
      <c r="IN412" s="210">
        <f t="array" aca="1" ref="IN412" ca="1">IF(RAND()&lt;=_xlfn.NORM.S.DIST((_xlfn.NORM.S.INV($H$54)-SQRT($H$61)*$C412)/SQRT(1-$H$61),TRUE),(1-(1-RAND())^(1/$G$57))^(1/$I$57),0)</f>
        <v>0</v>
      </c>
      <c r="IO412" s="210">
        <f t="array" aca="1" ref="IO412" ca="1">IF(RAND()&lt;=_xlfn.NORM.S.DIST((_xlfn.NORM.S.INV($H$54)-SQRT($H$61)*$C412)/SQRT(1-$H$61),TRUE),(1-(1-RAND())^(1/$G$57))^(1/$I$57),0)</f>
        <v>0</v>
      </c>
      <c r="IP412" s="210">
        <f t="array" aca="1" ref="IP412" ca="1">IF(RAND()&lt;=_xlfn.NORM.S.DIST((_xlfn.NORM.S.INV($H$54)-SQRT($H$61)*$C412)/SQRT(1-$H$61),TRUE),(1-(1-RAND())^(1/$G$57))^(1/$I$57),0)</f>
        <v>0</v>
      </c>
      <c r="IQ412" s="210">
        <f t="array" aca="1" ref="IQ412" ca="1">IF(RAND()&lt;=_xlfn.NORM.S.DIST((_xlfn.NORM.S.INV($H$54)-SQRT($H$61)*$C412)/SQRT(1-$H$61),TRUE),(1-(1-RAND())^(1/$G$57))^(1/$I$57),0)</f>
        <v>0</v>
      </c>
      <c r="IR412" s="210">
        <f t="array" aca="1" ref="IR412" ca="1">IF(RAND()&lt;=_xlfn.NORM.S.DIST((_xlfn.NORM.S.INV($H$54)-SQRT($H$61)*$C412)/SQRT(1-$H$61),TRUE),(1-(1-RAND())^(1/$G$57))^(1/$I$57),0)</f>
        <v>0</v>
      </c>
      <c r="IS412" s="210">
        <f t="array" aca="1" ref="IS412" ca="1">IF(RAND()&lt;=_xlfn.NORM.S.DIST((_xlfn.NORM.S.INV($H$54)-SQRT($H$61)*$C412)/SQRT(1-$H$61),TRUE),(1-(1-RAND())^(1/$G$57))^(1/$I$57),0)</f>
        <v>0</v>
      </c>
      <c r="IT412" s="210">
        <f t="array" aca="1" ref="IT412" ca="1">IF(RAND()&lt;=_xlfn.NORM.S.DIST((_xlfn.NORM.S.INV($H$54)-SQRT($H$61)*$C412)/SQRT(1-$H$61),TRUE),(1-(1-RAND())^(1/$G$57))^(1/$I$57),0)</f>
        <v>0</v>
      </c>
      <c r="IU412" s="210">
        <f t="array" aca="1" ref="IU412" ca="1">IF(RAND()&lt;=_xlfn.NORM.S.DIST((_xlfn.NORM.S.INV($H$54)-SQRT($H$61)*$C412)/SQRT(1-$H$61),TRUE),(1-(1-RAND())^(1/$G$57))^(1/$I$57),0)</f>
        <v>0</v>
      </c>
      <c r="IV412" s="210">
        <f t="array" aca="1" ref="IV412" ca="1">IF(RAND()&lt;=_xlfn.NORM.S.DIST((_xlfn.NORM.S.INV($H$54)-SQRT($H$61)*$C412)/SQRT(1-$H$61),TRUE),(1-(1-RAND())^(1/$G$57))^(1/$I$57),0)</f>
        <v>0</v>
      </c>
      <c r="IW412" s="210">
        <f t="array" aca="1" ref="IW412" ca="1">IF(RAND()&lt;=_xlfn.NORM.S.DIST((_xlfn.NORM.S.INV($H$54)-SQRT($H$61)*$C412)/SQRT(1-$H$61),TRUE),(1-(1-RAND())^(1/$G$57))^(1/$I$57),0)</f>
        <v>0</v>
      </c>
      <c r="IX412" s="210">
        <f t="array" aca="1" ref="IX412" ca="1">IF(RAND()&lt;=_xlfn.NORM.S.DIST((_xlfn.NORM.S.INV($H$54)-SQRT($H$61)*$C412)/SQRT(1-$H$61),TRUE),(1-(1-RAND())^(1/$G$57))^(1/$I$57),0)</f>
        <v>0</v>
      </c>
      <c r="IY412" s="210">
        <f t="array" aca="1" ref="IY412" ca="1">IF(RAND()&lt;=_xlfn.NORM.S.DIST((_xlfn.NORM.S.INV($H$54)-SQRT($H$61)*$C412)/SQRT(1-$H$61),TRUE),(1-(1-RAND())^(1/$G$57))^(1/$I$57),0)</f>
        <v>0</v>
      </c>
      <c r="IZ412" s="210">
        <f t="array" aca="1" ref="IZ412" ca="1">IF(RAND()&lt;=_xlfn.NORM.S.DIST((_xlfn.NORM.S.INV($H$54)-SQRT($H$61)*$C412)/SQRT(1-$H$61),TRUE),(1-(1-RAND())^(1/$G$57))^(1/$I$57),0)</f>
        <v>0</v>
      </c>
      <c r="JA412" s="210">
        <f t="array" aca="1" ref="JA412" ca="1">IF(RAND()&lt;=_xlfn.NORM.S.DIST((_xlfn.NORM.S.INV($H$54)-SQRT($H$61)*$C412)/SQRT(1-$H$61),TRUE),(1-(1-RAND())^(1/$G$57))^(1/$I$57),0)</f>
        <v>0</v>
      </c>
      <c r="JB412" s="210">
        <f t="array" aca="1" ref="JB412" ca="1">IF(RAND()&lt;=_xlfn.NORM.S.DIST((_xlfn.NORM.S.INV($H$54)-SQRT($H$61)*$C412)/SQRT(1-$H$61),TRUE),(1-(1-RAND())^(1/$G$57))^(1/$I$57),0)</f>
        <v>0</v>
      </c>
      <c r="JC412" s="210">
        <f t="array" aca="1" ref="JC412" ca="1">IF(RAND()&lt;=_xlfn.NORM.S.DIST((_xlfn.NORM.S.INV($H$54)-SQRT($H$61)*$C412)/SQRT(1-$H$61),TRUE),(1-(1-RAND())^(1/$G$57))^(1/$I$57),0)</f>
        <v>0</v>
      </c>
      <c r="JD412" s="210">
        <f t="array" aca="1" ref="JD412" ca="1">IF(RAND()&lt;=_xlfn.NORM.S.DIST((_xlfn.NORM.S.INV($H$54)-SQRT($H$61)*$C412)/SQRT(1-$H$61),TRUE),(1-(1-RAND())^(1/$G$57))^(1/$I$57),0)</f>
        <v>0</v>
      </c>
      <c r="JE412" s="210">
        <f t="array" aca="1" ref="JE412" ca="1">IF(RAND()&lt;=_xlfn.NORM.S.DIST((_xlfn.NORM.S.INV($H$54)-SQRT($H$61)*$C412)/SQRT(1-$H$61),TRUE),(1-(1-RAND())^(1/$G$57))^(1/$I$57),0)</f>
        <v>0</v>
      </c>
      <c r="JF412" s="210">
        <f t="array" aca="1" ref="JF412" ca="1">IF(RAND()&lt;=_xlfn.NORM.S.DIST((_xlfn.NORM.S.INV($H$54)-SQRT($H$61)*$C412)/SQRT(1-$H$61),TRUE),(1-(1-RAND())^(1/$G$57))^(1/$I$57),0)</f>
        <v>0</v>
      </c>
      <c r="JG412" s="210">
        <f t="array" aca="1" ref="JG412" ca="1">IF(RAND()&lt;=_xlfn.NORM.S.DIST((_xlfn.NORM.S.INV($H$54)-SQRT($H$61)*$C412)/SQRT(1-$H$61),TRUE),(1-(1-RAND())^(1/$G$57))^(1/$I$57),0)</f>
        <v>0.31580752990775124</v>
      </c>
      <c r="JH412" s="210">
        <f t="array" aca="1" ref="JH412" ca="1">IF(RAND()&lt;=_xlfn.NORM.S.DIST((_xlfn.NORM.S.INV($H$54)-SQRT($H$61)*$C412)/SQRT(1-$H$61),TRUE),(1-(1-RAND())^(1/$G$57))^(1/$I$57),0)</f>
        <v>0</v>
      </c>
      <c r="JI412" s="210">
        <f t="array" aca="1" ref="JI412" ca="1">IF(RAND()&lt;=_xlfn.NORM.S.DIST((_xlfn.NORM.S.INV($H$54)-SQRT($H$61)*$C412)/SQRT(1-$H$61),TRUE),(1-(1-RAND())^(1/$G$57))^(1/$I$57),0)</f>
        <v>0</v>
      </c>
      <c r="JJ412" s="210">
        <f t="array" aca="1" ref="JJ412" ca="1">IF(RAND()&lt;=_xlfn.NORM.S.DIST((_xlfn.NORM.S.INV($H$54)-SQRT($H$61)*$C412)/SQRT(1-$H$61),TRUE),(1-(1-RAND())^(1/$G$57))^(1/$I$57),0)</f>
        <v>0</v>
      </c>
      <c r="JK412" s="210">
        <f t="array" aca="1" ref="JK412" ca="1">IF(RAND()&lt;=_xlfn.NORM.S.DIST((_xlfn.NORM.S.INV($H$54)-SQRT($H$61)*$C412)/SQRT(1-$H$61),TRUE),(1-(1-RAND())^(1/$G$57))^(1/$I$57),0)</f>
        <v>0</v>
      </c>
      <c r="JL412" s="210">
        <f t="array" aca="1" ref="JL412" ca="1">IF(RAND()&lt;=_xlfn.NORM.S.DIST((_xlfn.NORM.S.INV($H$54)-SQRT($H$61)*$C412)/SQRT(1-$H$61),TRUE),(1-(1-RAND())^(1/$G$57))^(1/$I$57),0)</f>
        <v>0</v>
      </c>
      <c r="JM412" s="210">
        <f t="array" aca="1" ref="JM412" ca="1">IF(RAND()&lt;=_xlfn.NORM.S.DIST((_xlfn.NORM.S.INV($H$54)-SQRT($H$61)*$C412)/SQRT(1-$H$61),TRUE),(1-(1-RAND())^(1/$G$57))^(1/$I$57),0)</f>
        <v>0</v>
      </c>
      <c r="JN412" s="210">
        <f t="shared" ca="1" si="94"/>
        <v>1</v>
      </c>
      <c r="JO412" s="210">
        <f t="shared" ca="1" si="95"/>
        <v>0.31580752990775124</v>
      </c>
      <c r="JP412" s="210">
        <f t="array" aca="1" ref="JP412" ca="1">IF(RAND()&lt;=_xlfn.NORM.S.DIST((_xlfn.NORM.S.INV($I$54)-SQRT($I$61)*$C412)/SQRT(1-$I$61),TRUE),(1-(1-RAND())^(1/$G$57))^(1/$I$57),0)</f>
        <v>0</v>
      </c>
      <c r="JQ412" s="210">
        <f t="array" aca="1" ref="JQ412" ca="1">IF(RAND()&lt;=_xlfn.NORM.S.DIST((_xlfn.NORM.S.INV($I$54)-SQRT($I$61)*$C412)/SQRT(1-$I$61),TRUE),(1-(1-RAND())^(1/$G$57))^(1/$I$57),0)</f>
        <v>0</v>
      </c>
      <c r="JR412" s="210">
        <f t="array" aca="1" ref="JR412" ca="1">IF(RAND()&lt;=_xlfn.NORM.S.DIST((_xlfn.NORM.S.INV($I$54)-SQRT($I$61)*$C412)/SQRT(1-$I$61),TRUE),(1-(1-RAND())^(1/$G$57))^(1/$I$57),0)</f>
        <v>0</v>
      </c>
      <c r="JS412" s="210">
        <f t="array" aca="1" ref="JS412" ca="1">IF(RAND()&lt;=_xlfn.NORM.S.DIST((_xlfn.NORM.S.INV($I$54)-SQRT($I$61)*$C412)/SQRT(1-$I$61),TRUE),(1-(1-RAND())^(1/$G$57))^(1/$I$57),0)</f>
        <v>0</v>
      </c>
      <c r="JT412" s="210">
        <f t="array" aca="1" ref="JT412" ca="1">IF(RAND()&lt;=_xlfn.NORM.S.DIST((_xlfn.NORM.S.INV($I$54)-SQRT($I$61)*$C412)/SQRT(1-$I$61),TRUE),(1-(1-RAND())^(1/$G$57))^(1/$I$57),0)</f>
        <v>0</v>
      </c>
      <c r="JU412" s="210">
        <f t="array" aca="1" ref="JU412" ca="1">IF(RAND()&lt;=_xlfn.NORM.S.DIST((_xlfn.NORM.S.INV($I$54)-SQRT($I$61)*$C412)/SQRT(1-$I$61),TRUE),(1-(1-RAND())^(1/$G$57))^(1/$I$57),0)</f>
        <v>0</v>
      </c>
      <c r="JV412" s="210">
        <f t="array" aca="1" ref="JV412" ca="1">IF(RAND()&lt;=_xlfn.NORM.S.DIST((_xlfn.NORM.S.INV($I$54)-SQRT($I$61)*$C412)/SQRT(1-$I$61),TRUE),(1-(1-RAND())^(1/$G$57))^(1/$I$57),0)</f>
        <v>0</v>
      </c>
      <c r="JW412" s="210">
        <f t="array" aca="1" ref="JW412" ca="1">IF(RAND()&lt;=_xlfn.NORM.S.DIST((_xlfn.NORM.S.INV($I$54)-SQRT($I$61)*$C412)/SQRT(1-$I$61),TRUE),(1-(1-RAND())^(1/$G$57))^(1/$I$57),0)</f>
        <v>0</v>
      </c>
      <c r="JX412" s="210">
        <f t="array" aca="1" ref="JX412" ca="1">IF(RAND()&lt;=_xlfn.NORM.S.DIST((_xlfn.NORM.S.INV($I$54)-SQRT($I$61)*$C412)/SQRT(1-$I$61),TRUE),(1-(1-RAND())^(1/$G$57))^(1/$I$57),0)</f>
        <v>0</v>
      </c>
      <c r="JY412" s="210">
        <f t="array" aca="1" ref="JY412" ca="1">IF(RAND()&lt;=_xlfn.NORM.S.DIST((_xlfn.NORM.S.INV($I$54)-SQRT($I$61)*$C412)/SQRT(1-$I$61),TRUE),(1-(1-RAND())^(1/$G$57))^(1/$I$57),0)</f>
        <v>0</v>
      </c>
      <c r="JZ412" s="210">
        <f t="array" aca="1" ref="JZ412" ca="1">IF(RAND()&lt;=_xlfn.NORM.S.DIST((_xlfn.NORM.S.INV($I$54)-SQRT($I$61)*$C412)/SQRT(1-$I$61),TRUE),(1-(1-RAND())^(1/$G$57))^(1/$I$57),0)</f>
        <v>0</v>
      </c>
      <c r="KA412" s="210">
        <f t="array" aca="1" ref="KA412" ca="1">IF(RAND()&lt;=_xlfn.NORM.S.DIST((_xlfn.NORM.S.INV($I$54)-SQRT($I$61)*$C412)/SQRT(1-$I$61),TRUE),(1-(1-RAND())^(1/$G$57))^(1/$I$57),0)</f>
        <v>0</v>
      </c>
      <c r="KB412" s="210">
        <f t="array" aca="1" ref="KB412" ca="1">IF(RAND()&lt;=_xlfn.NORM.S.DIST((_xlfn.NORM.S.INV($I$54)-SQRT($I$61)*$C412)/SQRT(1-$I$61),TRUE),(1-(1-RAND())^(1/$G$57))^(1/$I$57),0)</f>
        <v>0</v>
      </c>
      <c r="KC412" s="210">
        <f t="array" aca="1" ref="KC412" ca="1">IF(RAND()&lt;=_xlfn.NORM.S.DIST((_xlfn.NORM.S.INV($I$54)-SQRT($I$61)*$C412)/SQRT(1-$I$61),TRUE),(1-(1-RAND())^(1/$G$57))^(1/$I$57),0)</f>
        <v>0</v>
      </c>
      <c r="KD412" s="210">
        <f t="array" aca="1" ref="KD412" ca="1">IF(RAND()&lt;=_xlfn.NORM.S.DIST((_xlfn.NORM.S.INV($I$54)-SQRT($I$61)*$C412)/SQRT(1-$I$61),TRUE),(1-(1-RAND())^(1/$G$57))^(1/$I$57),0)</f>
        <v>0</v>
      </c>
      <c r="KE412" s="210">
        <f t="array" aca="1" ref="KE412" ca="1">IF(RAND()&lt;=_xlfn.NORM.S.DIST((_xlfn.NORM.S.INV($I$54)-SQRT($I$61)*$C412)/SQRT(1-$I$61),TRUE),(1-(1-RAND())^(1/$G$57))^(1/$I$57),0)</f>
        <v>0</v>
      </c>
      <c r="KF412" s="210">
        <f t="array" aca="1" ref="KF412" ca="1">IF(RAND()&lt;=_xlfn.NORM.S.DIST((_xlfn.NORM.S.INV($I$54)-SQRT($I$61)*$C412)/SQRT(1-$I$61),TRUE),(1-(1-RAND())^(1/$G$57))^(1/$I$57),0)</f>
        <v>0</v>
      </c>
      <c r="KG412" s="210">
        <f t="array" aca="1" ref="KG412" ca="1">IF(RAND()&lt;=_xlfn.NORM.S.DIST((_xlfn.NORM.S.INV($I$54)-SQRT($I$61)*$C412)/SQRT(1-$I$61),TRUE),(1-(1-RAND())^(1/$G$57))^(1/$I$57),0)</f>
        <v>0</v>
      </c>
      <c r="KH412" s="210">
        <f t="array" aca="1" ref="KH412" ca="1">IF(RAND()&lt;=_xlfn.NORM.S.DIST((_xlfn.NORM.S.INV($I$54)-SQRT($I$61)*$C412)/SQRT(1-$I$61),TRUE),(1-(1-RAND())^(1/$G$57))^(1/$I$57),0)</f>
        <v>0</v>
      </c>
      <c r="KI412" s="210">
        <f t="array" aca="1" ref="KI412" ca="1">IF(RAND()&lt;=_xlfn.NORM.S.DIST((_xlfn.NORM.S.INV($I$54)-SQRT($I$61)*$C412)/SQRT(1-$I$61),TRUE),(1-(1-RAND())^(1/$G$57))^(1/$I$57),0)</f>
        <v>0.89140966581092473</v>
      </c>
      <c r="KJ412" s="210">
        <f t="array" aca="1" ref="KJ412" ca="1">IF(RAND()&lt;=_xlfn.NORM.S.DIST((_xlfn.NORM.S.INV($I$54)-SQRT($I$61)*$C412)/SQRT(1-$I$61),TRUE),(1-(1-RAND())^(1/$G$57))^(1/$I$57),0)</f>
        <v>0</v>
      </c>
      <c r="KK412" s="210">
        <f t="array" aca="1" ref="KK412" ca="1">IF(RAND()&lt;=_xlfn.NORM.S.DIST((_xlfn.NORM.S.INV($I$54)-SQRT($I$61)*$C412)/SQRT(1-$I$61),TRUE),(1-(1-RAND())^(1/$G$57))^(1/$I$57),0)</f>
        <v>0</v>
      </c>
      <c r="KL412" s="210">
        <f t="array" aca="1" ref="KL412" ca="1">IF(RAND()&lt;=_xlfn.NORM.S.DIST((_xlfn.NORM.S.INV($I$54)-SQRT($I$61)*$C412)/SQRT(1-$I$61),TRUE),(1-(1-RAND())^(1/$G$57))^(1/$I$57),0)</f>
        <v>0</v>
      </c>
      <c r="KM412" s="210">
        <f t="array" aca="1" ref="KM412" ca="1">IF(RAND()&lt;=_xlfn.NORM.S.DIST((_xlfn.NORM.S.INV($I$54)-SQRT($I$61)*$C412)/SQRT(1-$I$61),TRUE),(1-(1-RAND())^(1/$G$57))^(1/$I$57),0)</f>
        <v>0</v>
      </c>
      <c r="KN412" s="210">
        <f t="array" aca="1" ref="KN412" ca="1">IF(RAND()&lt;=_xlfn.NORM.S.DIST((_xlfn.NORM.S.INV($I$54)-SQRT($I$61)*$C412)/SQRT(1-$I$61),TRUE),(1-(1-RAND())^(1/$G$57))^(1/$I$57),0)</f>
        <v>0</v>
      </c>
      <c r="KO412" s="210">
        <f t="array" aca="1" ref="KO412" ca="1">IF(RAND()&lt;=_xlfn.NORM.S.DIST((_xlfn.NORM.S.INV($I$54)-SQRT($I$61)*$C412)/SQRT(1-$I$61),TRUE),(1-(1-RAND())^(1/$G$57))^(1/$I$57),0)</f>
        <v>0</v>
      </c>
      <c r="KP412" s="210">
        <f t="array" aca="1" ref="KP412" ca="1">IF(RAND()&lt;=_xlfn.NORM.S.DIST((_xlfn.NORM.S.INV($I$54)-SQRT($I$61)*$C412)/SQRT(1-$I$61),TRUE),(1-(1-RAND())^(1/$G$57))^(1/$I$57),0)</f>
        <v>0</v>
      </c>
      <c r="KQ412" s="210">
        <f t="array" aca="1" ref="KQ412" ca="1">IF(RAND()&lt;=_xlfn.NORM.S.DIST((_xlfn.NORM.S.INV($I$54)-SQRT($I$61)*$C412)/SQRT(1-$I$61),TRUE),(1-(1-RAND())^(1/$G$57))^(1/$I$57),0)</f>
        <v>0</v>
      </c>
      <c r="KR412" s="210">
        <f t="array" aca="1" ref="KR412" ca="1">IF(RAND()&lt;=_xlfn.NORM.S.DIST((_xlfn.NORM.S.INV($I$54)-SQRT($I$61)*$C412)/SQRT(1-$I$61),TRUE),(1-(1-RAND())^(1/$G$57))^(1/$I$57),0)</f>
        <v>0</v>
      </c>
      <c r="KS412" s="210">
        <f t="array" aca="1" ref="KS412" ca="1">IF(RAND()&lt;=_xlfn.NORM.S.DIST((_xlfn.NORM.S.INV($I$54)-SQRT($I$61)*$C412)/SQRT(1-$I$61),TRUE),(1-(1-RAND())^(1/$G$57))^(1/$I$57),0)</f>
        <v>0</v>
      </c>
      <c r="KT412" s="210">
        <f t="shared" ca="1" si="96"/>
        <v>1</v>
      </c>
      <c r="KU412" s="210">
        <f t="shared" ca="1" si="97"/>
        <v>0.89140966581092473</v>
      </c>
      <c r="KV412" s="210">
        <f t="array" aca="1" ref="KV412" ca="1">IF(RAND()&lt;=_xlfn.NORM.S.DIST((_xlfn.NORM.S.INV($J$54)-SQRT($J$61)*$C412)/SQRT(1-$J$61),TRUE),(1-(1-RAND())^(1/$G$57))^(1/$I$57),0)</f>
        <v>0</v>
      </c>
      <c r="KW412" s="210">
        <f t="array" aca="1" ref="KW412" ca="1">IF(RAND()&lt;=_xlfn.NORM.S.DIST((_xlfn.NORM.S.INV($J$54)-SQRT($J$61)*$C412)/SQRT(1-$J$61),TRUE),(1-(1-RAND())^(1/$G$57))^(1/$I$57),0)</f>
        <v>0</v>
      </c>
      <c r="KX412" s="210">
        <f t="array" aca="1" ref="KX412" ca="1">IF(RAND()&lt;=_xlfn.NORM.S.DIST((_xlfn.NORM.S.INV($J$54)-SQRT($J$61)*$C412)/SQRT(1-$J$61),TRUE),(1-(1-RAND())^(1/$G$57))^(1/$I$57),0)</f>
        <v>0</v>
      </c>
      <c r="KY412" s="210">
        <f t="array" aca="1" ref="KY412" ca="1">IF(RAND()&lt;=_xlfn.NORM.S.DIST((_xlfn.NORM.S.INV($J$54)-SQRT($J$61)*$C412)/SQRT(1-$J$61),TRUE),(1-(1-RAND())^(1/$G$57))^(1/$I$57),0)</f>
        <v>0</v>
      </c>
      <c r="KZ412" s="210">
        <f t="array" aca="1" ref="KZ412" ca="1">IF(RAND()&lt;=_xlfn.NORM.S.DIST((_xlfn.NORM.S.INV($J$54)-SQRT($J$61)*$C412)/SQRT(1-$J$61),TRUE),(1-(1-RAND())^(1/$G$57))^(1/$I$57),0)</f>
        <v>0</v>
      </c>
      <c r="LA412" s="210">
        <f t="array" aca="1" ref="LA412" ca="1">IF(RAND()&lt;=_xlfn.NORM.S.DIST((_xlfn.NORM.S.INV($J$54)-SQRT($J$61)*$C412)/SQRT(1-$J$61),TRUE),(1-(1-RAND())^(1/$G$57))^(1/$I$57),0)</f>
        <v>0</v>
      </c>
      <c r="LB412" s="210">
        <f t="array" aca="1" ref="LB412" ca="1">IF(RAND()&lt;=_xlfn.NORM.S.DIST((_xlfn.NORM.S.INV($J$54)-SQRT($J$61)*$C412)/SQRT(1-$J$61),TRUE),(1-(1-RAND())^(1/$G$57))^(1/$I$57),0)</f>
        <v>0</v>
      </c>
      <c r="LC412" s="210">
        <f t="array" aca="1" ref="LC412" ca="1">IF(RAND()&lt;=_xlfn.NORM.S.DIST((_xlfn.NORM.S.INV($J$54)-SQRT($J$61)*$C412)/SQRT(1-$J$61),TRUE),(1-(1-RAND())^(1/$G$57))^(1/$I$57),0)</f>
        <v>0</v>
      </c>
      <c r="LD412" s="210">
        <f t="array" aca="1" ref="LD412" ca="1">IF(RAND()&lt;=_xlfn.NORM.S.DIST((_xlfn.NORM.S.INV($J$54)-SQRT($J$61)*$C412)/SQRT(1-$J$61),TRUE),(1-(1-RAND())^(1/$G$57))^(1/$I$57),0)</f>
        <v>0</v>
      </c>
      <c r="LE412" s="210">
        <f t="array" aca="1" ref="LE412" ca="1">IF(RAND()&lt;=_xlfn.NORM.S.DIST((_xlfn.NORM.S.INV($J$54)-SQRT($J$61)*$C412)/SQRT(1-$J$61),TRUE),(1-(1-RAND())^(1/$G$57))^(1/$I$57),0)</f>
        <v>0</v>
      </c>
      <c r="LF412" s="210">
        <f t="shared" ca="1" si="98"/>
        <v>0</v>
      </c>
      <c r="LG412" s="210">
        <f t="shared" ca="1" si="99"/>
        <v>0</v>
      </c>
      <c r="LH412" s="210">
        <f t="shared" ca="1" si="100"/>
        <v>2</v>
      </c>
      <c r="LI412" s="210">
        <f t="shared" ca="1" si="100"/>
        <v>1.2072171957186759</v>
      </c>
    </row>
    <row r="413" spans="2:321" x14ac:dyDescent="0.3">
      <c r="B413"/>
      <c r="C413" s="210">
        <f t="shared" ca="1" si="87"/>
        <v>0.21229823280901183</v>
      </c>
      <c r="D413" s="210">
        <f t="array" aca="1" ref="D413" ca="1">IF(RAND()&lt;=_xlfn.NORM.S.DIST((_xlfn.NORM.S.INV($C$54)-SQRT($C$61)*$C413)/SQRT(1-$C$61),TRUE),(1-(1-RAND())^(1/$G$57))^(1/$I$57),0)</f>
        <v>0</v>
      </c>
      <c r="E413" s="210">
        <f t="array" aca="1" ref="E413" ca="1">IF(RAND()&lt;=_xlfn.NORM.S.DIST((_xlfn.NORM.S.INV($C$54)-SQRT($C$61)*$C413)/SQRT(1-$C$61),TRUE),(1-(1-RAND())^(1/$G$57))^(1/$I$57),0)</f>
        <v>0</v>
      </c>
      <c r="F413" s="210">
        <f t="array" aca="1" ref="F413" ca="1">IF(RAND()&lt;=_xlfn.NORM.S.DIST((_xlfn.NORM.S.INV($C$54)-SQRT($C$61)*$C413)/SQRT(1-$C$61),TRUE),(1-(1-RAND())^(1/$G$57))^(1/$I$57),0)</f>
        <v>0</v>
      </c>
      <c r="G413" s="210">
        <f t="array" aca="1" ref="G413" ca="1">IF(RAND()&lt;=_xlfn.NORM.S.DIST((_xlfn.NORM.S.INV($C$54)-SQRT($C$61)*$C413)/SQRT(1-$C$61),TRUE),(1-(1-RAND())^(1/$G$57))^(1/$I$57),0)</f>
        <v>0</v>
      </c>
      <c r="H413" s="210">
        <f t="array" aca="1" ref="H413" ca="1">IF(RAND()&lt;=_xlfn.NORM.S.DIST((_xlfn.NORM.S.INV($C$54)-SQRT($C$61)*$C413)/SQRT(1-$C$61),TRUE),(1-(1-RAND())^(1/$G$57))^(1/$I$57),0)</f>
        <v>0</v>
      </c>
      <c r="I413" s="210">
        <f t="array" aca="1" ref="I413" ca="1">IF(RAND()&lt;=_xlfn.NORM.S.DIST((_xlfn.NORM.S.INV($C$54)-SQRT($C$61)*$C413)/SQRT(1-$C$61),TRUE),(1-(1-RAND())^(1/$G$57))^(1/$I$57),0)</f>
        <v>0</v>
      </c>
      <c r="J413" s="210">
        <f t="array" aca="1" ref="J413" ca="1">IF(RAND()&lt;=_xlfn.NORM.S.DIST((_xlfn.NORM.S.INV($C$54)-SQRT($C$61)*$C413)/SQRT(1-$C$61),TRUE),(1-(1-RAND())^(1/$G$57))^(1/$I$57),0)</f>
        <v>0</v>
      </c>
      <c r="K413" s="210">
        <f t="array" aca="1" ref="K413" ca="1">IF(RAND()&lt;=_xlfn.NORM.S.DIST((_xlfn.NORM.S.INV($C$54)-SQRT($C$61)*$C413)/SQRT(1-$C$61),TRUE),(1-(1-RAND())^(1/$G$57))^(1/$I$57),0)</f>
        <v>0</v>
      </c>
      <c r="L413" s="210">
        <f t="array" aca="1" ref="L413" ca="1">IF(RAND()&lt;=_xlfn.NORM.S.DIST((_xlfn.NORM.S.INV($C$54)-SQRT($C$61)*$C413)/SQRT(1-$C$61),TRUE),(1-(1-RAND())^(1/$G$57))^(1/$I$57),0)</f>
        <v>0</v>
      </c>
      <c r="M413" s="210">
        <f t="array" aca="1" ref="M413" ca="1">IF(RAND()&lt;=_xlfn.NORM.S.DIST((_xlfn.NORM.S.INV($C$54)-SQRT($C$61)*$C413)/SQRT(1-$C$61),TRUE),(1-(1-RAND())^(1/$G$57))^(1/$I$57),0)</f>
        <v>0</v>
      </c>
      <c r="N413" s="210">
        <f t="shared" ca="1" si="101"/>
        <v>0</v>
      </c>
      <c r="O413" s="210">
        <f t="shared" ca="1" si="88"/>
        <v>0</v>
      </c>
      <c r="P413" s="210">
        <f t="array" aca="1" ref="P413" ca="1">IF(RAND()&lt;=_xlfn.NORM.S.DIST((_xlfn.NORM.S.INV($D$54)-SQRT($D$61)*$C413)/SQRT(1-$D$61),TRUE),(1-(1-RAND())^(1/$G$57))^(1/$I$57),0)</f>
        <v>0</v>
      </c>
      <c r="Q413" s="210">
        <f t="array" aca="1" ref="Q413" ca="1">IF(RAND()&lt;=_xlfn.NORM.S.DIST((_xlfn.NORM.S.INV($D$54)-SQRT($D$61)*$C413)/SQRT(1-$D$61),TRUE),(1-(1-RAND())^(1/$G$57))^(1/$I$57),0)</f>
        <v>0</v>
      </c>
      <c r="R413" s="210">
        <f t="array" aca="1" ref="R413" ca="1">IF(RAND()&lt;=_xlfn.NORM.S.DIST((_xlfn.NORM.S.INV($D$54)-SQRT($D$61)*$C413)/SQRT(1-$D$61),TRUE),(1-(1-RAND())^(1/$G$57))^(1/$I$57),0)</f>
        <v>0</v>
      </c>
      <c r="S413" s="210">
        <f t="array" aca="1" ref="S413" ca="1">IF(RAND()&lt;=_xlfn.NORM.S.DIST((_xlfn.NORM.S.INV($D$54)-SQRT($D$61)*$C413)/SQRT(1-$D$61),TRUE),(1-(1-RAND())^(1/$G$57))^(1/$I$57),0)</f>
        <v>0</v>
      </c>
      <c r="T413" s="210">
        <f t="array" aca="1" ref="T413" ca="1">IF(RAND()&lt;=_xlfn.NORM.S.DIST((_xlfn.NORM.S.INV($D$54)-SQRT($D$61)*$C413)/SQRT(1-$D$61),TRUE),(1-(1-RAND())^(1/$G$57))^(1/$I$57),0)</f>
        <v>0</v>
      </c>
      <c r="U413" s="210">
        <f t="array" aca="1" ref="U413" ca="1">IF(RAND()&lt;=_xlfn.NORM.S.DIST((_xlfn.NORM.S.INV($D$54)-SQRT($D$61)*$C413)/SQRT(1-$D$61),TRUE),(1-(1-RAND())^(1/$G$57))^(1/$I$57),0)</f>
        <v>0</v>
      </c>
      <c r="V413" s="210">
        <f t="array" aca="1" ref="V413" ca="1">IF(RAND()&lt;=_xlfn.NORM.S.DIST((_xlfn.NORM.S.INV($D$54)-SQRT($D$61)*$C413)/SQRT(1-$D$61),TRUE),(1-(1-RAND())^(1/$G$57))^(1/$I$57),0)</f>
        <v>0</v>
      </c>
      <c r="W413" s="210">
        <f t="array" aca="1" ref="W413" ca="1">IF(RAND()&lt;=_xlfn.NORM.S.DIST((_xlfn.NORM.S.INV($D$54)-SQRT($D$61)*$C413)/SQRT(1-$D$61),TRUE),(1-(1-RAND())^(1/$G$57))^(1/$I$57),0)</f>
        <v>0</v>
      </c>
      <c r="X413" s="210">
        <f t="array" aca="1" ref="X413" ca="1">IF(RAND()&lt;=_xlfn.NORM.S.DIST((_xlfn.NORM.S.INV($D$54)-SQRT($D$61)*$C413)/SQRT(1-$D$61),TRUE),(1-(1-RAND())^(1/$G$57))^(1/$I$57),0)</f>
        <v>0</v>
      </c>
      <c r="Y413" s="210">
        <f t="array" aca="1" ref="Y413" ca="1">IF(RAND()&lt;=_xlfn.NORM.S.DIST((_xlfn.NORM.S.INV($D$54)-SQRT($D$61)*$C413)/SQRT(1-$D$61),TRUE),(1-(1-RAND())^(1/$G$57))^(1/$I$57),0)</f>
        <v>0</v>
      </c>
      <c r="Z413" s="210">
        <f t="array" aca="1" ref="Z413" ca="1">IF(RAND()&lt;=_xlfn.NORM.S.DIST((_xlfn.NORM.S.INV($D$54)-SQRT($D$61)*$C413)/SQRT(1-$D$61),TRUE),(1-(1-RAND())^(1/$G$57))^(1/$I$57),0)</f>
        <v>0</v>
      </c>
      <c r="AA413" s="210">
        <f t="array" aca="1" ref="AA413" ca="1">IF(RAND()&lt;=_xlfn.NORM.S.DIST((_xlfn.NORM.S.INV($D$54)-SQRT($D$61)*$C413)/SQRT(1-$D$61),TRUE),(1-(1-RAND())^(1/$G$57))^(1/$I$57),0)</f>
        <v>0</v>
      </c>
      <c r="AB413" s="210">
        <f t="array" aca="1" ref="AB413" ca="1">IF(RAND()&lt;=_xlfn.NORM.S.DIST((_xlfn.NORM.S.INV($D$54)-SQRT($D$61)*$C413)/SQRT(1-$D$61),TRUE),(1-(1-RAND())^(1/$G$57))^(1/$I$57),0)</f>
        <v>0</v>
      </c>
      <c r="AC413" s="210">
        <f t="array" aca="1" ref="AC413" ca="1">IF(RAND()&lt;=_xlfn.NORM.S.DIST((_xlfn.NORM.S.INV($D$54)-SQRT($D$61)*$C413)/SQRT(1-$D$61),TRUE),(1-(1-RAND())^(1/$G$57))^(1/$I$57),0)</f>
        <v>0</v>
      </c>
      <c r="AD413" s="210">
        <f t="array" aca="1" ref="AD413" ca="1">IF(RAND()&lt;=_xlfn.NORM.S.DIST((_xlfn.NORM.S.INV($D$54)-SQRT($D$61)*$C413)/SQRT(1-$D$61),TRUE),(1-(1-RAND())^(1/$G$57))^(1/$I$57),0)</f>
        <v>0</v>
      </c>
      <c r="AE413" s="210">
        <f t="array" aca="1" ref="AE413" ca="1">IF(RAND()&lt;=_xlfn.NORM.S.DIST((_xlfn.NORM.S.INV($D$54)-SQRT($D$61)*$C413)/SQRT(1-$D$61),TRUE),(1-(1-RAND())^(1/$G$57))^(1/$I$57),0)</f>
        <v>0</v>
      </c>
      <c r="AF413" s="210">
        <f t="array" aca="1" ref="AF413" ca="1">IF(RAND()&lt;=_xlfn.NORM.S.DIST((_xlfn.NORM.S.INV($D$54)-SQRT($D$61)*$C413)/SQRT(1-$D$61),TRUE),(1-(1-RAND())^(1/$G$57))^(1/$I$57),0)</f>
        <v>0</v>
      </c>
      <c r="AG413" s="210">
        <f t="array" aca="1" ref="AG413" ca="1">IF(RAND()&lt;=_xlfn.NORM.S.DIST((_xlfn.NORM.S.INV($D$54)-SQRT($D$61)*$C413)/SQRT(1-$D$61),TRUE),(1-(1-RAND())^(1/$G$57))^(1/$I$57),0)</f>
        <v>0</v>
      </c>
      <c r="AH413" s="210">
        <f t="array" aca="1" ref="AH413" ca="1">IF(RAND()&lt;=_xlfn.NORM.S.DIST((_xlfn.NORM.S.INV($D$54)-SQRT($D$61)*$C413)/SQRT(1-$D$61),TRUE),(1-(1-RAND())^(1/$G$57))^(1/$I$57),0)</f>
        <v>0</v>
      </c>
      <c r="AI413" s="210">
        <f t="array" aca="1" ref="AI413" ca="1">IF(RAND()&lt;=_xlfn.NORM.S.DIST((_xlfn.NORM.S.INV($D$54)-SQRT($D$61)*$C413)/SQRT(1-$D$61),TRUE),(1-(1-RAND())^(1/$G$57))^(1/$I$57),0)</f>
        <v>0</v>
      </c>
      <c r="AJ413" s="210">
        <f t="array" aca="1" ref="AJ413" ca="1">IF(RAND()&lt;=_xlfn.NORM.S.DIST((_xlfn.NORM.S.INV($D$54)-SQRT($D$61)*$C413)/SQRT(1-$D$61),TRUE),(1-(1-RAND())^(1/$G$57))^(1/$I$57),0)</f>
        <v>0</v>
      </c>
      <c r="AK413" s="210">
        <f t="array" aca="1" ref="AK413" ca="1">IF(RAND()&lt;=_xlfn.NORM.S.DIST((_xlfn.NORM.S.INV($D$54)-SQRT($D$61)*$C413)/SQRT(1-$D$61),TRUE),(1-(1-RAND())^(1/$G$57))^(1/$I$57),0)</f>
        <v>0</v>
      </c>
      <c r="AL413" s="210">
        <f t="array" aca="1" ref="AL413" ca="1">IF(RAND()&lt;=_xlfn.NORM.S.DIST((_xlfn.NORM.S.INV($D$54)-SQRT($D$61)*$C413)/SQRT(1-$D$61),TRUE),(1-(1-RAND())^(1/$G$57))^(1/$I$57),0)</f>
        <v>0</v>
      </c>
      <c r="AM413" s="210">
        <f t="array" aca="1" ref="AM413" ca="1">IF(RAND()&lt;=_xlfn.NORM.S.DIST((_xlfn.NORM.S.INV($D$54)-SQRT($D$61)*$C413)/SQRT(1-$D$61),TRUE),(1-(1-RAND())^(1/$G$57))^(1/$I$57),0)</f>
        <v>0</v>
      </c>
      <c r="AN413" s="210">
        <f t="array" aca="1" ref="AN413" ca="1">IF(RAND()&lt;=_xlfn.NORM.S.DIST((_xlfn.NORM.S.INV($D$54)-SQRT($D$61)*$C413)/SQRT(1-$D$61),TRUE),(1-(1-RAND())^(1/$G$57))^(1/$I$57),0)</f>
        <v>0</v>
      </c>
      <c r="AO413" s="210">
        <f t="array" aca="1" ref="AO413" ca="1">IF(RAND()&lt;=_xlfn.NORM.S.DIST((_xlfn.NORM.S.INV($D$54)-SQRT($D$61)*$C413)/SQRT(1-$D$61),TRUE),(1-(1-RAND())^(1/$G$57))^(1/$I$57),0)</f>
        <v>0</v>
      </c>
      <c r="AP413" s="210">
        <f t="array" aca="1" ref="AP413" ca="1">IF(RAND()&lt;=_xlfn.NORM.S.DIST((_xlfn.NORM.S.INV($D$54)-SQRT($D$61)*$C413)/SQRT(1-$D$61),TRUE),(1-(1-RAND())^(1/$G$57))^(1/$I$57),0)</f>
        <v>0</v>
      </c>
      <c r="AQ413" s="210">
        <f t="array" aca="1" ref="AQ413" ca="1">IF(RAND()&lt;=_xlfn.NORM.S.DIST((_xlfn.NORM.S.INV($D$54)-SQRT($D$61)*$C413)/SQRT(1-$D$61),TRUE),(1-(1-RAND())^(1/$G$57))^(1/$I$57),0)</f>
        <v>0</v>
      </c>
      <c r="AR413" s="210">
        <f t="array" aca="1" ref="AR413" ca="1">IF(RAND()&lt;=_xlfn.NORM.S.DIST((_xlfn.NORM.S.INV($D$54)-SQRT($D$61)*$C413)/SQRT(1-$D$61),TRUE),(1-(1-RAND())^(1/$G$57))^(1/$I$57),0)</f>
        <v>0</v>
      </c>
      <c r="AS413" s="210">
        <f t="array" aca="1" ref="AS413" ca="1">IF(RAND()&lt;=_xlfn.NORM.S.DIST((_xlfn.NORM.S.INV($D$54)-SQRT($D$61)*$C413)/SQRT(1-$D$61),TRUE),(1-(1-RAND())^(1/$G$57))^(1/$I$57),0)</f>
        <v>0</v>
      </c>
      <c r="AT413" s="210">
        <f t="array" aca="1" ref="AT413" ca="1">COUNTIF(P413:AS413,"&gt;"&amp;0)</f>
        <v>0</v>
      </c>
      <c r="AU413" s="210">
        <f t="shared" ca="1" si="89"/>
        <v>0</v>
      </c>
      <c r="AV413" s="210">
        <f t="array" aca="1" ref="AV413" ca="1">IF(RAND()&lt;=_xlfn.NORM.S.DIST((_xlfn.NORM.S.INV($E$54)-SQRT($E$61)*$C413)/SQRT(1-$E$61),TRUE),(1-(1-RAND())^(1/$G$57))^(1/$I$57),0)</f>
        <v>0</v>
      </c>
      <c r="AW413" s="210">
        <f t="array" aca="1" ref="AW413" ca="1">IF(RAND()&lt;=_xlfn.NORM.S.DIST((_xlfn.NORM.S.INV($E$54)-SQRT($E$61)*$C413)/SQRT(1-$E$61),TRUE),(1-(1-RAND())^(1/$G$57))^(1/$I$57),0)</f>
        <v>0</v>
      </c>
      <c r="AX413" s="210">
        <f t="array" aca="1" ref="AX413" ca="1">IF(RAND()&lt;=_xlfn.NORM.S.DIST((_xlfn.NORM.S.INV($E$54)-SQRT($E$61)*$C413)/SQRT(1-$E$61),TRUE),(1-(1-RAND())^(1/$G$57))^(1/$I$57),0)</f>
        <v>0</v>
      </c>
      <c r="AY413" s="210">
        <f t="array" aca="1" ref="AY413" ca="1">IF(RAND()&lt;=_xlfn.NORM.S.DIST((_xlfn.NORM.S.INV($E$54)-SQRT($E$61)*$C413)/SQRT(1-$E$61),TRUE),(1-(1-RAND())^(1/$G$57))^(1/$I$57),0)</f>
        <v>0</v>
      </c>
      <c r="AZ413" s="210">
        <f t="array" aca="1" ref="AZ413" ca="1">IF(RAND()&lt;=_xlfn.NORM.S.DIST((_xlfn.NORM.S.INV($E$54)-SQRT($E$61)*$C413)/SQRT(1-$E$61),TRUE),(1-(1-RAND())^(1/$G$57))^(1/$I$57),0)</f>
        <v>0</v>
      </c>
      <c r="BA413" s="210">
        <f t="array" aca="1" ref="BA413" ca="1">IF(RAND()&lt;=_xlfn.NORM.S.DIST((_xlfn.NORM.S.INV($E$54)-SQRT($E$61)*$C413)/SQRT(1-$E$61),TRUE),(1-(1-RAND())^(1/$G$57))^(1/$I$57),0)</f>
        <v>0</v>
      </c>
      <c r="BB413" s="210">
        <f t="array" aca="1" ref="BB413" ca="1">IF(RAND()&lt;=_xlfn.NORM.S.DIST((_xlfn.NORM.S.INV($E$54)-SQRT($E$61)*$C413)/SQRT(1-$E$61),TRUE),(1-(1-RAND())^(1/$G$57))^(1/$I$57),0)</f>
        <v>0</v>
      </c>
      <c r="BC413" s="210">
        <f t="array" aca="1" ref="BC413" ca="1">IF(RAND()&lt;=_xlfn.NORM.S.DIST((_xlfn.NORM.S.INV($E$54)-SQRT($E$61)*$C413)/SQRT(1-$E$61),TRUE),(1-(1-RAND())^(1/$G$57))^(1/$I$57),0)</f>
        <v>0</v>
      </c>
      <c r="BD413" s="210">
        <f t="array" aca="1" ref="BD413" ca="1">IF(RAND()&lt;=_xlfn.NORM.S.DIST((_xlfn.NORM.S.INV($E$54)-SQRT($E$61)*$C413)/SQRT(1-$E$61),TRUE),(1-(1-RAND())^(1/$G$57))^(1/$I$57),0)</f>
        <v>0</v>
      </c>
      <c r="BE413" s="210">
        <f t="array" aca="1" ref="BE413" ca="1">IF(RAND()&lt;=_xlfn.NORM.S.DIST((_xlfn.NORM.S.INV($E$54)-SQRT($E$61)*$C413)/SQRT(1-$E$61),TRUE),(1-(1-RAND())^(1/$G$57))^(1/$I$57),0)</f>
        <v>0</v>
      </c>
      <c r="BF413" s="210">
        <f t="array" aca="1" ref="BF413" ca="1">IF(RAND()&lt;=_xlfn.NORM.S.DIST((_xlfn.NORM.S.INV($E$54)-SQRT($E$61)*$C413)/SQRT(1-$E$61),TRUE),(1-(1-RAND())^(1/$G$57))^(1/$I$57),0)</f>
        <v>0</v>
      </c>
      <c r="BG413" s="210">
        <f t="array" aca="1" ref="BG413" ca="1">IF(RAND()&lt;=_xlfn.NORM.S.DIST((_xlfn.NORM.S.INV($E$54)-SQRT($E$61)*$C413)/SQRT(1-$E$61),TRUE),(1-(1-RAND())^(1/$G$57))^(1/$I$57),0)</f>
        <v>0</v>
      </c>
      <c r="BH413" s="210">
        <f t="array" aca="1" ref="BH413" ca="1">IF(RAND()&lt;=_xlfn.NORM.S.DIST((_xlfn.NORM.S.INV($E$54)-SQRT($E$61)*$C413)/SQRT(1-$E$61),TRUE),(1-(1-RAND())^(1/$G$57))^(1/$I$57),0)</f>
        <v>4.1067436067302114E-2</v>
      </c>
      <c r="BI413" s="210">
        <f t="array" aca="1" ref="BI413" ca="1">IF(RAND()&lt;=_xlfn.NORM.S.DIST((_xlfn.NORM.S.INV($E$54)-SQRT($E$61)*$C413)/SQRT(1-$E$61),TRUE),(1-(1-RAND())^(1/$G$57))^(1/$I$57),0)</f>
        <v>0</v>
      </c>
      <c r="BJ413" s="210">
        <f t="array" aca="1" ref="BJ413" ca="1">IF(RAND()&lt;=_xlfn.NORM.S.DIST((_xlfn.NORM.S.INV($E$54)-SQRT($E$61)*$C413)/SQRT(1-$E$61),TRUE),(1-(1-RAND())^(1/$G$57))^(1/$I$57),0)</f>
        <v>0</v>
      </c>
      <c r="BK413" s="210">
        <f t="array" aca="1" ref="BK413" ca="1">IF(RAND()&lt;=_xlfn.NORM.S.DIST((_xlfn.NORM.S.INV($E$54)-SQRT($E$61)*$C413)/SQRT(1-$E$61),TRUE),(1-(1-RAND())^(1/$G$57))^(1/$I$57),0)</f>
        <v>0</v>
      </c>
      <c r="BL413" s="210">
        <f t="array" aca="1" ref="BL413" ca="1">IF(RAND()&lt;=_xlfn.NORM.S.DIST((_xlfn.NORM.S.INV($E$54)-SQRT($E$61)*$C413)/SQRT(1-$E$61),TRUE),(1-(1-RAND())^(1/$G$57))^(1/$I$57),0)</f>
        <v>0</v>
      </c>
      <c r="BM413" s="210">
        <f t="array" aca="1" ref="BM413" ca="1">IF(RAND()&lt;=_xlfn.NORM.S.DIST((_xlfn.NORM.S.INV($E$54)-SQRT($E$61)*$C413)/SQRT(1-$E$61),TRUE),(1-(1-RAND())^(1/$G$57))^(1/$I$57),0)</f>
        <v>0</v>
      </c>
      <c r="BN413" s="210">
        <f t="array" aca="1" ref="BN413" ca="1">IF(RAND()&lt;=_xlfn.NORM.S.DIST((_xlfn.NORM.S.INV($E$54)-SQRT($E$61)*$C413)/SQRT(1-$E$61),TRUE),(1-(1-RAND())^(1/$G$57))^(1/$I$57),0)</f>
        <v>0</v>
      </c>
      <c r="BO413" s="210">
        <f t="array" aca="1" ref="BO413" ca="1">IF(RAND()&lt;=_xlfn.NORM.S.DIST((_xlfn.NORM.S.INV($E$54)-SQRT($E$61)*$C413)/SQRT(1-$E$61),TRUE),(1-(1-RAND())^(1/$G$57))^(1/$I$57),0)</f>
        <v>0</v>
      </c>
      <c r="BP413" s="210">
        <f t="array" aca="1" ref="BP413" ca="1">IF(RAND()&lt;=_xlfn.NORM.S.DIST((_xlfn.NORM.S.INV($E$54)-SQRT($E$61)*$C413)/SQRT(1-$E$61),TRUE),(1-(1-RAND())^(1/$G$57))^(1/$I$57),0)</f>
        <v>0</v>
      </c>
      <c r="BQ413" s="210">
        <f t="array" aca="1" ref="BQ413" ca="1">IF(RAND()&lt;=_xlfn.NORM.S.DIST((_xlfn.NORM.S.INV($E$54)-SQRT($E$61)*$C413)/SQRT(1-$E$61),TRUE),(1-(1-RAND())^(1/$G$57))^(1/$I$57),0)</f>
        <v>0</v>
      </c>
      <c r="BR413" s="210">
        <f t="array" aca="1" ref="BR413" ca="1">IF(RAND()&lt;=_xlfn.NORM.S.DIST((_xlfn.NORM.S.INV($E$54)-SQRT($E$61)*$C413)/SQRT(1-$E$61),TRUE),(1-(1-RAND())^(1/$G$57))^(1/$I$57),0)</f>
        <v>0</v>
      </c>
      <c r="BS413" s="210">
        <f t="array" aca="1" ref="BS413" ca="1">IF(RAND()&lt;=_xlfn.NORM.S.DIST((_xlfn.NORM.S.INV($E$54)-SQRT($E$61)*$C413)/SQRT(1-$E$61),TRUE),(1-(1-RAND())^(1/$G$57))^(1/$I$57),0)</f>
        <v>0</v>
      </c>
      <c r="BT413" s="210">
        <f t="array" aca="1" ref="BT413" ca="1">IF(RAND()&lt;=_xlfn.NORM.S.DIST((_xlfn.NORM.S.INV($E$54)-SQRT($E$61)*$C413)/SQRT(1-$E$61),TRUE),(1-(1-RAND())^(1/$G$57))^(1/$I$57),0)</f>
        <v>0</v>
      </c>
      <c r="BU413" s="210">
        <f t="array" aca="1" ref="BU413" ca="1">IF(RAND()&lt;=_xlfn.NORM.S.DIST((_xlfn.NORM.S.INV($E$54)-SQRT($E$61)*$C413)/SQRT(1-$E$61),TRUE),(1-(1-RAND())^(1/$G$57))^(1/$I$57),0)</f>
        <v>0</v>
      </c>
      <c r="BV413" s="210">
        <f t="array" aca="1" ref="BV413" ca="1">IF(RAND()&lt;=_xlfn.NORM.S.DIST((_xlfn.NORM.S.INV($E$54)-SQRT($E$61)*$C413)/SQRT(1-$E$61),TRUE),(1-(1-RAND())^(1/$G$57))^(1/$I$57),0)</f>
        <v>0.99895522053384966</v>
      </c>
      <c r="BW413" s="210">
        <f t="array" aca="1" ref="BW413" ca="1">IF(RAND()&lt;=_xlfn.NORM.S.DIST((_xlfn.NORM.S.INV($E$54)-SQRT($E$61)*$C413)/SQRT(1-$E$61),TRUE),(1-(1-RAND())^(1/$G$57))^(1/$I$57),0)</f>
        <v>0</v>
      </c>
      <c r="BX413" s="210">
        <f t="array" aca="1" ref="BX413" ca="1">IF(RAND()&lt;=_xlfn.NORM.S.DIST((_xlfn.NORM.S.INV($E$54)-SQRT($E$61)*$C413)/SQRT(1-$E$61),TRUE),(1-(1-RAND())^(1/$G$57))^(1/$I$57),0)</f>
        <v>0</v>
      </c>
      <c r="BY413" s="210">
        <f t="array" aca="1" ref="BY413" ca="1">IF(RAND()&lt;=_xlfn.NORM.S.DIST((_xlfn.NORM.S.INV($E$54)-SQRT($E$61)*$C413)/SQRT(1-$E$61),TRUE),(1-(1-RAND())^(1/$G$57))^(1/$I$57),0)</f>
        <v>0</v>
      </c>
      <c r="BZ413" s="210">
        <f t="array" aca="1" ref="BZ413" ca="1">IF(RAND()&lt;=_xlfn.NORM.S.DIST((_xlfn.NORM.S.INV($E$54)-SQRT($E$61)*$C413)/SQRT(1-$E$61),TRUE),(1-(1-RAND())^(1/$G$57))^(1/$I$57),0)</f>
        <v>0</v>
      </c>
      <c r="CA413" s="210">
        <f t="array" aca="1" ref="CA413" ca="1">IF(RAND()&lt;=_xlfn.NORM.S.DIST((_xlfn.NORM.S.INV($E$54)-SQRT($E$61)*$C413)/SQRT(1-$E$61),TRUE),(1-(1-RAND())^(1/$G$57))^(1/$I$57),0)</f>
        <v>0</v>
      </c>
      <c r="CB413" s="210">
        <f t="array" aca="1" ref="CB413" ca="1">IF(RAND()&lt;=_xlfn.NORM.S.DIST((_xlfn.NORM.S.INV($E$54)-SQRT($E$61)*$C413)/SQRT(1-$E$61),TRUE),(1-(1-RAND())^(1/$G$57))^(1/$I$57),0)</f>
        <v>0</v>
      </c>
      <c r="CC413" s="210">
        <f t="array" aca="1" ref="CC413" ca="1">IF(RAND()&lt;=_xlfn.NORM.S.DIST((_xlfn.NORM.S.INV($E$54)-SQRT($E$61)*$C413)/SQRT(1-$E$61),TRUE),(1-(1-RAND())^(1/$G$57))^(1/$I$57),0)</f>
        <v>0</v>
      </c>
      <c r="CD413" s="210">
        <f t="array" aca="1" ref="CD413" ca="1">IF(RAND()&lt;=_xlfn.NORM.S.DIST((_xlfn.NORM.S.INV($E$54)-SQRT($E$61)*$C413)/SQRT(1-$E$61),TRUE),(1-(1-RAND())^(1/$G$57))^(1/$I$57),0)</f>
        <v>0</v>
      </c>
      <c r="CE413" s="210">
        <f t="array" aca="1" ref="CE413" ca="1">IF(RAND()&lt;=_xlfn.NORM.S.DIST((_xlfn.NORM.S.INV($E$54)-SQRT($E$61)*$C413)/SQRT(1-$E$61),TRUE),(1-(1-RAND())^(1/$G$57))^(1/$I$57),0)</f>
        <v>0</v>
      </c>
      <c r="CF413" s="210">
        <f t="array" aca="1" ref="CF413" ca="1">IF(RAND()&lt;=_xlfn.NORM.S.DIST((_xlfn.NORM.S.INV($E$54)-SQRT($E$61)*$C413)/SQRT(1-$E$61),TRUE),(1-(1-RAND())^(1/$G$57))^(1/$I$57),0)</f>
        <v>0</v>
      </c>
      <c r="CG413" s="210">
        <f t="array" aca="1" ref="CG413" ca="1">IF(RAND()&lt;=_xlfn.NORM.S.DIST((_xlfn.NORM.S.INV($E$54)-SQRT($E$61)*$C413)/SQRT(1-$E$61),TRUE),(1-(1-RAND())^(1/$G$57))^(1/$I$57),0)</f>
        <v>0</v>
      </c>
      <c r="CH413" s="210">
        <f t="array" aca="1" ref="CH413" ca="1">IF(RAND()&lt;=_xlfn.NORM.S.DIST((_xlfn.NORM.S.INV($E$54)-SQRT($E$61)*$C413)/SQRT(1-$E$61),TRUE),(1-(1-RAND())^(1/$G$57))^(1/$I$57),0)</f>
        <v>0</v>
      </c>
      <c r="CI413" s="210">
        <f t="array" aca="1" ref="CI413" ca="1">IF(RAND()&lt;=_xlfn.NORM.S.DIST((_xlfn.NORM.S.INV($E$54)-SQRT($E$61)*$C413)/SQRT(1-$E$61),TRUE),(1-(1-RAND())^(1/$G$57))^(1/$I$57),0)</f>
        <v>0</v>
      </c>
      <c r="CJ413" s="210">
        <f t="array" aca="1" ref="CJ413" ca="1">COUNTIF(AV413:CI413,"&gt;"&amp;0)</f>
        <v>2</v>
      </c>
      <c r="CK413" s="210">
        <f t="shared" ca="1" si="90"/>
        <v>1.0400226566011517</v>
      </c>
      <c r="CL413" s="210">
        <f t="array" aca="1" ref="CL413" ca="1">IF(RAND()&lt;=_xlfn.NORM.S.DIST((_xlfn.NORM.S.INV($F$54)-SQRT($F$61)*$C413)/SQRT(1-$F$61),TRUE),(1-(1-RAND())^(1/$G$57))^(1/$I$57),0)</f>
        <v>0</v>
      </c>
      <c r="CM413" s="210">
        <f t="array" aca="1" ref="CM413" ca="1">IF(RAND()&lt;=_xlfn.NORM.S.DIST((_xlfn.NORM.S.INV($F$54)-SQRT($F$61)*$C413)/SQRT(1-$F$61),TRUE),(1-(1-RAND())^(1/$G$57))^(1/$I$57),0)</f>
        <v>0</v>
      </c>
      <c r="CN413" s="210">
        <f t="array" aca="1" ref="CN413" ca="1">IF(RAND()&lt;=_xlfn.NORM.S.DIST((_xlfn.NORM.S.INV($F$54)-SQRT($F$61)*$C413)/SQRT(1-$F$61),TRUE),(1-(1-RAND())^(1/$G$57))^(1/$I$57),0)</f>
        <v>0</v>
      </c>
      <c r="CO413" s="210">
        <f t="array" aca="1" ref="CO413" ca="1">IF(RAND()&lt;=_xlfn.NORM.S.DIST((_xlfn.NORM.S.INV($F$54)-SQRT($F$61)*$C413)/SQRT(1-$F$61),TRUE),(1-(1-RAND())^(1/$G$57))^(1/$I$57),0)</f>
        <v>0</v>
      </c>
      <c r="CP413" s="210">
        <f t="array" aca="1" ref="CP413" ca="1">IF(RAND()&lt;=_xlfn.NORM.S.DIST((_xlfn.NORM.S.INV($F$54)-SQRT($F$61)*$C413)/SQRT(1-$F$61),TRUE),(1-(1-RAND())^(1/$G$57))^(1/$I$57),0)</f>
        <v>0</v>
      </c>
      <c r="CQ413" s="210">
        <f t="array" aca="1" ref="CQ413" ca="1">IF(RAND()&lt;=_xlfn.NORM.S.DIST((_xlfn.NORM.S.INV($F$54)-SQRT($F$61)*$C413)/SQRT(1-$F$61),TRUE),(1-(1-RAND())^(1/$G$57))^(1/$I$57),0)</f>
        <v>0</v>
      </c>
      <c r="CR413" s="210">
        <f t="array" aca="1" ref="CR413" ca="1">IF(RAND()&lt;=_xlfn.NORM.S.DIST((_xlfn.NORM.S.INV($F$54)-SQRT($F$61)*$C413)/SQRT(1-$F$61),TRUE),(1-(1-RAND())^(1/$G$57))^(1/$I$57),0)</f>
        <v>0</v>
      </c>
      <c r="CS413" s="210">
        <f t="array" aca="1" ref="CS413" ca="1">IF(RAND()&lt;=_xlfn.NORM.S.DIST((_xlfn.NORM.S.INV($F$54)-SQRT($F$61)*$C413)/SQRT(1-$F$61),TRUE),(1-(1-RAND())^(1/$G$57))^(1/$I$57),0)</f>
        <v>0</v>
      </c>
      <c r="CT413" s="210">
        <f t="array" aca="1" ref="CT413" ca="1">IF(RAND()&lt;=_xlfn.NORM.S.DIST((_xlfn.NORM.S.INV($F$54)-SQRT($F$61)*$C413)/SQRT(1-$F$61),TRUE),(1-(1-RAND())^(1/$G$57))^(1/$I$57),0)</f>
        <v>0</v>
      </c>
      <c r="CU413" s="210">
        <f t="array" aca="1" ref="CU413" ca="1">IF(RAND()&lt;=_xlfn.NORM.S.DIST((_xlfn.NORM.S.INV($F$54)-SQRT($F$61)*$C413)/SQRT(1-$F$61),TRUE),(1-(1-RAND())^(1/$G$57))^(1/$I$57),0)</f>
        <v>0</v>
      </c>
      <c r="CV413" s="210">
        <f t="array" aca="1" ref="CV413" ca="1">IF(RAND()&lt;=_xlfn.NORM.S.DIST((_xlfn.NORM.S.INV($F$54)-SQRT($F$61)*$C413)/SQRT(1-$F$61),TRUE),(1-(1-RAND())^(1/$G$57))^(1/$I$57),0)</f>
        <v>0</v>
      </c>
      <c r="CW413" s="210">
        <f t="array" aca="1" ref="CW413" ca="1">IF(RAND()&lt;=_xlfn.NORM.S.DIST((_xlfn.NORM.S.INV($F$54)-SQRT($F$61)*$C413)/SQRT(1-$F$61),TRUE),(1-(1-RAND())^(1/$G$57))^(1/$I$57),0)</f>
        <v>0</v>
      </c>
      <c r="CX413" s="210">
        <f t="array" aca="1" ref="CX413" ca="1">IF(RAND()&lt;=_xlfn.NORM.S.DIST((_xlfn.NORM.S.INV($F$54)-SQRT($F$61)*$C413)/SQRT(1-$F$61),TRUE),(1-(1-RAND())^(1/$G$57))^(1/$I$57),0)</f>
        <v>0</v>
      </c>
      <c r="CY413" s="210">
        <f t="array" aca="1" ref="CY413" ca="1">IF(RAND()&lt;=_xlfn.NORM.S.DIST((_xlfn.NORM.S.INV($F$54)-SQRT($F$61)*$C413)/SQRT(1-$F$61),TRUE),(1-(1-RAND())^(1/$G$57))^(1/$I$57),0)</f>
        <v>0</v>
      </c>
      <c r="CZ413" s="210">
        <f t="array" aca="1" ref="CZ413" ca="1">IF(RAND()&lt;=_xlfn.NORM.S.DIST((_xlfn.NORM.S.INV($F$54)-SQRT($F$61)*$C413)/SQRT(1-$F$61),TRUE),(1-(1-RAND())^(1/$G$57))^(1/$I$57),0)</f>
        <v>0</v>
      </c>
      <c r="DA413" s="210">
        <f t="array" aca="1" ref="DA413" ca="1">IF(RAND()&lt;=_xlfn.NORM.S.DIST((_xlfn.NORM.S.INV($F$54)-SQRT($F$61)*$C413)/SQRT(1-$F$61),TRUE),(1-(1-RAND())^(1/$G$57))^(1/$I$57),0)</f>
        <v>0</v>
      </c>
      <c r="DB413" s="210">
        <f t="array" aca="1" ref="DB413" ca="1">IF(RAND()&lt;=_xlfn.NORM.S.DIST((_xlfn.NORM.S.INV($F$54)-SQRT($F$61)*$C413)/SQRT(1-$F$61),TRUE),(1-(1-RAND())^(1/$G$57))^(1/$I$57),0)</f>
        <v>0</v>
      </c>
      <c r="DC413" s="210">
        <f t="array" aca="1" ref="DC413" ca="1">IF(RAND()&lt;=_xlfn.NORM.S.DIST((_xlfn.NORM.S.INV($F$54)-SQRT($F$61)*$C413)/SQRT(1-$F$61),TRUE),(1-(1-RAND())^(1/$G$57))^(1/$I$57),0)</f>
        <v>0</v>
      </c>
      <c r="DD413" s="210">
        <f t="array" aca="1" ref="DD413" ca="1">IF(RAND()&lt;=_xlfn.NORM.S.DIST((_xlfn.NORM.S.INV($F$54)-SQRT($F$61)*$C413)/SQRT(1-$F$61),TRUE),(1-(1-RAND())^(1/$G$57))^(1/$I$57),0)</f>
        <v>0</v>
      </c>
      <c r="DE413" s="210">
        <f t="array" aca="1" ref="DE413" ca="1">IF(RAND()&lt;=_xlfn.NORM.S.DIST((_xlfn.NORM.S.INV($F$54)-SQRT($F$61)*$C413)/SQRT(1-$F$61),TRUE),(1-(1-RAND())^(1/$G$57))^(1/$I$57),0)</f>
        <v>0</v>
      </c>
      <c r="DF413" s="210">
        <f t="array" aca="1" ref="DF413" ca="1">IF(RAND()&lt;=_xlfn.NORM.S.DIST((_xlfn.NORM.S.INV($F$54)-SQRT($F$61)*$C413)/SQRT(1-$F$61),TRUE),(1-(1-RAND())^(1/$G$57))^(1/$I$57),0)</f>
        <v>0</v>
      </c>
      <c r="DG413" s="210">
        <f t="array" aca="1" ref="DG413" ca="1">IF(RAND()&lt;=_xlfn.NORM.S.DIST((_xlfn.NORM.S.INV($F$54)-SQRT($F$61)*$C413)/SQRT(1-$F$61),TRUE),(1-(1-RAND())^(1/$G$57))^(1/$I$57),0)</f>
        <v>0</v>
      </c>
      <c r="DH413" s="210">
        <f t="array" aca="1" ref="DH413" ca="1">IF(RAND()&lt;=_xlfn.NORM.S.DIST((_xlfn.NORM.S.INV($F$54)-SQRT($F$61)*$C413)/SQRT(1-$F$61),TRUE),(1-(1-RAND())^(1/$G$57))^(1/$I$57),0)</f>
        <v>0</v>
      </c>
      <c r="DI413" s="210">
        <f t="array" aca="1" ref="DI413" ca="1">IF(RAND()&lt;=_xlfn.NORM.S.DIST((_xlfn.NORM.S.INV($F$54)-SQRT($F$61)*$C413)/SQRT(1-$F$61),TRUE),(1-(1-RAND())^(1/$G$57))^(1/$I$57),0)</f>
        <v>0</v>
      </c>
      <c r="DJ413" s="210">
        <f t="array" aca="1" ref="DJ413" ca="1">IF(RAND()&lt;=_xlfn.NORM.S.DIST((_xlfn.NORM.S.INV($F$54)-SQRT($F$61)*$C413)/SQRT(1-$F$61),TRUE),(1-(1-RAND())^(1/$G$57))^(1/$I$57),0)</f>
        <v>0</v>
      </c>
      <c r="DK413" s="210">
        <f t="array" aca="1" ref="DK413" ca="1">IF(RAND()&lt;=_xlfn.NORM.S.DIST((_xlfn.NORM.S.INV($F$54)-SQRT($F$61)*$C413)/SQRT(1-$F$61),TRUE),(1-(1-RAND())^(1/$G$57))^(1/$I$57),0)</f>
        <v>0</v>
      </c>
      <c r="DL413" s="210">
        <f t="array" aca="1" ref="DL413" ca="1">IF(RAND()&lt;=_xlfn.NORM.S.DIST((_xlfn.NORM.S.INV($F$54)-SQRT($F$61)*$C413)/SQRT(1-$F$61),TRUE),(1-(1-RAND())^(1/$G$57))^(1/$I$57),0)</f>
        <v>0</v>
      </c>
      <c r="DM413" s="210">
        <f t="array" aca="1" ref="DM413" ca="1">IF(RAND()&lt;=_xlfn.NORM.S.DIST((_xlfn.NORM.S.INV($F$54)-SQRT($F$61)*$C413)/SQRT(1-$F$61),TRUE),(1-(1-RAND())^(1/$G$57))^(1/$I$57),0)</f>
        <v>0</v>
      </c>
      <c r="DN413" s="210">
        <f t="array" aca="1" ref="DN413" ca="1">IF(RAND()&lt;=_xlfn.NORM.S.DIST((_xlfn.NORM.S.INV($F$54)-SQRT($F$61)*$C413)/SQRT(1-$F$61),TRUE),(1-(1-RAND())^(1/$G$57))^(1/$I$57),0)</f>
        <v>0</v>
      </c>
      <c r="DO413" s="210">
        <f t="array" aca="1" ref="DO413" ca="1">IF(RAND()&lt;=_xlfn.NORM.S.DIST((_xlfn.NORM.S.INV($F$54)-SQRT($F$61)*$C413)/SQRT(1-$F$61),TRUE),(1-(1-RAND())^(1/$G$57))^(1/$I$57),0)</f>
        <v>0</v>
      </c>
      <c r="DP413" s="210">
        <f t="array" aca="1" ref="DP413" ca="1">IF(RAND()&lt;=_xlfn.NORM.S.DIST((_xlfn.NORM.S.INV($F$54)-SQRT($F$61)*$C413)/SQRT(1-$F$61),TRUE),(1-(1-RAND())^(1/$G$57))^(1/$I$57),0)</f>
        <v>0</v>
      </c>
      <c r="DQ413" s="210">
        <f t="array" aca="1" ref="DQ413" ca="1">IF(RAND()&lt;=_xlfn.NORM.S.DIST((_xlfn.NORM.S.INV($F$54)-SQRT($F$61)*$C413)/SQRT(1-$F$61),TRUE),(1-(1-RAND())^(1/$G$57))^(1/$I$57),0)</f>
        <v>0</v>
      </c>
      <c r="DR413" s="210">
        <f t="array" aca="1" ref="DR413" ca="1">IF(RAND()&lt;=_xlfn.NORM.S.DIST((_xlfn.NORM.S.INV($F$54)-SQRT($F$61)*$C413)/SQRT(1-$F$61),TRUE),(1-(1-RAND())^(1/$G$57))^(1/$I$57),0)</f>
        <v>0</v>
      </c>
      <c r="DS413" s="210">
        <f t="array" aca="1" ref="DS413" ca="1">IF(RAND()&lt;=_xlfn.NORM.S.DIST((_xlfn.NORM.S.INV($F$54)-SQRT($F$61)*$C413)/SQRT(1-$F$61),TRUE),(1-(1-RAND())^(1/$G$57))^(1/$I$57),0)</f>
        <v>0.98470117794529977</v>
      </c>
      <c r="DT413" s="210">
        <f t="array" aca="1" ref="DT413" ca="1">IF(RAND()&lt;=_xlfn.NORM.S.DIST((_xlfn.NORM.S.INV($F$54)-SQRT($F$61)*$C413)/SQRT(1-$F$61),TRUE),(1-(1-RAND())^(1/$G$57))^(1/$I$57),0)</f>
        <v>0</v>
      </c>
      <c r="DU413" s="210">
        <f t="array" aca="1" ref="DU413" ca="1">IF(RAND()&lt;=_xlfn.NORM.S.DIST((_xlfn.NORM.S.INV($F$54)-SQRT($F$61)*$C413)/SQRT(1-$F$61),TRUE),(1-(1-RAND())^(1/$G$57))^(1/$I$57),0)</f>
        <v>0</v>
      </c>
      <c r="DV413" s="210">
        <f t="array" aca="1" ref="DV413" ca="1">IF(RAND()&lt;=_xlfn.NORM.S.DIST((_xlfn.NORM.S.INV($F$54)-SQRT($F$61)*$C413)/SQRT(1-$F$61),TRUE),(1-(1-RAND())^(1/$G$57))^(1/$I$57),0)</f>
        <v>0</v>
      </c>
      <c r="DW413" s="210">
        <f t="array" aca="1" ref="DW413" ca="1">IF(RAND()&lt;=_xlfn.NORM.S.DIST((_xlfn.NORM.S.INV($F$54)-SQRT($F$61)*$C413)/SQRT(1-$F$61),TRUE),(1-(1-RAND())^(1/$G$57))^(1/$I$57),0)</f>
        <v>0</v>
      </c>
      <c r="DX413" s="210">
        <f t="array" aca="1" ref="DX413" ca="1">IF(RAND()&lt;=_xlfn.NORM.S.DIST((_xlfn.NORM.S.INV($F$54)-SQRT($F$61)*$C413)/SQRT(1-$F$61),TRUE),(1-(1-RAND())^(1/$G$57))^(1/$I$57),0)</f>
        <v>0</v>
      </c>
      <c r="DY413" s="210">
        <f t="array" aca="1" ref="DY413" ca="1">IF(RAND()&lt;=_xlfn.NORM.S.DIST((_xlfn.NORM.S.INV($F$54)-SQRT($F$61)*$C413)/SQRT(1-$F$61),TRUE),(1-(1-RAND())^(1/$G$57))^(1/$I$57),0)</f>
        <v>0</v>
      </c>
      <c r="DZ413" s="210">
        <f t="array" aca="1" ref="DZ413" ca="1">IF(RAND()&lt;=_xlfn.NORM.S.DIST((_xlfn.NORM.S.INV($F$54)-SQRT($F$61)*$C413)/SQRT(1-$F$61),TRUE),(1-(1-RAND())^(1/$G$57))^(1/$I$57),0)</f>
        <v>0.86658304441433942</v>
      </c>
      <c r="EA413" s="210">
        <f t="array" aca="1" ref="EA413" ca="1">IF(RAND()&lt;=_xlfn.NORM.S.DIST((_xlfn.NORM.S.INV($F$54)-SQRT($F$61)*$C413)/SQRT(1-$F$61),TRUE),(1-(1-RAND())^(1/$G$57))^(1/$I$57),0)</f>
        <v>0</v>
      </c>
      <c r="EB413" s="210">
        <f t="array" aca="1" ref="EB413" ca="1">IF(RAND()&lt;=_xlfn.NORM.S.DIST((_xlfn.NORM.S.INV($F$54)-SQRT($F$61)*$C413)/SQRT(1-$F$61),TRUE),(1-(1-RAND())^(1/$G$57))^(1/$I$57),0)</f>
        <v>0</v>
      </c>
      <c r="EC413" s="210">
        <f t="array" aca="1" ref="EC413" ca="1">IF(RAND()&lt;=_xlfn.NORM.S.DIST((_xlfn.NORM.S.INV($F$54)-SQRT($F$61)*$C413)/SQRT(1-$F$61),TRUE),(1-(1-RAND())^(1/$G$57))^(1/$I$57),0)</f>
        <v>0</v>
      </c>
      <c r="ED413" s="210">
        <f t="array" aca="1" ref="ED413" ca="1">IF(RAND()&lt;=_xlfn.NORM.S.DIST((_xlfn.NORM.S.INV($F$54)-SQRT($F$61)*$C413)/SQRT(1-$F$61),TRUE),(1-(1-RAND())^(1/$G$57))^(1/$I$57),0)</f>
        <v>0</v>
      </c>
      <c r="EE413" s="210">
        <f t="array" aca="1" ref="EE413" ca="1">IF(RAND()&lt;=_xlfn.NORM.S.DIST((_xlfn.NORM.S.INV($F$54)-SQRT($F$61)*$C413)/SQRT(1-$F$61),TRUE),(1-(1-RAND())^(1/$G$57))^(1/$I$57),0)</f>
        <v>0</v>
      </c>
      <c r="EF413" s="210">
        <f t="array" aca="1" ref="EF413" ca="1">IF(RAND()&lt;=_xlfn.NORM.S.DIST((_xlfn.NORM.S.INV($F$54)-SQRT($F$61)*$C413)/SQRT(1-$F$61),TRUE),(1-(1-RAND())^(1/$G$57))^(1/$I$57),0)</f>
        <v>0</v>
      </c>
      <c r="EG413" s="210">
        <f t="array" aca="1" ref="EG413" ca="1">IF(RAND()&lt;=_xlfn.NORM.S.DIST((_xlfn.NORM.S.INV($F$54)-SQRT($F$61)*$C413)/SQRT(1-$F$61),TRUE),(1-(1-RAND())^(1/$G$57))^(1/$I$57),0)</f>
        <v>0</v>
      </c>
      <c r="EH413" s="210">
        <f t="array" aca="1" ref="EH413" ca="1">IF(RAND()&lt;=_xlfn.NORM.S.DIST((_xlfn.NORM.S.INV($F$54)-SQRT($F$61)*$C413)/SQRT(1-$F$61),TRUE),(1-(1-RAND())^(1/$G$57))^(1/$I$57),0)</f>
        <v>0</v>
      </c>
      <c r="EI413" s="210">
        <f t="array" aca="1" ref="EI413" ca="1">IF(RAND()&lt;=_xlfn.NORM.S.DIST((_xlfn.NORM.S.INV($F$54)-SQRT($F$61)*$C413)/SQRT(1-$F$61),TRUE),(1-(1-RAND())^(1/$G$57))^(1/$I$57),0)</f>
        <v>0</v>
      </c>
      <c r="EJ413" s="210">
        <f t="array" aca="1" ref="EJ413" ca="1">IF(RAND()&lt;=_xlfn.NORM.S.DIST((_xlfn.NORM.S.INV($F$54)-SQRT($F$61)*$C413)/SQRT(1-$F$61),TRUE),(1-(1-RAND())^(1/$G$57))^(1/$I$57),0)</f>
        <v>0</v>
      </c>
      <c r="EK413" s="210">
        <f t="array" aca="1" ref="EK413" ca="1">IF(RAND()&lt;=_xlfn.NORM.S.DIST((_xlfn.NORM.S.INV($F$54)-SQRT($F$61)*$C413)/SQRT(1-$F$61),TRUE),(1-(1-RAND())^(1/$G$57))^(1/$I$57),0)</f>
        <v>0</v>
      </c>
      <c r="EL413" s="210">
        <f t="array" aca="1" ref="EL413" ca="1">IF(RAND()&lt;=_xlfn.NORM.S.DIST((_xlfn.NORM.S.INV($F$54)-SQRT($F$61)*$C413)/SQRT(1-$F$61),TRUE),(1-(1-RAND())^(1/$G$57))^(1/$I$57),0)</f>
        <v>0</v>
      </c>
      <c r="EM413" s="210">
        <f t="array" aca="1" ref="EM413" ca="1">IF(RAND()&lt;=_xlfn.NORM.S.DIST((_xlfn.NORM.S.INV($F$54)-SQRT($F$61)*$C413)/SQRT(1-$F$61),TRUE),(1-(1-RAND())^(1/$G$57))^(1/$I$57),0)</f>
        <v>0</v>
      </c>
      <c r="EN413" s="210">
        <f t="array" aca="1" ref="EN413" ca="1">IF(RAND()&lt;=_xlfn.NORM.S.DIST((_xlfn.NORM.S.INV($F$54)-SQRT($F$61)*$C413)/SQRT(1-$F$61),TRUE),(1-(1-RAND())^(1/$G$57))^(1/$I$57),0)</f>
        <v>0</v>
      </c>
      <c r="EO413" s="210">
        <f t="array" aca="1" ref="EO413" ca="1">IF(RAND()&lt;=_xlfn.NORM.S.DIST((_xlfn.NORM.S.INV($F$54)-SQRT($F$61)*$C413)/SQRT(1-$F$61),TRUE),(1-(1-RAND())^(1/$G$57))^(1/$I$57),0)</f>
        <v>0</v>
      </c>
      <c r="EP413" s="210">
        <f t="array" aca="1" ref="EP413" ca="1">IF(RAND()&lt;=_xlfn.NORM.S.DIST((_xlfn.NORM.S.INV($F$54)-SQRT($F$61)*$C413)/SQRT(1-$F$61),TRUE),(1-(1-RAND())^(1/$G$57))^(1/$I$57),0)</f>
        <v>0</v>
      </c>
      <c r="EQ413" s="210">
        <f t="array" aca="1" ref="EQ413" ca="1">IF(RAND()&lt;=_xlfn.NORM.S.DIST((_xlfn.NORM.S.INV($F$54)-SQRT($F$61)*$C413)/SQRT(1-$F$61),TRUE),(1-(1-RAND())^(1/$G$57))^(1/$I$57),0)</f>
        <v>0</v>
      </c>
      <c r="ER413" s="210">
        <f t="array" aca="1" ref="ER413" ca="1">IF(RAND()&lt;=_xlfn.NORM.S.DIST((_xlfn.NORM.S.INV($F$54)-SQRT($F$61)*$C413)/SQRT(1-$F$61),TRUE),(1-(1-RAND())^(1/$G$57))^(1/$I$57),0)</f>
        <v>0</v>
      </c>
      <c r="ES413" s="210">
        <f t="array" aca="1" ref="ES413" ca="1">IF(RAND()&lt;=_xlfn.NORM.S.DIST((_xlfn.NORM.S.INV($F$54)-SQRT($F$61)*$C413)/SQRT(1-$F$61),TRUE),(1-(1-RAND())^(1/$G$57))^(1/$I$57),0)</f>
        <v>0</v>
      </c>
      <c r="ET413" s="210">
        <f t="array" aca="1" ref="ET413" ca="1">IF(RAND()&lt;=_xlfn.NORM.S.DIST((_xlfn.NORM.S.INV($F$54)-SQRT($F$61)*$C413)/SQRT(1-$F$61),TRUE),(1-(1-RAND())^(1/$G$57))^(1/$I$57),0)</f>
        <v>0</v>
      </c>
      <c r="EU413" s="210">
        <f t="array" aca="1" ref="EU413" ca="1">IF(RAND()&lt;=_xlfn.NORM.S.DIST((_xlfn.NORM.S.INV($F$54)-SQRT($F$61)*$C413)/SQRT(1-$F$61),TRUE),(1-(1-RAND())^(1/$G$57))^(1/$I$57),0)</f>
        <v>0</v>
      </c>
      <c r="EV413" s="210">
        <f t="array" aca="1" ref="EV413" ca="1">IF(RAND()&lt;=_xlfn.NORM.S.DIST((_xlfn.NORM.S.INV($F$54)-SQRT($F$61)*$C413)/SQRT(1-$F$61),TRUE),(1-(1-RAND())^(1/$G$57))^(1/$I$57),0)</f>
        <v>0</v>
      </c>
      <c r="EW413" s="210">
        <f t="array" aca="1" ref="EW413" ca="1">IF(RAND()&lt;=_xlfn.NORM.S.DIST((_xlfn.NORM.S.INV($F$54)-SQRT($F$61)*$C413)/SQRT(1-$F$61),TRUE),(1-(1-RAND())^(1/$G$57))^(1/$I$57),0)</f>
        <v>0</v>
      </c>
      <c r="EX413" s="210">
        <f t="array" aca="1" ref="EX413" ca="1">IF(RAND()&lt;=_xlfn.NORM.S.DIST((_xlfn.NORM.S.INV($F$54)-SQRT($F$61)*$C413)/SQRT(1-$F$61),TRUE),(1-(1-RAND())^(1/$G$57))^(1/$I$57),0)</f>
        <v>0</v>
      </c>
      <c r="EY413" s="210">
        <f t="array" aca="1" ref="EY413" ca="1">IF(RAND()&lt;=_xlfn.NORM.S.DIST((_xlfn.NORM.S.INV($F$54)-SQRT($F$61)*$C413)/SQRT(1-$F$61),TRUE),(1-(1-RAND())^(1/$G$57))^(1/$I$57),0)</f>
        <v>0</v>
      </c>
      <c r="EZ413" s="210">
        <f t="array" aca="1" ref="EZ413" ca="1">IF(RAND()&lt;=_xlfn.NORM.S.DIST((_xlfn.NORM.S.INV($F$54)-SQRT($F$61)*$C413)/SQRT(1-$F$61),TRUE),(1-(1-RAND())^(1/$G$57))^(1/$I$57),0)</f>
        <v>0</v>
      </c>
      <c r="FA413" s="210">
        <f t="array" aca="1" ref="FA413" ca="1">IF(RAND()&lt;=_xlfn.NORM.S.DIST((_xlfn.NORM.S.INV($F$54)-SQRT($F$61)*$C413)/SQRT(1-$F$61),TRUE),(1-(1-RAND())^(1/$G$57))^(1/$I$57),0)</f>
        <v>0</v>
      </c>
      <c r="FB413" s="210">
        <f t="array" aca="1" ref="FB413" ca="1">IF(RAND()&lt;=_xlfn.NORM.S.DIST((_xlfn.NORM.S.INV($F$54)-SQRT($F$61)*$C413)/SQRT(1-$F$61),TRUE),(1-(1-RAND())^(1/$G$57))^(1/$I$57),0)</f>
        <v>7.98675271546752E-3</v>
      </c>
      <c r="FC413" s="210">
        <f t="array" aca="1" ref="FC413" ca="1">IF(RAND()&lt;=_xlfn.NORM.S.DIST((_xlfn.NORM.S.INV($F$54)-SQRT($F$61)*$C413)/SQRT(1-$F$61),TRUE),(1-(1-RAND())^(1/$G$57))^(1/$I$57),0)</f>
        <v>0</v>
      </c>
      <c r="FD413" s="210">
        <f t="array" aca="1" ref="FD413" ca="1">IF(RAND()&lt;=_xlfn.NORM.S.DIST((_xlfn.NORM.S.INV($F$54)-SQRT($F$61)*$C413)/SQRT(1-$F$61),TRUE),(1-(1-RAND())^(1/$G$57))^(1/$I$57),0)</f>
        <v>0</v>
      </c>
      <c r="FE413" s="210">
        <f t="array" aca="1" ref="FE413" ca="1">IF(RAND()&lt;=_xlfn.NORM.S.DIST((_xlfn.NORM.S.INV($F$54)-SQRT($F$61)*$C413)/SQRT(1-$F$61),TRUE),(1-(1-RAND())^(1/$G$57))^(1/$I$57),0)</f>
        <v>0</v>
      </c>
      <c r="FF413" s="210">
        <f t="array" aca="1" ref="FF413" ca="1">IF(RAND()&lt;=_xlfn.NORM.S.DIST((_xlfn.NORM.S.INV($F$54)-SQRT($F$61)*$C413)/SQRT(1-$F$61),TRUE),(1-(1-RAND())^(1/$G$57))^(1/$I$57),0)</f>
        <v>0</v>
      </c>
      <c r="FG413" s="210">
        <f t="array" aca="1" ref="FG413" ca="1">IF(RAND()&lt;=_xlfn.NORM.S.DIST((_xlfn.NORM.S.INV($F$54)-SQRT($F$61)*$C413)/SQRT(1-$F$61),TRUE),(1-(1-RAND())^(1/$G$57))^(1/$I$57),0)</f>
        <v>0</v>
      </c>
      <c r="FH413" s="210">
        <f t="array" aca="1" ref="FH413" ca="1">IF(RAND()&lt;=_xlfn.NORM.S.DIST((_xlfn.NORM.S.INV($F$54)-SQRT($F$61)*$C413)/SQRT(1-$F$61),TRUE),(1-(1-RAND())^(1/$G$57))^(1/$I$57),0)</f>
        <v>0</v>
      </c>
      <c r="FI413" s="210">
        <f t="array" aca="1" ref="FI413" ca="1">IF(RAND()&lt;=_xlfn.NORM.S.DIST((_xlfn.NORM.S.INV($F$54)-SQRT($F$61)*$C413)/SQRT(1-$F$61),TRUE),(1-(1-RAND())^(1/$G$57))^(1/$I$57),0)</f>
        <v>0</v>
      </c>
      <c r="FJ413" s="210">
        <f t="array" aca="1" ref="FJ413" ca="1">IF(RAND()&lt;=_xlfn.NORM.S.DIST((_xlfn.NORM.S.INV($F$54)-SQRT($F$61)*$C413)/SQRT(1-$F$61),TRUE),(1-(1-RAND())^(1/$G$57))^(1/$I$57),0)</f>
        <v>0</v>
      </c>
      <c r="FK413" s="210">
        <f t="array" aca="1" ref="FK413" ca="1">IF(RAND()&lt;=_xlfn.NORM.S.DIST((_xlfn.NORM.S.INV($F$54)-SQRT($F$61)*$C413)/SQRT(1-$F$61),TRUE),(1-(1-RAND())^(1/$G$57))^(1/$I$57),0)</f>
        <v>0</v>
      </c>
      <c r="FL413" s="210">
        <f t="array" aca="1" ref="FL413" ca="1">IF(RAND()&lt;=_xlfn.NORM.S.DIST((_xlfn.NORM.S.INV($F$54)-SQRT($F$61)*$C413)/SQRT(1-$F$61),TRUE),(1-(1-RAND())^(1/$G$57))^(1/$I$57),0)</f>
        <v>0</v>
      </c>
      <c r="FM413" s="210">
        <f t="array" aca="1" ref="FM413" ca="1">IF(RAND()&lt;=_xlfn.NORM.S.DIST((_xlfn.NORM.S.INV($F$54)-SQRT($F$61)*$C413)/SQRT(1-$F$61),TRUE),(1-(1-RAND())^(1/$G$57))^(1/$I$57),0)</f>
        <v>0</v>
      </c>
      <c r="FN413" s="210">
        <f t="shared" ca="1" si="91"/>
        <v>3</v>
      </c>
      <c r="FO413" s="210">
        <f t="shared" ca="1" si="102"/>
        <v>1.8592709750751069</v>
      </c>
      <c r="FP413" s="210">
        <f t="array" aca="1" ref="FP413" ca="1">IF(RAND()&lt;=_xlfn.NORM.S.DIST((_xlfn.NORM.S.INV($G$54)-SQRT($G$61)*$C413)/SQRT(1-$G$61),TRUE),(1-(1-RAND())^(1/$G$57))^(1/$I$57),0)</f>
        <v>0</v>
      </c>
      <c r="FQ413" s="210">
        <f t="array" aca="1" ref="FQ413" ca="1">IF(RAND()&lt;=_xlfn.NORM.S.DIST((_xlfn.NORM.S.INV($G$54)-SQRT($G$61)*$C413)/SQRT(1-$G$61),TRUE),(1-(1-RAND())^(1/$G$57))^(1/$I$57),0)</f>
        <v>0</v>
      </c>
      <c r="FR413" s="210">
        <f t="array" aca="1" ref="FR413" ca="1">IF(RAND()&lt;=_xlfn.NORM.S.DIST((_xlfn.NORM.S.INV($G$54)-SQRT($G$61)*$C413)/SQRT(1-$G$61),TRUE),(1-(1-RAND())^(1/$G$57))^(1/$I$57),0)</f>
        <v>0</v>
      </c>
      <c r="FS413" s="210">
        <f t="array" aca="1" ref="FS413" ca="1">IF(RAND()&lt;=_xlfn.NORM.S.DIST((_xlfn.NORM.S.INV($G$54)-SQRT($G$61)*$C413)/SQRT(1-$G$61),TRUE),(1-(1-RAND())^(1/$G$57))^(1/$I$57),0)</f>
        <v>0</v>
      </c>
      <c r="FT413" s="210">
        <f t="array" aca="1" ref="FT413" ca="1">IF(RAND()&lt;=_xlfn.NORM.S.DIST((_xlfn.NORM.S.INV($G$54)-SQRT($G$61)*$C413)/SQRT(1-$G$61),TRUE),(1-(1-RAND())^(1/$G$57))^(1/$I$57),0)</f>
        <v>0</v>
      </c>
      <c r="FU413" s="210">
        <f t="array" aca="1" ref="FU413" ca="1">IF(RAND()&lt;=_xlfn.NORM.S.DIST((_xlfn.NORM.S.INV($G$54)-SQRT($G$61)*$C413)/SQRT(1-$G$61),TRUE),(1-(1-RAND())^(1/$G$57))^(1/$I$57),0)</f>
        <v>0</v>
      </c>
      <c r="FV413" s="210">
        <f t="array" aca="1" ref="FV413" ca="1">IF(RAND()&lt;=_xlfn.NORM.S.DIST((_xlfn.NORM.S.INV($G$54)-SQRT($G$61)*$C413)/SQRT(1-$G$61),TRUE),(1-(1-RAND())^(1/$G$57))^(1/$I$57),0)</f>
        <v>0</v>
      </c>
      <c r="FW413" s="210">
        <f t="array" aca="1" ref="FW413" ca="1">IF(RAND()&lt;=_xlfn.NORM.S.DIST((_xlfn.NORM.S.INV($G$54)-SQRT($G$61)*$C413)/SQRT(1-$G$61),TRUE),(1-(1-RAND())^(1/$G$57))^(1/$I$57),0)</f>
        <v>0</v>
      </c>
      <c r="FX413" s="210">
        <f t="array" aca="1" ref="FX413" ca="1">IF(RAND()&lt;=_xlfn.NORM.S.DIST((_xlfn.NORM.S.INV($G$54)-SQRT($G$61)*$C413)/SQRT(1-$G$61),TRUE),(1-(1-RAND())^(1/$G$57))^(1/$I$57),0)</f>
        <v>0</v>
      </c>
      <c r="FY413" s="210">
        <f t="array" aca="1" ref="FY413" ca="1">IF(RAND()&lt;=_xlfn.NORM.S.DIST((_xlfn.NORM.S.INV($G$54)-SQRT($G$61)*$C413)/SQRT(1-$G$61),TRUE),(1-(1-RAND())^(1/$G$57))^(1/$I$57),0)</f>
        <v>0</v>
      </c>
      <c r="FZ413" s="210">
        <f t="array" aca="1" ref="FZ413" ca="1">IF(RAND()&lt;=_xlfn.NORM.S.DIST((_xlfn.NORM.S.INV($G$54)-SQRT($G$61)*$C413)/SQRT(1-$G$61),TRUE),(1-(1-RAND())^(1/$G$57))^(1/$I$57),0)</f>
        <v>0</v>
      </c>
      <c r="GA413" s="210">
        <f t="array" aca="1" ref="GA413" ca="1">IF(RAND()&lt;=_xlfn.NORM.S.DIST((_xlfn.NORM.S.INV($G$54)-SQRT($G$61)*$C413)/SQRT(1-$G$61),TRUE),(1-(1-RAND())^(1/$G$57))^(1/$I$57),0)</f>
        <v>0</v>
      </c>
      <c r="GB413" s="210">
        <f t="array" aca="1" ref="GB413" ca="1">IF(RAND()&lt;=_xlfn.NORM.S.DIST((_xlfn.NORM.S.INV($G$54)-SQRT($G$61)*$C413)/SQRT(1-$G$61),TRUE),(1-(1-RAND())^(1/$G$57))^(1/$I$57),0)</f>
        <v>0</v>
      </c>
      <c r="GC413" s="210">
        <f t="array" aca="1" ref="GC413" ca="1">IF(RAND()&lt;=_xlfn.NORM.S.DIST((_xlfn.NORM.S.INV($G$54)-SQRT($G$61)*$C413)/SQRT(1-$G$61),TRUE),(1-(1-RAND())^(1/$G$57))^(1/$I$57),0)</f>
        <v>0</v>
      </c>
      <c r="GD413" s="210">
        <f t="array" aca="1" ref="GD413" ca="1">IF(RAND()&lt;=_xlfn.NORM.S.DIST((_xlfn.NORM.S.INV($G$54)-SQRT($G$61)*$C413)/SQRT(1-$G$61),TRUE),(1-(1-RAND())^(1/$G$57))^(1/$I$57),0)</f>
        <v>0</v>
      </c>
      <c r="GE413" s="210">
        <f t="array" aca="1" ref="GE413" ca="1">IF(RAND()&lt;=_xlfn.NORM.S.DIST((_xlfn.NORM.S.INV($G$54)-SQRT($G$61)*$C413)/SQRT(1-$G$61),TRUE),(1-(1-RAND())^(1/$G$57))^(1/$I$57),0)</f>
        <v>0</v>
      </c>
      <c r="GF413" s="210">
        <f t="array" aca="1" ref="GF413" ca="1">IF(RAND()&lt;=_xlfn.NORM.S.DIST((_xlfn.NORM.S.INV($G$54)-SQRT($G$61)*$C413)/SQRT(1-$G$61),TRUE),(1-(1-RAND())^(1/$G$57))^(1/$I$57),0)</f>
        <v>0</v>
      </c>
      <c r="GG413" s="210">
        <f t="array" aca="1" ref="GG413" ca="1">IF(RAND()&lt;=_xlfn.NORM.S.DIST((_xlfn.NORM.S.INV($G$54)-SQRT($G$61)*$C413)/SQRT(1-$G$61),TRUE),(1-(1-RAND())^(1/$G$57))^(1/$I$57),0)</f>
        <v>0</v>
      </c>
      <c r="GH413" s="210">
        <f t="array" aca="1" ref="GH413" ca="1">IF(RAND()&lt;=_xlfn.NORM.S.DIST((_xlfn.NORM.S.INV($G$54)-SQRT($G$61)*$C413)/SQRT(1-$G$61),TRUE),(1-(1-RAND())^(1/$G$57))^(1/$I$57),0)</f>
        <v>0</v>
      </c>
      <c r="GI413" s="210">
        <f t="array" aca="1" ref="GI413" ca="1">IF(RAND()&lt;=_xlfn.NORM.S.DIST((_xlfn.NORM.S.INV($G$54)-SQRT($G$61)*$C413)/SQRT(1-$G$61),TRUE),(1-(1-RAND())^(1/$G$57))^(1/$I$57),0)</f>
        <v>0</v>
      </c>
      <c r="GJ413" s="210">
        <f t="array" aca="1" ref="GJ413" ca="1">IF(RAND()&lt;=_xlfn.NORM.S.DIST((_xlfn.NORM.S.INV($G$54)-SQRT($G$61)*$C413)/SQRT(1-$G$61),TRUE),(1-(1-RAND())^(1/$G$57))^(1/$I$57),0)</f>
        <v>0</v>
      </c>
      <c r="GK413" s="210">
        <f t="array" aca="1" ref="GK413" ca="1">IF(RAND()&lt;=_xlfn.NORM.S.DIST((_xlfn.NORM.S.INV($G$54)-SQRT($G$61)*$C413)/SQRT(1-$G$61),TRUE),(1-(1-RAND())^(1/$G$57))^(1/$I$57),0)</f>
        <v>0</v>
      </c>
      <c r="GL413" s="210">
        <f t="array" aca="1" ref="GL413" ca="1">IF(RAND()&lt;=_xlfn.NORM.S.DIST((_xlfn.NORM.S.INV($G$54)-SQRT($G$61)*$C413)/SQRT(1-$G$61),TRUE),(1-(1-RAND())^(1/$G$57))^(1/$I$57),0)</f>
        <v>0</v>
      </c>
      <c r="GM413" s="210">
        <f t="array" aca="1" ref="GM413" ca="1">IF(RAND()&lt;=_xlfn.NORM.S.DIST((_xlfn.NORM.S.INV($G$54)-SQRT($G$61)*$C413)/SQRT(1-$G$61),TRUE),(1-(1-RAND())^(1/$G$57))^(1/$I$57),0)</f>
        <v>0</v>
      </c>
      <c r="GN413" s="210">
        <f t="array" aca="1" ref="GN413" ca="1">IF(RAND()&lt;=_xlfn.NORM.S.DIST((_xlfn.NORM.S.INV($G$54)-SQRT($G$61)*$C413)/SQRT(1-$G$61),TRUE),(1-(1-RAND())^(1/$G$57))^(1/$I$57),0)</f>
        <v>0</v>
      </c>
      <c r="GO413" s="210">
        <f t="array" aca="1" ref="GO413" ca="1">IF(RAND()&lt;=_xlfn.NORM.S.DIST((_xlfn.NORM.S.INV($G$54)-SQRT($G$61)*$C413)/SQRT(1-$G$61),TRUE),(1-(1-RAND())^(1/$G$57))^(1/$I$57),0)</f>
        <v>0</v>
      </c>
      <c r="GP413" s="210">
        <f t="array" aca="1" ref="GP413" ca="1">IF(RAND()&lt;=_xlfn.NORM.S.DIST((_xlfn.NORM.S.INV($G$54)-SQRT($G$61)*$C413)/SQRT(1-$G$61),TRUE),(1-(1-RAND())^(1/$G$57))^(1/$I$57),0)</f>
        <v>0</v>
      </c>
      <c r="GQ413" s="210">
        <f t="array" aca="1" ref="GQ413" ca="1">IF(RAND()&lt;=_xlfn.NORM.S.DIST((_xlfn.NORM.S.INV($G$54)-SQRT($G$61)*$C413)/SQRT(1-$G$61),TRUE),(1-(1-RAND())^(1/$G$57))^(1/$I$57),0)</f>
        <v>0</v>
      </c>
      <c r="GR413" s="210">
        <f t="array" aca="1" ref="GR413" ca="1">IF(RAND()&lt;=_xlfn.NORM.S.DIST((_xlfn.NORM.S.INV($G$54)-SQRT($G$61)*$C413)/SQRT(1-$G$61),TRUE),(1-(1-RAND())^(1/$G$57))^(1/$I$57),0)</f>
        <v>0</v>
      </c>
      <c r="GS413" s="210">
        <f t="array" aca="1" ref="GS413" ca="1">IF(RAND()&lt;=_xlfn.NORM.S.DIST((_xlfn.NORM.S.INV($G$54)-SQRT($G$61)*$C413)/SQRT(1-$G$61),TRUE),(1-(1-RAND())^(1/$G$57))^(1/$I$57),0)</f>
        <v>0</v>
      </c>
      <c r="GT413" s="210">
        <f t="array" aca="1" ref="GT413" ca="1">IF(RAND()&lt;=_xlfn.NORM.S.DIST((_xlfn.NORM.S.INV($G$54)-SQRT($G$61)*$C413)/SQRT(1-$G$61),TRUE),(1-(1-RAND())^(1/$G$57))^(1/$I$57),0)</f>
        <v>0</v>
      </c>
      <c r="GU413" s="210">
        <f t="array" aca="1" ref="GU413" ca="1">IF(RAND()&lt;=_xlfn.NORM.S.DIST((_xlfn.NORM.S.INV($G$54)-SQRT($G$61)*$C413)/SQRT(1-$G$61),TRUE),(1-(1-RAND())^(1/$G$57))^(1/$I$57),0)</f>
        <v>0</v>
      </c>
      <c r="GV413" s="210">
        <f t="array" aca="1" ref="GV413" ca="1">IF(RAND()&lt;=_xlfn.NORM.S.DIST((_xlfn.NORM.S.INV($G$54)-SQRT($G$61)*$C413)/SQRT(1-$G$61),TRUE),(1-(1-RAND())^(1/$G$57))^(1/$I$57),0)</f>
        <v>0</v>
      </c>
      <c r="GW413" s="210">
        <f t="array" aca="1" ref="GW413" ca="1">IF(RAND()&lt;=_xlfn.NORM.S.DIST((_xlfn.NORM.S.INV($G$54)-SQRT($G$61)*$C413)/SQRT(1-$G$61),TRUE),(1-(1-RAND())^(1/$G$57))^(1/$I$57),0)</f>
        <v>0</v>
      </c>
      <c r="GX413" s="210">
        <f t="array" aca="1" ref="GX413" ca="1">IF(RAND()&lt;=_xlfn.NORM.S.DIST((_xlfn.NORM.S.INV($G$54)-SQRT($G$61)*$C413)/SQRT(1-$G$61),TRUE),(1-(1-RAND())^(1/$G$57))^(1/$I$57),0)</f>
        <v>0</v>
      </c>
      <c r="GY413" s="210">
        <f t="array" aca="1" ref="GY413" ca="1">IF(RAND()&lt;=_xlfn.NORM.S.DIST((_xlfn.NORM.S.INV($G$54)-SQRT($G$61)*$C413)/SQRT(1-$G$61),TRUE),(1-(1-RAND())^(1/$G$57))^(1/$I$57),0)</f>
        <v>5.0325478750107453E-5</v>
      </c>
      <c r="GZ413" s="210">
        <f t="array" aca="1" ref="GZ413" ca="1">IF(RAND()&lt;=_xlfn.NORM.S.DIST((_xlfn.NORM.S.INV($G$54)-SQRT($G$61)*$C413)/SQRT(1-$G$61),TRUE),(1-(1-RAND())^(1/$G$57))^(1/$I$57),0)</f>
        <v>0</v>
      </c>
      <c r="HA413" s="210">
        <f t="array" aca="1" ref="HA413" ca="1">IF(RAND()&lt;=_xlfn.NORM.S.DIST((_xlfn.NORM.S.INV($G$54)-SQRT($G$61)*$C413)/SQRT(1-$G$61),TRUE),(1-(1-RAND())^(1/$G$57))^(1/$I$57),0)</f>
        <v>0</v>
      </c>
      <c r="HB413" s="210">
        <f t="array" aca="1" ref="HB413" ca="1">IF(RAND()&lt;=_xlfn.NORM.S.DIST((_xlfn.NORM.S.INV($G$54)-SQRT($G$61)*$C413)/SQRT(1-$G$61),TRUE),(1-(1-RAND())^(1/$G$57))^(1/$I$57),0)</f>
        <v>0</v>
      </c>
      <c r="HC413" s="210">
        <f t="array" aca="1" ref="HC413" ca="1">IF(RAND()&lt;=_xlfn.NORM.S.DIST((_xlfn.NORM.S.INV($G$54)-SQRT($G$61)*$C413)/SQRT(1-$G$61),TRUE),(1-(1-RAND())^(1/$G$57))^(1/$I$57),0)</f>
        <v>0</v>
      </c>
      <c r="HD413" s="210">
        <f t="array" aca="1" ref="HD413" ca="1">IF(RAND()&lt;=_xlfn.NORM.S.DIST((_xlfn.NORM.S.INV($G$54)-SQRT($G$61)*$C413)/SQRT(1-$G$61),TRUE),(1-(1-RAND())^(1/$G$57))^(1/$I$57),0)</f>
        <v>0</v>
      </c>
      <c r="HE413" s="210">
        <f t="array" aca="1" ref="HE413" ca="1">IF(RAND()&lt;=_xlfn.NORM.S.DIST((_xlfn.NORM.S.INV($G$54)-SQRT($G$61)*$C413)/SQRT(1-$G$61),TRUE),(1-(1-RAND())^(1/$G$57))^(1/$I$57),0)</f>
        <v>5.2195029845687399E-2</v>
      </c>
      <c r="HF413" s="210">
        <f t="array" aca="1" ref="HF413" ca="1">IF(RAND()&lt;=_xlfn.NORM.S.DIST((_xlfn.NORM.S.INV($G$54)-SQRT($G$61)*$C413)/SQRT(1-$G$61),TRUE),(1-(1-RAND())^(1/$G$57))^(1/$I$57),0)</f>
        <v>0</v>
      </c>
      <c r="HG413" s="210">
        <f t="array" aca="1" ref="HG413" ca="1">IF(RAND()&lt;=_xlfn.NORM.S.DIST((_xlfn.NORM.S.INV($G$54)-SQRT($G$61)*$C413)/SQRT(1-$G$61),TRUE),(1-(1-RAND())^(1/$G$57))^(1/$I$57),0)</f>
        <v>0</v>
      </c>
      <c r="HH413" s="210">
        <f t="array" aca="1" ref="HH413" ca="1">IF(RAND()&lt;=_xlfn.NORM.S.DIST((_xlfn.NORM.S.INV($G$54)-SQRT($G$61)*$C413)/SQRT(1-$G$61),TRUE),(1-(1-RAND())^(1/$G$57))^(1/$I$57),0)</f>
        <v>0</v>
      </c>
      <c r="HI413" s="210">
        <f t="array" aca="1" ref="HI413" ca="1">IF(RAND()&lt;=_xlfn.NORM.S.DIST((_xlfn.NORM.S.INV($G$54)-SQRT($G$61)*$C413)/SQRT(1-$G$61),TRUE),(1-(1-RAND())^(1/$G$57))^(1/$I$57),0)</f>
        <v>0</v>
      </c>
      <c r="HJ413" s="210">
        <f t="array" aca="1" ref="HJ413" ca="1">IF(RAND()&lt;=_xlfn.NORM.S.DIST((_xlfn.NORM.S.INV($G$54)-SQRT($G$61)*$C413)/SQRT(1-$G$61),TRUE),(1-(1-RAND())^(1/$G$57))^(1/$I$57),0)</f>
        <v>0</v>
      </c>
      <c r="HK413" s="210">
        <f t="array" aca="1" ref="HK413" ca="1">IF(RAND()&lt;=_xlfn.NORM.S.DIST((_xlfn.NORM.S.INV($G$54)-SQRT($G$61)*$C413)/SQRT(1-$G$61),TRUE),(1-(1-RAND())^(1/$G$57))^(1/$I$57),0)</f>
        <v>0</v>
      </c>
      <c r="HL413" s="210">
        <f t="array" aca="1" ref="HL413" ca="1">IF(RAND()&lt;=_xlfn.NORM.S.DIST((_xlfn.NORM.S.INV($G$54)-SQRT($G$61)*$C413)/SQRT(1-$G$61),TRUE),(1-(1-RAND())^(1/$G$57))^(1/$I$57),0)</f>
        <v>0</v>
      </c>
      <c r="HM413" s="210">
        <f t="array" aca="1" ref="HM413" ca="1">IF(RAND()&lt;=_xlfn.NORM.S.DIST((_xlfn.NORM.S.INV($G$54)-SQRT($G$61)*$C413)/SQRT(1-$G$61),TRUE),(1-(1-RAND())^(1/$G$57))^(1/$I$57),0)</f>
        <v>0</v>
      </c>
      <c r="HN413" s="210">
        <f t="array" aca="1" ref="HN413" ca="1">IF(RAND()&lt;=_xlfn.NORM.S.DIST((_xlfn.NORM.S.INV($G$54)-SQRT($G$61)*$C413)/SQRT(1-$G$61),TRUE),(1-(1-RAND())^(1/$G$57))^(1/$I$57),0)</f>
        <v>0</v>
      </c>
      <c r="HO413" s="210">
        <f t="array" aca="1" ref="HO413" ca="1">IF(RAND()&lt;=_xlfn.NORM.S.DIST((_xlfn.NORM.S.INV($G$54)-SQRT($G$61)*$C413)/SQRT(1-$G$61),TRUE),(1-(1-RAND())^(1/$G$57))^(1/$I$57),0)</f>
        <v>0</v>
      </c>
      <c r="HP413" s="210">
        <f t="array" aca="1" ref="HP413" ca="1">IF(RAND()&lt;=_xlfn.NORM.S.DIST((_xlfn.NORM.S.INV($G$54)-SQRT($G$61)*$C413)/SQRT(1-$G$61),TRUE),(1-(1-RAND())^(1/$G$57))^(1/$I$57),0)</f>
        <v>0</v>
      </c>
      <c r="HQ413" s="210">
        <f t="array" aca="1" ref="HQ413" ca="1">IF(RAND()&lt;=_xlfn.NORM.S.DIST((_xlfn.NORM.S.INV($G$54)-SQRT($G$61)*$C413)/SQRT(1-$G$61),TRUE),(1-(1-RAND())^(1/$G$57))^(1/$I$57),0)</f>
        <v>0</v>
      </c>
      <c r="HR413" s="210">
        <f t="array" aca="1" ref="HR413" ca="1">IF(RAND()&lt;=_xlfn.NORM.S.DIST((_xlfn.NORM.S.INV($G$54)-SQRT($G$61)*$C413)/SQRT(1-$G$61),TRUE),(1-(1-RAND())^(1/$G$57))^(1/$I$57),0)</f>
        <v>0</v>
      </c>
      <c r="HS413" s="210">
        <f t="array" aca="1" ref="HS413" ca="1">IF(RAND()&lt;=_xlfn.NORM.S.DIST((_xlfn.NORM.S.INV($G$54)-SQRT($G$61)*$C413)/SQRT(1-$G$61),TRUE),(1-(1-RAND())^(1/$G$57))^(1/$I$57),0)</f>
        <v>0</v>
      </c>
      <c r="HT413" s="210">
        <f t="array" aca="1" ref="HT413" ca="1">IF(RAND()&lt;=_xlfn.NORM.S.DIST((_xlfn.NORM.S.INV($G$54)-SQRT($G$61)*$C413)/SQRT(1-$G$61),TRUE),(1-(1-RAND())^(1/$G$57))^(1/$I$57),0)</f>
        <v>0</v>
      </c>
      <c r="HU413" s="210">
        <f t="array" aca="1" ref="HU413" ca="1">IF(RAND()&lt;=_xlfn.NORM.S.DIST((_xlfn.NORM.S.INV($G$54)-SQRT($G$61)*$C413)/SQRT(1-$G$61),TRUE),(1-(1-RAND())^(1/$G$57))^(1/$I$57),0)</f>
        <v>0</v>
      </c>
      <c r="HV413" s="210">
        <f t="array" aca="1" ref="HV413" ca="1">IF(RAND()&lt;=_xlfn.NORM.S.DIST((_xlfn.NORM.S.INV($G$54)-SQRT($G$61)*$C413)/SQRT(1-$G$61),TRUE),(1-(1-RAND())^(1/$G$57))^(1/$I$57),0)</f>
        <v>0</v>
      </c>
      <c r="HW413" s="210">
        <f t="array" aca="1" ref="HW413" ca="1">IF(RAND()&lt;=_xlfn.NORM.S.DIST((_xlfn.NORM.S.INV($G$54)-SQRT($G$61)*$C413)/SQRT(1-$G$61),TRUE),(1-(1-RAND())^(1/$G$57))^(1/$I$57),0)</f>
        <v>0.91984886126498722</v>
      </c>
      <c r="HX413" s="210">
        <f t="shared" ca="1" si="92"/>
        <v>3</v>
      </c>
      <c r="HY413" s="210">
        <f t="shared" ca="1" si="93"/>
        <v>0.97209421658942474</v>
      </c>
      <c r="HZ413" s="210">
        <f t="array" aca="1" ref="HZ413" ca="1">IF(RAND()&lt;=_xlfn.NORM.S.DIST((_xlfn.NORM.S.INV($H$54)-SQRT($H$61)*$C413)/SQRT(1-$H$61),TRUE),(1-(1-RAND())^(1/$G$57))^(1/$I$57),0)</f>
        <v>0</v>
      </c>
      <c r="IA413" s="210">
        <f t="array" aca="1" ref="IA413" ca="1">IF(RAND()&lt;=_xlfn.NORM.S.DIST((_xlfn.NORM.S.INV($H$54)-SQRT($H$61)*$C413)/SQRT(1-$H$61),TRUE),(1-(1-RAND())^(1/$G$57))^(1/$I$57),0)</f>
        <v>0</v>
      </c>
      <c r="IB413" s="210">
        <f t="array" aca="1" ref="IB413" ca="1">IF(RAND()&lt;=_xlfn.NORM.S.DIST((_xlfn.NORM.S.INV($H$54)-SQRT($H$61)*$C413)/SQRT(1-$H$61),TRUE),(1-(1-RAND())^(1/$G$57))^(1/$I$57),0)</f>
        <v>0.85530593244552056</v>
      </c>
      <c r="IC413" s="210">
        <f t="array" aca="1" ref="IC413" ca="1">IF(RAND()&lt;=_xlfn.NORM.S.DIST((_xlfn.NORM.S.INV($H$54)-SQRT($H$61)*$C413)/SQRT(1-$H$61),TRUE),(1-(1-RAND())^(1/$G$57))^(1/$I$57),0)</f>
        <v>0</v>
      </c>
      <c r="ID413" s="210">
        <f t="array" aca="1" ref="ID413" ca="1">IF(RAND()&lt;=_xlfn.NORM.S.DIST((_xlfn.NORM.S.INV($H$54)-SQRT($H$61)*$C413)/SQRT(1-$H$61),TRUE),(1-(1-RAND())^(1/$G$57))^(1/$I$57),0)</f>
        <v>0</v>
      </c>
      <c r="IE413" s="210">
        <f t="array" aca="1" ref="IE413" ca="1">IF(RAND()&lt;=_xlfn.NORM.S.DIST((_xlfn.NORM.S.INV($H$54)-SQRT($H$61)*$C413)/SQRT(1-$H$61),TRUE),(1-(1-RAND())^(1/$G$57))^(1/$I$57),0)</f>
        <v>0</v>
      </c>
      <c r="IF413" s="210">
        <f t="array" aca="1" ref="IF413" ca="1">IF(RAND()&lt;=_xlfn.NORM.S.DIST((_xlfn.NORM.S.INV($H$54)-SQRT($H$61)*$C413)/SQRT(1-$H$61),TRUE),(1-(1-RAND())^(1/$G$57))^(1/$I$57),0)</f>
        <v>0</v>
      </c>
      <c r="IG413" s="210">
        <f t="array" aca="1" ref="IG413" ca="1">IF(RAND()&lt;=_xlfn.NORM.S.DIST((_xlfn.NORM.S.INV($H$54)-SQRT($H$61)*$C413)/SQRT(1-$H$61),TRUE),(1-(1-RAND())^(1/$G$57))^(1/$I$57),0)</f>
        <v>0</v>
      </c>
      <c r="IH413" s="210">
        <f t="array" aca="1" ref="IH413" ca="1">IF(RAND()&lt;=_xlfn.NORM.S.DIST((_xlfn.NORM.S.INV($H$54)-SQRT($H$61)*$C413)/SQRT(1-$H$61),TRUE),(1-(1-RAND())^(1/$G$57))^(1/$I$57),0)</f>
        <v>0</v>
      </c>
      <c r="II413" s="210">
        <f t="array" aca="1" ref="II413" ca="1">IF(RAND()&lt;=_xlfn.NORM.S.DIST((_xlfn.NORM.S.INV($H$54)-SQRT($H$61)*$C413)/SQRT(1-$H$61),TRUE),(1-(1-RAND())^(1/$G$57))^(1/$I$57),0)</f>
        <v>0</v>
      </c>
      <c r="IJ413" s="210">
        <f t="array" aca="1" ref="IJ413" ca="1">IF(RAND()&lt;=_xlfn.NORM.S.DIST((_xlfn.NORM.S.INV($H$54)-SQRT($H$61)*$C413)/SQRT(1-$H$61),TRUE),(1-(1-RAND())^(1/$G$57))^(1/$I$57),0)</f>
        <v>0</v>
      </c>
      <c r="IK413" s="210">
        <f t="array" aca="1" ref="IK413" ca="1">IF(RAND()&lt;=_xlfn.NORM.S.DIST((_xlfn.NORM.S.INV($H$54)-SQRT($H$61)*$C413)/SQRT(1-$H$61),TRUE),(1-(1-RAND())^(1/$G$57))^(1/$I$57),0)</f>
        <v>0.99855112848462257</v>
      </c>
      <c r="IL413" s="210">
        <f t="array" aca="1" ref="IL413" ca="1">IF(RAND()&lt;=_xlfn.NORM.S.DIST((_xlfn.NORM.S.INV($H$54)-SQRT($H$61)*$C413)/SQRT(1-$H$61),TRUE),(1-(1-RAND())^(1/$G$57))^(1/$I$57),0)</f>
        <v>0</v>
      </c>
      <c r="IM413" s="210">
        <f t="array" aca="1" ref="IM413" ca="1">IF(RAND()&lt;=_xlfn.NORM.S.DIST((_xlfn.NORM.S.INV($H$54)-SQRT($H$61)*$C413)/SQRT(1-$H$61),TRUE),(1-(1-RAND())^(1/$G$57))^(1/$I$57),0)</f>
        <v>0</v>
      </c>
      <c r="IN413" s="210">
        <f t="array" aca="1" ref="IN413" ca="1">IF(RAND()&lt;=_xlfn.NORM.S.DIST((_xlfn.NORM.S.INV($H$54)-SQRT($H$61)*$C413)/SQRT(1-$H$61),TRUE),(1-(1-RAND())^(1/$G$57))^(1/$I$57),0)</f>
        <v>0</v>
      </c>
      <c r="IO413" s="210">
        <f t="array" aca="1" ref="IO413" ca="1">IF(RAND()&lt;=_xlfn.NORM.S.DIST((_xlfn.NORM.S.INV($H$54)-SQRT($H$61)*$C413)/SQRT(1-$H$61),TRUE),(1-(1-RAND())^(1/$G$57))^(1/$I$57),0)</f>
        <v>0</v>
      </c>
      <c r="IP413" s="210">
        <f t="array" aca="1" ref="IP413" ca="1">IF(RAND()&lt;=_xlfn.NORM.S.DIST((_xlfn.NORM.S.INV($H$54)-SQRT($H$61)*$C413)/SQRT(1-$H$61),TRUE),(1-(1-RAND())^(1/$G$57))^(1/$I$57),0)</f>
        <v>0</v>
      </c>
      <c r="IQ413" s="210">
        <f t="array" aca="1" ref="IQ413" ca="1">IF(RAND()&lt;=_xlfn.NORM.S.DIST((_xlfn.NORM.S.INV($H$54)-SQRT($H$61)*$C413)/SQRT(1-$H$61),TRUE),(1-(1-RAND())^(1/$G$57))^(1/$I$57),0)</f>
        <v>0</v>
      </c>
      <c r="IR413" s="210">
        <f t="array" aca="1" ref="IR413" ca="1">IF(RAND()&lt;=_xlfn.NORM.S.DIST((_xlfn.NORM.S.INV($H$54)-SQRT($H$61)*$C413)/SQRT(1-$H$61),TRUE),(1-(1-RAND())^(1/$G$57))^(1/$I$57),0)</f>
        <v>0</v>
      </c>
      <c r="IS413" s="210">
        <f t="array" aca="1" ref="IS413" ca="1">IF(RAND()&lt;=_xlfn.NORM.S.DIST((_xlfn.NORM.S.INV($H$54)-SQRT($H$61)*$C413)/SQRT(1-$H$61),TRUE),(1-(1-RAND())^(1/$G$57))^(1/$I$57),0)</f>
        <v>0</v>
      </c>
      <c r="IT413" s="210">
        <f t="array" aca="1" ref="IT413" ca="1">IF(RAND()&lt;=_xlfn.NORM.S.DIST((_xlfn.NORM.S.INV($H$54)-SQRT($H$61)*$C413)/SQRT(1-$H$61),TRUE),(1-(1-RAND())^(1/$G$57))^(1/$I$57),0)</f>
        <v>0</v>
      </c>
      <c r="IU413" s="210">
        <f t="array" aca="1" ref="IU413" ca="1">IF(RAND()&lt;=_xlfn.NORM.S.DIST((_xlfn.NORM.S.INV($H$54)-SQRT($H$61)*$C413)/SQRT(1-$H$61),TRUE),(1-(1-RAND())^(1/$G$57))^(1/$I$57),0)</f>
        <v>0</v>
      </c>
      <c r="IV413" s="210">
        <f t="array" aca="1" ref="IV413" ca="1">IF(RAND()&lt;=_xlfn.NORM.S.DIST((_xlfn.NORM.S.INV($H$54)-SQRT($H$61)*$C413)/SQRT(1-$H$61),TRUE),(1-(1-RAND())^(1/$G$57))^(1/$I$57),0)</f>
        <v>0</v>
      </c>
      <c r="IW413" s="210">
        <f t="array" aca="1" ref="IW413" ca="1">IF(RAND()&lt;=_xlfn.NORM.S.DIST((_xlfn.NORM.S.INV($H$54)-SQRT($H$61)*$C413)/SQRT(1-$H$61),TRUE),(1-(1-RAND())^(1/$G$57))^(1/$I$57),0)</f>
        <v>0</v>
      </c>
      <c r="IX413" s="210">
        <f t="array" aca="1" ref="IX413" ca="1">IF(RAND()&lt;=_xlfn.NORM.S.DIST((_xlfn.NORM.S.INV($H$54)-SQRT($H$61)*$C413)/SQRT(1-$H$61),TRUE),(1-(1-RAND())^(1/$G$57))^(1/$I$57),0)</f>
        <v>0</v>
      </c>
      <c r="IY413" s="210">
        <f t="array" aca="1" ref="IY413" ca="1">IF(RAND()&lt;=_xlfn.NORM.S.DIST((_xlfn.NORM.S.INV($H$54)-SQRT($H$61)*$C413)/SQRT(1-$H$61),TRUE),(1-(1-RAND())^(1/$G$57))^(1/$I$57),0)</f>
        <v>0</v>
      </c>
      <c r="IZ413" s="210">
        <f t="array" aca="1" ref="IZ413" ca="1">IF(RAND()&lt;=_xlfn.NORM.S.DIST((_xlfn.NORM.S.INV($H$54)-SQRT($H$61)*$C413)/SQRT(1-$H$61),TRUE),(1-(1-RAND())^(1/$G$57))^(1/$I$57),0)</f>
        <v>0.17273764118729043</v>
      </c>
      <c r="JA413" s="210">
        <f t="array" aca="1" ref="JA413" ca="1">IF(RAND()&lt;=_xlfn.NORM.S.DIST((_xlfn.NORM.S.INV($H$54)-SQRT($H$61)*$C413)/SQRT(1-$H$61),TRUE),(1-(1-RAND())^(1/$G$57))^(1/$I$57),0)</f>
        <v>0</v>
      </c>
      <c r="JB413" s="210">
        <f t="array" aca="1" ref="JB413" ca="1">IF(RAND()&lt;=_xlfn.NORM.S.DIST((_xlfn.NORM.S.INV($H$54)-SQRT($H$61)*$C413)/SQRT(1-$H$61),TRUE),(1-(1-RAND())^(1/$G$57))^(1/$I$57),0)</f>
        <v>0</v>
      </c>
      <c r="JC413" s="210">
        <f t="array" aca="1" ref="JC413" ca="1">IF(RAND()&lt;=_xlfn.NORM.S.DIST((_xlfn.NORM.S.INV($H$54)-SQRT($H$61)*$C413)/SQRT(1-$H$61),TRUE),(1-(1-RAND())^(1/$G$57))^(1/$I$57),0)</f>
        <v>0</v>
      </c>
      <c r="JD413" s="210">
        <f t="array" aca="1" ref="JD413" ca="1">IF(RAND()&lt;=_xlfn.NORM.S.DIST((_xlfn.NORM.S.INV($H$54)-SQRT($H$61)*$C413)/SQRT(1-$H$61),TRUE),(1-(1-RAND())^(1/$G$57))^(1/$I$57),0)</f>
        <v>0</v>
      </c>
      <c r="JE413" s="210">
        <f t="array" aca="1" ref="JE413" ca="1">IF(RAND()&lt;=_xlfn.NORM.S.DIST((_xlfn.NORM.S.INV($H$54)-SQRT($H$61)*$C413)/SQRT(1-$H$61),TRUE),(1-(1-RAND())^(1/$G$57))^(1/$I$57),0)</f>
        <v>0</v>
      </c>
      <c r="JF413" s="210">
        <f t="array" aca="1" ref="JF413" ca="1">IF(RAND()&lt;=_xlfn.NORM.S.DIST((_xlfn.NORM.S.INV($H$54)-SQRT($H$61)*$C413)/SQRT(1-$H$61),TRUE),(1-(1-RAND())^(1/$G$57))^(1/$I$57),0)</f>
        <v>0</v>
      </c>
      <c r="JG413" s="210">
        <f t="array" aca="1" ref="JG413" ca="1">IF(RAND()&lt;=_xlfn.NORM.S.DIST((_xlfn.NORM.S.INV($H$54)-SQRT($H$61)*$C413)/SQRT(1-$H$61),TRUE),(1-(1-RAND())^(1/$G$57))^(1/$I$57),0)</f>
        <v>0</v>
      </c>
      <c r="JH413" s="210">
        <f t="array" aca="1" ref="JH413" ca="1">IF(RAND()&lt;=_xlfn.NORM.S.DIST((_xlfn.NORM.S.INV($H$54)-SQRT($H$61)*$C413)/SQRT(1-$H$61),TRUE),(1-(1-RAND())^(1/$G$57))^(1/$I$57),0)</f>
        <v>0</v>
      </c>
      <c r="JI413" s="210">
        <f t="array" aca="1" ref="JI413" ca="1">IF(RAND()&lt;=_xlfn.NORM.S.DIST((_xlfn.NORM.S.INV($H$54)-SQRT($H$61)*$C413)/SQRT(1-$H$61),TRUE),(1-(1-RAND())^(1/$G$57))^(1/$I$57),0)</f>
        <v>0</v>
      </c>
      <c r="JJ413" s="210">
        <f t="array" aca="1" ref="JJ413" ca="1">IF(RAND()&lt;=_xlfn.NORM.S.DIST((_xlfn.NORM.S.INV($H$54)-SQRT($H$61)*$C413)/SQRT(1-$H$61),TRUE),(1-(1-RAND())^(1/$G$57))^(1/$I$57),0)</f>
        <v>0</v>
      </c>
      <c r="JK413" s="210">
        <f t="array" aca="1" ref="JK413" ca="1">IF(RAND()&lt;=_xlfn.NORM.S.DIST((_xlfn.NORM.S.INV($H$54)-SQRT($H$61)*$C413)/SQRT(1-$H$61),TRUE),(1-(1-RAND())^(1/$G$57))^(1/$I$57),0)</f>
        <v>0</v>
      </c>
      <c r="JL413" s="210">
        <f t="array" aca="1" ref="JL413" ca="1">IF(RAND()&lt;=_xlfn.NORM.S.DIST((_xlfn.NORM.S.INV($H$54)-SQRT($H$61)*$C413)/SQRT(1-$H$61),TRUE),(1-(1-RAND())^(1/$G$57))^(1/$I$57),0)</f>
        <v>0.90402737884350648</v>
      </c>
      <c r="JM413" s="210">
        <f t="array" aca="1" ref="JM413" ca="1">IF(RAND()&lt;=_xlfn.NORM.S.DIST((_xlfn.NORM.S.INV($H$54)-SQRT($H$61)*$C413)/SQRT(1-$H$61),TRUE),(1-(1-RAND())^(1/$G$57))^(1/$I$57),0)</f>
        <v>0</v>
      </c>
      <c r="JN413" s="210">
        <f t="shared" ca="1" si="94"/>
        <v>4</v>
      </c>
      <c r="JO413" s="210">
        <f t="shared" ca="1" si="95"/>
        <v>2.9306220809609402</v>
      </c>
      <c r="JP413" s="210">
        <f t="array" aca="1" ref="JP413" ca="1">IF(RAND()&lt;=_xlfn.NORM.S.DIST((_xlfn.NORM.S.INV($I$54)-SQRT($I$61)*$C413)/SQRT(1-$I$61),TRUE),(1-(1-RAND())^(1/$G$57))^(1/$I$57),0)</f>
        <v>0</v>
      </c>
      <c r="JQ413" s="210">
        <f t="array" aca="1" ref="JQ413" ca="1">IF(RAND()&lt;=_xlfn.NORM.S.DIST((_xlfn.NORM.S.INV($I$54)-SQRT($I$61)*$C413)/SQRT(1-$I$61),TRUE),(1-(1-RAND())^(1/$G$57))^(1/$I$57),0)</f>
        <v>0.64140164439026814</v>
      </c>
      <c r="JR413" s="210">
        <f t="array" aca="1" ref="JR413" ca="1">IF(RAND()&lt;=_xlfn.NORM.S.DIST((_xlfn.NORM.S.INV($I$54)-SQRT($I$61)*$C413)/SQRT(1-$I$61),TRUE),(1-(1-RAND())^(1/$G$57))^(1/$I$57),0)</f>
        <v>0</v>
      </c>
      <c r="JS413" s="210">
        <f t="array" aca="1" ref="JS413" ca="1">IF(RAND()&lt;=_xlfn.NORM.S.DIST((_xlfn.NORM.S.INV($I$54)-SQRT($I$61)*$C413)/SQRT(1-$I$61),TRUE),(1-(1-RAND())^(1/$G$57))^(1/$I$57),0)</f>
        <v>0</v>
      </c>
      <c r="JT413" s="210">
        <f t="array" aca="1" ref="JT413" ca="1">IF(RAND()&lt;=_xlfn.NORM.S.DIST((_xlfn.NORM.S.INV($I$54)-SQRT($I$61)*$C413)/SQRT(1-$I$61),TRUE),(1-(1-RAND())^(1/$G$57))^(1/$I$57),0)</f>
        <v>0</v>
      </c>
      <c r="JU413" s="210">
        <f t="array" aca="1" ref="JU413" ca="1">IF(RAND()&lt;=_xlfn.NORM.S.DIST((_xlfn.NORM.S.INV($I$54)-SQRT($I$61)*$C413)/SQRT(1-$I$61),TRUE),(1-(1-RAND())^(1/$G$57))^(1/$I$57),0)</f>
        <v>0</v>
      </c>
      <c r="JV413" s="210">
        <f t="array" aca="1" ref="JV413" ca="1">IF(RAND()&lt;=_xlfn.NORM.S.DIST((_xlfn.NORM.S.INV($I$54)-SQRT($I$61)*$C413)/SQRT(1-$I$61),TRUE),(1-(1-RAND())^(1/$G$57))^(1/$I$57),0)</f>
        <v>0</v>
      </c>
      <c r="JW413" s="210">
        <f t="array" aca="1" ref="JW413" ca="1">IF(RAND()&lt;=_xlfn.NORM.S.DIST((_xlfn.NORM.S.INV($I$54)-SQRT($I$61)*$C413)/SQRT(1-$I$61),TRUE),(1-(1-RAND())^(1/$G$57))^(1/$I$57),0)</f>
        <v>0.99935889623115914</v>
      </c>
      <c r="JX413" s="210">
        <f t="array" aca="1" ref="JX413" ca="1">IF(RAND()&lt;=_xlfn.NORM.S.DIST((_xlfn.NORM.S.INV($I$54)-SQRT($I$61)*$C413)/SQRT(1-$I$61),TRUE),(1-(1-RAND())^(1/$G$57))^(1/$I$57),0)</f>
        <v>0</v>
      </c>
      <c r="JY413" s="210">
        <f t="array" aca="1" ref="JY413" ca="1">IF(RAND()&lt;=_xlfn.NORM.S.DIST((_xlfn.NORM.S.INV($I$54)-SQRT($I$61)*$C413)/SQRT(1-$I$61),TRUE),(1-(1-RAND())^(1/$G$57))^(1/$I$57),0)</f>
        <v>0</v>
      </c>
      <c r="JZ413" s="210">
        <f t="array" aca="1" ref="JZ413" ca="1">IF(RAND()&lt;=_xlfn.NORM.S.DIST((_xlfn.NORM.S.INV($I$54)-SQRT($I$61)*$C413)/SQRT(1-$I$61),TRUE),(1-(1-RAND())^(1/$G$57))^(1/$I$57),0)</f>
        <v>6.579805309689854E-2</v>
      </c>
      <c r="KA413" s="210">
        <f t="array" aca="1" ref="KA413" ca="1">IF(RAND()&lt;=_xlfn.NORM.S.DIST((_xlfn.NORM.S.INV($I$54)-SQRT($I$61)*$C413)/SQRT(1-$I$61),TRUE),(1-(1-RAND())^(1/$G$57))^(1/$I$57),0)</f>
        <v>0</v>
      </c>
      <c r="KB413" s="210">
        <f t="array" aca="1" ref="KB413" ca="1">IF(RAND()&lt;=_xlfn.NORM.S.DIST((_xlfn.NORM.S.INV($I$54)-SQRT($I$61)*$C413)/SQRT(1-$I$61),TRUE),(1-(1-RAND())^(1/$G$57))^(1/$I$57),0)</f>
        <v>0</v>
      </c>
      <c r="KC413" s="210">
        <f t="array" aca="1" ref="KC413" ca="1">IF(RAND()&lt;=_xlfn.NORM.S.DIST((_xlfn.NORM.S.INV($I$54)-SQRT($I$61)*$C413)/SQRT(1-$I$61),TRUE),(1-(1-RAND())^(1/$G$57))^(1/$I$57),0)</f>
        <v>0.40006753807229167</v>
      </c>
      <c r="KD413" s="210">
        <f t="array" aca="1" ref="KD413" ca="1">IF(RAND()&lt;=_xlfn.NORM.S.DIST((_xlfn.NORM.S.INV($I$54)-SQRT($I$61)*$C413)/SQRT(1-$I$61),TRUE),(1-(1-RAND())^(1/$G$57))^(1/$I$57),0)</f>
        <v>0</v>
      </c>
      <c r="KE413" s="210">
        <f t="array" aca="1" ref="KE413" ca="1">IF(RAND()&lt;=_xlfn.NORM.S.DIST((_xlfn.NORM.S.INV($I$54)-SQRT($I$61)*$C413)/SQRT(1-$I$61),TRUE),(1-(1-RAND())^(1/$G$57))^(1/$I$57),0)</f>
        <v>0</v>
      </c>
      <c r="KF413" s="210">
        <f t="array" aca="1" ref="KF413" ca="1">IF(RAND()&lt;=_xlfn.NORM.S.DIST((_xlfn.NORM.S.INV($I$54)-SQRT($I$61)*$C413)/SQRT(1-$I$61),TRUE),(1-(1-RAND())^(1/$G$57))^(1/$I$57),0)</f>
        <v>0</v>
      </c>
      <c r="KG413" s="210">
        <f t="array" aca="1" ref="KG413" ca="1">IF(RAND()&lt;=_xlfn.NORM.S.DIST((_xlfn.NORM.S.INV($I$54)-SQRT($I$61)*$C413)/SQRT(1-$I$61),TRUE),(1-(1-RAND())^(1/$G$57))^(1/$I$57),0)</f>
        <v>0</v>
      </c>
      <c r="KH413" s="210">
        <f t="array" aca="1" ref="KH413" ca="1">IF(RAND()&lt;=_xlfn.NORM.S.DIST((_xlfn.NORM.S.INV($I$54)-SQRT($I$61)*$C413)/SQRT(1-$I$61),TRUE),(1-(1-RAND())^(1/$G$57))^(1/$I$57),0)</f>
        <v>0</v>
      </c>
      <c r="KI413" s="210">
        <f t="array" aca="1" ref="KI413" ca="1">IF(RAND()&lt;=_xlfn.NORM.S.DIST((_xlfn.NORM.S.INV($I$54)-SQRT($I$61)*$C413)/SQRT(1-$I$61),TRUE),(1-(1-RAND())^(1/$G$57))^(1/$I$57),0)</f>
        <v>0.73041281856468865</v>
      </c>
      <c r="KJ413" s="210">
        <f t="array" aca="1" ref="KJ413" ca="1">IF(RAND()&lt;=_xlfn.NORM.S.DIST((_xlfn.NORM.S.INV($I$54)-SQRT($I$61)*$C413)/SQRT(1-$I$61),TRUE),(1-(1-RAND())^(1/$G$57))^(1/$I$57),0)</f>
        <v>0</v>
      </c>
      <c r="KK413" s="210">
        <f t="array" aca="1" ref="KK413" ca="1">IF(RAND()&lt;=_xlfn.NORM.S.DIST((_xlfn.NORM.S.INV($I$54)-SQRT($I$61)*$C413)/SQRT(1-$I$61),TRUE),(1-(1-RAND())^(1/$G$57))^(1/$I$57),0)</f>
        <v>0</v>
      </c>
      <c r="KL413" s="210">
        <f t="array" aca="1" ref="KL413" ca="1">IF(RAND()&lt;=_xlfn.NORM.S.DIST((_xlfn.NORM.S.INV($I$54)-SQRT($I$61)*$C413)/SQRT(1-$I$61),TRUE),(1-(1-RAND())^(1/$G$57))^(1/$I$57),0)</f>
        <v>0</v>
      </c>
      <c r="KM413" s="210">
        <f t="array" aca="1" ref="KM413" ca="1">IF(RAND()&lt;=_xlfn.NORM.S.DIST((_xlfn.NORM.S.INV($I$54)-SQRT($I$61)*$C413)/SQRT(1-$I$61),TRUE),(1-(1-RAND())^(1/$G$57))^(1/$I$57),0)</f>
        <v>0</v>
      </c>
      <c r="KN413" s="210">
        <f t="array" aca="1" ref="KN413" ca="1">IF(RAND()&lt;=_xlfn.NORM.S.DIST((_xlfn.NORM.S.INV($I$54)-SQRT($I$61)*$C413)/SQRT(1-$I$61),TRUE),(1-(1-RAND())^(1/$G$57))^(1/$I$57),0)</f>
        <v>0</v>
      </c>
      <c r="KO413" s="210">
        <f t="array" aca="1" ref="KO413" ca="1">IF(RAND()&lt;=_xlfn.NORM.S.DIST((_xlfn.NORM.S.INV($I$54)-SQRT($I$61)*$C413)/SQRT(1-$I$61),TRUE),(1-(1-RAND())^(1/$G$57))^(1/$I$57),0)</f>
        <v>0</v>
      </c>
      <c r="KP413" s="210">
        <f t="array" aca="1" ref="KP413" ca="1">IF(RAND()&lt;=_xlfn.NORM.S.DIST((_xlfn.NORM.S.INV($I$54)-SQRT($I$61)*$C413)/SQRT(1-$I$61),TRUE),(1-(1-RAND())^(1/$G$57))^(1/$I$57),0)</f>
        <v>0</v>
      </c>
      <c r="KQ413" s="210">
        <f t="array" aca="1" ref="KQ413" ca="1">IF(RAND()&lt;=_xlfn.NORM.S.DIST((_xlfn.NORM.S.INV($I$54)-SQRT($I$61)*$C413)/SQRT(1-$I$61),TRUE),(1-(1-RAND())^(1/$G$57))^(1/$I$57),0)</f>
        <v>0</v>
      </c>
      <c r="KR413" s="210">
        <f t="array" aca="1" ref="KR413" ca="1">IF(RAND()&lt;=_xlfn.NORM.S.DIST((_xlfn.NORM.S.INV($I$54)-SQRT($I$61)*$C413)/SQRT(1-$I$61),TRUE),(1-(1-RAND())^(1/$G$57))^(1/$I$57),0)</f>
        <v>0</v>
      </c>
      <c r="KS413" s="210">
        <f t="array" aca="1" ref="KS413" ca="1">IF(RAND()&lt;=_xlfn.NORM.S.DIST((_xlfn.NORM.S.INV($I$54)-SQRT($I$61)*$C413)/SQRT(1-$I$61),TRUE),(1-(1-RAND())^(1/$G$57))^(1/$I$57),0)</f>
        <v>0</v>
      </c>
      <c r="KT413" s="210">
        <f t="shared" ca="1" si="96"/>
        <v>5</v>
      </c>
      <c r="KU413" s="210">
        <f t="shared" ca="1" si="97"/>
        <v>2.8370389503553062</v>
      </c>
      <c r="KV413" s="210">
        <f t="array" aca="1" ref="KV413" ca="1">IF(RAND()&lt;=_xlfn.NORM.S.DIST((_xlfn.NORM.S.INV($J$54)-SQRT($J$61)*$C413)/SQRT(1-$J$61),TRUE),(1-(1-RAND())^(1/$G$57))^(1/$I$57),0)</f>
        <v>0</v>
      </c>
      <c r="KW413" s="210">
        <f t="array" aca="1" ref="KW413" ca="1">IF(RAND()&lt;=_xlfn.NORM.S.DIST((_xlfn.NORM.S.INV($J$54)-SQRT($J$61)*$C413)/SQRT(1-$J$61),TRUE),(1-(1-RAND())^(1/$G$57))^(1/$I$57),0)</f>
        <v>1.6710962492426488E-2</v>
      </c>
      <c r="KX413" s="210">
        <f t="array" aca="1" ref="KX413" ca="1">IF(RAND()&lt;=_xlfn.NORM.S.DIST((_xlfn.NORM.S.INV($J$54)-SQRT($J$61)*$C413)/SQRT(1-$J$61),TRUE),(1-(1-RAND())^(1/$G$57))^(1/$I$57),0)</f>
        <v>0</v>
      </c>
      <c r="KY413" s="210">
        <f t="array" aca="1" ref="KY413" ca="1">IF(RAND()&lt;=_xlfn.NORM.S.DIST((_xlfn.NORM.S.INV($J$54)-SQRT($J$61)*$C413)/SQRT(1-$J$61),TRUE),(1-(1-RAND())^(1/$G$57))^(1/$I$57),0)</f>
        <v>0</v>
      </c>
      <c r="KZ413" s="210">
        <f t="array" aca="1" ref="KZ413" ca="1">IF(RAND()&lt;=_xlfn.NORM.S.DIST((_xlfn.NORM.S.INV($J$54)-SQRT($J$61)*$C413)/SQRT(1-$J$61),TRUE),(1-(1-RAND())^(1/$G$57))^(1/$I$57),0)</f>
        <v>0</v>
      </c>
      <c r="LA413" s="210">
        <f t="array" aca="1" ref="LA413" ca="1">IF(RAND()&lt;=_xlfn.NORM.S.DIST((_xlfn.NORM.S.INV($J$54)-SQRT($J$61)*$C413)/SQRT(1-$J$61),TRUE),(1-(1-RAND())^(1/$G$57))^(1/$I$57),0)</f>
        <v>0</v>
      </c>
      <c r="LB413" s="210">
        <f t="array" aca="1" ref="LB413" ca="1">IF(RAND()&lt;=_xlfn.NORM.S.DIST((_xlfn.NORM.S.INV($J$54)-SQRT($J$61)*$C413)/SQRT(1-$J$61),TRUE),(1-(1-RAND())^(1/$G$57))^(1/$I$57),0)</f>
        <v>0.74538165555420954</v>
      </c>
      <c r="LC413" s="210">
        <f t="array" aca="1" ref="LC413" ca="1">IF(RAND()&lt;=_xlfn.NORM.S.DIST((_xlfn.NORM.S.INV($J$54)-SQRT($J$61)*$C413)/SQRT(1-$J$61),TRUE),(1-(1-RAND())^(1/$G$57))^(1/$I$57),0)</f>
        <v>0</v>
      </c>
      <c r="LD413" s="210">
        <f t="array" aca="1" ref="LD413" ca="1">IF(RAND()&lt;=_xlfn.NORM.S.DIST((_xlfn.NORM.S.INV($J$54)-SQRT($J$61)*$C413)/SQRT(1-$J$61),TRUE),(1-(1-RAND())^(1/$G$57))^(1/$I$57),0)</f>
        <v>0</v>
      </c>
      <c r="LE413" s="210">
        <f t="array" aca="1" ref="LE413" ca="1">IF(RAND()&lt;=_xlfn.NORM.S.DIST((_xlfn.NORM.S.INV($J$54)-SQRT($J$61)*$C413)/SQRT(1-$J$61),TRUE),(1-(1-RAND())^(1/$G$57))^(1/$I$57),0)</f>
        <v>0</v>
      </c>
      <c r="LF413" s="210">
        <f t="shared" ca="1" si="98"/>
        <v>2</v>
      </c>
      <c r="LG413" s="210">
        <f t="shared" ca="1" si="99"/>
        <v>0.76209261804663608</v>
      </c>
      <c r="LH413" s="210">
        <f t="shared" ca="1" si="100"/>
        <v>19</v>
      </c>
      <c r="LI413" s="210">
        <f t="shared" ca="1" si="100"/>
        <v>10.401141497628565</v>
      </c>
    </row>
    <row r="414" spans="2:321" x14ac:dyDescent="0.3">
      <c r="B414"/>
      <c r="C414" s="210">
        <f t="shared" ca="1" si="87"/>
        <v>-1.4396572496244013</v>
      </c>
      <c r="D414" s="210">
        <f t="array" aca="1" ref="D414" ca="1">IF(RAND()&lt;=_xlfn.NORM.S.DIST((_xlfn.NORM.S.INV($C$54)-SQRT($C$61)*$C414)/SQRT(1-$C$61),TRUE),(1-(1-RAND())^(1/$G$57))^(1/$I$57),0)</f>
        <v>0</v>
      </c>
      <c r="E414" s="210">
        <f t="array" aca="1" ref="E414" ca="1">IF(RAND()&lt;=_xlfn.NORM.S.DIST((_xlfn.NORM.S.INV($C$54)-SQRT($C$61)*$C414)/SQRT(1-$C$61),TRUE),(1-(1-RAND())^(1/$G$57))^(1/$I$57),0)</f>
        <v>0</v>
      </c>
      <c r="F414" s="210">
        <f t="array" aca="1" ref="F414" ca="1">IF(RAND()&lt;=_xlfn.NORM.S.DIST((_xlfn.NORM.S.INV($C$54)-SQRT($C$61)*$C414)/SQRT(1-$C$61),TRUE),(1-(1-RAND())^(1/$G$57))^(1/$I$57),0)</f>
        <v>0</v>
      </c>
      <c r="G414" s="210">
        <f t="array" aca="1" ref="G414" ca="1">IF(RAND()&lt;=_xlfn.NORM.S.DIST((_xlfn.NORM.S.INV($C$54)-SQRT($C$61)*$C414)/SQRT(1-$C$61),TRUE),(1-(1-RAND())^(1/$G$57))^(1/$I$57),0)</f>
        <v>0</v>
      </c>
      <c r="H414" s="210">
        <f t="array" aca="1" ref="H414" ca="1">IF(RAND()&lt;=_xlfn.NORM.S.DIST((_xlfn.NORM.S.INV($C$54)-SQRT($C$61)*$C414)/SQRT(1-$C$61),TRUE),(1-(1-RAND())^(1/$G$57))^(1/$I$57),0)</f>
        <v>0</v>
      </c>
      <c r="I414" s="210">
        <f t="array" aca="1" ref="I414" ca="1">IF(RAND()&lt;=_xlfn.NORM.S.DIST((_xlfn.NORM.S.INV($C$54)-SQRT($C$61)*$C414)/SQRT(1-$C$61),TRUE),(1-(1-RAND())^(1/$G$57))^(1/$I$57),0)</f>
        <v>0</v>
      </c>
      <c r="J414" s="210">
        <f t="array" aca="1" ref="J414" ca="1">IF(RAND()&lt;=_xlfn.NORM.S.DIST((_xlfn.NORM.S.INV($C$54)-SQRT($C$61)*$C414)/SQRT(1-$C$61),TRUE),(1-(1-RAND())^(1/$G$57))^(1/$I$57),0)</f>
        <v>0</v>
      </c>
      <c r="K414" s="210">
        <f t="array" aca="1" ref="K414" ca="1">IF(RAND()&lt;=_xlfn.NORM.S.DIST((_xlfn.NORM.S.INV($C$54)-SQRT($C$61)*$C414)/SQRT(1-$C$61),TRUE),(1-(1-RAND())^(1/$G$57))^(1/$I$57),0)</f>
        <v>0</v>
      </c>
      <c r="L414" s="210">
        <f t="array" aca="1" ref="L414" ca="1">IF(RAND()&lt;=_xlfn.NORM.S.DIST((_xlfn.NORM.S.INV($C$54)-SQRT($C$61)*$C414)/SQRT(1-$C$61),TRUE),(1-(1-RAND())^(1/$G$57))^(1/$I$57),0)</f>
        <v>0</v>
      </c>
      <c r="M414" s="210">
        <f t="array" aca="1" ref="M414" ca="1">IF(RAND()&lt;=_xlfn.NORM.S.DIST((_xlfn.NORM.S.INV($C$54)-SQRT($C$61)*$C414)/SQRT(1-$C$61),TRUE),(1-(1-RAND())^(1/$G$57))^(1/$I$57),0)</f>
        <v>0</v>
      </c>
      <c r="N414" s="210">
        <f t="shared" ca="1" si="101"/>
        <v>0</v>
      </c>
      <c r="O414" s="210">
        <f t="shared" ca="1" si="88"/>
        <v>0</v>
      </c>
      <c r="P414" s="210">
        <f t="array" aca="1" ref="P414" ca="1">IF(RAND()&lt;=_xlfn.NORM.S.DIST((_xlfn.NORM.S.INV($D$54)-SQRT($D$61)*$C414)/SQRT(1-$D$61),TRUE),(1-(1-RAND())^(1/$G$57))^(1/$I$57),0)</f>
        <v>0</v>
      </c>
      <c r="Q414" s="210">
        <f t="array" aca="1" ref="Q414" ca="1">IF(RAND()&lt;=_xlfn.NORM.S.DIST((_xlfn.NORM.S.INV($D$54)-SQRT($D$61)*$C414)/SQRT(1-$D$61),TRUE),(1-(1-RAND())^(1/$G$57))^(1/$I$57),0)</f>
        <v>0</v>
      </c>
      <c r="R414" s="210">
        <f t="array" aca="1" ref="R414" ca="1">IF(RAND()&lt;=_xlfn.NORM.S.DIST((_xlfn.NORM.S.INV($D$54)-SQRT($D$61)*$C414)/SQRT(1-$D$61),TRUE),(1-(1-RAND())^(1/$G$57))^(1/$I$57),0)</f>
        <v>0</v>
      </c>
      <c r="S414" s="210">
        <f t="array" aca="1" ref="S414" ca="1">IF(RAND()&lt;=_xlfn.NORM.S.DIST((_xlfn.NORM.S.INV($D$54)-SQRT($D$61)*$C414)/SQRT(1-$D$61),TRUE),(1-(1-RAND())^(1/$G$57))^(1/$I$57),0)</f>
        <v>0</v>
      </c>
      <c r="T414" s="210">
        <f t="array" aca="1" ref="T414" ca="1">IF(RAND()&lt;=_xlfn.NORM.S.DIST((_xlfn.NORM.S.INV($D$54)-SQRT($D$61)*$C414)/SQRT(1-$D$61),TRUE),(1-(1-RAND())^(1/$G$57))^(1/$I$57),0)</f>
        <v>0</v>
      </c>
      <c r="U414" s="210">
        <f t="array" aca="1" ref="U414" ca="1">IF(RAND()&lt;=_xlfn.NORM.S.DIST((_xlfn.NORM.S.INV($D$54)-SQRT($D$61)*$C414)/SQRT(1-$D$61),TRUE),(1-(1-RAND())^(1/$G$57))^(1/$I$57),0)</f>
        <v>0</v>
      </c>
      <c r="V414" s="210">
        <f t="array" aca="1" ref="V414" ca="1">IF(RAND()&lt;=_xlfn.NORM.S.DIST((_xlfn.NORM.S.INV($D$54)-SQRT($D$61)*$C414)/SQRT(1-$D$61),TRUE),(1-(1-RAND())^(1/$G$57))^(1/$I$57),0)</f>
        <v>0</v>
      </c>
      <c r="W414" s="210">
        <f t="array" aca="1" ref="W414" ca="1">IF(RAND()&lt;=_xlfn.NORM.S.DIST((_xlfn.NORM.S.INV($D$54)-SQRT($D$61)*$C414)/SQRT(1-$D$61),TRUE),(1-(1-RAND())^(1/$G$57))^(1/$I$57),0)</f>
        <v>0</v>
      </c>
      <c r="X414" s="210">
        <f t="array" aca="1" ref="X414" ca="1">IF(RAND()&lt;=_xlfn.NORM.S.DIST((_xlfn.NORM.S.INV($D$54)-SQRT($D$61)*$C414)/SQRT(1-$D$61),TRUE),(1-(1-RAND())^(1/$G$57))^(1/$I$57),0)</f>
        <v>0</v>
      </c>
      <c r="Y414" s="210">
        <f t="array" aca="1" ref="Y414" ca="1">IF(RAND()&lt;=_xlfn.NORM.S.DIST((_xlfn.NORM.S.INV($D$54)-SQRT($D$61)*$C414)/SQRT(1-$D$61),TRUE),(1-(1-RAND())^(1/$G$57))^(1/$I$57),0)</f>
        <v>0</v>
      </c>
      <c r="Z414" s="210">
        <f t="array" aca="1" ref="Z414" ca="1">IF(RAND()&lt;=_xlfn.NORM.S.DIST((_xlfn.NORM.S.INV($D$54)-SQRT($D$61)*$C414)/SQRT(1-$D$61),TRUE),(1-(1-RAND())^(1/$G$57))^(1/$I$57),0)</f>
        <v>0</v>
      </c>
      <c r="AA414" s="210">
        <f t="array" aca="1" ref="AA414" ca="1">IF(RAND()&lt;=_xlfn.NORM.S.DIST((_xlfn.NORM.S.INV($D$54)-SQRT($D$61)*$C414)/SQRT(1-$D$61),TRUE),(1-(1-RAND())^(1/$G$57))^(1/$I$57),0)</f>
        <v>0</v>
      </c>
      <c r="AB414" s="210">
        <f t="array" aca="1" ref="AB414" ca="1">IF(RAND()&lt;=_xlfn.NORM.S.DIST((_xlfn.NORM.S.INV($D$54)-SQRT($D$61)*$C414)/SQRT(1-$D$61),TRUE),(1-(1-RAND())^(1/$G$57))^(1/$I$57),0)</f>
        <v>0</v>
      </c>
      <c r="AC414" s="210">
        <f t="array" aca="1" ref="AC414" ca="1">IF(RAND()&lt;=_xlfn.NORM.S.DIST((_xlfn.NORM.S.INV($D$54)-SQRT($D$61)*$C414)/SQRT(1-$D$61),TRUE),(1-(1-RAND())^(1/$G$57))^(1/$I$57),0)</f>
        <v>0</v>
      </c>
      <c r="AD414" s="210">
        <f t="array" aca="1" ref="AD414" ca="1">IF(RAND()&lt;=_xlfn.NORM.S.DIST((_xlfn.NORM.S.INV($D$54)-SQRT($D$61)*$C414)/SQRT(1-$D$61),TRUE),(1-(1-RAND())^(1/$G$57))^(1/$I$57),0)</f>
        <v>0</v>
      </c>
      <c r="AE414" s="210">
        <f t="array" aca="1" ref="AE414" ca="1">IF(RAND()&lt;=_xlfn.NORM.S.DIST((_xlfn.NORM.S.INV($D$54)-SQRT($D$61)*$C414)/SQRT(1-$D$61),TRUE),(1-(1-RAND())^(1/$G$57))^(1/$I$57),0)</f>
        <v>0</v>
      </c>
      <c r="AF414" s="210">
        <f t="array" aca="1" ref="AF414" ca="1">IF(RAND()&lt;=_xlfn.NORM.S.DIST((_xlfn.NORM.S.INV($D$54)-SQRT($D$61)*$C414)/SQRT(1-$D$61),TRUE),(1-(1-RAND())^(1/$G$57))^(1/$I$57),0)</f>
        <v>0</v>
      </c>
      <c r="AG414" s="210">
        <f t="array" aca="1" ref="AG414" ca="1">IF(RAND()&lt;=_xlfn.NORM.S.DIST((_xlfn.NORM.S.INV($D$54)-SQRT($D$61)*$C414)/SQRT(1-$D$61),TRUE),(1-(1-RAND())^(1/$G$57))^(1/$I$57),0)</f>
        <v>0</v>
      </c>
      <c r="AH414" s="210">
        <f t="array" aca="1" ref="AH414" ca="1">IF(RAND()&lt;=_xlfn.NORM.S.DIST((_xlfn.NORM.S.INV($D$54)-SQRT($D$61)*$C414)/SQRT(1-$D$61),TRUE),(1-(1-RAND())^(1/$G$57))^(1/$I$57),0)</f>
        <v>0</v>
      </c>
      <c r="AI414" s="210">
        <f t="array" aca="1" ref="AI414" ca="1">IF(RAND()&lt;=_xlfn.NORM.S.DIST((_xlfn.NORM.S.INV($D$54)-SQRT($D$61)*$C414)/SQRT(1-$D$61),TRUE),(1-(1-RAND())^(1/$G$57))^(1/$I$57),0)</f>
        <v>0</v>
      </c>
      <c r="AJ414" s="210">
        <f t="array" aca="1" ref="AJ414" ca="1">IF(RAND()&lt;=_xlfn.NORM.S.DIST((_xlfn.NORM.S.INV($D$54)-SQRT($D$61)*$C414)/SQRT(1-$D$61),TRUE),(1-(1-RAND())^(1/$G$57))^(1/$I$57),0)</f>
        <v>0</v>
      </c>
      <c r="AK414" s="210">
        <f t="array" aca="1" ref="AK414" ca="1">IF(RAND()&lt;=_xlfn.NORM.S.DIST((_xlfn.NORM.S.INV($D$54)-SQRT($D$61)*$C414)/SQRT(1-$D$61),TRUE),(1-(1-RAND())^(1/$G$57))^(1/$I$57),0)</f>
        <v>1.7365102702904091E-3</v>
      </c>
      <c r="AL414" s="210">
        <f t="array" aca="1" ref="AL414" ca="1">IF(RAND()&lt;=_xlfn.NORM.S.DIST((_xlfn.NORM.S.INV($D$54)-SQRT($D$61)*$C414)/SQRT(1-$D$61),TRUE),(1-(1-RAND())^(1/$G$57))^(1/$I$57),0)</f>
        <v>0</v>
      </c>
      <c r="AM414" s="210">
        <f t="array" aca="1" ref="AM414" ca="1">IF(RAND()&lt;=_xlfn.NORM.S.DIST((_xlfn.NORM.S.INV($D$54)-SQRT($D$61)*$C414)/SQRT(1-$D$61),TRUE),(1-(1-RAND())^(1/$G$57))^(1/$I$57),0)</f>
        <v>0</v>
      </c>
      <c r="AN414" s="210">
        <f t="array" aca="1" ref="AN414" ca="1">IF(RAND()&lt;=_xlfn.NORM.S.DIST((_xlfn.NORM.S.INV($D$54)-SQRT($D$61)*$C414)/SQRT(1-$D$61),TRUE),(1-(1-RAND())^(1/$G$57))^(1/$I$57),0)</f>
        <v>0</v>
      </c>
      <c r="AO414" s="210">
        <f t="array" aca="1" ref="AO414" ca="1">IF(RAND()&lt;=_xlfn.NORM.S.DIST((_xlfn.NORM.S.INV($D$54)-SQRT($D$61)*$C414)/SQRT(1-$D$61),TRUE),(1-(1-RAND())^(1/$G$57))^(1/$I$57),0)</f>
        <v>0</v>
      </c>
      <c r="AP414" s="210">
        <f t="array" aca="1" ref="AP414" ca="1">IF(RAND()&lt;=_xlfn.NORM.S.DIST((_xlfn.NORM.S.INV($D$54)-SQRT($D$61)*$C414)/SQRT(1-$D$61),TRUE),(1-(1-RAND())^(1/$G$57))^(1/$I$57),0)</f>
        <v>0</v>
      </c>
      <c r="AQ414" s="210">
        <f t="array" aca="1" ref="AQ414" ca="1">IF(RAND()&lt;=_xlfn.NORM.S.DIST((_xlfn.NORM.S.INV($D$54)-SQRT($D$61)*$C414)/SQRT(1-$D$61),TRUE),(1-(1-RAND())^(1/$G$57))^(1/$I$57),0)</f>
        <v>0</v>
      </c>
      <c r="AR414" s="210">
        <f t="array" aca="1" ref="AR414" ca="1">IF(RAND()&lt;=_xlfn.NORM.S.DIST((_xlfn.NORM.S.INV($D$54)-SQRT($D$61)*$C414)/SQRT(1-$D$61),TRUE),(1-(1-RAND())^(1/$G$57))^(1/$I$57),0)</f>
        <v>0</v>
      </c>
      <c r="AS414" s="210">
        <f t="array" aca="1" ref="AS414" ca="1">IF(RAND()&lt;=_xlfn.NORM.S.DIST((_xlfn.NORM.S.INV($D$54)-SQRT($D$61)*$C414)/SQRT(1-$D$61),TRUE),(1-(1-RAND())^(1/$G$57))^(1/$I$57),0)</f>
        <v>6.9599028743551868E-3</v>
      </c>
      <c r="AT414" s="210">
        <f t="array" aca="1" ref="AT414" ca="1">COUNTIF(P414:AS414,"&gt;"&amp;0)</f>
        <v>2</v>
      </c>
      <c r="AU414" s="210">
        <f t="shared" ca="1" si="89"/>
        <v>8.6964131446455959E-3</v>
      </c>
      <c r="AV414" s="210">
        <f t="array" aca="1" ref="AV414" ca="1">IF(RAND()&lt;=_xlfn.NORM.S.DIST((_xlfn.NORM.S.INV($E$54)-SQRT($E$61)*$C414)/SQRT(1-$E$61),TRUE),(1-(1-RAND())^(1/$G$57))^(1/$I$57),0)</f>
        <v>0</v>
      </c>
      <c r="AW414" s="210">
        <f t="array" aca="1" ref="AW414" ca="1">IF(RAND()&lt;=_xlfn.NORM.S.DIST((_xlfn.NORM.S.INV($E$54)-SQRT($E$61)*$C414)/SQRT(1-$E$61),TRUE),(1-(1-RAND())^(1/$G$57))^(1/$I$57),0)</f>
        <v>0</v>
      </c>
      <c r="AX414" s="210">
        <f t="array" aca="1" ref="AX414" ca="1">IF(RAND()&lt;=_xlfn.NORM.S.DIST((_xlfn.NORM.S.INV($E$54)-SQRT($E$61)*$C414)/SQRT(1-$E$61),TRUE),(1-(1-RAND())^(1/$G$57))^(1/$I$57),0)</f>
        <v>0</v>
      </c>
      <c r="AY414" s="210">
        <f t="array" aca="1" ref="AY414" ca="1">IF(RAND()&lt;=_xlfn.NORM.S.DIST((_xlfn.NORM.S.INV($E$54)-SQRT($E$61)*$C414)/SQRT(1-$E$61),TRUE),(1-(1-RAND())^(1/$G$57))^(1/$I$57),0)</f>
        <v>0</v>
      </c>
      <c r="AZ414" s="210">
        <f t="array" aca="1" ref="AZ414" ca="1">IF(RAND()&lt;=_xlfn.NORM.S.DIST((_xlfn.NORM.S.INV($E$54)-SQRT($E$61)*$C414)/SQRT(1-$E$61),TRUE),(1-(1-RAND())^(1/$G$57))^(1/$I$57),0)</f>
        <v>0</v>
      </c>
      <c r="BA414" s="210">
        <f t="array" aca="1" ref="BA414" ca="1">IF(RAND()&lt;=_xlfn.NORM.S.DIST((_xlfn.NORM.S.INV($E$54)-SQRT($E$61)*$C414)/SQRT(1-$E$61),TRUE),(1-(1-RAND())^(1/$G$57))^(1/$I$57),0)</f>
        <v>0</v>
      </c>
      <c r="BB414" s="210">
        <f t="array" aca="1" ref="BB414" ca="1">IF(RAND()&lt;=_xlfn.NORM.S.DIST((_xlfn.NORM.S.INV($E$54)-SQRT($E$61)*$C414)/SQRT(1-$E$61),TRUE),(1-(1-RAND())^(1/$G$57))^(1/$I$57),0)</f>
        <v>0</v>
      </c>
      <c r="BC414" s="210">
        <f t="array" aca="1" ref="BC414" ca="1">IF(RAND()&lt;=_xlfn.NORM.S.DIST((_xlfn.NORM.S.INV($E$54)-SQRT($E$61)*$C414)/SQRT(1-$E$61),TRUE),(1-(1-RAND())^(1/$G$57))^(1/$I$57),0)</f>
        <v>0</v>
      </c>
      <c r="BD414" s="210">
        <f t="array" aca="1" ref="BD414" ca="1">IF(RAND()&lt;=_xlfn.NORM.S.DIST((_xlfn.NORM.S.INV($E$54)-SQRT($E$61)*$C414)/SQRT(1-$E$61),TRUE),(1-(1-RAND())^(1/$G$57))^(1/$I$57),0)</f>
        <v>0</v>
      </c>
      <c r="BE414" s="210">
        <f t="array" aca="1" ref="BE414" ca="1">IF(RAND()&lt;=_xlfn.NORM.S.DIST((_xlfn.NORM.S.INV($E$54)-SQRT($E$61)*$C414)/SQRT(1-$E$61),TRUE),(1-(1-RAND())^(1/$G$57))^(1/$I$57),0)</f>
        <v>0</v>
      </c>
      <c r="BF414" s="210">
        <f t="array" aca="1" ref="BF414" ca="1">IF(RAND()&lt;=_xlfn.NORM.S.DIST((_xlfn.NORM.S.INV($E$54)-SQRT($E$61)*$C414)/SQRT(1-$E$61),TRUE),(1-(1-RAND())^(1/$G$57))^(1/$I$57),0)</f>
        <v>0</v>
      </c>
      <c r="BG414" s="210">
        <f t="array" aca="1" ref="BG414" ca="1">IF(RAND()&lt;=_xlfn.NORM.S.DIST((_xlfn.NORM.S.INV($E$54)-SQRT($E$61)*$C414)/SQRT(1-$E$61),TRUE),(1-(1-RAND())^(1/$G$57))^(1/$I$57),0)</f>
        <v>0</v>
      </c>
      <c r="BH414" s="210">
        <f t="array" aca="1" ref="BH414" ca="1">IF(RAND()&lt;=_xlfn.NORM.S.DIST((_xlfn.NORM.S.INV($E$54)-SQRT($E$61)*$C414)/SQRT(1-$E$61),TRUE),(1-(1-RAND())^(1/$G$57))^(1/$I$57),0)</f>
        <v>0</v>
      </c>
      <c r="BI414" s="210">
        <f t="array" aca="1" ref="BI414" ca="1">IF(RAND()&lt;=_xlfn.NORM.S.DIST((_xlfn.NORM.S.INV($E$54)-SQRT($E$61)*$C414)/SQRT(1-$E$61),TRUE),(1-(1-RAND())^(1/$G$57))^(1/$I$57),0)</f>
        <v>0</v>
      </c>
      <c r="BJ414" s="210">
        <f t="array" aca="1" ref="BJ414" ca="1">IF(RAND()&lt;=_xlfn.NORM.S.DIST((_xlfn.NORM.S.INV($E$54)-SQRT($E$61)*$C414)/SQRT(1-$E$61),TRUE),(1-(1-RAND())^(1/$G$57))^(1/$I$57),0)</f>
        <v>0</v>
      </c>
      <c r="BK414" s="210">
        <f t="array" aca="1" ref="BK414" ca="1">IF(RAND()&lt;=_xlfn.NORM.S.DIST((_xlfn.NORM.S.INV($E$54)-SQRT($E$61)*$C414)/SQRT(1-$E$61),TRUE),(1-(1-RAND())^(1/$G$57))^(1/$I$57),0)</f>
        <v>0</v>
      </c>
      <c r="BL414" s="210">
        <f t="array" aca="1" ref="BL414" ca="1">IF(RAND()&lt;=_xlfn.NORM.S.DIST((_xlfn.NORM.S.INV($E$54)-SQRT($E$61)*$C414)/SQRT(1-$E$61),TRUE),(1-(1-RAND())^(1/$G$57))^(1/$I$57),0)</f>
        <v>0</v>
      </c>
      <c r="BM414" s="210">
        <f t="array" aca="1" ref="BM414" ca="1">IF(RAND()&lt;=_xlfn.NORM.S.DIST((_xlfn.NORM.S.INV($E$54)-SQRT($E$61)*$C414)/SQRT(1-$E$61),TRUE),(1-(1-RAND())^(1/$G$57))^(1/$I$57),0)</f>
        <v>0</v>
      </c>
      <c r="BN414" s="210">
        <f t="array" aca="1" ref="BN414" ca="1">IF(RAND()&lt;=_xlfn.NORM.S.DIST((_xlfn.NORM.S.INV($E$54)-SQRT($E$61)*$C414)/SQRT(1-$E$61),TRUE),(1-(1-RAND())^(1/$G$57))^(1/$I$57),0)</f>
        <v>0</v>
      </c>
      <c r="BO414" s="210">
        <f t="array" aca="1" ref="BO414" ca="1">IF(RAND()&lt;=_xlfn.NORM.S.DIST((_xlfn.NORM.S.INV($E$54)-SQRT($E$61)*$C414)/SQRT(1-$E$61),TRUE),(1-(1-RAND())^(1/$G$57))^(1/$I$57),0)</f>
        <v>0</v>
      </c>
      <c r="BP414" s="210">
        <f t="array" aca="1" ref="BP414" ca="1">IF(RAND()&lt;=_xlfn.NORM.S.DIST((_xlfn.NORM.S.INV($E$54)-SQRT($E$61)*$C414)/SQRT(1-$E$61),TRUE),(1-(1-RAND())^(1/$G$57))^(1/$I$57),0)</f>
        <v>0</v>
      </c>
      <c r="BQ414" s="210">
        <f t="array" aca="1" ref="BQ414" ca="1">IF(RAND()&lt;=_xlfn.NORM.S.DIST((_xlfn.NORM.S.INV($E$54)-SQRT($E$61)*$C414)/SQRT(1-$E$61),TRUE),(1-(1-RAND())^(1/$G$57))^(1/$I$57),0)</f>
        <v>0</v>
      </c>
      <c r="BR414" s="210">
        <f t="array" aca="1" ref="BR414" ca="1">IF(RAND()&lt;=_xlfn.NORM.S.DIST((_xlfn.NORM.S.INV($E$54)-SQRT($E$61)*$C414)/SQRT(1-$E$61),TRUE),(1-(1-RAND())^(1/$G$57))^(1/$I$57),0)</f>
        <v>0</v>
      </c>
      <c r="BS414" s="210">
        <f t="array" aca="1" ref="BS414" ca="1">IF(RAND()&lt;=_xlfn.NORM.S.DIST((_xlfn.NORM.S.INV($E$54)-SQRT($E$61)*$C414)/SQRT(1-$E$61),TRUE),(1-(1-RAND())^(1/$G$57))^(1/$I$57),0)</f>
        <v>0</v>
      </c>
      <c r="BT414" s="210">
        <f t="array" aca="1" ref="BT414" ca="1">IF(RAND()&lt;=_xlfn.NORM.S.DIST((_xlfn.NORM.S.INV($E$54)-SQRT($E$61)*$C414)/SQRT(1-$E$61),TRUE),(1-(1-RAND())^(1/$G$57))^(1/$I$57),0)</f>
        <v>0</v>
      </c>
      <c r="BU414" s="210">
        <f t="array" aca="1" ref="BU414" ca="1">IF(RAND()&lt;=_xlfn.NORM.S.DIST((_xlfn.NORM.S.INV($E$54)-SQRT($E$61)*$C414)/SQRT(1-$E$61),TRUE),(1-(1-RAND())^(1/$G$57))^(1/$I$57),0)</f>
        <v>0</v>
      </c>
      <c r="BV414" s="210">
        <f t="array" aca="1" ref="BV414" ca="1">IF(RAND()&lt;=_xlfn.NORM.S.DIST((_xlfn.NORM.S.INV($E$54)-SQRT($E$61)*$C414)/SQRT(1-$E$61),TRUE),(1-(1-RAND())^(1/$G$57))^(1/$I$57),0)</f>
        <v>0.19311512596104438</v>
      </c>
      <c r="BW414" s="210">
        <f t="array" aca="1" ref="BW414" ca="1">IF(RAND()&lt;=_xlfn.NORM.S.DIST((_xlfn.NORM.S.INV($E$54)-SQRT($E$61)*$C414)/SQRT(1-$E$61),TRUE),(1-(1-RAND())^(1/$G$57))^(1/$I$57),0)</f>
        <v>0</v>
      </c>
      <c r="BX414" s="210">
        <f t="array" aca="1" ref="BX414" ca="1">IF(RAND()&lt;=_xlfn.NORM.S.DIST((_xlfn.NORM.S.INV($E$54)-SQRT($E$61)*$C414)/SQRT(1-$E$61),TRUE),(1-(1-RAND())^(1/$G$57))^(1/$I$57),0)</f>
        <v>0</v>
      </c>
      <c r="BY414" s="210">
        <f t="array" aca="1" ref="BY414" ca="1">IF(RAND()&lt;=_xlfn.NORM.S.DIST((_xlfn.NORM.S.INV($E$54)-SQRT($E$61)*$C414)/SQRT(1-$E$61),TRUE),(1-(1-RAND())^(1/$G$57))^(1/$I$57),0)</f>
        <v>0</v>
      </c>
      <c r="BZ414" s="210">
        <f t="array" aca="1" ref="BZ414" ca="1">IF(RAND()&lt;=_xlfn.NORM.S.DIST((_xlfn.NORM.S.INV($E$54)-SQRT($E$61)*$C414)/SQRT(1-$E$61),TRUE),(1-(1-RAND())^(1/$G$57))^(1/$I$57),0)</f>
        <v>0</v>
      </c>
      <c r="CA414" s="210">
        <f t="array" aca="1" ref="CA414" ca="1">IF(RAND()&lt;=_xlfn.NORM.S.DIST((_xlfn.NORM.S.INV($E$54)-SQRT($E$61)*$C414)/SQRT(1-$E$61),TRUE),(1-(1-RAND())^(1/$G$57))^(1/$I$57),0)</f>
        <v>0</v>
      </c>
      <c r="CB414" s="210">
        <f t="array" aca="1" ref="CB414" ca="1">IF(RAND()&lt;=_xlfn.NORM.S.DIST((_xlfn.NORM.S.INV($E$54)-SQRT($E$61)*$C414)/SQRT(1-$E$61),TRUE),(1-(1-RAND())^(1/$G$57))^(1/$I$57),0)</f>
        <v>0</v>
      </c>
      <c r="CC414" s="210">
        <f t="array" aca="1" ref="CC414" ca="1">IF(RAND()&lt;=_xlfn.NORM.S.DIST((_xlfn.NORM.S.INV($E$54)-SQRT($E$61)*$C414)/SQRT(1-$E$61),TRUE),(1-(1-RAND())^(1/$G$57))^(1/$I$57),0)</f>
        <v>0</v>
      </c>
      <c r="CD414" s="210">
        <f t="array" aca="1" ref="CD414" ca="1">IF(RAND()&lt;=_xlfn.NORM.S.DIST((_xlfn.NORM.S.INV($E$54)-SQRT($E$61)*$C414)/SQRT(1-$E$61),TRUE),(1-(1-RAND())^(1/$G$57))^(1/$I$57),0)</f>
        <v>0</v>
      </c>
      <c r="CE414" s="210">
        <f t="array" aca="1" ref="CE414" ca="1">IF(RAND()&lt;=_xlfn.NORM.S.DIST((_xlfn.NORM.S.INV($E$54)-SQRT($E$61)*$C414)/SQRT(1-$E$61),TRUE),(1-(1-RAND())^(1/$G$57))^(1/$I$57),0)</f>
        <v>0</v>
      </c>
      <c r="CF414" s="210">
        <f t="array" aca="1" ref="CF414" ca="1">IF(RAND()&lt;=_xlfn.NORM.S.DIST((_xlfn.NORM.S.INV($E$54)-SQRT($E$61)*$C414)/SQRT(1-$E$61),TRUE),(1-(1-RAND())^(1/$G$57))^(1/$I$57),0)</f>
        <v>0</v>
      </c>
      <c r="CG414" s="210">
        <f t="array" aca="1" ref="CG414" ca="1">IF(RAND()&lt;=_xlfn.NORM.S.DIST((_xlfn.NORM.S.INV($E$54)-SQRT($E$61)*$C414)/SQRT(1-$E$61),TRUE),(1-(1-RAND())^(1/$G$57))^(1/$I$57),0)</f>
        <v>0</v>
      </c>
      <c r="CH414" s="210">
        <f t="array" aca="1" ref="CH414" ca="1">IF(RAND()&lt;=_xlfn.NORM.S.DIST((_xlfn.NORM.S.INV($E$54)-SQRT($E$61)*$C414)/SQRT(1-$E$61),TRUE),(1-(1-RAND())^(1/$G$57))^(1/$I$57),0)</f>
        <v>0</v>
      </c>
      <c r="CI414" s="210">
        <f t="array" aca="1" ref="CI414" ca="1">IF(RAND()&lt;=_xlfn.NORM.S.DIST((_xlfn.NORM.S.INV($E$54)-SQRT($E$61)*$C414)/SQRT(1-$E$61),TRUE),(1-(1-RAND())^(1/$G$57))^(1/$I$57),0)</f>
        <v>0</v>
      </c>
      <c r="CJ414" s="210">
        <f t="array" aca="1" ref="CJ414" ca="1">COUNTIF(AV414:CI414,"&gt;"&amp;0)</f>
        <v>1</v>
      </c>
      <c r="CK414" s="210">
        <f t="shared" ca="1" si="90"/>
        <v>0.19311512596104438</v>
      </c>
      <c r="CL414" s="210">
        <f t="array" aca="1" ref="CL414" ca="1">IF(RAND()&lt;=_xlfn.NORM.S.DIST((_xlfn.NORM.S.INV($F$54)-SQRT($F$61)*$C414)/SQRT(1-$F$61),TRUE),(1-(1-RAND())^(1/$G$57))^(1/$I$57),0)</f>
        <v>0</v>
      </c>
      <c r="CM414" s="210">
        <f t="array" aca="1" ref="CM414" ca="1">IF(RAND()&lt;=_xlfn.NORM.S.DIST((_xlfn.NORM.S.INV($F$54)-SQRT($F$61)*$C414)/SQRT(1-$F$61),TRUE),(1-(1-RAND())^(1/$G$57))^(1/$I$57),0)</f>
        <v>0</v>
      </c>
      <c r="CN414" s="210">
        <f t="array" aca="1" ref="CN414" ca="1">IF(RAND()&lt;=_xlfn.NORM.S.DIST((_xlfn.NORM.S.INV($F$54)-SQRT($F$61)*$C414)/SQRT(1-$F$61),TRUE),(1-(1-RAND())^(1/$G$57))^(1/$I$57),0)</f>
        <v>0</v>
      </c>
      <c r="CO414" s="210">
        <f t="array" aca="1" ref="CO414" ca="1">IF(RAND()&lt;=_xlfn.NORM.S.DIST((_xlfn.NORM.S.INV($F$54)-SQRT($F$61)*$C414)/SQRT(1-$F$61),TRUE),(1-(1-RAND())^(1/$G$57))^(1/$I$57),0)</f>
        <v>0</v>
      </c>
      <c r="CP414" s="210">
        <f t="array" aca="1" ref="CP414" ca="1">IF(RAND()&lt;=_xlfn.NORM.S.DIST((_xlfn.NORM.S.INV($F$54)-SQRT($F$61)*$C414)/SQRT(1-$F$61),TRUE),(1-(1-RAND())^(1/$G$57))^(1/$I$57),0)</f>
        <v>0</v>
      </c>
      <c r="CQ414" s="210">
        <f t="array" aca="1" ref="CQ414" ca="1">IF(RAND()&lt;=_xlfn.NORM.S.DIST((_xlfn.NORM.S.INV($F$54)-SQRT($F$61)*$C414)/SQRT(1-$F$61),TRUE),(1-(1-RAND())^(1/$G$57))^(1/$I$57),0)</f>
        <v>0</v>
      </c>
      <c r="CR414" s="210">
        <f t="array" aca="1" ref="CR414" ca="1">IF(RAND()&lt;=_xlfn.NORM.S.DIST((_xlfn.NORM.S.INV($F$54)-SQRT($F$61)*$C414)/SQRT(1-$F$61),TRUE),(1-(1-RAND())^(1/$G$57))^(1/$I$57),0)</f>
        <v>0</v>
      </c>
      <c r="CS414" s="210">
        <f t="array" aca="1" ref="CS414" ca="1">IF(RAND()&lt;=_xlfn.NORM.S.DIST((_xlfn.NORM.S.INV($F$54)-SQRT($F$61)*$C414)/SQRT(1-$F$61),TRUE),(1-(1-RAND())^(1/$G$57))^(1/$I$57),0)</f>
        <v>0</v>
      </c>
      <c r="CT414" s="210">
        <f t="array" aca="1" ref="CT414" ca="1">IF(RAND()&lt;=_xlfn.NORM.S.DIST((_xlfn.NORM.S.INV($F$54)-SQRT($F$61)*$C414)/SQRT(1-$F$61),TRUE),(1-(1-RAND())^(1/$G$57))^(1/$I$57),0)</f>
        <v>0</v>
      </c>
      <c r="CU414" s="210">
        <f t="array" aca="1" ref="CU414" ca="1">IF(RAND()&lt;=_xlfn.NORM.S.DIST((_xlfn.NORM.S.INV($F$54)-SQRT($F$61)*$C414)/SQRT(1-$F$61),TRUE),(1-(1-RAND())^(1/$G$57))^(1/$I$57),0)</f>
        <v>0</v>
      </c>
      <c r="CV414" s="210">
        <f t="array" aca="1" ref="CV414" ca="1">IF(RAND()&lt;=_xlfn.NORM.S.DIST((_xlfn.NORM.S.INV($F$54)-SQRT($F$61)*$C414)/SQRT(1-$F$61),TRUE),(1-(1-RAND())^(1/$G$57))^(1/$I$57),0)</f>
        <v>0</v>
      </c>
      <c r="CW414" s="210">
        <f t="array" aca="1" ref="CW414" ca="1">IF(RAND()&lt;=_xlfn.NORM.S.DIST((_xlfn.NORM.S.INV($F$54)-SQRT($F$61)*$C414)/SQRT(1-$F$61),TRUE),(1-(1-RAND())^(1/$G$57))^(1/$I$57),0)</f>
        <v>0</v>
      </c>
      <c r="CX414" s="210">
        <f t="array" aca="1" ref="CX414" ca="1">IF(RAND()&lt;=_xlfn.NORM.S.DIST((_xlfn.NORM.S.INV($F$54)-SQRT($F$61)*$C414)/SQRT(1-$F$61),TRUE),(1-(1-RAND())^(1/$G$57))^(1/$I$57),0)</f>
        <v>0</v>
      </c>
      <c r="CY414" s="210">
        <f t="array" aca="1" ref="CY414" ca="1">IF(RAND()&lt;=_xlfn.NORM.S.DIST((_xlfn.NORM.S.INV($F$54)-SQRT($F$61)*$C414)/SQRT(1-$F$61),TRUE),(1-(1-RAND())^(1/$G$57))^(1/$I$57),0)</f>
        <v>0</v>
      </c>
      <c r="CZ414" s="210">
        <f t="array" aca="1" ref="CZ414" ca="1">IF(RAND()&lt;=_xlfn.NORM.S.DIST((_xlfn.NORM.S.INV($F$54)-SQRT($F$61)*$C414)/SQRT(1-$F$61),TRUE),(1-(1-RAND())^(1/$G$57))^(1/$I$57),0)</f>
        <v>0</v>
      </c>
      <c r="DA414" s="210">
        <f t="array" aca="1" ref="DA414" ca="1">IF(RAND()&lt;=_xlfn.NORM.S.DIST((_xlfn.NORM.S.INV($F$54)-SQRT($F$61)*$C414)/SQRT(1-$F$61),TRUE),(1-(1-RAND())^(1/$G$57))^(1/$I$57),0)</f>
        <v>0</v>
      </c>
      <c r="DB414" s="210">
        <f t="array" aca="1" ref="DB414" ca="1">IF(RAND()&lt;=_xlfn.NORM.S.DIST((_xlfn.NORM.S.INV($F$54)-SQRT($F$61)*$C414)/SQRT(1-$F$61),TRUE),(1-(1-RAND())^(1/$G$57))^(1/$I$57),0)</f>
        <v>0</v>
      </c>
      <c r="DC414" s="210">
        <f t="array" aca="1" ref="DC414" ca="1">IF(RAND()&lt;=_xlfn.NORM.S.DIST((_xlfn.NORM.S.INV($F$54)-SQRT($F$61)*$C414)/SQRT(1-$F$61),TRUE),(1-(1-RAND())^(1/$G$57))^(1/$I$57),0)</f>
        <v>0</v>
      </c>
      <c r="DD414" s="210">
        <f t="array" aca="1" ref="DD414" ca="1">IF(RAND()&lt;=_xlfn.NORM.S.DIST((_xlfn.NORM.S.INV($F$54)-SQRT($F$61)*$C414)/SQRT(1-$F$61),TRUE),(1-(1-RAND())^(1/$G$57))^(1/$I$57),0)</f>
        <v>0.51383318291307667</v>
      </c>
      <c r="DE414" s="210">
        <f t="array" aca="1" ref="DE414" ca="1">IF(RAND()&lt;=_xlfn.NORM.S.DIST((_xlfn.NORM.S.INV($F$54)-SQRT($F$61)*$C414)/SQRT(1-$F$61),TRUE),(1-(1-RAND())^(1/$G$57))^(1/$I$57),0)</f>
        <v>0.9762865642194748</v>
      </c>
      <c r="DF414" s="210">
        <f t="array" aca="1" ref="DF414" ca="1">IF(RAND()&lt;=_xlfn.NORM.S.DIST((_xlfn.NORM.S.INV($F$54)-SQRT($F$61)*$C414)/SQRT(1-$F$61),TRUE),(1-(1-RAND())^(1/$G$57))^(1/$I$57),0)</f>
        <v>0</v>
      </c>
      <c r="DG414" s="210">
        <f t="array" aca="1" ref="DG414" ca="1">IF(RAND()&lt;=_xlfn.NORM.S.DIST((_xlfn.NORM.S.INV($F$54)-SQRT($F$61)*$C414)/SQRT(1-$F$61),TRUE),(1-(1-RAND())^(1/$G$57))^(1/$I$57),0)</f>
        <v>0</v>
      </c>
      <c r="DH414" s="210">
        <f t="array" aca="1" ref="DH414" ca="1">IF(RAND()&lt;=_xlfn.NORM.S.DIST((_xlfn.NORM.S.INV($F$54)-SQRT($F$61)*$C414)/SQRT(1-$F$61),TRUE),(1-(1-RAND())^(1/$G$57))^(1/$I$57),0)</f>
        <v>0</v>
      </c>
      <c r="DI414" s="210">
        <f t="array" aca="1" ref="DI414" ca="1">IF(RAND()&lt;=_xlfn.NORM.S.DIST((_xlfn.NORM.S.INV($F$54)-SQRT($F$61)*$C414)/SQRT(1-$F$61),TRUE),(1-(1-RAND())^(1/$G$57))^(1/$I$57),0)</f>
        <v>0</v>
      </c>
      <c r="DJ414" s="210">
        <f t="array" aca="1" ref="DJ414" ca="1">IF(RAND()&lt;=_xlfn.NORM.S.DIST((_xlfn.NORM.S.INV($F$54)-SQRT($F$61)*$C414)/SQRT(1-$F$61),TRUE),(1-(1-RAND())^(1/$G$57))^(1/$I$57),0)</f>
        <v>0</v>
      </c>
      <c r="DK414" s="210">
        <f t="array" aca="1" ref="DK414" ca="1">IF(RAND()&lt;=_xlfn.NORM.S.DIST((_xlfn.NORM.S.INV($F$54)-SQRT($F$61)*$C414)/SQRT(1-$F$61),TRUE),(1-(1-RAND())^(1/$G$57))^(1/$I$57),0)</f>
        <v>0</v>
      </c>
      <c r="DL414" s="210">
        <f t="array" aca="1" ref="DL414" ca="1">IF(RAND()&lt;=_xlfn.NORM.S.DIST((_xlfn.NORM.S.INV($F$54)-SQRT($F$61)*$C414)/SQRT(1-$F$61),TRUE),(1-(1-RAND())^(1/$G$57))^(1/$I$57),0)</f>
        <v>0</v>
      </c>
      <c r="DM414" s="210">
        <f t="array" aca="1" ref="DM414" ca="1">IF(RAND()&lt;=_xlfn.NORM.S.DIST((_xlfn.NORM.S.INV($F$54)-SQRT($F$61)*$C414)/SQRT(1-$F$61),TRUE),(1-(1-RAND())^(1/$G$57))^(1/$I$57),0)</f>
        <v>0</v>
      </c>
      <c r="DN414" s="210">
        <f t="array" aca="1" ref="DN414" ca="1">IF(RAND()&lt;=_xlfn.NORM.S.DIST((_xlfn.NORM.S.INV($F$54)-SQRT($F$61)*$C414)/SQRT(1-$F$61),TRUE),(1-(1-RAND())^(1/$G$57))^(1/$I$57),0)</f>
        <v>0</v>
      </c>
      <c r="DO414" s="210">
        <f t="array" aca="1" ref="DO414" ca="1">IF(RAND()&lt;=_xlfn.NORM.S.DIST((_xlfn.NORM.S.INV($F$54)-SQRT($F$61)*$C414)/SQRT(1-$F$61),TRUE),(1-(1-RAND())^(1/$G$57))^(1/$I$57),0)</f>
        <v>0</v>
      </c>
      <c r="DP414" s="210">
        <f t="array" aca="1" ref="DP414" ca="1">IF(RAND()&lt;=_xlfn.NORM.S.DIST((_xlfn.NORM.S.INV($F$54)-SQRT($F$61)*$C414)/SQRT(1-$F$61),TRUE),(1-(1-RAND())^(1/$G$57))^(1/$I$57),0)</f>
        <v>0.42991311672792043</v>
      </c>
      <c r="DQ414" s="210">
        <f t="array" aca="1" ref="DQ414" ca="1">IF(RAND()&lt;=_xlfn.NORM.S.DIST((_xlfn.NORM.S.INV($F$54)-SQRT($F$61)*$C414)/SQRT(1-$F$61),TRUE),(1-(1-RAND())^(1/$G$57))^(1/$I$57),0)</f>
        <v>0</v>
      </c>
      <c r="DR414" s="210">
        <f t="array" aca="1" ref="DR414" ca="1">IF(RAND()&lt;=_xlfn.NORM.S.DIST((_xlfn.NORM.S.INV($F$54)-SQRT($F$61)*$C414)/SQRT(1-$F$61),TRUE),(1-(1-RAND())^(1/$G$57))^(1/$I$57),0)</f>
        <v>0</v>
      </c>
      <c r="DS414" s="210">
        <f t="array" aca="1" ref="DS414" ca="1">IF(RAND()&lt;=_xlfn.NORM.S.DIST((_xlfn.NORM.S.INV($F$54)-SQRT($F$61)*$C414)/SQRT(1-$F$61),TRUE),(1-(1-RAND())^(1/$G$57))^(1/$I$57),0)</f>
        <v>0</v>
      </c>
      <c r="DT414" s="210">
        <f t="array" aca="1" ref="DT414" ca="1">IF(RAND()&lt;=_xlfn.NORM.S.DIST((_xlfn.NORM.S.INV($F$54)-SQRT($F$61)*$C414)/SQRT(1-$F$61),TRUE),(1-(1-RAND())^(1/$G$57))^(1/$I$57),0)</f>
        <v>0</v>
      </c>
      <c r="DU414" s="210">
        <f t="array" aca="1" ref="DU414" ca="1">IF(RAND()&lt;=_xlfn.NORM.S.DIST((_xlfn.NORM.S.INV($F$54)-SQRT($F$61)*$C414)/SQRT(1-$F$61),TRUE),(1-(1-RAND())^(1/$G$57))^(1/$I$57),0)</f>
        <v>0</v>
      </c>
      <c r="DV414" s="210">
        <f t="array" aca="1" ref="DV414" ca="1">IF(RAND()&lt;=_xlfn.NORM.S.DIST((_xlfn.NORM.S.INV($F$54)-SQRT($F$61)*$C414)/SQRT(1-$F$61),TRUE),(1-(1-RAND())^(1/$G$57))^(1/$I$57),0)</f>
        <v>0</v>
      </c>
      <c r="DW414" s="210">
        <f t="array" aca="1" ref="DW414" ca="1">IF(RAND()&lt;=_xlfn.NORM.S.DIST((_xlfn.NORM.S.INV($F$54)-SQRT($F$61)*$C414)/SQRT(1-$F$61),TRUE),(1-(1-RAND())^(1/$G$57))^(1/$I$57),0)</f>
        <v>0</v>
      </c>
      <c r="DX414" s="210">
        <f t="array" aca="1" ref="DX414" ca="1">IF(RAND()&lt;=_xlfn.NORM.S.DIST((_xlfn.NORM.S.INV($F$54)-SQRT($F$61)*$C414)/SQRT(1-$F$61),TRUE),(1-(1-RAND())^(1/$G$57))^(1/$I$57),0)</f>
        <v>0.4634143344039594</v>
      </c>
      <c r="DY414" s="210">
        <f t="array" aca="1" ref="DY414" ca="1">IF(RAND()&lt;=_xlfn.NORM.S.DIST((_xlfn.NORM.S.INV($F$54)-SQRT($F$61)*$C414)/SQRT(1-$F$61),TRUE),(1-(1-RAND())^(1/$G$57))^(1/$I$57),0)</f>
        <v>0</v>
      </c>
      <c r="DZ414" s="210">
        <f t="array" aca="1" ref="DZ414" ca="1">IF(RAND()&lt;=_xlfn.NORM.S.DIST((_xlfn.NORM.S.INV($F$54)-SQRT($F$61)*$C414)/SQRT(1-$F$61),TRUE),(1-(1-RAND())^(1/$G$57))^(1/$I$57),0)</f>
        <v>0</v>
      </c>
      <c r="EA414" s="210">
        <f t="array" aca="1" ref="EA414" ca="1">IF(RAND()&lt;=_xlfn.NORM.S.DIST((_xlfn.NORM.S.INV($F$54)-SQRT($F$61)*$C414)/SQRT(1-$F$61),TRUE),(1-(1-RAND())^(1/$G$57))^(1/$I$57),0)</f>
        <v>0</v>
      </c>
      <c r="EB414" s="210">
        <f t="array" aca="1" ref="EB414" ca="1">IF(RAND()&lt;=_xlfn.NORM.S.DIST((_xlfn.NORM.S.INV($F$54)-SQRT($F$61)*$C414)/SQRT(1-$F$61),TRUE),(1-(1-RAND())^(1/$G$57))^(1/$I$57),0)</f>
        <v>0</v>
      </c>
      <c r="EC414" s="210">
        <f t="array" aca="1" ref="EC414" ca="1">IF(RAND()&lt;=_xlfn.NORM.S.DIST((_xlfn.NORM.S.INV($F$54)-SQRT($F$61)*$C414)/SQRT(1-$F$61),TRUE),(1-(1-RAND())^(1/$G$57))^(1/$I$57),0)</f>
        <v>2.504960728625831E-2</v>
      </c>
      <c r="ED414" s="210">
        <f t="array" aca="1" ref="ED414" ca="1">IF(RAND()&lt;=_xlfn.NORM.S.DIST((_xlfn.NORM.S.INV($F$54)-SQRT($F$61)*$C414)/SQRT(1-$F$61),TRUE),(1-(1-RAND())^(1/$G$57))^(1/$I$57),0)</f>
        <v>0</v>
      </c>
      <c r="EE414" s="210">
        <f t="array" aca="1" ref="EE414" ca="1">IF(RAND()&lt;=_xlfn.NORM.S.DIST((_xlfn.NORM.S.INV($F$54)-SQRT($F$61)*$C414)/SQRT(1-$F$61),TRUE),(1-(1-RAND())^(1/$G$57))^(1/$I$57),0)</f>
        <v>0</v>
      </c>
      <c r="EF414" s="210">
        <f t="array" aca="1" ref="EF414" ca="1">IF(RAND()&lt;=_xlfn.NORM.S.DIST((_xlfn.NORM.S.INV($F$54)-SQRT($F$61)*$C414)/SQRT(1-$F$61),TRUE),(1-(1-RAND())^(1/$G$57))^(1/$I$57),0)</f>
        <v>0.99803705410360599</v>
      </c>
      <c r="EG414" s="210">
        <f t="array" aca="1" ref="EG414" ca="1">IF(RAND()&lt;=_xlfn.NORM.S.DIST((_xlfn.NORM.S.INV($F$54)-SQRT($F$61)*$C414)/SQRT(1-$F$61),TRUE),(1-(1-RAND())^(1/$G$57))^(1/$I$57),0)</f>
        <v>0</v>
      </c>
      <c r="EH414" s="210">
        <f t="array" aca="1" ref="EH414" ca="1">IF(RAND()&lt;=_xlfn.NORM.S.DIST((_xlfn.NORM.S.INV($F$54)-SQRT($F$61)*$C414)/SQRT(1-$F$61),TRUE),(1-(1-RAND())^(1/$G$57))^(1/$I$57),0)</f>
        <v>0</v>
      </c>
      <c r="EI414" s="210">
        <f t="array" aca="1" ref="EI414" ca="1">IF(RAND()&lt;=_xlfn.NORM.S.DIST((_xlfn.NORM.S.INV($F$54)-SQRT($F$61)*$C414)/SQRT(1-$F$61),TRUE),(1-(1-RAND())^(1/$G$57))^(1/$I$57),0)</f>
        <v>0</v>
      </c>
      <c r="EJ414" s="210">
        <f t="array" aca="1" ref="EJ414" ca="1">IF(RAND()&lt;=_xlfn.NORM.S.DIST((_xlfn.NORM.S.INV($F$54)-SQRT($F$61)*$C414)/SQRT(1-$F$61),TRUE),(1-(1-RAND())^(1/$G$57))^(1/$I$57),0)</f>
        <v>0</v>
      </c>
      <c r="EK414" s="210">
        <f t="array" aca="1" ref="EK414" ca="1">IF(RAND()&lt;=_xlfn.NORM.S.DIST((_xlfn.NORM.S.INV($F$54)-SQRT($F$61)*$C414)/SQRT(1-$F$61),TRUE),(1-(1-RAND())^(1/$G$57))^(1/$I$57),0)</f>
        <v>0</v>
      </c>
      <c r="EL414" s="210">
        <f t="array" aca="1" ref="EL414" ca="1">IF(RAND()&lt;=_xlfn.NORM.S.DIST((_xlfn.NORM.S.INV($F$54)-SQRT($F$61)*$C414)/SQRT(1-$F$61),TRUE),(1-(1-RAND())^(1/$G$57))^(1/$I$57),0)</f>
        <v>7.9836445158901934E-6</v>
      </c>
      <c r="EM414" s="210">
        <f t="array" aca="1" ref="EM414" ca="1">IF(RAND()&lt;=_xlfn.NORM.S.DIST((_xlfn.NORM.S.INV($F$54)-SQRT($F$61)*$C414)/SQRT(1-$F$61),TRUE),(1-(1-RAND())^(1/$G$57))^(1/$I$57),0)</f>
        <v>0</v>
      </c>
      <c r="EN414" s="210">
        <f t="array" aca="1" ref="EN414" ca="1">IF(RAND()&lt;=_xlfn.NORM.S.DIST((_xlfn.NORM.S.INV($F$54)-SQRT($F$61)*$C414)/SQRT(1-$F$61),TRUE),(1-(1-RAND())^(1/$G$57))^(1/$I$57),0)</f>
        <v>0</v>
      </c>
      <c r="EO414" s="210">
        <f t="array" aca="1" ref="EO414" ca="1">IF(RAND()&lt;=_xlfn.NORM.S.DIST((_xlfn.NORM.S.INV($F$54)-SQRT($F$61)*$C414)/SQRT(1-$F$61),TRUE),(1-(1-RAND())^(1/$G$57))^(1/$I$57),0)</f>
        <v>1.9367187941579767E-2</v>
      </c>
      <c r="EP414" s="210">
        <f t="array" aca="1" ref="EP414" ca="1">IF(RAND()&lt;=_xlfn.NORM.S.DIST((_xlfn.NORM.S.INV($F$54)-SQRT($F$61)*$C414)/SQRT(1-$F$61),TRUE),(1-(1-RAND())^(1/$G$57))^(1/$I$57),0)</f>
        <v>0</v>
      </c>
      <c r="EQ414" s="210">
        <f t="array" aca="1" ref="EQ414" ca="1">IF(RAND()&lt;=_xlfn.NORM.S.DIST((_xlfn.NORM.S.INV($F$54)-SQRT($F$61)*$C414)/SQRT(1-$F$61),TRUE),(1-(1-RAND())^(1/$G$57))^(1/$I$57),0)</f>
        <v>0</v>
      </c>
      <c r="ER414" s="210">
        <f t="array" aca="1" ref="ER414" ca="1">IF(RAND()&lt;=_xlfn.NORM.S.DIST((_xlfn.NORM.S.INV($F$54)-SQRT($F$61)*$C414)/SQRT(1-$F$61),TRUE),(1-(1-RAND())^(1/$G$57))^(1/$I$57),0)</f>
        <v>0</v>
      </c>
      <c r="ES414" s="210">
        <f t="array" aca="1" ref="ES414" ca="1">IF(RAND()&lt;=_xlfn.NORM.S.DIST((_xlfn.NORM.S.INV($F$54)-SQRT($F$61)*$C414)/SQRT(1-$F$61),TRUE),(1-(1-RAND())^(1/$G$57))^(1/$I$57),0)</f>
        <v>0</v>
      </c>
      <c r="ET414" s="210">
        <f t="array" aca="1" ref="ET414" ca="1">IF(RAND()&lt;=_xlfn.NORM.S.DIST((_xlfn.NORM.S.INV($F$54)-SQRT($F$61)*$C414)/SQRT(1-$F$61),TRUE),(1-(1-RAND())^(1/$G$57))^(1/$I$57),0)</f>
        <v>0</v>
      </c>
      <c r="EU414" s="210">
        <f t="array" aca="1" ref="EU414" ca="1">IF(RAND()&lt;=_xlfn.NORM.S.DIST((_xlfn.NORM.S.INV($F$54)-SQRT($F$61)*$C414)/SQRT(1-$F$61),TRUE),(1-(1-RAND())^(1/$G$57))^(1/$I$57),0)</f>
        <v>0</v>
      </c>
      <c r="EV414" s="210">
        <f t="array" aca="1" ref="EV414" ca="1">IF(RAND()&lt;=_xlfn.NORM.S.DIST((_xlfn.NORM.S.INV($F$54)-SQRT($F$61)*$C414)/SQRT(1-$F$61),TRUE),(1-(1-RAND())^(1/$G$57))^(1/$I$57),0)</f>
        <v>0</v>
      </c>
      <c r="EW414" s="210">
        <f t="array" aca="1" ref="EW414" ca="1">IF(RAND()&lt;=_xlfn.NORM.S.DIST((_xlfn.NORM.S.INV($F$54)-SQRT($F$61)*$C414)/SQRT(1-$F$61),TRUE),(1-(1-RAND())^(1/$G$57))^(1/$I$57),0)</f>
        <v>0</v>
      </c>
      <c r="EX414" s="210">
        <f t="array" aca="1" ref="EX414" ca="1">IF(RAND()&lt;=_xlfn.NORM.S.DIST((_xlfn.NORM.S.INV($F$54)-SQRT($F$61)*$C414)/SQRT(1-$F$61),TRUE),(1-(1-RAND())^(1/$G$57))^(1/$I$57),0)</f>
        <v>0.87380519114475164</v>
      </c>
      <c r="EY414" s="210">
        <f t="array" aca="1" ref="EY414" ca="1">IF(RAND()&lt;=_xlfn.NORM.S.DIST((_xlfn.NORM.S.INV($F$54)-SQRT($F$61)*$C414)/SQRT(1-$F$61),TRUE),(1-(1-RAND())^(1/$G$57))^(1/$I$57),0)</f>
        <v>0</v>
      </c>
      <c r="EZ414" s="210">
        <f t="array" aca="1" ref="EZ414" ca="1">IF(RAND()&lt;=_xlfn.NORM.S.DIST((_xlfn.NORM.S.INV($F$54)-SQRT($F$61)*$C414)/SQRT(1-$F$61),TRUE),(1-(1-RAND())^(1/$G$57))^(1/$I$57),0)</f>
        <v>0.90743885114816025</v>
      </c>
      <c r="FA414" s="210">
        <f t="array" aca="1" ref="FA414" ca="1">IF(RAND()&lt;=_xlfn.NORM.S.DIST((_xlfn.NORM.S.INV($F$54)-SQRT($F$61)*$C414)/SQRT(1-$F$61),TRUE),(1-(1-RAND())^(1/$G$57))^(1/$I$57),0)</f>
        <v>0</v>
      </c>
      <c r="FB414" s="210">
        <f t="array" aca="1" ref="FB414" ca="1">IF(RAND()&lt;=_xlfn.NORM.S.DIST((_xlfn.NORM.S.INV($F$54)-SQRT($F$61)*$C414)/SQRT(1-$F$61),TRUE),(1-(1-RAND())^(1/$G$57))^(1/$I$57),0)</f>
        <v>0</v>
      </c>
      <c r="FC414" s="210">
        <f t="array" aca="1" ref="FC414" ca="1">IF(RAND()&lt;=_xlfn.NORM.S.DIST((_xlfn.NORM.S.INV($F$54)-SQRT($F$61)*$C414)/SQRT(1-$F$61),TRUE),(1-(1-RAND())^(1/$G$57))^(1/$I$57),0)</f>
        <v>0</v>
      </c>
      <c r="FD414" s="210">
        <f t="array" aca="1" ref="FD414" ca="1">IF(RAND()&lt;=_xlfn.NORM.S.DIST((_xlfn.NORM.S.INV($F$54)-SQRT($F$61)*$C414)/SQRT(1-$F$61),TRUE),(1-(1-RAND())^(1/$G$57))^(1/$I$57),0)</f>
        <v>0</v>
      </c>
      <c r="FE414" s="210">
        <f t="array" aca="1" ref="FE414" ca="1">IF(RAND()&lt;=_xlfn.NORM.S.DIST((_xlfn.NORM.S.INV($F$54)-SQRT($F$61)*$C414)/SQRT(1-$F$61),TRUE),(1-(1-RAND())^(1/$G$57))^(1/$I$57),0)</f>
        <v>0</v>
      </c>
      <c r="FF414" s="210">
        <f t="array" aca="1" ref="FF414" ca="1">IF(RAND()&lt;=_xlfn.NORM.S.DIST((_xlfn.NORM.S.INV($F$54)-SQRT($F$61)*$C414)/SQRT(1-$F$61),TRUE),(1-(1-RAND())^(1/$G$57))^(1/$I$57),0)</f>
        <v>0</v>
      </c>
      <c r="FG414" s="210">
        <f t="array" aca="1" ref="FG414" ca="1">IF(RAND()&lt;=_xlfn.NORM.S.DIST((_xlfn.NORM.S.INV($F$54)-SQRT($F$61)*$C414)/SQRT(1-$F$61),TRUE),(1-(1-RAND())^(1/$G$57))^(1/$I$57),0)</f>
        <v>0</v>
      </c>
      <c r="FH414" s="210">
        <f t="array" aca="1" ref="FH414" ca="1">IF(RAND()&lt;=_xlfn.NORM.S.DIST((_xlfn.NORM.S.INV($F$54)-SQRT($F$61)*$C414)/SQRT(1-$F$61),TRUE),(1-(1-RAND())^(1/$G$57))^(1/$I$57),0)</f>
        <v>0</v>
      </c>
      <c r="FI414" s="210">
        <f t="array" aca="1" ref="FI414" ca="1">IF(RAND()&lt;=_xlfn.NORM.S.DIST((_xlfn.NORM.S.INV($F$54)-SQRT($F$61)*$C414)/SQRT(1-$F$61),TRUE),(1-(1-RAND())^(1/$G$57))^(1/$I$57),0)</f>
        <v>0.59181240598005724</v>
      </c>
      <c r="FJ414" s="210">
        <f t="array" aca="1" ref="FJ414" ca="1">IF(RAND()&lt;=_xlfn.NORM.S.DIST((_xlfn.NORM.S.INV($F$54)-SQRT($F$61)*$C414)/SQRT(1-$F$61),TRUE),(1-(1-RAND())^(1/$G$57))^(1/$I$57),0)</f>
        <v>0</v>
      </c>
      <c r="FK414" s="210">
        <f t="array" aca="1" ref="FK414" ca="1">IF(RAND()&lt;=_xlfn.NORM.S.DIST((_xlfn.NORM.S.INV($F$54)-SQRT($F$61)*$C414)/SQRT(1-$F$61),TRUE),(1-(1-RAND())^(1/$G$57))^(1/$I$57),0)</f>
        <v>0</v>
      </c>
      <c r="FL414" s="210">
        <f t="array" aca="1" ref="FL414" ca="1">IF(RAND()&lt;=_xlfn.NORM.S.DIST((_xlfn.NORM.S.INV($F$54)-SQRT($F$61)*$C414)/SQRT(1-$F$61),TRUE),(1-(1-RAND())^(1/$G$57))^(1/$I$57),0)</f>
        <v>0</v>
      </c>
      <c r="FM414" s="210">
        <f t="array" aca="1" ref="FM414" ca="1">IF(RAND()&lt;=_xlfn.NORM.S.DIST((_xlfn.NORM.S.INV($F$54)-SQRT($F$61)*$C414)/SQRT(1-$F$61),TRUE),(1-(1-RAND())^(1/$G$57))^(1/$I$57),0)</f>
        <v>0</v>
      </c>
      <c r="FN414" s="210">
        <f t="shared" ca="1" si="91"/>
        <v>11</v>
      </c>
      <c r="FO414" s="210">
        <f t="shared" ca="1" si="102"/>
        <v>5.7989654795133596</v>
      </c>
      <c r="FP414" s="210">
        <f t="array" aca="1" ref="FP414" ca="1">IF(RAND()&lt;=_xlfn.NORM.S.DIST((_xlfn.NORM.S.INV($G$54)-SQRT($G$61)*$C414)/SQRT(1-$G$61),TRUE),(1-(1-RAND())^(1/$G$57))^(1/$I$57),0)</f>
        <v>0</v>
      </c>
      <c r="FQ414" s="210">
        <f t="array" aca="1" ref="FQ414" ca="1">IF(RAND()&lt;=_xlfn.NORM.S.DIST((_xlfn.NORM.S.INV($G$54)-SQRT($G$61)*$C414)/SQRT(1-$G$61),TRUE),(1-(1-RAND())^(1/$G$57))^(1/$I$57),0)</f>
        <v>0</v>
      </c>
      <c r="FR414" s="210">
        <f t="array" aca="1" ref="FR414" ca="1">IF(RAND()&lt;=_xlfn.NORM.S.DIST((_xlfn.NORM.S.INV($G$54)-SQRT($G$61)*$C414)/SQRT(1-$G$61),TRUE),(1-(1-RAND())^(1/$G$57))^(1/$I$57),0)</f>
        <v>0</v>
      </c>
      <c r="FS414" s="210">
        <f t="array" aca="1" ref="FS414" ca="1">IF(RAND()&lt;=_xlfn.NORM.S.DIST((_xlfn.NORM.S.INV($G$54)-SQRT($G$61)*$C414)/SQRT(1-$G$61),TRUE),(1-(1-RAND())^(1/$G$57))^(1/$I$57),0)</f>
        <v>0</v>
      </c>
      <c r="FT414" s="210">
        <f t="array" aca="1" ref="FT414" ca="1">IF(RAND()&lt;=_xlfn.NORM.S.DIST((_xlfn.NORM.S.INV($G$54)-SQRT($G$61)*$C414)/SQRT(1-$G$61),TRUE),(1-(1-RAND())^(1/$G$57))^(1/$I$57),0)</f>
        <v>0</v>
      </c>
      <c r="FU414" s="210">
        <f t="array" aca="1" ref="FU414" ca="1">IF(RAND()&lt;=_xlfn.NORM.S.DIST((_xlfn.NORM.S.INV($G$54)-SQRT($G$61)*$C414)/SQRT(1-$G$61),TRUE),(1-(1-RAND())^(1/$G$57))^(1/$I$57),0)</f>
        <v>0</v>
      </c>
      <c r="FV414" s="210">
        <f t="array" aca="1" ref="FV414" ca="1">IF(RAND()&lt;=_xlfn.NORM.S.DIST((_xlfn.NORM.S.INV($G$54)-SQRT($G$61)*$C414)/SQRT(1-$G$61),TRUE),(1-(1-RAND())^(1/$G$57))^(1/$I$57),0)</f>
        <v>0</v>
      </c>
      <c r="FW414" s="210">
        <f t="array" aca="1" ref="FW414" ca="1">IF(RAND()&lt;=_xlfn.NORM.S.DIST((_xlfn.NORM.S.INV($G$54)-SQRT($G$61)*$C414)/SQRT(1-$G$61),TRUE),(1-(1-RAND())^(1/$G$57))^(1/$I$57),0)</f>
        <v>0</v>
      </c>
      <c r="FX414" s="210">
        <f t="array" aca="1" ref="FX414" ca="1">IF(RAND()&lt;=_xlfn.NORM.S.DIST((_xlfn.NORM.S.INV($G$54)-SQRT($G$61)*$C414)/SQRT(1-$G$61),TRUE),(1-(1-RAND())^(1/$G$57))^(1/$I$57),0)</f>
        <v>0</v>
      </c>
      <c r="FY414" s="210">
        <f t="array" aca="1" ref="FY414" ca="1">IF(RAND()&lt;=_xlfn.NORM.S.DIST((_xlfn.NORM.S.INV($G$54)-SQRT($G$61)*$C414)/SQRT(1-$G$61),TRUE),(1-(1-RAND())^(1/$G$57))^(1/$I$57),0)</f>
        <v>0</v>
      </c>
      <c r="FZ414" s="210">
        <f t="array" aca="1" ref="FZ414" ca="1">IF(RAND()&lt;=_xlfn.NORM.S.DIST((_xlfn.NORM.S.INV($G$54)-SQRT($G$61)*$C414)/SQRT(1-$G$61),TRUE),(1-(1-RAND())^(1/$G$57))^(1/$I$57),0)</f>
        <v>0.21933079757348303</v>
      </c>
      <c r="GA414" s="210">
        <f t="array" aca="1" ref="GA414" ca="1">IF(RAND()&lt;=_xlfn.NORM.S.DIST((_xlfn.NORM.S.INV($G$54)-SQRT($G$61)*$C414)/SQRT(1-$G$61),TRUE),(1-(1-RAND())^(1/$G$57))^(1/$I$57),0)</f>
        <v>0</v>
      </c>
      <c r="GB414" s="210">
        <f t="array" aca="1" ref="GB414" ca="1">IF(RAND()&lt;=_xlfn.NORM.S.DIST((_xlfn.NORM.S.INV($G$54)-SQRT($G$61)*$C414)/SQRT(1-$G$61),TRUE),(1-(1-RAND())^(1/$G$57))^(1/$I$57),0)</f>
        <v>0.13485938216008028</v>
      </c>
      <c r="GC414" s="210">
        <f t="array" aca="1" ref="GC414" ca="1">IF(RAND()&lt;=_xlfn.NORM.S.DIST((_xlfn.NORM.S.INV($G$54)-SQRT($G$61)*$C414)/SQRT(1-$G$61),TRUE),(1-(1-RAND())^(1/$G$57))^(1/$I$57),0)</f>
        <v>0</v>
      </c>
      <c r="GD414" s="210">
        <f t="array" aca="1" ref="GD414" ca="1">IF(RAND()&lt;=_xlfn.NORM.S.DIST((_xlfn.NORM.S.INV($G$54)-SQRT($G$61)*$C414)/SQRT(1-$G$61),TRUE),(1-(1-RAND())^(1/$G$57))^(1/$I$57),0)</f>
        <v>0</v>
      </c>
      <c r="GE414" s="210">
        <f t="array" aca="1" ref="GE414" ca="1">IF(RAND()&lt;=_xlfn.NORM.S.DIST((_xlfn.NORM.S.INV($G$54)-SQRT($G$61)*$C414)/SQRT(1-$G$61),TRUE),(1-(1-RAND())^(1/$G$57))^(1/$I$57),0)</f>
        <v>0</v>
      </c>
      <c r="GF414" s="210">
        <f t="array" aca="1" ref="GF414" ca="1">IF(RAND()&lt;=_xlfn.NORM.S.DIST((_xlfn.NORM.S.INV($G$54)-SQRT($G$61)*$C414)/SQRT(1-$G$61),TRUE),(1-(1-RAND())^(1/$G$57))^(1/$I$57),0)</f>
        <v>0.15169884273937928</v>
      </c>
      <c r="GG414" s="210">
        <f t="array" aca="1" ref="GG414" ca="1">IF(RAND()&lt;=_xlfn.NORM.S.DIST((_xlfn.NORM.S.INV($G$54)-SQRT($G$61)*$C414)/SQRT(1-$G$61),TRUE),(1-(1-RAND())^(1/$G$57))^(1/$I$57),0)</f>
        <v>0</v>
      </c>
      <c r="GH414" s="210">
        <f t="array" aca="1" ref="GH414" ca="1">IF(RAND()&lt;=_xlfn.NORM.S.DIST((_xlfn.NORM.S.INV($G$54)-SQRT($G$61)*$C414)/SQRT(1-$G$61),TRUE),(1-(1-RAND())^(1/$G$57))^(1/$I$57),0)</f>
        <v>0.97729558670752525</v>
      </c>
      <c r="GI414" s="210">
        <f t="array" aca="1" ref="GI414" ca="1">IF(RAND()&lt;=_xlfn.NORM.S.DIST((_xlfn.NORM.S.INV($G$54)-SQRT($G$61)*$C414)/SQRT(1-$G$61),TRUE),(1-(1-RAND())^(1/$G$57))^(1/$I$57),0)</f>
        <v>0</v>
      </c>
      <c r="GJ414" s="210">
        <f t="array" aca="1" ref="GJ414" ca="1">IF(RAND()&lt;=_xlfn.NORM.S.DIST((_xlfn.NORM.S.INV($G$54)-SQRT($G$61)*$C414)/SQRT(1-$G$61),TRUE),(1-(1-RAND())^(1/$G$57))^(1/$I$57),0)</f>
        <v>0</v>
      </c>
      <c r="GK414" s="210">
        <f t="array" aca="1" ref="GK414" ca="1">IF(RAND()&lt;=_xlfn.NORM.S.DIST((_xlfn.NORM.S.INV($G$54)-SQRT($G$61)*$C414)/SQRT(1-$G$61),TRUE),(1-(1-RAND())^(1/$G$57))^(1/$I$57),0)</f>
        <v>0</v>
      </c>
      <c r="GL414" s="210">
        <f t="array" aca="1" ref="GL414" ca="1">IF(RAND()&lt;=_xlfn.NORM.S.DIST((_xlfn.NORM.S.INV($G$54)-SQRT($G$61)*$C414)/SQRT(1-$G$61),TRUE),(1-(1-RAND())^(1/$G$57))^(1/$I$57),0)</f>
        <v>0</v>
      </c>
      <c r="GM414" s="210">
        <f t="array" aca="1" ref="GM414" ca="1">IF(RAND()&lt;=_xlfn.NORM.S.DIST((_xlfn.NORM.S.INV($G$54)-SQRT($G$61)*$C414)/SQRT(1-$G$61),TRUE),(1-(1-RAND())^(1/$G$57))^(1/$I$57),0)</f>
        <v>0</v>
      </c>
      <c r="GN414" s="210">
        <f t="array" aca="1" ref="GN414" ca="1">IF(RAND()&lt;=_xlfn.NORM.S.DIST((_xlfn.NORM.S.INV($G$54)-SQRT($G$61)*$C414)/SQRT(1-$G$61),TRUE),(1-(1-RAND())^(1/$G$57))^(1/$I$57),0)</f>
        <v>0</v>
      </c>
      <c r="GO414" s="210">
        <f t="array" aca="1" ref="GO414" ca="1">IF(RAND()&lt;=_xlfn.NORM.S.DIST((_xlfn.NORM.S.INV($G$54)-SQRT($G$61)*$C414)/SQRT(1-$G$61),TRUE),(1-(1-RAND())^(1/$G$57))^(1/$I$57),0)</f>
        <v>0</v>
      </c>
      <c r="GP414" s="210">
        <f t="array" aca="1" ref="GP414" ca="1">IF(RAND()&lt;=_xlfn.NORM.S.DIST((_xlfn.NORM.S.INV($G$54)-SQRT($G$61)*$C414)/SQRT(1-$G$61),TRUE),(1-(1-RAND())^(1/$G$57))^(1/$I$57),0)</f>
        <v>0.93265988987610349</v>
      </c>
      <c r="GQ414" s="210">
        <f t="array" aca="1" ref="GQ414" ca="1">IF(RAND()&lt;=_xlfn.NORM.S.DIST((_xlfn.NORM.S.INV($G$54)-SQRT($G$61)*$C414)/SQRT(1-$G$61),TRUE),(1-(1-RAND())^(1/$G$57))^(1/$I$57),0)</f>
        <v>0</v>
      </c>
      <c r="GR414" s="210">
        <f t="array" aca="1" ref="GR414" ca="1">IF(RAND()&lt;=_xlfn.NORM.S.DIST((_xlfn.NORM.S.INV($G$54)-SQRT($G$61)*$C414)/SQRT(1-$G$61),TRUE),(1-(1-RAND())^(1/$G$57))^(1/$I$57),0)</f>
        <v>0</v>
      </c>
      <c r="GS414" s="210">
        <f t="array" aca="1" ref="GS414" ca="1">IF(RAND()&lt;=_xlfn.NORM.S.DIST((_xlfn.NORM.S.INV($G$54)-SQRT($G$61)*$C414)/SQRT(1-$G$61),TRUE),(1-(1-RAND())^(1/$G$57))^(1/$I$57),0)</f>
        <v>0</v>
      </c>
      <c r="GT414" s="210">
        <f t="array" aca="1" ref="GT414" ca="1">IF(RAND()&lt;=_xlfn.NORM.S.DIST((_xlfn.NORM.S.INV($G$54)-SQRT($G$61)*$C414)/SQRT(1-$G$61),TRUE),(1-(1-RAND())^(1/$G$57))^(1/$I$57),0)</f>
        <v>0</v>
      </c>
      <c r="GU414" s="210">
        <f t="array" aca="1" ref="GU414" ca="1">IF(RAND()&lt;=_xlfn.NORM.S.DIST((_xlfn.NORM.S.INV($G$54)-SQRT($G$61)*$C414)/SQRT(1-$G$61),TRUE),(1-(1-RAND())^(1/$G$57))^(1/$I$57),0)</f>
        <v>0</v>
      </c>
      <c r="GV414" s="210">
        <f t="array" aca="1" ref="GV414" ca="1">IF(RAND()&lt;=_xlfn.NORM.S.DIST((_xlfn.NORM.S.INV($G$54)-SQRT($G$61)*$C414)/SQRT(1-$G$61),TRUE),(1-(1-RAND())^(1/$G$57))^(1/$I$57),0)</f>
        <v>0</v>
      </c>
      <c r="GW414" s="210">
        <f t="array" aca="1" ref="GW414" ca="1">IF(RAND()&lt;=_xlfn.NORM.S.DIST((_xlfn.NORM.S.INV($G$54)-SQRT($G$61)*$C414)/SQRT(1-$G$61),TRUE),(1-(1-RAND())^(1/$G$57))^(1/$I$57),0)</f>
        <v>0</v>
      </c>
      <c r="GX414" s="210">
        <f t="array" aca="1" ref="GX414" ca="1">IF(RAND()&lt;=_xlfn.NORM.S.DIST((_xlfn.NORM.S.INV($G$54)-SQRT($G$61)*$C414)/SQRT(1-$G$61),TRUE),(1-(1-RAND())^(1/$G$57))^(1/$I$57),0)</f>
        <v>0</v>
      </c>
      <c r="GY414" s="210">
        <f t="array" aca="1" ref="GY414" ca="1">IF(RAND()&lt;=_xlfn.NORM.S.DIST((_xlfn.NORM.S.INV($G$54)-SQRT($G$61)*$C414)/SQRT(1-$G$61),TRUE),(1-(1-RAND())^(1/$G$57))^(1/$I$57),0)</f>
        <v>0</v>
      </c>
      <c r="GZ414" s="210">
        <f t="array" aca="1" ref="GZ414" ca="1">IF(RAND()&lt;=_xlfn.NORM.S.DIST((_xlfn.NORM.S.INV($G$54)-SQRT($G$61)*$C414)/SQRT(1-$G$61),TRUE),(1-(1-RAND())^(1/$G$57))^(1/$I$57),0)</f>
        <v>0</v>
      </c>
      <c r="HA414" s="210">
        <f t="array" aca="1" ref="HA414" ca="1">IF(RAND()&lt;=_xlfn.NORM.S.DIST((_xlfn.NORM.S.INV($G$54)-SQRT($G$61)*$C414)/SQRT(1-$G$61),TRUE),(1-(1-RAND())^(1/$G$57))^(1/$I$57),0)</f>
        <v>0</v>
      </c>
      <c r="HB414" s="210">
        <f t="array" aca="1" ref="HB414" ca="1">IF(RAND()&lt;=_xlfn.NORM.S.DIST((_xlfn.NORM.S.INV($G$54)-SQRT($G$61)*$C414)/SQRT(1-$G$61),TRUE),(1-(1-RAND())^(1/$G$57))^(1/$I$57),0)</f>
        <v>0</v>
      </c>
      <c r="HC414" s="210">
        <f t="array" aca="1" ref="HC414" ca="1">IF(RAND()&lt;=_xlfn.NORM.S.DIST((_xlfn.NORM.S.INV($G$54)-SQRT($G$61)*$C414)/SQRT(1-$G$61),TRUE),(1-(1-RAND())^(1/$G$57))^(1/$I$57),0)</f>
        <v>0</v>
      </c>
      <c r="HD414" s="210">
        <f t="array" aca="1" ref="HD414" ca="1">IF(RAND()&lt;=_xlfn.NORM.S.DIST((_xlfn.NORM.S.INV($G$54)-SQRT($G$61)*$C414)/SQRT(1-$G$61),TRUE),(1-(1-RAND())^(1/$G$57))^(1/$I$57),0)</f>
        <v>0.24420683698813711</v>
      </c>
      <c r="HE414" s="210">
        <f t="array" aca="1" ref="HE414" ca="1">IF(RAND()&lt;=_xlfn.NORM.S.DIST((_xlfn.NORM.S.INV($G$54)-SQRT($G$61)*$C414)/SQRT(1-$G$61),TRUE),(1-(1-RAND())^(1/$G$57))^(1/$I$57),0)</f>
        <v>0</v>
      </c>
      <c r="HF414" s="210">
        <f t="array" aca="1" ref="HF414" ca="1">IF(RAND()&lt;=_xlfn.NORM.S.DIST((_xlfn.NORM.S.INV($G$54)-SQRT($G$61)*$C414)/SQRT(1-$G$61),TRUE),(1-(1-RAND())^(1/$G$57))^(1/$I$57),0)</f>
        <v>0</v>
      </c>
      <c r="HG414" s="210">
        <f t="array" aca="1" ref="HG414" ca="1">IF(RAND()&lt;=_xlfn.NORM.S.DIST((_xlfn.NORM.S.INV($G$54)-SQRT($G$61)*$C414)/SQRT(1-$G$61),TRUE),(1-(1-RAND())^(1/$G$57))^(1/$I$57),0)</f>
        <v>0</v>
      </c>
      <c r="HH414" s="210">
        <f t="array" aca="1" ref="HH414" ca="1">IF(RAND()&lt;=_xlfn.NORM.S.DIST((_xlfn.NORM.S.INV($G$54)-SQRT($G$61)*$C414)/SQRT(1-$G$61),TRUE),(1-(1-RAND())^(1/$G$57))^(1/$I$57),0)</f>
        <v>0</v>
      </c>
      <c r="HI414" s="210">
        <f t="array" aca="1" ref="HI414" ca="1">IF(RAND()&lt;=_xlfn.NORM.S.DIST((_xlfn.NORM.S.INV($G$54)-SQRT($G$61)*$C414)/SQRT(1-$G$61),TRUE),(1-(1-RAND())^(1/$G$57))^(1/$I$57),0)</f>
        <v>0</v>
      </c>
      <c r="HJ414" s="210">
        <f t="array" aca="1" ref="HJ414" ca="1">IF(RAND()&lt;=_xlfn.NORM.S.DIST((_xlfn.NORM.S.INV($G$54)-SQRT($G$61)*$C414)/SQRT(1-$G$61),TRUE),(1-(1-RAND())^(1/$G$57))^(1/$I$57),0)</f>
        <v>0.14768912017353938</v>
      </c>
      <c r="HK414" s="210">
        <f t="array" aca="1" ref="HK414" ca="1">IF(RAND()&lt;=_xlfn.NORM.S.DIST((_xlfn.NORM.S.INV($G$54)-SQRT($G$61)*$C414)/SQRT(1-$G$61),TRUE),(1-(1-RAND())^(1/$G$57))^(1/$I$57),0)</f>
        <v>0</v>
      </c>
      <c r="HL414" s="210">
        <f t="array" aca="1" ref="HL414" ca="1">IF(RAND()&lt;=_xlfn.NORM.S.DIST((_xlfn.NORM.S.INV($G$54)-SQRT($G$61)*$C414)/SQRT(1-$G$61),TRUE),(1-(1-RAND())^(1/$G$57))^(1/$I$57),0)</f>
        <v>0.86216562405002706</v>
      </c>
      <c r="HM414" s="210">
        <f t="array" aca="1" ref="HM414" ca="1">IF(RAND()&lt;=_xlfn.NORM.S.DIST((_xlfn.NORM.S.INV($G$54)-SQRT($G$61)*$C414)/SQRT(1-$G$61),TRUE),(1-(1-RAND())^(1/$G$57))^(1/$I$57),0)</f>
        <v>0</v>
      </c>
      <c r="HN414" s="210">
        <f t="array" aca="1" ref="HN414" ca="1">IF(RAND()&lt;=_xlfn.NORM.S.DIST((_xlfn.NORM.S.INV($G$54)-SQRT($G$61)*$C414)/SQRT(1-$G$61),TRUE),(1-(1-RAND())^(1/$G$57))^(1/$I$57),0)</f>
        <v>0</v>
      </c>
      <c r="HO414" s="210">
        <f t="array" aca="1" ref="HO414" ca="1">IF(RAND()&lt;=_xlfn.NORM.S.DIST((_xlfn.NORM.S.INV($G$54)-SQRT($G$61)*$C414)/SQRT(1-$G$61),TRUE),(1-(1-RAND())^(1/$G$57))^(1/$I$57),0)</f>
        <v>0.67534750314287095</v>
      </c>
      <c r="HP414" s="210">
        <f t="array" aca="1" ref="HP414" ca="1">IF(RAND()&lt;=_xlfn.NORM.S.DIST((_xlfn.NORM.S.INV($G$54)-SQRT($G$61)*$C414)/SQRT(1-$G$61),TRUE),(1-(1-RAND())^(1/$G$57))^(1/$I$57),0)</f>
        <v>0.70034917393051133</v>
      </c>
      <c r="HQ414" s="210">
        <f t="array" aca="1" ref="HQ414" ca="1">IF(RAND()&lt;=_xlfn.NORM.S.DIST((_xlfn.NORM.S.INV($G$54)-SQRT($G$61)*$C414)/SQRT(1-$G$61),TRUE),(1-(1-RAND())^(1/$G$57))^(1/$I$57),0)</f>
        <v>0</v>
      </c>
      <c r="HR414" s="210">
        <f t="array" aca="1" ref="HR414" ca="1">IF(RAND()&lt;=_xlfn.NORM.S.DIST((_xlfn.NORM.S.INV($G$54)-SQRT($G$61)*$C414)/SQRT(1-$G$61),TRUE),(1-(1-RAND())^(1/$G$57))^(1/$I$57),0)</f>
        <v>0</v>
      </c>
      <c r="HS414" s="210">
        <f t="array" aca="1" ref="HS414" ca="1">IF(RAND()&lt;=_xlfn.NORM.S.DIST((_xlfn.NORM.S.INV($G$54)-SQRT($G$61)*$C414)/SQRT(1-$G$61),TRUE),(1-(1-RAND())^(1/$G$57))^(1/$I$57),0)</f>
        <v>4.3408846985607479E-4</v>
      </c>
      <c r="HT414" s="210">
        <f t="array" aca="1" ref="HT414" ca="1">IF(RAND()&lt;=_xlfn.NORM.S.DIST((_xlfn.NORM.S.INV($G$54)-SQRT($G$61)*$C414)/SQRT(1-$G$61),TRUE),(1-(1-RAND())^(1/$G$57))^(1/$I$57),0)</f>
        <v>0</v>
      </c>
      <c r="HU414" s="210">
        <f t="array" aca="1" ref="HU414" ca="1">IF(RAND()&lt;=_xlfn.NORM.S.DIST((_xlfn.NORM.S.INV($G$54)-SQRT($G$61)*$C414)/SQRT(1-$G$61),TRUE),(1-(1-RAND())^(1/$G$57))^(1/$I$57),0)</f>
        <v>0</v>
      </c>
      <c r="HV414" s="210">
        <f t="array" aca="1" ref="HV414" ca="1">IF(RAND()&lt;=_xlfn.NORM.S.DIST((_xlfn.NORM.S.INV($G$54)-SQRT($G$61)*$C414)/SQRT(1-$G$61),TRUE),(1-(1-RAND())^(1/$G$57))^(1/$I$57),0)</f>
        <v>0.93390760902012282</v>
      </c>
      <c r="HW414" s="210">
        <f t="array" aca="1" ref="HW414" ca="1">IF(RAND()&lt;=_xlfn.NORM.S.DIST((_xlfn.NORM.S.INV($G$54)-SQRT($G$61)*$C414)/SQRT(1-$G$61),TRUE),(1-(1-RAND())^(1/$G$57))^(1/$I$57),0)</f>
        <v>0</v>
      </c>
      <c r="HX414" s="210">
        <f t="shared" ca="1" si="92"/>
        <v>12</v>
      </c>
      <c r="HY414" s="210">
        <f t="shared" ca="1" si="93"/>
        <v>5.9799444548316352</v>
      </c>
      <c r="HZ414" s="210">
        <f t="array" aca="1" ref="HZ414" ca="1">IF(RAND()&lt;=_xlfn.NORM.S.DIST((_xlfn.NORM.S.INV($H$54)-SQRT($H$61)*$C414)/SQRT(1-$H$61),TRUE),(1-(1-RAND())^(1/$G$57))^(1/$I$57),0)</f>
        <v>0</v>
      </c>
      <c r="IA414" s="210">
        <f t="array" aca="1" ref="IA414" ca="1">IF(RAND()&lt;=_xlfn.NORM.S.DIST((_xlfn.NORM.S.INV($H$54)-SQRT($H$61)*$C414)/SQRT(1-$H$61),TRUE),(1-(1-RAND())^(1/$G$57))^(1/$I$57),0)</f>
        <v>0</v>
      </c>
      <c r="IB414" s="210">
        <f t="array" aca="1" ref="IB414" ca="1">IF(RAND()&lt;=_xlfn.NORM.S.DIST((_xlfn.NORM.S.INV($H$54)-SQRT($H$61)*$C414)/SQRT(1-$H$61),TRUE),(1-(1-RAND())^(1/$G$57))^(1/$I$57),0)</f>
        <v>0</v>
      </c>
      <c r="IC414" s="210">
        <f t="array" aca="1" ref="IC414" ca="1">IF(RAND()&lt;=_xlfn.NORM.S.DIST((_xlfn.NORM.S.INV($H$54)-SQRT($H$61)*$C414)/SQRT(1-$H$61),TRUE),(1-(1-RAND())^(1/$G$57))^(1/$I$57),0)</f>
        <v>0</v>
      </c>
      <c r="ID414" s="210">
        <f t="array" aca="1" ref="ID414" ca="1">IF(RAND()&lt;=_xlfn.NORM.S.DIST((_xlfn.NORM.S.INV($H$54)-SQRT($H$61)*$C414)/SQRT(1-$H$61),TRUE),(1-(1-RAND())^(1/$G$57))^(1/$I$57),0)</f>
        <v>0</v>
      </c>
      <c r="IE414" s="210">
        <f t="array" aca="1" ref="IE414" ca="1">IF(RAND()&lt;=_xlfn.NORM.S.DIST((_xlfn.NORM.S.INV($H$54)-SQRT($H$61)*$C414)/SQRT(1-$H$61),TRUE),(1-(1-RAND())^(1/$G$57))^(1/$I$57),0)</f>
        <v>0</v>
      </c>
      <c r="IF414" s="210">
        <f t="array" aca="1" ref="IF414" ca="1">IF(RAND()&lt;=_xlfn.NORM.S.DIST((_xlfn.NORM.S.INV($H$54)-SQRT($H$61)*$C414)/SQRT(1-$H$61),TRUE),(1-(1-RAND())^(1/$G$57))^(1/$I$57),0)</f>
        <v>0</v>
      </c>
      <c r="IG414" s="210">
        <f t="array" aca="1" ref="IG414" ca="1">IF(RAND()&lt;=_xlfn.NORM.S.DIST((_xlfn.NORM.S.INV($H$54)-SQRT($H$61)*$C414)/SQRT(1-$H$61),TRUE),(1-(1-RAND())^(1/$G$57))^(1/$I$57),0)</f>
        <v>0</v>
      </c>
      <c r="IH414" s="210">
        <f t="array" aca="1" ref="IH414" ca="1">IF(RAND()&lt;=_xlfn.NORM.S.DIST((_xlfn.NORM.S.INV($H$54)-SQRT($H$61)*$C414)/SQRT(1-$H$61),TRUE),(1-(1-RAND())^(1/$G$57))^(1/$I$57),0)</f>
        <v>0</v>
      </c>
      <c r="II414" s="210">
        <f t="array" aca="1" ref="II414" ca="1">IF(RAND()&lt;=_xlfn.NORM.S.DIST((_xlfn.NORM.S.INV($H$54)-SQRT($H$61)*$C414)/SQRT(1-$H$61),TRUE),(1-(1-RAND())^(1/$G$57))^(1/$I$57),0)</f>
        <v>0</v>
      </c>
      <c r="IJ414" s="210">
        <f t="array" aca="1" ref="IJ414" ca="1">IF(RAND()&lt;=_xlfn.NORM.S.DIST((_xlfn.NORM.S.INV($H$54)-SQRT($H$61)*$C414)/SQRT(1-$H$61),TRUE),(1-(1-RAND())^(1/$G$57))^(1/$I$57),0)</f>
        <v>0</v>
      </c>
      <c r="IK414" s="210">
        <f t="array" aca="1" ref="IK414" ca="1">IF(RAND()&lt;=_xlfn.NORM.S.DIST((_xlfn.NORM.S.INV($H$54)-SQRT($H$61)*$C414)/SQRT(1-$H$61),TRUE),(1-(1-RAND())^(1/$G$57))^(1/$I$57),0)</f>
        <v>0</v>
      </c>
      <c r="IL414" s="210">
        <f t="array" aca="1" ref="IL414" ca="1">IF(RAND()&lt;=_xlfn.NORM.S.DIST((_xlfn.NORM.S.INV($H$54)-SQRT($H$61)*$C414)/SQRT(1-$H$61),TRUE),(1-(1-RAND())^(1/$G$57))^(1/$I$57),0)</f>
        <v>0</v>
      </c>
      <c r="IM414" s="210">
        <f t="array" aca="1" ref="IM414" ca="1">IF(RAND()&lt;=_xlfn.NORM.S.DIST((_xlfn.NORM.S.INV($H$54)-SQRT($H$61)*$C414)/SQRT(1-$H$61),TRUE),(1-(1-RAND())^(1/$G$57))^(1/$I$57),0)</f>
        <v>0</v>
      </c>
      <c r="IN414" s="210">
        <f t="array" aca="1" ref="IN414" ca="1">IF(RAND()&lt;=_xlfn.NORM.S.DIST((_xlfn.NORM.S.INV($H$54)-SQRT($H$61)*$C414)/SQRT(1-$H$61),TRUE),(1-(1-RAND())^(1/$G$57))^(1/$I$57),0)</f>
        <v>0</v>
      </c>
      <c r="IO414" s="210">
        <f t="array" aca="1" ref="IO414" ca="1">IF(RAND()&lt;=_xlfn.NORM.S.DIST((_xlfn.NORM.S.INV($H$54)-SQRT($H$61)*$C414)/SQRT(1-$H$61),TRUE),(1-(1-RAND())^(1/$G$57))^(1/$I$57),0)</f>
        <v>0</v>
      </c>
      <c r="IP414" s="210">
        <f t="array" aca="1" ref="IP414" ca="1">IF(RAND()&lt;=_xlfn.NORM.S.DIST((_xlfn.NORM.S.INV($H$54)-SQRT($H$61)*$C414)/SQRT(1-$H$61),TRUE),(1-(1-RAND())^(1/$G$57))^(1/$I$57),0)</f>
        <v>0</v>
      </c>
      <c r="IQ414" s="210">
        <f t="array" aca="1" ref="IQ414" ca="1">IF(RAND()&lt;=_xlfn.NORM.S.DIST((_xlfn.NORM.S.INV($H$54)-SQRT($H$61)*$C414)/SQRT(1-$H$61),TRUE),(1-(1-RAND())^(1/$G$57))^(1/$I$57),0)</f>
        <v>0</v>
      </c>
      <c r="IR414" s="210">
        <f t="array" aca="1" ref="IR414" ca="1">IF(RAND()&lt;=_xlfn.NORM.S.DIST((_xlfn.NORM.S.INV($H$54)-SQRT($H$61)*$C414)/SQRT(1-$H$61),TRUE),(1-(1-RAND())^(1/$G$57))^(1/$I$57),0)</f>
        <v>0.67101569277477002</v>
      </c>
      <c r="IS414" s="210">
        <f t="array" aca="1" ref="IS414" ca="1">IF(RAND()&lt;=_xlfn.NORM.S.DIST((_xlfn.NORM.S.INV($H$54)-SQRT($H$61)*$C414)/SQRT(1-$H$61),TRUE),(1-(1-RAND())^(1/$G$57))^(1/$I$57),0)</f>
        <v>0</v>
      </c>
      <c r="IT414" s="210">
        <f t="array" aca="1" ref="IT414" ca="1">IF(RAND()&lt;=_xlfn.NORM.S.DIST((_xlfn.NORM.S.INV($H$54)-SQRT($H$61)*$C414)/SQRT(1-$H$61),TRUE),(1-(1-RAND())^(1/$G$57))^(1/$I$57),0)</f>
        <v>0</v>
      </c>
      <c r="IU414" s="210">
        <f t="array" aca="1" ref="IU414" ca="1">IF(RAND()&lt;=_xlfn.NORM.S.DIST((_xlfn.NORM.S.INV($H$54)-SQRT($H$61)*$C414)/SQRT(1-$H$61),TRUE),(1-(1-RAND())^(1/$G$57))^(1/$I$57),0)</f>
        <v>0</v>
      </c>
      <c r="IV414" s="210">
        <f t="array" aca="1" ref="IV414" ca="1">IF(RAND()&lt;=_xlfn.NORM.S.DIST((_xlfn.NORM.S.INV($H$54)-SQRT($H$61)*$C414)/SQRT(1-$H$61),TRUE),(1-(1-RAND())^(1/$G$57))^(1/$I$57),0)</f>
        <v>0</v>
      </c>
      <c r="IW414" s="210">
        <f t="array" aca="1" ref="IW414" ca="1">IF(RAND()&lt;=_xlfn.NORM.S.DIST((_xlfn.NORM.S.INV($H$54)-SQRT($H$61)*$C414)/SQRT(1-$H$61),TRUE),(1-(1-RAND())^(1/$G$57))^(1/$I$57),0)</f>
        <v>0</v>
      </c>
      <c r="IX414" s="210">
        <f t="array" aca="1" ref="IX414" ca="1">IF(RAND()&lt;=_xlfn.NORM.S.DIST((_xlfn.NORM.S.INV($H$54)-SQRT($H$61)*$C414)/SQRT(1-$H$61),TRUE),(1-(1-RAND())^(1/$G$57))^(1/$I$57),0)</f>
        <v>0</v>
      </c>
      <c r="IY414" s="210">
        <f t="array" aca="1" ref="IY414" ca="1">IF(RAND()&lt;=_xlfn.NORM.S.DIST((_xlfn.NORM.S.INV($H$54)-SQRT($H$61)*$C414)/SQRT(1-$H$61),TRUE),(1-(1-RAND())^(1/$G$57))^(1/$I$57),0)</f>
        <v>0</v>
      </c>
      <c r="IZ414" s="210">
        <f t="array" aca="1" ref="IZ414" ca="1">IF(RAND()&lt;=_xlfn.NORM.S.DIST((_xlfn.NORM.S.INV($H$54)-SQRT($H$61)*$C414)/SQRT(1-$H$61),TRUE),(1-(1-RAND())^(1/$G$57))^(1/$I$57),0)</f>
        <v>0</v>
      </c>
      <c r="JA414" s="210">
        <f t="array" aca="1" ref="JA414" ca="1">IF(RAND()&lt;=_xlfn.NORM.S.DIST((_xlfn.NORM.S.INV($H$54)-SQRT($H$61)*$C414)/SQRT(1-$H$61),TRUE),(1-(1-RAND())^(1/$G$57))^(1/$I$57),0)</f>
        <v>0</v>
      </c>
      <c r="JB414" s="210">
        <f t="array" aca="1" ref="JB414" ca="1">IF(RAND()&lt;=_xlfn.NORM.S.DIST((_xlfn.NORM.S.INV($H$54)-SQRT($H$61)*$C414)/SQRT(1-$H$61),TRUE),(1-(1-RAND())^(1/$G$57))^(1/$I$57),0)</f>
        <v>0</v>
      </c>
      <c r="JC414" s="210">
        <f t="array" aca="1" ref="JC414" ca="1">IF(RAND()&lt;=_xlfn.NORM.S.DIST((_xlfn.NORM.S.INV($H$54)-SQRT($H$61)*$C414)/SQRT(1-$H$61),TRUE),(1-(1-RAND())^(1/$G$57))^(1/$I$57),0)</f>
        <v>0.96571607368363965</v>
      </c>
      <c r="JD414" s="210">
        <f t="array" aca="1" ref="JD414" ca="1">IF(RAND()&lt;=_xlfn.NORM.S.DIST((_xlfn.NORM.S.INV($H$54)-SQRT($H$61)*$C414)/SQRT(1-$H$61),TRUE),(1-(1-RAND())^(1/$G$57))^(1/$I$57),0)</f>
        <v>0</v>
      </c>
      <c r="JE414" s="210">
        <f t="array" aca="1" ref="JE414" ca="1">IF(RAND()&lt;=_xlfn.NORM.S.DIST((_xlfn.NORM.S.INV($H$54)-SQRT($H$61)*$C414)/SQRT(1-$H$61),TRUE),(1-(1-RAND())^(1/$G$57))^(1/$I$57),0)</f>
        <v>0</v>
      </c>
      <c r="JF414" s="210">
        <f t="array" aca="1" ref="JF414" ca="1">IF(RAND()&lt;=_xlfn.NORM.S.DIST((_xlfn.NORM.S.INV($H$54)-SQRT($H$61)*$C414)/SQRT(1-$H$61),TRUE),(1-(1-RAND())^(1/$G$57))^(1/$I$57),0)</f>
        <v>0</v>
      </c>
      <c r="JG414" s="210">
        <f t="array" aca="1" ref="JG414" ca="1">IF(RAND()&lt;=_xlfn.NORM.S.DIST((_xlfn.NORM.S.INV($H$54)-SQRT($H$61)*$C414)/SQRT(1-$H$61),TRUE),(1-(1-RAND())^(1/$G$57))^(1/$I$57),0)</f>
        <v>0</v>
      </c>
      <c r="JH414" s="210">
        <f t="array" aca="1" ref="JH414" ca="1">IF(RAND()&lt;=_xlfn.NORM.S.DIST((_xlfn.NORM.S.INV($H$54)-SQRT($H$61)*$C414)/SQRT(1-$H$61),TRUE),(1-(1-RAND())^(1/$G$57))^(1/$I$57),0)</f>
        <v>0</v>
      </c>
      <c r="JI414" s="210">
        <f t="array" aca="1" ref="JI414" ca="1">IF(RAND()&lt;=_xlfn.NORM.S.DIST((_xlfn.NORM.S.INV($H$54)-SQRT($H$61)*$C414)/SQRT(1-$H$61),TRUE),(1-(1-RAND())^(1/$G$57))^(1/$I$57),0)</f>
        <v>0</v>
      </c>
      <c r="JJ414" s="210">
        <f t="array" aca="1" ref="JJ414" ca="1">IF(RAND()&lt;=_xlfn.NORM.S.DIST((_xlfn.NORM.S.INV($H$54)-SQRT($H$61)*$C414)/SQRT(1-$H$61),TRUE),(1-(1-RAND())^(1/$G$57))^(1/$I$57),0)</f>
        <v>0</v>
      </c>
      <c r="JK414" s="210">
        <f t="array" aca="1" ref="JK414" ca="1">IF(RAND()&lt;=_xlfn.NORM.S.DIST((_xlfn.NORM.S.INV($H$54)-SQRT($H$61)*$C414)/SQRT(1-$H$61),TRUE),(1-(1-RAND())^(1/$G$57))^(1/$I$57),0)</f>
        <v>0</v>
      </c>
      <c r="JL414" s="210">
        <f t="array" aca="1" ref="JL414" ca="1">IF(RAND()&lt;=_xlfn.NORM.S.DIST((_xlfn.NORM.S.INV($H$54)-SQRT($H$61)*$C414)/SQRT(1-$H$61),TRUE),(1-(1-RAND())^(1/$G$57))^(1/$I$57),0)</f>
        <v>0</v>
      </c>
      <c r="JM414" s="210">
        <f t="array" aca="1" ref="JM414" ca="1">IF(RAND()&lt;=_xlfn.NORM.S.DIST((_xlfn.NORM.S.INV($H$54)-SQRT($H$61)*$C414)/SQRT(1-$H$61),TRUE),(1-(1-RAND())^(1/$G$57))^(1/$I$57),0)</f>
        <v>0.89416234092931668</v>
      </c>
      <c r="JN414" s="210">
        <f t="shared" ca="1" si="94"/>
        <v>3</v>
      </c>
      <c r="JO414" s="210">
        <f t="shared" ca="1" si="95"/>
        <v>2.5308941073877262</v>
      </c>
      <c r="JP414" s="210">
        <f t="array" aca="1" ref="JP414" ca="1">IF(RAND()&lt;=_xlfn.NORM.S.DIST((_xlfn.NORM.S.INV($I$54)-SQRT($I$61)*$C414)/SQRT(1-$I$61),TRUE),(1-(1-RAND())^(1/$G$57))^(1/$I$57),0)</f>
        <v>0</v>
      </c>
      <c r="JQ414" s="210">
        <f t="array" aca="1" ref="JQ414" ca="1">IF(RAND()&lt;=_xlfn.NORM.S.DIST((_xlfn.NORM.S.INV($I$54)-SQRT($I$61)*$C414)/SQRT(1-$I$61),TRUE),(1-(1-RAND())^(1/$G$57))^(1/$I$57),0)</f>
        <v>0</v>
      </c>
      <c r="JR414" s="210">
        <f t="array" aca="1" ref="JR414" ca="1">IF(RAND()&lt;=_xlfn.NORM.S.DIST((_xlfn.NORM.S.INV($I$54)-SQRT($I$61)*$C414)/SQRT(1-$I$61),TRUE),(1-(1-RAND())^(1/$G$57))^(1/$I$57),0)</f>
        <v>0.49058275995576117</v>
      </c>
      <c r="JS414" s="210">
        <f t="array" aca="1" ref="JS414" ca="1">IF(RAND()&lt;=_xlfn.NORM.S.DIST((_xlfn.NORM.S.INV($I$54)-SQRT($I$61)*$C414)/SQRT(1-$I$61),TRUE),(1-(1-RAND())^(1/$G$57))^(1/$I$57),0)</f>
        <v>0</v>
      </c>
      <c r="JT414" s="210">
        <f t="array" aca="1" ref="JT414" ca="1">IF(RAND()&lt;=_xlfn.NORM.S.DIST((_xlfn.NORM.S.INV($I$54)-SQRT($I$61)*$C414)/SQRT(1-$I$61),TRUE),(1-(1-RAND())^(1/$G$57))^(1/$I$57),0)</f>
        <v>0.84895400839967805</v>
      </c>
      <c r="JU414" s="210">
        <f t="array" aca="1" ref="JU414" ca="1">IF(RAND()&lt;=_xlfn.NORM.S.DIST((_xlfn.NORM.S.INV($I$54)-SQRT($I$61)*$C414)/SQRT(1-$I$61),TRUE),(1-(1-RAND())^(1/$G$57))^(1/$I$57),0)</f>
        <v>0</v>
      </c>
      <c r="JV414" s="210">
        <f t="array" aca="1" ref="JV414" ca="1">IF(RAND()&lt;=_xlfn.NORM.S.DIST((_xlfn.NORM.S.INV($I$54)-SQRT($I$61)*$C414)/SQRT(1-$I$61),TRUE),(1-(1-RAND())^(1/$G$57))^(1/$I$57),0)</f>
        <v>0</v>
      </c>
      <c r="JW414" s="210">
        <f t="array" aca="1" ref="JW414" ca="1">IF(RAND()&lt;=_xlfn.NORM.S.DIST((_xlfn.NORM.S.INV($I$54)-SQRT($I$61)*$C414)/SQRT(1-$I$61),TRUE),(1-(1-RAND())^(1/$G$57))^(1/$I$57),0)</f>
        <v>0</v>
      </c>
      <c r="JX414" s="210">
        <f t="array" aca="1" ref="JX414" ca="1">IF(RAND()&lt;=_xlfn.NORM.S.DIST((_xlfn.NORM.S.INV($I$54)-SQRT($I$61)*$C414)/SQRT(1-$I$61),TRUE),(1-(1-RAND())^(1/$G$57))^(1/$I$57),0)</f>
        <v>0</v>
      </c>
      <c r="JY414" s="210">
        <f t="array" aca="1" ref="JY414" ca="1">IF(RAND()&lt;=_xlfn.NORM.S.DIST((_xlfn.NORM.S.INV($I$54)-SQRT($I$61)*$C414)/SQRT(1-$I$61),TRUE),(1-(1-RAND())^(1/$G$57))^(1/$I$57),0)</f>
        <v>0.74781480091790042</v>
      </c>
      <c r="JZ414" s="210">
        <f t="array" aca="1" ref="JZ414" ca="1">IF(RAND()&lt;=_xlfn.NORM.S.DIST((_xlfn.NORM.S.INV($I$54)-SQRT($I$61)*$C414)/SQRT(1-$I$61),TRUE),(1-(1-RAND())^(1/$G$57))^(1/$I$57),0)</f>
        <v>0</v>
      </c>
      <c r="KA414" s="210">
        <f t="array" aca="1" ref="KA414" ca="1">IF(RAND()&lt;=_xlfn.NORM.S.DIST((_xlfn.NORM.S.INV($I$54)-SQRT($I$61)*$C414)/SQRT(1-$I$61),TRUE),(1-(1-RAND())^(1/$G$57))^(1/$I$57),0)</f>
        <v>0.93767373498605078</v>
      </c>
      <c r="KB414" s="210">
        <f t="array" aca="1" ref="KB414" ca="1">IF(RAND()&lt;=_xlfn.NORM.S.DIST((_xlfn.NORM.S.INV($I$54)-SQRT($I$61)*$C414)/SQRT(1-$I$61),TRUE),(1-(1-RAND())^(1/$G$57))^(1/$I$57),0)</f>
        <v>0</v>
      </c>
      <c r="KC414" s="210">
        <f t="array" aca="1" ref="KC414" ca="1">IF(RAND()&lt;=_xlfn.NORM.S.DIST((_xlfn.NORM.S.INV($I$54)-SQRT($I$61)*$C414)/SQRT(1-$I$61),TRUE),(1-(1-RAND())^(1/$G$57))^(1/$I$57),0)</f>
        <v>0</v>
      </c>
      <c r="KD414" s="210">
        <f t="array" aca="1" ref="KD414" ca="1">IF(RAND()&lt;=_xlfn.NORM.S.DIST((_xlfn.NORM.S.INV($I$54)-SQRT($I$61)*$C414)/SQRT(1-$I$61),TRUE),(1-(1-RAND())^(1/$G$57))^(1/$I$57),0)</f>
        <v>0</v>
      </c>
      <c r="KE414" s="210">
        <f t="array" aca="1" ref="KE414" ca="1">IF(RAND()&lt;=_xlfn.NORM.S.DIST((_xlfn.NORM.S.INV($I$54)-SQRT($I$61)*$C414)/SQRT(1-$I$61),TRUE),(1-(1-RAND())^(1/$G$57))^(1/$I$57),0)</f>
        <v>0</v>
      </c>
      <c r="KF414" s="210">
        <f t="array" aca="1" ref="KF414" ca="1">IF(RAND()&lt;=_xlfn.NORM.S.DIST((_xlfn.NORM.S.INV($I$54)-SQRT($I$61)*$C414)/SQRT(1-$I$61),TRUE),(1-(1-RAND())^(1/$G$57))^(1/$I$57),0)</f>
        <v>0</v>
      </c>
      <c r="KG414" s="210">
        <f t="array" aca="1" ref="KG414" ca="1">IF(RAND()&lt;=_xlfn.NORM.S.DIST((_xlfn.NORM.S.INV($I$54)-SQRT($I$61)*$C414)/SQRT(1-$I$61),TRUE),(1-(1-RAND())^(1/$G$57))^(1/$I$57),0)</f>
        <v>0</v>
      </c>
      <c r="KH414" s="210">
        <f t="array" aca="1" ref="KH414" ca="1">IF(RAND()&lt;=_xlfn.NORM.S.DIST((_xlfn.NORM.S.INV($I$54)-SQRT($I$61)*$C414)/SQRT(1-$I$61),TRUE),(1-(1-RAND())^(1/$G$57))^(1/$I$57),0)</f>
        <v>0</v>
      </c>
      <c r="KI414" s="210">
        <f t="array" aca="1" ref="KI414" ca="1">IF(RAND()&lt;=_xlfn.NORM.S.DIST((_xlfn.NORM.S.INV($I$54)-SQRT($I$61)*$C414)/SQRT(1-$I$61),TRUE),(1-(1-RAND())^(1/$G$57))^(1/$I$57),0)</f>
        <v>0</v>
      </c>
      <c r="KJ414" s="210">
        <f t="array" aca="1" ref="KJ414" ca="1">IF(RAND()&lt;=_xlfn.NORM.S.DIST((_xlfn.NORM.S.INV($I$54)-SQRT($I$61)*$C414)/SQRT(1-$I$61),TRUE),(1-(1-RAND())^(1/$G$57))^(1/$I$57),0)</f>
        <v>0</v>
      </c>
      <c r="KK414" s="210">
        <f t="array" aca="1" ref="KK414" ca="1">IF(RAND()&lt;=_xlfn.NORM.S.DIST((_xlfn.NORM.S.INV($I$54)-SQRT($I$61)*$C414)/SQRT(1-$I$61),TRUE),(1-(1-RAND())^(1/$G$57))^(1/$I$57),0)</f>
        <v>0</v>
      </c>
      <c r="KL414" s="210">
        <f t="array" aca="1" ref="KL414" ca="1">IF(RAND()&lt;=_xlfn.NORM.S.DIST((_xlfn.NORM.S.INV($I$54)-SQRT($I$61)*$C414)/SQRT(1-$I$61),TRUE),(1-(1-RAND())^(1/$G$57))^(1/$I$57),0)</f>
        <v>0</v>
      </c>
      <c r="KM414" s="210">
        <f t="array" aca="1" ref="KM414" ca="1">IF(RAND()&lt;=_xlfn.NORM.S.DIST((_xlfn.NORM.S.INV($I$54)-SQRT($I$61)*$C414)/SQRT(1-$I$61),TRUE),(1-(1-RAND())^(1/$G$57))^(1/$I$57),0)</f>
        <v>0.52536025218681037</v>
      </c>
      <c r="KN414" s="210">
        <f t="array" aca="1" ref="KN414" ca="1">IF(RAND()&lt;=_xlfn.NORM.S.DIST((_xlfn.NORM.S.INV($I$54)-SQRT($I$61)*$C414)/SQRT(1-$I$61),TRUE),(1-(1-RAND())^(1/$G$57))^(1/$I$57),0)</f>
        <v>0.10783755197093438</v>
      </c>
      <c r="KO414" s="210">
        <f t="array" aca="1" ref="KO414" ca="1">IF(RAND()&lt;=_xlfn.NORM.S.DIST((_xlfn.NORM.S.INV($I$54)-SQRT($I$61)*$C414)/SQRT(1-$I$61),TRUE),(1-(1-RAND())^(1/$G$57))^(1/$I$57),0)</f>
        <v>0</v>
      </c>
      <c r="KP414" s="210">
        <f t="array" aca="1" ref="KP414" ca="1">IF(RAND()&lt;=_xlfn.NORM.S.DIST((_xlfn.NORM.S.INV($I$54)-SQRT($I$61)*$C414)/SQRT(1-$I$61),TRUE),(1-(1-RAND())^(1/$G$57))^(1/$I$57),0)</f>
        <v>0.92379833782890508</v>
      </c>
      <c r="KQ414" s="210">
        <f t="array" aca="1" ref="KQ414" ca="1">IF(RAND()&lt;=_xlfn.NORM.S.DIST((_xlfn.NORM.S.INV($I$54)-SQRT($I$61)*$C414)/SQRT(1-$I$61),TRUE),(1-(1-RAND())^(1/$G$57))^(1/$I$57),0)</f>
        <v>0</v>
      </c>
      <c r="KR414" s="210">
        <f t="array" aca="1" ref="KR414" ca="1">IF(RAND()&lt;=_xlfn.NORM.S.DIST((_xlfn.NORM.S.INV($I$54)-SQRT($I$61)*$C414)/SQRT(1-$I$61),TRUE),(1-(1-RAND())^(1/$G$57))^(1/$I$57),0)</f>
        <v>0</v>
      </c>
      <c r="KS414" s="210">
        <f t="array" aca="1" ref="KS414" ca="1">IF(RAND()&lt;=_xlfn.NORM.S.DIST((_xlfn.NORM.S.INV($I$54)-SQRT($I$61)*$C414)/SQRT(1-$I$61),TRUE),(1-(1-RAND())^(1/$G$57))^(1/$I$57),0)</f>
        <v>0</v>
      </c>
      <c r="KT414" s="210">
        <f t="shared" ca="1" si="96"/>
        <v>7</v>
      </c>
      <c r="KU414" s="210">
        <f t="shared" ca="1" si="97"/>
        <v>4.5820214462460402</v>
      </c>
      <c r="KV414" s="210">
        <f t="array" aca="1" ref="KV414" ca="1">IF(RAND()&lt;=_xlfn.NORM.S.DIST((_xlfn.NORM.S.INV($J$54)-SQRT($J$61)*$C414)/SQRT(1-$J$61),TRUE),(1-(1-RAND())^(1/$G$57))^(1/$I$57),0)</f>
        <v>0.86537801879247633</v>
      </c>
      <c r="KW414" s="210">
        <f t="array" aca="1" ref="KW414" ca="1">IF(RAND()&lt;=_xlfn.NORM.S.DIST((_xlfn.NORM.S.INV($J$54)-SQRT($J$61)*$C414)/SQRT(1-$J$61),TRUE),(1-(1-RAND())^(1/$G$57))^(1/$I$57),0)</f>
        <v>0.62304606254910599</v>
      </c>
      <c r="KX414" s="210">
        <f t="array" aca="1" ref="KX414" ca="1">IF(RAND()&lt;=_xlfn.NORM.S.DIST((_xlfn.NORM.S.INV($J$54)-SQRT($J$61)*$C414)/SQRT(1-$J$61),TRUE),(1-(1-RAND())^(1/$G$57))^(1/$I$57),0)</f>
        <v>0.79852877324792937</v>
      </c>
      <c r="KY414" s="210">
        <f t="array" aca="1" ref="KY414" ca="1">IF(RAND()&lt;=_xlfn.NORM.S.DIST((_xlfn.NORM.S.INV($J$54)-SQRT($J$61)*$C414)/SQRT(1-$J$61),TRUE),(1-(1-RAND())^(1/$G$57))^(1/$I$57),0)</f>
        <v>0.58016874846305522</v>
      </c>
      <c r="KZ414" s="210">
        <f t="array" aca="1" ref="KZ414" ca="1">IF(RAND()&lt;=_xlfn.NORM.S.DIST((_xlfn.NORM.S.INV($J$54)-SQRT($J$61)*$C414)/SQRT(1-$J$61),TRUE),(1-(1-RAND())^(1/$G$57))^(1/$I$57),0)</f>
        <v>0</v>
      </c>
      <c r="LA414" s="210">
        <f t="array" aca="1" ref="LA414" ca="1">IF(RAND()&lt;=_xlfn.NORM.S.DIST((_xlfn.NORM.S.INV($J$54)-SQRT($J$61)*$C414)/SQRT(1-$J$61),TRUE),(1-(1-RAND())^(1/$G$57))^(1/$I$57),0)</f>
        <v>0</v>
      </c>
      <c r="LB414" s="210">
        <f t="array" aca="1" ref="LB414" ca="1">IF(RAND()&lt;=_xlfn.NORM.S.DIST((_xlfn.NORM.S.INV($J$54)-SQRT($J$61)*$C414)/SQRT(1-$J$61),TRUE),(1-(1-RAND())^(1/$G$57))^(1/$I$57),0)</f>
        <v>0.28531619846200185</v>
      </c>
      <c r="LC414" s="210">
        <f t="array" aca="1" ref="LC414" ca="1">IF(RAND()&lt;=_xlfn.NORM.S.DIST((_xlfn.NORM.S.INV($J$54)-SQRT($J$61)*$C414)/SQRT(1-$J$61),TRUE),(1-(1-RAND())^(1/$G$57))^(1/$I$57),0)</f>
        <v>0</v>
      </c>
      <c r="LD414" s="210">
        <f t="array" aca="1" ref="LD414" ca="1">IF(RAND()&lt;=_xlfn.NORM.S.DIST((_xlfn.NORM.S.INV($J$54)-SQRT($J$61)*$C414)/SQRT(1-$J$61),TRUE),(1-(1-RAND())^(1/$G$57))^(1/$I$57),0)</f>
        <v>0</v>
      </c>
      <c r="LE414" s="210">
        <f t="array" aca="1" ref="LE414" ca="1">IF(RAND()&lt;=_xlfn.NORM.S.DIST((_xlfn.NORM.S.INV($J$54)-SQRT($J$61)*$C414)/SQRT(1-$J$61),TRUE),(1-(1-RAND())^(1/$G$57))^(1/$I$57),0)</f>
        <v>0</v>
      </c>
      <c r="LF414" s="210">
        <f t="shared" ca="1" si="98"/>
        <v>5</v>
      </c>
      <c r="LG414" s="210">
        <f t="shared" ca="1" si="99"/>
        <v>3.1524378015145684</v>
      </c>
      <c r="LH414" s="210">
        <f t="shared" ca="1" si="100"/>
        <v>41</v>
      </c>
      <c r="LI414" s="210">
        <f t="shared" ca="1" si="100"/>
        <v>22.246074828599024</v>
      </c>
    </row>
    <row r="415" spans="2:321" x14ac:dyDescent="0.3">
      <c r="B415"/>
      <c r="C415" s="210">
        <f t="shared" ca="1" si="87"/>
        <v>1.7728536106512778</v>
      </c>
      <c r="D415" s="210">
        <f t="array" aca="1" ref="D415" ca="1">IF(RAND()&lt;=_xlfn.NORM.S.DIST((_xlfn.NORM.S.INV($C$54)-SQRT($C$61)*$C415)/SQRT(1-$C$61),TRUE),(1-(1-RAND())^(1/$G$57))^(1/$I$57),0)</f>
        <v>0</v>
      </c>
      <c r="E415" s="210">
        <f t="array" aca="1" ref="E415" ca="1">IF(RAND()&lt;=_xlfn.NORM.S.DIST((_xlfn.NORM.S.INV($C$54)-SQRT($C$61)*$C415)/SQRT(1-$C$61),TRUE),(1-(1-RAND())^(1/$G$57))^(1/$I$57),0)</f>
        <v>0</v>
      </c>
      <c r="F415" s="210">
        <f t="array" aca="1" ref="F415" ca="1">IF(RAND()&lt;=_xlfn.NORM.S.DIST((_xlfn.NORM.S.INV($C$54)-SQRT($C$61)*$C415)/SQRT(1-$C$61),TRUE),(1-(1-RAND())^(1/$G$57))^(1/$I$57),0)</f>
        <v>0</v>
      </c>
      <c r="G415" s="210">
        <f t="array" aca="1" ref="G415" ca="1">IF(RAND()&lt;=_xlfn.NORM.S.DIST((_xlfn.NORM.S.INV($C$54)-SQRT($C$61)*$C415)/SQRT(1-$C$61),TRUE),(1-(1-RAND())^(1/$G$57))^(1/$I$57),0)</f>
        <v>0</v>
      </c>
      <c r="H415" s="210">
        <f t="array" aca="1" ref="H415" ca="1">IF(RAND()&lt;=_xlfn.NORM.S.DIST((_xlfn.NORM.S.INV($C$54)-SQRT($C$61)*$C415)/SQRT(1-$C$61),TRUE),(1-(1-RAND())^(1/$G$57))^(1/$I$57),0)</f>
        <v>0</v>
      </c>
      <c r="I415" s="210">
        <f t="array" aca="1" ref="I415" ca="1">IF(RAND()&lt;=_xlfn.NORM.S.DIST((_xlfn.NORM.S.INV($C$54)-SQRT($C$61)*$C415)/SQRT(1-$C$61),TRUE),(1-(1-RAND())^(1/$G$57))^(1/$I$57),0)</f>
        <v>0</v>
      </c>
      <c r="J415" s="210">
        <f t="array" aca="1" ref="J415" ca="1">IF(RAND()&lt;=_xlfn.NORM.S.DIST((_xlfn.NORM.S.INV($C$54)-SQRT($C$61)*$C415)/SQRT(1-$C$61),TRUE),(1-(1-RAND())^(1/$G$57))^(1/$I$57),0)</f>
        <v>0</v>
      </c>
      <c r="K415" s="210">
        <f t="array" aca="1" ref="K415" ca="1">IF(RAND()&lt;=_xlfn.NORM.S.DIST((_xlfn.NORM.S.INV($C$54)-SQRT($C$61)*$C415)/SQRT(1-$C$61),TRUE),(1-(1-RAND())^(1/$G$57))^(1/$I$57),0)</f>
        <v>0</v>
      </c>
      <c r="L415" s="210">
        <f t="array" aca="1" ref="L415" ca="1">IF(RAND()&lt;=_xlfn.NORM.S.DIST((_xlfn.NORM.S.INV($C$54)-SQRT($C$61)*$C415)/SQRT(1-$C$61),TRUE),(1-(1-RAND())^(1/$G$57))^(1/$I$57),0)</f>
        <v>0</v>
      </c>
      <c r="M415" s="210">
        <f t="array" aca="1" ref="M415" ca="1">IF(RAND()&lt;=_xlfn.NORM.S.DIST((_xlfn.NORM.S.INV($C$54)-SQRT($C$61)*$C415)/SQRT(1-$C$61),TRUE),(1-(1-RAND())^(1/$G$57))^(1/$I$57),0)</f>
        <v>0</v>
      </c>
      <c r="N415" s="210">
        <f t="shared" ca="1" si="101"/>
        <v>0</v>
      </c>
      <c r="O415" s="210">
        <f t="shared" ca="1" si="88"/>
        <v>0</v>
      </c>
      <c r="P415" s="210">
        <f t="array" aca="1" ref="P415" ca="1">IF(RAND()&lt;=_xlfn.NORM.S.DIST((_xlfn.NORM.S.INV($D$54)-SQRT($D$61)*$C415)/SQRT(1-$D$61),TRUE),(1-(1-RAND())^(1/$G$57))^(1/$I$57),0)</f>
        <v>0</v>
      </c>
      <c r="Q415" s="210">
        <f t="array" aca="1" ref="Q415" ca="1">IF(RAND()&lt;=_xlfn.NORM.S.DIST((_xlfn.NORM.S.INV($D$54)-SQRT($D$61)*$C415)/SQRT(1-$D$61),TRUE),(1-(1-RAND())^(1/$G$57))^(1/$I$57),0)</f>
        <v>0</v>
      </c>
      <c r="R415" s="210">
        <f t="array" aca="1" ref="R415" ca="1">IF(RAND()&lt;=_xlfn.NORM.S.DIST((_xlfn.NORM.S.INV($D$54)-SQRT($D$61)*$C415)/SQRT(1-$D$61),TRUE),(1-(1-RAND())^(1/$G$57))^(1/$I$57),0)</f>
        <v>0</v>
      </c>
      <c r="S415" s="210">
        <f t="array" aca="1" ref="S415" ca="1">IF(RAND()&lt;=_xlfn.NORM.S.DIST((_xlfn.NORM.S.INV($D$54)-SQRT($D$61)*$C415)/SQRT(1-$D$61),TRUE),(1-(1-RAND())^(1/$G$57))^(1/$I$57),0)</f>
        <v>0</v>
      </c>
      <c r="T415" s="210">
        <f t="array" aca="1" ref="T415" ca="1">IF(RAND()&lt;=_xlfn.NORM.S.DIST((_xlfn.NORM.S.INV($D$54)-SQRT($D$61)*$C415)/SQRT(1-$D$61),TRUE),(1-(1-RAND())^(1/$G$57))^(1/$I$57),0)</f>
        <v>0</v>
      </c>
      <c r="U415" s="210">
        <f t="array" aca="1" ref="U415" ca="1">IF(RAND()&lt;=_xlfn.NORM.S.DIST((_xlfn.NORM.S.INV($D$54)-SQRT($D$61)*$C415)/SQRT(1-$D$61),TRUE),(1-(1-RAND())^(1/$G$57))^(1/$I$57),0)</f>
        <v>0</v>
      </c>
      <c r="V415" s="210">
        <f t="array" aca="1" ref="V415" ca="1">IF(RAND()&lt;=_xlfn.NORM.S.DIST((_xlfn.NORM.S.INV($D$54)-SQRT($D$61)*$C415)/SQRT(1-$D$61),TRUE),(1-(1-RAND())^(1/$G$57))^(1/$I$57),0)</f>
        <v>0</v>
      </c>
      <c r="W415" s="210">
        <f t="array" aca="1" ref="W415" ca="1">IF(RAND()&lt;=_xlfn.NORM.S.DIST((_xlfn.NORM.S.INV($D$54)-SQRT($D$61)*$C415)/SQRT(1-$D$61),TRUE),(1-(1-RAND())^(1/$G$57))^(1/$I$57),0)</f>
        <v>0</v>
      </c>
      <c r="X415" s="210">
        <f t="array" aca="1" ref="X415" ca="1">IF(RAND()&lt;=_xlfn.NORM.S.DIST((_xlfn.NORM.S.INV($D$54)-SQRT($D$61)*$C415)/SQRT(1-$D$61),TRUE),(1-(1-RAND())^(1/$G$57))^(1/$I$57),0)</f>
        <v>0</v>
      </c>
      <c r="Y415" s="210">
        <f t="array" aca="1" ref="Y415" ca="1">IF(RAND()&lt;=_xlfn.NORM.S.DIST((_xlfn.NORM.S.INV($D$54)-SQRT($D$61)*$C415)/SQRT(1-$D$61),TRUE),(1-(1-RAND())^(1/$G$57))^(1/$I$57),0)</f>
        <v>0</v>
      </c>
      <c r="Z415" s="210">
        <f t="array" aca="1" ref="Z415" ca="1">IF(RAND()&lt;=_xlfn.NORM.S.DIST((_xlfn.NORM.S.INV($D$54)-SQRT($D$61)*$C415)/SQRT(1-$D$61),TRUE),(1-(1-RAND())^(1/$G$57))^(1/$I$57),0)</f>
        <v>0</v>
      </c>
      <c r="AA415" s="210">
        <f t="array" aca="1" ref="AA415" ca="1">IF(RAND()&lt;=_xlfn.NORM.S.DIST((_xlfn.NORM.S.INV($D$54)-SQRT($D$61)*$C415)/SQRT(1-$D$61),TRUE),(1-(1-RAND())^(1/$G$57))^(1/$I$57),0)</f>
        <v>0</v>
      </c>
      <c r="AB415" s="210">
        <f t="array" aca="1" ref="AB415" ca="1">IF(RAND()&lt;=_xlfn.NORM.S.DIST((_xlfn.NORM.S.INV($D$54)-SQRT($D$61)*$C415)/SQRT(1-$D$61),TRUE),(1-(1-RAND())^(1/$G$57))^(1/$I$57),0)</f>
        <v>0</v>
      </c>
      <c r="AC415" s="210">
        <f t="array" aca="1" ref="AC415" ca="1">IF(RAND()&lt;=_xlfn.NORM.S.DIST((_xlfn.NORM.S.INV($D$54)-SQRT($D$61)*$C415)/SQRT(1-$D$61),TRUE),(1-(1-RAND())^(1/$G$57))^(1/$I$57),0)</f>
        <v>0</v>
      </c>
      <c r="AD415" s="210">
        <f t="array" aca="1" ref="AD415" ca="1">IF(RAND()&lt;=_xlfn.NORM.S.DIST((_xlfn.NORM.S.INV($D$54)-SQRT($D$61)*$C415)/SQRT(1-$D$61),TRUE),(1-(1-RAND())^(1/$G$57))^(1/$I$57),0)</f>
        <v>0</v>
      </c>
      <c r="AE415" s="210">
        <f t="array" aca="1" ref="AE415" ca="1">IF(RAND()&lt;=_xlfn.NORM.S.DIST((_xlfn.NORM.S.INV($D$54)-SQRT($D$61)*$C415)/SQRT(1-$D$61),TRUE),(1-(1-RAND())^(1/$G$57))^(1/$I$57),0)</f>
        <v>0</v>
      </c>
      <c r="AF415" s="210">
        <f t="array" aca="1" ref="AF415" ca="1">IF(RAND()&lt;=_xlfn.NORM.S.DIST((_xlfn.NORM.S.INV($D$54)-SQRT($D$61)*$C415)/SQRT(1-$D$61),TRUE),(1-(1-RAND())^(1/$G$57))^(1/$I$57),0)</f>
        <v>0</v>
      </c>
      <c r="AG415" s="210">
        <f t="array" aca="1" ref="AG415" ca="1">IF(RAND()&lt;=_xlfn.NORM.S.DIST((_xlfn.NORM.S.INV($D$54)-SQRT($D$61)*$C415)/SQRT(1-$D$61),TRUE),(1-(1-RAND())^(1/$G$57))^(1/$I$57),0)</f>
        <v>0</v>
      </c>
      <c r="AH415" s="210">
        <f t="array" aca="1" ref="AH415" ca="1">IF(RAND()&lt;=_xlfn.NORM.S.DIST((_xlfn.NORM.S.INV($D$54)-SQRT($D$61)*$C415)/SQRT(1-$D$61),TRUE),(1-(1-RAND())^(1/$G$57))^(1/$I$57),0)</f>
        <v>0</v>
      </c>
      <c r="AI415" s="210">
        <f t="array" aca="1" ref="AI415" ca="1">IF(RAND()&lt;=_xlfn.NORM.S.DIST((_xlfn.NORM.S.INV($D$54)-SQRT($D$61)*$C415)/SQRT(1-$D$61),TRUE),(1-(1-RAND())^(1/$G$57))^(1/$I$57),0)</f>
        <v>0</v>
      </c>
      <c r="AJ415" s="210">
        <f t="array" aca="1" ref="AJ415" ca="1">IF(RAND()&lt;=_xlfn.NORM.S.DIST((_xlfn.NORM.S.INV($D$54)-SQRT($D$61)*$C415)/SQRT(1-$D$61),TRUE),(1-(1-RAND())^(1/$G$57))^(1/$I$57),0)</f>
        <v>0</v>
      </c>
      <c r="AK415" s="210">
        <f t="array" aca="1" ref="AK415" ca="1">IF(RAND()&lt;=_xlfn.NORM.S.DIST((_xlfn.NORM.S.INV($D$54)-SQRT($D$61)*$C415)/SQRT(1-$D$61),TRUE),(1-(1-RAND())^(1/$G$57))^(1/$I$57),0)</f>
        <v>0</v>
      </c>
      <c r="AL415" s="210">
        <f t="array" aca="1" ref="AL415" ca="1">IF(RAND()&lt;=_xlfn.NORM.S.DIST((_xlfn.NORM.S.INV($D$54)-SQRT($D$61)*$C415)/SQRT(1-$D$61),TRUE),(1-(1-RAND())^(1/$G$57))^(1/$I$57),0)</f>
        <v>0</v>
      </c>
      <c r="AM415" s="210">
        <f t="array" aca="1" ref="AM415" ca="1">IF(RAND()&lt;=_xlfn.NORM.S.DIST((_xlfn.NORM.S.INV($D$54)-SQRT($D$61)*$C415)/SQRT(1-$D$61),TRUE),(1-(1-RAND())^(1/$G$57))^(1/$I$57),0)</f>
        <v>0</v>
      </c>
      <c r="AN415" s="210">
        <f t="array" aca="1" ref="AN415" ca="1">IF(RAND()&lt;=_xlfn.NORM.S.DIST((_xlfn.NORM.S.INV($D$54)-SQRT($D$61)*$C415)/SQRT(1-$D$61),TRUE),(1-(1-RAND())^(1/$G$57))^(1/$I$57),0)</f>
        <v>0</v>
      </c>
      <c r="AO415" s="210">
        <f t="array" aca="1" ref="AO415" ca="1">IF(RAND()&lt;=_xlfn.NORM.S.DIST((_xlfn.NORM.S.INV($D$54)-SQRT($D$61)*$C415)/SQRT(1-$D$61),TRUE),(1-(1-RAND())^(1/$G$57))^(1/$I$57),0)</f>
        <v>0</v>
      </c>
      <c r="AP415" s="210">
        <f t="array" aca="1" ref="AP415" ca="1">IF(RAND()&lt;=_xlfn.NORM.S.DIST((_xlfn.NORM.S.INV($D$54)-SQRT($D$61)*$C415)/SQRT(1-$D$61),TRUE),(1-(1-RAND())^(1/$G$57))^(1/$I$57),0)</f>
        <v>0</v>
      </c>
      <c r="AQ415" s="210">
        <f t="array" aca="1" ref="AQ415" ca="1">IF(RAND()&lt;=_xlfn.NORM.S.DIST((_xlfn.NORM.S.INV($D$54)-SQRT($D$61)*$C415)/SQRT(1-$D$61),TRUE),(1-(1-RAND())^(1/$G$57))^(1/$I$57),0)</f>
        <v>0</v>
      </c>
      <c r="AR415" s="210">
        <f t="array" aca="1" ref="AR415" ca="1">IF(RAND()&lt;=_xlfn.NORM.S.DIST((_xlfn.NORM.S.INV($D$54)-SQRT($D$61)*$C415)/SQRT(1-$D$61),TRUE),(1-(1-RAND())^(1/$G$57))^(1/$I$57),0)</f>
        <v>0</v>
      </c>
      <c r="AS415" s="210">
        <f t="array" aca="1" ref="AS415" ca="1">IF(RAND()&lt;=_xlfn.NORM.S.DIST((_xlfn.NORM.S.INV($D$54)-SQRT($D$61)*$C415)/SQRT(1-$D$61),TRUE),(1-(1-RAND())^(1/$G$57))^(1/$I$57),0)</f>
        <v>0</v>
      </c>
      <c r="AT415" s="210">
        <f t="array" aca="1" ref="AT415" ca="1">COUNTIF(P415:AS415,"&gt;"&amp;0)</f>
        <v>0</v>
      </c>
      <c r="AU415" s="210">
        <f t="shared" ca="1" si="89"/>
        <v>0</v>
      </c>
      <c r="AV415" s="210">
        <f t="array" aca="1" ref="AV415" ca="1">IF(RAND()&lt;=_xlfn.NORM.S.DIST((_xlfn.NORM.S.INV($E$54)-SQRT($E$61)*$C415)/SQRT(1-$E$61),TRUE),(1-(1-RAND())^(1/$G$57))^(1/$I$57),0)</f>
        <v>0</v>
      </c>
      <c r="AW415" s="210">
        <f t="array" aca="1" ref="AW415" ca="1">IF(RAND()&lt;=_xlfn.NORM.S.DIST((_xlfn.NORM.S.INV($E$54)-SQRT($E$61)*$C415)/SQRT(1-$E$61),TRUE),(1-(1-RAND())^(1/$G$57))^(1/$I$57),0)</f>
        <v>0</v>
      </c>
      <c r="AX415" s="210">
        <f t="array" aca="1" ref="AX415" ca="1">IF(RAND()&lt;=_xlfn.NORM.S.DIST((_xlfn.NORM.S.INV($E$54)-SQRT($E$61)*$C415)/SQRT(1-$E$61),TRUE),(1-(1-RAND())^(1/$G$57))^(1/$I$57),0)</f>
        <v>0</v>
      </c>
      <c r="AY415" s="210">
        <f t="array" aca="1" ref="AY415" ca="1">IF(RAND()&lt;=_xlfn.NORM.S.DIST((_xlfn.NORM.S.INV($E$54)-SQRT($E$61)*$C415)/SQRT(1-$E$61),TRUE),(1-(1-RAND())^(1/$G$57))^(1/$I$57),0)</f>
        <v>0</v>
      </c>
      <c r="AZ415" s="210">
        <f t="array" aca="1" ref="AZ415" ca="1">IF(RAND()&lt;=_xlfn.NORM.S.DIST((_xlfn.NORM.S.INV($E$54)-SQRT($E$61)*$C415)/SQRT(1-$E$61),TRUE),(1-(1-RAND())^(1/$G$57))^(1/$I$57),0)</f>
        <v>0</v>
      </c>
      <c r="BA415" s="210">
        <f t="array" aca="1" ref="BA415" ca="1">IF(RAND()&lt;=_xlfn.NORM.S.DIST((_xlfn.NORM.S.INV($E$54)-SQRT($E$61)*$C415)/SQRT(1-$E$61),TRUE),(1-(1-RAND())^(1/$G$57))^(1/$I$57),0)</f>
        <v>0</v>
      </c>
      <c r="BB415" s="210">
        <f t="array" aca="1" ref="BB415" ca="1">IF(RAND()&lt;=_xlfn.NORM.S.DIST((_xlfn.NORM.S.INV($E$54)-SQRT($E$61)*$C415)/SQRT(1-$E$61),TRUE),(1-(1-RAND())^(1/$G$57))^(1/$I$57),0)</f>
        <v>0</v>
      </c>
      <c r="BC415" s="210">
        <f t="array" aca="1" ref="BC415" ca="1">IF(RAND()&lt;=_xlfn.NORM.S.DIST((_xlfn.NORM.S.INV($E$54)-SQRT($E$61)*$C415)/SQRT(1-$E$61),TRUE),(1-(1-RAND())^(1/$G$57))^(1/$I$57),0)</f>
        <v>0</v>
      </c>
      <c r="BD415" s="210">
        <f t="array" aca="1" ref="BD415" ca="1">IF(RAND()&lt;=_xlfn.NORM.S.DIST((_xlfn.NORM.S.INV($E$54)-SQRT($E$61)*$C415)/SQRT(1-$E$61),TRUE),(1-(1-RAND())^(1/$G$57))^(1/$I$57),0)</f>
        <v>0</v>
      </c>
      <c r="BE415" s="210">
        <f t="array" aca="1" ref="BE415" ca="1">IF(RAND()&lt;=_xlfn.NORM.S.DIST((_xlfn.NORM.S.INV($E$54)-SQRT($E$61)*$C415)/SQRT(1-$E$61),TRUE),(1-(1-RAND())^(1/$G$57))^(1/$I$57),0)</f>
        <v>0</v>
      </c>
      <c r="BF415" s="210">
        <f t="array" aca="1" ref="BF415" ca="1">IF(RAND()&lt;=_xlfn.NORM.S.DIST((_xlfn.NORM.S.INV($E$54)-SQRT($E$61)*$C415)/SQRT(1-$E$61),TRUE),(1-(1-RAND())^(1/$G$57))^(1/$I$57),0)</f>
        <v>0</v>
      </c>
      <c r="BG415" s="210">
        <f t="array" aca="1" ref="BG415" ca="1">IF(RAND()&lt;=_xlfn.NORM.S.DIST((_xlfn.NORM.S.INV($E$54)-SQRT($E$61)*$C415)/SQRT(1-$E$61),TRUE),(1-(1-RAND())^(1/$G$57))^(1/$I$57),0)</f>
        <v>0</v>
      </c>
      <c r="BH415" s="210">
        <f t="array" aca="1" ref="BH415" ca="1">IF(RAND()&lt;=_xlfn.NORM.S.DIST((_xlfn.NORM.S.INV($E$54)-SQRT($E$61)*$C415)/SQRT(1-$E$61),TRUE),(1-(1-RAND())^(1/$G$57))^(1/$I$57),0)</f>
        <v>0</v>
      </c>
      <c r="BI415" s="210">
        <f t="array" aca="1" ref="BI415" ca="1">IF(RAND()&lt;=_xlfn.NORM.S.DIST((_xlfn.NORM.S.INV($E$54)-SQRT($E$61)*$C415)/SQRT(1-$E$61),TRUE),(1-(1-RAND())^(1/$G$57))^(1/$I$57),0)</f>
        <v>0</v>
      </c>
      <c r="BJ415" s="210">
        <f t="array" aca="1" ref="BJ415" ca="1">IF(RAND()&lt;=_xlfn.NORM.S.DIST((_xlfn.NORM.S.INV($E$54)-SQRT($E$61)*$C415)/SQRT(1-$E$61),TRUE),(1-(1-RAND())^(1/$G$57))^(1/$I$57),0)</f>
        <v>0</v>
      </c>
      <c r="BK415" s="210">
        <f t="array" aca="1" ref="BK415" ca="1">IF(RAND()&lt;=_xlfn.NORM.S.DIST((_xlfn.NORM.S.INV($E$54)-SQRT($E$61)*$C415)/SQRT(1-$E$61),TRUE),(1-(1-RAND())^(1/$G$57))^(1/$I$57),0)</f>
        <v>0</v>
      </c>
      <c r="BL415" s="210">
        <f t="array" aca="1" ref="BL415" ca="1">IF(RAND()&lt;=_xlfn.NORM.S.DIST((_xlfn.NORM.S.INV($E$54)-SQRT($E$61)*$C415)/SQRT(1-$E$61),TRUE),(1-(1-RAND())^(1/$G$57))^(1/$I$57),0)</f>
        <v>0</v>
      </c>
      <c r="BM415" s="210">
        <f t="array" aca="1" ref="BM415" ca="1">IF(RAND()&lt;=_xlfn.NORM.S.DIST((_xlfn.NORM.S.INV($E$54)-SQRT($E$61)*$C415)/SQRT(1-$E$61),TRUE),(1-(1-RAND())^(1/$G$57))^(1/$I$57),0)</f>
        <v>0</v>
      </c>
      <c r="BN415" s="210">
        <f t="array" aca="1" ref="BN415" ca="1">IF(RAND()&lt;=_xlfn.NORM.S.DIST((_xlfn.NORM.S.INV($E$54)-SQRT($E$61)*$C415)/SQRT(1-$E$61),TRUE),(1-(1-RAND())^(1/$G$57))^(1/$I$57),0)</f>
        <v>0</v>
      </c>
      <c r="BO415" s="210">
        <f t="array" aca="1" ref="BO415" ca="1">IF(RAND()&lt;=_xlfn.NORM.S.DIST((_xlfn.NORM.S.INV($E$54)-SQRT($E$61)*$C415)/SQRT(1-$E$61),TRUE),(1-(1-RAND())^(1/$G$57))^(1/$I$57),0)</f>
        <v>0</v>
      </c>
      <c r="BP415" s="210">
        <f t="array" aca="1" ref="BP415" ca="1">IF(RAND()&lt;=_xlfn.NORM.S.DIST((_xlfn.NORM.S.INV($E$54)-SQRT($E$61)*$C415)/SQRT(1-$E$61),TRUE),(1-(1-RAND())^(1/$G$57))^(1/$I$57),0)</f>
        <v>0</v>
      </c>
      <c r="BQ415" s="210">
        <f t="array" aca="1" ref="BQ415" ca="1">IF(RAND()&lt;=_xlfn.NORM.S.DIST((_xlfn.NORM.S.INV($E$54)-SQRT($E$61)*$C415)/SQRT(1-$E$61),TRUE),(1-(1-RAND())^(1/$G$57))^(1/$I$57),0)</f>
        <v>0</v>
      </c>
      <c r="BR415" s="210">
        <f t="array" aca="1" ref="BR415" ca="1">IF(RAND()&lt;=_xlfn.NORM.S.DIST((_xlfn.NORM.S.INV($E$54)-SQRT($E$61)*$C415)/SQRT(1-$E$61),TRUE),(1-(1-RAND())^(1/$G$57))^(1/$I$57),0)</f>
        <v>0</v>
      </c>
      <c r="BS415" s="210">
        <f t="array" aca="1" ref="BS415" ca="1">IF(RAND()&lt;=_xlfn.NORM.S.DIST((_xlfn.NORM.S.INV($E$54)-SQRT($E$61)*$C415)/SQRT(1-$E$61),TRUE),(1-(1-RAND())^(1/$G$57))^(1/$I$57),0)</f>
        <v>0</v>
      </c>
      <c r="BT415" s="210">
        <f t="array" aca="1" ref="BT415" ca="1">IF(RAND()&lt;=_xlfn.NORM.S.DIST((_xlfn.NORM.S.INV($E$54)-SQRT($E$61)*$C415)/SQRT(1-$E$61),TRUE),(1-(1-RAND())^(1/$G$57))^(1/$I$57),0)</f>
        <v>0</v>
      </c>
      <c r="BU415" s="210">
        <f t="array" aca="1" ref="BU415" ca="1">IF(RAND()&lt;=_xlfn.NORM.S.DIST((_xlfn.NORM.S.INV($E$54)-SQRT($E$61)*$C415)/SQRT(1-$E$61),TRUE),(1-(1-RAND())^(1/$G$57))^(1/$I$57),0)</f>
        <v>0</v>
      </c>
      <c r="BV415" s="210">
        <f t="array" aca="1" ref="BV415" ca="1">IF(RAND()&lt;=_xlfn.NORM.S.DIST((_xlfn.NORM.S.INV($E$54)-SQRT($E$61)*$C415)/SQRT(1-$E$61),TRUE),(1-(1-RAND())^(1/$G$57))^(1/$I$57),0)</f>
        <v>0</v>
      </c>
      <c r="BW415" s="210">
        <f t="array" aca="1" ref="BW415" ca="1">IF(RAND()&lt;=_xlfn.NORM.S.DIST((_xlfn.NORM.S.INV($E$54)-SQRT($E$61)*$C415)/SQRT(1-$E$61),TRUE),(1-(1-RAND())^(1/$G$57))^(1/$I$57),0)</f>
        <v>0</v>
      </c>
      <c r="BX415" s="210">
        <f t="array" aca="1" ref="BX415" ca="1">IF(RAND()&lt;=_xlfn.NORM.S.DIST((_xlfn.NORM.S.INV($E$54)-SQRT($E$61)*$C415)/SQRT(1-$E$61),TRUE),(1-(1-RAND())^(1/$G$57))^(1/$I$57),0)</f>
        <v>0</v>
      </c>
      <c r="BY415" s="210">
        <f t="array" aca="1" ref="BY415" ca="1">IF(RAND()&lt;=_xlfn.NORM.S.DIST((_xlfn.NORM.S.INV($E$54)-SQRT($E$61)*$C415)/SQRT(1-$E$61),TRUE),(1-(1-RAND())^(1/$G$57))^(1/$I$57),0)</f>
        <v>0</v>
      </c>
      <c r="BZ415" s="210">
        <f t="array" aca="1" ref="BZ415" ca="1">IF(RAND()&lt;=_xlfn.NORM.S.DIST((_xlfn.NORM.S.INV($E$54)-SQRT($E$61)*$C415)/SQRT(1-$E$61),TRUE),(1-(1-RAND())^(1/$G$57))^(1/$I$57),0)</f>
        <v>0</v>
      </c>
      <c r="CA415" s="210">
        <f t="array" aca="1" ref="CA415" ca="1">IF(RAND()&lt;=_xlfn.NORM.S.DIST((_xlfn.NORM.S.INV($E$54)-SQRT($E$61)*$C415)/SQRT(1-$E$61),TRUE),(1-(1-RAND())^(1/$G$57))^(1/$I$57),0)</f>
        <v>0</v>
      </c>
      <c r="CB415" s="210">
        <f t="array" aca="1" ref="CB415" ca="1">IF(RAND()&lt;=_xlfn.NORM.S.DIST((_xlfn.NORM.S.INV($E$54)-SQRT($E$61)*$C415)/SQRT(1-$E$61),TRUE),(1-(1-RAND())^(1/$G$57))^(1/$I$57),0)</f>
        <v>0</v>
      </c>
      <c r="CC415" s="210">
        <f t="array" aca="1" ref="CC415" ca="1">IF(RAND()&lt;=_xlfn.NORM.S.DIST((_xlfn.NORM.S.INV($E$54)-SQRT($E$61)*$C415)/SQRT(1-$E$61),TRUE),(1-(1-RAND())^(1/$G$57))^(1/$I$57),0)</f>
        <v>0</v>
      </c>
      <c r="CD415" s="210">
        <f t="array" aca="1" ref="CD415" ca="1">IF(RAND()&lt;=_xlfn.NORM.S.DIST((_xlfn.NORM.S.INV($E$54)-SQRT($E$61)*$C415)/SQRT(1-$E$61),TRUE),(1-(1-RAND())^(1/$G$57))^(1/$I$57),0)</f>
        <v>0</v>
      </c>
      <c r="CE415" s="210">
        <f t="array" aca="1" ref="CE415" ca="1">IF(RAND()&lt;=_xlfn.NORM.S.DIST((_xlfn.NORM.S.INV($E$54)-SQRT($E$61)*$C415)/SQRT(1-$E$61),TRUE),(1-(1-RAND())^(1/$G$57))^(1/$I$57),0)</f>
        <v>0</v>
      </c>
      <c r="CF415" s="210">
        <f t="array" aca="1" ref="CF415" ca="1">IF(RAND()&lt;=_xlfn.NORM.S.DIST((_xlfn.NORM.S.INV($E$54)-SQRT($E$61)*$C415)/SQRT(1-$E$61),TRUE),(1-(1-RAND())^(1/$G$57))^(1/$I$57),0)</f>
        <v>0</v>
      </c>
      <c r="CG415" s="210">
        <f t="array" aca="1" ref="CG415" ca="1">IF(RAND()&lt;=_xlfn.NORM.S.DIST((_xlfn.NORM.S.INV($E$54)-SQRT($E$61)*$C415)/SQRT(1-$E$61),TRUE),(1-(1-RAND())^(1/$G$57))^(1/$I$57),0)</f>
        <v>0</v>
      </c>
      <c r="CH415" s="210">
        <f t="array" aca="1" ref="CH415" ca="1">IF(RAND()&lt;=_xlfn.NORM.S.DIST((_xlfn.NORM.S.INV($E$54)-SQRT($E$61)*$C415)/SQRT(1-$E$61),TRUE),(1-(1-RAND())^(1/$G$57))^(1/$I$57),0)</f>
        <v>0</v>
      </c>
      <c r="CI415" s="210">
        <f t="array" aca="1" ref="CI415" ca="1">IF(RAND()&lt;=_xlfn.NORM.S.DIST((_xlfn.NORM.S.INV($E$54)-SQRT($E$61)*$C415)/SQRT(1-$E$61),TRUE),(1-(1-RAND())^(1/$G$57))^(1/$I$57),0)</f>
        <v>0</v>
      </c>
      <c r="CJ415" s="210">
        <f t="array" aca="1" ref="CJ415" ca="1">COUNTIF(AV415:CI415,"&gt;"&amp;0)</f>
        <v>0</v>
      </c>
      <c r="CK415" s="210">
        <f t="shared" ca="1" si="90"/>
        <v>0</v>
      </c>
      <c r="CL415" s="210">
        <f t="array" aca="1" ref="CL415" ca="1">IF(RAND()&lt;=_xlfn.NORM.S.DIST((_xlfn.NORM.S.INV($F$54)-SQRT($F$61)*$C415)/SQRT(1-$F$61),TRUE),(1-(1-RAND())^(1/$G$57))^(1/$I$57),0)</f>
        <v>0</v>
      </c>
      <c r="CM415" s="210">
        <f t="array" aca="1" ref="CM415" ca="1">IF(RAND()&lt;=_xlfn.NORM.S.DIST((_xlfn.NORM.S.INV($F$54)-SQRT($F$61)*$C415)/SQRT(1-$F$61),TRUE),(1-(1-RAND())^(1/$G$57))^(1/$I$57),0)</f>
        <v>0.4150253935707377</v>
      </c>
      <c r="CN415" s="210">
        <f t="array" aca="1" ref="CN415" ca="1">IF(RAND()&lt;=_xlfn.NORM.S.DIST((_xlfn.NORM.S.INV($F$54)-SQRT($F$61)*$C415)/SQRT(1-$F$61),TRUE),(1-(1-RAND())^(1/$G$57))^(1/$I$57),0)</f>
        <v>0</v>
      </c>
      <c r="CO415" s="210">
        <f t="array" aca="1" ref="CO415" ca="1">IF(RAND()&lt;=_xlfn.NORM.S.DIST((_xlfn.NORM.S.INV($F$54)-SQRT($F$61)*$C415)/SQRT(1-$F$61),TRUE),(1-(1-RAND())^(1/$G$57))^(1/$I$57),0)</f>
        <v>0</v>
      </c>
      <c r="CP415" s="210">
        <f t="array" aca="1" ref="CP415" ca="1">IF(RAND()&lt;=_xlfn.NORM.S.DIST((_xlfn.NORM.S.INV($F$54)-SQRT($F$61)*$C415)/SQRT(1-$F$61),TRUE),(1-(1-RAND())^(1/$G$57))^(1/$I$57),0)</f>
        <v>0</v>
      </c>
      <c r="CQ415" s="210">
        <f t="array" aca="1" ref="CQ415" ca="1">IF(RAND()&lt;=_xlfn.NORM.S.DIST((_xlfn.NORM.S.INV($F$54)-SQRT($F$61)*$C415)/SQRT(1-$F$61),TRUE),(1-(1-RAND())^(1/$G$57))^(1/$I$57),0)</f>
        <v>0</v>
      </c>
      <c r="CR415" s="210">
        <f t="array" aca="1" ref="CR415" ca="1">IF(RAND()&lt;=_xlfn.NORM.S.DIST((_xlfn.NORM.S.INV($F$54)-SQRT($F$61)*$C415)/SQRT(1-$F$61),TRUE),(1-(1-RAND())^(1/$G$57))^(1/$I$57),0)</f>
        <v>0</v>
      </c>
      <c r="CS415" s="210">
        <f t="array" aca="1" ref="CS415" ca="1">IF(RAND()&lt;=_xlfn.NORM.S.DIST((_xlfn.NORM.S.INV($F$54)-SQRT($F$61)*$C415)/SQRT(1-$F$61),TRUE),(1-(1-RAND())^(1/$G$57))^(1/$I$57),0)</f>
        <v>0</v>
      </c>
      <c r="CT415" s="210">
        <f t="array" aca="1" ref="CT415" ca="1">IF(RAND()&lt;=_xlfn.NORM.S.DIST((_xlfn.NORM.S.INV($F$54)-SQRT($F$61)*$C415)/SQRT(1-$F$61),TRUE),(1-(1-RAND())^(1/$G$57))^(1/$I$57),0)</f>
        <v>0</v>
      </c>
      <c r="CU415" s="210">
        <f t="array" aca="1" ref="CU415" ca="1">IF(RAND()&lt;=_xlfn.NORM.S.DIST((_xlfn.NORM.S.INV($F$54)-SQRT($F$61)*$C415)/SQRT(1-$F$61),TRUE),(1-(1-RAND())^(1/$G$57))^(1/$I$57),0)</f>
        <v>0</v>
      </c>
      <c r="CV415" s="210">
        <f t="array" aca="1" ref="CV415" ca="1">IF(RAND()&lt;=_xlfn.NORM.S.DIST((_xlfn.NORM.S.INV($F$54)-SQRT($F$61)*$C415)/SQRT(1-$F$61),TRUE),(1-(1-RAND())^(1/$G$57))^(1/$I$57),0)</f>
        <v>0</v>
      </c>
      <c r="CW415" s="210">
        <f t="array" aca="1" ref="CW415" ca="1">IF(RAND()&lt;=_xlfn.NORM.S.DIST((_xlfn.NORM.S.INV($F$54)-SQRT($F$61)*$C415)/SQRT(1-$F$61),TRUE),(1-(1-RAND())^(1/$G$57))^(1/$I$57),0)</f>
        <v>0</v>
      </c>
      <c r="CX415" s="210">
        <f t="array" aca="1" ref="CX415" ca="1">IF(RAND()&lt;=_xlfn.NORM.S.DIST((_xlfn.NORM.S.INV($F$54)-SQRT($F$61)*$C415)/SQRT(1-$F$61),TRUE),(1-(1-RAND())^(1/$G$57))^(1/$I$57),0)</f>
        <v>0</v>
      </c>
      <c r="CY415" s="210">
        <f t="array" aca="1" ref="CY415" ca="1">IF(RAND()&lt;=_xlfn.NORM.S.DIST((_xlfn.NORM.S.INV($F$54)-SQRT($F$61)*$C415)/SQRT(1-$F$61),TRUE),(1-(1-RAND())^(1/$G$57))^(1/$I$57),0)</f>
        <v>0</v>
      </c>
      <c r="CZ415" s="210">
        <f t="array" aca="1" ref="CZ415" ca="1">IF(RAND()&lt;=_xlfn.NORM.S.DIST((_xlfn.NORM.S.INV($F$54)-SQRT($F$61)*$C415)/SQRT(1-$F$61),TRUE),(1-(1-RAND())^(1/$G$57))^(1/$I$57),0)</f>
        <v>0</v>
      </c>
      <c r="DA415" s="210">
        <f t="array" aca="1" ref="DA415" ca="1">IF(RAND()&lt;=_xlfn.NORM.S.DIST((_xlfn.NORM.S.INV($F$54)-SQRT($F$61)*$C415)/SQRT(1-$F$61),TRUE),(1-(1-RAND())^(1/$G$57))^(1/$I$57),0)</f>
        <v>0</v>
      </c>
      <c r="DB415" s="210">
        <f t="array" aca="1" ref="DB415" ca="1">IF(RAND()&lt;=_xlfn.NORM.S.DIST((_xlfn.NORM.S.INV($F$54)-SQRT($F$61)*$C415)/SQRT(1-$F$61),TRUE),(1-(1-RAND())^(1/$G$57))^(1/$I$57),0)</f>
        <v>0</v>
      </c>
      <c r="DC415" s="210">
        <f t="array" aca="1" ref="DC415" ca="1">IF(RAND()&lt;=_xlfn.NORM.S.DIST((_xlfn.NORM.S.INV($F$54)-SQRT($F$61)*$C415)/SQRT(1-$F$61),TRUE),(1-(1-RAND())^(1/$G$57))^(1/$I$57),0)</f>
        <v>0</v>
      </c>
      <c r="DD415" s="210">
        <f t="array" aca="1" ref="DD415" ca="1">IF(RAND()&lt;=_xlfn.NORM.S.DIST((_xlfn.NORM.S.INV($F$54)-SQRT($F$61)*$C415)/SQRT(1-$F$61),TRUE),(1-(1-RAND())^(1/$G$57))^(1/$I$57),0)</f>
        <v>0</v>
      </c>
      <c r="DE415" s="210">
        <f t="array" aca="1" ref="DE415" ca="1">IF(RAND()&lt;=_xlfn.NORM.S.DIST((_xlfn.NORM.S.INV($F$54)-SQRT($F$61)*$C415)/SQRT(1-$F$61),TRUE),(1-(1-RAND())^(1/$G$57))^(1/$I$57),0)</f>
        <v>0</v>
      </c>
      <c r="DF415" s="210">
        <f t="array" aca="1" ref="DF415" ca="1">IF(RAND()&lt;=_xlfn.NORM.S.DIST((_xlfn.NORM.S.INV($F$54)-SQRT($F$61)*$C415)/SQRT(1-$F$61),TRUE),(1-(1-RAND())^(1/$G$57))^(1/$I$57),0)</f>
        <v>0</v>
      </c>
      <c r="DG415" s="210">
        <f t="array" aca="1" ref="DG415" ca="1">IF(RAND()&lt;=_xlfn.NORM.S.DIST((_xlfn.NORM.S.INV($F$54)-SQRT($F$61)*$C415)/SQRT(1-$F$61),TRUE),(1-(1-RAND())^(1/$G$57))^(1/$I$57),0)</f>
        <v>0</v>
      </c>
      <c r="DH415" s="210">
        <f t="array" aca="1" ref="DH415" ca="1">IF(RAND()&lt;=_xlfn.NORM.S.DIST((_xlfn.NORM.S.INV($F$54)-SQRT($F$61)*$C415)/SQRT(1-$F$61),TRUE),(1-(1-RAND())^(1/$G$57))^(1/$I$57),0)</f>
        <v>0</v>
      </c>
      <c r="DI415" s="210">
        <f t="array" aca="1" ref="DI415" ca="1">IF(RAND()&lt;=_xlfn.NORM.S.DIST((_xlfn.NORM.S.INV($F$54)-SQRT($F$61)*$C415)/SQRT(1-$F$61),TRUE),(1-(1-RAND())^(1/$G$57))^(1/$I$57),0)</f>
        <v>0</v>
      </c>
      <c r="DJ415" s="210">
        <f t="array" aca="1" ref="DJ415" ca="1">IF(RAND()&lt;=_xlfn.NORM.S.DIST((_xlfn.NORM.S.INV($F$54)-SQRT($F$61)*$C415)/SQRT(1-$F$61),TRUE),(1-(1-RAND())^(1/$G$57))^(1/$I$57),0)</f>
        <v>0</v>
      </c>
      <c r="DK415" s="210">
        <f t="array" aca="1" ref="DK415" ca="1">IF(RAND()&lt;=_xlfn.NORM.S.DIST((_xlfn.NORM.S.INV($F$54)-SQRT($F$61)*$C415)/SQRT(1-$F$61),TRUE),(1-(1-RAND())^(1/$G$57))^(1/$I$57),0)</f>
        <v>0</v>
      </c>
      <c r="DL415" s="210">
        <f t="array" aca="1" ref="DL415" ca="1">IF(RAND()&lt;=_xlfn.NORM.S.DIST((_xlfn.NORM.S.INV($F$54)-SQRT($F$61)*$C415)/SQRT(1-$F$61),TRUE),(1-(1-RAND())^(1/$G$57))^(1/$I$57),0)</f>
        <v>0</v>
      </c>
      <c r="DM415" s="210">
        <f t="array" aca="1" ref="DM415" ca="1">IF(RAND()&lt;=_xlfn.NORM.S.DIST((_xlfn.NORM.S.INV($F$54)-SQRT($F$61)*$C415)/SQRT(1-$F$61),TRUE),(1-(1-RAND())^(1/$G$57))^(1/$I$57),0)</f>
        <v>0</v>
      </c>
      <c r="DN415" s="210">
        <f t="array" aca="1" ref="DN415" ca="1">IF(RAND()&lt;=_xlfn.NORM.S.DIST((_xlfn.NORM.S.INV($F$54)-SQRT($F$61)*$C415)/SQRT(1-$F$61),TRUE),(1-(1-RAND())^(1/$G$57))^(1/$I$57),0)</f>
        <v>0</v>
      </c>
      <c r="DO415" s="210">
        <f t="array" aca="1" ref="DO415" ca="1">IF(RAND()&lt;=_xlfn.NORM.S.DIST((_xlfn.NORM.S.INV($F$54)-SQRT($F$61)*$C415)/SQRT(1-$F$61),TRUE),(1-(1-RAND())^(1/$G$57))^(1/$I$57),0)</f>
        <v>0</v>
      </c>
      <c r="DP415" s="210">
        <f t="array" aca="1" ref="DP415" ca="1">IF(RAND()&lt;=_xlfn.NORM.S.DIST((_xlfn.NORM.S.INV($F$54)-SQRT($F$61)*$C415)/SQRT(1-$F$61),TRUE),(1-(1-RAND())^(1/$G$57))^(1/$I$57),0)</f>
        <v>0</v>
      </c>
      <c r="DQ415" s="210">
        <f t="array" aca="1" ref="DQ415" ca="1">IF(RAND()&lt;=_xlfn.NORM.S.DIST((_xlfn.NORM.S.INV($F$54)-SQRT($F$61)*$C415)/SQRT(1-$F$61),TRUE),(1-(1-RAND())^(1/$G$57))^(1/$I$57),0)</f>
        <v>0</v>
      </c>
      <c r="DR415" s="210">
        <f t="array" aca="1" ref="DR415" ca="1">IF(RAND()&lt;=_xlfn.NORM.S.DIST((_xlfn.NORM.S.INV($F$54)-SQRT($F$61)*$C415)/SQRT(1-$F$61),TRUE),(1-(1-RAND())^(1/$G$57))^(1/$I$57),0)</f>
        <v>0</v>
      </c>
      <c r="DS415" s="210">
        <f t="array" aca="1" ref="DS415" ca="1">IF(RAND()&lt;=_xlfn.NORM.S.DIST((_xlfn.NORM.S.INV($F$54)-SQRT($F$61)*$C415)/SQRT(1-$F$61),TRUE),(1-(1-RAND())^(1/$G$57))^(1/$I$57),0)</f>
        <v>0</v>
      </c>
      <c r="DT415" s="210">
        <f t="array" aca="1" ref="DT415" ca="1">IF(RAND()&lt;=_xlfn.NORM.S.DIST((_xlfn.NORM.S.INV($F$54)-SQRT($F$61)*$C415)/SQRT(1-$F$61),TRUE),(1-(1-RAND())^(1/$G$57))^(1/$I$57),0)</f>
        <v>0</v>
      </c>
      <c r="DU415" s="210">
        <f t="array" aca="1" ref="DU415" ca="1">IF(RAND()&lt;=_xlfn.NORM.S.DIST((_xlfn.NORM.S.INV($F$54)-SQRT($F$61)*$C415)/SQRT(1-$F$61),TRUE),(1-(1-RAND())^(1/$G$57))^(1/$I$57),0)</f>
        <v>0</v>
      </c>
      <c r="DV415" s="210">
        <f t="array" aca="1" ref="DV415" ca="1">IF(RAND()&lt;=_xlfn.NORM.S.DIST((_xlfn.NORM.S.INV($F$54)-SQRT($F$61)*$C415)/SQRT(1-$F$61),TRUE),(1-(1-RAND())^(1/$G$57))^(1/$I$57),0)</f>
        <v>0</v>
      </c>
      <c r="DW415" s="210">
        <f t="array" aca="1" ref="DW415" ca="1">IF(RAND()&lt;=_xlfn.NORM.S.DIST((_xlfn.NORM.S.INV($F$54)-SQRT($F$61)*$C415)/SQRT(1-$F$61),TRUE),(1-(1-RAND())^(1/$G$57))^(1/$I$57),0)</f>
        <v>0</v>
      </c>
      <c r="DX415" s="210">
        <f t="array" aca="1" ref="DX415" ca="1">IF(RAND()&lt;=_xlfn.NORM.S.DIST((_xlfn.NORM.S.INV($F$54)-SQRT($F$61)*$C415)/SQRT(1-$F$61),TRUE),(1-(1-RAND())^(1/$G$57))^(1/$I$57),0)</f>
        <v>0</v>
      </c>
      <c r="DY415" s="210">
        <f t="array" aca="1" ref="DY415" ca="1">IF(RAND()&lt;=_xlfn.NORM.S.DIST((_xlfn.NORM.S.INV($F$54)-SQRT($F$61)*$C415)/SQRT(1-$F$61),TRUE),(1-(1-RAND())^(1/$G$57))^(1/$I$57),0)</f>
        <v>0</v>
      </c>
      <c r="DZ415" s="210">
        <f t="array" aca="1" ref="DZ415" ca="1">IF(RAND()&lt;=_xlfn.NORM.S.DIST((_xlfn.NORM.S.INV($F$54)-SQRT($F$61)*$C415)/SQRT(1-$F$61),TRUE),(1-(1-RAND())^(1/$G$57))^(1/$I$57),0)</f>
        <v>0</v>
      </c>
      <c r="EA415" s="210">
        <f t="array" aca="1" ref="EA415" ca="1">IF(RAND()&lt;=_xlfn.NORM.S.DIST((_xlfn.NORM.S.INV($F$54)-SQRT($F$61)*$C415)/SQRT(1-$F$61),TRUE),(1-(1-RAND())^(1/$G$57))^(1/$I$57),0)</f>
        <v>0</v>
      </c>
      <c r="EB415" s="210">
        <f t="array" aca="1" ref="EB415" ca="1">IF(RAND()&lt;=_xlfn.NORM.S.DIST((_xlfn.NORM.S.INV($F$54)-SQRT($F$61)*$C415)/SQRT(1-$F$61),TRUE),(1-(1-RAND())^(1/$G$57))^(1/$I$57),0)</f>
        <v>0</v>
      </c>
      <c r="EC415" s="210">
        <f t="array" aca="1" ref="EC415" ca="1">IF(RAND()&lt;=_xlfn.NORM.S.DIST((_xlfn.NORM.S.INV($F$54)-SQRT($F$61)*$C415)/SQRT(1-$F$61),TRUE),(1-(1-RAND())^(1/$G$57))^(1/$I$57),0)</f>
        <v>0</v>
      </c>
      <c r="ED415" s="210">
        <f t="array" aca="1" ref="ED415" ca="1">IF(RAND()&lt;=_xlfn.NORM.S.DIST((_xlfn.NORM.S.INV($F$54)-SQRT($F$61)*$C415)/SQRT(1-$F$61),TRUE),(1-(1-RAND())^(1/$G$57))^(1/$I$57),0)</f>
        <v>0</v>
      </c>
      <c r="EE415" s="210">
        <f t="array" aca="1" ref="EE415" ca="1">IF(RAND()&lt;=_xlfn.NORM.S.DIST((_xlfn.NORM.S.INV($F$54)-SQRT($F$61)*$C415)/SQRT(1-$F$61),TRUE),(1-(1-RAND())^(1/$G$57))^(1/$I$57),0)</f>
        <v>0</v>
      </c>
      <c r="EF415" s="210">
        <f t="array" aca="1" ref="EF415" ca="1">IF(RAND()&lt;=_xlfn.NORM.S.DIST((_xlfn.NORM.S.INV($F$54)-SQRT($F$61)*$C415)/SQRT(1-$F$61),TRUE),(1-(1-RAND())^(1/$G$57))^(1/$I$57),0)</f>
        <v>0</v>
      </c>
      <c r="EG415" s="210">
        <f t="array" aca="1" ref="EG415" ca="1">IF(RAND()&lt;=_xlfn.NORM.S.DIST((_xlfn.NORM.S.INV($F$54)-SQRT($F$61)*$C415)/SQRT(1-$F$61),TRUE),(1-(1-RAND())^(1/$G$57))^(1/$I$57),0)</f>
        <v>0</v>
      </c>
      <c r="EH415" s="210">
        <f t="array" aca="1" ref="EH415" ca="1">IF(RAND()&lt;=_xlfn.NORM.S.DIST((_xlfn.NORM.S.INV($F$54)-SQRT($F$61)*$C415)/SQRT(1-$F$61),TRUE),(1-(1-RAND())^(1/$G$57))^(1/$I$57),0)</f>
        <v>0</v>
      </c>
      <c r="EI415" s="210">
        <f t="array" aca="1" ref="EI415" ca="1">IF(RAND()&lt;=_xlfn.NORM.S.DIST((_xlfn.NORM.S.INV($F$54)-SQRT($F$61)*$C415)/SQRT(1-$F$61),TRUE),(1-(1-RAND())^(1/$G$57))^(1/$I$57),0)</f>
        <v>0</v>
      </c>
      <c r="EJ415" s="210">
        <f t="array" aca="1" ref="EJ415" ca="1">IF(RAND()&lt;=_xlfn.NORM.S.DIST((_xlfn.NORM.S.INV($F$54)-SQRT($F$61)*$C415)/SQRT(1-$F$61),TRUE),(1-(1-RAND())^(1/$G$57))^(1/$I$57),0)</f>
        <v>0</v>
      </c>
      <c r="EK415" s="210">
        <f t="array" aca="1" ref="EK415" ca="1">IF(RAND()&lt;=_xlfn.NORM.S.DIST((_xlfn.NORM.S.INV($F$54)-SQRT($F$61)*$C415)/SQRT(1-$F$61),TRUE),(1-(1-RAND())^(1/$G$57))^(1/$I$57),0)</f>
        <v>0</v>
      </c>
      <c r="EL415" s="210">
        <f t="array" aca="1" ref="EL415" ca="1">IF(RAND()&lt;=_xlfn.NORM.S.DIST((_xlfn.NORM.S.INV($F$54)-SQRT($F$61)*$C415)/SQRT(1-$F$61),TRUE),(1-(1-RAND())^(1/$G$57))^(1/$I$57),0)</f>
        <v>0</v>
      </c>
      <c r="EM415" s="210">
        <f t="array" aca="1" ref="EM415" ca="1">IF(RAND()&lt;=_xlfn.NORM.S.DIST((_xlfn.NORM.S.INV($F$54)-SQRT($F$61)*$C415)/SQRT(1-$F$61),TRUE),(1-(1-RAND())^(1/$G$57))^(1/$I$57),0)</f>
        <v>0</v>
      </c>
      <c r="EN415" s="210">
        <f t="array" aca="1" ref="EN415" ca="1">IF(RAND()&lt;=_xlfn.NORM.S.DIST((_xlfn.NORM.S.INV($F$54)-SQRT($F$61)*$C415)/SQRT(1-$F$61),TRUE),(1-(1-RAND())^(1/$G$57))^(1/$I$57),0)</f>
        <v>0</v>
      </c>
      <c r="EO415" s="210">
        <f t="array" aca="1" ref="EO415" ca="1">IF(RAND()&lt;=_xlfn.NORM.S.DIST((_xlfn.NORM.S.INV($F$54)-SQRT($F$61)*$C415)/SQRT(1-$F$61),TRUE),(1-(1-RAND())^(1/$G$57))^(1/$I$57),0)</f>
        <v>0</v>
      </c>
      <c r="EP415" s="210">
        <f t="array" aca="1" ref="EP415" ca="1">IF(RAND()&lt;=_xlfn.NORM.S.DIST((_xlfn.NORM.S.INV($F$54)-SQRT($F$61)*$C415)/SQRT(1-$F$61),TRUE),(1-(1-RAND())^(1/$G$57))^(1/$I$57),0)</f>
        <v>0</v>
      </c>
      <c r="EQ415" s="210">
        <f t="array" aca="1" ref="EQ415" ca="1">IF(RAND()&lt;=_xlfn.NORM.S.DIST((_xlfn.NORM.S.INV($F$54)-SQRT($F$61)*$C415)/SQRT(1-$F$61),TRUE),(1-(1-RAND())^(1/$G$57))^(1/$I$57),0)</f>
        <v>0</v>
      </c>
      <c r="ER415" s="210">
        <f t="array" aca="1" ref="ER415" ca="1">IF(RAND()&lt;=_xlfn.NORM.S.DIST((_xlfn.NORM.S.INV($F$54)-SQRT($F$61)*$C415)/SQRT(1-$F$61),TRUE),(1-(1-RAND())^(1/$G$57))^(1/$I$57),0)</f>
        <v>0</v>
      </c>
      <c r="ES415" s="210">
        <f t="array" aca="1" ref="ES415" ca="1">IF(RAND()&lt;=_xlfn.NORM.S.DIST((_xlfn.NORM.S.INV($F$54)-SQRT($F$61)*$C415)/SQRT(1-$F$61),TRUE),(1-(1-RAND())^(1/$G$57))^(1/$I$57),0)</f>
        <v>0</v>
      </c>
      <c r="ET415" s="210">
        <f t="array" aca="1" ref="ET415" ca="1">IF(RAND()&lt;=_xlfn.NORM.S.DIST((_xlfn.NORM.S.INV($F$54)-SQRT($F$61)*$C415)/SQRT(1-$F$61),TRUE),(1-(1-RAND())^(1/$G$57))^(1/$I$57),0)</f>
        <v>0</v>
      </c>
      <c r="EU415" s="210">
        <f t="array" aca="1" ref="EU415" ca="1">IF(RAND()&lt;=_xlfn.NORM.S.DIST((_xlfn.NORM.S.INV($F$54)-SQRT($F$61)*$C415)/SQRT(1-$F$61),TRUE),(1-(1-RAND())^(1/$G$57))^(1/$I$57),0)</f>
        <v>0</v>
      </c>
      <c r="EV415" s="210">
        <f t="array" aca="1" ref="EV415" ca="1">IF(RAND()&lt;=_xlfn.NORM.S.DIST((_xlfn.NORM.S.INV($F$54)-SQRT($F$61)*$C415)/SQRT(1-$F$61),TRUE),(1-(1-RAND())^(1/$G$57))^(1/$I$57),0)</f>
        <v>0</v>
      </c>
      <c r="EW415" s="210">
        <f t="array" aca="1" ref="EW415" ca="1">IF(RAND()&lt;=_xlfn.NORM.S.DIST((_xlfn.NORM.S.INV($F$54)-SQRT($F$61)*$C415)/SQRT(1-$F$61),TRUE),(1-(1-RAND())^(1/$G$57))^(1/$I$57),0)</f>
        <v>0</v>
      </c>
      <c r="EX415" s="210">
        <f t="array" aca="1" ref="EX415" ca="1">IF(RAND()&lt;=_xlfn.NORM.S.DIST((_xlfn.NORM.S.INV($F$54)-SQRT($F$61)*$C415)/SQRT(1-$F$61),TRUE),(1-(1-RAND())^(1/$G$57))^(1/$I$57),0)</f>
        <v>0</v>
      </c>
      <c r="EY415" s="210">
        <f t="array" aca="1" ref="EY415" ca="1">IF(RAND()&lt;=_xlfn.NORM.S.DIST((_xlfn.NORM.S.INV($F$54)-SQRT($F$61)*$C415)/SQRT(1-$F$61),TRUE),(1-(1-RAND())^(1/$G$57))^(1/$I$57),0)</f>
        <v>0</v>
      </c>
      <c r="EZ415" s="210">
        <f t="array" aca="1" ref="EZ415" ca="1">IF(RAND()&lt;=_xlfn.NORM.S.DIST((_xlfn.NORM.S.INV($F$54)-SQRT($F$61)*$C415)/SQRT(1-$F$61),TRUE),(1-(1-RAND())^(1/$G$57))^(1/$I$57),0)</f>
        <v>0</v>
      </c>
      <c r="FA415" s="210">
        <f t="array" aca="1" ref="FA415" ca="1">IF(RAND()&lt;=_xlfn.NORM.S.DIST((_xlfn.NORM.S.INV($F$54)-SQRT($F$61)*$C415)/SQRT(1-$F$61),TRUE),(1-(1-RAND())^(1/$G$57))^(1/$I$57),0)</f>
        <v>0</v>
      </c>
      <c r="FB415" s="210">
        <f t="array" aca="1" ref="FB415" ca="1">IF(RAND()&lt;=_xlfn.NORM.S.DIST((_xlfn.NORM.S.INV($F$54)-SQRT($F$61)*$C415)/SQRT(1-$F$61),TRUE),(1-(1-RAND())^(1/$G$57))^(1/$I$57),0)</f>
        <v>0</v>
      </c>
      <c r="FC415" s="210">
        <f t="array" aca="1" ref="FC415" ca="1">IF(RAND()&lt;=_xlfn.NORM.S.DIST((_xlfn.NORM.S.INV($F$54)-SQRT($F$61)*$C415)/SQRT(1-$F$61),TRUE),(1-(1-RAND())^(1/$G$57))^(1/$I$57),0)</f>
        <v>0</v>
      </c>
      <c r="FD415" s="210">
        <f t="array" aca="1" ref="FD415" ca="1">IF(RAND()&lt;=_xlfn.NORM.S.DIST((_xlfn.NORM.S.INV($F$54)-SQRT($F$61)*$C415)/SQRT(1-$F$61),TRUE),(1-(1-RAND())^(1/$G$57))^(1/$I$57),0)</f>
        <v>0</v>
      </c>
      <c r="FE415" s="210">
        <f t="array" aca="1" ref="FE415" ca="1">IF(RAND()&lt;=_xlfn.NORM.S.DIST((_xlfn.NORM.S.INV($F$54)-SQRT($F$61)*$C415)/SQRT(1-$F$61),TRUE),(1-(1-RAND())^(1/$G$57))^(1/$I$57),0)</f>
        <v>0</v>
      </c>
      <c r="FF415" s="210">
        <f t="array" aca="1" ref="FF415" ca="1">IF(RAND()&lt;=_xlfn.NORM.S.DIST((_xlfn.NORM.S.INV($F$54)-SQRT($F$61)*$C415)/SQRT(1-$F$61),TRUE),(1-(1-RAND())^(1/$G$57))^(1/$I$57),0)</f>
        <v>0</v>
      </c>
      <c r="FG415" s="210">
        <f t="array" aca="1" ref="FG415" ca="1">IF(RAND()&lt;=_xlfn.NORM.S.DIST((_xlfn.NORM.S.INV($F$54)-SQRT($F$61)*$C415)/SQRT(1-$F$61),TRUE),(1-(1-RAND())^(1/$G$57))^(1/$I$57),0)</f>
        <v>0</v>
      </c>
      <c r="FH415" s="210">
        <f t="array" aca="1" ref="FH415" ca="1">IF(RAND()&lt;=_xlfn.NORM.S.DIST((_xlfn.NORM.S.INV($F$54)-SQRT($F$61)*$C415)/SQRT(1-$F$61),TRUE),(1-(1-RAND())^(1/$G$57))^(1/$I$57),0)</f>
        <v>0</v>
      </c>
      <c r="FI415" s="210">
        <f t="array" aca="1" ref="FI415" ca="1">IF(RAND()&lt;=_xlfn.NORM.S.DIST((_xlfn.NORM.S.INV($F$54)-SQRT($F$61)*$C415)/SQRT(1-$F$61),TRUE),(1-(1-RAND())^(1/$G$57))^(1/$I$57),0)</f>
        <v>0</v>
      </c>
      <c r="FJ415" s="210">
        <f t="array" aca="1" ref="FJ415" ca="1">IF(RAND()&lt;=_xlfn.NORM.S.DIST((_xlfn.NORM.S.INV($F$54)-SQRT($F$61)*$C415)/SQRT(1-$F$61),TRUE),(1-(1-RAND())^(1/$G$57))^(1/$I$57),0)</f>
        <v>0</v>
      </c>
      <c r="FK415" s="210">
        <f t="array" aca="1" ref="FK415" ca="1">IF(RAND()&lt;=_xlfn.NORM.S.DIST((_xlfn.NORM.S.INV($F$54)-SQRT($F$61)*$C415)/SQRT(1-$F$61),TRUE),(1-(1-RAND())^(1/$G$57))^(1/$I$57),0)</f>
        <v>0</v>
      </c>
      <c r="FL415" s="210">
        <f t="array" aca="1" ref="FL415" ca="1">IF(RAND()&lt;=_xlfn.NORM.S.DIST((_xlfn.NORM.S.INV($F$54)-SQRT($F$61)*$C415)/SQRT(1-$F$61),TRUE),(1-(1-RAND())^(1/$G$57))^(1/$I$57),0)</f>
        <v>0</v>
      </c>
      <c r="FM415" s="210">
        <f t="array" aca="1" ref="FM415" ca="1">IF(RAND()&lt;=_xlfn.NORM.S.DIST((_xlfn.NORM.S.INV($F$54)-SQRT($F$61)*$C415)/SQRT(1-$F$61),TRUE),(1-(1-RAND())^(1/$G$57))^(1/$I$57),0)</f>
        <v>0</v>
      </c>
      <c r="FN415" s="210">
        <f t="shared" ca="1" si="91"/>
        <v>1</v>
      </c>
      <c r="FO415" s="210">
        <f t="shared" ca="1" si="102"/>
        <v>0.4150253935707377</v>
      </c>
      <c r="FP415" s="210">
        <f t="array" aca="1" ref="FP415" ca="1">IF(RAND()&lt;=_xlfn.NORM.S.DIST((_xlfn.NORM.S.INV($G$54)-SQRT($G$61)*$C415)/SQRT(1-$G$61),TRUE),(1-(1-RAND())^(1/$G$57))^(1/$I$57),0)</f>
        <v>0</v>
      </c>
      <c r="FQ415" s="210">
        <f t="array" aca="1" ref="FQ415" ca="1">IF(RAND()&lt;=_xlfn.NORM.S.DIST((_xlfn.NORM.S.INV($G$54)-SQRT($G$61)*$C415)/SQRT(1-$G$61),TRUE),(1-(1-RAND())^(1/$G$57))^(1/$I$57),0)</f>
        <v>0</v>
      </c>
      <c r="FR415" s="210">
        <f t="array" aca="1" ref="FR415" ca="1">IF(RAND()&lt;=_xlfn.NORM.S.DIST((_xlfn.NORM.S.INV($G$54)-SQRT($G$61)*$C415)/SQRT(1-$G$61),TRUE),(1-(1-RAND())^(1/$G$57))^(1/$I$57),0)</f>
        <v>0</v>
      </c>
      <c r="FS415" s="210">
        <f t="array" aca="1" ref="FS415" ca="1">IF(RAND()&lt;=_xlfn.NORM.S.DIST((_xlfn.NORM.S.INV($G$54)-SQRT($G$61)*$C415)/SQRT(1-$G$61),TRUE),(1-(1-RAND())^(1/$G$57))^(1/$I$57),0)</f>
        <v>0</v>
      </c>
      <c r="FT415" s="210">
        <f t="array" aca="1" ref="FT415" ca="1">IF(RAND()&lt;=_xlfn.NORM.S.DIST((_xlfn.NORM.S.INV($G$54)-SQRT($G$61)*$C415)/SQRT(1-$G$61),TRUE),(1-(1-RAND())^(1/$G$57))^(1/$I$57),0)</f>
        <v>0</v>
      </c>
      <c r="FU415" s="210">
        <f t="array" aca="1" ref="FU415" ca="1">IF(RAND()&lt;=_xlfn.NORM.S.DIST((_xlfn.NORM.S.INV($G$54)-SQRT($G$61)*$C415)/SQRT(1-$G$61),TRUE),(1-(1-RAND())^(1/$G$57))^(1/$I$57),0)</f>
        <v>0</v>
      </c>
      <c r="FV415" s="210">
        <f t="array" aca="1" ref="FV415" ca="1">IF(RAND()&lt;=_xlfn.NORM.S.DIST((_xlfn.NORM.S.INV($G$54)-SQRT($G$61)*$C415)/SQRT(1-$G$61),TRUE),(1-(1-RAND())^(1/$G$57))^(1/$I$57),0)</f>
        <v>0</v>
      </c>
      <c r="FW415" s="210">
        <f t="array" aca="1" ref="FW415" ca="1">IF(RAND()&lt;=_xlfn.NORM.S.DIST((_xlfn.NORM.S.INV($G$54)-SQRT($G$61)*$C415)/SQRT(1-$G$61),TRUE),(1-(1-RAND())^(1/$G$57))^(1/$I$57),0)</f>
        <v>0</v>
      </c>
      <c r="FX415" s="210">
        <f t="array" aca="1" ref="FX415" ca="1">IF(RAND()&lt;=_xlfn.NORM.S.DIST((_xlfn.NORM.S.INV($G$54)-SQRT($G$61)*$C415)/SQRT(1-$G$61),TRUE),(1-(1-RAND())^(1/$G$57))^(1/$I$57),0)</f>
        <v>0</v>
      </c>
      <c r="FY415" s="210">
        <f t="array" aca="1" ref="FY415" ca="1">IF(RAND()&lt;=_xlfn.NORM.S.DIST((_xlfn.NORM.S.INV($G$54)-SQRT($G$61)*$C415)/SQRT(1-$G$61),TRUE),(1-(1-RAND())^(1/$G$57))^(1/$I$57),0)</f>
        <v>0</v>
      </c>
      <c r="FZ415" s="210">
        <f t="array" aca="1" ref="FZ415" ca="1">IF(RAND()&lt;=_xlfn.NORM.S.DIST((_xlfn.NORM.S.INV($G$54)-SQRT($G$61)*$C415)/SQRT(1-$G$61),TRUE),(1-(1-RAND())^(1/$G$57))^(1/$I$57),0)</f>
        <v>0</v>
      </c>
      <c r="GA415" s="210">
        <f t="array" aca="1" ref="GA415" ca="1">IF(RAND()&lt;=_xlfn.NORM.S.DIST((_xlfn.NORM.S.INV($G$54)-SQRT($G$61)*$C415)/SQRT(1-$G$61),TRUE),(1-(1-RAND())^(1/$G$57))^(1/$I$57),0)</f>
        <v>0</v>
      </c>
      <c r="GB415" s="210">
        <f t="array" aca="1" ref="GB415" ca="1">IF(RAND()&lt;=_xlfn.NORM.S.DIST((_xlfn.NORM.S.INV($G$54)-SQRT($G$61)*$C415)/SQRT(1-$G$61),TRUE),(1-(1-RAND())^(1/$G$57))^(1/$I$57),0)</f>
        <v>0</v>
      </c>
      <c r="GC415" s="210">
        <f t="array" aca="1" ref="GC415" ca="1">IF(RAND()&lt;=_xlfn.NORM.S.DIST((_xlfn.NORM.S.INV($G$54)-SQRT($G$61)*$C415)/SQRT(1-$G$61),TRUE),(1-(1-RAND())^(1/$G$57))^(1/$I$57),0)</f>
        <v>0</v>
      </c>
      <c r="GD415" s="210">
        <f t="array" aca="1" ref="GD415" ca="1">IF(RAND()&lt;=_xlfn.NORM.S.DIST((_xlfn.NORM.S.INV($G$54)-SQRT($G$61)*$C415)/SQRT(1-$G$61),TRUE),(1-(1-RAND())^(1/$G$57))^(1/$I$57),0)</f>
        <v>0</v>
      </c>
      <c r="GE415" s="210">
        <f t="array" aca="1" ref="GE415" ca="1">IF(RAND()&lt;=_xlfn.NORM.S.DIST((_xlfn.NORM.S.INV($G$54)-SQRT($G$61)*$C415)/SQRT(1-$G$61),TRUE),(1-(1-RAND())^(1/$G$57))^(1/$I$57),0)</f>
        <v>0</v>
      </c>
      <c r="GF415" s="210">
        <f t="array" aca="1" ref="GF415" ca="1">IF(RAND()&lt;=_xlfn.NORM.S.DIST((_xlfn.NORM.S.INV($G$54)-SQRT($G$61)*$C415)/SQRT(1-$G$61),TRUE),(1-(1-RAND())^(1/$G$57))^(1/$I$57),0)</f>
        <v>0</v>
      </c>
      <c r="GG415" s="210">
        <f t="array" aca="1" ref="GG415" ca="1">IF(RAND()&lt;=_xlfn.NORM.S.DIST((_xlfn.NORM.S.INV($G$54)-SQRT($G$61)*$C415)/SQRT(1-$G$61),TRUE),(1-(1-RAND())^(1/$G$57))^(1/$I$57),0)</f>
        <v>0</v>
      </c>
      <c r="GH415" s="210">
        <f t="array" aca="1" ref="GH415" ca="1">IF(RAND()&lt;=_xlfn.NORM.S.DIST((_xlfn.NORM.S.INV($G$54)-SQRT($G$61)*$C415)/SQRT(1-$G$61),TRUE),(1-(1-RAND())^(1/$G$57))^(1/$I$57),0)</f>
        <v>0</v>
      </c>
      <c r="GI415" s="210">
        <f t="array" aca="1" ref="GI415" ca="1">IF(RAND()&lt;=_xlfn.NORM.S.DIST((_xlfn.NORM.S.INV($G$54)-SQRT($G$61)*$C415)/SQRT(1-$G$61),TRUE),(1-(1-RAND())^(1/$G$57))^(1/$I$57),0)</f>
        <v>0</v>
      </c>
      <c r="GJ415" s="210">
        <f t="array" aca="1" ref="GJ415" ca="1">IF(RAND()&lt;=_xlfn.NORM.S.DIST((_xlfn.NORM.S.INV($G$54)-SQRT($G$61)*$C415)/SQRT(1-$G$61),TRUE),(1-(1-RAND())^(1/$G$57))^(1/$I$57),0)</f>
        <v>0</v>
      </c>
      <c r="GK415" s="210">
        <f t="array" aca="1" ref="GK415" ca="1">IF(RAND()&lt;=_xlfn.NORM.S.DIST((_xlfn.NORM.S.INV($G$54)-SQRT($G$61)*$C415)/SQRT(1-$G$61),TRUE),(1-(1-RAND())^(1/$G$57))^(1/$I$57),0)</f>
        <v>0</v>
      </c>
      <c r="GL415" s="210">
        <f t="array" aca="1" ref="GL415" ca="1">IF(RAND()&lt;=_xlfn.NORM.S.DIST((_xlfn.NORM.S.INV($G$54)-SQRT($G$61)*$C415)/SQRT(1-$G$61),TRUE),(1-(1-RAND())^(1/$G$57))^(1/$I$57),0)</f>
        <v>0</v>
      </c>
      <c r="GM415" s="210">
        <f t="array" aca="1" ref="GM415" ca="1">IF(RAND()&lt;=_xlfn.NORM.S.DIST((_xlfn.NORM.S.INV($G$54)-SQRT($G$61)*$C415)/SQRT(1-$G$61),TRUE),(1-(1-RAND())^(1/$G$57))^(1/$I$57),0)</f>
        <v>0</v>
      </c>
      <c r="GN415" s="210">
        <f t="array" aca="1" ref="GN415" ca="1">IF(RAND()&lt;=_xlfn.NORM.S.DIST((_xlfn.NORM.S.INV($G$54)-SQRT($G$61)*$C415)/SQRT(1-$G$61),TRUE),(1-(1-RAND())^(1/$G$57))^(1/$I$57),0)</f>
        <v>0</v>
      </c>
      <c r="GO415" s="210">
        <f t="array" aca="1" ref="GO415" ca="1">IF(RAND()&lt;=_xlfn.NORM.S.DIST((_xlfn.NORM.S.INV($G$54)-SQRT($G$61)*$C415)/SQRT(1-$G$61),TRUE),(1-(1-RAND())^(1/$G$57))^(1/$I$57),0)</f>
        <v>0</v>
      </c>
      <c r="GP415" s="210">
        <f t="array" aca="1" ref="GP415" ca="1">IF(RAND()&lt;=_xlfn.NORM.S.DIST((_xlfn.NORM.S.INV($G$54)-SQRT($G$61)*$C415)/SQRT(1-$G$61),TRUE),(1-(1-RAND())^(1/$G$57))^(1/$I$57),0)</f>
        <v>0</v>
      </c>
      <c r="GQ415" s="210">
        <f t="array" aca="1" ref="GQ415" ca="1">IF(RAND()&lt;=_xlfn.NORM.S.DIST((_xlfn.NORM.S.INV($G$54)-SQRT($G$61)*$C415)/SQRT(1-$G$61),TRUE),(1-(1-RAND())^(1/$G$57))^(1/$I$57),0)</f>
        <v>0</v>
      </c>
      <c r="GR415" s="210">
        <f t="array" aca="1" ref="GR415" ca="1">IF(RAND()&lt;=_xlfn.NORM.S.DIST((_xlfn.NORM.S.INV($G$54)-SQRT($G$61)*$C415)/SQRT(1-$G$61),TRUE),(1-(1-RAND())^(1/$G$57))^(1/$I$57),0)</f>
        <v>0</v>
      </c>
      <c r="GS415" s="210">
        <f t="array" aca="1" ref="GS415" ca="1">IF(RAND()&lt;=_xlfn.NORM.S.DIST((_xlfn.NORM.S.INV($G$54)-SQRT($G$61)*$C415)/SQRT(1-$G$61),TRUE),(1-(1-RAND())^(1/$G$57))^(1/$I$57),0)</f>
        <v>0</v>
      </c>
      <c r="GT415" s="210">
        <f t="array" aca="1" ref="GT415" ca="1">IF(RAND()&lt;=_xlfn.NORM.S.DIST((_xlfn.NORM.S.INV($G$54)-SQRT($G$61)*$C415)/SQRT(1-$G$61),TRUE),(1-(1-RAND())^(1/$G$57))^(1/$I$57),0)</f>
        <v>0</v>
      </c>
      <c r="GU415" s="210">
        <f t="array" aca="1" ref="GU415" ca="1">IF(RAND()&lt;=_xlfn.NORM.S.DIST((_xlfn.NORM.S.INV($G$54)-SQRT($G$61)*$C415)/SQRT(1-$G$61),TRUE),(1-(1-RAND())^(1/$G$57))^(1/$I$57),0)</f>
        <v>0</v>
      </c>
      <c r="GV415" s="210">
        <f t="array" aca="1" ref="GV415" ca="1">IF(RAND()&lt;=_xlfn.NORM.S.DIST((_xlfn.NORM.S.INV($G$54)-SQRT($G$61)*$C415)/SQRT(1-$G$61),TRUE),(1-(1-RAND())^(1/$G$57))^(1/$I$57),0)</f>
        <v>0</v>
      </c>
      <c r="GW415" s="210">
        <f t="array" aca="1" ref="GW415" ca="1">IF(RAND()&lt;=_xlfn.NORM.S.DIST((_xlfn.NORM.S.INV($G$54)-SQRT($G$61)*$C415)/SQRT(1-$G$61),TRUE),(1-(1-RAND())^(1/$G$57))^(1/$I$57),0)</f>
        <v>0</v>
      </c>
      <c r="GX415" s="210">
        <f t="array" aca="1" ref="GX415" ca="1">IF(RAND()&lt;=_xlfn.NORM.S.DIST((_xlfn.NORM.S.INV($G$54)-SQRT($G$61)*$C415)/SQRT(1-$G$61),TRUE),(1-(1-RAND())^(1/$G$57))^(1/$I$57),0)</f>
        <v>0</v>
      </c>
      <c r="GY415" s="210">
        <f t="array" aca="1" ref="GY415" ca="1">IF(RAND()&lt;=_xlfn.NORM.S.DIST((_xlfn.NORM.S.INV($G$54)-SQRT($G$61)*$C415)/SQRT(1-$G$61),TRUE),(1-(1-RAND())^(1/$G$57))^(1/$I$57),0)</f>
        <v>0</v>
      </c>
      <c r="GZ415" s="210">
        <f t="array" aca="1" ref="GZ415" ca="1">IF(RAND()&lt;=_xlfn.NORM.S.DIST((_xlfn.NORM.S.INV($G$54)-SQRT($G$61)*$C415)/SQRT(1-$G$61),TRUE),(1-(1-RAND())^(1/$G$57))^(1/$I$57),0)</f>
        <v>0</v>
      </c>
      <c r="HA415" s="210">
        <f t="array" aca="1" ref="HA415" ca="1">IF(RAND()&lt;=_xlfn.NORM.S.DIST((_xlfn.NORM.S.INV($G$54)-SQRT($G$61)*$C415)/SQRT(1-$G$61),TRUE),(1-(1-RAND())^(1/$G$57))^(1/$I$57),0)</f>
        <v>0</v>
      </c>
      <c r="HB415" s="210">
        <f t="array" aca="1" ref="HB415" ca="1">IF(RAND()&lt;=_xlfn.NORM.S.DIST((_xlfn.NORM.S.INV($G$54)-SQRT($G$61)*$C415)/SQRT(1-$G$61),TRUE),(1-(1-RAND())^(1/$G$57))^(1/$I$57),0)</f>
        <v>0</v>
      </c>
      <c r="HC415" s="210">
        <f t="array" aca="1" ref="HC415" ca="1">IF(RAND()&lt;=_xlfn.NORM.S.DIST((_xlfn.NORM.S.INV($G$54)-SQRT($G$61)*$C415)/SQRT(1-$G$61),TRUE),(1-(1-RAND())^(1/$G$57))^(1/$I$57),0)</f>
        <v>0</v>
      </c>
      <c r="HD415" s="210">
        <f t="array" aca="1" ref="HD415" ca="1">IF(RAND()&lt;=_xlfn.NORM.S.DIST((_xlfn.NORM.S.INV($G$54)-SQRT($G$61)*$C415)/SQRT(1-$G$61),TRUE),(1-(1-RAND())^(1/$G$57))^(1/$I$57),0)</f>
        <v>0</v>
      </c>
      <c r="HE415" s="210">
        <f t="array" aca="1" ref="HE415" ca="1">IF(RAND()&lt;=_xlfn.NORM.S.DIST((_xlfn.NORM.S.INV($G$54)-SQRT($G$61)*$C415)/SQRT(1-$G$61),TRUE),(1-(1-RAND())^(1/$G$57))^(1/$I$57),0)</f>
        <v>0</v>
      </c>
      <c r="HF415" s="210">
        <f t="array" aca="1" ref="HF415" ca="1">IF(RAND()&lt;=_xlfn.NORM.S.DIST((_xlfn.NORM.S.INV($G$54)-SQRT($G$61)*$C415)/SQRT(1-$G$61),TRUE),(1-(1-RAND())^(1/$G$57))^(1/$I$57),0)</f>
        <v>0</v>
      </c>
      <c r="HG415" s="210">
        <f t="array" aca="1" ref="HG415" ca="1">IF(RAND()&lt;=_xlfn.NORM.S.DIST((_xlfn.NORM.S.INV($G$54)-SQRT($G$61)*$C415)/SQRT(1-$G$61),TRUE),(1-(1-RAND())^(1/$G$57))^(1/$I$57),0)</f>
        <v>0</v>
      </c>
      <c r="HH415" s="210">
        <f t="array" aca="1" ref="HH415" ca="1">IF(RAND()&lt;=_xlfn.NORM.S.DIST((_xlfn.NORM.S.INV($G$54)-SQRT($G$61)*$C415)/SQRT(1-$G$61),TRUE),(1-(1-RAND())^(1/$G$57))^(1/$I$57),0)</f>
        <v>0</v>
      </c>
      <c r="HI415" s="210">
        <f t="array" aca="1" ref="HI415" ca="1">IF(RAND()&lt;=_xlfn.NORM.S.DIST((_xlfn.NORM.S.INV($G$54)-SQRT($G$61)*$C415)/SQRT(1-$G$61),TRUE),(1-(1-RAND())^(1/$G$57))^(1/$I$57),0)</f>
        <v>0</v>
      </c>
      <c r="HJ415" s="210">
        <f t="array" aca="1" ref="HJ415" ca="1">IF(RAND()&lt;=_xlfn.NORM.S.DIST((_xlfn.NORM.S.INV($G$54)-SQRT($G$61)*$C415)/SQRT(1-$G$61),TRUE),(1-(1-RAND())^(1/$G$57))^(1/$I$57),0)</f>
        <v>0</v>
      </c>
      <c r="HK415" s="210">
        <f t="array" aca="1" ref="HK415" ca="1">IF(RAND()&lt;=_xlfn.NORM.S.DIST((_xlfn.NORM.S.INV($G$54)-SQRT($G$61)*$C415)/SQRT(1-$G$61),TRUE),(1-(1-RAND())^(1/$G$57))^(1/$I$57),0)</f>
        <v>0</v>
      </c>
      <c r="HL415" s="210">
        <f t="array" aca="1" ref="HL415" ca="1">IF(RAND()&lt;=_xlfn.NORM.S.DIST((_xlfn.NORM.S.INV($G$54)-SQRT($G$61)*$C415)/SQRT(1-$G$61),TRUE),(1-(1-RAND())^(1/$G$57))^(1/$I$57),0)</f>
        <v>0</v>
      </c>
      <c r="HM415" s="210">
        <f t="array" aca="1" ref="HM415" ca="1">IF(RAND()&lt;=_xlfn.NORM.S.DIST((_xlfn.NORM.S.INV($G$54)-SQRT($G$61)*$C415)/SQRT(1-$G$61),TRUE),(1-(1-RAND())^(1/$G$57))^(1/$I$57),0)</f>
        <v>0</v>
      </c>
      <c r="HN415" s="210">
        <f t="array" aca="1" ref="HN415" ca="1">IF(RAND()&lt;=_xlfn.NORM.S.DIST((_xlfn.NORM.S.INV($G$54)-SQRT($G$61)*$C415)/SQRT(1-$G$61),TRUE),(1-(1-RAND())^(1/$G$57))^(1/$I$57),0)</f>
        <v>0</v>
      </c>
      <c r="HO415" s="210">
        <f t="array" aca="1" ref="HO415" ca="1">IF(RAND()&lt;=_xlfn.NORM.S.DIST((_xlfn.NORM.S.INV($G$54)-SQRT($G$61)*$C415)/SQRT(1-$G$61),TRUE),(1-(1-RAND())^(1/$G$57))^(1/$I$57),0)</f>
        <v>0</v>
      </c>
      <c r="HP415" s="210">
        <f t="array" aca="1" ref="HP415" ca="1">IF(RAND()&lt;=_xlfn.NORM.S.DIST((_xlfn.NORM.S.INV($G$54)-SQRT($G$61)*$C415)/SQRT(1-$G$61),TRUE),(1-(1-RAND())^(1/$G$57))^(1/$I$57),0)</f>
        <v>0</v>
      </c>
      <c r="HQ415" s="210">
        <f t="array" aca="1" ref="HQ415" ca="1">IF(RAND()&lt;=_xlfn.NORM.S.DIST((_xlfn.NORM.S.INV($G$54)-SQRT($G$61)*$C415)/SQRT(1-$G$61),TRUE),(1-(1-RAND())^(1/$G$57))^(1/$I$57),0)</f>
        <v>0</v>
      </c>
      <c r="HR415" s="210">
        <f t="array" aca="1" ref="HR415" ca="1">IF(RAND()&lt;=_xlfn.NORM.S.DIST((_xlfn.NORM.S.INV($G$54)-SQRT($G$61)*$C415)/SQRT(1-$G$61),TRUE),(1-(1-RAND())^(1/$G$57))^(1/$I$57),0)</f>
        <v>0</v>
      </c>
      <c r="HS415" s="210">
        <f t="array" aca="1" ref="HS415" ca="1">IF(RAND()&lt;=_xlfn.NORM.S.DIST((_xlfn.NORM.S.INV($G$54)-SQRT($G$61)*$C415)/SQRT(1-$G$61),TRUE),(1-(1-RAND())^(1/$G$57))^(1/$I$57),0)</f>
        <v>0</v>
      </c>
      <c r="HT415" s="210">
        <f t="array" aca="1" ref="HT415" ca="1">IF(RAND()&lt;=_xlfn.NORM.S.DIST((_xlfn.NORM.S.INV($G$54)-SQRT($G$61)*$C415)/SQRT(1-$G$61),TRUE),(1-(1-RAND())^(1/$G$57))^(1/$I$57),0)</f>
        <v>0</v>
      </c>
      <c r="HU415" s="210">
        <f t="array" aca="1" ref="HU415" ca="1">IF(RAND()&lt;=_xlfn.NORM.S.DIST((_xlfn.NORM.S.INV($G$54)-SQRT($G$61)*$C415)/SQRT(1-$G$61),TRUE),(1-(1-RAND())^(1/$G$57))^(1/$I$57),0)</f>
        <v>0</v>
      </c>
      <c r="HV415" s="210">
        <f t="array" aca="1" ref="HV415" ca="1">IF(RAND()&lt;=_xlfn.NORM.S.DIST((_xlfn.NORM.S.INV($G$54)-SQRT($G$61)*$C415)/SQRT(1-$G$61),TRUE),(1-(1-RAND())^(1/$G$57))^(1/$I$57),0)</f>
        <v>0</v>
      </c>
      <c r="HW415" s="210">
        <f t="array" aca="1" ref="HW415" ca="1">IF(RAND()&lt;=_xlfn.NORM.S.DIST((_xlfn.NORM.S.INV($G$54)-SQRT($G$61)*$C415)/SQRT(1-$G$61),TRUE),(1-(1-RAND())^(1/$G$57))^(1/$I$57),0)</f>
        <v>0</v>
      </c>
      <c r="HX415" s="210">
        <f t="shared" ca="1" si="92"/>
        <v>0</v>
      </c>
      <c r="HY415" s="210">
        <f t="shared" ca="1" si="93"/>
        <v>0</v>
      </c>
      <c r="HZ415" s="210">
        <f t="array" aca="1" ref="HZ415" ca="1">IF(RAND()&lt;=_xlfn.NORM.S.DIST((_xlfn.NORM.S.INV($H$54)-SQRT($H$61)*$C415)/SQRT(1-$H$61),TRUE),(1-(1-RAND())^(1/$G$57))^(1/$I$57),0)</f>
        <v>0</v>
      </c>
      <c r="IA415" s="210">
        <f t="array" aca="1" ref="IA415" ca="1">IF(RAND()&lt;=_xlfn.NORM.S.DIST((_xlfn.NORM.S.INV($H$54)-SQRT($H$61)*$C415)/SQRT(1-$H$61),TRUE),(1-(1-RAND())^(1/$G$57))^(1/$I$57),0)</f>
        <v>0</v>
      </c>
      <c r="IB415" s="210">
        <f t="array" aca="1" ref="IB415" ca="1">IF(RAND()&lt;=_xlfn.NORM.S.DIST((_xlfn.NORM.S.INV($H$54)-SQRT($H$61)*$C415)/SQRT(1-$H$61),TRUE),(1-(1-RAND())^(1/$G$57))^(1/$I$57),0)</f>
        <v>0</v>
      </c>
      <c r="IC415" s="210">
        <f t="array" aca="1" ref="IC415" ca="1">IF(RAND()&lt;=_xlfn.NORM.S.DIST((_xlfn.NORM.S.INV($H$54)-SQRT($H$61)*$C415)/SQRT(1-$H$61),TRUE),(1-(1-RAND())^(1/$G$57))^(1/$I$57),0)</f>
        <v>0</v>
      </c>
      <c r="ID415" s="210">
        <f t="array" aca="1" ref="ID415" ca="1">IF(RAND()&lt;=_xlfn.NORM.S.DIST((_xlfn.NORM.S.INV($H$54)-SQRT($H$61)*$C415)/SQRT(1-$H$61),TRUE),(1-(1-RAND())^(1/$G$57))^(1/$I$57),0)</f>
        <v>0</v>
      </c>
      <c r="IE415" s="210">
        <f t="array" aca="1" ref="IE415" ca="1">IF(RAND()&lt;=_xlfn.NORM.S.DIST((_xlfn.NORM.S.INV($H$54)-SQRT($H$61)*$C415)/SQRT(1-$H$61),TRUE),(1-(1-RAND())^(1/$G$57))^(1/$I$57),0)</f>
        <v>0</v>
      </c>
      <c r="IF415" s="210">
        <f t="array" aca="1" ref="IF415" ca="1">IF(RAND()&lt;=_xlfn.NORM.S.DIST((_xlfn.NORM.S.INV($H$54)-SQRT($H$61)*$C415)/SQRT(1-$H$61),TRUE),(1-(1-RAND())^(1/$G$57))^(1/$I$57),0)</f>
        <v>0</v>
      </c>
      <c r="IG415" s="210">
        <f t="array" aca="1" ref="IG415" ca="1">IF(RAND()&lt;=_xlfn.NORM.S.DIST((_xlfn.NORM.S.INV($H$54)-SQRT($H$61)*$C415)/SQRT(1-$H$61),TRUE),(1-(1-RAND())^(1/$G$57))^(1/$I$57),0)</f>
        <v>0</v>
      </c>
      <c r="IH415" s="210">
        <f t="array" aca="1" ref="IH415" ca="1">IF(RAND()&lt;=_xlfn.NORM.S.DIST((_xlfn.NORM.S.INV($H$54)-SQRT($H$61)*$C415)/SQRT(1-$H$61),TRUE),(1-(1-RAND())^(1/$G$57))^(1/$I$57),0)</f>
        <v>0</v>
      </c>
      <c r="II415" s="210">
        <f t="array" aca="1" ref="II415" ca="1">IF(RAND()&lt;=_xlfn.NORM.S.DIST((_xlfn.NORM.S.INV($H$54)-SQRT($H$61)*$C415)/SQRT(1-$H$61),TRUE),(1-(1-RAND())^(1/$G$57))^(1/$I$57),0)</f>
        <v>0</v>
      </c>
      <c r="IJ415" s="210">
        <f t="array" aca="1" ref="IJ415" ca="1">IF(RAND()&lt;=_xlfn.NORM.S.DIST((_xlfn.NORM.S.INV($H$54)-SQRT($H$61)*$C415)/SQRT(1-$H$61),TRUE),(1-(1-RAND())^(1/$G$57))^(1/$I$57),0)</f>
        <v>0</v>
      </c>
      <c r="IK415" s="210">
        <f t="array" aca="1" ref="IK415" ca="1">IF(RAND()&lt;=_xlfn.NORM.S.DIST((_xlfn.NORM.S.INV($H$54)-SQRT($H$61)*$C415)/SQRT(1-$H$61),TRUE),(1-(1-RAND())^(1/$G$57))^(1/$I$57),0)</f>
        <v>0</v>
      </c>
      <c r="IL415" s="210">
        <f t="array" aca="1" ref="IL415" ca="1">IF(RAND()&lt;=_xlfn.NORM.S.DIST((_xlfn.NORM.S.INV($H$54)-SQRT($H$61)*$C415)/SQRT(1-$H$61),TRUE),(1-(1-RAND())^(1/$G$57))^(1/$I$57),0)</f>
        <v>0</v>
      </c>
      <c r="IM415" s="210">
        <f t="array" aca="1" ref="IM415" ca="1">IF(RAND()&lt;=_xlfn.NORM.S.DIST((_xlfn.NORM.S.INV($H$54)-SQRT($H$61)*$C415)/SQRT(1-$H$61),TRUE),(1-(1-RAND())^(1/$G$57))^(1/$I$57),0)</f>
        <v>0</v>
      </c>
      <c r="IN415" s="210">
        <f t="array" aca="1" ref="IN415" ca="1">IF(RAND()&lt;=_xlfn.NORM.S.DIST((_xlfn.NORM.S.INV($H$54)-SQRT($H$61)*$C415)/SQRT(1-$H$61),TRUE),(1-(1-RAND())^(1/$G$57))^(1/$I$57),0)</f>
        <v>0</v>
      </c>
      <c r="IO415" s="210">
        <f t="array" aca="1" ref="IO415" ca="1">IF(RAND()&lt;=_xlfn.NORM.S.DIST((_xlfn.NORM.S.INV($H$54)-SQRT($H$61)*$C415)/SQRT(1-$H$61),TRUE),(1-(1-RAND())^(1/$G$57))^(1/$I$57),0)</f>
        <v>0</v>
      </c>
      <c r="IP415" s="210">
        <f t="array" aca="1" ref="IP415" ca="1">IF(RAND()&lt;=_xlfn.NORM.S.DIST((_xlfn.NORM.S.INV($H$54)-SQRT($H$61)*$C415)/SQRT(1-$H$61),TRUE),(1-(1-RAND())^(1/$G$57))^(1/$I$57),0)</f>
        <v>0</v>
      </c>
      <c r="IQ415" s="210">
        <f t="array" aca="1" ref="IQ415" ca="1">IF(RAND()&lt;=_xlfn.NORM.S.DIST((_xlfn.NORM.S.INV($H$54)-SQRT($H$61)*$C415)/SQRT(1-$H$61),TRUE),(1-(1-RAND())^(1/$G$57))^(1/$I$57),0)</f>
        <v>0</v>
      </c>
      <c r="IR415" s="210">
        <f t="array" aca="1" ref="IR415" ca="1">IF(RAND()&lt;=_xlfn.NORM.S.DIST((_xlfn.NORM.S.INV($H$54)-SQRT($H$61)*$C415)/SQRT(1-$H$61),TRUE),(1-(1-RAND())^(1/$G$57))^(1/$I$57),0)</f>
        <v>0</v>
      </c>
      <c r="IS415" s="210">
        <f t="array" aca="1" ref="IS415" ca="1">IF(RAND()&lt;=_xlfn.NORM.S.DIST((_xlfn.NORM.S.INV($H$54)-SQRT($H$61)*$C415)/SQRT(1-$H$61),TRUE),(1-(1-RAND())^(1/$G$57))^(1/$I$57),0)</f>
        <v>0.69176239633892522</v>
      </c>
      <c r="IT415" s="210">
        <f t="array" aca="1" ref="IT415" ca="1">IF(RAND()&lt;=_xlfn.NORM.S.DIST((_xlfn.NORM.S.INV($H$54)-SQRT($H$61)*$C415)/SQRT(1-$H$61),TRUE),(1-(1-RAND())^(1/$G$57))^(1/$I$57),0)</f>
        <v>0</v>
      </c>
      <c r="IU415" s="210">
        <f t="array" aca="1" ref="IU415" ca="1">IF(RAND()&lt;=_xlfn.NORM.S.DIST((_xlfn.NORM.S.INV($H$54)-SQRT($H$61)*$C415)/SQRT(1-$H$61),TRUE),(1-(1-RAND())^(1/$G$57))^(1/$I$57),0)</f>
        <v>0.85334024386756258</v>
      </c>
      <c r="IV415" s="210">
        <f t="array" aca="1" ref="IV415" ca="1">IF(RAND()&lt;=_xlfn.NORM.S.DIST((_xlfn.NORM.S.INV($H$54)-SQRT($H$61)*$C415)/SQRT(1-$H$61),TRUE),(1-(1-RAND())^(1/$G$57))^(1/$I$57),0)</f>
        <v>0</v>
      </c>
      <c r="IW415" s="210">
        <f t="array" aca="1" ref="IW415" ca="1">IF(RAND()&lt;=_xlfn.NORM.S.DIST((_xlfn.NORM.S.INV($H$54)-SQRT($H$61)*$C415)/SQRT(1-$H$61),TRUE),(1-(1-RAND())^(1/$G$57))^(1/$I$57),0)</f>
        <v>0</v>
      </c>
      <c r="IX415" s="210">
        <f t="array" aca="1" ref="IX415" ca="1">IF(RAND()&lt;=_xlfn.NORM.S.DIST((_xlfn.NORM.S.INV($H$54)-SQRT($H$61)*$C415)/SQRT(1-$H$61),TRUE),(1-(1-RAND())^(1/$G$57))^(1/$I$57),0)</f>
        <v>0</v>
      </c>
      <c r="IY415" s="210">
        <f t="array" aca="1" ref="IY415" ca="1">IF(RAND()&lt;=_xlfn.NORM.S.DIST((_xlfn.NORM.S.INV($H$54)-SQRT($H$61)*$C415)/SQRT(1-$H$61),TRUE),(1-(1-RAND())^(1/$G$57))^(1/$I$57),0)</f>
        <v>0</v>
      </c>
      <c r="IZ415" s="210">
        <f t="array" aca="1" ref="IZ415" ca="1">IF(RAND()&lt;=_xlfn.NORM.S.DIST((_xlfn.NORM.S.INV($H$54)-SQRT($H$61)*$C415)/SQRT(1-$H$61),TRUE),(1-(1-RAND())^(1/$G$57))^(1/$I$57),0)</f>
        <v>0</v>
      </c>
      <c r="JA415" s="210">
        <f t="array" aca="1" ref="JA415" ca="1">IF(RAND()&lt;=_xlfn.NORM.S.DIST((_xlfn.NORM.S.INV($H$54)-SQRT($H$61)*$C415)/SQRT(1-$H$61),TRUE),(1-(1-RAND())^(1/$G$57))^(1/$I$57),0)</f>
        <v>0</v>
      </c>
      <c r="JB415" s="210">
        <f t="array" aca="1" ref="JB415" ca="1">IF(RAND()&lt;=_xlfn.NORM.S.DIST((_xlfn.NORM.S.INV($H$54)-SQRT($H$61)*$C415)/SQRT(1-$H$61),TRUE),(1-(1-RAND())^(1/$G$57))^(1/$I$57),0)</f>
        <v>0</v>
      </c>
      <c r="JC415" s="210">
        <f t="array" aca="1" ref="JC415" ca="1">IF(RAND()&lt;=_xlfn.NORM.S.DIST((_xlfn.NORM.S.INV($H$54)-SQRT($H$61)*$C415)/SQRT(1-$H$61),TRUE),(1-(1-RAND())^(1/$G$57))^(1/$I$57),0)</f>
        <v>0</v>
      </c>
      <c r="JD415" s="210">
        <f t="array" aca="1" ref="JD415" ca="1">IF(RAND()&lt;=_xlfn.NORM.S.DIST((_xlfn.NORM.S.INV($H$54)-SQRT($H$61)*$C415)/SQRT(1-$H$61),TRUE),(1-(1-RAND())^(1/$G$57))^(1/$I$57),0)</f>
        <v>0</v>
      </c>
      <c r="JE415" s="210">
        <f t="array" aca="1" ref="JE415" ca="1">IF(RAND()&lt;=_xlfn.NORM.S.DIST((_xlfn.NORM.S.INV($H$54)-SQRT($H$61)*$C415)/SQRT(1-$H$61),TRUE),(1-(1-RAND())^(1/$G$57))^(1/$I$57),0)</f>
        <v>0</v>
      </c>
      <c r="JF415" s="210">
        <f t="array" aca="1" ref="JF415" ca="1">IF(RAND()&lt;=_xlfn.NORM.S.DIST((_xlfn.NORM.S.INV($H$54)-SQRT($H$61)*$C415)/SQRT(1-$H$61),TRUE),(1-(1-RAND())^(1/$G$57))^(1/$I$57),0)</f>
        <v>0</v>
      </c>
      <c r="JG415" s="210">
        <f t="array" aca="1" ref="JG415" ca="1">IF(RAND()&lt;=_xlfn.NORM.S.DIST((_xlfn.NORM.S.INV($H$54)-SQRT($H$61)*$C415)/SQRT(1-$H$61),TRUE),(1-(1-RAND())^(1/$G$57))^(1/$I$57),0)</f>
        <v>0</v>
      </c>
      <c r="JH415" s="210">
        <f t="array" aca="1" ref="JH415" ca="1">IF(RAND()&lt;=_xlfn.NORM.S.DIST((_xlfn.NORM.S.INV($H$54)-SQRT($H$61)*$C415)/SQRT(1-$H$61),TRUE),(1-(1-RAND())^(1/$G$57))^(1/$I$57),0)</f>
        <v>0</v>
      </c>
      <c r="JI415" s="210">
        <f t="array" aca="1" ref="JI415" ca="1">IF(RAND()&lt;=_xlfn.NORM.S.DIST((_xlfn.NORM.S.INV($H$54)-SQRT($H$61)*$C415)/SQRT(1-$H$61),TRUE),(1-(1-RAND())^(1/$G$57))^(1/$I$57),0)</f>
        <v>0</v>
      </c>
      <c r="JJ415" s="210">
        <f t="array" aca="1" ref="JJ415" ca="1">IF(RAND()&lt;=_xlfn.NORM.S.DIST((_xlfn.NORM.S.INV($H$54)-SQRT($H$61)*$C415)/SQRT(1-$H$61),TRUE),(1-(1-RAND())^(1/$G$57))^(1/$I$57),0)</f>
        <v>0</v>
      </c>
      <c r="JK415" s="210">
        <f t="array" aca="1" ref="JK415" ca="1">IF(RAND()&lt;=_xlfn.NORM.S.DIST((_xlfn.NORM.S.INV($H$54)-SQRT($H$61)*$C415)/SQRT(1-$H$61),TRUE),(1-(1-RAND())^(1/$G$57))^(1/$I$57),0)</f>
        <v>0</v>
      </c>
      <c r="JL415" s="210">
        <f t="array" aca="1" ref="JL415" ca="1">IF(RAND()&lt;=_xlfn.NORM.S.DIST((_xlfn.NORM.S.INV($H$54)-SQRT($H$61)*$C415)/SQRT(1-$H$61),TRUE),(1-(1-RAND())^(1/$G$57))^(1/$I$57),0)</f>
        <v>0</v>
      </c>
      <c r="JM415" s="210">
        <f t="array" aca="1" ref="JM415" ca="1">IF(RAND()&lt;=_xlfn.NORM.S.DIST((_xlfn.NORM.S.INV($H$54)-SQRT($H$61)*$C415)/SQRT(1-$H$61),TRUE),(1-(1-RAND())^(1/$G$57))^(1/$I$57),0)</f>
        <v>0</v>
      </c>
      <c r="JN415" s="210">
        <f t="shared" ca="1" si="94"/>
        <v>2</v>
      </c>
      <c r="JO415" s="210">
        <f t="shared" ca="1" si="95"/>
        <v>1.5451026402064878</v>
      </c>
      <c r="JP415" s="210">
        <f t="array" aca="1" ref="JP415" ca="1">IF(RAND()&lt;=_xlfn.NORM.S.DIST((_xlfn.NORM.S.INV($I$54)-SQRT($I$61)*$C415)/SQRT(1-$I$61),TRUE),(1-(1-RAND())^(1/$G$57))^(1/$I$57),0)</f>
        <v>0</v>
      </c>
      <c r="JQ415" s="210">
        <f t="array" aca="1" ref="JQ415" ca="1">IF(RAND()&lt;=_xlfn.NORM.S.DIST((_xlfn.NORM.S.INV($I$54)-SQRT($I$61)*$C415)/SQRT(1-$I$61),TRUE),(1-(1-RAND())^(1/$G$57))^(1/$I$57),0)</f>
        <v>0</v>
      </c>
      <c r="JR415" s="210">
        <f t="array" aca="1" ref="JR415" ca="1">IF(RAND()&lt;=_xlfn.NORM.S.DIST((_xlfn.NORM.S.INV($I$54)-SQRT($I$61)*$C415)/SQRT(1-$I$61),TRUE),(1-(1-RAND())^(1/$G$57))^(1/$I$57),0)</f>
        <v>0</v>
      </c>
      <c r="JS415" s="210">
        <f t="array" aca="1" ref="JS415" ca="1">IF(RAND()&lt;=_xlfn.NORM.S.DIST((_xlfn.NORM.S.INV($I$54)-SQRT($I$61)*$C415)/SQRT(1-$I$61),TRUE),(1-(1-RAND())^(1/$G$57))^(1/$I$57),0)</f>
        <v>0</v>
      </c>
      <c r="JT415" s="210">
        <f t="array" aca="1" ref="JT415" ca="1">IF(RAND()&lt;=_xlfn.NORM.S.DIST((_xlfn.NORM.S.INV($I$54)-SQRT($I$61)*$C415)/SQRT(1-$I$61),TRUE),(1-(1-RAND())^(1/$G$57))^(1/$I$57),0)</f>
        <v>0</v>
      </c>
      <c r="JU415" s="210">
        <f t="array" aca="1" ref="JU415" ca="1">IF(RAND()&lt;=_xlfn.NORM.S.DIST((_xlfn.NORM.S.INV($I$54)-SQRT($I$61)*$C415)/SQRT(1-$I$61),TRUE),(1-(1-RAND())^(1/$G$57))^(1/$I$57),0)</f>
        <v>0</v>
      </c>
      <c r="JV415" s="210">
        <f t="array" aca="1" ref="JV415" ca="1">IF(RAND()&lt;=_xlfn.NORM.S.DIST((_xlfn.NORM.S.INV($I$54)-SQRT($I$61)*$C415)/SQRT(1-$I$61),TRUE),(1-(1-RAND())^(1/$G$57))^(1/$I$57),0)</f>
        <v>0</v>
      </c>
      <c r="JW415" s="210">
        <f t="array" aca="1" ref="JW415" ca="1">IF(RAND()&lt;=_xlfn.NORM.S.DIST((_xlfn.NORM.S.INV($I$54)-SQRT($I$61)*$C415)/SQRT(1-$I$61),TRUE),(1-(1-RAND())^(1/$G$57))^(1/$I$57),0)</f>
        <v>0</v>
      </c>
      <c r="JX415" s="210">
        <f t="array" aca="1" ref="JX415" ca="1">IF(RAND()&lt;=_xlfn.NORM.S.DIST((_xlfn.NORM.S.INV($I$54)-SQRT($I$61)*$C415)/SQRT(1-$I$61),TRUE),(1-(1-RAND())^(1/$G$57))^(1/$I$57),0)</f>
        <v>0</v>
      </c>
      <c r="JY415" s="210">
        <f t="array" aca="1" ref="JY415" ca="1">IF(RAND()&lt;=_xlfn.NORM.S.DIST((_xlfn.NORM.S.INV($I$54)-SQRT($I$61)*$C415)/SQRT(1-$I$61),TRUE),(1-(1-RAND())^(1/$G$57))^(1/$I$57),0)</f>
        <v>0</v>
      </c>
      <c r="JZ415" s="210">
        <f t="array" aca="1" ref="JZ415" ca="1">IF(RAND()&lt;=_xlfn.NORM.S.DIST((_xlfn.NORM.S.INV($I$54)-SQRT($I$61)*$C415)/SQRT(1-$I$61),TRUE),(1-(1-RAND())^(1/$G$57))^(1/$I$57),0)</f>
        <v>0</v>
      </c>
      <c r="KA415" s="210">
        <f t="array" aca="1" ref="KA415" ca="1">IF(RAND()&lt;=_xlfn.NORM.S.DIST((_xlfn.NORM.S.INV($I$54)-SQRT($I$61)*$C415)/SQRT(1-$I$61),TRUE),(1-(1-RAND())^(1/$G$57))^(1/$I$57),0)</f>
        <v>0</v>
      </c>
      <c r="KB415" s="210">
        <f t="array" aca="1" ref="KB415" ca="1">IF(RAND()&lt;=_xlfn.NORM.S.DIST((_xlfn.NORM.S.INV($I$54)-SQRT($I$61)*$C415)/SQRT(1-$I$61),TRUE),(1-(1-RAND())^(1/$G$57))^(1/$I$57),0)</f>
        <v>0</v>
      </c>
      <c r="KC415" s="210">
        <f t="array" aca="1" ref="KC415" ca="1">IF(RAND()&lt;=_xlfn.NORM.S.DIST((_xlfn.NORM.S.INV($I$54)-SQRT($I$61)*$C415)/SQRT(1-$I$61),TRUE),(1-(1-RAND())^(1/$G$57))^(1/$I$57),0)</f>
        <v>0</v>
      </c>
      <c r="KD415" s="210">
        <f t="array" aca="1" ref="KD415" ca="1">IF(RAND()&lt;=_xlfn.NORM.S.DIST((_xlfn.NORM.S.INV($I$54)-SQRT($I$61)*$C415)/SQRT(1-$I$61),TRUE),(1-(1-RAND())^(1/$G$57))^(1/$I$57),0)</f>
        <v>0</v>
      </c>
      <c r="KE415" s="210">
        <f t="array" aca="1" ref="KE415" ca="1">IF(RAND()&lt;=_xlfn.NORM.S.DIST((_xlfn.NORM.S.INV($I$54)-SQRT($I$61)*$C415)/SQRT(1-$I$61),TRUE),(1-(1-RAND())^(1/$G$57))^(1/$I$57),0)</f>
        <v>0</v>
      </c>
      <c r="KF415" s="210">
        <f t="array" aca="1" ref="KF415" ca="1">IF(RAND()&lt;=_xlfn.NORM.S.DIST((_xlfn.NORM.S.INV($I$54)-SQRT($I$61)*$C415)/SQRT(1-$I$61),TRUE),(1-(1-RAND())^(1/$G$57))^(1/$I$57),0)</f>
        <v>0</v>
      </c>
      <c r="KG415" s="210">
        <f t="array" aca="1" ref="KG415" ca="1">IF(RAND()&lt;=_xlfn.NORM.S.DIST((_xlfn.NORM.S.INV($I$54)-SQRT($I$61)*$C415)/SQRT(1-$I$61),TRUE),(1-(1-RAND())^(1/$G$57))^(1/$I$57),0)</f>
        <v>0</v>
      </c>
      <c r="KH415" s="210">
        <f t="array" aca="1" ref="KH415" ca="1">IF(RAND()&lt;=_xlfn.NORM.S.DIST((_xlfn.NORM.S.INV($I$54)-SQRT($I$61)*$C415)/SQRT(1-$I$61),TRUE),(1-(1-RAND())^(1/$G$57))^(1/$I$57),0)</f>
        <v>0</v>
      </c>
      <c r="KI415" s="210">
        <f t="array" aca="1" ref="KI415" ca="1">IF(RAND()&lt;=_xlfn.NORM.S.DIST((_xlfn.NORM.S.INV($I$54)-SQRT($I$61)*$C415)/SQRT(1-$I$61),TRUE),(1-(1-RAND())^(1/$G$57))^(1/$I$57),0)</f>
        <v>0</v>
      </c>
      <c r="KJ415" s="210">
        <f t="array" aca="1" ref="KJ415" ca="1">IF(RAND()&lt;=_xlfn.NORM.S.DIST((_xlfn.NORM.S.INV($I$54)-SQRT($I$61)*$C415)/SQRT(1-$I$61),TRUE),(1-(1-RAND())^(1/$G$57))^(1/$I$57),0)</f>
        <v>0</v>
      </c>
      <c r="KK415" s="210">
        <f t="array" aca="1" ref="KK415" ca="1">IF(RAND()&lt;=_xlfn.NORM.S.DIST((_xlfn.NORM.S.INV($I$54)-SQRT($I$61)*$C415)/SQRT(1-$I$61),TRUE),(1-(1-RAND())^(1/$G$57))^(1/$I$57),0)</f>
        <v>0</v>
      </c>
      <c r="KL415" s="210">
        <f t="array" aca="1" ref="KL415" ca="1">IF(RAND()&lt;=_xlfn.NORM.S.DIST((_xlfn.NORM.S.INV($I$54)-SQRT($I$61)*$C415)/SQRT(1-$I$61),TRUE),(1-(1-RAND())^(1/$G$57))^(1/$I$57),0)</f>
        <v>0</v>
      </c>
      <c r="KM415" s="210">
        <f t="array" aca="1" ref="KM415" ca="1">IF(RAND()&lt;=_xlfn.NORM.S.DIST((_xlfn.NORM.S.INV($I$54)-SQRT($I$61)*$C415)/SQRT(1-$I$61),TRUE),(1-(1-RAND())^(1/$G$57))^(1/$I$57),0)</f>
        <v>0</v>
      </c>
      <c r="KN415" s="210">
        <f t="array" aca="1" ref="KN415" ca="1">IF(RAND()&lt;=_xlfn.NORM.S.DIST((_xlfn.NORM.S.INV($I$54)-SQRT($I$61)*$C415)/SQRT(1-$I$61),TRUE),(1-(1-RAND())^(1/$G$57))^(1/$I$57),0)</f>
        <v>0</v>
      </c>
      <c r="KO415" s="210">
        <f t="array" aca="1" ref="KO415" ca="1">IF(RAND()&lt;=_xlfn.NORM.S.DIST((_xlfn.NORM.S.INV($I$54)-SQRT($I$61)*$C415)/SQRT(1-$I$61),TRUE),(1-(1-RAND())^(1/$G$57))^(1/$I$57),0)</f>
        <v>0</v>
      </c>
      <c r="KP415" s="210">
        <f t="array" aca="1" ref="KP415" ca="1">IF(RAND()&lt;=_xlfn.NORM.S.DIST((_xlfn.NORM.S.INV($I$54)-SQRT($I$61)*$C415)/SQRT(1-$I$61),TRUE),(1-(1-RAND())^(1/$G$57))^(1/$I$57),0)</f>
        <v>0</v>
      </c>
      <c r="KQ415" s="210">
        <f t="array" aca="1" ref="KQ415" ca="1">IF(RAND()&lt;=_xlfn.NORM.S.DIST((_xlfn.NORM.S.INV($I$54)-SQRT($I$61)*$C415)/SQRT(1-$I$61),TRUE),(1-(1-RAND())^(1/$G$57))^(1/$I$57),0)</f>
        <v>0</v>
      </c>
      <c r="KR415" s="210">
        <f t="array" aca="1" ref="KR415" ca="1">IF(RAND()&lt;=_xlfn.NORM.S.DIST((_xlfn.NORM.S.INV($I$54)-SQRT($I$61)*$C415)/SQRT(1-$I$61),TRUE),(1-(1-RAND())^(1/$G$57))^(1/$I$57),0)</f>
        <v>0</v>
      </c>
      <c r="KS415" s="210">
        <f t="array" aca="1" ref="KS415" ca="1">IF(RAND()&lt;=_xlfn.NORM.S.DIST((_xlfn.NORM.S.INV($I$54)-SQRT($I$61)*$C415)/SQRT(1-$I$61),TRUE),(1-(1-RAND())^(1/$G$57))^(1/$I$57),0)</f>
        <v>0</v>
      </c>
      <c r="KT415" s="210">
        <f t="shared" ca="1" si="96"/>
        <v>0</v>
      </c>
      <c r="KU415" s="210">
        <f t="shared" ca="1" si="97"/>
        <v>0</v>
      </c>
      <c r="KV415" s="210">
        <f t="array" aca="1" ref="KV415" ca="1">IF(RAND()&lt;=_xlfn.NORM.S.DIST((_xlfn.NORM.S.INV($J$54)-SQRT($J$61)*$C415)/SQRT(1-$J$61),TRUE),(1-(1-RAND())^(1/$G$57))^(1/$I$57),0)</f>
        <v>0.99574811299443067</v>
      </c>
      <c r="KW415" s="210">
        <f t="array" aca="1" ref="KW415" ca="1">IF(RAND()&lt;=_xlfn.NORM.S.DIST((_xlfn.NORM.S.INV($J$54)-SQRT($J$61)*$C415)/SQRT(1-$J$61),TRUE),(1-(1-RAND())^(1/$G$57))^(1/$I$57),0)</f>
        <v>0</v>
      </c>
      <c r="KX415" s="210">
        <f t="array" aca="1" ref="KX415" ca="1">IF(RAND()&lt;=_xlfn.NORM.S.DIST((_xlfn.NORM.S.INV($J$54)-SQRT($J$61)*$C415)/SQRT(1-$J$61),TRUE),(1-(1-RAND())^(1/$G$57))^(1/$I$57),0)</f>
        <v>0</v>
      </c>
      <c r="KY415" s="210">
        <f t="array" aca="1" ref="KY415" ca="1">IF(RAND()&lt;=_xlfn.NORM.S.DIST((_xlfn.NORM.S.INV($J$54)-SQRT($J$61)*$C415)/SQRT(1-$J$61),TRUE),(1-(1-RAND())^(1/$G$57))^(1/$I$57),0)</f>
        <v>0</v>
      </c>
      <c r="KZ415" s="210">
        <f t="array" aca="1" ref="KZ415" ca="1">IF(RAND()&lt;=_xlfn.NORM.S.DIST((_xlfn.NORM.S.INV($J$54)-SQRT($J$61)*$C415)/SQRT(1-$J$61),TRUE),(1-(1-RAND())^(1/$G$57))^(1/$I$57),0)</f>
        <v>0</v>
      </c>
      <c r="LA415" s="210">
        <f t="array" aca="1" ref="LA415" ca="1">IF(RAND()&lt;=_xlfn.NORM.S.DIST((_xlfn.NORM.S.INV($J$54)-SQRT($J$61)*$C415)/SQRT(1-$J$61),TRUE),(1-(1-RAND())^(1/$G$57))^(1/$I$57),0)</f>
        <v>0</v>
      </c>
      <c r="LB415" s="210">
        <f t="array" aca="1" ref="LB415" ca="1">IF(RAND()&lt;=_xlfn.NORM.S.DIST((_xlfn.NORM.S.INV($J$54)-SQRT($J$61)*$C415)/SQRT(1-$J$61),TRUE),(1-(1-RAND())^(1/$G$57))^(1/$I$57),0)</f>
        <v>0</v>
      </c>
      <c r="LC415" s="210">
        <f t="array" aca="1" ref="LC415" ca="1">IF(RAND()&lt;=_xlfn.NORM.S.DIST((_xlfn.NORM.S.INV($J$54)-SQRT($J$61)*$C415)/SQRT(1-$J$61),TRUE),(1-(1-RAND())^(1/$G$57))^(1/$I$57),0)</f>
        <v>0</v>
      </c>
      <c r="LD415" s="210">
        <f t="array" aca="1" ref="LD415" ca="1">IF(RAND()&lt;=_xlfn.NORM.S.DIST((_xlfn.NORM.S.INV($J$54)-SQRT($J$61)*$C415)/SQRT(1-$J$61),TRUE),(1-(1-RAND())^(1/$G$57))^(1/$I$57),0)</f>
        <v>0</v>
      </c>
      <c r="LE415" s="210">
        <f t="array" aca="1" ref="LE415" ca="1">IF(RAND()&lt;=_xlfn.NORM.S.DIST((_xlfn.NORM.S.INV($J$54)-SQRT($J$61)*$C415)/SQRT(1-$J$61),TRUE),(1-(1-RAND())^(1/$G$57))^(1/$I$57),0)</f>
        <v>0</v>
      </c>
      <c r="LF415" s="210">
        <f t="shared" ca="1" si="98"/>
        <v>1</v>
      </c>
      <c r="LG415" s="210">
        <f t="shared" ca="1" si="99"/>
        <v>0.99574811299443067</v>
      </c>
      <c r="LH415" s="210">
        <f t="shared" ca="1" si="100"/>
        <v>4</v>
      </c>
      <c r="LI415" s="210">
        <f t="shared" ca="1" si="100"/>
        <v>2.9558761467716561</v>
      </c>
    </row>
    <row r="416" spans="2:321" x14ac:dyDescent="0.3">
      <c r="B416"/>
      <c r="C416" s="210">
        <f t="shared" ca="1" si="87"/>
        <v>-0.17376874968364681</v>
      </c>
      <c r="D416" s="210">
        <f t="array" aca="1" ref="D416" ca="1">IF(RAND()&lt;=_xlfn.NORM.S.DIST((_xlfn.NORM.S.INV($C$54)-SQRT($C$61)*$C416)/SQRT(1-$C$61),TRUE),(1-(1-RAND())^(1/$G$57))^(1/$I$57),0)</f>
        <v>0</v>
      </c>
      <c r="E416" s="210">
        <f t="array" aca="1" ref="E416" ca="1">IF(RAND()&lt;=_xlfn.NORM.S.DIST((_xlfn.NORM.S.INV($C$54)-SQRT($C$61)*$C416)/SQRT(1-$C$61),TRUE),(1-(1-RAND())^(1/$G$57))^(1/$I$57),0)</f>
        <v>0</v>
      </c>
      <c r="F416" s="210">
        <f t="array" aca="1" ref="F416" ca="1">IF(RAND()&lt;=_xlfn.NORM.S.DIST((_xlfn.NORM.S.INV($C$54)-SQRT($C$61)*$C416)/SQRT(1-$C$61),TRUE),(1-(1-RAND())^(1/$G$57))^(1/$I$57),0)</f>
        <v>0</v>
      </c>
      <c r="G416" s="210">
        <f t="array" aca="1" ref="G416" ca="1">IF(RAND()&lt;=_xlfn.NORM.S.DIST((_xlfn.NORM.S.INV($C$54)-SQRT($C$61)*$C416)/SQRT(1-$C$61),TRUE),(1-(1-RAND())^(1/$G$57))^(1/$I$57),0)</f>
        <v>0</v>
      </c>
      <c r="H416" s="210">
        <f t="array" aca="1" ref="H416" ca="1">IF(RAND()&lt;=_xlfn.NORM.S.DIST((_xlfn.NORM.S.INV($C$54)-SQRT($C$61)*$C416)/SQRT(1-$C$61),TRUE),(1-(1-RAND())^(1/$G$57))^(1/$I$57),0)</f>
        <v>0</v>
      </c>
      <c r="I416" s="210">
        <f t="array" aca="1" ref="I416" ca="1">IF(RAND()&lt;=_xlfn.NORM.S.DIST((_xlfn.NORM.S.INV($C$54)-SQRT($C$61)*$C416)/SQRT(1-$C$61),TRUE),(1-(1-RAND())^(1/$G$57))^(1/$I$57),0)</f>
        <v>0</v>
      </c>
      <c r="J416" s="210">
        <f t="array" aca="1" ref="J416" ca="1">IF(RAND()&lt;=_xlfn.NORM.S.DIST((_xlfn.NORM.S.INV($C$54)-SQRT($C$61)*$C416)/SQRT(1-$C$61),TRUE),(1-(1-RAND())^(1/$G$57))^(1/$I$57),0)</f>
        <v>0</v>
      </c>
      <c r="K416" s="210">
        <f t="array" aca="1" ref="K416" ca="1">IF(RAND()&lt;=_xlfn.NORM.S.DIST((_xlfn.NORM.S.INV($C$54)-SQRT($C$61)*$C416)/SQRT(1-$C$61),TRUE),(1-(1-RAND())^(1/$G$57))^(1/$I$57),0)</f>
        <v>0</v>
      </c>
      <c r="L416" s="210">
        <f t="array" aca="1" ref="L416" ca="1">IF(RAND()&lt;=_xlfn.NORM.S.DIST((_xlfn.NORM.S.INV($C$54)-SQRT($C$61)*$C416)/SQRT(1-$C$61),TRUE),(1-(1-RAND())^(1/$G$57))^(1/$I$57),0)</f>
        <v>0</v>
      </c>
      <c r="M416" s="210">
        <f t="array" aca="1" ref="M416" ca="1">IF(RAND()&lt;=_xlfn.NORM.S.DIST((_xlfn.NORM.S.INV($C$54)-SQRT($C$61)*$C416)/SQRT(1-$C$61),TRUE),(1-(1-RAND())^(1/$G$57))^(1/$I$57),0)</f>
        <v>0</v>
      </c>
      <c r="N416" s="210">
        <f t="shared" ca="1" si="101"/>
        <v>0</v>
      </c>
      <c r="O416" s="210">
        <f t="shared" ca="1" si="88"/>
        <v>0</v>
      </c>
      <c r="P416" s="210">
        <f t="array" aca="1" ref="P416" ca="1">IF(RAND()&lt;=_xlfn.NORM.S.DIST((_xlfn.NORM.S.INV($D$54)-SQRT($D$61)*$C416)/SQRT(1-$D$61),TRUE),(1-(1-RAND())^(1/$G$57))^(1/$I$57),0)</f>
        <v>0</v>
      </c>
      <c r="Q416" s="210">
        <f t="array" aca="1" ref="Q416" ca="1">IF(RAND()&lt;=_xlfn.NORM.S.DIST((_xlfn.NORM.S.INV($D$54)-SQRT($D$61)*$C416)/SQRT(1-$D$61),TRUE),(1-(1-RAND())^(1/$G$57))^(1/$I$57),0)</f>
        <v>0</v>
      </c>
      <c r="R416" s="210">
        <f t="array" aca="1" ref="R416" ca="1">IF(RAND()&lt;=_xlfn.NORM.S.DIST((_xlfn.NORM.S.INV($D$54)-SQRT($D$61)*$C416)/SQRT(1-$D$61),TRUE),(1-(1-RAND())^(1/$G$57))^(1/$I$57),0)</f>
        <v>0</v>
      </c>
      <c r="S416" s="210">
        <f t="array" aca="1" ref="S416" ca="1">IF(RAND()&lt;=_xlfn.NORM.S.DIST((_xlfn.NORM.S.INV($D$54)-SQRT($D$61)*$C416)/SQRT(1-$D$61),TRUE),(1-(1-RAND())^(1/$G$57))^(1/$I$57),0)</f>
        <v>0</v>
      </c>
      <c r="T416" s="210">
        <f t="array" aca="1" ref="T416" ca="1">IF(RAND()&lt;=_xlfn.NORM.S.DIST((_xlfn.NORM.S.INV($D$54)-SQRT($D$61)*$C416)/SQRT(1-$D$61),TRUE),(1-(1-RAND())^(1/$G$57))^(1/$I$57),0)</f>
        <v>0</v>
      </c>
      <c r="U416" s="210">
        <f t="array" aca="1" ref="U416" ca="1">IF(RAND()&lt;=_xlfn.NORM.S.DIST((_xlfn.NORM.S.INV($D$54)-SQRT($D$61)*$C416)/SQRT(1-$D$61),TRUE),(1-(1-RAND())^(1/$G$57))^(1/$I$57),0)</f>
        <v>0</v>
      </c>
      <c r="V416" s="210">
        <f t="array" aca="1" ref="V416" ca="1">IF(RAND()&lt;=_xlfn.NORM.S.DIST((_xlfn.NORM.S.INV($D$54)-SQRT($D$61)*$C416)/SQRT(1-$D$61),TRUE),(1-(1-RAND())^(1/$G$57))^(1/$I$57),0)</f>
        <v>0</v>
      </c>
      <c r="W416" s="210">
        <f t="array" aca="1" ref="W416" ca="1">IF(RAND()&lt;=_xlfn.NORM.S.DIST((_xlfn.NORM.S.INV($D$54)-SQRT($D$61)*$C416)/SQRT(1-$D$61),TRUE),(1-(1-RAND())^(1/$G$57))^(1/$I$57),0)</f>
        <v>0</v>
      </c>
      <c r="X416" s="210">
        <f t="array" aca="1" ref="X416" ca="1">IF(RAND()&lt;=_xlfn.NORM.S.DIST((_xlfn.NORM.S.INV($D$54)-SQRT($D$61)*$C416)/SQRT(1-$D$61),TRUE),(1-(1-RAND())^(1/$G$57))^(1/$I$57),0)</f>
        <v>0</v>
      </c>
      <c r="Y416" s="210">
        <f t="array" aca="1" ref="Y416" ca="1">IF(RAND()&lt;=_xlfn.NORM.S.DIST((_xlfn.NORM.S.INV($D$54)-SQRT($D$61)*$C416)/SQRT(1-$D$61),TRUE),(1-(1-RAND())^(1/$G$57))^(1/$I$57),0)</f>
        <v>0</v>
      </c>
      <c r="Z416" s="210">
        <f t="array" aca="1" ref="Z416" ca="1">IF(RAND()&lt;=_xlfn.NORM.S.DIST((_xlfn.NORM.S.INV($D$54)-SQRT($D$61)*$C416)/SQRT(1-$D$61),TRUE),(1-(1-RAND())^(1/$G$57))^(1/$I$57),0)</f>
        <v>0</v>
      </c>
      <c r="AA416" s="210">
        <f t="array" aca="1" ref="AA416" ca="1">IF(RAND()&lt;=_xlfn.NORM.S.DIST((_xlfn.NORM.S.INV($D$54)-SQRT($D$61)*$C416)/SQRT(1-$D$61),TRUE),(1-(1-RAND())^(1/$G$57))^(1/$I$57),0)</f>
        <v>0</v>
      </c>
      <c r="AB416" s="210">
        <f t="array" aca="1" ref="AB416" ca="1">IF(RAND()&lt;=_xlfn.NORM.S.DIST((_xlfn.NORM.S.INV($D$54)-SQRT($D$61)*$C416)/SQRT(1-$D$61),TRUE),(1-(1-RAND())^(1/$G$57))^(1/$I$57),0)</f>
        <v>0</v>
      </c>
      <c r="AC416" s="210">
        <f t="array" aca="1" ref="AC416" ca="1">IF(RAND()&lt;=_xlfn.NORM.S.DIST((_xlfn.NORM.S.INV($D$54)-SQRT($D$61)*$C416)/SQRT(1-$D$61),TRUE),(1-(1-RAND())^(1/$G$57))^(1/$I$57),0)</f>
        <v>0</v>
      </c>
      <c r="AD416" s="210">
        <f t="array" aca="1" ref="AD416" ca="1">IF(RAND()&lt;=_xlfn.NORM.S.DIST((_xlfn.NORM.S.INV($D$54)-SQRT($D$61)*$C416)/SQRT(1-$D$61),TRUE),(1-(1-RAND())^(1/$G$57))^(1/$I$57),0)</f>
        <v>0</v>
      </c>
      <c r="AE416" s="210">
        <f t="array" aca="1" ref="AE416" ca="1">IF(RAND()&lt;=_xlfn.NORM.S.DIST((_xlfn.NORM.S.INV($D$54)-SQRT($D$61)*$C416)/SQRT(1-$D$61),TRUE),(1-(1-RAND())^(1/$G$57))^(1/$I$57),0)</f>
        <v>0</v>
      </c>
      <c r="AF416" s="210">
        <f t="array" aca="1" ref="AF416" ca="1">IF(RAND()&lt;=_xlfn.NORM.S.DIST((_xlfn.NORM.S.INV($D$54)-SQRT($D$61)*$C416)/SQRT(1-$D$61),TRUE),(1-(1-RAND())^(1/$G$57))^(1/$I$57),0)</f>
        <v>0</v>
      </c>
      <c r="AG416" s="210">
        <f t="array" aca="1" ref="AG416" ca="1">IF(RAND()&lt;=_xlfn.NORM.S.DIST((_xlfn.NORM.S.INV($D$54)-SQRT($D$61)*$C416)/SQRT(1-$D$61),TRUE),(1-(1-RAND())^(1/$G$57))^(1/$I$57),0)</f>
        <v>0</v>
      </c>
      <c r="AH416" s="210">
        <f t="array" aca="1" ref="AH416" ca="1">IF(RAND()&lt;=_xlfn.NORM.S.DIST((_xlfn.NORM.S.INV($D$54)-SQRT($D$61)*$C416)/SQRT(1-$D$61),TRUE),(1-(1-RAND())^(1/$G$57))^(1/$I$57),0)</f>
        <v>0</v>
      </c>
      <c r="AI416" s="210">
        <f t="array" aca="1" ref="AI416" ca="1">IF(RAND()&lt;=_xlfn.NORM.S.DIST((_xlfn.NORM.S.INV($D$54)-SQRT($D$61)*$C416)/SQRT(1-$D$61),TRUE),(1-(1-RAND())^(1/$G$57))^(1/$I$57),0)</f>
        <v>0</v>
      </c>
      <c r="AJ416" s="210">
        <f t="array" aca="1" ref="AJ416" ca="1">IF(RAND()&lt;=_xlfn.NORM.S.DIST((_xlfn.NORM.S.INV($D$54)-SQRT($D$61)*$C416)/SQRT(1-$D$61),TRUE),(1-(1-RAND())^(1/$G$57))^(1/$I$57),0)</f>
        <v>0</v>
      </c>
      <c r="AK416" s="210">
        <f t="array" aca="1" ref="AK416" ca="1">IF(RAND()&lt;=_xlfn.NORM.S.DIST((_xlfn.NORM.S.INV($D$54)-SQRT($D$61)*$C416)/SQRT(1-$D$61),TRUE),(1-(1-RAND())^(1/$G$57))^(1/$I$57),0)</f>
        <v>0</v>
      </c>
      <c r="AL416" s="210">
        <f t="array" aca="1" ref="AL416" ca="1">IF(RAND()&lt;=_xlfn.NORM.S.DIST((_xlfn.NORM.S.INV($D$54)-SQRT($D$61)*$C416)/SQRT(1-$D$61),TRUE),(1-(1-RAND())^(1/$G$57))^(1/$I$57),0)</f>
        <v>0</v>
      </c>
      <c r="AM416" s="210">
        <f t="array" aca="1" ref="AM416" ca="1">IF(RAND()&lt;=_xlfn.NORM.S.DIST((_xlfn.NORM.S.INV($D$54)-SQRT($D$61)*$C416)/SQRT(1-$D$61),TRUE),(1-(1-RAND())^(1/$G$57))^(1/$I$57),0)</f>
        <v>0</v>
      </c>
      <c r="AN416" s="210">
        <f t="array" aca="1" ref="AN416" ca="1">IF(RAND()&lt;=_xlfn.NORM.S.DIST((_xlfn.NORM.S.INV($D$54)-SQRT($D$61)*$C416)/SQRT(1-$D$61),TRUE),(1-(1-RAND())^(1/$G$57))^(1/$I$57),0)</f>
        <v>0</v>
      </c>
      <c r="AO416" s="210">
        <f t="array" aca="1" ref="AO416" ca="1">IF(RAND()&lt;=_xlfn.NORM.S.DIST((_xlfn.NORM.S.INV($D$54)-SQRT($D$61)*$C416)/SQRT(1-$D$61),TRUE),(1-(1-RAND())^(1/$G$57))^(1/$I$57),0)</f>
        <v>0</v>
      </c>
      <c r="AP416" s="210">
        <f t="array" aca="1" ref="AP416" ca="1">IF(RAND()&lt;=_xlfn.NORM.S.DIST((_xlfn.NORM.S.INV($D$54)-SQRT($D$61)*$C416)/SQRT(1-$D$61),TRUE),(1-(1-RAND())^(1/$G$57))^(1/$I$57),0)</f>
        <v>0</v>
      </c>
      <c r="AQ416" s="210">
        <f t="array" aca="1" ref="AQ416" ca="1">IF(RAND()&lt;=_xlfn.NORM.S.DIST((_xlfn.NORM.S.INV($D$54)-SQRT($D$61)*$C416)/SQRT(1-$D$61),TRUE),(1-(1-RAND())^(1/$G$57))^(1/$I$57),0)</f>
        <v>0</v>
      </c>
      <c r="AR416" s="210">
        <f t="array" aca="1" ref="AR416" ca="1">IF(RAND()&lt;=_xlfn.NORM.S.DIST((_xlfn.NORM.S.INV($D$54)-SQRT($D$61)*$C416)/SQRT(1-$D$61),TRUE),(1-(1-RAND())^(1/$G$57))^(1/$I$57),0)</f>
        <v>0</v>
      </c>
      <c r="AS416" s="210">
        <f t="array" aca="1" ref="AS416" ca="1">IF(RAND()&lt;=_xlfn.NORM.S.DIST((_xlfn.NORM.S.INV($D$54)-SQRT($D$61)*$C416)/SQRT(1-$D$61),TRUE),(1-(1-RAND())^(1/$G$57))^(1/$I$57),0)</f>
        <v>0</v>
      </c>
      <c r="AT416" s="210">
        <f t="array" aca="1" ref="AT416" ca="1">COUNTIF(P416:AS416,"&gt;"&amp;0)</f>
        <v>0</v>
      </c>
      <c r="AU416" s="210">
        <f t="shared" ca="1" si="89"/>
        <v>0</v>
      </c>
      <c r="AV416" s="210">
        <f t="array" aca="1" ref="AV416" ca="1">IF(RAND()&lt;=_xlfn.NORM.S.DIST((_xlfn.NORM.S.INV($E$54)-SQRT($E$61)*$C416)/SQRT(1-$E$61),TRUE),(1-(1-RAND())^(1/$G$57))^(1/$I$57),0)</f>
        <v>0</v>
      </c>
      <c r="AW416" s="210">
        <f t="array" aca="1" ref="AW416" ca="1">IF(RAND()&lt;=_xlfn.NORM.S.DIST((_xlfn.NORM.S.INV($E$54)-SQRT($E$61)*$C416)/SQRT(1-$E$61),TRUE),(1-(1-RAND())^(1/$G$57))^(1/$I$57),0)</f>
        <v>0</v>
      </c>
      <c r="AX416" s="210">
        <f t="array" aca="1" ref="AX416" ca="1">IF(RAND()&lt;=_xlfn.NORM.S.DIST((_xlfn.NORM.S.INV($E$54)-SQRT($E$61)*$C416)/SQRT(1-$E$61),TRUE),(1-(1-RAND())^(1/$G$57))^(1/$I$57),0)</f>
        <v>0</v>
      </c>
      <c r="AY416" s="210">
        <f t="array" aca="1" ref="AY416" ca="1">IF(RAND()&lt;=_xlfn.NORM.S.DIST((_xlfn.NORM.S.INV($E$54)-SQRT($E$61)*$C416)/SQRT(1-$E$61),TRUE),(1-(1-RAND())^(1/$G$57))^(1/$I$57),0)</f>
        <v>0</v>
      </c>
      <c r="AZ416" s="210">
        <f t="array" aca="1" ref="AZ416" ca="1">IF(RAND()&lt;=_xlfn.NORM.S.DIST((_xlfn.NORM.S.INV($E$54)-SQRT($E$61)*$C416)/SQRT(1-$E$61),TRUE),(1-(1-RAND())^(1/$G$57))^(1/$I$57),0)</f>
        <v>0</v>
      </c>
      <c r="BA416" s="210">
        <f t="array" aca="1" ref="BA416" ca="1">IF(RAND()&lt;=_xlfn.NORM.S.DIST((_xlfn.NORM.S.INV($E$54)-SQRT($E$61)*$C416)/SQRT(1-$E$61),TRUE),(1-(1-RAND())^(1/$G$57))^(1/$I$57),0)</f>
        <v>0</v>
      </c>
      <c r="BB416" s="210">
        <f t="array" aca="1" ref="BB416" ca="1">IF(RAND()&lt;=_xlfn.NORM.S.DIST((_xlfn.NORM.S.INV($E$54)-SQRT($E$61)*$C416)/SQRT(1-$E$61),TRUE),(1-(1-RAND())^(1/$G$57))^(1/$I$57),0)</f>
        <v>0</v>
      </c>
      <c r="BC416" s="210">
        <f t="array" aca="1" ref="BC416" ca="1">IF(RAND()&lt;=_xlfn.NORM.S.DIST((_xlfn.NORM.S.INV($E$54)-SQRT($E$61)*$C416)/SQRT(1-$E$61),TRUE),(1-(1-RAND())^(1/$G$57))^(1/$I$57),0)</f>
        <v>0</v>
      </c>
      <c r="BD416" s="210">
        <f t="array" aca="1" ref="BD416" ca="1">IF(RAND()&lt;=_xlfn.NORM.S.DIST((_xlfn.NORM.S.INV($E$54)-SQRT($E$61)*$C416)/SQRT(1-$E$61),TRUE),(1-(1-RAND())^(1/$G$57))^(1/$I$57),0)</f>
        <v>2.9749521316528769E-2</v>
      </c>
      <c r="BE416" s="210">
        <f t="array" aca="1" ref="BE416" ca="1">IF(RAND()&lt;=_xlfn.NORM.S.DIST((_xlfn.NORM.S.INV($E$54)-SQRT($E$61)*$C416)/SQRT(1-$E$61),TRUE),(1-(1-RAND())^(1/$G$57))^(1/$I$57),0)</f>
        <v>0.85846223125107268</v>
      </c>
      <c r="BF416" s="210">
        <f t="array" aca="1" ref="BF416" ca="1">IF(RAND()&lt;=_xlfn.NORM.S.DIST((_xlfn.NORM.S.INV($E$54)-SQRT($E$61)*$C416)/SQRT(1-$E$61),TRUE),(1-(1-RAND())^(1/$G$57))^(1/$I$57),0)</f>
        <v>0</v>
      </c>
      <c r="BG416" s="210">
        <f t="array" aca="1" ref="BG416" ca="1">IF(RAND()&lt;=_xlfn.NORM.S.DIST((_xlfn.NORM.S.INV($E$54)-SQRT($E$61)*$C416)/SQRT(1-$E$61),TRUE),(1-(1-RAND())^(1/$G$57))^(1/$I$57),0)</f>
        <v>0</v>
      </c>
      <c r="BH416" s="210">
        <f t="array" aca="1" ref="BH416" ca="1">IF(RAND()&lt;=_xlfn.NORM.S.DIST((_xlfn.NORM.S.INV($E$54)-SQRT($E$61)*$C416)/SQRT(1-$E$61),TRUE),(1-(1-RAND())^(1/$G$57))^(1/$I$57),0)</f>
        <v>0</v>
      </c>
      <c r="BI416" s="210">
        <f t="array" aca="1" ref="BI416" ca="1">IF(RAND()&lt;=_xlfn.NORM.S.DIST((_xlfn.NORM.S.INV($E$54)-SQRT($E$61)*$C416)/SQRT(1-$E$61),TRUE),(1-(1-RAND())^(1/$G$57))^(1/$I$57),0)</f>
        <v>0</v>
      </c>
      <c r="BJ416" s="210">
        <f t="array" aca="1" ref="BJ416" ca="1">IF(RAND()&lt;=_xlfn.NORM.S.DIST((_xlfn.NORM.S.INV($E$54)-SQRT($E$61)*$C416)/SQRT(1-$E$61),TRUE),(1-(1-RAND())^(1/$G$57))^(1/$I$57),0)</f>
        <v>0</v>
      </c>
      <c r="BK416" s="210">
        <f t="array" aca="1" ref="BK416" ca="1">IF(RAND()&lt;=_xlfn.NORM.S.DIST((_xlfn.NORM.S.INV($E$54)-SQRT($E$61)*$C416)/SQRT(1-$E$61),TRUE),(1-(1-RAND())^(1/$G$57))^(1/$I$57),0)</f>
        <v>0</v>
      </c>
      <c r="BL416" s="210">
        <f t="array" aca="1" ref="BL416" ca="1">IF(RAND()&lt;=_xlfn.NORM.S.DIST((_xlfn.NORM.S.INV($E$54)-SQRT($E$61)*$C416)/SQRT(1-$E$61),TRUE),(1-(1-RAND())^(1/$G$57))^(1/$I$57),0)</f>
        <v>0</v>
      </c>
      <c r="BM416" s="210">
        <f t="array" aca="1" ref="BM416" ca="1">IF(RAND()&lt;=_xlfn.NORM.S.DIST((_xlfn.NORM.S.INV($E$54)-SQRT($E$61)*$C416)/SQRT(1-$E$61),TRUE),(1-(1-RAND())^(1/$G$57))^(1/$I$57),0)</f>
        <v>0</v>
      </c>
      <c r="BN416" s="210">
        <f t="array" aca="1" ref="BN416" ca="1">IF(RAND()&lt;=_xlfn.NORM.S.DIST((_xlfn.NORM.S.INV($E$54)-SQRT($E$61)*$C416)/SQRT(1-$E$61),TRUE),(1-(1-RAND())^(1/$G$57))^(1/$I$57),0)</f>
        <v>0</v>
      </c>
      <c r="BO416" s="210">
        <f t="array" aca="1" ref="BO416" ca="1">IF(RAND()&lt;=_xlfn.NORM.S.DIST((_xlfn.NORM.S.INV($E$54)-SQRT($E$61)*$C416)/SQRT(1-$E$61),TRUE),(1-(1-RAND())^(1/$G$57))^(1/$I$57),0)</f>
        <v>0</v>
      </c>
      <c r="BP416" s="210">
        <f t="array" aca="1" ref="BP416" ca="1">IF(RAND()&lt;=_xlfn.NORM.S.DIST((_xlfn.NORM.S.INV($E$54)-SQRT($E$61)*$C416)/SQRT(1-$E$61),TRUE),(1-(1-RAND())^(1/$G$57))^(1/$I$57),0)</f>
        <v>0</v>
      </c>
      <c r="BQ416" s="210">
        <f t="array" aca="1" ref="BQ416" ca="1">IF(RAND()&lt;=_xlfn.NORM.S.DIST((_xlfn.NORM.S.INV($E$54)-SQRT($E$61)*$C416)/SQRT(1-$E$61),TRUE),(1-(1-RAND())^(1/$G$57))^(1/$I$57),0)</f>
        <v>0</v>
      </c>
      <c r="BR416" s="210">
        <f t="array" aca="1" ref="BR416" ca="1">IF(RAND()&lt;=_xlfn.NORM.S.DIST((_xlfn.NORM.S.INV($E$54)-SQRT($E$61)*$C416)/SQRT(1-$E$61),TRUE),(1-(1-RAND())^(1/$G$57))^(1/$I$57),0)</f>
        <v>0</v>
      </c>
      <c r="BS416" s="210">
        <f t="array" aca="1" ref="BS416" ca="1">IF(RAND()&lt;=_xlfn.NORM.S.DIST((_xlfn.NORM.S.INV($E$54)-SQRT($E$61)*$C416)/SQRT(1-$E$61),TRUE),(1-(1-RAND())^(1/$G$57))^(1/$I$57),0)</f>
        <v>0</v>
      </c>
      <c r="BT416" s="210">
        <f t="array" aca="1" ref="BT416" ca="1">IF(RAND()&lt;=_xlfn.NORM.S.DIST((_xlfn.NORM.S.INV($E$54)-SQRT($E$61)*$C416)/SQRT(1-$E$61),TRUE),(1-(1-RAND())^(1/$G$57))^(1/$I$57),0)</f>
        <v>0</v>
      </c>
      <c r="BU416" s="210">
        <f t="array" aca="1" ref="BU416" ca="1">IF(RAND()&lt;=_xlfn.NORM.S.DIST((_xlfn.NORM.S.INV($E$54)-SQRT($E$61)*$C416)/SQRT(1-$E$61),TRUE),(1-(1-RAND())^(1/$G$57))^(1/$I$57),0)</f>
        <v>0</v>
      </c>
      <c r="BV416" s="210">
        <f t="array" aca="1" ref="BV416" ca="1">IF(RAND()&lt;=_xlfn.NORM.S.DIST((_xlfn.NORM.S.INV($E$54)-SQRT($E$61)*$C416)/SQRT(1-$E$61),TRUE),(1-(1-RAND())^(1/$G$57))^(1/$I$57),0)</f>
        <v>0</v>
      </c>
      <c r="BW416" s="210">
        <f t="array" aca="1" ref="BW416" ca="1">IF(RAND()&lt;=_xlfn.NORM.S.DIST((_xlfn.NORM.S.INV($E$54)-SQRT($E$61)*$C416)/SQRT(1-$E$61),TRUE),(1-(1-RAND())^(1/$G$57))^(1/$I$57),0)</f>
        <v>0</v>
      </c>
      <c r="BX416" s="210">
        <f t="array" aca="1" ref="BX416" ca="1">IF(RAND()&lt;=_xlfn.NORM.S.DIST((_xlfn.NORM.S.INV($E$54)-SQRT($E$61)*$C416)/SQRT(1-$E$61),TRUE),(1-(1-RAND())^(1/$G$57))^(1/$I$57),0)</f>
        <v>0</v>
      </c>
      <c r="BY416" s="210">
        <f t="array" aca="1" ref="BY416" ca="1">IF(RAND()&lt;=_xlfn.NORM.S.DIST((_xlfn.NORM.S.INV($E$54)-SQRT($E$61)*$C416)/SQRT(1-$E$61),TRUE),(1-(1-RAND())^(1/$G$57))^(1/$I$57),0)</f>
        <v>0</v>
      </c>
      <c r="BZ416" s="210">
        <f t="array" aca="1" ref="BZ416" ca="1">IF(RAND()&lt;=_xlfn.NORM.S.DIST((_xlfn.NORM.S.INV($E$54)-SQRT($E$61)*$C416)/SQRT(1-$E$61),TRUE),(1-(1-RAND())^(1/$G$57))^(1/$I$57),0)</f>
        <v>0</v>
      </c>
      <c r="CA416" s="210">
        <f t="array" aca="1" ref="CA416" ca="1">IF(RAND()&lt;=_xlfn.NORM.S.DIST((_xlfn.NORM.S.INV($E$54)-SQRT($E$61)*$C416)/SQRT(1-$E$61),TRUE),(1-(1-RAND())^(1/$G$57))^(1/$I$57),0)</f>
        <v>0</v>
      </c>
      <c r="CB416" s="210">
        <f t="array" aca="1" ref="CB416" ca="1">IF(RAND()&lt;=_xlfn.NORM.S.DIST((_xlfn.NORM.S.INV($E$54)-SQRT($E$61)*$C416)/SQRT(1-$E$61),TRUE),(1-(1-RAND())^(1/$G$57))^(1/$I$57),0)</f>
        <v>0</v>
      </c>
      <c r="CC416" s="210">
        <f t="array" aca="1" ref="CC416" ca="1">IF(RAND()&lt;=_xlfn.NORM.S.DIST((_xlfn.NORM.S.INV($E$54)-SQRT($E$61)*$C416)/SQRT(1-$E$61),TRUE),(1-(1-RAND())^(1/$G$57))^(1/$I$57),0)</f>
        <v>0</v>
      </c>
      <c r="CD416" s="210">
        <f t="array" aca="1" ref="CD416" ca="1">IF(RAND()&lt;=_xlfn.NORM.S.DIST((_xlfn.NORM.S.INV($E$54)-SQRT($E$61)*$C416)/SQRT(1-$E$61),TRUE),(1-(1-RAND())^(1/$G$57))^(1/$I$57),0)</f>
        <v>0.9252221476911846</v>
      </c>
      <c r="CE416" s="210">
        <f t="array" aca="1" ref="CE416" ca="1">IF(RAND()&lt;=_xlfn.NORM.S.DIST((_xlfn.NORM.S.INV($E$54)-SQRT($E$61)*$C416)/SQRT(1-$E$61),TRUE),(1-(1-RAND())^(1/$G$57))^(1/$I$57),0)</f>
        <v>0</v>
      </c>
      <c r="CF416" s="210">
        <f t="array" aca="1" ref="CF416" ca="1">IF(RAND()&lt;=_xlfn.NORM.S.DIST((_xlfn.NORM.S.INV($E$54)-SQRT($E$61)*$C416)/SQRT(1-$E$61),TRUE),(1-(1-RAND())^(1/$G$57))^(1/$I$57),0)</f>
        <v>0</v>
      </c>
      <c r="CG416" s="210">
        <f t="array" aca="1" ref="CG416" ca="1">IF(RAND()&lt;=_xlfn.NORM.S.DIST((_xlfn.NORM.S.INV($E$54)-SQRT($E$61)*$C416)/SQRT(1-$E$61),TRUE),(1-(1-RAND())^(1/$G$57))^(1/$I$57),0)</f>
        <v>0</v>
      </c>
      <c r="CH416" s="210">
        <f t="array" aca="1" ref="CH416" ca="1">IF(RAND()&lt;=_xlfn.NORM.S.DIST((_xlfn.NORM.S.INV($E$54)-SQRT($E$61)*$C416)/SQRT(1-$E$61),TRUE),(1-(1-RAND())^(1/$G$57))^(1/$I$57),0)</f>
        <v>0</v>
      </c>
      <c r="CI416" s="210">
        <f t="array" aca="1" ref="CI416" ca="1">IF(RAND()&lt;=_xlfn.NORM.S.DIST((_xlfn.NORM.S.INV($E$54)-SQRT($E$61)*$C416)/SQRT(1-$E$61),TRUE),(1-(1-RAND())^(1/$G$57))^(1/$I$57),0)</f>
        <v>0</v>
      </c>
      <c r="CJ416" s="210">
        <f t="array" aca="1" ref="CJ416" ca="1">COUNTIF(AV416:CI416,"&gt;"&amp;0)</f>
        <v>3</v>
      </c>
      <c r="CK416" s="210">
        <f t="shared" ca="1" si="90"/>
        <v>1.813433900258786</v>
      </c>
      <c r="CL416" s="210">
        <f t="array" aca="1" ref="CL416" ca="1">IF(RAND()&lt;=_xlfn.NORM.S.DIST((_xlfn.NORM.S.INV($F$54)-SQRT($F$61)*$C416)/SQRT(1-$F$61),TRUE),(1-(1-RAND())^(1/$G$57))^(1/$I$57),0)</f>
        <v>0</v>
      </c>
      <c r="CM416" s="210">
        <f t="array" aca="1" ref="CM416" ca="1">IF(RAND()&lt;=_xlfn.NORM.S.DIST((_xlfn.NORM.S.INV($F$54)-SQRT($F$61)*$C416)/SQRT(1-$F$61),TRUE),(1-(1-RAND())^(1/$G$57))^(1/$I$57),0)</f>
        <v>0</v>
      </c>
      <c r="CN416" s="210">
        <f t="array" aca="1" ref="CN416" ca="1">IF(RAND()&lt;=_xlfn.NORM.S.DIST((_xlfn.NORM.S.INV($F$54)-SQRT($F$61)*$C416)/SQRT(1-$F$61),TRUE),(1-(1-RAND())^(1/$G$57))^(1/$I$57),0)</f>
        <v>0</v>
      </c>
      <c r="CO416" s="210">
        <f t="array" aca="1" ref="CO416" ca="1">IF(RAND()&lt;=_xlfn.NORM.S.DIST((_xlfn.NORM.S.INV($F$54)-SQRT($F$61)*$C416)/SQRT(1-$F$61),TRUE),(1-(1-RAND())^(1/$G$57))^(1/$I$57),0)</f>
        <v>0</v>
      </c>
      <c r="CP416" s="210">
        <f t="array" aca="1" ref="CP416" ca="1">IF(RAND()&lt;=_xlfn.NORM.S.DIST((_xlfn.NORM.S.INV($F$54)-SQRT($F$61)*$C416)/SQRT(1-$F$61),TRUE),(1-(1-RAND())^(1/$G$57))^(1/$I$57),0)</f>
        <v>0</v>
      </c>
      <c r="CQ416" s="210">
        <f t="array" aca="1" ref="CQ416" ca="1">IF(RAND()&lt;=_xlfn.NORM.S.DIST((_xlfn.NORM.S.INV($F$54)-SQRT($F$61)*$C416)/SQRT(1-$F$61),TRUE),(1-(1-RAND())^(1/$G$57))^(1/$I$57),0)</f>
        <v>0</v>
      </c>
      <c r="CR416" s="210">
        <f t="array" aca="1" ref="CR416" ca="1">IF(RAND()&lt;=_xlfn.NORM.S.DIST((_xlfn.NORM.S.INV($F$54)-SQRT($F$61)*$C416)/SQRT(1-$F$61),TRUE),(1-(1-RAND())^(1/$G$57))^(1/$I$57),0)</f>
        <v>0</v>
      </c>
      <c r="CS416" s="210">
        <f t="array" aca="1" ref="CS416" ca="1">IF(RAND()&lt;=_xlfn.NORM.S.DIST((_xlfn.NORM.S.INV($F$54)-SQRT($F$61)*$C416)/SQRT(1-$F$61),TRUE),(1-(1-RAND())^(1/$G$57))^(1/$I$57),0)</f>
        <v>0</v>
      </c>
      <c r="CT416" s="210">
        <f t="array" aca="1" ref="CT416" ca="1">IF(RAND()&lt;=_xlfn.NORM.S.DIST((_xlfn.NORM.S.INV($F$54)-SQRT($F$61)*$C416)/SQRT(1-$F$61),TRUE),(1-(1-RAND())^(1/$G$57))^(1/$I$57),0)</f>
        <v>0</v>
      </c>
      <c r="CU416" s="210">
        <f t="array" aca="1" ref="CU416" ca="1">IF(RAND()&lt;=_xlfn.NORM.S.DIST((_xlfn.NORM.S.INV($F$54)-SQRT($F$61)*$C416)/SQRT(1-$F$61),TRUE),(1-(1-RAND())^(1/$G$57))^(1/$I$57),0)</f>
        <v>0</v>
      </c>
      <c r="CV416" s="210">
        <f t="array" aca="1" ref="CV416" ca="1">IF(RAND()&lt;=_xlfn.NORM.S.DIST((_xlfn.NORM.S.INV($F$54)-SQRT($F$61)*$C416)/SQRT(1-$F$61),TRUE),(1-(1-RAND())^(1/$G$57))^(1/$I$57),0)</f>
        <v>0</v>
      </c>
      <c r="CW416" s="210">
        <f t="array" aca="1" ref="CW416" ca="1">IF(RAND()&lt;=_xlfn.NORM.S.DIST((_xlfn.NORM.S.INV($F$54)-SQRT($F$61)*$C416)/SQRT(1-$F$61),TRUE),(1-(1-RAND())^(1/$G$57))^(1/$I$57),0)</f>
        <v>0</v>
      </c>
      <c r="CX416" s="210">
        <f t="array" aca="1" ref="CX416" ca="1">IF(RAND()&lt;=_xlfn.NORM.S.DIST((_xlfn.NORM.S.INV($F$54)-SQRT($F$61)*$C416)/SQRT(1-$F$61),TRUE),(1-(1-RAND())^(1/$G$57))^(1/$I$57),0)</f>
        <v>0</v>
      </c>
      <c r="CY416" s="210">
        <f t="array" aca="1" ref="CY416" ca="1">IF(RAND()&lt;=_xlfn.NORM.S.DIST((_xlfn.NORM.S.INV($F$54)-SQRT($F$61)*$C416)/SQRT(1-$F$61),TRUE),(1-(1-RAND())^(1/$G$57))^(1/$I$57),0)</f>
        <v>0.99485484555493819</v>
      </c>
      <c r="CZ416" s="210">
        <f t="array" aca="1" ref="CZ416" ca="1">IF(RAND()&lt;=_xlfn.NORM.S.DIST((_xlfn.NORM.S.INV($F$54)-SQRT($F$61)*$C416)/SQRT(1-$F$61),TRUE),(1-(1-RAND())^(1/$G$57))^(1/$I$57),0)</f>
        <v>0</v>
      </c>
      <c r="DA416" s="210">
        <f t="array" aca="1" ref="DA416" ca="1">IF(RAND()&lt;=_xlfn.NORM.S.DIST((_xlfn.NORM.S.INV($F$54)-SQRT($F$61)*$C416)/SQRT(1-$F$61),TRUE),(1-(1-RAND())^(1/$G$57))^(1/$I$57),0)</f>
        <v>0</v>
      </c>
      <c r="DB416" s="210">
        <f t="array" aca="1" ref="DB416" ca="1">IF(RAND()&lt;=_xlfn.NORM.S.DIST((_xlfn.NORM.S.INV($F$54)-SQRT($F$61)*$C416)/SQRT(1-$F$61),TRUE),(1-(1-RAND())^(1/$G$57))^(1/$I$57),0)</f>
        <v>0</v>
      </c>
      <c r="DC416" s="210">
        <f t="array" aca="1" ref="DC416" ca="1">IF(RAND()&lt;=_xlfn.NORM.S.DIST((_xlfn.NORM.S.INV($F$54)-SQRT($F$61)*$C416)/SQRT(1-$F$61),TRUE),(1-(1-RAND())^(1/$G$57))^(1/$I$57),0)</f>
        <v>0</v>
      </c>
      <c r="DD416" s="210">
        <f t="array" aca="1" ref="DD416" ca="1">IF(RAND()&lt;=_xlfn.NORM.S.DIST((_xlfn.NORM.S.INV($F$54)-SQRT($F$61)*$C416)/SQRT(1-$F$61),TRUE),(1-(1-RAND())^(1/$G$57))^(1/$I$57),0)</f>
        <v>0</v>
      </c>
      <c r="DE416" s="210">
        <f t="array" aca="1" ref="DE416" ca="1">IF(RAND()&lt;=_xlfn.NORM.S.DIST((_xlfn.NORM.S.INV($F$54)-SQRT($F$61)*$C416)/SQRT(1-$F$61),TRUE),(1-(1-RAND())^(1/$G$57))^(1/$I$57),0)</f>
        <v>0</v>
      </c>
      <c r="DF416" s="210">
        <f t="array" aca="1" ref="DF416" ca="1">IF(RAND()&lt;=_xlfn.NORM.S.DIST((_xlfn.NORM.S.INV($F$54)-SQRT($F$61)*$C416)/SQRT(1-$F$61),TRUE),(1-(1-RAND())^(1/$G$57))^(1/$I$57),0)</f>
        <v>0</v>
      </c>
      <c r="DG416" s="210">
        <f t="array" aca="1" ref="DG416" ca="1">IF(RAND()&lt;=_xlfn.NORM.S.DIST((_xlfn.NORM.S.INV($F$54)-SQRT($F$61)*$C416)/SQRT(1-$F$61),TRUE),(1-(1-RAND())^(1/$G$57))^(1/$I$57),0)</f>
        <v>0</v>
      </c>
      <c r="DH416" s="210">
        <f t="array" aca="1" ref="DH416" ca="1">IF(RAND()&lt;=_xlfn.NORM.S.DIST((_xlfn.NORM.S.INV($F$54)-SQRT($F$61)*$C416)/SQRT(1-$F$61),TRUE),(1-(1-RAND())^(1/$G$57))^(1/$I$57),0)</f>
        <v>0</v>
      </c>
      <c r="DI416" s="210">
        <f t="array" aca="1" ref="DI416" ca="1">IF(RAND()&lt;=_xlfn.NORM.S.DIST((_xlfn.NORM.S.INV($F$54)-SQRT($F$61)*$C416)/SQRT(1-$F$61),TRUE),(1-(1-RAND())^(1/$G$57))^(1/$I$57),0)</f>
        <v>0</v>
      </c>
      <c r="DJ416" s="210">
        <f t="array" aca="1" ref="DJ416" ca="1">IF(RAND()&lt;=_xlfn.NORM.S.DIST((_xlfn.NORM.S.INV($F$54)-SQRT($F$61)*$C416)/SQRT(1-$F$61),TRUE),(1-(1-RAND())^(1/$G$57))^(1/$I$57),0)</f>
        <v>0</v>
      </c>
      <c r="DK416" s="210">
        <f t="array" aca="1" ref="DK416" ca="1">IF(RAND()&lt;=_xlfn.NORM.S.DIST((_xlfn.NORM.S.INV($F$54)-SQRT($F$61)*$C416)/SQRT(1-$F$61),TRUE),(1-(1-RAND())^(1/$G$57))^(1/$I$57),0)</f>
        <v>0</v>
      </c>
      <c r="DL416" s="210">
        <f t="array" aca="1" ref="DL416" ca="1">IF(RAND()&lt;=_xlfn.NORM.S.DIST((_xlfn.NORM.S.INV($F$54)-SQRT($F$61)*$C416)/SQRT(1-$F$61),TRUE),(1-(1-RAND())^(1/$G$57))^(1/$I$57),0)</f>
        <v>0</v>
      </c>
      <c r="DM416" s="210">
        <f t="array" aca="1" ref="DM416" ca="1">IF(RAND()&lt;=_xlfn.NORM.S.DIST((_xlfn.NORM.S.INV($F$54)-SQRT($F$61)*$C416)/SQRT(1-$F$61),TRUE),(1-(1-RAND())^(1/$G$57))^(1/$I$57),0)</f>
        <v>0</v>
      </c>
      <c r="DN416" s="210">
        <f t="array" aca="1" ref="DN416" ca="1">IF(RAND()&lt;=_xlfn.NORM.S.DIST((_xlfn.NORM.S.INV($F$54)-SQRT($F$61)*$C416)/SQRT(1-$F$61),TRUE),(1-(1-RAND())^(1/$G$57))^(1/$I$57),0)</f>
        <v>0</v>
      </c>
      <c r="DO416" s="210">
        <f t="array" aca="1" ref="DO416" ca="1">IF(RAND()&lt;=_xlfn.NORM.S.DIST((_xlfn.NORM.S.INV($F$54)-SQRT($F$61)*$C416)/SQRT(1-$F$61),TRUE),(1-(1-RAND())^(1/$G$57))^(1/$I$57),0)</f>
        <v>0</v>
      </c>
      <c r="DP416" s="210">
        <f t="array" aca="1" ref="DP416" ca="1">IF(RAND()&lt;=_xlfn.NORM.S.DIST((_xlfn.NORM.S.INV($F$54)-SQRT($F$61)*$C416)/SQRT(1-$F$61),TRUE),(1-(1-RAND())^(1/$G$57))^(1/$I$57),0)</f>
        <v>0</v>
      </c>
      <c r="DQ416" s="210">
        <f t="array" aca="1" ref="DQ416" ca="1">IF(RAND()&lt;=_xlfn.NORM.S.DIST((_xlfn.NORM.S.INV($F$54)-SQRT($F$61)*$C416)/SQRT(1-$F$61),TRUE),(1-(1-RAND())^(1/$G$57))^(1/$I$57),0)</f>
        <v>0</v>
      </c>
      <c r="DR416" s="210">
        <f t="array" aca="1" ref="DR416" ca="1">IF(RAND()&lt;=_xlfn.NORM.S.DIST((_xlfn.NORM.S.INV($F$54)-SQRT($F$61)*$C416)/SQRT(1-$F$61),TRUE),(1-(1-RAND())^(1/$G$57))^(1/$I$57),0)</f>
        <v>0</v>
      </c>
      <c r="DS416" s="210">
        <f t="array" aca="1" ref="DS416" ca="1">IF(RAND()&lt;=_xlfn.NORM.S.DIST((_xlfn.NORM.S.INV($F$54)-SQRT($F$61)*$C416)/SQRT(1-$F$61),TRUE),(1-(1-RAND())^(1/$G$57))^(1/$I$57),0)</f>
        <v>0</v>
      </c>
      <c r="DT416" s="210">
        <f t="array" aca="1" ref="DT416" ca="1">IF(RAND()&lt;=_xlfn.NORM.S.DIST((_xlfn.NORM.S.INV($F$54)-SQRT($F$61)*$C416)/SQRT(1-$F$61),TRUE),(1-(1-RAND())^(1/$G$57))^(1/$I$57),0)</f>
        <v>0.65664991767697911</v>
      </c>
      <c r="DU416" s="210">
        <f t="array" aca="1" ref="DU416" ca="1">IF(RAND()&lt;=_xlfn.NORM.S.DIST((_xlfn.NORM.S.INV($F$54)-SQRT($F$61)*$C416)/SQRT(1-$F$61),TRUE),(1-(1-RAND())^(1/$G$57))^(1/$I$57),0)</f>
        <v>0</v>
      </c>
      <c r="DV416" s="210">
        <f t="array" aca="1" ref="DV416" ca="1">IF(RAND()&lt;=_xlfn.NORM.S.DIST((_xlfn.NORM.S.INV($F$54)-SQRT($F$61)*$C416)/SQRT(1-$F$61),TRUE),(1-(1-RAND())^(1/$G$57))^(1/$I$57),0)</f>
        <v>0</v>
      </c>
      <c r="DW416" s="210">
        <f t="array" aca="1" ref="DW416" ca="1">IF(RAND()&lt;=_xlfn.NORM.S.DIST((_xlfn.NORM.S.INV($F$54)-SQRT($F$61)*$C416)/SQRT(1-$F$61),TRUE),(1-(1-RAND())^(1/$G$57))^(1/$I$57),0)</f>
        <v>0</v>
      </c>
      <c r="DX416" s="210">
        <f t="array" aca="1" ref="DX416" ca="1">IF(RAND()&lt;=_xlfn.NORM.S.DIST((_xlfn.NORM.S.INV($F$54)-SQRT($F$61)*$C416)/SQRT(1-$F$61),TRUE),(1-(1-RAND())^(1/$G$57))^(1/$I$57),0)</f>
        <v>0</v>
      </c>
      <c r="DY416" s="210">
        <f t="array" aca="1" ref="DY416" ca="1">IF(RAND()&lt;=_xlfn.NORM.S.DIST((_xlfn.NORM.S.INV($F$54)-SQRT($F$61)*$C416)/SQRT(1-$F$61),TRUE),(1-(1-RAND())^(1/$G$57))^(1/$I$57),0)</f>
        <v>0</v>
      </c>
      <c r="DZ416" s="210">
        <f t="array" aca="1" ref="DZ416" ca="1">IF(RAND()&lt;=_xlfn.NORM.S.DIST((_xlfn.NORM.S.INV($F$54)-SQRT($F$61)*$C416)/SQRT(1-$F$61),TRUE),(1-(1-RAND())^(1/$G$57))^(1/$I$57),0)</f>
        <v>0</v>
      </c>
      <c r="EA416" s="210">
        <f t="array" aca="1" ref="EA416" ca="1">IF(RAND()&lt;=_xlfn.NORM.S.DIST((_xlfn.NORM.S.INV($F$54)-SQRT($F$61)*$C416)/SQRT(1-$F$61),TRUE),(1-(1-RAND())^(1/$G$57))^(1/$I$57),0)</f>
        <v>0</v>
      </c>
      <c r="EB416" s="210">
        <f t="array" aca="1" ref="EB416" ca="1">IF(RAND()&lt;=_xlfn.NORM.S.DIST((_xlfn.NORM.S.INV($F$54)-SQRT($F$61)*$C416)/SQRT(1-$F$61),TRUE),(1-(1-RAND())^(1/$G$57))^(1/$I$57),0)</f>
        <v>0</v>
      </c>
      <c r="EC416" s="210">
        <f t="array" aca="1" ref="EC416" ca="1">IF(RAND()&lt;=_xlfn.NORM.S.DIST((_xlfn.NORM.S.INV($F$54)-SQRT($F$61)*$C416)/SQRT(1-$F$61),TRUE),(1-(1-RAND())^(1/$G$57))^(1/$I$57),0)</f>
        <v>0</v>
      </c>
      <c r="ED416" s="210">
        <f t="array" aca="1" ref="ED416" ca="1">IF(RAND()&lt;=_xlfn.NORM.S.DIST((_xlfn.NORM.S.INV($F$54)-SQRT($F$61)*$C416)/SQRT(1-$F$61),TRUE),(1-(1-RAND())^(1/$G$57))^(1/$I$57),0)</f>
        <v>0</v>
      </c>
      <c r="EE416" s="210">
        <f t="array" aca="1" ref="EE416" ca="1">IF(RAND()&lt;=_xlfn.NORM.S.DIST((_xlfn.NORM.S.INV($F$54)-SQRT($F$61)*$C416)/SQRT(1-$F$61),TRUE),(1-(1-RAND())^(1/$G$57))^(1/$I$57),0)</f>
        <v>0</v>
      </c>
      <c r="EF416" s="210">
        <f t="array" aca="1" ref="EF416" ca="1">IF(RAND()&lt;=_xlfn.NORM.S.DIST((_xlfn.NORM.S.INV($F$54)-SQRT($F$61)*$C416)/SQRT(1-$F$61),TRUE),(1-(1-RAND())^(1/$G$57))^(1/$I$57),0)</f>
        <v>0</v>
      </c>
      <c r="EG416" s="210">
        <f t="array" aca="1" ref="EG416" ca="1">IF(RAND()&lt;=_xlfn.NORM.S.DIST((_xlfn.NORM.S.INV($F$54)-SQRT($F$61)*$C416)/SQRT(1-$F$61),TRUE),(1-(1-RAND())^(1/$G$57))^(1/$I$57),0)</f>
        <v>0</v>
      </c>
      <c r="EH416" s="210">
        <f t="array" aca="1" ref="EH416" ca="1">IF(RAND()&lt;=_xlfn.NORM.S.DIST((_xlfn.NORM.S.INV($F$54)-SQRT($F$61)*$C416)/SQRT(1-$F$61),TRUE),(1-(1-RAND())^(1/$G$57))^(1/$I$57),0)</f>
        <v>0</v>
      </c>
      <c r="EI416" s="210">
        <f t="array" aca="1" ref="EI416" ca="1">IF(RAND()&lt;=_xlfn.NORM.S.DIST((_xlfn.NORM.S.INV($F$54)-SQRT($F$61)*$C416)/SQRT(1-$F$61),TRUE),(1-(1-RAND())^(1/$G$57))^(1/$I$57),0)</f>
        <v>0</v>
      </c>
      <c r="EJ416" s="210">
        <f t="array" aca="1" ref="EJ416" ca="1">IF(RAND()&lt;=_xlfn.NORM.S.DIST((_xlfn.NORM.S.INV($F$54)-SQRT($F$61)*$C416)/SQRT(1-$F$61),TRUE),(1-(1-RAND())^(1/$G$57))^(1/$I$57),0)</f>
        <v>0</v>
      </c>
      <c r="EK416" s="210">
        <f t="array" aca="1" ref="EK416" ca="1">IF(RAND()&lt;=_xlfn.NORM.S.DIST((_xlfn.NORM.S.INV($F$54)-SQRT($F$61)*$C416)/SQRT(1-$F$61),TRUE),(1-(1-RAND())^(1/$G$57))^(1/$I$57),0)</f>
        <v>0</v>
      </c>
      <c r="EL416" s="210">
        <f t="array" aca="1" ref="EL416" ca="1">IF(RAND()&lt;=_xlfn.NORM.S.DIST((_xlfn.NORM.S.INV($F$54)-SQRT($F$61)*$C416)/SQRT(1-$F$61),TRUE),(1-(1-RAND())^(1/$G$57))^(1/$I$57),0)</f>
        <v>0</v>
      </c>
      <c r="EM416" s="210">
        <f t="array" aca="1" ref="EM416" ca="1">IF(RAND()&lt;=_xlfn.NORM.S.DIST((_xlfn.NORM.S.INV($F$54)-SQRT($F$61)*$C416)/SQRT(1-$F$61),TRUE),(1-(1-RAND())^(1/$G$57))^(1/$I$57),0)</f>
        <v>0</v>
      </c>
      <c r="EN416" s="210">
        <f t="array" aca="1" ref="EN416" ca="1">IF(RAND()&lt;=_xlfn.NORM.S.DIST((_xlfn.NORM.S.INV($F$54)-SQRT($F$61)*$C416)/SQRT(1-$F$61),TRUE),(1-(1-RAND())^(1/$G$57))^(1/$I$57),0)</f>
        <v>0</v>
      </c>
      <c r="EO416" s="210">
        <f t="array" aca="1" ref="EO416" ca="1">IF(RAND()&lt;=_xlfn.NORM.S.DIST((_xlfn.NORM.S.INV($F$54)-SQRT($F$61)*$C416)/SQRT(1-$F$61),TRUE),(1-(1-RAND())^(1/$G$57))^(1/$I$57),0)</f>
        <v>0</v>
      </c>
      <c r="EP416" s="210">
        <f t="array" aca="1" ref="EP416" ca="1">IF(RAND()&lt;=_xlfn.NORM.S.DIST((_xlfn.NORM.S.INV($F$54)-SQRT($F$61)*$C416)/SQRT(1-$F$61),TRUE),(1-(1-RAND())^(1/$G$57))^(1/$I$57),0)</f>
        <v>0</v>
      </c>
      <c r="EQ416" s="210">
        <f t="array" aca="1" ref="EQ416" ca="1">IF(RAND()&lt;=_xlfn.NORM.S.DIST((_xlfn.NORM.S.INV($F$54)-SQRT($F$61)*$C416)/SQRT(1-$F$61),TRUE),(1-(1-RAND())^(1/$G$57))^(1/$I$57),0)</f>
        <v>0</v>
      </c>
      <c r="ER416" s="210">
        <f t="array" aca="1" ref="ER416" ca="1">IF(RAND()&lt;=_xlfn.NORM.S.DIST((_xlfn.NORM.S.INV($F$54)-SQRT($F$61)*$C416)/SQRT(1-$F$61),TRUE),(1-(1-RAND())^(1/$G$57))^(1/$I$57),0)</f>
        <v>0</v>
      </c>
      <c r="ES416" s="210">
        <f t="array" aca="1" ref="ES416" ca="1">IF(RAND()&lt;=_xlfn.NORM.S.DIST((_xlfn.NORM.S.INV($F$54)-SQRT($F$61)*$C416)/SQRT(1-$F$61),TRUE),(1-(1-RAND())^(1/$G$57))^(1/$I$57),0)</f>
        <v>0</v>
      </c>
      <c r="ET416" s="210">
        <f t="array" aca="1" ref="ET416" ca="1">IF(RAND()&lt;=_xlfn.NORM.S.DIST((_xlfn.NORM.S.INV($F$54)-SQRT($F$61)*$C416)/SQRT(1-$F$61),TRUE),(1-(1-RAND())^(1/$G$57))^(1/$I$57),0)</f>
        <v>0</v>
      </c>
      <c r="EU416" s="210">
        <f t="array" aca="1" ref="EU416" ca="1">IF(RAND()&lt;=_xlfn.NORM.S.DIST((_xlfn.NORM.S.INV($F$54)-SQRT($F$61)*$C416)/SQRT(1-$F$61),TRUE),(1-(1-RAND())^(1/$G$57))^(1/$I$57),0)</f>
        <v>0</v>
      </c>
      <c r="EV416" s="210">
        <f t="array" aca="1" ref="EV416" ca="1">IF(RAND()&lt;=_xlfn.NORM.S.DIST((_xlfn.NORM.S.INV($F$54)-SQRT($F$61)*$C416)/SQRT(1-$F$61),TRUE),(1-(1-RAND())^(1/$G$57))^(1/$I$57),0)</f>
        <v>0</v>
      </c>
      <c r="EW416" s="210">
        <f t="array" aca="1" ref="EW416" ca="1">IF(RAND()&lt;=_xlfn.NORM.S.DIST((_xlfn.NORM.S.INV($F$54)-SQRT($F$61)*$C416)/SQRT(1-$F$61),TRUE),(1-(1-RAND())^(1/$G$57))^(1/$I$57),0)</f>
        <v>0</v>
      </c>
      <c r="EX416" s="210">
        <f t="array" aca="1" ref="EX416" ca="1">IF(RAND()&lt;=_xlfn.NORM.S.DIST((_xlfn.NORM.S.INV($F$54)-SQRT($F$61)*$C416)/SQRT(1-$F$61),TRUE),(1-(1-RAND())^(1/$G$57))^(1/$I$57),0)</f>
        <v>0</v>
      </c>
      <c r="EY416" s="210">
        <f t="array" aca="1" ref="EY416" ca="1">IF(RAND()&lt;=_xlfn.NORM.S.DIST((_xlfn.NORM.S.INV($F$54)-SQRT($F$61)*$C416)/SQRT(1-$F$61),TRUE),(1-(1-RAND())^(1/$G$57))^(1/$I$57),0)</f>
        <v>0</v>
      </c>
      <c r="EZ416" s="210">
        <f t="array" aca="1" ref="EZ416" ca="1">IF(RAND()&lt;=_xlfn.NORM.S.DIST((_xlfn.NORM.S.INV($F$54)-SQRT($F$61)*$C416)/SQRT(1-$F$61),TRUE),(1-(1-RAND())^(1/$G$57))^(1/$I$57),0)</f>
        <v>0</v>
      </c>
      <c r="FA416" s="210">
        <f t="array" aca="1" ref="FA416" ca="1">IF(RAND()&lt;=_xlfn.NORM.S.DIST((_xlfn.NORM.S.INV($F$54)-SQRT($F$61)*$C416)/SQRT(1-$F$61),TRUE),(1-(1-RAND())^(1/$G$57))^(1/$I$57),0)</f>
        <v>0.41684514529365529</v>
      </c>
      <c r="FB416" s="210">
        <f t="array" aca="1" ref="FB416" ca="1">IF(RAND()&lt;=_xlfn.NORM.S.DIST((_xlfn.NORM.S.INV($F$54)-SQRT($F$61)*$C416)/SQRT(1-$F$61),TRUE),(1-(1-RAND())^(1/$G$57))^(1/$I$57),0)</f>
        <v>0</v>
      </c>
      <c r="FC416" s="210">
        <f t="array" aca="1" ref="FC416" ca="1">IF(RAND()&lt;=_xlfn.NORM.S.DIST((_xlfn.NORM.S.INV($F$54)-SQRT($F$61)*$C416)/SQRT(1-$F$61),TRUE),(1-(1-RAND())^(1/$G$57))^(1/$I$57),0)</f>
        <v>0</v>
      </c>
      <c r="FD416" s="210">
        <f t="array" aca="1" ref="FD416" ca="1">IF(RAND()&lt;=_xlfn.NORM.S.DIST((_xlfn.NORM.S.INV($F$54)-SQRT($F$61)*$C416)/SQRT(1-$F$61),TRUE),(1-(1-RAND())^(1/$G$57))^(1/$I$57),0)</f>
        <v>0</v>
      </c>
      <c r="FE416" s="210">
        <f t="array" aca="1" ref="FE416" ca="1">IF(RAND()&lt;=_xlfn.NORM.S.DIST((_xlfn.NORM.S.INV($F$54)-SQRT($F$61)*$C416)/SQRT(1-$F$61),TRUE),(1-(1-RAND())^(1/$G$57))^(1/$I$57),0)</f>
        <v>0</v>
      </c>
      <c r="FF416" s="210">
        <f t="array" aca="1" ref="FF416" ca="1">IF(RAND()&lt;=_xlfn.NORM.S.DIST((_xlfn.NORM.S.INV($F$54)-SQRT($F$61)*$C416)/SQRT(1-$F$61),TRUE),(1-(1-RAND())^(1/$G$57))^(1/$I$57),0)</f>
        <v>0</v>
      </c>
      <c r="FG416" s="210">
        <f t="array" aca="1" ref="FG416" ca="1">IF(RAND()&lt;=_xlfn.NORM.S.DIST((_xlfn.NORM.S.INV($F$54)-SQRT($F$61)*$C416)/SQRT(1-$F$61),TRUE),(1-(1-RAND())^(1/$G$57))^(1/$I$57),0)</f>
        <v>0.40325142656218999</v>
      </c>
      <c r="FH416" s="210">
        <f t="array" aca="1" ref="FH416" ca="1">IF(RAND()&lt;=_xlfn.NORM.S.DIST((_xlfn.NORM.S.INV($F$54)-SQRT($F$61)*$C416)/SQRT(1-$F$61),TRUE),(1-(1-RAND())^(1/$G$57))^(1/$I$57),0)</f>
        <v>0</v>
      </c>
      <c r="FI416" s="210">
        <f t="array" aca="1" ref="FI416" ca="1">IF(RAND()&lt;=_xlfn.NORM.S.DIST((_xlfn.NORM.S.INV($F$54)-SQRT($F$61)*$C416)/SQRT(1-$F$61),TRUE),(1-(1-RAND())^(1/$G$57))^(1/$I$57),0)</f>
        <v>0</v>
      </c>
      <c r="FJ416" s="210">
        <f t="array" aca="1" ref="FJ416" ca="1">IF(RAND()&lt;=_xlfn.NORM.S.DIST((_xlfn.NORM.S.INV($F$54)-SQRT($F$61)*$C416)/SQRT(1-$F$61),TRUE),(1-(1-RAND())^(1/$G$57))^(1/$I$57),0)</f>
        <v>0</v>
      </c>
      <c r="FK416" s="210">
        <f t="array" aca="1" ref="FK416" ca="1">IF(RAND()&lt;=_xlfn.NORM.S.DIST((_xlfn.NORM.S.INV($F$54)-SQRT($F$61)*$C416)/SQRT(1-$F$61),TRUE),(1-(1-RAND())^(1/$G$57))^(1/$I$57),0)</f>
        <v>0.98711692457049505</v>
      </c>
      <c r="FL416" s="210">
        <f t="array" aca="1" ref="FL416" ca="1">IF(RAND()&lt;=_xlfn.NORM.S.DIST((_xlfn.NORM.S.INV($F$54)-SQRT($F$61)*$C416)/SQRT(1-$F$61),TRUE),(1-(1-RAND())^(1/$G$57))^(1/$I$57),0)</f>
        <v>0</v>
      </c>
      <c r="FM416" s="210">
        <f t="array" aca="1" ref="FM416" ca="1">IF(RAND()&lt;=_xlfn.NORM.S.DIST((_xlfn.NORM.S.INV($F$54)-SQRT($F$61)*$C416)/SQRT(1-$F$61),TRUE),(1-(1-RAND())^(1/$G$57))^(1/$I$57),0)</f>
        <v>0</v>
      </c>
      <c r="FN416" s="210">
        <f t="shared" ca="1" si="91"/>
        <v>5</v>
      </c>
      <c r="FO416" s="210">
        <f t="shared" ca="1" si="102"/>
        <v>3.4587182596582577</v>
      </c>
      <c r="FP416" s="210">
        <f t="array" aca="1" ref="FP416" ca="1">IF(RAND()&lt;=_xlfn.NORM.S.DIST((_xlfn.NORM.S.INV($G$54)-SQRT($G$61)*$C416)/SQRT(1-$G$61),TRUE),(1-(1-RAND())^(1/$G$57))^(1/$I$57),0)</f>
        <v>0</v>
      </c>
      <c r="FQ416" s="210">
        <f t="array" aca="1" ref="FQ416" ca="1">IF(RAND()&lt;=_xlfn.NORM.S.DIST((_xlfn.NORM.S.INV($G$54)-SQRT($G$61)*$C416)/SQRT(1-$G$61),TRUE),(1-(1-RAND())^(1/$G$57))^(1/$I$57),0)</f>
        <v>0.60886528267822648</v>
      </c>
      <c r="FR416" s="210">
        <f t="array" aca="1" ref="FR416" ca="1">IF(RAND()&lt;=_xlfn.NORM.S.DIST((_xlfn.NORM.S.INV($G$54)-SQRT($G$61)*$C416)/SQRT(1-$G$61),TRUE),(1-(1-RAND())^(1/$G$57))^(1/$I$57),0)</f>
        <v>0</v>
      </c>
      <c r="FS416" s="210">
        <f t="array" aca="1" ref="FS416" ca="1">IF(RAND()&lt;=_xlfn.NORM.S.DIST((_xlfn.NORM.S.INV($G$54)-SQRT($G$61)*$C416)/SQRT(1-$G$61),TRUE),(1-(1-RAND())^(1/$G$57))^(1/$I$57),0)</f>
        <v>0</v>
      </c>
      <c r="FT416" s="210">
        <f t="array" aca="1" ref="FT416" ca="1">IF(RAND()&lt;=_xlfn.NORM.S.DIST((_xlfn.NORM.S.INV($G$54)-SQRT($G$61)*$C416)/SQRT(1-$G$61),TRUE),(1-(1-RAND())^(1/$G$57))^(1/$I$57),0)</f>
        <v>0</v>
      </c>
      <c r="FU416" s="210">
        <f t="array" aca="1" ref="FU416" ca="1">IF(RAND()&lt;=_xlfn.NORM.S.DIST((_xlfn.NORM.S.INV($G$54)-SQRT($G$61)*$C416)/SQRT(1-$G$61),TRUE),(1-(1-RAND())^(1/$G$57))^(1/$I$57),0)</f>
        <v>0</v>
      </c>
      <c r="FV416" s="210">
        <f t="array" aca="1" ref="FV416" ca="1">IF(RAND()&lt;=_xlfn.NORM.S.DIST((_xlfn.NORM.S.INV($G$54)-SQRT($G$61)*$C416)/SQRT(1-$G$61),TRUE),(1-(1-RAND())^(1/$G$57))^(1/$I$57),0)</f>
        <v>0</v>
      </c>
      <c r="FW416" s="210">
        <f t="array" aca="1" ref="FW416" ca="1">IF(RAND()&lt;=_xlfn.NORM.S.DIST((_xlfn.NORM.S.INV($G$54)-SQRT($G$61)*$C416)/SQRT(1-$G$61),TRUE),(1-(1-RAND())^(1/$G$57))^(1/$I$57),0)</f>
        <v>0</v>
      </c>
      <c r="FX416" s="210">
        <f t="array" aca="1" ref="FX416" ca="1">IF(RAND()&lt;=_xlfn.NORM.S.DIST((_xlfn.NORM.S.INV($G$54)-SQRT($G$61)*$C416)/SQRT(1-$G$61),TRUE),(1-(1-RAND())^(1/$G$57))^(1/$I$57),0)</f>
        <v>0</v>
      </c>
      <c r="FY416" s="210">
        <f t="array" aca="1" ref="FY416" ca="1">IF(RAND()&lt;=_xlfn.NORM.S.DIST((_xlfn.NORM.S.INV($G$54)-SQRT($G$61)*$C416)/SQRT(1-$G$61),TRUE),(1-(1-RAND())^(1/$G$57))^(1/$I$57),0)</f>
        <v>0</v>
      </c>
      <c r="FZ416" s="210">
        <f t="array" aca="1" ref="FZ416" ca="1">IF(RAND()&lt;=_xlfn.NORM.S.DIST((_xlfn.NORM.S.INV($G$54)-SQRT($G$61)*$C416)/SQRT(1-$G$61),TRUE),(1-(1-RAND())^(1/$G$57))^(1/$I$57),0)</f>
        <v>0</v>
      </c>
      <c r="GA416" s="210">
        <f t="array" aca="1" ref="GA416" ca="1">IF(RAND()&lt;=_xlfn.NORM.S.DIST((_xlfn.NORM.S.INV($G$54)-SQRT($G$61)*$C416)/SQRT(1-$G$61),TRUE),(1-(1-RAND())^(1/$G$57))^(1/$I$57),0)</f>
        <v>0</v>
      </c>
      <c r="GB416" s="210">
        <f t="array" aca="1" ref="GB416" ca="1">IF(RAND()&lt;=_xlfn.NORM.S.DIST((_xlfn.NORM.S.INV($G$54)-SQRT($G$61)*$C416)/SQRT(1-$G$61),TRUE),(1-(1-RAND())^(1/$G$57))^(1/$I$57),0)</f>
        <v>0</v>
      </c>
      <c r="GC416" s="210">
        <f t="array" aca="1" ref="GC416" ca="1">IF(RAND()&lt;=_xlfn.NORM.S.DIST((_xlfn.NORM.S.INV($G$54)-SQRT($G$61)*$C416)/SQRT(1-$G$61),TRUE),(1-(1-RAND())^(1/$G$57))^(1/$I$57),0)</f>
        <v>0</v>
      </c>
      <c r="GD416" s="210">
        <f t="array" aca="1" ref="GD416" ca="1">IF(RAND()&lt;=_xlfn.NORM.S.DIST((_xlfn.NORM.S.INV($G$54)-SQRT($G$61)*$C416)/SQRT(1-$G$61),TRUE),(1-(1-RAND())^(1/$G$57))^(1/$I$57),0)</f>
        <v>0</v>
      </c>
      <c r="GE416" s="210">
        <f t="array" aca="1" ref="GE416" ca="1">IF(RAND()&lt;=_xlfn.NORM.S.DIST((_xlfn.NORM.S.INV($G$54)-SQRT($G$61)*$C416)/SQRT(1-$G$61),TRUE),(1-(1-RAND())^(1/$G$57))^(1/$I$57),0)</f>
        <v>0</v>
      </c>
      <c r="GF416" s="210">
        <f t="array" aca="1" ref="GF416" ca="1">IF(RAND()&lt;=_xlfn.NORM.S.DIST((_xlfn.NORM.S.INV($G$54)-SQRT($G$61)*$C416)/SQRT(1-$G$61),TRUE),(1-(1-RAND())^(1/$G$57))^(1/$I$57),0)</f>
        <v>0</v>
      </c>
      <c r="GG416" s="210">
        <f t="array" aca="1" ref="GG416" ca="1">IF(RAND()&lt;=_xlfn.NORM.S.DIST((_xlfn.NORM.S.INV($G$54)-SQRT($G$61)*$C416)/SQRT(1-$G$61),TRUE),(1-(1-RAND())^(1/$G$57))^(1/$I$57),0)</f>
        <v>0</v>
      </c>
      <c r="GH416" s="210">
        <f t="array" aca="1" ref="GH416" ca="1">IF(RAND()&lt;=_xlfn.NORM.S.DIST((_xlfn.NORM.S.INV($G$54)-SQRT($G$61)*$C416)/SQRT(1-$G$61),TRUE),(1-(1-RAND())^(1/$G$57))^(1/$I$57),0)</f>
        <v>0</v>
      </c>
      <c r="GI416" s="210">
        <f t="array" aca="1" ref="GI416" ca="1">IF(RAND()&lt;=_xlfn.NORM.S.DIST((_xlfn.NORM.S.INV($G$54)-SQRT($G$61)*$C416)/SQRT(1-$G$61),TRUE),(1-(1-RAND())^(1/$G$57))^(1/$I$57),0)</f>
        <v>0</v>
      </c>
      <c r="GJ416" s="210">
        <f t="array" aca="1" ref="GJ416" ca="1">IF(RAND()&lt;=_xlfn.NORM.S.DIST((_xlfn.NORM.S.INV($G$54)-SQRT($G$61)*$C416)/SQRT(1-$G$61),TRUE),(1-(1-RAND())^(1/$G$57))^(1/$I$57),0)</f>
        <v>0</v>
      </c>
      <c r="GK416" s="210">
        <f t="array" aca="1" ref="GK416" ca="1">IF(RAND()&lt;=_xlfn.NORM.S.DIST((_xlfn.NORM.S.INV($G$54)-SQRT($G$61)*$C416)/SQRT(1-$G$61),TRUE),(1-(1-RAND())^(1/$G$57))^(1/$I$57),0)</f>
        <v>0</v>
      </c>
      <c r="GL416" s="210">
        <f t="array" aca="1" ref="GL416" ca="1">IF(RAND()&lt;=_xlfn.NORM.S.DIST((_xlfn.NORM.S.INV($G$54)-SQRT($G$61)*$C416)/SQRT(1-$G$61),TRUE),(1-(1-RAND())^(1/$G$57))^(1/$I$57),0)</f>
        <v>0</v>
      </c>
      <c r="GM416" s="210">
        <f t="array" aca="1" ref="GM416" ca="1">IF(RAND()&lt;=_xlfn.NORM.S.DIST((_xlfn.NORM.S.INV($G$54)-SQRT($G$61)*$C416)/SQRT(1-$G$61),TRUE),(1-(1-RAND())^(1/$G$57))^(1/$I$57),0)</f>
        <v>0</v>
      </c>
      <c r="GN416" s="210">
        <f t="array" aca="1" ref="GN416" ca="1">IF(RAND()&lt;=_xlfn.NORM.S.DIST((_xlfn.NORM.S.INV($G$54)-SQRT($G$61)*$C416)/SQRT(1-$G$61),TRUE),(1-(1-RAND())^(1/$G$57))^(1/$I$57),0)</f>
        <v>0</v>
      </c>
      <c r="GO416" s="210">
        <f t="array" aca="1" ref="GO416" ca="1">IF(RAND()&lt;=_xlfn.NORM.S.DIST((_xlfn.NORM.S.INV($G$54)-SQRT($G$61)*$C416)/SQRT(1-$G$61),TRUE),(1-(1-RAND())^(1/$G$57))^(1/$I$57),0)</f>
        <v>0</v>
      </c>
      <c r="GP416" s="210">
        <f t="array" aca="1" ref="GP416" ca="1">IF(RAND()&lt;=_xlfn.NORM.S.DIST((_xlfn.NORM.S.INV($G$54)-SQRT($G$61)*$C416)/SQRT(1-$G$61),TRUE),(1-(1-RAND())^(1/$G$57))^(1/$I$57),0)</f>
        <v>0</v>
      </c>
      <c r="GQ416" s="210">
        <f t="array" aca="1" ref="GQ416" ca="1">IF(RAND()&lt;=_xlfn.NORM.S.DIST((_xlfn.NORM.S.INV($G$54)-SQRT($G$61)*$C416)/SQRT(1-$G$61),TRUE),(1-(1-RAND())^(1/$G$57))^(1/$I$57),0)</f>
        <v>0</v>
      </c>
      <c r="GR416" s="210">
        <f t="array" aca="1" ref="GR416" ca="1">IF(RAND()&lt;=_xlfn.NORM.S.DIST((_xlfn.NORM.S.INV($G$54)-SQRT($G$61)*$C416)/SQRT(1-$G$61),TRUE),(1-(1-RAND())^(1/$G$57))^(1/$I$57),0)</f>
        <v>0</v>
      </c>
      <c r="GS416" s="210">
        <f t="array" aca="1" ref="GS416" ca="1">IF(RAND()&lt;=_xlfn.NORM.S.DIST((_xlfn.NORM.S.INV($G$54)-SQRT($G$61)*$C416)/SQRT(1-$G$61),TRUE),(1-(1-RAND())^(1/$G$57))^(1/$I$57),0)</f>
        <v>0</v>
      </c>
      <c r="GT416" s="210">
        <f t="array" aca="1" ref="GT416" ca="1">IF(RAND()&lt;=_xlfn.NORM.S.DIST((_xlfn.NORM.S.INV($G$54)-SQRT($G$61)*$C416)/SQRT(1-$G$61),TRUE),(1-(1-RAND())^(1/$G$57))^(1/$I$57),0)</f>
        <v>0</v>
      </c>
      <c r="GU416" s="210">
        <f t="array" aca="1" ref="GU416" ca="1">IF(RAND()&lt;=_xlfn.NORM.S.DIST((_xlfn.NORM.S.INV($G$54)-SQRT($G$61)*$C416)/SQRT(1-$G$61),TRUE),(1-(1-RAND())^(1/$G$57))^(1/$I$57),0)</f>
        <v>0</v>
      </c>
      <c r="GV416" s="210">
        <f t="array" aca="1" ref="GV416" ca="1">IF(RAND()&lt;=_xlfn.NORM.S.DIST((_xlfn.NORM.S.INV($G$54)-SQRT($G$61)*$C416)/SQRT(1-$G$61),TRUE),(1-(1-RAND())^(1/$G$57))^(1/$I$57),0)</f>
        <v>0</v>
      </c>
      <c r="GW416" s="210">
        <f t="array" aca="1" ref="GW416" ca="1">IF(RAND()&lt;=_xlfn.NORM.S.DIST((_xlfn.NORM.S.INV($G$54)-SQRT($G$61)*$C416)/SQRT(1-$G$61),TRUE),(1-(1-RAND())^(1/$G$57))^(1/$I$57),0)</f>
        <v>0</v>
      </c>
      <c r="GX416" s="210">
        <f t="array" aca="1" ref="GX416" ca="1">IF(RAND()&lt;=_xlfn.NORM.S.DIST((_xlfn.NORM.S.INV($G$54)-SQRT($G$61)*$C416)/SQRT(1-$G$61),TRUE),(1-(1-RAND())^(1/$G$57))^(1/$I$57),0)</f>
        <v>0</v>
      </c>
      <c r="GY416" s="210">
        <f t="array" aca="1" ref="GY416" ca="1">IF(RAND()&lt;=_xlfn.NORM.S.DIST((_xlfn.NORM.S.INV($G$54)-SQRT($G$61)*$C416)/SQRT(1-$G$61),TRUE),(1-(1-RAND())^(1/$G$57))^(1/$I$57),0)</f>
        <v>0</v>
      </c>
      <c r="GZ416" s="210">
        <f t="array" aca="1" ref="GZ416" ca="1">IF(RAND()&lt;=_xlfn.NORM.S.DIST((_xlfn.NORM.S.INV($G$54)-SQRT($G$61)*$C416)/SQRT(1-$G$61),TRUE),(1-(1-RAND())^(1/$G$57))^(1/$I$57),0)</f>
        <v>0</v>
      </c>
      <c r="HA416" s="210">
        <f t="array" aca="1" ref="HA416" ca="1">IF(RAND()&lt;=_xlfn.NORM.S.DIST((_xlfn.NORM.S.INV($G$54)-SQRT($G$61)*$C416)/SQRT(1-$G$61),TRUE),(1-(1-RAND())^(1/$G$57))^(1/$I$57),0)</f>
        <v>0</v>
      </c>
      <c r="HB416" s="210">
        <f t="array" aca="1" ref="HB416" ca="1">IF(RAND()&lt;=_xlfn.NORM.S.DIST((_xlfn.NORM.S.INV($G$54)-SQRT($G$61)*$C416)/SQRT(1-$G$61),TRUE),(1-(1-RAND())^(1/$G$57))^(1/$I$57),0)</f>
        <v>0</v>
      </c>
      <c r="HC416" s="210">
        <f t="array" aca="1" ref="HC416" ca="1">IF(RAND()&lt;=_xlfn.NORM.S.DIST((_xlfn.NORM.S.INV($G$54)-SQRT($G$61)*$C416)/SQRT(1-$G$61),TRUE),(1-(1-RAND())^(1/$G$57))^(1/$I$57),0)</f>
        <v>0</v>
      </c>
      <c r="HD416" s="210">
        <f t="array" aca="1" ref="HD416" ca="1">IF(RAND()&lt;=_xlfn.NORM.S.DIST((_xlfn.NORM.S.INV($G$54)-SQRT($G$61)*$C416)/SQRT(1-$G$61),TRUE),(1-(1-RAND())^(1/$G$57))^(1/$I$57),0)</f>
        <v>0</v>
      </c>
      <c r="HE416" s="210">
        <f t="array" aca="1" ref="HE416" ca="1">IF(RAND()&lt;=_xlfn.NORM.S.DIST((_xlfn.NORM.S.INV($G$54)-SQRT($G$61)*$C416)/SQRT(1-$G$61),TRUE),(1-(1-RAND())^(1/$G$57))^(1/$I$57),0)</f>
        <v>0</v>
      </c>
      <c r="HF416" s="210">
        <f t="array" aca="1" ref="HF416" ca="1">IF(RAND()&lt;=_xlfn.NORM.S.DIST((_xlfn.NORM.S.INV($G$54)-SQRT($G$61)*$C416)/SQRT(1-$G$61),TRUE),(1-(1-RAND())^(1/$G$57))^(1/$I$57),0)</f>
        <v>0</v>
      </c>
      <c r="HG416" s="210">
        <f t="array" aca="1" ref="HG416" ca="1">IF(RAND()&lt;=_xlfn.NORM.S.DIST((_xlfn.NORM.S.INV($G$54)-SQRT($G$61)*$C416)/SQRT(1-$G$61),TRUE),(1-(1-RAND())^(1/$G$57))^(1/$I$57),0)</f>
        <v>0</v>
      </c>
      <c r="HH416" s="210">
        <f t="array" aca="1" ref="HH416" ca="1">IF(RAND()&lt;=_xlfn.NORM.S.DIST((_xlfn.NORM.S.INV($G$54)-SQRT($G$61)*$C416)/SQRT(1-$G$61),TRUE),(1-(1-RAND())^(1/$G$57))^(1/$I$57),0)</f>
        <v>0</v>
      </c>
      <c r="HI416" s="210">
        <f t="array" aca="1" ref="HI416" ca="1">IF(RAND()&lt;=_xlfn.NORM.S.DIST((_xlfn.NORM.S.INV($G$54)-SQRT($G$61)*$C416)/SQRT(1-$G$61),TRUE),(1-(1-RAND())^(1/$G$57))^(1/$I$57),0)</f>
        <v>0</v>
      </c>
      <c r="HJ416" s="210">
        <f t="array" aca="1" ref="HJ416" ca="1">IF(RAND()&lt;=_xlfn.NORM.S.DIST((_xlfn.NORM.S.INV($G$54)-SQRT($G$61)*$C416)/SQRT(1-$G$61),TRUE),(1-(1-RAND())^(1/$G$57))^(1/$I$57),0)</f>
        <v>0</v>
      </c>
      <c r="HK416" s="210">
        <f t="array" aca="1" ref="HK416" ca="1">IF(RAND()&lt;=_xlfn.NORM.S.DIST((_xlfn.NORM.S.INV($G$54)-SQRT($G$61)*$C416)/SQRT(1-$G$61),TRUE),(1-(1-RAND())^(1/$G$57))^(1/$I$57),0)</f>
        <v>0.25272984150397704</v>
      </c>
      <c r="HL416" s="210">
        <f t="array" aca="1" ref="HL416" ca="1">IF(RAND()&lt;=_xlfn.NORM.S.DIST((_xlfn.NORM.S.INV($G$54)-SQRT($G$61)*$C416)/SQRT(1-$G$61),TRUE),(1-(1-RAND())^(1/$G$57))^(1/$I$57),0)</f>
        <v>0</v>
      </c>
      <c r="HM416" s="210">
        <f t="array" aca="1" ref="HM416" ca="1">IF(RAND()&lt;=_xlfn.NORM.S.DIST((_xlfn.NORM.S.INV($G$54)-SQRT($G$61)*$C416)/SQRT(1-$G$61),TRUE),(1-(1-RAND())^(1/$G$57))^(1/$I$57),0)</f>
        <v>0</v>
      </c>
      <c r="HN416" s="210">
        <f t="array" aca="1" ref="HN416" ca="1">IF(RAND()&lt;=_xlfn.NORM.S.DIST((_xlfn.NORM.S.INV($G$54)-SQRT($G$61)*$C416)/SQRT(1-$G$61),TRUE),(1-(1-RAND())^(1/$G$57))^(1/$I$57),0)</f>
        <v>0</v>
      </c>
      <c r="HO416" s="210">
        <f t="array" aca="1" ref="HO416" ca="1">IF(RAND()&lt;=_xlfn.NORM.S.DIST((_xlfn.NORM.S.INV($G$54)-SQRT($G$61)*$C416)/SQRT(1-$G$61),TRUE),(1-(1-RAND())^(1/$G$57))^(1/$I$57),0)</f>
        <v>0</v>
      </c>
      <c r="HP416" s="210">
        <f t="array" aca="1" ref="HP416" ca="1">IF(RAND()&lt;=_xlfn.NORM.S.DIST((_xlfn.NORM.S.INV($G$54)-SQRT($G$61)*$C416)/SQRT(1-$G$61),TRUE),(1-(1-RAND())^(1/$G$57))^(1/$I$57),0)</f>
        <v>0</v>
      </c>
      <c r="HQ416" s="210">
        <f t="array" aca="1" ref="HQ416" ca="1">IF(RAND()&lt;=_xlfn.NORM.S.DIST((_xlfn.NORM.S.INV($G$54)-SQRT($G$61)*$C416)/SQRT(1-$G$61),TRUE),(1-(1-RAND())^(1/$G$57))^(1/$I$57),0)</f>
        <v>0</v>
      </c>
      <c r="HR416" s="210">
        <f t="array" aca="1" ref="HR416" ca="1">IF(RAND()&lt;=_xlfn.NORM.S.DIST((_xlfn.NORM.S.INV($G$54)-SQRT($G$61)*$C416)/SQRT(1-$G$61),TRUE),(1-(1-RAND())^(1/$G$57))^(1/$I$57),0)</f>
        <v>0</v>
      </c>
      <c r="HS416" s="210">
        <f t="array" aca="1" ref="HS416" ca="1">IF(RAND()&lt;=_xlfn.NORM.S.DIST((_xlfn.NORM.S.INV($G$54)-SQRT($G$61)*$C416)/SQRT(1-$G$61),TRUE),(1-(1-RAND())^(1/$G$57))^(1/$I$57),0)</f>
        <v>0.2714414229306758</v>
      </c>
      <c r="HT416" s="210">
        <f t="array" aca="1" ref="HT416" ca="1">IF(RAND()&lt;=_xlfn.NORM.S.DIST((_xlfn.NORM.S.INV($G$54)-SQRT($G$61)*$C416)/SQRT(1-$G$61),TRUE),(1-(1-RAND())^(1/$G$57))^(1/$I$57),0)</f>
        <v>0</v>
      </c>
      <c r="HU416" s="210">
        <f t="array" aca="1" ref="HU416" ca="1">IF(RAND()&lt;=_xlfn.NORM.S.DIST((_xlfn.NORM.S.INV($G$54)-SQRT($G$61)*$C416)/SQRT(1-$G$61),TRUE),(1-(1-RAND())^(1/$G$57))^(1/$I$57),0)</f>
        <v>0</v>
      </c>
      <c r="HV416" s="210">
        <f t="array" aca="1" ref="HV416" ca="1">IF(RAND()&lt;=_xlfn.NORM.S.DIST((_xlfn.NORM.S.INV($G$54)-SQRT($G$61)*$C416)/SQRT(1-$G$61),TRUE),(1-(1-RAND())^(1/$G$57))^(1/$I$57),0)</f>
        <v>0</v>
      </c>
      <c r="HW416" s="210">
        <f t="array" aca="1" ref="HW416" ca="1">IF(RAND()&lt;=_xlfn.NORM.S.DIST((_xlfn.NORM.S.INV($G$54)-SQRT($G$61)*$C416)/SQRT(1-$G$61),TRUE),(1-(1-RAND())^(1/$G$57))^(1/$I$57),0)</f>
        <v>0</v>
      </c>
      <c r="HX416" s="210">
        <f t="shared" ca="1" si="92"/>
        <v>3</v>
      </c>
      <c r="HY416" s="210">
        <f t="shared" ca="1" si="93"/>
        <v>1.1330365471128794</v>
      </c>
      <c r="HZ416" s="210">
        <f t="array" aca="1" ref="HZ416" ca="1">IF(RAND()&lt;=_xlfn.NORM.S.DIST((_xlfn.NORM.S.INV($H$54)-SQRT($H$61)*$C416)/SQRT(1-$H$61),TRUE),(1-(1-RAND())^(1/$G$57))^(1/$I$57),0)</f>
        <v>0</v>
      </c>
      <c r="IA416" s="210">
        <f t="array" aca="1" ref="IA416" ca="1">IF(RAND()&lt;=_xlfn.NORM.S.DIST((_xlfn.NORM.S.INV($H$54)-SQRT($H$61)*$C416)/SQRT(1-$H$61),TRUE),(1-(1-RAND())^(1/$G$57))^(1/$I$57),0)</f>
        <v>0</v>
      </c>
      <c r="IB416" s="210">
        <f t="array" aca="1" ref="IB416" ca="1">IF(RAND()&lt;=_xlfn.NORM.S.DIST((_xlfn.NORM.S.INV($H$54)-SQRT($H$61)*$C416)/SQRT(1-$H$61),TRUE),(1-(1-RAND())^(1/$G$57))^(1/$I$57),0)</f>
        <v>0</v>
      </c>
      <c r="IC416" s="210">
        <f t="array" aca="1" ref="IC416" ca="1">IF(RAND()&lt;=_xlfn.NORM.S.DIST((_xlfn.NORM.S.INV($H$54)-SQRT($H$61)*$C416)/SQRT(1-$H$61),TRUE),(1-(1-RAND())^(1/$G$57))^(1/$I$57),0)</f>
        <v>0</v>
      </c>
      <c r="ID416" s="210">
        <f t="array" aca="1" ref="ID416" ca="1">IF(RAND()&lt;=_xlfn.NORM.S.DIST((_xlfn.NORM.S.INV($H$54)-SQRT($H$61)*$C416)/SQRT(1-$H$61),TRUE),(1-(1-RAND())^(1/$G$57))^(1/$I$57),0)</f>
        <v>0</v>
      </c>
      <c r="IE416" s="210">
        <f t="array" aca="1" ref="IE416" ca="1">IF(RAND()&lt;=_xlfn.NORM.S.DIST((_xlfn.NORM.S.INV($H$54)-SQRT($H$61)*$C416)/SQRT(1-$H$61),TRUE),(1-(1-RAND())^(1/$G$57))^(1/$I$57),0)</f>
        <v>0</v>
      </c>
      <c r="IF416" s="210">
        <f t="array" aca="1" ref="IF416" ca="1">IF(RAND()&lt;=_xlfn.NORM.S.DIST((_xlfn.NORM.S.INV($H$54)-SQRT($H$61)*$C416)/SQRT(1-$H$61),TRUE),(1-(1-RAND())^(1/$G$57))^(1/$I$57),0)</f>
        <v>0</v>
      </c>
      <c r="IG416" s="210">
        <f t="array" aca="1" ref="IG416" ca="1">IF(RAND()&lt;=_xlfn.NORM.S.DIST((_xlfn.NORM.S.INV($H$54)-SQRT($H$61)*$C416)/SQRT(1-$H$61),TRUE),(1-(1-RAND())^(1/$G$57))^(1/$I$57),0)</f>
        <v>0</v>
      </c>
      <c r="IH416" s="210">
        <f t="array" aca="1" ref="IH416" ca="1">IF(RAND()&lt;=_xlfn.NORM.S.DIST((_xlfn.NORM.S.INV($H$54)-SQRT($H$61)*$C416)/SQRT(1-$H$61),TRUE),(1-(1-RAND())^(1/$G$57))^(1/$I$57),0)</f>
        <v>0.88421642670356393</v>
      </c>
      <c r="II416" s="210">
        <f t="array" aca="1" ref="II416" ca="1">IF(RAND()&lt;=_xlfn.NORM.S.DIST((_xlfn.NORM.S.INV($H$54)-SQRT($H$61)*$C416)/SQRT(1-$H$61),TRUE),(1-(1-RAND())^(1/$G$57))^(1/$I$57),0)</f>
        <v>0</v>
      </c>
      <c r="IJ416" s="210">
        <f t="array" aca="1" ref="IJ416" ca="1">IF(RAND()&lt;=_xlfn.NORM.S.DIST((_xlfn.NORM.S.INV($H$54)-SQRT($H$61)*$C416)/SQRT(1-$H$61),TRUE),(1-(1-RAND())^(1/$G$57))^(1/$I$57),0)</f>
        <v>0</v>
      </c>
      <c r="IK416" s="210">
        <f t="array" aca="1" ref="IK416" ca="1">IF(RAND()&lt;=_xlfn.NORM.S.DIST((_xlfn.NORM.S.INV($H$54)-SQRT($H$61)*$C416)/SQRT(1-$H$61),TRUE),(1-(1-RAND())^(1/$G$57))^(1/$I$57),0)</f>
        <v>0</v>
      </c>
      <c r="IL416" s="210">
        <f t="array" aca="1" ref="IL416" ca="1">IF(RAND()&lt;=_xlfn.NORM.S.DIST((_xlfn.NORM.S.INV($H$54)-SQRT($H$61)*$C416)/SQRT(1-$H$61),TRUE),(1-(1-RAND())^(1/$G$57))^(1/$I$57),0)</f>
        <v>0</v>
      </c>
      <c r="IM416" s="210">
        <f t="array" aca="1" ref="IM416" ca="1">IF(RAND()&lt;=_xlfn.NORM.S.DIST((_xlfn.NORM.S.INV($H$54)-SQRT($H$61)*$C416)/SQRT(1-$H$61),TRUE),(1-(1-RAND())^(1/$G$57))^(1/$I$57),0)</f>
        <v>0</v>
      </c>
      <c r="IN416" s="210">
        <f t="array" aca="1" ref="IN416" ca="1">IF(RAND()&lt;=_xlfn.NORM.S.DIST((_xlfn.NORM.S.INV($H$54)-SQRT($H$61)*$C416)/SQRT(1-$H$61),TRUE),(1-(1-RAND())^(1/$G$57))^(1/$I$57),0)</f>
        <v>0</v>
      </c>
      <c r="IO416" s="210">
        <f t="array" aca="1" ref="IO416" ca="1">IF(RAND()&lt;=_xlfn.NORM.S.DIST((_xlfn.NORM.S.INV($H$54)-SQRT($H$61)*$C416)/SQRT(1-$H$61),TRUE),(1-(1-RAND())^(1/$G$57))^(1/$I$57),0)</f>
        <v>0</v>
      </c>
      <c r="IP416" s="210">
        <f t="array" aca="1" ref="IP416" ca="1">IF(RAND()&lt;=_xlfn.NORM.S.DIST((_xlfn.NORM.S.INV($H$54)-SQRT($H$61)*$C416)/SQRT(1-$H$61),TRUE),(1-(1-RAND())^(1/$G$57))^(1/$I$57),0)</f>
        <v>0</v>
      </c>
      <c r="IQ416" s="210">
        <f t="array" aca="1" ref="IQ416" ca="1">IF(RAND()&lt;=_xlfn.NORM.S.DIST((_xlfn.NORM.S.INV($H$54)-SQRT($H$61)*$C416)/SQRT(1-$H$61),TRUE),(1-(1-RAND())^(1/$G$57))^(1/$I$57),0)</f>
        <v>0</v>
      </c>
      <c r="IR416" s="210">
        <f t="array" aca="1" ref="IR416" ca="1">IF(RAND()&lt;=_xlfn.NORM.S.DIST((_xlfn.NORM.S.INV($H$54)-SQRT($H$61)*$C416)/SQRT(1-$H$61),TRUE),(1-(1-RAND())^(1/$G$57))^(1/$I$57),0)</f>
        <v>0</v>
      </c>
      <c r="IS416" s="210">
        <f t="array" aca="1" ref="IS416" ca="1">IF(RAND()&lt;=_xlfn.NORM.S.DIST((_xlfn.NORM.S.INV($H$54)-SQRT($H$61)*$C416)/SQRT(1-$H$61),TRUE),(1-(1-RAND())^(1/$G$57))^(1/$I$57),0)</f>
        <v>0</v>
      </c>
      <c r="IT416" s="210">
        <f t="array" aca="1" ref="IT416" ca="1">IF(RAND()&lt;=_xlfn.NORM.S.DIST((_xlfn.NORM.S.INV($H$54)-SQRT($H$61)*$C416)/SQRT(1-$H$61),TRUE),(1-(1-RAND())^(1/$G$57))^(1/$I$57),0)</f>
        <v>0</v>
      </c>
      <c r="IU416" s="210">
        <f t="array" aca="1" ref="IU416" ca="1">IF(RAND()&lt;=_xlfn.NORM.S.DIST((_xlfn.NORM.S.INV($H$54)-SQRT($H$61)*$C416)/SQRT(1-$H$61),TRUE),(1-(1-RAND())^(1/$G$57))^(1/$I$57),0)</f>
        <v>0</v>
      </c>
      <c r="IV416" s="210">
        <f t="array" aca="1" ref="IV416" ca="1">IF(RAND()&lt;=_xlfn.NORM.S.DIST((_xlfn.NORM.S.INV($H$54)-SQRT($H$61)*$C416)/SQRT(1-$H$61),TRUE),(1-(1-RAND())^(1/$G$57))^(1/$I$57),0)</f>
        <v>0</v>
      </c>
      <c r="IW416" s="210">
        <f t="array" aca="1" ref="IW416" ca="1">IF(RAND()&lt;=_xlfn.NORM.S.DIST((_xlfn.NORM.S.INV($H$54)-SQRT($H$61)*$C416)/SQRT(1-$H$61),TRUE),(1-(1-RAND())^(1/$G$57))^(1/$I$57),0)</f>
        <v>0</v>
      </c>
      <c r="IX416" s="210">
        <f t="array" aca="1" ref="IX416" ca="1">IF(RAND()&lt;=_xlfn.NORM.S.DIST((_xlfn.NORM.S.INV($H$54)-SQRT($H$61)*$C416)/SQRT(1-$H$61),TRUE),(1-(1-RAND())^(1/$G$57))^(1/$I$57),0)</f>
        <v>0</v>
      </c>
      <c r="IY416" s="210">
        <f t="array" aca="1" ref="IY416" ca="1">IF(RAND()&lt;=_xlfn.NORM.S.DIST((_xlfn.NORM.S.INV($H$54)-SQRT($H$61)*$C416)/SQRT(1-$H$61),TRUE),(1-(1-RAND())^(1/$G$57))^(1/$I$57),0)</f>
        <v>0</v>
      </c>
      <c r="IZ416" s="210">
        <f t="array" aca="1" ref="IZ416" ca="1">IF(RAND()&lt;=_xlfn.NORM.S.DIST((_xlfn.NORM.S.INV($H$54)-SQRT($H$61)*$C416)/SQRT(1-$H$61),TRUE),(1-(1-RAND())^(1/$G$57))^(1/$I$57),0)</f>
        <v>0</v>
      </c>
      <c r="JA416" s="210">
        <f t="array" aca="1" ref="JA416" ca="1">IF(RAND()&lt;=_xlfn.NORM.S.DIST((_xlfn.NORM.S.INV($H$54)-SQRT($H$61)*$C416)/SQRT(1-$H$61),TRUE),(1-(1-RAND())^(1/$G$57))^(1/$I$57),0)</f>
        <v>0.99646624219498914</v>
      </c>
      <c r="JB416" s="210">
        <f t="array" aca="1" ref="JB416" ca="1">IF(RAND()&lt;=_xlfn.NORM.S.DIST((_xlfn.NORM.S.INV($H$54)-SQRT($H$61)*$C416)/SQRT(1-$H$61),TRUE),(1-(1-RAND())^(1/$G$57))^(1/$I$57),0)</f>
        <v>0</v>
      </c>
      <c r="JC416" s="210">
        <f t="array" aca="1" ref="JC416" ca="1">IF(RAND()&lt;=_xlfn.NORM.S.DIST((_xlfn.NORM.S.INV($H$54)-SQRT($H$61)*$C416)/SQRT(1-$H$61),TRUE),(1-(1-RAND())^(1/$G$57))^(1/$I$57),0)</f>
        <v>0</v>
      </c>
      <c r="JD416" s="210">
        <f t="array" aca="1" ref="JD416" ca="1">IF(RAND()&lt;=_xlfn.NORM.S.DIST((_xlfn.NORM.S.INV($H$54)-SQRT($H$61)*$C416)/SQRT(1-$H$61),TRUE),(1-(1-RAND())^(1/$G$57))^(1/$I$57),0)</f>
        <v>0</v>
      </c>
      <c r="JE416" s="210">
        <f t="array" aca="1" ref="JE416" ca="1">IF(RAND()&lt;=_xlfn.NORM.S.DIST((_xlfn.NORM.S.INV($H$54)-SQRT($H$61)*$C416)/SQRT(1-$H$61),TRUE),(1-(1-RAND())^(1/$G$57))^(1/$I$57),0)</f>
        <v>0</v>
      </c>
      <c r="JF416" s="210">
        <f t="array" aca="1" ref="JF416" ca="1">IF(RAND()&lt;=_xlfn.NORM.S.DIST((_xlfn.NORM.S.INV($H$54)-SQRT($H$61)*$C416)/SQRT(1-$H$61),TRUE),(1-(1-RAND())^(1/$G$57))^(1/$I$57),0)</f>
        <v>5.1949862549267666E-2</v>
      </c>
      <c r="JG416" s="210">
        <f t="array" aca="1" ref="JG416" ca="1">IF(RAND()&lt;=_xlfn.NORM.S.DIST((_xlfn.NORM.S.INV($H$54)-SQRT($H$61)*$C416)/SQRT(1-$H$61),TRUE),(1-(1-RAND())^(1/$G$57))^(1/$I$57),0)</f>
        <v>0</v>
      </c>
      <c r="JH416" s="210">
        <f t="array" aca="1" ref="JH416" ca="1">IF(RAND()&lt;=_xlfn.NORM.S.DIST((_xlfn.NORM.S.INV($H$54)-SQRT($H$61)*$C416)/SQRT(1-$H$61),TRUE),(1-(1-RAND())^(1/$G$57))^(1/$I$57),0)</f>
        <v>0</v>
      </c>
      <c r="JI416" s="210">
        <f t="array" aca="1" ref="JI416" ca="1">IF(RAND()&lt;=_xlfn.NORM.S.DIST((_xlfn.NORM.S.INV($H$54)-SQRT($H$61)*$C416)/SQRT(1-$H$61),TRUE),(1-(1-RAND())^(1/$G$57))^(1/$I$57),0)</f>
        <v>0</v>
      </c>
      <c r="JJ416" s="210">
        <f t="array" aca="1" ref="JJ416" ca="1">IF(RAND()&lt;=_xlfn.NORM.S.DIST((_xlfn.NORM.S.INV($H$54)-SQRT($H$61)*$C416)/SQRT(1-$H$61),TRUE),(1-(1-RAND())^(1/$G$57))^(1/$I$57),0)</f>
        <v>0</v>
      </c>
      <c r="JK416" s="210">
        <f t="array" aca="1" ref="JK416" ca="1">IF(RAND()&lt;=_xlfn.NORM.S.DIST((_xlfn.NORM.S.INV($H$54)-SQRT($H$61)*$C416)/SQRT(1-$H$61),TRUE),(1-(1-RAND())^(1/$G$57))^(1/$I$57),0)</f>
        <v>0</v>
      </c>
      <c r="JL416" s="210">
        <f t="array" aca="1" ref="JL416" ca="1">IF(RAND()&lt;=_xlfn.NORM.S.DIST((_xlfn.NORM.S.INV($H$54)-SQRT($H$61)*$C416)/SQRT(1-$H$61),TRUE),(1-(1-RAND())^(1/$G$57))^(1/$I$57),0)</f>
        <v>0</v>
      </c>
      <c r="JM416" s="210">
        <f t="array" aca="1" ref="JM416" ca="1">IF(RAND()&lt;=_xlfn.NORM.S.DIST((_xlfn.NORM.S.INV($H$54)-SQRT($H$61)*$C416)/SQRT(1-$H$61),TRUE),(1-(1-RAND())^(1/$G$57))^(1/$I$57),0)</f>
        <v>0</v>
      </c>
      <c r="JN416" s="210">
        <f t="shared" ca="1" si="94"/>
        <v>3</v>
      </c>
      <c r="JO416" s="210">
        <f t="shared" ca="1" si="95"/>
        <v>1.9326325314478208</v>
      </c>
      <c r="JP416" s="210">
        <f t="array" aca="1" ref="JP416" ca="1">IF(RAND()&lt;=_xlfn.NORM.S.DIST((_xlfn.NORM.S.INV($I$54)-SQRT($I$61)*$C416)/SQRT(1-$I$61),TRUE),(1-(1-RAND())^(1/$G$57))^(1/$I$57),0)</f>
        <v>0</v>
      </c>
      <c r="JQ416" s="210">
        <f t="array" aca="1" ref="JQ416" ca="1">IF(RAND()&lt;=_xlfn.NORM.S.DIST((_xlfn.NORM.S.INV($I$54)-SQRT($I$61)*$C416)/SQRT(1-$I$61),TRUE),(1-(1-RAND())^(1/$G$57))^(1/$I$57),0)</f>
        <v>0.72288362115534832</v>
      </c>
      <c r="JR416" s="210">
        <f t="array" aca="1" ref="JR416" ca="1">IF(RAND()&lt;=_xlfn.NORM.S.DIST((_xlfn.NORM.S.INV($I$54)-SQRT($I$61)*$C416)/SQRT(1-$I$61),TRUE),(1-(1-RAND())^(1/$G$57))^(1/$I$57),0)</f>
        <v>0</v>
      </c>
      <c r="JS416" s="210">
        <f t="array" aca="1" ref="JS416" ca="1">IF(RAND()&lt;=_xlfn.NORM.S.DIST((_xlfn.NORM.S.INV($I$54)-SQRT($I$61)*$C416)/SQRT(1-$I$61),TRUE),(1-(1-RAND())^(1/$G$57))^(1/$I$57),0)</f>
        <v>0</v>
      </c>
      <c r="JT416" s="210">
        <f t="array" aca="1" ref="JT416" ca="1">IF(RAND()&lt;=_xlfn.NORM.S.DIST((_xlfn.NORM.S.INV($I$54)-SQRT($I$61)*$C416)/SQRT(1-$I$61),TRUE),(1-(1-RAND())^(1/$G$57))^(1/$I$57),0)</f>
        <v>0</v>
      </c>
      <c r="JU416" s="210">
        <f t="array" aca="1" ref="JU416" ca="1">IF(RAND()&lt;=_xlfn.NORM.S.DIST((_xlfn.NORM.S.INV($I$54)-SQRT($I$61)*$C416)/SQRT(1-$I$61),TRUE),(1-(1-RAND())^(1/$G$57))^(1/$I$57),0)</f>
        <v>0</v>
      </c>
      <c r="JV416" s="210">
        <f t="array" aca="1" ref="JV416" ca="1">IF(RAND()&lt;=_xlfn.NORM.S.DIST((_xlfn.NORM.S.INV($I$54)-SQRT($I$61)*$C416)/SQRT(1-$I$61),TRUE),(1-(1-RAND())^(1/$G$57))^(1/$I$57),0)</f>
        <v>0</v>
      </c>
      <c r="JW416" s="210">
        <f t="array" aca="1" ref="JW416" ca="1">IF(RAND()&lt;=_xlfn.NORM.S.DIST((_xlfn.NORM.S.INV($I$54)-SQRT($I$61)*$C416)/SQRT(1-$I$61),TRUE),(1-(1-RAND())^(1/$G$57))^(1/$I$57),0)</f>
        <v>0</v>
      </c>
      <c r="JX416" s="210">
        <f t="array" aca="1" ref="JX416" ca="1">IF(RAND()&lt;=_xlfn.NORM.S.DIST((_xlfn.NORM.S.INV($I$54)-SQRT($I$61)*$C416)/SQRT(1-$I$61),TRUE),(1-(1-RAND())^(1/$G$57))^(1/$I$57),0)</f>
        <v>0</v>
      </c>
      <c r="JY416" s="210">
        <f t="array" aca="1" ref="JY416" ca="1">IF(RAND()&lt;=_xlfn.NORM.S.DIST((_xlfn.NORM.S.INV($I$54)-SQRT($I$61)*$C416)/SQRT(1-$I$61),TRUE),(1-(1-RAND())^(1/$G$57))^(1/$I$57),0)</f>
        <v>0</v>
      </c>
      <c r="JZ416" s="210">
        <f t="array" aca="1" ref="JZ416" ca="1">IF(RAND()&lt;=_xlfn.NORM.S.DIST((_xlfn.NORM.S.INV($I$54)-SQRT($I$61)*$C416)/SQRT(1-$I$61),TRUE),(1-(1-RAND())^(1/$G$57))^(1/$I$57),0)</f>
        <v>0.35070990186999534</v>
      </c>
      <c r="KA416" s="210">
        <f t="array" aca="1" ref="KA416" ca="1">IF(RAND()&lt;=_xlfn.NORM.S.DIST((_xlfn.NORM.S.INV($I$54)-SQRT($I$61)*$C416)/SQRT(1-$I$61),TRUE),(1-(1-RAND())^(1/$G$57))^(1/$I$57),0)</f>
        <v>0</v>
      </c>
      <c r="KB416" s="210">
        <f t="array" aca="1" ref="KB416" ca="1">IF(RAND()&lt;=_xlfn.NORM.S.DIST((_xlfn.NORM.S.INV($I$54)-SQRT($I$61)*$C416)/SQRT(1-$I$61),TRUE),(1-(1-RAND())^(1/$G$57))^(1/$I$57),0)</f>
        <v>0.57712818015713374</v>
      </c>
      <c r="KC416" s="210">
        <f t="array" aca="1" ref="KC416" ca="1">IF(RAND()&lt;=_xlfn.NORM.S.DIST((_xlfn.NORM.S.INV($I$54)-SQRT($I$61)*$C416)/SQRT(1-$I$61),TRUE),(1-(1-RAND())^(1/$G$57))^(1/$I$57),0)</f>
        <v>0</v>
      </c>
      <c r="KD416" s="210">
        <f t="array" aca="1" ref="KD416" ca="1">IF(RAND()&lt;=_xlfn.NORM.S.DIST((_xlfn.NORM.S.INV($I$54)-SQRT($I$61)*$C416)/SQRT(1-$I$61),TRUE),(1-(1-RAND())^(1/$G$57))^(1/$I$57),0)</f>
        <v>0.1409691521875506</v>
      </c>
      <c r="KE416" s="210">
        <f t="array" aca="1" ref="KE416" ca="1">IF(RAND()&lt;=_xlfn.NORM.S.DIST((_xlfn.NORM.S.INV($I$54)-SQRT($I$61)*$C416)/SQRT(1-$I$61),TRUE),(1-(1-RAND())^(1/$G$57))^(1/$I$57),0)</f>
        <v>0</v>
      </c>
      <c r="KF416" s="210">
        <f t="array" aca="1" ref="KF416" ca="1">IF(RAND()&lt;=_xlfn.NORM.S.DIST((_xlfn.NORM.S.INV($I$54)-SQRT($I$61)*$C416)/SQRT(1-$I$61),TRUE),(1-(1-RAND())^(1/$G$57))^(1/$I$57),0)</f>
        <v>0</v>
      </c>
      <c r="KG416" s="210">
        <f t="array" aca="1" ref="KG416" ca="1">IF(RAND()&lt;=_xlfn.NORM.S.DIST((_xlfn.NORM.S.INV($I$54)-SQRT($I$61)*$C416)/SQRT(1-$I$61),TRUE),(1-(1-RAND())^(1/$G$57))^(1/$I$57),0)</f>
        <v>0</v>
      </c>
      <c r="KH416" s="210">
        <f t="array" aca="1" ref="KH416" ca="1">IF(RAND()&lt;=_xlfn.NORM.S.DIST((_xlfn.NORM.S.INV($I$54)-SQRT($I$61)*$C416)/SQRT(1-$I$61),TRUE),(1-(1-RAND())^(1/$G$57))^(1/$I$57),0)</f>
        <v>0</v>
      </c>
      <c r="KI416" s="210">
        <f t="array" aca="1" ref="KI416" ca="1">IF(RAND()&lt;=_xlfn.NORM.S.DIST((_xlfn.NORM.S.INV($I$54)-SQRT($I$61)*$C416)/SQRT(1-$I$61),TRUE),(1-(1-RAND())^(1/$G$57))^(1/$I$57),0)</f>
        <v>0</v>
      </c>
      <c r="KJ416" s="210">
        <f t="array" aca="1" ref="KJ416" ca="1">IF(RAND()&lt;=_xlfn.NORM.S.DIST((_xlfn.NORM.S.INV($I$54)-SQRT($I$61)*$C416)/SQRT(1-$I$61),TRUE),(1-(1-RAND())^(1/$G$57))^(1/$I$57),0)</f>
        <v>0</v>
      </c>
      <c r="KK416" s="210">
        <f t="array" aca="1" ref="KK416" ca="1">IF(RAND()&lt;=_xlfn.NORM.S.DIST((_xlfn.NORM.S.INV($I$54)-SQRT($I$61)*$C416)/SQRT(1-$I$61),TRUE),(1-(1-RAND())^(1/$G$57))^(1/$I$57),0)</f>
        <v>0</v>
      </c>
      <c r="KL416" s="210">
        <f t="array" aca="1" ref="KL416" ca="1">IF(RAND()&lt;=_xlfn.NORM.S.DIST((_xlfn.NORM.S.INV($I$54)-SQRT($I$61)*$C416)/SQRT(1-$I$61),TRUE),(1-(1-RAND())^(1/$G$57))^(1/$I$57),0)</f>
        <v>0</v>
      </c>
      <c r="KM416" s="210">
        <f t="array" aca="1" ref="KM416" ca="1">IF(RAND()&lt;=_xlfn.NORM.S.DIST((_xlfn.NORM.S.INV($I$54)-SQRT($I$61)*$C416)/SQRT(1-$I$61),TRUE),(1-(1-RAND())^(1/$G$57))^(1/$I$57),0)</f>
        <v>0</v>
      </c>
      <c r="KN416" s="210">
        <f t="array" aca="1" ref="KN416" ca="1">IF(RAND()&lt;=_xlfn.NORM.S.DIST((_xlfn.NORM.S.INV($I$54)-SQRT($I$61)*$C416)/SQRT(1-$I$61),TRUE),(1-(1-RAND())^(1/$G$57))^(1/$I$57),0)</f>
        <v>0</v>
      </c>
      <c r="KO416" s="210">
        <f t="array" aca="1" ref="KO416" ca="1">IF(RAND()&lt;=_xlfn.NORM.S.DIST((_xlfn.NORM.S.INV($I$54)-SQRT($I$61)*$C416)/SQRT(1-$I$61),TRUE),(1-(1-RAND())^(1/$G$57))^(1/$I$57),0)</f>
        <v>0</v>
      </c>
      <c r="KP416" s="210">
        <f t="array" aca="1" ref="KP416" ca="1">IF(RAND()&lt;=_xlfn.NORM.S.DIST((_xlfn.NORM.S.INV($I$54)-SQRT($I$61)*$C416)/SQRT(1-$I$61),TRUE),(1-(1-RAND())^(1/$G$57))^(1/$I$57),0)</f>
        <v>0</v>
      </c>
      <c r="KQ416" s="210">
        <f t="array" aca="1" ref="KQ416" ca="1">IF(RAND()&lt;=_xlfn.NORM.S.DIST((_xlfn.NORM.S.INV($I$54)-SQRT($I$61)*$C416)/SQRT(1-$I$61),TRUE),(1-(1-RAND())^(1/$G$57))^(1/$I$57),0)</f>
        <v>5.4006288229699516E-2</v>
      </c>
      <c r="KR416" s="210">
        <f t="array" aca="1" ref="KR416" ca="1">IF(RAND()&lt;=_xlfn.NORM.S.DIST((_xlfn.NORM.S.INV($I$54)-SQRT($I$61)*$C416)/SQRT(1-$I$61),TRUE),(1-(1-RAND())^(1/$G$57))^(1/$I$57),0)</f>
        <v>0</v>
      </c>
      <c r="KS416" s="210">
        <f t="array" aca="1" ref="KS416" ca="1">IF(RAND()&lt;=_xlfn.NORM.S.DIST((_xlfn.NORM.S.INV($I$54)-SQRT($I$61)*$C416)/SQRT(1-$I$61),TRUE),(1-(1-RAND())^(1/$G$57))^(1/$I$57),0)</f>
        <v>0.19409768971689556</v>
      </c>
      <c r="KT416" s="210">
        <f t="shared" ca="1" si="96"/>
        <v>6</v>
      </c>
      <c r="KU416" s="210">
        <f t="shared" ca="1" si="97"/>
        <v>2.0397948333166234</v>
      </c>
      <c r="KV416" s="210">
        <f t="array" aca="1" ref="KV416" ca="1">IF(RAND()&lt;=_xlfn.NORM.S.DIST((_xlfn.NORM.S.INV($J$54)-SQRT($J$61)*$C416)/SQRT(1-$J$61),TRUE),(1-(1-RAND())^(1/$G$57))^(1/$I$57),0)</f>
        <v>0</v>
      </c>
      <c r="KW416" s="210">
        <f t="array" aca="1" ref="KW416" ca="1">IF(RAND()&lt;=_xlfn.NORM.S.DIST((_xlfn.NORM.S.INV($J$54)-SQRT($J$61)*$C416)/SQRT(1-$J$61),TRUE),(1-(1-RAND())^(1/$G$57))^(1/$I$57),0)</f>
        <v>0</v>
      </c>
      <c r="KX416" s="210">
        <f t="array" aca="1" ref="KX416" ca="1">IF(RAND()&lt;=_xlfn.NORM.S.DIST((_xlfn.NORM.S.INV($J$54)-SQRT($J$61)*$C416)/SQRT(1-$J$61),TRUE),(1-(1-RAND())^(1/$G$57))^(1/$I$57),0)</f>
        <v>2.594706285993063E-2</v>
      </c>
      <c r="KY416" s="210">
        <f t="array" aca="1" ref="KY416" ca="1">IF(RAND()&lt;=_xlfn.NORM.S.DIST((_xlfn.NORM.S.INV($J$54)-SQRT($J$61)*$C416)/SQRT(1-$J$61),TRUE),(1-(1-RAND())^(1/$G$57))^(1/$I$57),0)</f>
        <v>0</v>
      </c>
      <c r="KZ416" s="210">
        <f t="array" aca="1" ref="KZ416" ca="1">IF(RAND()&lt;=_xlfn.NORM.S.DIST((_xlfn.NORM.S.INV($J$54)-SQRT($J$61)*$C416)/SQRT(1-$J$61),TRUE),(1-(1-RAND())^(1/$G$57))^(1/$I$57),0)</f>
        <v>0.52487281394070484</v>
      </c>
      <c r="LA416" s="210">
        <f t="array" aca="1" ref="LA416" ca="1">IF(RAND()&lt;=_xlfn.NORM.S.DIST((_xlfn.NORM.S.INV($J$54)-SQRT($J$61)*$C416)/SQRT(1-$J$61),TRUE),(1-(1-RAND())^(1/$G$57))^(1/$I$57),0)</f>
        <v>0.70833224853088983</v>
      </c>
      <c r="LB416" s="210">
        <f t="array" aca="1" ref="LB416" ca="1">IF(RAND()&lt;=_xlfn.NORM.S.DIST((_xlfn.NORM.S.INV($J$54)-SQRT($J$61)*$C416)/SQRT(1-$J$61),TRUE),(1-(1-RAND())^(1/$G$57))^(1/$I$57),0)</f>
        <v>0</v>
      </c>
      <c r="LC416" s="210">
        <f t="array" aca="1" ref="LC416" ca="1">IF(RAND()&lt;=_xlfn.NORM.S.DIST((_xlfn.NORM.S.INV($J$54)-SQRT($J$61)*$C416)/SQRT(1-$J$61),TRUE),(1-(1-RAND())^(1/$G$57))^(1/$I$57),0)</f>
        <v>0</v>
      </c>
      <c r="LD416" s="210">
        <f t="array" aca="1" ref="LD416" ca="1">IF(RAND()&lt;=_xlfn.NORM.S.DIST((_xlfn.NORM.S.INV($J$54)-SQRT($J$61)*$C416)/SQRT(1-$J$61),TRUE),(1-(1-RAND())^(1/$G$57))^(1/$I$57),0)</f>
        <v>0.10141947930044423</v>
      </c>
      <c r="LE416" s="210">
        <f t="array" aca="1" ref="LE416" ca="1">IF(RAND()&lt;=_xlfn.NORM.S.DIST((_xlfn.NORM.S.INV($J$54)-SQRT($J$61)*$C416)/SQRT(1-$J$61),TRUE),(1-(1-RAND())^(1/$G$57))^(1/$I$57),0)</f>
        <v>0.96088192132882388</v>
      </c>
      <c r="LF416" s="210">
        <f t="shared" ca="1" si="98"/>
        <v>5</v>
      </c>
      <c r="LG416" s="210">
        <f t="shared" ca="1" si="99"/>
        <v>2.3214535259607936</v>
      </c>
      <c r="LH416" s="210">
        <f t="shared" ca="1" si="100"/>
        <v>25</v>
      </c>
      <c r="LI416" s="210">
        <f t="shared" ca="1" si="100"/>
        <v>12.699069597755161</v>
      </c>
    </row>
    <row r="417" spans="2:321" x14ac:dyDescent="0.3">
      <c r="B417"/>
      <c r="C417" s="210">
        <f t="shared" ca="1" si="87"/>
        <v>1.9704096493893146</v>
      </c>
      <c r="D417" s="210">
        <f t="array" aca="1" ref="D417" ca="1">IF(RAND()&lt;=_xlfn.NORM.S.DIST((_xlfn.NORM.S.INV($C$54)-SQRT($C$61)*$C417)/SQRT(1-$C$61),TRUE),(1-(1-RAND())^(1/$G$57))^(1/$I$57),0)</f>
        <v>0</v>
      </c>
      <c r="E417" s="210">
        <f t="array" aca="1" ref="E417" ca="1">IF(RAND()&lt;=_xlfn.NORM.S.DIST((_xlfn.NORM.S.INV($C$54)-SQRT($C$61)*$C417)/SQRT(1-$C$61),TRUE),(1-(1-RAND())^(1/$G$57))^(1/$I$57),0)</f>
        <v>0</v>
      </c>
      <c r="F417" s="210">
        <f t="array" aca="1" ref="F417" ca="1">IF(RAND()&lt;=_xlfn.NORM.S.DIST((_xlfn.NORM.S.INV($C$54)-SQRT($C$61)*$C417)/SQRT(1-$C$61),TRUE),(1-(1-RAND())^(1/$G$57))^(1/$I$57),0)</f>
        <v>0</v>
      </c>
      <c r="G417" s="210">
        <f t="array" aca="1" ref="G417" ca="1">IF(RAND()&lt;=_xlfn.NORM.S.DIST((_xlfn.NORM.S.INV($C$54)-SQRT($C$61)*$C417)/SQRT(1-$C$61),TRUE),(1-(1-RAND())^(1/$G$57))^(1/$I$57),0)</f>
        <v>0</v>
      </c>
      <c r="H417" s="210">
        <f t="array" aca="1" ref="H417" ca="1">IF(RAND()&lt;=_xlfn.NORM.S.DIST((_xlfn.NORM.S.INV($C$54)-SQRT($C$61)*$C417)/SQRT(1-$C$61),TRUE),(1-(1-RAND())^(1/$G$57))^(1/$I$57),0)</f>
        <v>0</v>
      </c>
      <c r="I417" s="210">
        <f t="array" aca="1" ref="I417" ca="1">IF(RAND()&lt;=_xlfn.NORM.S.DIST((_xlfn.NORM.S.INV($C$54)-SQRT($C$61)*$C417)/SQRT(1-$C$61),TRUE),(1-(1-RAND())^(1/$G$57))^(1/$I$57),0)</f>
        <v>0</v>
      </c>
      <c r="J417" s="210">
        <f t="array" aca="1" ref="J417" ca="1">IF(RAND()&lt;=_xlfn.NORM.S.DIST((_xlfn.NORM.S.INV($C$54)-SQRT($C$61)*$C417)/SQRT(1-$C$61),TRUE),(1-(1-RAND())^(1/$G$57))^(1/$I$57),0)</f>
        <v>0</v>
      </c>
      <c r="K417" s="210">
        <f t="array" aca="1" ref="K417" ca="1">IF(RAND()&lt;=_xlfn.NORM.S.DIST((_xlfn.NORM.S.INV($C$54)-SQRT($C$61)*$C417)/SQRT(1-$C$61),TRUE),(1-(1-RAND())^(1/$G$57))^(1/$I$57),0)</f>
        <v>0</v>
      </c>
      <c r="L417" s="210">
        <f t="array" aca="1" ref="L417" ca="1">IF(RAND()&lt;=_xlfn.NORM.S.DIST((_xlfn.NORM.S.INV($C$54)-SQRT($C$61)*$C417)/SQRT(1-$C$61),TRUE),(1-(1-RAND())^(1/$G$57))^(1/$I$57),0)</f>
        <v>0</v>
      </c>
      <c r="M417" s="210">
        <f t="array" aca="1" ref="M417" ca="1">IF(RAND()&lt;=_xlfn.NORM.S.DIST((_xlfn.NORM.S.INV($C$54)-SQRT($C$61)*$C417)/SQRT(1-$C$61),TRUE),(1-(1-RAND())^(1/$G$57))^(1/$I$57),0)</f>
        <v>0</v>
      </c>
      <c r="N417" s="210">
        <f t="shared" ca="1" si="101"/>
        <v>0</v>
      </c>
      <c r="O417" s="210">
        <f t="shared" ca="1" si="88"/>
        <v>0</v>
      </c>
      <c r="P417" s="210">
        <f t="array" aca="1" ref="P417" ca="1">IF(RAND()&lt;=_xlfn.NORM.S.DIST((_xlfn.NORM.S.INV($D$54)-SQRT($D$61)*$C417)/SQRT(1-$D$61),TRUE),(1-(1-RAND())^(1/$G$57))^(1/$I$57),0)</f>
        <v>0</v>
      </c>
      <c r="Q417" s="210">
        <f t="array" aca="1" ref="Q417" ca="1">IF(RAND()&lt;=_xlfn.NORM.S.DIST((_xlfn.NORM.S.INV($D$54)-SQRT($D$61)*$C417)/SQRT(1-$D$61),TRUE),(1-(1-RAND())^(1/$G$57))^(1/$I$57),0)</f>
        <v>0</v>
      </c>
      <c r="R417" s="210">
        <f t="array" aca="1" ref="R417" ca="1">IF(RAND()&lt;=_xlfn.NORM.S.DIST((_xlfn.NORM.S.INV($D$54)-SQRT($D$61)*$C417)/SQRT(1-$D$61),TRUE),(1-(1-RAND())^(1/$G$57))^(1/$I$57),0)</f>
        <v>0</v>
      </c>
      <c r="S417" s="210">
        <f t="array" aca="1" ref="S417" ca="1">IF(RAND()&lt;=_xlfn.NORM.S.DIST((_xlfn.NORM.S.INV($D$54)-SQRT($D$61)*$C417)/SQRT(1-$D$61),TRUE),(1-(1-RAND())^(1/$G$57))^(1/$I$57),0)</f>
        <v>0</v>
      </c>
      <c r="T417" s="210">
        <f t="array" aca="1" ref="T417" ca="1">IF(RAND()&lt;=_xlfn.NORM.S.DIST((_xlfn.NORM.S.INV($D$54)-SQRT($D$61)*$C417)/SQRT(1-$D$61),TRUE),(1-(1-RAND())^(1/$G$57))^(1/$I$57),0)</f>
        <v>0</v>
      </c>
      <c r="U417" s="210">
        <f t="array" aca="1" ref="U417" ca="1">IF(RAND()&lt;=_xlfn.NORM.S.DIST((_xlfn.NORM.S.INV($D$54)-SQRT($D$61)*$C417)/SQRT(1-$D$61),TRUE),(1-(1-RAND())^(1/$G$57))^(1/$I$57),0)</f>
        <v>0</v>
      </c>
      <c r="V417" s="210">
        <f t="array" aca="1" ref="V417" ca="1">IF(RAND()&lt;=_xlfn.NORM.S.DIST((_xlfn.NORM.S.INV($D$54)-SQRT($D$61)*$C417)/SQRT(1-$D$61),TRUE),(1-(1-RAND())^(1/$G$57))^(1/$I$57),0)</f>
        <v>0</v>
      </c>
      <c r="W417" s="210">
        <f t="array" aca="1" ref="W417" ca="1">IF(RAND()&lt;=_xlfn.NORM.S.DIST((_xlfn.NORM.S.INV($D$54)-SQRT($D$61)*$C417)/SQRT(1-$D$61),TRUE),(1-(1-RAND())^(1/$G$57))^(1/$I$57),0)</f>
        <v>0</v>
      </c>
      <c r="X417" s="210">
        <f t="array" aca="1" ref="X417" ca="1">IF(RAND()&lt;=_xlfn.NORM.S.DIST((_xlfn.NORM.S.INV($D$54)-SQRT($D$61)*$C417)/SQRT(1-$D$61),TRUE),(1-(1-RAND())^(1/$G$57))^(1/$I$57),0)</f>
        <v>0</v>
      </c>
      <c r="Y417" s="210">
        <f t="array" aca="1" ref="Y417" ca="1">IF(RAND()&lt;=_xlfn.NORM.S.DIST((_xlfn.NORM.S.INV($D$54)-SQRT($D$61)*$C417)/SQRT(1-$D$61),TRUE),(1-(1-RAND())^(1/$G$57))^(1/$I$57),0)</f>
        <v>0</v>
      </c>
      <c r="Z417" s="210">
        <f t="array" aca="1" ref="Z417" ca="1">IF(RAND()&lt;=_xlfn.NORM.S.DIST((_xlfn.NORM.S.INV($D$54)-SQRT($D$61)*$C417)/SQRT(1-$D$61),TRUE),(1-(1-RAND())^(1/$G$57))^(1/$I$57),0)</f>
        <v>0</v>
      </c>
      <c r="AA417" s="210">
        <f t="array" aca="1" ref="AA417" ca="1">IF(RAND()&lt;=_xlfn.NORM.S.DIST((_xlfn.NORM.S.INV($D$54)-SQRT($D$61)*$C417)/SQRT(1-$D$61),TRUE),(1-(1-RAND())^(1/$G$57))^(1/$I$57),0)</f>
        <v>0</v>
      </c>
      <c r="AB417" s="210">
        <f t="array" aca="1" ref="AB417" ca="1">IF(RAND()&lt;=_xlfn.NORM.S.DIST((_xlfn.NORM.S.INV($D$54)-SQRT($D$61)*$C417)/SQRT(1-$D$61),TRUE),(1-(1-RAND())^(1/$G$57))^(1/$I$57),0)</f>
        <v>0</v>
      </c>
      <c r="AC417" s="210">
        <f t="array" aca="1" ref="AC417" ca="1">IF(RAND()&lt;=_xlfn.NORM.S.DIST((_xlfn.NORM.S.INV($D$54)-SQRT($D$61)*$C417)/SQRT(1-$D$61),TRUE),(1-(1-RAND())^(1/$G$57))^(1/$I$57),0)</f>
        <v>0</v>
      </c>
      <c r="AD417" s="210">
        <f t="array" aca="1" ref="AD417" ca="1">IF(RAND()&lt;=_xlfn.NORM.S.DIST((_xlfn.NORM.S.INV($D$54)-SQRT($D$61)*$C417)/SQRT(1-$D$61),TRUE),(1-(1-RAND())^(1/$G$57))^(1/$I$57),0)</f>
        <v>0</v>
      </c>
      <c r="AE417" s="210">
        <f t="array" aca="1" ref="AE417" ca="1">IF(RAND()&lt;=_xlfn.NORM.S.DIST((_xlfn.NORM.S.INV($D$54)-SQRT($D$61)*$C417)/SQRT(1-$D$61),TRUE),(1-(1-RAND())^(1/$G$57))^(1/$I$57),0)</f>
        <v>0</v>
      </c>
      <c r="AF417" s="210">
        <f t="array" aca="1" ref="AF417" ca="1">IF(RAND()&lt;=_xlfn.NORM.S.DIST((_xlfn.NORM.S.INV($D$54)-SQRT($D$61)*$C417)/SQRT(1-$D$61),TRUE),(1-(1-RAND())^(1/$G$57))^(1/$I$57),0)</f>
        <v>0</v>
      </c>
      <c r="AG417" s="210">
        <f t="array" aca="1" ref="AG417" ca="1">IF(RAND()&lt;=_xlfn.NORM.S.DIST((_xlfn.NORM.S.INV($D$54)-SQRT($D$61)*$C417)/SQRT(1-$D$61),TRUE),(1-(1-RAND())^(1/$G$57))^(1/$I$57),0)</f>
        <v>0</v>
      </c>
      <c r="AH417" s="210">
        <f t="array" aca="1" ref="AH417" ca="1">IF(RAND()&lt;=_xlfn.NORM.S.DIST((_xlfn.NORM.S.INV($D$54)-SQRT($D$61)*$C417)/SQRT(1-$D$61),TRUE),(1-(1-RAND())^(1/$G$57))^(1/$I$57),0)</f>
        <v>0</v>
      </c>
      <c r="AI417" s="210">
        <f t="array" aca="1" ref="AI417" ca="1">IF(RAND()&lt;=_xlfn.NORM.S.DIST((_xlfn.NORM.S.INV($D$54)-SQRT($D$61)*$C417)/SQRT(1-$D$61),TRUE),(1-(1-RAND())^(1/$G$57))^(1/$I$57),0)</f>
        <v>0</v>
      </c>
      <c r="AJ417" s="210">
        <f t="array" aca="1" ref="AJ417" ca="1">IF(RAND()&lt;=_xlfn.NORM.S.DIST((_xlfn.NORM.S.INV($D$54)-SQRT($D$61)*$C417)/SQRT(1-$D$61),TRUE),(1-(1-RAND())^(1/$G$57))^(1/$I$57),0)</f>
        <v>0</v>
      </c>
      <c r="AK417" s="210">
        <f t="array" aca="1" ref="AK417" ca="1">IF(RAND()&lt;=_xlfn.NORM.S.DIST((_xlfn.NORM.S.INV($D$54)-SQRT($D$61)*$C417)/SQRT(1-$D$61),TRUE),(1-(1-RAND())^(1/$G$57))^(1/$I$57),0)</f>
        <v>0</v>
      </c>
      <c r="AL417" s="210">
        <f t="array" aca="1" ref="AL417" ca="1">IF(RAND()&lt;=_xlfn.NORM.S.DIST((_xlfn.NORM.S.INV($D$54)-SQRT($D$61)*$C417)/SQRT(1-$D$61),TRUE),(1-(1-RAND())^(1/$G$57))^(1/$I$57),0)</f>
        <v>0</v>
      </c>
      <c r="AM417" s="210">
        <f t="array" aca="1" ref="AM417" ca="1">IF(RAND()&lt;=_xlfn.NORM.S.DIST((_xlfn.NORM.S.INV($D$54)-SQRT($D$61)*$C417)/SQRT(1-$D$61),TRUE),(1-(1-RAND())^(1/$G$57))^(1/$I$57),0)</f>
        <v>0</v>
      </c>
      <c r="AN417" s="210">
        <f t="array" aca="1" ref="AN417" ca="1">IF(RAND()&lt;=_xlfn.NORM.S.DIST((_xlfn.NORM.S.INV($D$54)-SQRT($D$61)*$C417)/SQRT(1-$D$61),TRUE),(1-(1-RAND())^(1/$G$57))^(1/$I$57),0)</f>
        <v>0</v>
      </c>
      <c r="AO417" s="210">
        <f t="array" aca="1" ref="AO417" ca="1">IF(RAND()&lt;=_xlfn.NORM.S.DIST((_xlfn.NORM.S.INV($D$54)-SQRT($D$61)*$C417)/SQRT(1-$D$61),TRUE),(1-(1-RAND())^(1/$G$57))^(1/$I$57),0)</f>
        <v>0</v>
      </c>
      <c r="AP417" s="210">
        <f t="array" aca="1" ref="AP417" ca="1">IF(RAND()&lt;=_xlfn.NORM.S.DIST((_xlfn.NORM.S.INV($D$54)-SQRT($D$61)*$C417)/SQRT(1-$D$61),TRUE),(1-(1-RAND())^(1/$G$57))^(1/$I$57),0)</f>
        <v>0</v>
      </c>
      <c r="AQ417" s="210">
        <f t="array" aca="1" ref="AQ417" ca="1">IF(RAND()&lt;=_xlfn.NORM.S.DIST((_xlfn.NORM.S.INV($D$54)-SQRT($D$61)*$C417)/SQRT(1-$D$61),TRUE),(1-(1-RAND())^(1/$G$57))^(1/$I$57),0)</f>
        <v>0</v>
      </c>
      <c r="AR417" s="210">
        <f t="array" aca="1" ref="AR417" ca="1">IF(RAND()&lt;=_xlfn.NORM.S.DIST((_xlfn.NORM.S.INV($D$54)-SQRT($D$61)*$C417)/SQRT(1-$D$61),TRUE),(1-(1-RAND())^(1/$G$57))^(1/$I$57),0)</f>
        <v>0</v>
      </c>
      <c r="AS417" s="210">
        <f t="array" aca="1" ref="AS417" ca="1">IF(RAND()&lt;=_xlfn.NORM.S.DIST((_xlfn.NORM.S.INV($D$54)-SQRT($D$61)*$C417)/SQRT(1-$D$61),TRUE),(1-(1-RAND())^(1/$G$57))^(1/$I$57),0)</f>
        <v>0</v>
      </c>
      <c r="AT417" s="210">
        <f t="array" aca="1" ref="AT417" ca="1">COUNTIF(P417:AS417,"&gt;"&amp;0)</f>
        <v>0</v>
      </c>
      <c r="AU417" s="210">
        <f t="shared" ca="1" si="89"/>
        <v>0</v>
      </c>
      <c r="AV417" s="210">
        <f t="array" aca="1" ref="AV417" ca="1">IF(RAND()&lt;=_xlfn.NORM.S.DIST((_xlfn.NORM.S.INV($E$54)-SQRT($E$61)*$C417)/SQRT(1-$E$61),TRUE),(1-(1-RAND())^(1/$G$57))^(1/$I$57),0)</f>
        <v>0</v>
      </c>
      <c r="AW417" s="210">
        <f t="array" aca="1" ref="AW417" ca="1">IF(RAND()&lt;=_xlfn.NORM.S.DIST((_xlfn.NORM.S.INV($E$54)-SQRT($E$61)*$C417)/SQRT(1-$E$61),TRUE),(1-(1-RAND())^(1/$G$57))^(1/$I$57),0)</f>
        <v>0</v>
      </c>
      <c r="AX417" s="210">
        <f t="array" aca="1" ref="AX417" ca="1">IF(RAND()&lt;=_xlfn.NORM.S.DIST((_xlfn.NORM.S.INV($E$54)-SQRT($E$61)*$C417)/SQRT(1-$E$61),TRUE),(1-(1-RAND())^(1/$G$57))^(1/$I$57),0)</f>
        <v>0</v>
      </c>
      <c r="AY417" s="210">
        <f t="array" aca="1" ref="AY417" ca="1">IF(RAND()&lt;=_xlfn.NORM.S.DIST((_xlfn.NORM.S.INV($E$54)-SQRT($E$61)*$C417)/SQRT(1-$E$61),TRUE),(1-(1-RAND())^(1/$G$57))^(1/$I$57),0)</f>
        <v>0</v>
      </c>
      <c r="AZ417" s="210">
        <f t="array" aca="1" ref="AZ417" ca="1">IF(RAND()&lt;=_xlfn.NORM.S.DIST((_xlfn.NORM.S.INV($E$54)-SQRT($E$61)*$C417)/SQRT(1-$E$61),TRUE),(1-(1-RAND())^(1/$G$57))^(1/$I$57),0)</f>
        <v>0</v>
      </c>
      <c r="BA417" s="210">
        <f t="array" aca="1" ref="BA417" ca="1">IF(RAND()&lt;=_xlfn.NORM.S.DIST((_xlfn.NORM.S.INV($E$54)-SQRT($E$61)*$C417)/SQRT(1-$E$61),TRUE),(1-(1-RAND())^(1/$G$57))^(1/$I$57),0)</f>
        <v>0</v>
      </c>
      <c r="BB417" s="210">
        <f t="array" aca="1" ref="BB417" ca="1">IF(RAND()&lt;=_xlfn.NORM.S.DIST((_xlfn.NORM.S.INV($E$54)-SQRT($E$61)*$C417)/SQRT(1-$E$61),TRUE),(1-(1-RAND())^(1/$G$57))^(1/$I$57),0)</f>
        <v>0</v>
      </c>
      <c r="BC417" s="210">
        <f t="array" aca="1" ref="BC417" ca="1">IF(RAND()&lt;=_xlfn.NORM.S.DIST((_xlfn.NORM.S.INV($E$54)-SQRT($E$61)*$C417)/SQRT(1-$E$61),TRUE),(1-(1-RAND())^(1/$G$57))^(1/$I$57),0)</f>
        <v>0</v>
      </c>
      <c r="BD417" s="210">
        <f t="array" aca="1" ref="BD417" ca="1">IF(RAND()&lt;=_xlfn.NORM.S.DIST((_xlfn.NORM.S.INV($E$54)-SQRT($E$61)*$C417)/SQRT(1-$E$61),TRUE),(1-(1-RAND())^(1/$G$57))^(1/$I$57),0)</f>
        <v>0</v>
      </c>
      <c r="BE417" s="210">
        <f t="array" aca="1" ref="BE417" ca="1">IF(RAND()&lt;=_xlfn.NORM.S.DIST((_xlfn.NORM.S.INV($E$54)-SQRT($E$61)*$C417)/SQRT(1-$E$61),TRUE),(1-(1-RAND())^(1/$G$57))^(1/$I$57),0)</f>
        <v>0</v>
      </c>
      <c r="BF417" s="210">
        <f t="array" aca="1" ref="BF417" ca="1">IF(RAND()&lt;=_xlfn.NORM.S.DIST((_xlfn.NORM.S.INV($E$54)-SQRT($E$61)*$C417)/SQRT(1-$E$61),TRUE),(1-(1-RAND())^(1/$G$57))^(1/$I$57),0)</f>
        <v>0</v>
      </c>
      <c r="BG417" s="210">
        <f t="array" aca="1" ref="BG417" ca="1">IF(RAND()&lt;=_xlfn.NORM.S.DIST((_xlfn.NORM.S.INV($E$54)-SQRT($E$61)*$C417)/SQRT(1-$E$61),TRUE),(1-(1-RAND())^(1/$G$57))^(1/$I$57),0)</f>
        <v>0</v>
      </c>
      <c r="BH417" s="210">
        <f t="array" aca="1" ref="BH417" ca="1">IF(RAND()&lt;=_xlfn.NORM.S.DIST((_xlfn.NORM.S.INV($E$54)-SQRT($E$61)*$C417)/SQRT(1-$E$61),TRUE),(1-(1-RAND())^(1/$G$57))^(1/$I$57),0)</f>
        <v>0</v>
      </c>
      <c r="BI417" s="210">
        <f t="array" aca="1" ref="BI417" ca="1">IF(RAND()&lt;=_xlfn.NORM.S.DIST((_xlfn.NORM.S.INV($E$54)-SQRT($E$61)*$C417)/SQRT(1-$E$61),TRUE),(1-(1-RAND())^(1/$G$57))^(1/$I$57),0)</f>
        <v>0</v>
      </c>
      <c r="BJ417" s="210">
        <f t="array" aca="1" ref="BJ417" ca="1">IF(RAND()&lt;=_xlfn.NORM.S.DIST((_xlfn.NORM.S.INV($E$54)-SQRT($E$61)*$C417)/SQRT(1-$E$61),TRUE),(1-(1-RAND())^(1/$G$57))^(1/$I$57),0)</f>
        <v>0</v>
      </c>
      <c r="BK417" s="210">
        <f t="array" aca="1" ref="BK417" ca="1">IF(RAND()&lt;=_xlfn.NORM.S.DIST((_xlfn.NORM.S.INV($E$54)-SQRT($E$61)*$C417)/SQRT(1-$E$61),TRUE),(1-(1-RAND())^(1/$G$57))^(1/$I$57),0)</f>
        <v>0</v>
      </c>
      <c r="BL417" s="210">
        <f t="array" aca="1" ref="BL417" ca="1">IF(RAND()&lt;=_xlfn.NORM.S.DIST((_xlfn.NORM.S.INV($E$54)-SQRT($E$61)*$C417)/SQRT(1-$E$61),TRUE),(1-(1-RAND())^(1/$G$57))^(1/$I$57),0)</f>
        <v>0</v>
      </c>
      <c r="BM417" s="210">
        <f t="array" aca="1" ref="BM417" ca="1">IF(RAND()&lt;=_xlfn.NORM.S.DIST((_xlfn.NORM.S.INV($E$54)-SQRT($E$61)*$C417)/SQRT(1-$E$61),TRUE),(1-(1-RAND())^(1/$G$57))^(1/$I$57),0)</f>
        <v>0</v>
      </c>
      <c r="BN417" s="210">
        <f t="array" aca="1" ref="BN417" ca="1">IF(RAND()&lt;=_xlfn.NORM.S.DIST((_xlfn.NORM.S.INV($E$54)-SQRT($E$61)*$C417)/SQRT(1-$E$61),TRUE),(1-(1-RAND())^(1/$G$57))^(1/$I$57),0)</f>
        <v>0</v>
      </c>
      <c r="BO417" s="210">
        <f t="array" aca="1" ref="BO417" ca="1">IF(RAND()&lt;=_xlfn.NORM.S.DIST((_xlfn.NORM.S.INV($E$54)-SQRT($E$61)*$C417)/SQRT(1-$E$61),TRUE),(1-(1-RAND())^(1/$G$57))^(1/$I$57),0)</f>
        <v>0</v>
      </c>
      <c r="BP417" s="210">
        <f t="array" aca="1" ref="BP417" ca="1">IF(RAND()&lt;=_xlfn.NORM.S.DIST((_xlfn.NORM.S.INV($E$54)-SQRT($E$61)*$C417)/SQRT(1-$E$61),TRUE),(1-(1-RAND())^(1/$G$57))^(1/$I$57),0)</f>
        <v>0</v>
      </c>
      <c r="BQ417" s="210">
        <f t="array" aca="1" ref="BQ417" ca="1">IF(RAND()&lt;=_xlfn.NORM.S.DIST((_xlfn.NORM.S.INV($E$54)-SQRT($E$61)*$C417)/SQRT(1-$E$61),TRUE),(1-(1-RAND())^(1/$G$57))^(1/$I$57),0)</f>
        <v>0</v>
      </c>
      <c r="BR417" s="210">
        <f t="array" aca="1" ref="BR417" ca="1">IF(RAND()&lt;=_xlfn.NORM.S.DIST((_xlfn.NORM.S.INV($E$54)-SQRT($E$61)*$C417)/SQRT(1-$E$61),TRUE),(1-(1-RAND())^(1/$G$57))^(1/$I$57),0)</f>
        <v>0</v>
      </c>
      <c r="BS417" s="210">
        <f t="array" aca="1" ref="BS417" ca="1">IF(RAND()&lt;=_xlfn.NORM.S.DIST((_xlfn.NORM.S.INV($E$54)-SQRT($E$61)*$C417)/SQRT(1-$E$61),TRUE),(1-(1-RAND())^(1/$G$57))^(1/$I$57),0)</f>
        <v>0</v>
      </c>
      <c r="BT417" s="210">
        <f t="array" aca="1" ref="BT417" ca="1">IF(RAND()&lt;=_xlfn.NORM.S.DIST((_xlfn.NORM.S.INV($E$54)-SQRT($E$61)*$C417)/SQRT(1-$E$61),TRUE),(1-(1-RAND())^(1/$G$57))^(1/$I$57),0)</f>
        <v>0</v>
      </c>
      <c r="BU417" s="210">
        <f t="array" aca="1" ref="BU417" ca="1">IF(RAND()&lt;=_xlfn.NORM.S.DIST((_xlfn.NORM.S.INV($E$54)-SQRT($E$61)*$C417)/SQRT(1-$E$61),TRUE),(1-(1-RAND())^(1/$G$57))^(1/$I$57),0)</f>
        <v>0</v>
      </c>
      <c r="BV417" s="210">
        <f t="array" aca="1" ref="BV417" ca="1">IF(RAND()&lt;=_xlfn.NORM.S.DIST((_xlfn.NORM.S.INV($E$54)-SQRT($E$61)*$C417)/SQRT(1-$E$61),TRUE),(1-(1-RAND())^(1/$G$57))^(1/$I$57),0)</f>
        <v>0</v>
      </c>
      <c r="BW417" s="210">
        <f t="array" aca="1" ref="BW417" ca="1">IF(RAND()&lt;=_xlfn.NORM.S.DIST((_xlfn.NORM.S.INV($E$54)-SQRT($E$61)*$C417)/SQRT(1-$E$61),TRUE),(1-(1-RAND())^(1/$G$57))^(1/$I$57),0)</f>
        <v>0</v>
      </c>
      <c r="BX417" s="210">
        <f t="array" aca="1" ref="BX417" ca="1">IF(RAND()&lt;=_xlfn.NORM.S.DIST((_xlfn.NORM.S.INV($E$54)-SQRT($E$61)*$C417)/SQRT(1-$E$61),TRUE),(1-(1-RAND())^(1/$G$57))^(1/$I$57),0)</f>
        <v>0</v>
      </c>
      <c r="BY417" s="210">
        <f t="array" aca="1" ref="BY417" ca="1">IF(RAND()&lt;=_xlfn.NORM.S.DIST((_xlfn.NORM.S.INV($E$54)-SQRT($E$61)*$C417)/SQRT(1-$E$61),TRUE),(1-(1-RAND())^(1/$G$57))^(1/$I$57),0)</f>
        <v>0</v>
      </c>
      <c r="BZ417" s="210">
        <f t="array" aca="1" ref="BZ417" ca="1">IF(RAND()&lt;=_xlfn.NORM.S.DIST((_xlfn.NORM.S.INV($E$54)-SQRT($E$61)*$C417)/SQRT(1-$E$61),TRUE),(1-(1-RAND())^(1/$G$57))^(1/$I$57),0)</f>
        <v>0</v>
      </c>
      <c r="CA417" s="210">
        <f t="array" aca="1" ref="CA417" ca="1">IF(RAND()&lt;=_xlfn.NORM.S.DIST((_xlfn.NORM.S.INV($E$54)-SQRT($E$61)*$C417)/SQRT(1-$E$61),TRUE),(1-(1-RAND())^(1/$G$57))^(1/$I$57),0)</f>
        <v>0</v>
      </c>
      <c r="CB417" s="210">
        <f t="array" aca="1" ref="CB417" ca="1">IF(RAND()&lt;=_xlfn.NORM.S.DIST((_xlfn.NORM.S.INV($E$54)-SQRT($E$61)*$C417)/SQRT(1-$E$61),TRUE),(1-(1-RAND())^(1/$G$57))^(1/$I$57),0)</f>
        <v>0</v>
      </c>
      <c r="CC417" s="210">
        <f t="array" aca="1" ref="CC417" ca="1">IF(RAND()&lt;=_xlfn.NORM.S.DIST((_xlfn.NORM.S.INV($E$54)-SQRT($E$61)*$C417)/SQRT(1-$E$61),TRUE),(1-(1-RAND())^(1/$G$57))^(1/$I$57),0)</f>
        <v>0</v>
      </c>
      <c r="CD417" s="210">
        <f t="array" aca="1" ref="CD417" ca="1">IF(RAND()&lt;=_xlfn.NORM.S.DIST((_xlfn.NORM.S.INV($E$54)-SQRT($E$61)*$C417)/SQRT(1-$E$61),TRUE),(1-(1-RAND())^(1/$G$57))^(1/$I$57),0)</f>
        <v>0</v>
      </c>
      <c r="CE417" s="210">
        <f t="array" aca="1" ref="CE417" ca="1">IF(RAND()&lt;=_xlfn.NORM.S.DIST((_xlfn.NORM.S.INV($E$54)-SQRT($E$61)*$C417)/SQRT(1-$E$61),TRUE),(1-(1-RAND())^(1/$G$57))^(1/$I$57),0)</f>
        <v>0</v>
      </c>
      <c r="CF417" s="210">
        <f t="array" aca="1" ref="CF417" ca="1">IF(RAND()&lt;=_xlfn.NORM.S.DIST((_xlfn.NORM.S.INV($E$54)-SQRT($E$61)*$C417)/SQRT(1-$E$61),TRUE),(1-(1-RAND())^(1/$G$57))^(1/$I$57),0)</f>
        <v>0</v>
      </c>
      <c r="CG417" s="210">
        <f t="array" aca="1" ref="CG417" ca="1">IF(RAND()&lt;=_xlfn.NORM.S.DIST((_xlfn.NORM.S.INV($E$54)-SQRT($E$61)*$C417)/SQRT(1-$E$61),TRUE),(1-(1-RAND())^(1/$G$57))^(1/$I$57),0)</f>
        <v>0</v>
      </c>
      <c r="CH417" s="210">
        <f t="array" aca="1" ref="CH417" ca="1">IF(RAND()&lt;=_xlfn.NORM.S.DIST((_xlfn.NORM.S.INV($E$54)-SQRT($E$61)*$C417)/SQRT(1-$E$61),TRUE),(1-(1-RAND())^(1/$G$57))^(1/$I$57),0)</f>
        <v>0</v>
      </c>
      <c r="CI417" s="210">
        <f t="array" aca="1" ref="CI417" ca="1">IF(RAND()&lt;=_xlfn.NORM.S.DIST((_xlfn.NORM.S.INV($E$54)-SQRT($E$61)*$C417)/SQRT(1-$E$61),TRUE),(1-(1-RAND())^(1/$G$57))^(1/$I$57),0)</f>
        <v>0</v>
      </c>
      <c r="CJ417" s="210">
        <f t="array" aca="1" ref="CJ417" ca="1">COUNTIF(AV417:CI417,"&gt;"&amp;0)</f>
        <v>0</v>
      </c>
      <c r="CK417" s="210">
        <f t="shared" ca="1" si="90"/>
        <v>0</v>
      </c>
      <c r="CL417" s="210">
        <f t="array" aca="1" ref="CL417" ca="1">IF(RAND()&lt;=_xlfn.NORM.S.DIST((_xlfn.NORM.S.INV($F$54)-SQRT($F$61)*$C417)/SQRT(1-$F$61),TRUE),(1-(1-RAND())^(1/$G$57))^(1/$I$57),0)</f>
        <v>0</v>
      </c>
      <c r="CM417" s="210">
        <f t="array" aca="1" ref="CM417" ca="1">IF(RAND()&lt;=_xlfn.NORM.S.DIST((_xlfn.NORM.S.INV($F$54)-SQRT($F$61)*$C417)/SQRT(1-$F$61),TRUE),(1-(1-RAND())^(1/$G$57))^(1/$I$57),0)</f>
        <v>0</v>
      </c>
      <c r="CN417" s="210">
        <f t="array" aca="1" ref="CN417" ca="1">IF(RAND()&lt;=_xlfn.NORM.S.DIST((_xlfn.NORM.S.INV($F$54)-SQRT($F$61)*$C417)/SQRT(1-$F$61),TRUE),(1-(1-RAND())^(1/$G$57))^(1/$I$57),0)</f>
        <v>0</v>
      </c>
      <c r="CO417" s="210">
        <f t="array" aca="1" ref="CO417" ca="1">IF(RAND()&lt;=_xlfn.NORM.S.DIST((_xlfn.NORM.S.INV($F$54)-SQRT($F$61)*$C417)/SQRT(1-$F$61),TRUE),(1-(1-RAND())^(1/$G$57))^(1/$I$57),0)</f>
        <v>0</v>
      </c>
      <c r="CP417" s="210">
        <f t="array" aca="1" ref="CP417" ca="1">IF(RAND()&lt;=_xlfn.NORM.S.DIST((_xlfn.NORM.S.INV($F$54)-SQRT($F$61)*$C417)/SQRT(1-$F$61),TRUE),(1-(1-RAND())^(1/$G$57))^(1/$I$57),0)</f>
        <v>0</v>
      </c>
      <c r="CQ417" s="210">
        <f t="array" aca="1" ref="CQ417" ca="1">IF(RAND()&lt;=_xlfn.NORM.S.DIST((_xlfn.NORM.S.INV($F$54)-SQRT($F$61)*$C417)/SQRT(1-$F$61),TRUE),(1-(1-RAND())^(1/$G$57))^(1/$I$57),0)</f>
        <v>0</v>
      </c>
      <c r="CR417" s="210">
        <f t="array" aca="1" ref="CR417" ca="1">IF(RAND()&lt;=_xlfn.NORM.S.DIST((_xlfn.NORM.S.INV($F$54)-SQRT($F$61)*$C417)/SQRT(1-$F$61),TRUE),(1-(1-RAND())^(1/$G$57))^(1/$I$57),0)</f>
        <v>0</v>
      </c>
      <c r="CS417" s="210">
        <f t="array" aca="1" ref="CS417" ca="1">IF(RAND()&lt;=_xlfn.NORM.S.DIST((_xlfn.NORM.S.INV($F$54)-SQRT($F$61)*$C417)/SQRT(1-$F$61),TRUE),(1-(1-RAND())^(1/$G$57))^(1/$I$57),0)</f>
        <v>0</v>
      </c>
      <c r="CT417" s="210">
        <f t="array" aca="1" ref="CT417" ca="1">IF(RAND()&lt;=_xlfn.NORM.S.DIST((_xlfn.NORM.S.INV($F$54)-SQRT($F$61)*$C417)/SQRT(1-$F$61),TRUE),(1-(1-RAND())^(1/$G$57))^(1/$I$57),0)</f>
        <v>0</v>
      </c>
      <c r="CU417" s="210">
        <f t="array" aca="1" ref="CU417" ca="1">IF(RAND()&lt;=_xlfn.NORM.S.DIST((_xlfn.NORM.S.INV($F$54)-SQRT($F$61)*$C417)/SQRT(1-$F$61),TRUE),(1-(1-RAND())^(1/$G$57))^(1/$I$57),0)</f>
        <v>0</v>
      </c>
      <c r="CV417" s="210">
        <f t="array" aca="1" ref="CV417" ca="1">IF(RAND()&lt;=_xlfn.NORM.S.DIST((_xlfn.NORM.S.INV($F$54)-SQRT($F$61)*$C417)/SQRT(1-$F$61),TRUE),(1-(1-RAND())^(1/$G$57))^(1/$I$57),0)</f>
        <v>0</v>
      </c>
      <c r="CW417" s="210">
        <f t="array" aca="1" ref="CW417" ca="1">IF(RAND()&lt;=_xlfn.NORM.S.DIST((_xlfn.NORM.S.INV($F$54)-SQRT($F$61)*$C417)/SQRT(1-$F$61),TRUE),(1-(1-RAND())^(1/$G$57))^(1/$I$57),0)</f>
        <v>0</v>
      </c>
      <c r="CX417" s="210">
        <f t="array" aca="1" ref="CX417" ca="1">IF(RAND()&lt;=_xlfn.NORM.S.DIST((_xlfn.NORM.S.INV($F$54)-SQRT($F$61)*$C417)/SQRT(1-$F$61),TRUE),(1-(1-RAND())^(1/$G$57))^(1/$I$57),0)</f>
        <v>0</v>
      </c>
      <c r="CY417" s="210">
        <f t="array" aca="1" ref="CY417" ca="1">IF(RAND()&lt;=_xlfn.NORM.S.DIST((_xlfn.NORM.S.INV($F$54)-SQRT($F$61)*$C417)/SQRT(1-$F$61),TRUE),(1-(1-RAND())^(1/$G$57))^(1/$I$57),0)</f>
        <v>0</v>
      </c>
      <c r="CZ417" s="210">
        <f t="array" aca="1" ref="CZ417" ca="1">IF(RAND()&lt;=_xlfn.NORM.S.DIST((_xlfn.NORM.S.INV($F$54)-SQRT($F$61)*$C417)/SQRT(1-$F$61),TRUE),(1-(1-RAND())^(1/$G$57))^(1/$I$57),0)</f>
        <v>0</v>
      </c>
      <c r="DA417" s="210">
        <f t="array" aca="1" ref="DA417" ca="1">IF(RAND()&lt;=_xlfn.NORM.S.DIST((_xlfn.NORM.S.INV($F$54)-SQRT($F$61)*$C417)/SQRT(1-$F$61),TRUE),(1-(1-RAND())^(1/$G$57))^(1/$I$57),0)</f>
        <v>0</v>
      </c>
      <c r="DB417" s="210">
        <f t="array" aca="1" ref="DB417" ca="1">IF(RAND()&lt;=_xlfn.NORM.S.DIST((_xlfn.NORM.S.INV($F$54)-SQRT($F$61)*$C417)/SQRT(1-$F$61),TRUE),(1-(1-RAND())^(1/$G$57))^(1/$I$57),0)</f>
        <v>0</v>
      </c>
      <c r="DC417" s="210">
        <f t="array" aca="1" ref="DC417" ca="1">IF(RAND()&lt;=_xlfn.NORM.S.DIST((_xlfn.NORM.S.INV($F$54)-SQRT($F$61)*$C417)/SQRT(1-$F$61),TRUE),(1-(1-RAND())^(1/$G$57))^(1/$I$57),0)</f>
        <v>0</v>
      </c>
      <c r="DD417" s="210">
        <f t="array" aca="1" ref="DD417" ca="1">IF(RAND()&lt;=_xlfn.NORM.S.DIST((_xlfn.NORM.S.INV($F$54)-SQRT($F$61)*$C417)/SQRT(1-$F$61),TRUE),(1-(1-RAND())^(1/$G$57))^(1/$I$57),0)</f>
        <v>0</v>
      </c>
      <c r="DE417" s="210">
        <f t="array" aca="1" ref="DE417" ca="1">IF(RAND()&lt;=_xlfn.NORM.S.DIST((_xlfn.NORM.S.INV($F$54)-SQRT($F$61)*$C417)/SQRT(1-$F$61),TRUE),(1-(1-RAND())^(1/$G$57))^(1/$I$57),0)</f>
        <v>0</v>
      </c>
      <c r="DF417" s="210">
        <f t="array" aca="1" ref="DF417" ca="1">IF(RAND()&lt;=_xlfn.NORM.S.DIST((_xlfn.NORM.S.INV($F$54)-SQRT($F$61)*$C417)/SQRT(1-$F$61),TRUE),(1-(1-RAND())^(1/$G$57))^(1/$I$57),0)</f>
        <v>0.66551302562566694</v>
      </c>
      <c r="DG417" s="210">
        <f t="array" aca="1" ref="DG417" ca="1">IF(RAND()&lt;=_xlfn.NORM.S.DIST((_xlfn.NORM.S.INV($F$54)-SQRT($F$61)*$C417)/SQRT(1-$F$61),TRUE),(1-(1-RAND())^(1/$G$57))^(1/$I$57),0)</f>
        <v>0</v>
      </c>
      <c r="DH417" s="210">
        <f t="array" aca="1" ref="DH417" ca="1">IF(RAND()&lt;=_xlfn.NORM.S.DIST((_xlfn.NORM.S.INV($F$54)-SQRT($F$61)*$C417)/SQRT(1-$F$61),TRUE),(1-(1-RAND())^(1/$G$57))^(1/$I$57),0)</f>
        <v>0</v>
      </c>
      <c r="DI417" s="210">
        <f t="array" aca="1" ref="DI417" ca="1">IF(RAND()&lt;=_xlfn.NORM.S.DIST((_xlfn.NORM.S.INV($F$54)-SQRT($F$61)*$C417)/SQRT(1-$F$61),TRUE),(1-(1-RAND())^(1/$G$57))^(1/$I$57),0)</f>
        <v>0</v>
      </c>
      <c r="DJ417" s="210">
        <f t="array" aca="1" ref="DJ417" ca="1">IF(RAND()&lt;=_xlfn.NORM.S.DIST((_xlfn.NORM.S.INV($F$54)-SQRT($F$61)*$C417)/SQRT(1-$F$61),TRUE),(1-(1-RAND())^(1/$G$57))^(1/$I$57),0)</f>
        <v>0</v>
      </c>
      <c r="DK417" s="210">
        <f t="array" aca="1" ref="DK417" ca="1">IF(RAND()&lt;=_xlfn.NORM.S.DIST((_xlfn.NORM.S.INV($F$54)-SQRT($F$61)*$C417)/SQRT(1-$F$61),TRUE),(1-(1-RAND())^(1/$G$57))^(1/$I$57),0)</f>
        <v>0</v>
      </c>
      <c r="DL417" s="210">
        <f t="array" aca="1" ref="DL417" ca="1">IF(RAND()&lt;=_xlfn.NORM.S.DIST((_xlfn.NORM.S.INV($F$54)-SQRT($F$61)*$C417)/SQRT(1-$F$61),TRUE),(1-(1-RAND())^(1/$G$57))^(1/$I$57),0)</f>
        <v>0</v>
      </c>
      <c r="DM417" s="210">
        <f t="array" aca="1" ref="DM417" ca="1">IF(RAND()&lt;=_xlfn.NORM.S.DIST((_xlfn.NORM.S.INV($F$54)-SQRT($F$61)*$C417)/SQRT(1-$F$61),TRUE),(1-(1-RAND())^(1/$G$57))^(1/$I$57),0)</f>
        <v>0</v>
      </c>
      <c r="DN417" s="210">
        <f t="array" aca="1" ref="DN417" ca="1">IF(RAND()&lt;=_xlfn.NORM.S.DIST((_xlfn.NORM.S.INV($F$54)-SQRT($F$61)*$C417)/SQRT(1-$F$61),TRUE),(1-(1-RAND())^(1/$G$57))^(1/$I$57),0)</f>
        <v>0</v>
      </c>
      <c r="DO417" s="210">
        <f t="array" aca="1" ref="DO417" ca="1">IF(RAND()&lt;=_xlfn.NORM.S.DIST((_xlfn.NORM.S.INV($F$54)-SQRT($F$61)*$C417)/SQRT(1-$F$61),TRUE),(1-(1-RAND())^(1/$G$57))^(1/$I$57),0)</f>
        <v>0</v>
      </c>
      <c r="DP417" s="210">
        <f t="array" aca="1" ref="DP417" ca="1">IF(RAND()&lt;=_xlfn.NORM.S.DIST((_xlfn.NORM.S.INV($F$54)-SQRT($F$61)*$C417)/SQRT(1-$F$61),TRUE),(1-(1-RAND())^(1/$G$57))^(1/$I$57),0)</f>
        <v>0</v>
      </c>
      <c r="DQ417" s="210">
        <f t="array" aca="1" ref="DQ417" ca="1">IF(RAND()&lt;=_xlfn.NORM.S.DIST((_xlfn.NORM.S.INV($F$54)-SQRT($F$61)*$C417)/SQRT(1-$F$61),TRUE),(1-(1-RAND())^(1/$G$57))^(1/$I$57),0)</f>
        <v>0</v>
      </c>
      <c r="DR417" s="210">
        <f t="array" aca="1" ref="DR417" ca="1">IF(RAND()&lt;=_xlfn.NORM.S.DIST((_xlfn.NORM.S.INV($F$54)-SQRT($F$61)*$C417)/SQRT(1-$F$61),TRUE),(1-(1-RAND())^(1/$G$57))^(1/$I$57),0)</f>
        <v>0</v>
      </c>
      <c r="DS417" s="210">
        <f t="array" aca="1" ref="DS417" ca="1">IF(RAND()&lt;=_xlfn.NORM.S.DIST((_xlfn.NORM.S.INV($F$54)-SQRT($F$61)*$C417)/SQRT(1-$F$61),TRUE),(1-(1-RAND())^(1/$G$57))^(1/$I$57),0)</f>
        <v>0</v>
      </c>
      <c r="DT417" s="210">
        <f t="array" aca="1" ref="DT417" ca="1">IF(RAND()&lt;=_xlfn.NORM.S.DIST((_xlfn.NORM.S.INV($F$54)-SQRT($F$61)*$C417)/SQRT(1-$F$61),TRUE),(1-(1-RAND())^(1/$G$57))^(1/$I$57),0)</f>
        <v>0</v>
      </c>
      <c r="DU417" s="210">
        <f t="array" aca="1" ref="DU417" ca="1">IF(RAND()&lt;=_xlfn.NORM.S.DIST((_xlfn.NORM.S.INV($F$54)-SQRT($F$61)*$C417)/SQRT(1-$F$61),TRUE),(1-(1-RAND())^(1/$G$57))^(1/$I$57),0)</f>
        <v>0</v>
      </c>
      <c r="DV417" s="210">
        <f t="array" aca="1" ref="DV417" ca="1">IF(RAND()&lt;=_xlfn.NORM.S.DIST((_xlfn.NORM.S.INV($F$54)-SQRT($F$61)*$C417)/SQRT(1-$F$61),TRUE),(1-(1-RAND())^(1/$G$57))^(1/$I$57),0)</f>
        <v>0</v>
      </c>
      <c r="DW417" s="210">
        <f t="array" aca="1" ref="DW417" ca="1">IF(RAND()&lt;=_xlfn.NORM.S.DIST((_xlfn.NORM.S.INV($F$54)-SQRT($F$61)*$C417)/SQRT(1-$F$61),TRUE),(1-(1-RAND())^(1/$G$57))^(1/$I$57),0)</f>
        <v>0</v>
      </c>
      <c r="DX417" s="210">
        <f t="array" aca="1" ref="DX417" ca="1">IF(RAND()&lt;=_xlfn.NORM.S.DIST((_xlfn.NORM.S.INV($F$54)-SQRT($F$61)*$C417)/SQRT(1-$F$61),TRUE),(1-(1-RAND())^(1/$G$57))^(1/$I$57),0)</f>
        <v>0</v>
      </c>
      <c r="DY417" s="210">
        <f t="array" aca="1" ref="DY417" ca="1">IF(RAND()&lt;=_xlfn.NORM.S.DIST((_xlfn.NORM.S.INV($F$54)-SQRT($F$61)*$C417)/SQRT(1-$F$61),TRUE),(1-(1-RAND())^(1/$G$57))^(1/$I$57),0)</f>
        <v>0</v>
      </c>
      <c r="DZ417" s="210">
        <f t="array" aca="1" ref="DZ417" ca="1">IF(RAND()&lt;=_xlfn.NORM.S.DIST((_xlfn.NORM.S.INV($F$54)-SQRT($F$61)*$C417)/SQRT(1-$F$61),TRUE),(1-(1-RAND())^(1/$G$57))^(1/$I$57),0)</f>
        <v>0</v>
      </c>
      <c r="EA417" s="210">
        <f t="array" aca="1" ref="EA417" ca="1">IF(RAND()&lt;=_xlfn.NORM.S.DIST((_xlfn.NORM.S.INV($F$54)-SQRT($F$61)*$C417)/SQRT(1-$F$61),TRUE),(1-(1-RAND())^(1/$G$57))^(1/$I$57),0)</f>
        <v>0</v>
      </c>
      <c r="EB417" s="210">
        <f t="array" aca="1" ref="EB417" ca="1">IF(RAND()&lt;=_xlfn.NORM.S.DIST((_xlfn.NORM.S.INV($F$54)-SQRT($F$61)*$C417)/SQRT(1-$F$61),TRUE),(1-(1-RAND())^(1/$G$57))^(1/$I$57),0)</f>
        <v>0</v>
      </c>
      <c r="EC417" s="210">
        <f t="array" aca="1" ref="EC417" ca="1">IF(RAND()&lt;=_xlfn.NORM.S.DIST((_xlfn.NORM.S.INV($F$54)-SQRT($F$61)*$C417)/SQRT(1-$F$61),TRUE),(1-(1-RAND())^(1/$G$57))^(1/$I$57),0)</f>
        <v>0</v>
      </c>
      <c r="ED417" s="210">
        <f t="array" aca="1" ref="ED417" ca="1">IF(RAND()&lt;=_xlfn.NORM.S.DIST((_xlfn.NORM.S.INV($F$54)-SQRT($F$61)*$C417)/SQRT(1-$F$61),TRUE),(1-(1-RAND())^(1/$G$57))^(1/$I$57),0)</f>
        <v>0</v>
      </c>
      <c r="EE417" s="210">
        <f t="array" aca="1" ref="EE417" ca="1">IF(RAND()&lt;=_xlfn.NORM.S.DIST((_xlfn.NORM.S.INV($F$54)-SQRT($F$61)*$C417)/SQRT(1-$F$61),TRUE),(1-(1-RAND())^(1/$G$57))^(1/$I$57),0)</f>
        <v>0</v>
      </c>
      <c r="EF417" s="210">
        <f t="array" aca="1" ref="EF417" ca="1">IF(RAND()&lt;=_xlfn.NORM.S.DIST((_xlfn.NORM.S.INV($F$54)-SQRT($F$61)*$C417)/SQRT(1-$F$61),TRUE),(1-(1-RAND())^(1/$G$57))^(1/$I$57),0)</f>
        <v>0</v>
      </c>
      <c r="EG417" s="210">
        <f t="array" aca="1" ref="EG417" ca="1">IF(RAND()&lt;=_xlfn.NORM.S.DIST((_xlfn.NORM.S.INV($F$54)-SQRT($F$61)*$C417)/SQRT(1-$F$61),TRUE),(1-(1-RAND())^(1/$G$57))^(1/$I$57),0)</f>
        <v>0</v>
      </c>
      <c r="EH417" s="210">
        <f t="array" aca="1" ref="EH417" ca="1">IF(RAND()&lt;=_xlfn.NORM.S.DIST((_xlfn.NORM.S.INV($F$54)-SQRT($F$61)*$C417)/SQRT(1-$F$61),TRUE),(1-(1-RAND())^(1/$G$57))^(1/$I$57),0)</f>
        <v>0</v>
      </c>
      <c r="EI417" s="210">
        <f t="array" aca="1" ref="EI417" ca="1">IF(RAND()&lt;=_xlfn.NORM.S.DIST((_xlfn.NORM.S.INV($F$54)-SQRT($F$61)*$C417)/SQRT(1-$F$61),TRUE),(1-(1-RAND())^(1/$G$57))^(1/$I$57),0)</f>
        <v>0</v>
      </c>
      <c r="EJ417" s="210">
        <f t="array" aca="1" ref="EJ417" ca="1">IF(RAND()&lt;=_xlfn.NORM.S.DIST((_xlfn.NORM.S.INV($F$54)-SQRT($F$61)*$C417)/SQRT(1-$F$61),TRUE),(1-(1-RAND())^(1/$G$57))^(1/$I$57),0)</f>
        <v>0</v>
      </c>
      <c r="EK417" s="210">
        <f t="array" aca="1" ref="EK417" ca="1">IF(RAND()&lt;=_xlfn.NORM.S.DIST((_xlfn.NORM.S.INV($F$54)-SQRT($F$61)*$C417)/SQRT(1-$F$61),TRUE),(1-(1-RAND())^(1/$G$57))^(1/$I$57),0)</f>
        <v>0</v>
      </c>
      <c r="EL417" s="210">
        <f t="array" aca="1" ref="EL417" ca="1">IF(RAND()&lt;=_xlfn.NORM.S.DIST((_xlfn.NORM.S.INV($F$54)-SQRT($F$61)*$C417)/SQRT(1-$F$61),TRUE),(1-(1-RAND())^(1/$G$57))^(1/$I$57),0)</f>
        <v>0</v>
      </c>
      <c r="EM417" s="210">
        <f t="array" aca="1" ref="EM417" ca="1">IF(RAND()&lt;=_xlfn.NORM.S.DIST((_xlfn.NORM.S.INV($F$54)-SQRT($F$61)*$C417)/SQRT(1-$F$61),TRUE),(1-(1-RAND())^(1/$G$57))^(1/$I$57),0)</f>
        <v>0</v>
      </c>
      <c r="EN417" s="210">
        <f t="array" aca="1" ref="EN417" ca="1">IF(RAND()&lt;=_xlfn.NORM.S.DIST((_xlfn.NORM.S.INV($F$54)-SQRT($F$61)*$C417)/SQRT(1-$F$61),TRUE),(1-(1-RAND())^(1/$G$57))^(1/$I$57),0)</f>
        <v>0</v>
      </c>
      <c r="EO417" s="210">
        <f t="array" aca="1" ref="EO417" ca="1">IF(RAND()&lt;=_xlfn.NORM.S.DIST((_xlfn.NORM.S.INV($F$54)-SQRT($F$61)*$C417)/SQRT(1-$F$61),TRUE),(1-(1-RAND())^(1/$G$57))^(1/$I$57),0)</f>
        <v>0</v>
      </c>
      <c r="EP417" s="210">
        <f t="array" aca="1" ref="EP417" ca="1">IF(RAND()&lt;=_xlfn.NORM.S.DIST((_xlfn.NORM.S.INV($F$54)-SQRT($F$61)*$C417)/SQRT(1-$F$61),TRUE),(1-(1-RAND())^(1/$G$57))^(1/$I$57),0)</f>
        <v>0</v>
      </c>
      <c r="EQ417" s="210">
        <f t="array" aca="1" ref="EQ417" ca="1">IF(RAND()&lt;=_xlfn.NORM.S.DIST((_xlfn.NORM.S.INV($F$54)-SQRT($F$61)*$C417)/SQRT(1-$F$61),TRUE),(1-(1-RAND())^(1/$G$57))^(1/$I$57),0)</f>
        <v>0</v>
      </c>
      <c r="ER417" s="210">
        <f t="array" aca="1" ref="ER417" ca="1">IF(RAND()&lt;=_xlfn.NORM.S.DIST((_xlfn.NORM.S.INV($F$54)-SQRT($F$61)*$C417)/SQRT(1-$F$61),TRUE),(1-(1-RAND())^(1/$G$57))^(1/$I$57),0)</f>
        <v>0</v>
      </c>
      <c r="ES417" s="210">
        <f t="array" aca="1" ref="ES417" ca="1">IF(RAND()&lt;=_xlfn.NORM.S.DIST((_xlfn.NORM.S.INV($F$54)-SQRT($F$61)*$C417)/SQRT(1-$F$61),TRUE),(1-(1-RAND())^(1/$G$57))^(1/$I$57),0)</f>
        <v>0</v>
      </c>
      <c r="ET417" s="210">
        <f t="array" aca="1" ref="ET417" ca="1">IF(RAND()&lt;=_xlfn.NORM.S.DIST((_xlfn.NORM.S.INV($F$54)-SQRT($F$61)*$C417)/SQRT(1-$F$61),TRUE),(1-(1-RAND())^(1/$G$57))^(1/$I$57),0)</f>
        <v>0</v>
      </c>
      <c r="EU417" s="210">
        <f t="array" aca="1" ref="EU417" ca="1">IF(RAND()&lt;=_xlfn.NORM.S.DIST((_xlfn.NORM.S.INV($F$54)-SQRT($F$61)*$C417)/SQRT(1-$F$61),TRUE),(1-(1-RAND())^(1/$G$57))^(1/$I$57),0)</f>
        <v>0</v>
      </c>
      <c r="EV417" s="210">
        <f t="array" aca="1" ref="EV417" ca="1">IF(RAND()&lt;=_xlfn.NORM.S.DIST((_xlfn.NORM.S.INV($F$54)-SQRT($F$61)*$C417)/SQRT(1-$F$61),TRUE),(1-(1-RAND())^(1/$G$57))^(1/$I$57),0)</f>
        <v>0</v>
      </c>
      <c r="EW417" s="210">
        <f t="array" aca="1" ref="EW417" ca="1">IF(RAND()&lt;=_xlfn.NORM.S.DIST((_xlfn.NORM.S.INV($F$54)-SQRT($F$61)*$C417)/SQRT(1-$F$61),TRUE),(1-(1-RAND())^(1/$G$57))^(1/$I$57),0)</f>
        <v>0</v>
      </c>
      <c r="EX417" s="210">
        <f t="array" aca="1" ref="EX417" ca="1">IF(RAND()&lt;=_xlfn.NORM.S.DIST((_xlfn.NORM.S.INV($F$54)-SQRT($F$61)*$C417)/SQRT(1-$F$61),TRUE),(1-(1-RAND())^(1/$G$57))^(1/$I$57),0)</f>
        <v>0</v>
      </c>
      <c r="EY417" s="210">
        <f t="array" aca="1" ref="EY417" ca="1">IF(RAND()&lt;=_xlfn.NORM.S.DIST((_xlfn.NORM.S.INV($F$54)-SQRT($F$61)*$C417)/SQRT(1-$F$61),TRUE),(1-(1-RAND())^(1/$G$57))^(1/$I$57),0)</f>
        <v>0</v>
      </c>
      <c r="EZ417" s="210">
        <f t="array" aca="1" ref="EZ417" ca="1">IF(RAND()&lt;=_xlfn.NORM.S.DIST((_xlfn.NORM.S.INV($F$54)-SQRT($F$61)*$C417)/SQRT(1-$F$61),TRUE),(1-(1-RAND())^(1/$G$57))^(1/$I$57),0)</f>
        <v>0</v>
      </c>
      <c r="FA417" s="210">
        <f t="array" aca="1" ref="FA417" ca="1">IF(RAND()&lt;=_xlfn.NORM.S.DIST((_xlfn.NORM.S.INV($F$54)-SQRT($F$61)*$C417)/SQRT(1-$F$61),TRUE),(1-(1-RAND())^(1/$G$57))^(1/$I$57),0)</f>
        <v>0</v>
      </c>
      <c r="FB417" s="210">
        <f t="array" aca="1" ref="FB417" ca="1">IF(RAND()&lt;=_xlfn.NORM.S.DIST((_xlfn.NORM.S.INV($F$54)-SQRT($F$61)*$C417)/SQRT(1-$F$61),TRUE),(1-(1-RAND())^(1/$G$57))^(1/$I$57),0)</f>
        <v>0</v>
      </c>
      <c r="FC417" s="210">
        <f t="array" aca="1" ref="FC417" ca="1">IF(RAND()&lt;=_xlfn.NORM.S.DIST((_xlfn.NORM.S.INV($F$54)-SQRT($F$61)*$C417)/SQRT(1-$F$61),TRUE),(1-(1-RAND())^(1/$G$57))^(1/$I$57),0)</f>
        <v>0</v>
      </c>
      <c r="FD417" s="210">
        <f t="array" aca="1" ref="FD417" ca="1">IF(RAND()&lt;=_xlfn.NORM.S.DIST((_xlfn.NORM.S.INV($F$54)-SQRT($F$61)*$C417)/SQRT(1-$F$61),TRUE),(1-(1-RAND())^(1/$G$57))^(1/$I$57),0)</f>
        <v>0</v>
      </c>
      <c r="FE417" s="210">
        <f t="array" aca="1" ref="FE417" ca="1">IF(RAND()&lt;=_xlfn.NORM.S.DIST((_xlfn.NORM.S.INV($F$54)-SQRT($F$61)*$C417)/SQRT(1-$F$61),TRUE),(1-(1-RAND())^(1/$G$57))^(1/$I$57),0)</f>
        <v>0</v>
      </c>
      <c r="FF417" s="210">
        <f t="array" aca="1" ref="FF417" ca="1">IF(RAND()&lt;=_xlfn.NORM.S.DIST((_xlfn.NORM.S.INV($F$54)-SQRT($F$61)*$C417)/SQRT(1-$F$61),TRUE),(1-(1-RAND())^(1/$G$57))^(1/$I$57),0)</f>
        <v>0</v>
      </c>
      <c r="FG417" s="210">
        <f t="array" aca="1" ref="FG417" ca="1">IF(RAND()&lt;=_xlfn.NORM.S.DIST((_xlfn.NORM.S.INV($F$54)-SQRT($F$61)*$C417)/SQRT(1-$F$61),TRUE),(1-(1-RAND())^(1/$G$57))^(1/$I$57),0)</f>
        <v>0</v>
      </c>
      <c r="FH417" s="210">
        <f t="array" aca="1" ref="FH417" ca="1">IF(RAND()&lt;=_xlfn.NORM.S.DIST((_xlfn.NORM.S.INV($F$54)-SQRT($F$61)*$C417)/SQRT(1-$F$61),TRUE),(1-(1-RAND())^(1/$G$57))^(1/$I$57),0)</f>
        <v>0</v>
      </c>
      <c r="FI417" s="210">
        <f t="array" aca="1" ref="FI417" ca="1">IF(RAND()&lt;=_xlfn.NORM.S.DIST((_xlfn.NORM.S.INV($F$54)-SQRT($F$61)*$C417)/SQRT(1-$F$61),TRUE),(1-(1-RAND())^(1/$G$57))^(1/$I$57),0)</f>
        <v>0</v>
      </c>
      <c r="FJ417" s="210">
        <f t="array" aca="1" ref="FJ417" ca="1">IF(RAND()&lt;=_xlfn.NORM.S.DIST((_xlfn.NORM.S.INV($F$54)-SQRT($F$61)*$C417)/SQRT(1-$F$61),TRUE),(1-(1-RAND())^(1/$G$57))^(1/$I$57),0)</f>
        <v>0</v>
      </c>
      <c r="FK417" s="210">
        <f t="array" aca="1" ref="FK417" ca="1">IF(RAND()&lt;=_xlfn.NORM.S.DIST((_xlfn.NORM.S.INV($F$54)-SQRT($F$61)*$C417)/SQRT(1-$F$61),TRUE),(1-(1-RAND())^(1/$G$57))^(1/$I$57),0)</f>
        <v>0</v>
      </c>
      <c r="FL417" s="210">
        <f t="array" aca="1" ref="FL417" ca="1">IF(RAND()&lt;=_xlfn.NORM.S.DIST((_xlfn.NORM.S.INV($F$54)-SQRT($F$61)*$C417)/SQRT(1-$F$61),TRUE),(1-(1-RAND())^(1/$G$57))^(1/$I$57),0)</f>
        <v>0</v>
      </c>
      <c r="FM417" s="210">
        <f t="array" aca="1" ref="FM417" ca="1">IF(RAND()&lt;=_xlfn.NORM.S.DIST((_xlfn.NORM.S.INV($F$54)-SQRT($F$61)*$C417)/SQRT(1-$F$61),TRUE),(1-(1-RAND())^(1/$G$57))^(1/$I$57),0)</f>
        <v>0</v>
      </c>
      <c r="FN417" s="210">
        <f t="shared" ca="1" si="91"/>
        <v>1</v>
      </c>
      <c r="FO417" s="210">
        <f t="shared" ca="1" si="102"/>
        <v>0.66551302562566694</v>
      </c>
      <c r="FP417" s="210">
        <f t="array" aca="1" ref="FP417" ca="1">IF(RAND()&lt;=_xlfn.NORM.S.DIST((_xlfn.NORM.S.INV($G$54)-SQRT($G$61)*$C417)/SQRT(1-$G$61),TRUE),(1-(1-RAND())^(1/$G$57))^(1/$I$57),0)</f>
        <v>0</v>
      </c>
      <c r="FQ417" s="210">
        <f t="array" aca="1" ref="FQ417" ca="1">IF(RAND()&lt;=_xlfn.NORM.S.DIST((_xlfn.NORM.S.INV($G$54)-SQRT($G$61)*$C417)/SQRT(1-$G$61),TRUE),(1-(1-RAND())^(1/$G$57))^(1/$I$57),0)</f>
        <v>0</v>
      </c>
      <c r="FR417" s="210">
        <f t="array" aca="1" ref="FR417" ca="1">IF(RAND()&lt;=_xlfn.NORM.S.DIST((_xlfn.NORM.S.INV($G$54)-SQRT($G$61)*$C417)/SQRT(1-$G$61),TRUE),(1-(1-RAND())^(1/$G$57))^(1/$I$57),0)</f>
        <v>0</v>
      </c>
      <c r="FS417" s="210">
        <f t="array" aca="1" ref="FS417" ca="1">IF(RAND()&lt;=_xlfn.NORM.S.DIST((_xlfn.NORM.S.INV($G$54)-SQRT($G$61)*$C417)/SQRT(1-$G$61),TRUE),(1-(1-RAND())^(1/$G$57))^(1/$I$57),0)</f>
        <v>0</v>
      </c>
      <c r="FT417" s="210">
        <f t="array" aca="1" ref="FT417" ca="1">IF(RAND()&lt;=_xlfn.NORM.S.DIST((_xlfn.NORM.S.INV($G$54)-SQRT($G$61)*$C417)/SQRT(1-$G$61),TRUE),(1-(1-RAND())^(1/$G$57))^(1/$I$57),0)</f>
        <v>0</v>
      </c>
      <c r="FU417" s="210">
        <f t="array" aca="1" ref="FU417" ca="1">IF(RAND()&lt;=_xlfn.NORM.S.DIST((_xlfn.NORM.S.INV($G$54)-SQRT($G$61)*$C417)/SQRT(1-$G$61),TRUE),(1-(1-RAND())^(1/$G$57))^(1/$I$57),0)</f>
        <v>0</v>
      </c>
      <c r="FV417" s="210">
        <f t="array" aca="1" ref="FV417" ca="1">IF(RAND()&lt;=_xlfn.NORM.S.DIST((_xlfn.NORM.S.INV($G$54)-SQRT($G$61)*$C417)/SQRT(1-$G$61),TRUE),(1-(1-RAND())^(1/$G$57))^(1/$I$57),0)</f>
        <v>0</v>
      </c>
      <c r="FW417" s="210">
        <f t="array" aca="1" ref="FW417" ca="1">IF(RAND()&lt;=_xlfn.NORM.S.DIST((_xlfn.NORM.S.INV($G$54)-SQRT($G$61)*$C417)/SQRT(1-$G$61),TRUE),(1-(1-RAND())^(1/$G$57))^(1/$I$57),0)</f>
        <v>0</v>
      </c>
      <c r="FX417" s="210">
        <f t="array" aca="1" ref="FX417" ca="1">IF(RAND()&lt;=_xlfn.NORM.S.DIST((_xlfn.NORM.S.INV($G$54)-SQRT($G$61)*$C417)/SQRT(1-$G$61),TRUE),(1-(1-RAND())^(1/$G$57))^(1/$I$57),0)</f>
        <v>0</v>
      </c>
      <c r="FY417" s="210">
        <f t="array" aca="1" ref="FY417" ca="1">IF(RAND()&lt;=_xlfn.NORM.S.DIST((_xlfn.NORM.S.INV($G$54)-SQRT($G$61)*$C417)/SQRT(1-$G$61),TRUE),(1-(1-RAND())^(1/$G$57))^(1/$I$57),0)</f>
        <v>0</v>
      </c>
      <c r="FZ417" s="210">
        <f t="array" aca="1" ref="FZ417" ca="1">IF(RAND()&lt;=_xlfn.NORM.S.DIST((_xlfn.NORM.S.INV($G$54)-SQRT($G$61)*$C417)/SQRT(1-$G$61),TRUE),(1-(1-RAND())^(1/$G$57))^(1/$I$57),0)</f>
        <v>0</v>
      </c>
      <c r="GA417" s="210">
        <f t="array" aca="1" ref="GA417" ca="1">IF(RAND()&lt;=_xlfn.NORM.S.DIST((_xlfn.NORM.S.INV($G$54)-SQRT($G$61)*$C417)/SQRT(1-$G$61),TRUE),(1-(1-RAND())^(1/$G$57))^(1/$I$57),0)</f>
        <v>0</v>
      </c>
      <c r="GB417" s="210">
        <f t="array" aca="1" ref="GB417" ca="1">IF(RAND()&lt;=_xlfn.NORM.S.DIST((_xlfn.NORM.S.INV($G$54)-SQRT($G$61)*$C417)/SQRT(1-$G$61),TRUE),(1-(1-RAND())^(1/$G$57))^(1/$I$57),0)</f>
        <v>0</v>
      </c>
      <c r="GC417" s="210">
        <f t="array" aca="1" ref="GC417" ca="1">IF(RAND()&lt;=_xlfn.NORM.S.DIST((_xlfn.NORM.S.INV($G$54)-SQRT($G$61)*$C417)/SQRT(1-$G$61),TRUE),(1-(1-RAND())^(1/$G$57))^(1/$I$57),0)</f>
        <v>0</v>
      </c>
      <c r="GD417" s="210">
        <f t="array" aca="1" ref="GD417" ca="1">IF(RAND()&lt;=_xlfn.NORM.S.DIST((_xlfn.NORM.S.INV($G$54)-SQRT($G$61)*$C417)/SQRT(1-$G$61),TRUE),(1-(1-RAND())^(1/$G$57))^(1/$I$57),0)</f>
        <v>0</v>
      </c>
      <c r="GE417" s="210">
        <f t="array" aca="1" ref="GE417" ca="1">IF(RAND()&lt;=_xlfn.NORM.S.DIST((_xlfn.NORM.S.INV($G$54)-SQRT($G$61)*$C417)/SQRT(1-$G$61),TRUE),(1-(1-RAND())^(1/$G$57))^(1/$I$57),0)</f>
        <v>0</v>
      </c>
      <c r="GF417" s="210">
        <f t="array" aca="1" ref="GF417" ca="1">IF(RAND()&lt;=_xlfn.NORM.S.DIST((_xlfn.NORM.S.INV($G$54)-SQRT($G$61)*$C417)/SQRT(1-$G$61),TRUE),(1-(1-RAND())^(1/$G$57))^(1/$I$57),0)</f>
        <v>0</v>
      </c>
      <c r="GG417" s="210">
        <f t="array" aca="1" ref="GG417" ca="1">IF(RAND()&lt;=_xlfn.NORM.S.DIST((_xlfn.NORM.S.INV($G$54)-SQRT($G$61)*$C417)/SQRT(1-$G$61),TRUE),(1-(1-RAND())^(1/$G$57))^(1/$I$57),0)</f>
        <v>0</v>
      </c>
      <c r="GH417" s="210">
        <f t="array" aca="1" ref="GH417" ca="1">IF(RAND()&lt;=_xlfn.NORM.S.DIST((_xlfn.NORM.S.INV($G$54)-SQRT($G$61)*$C417)/SQRT(1-$G$61),TRUE),(1-(1-RAND())^(1/$G$57))^(1/$I$57),0)</f>
        <v>0</v>
      </c>
      <c r="GI417" s="210">
        <f t="array" aca="1" ref="GI417" ca="1">IF(RAND()&lt;=_xlfn.NORM.S.DIST((_xlfn.NORM.S.INV($G$54)-SQRT($G$61)*$C417)/SQRT(1-$G$61),TRUE),(1-(1-RAND())^(1/$G$57))^(1/$I$57),0)</f>
        <v>0</v>
      </c>
      <c r="GJ417" s="210">
        <f t="array" aca="1" ref="GJ417" ca="1">IF(RAND()&lt;=_xlfn.NORM.S.DIST((_xlfn.NORM.S.INV($G$54)-SQRT($G$61)*$C417)/SQRT(1-$G$61),TRUE),(1-(1-RAND())^(1/$G$57))^(1/$I$57),0)</f>
        <v>0</v>
      </c>
      <c r="GK417" s="210">
        <f t="array" aca="1" ref="GK417" ca="1">IF(RAND()&lt;=_xlfn.NORM.S.DIST((_xlfn.NORM.S.INV($G$54)-SQRT($G$61)*$C417)/SQRT(1-$G$61),TRUE),(1-(1-RAND())^(1/$G$57))^(1/$I$57),0)</f>
        <v>0</v>
      </c>
      <c r="GL417" s="210">
        <f t="array" aca="1" ref="GL417" ca="1">IF(RAND()&lt;=_xlfn.NORM.S.DIST((_xlfn.NORM.S.INV($G$54)-SQRT($G$61)*$C417)/SQRT(1-$G$61),TRUE),(1-(1-RAND())^(1/$G$57))^(1/$I$57),0)</f>
        <v>0</v>
      </c>
      <c r="GM417" s="210">
        <f t="array" aca="1" ref="GM417" ca="1">IF(RAND()&lt;=_xlfn.NORM.S.DIST((_xlfn.NORM.S.INV($G$54)-SQRT($G$61)*$C417)/SQRT(1-$G$61),TRUE),(1-(1-RAND())^(1/$G$57))^(1/$I$57),0)</f>
        <v>0</v>
      </c>
      <c r="GN417" s="210">
        <f t="array" aca="1" ref="GN417" ca="1">IF(RAND()&lt;=_xlfn.NORM.S.DIST((_xlfn.NORM.S.INV($G$54)-SQRT($G$61)*$C417)/SQRT(1-$G$61),TRUE),(1-(1-RAND())^(1/$G$57))^(1/$I$57),0)</f>
        <v>0</v>
      </c>
      <c r="GO417" s="210">
        <f t="array" aca="1" ref="GO417" ca="1">IF(RAND()&lt;=_xlfn.NORM.S.DIST((_xlfn.NORM.S.INV($G$54)-SQRT($G$61)*$C417)/SQRT(1-$G$61),TRUE),(1-(1-RAND())^(1/$G$57))^(1/$I$57),0)</f>
        <v>0</v>
      </c>
      <c r="GP417" s="210">
        <f t="array" aca="1" ref="GP417" ca="1">IF(RAND()&lt;=_xlfn.NORM.S.DIST((_xlfn.NORM.S.INV($G$54)-SQRT($G$61)*$C417)/SQRT(1-$G$61),TRUE),(1-(1-RAND())^(1/$G$57))^(1/$I$57),0)</f>
        <v>0</v>
      </c>
      <c r="GQ417" s="210">
        <f t="array" aca="1" ref="GQ417" ca="1">IF(RAND()&lt;=_xlfn.NORM.S.DIST((_xlfn.NORM.S.INV($G$54)-SQRT($G$61)*$C417)/SQRT(1-$G$61),TRUE),(1-(1-RAND())^(1/$G$57))^(1/$I$57),0)</f>
        <v>0</v>
      </c>
      <c r="GR417" s="210">
        <f t="array" aca="1" ref="GR417" ca="1">IF(RAND()&lt;=_xlfn.NORM.S.DIST((_xlfn.NORM.S.INV($G$54)-SQRT($G$61)*$C417)/SQRT(1-$G$61),TRUE),(1-(1-RAND())^(1/$G$57))^(1/$I$57),0)</f>
        <v>0</v>
      </c>
      <c r="GS417" s="210">
        <f t="array" aca="1" ref="GS417" ca="1">IF(RAND()&lt;=_xlfn.NORM.S.DIST((_xlfn.NORM.S.INV($G$54)-SQRT($G$61)*$C417)/SQRT(1-$G$61),TRUE),(1-(1-RAND())^(1/$G$57))^(1/$I$57),0)</f>
        <v>0</v>
      </c>
      <c r="GT417" s="210">
        <f t="array" aca="1" ref="GT417" ca="1">IF(RAND()&lt;=_xlfn.NORM.S.DIST((_xlfn.NORM.S.INV($G$54)-SQRT($G$61)*$C417)/SQRT(1-$G$61),TRUE),(1-(1-RAND())^(1/$G$57))^(1/$I$57),0)</f>
        <v>0</v>
      </c>
      <c r="GU417" s="210">
        <f t="array" aca="1" ref="GU417" ca="1">IF(RAND()&lt;=_xlfn.NORM.S.DIST((_xlfn.NORM.S.INV($G$54)-SQRT($G$61)*$C417)/SQRT(1-$G$61),TRUE),(1-(1-RAND())^(1/$G$57))^(1/$I$57),0)</f>
        <v>0</v>
      </c>
      <c r="GV417" s="210">
        <f t="array" aca="1" ref="GV417" ca="1">IF(RAND()&lt;=_xlfn.NORM.S.DIST((_xlfn.NORM.S.INV($G$54)-SQRT($G$61)*$C417)/SQRT(1-$G$61),TRUE),(1-(1-RAND())^(1/$G$57))^(1/$I$57),0)</f>
        <v>0</v>
      </c>
      <c r="GW417" s="210">
        <f t="array" aca="1" ref="GW417" ca="1">IF(RAND()&lt;=_xlfn.NORM.S.DIST((_xlfn.NORM.S.INV($G$54)-SQRT($G$61)*$C417)/SQRT(1-$G$61),TRUE),(1-(1-RAND())^(1/$G$57))^(1/$I$57),0)</f>
        <v>0</v>
      </c>
      <c r="GX417" s="210">
        <f t="array" aca="1" ref="GX417" ca="1">IF(RAND()&lt;=_xlfn.NORM.S.DIST((_xlfn.NORM.S.INV($G$54)-SQRT($G$61)*$C417)/SQRT(1-$G$61),TRUE),(1-(1-RAND())^(1/$G$57))^(1/$I$57),0)</f>
        <v>0</v>
      </c>
      <c r="GY417" s="210">
        <f t="array" aca="1" ref="GY417" ca="1">IF(RAND()&lt;=_xlfn.NORM.S.DIST((_xlfn.NORM.S.INV($G$54)-SQRT($G$61)*$C417)/SQRT(1-$G$61),TRUE),(1-(1-RAND())^(1/$G$57))^(1/$I$57),0)</f>
        <v>0</v>
      </c>
      <c r="GZ417" s="210">
        <f t="array" aca="1" ref="GZ417" ca="1">IF(RAND()&lt;=_xlfn.NORM.S.DIST((_xlfn.NORM.S.INV($G$54)-SQRT($G$61)*$C417)/SQRT(1-$G$61),TRUE),(1-(1-RAND())^(1/$G$57))^(1/$I$57),0)</f>
        <v>0</v>
      </c>
      <c r="HA417" s="210">
        <f t="array" aca="1" ref="HA417" ca="1">IF(RAND()&lt;=_xlfn.NORM.S.DIST((_xlfn.NORM.S.INV($G$54)-SQRT($G$61)*$C417)/SQRT(1-$G$61),TRUE),(1-(1-RAND())^(1/$G$57))^(1/$I$57),0)</f>
        <v>0</v>
      </c>
      <c r="HB417" s="210">
        <f t="array" aca="1" ref="HB417" ca="1">IF(RAND()&lt;=_xlfn.NORM.S.DIST((_xlfn.NORM.S.INV($G$54)-SQRT($G$61)*$C417)/SQRT(1-$G$61),TRUE),(1-(1-RAND())^(1/$G$57))^(1/$I$57),0)</f>
        <v>0</v>
      </c>
      <c r="HC417" s="210">
        <f t="array" aca="1" ref="HC417" ca="1">IF(RAND()&lt;=_xlfn.NORM.S.DIST((_xlfn.NORM.S.INV($G$54)-SQRT($G$61)*$C417)/SQRT(1-$G$61),TRUE),(1-(1-RAND())^(1/$G$57))^(1/$I$57),0)</f>
        <v>0</v>
      </c>
      <c r="HD417" s="210">
        <f t="array" aca="1" ref="HD417" ca="1">IF(RAND()&lt;=_xlfn.NORM.S.DIST((_xlfn.NORM.S.INV($G$54)-SQRT($G$61)*$C417)/SQRT(1-$G$61),TRUE),(1-(1-RAND())^(1/$G$57))^(1/$I$57),0)</f>
        <v>0</v>
      </c>
      <c r="HE417" s="210">
        <f t="array" aca="1" ref="HE417" ca="1">IF(RAND()&lt;=_xlfn.NORM.S.DIST((_xlfn.NORM.S.INV($G$54)-SQRT($G$61)*$C417)/SQRT(1-$G$61),TRUE),(1-(1-RAND())^(1/$G$57))^(1/$I$57),0)</f>
        <v>0</v>
      </c>
      <c r="HF417" s="210">
        <f t="array" aca="1" ref="HF417" ca="1">IF(RAND()&lt;=_xlfn.NORM.S.DIST((_xlfn.NORM.S.INV($G$54)-SQRT($G$61)*$C417)/SQRT(1-$G$61),TRUE),(1-(1-RAND())^(1/$G$57))^(1/$I$57),0)</f>
        <v>0</v>
      </c>
      <c r="HG417" s="210">
        <f t="array" aca="1" ref="HG417" ca="1">IF(RAND()&lt;=_xlfn.NORM.S.DIST((_xlfn.NORM.S.INV($G$54)-SQRT($G$61)*$C417)/SQRT(1-$G$61),TRUE),(1-(1-RAND())^(1/$G$57))^(1/$I$57),0)</f>
        <v>0</v>
      </c>
      <c r="HH417" s="210">
        <f t="array" aca="1" ref="HH417" ca="1">IF(RAND()&lt;=_xlfn.NORM.S.DIST((_xlfn.NORM.S.INV($G$54)-SQRT($G$61)*$C417)/SQRT(1-$G$61),TRUE),(1-(1-RAND())^(1/$G$57))^(1/$I$57),0)</f>
        <v>0</v>
      </c>
      <c r="HI417" s="210">
        <f t="array" aca="1" ref="HI417" ca="1">IF(RAND()&lt;=_xlfn.NORM.S.DIST((_xlfn.NORM.S.INV($G$54)-SQRT($G$61)*$C417)/SQRT(1-$G$61),TRUE),(1-(1-RAND())^(1/$G$57))^(1/$I$57),0)</f>
        <v>0</v>
      </c>
      <c r="HJ417" s="210">
        <f t="array" aca="1" ref="HJ417" ca="1">IF(RAND()&lt;=_xlfn.NORM.S.DIST((_xlfn.NORM.S.INV($G$54)-SQRT($G$61)*$C417)/SQRT(1-$G$61),TRUE),(1-(1-RAND())^(1/$G$57))^(1/$I$57),0)</f>
        <v>0</v>
      </c>
      <c r="HK417" s="210">
        <f t="array" aca="1" ref="HK417" ca="1">IF(RAND()&lt;=_xlfn.NORM.S.DIST((_xlfn.NORM.S.INV($G$54)-SQRT($G$61)*$C417)/SQRT(1-$G$61),TRUE),(1-(1-RAND())^(1/$G$57))^(1/$I$57),0)</f>
        <v>0</v>
      </c>
      <c r="HL417" s="210">
        <f t="array" aca="1" ref="HL417" ca="1">IF(RAND()&lt;=_xlfn.NORM.S.DIST((_xlfn.NORM.S.INV($G$54)-SQRT($G$61)*$C417)/SQRT(1-$G$61),TRUE),(1-(1-RAND())^(1/$G$57))^(1/$I$57),0)</f>
        <v>0</v>
      </c>
      <c r="HM417" s="210">
        <f t="array" aca="1" ref="HM417" ca="1">IF(RAND()&lt;=_xlfn.NORM.S.DIST((_xlfn.NORM.S.INV($G$54)-SQRT($G$61)*$C417)/SQRT(1-$G$61),TRUE),(1-(1-RAND())^(1/$G$57))^(1/$I$57),0)</f>
        <v>0</v>
      </c>
      <c r="HN417" s="210">
        <f t="array" aca="1" ref="HN417" ca="1">IF(RAND()&lt;=_xlfn.NORM.S.DIST((_xlfn.NORM.S.INV($G$54)-SQRT($G$61)*$C417)/SQRT(1-$G$61),TRUE),(1-(1-RAND())^(1/$G$57))^(1/$I$57),0)</f>
        <v>0</v>
      </c>
      <c r="HO417" s="210">
        <f t="array" aca="1" ref="HO417" ca="1">IF(RAND()&lt;=_xlfn.NORM.S.DIST((_xlfn.NORM.S.INV($G$54)-SQRT($G$61)*$C417)/SQRT(1-$G$61),TRUE),(1-(1-RAND())^(1/$G$57))^(1/$I$57),0)</f>
        <v>0</v>
      </c>
      <c r="HP417" s="210">
        <f t="array" aca="1" ref="HP417" ca="1">IF(RAND()&lt;=_xlfn.NORM.S.DIST((_xlfn.NORM.S.INV($G$54)-SQRT($G$61)*$C417)/SQRT(1-$G$61),TRUE),(1-(1-RAND())^(1/$G$57))^(1/$I$57),0)</f>
        <v>0</v>
      </c>
      <c r="HQ417" s="210">
        <f t="array" aca="1" ref="HQ417" ca="1">IF(RAND()&lt;=_xlfn.NORM.S.DIST((_xlfn.NORM.S.INV($G$54)-SQRT($G$61)*$C417)/SQRT(1-$G$61),TRUE),(1-(1-RAND())^(1/$G$57))^(1/$I$57),0)</f>
        <v>0</v>
      </c>
      <c r="HR417" s="210">
        <f t="array" aca="1" ref="HR417" ca="1">IF(RAND()&lt;=_xlfn.NORM.S.DIST((_xlfn.NORM.S.INV($G$54)-SQRT($G$61)*$C417)/SQRT(1-$G$61),TRUE),(1-(1-RAND())^(1/$G$57))^(1/$I$57),0)</f>
        <v>0</v>
      </c>
      <c r="HS417" s="210">
        <f t="array" aca="1" ref="HS417" ca="1">IF(RAND()&lt;=_xlfn.NORM.S.DIST((_xlfn.NORM.S.INV($G$54)-SQRT($G$61)*$C417)/SQRT(1-$G$61),TRUE),(1-(1-RAND())^(1/$G$57))^(1/$I$57),0)</f>
        <v>0</v>
      </c>
      <c r="HT417" s="210">
        <f t="array" aca="1" ref="HT417" ca="1">IF(RAND()&lt;=_xlfn.NORM.S.DIST((_xlfn.NORM.S.INV($G$54)-SQRT($G$61)*$C417)/SQRT(1-$G$61),TRUE),(1-(1-RAND())^(1/$G$57))^(1/$I$57),0)</f>
        <v>0</v>
      </c>
      <c r="HU417" s="210">
        <f t="array" aca="1" ref="HU417" ca="1">IF(RAND()&lt;=_xlfn.NORM.S.DIST((_xlfn.NORM.S.INV($G$54)-SQRT($G$61)*$C417)/SQRT(1-$G$61),TRUE),(1-(1-RAND())^(1/$G$57))^(1/$I$57),0)</f>
        <v>0</v>
      </c>
      <c r="HV417" s="210">
        <f t="array" aca="1" ref="HV417" ca="1">IF(RAND()&lt;=_xlfn.NORM.S.DIST((_xlfn.NORM.S.INV($G$54)-SQRT($G$61)*$C417)/SQRT(1-$G$61),TRUE),(1-(1-RAND())^(1/$G$57))^(1/$I$57),0)</f>
        <v>0</v>
      </c>
      <c r="HW417" s="210">
        <f t="array" aca="1" ref="HW417" ca="1">IF(RAND()&lt;=_xlfn.NORM.S.DIST((_xlfn.NORM.S.INV($G$54)-SQRT($G$61)*$C417)/SQRT(1-$G$61),TRUE),(1-(1-RAND())^(1/$G$57))^(1/$I$57),0)</f>
        <v>0</v>
      </c>
      <c r="HX417" s="210">
        <f t="shared" ca="1" si="92"/>
        <v>0</v>
      </c>
      <c r="HY417" s="210">
        <f t="shared" ca="1" si="93"/>
        <v>0</v>
      </c>
      <c r="HZ417" s="210">
        <f t="array" aca="1" ref="HZ417" ca="1">IF(RAND()&lt;=_xlfn.NORM.S.DIST((_xlfn.NORM.S.INV($H$54)-SQRT($H$61)*$C417)/SQRT(1-$H$61),TRUE),(1-(1-RAND())^(1/$G$57))^(1/$I$57),0)</f>
        <v>0</v>
      </c>
      <c r="IA417" s="210">
        <f t="array" aca="1" ref="IA417" ca="1">IF(RAND()&lt;=_xlfn.NORM.S.DIST((_xlfn.NORM.S.INV($H$54)-SQRT($H$61)*$C417)/SQRT(1-$H$61),TRUE),(1-(1-RAND())^(1/$G$57))^(1/$I$57),0)</f>
        <v>0</v>
      </c>
      <c r="IB417" s="210">
        <f t="array" aca="1" ref="IB417" ca="1">IF(RAND()&lt;=_xlfn.NORM.S.DIST((_xlfn.NORM.S.INV($H$54)-SQRT($H$61)*$C417)/SQRT(1-$H$61),TRUE),(1-(1-RAND())^(1/$G$57))^(1/$I$57),0)</f>
        <v>0</v>
      </c>
      <c r="IC417" s="210">
        <f t="array" aca="1" ref="IC417" ca="1">IF(RAND()&lt;=_xlfn.NORM.S.DIST((_xlfn.NORM.S.INV($H$54)-SQRT($H$61)*$C417)/SQRT(1-$H$61),TRUE),(1-(1-RAND())^(1/$G$57))^(1/$I$57),0)</f>
        <v>0</v>
      </c>
      <c r="ID417" s="210">
        <f t="array" aca="1" ref="ID417" ca="1">IF(RAND()&lt;=_xlfn.NORM.S.DIST((_xlfn.NORM.S.INV($H$54)-SQRT($H$61)*$C417)/SQRT(1-$H$61),TRUE),(1-(1-RAND())^(1/$G$57))^(1/$I$57),0)</f>
        <v>0</v>
      </c>
      <c r="IE417" s="210">
        <f t="array" aca="1" ref="IE417" ca="1">IF(RAND()&lt;=_xlfn.NORM.S.DIST((_xlfn.NORM.S.INV($H$54)-SQRT($H$61)*$C417)/SQRT(1-$H$61),TRUE),(1-(1-RAND())^(1/$G$57))^(1/$I$57),0)</f>
        <v>0.44050007256748508</v>
      </c>
      <c r="IF417" s="210">
        <f t="array" aca="1" ref="IF417" ca="1">IF(RAND()&lt;=_xlfn.NORM.S.DIST((_xlfn.NORM.S.INV($H$54)-SQRT($H$61)*$C417)/SQRT(1-$H$61),TRUE),(1-(1-RAND())^(1/$G$57))^(1/$I$57),0)</f>
        <v>0</v>
      </c>
      <c r="IG417" s="210">
        <f t="array" aca="1" ref="IG417" ca="1">IF(RAND()&lt;=_xlfn.NORM.S.DIST((_xlfn.NORM.S.INV($H$54)-SQRT($H$61)*$C417)/SQRT(1-$H$61),TRUE),(1-(1-RAND())^(1/$G$57))^(1/$I$57),0)</f>
        <v>0</v>
      </c>
      <c r="IH417" s="210">
        <f t="array" aca="1" ref="IH417" ca="1">IF(RAND()&lt;=_xlfn.NORM.S.DIST((_xlfn.NORM.S.INV($H$54)-SQRT($H$61)*$C417)/SQRT(1-$H$61),TRUE),(1-(1-RAND())^(1/$G$57))^(1/$I$57),0)</f>
        <v>0</v>
      </c>
      <c r="II417" s="210">
        <f t="array" aca="1" ref="II417" ca="1">IF(RAND()&lt;=_xlfn.NORM.S.DIST((_xlfn.NORM.S.INV($H$54)-SQRT($H$61)*$C417)/SQRT(1-$H$61),TRUE),(1-(1-RAND())^(1/$G$57))^(1/$I$57),0)</f>
        <v>0</v>
      </c>
      <c r="IJ417" s="210">
        <f t="array" aca="1" ref="IJ417" ca="1">IF(RAND()&lt;=_xlfn.NORM.S.DIST((_xlfn.NORM.S.INV($H$54)-SQRT($H$61)*$C417)/SQRT(1-$H$61),TRUE),(1-(1-RAND())^(1/$G$57))^(1/$I$57),0)</f>
        <v>0</v>
      </c>
      <c r="IK417" s="210">
        <f t="array" aca="1" ref="IK417" ca="1">IF(RAND()&lt;=_xlfn.NORM.S.DIST((_xlfn.NORM.S.INV($H$54)-SQRT($H$61)*$C417)/SQRT(1-$H$61),TRUE),(1-(1-RAND())^(1/$G$57))^(1/$I$57),0)</f>
        <v>0</v>
      </c>
      <c r="IL417" s="210">
        <f t="array" aca="1" ref="IL417" ca="1">IF(RAND()&lt;=_xlfn.NORM.S.DIST((_xlfn.NORM.S.INV($H$54)-SQRT($H$61)*$C417)/SQRT(1-$H$61),TRUE),(1-(1-RAND())^(1/$G$57))^(1/$I$57),0)</f>
        <v>0</v>
      </c>
      <c r="IM417" s="210">
        <f t="array" aca="1" ref="IM417" ca="1">IF(RAND()&lt;=_xlfn.NORM.S.DIST((_xlfn.NORM.S.INV($H$54)-SQRT($H$61)*$C417)/SQRT(1-$H$61),TRUE),(1-(1-RAND())^(1/$G$57))^(1/$I$57),0)</f>
        <v>0</v>
      </c>
      <c r="IN417" s="210">
        <f t="array" aca="1" ref="IN417" ca="1">IF(RAND()&lt;=_xlfn.NORM.S.DIST((_xlfn.NORM.S.INV($H$54)-SQRT($H$61)*$C417)/SQRT(1-$H$61),TRUE),(1-(1-RAND())^(1/$G$57))^(1/$I$57),0)</f>
        <v>0</v>
      </c>
      <c r="IO417" s="210">
        <f t="array" aca="1" ref="IO417" ca="1">IF(RAND()&lt;=_xlfn.NORM.S.DIST((_xlfn.NORM.S.INV($H$54)-SQRT($H$61)*$C417)/SQRT(1-$H$61),TRUE),(1-(1-RAND())^(1/$G$57))^(1/$I$57),0)</f>
        <v>0</v>
      </c>
      <c r="IP417" s="210">
        <f t="array" aca="1" ref="IP417" ca="1">IF(RAND()&lt;=_xlfn.NORM.S.DIST((_xlfn.NORM.S.INV($H$54)-SQRT($H$61)*$C417)/SQRT(1-$H$61),TRUE),(1-(1-RAND())^(1/$G$57))^(1/$I$57),0)</f>
        <v>0</v>
      </c>
      <c r="IQ417" s="210">
        <f t="array" aca="1" ref="IQ417" ca="1">IF(RAND()&lt;=_xlfn.NORM.S.DIST((_xlfn.NORM.S.INV($H$54)-SQRT($H$61)*$C417)/SQRT(1-$H$61),TRUE),(1-(1-RAND())^(1/$G$57))^(1/$I$57),0)</f>
        <v>0</v>
      </c>
      <c r="IR417" s="210">
        <f t="array" aca="1" ref="IR417" ca="1">IF(RAND()&lt;=_xlfn.NORM.S.DIST((_xlfn.NORM.S.INV($H$54)-SQRT($H$61)*$C417)/SQRT(1-$H$61),TRUE),(1-(1-RAND())^(1/$G$57))^(1/$I$57),0)</f>
        <v>0</v>
      </c>
      <c r="IS417" s="210">
        <f t="array" aca="1" ref="IS417" ca="1">IF(RAND()&lt;=_xlfn.NORM.S.DIST((_xlfn.NORM.S.INV($H$54)-SQRT($H$61)*$C417)/SQRT(1-$H$61),TRUE),(1-(1-RAND())^(1/$G$57))^(1/$I$57),0)</f>
        <v>0</v>
      </c>
      <c r="IT417" s="210">
        <f t="array" aca="1" ref="IT417" ca="1">IF(RAND()&lt;=_xlfn.NORM.S.DIST((_xlfn.NORM.S.INV($H$54)-SQRT($H$61)*$C417)/SQRT(1-$H$61),TRUE),(1-(1-RAND())^(1/$G$57))^(1/$I$57),0)</f>
        <v>0</v>
      </c>
      <c r="IU417" s="210">
        <f t="array" aca="1" ref="IU417" ca="1">IF(RAND()&lt;=_xlfn.NORM.S.DIST((_xlfn.NORM.S.INV($H$54)-SQRT($H$61)*$C417)/SQRT(1-$H$61),TRUE),(1-(1-RAND())^(1/$G$57))^(1/$I$57),0)</f>
        <v>0</v>
      </c>
      <c r="IV417" s="210">
        <f t="array" aca="1" ref="IV417" ca="1">IF(RAND()&lt;=_xlfn.NORM.S.DIST((_xlfn.NORM.S.INV($H$54)-SQRT($H$61)*$C417)/SQRT(1-$H$61),TRUE),(1-(1-RAND())^(1/$G$57))^(1/$I$57),0)</f>
        <v>0</v>
      </c>
      <c r="IW417" s="210">
        <f t="array" aca="1" ref="IW417" ca="1">IF(RAND()&lt;=_xlfn.NORM.S.DIST((_xlfn.NORM.S.INV($H$54)-SQRT($H$61)*$C417)/SQRT(1-$H$61),TRUE),(1-(1-RAND())^(1/$G$57))^(1/$I$57),0)</f>
        <v>0</v>
      </c>
      <c r="IX417" s="210">
        <f t="array" aca="1" ref="IX417" ca="1">IF(RAND()&lt;=_xlfn.NORM.S.DIST((_xlfn.NORM.S.INV($H$54)-SQRT($H$61)*$C417)/SQRT(1-$H$61),TRUE),(1-(1-RAND())^(1/$G$57))^(1/$I$57),0)</f>
        <v>0</v>
      </c>
      <c r="IY417" s="210">
        <f t="array" aca="1" ref="IY417" ca="1">IF(RAND()&lt;=_xlfn.NORM.S.DIST((_xlfn.NORM.S.INV($H$54)-SQRT($H$61)*$C417)/SQRT(1-$H$61),TRUE),(1-(1-RAND())^(1/$G$57))^(1/$I$57),0)</f>
        <v>0</v>
      </c>
      <c r="IZ417" s="210">
        <f t="array" aca="1" ref="IZ417" ca="1">IF(RAND()&lt;=_xlfn.NORM.S.DIST((_xlfn.NORM.S.INV($H$54)-SQRT($H$61)*$C417)/SQRT(1-$H$61),TRUE),(1-(1-RAND())^(1/$G$57))^(1/$I$57),0)</f>
        <v>0</v>
      </c>
      <c r="JA417" s="210">
        <f t="array" aca="1" ref="JA417" ca="1">IF(RAND()&lt;=_xlfn.NORM.S.DIST((_xlfn.NORM.S.INV($H$54)-SQRT($H$61)*$C417)/SQRT(1-$H$61),TRUE),(1-(1-RAND())^(1/$G$57))^(1/$I$57),0)</f>
        <v>0</v>
      </c>
      <c r="JB417" s="210">
        <f t="array" aca="1" ref="JB417" ca="1">IF(RAND()&lt;=_xlfn.NORM.S.DIST((_xlfn.NORM.S.INV($H$54)-SQRT($H$61)*$C417)/SQRT(1-$H$61),TRUE),(1-(1-RAND())^(1/$G$57))^(1/$I$57),0)</f>
        <v>0</v>
      </c>
      <c r="JC417" s="210">
        <f t="array" aca="1" ref="JC417" ca="1">IF(RAND()&lt;=_xlfn.NORM.S.DIST((_xlfn.NORM.S.INV($H$54)-SQRT($H$61)*$C417)/SQRT(1-$H$61),TRUE),(1-(1-RAND())^(1/$G$57))^(1/$I$57),0)</f>
        <v>0</v>
      </c>
      <c r="JD417" s="210">
        <f t="array" aca="1" ref="JD417" ca="1">IF(RAND()&lt;=_xlfn.NORM.S.DIST((_xlfn.NORM.S.INV($H$54)-SQRT($H$61)*$C417)/SQRT(1-$H$61),TRUE),(1-(1-RAND())^(1/$G$57))^(1/$I$57),0)</f>
        <v>0</v>
      </c>
      <c r="JE417" s="210">
        <f t="array" aca="1" ref="JE417" ca="1">IF(RAND()&lt;=_xlfn.NORM.S.DIST((_xlfn.NORM.S.INV($H$54)-SQRT($H$61)*$C417)/SQRT(1-$H$61),TRUE),(1-(1-RAND())^(1/$G$57))^(1/$I$57),0)</f>
        <v>0</v>
      </c>
      <c r="JF417" s="210">
        <f t="array" aca="1" ref="JF417" ca="1">IF(RAND()&lt;=_xlfn.NORM.S.DIST((_xlfn.NORM.S.INV($H$54)-SQRT($H$61)*$C417)/SQRT(1-$H$61),TRUE),(1-(1-RAND())^(1/$G$57))^(1/$I$57),0)</f>
        <v>0</v>
      </c>
      <c r="JG417" s="210">
        <f t="array" aca="1" ref="JG417" ca="1">IF(RAND()&lt;=_xlfn.NORM.S.DIST((_xlfn.NORM.S.INV($H$54)-SQRT($H$61)*$C417)/SQRT(1-$H$61),TRUE),(1-(1-RAND())^(1/$G$57))^(1/$I$57),0)</f>
        <v>0</v>
      </c>
      <c r="JH417" s="210">
        <f t="array" aca="1" ref="JH417" ca="1">IF(RAND()&lt;=_xlfn.NORM.S.DIST((_xlfn.NORM.S.INV($H$54)-SQRT($H$61)*$C417)/SQRT(1-$H$61),TRUE),(1-(1-RAND())^(1/$G$57))^(1/$I$57),0)</f>
        <v>0</v>
      </c>
      <c r="JI417" s="210">
        <f t="array" aca="1" ref="JI417" ca="1">IF(RAND()&lt;=_xlfn.NORM.S.DIST((_xlfn.NORM.S.INV($H$54)-SQRT($H$61)*$C417)/SQRT(1-$H$61),TRUE),(1-(1-RAND())^(1/$G$57))^(1/$I$57),0)</f>
        <v>0</v>
      </c>
      <c r="JJ417" s="210">
        <f t="array" aca="1" ref="JJ417" ca="1">IF(RAND()&lt;=_xlfn.NORM.S.DIST((_xlfn.NORM.S.INV($H$54)-SQRT($H$61)*$C417)/SQRT(1-$H$61),TRUE),(1-(1-RAND())^(1/$G$57))^(1/$I$57),0)</f>
        <v>0</v>
      </c>
      <c r="JK417" s="210">
        <f t="array" aca="1" ref="JK417" ca="1">IF(RAND()&lt;=_xlfn.NORM.S.DIST((_xlfn.NORM.S.INV($H$54)-SQRT($H$61)*$C417)/SQRT(1-$H$61),TRUE),(1-(1-RAND())^(1/$G$57))^(1/$I$57),0)</f>
        <v>0</v>
      </c>
      <c r="JL417" s="210">
        <f t="array" aca="1" ref="JL417" ca="1">IF(RAND()&lt;=_xlfn.NORM.S.DIST((_xlfn.NORM.S.INV($H$54)-SQRT($H$61)*$C417)/SQRT(1-$H$61),TRUE),(1-(1-RAND())^(1/$G$57))^(1/$I$57),0)</f>
        <v>0</v>
      </c>
      <c r="JM417" s="210">
        <f t="array" aca="1" ref="JM417" ca="1">IF(RAND()&lt;=_xlfn.NORM.S.DIST((_xlfn.NORM.S.INV($H$54)-SQRT($H$61)*$C417)/SQRT(1-$H$61),TRUE),(1-(1-RAND())^(1/$G$57))^(1/$I$57),0)</f>
        <v>0</v>
      </c>
      <c r="JN417" s="210">
        <f t="shared" ca="1" si="94"/>
        <v>1</v>
      </c>
      <c r="JO417" s="210">
        <f t="shared" ca="1" si="95"/>
        <v>0.44050007256748508</v>
      </c>
      <c r="JP417" s="210">
        <f t="array" aca="1" ref="JP417" ca="1">IF(RAND()&lt;=_xlfn.NORM.S.DIST((_xlfn.NORM.S.INV($I$54)-SQRT($I$61)*$C417)/SQRT(1-$I$61),TRUE),(1-(1-RAND())^(1/$G$57))^(1/$I$57),0)</f>
        <v>0</v>
      </c>
      <c r="JQ417" s="210">
        <f t="array" aca="1" ref="JQ417" ca="1">IF(RAND()&lt;=_xlfn.NORM.S.DIST((_xlfn.NORM.S.INV($I$54)-SQRT($I$61)*$C417)/SQRT(1-$I$61),TRUE),(1-(1-RAND())^(1/$G$57))^(1/$I$57),0)</f>
        <v>0</v>
      </c>
      <c r="JR417" s="210">
        <f t="array" aca="1" ref="JR417" ca="1">IF(RAND()&lt;=_xlfn.NORM.S.DIST((_xlfn.NORM.S.INV($I$54)-SQRT($I$61)*$C417)/SQRT(1-$I$61),TRUE),(1-(1-RAND())^(1/$G$57))^(1/$I$57),0)</f>
        <v>0</v>
      </c>
      <c r="JS417" s="210">
        <f t="array" aca="1" ref="JS417" ca="1">IF(RAND()&lt;=_xlfn.NORM.S.DIST((_xlfn.NORM.S.INV($I$54)-SQRT($I$61)*$C417)/SQRT(1-$I$61),TRUE),(1-(1-RAND())^(1/$G$57))^(1/$I$57),0)</f>
        <v>0</v>
      </c>
      <c r="JT417" s="210">
        <f t="array" aca="1" ref="JT417" ca="1">IF(RAND()&lt;=_xlfn.NORM.S.DIST((_xlfn.NORM.S.INV($I$54)-SQRT($I$61)*$C417)/SQRT(1-$I$61),TRUE),(1-(1-RAND())^(1/$G$57))^(1/$I$57),0)</f>
        <v>0.98552647627324841</v>
      </c>
      <c r="JU417" s="210">
        <f t="array" aca="1" ref="JU417" ca="1">IF(RAND()&lt;=_xlfn.NORM.S.DIST((_xlfn.NORM.S.INV($I$54)-SQRT($I$61)*$C417)/SQRT(1-$I$61),TRUE),(1-(1-RAND())^(1/$G$57))^(1/$I$57),0)</f>
        <v>0</v>
      </c>
      <c r="JV417" s="210">
        <f t="array" aca="1" ref="JV417" ca="1">IF(RAND()&lt;=_xlfn.NORM.S.DIST((_xlfn.NORM.S.INV($I$54)-SQRT($I$61)*$C417)/SQRT(1-$I$61),TRUE),(1-(1-RAND())^(1/$G$57))^(1/$I$57),0)</f>
        <v>0</v>
      </c>
      <c r="JW417" s="210">
        <f t="array" aca="1" ref="JW417" ca="1">IF(RAND()&lt;=_xlfn.NORM.S.DIST((_xlfn.NORM.S.INV($I$54)-SQRT($I$61)*$C417)/SQRT(1-$I$61),TRUE),(1-(1-RAND())^(1/$G$57))^(1/$I$57),0)</f>
        <v>0</v>
      </c>
      <c r="JX417" s="210">
        <f t="array" aca="1" ref="JX417" ca="1">IF(RAND()&lt;=_xlfn.NORM.S.DIST((_xlfn.NORM.S.INV($I$54)-SQRT($I$61)*$C417)/SQRT(1-$I$61),TRUE),(1-(1-RAND())^(1/$G$57))^(1/$I$57),0)</f>
        <v>0</v>
      </c>
      <c r="JY417" s="210">
        <f t="array" aca="1" ref="JY417" ca="1">IF(RAND()&lt;=_xlfn.NORM.S.DIST((_xlfn.NORM.S.INV($I$54)-SQRT($I$61)*$C417)/SQRT(1-$I$61),TRUE),(1-(1-RAND())^(1/$G$57))^(1/$I$57),0)</f>
        <v>2.4446354786471211E-2</v>
      </c>
      <c r="JZ417" s="210">
        <f t="array" aca="1" ref="JZ417" ca="1">IF(RAND()&lt;=_xlfn.NORM.S.DIST((_xlfn.NORM.S.INV($I$54)-SQRT($I$61)*$C417)/SQRT(1-$I$61),TRUE),(1-(1-RAND())^(1/$G$57))^(1/$I$57),0)</f>
        <v>0</v>
      </c>
      <c r="KA417" s="210">
        <f t="array" aca="1" ref="KA417" ca="1">IF(RAND()&lt;=_xlfn.NORM.S.DIST((_xlfn.NORM.S.INV($I$54)-SQRT($I$61)*$C417)/SQRT(1-$I$61),TRUE),(1-(1-RAND())^(1/$G$57))^(1/$I$57),0)</f>
        <v>0</v>
      </c>
      <c r="KB417" s="210">
        <f t="array" aca="1" ref="KB417" ca="1">IF(RAND()&lt;=_xlfn.NORM.S.DIST((_xlfn.NORM.S.INV($I$54)-SQRT($I$61)*$C417)/SQRT(1-$I$61),TRUE),(1-(1-RAND())^(1/$G$57))^(1/$I$57),0)</f>
        <v>2.1803262104170055E-2</v>
      </c>
      <c r="KC417" s="210">
        <f t="array" aca="1" ref="KC417" ca="1">IF(RAND()&lt;=_xlfn.NORM.S.DIST((_xlfn.NORM.S.INV($I$54)-SQRT($I$61)*$C417)/SQRT(1-$I$61),TRUE),(1-(1-RAND())^(1/$G$57))^(1/$I$57),0)</f>
        <v>0</v>
      </c>
      <c r="KD417" s="210">
        <f t="array" aca="1" ref="KD417" ca="1">IF(RAND()&lt;=_xlfn.NORM.S.DIST((_xlfn.NORM.S.INV($I$54)-SQRT($I$61)*$C417)/SQRT(1-$I$61),TRUE),(1-(1-RAND())^(1/$G$57))^(1/$I$57),0)</f>
        <v>0</v>
      </c>
      <c r="KE417" s="210">
        <f t="array" aca="1" ref="KE417" ca="1">IF(RAND()&lt;=_xlfn.NORM.S.DIST((_xlfn.NORM.S.INV($I$54)-SQRT($I$61)*$C417)/SQRT(1-$I$61),TRUE),(1-(1-RAND())^(1/$G$57))^(1/$I$57),0)</f>
        <v>0</v>
      </c>
      <c r="KF417" s="210">
        <f t="array" aca="1" ref="KF417" ca="1">IF(RAND()&lt;=_xlfn.NORM.S.DIST((_xlfn.NORM.S.INV($I$54)-SQRT($I$61)*$C417)/SQRT(1-$I$61),TRUE),(1-(1-RAND())^(1/$G$57))^(1/$I$57),0)</f>
        <v>0</v>
      </c>
      <c r="KG417" s="210">
        <f t="array" aca="1" ref="KG417" ca="1">IF(RAND()&lt;=_xlfn.NORM.S.DIST((_xlfn.NORM.S.INV($I$54)-SQRT($I$61)*$C417)/SQRT(1-$I$61),TRUE),(1-(1-RAND())^(1/$G$57))^(1/$I$57),0)</f>
        <v>0</v>
      </c>
      <c r="KH417" s="210">
        <f t="array" aca="1" ref="KH417" ca="1">IF(RAND()&lt;=_xlfn.NORM.S.DIST((_xlfn.NORM.S.INV($I$54)-SQRT($I$61)*$C417)/SQRT(1-$I$61),TRUE),(1-(1-RAND())^(1/$G$57))^(1/$I$57),0)</f>
        <v>0</v>
      </c>
      <c r="KI417" s="210">
        <f t="array" aca="1" ref="KI417" ca="1">IF(RAND()&lt;=_xlfn.NORM.S.DIST((_xlfn.NORM.S.INV($I$54)-SQRT($I$61)*$C417)/SQRT(1-$I$61),TRUE),(1-(1-RAND())^(1/$G$57))^(1/$I$57),0)</f>
        <v>0</v>
      </c>
      <c r="KJ417" s="210">
        <f t="array" aca="1" ref="KJ417" ca="1">IF(RAND()&lt;=_xlfn.NORM.S.DIST((_xlfn.NORM.S.INV($I$54)-SQRT($I$61)*$C417)/SQRT(1-$I$61),TRUE),(1-(1-RAND())^(1/$G$57))^(1/$I$57),0)</f>
        <v>0</v>
      </c>
      <c r="KK417" s="210">
        <f t="array" aca="1" ref="KK417" ca="1">IF(RAND()&lt;=_xlfn.NORM.S.DIST((_xlfn.NORM.S.INV($I$54)-SQRT($I$61)*$C417)/SQRT(1-$I$61),TRUE),(1-(1-RAND())^(1/$G$57))^(1/$I$57),0)</f>
        <v>0</v>
      </c>
      <c r="KL417" s="210">
        <f t="array" aca="1" ref="KL417" ca="1">IF(RAND()&lt;=_xlfn.NORM.S.DIST((_xlfn.NORM.S.INV($I$54)-SQRT($I$61)*$C417)/SQRT(1-$I$61),TRUE),(1-(1-RAND())^(1/$G$57))^(1/$I$57),0)</f>
        <v>0</v>
      </c>
      <c r="KM417" s="210">
        <f t="array" aca="1" ref="KM417" ca="1">IF(RAND()&lt;=_xlfn.NORM.S.DIST((_xlfn.NORM.S.INV($I$54)-SQRT($I$61)*$C417)/SQRT(1-$I$61),TRUE),(1-(1-RAND())^(1/$G$57))^(1/$I$57),0)</f>
        <v>0</v>
      </c>
      <c r="KN417" s="210">
        <f t="array" aca="1" ref="KN417" ca="1">IF(RAND()&lt;=_xlfn.NORM.S.DIST((_xlfn.NORM.S.INV($I$54)-SQRT($I$61)*$C417)/SQRT(1-$I$61),TRUE),(1-(1-RAND())^(1/$G$57))^(1/$I$57),0)</f>
        <v>0</v>
      </c>
      <c r="KO417" s="210">
        <f t="array" aca="1" ref="KO417" ca="1">IF(RAND()&lt;=_xlfn.NORM.S.DIST((_xlfn.NORM.S.INV($I$54)-SQRT($I$61)*$C417)/SQRT(1-$I$61),TRUE),(1-(1-RAND())^(1/$G$57))^(1/$I$57),0)</f>
        <v>0</v>
      </c>
      <c r="KP417" s="210">
        <f t="array" aca="1" ref="KP417" ca="1">IF(RAND()&lt;=_xlfn.NORM.S.DIST((_xlfn.NORM.S.INV($I$54)-SQRT($I$61)*$C417)/SQRT(1-$I$61),TRUE),(1-(1-RAND())^(1/$G$57))^(1/$I$57),0)</f>
        <v>0</v>
      </c>
      <c r="KQ417" s="210">
        <f t="array" aca="1" ref="KQ417" ca="1">IF(RAND()&lt;=_xlfn.NORM.S.DIST((_xlfn.NORM.S.INV($I$54)-SQRT($I$61)*$C417)/SQRT(1-$I$61),TRUE),(1-(1-RAND())^(1/$G$57))^(1/$I$57),0)</f>
        <v>0</v>
      </c>
      <c r="KR417" s="210">
        <f t="array" aca="1" ref="KR417" ca="1">IF(RAND()&lt;=_xlfn.NORM.S.DIST((_xlfn.NORM.S.INV($I$54)-SQRT($I$61)*$C417)/SQRT(1-$I$61),TRUE),(1-(1-RAND())^(1/$G$57))^(1/$I$57),0)</f>
        <v>0</v>
      </c>
      <c r="KS417" s="210">
        <f t="array" aca="1" ref="KS417" ca="1">IF(RAND()&lt;=_xlfn.NORM.S.DIST((_xlfn.NORM.S.INV($I$54)-SQRT($I$61)*$C417)/SQRT(1-$I$61),TRUE),(1-(1-RAND())^(1/$G$57))^(1/$I$57),0)</f>
        <v>0</v>
      </c>
      <c r="KT417" s="210">
        <f t="shared" ca="1" si="96"/>
        <v>3</v>
      </c>
      <c r="KU417" s="210">
        <f t="shared" ca="1" si="97"/>
        <v>1.0317760931638897</v>
      </c>
      <c r="KV417" s="210">
        <f t="array" aca="1" ref="KV417" ca="1">IF(RAND()&lt;=_xlfn.NORM.S.DIST((_xlfn.NORM.S.INV($J$54)-SQRT($J$61)*$C417)/SQRT(1-$J$61),TRUE),(1-(1-RAND())^(1/$G$57))^(1/$I$57),0)</f>
        <v>8.0734968969010751E-2</v>
      </c>
      <c r="KW417" s="210">
        <f t="array" aca="1" ref="KW417" ca="1">IF(RAND()&lt;=_xlfn.NORM.S.DIST((_xlfn.NORM.S.INV($J$54)-SQRT($J$61)*$C417)/SQRT(1-$J$61),TRUE),(1-(1-RAND())^(1/$G$57))^(1/$I$57),0)</f>
        <v>0</v>
      </c>
      <c r="KX417" s="210">
        <f t="array" aca="1" ref="KX417" ca="1">IF(RAND()&lt;=_xlfn.NORM.S.DIST((_xlfn.NORM.S.INV($J$54)-SQRT($J$61)*$C417)/SQRT(1-$J$61),TRUE),(1-(1-RAND())^(1/$G$57))^(1/$I$57),0)</f>
        <v>0</v>
      </c>
      <c r="KY417" s="210">
        <f t="array" aca="1" ref="KY417" ca="1">IF(RAND()&lt;=_xlfn.NORM.S.DIST((_xlfn.NORM.S.INV($J$54)-SQRT($J$61)*$C417)/SQRT(1-$J$61),TRUE),(1-(1-RAND())^(1/$G$57))^(1/$I$57),0)</f>
        <v>0</v>
      </c>
      <c r="KZ417" s="210">
        <f t="array" aca="1" ref="KZ417" ca="1">IF(RAND()&lt;=_xlfn.NORM.S.DIST((_xlfn.NORM.S.INV($J$54)-SQRT($J$61)*$C417)/SQRT(1-$J$61),TRUE),(1-(1-RAND())^(1/$G$57))^(1/$I$57),0)</f>
        <v>0</v>
      </c>
      <c r="LA417" s="210">
        <f t="array" aca="1" ref="LA417" ca="1">IF(RAND()&lt;=_xlfn.NORM.S.DIST((_xlfn.NORM.S.INV($J$54)-SQRT($J$61)*$C417)/SQRT(1-$J$61),TRUE),(1-(1-RAND())^(1/$G$57))^(1/$I$57),0)</f>
        <v>0.47833996689216468</v>
      </c>
      <c r="LB417" s="210">
        <f t="array" aca="1" ref="LB417" ca="1">IF(RAND()&lt;=_xlfn.NORM.S.DIST((_xlfn.NORM.S.INV($J$54)-SQRT($J$61)*$C417)/SQRT(1-$J$61),TRUE),(1-(1-RAND())^(1/$G$57))^(1/$I$57),0)</f>
        <v>0</v>
      </c>
      <c r="LC417" s="210">
        <f t="array" aca="1" ref="LC417" ca="1">IF(RAND()&lt;=_xlfn.NORM.S.DIST((_xlfn.NORM.S.INV($J$54)-SQRT($J$61)*$C417)/SQRT(1-$J$61),TRUE),(1-(1-RAND())^(1/$G$57))^(1/$I$57),0)</f>
        <v>0</v>
      </c>
      <c r="LD417" s="210">
        <f t="array" aca="1" ref="LD417" ca="1">IF(RAND()&lt;=_xlfn.NORM.S.DIST((_xlfn.NORM.S.INV($J$54)-SQRT($J$61)*$C417)/SQRT(1-$J$61),TRUE),(1-(1-RAND())^(1/$G$57))^(1/$I$57),0)</f>
        <v>0</v>
      </c>
      <c r="LE417" s="210">
        <f t="array" aca="1" ref="LE417" ca="1">IF(RAND()&lt;=_xlfn.NORM.S.DIST((_xlfn.NORM.S.INV($J$54)-SQRT($J$61)*$C417)/SQRT(1-$J$61),TRUE),(1-(1-RAND())^(1/$G$57))^(1/$I$57),0)</f>
        <v>0</v>
      </c>
      <c r="LF417" s="210">
        <f t="shared" ca="1" si="98"/>
        <v>2</v>
      </c>
      <c r="LG417" s="210">
        <f t="shared" ca="1" si="99"/>
        <v>0.5590749358611754</v>
      </c>
      <c r="LH417" s="210">
        <f t="shared" ca="1" si="100"/>
        <v>7</v>
      </c>
      <c r="LI417" s="210">
        <f t="shared" ca="1" si="100"/>
        <v>2.6968641272182174</v>
      </c>
    </row>
    <row r="418" spans="2:321" x14ac:dyDescent="0.3">
      <c r="B418"/>
      <c r="C418" s="210">
        <f t="shared" ca="1" si="87"/>
        <v>-8.4944059555250681E-2</v>
      </c>
      <c r="D418" s="210">
        <f t="array" aca="1" ref="D418" ca="1">IF(RAND()&lt;=_xlfn.NORM.S.DIST((_xlfn.NORM.S.INV($C$54)-SQRT($C$61)*$C418)/SQRT(1-$C$61),TRUE),(1-(1-RAND())^(1/$G$57))^(1/$I$57),0)</f>
        <v>0</v>
      </c>
      <c r="E418" s="210">
        <f t="array" aca="1" ref="E418" ca="1">IF(RAND()&lt;=_xlfn.NORM.S.DIST((_xlfn.NORM.S.INV($C$54)-SQRT($C$61)*$C418)/SQRT(1-$C$61),TRUE),(1-(1-RAND())^(1/$G$57))^(1/$I$57),0)</f>
        <v>0</v>
      </c>
      <c r="F418" s="210">
        <f t="array" aca="1" ref="F418" ca="1">IF(RAND()&lt;=_xlfn.NORM.S.DIST((_xlfn.NORM.S.INV($C$54)-SQRT($C$61)*$C418)/SQRT(1-$C$61),TRUE),(1-(1-RAND())^(1/$G$57))^(1/$I$57),0)</f>
        <v>0</v>
      </c>
      <c r="G418" s="210">
        <f t="array" aca="1" ref="G418" ca="1">IF(RAND()&lt;=_xlfn.NORM.S.DIST((_xlfn.NORM.S.INV($C$54)-SQRT($C$61)*$C418)/SQRT(1-$C$61),TRUE),(1-(1-RAND())^(1/$G$57))^(1/$I$57),0)</f>
        <v>0</v>
      </c>
      <c r="H418" s="210">
        <f t="array" aca="1" ref="H418" ca="1">IF(RAND()&lt;=_xlfn.NORM.S.DIST((_xlfn.NORM.S.INV($C$54)-SQRT($C$61)*$C418)/SQRT(1-$C$61),TRUE),(1-(1-RAND())^(1/$G$57))^(1/$I$57),0)</f>
        <v>0</v>
      </c>
      <c r="I418" s="210">
        <f t="array" aca="1" ref="I418" ca="1">IF(RAND()&lt;=_xlfn.NORM.S.DIST((_xlfn.NORM.S.INV($C$54)-SQRT($C$61)*$C418)/SQRT(1-$C$61),TRUE),(1-(1-RAND())^(1/$G$57))^(1/$I$57),0)</f>
        <v>0</v>
      </c>
      <c r="J418" s="210">
        <f t="array" aca="1" ref="J418" ca="1">IF(RAND()&lt;=_xlfn.NORM.S.DIST((_xlfn.NORM.S.INV($C$54)-SQRT($C$61)*$C418)/SQRT(1-$C$61),TRUE),(1-(1-RAND())^(1/$G$57))^(1/$I$57),0)</f>
        <v>0</v>
      </c>
      <c r="K418" s="210">
        <f t="array" aca="1" ref="K418" ca="1">IF(RAND()&lt;=_xlfn.NORM.S.DIST((_xlfn.NORM.S.INV($C$54)-SQRT($C$61)*$C418)/SQRT(1-$C$61),TRUE),(1-(1-RAND())^(1/$G$57))^(1/$I$57),0)</f>
        <v>0</v>
      </c>
      <c r="L418" s="210">
        <f t="array" aca="1" ref="L418" ca="1">IF(RAND()&lt;=_xlfn.NORM.S.DIST((_xlfn.NORM.S.INV($C$54)-SQRT($C$61)*$C418)/SQRT(1-$C$61),TRUE),(1-(1-RAND())^(1/$G$57))^(1/$I$57),0)</f>
        <v>0</v>
      </c>
      <c r="M418" s="210">
        <f t="array" aca="1" ref="M418" ca="1">IF(RAND()&lt;=_xlfn.NORM.S.DIST((_xlfn.NORM.S.INV($C$54)-SQRT($C$61)*$C418)/SQRT(1-$C$61),TRUE),(1-(1-RAND())^(1/$G$57))^(1/$I$57),0)</f>
        <v>0</v>
      </c>
      <c r="N418" s="210">
        <f t="shared" ca="1" si="101"/>
        <v>0</v>
      </c>
      <c r="O418" s="210">
        <f t="shared" ca="1" si="88"/>
        <v>0</v>
      </c>
      <c r="P418" s="210">
        <f t="array" aca="1" ref="P418" ca="1">IF(RAND()&lt;=_xlfn.NORM.S.DIST((_xlfn.NORM.S.INV($D$54)-SQRT($D$61)*$C418)/SQRT(1-$D$61),TRUE),(1-(1-RAND())^(1/$G$57))^(1/$I$57),0)</f>
        <v>0</v>
      </c>
      <c r="Q418" s="210">
        <f t="array" aca="1" ref="Q418" ca="1">IF(RAND()&lt;=_xlfn.NORM.S.DIST((_xlfn.NORM.S.INV($D$54)-SQRT($D$61)*$C418)/SQRT(1-$D$61),TRUE),(1-(1-RAND())^(1/$G$57))^(1/$I$57),0)</f>
        <v>0</v>
      </c>
      <c r="R418" s="210">
        <f t="array" aca="1" ref="R418" ca="1">IF(RAND()&lt;=_xlfn.NORM.S.DIST((_xlfn.NORM.S.INV($D$54)-SQRT($D$61)*$C418)/SQRT(1-$D$61),TRUE),(1-(1-RAND())^(1/$G$57))^(1/$I$57),0)</f>
        <v>0</v>
      </c>
      <c r="S418" s="210">
        <f t="array" aca="1" ref="S418" ca="1">IF(RAND()&lt;=_xlfn.NORM.S.DIST((_xlfn.NORM.S.INV($D$54)-SQRT($D$61)*$C418)/SQRT(1-$D$61),TRUE),(1-(1-RAND())^(1/$G$57))^(1/$I$57),0)</f>
        <v>0</v>
      </c>
      <c r="T418" s="210">
        <f t="array" aca="1" ref="T418" ca="1">IF(RAND()&lt;=_xlfn.NORM.S.DIST((_xlfn.NORM.S.INV($D$54)-SQRT($D$61)*$C418)/SQRT(1-$D$61),TRUE),(1-(1-RAND())^(1/$G$57))^(1/$I$57),0)</f>
        <v>0</v>
      </c>
      <c r="U418" s="210">
        <f t="array" aca="1" ref="U418" ca="1">IF(RAND()&lt;=_xlfn.NORM.S.DIST((_xlfn.NORM.S.INV($D$54)-SQRT($D$61)*$C418)/SQRT(1-$D$61),TRUE),(1-(1-RAND())^(1/$G$57))^(1/$I$57),0)</f>
        <v>0</v>
      </c>
      <c r="V418" s="210">
        <f t="array" aca="1" ref="V418" ca="1">IF(RAND()&lt;=_xlfn.NORM.S.DIST((_xlfn.NORM.S.INV($D$54)-SQRT($D$61)*$C418)/SQRT(1-$D$61),TRUE),(1-(1-RAND())^(1/$G$57))^(1/$I$57),0)</f>
        <v>0</v>
      </c>
      <c r="W418" s="210">
        <f t="array" aca="1" ref="W418" ca="1">IF(RAND()&lt;=_xlfn.NORM.S.DIST((_xlfn.NORM.S.INV($D$54)-SQRT($D$61)*$C418)/SQRT(1-$D$61),TRUE),(1-(1-RAND())^(1/$G$57))^(1/$I$57),0)</f>
        <v>0</v>
      </c>
      <c r="X418" s="210">
        <f t="array" aca="1" ref="X418" ca="1">IF(RAND()&lt;=_xlfn.NORM.S.DIST((_xlfn.NORM.S.INV($D$54)-SQRT($D$61)*$C418)/SQRT(1-$D$61),TRUE),(1-(1-RAND())^(1/$G$57))^(1/$I$57),0)</f>
        <v>0</v>
      </c>
      <c r="Y418" s="210">
        <f t="array" aca="1" ref="Y418" ca="1">IF(RAND()&lt;=_xlfn.NORM.S.DIST((_xlfn.NORM.S.INV($D$54)-SQRT($D$61)*$C418)/SQRT(1-$D$61),TRUE),(1-(1-RAND())^(1/$G$57))^(1/$I$57),0)</f>
        <v>0</v>
      </c>
      <c r="Z418" s="210">
        <f t="array" aca="1" ref="Z418" ca="1">IF(RAND()&lt;=_xlfn.NORM.S.DIST((_xlfn.NORM.S.INV($D$54)-SQRT($D$61)*$C418)/SQRT(1-$D$61),TRUE),(1-(1-RAND())^(1/$G$57))^(1/$I$57),0)</f>
        <v>0</v>
      </c>
      <c r="AA418" s="210">
        <f t="array" aca="1" ref="AA418" ca="1">IF(RAND()&lt;=_xlfn.NORM.S.DIST((_xlfn.NORM.S.INV($D$54)-SQRT($D$61)*$C418)/SQRT(1-$D$61),TRUE),(1-(1-RAND())^(1/$G$57))^(1/$I$57),0)</f>
        <v>0</v>
      </c>
      <c r="AB418" s="210">
        <f t="array" aca="1" ref="AB418" ca="1">IF(RAND()&lt;=_xlfn.NORM.S.DIST((_xlfn.NORM.S.INV($D$54)-SQRT($D$61)*$C418)/SQRT(1-$D$61),TRUE),(1-(1-RAND())^(1/$G$57))^(1/$I$57),0)</f>
        <v>0</v>
      </c>
      <c r="AC418" s="210">
        <f t="array" aca="1" ref="AC418" ca="1">IF(RAND()&lt;=_xlfn.NORM.S.DIST((_xlfn.NORM.S.INV($D$54)-SQRT($D$61)*$C418)/SQRT(1-$D$61),TRUE),(1-(1-RAND())^(1/$G$57))^(1/$I$57),0)</f>
        <v>0</v>
      </c>
      <c r="AD418" s="210">
        <f t="array" aca="1" ref="AD418" ca="1">IF(RAND()&lt;=_xlfn.NORM.S.DIST((_xlfn.NORM.S.INV($D$54)-SQRT($D$61)*$C418)/SQRT(1-$D$61),TRUE),(1-(1-RAND())^(1/$G$57))^(1/$I$57),0)</f>
        <v>0.22172984077833319</v>
      </c>
      <c r="AE418" s="210">
        <f t="array" aca="1" ref="AE418" ca="1">IF(RAND()&lt;=_xlfn.NORM.S.DIST((_xlfn.NORM.S.INV($D$54)-SQRT($D$61)*$C418)/SQRT(1-$D$61),TRUE),(1-(1-RAND())^(1/$G$57))^(1/$I$57),0)</f>
        <v>0</v>
      </c>
      <c r="AF418" s="210">
        <f t="array" aca="1" ref="AF418" ca="1">IF(RAND()&lt;=_xlfn.NORM.S.DIST((_xlfn.NORM.S.INV($D$54)-SQRT($D$61)*$C418)/SQRT(1-$D$61),TRUE),(1-(1-RAND())^(1/$G$57))^(1/$I$57),0)</f>
        <v>0</v>
      </c>
      <c r="AG418" s="210">
        <f t="array" aca="1" ref="AG418" ca="1">IF(RAND()&lt;=_xlfn.NORM.S.DIST((_xlfn.NORM.S.INV($D$54)-SQRT($D$61)*$C418)/SQRT(1-$D$61),TRUE),(1-(1-RAND())^(1/$G$57))^(1/$I$57),0)</f>
        <v>0</v>
      </c>
      <c r="AH418" s="210">
        <f t="array" aca="1" ref="AH418" ca="1">IF(RAND()&lt;=_xlfn.NORM.S.DIST((_xlfn.NORM.S.INV($D$54)-SQRT($D$61)*$C418)/SQRT(1-$D$61),TRUE),(1-(1-RAND())^(1/$G$57))^(1/$I$57),0)</f>
        <v>0</v>
      </c>
      <c r="AI418" s="210">
        <f t="array" aca="1" ref="AI418" ca="1">IF(RAND()&lt;=_xlfn.NORM.S.DIST((_xlfn.NORM.S.INV($D$54)-SQRT($D$61)*$C418)/SQRT(1-$D$61),TRUE),(1-(1-RAND())^(1/$G$57))^(1/$I$57),0)</f>
        <v>0</v>
      </c>
      <c r="AJ418" s="210">
        <f t="array" aca="1" ref="AJ418" ca="1">IF(RAND()&lt;=_xlfn.NORM.S.DIST((_xlfn.NORM.S.INV($D$54)-SQRT($D$61)*$C418)/SQRT(1-$D$61),TRUE),(1-(1-RAND())^(1/$G$57))^(1/$I$57),0)</f>
        <v>0</v>
      </c>
      <c r="AK418" s="210">
        <f t="array" aca="1" ref="AK418" ca="1">IF(RAND()&lt;=_xlfn.NORM.S.DIST((_xlfn.NORM.S.INV($D$54)-SQRT($D$61)*$C418)/SQRT(1-$D$61),TRUE),(1-(1-RAND())^(1/$G$57))^(1/$I$57),0)</f>
        <v>0</v>
      </c>
      <c r="AL418" s="210">
        <f t="array" aca="1" ref="AL418" ca="1">IF(RAND()&lt;=_xlfn.NORM.S.DIST((_xlfn.NORM.S.INV($D$54)-SQRT($D$61)*$C418)/SQRT(1-$D$61),TRUE),(1-(1-RAND())^(1/$G$57))^(1/$I$57),0)</f>
        <v>0</v>
      </c>
      <c r="AM418" s="210">
        <f t="array" aca="1" ref="AM418" ca="1">IF(RAND()&lt;=_xlfn.NORM.S.DIST((_xlfn.NORM.S.INV($D$54)-SQRT($D$61)*$C418)/SQRT(1-$D$61),TRUE),(1-(1-RAND())^(1/$G$57))^(1/$I$57),0)</f>
        <v>0</v>
      </c>
      <c r="AN418" s="210">
        <f t="array" aca="1" ref="AN418" ca="1">IF(RAND()&lt;=_xlfn.NORM.S.DIST((_xlfn.NORM.S.INV($D$54)-SQRT($D$61)*$C418)/SQRT(1-$D$61),TRUE),(1-(1-RAND())^(1/$G$57))^(1/$I$57),0)</f>
        <v>0</v>
      </c>
      <c r="AO418" s="210">
        <f t="array" aca="1" ref="AO418" ca="1">IF(RAND()&lt;=_xlfn.NORM.S.DIST((_xlfn.NORM.S.INV($D$54)-SQRT($D$61)*$C418)/SQRT(1-$D$61),TRUE),(1-(1-RAND())^(1/$G$57))^(1/$I$57),0)</f>
        <v>0</v>
      </c>
      <c r="AP418" s="210">
        <f t="array" aca="1" ref="AP418" ca="1">IF(RAND()&lt;=_xlfn.NORM.S.DIST((_xlfn.NORM.S.INV($D$54)-SQRT($D$61)*$C418)/SQRT(1-$D$61),TRUE),(1-(1-RAND())^(1/$G$57))^(1/$I$57),0)</f>
        <v>0</v>
      </c>
      <c r="AQ418" s="210">
        <f t="array" aca="1" ref="AQ418" ca="1">IF(RAND()&lt;=_xlfn.NORM.S.DIST((_xlfn.NORM.S.INV($D$54)-SQRT($D$61)*$C418)/SQRT(1-$D$61),TRUE),(1-(1-RAND())^(1/$G$57))^(1/$I$57),0)</f>
        <v>0</v>
      </c>
      <c r="AR418" s="210">
        <f t="array" aca="1" ref="AR418" ca="1">IF(RAND()&lt;=_xlfn.NORM.S.DIST((_xlfn.NORM.S.INV($D$54)-SQRT($D$61)*$C418)/SQRT(1-$D$61),TRUE),(1-(1-RAND())^(1/$G$57))^(1/$I$57),0)</f>
        <v>0</v>
      </c>
      <c r="AS418" s="210">
        <f t="array" aca="1" ref="AS418" ca="1">IF(RAND()&lt;=_xlfn.NORM.S.DIST((_xlfn.NORM.S.INV($D$54)-SQRT($D$61)*$C418)/SQRT(1-$D$61),TRUE),(1-(1-RAND())^(1/$G$57))^(1/$I$57),0)</f>
        <v>0</v>
      </c>
      <c r="AT418" s="210">
        <f t="array" aca="1" ref="AT418" ca="1">COUNTIF(P418:AS418,"&gt;"&amp;0)</f>
        <v>1</v>
      </c>
      <c r="AU418" s="210">
        <f t="shared" ca="1" si="89"/>
        <v>0.22172984077833319</v>
      </c>
      <c r="AV418" s="210">
        <f t="array" aca="1" ref="AV418" ca="1">IF(RAND()&lt;=_xlfn.NORM.S.DIST((_xlfn.NORM.S.INV($E$54)-SQRT($E$61)*$C418)/SQRT(1-$E$61),TRUE),(1-(1-RAND())^(1/$G$57))^(1/$I$57),0)</f>
        <v>0</v>
      </c>
      <c r="AW418" s="210">
        <f t="array" aca="1" ref="AW418" ca="1">IF(RAND()&lt;=_xlfn.NORM.S.DIST((_xlfn.NORM.S.INV($E$54)-SQRT($E$61)*$C418)/SQRT(1-$E$61),TRUE),(1-(1-RAND())^(1/$G$57))^(1/$I$57),0)</f>
        <v>0</v>
      </c>
      <c r="AX418" s="210">
        <f t="array" aca="1" ref="AX418" ca="1">IF(RAND()&lt;=_xlfn.NORM.S.DIST((_xlfn.NORM.S.INV($E$54)-SQRT($E$61)*$C418)/SQRT(1-$E$61),TRUE),(1-(1-RAND())^(1/$G$57))^(1/$I$57),0)</f>
        <v>0.60451609377373405</v>
      </c>
      <c r="AY418" s="210">
        <f t="array" aca="1" ref="AY418" ca="1">IF(RAND()&lt;=_xlfn.NORM.S.DIST((_xlfn.NORM.S.INV($E$54)-SQRT($E$61)*$C418)/SQRT(1-$E$61),TRUE),(1-(1-RAND())^(1/$G$57))^(1/$I$57),0)</f>
        <v>0</v>
      </c>
      <c r="AZ418" s="210">
        <f t="array" aca="1" ref="AZ418" ca="1">IF(RAND()&lt;=_xlfn.NORM.S.DIST((_xlfn.NORM.S.INV($E$54)-SQRT($E$61)*$C418)/SQRT(1-$E$61),TRUE),(1-(1-RAND())^(1/$G$57))^(1/$I$57),0)</f>
        <v>0</v>
      </c>
      <c r="BA418" s="210">
        <f t="array" aca="1" ref="BA418" ca="1">IF(RAND()&lt;=_xlfn.NORM.S.DIST((_xlfn.NORM.S.INV($E$54)-SQRT($E$61)*$C418)/SQRT(1-$E$61),TRUE),(1-(1-RAND())^(1/$G$57))^(1/$I$57),0)</f>
        <v>0</v>
      </c>
      <c r="BB418" s="210">
        <f t="array" aca="1" ref="BB418" ca="1">IF(RAND()&lt;=_xlfn.NORM.S.DIST((_xlfn.NORM.S.INV($E$54)-SQRT($E$61)*$C418)/SQRT(1-$E$61),TRUE),(1-(1-RAND())^(1/$G$57))^(1/$I$57),0)</f>
        <v>0</v>
      </c>
      <c r="BC418" s="210">
        <f t="array" aca="1" ref="BC418" ca="1">IF(RAND()&lt;=_xlfn.NORM.S.DIST((_xlfn.NORM.S.INV($E$54)-SQRT($E$61)*$C418)/SQRT(1-$E$61),TRUE),(1-(1-RAND())^(1/$G$57))^(1/$I$57),0)</f>
        <v>0</v>
      </c>
      <c r="BD418" s="210">
        <f t="array" aca="1" ref="BD418" ca="1">IF(RAND()&lt;=_xlfn.NORM.S.DIST((_xlfn.NORM.S.INV($E$54)-SQRT($E$61)*$C418)/SQRT(1-$E$61),TRUE),(1-(1-RAND())^(1/$G$57))^(1/$I$57),0)</f>
        <v>0</v>
      </c>
      <c r="BE418" s="210">
        <f t="array" aca="1" ref="BE418" ca="1">IF(RAND()&lt;=_xlfn.NORM.S.DIST((_xlfn.NORM.S.INV($E$54)-SQRT($E$61)*$C418)/SQRT(1-$E$61),TRUE),(1-(1-RAND())^(1/$G$57))^(1/$I$57),0)</f>
        <v>0</v>
      </c>
      <c r="BF418" s="210">
        <f t="array" aca="1" ref="BF418" ca="1">IF(RAND()&lt;=_xlfn.NORM.S.DIST((_xlfn.NORM.S.INV($E$54)-SQRT($E$61)*$C418)/SQRT(1-$E$61),TRUE),(1-(1-RAND())^(1/$G$57))^(1/$I$57),0)</f>
        <v>0</v>
      </c>
      <c r="BG418" s="210">
        <f t="array" aca="1" ref="BG418" ca="1">IF(RAND()&lt;=_xlfn.NORM.S.DIST((_xlfn.NORM.S.INV($E$54)-SQRT($E$61)*$C418)/SQRT(1-$E$61),TRUE),(1-(1-RAND())^(1/$G$57))^(1/$I$57),0)</f>
        <v>0.95803757680734014</v>
      </c>
      <c r="BH418" s="210">
        <f t="array" aca="1" ref="BH418" ca="1">IF(RAND()&lt;=_xlfn.NORM.S.DIST((_xlfn.NORM.S.INV($E$54)-SQRT($E$61)*$C418)/SQRT(1-$E$61),TRUE),(1-(1-RAND())^(1/$G$57))^(1/$I$57),0)</f>
        <v>0</v>
      </c>
      <c r="BI418" s="210">
        <f t="array" aca="1" ref="BI418" ca="1">IF(RAND()&lt;=_xlfn.NORM.S.DIST((_xlfn.NORM.S.INV($E$54)-SQRT($E$61)*$C418)/SQRT(1-$E$61),TRUE),(1-(1-RAND())^(1/$G$57))^(1/$I$57),0)</f>
        <v>0</v>
      </c>
      <c r="BJ418" s="210">
        <f t="array" aca="1" ref="BJ418" ca="1">IF(RAND()&lt;=_xlfn.NORM.S.DIST((_xlfn.NORM.S.INV($E$54)-SQRT($E$61)*$C418)/SQRT(1-$E$61),TRUE),(1-(1-RAND())^(1/$G$57))^(1/$I$57),0)</f>
        <v>0</v>
      </c>
      <c r="BK418" s="210">
        <f t="array" aca="1" ref="BK418" ca="1">IF(RAND()&lt;=_xlfn.NORM.S.DIST((_xlfn.NORM.S.INV($E$54)-SQRT($E$61)*$C418)/SQRT(1-$E$61),TRUE),(1-(1-RAND())^(1/$G$57))^(1/$I$57),0)</f>
        <v>0</v>
      </c>
      <c r="BL418" s="210">
        <f t="array" aca="1" ref="BL418" ca="1">IF(RAND()&lt;=_xlfn.NORM.S.DIST((_xlfn.NORM.S.INV($E$54)-SQRT($E$61)*$C418)/SQRT(1-$E$61),TRUE),(1-(1-RAND())^(1/$G$57))^(1/$I$57),0)</f>
        <v>0</v>
      </c>
      <c r="BM418" s="210">
        <f t="array" aca="1" ref="BM418" ca="1">IF(RAND()&lt;=_xlfn.NORM.S.DIST((_xlfn.NORM.S.INV($E$54)-SQRT($E$61)*$C418)/SQRT(1-$E$61),TRUE),(1-(1-RAND())^(1/$G$57))^(1/$I$57),0)</f>
        <v>0</v>
      </c>
      <c r="BN418" s="210">
        <f t="array" aca="1" ref="BN418" ca="1">IF(RAND()&lt;=_xlfn.NORM.S.DIST((_xlfn.NORM.S.INV($E$54)-SQRT($E$61)*$C418)/SQRT(1-$E$61),TRUE),(1-(1-RAND())^(1/$G$57))^(1/$I$57),0)</f>
        <v>0</v>
      </c>
      <c r="BO418" s="210">
        <f t="array" aca="1" ref="BO418" ca="1">IF(RAND()&lt;=_xlfn.NORM.S.DIST((_xlfn.NORM.S.INV($E$54)-SQRT($E$61)*$C418)/SQRT(1-$E$61),TRUE),(1-(1-RAND())^(1/$G$57))^(1/$I$57),0)</f>
        <v>0</v>
      </c>
      <c r="BP418" s="210">
        <f t="array" aca="1" ref="BP418" ca="1">IF(RAND()&lt;=_xlfn.NORM.S.DIST((_xlfn.NORM.S.INV($E$54)-SQRT($E$61)*$C418)/SQRT(1-$E$61),TRUE),(1-(1-RAND())^(1/$G$57))^(1/$I$57),0)</f>
        <v>0</v>
      </c>
      <c r="BQ418" s="210">
        <f t="array" aca="1" ref="BQ418" ca="1">IF(RAND()&lt;=_xlfn.NORM.S.DIST((_xlfn.NORM.S.INV($E$54)-SQRT($E$61)*$C418)/SQRT(1-$E$61),TRUE),(1-(1-RAND())^(1/$G$57))^(1/$I$57),0)</f>
        <v>0</v>
      </c>
      <c r="BR418" s="210">
        <f t="array" aca="1" ref="BR418" ca="1">IF(RAND()&lt;=_xlfn.NORM.S.DIST((_xlfn.NORM.S.INV($E$54)-SQRT($E$61)*$C418)/SQRT(1-$E$61),TRUE),(1-(1-RAND())^(1/$G$57))^(1/$I$57),0)</f>
        <v>0</v>
      </c>
      <c r="BS418" s="210">
        <f t="array" aca="1" ref="BS418" ca="1">IF(RAND()&lt;=_xlfn.NORM.S.DIST((_xlfn.NORM.S.INV($E$54)-SQRT($E$61)*$C418)/SQRT(1-$E$61),TRUE),(1-(1-RAND())^(1/$G$57))^(1/$I$57),0)</f>
        <v>0</v>
      </c>
      <c r="BT418" s="210">
        <f t="array" aca="1" ref="BT418" ca="1">IF(RAND()&lt;=_xlfn.NORM.S.DIST((_xlfn.NORM.S.INV($E$54)-SQRT($E$61)*$C418)/SQRT(1-$E$61),TRUE),(1-(1-RAND())^(1/$G$57))^(1/$I$57),0)</f>
        <v>0</v>
      </c>
      <c r="BU418" s="210">
        <f t="array" aca="1" ref="BU418" ca="1">IF(RAND()&lt;=_xlfn.NORM.S.DIST((_xlfn.NORM.S.INV($E$54)-SQRT($E$61)*$C418)/SQRT(1-$E$61),TRUE),(1-(1-RAND())^(1/$G$57))^(1/$I$57),0)</f>
        <v>0</v>
      </c>
      <c r="BV418" s="210">
        <f t="array" aca="1" ref="BV418" ca="1">IF(RAND()&lt;=_xlfn.NORM.S.DIST((_xlfn.NORM.S.INV($E$54)-SQRT($E$61)*$C418)/SQRT(1-$E$61),TRUE),(1-(1-RAND())^(1/$G$57))^(1/$I$57),0)</f>
        <v>0</v>
      </c>
      <c r="BW418" s="210">
        <f t="array" aca="1" ref="BW418" ca="1">IF(RAND()&lt;=_xlfn.NORM.S.DIST((_xlfn.NORM.S.INV($E$54)-SQRT($E$61)*$C418)/SQRT(1-$E$61),TRUE),(1-(1-RAND())^(1/$G$57))^(1/$I$57),0)</f>
        <v>0</v>
      </c>
      <c r="BX418" s="210">
        <f t="array" aca="1" ref="BX418" ca="1">IF(RAND()&lt;=_xlfn.NORM.S.DIST((_xlfn.NORM.S.INV($E$54)-SQRT($E$61)*$C418)/SQRT(1-$E$61),TRUE),(1-(1-RAND())^(1/$G$57))^(1/$I$57),0)</f>
        <v>0</v>
      </c>
      <c r="BY418" s="210">
        <f t="array" aca="1" ref="BY418" ca="1">IF(RAND()&lt;=_xlfn.NORM.S.DIST((_xlfn.NORM.S.INV($E$54)-SQRT($E$61)*$C418)/SQRT(1-$E$61),TRUE),(1-(1-RAND())^(1/$G$57))^(1/$I$57),0)</f>
        <v>0</v>
      </c>
      <c r="BZ418" s="210">
        <f t="array" aca="1" ref="BZ418" ca="1">IF(RAND()&lt;=_xlfn.NORM.S.DIST((_xlfn.NORM.S.INV($E$54)-SQRT($E$61)*$C418)/SQRT(1-$E$61),TRUE),(1-(1-RAND())^(1/$G$57))^(1/$I$57),0)</f>
        <v>0</v>
      </c>
      <c r="CA418" s="210">
        <f t="array" aca="1" ref="CA418" ca="1">IF(RAND()&lt;=_xlfn.NORM.S.DIST((_xlfn.NORM.S.INV($E$54)-SQRT($E$61)*$C418)/SQRT(1-$E$61),TRUE),(1-(1-RAND())^(1/$G$57))^(1/$I$57),0)</f>
        <v>0</v>
      </c>
      <c r="CB418" s="210">
        <f t="array" aca="1" ref="CB418" ca="1">IF(RAND()&lt;=_xlfn.NORM.S.DIST((_xlfn.NORM.S.INV($E$54)-SQRT($E$61)*$C418)/SQRT(1-$E$61),TRUE),(1-(1-RAND())^(1/$G$57))^(1/$I$57),0)</f>
        <v>0</v>
      </c>
      <c r="CC418" s="210">
        <f t="array" aca="1" ref="CC418" ca="1">IF(RAND()&lt;=_xlfn.NORM.S.DIST((_xlfn.NORM.S.INV($E$54)-SQRT($E$61)*$C418)/SQRT(1-$E$61),TRUE),(1-(1-RAND())^(1/$G$57))^(1/$I$57),0)</f>
        <v>0</v>
      </c>
      <c r="CD418" s="210">
        <f t="array" aca="1" ref="CD418" ca="1">IF(RAND()&lt;=_xlfn.NORM.S.DIST((_xlfn.NORM.S.INV($E$54)-SQRT($E$61)*$C418)/SQRT(1-$E$61),TRUE),(1-(1-RAND())^(1/$G$57))^(1/$I$57),0)</f>
        <v>0</v>
      </c>
      <c r="CE418" s="210">
        <f t="array" aca="1" ref="CE418" ca="1">IF(RAND()&lt;=_xlfn.NORM.S.DIST((_xlfn.NORM.S.INV($E$54)-SQRT($E$61)*$C418)/SQRT(1-$E$61),TRUE),(1-(1-RAND())^(1/$G$57))^(1/$I$57),0)</f>
        <v>0</v>
      </c>
      <c r="CF418" s="210">
        <f t="array" aca="1" ref="CF418" ca="1">IF(RAND()&lt;=_xlfn.NORM.S.DIST((_xlfn.NORM.S.INV($E$54)-SQRT($E$61)*$C418)/SQRT(1-$E$61),TRUE),(1-(1-RAND())^(1/$G$57))^(1/$I$57),0)</f>
        <v>0</v>
      </c>
      <c r="CG418" s="210">
        <f t="array" aca="1" ref="CG418" ca="1">IF(RAND()&lt;=_xlfn.NORM.S.DIST((_xlfn.NORM.S.INV($E$54)-SQRT($E$61)*$C418)/SQRT(1-$E$61),TRUE),(1-(1-RAND())^(1/$G$57))^(1/$I$57),0)</f>
        <v>0</v>
      </c>
      <c r="CH418" s="210">
        <f t="array" aca="1" ref="CH418" ca="1">IF(RAND()&lt;=_xlfn.NORM.S.DIST((_xlfn.NORM.S.INV($E$54)-SQRT($E$61)*$C418)/SQRT(1-$E$61),TRUE),(1-(1-RAND())^(1/$G$57))^(1/$I$57),0)</f>
        <v>0</v>
      </c>
      <c r="CI418" s="210">
        <f t="array" aca="1" ref="CI418" ca="1">IF(RAND()&lt;=_xlfn.NORM.S.DIST((_xlfn.NORM.S.INV($E$54)-SQRT($E$61)*$C418)/SQRT(1-$E$61),TRUE),(1-(1-RAND())^(1/$G$57))^(1/$I$57),0)</f>
        <v>0</v>
      </c>
      <c r="CJ418" s="210">
        <f t="array" aca="1" ref="CJ418" ca="1">COUNTIF(AV418:CI418,"&gt;"&amp;0)</f>
        <v>2</v>
      </c>
      <c r="CK418" s="210">
        <f t="shared" ca="1" si="90"/>
        <v>1.5625536705810741</v>
      </c>
      <c r="CL418" s="210">
        <f t="array" aca="1" ref="CL418" ca="1">IF(RAND()&lt;=_xlfn.NORM.S.DIST((_xlfn.NORM.S.INV($F$54)-SQRT($F$61)*$C418)/SQRT(1-$F$61),TRUE),(1-(1-RAND())^(1/$G$57))^(1/$I$57),0)</f>
        <v>0</v>
      </c>
      <c r="CM418" s="210">
        <f t="array" aca="1" ref="CM418" ca="1">IF(RAND()&lt;=_xlfn.NORM.S.DIST((_xlfn.NORM.S.INV($F$54)-SQRT($F$61)*$C418)/SQRT(1-$F$61),TRUE),(1-(1-RAND())^(1/$G$57))^(1/$I$57),0)</f>
        <v>0</v>
      </c>
      <c r="CN418" s="210">
        <f t="array" aca="1" ref="CN418" ca="1">IF(RAND()&lt;=_xlfn.NORM.S.DIST((_xlfn.NORM.S.INV($F$54)-SQRT($F$61)*$C418)/SQRT(1-$F$61),TRUE),(1-(1-RAND())^(1/$G$57))^(1/$I$57),0)</f>
        <v>0</v>
      </c>
      <c r="CO418" s="210">
        <f t="array" aca="1" ref="CO418" ca="1">IF(RAND()&lt;=_xlfn.NORM.S.DIST((_xlfn.NORM.S.INV($F$54)-SQRT($F$61)*$C418)/SQRT(1-$F$61),TRUE),(1-(1-RAND())^(1/$G$57))^(1/$I$57),0)</f>
        <v>0</v>
      </c>
      <c r="CP418" s="210">
        <f t="array" aca="1" ref="CP418" ca="1">IF(RAND()&lt;=_xlfn.NORM.S.DIST((_xlfn.NORM.S.INV($F$54)-SQRT($F$61)*$C418)/SQRT(1-$F$61),TRUE),(1-(1-RAND())^(1/$G$57))^(1/$I$57),0)</f>
        <v>0</v>
      </c>
      <c r="CQ418" s="210">
        <f t="array" aca="1" ref="CQ418" ca="1">IF(RAND()&lt;=_xlfn.NORM.S.DIST((_xlfn.NORM.S.INV($F$54)-SQRT($F$61)*$C418)/SQRT(1-$F$61),TRUE),(1-(1-RAND())^(1/$G$57))^(1/$I$57),0)</f>
        <v>7.9222898430488353E-2</v>
      </c>
      <c r="CR418" s="210">
        <f t="array" aca="1" ref="CR418" ca="1">IF(RAND()&lt;=_xlfn.NORM.S.DIST((_xlfn.NORM.S.INV($F$54)-SQRT($F$61)*$C418)/SQRT(1-$F$61),TRUE),(1-(1-RAND())^(1/$G$57))^(1/$I$57),0)</f>
        <v>0</v>
      </c>
      <c r="CS418" s="210">
        <f t="array" aca="1" ref="CS418" ca="1">IF(RAND()&lt;=_xlfn.NORM.S.DIST((_xlfn.NORM.S.INV($F$54)-SQRT($F$61)*$C418)/SQRT(1-$F$61),TRUE),(1-(1-RAND())^(1/$G$57))^(1/$I$57),0)</f>
        <v>0</v>
      </c>
      <c r="CT418" s="210">
        <f t="array" aca="1" ref="CT418" ca="1">IF(RAND()&lt;=_xlfn.NORM.S.DIST((_xlfn.NORM.S.INV($F$54)-SQRT($F$61)*$C418)/SQRT(1-$F$61),TRUE),(1-(1-RAND())^(1/$G$57))^(1/$I$57),0)</f>
        <v>0</v>
      </c>
      <c r="CU418" s="210">
        <f t="array" aca="1" ref="CU418" ca="1">IF(RAND()&lt;=_xlfn.NORM.S.DIST((_xlfn.NORM.S.INV($F$54)-SQRT($F$61)*$C418)/SQRT(1-$F$61),TRUE),(1-(1-RAND())^(1/$G$57))^(1/$I$57),0)</f>
        <v>0</v>
      </c>
      <c r="CV418" s="210">
        <f t="array" aca="1" ref="CV418" ca="1">IF(RAND()&lt;=_xlfn.NORM.S.DIST((_xlfn.NORM.S.INV($F$54)-SQRT($F$61)*$C418)/SQRT(1-$F$61),TRUE),(1-(1-RAND())^(1/$G$57))^(1/$I$57),0)</f>
        <v>0</v>
      </c>
      <c r="CW418" s="210">
        <f t="array" aca="1" ref="CW418" ca="1">IF(RAND()&lt;=_xlfn.NORM.S.DIST((_xlfn.NORM.S.INV($F$54)-SQRT($F$61)*$C418)/SQRT(1-$F$61),TRUE),(1-(1-RAND())^(1/$G$57))^(1/$I$57),0)</f>
        <v>0</v>
      </c>
      <c r="CX418" s="210">
        <f t="array" aca="1" ref="CX418" ca="1">IF(RAND()&lt;=_xlfn.NORM.S.DIST((_xlfn.NORM.S.INV($F$54)-SQRT($F$61)*$C418)/SQRT(1-$F$61),TRUE),(1-(1-RAND())^(1/$G$57))^(1/$I$57),0)</f>
        <v>0</v>
      </c>
      <c r="CY418" s="210">
        <f t="array" aca="1" ref="CY418" ca="1">IF(RAND()&lt;=_xlfn.NORM.S.DIST((_xlfn.NORM.S.INV($F$54)-SQRT($F$61)*$C418)/SQRT(1-$F$61),TRUE),(1-(1-RAND())^(1/$G$57))^(1/$I$57),0)</f>
        <v>0</v>
      </c>
      <c r="CZ418" s="210">
        <f t="array" aca="1" ref="CZ418" ca="1">IF(RAND()&lt;=_xlfn.NORM.S.DIST((_xlfn.NORM.S.INV($F$54)-SQRT($F$61)*$C418)/SQRT(1-$F$61),TRUE),(1-(1-RAND())^(1/$G$57))^(1/$I$57),0)</f>
        <v>0</v>
      </c>
      <c r="DA418" s="210">
        <f t="array" aca="1" ref="DA418" ca="1">IF(RAND()&lt;=_xlfn.NORM.S.DIST((_xlfn.NORM.S.INV($F$54)-SQRT($F$61)*$C418)/SQRT(1-$F$61),TRUE),(1-(1-RAND())^(1/$G$57))^(1/$I$57),0)</f>
        <v>0</v>
      </c>
      <c r="DB418" s="210">
        <f t="array" aca="1" ref="DB418" ca="1">IF(RAND()&lt;=_xlfn.NORM.S.DIST((_xlfn.NORM.S.INV($F$54)-SQRT($F$61)*$C418)/SQRT(1-$F$61),TRUE),(1-(1-RAND())^(1/$G$57))^(1/$I$57),0)</f>
        <v>0</v>
      </c>
      <c r="DC418" s="210">
        <f t="array" aca="1" ref="DC418" ca="1">IF(RAND()&lt;=_xlfn.NORM.S.DIST((_xlfn.NORM.S.INV($F$54)-SQRT($F$61)*$C418)/SQRT(1-$F$61),TRUE),(1-(1-RAND())^(1/$G$57))^(1/$I$57),0)</f>
        <v>0</v>
      </c>
      <c r="DD418" s="210">
        <f t="array" aca="1" ref="DD418" ca="1">IF(RAND()&lt;=_xlfn.NORM.S.DIST((_xlfn.NORM.S.INV($F$54)-SQRT($F$61)*$C418)/SQRT(1-$F$61),TRUE),(1-(1-RAND())^(1/$G$57))^(1/$I$57),0)</f>
        <v>0.26600018958811589</v>
      </c>
      <c r="DE418" s="210">
        <f t="array" aca="1" ref="DE418" ca="1">IF(RAND()&lt;=_xlfn.NORM.S.DIST((_xlfn.NORM.S.INV($F$54)-SQRT($F$61)*$C418)/SQRT(1-$F$61),TRUE),(1-(1-RAND())^(1/$G$57))^(1/$I$57),0)</f>
        <v>0</v>
      </c>
      <c r="DF418" s="210">
        <f t="array" aca="1" ref="DF418" ca="1">IF(RAND()&lt;=_xlfn.NORM.S.DIST((_xlfn.NORM.S.INV($F$54)-SQRT($F$61)*$C418)/SQRT(1-$F$61),TRUE),(1-(1-RAND())^(1/$G$57))^(1/$I$57),0)</f>
        <v>0</v>
      </c>
      <c r="DG418" s="210">
        <f t="array" aca="1" ref="DG418" ca="1">IF(RAND()&lt;=_xlfn.NORM.S.DIST((_xlfn.NORM.S.INV($F$54)-SQRT($F$61)*$C418)/SQRT(1-$F$61),TRUE),(1-(1-RAND())^(1/$G$57))^(1/$I$57),0)</f>
        <v>0</v>
      </c>
      <c r="DH418" s="210">
        <f t="array" aca="1" ref="DH418" ca="1">IF(RAND()&lt;=_xlfn.NORM.S.DIST((_xlfn.NORM.S.INV($F$54)-SQRT($F$61)*$C418)/SQRT(1-$F$61),TRUE),(1-(1-RAND())^(1/$G$57))^(1/$I$57),0)</f>
        <v>0</v>
      </c>
      <c r="DI418" s="210">
        <f t="array" aca="1" ref="DI418" ca="1">IF(RAND()&lt;=_xlfn.NORM.S.DIST((_xlfn.NORM.S.INV($F$54)-SQRT($F$61)*$C418)/SQRT(1-$F$61),TRUE),(1-(1-RAND())^(1/$G$57))^(1/$I$57),0)</f>
        <v>0</v>
      </c>
      <c r="DJ418" s="210">
        <f t="array" aca="1" ref="DJ418" ca="1">IF(RAND()&lt;=_xlfn.NORM.S.DIST((_xlfn.NORM.S.INV($F$54)-SQRT($F$61)*$C418)/SQRT(1-$F$61),TRUE),(1-(1-RAND())^(1/$G$57))^(1/$I$57),0)</f>
        <v>0</v>
      </c>
      <c r="DK418" s="210">
        <f t="array" aca="1" ref="DK418" ca="1">IF(RAND()&lt;=_xlfn.NORM.S.DIST((_xlfn.NORM.S.INV($F$54)-SQRT($F$61)*$C418)/SQRT(1-$F$61),TRUE),(1-(1-RAND())^(1/$G$57))^(1/$I$57),0)</f>
        <v>0</v>
      </c>
      <c r="DL418" s="210">
        <f t="array" aca="1" ref="DL418" ca="1">IF(RAND()&lt;=_xlfn.NORM.S.DIST((_xlfn.NORM.S.INV($F$54)-SQRT($F$61)*$C418)/SQRT(1-$F$61),TRUE),(1-(1-RAND())^(1/$G$57))^(1/$I$57),0)</f>
        <v>0</v>
      </c>
      <c r="DM418" s="210">
        <f t="array" aca="1" ref="DM418" ca="1">IF(RAND()&lt;=_xlfn.NORM.S.DIST((_xlfn.NORM.S.INV($F$54)-SQRT($F$61)*$C418)/SQRT(1-$F$61),TRUE),(1-(1-RAND())^(1/$G$57))^(1/$I$57),0)</f>
        <v>0</v>
      </c>
      <c r="DN418" s="210">
        <f t="array" aca="1" ref="DN418" ca="1">IF(RAND()&lt;=_xlfn.NORM.S.DIST((_xlfn.NORM.S.INV($F$54)-SQRT($F$61)*$C418)/SQRT(1-$F$61),TRUE),(1-(1-RAND())^(1/$G$57))^(1/$I$57),0)</f>
        <v>0</v>
      </c>
      <c r="DO418" s="210">
        <f t="array" aca="1" ref="DO418" ca="1">IF(RAND()&lt;=_xlfn.NORM.S.DIST((_xlfn.NORM.S.INV($F$54)-SQRT($F$61)*$C418)/SQRT(1-$F$61),TRUE),(1-(1-RAND())^(1/$G$57))^(1/$I$57),0)</f>
        <v>0</v>
      </c>
      <c r="DP418" s="210">
        <f t="array" aca="1" ref="DP418" ca="1">IF(RAND()&lt;=_xlfn.NORM.S.DIST((_xlfn.NORM.S.INV($F$54)-SQRT($F$61)*$C418)/SQRT(1-$F$61),TRUE),(1-(1-RAND())^(1/$G$57))^(1/$I$57),0)</f>
        <v>0</v>
      </c>
      <c r="DQ418" s="210">
        <f t="array" aca="1" ref="DQ418" ca="1">IF(RAND()&lt;=_xlfn.NORM.S.DIST((_xlfn.NORM.S.INV($F$54)-SQRT($F$61)*$C418)/SQRT(1-$F$61),TRUE),(1-(1-RAND())^(1/$G$57))^(1/$I$57),0)</f>
        <v>0</v>
      </c>
      <c r="DR418" s="210">
        <f t="array" aca="1" ref="DR418" ca="1">IF(RAND()&lt;=_xlfn.NORM.S.DIST((_xlfn.NORM.S.INV($F$54)-SQRT($F$61)*$C418)/SQRT(1-$F$61),TRUE),(1-(1-RAND())^(1/$G$57))^(1/$I$57),0)</f>
        <v>0</v>
      </c>
      <c r="DS418" s="210">
        <f t="array" aca="1" ref="DS418" ca="1">IF(RAND()&lt;=_xlfn.NORM.S.DIST((_xlfn.NORM.S.INV($F$54)-SQRT($F$61)*$C418)/SQRT(1-$F$61),TRUE),(1-(1-RAND())^(1/$G$57))^(1/$I$57),0)</f>
        <v>0</v>
      </c>
      <c r="DT418" s="210">
        <f t="array" aca="1" ref="DT418" ca="1">IF(RAND()&lt;=_xlfn.NORM.S.DIST((_xlfn.NORM.S.INV($F$54)-SQRT($F$61)*$C418)/SQRT(1-$F$61),TRUE),(1-(1-RAND())^(1/$G$57))^(1/$I$57),0)</f>
        <v>0</v>
      </c>
      <c r="DU418" s="210">
        <f t="array" aca="1" ref="DU418" ca="1">IF(RAND()&lt;=_xlfn.NORM.S.DIST((_xlfn.NORM.S.INV($F$54)-SQRT($F$61)*$C418)/SQRT(1-$F$61),TRUE),(1-(1-RAND())^(1/$G$57))^(1/$I$57),0)</f>
        <v>0</v>
      </c>
      <c r="DV418" s="210">
        <f t="array" aca="1" ref="DV418" ca="1">IF(RAND()&lt;=_xlfn.NORM.S.DIST((_xlfn.NORM.S.INV($F$54)-SQRT($F$61)*$C418)/SQRT(1-$F$61),TRUE),(1-(1-RAND())^(1/$G$57))^(1/$I$57),0)</f>
        <v>0</v>
      </c>
      <c r="DW418" s="210">
        <f t="array" aca="1" ref="DW418" ca="1">IF(RAND()&lt;=_xlfn.NORM.S.DIST((_xlfn.NORM.S.INV($F$54)-SQRT($F$61)*$C418)/SQRT(1-$F$61),TRUE),(1-(1-RAND())^(1/$G$57))^(1/$I$57),0)</f>
        <v>0</v>
      </c>
      <c r="DX418" s="210">
        <f t="array" aca="1" ref="DX418" ca="1">IF(RAND()&lt;=_xlfn.NORM.S.DIST((_xlfn.NORM.S.INV($F$54)-SQRT($F$61)*$C418)/SQRT(1-$F$61),TRUE),(1-(1-RAND())^(1/$G$57))^(1/$I$57),0)</f>
        <v>0</v>
      </c>
      <c r="DY418" s="210">
        <f t="array" aca="1" ref="DY418" ca="1">IF(RAND()&lt;=_xlfn.NORM.S.DIST((_xlfn.NORM.S.INV($F$54)-SQRT($F$61)*$C418)/SQRT(1-$F$61),TRUE),(1-(1-RAND())^(1/$G$57))^(1/$I$57),0)</f>
        <v>0</v>
      </c>
      <c r="DZ418" s="210">
        <f t="array" aca="1" ref="DZ418" ca="1">IF(RAND()&lt;=_xlfn.NORM.S.DIST((_xlfn.NORM.S.INV($F$54)-SQRT($F$61)*$C418)/SQRT(1-$F$61),TRUE),(1-(1-RAND())^(1/$G$57))^(1/$I$57),0)</f>
        <v>0</v>
      </c>
      <c r="EA418" s="210">
        <f t="array" aca="1" ref="EA418" ca="1">IF(RAND()&lt;=_xlfn.NORM.S.DIST((_xlfn.NORM.S.INV($F$54)-SQRT($F$61)*$C418)/SQRT(1-$F$61),TRUE),(1-(1-RAND())^(1/$G$57))^(1/$I$57),0)</f>
        <v>0</v>
      </c>
      <c r="EB418" s="210">
        <f t="array" aca="1" ref="EB418" ca="1">IF(RAND()&lt;=_xlfn.NORM.S.DIST((_xlfn.NORM.S.INV($F$54)-SQRT($F$61)*$C418)/SQRT(1-$F$61),TRUE),(1-(1-RAND())^(1/$G$57))^(1/$I$57),0)</f>
        <v>0</v>
      </c>
      <c r="EC418" s="210">
        <f t="array" aca="1" ref="EC418" ca="1">IF(RAND()&lt;=_xlfn.NORM.S.DIST((_xlfn.NORM.S.INV($F$54)-SQRT($F$61)*$C418)/SQRT(1-$F$61),TRUE),(1-(1-RAND())^(1/$G$57))^(1/$I$57),0)</f>
        <v>0</v>
      </c>
      <c r="ED418" s="210">
        <f t="array" aca="1" ref="ED418" ca="1">IF(RAND()&lt;=_xlfn.NORM.S.DIST((_xlfn.NORM.S.INV($F$54)-SQRT($F$61)*$C418)/SQRT(1-$F$61),TRUE),(1-(1-RAND())^(1/$G$57))^(1/$I$57),0)</f>
        <v>0</v>
      </c>
      <c r="EE418" s="210">
        <f t="array" aca="1" ref="EE418" ca="1">IF(RAND()&lt;=_xlfn.NORM.S.DIST((_xlfn.NORM.S.INV($F$54)-SQRT($F$61)*$C418)/SQRT(1-$F$61),TRUE),(1-(1-RAND())^(1/$G$57))^(1/$I$57),0)</f>
        <v>0</v>
      </c>
      <c r="EF418" s="210">
        <f t="array" aca="1" ref="EF418" ca="1">IF(RAND()&lt;=_xlfn.NORM.S.DIST((_xlfn.NORM.S.INV($F$54)-SQRT($F$61)*$C418)/SQRT(1-$F$61),TRUE),(1-(1-RAND())^(1/$G$57))^(1/$I$57),0)</f>
        <v>0</v>
      </c>
      <c r="EG418" s="210">
        <f t="array" aca="1" ref="EG418" ca="1">IF(RAND()&lt;=_xlfn.NORM.S.DIST((_xlfn.NORM.S.INV($F$54)-SQRT($F$61)*$C418)/SQRT(1-$F$61),TRUE),(1-(1-RAND())^(1/$G$57))^(1/$I$57),0)</f>
        <v>0</v>
      </c>
      <c r="EH418" s="210">
        <f t="array" aca="1" ref="EH418" ca="1">IF(RAND()&lt;=_xlfn.NORM.S.DIST((_xlfn.NORM.S.INV($F$54)-SQRT($F$61)*$C418)/SQRT(1-$F$61),TRUE),(1-(1-RAND())^(1/$G$57))^(1/$I$57),0)</f>
        <v>0.7819498028188705</v>
      </c>
      <c r="EI418" s="210">
        <f t="array" aca="1" ref="EI418" ca="1">IF(RAND()&lt;=_xlfn.NORM.S.DIST((_xlfn.NORM.S.INV($F$54)-SQRT($F$61)*$C418)/SQRT(1-$F$61),TRUE),(1-(1-RAND())^(1/$G$57))^(1/$I$57),0)</f>
        <v>0</v>
      </c>
      <c r="EJ418" s="210">
        <f t="array" aca="1" ref="EJ418" ca="1">IF(RAND()&lt;=_xlfn.NORM.S.DIST((_xlfn.NORM.S.INV($F$54)-SQRT($F$61)*$C418)/SQRT(1-$F$61),TRUE),(1-(1-RAND())^(1/$G$57))^(1/$I$57),0)</f>
        <v>0</v>
      </c>
      <c r="EK418" s="210">
        <f t="array" aca="1" ref="EK418" ca="1">IF(RAND()&lt;=_xlfn.NORM.S.DIST((_xlfn.NORM.S.INV($F$54)-SQRT($F$61)*$C418)/SQRT(1-$F$61),TRUE),(1-(1-RAND())^(1/$G$57))^(1/$I$57),0)</f>
        <v>0</v>
      </c>
      <c r="EL418" s="210">
        <f t="array" aca="1" ref="EL418" ca="1">IF(RAND()&lt;=_xlfn.NORM.S.DIST((_xlfn.NORM.S.INV($F$54)-SQRT($F$61)*$C418)/SQRT(1-$F$61),TRUE),(1-(1-RAND())^(1/$G$57))^(1/$I$57),0)</f>
        <v>0</v>
      </c>
      <c r="EM418" s="210">
        <f t="array" aca="1" ref="EM418" ca="1">IF(RAND()&lt;=_xlfn.NORM.S.DIST((_xlfn.NORM.S.INV($F$54)-SQRT($F$61)*$C418)/SQRT(1-$F$61),TRUE),(1-(1-RAND())^(1/$G$57))^(1/$I$57),0)</f>
        <v>0</v>
      </c>
      <c r="EN418" s="210">
        <f t="array" aca="1" ref="EN418" ca="1">IF(RAND()&lt;=_xlfn.NORM.S.DIST((_xlfn.NORM.S.INV($F$54)-SQRT($F$61)*$C418)/SQRT(1-$F$61),TRUE),(1-(1-RAND())^(1/$G$57))^(1/$I$57),0)</f>
        <v>0</v>
      </c>
      <c r="EO418" s="210">
        <f t="array" aca="1" ref="EO418" ca="1">IF(RAND()&lt;=_xlfn.NORM.S.DIST((_xlfn.NORM.S.INV($F$54)-SQRT($F$61)*$C418)/SQRT(1-$F$61),TRUE),(1-(1-RAND())^(1/$G$57))^(1/$I$57),0)</f>
        <v>0.23262885198030256</v>
      </c>
      <c r="EP418" s="210">
        <f t="array" aca="1" ref="EP418" ca="1">IF(RAND()&lt;=_xlfn.NORM.S.DIST((_xlfn.NORM.S.INV($F$54)-SQRT($F$61)*$C418)/SQRT(1-$F$61),TRUE),(1-(1-RAND())^(1/$G$57))^(1/$I$57),0)</f>
        <v>0</v>
      </c>
      <c r="EQ418" s="210">
        <f t="array" aca="1" ref="EQ418" ca="1">IF(RAND()&lt;=_xlfn.NORM.S.DIST((_xlfn.NORM.S.INV($F$54)-SQRT($F$61)*$C418)/SQRT(1-$F$61),TRUE),(1-(1-RAND())^(1/$G$57))^(1/$I$57),0)</f>
        <v>0</v>
      </c>
      <c r="ER418" s="210">
        <f t="array" aca="1" ref="ER418" ca="1">IF(RAND()&lt;=_xlfn.NORM.S.DIST((_xlfn.NORM.S.INV($F$54)-SQRT($F$61)*$C418)/SQRT(1-$F$61),TRUE),(1-(1-RAND())^(1/$G$57))^(1/$I$57),0)</f>
        <v>0</v>
      </c>
      <c r="ES418" s="210">
        <f t="array" aca="1" ref="ES418" ca="1">IF(RAND()&lt;=_xlfn.NORM.S.DIST((_xlfn.NORM.S.INV($F$54)-SQRT($F$61)*$C418)/SQRT(1-$F$61),TRUE),(1-(1-RAND())^(1/$G$57))^(1/$I$57),0)</f>
        <v>0</v>
      </c>
      <c r="ET418" s="210">
        <f t="array" aca="1" ref="ET418" ca="1">IF(RAND()&lt;=_xlfn.NORM.S.DIST((_xlfn.NORM.S.INV($F$54)-SQRT($F$61)*$C418)/SQRT(1-$F$61),TRUE),(1-(1-RAND())^(1/$G$57))^(1/$I$57),0)</f>
        <v>0</v>
      </c>
      <c r="EU418" s="210">
        <f t="array" aca="1" ref="EU418" ca="1">IF(RAND()&lt;=_xlfn.NORM.S.DIST((_xlfn.NORM.S.INV($F$54)-SQRT($F$61)*$C418)/SQRT(1-$F$61),TRUE),(1-(1-RAND())^(1/$G$57))^(1/$I$57),0)</f>
        <v>0</v>
      </c>
      <c r="EV418" s="210">
        <f t="array" aca="1" ref="EV418" ca="1">IF(RAND()&lt;=_xlfn.NORM.S.DIST((_xlfn.NORM.S.INV($F$54)-SQRT($F$61)*$C418)/SQRT(1-$F$61),TRUE),(1-(1-RAND())^(1/$G$57))^(1/$I$57),0)</f>
        <v>0</v>
      </c>
      <c r="EW418" s="210">
        <f t="array" aca="1" ref="EW418" ca="1">IF(RAND()&lt;=_xlfn.NORM.S.DIST((_xlfn.NORM.S.INV($F$54)-SQRT($F$61)*$C418)/SQRT(1-$F$61),TRUE),(1-(1-RAND())^(1/$G$57))^(1/$I$57),0)</f>
        <v>0</v>
      </c>
      <c r="EX418" s="210">
        <f t="array" aca="1" ref="EX418" ca="1">IF(RAND()&lt;=_xlfn.NORM.S.DIST((_xlfn.NORM.S.INV($F$54)-SQRT($F$61)*$C418)/SQRT(1-$F$61),TRUE),(1-(1-RAND())^(1/$G$57))^(1/$I$57),0)</f>
        <v>0</v>
      </c>
      <c r="EY418" s="210">
        <f t="array" aca="1" ref="EY418" ca="1">IF(RAND()&lt;=_xlfn.NORM.S.DIST((_xlfn.NORM.S.INV($F$54)-SQRT($F$61)*$C418)/SQRT(1-$F$61),TRUE),(1-(1-RAND())^(1/$G$57))^(1/$I$57),0)</f>
        <v>0</v>
      </c>
      <c r="EZ418" s="210">
        <f t="array" aca="1" ref="EZ418" ca="1">IF(RAND()&lt;=_xlfn.NORM.S.DIST((_xlfn.NORM.S.INV($F$54)-SQRT($F$61)*$C418)/SQRT(1-$F$61),TRUE),(1-(1-RAND())^(1/$G$57))^(1/$I$57),0)</f>
        <v>0</v>
      </c>
      <c r="FA418" s="210">
        <f t="array" aca="1" ref="FA418" ca="1">IF(RAND()&lt;=_xlfn.NORM.S.DIST((_xlfn.NORM.S.INV($F$54)-SQRT($F$61)*$C418)/SQRT(1-$F$61),TRUE),(1-(1-RAND())^(1/$G$57))^(1/$I$57),0)</f>
        <v>0</v>
      </c>
      <c r="FB418" s="210">
        <f t="array" aca="1" ref="FB418" ca="1">IF(RAND()&lt;=_xlfn.NORM.S.DIST((_xlfn.NORM.S.INV($F$54)-SQRT($F$61)*$C418)/SQRT(1-$F$61),TRUE),(1-(1-RAND())^(1/$G$57))^(1/$I$57),0)</f>
        <v>0</v>
      </c>
      <c r="FC418" s="210">
        <f t="array" aca="1" ref="FC418" ca="1">IF(RAND()&lt;=_xlfn.NORM.S.DIST((_xlfn.NORM.S.INV($F$54)-SQRT($F$61)*$C418)/SQRT(1-$F$61),TRUE),(1-(1-RAND())^(1/$G$57))^(1/$I$57),0)</f>
        <v>0</v>
      </c>
      <c r="FD418" s="210">
        <f t="array" aca="1" ref="FD418" ca="1">IF(RAND()&lt;=_xlfn.NORM.S.DIST((_xlfn.NORM.S.INV($F$54)-SQRT($F$61)*$C418)/SQRT(1-$F$61),TRUE),(1-(1-RAND())^(1/$G$57))^(1/$I$57),0)</f>
        <v>0</v>
      </c>
      <c r="FE418" s="210">
        <f t="array" aca="1" ref="FE418" ca="1">IF(RAND()&lt;=_xlfn.NORM.S.DIST((_xlfn.NORM.S.INV($F$54)-SQRT($F$61)*$C418)/SQRT(1-$F$61),TRUE),(1-(1-RAND())^(1/$G$57))^(1/$I$57),0)</f>
        <v>0</v>
      </c>
      <c r="FF418" s="210">
        <f t="array" aca="1" ref="FF418" ca="1">IF(RAND()&lt;=_xlfn.NORM.S.DIST((_xlfn.NORM.S.INV($F$54)-SQRT($F$61)*$C418)/SQRT(1-$F$61),TRUE),(1-(1-RAND())^(1/$G$57))^(1/$I$57),0)</f>
        <v>0</v>
      </c>
      <c r="FG418" s="210">
        <f t="array" aca="1" ref="FG418" ca="1">IF(RAND()&lt;=_xlfn.NORM.S.DIST((_xlfn.NORM.S.INV($F$54)-SQRT($F$61)*$C418)/SQRT(1-$F$61),TRUE),(1-(1-RAND())^(1/$G$57))^(1/$I$57),0)</f>
        <v>0</v>
      </c>
      <c r="FH418" s="210">
        <f t="array" aca="1" ref="FH418" ca="1">IF(RAND()&lt;=_xlfn.NORM.S.DIST((_xlfn.NORM.S.INV($F$54)-SQRT($F$61)*$C418)/SQRT(1-$F$61),TRUE),(1-(1-RAND())^(1/$G$57))^(1/$I$57),0)</f>
        <v>0</v>
      </c>
      <c r="FI418" s="210">
        <f t="array" aca="1" ref="FI418" ca="1">IF(RAND()&lt;=_xlfn.NORM.S.DIST((_xlfn.NORM.S.INV($F$54)-SQRT($F$61)*$C418)/SQRT(1-$F$61),TRUE),(1-(1-RAND())^(1/$G$57))^(1/$I$57),0)</f>
        <v>0</v>
      </c>
      <c r="FJ418" s="210">
        <f t="array" aca="1" ref="FJ418" ca="1">IF(RAND()&lt;=_xlfn.NORM.S.DIST((_xlfn.NORM.S.INV($F$54)-SQRT($F$61)*$C418)/SQRT(1-$F$61),TRUE),(1-(1-RAND())^(1/$G$57))^(1/$I$57),0)</f>
        <v>0</v>
      </c>
      <c r="FK418" s="210">
        <f t="array" aca="1" ref="FK418" ca="1">IF(RAND()&lt;=_xlfn.NORM.S.DIST((_xlfn.NORM.S.INV($F$54)-SQRT($F$61)*$C418)/SQRT(1-$F$61),TRUE),(1-(1-RAND())^(1/$G$57))^(1/$I$57),0)</f>
        <v>0</v>
      </c>
      <c r="FL418" s="210">
        <f t="array" aca="1" ref="FL418" ca="1">IF(RAND()&lt;=_xlfn.NORM.S.DIST((_xlfn.NORM.S.INV($F$54)-SQRT($F$61)*$C418)/SQRT(1-$F$61),TRUE),(1-(1-RAND())^(1/$G$57))^(1/$I$57),0)</f>
        <v>0</v>
      </c>
      <c r="FM418" s="210">
        <f t="array" aca="1" ref="FM418" ca="1">IF(RAND()&lt;=_xlfn.NORM.S.DIST((_xlfn.NORM.S.INV($F$54)-SQRT($F$61)*$C418)/SQRT(1-$F$61),TRUE),(1-(1-RAND())^(1/$G$57))^(1/$I$57),0)</f>
        <v>0</v>
      </c>
      <c r="FN418" s="210">
        <f t="shared" ca="1" si="91"/>
        <v>4</v>
      </c>
      <c r="FO418" s="210">
        <f t="shared" ca="1" si="102"/>
        <v>1.3598017428177773</v>
      </c>
      <c r="FP418" s="210">
        <f t="array" aca="1" ref="FP418" ca="1">IF(RAND()&lt;=_xlfn.NORM.S.DIST((_xlfn.NORM.S.INV($G$54)-SQRT($G$61)*$C418)/SQRT(1-$G$61),TRUE),(1-(1-RAND())^(1/$G$57))^(1/$I$57),0)</f>
        <v>0</v>
      </c>
      <c r="FQ418" s="210">
        <f t="array" aca="1" ref="FQ418" ca="1">IF(RAND()&lt;=_xlfn.NORM.S.DIST((_xlfn.NORM.S.INV($G$54)-SQRT($G$61)*$C418)/SQRT(1-$G$61),TRUE),(1-(1-RAND())^(1/$G$57))^(1/$I$57),0)</f>
        <v>0</v>
      </c>
      <c r="FR418" s="210">
        <f t="array" aca="1" ref="FR418" ca="1">IF(RAND()&lt;=_xlfn.NORM.S.DIST((_xlfn.NORM.S.INV($G$54)-SQRT($G$61)*$C418)/SQRT(1-$G$61),TRUE),(1-(1-RAND())^(1/$G$57))^(1/$I$57),0)</f>
        <v>0</v>
      </c>
      <c r="FS418" s="210">
        <f t="array" aca="1" ref="FS418" ca="1">IF(RAND()&lt;=_xlfn.NORM.S.DIST((_xlfn.NORM.S.INV($G$54)-SQRT($G$61)*$C418)/SQRT(1-$G$61),TRUE),(1-(1-RAND())^(1/$G$57))^(1/$I$57),0)</f>
        <v>0</v>
      </c>
      <c r="FT418" s="210">
        <f t="array" aca="1" ref="FT418" ca="1">IF(RAND()&lt;=_xlfn.NORM.S.DIST((_xlfn.NORM.S.INV($G$54)-SQRT($G$61)*$C418)/SQRT(1-$G$61),TRUE),(1-(1-RAND())^(1/$G$57))^(1/$I$57),0)</f>
        <v>0</v>
      </c>
      <c r="FU418" s="210">
        <f t="array" aca="1" ref="FU418" ca="1">IF(RAND()&lt;=_xlfn.NORM.S.DIST((_xlfn.NORM.S.INV($G$54)-SQRT($G$61)*$C418)/SQRT(1-$G$61),TRUE),(1-(1-RAND())^(1/$G$57))^(1/$I$57),0)</f>
        <v>0</v>
      </c>
      <c r="FV418" s="210">
        <f t="array" aca="1" ref="FV418" ca="1">IF(RAND()&lt;=_xlfn.NORM.S.DIST((_xlfn.NORM.S.INV($G$54)-SQRT($G$61)*$C418)/SQRT(1-$G$61),TRUE),(1-(1-RAND())^(1/$G$57))^(1/$I$57),0)</f>
        <v>0</v>
      </c>
      <c r="FW418" s="210">
        <f t="array" aca="1" ref="FW418" ca="1">IF(RAND()&lt;=_xlfn.NORM.S.DIST((_xlfn.NORM.S.INV($G$54)-SQRT($G$61)*$C418)/SQRT(1-$G$61),TRUE),(1-(1-RAND())^(1/$G$57))^(1/$I$57),0)</f>
        <v>0</v>
      </c>
      <c r="FX418" s="210">
        <f t="array" aca="1" ref="FX418" ca="1">IF(RAND()&lt;=_xlfn.NORM.S.DIST((_xlfn.NORM.S.INV($G$54)-SQRT($G$61)*$C418)/SQRT(1-$G$61),TRUE),(1-(1-RAND())^(1/$G$57))^(1/$I$57),0)</f>
        <v>0</v>
      </c>
      <c r="FY418" s="210">
        <f t="array" aca="1" ref="FY418" ca="1">IF(RAND()&lt;=_xlfn.NORM.S.DIST((_xlfn.NORM.S.INV($G$54)-SQRT($G$61)*$C418)/SQRT(1-$G$61),TRUE),(1-(1-RAND())^(1/$G$57))^(1/$I$57),0)</f>
        <v>0.5822235486003885</v>
      </c>
      <c r="FZ418" s="210">
        <f t="array" aca="1" ref="FZ418" ca="1">IF(RAND()&lt;=_xlfn.NORM.S.DIST((_xlfn.NORM.S.INV($G$54)-SQRT($G$61)*$C418)/SQRT(1-$G$61),TRUE),(1-(1-RAND())^(1/$G$57))^(1/$I$57),0)</f>
        <v>0</v>
      </c>
      <c r="GA418" s="210">
        <f t="array" aca="1" ref="GA418" ca="1">IF(RAND()&lt;=_xlfn.NORM.S.DIST((_xlfn.NORM.S.INV($G$54)-SQRT($G$61)*$C418)/SQRT(1-$G$61),TRUE),(1-(1-RAND())^(1/$G$57))^(1/$I$57),0)</f>
        <v>0</v>
      </c>
      <c r="GB418" s="210">
        <f t="array" aca="1" ref="GB418" ca="1">IF(RAND()&lt;=_xlfn.NORM.S.DIST((_xlfn.NORM.S.INV($G$54)-SQRT($G$61)*$C418)/SQRT(1-$G$61),TRUE),(1-(1-RAND())^(1/$G$57))^(1/$I$57),0)</f>
        <v>0</v>
      </c>
      <c r="GC418" s="210">
        <f t="array" aca="1" ref="GC418" ca="1">IF(RAND()&lt;=_xlfn.NORM.S.DIST((_xlfn.NORM.S.INV($G$54)-SQRT($G$61)*$C418)/SQRT(1-$G$61),TRUE),(1-(1-RAND())^(1/$G$57))^(1/$I$57),0)</f>
        <v>0</v>
      </c>
      <c r="GD418" s="210">
        <f t="array" aca="1" ref="GD418" ca="1">IF(RAND()&lt;=_xlfn.NORM.S.DIST((_xlfn.NORM.S.INV($G$54)-SQRT($G$61)*$C418)/SQRT(1-$G$61),TRUE),(1-(1-RAND())^(1/$G$57))^(1/$I$57),0)</f>
        <v>0.70446404270784735</v>
      </c>
      <c r="GE418" s="210">
        <f t="array" aca="1" ref="GE418" ca="1">IF(RAND()&lt;=_xlfn.NORM.S.DIST((_xlfn.NORM.S.INV($G$54)-SQRT($G$61)*$C418)/SQRT(1-$G$61),TRUE),(1-(1-RAND())^(1/$G$57))^(1/$I$57),0)</f>
        <v>0</v>
      </c>
      <c r="GF418" s="210">
        <f t="array" aca="1" ref="GF418" ca="1">IF(RAND()&lt;=_xlfn.NORM.S.DIST((_xlfn.NORM.S.INV($G$54)-SQRT($G$61)*$C418)/SQRT(1-$G$61),TRUE),(1-(1-RAND())^(1/$G$57))^(1/$I$57),0)</f>
        <v>0</v>
      </c>
      <c r="GG418" s="210">
        <f t="array" aca="1" ref="GG418" ca="1">IF(RAND()&lt;=_xlfn.NORM.S.DIST((_xlfn.NORM.S.INV($G$54)-SQRT($G$61)*$C418)/SQRT(1-$G$61),TRUE),(1-(1-RAND())^(1/$G$57))^(1/$I$57),0)</f>
        <v>0</v>
      </c>
      <c r="GH418" s="210">
        <f t="array" aca="1" ref="GH418" ca="1">IF(RAND()&lt;=_xlfn.NORM.S.DIST((_xlfn.NORM.S.INV($G$54)-SQRT($G$61)*$C418)/SQRT(1-$G$61),TRUE),(1-(1-RAND())^(1/$G$57))^(1/$I$57),0)</f>
        <v>0</v>
      </c>
      <c r="GI418" s="210">
        <f t="array" aca="1" ref="GI418" ca="1">IF(RAND()&lt;=_xlfn.NORM.S.DIST((_xlfn.NORM.S.INV($G$54)-SQRT($G$61)*$C418)/SQRT(1-$G$61),TRUE),(1-(1-RAND())^(1/$G$57))^(1/$I$57),0)</f>
        <v>0</v>
      </c>
      <c r="GJ418" s="210">
        <f t="array" aca="1" ref="GJ418" ca="1">IF(RAND()&lt;=_xlfn.NORM.S.DIST((_xlfn.NORM.S.INV($G$54)-SQRT($G$61)*$C418)/SQRT(1-$G$61),TRUE),(1-(1-RAND())^(1/$G$57))^(1/$I$57),0)</f>
        <v>0</v>
      </c>
      <c r="GK418" s="210">
        <f t="array" aca="1" ref="GK418" ca="1">IF(RAND()&lt;=_xlfn.NORM.S.DIST((_xlfn.NORM.S.INV($G$54)-SQRT($G$61)*$C418)/SQRT(1-$G$61),TRUE),(1-(1-RAND())^(1/$G$57))^(1/$I$57),0)</f>
        <v>0</v>
      </c>
      <c r="GL418" s="210">
        <f t="array" aca="1" ref="GL418" ca="1">IF(RAND()&lt;=_xlfn.NORM.S.DIST((_xlfn.NORM.S.INV($G$54)-SQRT($G$61)*$C418)/SQRT(1-$G$61),TRUE),(1-(1-RAND())^(1/$G$57))^(1/$I$57),0)</f>
        <v>0</v>
      </c>
      <c r="GM418" s="210">
        <f t="array" aca="1" ref="GM418" ca="1">IF(RAND()&lt;=_xlfn.NORM.S.DIST((_xlfn.NORM.S.INV($G$54)-SQRT($G$61)*$C418)/SQRT(1-$G$61),TRUE),(1-(1-RAND())^(1/$G$57))^(1/$I$57),0)</f>
        <v>0</v>
      </c>
      <c r="GN418" s="210">
        <f t="array" aca="1" ref="GN418" ca="1">IF(RAND()&lt;=_xlfn.NORM.S.DIST((_xlfn.NORM.S.INV($G$54)-SQRT($G$61)*$C418)/SQRT(1-$G$61),TRUE),(1-(1-RAND())^(1/$G$57))^(1/$I$57),0)</f>
        <v>0</v>
      </c>
      <c r="GO418" s="210">
        <f t="array" aca="1" ref="GO418" ca="1">IF(RAND()&lt;=_xlfn.NORM.S.DIST((_xlfn.NORM.S.INV($G$54)-SQRT($G$61)*$C418)/SQRT(1-$G$61),TRUE),(1-(1-RAND())^(1/$G$57))^(1/$I$57),0)</f>
        <v>0</v>
      </c>
      <c r="GP418" s="210">
        <f t="array" aca="1" ref="GP418" ca="1">IF(RAND()&lt;=_xlfn.NORM.S.DIST((_xlfn.NORM.S.INV($G$54)-SQRT($G$61)*$C418)/SQRT(1-$G$61),TRUE),(1-(1-RAND())^(1/$G$57))^(1/$I$57),0)</f>
        <v>0</v>
      </c>
      <c r="GQ418" s="210">
        <f t="array" aca="1" ref="GQ418" ca="1">IF(RAND()&lt;=_xlfn.NORM.S.DIST((_xlfn.NORM.S.INV($G$54)-SQRT($G$61)*$C418)/SQRT(1-$G$61),TRUE),(1-(1-RAND())^(1/$G$57))^(1/$I$57),0)</f>
        <v>0</v>
      </c>
      <c r="GR418" s="210">
        <f t="array" aca="1" ref="GR418" ca="1">IF(RAND()&lt;=_xlfn.NORM.S.DIST((_xlfn.NORM.S.INV($G$54)-SQRT($G$61)*$C418)/SQRT(1-$G$61),TRUE),(1-(1-RAND())^(1/$G$57))^(1/$I$57),0)</f>
        <v>0</v>
      </c>
      <c r="GS418" s="210">
        <f t="array" aca="1" ref="GS418" ca="1">IF(RAND()&lt;=_xlfn.NORM.S.DIST((_xlfn.NORM.S.INV($G$54)-SQRT($G$61)*$C418)/SQRT(1-$G$61),TRUE),(1-(1-RAND())^(1/$G$57))^(1/$I$57),0)</f>
        <v>0</v>
      </c>
      <c r="GT418" s="210">
        <f t="array" aca="1" ref="GT418" ca="1">IF(RAND()&lt;=_xlfn.NORM.S.DIST((_xlfn.NORM.S.INV($G$54)-SQRT($G$61)*$C418)/SQRT(1-$G$61),TRUE),(1-(1-RAND())^(1/$G$57))^(1/$I$57),0)</f>
        <v>0</v>
      </c>
      <c r="GU418" s="210">
        <f t="array" aca="1" ref="GU418" ca="1">IF(RAND()&lt;=_xlfn.NORM.S.DIST((_xlfn.NORM.S.INV($G$54)-SQRT($G$61)*$C418)/SQRT(1-$G$61),TRUE),(1-(1-RAND())^(1/$G$57))^(1/$I$57),0)</f>
        <v>0</v>
      </c>
      <c r="GV418" s="210">
        <f t="array" aca="1" ref="GV418" ca="1">IF(RAND()&lt;=_xlfn.NORM.S.DIST((_xlfn.NORM.S.INV($G$54)-SQRT($G$61)*$C418)/SQRT(1-$G$61),TRUE),(1-(1-RAND())^(1/$G$57))^(1/$I$57),0)</f>
        <v>0.97943766914282848</v>
      </c>
      <c r="GW418" s="210">
        <f t="array" aca="1" ref="GW418" ca="1">IF(RAND()&lt;=_xlfn.NORM.S.DIST((_xlfn.NORM.S.INV($G$54)-SQRT($G$61)*$C418)/SQRT(1-$G$61),TRUE),(1-(1-RAND())^(1/$G$57))^(1/$I$57),0)</f>
        <v>0</v>
      </c>
      <c r="GX418" s="210">
        <f t="array" aca="1" ref="GX418" ca="1">IF(RAND()&lt;=_xlfn.NORM.S.DIST((_xlfn.NORM.S.INV($G$54)-SQRT($G$61)*$C418)/SQRT(1-$G$61),TRUE),(1-(1-RAND())^(1/$G$57))^(1/$I$57),0)</f>
        <v>0</v>
      </c>
      <c r="GY418" s="210">
        <f t="array" aca="1" ref="GY418" ca="1">IF(RAND()&lt;=_xlfn.NORM.S.DIST((_xlfn.NORM.S.INV($G$54)-SQRT($G$61)*$C418)/SQRT(1-$G$61),TRUE),(1-(1-RAND())^(1/$G$57))^(1/$I$57),0)</f>
        <v>0</v>
      </c>
      <c r="GZ418" s="210">
        <f t="array" aca="1" ref="GZ418" ca="1">IF(RAND()&lt;=_xlfn.NORM.S.DIST((_xlfn.NORM.S.INV($G$54)-SQRT($G$61)*$C418)/SQRT(1-$G$61),TRUE),(1-(1-RAND())^(1/$G$57))^(1/$I$57),0)</f>
        <v>0</v>
      </c>
      <c r="HA418" s="210">
        <f t="array" aca="1" ref="HA418" ca="1">IF(RAND()&lt;=_xlfn.NORM.S.DIST((_xlfn.NORM.S.INV($G$54)-SQRT($G$61)*$C418)/SQRT(1-$G$61),TRUE),(1-(1-RAND())^(1/$G$57))^(1/$I$57),0)</f>
        <v>0</v>
      </c>
      <c r="HB418" s="210">
        <f t="array" aca="1" ref="HB418" ca="1">IF(RAND()&lt;=_xlfn.NORM.S.DIST((_xlfn.NORM.S.INV($G$54)-SQRT($G$61)*$C418)/SQRT(1-$G$61),TRUE),(1-(1-RAND())^(1/$G$57))^(1/$I$57),0)</f>
        <v>0</v>
      </c>
      <c r="HC418" s="210">
        <f t="array" aca="1" ref="HC418" ca="1">IF(RAND()&lt;=_xlfn.NORM.S.DIST((_xlfn.NORM.S.INV($G$54)-SQRT($G$61)*$C418)/SQRT(1-$G$61),TRUE),(1-(1-RAND())^(1/$G$57))^(1/$I$57),0)</f>
        <v>0</v>
      </c>
      <c r="HD418" s="210">
        <f t="array" aca="1" ref="HD418" ca="1">IF(RAND()&lt;=_xlfn.NORM.S.DIST((_xlfn.NORM.S.INV($G$54)-SQRT($G$61)*$C418)/SQRT(1-$G$61),TRUE),(1-(1-RAND())^(1/$G$57))^(1/$I$57),0)</f>
        <v>0.99687204986117506</v>
      </c>
      <c r="HE418" s="210">
        <f t="array" aca="1" ref="HE418" ca="1">IF(RAND()&lt;=_xlfn.NORM.S.DIST((_xlfn.NORM.S.INV($G$54)-SQRT($G$61)*$C418)/SQRT(1-$G$61),TRUE),(1-(1-RAND())^(1/$G$57))^(1/$I$57),0)</f>
        <v>0.90666162399140038</v>
      </c>
      <c r="HF418" s="210">
        <f t="array" aca="1" ref="HF418" ca="1">IF(RAND()&lt;=_xlfn.NORM.S.DIST((_xlfn.NORM.S.INV($G$54)-SQRT($G$61)*$C418)/SQRT(1-$G$61),TRUE),(1-(1-RAND())^(1/$G$57))^(1/$I$57),0)</f>
        <v>0</v>
      </c>
      <c r="HG418" s="210">
        <f t="array" aca="1" ref="HG418" ca="1">IF(RAND()&lt;=_xlfn.NORM.S.DIST((_xlfn.NORM.S.INV($G$54)-SQRT($G$61)*$C418)/SQRT(1-$G$61),TRUE),(1-(1-RAND())^(1/$G$57))^(1/$I$57),0)</f>
        <v>0</v>
      </c>
      <c r="HH418" s="210">
        <f t="array" aca="1" ref="HH418" ca="1">IF(RAND()&lt;=_xlfn.NORM.S.DIST((_xlfn.NORM.S.INV($G$54)-SQRT($G$61)*$C418)/SQRT(1-$G$61),TRUE),(1-(1-RAND())^(1/$G$57))^(1/$I$57),0)</f>
        <v>0</v>
      </c>
      <c r="HI418" s="210">
        <f t="array" aca="1" ref="HI418" ca="1">IF(RAND()&lt;=_xlfn.NORM.S.DIST((_xlfn.NORM.S.INV($G$54)-SQRT($G$61)*$C418)/SQRT(1-$G$61),TRUE),(1-(1-RAND())^(1/$G$57))^(1/$I$57),0)</f>
        <v>0</v>
      </c>
      <c r="HJ418" s="210">
        <f t="array" aca="1" ref="HJ418" ca="1">IF(RAND()&lt;=_xlfn.NORM.S.DIST((_xlfn.NORM.S.INV($G$54)-SQRT($G$61)*$C418)/SQRT(1-$G$61),TRUE),(1-(1-RAND())^(1/$G$57))^(1/$I$57),0)</f>
        <v>3.3068790223815897E-2</v>
      </c>
      <c r="HK418" s="210">
        <f t="array" aca="1" ref="HK418" ca="1">IF(RAND()&lt;=_xlfn.NORM.S.DIST((_xlfn.NORM.S.INV($G$54)-SQRT($G$61)*$C418)/SQRT(1-$G$61),TRUE),(1-(1-RAND())^(1/$G$57))^(1/$I$57),0)</f>
        <v>0</v>
      </c>
      <c r="HL418" s="210">
        <f t="array" aca="1" ref="HL418" ca="1">IF(RAND()&lt;=_xlfn.NORM.S.DIST((_xlfn.NORM.S.INV($G$54)-SQRT($G$61)*$C418)/SQRT(1-$G$61),TRUE),(1-(1-RAND())^(1/$G$57))^(1/$I$57),0)</f>
        <v>0</v>
      </c>
      <c r="HM418" s="210">
        <f t="array" aca="1" ref="HM418" ca="1">IF(RAND()&lt;=_xlfn.NORM.S.DIST((_xlfn.NORM.S.INV($G$54)-SQRT($G$61)*$C418)/SQRT(1-$G$61),TRUE),(1-(1-RAND())^(1/$G$57))^(1/$I$57),0)</f>
        <v>0</v>
      </c>
      <c r="HN418" s="210">
        <f t="array" aca="1" ref="HN418" ca="1">IF(RAND()&lt;=_xlfn.NORM.S.DIST((_xlfn.NORM.S.INV($G$54)-SQRT($G$61)*$C418)/SQRT(1-$G$61),TRUE),(1-(1-RAND())^(1/$G$57))^(1/$I$57),0)</f>
        <v>0</v>
      </c>
      <c r="HO418" s="210">
        <f t="array" aca="1" ref="HO418" ca="1">IF(RAND()&lt;=_xlfn.NORM.S.DIST((_xlfn.NORM.S.INV($G$54)-SQRT($G$61)*$C418)/SQRT(1-$G$61),TRUE),(1-(1-RAND())^(1/$G$57))^(1/$I$57),0)</f>
        <v>0</v>
      </c>
      <c r="HP418" s="210">
        <f t="array" aca="1" ref="HP418" ca="1">IF(RAND()&lt;=_xlfn.NORM.S.DIST((_xlfn.NORM.S.INV($G$54)-SQRT($G$61)*$C418)/SQRT(1-$G$61),TRUE),(1-(1-RAND())^(1/$G$57))^(1/$I$57),0)</f>
        <v>0.91703530386776899</v>
      </c>
      <c r="HQ418" s="210">
        <f t="array" aca="1" ref="HQ418" ca="1">IF(RAND()&lt;=_xlfn.NORM.S.DIST((_xlfn.NORM.S.INV($G$54)-SQRT($G$61)*$C418)/SQRT(1-$G$61),TRUE),(1-(1-RAND())^(1/$G$57))^(1/$I$57),0)</f>
        <v>0</v>
      </c>
      <c r="HR418" s="210">
        <f t="array" aca="1" ref="HR418" ca="1">IF(RAND()&lt;=_xlfn.NORM.S.DIST((_xlfn.NORM.S.INV($G$54)-SQRT($G$61)*$C418)/SQRT(1-$G$61),TRUE),(1-(1-RAND())^(1/$G$57))^(1/$I$57),0)</f>
        <v>0</v>
      </c>
      <c r="HS418" s="210">
        <f t="array" aca="1" ref="HS418" ca="1">IF(RAND()&lt;=_xlfn.NORM.S.DIST((_xlfn.NORM.S.INV($G$54)-SQRT($G$61)*$C418)/SQRT(1-$G$61),TRUE),(1-(1-RAND())^(1/$G$57))^(1/$I$57),0)</f>
        <v>0</v>
      </c>
      <c r="HT418" s="210">
        <f t="array" aca="1" ref="HT418" ca="1">IF(RAND()&lt;=_xlfn.NORM.S.DIST((_xlfn.NORM.S.INV($G$54)-SQRT($G$61)*$C418)/SQRT(1-$G$61),TRUE),(1-(1-RAND())^(1/$G$57))^(1/$I$57),0)</f>
        <v>0</v>
      </c>
      <c r="HU418" s="210">
        <f t="array" aca="1" ref="HU418" ca="1">IF(RAND()&lt;=_xlfn.NORM.S.DIST((_xlfn.NORM.S.INV($G$54)-SQRT($G$61)*$C418)/SQRT(1-$G$61),TRUE),(1-(1-RAND())^(1/$G$57))^(1/$I$57),0)</f>
        <v>0</v>
      </c>
      <c r="HV418" s="210">
        <f t="array" aca="1" ref="HV418" ca="1">IF(RAND()&lt;=_xlfn.NORM.S.DIST((_xlfn.NORM.S.INV($G$54)-SQRT($G$61)*$C418)/SQRT(1-$G$61),TRUE),(1-(1-RAND())^(1/$G$57))^(1/$I$57),0)</f>
        <v>0</v>
      </c>
      <c r="HW418" s="210">
        <f t="array" aca="1" ref="HW418" ca="1">IF(RAND()&lt;=_xlfn.NORM.S.DIST((_xlfn.NORM.S.INV($G$54)-SQRT($G$61)*$C418)/SQRT(1-$G$61),TRUE),(1-(1-RAND())^(1/$G$57))^(1/$I$57),0)</f>
        <v>0.84554236811433092</v>
      </c>
      <c r="HX418" s="210">
        <f t="shared" ca="1" si="92"/>
        <v>8</v>
      </c>
      <c r="HY418" s="210">
        <f t="shared" ca="1" si="93"/>
        <v>5.9653053965095557</v>
      </c>
      <c r="HZ418" s="210">
        <f t="array" aca="1" ref="HZ418" ca="1">IF(RAND()&lt;=_xlfn.NORM.S.DIST((_xlfn.NORM.S.INV($H$54)-SQRT($H$61)*$C418)/SQRT(1-$H$61),TRUE),(1-(1-RAND())^(1/$G$57))^(1/$I$57),0)</f>
        <v>0</v>
      </c>
      <c r="IA418" s="210">
        <f t="array" aca="1" ref="IA418" ca="1">IF(RAND()&lt;=_xlfn.NORM.S.DIST((_xlfn.NORM.S.INV($H$54)-SQRT($H$61)*$C418)/SQRT(1-$H$61),TRUE),(1-(1-RAND())^(1/$G$57))^(1/$I$57),0)</f>
        <v>0</v>
      </c>
      <c r="IB418" s="210">
        <f t="array" aca="1" ref="IB418" ca="1">IF(RAND()&lt;=_xlfn.NORM.S.DIST((_xlfn.NORM.S.INV($H$54)-SQRT($H$61)*$C418)/SQRT(1-$H$61),TRUE),(1-(1-RAND())^(1/$G$57))^(1/$I$57),0)</f>
        <v>0</v>
      </c>
      <c r="IC418" s="210">
        <f t="array" aca="1" ref="IC418" ca="1">IF(RAND()&lt;=_xlfn.NORM.S.DIST((_xlfn.NORM.S.INV($H$54)-SQRT($H$61)*$C418)/SQRT(1-$H$61),TRUE),(1-(1-RAND())^(1/$G$57))^(1/$I$57),0)</f>
        <v>0</v>
      </c>
      <c r="ID418" s="210">
        <f t="array" aca="1" ref="ID418" ca="1">IF(RAND()&lt;=_xlfn.NORM.S.DIST((_xlfn.NORM.S.INV($H$54)-SQRT($H$61)*$C418)/SQRT(1-$H$61),TRUE),(1-(1-RAND())^(1/$G$57))^(1/$I$57),0)</f>
        <v>0</v>
      </c>
      <c r="IE418" s="210">
        <f t="array" aca="1" ref="IE418" ca="1">IF(RAND()&lt;=_xlfn.NORM.S.DIST((_xlfn.NORM.S.INV($H$54)-SQRT($H$61)*$C418)/SQRT(1-$H$61),TRUE),(1-(1-RAND())^(1/$G$57))^(1/$I$57),0)</f>
        <v>0</v>
      </c>
      <c r="IF418" s="210">
        <f t="array" aca="1" ref="IF418" ca="1">IF(RAND()&lt;=_xlfn.NORM.S.DIST((_xlfn.NORM.S.INV($H$54)-SQRT($H$61)*$C418)/SQRT(1-$H$61),TRUE),(1-(1-RAND())^(1/$G$57))^(1/$I$57),0)</f>
        <v>0</v>
      </c>
      <c r="IG418" s="210">
        <f t="array" aca="1" ref="IG418" ca="1">IF(RAND()&lt;=_xlfn.NORM.S.DIST((_xlfn.NORM.S.INV($H$54)-SQRT($H$61)*$C418)/SQRT(1-$H$61),TRUE),(1-(1-RAND())^(1/$G$57))^(1/$I$57),0)</f>
        <v>0</v>
      </c>
      <c r="IH418" s="210">
        <f t="array" aca="1" ref="IH418" ca="1">IF(RAND()&lt;=_xlfn.NORM.S.DIST((_xlfn.NORM.S.INV($H$54)-SQRT($H$61)*$C418)/SQRT(1-$H$61),TRUE),(1-(1-RAND())^(1/$G$57))^(1/$I$57),0)</f>
        <v>0</v>
      </c>
      <c r="II418" s="210">
        <f t="array" aca="1" ref="II418" ca="1">IF(RAND()&lt;=_xlfn.NORM.S.DIST((_xlfn.NORM.S.INV($H$54)-SQRT($H$61)*$C418)/SQRT(1-$H$61),TRUE),(1-(1-RAND())^(1/$G$57))^(1/$I$57),0)</f>
        <v>0</v>
      </c>
      <c r="IJ418" s="210">
        <f t="array" aca="1" ref="IJ418" ca="1">IF(RAND()&lt;=_xlfn.NORM.S.DIST((_xlfn.NORM.S.INV($H$54)-SQRT($H$61)*$C418)/SQRT(1-$H$61),TRUE),(1-(1-RAND())^(1/$G$57))^(1/$I$57),0)</f>
        <v>0</v>
      </c>
      <c r="IK418" s="210">
        <f t="array" aca="1" ref="IK418" ca="1">IF(RAND()&lt;=_xlfn.NORM.S.DIST((_xlfn.NORM.S.INV($H$54)-SQRT($H$61)*$C418)/SQRT(1-$H$61),TRUE),(1-(1-RAND())^(1/$G$57))^(1/$I$57),0)</f>
        <v>0</v>
      </c>
      <c r="IL418" s="210">
        <f t="array" aca="1" ref="IL418" ca="1">IF(RAND()&lt;=_xlfn.NORM.S.DIST((_xlfn.NORM.S.INV($H$54)-SQRT($H$61)*$C418)/SQRT(1-$H$61),TRUE),(1-(1-RAND())^(1/$G$57))^(1/$I$57),0)</f>
        <v>0</v>
      </c>
      <c r="IM418" s="210">
        <f t="array" aca="1" ref="IM418" ca="1">IF(RAND()&lt;=_xlfn.NORM.S.DIST((_xlfn.NORM.S.INV($H$54)-SQRT($H$61)*$C418)/SQRT(1-$H$61),TRUE),(1-(1-RAND())^(1/$G$57))^(1/$I$57),0)</f>
        <v>0</v>
      </c>
      <c r="IN418" s="210">
        <f t="array" aca="1" ref="IN418" ca="1">IF(RAND()&lt;=_xlfn.NORM.S.DIST((_xlfn.NORM.S.INV($H$54)-SQRT($H$61)*$C418)/SQRT(1-$H$61),TRUE),(1-(1-RAND())^(1/$G$57))^(1/$I$57),0)</f>
        <v>0</v>
      </c>
      <c r="IO418" s="210">
        <f t="array" aca="1" ref="IO418" ca="1">IF(RAND()&lt;=_xlfn.NORM.S.DIST((_xlfn.NORM.S.INV($H$54)-SQRT($H$61)*$C418)/SQRT(1-$H$61),TRUE),(1-(1-RAND())^(1/$G$57))^(1/$I$57),0)</f>
        <v>0</v>
      </c>
      <c r="IP418" s="210">
        <f t="array" aca="1" ref="IP418" ca="1">IF(RAND()&lt;=_xlfn.NORM.S.DIST((_xlfn.NORM.S.INV($H$54)-SQRT($H$61)*$C418)/SQRT(1-$H$61),TRUE),(1-(1-RAND())^(1/$G$57))^(1/$I$57),0)</f>
        <v>0</v>
      </c>
      <c r="IQ418" s="210">
        <f t="array" aca="1" ref="IQ418" ca="1">IF(RAND()&lt;=_xlfn.NORM.S.DIST((_xlfn.NORM.S.INV($H$54)-SQRT($H$61)*$C418)/SQRT(1-$H$61),TRUE),(1-(1-RAND())^(1/$G$57))^(1/$I$57),0)</f>
        <v>0</v>
      </c>
      <c r="IR418" s="210">
        <f t="array" aca="1" ref="IR418" ca="1">IF(RAND()&lt;=_xlfn.NORM.S.DIST((_xlfn.NORM.S.INV($H$54)-SQRT($H$61)*$C418)/SQRT(1-$H$61),TRUE),(1-(1-RAND())^(1/$G$57))^(1/$I$57),0)</f>
        <v>0</v>
      </c>
      <c r="IS418" s="210">
        <f t="array" aca="1" ref="IS418" ca="1">IF(RAND()&lt;=_xlfn.NORM.S.DIST((_xlfn.NORM.S.INV($H$54)-SQRT($H$61)*$C418)/SQRT(1-$H$61),TRUE),(1-(1-RAND())^(1/$G$57))^(1/$I$57),0)</f>
        <v>0</v>
      </c>
      <c r="IT418" s="210">
        <f t="array" aca="1" ref="IT418" ca="1">IF(RAND()&lt;=_xlfn.NORM.S.DIST((_xlfn.NORM.S.INV($H$54)-SQRT($H$61)*$C418)/SQRT(1-$H$61),TRUE),(1-(1-RAND())^(1/$G$57))^(1/$I$57),0)</f>
        <v>0.74526243088347799</v>
      </c>
      <c r="IU418" s="210">
        <f t="array" aca="1" ref="IU418" ca="1">IF(RAND()&lt;=_xlfn.NORM.S.DIST((_xlfn.NORM.S.INV($H$54)-SQRT($H$61)*$C418)/SQRT(1-$H$61),TRUE),(1-(1-RAND())^(1/$G$57))^(1/$I$57),0)</f>
        <v>0</v>
      </c>
      <c r="IV418" s="210">
        <f t="array" aca="1" ref="IV418" ca="1">IF(RAND()&lt;=_xlfn.NORM.S.DIST((_xlfn.NORM.S.INV($H$54)-SQRT($H$61)*$C418)/SQRT(1-$H$61),TRUE),(1-(1-RAND())^(1/$G$57))^(1/$I$57),0)</f>
        <v>0</v>
      </c>
      <c r="IW418" s="210">
        <f t="array" aca="1" ref="IW418" ca="1">IF(RAND()&lt;=_xlfn.NORM.S.DIST((_xlfn.NORM.S.INV($H$54)-SQRT($H$61)*$C418)/SQRT(1-$H$61),TRUE),(1-(1-RAND())^(1/$G$57))^(1/$I$57),0)</f>
        <v>0</v>
      </c>
      <c r="IX418" s="210">
        <f t="array" aca="1" ref="IX418" ca="1">IF(RAND()&lt;=_xlfn.NORM.S.DIST((_xlfn.NORM.S.INV($H$54)-SQRT($H$61)*$C418)/SQRT(1-$H$61),TRUE),(1-(1-RAND())^(1/$G$57))^(1/$I$57),0)</f>
        <v>0</v>
      </c>
      <c r="IY418" s="210">
        <f t="array" aca="1" ref="IY418" ca="1">IF(RAND()&lt;=_xlfn.NORM.S.DIST((_xlfn.NORM.S.INV($H$54)-SQRT($H$61)*$C418)/SQRT(1-$H$61),TRUE),(1-(1-RAND())^(1/$G$57))^(1/$I$57),0)</f>
        <v>0</v>
      </c>
      <c r="IZ418" s="210">
        <f t="array" aca="1" ref="IZ418" ca="1">IF(RAND()&lt;=_xlfn.NORM.S.DIST((_xlfn.NORM.S.INV($H$54)-SQRT($H$61)*$C418)/SQRT(1-$H$61),TRUE),(1-(1-RAND())^(1/$G$57))^(1/$I$57),0)</f>
        <v>0</v>
      </c>
      <c r="JA418" s="210">
        <f t="array" aca="1" ref="JA418" ca="1">IF(RAND()&lt;=_xlfn.NORM.S.DIST((_xlfn.NORM.S.INV($H$54)-SQRT($H$61)*$C418)/SQRT(1-$H$61),TRUE),(1-(1-RAND())^(1/$G$57))^(1/$I$57),0)</f>
        <v>0</v>
      </c>
      <c r="JB418" s="210">
        <f t="array" aca="1" ref="JB418" ca="1">IF(RAND()&lt;=_xlfn.NORM.S.DIST((_xlfn.NORM.S.INV($H$54)-SQRT($H$61)*$C418)/SQRT(1-$H$61),TRUE),(1-(1-RAND())^(1/$G$57))^(1/$I$57),0)</f>
        <v>0</v>
      </c>
      <c r="JC418" s="210">
        <f t="array" aca="1" ref="JC418" ca="1">IF(RAND()&lt;=_xlfn.NORM.S.DIST((_xlfn.NORM.S.INV($H$54)-SQRT($H$61)*$C418)/SQRT(1-$H$61),TRUE),(1-(1-RAND())^(1/$G$57))^(1/$I$57),0)</f>
        <v>0</v>
      </c>
      <c r="JD418" s="210">
        <f t="array" aca="1" ref="JD418" ca="1">IF(RAND()&lt;=_xlfn.NORM.S.DIST((_xlfn.NORM.S.INV($H$54)-SQRT($H$61)*$C418)/SQRT(1-$H$61),TRUE),(1-(1-RAND())^(1/$G$57))^(1/$I$57),0)</f>
        <v>0</v>
      </c>
      <c r="JE418" s="210">
        <f t="array" aca="1" ref="JE418" ca="1">IF(RAND()&lt;=_xlfn.NORM.S.DIST((_xlfn.NORM.S.INV($H$54)-SQRT($H$61)*$C418)/SQRT(1-$H$61),TRUE),(1-(1-RAND())^(1/$G$57))^(1/$I$57),0)</f>
        <v>0</v>
      </c>
      <c r="JF418" s="210">
        <f t="array" aca="1" ref="JF418" ca="1">IF(RAND()&lt;=_xlfn.NORM.S.DIST((_xlfn.NORM.S.INV($H$54)-SQRT($H$61)*$C418)/SQRT(1-$H$61),TRUE),(1-(1-RAND())^(1/$G$57))^(1/$I$57),0)</f>
        <v>5.5830374275275214E-2</v>
      </c>
      <c r="JG418" s="210">
        <f t="array" aca="1" ref="JG418" ca="1">IF(RAND()&lt;=_xlfn.NORM.S.DIST((_xlfn.NORM.S.INV($H$54)-SQRT($H$61)*$C418)/SQRT(1-$H$61),TRUE),(1-(1-RAND())^(1/$G$57))^(1/$I$57),0)</f>
        <v>0</v>
      </c>
      <c r="JH418" s="210">
        <f t="array" aca="1" ref="JH418" ca="1">IF(RAND()&lt;=_xlfn.NORM.S.DIST((_xlfn.NORM.S.INV($H$54)-SQRT($H$61)*$C418)/SQRT(1-$H$61),TRUE),(1-(1-RAND())^(1/$G$57))^(1/$I$57),0)</f>
        <v>0</v>
      </c>
      <c r="JI418" s="210">
        <f t="array" aca="1" ref="JI418" ca="1">IF(RAND()&lt;=_xlfn.NORM.S.DIST((_xlfn.NORM.S.INV($H$54)-SQRT($H$61)*$C418)/SQRT(1-$H$61),TRUE),(1-(1-RAND())^(1/$G$57))^(1/$I$57),0)</f>
        <v>0</v>
      </c>
      <c r="JJ418" s="210">
        <f t="array" aca="1" ref="JJ418" ca="1">IF(RAND()&lt;=_xlfn.NORM.S.DIST((_xlfn.NORM.S.INV($H$54)-SQRT($H$61)*$C418)/SQRT(1-$H$61),TRUE),(1-(1-RAND())^(1/$G$57))^(1/$I$57),0)</f>
        <v>0</v>
      </c>
      <c r="JK418" s="210">
        <f t="array" aca="1" ref="JK418" ca="1">IF(RAND()&lt;=_xlfn.NORM.S.DIST((_xlfn.NORM.S.INV($H$54)-SQRT($H$61)*$C418)/SQRT(1-$H$61),TRUE),(1-(1-RAND())^(1/$G$57))^(1/$I$57),0)</f>
        <v>0</v>
      </c>
      <c r="JL418" s="210">
        <f t="array" aca="1" ref="JL418" ca="1">IF(RAND()&lt;=_xlfn.NORM.S.DIST((_xlfn.NORM.S.INV($H$54)-SQRT($H$61)*$C418)/SQRT(1-$H$61),TRUE),(1-(1-RAND())^(1/$G$57))^(1/$I$57),0)</f>
        <v>0.97911968442910258</v>
      </c>
      <c r="JM418" s="210">
        <f t="array" aca="1" ref="JM418" ca="1">IF(RAND()&lt;=_xlfn.NORM.S.DIST((_xlfn.NORM.S.INV($H$54)-SQRT($H$61)*$C418)/SQRT(1-$H$61),TRUE),(1-(1-RAND())^(1/$G$57))^(1/$I$57),0)</f>
        <v>0</v>
      </c>
      <c r="JN418" s="210">
        <f t="shared" ca="1" si="94"/>
        <v>3</v>
      </c>
      <c r="JO418" s="210">
        <f t="shared" ca="1" si="95"/>
        <v>1.7802124895878557</v>
      </c>
      <c r="JP418" s="210">
        <f t="array" aca="1" ref="JP418" ca="1">IF(RAND()&lt;=_xlfn.NORM.S.DIST((_xlfn.NORM.S.INV($I$54)-SQRT($I$61)*$C418)/SQRT(1-$I$61),TRUE),(1-(1-RAND())^(1/$G$57))^(1/$I$57),0)</f>
        <v>0</v>
      </c>
      <c r="JQ418" s="210">
        <f t="array" aca="1" ref="JQ418" ca="1">IF(RAND()&lt;=_xlfn.NORM.S.DIST((_xlfn.NORM.S.INV($I$54)-SQRT($I$61)*$C418)/SQRT(1-$I$61),TRUE),(1-(1-RAND())^(1/$G$57))^(1/$I$57),0)</f>
        <v>0</v>
      </c>
      <c r="JR418" s="210">
        <f t="array" aca="1" ref="JR418" ca="1">IF(RAND()&lt;=_xlfn.NORM.S.DIST((_xlfn.NORM.S.INV($I$54)-SQRT($I$61)*$C418)/SQRT(1-$I$61),TRUE),(1-(1-RAND())^(1/$G$57))^(1/$I$57),0)</f>
        <v>0</v>
      </c>
      <c r="JS418" s="210">
        <f t="array" aca="1" ref="JS418" ca="1">IF(RAND()&lt;=_xlfn.NORM.S.DIST((_xlfn.NORM.S.INV($I$54)-SQRT($I$61)*$C418)/SQRT(1-$I$61),TRUE),(1-(1-RAND())^(1/$G$57))^(1/$I$57),0)</f>
        <v>0.99584233778420006</v>
      </c>
      <c r="JT418" s="210">
        <f t="array" aca="1" ref="JT418" ca="1">IF(RAND()&lt;=_xlfn.NORM.S.DIST((_xlfn.NORM.S.INV($I$54)-SQRT($I$61)*$C418)/SQRT(1-$I$61),TRUE),(1-(1-RAND())^(1/$G$57))^(1/$I$57),0)</f>
        <v>0</v>
      </c>
      <c r="JU418" s="210">
        <f t="array" aca="1" ref="JU418" ca="1">IF(RAND()&lt;=_xlfn.NORM.S.DIST((_xlfn.NORM.S.INV($I$54)-SQRT($I$61)*$C418)/SQRT(1-$I$61),TRUE),(1-(1-RAND())^(1/$G$57))^(1/$I$57),0)</f>
        <v>0</v>
      </c>
      <c r="JV418" s="210">
        <f t="array" aca="1" ref="JV418" ca="1">IF(RAND()&lt;=_xlfn.NORM.S.DIST((_xlfn.NORM.S.INV($I$54)-SQRT($I$61)*$C418)/SQRT(1-$I$61),TRUE),(1-(1-RAND())^(1/$G$57))^(1/$I$57),0)</f>
        <v>0.91295900127235885</v>
      </c>
      <c r="JW418" s="210">
        <f t="array" aca="1" ref="JW418" ca="1">IF(RAND()&lt;=_xlfn.NORM.S.DIST((_xlfn.NORM.S.INV($I$54)-SQRT($I$61)*$C418)/SQRT(1-$I$61),TRUE),(1-(1-RAND())^(1/$G$57))^(1/$I$57),0)</f>
        <v>1.4630133789480152E-4</v>
      </c>
      <c r="JX418" s="210">
        <f t="array" aca="1" ref="JX418" ca="1">IF(RAND()&lt;=_xlfn.NORM.S.DIST((_xlfn.NORM.S.INV($I$54)-SQRT($I$61)*$C418)/SQRT(1-$I$61),TRUE),(1-(1-RAND())^(1/$G$57))^(1/$I$57),0)</f>
        <v>0</v>
      </c>
      <c r="JY418" s="210">
        <f t="array" aca="1" ref="JY418" ca="1">IF(RAND()&lt;=_xlfn.NORM.S.DIST((_xlfn.NORM.S.INV($I$54)-SQRT($I$61)*$C418)/SQRT(1-$I$61),TRUE),(1-(1-RAND())^(1/$G$57))^(1/$I$57),0)</f>
        <v>0</v>
      </c>
      <c r="JZ418" s="210">
        <f t="array" aca="1" ref="JZ418" ca="1">IF(RAND()&lt;=_xlfn.NORM.S.DIST((_xlfn.NORM.S.INV($I$54)-SQRT($I$61)*$C418)/SQRT(1-$I$61),TRUE),(1-(1-RAND())^(1/$G$57))^(1/$I$57),0)</f>
        <v>0</v>
      </c>
      <c r="KA418" s="210">
        <f t="array" aca="1" ref="KA418" ca="1">IF(RAND()&lt;=_xlfn.NORM.S.DIST((_xlfn.NORM.S.INV($I$54)-SQRT($I$61)*$C418)/SQRT(1-$I$61),TRUE),(1-(1-RAND())^(1/$G$57))^(1/$I$57),0)</f>
        <v>0</v>
      </c>
      <c r="KB418" s="210">
        <f t="array" aca="1" ref="KB418" ca="1">IF(RAND()&lt;=_xlfn.NORM.S.DIST((_xlfn.NORM.S.INV($I$54)-SQRT($I$61)*$C418)/SQRT(1-$I$61),TRUE),(1-(1-RAND())^(1/$G$57))^(1/$I$57),0)</f>
        <v>0</v>
      </c>
      <c r="KC418" s="210">
        <f t="array" aca="1" ref="KC418" ca="1">IF(RAND()&lt;=_xlfn.NORM.S.DIST((_xlfn.NORM.S.INV($I$54)-SQRT($I$61)*$C418)/SQRT(1-$I$61),TRUE),(1-(1-RAND())^(1/$G$57))^(1/$I$57),0)</f>
        <v>0.62077985874129649</v>
      </c>
      <c r="KD418" s="210">
        <f t="array" aca="1" ref="KD418" ca="1">IF(RAND()&lt;=_xlfn.NORM.S.DIST((_xlfn.NORM.S.INV($I$54)-SQRT($I$61)*$C418)/SQRT(1-$I$61),TRUE),(1-(1-RAND())^(1/$G$57))^(1/$I$57),0)</f>
        <v>0</v>
      </c>
      <c r="KE418" s="210">
        <f t="array" aca="1" ref="KE418" ca="1">IF(RAND()&lt;=_xlfn.NORM.S.DIST((_xlfn.NORM.S.INV($I$54)-SQRT($I$61)*$C418)/SQRT(1-$I$61),TRUE),(1-(1-RAND())^(1/$G$57))^(1/$I$57),0)</f>
        <v>0</v>
      </c>
      <c r="KF418" s="210">
        <f t="array" aca="1" ref="KF418" ca="1">IF(RAND()&lt;=_xlfn.NORM.S.DIST((_xlfn.NORM.S.INV($I$54)-SQRT($I$61)*$C418)/SQRT(1-$I$61),TRUE),(1-(1-RAND())^(1/$G$57))^(1/$I$57),0)</f>
        <v>0</v>
      </c>
      <c r="KG418" s="210">
        <f t="array" aca="1" ref="KG418" ca="1">IF(RAND()&lt;=_xlfn.NORM.S.DIST((_xlfn.NORM.S.INV($I$54)-SQRT($I$61)*$C418)/SQRT(1-$I$61),TRUE),(1-(1-RAND())^(1/$G$57))^(1/$I$57),0)</f>
        <v>0</v>
      </c>
      <c r="KH418" s="210">
        <f t="array" aca="1" ref="KH418" ca="1">IF(RAND()&lt;=_xlfn.NORM.S.DIST((_xlfn.NORM.S.INV($I$54)-SQRT($I$61)*$C418)/SQRT(1-$I$61),TRUE),(1-(1-RAND())^(1/$G$57))^(1/$I$57),0)</f>
        <v>0</v>
      </c>
      <c r="KI418" s="210">
        <f t="array" aca="1" ref="KI418" ca="1">IF(RAND()&lt;=_xlfn.NORM.S.DIST((_xlfn.NORM.S.INV($I$54)-SQRT($I$61)*$C418)/SQRT(1-$I$61),TRUE),(1-(1-RAND())^(1/$G$57))^(1/$I$57),0)</f>
        <v>0</v>
      </c>
      <c r="KJ418" s="210">
        <f t="array" aca="1" ref="KJ418" ca="1">IF(RAND()&lt;=_xlfn.NORM.S.DIST((_xlfn.NORM.S.INV($I$54)-SQRT($I$61)*$C418)/SQRT(1-$I$61),TRUE),(1-(1-RAND())^(1/$G$57))^(1/$I$57),0)</f>
        <v>0.59428361330776436</v>
      </c>
      <c r="KK418" s="210">
        <f t="array" aca="1" ref="KK418" ca="1">IF(RAND()&lt;=_xlfn.NORM.S.DIST((_xlfn.NORM.S.INV($I$54)-SQRT($I$61)*$C418)/SQRT(1-$I$61),TRUE),(1-(1-RAND())^(1/$G$57))^(1/$I$57),0)</f>
        <v>0</v>
      </c>
      <c r="KL418" s="210">
        <f t="array" aca="1" ref="KL418" ca="1">IF(RAND()&lt;=_xlfn.NORM.S.DIST((_xlfn.NORM.S.INV($I$54)-SQRT($I$61)*$C418)/SQRT(1-$I$61),TRUE),(1-(1-RAND())^(1/$G$57))^(1/$I$57),0)</f>
        <v>0</v>
      </c>
      <c r="KM418" s="210">
        <f t="array" aca="1" ref="KM418" ca="1">IF(RAND()&lt;=_xlfn.NORM.S.DIST((_xlfn.NORM.S.INV($I$54)-SQRT($I$61)*$C418)/SQRT(1-$I$61),TRUE),(1-(1-RAND())^(1/$G$57))^(1/$I$57),0)</f>
        <v>0</v>
      </c>
      <c r="KN418" s="210">
        <f t="array" aca="1" ref="KN418" ca="1">IF(RAND()&lt;=_xlfn.NORM.S.DIST((_xlfn.NORM.S.INV($I$54)-SQRT($I$61)*$C418)/SQRT(1-$I$61),TRUE),(1-(1-RAND())^(1/$G$57))^(1/$I$57),0)</f>
        <v>0</v>
      </c>
      <c r="KO418" s="210">
        <f t="array" aca="1" ref="KO418" ca="1">IF(RAND()&lt;=_xlfn.NORM.S.DIST((_xlfn.NORM.S.INV($I$54)-SQRT($I$61)*$C418)/SQRT(1-$I$61),TRUE),(1-(1-RAND())^(1/$G$57))^(1/$I$57),0)</f>
        <v>0</v>
      </c>
      <c r="KP418" s="210">
        <f t="array" aca="1" ref="KP418" ca="1">IF(RAND()&lt;=_xlfn.NORM.S.DIST((_xlfn.NORM.S.INV($I$54)-SQRT($I$61)*$C418)/SQRT(1-$I$61),TRUE),(1-(1-RAND())^(1/$G$57))^(1/$I$57),0)</f>
        <v>0</v>
      </c>
      <c r="KQ418" s="210">
        <f t="array" aca="1" ref="KQ418" ca="1">IF(RAND()&lt;=_xlfn.NORM.S.DIST((_xlfn.NORM.S.INV($I$54)-SQRT($I$61)*$C418)/SQRT(1-$I$61),TRUE),(1-(1-RAND())^(1/$G$57))^(1/$I$57),0)</f>
        <v>0</v>
      </c>
      <c r="KR418" s="210">
        <f t="array" aca="1" ref="KR418" ca="1">IF(RAND()&lt;=_xlfn.NORM.S.DIST((_xlfn.NORM.S.INV($I$54)-SQRT($I$61)*$C418)/SQRT(1-$I$61),TRUE),(1-(1-RAND())^(1/$G$57))^(1/$I$57),0)</f>
        <v>0</v>
      </c>
      <c r="KS418" s="210">
        <f t="array" aca="1" ref="KS418" ca="1">IF(RAND()&lt;=_xlfn.NORM.S.DIST((_xlfn.NORM.S.INV($I$54)-SQRT($I$61)*$C418)/SQRT(1-$I$61),TRUE),(1-(1-RAND())^(1/$G$57))^(1/$I$57),0)</f>
        <v>0</v>
      </c>
      <c r="KT418" s="210">
        <f t="shared" ca="1" si="96"/>
        <v>5</v>
      </c>
      <c r="KU418" s="210">
        <f t="shared" ca="1" si="97"/>
        <v>3.1240111124435144</v>
      </c>
      <c r="KV418" s="210">
        <f t="array" aca="1" ref="KV418" ca="1">IF(RAND()&lt;=_xlfn.NORM.S.DIST((_xlfn.NORM.S.INV($J$54)-SQRT($J$61)*$C418)/SQRT(1-$J$61),TRUE),(1-(1-RAND())^(1/$G$57))^(1/$I$57),0)</f>
        <v>0</v>
      </c>
      <c r="KW418" s="210">
        <f t="array" aca="1" ref="KW418" ca="1">IF(RAND()&lt;=_xlfn.NORM.S.DIST((_xlfn.NORM.S.INV($J$54)-SQRT($J$61)*$C418)/SQRT(1-$J$61),TRUE),(1-(1-RAND())^(1/$G$57))^(1/$I$57),0)</f>
        <v>0</v>
      </c>
      <c r="KX418" s="210">
        <f t="array" aca="1" ref="KX418" ca="1">IF(RAND()&lt;=_xlfn.NORM.S.DIST((_xlfn.NORM.S.INV($J$54)-SQRT($J$61)*$C418)/SQRT(1-$J$61),TRUE),(1-(1-RAND())^(1/$G$57))^(1/$I$57),0)</f>
        <v>0</v>
      </c>
      <c r="KY418" s="210">
        <f t="array" aca="1" ref="KY418" ca="1">IF(RAND()&lt;=_xlfn.NORM.S.DIST((_xlfn.NORM.S.INV($J$54)-SQRT($J$61)*$C418)/SQRT(1-$J$61),TRUE),(1-(1-RAND())^(1/$G$57))^(1/$I$57),0)</f>
        <v>0</v>
      </c>
      <c r="KZ418" s="210">
        <f t="array" aca="1" ref="KZ418" ca="1">IF(RAND()&lt;=_xlfn.NORM.S.DIST((_xlfn.NORM.S.INV($J$54)-SQRT($J$61)*$C418)/SQRT(1-$J$61),TRUE),(1-(1-RAND())^(1/$G$57))^(1/$I$57),0)</f>
        <v>0</v>
      </c>
      <c r="LA418" s="210">
        <f t="array" aca="1" ref="LA418" ca="1">IF(RAND()&lt;=_xlfn.NORM.S.DIST((_xlfn.NORM.S.INV($J$54)-SQRT($J$61)*$C418)/SQRT(1-$J$61),TRUE),(1-(1-RAND())^(1/$G$57))^(1/$I$57),0)</f>
        <v>0</v>
      </c>
      <c r="LB418" s="210">
        <f t="array" aca="1" ref="LB418" ca="1">IF(RAND()&lt;=_xlfn.NORM.S.DIST((_xlfn.NORM.S.INV($J$54)-SQRT($J$61)*$C418)/SQRT(1-$J$61),TRUE),(1-(1-RAND())^(1/$G$57))^(1/$I$57),0)</f>
        <v>0.3053837578121672</v>
      </c>
      <c r="LC418" s="210">
        <f t="array" aca="1" ref="LC418" ca="1">IF(RAND()&lt;=_xlfn.NORM.S.DIST((_xlfn.NORM.S.INV($J$54)-SQRT($J$61)*$C418)/SQRT(1-$J$61),TRUE),(1-(1-RAND())^(1/$G$57))^(1/$I$57),0)</f>
        <v>7.5113118837894566E-2</v>
      </c>
      <c r="LD418" s="210">
        <f t="array" aca="1" ref="LD418" ca="1">IF(RAND()&lt;=_xlfn.NORM.S.DIST((_xlfn.NORM.S.INV($J$54)-SQRT($J$61)*$C418)/SQRT(1-$J$61),TRUE),(1-(1-RAND())^(1/$G$57))^(1/$I$57),0)</f>
        <v>0</v>
      </c>
      <c r="LE418" s="210">
        <f t="array" aca="1" ref="LE418" ca="1">IF(RAND()&lt;=_xlfn.NORM.S.DIST((_xlfn.NORM.S.INV($J$54)-SQRT($J$61)*$C418)/SQRT(1-$J$61),TRUE),(1-(1-RAND())^(1/$G$57))^(1/$I$57),0)</f>
        <v>0.47960817648223153</v>
      </c>
      <c r="LF418" s="210">
        <f t="shared" ca="1" si="98"/>
        <v>3</v>
      </c>
      <c r="LG418" s="210">
        <f t="shared" ca="1" si="99"/>
        <v>0.86010505313229335</v>
      </c>
      <c r="LH418" s="210">
        <f t="shared" ca="1" si="100"/>
        <v>26</v>
      </c>
      <c r="LI418" s="210">
        <f t="shared" ca="1" si="100"/>
        <v>14.873719305850404</v>
      </c>
    </row>
    <row r="419" spans="2:321" x14ac:dyDescent="0.3">
      <c r="B419"/>
      <c r="C419" s="210">
        <f t="shared" ca="1" si="87"/>
        <v>-0.63744936004513597</v>
      </c>
      <c r="D419" s="210">
        <f t="array" aca="1" ref="D419" ca="1">IF(RAND()&lt;=_xlfn.NORM.S.DIST((_xlfn.NORM.S.INV($C$54)-SQRT($C$61)*$C419)/SQRT(1-$C$61),TRUE),(1-(1-RAND())^(1/$G$57))^(1/$I$57),0)</f>
        <v>0</v>
      </c>
      <c r="E419" s="210">
        <f t="array" aca="1" ref="E419" ca="1">IF(RAND()&lt;=_xlfn.NORM.S.DIST((_xlfn.NORM.S.INV($C$54)-SQRT($C$61)*$C419)/SQRT(1-$C$61),TRUE),(1-(1-RAND())^(1/$G$57))^(1/$I$57),0)</f>
        <v>0</v>
      </c>
      <c r="F419" s="210">
        <f t="array" aca="1" ref="F419" ca="1">IF(RAND()&lt;=_xlfn.NORM.S.DIST((_xlfn.NORM.S.INV($C$54)-SQRT($C$61)*$C419)/SQRT(1-$C$61),TRUE),(1-(1-RAND())^(1/$G$57))^(1/$I$57),0)</f>
        <v>0</v>
      </c>
      <c r="G419" s="210">
        <f t="array" aca="1" ref="G419" ca="1">IF(RAND()&lt;=_xlfn.NORM.S.DIST((_xlfn.NORM.S.INV($C$54)-SQRT($C$61)*$C419)/SQRT(1-$C$61),TRUE),(1-(1-RAND())^(1/$G$57))^(1/$I$57),0)</f>
        <v>0</v>
      </c>
      <c r="H419" s="210">
        <f t="array" aca="1" ref="H419" ca="1">IF(RAND()&lt;=_xlfn.NORM.S.DIST((_xlfn.NORM.S.INV($C$54)-SQRT($C$61)*$C419)/SQRT(1-$C$61),TRUE),(1-(1-RAND())^(1/$G$57))^(1/$I$57),0)</f>
        <v>0</v>
      </c>
      <c r="I419" s="210">
        <f t="array" aca="1" ref="I419" ca="1">IF(RAND()&lt;=_xlfn.NORM.S.DIST((_xlfn.NORM.S.INV($C$54)-SQRT($C$61)*$C419)/SQRT(1-$C$61),TRUE),(1-(1-RAND())^(1/$G$57))^(1/$I$57),0)</f>
        <v>0</v>
      </c>
      <c r="J419" s="210">
        <f t="array" aca="1" ref="J419" ca="1">IF(RAND()&lt;=_xlfn.NORM.S.DIST((_xlfn.NORM.S.INV($C$54)-SQRT($C$61)*$C419)/SQRT(1-$C$61),TRUE),(1-(1-RAND())^(1/$G$57))^(1/$I$57),0)</f>
        <v>0</v>
      </c>
      <c r="K419" s="210">
        <f t="array" aca="1" ref="K419" ca="1">IF(RAND()&lt;=_xlfn.NORM.S.DIST((_xlfn.NORM.S.INV($C$54)-SQRT($C$61)*$C419)/SQRT(1-$C$61),TRUE),(1-(1-RAND())^(1/$G$57))^(1/$I$57),0)</f>
        <v>0</v>
      </c>
      <c r="L419" s="210">
        <f t="array" aca="1" ref="L419" ca="1">IF(RAND()&lt;=_xlfn.NORM.S.DIST((_xlfn.NORM.S.INV($C$54)-SQRT($C$61)*$C419)/SQRT(1-$C$61),TRUE),(1-(1-RAND())^(1/$G$57))^(1/$I$57),0)</f>
        <v>0</v>
      </c>
      <c r="M419" s="210">
        <f t="array" aca="1" ref="M419" ca="1">IF(RAND()&lt;=_xlfn.NORM.S.DIST((_xlfn.NORM.S.INV($C$54)-SQRT($C$61)*$C419)/SQRT(1-$C$61),TRUE),(1-(1-RAND())^(1/$G$57))^(1/$I$57),0)</f>
        <v>0</v>
      </c>
      <c r="N419" s="210">
        <f t="shared" ca="1" si="101"/>
        <v>0</v>
      </c>
      <c r="O419" s="210">
        <f t="shared" ca="1" si="88"/>
        <v>0</v>
      </c>
      <c r="P419" s="210">
        <f t="array" aca="1" ref="P419" ca="1">IF(RAND()&lt;=_xlfn.NORM.S.DIST((_xlfn.NORM.S.INV($D$54)-SQRT($D$61)*$C419)/SQRT(1-$D$61),TRUE),(1-(1-RAND())^(1/$G$57))^(1/$I$57),0)</f>
        <v>0</v>
      </c>
      <c r="Q419" s="210">
        <f t="array" aca="1" ref="Q419" ca="1">IF(RAND()&lt;=_xlfn.NORM.S.DIST((_xlfn.NORM.S.INV($D$54)-SQRT($D$61)*$C419)/SQRT(1-$D$61),TRUE),(1-(1-RAND())^(1/$G$57))^(1/$I$57),0)</f>
        <v>0</v>
      </c>
      <c r="R419" s="210">
        <f t="array" aca="1" ref="R419" ca="1">IF(RAND()&lt;=_xlfn.NORM.S.DIST((_xlfn.NORM.S.INV($D$54)-SQRT($D$61)*$C419)/SQRT(1-$D$61),TRUE),(1-(1-RAND())^(1/$G$57))^(1/$I$57),0)</f>
        <v>0</v>
      </c>
      <c r="S419" s="210">
        <f t="array" aca="1" ref="S419" ca="1">IF(RAND()&lt;=_xlfn.NORM.S.DIST((_xlfn.NORM.S.INV($D$54)-SQRT($D$61)*$C419)/SQRT(1-$D$61),TRUE),(1-(1-RAND())^(1/$G$57))^(1/$I$57),0)</f>
        <v>0</v>
      </c>
      <c r="T419" s="210">
        <f t="array" aca="1" ref="T419" ca="1">IF(RAND()&lt;=_xlfn.NORM.S.DIST((_xlfn.NORM.S.INV($D$54)-SQRT($D$61)*$C419)/SQRT(1-$D$61),TRUE),(1-(1-RAND())^(1/$G$57))^(1/$I$57),0)</f>
        <v>0</v>
      </c>
      <c r="U419" s="210">
        <f t="array" aca="1" ref="U419" ca="1">IF(RAND()&lt;=_xlfn.NORM.S.DIST((_xlfn.NORM.S.INV($D$54)-SQRT($D$61)*$C419)/SQRT(1-$D$61),TRUE),(1-(1-RAND())^(1/$G$57))^(1/$I$57),0)</f>
        <v>0</v>
      </c>
      <c r="V419" s="210">
        <f t="array" aca="1" ref="V419" ca="1">IF(RAND()&lt;=_xlfn.NORM.S.DIST((_xlfn.NORM.S.INV($D$54)-SQRT($D$61)*$C419)/SQRT(1-$D$61),TRUE),(1-(1-RAND())^(1/$G$57))^(1/$I$57),0)</f>
        <v>0</v>
      </c>
      <c r="W419" s="210">
        <f t="array" aca="1" ref="W419" ca="1">IF(RAND()&lt;=_xlfn.NORM.S.DIST((_xlfn.NORM.S.INV($D$54)-SQRT($D$61)*$C419)/SQRT(1-$D$61),TRUE),(1-(1-RAND())^(1/$G$57))^(1/$I$57),0)</f>
        <v>0</v>
      </c>
      <c r="X419" s="210">
        <f t="array" aca="1" ref="X419" ca="1">IF(RAND()&lt;=_xlfn.NORM.S.DIST((_xlfn.NORM.S.INV($D$54)-SQRT($D$61)*$C419)/SQRT(1-$D$61),TRUE),(1-(1-RAND())^(1/$G$57))^(1/$I$57),0)</f>
        <v>0</v>
      </c>
      <c r="Y419" s="210">
        <f t="array" aca="1" ref="Y419" ca="1">IF(RAND()&lt;=_xlfn.NORM.S.DIST((_xlfn.NORM.S.INV($D$54)-SQRT($D$61)*$C419)/SQRT(1-$D$61),TRUE),(1-(1-RAND())^(1/$G$57))^(1/$I$57),0)</f>
        <v>0</v>
      </c>
      <c r="Z419" s="210">
        <f t="array" aca="1" ref="Z419" ca="1">IF(RAND()&lt;=_xlfn.NORM.S.DIST((_xlfn.NORM.S.INV($D$54)-SQRT($D$61)*$C419)/SQRT(1-$D$61),TRUE),(1-(1-RAND())^(1/$G$57))^(1/$I$57),0)</f>
        <v>0</v>
      </c>
      <c r="AA419" s="210">
        <f t="array" aca="1" ref="AA419" ca="1">IF(RAND()&lt;=_xlfn.NORM.S.DIST((_xlfn.NORM.S.INV($D$54)-SQRT($D$61)*$C419)/SQRT(1-$D$61),TRUE),(1-(1-RAND())^(1/$G$57))^(1/$I$57),0)</f>
        <v>0</v>
      </c>
      <c r="AB419" s="210">
        <f t="array" aca="1" ref="AB419" ca="1">IF(RAND()&lt;=_xlfn.NORM.S.DIST((_xlfn.NORM.S.INV($D$54)-SQRT($D$61)*$C419)/SQRT(1-$D$61),TRUE),(1-(1-RAND())^(1/$G$57))^(1/$I$57),0)</f>
        <v>0</v>
      </c>
      <c r="AC419" s="210">
        <f t="array" aca="1" ref="AC419" ca="1">IF(RAND()&lt;=_xlfn.NORM.S.DIST((_xlfn.NORM.S.INV($D$54)-SQRT($D$61)*$C419)/SQRT(1-$D$61),TRUE),(1-(1-RAND())^(1/$G$57))^(1/$I$57),0)</f>
        <v>0</v>
      </c>
      <c r="AD419" s="210">
        <f t="array" aca="1" ref="AD419" ca="1">IF(RAND()&lt;=_xlfn.NORM.S.DIST((_xlfn.NORM.S.INV($D$54)-SQRT($D$61)*$C419)/SQRT(1-$D$61),TRUE),(1-(1-RAND())^(1/$G$57))^(1/$I$57),0)</f>
        <v>0</v>
      </c>
      <c r="AE419" s="210">
        <f t="array" aca="1" ref="AE419" ca="1">IF(RAND()&lt;=_xlfn.NORM.S.DIST((_xlfn.NORM.S.INV($D$54)-SQRT($D$61)*$C419)/SQRT(1-$D$61),TRUE),(1-(1-RAND())^(1/$G$57))^(1/$I$57),0)</f>
        <v>0</v>
      </c>
      <c r="AF419" s="210">
        <f t="array" aca="1" ref="AF419" ca="1">IF(RAND()&lt;=_xlfn.NORM.S.DIST((_xlfn.NORM.S.INV($D$54)-SQRT($D$61)*$C419)/SQRT(1-$D$61),TRUE),(1-(1-RAND())^(1/$G$57))^(1/$I$57),0)</f>
        <v>0</v>
      </c>
      <c r="AG419" s="210">
        <f t="array" aca="1" ref="AG419" ca="1">IF(RAND()&lt;=_xlfn.NORM.S.DIST((_xlfn.NORM.S.INV($D$54)-SQRT($D$61)*$C419)/SQRT(1-$D$61),TRUE),(1-(1-RAND())^(1/$G$57))^(1/$I$57),0)</f>
        <v>0</v>
      </c>
      <c r="AH419" s="210">
        <f t="array" aca="1" ref="AH419" ca="1">IF(RAND()&lt;=_xlfn.NORM.S.DIST((_xlfn.NORM.S.INV($D$54)-SQRT($D$61)*$C419)/SQRT(1-$D$61),TRUE),(1-(1-RAND())^(1/$G$57))^(1/$I$57),0)</f>
        <v>0</v>
      </c>
      <c r="AI419" s="210">
        <f t="array" aca="1" ref="AI419" ca="1">IF(RAND()&lt;=_xlfn.NORM.S.DIST((_xlfn.NORM.S.INV($D$54)-SQRT($D$61)*$C419)/SQRT(1-$D$61),TRUE),(1-(1-RAND())^(1/$G$57))^(1/$I$57),0)</f>
        <v>0</v>
      </c>
      <c r="AJ419" s="210">
        <f t="array" aca="1" ref="AJ419" ca="1">IF(RAND()&lt;=_xlfn.NORM.S.DIST((_xlfn.NORM.S.INV($D$54)-SQRT($D$61)*$C419)/SQRT(1-$D$61),TRUE),(1-(1-RAND())^(1/$G$57))^(1/$I$57),0)</f>
        <v>0</v>
      </c>
      <c r="AK419" s="210">
        <f t="array" aca="1" ref="AK419" ca="1">IF(RAND()&lt;=_xlfn.NORM.S.DIST((_xlfn.NORM.S.INV($D$54)-SQRT($D$61)*$C419)/SQRT(1-$D$61),TRUE),(1-(1-RAND())^(1/$G$57))^(1/$I$57),0)</f>
        <v>0</v>
      </c>
      <c r="AL419" s="210">
        <f t="array" aca="1" ref="AL419" ca="1">IF(RAND()&lt;=_xlfn.NORM.S.DIST((_xlfn.NORM.S.INV($D$54)-SQRT($D$61)*$C419)/SQRT(1-$D$61),TRUE),(1-(1-RAND())^(1/$G$57))^(1/$I$57),0)</f>
        <v>0</v>
      </c>
      <c r="AM419" s="210">
        <f t="array" aca="1" ref="AM419" ca="1">IF(RAND()&lt;=_xlfn.NORM.S.DIST((_xlfn.NORM.S.INV($D$54)-SQRT($D$61)*$C419)/SQRT(1-$D$61),TRUE),(1-(1-RAND())^(1/$G$57))^(1/$I$57),0)</f>
        <v>0</v>
      </c>
      <c r="AN419" s="210">
        <f t="array" aca="1" ref="AN419" ca="1">IF(RAND()&lt;=_xlfn.NORM.S.DIST((_xlfn.NORM.S.INV($D$54)-SQRT($D$61)*$C419)/SQRT(1-$D$61),TRUE),(1-(1-RAND())^(1/$G$57))^(1/$I$57),0)</f>
        <v>0</v>
      </c>
      <c r="AO419" s="210">
        <f t="array" aca="1" ref="AO419" ca="1">IF(RAND()&lt;=_xlfn.NORM.S.DIST((_xlfn.NORM.S.INV($D$54)-SQRT($D$61)*$C419)/SQRT(1-$D$61),TRUE),(1-(1-RAND())^(1/$G$57))^(1/$I$57),0)</f>
        <v>0</v>
      </c>
      <c r="AP419" s="210">
        <f t="array" aca="1" ref="AP419" ca="1">IF(RAND()&lt;=_xlfn.NORM.S.DIST((_xlfn.NORM.S.INV($D$54)-SQRT($D$61)*$C419)/SQRT(1-$D$61),TRUE),(1-(1-RAND())^(1/$G$57))^(1/$I$57),0)</f>
        <v>0</v>
      </c>
      <c r="AQ419" s="210">
        <f t="array" aca="1" ref="AQ419" ca="1">IF(RAND()&lt;=_xlfn.NORM.S.DIST((_xlfn.NORM.S.INV($D$54)-SQRT($D$61)*$C419)/SQRT(1-$D$61),TRUE),(1-(1-RAND())^(1/$G$57))^(1/$I$57),0)</f>
        <v>0</v>
      </c>
      <c r="AR419" s="210">
        <f t="array" aca="1" ref="AR419" ca="1">IF(RAND()&lt;=_xlfn.NORM.S.DIST((_xlfn.NORM.S.INV($D$54)-SQRT($D$61)*$C419)/SQRT(1-$D$61),TRUE),(1-(1-RAND())^(1/$G$57))^(1/$I$57),0)</f>
        <v>0</v>
      </c>
      <c r="AS419" s="210">
        <f t="array" aca="1" ref="AS419" ca="1">IF(RAND()&lt;=_xlfn.NORM.S.DIST((_xlfn.NORM.S.INV($D$54)-SQRT($D$61)*$C419)/SQRT(1-$D$61),TRUE),(1-(1-RAND())^(1/$G$57))^(1/$I$57),0)</f>
        <v>0</v>
      </c>
      <c r="AT419" s="210">
        <f t="array" aca="1" ref="AT419" ca="1">COUNTIF(P419:AS419,"&gt;"&amp;0)</f>
        <v>0</v>
      </c>
      <c r="AU419" s="210">
        <f t="shared" ca="1" si="89"/>
        <v>0</v>
      </c>
      <c r="AV419" s="210">
        <f t="array" aca="1" ref="AV419" ca="1">IF(RAND()&lt;=_xlfn.NORM.S.DIST((_xlfn.NORM.S.INV($E$54)-SQRT($E$61)*$C419)/SQRT(1-$E$61),TRUE),(1-(1-RAND())^(1/$G$57))^(1/$I$57),0)</f>
        <v>0</v>
      </c>
      <c r="AW419" s="210">
        <f t="array" aca="1" ref="AW419" ca="1">IF(RAND()&lt;=_xlfn.NORM.S.DIST((_xlfn.NORM.S.INV($E$54)-SQRT($E$61)*$C419)/SQRT(1-$E$61),TRUE),(1-(1-RAND())^(1/$G$57))^(1/$I$57),0)</f>
        <v>0</v>
      </c>
      <c r="AX419" s="210">
        <f t="array" aca="1" ref="AX419" ca="1">IF(RAND()&lt;=_xlfn.NORM.S.DIST((_xlfn.NORM.S.INV($E$54)-SQRT($E$61)*$C419)/SQRT(1-$E$61),TRUE),(1-(1-RAND())^(1/$G$57))^(1/$I$57),0)</f>
        <v>0</v>
      </c>
      <c r="AY419" s="210">
        <f t="array" aca="1" ref="AY419" ca="1">IF(RAND()&lt;=_xlfn.NORM.S.DIST((_xlfn.NORM.S.INV($E$54)-SQRT($E$61)*$C419)/SQRT(1-$E$61),TRUE),(1-(1-RAND())^(1/$G$57))^(1/$I$57),0)</f>
        <v>0</v>
      </c>
      <c r="AZ419" s="210">
        <f t="array" aca="1" ref="AZ419" ca="1">IF(RAND()&lt;=_xlfn.NORM.S.DIST((_xlfn.NORM.S.INV($E$54)-SQRT($E$61)*$C419)/SQRT(1-$E$61),TRUE),(1-(1-RAND())^(1/$G$57))^(1/$I$57),0)</f>
        <v>0.92945284765184388</v>
      </c>
      <c r="BA419" s="210">
        <f t="array" aca="1" ref="BA419" ca="1">IF(RAND()&lt;=_xlfn.NORM.S.DIST((_xlfn.NORM.S.INV($E$54)-SQRT($E$61)*$C419)/SQRT(1-$E$61),TRUE),(1-(1-RAND())^(1/$G$57))^(1/$I$57),0)</f>
        <v>0</v>
      </c>
      <c r="BB419" s="210">
        <f t="array" aca="1" ref="BB419" ca="1">IF(RAND()&lt;=_xlfn.NORM.S.DIST((_xlfn.NORM.S.INV($E$54)-SQRT($E$61)*$C419)/SQRT(1-$E$61),TRUE),(1-(1-RAND())^(1/$G$57))^(1/$I$57),0)</f>
        <v>0</v>
      </c>
      <c r="BC419" s="210">
        <f t="array" aca="1" ref="BC419" ca="1">IF(RAND()&lt;=_xlfn.NORM.S.DIST((_xlfn.NORM.S.INV($E$54)-SQRT($E$61)*$C419)/SQRT(1-$E$61),TRUE),(1-(1-RAND())^(1/$G$57))^(1/$I$57),0)</f>
        <v>0</v>
      </c>
      <c r="BD419" s="210">
        <f t="array" aca="1" ref="BD419" ca="1">IF(RAND()&lt;=_xlfn.NORM.S.DIST((_xlfn.NORM.S.INV($E$54)-SQRT($E$61)*$C419)/SQRT(1-$E$61),TRUE),(1-(1-RAND())^(1/$G$57))^(1/$I$57),0)</f>
        <v>0</v>
      </c>
      <c r="BE419" s="210">
        <f t="array" aca="1" ref="BE419" ca="1">IF(RAND()&lt;=_xlfn.NORM.S.DIST((_xlfn.NORM.S.INV($E$54)-SQRT($E$61)*$C419)/SQRT(1-$E$61),TRUE),(1-(1-RAND())^(1/$G$57))^(1/$I$57),0)</f>
        <v>0</v>
      </c>
      <c r="BF419" s="210">
        <f t="array" aca="1" ref="BF419" ca="1">IF(RAND()&lt;=_xlfn.NORM.S.DIST((_xlfn.NORM.S.INV($E$54)-SQRT($E$61)*$C419)/SQRT(1-$E$61),TRUE),(1-(1-RAND())^(1/$G$57))^(1/$I$57),0)</f>
        <v>0</v>
      </c>
      <c r="BG419" s="210">
        <f t="array" aca="1" ref="BG419" ca="1">IF(RAND()&lt;=_xlfn.NORM.S.DIST((_xlfn.NORM.S.INV($E$54)-SQRT($E$61)*$C419)/SQRT(1-$E$61),TRUE),(1-(1-RAND())^(1/$G$57))^(1/$I$57),0)</f>
        <v>0</v>
      </c>
      <c r="BH419" s="210">
        <f t="array" aca="1" ref="BH419" ca="1">IF(RAND()&lt;=_xlfn.NORM.S.DIST((_xlfn.NORM.S.INV($E$54)-SQRT($E$61)*$C419)/SQRT(1-$E$61),TRUE),(1-(1-RAND())^(1/$G$57))^(1/$I$57),0)</f>
        <v>0</v>
      </c>
      <c r="BI419" s="210">
        <f t="array" aca="1" ref="BI419" ca="1">IF(RAND()&lt;=_xlfn.NORM.S.DIST((_xlfn.NORM.S.INV($E$54)-SQRT($E$61)*$C419)/SQRT(1-$E$61),TRUE),(1-(1-RAND())^(1/$G$57))^(1/$I$57),0)</f>
        <v>0</v>
      </c>
      <c r="BJ419" s="210">
        <f t="array" aca="1" ref="BJ419" ca="1">IF(RAND()&lt;=_xlfn.NORM.S.DIST((_xlfn.NORM.S.INV($E$54)-SQRT($E$61)*$C419)/SQRT(1-$E$61),TRUE),(1-(1-RAND())^(1/$G$57))^(1/$I$57),0)</f>
        <v>0</v>
      </c>
      <c r="BK419" s="210">
        <f t="array" aca="1" ref="BK419" ca="1">IF(RAND()&lt;=_xlfn.NORM.S.DIST((_xlfn.NORM.S.INV($E$54)-SQRT($E$61)*$C419)/SQRT(1-$E$61),TRUE),(1-(1-RAND())^(1/$G$57))^(1/$I$57),0)</f>
        <v>0</v>
      </c>
      <c r="BL419" s="210">
        <f t="array" aca="1" ref="BL419" ca="1">IF(RAND()&lt;=_xlfn.NORM.S.DIST((_xlfn.NORM.S.INV($E$54)-SQRT($E$61)*$C419)/SQRT(1-$E$61),TRUE),(1-(1-RAND())^(1/$G$57))^(1/$I$57),0)</f>
        <v>0</v>
      </c>
      <c r="BM419" s="210">
        <f t="array" aca="1" ref="BM419" ca="1">IF(RAND()&lt;=_xlfn.NORM.S.DIST((_xlfn.NORM.S.INV($E$54)-SQRT($E$61)*$C419)/SQRT(1-$E$61),TRUE),(1-(1-RAND())^(1/$G$57))^(1/$I$57),0)</f>
        <v>0</v>
      </c>
      <c r="BN419" s="210">
        <f t="array" aca="1" ref="BN419" ca="1">IF(RAND()&lt;=_xlfn.NORM.S.DIST((_xlfn.NORM.S.INV($E$54)-SQRT($E$61)*$C419)/SQRT(1-$E$61),TRUE),(1-(1-RAND())^(1/$G$57))^(1/$I$57),0)</f>
        <v>0</v>
      </c>
      <c r="BO419" s="210">
        <f t="array" aca="1" ref="BO419" ca="1">IF(RAND()&lt;=_xlfn.NORM.S.DIST((_xlfn.NORM.S.INV($E$54)-SQRT($E$61)*$C419)/SQRT(1-$E$61),TRUE),(1-(1-RAND())^(1/$G$57))^(1/$I$57),0)</f>
        <v>0</v>
      </c>
      <c r="BP419" s="210">
        <f t="array" aca="1" ref="BP419" ca="1">IF(RAND()&lt;=_xlfn.NORM.S.DIST((_xlfn.NORM.S.INV($E$54)-SQRT($E$61)*$C419)/SQRT(1-$E$61),TRUE),(1-(1-RAND())^(1/$G$57))^(1/$I$57),0)</f>
        <v>0</v>
      </c>
      <c r="BQ419" s="210">
        <f t="array" aca="1" ref="BQ419" ca="1">IF(RAND()&lt;=_xlfn.NORM.S.DIST((_xlfn.NORM.S.INV($E$54)-SQRT($E$61)*$C419)/SQRT(1-$E$61),TRUE),(1-(1-RAND())^(1/$G$57))^(1/$I$57),0)</f>
        <v>0</v>
      </c>
      <c r="BR419" s="210">
        <f t="array" aca="1" ref="BR419" ca="1">IF(RAND()&lt;=_xlfn.NORM.S.DIST((_xlfn.NORM.S.INV($E$54)-SQRT($E$61)*$C419)/SQRT(1-$E$61),TRUE),(1-(1-RAND())^(1/$G$57))^(1/$I$57),0)</f>
        <v>0</v>
      </c>
      <c r="BS419" s="210">
        <f t="array" aca="1" ref="BS419" ca="1">IF(RAND()&lt;=_xlfn.NORM.S.DIST((_xlfn.NORM.S.INV($E$54)-SQRT($E$61)*$C419)/SQRT(1-$E$61),TRUE),(1-(1-RAND())^(1/$G$57))^(1/$I$57),0)</f>
        <v>0</v>
      </c>
      <c r="BT419" s="210">
        <f t="array" aca="1" ref="BT419" ca="1">IF(RAND()&lt;=_xlfn.NORM.S.DIST((_xlfn.NORM.S.INV($E$54)-SQRT($E$61)*$C419)/SQRT(1-$E$61),TRUE),(1-(1-RAND())^(1/$G$57))^(1/$I$57),0)</f>
        <v>0</v>
      </c>
      <c r="BU419" s="210">
        <f t="array" aca="1" ref="BU419" ca="1">IF(RAND()&lt;=_xlfn.NORM.S.DIST((_xlfn.NORM.S.INV($E$54)-SQRT($E$61)*$C419)/SQRT(1-$E$61),TRUE),(1-(1-RAND())^(1/$G$57))^(1/$I$57),0)</f>
        <v>0</v>
      </c>
      <c r="BV419" s="210">
        <f t="array" aca="1" ref="BV419" ca="1">IF(RAND()&lt;=_xlfn.NORM.S.DIST((_xlfn.NORM.S.INV($E$54)-SQRT($E$61)*$C419)/SQRT(1-$E$61),TRUE),(1-(1-RAND())^(1/$G$57))^(1/$I$57),0)</f>
        <v>0</v>
      </c>
      <c r="BW419" s="210">
        <f t="array" aca="1" ref="BW419" ca="1">IF(RAND()&lt;=_xlfn.NORM.S.DIST((_xlfn.NORM.S.INV($E$54)-SQRT($E$61)*$C419)/SQRT(1-$E$61),TRUE),(1-(1-RAND())^(1/$G$57))^(1/$I$57),0)</f>
        <v>0</v>
      </c>
      <c r="BX419" s="210">
        <f t="array" aca="1" ref="BX419" ca="1">IF(RAND()&lt;=_xlfn.NORM.S.DIST((_xlfn.NORM.S.INV($E$54)-SQRT($E$61)*$C419)/SQRT(1-$E$61),TRUE),(1-(1-RAND())^(1/$G$57))^(1/$I$57),0)</f>
        <v>0</v>
      </c>
      <c r="BY419" s="210">
        <f t="array" aca="1" ref="BY419" ca="1">IF(RAND()&lt;=_xlfn.NORM.S.DIST((_xlfn.NORM.S.INV($E$54)-SQRT($E$61)*$C419)/SQRT(1-$E$61),TRUE),(1-(1-RAND())^(1/$G$57))^(1/$I$57),0)</f>
        <v>0</v>
      </c>
      <c r="BZ419" s="210">
        <f t="array" aca="1" ref="BZ419" ca="1">IF(RAND()&lt;=_xlfn.NORM.S.DIST((_xlfn.NORM.S.INV($E$54)-SQRT($E$61)*$C419)/SQRT(1-$E$61),TRUE),(1-(1-RAND())^(1/$G$57))^(1/$I$57),0)</f>
        <v>0</v>
      </c>
      <c r="CA419" s="210">
        <f t="array" aca="1" ref="CA419" ca="1">IF(RAND()&lt;=_xlfn.NORM.S.DIST((_xlfn.NORM.S.INV($E$54)-SQRT($E$61)*$C419)/SQRT(1-$E$61),TRUE),(1-(1-RAND())^(1/$G$57))^(1/$I$57),0)</f>
        <v>0</v>
      </c>
      <c r="CB419" s="210">
        <f t="array" aca="1" ref="CB419" ca="1">IF(RAND()&lt;=_xlfn.NORM.S.DIST((_xlfn.NORM.S.INV($E$54)-SQRT($E$61)*$C419)/SQRT(1-$E$61),TRUE),(1-(1-RAND())^(1/$G$57))^(1/$I$57),0)</f>
        <v>0</v>
      </c>
      <c r="CC419" s="210">
        <f t="array" aca="1" ref="CC419" ca="1">IF(RAND()&lt;=_xlfn.NORM.S.DIST((_xlfn.NORM.S.INV($E$54)-SQRT($E$61)*$C419)/SQRT(1-$E$61),TRUE),(1-(1-RAND())^(1/$G$57))^(1/$I$57),0)</f>
        <v>0</v>
      </c>
      <c r="CD419" s="210">
        <f t="array" aca="1" ref="CD419" ca="1">IF(RAND()&lt;=_xlfn.NORM.S.DIST((_xlfn.NORM.S.INV($E$54)-SQRT($E$61)*$C419)/SQRT(1-$E$61),TRUE),(1-(1-RAND())^(1/$G$57))^(1/$I$57),0)</f>
        <v>0</v>
      </c>
      <c r="CE419" s="210">
        <f t="array" aca="1" ref="CE419" ca="1">IF(RAND()&lt;=_xlfn.NORM.S.DIST((_xlfn.NORM.S.INV($E$54)-SQRT($E$61)*$C419)/SQRT(1-$E$61),TRUE),(1-(1-RAND())^(1/$G$57))^(1/$I$57),0)</f>
        <v>0</v>
      </c>
      <c r="CF419" s="210">
        <f t="array" aca="1" ref="CF419" ca="1">IF(RAND()&lt;=_xlfn.NORM.S.DIST((_xlfn.NORM.S.INV($E$54)-SQRT($E$61)*$C419)/SQRT(1-$E$61),TRUE),(1-(1-RAND())^(1/$G$57))^(1/$I$57),0)</f>
        <v>0</v>
      </c>
      <c r="CG419" s="210">
        <f t="array" aca="1" ref="CG419" ca="1">IF(RAND()&lt;=_xlfn.NORM.S.DIST((_xlfn.NORM.S.INV($E$54)-SQRT($E$61)*$C419)/SQRT(1-$E$61),TRUE),(1-(1-RAND())^(1/$G$57))^(1/$I$57),0)</f>
        <v>0</v>
      </c>
      <c r="CH419" s="210">
        <f t="array" aca="1" ref="CH419" ca="1">IF(RAND()&lt;=_xlfn.NORM.S.DIST((_xlfn.NORM.S.INV($E$54)-SQRT($E$61)*$C419)/SQRT(1-$E$61),TRUE),(1-(1-RAND())^(1/$G$57))^(1/$I$57),0)</f>
        <v>0</v>
      </c>
      <c r="CI419" s="210">
        <f t="array" aca="1" ref="CI419" ca="1">IF(RAND()&lt;=_xlfn.NORM.S.DIST((_xlfn.NORM.S.INV($E$54)-SQRT($E$61)*$C419)/SQRT(1-$E$61),TRUE),(1-(1-RAND())^(1/$G$57))^(1/$I$57),0)</f>
        <v>0</v>
      </c>
      <c r="CJ419" s="210">
        <f t="array" aca="1" ref="CJ419" ca="1">COUNTIF(AV419:CI419,"&gt;"&amp;0)</f>
        <v>1</v>
      </c>
      <c r="CK419" s="210">
        <f t="shared" ca="1" si="90"/>
        <v>0.92945284765184388</v>
      </c>
      <c r="CL419" s="210">
        <f t="array" aca="1" ref="CL419" ca="1">IF(RAND()&lt;=_xlfn.NORM.S.DIST((_xlfn.NORM.S.INV($F$54)-SQRT($F$61)*$C419)/SQRT(1-$F$61),TRUE),(1-(1-RAND())^(1/$G$57))^(1/$I$57),0)</f>
        <v>0</v>
      </c>
      <c r="CM419" s="210">
        <f t="array" aca="1" ref="CM419" ca="1">IF(RAND()&lt;=_xlfn.NORM.S.DIST((_xlfn.NORM.S.INV($F$54)-SQRT($F$61)*$C419)/SQRT(1-$F$61),TRUE),(1-(1-RAND())^(1/$G$57))^(1/$I$57),0)</f>
        <v>0</v>
      </c>
      <c r="CN419" s="210">
        <f t="array" aca="1" ref="CN419" ca="1">IF(RAND()&lt;=_xlfn.NORM.S.DIST((_xlfn.NORM.S.INV($F$54)-SQRT($F$61)*$C419)/SQRT(1-$F$61),TRUE),(1-(1-RAND())^(1/$G$57))^(1/$I$57),0)</f>
        <v>0.31567726783786421</v>
      </c>
      <c r="CO419" s="210">
        <f t="array" aca="1" ref="CO419" ca="1">IF(RAND()&lt;=_xlfn.NORM.S.DIST((_xlfn.NORM.S.INV($F$54)-SQRT($F$61)*$C419)/SQRT(1-$F$61),TRUE),(1-(1-RAND())^(1/$G$57))^(1/$I$57),0)</f>
        <v>0</v>
      </c>
      <c r="CP419" s="210">
        <f t="array" aca="1" ref="CP419" ca="1">IF(RAND()&lt;=_xlfn.NORM.S.DIST((_xlfn.NORM.S.INV($F$54)-SQRT($F$61)*$C419)/SQRT(1-$F$61),TRUE),(1-(1-RAND())^(1/$G$57))^(1/$I$57),0)</f>
        <v>0</v>
      </c>
      <c r="CQ419" s="210">
        <f t="array" aca="1" ref="CQ419" ca="1">IF(RAND()&lt;=_xlfn.NORM.S.DIST((_xlfn.NORM.S.INV($F$54)-SQRT($F$61)*$C419)/SQRT(1-$F$61),TRUE),(1-(1-RAND())^(1/$G$57))^(1/$I$57),0)</f>
        <v>0</v>
      </c>
      <c r="CR419" s="210">
        <f t="array" aca="1" ref="CR419" ca="1">IF(RAND()&lt;=_xlfn.NORM.S.DIST((_xlfn.NORM.S.INV($F$54)-SQRT($F$61)*$C419)/SQRT(1-$F$61),TRUE),(1-(1-RAND())^(1/$G$57))^(1/$I$57),0)</f>
        <v>0</v>
      </c>
      <c r="CS419" s="210">
        <f t="array" aca="1" ref="CS419" ca="1">IF(RAND()&lt;=_xlfn.NORM.S.DIST((_xlfn.NORM.S.INV($F$54)-SQRT($F$61)*$C419)/SQRT(1-$F$61),TRUE),(1-(1-RAND())^(1/$G$57))^(1/$I$57),0)</f>
        <v>0</v>
      </c>
      <c r="CT419" s="210">
        <f t="array" aca="1" ref="CT419" ca="1">IF(RAND()&lt;=_xlfn.NORM.S.DIST((_xlfn.NORM.S.INV($F$54)-SQRT($F$61)*$C419)/SQRT(1-$F$61),TRUE),(1-(1-RAND())^(1/$G$57))^(1/$I$57),0)</f>
        <v>0</v>
      </c>
      <c r="CU419" s="210">
        <f t="array" aca="1" ref="CU419" ca="1">IF(RAND()&lt;=_xlfn.NORM.S.DIST((_xlfn.NORM.S.INV($F$54)-SQRT($F$61)*$C419)/SQRT(1-$F$61),TRUE),(1-(1-RAND())^(1/$G$57))^(1/$I$57),0)</f>
        <v>0</v>
      </c>
      <c r="CV419" s="210">
        <f t="array" aca="1" ref="CV419" ca="1">IF(RAND()&lt;=_xlfn.NORM.S.DIST((_xlfn.NORM.S.INV($F$54)-SQRT($F$61)*$C419)/SQRT(1-$F$61),TRUE),(1-(1-RAND())^(1/$G$57))^(1/$I$57),0)</f>
        <v>0</v>
      </c>
      <c r="CW419" s="210">
        <f t="array" aca="1" ref="CW419" ca="1">IF(RAND()&lt;=_xlfn.NORM.S.DIST((_xlfn.NORM.S.INV($F$54)-SQRT($F$61)*$C419)/SQRT(1-$F$61),TRUE),(1-(1-RAND())^(1/$G$57))^(1/$I$57),0)</f>
        <v>0</v>
      </c>
      <c r="CX419" s="210">
        <f t="array" aca="1" ref="CX419" ca="1">IF(RAND()&lt;=_xlfn.NORM.S.DIST((_xlfn.NORM.S.INV($F$54)-SQRT($F$61)*$C419)/SQRT(1-$F$61),TRUE),(1-(1-RAND())^(1/$G$57))^(1/$I$57),0)</f>
        <v>0</v>
      </c>
      <c r="CY419" s="210">
        <f t="array" aca="1" ref="CY419" ca="1">IF(RAND()&lt;=_xlfn.NORM.S.DIST((_xlfn.NORM.S.INV($F$54)-SQRT($F$61)*$C419)/SQRT(1-$F$61),TRUE),(1-(1-RAND())^(1/$G$57))^(1/$I$57),0)</f>
        <v>0</v>
      </c>
      <c r="CZ419" s="210">
        <f t="array" aca="1" ref="CZ419" ca="1">IF(RAND()&lt;=_xlfn.NORM.S.DIST((_xlfn.NORM.S.INV($F$54)-SQRT($F$61)*$C419)/SQRT(1-$F$61),TRUE),(1-(1-RAND())^(1/$G$57))^(1/$I$57),0)</f>
        <v>0</v>
      </c>
      <c r="DA419" s="210">
        <f t="array" aca="1" ref="DA419" ca="1">IF(RAND()&lt;=_xlfn.NORM.S.DIST((_xlfn.NORM.S.INV($F$54)-SQRT($F$61)*$C419)/SQRT(1-$F$61),TRUE),(1-(1-RAND())^(1/$G$57))^(1/$I$57),0)</f>
        <v>0</v>
      </c>
      <c r="DB419" s="210">
        <f t="array" aca="1" ref="DB419" ca="1">IF(RAND()&lt;=_xlfn.NORM.S.DIST((_xlfn.NORM.S.INV($F$54)-SQRT($F$61)*$C419)/SQRT(1-$F$61),TRUE),(1-(1-RAND())^(1/$G$57))^(1/$I$57),0)</f>
        <v>0</v>
      </c>
      <c r="DC419" s="210">
        <f t="array" aca="1" ref="DC419" ca="1">IF(RAND()&lt;=_xlfn.NORM.S.DIST((_xlfn.NORM.S.INV($F$54)-SQRT($F$61)*$C419)/SQRT(1-$F$61),TRUE),(1-(1-RAND())^(1/$G$57))^(1/$I$57),0)</f>
        <v>0</v>
      </c>
      <c r="DD419" s="210">
        <f t="array" aca="1" ref="DD419" ca="1">IF(RAND()&lt;=_xlfn.NORM.S.DIST((_xlfn.NORM.S.INV($F$54)-SQRT($F$61)*$C419)/SQRT(1-$F$61),TRUE),(1-(1-RAND())^(1/$G$57))^(1/$I$57),0)</f>
        <v>0</v>
      </c>
      <c r="DE419" s="210">
        <f t="array" aca="1" ref="DE419" ca="1">IF(RAND()&lt;=_xlfn.NORM.S.DIST((_xlfn.NORM.S.INV($F$54)-SQRT($F$61)*$C419)/SQRT(1-$F$61),TRUE),(1-(1-RAND())^(1/$G$57))^(1/$I$57),0)</f>
        <v>0</v>
      </c>
      <c r="DF419" s="210">
        <f t="array" aca="1" ref="DF419" ca="1">IF(RAND()&lt;=_xlfn.NORM.S.DIST((_xlfn.NORM.S.INV($F$54)-SQRT($F$61)*$C419)/SQRT(1-$F$61),TRUE),(1-(1-RAND())^(1/$G$57))^(1/$I$57),0)</f>
        <v>0</v>
      </c>
      <c r="DG419" s="210">
        <f t="array" aca="1" ref="DG419" ca="1">IF(RAND()&lt;=_xlfn.NORM.S.DIST((_xlfn.NORM.S.INV($F$54)-SQRT($F$61)*$C419)/SQRT(1-$F$61),TRUE),(1-(1-RAND())^(1/$G$57))^(1/$I$57),0)</f>
        <v>1.0328568532897689E-2</v>
      </c>
      <c r="DH419" s="210">
        <f t="array" aca="1" ref="DH419" ca="1">IF(RAND()&lt;=_xlfn.NORM.S.DIST((_xlfn.NORM.S.INV($F$54)-SQRT($F$61)*$C419)/SQRT(1-$F$61),TRUE),(1-(1-RAND())^(1/$G$57))^(1/$I$57),0)</f>
        <v>0</v>
      </c>
      <c r="DI419" s="210">
        <f t="array" aca="1" ref="DI419" ca="1">IF(RAND()&lt;=_xlfn.NORM.S.DIST((_xlfn.NORM.S.INV($F$54)-SQRT($F$61)*$C419)/SQRT(1-$F$61),TRUE),(1-(1-RAND())^(1/$G$57))^(1/$I$57),0)</f>
        <v>0</v>
      </c>
      <c r="DJ419" s="210">
        <f t="array" aca="1" ref="DJ419" ca="1">IF(RAND()&lt;=_xlfn.NORM.S.DIST((_xlfn.NORM.S.INV($F$54)-SQRT($F$61)*$C419)/SQRT(1-$F$61),TRUE),(1-(1-RAND())^(1/$G$57))^(1/$I$57),0)</f>
        <v>0</v>
      </c>
      <c r="DK419" s="210">
        <f t="array" aca="1" ref="DK419" ca="1">IF(RAND()&lt;=_xlfn.NORM.S.DIST((_xlfn.NORM.S.INV($F$54)-SQRT($F$61)*$C419)/SQRT(1-$F$61),TRUE),(1-(1-RAND())^(1/$G$57))^(1/$I$57),0)</f>
        <v>0</v>
      </c>
      <c r="DL419" s="210">
        <f t="array" aca="1" ref="DL419" ca="1">IF(RAND()&lt;=_xlfn.NORM.S.DIST((_xlfn.NORM.S.INV($F$54)-SQRT($F$61)*$C419)/SQRT(1-$F$61),TRUE),(1-(1-RAND())^(1/$G$57))^(1/$I$57),0)</f>
        <v>0</v>
      </c>
      <c r="DM419" s="210">
        <f t="array" aca="1" ref="DM419" ca="1">IF(RAND()&lt;=_xlfn.NORM.S.DIST((_xlfn.NORM.S.INV($F$54)-SQRT($F$61)*$C419)/SQRT(1-$F$61),TRUE),(1-(1-RAND())^(1/$G$57))^(1/$I$57),0)</f>
        <v>0</v>
      </c>
      <c r="DN419" s="210">
        <f t="array" aca="1" ref="DN419" ca="1">IF(RAND()&lt;=_xlfn.NORM.S.DIST((_xlfn.NORM.S.INV($F$54)-SQRT($F$61)*$C419)/SQRT(1-$F$61),TRUE),(1-(1-RAND())^(1/$G$57))^(1/$I$57),0)</f>
        <v>0</v>
      </c>
      <c r="DO419" s="210">
        <f t="array" aca="1" ref="DO419" ca="1">IF(RAND()&lt;=_xlfn.NORM.S.DIST((_xlfn.NORM.S.INV($F$54)-SQRT($F$61)*$C419)/SQRT(1-$F$61),TRUE),(1-(1-RAND())^(1/$G$57))^(1/$I$57),0)</f>
        <v>0</v>
      </c>
      <c r="DP419" s="210">
        <f t="array" aca="1" ref="DP419" ca="1">IF(RAND()&lt;=_xlfn.NORM.S.DIST((_xlfn.NORM.S.INV($F$54)-SQRT($F$61)*$C419)/SQRT(1-$F$61),TRUE),(1-(1-RAND())^(1/$G$57))^(1/$I$57),0)</f>
        <v>0</v>
      </c>
      <c r="DQ419" s="210">
        <f t="array" aca="1" ref="DQ419" ca="1">IF(RAND()&lt;=_xlfn.NORM.S.DIST((_xlfn.NORM.S.INV($F$54)-SQRT($F$61)*$C419)/SQRT(1-$F$61),TRUE),(1-(1-RAND())^(1/$G$57))^(1/$I$57),0)</f>
        <v>0</v>
      </c>
      <c r="DR419" s="210">
        <f t="array" aca="1" ref="DR419" ca="1">IF(RAND()&lt;=_xlfn.NORM.S.DIST((_xlfn.NORM.S.INV($F$54)-SQRT($F$61)*$C419)/SQRT(1-$F$61),TRUE),(1-(1-RAND())^(1/$G$57))^(1/$I$57),0)</f>
        <v>0.98514126523751033</v>
      </c>
      <c r="DS419" s="210">
        <f t="array" aca="1" ref="DS419" ca="1">IF(RAND()&lt;=_xlfn.NORM.S.DIST((_xlfn.NORM.S.INV($F$54)-SQRT($F$61)*$C419)/SQRT(1-$F$61),TRUE),(1-(1-RAND())^(1/$G$57))^(1/$I$57),0)</f>
        <v>0</v>
      </c>
      <c r="DT419" s="210">
        <f t="array" aca="1" ref="DT419" ca="1">IF(RAND()&lt;=_xlfn.NORM.S.DIST((_xlfn.NORM.S.INV($F$54)-SQRT($F$61)*$C419)/SQRT(1-$F$61),TRUE),(1-(1-RAND())^(1/$G$57))^(1/$I$57),0)</f>
        <v>0</v>
      </c>
      <c r="DU419" s="210">
        <f t="array" aca="1" ref="DU419" ca="1">IF(RAND()&lt;=_xlfn.NORM.S.DIST((_xlfn.NORM.S.INV($F$54)-SQRT($F$61)*$C419)/SQRT(1-$F$61),TRUE),(1-(1-RAND())^(1/$G$57))^(1/$I$57),0)</f>
        <v>0</v>
      </c>
      <c r="DV419" s="210">
        <f t="array" aca="1" ref="DV419" ca="1">IF(RAND()&lt;=_xlfn.NORM.S.DIST((_xlfn.NORM.S.INV($F$54)-SQRT($F$61)*$C419)/SQRT(1-$F$61),TRUE),(1-(1-RAND())^(1/$G$57))^(1/$I$57),0)</f>
        <v>0</v>
      </c>
      <c r="DW419" s="210">
        <f t="array" aca="1" ref="DW419" ca="1">IF(RAND()&lt;=_xlfn.NORM.S.DIST((_xlfn.NORM.S.INV($F$54)-SQRT($F$61)*$C419)/SQRT(1-$F$61),TRUE),(1-(1-RAND())^(1/$G$57))^(1/$I$57),0)</f>
        <v>0</v>
      </c>
      <c r="DX419" s="210">
        <f t="array" aca="1" ref="DX419" ca="1">IF(RAND()&lt;=_xlfn.NORM.S.DIST((_xlfn.NORM.S.INV($F$54)-SQRT($F$61)*$C419)/SQRT(1-$F$61),TRUE),(1-(1-RAND())^(1/$G$57))^(1/$I$57),0)</f>
        <v>0</v>
      </c>
      <c r="DY419" s="210">
        <f t="array" aca="1" ref="DY419" ca="1">IF(RAND()&lt;=_xlfn.NORM.S.DIST((_xlfn.NORM.S.INV($F$54)-SQRT($F$61)*$C419)/SQRT(1-$F$61),TRUE),(1-(1-RAND())^(1/$G$57))^(1/$I$57),0)</f>
        <v>0</v>
      </c>
      <c r="DZ419" s="210">
        <f t="array" aca="1" ref="DZ419" ca="1">IF(RAND()&lt;=_xlfn.NORM.S.DIST((_xlfn.NORM.S.INV($F$54)-SQRT($F$61)*$C419)/SQRT(1-$F$61),TRUE),(1-(1-RAND())^(1/$G$57))^(1/$I$57),0)</f>
        <v>0</v>
      </c>
      <c r="EA419" s="210">
        <f t="array" aca="1" ref="EA419" ca="1">IF(RAND()&lt;=_xlfn.NORM.S.DIST((_xlfn.NORM.S.INV($F$54)-SQRT($F$61)*$C419)/SQRT(1-$F$61),TRUE),(1-(1-RAND())^(1/$G$57))^(1/$I$57),0)</f>
        <v>0</v>
      </c>
      <c r="EB419" s="210">
        <f t="array" aca="1" ref="EB419" ca="1">IF(RAND()&lt;=_xlfn.NORM.S.DIST((_xlfn.NORM.S.INV($F$54)-SQRT($F$61)*$C419)/SQRT(1-$F$61),TRUE),(1-(1-RAND())^(1/$G$57))^(1/$I$57),0)</f>
        <v>0</v>
      </c>
      <c r="EC419" s="210">
        <f t="array" aca="1" ref="EC419" ca="1">IF(RAND()&lt;=_xlfn.NORM.S.DIST((_xlfn.NORM.S.INV($F$54)-SQRT($F$61)*$C419)/SQRT(1-$F$61),TRUE),(1-(1-RAND())^(1/$G$57))^(1/$I$57),0)</f>
        <v>0</v>
      </c>
      <c r="ED419" s="210">
        <f t="array" aca="1" ref="ED419" ca="1">IF(RAND()&lt;=_xlfn.NORM.S.DIST((_xlfn.NORM.S.INV($F$54)-SQRT($F$61)*$C419)/SQRT(1-$F$61),TRUE),(1-(1-RAND())^(1/$G$57))^(1/$I$57),0)</f>
        <v>0</v>
      </c>
      <c r="EE419" s="210">
        <f t="array" aca="1" ref="EE419" ca="1">IF(RAND()&lt;=_xlfn.NORM.S.DIST((_xlfn.NORM.S.INV($F$54)-SQRT($F$61)*$C419)/SQRT(1-$F$61),TRUE),(1-(1-RAND())^(1/$G$57))^(1/$I$57),0)</f>
        <v>0</v>
      </c>
      <c r="EF419" s="210">
        <f t="array" aca="1" ref="EF419" ca="1">IF(RAND()&lt;=_xlfn.NORM.S.DIST((_xlfn.NORM.S.INV($F$54)-SQRT($F$61)*$C419)/SQRT(1-$F$61),TRUE),(1-(1-RAND())^(1/$G$57))^(1/$I$57),0)</f>
        <v>0</v>
      </c>
      <c r="EG419" s="210">
        <f t="array" aca="1" ref="EG419" ca="1">IF(RAND()&lt;=_xlfn.NORM.S.DIST((_xlfn.NORM.S.INV($F$54)-SQRT($F$61)*$C419)/SQRT(1-$F$61),TRUE),(1-(1-RAND())^(1/$G$57))^(1/$I$57),0)</f>
        <v>0</v>
      </c>
      <c r="EH419" s="210">
        <f t="array" aca="1" ref="EH419" ca="1">IF(RAND()&lt;=_xlfn.NORM.S.DIST((_xlfn.NORM.S.INV($F$54)-SQRT($F$61)*$C419)/SQRT(1-$F$61),TRUE),(1-(1-RAND())^(1/$G$57))^(1/$I$57),0)</f>
        <v>0</v>
      </c>
      <c r="EI419" s="210">
        <f t="array" aca="1" ref="EI419" ca="1">IF(RAND()&lt;=_xlfn.NORM.S.DIST((_xlfn.NORM.S.INV($F$54)-SQRT($F$61)*$C419)/SQRT(1-$F$61),TRUE),(1-(1-RAND())^(1/$G$57))^(1/$I$57),0)</f>
        <v>0</v>
      </c>
      <c r="EJ419" s="210">
        <f t="array" aca="1" ref="EJ419" ca="1">IF(RAND()&lt;=_xlfn.NORM.S.DIST((_xlfn.NORM.S.INV($F$54)-SQRT($F$61)*$C419)/SQRT(1-$F$61),TRUE),(1-(1-RAND())^(1/$G$57))^(1/$I$57),0)</f>
        <v>0</v>
      </c>
      <c r="EK419" s="210">
        <f t="array" aca="1" ref="EK419" ca="1">IF(RAND()&lt;=_xlfn.NORM.S.DIST((_xlfn.NORM.S.INV($F$54)-SQRT($F$61)*$C419)/SQRT(1-$F$61),TRUE),(1-(1-RAND())^(1/$G$57))^(1/$I$57),0)</f>
        <v>0</v>
      </c>
      <c r="EL419" s="210">
        <f t="array" aca="1" ref="EL419" ca="1">IF(RAND()&lt;=_xlfn.NORM.S.DIST((_xlfn.NORM.S.INV($F$54)-SQRT($F$61)*$C419)/SQRT(1-$F$61),TRUE),(1-(1-RAND())^(1/$G$57))^(1/$I$57),0)</f>
        <v>0</v>
      </c>
      <c r="EM419" s="210">
        <f t="array" aca="1" ref="EM419" ca="1">IF(RAND()&lt;=_xlfn.NORM.S.DIST((_xlfn.NORM.S.INV($F$54)-SQRT($F$61)*$C419)/SQRT(1-$F$61),TRUE),(1-(1-RAND())^(1/$G$57))^(1/$I$57),0)</f>
        <v>0</v>
      </c>
      <c r="EN419" s="210">
        <f t="array" aca="1" ref="EN419" ca="1">IF(RAND()&lt;=_xlfn.NORM.S.DIST((_xlfn.NORM.S.INV($F$54)-SQRT($F$61)*$C419)/SQRT(1-$F$61),TRUE),(1-(1-RAND())^(1/$G$57))^(1/$I$57),0)</f>
        <v>0</v>
      </c>
      <c r="EO419" s="210">
        <f t="array" aca="1" ref="EO419" ca="1">IF(RAND()&lt;=_xlfn.NORM.S.DIST((_xlfn.NORM.S.INV($F$54)-SQRT($F$61)*$C419)/SQRT(1-$F$61),TRUE),(1-(1-RAND())^(1/$G$57))^(1/$I$57),0)</f>
        <v>0</v>
      </c>
      <c r="EP419" s="210">
        <f t="array" aca="1" ref="EP419" ca="1">IF(RAND()&lt;=_xlfn.NORM.S.DIST((_xlfn.NORM.S.INV($F$54)-SQRT($F$61)*$C419)/SQRT(1-$F$61),TRUE),(1-(1-RAND())^(1/$G$57))^(1/$I$57),0)</f>
        <v>0.99828566840534128</v>
      </c>
      <c r="EQ419" s="210">
        <f t="array" aca="1" ref="EQ419" ca="1">IF(RAND()&lt;=_xlfn.NORM.S.DIST((_xlfn.NORM.S.INV($F$54)-SQRT($F$61)*$C419)/SQRT(1-$F$61),TRUE),(1-(1-RAND())^(1/$G$57))^(1/$I$57),0)</f>
        <v>0</v>
      </c>
      <c r="ER419" s="210">
        <f t="array" aca="1" ref="ER419" ca="1">IF(RAND()&lt;=_xlfn.NORM.S.DIST((_xlfn.NORM.S.INV($F$54)-SQRT($F$61)*$C419)/SQRT(1-$F$61),TRUE),(1-(1-RAND())^(1/$G$57))^(1/$I$57),0)</f>
        <v>0</v>
      </c>
      <c r="ES419" s="210">
        <f t="array" aca="1" ref="ES419" ca="1">IF(RAND()&lt;=_xlfn.NORM.S.DIST((_xlfn.NORM.S.INV($F$54)-SQRT($F$61)*$C419)/SQRT(1-$F$61),TRUE),(1-(1-RAND())^(1/$G$57))^(1/$I$57),0)</f>
        <v>0</v>
      </c>
      <c r="ET419" s="210">
        <f t="array" aca="1" ref="ET419" ca="1">IF(RAND()&lt;=_xlfn.NORM.S.DIST((_xlfn.NORM.S.INV($F$54)-SQRT($F$61)*$C419)/SQRT(1-$F$61),TRUE),(1-(1-RAND())^(1/$G$57))^(1/$I$57),0)</f>
        <v>0</v>
      </c>
      <c r="EU419" s="210">
        <f t="array" aca="1" ref="EU419" ca="1">IF(RAND()&lt;=_xlfn.NORM.S.DIST((_xlfn.NORM.S.INV($F$54)-SQRT($F$61)*$C419)/SQRT(1-$F$61),TRUE),(1-(1-RAND())^(1/$G$57))^(1/$I$57),0)</f>
        <v>0.93428641081552188</v>
      </c>
      <c r="EV419" s="210">
        <f t="array" aca="1" ref="EV419" ca="1">IF(RAND()&lt;=_xlfn.NORM.S.DIST((_xlfn.NORM.S.INV($F$54)-SQRT($F$61)*$C419)/SQRT(1-$F$61),TRUE),(1-(1-RAND())^(1/$G$57))^(1/$I$57),0)</f>
        <v>0.7428637361764947</v>
      </c>
      <c r="EW419" s="210">
        <f t="array" aca="1" ref="EW419" ca="1">IF(RAND()&lt;=_xlfn.NORM.S.DIST((_xlfn.NORM.S.INV($F$54)-SQRT($F$61)*$C419)/SQRT(1-$F$61),TRUE),(1-(1-RAND())^(1/$G$57))^(1/$I$57),0)</f>
        <v>0</v>
      </c>
      <c r="EX419" s="210">
        <f t="array" aca="1" ref="EX419" ca="1">IF(RAND()&lt;=_xlfn.NORM.S.DIST((_xlfn.NORM.S.INV($F$54)-SQRT($F$61)*$C419)/SQRT(1-$F$61),TRUE),(1-(1-RAND())^(1/$G$57))^(1/$I$57),0)</f>
        <v>0</v>
      </c>
      <c r="EY419" s="210">
        <f t="array" aca="1" ref="EY419" ca="1">IF(RAND()&lt;=_xlfn.NORM.S.DIST((_xlfn.NORM.S.INV($F$54)-SQRT($F$61)*$C419)/SQRT(1-$F$61),TRUE),(1-(1-RAND())^(1/$G$57))^(1/$I$57),0)</f>
        <v>0</v>
      </c>
      <c r="EZ419" s="210">
        <f t="array" aca="1" ref="EZ419" ca="1">IF(RAND()&lt;=_xlfn.NORM.S.DIST((_xlfn.NORM.S.INV($F$54)-SQRT($F$61)*$C419)/SQRT(1-$F$61),TRUE),(1-(1-RAND())^(1/$G$57))^(1/$I$57),0)</f>
        <v>0</v>
      </c>
      <c r="FA419" s="210">
        <f t="array" aca="1" ref="FA419" ca="1">IF(RAND()&lt;=_xlfn.NORM.S.DIST((_xlfn.NORM.S.INV($F$54)-SQRT($F$61)*$C419)/SQRT(1-$F$61),TRUE),(1-(1-RAND())^(1/$G$57))^(1/$I$57),0)</f>
        <v>0</v>
      </c>
      <c r="FB419" s="210">
        <f t="array" aca="1" ref="FB419" ca="1">IF(RAND()&lt;=_xlfn.NORM.S.DIST((_xlfn.NORM.S.INV($F$54)-SQRT($F$61)*$C419)/SQRT(1-$F$61),TRUE),(1-(1-RAND())^(1/$G$57))^(1/$I$57),0)</f>
        <v>0</v>
      </c>
      <c r="FC419" s="210">
        <f t="array" aca="1" ref="FC419" ca="1">IF(RAND()&lt;=_xlfn.NORM.S.DIST((_xlfn.NORM.S.INV($F$54)-SQRT($F$61)*$C419)/SQRT(1-$F$61),TRUE),(1-(1-RAND())^(1/$G$57))^(1/$I$57),0)</f>
        <v>0</v>
      </c>
      <c r="FD419" s="210">
        <f t="array" aca="1" ref="FD419" ca="1">IF(RAND()&lt;=_xlfn.NORM.S.DIST((_xlfn.NORM.S.INV($F$54)-SQRT($F$61)*$C419)/SQRT(1-$F$61),TRUE),(1-(1-RAND())^(1/$G$57))^(1/$I$57),0)</f>
        <v>0</v>
      </c>
      <c r="FE419" s="210">
        <f t="array" aca="1" ref="FE419" ca="1">IF(RAND()&lt;=_xlfn.NORM.S.DIST((_xlfn.NORM.S.INV($F$54)-SQRT($F$61)*$C419)/SQRT(1-$F$61),TRUE),(1-(1-RAND())^(1/$G$57))^(1/$I$57),0)</f>
        <v>0</v>
      </c>
      <c r="FF419" s="210">
        <f t="array" aca="1" ref="FF419" ca="1">IF(RAND()&lt;=_xlfn.NORM.S.DIST((_xlfn.NORM.S.INV($F$54)-SQRT($F$61)*$C419)/SQRT(1-$F$61),TRUE),(1-(1-RAND())^(1/$G$57))^(1/$I$57),0)</f>
        <v>0</v>
      </c>
      <c r="FG419" s="210">
        <f t="array" aca="1" ref="FG419" ca="1">IF(RAND()&lt;=_xlfn.NORM.S.DIST((_xlfn.NORM.S.INV($F$54)-SQRT($F$61)*$C419)/SQRT(1-$F$61),TRUE),(1-(1-RAND())^(1/$G$57))^(1/$I$57),0)</f>
        <v>0</v>
      </c>
      <c r="FH419" s="210">
        <f t="array" aca="1" ref="FH419" ca="1">IF(RAND()&lt;=_xlfn.NORM.S.DIST((_xlfn.NORM.S.INV($F$54)-SQRT($F$61)*$C419)/SQRT(1-$F$61),TRUE),(1-(1-RAND())^(1/$G$57))^(1/$I$57),0)</f>
        <v>0</v>
      </c>
      <c r="FI419" s="210">
        <f t="array" aca="1" ref="FI419" ca="1">IF(RAND()&lt;=_xlfn.NORM.S.DIST((_xlfn.NORM.S.INV($F$54)-SQRT($F$61)*$C419)/SQRT(1-$F$61),TRUE),(1-(1-RAND())^(1/$G$57))^(1/$I$57),0)</f>
        <v>0</v>
      </c>
      <c r="FJ419" s="210">
        <f t="array" aca="1" ref="FJ419" ca="1">IF(RAND()&lt;=_xlfn.NORM.S.DIST((_xlfn.NORM.S.INV($F$54)-SQRT($F$61)*$C419)/SQRT(1-$F$61),TRUE),(1-(1-RAND())^(1/$G$57))^(1/$I$57),0)</f>
        <v>0</v>
      </c>
      <c r="FK419" s="210">
        <f t="array" aca="1" ref="FK419" ca="1">IF(RAND()&lt;=_xlfn.NORM.S.DIST((_xlfn.NORM.S.INV($F$54)-SQRT($F$61)*$C419)/SQRT(1-$F$61),TRUE),(1-(1-RAND())^(1/$G$57))^(1/$I$57),0)</f>
        <v>0</v>
      </c>
      <c r="FL419" s="210">
        <f t="array" aca="1" ref="FL419" ca="1">IF(RAND()&lt;=_xlfn.NORM.S.DIST((_xlfn.NORM.S.INV($F$54)-SQRT($F$61)*$C419)/SQRT(1-$F$61),TRUE),(1-(1-RAND())^(1/$G$57))^(1/$I$57),0)</f>
        <v>0</v>
      </c>
      <c r="FM419" s="210">
        <f t="array" aca="1" ref="FM419" ca="1">IF(RAND()&lt;=_xlfn.NORM.S.DIST((_xlfn.NORM.S.INV($F$54)-SQRT($F$61)*$C419)/SQRT(1-$F$61),TRUE),(1-(1-RAND())^(1/$G$57))^(1/$I$57),0)</f>
        <v>0</v>
      </c>
      <c r="FN419" s="210">
        <f t="shared" ca="1" si="91"/>
        <v>6</v>
      </c>
      <c r="FO419" s="210">
        <f t="shared" ca="1" si="102"/>
        <v>3.9865829170056299</v>
      </c>
      <c r="FP419" s="210">
        <f t="array" aca="1" ref="FP419" ca="1">IF(RAND()&lt;=_xlfn.NORM.S.DIST((_xlfn.NORM.S.INV($G$54)-SQRT($G$61)*$C419)/SQRT(1-$G$61),TRUE),(1-(1-RAND())^(1/$G$57))^(1/$I$57),0)</f>
        <v>0</v>
      </c>
      <c r="FQ419" s="210">
        <f t="array" aca="1" ref="FQ419" ca="1">IF(RAND()&lt;=_xlfn.NORM.S.DIST((_xlfn.NORM.S.INV($G$54)-SQRT($G$61)*$C419)/SQRT(1-$G$61),TRUE),(1-(1-RAND())^(1/$G$57))^(1/$I$57),0)</f>
        <v>0</v>
      </c>
      <c r="FR419" s="210">
        <f t="array" aca="1" ref="FR419" ca="1">IF(RAND()&lt;=_xlfn.NORM.S.DIST((_xlfn.NORM.S.INV($G$54)-SQRT($G$61)*$C419)/SQRT(1-$G$61),TRUE),(1-(1-RAND())^(1/$G$57))^(1/$I$57),0)</f>
        <v>0</v>
      </c>
      <c r="FS419" s="210">
        <f t="array" aca="1" ref="FS419" ca="1">IF(RAND()&lt;=_xlfn.NORM.S.DIST((_xlfn.NORM.S.INV($G$54)-SQRT($G$61)*$C419)/SQRT(1-$G$61),TRUE),(1-(1-RAND())^(1/$G$57))^(1/$I$57),0)</f>
        <v>0</v>
      </c>
      <c r="FT419" s="210">
        <f t="array" aca="1" ref="FT419" ca="1">IF(RAND()&lt;=_xlfn.NORM.S.DIST((_xlfn.NORM.S.INV($G$54)-SQRT($G$61)*$C419)/SQRT(1-$G$61),TRUE),(1-(1-RAND())^(1/$G$57))^(1/$I$57),0)</f>
        <v>0</v>
      </c>
      <c r="FU419" s="210">
        <f t="array" aca="1" ref="FU419" ca="1">IF(RAND()&lt;=_xlfn.NORM.S.DIST((_xlfn.NORM.S.INV($G$54)-SQRT($G$61)*$C419)/SQRT(1-$G$61),TRUE),(1-(1-RAND())^(1/$G$57))^(1/$I$57),0)</f>
        <v>0.88074753667375361</v>
      </c>
      <c r="FV419" s="210">
        <f t="array" aca="1" ref="FV419" ca="1">IF(RAND()&lt;=_xlfn.NORM.S.DIST((_xlfn.NORM.S.INV($G$54)-SQRT($G$61)*$C419)/SQRT(1-$G$61),TRUE),(1-(1-RAND())^(1/$G$57))^(1/$I$57),0)</f>
        <v>0</v>
      </c>
      <c r="FW419" s="210">
        <f t="array" aca="1" ref="FW419" ca="1">IF(RAND()&lt;=_xlfn.NORM.S.DIST((_xlfn.NORM.S.INV($G$54)-SQRT($G$61)*$C419)/SQRT(1-$G$61),TRUE),(1-(1-RAND())^(1/$G$57))^(1/$I$57),0)</f>
        <v>0</v>
      </c>
      <c r="FX419" s="210">
        <f t="array" aca="1" ref="FX419" ca="1">IF(RAND()&lt;=_xlfn.NORM.S.DIST((_xlfn.NORM.S.INV($G$54)-SQRT($G$61)*$C419)/SQRT(1-$G$61),TRUE),(1-(1-RAND())^(1/$G$57))^(1/$I$57),0)</f>
        <v>0</v>
      </c>
      <c r="FY419" s="210">
        <f t="array" aca="1" ref="FY419" ca="1">IF(RAND()&lt;=_xlfn.NORM.S.DIST((_xlfn.NORM.S.INV($G$54)-SQRT($G$61)*$C419)/SQRT(1-$G$61),TRUE),(1-(1-RAND())^(1/$G$57))^(1/$I$57),0)</f>
        <v>0</v>
      </c>
      <c r="FZ419" s="210">
        <f t="array" aca="1" ref="FZ419" ca="1">IF(RAND()&lt;=_xlfn.NORM.S.DIST((_xlfn.NORM.S.INV($G$54)-SQRT($G$61)*$C419)/SQRT(1-$G$61),TRUE),(1-(1-RAND())^(1/$G$57))^(1/$I$57),0)</f>
        <v>0</v>
      </c>
      <c r="GA419" s="210">
        <f t="array" aca="1" ref="GA419" ca="1">IF(RAND()&lt;=_xlfn.NORM.S.DIST((_xlfn.NORM.S.INV($G$54)-SQRT($G$61)*$C419)/SQRT(1-$G$61),TRUE),(1-(1-RAND())^(1/$G$57))^(1/$I$57),0)</f>
        <v>0</v>
      </c>
      <c r="GB419" s="210">
        <f t="array" aca="1" ref="GB419" ca="1">IF(RAND()&lt;=_xlfn.NORM.S.DIST((_xlfn.NORM.S.INV($G$54)-SQRT($G$61)*$C419)/SQRT(1-$G$61),TRUE),(1-(1-RAND())^(1/$G$57))^(1/$I$57),0)</f>
        <v>0</v>
      </c>
      <c r="GC419" s="210">
        <f t="array" aca="1" ref="GC419" ca="1">IF(RAND()&lt;=_xlfn.NORM.S.DIST((_xlfn.NORM.S.INV($G$54)-SQRT($G$61)*$C419)/SQRT(1-$G$61),TRUE),(1-(1-RAND())^(1/$G$57))^(1/$I$57),0)</f>
        <v>0</v>
      </c>
      <c r="GD419" s="210">
        <f t="array" aca="1" ref="GD419" ca="1">IF(RAND()&lt;=_xlfn.NORM.S.DIST((_xlfn.NORM.S.INV($G$54)-SQRT($G$61)*$C419)/SQRT(1-$G$61),TRUE),(1-(1-RAND())^(1/$G$57))^(1/$I$57),0)</f>
        <v>0</v>
      </c>
      <c r="GE419" s="210">
        <f t="array" aca="1" ref="GE419" ca="1">IF(RAND()&lt;=_xlfn.NORM.S.DIST((_xlfn.NORM.S.INV($G$54)-SQRT($G$61)*$C419)/SQRT(1-$G$61),TRUE),(1-(1-RAND())^(1/$G$57))^(1/$I$57),0)</f>
        <v>0</v>
      </c>
      <c r="GF419" s="210">
        <f t="array" aca="1" ref="GF419" ca="1">IF(RAND()&lt;=_xlfn.NORM.S.DIST((_xlfn.NORM.S.INV($G$54)-SQRT($G$61)*$C419)/SQRT(1-$G$61),TRUE),(1-(1-RAND())^(1/$G$57))^(1/$I$57),0)</f>
        <v>0</v>
      </c>
      <c r="GG419" s="210">
        <f t="array" aca="1" ref="GG419" ca="1">IF(RAND()&lt;=_xlfn.NORM.S.DIST((_xlfn.NORM.S.INV($G$54)-SQRT($G$61)*$C419)/SQRT(1-$G$61),TRUE),(1-(1-RAND())^(1/$G$57))^(1/$I$57),0)</f>
        <v>0.19600114051374989</v>
      </c>
      <c r="GH419" s="210">
        <f t="array" aca="1" ref="GH419" ca="1">IF(RAND()&lt;=_xlfn.NORM.S.DIST((_xlfn.NORM.S.INV($G$54)-SQRT($G$61)*$C419)/SQRT(1-$G$61),TRUE),(1-(1-RAND())^(1/$G$57))^(1/$I$57),0)</f>
        <v>0</v>
      </c>
      <c r="GI419" s="210">
        <f t="array" aca="1" ref="GI419" ca="1">IF(RAND()&lt;=_xlfn.NORM.S.DIST((_xlfn.NORM.S.INV($G$54)-SQRT($G$61)*$C419)/SQRT(1-$G$61),TRUE),(1-(1-RAND())^(1/$G$57))^(1/$I$57),0)</f>
        <v>0</v>
      </c>
      <c r="GJ419" s="210">
        <f t="array" aca="1" ref="GJ419" ca="1">IF(RAND()&lt;=_xlfn.NORM.S.DIST((_xlfn.NORM.S.INV($G$54)-SQRT($G$61)*$C419)/SQRT(1-$G$61),TRUE),(1-(1-RAND())^(1/$G$57))^(1/$I$57),0)</f>
        <v>0</v>
      </c>
      <c r="GK419" s="210">
        <f t="array" aca="1" ref="GK419" ca="1">IF(RAND()&lt;=_xlfn.NORM.S.DIST((_xlfn.NORM.S.INV($G$54)-SQRT($G$61)*$C419)/SQRT(1-$G$61),TRUE),(1-(1-RAND())^(1/$G$57))^(1/$I$57),0)</f>
        <v>0</v>
      </c>
      <c r="GL419" s="210">
        <f t="array" aca="1" ref="GL419" ca="1">IF(RAND()&lt;=_xlfn.NORM.S.DIST((_xlfn.NORM.S.INV($G$54)-SQRT($G$61)*$C419)/SQRT(1-$G$61),TRUE),(1-(1-RAND())^(1/$G$57))^(1/$I$57),0)</f>
        <v>0</v>
      </c>
      <c r="GM419" s="210">
        <f t="array" aca="1" ref="GM419" ca="1">IF(RAND()&lt;=_xlfn.NORM.S.DIST((_xlfn.NORM.S.INV($G$54)-SQRT($G$61)*$C419)/SQRT(1-$G$61),TRUE),(1-(1-RAND())^(1/$G$57))^(1/$I$57),0)</f>
        <v>0</v>
      </c>
      <c r="GN419" s="210">
        <f t="array" aca="1" ref="GN419" ca="1">IF(RAND()&lt;=_xlfn.NORM.S.DIST((_xlfn.NORM.S.INV($G$54)-SQRT($G$61)*$C419)/SQRT(1-$G$61),TRUE),(1-(1-RAND())^(1/$G$57))^(1/$I$57),0)</f>
        <v>0</v>
      </c>
      <c r="GO419" s="210">
        <f t="array" aca="1" ref="GO419" ca="1">IF(RAND()&lt;=_xlfn.NORM.S.DIST((_xlfn.NORM.S.INV($G$54)-SQRT($G$61)*$C419)/SQRT(1-$G$61),TRUE),(1-(1-RAND())^(1/$G$57))^(1/$I$57),0)</f>
        <v>0</v>
      </c>
      <c r="GP419" s="210">
        <f t="array" aca="1" ref="GP419" ca="1">IF(RAND()&lt;=_xlfn.NORM.S.DIST((_xlfn.NORM.S.INV($G$54)-SQRT($G$61)*$C419)/SQRT(1-$G$61),TRUE),(1-(1-RAND())^(1/$G$57))^(1/$I$57),0)</f>
        <v>0</v>
      </c>
      <c r="GQ419" s="210">
        <f t="array" aca="1" ref="GQ419" ca="1">IF(RAND()&lt;=_xlfn.NORM.S.DIST((_xlfn.NORM.S.INV($G$54)-SQRT($G$61)*$C419)/SQRT(1-$G$61),TRUE),(1-(1-RAND())^(1/$G$57))^(1/$I$57),0)</f>
        <v>0</v>
      </c>
      <c r="GR419" s="210">
        <f t="array" aca="1" ref="GR419" ca="1">IF(RAND()&lt;=_xlfn.NORM.S.DIST((_xlfn.NORM.S.INV($G$54)-SQRT($G$61)*$C419)/SQRT(1-$G$61),TRUE),(1-(1-RAND())^(1/$G$57))^(1/$I$57),0)</f>
        <v>0</v>
      </c>
      <c r="GS419" s="210">
        <f t="array" aca="1" ref="GS419" ca="1">IF(RAND()&lt;=_xlfn.NORM.S.DIST((_xlfn.NORM.S.INV($G$54)-SQRT($G$61)*$C419)/SQRT(1-$G$61),TRUE),(1-(1-RAND())^(1/$G$57))^(1/$I$57),0)</f>
        <v>0</v>
      </c>
      <c r="GT419" s="210">
        <f t="array" aca="1" ref="GT419" ca="1">IF(RAND()&lt;=_xlfn.NORM.S.DIST((_xlfn.NORM.S.INV($G$54)-SQRT($G$61)*$C419)/SQRT(1-$G$61),TRUE),(1-(1-RAND())^(1/$G$57))^(1/$I$57),0)</f>
        <v>0</v>
      </c>
      <c r="GU419" s="210">
        <f t="array" aca="1" ref="GU419" ca="1">IF(RAND()&lt;=_xlfn.NORM.S.DIST((_xlfn.NORM.S.INV($G$54)-SQRT($G$61)*$C419)/SQRT(1-$G$61),TRUE),(1-(1-RAND())^(1/$G$57))^(1/$I$57),0)</f>
        <v>0</v>
      </c>
      <c r="GV419" s="210">
        <f t="array" aca="1" ref="GV419" ca="1">IF(RAND()&lt;=_xlfn.NORM.S.DIST((_xlfn.NORM.S.INV($G$54)-SQRT($G$61)*$C419)/SQRT(1-$G$61),TRUE),(1-(1-RAND())^(1/$G$57))^(1/$I$57),0)</f>
        <v>0</v>
      </c>
      <c r="GW419" s="210">
        <f t="array" aca="1" ref="GW419" ca="1">IF(RAND()&lt;=_xlfn.NORM.S.DIST((_xlfn.NORM.S.INV($G$54)-SQRT($G$61)*$C419)/SQRT(1-$G$61),TRUE),(1-(1-RAND())^(1/$G$57))^(1/$I$57),0)</f>
        <v>0</v>
      </c>
      <c r="GX419" s="210">
        <f t="array" aca="1" ref="GX419" ca="1">IF(RAND()&lt;=_xlfn.NORM.S.DIST((_xlfn.NORM.S.INV($G$54)-SQRT($G$61)*$C419)/SQRT(1-$G$61),TRUE),(1-(1-RAND())^(1/$G$57))^(1/$I$57),0)</f>
        <v>0</v>
      </c>
      <c r="GY419" s="210">
        <f t="array" aca="1" ref="GY419" ca="1">IF(RAND()&lt;=_xlfn.NORM.S.DIST((_xlfn.NORM.S.INV($G$54)-SQRT($G$61)*$C419)/SQRT(1-$G$61),TRUE),(1-(1-RAND())^(1/$G$57))^(1/$I$57),0)</f>
        <v>0</v>
      </c>
      <c r="GZ419" s="210">
        <f t="array" aca="1" ref="GZ419" ca="1">IF(RAND()&lt;=_xlfn.NORM.S.DIST((_xlfn.NORM.S.INV($G$54)-SQRT($G$61)*$C419)/SQRT(1-$G$61),TRUE),(1-(1-RAND())^(1/$G$57))^(1/$I$57),0)</f>
        <v>0</v>
      </c>
      <c r="HA419" s="210">
        <f t="array" aca="1" ref="HA419" ca="1">IF(RAND()&lt;=_xlfn.NORM.S.DIST((_xlfn.NORM.S.INV($G$54)-SQRT($G$61)*$C419)/SQRT(1-$G$61),TRUE),(1-(1-RAND())^(1/$G$57))^(1/$I$57),0)</f>
        <v>0</v>
      </c>
      <c r="HB419" s="210">
        <f t="array" aca="1" ref="HB419" ca="1">IF(RAND()&lt;=_xlfn.NORM.S.DIST((_xlfn.NORM.S.INV($G$54)-SQRT($G$61)*$C419)/SQRT(1-$G$61),TRUE),(1-(1-RAND())^(1/$G$57))^(1/$I$57),0)</f>
        <v>0</v>
      </c>
      <c r="HC419" s="210">
        <f t="array" aca="1" ref="HC419" ca="1">IF(RAND()&lt;=_xlfn.NORM.S.DIST((_xlfn.NORM.S.INV($G$54)-SQRT($G$61)*$C419)/SQRT(1-$G$61),TRUE),(1-(1-RAND())^(1/$G$57))^(1/$I$57),0)</f>
        <v>0</v>
      </c>
      <c r="HD419" s="210">
        <f t="array" aca="1" ref="HD419" ca="1">IF(RAND()&lt;=_xlfn.NORM.S.DIST((_xlfn.NORM.S.INV($G$54)-SQRT($G$61)*$C419)/SQRT(1-$G$61),TRUE),(1-(1-RAND())^(1/$G$57))^(1/$I$57),0)</f>
        <v>0</v>
      </c>
      <c r="HE419" s="210">
        <f t="array" aca="1" ref="HE419" ca="1">IF(RAND()&lt;=_xlfn.NORM.S.DIST((_xlfn.NORM.S.INV($G$54)-SQRT($G$61)*$C419)/SQRT(1-$G$61),TRUE),(1-(1-RAND())^(1/$G$57))^(1/$I$57),0)</f>
        <v>0</v>
      </c>
      <c r="HF419" s="210">
        <f t="array" aca="1" ref="HF419" ca="1">IF(RAND()&lt;=_xlfn.NORM.S.DIST((_xlfn.NORM.S.INV($G$54)-SQRT($G$61)*$C419)/SQRT(1-$G$61),TRUE),(1-(1-RAND())^(1/$G$57))^(1/$I$57),0)</f>
        <v>0</v>
      </c>
      <c r="HG419" s="210">
        <f t="array" aca="1" ref="HG419" ca="1">IF(RAND()&lt;=_xlfn.NORM.S.DIST((_xlfn.NORM.S.INV($G$54)-SQRT($G$61)*$C419)/SQRT(1-$G$61),TRUE),(1-(1-RAND())^(1/$G$57))^(1/$I$57),0)</f>
        <v>0</v>
      </c>
      <c r="HH419" s="210">
        <f t="array" aca="1" ref="HH419" ca="1">IF(RAND()&lt;=_xlfn.NORM.S.DIST((_xlfn.NORM.S.INV($G$54)-SQRT($G$61)*$C419)/SQRT(1-$G$61),TRUE),(1-(1-RAND())^(1/$G$57))^(1/$I$57),0)</f>
        <v>0</v>
      </c>
      <c r="HI419" s="210">
        <f t="array" aca="1" ref="HI419" ca="1">IF(RAND()&lt;=_xlfn.NORM.S.DIST((_xlfn.NORM.S.INV($G$54)-SQRT($G$61)*$C419)/SQRT(1-$G$61),TRUE),(1-(1-RAND())^(1/$G$57))^(1/$I$57),0)</f>
        <v>0.61852362989704113</v>
      </c>
      <c r="HJ419" s="210">
        <f t="array" aca="1" ref="HJ419" ca="1">IF(RAND()&lt;=_xlfn.NORM.S.DIST((_xlfn.NORM.S.INV($G$54)-SQRT($G$61)*$C419)/SQRT(1-$G$61),TRUE),(1-(1-RAND())^(1/$G$57))^(1/$I$57),0)</f>
        <v>0</v>
      </c>
      <c r="HK419" s="210">
        <f t="array" aca="1" ref="HK419" ca="1">IF(RAND()&lt;=_xlfn.NORM.S.DIST((_xlfn.NORM.S.INV($G$54)-SQRT($G$61)*$C419)/SQRT(1-$G$61),TRUE),(1-(1-RAND())^(1/$G$57))^(1/$I$57),0)</f>
        <v>0</v>
      </c>
      <c r="HL419" s="210">
        <f t="array" aca="1" ref="HL419" ca="1">IF(RAND()&lt;=_xlfn.NORM.S.DIST((_xlfn.NORM.S.INV($G$54)-SQRT($G$61)*$C419)/SQRT(1-$G$61),TRUE),(1-(1-RAND())^(1/$G$57))^(1/$I$57),0)</f>
        <v>0</v>
      </c>
      <c r="HM419" s="210">
        <f t="array" aca="1" ref="HM419" ca="1">IF(RAND()&lt;=_xlfn.NORM.S.DIST((_xlfn.NORM.S.INV($G$54)-SQRT($G$61)*$C419)/SQRT(1-$G$61),TRUE),(1-(1-RAND())^(1/$G$57))^(1/$I$57),0)</f>
        <v>0</v>
      </c>
      <c r="HN419" s="210">
        <f t="array" aca="1" ref="HN419" ca="1">IF(RAND()&lt;=_xlfn.NORM.S.DIST((_xlfn.NORM.S.INV($G$54)-SQRT($G$61)*$C419)/SQRT(1-$G$61),TRUE),(1-(1-RAND())^(1/$G$57))^(1/$I$57),0)</f>
        <v>0</v>
      </c>
      <c r="HO419" s="210">
        <f t="array" aca="1" ref="HO419" ca="1">IF(RAND()&lt;=_xlfn.NORM.S.DIST((_xlfn.NORM.S.INV($G$54)-SQRT($G$61)*$C419)/SQRT(1-$G$61),TRUE),(1-(1-RAND())^(1/$G$57))^(1/$I$57),0)</f>
        <v>0</v>
      </c>
      <c r="HP419" s="210">
        <f t="array" aca="1" ref="HP419" ca="1">IF(RAND()&lt;=_xlfn.NORM.S.DIST((_xlfn.NORM.S.INV($G$54)-SQRT($G$61)*$C419)/SQRT(1-$G$61),TRUE),(1-(1-RAND())^(1/$G$57))^(1/$I$57),0)</f>
        <v>0.82421425266624915</v>
      </c>
      <c r="HQ419" s="210">
        <f t="array" aca="1" ref="HQ419" ca="1">IF(RAND()&lt;=_xlfn.NORM.S.DIST((_xlfn.NORM.S.INV($G$54)-SQRT($G$61)*$C419)/SQRT(1-$G$61),TRUE),(1-(1-RAND())^(1/$G$57))^(1/$I$57),0)</f>
        <v>3.553126625271872E-2</v>
      </c>
      <c r="HR419" s="210">
        <f t="array" aca="1" ref="HR419" ca="1">IF(RAND()&lt;=_xlfn.NORM.S.DIST((_xlfn.NORM.S.INV($G$54)-SQRT($G$61)*$C419)/SQRT(1-$G$61),TRUE),(1-(1-RAND())^(1/$G$57))^(1/$I$57),0)</f>
        <v>0</v>
      </c>
      <c r="HS419" s="210">
        <f t="array" aca="1" ref="HS419" ca="1">IF(RAND()&lt;=_xlfn.NORM.S.DIST((_xlfn.NORM.S.INV($G$54)-SQRT($G$61)*$C419)/SQRT(1-$G$61),TRUE),(1-(1-RAND())^(1/$G$57))^(1/$I$57),0)</f>
        <v>0</v>
      </c>
      <c r="HT419" s="210">
        <f t="array" aca="1" ref="HT419" ca="1">IF(RAND()&lt;=_xlfn.NORM.S.DIST((_xlfn.NORM.S.INV($G$54)-SQRT($G$61)*$C419)/SQRT(1-$G$61),TRUE),(1-(1-RAND())^(1/$G$57))^(1/$I$57),0)</f>
        <v>0</v>
      </c>
      <c r="HU419" s="210">
        <f t="array" aca="1" ref="HU419" ca="1">IF(RAND()&lt;=_xlfn.NORM.S.DIST((_xlfn.NORM.S.INV($G$54)-SQRT($G$61)*$C419)/SQRT(1-$G$61),TRUE),(1-(1-RAND())^(1/$G$57))^(1/$I$57),0)</f>
        <v>0</v>
      </c>
      <c r="HV419" s="210">
        <f t="array" aca="1" ref="HV419" ca="1">IF(RAND()&lt;=_xlfn.NORM.S.DIST((_xlfn.NORM.S.INV($G$54)-SQRT($G$61)*$C419)/SQRT(1-$G$61),TRUE),(1-(1-RAND())^(1/$G$57))^(1/$I$57),0)</f>
        <v>0</v>
      </c>
      <c r="HW419" s="210">
        <f t="array" aca="1" ref="HW419" ca="1">IF(RAND()&lt;=_xlfn.NORM.S.DIST((_xlfn.NORM.S.INV($G$54)-SQRT($G$61)*$C419)/SQRT(1-$G$61),TRUE),(1-(1-RAND())^(1/$G$57))^(1/$I$57),0)</f>
        <v>0</v>
      </c>
      <c r="HX419" s="210">
        <f t="shared" ca="1" si="92"/>
        <v>5</v>
      </c>
      <c r="HY419" s="210">
        <f t="shared" ca="1" si="93"/>
        <v>2.5550178260035126</v>
      </c>
      <c r="HZ419" s="210">
        <f t="array" aca="1" ref="HZ419" ca="1">IF(RAND()&lt;=_xlfn.NORM.S.DIST((_xlfn.NORM.S.INV($H$54)-SQRT($H$61)*$C419)/SQRT(1-$H$61),TRUE),(1-(1-RAND())^(1/$G$57))^(1/$I$57),0)</f>
        <v>0</v>
      </c>
      <c r="IA419" s="210">
        <f t="array" aca="1" ref="IA419" ca="1">IF(RAND()&lt;=_xlfn.NORM.S.DIST((_xlfn.NORM.S.INV($H$54)-SQRT($H$61)*$C419)/SQRT(1-$H$61),TRUE),(1-(1-RAND())^(1/$G$57))^(1/$I$57),0)</f>
        <v>0</v>
      </c>
      <c r="IB419" s="210">
        <f t="array" aca="1" ref="IB419" ca="1">IF(RAND()&lt;=_xlfn.NORM.S.DIST((_xlfn.NORM.S.INV($H$54)-SQRT($H$61)*$C419)/SQRT(1-$H$61),TRUE),(1-(1-RAND())^(1/$G$57))^(1/$I$57),0)</f>
        <v>0</v>
      </c>
      <c r="IC419" s="210">
        <f t="array" aca="1" ref="IC419" ca="1">IF(RAND()&lt;=_xlfn.NORM.S.DIST((_xlfn.NORM.S.INV($H$54)-SQRT($H$61)*$C419)/SQRT(1-$H$61),TRUE),(1-(1-RAND())^(1/$G$57))^(1/$I$57),0)</f>
        <v>0</v>
      </c>
      <c r="ID419" s="210">
        <f t="array" aca="1" ref="ID419" ca="1">IF(RAND()&lt;=_xlfn.NORM.S.DIST((_xlfn.NORM.S.INV($H$54)-SQRT($H$61)*$C419)/SQRT(1-$H$61),TRUE),(1-(1-RAND())^(1/$G$57))^(1/$I$57),0)</f>
        <v>0</v>
      </c>
      <c r="IE419" s="210">
        <f t="array" aca="1" ref="IE419" ca="1">IF(RAND()&lt;=_xlfn.NORM.S.DIST((_xlfn.NORM.S.INV($H$54)-SQRT($H$61)*$C419)/SQRT(1-$H$61),TRUE),(1-(1-RAND())^(1/$G$57))^(1/$I$57),0)</f>
        <v>0</v>
      </c>
      <c r="IF419" s="210">
        <f t="array" aca="1" ref="IF419" ca="1">IF(RAND()&lt;=_xlfn.NORM.S.DIST((_xlfn.NORM.S.INV($H$54)-SQRT($H$61)*$C419)/SQRT(1-$H$61),TRUE),(1-(1-RAND())^(1/$G$57))^(1/$I$57),0)</f>
        <v>0</v>
      </c>
      <c r="IG419" s="210">
        <f t="array" aca="1" ref="IG419" ca="1">IF(RAND()&lt;=_xlfn.NORM.S.DIST((_xlfn.NORM.S.INV($H$54)-SQRT($H$61)*$C419)/SQRT(1-$H$61),TRUE),(1-(1-RAND())^(1/$G$57))^(1/$I$57),0)</f>
        <v>0</v>
      </c>
      <c r="IH419" s="210">
        <f t="array" aca="1" ref="IH419" ca="1">IF(RAND()&lt;=_xlfn.NORM.S.DIST((_xlfn.NORM.S.INV($H$54)-SQRT($H$61)*$C419)/SQRT(1-$H$61),TRUE),(1-(1-RAND())^(1/$G$57))^(1/$I$57),0)</f>
        <v>0</v>
      </c>
      <c r="II419" s="210">
        <f t="array" aca="1" ref="II419" ca="1">IF(RAND()&lt;=_xlfn.NORM.S.DIST((_xlfn.NORM.S.INV($H$54)-SQRT($H$61)*$C419)/SQRT(1-$H$61),TRUE),(1-(1-RAND())^(1/$G$57))^(1/$I$57),0)</f>
        <v>0</v>
      </c>
      <c r="IJ419" s="210">
        <f t="array" aca="1" ref="IJ419" ca="1">IF(RAND()&lt;=_xlfn.NORM.S.DIST((_xlfn.NORM.S.INV($H$54)-SQRT($H$61)*$C419)/SQRT(1-$H$61),TRUE),(1-(1-RAND())^(1/$G$57))^(1/$I$57),0)</f>
        <v>0</v>
      </c>
      <c r="IK419" s="210">
        <f t="array" aca="1" ref="IK419" ca="1">IF(RAND()&lt;=_xlfn.NORM.S.DIST((_xlfn.NORM.S.INV($H$54)-SQRT($H$61)*$C419)/SQRT(1-$H$61),TRUE),(1-(1-RAND())^(1/$G$57))^(1/$I$57),0)</f>
        <v>0</v>
      </c>
      <c r="IL419" s="210">
        <f t="array" aca="1" ref="IL419" ca="1">IF(RAND()&lt;=_xlfn.NORM.S.DIST((_xlfn.NORM.S.INV($H$54)-SQRT($H$61)*$C419)/SQRT(1-$H$61),TRUE),(1-(1-RAND())^(1/$G$57))^(1/$I$57),0)</f>
        <v>0</v>
      </c>
      <c r="IM419" s="210">
        <f t="array" aca="1" ref="IM419" ca="1">IF(RAND()&lt;=_xlfn.NORM.S.DIST((_xlfn.NORM.S.INV($H$54)-SQRT($H$61)*$C419)/SQRT(1-$H$61),TRUE),(1-(1-RAND())^(1/$G$57))^(1/$I$57),0)</f>
        <v>0</v>
      </c>
      <c r="IN419" s="210">
        <f t="array" aca="1" ref="IN419" ca="1">IF(RAND()&lt;=_xlfn.NORM.S.DIST((_xlfn.NORM.S.INV($H$54)-SQRT($H$61)*$C419)/SQRT(1-$H$61),TRUE),(1-(1-RAND())^(1/$G$57))^(1/$I$57),0)</f>
        <v>0</v>
      </c>
      <c r="IO419" s="210">
        <f t="array" aca="1" ref="IO419" ca="1">IF(RAND()&lt;=_xlfn.NORM.S.DIST((_xlfn.NORM.S.INV($H$54)-SQRT($H$61)*$C419)/SQRT(1-$H$61),TRUE),(1-(1-RAND())^(1/$G$57))^(1/$I$57),0)</f>
        <v>0</v>
      </c>
      <c r="IP419" s="210">
        <f t="array" aca="1" ref="IP419" ca="1">IF(RAND()&lt;=_xlfn.NORM.S.DIST((_xlfn.NORM.S.INV($H$54)-SQRT($H$61)*$C419)/SQRT(1-$H$61),TRUE),(1-(1-RAND())^(1/$G$57))^(1/$I$57),0)</f>
        <v>4.3802912638919132E-3</v>
      </c>
      <c r="IQ419" s="210">
        <f t="array" aca="1" ref="IQ419" ca="1">IF(RAND()&lt;=_xlfn.NORM.S.DIST((_xlfn.NORM.S.INV($H$54)-SQRT($H$61)*$C419)/SQRT(1-$H$61),TRUE),(1-(1-RAND())^(1/$G$57))^(1/$I$57),0)</f>
        <v>0</v>
      </c>
      <c r="IR419" s="210">
        <f t="array" aca="1" ref="IR419" ca="1">IF(RAND()&lt;=_xlfn.NORM.S.DIST((_xlfn.NORM.S.INV($H$54)-SQRT($H$61)*$C419)/SQRT(1-$H$61),TRUE),(1-(1-RAND())^(1/$G$57))^(1/$I$57),0)</f>
        <v>0</v>
      </c>
      <c r="IS419" s="210">
        <f t="array" aca="1" ref="IS419" ca="1">IF(RAND()&lt;=_xlfn.NORM.S.DIST((_xlfn.NORM.S.INV($H$54)-SQRT($H$61)*$C419)/SQRT(1-$H$61),TRUE),(1-(1-RAND())^(1/$G$57))^(1/$I$57),0)</f>
        <v>0</v>
      </c>
      <c r="IT419" s="210">
        <f t="array" aca="1" ref="IT419" ca="1">IF(RAND()&lt;=_xlfn.NORM.S.DIST((_xlfn.NORM.S.INV($H$54)-SQRT($H$61)*$C419)/SQRT(1-$H$61),TRUE),(1-(1-RAND())^(1/$G$57))^(1/$I$57),0)</f>
        <v>0.27435179701774437</v>
      </c>
      <c r="IU419" s="210">
        <f t="array" aca="1" ref="IU419" ca="1">IF(RAND()&lt;=_xlfn.NORM.S.DIST((_xlfn.NORM.S.INV($H$54)-SQRT($H$61)*$C419)/SQRT(1-$H$61),TRUE),(1-(1-RAND())^(1/$G$57))^(1/$I$57),0)</f>
        <v>0</v>
      </c>
      <c r="IV419" s="210">
        <f t="array" aca="1" ref="IV419" ca="1">IF(RAND()&lt;=_xlfn.NORM.S.DIST((_xlfn.NORM.S.INV($H$54)-SQRT($H$61)*$C419)/SQRT(1-$H$61),TRUE),(1-(1-RAND())^(1/$G$57))^(1/$I$57),0)</f>
        <v>0</v>
      </c>
      <c r="IW419" s="210">
        <f t="array" aca="1" ref="IW419" ca="1">IF(RAND()&lt;=_xlfn.NORM.S.DIST((_xlfn.NORM.S.INV($H$54)-SQRT($H$61)*$C419)/SQRT(1-$H$61),TRUE),(1-(1-RAND())^(1/$G$57))^(1/$I$57),0)</f>
        <v>0</v>
      </c>
      <c r="IX419" s="210">
        <f t="array" aca="1" ref="IX419" ca="1">IF(RAND()&lt;=_xlfn.NORM.S.DIST((_xlfn.NORM.S.INV($H$54)-SQRT($H$61)*$C419)/SQRT(1-$H$61),TRUE),(1-(1-RAND())^(1/$G$57))^(1/$I$57),0)</f>
        <v>0.94688764410946735</v>
      </c>
      <c r="IY419" s="210">
        <f t="array" aca="1" ref="IY419" ca="1">IF(RAND()&lt;=_xlfn.NORM.S.DIST((_xlfn.NORM.S.INV($H$54)-SQRT($H$61)*$C419)/SQRT(1-$H$61),TRUE),(1-(1-RAND())^(1/$G$57))^(1/$I$57),0)</f>
        <v>0.95032668531359077</v>
      </c>
      <c r="IZ419" s="210">
        <f t="array" aca="1" ref="IZ419" ca="1">IF(RAND()&lt;=_xlfn.NORM.S.DIST((_xlfn.NORM.S.INV($H$54)-SQRT($H$61)*$C419)/SQRT(1-$H$61),TRUE),(1-(1-RAND())^(1/$G$57))^(1/$I$57),0)</f>
        <v>0</v>
      </c>
      <c r="JA419" s="210">
        <f t="array" aca="1" ref="JA419" ca="1">IF(RAND()&lt;=_xlfn.NORM.S.DIST((_xlfn.NORM.S.INV($H$54)-SQRT($H$61)*$C419)/SQRT(1-$H$61),TRUE),(1-(1-RAND())^(1/$G$57))^(1/$I$57),0)</f>
        <v>0</v>
      </c>
      <c r="JB419" s="210">
        <f t="array" aca="1" ref="JB419" ca="1">IF(RAND()&lt;=_xlfn.NORM.S.DIST((_xlfn.NORM.S.INV($H$54)-SQRT($H$61)*$C419)/SQRT(1-$H$61),TRUE),(1-(1-RAND())^(1/$G$57))^(1/$I$57),0)</f>
        <v>0</v>
      </c>
      <c r="JC419" s="210">
        <f t="array" aca="1" ref="JC419" ca="1">IF(RAND()&lt;=_xlfn.NORM.S.DIST((_xlfn.NORM.S.INV($H$54)-SQRT($H$61)*$C419)/SQRT(1-$H$61),TRUE),(1-(1-RAND())^(1/$G$57))^(1/$I$57),0)</f>
        <v>0</v>
      </c>
      <c r="JD419" s="210">
        <f t="array" aca="1" ref="JD419" ca="1">IF(RAND()&lt;=_xlfn.NORM.S.DIST((_xlfn.NORM.S.INV($H$54)-SQRT($H$61)*$C419)/SQRT(1-$H$61),TRUE),(1-(1-RAND())^(1/$G$57))^(1/$I$57),0)</f>
        <v>0</v>
      </c>
      <c r="JE419" s="210">
        <f t="array" aca="1" ref="JE419" ca="1">IF(RAND()&lt;=_xlfn.NORM.S.DIST((_xlfn.NORM.S.INV($H$54)-SQRT($H$61)*$C419)/SQRT(1-$H$61),TRUE),(1-(1-RAND())^(1/$G$57))^(1/$I$57),0)</f>
        <v>0</v>
      </c>
      <c r="JF419" s="210">
        <f t="array" aca="1" ref="JF419" ca="1">IF(RAND()&lt;=_xlfn.NORM.S.DIST((_xlfn.NORM.S.INV($H$54)-SQRT($H$61)*$C419)/SQRT(1-$H$61),TRUE),(1-(1-RAND())^(1/$G$57))^(1/$I$57),0)</f>
        <v>0</v>
      </c>
      <c r="JG419" s="210">
        <f t="array" aca="1" ref="JG419" ca="1">IF(RAND()&lt;=_xlfn.NORM.S.DIST((_xlfn.NORM.S.INV($H$54)-SQRT($H$61)*$C419)/SQRT(1-$H$61),TRUE),(1-(1-RAND())^(1/$G$57))^(1/$I$57),0)</f>
        <v>0</v>
      </c>
      <c r="JH419" s="210">
        <f t="array" aca="1" ref="JH419" ca="1">IF(RAND()&lt;=_xlfn.NORM.S.DIST((_xlfn.NORM.S.INV($H$54)-SQRT($H$61)*$C419)/SQRT(1-$H$61),TRUE),(1-(1-RAND())^(1/$G$57))^(1/$I$57),0)</f>
        <v>0.99751701423031647</v>
      </c>
      <c r="JI419" s="210">
        <f t="array" aca="1" ref="JI419" ca="1">IF(RAND()&lt;=_xlfn.NORM.S.DIST((_xlfn.NORM.S.INV($H$54)-SQRT($H$61)*$C419)/SQRT(1-$H$61),TRUE),(1-(1-RAND())^(1/$G$57))^(1/$I$57),0)</f>
        <v>0</v>
      </c>
      <c r="JJ419" s="210">
        <f t="array" aca="1" ref="JJ419" ca="1">IF(RAND()&lt;=_xlfn.NORM.S.DIST((_xlfn.NORM.S.INV($H$54)-SQRT($H$61)*$C419)/SQRT(1-$H$61),TRUE),(1-(1-RAND())^(1/$G$57))^(1/$I$57),0)</f>
        <v>0</v>
      </c>
      <c r="JK419" s="210">
        <f t="array" aca="1" ref="JK419" ca="1">IF(RAND()&lt;=_xlfn.NORM.S.DIST((_xlfn.NORM.S.INV($H$54)-SQRT($H$61)*$C419)/SQRT(1-$H$61),TRUE),(1-(1-RAND())^(1/$G$57))^(1/$I$57),0)</f>
        <v>0</v>
      </c>
      <c r="JL419" s="210">
        <f t="array" aca="1" ref="JL419" ca="1">IF(RAND()&lt;=_xlfn.NORM.S.DIST((_xlfn.NORM.S.INV($H$54)-SQRT($H$61)*$C419)/SQRT(1-$H$61),TRUE),(1-(1-RAND())^(1/$G$57))^(1/$I$57),0)</f>
        <v>0.58546971364929723</v>
      </c>
      <c r="JM419" s="210">
        <f t="array" aca="1" ref="JM419" ca="1">IF(RAND()&lt;=_xlfn.NORM.S.DIST((_xlfn.NORM.S.INV($H$54)-SQRT($H$61)*$C419)/SQRT(1-$H$61),TRUE),(1-(1-RAND())^(1/$G$57))^(1/$I$57),0)</f>
        <v>0</v>
      </c>
      <c r="JN419" s="210">
        <f t="shared" ca="1" si="94"/>
        <v>6</v>
      </c>
      <c r="JO419" s="210">
        <f t="shared" ca="1" si="95"/>
        <v>3.7589331455843085</v>
      </c>
      <c r="JP419" s="210">
        <f t="array" aca="1" ref="JP419" ca="1">IF(RAND()&lt;=_xlfn.NORM.S.DIST((_xlfn.NORM.S.INV($I$54)-SQRT($I$61)*$C419)/SQRT(1-$I$61),TRUE),(1-(1-RAND())^(1/$G$57))^(1/$I$57),0)</f>
        <v>0</v>
      </c>
      <c r="JQ419" s="210">
        <f t="array" aca="1" ref="JQ419" ca="1">IF(RAND()&lt;=_xlfn.NORM.S.DIST((_xlfn.NORM.S.INV($I$54)-SQRT($I$61)*$C419)/SQRT(1-$I$61),TRUE),(1-(1-RAND())^(1/$G$57))^(1/$I$57),0)</f>
        <v>0</v>
      </c>
      <c r="JR419" s="210">
        <f t="array" aca="1" ref="JR419" ca="1">IF(RAND()&lt;=_xlfn.NORM.S.DIST((_xlfn.NORM.S.INV($I$54)-SQRT($I$61)*$C419)/SQRT(1-$I$61),TRUE),(1-(1-RAND())^(1/$G$57))^(1/$I$57),0)</f>
        <v>0</v>
      </c>
      <c r="JS419" s="210">
        <f t="array" aca="1" ref="JS419" ca="1">IF(RAND()&lt;=_xlfn.NORM.S.DIST((_xlfn.NORM.S.INV($I$54)-SQRT($I$61)*$C419)/SQRT(1-$I$61),TRUE),(1-(1-RAND())^(1/$G$57))^(1/$I$57),0)</f>
        <v>0.10930669420745849</v>
      </c>
      <c r="JT419" s="210">
        <f t="array" aca="1" ref="JT419" ca="1">IF(RAND()&lt;=_xlfn.NORM.S.DIST((_xlfn.NORM.S.INV($I$54)-SQRT($I$61)*$C419)/SQRT(1-$I$61),TRUE),(1-(1-RAND())^(1/$G$57))^(1/$I$57),0)</f>
        <v>0</v>
      </c>
      <c r="JU419" s="210">
        <f t="array" aca="1" ref="JU419" ca="1">IF(RAND()&lt;=_xlfn.NORM.S.DIST((_xlfn.NORM.S.INV($I$54)-SQRT($I$61)*$C419)/SQRT(1-$I$61),TRUE),(1-(1-RAND())^(1/$G$57))^(1/$I$57),0)</f>
        <v>0</v>
      </c>
      <c r="JV419" s="210">
        <f t="array" aca="1" ref="JV419" ca="1">IF(RAND()&lt;=_xlfn.NORM.S.DIST((_xlfn.NORM.S.INV($I$54)-SQRT($I$61)*$C419)/SQRT(1-$I$61),TRUE),(1-(1-RAND())^(1/$G$57))^(1/$I$57),0)</f>
        <v>0</v>
      </c>
      <c r="JW419" s="210">
        <f t="array" aca="1" ref="JW419" ca="1">IF(RAND()&lt;=_xlfn.NORM.S.DIST((_xlfn.NORM.S.INV($I$54)-SQRT($I$61)*$C419)/SQRT(1-$I$61),TRUE),(1-(1-RAND())^(1/$G$57))^(1/$I$57),0)</f>
        <v>0</v>
      </c>
      <c r="JX419" s="210">
        <f t="array" aca="1" ref="JX419" ca="1">IF(RAND()&lt;=_xlfn.NORM.S.DIST((_xlfn.NORM.S.INV($I$54)-SQRT($I$61)*$C419)/SQRT(1-$I$61),TRUE),(1-(1-RAND())^(1/$G$57))^(1/$I$57),0)</f>
        <v>0</v>
      </c>
      <c r="JY419" s="210">
        <f t="array" aca="1" ref="JY419" ca="1">IF(RAND()&lt;=_xlfn.NORM.S.DIST((_xlfn.NORM.S.INV($I$54)-SQRT($I$61)*$C419)/SQRT(1-$I$61),TRUE),(1-(1-RAND())^(1/$G$57))^(1/$I$57),0)</f>
        <v>0</v>
      </c>
      <c r="JZ419" s="210">
        <f t="array" aca="1" ref="JZ419" ca="1">IF(RAND()&lt;=_xlfn.NORM.S.DIST((_xlfn.NORM.S.INV($I$54)-SQRT($I$61)*$C419)/SQRT(1-$I$61),TRUE),(1-(1-RAND())^(1/$G$57))^(1/$I$57),0)</f>
        <v>0</v>
      </c>
      <c r="KA419" s="210">
        <f t="array" aca="1" ref="KA419" ca="1">IF(RAND()&lt;=_xlfn.NORM.S.DIST((_xlfn.NORM.S.INV($I$54)-SQRT($I$61)*$C419)/SQRT(1-$I$61),TRUE),(1-(1-RAND())^(1/$G$57))^(1/$I$57),0)</f>
        <v>0</v>
      </c>
      <c r="KB419" s="210">
        <f t="array" aca="1" ref="KB419" ca="1">IF(RAND()&lt;=_xlfn.NORM.S.DIST((_xlfn.NORM.S.INV($I$54)-SQRT($I$61)*$C419)/SQRT(1-$I$61),TRUE),(1-(1-RAND())^(1/$G$57))^(1/$I$57),0)</f>
        <v>0</v>
      </c>
      <c r="KC419" s="210">
        <f t="array" aca="1" ref="KC419" ca="1">IF(RAND()&lt;=_xlfn.NORM.S.DIST((_xlfn.NORM.S.INV($I$54)-SQRT($I$61)*$C419)/SQRT(1-$I$61),TRUE),(1-(1-RAND())^(1/$G$57))^(1/$I$57),0)</f>
        <v>0</v>
      </c>
      <c r="KD419" s="210">
        <f t="array" aca="1" ref="KD419" ca="1">IF(RAND()&lt;=_xlfn.NORM.S.DIST((_xlfn.NORM.S.INV($I$54)-SQRT($I$61)*$C419)/SQRT(1-$I$61),TRUE),(1-(1-RAND())^(1/$G$57))^(1/$I$57),0)</f>
        <v>0</v>
      </c>
      <c r="KE419" s="210">
        <f t="array" aca="1" ref="KE419" ca="1">IF(RAND()&lt;=_xlfn.NORM.S.DIST((_xlfn.NORM.S.INV($I$54)-SQRT($I$61)*$C419)/SQRT(1-$I$61),TRUE),(1-(1-RAND())^(1/$G$57))^(1/$I$57),0)</f>
        <v>0</v>
      </c>
      <c r="KF419" s="210">
        <f t="array" aca="1" ref="KF419" ca="1">IF(RAND()&lt;=_xlfn.NORM.S.DIST((_xlfn.NORM.S.INV($I$54)-SQRT($I$61)*$C419)/SQRT(1-$I$61),TRUE),(1-(1-RAND())^(1/$G$57))^(1/$I$57),0)</f>
        <v>0</v>
      </c>
      <c r="KG419" s="210">
        <f t="array" aca="1" ref="KG419" ca="1">IF(RAND()&lt;=_xlfn.NORM.S.DIST((_xlfn.NORM.S.INV($I$54)-SQRT($I$61)*$C419)/SQRT(1-$I$61),TRUE),(1-(1-RAND())^(1/$G$57))^(1/$I$57),0)</f>
        <v>0</v>
      </c>
      <c r="KH419" s="210">
        <f t="array" aca="1" ref="KH419" ca="1">IF(RAND()&lt;=_xlfn.NORM.S.DIST((_xlfn.NORM.S.INV($I$54)-SQRT($I$61)*$C419)/SQRT(1-$I$61),TRUE),(1-(1-RAND())^(1/$G$57))^(1/$I$57),0)</f>
        <v>0</v>
      </c>
      <c r="KI419" s="210">
        <f t="array" aca="1" ref="KI419" ca="1">IF(RAND()&lt;=_xlfn.NORM.S.DIST((_xlfn.NORM.S.INV($I$54)-SQRT($I$61)*$C419)/SQRT(1-$I$61),TRUE),(1-(1-RAND())^(1/$G$57))^(1/$I$57),0)</f>
        <v>0</v>
      </c>
      <c r="KJ419" s="210">
        <f t="array" aca="1" ref="KJ419" ca="1">IF(RAND()&lt;=_xlfn.NORM.S.DIST((_xlfn.NORM.S.INV($I$54)-SQRT($I$61)*$C419)/SQRT(1-$I$61),TRUE),(1-(1-RAND())^(1/$G$57))^(1/$I$57),0)</f>
        <v>0.99847738751663118</v>
      </c>
      <c r="KK419" s="210">
        <f t="array" aca="1" ref="KK419" ca="1">IF(RAND()&lt;=_xlfn.NORM.S.DIST((_xlfn.NORM.S.INV($I$54)-SQRT($I$61)*$C419)/SQRT(1-$I$61),TRUE),(1-(1-RAND())^(1/$G$57))^(1/$I$57),0)</f>
        <v>0</v>
      </c>
      <c r="KL419" s="210">
        <f t="array" aca="1" ref="KL419" ca="1">IF(RAND()&lt;=_xlfn.NORM.S.DIST((_xlfn.NORM.S.INV($I$54)-SQRT($I$61)*$C419)/SQRT(1-$I$61),TRUE),(1-(1-RAND())^(1/$G$57))^(1/$I$57),0)</f>
        <v>0</v>
      </c>
      <c r="KM419" s="210">
        <f t="array" aca="1" ref="KM419" ca="1">IF(RAND()&lt;=_xlfn.NORM.S.DIST((_xlfn.NORM.S.INV($I$54)-SQRT($I$61)*$C419)/SQRT(1-$I$61),TRUE),(1-(1-RAND())^(1/$G$57))^(1/$I$57),0)</f>
        <v>0</v>
      </c>
      <c r="KN419" s="210">
        <f t="array" aca="1" ref="KN419" ca="1">IF(RAND()&lt;=_xlfn.NORM.S.DIST((_xlfn.NORM.S.INV($I$54)-SQRT($I$61)*$C419)/SQRT(1-$I$61),TRUE),(1-(1-RAND())^(1/$G$57))^(1/$I$57),0)</f>
        <v>0</v>
      </c>
      <c r="KO419" s="210">
        <f t="array" aca="1" ref="KO419" ca="1">IF(RAND()&lt;=_xlfn.NORM.S.DIST((_xlfn.NORM.S.INV($I$54)-SQRT($I$61)*$C419)/SQRT(1-$I$61),TRUE),(1-(1-RAND())^(1/$G$57))^(1/$I$57),0)</f>
        <v>0</v>
      </c>
      <c r="KP419" s="210">
        <f t="array" aca="1" ref="KP419" ca="1">IF(RAND()&lt;=_xlfn.NORM.S.DIST((_xlfn.NORM.S.INV($I$54)-SQRT($I$61)*$C419)/SQRT(1-$I$61),TRUE),(1-(1-RAND())^(1/$G$57))^(1/$I$57),0)</f>
        <v>0.98084103004962442</v>
      </c>
      <c r="KQ419" s="210">
        <f t="array" aca="1" ref="KQ419" ca="1">IF(RAND()&lt;=_xlfn.NORM.S.DIST((_xlfn.NORM.S.INV($I$54)-SQRT($I$61)*$C419)/SQRT(1-$I$61),TRUE),(1-(1-RAND())^(1/$G$57))^(1/$I$57),0)</f>
        <v>0.26545367572531997</v>
      </c>
      <c r="KR419" s="210">
        <f t="array" aca="1" ref="KR419" ca="1">IF(RAND()&lt;=_xlfn.NORM.S.DIST((_xlfn.NORM.S.INV($I$54)-SQRT($I$61)*$C419)/SQRT(1-$I$61),TRUE),(1-(1-RAND())^(1/$G$57))^(1/$I$57),0)</f>
        <v>0</v>
      </c>
      <c r="KS419" s="210">
        <f t="array" aca="1" ref="KS419" ca="1">IF(RAND()&lt;=_xlfn.NORM.S.DIST((_xlfn.NORM.S.INV($I$54)-SQRT($I$61)*$C419)/SQRT(1-$I$61),TRUE),(1-(1-RAND())^(1/$G$57))^(1/$I$57),0)</f>
        <v>0</v>
      </c>
      <c r="KT419" s="210">
        <f t="shared" ca="1" si="96"/>
        <v>4</v>
      </c>
      <c r="KU419" s="210">
        <f t="shared" ca="1" si="97"/>
        <v>2.3540787874990343</v>
      </c>
      <c r="KV419" s="210">
        <f t="array" aca="1" ref="KV419" ca="1">IF(RAND()&lt;=_xlfn.NORM.S.DIST((_xlfn.NORM.S.INV($J$54)-SQRT($J$61)*$C419)/SQRT(1-$J$61),TRUE),(1-(1-RAND())^(1/$G$57))^(1/$I$57),0)</f>
        <v>0.94762503922278962</v>
      </c>
      <c r="KW419" s="210">
        <f t="array" aca="1" ref="KW419" ca="1">IF(RAND()&lt;=_xlfn.NORM.S.DIST((_xlfn.NORM.S.INV($J$54)-SQRT($J$61)*$C419)/SQRT(1-$J$61),TRUE),(1-(1-RAND())^(1/$G$57))^(1/$I$57),0)</f>
        <v>6.7967405967741992E-2</v>
      </c>
      <c r="KX419" s="210">
        <f t="array" aca="1" ref="KX419" ca="1">IF(RAND()&lt;=_xlfn.NORM.S.DIST((_xlfn.NORM.S.INV($J$54)-SQRT($J$61)*$C419)/SQRT(1-$J$61),TRUE),(1-(1-RAND())^(1/$G$57))^(1/$I$57),0)</f>
        <v>0.99730590078288561</v>
      </c>
      <c r="KY419" s="210">
        <f t="array" aca="1" ref="KY419" ca="1">IF(RAND()&lt;=_xlfn.NORM.S.DIST((_xlfn.NORM.S.INV($J$54)-SQRT($J$61)*$C419)/SQRT(1-$J$61),TRUE),(1-(1-RAND())^(1/$G$57))^(1/$I$57),0)</f>
        <v>0</v>
      </c>
      <c r="KZ419" s="210">
        <f t="array" aca="1" ref="KZ419" ca="1">IF(RAND()&lt;=_xlfn.NORM.S.DIST((_xlfn.NORM.S.INV($J$54)-SQRT($J$61)*$C419)/SQRT(1-$J$61),TRUE),(1-(1-RAND())^(1/$G$57))^(1/$I$57),0)</f>
        <v>0</v>
      </c>
      <c r="LA419" s="210">
        <f t="array" aca="1" ref="LA419" ca="1">IF(RAND()&lt;=_xlfn.NORM.S.DIST((_xlfn.NORM.S.INV($J$54)-SQRT($J$61)*$C419)/SQRT(1-$J$61),TRUE),(1-(1-RAND())^(1/$G$57))^(1/$I$57),0)</f>
        <v>0.62581094130807013</v>
      </c>
      <c r="LB419" s="210">
        <f t="array" aca="1" ref="LB419" ca="1">IF(RAND()&lt;=_xlfn.NORM.S.DIST((_xlfn.NORM.S.INV($J$54)-SQRT($J$61)*$C419)/SQRT(1-$J$61),TRUE),(1-(1-RAND())^(1/$G$57))^(1/$I$57),0)</f>
        <v>0.1716725889839418</v>
      </c>
      <c r="LC419" s="210">
        <f t="array" aca="1" ref="LC419" ca="1">IF(RAND()&lt;=_xlfn.NORM.S.DIST((_xlfn.NORM.S.INV($J$54)-SQRT($J$61)*$C419)/SQRT(1-$J$61),TRUE),(1-(1-RAND())^(1/$G$57))^(1/$I$57),0)</f>
        <v>0</v>
      </c>
      <c r="LD419" s="210">
        <f t="array" aca="1" ref="LD419" ca="1">IF(RAND()&lt;=_xlfn.NORM.S.DIST((_xlfn.NORM.S.INV($J$54)-SQRT($J$61)*$C419)/SQRT(1-$J$61),TRUE),(1-(1-RAND())^(1/$G$57))^(1/$I$57),0)</f>
        <v>0.8084592513486869</v>
      </c>
      <c r="LE419" s="210">
        <f t="array" aca="1" ref="LE419" ca="1">IF(RAND()&lt;=_xlfn.NORM.S.DIST((_xlfn.NORM.S.INV($J$54)-SQRT($J$61)*$C419)/SQRT(1-$J$61),TRUE),(1-(1-RAND())^(1/$G$57))^(1/$I$57),0)</f>
        <v>0.99793413656622121</v>
      </c>
      <c r="LF419" s="210">
        <f t="shared" ca="1" si="98"/>
        <v>7</v>
      </c>
      <c r="LG419" s="210">
        <f t="shared" ca="1" si="99"/>
        <v>4.6167752641803368</v>
      </c>
      <c r="LH419" s="210">
        <f t="shared" ca="1" si="100"/>
        <v>29</v>
      </c>
      <c r="LI419" s="210">
        <f t="shared" ca="1" si="100"/>
        <v>18.200840787924665</v>
      </c>
    </row>
    <row r="420" spans="2:321" x14ac:dyDescent="0.3">
      <c r="B420"/>
      <c r="C420" s="210">
        <f t="shared" ca="1" si="87"/>
        <v>0.54487946793463848</v>
      </c>
      <c r="D420" s="210">
        <f t="array" aca="1" ref="D420" ca="1">IF(RAND()&lt;=_xlfn.NORM.S.DIST((_xlfn.NORM.S.INV($C$54)-SQRT($C$61)*$C420)/SQRT(1-$C$61),TRUE),(1-(1-RAND())^(1/$G$57))^(1/$I$57),0)</f>
        <v>0</v>
      </c>
      <c r="E420" s="210">
        <f t="array" aca="1" ref="E420" ca="1">IF(RAND()&lt;=_xlfn.NORM.S.DIST((_xlfn.NORM.S.INV($C$54)-SQRT($C$61)*$C420)/SQRT(1-$C$61),TRUE),(1-(1-RAND())^(1/$G$57))^(1/$I$57),0)</f>
        <v>0</v>
      </c>
      <c r="F420" s="210">
        <f t="array" aca="1" ref="F420" ca="1">IF(RAND()&lt;=_xlfn.NORM.S.DIST((_xlfn.NORM.S.INV($C$54)-SQRT($C$61)*$C420)/SQRT(1-$C$61),TRUE),(1-(1-RAND())^(1/$G$57))^(1/$I$57),0)</f>
        <v>0</v>
      </c>
      <c r="G420" s="210">
        <f t="array" aca="1" ref="G420" ca="1">IF(RAND()&lt;=_xlfn.NORM.S.DIST((_xlfn.NORM.S.INV($C$54)-SQRT($C$61)*$C420)/SQRT(1-$C$61),TRUE),(1-(1-RAND())^(1/$G$57))^(1/$I$57),0)</f>
        <v>0</v>
      </c>
      <c r="H420" s="210">
        <f t="array" aca="1" ref="H420" ca="1">IF(RAND()&lt;=_xlfn.NORM.S.DIST((_xlfn.NORM.S.INV($C$54)-SQRT($C$61)*$C420)/SQRT(1-$C$61),TRUE),(1-(1-RAND())^(1/$G$57))^(1/$I$57),0)</f>
        <v>0</v>
      </c>
      <c r="I420" s="210">
        <f t="array" aca="1" ref="I420" ca="1">IF(RAND()&lt;=_xlfn.NORM.S.DIST((_xlfn.NORM.S.INV($C$54)-SQRT($C$61)*$C420)/SQRT(1-$C$61),TRUE),(1-(1-RAND())^(1/$G$57))^(1/$I$57),0)</f>
        <v>0</v>
      </c>
      <c r="J420" s="210">
        <f t="array" aca="1" ref="J420" ca="1">IF(RAND()&lt;=_xlfn.NORM.S.DIST((_xlfn.NORM.S.INV($C$54)-SQRT($C$61)*$C420)/SQRT(1-$C$61),TRUE),(1-(1-RAND())^(1/$G$57))^(1/$I$57),0)</f>
        <v>0</v>
      </c>
      <c r="K420" s="210">
        <f t="array" aca="1" ref="K420" ca="1">IF(RAND()&lt;=_xlfn.NORM.S.DIST((_xlfn.NORM.S.INV($C$54)-SQRT($C$61)*$C420)/SQRT(1-$C$61),TRUE),(1-(1-RAND())^(1/$G$57))^(1/$I$57),0)</f>
        <v>0</v>
      </c>
      <c r="L420" s="210">
        <f t="array" aca="1" ref="L420" ca="1">IF(RAND()&lt;=_xlfn.NORM.S.DIST((_xlfn.NORM.S.INV($C$54)-SQRT($C$61)*$C420)/SQRT(1-$C$61),TRUE),(1-(1-RAND())^(1/$G$57))^(1/$I$57),0)</f>
        <v>0</v>
      </c>
      <c r="M420" s="210">
        <f t="array" aca="1" ref="M420" ca="1">IF(RAND()&lt;=_xlfn.NORM.S.DIST((_xlfn.NORM.S.INV($C$54)-SQRT($C$61)*$C420)/SQRT(1-$C$61),TRUE),(1-(1-RAND())^(1/$G$57))^(1/$I$57),0)</f>
        <v>0</v>
      </c>
      <c r="N420" s="210">
        <f t="shared" ca="1" si="101"/>
        <v>0</v>
      </c>
      <c r="O420" s="210">
        <f t="shared" ca="1" si="88"/>
        <v>0</v>
      </c>
      <c r="P420" s="210">
        <f t="array" aca="1" ref="P420" ca="1">IF(RAND()&lt;=_xlfn.NORM.S.DIST((_xlfn.NORM.S.INV($D$54)-SQRT($D$61)*$C420)/SQRT(1-$D$61),TRUE),(1-(1-RAND())^(1/$G$57))^(1/$I$57),0)</f>
        <v>0</v>
      </c>
      <c r="Q420" s="210">
        <f t="array" aca="1" ref="Q420" ca="1">IF(RAND()&lt;=_xlfn.NORM.S.DIST((_xlfn.NORM.S.INV($D$54)-SQRT($D$61)*$C420)/SQRT(1-$D$61),TRUE),(1-(1-RAND())^(1/$G$57))^(1/$I$57),0)</f>
        <v>0</v>
      </c>
      <c r="R420" s="210">
        <f t="array" aca="1" ref="R420" ca="1">IF(RAND()&lt;=_xlfn.NORM.S.DIST((_xlfn.NORM.S.INV($D$54)-SQRT($D$61)*$C420)/SQRT(1-$D$61),TRUE),(1-(1-RAND())^(1/$G$57))^(1/$I$57),0)</f>
        <v>0</v>
      </c>
      <c r="S420" s="210">
        <f t="array" aca="1" ref="S420" ca="1">IF(RAND()&lt;=_xlfn.NORM.S.DIST((_xlfn.NORM.S.INV($D$54)-SQRT($D$61)*$C420)/SQRT(1-$D$61),TRUE),(1-(1-RAND())^(1/$G$57))^(1/$I$57),0)</f>
        <v>0</v>
      </c>
      <c r="T420" s="210">
        <f t="array" aca="1" ref="T420" ca="1">IF(RAND()&lt;=_xlfn.NORM.S.DIST((_xlfn.NORM.S.INV($D$54)-SQRT($D$61)*$C420)/SQRT(1-$D$61),TRUE),(1-(1-RAND())^(1/$G$57))^(1/$I$57),0)</f>
        <v>0</v>
      </c>
      <c r="U420" s="210">
        <f t="array" aca="1" ref="U420" ca="1">IF(RAND()&lt;=_xlfn.NORM.S.DIST((_xlfn.NORM.S.INV($D$54)-SQRT($D$61)*$C420)/SQRT(1-$D$61),TRUE),(1-(1-RAND())^(1/$G$57))^(1/$I$57),0)</f>
        <v>0</v>
      </c>
      <c r="V420" s="210">
        <f t="array" aca="1" ref="V420" ca="1">IF(RAND()&lt;=_xlfn.NORM.S.DIST((_xlfn.NORM.S.INV($D$54)-SQRT($D$61)*$C420)/SQRT(1-$D$61),TRUE),(1-(1-RAND())^(1/$G$57))^(1/$I$57),0)</f>
        <v>0</v>
      </c>
      <c r="W420" s="210">
        <f t="array" aca="1" ref="W420" ca="1">IF(RAND()&lt;=_xlfn.NORM.S.DIST((_xlfn.NORM.S.INV($D$54)-SQRT($D$61)*$C420)/SQRT(1-$D$61),TRUE),(1-(1-RAND())^(1/$G$57))^(1/$I$57),0)</f>
        <v>0</v>
      </c>
      <c r="X420" s="210">
        <f t="array" aca="1" ref="X420" ca="1">IF(RAND()&lt;=_xlfn.NORM.S.DIST((_xlfn.NORM.S.INV($D$54)-SQRT($D$61)*$C420)/SQRT(1-$D$61),TRUE),(1-(1-RAND())^(1/$G$57))^(1/$I$57),0)</f>
        <v>0</v>
      </c>
      <c r="Y420" s="210">
        <f t="array" aca="1" ref="Y420" ca="1">IF(RAND()&lt;=_xlfn.NORM.S.DIST((_xlfn.NORM.S.INV($D$54)-SQRT($D$61)*$C420)/SQRT(1-$D$61),TRUE),(1-(1-RAND())^(1/$G$57))^(1/$I$57),0)</f>
        <v>0</v>
      </c>
      <c r="Z420" s="210">
        <f t="array" aca="1" ref="Z420" ca="1">IF(RAND()&lt;=_xlfn.NORM.S.DIST((_xlfn.NORM.S.INV($D$54)-SQRT($D$61)*$C420)/SQRT(1-$D$61),TRUE),(1-(1-RAND())^(1/$G$57))^(1/$I$57),0)</f>
        <v>0</v>
      </c>
      <c r="AA420" s="210">
        <f t="array" aca="1" ref="AA420" ca="1">IF(RAND()&lt;=_xlfn.NORM.S.DIST((_xlfn.NORM.S.INV($D$54)-SQRT($D$61)*$C420)/SQRT(1-$D$61),TRUE),(1-(1-RAND())^(1/$G$57))^(1/$I$57),0)</f>
        <v>0</v>
      </c>
      <c r="AB420" s="210">
        <f t="array" aca="1" ref="AB420" ca="1">IF(RAND()&lt;=_xlfn.NORM.S.DIST((_xlfn.NORM.S.INV($D$54)-SQRT($D$61)*$C420)/SQRT(1-$D$61),TRUE),(1-(1-RAND())^(1/$G$57))^(1/$I$57),0)</f>
        <v>0</v>
      </c>
      <c r="AC420" s="210">
        <f t="array" aca="1" ref="AC420" ca="1">IF(RAND()&lt;=_xlfn.NORM.S.DIST((_xlfn.NORM.S.INV($D$54)-SQRT($D$61)*$C420)/SQRT(1-$D$61),TRUE),(1-(1-RAND())^(1/$G$57))^(1/$I$57),0)</f>
        <v>0</v>
      </c>
      <c r="AD420" s="210">
        <f t="array" aca="1" ref="AD420" ca="1">IF(RAND()&lt;=_xlfn.NORM.S.DIST((_xlfn.NORM.S.INV($D$54)-SQRT($D$61)*$C420)/SQRT(1-$D$61),TRUE),(1-(1-RAND())^(1/$G$57))^(1/$I$57),0)</f>
        <v>0</v>
      </c>
      <c r="AE420" s="210">
        <f t="array" aca="1" ref="AE420" ca="1">IF(RAND()&lt;=_xlfn.NORM.S.DIST((_xlfn.NORM.S.INV($D$54)-SQRT($D$61)*$C420)/SQRT(1-$D$61),TRUE),(1-(1-RAND())^(1/$G$57))^(1/$I$57),0)</f>
        <v>0</v>
      </c>
      <c r="AF420" s="210">
        <f t="array" aca="1" ref="AF420" ca="1">IF(RAND()&lt;=_xlfn.NORM.S.DIST((_xlfn.NORM.S.INV($D$54)-SQRT($D$61)*$C420)/SQRT(1-$D$61),TRUE),(1-(1-RAND())^(1/$G$57))^(1/$I$57),0)</f>
        <v>0</v>
      </c>
      <c r="AG420" s="210">
        <f t="array" aca="1" ref="AG420" ca="1">IF(RAND()&lt;=_xlfn.NORM.S.DIST((_xlfn.NORM.S.INV($D$54)-SQRT($D$61)*$C420)/SQRT(1-$D$61),TRUE),(1-(1-RAND())^(1/$G$57))^(1/$I$57),0)</f>
        <v>0</v>
      </c>
      <c r="AH420" s="210">
        <f t="array" aca="1" ref="AH420" ca="1">IF(RAND()&lt;=_xlfn.NORM.S.DIST((_xlfn.NORM.S.INV($D$54)-SQRT($D$61)*$C420)/SQRT(1-$D$61),TRUE),(1-(1-RAND())^(1/$G$57))^(1/$I$57),0)</f>
        <v>0</v>
      </c>
      <c r="AI420" s="210">
        <f t="array" aca="1" ref="AI420" ca="1">IF(RAND()&lt;=_xlfn.NORM.S.DIST((_xlfn.NORM.S.INV($D$54)-SQRT($D$61)*$C420)/SQRT(1-$D$61),TRUE),(1-(1-RAND())^(1/$G$57))^(1/$I$57),0)</f>
        <v>0</v>
      </c>
      <c r="AJ420" s="210">
        <f t="array" aca="1" ref="AJ420" ca="1">IF(RAND()&lt;=_xlfn.NORM.S.DIST((_xlfn.NORM.S.INV($D$54)-SQRT($D$61)*$C420)/SQRT(1-$D$61),TRUE),(1-(1-RAND())^(1/$G$57))^(1/$I$57),0)</f>
        <v>0</v>
      </c>
      <c r="AK420" s="210">
        <f t="array" aca="1" ref="AK420" ca="1">IF(RAND()&lt;=_xlfn.NORM.S.DIST((_xlfn.NORM.S.INV($D$54)-SQRT($D$61)*$C420)/SQRT(1-$D$61),TRUE),(1-(1-RAND())^(1/$G$57))^(1/$I$57),0)</f>
        <v>0</v>
      </c>
      <c r="AL420" s="210">
        <f t="array" aca="1" ref="AL420" ca="1">IF(RAND()&lt;=_xlfn.NORM.S.DIST((_xlfn.NORM.S.INV($D$54)-SQRT($D$61)*$C420)/SQRT(1-$D$61),TRUE),(1-(1-RAND())^(1/$G$57))^(1/$I$57),0)</f>
        <v>0</v>
      </c>
      <c r="AM420" s="210">
        <f t="array" aca="1" ref="AM420" ca="1">IF(RAND()&lt;=_xlfn.NORM.S.DIST((_xlfn.NORM.S.INV($D$54)-SQRT($D$61)*$C420)/SQRT(1-$D$61),TRUE),(1-(1-RAND())^(1/$G$57))^(1/$I$57),0)</f>
        <v>0</v>
      </c>
      <c r="AN420" s="210">
        <f t="array" aca="1" ref="AN420" ca="1">IF(RAND()&lt;=_xlfn.NORM.S.DIST((_xlfn.NORM.S.INV($D$54)-SQRT($D$61)*$C420)/SQRT(1-$D$61),TRUE),(1-(1-RAND())^(1/$G$57))^(1/$I$57),0)</f>
        <v>0</v>
      </c>
      <c r="AO420" s="210">
        <f t="array" aca="1" ref="AO420" ca="1">IF(RAND()&lt;=_xlfn.NORM.S.DIST((_xlfn.NORM.S.INV($D$54)-SQRT($D$61)*$C420)/SQRT(1-$D$61),TRUE),(1-(1-RAND())^(1/$G$57))^(1/$I$57),0)</f>
        <v>0</v>
      </c>
      <c r="AP420" s="210">
        <f t="array" aca="1" ref="AP420" ca="1">IF(RAND()&lt;=_xlfn.NORM.S.DIST((_xlfn.NORM.S.INV($D$54)-SQRT($D$61)*$C420)/SQRT(1-$D$61),TRUE),(1-(1-RAND())^(1/$G$57))^(1/$I$57),0)</f>
        <v>0</v>
      </c>
      <c r="AQ420" s="210">
        <f t="array" aca="1" ref="AQ420" ca="1">IF(RAND()&lt;=_xlfn.NORM.S.DIST((_xlfn.NORM.S.INV($D$54)-SQRT($D$61)*$C420)/SQRT(1-$D$61),TRUE),(1-(1-RAND())^(1/$G$57))^(1/$I$57),0)</f>
        <v>0</v>
      </c>
      <c r="AR420" s="210">
        <f t="array" aca="1" ref="AR420" ca="1">IF(RAND()&lt;=_xlfn.NORM.S.DIST((_xlfn.NORM.S.INV($D$54)-SQRT($D$61)*$C420)/SQRT(1-$D$61),TRUE),(1-(1-RAND())^(1/$G$57))^(1/$I$57),0)</f>
        <v>0</v>
      </c>
      <c r="AS420" s="210">
        <f t="array" aca="1" ref="AS420" ca="1">IF(RAND()&lt;=_xlfn.NORM.S.DIST((_xlfn.NORM.S.INV($D$54)-SQRT($D$61)*$C420)/SQRT(1-$D$61),TRUE),(1-(1-RAND())^(1/$G$57))^(1/$I$57),0)</f>
        <v>0</v>
      </c>
      <c r="AT420" s="210">
        <f t="array" aca="1" ref="AT420" ca="1">COUNTIF(P420:AS420,"&gt;"&amp;0)</f>
        <v>0</v>
      </c>
      <c r="AU420" s="210">
        <f t="shared" ca="1" si="89"/>
        <v>0</v>
      </c>
      <c r="AV420" s="210">
        <f t="array" aca="1" ref="AV420" ca="1">IF(RAND()&lt;=_xlfn.NORM.S.DIST((_xlfn.NORM.S.INV($E$54)-SQRT($E$61)*$C420)/SQRT(1-$E$61),TRUE),(1-(1-RAND())^(1/$G$57))^(1/$I$57),0)</f>
        <v>0</v>
      </c>
      <c r="AW420" s="210">
        <f t="array" aca="1" ref="AW420" ca="1">IF(RAND()&lt;=_xlfn.NORM.S.DIST((_xlfn.NORM.S.INV($E$54)-SQRT($E$61)*$C420)/SQRT(1-$E$61),TRUE),(1-(1-RAND())^(1/$G$57))^(1/$I$57),0)</f>
        <v>0</v>
      </c>
      <c r="AX420" s="210">
        <f t="array" aca="1" ref="AX420" ca="1">IF(RAND()&lt;=_xlfn.NORM.S.DIST((_xlfn.NORM.S.INV($E$54)-SQRT($E$61)*$C420)/SQRT(1-$E$61),TRUE),(1-(1-RAND())^(1/$G$57))^(1/$I$57),0)</f>
        <v>0</v>
      </c>
      <c r="AY420" s="210">
        <f t="array" aca="1" ref="AY420" ca="1">IF(RAND()&lt;=_xlfn.NORM.S.DIST((_xlfn.NORM.S.INV($E$54)-SQRT($E$61)*$C420)/SQRT(1-$E$61),TRUE),(1-(1-RAND())^(1/$G$57))^(1/$I$57),0)</f>
        <v>0</v>
      </c>
      <c r="AZ420" s="210">
        <f t="array" aca="1" ref="AZ420" ca="1">IF(RAND()&lt;=_xlfn.NORM.S.DIST((_xlfn.NORM.S.INV($E$54)-SQRT($E$61)*$C420)/SQRT(1-$E$61),TRUE),(1-(1-RAND())^(1/$G$57))^(1/$I$57),0)</f>
        <v>0</v>
      </c>
      <c r="BA420" s="210">
        <f t="array" aca="1" ref="BA420" ca="1">IF(RAND()&lt;=_xlfn.NORM.S.DIST((_xlfn.NORM.S.INV($E$54)-SQRT($E$61)*$C420)/SQRT(1-$E$61),TRUE),(1-(1-RAND())^(1/$G$57))^(1/$I$57),0)</f>
        <v>0</v>
      </c>
      <c r="BB420" s="210">
        <f t="array" aca="1" ref="BB420" ca="1">IF(RAND()&lt;=_xlfn.NORM.S.DIST((_xlfn.NORM.S.INV($E$54)-SQRT($E$61)*$C420)/SQRT(1-$E$61),TRUE),(1-(1-RAND())^(1/$G$57))^(1/$I$57),0)</f>
        <v>0</v>
      </c>
      <c r="BC420" s="210">
        <f t="array" aca="1" ref="BC420" ca="1">IF(RAND()&lt;=_xlfn.NORM.S.DIST((_xlfn.NORM.S.INV($E$54)-SQRT($E$61)*$C420)/SQRT(1-$E$61),TRUE),(1-(1-RAND())^(1/$G$57))^(1/$I$57),0)</f>
        <v>0</v>
      </c>
      <c r="BD420" s="210">
        <f t="array" aca="1" ref="BD420" ca="1">IF(RAND()&lt;=_xlfn.NORM.S.DIST((_xlfn.NORM.S.INV($E$54)-SQRT($E$61)*$C420)/SQRT(1-$E$61),TRUE),(1-(1-RAND())^(1/$G$57))^(1/$I$57),0)</f>
        <v>0</v>
      </c>
      <c r="BE420" s="210">
        <f t="array" aca="1" ref="BE420" ca="1">IF(RAND()&lt;=_xlfn.NORM.S.DIST((_xlfn.NORM.S.INV($E$54)-SQRT($E$61)*$C420)/SQRT(1-$E$61),TRUE),(1-(1-RAND())^(1/$G$57))^(1/$I$57),0)</f>
        <v>0</v>
      </c>
      <c r="BF420" s="210">
        <f t="array" aca="1" ref="BF420" ca="1">IF(RAND()&lt;=_xlfn.NORM.S.DIST((_xlfn.NORM.S.INV($E$54)-SQRT($E$61)*$C420)/SQRT(1-$E$61),TRUE),(1-(1-RAND())^(1/$G$57))^(1/$I$57),0)</f>
        <v>0</v>
      </c>
      <c r="BG420" s="210">
        <f t="array" aca="1" ref="BG420" ca="1">IF(RAND()&lt;=_xlfn.NORM.S.DIST((_xlfn.NORM.S.INV($E$54)-SQRT($E$61)*$C420)/SQRT(1-$E$61),TRUE),(1-(1-RAND())^(1/$G$57))^(1/$I$57),0)</f>
        <v>0</v>
      </c>
      <c r="BH420" s="210">
        <f t="array" aca="1" ref="BH420" ca="1">IF(RAND()&lt;=_xlfn.NORM.S.DIST((_xlfn.NORM.S.INV($E$54)-SQRT($E$61)*$C420)/SQRT(1-$E$61),TRUE),(1-(1-RAND())^(1/$G$57))^(1/$I$57),0)</f>
        <v>0</v>
      </c>
      <c r="BI420" s="210">
        <f t="array" aca="1" ref="BI420" ca="1">IF(RAND()&lt;=_xlfn.NORM.S.DIST((_xlfn.NORM.S.INV($E$54)-SQRT($E$61)*$C420)/SQRT(1-$E$61),TRUE),(1-(1-RAND())^(1/$G$57))^(1/$I$57),0)</f>
        <v>0</v>
      </c>
      <c r="BJ420" s="210">
        <f t="array" aca="1" ref="BJ420" ca="1">IF(RAND()&lt;=_xlfn.NORM.S.DIST((_xlfn.NORM.S.INV($E$54)-SQRT($E$61)*$C420)/SQRT(1-$E$61),TRUE),(1-(1-RAND())^(1/$G$57))^(1/$I$57),0)</f>
        <v>0</v>
      </c>
      <c r="BK420" s="210">
        <f t="array" aca="1" ref="BK420" ca="1">IF(RAND()&lt;=_xlfn.NORM.S.DIST((_xlfn.NORM.S.INV($E$54)-SQRT($E$61)*$C420)/SQRT(1-$E$61),TRUE),(1-(1-RAND())^(1/$G$57))^(1/$I$57),0)</f>
        <v>0</v>
      </c>
      <c r="BL420" s="210">
        <f t="array" aca="1" ref="BL420" ca="1">IF(RAND()&lt;=_xlfn.NORM.S.DIST((_xlfn.NORM.S.INV($E$54)-SQRT($E$61)*$C420)/SQRT(1-$E$61),TRUE),(1-(1-RAND())^(1/$G$57))^(1/$I$57),0)</f>
        <v>0</v>
      </c>
      <c r="BM420" s="210">
        <f t="array" aca="1" ref="BM420" ca="1">IF(RAND()&lt;=_xlfn.NORM.S.DIST((_xlfn.NORM.S.INV($E$54)-SQRT($E$61)*$C420)/SQRT(1-$E$61),TRUE),(1-(1-RAND())^(1/$G$57))^(1/$I$57),0)</f>
        <v>0</v>
      </c>
      <c r="BN420" s="210">
        <f t="array" aca="1" ref="BN420" ca="1">IF(RAND()&lt;=_xlfn.NORM.S.DIST((_xlfn.NORM.S.INV($E$54)-SQRT($E$61)*$C420)/SQRT(1-$E$61),TRUE),(1-(1-RAND())^(1/$G$57))^(1/$I$57),0)</f>
        <v>0</v>
      </c>
      <c r="BO420" s="210">
        <f t="array" aca="1" ref="BO420" ca="1">IF(RAND()&lt;=_xlfn.NORM.S.DIST((_xlfn.NORM.S.INV($E$54)-SQRT($E$61)*$C420)/SQRT(1-$E$61),TRUE),(1-(1-RAND())^(1/$G$57))^(1/$I$57),0)</f>
        <v>0</v>
      </c>
      <c r="BP420" s="210">
        <f t="array" aca="1" ref="BP420" ca="1">IF(RAND()&lt;=_xlfn.NORM.S.DIST((_xlfn.NORM.S.INV($E$54)-SQRT($E$61)*$C420)/SQRT(1-$E$61),TRUE),(1-(1-RAND())^(1/$G$57))^(1/$I$57),0)</f>
        <v>0</v>
      </c>
      <c r="BQ420" s="210">
        <f t="array" aca="1" ref="BQ420" ca="1">IF(RAND()&lt;=_xlfn.NORM.S.DIST((_xlfn.NORM.S.INV($E$54)-SQRT($E$61)*$C420)/SQRT(1-$E$61),TRUE),(1-(1-RAND())^(1/$G$57))^(1/$I$57),0)</f>
        <v>0</v>
      </c>
      <c r="BR420" s="210">
        <f t="array" aca="1" ref="BR420" ca="1">IF(RAND()&lt;=_xlfn.NORM.S.DIST((_xlfn.NORM.S.INV($E$54)-SQRT($E$61)*$C420)/SQRT(1-$E$61),TRUE),(1-(1-RAND())^(1/$G$57))^(1/$I$57),0)</f>
        <v>0</v>
      </c>
      <c r="BS420" s="210">
        <f t="array" aca="1" ref="BS420" ca="1">IF(RAND()&lt;=_xlfn.NORM.S.DIST((_xlfn.NORM.S.INV($E$54)-SQRT($E$61)*$C420)/SQRT(1-$E$61),TRUE),(1-(1-RAND())^(1/$G$57))^(1/$I$57),0)</f>
        <v>0</v>
      </c>
      <c r="BT420" s="210">
        <f t="array" aca="1" ref="BT420" ca="1">IF(RAND()&lt;=_xlfn.NORM.S.DIST((_xlfn.NORM.S.INV($E$54)-SQRT($E$61)*$C420)/SQRT(1-$E$61),TRUE),(1-(1-RAND())^(1/$G$57))^(1/$I$57),0)</f>
        <v>0</v>
      </c>
      <c r="BU420" s="210">
        <f t="array" aca="1" ref="BU420" ca="1">IF(RAND()&lt;=_xlfn.NORM.S.DIST((_xlfn.NORM.S.INV($E$54)-SQRT($E$61)*$C420)/SQRT(1-$E$61),TRUE),(1-(1-RAND())^(1/$G$57))^(1/$I$57),0)</f>
        <v>0</v>
      </c>
      <c r="BV420" s="210">
        <f t="array" aca="1" ref="BV420" ca="1">IF(RAND()&lt;=_xlfn.NORM.S.DIST((_xlfn.NORM.S.INV($E$54)-SQRT($E$61)*$C420)/SQRT(1-$E$61),TRUE),(1-(1-RAND())^(1/$G$57))^(1/$I$57),0)</f>
        <v>0</v>
      </c>
      <c r="BW420" s="210">
        <f t="array" aca="1" ref="BW420" ca="1">IF(RAND()&lt;=_xlfn.NORM.S.DIST((_xlfn.NORM.S.INV($E$54)-SQRT($E$61)*$C420)/SQRT(1-$E$61),TRUE),(1-(1-RAND())^(1/$G$57))^(1/$I$57),0)</f>
        <v>0</v>
      </c>
      <c r="BX420" s="210">
        <f t="array" aca="1" ref="BX420" ca="1">IF(RAND()&lt;=_xlfn.NORM.S.DIST((_xlfn.NORM.S.INV($E$54)-SQRT($E$61)*$C420)/SQRT(1-$E$61),TRUE),(1-(1-RAND())^(1/$G$57))^(1/$I$57),0)</f>
        <v>0</v>
      </c>
      <c r="BY420" s="210">
        <f t="array" aca="1" ref="BY420" ca="1">IF(RAND()&lt;=_xlfn.NORM.S.DIST((_xlfn.NORM.S.INV($E$54)-SQRT($E$61)*$C420)/SQRT(1-$E$61),TRUE),(1-(1-RAND())^(1/$G$57))^(1/$I$57),0)</f>
        <v>0</v>
      </c>
      <c r="BZ420" s="210">
        <f t="array" aca="1" ref="BZ420" ca="1">IF(RAND()&lt;=_xlfn.NORM.S.DIST((_xlfn.NORM.S.INV($E$54)-SQRT($E$61)*$C420)/SQRT(1-$E$61),TRUE),(1-(1-RAND())^(1/$G$57))^(1/$I$57),0)</f>
        <v>0</v>
      </c>
      <c r="CA420" s="210">
        <f t="array" aca="1" ref="CA420" ca="1">IF(RAND()&lt;=_xlfn.NORM.S.DIST((_xlfn.NORM.S.INV($E$54)-SQRT($E$61)*$C420)/SQRT(1-$E$61),TRUE),(1-(1-RAND())^(1/$G$57))^(1/$I$57),0)</f>
        <v>0</v>
      </c>
      <c r="CB420" s="210">
        <f t="array" aca="1" ref="CB420" ca="1">IF(RAND()&lt;=_xlfn.NORM.S.DIST((_xlfn.NORM.S.INV($E$54)-SQRT($E$61)*$C420)/SQRT(1-$E$61),TRUE),(1-(1-RAND())^(1/$G$57))^(1/$I$57),0)</f>
        <v>0</v>
      </c>
      <c r="CC420" s="210">
        <f t="array" aca="1" ref="CC420" ca="1">IF(RAND()&lt;=_xlfn.NORM.S.DIST((_xlfn.NORM.S.INV($E$54)-SQRT($E$61)*$C420)/SQRT(1-$E$61),TRUE),(1-(1-RAND())^(1/$G$57))^(1/$I$57),0)</f>
        <v>0</v>
      </c>
      <c r="CD420" s="210">
        <f t="array" aca="1" ref="CD420" ca="1">IF(RAND()&lt;=_xlfn.NORM.S.DIST((_xlfn.NORM.S.INV($E$54)-SQRT($E$61)*$C420)/SQRT(1-$E$61),TRUE),(1-(1-RAND())^(1/$G$57))^(1/$I$57),0)</f>
        <v>0</v>
      </c>
      <c r="CE420" s="210">
        <f t="array" aca="1" ref="CE420" ca="1">IF(RAND()&lt;=_xlfn.NORM.S.DIST((_xlfn.NORM.S.INV($E$54)-SQRT($E$61)*$C420)/SQRT(1-$E$61),TRUE),(1-(1-RAND())^(1/$G$57))^(1/$I$57),0)</f>
        <v>0</v>
      </c>
      <c r="CF420" s="210">
        <f t="array" aca="1" ref="CF420" ca="1">IF(RAND()&lt;=_xlfn.NORM.S.DIST((_xlfn.NORM.S.INV($E$54)-SQRT($E$61)*$C420)/SQRT(1-$E$61),TRUE),(1-(1-RAND())^(1/$G$57))^(1/$I$57),0)</f>
        <v>0</v>
      </c>
      <c r="CG420" s="210">
        <f t="array" aca="1" ref="CG420" ca="1">IF(RAND()&lt;=_xlfn.NORM.S.DIST((_xlfn.NORM.S.INV($E$54)-SQRT($E$61)*$C420)/SQRT(1-$E$61),TRUE),(1-(1-RAND())^(1/$G$57))^(1/$I$57),0)</f>
        <v>0</v>
      </c>
      <c r="CH420" s="210">
        <f t="array" aca="1" ref="CH420" ca="1">IF(RAND()&lt;=_xlfn.NORM.S.DIST((_xlfn.NORM.S.INV($E$54)-SQRT($E$61)*$C420)/SQRT(1-$E$61),TRUE),(1-(1-RAND())^(1/$G$57))^(1/$I$57),0)</f>
        <v>0</v>
      </c>
      <c r="CI420" s="210">
        <f t="array" aca="1" ref="CI420" ca="1">IF(RAND()&lt;=_xlfn.NORM.S.DIST((_xlfn.NORM.S.INV($E$54)-SQRT($E$61)*$C420)/SQRT(1-$E$61),TRUE),(1-(1-RAND())^(1/$G$57))^(1/$I$57),0)</f>
        <v>0</v>
      </c>
      <c r="CJ420" s="210">
        <f t="array" aca="1" ref="CJ420" ca="1">COUNTIF(AV420:CI420,"&gt;"&amp;0)</f>
        <v>0</v>
      </c>
      <c r="CK420" s="210">
        <f t="shared" ca="1" si="90"/>
        <v>0</v>
      </c>
      <c r="CL420" s="210">
        <f t="array" aca="1" ref="CL420" ca="1">IF(RAND()&lt;=_xlfn.NORM.S.DIST((_xlfn.NORM.S.INV($F$54)-SQRT($F$61)*$C420)/SQRT(1-$F$61),TRUE),(1-(1-RAND())^(1/$G$57))^(1/$I$57),0)</f>
        <v>0</v>
      </c>
      <c r="CM420" s="210">
        <f t="array" aca="1" ref="CM420" ca="1">IF(RAND()&lt;=_xlfn.NORM.S.DIST((_xlfn.NORM.S.INV($F$54)-SQRT($F$61)*$C420)/SQRT(1-$F$61),TRUE),(1-(1-RAND())^(1/$G$57))^(1/$I$57),0)</f>
        <v>0</v>
      </c>
      <c r="CN420" s="210">
        <f t="array" aca="1" ref="CN420" ca="1">IF(RAND()&lt;=_xlfn.NORM.S.DIST((_xlfn.NORM.S.INV($F$54)-SQRT($F$61)*$C420)/SQRT(1-$F$61),TRUE),(1-(1-RAND())^(1/$G$57))^(1/$I$57),0)</f>
        <v>0</v>
      </c>
      <c r="CO420" s="210">
        <f t="array" aca="1" ref="CO420" ca="1">IF(RAND()&lt;=_xlfn.NORM.S.DIST((_xlfn.NORM.S.INV($F$54)-SQRT($F$61)*$C420)/SQRT(1-$F$61),TRUE),(1-(1-RAND())^(1/$G$57))^(1/$I$57),0)</f>
        <v>0</v>
      </c>
      <c r="CP420" s="210">
        <f t="array" aca="1" ref="CP420" ca="1">IF(RAND()&lt;=_xlfn.NORM.S.DIST((_xlfn.NORM.S.INV($F$54)-SQRT($F$61)*$C420)/SQRT(1-$F$61),TRUE),(1-(1-RAND())^(1/$G$57))^(1/$I$57),0)</f>
        <v>0</v>
      </c>
      <c r="CQ420" s="210">
        <f t="array" aca="1" ref="CQ420" ca="1">IF(RAND()&lt;=_xlfn.NORM.S.DIST((_xlfn.NORM.S.INV($F$54)-SQRT($F$61)*$C420)/SQRT(1-$F$61),TRUE),(1-(1-RAND())^(1/$G$57))^(1/$I$57),0)</f>
        <v>0</v>
      </c>
      <c r="CR420" s="210">
        <f t="array" aca="1" ref="CR420" ca="1">IF(RAND()&lt;=_xlfn.NORM.S.DIST((_xlfn.NORM.S.INV($F$54)-SQRT($F$61)*$C420)/SQRT(1-$F$61),TRUE),(1-(1-RAND())^(1/$G$57))^(1/$I$57),0)</f>
        <v>0</v>
      </c>
      <c r="CS420" s="210">
        <f t="array" aca="1" ref="CS420" ca="1">IF(RAND()&lt;=_xlfn.NORM.S.DIST((_xlfn.NORM.S.INV($F$54)-SQRT($F$61)*$C420)/SQRT(1-$F$61),TRUE),(1-(1-RAND())^(1/$G$57))^(1/$I$57),0)</f>
        <v>0</v>
      </c>
      <c r="CT420" s="210">
        <f t="array" aca="1" ref="CT420" ca="1">IF(RAND()&lt;=_xlfn.NORM.S.DIST((_xlfn.NORM.S.INV($F$54)-SQRT($F$61)*$C420)/SQRT(1-$F$61),TRUE),(1-(1-RAND())^(1/$G$57))^(1/$I$57),0)</f>
        <v>0</v>
      </c>
      <c r="CU420" s="210">
        <f t="array" aca="1" ref="CU420" ca="1">IF(RAND()&lt;=_xlfn.NORM.S.DIST((_xlfn.NORM.S.INV($F$54)-SQRT($F$61)*$C420)/SQRT(1-$F$61),TRUE),(1-(1-RAND())^(1/$G$57))^(1/$I$57),0)</f>
        <v>0</v>
      </c>
      <c r="CV420" s="210">
        <f t="array" aca="1" ref="CV420" ca="1">IF(RAND()&lt;=_xlfn.NORM.S.DIST((_xlfn.NORM.S.INV($F$54)-SQRT($F$61)*$C420)/SQRT(1-$F$61),TRUE),(1-(1-RAND())^(1/$G$57))^(1/$I$57),0)</f>
        <v>0</v>
      </c>
      <c r="CW420" s="210">
        <f t="array" aca="1" ref="CW420" ca="1">IF(RAND()&lt;=_xlfn.NORM.S.DIST((_xlfn.NORM.S.INV($F$54)-SQRT($F$61)*$C420)/SQRT(1-$F$61),TRUE),(1-(1-RAND())^(1/$G$57))^(1/$I$57),0)</f>
        <v>0</v>
      </c>
      <c r="CX420" s="210">
        <f t="array" aca="1" ref="CX420" ca="1">IF(RAND()&lt;=_xlfn.NORM.S.DIST((_xlfn.NORM.S.INV($F$54)-SQRT($F$61)*$C420)/SQRT(1-$F$61),TRUE),(1-(1-RAND())^(1/$G$57))^(1/$I$57),0)</f>
        <v>0</v>
      </c>
      <c r="CY420" s="210">
        <f t="array" aca="1" ref="CY420" ca="1">IF(RAND()&lt;=_xlfn.NORM.S.DIST((_xlfn.NORM.S.INV($F$54)-SQRT($F$61)*$C420)/SQRT(1-$F$61),TRUE),(1-(1-RAND())^(1/$G$57))^(1/$I$57),0)</f>
        <v>0</v>
      </c>
      <c r="CZ420" s="210">
        <f t="array" aca="1" ref="CZ420" ca="1">IF(RAND()&lt;=_xlfn.NORM.S.DIST((_xlfn.NORM.S.INV($F$54)-SQRT($F$61)*$C420)/SQRT(1-$F$61),TRUE),(1-(1-RAND())^(1/$G$57))^(1/$I$57),0)</f>
        <v>0</v>
      </c>
      <c r="DA420" s="210">
        <f t="array" aca="1" ref="DA420" ca="1">IF(RAND()&lt;=_xlfn.NORM.S.DIST((_xlfn.NORM.S.INV($F$54)-SQRT($F$61)*$C420)/SQRT(1-$F$61),TRUE),(1-(1-RAND())^(1/$G$57))^(1/$I$57),0)</f>
        <v>4.4771954501231698E-2</v>
      </c>
      <c r="DB420" s="210">
        <f t="array" aca="1" ref="DB420" ca="1">IF(RAND()&lt;=_xlfn.NORM.S.DIST((_xlfn.NORM.S.INV($F$54)-SQRT($F$61)*$C420)/SQRT(1-$F$61),TRUE),(1-(1-RAND())^(1/$G$57))^(1/$I$57),0)</f>
        <v>0</v>
      </c>
      <c r="DC420" s="210">
        <f t="array" aca="1" ref="DC420" ca="1">IF(RAND()&lt;=_xlfn.NORM.S.DIST((_xlfn.NORM.S.INV($F$54)-SQRT($F$61)*$C420)/SQRT(1-$F$61),TRUE),(1-(1-RAND())^(1/$G$57))^(1/$I$57),0)</f>
        <v>0</v>
      </c>
      <c r="DD420" s="210">
        <f t="array" aca="1" ref="DD420" ca="1">IF(RAND()&lt;=_xlfn.NORM.S.DIST((_xlfn.NORM.S.INV($F$54)-SQRT($F$61)*$C420)/SQRT(1-$F$61),TRUE),(1-(1-RAND())^(1/$G$57))^(1/$I$57),0)</f>
        <v>0</v>
      </c>
      <c r="DE420" s="210">
        <f t="array" aca="1" ref="DE420" ca="1">IF(RAND()&lt;=_xlfn.NORM.S.DIST((_xlfn.NORM.S.INV($F$54)-SQRT($F$61)*$C420)/SQRT(1-$F$61),TRUE),(1-(1-RAND())^(1/$G$57))^(1/$I$57),0)</f>
        <v>0</v>
      </c>
      <c r="DF420" s="210">
        <f t="array" aca="1" ref="DF420" ca="1">IF(RAND()&lt;=_xlfn.NORM.S.DIST((_xlfn.NORM.S.INV($F$54)-SQRT($F$61)*$C420)/SQRT(1-$F$61),TRUE),(1-(1-RAND())^(1/$G$57))^(1/$I$57),0)</f>
        <v>0</v>
      </c>
      <c r="DG420" s="210">
        <f t="array" aca="1" ref="DG420" ca="1">IF(RAND()&lt;=_xlfn.NORM.S.DIST((_xlfn.NORM.S.INV($F$54)-SQRT($F$61)*$C420)/SQRT(1-$F$61),TRUE),(1-(1-RAND())^(1/$G$57))^(1/$I$57),0)</f>
        <v>0</v>
      </c>
      <c r="DH420" s="210">
        <f t="array" aca="1" ref="DH420" ca="1">IF(RAND()&lt;=_xlfn.NORM.S.DIST((_xlfn.NORM.S.INV($F$54)-SQRT($F$61)*$C420)/SQRT(1-$F$61),TRUE),(1-(1-RAND())^(1/$G$57))^(1/$I$57),0)</f>
        <v>0</v>
      </c>
      <c r="DI420" s="210">
        <f t="array" aca="1" ref="DI420" ca="1">IF(RAND()&lt;=_xlfn.NORM.S.DIST((_xlfn.NORM.S.INV($F$54)-SQRT($F$61)*$C420)/SQRT(1-$F$61),TRUE),(1-(1-RAND())^(1/$G$57))^(1/$I$57),0)</f>
        <v>0</v>
      </c>
      <c r="DJ420" s="210">
        <f t="array" aca="1" ref="DJ420" ca="1">IF(RAND()&lt;=_xlfn.NORM.S.DIST((_xlfn.NORM.S.INV($F$54)-SQRT($F$61)*$C420)/SQRT(1-$F$61),TRUE),(1-(1-RAND())^(1/$G$57))^(1/$I$57),0)</f>
        <v>0</v>
      </c>
      <c r="DK420" s="210">
        <f t="array" aca="1" ref="DK420" ca="1">IF(RAND()&lt;=_xlfn.NORM.S.DIST((_xlfn.NORM.S.INV($F$54)-SQRT($F$61)*$C420)/SQRT(1-$F$61),TRUE),(1-(1-RAND())^(1/$G$57))^(1/$I$57),0)</f>
        <v>0</v>
      </c>
      <c r="DL420" s="210">
        <f t="array" aca="1" ref="DL420" ca="1">IF(RAND()&lt;=_xlfn.NORM.S.DIST((_xlfn.NORM.S.INV($F$54)-SQRT($F$61)*$C420)/SQRT(1-$F$61),TRUE),(1-(1-RAND())^(1/$G$57))^(1/$I$57),0)</f>
        <v>0</v>
      </c>
      <c r="DM420" s="210">
        <f t="array" aca="1" ref="DM420" ca="1">IF(RAND()&lt;=_xlfn.NORM.S.DIST((_xlfn.NORM.S.INV($F$54)-SQRT($F$61)*$C420)/SQRT(1-$F$61),TRUE),(1-(1-RAND())^(1/$G$57))^(1/$I$57),0)</f>
        <v>0</v>
      </c>
      <c r="DN420" s="210">
        <f t="array" aca="1" ref="DN420" ca="1">IF(RAND()&lt;=_xlfn.NORM.S.DIST((_xlfn.NORM.S.INV($F$54)-SQRT($F$61)*$C420)/SQRT(1-$F$61),TRUE),(1-(1-RAND())^(1/$G$57))^(1/$I$57),0)</f>
        <v>0</v>
      </c>
      <c r="DO420" s="210">
        <f t="array" aca="1" ref="DO420" ca="1">IF(RAND()&lt;=_xlfn.NORM.S.DIST((_xlfn.NORM.S.INV($F$54)-SQRT($F$61)*$C420)/SQRT(1-$F$61),TRUE),(1-(1-RAND())^(1/$G$57))^(1/$I$57),0)</f>
        <v>0</v>
      </c>
      <c r="DP420" s="210">
        <f t="array" aca="1" ref="DP420" ca="1">IF(RAND()&lt;=_xlfn.NORM.S.DIST((_xlfn.NORM.S.INV($F$54)-SQRT($F$61)*$C420)/SQRT(1-$F$61),TRUE),(1-(1-RAND())^(1/$G$57))^(1/$I$57),0)</f>
        <v>0</v>
      </c>
      <c r="DQ420" s="210">
        <f t="array" aca="1" ref="DQ420" ca="1">IF(RAND()&lt;=_xlfn.NORM.S.DIST((_xlfn.NORM.S.INV($F$54)-SQRT($F$61)*$C420)/SQRT(1-$F$61),TRUE),(1-(1-RAND())^(1/$G$57))^(1/$I$57),0)</f>
        <v>0</v>
      </c>
      <c r="DR420" s="210">
        <f t="array" aca="1" ref="DR420" ca="1">IF(RAND()&lt;=_xlfn.NORM.S.DIST((_xlfn.NORM.S.INV($F$54)-SQRT($F$61)*$C420)/SQRT(1-$F$61),TRUE),(1-(1-RAND())^(1/$G$57))^(1/$I$57),0)</f>
        <v>0</v>
      </c>
      <c r="DS420" s="210">
        <f t="array" aca="1" ref="DS420" ca="1">IF(RAND()&lt;=_xlfn.NORM.S.DIST((_xlfn.NORM.S.INV($F$54)-SQRT($F$61)*$C420)/SQRT(1-$F$61),TRUE),(1-(1-RAND())^(1/$G$57))^(1/$I$57),0)</f>
        <v>0</v>
      </c>
      <c r="DT420" s="210">
        <f t="array" aca="1" ref="DT420" ca="1">IF(RAND()&lt;=_xlfn.NORM.S.DIST((_xlfn.NORM.S.INV($F$54)-SQRT($F$61)*$C420)/SQRT(1-$F$61),TRUE),(1-(1-RAND())^(1/$G$57))^(1/$I$57),0)</f>
        <v>0</v>
      </c>
      <c r="DU420" s="210">
        <f t="array" aca="1" ref="DU420" ca="1">IF(RAND()&lt;=_xlfn.NORM.S.DIST((_xlfn.NORM.S.INV($F$54)-SQRT($F$61)*$C420)/SQRT(1-$F$61),TRUE),(1-(1-RAND())^(1/$G$57))^(1/$I$57),0)</f>
        <v>0</v>
      </c>
      <c r="DV420" s="210">
        <f t="array" aca="1" ref="DV420" ca="1">IF(RAND()&lt;=_xlfn.NORM.S.DIST((_xlfn.NORM.S.INV($F$54)-SQRT($F$61)*$C420)/SQRT(1-$F$61),TRUE),(1-(1-RAND())^(1/$G$57))^(1/$I$57),0)</f>
        <v>0</v>
      </c>
      <c r="DW420" s="210">
        <f t="array" aca="1" ref="DW420" ca="1">IF(RAND()&lt;=_xlfn.NORM.S.DIST((_xlfn.NORM.S.INV($F$54)-SQRT($F$61)*$C420)/SQRT(1-$F$61),TRUE),(1-(1-RAND())^(1/$G$57))^(1/$I$57),0)</f>
        <v>0</v>
      </c>
      <c r="DX420" s="210">
        <f t="array" aca="1" ref="DX420" ca="1">IF(RAND()&lt;=_xlfn.NORM.S.DIST((_xlfn.NORM.S.INV($F$54)-SQRT($F$61)*$C420)/SQRT(1-$F$61),TRUE),(1-(1-RAND())^(1/$G$57))^(1/$I$57),0)</f>
        <v>0</v>
      </c>
      <c r="DY420" s="210">
        <f t="array" aca="1" ref="DY420" ca="1">IF(RAND()&lt;=_xlfn.NORM.S.DIST((_xlfn.NORM.S.INV($F$54)-SQRT($F$61)*$C420)/SQRT(1-$F$61),TRUE),(1-(1-RAND())^(1/$G$57))^(1/$I$57),0)</f>
        <v>0</v>
      </c>
      <c r="DZ420" s="210">
        <f t="array" aca="1" ref="DZ420" ca="1">IF(RAND()&lt;=_xlfn.NORM.S.DIST((_xlfn.NORM.S.INV($F$54)-SQRT($F$61)*$C420)/SQRT(1-$F$61),TRUE),(1-(1-RAND())^(1/$G$57))^(1/$I$57),0)</f>
        <v>0</v>
      </c>
      <c r="EA420" s="210">
        <f t="array" aca="1" ref="EA420" ca="1">IF(RAND()&lt;=_xlfn.NORM.S.DIST((_xlfn.NORM.S.INV($F$54)-SQRT($F$61)*$C420)/SQRT(1-$F$61),TRUE),(1-(1-RAND())^(1/$G$57))^(1/$I$57),0)</f>
        <v>0</v>
      </c>
      <c r="EB420" s="210">
        <f t="array" aca="1" ref="EB420" ca="1">IF(RAND()&lt;=_xlfn.NORM.S.DIST((_xlfn.NORM.S.INV($F$54)-SQRT($F$61)*$C420)/SQRT(1-$F$61),TRUE),(1-(1-RAND())^(1/$G$57))^(1/$I$57),0)</f>
        <v>0</v>
      </c>
      <c r="EC420" s="210">
        <f t="array" aca="1" ref="EC420" ca="1">IF(RAND()&lt;=_xlfn.NORM.S.DIST((_xlfn.NORM.S.INV($F$54)-SQRT($F$61)*$C420)/SQRT(1-$F$61),TRUE),(1-(1-RAND())^(1/$G$57))^(1/$I$57),0)</f>
        <v>0</v>
      </c>
      <c r="ED420" s="210">
        <f t="array" aca="1" ref="ED420" ca="1">IF(RAND()&lt;=_xlfn.NORM.S.DIST((_xlfn.NORM.S.INV($F$54)-SQRT($F$61)*$C420)/SQRT(1-$F$61),TRUE),(1-(1-RAND())^(1/$G$57))^(1/$I$57),0)</f>
        <v>0</v>
      </c>
      <c r="EE420" s="210">
        <f t="array" aca="1" ref="EE420" ca="1">IF(RAND()&lt;=_xlfn.NORM.S.DIST((_xlfn.NORM.S.INV($F$54)-SQRT($F$61)*$C420)/SQRT(1-$F$61),TRUE),(1-(1-RAND())^(1/$G$57))^(1/$I$57),0)</f>
        <v>0</v>
      </c>
      <c r="EF420" s="210">
        <f t="array" aca="1" ref="EF420" ca="1">IF(RAND()&lt;=_xlfn.NORM.S.DIST((_xlfn.NORM.S.INV($F$54)-SQRT($F$61)*$C420)/SQRT(1-$F$61),TRUE),(1-(1-RAND())^(1/$G$57))^(1/$I$57),0)</f>
        <v>0</v>
      </c>
      <c r="EG420" s="210">
        <f t="array" aca="1" ref="EG420" ca="1">IF(RAND()&lt;=_xlfn.NORM.S.DIST((_xlfn.NORM.S.INV($F$54)-SQRT($F$61)*$C420)/SQRT(1-$F$61),TRUE),(1-(1-RAND())^(1/$G$57))^(1/$I$57),0)</f>
        <v>0</v>
      </c>
      <c r="EH420" s="210">
        <f t="array" aca="1" ref="EH420" ca="1">IF(RAND()&lt;=_xlfn.NORM.S.DIST((_xlfn.NORM.S.INV($F$54)-SQRT($F$61)*$C420)/SQRT(1-$F$61),TRUE),(1-(1-RAND())^(1/$G$57))^(1/$I$57),0)</f>
        <v>0</v>
      </c>
      <c r="EI420" s="210">
        <f t="array" aca="1" ref="EI420" ca="1">IF(RAND()&lt;=_xlfn.NORM.S.DIST((_xlfn.NORM.S.INV($F$54)-SQRT($F$61)*$C420)/SQRT(1-$F$61),TRUE),(1-(1-RAND())^(1/$G$57))^(1/$I$57),0)</f>
        <v>0</v>
      </c>
      <c r="EJ420" s="210">
        <f t="array" aca="1" ref="EJ420" ca="1">IF(RAND()&lt;=_xlfn.NORM.S.DIST((_xlfn.NORM.S.INV($F$54)-SQRT($F$61)*$C420)/SQRT(1-$F$61),TRUE),(1-(1-RAND())^(1/$G$57))^(1/$I$57),0)</f>
        <v>0</v>
      </c>
      <c r="EK420" s="210">
        <f t="array" aca="1" ref="EK420" ca="1">IF(RAND()&lt;=_xlfn.NORM.S.DIST((_xlfn.NORM.S.INV($F$54)-SQRT($F$61)*$C420)/SQRT(1-$F$61),TRUE),(1-(1-RAND())^(1/$G$57))^(1/$I$57),0)</f>
        <v>0</v>
      </c>
      <c r="EL420" s="210">
        <f t="array" aca="1" ref="EL420" ca="1">IF(RAND()&lt;=_xlfn.NORM.S.DIST((_xlfn.NORM.S.INV($F$54)-SQRT($F$61)*$C420)/SQRT(1-$F$61),TRUE),(1-(1-RAND())^(1/$G$57))^(1/$I$57),0)</f>
        <v>0</v>
      </c>
      <c r="EM420" s="210">
        <f t="array" aca="1" ref="EM420" ca="1">IF(RAND()&lt;=_xlfn.NORM.S.DIST((_xlfn.NORM.S.INV($F$54)-SQRT($F$61)*$C420)/SQRT(1-$F$61),TRUE),(1-(1-RAND())^(1/$G$57))^(1/$I$57),0)</f>
        <v>0</v>
      </c>
      <c r="EN420" s="210">
        <f t="array" aca="1" ref="EN420" ca="1">IF(RAND()&lt;=_xlfn.NORM.S.DIST((_xlfn.NORM.S.INV($F$54)-SQRT($F$61)*$C420)/SQRT(1-$F$61),TRUE),(1-(1-RAND())^(1/$G$57))^(1/$I$57),0)</f>
        <v>0</v>
      </c>
      <c r="EO420" s="210">
        <f t="array" aca="1" ref="EO420" ca="1">IF(RAND()&lt;=_xlfn.NORM.S.DIST((_xlfn.NORM.S.INV($F$54)-SQRT($F$61)*$C420)/SQRT(1-$F$61),TRUE),(1-(1-RAND())^(1/$G$57))^(1/$I$57),0)</f>
        <v>0</v>
      </c>
      <c r="EP420" s="210">
        <f t="array" aca="1" ref="EP420" ca="1">IF(RAND()&lt;=_xlfn.NORM.S.DIST((_xlfn.NORM.S.INV($F$54)-SQRT($F$61)*$C420)/SQRT(1-$F$61),TRUE),(1-(1-RAND())^(1/$G$57))^(1/$I$57),0)</f>
        <v>0</v>
      </c>
      <c r="EQ420" s="210">
        <f t="array" aca="1" ref="EQ420" ca="1">IF(RAND()&lt;=_xlfn.NORM.S.DIST((_xlfn.NORM.S.INV($F$54)-SQRT($F$61)*$C420)/SQRT(1-$F$61),TRUE),(1-(1-RAND())^(1/$G$57))^(1/$I$57),0)</f>
        <v>0</v>
      </c>
      <c r="ER420" s="210">
        <f t="array" aca="1" ref="ER420" ca="1">IF(RAND()&lt;=_xlfn.NORM.S.DIST((_xlfn.NORM.S.INV($F$54)-SQRT($F$61)*$C420)/SQRT(1-$F$61),TRUE),(1-(1-RAND())^(1/$G$57))^(1/$I$57),0)</f>
        <v>0</v>
      </c>
      <c r="ES420" s="210">
        <f t="array" aca="1" ref="ES420" ca="1">IF(RAND()&lt;=_xlfn.NORM.S.DIST((_xlfn.NORM.S.INV($F$54)-SQRT($F$61)*$C420)/SQRT(1-$F$61),TRUE),(1-(1-RAND())^(1/$G$57))^(1/$I$57),0)</f>
        <v>0</v>
      </c>
      <c r="ET420" s="210">
        <f t="array" aca="1" ref="ET420" ca="1">IF(RAND()&lt;=_xlfn.NORM.S.DIST((_xlfn.NORM.S.INV($F$54)-SQRT($F$61)*$C420)/SQRT(1-$F$61),TRUE),(1-(1-RAND())^(1/$G$57))^(1/$I$57),0)</f>
        <v>0</v>
      </c>
      <c r="EU420" s="210">
        <f t="array" aca="1" ref="EU420" ca="1">IF(RAND()&lt;=_xlfn.NORM.S.DIST((_xlfn.NORM.S.INV($F$54)-SQRT($F$61)*$C420)/SQRT(1-$F$61),TRUE),(1-(1-RAND())^(1/$G$57))^(1/$I$57),0)</f>
        <v>0</v>
      </c>
      <c r="EV420" s="210">
        <f t="array" aca="1" ref="EV420" ca="1">IF(RAND()&lt;=_xlfn.NORM.S.DIST((_xlfn.NORM.S.INV($F$54)-SQRT($F$61)*$C420)/SQRT(1-$F$61),TRUE),(1-(1-RAND())^(1/$G$57))^(1/$I$57),0)</f>
        <v>0</v>
      </c>
      <c r="EW420" s="210">
        <f t="array" aca="1" ref="EW420" ca="1">IF(RAND()&lt;=_xlfn.NORM.S.DIST((_xlfn.NORM.S.INV($F$54)-SQRT($F$61)*$C420)/SQRT(1-$F$61),TRUE),(1-(1-RAND())^(1/$G$57))^(1/$I$57),0)</f>
        <v>0</v>
      </c>
      <c r="EX420" s="210">
        <f t="array" aca="1" ref="EX420" ca="1">IF(RAND()&lt;=_xlfn.NORM.S.DIST((_xlfn.NORM.S.INV($F$54)-SQRT($F$61)*$C420)/SQRT(1-$F$61),TRUE),(1-(1-RAND())^(1/$G$57))^(1/$I$57),0)</f>
        <v>0</v>
      </c>
      <c r="EY420" s="210">
        <f t="array" aca="1" ref="EY420" ca="1">IF(RAND()&lt;=_xlfn.NORM.S.DIST((_xlfn.NORM.S.INV($F$54)-SQRT($F$61)*$C420)/SQRT(1-$F$61),TRUE),(1-(1-RAND())^(1/$G$57))^(1/$I$57),0)</f>
        <v>0</v>
      </c>
      <c r="EZ420" s="210">
        <f t="array" aca="1" ref="EZ420" ca="1">IF(RAND()&lt;=_xlfn.NORM.S.DIST((_xlfn.NORM.S.INV($F$54)-SQRT($F$61)*$C420)/SQRT(1-$F$61),TRUE),(1-(1-RAND())^(1/$G$57))^(1/$I$57),0)</f>
        <v>0</v>
      </c>
      <c r="FA420" s="210">
        <f t="array" aca="1" ref="FA420" ca="1">IF(RAND()&lt;=_xlfn.NORM.S.DIST((_xlfn.NORM.S.INV($F$54)-SQRT($F$61)*$C420)/SQRT(1-$F$61),TRUE),(1-(1-RAND())^(1/$G$57))^(1/$I$57),0)</f>
        <v>0</v>
      </c>
      <c r="FB420" s="210">
        <f t="array" aca="1" ref="FB420" ca="1">IF(RAND()&lt;=_xlfn.NORM.S.DIST((_xlfn.NORM.S.INV($F$54)-SQRT($F$61)*$C420)/SQRT(1-$F$61),TRUE),(1-(1-RAND())^(1/$G$57))^(1/$I$57),0)</f>
        <v>0</v>
      </c>
      <c r="FC420" s="210">
        <f t="array" aca="1" ref="FC420" ca="1">IF(RAND()&lt;=_xlfn.NORM.S.DIST((_xlfn.NORM.S.INV($F$54)-SQRT($F$61)*$C420)/SQRT(1-$F$61),TRUE),(1-(1-RAND())^(1/$G$57))^(1/$I$57),0)</f>
        <v>0</v>
      </c>
      <c r="FD420" s="210">
        <f t="array" aca="1" ref="FD420" ca="1">IF(RAND()&lt;=_xlfn.NORM.S.DIST((_xlfn.NORM.S.INV($F$54)-SQRT($F$61)*$C420)/SQRT(1-$F$61),TRUE),(1-(1-RAND())^(1/$G$57))^(1/$I$57),0)</f>
        <v>0</v>
      </c>
      <c r="FE420" s="210">
        <f t="array" aca="1" ref="FE420" ca="1">IF(RAND()&lt;=_xlfn.NORM.S.DIST((_xlfn.NORM.S.INV($F$54)-SQRT($F$61)*$C420)/SQRT(1-$F$61),TRUE),(1-(1-RAND())^(1/$G$57))^(1/$I$57),0)</f>
        <v>0</v>
      </c>
      <c r="FF420" s="210">
        <f t="array" aca="1" ref="FF420" ca="1">IF(RAND()&lt;=_xlfn.NORM.S.DIST((_xlfn.NORM.S.INV($F$54)-SQRT($F$61)*$C420)/SQRT(1-$F$61),TRUE),(1-(1-RAND())^(1/$G$57))^(1/$I$57),0)</f>
        <v>0</v>
      </c>
      <c r="FG420" s="210">
        <f t="array" aca="1" ref="FG420" ca="1">IF(RAND()&lt;=_xlfn.NORM.S.DIST((_xlfn.NORM.S.INV($F$54)-SQRT($F$61)*$C420)/SQRT(1-$F$61),TRUE),(1-(1-RAND())^(1/$G$57))^(1/$I$57),0)</f>
        <v>0</v>
      </c>
      <c r="FH420" s="210">
        <f t="array" aca="1" ref="FH420" ca="1">IF(RAND()&lt;=_xlfn.NORM.S.DIST((_xlfn.NORM.S.INV($F$54)-SQRT($F$61)*$C420)/SQRT(1-$F$61),TRUE),(1-(1-RAND())^(1/$G$57))^(1/$I$57),0)</f>
        <v>0</v>
      </c>
      <c r="FI420" s="210">
        <f t="array" aca="1" ref="FI420" ca="1">IF(RAND()&lt;=_xlfn.NORM.S.DIST((_xlfn.NORM.S.INV($F$54)-SQRT($F$61)*$C420)/SQRT(1-$F$61),TRUE),(1-(1-RAND())^(1/$G$57))^(1/$I$57),0)</f>
        <v>0</v>
      </c>
      <c r="FJ420" s="210">
        <f t="array" aca="1" ref="FJ420" ca="1">IF(RAND()&lt;=_xlfn.NORM.S.DIST((_xlfn.NORM.S.INV($F$54)-SQRT($F$61)*$C420)/SQRT(1-$F$61),TRUE),(1-(1-RAND())^(1/$G$57))^(1/$I$57),0)</f>
        <v>0</v>
      </c>
      <c r="FK420" s="210">
        <f t="array" aca="1" ref="FK420" ca="1">IF(RAND()&lt;=_xlfn.NORM.S.DIST((_xlfn.NORM.S.INV($F$54)-SQRT($F$61)*$C420)/SQRT(1-$F$61),TRUE),(1-(1-RAND())^(1/$G$57))^(1/$I$57),0)</f>
        <v>0</v>
      </c>
      <c r="FL420" s="210">
        <f t="array" aca="1" ref="FL420" ca="1">IF(RAND()&lt;=_xlfn.NORM.S.DIST((_xlfn.NORM.S.INV($F$54)-SQRT($F$61)*$C420)/SQRT(1-$F$61),TRUE),(1-(1-RAND())^(1/$G$57))^(1/$I$57),0)</f>
        <v>0</v>
      </c>
      <c r="FM420" s="210">
        <f t="array" aca="1" ref="FM420" ca="1">IF(RAND()&lt;=_xlfn.NORM.S.DIST((_xlfn.NORM.S.INV($F$54)-SQRT($F$61)*$C420)/SQRT(1-$F$61),TRUE),(1-(1-RAND())^(1/$G$57))^(1/$I$57),0)</f>
        <v>0</v>
      </c>
      <c r="FN420" s="210">
        <f t="shared" ca="1" si="91"/>
        <v>1</v>
      </c>
      <c r="FO420" s="210">
        <f t="shared" ca="1" si="102"/>
        <v>4.4771954501231698E-2</v>
      </c>
      <c r="FP420" s="210">
        <f t="array" aca="1" ref="FP420" ca="1">IF(RAND()&lt;=_xlfn.NORM.S.DIST((_xlfn.NORM.S.INV($G$54)-SQRT($G$61)*$C420)/SQRT(1-$G$61),TRUE),(1-(1-RAND())^(1/$G$57))^(1/$I$57),0)</f>
        <v>0</v>
      </c>
      <c r="FQ420" s="210">
        <f t="array" aca="1" ref="FQ420" ca="1">IF(RAND()&lt;=_xlfn.NORM.S.DIST((_xlfn.NORM.S.INV($G$54)-SQRT($G$61)*$C420)/SQRT(1-$G$61),TRUE),(1-(1-RAND())^(1/$G$57))^(1/$I$57),0)</f>
        <v>0</v>
      </c>
      <c r="FR420" s="210">
        <f t="array" aca="1" ref="FR420" ca="1">IF(RAND()&lt;=_xlfn.NORM.S.DIST((_xlfn.NORM.S.INV($G$54)-SQRT($G$61)*$C420)/SQRT(1-$G$61),TRUE),(1-(1-RAND())^(1/$G$57))^(1/$I$57),0)</f>
        <v>0</v>
      </c>
      <c r="FS420" s="210">
        <f t="array" aca="1" ref="FS420" ca="1">IF(RAND()&lt;=_xlfn.NORM.S.DIST((_xlfn.NORM.S.INV($G$54)-SQRT($G$61)*$C420)/SQRT(1-$G$61),TRUE),(1-(1-RAND())^(1/$G$57))^(1/$I$57),0)</f>
        <v>0</v>
      </c>
      <c r="FT420" s="210">
        <f t="array" aca="1" ref="FT420" ca="1">IF(RAND()&lt;=_xlfn.NORM.S.DIST((_xlfn.NORM.S.INV($G$54)-SQRT($G$61)*$C420)/SQRT(1-$G$61),TRUE),(1-(1-RAND())^(1/$G$57))^(1/$I$57),0)</f>
        <v>0</v>
      </c>
      <c r="FU420" s="210">
        <f t="array" aca="1" ref="FU420" ca="1">IF(RAND()&lt;=_xlfn.NORM.S.DIST((_xlfn.NORM.S.INV($G$54)-SQRT($G$61)*$C420)/SQRT(1-$G$61),TRUE),(1-(1-RAND())^(1/$G$57))^(1/$I$57),0)</f>
        <v>0</v>
      </c>
      <c r="FV420" s="210">
        <f t="array" aca="1" ref="FV420" ca="1">IF(RAND()&lt;=_xlfn.NORM.S.DIST((_xlfn.NORM.S.INV($G$54)-SQRT($G$61)*$C420)/SQRT(1-$G$61),TRUE),(1-(1-RAND())^(1/$G$57))^(1/$I$57),0)</f>
        <v>0</v>
      </c>
      <c r="FW420" s="210">
        <f t="array" aca="1" ref="FW420" ca="1">IF(RAND()&lt;=_xlfn.NORM.S.DIST((_xlfn.NORM.S.INV($G$54)-SQRT($G$61)*$C420)/SQRT(1-$G$61),TRUE),(1-(1-RAND())^(1/$G$57))^(1/$I$57),0)</f>
        <v>0</v>
      </c>
      <c r="FX420" s="210">
        <f t="array" aca="1" ref="FX420" ca="1">IF(RAND()&lt;=_xlfn.NORM.S.DIST((_xlfn.NORM.S.INV($G$54)-SQRT($G$61)*$C420)/SQRT(1-$G$61),TRUE),(1-(1-RAND())^(1/$G$57))^(1/$I$57),0)</f>
        <v>0</v>
      </c>
      <c r="FY420" s="210">
        <f t="array" aca="1" ref="FY420" ca="1">IF(RAND()&lt;=_xlfn.NORM.S.DIST((_xlfn.NORM.S.INV($G$54)-SQRT($G$61)*$C420)/SQRT(1-$G$61),TRUE),(1-(1-RAND())^(1/$G$57))^(1/$I$57),0)</f>
        <v>0</v>
      </c>
      <c r="FZ420" s="210">
        <f t="array" aca="1" ref="FZ420" ca="1">IF(RAND()&lt;=_xlfn.NORM.S.DIST((_xlfn.NORM.S.INV($G$54)-SQRT($G$61)*$C420)/SQRT(1-$G$61),TRUE),(1-(1-RAND())^(1/$G$57))^(1/$I$57),0)</f>
        <v>0</v>
      </c>
      <c r="GA420" s="210">
        <f t="array" aca="1" ref="GA420" ca="1">IF(RAND()&lt;=_xlfn.NORM.S.DIST((_xlfn.NORM.S.INV($G$54)-SQRT($G$61)*$C420)/SQRT(1-$G$61),TRUE),(1-(1-RAND())^(1/$G$57))^(1/$I$57),0)</f>
        <v>0</v>
      </c>
      <c r="GB420" s="210">
        <f t="array" aca="1" ref="GB420" ca="1">IF(RAND()&lt;=_xlfn.NORM.S.DIST((_xlfn.NORM.S.INV($G$54)-SQRT($G$61)*$C420)/SQRT(1-$G$61),TRUE),(1-(1-RAND())^(1/$G$57))^(1/$I$57),0)</f>
        <v>0</v>
      </c>
      <c r="GC420" s="210">
        <f t="array" aca="1" ref="GC420" ca="1">IF(RAND()&lt;=_xlfn.NORM.S.DIST((_xlfn.NORM.S.INV($G$54)-SQRT($G$61)*$C420)/SQRT(1-$G$61),TRUE),(1-(1-RAND())^(1/$G$57))^(1/$I$57),0)</f>
        <v>0</v>
      </c>
      <c r="GD420" s="210">
        <f t="array" aca="1" ref="GD420" ca="1">IF(RAND()&lt;=_xlfn.NORM.S.DIST((_xlfn.NORM.S.INV($G$54)-SQRT($G$61)*$C420)/SQRT(1-$G$61),TRUE),(1-(1-RAND())^(1/$G$57))^(1/$I$57),0)</f>
        <v>0</v>
      </c>
      <c r="GE420" s="210">
        <f t="array" aca="1" ref="GE420" ca="1">IF(RAND()&lt;=_xlfn.NORM.S.DIST((_xlfn.NORM.S.INV($G$54)-SQRT($G$61)*$C420)/SQRT(1-$G$61),TRUE),(1-(1-RAND())^(1/$G$57))^(1/$I$57),0)</f>
        <v>0</v>
      </c>
      <c r="GF420" s="210">
        <f t="array" aca="1" ref="GF420" ca="1">IF(RAND()&lt;=_xlfn.NORM.S.DIST((_xlfn.NORM.S.INV($G$54)-SQRT($G$61)*$C420)/SQRT(1-$G$61),TRUE),(1-(1-RAND())^(1/$G$57))^(1/$I$57),0)</f>
        <v>0</v>
      </c>
      <c r="GG420" s="210">
        <f t="array" aca="1" ref="GG420" ca="1">IF(RAND()&lt;=_xlfn.NORM.S.DIST((_xlfn.NORM.S.INV($G$54)-SQRT($G$61)*$C420)/SQRT(1-$G$61),TRUE),(1-(1-RAND())^(1/$G$57))^(1/$I$57),0)</f>
        <v>0</v>
      </c>
      <c r="GH420" s="210">
        <f t="array" aca="1" ref="GH420" ca="1">IF(RAND()&lt;=_xlfn.NORM.S.DIST((_xlfn.NORM.S.INV($G$54)-SQRT($G$61)*$C420)/SQRT(1-$G$61),TRUE),(1-(1-RAND())^(1/$G$57))^(1/$I$57),0)</f>
        <v>0</v>
      </c>
      <c r="GI420" s="210">
        <f t="array" aca="1" ref="GI420" ca="1">IF(RAND()&lt;=_xlfn.NORM.S.DIST((_xlfn.NORM.S.INV($G$54)-SQRT($G$61)*$C420)/SQRT(1-$G$61),TRUE),(1-(1-RAND())^(1/$G$57))^(1/$I$57),0)</f>
        <v>0</v>
      </c>
      <c r="GJ420" s="210">
        <f t="array" aca="1" ref="GJ420" ca="1">IF(RAND()&lt;=_xlfn.NORM.S.DIST((_xlfn.NORM.S.INV($G$54)-SQRT($G$61)*$C420)/SQRT(1-$G$61),TRUE),(1-(1-RAND())^(1/$G$57))^(1/$I$57),0)</f>
        <v>0</v>
      </c>
      <c r="GK420" s="210">
        <f t="array" aca="1" ref="GK420" ca="1">IF(RAND()&lt;=_xlfn.NORM.S.DIST((_xlfn.NORM.S.INV($G$54)-SQRT($G$61)*$C420)/SQRT(1-$G$61),TRUE),(1-(1-RAND())^(1/$G$57))^(1/$I$57),0)</f>
        <v>0</v>
      </c>
      <c r="GL420" s="210">
        <f t="array" aca="1" ref="GL420" ca="1">IF(RAND()&lt;=_xlfn.NORM.S.DIST((_xlfn.NORM.S.INV($G$54)-SQRT($G$61)*$C420)/SQRT(1-$G$61),TRUE),(1-(1-RAND())^(1/$G$57))^(1/$I$57),0)</f>
        <v>0</v>
      </c>
      <c r="GM420" s="210">
        <f t="array" aca="1" ref="GM420" ca="1">IF(RAND()&lt;=_xlfn.NORM.S.DIST((_xlfn.NORM.S.INV($G$54)-SQRT($G$61)*$C420)/SQRT(1-$G$61),TRUE),(1-(1-RAND())^(1/$G$57))^(1/$I$57),0)</f>
        <v>0</v>
      </c>
      <c r="GN420" s="210">
        <f t="array" aca="1" ref="GN420" ca="1">IF(RAND()&lt;=_xlfn.NORM.S.DIST((_xlfn.NORM.S.INV($G$54)-SQRT($G$61)*$C420)/SQRT(1-$G$61),TRUE),(1-(1-RAND())^(1/$G$57))^(1/$I$57),0)</f>
        <v>0</v>
      </c>
      <c r="GO420" s="210">
        <f t="array" aca="1" ref="GO420" ca="1">IF(RAND()&lt;=_xlfn.NORM.S.DIST((_xlfn.NORM.S.INV($G$54)-SQRT($G$61)*$C420)/SQRT(1-$G$61),TRUE),(1-(1-RAND())^(1/$G$57))^(1/$I$57),0)</f>
        <v>0</v>
      </c>
      <c r="GP420" s="210">
        <f t="array" aca="1" ref="GP420" ca="1">IF(RAND()&lt;=_xlfn.NORM.S.DIST((_xlfn.NORM.S.INV($G$54)-SQRT($G$61)*$C420)/SQRT(1-$G$61),TRUE),(1-(1-RAND())^(1/$G$57))^(1/$I$57),0)</f>
        <v>0</v>
      </c>
      <c r="GQ420" s="210">
        <f t="array" aca="1" ref="GQ420" ca="1">IF(RAND()&lt;=_xlfn.NORM.S.DIST((_xlfn.NORM.S.INV($G$54)-SQRT($G$61)*$C420)/SQRT(1-$G$61),TRUE),(1-(1-RAND())^(1/$G$57))^(1/$I$57),0)</f>
        <v>0</v>
      </c>
      <c r="GR420" s="210">
        <f t="array" aca="1" ref="GR420" ca="1">IF(RAND()&lt;=_xlfn.NORM.S.DIST((_xlfn.NORM.S.INV($G$54)-SQRT($G$61)*$C420)/SQRT(1-$G$61),TRUE),(1-(1-RAND())^(1/$G$57))^(1/$I$57),0)</f>
        <v>0</v>
      </c>
      <c r="GS420" s="210">
        <f t="array" aca="1" ref="GS420" ca="1">IF(RAND()&lt;=_xlfn.NORM.S.DIST((_xlfn.NORM.S.INV($G$54)-SQRT($G$61)*$C420)/SQRT(1-$G$61),TRUE),(1-(1-RAND())^(1/$G$57))^(1/$I$57),0)</f>
        <v>0</v>
      </c>
      <c r="GT420" s="210">
        <f t="array" aca="1" ref="GT420" ca="1">IF(RAND()&lt;=_xlfn.NORM.S.DIST((_xlfn.NORM.S.INV($G$54)-SQRT($G$61)*$C420)/SQRT(1-$G$61),TRUE),(1-(1-RAND())^(1/$G$57))^(1/$I$57),0)</f>
        <v>0</v>
      </c>
      <c r="GU420" s="210">
        <f t="array" aca="1" ref="GU420" ca="1">IF(RAND()&lt;=_xlfn.NORM.S.DIST((_xlfn.NORM.S.INV($G$54)-SQRT($G$61)*$C420)/SQRT(1-$G$61),TRUE),(1-(1-RAND())^(1/$G$57))^(1/$I$57),0)</f>
        <v>0</v>
      </c>
      <c r="GV420" s="210">
        <f t="array" aca="1" ref="GV420" ca="1">IF(RAND()&lt;=_xlfn.NORM.S.DIST((_xlfn.NORM.S.INV($G$54)-SQRT($G$61)*$C420)/SQRT(1-$G$61),TRUE),(1-(1-RAND())^(1/$G$57))^(1/$I$57),0)</f>
        <v>0</v>
      </c>
      <c r="GW420" s="210">
        <f t="array" aca="1" ref="GW420" ca="1">IF(RAND()&lt;=_xlfn.NORM.S.DIST((_xlfn.NORM.S.INV($G$54)-SQRT($G$61)*$C420)/SQRT(1-$G$61),TRUE),(1-(1-RAND())^(1/$G$57))^(1/$I$57),0)</f>
        <v>0</v>
      </c>
      <c r="GX420" s="210">
        <f t="array" aca="1" ref="GX420" ca="1">IF(RAND()&lt;=_xlfn.NORM.S.DIST((_xlfn.NORM.S.INV($G$54)-SQRT($G$61)*$C420)/SQRT(1-$G$61),TRUE),(1-(1-RAND())^(1/$G$57))^(1/$I$57),0)</f>
        <v>0</v>
      </c>
      <c r="GY420" s="210">
        <f t="array" aca="1" ref="GY420" ca="1">IF(RAND()&lt;=_xlfn.NORM.S.DIST((_xlfn.NORM.S.INV($G$54)-SQRT($G$61)*$C420)/SQRT(1-$G$61),TRUE),(1-(1-RAND())^(1/$G$57))^(1/$I$57),0)</f>
        <v>0</v>
      </c>
      <c r="GZ420" s="210">
        <f t="array" aca="1" ref="GZ420" ca="1">IF(RAND()&lt;=_xlfn.NORM.S.DIST((_xlfn.NORM.S.INV($G$54)-SQRT($G$61)*$C420)/SQRT(1-$G$61),TRUE),(1-(1-RAND())^(1/$G$57))^(1/$I$57),0)</f>
        <v>0</v>
      </c>
      <c r="HA420" s="210">
        <f t="array" aca="1" ref="HA420" ca="1">IF(RAND()&lt;=_xlfn.NORM.S.DIST((_xlfn.NORM.S.INV($G$54)-SQRT($G$61)*$C420)/SQRT(1-$G$61),TRUE),(1-(1-RAND())^(1/$G$57))^(1/$I$57),0)</f>
        <v>0</v>
      </c>
      <c r="HB420" s="210">
        <f t="array" aca="1" ref="HB420" ca="1">IF(RAND()&lt;=_xlfn.NORM.S.DIST((_xlfn.NORM.S.INV($G$54)-SQRT($G$61)*$C420)/SQRT(1-$G$61),TRUE),(1-(1-RAND())^(1/$G$57))^(1/$I$57),0)</f>
        <v>0</v>
      </c>
      <c r="HC420" s="210">
        <f t="array" aca="1" ref="HC420" ca="1">IF(RAND()&lt;=_xlfn.NORM.S.DIST((_xlfn.NORM.S.INV($G$54)-SQRT($G$61)*$C420)/SQRT(1-$G$61),TRUE),(1-(1-RAND())^(1/$G$57))^(1/$I$57),0)</f>
        <v>0</v>
      </c>
      <c r="HD420" s="210">
        <f t="array" aca="1" ref="HD420" ca="1">IF(RAND()&lt;=_xlfn.NORM.S.DIST((_xlfn.NORM.S.INV($G$54)-SQRT($G$61)*$C420)/SQRT(1-$G$61),TRUE),(1-(1-RAND())^(1/$G$57))^(1/$I$57),0)</f>
        <v>0</v>
      </c>
      <c r="HE420" s="210">
        <f t="array" aca="1" ref="HE420" ca="1">IF(RAND()&lt;=_xlfn.NORM.S.DIST((_xlfn.NORM.S.INV($G$54)-SQRT($G$61)*$C420)/SQRT(1-$G$61),TRUE),(1-(1-RAND())^(1/$G$57))^(1/$I$57),0)</f>
        <v>0</v>
      </c>
      <c r="HF420" s="210">
        <f t="array" aca="1" ref="HF420" ca="1">IF(RAND()&lt;=_xlfn.NORM.S.DIST((_xlfn.NORM.S.INV($G$54)-SQRT($G$61)*$C420)/SQRT(1-$G$61),TRUE),(1-(1-RAND())^(1/$G$57))^(1/$I$57),0)</f>
        <v>0</v>
      </c>
      <c r="HG420" s="210">
        <f t="array" aca="1" ref="HG420" ca="1">IF(RAND()&lt;=_xlfn.NORM.S.DIST((_xlfn.NORM.S.INV($G$54)-SQRT($G$61)*$C420)/SQRT(1-$G$61),TRUE),(1-(1-RAND())^(1/$G$57))^(1/$I$57),0)</f>
        <v>0</v>
      </c>
      <c r="HH420" s="210">
        <f t="array" aca="1" ref="HH420" ca="1">IF(RAND()&lt;=_xlfn.NORM.S.DIST((_xlfn.NORM.S.INV($G$54)-SQRT($G$61)*$C420)/SQRT(1-$G$61),TRUE),(1-(1-RAND())^(1/$G$57))^(1/$I$57),0)</f>
        <v>0</v>
      </c>
      <c r="HI420" s="210">
        <f t="array" aca="1" ref="HI420" ca="1">IF(RAND()&lt;=_xlfn.NORM.S.DIST((_xlfn.NORM.S.INV($G$54)-SQRT($G$61)*$C420)/SQRT(1-$G$61),TRUE),(1-(1-RAND())^(1/$G$57))^(1/$I$57),0)</f>
        <v>0</v>
      </c>
      <c r="HJ420" s="210">
        <f t="array" aca="1" ref="HJ420" ca="1">IF(RAND()&lt;=_xlfn.NORM.S.DIST((_xlfn.NORM.S.INV($G$54)-SQRT($G$61)*$C420)/SQRT(1-$G$61),TRUE),(1-(1-RAND())^(1/$G$57))^(1/$I$57),0)</f>
        <v>0</v>
      </c>
      <c r="HK420" s="210">
        <f t="array" aca="1" ref="HK420" ca="1">IF(RAND()&lt;=_xlfn.NORM.S.DIST((_xlfn.NORM.S.INV($G$54)-SQRT($G$61)*$C420)/SQRT(1-$G$61),TRUE),(1-(1-RAND())^(1/$G$57))^(1/$I$57),0)</f>
        <v>0</v>
      </c>
      <c r="HL420" s="210">
        <f t="array" aca="1" ref="HL420" ca="1">IF(RAND()&lt;=_xlfn.NORM.S.DIST((_xlfn.NORM.S.INV($G$54)-SQRT($G$61)*$C420)/SQRT(1-$G$61),TRUE),(1-(1-RAND())^(1/$G$57))^(1/$I$57),0)</f>
        <v>0</v>
      </c>
      <c r="HM420" s="210">
        <f t="array" aca="1" ref="HM420" ca="1">IF(RAND()&lt;=_xlfn.NORM.S.DIST((_xlfn.NORM.S.INV($G$54)-SQRT($G$61)*$C420)/SQRT(1-$G$61),TRUE),(1-(1-RAND())^(1/$G$57))^(1/$I$57),0)</f>
        <v>0</v>
      </c>
      <c r="HN420" s="210">
        <f t="array" aca="1" ref="HN420" ca="1">IF(RAND()&lt;=_xlfn.NORM.S.DIST((_xlfn.NORM.S.INV($G$54)-SQRT($G$61)*$C420)/SQRT(1-$G$61),TRUE),(1-(1-RAND())^(1/$G$57))^(1/$I$57),0)</f>
        <v>0</v>
      </c>
      <c r="HO420" s="210">
        <f t="array" aca="1" ref="HO420" ca="1">IF(RAND()&lt;=_xlfn.NORM.S.DIST((_xlfn.NORM.S.INV($G$54)-SQRT($G$61)*$C420)/SQRT(1-$G$61),TRUE),(1-(1-RAND())^(1/$G$57))^(1/$I$57),0)</f>
        <v>0</v>
      </c>
      <c r="HP420" s="210">
        <f t="array" aca="1" ref="HP420" ca="1">IF(RAND()&lt;=_xlfn.NORM.S.DIST((_xlfn.NORM.S.INV($G$54)-SQRT($G$61)*$C420)/SQRT(1-$G$61),TRUE),(1-(1-RAND())^(1/$G$57))^(1/$I$57),0)</f>
        <v>0</v>
      </c>
      <c r="HQ420" s="210">
        <f t="array" aca="1" ref="HQ420" ca="1">IF(RAND()&lt;=_xlfn.NORM.S.DIST((_xlfn.NORM.S.INV($G$54)-SQRT($G$61)*$C420)/SQRT(1-$G$61),TRUE),(1-(1-RAND())^(1/$G$57))^(1/$I$57),0)</f>
        <v>0</v>
      </c>
      <c r="HR420" s="210">
        <f t="array" aca="1" ref="HR420" ca="1">IF(RAND()&lt;=_xlfn.NORM.S.DIST((_xlfn.NORM.S.INV($G$54)-SQRT($G$61)*$C420)/SQRT(1-$G$61),TRUE),(1-(1-RAND())^(1/$G$57))^(1/$I$57),0)</f>
        <v>0</v>
      </c>
      <c r="HS420" s="210">
        <f t="array" aca="1" ref="HS420" ca="1">IF(RAND()&lt;=_xlfn.NORM.S.DIST((_xlfn.NORM.S.INV($G$54)-SQRT($G$61)*$C420)/SQRT(1-$G$61),TRUE),(1-(1-RAND())^(1/$G$57))^(1/$I$57),0)</f>
        <v>0</v>
      </c>
      <c r="HT420" s="210">
        <f t="array" aca="1" ref="HT420" ca="1">IF(RAND()&lt;=_xlfn.NORM.S.DIST((_xlfn.NORM.S.INV($G$54)-SQRT($G$61)*$C420)/SQRT(1-$G$61),TRUE),(1-(1-RAND())^(1/$G$57))^(1/$I$57),0)</f>
        <v>0</v>
      </c>
      <c r="HU420" s="210">
        <f t="array" aca="1" ref="HU420" ca="1">IF(RAND()&lt;=_xlfn.NORM.S.DIST((_xlfn.NORM.S.INV($G$54)-SQRT($G$61)*$C420)/SQRT(1-$G$61),TRUE),(1-(1-RAND())^(1/$G$57))^(1/$I$57),0)</f>
        <v>0</v>
      </c>
      <c r="HV420" s="210">
        <f t="array" aca="1" ref="HV420" ca="1">IF(RAND()&lt;=_xlfn.NORM.S.DIST((_xlfn.NORM.S.INV($G$54)-SQRT($G$61)*$C420)/SQRT(1-$G$61),TRUE),(1-(1-RAND())^(1/$G$57))^(1/$I$57),0)</f>
        <v>0</v>
      </c>
      <c r="HW420" s="210">
        <f t="array" aca="1" ref="HW420" ca="1">IF(RAND()&lt;=_xlfn.NORM.S.DIST((_xlfn.NORM.S.INV($G$54)-SQRT($G$61)*$C420)/SQRT(1-$G$61),TRUE),(1-(1-RAND())^(1/$G$57))^(1/$I$57),0)</f>
        <v>0</v>
      </c>
      <c r="HX420" s="210">
        <f t="shared" ca="1" si="92"/>
        <v>0</v>
      </c>
      <c r="HY420" s="210">
        <f t="shared" ca="1" si="93"/>
        <v>0</v>
      </c>
      <c r="HZ420" s="210">
        <f t="array" aca="1" ref="HZ420" ca="1">IF(RAND()&lt;=_xlfn.NORM.S.DIST((_xlfn.NORM.S.INV($H$54)-SQRT($H$61)*$C420)/SQRT(1-$H$61),TRUE),(1-(1-RAND())^(1/$G$57))^(1/$I$57),0)</f>
        <v>0</v>
      </c>
      <c r="IA420" s="210">
        <f t="array" aca="1" ref="IA420" ca="1">IF(RAND()&lt;=_xlfn.NORM.S.DIST((_xlfn.NORM.S.INV($H$54)-SQRT($H$61)*$C420)/SQRT(1-$H$61),TRUE),(1-(1-RAND())^(1/$G$57))^(1/$I$57),0)</f>
        <v>0.99958673246463403</v>
      </c>
      <c r="IB420" s="210">
        <f t="array" aca="1" ref="IB420" ca="1">IF(RAND()&lt;=_xlfn.NORM.S.DIST((_xlfn.NORM.S.INV($H$54)-SQRT($H$61)*$C420)/SQRT(1-$H$61),TRUE),(1-(1-RAND())^(1/$G$57))^(1/$I$57),0)</f>
        <v>0</v>
      </c>
      <c r="IC420" s="210">
        <f t="array" aca="1" ref="IC420" ca="1">IF(RAND()&lt;=_xlfn.NORM.S.DIST((_xlfn.NORM.S.INV($H$54)-SQRT($H$61)*$C420)/SQRT(1-$H$61),TRUE),(1-(1-RAND())^(1/$G$57))^(1/$I$57),0)</f>
        <v>0</v>
      </c>
      <c r="ID420" s="210">
        <f t="array" aca="1" ref="ID420" ca="1">IF(RAND()&lt;=_xlfn.NORM.S.DIST((_xlfn.NORM.S.INV($H$54)-SQRT($H$61)*$C420)/SQRT(1-$H$61),TRUE),(1-(1-RAND())^(1/$G$57))^(1/$I$57),0)</f>
        <v>0</v>
      </c>
      <c r="IE420" s="210">
        <f t="array" aca="1" ref="IE420" ca="1">IF(RAND()&lt;=_xlfn.NORM.S.DIST((_xlfn.NORM.S.INV($H$54)-SQRT($H$61)*$C420)/SQRT(1-$H$61),TRUE),(1-(1-RAND())^(1/$G$57))^(1/$I$57),0)</f>
        <v>0.89847627144253883</v>
      </c>
      <c r="IF420" s="210">
        <f t="array" aca="1" ref="IF420" ca="1">IF(RAND()&lt;=_xlfn.NORM.S.DIST((_xlfn.NORM.S.INV($H$54)-SQRT($H$61)*$C420)/SQRT(1-$H$61),TRUE),(1-(1-RAND())^(1/$G$57))^(1/$I$57),0)</f>
        <v>0</v>
      </c>
      <c r="IG420" s="210">
        <f t="array" aca="1" ref="IG420" ca="1">IF(RAND()&lt;=_xlfn.NORM.S.DIST((_xlfn.NORM.S.INV($H$54)-SQRT($H$61)*$C420)/SQRT(1-$H$61),TRUE),(1-(1-RAND())^(1/$G$57))^(1/$I$57),0)</f>
        <v>0</v>
      </c>
      <c r="IH420" s="210">
        <f t="array" aca="1" ref="IH420" ca="1">IF(RAND()&lt;=_xlfn.NORM.S.DIST((_xlfn.NORM.S.INV($H$54)-SQRT($H$61)*$C420)/SQRT(1-$H$61),TRUE),(1-(1-RAND())^(1/$G$57))^(1/$I$57),0)</f>
        <v>0</v>
      </c>
      <c r="II420" s="210">
        <f t="array" aca="1" ref="II420" ca="1">IF(RAND()&lt;=_xlfn.NORM.S.DIST((_xlfn.NORM.S.INV($H$54)-SQRT($H$61)*$C420)/SQRT(1-$H$61),TRUE),(1-(1-RAND())^(1/$G$57))^(1/$I$57),0)</f>
        <v>0</v>
      </c>
      <c r="IJ420" s="210">
        <f t="array" aca="1" ref="IJ420" ca="1">IF(RAND()&lt;=_xlfn.NORM.S.DIST((_xlfn.NORM.S.INV($H$54)-SQRT($H$61)*$C420)/SQRT(1-$H$61),TRUE),(1-(1-RAND())^(1/$G$57))^(1/$I$57),0)</f>
        <v>0</v>
      </c>
      <c r="IK420" s="210">
        <f t="array" aca="1" ref="IK420" ca="1">IF(RAND()&lt;=_xlfn.NORM.S.DIST((_xlfn.NORM.S.INV($H$54)-SQRT($H$61)*$C420)/SQRT(1-$H$61),TRUE),(1-(1-RAND())^(1/$G$57))^(1/$I$57),0)</f>
        <v>0</v>
      </c>
      <c r="IL420" s="210">
        <f t="array" aca="1" ref="IL420" ca="1">IF(RAND()&lt;=_xlfn.NORM.S.DIST((_xlfn.NORM.S.INV($H$54)-SQRT($H$61)*$C420)/SQRT(1-$H$61),TRUE),(1-(1-RAND())^(1/$G$57))^(1/$I$57),0)</f>
        <v>0</v>
      </c>
      <c r="IM420" s="210">
        <f t="array" aca="1" ref="IM420" ca="1">IF(RAND()&lt;=_xlfn.NORM.S.DIST((_xlfn.NORM.S.INV($H$54)-SQRT($H$61)*$C420)/SQRT(1-$H$61),TRUE),(1-(1-RAND())^(1/$G$57))^(1/$I$57),0)</f>
        <v>0</v>
      </c>
      <c r="IN420" s="210">
        <f t="array" aca="1" ref="IN420" ca="1">IF(RAND()&lt;=_xlfn.NORM.S.DIST((_xlfn.NORM.S.INV($H$54)-SQRT($H$61)*$C420)/SQRT(1-$H$61),TRUE),(1-(1-RAND())^(1/$G$57))^(1/$I$57),0)</f>
        <v>0</v>
      </c>
      <c r="IO420" s="210">
        <f t="array" aca="1" ref="IO420" ca="1">IF(RAND()&lt;=_xlfn.NORM.S.DIST((_xlfn.NORM.S.INV($H$54)-SQRT($H$61)*$C420)/SQRT(1-$H$61),TRUE),(1-(1-RAND())^(1/$G$57))^(1/$I$57),0)</f>
        <v>0</v>
      </c>
      <c r="IP420" s="210">
        <f t="array" aca="1" ref="IP420" ca="1">IF(RAND()&lt;=_xlfn.NORM.S.DIST((_xlfn.NORM.S.INV($H$54)-SQRT($H$61)*$C420)/SQRT(1-$H$61),TRUE),(1-(1-RAND())^(1/$G$57))^(1/$I$57),0)</f>
        <v>0</v>
      </c>
      <c r="IQ420" s="210">
        <f t="array" aca="1" ref="IQ420" ca="1">IF(RAND()&lt;=_xlfn.NORM.S.DIST((_xlfn.NORM.S.INV($H$54)-SQRT($H$61)*$C420)/SQRT(1-$H$61),TRUE),(1-(1-RAND())^(1/$G$57))^(1/$I$57),0)</f>
        <v>0</v>
      </c>
      <c r="IR420" s="210">
        <f t="array" aca="1" ref="IR420" ca="1">IF(RAND()&lt;=_xlfn.NORM.S.DIST((_xlfn.NORM.S.INV($H$54)-SQRT($H$61)*$C420)/SQRT(1-$H$61),TRUE),(1-(1-RAND())^(1/$G$57))^(1/$I$57),0)</f>
        <v>0</v>
      </c>
      <c r="IS420" s="210">
        <f t="array" aca="1" ref="IS420" ca="1">IF(RAND()&lt;=_xlfn.NORM.S.DIST((_xlfn.NORM.S.INV($H$54)-SQRT($H$61)*$C420)/SQRT(1-$H$61),TRUE),(1-(1-RAND())^(1/$G$57))^(1/$I$57),0)</f>
        <v>0</v>
      </c>
      <c r="IT420" s="210">
        <f t="array" aca="1" ref="IT420" ca="1">IF(RAND()&lt;=_xlfn.NORM.S.DIST((_xlfn.NORM.S.INV($H$54)-SQRT($H$61)*$C420)/SQRT(1-$H$61),TRUE),(1-(1-RAND())^(1/$G$57))^(1/$I$57),0)</f>
        <v>0</v>
      </c>
      <c r="IU420" s="210">
        <f t="array" aca="1" ref="IU420" ca="1">IF(RAND()&lt;=_xlfn.NORM.S.DIST((_xlfn.NORM.S.INV($H$54)-SQRT($H$61)*$C420)/SQRT(1-$H$61),TRUE),(1-(1-RAND())^(1/$G$57))^(1/$I$57),0)</f>
        <v>0</v>
      </c>
      <c r="IV420" s="210">
        <f t="array" aca="1" ref="IV420" ca="1">IF(RAND()&lt;=_xlfn.NORM.S.DIST((_xlfn.NORM.S.INV($H$54)-SQRT($H$61)*$C420)/SQRT(1-$H$61),TRUE),(1-(1-RAND())^(1/$G$57))^(1/$I$57),0)</f>
        <v>0</v>
      </c>
      <c r="IW420" s="210">
        <f t="array" aca="1" ref="IW420" ca="1">IF(RAND()&lt;=_xlfn.NORM.S.DIST((_xlfn.NORM.S.INV($H$54)-SQRT($H$61)*$C420)/SQRT(1-$H$61),TRUE),(1-(1-RAND())^(1/$G$57))^(1/$I$57),0)</f>
        <v>0</v>
      </c>
      <c r="IX420" s="210">
        <f t="array" aca="1" ref="IX420" ca="1">IF(RAND()&lt;=_xlfn.NORM.S.DIST((_xlfn.NORM.S.INV($H$54)-SQRT($H$61)*$C420)/SQRT(1-$H$61),TRUE),(1-(1-RAND())^(1/$G$57))^(1/$I$57),0)</f>
        <v>0</v>
      </c>
      <c r="IY420" s="210">
        <f t="array" aca="1" ref="IY420" ca="1">IF(RAND()&lt;=_xlfn.NORM.S.DIST((_xlfn.NORM.S.INV($H$54)-SQRT($H$61)*$C420)/SQRT(1-$H$61),TRUE),(1-(1-RAND())^(1/$G$57))^(1/$I$57),0)</f>
        <v>0</v>
      </c>
      <c r="IZ420" s="210">
        <f t="array" aca="1" ref="IZ420" ca="1">IF(RAND()&lt;=_xlfn.NORM.S.DIST((_xlfn.NORM.S.INV($H$54)-SQRT($H$61)*$C420)/SQRT(1-$H$61),TRUE),(1-(1-RAND())^(1/$G$57))^(1/$I$57),0)</f>
        <v>0</v>
      </c>
      <c r="JA420" s="210">
        <f t="array" aca="1" ref="JA420" ca="1">IF(RAND()&lt;=_xlfn.NORM.S.DIST((_xlfn.NORM.S.INV($H$54)-SQRT($H$61)*$C420)/SQRT(1-$H$61),TRUE),(1-(1-RAND())^(1/$G$57))^(1/$I$57),0)</f>
        <v>0</v>
      </c>
      <c r="JB420" s="210">
        <f t="array" aca="1" ref="JB420" ca="1">IF(RAND()&lt;=_xlfn.NORM.S.DIST((_xlfn.NORM.S.INV($H$54)-SQRT($H$61)*$C420)/SQRT(1-$H$61),TRUE),(1-(1-RAND())^(1/$G$57))^(1/$I$57),0)</f>
        <v>0</v>
      </c>
      <c r="JC420" s="210">
        <f t="array" aca="1" ref="JC420" ca="1">IF(RAND()&lt;=_xlfn.NORM.S.DIST((_xlfn.NORM.S.INV($H$54)-SQRT($H$61)*$C420)/SQRT(1-$H$61),TRUE),(1-(1-RAND())^(1/$G$57))^(1/$I$57),0)</f>
        <v>0</v>
      </c>
      <c r="JD420" s="210">
        <f t="array" aca="1" ref="JD420" ca="1">IF(RAND()&lt;=_xlfn.NORM.S.DIST((_xlfn.NORM.S.INV($H$54)-SQRT($H$61)*$C420)/SQRT(1-$H$61),TRUE),(1-(1-RAND())^(1/$G$57))^(1/$I$57),0)</f>
        <v>0</v>
      </c>
      <c r="JE420" s="210">
        <f t="array" aca="1" ref="JE420" ca="1">IF(RAND()&lt;=_xlfn.NORM.S.DIST((_xlfn.NORM.S.INV($H$54)-SQRT($H$61)*$C420)/SQRT(1-$H$61),TRUE),(1-(1-RAND())^(1/$G$57))^(1/$I$57),0)</f>
        <v>0</v>
      </c>
      <c r="JF420" s="210">
        <f t="array" aca="1" ref="JF420" ca="1">IF(RAND()&lt;=_xlfn.NORM.S.DIST((_xlfn.NORM.S.INV($H$54)-SQRT($H$61)*$C420)/SQRT(1-$H$61),TRUE),(1-(1-RAND())^(1/$G$57))^(1/$I$57),0)</f>
        <v>0</v>
      </c>
      <c r="JG420" s="210">
        <f t="array" aca="1" ref="JG420" ca="1">IF(RAND()&lt;=_xlfn.NORM.S.DIST((_xlfn.NORM.S.INV($H$54)-SQRT($H$61)*$C420)/SQRT(1-$H$61),TRUE),(1-(1-RAND())^(1/$G$57))^(1/$I$57),0)</f>
        <v>0</v>
      </c>
      <c r="JH420" s="210">
        <f t="array" aca="1" ref="JH420" ca="1">IF(RAND()&lt;=_xlfn.NORM.S.DIST((_xlfn.NORM.S.INV($H$54)-SQRT($H$61)*$C420)/SQRT(1-$H$61),TRUE),(1-(1-RAND())^(1/$G$57))^(1/$I$57),0)</f>
        <v>0</v>
      </c>
      <c r="JI420" s="210">
        <f t="array" aca="1" ref="JI420" ca="1">IF(RAND()&lt;=_xlfn.NORM.S.DIST((_xlfn.NORM.S.INV($H$54)-SQRT($H$61)*$C420)/SQRT(1-$H$61),TRUE),(1-(1-RAND())^(1/$G$57))^(1/$I$57),0)</f>
        <v>0</v>
      </c>
      <c r="JJ420" s="210">
        <f t="array" aca="1" ref="JJ420" ca="1">IF(RAND()&lt;=_xlfn.NORM.S.DIST((_xlfn.NORM.S.INV($H$54)-SQRT($H$61)*$C420)/SQRT(1-$H$61),TRUE),(1-(1-RAND())^(1/$G$57))^(1/$I$57),0)</f>
        <v>0</v>
      </c>
      <c r="JK420" s="210">
        <f t="array" aca="1" ref="JK420" ca="1">IF(RAND()&lt;=_xlfn.NORM.S.DIST((_xlfn.NORM.S.INV($H$54)-SQRT($H$61)*$C420)/SQRT(1-$H$61),TRUE),(1-(1-RAND())^(1/$G$57))^(1/$I$57),0)</f>
        <v>0</v>
      </c>
      <c r="JL420" s="210">
        <f t="array" aca="1" ref="JL420" ca="1">IF(RAND()&lt;=_xlfn.NORM.S.DIST((_xlfn.NORM.S.INV($H$54)-SQRT($H$61)*$C420)/SQRT(1-$H$61),TRUE),(1-(1-RAND())^(1/$G$57))^(1/$I$57),0)</f>
        <v>0</v>
      </c>
      <c r="JM420" s="210">
        <f t="array" aca="1" ref="JM420" ca="1">IF(RAND()&lt;=_xlfn.NORM.S.DIST((_xlfn.NORM.S.INV($H$54)-SQRT($H$61)*$C420)/SQRT(1-$H$61),TRUE),(1-(1-RAND())^(1/$G$57))^(1/$I$57),0)</f>
        <v>0</v>
      </c>
      <c r="JN420" s="210">
        <f t="shared" ca="1" si="94"/>
        <v>2</v>
      </c>
      <c r="JO420" s="210">
        <f t="shared" ca="1" si="95"/>
        <v>1.8980630039071729</v>
      </c>
      <c r="JP420" s="210">
        <f t="array" aca="1" ref="JP420" ca="1">IF(RAND()&lt;=_xlfn.NORM.S.DIST((_xlfn.NORM.S.INV($I$54)-SQRT($I$61)*$C420)/SQRT(1-$I$61),TRUE),(1-(1-RAND())^(1/$G$57))^(1/$I$57),0)</f>
        <v>0</v>
      </c>
      <c r="JQ420" s="210">
        <f t="array" aca="1" ref="JQ420" ca="1">IF(RAND()&lt;=_xlfn.NORM.S.DIST((_xlfn.NORM.S.INV($I$54)-SQRT($I$61)*$C420)/SQRT(1-$I$61),TRUE),(1-(1-RAND())^(1/$G$57))^(1/$I$57),0)</f>
        <v>0</v>
      </c>
      <c r="JR420" s="210">
        <f t="array" aca="1" ref="JR420" ca="1">IF(RAND()&lt;=_xlfn.NORM.S.DIST((_xlfn.NORM.S.INV($I$54)-SQRT($I$61)*$C420)/SQRT(1-$I$61),TRUE),(1-(1-RAND())^(1/$G$57))^(1/$I$57),0)</f>
        <v>0</v>
      </c>
      <c r="JS420" s="210">
        <f t="array" aca="1" ref="JS420" ca="1">IF(RAND()&lt;=_xlfn.NORM.S.DIST((_xlfn.NORM.S.INV($I$54)-SQRT($I$61)*$C420)/SQRT(1-$I$61),TRUE),(1-(1-RAND())^(1/$G$57))^(1/$I$57),0)</f>
        <v>0</v>
      </c>
      <c r="JT420" s="210">
        <f t="array" aca="1" ref="JT420" ca="1">IF(RAND()&lt;=_xlfn.NORM.S.DIST((_xlfn.NORM.S.INV($I$54)-SQRT($I$61)*$C420)/SQRT(1-$I$61),TRUE),(1-(1-RAND())^(1/$G$57))^(1/$I$57),0)</f>
        <v>0</v>
      </c>
      <c r="JU420" s="210">
        <f t="array" aca="1" ref="JU420" ca="1">IF(RAND()&lt;=_xlfn.NORM.S.DIST((_xlfn.NORM.S.INV($I$54)-SQRT($I$61)*$C420)/SQRT(1-$I$61),TRUE),(1-(1-RAND())^(1/$G$57))^(1/$I$57),0)</f>
        <v>0</v>
      </c>
      <c r="JV420" s="210">
        <f t="array" aca="1" ref="JV420" ca="1">IF(RAND()&lt;=_xlfn.NORM.S.DIST((_xlfn.NORM.S.INV($I$54)-SQRT($I$61)*$C420)/SQRT(1-$I$61),TRUE),(1-(1-RAND())^(1/$G$57))^(1/$I$57),0)</f>
        <v>0</v>
      </c>
      <c r="JW420" s="210">
        <f t="array" aca="1" ref="JW420" ca="1">IF(RAND()&lt;=_xlfn.NORM.S.DIST((_xlfn.NORM.S.INV($I$54)-SQRT($I$61)*$C420)/SQRT(1-$I$61),TRUE),(1-(1-RAND())^(1/$G$57))^(1/$I$57),0)</f>
        <v>0</v>
      </c>
      <c r="JX420" s="210">
        <f t="array" aca="1" ref="JX420" ca="1">IF(RAND()&lt;=_xlfn.NORM.S.DIST((_xlfn.NORM.S.INV($I$54)-SQRT($I$61)*$C420)/SQRT(1-$I$61),TRUE),(1-(1-RAND())^(1/$G$57))^(1/$I$57),0)</f>
        <v>0</v>
      </c>
      <c r="JY420" s="210">
        <f t="array" aca="1" ref="JY420" ca="1">IF(RAND()&lt;=_xlfn.NORM.S.DIST((_xlfn.NORM.S.INV($I$54)-SQRT($I$61)*$C420)/SQRT(1-$I$61),TRUE),(1-(1-RAND())^(1/$G$57))^(1/$I$57),0)</f>
        <v>0</v>
      </c>
      <c r="JZ420" s="210">
        <f t="array" aca="1" ref="JZ420" ca="1">IF(RAND()&lt;=_xlfn.NORM.S.DIST((_xlfn.NORM.S.INV($I$54)-SQRT($I$61)*$C420)/SQRT(1-$I$61),TRUE),(1-(1-RAND())^(1/$G$57))^(1/$I$57),0)</f>
        <v>0</v>
      </c>
      <c r="KA420" s="210">
        <f t="array" aca="1" ref="KA420" ca="1">IF(RAND()&lt;=_xlfn.NORM.S.DIST((_xlfn.NORM.S.INV($I$54)-SQRT($I$61)*$C420)/SQRT(1-$I$61),TRUE),(1-(1-RAND())^(1/$G$57))^(1/$I$57),0)</f>
        <v>0.70037059997153905</v>
      </c>
      <c r="KB420" s="210">
        <f t="array" aca="1" ref="KB420" ca="1">IF(RAND()&lt;=_xlfn.NORM.S.DIST((_xlfn.NORM.S.INV($I$54)-SQRT($I$61)*$C420)/SQRT(1-$I$61),TRUE),(1-(1-RAND())^(1/$G$57))^(1/$I$57),0)</f>
        <v>0</v>
      </c>
      <c r="KC420" s="210">
        <f t="array" aca="1" ref="KC420" ca="1">IF(RAND()&lt;=_xlfn.NORM.S.DIST((_xlfn.NORM.S.INV($I$54)-SQRT($I$61)*$C420)/SQRT(1-$I$61),TRUE),(1-(1-RAND())^(1/$G$57))^(1/$I$57),0)</f>
        <v>0</v>
      </c>
      <c r="KD420" s="210">
        <f t="array" aca="1" ref="KD420" ca="1">IF(RAND()&lt;=_xlfn.NORM.S.DIST((_xlfn.NORM.S.INV($I$54)-SQRT($I$61)*$C420)/SQRT(1-$I$61),TRUE),(1-(1-RAND())^(1/$G$57))^(1/$I$57),0)</f>
        <v>0</v>
      </c>
      <c r="KE420" s="210">
        <f t="array" aca="1" ref="KE420" ca="1">IF(RAND()&lt;=_xlfn.NORM.S.DIST((_xlfn.NORM.S.INV($I$54)-SQRT($I$61)*$C420)/SQRT(1-$I$61),TRUE),(1-(1-RAND())^(1/$G$57))^(1/$I$57),0)</f>
        <v>0</v>
      </c>
      <c r="KF420" s="210">
        <f t="array" aca="1" ref="KF420" ca="1">IF(RAND()&lt;=_xlfn.NORM.S.DIST((_xlfn.NORM.S.INV($I$54)-SQRT($I$61)*$C420)/SQRT(1-$I$61),TRUE),(1-(1-RAND())^(1/$G$57))^(1/$I$57),0)</f>
        <v>0</v>
      </c>
      <c r="KG420" s="210">
        <f t="array" aca="1" ref="KG420" ca="1">IF(RAND()&lt;=_xlfn.NORM.S.DIST((_xlfn.NORM.S.INV($I$54)-SQRT($I$61)*$C420)/SQRT(1-$I$61),TRUE),(1-(1-RAND())^(1/$G$57))^(1/$I$57),0)</f>
        <v>0</v>
      </c>
      <c r="KH420" s="210">
        <f t="array" aca="1" ref="KH420" ca="1">IF(RAND()&lt;=_xlfn.NORM.S.DIST((_xlfn.NORM.S.INV($I$54)-SQRT($I$61)*$C420)/SQRT(1-$I$61),TRUE),(1-(1-RAND())^(1/$G$57))^(1/$I$57),0)</f>
        <v>0.97642102486254889</v>
      </c>
      <c r="KI420" s="210">
        <f t="array" aca="1" ref="KI420" ca="1">IF(RAND()&lt;=_xlfn.NORM.S.DIST((_xlfn.NORM.S.INV($I$54)-SQRT($I$61)*$C420)/SQRT(1-$I$61),TRUE),(1-(1-RAND())^(1/$G$57))^(1/$I$57),0)</f>
        <v>0.47078352136241497</v>
      </c>
      <c r="KJ420" s="210">
        <f t="array" aca="1" ref="KJ420" ca="1">IF(RAND()&lt;=_xlfn.NORM.S.DIST((_xlfn.NORM.S.INV($I$54)-SQRT($I$61)*$C420)/SQRT(1-$I$61),TRUE),(1-(1-RAND())^(1/$G$57))^(1/$I$57),0)</f>
        <v>0</v>
      </c>
      <c r="KK420" s="210">
        <f t="array" aca="1" ref="KK420" ca="1">IF(RAND()&lt;=_xlfn.NORM.S.DIST((_xlfn.NORM.S.INV($I$54)-SQRT($I$61)*$C420)/SQRT(1-$I$61),TRUE),(1-(1-RAND())^(1/$G$57))^(1/$I$57),0)</f>
        <v>0</v>
      </c>
      <c r="KL420" s="210">
        <f t="array" aca="1" ref="KL420" ca="1">IF(RAND()&lt;=_xlfn.NORM.S.DIST((_xlfn.NORM.S.INV($I$54)-SQRT($I$61)*$C420)/SQRT(1-$I$61),TRUE),(1-(1-RAND())^(1/$G$57))^(1/$I$57),0)</f>
        <v>0</v>
      </c>
      <c r="KM420" s="210">
        <f t="array" aca="1" ref="KM420" ca="1">IF(RAND()&lt;=_xlfn.NORM.S.DIST((_xlfn.NORM.S.INV($I$54)-SQRT($I$61)*$C420)/SQRT(1-$I$61),TRUE),(1-(1-RAND())^(1/$G$57))^(1/$I$57),0)</f>
        <v>0</v>
      </c>
      <c r="KN420" s="210">
        <f t="array" aca="1" ref="KN420" ca="1">IF(RAND()&lt;=_xlfn.NORM.S.DIST((_xlfn.NORM.S.INV($I$54)-SQRT($I$61)*$C420)/SQRT(1-$I$61),TRUE),(1-(1-RAND())^(1/$G$57))^(1/$I$57),0)</f>
        <v>0</v>
      </c>
      <c r="KO420" s="210">
        <f t="array" aca="1" ref="KO420" ca="1">IF(RAND()&lt;=_xlfn.NORM.S.DIST((_xlfn.NORM.S.INV($I$54)-SQRT($I$61)*$C420)/SQRT(1-$I$61),TRUE),(1-(1-RAND())^(1/$G$57))^(1/$I$57),0)</f>
        <v>0</v>
      </c>
      <c r="KP420" s="210">
        <f t="array" aca="1" ref="KP420" ca="1">IF(RAND()&lt;=_xlfn.NORM.S.DIST((_xlfn.NORM.S.INV($I$54)-SQRT($I$61)*$C420)/SQRT(1-$I$61),TRUE),(1-(1-RAND())^(1/$G$57))^(1/$I$57),0)</f>
        <v>0</v>
      </c>
      <c r="KQ420" s="210">
        <f t="array" aca="1" ref="KQ420" ca="1">IF(RAND()&lt;=_xlfn.NORM.S.DIST((_xlfn.NORM.S.INV($I$54)-SQRT($I$61)*$C420)/SQRT(1-$I$61),TRUE),(1-(1-RAND())^(1/$G$57))^(1/$I$57),0)</f>
        <v>0</v>
      </c>
      <c r="KR420" s="210">
        <f t="array" aca="1" ref="KR420" ca="1">IF(RAND()&lt;=_xlfn.NORM.S.DIST((_xlfn.NORM.S.INV($I$54)-SQRT($I$61)*$C420)/SQRT(1-$I$61),TRUE),(1-(1-RAND())^(1/$G$57))^(1/$I$57),0)</f>
        <v>0</v>
      </c>
      <c r="KS420" s="210">
        <f t="array" aca="1" ref="KS420" ca="1">IF(RAND()&lt;=_xlfn.NORM.S.DIST((_xlfn.NORM.S.INV($I$54)-SQRT($I$61)*$C420)/SQRT(1-$I$61),TRUE),(1-(1-RAND())^(1/$G$57))^(1/$I$57),0)</f>
        <v>0</v>
      </c>
      <c r="KT420" s="210">
        <f t="shared" ca="1" si="96"/>
        <v>3</v>
      </c>
      <c r="KU420" s="210">
        <f t="shared" ca="1" si="97"/>
        <v>2.1475751461965027</v>
      </c>
      <c r="KV420" s="210">
        <f t="array" aca="1" ref="KV420" ca="1">IF(RAND()&lt;=_xlfn.NORM.S.DIST((_xlfn.NORM.S.INV($J$54)-SQRT($J$61)*$C420)/SQRT(1-$J$61),TRUE),(1-(1-RAND())^(1/$G$57))^(1/$I$57),0)</f>
        <v>0.36763466066927625</v>
      </c>
      <c r="KW420" s="210">
        <f t="array" aca="1" ref="KW420" ca="1">IF(RAND()&lt;=_xlfn.NORM.S.DIST((_xlfn.NORM.S.INV($J$54)-SQRT($J$61)*$C420)/SQRT(1-$J$61),TRUE),(1-(1-RAND())^(1/$G$57))^(1/$I$57),0)</f>
        <v>0</v>
      </c>
      <c r="KX420" s="210">
        <f t="array" aca="1" ref="KX420" ca="1">IF(RAND()&lt;=_xlfn.NORM.S.DIST((_xlfn.NORM.S.INV($J$54)-SQRT($J$61)*$C420)/SQRT(1-$J$61),TRUE),(1-(1-RAND())^(1/$G$57))^(1/$I$57),0)</f>
        <v>0</v>
      </c>
      <c r="KY420" s="210">
        <f t="array" aca="1" ref="KY420" ca="1">IF(RAND()&lt;=_xlfn.NORM.S.DIST((_xlfn.NORM.S.INV($J$54)-SQRT($J$61)*$C420)/SQRT(1-$J$61),TRUE),(1-(1-RAND())^(1/$G$57))^(1/$I$57),0)</f>
        <v>0</v>
      </c>
      <c r="KZ420" s="210">
        <f t="array" aca="1" ref="KZ420" ca="1">IF(RAND()&lt;=_xlfn.NORM.S.DIST((_xlfn.NORM.S.INV($J$54)-SQRT($J$61)*$C420)/SQRT(1-$J$61),TRUE),(1-(1-RAND())^(1/$G$57))^(1/$I$57),0)</f>
        <v>0</v>
      </c>
      <c r="LA420" s="210">
        <f t="array" aca="1" ref="LA420" ca="1">IF(RAND()&lt;=_xlfn.NORM.S.DIST((_xlfn.NORM.S.INV($J$54)-SQRT($J$61)*$C420)/SQRT(1-$J$61),TRUE),(1-(1-RAND())^(1/$G$57))^(1/$I$57),0)</f>
        <v>0</v>
      </c>
      <c r="LB420" s="210">
        <f t="array" aca="1" ref="LB420" ca="1">IF(RAND()&lt;=_xlfn.NORM.S.DIST((_xlfn.NORM.S.INV($J$54)-SQRT($J$61)*$C420)/SQRT(1-$J$61),TRUE),(1-(1-RAND())^(1/$G$57))^(1/$I$57),0)</f>
        <v>0</v>
      </c>
      <c r="LC420" s="210">
        <f t="array" aca="1" ref="LC420" ca="1">IF(RAND()&lt;=_xlfn.NORM.S.DIST((_xlfn.NORM.S.INV($J$54)-SQRT($J$61)*$C420)/SQRT(1-$J$61),TRUE),(1-(1-RAND())^(1/$G$57))^(1/$I$57),0)</f>
        <v>0</v>
      </c>
      <c r="LD420" s="210">
        <f t="array" aca="1" ref="LD420" ca="1">IF(RAND()&lt;=_xlfn.NORM.S.DIST((_xlfn.NORM.S.INV($J$54)-SQRT($J$61)*$C420)/SQRT(1-$J$61),TRUE),(1-(1-RAND())^(1/$G$57))^(1/$I$57),0)</f>
        <v>0</v>
      </c>
      <c r="LE420" s="210">
        <f t="array" aca="1" ref="LE420" ca="1">IF(RAND()&lt;=_xlfn.NORM.S.DIST((_xlfn.NORM.S.INV($J$54)-SQRT($J$61)*$C420)/SQRT(1-$J$61),TRUE),(1-(1-RAND())^(1/$G$57))^(1/$I$57),0)</f>
        <v>0.95540517375520384</v>
      </c>
      <c r="LF420" s="210">
        <f t="shared" ca="1" si="98"/>
        <v>2</v>
      </c>
      <c r="LG420" s="210">
        <f t="shared" ca="1" si="99"/>
        <v>1.32303983442448</v>
      </c>
      <c r="LH420" s="210">
        <f t="shared" ca="1" si="100"/>
        <v>8</v>
      </c>
      <c r="LI420" s="210">
        <f t="shared" ca="1" si="100"/>
        <v>5.4134499390293875</v>
      </c>
    </row>
    <row r="421" spans="2:321" x14ac:dyDescent="0.3">
      <c r="B421"/>
      <c r="C421" s="210">
        <f t="shared" ca="1" si="87"/>
        <v>-1.4761150803145873</v>
      </c>
      <c r="D421" s="210">
        <f t="array" aca="1" ref="D421" ca="1">IF(RAND()&lt;=_xlfn.NORM.S.DIST((_xlfn.NORM.S.INV($C$54)-SQRT($C$61)*$C421)/SQRT(1-$C$61),TRUE),(1-(1-RAND())^(1/$G$57))^(1/$I$57),0)</f>
        <v>0</v>
      </c>
      <c r="E421" s="210">
        <f t="array" aca="1" ref="E421" ca="1">IF(RAND()&lt;=_xlfn.NORM.S.DIST((_xlfn.NORM.S.INV($C$54)-SQRT($C$61)*$C421)/SQRT(1-$C$61),TRUE),(1-(1-RAND())^(1/$G$57))^(1/$I$57),0)</f>
        <v>0</v>
      </c>
      <c r="F421" s="210">
        <f t="array" aca="1" ref="F421" ca="1">IF(RAND()&lt;=_xlfn.NORM.S.DIST((_xlfn.NORM.S.INV($C$54)-SQRT($C$61)*$C421)/SQRT(1-$C$61),TRUE),(1-(1-RAND())^(1/$G$57))^(1/$I$57),0)</f>
        <v>0</v>
      </c>
      <c r="G421" s="210">
        <f t="array" aca="1" ref="G421" ca="1">IF(RAND()&lt;=_xlfn.NORM.S.DIST((_xlfn.NORM.S.INV($C$54)-SQRT($C$61)*$C421)/SQRT(1-$C$61),TRUE),(1-(1-RAND())^(1/$G$57))^(1/$I$57),0)</f>
        <v>0</v>
      </c>
      <c r="H421" s="210">
        <f t="array" aca="1" ref="H421" ca="1">IF(RAND()&lt;=_xlfn.NORM.S.DIST((_xlfn.NORM.S.INV($C$54)-SQRT($C$61)*$C421)/SQRT(1-$C$61),TRUE),(1-(1-RAND())^(1/$G$57))^(1/$I$57),0)</f>
        <v>0</v>
      </c>
      <c r="I421" s="210">
        <f t="array" aca="1" ref="I421" ca="1">IF(RAND()&lt;=_xlfn.NORM.S.DIST((_xlfn.NORM.S.INV($C$54)-SQRT($C$61)*$C421)/SQRT(1-$C$61),TRUE),(1-(1-RAND())^(1/$G$57))^(1/$I$57),0)</f>
        <v>0</v>
      </c>
      <c r="J421" s="210">
        <f t="array" aca="1" ref="J421" ca="1">IF(RAND()&lt;=_xlfn.NORM.S.DIST((_xlfn.NORM.S.INV($C$54)-SQRT($C$61)*$C421)/SQRT(1-$C$61),TRUE),(1-(1-RAND())^(1/$G$57))^(1/$I$57),0)</f>
        <v>0</v>
      </c>
      <c r="K421" s="210">
        <f t="array" aca="1" ref="K421" ca="1">IF(RAND()&lt;=_xlfn.NORM.S.DIST((_xlfn.NORM.S.INV($C$54)-SQRT($C$61)*$C421)/SQRT(1-$C$61),TRUE),(1-(1-RAND())^(1/$G$57))^(1/$I$57),0)</f>
        <v>0</v>
      </c>
      <c r="L421" s="210">
        <f t="array" aca="1" ref="L421" ca="1">IF(RAND()&lt;=_xlfn.NORM.S.DIST((_xlfn.NORM.S.INV($C$54)-SQRT($C$61)*$C421)/SQRT(1-$C$61),TRUE),(1-(1-RAND())^(1/$G$57))^(1/$I$57),0)</f>
        <v>0</v>
      </c>
      <c r="M421" s="210">
        <f t="array" aca="1" ref="M421" ca="1">IF(RAND()&lt;=_xlfn.NORM.S.DIST((_xlfn.NORM.S.INV($C$54)-SQRT($C$61)*$C421)/SQRT(1-$C$61),TRUE),(1-(1-RAND())^(1/$G$57))^(1/$I$57),0)</f>
        <v>0</v>
      </c>
      <c r="N421" s="210">
        <f t="shared" ca="1" si="101"/>
        <v>0</v>
      </c>
      <c r="O421" s="210">
        <f t="shared" ca="1" si="88"/>
        <v>0</v>
      </c>
      <c r="P421" s="210">
        <f t="array" aca="1" ref="P421" ca="1">IF(RAND()&lt;=_xlfn.NORM.S.DIST((_xlfn.NORM.S.INV($D$54)-SQRT($D$61)*$C421)/SQRT(1-$D$61),TRUE),(1-(1-RAND())^(1/$G$57))^(1/$I$57),0)</f>
        <v>0</v>
      </c>
      <c r="Q421" s="210">
        <f t="array" aca="1" ref="Q421" ca="1">IF(RAND()&lt;=_xlfn.NORM.S.DIST((_xlfn.NORM.S.INV($D$54)-SQRT($D$61)*$C421)/SQRT(1-$D$61),TRUE),(1-(1-RAND())^(1/$G$57))^(1/$I$57),0)</f>
        <v>0</v>
      </c>
      <c r="R421" s="210">
        <f t="array" aca="1" ref="R421" ca="1">IF(RAND()&lt;=_xlfn.NORM.S.DIST((_xlfn.NORM.S.INV($D$54)-SQRT($D$61)*$C421)/SQRT(1-$D$61),TRUE),(1-(1-RAND())^(1/$G$57))^(1/$I$57),0)</f>
        <v>0</v>
      </c>
      <c r="S421" s="210">
        <f t="array" aca="1" ref="S421" ca="1">IF(RAND()&lt;=_xlfn.NORM.S.DIST((_xlfn.NORM.S.INV($D$54)-SQRT($D$61)*$C421)/SQRT(1-$D$61),TRUE),(1-(1-RAND())^(1/$G$57))^(1/$I$57),0)</f>
        <v>0</v>
      </c>
      <c r="T421" s="210">
        <f t="array" aca="1" ref="T421" ca="1">IF(RAND()&lt;=_xlfn.NORM.S.DIST((_xlfn.NORM.S.INV($D$54)-SQRT($D$61)*$C421)/SQRT(1-$D$61),TRUE),(1-(1-RAND())^(1/$G$57))^(1/$I$57),0)</f>
        <v>0</v>
      </c>
      <c r="U421" s="210">
        <f t="array" aca="1" ref="U421" ca="1">IF(RAND()&lt;=_xlfn.NORM.S.DIST((_xlfn.NORM.S.INV($D$54)-SQRT($D$61)*$C421)/SQRT(1-$D$61),TRUE),(1-(1-RAND())^(1/$G$57))^(1/$I$57),0)</f>
        <v>0</v>
      </c>
      <c r="V421" s="210">
        <f t="array" aca="1" ref="V421" ca="1">IF(RAND()&lt;=_xlfn.NORM.S.DIST((_xlfn.NORM.S.INV($D$54)-SQRT($D$61)*$C421)/SQRT(1-$D$61),TRUE),(1-(1-RAND())^(1/$G$57))^(1/$I$57),0)</f>
        <v>0</v>
      </c>
      <c r="W421" s="210">
        <f t="array" aca="1" ref="W421" ca="1">IF(RAND()&lt;=_xlfn.NORM.S.DIST((_xlfn.NORM.S.INV($D$54)-SQRT($D$61)*$C421)/SQRT(1-$D$61),TRUE),(1-(1-RAND())^(1/$G$57))^(1/$I$57),0)</f>
        <v>0</v>
      </c>
      <c r="X421" s="210">
        <f t="array" aca="1" ref="X421" ca="1">IF(RAND()&lt;=_xlfn.NORM.S.DIST((_xlfn.NORM.S.INV($D$54)-SQRT($D$61)*$C421)/SQRT(1-$D$61),TRUE),(1-(1-RAND())^(1/$G$57))^(1/$I$57),0)</f>
        <v>0</v>
      </c>
      <c r="Y421" s="210">
        <f t="array" aca="1" ref="Y421" ca="1">IF(RAND()&lt;=_xlfn.NORM.S.DIST((_xlfn.NORM.S.INV($D$54)-SQRT($D$61)*$C421)/SQRT(1-$D$61),TRUE),(1-(1-RAND())^(1/$G$57))^(1/$I$57),0)</f>
        <v>0</v>
      </c>
      <c r="Z421" s="210">
        <f t="array" aca="1" ref="Z421" ca="1">IF(RAND()&lt;=_xlfn.NORM.S.DIST((_xlfn.NORM.S.INV($D$54)-SQRT($D$61)*$C421)/SQRT(1-$D$61),TRUE),(1-(1-RAND())^(1/$G$57))^(1/$I$57),0)</f>
        <v>0</v>
      </c>
      <c r="AA421" s="210">
        <f t="array" aca="1" ref="AA421" ca="1">IF(RAND()&lt;=_xlfn.NORM.S.DIST((_xlfn.NORM.S.INV($D$54)-SQRT($D$61)*$C421)/SQRT(1-$D$61),TRUE),(1-(1-RAND())^(1/$G$57))^(1/$I$57),0)</f>
        <v>0</v>
      </c>
      <c r="AB421" s="210">
        <f t="array" aca="1" ref="AB421" ca="1">IF(RAND()&lt;=_xlfn.NORM.S.DIST((_xlfn.NORM.S.INV($D$54)-SQRT($D$61)*$C421)/SQRT(1-$D$61),TRUE),(1-(1-RAND())^(1/$G$57))^(1/$I$57),0)</f>
        <v>0</v>
      </c>
      <c r="AC421" s="210">
        <f t="array" aca="1" ref="AC421" ca="1">IF(RAND()&lt;=_xlfn.NORM.S.DIST((_xlfn.NORM.S.INV($D$54)-SQRT($D$61)*$C421)/SQRT(1-$D$61),TRUE),(1-(1-RAND())^(1/$G$57))^(1/$I$57),0)</f>
        <v>0</v>
      </c>
      <c r="AD421" s="210">
        <f t="array" aca="1" ref="AD421" ca="1">IF(RAND()&lt;=_xlfn.NORM.S.DIST((_xlfn.NORM.S.INV($D$54)-SQRT($D$61)*$C421)/SQRT(1-$D$61),TRUE),(1-(1-RAND())^(1/$G$57))^(1/$I$57),0)</f>
        <v>0</v>
      </c>
      <c r="AE421" s="210">
        <f t="array" aca="1" ref="AE421" ca="1">IF(RAND()&lt;=_xlfn.NORM.S.DIST((_xlfn.NORM.S.INV($D$54)-SQRT($D$61)*$C421)/SQRT(1-$D$61),TRUE),(1-(1-RAND())^(1/$G$57))^(1/$I$57),0)</f>
        <v>0</v>
      </c>
      <c r="AF421" s="210">
        <f t="array" aca="1" ref="AF421" ca="1">IF(RAND()&lt;=_xlfn.NORM.S.DIST((_xlfn.NORM.S.INV($D$54)-SQRT($D$61)*$C421)/SQRT(1-$D$61),TRUE),(1-(1-RAND())^(1/$G$57))^(1/$I$57),0)</f>
        <v>0</v>
      </c>
      <c r="AG421" s="210">
        <f t="array" aca="1" ref="AG421" ca="1">IF(RAND()&lt;=_xlfn.NORM.S.DIST((_xlfn.NORM.S.INV($D$54)-SQRT($D$61)*$C421)/SQRT(1-$D$61),TRUE),(1-(1-RAND())^(1/$G$57))^(1/$I$57),0)</f>
        <v>0</v>
      </c>
      <c r="AH421" s="210">
        <f t="array" aca="1" ref="AH421" ca="1">IF(RAND()&lt;=_xlfn.NORM.S.DIST((_xlfn.NORM.S.INV($D$54)-SQRT($D$61)*$C421)/SQRT(1-$D$61),TRUE),(1-(1-RAND())^(1/$G$57))^(1/$I$57),0)</f>
        <v>0</v>
      </c>
      <c r="AI421" s="210">
        <f t="array" aca="1" ref="AI421" ca="1">IF(RAND()&lt;=_xlfn.NORM.S.DIST((_xlfn.NORM.S.INV($D$54)-SQRT($D$61)*$C421)/SQRT(1-$D$61),TRUE),(1-(1-RAND())^(1/$G$57))^(1/$I$57),0)</f>
        <v>0</v>
      </c>
      <c r="AJ421" s="210">
        <f t="array" aca="1" ref="AJ421" ca="1">IF(RAND()&lt;=_xlfn.NORM.S.DIST((_xlfn.NORM.S.INV($D$54)-SQRT($D$61)*$C421)/SQRT(1-$D$61),TRUE),(1-(1-RAND())^(1/$G$57))^(1/$I$57),0)</f>
        <v>0</v>
      </c>
      <c r="AK421" s="210">
        <f t="array" aca="1" ref="AK421" ca="1">IF(RAND()&lt;=_xlfn.NORM.S.DIST((_xlfn.NORM.S.INV($D$54)-SQRT($D$61)*$C421)/SQRT(1-$D$61),TRUE),(1-(1-RAND())^(1/$G$57))^(1/$I$57),0)</f>
        <v>0.9963826128803478</v>
      </c>
      <c r="AL421" s="210">
        <f t="array" aca="1" ref="AL421" ca="1">IF(RAND()&lt;=_xlfn.NORM.S.DIST((_xlfn.NORM.S.INV($D$54)-SQRT($D$61)*$C421)/SQRT(1-$D$61),TRUE),(1-(1-RAND())^(1/$G$57))^(1/$I$57),0)</f>
        <v>0</v>
      </c>
      <c r="AM421" s="210">
        <f t="array" aca="1" ref="AM421" ca="1">IF(RAND()&lt;=_xlfn.NORM.S.DIST((_xlfn.NORM.S.INV($D$54)-SQRT($D$61)*$C421)/SQRT(1-$D$61),TRUE),(1-(1-RAND())^(1/$G$57))^(1/$I$57),0)</f>
        <v>0</v>
      </c>
      <c r="AN421" s="210">
        <f t="array" aca="1" ref="AN421" ca="1">IF(RAND()&lt;=_xlfn.NORM.S.DIST((_xlfn.NORM.S.INV($D$54)-SQRT($D$61)*$C421)/SQRT(1-$D$61),TRUE),(1-(1-RAND())^(1/$G$57))^(1/$I$57),0)</f>
        <v>5.8123867552476024E-3</v>
      </c>
      <c r="AO421" s="210">
        <f t="array" aca="1" ref="AO421" ca="1">IF(RAND()&lt;=_xlfn.NORM.S.DIST((_xlfn.NORM.S.INV($D$54)-SQRT($D$61)*$C421)/SQRT(1-$D$61),TRUE),(1-(1-RAND())^(1/$G$57))^(1/$I$57),0)</f>
        <v>0</v>
      </c>
      <c r="AP421" s="210">
        <f t="array" aca="1" ref="AP421" ca="1">IF(RAND()&lt;=_xlfn.NORM.S.DIST((_xlfn.NORM.S.INV($D$54)-SQRT($D$61)*$C421)/SQRT(1-$D$61),TRUE),(1-(1-RAND())^(1/$G$57))^(1/$I$57),0)</f>
        <v>0</v>
      </c>
      <c r="AQ421" s="210">
        <f t="array" aca="1" ref="AQ421" ca="1">IF(RAND()&lt;=_xlfn.NORM.S.DIST((_xlfn.NORM.S.INV($D$54)-SQRT($D$61)*$C421)/SQRT(1-$D$61),TRUE),(1-(1-RAND())^(1/$G$57))^(1/$I$57),0)</f>
        <v>0</v>
      </c>
      <c r="AR421" s="210">
        <f t="array" aca="1" ref="AR421" ca="1">IF(RAND()&lt;=_xlfn.NORM.S.DIST((_xlfn.NORM.S.INV($D$54)-SQRT($D$61)*$C421)/SQRT(1-$D$61),TRUE),(1-(1-RAND())^(1/$G$57))^(1/$I$57),0)</f>
        <v>0</v>
      </c>
      <c r="AS421" s="210">
        <f t="array" aca="1" ref="AS421" ca="1">IF(RAND()&lt;=_xlfn.NORM.S.DIST((_xlfn.NORM.S.INV($D$54)-SQRT($D$61)*$C421)/SQRT(1-$D$61),TRUE),(1-(1-RAND())^(1/$G$57))^(1/$I$57),0)</f>
        <v>0</v>
      </c>
      <c r="AT421" s="210">
        <f t="array" aca="1" ref="AT421" ca="1">COUNTIF(P421:AS421,"&gt;"&amp;0)</f>
        <v>2</v>
      </c>
      <c r="AU421" s="210">
        <f t="shared" ca="1" si="89"/>
        <v>1.0021949996355954</v>
      </c>
      <c r="AV421" s="210">
        <f t="array" aca="1" ref="AV421" ca="1">IF(RAND()&lt;=_xlfn.NORM.S.DIST((_xlfn.NORM.S.INV($E$54)-SQRT($E$61)*$C421)/SQRT(1-$E$61),TRUE),(1-(1-RAND())^(1/$G$57))^(1/$I$57),0)</f>
        <v>0</v>
      </c>
      <c r="AW421" s="210">
        <f t="array" aca="1" ref="AW421" ca="1">IF(RAND()&lt;=_xlfn.NORM.S.DIST((_xlfn.NORM.S.INV($E$54)-SQRT($E$61)*$C421)/SQRT(1-$E$61),TRUE),(1-(1-RAND())^(1/$G$57))^(1/$I$57),0)</f>
        <v>4.9887946463479299E-2</v>
      </c>
      <c r="AX421" s="210">
        <f t="array" aca="1" ref="AX421" ca="1">IF(RAND()&lt;=_xlfn.NORM.S.DIST((_xlfn.NORM.S.INV($E$54)-SQRT($E$61)*$C421)/SQRT(1-$E$61),TRUE),(1-(1-RAND())^(1/$G$57))^(1/$I$57),0)</f>
        <v>0.69703606335626134</v>
      </c>
      <c r="AY421" s="210">
        <f t="array" aca="1" ref="AY421" ca="1">IF(RAND()&lt;=_xlfn.NORM.S.DIST((_xlfn.NORM.S.INV($E$54)-SQRT($E$61)*$C421)/SQRT(1-$E$61),TRUE),(1-(1-RAND())^(1/$G$57))^(1/$I$57),0)</f>
        <v>0.99825502290259949</v>
      </c>
      <c r="AZ421" s="210">
        <f t="array" aca="1" ref="AZ421" ca="1">IF(RAND()&lt;=_xlfn.NORM.S.DIST((_xlfn.NORM.S.INV($E$54)-SQRT($E$61)*$C421)/SQRT(1-$E$61),TRUE),(1-(1-RAND())^(1/$G$57))^(1/$I$57),0)</f>
        <v>0</v>
      </c>
      <c r="BA421" s="210">
        <f t="array" aca="1" ref="BA421" ca="1">IF(RAND()&lt;=_xlfn.NORM.S.DIST((_xlfn.NORM.S.INV($E$54)-SQRT($E$61)*$C421)/SQRT(1-$E$61),TRUE),(1-(1-RAND())^(1/$G$57))^(1/$I$57),0)</f>
        <v>0</v>
      </c>
      <c r="BB421" s="210">
        <f t="array" aca="1" ref="BB421" ca="1">IF(RAND()&lt;=_xlfn.NORM.S.DIST((_xlfn.NORM.S.INV($E$54)-SQRT($E$61)*$C421)/SQRT(1-$E$61),TRUE),(1-(1-RAND())^(1/$G$57))^(1/$I$57),0)</f>
        <v>0</v>
      </c>
      <c r="BC421" s="210">
        <f t="array" aca="1" ref="BC421" ca="1">IF(RAND()&lt;=_xlfn.NORM.S.DIST((_xlfn.NORM.S.INV($E$54)-SQRT($E$61)*$C421)/SQRT(1-$E$61),TRUE),(1-(1-RAND())^(1/$G$57))^(1/$I$57),0)</f>
        <v>0</v>
      </c>
      <c r="BD421" s="210">
        <f t="array" aca="1" ref="BD421" ca="1">IF(RAND()&lt;=_xlfn.NORM.S.DIST((_xlfn.NORM.S.INV($E$54)-SQRT($E$61)*$C421)/SQRT(1-$E$61),TRUE),(1-(1-RAND())^(1/$G$57))^(1/$I$57),0)</f>
        <v>0</v>
      </c>
      <c r="BE421" s="210">
        <f t="array" aca="1" ref="BE421" ca="1">IF(RAND()&lt;=_xlfn.NORM.S.DIST((_xlfn.NORM.S.INV($E$54)-SQRT($E$61)*$C421)/SQRT(1-$E$61),TRUE),(1-(1-RAND())^(1/$G$57))^(1/$I$57),0)</f>
        <v>0</v>
      </c>
      <c r="BF421" s="210">
        <f t="array" aca="1" ref="BF421" ca="1">IF(RAND()&lt;=_xlfn.NORM.S.DIST((_xlfn.NORM.S.INV($E$54)-SQRT($E$61)*$C421)/SQRT(1-$E$61),TRUE),(1-(1-RAND())^(1/$G$57))^(1/$I$57),0)</f>
        <v>0.61354896906321654</v>
      </c>
      <c r="BG421" s="210">
        <f t="array" aca="1" ref="BG421" ca="1">IF(RAND()&lt;=_xlfn.NORM.S.DIST((_xlfn.NORM.S.INV($E$54)-SQRT($E$61)*$C421)/SQRT(1-$E$61),TRUE),(1-(1-RAND())^(1/$G$57))^(1/$I$57),0)</f>
        <v>0</v>
      </c>
      <c r="BH421" s="210">
        <f t="array" aca="1" ref="BH421" ca="1">IF(RAND()&lt;=_xlfn.NORM.S.DIST((_xlfn.NORM.S.INV($E$54)-SQRT($E$61)*$C421)/SQRT(1-$E$61),TRUE),(1-(1-RAND())^(1/$G$57))^(1/$I$57),0)</f>
        <v>0</v>
      </c>
      <c r="BI421" s="210">
        <f t="array" aca="1" ref="BI421" ca="1">IF(RAND()&lt;=_xlfn.NORM.S.DIST((_xlfn.NORM.S.INV($E$54)-SQRT($E$61)*$C421)/SQRT(1-$E$61),TRUE),(1-(1-RAND())^(1/$G$57))^(1/$I$57),0)</f>
        <v>0</v>
      </c>
      <c r="BJ421" s="210">
        <f t="array" aca="1" ref="BJ421" ca="1">IF(RAND()&lt;=_xlfn.NORM.S.DIST((_xlfn.NORM.S.INV($E$54)-SQRT($E$61)*$C421)/SQRT(1-$E$61),TRUE),(1-(1-RAND())^(1/$G$57))^(1/$I$57),0)</f>
        <v>0.23400368122587892</v>
      </c>
      <c r="BK421" s="210">
        <f t="array" aca="1" ref="BK421" ca="1">IF(RAND()&lt;=_xlfn.NORM.S.DIST((_xlfn.NORM.S.INV($E$54)-SQRT($E$61)*$C421)/SQRT(1-$E$61),TRUE),(1-(1-RAND())^(1/$G$57))^(1/$I$57),0)</f>
        <v>0</v>
      </c>
      <c r="BL421" s="210">
        <f t="array" aca="1" ref="BL421" ca="1">IF(RAND()&lt;=_xlfn.NORM.S.DIST((_xlfn.NORM.S.INV($E$54)-SQRT($E$61)*$C421)/SQRT(1-$E$61),TRUE),(1-(1-RAND())^(1/$G$57))^(1/$I$57),0)</f>
        <v>0</v>
      </c>
      <c r="BM421" s="210">
        <f t="array" aca="1" ref="BM421" ca="1">IF(RAND()&lt;=_xlfn.NORM.S.DIST((_xlfn.NORM.S.INV($E$54)-SQRT($E$61)*$C421)/SQRT(1-$E$61),TRUE),(1-(1-RAND())^(1/$G$57))^(1/$I$57),0)</f>
        <v>0</v>
      </c>
      <c r="BN421" s="210">
        <f t="array" aca="1" ref="BN421" ca="1">IF(RAND()&lt;=_xlfn.NORM.S.DIST((_xlfn.NORM.S.INV($E$54)-SQRT($E$61)*$C421)/SQRT(1-$E$61),TRUE),(1-(1-RAND())^(1/$G$57))^(1/$I$57),0)</f>
        <v>0</v>
      </c>
      <c r="BO421" s="210">
        <f t="array" aca="1" ref="BO421" ca="1">IF(RAND()&lt;=_xlfn.NORM.S.DIST((_xlfn.NORM.S.INV($E$54)-SQRT($E$61)*$C421)/SQRT(1-$E$61),TRUE),(1-(1-RAND())^(1/$G$57))^(1/$I$57),0)</f>
        <v>0</v>
      </c>
      <c r="BP421" s="210">
        <f t="array" aca="1" ref="BP421" ca="1">IF(RAND()&lt;=_xlfn.NORM.S.DIST((_xlfn.NORM.S.INV($E$54)-SQRT($E$61)*$C421)/SQRT(1-$E$61),TRUE),(1-(1-RAND())^(1/$G$57))^(1/$I$57),0)</f>
        <v>3.5413740438797331E-2</v>
      </c>
      <c r="BQ421" s="210">
        <f t="array" aca="1" ref="BQ421" ca="1">IF(RAND()&lt;=_xlfn.NORM.S.DIST((_xlfn.NORM.S.INV($E$54)-SQRT($E$61)*$C421)/SQRT(1-$E$61),TRUE),(1-(1-RAND())^(1/$G$57))^(1/$I$57),0)</f>
        <v>0</v>
      </c>
      <c r="BR421" s="210">
        <f t="array" aca="1" ref="BR421" ca="1">IF(RAND()&lt;=_xlfn.NORM.S.DIST((_xlfn.NORM.S.INV($E$54)-SQRT($E$61)*$C421)/SQRT(1-$E$61),TRUE),(1-(1-RAND())^(1/$G$57))^(1/$I$57),0)</f>
        <v>0</v>
      </c>
      <c r="BS421" s="210">
        <f t="array" aca="1" ref="BS421" ca="1">IF(RAND()&lt;=_xlfn.NORM.S.DIST((_xlfn.NORM.S.INV($E$54)-SQRT($E$61)*$C421)/SQRT(1-$E$61),TRUE),(1-(1-RAND())^(1/$G$57))^(1/$I$57),0)</f>
        <v>0</v>
      </c>
      <c r="BT421" s="210">
        <f t="array" aca="1" ref="BT421" ca="1">IF(RAND()&lt;=_xlfn.NORM.S.DIST((_xlfn.NORM.S.INV($E$54)-SQRT($E$61)*$C421)/SQRT(1-$E$61),TRUE),(1-(1-RAND())^(1/$G$57))^(1/$I$57),0)</f>
        <v>0</v>
      </c>
      <c r="BU421" s="210">
        <f t="array" aca="1" ref="BU421" ca="1">IF(RAND()&lt;=_xlfn.NORM.S.DIST((_xlfn.NORM.S.INV($E$54)-SQRT($E$61)*$C421)/SQRT(1-$E$61),TRUE),(1-(1-RAND())^(1/$G$57))^(1/$I$57),0)</f>
        <v>0</v>
      </c>
      <c r="BV421" s="210">
        <f t="array" aca="1" ref="BV421" ca="1">IF(RAND()&lt;=_xlfn.NORM.S.DIST((_xlfn.NORM.S.INV($E$54)-SQRT($E$61)*$C421)/SQRT(1-$E$61),TRUE),(1-(1-RAND())^(1/$G$57))^(1/$I$57),0)</f>
        <v>0</v>
      </c>
      <c r="BW421" s="210">
        <f t="array" aca="1" ref="BW421" ca="1">IF(RAND()&lt;=_xlfn.NORM.S.DIST((_xlfn.NORM.S.INV($E$54)-SQRT($E$61)*$C421)/SQRT(1-$E$61),TRUE),(1-(1-RAND())^(1/$G$57))^(1/$I$57),0)</f>
        <v>0</v>
      </c>
      <c r="BX421" s="210">
        <f t="array" aca="1" ref="BX421" ca="1">IF(RAND()&lt;=_xlfn.NORM.S.DIST((_xlfn.NORM.S.INV($E$54)-SQRT($E$61)*$C421)/SQRT(1-$E$61),TRUE),(1-(1-RAND())^(1/$G$57))^(1/$I$57),0)</f>
        <v>0</v>
      </c>
      <c r="BY421" s="210">
        <f t="array" aca="1" ref="BY421" ca="1">IF(RAND()&lt;=_xlfn.NORM.S.DIST((_xlfn.NORM.S.INV($E$54)-SQRT($E$61)*$C421)/SQRT(1-$E$61),TRUE),(1-(1-RAND())^(1/$G$57))^(1/$I$57),0)</f>
        <v>0</v>
      </c>
      <c r="BZ421" s="210">
        <f t="array" aca="1" ref="BZ421" ca="1">IF(RAND()&lt;=_xlfn.NORM.S.DIST((_xlfn.NORM.S.INV($E$54)-SQRT($E$61)*$C421)/SQRT(1-$E$61),TRUE),(1-(1-RAND())^(1/$G$57))^(1/$I$57),0)</f>
        <v>0</v>
      </c>
      <c r="CA421" s="210">
        <f t="array" aca="1" ref="CA421" ca="1">IF(RAND()&lt;=_xlfn.NORM.S.DIST((_xlfn.NORM.S.INV($E$54)-SQRT($E$61)*$C421)/SQRT(1-$E$61),TRUE),(1-(1-RAND())^(1/$G$57))^(1/$I$57),0)</f>
        <v>0</v>
      </c>
      <c r="CB421" s="210">
        <f t="array" aca="1" ref="CB421" ca="1">IF(RAND()&lt;=_xlfn.NORM.S.DIST((_xlfn.NORM.S.INV($E$54)-SQRT($E$61)*$C421)/SQRT(1-$E$61),TRUE),(1-(1-RAND())^(1/$G$57))^(1/$I$57),0)</f>
        <v>0</v>
      </c>
      <c r="CC421" s="210">
        <f t="array" aca="1" ref="CC421" ca="1">IF(RAND()&lt;=_xlfn.NORM.S.DIST((_xlfn.NORM.S.INV($E$54)-SQRT($E$61)*$C421)/SQRT(1-$E$61),TRUE),(1-(1-RAND())^(1/$G$57))^(1/$I$57),0)</f>
        <v>0</v>
      </c>
      <c r="CD421" s="210">
        <f t="array" aca="1" ref="CD421" ca="1">IF(RAND()&lt;=_xlfn.NORM.S.DIST((_xlfn.NORM.S.INV($E$54)-SQRT($E$61)*$C421)/SQRT(1-$E$61),TRUE),(1-(1-RAND())^(1/$G$57))^(1/$I$57),0)</f>
        <v>0</v>
      </c>
      <c r="CE421" s="210">
        <f t="array" aca="1" ref="CE421" ca="1">IF(RAND()&lt;=_xlfn.NORM.S.DIST((_xlfn.NORM.S.INV($E$54)-SQRT($E$61)*$C421)/SQRT(1-$E$61),TRUE),(1-(1-RAND())^(1/$G$57))^(1/$I$57),0)</f>
        <v>0</v>
      </c>
      <c r="CF421" s="210">
        <f t="array" aca="1" ref="CF421" ca="1">IF(RAND()&lt;=_xlfn.NORM.S.DIST((_xlfn.NORM.S.INV($E$54)-SQRT($E$61)*$C421)/SQRT(1-$E$61),TRUE),(1-(1-RAND())^(1/$G$57))^(1/$I$57),0)</f>
        <v>0</v>
      </c>
      <c r="CG421" s="210">
        <f t="array" aca="1" ref="CG421" ca="1">IF(RAND()&lt;=_xlfn.NORM.S.DIST((_xlfn.NORM.S.INV($E$54)-SQRT($E$61)*$C421)/SQRT(1-$E$61),TRUE),(1-(1-RAND())^(1/$G$57))^(1/$I$57),0)</f>
        <v>0</v>
      </c>
      <c r="CH421" s="210">
        <f t="array" aca="1" ref="CH421" ca="1">IF(RAND()&lt;=_xlfn.NORM.S.DIST((_xlfn.NORM.S.INV($E$54)-SQRT($E$61)*$C421)/SQRT(1-$E$61),TRUE),(1-(1-RAND())^(1/$G$57))^(1/$I$57),0)</f>
        <v>0</v>
      </c>
      <c r="CI421" s="210">
        <f t="array" aca="1" ref="CI421" ca="1">IF(RAND()&lt;=_xlfn.NORM.S.DIST((_xlfn.NORM.S.INV($E$54)-SQRT($E$61)*$C421)/SQRT(1-$E$61),TRUE),(1-(1-RAND())^(1/$G$57))^(1/$I$57),0)</f>
        <v>0</v>
      </c>
      <c r="CJ421" s="210">
        <f t="array" aca="1" ref="CJ421" ca="1">COUNTIF(AV421:CI421,"&gt;"&amp;0)</f>
        <v>6</v>
      </c>
      <c r="CK421" s="210">
        <f t="shared" ca="1" si="90"/>
        <v>2.6281454234502331</v>
      </c>
      <c r="CL421" s="210">
        <f t="array" aca="1" ref="CL421" ca="1">IF(RAND()&lt;=_xlfn.NORM.S.DIST((_xlfn.NORM.S.INV($F$54)-SQRT($F$61)*$C421)/SQRT(1-$F$61),TRUE),(1-(1-RAND())^(1/$G$57))^(1/$I$57),0)</f>
        <v>0</v>
      </c>
      <c r="CM421" s="210">
        <f t="array" aca="1" ref="CM421" ca="1">IF(RAND()&lt;=_xlfn.NORM.S.DIST((_xlfn.NORM.S.INV($F$54)-SQRT($F$61)*$C421)/SQRT(1-$F$61),TRUE),(1-(1-RAND())^(1/$G$57))^(1/$I$57),0)</f>
        <v>0</v>
      </c>
      <c r="CN421" s="210">
        <f t="array" aca="1" ref="CN421" ca="1">IF(RAND()&lt;=_xlfn.NORM.S.DIST((_xlfn.NORM.S.INV($F$54)-SQRT($F$61)*$C421)/SQRT(1-$F$61),TRUE),(1-(1-RAND())^(1/$G$57))^(1/$I$57),0)</f>
        <v>0</v>
      </c>
      <c r="CO421" s="210">
        <f t="array" aca="1" ref="CO421" ca="1">IF(RAND()&lt;=_xlfn.NORM.S.DIST((_xlfn.NORM.S.INV($F$54)-SQRT($F$61)*$C421)/SQRT(1-$F$61),TRUE),(1-(1-RAND())^(1/$G$57))^(1/$I$57),0)</f>
        <v>0</v>
      </c>
      <c r="CP421" s="210">
        <f t="array" aca="1" ref="CP421" ca="1">IF(RAND()&lt;=_xlfn.NORM.S.DIST((_xlfn.NORM.S.INV($F$54)-SQRT($F$61)*$C421)/SQRT(1-$F$61),TRUE),(1-(1-RAND())^(1/$G$57))^(1/$I$57),0)</f>
        <v>0</v>
      </c>
      <c r="CQ421" s="210">
        <f t="array" aca="1" ref="CQ421" ca="1">IF(RAND()&lt;=_xlfn.NORM.S.DIST((_xlfn.NORM.S.INV($F$54)-SQRT($F$61)*$C421)/SQRT(1-$F$61),TRUE),(1-(1-RAND())^(1/$G$57))^(1/$I$57),0)</f>
        <v>0</v>
      </c>
      <c r="CR421" s="210">
        <f t="array" aca="1" ref="CR421" ca="1">IF(RAND()&lt;=_xlfn.NORM.S.DIST((_xlfn.NORM.S.INV($F$54)-SQRT($F$61)*$C421)/SQRT(1-$F$61),TRUE),(1-(1-RAND())^(1/$G$57))^(1/$I$57),0)</f>
        <v>0</v>
      </c>
      <c r="CS421" s="210">
        <f t="array" aca="1" ref="CS421" ca="1">IF(RAND()&lt;=_xlfn.NORM.S.DIST((_xlfn.NORM.S.INV($F$54)-SQRT($F$61)*$C421)/SQRT(1-$F$61),TRUE),(1-(1-RAND())^(1/$G$57))^(1/$I$57),0)</f>
        <v>0</v>
      </c>
      <c r="CT421" s="210">
        <f t="array" aca="1" ref="CT421" ca="1">IF(RAND()&lt;=_xlfn.NORM.S.DIST((_xlfn.NORM.S.INV($F$54)-SQRT($F$61)*$C421)/SQRT(1-$F$61),TRUE),(1-(1-RAND())^(1/$G$57))^(1/$I$57),0)</f>
        <v>0</v>
      </c>
      <c r="CU421" s="210">
        <f t="array" aca="1" ref="CU421" ca="1">IF(RAND()&lt;=_xlfn.NORM.S.DIST((_xlfn.NORM.S.INV($F$54)-SQRT($F$61)*$C421)/SQRT(1-$F$61),TRUE),(1-(1-RAND())^(1/$G$57))^(1/$I$57),0)</f>
        <v>0</v>
      </c>
      <c r="CV421" s="210">
        <f t="array" aca="1" ref="CV421" ca="1">IF(RAND()&lt;=_xlfn.NORM.S.DIST((_xlfn.NORM.S.INV($F$54)-SQRT($F$61)*$C421)/SQRT(1-$F$61),TRUE),(1-(1-RAND())^(1/$G$57))^(1/$I$57),0)</f>
        <v>0</v>
      </c>
      <c r="CW421" s="210">
        <f t="array" aca="1" ref="CW421" ca="1">IF(RAND()&lt;=_xlfn.NORM.S.DIST((_xlfn.NORM.S.INV($F$54)-SQRT($F$61)*$C421)/SQRT(1-$F$61),TRUE),(1-(1-RAND())^(1/$G$57))^(1/$I$57),0)</f>
        <v>0</v>
      </c>
      <c r="CX421" s="210">
        <f t="array" aca="1" ref="CX421" ca="1">IF(RAND()&lt;=_xlfn.NORM.S.DIST((_xlfn.NORM.S.INV($F$54)-SQRT($F$61)*$C421)/SQRT(1-$F$61),TRUE),(1-(1-RAND())^(1/$G$57))^(1/$I$57),0)</f>
        <v>0</v>
      </c>
      <c r="CY421" s="210">
        <f t="array" aca="1" ref="CY421" ca="1">IF(RAND()&lt;=_xlfn.NORM.S.DIST((_xlfn.NORM.S.INV($F$54)-SQRT($F$61)*$C421)/SQRT(1-$F$61),TRUE),(1-(1-RAND())^(1/$G$57))^(1/$I$57),0)</f>
        <v>0</v>
      </c>
      <c r="CZ421" s="210">
        <f t="array" aca="1" ref="CZ421" ca="1">IF(RAND()&lt;=_xlfn.NORM.S.DIST((_xlfn.NORM.S.INV($F$54)-SQRT($F$61)*$C421)/SQRT(1-$F$61),TRUE),(1-(1-RAND())^(1/$G$57))^(1/$I$57),0)</f>
        <v>0</v>
      </c>
      <c r="DA421" s="210">
        <f t="array" aca="1" ref="DA421" ca="1">IF(RAND()&lt;=_xlfn.NORM.S.DIST((_xlfn.NORM.S.INV($F$54)-SQRT($F$61)*$C421)/SQRT(1-$F$61),TRUE),(1-(1-RAND())^(1/$G$57))^(1/$I$57),0)</f>
        <v>0</v>
      </c>
      <c r="DB421" s="210">
        <f t="array" aca="1" ref="DB421" ca="1">IF(RAND()&lt;=_xlfn.NORM.S.DIST((_xlfn.NORM.S.INV($F$54)-SQRT($F$61)*$C421)/SQRT(1-$F$61),TRUE),(1-(1-RAND())^(1/$G$57))^(1/$I$57),0)</f>
        <v>0</v>
      </c>
      <c r="DC421" s="210">
        <f t="array" aca="1" ref="DC421" ca="1">IF(RAND()&lt;=_xlfn.NORM.S.DIST((_xlfn.NORM.S.INV($F$54)-SQRT($F$61)*$C421)/SQRT(1-$F$61),TRUE),(1-(1-RAND())^(1/$G$57))^(1/$I$57),0)</f>
        <v>0</v>
      </c>
      <c r="DD421" s="210">
        <f t="array" aca="1" ref="DD421" ca="1">IF(RAND()&lt;=_xlfn.NORM.S.DIST((_xlfn.NORM.S.INV($F$54)-SQRT($F$61)*$C421)/SQRT(1-$F$61),TRUE),(1-(1-RAND())^(1/$G$57))^(1/$I$57),0)</f>
        <v>0</v>
      </c>
      <c r="DE421" s="210">
        <f t="array" aca="1" ref="DE421" ca="1">IF(RAND()&lt;=_xlfn.NORM.S.DIST((_xlfn.NORM.S.INV($F$54)-SQRT($F$61)*$C421)/SQRT(1-$F$61),TRUE),(1-(1-RAND())^(1/$G$57))^(1/$I$57),0)</f>
        <v>0.64822753140642386</v>
      </c>
      <c r="DF421" s="210">
        <f t="array" aca="1" ref="DF421" ca="1">IF(RAND()&lt;=_xlfn.NORM.S.DIST((_xlfn.NORM.S.INV($F$54)-SQRT($F$61)*$C421)/SQRT(1-$F$61),TRUE),(1-(1-RAND())^(1/$G$57))^(1/$I$57),0)</f>
        <v>0</v>
      </c>
      <c r="DG421" s="210">
        <f t="array" aca="1" ref="DG421" ca="1">IF(RAND()&lt;=_xlfn.NORM.S.DIST((_xlfn.NORM.S.INV($F$54)-SQRT($F$61)*$C421)/SQRT(1-$F$61),TRUE),(1-(1-RAND())^(1/$G$57))^(1/$I$57),0)</f>
        <v>0</v>
      </c>
      <c r="DH421" s="210">
        <f t="array" aca="1" ref="DH421" ca="1">IF(RAND()&lt;=_xlfn.NORM.S.DIST((_xlfn.NORM.S.INV($F$54)-SQRT($F$61)*$C421)/SQRT(1-$F$61),TRUE),(1-(1-RAND())^(1/$G$57))^(1/$I$57),0)</f>
        <v>0</v>
      </c>
      <c r="DI421" s="210">
        <f t="array" aca="1" ref="DI421" ca="1">IF(RAND()&lt;=_xlfn.NORM.S.DIST((_xlfn.NORM.S.INV($F$54)-SQRT($F$61)*$C421)/SQRT(1-$F$61),TRUE),(1-(1-RAND())^(1/$G$57))^(1/$I$57),0)</f>
        <v>0.79024734463887791</v>
      </c>
      <c r="DJ421" s="210">
        <f t="array" aca="1" ref="DJ421" ca="1">IF(RAND()&lt;=_xlfn.NORM.S.DIST((_xlfn.NORM.S.INV($F$54)-SQRT($F$61)*$C421)/SQRT(1-$F$61),TRUE),(1-(1-RAND())^(1/$G$57))^(1/$I$57),0)</f>
        <v>0</v>
      </c>
      <c r="DK421" s="210">
        <f t="array" aca="1" ref="DK421" ca="1">IF(RAND()&lt;=_xlfn.NORM.S.DIST((_xlfn.NORM.S.INV($F$54)-SQRT($F$61)*$C421)/SQRT(1-$F$61),TRUE),(1-(1-RAND())^(1/$G$57))^(1/$I$57),0)</f>
        <v>0</v>
      </c>
      <c r="DL421" s="210">
        <f t="array" aca="1" ref="DL421" ca="1">IF(RAND()&lt;=_xlfn.NORM.S.DIST((_xlfn.NORM.S.INV($F$54)-SQRT($F$61)*$C421)/SQRT(1-$F$61),TRUE),(1-(1-RAND())^(1/$G$57))^(1/$I$57),0)</f>
        <v>0</v>
      </c>
      <c r="DM421" s="210">
        <f t="array" aca="1" ref="DM421" ca="1">IF(RAND()&lt;=_xlfn.NORM.S.DIST((_xlfn.NORM.S.INV($F$54)-SQRT($F$61)*$C421)/SQRT(1-$F$61),TRUE),(1-(1-RAND())^(1/$G$57))^(1/$I$57),0)</f>
        <v>0</v>
      </c>
      <c r="DN421" s="210">
        <f t="array" aca="1" ref="DN421" ca="1">IF(RAND()&lt;=_xlfn.NORM.S.DIST((_xlfn.NORM.S.INV($F$54)-SQRT($F$61)*$C421)/SQRT(1-$F$61),TRUE),(1-(1-RAND())^(1/$G$57))^(1/$I$57),0)</f>
        <v>0.12211310281117156</v>
      </c>
      <c r="DO421" s="210">
        <f t="array" aca="1" ref="DO421" ca="1">IF(RAND()&lt;=_xlfn.NORM.S.DIST((_xlfn.NORM.S.INV($F$54)-SQRT($F$61)*$C421)/SQRT(1-$F$61),TRUE),(1-(1-RAND())^(1/$G$57))^(1/$I$57),0)</f>
        <v>0</v>
      </c>
      <c r="DP421" s="210">
        <f t="array" aca="1" ref="DP421" ca="1">IF(RAND()&lt;=_xlfn.NORM.S.DIST((_xlfn.NORM.S.INV($F$54)-SQRT($F$61)*$C421)/SQRT(1-$F$61),TRUE),(1-(1-RAND())^(1/$G$57))^(1/$I$57),0)</f>
        <v>0</v>
      </c>
      <c r="DQ421" s="210">
        <f t="array" aca="1" ref="DQ421" ca="1">IF(RAND()&lt;=_xlfn.NORM.S.DIST((_xlfn.NORM.S.INV($F$54)-SQRT($F$61)*$C421)/SQRT(1-$F$61),TRUE),(1-(1-RAND())^(1/$G$57))^(1/$I$57),0)</f>
        <v>0</v>
      </c>
      <c r="DR421" s="210">
        <f t="array" aca="1" ref="DR421" ca="1">IF(RAND()&lt;=_xlfn.NORM.S.DIST((_xlfn.NORM.S.INV($F$54)-SQRT($F$61)*$C421)/SQRT(1-$F$61),TRUE),(1-(1-RAND())^(1/$G$57))^(1/$I$57),0)</f>
        <v>0</v>
      </c>
      <c r="DS421" s="210">
        <f t="array" aca="1" ref="DS421" ca="1">IF(RAND()&lt;=_xlfn.NORM.S.DIST((_xlfn.NORM.S.INV($F$54)-SQRT($F$61)*$C421)/SQRT(1-$F$61),TRUE),(1-(1-RAND())^(1/$G$57))^(1/$I$57),0)</f>
        <v>0</v>
      </c>
      <c r="DT421" s="210">
        <f t="array" aca="1" ref="DT421" ca="1">IF(RAND()&lt;=_xlfn.NORM.S.DIST((_xlfn.NORM.S.INV($F$54)-SQRT($F$61)*$C421)/SQRT(1-$F$61),TRUE),(1-(1-RAND())^(1/$G$57))^(1/$I$57),0)</f>
        <v>0</v>
      </c>
      <c r="DU421" s="210">
        <f t="array" aca="1" ref="DU421" ca="1">IF(RAND()&lt;=_xlfn.NORM.S.DIST((_xlfn.NORM.S.INV($F$54)-SQRT($F$61)*$C421)/SQRT(1-$F$61),TRUE),(1-(1-RAND())^(1/$G$57))^(1/$I$57),0)</f>
        <v>0</v>
      </c>
      <c r="DV421" s="210">
        <f t="array" aca="1" ref="DV421" ca="1">IF(RAND()&lt;=_xlfn.NORM.S.DIST((_xlfn.NORM.S.INV($F$54)-SQRT($F$61)*$C421)/SQRT(1-$F$61),TRUE),(1-(1-RAND())^(1/$G$57))^(1/$I$57),0)</f>
        <v>0</v>
      </c>
      <c r="DW421" s="210">
        <f t="array" aca="1" ref="DW421" ca="1">IF(RAND()&lt;=_xlfn.NORM.S.DIST((_xlfn.NORM.S.INV($F$54)-SQRT($F$61)*$C421)/SQRT(1-$F$61),TRUE),(1-(1-RAND())^(1/$G$57))^(1/$I$57),0)</f>
        <v>0</v>
      </c>
      <c r="DX421" s="210">
        <f t="array" aca="1" ref="DX421" ca="1">IF(RAND()&lt;=_xlfn.NORM.S.DIST((_xlfn.NORM.S.INV($F$54)-SQRT($F$61)*$C421)/SQRT(1-$F$61),TRUE),(1-(1-RAND())^(1/$G$57))^(1/$I$57),0)</f>
        <v>0</v>
      </c>
      <c r="DY421" s="210">
        <f t="array" aca="1" ref="DY421" ca="1">IF(RAND()&lt;=_xlfn.NORM.S.DIST((_xlfn.NORM.S.INV($F$54)-SQRT($F$61)*$C421)/SQRT(1-$F$61),TRUE),(1-(1-RAND())^(1/$G$57))^(1/$I$57),0)</f>
        <v>0</v>
      </c>
      <c r="DZ421" s="210">
        <f t="array" aca="1" ref="DZ421" ca="1">IF(RAND()&lt;=_xlfn.NORM.S.DIST((_xlfn.NORM.S.INV($F$54)-SQRT($F$61)*$C421)/SQRT(1-$F$61),TRUE),(1-(1-RAND())^(1/$G$57))^(1/$I$57),0)</f>
        <v>0</v>
      </c>
      <c r="EA421" s="210">
        <f t="array" aca="1" ref="EA421" ca="1">IF(RAND()&lt;=_xlfn.NORM.S.DIST((_xlfn.NORM.S.INV($F$54)-SQRT($F$61)*$C421)/SQRT(1-$F$61),TRUE),(1-(1-RAND())^(1/$G$57))^(1/$I$57),0)</f>
        <v>0</v>
      </c>
      <c r="EB421" s="210">
        <f t="array" aca="1" ref="EB421" ca="1">IF(RAND()&lt;=_xlfn.NORM.S.DIST((_xlfn.NORM.S.INV($F$54)-SQRT($F$61)*$C421)/SQRT(1-$F$61),TRUE),(1-(1-RAND())^(1/$G$57))^(1/$I$57),0)</f>
        <v>0</v>
      </c>
      <c r="EC421" s="210">
        <f t="array" aca="1" ref="EC421" ca="1">IF(RAND()&lt;=_xlfn.NORM.S.DIST((_xlfn.NORM.S.INV($F$54)-SQRT($F$61)*$C421)/SQRT(1-$F$61),TRUE),(1-(1-RAND())^(1/$G$57))^(1/$I$57),0)</f>
        <v>0</v>
      </c>
      <c r="ED421" s="210">
        <f t="array" aca="1" ref="ED421" ca="1">IF(RAND()&lt;=_xlfn.NORM.S.DIST((_xlfn.NORM.S.INV($F$54)-SQRT($F$61)*$C421)/SQRT(1-$F$61),TRUE),(1-(1-RAND())^(1/$G$57))^(1/$I$57),0)</f>
        <v>0</v>
      </c>
      <c r="EE421" s="210">
        <f t="array" aca="1" ref="EE421" ca="1">IF(RAND()&lt;=_xlfn.NORM.S.DIST((_xlfn.NORM.S.INV($F$54)-SQRT($F$61)*$C421)/SQRT(1-$F$61),TRUE),(1-(1-RAND())^(1/$G$57))^(1/$I$57),0)</f>
        <v>0</v>
      </c>
      <c r="EF421" s="210">
        <f t="array" aca="1" ref="EF421" ca="1">IF(RAND()&lt;=_xlfn.NORM.S.DIST((_xlfn.NORM.S.INV($F$54)-SQRT($F$61)*$C421)/SQRT(1-$F$61),TRUE),(1-(1-RAND())^(1/$G$57))^(1/$I$57),0)</f>
        <v>0</v>
      </c>
      <c r="EG421" s="210">
        <f t="array" aca="1" ref="EG421" ca="1">IF(RAND()&lt;=_xlfn.NORM.S.DIST((_xlfn.NORM.S.INV($F$54)-SQRT($F$61)*$C421)/SQRT(1-$F$61),TRUE),(1-(1-RAND())^(1/$G$57))^(1/$I$57),0)</f>
        <v>0</v>
      </c>
      <c r="EH421" s="210">
        <f t="array" aca="1" ref="EH421" ca="1">IF(RAND()&lt;=_xlfn.NORM.S.DIST((_xlfn.NORM.S.INV($F$54)-SQRT($F$61)*$C421)/SQRT(1-$F$61),TRUE),(1-(1-RAND())^(1/$G$57))^(1/$I$57),0)</f>
        <v>0</v>
      </c>
      <c r="EI421" s="210">
        <f t="array" aca="1" ref="EI421" ca="1">IF(RAND()&lt;=_xlfn.NORM.S.DIST((_xlfn.NORM.S.INV($F$54)-SQRT($F$61)*$C421)/SQRT(1-$F$61),TRUE),(1-(1-RAND())^(1/$G$57))^(1/$I$57),0)</f>
        <v>0</v>
      </c>
      <c r="EJ421" s="210">
        <f t="array" aca="1" ref="EJ421" ca="1">IF(RAND()&lt;=_xlfn.NORM.S.DIST((_xlfn.NORM.S.INV($F$54)-SQRT($F$61)*$C421)/SQRT(1-$F$61),TRUE),(1-(1-RAND())^(1/$G$57))^(1/$I$57),0)</f>
        <v>0</v>
      </c>
      <c r="EK421" s="210">
        <f t="array" aca="1" ref="EK421" ca="1">IF(RAND()&lt;=_xlfn.NORM.S.DIST((_xlfn.NORM.S.INV($F$54)-SQRT($F$61)*$C421)/SQRT(1-$F$61),TRUE),(1-(1-RAND())^(1/$G$57))^(1/$I$57),0)</f>
        <v>0.99975300986229254</v>
      </c>
      <c r="EL421" s="210">
        <f t="array" aca="1" ref="EL421" ca="1">IF(RAND()&lt;=_xlfn.NORM.S.DIST((_xlfn.NORM.S.INV($F$54)-SQRT($F$61)*$C421)/SQRT(1-$F$61),TRUE),(1-(1-RAND())^(1/$G$57))^(1/$I$57),0)</f>
        <v>0</v>
      </c>
      <c r="EM421" s="210">
        <f t="array" aca="1" ref="EM421" ca="1">IF(RAND()&lt;=_xlfn.NORM.S.DIST((_xlfn.NORM.S.INV($F$54)-SQRT($F$61)*$C421)/SQRT(1-$F$61),TRUE),(1-(1-RAND())^(1/$G$57))^(1/$I$57),0)</f>
        <v>0</v>
      </c>
      <c r="EN421" s="210">
        <f t="array" aca="1" ref="EN421" ca="1">IF(RAND()&lt;=_xlfn.NORM.S.DIST((_xlfn.NORM.S.INV($F$54)-SQRT($F$61)*$C421)/SQRT(1-$F$61),TRUE),(1-(1-RAND())^(1/$G$57))^(1/$I$57),0)</f>
        <v>0</v>
      </c>
      <c r="EO421" s="210">
        <f t="array" aca="1" ref="EO421" ca="1">IF(RAND()&lt;=_xlfn.NORM.S.DIST((_xlfn.NORM.S.INV($F$54)-SQRT($F$61)*$C421)/SQRT(1-$F$61),TRUE),(1-(1-RAND())^(1/$G$57))^(1/$I$57),0)</f>
        <v>0</v>
      </c>
      <c r="EP421" s="210">
        <f t="array" aca="1" ref="EP421" ca="1">IF(RAND()&lt;=_xlfn.NORM.S.DIST((_xlfn.NORM.S.INV($F$54)-SQRT($F$61)*$C421)/SQRT(1-$F$61),TRUE),(1-(1-RAND())^(1/$G$57))^(1/$I$57),0)</f>
        <v>0</v>
      </c>
      <c r="EQ421" s="210">
        <f t="array" aca="1" ref="EQ421" ca="1">IF(RAND()&lt;=_xlfn.NORM.S.DIST((_xlfn.NORM.S.INV($F$54)-SQRT($F$61)*$C421)/SQRT(1-$F$61),TRUE),(1-(1-RAND())^(1/$G$57))^(1/$I$57),0)</f>
        <v>0</v>
      </c>
      <c r="ER421" s="210">
        <f t="array" aca="1" ref="ER421" ca="1">IF(RAND()&lt;=_xlfn.NORM.S.DIST((_xlfn.NORM.S.INV($F$54)-SQRT($F$61)*$C421)/SQRT(1-$F$61),TRUE),(1-(1-RAND())^(1/$G$57))^(1/$I$57),0)</f>
        <v>0</v>
      </c>
      <c r="ES421" s="210">
        <f t="array" aca="1" ref="ES421" ca="1">IF(RAND()&lt;=_xlfn.NORM.S.DIST((_xlfn.NORM.S.INV($F$54)-SQRT($F$61)*$C421)/SQRT(1-$F$61),TRUE),(1-(1-RAND())^(1/$G$57))^(1/$I$57),0)</f>
        <v>0</v>
      </c>
      <c r="ET421" s="210">
        <f t="array" aca="1" ref="ET421" ca="1">IF(RAND()&lt;=_xlfn.NORM.S.DIST((_xlfn.NORM.S.INV($F$54)-SQRT($F$61)*$C421)/SQRT(1-$F$61),TRUE),(1-(1-RAND())^(1/$G$57))^(1/$I$57),0)</f>
        <v>0</v>
      </c>
      <c r="EU421" s="210">
        <f t="array" aca="1" ref="EU421" ca="1">IF(RAND()&lt;=_xlfn.NORM.S.DIST((_xlfn.NORM.S.INV($F$54)-SQRT($F$61)*$C421)/SQRT(1-$F$61),TRUE),(1-(1-RAND())^(1/$G$57))^(1/$I$57),0)</f>
        <v>0</v>
      </c>
      <c r="EV421" s="210">
        <f t="array" aca="1" ref="EV421" ca="1">IF(RAND()&lt;=_xlfn.NORM.S.DIST((_xlfn.NORM.S.INV($F$54)-SQRT($F$61)*$C421)/SQRT(1-$F$61),TRUE),(1-(1-RAND())^(1/$G$57))^(1/$I$57),0)</f>
        <v>0</v>
      </c>
      <c r="EW421" s="210">
        <f t="array" aca="1" ref="EW421" ca="1">IF(RAND()&lt;=_xlfn.NORM.S.DIST((_xlfn.NORM.S.INV($F$54)-SQRT($F$61)*$C421)/SQRT(1-$F$61),TRUE),(1-(1-RAND())^(1/$G$57))^(1/$I$57),0)</f>
        <v>0</v>
      </c>
      <c r="EX421" s="210">
        <f t="array" aca="1" ref="EX421" ca="1">IF(RAND()&lt;=_xlfn.NORM.S.DIST((_xlfn.NORM.S.INV($F$54)-SQRT($F$61)*$C421)/SQRT(1-$F$61),TRUE),(1-(1-RAND())^(1/$G$57))^(1/$I$57),0)</f>
        <v>0</v>
      </c>
      <c r="EY421" s="210">
        <f t="array" aca="1" ref="EY421" ca="1">IF(RAND()&lt;=_xlfn.NORM.S.DIST((_xlfn.NORM.S.INV($F$54)-SQRT($F$61)*$C421)/SQRT(1-$F$61),TRUE),(1-(1-RAND())^(1/$G$57))^(1/$I$57),0)</f>
        <v>0</v>
      </c>
      <c r="EZ421" s="210">
        <f t="array" aca="1" ref="EZ421" ca="1">IF(RAND()&lt;=_xlfn.NORM.S.DIST((_xlfn.NORM.S.INV($F$54)-SQRT($F$61)*$C421)/SQRT(1-$F$61),TRUE),(1-(1-RAND())^(1/$G$57))^(1/$I$57),0)</f>
        <v>0</v>
      </c>
      <c r="FA421" s="210">
        <f t="array" aca="1" ref="FA421" ca="1">IF(RAND()&lt;=_xlfn.NORM.S.DIST((_xlfn.NORM.S.INV($F$54)-SQRT($F$61)*$C421)/SQRT(1-$F$61),TRUE),(1-(1-RAND())^(1/$G$57))^(1/$I$57),0)</f>
        <v>0</v>
      </c>
      <c r="FB421" s="210">
        <f t="array" aca="1" ref="FB421" ca="1">IF(RAND()&lt;=_xlfn.NORM.S.DIST((_xlfn.NORM.S.INV($F$54)-SQRT($F$61)*$C421)/SQRT(1-$F$61),TRUE),(1-(1-RAND())^(1/$G$57))^(1/$I$57),0)</f>
        <v>0</v>
      </c>
      <c r="FC421" s="210">
        <f t="array" aca="1" ref="FC421" ca="1">IF(RAND()&lt;=_xlfn.NORM.S.DIST((_xlfn.NORM.S.INV($F$54)-SQRT($F$61)*$C421)/SQRT(1-$F$61),TRUE),(1-(1-RAND())^(1/$G$57))^(1/$I$57),0)</f>
        <v>0</v>
      </c>
      <c r="FD421" s="210">
        <f t="array" aca="1" ref="FD421" ca="1">IF(RAND()&lt;=_xlfn.NORM.S.DIST((_xlfn.NORM.S.INV($F$54)-SQRT($F$61)*$C421)/SQRT(1-$F$61),TRUE),(1-(1-RAND())^(1/$G$57))^(1/$I$57),0)</f>
        <v>0</v>
      </c>
      <c r="FE421" s="210">
        <f t="array" aca="1" ref="FE421" ca="1">IF(RAND()&lt;=_xlfn.NORM.S.DIST((_xlfn.NORM.S.INV($F$54)-SQRT($F$61)*$C421)/SQRT(1-$F$61),TRUE),(1-(1-RAND())^(1/$G$57))^(1/$I$57),0)</f>
        <v>0</v>
      </c>
      <c r="FF421" s="210">
        <f t="array" aca="1" ref="FF421" ca="1">IF(RAND()&lt;=_xlfn.NORM.S.DIST((_xlfn.NORM.S.INV($F$54)-SQRT($F$61)*$C421)/SQRT(1-$F$61),TRUE),(1-(1-RAND())^(1/$G$57))^(1/$I$57),0)</f>
        <v>0</v>
      </c>
      <c r="FG421" s="210">
        <f t="array" aca="1" ref="FG421" ca="1">IF(RAND()&lt;=_xlfn.NORM.S.DIST((_xlfn.NORM.S.INV($F$54)-SQRT($F$61)*$C421)/SQRT(1-$F$61),TRUE),(1-(1-RAND())^(1/$G$57))^(1/$I$57),0)</f>
        <v>0</v>
      </c>
      <c r="FH421" s="210">
        <f t="array" aca="1" ref="FH421" ca="1">IF(RAND()&lt;=_xlfn.NORM.S.DIST((_xlfn.NORM.S.INV($F$54)-SQRT($F$61)*$C421)/SQRT(1-$F$61),TRUE),(1-(1-RAND())^(1/$G$57))^(1/$I$57),0)</f>
        <v>0</v>
      </c>
      <c r="FI421" s="210">
        <f t="array" aca="1" ref="FI421" ca="1">IF(RAND()&lt;=_xlfn.NORM.S.DIST((_xlfn.NORM.S.INV($F$54)-SQRT($F$61)*$C421)/SQRT(1-$F$61),TRUE),(1-(1-RAND())^(1/$G$57))^(1/$I$57),0)</f>
        <v>0</v>
      </c>
      <c r="FJ421" s="210">
        <f t="array" aca="1" ref="FJ421" ca="1">IF(RAND()&lt;=_xlfn.NORM.S.DIST((_xlfn.NORM.S.INV($F$54)-SQRT($F$61)*$C421)/SQRT(1-$F$61),TRUE),(1-(1-RAND())^(1/$G$57))^(1/$I$57),0)</f>
        <v>0</v>
      </c>
      <c r="FK421" s="210">
        <f t="array" aca="1" ref="FK421" ca="1">IF(RAND()&lt;=_xlfn.NORM.S.DIST((_xlfn.NORM.S.INV($F$54)-SQRT($F$61)*$C421)/SQRT(1-$F$61),TRUE),(1-(1-RAND())^(1/$G$57))^(1/$I$57),0)</f>
        <v>0</v>
      </c>
      <c r="FL421" s="210">
        <f t="array" aca="1" ref="FL421" ca="1">IF(RAND()&lt;=_xlfn.NORM.S.DIST((_xlfn.NORM.S.INV($F$54)-SQRT($F$61)*$C421)/SQRT(1-$F$61),TRUE),(1-(1-RAND())^(1/$G$57))^(1/$I$57),0)</f>
        <v>0</v>
      </c>
      <c r="FM421" s="210">
        <f t="array" aca="1" ref="FM421" ca="1">IF(RAND()&lt;=_xlfn.NORM.S.DIST((_xlfn.NORM.S.INV($F$54)-SQRT($F$61)*$C421)/SQRT(1-$F$61),TRUE),(1-(1-RAND())^(1/$G$57))^(1/$I$57),0)</f>
        <v>0</v>
      </c>
      <c r="FN421" s="210">
        <f t="shared" ca="1" si="91"/>
        <v>4</v>
      </c>
      <c r="FO421" s="210">
        <f t="shared" ca="1" si="102"/>
        <v>2.560340988718766</v>
      </c>
      <c r="FP421" s="210">
        <f t="array" aca="1" ref="FP421" ca="1">IF(RAND()&lt;=_xlfn.NORM.S.DIST((_xlfn.NORM.S.INV($G$54)-SQRT($G$61)*$C421)/SQRT(1-$G$61),TRUE),(1-(1-RAND())^(1/$G$57))^(1/$I$57),0)</f>
        <v>0</v>
      </c>
      <c r="FQ421" s="210">
        <f t="array" aca="1" ref="FQ421" ca="1">IF(RAND()&lt;=_xlfn.NORM.S.DIST((_xlfn.NORM.S.INV($G$54)-SQRT($G$61)*$C421)/SQRT(1-$G$61),TRUE),(1-(1-RAND())^(1/$G$57))^(1/$I$57),0)</f>
        <v>0</v>
      </c>
      <c r="FR421" s="210">
        <f t="array" aca="1" ref="FR421" ca="1">IF(RAND()&lt;=_xlfn.NORM.S.DIST((_xlfn.NORM.S.INV($G$54)-SQRT($G$61)*$C421)/SQRT(1-$G$61),TRUE),(1-(1-RAND())^(1/$G$57))^(1/$I$57),0)</f>
        <v>0</v>
      </c>
      <c r="FS421" s="210">
        <f t="array" aca="1" ref="FS421" ca="1">IF(RAND()&lt;=_xlfn.NORM.S.DIST((_xlfn.NORM.S.INV($G$54)-SQRT($G$61)*$C421)/SQRT(1-$G$61),TRUE),(1-(1-RAND())^(1/$G$57))^(1/$I$57),0)</f>
        <v>0</v>
      </c>
      <c r="FT421" s="210">
        <f t="array" aca="1" ref="FT421" ca="1">IF(RAND()&lt;=_xlfn.NORM.S.DIST((_xlfn.NORM.S.INV($G$54)-SQRT($G$61)*$C421)/SQRT(1-$G$61),TRUE),(1-(1-RAND())^(1/$G$57))^(1/$I$57),0)</f>
        <v>0</v>
      </c>
      <c r="FU421" s="210">
        <f t="array" aca="1" ref="FU421" ca="1">IF(RAND()&lt;=_xlfn.NORM.S.DIST((_xlfn.NORM.S.INV($G$54)-SQRT($G$61)*$C421)/SQRT(1-$G$61),TRUE),(1-(1-RAND())^(1/$G$57))^(1/$I$57),0)</f>
        <v>0</v>
      </c>
      <c r="FV421" s="210">
        <f t="array" aca="1" ref="FV421" ca="1">IF(RAND()&lt;=_xlfn.NORM.S.DIST((_xlfn.NORM.S.INV($G$54)-SQRT($G$61)*$C421)/SQRT(1-$G$61),TRUE),(1-(1-RAND())^(1/$G$57))^(1/$I$57),0)</f>
        <v>0</v>
      </c>
      <c r="FW421" s="210">
        <f t="array" aca="1" ref="FW421" ca="1">IF(RAND()&lt;=_xlfn.NORM.S.DIST((_xlfn.NORM.S.INV($G$54)-SQRT($G$61)*$C421)/SQRT(1-$G$61),TRUE),(1-(1-RAND())^(1/$G$57))^(1/$I$57),0)</f>
        <v>0</v>
      </c>
      <c r="FX421" s="210">
        <f t="array" aca="1" ref="FX421" ca="1">IF(RAND()&lt;=_xlfn.NORM.S.DIST((_xlfn.NORM.S.INV($G$54)-SQRT($G$61)*$C421)/SQRT(1-$G$61),TRUE),(1-(1-RAND())^(1/$G$57))^(1/$I$57),0)</f>
        <v>0</v>
      </c>
      <c r="FY421" s="210">
        <f t="array" aca="1" ref="FY421" ca="1">IF(RAND()&lt;=_xlfn.NORM.S.DIST((_xlfn.NORM.S.INV($G$54)-SQRT($G$61)*$C421)/SQRT(1-$G$61),TRUE),(1-(1-RAND())^(1/$G$57))^(1/$I$57),0)</f>
        <v>0</v>
      </c>
      <c r="FZ421" s="210">
        <f t="array" aca="1" ref="FZ421" ca="1">IF(RAND()&lt;=_xlfn.NORM.S.DIST((_xlfn.NORM.S.INV($G$54)-SQRT($G$61)*$C421)/SQRT(1-$G$61),TRUE),(1-(1-RAND())^(1/$G$57))^(1/$I$57),0)</f>
        <v>0</v>
      </c>
      <c r="GA421" s="210">
        <f t="array" aca="1" ref="GA421" ca="1">IF(RAND()&lt;=_xlfn.NORM.S.DIST((_xlfn.NORM.S.INV($G$54)-SQRT($G$61)*$C421)/SQRT(1-$G$61),TRUE),(1-(1-RAND())^(1/$G$57))^(1/$I$57),0)</f>
        <v>0</v>
      </c>
      <c r="GB421" s="210">
        <f t="array" aca="1" ref="GB421" ca="1">IF(RAND()&lt;=_xlfn.NORM.S.DIST((_xlfn.NORM.S.INV($G$54)-SQRT($G$61)*$C421)/SQRT(1-$G$61),TRUE),(1-(1-RAND())^(1/$G$57))^(1/$I$57),0)</f>
        <v>5.8081184776948548E-2</v>
      </c>
      <c r="GC421" s="210">
        <f t="array" aca="1" ref="GC421" ca="1">IF(RAND()&lt;=_xlfn.NORM.S.DIST((_xlfn.NORM.S.INV($G$54)-SQRT($G$61)*$C421)/SQRT(1-$G$61),TRUE),(1-(1-RAND())^(1/$G$57))^(1/$I$57),0)</f>
        <v>0</v>
      </c>
      <c r="GD421" s="210">
        <f t="array" aca="1" ref="GD421" ca="1">IF(RAND()&lt;=_xlfn.NORM.S.DIST((_xlfn.NORM.S.INV($G$54)-SQRT($G$61)*$C421)/SQRT(1-$G$61),TRUE),(1-(1-RAND())^(1/$G$57))^(1/$I$57),0)</f>
        <v>0</v>
      </c>
      <c r="GE421" s="210">
        <f t="array" aca="1" ref="GE421" ca="1">IF(RAND()&lt;=_xlfn.NORM.S.DIST((_xlfn.NORM.S.INV($G$54)-SQRT($G$61)*$C421)/SQRT(1-$G$61),TRUE),(1-(1-RAND())^(1/$G$57))^(1/$I$57),0)</f>
        <v>0</v>
      </c>
      <c r="GF421" s="210">
        <f t="array" aca="1" ref="GF421" ca="1">IF(RAND()&lt;=_xlfn.NORM.S.DIST((_xlfn.NORM.S.INV($G$54)-SQRT($G$61)*$C421)/SQRT(1-$G$61),TRUE),(1-(1-RAND())^(1/$G$57))^(1/$I$57),0)</f>
        <v>0</v>
      </c>
      <c r="GG421" s="210">
        <f t="array" aca="1" ref="GG421" ca="1">IF(RAND()&lt;=_xlfn.NORM.S.DIST((_xlfn.NORM.S.INV($G$54)-SQRT($G$61)*$C421)/SQRT(1-$G$61),TRUE),(1-(1-RAND())^(1/$G$57))^(1/$I$57),0)</f>
        <v>0</v>
      </c>
      <c r="GH421" s="210">
        <f t="array" aca="1" ref="GH421" ca="1">IF(RAND()&lt;=_xlfn.NORM.S.DIST((_xlfn.NORM.S.INV($G$54)-SQRT($G$61)*$C421)/SQRT(1-$G$61),TRUE),(1-(1-RAND())^(1/$G$57))^(1/$I$57),0)</f>
        <v>0</v>
      </c>
      <c r="GI421" s="210">
        <f t="array" aca="1" ref="GI421" ca="1">IF(RAND()&lt;=_xlfn.NORM.S.DIST((_xlfn.NORM.S.INV($G$54)-SQRT($G$61)*$C421)/SQRT(1-$G$61),TRUE),(1-(1-RAND())^(1/$G$57))^(1/$I$57),0)</f>
        <v>0.18168932623556991</v>
      </c>
      <c r="GJ421" s="210">
        <f t="array" aca="1" ref="GJ421" ca="1">IF(RAND()&lt;=_xlfn.NORM.S.DIST((_xlfn.NORM.S.INV($G$54)-SQRT($G$61)*$C421)/SQRT(1-$G$61),TRUE),(1-(1-RAND())^(1/$G$57))^(1/$I$57),0)</f>
        <v>0</v>
      </c>
      <c r="GK421" s="210">
        <f t="array" aca="1" ref="GK421" ca="1">IF(RAND()&lt;=_xlfn.NORM.S.DIST((_xlfn.NORM.S.INV($G$54)-SQRT($G$61)*$C421)/SQRT(1-$G$61),TRUE),(1-(1-RAND())^(1/$G$57))^(1/$I$57),0)</f>
        <v>0</v>
      </c>
      <c r="GL421" s="210">
        <f t="array" aca="1" ref="GL421" ca="1">IF(RAND()&lt;=_xlfn.NORM.S.DIST((_xlfn.NORM.S.INV($G$54)-SQRT($G$61)*$C421)/SQRT(1-$G$61),TRUE),(1-(1-RAND())^(1/$G$57))^(1/$I$57),0)</f>
        <v>0</v>
      </c>
      <c r="GM421" s="210">
        <f t="array" aca="1" ref="GM421" ca="1">IF(RAND()&lt;=_xlfn.NORM.S.DIST((_xlfn.NORM.S.INV($G$54)-SQRT($G$61)*$C421)/SQRT(1-$G$61),TRUE),(1-(1-RAND())^(1/$G$57))^(1/$I$57),0)</f>
        <v>0</v>
      </c>
      <c r="GN421" s="210">
        <f t="array" aca="1" ref="GN421" ca="1">IF(RAND()&lt;=_xlfn.NORM.S.DIST((_xlfn.NORM.S.INV($G$54)-SQRT($G$61)*$C421)/SQRT(1-$G$61),TRUE),(1-(1-RAND())^(1/$G$57))^(1/$I$57),0)</f>
        <v>0</v>
      </c>
      <c r="GO421" s="210">
        <f t="array" aca="1" ref="GO421" ca="1">IF(RAND()&lt;=_xlfn.NORM.S.DIST((_xlfn.NORM.S.INV($G$54)-SQRT($G$61)*$C421)/SQRT(1-$G$61),TRUE),(1-(1-RAND())^(1/$G$57))^(1/$I$57),0)</f>
        <v>0</v>
      </c>
      <c r="GP421" s="210">
        <f t="array" aca="1" ref="GP421" ca="1">IF(RAND()&lt;=_xlfn.NORM.S.DIST((_xlfn.NORM.S.INV($G$54)-SQRT($G$61)*$C421)/SQRT(1-$G$61),TRUE),(1-(1-RAND())^(1/$G$57))^(1/$I$57),0)</f>
        <v>0</v>
      </c>
      <c r="GQ421" s="210">
        <f t="array" aca="1" ref="GQ421" ca="1">IF(RAND()&lt;=_xlfn.NORM.S.DIST((_xlfn.NORM.S.INV($G$54)-SQRT($G$61)*$C421)/SQRT(1-$G$61),TRUE),(1-(1-RAND())^(1/$G$57))^(1/$I$57),0)</f>
        <v>0</v>
      </c>
      <c r="GR421" s="210">
        <f t="array" aca="1" ref="GR421" ca="1">IF(RAND()&lt;=_xlfn.NORM.S.DIST((_xlfn.NORM.S.INV($G$54)-SQRT($G$61)*$C421)/SQRT(1-$G$61),TRUE),(1-(1-RAND())^(1/$G$57))^(1/$I$57),0)</f>
        <v>0</v>
      </c>
      <c r="GS421" s="210">
        <f t="array" aca="1" ref="GS421" ca="1">IF(RAND()&lt;=_xlfn.NORM.S.DIST((_xlfn.NORM.S.INV($G$54)-SQRT($G$61)*$C421)/SQRT(1-$G$61),TRUE),(1-(1-RAND())^(1/$G$57))^(1/$I$57),0)</f>
        <v>0</v>
      </c>
      <c r="GT421" s="210">
        <f t="array" aca="1" ref="GT421" ca="1">IF(RAND()&lt;=_xlfn.NORM.S.DIST((_xlfn.NORM.S.INV($G$54)-SQRT($G$61)*$C421)/SQRT(1-$G$61),TRUE),(1-(1-RAND())^(1/$G$57))^(1/$I$57),0)</f>
        <v>0</v>
      </c>
      <c r="GU421" s="210">
        <f t="array" aca="1" ref="GU421" ca="1">IF(RAND()&lt;=_xlfn.NORM.S.DIST((_xlfn.NORM.S.INV($G$54)-SQRT($G$61)*$C421)/SQRT(1-$G$61),TRUE),(1-(1-RAND())^(1/$G$57))^(1/$I$57),0)</f>
        <v>0</v>
      </c>
      <c r="GV421" s="210">
        <f t="array" aca="1" ref="GV421" ca="1">IF(RAND()&lt;=_xlfn.NORM.S.DIST((_xlfn.NORM.S.INV($G$54)-SQRT($G$61)*$C421)/SQRT(1-$G$61),TRUE),(1-(1-RAND())^(1/$G$57))^(1/$I$57),0)</f>
        <v>2.0638333802908033E-3</v>
      </c>
      <c r="GW421" s="210">
        <f t="array" aca="1" ref="GW421" ca="1">IF(RAND()&lt;=_xlfn.NORM.S.DIST((_xlfn.NORM.S.INV($G$54)-SQRT($G$61)*$C421)/SQRT(1-$G$61),TRUE),(1-(1-RAND())^(1/$G$57))^(1/$I$57),0)</f>
        <v>0</v>
      </c>
      <c r="GX421" s="210">
        <f t="array" aca="1" ref="GX421" ca="1">IF(RAND()&lt;=_xlfn.NORM.S.DIST((_xlfn.NORM.S.INV($G$54)-SQRT($G$61)*$C421)/SQRT(1-$G$61),TRUE),(1-(1-RAND())^(1/$G$57))^(1/$I$57),0)</f>
        <v>0</v>
      </c>
      <c r="GY421" s="210">
        <f t="array" aca="1" ref="GY421" ca="1">IF(RAND()&lt;=_xlfn.NORM.S.DIST((_xlfn.NORM.S.INV($G$54)-SQRT($G$61)*$C421)/SQRT(1-$G$61),TRUE),(1-(1-RAND())^(1/$G$57))^(1/$I$57),0)</f>
        <v>0</v>
      </c>
      <c r="GZ421" s="210">
        <f t="array" aca="1" ref="GZ421" ca="1">IF(RAND()&lt;=_xlfn.NORM.S.DIST((_xlfn.NORM.S.INV($G$54)-SQRT($G$61)*$C421)/SQRT(1-$G$61),TRUE),(1-(1-RAND())^(1/$G$57))^(1/$I$57),0)</f>
        <v>0</v>
      </c>
      <c r="HA421" s="210">
        <f t="array" aca="1" ref="HA421" ca="1">IF(RAND()&lt;=_xlfn.NORM.S.DIST((_xlfn.NORM.S.INV($G$54)-SQRT($G$61)*$C421)/SQRT(1-$G$61),TRUE),(1-(1-RAND())^(1/$G$57))^(1/$I$57),0)</f>
        <v>0</v>
      </c>
      <c r="HB421" s="210">
        <f t="array" aca="1" ref="HB421" ca="1">IF(RAND()&lt;=_xlfn.NORM.S.DIST((_xlfn.NORM.S.INV($G$54)-SQRT($G$61)*$C421)/SQRT(1-$G$61),TRUE),(1-(1-RAND())^(1/$G$57))^(1/$I$57),0)</f>
        <v>0.32188126331947681</v>
      </c>
      <c r="HC421" s="210">
        <f t="array" aca="1" ref="HC421" ca="1">IF(RAND()&lt;=_xlfn.NORM.S.DIST((_xlfn.NORM.S.INV($G$54)-SQRT($G$61)*$C421)/SQRT(1-$G$61),TRUE),(1-(1-RAND())^(1/$G$57))^(1/$I$57),0)</f>
        <v>0.75961091850357443</v>
      </c>
      <c r="HD421" s="210">
        <f t="array" aca="1" ref="HD421" ca="1">IF(RAND()&lt;=_xlfn.NORM.S.DIST((_xlfn.NORM.S.INV($G$54)-SQRT($G$61)*$C421)/SQRT(1-$G$61),TRUE),(1-(1-RAND())^(1/$G$57))^(1/$I$57),0)</f>
        <v>0</v>
      </c>
      <c r="HE421" s="210">
        <f t="array" aca="1" ref="HE421" ca="1">IF(RAND()&lt;=_xlfn.NORM.S.DIST((_xlfn.NORM.S.INV($G$54)-SQRT($G$61)*$C421)/SQRT(1-$G$61),TRUE),(1-(1-RAND())^(1/$G$57))^(1/$I$57),0)</f>
        <v>0</v>
      </c>
      <c r="HF421" s="210">
        <f t="array" aca="1" ref="HF421" ca="1">IF(RAND()&lt;=_xlfn.NORM.S.DIST((_xlfn.NORM.S.INV($G$54)-SQRT($G$61)*$C421)/SQRT(1-$G$61),TRUE),(1-(1-RAND())^(1/$G$57))^(1/$I$57),0)</f>
        <v>0.98212038962934889</v>
      </c>
      <c r="HG421" s="210">
        <f t="array" aca="1" ref="HG421" ca="1">IF(RAND()&lt;=_xlfn.NORM.S.DIST((_xlfn.NORM.S.INV($G$54)-SQRT($G$61)*$C421)/SQRT(1-$G$61),TRUE),(1-(1-RAND())^(1/$G$57))^(1/$I$57),0)</f>
        <v>0</v>
      </c>
      <c r="HH421" s="210">
        <f t="array" aca="1" ref="HH421" ca="1">IF(RAND()&lt;=_xlfn.NORM.S.DIST((_xlfn.NORM.S.INV($G$54)-SQRT($G$61)*$C421)/SQRT(1-$G$61),TRUE),(1-(1-RAND())^(1/$G$57))^(1/$I$57),0)</f>
        <v>0</v>
      </c>
      <c r="HI421" s="210">
        <f t="array" aca="1" ref="HI421" ca="1">IF(RAND()&lt;=_xlfn.NORM.S.DIST((_xlfn.NORM.S.INV($G$54)-SQRT($G$61)*$C421)/SQRT(1-$G$61),TRUE),(1-(1-RAND())^(1/$G$57))^(1/$I$57),0)</f>
        <v>0</v>
      </c>
      <c r="HJ421" s="210">
        <f t="array" aca="1" ref="HJ421" ca="1">IF(RAND()&lt;=_xlfn.NORM.S.DIST((_xlfn.NORM.S.INV($G$54)-SQRT($G$61)*$C421)/SQRT(1-$G$61),TRUE),(1-(1-RAND())^(1/$G$57))^(1/$I$57),0)</f>
        <v>0</v>
      </c>
      <c r="HK421" s="210">
        <f t="array" aca="1" ref="HK421" ca="1">IF(RAND()&lt;=_xlfn.NORM.S.DIST((_xlfn.NORM.S.INV($G$54)-SQRT($G$61)*$C421)/SQRT(1-$G$61),TRUE),(1-(1-RAND())^(1/$G$57))^(1/$I$57),0)</f>
        <v>0</v>
      </c>
      <c r="HL421" s="210">
        <f t="array" aca="1" ref="HL421" ca="1">IF(RAND()&lt;=_xlfn.NORM.S.DIST((_xlfn.NORM.S.INV($G$54)-SQRT($G$61)*$C421)/SQRT(1-$G$61),TRUE),(1-(1-RAND())^(1/$G$57))^(1/$I$57),0)</f>
        <v>0</v>
      </c>
      <c r="HM421" s="210">
        <f t="array" aca="1" ref="HM421" ca="1">IF(RAND()&lt;=_xlfn.NORM.S.DIST((_xlfn.NORM.S.INV($G$54)-SQRT($G$61)*$C421)/SQRT(1-$G$61),TRUE),(1-(1-RAND())^(1/$G$57))^(1/$I$57),0)</f>
        <v>0</v>
      </c>
      <c r="HN421" s="210">
        <f t="array" aca="1" ref="HN421" ca="1">IF(RAND()&lt;=_xlfn.NORM.S.DIST((_xlfn.NORM.S.INV($G$54)-SQRT($G$61)*$C421)/SQRT(1-$G$61),TRUE),(1-(1-RAND())^(1/$G$57))^(1/$I$57),0)</f>
        <v>0</v>
      </c>
      <c r="HO421" s="210">
        <f t="array" aca="1" ref="HO421" ca="1">IF(RAND()&lt;=_xlfn.NORM.S.DIST((_xlfn.NORM.S.INV($G$54)-SQRT($G$61)*$C421)/SQRT(1-$G$61),TRUE),(1-(1-RAND())^(1/$G$57))^(1/$I$57),0)</f>
        <v>0</v>
      </c>
      <c r="HP421" s="210">
        <f t="array" aca="1" ref="HP421" ca="1">IF(RAND()&lt;=_xlfn.NORM.S.DIST((_xlfn.NORM.S.INV($G$54)-SQRT($G$61)*$C421)/SQRT(1-$G$61),TRUE),(1-(1-RAND())^(1/$G$57))^(1/$I$57),0)</f>
        <v>0</v>
      </c>
      <c r="HQ421" s="210">
        <f t="array" aca="1" ref="HQ421" ca="1">IF(RAND()&lt;=_xlfn.NORM.S.DIST((_xlfn.NORM.S.INV($G$54)-SQRT($G$61)*$C421)/SQRT(1-$G$61),TRUE),(1-(1-RAND())^(1/$G$57))^(1/$I$57),0)</f>
        <v>0</v>
      </c>
      <c r="HR421" s="210">
        <f t="array" aca="1" ref="HR421" ca="1">IF(RAND()&lt;=_xlfn.NORM.S.DIST((_xlfn.NORM.S.INV($G$54)-SQRT($G$61)*$C421)/SQRT(1-$G$61),TRUE),(1-(1-RAND())^(1/$G$57))^(1/$I$57),0)</f>
        <v>0</v>
      </c>
      <c r="HS421" s="210">
        <f t="array" aca="1" ref="HS421" ca="1">IF(RAND()&lt;=_xlfn.NORM.S.DIST((_xlfn.NORM.S.INV($G$54)-SQRT($G$61)*$C421)/SQRT(1-$G$61),TRUE),(1-(1-RAND())^(1/$G$57))^(1/$I$57),0)</f>
        <v>0</v>
      </c>
      <c r="HT421" s="210">
        <f t="array" aca="1" ref="HT421" ca="1">IF(RAND()&lt;=_xlfn.NORM.S.DIST((_xlfn.NORM.S.INV($G$54)-SQRT($G$61)*$C421)/SQRT(1-$G$61),TRUE),(1-(1-RAND())^(1/$G$57))^(1/$I$57),0)</f>
        <v>0</v>
      </c>
      <c r="HU421" s="210">
        <f t="array" aca="1" ref="HU421" ca="1">IF(RAND()&lt;=_xlfn.NORM.S.DIST((_xlfn.NORM.S.INV($G$54)-SQRT($G$61)*$C421)/SQRT(1-$G$61),TRUE),(1-(1-RAND())^(1/$G$57))^(1/$I$57),0)</f>
        <v>0.7859789139035831</v>
      </c>
      <c r="HV421" s="210">
        <f t="array" aca="1" ref="HV421" ca="1">IF(RAND()&lt;=_xlfn.NORM.S.DIST((_xlfn.NORM.S.INV($G$54)-SQRT($G$61)*$C421)/SQRT(1-$G$61),TRUE),(1-(1-RAND())^(1/$G$57))^(1/$I$57),0)</f>
        <v>0.17702665748263871</v>
      </c>
      <c r="HW421" s="210">
        <f t="array" aca="1" ref="HW421" ca="1">IF(RAND()&lt;=_xlfn.NORM.S.DIST((_xlfn.NORM.S.INV($G$54)-SQRT($G$61)*$C421)/SQRT(1-$G$61),TRUE),(1-(1-RAND())^(1/$G$57))^(1/$I$57),0)</f>
        <v>0</v>
      </c>
      <c r="HX421" s="210">
        <f t="shared" ca="1" si="92"/>
        <v>8</v>
      </c>
      <c r="HY421" s="210">
        <f t="shared" ca="1" si="93"/>
        <v>3.2684524872314311</v>
      </c>
      <c r="HZ421" s="210">
        <f t="array" aca="1" ref="HZ421" ca="1">IF(RAND()&lt;=_xlfn.NORM.S.DIST((_xlfn.NORM.S.INV($H$54)-SQRT($H$61)*$C421)/SQRT(1-$H$61),TRUE),(1-(1-RAND())^(1/$G$57))^(1/$I$57),0)</f>
        <v>0</v>
      </c>
      <c r="IA421" s="210">
        <f t="array" aca="1" ref="IA421" ca="1">IF(RAND()&lt;=_xlfn.NORM.S.DIST((_xlfn.NORM.S.INV($H$54)-SQRT($H$61)*$C421)/SQRT(1-$H$61),TRUE),(1-(1-RAND())^(1/$G$57))^(1/$I$57),0)</f>
        <v>0</v>
      </c>
      <c r="IB421" s="210">
        <f t="array" aca="1" ref="IB421" ca="1">IF(RAND()&lt;=_xlfn.NORM.S.DIST((_xlfn.NORM.S.INV($H$54)-SQRT($H$61)*$C421)/SQRT(1-$H$61),TRUE),(1-(1-RAND())^(1/$G$57))^(1/$I$57),0)</f>
        <v>0</v>
      </c>
      <c r="IC421" s="210">
        <f t="array" aca="1" ref="IC421" ca="1">IF(RAND()&lt;=_xlfn.NORM.S.DIST((_xlfn.NORM.S.INV($H$54)-SQRT($H$61)*$C421)/SQRT(1-$H$61),TRUE),(1-(1-RAND())^(1/$G$57))^(1/$I$57),0)</f>
        <v>0</v>
      </c>
      <c r="ID421" s="210">
        <f t="array" aca="1" ref="ID421" ca="1">IF(RAND()&lt;=_xlfn.NORM.S.DIST((_xlfn.NORM.S.INV($H$54)-SQRT($H$61)*$C421)/SQRT(1-$H$61),TRUE),(1-(1-RAND())^(1/$G$57))^(1/$I$57),0)</f>
        <v>0</v>
      </c>
      <c r="IE421" s="210">
        <f t="array" aca="1" ref="IE421" ca="1">IF(RAND()&lt;=_xlfn.NORM.S.DIST((_xlfn.NORM.S.INV($H$54)-SQRT($H$61)*$C421)/SQRT(1-$H$61),TRUE),(1-(1-RAND())^(1/$G$57))^(1/$I$57),0)</f>
        <v>0.90028914975578345</v>
      </c>
      <c r="IF421" s="210">
        <f t="array" aca="1" ref="IF421" ca="1">IF(RAND()&lt;=_xlfn.NORM.S.DIST((_xlfn.NORM.S.INV($H$54)-SQRT($H$61)*$C421)/SQRT(1-$H$61),TRUE),(1-(1-RAND())^(1/$G$57))^(1/$I$57),0)</f>
        <v>0.64704268111308205</v>
      </c>
      <c r="IG421" s="210">
        <f t="array" aca="1" ref="IG421" ca="1">IF(RAND()&lt;=_xlfn.NORM.S.DIST((_xlfn.NORM.S.INV($H$54)-SQRT($H$61)*$C421)/SQRT(1-$H$61),TRUE),(1-(1-RAND())^(1/$G$57))^(1/$I$57),0)</f>
        <v>0</v>
      </c>
      <c r="IH421" s="210">
        <f t="array" aca="1" ref="IH421" ca="1">IF(RAND()&lt;=_xlfn.NORM.S.DIST((_xlfn.NORM.S.INV($H$54)-SQRT($H$61)*$C421)/SQRT(1-$H$61),TRUE),(1-(1-RAND())^(1/$G$57))^(1/$I$57),0)</f>
        <v>0</v>
      </c>
      <c r="II421" s="210">
        <f t="array" aca="1" ref="II421" ca="1">IF(RAND()&lt;=_xlfn.NORM.S.DIST((_xlfn.NORM.S.INV($H$54)-SQRT($H$61)*$C421)/SQRT(1-$H$61),TRUE),(1-(1-RAND())^(1/$G$57))^(1/$I$57),0)</f>
        <v>0</v>
      </c>
      <c r="IJ421" s="210">
        <f t="array" aca="1" ref="IJ421" ca="1">IF(RAND()&lt;=_xlfn.NORM.S.DIST((_xlfn.NORM.S.INV($H$54)-SQRT($H$61)*$C421)/SQRT(1-$H$61),TRUE),(1-(1-RAND())^(1/$G$57))^(1/$I$57),0)</f>
        <v>0</v>
      </c>
      <c r="IK421" s="210">
        <f t="array" aca="1" ref="IK421" ca="1">IF(RAND()&lt;=_xlfn.NORM.S.DIST((_xlfn.NORM.S.INV($H$54)-SQRT($H$61)*$C421)/SQRT(1-$H$61),TRUE),(1-(1-RAND())^(1/$G$57))^(1/$I$57),0)</f>
        <v>0</v>
      </c>
      <c r="IL421" s="210">
        <f t="array" aca="1" ref="IL421" ca="1">IF(RAND()&lt;=_xlfn.NORM.S.DIST((_xlfn.NORM.S.INV($H$54)-SQRT($H$61)*$C421)/SQRT(1-$H$61),TRUE),(1-(1-RAND())^(1/$G$57))^(1/$I$57),0)</f>
        <v>0</v>
      </c>
      <c r="IM421" s="210">
        <f t="array" aca="1" ref="IM421" ca="1">IF(RAND()&lt;=_xlfn.NORM.S.DIST((_xlfn.NORM.S.INV($H$54)-SQRT($H$61)*$C421)/SQRT(1-$H$61),TRUE),(1-(1-RAND())^(1/$G$57))^(1/$I$57),0)</f>
        <v>0</v>
      </c>
      <c r="IN421" s="210">
        <f t="array" aca="1" ref="IN421" ca="1">IF(RAND()&lt;=_xlfn.NORM.S.DIST((_xlfn.NORM.S.INV($H$54)-SQRT($H$61)*$C421)/SQRT(1-$H$61),TRUE),(1-(1-RAND())^(1/$G$57))^(1/$I$57),0)</f>
        <v>0</v>
      </c>
      <c r="IO421" s="210">
        <f t="array" aca="1" ref="IO421" ca="1">IF(RAND()&lt;=_xlfn.NORM.S.DIST((_xlfn.NORM.S.INV($H$54)-SQRT($H$61)*$C421)/SQRT(1-$H$61),TRUE),(1-(1-RAND())^(1/$G$57))^(1/$I$57),0)</f>
        <v>0</v>
      </c>
      <c r="IP421" s="210">
        <f t="array" aca="1" ref="IP421" ca="1">IF(RAND()&lt;=_xlfn.NORM.S.DIST((_xlfn.NORM.S.INV($H$54)-SQRT($H$61)*$C421)/SQRT(1-$H$61),TRUE),(1-(1-RAND())^(1/$G$57))^(1/$I$57),0)</f>
        <v>0</v>
      </c>
      <c r="IQ421" s="210">
        <f t="array" aca="1" ref="IQ421" ca="1">IF(RAND()&lt;=_xlfn.NORM.S.DIST((_xlfn.NORM.S.INV($H$54)-SQRT($H$61)*$C421)/SQRT(1-$H$61),TRUE),(1-(1-RAND())^(1/$G$57))^(1/$I$57),0)</f>
        <v>0</v>
      </c>
      <c r="IR421" s="210">
        <f t="array" aca="1" ref="IR421" ca="1">IF(RAND()&lt;=_xlfn.NORM.S.DIST((_xlfn.NORM.S.INV($H$54)-SQRT($H$61)*$C421)/SQRT(1-$H$61),TRUE),(1-(1-RAND())^(1/$G$57))^(1/$I$57),0)</f>
        <v>0</v>
      </c>
      <c r="IS421" s="210">
        <f t="array" aca="1" ref="IS421" ca="1">IF(RAND()&lt;=_xlfn.NORM.S.DIST((_xlfn.NORM.S.INV($H$54)-SQRT($H$61)*$C421)/SQRT(1-$H$61),TRUE),(1-(1-RAND())^(1/$G$57))^(1/$I$57),0)</f>
        <v>0</v>
      </c>
      <c r="IT421" s="210">
        <f t="array" aca="1" ref="IT421" ca="1">IF(RAND()&lt;=_xlfn.NORM.S.DIST((_xlfn.NORM.S.INV($H$54)-SQRT($H$61)*$C421)/SQRT(1-$H$61),TRUE),(1-(1-RAND())^(1/$G$57))^(1/$I$57),0)</f>
        <v>0</v>
      </c>
      <c r="IU421" s="210">
        <f t="array" aca="1" ref="IU421" ca="1">IF(RAND()&lt;=_xlfn.NORM.S.DIST((_xlfn.NORM.S.INV($H$54)-SQRT($H$61)*$C421)/SQRT(1-$H$61),TRUE),(1-(1-RAND())^(1/$G$57))^(1/$I$57),0)</f>
        <v>0</v>
      </c>
      <c r="IV421" s="210">
        <f t="array" aca="1" ref="IV421" ca="1">IF(RAND()&lt;=_xlfn.NORM.S.DIST((_xlfn.NORM.S.INV($H$54)-SQRT($H$61)*$C421)/SQRT(1-$H$61),TRUE),(1-(1-RAND())^(1/$G$57))^(1/$I$57),0)</f>
        <v>0</v>
      </c>
      <c r="IW421" s="210">
        <f t="array" aca="1" ref="IW421" ca="1">IF(RAND()&lt;=_xlfn.NORM.S.DIST((_xlfn.NORM.S.INV($H$54)-SQRT($H$61)*$C421)/SQRT(1-$H$61),TRUE),(1-(1-RAND())^(1/$G$57))^(1/$I$57),0)</f>
        <v>0</v>
      </c>
      <c r="IX421" s="210">
        <f t="array" aca="1" ref="IX421" ca="1">IF(RAND()&lt;=_xlfn.NORM.S.DIST((_xlfn.NORM.S.INV($H$54)-SQRT($H$61)*$C421)/SQRT(1-$H$61),TRUE),(1-(1-RAND())^(1/$G$57))^(1/$I$57),0)</f>
        <v>0</v>
      </c>
      <c r="IY421" s="210">
        <f t="array" aca="1" ref="IY421" ca="1">IF(RAND()&lt;=_xlfn.NORM.S.DIST((_xlfn.NORM.S.INV($H$54)-SQRT($H$61)*$C421)/SQRT(1-$H$61),TRUE),(1-(1-RAND())^(1/$G$57))^(1/$I$57),0)</f>
        <v>0</v>
      </c>
      <c r="IZ421" s="210">
        <f t="array" aca="1" ref="IZ421" ca="1">IF(RAND()&lt;=_xlfn.NORM.S.DIST((_xlfn.NORM.S.INV($H$54)-SQRT($H$61)*$C421)/SQRT(1-$H$61),TRUE),(1-(1-RAND())^(1/$G$57))^(1/$I$57),0)</f>
        <v>4.6195042419566727E-2</v>
      </c>
      <c r="JA421" s="210">
        <f t="array" aca="1" ref="JA421" ca="1">IF(RAND()&lt;=_xlfn.NORM.S.DIST((_xlfn.NORM.S.INV($H$54)-SQRT($H$61)*$C421)/SQRT(1-$H$61),TRUE),(1-(1-RAND())^(1/$G$57))^(1/$I$57),0)</f>
        <v>0</v>
      </c>
      <c r="JB421" s="210">
        <f t="array" aca="1" ref="JB421" ca="1">IF(RAND()&lt;=_xlfn.NORM.S.DIST((_xlfn.NORM.S.INV($H$54)-SQRT($H$61)*$C421)/SQRT(1-$H$61),TRUE),(1-(1-RAND())^(1/$G$57))^(1/$I$57),0)</f>
        <v>0</v>
      </c>
      <c r="JC421" s="210">
        <f t="array" aca="1" ref="JC421" ca="1">IF(RAND()&lt;=_xlfn.NORM.S.DIST((_xlfn.NORM.S.INV($H$54)-SQRT($H$61)*$C421)/SQRT(1-$H$61),TRUE),(1-(1-RAND())^(1/$G$57))^(1/$I$57),0)</f>
        <v>0</v>
      </c>
      <c r="JD421" s="210">
        <f t="array" aca="1" ref="JD421" ca="1">IF(RAND()&lt;=_xlfn.NORM.S.DIST((_xlfn.NORM.S.INV($H$54)-SQRT($H$61)*$C421)/SQRT(1-$H$61),TRUE),(1-(1-RAND())^(1/$G$57))^(1/$I$57),0)</f>
        <v>0.56263433956965914</v>
      </c>
      <c r="JE421" s="210">
        <f t="array" aca="1" ref="JE421" ca="1">IF(RAND()&lt;=_xlfn.NORM.S.DIST((_xlfn.NORM.S.INV($H$54)-SQRT($H$61)*$C421)/SQRT(1-$H$61),TRUE),(1-(1-RAND())^(1/$G$57))^(1/$I$57),0)</f>
        <v>0</v>
      </c>
      <c r="JF421" s="210">
        <f t="array" aca="1" ref="JF421" ca="1">IF(RAND()&lt;=_xlfn.NORM.S.DIST((_xlfn.NORM.S.INV($H$54)-SQRT($H$61)*$C421)/SQRT(1-$H$61),TRUE),(1-(1-RAND())^(1/$G$57))^(1/$I$57),0)</f>
        <v>0</v>
      </c>
      <c r="JG421" s="210">
        <f t="array" aca="1" ref="JG421" ca="1">IF(RAND()&lt;=_xlfn.NORM.S.DIST((_xlfn.NORM.S.INV($H$54)-SQRT($H$61)*$C421)/SQRT(1-$H$61),TRUE),(1-(1-RAND())^(1/$G$57))^(1/$I$57),0)</f>
        <v>0</v>
      </c>
      <c r="JH421" s="210">
        <f t="array" aca="1" ref="JH421" ca="1">IF(RAND()&lt;=_xlfn.NORM.S.DIST((_xlfn.NORM.S.INV($H$54)-SQRT($H$61)*$C421)/SQRT(1-$H$61),TRUE),(1-(1-RAND())^(1/$G$57))^(1/$I$57),0)</f>
        <v>0</v>
      </c>
      <c r="JI421" s="210">
        <f t="array" aca="1" ref="JI421" ca="1">IF(RAND()&lt;=_xlfn.NORM.S.DIST((_xlfn.NORM.S.INV($H$54)-SQRT($H$61)*$C421)/SQRT(1-$H$61),TRUE),(1-(1-RAND())^(1/$G$57))^(1/$I$57),0)</f>
        <v>0</v>
      </c>
      <c r="JJ421" s="210">
        <f t="array" aca="1" ref="JJ421" ca="1">IF(RAND()&lt;=_xlfn.NORM.S.DIST((_xlfn.NORM.S.INV($H$54)-SQRT($H$61)*$C421)/SQRT(1-$H$61),TRUE),(1-(1-RAND())^(1/$G$57))^(1/$I$57),0)</f>
        <v>0.90514132244704959</v>
      </c>
      <c r="JK421" s="210">
        <f t="array" aca="1" ref="JK421" ca="1">IF(RAND()&lt;=_xlfn.NORM.S.DIST((_xlfn.NORM.S.INV($H$54)-SQRT($H$61)*$C421)/SQRT(1-$H$61),TRUE),(1-(1-RAND())^(1/$G$57))^(1/$I$57),0)</f>
        <v>0</v>
      </c>
      <c r="JL421" s="210">
        <f t="array" aca="1" ref="JL421" ca="1">IF(RAND()&lt;=_xlfn.NORM.S.DIST((_xlfn.NORM.S.INV($H$54)-SQRT($H$61)*$C421)/SQRT(1-$H$61),TRUE),(1-(1-RAND())^(1/$G$57))^(1/$I$57),0)</f>
        <v>0</v>
      </c>
      <c r="JM421" s="210">
        <f t="array" aca="1" ref="JM421" ca="1">IF(RAND()&lt;=_xlfn.NORM.S.DIST((_xlfn.NORM.S.INV($H$54)-SQRT($H$61)*$C421)/SQRT(1-$H$61),TRUE),(1-(1-RAND())^(1/$G$57))^(1/$I$57),0)</f>
        <v>0</v>
      </c>
      <c r="JN421" s="210">
        <f t="shared" ca="1" si="94"/>
        <v>5</v>
      </c>
      <c r="JO421" s="210">
        <f t="shared" ca="1" si="95"/>
        <v>3.0613025353051406</v>
      </c>
      <c r="JP421" s="210">
        <f t="array" aca="1" ref="JP421" ca="1">IF(RAND()&lt;=_xlfn.NORM.S.DIST((_xlfn.NORM.S.INV($I$54)-SQRT($I$61)*$C421)/SQRT(1-$I$61),TRUE),(1-(1-RAND())^(1/$G$57))^(1/$I$57),0)</f>
        <v>0</v>
      </c>
      <c r="JQ421" s="210">
        <f t="array" aca="1" ref="JQ421" ca="1">IF(RAND()&lt;=_xlfn.NORM.S.DIST((_xlfn.NORM.S.INV($I$54)-SQRT($I$61)*$C421)/SQRT(1-$I$61),TRUE),(1-(1-RAND())^(1/$G$57))^(1/$I$57),0)</f>
        <v>0.59417102837613878</v>
      </c>
      <c r="JR421" s="210">
        <f t="array" aca="1" ref="JR421" ca="1">IF(RAND()&lt;=_xlfn.NORM.S.DIST((_xlfn.NORM.S.INV($I$54)-SQRT($I$61)*$C421)/SQRT(1-$I$61),TRUE),(1-(1-RAND())^(1/$G$57))^(1/$I$57),0)</f>
        <v>0</v>
      </c>
      <c r="JS421" s="210">
        <f t="array" aca="1" ref="JS421" ca="1">IF(RAND()&lt;=_xlfn.NORM.S.DIST((_xlfn.NORM.S.INV($I$54)-SQRT($I$61)*$C421)/SQRT(1-$I$61),TRUE),(1-(1-RAND())^(1/$G$57))^(1/$I$57),0)</f>
        <v>0</v>
      </c>
      <c r="JT421" s="210">
        <f t="array" aca="1" ref="JT421" ca="1">IF(RAND()&lt;=_xlfn.NORM.S.DIST((_xlfn.NORM.S.INV($I$54)-SQRT($I$61)*$C421)/SQRT(1-$I$61),TRUE),(1-(1-RAND())^(1/$G$57))^(1/$I$57),0)</f>
        <v>0.84138083163768684</v>
      </c>
      <c r="JU421" s="210">
        <f t="array" aca="1" ref="JU421" ca="1">IF(RAND()&lt;=_xlfn.NORM.S.DIST((_xlfn.NORM.S.INV($I$54)-SQRT($I$61)*$C421)/SQRT(1-$I$61),TRUE),(1-(1-RAND())^(1/$G$57))^(1/$I$57),0)</f>
        <v>0</v>
      </c>
      <c r="JV421" s="210">
        <f t="array" aca="1" ref="JV421" ca="1">IF(RAND()&lt;=_xlfn.NORM.S.DIST((_xlfn.NORM.S.INV($I$54)-SQRT($I$61)*$C421)/SQRT(1-$I$61),TRUE),(1-(1-RAND())^(1/$G$57))^(1/$I$57),0)</f>
        <v>0</v>
      </c>
      <c r="JW421" s="210">
        <f t="array" aca="1" ref="JW421" ca="1">IF(RAND()&lt;=_xlfn.NORM.S.DIST((_xlfn.NORM.S.INV($I$54)-SQRT($I$61)*$C421)/SQRT(1-$I$61),TRUE),(1-(1-RAND())^(1/$G$57))^(1/$I$57),0)</f>
        <v>0</v>
      </c>
      <c r="JX421" s="210">
        <f t="array" aca="1" ref="JX421" ca="1">IF(RAND()&lt;=_xlfn.NORM.S.DIST((_xlfn.NORM.S.INV($I$54)-SQRT($I$61)*$C421)/SQRT(1-$I$61),TRUE),(1-(1-RAND())^(1/$G$57))^(1/$I$57),0)</f>
        <v>0</v>
      </c>
      <c r="JY421" s="210">
        <f t="array" aca="1" ref="JY421" ca="1">IF(RAND()&lt;=_xlfn.NORM.S.DIST((_xlfn.NORM.S.INV($I$54)-SQRT($I$61)*$C421)/SQRT(1-$I$61),TRUE),(1-(1-RAND())^(1/$G$57))^(1/$I$57),0)</f>
        <v>0</v>
      </c>
      <c r="JZ421" s="210">
        <f t="array" aca="1" ref="JZ421" ca="1">IF(RAND()&lt;=_xlfn.NORM.S.DIST((_xlfn.NORM.S.INV($I$54)-SQRT($I$61)*$C421)/SQRT(1-$I$61),TRUE),(1-(1-RAND())^(1/$G$57))^(1/$I$57),0)</f>
        <v>0</v>
      </c>
      <c r="KA421" s="210">
        <f t="array" aca="1" ref="KA421" ca="1">IF(RAND()&lt;=_xlfn.NORM.S.DIST((_xlfn.NORM.S.INV($I$54)-SQRT($I$61)*$C421)/SQRT(1-$I$61),TRUE),(1-(1-RAND())^(1/$G$57))^(1/$I$57),0)</f>
        <v>0</v>
      </c>
      <c r="KB421" s="210">
        <f t="array" aca="1" ref="KB421" ca="1">IF(RAND()&lt;=_xlfn.NORM.S.DIST((_xlfn.NORM.S.INV($I$54)-SQRT($I$61)*$C421)/SQRT(1-$I$61),TRUE),(1-(1-RAND())^(1/$G$57))^(1/$I$57),0)</f>
        <v>0</v>
      </c>
      <c r="KC421" s="210">
        <f t="array" aca="1" ref="KC421" ca="1">IF(RAND()&lt;=_xlfn.NORM.S.DIST((_xlfn.NORM.S.INV($I$54)-SQRT($I$61)*$C421)/SQRT(1-$I$61),TRUE),(1-(1-RAND())^(1/$G$57))^(1/$I$57),0)</f>
        <v>0</v>
      </c>
      <c r="KD421" s="210">
        <f t="array" aca="1" ref="KD421" ca="1">IF(RAND()&lt;=_xlfn.NORM.S.DIST((_xlfn.NORM.S.INV($I$54)-SQRT($I$61)*$C421)/SQRT(1-$I$61),TRUE),(1-(1-RAND())^(1/$G$57))^(1/$I$57),0)</f>
        <v>0</v>
      </c>
      <c r="KE421" s="210">
        <f t="array" aca="1" ref="KE421" ca="1">IF(RAND()&lt;=_xlfn.NORM.S.DIST((_xlfn.NORM.S.INV($I$54)-SQRT($I$61)*$C421)/SQRT(1-$I$61),TRUE),(1-(1-RAND())^(1/$G$57))^(1/$I$57),0)</f>
        <v>0</v>
      </c>
      <c r="KF421" s="210">
        <f t="array" aca="1" ref="KF421" ca="1">IF(RAND()&lt;=_xlfn.NORM.S.DIST((_xlfn.NORM.S.INV($I$54)-SQRT($I$61)*$C421)/SQRT(1-$I$61),TRUE),(1-(1-RAND())^(1/$G$57))^(1/$I$57),0)</f>
        <v>0</v>
      </c>
      <c r="KG421" s="210">
        <f t="array" aca="1" ref="KG421" ca="1">IF(RAND()&lt;=_xlfn.NORM.S.DIST((_xlfn.NORM.S.INV($I$54)-SQRT($I$61)*$C421)/SQRT(1-$I$61),TRUE),(1-(1-RAND())^(1/$G$57))^(1/$I$57),0)</f>
        <v>0</v>
      </c>
      <c r="KH421" s="210">
        <f t="array" aca="1" ref="KH421" ca="1">IF(RAND()&lt;=_xlfn.NORM.S.DIST((_xlfn.NORM.S.INV($I$54)-SQRT($I$61)*$C421)/SQRT(1-$I$61),TRUE),(1-(1-RAND())^(1/$G$57))^(1/$I$57),0)</f>
        <v>0</v>
      </c>
      <c r="KI421" s="210">
        <f t="array" aca="1" ref="KI421" ca="1">IF(RAND()&lt;=_xlfn.NORM.S.DIST((_xlfn.NORM.S.INV($I$54)-SQRT($I$61)*$C421)/SQRT(1-$I$61),TRUE),(1-(1-RAND())^(1/$G$57))^(1/$I$57),0)</f>
        <v>0</v>
      </c>
      <c r="KJ421" s="210">
        <f t="array" aca="1" ref="KJ421" ca="1">IF(RAND()&lt;=_xlfn.NORM.S.DIST((_xlfn.NORM.S.INV($I$54)-SQRT($I$61)*$C421)/SQRT(1-$I$61),TRUE),(1-(1-RAND())^(1/$G$57))^(1/$I$57),0)</f>
        <v>0.6841212512065038</v>
      </c>
      <c r="KK421" s="210">
        <f t="array" aca="1" ref="KK421" ca="1">IF(RAND()&lt;=_xlfn.NORM.S.DIST((_xlfn.NORM.S.INV($I$54)-SQRT($I$61)*$C421)/SQRT(1-$I$61),TRUE),(1-(1-RAND())^(1/$G$57))^(1/$I$57),0)</f>
        <v>0</v>
      </c>
      <c r="KL421" s="210">
        <f t="array" aca="1" ref="KL421" ca="1">IF(RAND()&lt;=_xlfn.NORM.S.DIST((_xlfn.NORM.S.INV($I$54)-SQRT($I$61)*$C421)/SQRT(1-$I$61),TRUE),(1-(1-RAND())^(1/$G$57))^(1/$I$57),0)</f>
        <v>0</v>
      </c>
      <c r="KM421" s="210">
        <f t="array" aca="1" ref="KM421" ca="1">IF(RAND()&lt;=_xlfn.NORM.S.DIST((_xlfn.NORM.S.INV($I$54)-SQRT($I$61)*$C421)/SQRT(1-$I$61),TRUE),(1-(1-RAND())^(1/$G$57))^(1/$I$57),0)</f>
        <v>0</v>
      </c>
      <c r="KN421" s="210">
        <f t="array" aca="1" ref="KN421" ca="1">IF(RAND()&lt;=_xlfn.NORM.S.DIST((_xlfn.NORM.S.INV($I$54)-SQRT($I$61)*$C421)/SQRT(1-$I$61),TRUE),(1-(1-RAND())^(1/$G$57))^(1/$I$57),0)</f>
        <v>0</v>
      </c>
      <c r="KO421" s="210">
        <f t="array" aca="1" ref="KO421" ca="1">IF(RAND()&lt;=_xlfn.NORM.S.DIST((_xlfn.NORM.S.INV($I$54)-SQRT($I$61)*$C421)/SQRT(1-$I$61),TRUE),(1-(1-RAND())^(1/$G$57))^(1/$I$57),0)</f>
        <v>0.10281720455314897</v>
      </c>
      <c r="KP421" s="210">
        <f t="array" aca="1" ref="KP421" ca="1">IF(RAND()&lt;=_xlfn.NORM.S.DIST((_xlfn.NORM.S.INV($I$54)-SQRT($I$61)*$C421)/SQRT(1-$I$61),TRUE),(1-(1-RAND())^(1/$G$57))^(1/$I$57),0)</f>
        <v>0.84148733863824188</v>
      </c>
      <c r="KQ421" s="210">
        <f t="array" aca="1" ref="KQ421" ca="1">IF(RAND()&lt;=_xlfn.NORM.S.DIST((_xlfn.NORM.S.INV($I$54)-SQRT($I$61)*$C421)/SQRT(1-$I$61),TRUE),(1-(1-RAND())^(1/$G$57))^(1/$I$57),0)</f>
        <v>0</v>
      </c>
      <c r="KR421" s="210">
        <f t="array" aca="1" ref="KR421" ca="1">IF(RAND()&lt;=_xlfn.NORM.S.DIST((_xlfn.NORM.S.INV($I$54)-SQRT($I$61)*$C421)/SQRT(1-$I$61),TRUE),(1-(1-RAND())^(1/$G$57))^(1/$I$57),0)</f>
        <v>0</v>
      </c>
      <c r="KS421" s="210">
        <f t="array" aca="1" ref="KS421" ca="1">IF(RAND()&lt;=_xlfn.NORM.S.DIST((_xlfn.NORM.S.INV($I$54)-SQRT($I$61)*$C421)/SQRT(1-$I$61),TRUE),(1-(1-RAND())^(1/$G$57))^(1/$I$57),0)</f>
        <v>0.28879036929366481</v>
      </c>
      <c r="KT421" s="210">
        <f t="shared" ca="1" si="96"/>
        <v>6</v>
      </c>
      <c r="KU421" s="210">
        <f t="shared" ca="1" si="97"/>
        <v>3.352768023705385</v>
      </c>
      <c r="KV421" s="210">
        <f t="array" aca="1" ref="KV421" ca="1">IF(RAND()&lt;=_xlfn.NORM.S.DIST((_xlfn.NORM.S.INV($J$54)-SQRT($J$61)*$C421)/SQRT(1-$J$61),TRUE),(1-(1-RAND())^(1/$G$57))^(1/$I$57),0)</f>
        <v>0.98333158592628722</v>
      </c>
      <c r="KW421" s="210">
        <f t="array" aca="1" ref="KW421" ca="1">IF(RAND()&lt;=_xlfn.NORM.S.DIST((_xlfn.NORM.S.INV($J$54)-SQRT($J$61)*$C421)/SQRT(1-$J$61),TRUE),(1-(1-RAND())^(1/$G$57))^(1/$I$57),0)</f>
        <v>0.63831598513778043</v>
      </c>
      <c r="KX421" s="210">
        <f t="array" aca="1" ref="KX421" ca="1">IF(RAND()&lt;=_xlfn.NORM.S.DIST((_xlfn.NORM.S.INV($J$54)-SQRT($J$61)*$C421)/SQRT(1-$J$61),TRUE),(1-(1-RAND())^(1/$G$57))^(1/$I$57),0)</f>
        <v>0.2138457259860006</v>
      </c>
      <c r="KY421" s="210">
        <f t="array" aca="1" ref="KY421" ca="1">IF(RAND()&lt;=_xlfn.NORM.S.DIST((_xlfn.NORM.S.INV($J$54)-SQRT($J$61)*$C421)/SQRT(1-$J$61),TRUE),(1-(1-RAND())^(1/$G$57))^(1/$I$57),0)</f>
        <v>0.9567648258399255</v>
      </c>
      <c r="KZ421" s="210">
        <f t="array" aca="1" ref="KZ421" ca="1">IF(RAND()&lt;=_xlfn.NORM.S.DIST((_xlfn.NORM.S.INV($J$54)-SQRT($J$61)*$C421)/SQRT(1-$J$61),TRUE),(1-(1-RAND())^(1/$G$57))^(1/$I$57),0)</f>
        <v>0.56774375883551165</v>
      </c>
      <c r="LA421" s="210">
        <f t="array" aca="1" ref="LA421" ca="1">IF(RAND()&lt;=_xlfn.NORM.S.DIST((_xlfn.NORM.S.INV($J$54)-SQRT($J$61)*$C421)/SQRT(1-$J$61),TRUE),(1-(1-RAND())^(1/$G$57))^(1/$I$57),0)</f>
        <v>0.48488657174617122</v>
      </c>
      <c r="LB421" s="210">
        <f t="array" aca="1" ref="LB421" ca="1">IF(RAND()&lt;=_xlfn.NORM.S.DIST((_xlfn.NORM.S.INV($J$54)-SQRT($J$61)*$C421)/SQRT(1-$J$61),TRUE),(1-(1-RAND())^(1/$G$57))^(1/$I$57),0)</f>
        <v>0</v>
      </c>
      <c r="LC421" s="210">
        <f t="array" aca="1" ref="LC421" ca="1">IF(RAND()&lt;=_xlfn.NORM.S.DIST((_xlfn.NORM.S.INV($J$54)-SQRT($J$61)*$C421)/SQRT(1-$J$61),TRUE),(1-(1-RAND())^(1/$G$57))^(1/$I$57),0)</f>
        <v>0</v>
      </c>
      <c r="LD421" s="210">
        <f t="array" aca="1" ref="LD421" ca="1">IF(RAND()&lt;=_xlfn.NORM.S.DIST((_xlfn.NORM.S.INV($J$54)-SQRT($J$61)*$C421)/SQRT(1-$J$61),TRUE),(1-(1-RAND())^(1/$G$57))^(1/$I$57),0)</f>
        <v>0</v>
      </c>
      <c r="LE421" s="210">
        <f t="array" aca="1" ref="LE421" ca="1">IF(RAND()&lt;=_xlfn.NORM.S.DIST((_xlfn.NORM.S.INV($J$54)-SQRT($J$61)*$C421)/SQRT(1-$J$61),TRUE),(1-(1-RAND())^(1/$G$57))^(1/$I$57),0)</f>
        <v>0.15762122090842473</v>
      </c>
      <c r="LF421" s="210">
        <f t="shared" ca="1" si="98"/>
        <v>7</v>
      </c>
      <c r="LG421" s="210">
        <f t="shared" ca="1" si="99"/>
        <v>4.0025096743801019</v>
      </c>
      <c r="LH421" s="210">
        <f t="shared" ca="1" si="100"/>
        <v>38</v>
      </c>
      <c r="LI421" s="210">
        <f t="shared" ca="1" si="100"/>
        <v>19.875714132426651</v>
      </c>
    </row>
    <row r="422" spans="2:321" x14ac:dyDescent="0.3">
      <c r="B422"/>
      <c r="C422" s="210">
        <f t="shared" ca="1" si="87"/>
        <v>-2.0085473751201106</v>
      </c>
      <c r="D422" s="210">
        <f t="array" aca="1" ref="D422" ca="1">IF(RAND()&lt;=_xlfn.NORM.S.DIST((_xlfn.NORM.S.INV($C$54)-SQRT($C$61)*$C422)/SQRT(1-$C$61),TRUE),(1-(1-RAND())^(1/$G$57))^(1/$I$57),0)</f>
        <v>0</v>
      </c>
      <c r="E422" s="210">
        <f t="array" aca="1" ref="E422" ca="1">IF(RAND()&lt;=_xlfn.NORM.S.DIST((_xlfn.NORM.S.INV($C$54)-SQRT($C$61)*$C422)/SQRT(1-$C$61),TRUE),(1-(1-RAND())^(1/$G$57))^(1/$I$57),0)</f>
        <v>0</v>
      </c>
      <c r="F422" s="210">
        <f t="array" aca="1" ref="F422" ca="1">IF(RAND()&lt;=_xlfn.NORM.S.DIST((_xlfn.NORM.S.INV($C$54)-SQRT($C$61)*$C422)/SQRT(1-$C$61),TRUE),(1-(1-RAND())^(1/$G$57))^(1/$I$57),0)</f>
        <v>0</v>
      </c>
      <c r="G422" s="210">
        <f t="array" aca="1" ref="G422" ca="1">IF(RAND()&lt;=_xlfn.NORM.S.DIST((_xlfn.NORM.S.INV($C$54)-SQRT($C$61)*$C422)/SQRT(1-$C$61),TRUE),(1-(1-RAND())^(1/$G$57))^(1/$I$57),0)</f>
        <v>0</v>
      </c>
      <c r="H422" s="210">
        <f t="array" aca="1" ref="H422" ca="1">IF(RAND()&lt;=_xlfn.NORM.S.DIST((_xlfn.NORM.S.INV($C$54)-SQRT($C$61)*$C422)/SQRT(1-$C$61),TRUE),(1-(1-RAND())^(1/$G$57))^(1/$I$57),0)</f>
        <v>0</v>
      </c>
      <c r="I422" s="210">
        <f t="array" aca="1" ref="I422" ca="1">IF(RAND()&lt;=_xlfn.NORM.S.DIST((_xlfn.NORM.S.INV($C$54)-SQRT($C$61)*$C422)/SQRT(1-$C$61),TRUE),(1-(1-RAND())^(1/$G$57))^(1/$I$57),0)</f>
        <v>0</v>
      </c>
      <c r="J422" s="210">
        <f t="array" aca="1" ref="J422" ca="1">IF(RAND()&lt;=_xlfn.NORM.S.DIST((_xlfn.NORM.S.INV($C$54)-SQRT($C$61)*$C422)/SQRT(1-$C$61),TRUE),(1-(1-RAND())^(1/$G$57))^(1/$I$57),0)</f>
        <v>0</v>
      </c>
      <c r="K422" s="210">
        <f t="array" aca="1" ref="K422" ca="1">IF(RAND()&lt;=_xlfn.NORM.S.DIST((_xlfn.NORM.S.INV($C$54)-SQRT($C$61)*$C422)/SQRT(1-$C$61),TRUE),(1-(1-RAND())^(1/$G$57))^(1/$I$57),0)</f>
        <v>0</v>
      </c>
      <c r="L422" s="210">
        <f t="array" aca="1" ref="L422" ca="1">IF(RAND()&lt;=_xlfn.NORM.S.DIST((_xlfn.NORM.S.INV($C$54)-SQRT($C$61)*$C422)/SQRT(1-$C$61),TRUE),(1-(1-RAND())^(1/$G$57))^(1/$I$57),0)</f>
        <v>0</v>
      </c>
      <c r="M422" s="210">
        <f t="array" aca="1" ref="M422" ca="1">IF(RAND()&lt;=_xlfn.NORM.S.DIST((_xlfn.NORM.S.INV($C$54)-SQRT($C$61)*$C422)/SQRT(1-$C$61),TRUE),(1-(1-RAND())^(1/$G$57))^(1/$I$57),0)</f>
        <v>0</v>
      </c>
      <c r="N422" s="210">
        <f t="shared" ca="1" si="101"/>
        <v>0</v>
      </c>
      <c r="O422" s="210">
        <f t="shared" ca="1" si="88"/>
        <v>0</v>
      </c>
      <c r="P422" s="210">
        <f t="array" aca="1" ref="P422" ca="1">IF(RAND()&lt;=_xlfn.NORM.S.DIST((_xlfn.NORM.S.INV($D$54)-SQRT($D$61)*$C422)/SQRT(1-$D$61),TRUE),(1-(1-RAND())^(1/$G$57))^(1/$I$57),0)</f>
        <v>0</v>
      </c>
      <c r="Q422" s="210">
        <f t="array" aca="1" ref="Q422" ca="1">IF(RAND()&lt;=_xlfn.NORM.S.DIST((_xlfn.NORM.S.INV($D$54)-SQRT($D$61)*$C422)/SQRT(1-$D$61),TRUE),(1-(1-RAND())^(1/$G$57))^(1/$I$57),0)</f>
        <v>0</v>
      </c>
      <c r="R422" s="210">
        <f t="array" aca="1" ref="R422" ca="1">IF(RAND()&lt;=_xlfn.NORM.S.DIST((_xlfn.NORM.S.INV($D$54)-SQRT($D$61)*$C422)/SQRT(1-$D$61),TRUE),(1-(1-RAND())^(1/$G$57))^(1/$I$57),0)</f>
        <v>0</v>
      </c>
      <c r="S422" s="210">
        <f t="array" aca="1" ref="S422" ca="1">IF(RAND()&lt;=_xlfn.NORM.S.DIST((_xlfn.NORM.S.INV($D$54)-SQRT($D$61)*$C422)/SQRT(1-$D$61),TRUE),(1-(1-RAND())^(1/$G$57))^(1/$I$57),0)</f>
        <v>0</v>
      </c>
      <c r="T422" s="210">
        <f t="array" aca="1" ref="T422" ca="1">IF(RAND()&lt;=_xlfn.NORM.S.DIST((_xlfn.NORM.S.INV($D$54)-SQRT($D$61)*$C422)/SQRT(1-$D$61),TRUE),(1-(1-RAND())^(1/$G$57))^(1/$I$57),0)</f>
        <v>0</v>
      </c>
      <c r="U422" s="210">
        <f t="array" aca="1" ref="U422" ca="1">IF(RAND()&lt;=_xlfn.NORM.S.DIST((_xlfn.NORM.S.INV($D$54)-SQRT($D$61)*$C422)/SQRT(1-$D$61),TRUE),(1-(1-RAND())^(1/$G$57))^(1/$I$57),0)</f>
        <v>0</v>
      </c>
      <c r="V422" s="210">
        <f t="array" aca="1" ref="V422" ca="1">IF(RAND()&lt;=_xlfn.NORM.S.DIST((_xlfn.NORM.S.INV($D$54)-SQRT($D$61)*$C422)/SQRT(1-$D$61),TRUE),(1-(1-RAND())^(1/$G$57))^(1/$I$57),0)</f>
        <v>0</v>
      </c>
      <c r="W422" s="210">
        <f t="array" aca="1" ref="W422" ca="1">IF(RAND()&lt;=_xlfn.NORM.S.DIST((_xlfn.NORM.S.INV($D$54)-SQRT($D$61)*$C422)/SQRT(1-$D$61),TRUE),(1-(1-RAND())^(1/$G$57))^(1/$I$57),0)</f>
        <v>0</v>
      </c>
      <c r="X422" s="210">
        <f t="array" aca="1" ref="X422" ca="1">IF(RAND()&lt;=_xlfn.NORM.S.DIST((_xlfn.NORM.S.INV($D$54)-SQRT($D$61)*$C422)/SQRT(1-$D$61),TRUE),(1-(1-RAND())^(1/$G$57))^(1/$I$57),0)</f>
        <v>0</v>
      </c>
      <c r="Y422" s="210">
        <f t="array" aca="1" ref="Y422" ca="1">IF(RAND()&lt;=_xlfn.NORM.S.DIST((_xlfn.NORM.S.INV($D$54)-SQRT($D$61)*$C422)/SQRT(1-$D$61),TRUE),(1-(1-RAND())^(1/$G$57))^(1/$I$57),0)</f>
        <v>0</v>
      </c>
      <c r="Z422" s="210">
        <f t="array" aca="1" ref="Z422" ca="1">IF(RAND()&lt;=_xlfn.NORM.S.DIST((_xlfn.NORM.S.INV($D$54)-SQRT($D$61)*$C422)/SQRT(1-$D$61),TRUE),(1-(1-RAND())^(1/$G$57))^(1/$I$57),0)</f>
        <v>0.35728428495668579</v>
      </c>
      <c r="AA422" s="210">
        <f t="array" aca="1" ref="AA422" ca="1">IF(RAND()&lt;=_xlfn.NORM.S.DIST((_xlfn.NORM.S.INV($D$54)-SQRT($D$61)*$C422)/SQRT(1-$D$61),TRUE),(1-(1-RAND())^(1/$G$57))^(1/$I$57),0)</f>
        <v>0</v>
      </c>
      <c r="AB422" s="210">
        <f t="array" aca="1" ref="AB422" ca="1">IF(RAND()&lt;=_xlfn.NORM.S.DIST((_xlfn.NORM.S.INV($D$54)-SQRT($D$61)*$C422)/SQRT(1-$D$61),TRUE),(1-(1-RAND())^(1/$G$57))^(1/$I$57),0)</f>
        <v>0</v>
      </c>
      <c r="AC422" s="210">
        <f t="array" aca="1" ref="AC422" ca="1">IF(RAND()&lt;=_xlfn.NORM.S.DIST((_xlfn.NORM.S.INV($D$54)-SQRT($D$61)*$C422)/SQRT(1-$D$61),TRUE),(1-(1-RAND())^(1/$G$57))^(1/$I$57),0)</f>
        <v>0</v>
      </c>
      <c r="AD422" s="210">
        <f t="array" aca="1" ref="AD422" ca="1">IF(RAND()&lt;=_xlfn.NORM.S.DIST((_xlfn.NORM.S.INV($D$54)-SQRT($D$61)*$C422)/SQRT(1-$D$61),TRUE),(1-(1-RAND())^(1/$G$57))^(1/$I$57),0)</f>
        <v>4.2412401725260215E-2</v>
      </c>
      <c r="AE422" s="210">
        <f t="array" aca="1" ref="AE422" ca="1">IF(RAND()&lt;=_xlfn.NORM.S.DIST((_xlfn.NORM.S.INV($D$54)-SQRT($D$61)*$C422)/SQRT(1-$D$61),TRUE),(1-(1-RAND())^(1/$G$57))^(1/$I$57),0)</f>
        <v>0</v>
      </c>
      <c r="AF422" s="210">
        <f t="array" aca="1" ref="AF422" ca="1">IF(RAND()&lt;=_xlfn.NORM.S.DIST((_xlfn.NORM.S.INV($D$54)-SQRT($D$61)*$C422)/SQRT(1-$D$61),TRUE),(1-(1-RAND())^(1/$G$57))^(1/$I$57),0)</f>
        <v>0</v>
      </c>
      <c r="AG422" s="210">
        <f t="array" aca="1" ref="AG422" ca="1">IF(RAND()&lt;=_xlfn.NORM.S.DIST((_xlfn.NORM.S.INV($D$54)-SQRT($D$61)*$C422)/SQRT(1-$D$61),TRUE),(1-(1-RAND())^(1/$G$57))^(1/$I$57),0)</f>
        <v>0</v>
      </c>
      <c r="AH422" s="210">
        <f t="array" aca="1" ref="AH422" ca="1">IF(RAND()&lt;=_xlfn.NORM.S.DIST((_xlfn.NORM.S.INV($D$54)-SQRT($D$61)*$C422)/SQRT(1-$D$61),TRUE),(1-(1-RAND())^(1/$G$57))^(1/$I$57),0)</f>
        <v>0</v>
      </c>
      <c r="AI422" s="210">
        <f t="array" aca="1" ref="AI422" ca="1">IF(RAND()&lt;=_xlfn.NORM.S.DIST((_xlfn.NORM.S.INV($D$54)-SQRT($D$61)*$C422)/SQRT(1-$D$61),TRUE),(1-(1-RAND())^(1/$G$57))^(1/$I$57),0)</f>
        <v>0</v>
      </c>
      <c r="AJ422" s="210">
        <f t="array" aca="1" ref="AJ422" ca="1">IF(RAND()&lt;=_xlfn.NORM.S.DIST((_xlfn.NORM.S.INV($D$54)-SQRT($D$61)*$C422)/SQRT(1-$D$61),TRUE),(1-(1-RAND())^(1/$G$57))^(1/$I$57),0)</f>
        <v>0.19817445382890278</v>
      </c>
      <c r="AK422" s="210">
        <f t="array" aca="1" ref="AK422" ca="1">IF(RAND()&lt;=_xlfn.NORM.S.DIST((_xlfn.NORM.S.INV($D$54)-SQRT($D$61)*$C422)/SQRT(1-$D$61),TRUE),(1-(1-RAND())^(1/$G$57))^(1/$I$57),0)</f>
        <v>0.53816538475105469</v>
      </c>
      <c r="AL422" s="210">
        <f t="array" aca="1" ref="AL422" ca="1">IF(RAND()&lt;=_xlfn.NORM.S.DIST((_xlfn.NORM.S.INV($D$54)-SQRT($D$61)*$C422)/SQRT(1-$D$61),TRUE),(1-(1-RAND())^(1/$G$57))^(1/$I$57),0)</f>
        <v>0</v>
      </c>
      <c r="AM422" s="210">
        <f t="array" aca="1" ref="AM422" ca="1">IF(RAND()&lt;=_xlfn.NORM.S.DIST((_xlfn.NORM.S.INV($D$54)-SQRT($D$61)*$C422)/SQRT(1-$D$61),TRUE),(1-(1-RAND())^(1/$G$57))^(1/$I$57),0)</f>
        <v>0</v>
      </c>
      <c r="AN422" s="210">
        <f t="array" aca="1" ref="AN422" ca="1">IF(RAND()&lt;=_xlfn.NORM.S.DIST((_xlfn.NORM.S.INV($D$54)-SQRT($D$61)*$C422)/SQRT(1-$D$61),TRUE),(1-(1-RAND())^(1/$G$57))^(1/$I$57),0)</f>
        <v>0</v>
      </c>
      <c r="AO422" s="210">
        <f t="array" aca="1" ref="AO422" ca="1">IF(RAND()&lt;=_xlfn.NORM.S.DIST((_xlfn.NORM.S.INV($D$54)-SQRT($D$61)*$C422)/SQRT(1-$D$61),TRUE),(1-(1-RAND())^(1/$G$57))^(1/$I$57),0)</f>
        <v>0</v>
      </c>
      <c r="AP422" s="210">
        <f t="array" aca="1" ref="AP422" ca="1">IF(RAND()&lt;=_xlfn.NORM.S.DIST((_xlfn.NORM.S.INV($D$54)-SQRT($D$61)*$C422)/SQRT(1-$D$61),TRUE),(1-(1-RAND())^(1/$G$57))^(1/$I$57),0)</f>
        <v>0</v>
      </c>
      <c r="AQ422" s="210">
        <f t="array" aca="1" ref="AQ422" ca="1">IF(RAND()&lt;=_xlfn.NORM.S.DIST((_xlfn.NORM.S.INV($D$54)-SQRT($D$61)*$C422)/SQRT(1-$D$61),TRUE),(1-(1-RAND())^(1/$G$57))^(1/$I$57),0)</f>
        <v>0</v>
      </c>
      <c r="AR422" s="210">
        <f t="array" aca="1" ref="AR422" ca="1">IF(RAND()&lt;=_xlfn.NORM.S.DIST((_xlfn.NORM.S.INV($D$54)-SQRT($D$61)*$C422)/SQRT(1-$D$61),TRUE),(1-(1-RAND())^(1/$G$57))^(1/$I$57),0)</f>
        <v>0.96007065606470599</v>
      </c>
      <c r="AS422" s="210">
        <f t="array" aca="1" ref="AS422" ca="1">IF(RAND()&lt;=_xlfn.NORM.S.DIST((_xlfn.NORM.S.INV($D$54)-SQRT($D$61)*$C422)/SQRT(1-$D$61),TRUE),(1-(1-RAND())^(1/$G$57))^(1/$I$57),0)</f>
        <v>0</v>
      </c>
      <c r="AT422" s="210">
        <f t="array" aca="1" ref="AT422" ca="1">COUNTIF(P422:AS422,"&gt;"&amp;0)</f>
        <v>5</v>
      </c>
      <c r="AU422" s="210">
        <f t="shared" ca="1" si="89"/>
        <v>2.0961071813266097</v>
      </c>
      <c r="AV422" s="210">
        <f t="array" aca="1" ref="AV422" ca="1">IF(RAND()&lt;=_xlfn.NORM.S.DIST((_xlfn.NORM.S.INV($E$54)-SQRT($E$61)*$C422)/SQRT(1-$E$61),TRUE),(1-(1-RAND())^(1/$G$57))^(1/$I$57),0)</f>
        <v>0.23136165504266987</v>
      </c>
      <c r="AW422" s="210">
        <f t="array" aca="1" ref="AW422" ca="1">IF(RAND()&lt;=_xlfn.NORM.S.DIST((_xlfn.NORM.S.INV($E$54)-SQRT($E$61)*$C422)/SQRT(1-$E$61),TRUE),(1-(1-RAND())^(1/$G$57))^(1/$I$57),0)</f>
        <v>0</v>
      </c>
      <c r="AX422" s="210">
        <f t="array" aca="1" ref="AX422" ca="1">IF(RAND()&lt;=_xlfn.NORM.S.DIST((_xlfn.NORM.S.INV($E$54)-SQRT($E$61)*$C422)/SQRT(1-$E$61),TRUE),(1-(1-RAND())^(1/$G$57))^(1/$I$57),0)</f>
        <v>0</v>
      </c>
      <c r="AY422" s="210">
        <f t="array" aca="1" ref="AY422" ca="1">IF(RAND()&lt;=_xlfn.NORM.S.DIST((_xlfn.NORM.S.INV($E$54)-SQRT($E$61)*$C422)/SQRT(1-$E$61),TRUE),(1-(1-RAND())^(1/$G$57))^(1/$I$57),0)</f>
        <v>0</v>
      </c>
      <c r="AZ422" s="210">
        <f t="array" aca="1" ref="AZ422" ca="1">IF(RAND()&lt;=_xlfn.NORM.S.DIST((_xlfn.NORM.S.INV($E$54)-SQRT($E$61)*$C422)/SQRT(1-$E$61),TRUE),(1-(1-RAND())^(1/$G$57))^(1/$I$57),0)</f>
        <v>0</v>
      </c>
      <c r="BA422" s="210">
        <f t="array" aca="1" ref="BA422" ca="1">IF(RAND()&lt;=_xlfn.NORM.S.DIST((_xlfn.NORM.S.INV($E$54)-SQRT($E$61)*$C422)/SQRT(1-$E$61),TRUE),(1-(1-RAND())^(1/$G$57))^(1/$I$57),0)</f>
        <v>0</v>
      </c>
      <c r="BB422" s="210">
        <f t="array" aca="1" ref="BB422" ca="1">IF(RAND()&lt;=_xlfn.NORM.S.DIST((_xlfn.NORM.S.INV($E$54)-SQRT($E$61)*$C422)/SQRT(1-$E$61),TRUE),(1-(1-RAND())^(1/$G$57))^(1/$I$57),0)</f>
        <v>0</v>
      </c>
      <c r="BC422" s="210">
        <f t="array" aca="1" ref="BC422" ca="1">IF(RAND()&lt;=_xlfn.NORM.S.DIST((_xlfn.NORM.S.INV($E$54)-SQRT($E$61)*$C422)/SQRT(1-$E$61),TRUE),(1-(1-RAND())^(1/$G$57))^(1/$I$57),0)</f>
        <v>0</v>
      </c>
      <c r="BD422" s="210">
        <f t="array" aca="1" ref="BD422" ca="1">IF(RAND()&lt;=_xlfn.NORM.S.DIST((_xlfn.NORM.S.INV($E$54)-SQRT($E$61)*$C422)/SQRT(1-$E$61),TRUE),(1-(1-RAND())^(1/$G$57))^(1/$I$57),0)</f>
        <v>0.73484775010898873</v>
      </c>
      <c r="BE422" s="210">
        <f t="array" aca="1" ref="BE422" ca="1">IF(RAND()&lt;=_xlfn.NORM.S.DIST((_xlfn.NORM.S.INV($E$54)-SQRT($E$61)*$C422)/SQRT(1-$E$61),TRUE),(1-(1-RAND())^(1/$G$57))^(1/$I$57),0)</f>
        <v>0.99568419959108623</v>
      </c>
      <c r="BF422" s="210">
        <f t="array" aca="1" ref="BF422" ca="1">IF(RAND()&lt;=_xlfn.NORM.S.DIST((_xlfn.NORM.S.INV($E$54)-SQRT($E$61)*$C422)/SQRT(1-$E$61),TRUE),(1-(1-RAND())^(1/$G$57))^(1/$I$57),0)</f>
        <v>0</v>
      </c>
      <c r="BG422" s="210">
        <f t="array" aca="1" ref="BG422" ca="1">IF(RAND()&lt;=_xlfn.NORM.S.DIST((_xlfn.NORM.S.INV($E$54)-SQRT($E$61)*$C422)/SQRT(1-$E$61),TRUE),(1-(1-RAND())^(1/$G$57))^(1/$I$57),0)</f>
        <v>0</v>
      </c>
      <c r="BH422" s="210">
        <f t="array" aca="1" ref="BH422" ca="1">IF(RAND()&lt;=_xlfn.NORM.S.DIST((_xlfn.NORM.S.INV($E$54)-SQRT($E$61)*$C422)/SQRT(1-$E$61),TRUE),(1-(1-RAND())^(1/$G$57))^(1/$I$57),0)</f>
        <v>0</v>
      </c>
      <c r="BI422" s="210">
        <f t="array" aca="1" ref="BI422" ca="1">IF(RAND()&lt;=_xlfn.NORM.S.DIST((_xlfn.NORM.S.INV($E$54)-SQRT($E$61)*$C422)/SQRT(1-$E$61),TRUE),(1-(1-RAND())^(1/$G$57))^(1/$I$57),0)</f>
        <v>0</v>
      </c>
      <c r="BJ422" s="210">
        <f t="array" aca="1" ref="BJ422" ca="1">IF(RAND()&lt;=_xlfn.NORM.S.DIST((_xlfn.NORM.S.INV($E$54)-SQRT($E$61)*$C422)/SQRT(1-$E$61),TRUE),(1-(1-RAND())^(1/$G$57))^(1/$I$57),0)</f>
        <v>0</v>
      </c>
      <c r="BK422" s="210">
        <f t="array" aca="1" ref="BK422" ca="1">IF(RAND()&lt;=_xlfn.NORM.S.DIST((_xlfn.NORM.S.INV($E$54)-SQRT($E$61)*$C422)/SQRT(1-$E$61),TRUE),(1-(1-RAND())^(1/$G$57))^(1/$I$57),0)</f>
        <v>0</v>
      </c>
      <c r="BL422" s="210">
        <f t="array" aca="1" ref="BL422" ca="1">IF(RAND()&lt;=_xlfn.NORM.S.DIST((_xlfn.NORM.S.INV($E$54)-SQRT($E$61)*$C422)/SQRT(1-$E$61),TRUE),(1-(1-RAND())^(1/$G$57))^(1/$I$57),0)</f>
        <v>0</v>
      </c>
      <c r="BM422" s="210">
        <f t="array" aca="1" ref="BM422" ca="1">IF(RAND()&lt;=_xlfn.NORM.S.DIST((_xlfn.NORM.S.INV($E$54)-SQRT($E$61)*$C422)/SQRT(1-$E$61),TRUE),(1-(1-RAND())^(1/$G$57))^(1/$I$57),0)</f>
        <v>0</v>
      </c>
      <c r="BN422" s="210">
        <f t="array" aca="1" ref="BN422" ca="1">IF(RAND()&lt;=_xlfn.NORM.S.DIST((_xlfn.NORM.S.INV($E$54)-SQRT($E$61)*$C422)/SQRT(1-$E$61),TRUE),(1-(1-RAND())^(1/$G$57))^(1/$I$57),0)</f>
        <v>0</v>
      </c>
      <c r="BO422" s="210">
        <f t="array" aca="1" ref="BO422" ca="1">IF(RAND()&lt;=_xlfn.NORM.S.DIST((_xlfn.NORM.S.INV($E$54)-SQRT($E$61)*$C422)/SQRT(1-$E$61),TRUE),(1-(1-RAND())^(1/$G$57))^(1/$I$57),0)</f>
        <v>0</v>
      </c>
      <c r="BP422" s="210">
        <f t="array" aca="1" ref="BP422" ca="1">IF(RAND()&lt;=_xlfn.NORM.S.DIST((_xlfn.NORM.S.INV($E$54)-SQRT($E$61)*$C422)/SQRT(1-$E$61),TRUE),(1-(1-RAND())^(1/$G$57))^(1/$I$57),0)</f>
        <v>0</v>
      </c>
      <c r="BQ422" s="210">
        <f t="array" aca="1" ref="BQ422" ca="1">IF(RAND()&lt;=_xlfn.NORM.S.DIST((_xlfn.NORM.S.INV($E$54)-SQRT($E$61)*$C422)/SQRT(1-$E$61),TRUE),(1-(1-RAND())^(1/$G$57))^(1/$I$57),0)</f>
        <v>0</v>
      </c>
      <c r="BR422" s="210">
        <f t="array" aca="1" ref="BR422" ca="1">IF(RAND()&lt;=_xlfn.NORM.S.DIST((_xlfn.NORM.S.INV($E$54)-SQRT($E$61)*$C422)/SQRT(1-$E$61),TRUE),(1-(1-RAND())^(1/$G$57))^(1/$I$57),0)</f>
        <v>0</v>
      </c>
      <c r="BS422" s="210">
        <f t="array" aca="1" ref="BS422" ca="1">IF(RAND()&lt;=_xlfn.NORM.S.DIST((_xlfn.NORM.S.INV($E$54)-SQRT($E$61)*$C422)/SQRT(1-$E$61),TRUE),(1-(1-RAND())^(1/$G$57))^(1/$I$57),0)</f>
        <v>0</v>
      </c>
      <c r="BT422" s="210">
        <f t="array" aca="1" ref="BT422" ca="1">IF(RAND()&lt;=_xlfn.NORM.S.DIST((_xlfn.NORM.S.INV($E$54)-SQRT($E$61)*$C422)/SQRT(1-$E$61),TRUE),(1-(1-RAND())^(1/$G$57))^(1/$I$57),0)</f>
        <v>0</v>
      </c>
      <c r="BU422" s="210">
        <f t="array" aca="1" ref="BU422" ca="1">IF(RAND()&lt;=_xlfn.NORM.S.DIST((_xlfn.NORM.S.INV($E$54)-SQRT($E$61)*$C422)/SQRT(1-$E$61),TRUE),(1-(1-RAND())^(1/$G$57))^(1/$I$57),0)</f>
        <v>0.33051289599362854</v>
      </c>
      <c r="BV422" s="210">
        <f t="array" aca="1" ref="BV422" ca="1">IF(RAND()&lt;=_xlfn.NORM.S.DIST((_xlfn.NORM.S.INV($E$54)-SQRT($E$61)*$C422)/SQRT(1-$E$61),TRUE),(1-(1-RAND())^(1/$G$57))^(1/$I$57),0)</f>
        <v>0</v>
      </c>
      <c r="BW422" s="210">
        <f t="array" aca="1" ref="BW422" ca="1">IF(RAND()&lt;=_xlfn.NORM.S.DIST((_xlfn.NORM.S.INV($E$54)-SQRT($E$61)*$C422)/SQRT(1-$E$61),TRUE),(1-(1-RAND())^(1/$G$57))^(1/$I$57),0)</f>
        <v>0</v>
      </c>
      <c r="BX422" s="210">
        <f t="array" aca="1" ref="BX422" ca="1">IF(RAND()&lt;=_xlfn.NORM.S.DIST((_xlfn.NORM.S.INV($E$54)-SQRT($E$61)*$C422)/SQRT(1-$E$61),TRUE),(1-(1-RAND())^(1/$G$57))^(1/$I$57),0)</f>
        <v>0</v>
      </c>
      <c r="BY422" s="210">
        <f t="array" aca="1" ref="BY422" ca="1">IF(RAND()&lt;=_xlfn.NORM.S.DIST((_xlfn.NORM.S.INV($E$54)-SQRT($E$61)*$C422)/SQRT(1-$E$61),TRUE),(1-(1-RAND())^(1/$G$57))^(1/$I$57),0)</f>
        <v>0</v>
      </c>
      <c r="BZ422" s="210">
        <f t="array" aca="1" ref="BZ422" ca="1">IF(RAND()&lt;=_xlfn.NORM.S.DIST((_xlfn.NORM.S.INV($E$54)-SQRT($E$61)*$C422)/SQRT(1-$E$61),TRUE),(1-(1-RAND())^(1/$G$57))^(1/$I$57),0)</f>
        <v>0</v>
      </c>
      <c r="CA422" s="210">
        <f t="array" aca="1" ref="CA422" ca="1">IF(RAND()&lt;=_xlfn.NORM.S.DIST((_xlfn.NORM.S.INV($E$54)-SQRT($E$61)*$C422)/SQRT(1-$E$61),TRUE),(1-(1-RAND())^(1/$G$57))^(1/$I$57),0)</f>
        <v>0</v>
      </c>
      <c r="CB422" s="210">
        <f t="array" aca="1" ref="CB422" ca="1">IF(RAND()&lt;=_xlfn.NORM.S.DIST((_xlfn.NORM.S.INV($E$54)-SQRT($E$61)*$C422)/SQRT(1-$E$61),TRUE),(1-(1-RAND())^(1/$G$57))^(1/$I$57),0)</f>
        <v>0.97103102938626817</v>
      </c>
      <c r="CC422" s="210">
        <f t="array" aca="1" ref="CC422" ca="1">IF(RAND()&lt;=_xlfn.NORM.S.DIST((_xlfn.NORM.S.INV($E$54)-SQRT($E$61)*$C422)/SQRT(1-$E$61),TRUE),(1-(1-RAND())^(1/$G$57))^(1/$I$57),0)</f>
        <v>0</v>
      </c>
      <c r="CD422" s="210">
        <f t="array" aca="1" ref="CD422" ca="1">IF(RAND()&lt;=_xlfn.NORM.S.DIST((_xlfn.NORM.S.INV($E$54)-SQRT($E$61)*$C422)/SQRT(1-$E$61),TRUE),(1-(1-RAND())^(1/$G$57))^(1/$I$57),0)</f>
        <v>0.87114176788549413</v>
      </c>
      <c r="CE422" s="210">
        <f t="array" aca="1" ref="CE422" ca="1">IF(RAND()&lt;=_xlfn.NORM.S.DIST((_xlfn.NORM.S.INV($E$54)-SQRT($E$61)*$C422)/SQRT(1-$E$61),TRUE),(1-(1-RAND())^(1/$G$57))^(1/$I$57),0)</f>
        <v>0</v>
      </c>
      <c r="CF422" s="210">
        <f t="array" aca="1" ref="CF422" ca="1">IF(RAND()&lt;=_xlfn.NORM.S.DIST((_xlfn.NORM.S.INV($E$54)-SQRT($E$61)*$C422)/SQRT(1-$E$61),TRUE),(1-(1-RAND())^(1/$G$57))^(1/$I$57),0)</f>
        <v>0.97349341634492081</v>
      </c>
      <c r="CG422" s="210">
        <f t="array" aca="1" ref="CG422" ca="1">IF(RAND()&lt;=_xlfn.NORM.S.DIST((_xlfn.NORM.S.INV($E$54)-SQRT($E$61)*$C422)/SQRT(1-$E$61),TRUE),(1-(1-RAND())^(1/$G$57))^(1/$I$57),0)</f>
        <v>0</v>
      </c>
      <c r="CH422" s="210">
        <f t="array" aca="1" ref="CH422" ca="1">IF(RAND()&lt;=_xlfn.NORM.S.DIST((_xlfn.NORM.S.INV($E$54)-SQRT($E$61)*$C422)/SQRT(1-$E$61),TRUE),(1-(1-RAND())^(1/$G$57))^(1/$I$57),0)</f>
        <v>0</v>
      </c>
      <c r="CI422" s="210">
        <f t="array" aca="1" ref="CI422" ca="1">IF(RAND()&lt;=_xlfn.NORM.S.DIST((_xlfn.NORM.S.INV($E$54)-SQRT($E$61)*$C422)/SQRT(1-$E$61),TRUE),(1-(1-RAND())^(1/$G$57))^(1/$I$57),0)</f>
        <v>0</v>
      </c>
      <c r="CJ422" s="210">
        <f t="array" aca="1" ref="CJ422" ca="1">COUNTIF(AV422:CI422,"&gt;"&amp;0)</f>
        <v>7</v>
      </c>
      <c r="CK422" s="210">
        <f t="shared" ca="1" si="90"/>
        <v>5.1080727143530558</v>
      </c>
      <c r="CL422" s="210">
        <f t="array" aca="1" ref="CL422" ca="1">IF(RAND()&lt;=_xlfn.NORM.S.DIST((_xlfn.NORM.S.INV($F$54)-SQRT($F$61)*$C422)/SQRT(1-$F$61),TRUE),(1-(1-RAND())^(1/$G$57))^(1/$I$57),0)</f>
        <v>0</v>
      </c>
      <c r="CM422" s="210">
        <f t="array" aca="1" ref="CM422" ca="1">IF(RAND()&lt;=_xlfn.NORM.S.DIST((_xlfn.NORM.S.INV($F$54)-SQRT($F$61)*$C422)/SQRT(1-$F$61),TRUE),(1-(1-RAND())^(1/$G$57))^(1/$I$57),0)</f>
        <v>0.94157090638255625</v>
      </c>
      <c r="CN422" s="210">
        <f t="array" aca="1" ref="CN422" ca="1">IF(RAND()&lt;=_xlfn.NORM.S.DIST((_xlfn.NORM.S.INV($F$54)-SQRT($F$61)*$C422)/SQRT(1-$F$61),TRUE),(1-(1-RAND())^(1/$G$57))^(1/$I$57),0)</f>
        <v>0</v>
      </c>
      <c r="CO422" s="210">
        <f t="array" aca="1" ref="CO422" ca="1">IF(RAND()&lt;=_xlfn.NORM.S.DIST((_xlfn.NORM.S.INV($F$54)-SQRT($F$61)*$C422)/SQRT(1-$F$61),TRUE),(1-(1-RAND())^(1/$G$57))^(1/$I$57),0)</f>
        <v>0</v>
      </c>
      <c r="CP422" s="210">
        <f t="array" aca="1" ref="CP422" ca="1">IF(RAND()&lt;=_xlfn.NORM.S.DIST((_xlfn.NORM.S.INV($F$54)-SQRT($F$61)*$C422)/SQRT(1-$F$61),TRUE),(1-(1-RAND())^(1/$G$57))^(1/$I$57),0)</f>
        <v>0</v>
      </c>
      <c r="CQ422" s="210">
        <f t="array" aca="1" ref="CQ422" ca="1">IF(RAND()&lt;=_xlfn.NORM.S.DIST((_xlfn.NORM.S.INV($F$54)-SQRT($F$61)*$C422)/SQRT(1-$F$61),TRUE),(1-(1-RAND())^(1/$G$57))^(1/$I$57),0)</f>
        <v>0</v>
      </c>
      <c r="CR422" s="210">
        <f t="array" aca="1" ref="CR422" ca="1">IF(RAND()&lt;=_xlfn.NORM.S.DIST((_xlfn.NORM.S.INV($F$54)-SQRT($F$61)*$C422)/SQRT(1-$F$61),TRUE),(1-(1-RAND())^(1/$G$57))^(1/$I$57),0)</f>
        <v>0</v>
      </c>
      <c r="CS422" s="210">
        <f t="array" aca="1" ref="CS422" ca="1">IF(RAND()&lt;=_xlfn.NORM.S.DIST((_xlfn.NORM.S.INV($F$54)-SQRT($F$61)*$C422)/SQRT(1-$F$61),TRUE),(1-(1-RAND())^(1/$G$57))^(1/$I$57),0)</f>
        <v>0</v>
      </c>
      <c r="CT422" s="210">
        <f t="array" aca="1" ref="CT422" ca="1">IF(RAND()&lt;=_xlfn.NORM.S.DIST((_xlfn.NORM.S.INV($F$54)-SQRT($F$61)*$C422)/SQRT(1-$F$61),TRUE),(1-(1-RAND())^(1/$G$57))^(1/$I$57),0)</f>
        <v>0</v>
      </c>
      <c r="CU422" s="210">
        <f t="array" aca="1" ref="CU422" ca="1">IF(RAND()&lt;=_xlfn.NORM.S.DIST((_xlfn.NORM.S.INV($F$54)-SQRT($F$61)*$C422)/SQRT(1-$F$61),TRUE),(1-(1-RAND())^(1/$G$57))^(1/$I$57),0)</f>
        <v>0</v>
      </c>
      <c r="CV422" s="210">
        <f t="array" aca="1" ref="CV422" ca="1">IF(RAND()&lt;=_xlfn.NORM.S.DIST((_xlfn.NORM.S.INV($F$54)-SQRT($F$61)*$C422)/SQRT(1-$F$61),TRUE),(1-(1-RAND())^(1/$G$57))^(1/$I$57),0)</f>
        <v>0</v>
      </c>
      <c r="CW422" s="210">
        <f t="array" aca="1" ref="CW422" ca="1">IF(RAND()&lt;=_xlfn.NORM.S.DIST((_xlfn.NORM.S.INV($F$54)-SQRT($F$61)*$C422)/SQRT(1-$F$61),TRUE),(1-(1-RAND())^(1/$G$57))^(1/$I$57),0)</f>
        <v>0</v>
      </c>
      <c r="CX422" s="210">
        <f t="array" aca="1" ref="CX422" ca="1">IF(RAND()&lt;=_xlfn.NORM.S.DIST((_xlfn.NORM.S.INV($F$54)-SQRT($F$61)*$C422)/SQRT(1-$F$61),TRUE),(1-(1-RAND())^(1/$G$57))^(1/$I$57),0)</f>
        <v>0</v>
      </c>
      <c r="CY422" s="210">
        <f t="array" aca="1" ref="CY422" ca="1">IF(RAND()&lt;=_xlfn.NORM.S.DIST((_xlfn.NORM.S.INV($F$54)-SQRT($F$61)*$C422)/SQRT(1-$F$61),TRUE),(1-(1-RAND())^(1/$G$57))^(1/$I$57),0)</f>
        <v>0</v>
      </c>
      <c r="CZ422" s="210">
        <f t="array" aca="1" ref="CZ422" ca="1">IF(RAND()&lt;=_xlfn.NORM.S.DIST((_xlfn.NORM.S.INV($F$54)-SQRT($F$61)*$C422)/SQRT(1-$F$61),TRUE),(1-(1-RAND())^(1/$G$57))^(1/$I$57),0)</f>
        <v>0</v>
      </c>
      <c r="DA422" s="210">
        <f t="array" aca="1" ref="DA422" ca="1">IF(RAND()&lt;=_xlfn.NORM.S.DIST((_xlfn.NORM.S.INV($F$54)-SQRT($F$61)*$C422)/SQRT(1-$F$61),TRUE),(1-(1-RAND())^(1/$G$57))^(1/$I$57),0)</f>
        <v>0.99123512221826937</v>
      </c>
      <c r="DB422" s="210">
        <f t="array" aca="1" ref="DB422" ca="1">IF(RAND()&lt;=_xlfn.NORM.S.DIST((_xlfn.NORM.S.INV($F$54)-SQRT($F$61)*$C422)/SQRT(1-$F$61),TRUE),(1-(1-RAND())^(1/$G$57))^(1/$I$57),0)</f>
        <v>0</v>
      </c>
      <c r="DC422" s="210">
        <f t="array" aca="1" ref="DC422" ca="1">IF(RAND()&lt;=_xlfn.NORM.S.DIST((_xlfn.NORM.S.INV($F$54)-SQRT($F$61)*$C422)/SQRT(1-$F$61),TRUE),(1-(1-RAND())^(1/$G$57))^(1/$I$57),0)</f>
        <v>0</v>
      </c>
      <c r="DD422" s="210">
        <f t="array" aca="1" ref="DD422" ca="1">IF(RAND()&lt;=_xlfn.NORM.S.DIST((_xlfn.NORM.S.INV($F$54)-SQRT($F$61)*$C422)/SQRT(1-$F$61),TRUE),(1-(1-RAND())^(1/$G$57))^(1/$I$57),0)</f>
        <v>0</v>
      </c>
      <c r="DE422" s="210">
        <f t="array" aca="1" ref="DE422" ca="1">IF(RAND()&lt;=_xlfn.NORM.S.DIST((_xlfn.NORM.S.INV($F$54)-SQRT($F$61)*$C422)/SQRT(1-$F$61),TRUE),(1-(1-RAND())^(1/$G$57))^(1/$I$57),0)</f>
        <v>0</v>
      </c>
      <c r="DF422" s="210">
        <f t="array" aca="1" ref="DF422" ca="1">IF(RAND()&lt;=_xlfn.NORM.S.DIST((_xlfn.NORM.S.INV($F$54)-SQRT($F$61)*$C422)/SQRT(1-$F$61),TRUE),(1-(1-RAND())^(1/$G$57))^(1/$I$57),0)</f>
        <v>0</v>
      </c>
      <c r="DG422" s="210">
        <f t="array" aca="1" ref="DG422" ca="1">IF(RAND()&lt;=_xlfn.NORM.S.DIST((_xlfn.NORM.S.INV($F$54)-SQRT($F$61)*$C422)/SQRT(1-$F$61),TRUE),(1-(1-RAND())^(1/$G$57))^(1/$I$57),0)</f>
        <v>0</v>
      </c>
      <c r="DH422" s="210">
        <f t="array" aca="1" ref="DH422" ca="1">IF(RAND()&lt;=_xlfn.NORM.S.DIST((_xlfn.NORM.S.INV($F$54)-SQRT($F$61)*$C422)/SQRT(1-$F$61),TRUE),(1-(1-RAND())^(1/$G$57))^(1/$I$57),0)</f>
        <v>0</v>
      </c>
      <c r="DI422" s="210">
        <f t="array" aca="1" ref="DI422" ca="1">IF(RAND()&lt;=_xlfn.NORM.S.DIST((_xlfn.NORM.S.INV($F$54)-SQRT($F$61)*$C422)/SQRT(1-$F$61),TRUE),(1-(1-RAND())^(1/$G$57))^(1/$I$57),0)</f>
        <v>0.81803206649488769</v>
      </c>
      <c r="DJ422" s="210">
        <f t="array" aca="1" ref="DJ422" ca="1">IF(RAND()&lt;=_xlfn.NORM.S.DIST((_xlfn.NORM.S.INV($F$54)-SQRT($F$61)*$C422)/SQRT(1-$F$61),TRUE),(1-(1-RAND())^(1/$G$57))^(1/$I$57),0)</f>
        <v>0</v>
      </c>
      <c r="DK422" s="210">
        <f t="array" aca="1" ref="DK422" ca="1">IF(RAND()&lt;=_xlfn.NORM.S.DIST((_xlfn.NORM.S.INV($F$54)-SQRT($F$61)*$C422)/SQRT(1-$F$61),TRUE),(1-(1-RAND())^(1/$G$57))^(1/$I$57),0)</f>
        <v>0</v>
      </c>
      <c r="DL422" s="210">
        <f t="array" aca="1" ref="DL422" ca="1">IF(RAND()&lt;=_xlfn.NORM.S.DIST((_xlfn.NORM.S.INV($F$54)-SQRT($F$61)*$C422)/SQRT(1-$F$61),TRUE),(1-(1-RAND())^(1/$G$57))^(1/$I$57),0)</f>
        <v>0</v>
      </c>
      <c r="DM422" s="210">
        <f t="array" aca="1" ref="DM422" ca="1">IF(RAND()&lt;=_xlfn.NORM.S.DIST((_xlfn.NORM.S.INV($F$54)-SQRT($F$61)*$C422)/SQRT(1-$F$61),TRUE),(1-(1-RAND())^(1/$G$57))^(1/$I$57),0)</f>
        <v>0</v>
      </c>
      <c r="DN422" s="210">
        <f t="array" aca="1" ref="DN422" ca="1">IF(RAND()&lt;=_xlfn.NORM.S.DIST((_xlfn.NORM.S.INV($F$54)-SQRT($F$61)*$C422)/SQRT(1-$F$61),TRUE),(1-(1-RAND())^(1/$G$57))^(1/$I$57),0)</f>
        <v>0.72920179292241194</v>
      </c>
      <c r="DO422" s="210">
        <f t="array" aca="1" ref="DO422" ca="1">IF(RAND()&lt;=_xlfn.NORM.S.DIST((_xlfn.NORM.S.INV($F$54)-SQRT($F$61)*$C422)/SQRT(1-$F$61),TRUE),(1-(1-RAND())^(1/$G$57))^(1/$I$57),0)</f>
        <v>0</v>
      </c>
      <c r="DP422" s="210">
        <f t="array" aca="1" ref="DP422" ca="1">IF(RAND()&lt;=_xlfn.NORM.S.DIST((_xlfn.NORM.S.INV($F$54)-SQRT($F$61)*$C422)/SQRT(1-$F$61),TRUE),(1-(1-RAND())^(1/$G$57))^(1/$I$57),0)</f>
        <v>0</v>
      </c>
      <c r="DQ422" s="210">
        <f t="array" aca="1" ref="DQ422" ca="1">IF(RAND()&lt;=_xlfn.NORM.S.DIST((_xlfn.NORM.S.INV($F$54)-SQRT($F$61)*$C422)/SQRT(1-$F$61),TRUE),(1-(1-RAND())^(1/$G$57))^(1/$I$57),0)</f>
        <v>0</v>
      </c>
      <c r="DR422" s="210">
        <f t="array" aca="1" ref="DR422" ca="1">IF(RAND()&lt;=_xlfn.NORM.S.DIST((_xlfn.NORM.S.INV($F$54)-SQRT($F$61)*$C422)/SQRT(1-$F$61),TRUE),(1-(1-RAND())^(1/$G$57))^(1/$I$57),0)</f>
        <v>0</v>
      </c>
      <c r="DS422" s="210">
        <f t="array" aca="1" ref="DS422" ca="1">IF(RAND()&lt;=_xlfn.NORM.S.DIST((_xlfn.NORM.S.INV($F$54)-SQRT($F$61)*$C422)/SQRT(1-$F$61),TRUE),(1-(1-RAND())^(1/$G$57))^(1/$I$57),0)</f>
        <v>0</v>
      </c>
      <c r="DT422" s="210">
        <f t="array" aca="1" ref="DT422" ca="1">IF(RAND()&lt;=_xlfn.NORM.S.DIST((_xlfn.NORM.S.INV($F$54)-SQRT($F$61)*$C422)/SQRT(1-$F$61),TRUE),(1-(1-RAND())^(1/$G$57))^(1/$I$57),0)</f>
        <v>0</v>
      </c>
      <c r="DU422" s="210">
        <f t="array" aca="1" ref="DU422" ca="1">IF(RAND()&lt;=_xlfn.NORM.S.DIST((_xlfn.NORM.S.INV($F$54)-SQRT($F$61)*$C422)/SQRT(1-$F$61),TRUE),(1-(1-RAND())^(1/$G$57))^(1/$I$57),0)</f>
        <v>0</v>
      </c>
      <c r="DV422" s="210">
        <f t="array" aca="1" ref="DV422" ca="1">IF(RAND()&lt;=_xlfn.NORM.S.DIST((_xlfn.NORM.S.INV($F$54)-SQRT($F$61)*$C422)/SQRT(1-$F$61),TRUE),(1-(1-RAND())^(1/$G$57))^(1/$I$57),0)</f>
        <v>0</v>
      </c>
      <c r="DW422" s="210">
        <f t="array" aca="1" ref="DW422" ca="1">IF(RAND()&lt;=_xlfn.NORM.S.DIST((_xlfn.NORM.S.INV($F$54)-SQRT($F$61)*$C422)/SQRT(1-$F$61),TRUE),(1-(1-RAND())^(1/$G$57))^(1/$I$57),0)</f>
        <v>1.2529052873111559E-2</v>
      </c>
      <c r="DX422" s="210">
        <f t="array" aca="1" ref="DX422" ca="1">IF(RAND()&lt;=_xlfn.NORM.S.DIST((_xlfn.NORM.S.INV($F$54)-SQRT($F$61)*$C422)/SQRT(1-$F$61),TRUE),(1-(1-RAND())^(1/$G$57))^(1/$I$57),0)</f>
        <v>0</v>
      </c>
      <c r="DY422" s="210">
        <f t="array" aca="1" ref="DY422" ca="1">IF(RAND()&lt;=_xlfn.NORM.S.DIST((_xlfn.NORM.S.INV($F$54)-SQRT($F$61)*$C422)/SQRT(1-$F$61),TRUE),(1-(1-RAND())^(1/$G$57))^(1/$I$57),0)</f>
        <v>0</v>
      </c>
      <c r="DZ422" s="210">
        <f t="array" aca="1" ref="DZ422" ca="1">IF(RAND()&lt;=_xlfn.NORM.S.DIST((_xlfn.NORM.S.INV($F$54)-SQRT($F$61)*$C422)/SQRT(1-$F$61),TRUE),(1-(1-RAND())^(1/$G$57))^(1/$I$57),0)</f>
        <v>0</v>
      </c>
      <c r="EA422" s="210">
        <f t="array" aca="1" ref="EA422" ca="1">IF(RAND()&lt;=_xlfn.NORM.S.DIST((_xlfn.NORM.S.INV($F$54)-SQRT($F$61)*$C422)/SQRT(1-$F$61),TRUE),(1-(1-RAND())^(1/$G$57))^(1/$I$57),0)</f>
        <v>0</v>
      </c>
      <c r="EB422" s="210">
        <f t="array" aca="1" ref="EB422" ca="1">IF(RAND()&lt;=_xlfn.NORM.S.DIST((_xlfn.NORM.S.INV($F$54)-SQRT($F$61)*$C422)/SQRT(1-$F$61),TRUE),(1-(1-RAND())^(1/$G$57))^(1/$I$57),0)</f>
        <v>0</v>
      </c>
      <c r="EC422" s="210">
        <f t="array" aca="1" ref="EC422" ca="1">IF(RAND()&lt;=_xlfn.NORM.S.DIST((_xlfn.NORM.S.INV($F$54)-SQRT($F$61)*$C422)/SQRT(1-$F$61),TRUE),(1-(1-RAND())^(1/$G$57))^(1/$I$57),0)</f>
        <v>0</v>
      </c>
      <c r="ED422" s="210">
        <f t="array" aca="1" ref="ED422" ca="1">IF(RAND()&lt;=_xlfn.NORM.S.DIST((_xlfn.NORM.S.INV($F$54)-SQRT($F$61)*$C422)/SQRT(1-$F$61),TRUE),(1-(1-RAND())^(1/$G$57))^(1/$I$57),0)</f>
        <v>0</v>
      </c>
      <c r="EE422" s="210">
        <f t="array" aca="1" ref="EE422" ca="1">IF(RAND()&lt;=_xlfn.NORM.S.DIST((_xlfn.NORM.S.INV($F$54)-SQRT($F$61)*$C422)/SQRT(1-$F$61),TRUE),(1-(1-RAND())^(1/$G$57))^(1/$I$57),0)</f>
        <v>0</v>
      </c>
      <c r="EF422" s="210">
        <f t="array" aca="1" ref="EF422" ca="1">IF(RAND()&lt;=_xlfn.NORM.S.DIST((_xlfn.NORM.S.INV($F$54)-SQRT($F$61)*$C422)/SQRT(1-$F$61),TRUE),(1-(1-RAND())^(1/$G$57))^(1/$I$57),0)</f>
        <v>0</v>
      </c>
      <c r="EG422" s="210">
        <f t="array" aca="1" ref="EG422" ca="1">IF(RAND()&lt;=_xlfn.NORM.S.DIST((_xlfn.NORM.S.INV($F$54)-SQRT($F$61)*$C422)/SQRT(1-$F$61),TRUE),(1-(1-RAND())^(1/$G$57))^(1/$I$57),0)</f>
        <v>0</v>
      </c>
      <c r="EH422" s="210">
        <f t="array" aca="1" ref="EH422" ca="1">IF(RAND()&lt;=_xlfn.NORM.S.DIST((_xlfn.NORM.S.INV($F$54)-SQRT($F$61)*$C422)/SQRT(1-$F$61),TRUE),(1-(1-RAND())^(1/$G$57))^(1/$I$57),0)</f>
        <v>0</v>
      </c>
      <c r="EI422" s="210">
        <f t="array" aca="1" ref="EI422" ca="1">IF(RAND()&lt;=_xlfn.NORM.S.DIST((_xlfn.NORM.S.INV($F$54)-SQRT($F$61)*$C422)/SQRT(1-$F$61),TRUE),(1-(1-RAND())^(1/$G$57))^(1/$I$57),0)</f>
        <v>0</v>
      </c>
      <c r="EJ422" s="210">
        <f t="array" aca="1" ref="EJ422" ca="1">IF(RAND()&lt;=_xlfn.NORM.S.DIST((_xlfn.NORM.S.INV($F$54)-SQRT($F$61)*$C422)/SQRT(1-$F$61),TRUE),(1-(1-RAND())^(1/$G$57))^(1/$I$57),0)</f>
        <v>0</v>
      </c>
      <c r="EK422" s="210">
        <f t="array" aca="1" ref="EK422" ca="1">IF(RAND()&lt;=_xlfn.NORM.S.DIST((_xlfn.NORM.S.INV($F$54)-SQRT($F$61)*$C422)/SQRT(1-$F$61),TRUE),(1-(1-RAND())^(1/$G$57))^(1/$I$57),0)</f>
        <v>0</v>
      </c>
      <c r="EL422" s="210">
        <f t="array" aca="1" ref="EL422" ca="1">IF(RAND()&lt;=_xlfn.NORM.S.DIST((_xlfn.NORM.S.INV($F$54)-SQRT($F$61)*$C422)/SQRT(1-$F$61),TRUE),(1-(1-RAND())^(1/$G$57))^(1/$I$57),0)</f>
        <v>0</v>
      </c>
      <c r="EM422" s="210">
        <f t="array" aca="1" ref="EM422" ca="1">IF(RAND()&lt;=_xlfn.NORM.S.DIST((_xlfn.NORM.S.INV($F$54)-SQRT($F$61)*$C422)/SQRT(1-$F$61),TRUE),(1-(1-RAND())^(1/$G$57))^(1/$I$57),0)</f>
        <v>0.71345087800150708</v>
      </c>
      <c r="EN422" s="210">
        <f t="array" aca="1" ref="EN422" ca="1">IF(RAND()&lt;=_xlfn.NORM.S.DIST((_xlfn.NORM.S.INV($F$54)-SQRT($F$61)*$C422)/SQRT(1-$F$61),TRUE),(1-(1-RAND())^(1/$G$57))^(1/$I$57),0)</f>
        <v>0</v>
      </c>
      <c r="EO422" s="210">
        <f t="array" aca="1" ref="EO422" ca="1">IF(RAND()&lt;=_xlfn.NORM.S.DIST((_xlfn.NORM.S.INV($F$54)-SQRT($F$61)*$C422)/SQRT(1-$F$61),TRUE),(1-(1-RAND())^(1/$G$57))^(1/$I$57),0)</f>
        <v>0</v>
      </c>
      <c r="EP422" s="210">
        <f t="array" aca="1" ref="EP422" ca="1">IF(RAND()&lt;=_xlfn.NORM.S.DIST((_xlfn.NORM.S.INV($F$54)-SQRT($F$61)*$C422)/SQRT(1-$F$61),TRUE),(1-(1-RAND())^(1/$G$57))^(1/$I$57),0)</f>
        <v>0</v>
      </c>
      <c r="EQ422" s="210">
        <f t="array" aca="1" ref="EQ422" ca="1">IF(RAND()&lt;=_xlfn.NORM.S.DIST((_xlfn.NORM.S.INV($F$54)-SQRT($F$61)*$C422)/SQRT(1-$F$61),TRUE),(1-(1-RAND())^(1/$G$57))^(1/$I$57),0)</f>
        <v>0</v>
      </c>
      <c r="ER422" s="210">
        <f t="array" aca="1" ref="ER422" ca="1">IF(RAND()&lt;=_xlfn.NORM.S.DIST((_xlfn.NORM.S.INV($F$54)-SQRT($F$61)*$C422)/SQRT(1-$F$61),TRUE),(1-(1-RAND())^(1/$G$57))^(1/$I$57),0)</f>
        <v>0</v>
      </c>
      <c r="ES422" s="210">
        <f t="array" aca="1" ref="ES422" ca="1">IF(RAND()&lt;=_xlfn.NORM.S.DIST((_xlfn.NORM.S.INV($F$54)-SQRT($F$61)*$C422)/SQRT(1-$F$61),TRUE),(1-(1-RAND())^(1/$G$57))^(1/$I$57),0)</f>
        <v>0.30695366846662631</v>
      </c>
      <c r="ET422" s="210">
        <f t="array" aca="1" ref="ET422" ca="1">IF(RAND()&lt;=_xlfn.NORM.S.DIST((_xlfn.NORM.S.INV($F$54)-SQRT($F$61)*$C422)/SQRT(1-$F$61),TRUE),(1-(1-RAND())^(1/$G$57))^(1/$I$57),0)</f>
        <v>0</v>
      </c>
      <c r="EU422" s="210">
        <f t="array" aca="1" ref="EU422" ca="1">IF(RAND()&lt;=_xlfn.NORM.S.DIST((_xlfn.NORM.S.INV($F$54)-SQRT($F$61)*$C422)/SQRT(1-$F$61),TRUE),(1-(1-RAND())^(1/$G$57))^(1/$I$57),0)</f>
        <v>0</v>
      </c>
      <c r="EV422" s="210">
        <f t="array" aca="1" ref="EV422" ca="1">IF(RAND()&lt;=_xlfn.NORM.S.DIST((_xlfn.NORM.S.INV($F$54)-SQRT($F$61)*$C422)/SQRT(1-$F$61),TRUE),(1-(1-RAND())^(1/$G$57))^(1/$I$57),0)</f>
        <v>0</v>
      </c>
      <c r="EW422" s="210">
        <f t="array" aca="1" ref="EW422" ca="1">IF(RAND()&lt;=_xlfn.NORM.S.DIST((_xlfn.NORM.S.INV($F$54)-SQRT($F$61)*$C422)/SQRT(1-$F$61),TRUE),(1-(1-RAND())^(1/$G$57))^(1/$I$57),0)</f>
        <v>0</v>
      </c>
      <c r="EX422" s="210">
        <f t="array" aca="1" ref="EX422" ca="1">IF(RAND()&lt;=_xlfn.NORM.S.DIST((_xlfn.NORM.S.INV($F$54)-SQRT($F$61)*$C422)/SQRT(1-$F$61),TRUE),(1-(1-RAND())^(1/$G$57))^(1/$I$57),0)</f>
        <v>0</v>
      </c>
      <c r="EY422" s="210">
        <f t="array" aca="1" ref="EY422" ca="1">IF(RAND()&lt;=_xlfn.NORM.S.DIST((_xlfn.NORM.S.INV($F$54)-SQRT($F$61)*$C422)/SQRT(1-$F$61),TRUE),(1-(1-RAND())^(1/$G$57))^(1/$I$57),0)</f>
        <v>0.79453821879572972</v>
      </c>
      <c r="EZ422" s="210">
        <f t="array" aca="1" ref="EZ422" ca="1">IF(RAND()&lt;=_xlfn.NORM.S.DIST((_xlfn.NORM.S.INV($F$54)-SQRT($F$61)*$C422)/SQRT(1-$F$61),TRUE),(1-(1-RAND())^(1/$G$57))^(1/$I$57),0)</f>
        <v>0</v>
      </c>
      <c r="FA422" s="210">
        <f t="array" aca="1" ref="FA422" ca="1">IF(RAND()&lt;=_xlfn.NORM.S.DIST((_xlfn.NORM.S.INV($F$54)-SQRT($F$61)*$C422)/SQRT(1-$F$61),TRUE),(1-(1-RAND())^(1/$G$57))^(1/$I$57),0)</f>
        <v>0</v>
      </c>
      <c r="FB422" s="210">
        <f t="array" aca="1" ref="FB422" ca="1">IF(RAND()&lt;=_xlfn.NORM.S.DIST((_xlfn.NORM.S.INV($F$54)-SQRT($F$61)*$C422)/SQRT(1-$F$61),TRUE),(1-(1-RAND())^(1/$G$57))^(1/$I$57),0)</f>
        <v>0</v>
      </c>
      <c r="FC422" s="210">
        <f t="array" aca="1" ref="FC422" ca="1">IF(RAND()&lt;=_xlfn.NORM.S.DIST((_xlfn.NORM.S.INV($F$54)-SQRT($F$61)*$C422)/SQRT(1-$F$61),TRUE),(1-(1-RAND())^(1/$G$57))^(1/$I$57),0)</f>
        <v>0</v>
      </c>
      <c r="FD422" s="210">
        <f t="array" aca="1" ref="FD422" ca="1">IF(RAND()&lt;=_xlfn.NORM.S.DIST((_xlfn.NORM.S.INV($F$54)-SQRT($F$61)*$C422)/SQRT(1-$F$61),TRUE),(1-(1-RAND())^(1/$G$57))^(1/$I$57),0)</f>
        <v>0</v>
      </c>
      <c r="FE422" s="210">
        <f t="array" aca="1" ref="FE422" ca="1">IF(RAND()&lt;=_xlfn.NORM.S.DIST((_xlfn.NORM.S.INV($F$54)-SQRT($F$61)*$C422)/SQRT(1-$F$61),TRUE),(1-(1-RAND())^(1/$G$57))^(1/$I$57),0)</f>
        <v>0</v>
      </c>
      <c r="FF422" s="210">
        <f t="array" aca="1" ref="FF422" ca="1">IF(RAND()&lt;=_xlfn.NORM.S.DIST((_xlfn.NORM.S.INV($F$54)-SQRT($F$61)*$C422)/SQRT(1-$F$61),TRUE),(1-(1-RAND())^(1/$G$57))^(1/$I$57),0)</f>
        <v>0.29667328844567548</v>
      </c>
      <c r="FG422" s="210">
        <f t="array" aca="1" ref="FG422" ca="1">IF(RAND()&lt;=_xlfn.NORM.S.DIST((_xlfn.NORM.S.INV($F$54)-SQRT($F$61)*$C422)/SQRT(1-$F$61),TRUE),(1-(1-RAND())^(1/$G$57))^(1/$I$57),0)</f>
        <v>0</v>
      </c>
      <c r="FH422" s="210">
        <f t="array" aca="1" ref="FH422" ca="1">IF(RAND()&lt;=_xlfn.NORM.S.DIST((_xlfn.NORM.S.INV($F$54)-SQRT($F$61)*$C422)/SQRT(1-$F$61),TRUE),(1-(1-RAND())^(1/$G$57))^(1/$I$57),0)</f>
        <v>0</v>
      </c>
      <c r="FI422" s="210">
        <f t="array" aca="1" ref="FI422" ca="1">IF(RAND()&lt;=_xlfn.NORM.S.DIST((_xlfn.NORM.S.INV($F$54)-SQRT($F$61)*$C422)/SQRT(1-$F$61),TRUE),(1-(1-RAND())^(1/$G$57))^(1/$I$57),0)</f>
        <v>0.89432912721718616</v>
      </c>
      <c r="FJ422" s="210">
        <f t="array" aca="1" ref="FJ422" ca="1">IF(RAND()&lt;=_xlfn.NORM.S.DIST((_xlfn.NORM.S.INV($F$54)-SQRT($F$61)*$C422)/SQRT(1-$F$61),TRUE),(1-(1-RAND())^(1/$G$57))^(1/$I$57),0)</f>
        <v>0</v>
      </c>
      <c r="FK422" s="210">
        <f t="array" aca="1" ref="FK422" ca="1">IF(RAND()&lt;=_xlfn.NORM.S.DIST((_xlfn.NORM.S.INV($F$54)-SQRT($F$61)*$C422)/SQRT(1-$F$61),TRUE),(1-(1-RAND())^(1/$G$57))^(1/$I$57),0)</f>
        <v>0</v>
      </c>
      <c r="FL422" s="210">
        <f t="array" aca="1" ref="FL422" ca="1">IF(RAND()&lt;=_xlfn.NORM.S.DIST((_xlfn.NORM.S.INV($F$54)-SQRT($F$61)*$C422)/SQRT(1-$F$61),TRUE),(1-(1-RAND())^(1/$G$57))^(1/$I$57),0)</f>
        <v>0.93160654606257598</v>
      </c>
      <c r="FM422" s="210">
        <f t="array" aca="1" ref="FM422" ca="1">IF(RAND()&lt;=_xlfn.NORM.S.DIST((_xlfn.NORM.S.INV($F$54)-SQRT($F$61)*$C422)/SQRT(1-$F$61),TRUE),(1-(1-RAND())^(1/$G$57))^(1/$I$57),0)</f>
        <v>0</v>
      </c>
      <c r="FN422" s="210">
        <f t="shared" ca="1" si="91"/>
        <v>11</v>
      </c>
      <c r="FO422" s="210">
        <f t="shared" ca="1" si="102"/>
        <v>7.430120667880538</v>
      </c>
      <c r="FP422" s="210">
        <f t="array" aca="1" ref="FP422" ca="1">IF(RAND()&lt;=_xlfn.NORM.S.DIST((_xlfn.NORM.S.INV($G$54)-SQRT($G$61)*$C422)/SQRT(1-$G$61),TRUE),(1-(1-RAND())^(1/$G$57))^(1/$I$57),0)</f>
        <v>0</v>
      </c>
      <c r="FQ422" s="210">
        <f t="array" aca="1" ref="FQ422" ca="1">IF(RAND()&lt;=_xlfn.NORM.S.DIST((_xlfn.NORM.S.INV($G$54)-SQRT($G$61)*$C422)/SQRT(1-$G$61),TRUE),(1-(1-RAND())^(1/$G$57))^(1/$I$57),0)</f>
        <v>0</v>
      </c>
      <c r="FR422" s="210">
        <f t="array" aca="1" ref="FR422" ca="1">IF(RAND()&lt;=_xlfn.NORM.S.DIST((_xlfn.NORM.S.INV($G$54)-SQRT($G$61)*$C422)/SQRT(1-$G$61),TRUE),(1-(1-RAND())^(1/$G$57))^(1/$I$57),0)</f>
        <v>0</v>
      </c>
      <c r="FS422" s="210">
        <f t="array" aca="1" ref="FS422" ca="1">IF(RAND()&lt;=_xlfn.NORM.S.DIST((_xlfn.NORM.S.INV($G$54)-SQRT($G$61)*$C422)/SQRT(1-$G$61),TRUE),(1-(1-RAND())^(1/$G$57))^(1/$I$57),0)</f>
        <v>0.29269432973461873</v>
      </c>
      <c r="FT422" s="210">
        <f t="array" aca="1" ref="FT422" ca="1">IF(RAND()&lt;=_xlfn.NORM.S.DIST((_xlfn.NORM.S.INV($G$54)-SQRT($G$61)*$C422)/SQRT(1-$G$61),TRUE),(1-(1-RAND())^(1/$G$57))^(1/$I$57),0)</f>
        <v>0</v>
      </c>
      <c r="FU422" s="210">
        <f t="array" aca="1" ref="FU422" ca="1">IF(RAND()&lt;=_xlfn.NORM.S.DIST((_xlfn.NORM.S.INV($G$54)-SQRT($G$61)*$C422)/SQRT(1-$G$61),TRUE),(1-(1-RAND())^(1/$G$57))^(1/$I$57),0)</f>
        <v>0</v>
      </c>
      <c r="FV422" s="210">
        <f t="array" aca="1" ref="FV422" ca="1">IF(RAND()&lt;=_xlfn.NORM.S.DIST((_xlfn.NORM.S.INV($G$54)-SQRT($G$61)*$C422)/SQRT(1-$G$61),TRUE),(1-(1-RAND())^(1/$G$57))^(1/$I$57),0)</f>
        <v>0</v>
      </c>
      <c r="FW422" s="210">
        <f t="array" aca="1" ref="FW422" ca="1">IF(RAND()&lt;=_xlfn.NORM.S.DIST((_xlfn.NORM.S.INV($G$54)-SQRT($G$61)*$C422)/SQRT(1-$G$61),TRUE),(1-(1-RAND())^(1/$G$57))^(1/$I$57),0)</f>
        <v>0</v>
      </c>
      <c r="FX422" s="210">
        <f t="array" aca="1" ref="FX422" ca="1">IF(RAND()&lt;=_xlfn.NORM.S.DIST((_xlfn.NORM.S.INV($G$54)-SQRT($G$61)*$C422)/SQRT(1-$G$61),TRUE),(1-(1-RAND())^(1/$G$57))^(1/$I$57),0)</f>
        <v>9.0176178240519211E-2</v>
      </c>
      <c r="FY422" s="210">
        <f t="array" aca="1" ref="FY422" ca="1">IF(RAND()&lt;=_xlfn.NORM.S.DIST((_xlfn.NORM.S.INV($G$54)-SQRT($G$61)*$C422)/SQRT(1-$G$61),TRUE),(1-(1-RAND())^(1/$G$57))^(1/$I$57),0)</f>
        <v>0</v>
      </c>
      <c r="FZ422" s="210">
        <f t="array" aca="1" ref="FZ422" ca="1">IF(RAND()&lt;=_xlfn.NORM.S.DIST((_xlfn.NORM.S.INV($G$54)-SQRT($G$61)*$C422)/SQRT(1-$G$61),TRUE),(1-(1-RAND())^(1/$G$57))^(1/$I$57),0)</f>
        <v>0</v>
      </c>
      <c r="GA422" s="210">
        <f t="array" aca="1" ref="GA422" ca="1">IF(RAND()&lt;=_xlfn.NORM.S.DIST((_xlfn.NORM.S.INV($G$54)-SQRT($G$61)*$C422)/SQRT(1-$G$61),TRUE),(1-(1-RAND())^(1/$G$57))^(1/$I$57),0)</f>
        <v>0.30102999723383433</v>
      </c>
      <c r="GB422" s="210">
        <f t="array" aca="1" ref="GB422" ca="1">IF(RAND()&lt;=_xlfn.NORM.S.DIST((_xlfn.NORM.S.INV($G$54)-SQRT($G$61)*$C422)/SQRT(1-$G$61),TRUE),(1-(1-RAND())^(1/$G$57))^(1/$I$57),0)</f>
        <v>0</v>
      </c>
      <c r="GC422" s="210">
        <f t="array" aca="1" ref="GC422" ca="1">IF(RAND()&lt;=_xlfn.NORM.S.DIST((_xlfn.NORM.S.INV($G$54)-SQRT($G$61)*$C422)/SQRT(1-$G$61),TRUE),(1-(1-RAND())^(1/$G$57))^(1/$I$57),0)</f>
        <v>0</v>
      </c>
      <c r="GD422" s="210">
        <f t="array" aca="1" ref="GD422" ca="1">IF(RAND()&lt;=_xlfn.NORM.S.DIST((_xlfn.NORM.S.INV($G$54)-SQRT($G$61)*$C422)/SQRT(1-$G$61),TRUE),(1-(1-RAND())^(1/$G$57))^(1/$I$57),0)</f>
        <v>0</v>
      </c>
      <c r="GE422" s="210">
        <f t="array" aca="1" ref="GE422" ca="1">IF(RAND()&lt;=_xlfn.NORM.S.DIST((_xlfn.NORM.S.INV($G$54)-SQRT($G$61)*$C422)/SQRT(1-$G$61),TRUE),(1-(1-RAND())^(1/$G$57))^(1/$I$57),0)</f>
        <v>0</v>
      </c>
      <c r="GF422" s="210">
        <f t="array" aca="1" ref="GF422" ca="1">IF(RAND()&lt;=_xlfn.NORM.S.DIST((_xlfn.NORM.S.INV($G$54)-SQRT($G$61)*$C422)/SQRT(1-$G$61),TRUE),(1-(1-RAND())^(1/$G$57))^(1/$I$57),0)</f>
        <v>0</v>
      </c>
      <c r="GG422" s="210">
        <f t="array" aca="1" ref="GG422" ca="1">IF(RAND()&lt;=_xlfn.NORM.S.DIST((_xlfn.NORM.S.INV($G$54)-SQRT($G$61)*$C422)/SQRT(1-$G$61),TRUE),(1-(1-RAND())^(1/$G$57))^(1/$I$57),0)</f>
        <v>0</v>
      </c>
      <c r="GH422" s="210">
        <f t="array" aca="1" ref="GH422" ca="1">IF(RAND()&lt;=_xlfn.NORM.S.DIST((_xlfn.NORM.S.INV($G$54)-SQRT($G$61)*$C422)/SQRT(1-$G$61),TRUE),(1-(1-RAND())^(1/$G$57))^(1/$I$57),0)</f>
        <v>0.8550062843320515</v>
      </c>
      <c r="GI422" s="210">
        <f t="array" aca="1" ref="GI422" ca="1">IF(RAND()&lt;=_xlfn.NORM.S.DIST((_xlfn.NORM.S.INV($G$54)-SQRT($G$61)*$C422)/SQRT(1-$G$61),TRUE),(1-(1-RAND())^(1/$G$57))^(1/$I$57),0)</f>
        <v>0</v>
      </c>
      <c r="GJ422" s="210">
        <f t="array" aca="1" ref="GJ422" ca="1">IF(RAND()&lt;=_xlfn.NORM.S.DIST((_xlfn.NORM.S.INV($G$54)-SQRT($G$61)*$C422)/SQRT(1-$G$61),TRUE),(1-(1-RAND())^(1/$G$57))^(1/$I$57),0)</f>
        <v>0</v>
      </c>
      <c r="GK422" s="210">
        <f t="array" aca="1" ref="GK422" ca="1">IF(RAND()&lt;=_xlfn.NORM.S.DIST((_xlfn.NORM.S.INV($G$54)-SQRT($G$61)*$C422)/SQRT(1-$G$61),TRUE),(1-(1-RAND())^(1/$G$57))^(1/$I$57),0)</f>
        <v>0</v>
      </c>
      <c r="GL422" s="210">
        <f t="array" aca="1" ref="GL422" ca="1">IF(RAND()&lt;=_xlfn.NORM.S.DIST((_xlfn.NORM.S.INV($G$54)-SQRT($G$61)*$C422)/SQRT(1-$G$61),TRUE),(1-(1-RAND())^(1/$G$57))^(1/$I$57),0)</f>
        <v>0</v>
      </c>
      <c r="GM422" s="210">
        <f t="array" aca="1" ref="GM422" ca="1">IF(RAND()&lt;=_xlfn.NORM.S.DIST((_xlfn.NORM.S.INV($G$54)-SQRT($G$61)*$C422)/SQRT(1-$G$61),TRUE),(1-(1-RAND())^(1/$G$57))^(1/$I$57),0)</f>
        <v>0</v>
      </c>
      <c r="GN422" s="210">
        <f t="array" aca="1" ref="GN422" ca="1">IF(RAND()&lt;=_xlfn.NORM.S.DIST((_xlfn.NORM.S.INV($G$54)-SQRT($G$61)*$C422)/SQRT(1-$G$61),TRUE),(1-(1-RAND())^(1/$G$57))^(1/$I$57),0)</f>
        <v>0.65512451043551412</v>
      </c>
      <c r="GO422" s="210">
        <f t="array" aca="1" ref="GO422" ca="1">IF(RAND()&lt;=_xlfn.NORM.S.DIST((_xlfn.NORM.S.INV($G$54)-SQRT($G$61)*$C422)/SQRT(1-$G$61),TRUE),(1-(1-RAND())^(1/$G$57))^(1/$I$57),0)</f>
        <v>0.99819365173324914</v>
      </c>
      <c r="GP422" s="210">
        <f t="array" aca="1" ref="GP422" ca="1">IF(RAND()&lt;=_xlfn.NORM.S.DIST((_xlfn.NORM.S.INV($G$54)-SQRT($G$61)*$C422)/SQRT(1-$G$61),TRUE),(1-(1-RAND())^(1/$G$57))^(1/$I$57),0)</f>
        <v>0</v>
      </c>
      <c r="GQ422" s="210">
        <f t="array" aca="1" ref="GQ422" ca="1">IF(RAND()&lt;=_xlfn.NORM.S.DIST((_xlfn.NORM.S.INV($G$54)-SQRT($G$61)*$C422)/SQRT(1-$G$61),TRUE),(1-(1-RAND())^(1/$G$57))^(1/$I$57),0)</f>
        <v>0</v>
      </c>
      <c r="GR422" s="210">
        <f t="array" aca="1" ref="GR422" ca="1">IF(RAND()&lt;=_xlfn.NORM.S.DIST((_xlfn.NORM.S.INV($G$54)-SQRT($G$61)*$C422)/SQRT(1-$G$61),TRUE),(1-(1-RAND())^(1/$G$57))^(1/$I$57),0)</f>
        <v>0</v>
      </c>
      <c r="GS422" s="210">
        <f t="array" aca="1" ref="GS422" ca="1">IF(RAND()&lt;=_xlfn.NORM.S.DIST((_xlfn.NORM.S.INV($G$54)-SQRT($G$61)*$C422)/SQRT(1-$G$61),TRUE),(1-(1-RAND())^(1/$G$57))^(1/$I$57),0)</f>
        <v>0.10432781153331648</v>
      </c>
      <c r="GT422" s="210">
        <f t="array" aca="1" ref="GT422" ca="1">IF(RAND()&lt;=_xlfn.NORM.S.DIST((_xlfn.NORM.S.INV($G$54)-SQRT($G$61)*$C422)/SQRT(1-$G$61),TRUE),(1-(1-RAND())^(1/$G$57))^(1/$I$57),0)</f>
        <v>0.11648954774783633</v>
      </c>
      <c r="GU422" s="210">
        <f t="array" aca="1" ref="GU422" ca="1">IF(RAND()&lt;=_xlfn.NORM.S.DIST((_xlfn.NORM.S.INV($G$54)-SQRT($G$61)*$C422)/SQRT(1-$G$61),TRUE),(1-(1-RAND())^(1/$G$57))^(1/$I$57),0)</f>
        <v>0</v>
      </c>
      <c r="GV422" s="210">
        <f t="array" aca="1" ref="GV422" ca="1">IF(RAND()&lt;=_xlfn.NORM.S.DIST((_xlfn.NORM.S.INV($G$54)-SQRT($G$61)*$C422)/SQRT(1-$G$61),TRUE),(1-(1-RAND())^(1/$G$57))^(1/$I$57),0)</f>
        <v>0</v>
      </c>
      <c r="GW422" s="210">
        <f t="array" aca="1" ref="GW422" ca="1">IF(RAND()&lt;=_xlfn.NORM.S.DIST((_xlfn.NORM.S.INV($G$54)-SQRT($G$61)*$C422)/SQRT(1-$G$61),TRUE),(1-(1-RAND())^(1/$G$57))^(1/$I$57),0)</f>
        <v>0</v>
      </c>
      <c r="GX422" s="210">
        <f t="array" aca="1" ref="GX422" ca="1">IF(RAND()&lt;=_xlfn.NORM.S.DIST((_xlfn.NORM.S.INV($G$54)-SQRT($G$61)*$C422)/SQRT(1-$G$61),TRUE),(1-(1-RAND())^(1/$G$57))^(1/$I$57),0)</f>
        <v>0</v>
      </c>
      <c r="GY422" s="210">
        <f t="array" aca="1" ref="GY422" ca="1">IF(RAND()&lt;=_xlfn.NORM.S.DIST((_xlfn.NORM.S.INV($G$54)-SQRT($G$61)*$C422)/SQRT(1-$G$61),TRUE),(1-(1-RAND())^(1/$G$57))^(1/$I$57),0)</f>
        <v>0</v>
      </c>
      <c r="GZ422" s="210">
        <f t="array" aca="1" ref="GZ422" ca="1">IF(RAND()&lt;=_xlfn.NORM.S.DIST((_xlfn.NORM.S.INV($G$54)-SQRT($G$61)*$C422)/SQRT(1-$G$61),TRUE),(1-(1-RAND())^(1/$G$57))^(1/$I$57),0)</f>
        <v>0.8199888515027326</v>
      </c>
      <c r="HA422" s="210">
        <f t="array" aca="1" ref="HA422" ca="1">IF(RAND()&lt;=_xlfn.NORM.S.DIST((_xlfn.NORM.S.INV($G$54)-SQRT($G$61)*$C422)/SQRT(1-$G$61),TRUE),(1-(1-RAND())^(1/$G$57))^(1/$I$57),0)</f>
        <v>0</v>
      </c>
      <c r="HB422" s="210">
        <f t="array" aca="1" ref="HB422" ca="1">IF(RAND()&lt;=_xlfn.NORM.S.DIST((_xlfn.NORM.S.INV($G$54)-SQRT($G$61)*$C422)/SQRT(1-$G$61),TRUE),(1-(1-RAND())^(1/$G$57))^(1/$I$57),0)</f>
        <v>0</v>
      </c>
      <c r="HC422" s="210">
        <f t="array" aca="1" ref="HC422" ca="1">IF(RAND()&lt;=_xlfn.NORM.S.DIST((_xlfn.NORM.S.INV($G$54)-SQRT($G$61)*$C422)/SQRT(1-$G$61),TRUE),(1-(1-RAND())^(1/$G$57))^(1/$I$57),0)</f>
        <v>0</v>
      </c>
      <c r="HD422" s="210">
        <f t="array" aca="1" ref="HD422" ca="1">IF(RAND()&lt;=_xlfn.NORM.S.DIST((_xlfn.NORM.S.INV($G$54)-SQRT($G$61)*$C422)/SQRT(1-$G$61),TRUE),(1-(1-RAND())^(1/$G$57))^(1/$I$57),0)</f>
        <v>0</v>
      </c>
      <c r="HE422" s="210">
        <f t="array" aca="1" ref="HE422" ca="1">IF(RAND()&lt;=_xlfn.NORM.S.DIST((_xlfn.NORM.S.INV($G$54)-SQRT($G$61)*$C422)/SQRT(1-$G$61),TRUE),(1-(1-RAND())^(1/$G$57))^(1/$I$57),0)</f>
        <v>0</v>
      </c>
      <c r="HF422" s="210">
        <f t="array" aca="1" ref="HF422" ca="1">IF(RAND()&lt;=_xlfn.NORM.S.DIST((_xlfn.NORM.S.INV($G$54)-SQRT($G$61)*$C422)/SQRT(1-$G$61),TRUE),(1-(1-RAND())^(1/$G$57))^(1/$I$57),0)</f>
        <v>0</v>
      </c>
      <c r="HG422" s="210">
        <f t="array" aca="1" ref="HG422" ca="1">IF(RAND()&lt;=_xlfn.NORM.S.DIST((_xlfn.NORM.S.INV($G$54)-SQRT($G$61)*$C422)/SQRT(1-$G$61),TRUE),(1-(1-RAND())^(1/$G$57))^(1/$I$57),0)</f>
        <v>0</v>
      </c>
      <c r="HH422" s="210">
        <f t="array" aca="1" ref="HH422" ca="1">IF(RAND()&lt;=_xlfn.NORM.S.DIST((_xlfn.NORM.S.INV($G$54)-SQRT($G$61)*$C422)/SQRT(1-$G$61),TRUE),(1-(1-RAND())^(1/$G$57))^(1/$I$57),0)</f>
        <v>0</v>
      </c>
      <c r="HI422" s="210">
        <f t="array" aca="1" ref="HI422" ca="1">IF(RAND()&lt;=_xlfn.NORM.S.DIST((_xlfn.NORM.S.INV($G$54)-SQRT($G$61)*$C422)/SQRT(1-$G$61),TRUE),(1-(1-RAND())^(1/$G$57))^(1/$I$57),0)</f>
        <v>0</v>
      </c>
      <c r="HJ422" s="210">
        <f t="array" aca="1" ref="HJ422" ca="1">IF(RAND()&lt;=_xlfn.NORM.S.DIST((_xlfn.NORM.S.INV($G$54)-SQRT($G$61)*$C422)/SQRT(1-$G$61),TRUE),(1-(1-RAND())^(1/$G$57))^(1/$I$57),0)</f>
        <v>0</v>
      </c>
      <c r="HK422" s="210">
        <f t="array" aca="1" ref="HK422" ca="1">IF(RAND()&lt;=_xlfn.NORM.S.DIST((_xlfn.NORM.S.INV($G$54)-SQRT($G$61)*$C422)/SQRT(1-$G$61),TRUE),(1-(1-RAND())^(1/$G$57))^(1/$I$57),0)</f>
        <v>2.0806137474908473E-2</v>
      </c>
      <c r="HL422" s="210">
        <f t="array" aca="1" ref="HL422" ca="1">IF(RAND()&lt;=_xlfn.NORM.S.DIST((_xlfn.NORM.S.INV($G$54)-SQRT($G$61)*$C422)/SQRT(1-$G$61),TRUE),(1-(1-RAND())^(1/$G$57))^(1/$I$57),0)</f>
        <v>0</v>
      </c>
      <c r="HM422" s="210">
        <f t="array" aca="1" ref="HM422" ca="1">IF(RAND()&lt;=_xlfn.NORM.S.DIST((_xlfn.NORM.S.INV($G$54)-SQRT($G$61)*$C422)/SQRT(1-$G$61),TRUE),(1-(1-RAND())^(1/$G$57))^(1/$I$57),0)</f>
        <v>0</v>
      </c>
      <c r="HN422" s="210">
        <f t="array" aca="1" ref="HN422" ca="1">IF(RAND()&lt;=_xlfn.NORM.S.DIST((_xlfn.NORM.S.INV($G$54)-SQRT($G$61)*$C422)/SQRT(1-$G$61),TRUE),(1-(1-RAND())^(1/$G$57))^(1/$I$57),0)</f>
        <v>0</v>
      </c>
      <c r="HO422" s="210">
        <f t="array" aca="1" ref="HO422" ca="1">IF(RAND()&lt;=_xlfn.NORM.S.DIST((_xlfn.NORM.S.INV($G$54)-SQRT($G$61)*$C422)/SQRT(1-$G$61),TRUE),(1-(1-RAND())^(1/$G$57))^(1/$I$57),0)</f>
        <v>0</v>
      </c>
      <c r="HP422" s="210">
        <f t="array" aca="1" ref="HP422" ca="1">IF(RAND()&lt;=_xlfn.NORM.S.DIST((_xlfn.NORM.S.INV($G$54)-SQRT($G$61)*$C422)/SQRT(1-$G$61),TRUE),(1-(1-RAND())^(1/$G$57))^(1/$I$57),0)</f>
        <v>0</v>
      </c>
      <c r="HQ422" s="210">
        <f t="array" aca="1" ref="HQ422" ca="1">IF(RAND()&lt;=_xlfn.NORM.S.DIST((_xlfn.NORM.S.INV($G$54)-SQRT($G$61)*$C422)/SQRT(1-$G$61),TRUE),(1-(1-RAND())^(1/$G$57))^(1/$I$57),0)</f>
        <v>0</v>
      </c>
      <c r="HR422" s="210">
        <f t="array" aca="1" ref="HR422" ca="1">IF(RAND()&lt;=_xlfn.NORM.S.DIST((_xlfn.NORM.S.INV($G$54)-SQRT($G$61)*$C422)/SQRT(1-$G$61),TRUE),(1-(1-RAND())^(1/$G$57))^(1/$I$57),0)</f>
        <v>0</v>
      </c>
      <c r="HS422" s="210">
        <f t="array" aca="1" ref="HS422" ca="1">IF(RAND()&lt;=_xlfn.NORM.S.DIST((_xlfn.NORM.S.INV($G$54)-SQRT($G$61)*$C422)/SQRT(1-$G$61),TRUE),(1-(1-RAND())^(1/$G$57))^(1/$I$57),0)</f>
        <v>0</v>
      </c>
      <c r="HT422" s="210">
        <f t="array" aca="1" ref="HT422" ca="1">IF(RAND()&lt;=_xlfn.NORM.S.DIST((_xlfn.NORM.S.INV($G$54)-SQRT($G$61)*$C422)/SQRT(1-$G$61),TRUE),(1-(1-RAND())^(1/$G$57))^(1/$I$57),0)</f>
        <v>0</v>
      </c>
      <c r="HU422" s="210">
        <f t="array" aca="1" ref="HU422" ca="1">IF(RAND()&lt;=_xlfn.NORM.S.DIST((_xlfn.NORM.S.INV($G$54)-SQRT($G$61)*$C422)/SQRT(1-$G$61),TRUE),(1-(1-RAND())^(1/$G$57))^(1/$I$57),0)</f>
        <v>0.91194934680818229</v>
      </c>
      <c r="HV422" s="210">
        <f t="array" aca="1" ref="HV422" ca="1">IF(RAND()&lt;=_xlfn.NORM.S.DIST((_xlfn.NORM.S.INV($G$54)-SQRT($G$61)*$C422)/SQRT(1-$G$61),TRUE),(1-(1-RAND())^(1/$G$57))^(1/$I$57),0)</f>
        <v>0</v>
      </c>
      <c r="HW422" s="210">
        <f t="array" aca="1" ref="HW422" ca="1">IF(RAND()&lt;=_xlfn.NORM.S.DIST((_xlfn.NORM.S.INV($G$54)-SQRT($G$61)*$C422)/SQRT(1-$G$61),TRUE),(1-(1-RAND())^(1/$G$57))^(1/$I$57),0)</f>
        <v>0</v>
      </c>
      <c r="HX422" s="210">
        <f t="shared" ca="1" si="92"/>
        <v>11</v>
      </c>
      <c r="HY422" s="210">
        <f t="shared" ca="1" si="93"/>
        <v>5.1657866467767626</v>
      </c>
      <c r="HZ422" s="210">
        <f t="array" aca="1" ref="HZ422" ca="1">IF(RAND()&lt;=_xlfn.NORM.S.DIST((_xlfn.NORM.S.INV($H$54)-SQRT($H$61)*$C422)/SQRT(1-$H$61),TRUE),(1-(1-RAND())^(1/$G$57))^(1/$I$57),0)</f>
        <v>0</v>
      </c>
      <c r="IA422" s="210">
        <f t="array" aca="1" ref="IA422" ca="1">IF(RAND()&lt;=_xlfn.NORM.S.DIST((_xlfn.NORM.S.INV($H$54)-SQRT($H$61)*$C422)/SQRT(1-$H$61),TRUE),(1-(1-RAND())^(1/$G$57))^(1/$I$57),0)</f>
        <v>0.97062371830372829</v>
      </c>
      <c r="IB422" s="210">
        <f t="array" aca="1" ref="IB422" ca="1">IF(RAND()&lt;=_xlfn.NORM.S.DIST((_xlfn.NORM.S.INV($H$54)-SQRT($H$61)*$C422)/SQRT(1-$H$61),TRUE),(1-(1-RAND())^(1/$G$57))^(1/$I$57),0)</f>
        <v>0</v>
      </c>
      <c r="IC422" s="210">
        <f t="array" aca="1" ref="IC422" ca="1">IF(RAND()&lt;=_xlfn.NORM.S.DIST((_xlfn.NORM.S.INV($H$54)-SQRT($H$61)*$C422)/SQRT(1-$H$61),TRUE),(1-(1-RAND())^(1/$G$57))^(1/$I$57),0)</f>
        <v>0</v>
      </c>
      <c r="ID422" s="210">
        <f t="array" aca="1" ref="ID422" ca="1">IF(RAND()&lt;=_xlfn.NORM.S.DIST((_xlfn.NORM.S.INV($H$54)-SQRT($H$61)*$C422)/SQRT(1-$H$61),TRUE),(1-(1-RAND())^(1/$G$57))^(1/$I$57),0)</f>
        <v>0</v>
      </c>
      <c r="IE422" s="210">
        <f t="array" aca="1" ref="IE422" ca="1">IF(RAND()&lt;=_xlfn.NORM.S.DIST((_xlfn.NORM.S.INV($H$54)-SQRT($H$61)*$C422)/SQRT(1-$H$61),TRUE),(1-(1-RAND())^(1/$G$57))^(1/$I$57),0)</f>
        <v>0</v>
      </c>
      <c r="IF422" s="210">
        <f t="array" aca="1" ref="IF422" ca="1">IF(RAND()&lt;=_xlfn.NORM.S.DIST((_xlfn.NORM.S.INV($H$54)-SQRT($H$61)*$C422)/SQRT(1-$H$61),TRUE),(1-(1-RAND())^(1/$G$57))^(1/$I$57),0)</f>
        <v>0.94539560983932291</v>
      </c>
      <c r="IG422" s="210">
        <f t="array" aca="1" ref="IG422" ca="1">IF(RAND()&lt;=_xlfn.NORM.S.DIST((_xlfn.NORM.S.INV($H$54)-SQRT($H$61)*$C422)/SQRT(1-$H$61),TRUE),(1-(1-RAND())^(1/$G$57))^(1/$I$57),0)</f>
        <v>0.71578092079292022</v>
      </c>
      <c r="IH422" s="210">
        <f t="array" aca="1" ref="IH422" ca="1">IF(RAND()&lt;=_xlfn.NORM.S.DIST((_xlfn.NORM.S.INV($H$54)-SQRT($H$61)*$C422)/SQRT(1-$H$61),TRUE),(1-(1-RAND())^(1/$G$57))^(1/$I$57),0)</f>
        <v>0</v>
      </c>
      <c r="II422" s="210">
        <f t="array" aca="1" ref="II422" ca="1">IF(RAND()&lt;=_xlfn.NORM.S.DIST((_xlfn.NORM.S.INV($H$54)-SQRT($H$61)*$C422)/SQRT(1-$H$61),TRUE),(1-(1-RAND())^(1/$G$57))^(1/$I$57),0)</f>
        <v>0</v>
      </c>
      <c r="IJ422" s="210">
        <f t="array" aca="1" ref="IJ422" ca="1">IF(RAND()&lt;=_xlfn.NORM.S.DIST((_xlfn.NORM.S.INV($H$54)-SQRT($H$61)*$C422)/SQRT(1-$H$61),TRUE),(1-(1-RAND())^(1/$G$57))^(1/$I$57),0)</f>
        <v>0</v>
      </c>
      <c r="IK422" s="210">
        <f t="array" aca="1" ref="IK422" ca="1">IF(RAND()&lt;=_xlfn.NORM.S.DIST((_xlfn.NORM.S.INV($H$54)-SQRT($H$61)*$C422)/SQRT(1-$H$61),TRUE),(1-(1-RAND())^(1/$G$57))^(1/$I$57),0)</f>
        <v>0</v>
      </c>
      <c r="IL422" s="210">
        <f t="array" aca="1" ref="IL422" ca="1">IF(RAND()&lt;=_xlfn.NORM.S.DIST((_xlfn.NORM.S.INV($H$54)-SQRT($H$61)*$C422)/SQRT(1-$H$61),TRUE),(1-(1-RAND())^(1/$G$57))^(1/$I$57),0)</f>
        <v>0</v>
      </c>
      <c r="IM422" s="210">
        <f t="array" aca="1" ref="IM422" ca="1">IF(RAND()&lt;=_xlfn.NORM.S.DIST((_xlfn.NORM.S.INV($H$54)-SQRT($H$61)*$C422)/SQRT(1-$H$61),TRUE),(1-(1-RAND())^(1/$G$57))^(1/$I$57),0)</f>
        <v>0</v>
      </c>
      <c r="IN422" s="210">
        <f t="array" aca="1" ref="IN422" ca="1">IF(RAND()&lt;=_xlfn.NORM.S.DIST((_xlfn.NORM.S.INV($H$54)-SQRT($H$61)*$C422)/SQRT(1-$H$61),TRUE),(1-(1-RAND())^(1/$G$57))^(1/$I$57),0)</f>
        <v>0</v>
      </c>
      <c r="IO422" s="210">
        <f t="array" aca="1" ref="IO422" ca="1">IF(RAND()&lt;=_xlfn.NORM.S.DIST((_xlfn.NORM.S.INV($H$54)-SQRT($H$61)*$C422)/SQRT(1-$H$61),TRUE),(1-(1-RAND())^(1/$G$57))^(1/$I$57),0)</f>
        <v>0.94446371321389577</v>
      </c>
      <c r="IP422" s="210">
        <f t="array" aca="1" ref="IP422" ca="1">IF(RAND()&lt;=_xlfn.NORM.S.DIST((_xlfn.NORM.S.INV($H$54)-SQRT($H$61)*$C422)/SQRT(1-$H$61),TRUE),(1-(1-RAND())^(1/$G$57))^(1/$I$57),0)</f>
        <v>4.1838917618588968E-2</v>
      </c>
      <c r="IQ422" s="210">
        <f t="array" aca="1" ref="IQ422" ca="1">IF(RAND()&lt;=_xlfn.NORM.S.DIST((_xlfn.NORM.S.INV($H$54)-SQRT($H$61)*$C422)/SQRT(1-$H$61),TRUE),(1-(1-RAND())^(1/$G$57))^(1/$I$57),0)</f>
        <v>0</v>
      </c>
      <c r="IR422" s="210">
        <f t="array" aca="1" ref="IR422" ca="1">IF(RAND()&lt;=_xlfn.NORM.S.DIST((_xlfn.NORM.S.INV($H$54)-SQRT($H$61)*$C422)/SQRT(1-$H$61),TRUE),(1-(1-RAND())^(1/$G$57))^(1/$I$57),0)</f>
        <v>0.80590090331349262</v>
      </c>
      <c r="IS422" s="210">
        <f t="array" aca="1" ref="IS422" ca="1">IF(RAND()&lt;=_xlfn.NORM.S.DIST((_xlfn.NORM.S.INV($H$54)-SQRT($H$61)*$C422)/SQRT(1-$H$61),TRUE),(1-(1-RAND())^(1/$G$57))^(1/$I$57),0)</f>
        <v>0.44805600449121624</v>
      </c>
      <c r="IT422" s="210">
        <f t="array" aca="1" ref="IT422" ca="1">IF(RAND()&lt;=_xlfn.NORM.S.DIST((_xlfn.NORM.S.INV($H$54)-SQRT($H$61)*$C422)/SQRT(1-$H$61),TRUE),(1-(1-RAND())^(1/$G$57))^(1/$I$57),0)</f>
        <v>0</v>
      </c>
      <c r="IU422" s="210">
        <f t="array" aca="1" ref="IU422" ca="1">IF(RAND()&lt;=_xlfn.NORM.S.DIST((_xlfn.NORM.S.INV($H$54)-SQRT($H$61)*$C422)/SQRT(1-$H$61),TRUE),(1-(1-RAND())^(1/$G$57))^(1/$I$57),0)</f>
        <v>0.58271970083512414</v>
      </c>
      <c r="IV422" s="210">
        <f t="array" aca="1" ref="IV422" ca="1">IF(RAND()&lt;=_xlfn.NORM.S.DIST((_xlfn.NORM.S.INV($H$54)-SQRT($H$61)*$C422)/SQRT(1-$H$61),TRUE),(1-(1-RAND())^(1/$G$57))^(1/$I$57),0)</f>
        <v>0</v>
      </c>
      <c r="IW422" s="210">
        <f t="array" aca="1" ref="IW422" ca="1">IF(RAND()&lt;=_xlfn.NORM.S.DIST((_xlfn.NORM.S.INV($H$54)-SQRT($H$61)*$C422)/SQRT(1-$H$61),TRUE),(1-(1-RAND())^(1/$G$57))^(1/$I$57),0)</f>
        <v>0.94450762257387355</v>
      </c>
      <c r="IX422" s="210">
        <f t="array" aca="1" ref="IX422" ca="1">IF(RAND()&lt;=_xlfn.NORM.S.DIST((_xlfn.NORM.S.INV($H$54)-SQRT($H$61)*$C422)/SQRT(1-$H$61),TRUE),(1-(1-RAND())^(1/$G$57))^(1/$I$57),0)</f>
        <v>0</v>
      </c>
      <c r="IY422" s="210">
        <f t="array" aca="1" ref="IY422" ca="1">IF(RAND()&lt;=_xlfn.NORM.S.DIST((_xlfn.NORM.S.INV($H$54)-SQRT($H$61)*$C422)/SQRT(1-$H$61),TRUE),(1-(1-RAND())^(1/$G$57))^(1/$I$57),0)</f>
        <v>0.67156328324747816</v>
      </c>
      <c r="IZ422" s="210">
        <f t="array" aca="1" ref="IZ422" ca="1">IF(RAND()&lt;=_xlfn.NORM.S.DIST((_xlfn.NORM.S.INV($H$54)-SQRT($H$61)*$C422)/SQRT(1-$H$61),TRUE),(1-(1-RAND())^(1/$G$57))^(1/$I$57),0)</f>
        <v>0</v>
      </c>
      <c r="JA422" s="210">
        <f t="array" aca="1" ref="JA422" ca="1">IF(RAND()&lt;=_xlfn.NORM.S.DIST((_xlfn.NORM.S.INV($H$54)-SQRT($H$61)*$C422)/SQRT(1-$H$61),TRUE),(1-(1-RAND())^(1/$G$57))^(1/$I$57),0)</f>
        <v>0</v>
      </c>
      <c r="JB422" s="210">
        <f t="array" aca="1" ref="JB422" ca="1">IF(RAND()&lt;=_xlfn.NORM.S.DIST((_xlfn.NORM.S.INV($H$54)-SQRT($H$61)*$C422)/SQRT(1-$H$61),TRUE),(1-(1-RAND())^(1/$G$57))^(1/$I$57),0)</f>
        <v>0</v>
      </c>
      <c r="JC422" s="210">
        <f t="array" aca="1" ref="JC422" ca="1">IF(RAND()&lt;=_xlfn.NORM.S.DIST((_xlfn.NORM.S.INV($H$54)-SQRT($H$61)*$C422)/SQRT(1-$H$61),TRUE),(1-(1-RAND())^(1/$G$57))^(1/$I$57),0)</f>
        <v>0</v>
      </c>
      <c r="JD422" s="210">
        <f t="array" aca="1" ref="JD422" ca="1">IF(RAND()&lt;=_xlfn.NORM.S.DIST((_xlfn.NORM.S.INV($H$54)-SQRT($H$61)*$C422)/SQRT(1-$H$61),TRUE),(1-(1-RAND())^(1/$G$57))^(1/$I$57),0)</f>
        <v>0</v>
      </c>
      <c r="JE422" s="210">
        <f t="array" aca="1" ref="JE422" ca="1">IF(RAND()&lt;=_xlfn.NORM.S.DIST((_xlfn.NORM.S.INV($H$54)-SQRT($H$61)*$C422)/SQRT(1-$H$61),TRUE),(1-(1-RAND())^(1/$G$57))^(1/$I$57),0)</f>
        <v>0</v>
      </c>
      <c r="JF422" s="210">
        <f t="array" aca="1" ref="JF422" ca="1">IF(RAND()&lt;=_xlfn.NORM.S.DIST((_xlfn.NORM.S.INV($H$54)-SQRT($H$61)*$C422)/SQRT(1-$H$61),TRUE),(1-(1-RAND())^(1/$G$57))^(1/$I$57),0)</f>
        <v>0.10241229661159128</v>
      </c>
      <c r="JG422" s="210">
        <f t="array" aca="1" ref="JG422" ca="1">IF(RAND()&lt;=_xlfn.NORM.S.DIST((_xlfn.NORM.S.INV($H$54)-SQRT($H$61)*$C422)/SQRT(1-$H$61),TRUE),(1-(1-RAND())^(1/$G$57))^(1/$I$57),0)</f>
        <v>0</v>
      </c>
      <c r="JH422" s="210">
        <f t="array" aca="1" ref="JH422" ca="1">IF(RAND()&lt;=_xlfn.NORM.S.DIST((_xlfn.NORM.S.INV($H$54)-SQRT($H$61)*$C422)/SQRT(1-$H$61),TRUE),(1-(1-RAND())^(1/$G$57))^(1/$I$57),0)</f>
        <v>0</v>
      </c>
      <c r="JI422" s="210">
        <f t="array" aca="1" ref="JI422" ca="1">IF(RAND()&lt;=_xlfn.NORM.S.DIST((_xlfn.NORM.S.INV($H$54)-SQRT($H$61)*$C422)/SQRT(1-$H$61),TRUE),(1-(1-RAND())^(1/$G$57))^(1/$I$57),0)</f>
        <v>0</v>
      </c>
      <c r="JJ422" s="210">
        <f t="array" aca="1" ref="JJ422" ca="1">IF(RAND()&lt;=_xlfn.NORM.S.DIST((_xlfn.NORM.S.INV($H$54)-SQRT($H$61)*$C422)/SQRT(1-$H$61),TRUE),(1-(1-RAND())^(1/$G$57))^(1/$I$57),0)</f>
        <v>0</v>
      </c>
      <c r="JK422" s="210">
        <f t="array" aca="1" ref="JK422" ca="1">IF(RAND()&lt;=_xlfn.NORM.S.DIST((_xlfn.NORM.S.INV($H$54)-SQRT($H$61)*$C422)/SQRT(1-$H$61),TRUE),(1-(1-RAND())^(1/$G$57))^(1/$I$57),0)</f>
        <v>0.28618753384653645</v>
      </c>
      <c r="JL422" s="210">
        <f t="array" aca="1" ref="JL422" ca="1">IF(RAND()&lt;=_xlfn.NORM.S.DIST((_xlfn.NORM.S.INV($H$54)-SQRT($H$61)*$C422)/SQRT(1-$H$61),TRUE),(1-(1-RAND())^(1/$G$57))^(1/$I$57),0)</f>
        <v>0</v>
      </c>
      <c r="JM422" s="210">
        <f t="array" aca="1" ref="JM422" ca="1">IF(RAND()&lt;=_xlfn.NORM.S.DIST((_xlfn.NORM.S.INV($H$54)-SQRT($H$61)*$C422)/SQRT(1-$H$61),TRUE),(1-(1-RAND())^(1/$G$57))^(1/$I$57),0)</f>
        <v>0</v>
      </c>
      <c r="JN422" s="210">
        <f t="shared" ca="1" si="94"/>
        <v>12</v>
      </c>
      <c r="JO422" s="210">
        <f t="shared" ca="1" si="95"/>
        <v>7.4594502246877692</v>
      </c>
      <c r="JP422" s="210">
        <f t="array" aca="1" ref="JP422" ca="1">IF(RAND()&lt;=_xlfn.NORM.S.DIST((_xlfn.NORM.S.INV($I$54)-SQRT($I$61)*$C422)/SQRT(1-$I$61),TRUE),(1-(1-RAND())^(1/$G$57))^(1/$I$57),0)</f>
        <v>0</v>
      </c>
      <c r="JQ422" s="210">
        <f t="array" aca="1" ref="JQ422" ca="1">IF(RAND()&lt;=_xlfn.NORM.S.DIST((_xlfn.NORM.S.INV($I$54)-SQRT($I$61)*$C422)/SQRT(1-$I$61),TRUE),(1-(1-RAND())^(1/$G$57))^(1/$I$57),0)</f>
        <v>0.97526743303872909</v>
      </c>
      <c r="JR422" s="210">
        <f t="array" aca="1" ref="JR422" ca="1">IF(RAND()&lt;=_xlfn.NORM.S.DIST((_xlfn.NORM.S.INV($I$54)-SQRT($I$61)*$C422)/SQRT(1-$I$61),TRUE),(1-(1-RAND())^(1/$G$57))^(1/$I$57),0)</f>
        <v>0</v>
      </c>
      <c r="JS422" s="210">
        <f t="array" aca="1" ref="JS422" ca="1">IF(RAND()&lt;=_xlfn.NORM.S.DIST((_xlfn.NORM.S.INV($I$54)-SQRT($I$61)*$C422)/SQRT(1-$I$61),TRUE),(1-(1-RAND())^(1/$G$57))^(1/$I$57),0)</f>
        <v>0</v>
      </c>
      <c r="JT422" s="210">
        <f t="array" aca="1" ref="JT422" ca="1">IF(RAND()&lt;=_xlfn.NORM.S.DIST((_xlfn.NORM.S.INV($I$54)-SQRT($I$61)*$C422)/SQRT(1-$I$61),TRUE),(1-(1-RAND())^(1/$G$57))^(1/$I$57),0)</f>
        <v>0</v>
      </c>
      <c r="JU422" s="210">
        <f t="array" aca="1" ref="JU422" ca="1">IF(RAND()&lt;=_xlfn.NORM.S.DIST((_xlfn.NORM.S.INV($I$54)-SQRT($I$61)*$C422)/SQRT(1-$I$61),TRUE),(1-(1-RAND())^(1/$G$57))^(1/$I$57),0)</f>
        <v>0</v>
      </c>
      <c r="JV422" s="210">
        <f t="array" aca="1" ref="JV422" ca="1">IF(RAND()&lt;=_xlfn.NORM.S.DIST((_xlfn.NORM.S.INV($I$54)-SQRT($I$61)*$C422)/SQRT(1-$I$61),TRUE),(1-(1-RAND())^(1/$G$57))^(1/$I$57),0)</f>
        <v>0.36894894314842042</v>
      </c>
      <c r="JW422" s="210">
        <f t="array" aca="1" ref="JW422" ca="1">IF(RAND()&lt;=_xlfn.NORM.S.DIST((_xlfn.NORM.S.INV($I$54)-SQRT($I$61)*$C422)/SQRT(1-$I$61),TRUE),(1-(1-RAND())^(1/$G$57))^(1/$I$57),0)</f>
        <v>5.3221006121745504E-2</v>
      </c>
      <c r="JX422" s="210">
        <f t="array" aca="1" ref="JX422" ca="1">IF(RAND()&lt;=_xlfn.NORM.S.DIST((_xlfn.NORM.S.INV($I$54)-SQRT($I$61)*$C422)/SQRT(1-$I$61),TRUE),(1-(1-RAND())^(1/$G$57))^(1/$I$57),0)</f>
        <v>0.96966531574891235</v>
      </c>
      <c r="JY422" s="210">
        <f t="array" aca="1" ref="JY422" ca="1">IF(RAND()&lt;=_xlfn.NORM.S.DIST((_xlfn.NORM.S.INV($I$54)-SQRT($I$61)*$C422)/SQRT(1-$I$61),TRUE),(1-(1-RAND())^(1/$G$57))^(1/$I$57),0)</f>
        <v>0</v>
      </c>
      <c r="JZ422" s="210">
        <f t="array" aca="1" ref="JZ422" ca="1">IF(RAND()&lt;=_xlfn.NORM.S.DIST((_xlfn.NORM.S.INV($I$54)-SQRT($I$61)*$C422)/SQRT(1-$I$61),TRUE),(1-(1-RAND())^(1/$G$57))^(1/$I$57),0)</f>
        <v>0</v>
      </c>
      <c r="KA422" s="210">
        <f t="array" aca="1" ref="KA422" ca="1">IF(RAND()&lt;=_xlfn.NORM.S.DIST((_xlfn.NORM.S.INV($I$54)-SQRT($I$61)*$C422)/SQRT(1-$I$61),TRUE),(1-(1-RAND())^(1/$G$57))^(1/$I$57),0)</f>
        <v>0.89437745674443903</v>
      </c>
      <c r="KB422" s="210">
        <f t="array" aca="1" ref="KB422" ca="1">IF(RAND()&lt;=_xlfn.NORM.S.DIST((_xlfn.NORM.S.INV($I$54)-SQRT($I$61)*$C422)/SQRT(1-$I$61),TRUE),(1-(1-RAND())^(1/$G$57))^(1/$I$57),0)</f>
        <v>1.5679905066817373E-4</v>
      </c>
      <c r="KC422" s="210">
        <f t="array" aca="1" ref="KC422" ca="1">IF(RAND()&lt;=_xlfn.NORM.S.DIST((_xlfn.NORM.S.INV($I$54)-SQRT($I$61)*$C422)/SQRT(1-$I$61),TRUE),(1-(1-RAND())^(1/$G$57))^(1/$I$57),0)</f>
        <v>0</v>
      </c>
      <c r="KD422" s="210">
        <f t="array" aca="1" ref="KD422" ca="1">IF(RAND()&lt;=_xlfn.NORM.S.DIST((_xlfn.NORM.S.INV($I$54)-SQRT($I$61)*$C422)/SQRT(1-$I$61),TRUE),(1-(1-RAND())^(1/$G$57))^(1/$I$57),0)</f>
        <v>0</v>
      </c>
      <c r="KE422" s="210">
        <f t="array" aca="1" ref="KE422" ca="1">IF(RAND()&lt;=_xlfn.NORM.S.DIST((_xlfn.NORM.S.INV($I$54)-SQRT($I$61)*$C422)/SQRT(1-$I$61),TRUE),(1-(1-RAND())^(1/$G$57))^(1/$I$57),0)</f>
        <v>0.50797349798848435</v>
      </c>
      <c r="KF422" s="210">
        <f t="array" aca="1" ref="KF422" ca="1">IF(RAND()&lt;=_xlfn.NORM.S.DIST((_xlfn.NORM.S.INV($I$54)-SQRT($I$61)*$C422)/SQRT(1-$I$61),TRUE),(1-(1-RAND())^(1/$G$57))^(1/$I$57),0)</f>
        <v>0</v>
      </c>
      <c r="KG422" s="210">
        <f t="array" aca="1" ref="KG422" ca="1">IF(RAND()&lt;=_xlfn.NORM.S.DIST((_xlfn.NORM.S.INV($I$54)-SQRT($I$61)*$C422)/SQRT(1-$I$61),TRUE),(1-(1-RAND())^(1/$G$57))^(1/$I$57),0)</f>
        <v>0</v>
      </c>
      <c r="KH422" s="210">
        <f t="array" aca="1" ref="KH422" ca="1">IF(RAND()&lt;=_xlfn.NORM.S.DIST((_xlfn.NORM.S.INV($I$54)-SQRT($I$61)*$C422)/SQRT(1-$I$61),TRUE),(1-(1-RAND())^(1/$G$57))^(1/$I$57),0)</f>
        <v>0.87477254680072303</v>
      </c>
      <c r="KI422" s="210">
        <f t="array" aca="1" ref="KI422" ca="1">IF(RAND()&lt;=_xlfn.NORM.S.DIST((_xlfn.NORM.S.INV($I$54)-SQRT($I$61)*$C422)/SQRT(1-$I$61),TRUE),(1-(1-RAND())^(1/$G$57))^(1/$I$57),0)</f>
        <v>0.84019094196683475</v>
      </c>
      <c r="KJ422" s="210">
        <f t="array" aca="1" ref="KJ422" ca="1">IF(RAND()&lt;=_xlfn.NORM.S.DIST((_xlfn.NORM.S.INV($I$54)-SQRT($I$61)*$C422)/SQRT(1-$I$61),TRUE),(1-(1-RAND())^(1/$G$57))^(1/$I$57),0)</f>
        <v>0</v>
      </c>
      <c r="KK422" s="210">
        <f t="array" aca="1" ref="KK422" ca="1">IF(RAND()&lt;=_xlfn.NORM.S.DIST((_xlfn.NORM.S.INV($I$54)-SQRT($I$61)*$C422)/SQRT(1-$I$61),TRUE),(1-(1-RAND())^(1/$G$57))^(1/$I$57),0)</f>
        <v>0.98437767501834172</v>
      </c>
      <c r="KL422" s="210">
        <f t="array" aca="1" ref="KL422" ca="1">IF(RAND()&lt;=_xlfn.NORM.S.DIST((_xlfn.NORM.S.INV($I$54)-SQRT($I$61)*$C422)/SQRT(1-$I$61),TRUE),(1-(1-RAND())^(1/$G$57))^(1/$I$57),0)</f>
        <v>0</v>
      </c>
      <c r="KM422" s="210">
        <f t="array" aca="1" ref="KM422" ca="1">IF(RAND()&lt;=_xlfn.NORM.S.DIST((_xlfn.NORM.S.INV($I$54)-SQRT($I$61)*$C422)/SQRT(1-$I$61),TRUE),(1-(1-RAND())^(1/$G$57))^(1/$I$57),0)</f>
        <v>0.99548984127458384</v>
      </c>
      <c r="KN422" s="210">
        <f t="array" aca="1" ref="KN422" ca="1">IF(RAND()&lt;=_xlfn.NORM.S.DIST((_xlfn.NORM.S.INV($I$54)-SQRT($I$61)*$C422)/SQRT(1-$I$61),TRUE),(1-(1-RAND())^(1/$G$57))^(1/$I$57),0)</f>
        <v>0</v>
      </c>
      <c r="KO422" s="210">
        <f t="array" aca="1" ref="KO422" ca="1">IF(RAND()&lt;=_xlfn.NORM.S.DIST((_xlfn.NORM.S.INV($I$54)-SQRT($I$61)*$C422)/SQRT(1-$I$61),TRUE),(1-(1-RAND())^(1/$G$57))^(1/$I$57),0)</f>
        <v>0</v>
      </c>
      <c r="KP422" s="210">
        <f t="array" aca="1" ref="KP422" ca="1">IF(RAND()&lt;=_xlfn.NORM.S.DIST((_xlfn.NORM.S.INV($I$54)-SQRT($I$61)*$C422)/SQRT(1-$I$61),TRUE),(1-(1-RAND())^(1/$G$57))^(1/$I$57),0)</f>
        <v>0</v>
      </c>
      <c r="KQ422" s="210">
        <f t="array" aca="1" ref="KQ422" ca="1">IF(RAND()&lt;=_xlfn.NORM.S.DIST((_xlfn.NORM.S.INV($I$54)-SQRT($I$61)*$C422)/SQRT(1-$I$61),TRUE),(1-(1-RAND())^(1/$G$57))^(1/$I$57),0)</f>
        <v>0</v>
      </c>
      <c r="KR422" s="210">
        <f t="array" aca="1" ref="KR422" ca="1">IF(RAND()&lt;=_xlfn.NORM.S.DIST((_xlfn.NORM.S.INV($I$54)-SQRT($I$61)*$C422)/SQRT(1-$I$61),TRUE),(1-(1-RAND())^(1/$G$57))^(1/$I$57),0)</f>
        <v>0.5199139800941609</v>
      </c>
      <c r="KS422" s="210">
        <f t="array" aca="1" ref="KS422" ca="1">IF(RAND()&lt;=_xlfn.NORM.S.DIST((_xlfn.NORM.S.INV($I$54)-SQRT($I$61)*$C422)/SQRT(1-$I$61),TRUE),(1-(1-RAND())^(1/$G$57))^(1/$I$57),0)</f>
        <v>0</v>
      </c>
      <c r="KT422" s="210">
        <f t="shared" ca="1" si="96"/>
        <v>12</v>
      </c>
      <c r="KU422" s="210">
        <f t="shared" ca="1" si="97"/>
        <v>7.9843554369960437</v>
      </c>
      <c r="KV422" s="210">
        <f t="array" aca="1" ref="KV422" ca="1">IF(RAND()&lt;=_xlfn.NORM.S.DIST((_xlfn.NORM.S.INV($J$54)-SQRT($J$61)*$C422)/SQRT(1-$J$61),TRUE),(1-(1-RAND())^(1/$G$57))^(1/$I$57),0)</f>
        <v>0.77700699334902923</v>
      </c>
      <c r="KW422" s="210">
        <f t="array" aca="1" ref="KW422" ca="1">IF(RAND()&lt;=_xlfn.NORM.S.DIST((_xlfn.NORM.S.INV($J$54)-SQRT($J$61)*$C422)/SQRT(1-$J$61),TRUE),(1-(1-RAND())^(1/$G$57))^(1/$I$57),0)</f>
        <v>0.10865265788868386</v>
      </c>
      <c r="KX422" s="210">
        <f t="array" aca="1" ref="KX422" ca="1">IF(RAND()&lt;=_xlfn.NORM.S.DIST((_xlfn.NORM.S.INV($J$54)-SQRT($J$61)*$C422)/SQRT(1-$J$61),TRUE),(1-(1-RAND())^(1/$G$57))^(1/$I$57),0)</f>
        <v>0</v>
      </c>
      <c r="KY422" s="210">
        <f t="array" aca="1" ref="KY422" ca="1">IF(RAND()&lt;=_xlfn.NORM.S.DIST((_xlfn.NORM.S.INV($J$54)-SQRT($J$61)*$C422)/SQRT(1-$J$61),TRUE),(1-(1-RAND())^(1/$G$57))^(1/$I$57),0)</f>
        <v>0.34943252917003442</v>
      </c>
      <c r="KZ422" s="210">
        <f t="array" aca="1" ref="KZ422" ca="1">IF(RAND()&lt;=_xlfn.NORM.S.DIST((_xlfn.NORM.S.INV($J$54)-SQRT($J$61)*$C422)/SQRT(1-$J$61),TRUE),(1-(1-RAND())^(1/$G$57))^(1/$I$57),0)</f>
        <v>0.37318727420490644</v>
      </c>
      <c r="LA422" s="210">
        <f t="array" aca="1" ref="LA422" ca="1">IF(RAND()&lt;=_xlfn.NORM.S.DIST((_xlfn.NORM.S.INV($J$54)-SQRT($J$61)*$C422)/SQRT(1-$J$61),TRUE),(1-(1-RAND())^(1/$G$57))^(1/$I$57),0)</f>
        <v>0.46107618279221857</v>
      </c>
      <c r="LB422" s="210">
        <f t="array" aca="1" ref="LB422" ca="1">IF(RAND()&lt;=_xlfn.NORM.S.DIST((_xlfn.NORM.S.INV($J$54)-SQRT($J$61)*$C422)/SQRT(1-$J$61),TRUE),(1-(1-RAND())^(1/$G$57))^(1/$I$57),0)</f>
        <v>0.55838162806690839</v>
      </c>
      <c r="LC422" s="210">
        <f t="array" aca="1" ref="LC422" ca="1">IF(RAND()&lt;=_xlfn.NORM.S.DIST((_xlfn.NORM.S.INV($J$54)-SQRT($J$61)*$C422)/SQRT(1-$J$61),TRUE),(1-(1-RAND())^(1/$G$57))^(1/$I$57),0)</f>
        <v>0.1867927777668596</v>
      </c>
      <c r="LD422" s="210">
        <f t="array" aca="1" ref="LD422" ca="1">IF(RAND()&lt;=_xlfn.NORM.S.DIST((_xlfn.NORM.S.INV($J$54)-SQRT($J$61)*$C422)/SQRT(1-$J$61),TRUE),(1-(1-RAND())^(1/$G$57))^(1/$I$57),0)</f>
        <v>0.99984607257621583</v>
      </c>
      <c r="LE422" s="210">
        <f t="array" aca="1" ref="LE422" ca="1">IF(RAND()&lt;=_xlfn.NORM.S.DIST((_xlfn.NORM.S.INV($J$54)-SQRT($J$61)*$C422)/SQRT(1-$J$61),TRUE),(1-(1-RAND())^(1/$G$57))^(1/$I$57),0)</f>
        <v>0.99915215892319154</v>
      </c>
      <c r="LF422" s="210">
        <f t="shared" ca="1" si="98"/>
        <v>9</v>
      </c>
      <c r="LG422" s="210">
        <f t="shared" ca="1" si="99"/>
        <v>4.8135282747380481</v>
      </c>
      <c r="LH422" s="210">
        <f t="shared" ca="1" si="100"/>
        <v>67</v>
      </c>
      <c r="LI422" s="210">
        <f t="shared" ca="1" si="100"/>
        <v>40.057421146758827</v>
      </c>
    </row>
    <row r="423" spans="2:321" x14ac:dyDescent="0.3">
      <c r="B423"/>
      <c r="C423" s="210">
        <f t="shared" ca="1" si="87"/>
        <v>-0.64628424326164657</v>
      </c>
      <c r="D423" s="210">
        <f t="array" aca="1" ref="D423" ca="1">IF(RAND()&lt;=_xlfn.NORM.S.DIST((_xlfn.NORM.S.INV($C$54)-SQRT($C$61)*$C423)/SQRT(1-$C$61),TRUE),(1-(1-RAND())^(1/$G$57))^(1/$I$57),0)</f>
        <v>0</v>
      </c>
      <c r="E423" s="210">
        <f t="array" aca="1" ref="E423" ca="1">IF(RAND()&lt;=_xlfn.NORM.S.DIST((_xlfn.NORM.S.INV($C$54)-SQRT($C$61)*$C423)/SQRT(1-$C$61),TRUE),(1-(1-RAND())^(1/$G$57))^(1/$I$57),0)</f>
        <v>0</v>
      </c>
      <c r="F423" s="210">
        <f t="array" aca="1" ref="F423" ca="1">IF(RAND()&lt;=_xlfn.NORM.S.DIST((_xlfn.NORM.S.INV($C$54)-SQRT($C$61)*$C423)/SQRT(1-$C$61),TRUE),(1-(1-RAND())^(1/$G$57))^(1/$I$57),0)</f>
        <v>0</v>
      </c>
      <c r="G423" s="210">
        <f t="array" aca="1" ref="G423" ca="1">IF(RAND()&lt;=_xlfn.NORM.S.DIST((_xlfn.NORM.S.INV($C$54)-SQRT($C$61)*$C423)/SQRT(1-$C$61),TRUE),(1-(1-RAND())^(1/$G$57))^(1/$I$57),0)</f>
        <v>0</v>
      </c>
      <c r="H423" s="210">
        <f t="array" aca="1" ref="H423" ca="1">IF(RAND()&lt;=_xlfn.NORM.S.DIST((_xlfn.NORM.S.INV($C$54)-SQRT($C$61)*$C423)/SQRT(1-$C$61),TRUE),(1-(1-RAND())^(1/$G$57))^(1/$I$57),0)</f>
        <v>0</v>
      </c>
      <c r="I423" s="210">
        <f t="array" aca="1" ref="I423" ca="1">IF(RAND()&lt;=_xlfn.NORM.S.DIST((_xlfn.NORM.S.INV($C$54)-SQRT($C$61)*$C423)/SQRT(1-$C$61),TRUE),(1-(1-RAND())^(1/$G$57))^(1/$I$57),0)</f>
        <v>0</v>
      </c>
      <c r="J423" s="210">
        <f t="array" aca="1" ref="J423" ca="1">IF(RAND()&lt;=_xlfn.NORM.S.DIST((_xlfn.NORM.S.INV($C$54)-SQRT($C$61)*$C423)/SQRT(1-$C$61),TRUE),(1-(1-RAND())^(1/$G$57))^(1/$I$57),0)</f>
        <v>0</v>
      </c>
      <c r="K423" s="210">
        <f t="array" aca="1" ref="K423" ca="1">IF(RAND()&lt;=_xlfn.NORM.S.DIST((_xlfn.NORM.S.INV($C$54)-SQRT($C$61)*$C423)/SQRT(1-$C$61),TRUE),(1-(1-RAND())^(1/$G$57))^(1/$I$57),0)</f>
        <v>0</v>
      </c>
      <c r="L423" s="210">
        <f t="array" aca="1" ref="L423" ca="1">IF(RAND()&lt;=_xlfn.NORM.S.DIST((_xlfn.NORM.S.INV($C$54)-SQRT($C$61)*$C423)/SQRT(1-$C$61),TRUE),(1-(1-RAND())^(1/$G$57))^(1/$I$57),0)</f>
        <v>0</v>
      </c>
      <c r="M423" s="210">
        <f t="array" aca="1" ref="M423" ca="1">IF(RAND()&lt;=_xlfn.NORM.S.DIST((_xlfn.NORM.S.INV($C$54)-SQRT($C$61)*$C423)/SQRT(1-$C$61),TRUE),(1-(1-RAND())^(1/$G$57))^(1/$I$57),0)</f>
        <v>0</v>
      </c>
      <c r="N423" s="210">
        <f t="shared" ca="1" si="101"/>
        <v>0</v>
      </c>
      <c r="O423" s="210">
        <f t="shared" ca="1" si="88"/>
        <v>0</v>
      </c>
      <c r="P423" s="210">
        <f t="array" aca="1" ref="P423" ca="1">IF(RAND()&lt;=_xlfn.NORM.S.DIST((_xlfn.NORM.S.INV($D$54)-SQRT($D$61)*$C423)/SQRT(1-$D$61),TRUE),(1-(1-RAND())^(1/$G$57))^(1/$I$57),0)</f>
        <v>0.56115525723881943</v>
      </c>
      <c r="Q423" s="210">
        <f t="array" aca="1" ref="Q423" ca="1">IF(RAND()&lt;=_xlfn.NORM.S.DIST((_xlfn.NORM.S.INV($D$54)-SQRT($D$61)*$C423)/SQRT(1-$D$61),TRUE),(1-(1-RAND())^(1/$G$57))^(1/$I$57),0)</f>
        <v>0</v>
      </c>
      <c r="R423" s="210">
        <f t="array" aca="1" ref="R423" ca="1">IF(RAND()&lt;=_xlfn.NORM.S.DIST((_xlfn.NORM.S.INV($D$54)-SQRT($D$61)*$C423)/SQRT(1-$D$61),TRUE),(1-(1-RAND())^(1/$G$57))^(1/$I$57),0)</f>
        <v>0</v>
      </c>
      <c r="S423" s="210">
        <f t="array" aca="1" ref="S423" ca="1">IF(RAND()&lt;=_xlfn.NORM.S.DIST((_xlfn.NORM.S.INV($D$54)-SQRT($D$61)*$C423)/SQRT(1-$D$61),TRUE),(1-(1-RAND())^(1/$G$57))^(1/$I$57),0)</f>
        <v>0</v>
      </c>
      <c r="T423" s="210">
        <f t="array" aca="1" ref="T423" ca="1">IF(RAND()&lt;=_xlfn.NORM.S.DIST((_xlfn.NORM.S.INV($D$54)-SQRT($D$61)*$C423)/SQRT(1-$D$61),TRUE),(1-(1-RAND())^(1/$G$57))^(1/$I$57),0)</f>
        <v>0</v>
      </c>
      <c r="U423" s="210">
        <f t="array" aca="1" ref="U423" ca="1">IF(RAND()&lt;=_xlfn.NORM.S.DIST((_xlfn.NORM.S.INV($D$54)-SQRT($D$61)*$C423)/SQRT(1-$D$61),TRUE),(1-(1-RAND())^(1/$G$57))^(1/$I$57),0)</f>
        <v>0</v>
      </c>
      <c r="V423" s="210">
        <f t="array" aca="1" ref="V423" ca="1">IF(RAND()&lt;=_xlfn.NORM.S.DIST((_xlfn.NORM.S.INV($D$54)-SQRT($D$61)*$C423)/SQRT(1-$D$61),TRUE),(1-(1-RAND())^(1/$G$57))^(1/$I$57),0)</f>
        <v>0</v>
      </c>
      <c r="W423" s="210">
        <f t="array" aca="1" ref="W423" ca="1">IF(RAND()&lt;=_xlfn.NORM.S.DIST((_xlfn.NORM.S.INV($D$54)-SQRT($D$61)*$C423)/SQRT(1-$D$61),TRUE),(1-(1-RAND())^(1/$G$57))^(1/$I$57),0)</f>
        <v>0</v>
      </c>
      <c r="X423" s="210">
        <f t="array" aca="1" ref="X423" ca="1">IF(RAND()&lt;=_xlfn.NORM.S.DIST((_xlfn.NORM.S.INV($D$54)-SQRT($D$61)*$C423)/SQRT(1-$D$61),TRUE),(1-(1-RAND())^(1/$G$57))^(1/$I$57),0)</f>
        <v>0</v>
      </c>
      <c r="Y423" s="210">
        <f t="array" aca="1" ref="Y423" ca="1">IF(RAND()&lt;=_xlfn.NORM.S.DIST((_xlfn.NORM.S.INV($D$54)-SQRT($D$61)*$C423)/SQRT(1-$D$61),TRUE),(1-(1-RAND())^(1/$G$57))^(1/$I$57),0)</f>
        <v>0</v>
      </c>
      <c r="Z423" s="210">
        <f t="array" aca="1" ref="Z423" ca="1">IF(RAND()&lt;=_xlfn.NORM.S.DIST((_xlfn.NORM.S.INV($D$54)-SQRT($D$61)*$C423)/SQRT(1-$D$61),TRUE),(1-(1-RAND())^(1/$G$57))^(1/$I$57),0)</f>
        <v>0</v>
      </c>
      <c r="AA423" s="210">
        <f t="array" aca="1" ref="AA423" ca="1">IF(RAND()&lt;=_xlfn.NORM.S.DIST((_xlfn.NORM.S.INV($D$54)-SQRT($D$61)*$C423)/SQRT(1-$D$61),TRUE),(1-(1-RAND())^(1/$G$57))^(1/$I$57),0)</f>
        <v>0</v>
      </c>
      <c r="AB423" s="210">
        <f t="array" aca="1" ref="AB423" ca="1">IF(RAND()&lt;=_xlfn.NORM.S.DIST((_xlfn.NORM.S.INV($D$54)-SQRT($D$61)*$C423)/SQRT(1-$D$61),TRUE),(1-(1-RAND())^(1/$G$57))^(1/$I$57),0)</f>
        <v>0</v>
      </c>
      <c r="AC423" s="210">
        <f t="array" aca="1" ref="AC423" ca="1">IF(RAND()&lt;=_xlfn.NORM.S.DIST((_xlfn.NORM.S.INV($D$54)-SQRT($D$61)*$C423)/SQRT(1-$D$61),TRUE),(1-(1-RAND())^(1/$G$57))^(1/$I$57),0)</f>
        <v>0</v>
      </c>
      <c r="AD423" s="210">
        <f t="array" aca="1" ref="AD423" ca="1">IF(RAND()&lt;=_xlfn.NORM.S.DIST((_xlfn.NORM.S.INV($D$54)-SQRT($D$61)*$C423)/SQRT(1-$D$61),TRUE),(1-(1-RAND())^(1/$G$57))^(1/$I$57),0)</f>
        <v>0</v>
      </c>
      <c r="AE423" s="210">
        <f t="array" aca="1" ref="AE423" ca="1">IF(RAND()&lt;=_xlfn.NORM.S.DIST((_xlfn.NORM.S.INV($D$54)-SQRT($D$61)*$C423)/SQRT(1-$D$61),TRUE),(1-(1-RAND())^(1/$G$57))^(1/$I$57),0)</f>
        <v>0</v>
      </c>
      <c r="AF423" s="210">
        <f t="array" aca="1" ref="AF423" ca="1">IF(RAND()&lt;=_xlfn.NORM.S.DIST((_xlfn.NORM.S.INV($D$54)-SQRT($D$61)*$C423)/SQRT(1-$D$61),TRUE),(1-(1-RAND())^(1/$G$57))^(1/$I$57),0)</f>
        <v>0</v>
      </c>
      <c r="AG423" s="210">
        <f t="array" aca="1" ref="AG423" ca="1">IF(RAND()&lt;=_xlfn.NORM.S.DIST((_xlfn.NORM.S.INV($D$54)-SQRT($D$61)*$C423)/SQRT(1-$D$61),TRUE),(1-(1-RAND())^(1/$G$57))^(1/$I$57),0)</f>
        <v>0</v>
      </c>
      <c r="AH423" s="210">
        <f t="array" aca="1" ref="AH423" ca="1">IF(RAND()&lt;=_xlfn.NORM.S.DIST((_xlfn.NORM.S.INV($D$54)-SQRT($D$61)*$C423)/SQRT(1-$D$61),TRUE),(1-(1-RAND())^(1/$G$57))^(1/$I$57),0)</f>
        <v>0</v>
      </c>
      <c r="AI423" s="210">
        <f t="array" aca="1" ref="AI423" ca="1">IF(RAND()&lt;=_xlfn.NORM.S.DIST((_xlfn.NORM.S.INV($D$54)-SQRT($D$61)*$C423)/SQRT(1-$D$61),TRUE),(1-(1-RAND())^(1/$G$57))^(1/$I$57),0)</f>
        <v>0</v>
      </c>
      <c r="AJ423" s="210">
        <f t="array" aca="1" ref="AJ423" ca="1">IF(RAND()&lt;=_xlfn.NORM.S.DIST((_xlfn.NORM.S.INV($D$54)-SQRT($D$61)*$C423)/SQRT(1-$D$61),TRUE),(1-(1-RAND())^(1/$G$57))^(1/$I$57),0)</f>
        <v>0</v>
      </c>
      <c r="AK423" s="210">
        <f t="array" aca="1" ref="AK423" ca="1">IF(RAND()&lt;=_xlfn.NORM.S.DIST((_xlfn.NORM.S.INV($D$54)-SQRT($D$61)*$C423)/SQRT(1-$D$61),TRUE),(1-(1-RAND())^(1/$G$57))^(1/$I$57),0)</f>
        <v>0</v>
      </c>
      <c r="AL423" s="210">
        <f t="array" aca="1" ref="AL423" ca="1">IF(RAND()&lt;=_xlfn.NORM.S.DIST((_xlfn.NORM.S.INV($D$54)-SQRT($D$61)*$C423)/SQRT(1-$D$61),TRUE),(1-(1-RAND())^(1/$G$57))^(1/$I$57),0)</f>
        <v>0</v>
      </c>
      <c r="AM423" s="210">
        <f t="array" aca="1" ref="AM423" ca="1">IF(RAND()&lt;=_xlfn.NORM.S.DIST((_xlfn.NORM.S.INV($D$54)-SQRT($D$61)*$C423)/SQRT(1-$D$61),TRUE),(1-(1-RAND())^(1/$G$57))^(1/$I$57),0)</f>
        <v>0</v>
      </c>
      <c r="AN423" s="210">
        <f t="array" aca="1" ref="AN423" ca="1">IF(RAND()&lt;=_xlfn.NORM.S.DIST((_xlfn.NORM.S.INV($D$54)-SQRT($D$61)*$C423)/SQRT(1-$D$61),TRUE),(1-(1-RAND())^(1/$G$57))^(1/$I$57),0)</f>
        <v>0</v>
      </c>
      <c r="AO423" s="210">
        <f t="array" aca="1" ref="AO423" ca="1">IF(RAND()&lt;=_xlfn.NORM.S.DIST((_xlfn.NORM.S.INV($D$54)-SQRT($D$61)*$C423)/SQRT(1-$D$61),TRUE),(1-(1-RAND())^(1/$G$57))^(1/$I$57),0)</f>
        <v>0</v>
      </c>
      <c r="AP423" s="210">
        <f t="array" aca="1" ref="AP423" ca="1">IF(RAND()&lt;=_xlfn.NORM.S.DIST((_xlfn.NORM.S.INV($D$54)-SQRT($D$61)*$C423)/SQRT(1-$D$61),TRUE),(1-(1-RAND())^(1/$G$57))^(1/$I$57),0)</f>
        <v>0</v>
      </c>
      <c r="AQ423" s="210">
        <f t="array" aca="1" ref="AQ423" ca="1">IF(RAND()&lt;=_xlfn.NORM.S.DIST((_xlfn.NORM.S.INV($D$54)-SQRT($D$61)*$C423)/SQRT(1-$D$61),TRUE),(1-(1-RAND())^(1/$G$57))^(1/$I$57),0)</f>
        <v>0</v>
      </c>
      <c r="AR423" s="210">
        <f t="array" aca="1" ref="AR423" ca="1">IF(RAND()&lt;=_xlfn.NORM.S.DIST((_xlfn.NORM.S.INV($D$54)-SQRT($D$61)*$C423)/SQRT(1-$D$61),TRUE),(1-(1-RAND())^(1/$G$57))^(1/$I$57),0)</f>
        <v>0</v>
      </c>
      <c r="AS423" s="210">
        <f t="array" aca="1" ref="AS423" ca="1">IF(RAND()&lt;=_xlfn.NORM.S.DIST((_xlfn.NORM.S.INV($D$54)-SQRT($D$61)*$C423)/SQRT(1-$D$61),TRUE),(1-(1-RAND())^(1/$G$57))^(1/$I$57),0)</f>
        <v>0</v>
      </c>
      <c r="AT423" s="210">
        <f t="array" aca="1" ref="AT423" ca="1">COUNTIF(P423:AS423,"&gt;"&amp;0)</f>
        <v>1</v>
      </c>
      <c r="AU423" s="210">
        <f t="shared" ca="1" si="89"/>
        <v>0.56115525723881943</v>
      </c>
      <c r="AV423" s="210">
        <f t="array" aca="1" ref="AV423" ca="1">IF(RAND()&lt;=_xlfn.NORM.S.DIST((_xlfn.NORM.S.INV($E$54)-SQRT($E$61)*$C423)/SQRT(1-$E$61),TRUE),(1-(1-RAND())^(1/$G$57))^(1/$I$57),0)</f>
        <v>0</v>
      </c>
      <c r="AW423" s="210">
        <f t="array" aca="1" ref="AW423" ca="1">IF(RAND()&lt;=_xlfn.NORM.S.DIST((_xlfn.NORM.S.INV($E$54)-SQRT($E$61)*$C423)/SQRT(1-$E$61),TRUE),(1-(1-RAND())^(1/$G$57))^(1/$I$57),0)</f>
        <v>0</v>
      </c>
      <c r="AX423" s="210">
        <f t="array" aca="1" ref="AX423" ca="1">IF(RAND()&lt;=_xlfn.NORM.S.DIST((_xlfn.NORM.S.INV($E$54)-SQRT($E$61)*$C423)/SQRT(1-$E$61),TRUE),(1-(1-RAND())^(1/$G$57))^(1/$I$57),0)</f>
        <v>0</v>
      </c>
      <c r="AY423" s="210">
        <f t="array" aca="1" ref="AY423" ca="1">IF(RAND()&lt;=_xlfn.NORM.S.DIST((_xlfn.NORM.S.INV($E$54)-SQRT($E$61)*$C423)/SQRT(1-$E$61),TRUE),(1-(1-RAND())^(1/$G$57))^(1/$I$57),0)</f>
        <v>0</v>
      </c>
      <c r="AZ423" s="210">
        <f t="array" aca="1" ref="AZ423" ca="1">IF(RAND()&lt;=_xlfn.NORM.S.DIST((_xlfn.NORM.S.INV($E$54)-SQRT($E$61)*$C423)/SQRT(1-$E$61),TRUE),(1-(1-RAND())^(1/$G$57))^(1/$I$57),0)</f>
        <v>0</v>
      </c>
      <c r="BA423" s="210">
        <f t="array" aca="1" ref="BA423" ca="1">IF(RAND()&lt;=_xlfn.NORM.S.DIST((_xlfn.NORM.S.INV($E$54)-SQRT($E$61)*$C423)/SQRT(1-$E$61),TRUE),(1-(1-RAND())^(1/$G$57))^(1/$I$57),0)</f>
        <v>0</v>
      </c>
      <c r="BB423" s="210">
        <f t="array" aca="1" ref="BB423" ca="1">IF(RAND()&lt;=_xlfn.NORM.S.DIST((_xlfn.NORM.S.INV($E$54)-SQRT($E$61)*$C423)/SQRT(1-$E$61),TRUE),(1-(1-RAND())^(1/$G$57))^(1/$I$57),0)</f>
        <v>0</v>
      </c>
      <c r="BC423" s="210">
        <f t="array" aca="1" ref="BC423" ca="1">IF(RAND()&lt;=_xlfn.NORM.S.DIST((_xlfn.NORM.S.INV($E$54)-SQRT($E$61)*$C423)/SQRT(1-$E$61),TRUE),(1-(1-RAND())^(1/$G$57))^(1/$I$57),0)</f>
        <v>0</v>
      </c>
      <c r="BD423" s="210">
        <f t="array" aca="1" ref="BD423" ca="1">IF(RAND()&lt;=_xlfn.NORM.S.DIST((_xlfn.NORM.S.INV($E$54)-SQRT($E$61)*$C423)/SQRT(1-$E$61),TRUE),(1-(1-RAND())^(1/$G$57))^(1/$I$57),0)</f>
        <v>0</v>
      </c>
      <c r="BE423" s="210">
        <f t="array" aca="1" ref="BE423" ca="1">IF(RAND()&lt;=_xlfn.NORM.S.DIST((_xlfn.NORM.S.INV($E$54)-SQRT($E$61)*$C423)/SQRT(1-$E$61),TRUE),(1-(1-RAND())^(1/$G$57))^(1/$I$57),0)</f>
        <v>0</v>
      </c>
      <c r="BF423" s="210">
        <f t="array" aca="1" ref="BF423" ca="1">IF(RAND()&lt;=_xlfn.NORM.S.DIST((_xlfn.NORM.S.INV($E$54)-SQRT($E$61)*$C423)/SQRT(1-$E$61),TRUE),(1-(1-RAND())^(1/$G$57))^(1/$I$57),0)</f>
        <v>0</v>
      </c>
      <c r="BG423" s="210">
        <f t="array" aca="1" ref="BG423" ca="1">IF(RAND()&lt;=_xlfn.NORM.S.DIST((_xlfn.NORM.S.INV($E$54)-SQRT($E$61)*$C423)/SQRT(1-$E$61),TRUE),(1-(1-RAND())^(1/$G$57))^(1/$I$57),0)</f>
        <v>0</v>
      </c>
      <c r="BH423" s="210">
        <f t="array" aca="1" ref="BH423" ca="1">IF(RAND()&lt;=_xlfn.NORM.S.DIST((_xlfn.NORM.S.INV($E$54)-SQRT($E$61)*$C423)/SQRT(1-$E$61),TRUE),(1-(1-RAND())^(1/$G$57))^(1/$I$57),0)</f>
        <v>0</v>
      </c>
      <c r="BI423" s="210">
        <f t="array" aca="1" ref="BI423" ca="1">IF(RAND()&lt;=_xlfn.NORM.S.DIST((_xlfn.NORM.S.INV($E$54)-SQRT($E$61)*$C423)/SQRT(1-$E$61),TRUE),(1-(1-RAND())^(1/$G$57))^(1/$I$57),0)</f>
        <v>0</v>
      </c>
      <c r="BJ423" s="210">
        <f t="array" aca="1" ref="BJ423" ca="1">IF(RAND()&lt;=_xlfn.NORM.S.DIST((_xlfn.NORM.S.INV($E$54)-SQRT($E$61)*$C423)/SQRT(1-$E$61),TRUE),(1-(1-RAND())^(1/$G$57))^(1/$I$57),0)</f>
        <v>0</v>
      </c>
      <c r="BK423" s="210">
        <f t="array" aca="1" ref="BK423" ca="1">IF(RAND()&lt;=_xlfn.NORM.S.DIST((_xlfn.NORM.S.INV($E$54)-SQRT($E$61)*$C423)/SQRT(1-$E$61),TRUE),(1-(1-RAND())^(1/$G$57))^(1/$I$57),0)</f>
        <v>0</v>
      </c>
      <c r="BL423" s="210">
        <f t="array" aca="1" ref="BL423" ca="1">IF(RAND()&lt;=_xlfn.NORM.S.DIST((_xlfn.NORM.S.INV($E$54)-SQRT($E$61)*$C423)/SQRT(1-$E$61),TRUE),(1-(1-RAND())^(1/$G$57))^(1/$I$57),0)</f>
        <v>0</v>
      </c>
      <c r="BM423" s="210">
        <f t="array" aca="1" ref="BM423" ca="1">IF(RAND()&lt;=_xlfn.NORM.S.DIST((_xlfn.NORM.S.INV($E$54)-SQRT($E$61)*$C423)/SQRT(1-$E$61),TRUE),(1-(1-RAND())^(1/$G$57))^(1/$I$57),0)</f>
        <v>0</v>
      </c>
      <c r="BN423" s="210">
        <f t="array" aca="1" ref="BN423" ca="1">IF(RAND()&lt;=_xlfn.NORM.S.DIST((_xlfn.NORM.S.INV($E$54)-SQRT($E$61)*$C423)/SQRT(1-$E$61),TRUE),(1-(1-RAND())^(1/$G$57))^(1/$I$57),0)</f>
        <v>0</v>
      </c>
      <c r="BO423" s="210">
        <f t="array" aca="1" ref="BO423" ca="1">IF(RAND()&lt;=_xlfn.NORM.S.DIST((_xlfn.NORM.S.INV($E$54)-SQRT($E$61)*$C423)/SQRT(1-$E$61),TRUE),(1-(1-RAND())^(1/$G$57))^(1/$I$57),0)</f>
        <v>0.91595182197110703</v>
      </c>
      <c r="BP423" s="210">
        <f t="array" aca="1" ref="BP423" ca="1">IF(RAND()&lt;=_xlfn.NORM.S.DIST((_xlfn.NORM.S.INV($E$54)-SQRT($E$61)*$C423)/SQRT(1-$E$61),TRUE),(1-(1-RAND())^(1/$G$57))^(1/$I$57),0)</f>
        <v>0</v>
      </c>
      <c r="BQ423" s="210">
        <f t="array" aca="1" ref="BQ423" ca="1">IF(RAND()&lt;=_xlfn.NORM.S.DIST((_xlfn.NORM.S.INV($E$54)-SQRT($E$61)*$C423)/SQRT(1-$E$61),TRUE),(1-(1-RAND())^(1/$G$57))^(1/$I$57),0)</f>
        <v>0</v>
      </c>
      <c r="BR423" s="210">
        <f t="array" aca="1" ref="BR423" ca="1">IF(RAND()&lt;=_xlfn.NORM.S.DIST((_xlfn.NORM.S.INV($E$54)-SQRT($E$61)*$C423)/SQRT(1-$E$61),TRUE),(1-(1-RAND())^(1/$G$57))^(1/$I$57),0)</f>
        <v>0</v>
      </c>
      <c r="BS423" s="210">
        <f t="array" aca="1" ref="BS423" ca="1">IF(RAND()&lt;=_xlfn.NORM.S.DIST((_xlfn.NORM.S.INV($E$54)-SQRT($E$61)*$C423)/SQRT(1-$E$61),TRUE),(1-(1-RAND())^(1/$G$57))^(1/$I$57),0)</f>
        <v>0</v>
      </c>
      <c r="BT423" s="210">
        <f t="array" aca="1" ref="BT423" ca="1">IF(RAND()&lt;=_xlfn.NORM.S.DIST((_xlfn.NORM.S.INV($E$54)-SQRT($E$61)*$C423)/SQRT(1-$E$61),TRUE),(1-(1-RAND())^(1/$G$57))^(1/$I$57),0)</f>
        <v>0</v>
      </c>
      <c r="BU423" s="210">
        <f t="array" aca="1" ref="BU423" ca="1">IF(RAND()&lt;=_xlfn.NORM.S.DIST((_xlfn.NORM.S.INV($E$54)-SQRT($E$61)*$C423)/SQRT(1-$E$61),TRUE),(1-(1-RAND())^(1/$G$57))^(1/$I$57),0)</f>
        <v>0</v>
      </c>
      <c r="BV423" s="210">
        <f t="array" aca="1" ref="BV423" ca="1">IF(RAND()&lt;=_xlfn.NORM.S.DIST((_xlfn.NORM.S.INV($E$54)-SQRT($E$61)*$C423)/SQRT(1-$E$61),TRUE),(1-(1-RAND())^(1/$G$57))^(1/$I$57),0)</f>
        <v>0</v>
      </c>
      <c r="BW423" s="210">
        <f t="array" aca="1" ref="BW423" ca="1">IF(RAND()&lt;=_xlfn.NORM.S.DIST((_xlfn.NORM.S.INV($E$54)-SQRT($E$61)*$C423)/SQRT(1-$E$61),TRUE),(1-(1-RAND())^(1/$G$57))^(1/$I$57),0)</f>
        <v>0</v>
      </c>
      <c r="BX423" s="210">
        <f t="array" aca="1" ref="BX423" ca="1">IF(RAND()&lt;=_xlfn.NORM.S.DIST((_xlfn.NORM.S.INV($E$54)-SQRT($E$61)*$C423)/SQRT(1-$E$61),TRUE),(1-(1-RAND())^(1/$G$57))^(1/$I$57),0)</f>
        <v>0</v>
      </c>
      <c r="BY423" s="210">
        <f t="array" aca="1" ref="BY423" ca="1">IF(RAND()&lt;=_xlfn.NORM.S.DIST((_xlfn.NORM.S.INV($E$54)-SQRT($E$61)*$C423)/SQRT(1-$E$61),TRUE),(1-(1-RAND())^(1/$G$57))^(1/$I$57),0)</f>
        <v>0.83046385716709692</v>
      </c>
      <c r="BZ423" s="210">
        <f t="array" aca="1" ref="BZ423" ca="1">IF(RAND()&lt;=_xlfn.NORM.S.DIST((_xlfn.NORM.S.INV($E$54)-SQRT($E$61)*$C423)/SQRT(1-$E$61),TRUE),(1-(1-RAND())^(1/$G$57))^(1/$I$57),0)</f>
        <v>0</v>
      </c>
      <c r="CA423" s="210">
        <f t="array" aca="1" ref="CA423" ca="1">IF(RAND()&lt;=_xlfn.NORM.S.DIST((_xlfn.NORM.S.INV($E$54)-SQRT($E$61)*$C423)/SQRT(1-$E$61),TRUE),(1-(1-RAND())^(1/$G$57))^(1/$I$57),0)</f>
        <v>0</v>
      </c>
      <c r="CB423" s="210">
        <f t="array" aca="1" ref="CB423" ca="1">IF(RAND()&lt;=_xlfn.NORM.S.DIST((_xlfn.NORM.S.INV($E$54)-SQRT($E$61)*$C423)/SQRT(1-$E$61),TRUE),(1-(1-RAND())^(1/$G$57))^(1/$I$57),0)</f>
        <v>0</v>
      </c>
      <c r="CC423" s="210">
        <f t="array" aca="1" ref="CC423" ca="1">IF(RAND()&lt;=_xlfn.NORM.S.DIST((_xlfn.NORM.S.INV($E$54)-SQRT($E$61)*$C423)/SQRT(1-$E$61),TRUE),(1-(1-RAND())^(1/$G$57))^(1/$I$57),0)</f>
        <v>0</v>
      </c>
      <c r="CD423" s="210">
        <f t="array" aca="1" ref="CD423" ca="1">IF(RAND()&lt;=_xlfn.NORM.S.DIST((_xlfn.NORM.S.INV($E$54)-SQRT($E$61)*$C423)/SQRT(1-$E$61),TRUE),(1-(1-RAND())^(1/$G$57))^(1/$I$57),0)</f>
        <v>0</v>
      </c>
      <c r="CE423" s="210">
        <f t="array" aca="1" ref="CE423" ca="1">IF(RAND()&lt;=_xlfn.NORM.S.DIST((_xlfn.NORM.S.INV($E$54)-SQRT($E$61)*$C423)/SQRT(1-$E$61),TRUE),(1-(1-RAND())^(1/$G$57))^(1/$I$57),0)</f>
        <v>0</v>
      </c>
      <c r="CF423" s="210">
        <f t="array" aca="1" ref="CF423" ca="1">IF(RAND()&lt;=_xlfn.NORM.S.DIST((_xlfn.NORM.S.INV($E$54)-SQRT($E$61)*$C423)/SQRT(1-$E$61),TRUE),(1-(1-RAND())^(1/$G$57))^(1/$I$57),0)</f>
        <v>0</v>
      </c>
      <c r="CG423" s="210">
        <f t="array" aca="1" ref="CG423" ca="1">IF(RAND()&lt;=_xlfn.NORM.S.DIST((_xlfn.NORM.S.INV($E$54)-SQRT($E$61)*$C423)/SQRT(1-$E$61),TRUE),(1-(1-RAND())^(1/$G$57))^(1/$I$57),0)</f>
        <v>0</v>
      </c>
      <c r="CH423" s="210">
        <f t="array" aca="1" ref="CH423" ca="1">IF(RAND()&lt;=_xlfn.NORM.S.DIST((_xlfn.NORM.S.INV($E$54)-SQRT($E$61)*$C423)/SQRT(1-$E$61),TRUE),(1-(1-RAND())^(1/$G$57))^(1/$I$57),0)</f>
        <v>3.4394090072433187E-2</v>
      </c>
      <c r="CI423" s="210">
        <f t="array" aca="1" ref="CI423" ca="1">IF(RAND()&lt;=_xlfn.NORM.S.DIST((_xlfn.NORM.S.INV($E$54)-SQRT($E$61)*$C423)/SQRT(1-$E$61),TRUE),(1-(1-RAND())^(1/$G$57))^(1/$I$57),0)</f>
        <v>0</v>
      </c>
      <c r="CJ423" s="210">
        <f t="array" aca="1" ref="CJ423" ca="1">COUNTIF(AV423:CI423,"&gt;"&amp;0)</f>
        <v>3</v>
      </c>
      <c r="CK423" s="210">
        <f t="shared" ca="1" si="90"/>
        <v>1.7808097692106371</v>
      </c>
      <c r="CL423" s="210">
        <f t="array" aca="1" ref="CL423" ca="1">IF(RAND()&lt;=_xlfn.NORM.S.DIST((_xlfn.NORM.S.INV($F$54)-SQRT($F$61)*$C423)/SQRT(1-$F$61),TRUE),(1-(1-RAND())^(1/$G$57))^(1/$I$57),0)</f>
        <v>0</v>
      </c>
      <c r="CM423" s="210">
        <f t="array" aca="1" ref="CM423" ca="1">IF(RAND()&lt;=_xlfn.NORM.S.DIST((_xlfn.NORM.S.INV($F$54)-SQRT($F$61)*$C423)/SQRT(1-$F$61),TRUE),(1-(1-RAND())^(1/$G$57))^(1/$I$57),0)</f>
        <v>0</v>
      </c>
      <c r="CN423" s="210">
        <f t="array" aca="1" ref="CN423" ca="1">IF(RAND()&lt;=_xlfn.NORM.S.DIST((_xlfn.NORM.S.INV($F$54)-SQRT($F$61)*$C423)/SQRT(1-$F$61),TRUE),(1-(1-RAND())^(1/$G$57))^(1/$I$57),0)</f>
        <v>0</v>
      </c>
      <c r="CO423" s="210">
        <f t="array" aca="1" ref="CO423" ca="1">IF(RAND()&lt;=_xlfn.NORM.S.DIST((_xlfn.NORM.S.INV($F$54)-SQRT($F$61)*$C423)/SQRT(1-$F$61),TRUE),(1-(1-RAND())^(1/$G$57))^(1/$I$57),0)</f>
        <v>0</v>
      </c>
      <c r="CP423" s="210">
        <f t="array" aca="1" ref="CP423" ca="1">IF(RAND()&lt;=_xlfn.NORM.S.DIST((_xlfn.NORM.S.INV($F$54)-SQRT($F$61)*$C423)/SQRT(1-$F$61),TRUE),(1-(1-RAND())^(1/$G$57))^(1/$I$57),0)</f>
        <v>0.87529606275698957</v>
      </c>
      <c r="CQ423" s="210">
        <f t="array" aca="1" ref="CQ423" ca="1">IF(RAND()&lt;=_xlfn.NORM.S.DIST((_xlfn.NORM.S.INV($F$54)-SQRT($F$61)*$C423)/SQRT(1-$F$61),TRUE),(1-(1-RAND())^(1/$G$57))^(1/$I$57),0)</f>
        <v>0</v>
      </c>
      <c r="CR423" s="210">
        <f t="array" aca="1" ref="CR423" ca="1">IF(RAND()&lt;=_xlfn.NORM.S.DIST((_xlfn.NORM.S.INV($F$54)-SQRT($F$61)*$C423)/SQRT(1-$F$61),TRUE),(1-(1-RAND())^(1/$G$57))^(1/$I$57),0)</f>
        <v>0</v>
      </c>
      <c r="CS423" s="210">
        <f t="array" aca="1" ref="CS423" ca="1">IF(RAND()&lt;=_xlfn.NORM.S.DIST((_xlfn.NORM.S.INV($F$54)-SQRT($F$61)*$C423)/SQRT(1-$F$61),TRUE),(1-(1-RAND())^(1/$G$57))^(1/$I$57),0)</f>
        <v>0</v>
      </c>
      <c r="CT423" s="210">
        <f t="array" aca="1" ref="CT423" ca="1">IF(RAND()&lt;=_xlfn.NORM.S.DIST((_xlfn.NORM.S.INV($F$54)-SQRT($F$61)*$C423)/SQRT(1-$F$61),TRUE),(1-(1-RAND())^(1/$G$57))^(1/$I$57),0)</f>
        <v>0</v>
      </c>
      <c r="CU423" s="210">
        <f t="array" aca="1" ref="CU423" ca="1">IF(RAND()&lt;=_xlfn.NORM.S.DIST((_xlfn.NORM.S.INV($F$54)-SQRT($F$61)*$C423)/SQRT(1-$F$61),TRUE),(1-(1-RAND())^(1/$G$57))^(1/$I$57),0)</f>
        <v>0</v>
      </c>
      <c r="CV423" s="210">
        <f t="array" aca="1" ref="CV423" ca="1">IF(RAND()&lt;=_xlfn.NORM.S.DIST((_xlfn.NORM.S.INV($F$54)-SQRT($F$61)*$C423)/SQRT(1-$F$61),TRUE),(1-(1-RAND())^(1/$G$57))^(1/$I$57),0)</f>
        <v>0</v>
      </c>
      <c r="CW423" s="210">
        <f t="array" aca="1" ref="CW423" ca="1">IF(RAND()&lt;=_xlfn.NORM.S.DIST((_xlfn.NORM.S.INV($F$54)-SQRT($F$61)*$C423)/SQRT(1-$F$61),TRUE),(1-(1-RAND())^(1/$G$57))^(1/$I$57),0)</f>
        <v>0</v>
      </c>
      <c r="CX423" s="210">
        <f t="array" aca="1" ref="CX423" ca="1">IF(RAND()&lt;=_xlfn.NORM.S.DIST((_xlfn.NORM.S.INV($F$54)-SQRT($F$61)*$C423)/SQRT(1-$F$61),TRUE),(1-(1-RAND())^(1/$G$57))^(1/$I$57),0)</f>
        <v>0</v>
      </c>
      <c r="CY423" s="210">
        <f t="array" aca="1" ref="CY423" ca="1">IF(RAND()&lt;=_xlfn.NORM.S.DIST((_xlfn.NORM.S.INV($F$54)-SQRT($F$61)*$C423)/SQRT(1-$F$61),TRUE),(1-(1-RAND())^(1/$G$57))^(1/$I$57),0)</f>
        <v>0</v>
      </c>
      <c r="CZ423" s="210">
        <f t="array" aca="1" ref="CZ423" ca="1">IF(RAND()&lt;=_xlfn.NORM.S.DIST((_xlfn.NORM.S.INV($F$54)-SQRT($F$61)*$C423)/SQRT(1-$F$61),TRUE),(1-(1-RAND())^(1/$G$57))^(1/$I$57),0)</f>
        <v>0</v>
      </c>
      <c r="DA423" s="210">
        <f t="array" aca="1" ref="DA423" ca="1">IF(RAND()&lt;=_xlfn.NORM.S.DIST((_xlfn.NORM.S.INV($F$54)-SQRT($F$61)*$C423)/SQRT(1-$F$61),TRUE),(1-(1-RAND())^(1/$G$57))^(1/$I$57),0)</f>
        <v>0</v>
      </c>
      <c r="DB423" s="210">
        <f t="array" aca="1" ref="DB423" ca="1">IF(RAND()&lt;=_xlfn.NORM.S.DIST((_xlfn.NORM.S.INV($F$54)-SQRT($F$61)*$C423)/SQRT(1-$F$61),TRUE),(1-(1-RAND())^(1/$G$57))^(1/$I$57),0)</f>
        <v>0</v>
      </c>
      <c r="DC423" s="210">
        <f t="array" aca="1" ref="DC423" ca="1">IF(RAND()&lt;=_xlfn.NORM.S.DIST((_xlfn.NORM.S.INV($F$54)-SQRT($F$61)*$C423)/SQRT(1-$F$61),TRUE),(1-(1-RAND())^(1/$G$57))^(1/$I$57),0)</f>
        <v>0</v>
      </c>
      <c r="DD423" s="210">
        <f t="array" aca="1" ref="DD423" ca="1">IF(RAND()&lt;=_xlfn.NORM.S.DIST((_xlfn.NORM.S.INV($F$54)-SQRT($F$61)*$C423)/SQRT(1-$F$61),TRUE),(1-(1-RAND())^(1/$G$57))^(1/$I$57),0)</f>
        <v>0</v>
      </c>
      <c r="DE423" s="210">
        <f t="array" aca="1" ref="DE423" ca="1">IF(RAND()&lt;=_xlfn.NORM.S.DIST((_xlfn.NORM.S.INV($F$54)-SQRT($F$61)*$C423)/SQRT(1-$F$61),TRUE),(1-(1-RAND())^(1/$G$57))^(1/$I$57),0)</f>
        <v>0</v>
      </c>
      <c r="DF423" s="210">
        <f t="array" aca="1" ref="DF423" ca="1">IF(RAND()&lt;=_xlfn.NORM.S.DIST((_xlfn.NORM.S.INV($F$54)-SQRT($F$61)*$C423)/SQRT(1-$F$61),TRUE),(1-(1-RAND())^(1/$G$57))^(1/$I$57),0)</f>
        <v>0</v>
      </c>
      <c r="DG423" s="210">
        <f t="array" aca="1" ref="DG423" ca="1">IF(RAND()&lt;=_xlfn.NORM.S.DIST((_xlfn.NORM.S.INV($F$54)-SQRT($F$61)*$C423)/SQRT(1-$F$61),TRUE),(1-(1-RAND())^(1/$G$57))^(1/$I$57),0)</f>
        <v>0</v>
      </c>
      <c r="DH423" s="210">
        <f t="array" aca="1" ref="DH423" ca="1">IF(RAND()&lt;=_xlfn.NORM.S.DIST((_xlfn.NORM.S.INV($F$54)-SQRT($F$61)*$C423)/SQRT(1-$F$61),TRUE),(1-(1-RAND())^(1/$G$57))^(1/$I$57),0)</f>
        <v>0</v>
      </c>
      <c r="DI423" s="210">
        <f t="array" aca="1" ref="DI423" ca="1">IF(RAND()&lt;=_xlfn.NORM.S.DIST((_xlfn.NORM.S.INV($F$54)-SQRT($F$61)*$C423)/SQRT(1-$F$61),TRUE),(1-(1-RAND())^(1/$G$57))^(1/$I$57),0)</f>
        <v>0</v>
      </c>
      <c r="DJ423" s="210">
        <f t="array" aca="1" ref="DJ423" ca="1">IF(RAND()&lt;=_xlfn.NORM.S.DIST((_xlfn.NORM.S.INV($F$54)-SQRT($F$61)*$C423)/SQRT(1-$F$61),TRUE),(1-(1-RAND())^(1/$G$57))^(1/$I$57),0)</f>
        <v>0</v>
      </c>
      <c r="DK423" s="210">
        <f t="array" aca="1" ref="DK423" ca="1">IF(RAND()&lt;=_xlfn.NORM.S.DIST((_xlfn.NORM.S.INV($F$54)-SQRT($F$61)*$C423)/SQRT(1-$F$61),TRUE),(1-(1-RAND())^(1/$G$57))^(1/$I$57),0)</f>
        <v>0</v>
      </c>
      <c r="DL423" s="210">
        <f t="array" aca="1" ref="DL423" ca="1">IF(RAND()&lt;=_xlfn.NORM.S.DIST((_xlfn.NORM.S.INV($F$54)-SQRT($F$61)*$C423)/SQRT(1-$F$61),TRUE),(1-(1-RAND())^(1/$G$57))^(1/$I$57),0)</f>
        <v>0</v>
      </c>
      <c r="DM423" s="210">
        <f t="array" aca="1" ref="DM423" ca="1">IF(RAND()&lt;=_xlfn.NORM.S.DIST((_xlfn.NORM.S.INV($F$54)-SQRT($F$61)*$C423)/SQRT(1-$F$61),TRUE),(1-(1-RAND())^(1/$G$57))^(1/$I$57),0)</f>
        <v>0</v>
      </c>
      <c r="DN423" s="210">
        <f t="array" aca="1" ref="DN423" ca="1">IF(RAND()&lt;=_xlfn.NORM.S.DIST((_xlfn.NORM.S.INV($F$54)-SQRT($F$61)*$C423)/SQRT(1-$F$61),TRUE),(1-(1-RAND())^(1/$G$57))^(1/$I$57),0)</f>
        <v>0</v>
      </c>
      <c r="DO423" s="210">
        <f t="array" aca="1" ref="DO423" ca="1">IF(RAND()&lt;=_xlfn.NORM.S.DIST((_xlfn.NORM.S.INV($F$54)-SQRT($F$61)*$C423)/SQRT(1-$F$61),TRUE),(1-(1-RAND())^(1/$G$57))^(1/$I$57),0)</f>
        <v>0</v>
      </c>
      <c r="DP423" s="210">
        <f t="array" aca="1" ref="DP423" ca="1">IF(RAND()&lt;=_xlfn.NORM.S.DIST((_xlfn.NORM.S.INV($F$54)-SQRT($F$61)*$C423)/SQRT(1-$F$61),TRUE),(1-(1-RAND())^(1/$G$57))^(1/$I$57),0)</f>
        <v>0</v>
      </c>
      <c r="DQ423" s="210">
        <f t="array" aca="1" ref="DQ423" ca="1">IF(RAND()&lt;=_xlfn.NORM.S.DIST((_xlfn.NORM.S.INV($F$54)-SQRT($F$61)*$C423)/SQRT(1-$F$61),TRUE),(1-(1-RAND())^(1/$G$57))^(1/$I$57),0)</f>
        <v>0</v>
      </c>
      <c r="DR423" s="210">
        <f t="array" aca="1" ref="DR423" ca="1">IF(RAND()&lt;=_xlfn.NORM.S.DIST((_xlfn.NORM.S.INV($F$54)-SQRT($F$61)*$C423)/SQRT(1-$F$61),TRUE),(1-(1-RAND())^(1/$G$57))^(1/$I$57),0)</f>
        <v>0</v>
      </c>
      <c r="DS423" s="210">
        <f t="array" aca="1" ref="DS423" ca="1">IF(RAND()&lt;=_xlfn.NORM.S.DIST((_xlfn.NORM.S.INV($F$54)-SQRT($F$61)*$C423)/SQRT(1-$F$61),TRUE),(1-(1-RAND())^(1/$G$57))^(1/$I$57),0)</f>
        <v>0</v>
      </c>
      <c r="DT423" s="210">
        <f t="array" aca="1" ref="DT423" ca="1">IF(RAND()&lt;=_xlfn.NORM.S.DIST((_xlfn.NORM.S.INV($F$54)-SQRT($F$61)*$C423)/SQRT(1-$F$61),TRUE),(1-(1-RAND())^(1/$G$57))^(1/$I$57),0)</f>
        <v>0</v>
      </c>
      <c r="DU423" s="210">
        <f t="array" aca="1" ref="DU423" ca="1">IF(RAND()&lt;=_xlfn.NORM.S.DIST((_xlfn.NORM.S.INV($F$54)-SQRT($F$61)*$C423)/SQRT(1-$F$61),TRUE),(1-(1-RAND())^(1/$G$57))^(1/$I$57),0)</f>
        <v>0</v>
      </c>
      <c r="DV423" s="210">
        <f t="array" aca="1" ref="DV423" ca="1">IF(RAND()&lt;=_xlfn.NORM.S.DIST((_xlfn.NORM.S.INV($F$54)-SQRT($F$61)*$C423)/SQRT(1-$F$61),TRUE),(1-(1-RAND())^(1/$G$57))^(1/$I$57),0)</f>
        <v>0</v>
      </c>
      <c r="DW423" s="210">
        <f t="array" aca="1" ref="DW423" ca="1">IF(RAND()&lt;=_xlfn.NORM.S.DIST((_xlfn.NORM.S.INV($F$54)-SQRT($F$61)*$C423)/SQRT(1-$F$61),TRUE),(1-(1-RAND())^(1/$G$57))^(1/$I$57),0)</f>
        <v>0</v>
      </c>
      <c r="DX423" s="210">
        <f t="array" aca="1" ref="DX423" ca="1">IF(RAND()&lt;=_xlfn.NORM.S.DIST((_xlfn.NORM.S.INV($F$54)-SQRT($F$61)*$C423)/SQRT(1-$F$61),TRUE),(1-(1-RAND())^(1/$G$57))^(1/$I$57),0)</f>
        <v>0</v>
      </c>
      <c r="DY423" s="210">
        <f t="array" aca="1" ref="DY423" ca="1">IF(RAND()&lt;=_xlfn.NORM.S.DIST((_xlfn.NORM.S.INV($F$54)-SQRT($F$61)*$C423)/SQRT(1-$F$61),TRUE),(1-(1-RAND())^(1/$G$57))^(1/$I$57),0)</f>
        <v>0</v>
      </c>
      <c r="DZ423" s="210">
        <f t="array" aca="1" ref="DZ423" ca="1">IF(RAND()&lt;=_xlfn.NORM.S.DIST((_xlfn.NORM.S.INV($F$54)-SQRT($F$61)*$C423)/SQRT(1-$F$61),TRUE),(1-(1-RAND())^(1/$G$57))^(1/$I$57),0)</f>
        <v>0</v>
      </c>
      <c r="EA423" s="210">
        <f t="array" aca="1" ref="EA423" ca="1">IF(RAND()&lt;=_xlfn.NORM.S.DIST((_xlfn.NORM.S.INV($F$54)-SQRT($F$61)*$C423)/SQRT(1-$F$61),TRUE),(1-(1-RAND())^(1/$G$57))^(1/$I$57),0)</f>
        <v>0</v>
      </c>
      <c r="EB423" s="210">
        <f t="array" aca="1" ref="EB423" ca="1">IF(RAND()&lt;=_xlfn.NORM.S.DIST((_xlfn.NORM.S.INV($F$54)-SQRT($F$61)*$C423)/SQRT(1-$F$61),TRUE),(1-(1-RAND())^(1/$G$57))^(1/$I$57),0)</f>
        <v>0</v>
      </c>
      <c r="EC423" s="210">
        <f t="array" aca="1" ref="EC423" ca="1">IF(RAND()&lt;=_xlfn.NORM.S.DIST((_xlfn.NORM.S.INV($F$54)-SQRT($F$61)*$C423)/SQRT(1-$F$61),TRUE),(1-(1-RAND())^(1/$G$57))^(1/$I$57),0)</f>
        <v>0</v>
      </c>
      <c r="ED423" s="210">
        <f t="array" aca="1" ref="ED423" ca="1">IF(RAND()&lt;=_xlfn.NORM.S.DIST((_xlfn.NORM.S.INV($F$54)-SQRT($F$61)*$C423)/SQRT(1-$F$61),TRUE),(1-(1-RAND())^(1/$G$57))^(1/$I$57),0)</f>
        <v>0</v>
      </c>
      <c r="EE423" s="210">
        <f t="array" aca="1" ref="EE423" ca="1">IF(RAND()&lt;=_xlfn.NORM.S.DIST((_xlfn.NORM.S.INV($F$54)-SQRT($F$61)*$C423)/SQRT(1-$F$61),TRUE),(1-(1-RAND())^(1/$G$57))^(1/$I$57),0)</f>
        <v>0.83115608553273201</v>
      </c>
      <c r="EF423" s="210">
        <f t="array" aca="1" ref="EF423" ca="1">IF(RAND()&lt;=_xlfn.NORM.S.DIST((_xlfn.NORM.S.INV($F$54)-SQRT($F$61)*$C423)/SQRT(1-$F$61),TRUE),(1-(1-RAND())^(1/$G$57))^(1/$I$57),0)</f>
        <v>0</v>
      </c>
      <c r="EG423" s="210">
        <f t="array" aca="1" ref="EG423" ca="1">IF(RAND()&lt;=_xlfn.NORM.S.DIST((_xlfn.NORM.S.INV($F$54)-SQRT($F$61)*$C423)/SQRT(1-$F$61),TRUE),(1-(1-RAND())^(1/$G$57))^(1/$I$57),0)</f>
        <v>0</v>
      </c>
      <c r="EH423" s="210">
        <f t="array" aca="1" ref="EH423" ca="1">IF(RAND()&lt;=_xlfn.NORM.S.DIST((_xlfn.NORM.S.INV($F$54)-SQRT($F$61)*$C423)/SQRT(1-$F$61),TRUE),(1-(1-RAND())^(1/$G$57))^(1/$I$57),0)</f>
        <v>0.94853197935550881</v>
      </c>
      <c r="EI423" s="210">
        <f t="array" aca="1" ref="EI423" ca="1">IF(RAND()&lt;=_xlfn.NORM.S.DIST((_xlfn.NORM.S.INV($F$54)-SQRT($F$61)*$C423)/SQRT(1-$F$61),TRUE),(1-(1-RAND())^(1/$G$57))^(1/$I$57),0)</f>
        <v>0</v>
      </c>
      <c r="EJ423" s="210">
        <f t="array" aca="1" ref="EJ423" ca="1">IF(RAND()&lt;=_xlfn.NORM.S.DIST((_xlfn.NORM.S.INV($F$54)-SQRT($F$61)*$C423)/SQRT(1-$F$61),TRUE),(1-(1-RAND())^(1/$G$57))^(1/$I$57),0)</f>
        <v>0</v>
      </c>
      <c r="EK423" s="210">
        <f t="array" aca="1" ref="EK423" ca="1">IF(RAND()&lt;=_xlfn.NORM.S.DIST((_xlfn.NORM.S.INV($F$54)-SQRT($F$61)*$C423)/SQRT(1-$F$61),TRUE),(1-(1-RAND())^(1/$G$57))^(1/$I$57),0)</f>
        <v>0</v>
      </c>
      <c r="EL423" s="210">
        <f t="array" aca="1" ref="EL423" ca="1">IF(RAND()&lt;=_xlfn.NORM.S.DIST((_xlfn.NORM.S.INV($F$54)-SQRT($F$61)*$C423)/SQRT(1-$F$61),TRUE),(1-(1-RAND())^(1/$G$57))^(1/$I$57),0)</f>
        <v>0</v>
      </c>
      <c r="EM423" s="210">
        <f t="array" aca="1" ref="EM423" ca="1">IF(RAND()&lt;=_xlfn.NORM.S.DIST((_xlfn.NORM.S.INV($F$54)-SQRT($F$61)*$C423)/SQRT(1-$F$61),TRUE),(1-(1-RAND())^(1/$G$57))^(1/$I$57),0)</f>
        <v>0</v>
      </c>
      <c r="EN423" s="210">
        <f t="array" aca="1" ref="EN423" ca="1">IF(RAND()&lt;=_xlfn.NORM.S.DIST((_xlfn.NORM.S.INV($F$54)-SQRT($F$61)*$C423)/SQRT(1-$F$61),TRUE),(1-(1-RAND())^(1/$G$57))^(1/$I$57),0)</f>
        <v>0</v>
      </c>
      <c r="EO423" s="210">
        <f t="array" aca="1" ref="EO423" ca="1">IF(RAND()&lt;=_xlfn.NORM.S.DIST((_xlfn.NORM.S.INV($F$54)-SQRT($F$61)*$C423)/SQRT(1-$F$61),TRUE),(1-(1-RAND())^(1/$G$57))^(1/$I$57),0)</f>
        <v>0</v>
      </c>
      <c r="EP423" s="210">
        <f t="array" aca="1" ref="EP423" ca="1">IF(RAND()&lt;=_xlfn.NORM.S.DIST((_xlfn.NORM.S.INV($F$54)-SQRT($F$61)*$C423)/SQRT(1-$F$61),TRUE),(1-(1-RAND())^(1/$G$57))^(1/$I$57),0)</f>
        <v>0</v>
      </c>
      <c r="EQ423" s="210">
        <f t="array" aca="1" ref="EQ423" ca="1">IF(RAND()&lt;=_xlfn.NORM.S.DIST((_xlfn.NORM.S.INV($F$54)-SQRT($F$61)*$C423)/SQRT(1-$F$61),TRUE),(1-(1-RAND())^(1/$G$57))^(1/$I$57),0)</f>
        <v>0</v>
      </c>
      <c r="ER423" s="210">
        <f t="array" aca="1" ref="ER423" ca="1">IF(RAND()&lt;=_xlfn.NORM.S.DIST((_xlfn.NORM.S.INV($F$54)-SQRT($F$61)*$C423)/SQRT(1-$F$61),TRUE),(1-(1-RAND())^(1/$G$57))^(1/$I$57),0)</f>
        <v>0</v>
      </c>
      <c r="ES423" s="210">
        <f t="array" aca="1" ref="ES423" ca="1">IF(RAND()&lt;=_xlfn.NORM.S.DIST((_xlfn.NORM.S.INV($F$54)-SQRT($F$61)*$C423)/SQRT(1-$F$61),TRUE),(1-(1-RAND())^(1/$G$57))^(1/$I$57),0)</f>
        <v>0</v>
      </c>
      <c r="ET423" s="210">
        <f t="array" aca="1" ref="ET423" ca="1">IF(RAND()&lt;=_xlfn.NORM.S.DIST((_xlfn.NORM.S.INV($F$54)-SQRT($F$61)*$C423)/SQRT(1-$F$61),TRUE),(1-(1-RAND())^(1/$G$57))^(1/$I$57),0)</f>
        <v>9.6174471424975969E-2</v>
      </c>
      <c r="EU423" s="210">
        <f t="array" aca="1" ref="EU423" ca="1">IF(RAND()&lt;=_xlfn.NORM.S.DIST((_xlfn.NORM.S.INV($F$54)-SQRT($F$61)*$C423)/SQRT(1-$F$61),TRUE),(1-(1-RAND())^(1/$G$57))^(1/$I$57),0)</f>
        <v>0</v>
      </c>
      <c r="EV423" s="210">
        <f t="array" aca="1" ref="EV423" ca="1">IF(RAND()&lt;=_xlfn.NORM.S.DIST((_xlfn.NORM.S.INV($F$54)-SQRT($F$61)*$C423)/SQRT(1-$F$61),TRUE),(1-(1-RAND())^(1/$G$57))^(1/$I$57),0)</f>
        <v>0</v>
      </c>
      <c r="EW423" s="210">
        <f t="array" aca="1" ref="EW423" ca="1">IF(RAND()&lt;=_xlfn.NORM.S.DIST((_xlfn.NORM.S.INV($F$54)-SQRT($F$61)*$C423)/SQRT(1-$F$61),TRUE),(1-(1-RAND())^(1/$G$57))^(1/$I$57),0)</f>
        <v>0</v>
      </c>
      <c r="EX423" s="210">
        <f t="array" aca="1" ref="EX423" ca="1">IF(RAND()&lt;=_xlfn.NORM.S.DIST((_xlfn.NORM.S.INV($F$54)-SQRT($F$61)*$C423)/SQRT(1-$F$61),TRUE),(1-(1-RAND())^(1/$G$57))^(1/$I$57),0)</f>
        <v>0</v>
      </c>
      <c r="EY423" s="210">
        <f t="array" aca="1" ref="EY423" ca="1">IF(RAND()&lt;=_xlfn.NORM.S.DIST((_xlfn.NORM.S.INV($F$54)-SQRT($F$61)*$C423)/SQRT(1-$F$61),TRUE),(1-(1-RAND())^(1/$G$57))^(1/$I$57),0)</f>
        <v>0</v>
      </c>
      <c r="EZ423" s="210">
        <f t="array" aca="1" ref="EZ423" ca="1">IF(RAND()&lt;=_xlfn.NORM.S.DIST((_xlfn.NORM.S.INV($F$54)-SQRT($F$61)*$C423)/SQRT(1-$F$61),TRUE),(1-(1-RAND())^(1/$G$57))^(1/$I$57),0)</f>
        <v>0</v>
      </c>
      <c r="FA423" s="210">
        <f t="array" aca="1" ref="FA423" ca="1">IF(RAND()&lt;=_xlfn.NORM.S.DIST((_xlfn.NORM.S.INV($F$54)-SQRT($F$61)*$C423)/SQRT(1-$F$61),TRUE),(1-(1-RAND())^(1/$G$57))^(1/$I$57),0)</f>
        <v>0</v>
      </c>
      <c r="FB423" s="210">
        <f t="array" aca="1" ref="FB423" ca="1">IF(RAND()&lt;=_xlfn.NORM.S.DIST((_xlfn.NORM.S.INV($F$54)-SQRT($F$61)*$C423)/SQRT(1-$F$61),TRUE),(1-(1-RAND())^(1/$G$57))^(1/$I$57),0)</f>
        <v>0</v>
      </c>
      <c r="FC423" s="210">
        <f t="array" aca="1" ref="FC423" ca="1">IF(RAND()&lt;=_xlfn.NORM.S.DIST((_xlfn.NORM.S.INV($F$54)-SQRT($F$61)*$C423)/SQRT(1-$F$61),TRUE),(1-(1-RAND())^(1/$G$57))^(1/$I$57),0)</f>
        <v>0</v>
      </c>
      <c r="FD423" s="210">
        <f t="array" aca="1" ref="FD423" ca="1">IF(RAND()&lt;=_xlfn.NORM.S.DIST((_xlfn.NORM.S.INV($F$54)-SQRT($F$61)*$C423)/SQRT(1-$F$61),TRUE),(1-(1-RAND())^(1/$G$57))^(1/$I$57),0)</f>
        <v>0</v>
      </c>
      <c r="FE423" s="210">
        <f t="array" aca="1" ref="FE423" ca="1">IF(RAND()&lt;=_xlfn.NORM.S.DIST((_xlfn.NORM.S.INV($F$54)-SQRT($F$61)*$C423)/SQRT(1-$F$61),TRUE),(1-(1-RAND())^(1/$G$57))^(1/$I$57),0)</f>
        <v>0</v>
      </c>
      <c r="FF423" s="210">
        <f t="array" aca="1" ref="FF423" ca="1">IF(RAND()&lt;=_xlfn.NORM.S.DIST((_xlfn.NORM.S.INV($F$54)-SQRT($F$61)*$C423)/SQRT(1-$F$61),TRUE),(1-(1-RAND())^(1/$G$57))^(1/$I$57),0)</f>
        <v>0</v>
      </c>
      <c r="FG423" s="210">
        <f t="array" aca="1" ref="FG423" ca="1">IF(RAND()&lt;=_xlfn.NORM.S.DIST((_xlfn.NORM.S.INV($F$54)-SQRT($F$61)*$C423)/SQRT(1-$F$61),TRUE),(1-(1-RAND())^(1/$G$57))^(1/$I$57),0)</f>
        <v>0</v>
      </c>
      <c r="FH423" s="210">
        <f t="array" aca="1" ref="FH423" ca="1">IF(RAND()&lt;=_xlfn.NORM.S.DIST((_xlfn.NORM.S.INV($F$54)-SQRT($F$61)*$C423)/SQRT(1-$F$61),TRUE),(1-(1-RAND())^(1/$G$57))^(1/$I$57),0)</f>
        <v>0</v>
      </c>
      <c r="FI423" s="210">
        <f t="array" aca="1" ref="FI423" ca="1">IF(RAND()&lt;=_xlfn.NORM.S.DIST((_xlfn.NORM.S.INV($F$54)-SQRT($F$61)*$C423)/SQRT(1-$F$61),TRUE),(1-(1-RAND())^(1/$G$57))^(1/$I$57),0)</f>
        <v>0</v>
      </c>
      <c r="FJ423" s="210">
        <f t="array" aca="1" ref="FJ423" ca="1">IF(RAND()&lt;=_xlfn.NORM.S.DIST((_xlfn.NORM.S.INV($F$54)-SQRT($F$61)*$C423)/SQRT(1-$F$61),TRUE),(1-(1-RAND())^(1/$G$57))^(1/$I$57),0)</f>
        <v>0</v>
      </c>
      <c r="FK423" s="210">
        <f t="array" aca="1" ref="FK423" ca="1">IF(RAND()&lt;=_xlfn.NORM.S.DIST((_xlfn.NORM.S.INV($F$54)-SQRT($F$61)*$C423)/SQRT(1-$F$61),TRUE),(1-(1-RAND())^(1/$G$57))^(1/$I$57),0)</f>
        <v>0</v>
      </c>
      <c r="FL423" s="210">
        <f t="array" aca="1" ref="FL423" ca="1">IF(RAND()&lt;=_xlfn.NORM.S.DIST((_xlfn.NORM.S.INV($F$54)-SQRT($F$61)*$C423)/SQRT(1-$F$61),TRUE),(1-(1-RAND())^(1/$G$57))^(1/$I$57),0)</f>
        <v>0</v>
      </c>
      <c r="FM423" s="210">
        <f t="array" aca="1" ref="FM423" ca="1">IF(RAND()&lt;=_xlfn.NORM.S.DIST((_xlfn.NORM.S.INV($F$54)-SQRT($F$61)*$C423)/SQRT(1-$F$61),TRUE),(1-(1-RAND())^(1/$G$57))^(1/$I$57),0)</f>
        <v>0</v>
      </c>
      <c r="FN423" s="210">
        <f t="shared" ca="1" si="91"/>
        <v>4</v>
      </c>
      <c r="FO423" s="210">
        <f t="shared" ca="1" si="102"/>
        <v>2.7511585990702061</v>
      </c>
      <c r="FP423" s="210">
        <f t="array" aca="1" ref="FP423" ca="1">IF(RAND()&lt;=_xlfn.NORM.S.DIST((_xlfn.NORM.S.INV($G$54)-SQRT($G$61)*$C423)/SQRT(1-$G$61),TRUE),(1-(1-RAND())^(1/$G$57))^(1/$I$57),0)</f>
        <v>0</v>
      </c>
      <c r="FQ423" s="210">
        <f t="array" aca="1" ref="FQ423" ca="1">IF(RAND()&lt;=_xlfn.NORM.S.DIST((_xlfn.NORM.S.INV($G$54)-SQRT($G$61)*$C423)/SQRT(1-$G$61),TRUE),(1-(1-RAND())^(1/$G$57))^(1/$I$57),0)</f>
        <v>0</v>
      </c>
      <c r="FR423" s="210">
        <f t="array" aca="1" ref="FR423" ca="1">IF(RAND()&lt;=_xlfn.NORM.S.DIST((_xlfn.NORM.S.INV($G$54)-SQRT($G$61)*$C423)/SQRT(1-$G$61),TRUE),(1-(1-RAND())^(1/$G$57))^(1/$I$57),0)</f>
        <v>0</v>
      </c>
      <c r="FS423" s="210">
        <f t="array" aca="1" ref="FS423" ca="1">IF(RAND()&lt;=_xlfn.NORM.S.DIST((_xlfn.NORM.S.INV($G$54)-SQRT($G$61)*$C423)/SQRT(1-$G$61),TRUE),(1-(1-RAND())^(1/$G$57))^(1/$I$57),0)</f>
        <v>0</v>
      </c>
      <c r="FT423" s="210">
        <f t="array" aca="1" ref="FT423" ca="1">IF(RAND()&lt;=_xlfn.NORM.S.DIST((_xlfn.NORM.S.INV($G$54)-SQRT($G$61)*$C423)/SQRT(1-$G$61),TRUE),(1-(1-RAND())^(1/$G$57))^(1/$I$57),0)</f>
        <v>0.11474450851597064</v>
      </c>
      <c r="FU423" s="210">
        <f t="array" aca="1" ref="FU423" ca="1">IF(RAND()&lt;=_xlfn.NORM.S.DIST((_xlfn.NORM.S.INV($G$54)-SQRT($G$61)*$C423)/SQRT(1-$G$61),TRUE),(1-(1-RAND())^(1/$G$57))^(1/$I$57),0)</f>
        <v>0</v>
      </c>
      <c r="FV423" s="210">
        <f t="array" aca="1" ref="FV423" ca="1">IF(RAND()&lt;=_xlfn.NORM.S.DIST((_xlfn.NORM.S.INV($G$54)-SQRT($G$61)*$C423)/SQRT(1-$G$61),TRUE),(1-(1-RAND())^(1/$G$57))^(1/$I$57),0)</f>
        <v>0</v>
      </c>
      <c r="FW423" s="210">
        <f t="array" aca="1" ref="FW423" ca="1">IF(RAND()&lt;=_xlfn.NORM.S.DIST((_xlfn.NORM.S.INV($G$54)-SQRT($G$61)*$C423)/SQRT(1-$G$61),TRUE),(1-(1-RAND())^(1/$G$57))^(1/$I$57),0)</f>
        <v>0</v>
      </c>
      <c r="FX423" s="210">
        <f t="array" aca="1" ref="FX423" ca="1">IF(RAND()&lt;=_xlfn.NORM.S.DIST((_xlfn.NORM.S.INV($G$54)-SQRT($G$61)*$C423)/SQRT(1-$G$61),TRUE),(1-(1-RAND())^(1/$G$57))^(1/$I$57),0)</f>
        <v>0</v>
      </c>
      <c r="FY423" s="210">
        <f t="array" aca="1" ref="FY423" ca="1">IF(RAND()&lt;=_xlfn.NORM.S.DIST((_xlfn.NORM.S.INV($G$54)-SQRT($G$61)*$C423)/SQRT(1-$G$61),TRUE),(1-(1-RAND())^(1/$G$57))^(1/$I$57),0)</f>
        <v>0</v>
      </c>
      <c r="FZ423" s="210">
        <f t="array" aca="1" ref="FZ423" ca="1">IF(RAND()&lt;=_xlfn.NORM.S.DIST((_xlfn.NORM.S.INV($G$54)-SQRT($G$61)*$C423)/SQRT(1-$G$61),TRUE),(1-(1-RAND())^(1/$G$57))^(1/$I$57),0)</f>
        <v>0</v>
      </c>
      <c r="GA423" s="210">
        <f t="array" aca="1" ref="GA423" ca="1">IF(RAND()&lt;=_xlfn.NORM.S.DIST((_xlfn.NORM.S.INV($G$54)-SQRT($G$61)*$C423)/SQRT(1-$G$61),TRUE),(1-(1-RAND())^(1/$G$57))^(1/$I$57),0)</f>
        <v>0</v>
      </c>
      <c r="GB423" s="210">
        <f t="array" aca="1" ref="GB423" ca="1">IF(RAND()&lt;=_xlfn.NORM.S.DIST((_xlfn.NORM.S.INV($G$54)-SQRT($G$61)*$C423)/SQRT(1-$G$61),TRUE),(1-(1-RAND())^(1/$G$57))^(1/$I$57),0)</f>
        <v>0</v>
      </c>
      <c r="GC423" s="210">
        <f t="array" aca="1" ref="GC423" ca="1">IF(RAND()&lt;=_xlfn.NORM.S.DIST((_xlfn.NORM.S.INV($G$54)-SQRT($G$61)*$C423)/SQRT(1-$G$61),TRUE),(1-(1-RAND())^(1/$G$57))^(1/$I$57),0)</f>
        <v>0</v>
      </c>
      <c r="GD423" s="210">
        <f t="array" aca="1" ref="GD423" ca="1">IF(RAND()&lt;=_xlfn.NORM.S.DIST((_xlfn.NORM.S.INV($G$54)-SQRT($G$61)*$C423)/SQRT(1-$G$61),TRUE),(1-(1-RAND())^(1/$G$57))^(1/$I$57),0)</f>
        <v>0</v>
      </c>
      <c r="GE423" s="210">
        <f t="array" aca="1" ref="GE423" ca="1">IF(RAND()&lt;=_xlfn.NORM.S.DIST((_xlfn.NORM.S.INV($G$54)-SQRT($G$61)*$C423)/SQRT(1-$G$61),TRUE),(1-(1-RAND())^(1/$G$57))^(1/$I$57),0)</f>
        <v>0</v>
      </c>
      <c r="GF423" s="210">
        <f t="array" aca="1" ref="GF423" ca="1">IF(RAND()&lt;=_xlfn.NORM.S.DIST((_xlfn.NORM.S.INV($G$54)-SQRT($G$61)*$C423)/SQRT(1-$G$61),TRUE),(1-(1-RAND())^(1/$G$57))^(1/$I$57),0)</f>
        <v>0</v>
      </c>
      <c r="GG423" s="210">
        <f t="array" aca="1" ref="GG423" ca="1">IF(RAND()&lt;=_xlfn.NORM.S.DIST((_xlfn.NORM.S.INV($G$54)-SQRT($G$61)*$C423)/SQRT(1-$G$61),TRUE),(1-(1-RAND())^(1/$G$57))^(1/$I$57),0)</f>
        <v>0.44439247339398452</v>
      </c>
      <c r="GH423" s="210">
        <f t="array" aca="1" ref="GH423" ca="1">IF(RAND()&lt;=_xlfn.NORM.S.DIST((_xlfn.NORM.S.INV($G$54)-SQRT($G$61)*$C423)/SQRT(1-$G$61),TRUE),(1-(1-RAND())^(1/$G$57))^(1/$I$57),0)</f>
        <v>0</v>
      </c>
      <c r="GI423" s="210">
        <f t="array" aca="1" ref="GI423" ca="1">IF(RAND()&lt;=_xlfn.NORM.S.DIST((_xlfn.NORM.S.INV($G$54)-SQRT($G$61)*$C423)/SQRT(1-$G$61),TRUE),(1-(1-RAND())^(1/$G$57))^(1/$I$57),0)</f>
        <v>0</v>
      </c>
      <c r="GJ423" s="210">
        <f t="array" aca="1" ref="GJ423" ca="1">IF(RAND()&lt;=_xlfn.NORM.S.DIST((_xlfn.NORM.S.INV($G$54)-SQRT($G$61)*$C423)/SQRT(1-$G$61),TRUE),(1-(1-RAND())^(1/$G$57))^(1/$I$57),0)</f>
        <v>0</v>
      </c>
      <c r="GK423" s="210">
        <f t="array" aca="1" ref="GK423" ca="1">IF(RAND()&lt;=_xlfn.NORM.S.DIST((_xlfn.NORM.S.INV($G$54)-SQRT($G$61)*$C423)/SQRT(1-$G$61),TRUE),(1-(1-RAND())^(1/$G$57))^(1/$I$57),0)</f>
        <v>0</v>
      </c>
      <c r="GL423" s="210">
        <f t="array" aca="1" ref="GL423" ca="1">IF(RAND()&lt;=_xlfn.NORM.S.DIST((_xlfn.NORM.S.INV($G$54)-SQRT($G$61)*$C423)/SQRT(1-$G$61),TRUE),(1-(1-RAND())^(1/$G$57))^(1/$I$57),0)</f>
        <v>0</v>
      </c>
      <c r="GM423" s="210">
        <f t="array" aca="1" ref="GM423" ca="1">IF(RAND()&lt;=_xlfn.NORM.S.DIST((_xlfn.NORM.S.INV($G$54)-SQRT($G$61)*$C423)/SQRT(1-$G$61),TRUE),(1-(1-RAND())^(1/$G$57))^(1/$I$57),0)</f>
        <v>0</v>
      </c>
      <c r="GN423" s="210">
        <f t="array" aca="1" ref="GN423" ca="1">IF(RAND()&lt;=_xlfn.NORM.S.DIST((_xlfn.NORM.S.INV($G$54)-SQRT($G$61)*$C423)/SQRT(1-$G$61),TRUE),(1-(1-RAND())^(1/$G$57))^(1/$I$57),0)</f>
        <v>0</v>
      </c>
      <c r="GO423" s="210">
        <f t="array" aca="1" ref="GO423" ca="1">IF(RAND()&lt;=_xlfn.NORM.S.DIST((_xlfn.NORM.S.INV($G$54)-SQRT($G$61)*$C423)/SQRT(1-$G$61),TRUE),(1-(1-RAND())^(1/$G$57))^(1/$I$57),0)</f>
        <v>0</v>
      </c>
      <c r="GP423" s="210">
        <f t="array" aca="1" ref="GP423" ca="1">IF(RAND()&lt;=_xlfn.NORM.S.DIST((_xlfn.NORM.S.INV($G$54)-SQRT($G$61)*$C423)/SQRT(1-$G$61),TRUE),(1-(1-RAND())^(1/$G$57))^(1/$I$57),0)</f>
        <v>0</v>
      </c>
      <c r="GQ423" s="210">
        <f t="array" aca="1" ref="GQ423" ca="1">IF(RAND()&lt;=_xlfn.NORM.S.DIST((_xlfn.NORM.S.INV($G$54)-SQRT($G$61)*$C423)/SQRT(1-$G$61),TRUE),(1-(1-RAND())^(1/$G$57))^(1/$I$57),0)</f>
        <v>0</v>
      </c>
      <c r="GR423" s="210">
        <f t="array" aca="1" ref="GR423" ca="1">IF(RAND()&lt;=_xlfn.NORM.S.DIST((_xlfn.NORM.S.INV($G$54)-SQRT($G$61)*$C423)/SQRT(1-$G$61),TRUE),(1-(1-RAND())^(1/$G$57))^(1/$I$57),0)</f>
        <v>0</v>
      </c>
      <c r="GS423" s="210">
        <f t="array" aca="1" ref="GS423" ca="1">IF(RAND()&lt;=_xlfn.NORM.S.DIST((_xlfn.NORM.S.INV($G$54)-SQRT($G$61)*$C423)/SQRT(1-$G$61),TRUE),(1-(1-RAND())^(1/$G$57))^(1/$I$57),0)</f>
        <v>0</v>
      </c>
      <c r="GT423" s="210">
        <f t="array" aca="1" ref="GT423" ca="1">IF(RAND()&lt;=_xlfn.NORM.S.DIST((_xlfn.NORM.S.INV($G$54)-SQRT($G$61)*$C423)/SQRT(1-$G$61),TRUE),(1-(1-RAND())^(1/$G$57))^(1/$I$57),0)</f>
        <v>0</v>
      </c>
      <c r="GU423" s="210">
        <f t="array" aca="1" ref="GU423" ca="1">IF(RAND()&lt;=_xlfn.NORM.S.DIST((_xlfn.NORM.S.INV($G$54)-SQRT($G$61)*$C423)/SQRT(1-$G$61),TRUE),(1-(1-RAND())^(1/$G$57))^(1/$I$57),0)</f>
        <v>0</v>
      </c>
      <c r="GV423" s="210">
        <f t="array" aca="1" ref="GV423" ca="1">IF(RAND()&lt;=_xlfn.NORM.S.DIST((_xlfn.NORM.S.INV($G$54)-SQRT($G$61)*$C423)/SQRT(1-$G$61),TRUE),(1-(1-RAND())^(1/$G$57))^(1/$I$57),0)</f>
        <v>0</v>
      </c>
      <c r="GW423" s="210">
        <f t="array" aca="1" ref="GW423" ca="1">IF(RAND()&lt;=_xlfn.NORM.S.DIST((_xlfn.NORM.S.INV($G$54)-SQRT($G$61)*$C423)/SQRT(1-$G$61),TRUE),(1-(1-RAND())^(1/$G$57))^(1/$I$57),0)</f>
        <v>0</v>
      </c>
      <c r="GX423" s="210">
        <f t="array" aca="1" ref="GX423" ca="1">IF(RAND()&lt;=_xlfn.NORM.S.DIST((_xlfn.NORM.S.INV($G$54)-SQRT($G$61)*$C423)/SQRT(1-$G$61),TRUE),(1-(1-RAND())^(1/$G$57))^(1/$I$57),0)</f>
        <v>0</v>
      </c>
      <c r="GY423" s="210">
        <f t="array" aca="1" ref="GY423" ca="1">IF(RAND()&lt;=_xlfn.NORM.S.DIST((_xlfn.NORM.S.INV($G$54)-SQRT($G$61)*$C423)/SQRT(1-$G$61),TRUE),(1-(1-RAND())^(1/$G$57))^(1/$I$57),0)</f>
        <v>0.10116025246554723</v>
      </c>
      <c r="GZ423" s="210">
        <f t="array" aca="1" ref="GZ423" ca="1">IF(RAND()&lt;=_xlfn.NORM.S.DIST((_xlfn.NORM.S.INV($G$54)-SQRT($G$61)*$C423)/SQRT(1-$G$61),TRUE),(1-(1-RAND())^(1/$G$57))^(1/$I$57),0)</f>
        <v>0</v>
      </c>
      <c r="HA423" s="210">
        <f t="array" aca="1" ref="HA423" ca="1">IF(RAND()&lt;=_xlfn.NORM.S.DIST((_xlfn.NORM.S.INV($G$54)-SQRT($G$61)*$C423)/SQRT(1-$G$61),TRUE),(1-(1-RAND())^(1/$G$57))^(1/$I$57),0)</f>
        <v>0</v>
      </c>
      <c r="HB423" s="210">
        <f t="array" aca="1" ref="HB423" ca="1">IF(RAND()&lt;=_xlfn.NORM.S.DIST((_xlfn.NORM.S.INV($G$54)-SQRT($G$61)*$C423)/SQRT(1-$G$61),TRUE),(1-(1-RAND())^(1/$G$57))^(1/$I$57),0)</f>
        <v>0</v>
      </c>
      <c r="HC423" s="210">
        <f t="array" aca="1" ref="HC423" ca="1">IF(RAND()&lt;=_xlfn.NORM.S.DIST((_xlfn.NORM.S.INV($G$54)-SQRT($G$61)*$C423)/SQRT(1-$G$61),TRUE),(1-(1-RAND())^(1/$G$57))^(1/$I$57),0)</f>
        <v>0</v>
      </c>
      <c r="HD423" s="210">
        <f t="array" aca="1" ref="HD423" ca="1">IF(RAND()&lt;=_xlfn.NORM.S.DIST((_xlfn.NORM.S.INV($G$54)-SQRT($G$61)*$C423)/SQRT(1-$G$61),TRUE),(1-(1-RAND())^(1/$G$57))^(1/$I$57),0)</f>
        <v>0</v>
      </c>
      <c r="HE423" s="210">
        <f t="array" aca="1" ref="HE423" ca="1">IF(RAND()&lt;=_xlfn.NORM.S.DIST((_xlfn.NORM.S.INV($G$54)-SQRT($G$61)*$C423)/SQRT(1-$G$61),TRUE),(1-(1-RAND())^(1/$G$57))^(1/$I$57),0)</f>
        <v>0</v>
      </c>
      <c r="HF423" s="210">
        <f t="array" aca="1" ref="HF423" ca="1">IF(RAND()&lt;=_xlfn.NORM.S.DIST((_xlfn.NORM.S.INV($G$54)-SQRT($G$61)*$C423)/SQRT(1-$G$61),TRUE),(1-(1-RAND())^(1/$G$57))^(1/$I$57),0)</f>
        <v>0</v>
      </c>
      <c r="HG423" s="210">
        <f t="array" aca="1" ref="HG423" ca="1">IF(RAND()&lt;=_xlfn.NORM.S.DIST((_xlfn.NORM.S.INV($G$54)-SQRT($G$61)*$C423)/SQRT(1-$G$61),TRUE),(1-(1-RAND())^(1/$G$57))^(1/$I$57),0)</f>
        <v>0</v>
      </c>
      <c r="HH423" s="210">
        <f t="array" aca="1" ref="HH423" ca="1">IF(RAND()&lt;=_xlfn.NORM.S.DIST((_xlfn.NORM.S.INV($G$54)-SQRT($G$61)*$C423)/SQRT(1-$G$61),TRUE),(1-(1-RAND())^(1/$G$57))^(1/$I$57),0)</f>
        <v>0</v>
      </c>
      <c r="HI423" s="210">
        <f t="array" aca="1" ref="HI423" ca="1">IF(RAND()&lt;=_xlfn.NORM.S.DIST((_xlfn.NORM.S.INV($G$54)-SQRT($G$61)*$C423)/SQRT(1-$G$61),TRUE),(1-(1-RAND())^(1/$G$57))^(1/$I$57),0)</f>
        <v>0</v>
      </c>
      <c r="HJ423" s="210">
        <f t="array" aca="1" ref="HJ423" ca="1">IF(RAND()&lt;=_xlfn.NORM.S.DIST((_xlfn.NORM.S.INV($G$54)-SQRT($G$61)*$C423)/SQRT(1-$G$61),TRUE),(1-(1-RAND())^(1/$G$57))^(1/$I$57),0)</f>
        <v>0</v>
      </c>
      <c r="HK423" s="210">
        <f t="array" aca="1" ref="HK423" ca="1">IF(RAND()&lt;=_xlfn.NORM.S.DIST((_xlfn.NORM.S.INV($G$54)-SQRT($G$61)*$C423)/SQRT(1-$G$61),TRUE),(1-(1-RAND())^(1/$G$57))^(1/$I$57),0)</f>
        <v>0</v>
      </c>
      <c r="HL423" s="210">
        <f t="array" aca="1" ref="HL423" ca="1">IF(RAND()&lt;=_xlfn.NORM.S.DIST((_xlfn.NORM.S.INV($G$54)-SQRT($G$61)*$C423)/SQRT(1-$G$61),TRUE),(1-(1-RAND())^(1/$G$57))^(1/$I$57),0)</f>
        <v>0</v>
      </c>
      <c r="HM423" s="210">
        <f t="array" aca="1" ref="HM423" ca="1">IF(RAND()&lt;=_xlfn.NORM.S.DIST((_xlfn.NORM.S.INV($G$54)-SQRT($G$61)*$C423)/SQRT(1-$G$61),TRUE),(1-(1-RAND())^(1/$G$57))^(1/$I$57),0)</f>
        <v>0</v>
      </c>
      <c r="HN423" s="210">
        <f t="array" aca="1" ref="HN423" ca="1">IF(RAND()&lt;=_xlfn.NORM.S.DIST((_xlfn.NORM.S.INV($G$54)-SQRT($G$61)*$C423)/SQRT(1-$G$61),TRUE),(1-(1-RAND())^(1/$G$57))^(1/$I$57),0)</f>
        <v>0</v>
      </c>
      <c r="HO423" s="210">
        <f t="array" aca="1" ref="HO423" ca="1">IF(RAND()&lt;=_xlfn.NORM.S.DIST((_xlfn.NORM.S.INV($G$54)-SQRT($G$61)*$C423)/SQRT(1-$G$61),TRUE),(1-(1-RAND())^(1/$G$57))^(1/$I$57),0)</f>
        <v>0</v>
      </c>
      <c r="HP423" s="210">
        <f t="array" aca="1" ref="HP423" ca="1">IF(RAND()&lt;=_xlfn.NORM.S.DIST((_xlfn.NORM.S.INV($G$54)-SQRT($G$61)*$C423)/SQRT(1-$G$61),TRUE),(1-(1-RAND())^(1/$G$57))^(1/$I$57),0)</f>
        <v>0</v>
      </c>
      <c r="HQ423" s="210">
        <f t="array" aca="1" ref="HQ423" ca="1">IF(RAND()&lt;=_xlfn.NORM.S.DIST((_xlfn.NORM.S.INV($G$54)-SQRT($G$61)*$C423)/SQRT(1-$G$61),TRUE),(1-(1-RAND())^(1/$G$57))^(1/$I$57),0)</f>
        <v>0</v>
      </c>
      <c r="HR423" s="210">
        <f t="array" aca="1" ref="HR423" ca="1">IF(RAND()&lt;=_xlfn.NORM.S.DIST((_xlfn.NORM.S.INV($G$54)-SQRT($G$61)*$C423)/SQRT(1-$G$61),TRUE),(1-(1-RAND())^(1/$G$57))^(1/$I$57),0)</f>
        <v>0</v>
      </c>
      <c r="HS423" s="210">
        <f t="array" aca="1" ref="HS423" ca="1">IF(RAND()&lt;=_xlfn.NORM.S.DIST((_xlfn.NORM.S.INV($G$54)-SQRT($G$61)*$C423)/SQRT(1-$G$61),TRUE),(1-(1-RAND())^(1/$G$57))^(1/$I$57),0)</f>
        <v>0</v>
      </c>
      <c r="HT423" s="210">
        <f t="array" aca="1" ref="HT423" ca="1">IF(RAND()&lt;=_xlfn.NORM.S.DIST((_xlfn.NORM.S.INV($G$54)-SQRT($G$61)*$C423)/SQRT(1-$G$61),TRUE),(1-(1-RAND())^(1/$G$57))^(1/$I$57),0)</f>
        <v>0</v>
      </c>
      <c r="HU423" s="210">
        <f t="array" aca="1" ref="HU423" ca="1">IF(RAND()&lt;=_xlfn.NORM.S.DIST((_xlfn.NORM.S.INV($G$54)-SQRT($G$61)*$C423)/SQRT(1-$G$61),TRUE),(1-(1-RAND())^(1/$G$57))^(1/$I$57),0)</f>
        <v>0</v>
      </c>
      <c r="HV423" s="210">
        <f t="array" aca="1" ref="HV423" ca="1">IF(RAND()&lt;=_xlfn.NORM.S.DIST((_xlfn.NORM.S.INV($G$54)-SQRT($G$61)*$C423)/SQRT(1-$G$61),TRUE),(1-(1-RAND())^(1/$G$57))^(1/$I$57),0)</f>
        <v>0</v>
      </c>
      <c r="HW423" s="210">
        <f t="array" aca="1" ref="HW423" ca="1">IF(RAND()&lt;=_xlfn.NORM.S.DIST((_xlfn.NORM.S.INV($G$54)-SQRT($G$61)*$C423)/SQRT(1-$G$61),TRUE),(1-(1-RAND())^(1/$G$57))^(1/$I$57),0)</f>
        <v>0</v>
      </c>
      <c r="HX423" s="210">
        <f t="shared" ca="1" si="92"/>
        <v>3</v>
      </c>
      <c r="HY423" s="210">
        <f t="shared" ca="1" si="93"/>
        <v>0.66029723437550247</v>
      </c>
      <c r="HZ423" s="210">
        <f t="array" aca="1" ref="HZ423" ca="1">IF(RAND()&lt;=_xlfn.NORM.S.DIST((_xlfn.NORM.S.INV($H$54)-SQRT($H$61)*$C423)/SQRT(1-$H$61),TRUE),(1-(1-RAND())^(1/$G$57))^(1/$I$57),0)</f>
        <v>0</v>
      </c>
      <c r="IA423" s="210">
        <f t="array" aca="1" ref="IA423" ca="1">IF(RAND()&lt;=_xlfn.NORM.S.DIST((_xlfn.NORM.S.INV($H$54)-SQRT($H$61)*$C423)/SQRT(1-$H$61),TRUE),(1-(1-RAND())^(1/$G$57))^(1/$I$57),0)</f>
        <v>0</v>
      </c>
      <c r="IB423" s="210">
        <f t="array" aca="1" ref="IB423" ca="1">IF(RAND()&lt;=_xlfn.NORM.S.DIST((_xlfn.NORM.S.INV($H$54)-SQRT($H$61)*$C423)/SQRT(1-$H$61),TRUE),(1-(1-RAND())^(1/$G$57))^(1/$I$57),0)</f>
        <v>0</v>
      </c>
      <c r="IC423" s="210">
        <f t="array" aca="1" ref="IC423" ca="1">IF(RAND()&lt;=_xlfn.NORM.S.DIST((_xlfn.NORM.S.INV($H$54)-SQRT($H$61)*$C423)/SQRT(1-$H$61),TRUE),(1-(1-RAND())^(1/$G$57))^(1/$I$57),0)</f>
        <v>0.56410218179401284</v>
      </c>
      <c r="ID423" s="210">
        <f t="array" aca="1" ref="ID423" ca="1">IF(RAND()&lt;=_xlfn.NORM.S.DIST((_xlfn.NORM.S.INV($H$54)-SQRT($H$61)*$C423)/SQRT(1-$H$61),TRUE),(1-(1-RAND())^(1/$G$57))^(1/$I$57),0)</f>
        <v>0</v>
      </c>
      <c r="IE423" s="210">
        <f t="array" aca="1" ref="IE423" ca="1">IF(RAND()&lt;=_xlfn.NORM.S.DIST((_xlfn.NORM.S.INV($H$54)-SQRT($H$61)*$C423)/SQRT(1-$H$61),TRUE),(1-(1-RAND())^(1/$G$57))^(1/$I$57),0)</f>
        <v>0</v>
      </c>
      <c r="IF423" s="210">
        <f t="array" aca="1" ref="IF423" ca="1">IF(RAND()&lt;=_xlfn.NORM.S.DIST((_xlfn.NORM.S.INV($H$54)-SQRT($H$61)*$C423)/SQRT(1-$H$61),TRUE),(1-(1-RAND())^(1/$G$57))^(1/$I$57),0)</f>
        <v>0.96427501723114328</v>
      </c>
      <c r="IG423" s="210">
        <f t="array" aca="1" ref="IG423" ca="1">IF(RAND()&lt;=_xlfn.NORM.S.DIST((_xlfn.NORM.S.INV($H$54)-SQRT($H$61)*$C423)/SQRT(1-$H$61),TRUE),(1-(1-RAND())^(1/$G$57))^(1/$I$57),0)</f>
        <v>0</v>
      </c>
      <c r="IH423" s="210">
        <f t="array" aca="1" ref="IH423" ca="1">IF(RAND()&lt;=_xlfn.NORM.S.DIST((_xlfn.NORM.S.INV($H$54)-SQRT($H$61)*$C423)/SQRT(1-$H$61),TRUE),(1-(1-RAND())^(1/$G$57))^(1/$I$57),0)</f>
        <v>0</v>
      </c>
      <c r="II423" s="210">
        <f t="array" aca="1" ref="II423" ca="1">IF(RAND()&lt;=_xlfn.NORM.S.DIST((_xlfn.NORM.S.INV($H$54)-SQRT($H$61)*$C423)/SQRT(1-$H$61),TRUE),(1-(1-RAND())^(1/$G$57))^(1/$I$57),0)</f>
        <v>0</v>
      </c>
      <c r="IJ423" s="210">
        <f t="array" aca="1" ref="IJ423" ca="1">IF(RAND()&lt;=_xlfn.NORM.S.DIST((_xlfn.NORM.S.INV($H$54)-SQRT($H$61)*$C423)/SQRT(1-$H$61),TRUE),(1-(1-RAND())^(1/$G$57))^(1/$I$57),0)</f>
        <v>0</v>
      </c>
      <c r="IK423" s="210">
        <f t="array" aca="1" ref="IK423" ca="1">IF(RAND()&lt;=_xlfn.NORM.S.DIST((_xlfn.NORM.S.INV($H$54)-SQRT($H$61)*$C423)/SQRT(1-$H$61),TRUE),(1-(1-RAND())^(1/$G$57))^(1/$I$57),0)</f>
        <v>0</v>
      </c>
      <c r="IL423" s="210">
        <f t="array" aca="1" ref="IL423" ca="1">IF(RAND()&lt;=_xlfn.NORM.S.DIST((_xlfn.NORM.S.INV($H$54)-SQRT($H$61)*$C423)/SQRT(1-$H$61),TRUE),(1-(1-RAND())^(1/$G$57))^(1/$I$57),0)</f>
        <v>0</v>
      </c>
      <c r="IM423" s="210">
        <f t="array" aca="1" ref="IM423" ca="1">IF(RAND()&lt;=_xlfn.NORM.S.DIST((_xlfn.NORM.S.INV($H$54)-SQRT($H$61)*$C423)/SQRT(1-$H$61),TRUE),(1-(1-RAND())^(1/$G$57))^(1/$I$57),0)</f>
        <v>0</v>
      </c>
      <c r="IN423" s="210">
        <f t="array" aca="1" ref="IN423" ca="1">IF(RAND()&lt;=_xlfn.NORM.S.DIST((_xlfn.NORM.S.INV($H$54)-SQRT($H$61)*$C423)/SQRT(1-$H$61),TRUE),(1-(1-RAND())^(1/$G$57))^(1/$I$57),0)</f>
        <v>0</v>
      </c>
      <c r="IO423" s="210">
        <f t="array" aca="1" ref="IO423" ca="1">IF(RAND()&lt;=_xlfn.NORM.S.DIST((_xlfn.NORM.S.INV($H$54)-SQRT($H$61)*$C423)/SQRT(1-$H$61),TRUE),(1-(1-RAND())^(1/$G$57))^(1/$I$57),0)</f>
        <v>0</v>
      </c>
      <c r="IP423" s="210">
        <f t="array" aca="1" ref="IP423" ca="1">IF(RAND()&lt;=_xlfn.NORM.S.DIST((_xlfn.NORM.S.INV($H$54)-SQRT($H$61)*$C423)/SQRT(1-$H$61),TRUE),(1-(1-RAND())^(1/$G$57))^(1/$I$57),0)</f>
        <v>0.97233417096603458</v>
      </c>
      <c r="IQ423" s="210">
        <f t="array" aca="1" ref="IQ423" ca="1">IF(RAND()&lt;=_xlfn.NORM.S.DIST((_xlfn.NORM.S.INV($H$54)-SQRT($H$61)*$C423)/SQRT(1-$H$61),TRUE),(1-(1-RAND())^(1/$G$57))^(1/$I$57),0)</f>
        <v>0</v>
      </c>
      <c r="IR423" s="210">
        <f t="array" aca="1" ref="IR423" ca="1">IF(RAND()&lt;=_xlfn.NORM.S.DIST((_xlfn.NORM.S.INV($H$54)-SQRT($H$61)*$C423)/SQRT(1-$H$61),TRUE),(1-(1-RAND())^(1/$G$57))^(1/$I$57),0)</f>
        <v>0</v>
      </c>
      <c r="IS423" s="210">
        <f t="array" aca="1" ref="IS423" ca="1">IF(RAND()&lt;=_xlfn.NORM.S.DIST((_xlfn.NORM.S.INV($H$54)-SQRT($H$61)*$C423)/SQRT(1-$H$61),TRUE),(1-(1-RAND())^(1/$G$57))^(1/$I$57),0)</f>
        <v>0</v>
      </c>
      <c r="IT423" s="210">
        <f t="array" aca="1" ref="IT423" ca="1">IF(RAND()&lt;=_xlfn.NORM.S.DIST((_xlfn.NORM.S.INV($H$54)-SQRT($H$61)*$C423)/SQRT(1-$H$61),TRUE),(1-(1-RAND())^(1/$G$57))^(1/$I$57),0)</f>
        <v>0</v>
      </c>
      <c r="IU423" s="210">
        <f t="array" aca="1" ref="IU423" ca="1">IF(RAND()&lt;=_xlfn.NORM.S.DIST((_xlfn.NORM.S.INV($H$54)-SQRT($H$61)*$C423)/SQRT(1-$H$61),TRUE),(1-(1-RAND())^(1/$G$57))^(1/$I$57),0)</f>
        <v>0</v>
      </c>
      <c r="IV423" s="210">
        <f t="array" aca="1" ref="IV423" ca="1">IF(RAND()&lt;=_xlfn.NORM.S.DIST((_xlfn.NORM.S.INV($H$54)-SQRT($H$61)*$C423)/SQRT(1-$H$61),TRUE),(1-(1-RAND())^(1/$G$57))^(1/$I$57),0)</f>
        <v>0</v>
      </c>
      <c r="IW423" s="210">
        <f t="array" aca="1" ref="IW423" ca="1">IF(RAND()&lt;=_xlfn.NORM.S.DIST((_xlfn.NORM.S.INV($H$54)-SQRT($H$61)*$C423)/SQRT(1-$H$61),TRUE),(1-(1-RAND())^(1/$G$57))^(1/$I$57),0)</f>
        <v>0</v>
      </c>
      <c r="IX423" s="210">
        <f t="array" aca="1" ref="IX423" ca="1">IF(RAND()&lt;=_xlfn.NORM.S.DIST((_xlfn.NORM.S.INV($H$54)-SQRT($H$61)*$C423)/SQRT(1-$H$61),TRUE),(1-(1-RAND())^(1/$G$57))^(1/$I$57),0)</f>
        <v>0</v>
      </c>
      <c r="IY423" s="210">
        <f t="array" aca="1" ref="IY423" ca="1">IF(RAND()&lt;=_xlfn.NORM.S.DIST((_xlfn.NORM.S.INV($H$54)-SQRT($H$61)*$C423)/SQRT(1-$H$61),TRUE),(1-(1-RAND())^(1/$G$57))^(1/$I$57),0)</f>
        <v>0</v>
      </c>
      <c r="IZ423" s="210">
        <f t="array" aca="1" ref="IZ423" ca="1">IF(RAND()&lt;=_xlfn.NORM.S.DIST((_xlfn.NORM.S.INV($H$54)-SQRT($H$61)*$C423)/SQRT(1-$H$61),TRUE),(1-(1-RAND())^(1/$G$57))^(1/$I$57),0)</f>
        <v>0</v>
      </c>
      <c r="JA423" s="210">
        <f t="array" aca="1" ref="JA423" ca="1">IF(RAND()&lt;=_xlfn.NORM.S.DIST((_xlfn.NORM.S.INV($H$54)-SQRT($H$61)*$C423)/SQRT(1-$H$61),TRUE),(1-(1-RAND())^(1/$G$57))^(1/$I$57),0)</f>
        <v>0</v>
      </c>
      <c r="JB423" s="210">
        <f t="array" aca="1" ref="JB423" ca="1">IF(RAND()&lt;=_xlfn.NORM.S.DIST((_xlfn.NORM.S.INV($H$54)-SQRT($H$61)*$C423)/SQRT(1-$H$61),TRUE),(1-(1-RAND())^(1/$G$57))^(1/$I$57),0)</f>
        <v>1.4643331727354457E-5</v>
      </c>
      <c r="JC423" s="210">
        <f t="array" aca="1" ref="JC423" ca="1">IF(RAND()&lt;=_xlfn.NORM.S.DIST((_xlfn.NORM.S.INV($H$54)-SQRT($H$61)*$C423)/SQRT(1-$H$61),TRUE),(1-(1-RAND())^(1/$G$57))^(1/$I$57),0)</f>
        <v>0</v>
      </c>
      <c r="JD423" s="210">
        <f t="array" aca="1" ref="JD423" ca="1">IF(RAND()&lt;=_xlfn.NORM.S.DIST((_xlfn.NORM.S.INV($H$54)-SQRT($H$61)*$C423)/SQRT(1-$H$61),TRUE),(1-(1-RAND())^(1/$G$57))^(1/$I$57),0)</f>
        <v>0</v>
      </c>
      <c r="JE423" s="210">
        <f t="array" aca="1" ref="JE423" ca="1">IF(RAND()&lt;=_xlfn.NORM.S.DIST((_xlfn.NORM.S.INV($H$54)-SQRT($H$61)*$C423)/SQRT(1-$H$61),TRUE),(1-(1-RAND())^(1/$G$57))^(1/$I$57),0)</f>
        <v>0</v>
      </c>
      <c r="JF423" s="210">
        <f t="array" aca="1" ref="JF423" ca="1">IF(RAND()&lt;=_xlfn.NORM.S.DIST((_xlfn.NORM.S.INV($H$54)-SQRT($H$61)*$C423)/SQRT(1-$H$61),TRUE),(1-(1-RAND())^(1/$G$57))^(1/$I$57),0)</f>
        <v>0</v>
      </c>
      <c r="JG423" s="210">
        <f t="array" aca="1" ref="JG423" ca="1">IF(RAND()&lt;=_xlfn.NORM.S.DIST((_xlfn.NORM.S.INV($H$54)-SQRT($H$61)*$C423)/SQRT(1-$H$61),TRUE),(1-(1-RAND())^(1/$G$57))^(1/$I$57),0)</f>
        <v>0</v>
      </c>
      <c r="JH423" s="210">
        <f t="array" aca="1" ref="JH423" ca="1">IF(RAND()&lt;=_xlfn.NORM.S.DIST((_xlfn.NORM.S.INV($H$54)-SQRT($H$61)*$C423)/SQRT(1-$H$61),TRUE),(1-(1-RAND())^(1/$G$57))^(1/$I$57),0)</f>
        <v>0</v>
      </c>
      <c r="JI423" s="210">
        <f t="array" aca="1" ref="JI423" ca="1">IF(RAND()&lt;=_xlfn.NORM.S.DIST((_xlfn.NORM.S.INV($H$54)-SQRT($H$61)*$C423)/SQRT(1-$H$61),TRUE),(1-(1-RAND())^(1/$G$57))^(1/$I$57),0)</f>
        <v>0</v>
      </c>
      <c r="JJ423" s="210">
        <f t="array" aca="1" ref="JJ423" ca="1">IF(RAND()&lt;=_xlfn.NORM.S.DIST((_xlfn.NORM.S.INV($H$54)-SQRT($H$61)*$C423)/SQRT(1-$H$61),TRUE),(1-(1-RAND())^(1/$G$57))^(1/$I$57),0)</f>
        <v>0</v>
      </c>
      <c r="JK423" s="210">
        <f t="array" aca="1" ref="JK423" ca="1">IF(RAND()&lt;=_xlfn.NORM.S.DIST((_xlfn.NORM.S.INV($H$54)-SQRT($H$61)*$C423)/SQRT(1-$H$61),TRUE),(1-(1-RAND())^(1/$G$57))^(1/$I$57),0)</f>
        <v>0</v>
      </c>
      <c r="JL423" s="210">
        <f t="array" aca="1" ref="JL423" ca="1">IF(RAND()&lt;=_xlfn.NORM.S.DIST((_xlfn.NORM.S.INV($H$54)-SQRT($H$61)*$C423)/SQRT(1-$H$61),TRUE),(1-(1-RAND())^(1/$G$57))^(1/$I$57),0)</f>
        <v>0.84315513589639657</v>
      </c>
      <c r="JM423" s="210">
        <f t="array" aca="1" ref="JM423" ca="1">IF(RAND()&lt;=_xlfn.NORM.S.DIST((_xlfn.NORM.S.INV($H$54)-SQRT($H$61)*$C423)/SQRT(1-$H$61),TRUE),(1-(1-RAND())^(1/$G$57))^(1/$I$57),0)</f>
        <v>0</v>
      </c>
      <c r="JN423" s="210">
        <f t="shared" ca="1" si="94"/>
        <v>5</v>
      </c>
      <c r="JO423" s="210">
        <f t="shared" ca="1" si="95"/>
        <v>3.3438811492193148</v>
      </c>
      <c r="JP423" s="210">
        <f t="array" aca="1" ref="JP423" ca="1">IF(RAND()&lt;=_xlfn.NORM.S.DIST((_xlfn.NORM.S.INV($I$54)-SQRT($I$61)*$C423)/SQRT(1-$I$61),TRUE),(1-(1-RAND())^(1/$G$57))^(1/$I$57),0)</f>
        <v>0</v>
      </c>
      <c r="JQ423" s="210">
        <f t="array" aca="1" ref="JQ423" ca="1">IF(RAND()&lt;=_xlfn.NORM.S.DIST((_xlfn.NORM.S.INV($I$54)-SQRT($I$61)*$C423)/SQRT(1-$I$61),TRUE),(1-(1-RAND())^(1/$G$57))^(1/$I$57),0)</f>
        <v>0</v>
      </c>
      <c r="JR423" s="210">
        <f t="array" aca="1" ref="JR423" ca="1">IF(RAND()&lt;=_xlfn.NORM.S.DIST((_xlfn.NORM.S.INV($I$54)-SQRT($I$61)*$C423)/SQRT(1-$I$61),TRUE),(1-(1-RAND())^(1/$G$57))^(1/$I$57),0)</f>
        <v>0</v>
      </c>
      <c r="JS423" s="210">
        <f t="array" aca="1" ref="JS423" ca="1">IF(RAND()&lt;=_xlfn.NORM.S.DIST((_xlfn.NORM.S.INV($I$54)-SQRT($I$61)*$C423)/SQRT(1-$I$61),TRUE),(1-(1-RAND())^(1/$G$57))^(1/$I$57),0)</f>
        <v>0</v>
      </c>
      <c r="JT423" s="210">
        <f t="array" aca="1" ref="JT423" ca="1">IF(RAND()&lt;=_xlfn.NORM.S.DIST((_xlfn.NORM.S.INV($I$54)-SQRT($I$61)*$C423)/SQRT(1-$I$61),TRUE),(1-(1-RAND())^(1/$G$57))^(1/$I$57),0)</f>
        <v>0</v>
      </c>
      <c r="JU423" s="210">
        <f t="array" aca="1" ref="JU423" ca="1">IF(RAND()&lt;=_xlfn.NORM.S.DIST((_xlfn.NORM.S.INV($I$54)-SQRT($I$61)*$C423)/SQRT(1-$I$61),TRUE),(1-(1-RAND())^(1/$G$57))^(1/$I$57),0)</f>
        <v>0</v>
      </c>
      <c r="JV423" s="210">
        <f t="array" aca="1" ref="JV423" ca="1">IF(RAND()&lt;=_xlfn.NORM.S.DIST((_xlfn.NORM.S.INV($I$54)-SQRT($I$61)*$C423)/SQRT(1-$I$61),TRUE),(1-(1-RAND())^(1/$G$57))^(1/$I$57),0)</f>
        <v>0</v>
      </c>
      <c r="JW423" s="210">
        <f t="array" aca="1" ref="JW423" ca="1">IF(RAND()&lt;=_xlfn.NORM.S.DIST((_xlfn.NORM.S.INV($I$54)-SQRT($I$61)*$C423)/SQRT(1-$I$61),TRUE),(1-(1-RAND())^(1/$G$57))^(1/$I$57),0)</f>
        <v>0</v>
      </c>
      <c r="JX423" s="210">
        <f t="array" aca="1" ref="JX423" ca="1">IF(RAND()&lt;=_xlfn.NORM.S.DIST((_xlfn.NORM.S.INV($I$54)-SQRT($I$61)*$C423)/SQRT(1-$I$61),TRUE),(1-(1-RAND())^(1/$G$57))^(1/$I$57),0)</f>
        <v>0</v>
      </c>
      <c r="JY423" s="210">
        <f t="array" aca="1" ref="JY423" ca="1">IF(RAND()&lt;=_xlfn.NORM.S.DIST((_xlfn.NORM.S.INV($I$54)-SQRT($I$61)*$C423)/SQRT(1-$I$61),TRUE),(1-(1-RAND())^(1/$G$57))^(1/$I$57),0)</f>
        <v>0</v>
      </c>
      <c r="JZ423" s="210">
        <f t="array" aca="1" ref="JZ423" ca="1">IF(RAND()&lt;=_xlfn.NORM.S.DIST((_xlfn.NORM.S.INV($I$54)-SQRT($I$61)*$C423)/SQRT(1-$I$61),TRUE),(1-(1-RAND())^(1/$G$57))^(1/$I$57),0)</f>
        <v>0</v>
      </c>
      <c r="KA423" s="210">
        <f t="array" aca="1" ref="KA423" ca="1">IF(RAND()&lt;=_xlfn.NORM.S.DIST((_xlfn.NORM.S.INV($I$54)-SQRT($I$61)*$C423)/SQRT(1-$I$61),TRUE),(1-(1-RAND())^(1/$G$57))^(1/$I$57),0)</f>
        <v>0</v>
      </c>
      <c r="KB423" s="210">
        <f t="array" aca="1" ref="KB423" ca="1">IF(RAND()&lt;=_xlfn.NORM.S.DIST((_xlfn.NORM.S.INV($I$54)-SQRT($I$61)*$C423)/SQRT(1-$I$61),TRUE),(1-(1-RAND())^(1/$G$57))^(1/$I$57),0)</f>
        <v>0</v>
      </c>
      <c r="KC423" s="210">
        <f t="array" aca="1" ref="KC423" ca="1">IF(RAND()&lt;=_xlfn.NORM.S.DIST((_xlfn.NORM.S.INV($I$54)-SQRT($I$61)*$C423)/SQRT(1-$I$61),TRUE),(1-(1-RAND())^(1/$G$57))^(1/$I$57),0)</f>
        <v>0.67007073214143698</v>
      </c>
      <c r="KD423" s="210">
        <f t="array" aca="1" ref="KD423" ca="1">IF(RAND()&lt;=_xlfn.NORM.S.DIST((_xlfn.NORM.S.INV($I$54)-SQRT($I$61)*$C423)/SQRT(1-$I$61),TRUE),(1-(1-RAND())^(1/$G$57))^(1/$I$57),0)</f>
        <v>0</v>
      </c>
      <c r="KE423" s="210">
        <f t="array" aca="1" ref="KE423" ca="1">IF(RAND()&lt;=_xlfn.NORM.S.DIST((_xlfn.NORM.S.INV($I$54)-SQRT($I$61)*$C423)/SQRT(1-$I$61),TRUE),(1-(1-RAND())^(1/$G$57))^(1/$I$57),0)</f>
        <v>0</v>
      </c>
      <c r="KF423" s="210">
        <f t="array" aca="1" ref="KF423" ca="1">IF(RAND()&lt;=_xlfn.NORM.S.DIST((_xlfn.NORM.S.INV($I$54)-SQRT($I$61)*$C423)/SQRT(1-$I$61),TRUE),(1-(1-RAND())^(1/$G$57))^(1/$I$57),0)</f>
        <v>0</v>
      </c>
      <c r="KG423" s="210">
        <f t="array" aca="1" ref="KG423" ca="1">IF(RAND()&lt;=_xlfn.NORM.S.DIST((_xlfn.NORM.S.INV($I$54)-SQRT($I$61)*$C423)/SQRT(1-$I$61),TRUE),(1-(1-RAND())^(1/$G$57))^(1/$I$57),0)</f>
        <v>0</v>
      </c>
      <c r="KH423" s="210">
        <f t="array" aca="1" ref="KH423" ca="1">IF(RAND()&lt;=_xlfn.NORM.S.DIST((_xlfn.NORM.S.INV($I$54)-SQRT($I$61)*$C423)/SQRT(1-$I$61),TRUE),(1-(1-RAND())^(1/$G$57))^(1/$I$57),0)</f>
        <v>0</v>
      </c>
      <c r="KI423" s="210">
        <f t="array" aca="1" ref="KI423" ca="1">IF(RAND()&lt;=_xlfn.NORM.S.DIST((_xlfn.NORM.S.INV($I$54)-SQRT($I$61)*$C423)/SQRT(1-$I$61),TRUE),(1-(1-RAND())^(1/$G$57))^(1/$I$57),0)</f>
        <v>0</v>
      </c>
      <c r="KJ423" s="210">
        <f t="array" aca="1" ref="KJ423" ca="1">IF(RAND()&lt;=_xlfn.NORM.S.DIST((_xlfn.NORM.S.INV($I$54)-SQRT($I$61)*$C423)/SQRT(1-$I$61),TRUE),(1-(1-RAND())^(1/$G$57))^(1/$I$57),0)</f>
        <v>0</v>
      </c>
      <c r="KK423" s="210">
        <f t="array" aca="1" ref="KK423" ca="1">IF(RAND()&lt;=_xlfn.NORM.S.DIST((_xlfn.NORM.S.INV($I$54)-SQRT($I$61)*$C423)/SQRT(1-$I$61),TRUE),(1-(1-RAND())^(1/$G$57))^(1/$I$57),0)</f>
        <v>0</v>
      </c>
      <c r="KL423" s="210">
        <f t="array" aca="1" ref="KL423" ca="1">IF(RAND()&lt;=_xlfn.NORM.S.DIST((_xlfn.NORM.S.INV($I$54)-SQRT($I$61)*$C423)/SQRT(1-$I$61),TRUE),(1-(1-RAND())^(1/$G$57))^(1/$I$57),0)</f>
        <v>0</v>
      </c>
      <c r="KM423" s="210">
        <f t="array" aca="1" ref="KM423" ca="1">IF(RAND()&lt;=_xlfn.NORM.S.DIST((_xlfn.NORM.S.INV($I$54)-SQRT($I$61)*$C423)/SQRT(1-$I$61),TRUE),(1-(1-RAND())^(1/$G$57))^(1/$I$57),0)</f>
        <v>0</v>
      </c>
      <c r="KN423" s="210">
        <f t="array" aca="1" ref="KN423" ca="1">IF(RAND()&lt;=_xlfn.NORM.S.DIST((_xlfn.NORM.S.INV($I$54)-SQRT($I$61)*$C423)/SQRT(1-$I$61),TRUE),(1-(1-RAND())^(1/$G$57))^(1/$I$57),0)</f>
        <v>0</v>
      </c>
      <c r="KO423" s="210">
        <f t="array" aca="1" ref="KO423" ca="1">IF(RAND()&lt;=_xlfn.NORM.S.DIST((_xlfn.NORM.S.INV($I$54)-SQRT($I$61)*$C423)/SQRT(1-$I$61),TRUE),(1-(1-RAND())^(1/$G$57))^(1/$I$57),0)</f>
        <v>0</v>
      </c>
      <c r="KP423" s="210">
        <f t="array" aca="1" ref="KP423" ca="1">IF(RAND()&lt;=_xlfn.NORM.S.DIST((_xlfn.NORM.S.INV($I$54)-SQRT($I$61)*$C423)/SQRT(1-$I$61),TRUE),(1-(1-RAND())^(1/$G$57))^(1/$I$57),0)</f>
        <v>0</v>
      </c>
      <c r="KQ423" s="210">
        <f t="array" aca="1" ref="KQ423" ca="1">IF(RAND()&lt;=_xlfn.NORM.S.DIST((_xlfn.NORM.S.INV($I$54)-SQRT($I$61)*$C423)/SQRT(1-$I$61),TRUE),(1-(1-RAND())^(1/$G$57))^(1/$I$57),0)</f>
        <v>0.30541046091742091</v>
      </c>
      <c r="KR423" s="210">
        <f t="array" aca="1" ref="KR423" ca="1">IF(RAND()&lt;=_xlfn.NORM.S.DIST((_xlfn.NORM.S.INV($I$54)-SQRT($I$61)*$C423)/SQRT(1-$I$61),TRUE),(1-(1-RAND())^(1/$G$57))^(1/$I$57),0)</f>
        <v>0</v>
      </c>
      <c r="KS423" s="210">
        <f t="array" aca="1" ref="KS423" ca="1">IF(RAND()&lt;=_xlfn.NORM.S.DIST((_xlfn.NORM.S.INV($I$54)-SQRT($I$61)*$C423)/SQRT(1-$I$61),TRUE),(1-(1-RAND())^(1/$G$57))^(1/$I$57),0)</f>
        <v>0.96709594911372843</v>
      </c>
      <c r="KT423" s="210">
        <f t="shared" ca="1" si="96"/>
        <v>3</v>
      </c>
      <c r="KU423" s="210">
        <f t="shared" ca="1" si="97"/>
        <v>1.9425771421725861</v>
      </c>
      <c r="KV423" s="210">
        <f t="array" aca="1" ref="KV423" ca="1">IF(RAND()&lt;=_xlfn.NORM.S.DIST((_xlfn.NORM.S.INV($J$54)-SQRT($J$61)*$C423)/SQRT(1-$J$61),TRUE),(1-(1-RAND())^(1/$G$57))^(1/$I$57),0)</f>
        <v>0.17394530755759863</v>
      </c>
      <c r="KW423" s="210">
        <f t="array" aca="1" ref="KW423" ca="1">IF(RAND()&lt;=_xlfn.NORM.S.DIST((_xlfn.NORM.S.INV($J$54)-SQRT($J$61)*$C423)/SQRT(1-$J$61),TRUE),(1-(1-RAND())^(1/$G$57))^(1/$I$57),0)</f>
        <v>0</v>
      </c>
      <c r="KX423" s="210">
        <f t="array" aca="1" ref="KX423" ca="1">IF(RAND()&lt;=_xlfn.NORM.S.DIST((_xlfn.NORM.S.INV($J$54)-SQRT($J$61)*$C423)/SQRT(1-$J$61),TRUE),(1-(1-RAND())^(1/$G$57))^(1/$I$57),0)</f>
        <v>0</v>
      </c>
      <c r="KY423" s="210">
        <f t="array" aca="1" ref="KY423" ca="1">IF(RAND()&lt;=_xlfn.NORM.S.DIST((_xlfn.NORM.S.INV($J$54)-SQRT($J$61)*$C423)/SQRT(1-$J$61),TRUE),(1-(1-RAND())^(1/$G$57))^(1/$I$57),0)</f>
        <v>6.3809035123076077E-2</v>
      </c>
      <c r="KZ423" s="210">
        <f t="array" aca="1" ref="KZ423" ca="1">IF(RAND()&lt;=_xlfn.NORM.S.DIST((_xlfn.NORM.S.INV($J$54)-SQRT($J$61)*$C423)/SQRT(1-$J$61),TRUE),(1-(1-RAND())^(1/$G$57))^(1/$I$57),0)</f>
        <v>0.99735038303033385</v>
      </c>
      <c r="LA423" s="210">
        <f t="array" aca="1" ref="LA423" ca="1">IF(RAND()&lt;=_xlfn.NORM.S.DIST((_xlfn.NORM.S.INV($J$54)-SQRT($J$61)*$C423)/SQRT(1-$J$61),TRUE),(1-(1-RAND())^(1/$G$57))^(1/$I$57),0)</f>
        <v>0</v>
      </c>
      <c r="LB423" s="210">
        <f t="array" aca="1" ref="LB423" ca="1">IF(RAND()&lt;=_xlfn.NORM.S.DIST((_xlfn.NORM.S.INV($J$54)-SQRT($J$61)*$C423)/SQRT(1-$J$61),TRUE),(1-(1-RAND())^(1/$G$57))^(1/$I$57),0)</f>
        <v>0.17000377896707231</v>
      </c>
      <c r="LC423" s="210">
        <f t="array" aca="1" ref="LC423" ca="1">IF(RAND()&lt;=_xlfn.NORM.S.DIST((_xlfn.NORM.S.INV($J$54)-SQRT($J$61)*$C423)/SQRT(1-$J$61),TRUE),(1-(1-RAND())^(1/$G$57))^(1/$I$57),0)</f>
        <v>0</v>
      </c>
      <c r="LD423" s="210">
        <f t="array" aca="1" ref="LD423" ca="1">IF(RAND()&lt;=_xlfn.NORM.S.DIST((_xlfn.NORM.S.INV($J$54)-SQRT($J$61)*$C423)/SQRT(1-$J$61),TRUE),(1-(1-RAND())^(1/$G$57))^(1/$I$57),0)</f>
        <v>0.27699261540613879</v>
      </c>
      <c r="LE423" s="210">
        <f t="array" aca="1" ref="LE423" ca="1">IF(RAND()&lt;=_xlfn.NORM.S.DIST((_xlfn.NORM.S.INV($J$54)-SQRT($J$61)*$C423)/SQRT(1-$J$61),TRUE),(1-(1-RAND())^(1/$G$57))^(1/$I$57),0)</f>
        <v>0.90523710939149571</v>
      </c>
      <c r="LF423" s="210">
        <f t="shared" ca="1" si="98"/>
        <v>6</v>
      </c>
      <c r="LG423" s="210">
        <f t="shared" ca="1" si="99"/>
        <v>2.5873382294757157</v>
      </c>
      <c r="LH423" s="210">
        <f t="shared" ca="1" si="100"/>
        <v>25</v>
      </c>
      <c r="LI423" s="210">
        <f t="shared" ca="1" si="100"/>
        <v>13.627217380762781</v>
      </c>
    </row>
    <row r="424" spans="2:321" x14ac:dyDescent="0.3">
      <c r="B424"/>
      <c r="C424" s="210">
        <f t="shared" ca="1" si="87"/>
        <v>0.53649477666865242</v>
      </c>
      <c r="D424" s="210">
        <f t="array" aca="1" ref="D424" ca="1">IF(RAND()&lt;=_xlfn.NORM.S.DIST((_xlfn.NORM.S.INV($C$54)-SQRT($C$61)*$C424)/SQRT(1-$C$61),TRUE),(1-(1-RAND())^(1/$G$57))^(1/$I$57),0)</f>
        <v>0</v>
      </c>
      <c r="E424" s="210">
        <f t="array" aca="1" ref="E424" ca="1">IF(RAND()&lt;=_xlfn.NORM.S.DIST((_xlfn.NORM.S.INV($C$54)-SQRT($C$61)*$C424)/SQRT(1-$C$61),TRUE),(1-(1-RAND())^(1/$G$57))^(1/$I$57),0)</f>
        <v>0</v>
      </c>
      <c r="F424" s="210">
        <f t="array" aca="1" ref="F424" ca="1">IF(RAND()&lt;=_xlfn.NORM.S.DIST((_xlfn.NORM.S.INV($C$54)-SQRT($C$61)*$C424)/SQRT(1-$C$61),TRUE),(1-(1-RAND())^(1/$G$57))^(1/$I$57),0)</f>
        <v>0</v>
      </c>
      <c r="G424" s="210">
        <f t="array" aca="1" ref="G424" ca="1">IF(RAND()&lt;=_xlfn.NORM.S.DIST((_xlfn.NORM.S.INV($C$54)-SQRT($C$61)*$C424)/SQRT(1-$C$61),TRUE),(1-(1-RAND())^(1/$G$57))^(1/$I$57),0)</f>
        <v>0</v>
      </c>
      <c r="H424" s="210">
        <f t="array" aca="1" ref="H424" ca="1">IF(RAND()&lt;=_xlfn.NORM.S.DIST((_xlfn.NORM.S.INV($C$54)-SQRT($C$61)*$C424)/SQRT(1-$C$61),TRUE),(1-(1-RAND())^(1/$G$57))^(1/$I$57),0)</f>
        <v>0</v>
      </c>
      <c r="I424" s="210">
        <f t="array" aca="1" ref="I424" ca="1">IF(RAND()&lt;=_xlfn.NORM.S.DIST((_xlfn.NORM.S.INV($C$54)-SQRT($C$61)*$C424)/SQRT(1-$C$61),TRUE),(1-(1-RAND())^(1/$G$57))^(1/$I$57),0)</f>
        <v>0</v>
      </c>
      <c r="J424" s="210">
        <f t="array" aca="1" ref="J424" ca="1">IF(RAND()&lt;=_xlfn.NORM.S.DIST((_xlfn.NORM.S.INV($C$54)-SQRT($C$61)*$C424)/SQRT(1-$C$61),TRUE),(1-(1-RAND())^(1/$G$57))^(1/$I$57),0)</f>
        <v>0</v>
      </c>
      <c r="K424" s="210">
        <f t="array" aca="1" ref="K424" ca="1">IF(RAND()&lt;=_xlfn.NORM.S.DIST((_xlfn.NORM.S.INV($C$54)-SQRT($C$61)*$C424)/SQRT(1-$C$61),TRUE),(1-(1-RAND())^(1/$G$57))^(1/$I$57),0)</f>
        <v>0</v>
      </c>
      <c r="L424" s="210">
        <f t="array" aca="1" ref="L424" ca="1">IF(RAND()&lt;=_xlfn.NORM.S.DIST((_xlfn.NORM.S.INV($C$54)-SQRT($C$61)*$C424)/SQRT(1-$C$61),TRUE),(1-(1-RAND())^(1/$G$57))^(1/$I$57),0)</f>
        <v>0</v>
      </c>
      <c r="M424" s="210">
        <f t="array" aca="1" ref="M424" ca="1">IF(RAND()&lt;=_xlfn.NORM.S.DIST((_xlfn.NORM.S.INV($C$54)-SQRT($C$61)*$C424)/SQRT(1-$C$61),TRUE),(1-(1-RAND())^(1/$G$57))^(1/$I$57),0)</f>
        <v>0</v>
      </c>
      <c r="N424" s="210">
        <f t="shared" ca="1" si="101"/>
        <v>0</v>
      </c>
      <c r="O424" s="210">
        <f t="shared" ca="1" si="88"/>
        <v>0</v>
      </c>
      <c r="P424" s="210">
        <f t="array" aca="1" ref="P424" ca="1">IF(RAND()&lt;=_xlfn.NORM.S.DIST((_xlfn.NORM.S.INV($D$54)-SQRT($D$61)*$C424)/SQRT(1-$D$61),TRUE),(1-(1-RAND())^(1/$G$57))^(1/$I$57),0)</f>
        <v>0</v>
      </c>
      <c r="Q424" s="210">
        <f t="array" aca="1" ref="Q424" ca="1">IF(RAND()&lt;=_xlfn.NORM.S.DIST((_xlfn.NORM.S.INV($D$54)-SQRT($D$61)*$C424)/SQRT(1-$D$61),TRUE),(1-(1-RAND())^(1/$G$57))^(1/$I$57),0)</f>
        <v>0</v>
      </c>
      <c r="R424" s="210">
        <f t="array" aca="1" ref="R424" ca="1">IF(RAND()&lt;=_xlfn.NORM.S.DIST((_xlfn.NORM.S.INV($D$54)-SQRT($D$61)*$C424)/SQRT(1-$D$61),TRUE),(1-(1-RAND())^(1/$G$57))^(1/$I$57),0)</f>
        <v>0</v>
      </c>
      <c r="S424" s="210">
        <f t="array" aca="1" ref="S424" ca="1">IF(RAND()&lt;=_xlfn.NORM.S.DIST((_xlfn.NORM.S.INV($D$54)-SQRT($D$61)*$C424)/SQRT(1-$D$61),TRUE),(1-(1-RAND())^(1/$G$57))^(1/$I$57),0)</f>
        <v>0</v>
      </c>
      <c r="T424" s="210">
        <f t="array" aca="1" ref="T424" ca="1">IF(RAND()&lt;=_xlfn.NORM.S.DIST((_xlfn.NORM.S.INV($D$54)-SQRT($D$61)*$C424)/SQRT(1-$D$61),TRUE),(1-(1-RAND())^(1/$G$57))^(1/$I$57),0)</f>
        <v>0</v>
      </c>
      <c r="U424" s="210">
        <f t="array" aca="1" ref="U424" ca="1">IF(RAND()&lt;=_xlfn.NORM.S.DIST((_xlfn.NORM.S.INV($D$54)-SQRT($D$61)*$C424)/SQRT(1-$D$61),TRUE),(1-(1-RAND())^(1/$G$57))^(1/$I$57),0)</f>
        <v>0</v>
      </c>
      <c r="V424" s="210">
        <f t="array" aca="1" ref="V424" ca="1">IF(RAND()&lt;=_xlfn.NORM.S.DIST((_xlfn.NORM.S.INV($D$54)-SQRT($D$61)*$C424)/SQRT(1-$D$61),TRUE),(1-(1-RAND())^(1/$G$57))^(1/$I$57),0)</f>
        <v>0</v>
      </c>
      <c r="W424" s="210">
        <f t="array" aca="1" ref="W424" ca="1">IF(RAND()&lt;=_xlfn.NORM.S.DIST((_xlfn.NORM.S.INV($D$54)-SQRT($D$61)*$C424)/SQRT(1-$D$61),TRUE),(1-(1-RAND())^(1/$G$57))^(1/$I$57),0)</f>
        <v>0</v>
      </c>
      <c r="X424" s="210">
        <f t="array" aca="1" ref="X424" ca="1">IF(RAND()&lt;=_xlfn.NORM.S.DIST((_xlfn.NORM.S.INV($D$54)-SQRT($D$61)*$C424)/SQRT(1-$D$61),TRUE),(1-(1-RAND())^(1/$G$57))^(1/$I$57),0)</f>
        <v>0</v>
      </c>
      <c r="Y424" s="210">
        <f t="array" aca="1" ref="Y424" ca="1">IF(RAND()&lt;=_xlfn.NORM.S.DIST((_xlfn.NORM.S.INV($D$54)-SQRT($D$61)*$C424)/SQRT(1-$D$61),TRUE),(1-(1-RAND())^(1/$G$57))^(1/$I$57),0)</f>
        <v>0</v>
      </c>
      <c r="Z424" s="210">
        <f t="array" aca="1" ref="Z424" ca="1">IF(RAND()&lt;=_xlfn.NORM.S.DIST((_xlfn.NORM.S.INV($D$54)-SQRT($D$61)*$C424)/SQRT(1-$D$61),TRUE),(1-(1-RAND())^(1/$G$57))^(1/$I$57),0)</f>
        <v>0</v>
      </c>
      <c r="AA424" s="210">
        <f t="array" aca="1" ref="AA424" ca="1">IF(RAND()&lt;=_xlfn.NORM.S.DIST((_xlfn.NORM.S.INV($D$54)-SQRT($D$61)*$C424)/SQRT(1-$D$61),TRUE),(1-(1-RAND())^(1/$G$57))^(1/$I$57),0)</f>
        <v>0</v>
      </c>
      <c r="AB424" s="210">
        <f t="array" aca="1" ref="AB424" ca="1">IF(RAND()&lt;=_xlfn.NORM.S.DIST((_xlfn.NORM.S.INV($D$54)-SQRT($D$61)*$C424)/SQRT(1-$D$61),TRUE),(1-(1-RAND())^(1/$G$57))^(1/$I$57),0)</f>
        <v>0</v>
      </c>
      <c r="AC424" s="210">
        <f t="array" aca="1" ref="AC424" ca="1">IF(RAND()&lt;=_xlfn.NORM.S.DIST((_xlfn.NORM.S.INV($D$54)-SQRT($D$61)*$C424)/SQRT(1-$D$61),TRUE),(1-(1-RAND())^(1/$G$57))^(1/$I$57),0)</f>
        <v>0</v>
      </c>
      <c r="AD424" s="210">
        <f t="array" aca="1" ref="AD424" ca="1">IF(RAND()&lt;=_xlfn.NORM.S.DIST((_xlfn.NORM.S.INV($D$54)-SQRT($D$61)*$C424)/SQRT(1-$D$61),TRUE),(1-(1-RAND())^(1/$G$57))^(1/$I$57),0)</f>
        <v>0</v>
      </c>
      <c r="AE424" s="210">
        <f t="array" aca="1" ref="AE424" ca="1">IF(RAND()&lt;=_xlfn.NORM.S.DIST((_xlfn.NORM.S.INV($D$54)-SQRT($D$61)*$C424)/SQRT(1-$D$61),TRUE),(1-(1-RAND())^(1/$G$57))^(1/$I$57),0)</f>
        <v>0</v>
      </c>
      <c r="AF424" s="210">
        <f t="array" aca="1" ref="AF424" ca="1">IF(RAND()&lt;=_xlfn.NORM.S.DIST((_xlfn.NORM.S.INV($D$54)-SQRT($D$61)*$C424)/SQRT(1-$D$61),TRUE),(1-(1-RAND())^(1/$G$57))^(1/$I$57),0)</f>
        <v>0</v>
      </c>
      <c r="AG424" s="210">
        <f t="array" aca="1" ref="AG424" ca="1">IF(RAND()&lt;=_xlfn.NORM.S.DIST((_xlfn.NORM.S.INV($D$54)-SQRT($D$61)*$C424)/SQRT(1-$D$61),TRUE),(1-(1-RAND())^(1/$G$57))^(1/$I$57),0)</f>
        <v>0</v>
      </c>
      <c r="AH424" s="210">
        <f t="array" aca="1" ref="AH424" ca="1">IF(RAND()&lt;=_xlfn.NORM.S.DIST((_xlfn.NORM.S.INV($D$54)-SQRT($D$61)*$C424)/SQRT(1-$D$61),TRUE),(1-(1-RAND())^(1/$G$57))^(1/$I$57),0)</f>
        <v>0</v>
      </c>
      <c r="AI424" s="210">
        <f t="array" aca="1" ref="AI424" ca="1">IF(RAND()&lt;=_xlfn.NORM.S.DIST((_xlfn.NORM.S.INV($D$54)-SQRT($D$61)*$C424)/SQRT(1-$D$61),TRUE),(1-(1-RAND())^(1/$G$57))^(1/$I$57),0)</f>
        <v>0</v>
      </c>
      <c r="AJ424" s="210">
        <f t="array" aca="1" ref="AJ424" ca="1">IF(RAND()&lt;=_xlfn.NORM.S.DIST((_xlfn.NORM.S.INV($D$54)-SQRT($D$61)*$C424)/SQRT(1-$D$61),TRUE),(1-(1-RAND())^(1/$G$57))^(1/$I$57),0)</f>
        <v>0</v>
      </c>
      <c r="AK424" s="210">
        <f t="array" aca="1" ref="AK424" ca="1">IF(RAND()&lt;=_xlfn.NORM.S.DIST((_xlfn.NORM.S.INV($D$54)-SQRT($D$61)*$C424)/SQRT(1-$D$61),TRUE),(1-(1-RAND())^(1/$G$57))^(1/$I$57),0)</f>
        <v>0</v>
      </c>
      <c r="AL424" s="210">
        <f t="array" aca="1" ref="AL424" ca="1">IF(RAND()&lt;=_xlfn.NORM.S.DIST((_xlfn.NORM.S.INV($D$54)-SQRT($D$61)*$C424)/SQRT(1-$D$61),TRUE),(1-(1-RAND())^(1/$G$57))^(1/$I$57),0)</f>
        <v>0</v>
      </c>
      <c r="AM424" s="210">
        <f t="array" aca="1" ref="AM424" ca="1">IF(RAND()&lt;=_xlfn.NORM.S.DIST((_xlfn.NORM.S.INV($D$54)-SQRT($D$61)*$C424)/SQRT(1-$D$61),TRUE),(1-(1-RAND())^(1/$G$57))^(1/$I$57),0)</f>
        <v>0</v>
      </c>
      <c r="AN424" s="210">
        <f t="array" aca="1" ref="AN424" ca="1">IF(RAND()&lt;=_xlfn.NORM.S.DIST((_xlfn.NORM.S.INV($D$54)-SQRT($D$61)*$C424)/SQRT(1-$D$61),TRUE),(1-(1-RAND())^(1/$G$57))^(1/$I$57),0)</f>
        <v>0</v>
      </c>
      <c r="AO424" s="210">
        <f t="array" aca="1" ref="AO424" ca="1">IF(RAND()&lt;=_xlfn.NORM.S.DIST((_xlfn.NORM.S.INV($D$54)-SQRT($D$61)*$C424)/SQRT(1-$D$61),TRUE),(1-(1-RAND())^(1/$G$57))^(1/$I$57),0)</f>
        <v>0</v>
      </c>
      <c r="AP424" s="210">
        <f t="array" aca="1" ref="AP424" ca="1">IF(RAND()&lt;=_xlfn.NORM.S.DIST((_xlfn.NORM.S.INV($D$54)-SQRT($D$61)*$C424)/SQRT(1-$D$61),TRUE),(1-(1-RAND())^(1/$G$57))^(1/$I$57),0)</f>
        <v>0</v>
      </c>
      <c r="AQ424" s="210">
        <f t="array" aca="1" ref="AQ424" ca="1">IF(RAND()&lt;=_xlfn.NORM.S.DIST((_xlfn.NORM.S.INV($D$54)-SQRT($D$61)*$C424)/SQRT(1-$D$61),TRUE),(1-(1-RAND())^(1/$G$57))^(1/$I$57),0)</f>
        <v>0</v>
      </c>
      <c r="AR424" s="210">
        <f t="array" aca="1" ref="AR424" ca="1">IF(RAND()&lt;=_xlfn.NORM.S.DIST((_xlfn.NORM.S.INV($D$54)-SQRT($D$61)*$C424)/SQRT(1-$D$61),TRUE),(1-(1-RAND())^(1/$G$57))^(1/$I$57),0)</f>
        <v>0</v>
      </c>
      <c r="AS424" s="210">
        <f t="array" aca="1" ref="AS424" ca="1">IF(RAND()&lt;=_xlfn.NORM.S.DIST((_xlfn.NORM.S.INV($D$54)-SQRT($D$61)*$C424)/SQRT(1-$D$61),TRUE),(1-(1-RAND())^(1/$G$57))^(1/$I$57),0)</f>
        <v>0</v>
      </c>
      <c r="AT424" s="210">
        <f t="array" aca="1" ref="AT424" ca="1">COUNTIF(P424:AS424,"&gt;"&amp;0)</f>
        <v>0</v>
      </c>
      <c r="AU424" s="210">
        <f t="shared" ca="1" si="89"/>
        <v>0</v>
      </c>
      <c r="AV424" s="210">
        <f t="array" aca="1" ref="AV424" ca="1">IF(RAND()&lt;=_xlfn.NORM.S.DIST((_xlfn.NORM.S.INV($E$54)-SQRT($E$61)*$C424)/SQRT(1-$E$61),TRUE),(1-(1-RAND())^(1/$G$57))^(1/$I$57),0)</f>
        <v>0</v>
      </c>
      <c r="AW424" s="210">
        <f t="array" aca="1" ref="AW424" ca="1">IF(RAND()&lt;=_xlfn.NORM.S.DIST((_xlfn.NORM.S.INV($E$54)-SQRT($E$61)*$C424)/SQRT(1-$E$61),TRUE),(1-(1-RAND())^(1/$G$57))^(1/$I$57),0)</f>
        <v>0</v>
      </c>
      <c r="AX424" s="210">
        <f t="array" aca="1" ref="AX424" ca="1">IF(RAND()&lt;=_xlfn.NORM.S.DIST((_xlfn.NORM.S.INV($E$54)-SQRT($E$61)*$C424)/SQRT(1-$E$61),TRUE),(1-(1-RAND())^(1/$G$57))^(1/$I$57),0)</f>
        <v>0</v>
      </c>
      <c r="AY424" s="210">
        <f t="array" aca="1" ref="AY424" ca="1">IF(RAND()&lt;=_xlfn.NORM.S.DIST((_xlfn.NORM.S.INV($E$54)-SQRT($E$61)*$C424)/SQRT(1-$E$61),TRUE),(1-(1-RAND())^(1/$G$57))^(1/$I$57),0)</f>
        <v>0</v>
      </c>
      <c r="AZ424" s="210">
        <f t="array" aca="1" ref="AZ424" ca="1">IF(RAND()&lt;=_xlfn.NORM.S.DIST((_xlfn.NORM.S.INV($E$54)-SQRT($E$61)*$C424)/SQRT(1-$E$61),TRUE),(1-(1-RAND())^(1/$G$57))^(1/$I$57),0)</f>
        <v>0</v>
      </c>
      <c r="BA424" s="210">
        <f t="array" aca="1" ref="BA424" ca="1">IF(RAND()&lt;=_xlfn.NORM.S.DIST((_xlfn.NORM.S.INV($E$54)-SQRT($E$61)*$C424)/SQRT(1-$E$61),TRUE),(1-(1-RAND())^(1/$G$57))^(1/$I$57),0)</f>
        <v>0</v>
      </c>
      <c r="BB424" s="210">
        <f t="array" aca="1" ref="BB424" ca="1">IF(RAND()&lt;=_xlfn.NORM.S.DIST((_xlfn.NORM.S.INV($E$54)-SQRT($E$61)*$C424)/SQRT(1-$E$61),TRUE),(1-(1-RAND())^(1/$G$57))^(1/$I$57),0)</f>
        <v>0</v>
      </c>
      <c r="BC424" s="210">
        <f t="array" aca="1" ref="BC424" ca="1">IF(RAND()&lt;=_xlfn.NORM.S.DIST((_xlfn.NORM.S.INV($E$54)-SQRT($E$61)*$C424)/SQRT(1-$E$61),TRUE),(1-(1-RAND())^(1/$G$57))^(1/$I$57),0)</f>
        <v>0</v>
      </c>
      <c r="BD424" s="210">
        <f t="array" aca="1" ref="BD424" ca="1">IF(RAND()&lt;=_xlfn.NORM.S.DIST((_xlfn.NORM.S.INV($E$54)-SQRT($E$61)*$C424)/SQRT(1-$E$61),TRUE),(1-(1-RAND())^(1/$G$57))^(1/$I$57),0)</f>
        <v>0</v>
      </c>
      <c r="BE424" s="210">
        <f t="array" aca="1" ref="BE424" ca="1">IF(RAND()&lt;=_xlfn.NORM.S.DIST((_xlfn.NORM.S.INV($E$54)-SQRT($E$61)*$C424)/SQRT(1-$E$61),TRUE),(1-(1-RAND())^(1/$G$57))^(1/$I$57),0)</f>
        <v>0</v>
      </c>
      <c r="BF424" s="210">
        <f t="array" aca="1" ref="BF424" ca="1">IF(RAND()&lt;=_xlfn.NORM.S.DIST((_xlfn.NORM.S.INV($E$54)-SQRT($E$61)*$C424)/SQRT(1-$E$61),TRUE),(1-(1-RAND())^(1/$G$57))^(1/$I$57),0)</f>
        <v>0</v>
      </c>
      <c r="BG424" s="210">
        <f t="array" aca="1" ref="BG424" ca="1">IF(RAND()&lt;=_xlfn.NORM.S.DIST((_xlfn.NORM.S.INV($E$54)-SQRT($E$61)*$C424)/SQRT(1-$E$61),TRUE),(1-(1-RAND())^(1/$G$57))^(1/$I$57),0)</f>
        <v>0</v>
      </c>
      <c r="BH424" s="210">
        <f t="array" aca="1" ref="BH424" ca="1">IF(RAND()&lt;=_xlfn.NORM.S.DIST((_xlfn.NORM.S.INV($E$54)-SQRT($E$61)*$C424)/SQRT(1-$E$61),TRUE),(1-(1-RAND())^(1/$G$57))^(1/$I$57),0)</f>
        <v>0</v>
      </c>
      <c r="BI424" s="210">
        <f t="array" aca="1" ref="BI424" ca="1">IF(RAND()&lt;=_xlfn.NORM.S.DIST((_xlfn.NORM.S.INV($E$54)-SQRT($E$61)*$C424)/SQRT(1-$E$61),TRUE),(1-(1-RAND())^(1/$G$57))^(1/$I$57),0)</f>
        <v>0</v>
      </c>
      <c r="BJ424" s="210">
        <f t="array" aca="1" ref="BJ424" ca="1">IF(RAND()&lt;=_xlfn.NORM.S.DIST((_xlfn.NORM.S.INV($E$54)-SQRT($E$61)*$C424)/SQRT(1-$E$61),TRUE),(1-(1-RAND())^(1/$G$57))^(1/$I$57),0)</f>
        <v>0</v>
      </c>
      <c r="BK424" s="210">
        <f t="array" aca="1" ref="BK424" ca="1">IF(RAND()&lt;=_xlfn.NORM.S.DIST((_xlfn.NORM.S.INV($E$54)-SQRT($E$61)*$C424)/SQRT(1-$E$61),TRUE),(1-(1-RAND())^(1/$G$57))^(1/$I$57),0)</f>
        <v>0</v>
      </c>
      <c r="BL424" s="210">
        <f t="array" aca="1" ref="BL424" ca="1">IF(RAND()&lt;=_xlfn.NORM.S.DIST((_xlfn.NORM.S.INV($E$54)-SQRT($E$61)*$C424)/SQRT(1-$E$61),TRUE),(1-(1-RAND())^(1/$G$57))^(1/$I$57),0)</f>
        <v>0</v>
      </c>
      <c r="BM424" s="210">
        <f t="array" aca="1" ref="BM424" ca="1">IF(RAND()&lt;=_xlfn.NORM.S.DIST((_xlfn.NORM.S.INV($E$54)-SQRT($E$61)*$C424)/SQRT(1-$E$61),TRUE),(1-(1-RAND())^(1/$G$57))^(1/$I$57),0)</f>
        <v>0</v>
      </c>
      <c r="BN424" s="210">
        <f t="array" aca="1" ref="BN424" ca="1">IF(RAND()&lt;=_xlfn.NORM.S.DIST((_xlfn.NORM.S.INV($E$54)-SQRT($E$61)*$C424)/SQRT(1-$E$61),TRUE),(1-(1-RAND())^(1/$G$57))^(1/$I$57),0)</f>
        <v>0</v>
      </c>
      <c r="BO424" s="210">
        <f t="array" aca="1" ref="BO424" ca="1">IF(RAND()&lt;=_xlfn.NORM.S.DIST((_xlfn.NORM.S.INV($E$54)-SQRT($E$61)*$C424)/SQRT(1-$E$61),TRUE),(1-(1-RAND())^(1/$G$57))^(1/$I$57),0)</f>
        <v>0</v>
      </c>
      <c r="BP424" s="210">
        <f t="array" aca="1" ref="BP424" ca="1">IF(RAND()&lt;=_xlfn.NORM.S.DIST((_xlfn.NORM.S.INV($E$54)-SQRT($E$61)*$C424)/SQRT(1-$E$61),TRUE),(1-(1-RAND())^(1/$G$57))^(1/$I$57),0)</f>
        <v>0</v>
      </c>
      <c r="BQ424" s="210">
        <f t="array" aca="1" ref="BQ424" ca="1">IF(RAND()&lt;=_xlfn.NORM.S.DIST((_xlfn.NORM.S.INV($E$54)-SQRT($E$61)*$C424)/SQRT(1-$E$61),TRUE),(1-(1-RAND())^(1/$G$57))^(1/$I$57),0)</f>
        <v>0</v>
      </c>
      <c r="BR424" s="210">
        <f t="array" aca="1" ref="BR424" ca="1">IF(RAND()&lt;=_xlfn.NORM.S.DIST((_xlfn.NORM.S.INV($E$54)-SQRT($E$61)*$C424)/SQRT(1-$E$61),TRUE),(1-(1-RAND())^(1/$G$57))^(1/$I$57),0)</f>
        <v>0</v>
      </c>
      <c r="BS424" s="210">
        <f t="array" aca="1" ref="BS424" ca="1">IF(RAND()&lt;=_xlfn.NORM.S.DIST((_xlfn.NORM.S.INV($E$54)-SQRT($E$61)*$C424)/SQRT(1-$E$61),TRUE),(1-(1-RAND())^(1/$G$57))^(1/$I$57),0)</f>
        <v>0</v>
      </c>
      <c r="BT424" s="210">
        <f t="array" aca="1" ref="BT424" ca="1">IF(RAND()&lt;=_xlfn.NORM.S.DIST((_xlfn.NORM.S.INV($E$54)-SQRT($E$61)*$C424)/SQRT(1-$E$61),TRUE),(1-(1-RAND())^(1/$G$57))^(1/$I$57),0)</f>
        <v>0</v>
      </c>
      <c r="BU424" s="210">
        <f t="array" aca="1" ref="BU424" ca="1">IF(RAND()&lt;=_xlfn.NORM.S.DIST((_xlfn.NORM.S.INV($E$54)-SQRT($E$61)*$C424)/SQRT(1-$E$61),TRUE),(1-(1-RAND())^(1/$G$57))^(1/$I$57),0)</f>
        <v>0</v>
      </c>
      <c r="BV424" s="210">
        <f t="array" aca="1" ref="BV424" ca="1">IF(RAND()&lt;=_xlfn.NORM.S.DIST((_xlfn.NORM.S.INV($E$54)-SQRT($E$61)*$C424)/SQRT(1-$E$61),TRUE),(1-(1-RAND())^(1/$G$57))^(1/$I$57),0)</f>
        <v>0</v>
      </c>
      <c r="BW424" s="210">
        <f t="array" aca="1" ref="BW424" ca="1">IF(RAND()&lt;=_xlfn.NORM.S.DIST((_xlfn.NORM.S.INV($E$54)-SQRT($E$61)*$C424)/SQRT(1-$E$61),TRUE),(1-(1-RAND())^(1/$G$57))^(1/$I$57),0)</f>
        <v>0</v>
      </c>
      <c r="BX424" s="210">
        <f t="array" aca="1" ref="BX424" ca="1">IF(RAND()&lt;=_xlfn.NORM.S.DIST((_xlfn.NORM.S.INV($E$54)-SQRT($E$61)*$C424)/SQRT(1-$E$61),TRUE),(1-(1-RAND())^(1/$G$57))^(1/$I$57),0)</f>
        <v>0</v>
      </c>
      <c r="BY424" s="210">
        <f t="array" aca="1" ref="BY424" ca="1">IF(RAND()&lt;=_xlfn.NORM.S.DIST((_xlfn.NORM.S.INV($E$54)-SQRT($E$61)*$C424)/SQRT(1-$E$61),TRUE),(1-(1-RAND())^(1/$G$57))^(1/$I$57),0)</f>
        <v>0</v>
      </c>
      <c r="BZ424" s="210">
        <f t="array" aca="1" ref="BZ424" ca="1">IF(RAND()&lt;=_xlfn.NORM.S.DIST((_xlfn.NORM.S.INV($E$54)-SQRT($E$61)*$C424)/SQRT(1-$E$61),TRUE),(1-(1-RAND())^(1/$G$57))^(1/$I$57),0)</f>
        <v>0</v>
      </c>
      <c r="CA424" s="210">
        <f t="array" aca="1" ref="CA424" ca="1">IF(RAND()&lt;=_xlfn.NORM.S.DIST((_xlfn.NORM.S.INV($E$54)-SQRT($E$61)*$C424)/SQRT(1-$E$61),TRUE),(1-(1-RAND())^(1/$G$57))^(1/$I$57),0)</f>
        <v>0</v>
      </c>
      <c r="CB424" s="210">
        <f t="array" aca="1" ref="CB424" ca="1">IF(RAND()&lt;=_xlfn.NORM.S.DIST((_xlfn.NORM.S.INV($E$54)-SQRT($E$61)*$C424)/SQRT(1-$E$61),TRUE),(1-(1-RAND())^(1/$G$57))^(1/$I$57),0)</f>
        <v>0</v>
      </c>
      <c r="CC424" s="210">
        <f t="array" aca="1" ref="CC424" ca="1">IF(RAND()&lt;=_xlfn.NORM.S.DIST((_xlfn.NORM.S.INV($E$54)-SQRT($E$61)*$C424)/SQRT(1-$E$61),TRUE),(1-(1-RAND())^(1/$G$57))^(1/$I$57),0)</f>
        <v>0</v>
      </c>
      <c r="CD424" s="210">
        <f t="array" aca="1" ref="CD424" ca="1">IF(RAND()&lt;=_xlfn.NORM.S.DIST((_xlfn.NORM.S.INV($E$54)-SQRT($E$61)*$C424)/SQRT(1-$E$61),TRUE),(1-(1-RAND())^(1/$G$57))^(1/$I$57),0)</f>
        <v>0</v>
      </c>
      <c r="CE424" s="210">
        <f t="array" aca="1" ref="CE424" ca="1">IF(RAND()&lt;=_xlfn.NORM.S.DIST((_xlfn.NORM.S.INV($E$54)-SQRT($E$61)*$C424)/SQRT(1-$E$61),TRUE),(1-(1-RAND())^(1/$G$57))^(1/$I$57),0)</f>
        <v>0</v>
      </c>
      <c r="CF424" s="210">
        <f t="array" aca="1" ref="CF424" ca="1">IF(RAND()&lt;=_xlfn.NORM.S.DIST((_xlfn.NORM.S.INV($E$54)-SQRT($E$61)*$C424)/SQRT(1-$E$61),TRUE),(1-(1-RAND())^(1/$G$57))^(1/$I$57),0)</f>
        <v>0</v>
      </c>
      <c r="CG424" s="210">
        <f t="array" aca="1" ref="CG424" ca="1">IF(RAND()&lt;=_xlfn.NORM.S.DIST((_xlfn.NORM.S.INV($E$54)-SQRT($E$61)*$C424)/SQRT(1-$E$61),TRUE),(1-(1-RAND())^(1/$G$57))^(1/$I$57),0)</f>
        <v>0</v>
      </c>
      <c r="CH424" s="210">
        <f t="array" aca="1" ref="CH424" ca="1">IF(RAND()&lt;=_xlfn.NORM.S.DIST((_xlfn.NORM.S.INV($E$54)-SQRT($E$61)*$C424)/SQRT(1-$E$61),TRUE),(1-(1-RAND())^(1/$G$57))^(1/$I$57),0)</f>
        <v>0</v>
      </c>
      <c r="CI424" s="210">
        <f t="array" aca="1" ref="CI424" ca="1">IF(RAND()&lt;=_xlfn.NORM.S.DIST((_xlfn.NORM.S.INV($E$54)-SQRT($E$61)*$C424)/SQRT(1-$E$61),TRUE),(1-(1-RAND())^(1/$G$57))^(1/$I$57),0)</f>
        <v>0</v>
      </c>
      <c r="CJ424" s="210">
        <f t="array" aca="1" ref="CJ424" ca="1">COUNTIF(AV424:CI424,"&gt;"&amp;0)</f>
        <v>0</v>
      </c>
      <c r="CK424" s="210">
        <f t="shared" ca="1" si="90"/>
        <v>0</v>
      </c>
      <c r="CL424" s="210">
        <f t="array" aca="1" ref="CL424" ca="1">IF(RAND()&lt;=_xlfn.NORM.S.DIST((_xlfn.NORM.S.INV($F$54)-SQRT($F$61)*$C424)/SQRT(1-$F$61),TRUE),(1-(1-RAND())^(1/$G$57))^(1/$I$57),0)</f>
        <v>0</v>
      </c>
      <c r="CM424" s="210">
        <f t="array" aca="1" ref="CM424" ca="1">IF(RAND()&lt;=_xlfn.NORM.S.DIST((_xlfn.NORM.S.INV($F$54)-SQRT($F$61)*$C424)/SQRT(1-$F$61),TRUE),(1-(1-RAND())^(1/$G$57))^(1/$I$57),0)</f>
        <v>0</v>
      </c>
      <c r="CN424" s="210">
        <f t="array" aca="1" ref="CN424" ca="1">IF(RAND()&lt;=_xlfn.NORM.S.DIST((_xlfn.NORM.S.INV($F$54)-SQRT($F$61)*$C424)/SQRT(1-$F$61),TRUE),(1-(1-RAND())^(1/$G$57))^(1/$I$57),0)</f>
        <v>0</v>
      </c>
      <c r="CO424" s="210">
        <f t="array" aca="1" ref="CO424" ca="1">IF(RAND()&lt;=_xlfn.NORM.S.DIST((_xlfn.NORM.S.INV($F$54)-SQRT($F$61)*$C424)/SQRT(1-$F$61),TRUE),(1-(1-RAND())^(1/$G$57))^(1/$I$57),0)</f>
        <v>0</v>
      </c>
      <c r="CP424" s="210">
        <f t="array" aca="1" ref="CP424" ca="1">IF(RAND()&lt;=_xlfn.NORM.S.DIST((_xlfn.NORM.S.INV($F$54)-SQRT($F$61)*$C424)/SQRT(1-$F$61),TRUE),(1-(1-RAND())^(1/$G$57))^(1/$I$57),0)</f>
        <v>0</v>
      </c>
      <c r="CQ424" s="210">
        <f t="array" aca="1" ref="CQ424" ca="1">IF(RAND()&lt;=_xlfn.NORM.S.DIST((_xlfn.NORM.S.INV($F$54)-SQRT($F$61)*$C424)/SQRT(1-$F$61),TRUE),(1-(1-RAND())^(1/$G$57))^(1/$I$57),0)</f>
        <v>0</v>
      </c>
      <c r="CR424" s="210">
        <f t="array" aca="1" ref="CR424" ca="1">IF(RAND()&lt;=_xlfn.NORM.S.DIST((_xlfn.NORM.S.INV($F$54)-SQRT($F$61)*$C424)/SQRT(1-$F$61),TRUE),(1-(1-RAND())^(1/$G$57))^(1/$I$57),0)</f>
        <v>0</v>
      </c>
      <c r="CS424" s="210">
        <f t="array" aca="1" ref="CS424" ca="1">IF(RAND()&lt;=_xlfn.NORM.S.DIST((_xlfn.NORM.S.INV($F$54)-SQRT($F$61)*$C424)/SQRT(1-$F$61),TRUE),(1-(1-RAND())^(1/$G$57))^(1/$I$57),0)</f>
        <v>0</v>
      </c>
      <c r="CT424" s="210">
        <f t="array" aca="1" ref="CT424" ca="1">IF(RAND()&lt;=_xlfn.NORM.S.DIST((_xlfn.NORM.S.INV($F$54)-SQRT($F$61)*$C424)/SQRT(1-$F$61),TRUE),(1-(1-RAND())^(1/$G$57))^(1/$I$57),0)</f>
        <v>0</v>
      </c>
      <c r="CU424" s="210">
        <f t="array" aca="1" ref="CU424" ca="1">IF(RAND()&lt;=_xlfn.NORM.S.DIST((_xlfn.NORM.S.INV($F$54)-SQRT($F$61)*$C424)/SQRT(1-$F$61),TRUE),(1-(1-RAND())^(1/$G$57))^(1/$I$57),0)</f>
        <v>0</v>
      </c>
      <c r="CV424" s="210">
        <f t="array" aca="1" ref="CV424" ca="1">IF(RAND()&lt;=_xlfn.NORM.S.DIST((_xlfn.NORM.S.INV($F$54)-SQRT($F$61)*$C424)/SQRT(1-$F$61),TRUE),(1-(1-RAND())^(1/$G$57))^(1/$I$57),0)</f>
        <v>0</v>
      </c>
      <c r="CW424" s="210">
        <f t="array" aca="1" ref="CW424" ca="1">IF(RAND()&lt;=_xlfn.NORM.S.DIST((_xlfn.NORM.S.INV($F$54)-SQRT($F$61)*$C424)/SQRT(1-$F$61),TRUE),(1-(1-RAND())^(1/$G$57))^(1/$I$57),0)</f>
        <v>0.82460319169262664</v>
      </c>
      <c r="CX424" s="210">
        <f t="array" aca="1" ref="CX424" ca="1">IF(RAND()&lt;=_xlfn.NORM.S.DIST((_xlfn.NORM.S.INV($F$54)-SQRT($F$61)*$C424)/SQRT(1-$F$61),TRUE),(1-(1-RAND())^(1/$G$57))^(1/$I$57),0)</f>
        <v>0</v>
      </c>
      <c r="CY424" s="210">
        <f t="array" aca="1" ref="CY424" ca="1">IF(RAND()&lt;=_xlfn.NORM.S.DIST((_xlfn.NORM.S.INV($F$54)-SQRT($F$61)*$C424)/SQRT(1-$F$61),TRUE),(1-(1-RAND())^(1/$G$57))^(1/$I$57),0)</f>
        <v>0</v>
      </c>
      <c r="CZ424" s="210">
        <f t="array" aca="1" ref="CZ424" ca="1">IF(RAND()&lt;=_xlfn.NORM.S.DIST((_xlfn.NORM.S.INV($F$54)-SQRT($F$61)*$C424)/SQRT(1-$F$61),TRUE),(1-(1-RAND())^(1/$G$57))^(1/$I$57),0)</f>
        <v>0</v>
      </c>
      <c r="DA424" s="210">
        <f t="array" aca="1" ref="DA424" ca="1">IF(RAND()&lt;=_xlfn.NORM.S.DIST((_xlfn.NORM.S.INV($F$54)-SQRT($F$61)*$C424)/SQRT(1-$F$61),TRUE),(1-(1-RAND())^(1/$G$57))^(1/$I$57),0)</f>
        <v>0</v>
      </c>
      <c r="DB424" s="210">
        <f t="array" aca="1" ref="DB424" ca="1">IF(RAND()&lt;=_xlfn.NORM.S.DIST((_xlfn.NORM.S.INV($F$54)-SQRT($F$61)*$C424)/SQRT(1-$F$61),TRUE),(1-(1-RAND())^(1/$G$57))^(1/$I$57),0)</f>
        <v>0</v>
      </c>
      <c r="DC424" s="210">
        <f t="array" aca="1" ref="DC424" ca="1">IF(RAND()&lt;=_xlfn.NORM.S.DIST((_xlfn.NORM.S.INV($F$54)-SQRT($F$61)*$C424)/SQRT(1-$F$61),TRUE),(1-(1-RAND())^(1/$G$57))^(1/$I$57),0)</f>
        <v>0</v>
      </c>
      <c r="DD424" s="210">
        <f t="array" aca="1" ref="DD424" ca="1">IF(RAND()&lt;=_xlfn.NORM.S.DIST((_xlfn.NORM.S.INV($F$54)-SQRT($F$61)*$C424)/SQRT(1-$F$61),TRUE),(1-(1-RAND())^(1/$G$57))^(1/$I$57),0)</f>
        <v>0</v>
      </c>
      <c r="DE424" s="210">
        <f t="array" aca="1" ref="DE424" ca="1">IF(RAND()&lt;=_xlfn.NORM.S.DIST((_xlfn.NORM.S.INV($F$54)-SQRT($F$61)*$C424)/SQRT(1-$F$61),TRUE),(1-(1-RAND())^(1/$G$57))^(1/$I$57),0)</f>
        <v>0</v>
      </c>
      <c r="DF424" s="210">
        <f t="array" aca="1" ref="DF424" ca="1">IF(RAND()&lt;=_xlfn.NORM.S.DIST((_xlfn.NORM.S.INV($F$54)-SQRT($F$61)*$C424)/SQRT(1-$F$61),TRUE),(1-(1-RAND())^(1/$G$57))^(1/$I$57),0)</f>
        <v>0</v>
      </c>
      <c r="DG424" s="210">
        <f t="array" aca="1" ref="DG424" ca="1">IF(RAND()&lt;=_xlfn.NORM.S.DIST((_xlfn.NORM.S.INV($F$54)-SQRT($F$61)*$C424)/SQRT(1-$F$61),TRUE),(1-(1-RAND())^(1/$G$57))^(1/$I$57),0)</f>
        <v>0</v>
      </c>
      <c r="DH424" s="210">
        <f t="array" aca="1" ref="DH424" ca="1">IF(RAND()&lt;=_xlfn.NORM.S.DIST((_xlfn.NORM.S.INV($F$54)-SQRT($F$61)*$C424)/SQRT(1-$F$61),TRUE),(1-(1-RAND())^(1/$G$57))^(1/$I$57),0)</f>
        <v>0</v>
      </c>
      <c r="DI424" s="210">
        <f t="array" aca="1" ref="DI424" ca="1">IF(RAND()&lt;=_xlfn.NORM.S.DIST((_xlfn.NORM.S.INV($F$54)-SQRT($F$61)*$C424)/SQRT(1-$F$61),TRUE),(1-(1-RAND())^(1/$G$57))^(1/$I$57),0)</f>
        <v>0</v>
      </c>
      <c r="DJ424" s="210">
        <f t="array" aca="1" ref="DJ424" ca="1">IF(RAND()&lt;=_xlfn.NORM.S.DIST((_xlfn.NORM.S.INV($F$54)-SQRT($F$61)*$C424)/SQRT(1-$F$61),TRUE),(1-(1-RAND())^(1/$G$57))^(1/$I$57),0)</f>
        <v>0</v>
      </c>
      <c r="DK424" s="210">
        <f t="array" aca="1" ref="DK424" ca="1">IF(RAND()&lt;=_xlfn.NORM.S.DIST((_xlfn.NORM.S.INV($F$54)-SQRT($F$61)*$C424)/SQRT(1-$F$61),TRUE),(1-(1-RAND())^(1/$G$57))^(1/$I$57),0)</f>
        <v>0</v>
      </c>
      <c r="DL424" s="210">
        <f t="array" aca="1" ref="DL424" ca="1">IF(RAND()&lt;=_xlfn.NORM.S.DIST((_xlfn.NORM.S.INV($F$54)-SQRT($F$61)*$C424)/SQRT(1-$F$61),TRUE),(1-(1-RAND())^(1/$G$57))^(1/$I$57),0)</f>
        <v>0</v>
      </c>
      <c r="DM424" s="210">
        <f t="array" aca="1" ref="DM424" ca="1">IF(RAND()&lt;=_xlfn.NORM.S.DIST((_xlfn.NORM.S.INV($F$54)-SQRT($F$61)*$C424)/SQRT(1-$F$61),TRUE),(1-(1-RAND())^(1/$G$57))^(1/$I$57),0)</f>
        <v>0</v>
      </c>
      <c r="DN424" s="210">
        <f t="array" aca="1" ref="DN424" ca="1">IF(RAND()&lt;=_xlfn.NORM.S.DIST((_xlfn.NORM.S.INV($F$54)-SQRT($F$61)*$C424)/SQRT(1-$F$61),TRUE),(1-(1-RAND())^(1/$G$57))^(1/$I$57),0)</f>
        <v>0</v>
      </c>
      <c r="DO424" s="210">
        <f t="array" aca="1" ref="DO424" ca="1">IF(RAND()&lt;=_xlfn.NORM.S.DIST((_xlfn.NORM.S.INV($F$54)-SQRT($F$61)*$C424)/SQRT(1-$F$61),TRUE),(1-(1-RAND())^(1/$G$57))^(1/$I$57),0)</f>
        <v>0</v>
      </c>
      <c r="DP424" s="210">
        <f t="array" aca="1" ref="DP424" ca="1">IF(RAND()&lt;=_xlfn.NORM.S.DIST((_xlfn.NORM.S.INV($F$54)-SQRT($F$61)*$C424)/SQRT(1-$F$61),TRUE),(1-(1-RAND())^(1/$G$57))^(1/$I$57),0)</f>
        <v>0</v>
      </c>
      <c r="DQ424" s="210">
        <f t="array" aca="1" ref="DQ424" ca="1">IF(RAND()&lt;=_xlfn.NORM.S.DIST((_xlfn.NORM.S.INV($F$54)-SQRT($F$61)*$C424)/SQRT(1-$F$61),TRUE),(1-(1-RAND())^(1/$G$57))^(1/$I$57),0)</f>
        <v>0</v>
      </c>
      <c r="DR424" s="210">
        <f t="array" aca="1" ref="DR424" ca="1">IF(RAND()&lt;=_xlfn.NORM.S.DIST((_xlfn.NORM.S.INV($F$54)-SQRT($F$61)*$C424)/SQRT(1-$F$61),TRUE),(1-(1-RAND())^(1/$G$57))^(1/$I$57),0)</f>
        <v>0</v>
      </c>
      <c r="DS424" s="210">
        <f t="array" aca="1" ref="DS424" ca="1">IF(RAND()&lt;=_xlfn.NORM.S.DIST((_xlfn.NORM.S.INV($F$54)-SQRT($F$61)*$C424)/SQRT(1-$F$61),TRUE),(1-(1-RAND())^(1/$G$57))^(1/$I$57),0)</f>
        <v>0</v>
      </c>
      <c r="DT424" s="210">
        <f t="array" aca="1" ref="DT424" ca="1">IF(RAND()&lt;=_xlfn.NORM.S.DIST((_xlfn.NORM.S.INV($F$54)-SQRT($F$61)*$C424)/SQRT(1-$F$61),TRUE),(1-(1-RAND())^(1/$G$57))^(1/$I$57),0)</f>
        <v>0</v>
      </c>
      <c r="DU424" s="210">
        <f t="array" aca="1" ref="DU424" ca="1">IF(RAND()&lt;=_xlfn.NORM.S.DIST((_xlfn.NORM.S.INV($F$54)-SQRT($F$61)*$C424)/SQRT(1-$F$61),TRUE),(1-(1-RAND())^(1/$G$57))^(1/$I$57),0)</f>
        <v>0</v>
      </c>
      <c r="DV424" s="210">
        <f t="array" aca="1" ref="DV424" ca="1">IF(RAND()&lt;=_xlfn.NORM.S.DIST((_xlfn.NORM.S.INV($F$54)-SQRT($F$61)*$C424)/SQRT(1-$F$61),TRUE),(1-(1-RAND())^(1/$G$57))^(1/$I$57),0)</f>
        <v>0</v>
      </c>
      <c r="DW424" s="210">
        <f t="array" aca="1" ref="DW424" ca="1">IF(RAND()&lt;=_xlfn.NORM.S.DIST((_xlfn.NORM.S.INV($F$54)-SQRT($F$61)*$C424)/SQRT(1-$F$61),TRUE),(1-(1-RAND())^(1/$G$57))^(1/$I$57),0)</f>
        <v>0</v>
      </c>
      <c r="DX424" s="210">
        <f t="array" aca="1" ref="DX424" ca="1">IF(RAND()&lt;=_xlfn.NORM.S.DIST((_xlfn.NORM.S.INV($F$54)-SQRT($F$61)*$C424)/SQRT(1-$F$61),TRUE),(1-(1-RAND())^(1/$G$57))^(1/$I$57),0)</f>
        <v>0</v>
      </c>
      <c r="DY424" s="210">
        <f t="array" aca="1" ref="DY424" ca="1">IF(RAND()&lt;=_xlfn.NORM.S.DIST((_xlfn.NORM.S.INV($F$54)-SQRT($F$61)*$C424)/SQRT(1-$F$61),TRUE),(1-(1-RAND())^(1/$G$57))^(1/$I$57),0)</f>
        <v>0</v>
      </c>
      <c r="DZ424" s="210">
        <f t="array" aca="1" ref="DZ424" ca="1">IF(RAND()&lt;=_xlfn.NORM.S.DIST((_xlfn.NORM.S.INV($F$54)-SQRT($F$61)*$C424)/SQRT(1-$F$61),TRUE),(1-(1-RAND())^(1/$G$57))^(1/$I$57),0)</f>
        <v>0</v>
      </c>
      <c r="EA424" s="210">
        <f t="array" aca="1" ref="EA424" ca="1">IF(RAND()&lt;=_xlfn.NORM.S.DIST((_xlfn.NORM.S.INV($F$54)-SQRT($F$61)*$C424)/SQRT(1-$F$61),TRUE),(1-(1-RAND())^(1/$G$57))^(1/$I$57),0)</f>
        <v>0</v>
      </c>
      <c r="EB424" s="210">
        <f t="array" aca="1" ref="EB424" ca="1">IF(RAND()&lt;=_xlfn.NORM.S.DIST((_xlfn.NORM.S.INV($F$54)-SQRT($F$61)*$C424)/SQRT(1-$F$61),TRUE),(1-(1-RAND())^(1/$G$57))^(1/$I$57),0)</f>
        <v>0</v>
      </c>
      <c r="EC424" s="210">
        <f t="array" aca="1" ref="EC424" ca="1">IF(RAND()&lt;=_xlfn.NORM.S.DIST((_xlfn.NORM.S.INV($F$54)-SQRT($F$61)*$C424)/SQRT(1-$F$61),TRUE),(1-(1-RAND())^(1/$G$57))^(1/$I$57),0)</f>
        <v>0</v>
      </c>
      <c r="ED424" s="210">
        <f t="array" aca="1" ref="ED424" ca="1">IF(RAND()&lt;=_xlfn.NORM.S.DIST((_xlfn.NORM.S.INV($F$54)-SQRT($F$61)*$C424)/SQRT(1-$F$61),TRUE),(1-(1-RAND())^(1/$G$57))^(1/$I$57),0)</f>
        <v>0</v>
      </c>
      <c r="EE424" s="210">
        <f t="array" aca="1" ref="EE424" ca="1">IF(RAND()&lt;=_xlfn.NORM.S.DIST((_xlfn.NORM.S.INV($F$54)-SQRT($F$61)*$C424)/SQRT(1-$F$61),TRUE),(1-(1-RAND())^(1/$G$57))^(1/$I$57),0)</f>
        <v>0</v>
      </c>
      <c r="EF424" s="210">
        <f t="array" aca="1" ref="EF424" ca="1">IF(RAND()&lt;=_xlfn.NORM.S.DIST((_xlfn.NORM.S.INV($F$54)-SQRT($F$61)*$C424)/SQRT(1-$F$61),TRUE),(1-(1-RAND())^(1/$G$57))^(1/$I$57),0)</f>
        <v>0</v>
      </c>
      <c r="EG424" s="210">
        <f t="array" aca="1" ref="EG424" ca="1">IF(RAND()&lt;=_xlfn.NORM.S.DIST((_xlfn.NORM.S.INV($F$54)-SQRT($F$61)*$C424)/SQRT(1-$F$61),TRUE),(1-(1-RAND())^(1/$G$57))^(1/$I$57),0)</f>
        <v>0</v>
      </c>
      <c r="EH424" s="210">
        <f t="array" aca="1" ref="EH424" ca="1">IF(RAND()&lt;=_xlfn.NORM.S.DIST((_xlfn.NORM.S.INV($F$54)-SQRT($F$61)*$C424)/SQRT(1-$F$61),TRUE),(1-(1-RAND())^(1/$G$57))^(1/$I$57),0)</f>
        <v>0</v>
      </c>
      <c r="EI424" s="210">
        <f t="array" aca="1" ref="EI424" ca="1">IF(RAND()&lt;=_xlfn.NORM.S.DIST((_xlfn.NORM.S.INV($F$54)-SQRT($F$61)*$C424)/SQRT(1-$F$61),TRUE),(1-(1-RAND())^(1/$G$57))^(1/$I$57),0)</f>
        <v>0</v>
      </c>
      <c r="EJ424" s="210">
        <f t="array" aca="1" ref="EJ424" ca="1">IF(RAND()&lt;=_xlfn.NORM.S.DIST((_xlfn.NORM.S.INV($F$54)-SQRT($F$61)*$C424)/SQRT(1-$F$61),TRUE),(1-(1-RAND())^(1/$G$57))^(1/$I$57),0)</f>
        <v>0</v>
      </c>
      <c r="EK424" s="210">
        <f t="array" aca="1" ref="EK424" ca="1">IF(RAND()&lt;=_xlfn.NORM.S.DIST((_xlfn.NORM.S.INV($F$54)-SQRT($F$61)*$C424)/SQRT(1-$F$61),TRUE),(1-(1-RAND())^(1/$G$57))^(1/$I$57),0)</f>
        <v>0</v>
      </c>
      <c r="EL424" s="210">
        <f t="array" aca="1" ref="EL424" ca="1">IF(RAND()&lt;=_xlfn.NORM.S.DIST((_xlfn.NORM.S.INV($F$54)-SQRT($F$61)*$C424)/SQRT(1-$F$61),TRUE),(1-(1-RAND())^(1/$G$57))^(1/$I$57),0)</f>
        <v>0</v>
      </c>
      <c r="EM424" s="210">
        <f t="array" aca="1" ref="EM424" ca="1">IF(RAND()&lt;=_xlfn.NORM.S.DIST((_xlfn.NORM.S.INV($F$54)-SQRT($F$61)*$C424)/SQRT(1-$F$61),TRUE),(1-(1-RAND())^(1/$G$57))^(1/$I$57),0)</f>
        <v>0</v>
      </c>
      <c r="EN424" s="210">
        <f t="array" aca="1" ref="EN424" ca="1">IF(RAND()&lt;=_xlfn.NORM.S.DIST((_xlfn.NORM.S.INV($F$54)-SQRT($F$61)*$C424)/SQRT(1-$F$61),TRUE),(1-(1-RAND())^(1/$G$57))^(1/$I$57),0)</f>
        <v>0</v>
      </c>
      <c r="EO424" s="210">
        <f t="array" aca="1" ref="EO424" ca="1">IF(RAND()&lt;=_xlfn.NORM.S.DIST((_xlfn.NORM.S.INV($F$54)-SQRT($F$61)*$C424)/SQRT(1-$F$61),TRUE),(1-(1-RAND())^(1/$G$57))^(1/$I$57),0)</f>
        <v>0</v>
      </c>
      <c r="EP424" s="210">
        <f t="array" aca="1" ref="EP424" ca="1">IF(RAND()&lt;=_xlfn.NORM.S.DIST((_xlfn.NORM.S.INV($F$54)-SQRT($F$61)*$C424)/SQRT(1-$F$61),TRUE),(1-(1-RAND())^(1/$G$57))^(1/$I$57),0)</f>
        <v>0</v>
      </c>
      <c r="EQ424" s="210">
        <f t="array" aca="1" ref="EQ424" ca="1">IF(RAND()&lt;=_xlfn.NORM.S.DIST((_xlfn.NORM.S.INV($F$54)-SQRT($F$61)*$C424)/SQRT(1-$F$61),TRUE),(1-(1-RAND())^(1/$G$57))^(1/$I$57),0)</f>
        <v>0</v>
      </c>
      <c r="ER424" s="210">
        <f t="array" aca="1" ref="ER424" ca="1">IF(RAND()&lt;=_xlfn.NORM.S.DIST((_xlfn.NORM.S.INV($F$54)-SQRT($F$61)*$C424)/SQRT(1-$F$61),TRUE),(1-(1-RAND())^(1/$G$57))^(1/$I$57),0)</f>
        <v>0</v>
      </c>
      <c r="ES424" s="210">
        <f t="array" aca="1" ref="ES424" ca="1">IF(RAND()&lt;=_xlfn.NORM.S.DIST((_xlfn.NORM.S.INV($F$54)-SQRT($F$61)*$C424)/SQRT(1-$F$61),TRUE),(1-(1-RAND())^(1/$G$57))^(1/$I$57),0)</f>
        <v>0</v>
      </c>
      <c r="ET424" s="210">
        <f t="array" aca="1" ref="ET424" ca="1">IF(RAND()&lt;=_xlfn.NORM.S.DIST((_xlfn.NORM.S.INV($F$54)-SQRT($F$61)*$C424)/SQRT(1-$F$61),TRUE),(1-(1-RAND())^(1/$G$57))^(1/$I$57),0)</f>
        <v>0</v>
      </c>
      <c r="EU424" s="210">
        <f t="array" aca="1" ref="EU424" ca="1">IF(RAND()&lt;=_xlfn.NORM.S.DIST((_xlfn.NORM.S.INV($F$54)-SQRT($F$61)*$C424)/SQRT(1-$F$61),TRUE),(1-(1-RAND())^(1/$G$57))^(1/$I$57),0)</f>
        <v>0</v>
      </c>
      <c r="EV424" s="210">
        <f t="array" aca="1" ref="EV424" ca="1">IF(RAND()&lt;=_xlfn.NORM.S.DIST((_xlfn.NORM.S.INV($F$54)-SQRT($F$61)*$C424)/SQRT(1-$F$61),TRUE),(1-(1-RAND())^(1/$G$57))^(1/$I$57),0)</f>
        <v>0</v>
      </c>
      <c r="EW424" s="210">
        <f t="array" aca="1" ref="EW424" ca="1">IF(RAND()&lt;=_xlfn.NORM.S.DIST((_xlfn.NORM.S.INV($F$54)-SQRT($F$61)*$C424)/SQRT(1-$F$61),TRUE),(1-(1-RAND())^(1/$G$57))^(1/$I$57),0)</f>
        <v>0</v>
      </c>
      <c r="EX424" s="210">
        <f t="array" aca="1" ref="EX424" ca="1">IF(RAND()&lt;=_xlfn.NORM.S.DIST((_xlfn.NORM.S.INV($F$54)-SQRT($F$61)*$C424)/SQRT(1-$F$61),TRUE),(1-(1-RAND())^(1/$G$57))^(1/$I$57),0)</f>
        <v>0</v>
      </c>
      <c r="EY424" s="210">
        <f t="array" aca="1" ref="EY424" ca="1">IF(RAND()&lt;=_xlfn.NORM.S.DIST((_xlfn.NORM.S.INV($F$54)-SQRT($F$61)*$C424)/SQRT(1-$F$61),TRUE),(1-(1-RAND())^(1/$G$57))^(1/$I$57),0)</f>
        <v>0</v>
      </c>
      <c r="EZ424" s="210">
        <f t="array" aca="1" ref="EZ424" ca="1">IF(RAND()&lt;=_xlfn.NORM.S.DIST((_xlfn.NORM.S.INV($F$54)-SQRT($F$61)*$C424)/SQRT(1-$F$61),TRUE),(1-(1-RAND())^(1/$G$57))^(1/$I$57),0)</f>
        <v>0</v>
      </c>
      <c r="FA424" s="210">
        <f t="array" aca="1" ref="FA424" ca="1">IF(RAND()&lt;=_xlfn.NORM.S.DIST((_xlfn.NORM.S.INV($F$54)-SQRT($F$61)*$C424)/SQRT(1-$F$61),TRUE),(1-(1-RAND())^(1/$G$57))^(1/$I$57),0)</f>
        <v>0</v>
      </c>
      <c r="FB424" s="210">
        <f t="array" aca="1" ref="FB424" ca="1">IF(RAND()&lt;=_xlfn.NORM.S.DIST((_xlfn.NORM.S.INV($F$54)-SQRT($F$61)*$C424)/SQRT(1-$F$61),TRUE),(1-(1-RAND())^(1/$G$57))^(1/$I$57),0)</f>
        <v>0</v>
      </c>
      <c r="FC424" s="210">
        <f t="array" aca="1" ref="FC424" ca="1">IF(RAND()&lt;=_xlfn.NORM.S.DIST((_xlfn.NORM.S.INV($F$54)-SQRT($F$61)*$C424)/SQRT(1-$F$61),TRUE),(1-(1-RAND())^(1/$G$57))^(1/$I$57),0)</f>
        <v>0</v>
      </c>
      <c r="FD424" s="210">
        <f t="array" aca="1" ref="FD424" ca="1">IF(RAND()&lt;=_xlfn.NORM.S.DIST((_xlfn.NORM.S.INV($F$54)-SQRT($F$61)*$C424)/SQRT(1-$F$61),TRUE),(1-(1-RAND())^(1/$G$57))^(1/$I$57),0)</f>
        <v>0</v>
      </c>
      <c r="FE424" s="210">
        <f t="array" aca="1" ref="FE424" ca="1">IF(RAND()&lt;=_xlfn.NORM.S.DIST((_xlfn.NORM.S.INV($F$54)-SQRT($F$61)*$C424)/SQRT(1-$F$61),TRUE),(1-(1-RAND())^(1/$G$57))^(1/$I$57),0)</f>
        <v>0</v>
      </c>
      <c r="FF424" s="210">
        <f t="array" aca="1" ref="FF424" ca="1">IF(RAND()&lt;=_xlfn.NORM.S.DIST((_xlfn.NORM.S.INV($F$54)-SQRT($F$61)*$C424)/SQRT(1-$F$61),TRUE),(1-(1-RAND())^(1/$G$57))^(1/$I$57),0)</f>
        <v>0.18385918589497977</v>
      </c>
      <c r="FG424" s="210">
        <f t="array" aca="1" ref="FG424" ca="1">IF(RAND()&lt;=_xlfn.NORM.S.DIST((_xlfn.NORM.S.INV($F$54)-SQRT($F$61)*$C424)/SQRT(1-$F$61),TRUE),(1-(1-RAND())^(1/$G$57))^(1/$I$57),0)</f>
        <v>0</v>
      </c>
      <c r="FH424" s="210">
        <f t="array" aca="1" ref="FH424" ca="1">IF(RAND()&lt;=_xlfn.NORM.S.DIST((_xlfn.NORM.S.INV($F$54)-SQRT($F$61)*$C424)/SQRT(1-$F$61),TRUE),(1-(1-RAND())^(1/$G$57))^(1/$I$57),0)</f>
        <v>0</v>
      </c>
      <c r="FI424" s="210">
        <f t="array" aca="1" ref="FI424" ca="1">IF(RAND()&lt;=_xlfn.NORM.S.DIST((_xlfn.NORM.S.INV($F$54)-SQRT($F$61)*$C424)/SQRT(1-$F$61),TRUE),(1-(1-RAND())^(1/$G$57))^(1/$I$57),0)</f>
        <v>0</v>
      </c>
      <c r="FJ424" s="210">
        <f t="array" aca="1" ref="FJ424" ca="1">IF(RAND()&lt;=_xlfn.NORM.S.DIST((_xlfn.NORM.S.INV($F$54)-SQRT($F$61)*$C424)/SQRT(1-$F$61),TRUE),(1-(1-RAND())^(1/$G$57))^(1/$I$57),0)</f>
        <v>0</v>
      </c>
      <c r="FK424" s="210">
        <f t="array" aca="1" ref="FK424" ca="1">IF(RAND()&lt;=_xlfn.NORM.S.DIST((_xlfn.NORM.S.INV($F$54)-SQRT($F$61)*$C424)/SQRT(1-$F$61),TRUE),(1-(1-RAND())^(1/$G$57))^(1/$I$57),0)</f>
        <v>0</v>
      </c>
      <c r="FL424" s="210">
        <f t="array" aca="1" ref="FL424" ca="1">IF(RAND()&lt;=_xlfn.NORM.S.DIST((_xlfn.NORM.S.INV($F$54)-SQRT($F$61)*$C424)/SQRT(1-$F$61),TRUE),(1-(1-RAND())^(1/$G$57))^(1/$I$57),0)</f>
        <v>0</v>
      </c>
      <c r="FM424" s="210">
        <f t="array" aca="1" ref="FM424" ca="1">IF(RAND()&lt;=_xlfn.NORM.S.DIST((_xlfn.NORM.S.INV($F$54)-SQRT($F$61)*$C424)/SQRT(1-$F$61),TRUE),(1-(1-RAND())^(1/$G$57))^(1/$I$57),0)</f>
        <v>0</v>
      </c>
      <c r="FN424" s="210">
        <f t="shared" ca="1" si="91"/>
        <v>2</v>
      </c>
      <c r="FO424" s="210">
        <f t="shared" ca="1" si="102"/>
        <v>1.0084623775876065</v>
      </c>
      <c r="FP424" s="210">
        <f t="array" aca="1" ref="FP424" ca="1">IF(RAND()&lt;=_xlfn.NORM.S.DIST((_xlfn.NORM.S.INV($G$54)-SQRT($G$61)*$C424)/SQRT(1-$G$61),TRUE),(1-(1-RAND())^(1/$G$57))^(1/$I$57),0)</f>
        <v>0.75845173605436544</v>
      </c>
      <c r="FQ424" s="210">
        <f t="array" aca="1" ref="FQ424" ca="1">IF(RAND()&lt;=_xlfn.NORM.S.DIST((_xlfn.NORM.S.INV($G$54)-SQRT($G$61)*$C424)/SQRT(1-$G$61),TRUE),(1-(1-RAND())^(1/$G$57))^(1/$I$57),0)</f>
        <v>0</v>
      </c>
      <c r="FR424" s="210">
        <f t="array" aca="1" ref="FR424" ca="1">IF(RAND()&lt;=_xlfn.NORM.S.DIST((_xlfn.NORM.S.INV($G$54)-SQRT($G$61)*$C424)/SQRT(1-$G$61),TRUE),(1-(1-RAND())^(1/$G$57))^(1/$I$57),0)</f>
        <v>0</v>
      </c>
      <c r="FS424" s="210">
        <f t="array" aca="1" ref="FS424" ca="1">IF(RAND()&lt;=_xlfn.NORM.S.DIST((_xlfn.NORM.S.INV($G$54)-SQRT($G$61)*$C424)/SQRT(1-$G$61),TRUE),(1-(1-RAND())^(1/$G$57))^(1/$I$57),0)</f>
        <v>0</v>
      </c>
      <c r="FT424" s="210">
        <f t="array" aca="1" ref="FT424" ca="1">IF(RAND()&lt;=_xlfn.NORM.S.DIST((_xlfn.NORM.S.INV($G$54)-SQRT($G$61)*$C424)/SQRT(1-$G$61),TRUE),(1-(1-RAND())^(1/$G$57))^(1/$I$57),0)</f>
        <v>0</v>
      </c>
      <c r="FU424" s="210">
        <f t="array" aca="1" ref="FU424" ca="1">IF(RAND()&lt;=_xlfn.NORM.S.DIST((_xlfn.NORM.S.INV($G$54)-SQRT($G$61)*$C424)/SQRT(1-$G$61),TRUE),(1-(1-RAND())^(1/$G$57))^(1/$I$57),0)</f>
        <v>0.26099962804289917</v>
      </c>
      <c r="FV424" s="210">
        <f t="array" aca="1" ref="FV424" ca="1">IF(RAND()&lt;=_xlfn.NORM.S.DIST((_xlfn.NORM.S.INV($G$54)-SQRT($G$61)*$C424)/SQRT(1-$G$61),TRUE),(1-(1-RAND())^(1/$G$57))^(1/$I$57),0)</f>
        <v>0</v>
      </c>
      <c r="FW424" s="210">
        <f t="array" aca="1" ref="FW424" ca="1">IF(RAND()&lt;=_xlfn.NORM.S.DIST((_xlfn.NORM.S.INV($G$54)-SQRT($G$61)*$C424)/SQRT(1-$G$61),TRUE),(1-(1-RAND())^(1/$G$57))^(1/$I$57),0)</f>
        <v>0</v>
      </c>
      <c r="FX424" s="210">
        <f t="array" aca="1" ref="FX424" ca="1">IF(RAND()&lt;=_xlfn.NORM.S.DIST((_xlfn.NORM.S.INV($G$54)-SQRT($G$61)*$C424)/SQRT(1-$G$61),TRUE),(1-(1-RAND())^(1/$G$57))^(1/$I$57),0)</f>
        <v>0</v>
      </c>
      <c r="FY424" s="210">
        <f t="array" aca="1" ref="FY424" ca="1">IF(RAND()&lt;=_xlfn.NORM.S.DIST((_xlfn.NORM.S.INV($G$54)-SQRT($G$61)*$C424)/SQRT(1-$G$61),TRUE),(1-(1-RAND())^(1/$G$57))^(1/$I$57),0)</f>
        <v>0</v>
      </c>
      <c r="FZ424" s="210">
        <f t="array" aca="1" ref="FZ424" ca="1">IF(RAND()&lt;=_xlfn.NORM.S.DIST((_xlfn.NORM.S.INV($G$54)-SQRT($G$61)*$C424)/SQRT(1-$G$61),TRUE),(1-(1-RAND())^(1/$G$57))^(1/$I$57),0)</f>
        <v>0</v>
      </c>
      <c r="GA424" s="210">
        <f t="array" aca="1" ref="GA424" ca="1">IF(RAND()&lt;=_xlfn.NORM.S.DIST((_xlfn.NORM.S.INV($G$54)-SQRT($G$61)*$C424)/SQRT(1-$G$61),TRUE),(1-(1-RAND())^(1/$G$57))^(1/$I$57),0)</f>
        <v>0</v>
      </c>
      <c r="GB424" s="210">
        <f t="array" aca="1" ref="GB424" ca="1">IF(RAND()&lt;=_xlfn.NORM.S.DIST((_xlfn.NORM.S.INV($G$54)-SQRT($G$61)*$C424)/SQRT(1-$G$61),TRUE),(1-(1-RAND())^(1/$G$57))^(1/$I$57),0)</f>
        <v>0</v>
      </c>
      <c r="GC424" s="210">
        <f t="array" aca="1" ref="GC424" ca="1">IF(RAND()&lt;=_xlfn.NORM.S.DIST((_xlfn.NORM.S.INV($G$54)-SQRT($G$61)*$C424)/SQRT(1-$G$61),TRUE),(1-(1-RAND())^(1/$G$57))^(1/$I$57),0)</f>
        <v>0</v>
      </c>
      <c r="GD424" s="210">
        <f t="array" aca="1" ref="GD424" ca="1">IF(RAND()&lt;=_xlfn.NORM.S.DIST((_xlfn.NORM.S.INV($G$54)-SQRT($G$61)*$C424)/SQRT(1-$G$61),TRUE),(1-(1-RAND())^(1/$G$57))^(1/$I$57),0)</f>
        <v>0</v>
      </c>
      <c r="GE424" s="210">
        <f t="array" aca="1" ref="GE424" ca="1">IF(RAND()&lt;=_xlfn.NORM.S.DIST((_xlfn.NORM.S.INV($G$54)-SQRT($G$61)*$C424)/SQRT(1-$G$61),TRUE),(1-(1-RAND())^(1/$G$57))^(1/$I$57),0)</f>
        <v>0</v>
      </c>
      <c r="GF424" s="210">
        <f t="array" aca="1" ref="GF424" ca="1">IF(RAND()&lt;=_xlfn.NORM.S.DIST((_xlfn.NORM.S.INV($G$54)-SQRT($G$61)*$C424)/SQRT(1-$G$61),TRUE),(1-(1-RAND())^(1/$G$57))^(1/$I$57),0)</f>
        <v>0</v>
      </c>
      <c r="GG424" s="210">
        <f t="array" aca="1" ref="GG424" ca="1">IF(RAND()&lt;=_xlfn.NORM.S.DIST((_xlfn.NORM.S.INV($G$54)-SQRT($G$61)*$C424)/SQRT(1-$G$61),TRUE),(1-(1-RAND())^(1/$G$57))^(1/$I$57),0)</f>
        <v>0</v>
      </c>
      <c r="GH424" s="210">
        <f t="array" aca="1" ref="GH424" ca="1">IF(RAND()&lt;=_xlfn.NORM.S.DIST((_xlfn.NORM.S.INV($G$54)-SQRT($G$61)*$C424)/SQRT(1-$G$61),TRUE),(1-(1-RAND())^(1/$G$57))^(1/$I$57),0)</f>
        <v>0.63561946477490028</v>
      </c>
      <c r="GI424" s="210">
        <f t="array" aca="1" ref="GI424" ca="1">IF(RAND()&lt;=_xlfn.NORM.S.DIST((_xlfn.NORM.S.INV($G$54)-SQRT($G$61)*$C424)/SQRT(1-$G$61),TRUE),(1-(1-RAND())^(1/$G$57))^(1/$I$57),0)</f>
        <v>0</v>
      </c>
      <c r="GJ424" s="210">
        <f t="array" aca="1" ref="GJ424" ca="1">IF(RAND()&lt;=_xlfn.NORM.S.DIST((_xlfn.NORM.S.INV($G$54)-SQRT($G$61)*$C424)/SQRT(1-$G$61),TRUE),(1-(1-RAND())^(1/$G$57))^(1/$I$57),0)</f>
        <v>0</v>
      </c>
      <c r="GK424" s="210">
        <f t="array" aca="1" ref="GK424" ca="1">IF(RAND()&lt;=_xlfn.NORM.S.DIST((_xlfn.NORM.S.INV($G$54)-SQRT($G$61)*$C424)/SQRT(1-$G$61),TRUE),(1-(1-RAND())^(1/$G$57))^(1/$I$57),0)</f>
        <v>1.3405106320748268E-3</v>
      </c>
      <c r="GL424" s="210">
        <f t="array" aca="1" ref="GL424" ca="1">IF(RAND()&lt;=_xlfn.NORM.S.DIST((_xlfn.NORM.S.INV($G$54)-SQRT($G$61)*$C424)/SQRT(1-$G$61),TRUE),(1-(1-RAND())^(1/$G$57))^(1/$I$57),0)</f>
        <v>0</v>
      </c>
      <c r="GM424" s="210">
        <f t="array" aca="1" ref="GM424" ca="1">IF(RAND()&lt;=_xlfn.NORM.S.DIST((_xlfn.NORM.S.INV($G$54)-SQRT($G$61)*$C424)/SQRT(1-$G$61),TRUE),(1-(1-RAND())^(1/$G$57))^(1/$I$57),0)</f>
        <v>0</v>
      </c>
      <c r="GN424" s="210">
        <f t="array" aca="1" ref="GN424" ca="1">IF(RAND()&lt;=_xlfn.NORM.S.DIST((_xlfn.NORM.S.INV($G$54)-SQRT($G$61)*$C424)/SQRT(1-$G$61),TRUE),(1-(1-RAND())^(1/$G$57))^(1/$I$57),0)</f>
        <v>0</v>
      </c>
      <c r="GO424" s="210">
        <f t="array" aca="1" ref="GO424" ca="1">IF(RAND()&lt;=_xlfn.NORM.S.DIST((_xlfn.NORM.S.INV($G$54)-SQRT($G$61)*$C424)/SQRT(1-$G$61),TRUE),(1-(1-RAND())^(1/$G$57))^(1/$I$57),0)</f>
        <v>0</v>
      </c>
      <c r="GP424" s="210">
        <f t="array" aca="1" ref="GP424" ca="1">IF(RAND()&lt;=_xlfn.NORM.S.DIST((_xlfn.NORM.S.INV($G$54)-SQRT($G$61)*$C424)/SQRT(1-$G$61),TRUE),(1-(1-RAND())^(1/$G$57))^(1/$I$57),0)</f>
        <v>0</v>
      </c>
      <c r="GQ424" s="210">
        <f t="array" aca="1" ref="GQ424" ca="1">IF(RAND()&lt;=_xlfn.NORM.S.DIST((_xlfn.NORM.S.INV($G$54)-SQRT($G$61)*$C424)/SQRT(1-$G$61),TRUE),(1-(1-RAND())^(1/$G$57))^(1/$I$57),0)</f>
        <v>0</v>
      </c>
      <c r="GR424" s="210">
        <f t="array" aca="1" ref="GR424" ca="1">IF(RAND()&lt;=_xlfn.NORM.S.DIST((_xlfn.NORM.S.INV($G$54)-SQRT($G$61)*$C424)/SQRT(1-$G$61),TRUE),(1-(1-RAND())^(1/$G$57))^(1/$I$57),0)</f>
        <v>0</v>
      </c>
      <c r="GS424" s="210">
        <f t="array" aca="1" ref="GS424" ca="1">IF(RAND()&lt;=_xlfn.NORM.S.DIST((_xlfn.NORM.S.INV($G$54)-SQRT($G$61)*$C424)/SQRT(1-$G$61),TRUE),(1-(1-RAND())^(1/$G$57))^(1/$I$57),0)</f>
        <v>0</v>
      </c>
      <c r="GT424" s="210">
        <f t="array" aca="1" ref="GT424" ca="1">IF(RAND()&lt;=_xlfn.NORM.S.DIST((_xlfn.NORM.S.INV($G$54)-SQRT($G$61)*$C424)/SQRT(1-$G$61),TRUE),(1-(1-RAND())^(1/$G$57))^(1/$I$57),0)</f>
        <v>0</v>
      </c>
      <c r="GU424" s="210">
        <f t="array" aca="1" ref="GU424" ca="1">IF(RAND()&lt;=_xlfn.NORM.S.DIST((_xlfn.NORM.S.INV($G$54)-SQRT($G$61)*$C424)/SQRT(1-$G$61),TRUE),(1-(1-RAND())^(1/$G$57))^(1/$I$57),0)</f>
        <v>0</v>
      </c>
      <c r="GV424" s="210">
        <f t="array" aca="1" ref="GV424" ca="1">IF(RAND()&lt;=_xlfn.NORM.S.DIST((_xlfn.NORM.S.INV($G$54)-SQRT($G$61)*$C424)/SQRT(1-$G$61),TRUE),(1-(1-RAND())^(1/$G$57))^(1/$I$57),0)</f>
        <v>0</v>
      </c>
      <c r="GW424" s="210">
        <f t="array" aca="1" ref="GW424" ca="1">IF(RAND()&lt;=_xlfn.NORM.S.DIST((_xlfn.NORM.S.INV($G$54)-SQRT($G$61)*$C424)/SQRT(1-$G$61),TRUE),(1-(1-RAND())^(1/$G$57))^(1/$I$57),0)</f>
        <v>0</v>
      </c>
      <c r="GX424" s="210">
        <f t="array" aca="1" ref="GX424" ca="1">IF(RAND()&lt;=_xlfn.NORM.S.DIST((_xlfn.NORM.S.INV($G$54)-SQRT($G$61)*$C424)/SQRT(1-$G$61),TRUE),(1-(1-RAND())^(1/$G$57))^(1/$I$57),0)</f>
        <v>0</v>
      </c>
      <c r="GY424" s="210">
        <f t="array" aca="1" ref="GY424" ca="1">IF(RAND()&lt;=_xlfn.NORM.S.DIST((_xlfn.NORM.S.INV($G$54)-SQRT($G$61)*$C424)/SQRT(1-$G$61),TRUE),(1-(1-RAND())^(1/$G$57))^(1/$I$57),0)</f>
        <v>0</v>
      </c>
      <c r="GZ424" s="210">
        <f t="array" aca="1" ref="GZ424" ca="1">IF(RAND()&lt;=_xlfn.NORM.S.DIST((_xlfn.NORM.S.INV($G$54)-SQRT($G$61)*$C424)/SQRT(1-$G$61),TRUE),(1-(1-RAND())^(1/$G$57))^(1/$I$57),0)</f>
        <v>0.98378340097539163</v>
      </c>
      <c r="HA424" s="210">
        <f t="array" aca="1" ref="HA424" ca="1">IF(RAND()&lt;=_xlfn.NORM.S.DIST((_xlfn.NORM.S.INV($G$54)-SQRT($G$61)*$C424)/SQRT(1-$G$61),TRUE),(1-(1-RAND())^(1/$G$57))^(1/$I$57),0)</f>
        <v>0</v>
      </c>
      <c r="HB424" s="210">
        <f t="array" aca="1" ref="HB424" ca="1">IF(RAND()&lt;=_xlfn.NORM.S.DIST((_xlfn.NORM.S.INV($G$54)-SQRT($G$61)*$C424)/SQRT(1-$G$61),TRUE),(1-(1-RAND())^(1/$G$57))^(1/$I$57),0)</f>
        <v>0</v>
      </c>
      <c r="HC424" s="210">
        <f t="array" aca="1" ref="HC424" ca="1">IF(RAND()&lt;=_xlfn.NORM.S.DIST((_xlfn.NORM.S.INV($G$54)-SQRT($G$61)*$C424)/SQRT(1-$G$61),TRUE),(1-(1-RAND())^(1/$G$57))^(1/$I$57),0)</f>
        <v>0</v>
      </c>
      <c r="HD424" s="210">
        <f t="array" aca="1" ref="HD424" ca="1">IF(RAND()&lt;=_xlfn.NORM.S.DIST((_xlfn.NORM.S.INV($G$54)-SQRT($G$61)*$C424)/SQRT(1-$G$61),TRUE),(1-(1-RAND())^(1/$G$57))^(1/$I$57),0)</f>
        <v>0</v>
      </c>
      <c r="HE424" s="210">
        <f t="array" aca="1" ref="HE424" ca="1">IF(RAND()&lt;=_xlfn.NORM.S.DIST((_xlfn.NORM.S.INV($G$54)-SQRT($G$61)*$C424)/SQRT(1-$G$61),TRUE),(1-(1-RAND())^(1/$G$57))^(1/$I$57),0)</f>
        <v>0</v>
      </c>
      <c r="HF424" s="210">
        <f t="array" aca="1" ref="HF424" ca="1">IF(RAND()&lt;=_xlfn.NORM.S.DIST((_xlfn.NORM.S.INV($G$54)-SQRT($G$61)*$C424)/SQRT(1-$G$61),TRUE),(1-(1-RAND())^(1/$G$57))^(1/$I$57),0)</f>
        <v>0</v>
      </c>
      <c r="HG424" s="210">
        <f t="array" aca="1" ref="HG424" ca="1">IF(RAND()&lt;=_xlfn.NORM.S.DIST((_xlfn.NORM.S.INV($G$54)-SQRT($G$61)*$C424)/SQRT(1-$G$61),TRUE),(1-(1-RAND())^(1/$G$57))^(1/$I$57),0)</f>
        <v>0</v>
      </c>
      <c r="HH424" s="210">
        <f t="array" aca="1" ref="HH424" ca="1">IF(RAND()&lt;=_xlfn.NORM.S.DIST((_xlfn.NORM.S.INV($G$54)-SQRT($G$61)*$C424)/SQRT(1-$G$61),TRUE),(1-(1-RAND())^(1/$G$57))^(1/$I$57),0)</f>
        <v>0</v>
      </c>
      <c r="HI424" s="210">
        <f t="array" aca="1" ref="HI424" ca="1">IF(RAND()&lt;=_xlfn.NORM.S.DIST((_xlfn.NORM.S.INV($G$54)-SQRT($G$61)*$C424)/SQRT(1-$G$61),TRUE),(1-(1-RAND())^(1/$G$57))^(1/$I$57),0)</f>
        <v>0</v>
      </c>
      <c r="HJ424" s="210">
        <f t="array" aca="1" ref="HJ424" ca="1">IF(RAND()&lt;=_xlfn.NORM.S.DIST((_xlfn.NORM.S.INV($G$54)-SQRT($G$61)*$C424)/SQRT(1-$G$61),TRUE),(1-(1-RAND())^(1/$G$57))^(1/$I$57),0)</f>
        <v>0</v>
      </c>
      <c r="HK424" s="210">
        <f t="array" aca="1" ref="HK424" ca="1">IF(RAND()&lt;=_xlfn.NORM.S.DIST((_xlfn.NORM.S.INV($G$54)-SQRT($G$61)*$C424)/SQRT(1-$G$61),TRUE),(1-(1-RAND())^(1/$G$57))^(1/$I$57),0)</f>
        <v>0</v>
      </c>
      <c r="HL424" s="210">
        <f t="array" aca="1" ref="HL424" ca="1">IF(RAND()&lt;=_xlfn.NORM.S.DIST((_xlfn.NORM.S.INV($G$54)-SQRT($G$61)*$C424)/SQRT(1-$G$61),TRUE),(1-(1-RAND())^(1/$G$57))^(1/$I$57),0)</f>
        <v>0</v>
      </c>
      <c r="HM424" s="210">
        <f t="array" aca="1" ref="HM424" ca="1">IF(RAND()&lt;=_xlfn.NORM.S.DIST((_xlfn.NORM.S.INV($G$54)-SQRT($G$61)*$C424)/SQRT(1-$G$61),TRUE),(1-(1-RAND())^(1/$G$57))^(1/$I$57),0)</f>
        <v>0</v>
      </c>
      <c r="HN424" s="210">
        <f t="array" aca="1" ref="HN424" ca="1">IF(RAND()&lt;=_xlfn.NORM.S.DIST((_xlfn.NORM.S.INV($G$54)-SQRT($G$61)*$C424)/SQRT(1-$G$61),TRUE),(1-(1-RAND())^(1/$G$57))^(1/$I$57),0)</f>
        <v>0</v>
      </c>
      <c r="HO424" s="210">
        <f t="array" aca="1" ref="HO424" ca="1">IF(RAND()&lt;=_xlfn.NORM.S.DIST((_xlfn.NORM.S.INV($G$54)-SQRT($G$61)*$C424)/SQRT(1-$G$61),TRUE),(1-(1-RAND())^(1/$G$57))^(1/$I$57),0)</f>
        <v>0</v>
      </c>
      <c r="HP424" s="210">
        <f t="array" aca="1" ref="HP424" ca="1">IF(RAND()&lt;=_xlfn.NORM.S.DIST((_xlfn.NORM.S.INV($G$54)-SQRT($G$61)*$C424)/SQRT(1-$G$61),TRUE),(1-(1-RAND())^(1/$G$57))^(1/$I$57),0)</f>
        <v>0</v>
      </c>
      <c r="HQ424" s="210">
        <f t="array" aca="1" ref="HQ424" ca="1">IF(RAND()&lt;=_xlfn.NORM.S.DIST((_xlfn.NORM.S.INV($G$54)-SQRT($G$61)*$C424)/SQRT(1-$G$61),TRUE),(1-(1-RAND())^(1/$G$57))^(1/$I$57),0)</f>
        <v>0</v>
      </c>
      <c r="HR424" s="210">
        <f t="array" aca="1" ref="HR424" ca="1">IF(RAND()&lt;=_xlfn.NORM.S.DIST((_xlfn.NORM.S.INV($G$54)-SQRT($G$61)*$C424)/SQRT(1-$G$61),TRUE),(1-(1-RAND())^(1/$G$57))^(1/$I$57),0)</f>
        <v>0</v>
      </c>
      <c r="HS424" s="210">
        <f t="array" aca="1" ref="HS424" ca="1">IF(RAND()&lt;=_xlfn.NORM.S.DIST((_xlfn.NORM.S.INV($G$54)-SQRT($G$61)*$C424)/SQRT(1-$G$61),TRUE),(1-(1-RAND())^(1/$G$57))^(1/$I$57),0)</f>
        <v>0</v>
      </c>
      <c r="HT424" s="210">
        <f t="array" aca="1" ref="HT424" ca="1">IF(RAND()&lt;=_xlfn.NORM.S.DIST((_xlfn.NORM.S.INV($G$54)-SQRT($G$61)*$C424)/SQRT(1-$G$61),TRUE),(1-(1-RAND())^(1/$G$57))^(1/$I$57),0)</f>
        <v>0</v>
      </c>
      <c r="HU424" s="210">
        <f t="array" aca="1" ref="HU424" ca="1">IF(RAND()&lt;=_xlfn.NORM.S.DIST((_xlfn.NORM.S.INV($G$54)-SQRT($G$61)*$C424)/SQRT(1-$G$61),TRUE),(1-(1-RAND())^(1/$G$57))^(1/$I$57),0)</f>
        <v>0</v>
      </c>
      <c r="HV424" s="210">
        <f t="array" aca="1" ref="HV424" ca="1">IF(RAND()&lt;=_xlfn.NORM.S.DIST((_xlfn.NORM.S.INV($G$54)-SQRT($G$61)*$C424)/SQRT(1-$G$61),TRUE),(1-(1-RAND())^(1/$G$57))^(1/$I$57),0)</f>
        <v>0</v>
      </c>
      <c r="HW424" s="210">
        <f t="array" aca="1" ref="HW424" ca="1">IF(RAND()&lt;=_xlfn.NORM.S.DIST((_xlfn.NORM.S.INV($G$54)-SQRT($G$61)*$C424)/SQRT(1-$G$61),TRUE),(1-(1-RAND())^(1/$G$57))^(1/$I$57),0)</f>
        <v>0</v>
      </c>
      <c r="HX424" s="210">
        <f t="shared" ca="1" si="92"/>
        <v>5</v>
      </c>
      <c r="HY424" s="210">
        <f t="shared" ca="1" si="93"/>
        <v>2.6401947404796315</v>
      </c>
      <c r="HZ424" s="210">
        <f t="array" aca="1" ref="HZ424" ca="1">IF(RAND()&lt;=_xlfn.NORM.S.DIST((_xlfn.NORM.S.INV($H$54)-SQRT($H$61)*$C424)/SQRT(1-$H$61),TRUE),(1-(1-RAND())^(1/$G$57))^(1/$I$57),0)</f>
        <v>0</v>
      </c>
      <c r="IA424" s="210">
        <f t="array" aca="1" ref="IA424" ca="1">IF(RAND()&lt;=_xlfn.NORM.S.DIST((_xlfn.NORM.S.INV($H$54)-SQRT($H$61)*$C424)/SQRT(1-$H$61),TRUE),(1-(1-RAND())^(1/$G$57))^(1/$I$57),0)</f>
        <v>0</v>
      </c>
      <c r="IB424" s="210">
        <f t="array" aca="1" ref="IB424" ca="1">IF(RAND()&lt;=_xlfn.NORM.S.DIST((_xlfn.NORM.S.INV($H$54)-SQRT($H$61)*$C424)/SQRT(1-$H$61),TRUE),(1-(1-RAND())^(1/$G$57))^(1/$I$57),0)</f>
        <v>0.32120277798364</v>
      </c>
      <c r="IC424" s="210">
        <f t="array" aca="1" ref="IC424" ca="1">IF(RAND()&lt;=_xlfn.NORM.S.DIST((_xlfn.NORM.S.INV($H$54)-SQRT($H$61)*$C424)/SQRT(1-$H$61),TRUE),(1-(1-RAND())^(1/$G$57))^(1/$I$57),0)</f>
        <v>0</v>
      </c>
      <c r="ID424" s="210">
        <f t="array" aca="1" ref="ID424" ca="1">IF(RAND()&lt;=_xlfn.NORM.S.DIST((_xlfn.NORM.S.INV($H$54)-SQRT($H$61)*$C424)/SQRT(1-$H$61),TRUE),(1-(1-RAND())^(1/$G$57))^(1/$I$57),0)</f>
        <v>0</v>
      </c>
      <c r="IE424" s="210">
        <f t="array" aca="1" ref="IE424" ca="1">IF(RAND()&lt;=_xlfn.NORM.S.DIST((_xlfn.NORM.S.INV($H$54)-SQRT($H$61)*$C424)/SQRT(1-$H$61),TRUE),(1-(1-RAND())^(1/$G$57))^(1/$I$57),0)</f>
        <v>0</v>
      </c>
      <c r="IF424" s="210">
        <f t="array" aca="1" ref="IF424" ca="1">IF(RAND()&lt;=_xlfn.NORM.S.DIST((_xlfn.NORM.S.INV($H$54)-SQRT($H$61)*$C424)/SQRT(1-$H$61),TRUE),(1-(1-RAND())^(1/$G$57))^(1/$I$57),0)</f>
        <v>0</v>
      </c>
      <c r="IG424" s="210">
        <f t="array" aca="1" ref="IG424" ca="1">IF(RAND()&lt;=_xlfn.NORM.S.DIST((_xlfn.NORM.S.INV($H$54)-SQRT($H$61)*$C424)/SQRT(1-$H$61),TRUE),(1-(1-RAND())^(1/$G$57))^(1/$I$57),0)</f>
        <v>0</v>
      </c>
      <c r="IH424" s="210">
        <f t="array" aca="1" ref="IH424" ca="1">IF(RAND()&lt;=_xlfn.NORM.S.DIST((_xlfn.NORM.S.INV($H$54)-SQRT($H$61)*$C424)/SQRT(1-$H$61),TRUE),(1-(1-RAND())^(1/$G$57))^(1/$I$57),0)</f>
        <v>0</v>
      </c>
      <c r="II424" s="210">
        <f t="array" aca="1" ref="II424" ca="1">IF(RAND()&lt;=_xlfn.NORM.S.DIST((_xlfn.NORM.S.INV($H$54)-SQRT($H$61)*$C424)/SQRT(1-$H$61),TRUE),(1-(1-RAND())^(1/$G$57))^(1/$I$57),0)</f>
        <v>0</v>
      </c>
      <c r="IJ424" s="210">
        <f t="array" aca="1" ref="IJ424" ca="1">IF(RAND()&lt;=_xlfn.NORM.S.DIST((_xlfn.NORM.S.INV($H$54)-SQRT($H$61)*$C424)/SQRT(1-$H$61),TRUE),(1-(1-RAND())^(1/$G$57))^(1/$I$57),0)</f>
        <v>0</v>
      </c>
      <c r="IK424" s="210">
        <f t="array" aca="1" ref="IK424" ca="1">IF(RAND()&lt;=_xlfn.NORM.S.DIST((_xlfn.NORM.S.INV($H$54)-SQRT($H$61)*$C424)/SQRT(1-$H$61),TRUE),(1-(1-RAND())^(1/$G$57))^(1/$I$57),0)</f>
        <v>0</v>
      </c>
      <c r="IL424" s="210">
        <f t="array" aca="1" ref="IL424" ca="1">IF(RAND()&lt;=_xlfn.NORM.S.DIST((_xlfn.NORM.S.INV($H$54)-SQRT($H$61)*$C424)/SQRT(1-$H$61),TRUE),(1-(1-RAND())^(1/$G$57))^(1/$I$57),0)</f>
        <v>0</v>
      </c>
      <c r="IM424" s="210">
        <f t="array" aca="1" ref="IM424" ca="1">IF(RAND()&lt;=_xlfn.NORM.S.DIST((_xlfn.NORM.S.INV($H$54)-SQRT($H$61)*$C424)/SQRT(1-$H$61),TRUE),(1-(1-RAND())^(1/$G$57))^(1/$I$57),0)</f>
        <v>0</v>
      </c>
      <c r="IN424" s="210">
        <f t="array" aca="1" ref="IN424" ca="1">IF(RAND()&lt;=_xlfn.NORM.S.DIST((_xlfn.NORM.S.INV($H$54)-SQRT($H$61)*$C424)/SQRT(1-$H$61),TRUE),(1-(1-RAND())^(1/$G$57))^(1/$I$57),0)</f>
        <v>0</v>
      </c>
      <c r="IO424" s="210">
        <f t="array" aca="1" ref="IO424" ca="1">IF(RAND()&lt;=_xlfn.NORM.S.DIST((_xlfn.NORM.S.INV($H$54)-SQRT($H$61)*$C424)/SQRT(1-$H$61),TRUE),(1-(1-RAND())^(1/$G$57))^(1/$I$57),0)</f>
        <v>0</v>
      </c>
      <c r="IP424" s="210">
        <f t="array" aca="1" ref="IP424" ca="1">IF(RAND()&lt;=_xlfn.NORM.S.DIST((_xlfn.NORM.S.INV($H$54)-SQRT($H$61)*$C424)/SQRT(1-$H$61),TRUE),(1-(1-RAND())^(1/$G$57))^(1/$I$57),0)</f>
        <v>0</v>
      </c>
      <c r="IQ424" s="210">
        <f t="array" aca="1" ref="IQ424" ca="1">IF(RAND()&lt;=_xlfn.NORM.S.DIST((_xlfn.NORM.S.INV($H$54)-SQRT($H$61)*$C424)/SQRT(1-$H$61),TRUE),(1-(1-RAND())^(1/$G$57))^(1/$I$57),0)</f>
        <v>0</v>
      </c>
      <c r="IR424" s="210">
        <f t="array" aca="1" ref="IR424" ca="1">IF(RAND()&lt;=_xlfn.NORM.S.DIST((_xlfn.NORM.S.INV($H$54)-SQRT($H$61)*$C424)/SQRT(1-$H$61),TRUE),(1-(1-RAND())^(1/$G$57))^(1/$I$57),0)</f>
        <v>0</v>
      </c>
      <c r="IS424" s="210">
        <f t="array" aca="1" ref="IS424" ca="1">IF(RAND()&lt;=_xlfn.NORM.S.DIST((_xlfn.NORM.S.INV($H$54)-SQRT($H$61)*$C424)/SQRT(1-$H$61),TRUE),(1-(1-RAND())^(1/$G$57))^(1/$I$57),0)</f>
        <v>0</v>
      </c>
      <c r="IT424" s="210">
        <f t="array" aca="1" ref="IT424" ca="1">IF(RAND()&lt;=_xlfn.NORM.S.DIST((_xlfn.NORM.S.INV($H$54)-SQRT($H$61)*$C424)/SQRT(1-$H$61),TRUE),(1-(1-RAND())^(1/$G$57))^(1/$I$57),0)</f>
        <v>0</v>
      </c>
      <c r="IU424" s="210">
        <f t="array" aca="1" ref="IU424" ca="1">IF(RAND()&lt;=_xlfn.NORM.S.DIST((_xlfn.NORM.S.INV($H$54)-SQRT($H$61)*$C424)/SQRT(1-$H$61),TRUE),(1-(1-RAND())^(1/$G$57))^(1/$I$57),0)</f>
        <v>0</v>
      </c>
      <c r="IV424" s="210">
        <f t="array" aca="1" ref="IV424" ca="1">IF(RAND()&lt;=_xlfn.NORM.S.DIST((_xlfn.NORM.S.INV($H$54)-SQRT($H$61)*$C424)/SQRT(1-$H$61),TRUE),(1-(1-RAND())^(1/$G$57))^(1/$I$57),0)</f>
        <v>0</v>
      </c>
      <c r="IW424" s="210">
        <f t="array" aca="1" ref="IW424" ca="1">IF(RAND()&lt;=_xlfn.NORM.S.DIST((_xlfn.NORM.S.INV($H$54)-SQRT($H$61)*$C424)/SQRT(1-$H$61),TRUE),(1-(1-RAND())^(1/$G$57))^(1/$I$57),0)</f>
        <v>0</v>
      </c>
      <c r="IX424" s="210">
        <f t="array" aca="1" ref="IX424" ca="1">IF(RAND()&lt;=_xlfn.NORM.S.DIST((_xlfn.NORM.S.INV($H$54)-SQRT($H$61)*$C424)/SQRT(1-$H$61),TRUE),(1-(1-RAND())^(1/$G$57))^(1/$I$57),0)</f>
        <v>0</v>
      </c>
      <c r="IY424" s="210">
        <f t="array" aca="1" ref="IY424" ca="1">IF(RAND()&lt;=_xlfn.NORM.S.DIST((_xlfn.NORM.S.INV($H$54)-SQRT($H$61)*$C424)/SQRT(1-$H$61),TRUE),(1-(1-RAND())^(1/$G$57))^(1/$I$57),0)</f>
        <v>0</v>
      </c>
      <c r="IZ424" s="210">
        <f t="array" aca="1" ref="IZ424" ca="1">IF(RAND()&lt;=_xlfn.NORM.S.DIST((_xlfn.NORM.S.INV($H$54)-SQRT($H$61)*$C424)/SQRT(1-$H$61),TRUE),(1-(1-RAND())^(1/$G$57))^(1/$I$57),0)</f>
        <v>0</v>
      </c>
      <c r="JA424" s="210">
        <f t="array" aca="1" ref="JA424" ca="1">IF(RAND()&lt;=_xlfn.NORM.S.DIST((_xlfn.NORM.S.INV($H$54)-SQRT($H$61)*$C424)/SQRT(1-$H$61),TRUE),(1-(1-RAND())^(1/$G$57))^(1/$I$57),0)</f>
        <v>0</v>
      </c>
      <c r="JB424" s="210">
        <f t="array" aca="1" ref="JB424" ca="1">IF(RAND()&lt;=_xlfn.NORM.S.DIST((_xlfn.NORM.S.INV($H$54)-SQRT($H$61)*$C424)/SQRT(1-$H$61),TRUE),(1-(1-RAND())^(1/$G$57))^(1/$I$57),0)</f>
        <v>0</v>
      </c>
      <c r="JC424" s="210">
        <f t="array" aca="1" ref="JC424" ca="1">IF(RAND()&lt;=_xlfn.NORM.S.DIST((_xlfn.NORM.S.INV($H$54)-SQRT($H$61)*$C424)/SQRT(1-$H$61),TRUE),(1-(1-RAND())^(1/$G$57))^(1/$I$57),0)</f>
        <v>0</v>
      </c>
      <c r="JD424" s="210">
        <f t="array" aca="1" ref="JD424" ca="1">IF(RAND()&lt;=_xlfn.NORM.S.DIST((_xlfn.NORM.S.INV($H$54)-SQRT($H$61)*$C424)/SQRT(1-$H$61),TRUE),(1-(1-RAND())^(1/$G$57))^(1/$I$57),0)</f>
        <v>0</v>
      </c>
      <c r="JE424" s="210">
        <f t="array" aca="1" ref="JE424" ca="1">IF(RAND()&lt;=_xlfn.NORM.S.DIST((_xlfn.NORM.S.INV($H$54)-SQRT($H$61)*$C424)/SQRT(1-$H$61),TRUE),(1-(1-RAND())^(1/$G$57))^(1/$I$57),0)</f>
        <v>0</v>
      </c>
      <c r="JF424" s="210">
        <f t="array" aca="1" ref="JF424" ca="1">IF(RAND()&lt;=_xlfn.NORM.S.DIST((_xlfn.NORM.S.INV($H$54)-SQRT($H$61)*$C424)/SQRT(1-$H$61),TRUE),(1-(1-RAND())^(1/$G$57))^(1/$I$57),0)</f>
        <v>0</v>
      </c>
      <c r="JG424" s="210">
        <f t="array" aca="1" ref="JG424" ca="1">IF(RAND()&lt;=_xlfn.NORM.S.DIST((_xlfn.NORM.S.INV($H$54)-SQRT($H$61)*$C424)/SQRT(1-$H$61),TRUE),(1-(1-RAND())^(1/$G$57))^(1/$I$57),0)</f>
        <v>0</v>
      </c>
      <c r="JH424" s="210">
        <f t="array" aca="1" ref="JH424" ca="1">IF(RAND()&lt;=_xlfn.NORM.S.DIST((_xlfn.NORM.S.INV($H$54)-SQRT($H$61)*$C424)/SQRT(1-$H$61),TRUE),(1-(1-RAND())^(1/$G$57))^(1/$I$57),0)</f>
        <v>0</v>
      </c>
      <c r="JI424" s="210">
        <f t="array" aca="1" ref="JI424" ca="1">IF(RAND()&lt;=_xlfn.NORM.S.DIST((_xlfn.NORM.S.INV($H$54)-SQRT($H$61)*$C424)/SQRT(1-$H$61),TRUE),(1-(1-RAND())^(1/$G$57))^(1/$I$57),0)</f>
        <v>0</v>
      </c>
      <c r="JJ424" s="210">
        <f t="array" aca="1" ref="JJ424" ca="1">IF(RAND()&lt;=_xlfn.NORM.S.DIST((_xlfn.NORM.S.INV($H$54)-SQRT($H$61)*$C424)/SQRT(1-$H$61),TRUE),(1-(1-RAND())^(1/$G$57))^(1/$I$57),0)</f>
        <v>0</v>
      </c>
      <c r="JK424" s="210">
        <f t="array" aca="1" ref="JK424" ca="1">IF(RAND()&lt;=_xlfn.NORM.S.DIST((_xlfn.NORM.S.INV($H$54)-SQRT($H$61)*$C424)/SQRT(1-$H$61),TRUE),(1-(1-RAND())^(1/$G$57))^(1/$I$57),0)</f>
        <v>0</v>
      </c>
      <c r="JL424" s="210">
        <f t="array" aca="1" ref="JL424" ca="1">IF(RAND()&lt;=_xlfn.NORM.S.DIST((_xlfn.NORM.S.INV($H$54)-SQRT($H$61)*$C424)/SQRT(1-$H$61),TRUE),(1-(1-RAND())^(1/$G$57))^(1/$I$57),0)</f>
        <v>0</v>
      </c>
      <c r="JM424" s="210">
        <f t="array" aca="1" ref="JM424" ca="1">IF(RAND()&lt;=_xlfn.NORM.S.DIST((_xlfn.NORM.S.INV($H$54)-SQRT($H$61)*$C424)/SQRT(1-$H$61),TRUE),(1-(1-RAND())^(1/$G$57))^(1/$I$57),0)</f>
        <v>0</v>
      </c>
      <c r="JN424" s="210">
        <f t="shared" ca="1" si="94"/>
        <v>1</v>
      </c>
      <c r="JO424" s="210">
        <f t="shared" ca="1" si="95"/>
        <v>0.32120277798364</v>
      </c>
      <c r="JP424" s="210">
        <f t="array" aca="1" ref="JP424" ca="1">IF(RAND()&lt;=_xlfn.NORM.S.DIST((_xlfn.NORM.S.INV($I$54)-SQRT($I$61)*$C424)/SQRT(1-$I$61),TRUE),(1-(1-RAND())^(1/$G$57))^(1/$I$57),0)</f>
        <v>0</v>
      </c>
      <c r="JQ424" s="210">
        <f t="array" aca="1" ref="JQ424" ca="1">IF(RAND()&lt;=_xlfn.NORM.S.DIST((_xlfn.NORM.S.INV($I$54)-SQRT($I$61)*$C424)/SQRT(1-$I$61),TRUE),(1-(1-RAND())^(1/$G$57))^(1/$I$57),0)</f>
        <v>0</v>
      </c>
      <c r="JR424" s="210">
        <f t="array" aca="1" ref="JR424" ca="1">IF(RAND()&lt;=_xlfn.NORM.S.DIST((_xlfn.NORM.S.INV($I$54)-SQRT($I$61)*$C424)/SQRT(1-$I$61),TRUE),(1-(1-RAND())^(1/$G$57))^(1/$I$57),0)</f>
        <v>0</v>
      </c>
      <c r="JS424" s="210">
        <f t="array" aca="1" ref="JS424" ca="1">IF(RAND()&lt;=_xlfn.NORM.S.DIST((_xlfn.NORM.S.INV($I$54)-SQRT($I$61)*$C424)/SQRT(1-$I$61),TRUE),(1-(1-RAND())^(1/$G$57))^(1/$I$57),0)</f>
        <v>0</v>
      </c>
      <c r="JT424" s="210">
        <f t="array" aca="1" ref="JT424" ca="1">IF(RAND()&lt;=_xlfn.NORM.S.DIST((_xlfn.NORM.S.INV($I$54)-SQRT($I$61)*$C424)/SQRT(1-$I$61),TRUE),(1-(1-RAND())^(1/$G$57))^(1/$I$57),0)</f>
        <v>0</v>
      </c>
      <c r="JU424" s="210">
        <f t="array" aca="1" ref="JU424" ca="1">IF(RAND()&lt;=_xlfn.NORM.S.DIST((_xlfn.NORM.S.INV($I$54)-SQRT($I$61)*$C424)/SQRT(1-$I$61),TRUE),(1-(1-RAND())^(1/$G$57))^(1/$I$57),0)</f>
        <v>0</v>
      </c>
      <c r="JV424" s="210">
        <f t="array" aca="1" ref="JV424" ca="1">IF(RAND()&lt;=_xlfn.NORM.S.DIST((_xlfn.NORM.S.INV($I$54)-SQRT($I$61)*$C424)/SQRT(1-$I$61),TRUE),(1-(1-RAND())^(1/$G$57))^(1/$I$57),0)</f>
        <v>0</v>
      </c>
      <c r="JW424" s="210">
        <f t="array" aca="1" ref="JW424" ca="1">IF(RAND()&lt;=_xlfn.NORM.S.DIST((_xlfn.NORM.S.INV($I$54)-SQRT($I$61)*$C424)/SQRT(1-$I$61),TRUE),(1-(1-RAND())^(1/$G$57))^(1/$I$57),0)</f>
        <v>0</v>
      </c>
      <c r="JX424" s="210">
        <f t="array" aca="1" ref="JX424" ca="1">IF(RAND()&lt;=_xlfn.NORM.S.DIST((_xlfn.NORM.S.INV($I$54)-SQRT($I$61)*$C424)/SQRT(1-$I$61),TRUE),(1-(1-RAND())^(1/$G$57))^(1/$I$57),0)</f>
        <v>0</v>
      </c>
      <c r="JY424" s="210">
        <f t="array" aca="1" ref="JY424" ca="1">IF(RAND()&lt;=_xlfn.NORM.S.DIST((_xlfn.NORM.S.INV($I$54)-SQRT($I$61)*$C424)/SQRT(1-$I$61),TRUE),(1-(1-RAND())^(1/$G$57))^(1/$I$57),0)</f>
        <v>0</v>
      </c>
      <c r="JZ424" s="210">
        <f t="array" aca="1" ref="JZ424" ca="1">IF(RAND()&lt;=_xlfn.NORM.S.DIST((_xlfn.NORM.S.INV($I$54)-SQRT($I$61)*$C424)/SQRT(1-$I$61),TRUE),(1-(1-RAND())^(1/$G$57))^(1/$I$57),0)</f>
        <v>0</v>
      </c>
      <c r="KA424" s="210">
        <f t="array" aca="1" ref="KA424" ca="1">IF(RAND()&lt;=_xlfn.NORM.S.DIST((_xlfn.NORM.S.INV($I$54)-SQRT($I$61)*$C424)/SQRT(1-$I$61),TRUE),(1-(1-RAND())^(1/$G$57))^(1/$I$57),0)</f>
        <v>0.65245540843176175</v>
      </c>
      <c r="KB424" s="210">
        <f t="array" aca="1" ref="KB424" ca="1">IF(RAND()&lt;=_xlfn.NORM.S.DIST((_xlfn.NORM.S.INV($I$54)-SQRT($I$61)*$C424)/SQRT(1-$I$61),TRUE),(1-(1-RAND())^(1/$G$57))^(1/$I$57),0)</f>
        <v>0</v>
      </c>
      <c r="KC424" s="210">
        <f t="array" aca="1" ref="KC424" ca="1">IF(RAND()&lt;=_xlfn.NORM.S.DIST((_xlfn.NORM.S.INV($I$54)-SQRT($I$61)*$C424)/SQRT(1-$I$61),TRUE),(1-(1-RAND())^(1/$G$57))^(1/$I$57),0)</f>
        <v>0</v>
      </c>
      <c r="KD424" s="210">
        <f t="array" aca="1" ref="KD424" ca="1">IF(RAND()&lt;=_xlfn.NORM.S.DIST((_xlfn.NORM.S.INV($I$54)-SQRT($I$61)*$C424)/SQRT(1-$I$61),TRUE),(1-(1-RAND())^(1/$G$57))^(1/$I$57),0)</f>
        <v>0</v>
      </c>
      <c r="KE424" s="210">
        <f t="array" aca="1" ref="KE424" ca="1">IF(RAND()&lt;=_xlfn.NORM.S.DIST((_xlfn.NORM.S.INV($I$54)-SQRT($I$61)*$C424)/SQRT(1-$I$61),TRUE),(1-(1-RAND())^(1/$G$57))^(1/$I$57),0)</f>
        <v>0</v>
      </c>
      <c r="KF424" s="210">
        <f t="array" aca="1" ref="KF424" ca="1">IF(RAND()&lt;=_xlfn.NORM.S.DIST((_xlfn.NORM.S.INV($I$54)-SQRT($I$61)*$C424)/SQRT(1-$I$61),TRUE),(1-(1-RAND())^(1/$G$57))^(1/$I$57),0)</f>
        <v>0</v>
      </c>
      <c r="KG424" s="210">
        <f t="array" aca="1" ref="KG424" ca="1">IF(RAND()&lt;=_xlfn.NORM.S.DIST((_xlfn.NORM.S.INV($I$54)-SQRT($I$61)*$C424)/SQRT(1-$I$61),TRUE),(1-(1-RAND())^(1/$G$57))^(1/$I$57),0)</f>
        <v>0</v>
      </c>
      <c r="KH424" s="210">
        <f t="array" aca="1" ref="KH424" ca="1">IF(RAND()&lt;=_xlfn.NORM.S.DIST((_xlfn.NORM.S.INV($I$54)-SQRT($I$61)*$C424)/SQRT(1-$I$61),TRUE),(1-(1-RAND())^(1/$G$57))^(1/$I$57),0)</f>
        <v>0</v>
      </c>
      <c r="KI424" s="210">
        <f t="array" aca="1" ref="KI424" ca="1">IF(RAND()&lt;=_xlfn.NORM.S.DIST((_xlfn.NORM.S.INV($I$54)-SQRT($I$61)*$C424)/SQRT(1-$I$61),TRUE),(1-(1-RAND())^(1/$G$57))^(1/$I$57),0)</f>
        <v>0</v>
      </c>
      <c r="KJ424" s="210">
        <f t="array" aca="1" ref="KJ424" ca="1">IF(RAND()&lt;=_xlfn.NORM.S.DIST((_xlfn.NORM.S.INV($I$54)-SQRT($I$61)*$C424)/SQRT(1-$I$61),TRUE),(1-(1-RAND())^(1/$G$57))^(1/$I$57),0)</f>
        <v>0</v>
      </c>
      <c r="KK424" s="210">
        <f t="array" aca="1" ref="KK424" ca="1">IF(RAND()&lt;=_xlfn.NORM.S.DIST((_xlfn.NORM.S.INV($I$54)-SQRT($I$61)*$C424)/SQRT(1-$I$61),TRUE),(1-(1-RAND())^(1/$G$57))^(1/$I$57),0)</f>
        <v>0</v>
      </c>
      <c r="KL424" s="210">
        <f t="array" aca="1" ref="KL424" ca="1">IF(RAND()&lt;=_xlfn.NORM.S.DIST((_xlfn.NORM.S.INV($I$54)-SQRT($I$61)*$C424)/SQRT(1-$I$61),TRUE),(1-(1-RAND())^(1/$G$57))^(1/$I$57),0)</f>
        <v>0</v>
      </c>
      <c r="KM424" s="210">
        <f t="array" aca="1" ref="KM424" ca="1">IF(RAND()&lt;=_xlfn.NORM.S.DIST((_xlfn.NORM.S.INV($I$54)-SQRT($I$61)*$C424)/SQRT(1-$I$61),TRUE),(1-(1-RAND())^(1/$G$57))^(1/$I$57),0)</f>
        <v>0</v>
      </c>
      <c r="KN424" s="210">
        <f t="array" aca="1" ref="KN424" ca="1">IF(RAND()&lt;=_xlfn.NORM.S.DIST((_xlfn.NORM.S.INV($I$54)-SQRT($I$61)*$C424)/SQRT(1-$I$61),TRUE),(1-(1-RAND())^(1/$G$57))^(1/$I$57),0)</f>
        <v>0</v>
      </c>
      <c r="KO424" s="210">
        <f t="array" aca="1" ref="KO424" ca="1">IF(RAND()&lt;=_xlfn.NORM.S.DIST((_xlfn.NORM.S.INV($I$54)-SQRT($I$61)*$C424)/SQRT(1-$I$61),TRUE),(1-(1-RAND())^(1/$G$57))^(1/$I$57),0)</f>
        <v>9.0966319789021602E-2</v>
      </c>
      <c r="KP424" s="210">
        <f t="array" aca="1" ref="KP424" ca="1">IF(RAND()&lt;=_xlfn.NORM.S.DIST((_xlfn.NORM.S.INV($I$54)-SQRT($I$61)*$C424)/SQRT(1-$I$61),TRUE),(1-(1-RAND())^(1/$G$57))^(1/$I$57),0)</f>
        <v>0</v>
      </c>
      <c r="KQ424" s="210">
        <f t="array" aca="1" ref="KQ424" ca="1">IF(RAND()&lt;=_xlfn.NORM.S.DIST((_xlfn.NORM.S.INV($I$54)-SQRT($I$61)*$C424)/SQRT(1-$I$61),TRUE),(1-(1-RAND())^(1/$G$57))^(1/$I$57),0)</f>
        <v>0</v>
      </c>
      <c r="KR424" s="210">
        <f t="array" aca="1" ref="KR424" ca="1">IF(RAND()&lt;=_xlfn.NORM.S.DIST((_xlfn.NORM.S.INV($I$54)-SQRT($I$61)*$C424)/SQRT(1-$I$61),TRUE),(1-(1-RAND())^(1/$G$57))^(1/$I$57),0)</f>
        <v>0</v>
      </c>
      <c r="KS424" s="210">
        <f t="array" aca="1" ref="KS424" ca="1">IF(RAND()&lt;=_xlfn.NORM.S.DIST((_xlfn.NORM.S.INV($I$54)-SQRT($I$61)*$C424)/SQRT(1-$I$61),TRUE),(1-(1-RAND())^(1/$G$57))^(1/$I$57),0)</f>
        <v>0.98174970247113658</v>
      </c>
      <c r="KT424" s="210">
        <f t="shared" ca="1" si="96"/>
        <v>3</v>
      </c>
      <c r="KU424" s="210">
        <f t="shared" ca="1" si="97"/>
        <v>1.7251714306919199</v>
      </c>
      <c r="KV424" s="210">
        <f t="array" aca="1" ref="KV424" ca="1">IF(RAND()&lt;=_xlfn.NORM.S.DIST((_xlfn.NORM.S.INV($J$54)-SQRT($J$61)*$C424)/SQRT(1-$J$61),TRUE),(1-(1-RAND())^(1/$G$57))^(1/$I$57),0)</f>
        <v>0</v>
      </c>
      <c r="KW424" s="210">
        <f t="array" aca="1" ref="KW424" ca="1">IF(RAND()&lt;=_xlfn.NORM.S.DIST((_xlfn.NORM.S.INV($J$54)-SQRT($J$61)*$C424)/SQRT(1-$J$61),TRUE),(1-(1-RAND())^(1/$G$57))^(1/$I$57),0)</f>
        <v>0</v>
      </c>
      <c r="KX424" s="210">
        <f t="array" aca="1" ref="KX424" ca="1">IF(RAND()&lt;=_xlfn.NORM.S.DIST((_xlfn.NORM.S.INV($J$54)-SQRT($J$61)*$C424)/SQRT(1-$J$61),TRUE),(1-(1-RAND())^(1/$G$57))^(1/$I$57),0)</f>
        <v>0</v>
      </c>
      <c r="KY424" s="210">
        <f t="array" aca="1" ref="KY424" ca="1">IF(RAND()&lt;=_xlfn.NORM.S.DIST((_xlfn.NORM.S.INV($J$54)-SQRT($J$61)*$C424)/SQRT(1-$J$61),TRUE),(1-(1-RAND())^(1/$G$57))^(1/$I$57),0)</f>
        <v>0</v>
      </c>
      <c r="KZ424" s="210">
        <f t="array" aca="1" ref="KZ424" ca="1">IF(RAND()&lt;=_xlfn.NORM.S.DIST((_xlfn.NORM.S.INV($J$54)-SQRT($J$61)*$C424)/SQRT(1-$J$61),TRUE),(1-(1-RAND())^(1/$G$57))^(1/$I$57),0)</f>
        <v>0</v>
      </c>
      <c r="LA424" s="210">
        <f t="array" aca="1" ref="LA424" ca="1">IF(RAND()&lt;=_xlfn.NORM.S.DIST((_xlfn.NORM.S.INV($J$54)-SQRT($J$61)*$C424)/SQRT(1-$J$61),TRUE),(1-(1-RAND())^(1/$G$57))^(1/$I$57),0)</f>
        <v>0</v>
      </c>
      <c r="LB424" s="210">
        <f t="array" aca="1" ref="LB424" ca="1">IF(RAND()&lt;=_xlfn.NORM.S.DIST((_xlfn.NORM.S.INV($J$54)-SQRT($J$61)*$C424)/SQRT(1-$J$61),TRUE),(1-(1-RAND())^(1/$G$57))^(1/$I$57),0)</f>
        <v>0.98576109349935526</v>
      </c>
      <c r="LC424" s="210">
        <f t="array" aca="1" ref="LC424" ca="1">IF(RAND()&lt;=_xlfn.NORM.S.DIST((_xlfn.NORM.S.INV($J$54)-SQRT($J$61)*$C424)/SQRT(1-$J$61),TRUE),(1-(1-RAND())^(1/$G$57))^(1/$I$57),0)</f>
        <v>0</v>
      </c>
      <c r="LD424" s="210">
        <f t="array" aca="1" ref="LD424" ca="1">IF(RAND()&lt;=_xlfn.NORM.S.DIST((_xlfn.NORM.S.INV($J$54)-SQRT($J$61)*$C424)/SQRT(1-$J$61),TRUE),(1-(1-RAND())^(1/$G$57))^(1/$I$57),0)</f>
        <v>0</v>
      </c>
      <c r="LE424" s="210">
        <f t="array" aca="1" ref="LE424" ca="1">IF(RAND()&lt;=_xlfn.NORM.S.DIST((_xlfn.NORM.S.INV($J$54)-SQRT($J$61)*$C424)/SQRT(1-$J$61),TRUE),(1-(1-RAND())^(1/$G$57))^(1/$I$57),0)</f>
        <v>0.99934405212193322</v>
      </c>
      <c r="LF424" s="210">
        <f t="shared" ca="1" si="98"/>
        <v>2</v>
      </c>
      <c r="LG424" s="210">
        <f t="shared" ca="1" si="99"/>
        <v>1.9851051456212885</v>
      </c>
      <c r="LH424" s="210">
        <f t="shared" ca="1" si="100"/>
        <v>13</v>
      </c>
      <c r="LI424" s="210">
        <f t="shared" ca="1" si="100"/>
        <v>7.6801364723640866</v>
      </c>
    </row>
    <row r="425" spans="2:321" x14ac:dyDescent="0.3">
      <c r="B425"/>
      <c r="C425" s="210">
        <f t="shared" ca="1" si="87"/>
        <v>-0.73772561527370406</v>
      </c>
      <c r="D425" s="210">
        <f t="array" aca="1" ref="D425" ca="1">IF(RAND()&lt;=_xlfn.NORM.S.DIST((_xlfn.NORM.S.INV($C$54)-SQRT($C$61)*$C425)/SQRT(1-$C$61),TRUE),(1-(1-RAND())^(1/$G$57))^(1/$I$57),0)</f>
        <v>0</v>
      </c>
      <c r="E425" s="210">
        <f t="array" aca="1" ref="E425" ca="1">IF(RAND()&lt;=_xlfn.NORM.S.DIST((_xlfn.NORM.S.INV($C$54)-SQRT($C$61)*$C425)/SQRT(1-$C$61),TRUE),(1-(1-RAND())^(1/$G$57))^(1/$I$57),0)</f>
        <v>0</v>
      </c>
      <c r="F425" s="210">
        <f t="array" aca="1" ref="F425" ca="1">IF(RAND()&lt;=_xlfn.NORM.S.DIST((_xlfn.NORM.S.INV($C$54)-SQRT($C$61)*$C425)/SQRT(1-$C$61),TRUE),(1-(1-RAND())^(1/$G$57))^(1/$I$57),0)</f>
        <v>0</v>
      </c>
      <c r="G425" s="210">
        <f t="array" aca="1" ref="G425" ca="1">IF(RAND()&lt;=_xlfn.NORM.S.DIST((_xlfn.NORM.S.INV($C$54)-SQRT($C$61)*$C425)/SQRT(1-$C$61),TRUE),(1-(1-RAND())^(1/$G$57))^(1/$I$57),0)</f>
        <v>0</v>
      </c>
      <c r="H425" s="210">
        <f t="array" aca="1" ref="H425" ca="1">IF(RAND()&lt;=_xlfn.NORM.S.DIST((_xlfn.NORM.S.INV($C$54)-SQRT($C$61)*$C425)/SQRT(1-$C$61),TRUE),(1-(1-RAND())^(1/$G$57))^(1/$I$57),0)</f>
        <v>0</v>
      </c>
      <c r="I425" s="210">
        <f t="array" aca="1" ref="I425" ca="1">IF(RAND()&lt;=_xlfn.NORM.S.DIST((_xlfn.NORM.S.INV($C$54)-SQRT($C$61)*$C425)/SQRT(1-$C$61),TRUE),(1-(1-RAND())^(1/$G$57))^(1/$I$57),0)</f>
        <v>0</v>
      </c>
      <c r="J425" s="210">
        <f t="array" aca="1" ref="J425" ca="1">IF(RAND()&lt;=_xlfn.NORM.S.DIST((_xlfn.NORM.S.INV($C$54)-SQRT($C$61)*$C425)/SQRT(1-$C$61),TRUE),(1-(1-RAND())^(1/$G$57))^(1/$I$57),0)</f>
        <v>0</v>
      </c>
      <c r="K425" s="210">
        <f t="array" aca="1" ref="K425" ca="1">IF(RAND()&lt;=_xlfn.NORM.S.DIST((_xlfn.NORM.S.INV($C$54)-SQRT($C$61)*$C425)/SQRT(1-$C$61),TRUE),(1-(1-RAND())^(1/$G$57))^(1/$I$57),0)</f>
        <v>0</v>
      </c>
      <c r="L425" s="210">
        <f t="array" aca="1" ref="L425" ca="1">IF(RAND()&lt;=_xlfn.NORM.S.DIST((_xlfn.NORM.S.INV($C$54)-SQRT($C$61)*$C425)/SQRT(1-$C$61),TRUE),(1-(1-RAND())^(1/$G$57))^(1/$I$57),0)</f>
        <v>1.2614349429136751E-2</v>
      </c>
      <c r="M425" s="210">
        <f t="array" aca="1" ref="M425" ca="1">IF(RAND()&lt;=_xlfn.NORM.S.DIST((_xlfn.NORM.S.INV($C$54)-SQRT($C$61)*$C425)/SQRT(1-$C$61),TRUE),(1-(1-RAND())^(1/$G$57))^(1/$I$57),0)</f>
        <v>0</v>
      </c>
      <c r="N425" s="210">
        <f t="shared" ca="1" si="101"/>
        <v>1</v>
      </c>
      <c r="O425" s="210">
        <f t="shared" ca="1" si="88"/>
        <v>1.2614349429136751E-2</v>
      </c>
      <c r="P425" s="210">
        <f t="array" aca="1" ref="P425" ca="1">IF(RAND()&lt;=_xlfn.NORM.S.DIST((_xlfn.NORM.S.INV($D$54)-SQRT($D$61)*$C425)/SQRT(1-$D$61),TRUE),(1-(1-RAND())^(1/$G$57))^(1/$I$57),0)</f>
        <v>0</v>
      </c>
      <c r="Q425" s="210">
        <f t="array" aca="1" ref="Q425" ca="1">IF(RAND()&lt;=_xlfn.NORM.S.DIST((_xlfn.NORM.S.INV($D$54)-SQRT($D$61)*$C425)/SQRT(1-$D$61),TRUE),(1-(1-RAND())^(1/$G$57))^(1/$I$57),0)</f>
        <v>0</v>
      </c>
      <c r="R425" s="210">
        <f t="array" aca="1" ref="R425" ca="1">IF(RAND()&lt;=_xlfn.NORM.S.DIST((_xlfn.NORM.S.INV($D$54)-SQRT($D$61)*$C425)/SQRT(1-$D$61),TRUE),(1-(1-RAND())^(1/$G$57))^(1/$I$57),0)</f>
        <v>0</v>
      </c>
      <c r="S425" s="210">
        <f t="array" aca="1" ref="S425" ca="1">IF(RAND()&lt;=_xlfn.NORM.S.DIST((_xlfn.NORM.S.INV($D$54)-SQRT($D$61)*$C425)/SQRT(1-$D$61),TRUE),(1-(1-RAND())^(1/$G$57))^(1/$I$57),0)</f>
        <v>0</v>
      </c>
      <c r="T425" s="210">
        <f t="array" aca="1" ref="T425" ca="1">IF(RAND()&lt;=_xlfn.NORM.S.DIST((_xlfn.NORM.S.INV($D$54)-SQRT($D$61)*$C425)/SQRT(1-$D$61),TRUE),(1-(1-RAND())^(1/$G$57))^(1/$I$57),0)</f>
        <v>0</v>
      </c>
      <c r="U425" s="210">
        <f t="array" aca="1" ref="U425" ca="1">IF(RAND()&lt;=_xlfn.NORM.S.DIST((_xlfn.NORM.S.INV($D$54)-SQRT($D$61)*$C425)/SQRT(1-$D$61),TRUE),(1-(1-RAND())^(1/$G$57))^(1/$I$57),0)</f>
        <v>0</v>
      </c>
      <c r="V425" s="210">
        <f t="array" aca="1" ref="V425" ca="1">IF(RAND()&lt;=_xlfn.NORM.S.DIST((_xlfn.NORM.S.INV($D$54)-SQRT($D$61)*$C425)/SQRT(1-$D$61),TRUE),(1-(1-RAND())^(1/$G$57))^(1/$I$57),0)</f>
        <v>0</v>
      </c>
      <c r="W425" s="210">
        <f t="array" aca="1" ref="W425" ca="1">IF(RAND()&lt;=_xlfn.NORM.S.DIST((_xlfn.NORM.S.INV($D$54)-SQRT($D$61)*$C425)/SQRT(1-$D$61),TRUE),(1-(1-RAND())^(1/$G$57))^(1/$I$57),0)</f>
        <v>0</v>
      </c>
      <c r="X425" s="210">
        <f t="array" aca="1" ref="X425" ca="1">IF(RAND()&lt;=_xlfn.NORM.S.DIST((_xlfn.NORM.S.INV($D$54)-SQRT($D$61)*$C425)/SQRT(1-$D$61),TRUE),(1-(1-RAND())^(1/$G$57))^(1/$I$57),0)</f>
        <v>0</v>
      </c>
      <c r="Y425" s="210">
        <f t="array" aca="1" ref="Y425" ca="1">IF(RAND()&lt;=_xlfn.NORM.S.DIST((_xlfn.NORM.S.INV($D$54)-SQRT($D$61)*$C425)/SQRT(1-$D$61),TRUE),(1-(1-RAND())^(1/$G$57))^(1/$I$57),0)</f>
        <v>0</v>
      </c>
      <c r="Z425" s="210">
        <f t="array" aca="1" ref="Z425" ca="1">IF(RAND()&lt;=_xlfn.NORM.S.DIST((_xlfn.NORM.S.INV($D$54)-SQRT($D$61)*$C425)/SQRT(1-$D$61),TRUE),(1-(1-RAND())^(1/$G$57))^(1/$I$57),0)</f>
        <v>0</v>
      </c>
      <c r="AA425" s="210">
        <f t="array" aca="1" ref="AA425" ca="1">IF(RAND()&lt;=_xlfn.NORM.S.DIST((_xlfn.NORM.S.INV($D$54)-SQRT($D$61)*$C425)/SQRT(1-$D$61),TRUE),(1-(1-RAND())^(1/$G$57))^(1/$I$57),0)</f>
        <v>0</v>
      </c>
      <c r="AB425" s="210">
        <f t="array" aca="1" ref="AB425" ca="1">IF(RAND()&lt;=_xlfn.NORM.S.DIST((_xlfn.NORM.S.INV($D$54)-SQRT($D$61)*$C425)/SQRT(1-$D$61),TRUE),(1-(1-RAND())^(1/$G$57))^(1/$I$57),0)</f>
        <v>0</v>
      </c>
      <c r="AC425" s="210">
        <f t="array" aca="1" ref="AC425" ca="1">IF(RAND()&lt;=_xlfn.NORM.S.DIST((_xlfn.NORM.S.INV($D$54)-SQRT($D$61)*$C425)/SQRT(1-$D$61),TRUE),(1-(1-RAND())^(1/$G$57))^(1/$I$57),0)</f>
        <v>0</v>
      </c>
      <c r="AD425" s="210">
        <f t="array" aca="1" ref="AD425" ca="1">IF(RAND()&lt;=_xlfn.NORM.S.DIST((_xlfn.NORM.S.INV($D$54)-SQRT($D$61)*$C425)/SQRT(1-$D$61),TRUE),(1-(1-RAND())^(1/$G$57))^(1/$I$57),0)</f>
        <v>0</v>
      </c>
      <c r="AE425" s="210">
        <f t="array" aca="1" ref="AE425" ca="1">IF(RAND()&lt;=_xlfn.NORM.S.DIST((_xlfn.NORM.S.INV($D$54)-SQRT($D$61)*$C425)/SQRT(1-$D$61),TRUE),(1-(1-RAND())^(1/$G$57))^(1/$I$57),0)</f>
        <v>0</v>
      </c>
      <c r="AF425" s="210">
        <f t="array" aca="1" ref="AF425" ca="1">IF(RAND()&lt;=_xlfn.NORM.S.DIST((_xlfn.NORM.S.INV($D$54)-SQRT($D$61)*$C425)/SQRT(1-$D$61),TRUE),(1-(1-RAND())^(1/$G$57))^(1/$I$57),0)</f>
        <v>0</v>
      </c>
      <c r="AG425" s="210">
        <f t="array" aca="1" ref="AG425" ca="1">IF(RAND()&lt;=_xlfn.NORM.S.DIST((_xlfn.NORM.S.INV($D$54)-SQRT($D$61)*$C425)/SQRT(1-$D$61),TRUE),(1-(1-RAND())^(1/$G$57))^(1/$I$57),0)</f>
        <v>0</v>
      </c>
      <c r="AH425" s="210">
        <f t="array" aca="1" ref="AH425" ca="1">IF(RAND()&lt;=_xlfn.NORM.S.DIST((_xlfn.NORM.S.INV($D$54)-SQRT($D$61)*$C425)/SQRT(1-$D$61),TRUE),(1-(1-RAND())^(1/$G$57))^(1/$I$57),0)</f>
        <v>0</v>
      </c>
      <c r="AI425" s="210">
        <f t="array" aca="1" ref="AI425" ca="1">IF(RAND()&lt;=_xlfn.NORM.S.DIST((_xlfn.NORM.S.INV($D$54)-SQRT($D$61)*$C425)/SQRT(1-$D$61),TRUE),(1-(1-RAND())^(1/$G$57))^(1/$I$57),0)</f>
        <v>0</v>
      </c>
      <c r="AJ425" s="210">
        <f t="array" aca="1" ref="AJ425" ca="1">IF(RAND()&lt;=_xlfn.NORM.S.DIST((_xlfn.NORM.S.INV($D$54)-SQRT($D$61)*$C425)/SQRT(1-$D$61),TRUE),(1-(1-RAND())^(1/$G$57))^(1/$I$57),0)</f>
        <v>0</v>
      </c>
      <c r="AK425" s="210">
        <f t="array" aca="1" ref="AK425" ca="1">IF(RAND()&lt;=_xlfn.NORM.S.DIST((_xlfn.NORM.S.INV($D$54)-SQRT($D$61)*$C425)/SQRT(1-$D$61),TRUE),(1-(1-RAND())^(1/$G$57))^(1/$I$57),0)</f>
        <v>0</v>
      </c>
      <c r="AL425" s="210">
        <f t="array" aca="1" ref="AL425" ca="1">IF(RAND()&lt;=_xlfn.NORM.S.DIST((_xlfn.NORM.S.INV($D$54)-SQRT($D$61)*$C425)/SQRT(1-$D$61),TRUE),(1-(1-RAND())^(1/$G$57))^(1/$I$57),0)</f>
        <v>0</v>
      </c>
      <c r="AM425" s="210">
        <f t="array" aca="1" ref="AM425" ca="1">IF(RAND()&lt;=_xlfn.NORM.S.DIST((_xlfn.NORM.S.INV($D$54)-SQRT($D$61)*$C425)/SQRT(1-$D$61),TRUE),(1-(1-RAND())^(1/$G$57))^(1/$I$57),0)</f>
        <v>0</v>
      </c>
      <c r="AN425" s="210">
        <f t="array" aca="1" ref="AN425" ca="1">IF(RAND()&lt;=_xlfn.NORM.S.DIST((_xlfn.NORM.S.INV($D$54)-SQRT($D$61)*$C425)/SQRT(1-$D$61),TRUE),(1-(1-RAND())^(1/$G$57))^(1/$I$57),0)</f>
        <v>0</v>
      </c>
      <c r="AO425" s="210">
        <f t="array" aca="1" ref="AO425" ca="1">IF(RAND()&lt;=_xlfn.NORM.S.DIST((_xlfn.NORM.S.INV($D$54)-SQRT($D$61)*$C425)/SQRT(1-$D$61),TRUE),(1-(1-RAND())^(1/$G$57))^(1/$I$57),0)</f>
        <v>0</v>
      </c>
      <c r="AP425" s="210">
        <f t="array" aca="1" ref="AP425" ca="1">IF(RAND()&lt;=_xlfn.NORM.S.DIST((_xlfn.NORM.S.INV($D$54)-SQRT($D$61)*$C425)/SQRT(1-$D$61),TRUE),(1-(1-RAND())^(1/$G$57))^(1/$I$57),0)</f>
        <v>0</v>
      </c>
      <c r="AQ425" s="210">
        <f t="array" aca="1" ref="AQ425" ca="1">IF(RAND()&lt;=_xlfn.NORM.S.DIST((_xlfn.NORM.S.INV($D$54)-SQRT($D$61)*$C425)/SQRT(1-$D$61),TRUE),(1-(1-RAND())^(1/$G$57))^(1/$I$57),0)</f>
        <v>0</v>
      </c>
      <c r="AR425" s="210">
        <f t="array" aca="1" ref="AR425" ca="1">IF(RAND()&lt;=_xlfn.NORM.S.DIST((_xlfn.NORM.S.INV($D$54)-SQRT($D$61)*$C425)/SQRT(1-$D$61),TRUE),(1-(1-RAND())^(1/$G$57))^(1/$I$57),0)</f>
        <v>0</v>
      </c>
      <c r="AS425" s="210">
        <f t="array" aca="1" ref="AS425" ca="1">IF(RAND()&lt;=_xlfn.NORM.S.DIST((_xlfn.NORM.S.INV($D$54)-SQRT($D$61)*$C425)/SQRT(1-$D$61),TRUE),(1-(1-RAND())^(1/$G$57))^(1/$I$57),0)</f>
        <v>0</v>
      </c>
      <c r="AT425" s="210">
        <f t="array" aca="1" ref="AT425" ca="1">COUNTIF(P425:AS425,"&gt;"&amp;0)</f>
        <v>0</v>
      </c>
      <c r="AU425" s="210">
        <f t="shared" ca="1" si="89"/>
        <v>0</v>
      </c>
      <c r="AV425" s="210">
        <f t="array" aca="1" ref="AV425" ca="1">IF(RAND()&lt;=_xlfn.NORM.S.DIST((_xlfn.NORM.S.INV($E$54)-SQRT($E$61)*$C425)/SQRT(1-$E$61),TRUE),(1-(1-RAND())^(1/$G$57))^(1/$I$57),0)</f>
        <v>0</v>
      </c>
      <c r="AW425" s="210">
        <f t="array" aca="1" ref="AW425" ca="1">IF(RAND()&lt;=_xlfn.NORM.S.DIST((_xlfn.NORM.S.INV($E$54)-SQRT($E$61)*$C425)/SQRT(1-$E$61),TRUE),(1-(1-RAND())^(1/$G$57))^(1/$I$57),0)</f>
        <v>0</v>
      </c>
      <c r="AX425" s="210">
        <f t="array" aca="1" ref="AX425" ca="1">IF(RAND()&lt;=_xlfn.NORM.S.DIST((_xlfn.NORM.S.INV($E$54)-SQRT($E$61)*$C425)/SQRT(1-$E$61),TRUE),(1-(1-RAND())^(1/$G$57))^(1/$I$57),0)</f>
        <v>0</v>
      </c>
      <c r="AY425" s="210">
        <f t="array" aca="1" ref="AY425" ca="1">IF(RAND()&lt;=_xlfn.NORM.S.DIST((_xlfn.NORM.S.INV($E$54)-SQRT($E$61)*$C425)/SQRT(1-$E$61),TRUE),(1-(1-RAND())^(1/$G$57))^(1/$I$57),0)</f>
        <v>0</v>
      </c>
      <c r="AZ425" s="210">
        <f t="array" aca="1" ref="AZ425" ca="1">IF(RAND()&lt;=_xlfn.NORM.S.DIST((_xlfn.NORM.S.INV($E$54)-SQRT($E$61)*$C425)/SQRT(1-$E$61),TRUE),(1-(1-RAND())^(1/$G$57))^(1/$I$57),0)</f>
        <v>0</v>
      </c>
      <c r="BA425" s="210">
        <f t="array" aca="1" ref="BA425" ca="1">IF(RAND()&lt;=_xlfn.NORM.S.DIST((_xlfn.NORM.S.INV($E$54)-SQRT($E$61)*$C425)/SQRT(1-$E$61),TRUE),(1-(1-RAND())^(1/$G$57))^(1/$I$57),0)</f>
        <v>0</v>
      </c>
      <c r="BB425" s="210">
        <f t="array" aca="1" ref="BB425" ca="1">IF(RAND()&lt;=_xlfn.NORM.S.DIST((_xlfn.NORM.S.INV($E$54)-SQRT($E$61)*$C425)/SQRT(1-$E$61),TRUE),(1-(1-RAND())^(1/$G$57))^(1/$I$57),0)</f>
        <v>0</v>
      </c>
      <c r="BC425" s="210">
        <f t="array" aca="1" ref="BC425" ca="1">IF(RAND()&lt;=_xlfn.NORM.S.DIST((_xlfn.NORM.S.INV($E$54)-SQRT($E$61)*$C425)/SQRT(1-$E$61),TRUE),(1-(1-RAND())^(1/$G$57))^(1/$I$57),0)</f>
        <v>0</v>
      </c>
      <c r="BD425" s="210">
        <f t="array" aca="1" ref="BD425" ca="1">IF(RAND()&lt;=_xlfn.NORM.S.DIST((_xlfn.NORM.S.INV($E$54)-SQRT($E$61)*$C425)/SQRT(1-$E$61),TRUE),(1-(1-RAND())^(1/$G$57))^(1/$I$57),0)</f>
        <v>0</v>
      </c>
      <c r="BE425" s="210">
        <f t="array" aca="1" ref="BE425" ca="1">IF(RAND()&lt;=_xlfn.NORM.S.DIST((_xlfn.NORM.S.INV($E$54)-SQRT($E$61)*$C425)/SQRT(1-$E$61),TRUE),(1-(1-RAND())^(1/$G$57))^(1/$I$57),0)</f>
        <v>0</v>
      </c>
      <c r="BF425" s="210">
        <f t="array" aca="1" ref="BF425" ca="1">IF(RAND()&lt;=_xlfn.NORM.S.DIST((_xlfn.NORM.S.INV($E$54)-SQRT($E$61)*$C425)/SQRT(1-$E$61),TRUE),(1-(1-RAND())^(1/$G$57))^(1/$I$57),0)</f>
        <v>0</v>
      </c>
      <c r="BG425" s="210">
        <f t="array" aca="1" ref="BG425" ca="1">IF(RAND()&lt;=_xlfn.NORM.S.DIST((_xlfn.NORM.S.INV($E$54)-SQRT($E$61)*$C425)/SQRT(1-$E$61),TRUE),(1-(1-RAND())^(1/$G$57))^(1/$I$57),0)</f>
        <v>0</v>
      </c>
      <c r="BH425" s="210">
        <f t="array" aca="1" ref="BH425" ca="1">IF(RAND()&lt;=_xlfn.NORM.S.DIST((_xlfn.NORM.S.INV($E$54)-SQRT($E$61)*$C425)/SQRT(1-$E$61),TRUE),(1-(1-RAND())^(1/$G$57))^(1/$I$57),0)</f>
        <v>0</v>
      </c>
      <c r="BI425" s="210">
        <f t="array" aca="1" ref="BI425" ca="1">IF(RAND()&lt;=_xlfn.NORM.S.DIST((_xlfn.NORM.S.INV($E$54)-SQRT($E$61)*$C425)/SQRT(1-$E$61),TRUE),(1-(1-RAND())^(1/$G$57))^(1/$I$57),0)</f>
        <v>0</v>
      </c>
      <c r="BJ425" s="210">
        <f t="array" aca="1" ref="BJ425" ca="1">IF(RAND()&lt;=_xlfn.NORM.S.DIST((_xlfn.NORM.S.INV($E$54)-SQRT($E$61)*$C425)/SQRT(1-$E$61),TRUE),(1-(1-RAND())^(1/$G$57))^(1/$I$57),0)</f>
        <v>0</v>
      </c>
      <c r="BK425" s="210">
        <f t="array" aca="1" ref="BK425" ca="1">IF(RAND()&lt;=_xlfn.NORM.S.DIST((_xlfn.NORM.S.INV($E$54)-SQRT($E$61)*$C425)/SQRT(1-$E$61),TRUE),(1-(1-RAND())^(1/$G$57))^(1/$I$57),0)</f>
        <v>0</v>
      </c>
      <c r="BL425" s="210">
        <f t="array" aca="1" ref="BL425" ca="1">IF(RAND()&lt;=_xlfn.NORM.S.DIST((_xlfn.NORM.S.INV($E$54)-SQRT($E$61)*$C425)/SQRT(1-$E$61),TRUE),(1-(1-RAND())^(1/$G$57))^(1/$I$57),0)</f>
        <v>0</v>
      </c>
      <c r="BM425" s="210">
        <f t="array" aca="1" ref="BM425" ca="1">IF(RAND()&lt;=_xlfn.NORM.S.DIST((_xlfn.NORM.S.INV($E$54)-SQRT($E$61)*$C425)/SQRT(1-$E$61),TRUE),(1-(1-RAND())^(1/$G$57))^(1/$I$57),0)</f>
        <v>0</v>
      </c>
      <c r="BN425" s="210">
        <f t="array" aca="1" ref="BN425" ca="1">IF(RAND()&lt;=_xlfn.NORM.S.DIST((_xlfn.NORM.S.INV($E$54)-SQRT($E$61)*$C425)/SQRT(1-$E$61),TRUE),(1-(1-RAND())^(1/$G$57))^(1/$I$57),0)</f>
        <v>0</v>
      </c>
      <c r="BO425" s="210">
        <f t="array" aca="1" ref="BO425" ca="1">IF(RAND()&lt;=_xlfn.NORM.S.DIST((_xlfn.NORM.S.INV($E$54)-SQRT($E$61)*$C425)/SQRT(1-$E$61),TRUE),(1-(1-RAND())^(1/$G$57))^(1/$I$57),0)</f>
        <v>0</v>
      </c>
      <c r="BP425" s="210">
        <f t="array" aca="1" ref="BP425" ca="1">IF(RAND()&lt;=_xlfn.NORM.S.DIST((_xlfn.NORM.S.INV($E$54)-SQRT($E$61)*$C425)/SQRT(1-$E$61),TRUE),(1-(1-RAND())^(1/$G$57))^(1/$I$57),0)</f>
        <v>0</v>
      </c>
      <c r="BQ425" s="210">
        <f t="array" aca="1" ref="BQ425" ca="1">IF(RAND()&lt;=_xlfn.NORM.S.DIST((_xlfn.NORM.S.INV($E$54)-SQRT($E$61)*$C425)/SQRT(1-$E$61),TRUE),(1-(1-RAND())^(1/$G$57))^(1/$I$57),0)</f>
        <v>0</v>
      </c>
      <c r="BR425" s="210">
        <f t="array" aca="1" ref="BR425" ca="1">IF(RAND()&lt;=_xlfn.NORM.S.DIST((_xlfn.NORM.S.INV($E$54)-SQRT($E$61)*$C425)/SQRT(1-$E$61),TRUE),(1-(1-RAND())^(1/$G$57))^(1/$I$57),0)</f>
        <v>0</v>
      </c>
      <c r="BS425" s="210">
        <f t="array" aca="1" ref="BS425" ca="1">IF(RAND()&lt;=_xlfn.NORM.S.DIST((_xlfn.NORM.S.INV($E$54)-SQRT($E$61)*$C425)/SQRT(1-$E$61),TRUE),(1-(1-RAND())^(1/$G$57))^(1/$I$57),0)</f>
        <v>0</v>
      </c>
      <c r="BT425" s="210">
        <f t="array" aca="1" ref="BT425" ca="1">IF(RAND()&lt;=_xlfn.NORM.S.DIST((_xlfn.NORM.S.INV($E$54)-SQRT($E$61)*$C425)/SQRT(1-$E$61),TRUE),(1-(1-RAND())^(1/$G$57))^(1/$I$57),0)</f>
        <v>0</v>
      </c>
      <c r="BU425" s="210">
        <f t="array" aca="1" ref="BU425" ca="1">IF(RAND()&lt;=_xlfn.NORM.S.DIST((_xlfn.NORM.S.INV($E$54)-SQRT($E$61)*$C425)/SQRT(1-$E$61),TRUE),(1-(1-RAND())^(1/$G$57))^(1/$I$57),0)</f>
        <v>0</v>
      </c>
      <c r="BV425" s="210">
        <f t="array" aca="1" ref="BV425" ca="1">IF(RAND()&lt;=_xlfn.NORM.S.DIST((_xlfn.NORM.S.INV($E$54)-SQRT($E$61)*$C425)/SQRT(1-$E$61),TRUE),(1-(1-RAND())^(1/$G$57))^(1/$I$57),0)</f>
        <v>0</v>
      </c>
      <c r="BW425" s="210">
        <f t="array" aca="1" ref="BW425" ca="1">IF(RAND()&lt;=_xlfn.NORM.S.DIST((_xlfn.NORM.S.INV($E$54)-SQRT($E$61)*$C425)/SQRT(1-$E$61),TRUE),(1-(1-RAND())^(1/$G$57))^(1/$I$57),0)</f>
        <v>0</v>
      </c>
      <c r="BX425" s="210">
        <f t="array" aca="1" ref="BX425" ca="1">IF(RAND()&lt;=_xlfn.NORM.S.DIST((_xlfn.NORM.S.INV($E$54)-SQRT($E$61)*$C425)/SQRT(1-$E$61),TRUE),(1-(1-RAND())^(1/$G$57))^(1/$I$57),0)</f>
        <v>0</v>
      </c>
      <c r="BY425" s="210">
        <f t="array" aca="1" ref="BY425" ca="1">IF(RAND()&lt;=_xlfn.NORM.S.DIST((_xlfn.NORM.S.INV($E$54)-SQRT($E$61)*$C425)/SQRT(1-$E$61),TRUE),(1-(1-RAND())^(1/$G$57))^(1/$I$57),0)</f>
        <v>0</v>
      </c>
      <c r="BZ425" s="210">
        <f t="array" aca="1" ref="BZ425" ca="1">IF(RAND()&lt;=_xlfn.NORM.S.DIST((_xlfn.NORM.S.INV($E$54)-SQRT($E$61)*$C425)/SQRT(1-$E$61),TRUE),(1-(1-RAND())^(1/$G$57))^(1/$I$57),0)</f>
        <v>0</v>
      </c>
      <c r="CA425" s="210">
        <f t="array" aca="1" ref="CA425" ca="1">IF(RAND()&lt;=_xlfn.NORM.S.DIST((_xlfn.NORM.S.INV($E$54)-SQRT($E$61)*$C425)/SQRT(1-$E$61),TRUE),(1-(1-RAND())^(1/$G$57))^(1/$I$57),0)</f>
        <v>0</v>
      </c>
      <c r="CB425" s="210">
        <f t="array" aca="1" ref="CB425" ca="1">IF(RAND()&lt;=_xlfn.NORM.S.DIST((_xlfn.NORM.S.INV($E$54)-SQRT($E$61)*$C425)/SQRT(1-$E$61),TRUE),(1-(1-RAND())^(1/$G$57))^(1/$I$57),0)</f>
        <v>0</v>
      </c>
      <c r="CC425" s="210">
        <f t="array" aca="1" ref="CC425" ca="1">IF(RAND()&lt;=_xlfn.NORM.S.DIST((_xlfn.NORM.S.INV($E$54)-SQRT($E$61)*$C425)/SQRT(1-$E$61),TRUE),(1-(1-RAND())^(1/$G$57))^(1/$I$57),0)</f>
        <v>0.88163794327166523</v>
      </c>
      <c r="CD425" s="210">
        <f t="array" aca="1" ref="CD425" ca="1">IF(RAND()&lt;=_xlfn.NORM.S.DIST((_xlfn.NORM.S.INV($E$54)-SQRT($E$61)*$C425)/SQRT(1-$E$61),TRUE),(1-(1-RAND())^(1/$G$57))^(1/$I$57),0)</f>
        <v>0</v>
      </c>
      <c r="CE425" s="210">
        <f t="array" aca="1" ref="CE425" ca="1">IF(RAND()&lt;=_xlfn.NORM.S.DIST((_xlfn.NORM.S.INV($E$54)-SQRT($E$61)*$C425)/SQRT(1-$E$61),TRUE),(1-(1-RAND())^(1/$G$57))^(1/$I$57),0)</f>
        <v>0</v>
      </c>
      <c r="CF425" s="210">
        <f t="array" aca="1" ref="CF425" ca="1">IF(RAND()&lt;=_xlfn.NORM.S.DIST((_xlfn.NORM.S.INV($E$54)-SQRT($E$61)*$C425)/SQRT(1-$E$61),TRUE),(1-(1-RAND())^(1/$G$57))^(1/$I$57),0)</f>
        <v>0</v>
      </c>
      <c r="CG425" s="210">
        <f t="array" aca="1" ref="CG425" ca="1">IF(RAND()&lt;=_xlfn.NORM.S.DIST((_xlfn.NORM.S.INV($E$54)-SQRT($E$61)*$C425)/SQRT(1-$E$61),TRUE),(1-(1-RAND())^(1/$G$57))^(1/$I$57),0)</f>
        <v>0</v>
      </c>
      <c r="CH425" s="210">
        <f t="array" aca="1" ref="CH425" ca="1">IF(RAND()&lt;=_xlfn.NORM.S.DIST((_xlfn.NORM.S.INV($E$54)-SQRT($E$61)*$C425)/SQRT(1-$E$61),TRUE),(1-(1-RAND())^(1/$G$57))^(1/$I$57),0)</f>
        <v>0</v>
      </c>
      <c r="CI425" s="210">
        <f t="array" aca="1" ref="CI425" ca="1">IF(RAND()&lt;=_xlfn.NORM.S.DIST((_xlfn.NORM.S.INV($E$54)-SQRT($E$61)*$C425)/SQRT(1-$E$61),TRUE),(1-(1-RAND())^(1/$G$57))^(1/$I$57),0)</f>
        <v>0</v>
      </c>
      <c r="CJ425" s="210">
        <f t="array" aca="1" ref="CJ425" ca="1">COUNTIF(AV425:CI425,"&gt;"&amp;0)</f>
        <v>1</v>
      </c>
      <c r="CK425" s="210">
        <f t="shared" ca="1" si="90"/>
        <v>0.88163794327166523</v>
      </c>
      <c r="CL425" s="210">
        <f t="array" aca="1" ref="CL425" ca="1">IF(RAND()&lt;=_xlfn.NORM.S.DIST((_xlfn.NORM.S.INV($F$54)-SQRT($F$61)*$C425)/SQRT(1-$F$61),TRUE),(1-(1-RAND())^(1/$G$57))^(1/$I$57),0)</f>
        <v>0</v>
      </c>
      <c r="CM425" s="210">
        <f t="array" aca="1" ref="CM425" ca="1">IF(RAND()&lt;=_xlfn.NORM.S.DIST((_xlfn.NORM.S.INV($F$54)-SQRT($F$61)*$C425)/SQRT(1-$F$61),TRUE),(1-(1-RAND())^(1/$G$57))^(1/$I$57),0)</f>
        <v>0</v>
      </c>
      <c r="CN425" s="210">
        <f t="array" aca="1" ref="CN425" ca="1">IF(RAND()&lt;=_xlfn.NORM.S.DIST((_xlfn.NORM.S.INV($F$54)-SQRT($F$61)*$C425)/SQRT(1-$F$61),TRUE),(1-(1-RAND())^(1/$G$57))^(1/$I$57),0)</f>
        <v>0</v>
      </c>
      <c r="CO425" s="210">
        <f t="array" aca="1" ref="CO425" ca="1">IF(RAND()&lt;=_xlfn.NORM.S.DIST((_xlfn.NORM.S.INV($F$54)-SQRT($F$61)*$C425)/SQRT(1-$F$61),TRUE),(1-(1-RAND())^(1/$G$57))^(1/$I$57),0)</f>
        <v>0</v>
      </c>
      <c r="CP425" s="210">
        <f t="array" aca="1" ref="CP425" ca="1">IF(RAND()&lt;=_xlfn.NORM.S.DIST((_xlfn.NORM.S.INV($F$54)-SQRT($F$61)*$C425)/SQRT(1-$F$61),TRUE),(1-(1-RAND())^(1/$G$57))^(1/$I$57),0)</f>
        <v>0</v>
      </c>
      <c r="CQ425" s="210">
        <f t="array" aca="1" ref="CQ425" ca="1">IF(RAND()&lt;=_xlfn.NORM.S.DIST((_xlfn.NORM.S.INV($F$54)-SQRT($F$61)*$C425)/SQRT(1-$F$61),TRUE),(1-(1-RAND())^(1/$G$57))^(1/$I$57),0)</f>
        <v>0</v>
      </c>
      <c r="CR425" s="210">
        <f t="array" aca="1" ref="CR425" ca="1">IF(RAND()&lt;=_xlfn.NORM.S.DIST((_xlfn.NORM.S.INV($F$54)-SQRT($F$61)*$C425)/SQRT(1-$F$61),TRUE),(1-(1-RAND())^(1/$G$57))^(1/$I$57),0)</f>
        <v>0</v>
      </c>
      <c r="CS425" s="210">
        <f t="array" aca="1" ref="CS425" ca="1">IF(RAND()&lt;=_xlfn.NORM.S.DIST((_xlfn.NORM.S.INV($F$54)-SQRT($F$61)*$C425)/SQRT(1-$F$61),TRUE),(1-(1-RAND())^(1/$G$57))^(1/$I$57),0)</f>
        <v>0</v>
      </c>
      <c r="CT425" s="210">
        <f t="array" aca="1" ref="CT425" ca="1">IF(RAND()&lt;=_xlfn.NORM.S.DIST((_xlfn.NORM.S.INV($F$54)-SQRT($F$61)*$C425)/SQRT(1-$F$61),TRUE),(1-(1-RAND())^(1/$G$57))^(1/$I$57),0)</f>
        <v>5.6332777333528185E-4</v>
      </c>
      <c r="CU425" s="210">
        <f t="array" aca="1" ref="CU425" ca="1">IF(RAND()&lt;=_xlfn.NORM.S.DIST((_xlfn.NORM.S.INV($F$54)-SQRT($F$61)*$C425)/SQRT(1-$F$61),TRUE),(1-(1-RAND())^(1/$G$57))^(1/$I$57),0)</f>
        <v>0</v>
      </c>
      <c r="CV425" s="210">
        <f t="array" aca="1" ref="CV425" ca="1">IF(RAND()&lt;=_xlfn.NORM.S.DIST((_xlfn.NORM.S.INV($F$54)-SQRT($F$61)*$C425)/SQRT(1-$F$61),TRUE),(1-(1-RAND())^(1/$G$57))^(1/$I$57),0)</f>
        <v>0</v>
      </c>
      <c r="CW425" s="210">
        <f t="array" aca="1" ref="CW425" ca="1">IF(RAND()&lt;=_xlfn.NORM.S.DIST((_xlfn.NORM.S.INV($F$54)-SQRT($F$61)*$C425)/SQRT(1-$F$61),TRUE),(1-(1-RAND())^(1/$G$57))^(1/$I$57),0)</f>
        <v>0</v>
      </c>
      <c r="CX425" s="210">
        <f t="array" aca="1" ref="CX425" ca="1">IF(RAND()&lt;=_xlfn.NORM.S.DIST((_xlfn.NORM.S.INV($F$54)-SQRT($F$61)*$C425)/SQRT(1-$F$61),TRUE),(1-(1-RAND())^(1/$G$57))^(1/$I$57),0)</f>
        <v>0</v>
      </c>
      <c r="CY425" s="210">
        <f t="array" aca="1" ref="CY425" ca="1">IF(RAND()&lt;=_xlfn.NORM.S.DIST((_xlfn.NORM.S.INV($F$54)-SQRT($F$61)*$C425)/SQRT(1-$F$61),TRUE),(1-(1-RAND())^(1/$G$57))^(1/$I$57),0)</f>
        <v>0</v>
      </c>
      <c r="CZ425" s="210">
        <f t="array" aca="1" ref="CZ425" ca="1">IF(RAND()&lt;=_xlfn.NORM.S.DIST((_xlfn.NORM.S.INV($F$54)-SQRT($F$61)*$C425)/SQRT(1-$F$61),TRUE),(1-(1-RAND())^(1/$G$57))^(1/$I$57),0)</f>
        <v>0</v>
      </c>
      <c r="DA425" s="210">
        <f t="array" aca="1" ref="DA425" ca="1">IF(RAND()&lt;=_xlfn.NORM.S.DIST((_xlfn.NORM.S.INV($F$54)-SQRT($F$61)*$C425)/SQRT(1-$F$61),TRUE),(1-(1-RAND())^(1/$G$57))^(1/$I$57),0)</f>
        <v>0</v>
      </c>
      <c r="DB425" s="210">
        <f t="array" aca="1" ref="DB425" ca="1">IF(RAND()&lt;=_xlfn.NORM.S.DIST((_xlfn.NORM.S.INV($F$54)-SQRT($F$61)*$C425)/SQRT(1-$F$61),TRUE),(1-(1-RAND())^(1/$G$57))^(1/$I$57),0)</f>
        <v>0</v>
      </c>
      <c r="DC425" s="210">
        <f t="array" aca="1" ref="DC425" ca="1">IF(RAND()&lt;=_xlfn.NORM.S.DIST((_xlfn.NORM.S.INV($F$54)-SQRT($F$61)*$C425)/SQRT(1-$F$61),TRUE),(1-(1-RAND())^(1/$G$57))^(1/$I$57),0)</f>
        <v>0</v>
      </c>
      <c r="DD425" s="210">
        <f t="array" aca="1" ref="DD425" ca="1">IF(RAND()&lt;=_xlfn.NORM.S.DIST((_xlfn.NORM.S.INV($F$54)-SQRT($F$61)*$C425)/SQRT(1-$F$61),TRUE),(1-(1-RAND())^(1/$G$57))^(1/$I$57),0)</f>
        <v>0</v>
      </c>
      <c r="DE425" s="210">
        <f t="array" aca="1" ref="DE425" ca="1">IF(RAND()&lt;=_xlfn.NORM.S.DIST((_xlfn.NORM.S.INV($F$54)-SQRT($F$61)*$C425)/SQRT(1-$F$61),TRUE),(1-(1-RAND())^(1/$G$57))^(1/$I$57),0)</f>
        <v>0</v>
      </c>
      <c r="DF425" s="210">
        <f t="array" aca="1" ref="DF425" ca="1">IF(RAND()&lt;=_xlfn.NORM.S.DIST((_xlfn.NORM.S.INV($F$54)-SQRT($F$61)*$C425)/SQRT(1-$F$61),TRUE),(1-(1-RAND())^(1/$G$57))^(1/$I$57),0)</f>
        <v>0</v>
      </c>
      <c r="DG425" s="210">
        <f t="array" aca="1" ref="DG425" ca="1">IF(RAND()&lt;=_xlfn.NORM.S.DIST((_xlfn.NORM.S.INV($F$54)-SQRT($F$61)*$C425)/SQRT(1-$F$61),TRUE),(1-(1-RAND())^(1/$G$57))^(1/$I$57),0)</f>
        <v>0</v>
      </c>
      <c r="DH425" s="210">
        <f t="array" aca="1" ref="DH425" ca="1">IF(RAND()&lt;=_xlfn.NORM.S.DIST((_xlfn.NORM.S.INV($F$54)-SQRT($F$61)*$C425)/SQRT(1-$F$61),TRUE),(1-(1-RAND())^(1/$G$57))^(1/$I$57),0)</f>
        <v>0</v>
      </c>
      <c r="DI425" s="210">
        <f t="array" aca="1" ref="DI425" ca="1">IF(RAND()&lt;=_xlfn.NORM.S.DIST((_xlfn.NORM.S.INV($F$54)-SQRT($F$61)*$C425)/SQRT(1-$F$61),TRUE),(1-(1-RAND())^(1/$G$57))^(1/$I$57),0)</f>
        <v>0</v>
      </c>
      <c r="DJ425" s="210">
        <f t="array" aca="1" ref="DJ425" ca="1">IF(RAND()&lt;=_xlfn.NORM.S.DIST((_xlfn.NORM.S.INV($F$54)-SQRT($F$61)*$C425)/SQRT(1-$F$61),TRUE),(1-(1-RAND())^(1/$G$57))^(1/$I$57),0)</f>
        <v>0</v>
      </c>
      <c r="DK425" s="210">
        <f t="array" aca="1" ref="DK425" ca="1">IF(RAND()&lt;=_xlfn.NORM.S.DIST((_xlfn.NORM.S.INV($F$54)-SQRT($F$61)*$C425)/SQRT(1-$F$61),TRUE),(1-(1-RAND())^(1/$G$57))^(1/$I$57),0)</f>
        <v>0</v>
      </c>
      <c r="DL425" s="210">
        <f t="array" aca="1" ref="DL425" ca="1">IF(RAND()&lt;=_xlfn.NORM.S.DIST((_xlfn.NORM.S.INV($F$54)-SQRT($F$61)*$C425)/SQRT(1-$F$61),TRUE),(1-(1-RAND())^(1/$G$57))^(1/$I$57),0)</f>
        <v>0</v>
      </c>
      <c r="DM425" s="210">
        <f t="array" aca="1" ref="DM425" ca="1">IF(RAND()&lt;=_xlfn.NORM.S.DIST((_xlfn.NORM.S.INV($F$54)-SQRT($F$61)*$C425)/SQRT(1-$F$61),TRUE),(1-(1-RAND())^(1/$G$57))^(1/$I$57),0)</f>
        <v>0</v>
      </c>
      <c r="DN425" s="210">
        <f t="array" aca="1" ref="DN425" ca="1">IF(RAND()&lt;=_xlfn.NORM.S.DIST((_xlfn.NORM.S.INV($F$54)-SQRT($F$61)*$C425)/SQRT(1-$F$61),TRUE),(1-(1-RAND())^(1/$G$57))^(1/$I$57),0)</f>
        <v>0</v>
      </c>
      <c r="DO425" s="210">
        <f t="array" aca="1" ref="DO425" ca="1">IF(RAND()&lt;=_xlfn.NORM.S.DIST((_xlfn.NORM.S.INV($F$54)-SQRT($F$61)*$C425)/SQRT(1-$F$61),TRUE),(1-(1-RAND())^(1/$G$57))^(1/$I$57),0)</f>
        <v>0</v>
      </c>
      <c r="DP425" s="210">
        <f t="array" aca="1" ref="DP425" ca="1">IF(RAND()&lt;=_xlfn.NORM.S.DIST((_xlfn.NORM.S.INV($F$54)-SQRT($F$61)*$C425)/SQRT(1-$F$61),TRUE),(1-(1-RAND())^(1/$G$57))^(1/$I$57),0)</f>
        <v>0.33314079527062235</v>
      </c>
      <c r="DQ425" s="210">
        <f t="array" aca="1" ref="DQ425" ca="1">IF(RAND()&lt;=_xlfn.NORM.S.DIST((_xlfn.NORM.S.INV($F$54)-SQRT($F$61)*$C425)/SQRT(1-$F$61),TRUE),(1-(1-RAND())^(1/$G$57))^(1/$I$57),0)</f>
        <v>0</v>
      </c>
      <c r="DR425" s="210">
        <f t="array" aca="1" ref="DR425" ca="1">IF(RAND()&lt;=_xlfn.NORM.S.DIST((_xlfn.NORM.S.INV($F$54)-SQRT($F$61)*$C425)/SQRT(1-$F$61),TRUE),(1-(1-RAND())^(1/$G$57))^(1/$I$57),0)</f>
        <v>0</v>
      </c>
      <c r="DS425" s="210">
        <f t="array" aca="1" ref="DS425" ca="1">IF(RAND()&lt;=_xlfn.NORM.S.DIST((_xlfn.NORM.S.INV($F$54)-SQRT($F$61)*$C425)/SQRT(1-$F$61),TRUE),(1-(1-RAND())^(1/$G$57))^(1/$I$57),0)</f>
        <v>0</v>
      </c>
      <c r="DT425" s="210">
        <f t="array" aca="1" ref="DT425" ca="1">IF(RAND()&lt;=_xlfn.NORM.S.DIST((_xlfn.NORM.S.INV($F$54)-SQRT($F$61)*$C425)/SQRT(1-$F$61),TRUE),(1-(1-RAND())^(1/$G$57))^(1/$I$57),0)</f>
        <v>0</v>
      </c>
      <c r="DU425" s="210">
        <f t="array" aca="1" ref="DU425" ca="1">IF(RAND()&lt;=_xlfn.NORM.S.DIST((_xlfn.NORM.S.INV($F$54)-SQRT($F$61)*$C425)/SQRT(1-$F$61),TRUE),(1-(1-RAND())^(1/$G$57))^(1/$I$57),0)</f>
        <v>0</v>
      </c>
      <c r="DV425" s="210">
        <f t="array" aca="1" ref="DV425" ca="1">IF(RAND()&lt;=_xlfn.NORM.S.DIST((_xlfn.NORM.S.INV($F$54)-SQRT($F$61)*$C425)/SQRT(1-$F$61),TRUE),(1-(1-RAND())^(1/$G$57))^(1/$I$57),0)</f>
        <v>0</v>
      </c>
      <c r="DW425" s="210">
        <f t="array" aca="1" ref="DW425" ca="1">IF(RAND()&lt;=_xlfn.NORM.S.DIST((_xlfn.NORM.S.INV($F$54)-SQRT($F$61)*$C425)/SQRT(1-$F$61),TRUE),(1-(1-RAND())^(1/$G$57))^(1/$I$57),0)</f>
        <v>0</v>
      </c>
      <c r="DX425" s="210">
        <f t="array" aca="1" ref="DX425" ca="1">IF(RAND()&lt;=_xlfn.NORM.S.DIST((_xlfn.NORM.S.INV($F$54)-SQRT($F$61)*$C425)/SQRT(1-$F$61),TRUE),(1-(1-RAND())^(1/$G$57))^(1/$I$57),0)</f>
        <v>0</v>
      </c>
      <c r="DY425" s="210">
        <f t="array" aca="1" ref="DY425" ca="1">IF(RAND()&lt;=_xlfn.NORM.S.DIST((_xlfn.NORM.S.INV($F$54)-SQRT($F$61)*$C425)/SQRT(1-$F$61),TRUE),(1-(1-RAND())^(1/$G$57))^(1/$I$57),0)</f>
        <v>0</v>
      </c>
      <c r="DZ425" s="210">
        <f t="array" aca="1" ref="DZ425" ca="1">IF(RAND()&lt;=_xlfn.NORM.S.DIST((_xlfn.NORM.S.INV($F$54)-SQRT($F$61)*$C425)/SQRT(1-$F$61),TRUE),(1-(1-RAND())^(1/$G$57))^(1/$I$57),0)</f>
        <v>0</v>
      </c>
      <c r="EA425" s="210">
        <f t="array" aca="1" ref="EA425" ca="1">IF(RAND()&lt;=_xlfn.NORM.S.DIST((_xlfn.NORM.S.INV($F$54)-SQRT($F$61)*$C425)/SQRT(1-$F$61),TRUE),(1-(1-RAND())^(1/$G$57))^(1/$I$57),0)</f>
        <v>0</v>
      </c>
      <c r="EB425" s="210">
        <f t="array" aca="1" ref="EB425" ca="1">IF(RAND()&lt;=_xlfn.NORM.S.DIST((_xlfn.NORM.S.INV($F$54)-SQRT($F$61)*$C425)/SQRT(1-$F$61),TRUE),(1-(1-RAND())^(1/$G$57))^(1/$I$57),0)</f>
        <v>0</v>
      </c>
      <c r="EC425" s="210">
        <f t="array" aca="1" ref="EC425" ca="1">IF(RAND()&lt;=_xlfn.NORM.S.DIST((_xlfn.NORM.S.INV($F$54)-SQRT($F$61)*$C425)/SQRT(1-$F$61),TRUE),(1-(1-RAND())^(1/$G$57))^(1/$I$57),0)</f>
        <v>0</v>
      </c>
      <c r="ED425" s="210">
        <f t="array" aca="1" ref="ED425" ca="1">IF(RAND()&lt;=_xlfn.NORM.S.DIST((_xlfn.NORM.S.INV($F$54)-SQRT($F$61)*$C425)/SQRT(1-$F$61),TRUE),(1-(1-RAND())^(1/$G$57))^(1/$I$57),0)</f>
        <v>0</v>
      </c>
      <c r="EE425" s="210">
        <f t="array" aca="1" ref="EE425" ca="1">IF(RAND()&lt;=_xlfn.NORM.S.DIST((_xlfn.NORM.S.INV($F$54)-SQRT($F$61)*$C425)/SQRT(1-$F$61),TRUE),(1-(1-RAND())^(1/$G$57))^(1/$I$57),0)</f>
        <v>0</v>
      </c>
      <c r="EF425" s="210">
        <f t="array" aca="1" ref="EF425" ca="1">IF(RAND()&lt;=_xlfn.NORM.S.DIST((_xlfn.NORM.S.INV($F$54)-SQRT($F$61)*$C425)/SQRT(1-$F$61),TRUE),(1-(1-RAND())^(1/$G$57))^(1/$I$57),0)</f>
        <v>0</v>
      </c>
      <c r="EG425" s="210">
        <f t="array" aca="1" ref="EG425" ca="1">IF(RAND()&lt;=_xlfn.NORM.S.DIST((_xlfn.NORM.S.INV($F$54)-SQRT($F$61)*$C425)/SQRT(1-$F$61),TRUE),(1-(1-RAND())^(1/$G$57))^(1/$I$57),0)</f>
        <v>0</v>
      </c>
      <c r="EH425" s="210">
        <f t="array" aca="1" ref="EH425" ca="1">IF(RAND()&lt;=_xlfn.NORM.S.DIST((_xlfn.NORM.S.INV($F$54)-SQRT($F$61)*$C425)/SQRT(1-$F$61),TRUE),(1-(1-RAND())^(1/$G$57))^(1/$I$57),0)</f>
        <v>0</v>
      </c>
      <c r="EI425" s="210">
        <f t="array" aca="1" ref="EI425" ca="1">IF(RAND()&lt;=_xlfn.NORM.S.DIST((_xlfn.NORM.S.INV($F$54)-SQRT($F$61)*$C425)/SQRT(1-$F$61),TRUE),(1-(1-RAND())^(1/$G$57))^(1/$I$57),0)</f>
        <v>0</v>
      </c>
      <c r="EJ425" s="210">
        <f t="array" aca="1" ref="EJ425" ca="1">IF(RAND()&lt;=_xlfn.NORM.S.DIST((_xlfn.NORM.S.INV($F$54)-SQRT($F$61)*$C425)/SQRT(1-$F$61),TRUE),(1-(1-RAND())^(1/$G$57))^(1/$I$57),0)</f>
        <v>0</v>
      </c>
      <c r="EK425" s="210">
        <f t="array" aca="1" ref="EK425" ca="1">IF(RAND()&lt;=_xlfn.NORM.S.DIST((_xlfn.NORM.S.INV($F$54)-SQRT($F$61)*$C425)/SQRT(1-$F$61),TRUE),(1-(1-RAND())^(1/$G$57))^(1/$I$57),0)</f>
        <v>0</v>
      </c>
      <c r="EL425" s="210">
        <f t="array" aca="1" ref="EL425" ca="1">IF(RAND()&lt;=_xlfn.NORM.S.DIST((_xlfn.NORM.S.INV($F$54)-SQRT($F$61)*$C425)/SQRT(1-$F$61),TRUE),(1-(1-RAND())^(1/$G$57))^(1/$I$57),0)</f>
        <v>0</v>
      </c>
      <c r="EM425" s="210">
        <f t="array" aca="1" ref="EM425" ca="1">IF(RAND()&lt;=_xlfn.NORM.S.DIST((_xlfn.NORM.S.INV($F$54)-SQRT($F$61)*$C425)/SQRT(1-$F$61),TRUE),(1-(1-RAND())^(1/$G$57))^(1/$I$57),0)</f>
        <v>0</v>
      </c>
      <c r="EN425" s="210">
        <f t="array" aca="1" ref="EN425" ca="1">IF(RAND()&lt;=_xlfn.NORM.S.DIST((_xlfn.NORM.S.INV($F$54)-SQRT($F$61)*$C425)/SQRT(1-$F$61),TRUE),(1-(1-RAND())^(1/$G$57))^(1/$I$57),0)</f>
        <v>0</v>
      </c>
      <c r="EO425" s="210">
        <f t="array" aca="1" ref="EO425" ca="1">IF(RAND()&lt;=_xlfn.NORM.S.DIST((_xlfn.NORM.S.INV($F$54)-SQRT($F$61)*$C425)/SQRT(1-$F$61),TRUE),(1-(1-RAND())^(1/$G$57))^(1/$I$57),0)</f>
        <v>0</v>
      </c>
      <c r="EP425" s="210">
        <f t="array" aca="1" ref="EP425" ca="1">IF(RAND()&lt;=_xlfn.NORM.S.DIST((_xlfn.NORM.S.INV($F$54)-SQRT($F$61)*$C425)/SQRT(1-$F$61),TRUE),(1-(1-RAND())^(1/$G$57))^(1/$I$57),0)</f>
        <v>0</v>
      </c>
      <c r="EQ425" s="210">
        <f t="array" aca="1" ref="EQ425" ca="1">IF(RAND()&lt;=_xlfn.NORM.S.DIST((_xlfn.NORM.S.INV($F$54)-SQRT($F$61)*$C425)/SQRT(1-$F$61),TRUE),(1-(1-RAND())^(1/$G$57))^(1/$I$57),0)</f>
        <v>0</v>
      </c>
      <c r="ER425" s="210">
        <f t="array" aca="1" ref="ER425" ca="1">IF(RAND()&lt;=_xlfn.NORM.S.DIST((_xlfn.NORM.S.INV($F$54)-SQRT($F$61)*$C425)/SQRT(1-$F$61),TRUE),(1-(1-RAND())^(1/$G$57))^(1/$I$57),0)</f>
        <v>0</v>
      </c>
      <c r="ES425" s="210">
        <f t="array" aca="1" ref="ES425" ca="1">IF(RAND()&lt;=_xlfn.NORM.S.DIST((_xlfn.NORM.S.INV($F$54)-SQRT($F$61)*$C425)/SQRT(1-$F$61),TRUE),(1-(1-RAND())^(1/$G$57))^(1/$I$57),0)</f>
        <v>0</v>
      </c>
      <c r="ET425" s="210">
        <f t="array" aca="1" ref="ET425" ca="1">IF(RAND()&lt;=_xlfn.NORM.S.DIST((_xlfn.NORM.S.INV($F$54)-SQRT($F$61)*$C425)/SQRT(1-$F$61),TRUE),(1-(1-RAND())^(1/$G$57))^(1/$I$57),0)</f>
        <v>0</v>
      </c>
      <c r="EU425" s="210">
        <f t="array" aca="1" ref="EU425" ca="1">IF(RAND()&lt;=_xlfn.NORM.S.DIST((_xlfn.NORM.S.INV($F$54)-SQRT($F$61)*$C425)/SQRT(1-$F$61),TRUE),(1-(1-RAND())^(1/$G$57))^(1/$I$57),0)</f>
        <v>0</v>
      </c>
      <c r="EV425" s="210">
        <f t="array" aca="1" ref="EV425" ca="1">IF(RAND()&lt;=_xlfn.NORM.S.DIST((_xlfn.NORM.S.INV($F$54)-SQRT($F$61)*$C425)/SQRT(1-$F$61),TRUE),(1-(1-RAND())^(1/$G$57))^(1/$I$57),0)</f>
        <v>0</v>
      </c>
      <c r="EW425" s="210">
        <f t="array" aca="1" ref="EW425" ca="1">IF(RAND()&lt;=_xlfn.NORM.S.DIST((_xlfn.NORM.S.INV($F$54)-SQRT($F$61)*$C425)/SQRT(1-$F$61),TRUE),(1-(1-RAND())^(1/$G$57))^(1/$I$57),0)</f>
        <v>0</v>
      </c>
      <c r="EX425" s="210">
        <f t="array" aca="1" ref="EX425" ca="1">IF(RAND()&lt;=_xlfn.NORM.S.DIST((_xlfn.NORM.S.INV($F$54)-SQRT($F$61)*$C425)/SQRT(1-$F$61),TRUE),(1-(1-RAND())^(1/$G$57))^(1/$I$57),0)</f>
        <v>0</v>
      </c>
      <c r="EY425" s="210">
        <f t="array" aca="1" ref="EY425" ca="1">IF(RAND()&lt;=_xlfn.NORM.S.DIST((_xlfn.NORM.S.INV($F$54)-SQRT($F$61)*$C425)/SQRT(1-$F$61),TRUE),(1-(1-RAND())^(1/$G$57))^(1/$I$57),0)</f>
        <v>0</v>
      </c>
      <c r="EZ425" s="210">
        <f t="array" aca="1" ref="EZ425" ca="1">IF(RAND()&lt;=_xlfn.NORM.S.DIST((_xlfn.NORM.S.INV($F$54)-SQRT($F$61)*$C425)/SQRT(1-$F$61),TRUE),(1-(1-RAND())^(1/$G$57))^(1/$I$57),0)</f>
        <v>0</v>
      </c>
      <c r="FA425" s="210">
        <f t="array" aca="1" ref="FA425" ca="1">IF(RAND()&lt;=_xlfn.NORM.S.DIST((_xlfn.NORM.S.INV($F$54)-SQRT($F$61)*$C425)/SQRT(1-$F$61),TRUE),(1-(1-RAND())^(1/$G$57))^(1/$I$57),0)</f>
        <v>0</v>
      </c>
      <c r="FB425" s="210">
        <f t="array" aca="1" ref="FB425" ca="1">IF(RAND()&lt;=_xlfn.NORM.S.DIST((_xlfn.NORM.S.INV($F$54)-SQRT($F$61)*$C425)/SQRT(1-$F$61),TRUE),(1-(1-RAND())^(1/$G$57))^(1/$I$57),0)</f>
        <v>0</v>
      </c>
      <c r="FC425" s="210">
        <f t="array" aca="1" ref="FC425" ca="1">IF(RAND()&lt;=_xlfn.NORM.S.DIST((_xlfn.NORM.S.INV($F$54)-SQRT($F$61)*$C425)/SQRT(1-$F$61),TRUE),(1-(1-RAND())^(1/$G$57))^(1/$I$57),0)</f>
        <v>0</v>
      </c>
      <c r="FD425" s="210">
        <f t="array" aca="1" ref="FD425" ca="1">IF(RAND()&lt;=_xlfn.NORM.S.DIST((_xlfn.NORM.S.INV($F$54)-SQRT($F$61)*$C425)/SQRT(1-$F$61),TRUE),(1-(1-RAND())^(1/$G$57))^(1/$I$57),0)</f>
        <v>0</v>
      </c>
      <c r="FE425" s="210">
        <f t="array" aca="1" ref="FE425" ca="1">IF(RAND()&lt;=_xlfn.NORM.S.DIST((_xlfn.NORM.S.INV($F$54)-SQRT($F$61)*$C425)/SQRT(1-$F$61),TRUE),(1-(1-RAND())^(1/$G$57))^(1/$I$57),0)</f>
        <v>0</v>
      </c>
      <c r="FF425" s="210">
        <f t="array" aca="1" ref="FF425" ca="1">IF(RAND()&lt;=_xlfn.NORM.S.DIST((_xlfn.NORM.S.INV($F$54)-SQRT($F$61)*$C425)/SQRT(1-$F$61),TRUE),(1-(1-RAND())^(1/$G$57))^(1/$I$57),0)</f>
        <v>0</v>
      </c>
      <c r="FG425" s="210">
        <f t="array" aca="1" ref="FG425" ca="1">IF(RAND()&lt;=_xlfn.NORM.S.DIST((_xlfn.NORM.S.INV($F$54)-SQRT($F$61)*$C425)/SQRT(1-$F$61),TRUE),(1-(1-RAND())^(1/$G$57))^(1/$I$57),0)</f>
        <v>0</v>
      </c>
      <c r="FH425" s="210">
        <f t="array" aca="1" ref="FH425" ca="1">IF(RAND()&lt;=_xlfn.NORM.S.DIST((_xlfn.NORM.S.INV($F$54)-SQRT($F$61)*$C425)/SQRT(1-$F$61),TRUE),(1-(1-RAND())^(1/$G$57))^(1/$I$57),0)</f>
        <v>0</v>
      </c>
      <c r="FI425" s="210">
        <f t="array" aca="1" ref="FI425" ca="1">IF(RAND()&lt;=_xlfn.NORM.S.DIST((_xlfn.NORM.S.INV($F$54)-SQRT($F$61)*$C425)/SQRT(1-$F$61),TRUE),(1-(1-RAND())^(1/$G$57))^(1/$I$57),0)</f>
        <v>0</v>
      </c>
      <c r="FJ425" s="210">
        <f t="array" aca="1" ref="FJ425" ca="1">IF(RAND()&lt;=_xlfn.NORM.S.DIST((_xlfn.NORM.S.INV($F$54)-SQRT($F$61)*$C425)/SQRT(1-$F$61),TRUE),(1-(1-RAND())^(1/$G$57))^(1/$I$57),0)</f>
        <v>0</v>
      </c>
      <c r="FK425" s="210">
        <f t="array" aca="1" ref="FK425" ca="1">IF(RAND()&lt;=_xlfn.NORM.S.DIST((_xlfn.NORM.S.INV($F$54)-SQRT($F$61)*$C425)/SQRT(1-$F$61),TRUE),(1-(1-RAND())^(1/$G$57))^(1/$I$57),0)</f>
        <v>0</v>
      </c>
      <c r="FL425" s="210">
        <f t="array" aca="1" ref="FL425" ca="1">IF(RAND()&lt;=_xlfn.NORM.S.DIST((_xlfn.NORM.S.INV($F$54)-SQRT($F$61)*$C425)/SQRT(1-$F$61),TRUE),(1-(1-RAND())^(1/$G$57))^(1/$I$57),0)</f>
        <v>0</v>
      </c>
      <c r="FM425" s="210">
        <f t="array" aca="1" ref="FM425" ca="1">IF(RAND()&lt;=_xlfn.NORM.S.DIST((_xlfn.NORM.S.INV($F$54)-SQRT($F$61)*$C425)/SQRT(1-$F$61),TRUE),(1-(1-RAND())^(1/$G$57))^(1/$I$57),0)</f>
        <v>0</v>
      </c>
      <c r="FN425" s="210">
        <f t="shared" ca="1" si="91"/>
        <v>2</v>
      </c>
      <c r="FO425" s="210">
        <f t="shared" ca="1" si="102"/>
        <v>0.33370412304395763</v>
      </c>
      <c r="FP425" s="210">
        <f t="array" aca="1" ref="FP425" ca="1">IF(RAND()&lt;=_xlfn.NORM.S.DIST((_xlfn.NORM.S.INV($G$54)-SQRT($G$61)*$C425)/SQRT(1-$G$61),TRUE),(1-(1-RAND())^(1/$G$57))^(1/$I$57),0)</f>
        <v>0</v>
      </c>
      <c r="FQ425" s="210">
        <f t="array" aca="1" ref="FQ425" ca="1">IF(RAND()&lt;=_xlfn.NORM.S.DIST((_xlfn.NORM.S.INV($G$54)-SQRT($G$61)*$C425)/SQRT(1-$G$61),TRUE),(1-(1-RAND())^(1/$G$57))^(1/$I$57),0)</f>
        <v>0</v>
      </c>
      <c r="FR425" s="210">
        <f t="array" aca="1" ref="FR425" ca="1">IF(RAND()&lt;=_xlfn.NORM.S.DIST((_xlfn.NORM.S.INV($G$54)-SQRT($G$61)*$C425)/SQRT(1-$G$61),TRUE),(1-(1-RAND())^(1/$G$57))^(1/$I$57),0)</f>
        <v>0</v>
      </c>
      <c r="FS425" s="210">
        <f t="array" aca="1" ref="FS425" ca="1">IF(RAND()&lt;=_xlfn.NORM.S.DIST((_xlfn.NORM.S.INV($G$54)-SQRT($G$61)*$C425)/SQRT(1-$G$61),TRUE),(1-(1-RAND())^(1/$G$57))^(1/$I$57),0)</f>
        <v>0</v>
      </c>
      <c r="FT425" s="210">
        <f t="array" aca="1" ref="FT425" ca="1">IF(RAND()&lt;=_xlfn.NORM.S.DIST((_xlfn.NORM.S.INV($G$54)-SQRT($G$61)*$C425)/SQRT(1-$G$61),TRUE),(1-(1-RAND())^(1/$G$57))^(1/$I$57),0)</f>
        <v>0</v>
      </c>
      <c r="FU425" s="210">
        <f t="array" aca="1" ref="FU425" ca="1">IF(RAND()&lt;=_xlfn.NORM.S.DIST((_xlfn.NORM.S.INV($G$54)-SQRT($G$61)*$C425)/SQRT(1-$G$61),TRUE),(1-(1-RAND())^(1/$G$57))^(1/$I$57),0)</f>
        <v>0</v>
      </c>
      <c r="FV425" s="210">
        <f t="array" aca="1" ref="FV425" ca="1">IF(RAND()&lt;=_xlfn.NORM.S.DIST((_xlfn.NORM.S.INV($G$54)-SQRT($G$61)*$C425)/SQRT(1-$G$61),TRUE),(1-(1-RAND())^(1/$G$57))^(1/$I$57),0)</f>
        <v>0</v>
      </c>
      <c r="FW425" s="210">
        <f t="array" aca="1" ref="FW425" ca="1">IF(RAND()&lt;=_xlfn.NORM.S.DIST((_xlfn.NORM.S.INV($G$54)-SQRT($G$61)*$C425)/SQRT(1-$G$61),TRUE),(1-(1-RAND())^(1/$G$57))^(1/$I$57),0)</f>
        <v>0</v>
      </c>
      <c r="FX425" s="210">
        <f t="array" aca="1" ref="FX425" ca="1">IF(RAND()&lt;=_xlfn.NORM.S.DIST((_xlfn.NORM.S.INV($G$54)-SQRT($G$61)*$C425)/SQRT(1-$G$61),TRUE),(1-(1-RAND())^(1/$G$57))^(1/$I$57),0)</f>
        <v>0</v>
      </c>
      <c r="FY425" s="210">
        <f t="array" aca="1" ref="FY425" ca="1">IF(RAND()&lt;=_xlfn.NORM.S.DIST((_xlfn.NORM.S.INV($G$54)-SQRT($G$61)*$C425)/SQRT(1-$G$61),TRUE),(1-(1-RAND())^(1/$G$57))^(1/$I$57),0)</f>
        <v>0</v>
      </c>
      <c r="FZ425" s="210">
        <f t="array" aca="1" ref="FZ425" ca="1">IF(RAND()&lt;=_xlfn.NORM.S.DIST((_xlfn.NORM.S.INV($G$54)-SQRT($G$61)*$C425)/SQRT(1-$G$61),TRUE),(1-(1-RAND())^(1/$G$57))^(1/$I$57),0)</f>
        <v>0</v>
      </c>
      <c r="GA425" s="210">
        <f t="array" aca="1" ref="GA425" ca="1">IF(RAND()&lt;=_xlfn.NORM.S.DIST((_xlfn.NORM.S.INV($G$54)-SQRT($G$61)*$C425)/SQRT(1-$G$61),TRUE),(1-(1-RAND())^(1/$G$57))^(1/$I$57),0)</f>
        <v>0</v>
      </c>
      <c r="GB425" s="210">
        <f t="array" aca="1" ref="GB425" ca="1">IF(RAND()&lt;=_xlfn.NORM.S.DIST((_xlfn.NORM.S.INV($G$54)-SQRT($G$61)*$C425)/SQRT(1-$G$61),TRUE),(1-(1-RAND())^(1/$G$57))^(1/$I$57),0)</f>
        <v>0.98492971039085164</v>
      </c>
      <c r="GC425" s="210">
        <f t="array" aca="1" ref="GC425" ca="1">IF(RAND()&lt;=_xlfn.NORM.S.DIST((_xlfn.NORM.S.INV($G$54)-SQRT($G$61)*$C425)/SQRT(1-$G$61),TRUE),(1-(1-RAND())^(1/$G$57))^(1/$I$57),0)</f>
        <v>0</v>
      </c>
      <c r="GD425" s="210">
        <f t="array" aca="1" ref="GD425" ca="1">IF(RAND()&lt;=_xlfn.NORM.S.DIST((_xlfn.NORM.S.INV($G$54)-SQRT($G$61)*$C425)/SQRT(1-$G$61),TRUE),(1-(1-RAND())^(1/$G$57))^(1/$I$57),0)</f>
        <v>0</v>
      </c>
      <c r="GE425" s="210">
        <f t="array" aca="1" ref="GE425" ca="1">IF(RAND()&lt;=_xlfn.NORM.S.DIST((_xlfn.NORM.S.INV($G$54)-SQRT($G$61)*$C425)/SQRT(1-$G$61),TRUE),(1-(1-RAND())^(1/$G$57))^(1/$I$57),0)</f>
        <v>0</v>
      </c>
      <c r="GF425" s="210">
        <f t="array" aca="1" ref="GF425" ca="1">IF(RAND()&lt;=_xlfn.NORM.S.DIST((_xlfn.NORM.S.INV($G$54)-SQRT($G$61)*$C425)/SQRT(1-$G$61),TRUE),(1-(1-RAND())^(1/$G$57))^(1/$I$57),0)</f>
        <v>0</v>
      </c>
      <c r="GG425" s="210">
        <f t="array" aca="1" ref="GG425" ca="1">IF(RAND()&lt;=_xlfn.NORM.S.DIST((_xlfn.NORM.S.INV($G$54)-SQRT($G$61)*$C425)/SQRT(1-$G$61),TRUE),(1-(1-RAND())^(1/$G$57))^(1/$I$57),0)</f>
        <v>0</v>
      </c>
      <c r="GH425" s="210">
        <f t="array" aca="1" ref="GH425" ca="1">IF(RAND()&lt;=_xlfn.NORM.S.DIST((_xlfn.NORM.S.INV($G$54)-SQRT($G$61)*$C425)/SQRT(1-$G$61),TRUE),(1-(1-RAND())^(1/$G$57))^(1/$I$57),0)</f>
        <v>0</v>
      </c>
      <c r="GI425" s="210">
        <f t="array" aca="1" ref="GI425" ca="1">IF(RAND()&lt;=_xlfn.NORM.S.DIST((_xlfn.NORM.S.INV($G$54)-SQRT($G$61)*$C425)/SQRT(1-$G$61),TRUE),(1-(1-RAND())^(1/$G$57))^(1/$I$57),0)</f>
        <v>0</v>
      </c>
      <c r="GJ425" s="210">
        <f t="array" aca="1" ref="GJ425" ca="1">IF(RAND()&lt;=_xlfn.NORM.S.DIST((_xlfn.NORM.S.INV($G$54)-SQRT($G$61)*$C425)/SQRT(1-$G$61),TRUE),(1-(1-RAND())^(1/$G$57))^(1/$I$57),0)</f>
        <v>0</v>
      </c>
      <c r="GK425" s="210">
        <f t="array" aca="1" ref="GK425" ca="1">IF(RAND()&lt;=_xlfn.NORM.S.DIST((_xlfn.NORM.S.INV($G$54)-SQRT($G$61)*$C425)/SQRT(1-$G$61),TRUE),(1-(1-RAND())^(1/$G$57))^(1/$I$57),0)</f>
        <v>0</v>
      </c>
      <c r="GL425" s="210">
        <f t="array" aca="1" ref="GL425" ca="1">IF(RAND()&lt;=_xlfn.NORM.S.DIST((_xlfn.NORM.S.INV($G$54)-SQRT($G$61)*$C425)/SQRT(1-$G$61),TRUE),(1-(1-RAND())^(1/$G$57))^(1/$I$57),0)</f>
        <v>0</v>
      </c>
      <c r="GM425" s="210">
        <f t="array" aca="1" ref="GM425" ca="1">IF(RAND()&lt;=_xlfn.NORM.S.DIST((_xlfn.NORM.S.INV($G$54)-SQRT($G$61)*$C425)/SQRT(1-$G$61),TRUE),(1-(1-RAND())^(1/$G$57))^(1/$I$57),0)</f>
        <v>0</v>
      </c>
      <c r="GN425" s="210">
        <f t="array" aca="1" ref="GN425" ca="1">IF(RAND()&lt;=_xlfn.NORM.S.DIST((_xlfn.NORM.S.INV($G$54)-SQRT($G$61)*$C425)/SQRT(1-$G$61),TRUE),(1-(1-RAND())^(1/$G$57))^(1/$I$57),0)</f>
        <v>0</v>
      </c>
      <c r="GO425" s="210">
        <f t="array" aca="1" ref="GO425" ca="1">IF(RAND()&lt;=_xlfn.NORM.S.DIST((_xlfn.NORM.S.INV($G$54)-SQRT($G$61)*$C425)/SQRT(1-$G$61),TRUE),(1-(1-RAND())^(1/$G$57))^(1/$I$57),0)</f>
        <v>0</v>
      </c>
      <c r="GP425" s="210">
        <f t="array" aca="1" ref="GP425" ca="1">IF(RAND()&lt;=_xlfn.NORM.S.DIST((_xlfn.NORM.S.INV($G$54)-SQRT($G$61)*$C425)/SQRT(1-$G$61),TRUE),(1-(1-RAND())^(1/$G$57))^(1/$I$57),0)</f>
        <v>0</v>
      </c>
      <c r="GQ425" s="210">
        <f t="array" aca="1" ref="GQ425" ca="1">IF(RAND()&lt;=_xlfn.NORM.S.DIST((_xlfn.NORM.S.INV($G$54)-SQRT($G$61)*$C425)/SQRT(1-$G$61),TRUE),(1-(1-RAND())^(1/$G$57))^(1/$I$57),0)</f>
        <v>0.91130419433144916</v>
      </c>
      <c r="GR425" s="210">
        <f t="array" aca="1" ref="GR425" ca="1">IF(RAND()&lt;=_xlfn.NORM.S.DIST((_xlfn.NORM.S.INV($G$54)-SQRT($G$61)*$C425)/SQRT(1-$G$61),TRUE),(1-(1-RAND())^(1/$G$57))^(1/$I$57),0)</f>
        <v>0.32611371306996562</v>
      </c>
      <c r="GS425" s="210">
        <f t="array" aca="1" ref="GS425" ca="1">IF(RAND()&lt;=_xlfn.NORM.S.DIST((_xlfn.NORM.S.INV($G$54)-SQRT($G$61)*$C425)/SQRT(1-$G$61),TRUE),(1-(1-RAND())^(1/$G$57))^(1/$I$57),0)</f>
        <v>0</v>
      </c>
      <c r="GT425" s="210">
        <f t="array" aca="1" ref="GT425" ca="1">IF(RAND()&lt;=_xlfn.NORM.S.DIST((_xlfn.NORM.S.INV($G$54)-SQRT($G$61)*$C425)/SQRT(1-$G$61),TRUE),(1-(1-RAND())^(1/$G$57))^(1/$I$57),0)</f>
        <v>0</v>
      </c>
      <c r="GU425" s="210">
        <f t="array" aca="1" ref="GU425" ca="1">IF(RAND()&lt;=_xlfn.NORM.S.DIST((_xlfn.NORM.S.INV($G$54)-SQRT($G$61)*$C425)/SQRT(1-$G$61),TRUE),(1-(1-RAND())^(1/$G$57))^(1/$I$57),0)</f>
        <v>0</v>
      </c>
      <c r="GV425" s="210">
        <f t="array" aca="1" ref="GV425" ca="1">IF(RAND()&lt;=_xlfn.NORM.S.DIST((_xlfn.NORM.S.INV($G$54)-SQRT($G$61)*$C425)/SQRT(1-$G$61),TRUE),(1-(1-RAND())^(1/$G$57))^(1/$I$57),0)</f>
        <v>0</v>
      </c>
      <c r="GW425" s="210">
        <f t="array" aca="1" ref="GW425" ca="1">IF(RAND()&lt;=_xlfn.NORM.S.DIST((_xlfn.NORM.S.INV($G$54)-SQRT($G$61)*$C425)/SQRT(1-$G$61),TRUE),(1-(1-RAND())^(1/$G$57))^(1/$I$57),0)</f>
        <v>0</v>
      </c>
      <c r="GX425" s="210">
        <f t="array" aca="1" ref="GX425" ca="1">IF(RAND()&lt;=_xlfn.NORM.S.DIST((_xlfn.NORM.S.INV($G$54)-SQRT($G$61)*$C425)/SQRT(1-$G$61),TRUE),(1-(1-RAND())^(1/$G$57))^(1/$I$57),0)</f>
        <v>0</v>
      </c>
      <c r="GY425" s="210">
        <f t="array" aca="1" ref="GY425" ca="1">IF(RAND()&lt;=_xlfn.NORM.S.DIST((_xlfn.NORM.S.INV($G$54)-SQRT($G$61)*$C425)/SQRT(1-$G$61),TRUE),(1-(1-RAND())^(1/$G$57))^(1/$I$57),0)</f>
        <v>0</v>
      </c>
      <c r="GZ425" s="210">
        <f t="array" aca="1" ref="GZ425" ca="1">IF(RAND()&lt;=_xlfn.NORM.S.DIST((_xlfn.NORM.S.INV($G$54)-SQRT($G$61)*$C425)/SQRT(1-$G$61),TRUE),(1-(1-RAND())^(1/$G$57))^(1/$I$57),0)</f>
        <v>0</v>
      </c>
      <c r="HA425" s="210">
        <f t="array" aca="1" ref="HA425" ca="1">IF(RAND()&lt;=_xlfn.NORM.S.DIST((_xlfn.NORM.S.INV($G$54)-SQRT($G$61)*$C425)/SQRT(1-$G$61),TRUE),(1-(1-RAND())^(1/$G$57))^(1/$I$57),0)</f>
        <v>0</v>
      </c>
      <c r="HB425" s="210">
        <f t="array" aca="1" ref="HB425" ca="1">IF(RAND()&lt;=_xlfn.NORM.S.DIST((_xlfn.NORM.S.INV($G$54)-SQRT($G$61)*$C425)/SQRT(1-$G$61),TRUE),(1-(1-RAND())^(1/$G$57))^(1/$I$57),0)</f>
        <v>0</v>
      </c>
      <c r="HC425" s="210">
        <f t="array" aca="1" ref="HC425" ca="1">IF(RAND()&lt;=_xlfn.NORM.S.DIST((_xlfn.NORM.S.INV($G$54)-SQRT($G$61)*$C425)/SQRT(1-$G$61),TRUE),(1-(1-RAND())^(1/$G$57))^(1/$I$57),0)</f>
        <v>0</v>
      </c>
      <c r="HD425" s="210">
        <f t="array" aca="1" ref="HD425" ca="1">IF(RAND()&lt;=_xlfn.NORM.S.DIST((_xlfn.NORM.S.INV($G$54)-SQRT($G$61)*$C425)/SQRT(1-$G$61),TRUE),(1-(1-RAND())^(1/$G$57))^(1/$I$57),0)</f>
        <v>0.99996097228970904</v>
      </c>
      <c r="HE425" s="210">
        <f t="array" aca="1" ref="HE425" ca="1">IF(RAND()&lt;=_xlfn.NORM.S.DIST((_xlfn.NORM.S.INV($G$54)-SQRT($G$61)*$C425)/SQRT(1-$G$61),TRUE),(1-(1-RAND())^(1/$G$57))^(1/$I$57),0)</f>
        <v>0</v>
      </c>
      <c r="HF425" s="210">
        <f t="array" aca="1" ref="HF425" ca="1">IF(RAND()&lt;=_xlfn.NORM.S.DIST((_xlfn.NORM.S.INV($G$54)-SQRT($G$61)*$C425)/SQRT(1-$G$61),TRUE),(1-(1-RAND())^(1/$G$57))^(1/$I$57),0)</f>
        <v>0</v>
      </c>
      <c r="HG425" s="210">
        <f t="array" aca="1" ref="HG425" ca="1">IF(RAND()&lt;=_xlfn.NORM.S.DIST((_xlfn.NORM.S.INV($G$54)-SQRT($G$61)*$C425)/SQRT(1-$G$61),TRUE),(1-(1-RAND())^(1/$G$57))^(1/$I$57),0)</f>
        <v>0</v>
      </c>
      <c r="HH425" s="210">
        <f t="array" aca="1" ref="HH425" ca="1">IF(RAND()&lt;=_xlfn.NORM.S.DIST((_xlfn.NORM.S.INV($G$54)-SQRT($G$61)*$C425)/SQRT(1-$G$61),TRUE),(1-(1-RAND())^(1/$G$57))^(1/$I$57),0)</f>
        <v>0</v>
      </c>
      <c r="HI425" s="210">
        <f t="array" aca="1" ref="HI425" ca="1">IF(RAND()&lt;=_xlfn.NORM.S.DIST((_xlfn.NORM.S.INV($G$54)-SQRT($G$61)*$C425)/SQRT(1-$G$61),TRUE),(1-(1-RAND())^(1/$G$57))^(1/$I$57),0)</f>
        <v>0</v>
      </c>
      <c r="HJ425" s="210">
        <f t="array" aca="1" ref="HJ425" ca="1">IF(RAND()&lt;=_xlfn.NORM.S.DIST((_xlfn.NORM.S.INV($G$54)-SQRT($G$61)*$C425)/SQRT(1-$G$61),TRUE),(1-(1-RAND())^(1/$G$57))^(1/$I$57),0)</f>
        <v>0</v>
      </c>
      <c r="HK425" s="210">
        <f t="array" aca="1" ref="HK425" ca="1">IF(RAND()&lt;=_xlfn.NORM.S.DIST((_xlfn.NORM.S.INV($G$54)-SQRT($G$61)*$C425)/SQRT(1-$G$61),TRUE),(1-(1-RAND())^(1/$G$57))^(1/$I$57),0)</f>
        <v>0</v>
      </c>
      <c r="HL425" s="210">
        <f t="array" aca="1" ref="HL425" ca="1">IF(RAND()&lt;=_xlfn.NORM.S.DIST((_xlfn.NORM.S.INV($G$54)-SQRT($G$61)*$C425)/SQRT(1-$G$61),TRUE),(1-(1-RAND())^(1/$G$57))^(1/$I$57),0)</f>
        <v>0</v>
      </c>
      <c r="HM425" s="210">
        <f t="array" aca="1" ref="HM425" ca="1">IF(RAND()&lt;=_xlfn.NORM.S.DIST((_xlfn.NORM.S.INV($G$54)-SQRT($G$61)*$C425)/SQRT(1-$G$61),TRUE),(1-(1-RAND())^(1/$G$57))^(1/$I$57),0)</f>
        <v>0.79475095371231164</v>
      </c>
      <c r="HN425" s="210">
        <f t="array" aca="1" ref="HN425" ca="1">IF(RAND()&lt;=_xlfn.NORM.S.DIST((_xlfn.NORM.S.INV($G$54)-SQRT($G$61)*$C425)/SQRT(1-$G$61),TRUE),(1-(1-RAND())^(1/$G$57))^(1/$I$57),0)</f>
        <v>0.35978573372148187</v>
      </c>
      <c r="HO425" s="210">
        <f t="array" aca="1" ref="HO425" ca="1">IF(RAND()&lt;=_xlfn.NORM.S.DIST((_xlfn.NORM.S.INV($G$54)-SQRT($G$61)*$C425)/SQRT(1-$G$61),TRUE),(1-(1-RAND())^(1/$G$57))^(1/$I$57),0)</f>
        <v>0</v>
      </c>
      <c r="HP425" s="210">
        <f t="array" aca="1" ref="HP425" ca="1">IF(RAND()&lt;=_xlfn.NORM.S.DIST((_xlfn.NORM.S.INV($G$54)-SQRT($G$61)*$C425)/SQRT(1-$G$61),TRUE),(1-(1-RAND())^(1/$G$57))^(1/$I$57),0)</f>
        <v>0</v>
      </c>
      <c r="HQ425" s="210">
        <f t="array" aca="1" ref="HQ425" ca="1">IF(RAND()&lt;=_xlfn.NORM.S.DIST((_xlfn.NORM.S.INV($G$54)-SQRT($G$61)*$C425)/SQRT(1-$G$61),TRUE),(1-(1-RAND())^(1/$G$57))^(1/$I$57),0)</f>
        <v>0</v>
      </c>
      <c r="HR425" s="210">
        <f t="array" aca="1" ref="HR425" ca="1">IF(RAND()&lt;=_xlfn.NORM.S.DIST((_xlfn.NORM.S.INV($G$54)-SQRT($G$61)*$C425)/SQRT(1-$G$61),TRUE),(1-(1-RAND())^(1/$G$57))^(1/$I$57),0)</f>
        <v>0</v>
      </c>
      <c r="HS425" s="210">
        <f t="array" aca="1" ref="HS425" ca="1">IF(RAND()&lt;=_xlfn.NORM.S.DIST((_xlfn.NORM.S.INV($G$54)-SQRT($G$61)*$C425)/SQRT(1-$G$61),TRUE),(1-(1-RAND())^(1/$G$57))^(1/$I$57),0)</f>
        <v>0</v>
      </c>
      <c r="HT425" s="210">
        <f t="array" aca="1" ref="HT425" ca="1">IF(RAND()&lt;=_xlfn.NORM.S.DIST((_xlfn.NORM.S.INV($G$54)-SQRT($G$61)*$C425)/SQRT(1-$G$61),TRUE),(1-(1-RAND())^(1/$G$57))^(1/$I$57),0)</f>
        <v>0</v>
      </c>
      <c r="HU425" s="210">
        <f t="array" aca="1" ref="HU425" ca="1">IF(RAND()&lt;=_xlfn.NORM.S.DIST((_xlfn.NORM.S.INV($G$54)-SQRT($G$61)*$C425)/SQRT(1-$G$61),TRUE),(1-(1-RAND())^(1/$G$57))^(1/$I$57),0)</f>
        <v>0</v>
      </c>
      <c r="HV425" s="210">
        <f t="array" aca="1" ref="HV425" ca="1">IF(RAND()&lt;=_xlfn.NORM.S.DIST((_xlfn.NORM.S.INV($G$54)-SQRT($G$61)*$C425)/SQRT(1-$G$61),TRUE),(1-(1-RAND())^(1/$G$57))^(1/$I$57),0)</f>
        <v>0</v>
      </c>
      <c r="HW425" s="210">
        <f t="array" aca="1" ref="HW425" ca="1">IF(RAND()&lt;=_xlfn.NORM.S.DIST((_xlfn.NORM.S.INV($G$54)-SQRT($G$61)*$C425)/SQRT(1-$G$61),TRUE),(1-(1-RAND())^(1/$G$57))^(1/$I$57),0)</f>
        <v>0</v>
      </c>
      <c r="HX425" s="210">
        <f t="shared" ca="1" si="92"/>
        <v>6</v>
      </c>
      <c r="HY425" s="210">
        <f t="shared" ca="1" si="93"/>
        <v>4.3768452775157689</v>
      </c>
      <c r="HZ425" s="210">
        <f t="array" aca="1" ref="HZ425" ca="1">IF(RAND()&lt;=_xlfn.NORM.S.DIST((_xlfn.NORM.S.INV($H$54)-SQRT($H$61)*$C425)/SQRT(1-$H$61),TRUE),(1-(1-RAND())^(1/$G$57))^(1/$I$57),0)</f>
        <v>0</v>
      </c>
      <c r="IA425" s="210">
        <f t="array" aca="1" ref="IA425" ca="1">IF(RAND()&lt;=_xlfn.NORM.S.DIST((_xlfn.NORM.S.INV($H$54)-SQRT($H$61)*$C425)/SQRT(1-$H$61),TRUE),(1-(1-RAND())^(1/$G$57))^(1/$I$57),0)</f>
        <v>0</v>
      </c>
      <c r="IB425" s="210">
        <f t="array" aca="1" ref="IB425" ca="1">IF(RAND()&lt;=_xlfn.NORM.S.DIST((_xlfn.NORM.S.INV($H$54)-SQRT($H$61)*$C425)/SQRT(1-$H$61),TRUE),(1-(1-RAND())^(1/$G$57))^(1/$I$57),0)</f>
        <v>0</v>
      </c>
      <c r="IC425" s="210">
        <f t="array" aca="1" ref="IC425" ca="1">IF(RAND()&lt;=_xlfn.NORM.S.DIST((_xlfn.NORM.S.INV($H$54)-SQRT($H$61)*$C425)/SQRT(1-$H$61),TRUE),(1-(1-RAND())^(1/$G$57))^(1/$I$57),0)</f>
        <v>0</v>
      </c>
      <c r="ID425" s="210">
        <f t="array" aca="1" ref="ID425" ca="1">IF(RAND()&lt;=_xlfn.NORM.S.DIST((_xlfn.NORM.S.INV($H$54)-SQRT($H$61)*$C425)/SQRT(1-$H$61),TRUE),(1-(1-RAND())^(1/$G$57))^(1/$I$57),0)</f>
        <v>0</v>
      </c>
      <c r="IE425" s="210">
        <f t="array" aca="1" ref="IE425" ca="1">IF(RAND()&lt;=_xlfn.NORM.S.DIST((_xlfn.NORM.S.INV($H$54)-SQRT($H$61)*$C425)/SQRT(1-$H$61),TRUE),(1-(1-RAND())^(1/$G$57))^(1/$I$57),0)</f>
        <v>0.99354774225784259</v>
      </c>
      <c r="IF425" s="210">
        <f t="array" aca="1" ref="IF425" ca="1">IF(RAND()&lt;=_xlfn.NORM.S.DIST((_xlfn.NORM.S.INV($H$54)-SQRT($H$61)*$C425)/SQRT(1-$H$61),TRUE),(1-(1-RAND())^(1/$G$57))^(1/$I$57),0)</f>
        <v>0.98523599667281203</v>
      </c>
      <c r="IG425" s="210">
        <f t="array" aca="1" ref="IG425" ca="1">IF(RAND()&lt;=_xlfn.NORM.S.DIST((_xlfn.NORM.S.INV($H$54)-SQRT($H$61)*$C425)/SQRT(1-$H$61),TRUE),(1-(1-RAND())^(1/$G$57))^(1/$I$57),0)</f>
        <v>0</v>
      </c>
      <c r="IH425" s="210">
        <f t="array" aca="1" ref="IH425" ca="1">IF(RAND()&lt;=_xlfn.NORM.S.DIST((_xlfn.NORM.S.INV($H$54)-SQRT($H$61)*$C425)/SQRT(1-$H$61),TRUE),(1-(1-RAND())^(1/$G$57))^(1/$I$57),0)</f>
        <v>0</v>
      </c>
      <c r="II425" s="210">
        <f t="array" aca="1" ref="II425" ca="1">IF(RAND()&lt;=_xlfn.NORM.S.DIST((_xlfn.NORM.S.INV($H$54)-SQRT($H$61)*$C425)/SQRT(1-$H$61),TRUE),(1-(1-RAND())^(1/$G$57))^(1/$I$57),0)</f>
        <v>0</v>
      </c>
      <c r="IJ425" s="210">
        <f t="array" aca="1" ref="IJ425" ca="1">IF(RAND()&lt;=_xlfn.NORM.S.DIST((_xlfn.NORM.S.INV($H$54)-SQRT($H$61)*$C425)/SQRT(1-$H$61),TRUE),(1-(1-RAND())^(1/$G$57))^(1/$I$57),0)</f>
        <v>0</v>
      </c>
      <c r="IK425" s="210">
        <f t="array" aca="1" ref="IK425" ca="1">IF(RAND()&lt;=_xlfn.NORM.S.DIST((_xlfn.NORM.S.INV($H$54)-SQRT($H$61)*$C425)/SQRT(1-$H$61),TRUE),(1-(1-RAND())^(1/$G$57))^(1/$I$57),0)</f>
        <v>0</v>
      </c>
      <c r="IL425" s="210">
        <f t="array" aca="1" ref="IL425" ca="1">IF(RAND()&lt;=_xlfn.NORM.S.DIST((_xlfn.NORM.S.INV($H$54)-SQRT($H$61)*$C425)/SQRT(1-$H$61),TRUE),(1-(1-RAND())^(1/$G$57))^(1/$I$57),0)</f>
        <v>0</v>
      </c>
      <c r="IM425" s="210">
        <f t="array" aca="1" ref="IM425" ca="1">IF(RAND()&lt;=_xlfn.NORM.S.DIST((_xlfn.NORM.S.INV($H$54)-SQRT($H$61)*$C425)/SQRT(1-$H$61),TRUE),(1-(1-RAND())^(1/$G$57))^(1/$I$57),0)</f>
        <v>0</v>
      </c>
      <c r="IN425" s="210">
        <f t="array" aca="1" ref="IN425" ca="1">IF(RAND()&lt;=_xlfn.NORM.S.DIST((_xlfn.NORM.S.INV($H$54)-SQRT($H$61)*$C425)/SQRT(1-$H$61),TRUE),(1-(1-RAND())^(1/$G$57))^(1/$I$57),0)</f>
        <v>0</v>
      </c>
      <c r="IO425" s="210">
        <f t="array" aca="1" ref="IO425" ca="1">IF(RAND()&lt;=_xlfn.NORM.S.DIST((_xlfn.NORM.S.INV($H$54)-SQRT($H$61)*$C425)/SQRT(1-$H$61),TRUE),(1-(1-RAND())^(1/$G$57))^(1/$I$57),0)</f>
        <v>0</v>
      </c>
      <c r="IP425" s="210">
        <f t="array" aca="1" ref="IP425" ca="1">IF(RAND()&lt;=_xlfn.NORM.S.DIST((_xlfn.NORM.S.INV($H$54)-SQRT($H$61)*$C425)/SQRT(1-$H$61),TRUE),(1-(1-RAND())^(1/$G$57))^(1/$I$57),0)</f>
        <v>0</v>
      </c>
      <c r="IQ425" s="210">
        <f t="array" aca="1" ref="IQ425" ca="1">IF(RAND()&lt;=_xlfn.NORM.S.DIST((_xlfn.NORM.S.INV($H$54)-SQRT($H$61)*$C425)/SQRT(1-$H$61),TRUE),(1-(1-RAND())^(1/$G$57))^(1/$I$57),0)</f>
        <v>0</v>
      </c>
      <c r="IR425" s="210">
        <f t="array" aca="1" ref="IR425" ca="1">IF(RAND()&lt;=_xlfn.NORM.S.DIST((_xlfn.NORM.S.INV($H$54)-SQRT($H$61)*$C425)/SQRT(1-$H$61),TRUE),(1-(1-RAND())^(1/$G$57))^(1/$I$57),0)</f>
        <v>0</v>
      </c>
      <c r="IS425" s="210">
        <f t="array" aca="1" ref="IS425" ca="1">IF(RAND()&lt;=_xlfn.NORM.S.DIST((_xlfn.NORM.S.INV($H$54)-SQRT($H$61)*$C425)/SQRT(1-$H$61),TRUE),(1-(1-RAND())^(1/$G$57))^(1/$I$57),0)</f>
        <v>0</v>
      </c>
      <c r="IT425" s="210">
        <f t="array" aca="1" ref="IT425" ca="1">IF(RAND()&lt;=_xlfn.NORM.S.DIST((_xlfn.NORM.S.INV($H$54)-SQRT($H$61)*$C425)/SQRT(1-$H$61),TRUE),(1-(1-RAND())^(1/$G$57))^(1/$I$57),0)</f>
        <v>0</v>
      </c>
      <c r="IU425" s="210">
        <f t="array" aca="1" ref="IU425" ca="1">IF(RAND()&lt;=_xlfn.NORM.S.DIST((_xlfn.NORM.S.INV($H$54)-SQRT($H$61)*$C425)/SQRT(1-$H$61),TRUE),(1-(1-RAND())^(1/$G$57))^(1/$I$57),0)</f>
        <v>0.33184993104141397</v>
      </c>
      <c r="IV425" s="210">
        <f t="array" aca="1" ref="IV425" ca="1">IF(RAND()&lt;=_xlfn.NORM.S.DIST((_xlfn.NORM.S.INV($H$54)-SQRT($H$61)*$C425)/SQRT(1-$H$61),TRUE),(1-(1-RAND())^(1/$G$57))^(1/$I$57),0)</f>
        <v>0</v>
      </c>
      <c r="IW425" s="210">
        <f t="array" aca="1" ref="IW425" ca="1">IF(RAND()&lt;=_xlfn.NORM.S.DIST((_xlfn.NORM.S.INV($H$54)-SQRT($H$61)*$C425)/SQRT(1-$H$61),TRUE),(1-(1-RAND())^(1/$G$57))^(1/$I$57),0)</f>
        <v>0</v>
      </c>
      <c r="IX425" s="210">
        <f t="array" aca="1" ref="IX425" ca="1">IF(RAND()&lt;=_xlfn.NORM.S.DIST((_xlfn.NORM.S.INV($H$54)-SQRT($H$61)*$C425)/SQRT(1-$H$61),TRUE),(1-(1-RAND())^(1/$G$57))^(1/$I$57),0)</f>
        <v>0</v>
      </c>
      <c r="IY425" s="210">
        <f t="array" aca="1" ref="IY425" ca="1">IF(RAND()&lt;=_xlfn.NORM.S.DIST((_xlfn.NORM.S.INV($H$54)-SQRT($H$61)*$C425)/SQRT(1-$H$61),TRUE),(1-(1-RAND())^(1/$G$57))^(1/$I$57),0)</f>
        <v>0</v>
      </c>
      <c r="IZ425" s="210">
        <f t="array" aca="1" ref="IZ425" ca="1">IF(RAND()&lt;=_xlfn.NORM.S.DIST((_xlfn.NORM.S.INV($H$54)-SQRT($H$61)*$C425)/SQRT(1-$H$61),TRUE),(1-(1-RAND())^(1/$G$57))^(1/$I$57),0)</f>
        <v>0</v>
      </c>
      <c r="JA425" s="210">
        <f t="array" aca="1" ref="JA425" ca="1">IF(RAND()&lt;=_xlfn.NORM.S.DIST((_xlfn.NORM.S.INV($H$54)-SQRT($H$61)*$C425)/SQRT(1-$H$61),TRUE),(1-(1-RAND())^(1/$G$57))^(1/$I$57),0)</f>
        <v>0</v>
      </c>
      <c r="JB425" s="210">
        <f t="array" aca="1" ref="JB425" ca="1">IF(RAND()&lt;=_xlfn.NORM.S.DIST((_xlfn.NORM.S.INV($H$54)-SQRT($H$61)*$C425)/SQRT(1-$H$61),TRUE),(1-(1-RAND())^(1/$G$57))^(1/$I$57),0)</f>
        <v>0</v>
      </c>
      <c r="JC425" s="210">
        <f t="array" aca="1" ref="JC425" ca="1">IF(RAND()&lt;=_xlfn.NORM.S.DIST((_xlfn.NORM.S.INV($H$54)-SQRT($H$61)*$C425)/SQRT(1-$H$61),TRUE),(1-(1-RAND())^(1/$G$57))^(1/$I$57),0)</f>
        <v>0</v>
      </c>
      <c r="JD425" s="210">
        <f t="array" aca="1" ref="JD425" ca="1">IF(RAND()&lt;=_xlfn.NORM.S.DIST((_xlfn.NORM.S.INV($H$54)-SQRT($H$61)*$C425)/SQRT(1-$H$61),TRUE),(1-(1-RAND())^(1/$G$57))^(1/$I$57),0)</f>
        <v>0</v>
      </c>
      <c r="JE425" s="210">
        <f t="array" aca="1" ref="JE425" ca="1">IF(RAND()&lt;=_xlfn.NORM.S.DIST((_xlfn.NORM.S.INV($H$54)-SQRT($H$61)*$C425)/SQRT(1-$H$61),TRUE),(1-(1-RAND())^(1/$G$57))^(1/$I$57),0)</f>
        <v>0</v>
      </c>
      <c r="JF425" s="210">
        <f t="array" aca="1" ref="JF425" ca="1">IF(RAND()&lt;=_xlfn.NORM.S.DIST((_xlfn.NORM.S.INV($H$54)-SQRT($H$61)*$C425)/SQRT(1-$H$61),TRUE),(1-(1-RAND())^(1/$G$57))^(1/$I$57),0)</f>
        <v>0</v>
      </c>
      <c r="JG425" s="210">
        <f t="array" aca="1" ref="JG425" ca="1">IF(RAND()&lt;=_xlfn.NORM.S.DIST((_xlfn.NORM.S.INV($H$54)-SQRT($H$61)*$C425)/SQRT(1-$H$61),TRUE),(1-(1-RAND())^(1/$G$57))^(1/$I$57),0)</f>
        <v>0</v>
      </c>
      <c r="JH425" s="210">
        <f t="array" aca="1" ref="JH425" ca="1">IF(RAND()&lt;=_xlfn.NORM.S.DIST((_xlfn.NORM.S.INV($H$54)-SQRT($H$61)*$C425)/SQRT(1-$H$61),TRUE),(1-(1-RAND())^(1/$G$57))^(1/$I$57),0)</f>
        <v>0</v>
      </c>
      <c r="JI425" s="210">
        <f t="array" aca="1" ref="JI425" ca="1">IF(RAND()&lt;=_xlfn.NORM.S.DIST((_xlfn.NORM.S.INV($H$54)-SQRT($H$61)*$C425)/SQRT(1-$H$61),TRUE),(1-(1-RAND())^(1/$G$57))^(1/$I$57),0)</f>
        <v>0</v>
      </c>
      <c r="JJ425" s="210">
        <f t="array" aca="1" ref="JJ425" ca="1">IF(RAND()&lt;=_xlfn.NORM.S.DIST((_xlfn.NORM.S.INV($H$54)-SQRT($H$61)*$C425)/SQRT(1-$H$61),TRUE),(1-(1-RAND())^(1/$G$57))^(1/$I$57),0)</f>
        <v>0</v>
      </c>
      <c r="JK425" s="210">
        <f t="array" aca="1" ref="JK425" ca="1">IF(RAND()&lt;=_xlfn.NORM.S.DIST((_xlfn.NORM.S.INV($H$54)-SQRT($H$61)*$C425)/SQRT(1-$H$61),TRUE),(1-(1-RAND())^(1/$G$57))^(1/$I$57),0)</f>
        <v>0</v>
      </c>
      <c r="JL425" s="210">
        <f t="array" aca="1" ref="JL425" ca="1">IF(RAND()&lt;=_xlfn.NORM.S.DIST((_xlfn.NORM.S.INV($H$54)-SQRT($H$61)*$C425)/SQRT(1-$H$61),TRUE),(1-(1-RAND())^(1/$G$57))^(1/$I$57),0)</f>
        <v>0</v>
      </c>
      <c r="JM425" s="210">
        <f t="array" aca="1" ref="JM425" ca="1">IF(RAND()&lt;=_xlfn.NORM.S.DIST((_xlfn.NORM.S.INV($H$54)-SQRT($H$61)*$C425)/SQRT(1-$H$61),TRUE),(1-(1-RAND())^(1/$G$57))^(1/$I$57),0)</f>
        <v>0</v>
      </c>
      <c r="JN425" s="210">
        <f t="shared" ca="1" si="94"/>
        <v>3</v>
      </c>
      <c r="JO425" s="210">
        <f t="shared" ca="1" si="95"/>
        <v>2.3106336699720686</v>
      </c>
      <c r="JP425" s="210">
        <f t="array" aca="1" ref="JP425" ca="1">IF(RAND()&lt;=_xlfn.NORM.S.DIST((_xlfn.NORM.S.INV($I$54)-SQRT($I$61)*$C425)/SQRT(1-$I$61),TRUE),(1-(1-RAND())^(1/$G$57))^(1/$I$57),0)</f>
        <v>0</v>
      </c>
      <c r="JQ425" s="210">
        <f t="array" aca="1" ref="JQ425" ca="1">IF(RAND()&lt;=_xlfn.NORM.S.DIST((_xlfn.NORM.S.INV($I$54)-SQRT($I$61)*$C425)/SQRT(1-$I$61),TRUE),(1-(1-RAND())^(1/$G$57))^(1/$I$57),0)</f>
        <v>0.82005439456617235</v>
      </c>
      <c r="JR425" s="210">
        <f t="array" aca="1" ref="JR425" ca="1">IF(RAND()&lt;=_xlfn.NORM.S.DIST((_xlfn.NORM.S.INV($I$54)-SQRT($I$61)*$C425)/SQRT(1-$I$61),TRUE),(1-(1-RAND())^(1/$G$57))^(1/$I$57),0)</f>
        <v>0</v>
      </c>
      <c r="JS425" s="210">
        <f t="array" aca="1" ref="JS425" ca="1">IF(RAND()&lt;=_xlfn.NORM.S.DIST((_xlfn.NORM.S.INV($I$54)-SQRT($I$61)*$C425)/SQRT(1-$I$61),TRUE),(1-(1-RAND())^(1/$G$57))^(1/$I$57),0)</f>
        <v>0</v>
      </c>
      <c r="JT425" s="210">
        <f t="array" aca="1" ref="JT425" ca="1">IF(RAND()&lt;=_xlfn.NORM.S.DIST((_xlfn.NORM.S.INV($I$54)-SQRT($I$61)*$C425)/SQRT(1-$I$61),TRUE),(1-(1-RAND())^(1/$G$57))^(1/$I$57),0)</f>
        <v>0.94611137687476399</v>
      </c>
      <c r="JU425" s="210">
        <f t="array" aca="1" ref="JU425" ca="1">IF(RAND()&lt;=_xlfn.NORM.S.DIST((_xlfn.NORM.S.INV($I$54)-SQRT($I$61)*$C425)/SQRT(1-$I$61),TRUE),(1-(1-RAND())^(1/$G$57))^(1/$I$57),0)</f>
        <v>0.6771388042330222</v>
      </c>
      <c r="JV425" s="210">
        <f t="array" aca="1" ref="JV425" ca="1">IF(RAND()&lt;=_xlfn.NORM.S.DIST((_xlfn.NORM.S.INV($I$54)-SQRT($I$61)*$C425)/SQRT(1-$I$61),TRUE),(1-(1-RAND())^(1/$G$57))^(1/$I$57),0)</f>
        <v>0</v>
      </c>
      <c r="JW425" s="210">
        <f t="array" aca="1" ref="JW425" ca="1">IF(RAND()&lt;=_xlfn.NORM.S.DIST((_xlfn.NORM.S.INV($I$54)-SQRT($I$61)*$C425)/SQRT(1-$I$61),TRUE),(1-(1-RAND())^(1/$G$57))^(1/$I$57),0)</f>
        <v>0</v>
      </c>
      <c r="JX425" s="210">
        <f t="array" aca="1" ref="JX425" ca="1">IF(RAND()&lt;=_xlfn.NORM.S.DIST((_xlfn.NORM.S.INV($I$54)-SQRT($I$61)*$C425)/SQRT(1-$I$61),TRUE),(1-(1-RAND())^(1/$G$57))^(1/$I$57),0)</f>
        <v>0.40207642523670634</v>
      </c>
      <c r="JY425" s="210">
        <f t="array" aca="1" ref="JY425" ca="1">IF(RAND()&lt;=_xlfn.NORM.S.DIST((_xlfn.NORM.S.INV($I$54)-SQRT($I$61)*$C425)/SQRT(1-$I$61),TRUE),(1-(1-RAND())^(1/$G$57))^(1/$I$57),0)</f>
        <v>0</v>
      </c>
      <c r="JZ425" s="210">
        <f t="array" aca="1" ref="JZ425" ca="1">IF(RAND()&lt;=_xlfn.NORM.S.DIST((_xlfn.NORM.S.INV($I$54)-SQRT($I$61)*$C425)/SQRT(1-$I$61),TRUE),(1-(1-RAND())^(1/$G$57))^(1/$I$57),0)</f>
        <v>0</v>
      </c>
      <c r="KA425" s="210">
        <f t="array" aca="1" ref="KA425" ca="1">IF(RAND()&lt;=_xlfn.NORM.S.DIST((_xlfn.NORM.S.INV($I$54)-SQRT($I$61)*$C425)/SQRT(1-$I$61),TRUE),(1-(1-RAND())^(1/$G$57))^(1/$I$57),0)</f>
        <v>0</v>
      </c>
      <c r="KB425" s="210">
        <f t="array" aca="1" ref="KB425" ca="1">IF(RAND()&lt;=_xlfn.NORM.S.DIST((_xlfn.NORM.S.INV($I$54)-SQRT($I$61)*$C425)/SQRT(1-$I$61),TRUE),(1-(1-RAND())^(1/$G$57))^(1/$I$57),0)</f>
        <v>0</v>
      </c>
      <c r="KC425" s="210">
        <f t="array" aca="1" ref="KC425" ca="1">IF(RAND()&lt;=_xlfn.NORM.S.DIST((_xlfn.NORM.S.INV($I$54)-SQRT($I$61)*$C425)/SQRT(1-$I$61),TRUE),(1-(1-RAND())^(1/$G$57))^(1/$I$57),0)</f>
        <v>0</v>
      </c>
      <c r="KD425" s="210">
        <f t="array" aca="1" ref="KD425" ca="1">IF(RAND()&lt;=_xlfn.NORM.S.DIST((_xlfn.NORM.S.INV($I$54)-SQRT($I$61)*$C425)/SQRT(1-$I$61),TRUE),(1-(1-RAND())^(1/$G$57))^(1/$I$57),0)</f>
        <v>0</v>
      </c>
      <c r="KE425" s="210">
        <f t="array" aca="1" ref="KE425" ca="1">IF(RAND()&lt;=_xlfn.NORM.S.DIST((_xlfn.NORM.S.INV($I$54)-SQRT($I$61)*$C425)/SQRT(1-$I$61),TRUE),(1-(1-RAND())^(1/$G$57))^(1/$I$57),0)</f>
        <v>0</v>
      </c>
      <c r="KF425" s="210">
        <f t="array" aca="1" ref="KF425" ca="1">IF(RAND()&lt;=_xlfn.NORM.S.DIST((_xlfn.NORM.S.INV($I$54)-SQRT($I$61)*$C425)/SQRT(1-$I$61),TRUE),(1-(1-RAND())^(1/$G$57))^(1/$I$57),0)</f>
        <v>0.86703740429049525</v>
      </c>
      <c r="KG425" s="210">
        <f t="array" aca="1" ref="KG425" ca="1">IF(RAND()&lt;=_xlfn.NORM.S.DIST((_xlfn.NORM.S.INV($I$54)-SQRT($I$61)*$C425)/SQRT(1-$I$61),TRUE),(1-(1-RAND())^(1/$G$57))^(1/$I$57),0)</f>
        <v>0</v>
      </c>
      <c r="KH425" s="210">
        <f t="array" aca="1" ref="KH425" ca="1">IF(RAND()&lt;=_xlfn.NORM.S.DIST((_xlfn.NORM.S.INV($I$54)-SQRT($I$61)*$C425)/SQRT(1-$I$61),TRUE),(1-(1-RAND())^(1/$G$57))^(1/$I$57),0)</f>
        <v>0</v>
      </c>
      <c r="KI425" s="210">
        <f t="array" aca="1" ref="KI425" ca="1">IF(RAND()&lt;=_xlfn.NORM.S.DIST((_xlfn.NORM.S.INV($I$54)-SQRT($I$61)*$C425)/SQRT(1-$I$61),TRUE),(1-(1-RAND())^(1/$G$57))^(1/$I$57),0)</f>
        <v>0</v>
      </c>
      <c r="KJ425" s="210">
        <f t="array" aca="1" ref="KJ425" ca="1">IF(RAND()&lt;=_xlfn.NORM.S.DIST((_xlfn.NORM.S.INV($I$54)-SQRT($I$61)*$C425)/SQRT(1-$I$61),TRUE),(1-(1-RAND())^(1/$G$57))^(1/$I$57),0)</f>
        <v>0</v>
      </c>
      <c r="KK425" s="210">
        <f t="array" aca="1" ref="KK425" ca="1">IF(RAND()&lt;=_xlfn.NORM.S.DIST((_xlfn.NORM.S.INV($I$54)-SQRT($I$61)*$C425)/SQRT(1-$I$61),TRUE),(1-(1-RAND())^(1/$G$57))^(1/$I$57),0)</f>
        <v>0.38356292189424251</v>
      </c>
      <c r="KL425" s="210">
        <f t="array" aca="1" ref="KL425" ca="1">IF(RAND()&lt;=_xlfn.NORM.S.DIST((_xlfn.NORM.S.INV($I$54)-SQRT($I$61)*$C425)/SQRT(1-$I$61),TRUE),(1-(1-RAND())^(1/$G$57))^(1/$I$57),0)</f>
        <v>0</v>
      </c>
      <c r="KM425" s="210">
        <f t="array" aca="1" ref="KM425" ca="1">IF(RAND()&lt;=_xlfn.NORM.S.DIST((_xlfn.NORM.S.INV($I$54)-SQRT($I$61)*$C425)/SQRT(1-$I$61),TRUE),(1-(1-RAND())^(1/$G$57))^(1/$I$57),0)</f>
        <v>0</v>
      </c>
      <c r="KN425" s="210">
        <f t="array" aca="1" ref="KN425" ca="1">IF(RAND()&lt;=_xlfn.NORM.S.DIST((_xlfn.NORM.S.INV($I$54)-SQRT($I$61)*$C425)/SQRT(1-$I$61),TRUE),(1-(1-RAND())^(1/$G$57))^(1/$I$57),0)</f>
        <v>0</v>
      </c>
      <c r="KO425" s="210">
        <f t="array" aca="1" ref="KO425" ca="1">IF(RAND()&lt;=_xlfn.NORM.S.DIST((_xlfn.NORM.S.INV($I$54)-SQRT($I$61)*$C425)/SQRT(1-$I$61),TRUE),(1-(1-RAND())^(1/$G$57))^(1/$I$57),0)</f>
        <v>0</v>
      </c>
      <c r="KP425" s="210">
        <f t="array" aca="1" ref="KP425" ca="1">IF(RAND()&lt;=_xlfn.NORM.S.DIST((_xlfn.NORM.S.INV($I$54)-SQRT($I$61)*$C425)/SQRT(1-$I$61),TRUE),(1-(1-RAND())^(1/$G$57))^(1/$I$57),0)</f>
        <v>0.56263465746633345</v>
      </c>
      <c r="KQ425" s="210">
        <f t="array" aca="1" ref="KQ425" ca="1">IF(RAND()&lt;=_xlfn.NORM.S.DIST((_xlfn.NORM.S.INV($I$54)-SQRT($I$61)*$C425)/SQRT(1-$I$61),TRUE),(1-(1-RAND())^(1/$G$57))^(1/$I$57),0)</f>
        <v>0</v>
      </c>
      <c r="KR425" s="210">
        <f t="array" aca="1" ref="KR425" ca="1">IF(RAND()&lt;=_xlfn.NORM.S.DIST((_xlfn.NORM.S.INV($I$54)-SQRT($I$61)*$C425)/SQRT(1-$I$61),TRUE),(1-(1-RAND())^(1/$G$57))^(1/$I$57),0)</f>
        <v>0.85019149550165973</v>
      </c>
      <c r="KS425" s="210">
        <f t="array" aca="1" ref="KS425" ca="1">IF(RAND()&lt;=_xlfn.NORM.S.DIST((_xlfn.NORM.S.INV($I$54)-SQRT($I$61)*$C425)/SQRT(1-$I$61),TRUE),(1-(1-RAND())^(1/$G$57))^(1/$I$57),0)</f>
        <v>0</v>
      </c>
      <c r="KT425" s="210">
        <f t="shared" ca="1" si="96"/>
        <v>8</v>
      </c>
      <c r="KU425" s="210">
        <f t="shared" ca="1" si="97"/>
        <v>5.5088074800633962</v>
      </c>
      <c r="KV425" s="210">
        <f t="array" aca="1" ref="KV425" ca="1">IF(RAND()&lt;=_xlfn.NORM.S.DIST((_xlfn.NORM.S.INV($J$54)-SQRT($J$61)*$C425)/SQRT(1-$J$61),TRUE),(1-(1-RAND())^(1/$G$57))^(1/$I$57),0)</f>
        <v>0.9792990954678813</v>
      </c>
      <c r="KW425" s="210">
        <f t="array" aca="1" ref="KW425" ca="1">IF(RAND()&lt;=_xlfn.NORM.S.DIST((_xlfn.NORM.S.INV($J$54)-SQRT($J$61)*$C425)/SQRT(1-$J$61),TRUE),(1-(1-RAND())^(1/$G$57))^(1/$I$57),0)</f>
        <v>0.32306840317027902</v>
      </c>
      <c r="KX425" s="210">
        <f t="array" aca="1" ref="KX425" ca="1">IF(RAND()&lt;=_xlfn.NORM.S.DIST((_xlfn.NORM.S.INV($J$54)-SQRT($J$61)*$C425)/SQRT(1-$J$61),TRUE),(1-(1-RAND())^(1/$G$57))^(1/$I$57),0)</f>
        <v>0.10008464298054288</v>
      </c>
      <c r="KY425" s="210">
        <f t="array" aca="1" ref="KY425" ca="1">IF(RAND()&lt;=_xlfn.NORM.S.DIST((_xlfn.NORM.S.INV($J$54)-SQRT($J$61)*$C425)/SQRT(1-$J$61),TRUE),(1-(1-RAND())^(1/$G$57))^(1/$I$57),0)</f>
        <v>1.0390398293744156E-3</v>
      </c>
      <c r="KZ425" s="210">
        <f t="array" aca="1" ref="KZ425" ca="1">IF(RAND()&lt;=_xlfn.NORM.S.DIST((_xlfn.NORM.S.INV($J$54)-SQRT($J$61)*$C425)/SQRT(1-$J$61),TRUE),(1-(1-RAND())^(1/$G$57))^(1/$I$57),0)</f>
        <v>0</v>
      </c>
      <c r="LA425" s="210">
        <f t="array" aca="1" ref="LA425" ca="1">IF(RAND()&lt;=_xlfn.NORM.S.DIST((_xlfn.NORM.S.INV($J$54)-SQRT($J$61)*$C425)/SQRT(1-$J$61),TRUE),(1-(1-RAND())^(1/$G$57))^(1/$I$57),0)</f>
        <v>0</v>
      </c>
      <c r="LB425" s="210">
        <f t="array" aca="1" ref="LB425" ca="1">IF(RAND()&lt;=_xlfn.NORM.S.DIST((_xlfn.NORM.S.INV($J$54)-SQRT($J$61)*$C425)/SQRT(1-$J$61),TRUE),(1-(1-RAND())^(1/$G$57))^(1/$I$57),0)</f>
        <v>0</v>
      </c>
      <c r="LC425" s="210">
        <f t="array" aca="1" ref="LC425" ca="1">IF(RAND()&lt;=_xlfn.NORM.S.DIST((_xlfn.NORM.S.INV($J$54)-SQRT($J$61)*$C425)/SQRT(1-$J$61),TRUE),(1-(1-RAND())^(1/$G$57))^(1/$I$57),0)</f>
        <v>0</v>
      </c>
      <c r="LD425" s="210">
        <f t="array" aca="1" ref="LD425" ca="1">IF(RAND()&lt;=_xlfn.NORM.S.DIST((_xlfn.NORM.S.INV($J$54)-SQRT($J$61)*$C425)/SQRT(1-$J$61),TRUE),(1-(1-RAND())^(1/$G$57))^(1/$I$57),0)</f>
        <v>0.98426628992821064</v>
      </c>
      <c r="LE425" s="210">
        <f t="array" aca="1" ref="LE425" ca="1">IF(RAND()&lt;=_xlfn.NORM.S.DIST((_xlfn.NORM.S.INV($J$54)-SQRT($J$61)*$C425)/SQRT(1-$J$61),TRUE),(1-(1-RAND())^(1/$G$57))^(1/$I$57),0)</f>
        <v>0.62936367905087098</v>
      </c>
      <c r="LF425" s="210">
        <f t="shared" ca="1" si="98"/>
        <v>6</v>
      </c>
      <c r="LG425" s="210">
        <f t="shared" ca="1" si="99"/>
        <v>3.0171211504271591</v>
      </c>
      <c r="LH425" s="210">
        <f t="shared" ca="1" si="100"/>
        <v>27</v>
      </c>
      <c r="LI425" s="210">
        <f t="shared" ca="1" si="100"/>
        <v>16.441363993723151</v>
      </c>
    </row>
    <row r="426" spans="2:321" x14ac:dyDescent="0.3">
      <c r="B426"/>
      <c r="C426" s="210">
        <f t="shared" ca="1" si="87"/>
        <v>-1.6387499022963086</v>
      </c>
      <c r="D426" s="210">
        <f t="array" aca="1" ref="D426" ca="1">IF(RAND()&lt;=_xlfn.NORM.S.DIST((_xlfn.NORM.S.INV($C$54)-SQRT($C$61)*$C426)/SQRT(1-$C$61),TRUE),(1-(1-RAND())^(1/$G$57))^(1/$I$57),0)</f>
        <v>0</v>
      </c>
      <c r="E426" s="210">
        <f t="array" aca="1" ref="E426" ca="1">IF(RAND()&lt;=_xlfn.NORM.S.DIST((_xlfn.NORM.S.INV($C$54)-SQRT($C$61)*$C426)/SQRT(1-$C$61),TRUE),(1-(1-RAND())^(1/$G$57))^(1/$I$57),0)</f>
        <v>0</v>
      </c>
      <c r="F426" s="210">
        <f t="array" aca="1" ref="F426" ca="1">IF(RAND()&lt;=_xlfn.NORM.S.DIST((_xlfn.NORM.S.INV($C$54)-SQRT($C$61)*$C426)/SQRT(1-$C$61),TRUE),(1-(1-RAND())^(1/$G$57))^(1/$I$57),0)</f>
        <v>0</v>
      </c>
      <c r="G426" s="210">
        <f t="array" aca="1" ref="G426" ca="1">IF(RAND()&lt;=_xlfn.NORM.S.DIST((_xlfn.NORM.S.INV($C$54)-SQRT($C$61)*$C426)/SQRT(1-$C$61),TRUE),(1-(1-RAND())^(1/$G$57))^(1/$I$57),0)</f>
        <v>0</v>
      </c>
      <c r="H426" s="210">
        <f t="array" aca="1" ref="H426" ca="1">IF(RAND()&lt;=_xlfn.NORM.S.DIST((_xlfn.NORM.S.INV($C$54)-SQRT($C$61)*$C426)/SQRT(1-$C$61),TRUE),(1-(1-RAND())^(1/$G$57))^(1/$I$57),0)</f>
        <v>0</v>
      </c>
      <c r="I426" s="210">
        <f t="array" aca="1" ref="I426" ca="1">IF(RAND()&lt;=_xlfn.NORM.S.DIST((_xlfn.NORM.S.INV($C$54)-SQRT($C$61)*$C426)/SQRT(1-$C$61),TRUE),(1-(1-RAND())^(1/$G$57))^(1/$I$57),0)</f>
        <v>0</v>
      </c>
      <c r="J426" s="210">
        <f t="array" aca="1" ref="J426" ca="1">IF(RAND()&lt;=_xlfn.NORM.S.DIST((_xlfn.NORM.S.INV($C$54)-SQRT($C$61)*$C426)/SQRT(1-$C$61),TRUE),(1-(1-RAND())^(1/$G$57))^(1/$I$57),0)</f>
        <v>0</v>
      </c>
      <c r="K426" s="210">
        <f t="array" aca="1" ref="K426" ca="1">IF(RAND()&lt;=_xlfn.NORM.S.DIST((_xlfn.NORM.S.INV($C$54)-SQRT($C$61)*$C426)/SQRT(1-$C$61),TRUE),(1-(1-RAND())^(1/$G$57))^(1/$I$57),0)</f>
        <v>0</v>
      </c>
      <c r="L426" s="210">
        <f t="array" aca="1" ref="L426" ca="1">IF(RAND()&lt;=_xlfn.NORM.S.DIST((_xlfn.NORM.S.INV($C$54)-SQRT($C$61)*$C426)/SQRT(1-$C$61),TRUE),(1-(1-RAND())^(1/$G$57))^(1/$I$57),0)</f>
        <v>6.5547965964495563E-3</v>
      </c>
      <c r="M426" s="210">
        <f t="array" aca="1" ref="M426" ca="1">IF(RAND()&lt;=_xlfn.NORM.S.DIST((_xlfn.NORM.S.INV($C$54)-SQRT($C$61)*$C426)/SQRT(1-$C$61),TRUE),(1-(1-RAND())^(1/$G$57))^(1/$I$57),0)</f>
        <v>0</v>
      </c>
      <c r="N426" s="210">
        <f t="shared" ca="1" si="101"/>
        <v>1</v>
      </c>
      <c r="O426" s="210">
        <f t="shared" ca="1" si="88"/>
        <v>6.5547965964495563E-3</v>
      </c>
      <c r="P426" s="210">
        <f t="array" aca="1" ref="P426" ca="1">IF(RAND()&lt;=_xlfn.NORM.S.DIST((_xlfn.NORM.S.INV($D$54)-SQRT($D$61)*$C426)/SQRT(1-$D$61),TRUE),(1-(1-RAND())^(1/$G$57))^(1/$I$57),0)</f>
        <v>0</v>
      </c>
      <c r="Q426" s="210">
        <f t="array" aca="1" ref="Q426" ca="1">IF(RAND()&lt;=_xlfn.NORM.S.DIST((_xlfn.NORM.S.INV($D$54)-SQRT($D$61)*$C426)/SQRT(1-$D$61),TRUE),(1-(1-RAND())^(1/$G$57))^(1/$I$57),0)</f>
        <v>2.0939653461929154E-2</v>
      </c>
      <c r="R426" s="210">
        <f t="array" aca="1" ref="R426" ca="1">IF(RAND()&lt;=_xlfn.NORM.S.DIST((_xlfn.NORM.S.INV($D$54)-SQRT($D$61)*$C426)/SQRT(1-$D$61),TRUE),(1-(1-RAND())^(1/$G$57))^(1/$I$57),0)</f>
        <v>0</v>
      </c>
      <c r="S426" s="210">
        <f t="array" aca="1" ref="S426" ca="1">IF(RAND()&lt;=_xlfn.NORM.S.DIST((_xlfn.NORM.S.INV($D$54)-SQRT($D$61)*$C426)/SQRT(1-$D$61),TRUE),(1-(1-RAND())^(1/$G$57))^(1/$I$57),0)</f>
        <v>0</v>
      </c>
      <c r="T426" s="210">
        <f t="array" aca="1" ref="T426" ca="1">IF(RAND()&lt;=_xlfn.NORM.S.DIST((_xlfn.NORM.S.INV($D$54)-SQRT($D$61)*$C426)/SQRT(1-$D$61),TRUE),(1-(1-RAND())^(1/$G$57))^(1/$I$57),0)</f>
        <v>0</v>
      </c>
      <c r="U426" s="210">
        <f t="array" aca="1" ref="U426" ca="1">IF(RAND()&lt;=_xlfn.NORM.S.DIST((_xlfn.NORM.S.INV($D$54)-SQRT($D$61)*$C426)/SQRT(1-$D$61),TRUE),(1-(1-RAND())^(1/$G$57))^(1/$I$57),0)</f>
        <v>0</v>
      </c>
      <c r="V426" s="210">
        <f t="array" aca="1" ref="V426" ca="1">IF(RAND()&lt;=_xlfn.NORM.S.DIST((_xlfn.NORM.S.INV($D$54)-SQRT($D$61)*$C426)/SQRT(1-$D$61),TRUE),(1-(1-RAND())^(1/$G$57))^(1/$I$57),0)</f>
        <v>0</v>
      </c>
      <c r="W426" s="210">
        <f t="array" aca="1" ref="W426" ca="1">IF(RAND()&lt;=_xlfn.NORM.S.DIST((_xlfn.NORM.S.INV($D$54)-SQRT($D$61)*$C426)/SQRT(1-$D$61),TRUE),(1-(1-RAND())^(1/$G$57))^(1/$I$57),0)</f>
        <v>0</v>
      </c>
      <c r="X426" s="210">
        <f t="array" aca="1" ref="X426" ca="1">IF(RAND()&lt;=_xlfn.NORM.S.DIST((_xlfn.NORM.S.INV($D$54)-SQRT($D$61)*$C426)/SQRT(1-$D$61),TRUE),(1-(1-RAND())^(1/$G$57))^(1/$I$57),0)</f>
        <v>0</v>
      </c>
      <c r="Y426" s="210">
        <f t="array" aca="1" ref="Y426" ca="1">IF(RAND()&lt;=_xlfn.NORM.S.DIST((_xlfn.NORM.S.INV($D$54)-SQRT($D$61)*$C426)/SQRT(1-$D$61),TRUE),(1-(1-RAND())^(1/$G$57))^(1/$I$57),0)</f>
        <v>0</v>
      </c>
      <c r="Z426" s="210">
        <f t="array" aca="1" ref="Z426" ca="1">IF(RAND()&lt;=_xlfn.NORM.S.DIST((_xlfn.NORM.S.INV($D$54)-SQRT($D$61)*$C426)/SQRT(1-$D$61),TRUE),(1-(1-RAND())^(1/$G$57))^(1/$I$57),0)</f>
        <v>0</v>
      </c>
      <c r="AA426" s="210">
        <f t="array" aca="1" ref="AA426" ca="1">IF(RAND()&lt;=_xlfn.NORM.S.DIST((_xlfn.NORM.S.INV($D$54)-SQRT($D$61)*$C426)/SQRT(1-$D$61),TRUE),(1-(1-RAND())^(1/$G$57))^(1/$I$57),0)</f>
        <v>0</v>
      </c>
      <c r="AB426" s="210">
        <f t="array" aca="1" ref="AB426" ca="1">IF(RAND()&lt;=_xlfn.NORM.S.DIST((_xlfn.NORM.S.INV($D$54)-SQRT($D$61)*$C426)/SQRT(1-$D$61),TRUE),(1-(1-RAND())^(1/$G$57))^(1/$I$57),0)</f>
        <v>0</v>
      </c>
      <c r="AC426" s="210">
        <f t="array" aca="1" ref="AC426" ca="1">IF(RAND()&lt;=_xlfn.NORM.S.DIST((_xlfn.NORM.S.INV($D$54)-SQRT($D$61)*$C426)/SQRT(1-$D$61),TRUE),(1-(1-RAND())^(1/$G$57))^(1/$I$57),0)</f>
        <v>0</v>
      </c>
      <c r="AD426" s="210">
        <f t="array" aca="1" ref="AD426" ca="1">IF(RAND()&lt;=_xlfn.NORM.S.DIST((_xlfn.NORM.S.INV($D$54)-SQRT($D$61)*$C426)/SQRT(1-$D$61),TRUE),(1-(1-RAND())^(1/$G$57))^(1/$I$57),0)</f>
        <v>0</v>
      </c>
      <c r="AE426" s="210">
        <f t="array" aca="1" ref="AE426" ca="1">IF(RAND()&lt;=_xlfn.NORM.S.DIST((_xlfn.NORM.S.INV($D$54)-SQRT($D$61)*$C426)/SQRT(1-$D$61),TRUE),(1-(1-RAND())^(1/$G$57))^(1/$I$57),0)</f>
        <v>0.9992070843701143</v>
      </c>
      <c r="AF426" s="210">
        <f t="array" aca="1" ref="AF426" ca="1">IF(RAND()&lt;=_xlfn.NORM.S.DIST((_xlfn.NORM.S.INV($D$54)-SQRT($D$61)*$C426)/SQRT(1-$D$61),TRUE),(1-(1-RAND())^(1/$G$57))^(1/$I$57),0)</f>
        <v>0</v>
      </c>
      <c r="AG426" s="210">
        <f t="array" aca="1" ref="AG426" ca="1">IF(RAND()&lt;=_xlfn.NORM.S.DIST((_xlfn.NORM.S.INV($D$54)-SQRT($D$61)*$C426)/SQRT(1-$D$61),TRUE),(1-(1-RAND())^(1/$G$57))^(1/$I$57),0)</f>
        <v>0</v>
      </c>
      <c r="AH426" s="210">
        <f t="array" aca="1" ref="AH426" ca="1">IF(RAND()&lt;=_xlfn.NORM.S.DIST((_xlfn.NORM.S.INV($D$54)-SQRT($D$61)*$C426)/SQRT(1-$D$61),TRUE),(1-(1-RAND())^(1/$G$57))^(1/$I$57),0)</f>
        <v>0</v>
      </c>
      <c r="AI426" s="210">
        <f t="array" aca="1" ref="AI426" ca="1">IF(RAND()&lt;=_xlfn.NORM.S.DIST((_xlfn.NORM.S.INV($D$54)-SQRT($D$61)*$C426)/SQRT(1-$D$61),TRUE),(1-(1-RAND())^(1/$G$57))^(1/$I$57),0)</f>
        <v>0</v>
      </c>
      <c r="AJ426" s="210">
        <f t="array" aca="1" ref="AJ426" ca="1">IF(RAND()&lt;=_xlfn.NORM.S.DIST((_xlfn.NORM.S.INV($D$54)-SQRT($D$61)*$C426)/SQRT(1-$D$61),TRUE),(1-(1-RAND())^(1/$G$57))^(1/$I$57),0)</f>
        <v>0</v>
      </c>
      <c r="AK426" s="210">
        <f t="array" aca="1" ref="AK426" ca="1">IF(RAND()&lt;=_xlfn.NORM.S.DIST((_xlfn.NORM.S.INV($D$54)-SQRT($D$61)*$C426)/SQRT(1-$D$61),TRUE),(1-(1-RAND())^(1/$G$57))^(1/$I$57),0)</f>
        <v>0</v>
      </c>
      <c r="AL426" s="210">
        <f t="array" aca="1" ref="AL426" ca="1">IF(RAND()&lt;=_xlfn.NORM.S.DIST((_xlfn.NORM.S.INV($D$54)-SQRT($D$61)*$C426)/SQRT(1-$D$61),TRUE),(1-(1-RAND())^(1/$G$57))^(1/$I$57),0)</f>
        <v>0</v>
      </c>
      <c r="AM426" s="210">
        <f t="array" aca="1" ref="AM426" ca="1">IF(RAND()&lt;=_xlfn.NORM.S.DIST((_xlfn.NORM.S.INV($D$54)-SQRT($D$61)*$C426)/SQRT(1-$D$61),TRUE),(1-(1-RAND())^(1/$G$57))^(1/$I$57),0)</f>
        <v>0</v>
      </c>
      <c r="AN426" s="210">
        <f t="array" aca="1" ref="AN426" ca="1">IF(RAND()&lt;=_xlfn.NORM.S.DIST((_xlfn.NORM.S.INV($D$54)-SQRT($D$61)*$C426)/SQRT(1-$D$61),TRUE),(1-(1-RAND())^(1/$G$57))^(1/$I$57),0)</f>
        <v>0</v>
      </c>
      <c r="AO426" s="210">
        <f t="array" aca="1" ref="AO426" ca="1">IF(RAND()&lt;=_xlfn.NORM.S.DIST((_xlfn.NORM.S.INV($D$54)-SQRT($D$61)*$C426)/SQRT(1-$D$61),TRUE),(1-(1-RAND())^(1/$G$57))^(1/$I$57),0)</f>
        <v>0</v>
      </c>
      <c r="AP426" s="210">
        <f t="array" aca="1" ref="AP426" ca="1">IF(RAND()&lt;=_xlfn.NORM.S.DIST((_xlfn.NORM.S.INV($D$54)-SQRT($D$61)*$C426)/SQRT(1-$D$61),TRUE),(1-(1-RAND())^(1/$G$57))^(1/$I$57),0)</f>
        <v>0</v>
      </c>
      <c r="AQ426" s="210">
        <f t="array" aca="1" ref="AQ426" ca="1">IF(RAND()&lt;=_xlfn.NORM.S.DIST((_xlfn.NORM.S.INV($D$54)-SQRT($D$61)*$C426)/SQRT(1-$D$61),TRUE),(1-(1-RAND())^(1/$G$57))^(1/$I$57),0)</f>
        <v>0</v>
      </c>
      <c r="AR426" s="210">
        <f t="array" aca="1" ref="AR426" ca="1">IF(RAND()&lt;=_xlfn.NORM.S.DIST((_xlfn.NORM.S.INV($D$54)-SQRT($D$61)*$C426)/SQRT(1-$D$61),TRUE),(1-(1-RAND())^(1/$G$57))^(1/$I$57),0)</f>
        <v>0</v>
      </c>
      <c r="AS426" s="210">
        <f t="array" aca="1" ref="AS426" ca="1">IF(RAND()&lt;=_xlfn.NORM.S.DIST((_xlfn.NORM.S.INV($D$54)-SQRT($D$61)*$C426)/SQRT(1-$D$61),TRUE),(1-(1-RAND())^(1/$G$57))^(1/$I$57),0)</f>
        <v>0</v>
      </c>
      <c r="AT426" s="210">
        <f t="array" aca="1" ref="AT426" ca="1">COUNTIF(P426:AS426,"&gt;"&amp;0)</f>
        <v>2</v>
      </c>
      <c r="AU426" s="210">
        <f t="shared" ca="1" si="89"/>
        <v>1.0201467378320435</v>
      </c>
      <c r="AV426" s="210">
        <f t="array" aca="1" ref="AV426" ca="1">IF(RAND()&lt;=_xlfn.NORM.S.DIST((_xlfn.NORM.S.INV($E$54)-SQRT($E$61)*$C426)/SQRT(1-$E$61),TRUE),(1-(1-RAND())^(1/$G$57))^(1/$I$57),0)</f>
        <v>0</v>
      </c>
      <c r="AW426" s="210">
        <f t="array" aca="1" ref="AW426" ca="1">IF(RAND()&lt;=_xlfn.NORM.S.DIST((_xlfn.NORM.S.INV($E$54)-SQRT($E$61)*$C426)/SQRT(1-$E$61),TRUE),(1-(1-RAND())^(1/$G$57))^(1/$I$57),0)</f>
        <v>0</v>
      </c>
      <c r="AX426" s="210">
        <f t="array" aca="1" ref="AX426" ca="1">IF(RAND()&lt;=_xlfn.NORM.S.DIST((_xlfn.NORM.S.INV($E$54)-SQRT($E$61)*$C426)/SQRT(1-$E$61),TRUE),(1-(1-RAND())^(1/$G$57))^(1/$I$57),0)</f>
        <v>0</v>
      </c>
      <c r="AY426" s="210">
        <f t="array" aca="1" ref="AY426" ca="1">IF(RAND()&lt;=_xlfn.NORM.S.DIST((_xlfn.NORM.S.INV($E$54)-SQRT($E$61)*$C426)/SQRT(1-$E$61),TRUE),(1-(1-RAND())^(1/$G$57))^(1/$I$57),0)</f>
        <v>0</v>
      </c>
      <c r="AZ426" s="210">
        <f t="array" aca="1" ref="AZ426" ca="1">IF(RAND()&lt;=_xlfn.NORM.S.DIST((_xlfn.NORM.S.INV($E$54)-SQRT($E$61)*$C426)/SQRT(1-$E$61),TRUE),(1-(1-RAND())^(1/$G$57))^(1/$I$57),0)</f>
        <v>0</v>
      </c>
      <c r="BA426" s="210">
        <f t="array" aca="1" ref="BA426" ca="1">IF(RAND()&lt;=_xlfn.NORM.S.DIST((_xlfn.NORM.S.INV($E$54)-SQRT($E$61)*$C426)/SQRT(1-$E$61),TRUE),(1-(1-RAND())^(1/$G$57))^(1/$I$57),0)</f>
        <v>0</v>
      </c>
      <c r="BB426" s="210">
        <f t="array" aca="1" ref="BB426" ca="1">IF(RAND()&lt;=_xlfn.NORM.S.DIST((_xlfn.NORM.S.INV($E$54)-SQRT($E$61)*$C426)/SQRT(1-$E$61),TRUE),(1-(1-RAND())^(1/$G$57))^(1/$I$57),0)</f>
        <v>0</v>
      </c>
      <c r="BC426" s="210">
        <f t="array" aca="1" ref="BC426" ca="1">IF(RAND()&lt;=_xlfn.NORM.S.DIST((_xlfn.NORM.S.INV($E$54)-SQRT($E$61)*$C426)/SQRT(1-$E$61),TRUE),(1-(1-RAND())^(1/$G$57))^(1/$I$57),0)</f>
        <v>0</v>
      </c>
      <c r="BD426" s="210">
        <f t="array" aca="1" ref="BD426" ca="1">IF(RAND()&lt;=_xlfn.NORM.S.DIST((_xlfn.NORM.S.INV($E$54)-SQRT($E$61)*$C426)/SQRT(1-$E$61),TRUE),(1-(1-RAND())^(1/$G$57))^(1/$I$57),0)</f>
        <v>0</v>
      </c>
      <c r="BE426" s="210">
        <f t="array" aca="1" ref="BE426" ca="1">IF(RAND()&lt;=_xlfn.NORM.S.DIST((_xlfn.NORM.S.INV($E$54)-SQRT($E$61)*$C426)/SQRT(1-$E$61),TRUE),(1-(1-RAND())^(1/$G$57))^(1/$I$57),0)</f>
        <v>0</v>
      </c>
      <c r="BF426" s="210">
        <f t="array" aca="1" ref="BF426" ca="1">IF(RAND()&lt;=_xlfn.NORM.S.DIST((_xlfn.NORM.S.INV($E$54)-SQRT($E$61)*$C426)/SQRT(1-$E$61),TRUE),(1-(1-RAND())^(1/$G$57))^(1/$I$57),0)</f>
        <v>0</v>
      </c>
      <c r="BG426" s="210">
        <f t="array" aca="1" ref="BG426" ca="1">IF(RAND()&lt;=_xlfn.NORM.S.DIST((_xlfn.NORM.S.INV($E$54)-SQRT($E$61)*$C426)/SQRT(1-$E$61),TRUE),(1-(1-RAND())^(1/$G$57))^(1/$I$57),0)</f>
        <v>0.99974873824207344</v>
      </c>
      <c r="BH426" s="210">
        <f t="array" aca="1" ref="BH426" ca="1">IF(RAND()&lt;=_xlfn.NORM.S.DIST((_xlfn.NORM.S.INV($E$54)-SQRT($E$61)*$C426)/SQRT(1-$E$61),TRUE),(1-(1-RAND())^(1/$G$57))^(1/$I$57),0)</f>
        <v>0</v>
      </c>
      <c r="BI426" s="210">
        <f t="array" aca="1" ref="BI426" ca="1">IF(RAND()&lt;=_xlfn.NORM.S.DIST((_xlfn.NORM.S.INV($E$54)-SQRT($E$61)*$C426)/SQRT(1-$E$61),TRUE),(1-(1-RAND())^(1/$G$57))^(1/$I$57),0)</f>
        <v>0</v>
      </c>
      <c r="BJ426" s="210">
        <f t="array" aca="1" ref="BJ426" ca="1">IF(RAND()&lt;=_xlfn.NORM.S.DIST((_xlfn.NORM.S.INV($E$54)-SQRT($E$61)*$C426)/SQRT(1-$E$61),TRUE),(1-(1-RAND())^(1/$G$57))^(1/$I$57),0)</f>
        <v>0</v>
      </c>
      <c r="BK426" s="210">
        <f t="array" aca="1" ref="BK426" ca="1">IF(RAND()&lt;=_xlfn.NORM.S.DIST((_xlfn.NORM.S.INV($E$54)-SQRT($E$61)*$C426)/SQRT(1-$E$61),TRUE),(1-(1-RAND())^(1/$G$57))^(1/$I$57),0)</f>
        <v>0</v>
      </c>
      <c r="BL426" s="210">
        <f t="array" aca="1" ref="BL426" ca="1">IF(RAND()&lt;=_xlfn.NORM.S.DIST((_xlfn.NORM.S.INV($E$54)-SQRT($E$61)*$C426)/SQRT(1-$E$61),TRUE),(1-(1-RAND())^(1/$G$57))^(1/$I$57),0)</f>
        <v>0</v>
      </c>
      <c r="BM426" s="210">
        <f t="array" aca="1" ref="BM426" ca="1">IF(RAND()&lt;=_xlfn.NORM.S.DIST((_xlfn.NORM.S.INV($E$54)-SQRT($E$61)*$C426)/SQRT(1-$E$61),TRUE),(1-(1-RAND())^(1/$G$57))^(1/$I$57),0)</f>
        <v>0</v>
      </c>
      <c r="BN426" s="210">
        <f t="array" aca="1" ref="BN426" ca="1">IF(RAND()&lt;=_xlfn.NORM.S.DIST((_xlfn.NORM.S.INV($E$54)-SQRT($E$61)*$C426)/SQRT(1-$E$61),TRUE),(1-(1-RAND())^(1/$G$57))^(1/$I$57),0)</f>
        <v>0</v>
      </c>
      <c r="BO426" s="210">
        <f t="array" aca="1" ref="BO426" ca="1">IF(RAND()&lt;=_xlfn.NORM.S.DIST((_xlfn.NORM.S.INV($E$54)-SQRT($E$61)*$C426)/SQRT(1-$E$61),TRUE),(1-(1-RAND())^(1/$G$57))^(1/$I$57),0)</f>
        <v>0</v>
      </c>
      <c r="BP426" s="210">
        <f t="array" aca="1" ref="BP426" ca="1">IF(RAND()&lt;=_xlfn.NORM.S.DIST((_xlfn.NORM.S.INV($E$54)-SQRT($E$61)*$C426)/SQRT(1-$E$61),TRUE),(1-(1-RAND())^(1/$G$57))^(1/$I$57),0)</f>
        <v>0</v>
      </c>
      <c r="BQ426" s="210">
        <f t="array" aca="1" ref="BQ426" ca="1">IF(RAND()&lt;=_xlfn.NORM.S.DIST((_xlfn.NORM.S.INV($E$54)-SQRT($E$61)*$C426)/SQRT(1-$E$61),TRUE),(1-(1-RAND())^(1/$G$57))^(1/$I$57),0)</f>
        <v>0</v>
      </c>
      <c r="BR426" s="210">
        <f t="array" aca="1" ref="BR426" ca="1">IF(RAND()&lt;=_xlfn.NORM.S.DIST((_xlfn.NORM.S.INV($E$54)-SQRT($E$61)*$C426)/SQRT(1-$E$61),TRUE),(1-(1-RAND())^(1/$G$57))^(1/$I$57),0)</f>
        <v>0</v>
      </c>
      <c r="BS426" s="210">
        <f t="array" aca="1" ref="BS426" ca="1">IF(RAND()&lt;=_xlfn.NORM.S.DIST((_xlfn.NORM.S.INV($E$54)-SQRT($E$61)*$C426)/SQRT(1-$E$61),TRUE),(1-(1-RAND())^(1/$G$57))^(1/$I$57),0)</f>
        <v>0.5279977763690511</v>
      </c>
      <c r="BT426" s="210">
        <f t="array" aca="1" ref="BT426" ca="1">IF(RAND()&lt;=_xlfn.NORM.S.DIST((_xlfn.NORM.S.INV($E$54)-SQRT($E$61)*$C426)/SQRT(1-$E$61),TRUE),(1-(1-RAND())^(1/$G$57))^(1/$I$57),0)</f>
        <v>4.5506518926452647E-2</v>
      </c>
      <c r="BU426" s="210">
        <f t="array" aca="1" ref="BU426" ca="1">IF(RAND()&lt;=_xlfn.NORM.S.DIST((_xlfn.NORM.S.INV($E$54)-SQRT($E$61)*$C426)/SQRT(1-$E$61),TRUE),(1-(1-RAND())^(1/$G$57))^(1/$I$57),0)</f>
        <v>0</v>
      </c>
      <c r="BV426" s="210">
        <f t="array" aca="1" ref="BV426" ca="1">IF(RAND()&lt;=_xlfn.NORM.S.DIST((_xlfn.NORM.S.INV($E$54)-SQRT($E$61)*$C426)/SQRT(1-$E$61),TRUE),(1-(1-RAND())^(1/$G$57))^(1/$I$57),0)</f>
        <v>0</v>
      </c>
      <c r="BW426" s="210">
        <f t="array" aca="1" ref="BW426" ca="1">IF(RAND()&lt;=_xlfn.NORM.S.DIST((_xlfn.NORM.S.INV($E$54)-SQRT($E$61)*$C426)/SQRT(1-$E$61),TRUE),(1-(1-RAND())^(1/$G$57))^(1/$I$57),0)</f>
        <v>0</v>
      </c>
      <c r="BX426" s="210">
        <f t="array" aca="1" ref="BX426" ca="1">IF(RAND()&lt;=_xlfn.NORM.S.DIST((_xlfn.NORM.S.INV($E$54)-SQRT($E$61)*$C426)/SQRT(1-$E$61),TRUE),(1-(1-RAND())^(1/$G$57))^(1/$I$57),0)</f>
        <v>0</v>
      </c>
      <c r="BY426" s="210">
        <f t="array" aca="1" ref="BY426" ca="1">IF(RAND()&lt;=_xlfn.NORM.S.DIST((_xlfn.NORM.S.INV($E$54)-SQRT($E$61)*$C426)/SQRT(1-$E$61),TRUE),(1-(1-RAND())^(1/$G$57))^(1/$I$57),0)</f>
        <v>0</v>
      </c>
      <c r="BZ426" s="210">
        <f t="array" aca="1" ref="BZ426" ca="1">IF(RAND()&lt;=_xlfn.NORM.S.DIST((_xlfn.NORM.S.INV($E$54)-SQRT($E$61)*$C426)/SQRT(1-$E$61),TRUE),(1-(1-RAND())^(1/$G$57))^(1/$I$57),0)</f>
        <v>0</v>
      </c>
      <c r="CA426" s="210">
        <f t="array" aca="1" ref="CA426" ca="1">IF(RAND()&lt;=_xlfn.NORM.S.DIST((_xlfn.NORM.S.INV($E$54)-SQRT($E$61)*$C426)/SQRT(1-$E$61),TRUE),(1-(1-RAND())^(1/$G$57))^(1/$I$57),0)</f>
        <v>0</v>
      </c>
      <c r="CB426" s="210">
        <f t="array" aca="1" ref="CB426" ca="1">IF(RAND()&lt;=_xlfn.NORM.S.DIST((_xlfn.NORM.S.INV($E$54)-SQRT($E$61)*$C426)/SQRT(1-$E$61),TRUE),(1-(1-RAND())^(1/$G$57))^(1/$I$57),0)</f>
        <v>0</v>
      </c>
      <c r="CC426" s="210">
        <f t="array" aca="1" ref="CC426" ca="1">IF(RAND()&lt;=_xlfn.NORM.S.DIST((_xlfn.NORM.S.INV($E$54)-SQRT($E$61)*$C426)/SQRT(1-$E$61),TRUE),(1-(1-RAND())^(1/$G$57))^(1/$I$57),0)</f>
        <v>0</v>
      </c>
      <c r="CD426" s="210">
        <f t="array" aca="1" ref="CD426" ca="1">IF(RAND()&lt;=_xlfn.NORM.S.DIST((_xlfn.NORM.S.INV($E$54)-SQRT($E$61)*$C426)/SQRT(1-$E$61),TRUE),(1-(1-RAND())^(1/$G$57))^(1/$I$57),0)</f>
        <v>0</v>
      </c>
      <c r="CE426" s="210">
        <f t="array" aca="1" ref="CE426" ca="1">IF(RAND()&lt;=_xlfn.NORM.S.DIST((_xlfn.NORM.S.INV($E$54)-SQRT($E$61)*$C426)/SQRT(1-$E$61),TRUE),(1-(1-RAND())^(1/$G$57))^(1/$I$57),0)</f>
        <v>0</v>
      </c>
      <c r="CF426" s="210">
        <f t="array" aca="1" ref="CF426" ca="1">IF(RAND()&lt;=_xlfn.NORM.S.DIST((_xlfn.NORM.S.INV($E$54)-SQRT($E$61)*$C426)/SQRT(1-$E$61),TRUE),(1-(1-RAND())^(1/$G$57))^(1/$I$57),0)</f>
        <v>0</v>
      </c>
      <c r="CG426" s="210">
        <f t="array" aca="1" ref="CG426" ca="1">IF(RAND()&lt;=_xlfn.NORM.S.DIST((_xlfn.NORM.S.INV($E$54)-SQRT($E$61)*$C426)/SQRT(1-$E$61),TRUE),(1-(1-RAND())^(1/$G$57))^(1/$I$57),0)</f>
        <v>0</v>
      </c>
      <c r="CH426" s="210">
        <f t="array" aca="1" ref="CH426" ca="1">IF(RAND()&lt;=_xlfn.NORM.S.DIST((_xlfn.NORM.S.INV($E$54)-SQRT($E$61)*$C426)/SQRT(1-$E$61),TRUE),(1-(1-RAND())^(1/$G$57))^(1/$I$57),0)</f>
        <v>0</v>
      </c>
      <c r="CI426" s="210">
        <f t="array" aca="1" ref="CI426" ca="1">IF(RAND()&lt;=_xlfn.NORM.S.DIST((_xlfn.NORM.S.INV($E$54)-SQRT($E$61)*$C426)/SQRT(1-$E$61),TRUE),(1-(1-RAND())^(1/$G$57))^(1/$I$57),0)</f>
        <v>0</v>
      </c>
      <c r="CJ426" s="210">
        <f t="array" aca="1" ref="CJ426" ca="1">COUNTIF(AV426:CI426,"&gt;"&amp;0)</f>
        <v>3</v>
      </c>
      <c r="CK426" s="210">
        <f t="shared" ca="1" si="90"/>
        <v>1.5732530335375772</v>
      </c>
      <c r="CL426" s="210">
        <f t="array" aca="1" ref="CL426" ca="1">IF(RAND()&lt;=_xlfn.NORM.S.DIST((_xlfn.NORM.S.INV($F$54)-SQRT($F$61)*$C426)/SQRT(1-$F$61),TRUE),(1-(1-RAND())^(1/$G$57))^(1/$I$57),0)</f>
        <v>0</v>
      </c>
      <c r="CM426" s="210">
        <f t="array" aca="1" ref="CM426" ca="1">IF(RAND()&lt;=_xlfn.NORM.S.DIST((_xlfn.NORM.S.INV($F$54)-SQRT($F$61)*$C426)/SQRT(1-$F$61),TRUE),(1-(1-RAND())^(1/$G$57))^(1/$I$57),0)</f>
        <v>0.53218743646457067</v>
      </c>
      <c r="CN426" s="210">
        <f t="array" aca="1" ref="CN426" ca="1">IF(RAND()&lt;=_xlfn.NORM.S.DIST((_xlfn.NORM.S.INV($F$54)-SQRT($F$61)*$C426)/SQRT(1-$F$61),TRUE),(1-(1-RAND())^(1/$G$57))^(1/$I$57),0)</f>
        <v>0</v>
      </c>
      <c r="CO426" s="210">
        <f t="array" aca="1" ref="CO426" ca="1">IF(RAND()&lt;=_xlfn.NORM.S.DIST((_xlfn.NORM.S.INV($F$54)-SQRT($F$61)*$C426)/SQRT(1-$F$61),TRUE),(1-(1-RAND())^(1/$G$57))^(1/$I$57),0)</f>
        <v>0</v>
      </c>
      <c r="CP426" s="210">
        <f t="array" aca="1" ref="CP426" ca="1">IF(RAND()&lt;=_xlfn.NORM.S.DIST((_xlfn.NORM.S.INV($F$54)-SQRT($F$61)*$C426)/SQRT(1-$F$61),TRUE),(1-(1-RAND())^(1/$G$57))^(1/$I$57),0)</f>
        <v>0</v>
      </c>
      <c r="CQ426" s="210">
        <f t="array" aca="1" ref="CQ426" ca="1">IF(RAND()&lt;=_xlfn.NORM.S.DIST((_xlfn.NORM.S.INV($F$54)-SQRT($F$61)*$C426)/SQRT(1-$F$61),TRUE),(1-(1-RAND())^(1/$G$57))^(1/$I$57),0)</f>
        <v>0</v>
      </c>
      <c r="CR426" s="210">
        <f t="array" aca="1" ref="CR426" ca="1">IF(RAND()&lt;=_xlfn.NORM.S.DIST((_xlfn.NORM.S.INV($F$54)-SQRT($F$61)*$C426)/SQRT(1-$F$61),TRUE),(1-(1-RAND())^(1/$G$57))^(1/$I$57),0)</f>
        <v>0</v>
      </c>
      <c r="CS426" s="210">
        <f t="array" aca="1" ref="CS426" ca="1">IF(RAND()&lt;=_xlfn.NORM.S.DIST((_xlfn.NORM.S.INV($F$54)-SQRT($F$61)*$C426)/SQRT(1-$F$61),TRUE),(1-(1-RAND())^(1/$G$57))^(1/$I$57),0)</f>
        <v>0</v>
      </c>
      <c r="CT426" s="210">
        <f t="array" aca="1" ref="CT426" ca="1">IF(RAND()&lt;=_xlfn.NORM.S.DIST((_xlfn.NORM.S.INV($F$54)-SQRT($F$61)*$C426)/SQRT(1-$F$61),TRUE),(1-(1-RAND())^(1/$G$57))^(1/$I$57),0)</f>
        <v>0</v>
      </c>
      <c r="CU426" s="210">
        <f t="array" aca="1" ref="CU426" ca="1">IF(RAND()&lt;=_xlfn.NORM.S.DIST((_xlfn.NORM.S.INV($F$54)-SQRT($F$61)*$C426)/SQRT(1-$F$61),TRUE),(1-(1-RAND())^(1/$G$57))^(1/$I$57),0)</f>
        <v>0</v>
      </c>
      <c r="CV426" s="210">
        <f t="array" aca="1" ref="CV426" ca="1">IF(RAND()&lt;=_xlfn.NORM.S.DIST((_xlfn.NORM.S.INV($F$54)-SQRT($F$61)*$C426)/SQRT(1-$F$61),TRUE),(1-(1-RAND())^(1/$G$57))^(1/$I$57),0)</f>
        <v>0</v>
      </c>
      <c r="CW426" s="210">
        <f t="array" aca="1" ref="CW426" ca="1">IF(RAND()&lt;=_xlfn.NORM.S.DIST((_xlfn.NORM.S.INV($F$54)-SQRT($F$61)*$C426)/SQRT(1-$F$61),TRUE),(1-(1-RAND())^(1/$G$57))^(1/$I$57),0)</f>
        <v>0</v>
      </c>
      <c r="CX426" s="210">
        <f t="array" aca="1" ref="CX426" ca="1">IF(RAND()&lt;=_xlfn.NORM.S.DIST((_xlfn.NORM.S.INV($F$54)-SQRT($F$61)*$C426)/SQRT(1-$F$61),TRUE),(1-(1-RAND())^(1/$G$57))^(1/$I$57),0)</f>
        <v>0</v>
      </c>
      <c r="CY426" s="210">
        <f t="array" aca="1" ref="CY426" ca="1">IF(RAND()&lt;=_xlfn.NORM.S.DIST((_xlfn.NORM.S.INV($F$54)-SQRT($F$61)*$C426)/SQRT(1-$F$61),TRUE),(1-(1-RAND())^(1/$G$57))^(1/$I$57),0)</f>
        <v>0.1963341598823567</v>
      </c>
      <c r="CZ426" s="210">
        <f t="array" aca="1" ref="CZ426" ca="1">IF(RAND()&lt;=_xlfn.NORM.S.DIST((_xlfn.NORM.S.INV($F$54)-SQRT($F$61)*$C426)/SQRT(1-$F$61),TRUE),(1-(1-RAND())^(1/$G$57))^(1/$I$57),0)</f>
        <v>0</v>
      </c>
      <c r="DA426" s="210">
        <f t="array" aca="1" ref="DA426" ca="1">IF(RAND()&lt;=_xlfn.NORM.S.DIST((_xlfn.NORM.S.INV($F$54)-SQRT($F$61)*$C426)/SQRT(1-$F$61),TRUE),(1-(1-RAND())^(1/$G$57))^(1/$I$57),0)</f>
        <v>0</v>
      </c>
      <c r="DB426" s="210">
        <f t="array" aca="1" ref="DB426" ca="1">IF(RAND()&lt;=_xlfn.NORM.S.DIST((_xlfn.NORM.S.INV($F$54)-SQRT($F$61)*$C426)/SQRT(1-$F$61),TRUE),(1-(1-RAND())^(1/$G$57))^(1/$I$57),0)</f>
        <v>0</v>
      </c>
      <c r="DC426" s="210">
        <f t="array" aca="1" ref="DC426" ca="1">IF(RAND()&lt;=_xlfn.NORM.S.DIST((_xlfn.NORM.S.INV($F$54)-SQRT($F$61)*$C426)/SQRT(1-$F$61),TRUE),(1-(1-RAND())^(1/$G$57))^(1/$I$57),0)</f>
        <v>0</v>
      </c>
      <c r="DD426" s="210">
        <f t="array" aca="1" ref="DD426" ca="1">IF(RAND()&lt;=_xlfn.NORM.S.DIST((_xlfn.NORM.S.INV($F$54)-SQRT($F$61)*$C426)/SQRT(1-$F$61),TRUE),(1-(1-RAND())^(1/$G$57))^(1/$I$57),0)</f>
        <v>0</v>
      </c>
      <c r="DE426" s="210">
        <f t="array" aca="1" ref="DE426" ca="1">IF(RAND()&lt;=_xlfn.NORM.S.DIST((_xlfn.NORM.S.INV($F$54)-SQRT($F$61)*$C426)/SQRT(1-$F$61),TRUE),(1-(1-RAND())^(1/$G$57))^(1/$I$57),0)</f>
        <v>0</v>
      </c>
      <c r="DF426" s="210">
        <f t="array" aca="1" ref="DF426" ca="1">IF(RAND()&lt;=_xlfn.NORM.S.DIST((_xlfn.NORM.S.INV($F$54)-SQRT($F$61)*$C426)/SQRT(1-$F$61),TRUE),(1-(1-RAND())^(1/$G$57))^(1/$I$57),0)</f>
        <v>0</v>
      </c>
      <c r="DG426" s="210">
        <f t="array" aca="1" ref="DG426" ca="1">IF(RAND()&lt;=_xlfn.NORM.S.DIST((_xlfn.NORM.S.INV($F$54)-SQRT($F$61)*$C426)/SQRT(1-$F$61),TRUE),(1-(1-RAND())^(1/$G$57))^(1/$I$57),0)</f>
        <v>0</v>
      </c>
      <c r="DH426" s="210">
        <f t="array" aca="1" ref="DH426" ca="1">IF(RAND()&lt;=_xlfn.NORM.S.DIST((_xlfn.NORM.S.INV($F$54)-SQRT($F$61)*$C426)/SQRT(1-$F$61),TRUE),(1-(1-RAND())^(1/$G$57))^(1/$I$57),0)</f>
        <v>0</v>
      </c>
      <c r="DI426" s="210">
        <f t="array" aca="1" ref="DI426" ca="1">IF(RAND()&lt;=_xlfn.NORM.S.DIST((_xlfn.NORM.S.INV($F$54)-SQRT($F$61)*$C426)/SQRT(1-$F$61),TRUE),(1-(1-RAND())^(1/$G$57))^(1/$I$57),0)</f>
        <v>0</v>
      </c>
      <c r="DJ426" s="210">
        <f t="array" aca="1" ref="DJ426" ca="1">IF(RAND()&lt;=_xlfn.NORM.S.DIST((_xlfn.NORM.S.INV($F$54)-SQRT($F$61)*$C426)/SQRT(1-$F$61),TRUE),(1-(1-RAND())^(1/$G$57))^(1/$I$57),0)</f>
        <v>0.25247430048167946</v>
      </c>
      <c r="DK426" s="210">
        <f t="array" aca="1" ref="DK426" ca="1">IF(RAND()&lt;=_xlfn.NORM.S.DIST((_xlfn.NORM.S.INV($F$54)-SQRT($F$61)*$C426)/SQRT(1-$F$61),TRUE),(1-(1-RAND())^(1/$G$57))^(1/$I$57),0)</f>
        <v>0</v>
      </c>
      <c r="DL426" s="210">
        <f t="array" aca="1" ref="DL426" ca="1">IF(RAND()&lt;=_xlfn.NORM.S.DIST((_xlfn.NORM.S.INV($F$54)-SQRT($F$61)*$C426)/SQRT(1-$F$61),TRUE),(1-(1-RAND())^(1/$G$57))^(1/$I$57),0)</f>
        <v>0</v>
      </c>
      <c r="DM426" s="210">
        <f t="array" aca="1" ref="DM426" ca="1">IF(RAND()&lt;=_xlfn.NORM.S.DIST((_xlfn.NORM.S.INV($F$54)-SQRT($F$61)*$C426)/SQRT(1-$F$61),TRUE),(1-(1-RAND())^(1/$G$57))^(1/$I$57),0)</f>
        <v>0</v>
      </c>
      <c r="DN426" s="210">
        <f t="array" aca="1" ref="DN426" ca="1">IF(RAND()&lt;=_xlfn.NORM.S.DIST((_xlfn.NORM.S.INV($F$54)-SQRT($F$61)*$C426)/SQRT(1-$F$61),TRUE),(1-(1-RAND())^(1/$G$57))^(1/$I$57),0)</f>
        <v>0</v>
      </c>
      <c r="DO426" s="210">
        <f t="array" aca="1" ref="DO426" ca="1">IF(RAND()&lt;=_xlfn.NORM.S.DIST((_xlfn.NORM.S.INV($F$54)-SQRT($F$61)*$C426)/SQRT(1-$F$61),TRUE),(1-(1-RAND())^(1/$G$57))^(1/$I$57),0)</f>
        <v>0</v>
      </c>
      <c r="DP426" s="210">
        <f t="array" aca="1" ref="DP426" ca="1">IF(RAND()&lt;=_xlfn.NORM.S.DIST((_xlfn.NORM.S.INV($F$54)-SQRT($F$61)*$C426)/SQRT(1-$F$61),TRUE),(1-(1-RAND())^(1/$G$57))^(1/$I$57),0)</f>
        <v>0</v>
      </c>
      <c r="DQ426" s="210">
        <f t="array" aca="1" ref="DQ426" ca="1">IF(RAND()&lt;=_xlfn.NORM.S.DIST((_xlfn.NORM.S.INV($F$54)-SQRT($F$61)*$C426)/SQRT(1-$F$61),TRUE),(1-(1-RAND())^(1/$G$57))^(1/$I$57),0)</f>
        <v>0</v>
      </c>
      <c r="DR426" s="210">
        <f t="array" aca="1" ref="DR426" ca="1">IF(RAND()&lt;=_xlfn.NORM.S.DIST((_xlfn.NORM.S.INV($F$54)-SQRT($F$61)*$C426)/SQRT(1-$F$61),TRUE),(1-(1-RAND())^(1/$G$57))^(1/$I$57),0)</f>
        <v>0</v>
      </c>
      <c r="DS426" s="210">
        <f t="array" aca="1" ref="DS426" ca="1">IF(RAND()&lt;=_xlfn.NORM.S.DIST((_xlfn.NORM.S.INV($F$54)-SQRT($F$61)*$C426)/SQRT(1-$F$61),TRUE),(1-(1-RAND())^(1/$G$57))^(1/$I$57),0)</f>
        <v>0.30449493430265673</v>
      </c>
      <c r="DT426" s="210">
        <f t="array" aca="1" ref="DT426" ca="1">IF(RAND()&lt;=_xlfn.NORM.S.DIST((_xlfn.NORM.S.INV($F$54)-SQRT($F$61)*$C426)/SQRT(1-$F$61),TRUE),(1-(1-RAND())^(1/$G$57))^(1/$I$57),0)</f>
        <v>0</v>
      </c>
      <c r="DU426" s="210">
        <f t="array" aca="1" ref="DU426" ca="1">IF(RAND()&lt;=_xlfn.NORM.S.DIST((_xlfn.NORM.S.INV($F$54)-SQRT($F$61)*$C426)/SQRT(1-$F$61),TRUE),(1-(1-RAND())^(1/$G$57))^(1/$I$57),0)</f>
        <v>0</v>
      </c>
      <c r="DV426" s="210">
        <f t="array" aca="1" ref="DV426" ca="1">IF(RAND()&lt;=_xlfn.NORM.S.DIST((_xlfn.NORM.S.INV($F$54)-SQRT($F$61)*$C426)/SQRT(1-$F$61),TRUE),(1-(1-RAND())^(1/$G$57))^(1/$I$57),0)</f>
        <v>0</v>
      </c>
      <c r="DW426" s="210">
        <f t="array" aca="1" ref="DW426" ca="1">IF(RAND()&lt;=_xlfn.NORM.S.DIST((_xlfn.NORM.S.INV($F$54)-SQRT($F$61)*$C426)/SQRT(1-$F$61),TRUE),(1-(1-RAND())^(1/$G$57))^(1/$I$57),0)</f>
        <v>0</v>
      </c>
      <c r="DX426" s="210">
        <f t="array" aca="1" ref="DX426" ca="1">IF(RAND()&lt;=_xlfn.NORM.S.DIST((_xlfn.NORM.S.INV($F$54)-SQRT($F$61)*$C426)/SQRT(1-$F$61),TRUE),(1-(1-RAND())^(1/$G$57))^(1/$I$57),0)</f>
        <v>1.3458104221980682E-2</v>
      </c>
      <c r="DY426" s="210">
        <f t="array" aca="1" ref="DY426" ca="1">IF(RAND()&lt;=_xlfn.NORM.S.DIST((_xlfn.NORM.S.INV($F$54)-SQRT($F$61)*$C426)/SQRT(1-$F$61),TRUE),(1-(1-RAND())^(1/$G$57))^(1/$I$57),0)</f>
        <v>0</v>
      </c>
      <c r="DZ426" s="210">
        <f t="array" aca="1" ref="DZ426" ca="1">IF(RAND()&lt;=_xlfn.NORM.S.DIST((_xlfn.NORM.S.INV($F$54)-SQRT($F$61)*$C426)/SQRT(1-$F$61),TRUE),(1-(1-RAND())^(1/$G$57))^(1/$I$57),0)</f>
        <v>0</v>
      </c>
      <c r="EA426" s="210">
        <f t="array" aca="1" ref="EA426" ca="1">IF(RAND()&lt;=_xlfn.NORM.S.DIST((_xlfn.NORM.S.INV($F$54)-SQRT($F$61)*$C426)/SQRT(1-$F$61),TRUE),(1-(1-RAND())^(1/$G$57))^(1/$I$57),0)</f>
        <v>0</v>
      </c>
      <c r="EB426" s="210">
        <f t="array" aca="1" ref="EB426" ca="1">IF(RAND()&lt;=_xlfn.NORM.S.DIST((_xlfn.NORM.S.INV($F$54)-SQRT($F$61)*$C426)/SQRT(1-$F$61),TRUE),(1-(1-RAND())^(1/$G$57))^(1/$I$57),0)</f>
        <v>0</v>
      </c>
      <c r="EC426" s="210">
        <f t="array" aca="1" ref="EC426" ca="1">IF(RAND()&lt;=_xlfn.NORM.S.DIST((_xlfn.NORM.S.INV($F$54)-SQRT($F$61)*$C426)/SQRT(1-$F$61),TRUE),(1-(1-RAND())^(1/$G$57))^(1/$I$57),0)</f>
        <v>0</v>
      </c>
      <c r="ED426" s="210">
        <f t="array" aca="1" ref="ED426" ca="1">IF(RAND()&lt;=_xlfn.NORM.S.DIST((_xlfn.NORM.S.INV($F$54)-SQRT($F$61)*$C426)/SQRT(1-$F$61),TRUE),(1-(1-RAND())^(1/$G$57))^(1/$I$57),0)</f>
        <v>0</v>
      </c>
      <c r="EE426" s="210">
        <f t="array" aca="1" ref="EE426" ca="1">IF(RAND()&lt;=_xlfn.NORM.S.DIST((_xlfn.NORM.S.INV($F$54)-SQRT($F$61)*$C426)/SQRT(1-$F$61),TRUE),(1-(1-RAND())^(1/$G$57))^(1/$I$57),0)</f>
        <v>0</v>
      </c>
      <c r="EF426" s="210">
        <f t="array" aca="1" ref="EF426" ca="1">IF(RAND()&lt;=_xlfn.NORM.S.DIST((_xlfn.NORM.S.INV($F$54)-SQRT($F$61)*$C426)/SQRT(1-$F$61),TRUE),(1-(1-RAND())^(1/$G$57))^(1/$I$57),0)</f>
        <v>0</v>
      </c>
      <c r="EG426" s="210">
        <f t="array" aca="1" ref="EG426" ca="1">IF(RAND()&lt;=_xlfn.NORM.S.DIST((_xlfn.NORM.S.INV($F$54)-SQRT($F$61)*$C426)/SQRT(1-$F$61),TRUE),(1-(1-RAND())^(1/$G$57))^(1/$I$57),0)</f>
        <v>0</v>
      </c>
      <c r="EH426" s="210">
        <f t="array" aca="1" ref="EH426" ca="1">IF(RAND()&lt;=_xlfn.NORM.S.DIST((_xlfn.NORM.S.INV($F$54)-SQRT($F$61)*$C426)/SQRT(1-$F$61),TRUE),(1-(1-RAND())^(1/$G$57))^(1/$I$57),0)</f>
        <v>0</v>
      </c>
      <c r="EI426" s="210">
        <f t="array" aca="1" ref="EI426" ca="1">IF(RAND()&lt;=_xlfn.NORM.S.DIST((_xlfn.NORM.S.INV($F$54)-SQRT($F$61)*$C426)/SQRT(1-$F$61),TRUE),(1-(1-RAND())^(1/$G$57))^(1/$I$57),0)</f>
        <v>0</v>
      </c>
      <c r="EJ426" s="210">
        <f t="array" aca="1" ref="EJ426" ca="1">IF(RAND()&lt;=_xlfn.NORM.S.DIST((_xlfn.NORM.S.INV($F$54)-SQRT($F$61)*$C426)/SQRT(1-$F$61),TRUE),(1-(1-RAND())^(1/$G$57))^(1/$I$57),0)</f>
        <v>0</v>
      </c>
      <c r="EK426" s="210">
        <f t="array" aca="1" ref="EK426" ca="1">IF(RAND()&lt;=_xlfn.NORM.S.DIST((_xlfn.NORM.S.INV($F$54)-SQRT($F$61)*$C426)/SQRT(1-$F$61),TRUE),(1-(1-RAND())^(1/$G$57))^(1/$I$57),0)</f>
        <v>0</v>
      </c>
      <c r="EL426" s="210">
        <f t="array" aca="1" ref="EL426" ca="1">IF(RAND()&lt;=_xlfn.NORM.S.DIST((_xlfn.NORM.S.INV($F$54)-SQRT($F$61)*$C426)/SQRT(1-$F$61),TRUE),(1-(1-RAND())^(1/$G$57))^(1/$I$57),0)</f>
        <v>0</v>
      </c>
      <c r="EM426" s="210">
        <f t="array" aca="1" ref="EM426" ca="1">IF(RAND()&lt;=_xlfn.NORM.S.DIST((_xlfn.NORM.S.INV($F$54)-SQRT($F$61)*$C426)/SQRT(1-$F$61),TRUE),(1-(1-RAND())^(1/$G$57))^(1/$I$57),0)</f>
        <v>0</v>
      </c>
      <c r="EN426" s="210">
        <f t="array" aca="1" ref="EN426" ca="1">IF(RAND()&lt;=_xlfn.NORM.S.DIST((_xlfn.NORM.S.INV($F$54)-SQRT($F$61)*$C426)/SQRT(1-$F$61),TRUE),(1-(1-RAND())^(1/$G$57))^(1/$I$57),0)</f>
        <v>0</v>
      </c>
      <c r="EO426" s="210">
        <f t="array" aca="1" ref="EO426" ca="1">IF(RAND()&lt;=_xlfn.NORM.S.DIST((_xlfn.NORM.S.INV($F$54)-SQRT($F$61)*$C426)/SQRT(1-$F$61),TRUE),(1-(1-RAND())^(1/$G$57))^(1/$I$57),0)</f>
        <v>0</v>
      </c>
      <c r="EP426" s="210">
        <f t="array" aca="1" ref="EP426" ca="1">IF(RAND()&lt;=_xlfn.NORM.S.DIST((_xlfn.NORM.S.INV($F$54)-SQRT($F$61)*$C426)/SQRT(1-$F$61),TRUE),(1-(1-RAND())^(1/$G$57))^(1/$I$57),0)</f>
        <v>0</v>
      </c>
      <c r="EQ426" s="210">
        <f t="array" aca="1" ref="EQ426" ca="1">IF(RAND()&lt;=_xlfn.NORM.S.DIST((_xlfn.NORM.S.INV($F$54)-SQRT($F$61)*$C426)/SQRT(1-$F$61),TRUE),(1-(1-RAND())^(1/$G$57))^(1/$I$57),0)</f>
        <v>0</v>
      </c>
      <c r="ER426" s="210">
        <f t="array" aca="1" ref="ER426" ca="1">IF(RAND()&lt;=_xlfn.NORM.S.DIST((_xlfn.NORM.S.INV($F$54)-SQRT($F$61)*$C426)/SQRT(1-$F$61),TRUE),(1-(1-RAND())^(1/$G$57))^(1/$I$57),0)</f>
        <v>0.10397768534275738</v>
      </c>
      <c r="ES426" s="210">
        <f t="array" aca="1" ref="ES426" ca="1">IF(RAND()&lt;=_xlfn.NORM.S.DIST((_xlfn.NORM.S.INV($F$54)-SQRT($F$61)*$C426)/SQRT(1-$F$61),TRUE),(1-(1-RAND())^(1/$G$57))^(1/$I$57),0)</f>
        <v>0</v>
      </c>
      <c r="ET426" s="210">
        <f t="array" aca="1" ref="ET426" ca="1">IF(RAND()&lt;=_xlfn.NORM.S.DIST((_xlfn.NORM.S.INV($F$54)-SQRT($F$61)*$C426)/SQRT(1-$F$61),TRUE),(1-(1-RAND())^(1/$G$57))^(1/$I$57),0)</f>
        <v>0</v>
      </c>
      <c r="EU426" s="210">
        <f t="array" aca="1" ref="EU426" ca="1">IF(RAND()&lt;=_xlfn.NORM.S.DIST((_xlfn.NORM.S.INV($F$54)-SQRT($F$61)*$C426)/SQRT(1-$F$61),TRUE),(1-(1-RAND())^(1/$G$57))^(1/$I$57),0)</f>
        <v>0</v>
      </c>
      <c r="EV426" s="210">
        <f t="array" aca="1" ref="EV426" ca="1">IF(RAND()&lt;=_xlfn.NORM.S.DIST((_xlfn.NORM.S.INV($F$54)-SQRT($F$61)*$C426)/SQRT(1-$F$61),TRUE),(1-(1-RAND())^(1/$G$57))^(1/$I$57),0)</f>
        <v>0</v>
      </c>
      <c r="EW426" s="210">
        <f t="array" aca="1" ref="EW426" ca="1">IF(RAND()&lt;=_xlfn.NORM.S.DIST((_xlfn.NORM.S.INV($F$54)-SQRT($F$61)*$C426)/SQRT(1-$F$61),TRUE),(1-(1-RAND())^(1/$G$57))^(1/$I$57),0)</f>
        <v>0</v>
      </c>
      <c r="EX426" s="210">
        <f t="array" aca="1" ref="EX426" ca="1">IF(RAND()&lt;=_xlfn.NORM.S.DIST((_xlfn.NORM.S.INV($F$54)-SQRT($F$61)*$C426)/SQRT(1-$F$61),TRUE),(1-(1-RAND())^(1/$G$57))^(1/$I$57),0)</f>
        <v>0.19746904561203379</v>
      </c>
      <c r="EY426" s="210">
        <f t="array" aca="1" ref="EY426" ca="1">IF(RAND()&lt;=_xlfn.NORM.S.DIST((_xlfn.NORM.S.INV($F$54)-SQRT($F$61)*$C426)/SQRT(1-$F$61),TRUE),(1-(1-RAND())^(1/$G$57))^(1/$I$57),0)</f>
        <v>0</v>
      </c>
      <c r="EZ426" s="210">
        <f t="array" aca="1" ref="EZ426" ca="1">IF(RAND()&lt;=_xlfn.NORM.S.DIST((_xlfn.NORM.S.INV($F$54)-SQRT($F$61)*$C426)/SQRT(1-$F$61),TRUE),(1-(1-RAND())^(1/$G$57))^(1/$I$57),0)</f>
        <v>0</v>
      </c>
      <c r="FA426" s="210">
        <f t="array" aca="1" ref="FA426" ca="1">IF(RAND()&lt;=_xlfn.NORM.S.DIST((_xlfn.NORM.S.INV($F$54)-SQRT($F$61)*$C426)/SQRT(1-$F$61),TRUE),(1-(1-RAND())^(1/$G$57))^(1/$I$57),0)</f>
        <v>0</v>
      </c>
      <c r="FB426" s="210">
        <f t="array" aca="1" ref="FB426" ca="1">IF(RAND()&lt;=_xlfn.NORM.S.DIST((_xlfn.NORM.S.INV($F$54)-SQRT($F$61)*$C426)/SQRT(1-$F$61),TRUE),(1-(1-RAND())^(1/$G$57))^(1/$I$57),0)</f>
        <v>0</v>
      </c>
      <c r="FC426" s="210">
        <f t="array" aca="1" ref="FC426" ca="1">IF(RAND()&lt;=_xlfn.NORM.S.DIST((_xlfn.NORM.S.INV($F$54)-SQRT($F$61)*$C426)/SQRT(1-$F$61),TRUE),(1-(1-RAND())^(1/$G$57))^(1/$I$57),0)</f>
        <v>0</v>
      </c>
      <c r="FD426" s="210">
        <f t="array" aca="1" ref="FD426" ca="1">IF(RAND()&lt;=_xlfn.NORM.S.DIST((_xlfn.NORM.S.INV($F$54)-SQRT($F$61)*$C426)/SQRT(1-$F$61),TRUE),(1-(1-RAND())^(1/$G$57))^(1/$I$57),0)</f>
        <v>0</v>
      </c>
      <c r="FE426" s="210">
        <f t="array" aca="1" ref="FE426" ca="1">IF(RAND()&lt;=_xlfn.NORM.S.DIST((_xlfn.NORM.S.INV($F$54)-SQRT($F$61)*$C426)/SQRT(1-$F$61),TRUE),(1-(1-RAND())^(1/$G$57))^(1/$I$57),0)</f>
        <v>8.0972285174554185E-4</v>
      </c>
      <c r="FF426" s="210">
        <f t="array" aca="1" ref="FF426" ca="1">IF(RAND()&lt;=_xlfn.NORM.S.DIST((_xlfn.NORM.S.INV($F$54)-SQRT($F$61)*$C426)/SQRT(1-$F$61),TRUE),(1-(1-RAND())^(1/$G$57))^(1/$I$57),0)</f>
        <v>0</v>
      </c>
      <c r="FG426" s="210">
        <f t="array" aca="1" ref="FG426" ca="1">IF(RAND()&lt;=_xlfn.NORM.S.DIST((_xlfn.NORM.S.INV($F$54)-SQRT($F$61)*$C426)/SQRT(1-$F$61),TRUE),(1-(1-RAND())^(1/$G$57))^(1/$I$57),0)</f>
        <v>0</v>
      </c>
      <c r="FH426" s="210">
        <f t="array" aca="1" ref="FH426" ca="1">IF(RAND()&lt;=_xlfn.NORM.S.DIST((_xlfn.NORM.S.INV($F$54)-SQRT($F$61)*$C426)/SQRT(1-$F$61),TRUE),(1-(1-RAND())^(1/$G$57))^(1/$I$57),0)</f>
        <v>0</v>
      </c>
      <c r="FI426" s="210">
        <f t="array" aca="1" ref="FI426" ca="1">IF(RAND()&lt;=_xlfn.NORM.S.DIST((_xlfn.NORM.S.INV($F$54)-SQRT($F$61)*$C426)/SQRT(1-$F$61),TRUE),(1-(1-RAND())^(1/$G$57))^(1/$I$57),0)</f>
        <v>0</v>
      </c>
      <c r="FJ426" s="210">
        <f t="array" aca="1" ref="FJ426" ca="1">IF(RAND()&lt;=_xlfn.NORM.S.DIST((_xlfn.NORM.S.INV($F$54)-SQRT($F$61)*$C426)/SQRT(1-$F$61),TRUE),(1-(1-RAND())^(1/$G$57))^(1/$I$57),0)</f>
        <v>0</v>
      </c>
      <c r="FK426" s="210">
        <f t="array" aca="1" ref="FK426" ca="1">IF(RAND()&lt;=_xlfn.NORM.S.DIST((_xlfn.NORM.S.INV($F$54)-SQRT($F$61)*$C426)/SQRT(1-$F$61),TRUE),(1-(1-RAND())^(1/$G$57))^(1/$I$57),0)</f>
        <v>0</v>
      </c>
      <c r="FL426" s="210">
        <f t="array" aca="1" ref="FL426" ca="1">IF(RAND()&lt;=_xlfn.NORM.S.DIST((_xlfn.NORM.S.INV($F$54)-SQRT($F$61)*$C426)/SQRT(1-$F$61),TRUE),(1-(1-RAND())^(1/$G$57))^(1/$I$57),0)</f>
        <v>0.49056428710788924</v>
      </c>
      <c r="FM426" s="210">
        <f t="array" aca="1" ref="FM426" ca="1">IF(RAND()&lt;=_xlfn.NORM.S.DIST((_xlfn.NORM.S.INV($F$54)-SQRT($F$61)*$C426)/SQRT(1-$F$61),TRUE),(1-(1-RAND())^(1/$G$57))^(1/$I$57),0)</f>
        <v>0.35017848195166129</v>
      </c>
      <c r="FN426" s="210">
        <f t="shared" ca="1" si="91"/>
        <v>10</v>
      </c>
      <c r="FO426" s="210">
        <f t="shared" ca="1" si="102"/>
        <v>2.4419481582193319</v>
      </c>
      <c r="FP426" s="210">
        <f t="array" aca="1" ref="FP426" ca="1">IF(RAND()&lt;=_xlfn.NORM.S.DIST((_xlfn.NORM.S.INV($G$54)-SQRT($G$61)*$C426)/SQRT(1-$G$61),TRUE),(1-(1-RAND())^(1/$G$57))^(1/$I$57),0)</f>
        <v>0</v>
      </c>
      <c r="FQ426" s="210">
        <f t="array" aca="1" ref="FQ426" ca="1">IF(RAND()&lt;=_xlfn.NORM.S.DIST((_xlfn.NORM.S.INV($G$54)-SQRT($G$61)*$C426)/SQRT(1-$G$61),TRUE),(1-(1-RAND())^(1/$G$57))^(1/$I$57),0)</f>
        <v>0</v>
      </c>
      <c r="FR426" s="210">
        <f t="array" aca="1" ref="FR426" ca="1">IF(RAND()&lt;=_xlfn.NORM.S.DIST((_xlfn.NORM.S.INV($G$54)-SQRT($G$61)*$C426)/SQRT(1-$G$61),TRUE),(1-(1-RAND())^(1/$G$57))^(1/$I$57),0)</f>
        <v>0</v>
      </c>
      <c r="FS426" s="210">
        <f t="array" aca="1" ref="FS426" ca="1">IF(RAND()&lt;=_xlfn.NORM.S.DIST((_xlfn.NORM.S.INV($G$54)-SQRT($G$61)*$C426)/SQRT(1-$G$61),TRUE),(1-(1-RAND())^(1/$G$57))^(1/$I$57),0)</f>
        <v>0</v>
      </c>
      <c r="FT426" s="210">
        <f t="array" aca="1" ref="FT426" ca="1">IF(RAND()&lt;=_xlfn.NORM.S.DIST((_xlfn.NORM.S.INV($G$54)-SQRT($G$61)*$C426)/SQRT(1-$G$61),TRUE),(1-(1-RAND())^(1/$G$57))^(1/$I$57),0)</f>
        <v>0</v>
      </c>
      <c r="FU426" s="210">
        <f t="array" aca="1" ref="FU426" ca="1">IF(RAND()&lt;=_xlfn.NORM.S.DIST((_xlfn.NORM.S.INV($G$54)-SQRT($G$61)*$C426)/SQRT(1-$G$61),TRUE),(1-(1-RAND())^(1/$G$57))^(1/$I$57),0)</f>
        <v>0</v>
      </c>
      <c r="FV426" s="210">
        <f t="array" aca="1" ref="FV426" ca="1">IF(RAND()&lt;=_xlfn.NORM.S.DIST((_xlfn.NORM.S.INV($G$54)-SQRT($G$61)*$C426)/SQRT(1-$G$61),TRUE),(1-(1-RAND())^(1/$G$57))^(1/$I$57),0)</f>
        <v>0.7687120218587713</v>
      </c>
      <c r="FW426" s="210">
        <f t="array" aca="1" ref="FW426" ca="1">IF(RAND()&lt;=_xlfn.NORM.S.DIST((_xlfn.NORM.S.INV($G$54)-SQRT($G$61)*$C426)/SQRT(1-$G$61),TRUE),(1-(1-RAND())^(1/$G$57))^(1/$I$57),0)</f>
        <v>0</v>
      </c>
      <c r="FX426" s="210">
        <f t="array" aca="1" ref="FX426" ca="1">IF(RAND()&lt;=_xlfn.NORM.S.DIST((_xlfn.NORM.S.INV($G$54)-SQRT($G$61)*$C426)/SQRT(1-$G$61),TRUE),(1-(1-RAND())^(1/$G$57))^(1/$I$57),0)</f>
        <v>0</v>
      </c>
      <c r="FY426" s="210">
        <f t="array" aca="1" ref="FY426" ca="1">IF(RAND()&lt;=_xlfn.NORM.S.DIST((_xlfn.NORM.S.INV($G$54)-SQRT($G$61)*$C426)/SQRT(1-$G$61),TRUE),(1-(1-RAND())^(1/$G$57))^(1/$I$57),0)</f>
        <v>0</v>
      </c>
      <c r="FZ426" s="210">
        <f t="array" aca="1" ref="FZ426" ca="1">IF(RAND()&lt;=_xlfn.NORM.S.DIST((_xlfn.NORM.S.INV($G$54)-SQRT($G$61)*$C426)/SQRT(1-$G$61),TRUE),(1-(1-RAND())^(1/$G$57))^(1/$I$57),0)</f>
        <v>0</v>
      </c>
      <c r="GA426" s="210">
        <f t="array" aca="1" ref="GA426" ca="1">IF(RAND()&lt;=_xlfn.NORM.S.DIST((_xlfn.NORM.S.INV($G$54)-SQRT($G$61)*$C426)/SQRT(1-$G$61),TRUE),(1-(1-RAND())^(1/$G$57))^(1/$I$57),0)</f>
        <v>0.67157621281671842</v>
      </c>
      <c r="GB426" s="210">
        <f t="array" aca="1" ref="GB426" ca="1">IF(RAND()&lt;=_xlfn.NORM.S.DIST((_xlfn.NORM.S.INV($G$54)-SQRT($G$61)*$C426)/SQRT(1-$G$61),TRUE),(1-(1-RAND())^(1/$G$57))^(1/$I$57),0)</f>
        <v>0</v>
      </c>
      <c r="GC426" s="210">
        <f t="array" aca="1" ref="GC426" ca="1">IF(RAND()&lt;=_xlfn.NORM.S.DIST((_xlfn.NORM.S.INV($G$54)-SQRT($G$61)*$C426)/SQRT(1-$G$61),TRUE),(1-(1-RAND())^(1/$G$57))^(1/$I$57),0)</f>
        <v>0</v>
      </c>
      <c r="GD426" s="210">
        <f t="array" aca="1" ref="GD426" ca="1">IF(RAND()&lt;=_xlfn.NORM.S.DIST((_xlfn.NORM.S.INV($G$54)-SQRT($G$61)*$C426)/SQRT(1-$G$61),TRUE),(1-(1-RAND())^(1/$G$57))^(1/$I$57),0)</f>
        <v>0</v>
      </c>
      <c r="GE426" s="210">
        <f t="array" aca="1" ref="GE426" ca="1">IF(RAND()&lt;=_xlfn.NORM.S.DIST((_xlfn.NORM.S.INV($G$54)-SQRT($G$61)*$C426)/SQRT(1-$G$61),TRUE),(1-(1-RAND())^(1/$G$57))^(1/$I$57),0)</f>
        <v>4.9376257745528604E-3</v>
      </c>
      <c r="GF426" s="210">
        <f t="array" aca="1" ref="GF426" ca="1">IF(RAND()&lt;=_xlfn.NORM.S.DIST((_xlfn.NORM.S.INV($G$54)-SQRT($G$61)*$C426)/SQRT(1-$G$61),TRUE),(1-(1-RAND())^(1/$G$57))^(1/$I$57),0)</f>
        <v>0</v>
      </c>
      <c r="GG426" s="210">
        <f t="array" aca="1" ref="GG426" ca="1">IF(RAND()&lt;=_xlfn.NORM.S.DIST((_xlfn.NORM.S.INV($G$54)-SQRT($G$61)*$C426)/SQRT(1-$G$61),TRUE),(1-(1-RAND())^(1/$G$57))^(1/$I$57),0)</f>
        <v>0</v>
      </c>
      <c r="GH426" s="210">
        <f t="array" aca="1" ref="GH426" ca="1">IF(RAND()&lt;=_xlfn.NORM.S.DIST((_xlfn.NORM.S.INV($G$54)-SQRT($G$61)*$C426)/SQRT(1-$G$61),TRUE),(1-(1-RAND())^(1/$G$57))^(1/$I$57),0)</f>
        <v>0</v>
      </c>
      <c r="GI426" s="210">
        <f t="array" aca="1" ref="GI426" ca="1">IF(RAND()&lt;=_xlfn.NORM.S.DIST((_xlfn.NORM.S.INV($G$54)-SQRT($G$61)*$C426)/SQRT(1-$G$61),TRUE),(1-(1-RAND())^(1/$G$57))^(1/$I$57),0)</f>
        <v>0</v>
      </c>
      <c r="GJ426" s="210">
        <f t="array" aca="1" ref="GJ426" ca="1">IF(RAND()&lt;=_xlfn.NORM.S.DIST((_xlfn.NORM.S.INV($G$54)-SQRT($G$61)*$C426)/SQRT(1-$G$61),TRUE),(1-(1-RAND())^(1/$G$57))^(1/$I$57),0)</f>
        <v>0</v>
      </c>
      <c r="GK426" s="210">
        <f t="array" aca="1" ref="GK426" ca="1">IF(RAND()&lt;=_xlfn.NORM.S.DIST((_xlfn.NORM.S.INV($G$54)-SQRT($G$61)*$C426)/SQRT(1-$G$61),TRUE),(1-(1-RAND())^(1/$G$57))^(1/$I$57),0)</f>
        <v>0</v>
      </c>
      <c r="GL426" s="210">
        <f t="array" aca="1" ref="GL426" ca="1">IF(RAND()&lt;=_xlfn.NORM.S.DIST((_xlfn.NORM.S.INV($G$54)-SQRT($G$61)*$C426)/SQRT(1-$G$61),TRUE),(1-(1-RAND())^(1/$G$57))^(1/$I$57),0)</f>
        <v>0</v>
      </c>
      <c r="GM426" s="210">
        <f t="array" aca="1" ref="GM426" ca="1">IF(RAND()&lt;=_xlfn.NORM.S.DIST((_xlfn.NORM.S.INV($G$54)-SQRT($G$61)*$C426)/SQRT(1-$G$61),TRUE),(1-(1-RAND())^(1/$G$57))^(1/$I$57),0)</f>
        <v>0</v>
      </c>
      <c r="GN426" s="210">
        <f t="array" aca="1" ref="GN426" ca="1">IF(RAND()&lt;=_xlfn.NORM.S.DIST((_xlfn.NORM.S.INV($G$54)-SQRT($G$61)*$C426)/SQRT(1-$G$61),TRUE),(1-(1-RAND())^(1/$G$57))^(1/$I$57),0)</f>
        <v>0</v>
      </c>
      <c r="GO426" s="210">
        <f t="array" aca="1" ref="GO426" ca="1">IF(RAND()&lt;=_xlfn.NORM.S.DIST((_xlfn.NORM.S.INV($G$54)-SQRT($G$61)*$C426)/SQRT(1-$G$61),TRUE),(1-(1-RAND())^(1/$G$57))^(1/$I$57),0)</f>
        <v>0</v>
      </c>
      <c r="GP426" s="210">
        <f t="array" aca="1" ref="GP426" ca="1">IF(RAND()&lt;=_xlfn.NORM.S.DIST((_xlfn.NORM.S.INV($G$54)-SQRT($G$61)*$C426)/SQRT(1-$G$61),TRUE),(1-(1-RAND())^(1/$G$57))^(1/$I$57),0)</f>
        <v>0</v>
      </c>
      <c r="GQ426" s="210">
        <f t="array" aca="1" ref="GQ426" ca="1">IF(RAND()&lt;=_xlfn.NORM.S.DIST((_xlfn.NORM.S.INV($G$54)-SQRT($G$61)*$C426)/SQRT(1-$G$61),TRUE),(1-(1-RAND())^(1/$G$57))^(1/$I$57),0)</f>
        <v>0</v>
      </c>
      <c r="GR426" s="210">
        <f t="array" aca="1" ref="GR426" ca="1">IF(RAND()&lt;=_xlfn.NORM.S.DIST((_xlfn.NORM.S.INV($G$54)-SQRT($G$61)*$C426)/SQRT(1-$G$61),TRUE),(1-(1-RAND())^(1/$G$57))^(1/$I$57),0)</f>
        <v>0</v>
      </c>
      <c r="GS426" s="210">
        <f t="array" aca="1" ref="GS426" ca="1">IF(RAND()&lt;=_xlfn.NORM.S.DIST((_xlfn.NORM.S.INV($G$54)-SQRT($G$61)*$C426)/SQRT(1-$G$61),TRUE),(1-(1-RAND())^(1/$G$57))^(1/$I$57),0)</f>
        <v>9.222624720693702E-2</v>
      </c>
      <c r="GT426" s="210">
        <f t="array" aca="1" ref="GT426" ca="1">IF(RAND()&lt;=_xlfn.NORM.S.DIST((_xlfn.NORM.S.INV($G$54)-SQRT($G$61)*$C426)/SQRT(1-$G$61),TRUE),(1-(1-RAND())^(1/$G$57))^(1/$I$57),0)</f>
        <v>0</v>
      </c>
      <c r="GU426" s="210">
        <f t="array" aca="1" ref="GU426" ca="1">IF(RAND()&lt;=_xlfn.NORM.S.DIST((_xlfn.NORM.S.INV($G$54)-SQRT($G$61)*$C426)/SQRT(1-$G$61),TRUE),(1-(1-RAND())^(1/$G$57))^(1/$I$57),0)</f>
        <v>0</v>
      </c>
      <c r="GV426" s="210">
        <f t="array" aca="1" ref="GV426" ca="1">IF(RAND()&lt;=_xlfn.NORM.S.DIST((_xlfn.NORM.S.INV($G$54)-SQRT($G$61)*$C426)/SQRT(1-$G$61),TRUE),(1-(1-RAND())^(1/$G$57))^(1/$I$57),0)</f>
        <v>0</v>
      </c>
      <c r="GW426" s="210">
        <f t="array" aca="1" ref="GW426" ca="1">IF(RAND()&lt;=_xlfn.NORM.S.DIST((_xlfn.NORM.S.INV($G$54)-SQRT($G$61)*$C426)/SQRT(1-$G$61),TRUE),(1-(1-RAND())^(1/$G$57))^(1/$I$57),0)</f>
        <v>0</v>
      </c>
      <c r="GX426" s="210">
        <f t="array" aca="1" ref="GX426" ca="1">IF(RAND()&lt;=_xlfn.NORM.S.DIST((_xlfn.NORM.S.INV($G$54)-SQRT($G$61)*$C426)/SQRT(1-$G$61),TRUE),(1-(1-RAND())^(1/$G$57))^(1/$I$57),0)</f>
        <v>0.19955978707502003</v>
      </c>
      <c r="GY426" s="210">
        <f t="array" aca="1" ref="GY426" ca="1">IF(RAND()&lt;=_xlfn.NORM.S.DIST((_xlfn.NORM.S.INV($G$54)-SQRT($G$61)*$C426)/SQRT(1-$G$61),TRUE),(1-(1-RAND())^(1/$G$57))^(1/$I$57),0)</f>
        <v>0</v>
      </c>
      <c r="GZ426" s="210">
        <f t="array" aca="1" ref="GZ426" ca="1">IF(RAND()&lt;=_xlfn.NORM.S.DIST((_xlfn.NORM.S.INV($G$54)-SQRT($G$61)*$C426)/SQRT(1-$G$61),TRUE),(1-(1-RAND())^(1/$G$57))^(1/$I$57),0)</f>
        <v>0</v>
      </c>
      <c r="HA426" s="210">
        <f t="array" aca="1" ref="HA426" ca="1">IF(RAND()&lt;=_xlfn.NORM.S.DIST((_xlfn.NORM.S.INV($G$54)-SQRT($G$61)*$C426)/SQRT(1-$G$61),TRUE),(1-(1-RAND())^(1/$G$57))^(1/$I$57),0)</f>
        <v>0</v>
      </c>
      <c r="HB426" s="210">
        <f t="array" aca="1" ref="HB426" ca="1">IF(RAND()&lt;=_xlfn.NORM.S.DIST((_xlfn.NORM.S.INV($G$54)-SQRT($G$61)*$C426)/SQRT(1-$G$61),TRUE),(1-(1-RAND())^(1/$G$57))^(1/$I$57),0)</f>
        <v>0</v>
      </c>
      <c r="HC426" s="210">
        <f t="array" aca="1" ref="HC426" ca="1">IF(RAND()&lt;=_xlfn.NORM.S.DIST((_xlfn.NORM.S.INV($G$54)-SQRT($G$61)*$C426)/SQRT(1-$G$61),TRUE),(1-(1-RAND())^(1/$G$57))^(1/$I$57),0)</f>
        <v>0</v>
      </c>
      <c r="HD426" s="210">
        <f t="array" aca="1" ref="HD426" ca="1">IF(RAND()&lt;=_xlfn.NORM.S.DIST((_xlfn.NORM.S.INV($G$54)-SQRT($G$61)*$C426)/SQRT(1-$G$61),TRUE),(1-(1-RAND())^(1/$G$57))^(1/$I$57),0)</f>
        <v>0</v>
      </c>
      <c r="HE426" s="210">
        <f t="array" aca="1" ref="HE426" ca="1">IF(RAND()&lt;=_xlfn.NORM.S.DIST((_xlfn.NORM.S.INV($G$54)-SQRT($G$61)*$C426)/SQRT(1-$G$61),TRUE),(1-(1-RAND())^(1/$G$57))^(1/$I$57),0)</f>
        <v>0.1228657590692533</v>
      </c>
      <c r="HF426" s="210">
        <f t="array" aca="1" ref="HF426" ca="1">IF(RAND()&lt;=_xlfn.NORM.S.DIST((_xlfn.NORM.S.INV($G$54)-SQRT($G$61)*$C426)/SQRT(1-$G$61),TRUE),(1-(1-RAND())^(1/$G$57))^(1/$I$57),0)</f>
        <v>0</v>
      </c>
      <c r="HG426" s="210">
        <f t="array" aca="1" ref="HG426" ca="1">IF(RAND()&lt;=_xlfn.NORM.S.DIST((_xlfn.NORM.S.INV($G$54)-SQRT($G$61)*$C426)/SQRT(1-$G$61),TRUE),(1-(1-RAND())^(1/$G$57))^(1/$I$57),0)</f>
        <v>0</v>
      </c>
      <c r="HH426" s="210">
        <f t="array" aca="1" ref="HH426" ca="1">IF(RAND()&lt;=_xlfn.NORM.S.DIST((_xlfn.NORM.S.INV($G$54)-SQRT($G$61)*$C426)/SQRT(1-$G$61),TRUE),(1-(1-RAND())^(1/$G$57))^(1/$I$57),0)</f>
        <v>0</v>
      </c>
      <c r="HI426" s="210">
        <f t="array" aca="1" ref="HI426" ca="1">IF(RAND()&lt;=_xlfn.NORM.S.DIST((_xlfn.NORM.S.INV($G$54)-SQRT($G$61)*$C426)/SQRT(1-$G$61),TRUE),(1-(1-RAND())^(1/$G$57))^(1/$I$57),0)</f>
        <v>0</v>
      </c>
      <c r="HJ426" s="210">
        <f t="array" aca="1" ref="HJ426" ca="1">IF(RAND()&lt;=_xlfn.NORM.S.DIST((_xlfn.NORM.S.INV($G$54)-SQRT($G$61)*$C426)/SQRT(1-$G$61),TRUE),(1-(1-RAND())^(1/$G$57))^(1/$I$57),0)</f>
        <v>0</v>
      </c>
      <c r="HK426" s="210">
        <f t="array" aca="1" ref="HK426" ca="1">IF(RAND()&lt;=_xlfn.NORM.S.DIST((_xlfn.NORM.S.INV($G$54)-SQRT($G$61)*$C426)/SQRT(1-$G$61),TRUE),(1-(1-RAND())^(1/$G$57))^(1/$I$57),0)</f>
        <v>0.77121231987144767</v>
      </c>
      <c r="HL426" s="210">
        <f t="array" aca="1" ref="HL426" ca="1">IF(RAND()&lt;=_xlfn.NORM.S.DIST((_xlfn.NORM.S.INV($G$54)-SQRT($G$61)*$C426)/SQRT(1-$G$61),TRUE),(1-(1-RAND())^(1/$G$57))^(1/$I$57),0)</f>
        <v>0</v>
      </c>
      <c r="HM426" s="210">
        <f t="array" aca="1" ref="HM426" ca="1">IF(RAND()&lt;=_xlfn.NORM.S.DIST((_xlfn.NORM.S.INV($G$54)-SQRT($G$61)*$C426)/SQRT(1-$G$61),TRUE),(1-(1-RAND())^(1/$G$57))^(1/$I$57),0)</f>
        <v>0</v>
      </c>
      <c r="HN426" s="210">
        <f t="array" aca="1" ref="HN426" ca="1">IF(RAND()&lt;=_xlfn.NORM.S.DIST((_xlfn.NORM.S.INV($G$54)-SQRT($G$61)*$C426)/SQRT(1-$G$61),TRUE),(1-(1-RAND())^(1/$G$57))^(1/$I$57),0)</f>
        <v>0</v>
      </c>
      <c r="HO426" s="210">
        <f t="array" aca="1" ref="HO426" ca="1">IF(RAND()&lt;=_xlfn.NORM.S.DIST((_xlfn.NORM.S.INV($G$54)-SQRT($G$61)*$C426)/SQRT(1-$G$61),TRUE),(1-(1-RAND())^(1/$G$57))^(1/$I$57),0)</f>
        <v>0</v>
      </c>
      <c r="HP426" s="210">
        <f t="array" aca="1" ref="HP426" ca="1">IF(RAND()&lt;=_xlfn.NORM.S.DIST((_xlfn.NORM.S.INV($G$54)-SQRT($G$61)*$C426)/SQRT(1-$G$61),TRUE),(1-(1-RAND())^(1/$G$57))^(1/$I$57),0)</f>
        <v>0</v>
      </c>
      <c r="HQ426" s="210">
        <f t="array" aca="1" ref="HQ426" ca="1">IF(RAND()&lt;=_xlfn.NORM.S.DIST((_xlfn.NORM.S.INV($G$54)-SQRT($G$61)*$C426)/SQRT(1-$G$61),TRUE),(1-(1-RAND())^(1/$G$57))^(1/$I$57),0)</f>
        <v>0</v>
      </c>
      <c r="HR426" s="210">
        <f t="array" aca="1" ref="HR426" ca="1">IF(RAND()&lt;=_xlfn.NORM.S.DIST((_xlfn.NORM.S.INV($G$54)-SQRT($G$61)*$C426)/SQRT(1-$G$61),TRUE),(1-(1-RAND())^(1/$G$57))^(1/$I$57),0)</f>
        <v>0</v>
      </c>
      <c r="HS426" s="210">
        <f t="array" aca="1" ref="HS426" ca="1">IF(RAND()&lt;=_xlfn.NORM.S.DIST((_xlfn.NORM.S.INV($G$54)-SQRT($G$61)*$C426)/SQRT(1-$G$61),TRUE),(1-(1-RAND())^(1/$G$57))^(1/$I$57),0)</f>
        <v>0.3152774429401905</v>
      </c>
      <c r="HT426" s="210">
        <f t="array" aca="1" ref="HT426" ca="1">IF(RAND()&lt;=_xlfn.NORM.S.DIST((_xlfn.NORM.S.INV($G$54)-SQRT($G$61)*$C426)/SQRT(1-$G$61),TRUE),(1-(1-RAND())^(1/$G$57))^(1/$I$57),0)</f>
        <v>0.57742863996645832</v>
      </c>
      <c r="HU426" s="210">
        <f t="array" aca="1" ref="HU426" ca="1">IF(RAND()&lt;=_xlfn.NORM.S.DIST((_xlfn.NORM.S.INV($G$54)-SQRT($G$61)*$C426)/SQRT(1-$G$61),TRUE),(1-(1-RAND())^(1/$G$57))^(1/$I$57),0)</f>
        <v>0</v>
      </c>
      <c r="HV426" s="210">
        <f t="array" aca="1" ref="HV426" ca="1">IF(RAND()&lt;=_xlfn.NORM.S.DIST((_xlfn.NORM.S.INV($G$54)-SQRT($G$61)*$C426)/SQRT(1-$G$61),TRUE),(1-(1-RAND())^(1/$G$57))^(1/$I$57),0)</f>
        <v>0</v>
      </c>
      <c r="HW426" s="210">
        <f t="array" aca="1" ref="HW426" ca="1">IF(RAND()&lt;=_xlfn.NORM.S.DIST((_xlfn.NORM.S.INV($G$54)-SQRT($G$61)*$C426)/SQRT(1-$G$61),TRUE),(1-(1-RAND())^(1/$G$57))^(1/$I$57),0)</f>
        <v>0</v>
      </c>
      <c r="HX426" s="210">
        <f t="shared" ca="1" si="92"/>
        <v>9</v>
      </c>
      <c r="HY426" s="210">
        <f t="shared" ca="1" si="93"/>
        <v>3.5237960565793491</v>
      </c>
      <c r="HZ426" s="210">
        <f t="array" aca="1" ref="HZ426" ca="1">IF(RAND()&lt;=_xlfn.NORM.S.DIST((_xlfn.NORM.S.INV($H$54)-SQRT($H$61)*$C426)/SQRT(1-$H$61),TRUE),(1-(1-RAND())^(1/$G$57))^(1/$I$57),0)</f>
        <v>0</v>
      </c>
      <c r="IA426" s="210">
        <f t="array" aca="1" ref="IA426" ca="1">IF(RAND()&lt;=_xlfn.NORM.S.DIST((_xlfn.NORM.S.INV($H$54)-SQRT($H$61)*$C426)/SQRT(1-$H$61),TRUE),(1-(1-RAND())^(1/$G$57))^(1/$I$57),0)</f>
        <v>0</v>
      </c>
      <c r="IB426" s="210">
        <f t="array" aca="1" ref="IB426" ca="1">IF(RAND()&lt;=_xlfn.NORM.S.DIST((_xlfn.NORM.S.INV($H$54)-SQRT($H$61)*$C426)/SQRT(1-$H$61),TRUE),(1-(1-RAND())^(1/$G$57))^(1/$I$57),0)</f>
        <v>0.71944000626705717</v>
      </c>
      <c r="IC426" s="210">
        <f t="array" aca="1" ref="IC426" ca="1">IF(RAND()&lt;=_xlfn.NORM.S.DIST((_xlfn.NORM.S.INV($H$54)-SQRT($H$61)*$C426)/SQRT(1-$H$61),TRUE),(1-(1-RAND())^(1/$G$57))^(1/$I$57),0)</f>
        <v>0</v>
      </c>
      <c r="ID426" s="210">
        <f t="array" aca="1" ref="ID426" ca="1">IF(RAND()&lt;=_xlfn.NORM.S.DIST((_xlfn.NORM.S.INV($H$54)-SQRT($H$61)*$C426)/SQRT(1-$H$61),TRUE),(1-(1-RAND())^(1/$G$57))^(1/$I$57),0)</f>
        <v>9.3269836720566129E-2</v>
      </c>
      <c r="IE426" s="210">
        <f t="array" aca="1" ref="IE426" ca="1">IF(RAND()&lt;=_xlfn.NORM.S.DIST((_xlfn.NORM.S.INV($H$54)-SQRT($H$61)*$C426)/SQRT(1-$H$61),TRUE),(1-(1-RAND())^(1/$G$57))^(1/$I$57),0)</f>
        <v>0</v>
      </c>
      <c r="IF426" s="210">
        <f t="array" aca="1" ref="IF426" ca="1">IF(RAND()&lt;=_xlfn.NORM.S.DIST((_xlfn.NORM.S.INV($H$54)-SQRT($H$61)*$C426)/SQRT(1-$H$61),TRUE),(1-(1-RAND())^(1/$G$57))^(1/$I$57),0)</f>
        <v>0</v>
      </c>
      <c r="IG426" s="210">
        <f t="array" aca="1" ref="IG426" ca="1">IF(RAND()&lt;=_xlfn.NORM.S.DIST((_xlfn.NORM.S.INV($H$54)-SQRT($H$61)*$C426)/SQRT(1-$H$61),TRUE),(1-(1-RAND())^(1/$G$57))^(1/$I$57),0)</f>
        <v>0</v>
      </c>
      <c r="IH426" s="210">
        <f t="array" aca="1" ref="IH426" ca="1">IF(RAND()&lt;=_xlfn.NORM.S.DIST((_xlfn.NORM.S.INV($H$54)-SQRT($H$61)*$C426)/SQRT(1-$H$61),TRUE),(1-(1-RAND())^(1/$G$57))^(1/$I$57),0)</f>
        <v>0.85268468155880339</v>
      </c>
      <c r="II426" s="210">
        <f t="array" aca="1" ref="II426" ca="1">IF(RAND()&lt;=_xlfn.NORM.S.DIST((_xlfn.NORM.S.INV($H$54)-SQRT($H$61)*$C426)/SQRT(1-$H$61),TRUE),(1-(1-RAND())^(1/$G$57))^(1/$I$57),0)</f>
        <v>0</v>
      </c>
      <c r="IJ426" s="210">
        <f t="array" aca="1" ref="IJ426" ca="1">IF(RAND()&lt;=_xlfn.NORM.S.DIST((_xlfn.NORM.S.INV($H$54)-SQRT($H$61)*$C426)/SQRT(1-$H$61),TRUE),(1-(1-RAND())^(1/$G$57))^(1/$I$57),0)</f>
        <v>0.87141909026926723</v>
      </c>
      <c r="IK426" s="210">
        <f t="array" aca="1" ref="IK426" ca="1">IF(RAND()&lt;=_xlfn.NORM.S.DIST((_xlfn.NORM.S.INV($H$54)-SQRT($H$61)*$C426)/SQRT(1-$H$61),TRUE),(1-(1-RAND())^(1/$G$57))^(1/$I$57),0)</f>
        <v>0</v>
      </c>
      <c r="IL426" s="210">
        <f t="array" aca="1" ref="IL426" ca="1">IF(RAND()&lt;=_xlfn.NORM.S.DIST((_xlfn.NORM.S.INV($H$54)-SQRT($H$61)*$C426)/SQRT(1-$H$61),TRUE),(1-(1-RAND())^(1/$G$57))^(1/$I$57),0)</f>
        <v>0</v>
      </c>
      <c r="IM426" s="210">
        <f t="array" aca="1" ref="IM426" ca="1">IF(RAND()&lt;=_xlfn.NORM.S.DIST((_xlfn.NORM.S.INV($H$54)-SQRT($H$61)*$C426)/SQRT(1-$H$61),TRUE),(1-(1-RAND())^(1/$G$57))^(1/$I$57),0)</f>
        <v>0.55295450697710902</v>
      </c>
      <c r="IN426" s="210">
        <f t="array" aca="1" ref="IN426" ca="1">IF(RAND()&lt;=_xlfn.NORM.S.DIST((_xlfn.NORM.S.INV($H$54)-SQRT($H$61)*$C426)/SQRT(1-$H$61),TRUE),(1-(1-RAND())^(1/$G$57))^(1/$I$57),0)</f>
        <v>0</v>
      </c>
      <c r="IO426" s="210">
        <f t="array" aca="1" ref="IO426" ca="1">IF(RAND()&lt;=_xlfn.NORM.S.DIST((_xlfn.NORM.S.INV($H$54)-SQRT($H$61)*$C426)/SQRT(1-$H$61),TRUE),(1-(1-RAND())^(1/$G$57))^(1/$I$57),0)</f>
        <v>0.99025237700607482</v>
      </c>
      <c r="IP426" s="210">
        <f t="array" aca="1" ref="IP426" ca="1">IF(RAND()&lt;=_xlfn.NORM.S.DIST((_xlfn.NORM.S.INV($H$54)-SQRT($H$61)*$C426)/SQRT(1-$H$61),TRUE),(1-(1-RAND())^(1/$G$57))^(1/$I$57),0)</f>
        <v>0</v>
      </c>
      <c r="IQ426" s="210">
        <f t="array" aca="1" ref="IQ426" ca="1">IF(RAND()&lt;=_xlfn.NORM.S.DIST((_xlfn.NORM.S.INV($H$54)-SQRT($H$61)*$C426)/SQRT(1-$H$61),TRUE),(1-(1-RAND())^(1/$G$57))^(1/$I$57),0)</f>
        <v>0</v>
      </c>
      <c r="IR426" s="210">
        <f t="array" aca="1" ref="IR426" ca="1">IF(RAND()&lt;=_xlfn.NORM.S.DIST((_xlfn.NORM.S.INV($H$54)-SQRT($H$61)*$C426)/SQRT(1-$H$61),TRUE),(1-(1-RAND())^(1/$G$57))^(1/$I$57),0)</f>
        <v>0</v>
      </c>
      <c r="IS426" s="210">
        <f t="array" aca="1" ref="IS426" ca="1">IF(RAND()&lt;=_xlfn.NORM.S.DIST((_xlfn.NORM.S.INV($H$54)-SQRT($H$61)*$C426)/SQRT(1-$H$61),TRUE),(1-(1-RAND())^(1/$G$57))^(1/$I$57),0)</f>
        <v>0</v>
      </c>
      <c r="IT426" s="210">
        <f t="array" aca="1" ref="IT426" ca="1">IF(RAND()&lt;=_xlfn.NORM.S.DIST((_xlfn.NORM.S.INV($H$54)-SQRT($H$61)*$C426)/SQRT(1-$H$61),TRUE),(1-(1-RAND())^(1/$G$57))^(1/$I$57),0)</f>
        <v>0</v>
      </c>
      <c r="IU426" s="210">
        <f t="array" aca="1" ref="IU426" ca="1">IF(RAND()&lt;=_xlfn.NORM.S.DIST((_xlfn.NORM.S.INV($H$54)-SQRT($H$61)*$C426)/SQRT(1-$H$61),TRUE),(1-(1-RAND())^(1/$G$57))^(1/$I$57),0)</f>
        <v>0</v>
      </c>
      <c r="IV426" s="210">
        <f t="array" aca="1" ref="IV426" ca="1">IF(RAND()&lt;=_xlfn.NORM.S.DIST((_xlfn.NORM.S.INV($H$54)-SQRT($H$61)*$C426)/SQRT(1-$H$61),TRUE),(1-(1-RAND())^(1/$G$57))^(1/$I$57),0)</f>
        <v>0</v>
      </c>
      <c r="IW426" s="210">
        <f t="array" aca="1" ref="IW426" ca="1">IF(RAND()&lt;=_xlfn.NORM.S.DIST((_xlfn.NORM.S.INV($H$54)-SQRT($H$61)*$C426)/SQRT(1-$H$61),TRUE),(1-(1-RAND())^(1/$G$57))^(1/$I$57),0)</f>
        <v>0.33517103572544599</v>
      </c>
      <c r="IX426" s="210">
        <f t="array" aca="1" ref="IX426" ca="1">IF(RAND()&lt;=_xlfn.NORM.S.DIST((_xlfn.NORM.S.INV($H$54)-SQRT($H$61)*$C426)/SQRT(1-$H$61),TRUE),(1-(1-RAND())^(1/$G$57))^(1/$I$57),0)</f>
        <v>0</v>
      </c>
      <c r="IY426" s="210">
        <f t="array" aca="1" ref="IY426" ca="1">IF(RAND()&lt;=_xlfn.NORM.S.DIST((_xlfn.NORM.S.INV($H$54)-SQRT($H$61)*$C426)/SQRT(1-$H$61),TRUE),(1-(1-RAND())^(1/$G$57))^(1/$I$57),0)</f>
        <v>0</v>
      </c>
      <c r="IZ426" s="210">
        <f t="array" aca="1" ref="IZ426" ca="1">IF(RAND()&lt;=_xlfn.NORM.S.DIST((_xlfn.NORM.S.INV($H$54)-SQRT($H$61)*$C426)/SQRT(1-$H$61),TRUE),(1-(1-RAND())^(1/$G$57))^(1/$I$57),0)</f>
        <v>0</v>
      </c>
      <c r="JA426" s="210">
        <f t="array" aca="1" ref="JA426" ca="1">IF(RAND()&lt;=_xlfn.NORM.S.DIST((_xlfn.NORM.S.INV($H$54)-SQRT($H$61)*$C426)/SQRT(1-$H$61),TRUE),(1-(1-RAND())^(1/$G$57))^(1/$I$57),0)</f>
        <v>0</v>
      </c>
      <c r="JB426" s="210">
        <f t="array" aca="1" ref="JB426" ca="1">IF(RAND()&lt;=_xlfn.NORM.S.DIST((_xlfn.NORM.S.INV($H$54)-SQRT($H$61)*$C426)/SQRT(1-$H$61),TRUE),(1-(1-RAND())^(1/$G$57))^(1/$I$57),0)</f>
        <v>0</v>
      </c>
      <c r="JC426" s="210">
        <f t="array" aca="1" ref="JC426" ca="1">IF(RAND()&lt;=_xlfn.NORM.S.DIST((_xlfn.NORM.S.INV($H$54)-SQRT($H$61)*$C426)/SQRT(1-$H$61),TRUE),(1-(1-RAND())^(1/$G$57))^(1/$I$57),0)</f>
        <v>0</v>
      </c>
      <c r="JD426" s="210">
        <f t="array" aca="1" ref="JD426" ca="1">IF(RAND()&lt;=_xlfn.NORM.S.DIST((_xlfn.NORM.S.INV($H$54)-SQRT($H$61)*$C426)/SQRT(1-$H$61),TRUE),(1-(1-RAND())^(1/$G$57))^(1/$I$57),0)</f>
        <v>0.77715723395170011</v>
      </c>
      <c r="JE426" s="210">
        <f t="array" aca="1" ref="JE426" ca="1">IF(RAND()&lt;=_xlfn.NORM.S.DIST((_xlfn.NORM.S.INV($H$54)-SQRT($H$61)*$C426)/SQRT(1-$H$61),TRUE),(1-(1-RAND())^(1/$G$57))^(1/$I$57),0)</f>
        <v>0</v>
      </c>
      <c r="JF426" s="210">
        <f t="array" aca="1" ref="JF426" ca="1">IF(RAND()&lt;=_xlfn.NORM.S.DIST((_xlfn.NORM.S.INV($H$54)-SQRT($H$61)*$C426)/SQRT(1-$H$61),TRUE),(1-(1-RAND())^(1/$G$57))^(1/$I$57),0)</f>
        <v>0</v>
      </c>
      <c r="JG426" s="210">
        <f t="array" aca="1" ref="JG426" ca="1">IF(RAND()&lt;=_xlfn.NORM.S.DIST((_xlfn.NORM.S.INV($H$54)-SQRT($H$61)*$C426)/SQRT(1-$H$61),TRUE),(1-(1-RAND())^(1/$G$57))^(1/$I$57),0)</f>
        <v>0</v>
      </c>
      <c r="JH426" s="210">
        <f t="array" aca="1" ref="JH426" ca="1">IF(RAND()&lt;=_xlfn.NORM.S.DIST((_xlfn.NORM.S.INV($H$54)-SQRT($H$61)*$C426)/SQRT(1-$H$61),TRUE),(1-(1-RAND())^(1/$G$57))^(1/$I$57),0)</f>
        <v>0</v>
      </c>
      <c r="JI426" s="210">
        <f t="array" aca="1" ref="JI426" ca="1">IF(RAND()&lt;=_xlfn.NORM.S.DIST((_xlfn.NORM.S.INV($H$54)-SQRT($H$61)*$C426)/SQRT(1-$H$61),TRUE),(1-(1-RAND())^(1/$G$57))^(1/$I$57),0)</f>
        <v>0</v>
      </c>
      <c r="JJ426" s="210">
        <f t="array" aca="1" ref="JJ426" ca="1">IF(RAND()&lt;=_xlfn.NORM.S.DIST((_xlfn.NORM.S.INV($H$54)-SQRT($H$61)*$C426)/SQRT(1-$H$61),TRUE),(1-(1-RAND())^(1/$G$57))^(1/$I$57),0)</f>
        <v>0</v>
      </c>
      <c r="JK426" s="210">
        <f t="array" aca="1" ref="JK426" ca="1">IF(RAND()&lt;=_xlfn.NORM.S.DIST((_xlfn.NORM.S.INV($H$54)-SQRT($H$61)*$C426)/SQRT(1-$H$61),TRUE),(1-(1-RAND())^(1/$G$57))^(1/$I$57),0)</f>
        <v>0</v>
      </c>
      <c r="JL426" s="210">
        <f t="array" aca="1" ref="JL426" ca="1">IF(RAND()&lt;=_xlfn.NORM.S.DIST((_xlfn.NORM.S.INV($H$54)-SQRT($H$61)*$C426)/SQRT(1-$H$61),TRUE),(1-(1-RAND())^(1/$G$57))^(1/$I$57),0)</f>
        <v>0</v>
      </c>
      <c r="JM426" s="210">
        <f t="array" aca="1" ref="JM426" ca="1">IF(RAND()&lt;=_xlfn.NORM.S.DIST((_xlfn.NORM.S.INV($H$54)-SQRT($H$61)*$C426)/SQRT(1-$H$61),TRUE),(1-(1-RAND())^(1/$G$57))^(1/$I$57),0)</f>
        <v>0.92650254057515868</v>
      </c>
      <c r="JN426" s="210">
        <f t="shared" ca="1" si="94"/>
        <v>9</v>
      </c>
      <c r="JO426" s="210">
        <f t="shared" ca="1" si="95"/>
        <v>6.1188513090511822</v>
      </c>
      <c r="JP426" s="210">
        <f t="array" aca="1" ref="JP426" ca="1">IF(RAND()&lt;=_xlfn.NORM.S.DIST((_xlfn.NORM.S.INV($I$54)-SQRT($I$61)*$C426)/SQRT(1-$I$61),TRUE),(1-(1-RAND())^(1/$G$57))^(1/$I$57),0)</f>
        <v>0.25957333973594476</v>
      </c>
      <c r="JQ426" s="210">
        <f t="array" aca="1" ref="JQ426" ca="1">IF(RAND()&lt;=_xlfn.NORM.S.DIST((_xlfn.NORM.S.INV($I$54)-SQRT($I$61)*$C426)/SQRT(1-$I$61),TRUE),(1-(1-RAND())^(1/$G$57))^(1/$I$57),0)</f>
        <v>0.83074403858195622</v>
      </c>
      <c r="JR426" s="210">
        <f t="array" aca="1" ref="JR426" ca="1">IF(RAND()&lt;=_xlfn.NORM.S.DIST((_xlfn.NORM.S.INV($I$54)-SQRT($I$61)*$C426)/SQRT(1-$I$61),TRUE),(1-(1-RAND())^(1/$G$57))^(1/$I$57),0)</f>
        <v>0</v>
      </c>
      <c r="JS426" s="210">
        <f t="array" aca="1" ref="JS426" ca="1">IF(RAND()&lt;=_xlfn.NORM.S.DIST((_xlfn.NORM.S.INV($I$54)-SQRT($I$61)*$C426)/SQRT(1-$I$61),TRUE),(1-(1-RAND())^(1/$G$57))^(1/$I$57),0)</f>
        <v>0</v>
      </c>
      <c r="JT426" s="210">
        <f t="array" aca="1" ref="JT426" ca="1">IF(RAND()&lt;=_xlfn.NORM.S.DIST((_xlfn.NORM.S.INV($I$54)-SQRT($I$61)*$C426)/SQRT(1-$I$61),TRUE),(1-(1-RAND())^(1/$G$57))^(1/$I$57),0)</f>
        <v>0</v>
      </c>
      <c r="JU426" s="210">
        <f t="array" aca="1" ref="JU426" ca="1">IF(RAND()&lt;=_xlfn.NORM.S.DIST((_xlfn.NORM.S.INV($I$54)-SQRT($I$61)*$C426)/SQRT(1-$I$61),TRUE),(1-(1-RAND())^(1/$G$57))^(1/$I$57),0)</f>
        <v>0</v>
      </c>
      <c r="JV426" s="210">
        <f t="array" aca="1" ref="JV426" ca="1">IF(RAND()&lt;=_xlfn.NORM.S.DIST((_xlfn.NORM.S.INV($I$54)-SQRT($I$61)*$C426)/SQRT(1-$I$61),TRUE),(1-(1-RAND())^(1/$G$57))^(1/$I$57),0)</f>
        <v>0.8759197259423509</v>
      </c>
      <c r="JW426" s="210">
        <f t="array" aca="1" ref="JW426" ca="1">IF(RAND()&lt;=_xlfn.NORM.S.DIST((_xlfn.NORM.S.INV($I$54)-SQRT($I$61)*$C426)/SQRT(1-$I$61),TRUE),(1-(1-RAND())^(1/$G$57))^(1/$I$57),0)</f>
        <v>0</v>
      </c>
      <c r="JX426" s="210">
        <f t="array" aca="1" ref="JX426" ca="1">IF(RAND()&lt;=_xlfn.NORM.S.DIST((_xlfn.NORM.S.INV($I$54)-SQRT($I$61)*$C426)/SQRT(1-$I$61),TRUE),(1-(1-RAND())^(1/$G$57))^(1/$I$57),0)</f>
        <v>0.71995143718861465</v>
      </c>
      <c r="JY426" s="210">
        <f t="array" aca="1" ref="JY426" ca="1">IF(RAND()&lt;=_xlfn.NORM.S.DIST((_xlfn.NORM.S.INV($I$54)-SQRT($I$61)*$C426)/SQRT(1-$I$61),TRUE),(1-(1-RAND())^(1/$G$57))^(1/$I$57),0)</f>
        <v>0</v>
      </c>
      <c r="JZ426" s="210">
        <f t="array" aca="1" ref="JZ426" ca="1">IF(RAND()&lt;=_xlfn.NORM.S.DIST((_xlfn.NORM.S.INV($I$54)-SQRT($I$61)*$C426)/SQRT(1-$I$61),TRUE),(1-(1-RAND())^(1/$G$57))^(1/$I$57),0)</f>
        <v>0</v>
      </c>
      <c r="KA426" s="210">
        <f t="array" aca="1" ref="KA426" ca="1">IF(RAND()&lt;=_xlfn.NORM.S.DIST((_xlfn.NORM.S.INV($I$54)-SQRT($I$61)*$C426)/SQRT(1-$I$61),TRUE),(1-(1-RAND())^(1/$G$57))^(1/$I$57),0)</f>
        <v>0</v>
      </c>
      <c r="KB426" s="210">
        <f t="array" aca="1" ref="KB426" ca="1">IF(RAND()&lt;=_xlfn.NORM.S.DIST((_xlfn.NORM.S.INV($I$54)-SQRT($I$61)*$C426)/SQRT(1-$I$61),TRUE),(1-(1-RAND())^(1/$G$57))^(1/$I$57),0)</f>
        <v>0</v>
      </c>
      <c r="KC426" s="210">
        <f t="array" aca="1" ref="KC426" ca="1">IF(RAND()&lt;=_xlfn.NORM.S.DIST((_xlfn.NORM.S.INV($I$54)-SQRT($I$61)*$C426)/SQRT(1-$I$61),TRUE),(1-(1-RAND())^(1/$G$57))^(1/$I$57),0)</f>
        <v>0</v>
      </c>
      <c r="KD426" s="210">
        <f t="array" aca="1" ref="KD426" ca="1">IF(RAND()&lt;=_xlfn.NORM.S.DIST((_xlfn.NORM.S.INV($I$54)-SQRT($I$61)*$C426)/SQRT(1-$I$61),TRUE),(1-(1-RAND())^(1/$G$57))^(1/$I$57),0)</f>
        <v>0</v>
      </c>
      <c r="KE426" s="210">
        <f t="array" aca="1" ref="KE426" ca="1">IF(RAND()&lt;=_xlfn.NORM.S.DIST((_xlfn.NORM.S.INV($I$54)-SQRT($I$61)*$C426)/SQRT(1-$I$61),TRUE),(1-(1-RAND())^(1/$G$57))^(1/$I$57),0)</f>
        <v>0</v>
      </c>
      <c r="KF426" s="210">
        <f t="array" aca="1" ref="KF426" ca="1">IF(RAND()&lt;=_xlfn.NORM.S.DIST((_xlfn.NORM.S.INV($I$54)-SQRT($I$61)*$C426)/SQRT(1-$I$61),TRUE),(1-(1-RAND())^(1/$G$57))^(1/$I$57),0)</f>
        <v>0</v>
      </c>
      <c r="KG426" s="210">
        <f t="array" aca="1" ref="KG426" ca="1">IF(RAND()&lt;=_xlfn.NORM.S.DIST((_xlfn.NORM.S.INV($I$54)-SQRT($I$61)*$C426)/SQRT(1-$I$61),TRUE),(1-(1-RAND())^(1/$G$57))^(1/$I$57),0)</f>
        <v>0</v>
      </c>
      <c r="KH426" s="210">
        <f t="array" aca="1" ref="KH426" ca="1">IF(RAND()&lt;=_xlfn.NORM.S.DIST((_xlfn.NORM.S.INV($I$54)-SQRT($I$61)*$C426)/SQRT(1-$I$61),TRUE),(1-(1-RAND())^(1/$G$57))^(1/$I$57),0)</f>
        <v>0</v>
      </c>
      <c r="KI426" s="210">
        <f t="array" aca="1" ref="KI426" ca="1">IF(RAND()&lt;=_xlfn.NORM.S.DIST((_xlfn.NORM.S.INV($I$54)-SQRT($I$61)*$C426)/SQRT(1-$I$61),TRUE),(1-(1-RAND())^(1/$G$57))^(1/$I$57),0)</f>
        <v>0.90678516466866355</v>
      </c>
      <c r="KJ426" s="210">
        <f t="array" aca="1" ref="KJ426" ca="1">IF(RAND()&lt;=_xlfn.NORM.S.DIST((_xlfn.NORM.S.INV($I$54)-SQRT($I$61)*$C426)/SQRT(1-$I$61),TRUE),(1-(1-RAND())^(1/$G$57))^(1/$I$57),0)</f>
        <v>0.95416256493500851</v>
      </c>
      <c r="KK426" s="210">
        <f t="array" aca="1" ref="KK426" ca="1">IF(RAND()&lt;=_xlfn.NORM.S.DIST((_xlfn.NORM.S.INV($I$54)-SQRT($I$61)*$C426)/SQRT(1-$I$61),TRUE),(1-(1-RAND())^(1/$G$57))^(1/$I$57),0)</f>
        <v>0</v>
      </c>
      <c r="KL426" s="210">
        <f t="array" aca="1" ref="KL426" ca="1">IF(RAND()&lt;=_xlfn.NORM.S.DIST((_xlfn.NORM.S.INV($I$54)-SQRT($I$61)*$C426)/SQRT(1-$I$61),TRUE),(1-(1-RAND())^(1/$G$57))^(1/$I$57),0)</f>
        <v>0.99509656481502606</v>
      </c>
      <c r="KM426" s="210">
        <f t="array" aca="1" ref="KM426" ca="1">IF(RAND()&lt;=_xlfn.NORM.S.DIST((_xlfn.NORM.S.INV($I$54)-SQRT($I$61)*$C426)/SQRT(1-$I$61),TRUE),(1-(1-RAND())^(1/$G$57))^(1/$I$57),0)</f>
        <v>2.2642918106429329E-3</v>
      </c>
      <c r="KN426" s="210">
        <f t="array" aca="1" ref="KN426" ca="1">IF(RAND()&lt;=_xlfn.NORM.S.DIST((_xlfn.NORM.S.INV($I$54)-SQRT($I$61)*$C426)/SQRT(1-$I$61),TRUE),(1-(1-RAND())^(1/$G$57))^(1/$I$57),0)</f>
        <v>0</v>
      </c>
      <c r="KO426" s="210">
        <f t="array" aca="1" ref="KO426" ca="1">IF(RAND()&lt;=_xlfn.NORM.S.DIST((_xlfn.NORM.S.INV($I$54)-SQRT($I$61)*$C426)/SQRT(1-$I$61),TRUE),(1-(1-RAND())^(1/$G$57))^(1/$I$57),0)</f>
        <v>0</v>
      </c>
      <c r="KP426" s="210">
        <f t="array" aca="1" ref="KP426" ca="1">IF(RAND()&lt;=_xlfn.NORM.S.DIST((_xlfn.NORM.S.INV($I$54)-SQRT($I$61)*$C426)/SQRT(1-$I$61),TRUE),(1-(1-RAND())^(1/$G$57))^(1/$I$57),0)</f>
        <v>0</v>
      </c>
      <c r="KQ426" s="210">
        <f t="array" aca="1" ref="KQ426" ca="1">IF(RAND()&lt;=_xlfn.NORM.S.DIST((_xlfn.NORM.S.INV($I$54)-SQRT($I$61)*$C426)/SQRT(1-$I$61),TRUE),(1-(1-RAND())^(1/$G$57))^(1/$I$57),0)</f>
        <v>0</v>
      </c>
      <c r="KR426" s="210">
        <f t="array" aca="1" ref="KR426" ca="1">IF(RAND()&lt;=_xlfn.NORM.S.DIST((_xlfn.NORM.S.INV($I$54)-SQRT($I$61)*$C426)/SQRT(1-$I$61),TRUE),(1-(1-RAND())^(1/$G$57))^(1/$I$57),0)</f>
        <v>0</v>
      </c>
      <c r="KS426" s="210">
        <f t="array" aca="1" ref="KS426" ca="1">IF(RAND()&lt;=_xlfn.NORM.S.DIST((_xlfn.NORM.S.INV($I$54)-SQRT($I$61)*$C426)/SQRT(1-$I$61),TRUE),(1-(1-RAND())^(1/$G$57))^(1/$I$57),0)</f>
        <v>0</v>
      </c>
      <c r="KT426" s="210">
        <f t="shared" ca="1" si="96"/>
        <v>8</v>
      </c>
      <c r="KU426" s="210">
        <f t="shared" ca="1" si="97"/>
        <v>5.5444971276782073</v>
      </c>
      <c r="KV426" s="210">
        <f t="array" aca="1" ref="KV426" ca="1">IF(RAND()&lt;=_xlfn.NORM.S.DIST((_xlfn.NORM.S.INV($J$54)-SQRT($J$61)*$C426)/SQRT(1-$J$61),TRUE),(1-(1-RAND())^(1/$G$57))^(1/$I$57),0)</f>
        <v>4.9661727624724192E-2</v>
      </c>
      <c r="KW426" s="210">
        <f t="array" aca="1" ref="KW426" ca="1">IF(RAND()&lt;=_xlfn.NORM.S.DIST((_xlfn.NORM.S.INV($J$54)-SQRT($J$61)*$C426)/SQRT(1-$J$61),TRUE),(1-(1-RAND())^(1/$G$57))^(1/$I$57),0)</f>
        <v>0</v>
      </c>
      <c r="KX426" s="210">
        <f t="array" aca="1" ref="KX426" ca="1">IF(RAND()&lt;=_xlfn.NORM.S.DIST((_xlfn.NORM.S.INV($J$54)-SQRT($J$61)*$C426)/SQRT(1-$J$61),TRUE),(1-(1-RAND())^(1/$G$57))^(1/$I$57),0)</f>
        <v>0</v>
      </c>
      <c r="KY426" s="210">
        <f t="array" aca="1" ref="KY426" ca="1">IF(RAND()&lt;=_xlfn.NORM.S.DIST((_xlfn.NORM.S.INV($J$54)-SQRT($J$61)*$C426)/SQRT(1-$J$61),TRUE),(1-(1-RAND())^(1/$G$57))^(1/$I$57),0)</f>
        <v>0.94384936824184407</v>
      </c>
      <c r="KZ426" s="210">
        <f t="array" aca="1" ref="KZ426" ca="1">IF(RAND()&lt;=_xlfn.NORM.S.DIST((_xlfn.NORM.S.INV($J$54)-SQRT($J$61)*$C426)/SQRT(1-$J$61),TRUE),(1-(1-RAND())^(1/$G$57))^(1/$I$57),0)</f>
        <v>0.14479606437476497</v>
      </c>
      <c r="LA426" s="210">
        <f t="array" aca="1" ref="LA426" ca="1">IF(RAND()&lt;=_xlfn.NORM.S.DIST((_xlfn.NORM.S.INV($J$54)-SQRT($J$61)*$C426)/SQRT(1-$J$61),TRUE),(1-(1-RAND())^(1/$G$57))^(1/$I$57),0)</f>
        <v>0.97880873590519824</v>
      </c>
      <c r="LB426" s="210">
        <f t="array" aca="1" ref="LB426" ca="1">IF(RAND()&lt;=_xlfn.NORM.S.DIST((_xlfn.NORM.S.INV($J$54)-SQRT($J$61)*$C426)/SQRT(1-$J$61),TRUE),(1-(1-RAND())^(1/$G$57))^(1/$I$57),0)</f>
        <v>0.73670937327473429</v>
      </c>
      <c r="LC426" s="210">
        <f t="array" aca="1" ref="LC426" ca="1">IF(RAND()&lt;=_xlfn.NORM.S.DIST((_xlfn.NORM.S.INV($J$54)-SQRT($J$61)*$C426)/SQRT(1-$J$61),TRUE),(1-(1-RAND())^(1/$G$57))^(1/$I$57),0)</f>
        <v>0</v>
      </c>
      <c r="LD426" s="210">
        <f t="array" aca="1" ref="LD426" ca="1">IF(RAND()&lt;=_xlfn.NORM.S.DIST((_xlfn.NORM.S.INV($J$54)-SQRT($J$61)*$C426)/SQRT(1-$J$61),TRUE),(1-(1-RAND())^(1/$G$57))^(1/$I$57),0)</f>
        <v>0</v>
      </c>
      <c r="LE426" s="210">
        <f t="array" aca="1" ref="LE426" ca="1">IF(RAND()&lt;=_xlfn.NORM.S.DIST((_xlfn.NORM.S.INV($J$54)-SQRT($J$61)*$C426)/SQRT(1-$J$61),TRUE),(1-(1-RAND())^(1/$G$57))^(1/$I$57),0)</f>
        <v>0.91054371219204144</v>
      </c>
      <c r="LF426" s="210">
        <f t="shared" ca="1" si="98"/>
        <v>6</v>
      </c>
      <c r="LG426" s="210">
        <f t="shared" ca="1" si="99"/>
        <v>3.7643689816133068</v>
      </c>
      <c r="LH426" s="210">
        <f t="shared" ca="1" si="100"/>
        <v>48</v>
      </c>
      <c r="LI426" s="210">
        <f t="shared" ca="1" si="100"/>
        <v>23.993416201107447</v>
      </c>
    </row>
    <row r="427" spans="2:321" x14ac:dyDescent="0.3">
      <c r="B427"/>
      <c r="C427" s="210">
        <f t="shared" ca="1" si="87"/>
        <v>-0.37669344020137258</v>
      </c>
      <c r="D427" s="210">
        <f t="array" aca="1" ref="D427" ca="1">IF(RAND()&lt;=_xlfn.NORM.S.DIST((_xlfn.NORM.S.INV($C$54)-SQRT($C$61)*$C427)/SQRT(1-$C$61),TRUE),(1-(1-RAND())^(1/$G$57))^(1/$I$57),0)</f>
        <v>0</v>
      </c>
      <c r="E427" s="210">
        <f t="array" aca="1" ref="E427" ca="1">IF(RAND()&lt;=_xlfn.NORM.S.DIST((_xlfn.NORM.S.INV($C$54)-SQRT($C$61)*$C427)/SQRT(1-$C$61),TRUE),(1-(1-RAND())^(1/$G$57))^(1/$I$57),0)</f>
        <v>0</v>
      </c>
      <c r="F427" s="210">
        <f t="array" aca="1" ref="F427" ca="1">IF(RAND()&lt;=_xlfn.NORM.S.DIST((_xlfn.NORM.S.INV($C$54)-SQRT($C$61)*$C427)/SQRT(1-$C$61),TRUE),(1-(1-RAND())^(1/$G$57))^(1/$I$57),0)</f>
        <v>0</v>
      </c>
      <c r="G427" s="210">
        <f t="array" aca="1" ref="G427" ca="1">IF(RAND()&lt;=_xlfn.NORM.S.DIST((_xlfn.NORM.S.INV($C$54)-SQRT($C$61)*$C427)/SQRT(1-$C$61),TRUE),(1-(1-RAND())^(1/$G$57))^(1/$I$57),0)</f>
        <v>0</v>
      </c>
      <c r="H427" s="210">
        <f t="array" aca="1" ref="H427" ca="1">IF(RAND()&lt;=_xlfn.NORM.S.DIST((_xlfn.NORM.S.INV($C$54)-SQRT($C$61)*$C427)/SQRT(1-$C$61),TRUE),(1-(1-RAND())^(1/$G$57))^(1/$I$57),0)</f>
        <v>0</v>
      </c>
      <c r="I427" s="210">
        <f t="array" aca="1" ref="I427" ca="1">IF(RAND()&lt;=_xlfn.NORM.S.DIST((_xlfn.NORM.S.INV($C$54)-SQRT($C$61)*$C427)/SQRT(1-$C$61),TRUE),(1-(1-RAND())^(1/$G$57))^(1/$I$57),0)</f>
        <v>0</v>
      </c>
      <c r="J427" s="210">
        <f t="array" aca="1" ref="J427" ca="1">IF(RAND()&lt;=_xlfn.NORM.S.DIST((_xlfn.NORM.S.INV($C$54)-SQRT($C$61)*$C427)/SQRT(1-$C$61),TRUE),(1-(1-RAND())^(1/$G$57))^(1/$I$57),0)</f>
        <v>0</v>
      </c>
      <c r="K427" s="210">
        <f t="array" aca="1" ref="K427" ca="1">IF(RAND()&lt;=_xlfn.NORM.S.DIST((_xlfn.NORM.S.INV($C$54)-SQRT($C$61)*$C427)/SQRT(1-$C$61),TRUE),(1-(1-RAND())^(1/$G$57))^(1/$I$57),0)</f>
        <v>0.3609528934752545</v>
      </c>
      <c r="L427" s="210">
        <f t="array" aca="1" ref="L427" ca="1">IF(RAND()&lt;=_xlfn.NORM.S.DIST((_xlfn.NORM.S.INV($C$54)-SQRT($C$61)*$C427)/SQRT(1-$C$61),TRUE),(1-(1-RAND())^(1/$G$57))^(1/$I$57),0)</f>
        <v>0</v>
      </c>
      <c r="M427" s="210">
        <f t="array" aca="1" ref="M427" ca="1">IF(RAND()&lt;=_xlfn.NORM.S.DIST((_xlfn.NORM.S.INV($C$54)-SQRT($C$61)*$C427)/SQRT(1-$C$61),TRUE),(1-(1-RAND())^(1/$G$57))^(1/$I$57),0)</f>
        <v>0</v>
      </c>
      <c r="N427" s="210">
        <f t="shared" ca="1" si="101"/>
        <v>1</v>
      </c>
      <c r="O427" s="210">
        <f t="shared" ca="1" si="88"/>
        <v>0.3609528934752545</v>
      </c>
      <c r="P427" s="210">
        <f t="array" aca="1" ref="P427" ca="1">IF(RAND()&lt;=_xlfn.NORM.S.DIST((_xlfn.NORM.S.INV($D$54)-SQRT($D$61)*$C427)/SQRT(1-$D$61),TRUE),(1-(1-RAND())^(1/$G$57))^(1/$I$57),0)</f>
        <v>0</v>
      </c>
      <c r="Q427" s="210">
        <f t="array" aca="1" ref="Q427" ca="1">IF(RAND()&lt;=_xlfn.NORM.S.DIST((_xlfn.NORM.S.INV($D$54)-SQRT($D$61)*$C427)/SQRT(1-$D$61),TRUE),(1-(1-RAND())^(1/$G$57))^(1/$I$57),0)</f>
        <v>0</v>
      </c>
      <c r="R427" s="210">
        <f t="array" aca="1" ref="R427" ca="1">IF(RAND()&lt;=_xlfn.NORM.S.DIST((_xlfn.NORM.S.INV($D$54)-SQRT($D$61)*$C427)/SQRT(1-$D$61),TRUE),(1-(1-RAND())^(1/$G$57))^(1/$I$57),0)</f>
        <v>0</v>
      </c>
      <c r="S427" s="210">
        <f t="array" aca="1" ref="S427" ca="1">IF(RAND()&lt;=_xlfn.NORM.S.DIST((_xlfn.NORM.S.INV($D$54)-SQRT($D$61)*$C427)/SQRT(1-$D$61),TRUE),(1-(1-RAND())^(1/$G$57))^(1/$I$57),0)</f>
        <v>0</v>
      </c>
      <c r="T427" s="210">
        <f t="array" aca="1" ref="T427" ca="1">IF(RAND()&lt;=_xlfn.NORM.S.DIST((_xlfn.NORM.S.INV($D$54)-SQRT($D$61)*$C427)/SQRT(1-$D$61),TRUE),(1-(1-RAND())^(1/$G$57))^(1/$I$57),0)</f>
        <v>0</v>
      </c>
      <c r="U427" s="210">
        <f t="array" aca="1" ref="U427" ca="1">IF(RAND()&lt;=_xlfn.NORM.S.DIST((_xlfn.NORM.S.INV($D$54)-SQRT($D$61)*$C427)/SQRT(1-$D$61),TRUE),(1-(1-RAND())^(1/$G$57))^(1/$I$57),0)</f>
        <v>0</v>
      </c>
      <c r="V427" s="210">
        <f t="array" aca="1" ref="V427" ca="1">IF(RAND()&lt;=_xlfn.NORM.S.DIST((_xlfn.NORM.S.INV($D$54)-SQRT($D$61)*$C427)/SQRT(1-$D$61),TRUE),(1-(1-RAND())^(1/$G$57))^(1/$I$57),0)</f>
        <v>0</v>
      </c>
      <c r="W427" s="210">
        <f t="array" aca="1" ref="W427" ca="1">IF(RAND()&lt;=_xlfn.NORM.S.DIST((_xlfn.NORM.S.INV($D$54)-SQRT($D$61)*$C427)/SQRT(1-$D$61),TRUE),(1-(1-RAND())^(1/$G$57))^(1/$I$57),0)</f>
        <v>0</v>
      </c>
      <c r="X427" s="210">
        <f t="array" aca="1" ref="X427" ca="1">IF(RAND()&lt;=_xlfn.NORM.S.DIST((_xlfn.NORM.S.INV($D$54)-SQRT($D$61)*$C427)/SQRT(1-$D$61),TRUE),(1-(1-RAND())^(1/$G$57))^(1/$I$57),0)</f>
        <v>0</v>
      </c>
      <c r="Y427" s="210">
        <f t="array" aca="1" ref="Y427" ca="1">IF(RAND()&lt;=_xlfn.NORM.S.DIST((_xlfn.NORM.S.INV($D$54)-SQRT($D$61)*$C427)/SQRT(1-$D$61),TRUE),(1-(1-RAND())^(1/$G$57))^(1/$I$57),0)</f>
        <v>0</v>
      </c>
      <c r="Z427" s="210">
        <f t="array" aca="1" ref="Z427" ca="1">IF(RAND()&lt;=_xlfn.NORM.S.DIST((_xlfn.NORM.S.INV($D$54)-SQRT($D$61)*$C427)/SQRT(1-$D$61),TRUE),(1-(1-RAND())^(1/$G$57))^(1/$I$57),0)</f>
        <v>0</v>
      </c>
      <c r="AA427" s="210">
        <f t="array" aca="1" ref="AA427" ca="1">IF(RAND()&lt;=_xlfn.NORM.S.DIST((_xlfn.NORM.S.INV($D$54)-SQRT($D$61)*$C427)/SQRT(1-$D$61),TRUE),(1-(1-RAND())^(1/$G$57))^(1/$I$57),0)</f>
        <v>0</v>
      </c>
      <c r="AB427" s="210">
        <f t="array" aca="1" ref="AB427" ca="1">IF(RAND()&lt;=_xlfn.NORM.S.DIST((_xlfn.NORM.S.INV($D$54)-SQRT($D$61)*$C427)/SQRT(1-$D$61),TRUE),(1-(1-RAND())^(1/$G$57))^(1/$I$57),0)</f>
        <v>0</v>
      </c>
      <c r="AC427" s="210">
        <f t="array" aca="1" ref="AC427" ca="1">IF(RAND()&lt;=_xlfn.NORM.S.DIST((_xlfn.NORM.S.INV($D$54)-SQRT($D$61)*$C427)/SQRT(1-$D$61),TRUE),(1-(1-RAND())^(1/$G$57))^(1/$I$57),0)</f>
        <v>0</v>
      </c>
      <c r="AD427" s="210">
        <f t="array" aca="1" ref="AD427" ca="1">IF(RAND()&lt;=_xlfn.NORM.S.DIST((_xlfn.NORM.S.INV($D$54)-SQRT($D$61)*$C427)/SQRT(1-$D$61),TRUE),(1-(1-RAND())^(1/$G$57))^(1/$I$57),0)</f>
        <v>0</v>
      </c>
      <c r="AE427" s="210">
        <f t="array" aca="1" ref="AE427" ca="1">IF(RAND()&lt;=_xlfn.NORM.S.DIST((_xlfn.NORM.S.INV($D$54)-SQRT($D$61)*$C427)/SQRT(1-$D$61),TRUE),(1-(1-RAND())^(1/$G$57))^(1/$I$57),0)</f>
        <v>0</v>
      </c>
      <c r="AF427" s="210">
        <f t="array" aca="1" ref="AF427" ca="1">IF(RAND()&lt;=_xlfn.NORM.S.DIST((_xlfn.NORM.S.INV($D$54)-SQRT($D$61)*$C427)/SQRT(1-$D$61),TRUE),(1-(1-RAND())^(1/$G$57))^(1/$I$57),0)</f>
        <v>0</v>
      </c>
      <c r="AG427" s="210">
        <f t="array" aca="1" ref="AG427" ca="1">IF(RAND()&lt;=_xlfn.NORM.S.DIST((_xlfn.NORM.S.INV($D$54)-SQRT($D$61)*$C427)/SQRT(1-$D$61),TRUE),(1-(1-RAND())^(1/$G$57))^(1/$I$57),0)</f>
        <v>0</v>
      </c>
      <c r="AH427" s="210">
        <f t="array" aca="1" ref="AH427" ca="1">IF(RAND()&lt;=_xlfn.NORM.S.DIST((_xlfn.NORM.S.INV($D$54)-SQRT($D$61)*$C427)/SQRT(1-$D$61),TRUE),(1-(1-RAND())^(1/$G$57))^(1/$I$57),0)</f>
        <v>0</v>
      </c>
      <c r="AI427" s="210">
        <f t="array" aca="1" ref="AI427" ca="1">IF(RAND()&lt;=_xlfn.NORM.S.DIST((_xlfn.NORM.S.INV($D$54)-SQRT($D$61)*$C427)/SQRT(1-$D$61),TRUE),(1-(1-RAND())^(1/$G$57))^(1/$I$57),0)</f>
        <v>0</v>
      </c>
      <c r="AJ427" s="210">
        <f t="array" aca="1" ref="AJ427" ca="1">IF(RAND()&lt;=_xlfn.NORM.S.DIST((_xlfn.NORM.S.INV($D$54)-SQRT($D$61)*$C427)/SQRT(1-$D$61),TRUE),(1-(1-RAND())^(1/$G$57))^(1/$I$57),0)</f>
        <v>0</v>
      </c>
      <c r="AK427" s="210">
        <f t="array" aca="1" ref="AK427" ca="1">IF(RAND()&lt;=_xlfn.NORM.S.DIST((_xlfn.NORM.S.INV($D$54)-SQRT($D$61)*$C427)/SQRT(1-$D$61),TRUE),(1-(1-RAND())^(1/$G$57))^(1/$I$57),0)</f>
        <v>0</v>
      </c>
      <c r="AL427" s="210">
        <f t="array" aca="1" ref="AL427" ca="1">IF(RAND()&lt;=_xlfn.NORM.S.DIST((_xlfn.NORM.S.INV($D$54)-SQRT($D$61)*$C427)/SQRT(1-$D$61),TRUE),(1-(1-RAND())^(1/$G$57))^(1/$I$57),0)</f>
        <v>0</v>
      </c>
      <c r="AM427" s="210">
        <f t="array" aca="1" ref="AM427" ca="1">IF(RAND()&lt;=_xlfn.NORM.S.DIST((_xlfn.NORM.S.INV($D$54)-SQRT($D$61)*$C427)/SQRT(1-$D$61),TRUE),(1-(1-RAND())^(1/$G$57))^(1/$I$57),0)</f>
        <v>0</v>
      </c>
      <c r="AN427" s="210">
        <f t="array" aca="1" ref="AN427" ca="1">IF(RAND()&lt;=_xlfn.NORM.S.DIST((_xlfn.NORM.S.INV($D$54)-SQRT($D$61)*$C427)/SQRT(1-$D$61),TRUE),(1-(1-RAND())^(1/$G$57))^(1/$I$57),0)</f>
        <v>0</v>
      </c>
      <c r="AO427" s="210">
        <f t="array" aca="1" ref="AO427" ca="1">IF(RAND()&lt;=_xlfn.NORM.S.DIST((_xlfn.NORM.S.INV($D$54)-SQRT($D$61)*$C427)/SQRT(1-$D$61),TRUE),(1-(1-RAND())^(1/$G$57))^(1/$I$57),0)</f>
        <v>0</v>
      </c>
      <c r="AP427" s="210">
        <f t="array" aca="1" ref="AP427" ca="1">IF(RAND()&lt;=_xlfn.NORM.S.DIST((_xlfn.NORM.S.INV($D$54)-SQRT($D$61)*$C427)/SQRT(1-$D$61),TRUE),(1-(1-RAND())^(1/$G$57))^(1/$I$57),0)</f>
        <v>0</v>
      </c>
      <c r="AQ427" s="210">
        <f t="array" aca="1" ref="AQ427" ca="1">IF(RAND()&lt;=_xlfn.NORM.S.DIST((_xlfn.NORM.S.INV($D$54)-SQRT($D$61)*$C427)/SQRT(1-$D$61),TRUE),(1-(1-RAND())^(1/$G$57))^(1/$I$57),0)</f>
        <v>0</v>
      </c>
      <c r="AR427" s="210">
        <f t="array" aca="1" ref="AR427" ca="1">IF(RAND()&lt;=_xlfn.NORM.S.DIST((_xlfn.NORM.S.INV($D$54)-SQRT($D$61)*$C427)/SQRT(1-$D$61),TRUE),(1-(1-RAND())^(1/$G$57))^(1/$I$57),0)</f>
        <v>0</v>
      </c>
      <c r="AS427" s="210">
        <f t="array" aca="1" ref="AS427" ca="1">IF(RAND()&lt;=_xlfn.NORM.S.DIST((_xlfn.NORM.S.INV($D$54)-SQRT($D$61)*$C427)/SQRT(1-$D$61),TRUE),(1-(1-RAND())^(1/$G$57))^(1/$I$57),0)</f>
        <v>0</v>
      </c>
      <c r="AT427" s="210">
        <f t="array" aca="1" ref="AT427" ca="1">COUNTIF(P427:AS427,"&gt;"&amp;0)</f>
        <v>0</v>
      </c>
      <c r="AU427" s="210">
        <f t="shared" ca="1" si="89"/>
        <v>0</v>
      </c>
      <c r="AV427" s="210">
        <f t="array" aca="1" ref="AV427" ca="1">IF(RAND()&lt;=_xlfn.NORM.S.DIST((_xlfn.NORM.S.INV($E$54)-SQRT($E$61)*$C427)/SQRT(1-$E$61),TRUE),(1-(1-RAND())^(1/$G$57))^(1/$I$57),0)</f>
        <v>0</v>
      </c>
      <c r="AW427" s="210">
        <f t="array" aca="1" ref="AW427" ca="1">IF(RAND()&lt;=_xlfn.NORM.S.DIST((_xlfn.NORM.S.INV($E$54)-SQRT($E$61)*$C427)/SQRT(1-$E$61),TRUE),(1-(1-RAND())^(1/$G$57))^(1/$I$57),0)</f>
        <v>0</v>
      </c>
      <c r="AX427" s="210">
        <f t="array" aca="1" ref="AX427" ca="1">IF(RAND()&lt;=_xlfn.NORM.S.DIST((_xlfn.NORM.S.INV($E$54)-SQRT($E$61)*$C427)/SQRT(1-$E$61),TRUE),(1-(1-RAND())^(1/$G$57))^(1/$I$57),0)</f>
        <v>0</v>
      </c>
      <c r="AY427" s="210">
        <f t="array" aca="1" ref="AY427" ca="1">IF(RAND()&lt;=_xlfn.NORM.S.DIST((_xlfn.NORM.S.INV($E$54)-SQRT($E$61)*$C427)/SQRT(1-$E$61),TRUE),(1-(1-RAND())^(1/$G$57))^(1/$I$57),0)</f>
        <v>0</v>
      </c>
      <c r="AZ427" s="210">
        <f t="array" aca="1" ref="AZ427" ca="1">IF(RAND()&lt;=_xlfn.NORM.S.DIST((_xlfn.NORM.S.INV($E$54)-SQRT($E$61)*$C427)/SQRT(1-$E$61),TRUE),(1-(1-RAND())^(1/$G$57))^(1/$I$57),0)</f>
        <v>0</v>
      </c>
      <c r="BA427" s="210">
        <f t="array" aca="1" ref="BA427" ca="1">IF(RAND()&lt;=_xlfn.NORM.S.DIST((_xlfn.NORM.S.INV($E$54)-SQRT($E$61)*$C427)/SQRT(1-$E$61),TRUE),(1-(1-RAND())^(1/$G$57))^(1/$I$57),0)</f>
        <v>0</v>
      </c>
      <c r="BB427" s="210">
        <f t="array" aca="1" ref="BB427" ca="1">IF(RAND()&lt;=_xlfn.NORM.S.DIST((_xlfn.NORM.S.INV($E$54)-SQRT($E$61)*$C427)/SQRT(1-$E$61),TRUE),(1-(1-RAND())^(1/$G$57))^(1/$I$57),0)</f>
        <v>0</v>
      </c>
      <c r="BC427" s="210">
        <f t="array" aca="1" ref="BC427" ca="1">IF(RAND()&lt;=_xlfn.NORM.S.DIST((_xlfn.NORM.S.INV($E$54)-SQRT($E$61)*$C427)/SQRT(1-$E$61),TRUE),(1-(1-RAND())^(1/$G$57))^(1/$I$57),0)</f>
        <v>0</v>
      </c>
      <c r="BD427" s="210">
        <f t="array" aca="1" ref="BD427" ca="1">IF(RAND()&lt;=_xlfn.NORM.S.DIST((_xlfn.NORM.S.INV($E$54)-SQRT($E$61)*$C427)/SQRT(1-$E$61),TRUE),(1-(1-RAND())^(1/$G$57))^(1/$I$57),0)</f>
        <v>0</v>
      </c>
      <c r="BE427" s="210">
        <f t="array" aca="1" ref="BE427" ca="1">IF(RAND()&lt;=_xlfn.NORM.S.DIST((_xlfn.NORM.S.INV($E$54)-SQRT($E$61)*$C427)/SQRT(1-$E$61),TRUE),(1-(1-RAND())^(1/$G$57))^(1/$I$57),0)</f>
        <v>0</v>
      </c>
      <c r="BF427" s="210">
        <f t="array" aca="1" ref="BF427" ca="1">IF(RAND()&lt;=_xlfn.NORM.S.DIST((_xlfn.NORM.S.INV($E$54)-SQRT($E$61)*$C427)/SQRT(1-$E$61),TRUE),(1-(1-RAND())^(1/$G$57))^(1/$I$57),0)</f>
        <v>0</v>
      </c>
      <c r="BG427" s="210">
        <f t="array" aca="1" ref="BG427" ca="1">IF(RAND()&lt;=_xlfn.NORM.S.DIST((_xlfn.NORM.S.INV($E$54)-SQRT($E$61)*$C427)/SQRT(1-$E$61),TRUE),(1-(1-RAND())^(1/$G$57))^(1/$I$57),0)</f>
        <v>0</v>
      </c>
      <c r="BH427" s="210">
        <f t="array" aca="1" ref="BH427" ca="1">IF(RAND()&lt;=_xlfn.NORM.S.DIST((_xlfn.NORM.S.INV($E$54)-SQRT($E$61)*$C427)/SQRT(1-$E$61),TRUE),(1-(1-RAND())^(1/$G$57))^(1/$I$57),0)</f>
        <v>0</v>
      </c>
      <c r="BI427" s="210">
        <f t="array" aca="1" ref="BI427" ca="1">IF(RAND()&lt;=_xlfn.NORM.S.DIST((_xlfn.NORM.S.INV($E$54)-SQRT($E$61)*$C427)/SQRT(1-$E$61),TRUE),(1-(1-RAND())^(1/$G$57))^(1/$I$57),0)</f>
        <v>0</v>
      </c>
      <c r="BJ427" s="210">
        <f t="array" aca="1" ref="BJ427" ca="1">IF(RAND()&lt;=_xlfn.NORM.S.DIST((_xlfn.NORM.S.INV($E$54)-SQRT($E$61)*$C427)/SQRT(1-$E$61),TRUE),(1-(1-RAND())^(1/$G$57))^(1/$I$57),0)</f>
        <v>0</v>
      </c>
      <c r="BK427" s="210">
        <f t="array" aca="1" ref="BK427" ca="1">IF(RAND()&lt;=_xlfn.NORM.S.DIST((_xlfn.NORM.S.INV($E$54)-SQRT($E$61)*$C427)/SQRT(1-$E$61),TRUE),(1-(1-RAND())^(1/$G$57))^(1/$I$57),0)</f>
        <v>0.2610631109091428</v>
      </c>
      <c r="BL427" s="210">
        <f t="array" aca="1" ref="BL427" ca="1">IF(RAND()&lt;=_xlfn.NORM.S.DIST((_xlfn.NORM.S.INV($E$54)-SQRT($E$61)*$C427)/SQRT(1-$E$61),TRUE),(1-(1-RAND())^(1/$G$57))^(1/$I$57),0)</f>
        <v>0</v>
      </c>
      <c r="BM427" s="210">
        <f t="array" aca="1" ref="BM427" ca="1">IF(RAND()&lt;=_xlfn.NORM.S.DIST((_xlfn.NORM.S.INV($E$54)-SQRT($E$61)*$C427)/SQRT(1-$E$61),TRUE),(1-(1-RAND())^(1/$G$57))^(1/$I$57),0)</f>
        <v>0</v>
      </c>
      <c r="BN427" s="210">
        <f t="array" aca="1" ref="BN427" ca="1">IF(RAND()&lt;=_xlfn.NORM.S.DIST((_xlfn.NORM.S.INV($E$54)-SQRT($E$61)*$C427)/SQRT(1-$E$61),TRUE),(1-(1-RAND())^(1/$G$57))^(1/$I$57),0)</f>
        <v>0</v>
      </c>
      <c r="BO427" s="210">
        <f t="array" aca="1" ref="BO427" ca="1">IF(RAND()&lt;=_xlfn.NORM.S.DIST((_xlfn.NORM.S.INV($E$54)-SQRT($E$61)*$C427)/SQRT(1-$E$61),TRUE),(1-(1-RAND())^(1/$G$57))^(1/$I$57),0)</f>
        <v>0</v>
      </c>
      <c r="BP427" s="210">
        <f t="array" aca="1" ref="BP427" ca="1">IF(RAND()&lt;=_xlfn.NORM.S.DIST((_xlfn.NORM.S.INV($E$54)-SQRT($E$61)*$C427)/SQRT(1-$E$61),TRUE),(1-(1-RAND())^(1/$G$57))^(1/$I$57),0)</f>
        <v>0</v>
      </c>
      <c r="BQ427" s="210">
        <f t="array" aca="1" ref="BQ427" ca="1">IF(RAND()&lt;=_xlfn.NORM.S.DIST((_xlfn.NORM.S.INV($E$54)-SQRT($E$61)*$C427)/SQRT(1-$E$61),TRUE),(1-(1-RAND())^(1/$G$57))^(1/$I$57),0)</f>
        <v>0</v>
      </c>
      <c r="BR427" s="210">
        <f t="array" aca="1" ref="BR427" ca="1">IF(RAND()&lt;=_xlfn.NORM.S.DIST((_xlfn.NORM.S.INV($E$54)-SQRT($E$61)*$C427)/SQRT(1-$E$61),TRUE),(1-(1-RAND())^(1/$G$57))^(1/$I$57),0)</f>
        <v>0</v>
      </c>
      <c r="BS427" s="210">
        <f t="array" aca="1" ref="BS427" ca="1">IF(RAND()&lt;=_xlfn.NORM.S.DIST((_xlfn.NORM.S.INV($E$54)-SQRT($E$61)*$C427)/SQRT(1-$E$61),TRUE),(1-(1-RAND())^(1/$G$57))^(1/$I$57),0)</f>
        <v>0</v>
      </c>
      <c r="BT427" s="210">
        <f t="array" aca="1" ref="BT427" ca="1">IF(RAND()&lt;=_xlfn.NORM.S.DIST((_xlfn.NORM.S.INV($E$54)-SQRT($E$61)*$C427)/SQRT(1-$E$61),TRUE),(1-(1-RAND())^(1/$G$57))^(1/$I$57),0)</f>
        <v>0</v>
      </c>
      <c r="BU427" s="210">
        <f t="array" aca="1" ref="BU427" ca="1">IF(RAND()&lt;=_xlfn.NORM.S.DIST((_xlfn.NORM.S.INV($E$54)-SQRT($E$61)*$C427)/SQRT(1-$E$61),TRUE),(1-(1-RAND())^(1/$G$57))^(1/$I$57),0)</f>
        <v>0</v>
      </c>
      <c r="BV427" s="210">
        <f t="array" aca="1" ref="BV427" ca="1">IF(RAND()&lt;=_xlfn.NORM.S.DIST((_xlfn.NORM.S.INV($E$54)-SQRT($E$61)*$C427)/SQRT(1-$E$61),TRUE),(1-(1-RAND())^(1/$G$57))^(1/$I$57),0)</f>
        <v>0</v>
      </c>
      <c r="BW427" s="210">
        <f t="array" aca="1" ref="BW427" ca="1">IF(RAND()&lt;=_xlfn.NORM.S.DIST((_xlfn.NORM.S.INV($E$54)-SQRT($E$61)*$C427)/SQRT(1-$E$61),TRUE),(1-(1-RAND())^(1/$G$57))^(1/$I$57),0)</f>
        <v>0</v>
      </c>
      <c r="BX427" s="210">
        <f t="array" aca="1" ref="BX427" ca="1">IF(RAND()&lt;=_xlfn.NORM.S.DIST((_xlfn.NORM.S.INV($E$54)-SQRT($E$61)*$C427)/SQRT(1-$E$61),TRUE),(1-(1-RAND())^(1/$G$57))^(1/$I$57),0)</f>
        <v>0</v>
      </c>
      <c r="BY427" s="210">
        <f t="array" aca="1" ref="BY427" ca="1">IF(RAND()&lt;=_xlfn.NORM.S.DIST((_xlfn.NORM.S.INV($E$54)-SQRT($E$61)*$C427)/SQRT(1-$E$61),TRUE),(1-(1-RAND())^(1/$G$57))^(1/$I$57),0)</f>
        <v>0</v>
      </c>
      <c r="BZ427" s="210">
        <f t="array" aca="1" ref="BZ427" ca="1">IF(RAND()&lt;=_xlfn.NORM.S.DIST((_xlfn.NORM.S.INV($E$54)-SQRT($E$61)*$C427)/SQRT(1-$E$61),TRUE),(1-(1-RAND())^(1/$G$57))^(1/$I$57),0)</f>
        <v>0</v>
      </c>
      <c r="CA427" s="210">
        <f t="array" aca="1" ref="CA427" ca="1">IF(RAND()&lt;=_xlfn.NORM.S.DIST((_xlfn.NORM.S.INV($E$54)-SQRT($E$61)*$C427)/SQRT(1-$E$61),TRUE),(1-(1-RAND())^(1/$G$57))^(1/$I$57),0)</f>
        <v>0</v>
      </c>
      <c r="CB427" s="210">
        <f t="array" aca="1" ref="CB427" ca="1">IF(RAND()&lt;=_xlfn.NORM.S.DIST((_xlfn.NORM.S.INV($E$54)-SQRT($E$61)*$C427)/SQRT(1-$E$61),TRUE),(1-(1-RAND())^(1/$G$57))^(1/$I$57),0)</f>
        <v>0.37610871372156945</v>
      </c>
      <c r="CC427" s="210">
        <f t="array" aca="1" ref="CC427" ca="1">IF(RAND()&lt;=_xlfn.NORM.S.DIST((_xlfn.NORM.S.INV($E$54)-SQRT($E$61)*$C427)/SQRT(1-$E$61),TRUE),(1-(1-RAND())^(1/$G$57))^(1/$I$57),0)</f>
        <v>4.3908627022068512E-2</v>
      </c>
      <c r="CD427" s="210">
        <f t="array" aca="1" ref="CD427" ca="1">IF(RAND()&lt;=_xlfn.NORM.S.DIST((_xlfn.NORM.S.INV($E$54)-SQRT($E$61)*$C427)/SQRT(1-$E$61),TRUE),(1-(1-RAND())^(1/$G$57))^(1/$I$57),0)</f>
        <v>1.2290678177732015E-4</v>
      </c>
      <c r="CE427" s="210">
        <f t="array" aca="1" ref="CE427" ca="1">IF(RAND()&lt;=_xlfn.NORM.S.DIST((_xlfn.NORM.S.INV($E$54)-SQRT($E$61)*$C427)/SQRT(1-$E$61),TRUE),(1-(1-RAND())^(1/$G$57))^(1/$I$57),0)</f>
        <v>0</v>
      </c>
      <c r="CF427" s="210">
        <f t="array" aca="1" ref="CF427" ca="1">IF(RAND()&lt;=_xlfn.NORM.S.DIST((_xlfn.NORM.S.INV($E$54)-SQRT($E$61)*$C427)/SQRT(1-$E$61),TRUE),(1-(1-RAND())^(1/$G$57))^(1/$I$57),0)</f>
        <v>0</v>
      </c>
      <c r="CG427" s="210">
        <f t="array" aca="1" ref="CG427" ca="1">IF(RAND()&lt;=_xlfn.NORM.S.DIST((_xlfn.NORM.S.INV($E$54)-SQRT($E$61)*$C427)/SQRT(1-$E$61),TRUE),(1-(1-RAND())^(1/$G$57))^(1/$I$57),0)</f>
        <v>0</v>
      </c>
      <c r="CH427" s="210">
        <f t="array" aca="1" ref="CH427" ca="1">IF(RAND()&lt;=_xlfn.NORM.S.DIST((_xlfn.NORM.S.INV($E$54)-SQRT($E$61)*$C427)/SQRT(1-$E$61),TRUE),(1-(1-RAND())^(1/$G$57))^(1/$I$57),0)</f>
        <v>0</v>
      </c>
      <c r="CI427" s="210">
        <f t="array" aca="1" ref="CI427" ca="1">IF(RAND()&lt;=_xlfn.NORM.S.DIST((_xlfn.NORM.S.INV($E$54)-SQRT($E$61)*$C427)/SQRT(1-$E$61),TRUE),(1-(1-RAND())^(1/$G$57))^(1/$I$57),0)</f>
        <v>0</v>
      </c>
      <c r="CJ427" s="210">
        <f t="array" aca="1" ref="CJ427" ca="1">COUNTIF(AV427:CI427,"&gt;"&amp;0)</f>
        <v>4</v>
      </c>
      <c r="CK427" s="210">
        <f t="shared" ca="1" si="90"/>
        <v>0.68120335843455815</v>
      </c>
      <c r="CL427" s="210">
        <f t="array" aca="1" ref="CL427" ca="1">IF(RAND()&lt;=_xlfn.NORM.S.DIST((_xlfn.NORM.S.INV($F$54)-SQRT($F$61)*$C427)/SQRT(1-$F$61),TRUE),(1-(1-RAND())^(1/$G$57))^(1/$I$57),0)</f>
        <v>0</v>
      </c>
      <c r="CM427" s="210">
        <f t="array" aca="1" ref="CM427" ca="1">IF(RAND()&lt;=_xlfn.NORM.S.DIST((_xlfn.NORM.S.INV($F$54)-SQRT($F$61)*$C427)/SQRT(1-$F$61),TRUE),(1-(1-RAND())^(1/$G$57))^(1/$I$57),0)</f>
        <v>0</v>
      </c>
      <c r="CN427" s="210">
        <f t="array" aca="1" ref="CN427" ca="1">IF(RAND()&lt;=_xlfn.NORM.S.DIST((_xlfn.NORM.S.INV($F$54)-SQRT($F$61)*$C427)/SQRT(1-$F$61),TRUE),(1-(1-RAND())^(1/$G$57))^(1/$I$57),0)</f>
        <v>0</v>
      </c>
      <c r="CO427" s="210">
        <f t="array" aca="1" ref="CO427" ca="1">IF(RAND()&lt;=_xlfn.NORM.S.DIST((_xlfn.NORM.S.INV($F$54)-SQRT($F$61)*$C427)/SQRT(1-$F$61),TRUE),(1-(1-RAND())^(1/$G$57))^(1/$I$57),0)</f>
        <v>0</v>
      </c>
      <c r="CP427" s="210">
        <f t="array" aca="1" ref="CP427" ca="1">IF(RAND()&lt;=_xlfn.NORM.S.DIST((_xlfn.NORM.S.INV($F$54)-SQRT($F$61)*$C427)/SQRT(1-$F$61),TRUE),(1-(1-RAND())^(1/$G$57))^(1/$I$57),0)</f>
        <v>0</v>
      </c>
      <c r="CQ427" s="210">
        <f t="array" aca="1" ref="CQ427" ca="1">IF(RAND()&lt;=_xlfn.NORM.S.DIST((_xlfn.NORM.S.INV($F$54)-SQRT($F$61)*$C427)/SQRT(1-$F$61),TRUE),(1-(1-RAND())^(1/$G$57))^(1/$I$57),0)</f>
        <v>0</v>
      </c>
      <c r="CR427" s="210">
        <f t="array" aca="1" ref="CR427" ca="1">IF(RAND()&lt;=_xlfn.NORM.S.DIST((_xlfn.NORM.S.INV($F$54)-SQRT($F$61)*$C427)/SQRT(1-$F$61),TRUE),(1-(1-RAND())^(1/$G$57))^(1/$I$57),0)</f>
        <v>0</v>
      </c>
      <c r="CS427" s="210">
        <f t="array" aca="1" ref="CS427" ca="1">IF(RAND()&lt;=_xlfn.NORM.S.DIST((_xlfn.NORM.S.INV($F$54)-SQRT($F$61)*$C427)/SQRT(1-$F$61),TRUE),(1-(1-RAND())^(1/$G$57))^(1/$I$57),0)</f>
        <v>0.7407675781373404</v>
      </c>
      <c r="CT427" s="210">
        <f t="array" aca="1" ref="CT427" ca="1">IF(RAND()&lt;=_xlfn.NORM.S.DIST((_xlfn.NORM.S.INV($F$54)-SQRT($F$61)*$C427)/SQRT(1-$F$61),TRUE),(1-(1-RAND())^(1/$G$57))^(1/$I$57),0)</f>
        <v>0</v>
      </c>
      <c r="CU427" s="210">
        <f t="array" aca="1" ref="CU427" ca="1">IF(RAND()&lt;=_xlfn.NORM.S.DIST((_xlfn.NORM.S.INV($F$54)-SQRT($F$61)*$C427)/SQRT(1-$F$61),TRUE),(1-(1-RAND())^(1/$G$57))^(1/$I$57),0)</f>
        <v>0</v>
      </c>
      <c r="CV427" s="210">
        <f t="array" aca="1" ref="CV427" ca="1">IF(RAND()&lt;=_xlfn.NORM.S.DIST((_xlfn.NORM.S.INV($F$54)-SQRT($F$61)*$C427)/SQRT(1-$F$61),TRUE),(1-(1-RAND())^(1/$G$57))^(1/$I$57),0)</f>
        <v>0</v>
      </c>
      <c r="CW427" s="210">
        <f t="array" aca="1" ref="CW427" ca="1">IF(RAND()&lt;=_xlfn.NORM.S.DIST((_xlfn.NORM.S.INV($F$54)-SQRT($F$61)*$C427)/SQRT(1-$F$61),TRUE),(1-(1-RAND())^(1/$G$57))^(1/$I$57),0)</f>
        <v>0</v>
      </c>
      <c r="CX427" s="210">
        <f t="array" aca="1" ref="CX427" ca="1">IF(RAND()&lt;=_xlfn.NORM.S.DIST((_xlfn.NORM.S.INV($F$54)-SQRT($F$61)*$C427)/SQRT(1-$F$61),TRUE),(1-(1-RAND())^(1/$G$57))^(1/$I$57),0)</f>
        <v>0</v>
      </c>
      <c r="CY427" s="210">
        <f t="array" aca="1" ref="CY427" ca="1">IF(RAND()&lt;=_xlfn.NORM.S.DIST((_xlfn.NORM.S.INV($F$54)-SQRT($F$61)*$C427)/SQRT(1-$F$61),TRUE),(1-(1-RAND())^(1/$G$57))^(1/$I$57),0)</f>
        <v>0</v>
      </c>
      <c r="CZ427" s="210">
        <f t="array" aca="1" ref="CZ427" ca="1">IF(RAND()&lt;=_xlfn.NORM.S.DIST((_xlfn.NORM.S.INV($F$54)-SQRT($F$61)*$C427)/SQRT(1-$F$61),TRUE),(1-(1-RAND())^(1/$G$57))^(1/$I$57),0)</f>
        <v>0</v>
      </c>
      <c r="DA427" s="210">
        <f t="array" aca="1" ref="DA427" ca="1">IF(RAND()&lt;=_xlfn.NORM.S.DIST((_xlfn.NORM.S.INV($F$54)-SQRT($F$61)*$C427)/SQRT(1-$F$61),TRUE),(1-(1-RAND())^(1/$G$57))^(1/$I$57),0)</f>
        <v>0</v>
      </c>
      <c r="DB427" s="210">
        <f t="array" aca="1" ref="DB427" ca="1">IF(RAND()&lt;=_xlfn.NORM.S.DIST((_xlfn.NORM.S.INV($F$54)-SQRT($F$61)*$C427)/SQRT(1-$F$61),TRUE),(1-(1-RAND())^(1/$G$57))^(1/$I$57),0)</f>
        <v>0</v>
      </c>
      <c r="DC427" s="210">
        <f t="array" aca="1" ref="DC427" ca="1">IF(RAND()&lt;=_xlfn.NORM.S.DIST((_xlfn.NORM.S.INV($F$54)-SQRT($F$61)*$C427)/SQRT(1-$F$61),TRUE),(1-(1-RAND())^(1/$G$57))^(1/$I$57),0)</f>
        <v>0</v>
      </c>
      <c r="DD427" s="210">
        <f t="array" aca="1" ref="DD427" ca="1">IF(RAND()&lt;=_xlfn.NORM.S.DIST((_xlfn.NORM.S.INV($F$54)-SQRT($F$61)*$C427)/SQRT(1-$F$61),TRUE),(1-(1-RAND())^(1/$G$57))^(1/$I$57),0)</f>
        <v>0</v>
      </c>
      <c r="DE427" s="210">
        <f t="array" aca="1" ref="DE427" ca="1">IF(RAND()&lt;=_xlfn.NORM.S.DIST((_xlfn.NORM.S.INV($F$54)-SQRT($F$61)*$C427)/SQRT(1-$F$61),TRUE),(1-(1-RAND())^(1/$G$57))^(1/$I$57),0)</f>
        <v>0</v>
      </c>
      <c r="DF427" s="210">
        <f t="array" aca="1" ref="DF427" ca="1">IF(RAND()&lt;=_xlfn.NORM.S.DIST((_xlfn.NORM.S.INV($F$54)-SQRT($F$61)*$C427)/SQRT(1-$F$61),TRUE),(1-(1-RAND())^(1/$G$57))^(1/$I$57),0)</f>
        <v>0</v>
      </c>
      <c r="DG427" s="210">
        <f t="array" aca="1" ref="DG427" ca="1">IF(RAND()&lt;=_xlfn.NORM.S.DIST((_xlfn.NORM.S.INV($F$54)-SQRT($F$61)*$C427)/SQRT(1-$F$61),TRUE),(1-(1-RAND())^(1/$G$57))^(1/$I$57),0)</f>
        <v>0</v>
      </c>
      <c r="DH427" s="210">
        <f t="array" aca="1" ref="DH427" ca="1">IF(RAND()&lt;=_xlfn.NORM.S.DIST((_xlfn.NORM.S.INV($F$54)-SQRT($F$61)*$C427)/SQRT(1-$F$61),TRUE),(1-(1-RAND())^(1/$G$57))^(1/$I$57),0)</f>
        <v>0</v>
      </c>
      <c r="DI427" s="210">
        <f t="array" aca="1" ref="DI427" ca="1">IF(RAND()&lt;=_xlfn.NORM.S.DIST((_xlfn.NORM.S.INV($F$54)-SQRT($F$61)*$C427)/SQRT(1-$F$61),TRUE),(1-(1-RAND())^(1/$G$57))^(1/$I$57),0)</f>
        <v>0</v>
      </c>
      <c r="DJ427" s="210">
        <f t="array" aca="1" ref="DJ427" ca="1">IF(RAND()&lt;=_xlfn.NORM.S.DIST((_xlfn.NORM.S.INV($F$54)-SQRT($F$61)*$C427)/SQRT(1-$F$61),TRUE),(1-(1-RAND())^(1/$G$57))^(1/$I$57),0)</f>
        <v>0</v>
      </c>
      <c r="DK427" s="210">
        <f t="array" aca="1" ref="DK427" ca="1">IF(RAND()&lt;=_xlfn.NORM.S.DIST((_xlfn.NORM.S.INV($F$54)-SQRT($F$61)*$C427)/SQRT(1-$F$61),TRUE),(1-(1-RAND())^(1/$G$57))^(1/$I$57),0)</f>
        <v>0</v>
      </c>
      <c r="DL427" s="210">
        <f t="array" aca="1" ref="DL427" ca="1">IF(RAND()&lt;=_xlfn.NORM.S.DIST((_xlfn.NORM.S.INV($F$54)-SQRT($F$61)*$C427)/SQRT(1-$F$61),TRUE),(1-(1-RAND())^(1/$G$57))^(1/$I$57),0)</f>
        <v>0</v>
      </c>
      <c r="DM427" s="210">
        <f t="array" aca="1" ref="DM427" ca="1">IF(RAND()&lt;=_xlfn.NORM.S.DIST((_xlfn.NORM.S.INV($F$54)-SQRT($F$61)*$C427)/SQRT(1-$F$61),TRUE),(1-(1-RAND())^(1/$G$57))^(1/$I$57),0)</f>
        <v>0</v>
      </c>
      <c r="DN427" s="210">
        <f t="array" aca="1" ref="DN427" ca="1">IF(RAND()&lt;=_xlfn.NORM.S.DIST((_xlfn.NORM.S.INV($F$54)-SQRT($F$61)*$C427)/SQRT(1-$F$61),TRUE),(1-(1-RAND())^(1/$G$57))^(1/$I$57),0)</f>
        <v>0</v>
      </c>
      <c r="DO427" s="210">
        <f t="array" aca="1" ref="DO427" ca="1">IF(RAND()&lt;=_xlfn.NORM.S.DIST((_xlfn.NORM.S.INV($F$54)-SQRT($F$61)*$C427)/SQRT(1-$F$61),TRUE),(1-(1-RAND())^(1/$G$57))^(1/$I$57),0)</f>
        <v>0</v>
      </c>
      <c r="DP427" s="210">
        <f t="array" aca="1" ref="DP427" ca="1">IF(RAND()&lt;=_xlfn.NORM.S.DIST((_xlfn.NORM.S.INV($F$54)-SQRT($F$61)*$C427)/SQRT(1-$F$61),TRUE),(1-(1-RAND())^(1/$G$57))^(1/$I$57),0)</f>
        <v>0</v>
      </c>
      <c r="DQ427" s="210">
        <f t="array" aca="1" ref="DQ427" ca="1">IF(RAND()&lt;=_xlfn.NORM.S.DIST((_xlfn.NORM.S.INV($F$54)-SQRT($F$61)*$C427)/SQRT(1-$F$61),TRUE),(1-(1-RAND())^(1/$G$57))^(1/$I$57),0)</f>
        <v>0</v>
      </c>
      <c r="DR427" s="210">
        <f t="array" aca="1" ref="DR427" ca="1">IF(RAND()&lt;=_xlfn.NORM.S.DIST((_xlfn.NORM.S.INV($F$54)-SQRT($F$61)*$C427)/SQRT(1-$F$61),TRUE),(1-(1-RAND())^(1/$G$57))^(1/$I$57),0)</f>
        <v>0</v>
      </c>
      <c r="DS427" s="210">
        <f t="array" aca="1" ref="DS427" ca="1">IF(RAND()&lt;=_xlfn.NORM.S.DIST((_xlfn.NORM.S.INV($F$54)-SQRT($F$61)*$C427)/SQRT(1-$F$61),TRUE),(1-(1-RAND())^(1/$G$57))^(1/$I$57),0)</f>
        <v>0</v>
      </c>
      <c r="DT427" s="210">
        <f t="array" aca="1" ref="DT427" ca="1">IF(RAND()&lt;=_xlfn.NORM.S.DIST((_xlfn.NORM.S.INV($F$54)-SQRT($F$61)*$C427)/SQRT(1-$F$61),TRUE),(1-(1-RAND())^(1/$G$57))^(1/$I$57),0)</f>
        <v>0.66800148203380916</v>
      </c>
      <c r="DU427" s="210">
        <f t="array" aca="1" ref="DU427" ca="1">IF(RAND()&lt;=_xlfn.NORM.S.DIST((_xlfn.NORM.S.INV($F$54)-SQRT($F$61)*$C427)/SQRT(1-$F$61),TRUE),(1-(1-RAND())^(1/$G$57))^(1/$I$57),0)</f>
        <v>0</v>
      </c>
      <c r="DV427" s="210">
        <f t="array" aca="1" ref="DV427" ca="1">IF(RAND()&lt;=_xlfn.NORM.S.DIST((_xlfn.NORM.S.INV($F$54)-SQRT($F$61)*$C427)/SQRT(1-$F$61),TRUE),(1-(1-RAND())^(1/$G$57))^(1/$I$57),0)</f>
        <v>0</v>
      </c>
      <c r="DW427" s="210">
        <f t="array" aca="1" ref="DW427" ca="1">IF(RAND()&lt;=_xlfn.NORM.S.DIST((_xlfn.NORM.S.INV($F$54)-SQRT($F$61)*$C427)/SQRT(1-$F$61),TRUE),(1-(1-RAND())^(1/$G$57))^(1/$I$57),0)</f>
        <v>0</v>
      </c>
      <c r="DX427" s="210">
        <f t="array" aca="1" ref="DX427" ca="1">IF(RAND()&lt;=_xlfn.NORM.S.DIST((_xlfn.NORM.S.INV($F$54)-SQRT($F$61)*$C427)/SQRT(1-$F$61),TRUE),(1-(1-RAND())^(1/$G$57))^(1/$I$57),0)</f>
        <v>0</v>
      </c>
      <c r="DY427" s="210">
        <f t="array" aca="1" ref="DY427" ca="1">IF(RAND()&lt;=_xlfn.NORM.S.DIST((_xlfn.NORM.S.INV($F$54)-SQRT($F$61)*$C427)/SQRT(1-$F$61),TRUE),(1-(1-RAND())^(1/$G$57))^(1/$I$57),0)</f>
        <v>0</v>
      </c>
      <c r="DZ427" s="210">
        <f t="array" aca="1" ref="DZ427" ca="1">IF(RAND()&lt;=_xlfn.NORM.S.DIST((_xlfn.NORM.S.INV($F$54)-SQRT($F$61)*$C427)/SQRT(1-$F$61),TRUE),(1-(1-RAND())^(1/$G$57))^(1/$I$57),0)</f>
        <v>0</v>
      </c>
      <c r="EA427" s="210">
        <f t="array" aca="1" ref="EA427" ca="1">IF(RAND()&lt;=_xlfn.NORM.S.DIST((_xlfn.NORM.S.INV($F$54)-SQRT($F$61)*$C427)/SQRT(1-$F$61),TRUE),(1-(1-RAND())^(1/$G$57))^(1/$I$57),0)</f>
        <v>0</v>
      </c>
      <c r="EB427" s="210">
        <f t="array" aca="1" ref="EB427" ca="1">IF(RAND()&lt;=_xlfn.NORM.S.DIST((_xlfn.NORM.S.INV($F$54)-SQRT($F$61)*$C427)/SQRT(1-$F$61),TRUE),(1-(1-RAND())^(1/$G$57))^(1/$I$57),0)</f>
        <v>0</v>
      </c>
      <c r="EC427" s="210">
        <f t="array" aca="1" ref="EC427" ca="1">IF(RAND()&lt;=_xlfn.NORM.S.DIST((_xlfn.NORM.S.INV($F$54)-SQRT($F$61)*$C427)/SQRT(1-$F$61),TRUE),(1-(1-RAND())^(1/$G$57))^(1/$I$57),0)</f>
        <v>0</v>
      </c>
      <c r="ED427" s="210">
        <f t="array" aca="1" ref="ED427" ca="1">IF(RAND()&lt;=_xlfn.NORM.S.DIST((_xlfn.NORM.S.INV($F$54)-SQRT($F$61)*$C427)/SQRT(1-$F$61),TRUE),(1-(1-RAND())^(1/$G$57))^(1/$I$57),0)</f>
        <v>0</v>
      </c>
      <c r="EE427" s="210">
        <f t="array" aca="1" ref="EE427" ca="1">IF(RAND()&lt;=_xlfn.NORM.S.DIST((_xlfn.NORM.S.INV($F$54)-SQRT($F$61)*$C427)/SQRT(1-$F$61),TRUE),(1-(1-RAND())^(1/$G$57))^(1/$I$57),0)</f>
        <v>0</v>
      </c>
      <c r="EF427" s="210">
        <f t="array" aca="1" ref="EF427" ca="1">IF(RAND()&lt;=_xlfn.NORM.S.DIST((_xlfn.NORM.S.INV($F$54)-SQRT($F$61)*$C427)/SQRT(1-$F$61),TRUE),(1-(1-RAND())^(1/$G$57))^(1/$I$57),0)</f>
        <v>0</v>
      </c>
      <c r="EG427" s="210">
        <f t="array" aca="1" ref="EG427" ca="1">IF(RAND()&lt;=_xlfn.NORM.S.DIST((_xlfn.NORM.S.INV($F$54)-SQRT($F$61)*$C427)/SQRT(1-$F$61),TRUE),(1-(1-RAND())^(1/$G$57))^(1/$I$57),0)</f>
        <v>0</v>
      </c>
      <c r="EH427" s="210">
        <f t="array" aca="1" ref="EH427" ca="1">IF(RAND()&lt;=_xlfn.NORM.S.DIST((_xlfn.NORM.S.INV($F$54)-SQRT($F$61)*$C427)/SQRT(1-$F$61),TRUE),(1-(1-RAND())^(1/$G$57))^(1/$I$57),0)</f>
        <v>0</v>
      </c>
      <c r="EI427" s="210">
        <f t="array" aca="1" ref="EI427" ca="1">IF(RAND()&lt;=_xlfn.NORM.S.DIST((_xlfn.NORM.S.INV($F$54)-SQRT($F$61)*$C427)/SQRT(1-$F$61),TRUE),(1-(1-RAND())^(1/$G$57))^(1/$I$57),0)</f>
        <v>0</v>
      </c>
      <c r="EJ427" s="210">
        <f t="array" aca="1" ref="EJ427" ca="1">IF(RAND()&lt;=_xlfn.NORM.S.DIST((_xlfn.NORM.S.INV($F$54)-SQRT($F$61)*$C427)/SQRT(1-$F$61),TRUE),(1-(1-RAND())^(1/$G$57))^(1/$I$57),0)</f>
        <v>0</v>
      </c>
      <c r="EK427" s="210">
        <f t="array" aca="1" ref="EK427" ca="1">IF(RAND()&lt;=_xlfn.NORM.S.DIST((_xlfn.NORM.S.INV($F$54)-SQRT($F$61)*$C427)/SQRT(1-$F$61),TRUE),(1-(1-RAND())^(1/$G$57))^(1/$I$57),0)</f>
        <v>0</v>
      </c>
      <c r="EL427" s="210">
        <f t="array" aca="1" ref="EL427" ca="1">IF(RAND()&lt;=_xlfn.NORM.S.DIST((_xlfn.NORM.S.INV($F$54)-SQRT($F$61)*$C427)/SQRT(1-$F$61),TRUE),(1-(1-RAND())^(1/$G$57))^(1/$I$57),0)</f>
        <v>0</v>
      </c>
      <c r="EM427" s="210">
        <f t="array" aca="1" ref="EM427" ca="1">IF(RAND()&lt;=_xlfn.NORM.S.DIST((_xlfn.NORM.S.INV($F$54)-SQRT($F$61)*$C427)/SQRT(1-$F$61),TRUE),(1-(1-RAND())^(1/$G$57))^(1/$I$57),0)</f>
        <v>0</v>
      </c>
      <c r="EN427" s="210">
        <f t="array" aca="1" ref="EN427" ca="1">IF(RAND()&lt;=_xlfn.NORM.S.DIST((_xlfn.NORM.S.INV($F$54)-SQRT($F$61)*$C427)/SQRT(1-$F$61),TRUE),(1-(1-RAND())^(1/$G$57))^(1/$I$57),0)</f>
        <v>0</v>
      </c>
      <c r="EO427" s="210">
        <f t="array" aca="1" ref="EO427" ca="1">IF(RAND()&lt;=_xlfn.NORM.S.DIST((_xlfn.NORM.S.INV($F$54)-SQRT($F$61)*$C427)/SQRT(1-$F$61),TRUE),(1-(1-RAND())^(1/$G$57))^(1/$I$57),0)</f>
        <v>0</v>
      </c>
      <c r="EP427" s="210">
        <f t="array" aca="1" ref="EP427" ca="1">IF(RAND()&lt;=_xlfn.NORM.S.DIST((_xlfn.NORM.S.INV($F$54)-SQRT($F$61)*$C427)/SQRT(1-$F$61),TRUE),(1-(1-RAND())^(1/$G$57))^(1/$I$57),0)</f>
        <v>0</v>
      </c>
      <c r="EQ427" s="210">
        <f t="array" aca="1" ref="EQ427" ca="1">IF(RAND()&lt;=_xlfn.NORM.S.DIST((_xlfn.NORM.S.INV($F$54)-SQRT($F$61)*$C427)/SQRT(1-$F$61),TRUE),(1-(1-RAND())^(1/$G$57))^(1/$I$57),0)</f>
        <v>0</v>
      </c>
      <c r="ER427" s="210">
        <f t="array" aca="1" ref="ER427" ca="1">IF(RAND()&lt;=_xlfn.NORM.S.DIST((_xlfn.NORM.S.INV($F$54)-SQRT($F$61)*$C427)/SQRT(1-$F$61),TRUE),(1-(1-RAND())^(1/$G$57))^(1/$I$57),0)</f>
        <v>0</v>
      </c>
      <c r="ES427" s="210">
        <f t="array" aca="1" ref="ES427" ca="1">IF(RAND()&lt;=_xlfn.NORM.S.DIST((_xlfn.NORM.S.INV($F$54)-SQRT($F$61)*$C427)/SQRT(1-$F$61),TRUE),(1-(1-RAND())^(1/$G$57))^(1/$I$57),0)</f>
        <v>0</v>
      </c>
      <c r="ET427" s="210">
        <f t="array" aca="1" ref="ET427" ca="1">IF(RAND()&lt;=_xlfn.NORM.S.DIST((_xlfn.NORM.S.INV($F$54)-SQRT($F$61)*$C427)/SQRT(1-$F$61),TRUE),(1-(1-RAND())^(1/$G$57))^(1/$I$57),0)</f>
        <v>0</v>
      </c>
      <c r="EU427" s="210">
        <f t="array" aca="1" ref="EU427" ca="1">IF(RAND()&lt;=_xlfn.NORM.S.DIST((_xlfn.NORM.S.INV($F$54)-SQRT($F$61)*$C427)/SQRT(1-$F$61),TRUE),(1-(1-RAND())^(1/$G$57))^(1/$I$57),0)</f>
        <v>0</v>
      </c>
      <c r="EV427" s="210">
        <f t="array" aca="1" ref="EV427" ca="1">IF(RAND()&lt;=_xlfn.NORM.S.DIST((_xlfn.NORM.S.INV($F$54)-SQRT($F$61)*$C427)/SQRT(1-$F$61),TRUE),(1-(1-RAND())^(1/$G$57))^(1/$I$57),0)</f>
        <v>0</v>
      </c>
      <c r="EW427" s="210">
        <f t="array" aca="1" ref="EW427" ca="1">IF(RAND()&lt;=_xlfn.NORM.S.DIST((_xlfn.NORM.S.INV($F$54)-SQRT($F$61)*$C427)/SQRT(1-$F$61),TRUE),(1-(1-RAND())^(1/$G$57))^(1/$I$57),0)</f>
        <v>0</v>
      </c>
      <c r="EX427" s="210">
        <f t="array" aca="1" ref="EX427" ca="1">IF(RAND()&lt;=_xlfn.NORM.S.DIST((_xlfn.NORM.S.INV($F$54)-SQRT($F$61)*$C427)/SQRT(1-$F$61),TRUE),(1-(1-RAND())^(1/$G$57))^(1/$I$57),0)</f>
        <v>0</v>
      </c>
      <c r="EY427" s="210">
        <f t="array" aca="1" ref="EY427" ca="1">IF(RAND()&lt;=_xlfn.NORM.S.DIST((_xlfn.NORM.S.INV($F$54)-SQRT($F$61)*$C427)/SQRT(1-$F$61),TRUE),(1-(1-RAND())^(1/$G$57))^(1/$I$57),0)</f>
        <v>0</v>
      </c>
      <c r="EZ427" s="210">
        <f t="array" aca="1" ref="EZ427" ca="1">IF(RAND()&lt;=_xlfn.NORM.S.DIST((_xlfn.NORM.S.INV($F$54)-SQRT($F$61)*$C427)/SQRT(1-$F$61),TRUE),(1-(1-RAND())^(1/$G$57))^(1/$I$57),0)</f>
        <v>0</v>
      </c>
      <c r="FA427" s="210">
        <f t="array" aca="1" ref="FA427" ca="1">IF(RAND()&lt;=_xlfn.NORM.S.DIST((_xlfn.NORM.S.INV($F$54)-SQRT($F$61)*$C427)/SQRT(1-$F$61),TRUE),(1-(1-RAND())^(1/$G$57))^(1/$I$57),0)</f>
        <v>0</v>
      </c>
      <c r="FB427" s="210">
        <f t="array" aca="1" ref="FB427" ca="1">IF(RAND()&lt;=_xlfn.NORM.S.DIST((_xlfn.NORM.S.INV($F$54)-SQRT($F$61)*$C427)/SQRT(1-$F$61),TRUE),(1-(1-RAND())^(1/$G$57))^(1/$I$57),0)</f>
        <v>0</v>
      </c>
      <c r="FC427" s="210">
        <f t="array" aca="1" ref="FC427" ca="1">IF(RAND()&lt;=_xlfn.NORM.S.DIST((_xlfn.NORM.S.INV($F$54)-SQRT($F$61)*$C427)/SQRT(1-$F$61),TRUE),(1-(1-RAND())^(1/$G$57))^(1/$I$57),0)</f>
        <v>0</v>
      </c>
      <c r="FD427" s="210">
        <f t="array" aca="1" ref="FD427" ca="1">IF(RAND()&lt;=_xlfn.NORM.S.DIST((_xlfn.NORM.S.INV($F$54)-SQRT($F$61)*$C427)/SQRT(1-$F$61),TRUE),(1-(1-RAND())^(1/$G$57))^(1/$I$57),0)</f>
        <v>0</v>
      </c>
      <c r="FE427" s="210">
        <f t="array" aca="1" ref="FE427" ca="1">IF(RAND()&lt;=_xlfn.NORM.S.DIST((_xlfn.NORM.S.INV($F$54)-SQRT($F$61)*$C427)/SQRT(1-$F$61),TRUE),(1-(1-RAND())^(1/$G$57))^(1/$I$57),0)</f>
        <v>0</v>
      </c>
      <c r="FF427" s="210">
        <f t="array" aca="1" ref="FF427" ca="1">IF(RAND()&lt;=_xlfn.NORM.S.DIST((_xlfn.NORM.S.INV($F$54)-SQRT($F$61)*$C427)/SQRT(1-$F$61),TRUE),(1-(1-RAND())^(1/$G$57))^(1/$I$57),0)</f>
        <v>0</v>
      </c>
      <c r="FG427" s="210">
        <f t="array" aca="1" ref="FG427" ca="1">IF(RAND()&lt;=_xlfn.NORM.S.DIST((_xlfn.NORM.S.INV($F$54)-SQRT($F$61)*$C427)/SQRT(1-$F$61),TRUE),(1-(1-RAND())^(1/$G$57))^(1/$I$57),0)</f>
        <v>0</v>
      </c>
      <c r="FH427" s="210">
        <f t="array" aca="1" ref="FH427" ca="1">IF(RAND()&lt;=_xlfn.NORM.S.DIST((_xlfn.NORM.S.INV($F$54)-SQRT($F$61)*$C427)/SQRT(1-$F$61),TRUE),(1-(1-RAND())^(1/$G$57))^(1/$I$57),0)</f>
        <v>0</v>
      </c>
      <c r="FI427" s="210">
        <f t="array" aca="1" ref="FI427" ca="1">IF(RAND()&lt;=_xlfn.NORM.S.DIST((_xlfn.NORM.S.INV($F$54)-SQRT($F$61)*$C427)/SQRT(1-$F$61),TRUE),(1-(1-RAND())^(1/$G$57))^(1/$I$57),0)</f>
        <v>0</v>
      </c>
      <c r="FJ427" s="210">
        <f t="array" aca="1" ref="FJ427" ca="1">IF(RAND()&lt;=_xlfn.NORM.S.DIST((_xlfn.NORM.S.INV($F$54)-SQRT($F$61)*$C427)/SQRT(1-$F$61),TRUE),(1-(1-RAND())^(1/$G$57))^(1/$I$57),0)</f>
        <v>0</v>
      </c>
      <c r="FK427" s="210">
        <f t="array" aca="1" ref="FK427" ca="1">IF(RAND()&lt;=_xlfn.NORM.S.DIST((_xlfn.NORM.S.INV($F$54)-SQRT($F$61)*$C427)/SQRT(1-$F$61),TRUE),(1-(1-RAND())^(1/$G$57))^(1/$I$57),0)</f>
        <v>0</v>
      </c>
      <c r="FL427" s="210">
        <f t="array" aca="1" ref="FL427" ca="1">IF(RAND()&lt;=_xlfn.NORM.S.DIST((_xlfn.NORM.S.INV($F$54)-SQRT($F$61)*$C427)/SQRT(1-$F$61),TRUE),(1-(1-RAND())^(1/$G$57))^(1/$I$57),0)</f>
        <v>0</v>
      </c>
      <c r="FM427" s="210">
        <f t="array" aca="1" ref="FM427" ca="1">IF(RAND()&lt;=_xlfn.NORM.S.DIST((_xlfn.NORM.S.INV($F$54)-SQRT($F$61)*$C427)/SQRT(1-$F$61),TRUE),(1-(1-RAND())^(1/$G$57))^(1/$I$57),0)</f>
        <v>0</v>
      </c>
      <c r="FN427" s="210">
        <f t="shared" ca="1" si="91"/>
        <v>2</v>
      </c>
      <c r="FO427" s="210">
        <f t="shared" ca="1" si="102"/>
        <v>1.4087690601711496</v>
      </c>
      <c r="FP427" s="210">
        <f t="array" aca="1" ref="FP427" ca="1">IF(RAND()&lt;=_xlfn.NORM.S.DIST((_xlfn.NORM.S.INV($G$54)-SQRT($G$61)*$C427)/SQRT(1-$G$61),TRUE),(1-(1-RAND())^(1/$G$57))^(1/$I$57),0)</f>
        <v>0</v>
      </c>
      <c r="FQ427" s="210">
        <f t="array" aca="1" ref="FQ427" ca="1">IF(RAND()&lt;=_xlfn.NORM.S.DIST((_xlfn.NORM.S.INV($G$54)-SQRT($G$61)*$C427)/SQRT(1-$G$61),TRUE),(1-(1-RAND())^(1/$G$57))^(1/$I$57),0)</f>
        <v>0</v>
      </c>
      <c r="FR427" s="210">
        <f t="array" aca="1" ref="FR427" ca="1">IF(RAND()&lt;=_xlfn.NORM.S.DIST((_xlfn.NORM.S.INV($G$54)-SQRT($G$61)*$C427)/SQRT(1-$G$61),TRUE),(1-(1-RAND())^(1/$G$57))^(1/$I$57),0)</f>
        <v>0</v>
      </c>
      <c r="FS427" s="210">
        <f t="array" aca="1" ref="FS427" ca="1">IF(RAND()&lt;=_xlfn.NORM.S.DIST((_xlfn.NORM.S.INV($G$54)-SQRT($G$61)*$C427)/SQRT(1-$G$61),TRUE),(1-(1-RAND())^(1/$G$57))^(1/$I$57),0)</f>
        <v>0</v>
      </c>
      <c r="FT427" s="210">
        <f t="array" aca="1" ref="FT427" ca="1">IF(RAND()&lt;=_xlfn.NORM.S.DIST((_xlfn.NORM.S.INV($G$54)-SQRT($G$61)*$C427)/SQRT(1-$G$61),TRUE),(1-(1-RAND())^(1/$G$57))^(1/$I$57),0)</f>
        <v>0</v>
      </c>
      <c r="FU427" s="210">
        <f t="array" aca="1" ref="FU427" ca="1">IF(RAND()&lt;=_xlfn.NORM.S.DIST((_xlfn.NORM.S.INV($G$54)-SQRT($G$61)*$C427)/SQRT(1-$G$61),TRUE),(1-(1-RAND())^(1/$G$57))^(1/$I$57),0)</f>
        <v>9.5989776951306751E-3</v>
      </c>
      <c r="FV427" s="210">
        <f t="array" aca="1" ref="FV427" ca="1">IF(RAND()&lt;=_xlfn.NORM.S.DIST((_xlfn.NORM.S.INV($G$54)-SQRT($G$61)*$C427)/SQRT(1-$G$61),TRUE),(1-(1-RAND())^(1/$G$57))^(1/$I$57),0)</f>
        <v>0</v>
      </c>
      <c r="FW427" s="210">
        <f t="array" aca="1" ref="FW427" ca="1">IF(RAND()&lt;=_xlfn.NORM.S.DIST((_xlfn.NORM.S.INV($G$54)-SQRT($G$61)*$C427)/SQRT(1-$G$61),TRUE),(1-(1-RAND())^(1/$G$57))^(1/$I$57),0)</f>
        <v>0</v>
      </c>
      <c r="FX427" s="210">
        <f t="array" aca="1" ref="FX427" ca="1">IF(RAND()&lt;=_xlfn.NORM.S.DIST((_xlfn.NORM.S.INV($G$54)-SQRT($G$61)*$C427)/SQRT(1-$G$61),TRUE),(1-(1-RAND())^(1/$G$57))^(1/$I$57),0)</f>
        <v>0</v>
      </c>
      <c r="FY427" s="210">
        <f t="array" aca="1" ref="FY427" ca="1">IF(RAND()&lt;=_xlfn.NORM.S.DIST((_xlfn.NORM.S.INV($G$54)-SQRT($G$61)*$C427)/SQRT(1-$G$61),TRUE),(1-(1-RAND())^(1/$G$57))^(1/$I$57),0)</f>
        <v>0</v>
      </c>
      <c r="FZ427" s="210">
        <f t="array" aca="1" ref="FZ427" ca="1">IF(RAND()&lt;=_xlfn.NORM.S.DIST((_xlfn.NORM.S.INV($G$54)-SQRT($G$61)*$C427)/SQRT(1-$G$61),TRUE),(1-(1-RAND())^(1/$G$57))^(1/$I$57),0)</f>
        <v>0</v>
      </c>
      <c r="GA427" s="210">
        <f t="array" aca="1" ref="GA427" ca="1">IF(RAND()&lt;=_xlfn.NORM.S.DIST((_xlfn.NORM.S.INV($G$54)-SQRT($G$61)*$C427)/SQRT(1-$G$61),TRUE),(1-(1-RAND())^(1/$G$57))^(1/$I$57),0)</f>
        <v>0</v>
      </c>
      <c r="GB427" s="210">
        <f t="array" aca="1" ref="GB427" ca="1">IF(RAND()&lt;=_xlfn.NORM.S.DIST((_xlfn.NORM.S.INV($G$54)-SQRT($G$61)*$C427)/SQRT(1-$G$61),TRUE),(1-(1-RAND())^(1/$G$57))^(1/$I$57),0)</f>
        <v>0</v>
      </c>
      <c r="GC427" s="210">
        <f t="array" aca="1" ref="GC427" ca="1">IF(RAND()&lt;=_xlfn.NORM.S.DIST((_xlfn.NORM.S.INV($G$54)-SQRT($G$61)*$C427)/SQRT(1-$G$61),TRUE),(1-(1-RAND())^(1/$G$57))^(1/$I$57),0)</f>
        <v>0</v>
      </c>
      <c r="GD427" s="210">
        <f t="array" aca="1" ref="GD427" ca="1">IF(RAND()&lt;=_xlfn.NORM.S.DIST((_xlfn.NORM.S.INV($G$54)-SQRT($G$61)*$C427)/SQRT(1-$G$61),TRUE),(1-(1-RAND())^(1/$G$57))^(1/$I$57),0)</f>
        <v>0</v>
      </c>
      <c r="GE427" s="210">
        <f t="array" aca="1" ref="GE427" ca="1">IF(RAND()&lt;=_xlfn.NORM.S.DIST((_xlfn.NORM.S.INV($G$54)-SQRT($G$61)*$C427)/SQRT(1-$G$61),TRUE),(1-(1-RAND())^(1/$G$57))^(1/$I$57),0)</f>
        <v>0</v>
      </c>
      <c r="GF427" s="210">
        <f t="array" aca="1" ref="GF427" ca="1">IF(RAND()&lt;=_xlfn.NORM.S.DIST((_xlfn.NORM.S.INV($G$54)-SQRT($G$61)*$C427)/SQRT(1-$G$61),TRUE),(1-(1-RAND())^(1/$G$57))^(1/$I$57),0)</f>
        <v>0</v>
      </c>
      <c r="GG427" s="210">
        <f t="array" aca="1" ref="GG427" ca="1">IF(RAND()&lt;=_xlfn.NORM.S.DIST((_xlfn.NORM.S.INV($G$54)-SQRT($G$61)*$C427)/SQRT(1-$G$61),TRUE),(1-(1-RAND())^(1/$G$57))^(1/$I$57),0)</f>
        <v>0</v>
      </c>
      <c r="GH427" s="210">
        <f t="array" aca="1" ref="GH427" ca="1">IF(RAND()&lt;=_xlfn.NORM.S.DIST((_xlfn.NORM.S.INV($G$54)-SQRT($G$61)*$C427)/SQRT(1-$G$61),TRUE),(1-(1-RAND())^(1/$G$57))^(1/$I$57),0)</f>
        <v>0</v>
      </c>
      <c r="GI427" s="210">
        <f t="array" aca="1" ref="GI427" ca="1">IF(RAND()&lt;=_xlfn.NORM.S.DIST((_xlfn.NORM.S.INV($G$54)-SQRT($G$61)*$C427)/SQRT(1-$G$61),TRUE),(1-(1-RAND())^(1/$G$57))^(1/$I$57),0)</f>
        <v>0</v>
      </c>
      <c r="GJ427" s="210">
        <f t="array" aca="1" ref="GJ427" ca="1">IF(RAND()&lt;=_xlfn.NORM.S.DIST((_xlfn.NORM.S.INV($G$54)-SQRT($G$61)*$C427)/SQRT(1-$G$61),TRUE),(1-(1-RAND())^(1/$G$57))^(1/$I$57),0)</f>
        <v>0</v>
      </c>
      <c r="GK427" s="210">
        <f t="array" aca="1" ref="GK427" ca="1">IF(RAND()&lt;=_xlfn.NORM.S.DIST((_xlfn.NORM.S.INV($G$54)-SQRT($G$61)*$C427)/SQRT(1-$G$61),TRUE),(1-(1-RAND())^(1/$G$57))^(1/$I$57),0)</f>
        <v>0</v>
      </c>
      <c r="GL427" s="210">
        <f t="array" aca="1" ref="GL427" ca="1">IF(RAND()&lt;=_xlfn.NORM.S.DIST((_xlfn.NORM.S.INV($G$54)-SQRT($G$61)*$C427)/SQRT(1-$G$61),TRUE),(1-(1-RAND())^(1/$G$57))^(1/$I$57),0)</f>
        <v>1.1422567171798569E-3</v>
      </c>
      <c r="GM427" s="210">
        <f t="array" aca="1" ref="GM427" ca="1">IF(RAND()&lt;=_xlfn.NORM.S.DIST((_xlfn.NORM.S.INV($G$54)-SQRT($G$61)*$C427)/SQRT(1-$G$61),TRUE),(1-(1-RAND())^(1/$G$57))^(1/$I$57),0)</f>
        <v>0</v>
      </c>
      <c r="GN427" s="210">
        <f t="array" aca="1" ref="GN427" ca="1">IF(RAND()&lt;=_xlfn.NORM.S.DIST((_xlfn.NORM.S.INV($G$54)-SQRT($G$61)*$C427)/SQRT(1-$G$61),TRUE),(1-(1-RAND())^(1/$G$57))^(1/$I$57),0)</f>
        <v>0</v>
      </c>
      <c r="GO427" s="210">
        <f t="array" aca="1" ref="GO427" ca="1">IF(RAND()&lt;=_xlfn.NORM.S.DIST((_xlfn.NORM.S.INV($G$54)-SQRT($G$61)*$C427)/SQRT(1-$G$61),TRUE),(1-(1-RAND())^(1/$G$57))^(1/$I$57),0)</f>
        <v>0</v>
      </c>
      <c r="GP427" s="210">
        <f t="array" aca="1" ref="GP427" ca="1">IF(RAND()&lt;=_xlfn.NORM.S.DIST((_xlfn.NORM.S.INV($G$54)-SQRT($G$61)*$C427)/SQRT(1-$G$61),TRUE),(1-(1-RAND())^(1/$G$57))^(1/$I$57),0)</f>
        <v>0</v>
      </c>
      <c r="GQ427" s="210">
        <f t="array" aca="1" ref="GQ427" ca="1">IF(RAND()&lt;=_xlfn.NORM.S.DIST((_xlfn.NORM.S.INV($G$54)-SQRT($G$61)*$C427)/SQRT(1-$G$61),TRUE),(1-(1-RAND())^(1/$G$57))^(1/$I$57),0)</f>
        <v>0.26574383400170898</v>
      </c>
      <c r="GR427" s="210">
        <f t="array" aca="1" ref="GR427" ca="1">IF(RAND()&lt;=_xlfn.NORM.S.DIST((_xlfn.NORM.S.INV($G$54)-SQRT($G$61)*$C427)/SQRT(1-$G$61),TRUE),(1-(1-RAND())^(1/$G$57))^(1/$I$57),0)</f>
        <v>0</v>
      </c>
      <c r="GS427" s="210">
        <f t="array" aca="1" ref="GS427" ca="1">IF(RAND()&lt;=_xlfn.NORM.S.DIST((_xlfn.NORM.S.INV($G$54)-SQRT($G$61)*$C427)/SQRT(1-$G$61),TRUE),(1-(1-RAND())^(1/$G$57))^(1/$I$57),0)</f>
        <v>0</v>
      </c>
      <c r="GT427" s="210">
        <f t="array" aca="1" ref="GT427" ca="1">IF(RAND()&lt;=_xlfn.NORM.S.DIST((_xlfn.NORM.S.INV($G$54)-SQRT($G$61)*$C427)/SQRT(1-$G$61),TRUE),(1-(1-RAND())^(1/$G$57))^(1/$I$57),0)</f>
        <v>0</v>
      </c>
      <c r="GU427" s="210">
        <f t="array" aca="1" ref="GU427" ca="1">IF(RAND()&lt;=_xlfn.NORM.S.DIST((_xlfn.NORM.S.INV($G$54)-SQRT($G$61)*$C427)/SQRT(1-$G$61),TRUE),(1-(1-RAND())^(1/$G$57))^(1/$I$57),0)</f>
        <v>0</v>
      </c>
      <c r="GV427" s="210">
        <f t="array" aca="1" ref="GV427" ca="1">IF(RAND()&lt;=_xlfn.NORM.S.DIST((_xlfn.NORM.S.INV($G$54)-SQRT($G$61)*$C427)/SQRT(1-$G$61),TRUE),(1-(1-RAND())^(1/$G$57))^(1/$I$57),0)</f>
        <v>0</v>
      </c>
      <c r="GW427" s="210">
        <f t="array" aca="1" ref="GW427" ca="1">IF(RAND()&lt;=_xlfn.NORM.S.DIST((_xlfn.NORM.S.INV($G$54)-SQRT($G$61)*$C427)/SQRT(1-$G$61),TRUE),(1-(1-RAND())^(1/$G$57))^(1/$I$57),0)</f>
        <v>0</v>
      </c>
      <c r="GX427" s="210">
        <f t="array" aca="1" ref="GX427" ca="1">IF(RAND()&lt;=_xlfn.NORM.S.DIST((_xlfn.NORM.S.INV($G$54)-SQRT($G$61)*$C427)/SQRT(1-$G$61),TRUE),(1-(1-RAND())^(1/$G$57))^(1/$I$57),0)</f>
        <v>0</v>
      </c>
      <c r="GY427" s="210">
        <f t="array" aca="1" ref="GY427" ca="1">IF(RAND()&lt;=_xlfn.NORM.S.DIST((_xlfn.NORM.S.INV($G$54)-SQRT($G$61)*$C427)/SQRT(1-$G$61),TRUE),(1-(1-RAND())^(1/$G$57))^(1/$I$57),0)</f>
        <v>0</v>
      </c>
      <c r="GZ427" s="210">
        <f t="array" aca="1" ref="GZ427" ca="1">IF(RAND()&lt;=_xlfn.NORM.S.DIST((_xlfn.NORM.S.INV($G$54)-SQRT($G$61)*$C427)/SQRT(1-$G$61),TRUE),(1-(1-RAND())^(1/$G$57))^(1/$I$57),0)</f>
        <v>0</v>
      </c>
      <c r="HA427" s="210">
        <f t="array" aca="1" ref="HA427" ca="1">IF(RAND()&lt;=_xlfn.NORM.S.DIST((_xlfn.NORM.S.INV($G$54)-SQRT($G$61)*$C427)/SQRT(1-$G$61),TRUE),(1-(1-RAND())^(1/$G$57))^(1/$I$57),0)</f>
        <v>0</v>
      </c>
      <c r="HB427" s="210">
        <f t="array" aca="1" ref="HB427" ca="1">IF(RAND()&lt;=_xlfn.NORM.S.DIST((_xlfn.NORM.S.INV($G$54)-SQRT($G$61)*$C427)/SQRT(1-$G$61),TRUE),(1-(1-RAND())^(1/$G$57))^(1/$I$57),0)</f>
        <v>0</v>
      </c>
      <c r="HC427" s="210">
        <f t="array" aca="1" ref="HC427" ca="1">IF(RAND()&lt;=_xlfn.NORM.S.DIST((_xlfn.NORM.S.INV($G$54)-SQRT($G$61)*$C427)/SQRT(1-$G$61),TRUE),(1-(1-RAND())^(1/$G$57))^(1/$I$57),0)</f>
        <v>0</v>
      </c>
      <c r="HD427" s="210">
        <f t="array" aca="1" ref="HD427" ca="1">IF(RAND()&lt;=_xlfn.NORM.S.DIST((_xlfn.NORM.S.INV($G$54)-SQRT($G$61)*$C427)/SQRT(1-$G$61),TRUE),(1-(1-RAND())^(1/$G$57))^(1/$I$57),0)</f>
        <v>0.44583044567751079</v>
      </c>
      <c r="HE427" s="210">
        <f t="array" aca="1" ref="HE427" ca="1">IF(RAND()&lt;=_xlfn.NORM.S.DIST((_xlfn.NORM.S.INV($G$54)-SQRT($G$61)*$C427)/SQRT(1-$G$61),TRUE),(1-(1-RAND())^(1/$G$57))^(1/$I$57),0)</f>
        <v>0</v>
      </c>
      <c r="HF427" s="210">
        <f t="array" aca="1" ref="HF427" ca="1">IF(RAND()&lt;=_xlfn.NORM.S.DIST((_xlfn.NORM.S.INV($G$54)-SQRT($G$61)*$C427)/SQRT(1-$G$61),TRUE),(1-(1-RAND())^(1/$G$57))^(1/$I$57),0)</f>
        <v>0</v>
      </c>
      <c r="HG427" s="210">
        <f t="array" aca="1" ref="HG427" ca="1">IF(RAND()&lt;=_xlfn.NORM.S.DIST((_xlfn.NORM.S.INV($G$54)-SQRT($G$61)*$C427)/SQRT(1-$G$61),TRUE),(1-(1-RAND())^(1/$G$57))^(1/$I$57),0)</f>
        <v>0</v>
      </c>
      <c r="HH427" s="210">
        <f t="array" aca="1" ref="HH427" ca="1">IF(RAND()&lt;=_xlfn.NORM.S.DIST((_xlfn.NORM.S.INV($G$54)-SQRT($G$61)*$C427)/SQRT(1-$G$61),TRUE),(1-(1-RAND())^(1/$G$57))^(1/$I$57),0)</f>
        <v>0</v>
      </c>
      <c r="HI427" s="210">
        <f t="array" aca="1" ref="HI427" ca="1">IF(RAND()&lt;=_xlfn.NORM.S.DIST((_xlfn.NORM.S.INV($G$54)-SQRT($G$61)*$C427)/SQRT(1-$G$61),TRUE),(1-(1-RAND())^(1/$G$57))^(1/$I$57),0)</f>
        <v>0</v>
      </c>
      <c r="HJ427" s="210">
        <f t="array" aca="1" ref="HJ427" ca="1">IF(RAND()&lt;=_xlfn.NORM.S.DIST((_xlfn.NORM.S.INV($G$54)-SQRT($G$61)*$C427)/SQRT(1-$G$61),TRUE),(1-(1-RAND())^(1/$G$57))^(1/$I$57),0)</f>
        <v>0</v>
      </c>
      <c r="HK427" s="210">
        <f t="array" aca="1" ref="HK427" ca="1">IF(RAND()&lt;=_xlfn.NORM.S.DIST((_xlfn.NORM.S.INV($G$54)-SQRT($G$61)*$C427)/SQRT(1-$G$61),TRUE),(1-(1-RAND())^(1/$G$57))^(1/$I$57),0)</f>
        <v>0</v>
      </c>
      <c r="HL427" s="210">
        <f t="array" aca="1" ref="HL427" ca="1">IF(RAND()&lt;=_xlfn.NORM.S.DIST((_xlfn.NORM.S.INV($G$54)-SQRT($G$61)*$C427)/SQRT(1-$G$61),TRUE),(1-(1-RAND())^(1/$G$57))^(1/$I$57),0)</f>
        <v>0</v>
      </c>
      <c r="HM427" s="210">
        <f t="array" aca="1" ref="HM427" ca="1">IF(RAND()&lt;=_xlfn.NORM.S.DIST((_xlfn.NORM.S.INV($G$54)-SQRT($G$61)*$C427)/SQRT(1-$G$61),TRUE),(1-(1-RAND())^(1/$G$57))^(1/$I$57),0)</f>
        <v>0</v>
      </c>
      <c r="HN427" s="210">
        <f t="array" aca="1" ref="HN427" ca="1">IF(RAND()&lt;=_xlfn.NORM.S.DIST((_xlfn.NORM.S.INV($G$54)-SQRT($G$61)*$C427)/SQRT(1-$G$61),TRUE),(1-(1-RAND())^(1/$G$57))^(1/$I$57),0)</f>
        <v>0</v>
      </c>
      <c r="HO427" s="210">
        <f t="array" aca="1" ref="HO427" ca="1">IF(RAND()&lt;=_xlfn.NORM.S.DIST((_xlfn.NORM.S.INV($G$54)-SQRT($G$61)*$C427)/SQRT(1-$G$61),TRUE),(1-(1-RAND())^(1/$G$57))^(1/$I$57),0)</f>
        <v>0</v>
      </c>
      <c r="HP427" s="210">
        <f t="array" aca="1" ref="HP427" ca="1">IF(RAND()&lt;=_xlfn.NORM.S.DIST((_xlfn.NORM.S.INV($G$54)-SQRT($G$61)*$C427)/SQRT(1-$G$61),TRUE),(1-(1-RAND())^(1/$G$57))^(1/$I$57),0)</f>
        <v>0</v>
      </c>
      <c r="HQ427" s="210">
        <f t="array" aca="1" ref="HQ427" ca="1">IF(RAND()&lt;=_xlfn.NORM.S.DIST((_xlfn.NORM.S.INV($G$54)-SQRT($G$61)*$C427)/SQRT(1-$G$61),TRUE),(1-(1-RAND())^(1/$G$57))^(1/$I$57),0)</f>
        <v>0</v>
      </c>
      <c r="HR427" s="210">
        <f t="array" aca="1" ref="HR427" ca="1">IF(RAND()&lt;=_xlfn.NORM.S.DIST((_xlfn.NORM.S.INV($G$54)-SQRT($G$61)*$C427)/SQRT(1-$G$61),TRUE),(1-(1-RAND())^(1/$G$57))^(1/$I$57),0)</f>
        <v>0</v>
      </c>
      <c r="HS427" s="210">
        <f t="array" aca="1" ref="HS427" ca="1">IF(RAND()&lt;=_xlfn.NORM.S.DIST((_xlfn.NORM.S.INV($G$54)-SQRT($G$61)*$C427)/SQRT(1-$G$61),TRUE),(1-(1-RAND())^(1/$G$57))^(1/$I$57),0)</f>
        <v>0</v>
      </c>
      <c r="HT427" s="210">
        <f t="array" aca="1" ref="HT427" ca="1">IF(RAND()&lt;=_xlfn.NORM.S.DIST((_xlfn.NORM.S.INV($G$54)-SQRT($G$61)*$C427)/SQRT(1-$G$61),TRUE),(1-(1-RAND())^(1/$G$57))^(1/$I$57),0)</f>
        <v>0</v>
      </c>
      <c r="HU427" s="210">
        <f t="array" aca="1" ref="HU427" ca="1">IF(RAND()&lt;=_xlfn.NORM.S.DIST((_xlfn.NORM.S.INV($G$54)-SQRT($G$61)*$C427)/SQRT(1-$G$61),TRUE),(1-(1-RAND())^(1/$G$57))^(1/$I$57),0)</f>
        <v>0</v>
      </c>
      <c r="HV427" s="210">
        <f t="array" aca="1" ref="HV427" ca="1">IF(RAND()&lt;=_xlfn.NORM.S.DIST((_xlfn.NORM.S.INV($G$54)-SQRT($G$61)*$C427)/SQRT(1-$G$61),TRUE),(1-(1-RAND())^(1/$G$57))^(1/$I$57),0)</f>
        <v>0</v>
      </c>
      <c r="HW427" s="210">
        <f t="array" aca="1" ref="HW427" ca="1">IF(RAND()&lt;=_xlfn.NORM.S.DIST((_xlfn.NORM.S.INV($G$54)-SQRT($G$61)*$C427)/SQRT(1-$G$61),TRUE),(1-(1-RAND())^(1/$G$57))^(1/$I$57),0)</f>
        <v>0</v>
      </c>
      <c r="HX427" s="210">
        <f t="shared" ca="1" si="92"/>
        <v>4</v>
      </c>
      <c r="HY427" s="210">
        <f t="shared" ca="1" si="93"/>
        <v>0.72231551409153028</v>
      </c>
      <c r="HZ427" s="210">
        <f t="array" aca="1" ref="HZ427" ca="1">IF(RAND()&lt;=_xlfn.NORM.S.DIST((_xlfn.NORM.S.INV($H$54)-SQRT($H$61)*$C427)/SQRT(1-$H$61),TRUE),(1-(1-RAND())^(1/$G$57))^(1/$I$57),0)</f>
        <v>0</v>
      </c>
      <c r="IA427" s="210">
        <f t="array" aca="1" ref="IA427" ca="1">IF(RAND()&lt;=_xlfn.NORM.S.DIST((_xlfn.NORM.S.INV($H$54)-SQRT($H$61)*$C427)/SQRT(1-$H$61),TRUE),(1-(1-RAND())^(1/$G$57))^(1/$I$57),0)</f>
        <v>0</v>
      </c>
      <c r="IB427" s="210">
        <f t="array" aca="1" ref="IB427" ca="1">IF(RAND()&lt;=_xlfn.NORM.S.DIST((_xlfn.NORM.S.INV($H$54)-SQRT($H$61)*$C427)/SQRT(1-$H$61),TRUE),(1-(1-RAND())^(1/$G$57))^(1/$I$57),0)</f>
        <v>0</v>
      </c>
      <c r="IC427" s="210">
        <f t="array" aca="1" ref="IC427" ca="1">IF(RAND()&lt;=_xlfn.NORM.S.DIST((_xlfn.NORM.S.INV($H$54)-SQRT($H$61)*$C427)/SQRT(1-$H$61),TRUE),(1-(1-RAND())^(1/$G$57))^(1/$I$57),0)</f>
        <v>0</v>
      </c>
      <c r="ID427" s="210">
        <f t="array" aca="1" ref="ID427" ca="1">IF(RAND()&lt;=_xlfn.NORM.S.DIST((_xlfn.NORM.S.INV($H$54)-SQRT($H$61)*$C427)/SQRT(1-$H$61),TRUE),(1-(1-RAND())^(1/$G$57))^(1/$I$57),0)</f>
        <v>0.10262627070480937</v>
      </c>
      <c r="IE427" s="210">
        <f t="array" aca="1" ref="IE427" ca="1">IF(RAND()&lt;=_xlfn.NORM.S.DIST((_xlfn.NORM.S.INV($H$54)-SQRT($H$61)*$C427)/SQRT(1-$H$61),TRUE),(1-(1-RAND())^(1/$G$57))^(1/$I$57),0)</f>
        <v>0</v>
      </c>
      <c r="IF427" s="210">
        <f t="array" aca="1" ref="IF427" ca="1">IF(RAND()&lt;=_xlfn.NORM.S.DIST((_xlfn.NORM.S.INV($H$54)-SQRT($H$61)*$C427)/SQRT(1-$H$61),TRUE),(1-(1-RAND())^(1/$G$57))^(1/$I$57),0)</f>
        <v>0</v>
      </c>
      <c r="IG427" s="210">
        <f t="array" aca="1" ref="IG427" ca="1">IF(RAND()&lt;=_xlfn.NORM.S.DIST((_xlfn.NORM.S.INV($H$54)-SQRT($H$61)*$C427)/SQRT(1-$H$61),TRUE),(1-(1-RAND())^(1/$G$57))^(1/$I$57),0)</f>
        <v>0</v>
      </c>
      <c r="IH427" s="210">
        <f t="array" aca="1" ref="IH427" ca="1">IF(RAND()&lt;=_xlfn.NORM.S.DIST((_xlfn.NORM.S.INV($H$54)-SQRT($H$61)*$C427)/SQRT(1-$H$61),TRUE),(1-(1-RAND())^(1/$G$57))^(1/$I$57),0)</f>
        <v>0</v>
      </c>
      <c r="II427" s="210">
        <f t="array" aca="1" ref="II427" ca="1">IF(RAND()&lt;=_xlfn.NORM.S.DIST((_xlfn.NORM.S.INV($H$54)-SQRT($H$61)*$C427)/SQRT(1-$H$61),TRUE),(1-(1-RAND())^(1/$G$57))^(1/$I$57),0)</f>
        <v>0</v>
      </c>
      <c r="IJ427" s="210">
        <f t="array" aca="1" ref="IJ427" ca="1">IF(RAND()&lt;=_xlfn.NORM.S.DIST((_xlfn.NORM.S.INV($H$54)-SQRT($H$61)*$C427)/SQRT(1-$H$61),TRUE),(1-(1-RAND())^(1/$G$57))^(1/$I$57),0)</f>
        <v>0</v>
      </c>
      <c r="IK427" s="210">
        <f t="array" aca="1" ref="IK427" ca="1">IF(RAND()&lt;=_xlfn.NORM.S.DIST((_xlfn.NORM.S.INV($H$54)-SQRT($H$61)*$C427)/SQRT(1-$H$61),TRUE),(1-(1-RAND())^(1/$G$57))^(1/$I$57),0)</f>
        <v>0</v>
      </c>
      <c r="IL427" s="210">
        <f t="array" aca="1" ref="IL427" ca="1">IF(RAND()&lt;=_xlfn.NORM.S.DIST((_xlfn.NORM.S.INV($H$54)-SQRT($H$61)*$C427)/SQRT(1-$H$61),TRUE),(1-(1-RAND())^(1/$G$57))^(1/$I$57),0)</f>
        <v>0</v>
      </c>
      <c r="IM427" s="210">
        <f t="array" aca="1" ref="IM427" ca="1">IF(RAND()&lt;=_xlfn.NORM.S.DIST((_xlfn.NORM.S.INV($H$54)-SQRT($H$61)*$C427)/SQRT(1-$H$61),TRUE),(1-(1-RAND())^(1/$G$57))^(1/$I$57),0)</f>
        <v>0</v>
      </c>
      <c r="IN427" s="210">
        <f t="array" aca="1" ref="IN427" ca="1">IF(RAND()&lt;=_xlfn.NORM.S.DIST((_xlfn.NORM.S.INV($H$54)-SQRT($H$61)*$C427)/SQRT(1-$H$61),TRUE),(1-(1-RAND())^(1/$G$57))^(1/$I$57),0)</f>
        <v>0</v>
      </c>
      <c r="IO427" s="210">
        <f t="array" aca="1" ref="IO427" ca="1">IF(RAND()&lt;=_xlfn.NORM.S.DIST((_xlfn.NORM.S.INV($H$54)-SQRT($H$61)*$C427)/SQRT(1-$H$61),TRUE),(1-(1-RAND())^(1/$G$57))^(1/$I$57),0)</f>
        <v>0</v>
      </c>
      <c r="IP427" s="210">
        <f t="array" aca="1" ref="IP427" ca="1">IF(RAND()&lt;=_xlfn.NORM.S.DIST((_xlfn.NORM.S.INV($H$54)-SQRT($H$61)*$C427)/SQRT(1-$H$61),TRUE),(1-(1-RAND())^(1/$G$57))^(1/$I$57),0)</f>
        <v>0</v>
      </c>
      <c r="IQ427" s="210">
        <f t="array" aca="1" ref="IQ427" ca="1">IF(RAND()&lt;=_xlfn.NORM.S.DIST((_xlfn.NORM.S.INV($H$54)-SQRT($H$61)*$C427)/SQRT(1-$H$61),TRUE),(1-(1-RAND())^(1/$G$57))^(1/$I$57),0)</f>
        <v>0</v>
      </c>
      <c r="IR427" s="210">
        <f t="array" aca="1" ref="IR427" ca="1">IF(RAND()&lt;=_xlfn.NORM.S.DIST((_xlfn.NORM.S.INV($H$54)-SQRT($H$61)*$C427)/SQRT(1-$H$61),TRUE),(1-(1-RAND())^(1/$G$57))^(1/$I$57),0)</f>
        <v>0.77923177199315319</v>
      </c>
      <c r="IS427" s="210">
        <f t="array" aca="1" ref="IS427" ca="1">IF(RAND()&lt;=_xlfn.NORM.S.DIST((_xlfn.NORM.S.INV($H$54)-SQRT($H$61)*$C427)/SQRT(1-$H$61),TRUE),(1-(1-RAND())^(1/$G$57))^(1/$I$57),0)</f>
        <v>0</v>
      </c>
      <c r="IT427" s="210">
        <f t="array" aca="1" ref="IT427" ca="1">IF(RAND()&lt;=_xlfn.NORM.S.DIST((_xlfn.NORM.S.INV($H$54)-SQRT($H$61)*$C427)/SQRT(1-$H$61),TRUE),(1-(1-RAND())^(1/$G$57))^(1/$I$57),0)</f>
        <v>0</v>
      </c>
      <c r="IU427" s="210">
        <f t="array" aca="1" ref="IU427" ca="1">IF(RAND()&lt;=_xlfn.NORM.S.DIST((_xlfn.NORM.S.INV($H$54)-SQRT($H$61)*$C427)/SQRT(1-$H$61),TRUE),(1-(1-RAND())^(1/$G$57))^(1/$I$57),0)</f>
        <v>0</v>
      </c>
      <c r="IV427" s="210">
        <f t="array" aca="1" ref="IV427" ca="1">IF(RAND()&lt;=_xlfn.NORM.S.DIST((_xlfn.NORM.S.INV($H$54)-SQRT($H$61)*$C427)/SQRT(1-$H$61),TRUE),(1-(1-RAND())^(1/$G$57))^(1/$I$57),0)</f>
        <v>0</v>
      </c>
      <c r="IW427" s="210">
        <f t="array" aca="1" ref="IW427" ca="1">IF(RAND()&lt;=_xlfn.NORM.S.DIST((_xlfn.NORM.S.INV($H$54)-SQRT($H$61)*$C427)/SQRT(1-$H$61),TRUE),(1-(1-RAND())^(1/$G$57))^(1/$I$57),0)</f>
        <v>2.041016463941122E-2</v>
      </c>
      <c r="IX427" s="210">
        <f t="array" aca="1" ref="IX427" ca="1">IF(RAND()&lt;=_xlfn.NORM.S.DIST((_xlfn.NORM.S.INV($H$54)-SQRT($H$61)*$C427)/SQRT(1-$H$61),TRUE),(1-(1-RAND())^(1/$G$57))^(1/$I$57),0)</f>
        <v>0</v>
      </c>
      <c r="IY427" s="210">
        <f t="array" aca="1" ref="IY427" ca="1">IF(RAND()&lt;=_xlfn.NORM.S.DIST((_xlfn.NORM.S.INV($H$54)-SQRT($H$61)*$C427)/SQRT(1-$H$61),TRUE),(1-(1-RAND())^(1/$G$57))^(1/$I$57),0)</f>
        <v>0</v>
      </c>
      <c r="IZ427" s="210">
        <f t="array" aca="1" ref="IZ427" ca="1">IF(RAND()&lt;=_xlfn.NORM.S.DIST((_xlfn.NORM.S.INV($H$54)-SQRT($H$61)*$C427)/SQRT(1-$H$61),TRUE),(1-(1-RAND())^(1/$G$57))^(1/$I$57),0)</f>
        <v>0</v>
      </c>
      <c r="JA427" s="210">
        <f t="array" aca="1" ref="JA427" ca="1">IF(RAND()&lt;=_xlfn.NORM.S.DIST((_xlfn.NORM.S.INV($H$54)-SQRT($H$61)*$C427)/SQRT(1-$H$61),TRUE),(1-(1-RAND())^(1/$G$57))^(1/$I$57),0)</f>
        <v>0</v>
      </c>
      <c r="JB427" s="210">
        <f t="array" aca="1" ref="JB427" ca="1">IF(RAND()&lt;=_xlfn.NORM.S.DIST((_xlfn.NORM.S.INV($H$54)-SQRT($H$61)*$C427)/SQRT(1-$H$61),TRUE),(1-(1-RAND())^(1/$G$57))^(1/$I$57),0)</f>
        <v>0.23100874675014052</v>
      </c>
      <c r="JC427" s="210">
        <f t="array" aca="1" ref="JC427" ca="1">IF(RAND()&lt;=_xlfn.NORM.S.DIST((_xlfn.NORM.S.INV($H$54)-SQRT($H$61)*$C427)/SQRT(1-$H$61),TRUE),(1-(1-RAND())^(1/$G$57))^(1/$I$57),0)</f>
        <v>0</v>
      </c>
      <c r="JD427" s="210">
        <f t="array" aca="1" ref="JD427" ca="1">IF(RAND()&lt;=_xlfn.NORM.S.DIST((_xlfn.NORM.S.INV($H$54)-SQRT($H$61)*$C427)/SQRT(1-$H$61),TRUE),(1-(1-RAND())^(1/$G$57))^(1/$I$57),0)</f>
        <v>0</v>
      </c>
      <c r="JE427" s="210">
        <f t="array" aca="1" ref="JE427" ca="1">IF(RAND()&lt;=_xlfn.NORM.S.DIST((_xlfn.NORM.S.INV($H$54)-SQRT($H$61)*$C427)/SQRT(1-$H$61),TRUE),(1-(1-RAND())^(1/$G$57))^(1/$I$57),0)</f>
        <v>0</v>
      </c>
      <c r="JF427" s="210">
        <f t="array" aca="1" ref="JF427" ca="1">IF(RAND()&lt;=_xlfn.NORM.S.DIST((_xlfn.NORM.S.INV($H$54)-SQRT($H$61)*$C427)/SQRT(1-$H$61),TRUE),(1-(1-RAND())^(1/$G$57))^(1/$I$57),0)</f>
        <v>0</v>
      </c>
      <c r="JG427" s="210">
        <f t="array" aca="1" ref="JG427" ca="1">IF(RAND()&lt;=_xlfn.NORM.S.DIST((_xlfn.NORM.S.INV($H$54)-SQRT($H$61)*$C427)/SQRT(1-$H$61),TRUE),(1-(1-RAND())^(1/$G$57))^(1/$I$57),0)</f>
        <v>0</v>
      </c>
      <c r="JH427" s="210">
        <f t="array" aca="1" ref="JH427" ca="1">IF(RAND()&lt;=_xlfn.NORM.S.DIST((_xlfn.NORM.S.INV($H$54)-SQRT($H$61)*$C427)/SQRT(1-$H$61),TRUE),(1-(1-RAND())^(1/$G$57))^(1/$I$57),0)</f>
        <v>0</v>
      </c>
      <c r="JI427" s="210">
        <f t="array" aca="1" ref="JI427" ca="1">IF(RAND()&lt;=_xlfn.NORM.S.DIST((_xlfn.NORM.S.INV($H$54)-SQRT($H$61)*$C427)/SQRT(1-$H$61),TRUE),(1-(1-RAND())^(1/$G$57))^(1/$I$57),0)</f>
        <v>0</v>
      </c>
      <c r="JJ427" s="210">
        <f t="array" aca="1" ref="JJ427" ca="1">IF(RAND()&lt;=_xlfn.NORM.S.DIST((_xlfn.NORM.S.INV($H$54)-SQRT($H$61)*$C427)/SQRT(1-$H$61),TRUE),(1-(1-RAND())^(1/$G$57))^(1/$I$57),0)</f>
        <v>6.6169483941946064E-2</v>
      </c>
      <c r="JK427" s="210">
        <f t="array" aca="1" ref="JK427" ca="1">IF(RAND()&lt;=_xlfn.NORM.S.DIST((_xlfn.NORM.S.INV($H$54)-SQRT($H$61)*$C427)/SQRT(1-$H$61),TRUE),(1-(1-RAND())^(1/$G$57))^(1/$I$57),0)</f>
        <v>0</v>
      </c>
      <c r="JL427" s="210">
        <f t="array" aca="1" ref="JL427" ca="1">IF(RAND()&lt;=_xlfn.NORM.S.DIST((_xlfn.NORM.S.INV($H$54)-SQRT($H$61)*$C427)/SQRT(1-$H$61),TRUE),(1-(1-RAND())^(1/$G$57))^(1/$I$57),0)</f>
        <v>0</v>
      </c>
      <c r="JM427" s="210">
        <f t="array" aca="1" ref="JM427" ca="1">IF(RAND()&lt;=_xlfn.NORM.S.DIST((_xlfn.NORM.S.INV($H$54)-SQRT($H$61)*$C427)/SQRT(1-$H$61),TRUE),(1-(1-RAND())^(1/$G$57))^(1/$I$57),0)</f>
        <v>0</v>
      </c>
      <c r="JN427" s="210">
        <f t="shared" ca="1" si="94"/>
        <v>5</v>
      </c>
      <c r="JO427" s="210">
        <f t="shared" ca="1" si="95"/>
        <v>1.1994464380294603</v>
      </c>
      <c r="JP427" s="210">
        <f t="array" aca="1" ref="JP427" ca="1">IF(RAND()&lt;=_xlfn.NORM.S.DIST((_xlfn.NORM.S.INV($I$54)-SQRT($I$61)*$C427)/SQRT(1-$I$61),TRUE),(1-(1-RAND())^(1/$G$57))^(1/$I$57),0)</f>
        <v>0</v>
      </c>
      <c r="JQ427" s="210">
        <f t="array" aca="1" ref="JQ427" ca="1">IF(RAND()&lt;=_xlfn.NORM.S.DIST((_xlfn.NORM.S.INV($I$54)-SQRT($I$61)*$C427)/SQRT(1-$I$61),TRUE),(1-(1-RAND())^(1/$G$57))^(1/$I$57),0)</f>
        <v>0</v>
      </c>
      <c r="JR427" s="210">
        <f t="array" aca="1" ref="JR427" ca="1">IF(RAND()&lt;=_xlfn.NORM.S.DIST((_xlfn.NORM.S.INV($I$54)-SQRT($I$61)*$C427)/SQRT(1-$I$61),TRUE),(1-(1-RAND())^(1/$G$57))^(1/$I$57),0)</f>
        <v>0</v>
      </c>
      <c r="JS427" s="210">
        <f t="array" aca="1" ref="JS427" ca="1">IF(RAND()&lt;=_xlfn.NORM.S.DIST((_xlfn.NORM.S.INV($I$54)-SQRT($I$61)*$C427)/SQRT(1-$I$61),TRUE),(1-(1-RAND())^(1/$G$57))^(1/$I$57),0)</f>
        <v>0</v>
      </c>
      <c r="JT427" s="210">
        <f t="array" aca="1" ref="JT427" ca="1">IF(RAND()&lt;=_xlfn.NORM.S.DIST((_xlfn.NORM.S.INV($I$54)-SQRT($I$61)*$C427)/SQRT(1-$I$61),TRUE),(1-(1-RAND())^(1/$G$57))^(1/$I$57),0)</f>
        <v>0.54097305762449421</v>
      </c>
      <c r="JU427" s="210">
        <f t="array" aca="1" ref="JU427" ca="1">IF(RAND()&lt;=_xlfn.NORM.S.DIST((_xlfn.NORM.S.INV($I$54)-SQRT($I$61)*$C427)/SQRT(1-$I$61),TRUE),(1-(1-RAND())^(1/$G$57))^(1/$I$57),0)</f>
        <v>0</v>
      </c>
      <c r="JV427" s="210">
        <f t="array" aca="1" ref="JV427" ca="1">IF(RAND()&lt;=_xlfn.NORM.S.DIST((_xlfn.NORM.S.INV($I$54)-SQRT($I$61)*$C427)/SQRT(1-$I$61),TRUE),(1-(1-RAND())^(1/$G$57))^(1/$I$57),0)</f>
        <v>0</v>
      </c>
      <c r="JW427" s="210">
        <f t="array" aca="1" ref="JW427" ca="1">IF(RAND()&lt;=_xlfn.NORM.S.DIST((_xlfn.NORM.S.INV($I$54)-SQRT($I$61)*$C427)/SQRT(1-$I$61),TRUE),(1-(1-RAND())^(1/$G$57))^(1/$I$57),0)</f>
        <v>0</v>
      </c>
      <c r="JX427" s="210">
        <f t="array" aca="1" ref="JX427" ca="1">IF(RAND()&lt;=_xlfn.NORM.S.DIST((_xlfn.NORM.S.INV($I$54)-SQRT($I$61)*$C427)/SQRT(1-$I$61),TRUE),(1-(1-RAND())^(1/$G$57))^(1/$I$57),0)</f>
        <v>0</v>
      </c>
      <c r="JY427" s="210">
        <f t="array" aca="1" ref="JY427" ca="1">IF(RAND()&lt;=_xlfn.NORM.S.DIST((_xlfn.NORM.S.INV($I$54)-SQRT($I$61)*$C427)/SQRT(1-$I$61),TRUE),(1-(1-RAND())^(1/$G$57))^(1/$I$57),0)</f>
        <v>0</v>
      </c>
      <c r="JZ427" s="210">
        <f t="array" aca="1" ref="JZ427" ca="1">IF(RAND()&lt;=_xlfn.NORM.S.DIST((_xlfn.NORM.S.INV($I$54)-SQRT($I$61)*$C427)/SQRT(1-$I$61),TRUE),(1-(1-RAND())^(1/$G$57))^(1/$I$57),0)</f>
        <v>0</v>
      </c>
      <c r="KA427" s="210">
        <f t="array" aca="1" ref="KA427" ca="1">IF(RAND()&lt;=_xlfn.NORM.S.DIST((_xlfn.NORM.S.INV($I$54)-SQRT($I$61)*$C427)/SQRT(1-$I$61),TRUE),(1-(1-RAND())^(1/$G$57))^(1/$I$57),0)</f>
        <v>0</v>
      </c>
      <c r="KB427" s="210">
        <f t="array" aca="1" ref="KB427" ca="1">IF(RAND()&lt;=_xlfn.NORM.S.DIST((_xlfn.NORM.S.INV($I$54)-SQRT($I$61)*$C427)/SQRT(1-$I$61),TRUE),(1-(1-RAND())^(1/$G$57))^(1/$I$57),0)</f>
        <v>0</v>
      </c>
      <c r="KC427" s="210">
        <f t="array" aca="1" ref="KC427" ca="1">IF(RAND()&lt;=_xlfn.NORM.S.DIST((_xlfn.NORM.S.INV($I$54)-SQRT($I$61)*$C427)/SQRT(1-$I$61),TRUE),(1-(1-RAND())^(1/$G$57))^(1/$I$57),0)</f>
        <v>0</v>
      </c>
      <c r="KD427" s="210">
        <f t="array" aca="1" ref="KD427" ca="1">IF(RAND()&lt;=_xlfn.NORM.S.DIST((_xlfn.NORM.S.INV($I$54)-SQRT($I$61)*$C427)/SQRT(1-$I$61),TRUE),(1-(1-RAND())^(1/$G$57))^(1/$I$57),0)</f>
        <v>0</v>
      </c>
      <c r="KE427" s="210">
        <f t="array" aca="1" ref="KE427" ca="1">IF(RAND()&lt;=_xlfn.NORM.S.DIST((_xlfn.NORM.S.INV($I$54)-SQRT($I$61)*$C427)/SQRT(1-$I$61),TRUE),(1-(1-RAND())^(1/$G$57))^(1/$I$57),0)</f>
        <v>0</v>
      </c>
      <c r="KF427" s="210">
        <f t="array" aca="1" ref="KF427" ca="1">IF(RAND()&lt;=_xlfn.NORM.S.DIST((_xlfn.NORM.S.INV($I$54)-SQRT($I$61)*$C427)/SQRT(1-$I$61),TRUE),(1-(1-RAND())^(1/$G$57))^(1/$I$57),0)</f>
        <v>0.96661034866766937</v>
      </c>
      <c r="KG427" s="210">
        <f t="array" aca="1" ref="KG427" ca="1">IF(RAND()&lt;=_xlfn.NORM.S.DIST((_xlfn.NORM.S.INV($I$54)-SQRT($I$61)*$C427)/SQRT(1-$I$61),TRUE),(1-(1-RAND())^(1/$G$57))^(1/$I$57),0)</f>
        <v>0.9761090114871307</v>
      </c>
      <c r="KH427" s="210">
        <f t="array" aca="1" ref="KH427" ca="1">IF(RAND()&lt;=_xlfn.NORM.S.DIST((_xlfn.NORM.S.INV($I$54)-SQRT($I$61)*$C427)/SQRT(1-$I$61),TRUE),(1-(1-RAND())^(1/$G$57))^(1/$I$57),0)</f>
        <v>0</v>
      </c>
      <c r="KI427" s="210">
        <f t="array" aca="1" ref="KI427" ca="1">IF(RAND()&lt;=_xlfn.NORM.S.DIST((_xlfn.NORM.S.INV($I$54)-SQRT($I$61)*$C427)/SQRT(1-$I$61),TRUE),(1-(1-RAND())^(1/$G$57))^(1/$I$57),0)</f>
        <v>0</v>
      </c>
      <c r="KJ427" s="210">
        <f t="array" aca="1" ref="KJ427" ca="1">IF(RAND()&lt;=_xlfn.NORM.S.DIST((_xlfn.NORM.S.INV($I$54)-SQRT($I$61)*$C427)/SQRT(1-$I$61),TRUE),(1-(1-RAND())^(1/$G$57))^(1/$I$57),0)</f>
        <v>0.46509235879970151</v>
      </c>
      <c r="KK427" s="210">
        <f t="array" aca="1" ref="KK427" ca="1">IF(RAND()&lt;=_xlfn.NORM.S.DIST((_xlfn.NORM.S.INV($I$54)-SQRT($I$61)*$C427)/SQRT(1-$I$61),TRUE),(1-(1-RAND())^(1/$G$57))^(1/$I$57),0)</f>
        <v>0</v>
      </c>
      <c r="KL427" s="210">
        <f t="array" aca="1" ref="KL427" ca="1">IF(RAND()&lt;=_xlfn.NORM.S.DIST((_xlfn.NORM.S.INV($I$54)-SQRT($I$61)*$C427)/SQRT(1-$I$61),TRUE),(1-(1-RAND())^(1/$G$57))^(1/$I$57),0)</f>
        <v>0</v>
      </c>
      <c r="KM427" s="210">
        <f t="array" aca="1" ref="KM427" ca="1">IF(RAND()&lt;=_xlfn.NORM.S.DIST((_xlfn.NORM.S.INV($I$54)-SQRT($I$61)*$C427)/SQRT(1-$I$61),TRUE),(1-(1-RAND())^(1/$G$57))^(1/$I$57),0)</f>
        <v>0</v>
      </c>
      <c r="KN427" s="210">
        <f t="array" aca="1" ref="KN427" ca="1">IF(RAND()&lt;=_xlfn.NORM.S.DIST((_xlfn.NORM.S.INV($I$54)-SQRT($I$61)*$C427)/SQRT(1-$I$61),TRUE),(1-(1-RAND())^(1/$G$57))^(1/$I$57),0)</f>
        <v>0.45030332312204213</v>
      </c>
      <c r="KO427" s="210">
        <f t="array" aca="1" ref="KO427" ca="1">IF(RAND()&lt;=_xlfn.NORM.S.DIST((_xlfn.NORM.S.INV($I$54)-SQRT($I$61)*$C427)/SQRT(1-$I$61),TRUE),(1-(1-RAND())^(1/$G$57))^(1/$I$57),0)</f>
        <v>0</v>
      </c>
      <c r="KP427" s="210">
        <f t="array" aca="1" ref="KP427" ca="1">IF(RAND()&lt;=_xlfn.NORM.S.DIST((_xlfn.NORM.S.INV($I$54)-SQRT($I$61)*$C427)/SQRT(1-$I$61),TRUE),(1-(1-RAND())^(1/$G$57))^(1/$I$57),0)</f>
        <v>1.3340178747834632E-2</v>
      </c>
      <c r="KQ427" s="210">
        <f t="array" aca="1" ref="KQ427" ca="1">IF(RAND()&lt;=_xlfn.NORM.S.DIST((_xlfn.NORM.S.INV($I$54)-SQRT($I$61)*$C427)/SQRT(1-$I$61),TRUE),(1-(1-RAND())^(1/$G$57))^(1/$I$57),0)</f>
        <v>0</v>
      </c>
      <c r="KR427" s="210">
        <f t="array" aca="1" ref="KR427" ca="1">IF(RAND()&lt;=_xlfn.NORM.S.DIST((_xlfn.NORM.S.INV($I$54)-SQRT($I$61)*$C427)/SQRT(1-$I$61),TRUE),(1-(1-RAND())^(1/$G$57))^(1/$I$57),0)</f>
        <v>0</v>
      </c>
      <c r="KS427" s="210">
        <f t="array" aca="1" ref="KS427" ca="1">IF(RAND()&lt;=_xlfn.NORM.S.DIST((_xlfn.NORM.S.INV($I$54)-SQRT($I$61)*$C427)/SQRT(1-$I$61),TRUE),(1-(1-RAND())^(1/$G$57))^(1/$I$57),0)</f>
        <v>0</v>
      </c>
      <c r="KT427" s="210">
        <f t="shared" ca="1" si="96"/>
        <v>6</v>
      </c>
      <c r="KU427" s="210">
        <f t="shared" ca="1" si="97"/>
        <v>3.4124282784488722</v>
      </c>
      <c r="KV427" s="210">
        <f t="array" aca="1" ref="KV427" ca="1">IF(RAND()&lt;=_xlfn.NORM.S.DIST((_xlfn.NORM.S.INV($J$54)-SQRT($J$61)*$C427)/SQRT(1-$J$61),TRUE),(1-(1-RAND())^(1/$G$57))^(1/$I$57),0)</f>
        <v>0.8909206395971444</v>
      </c>
      <c r="KW427" s="210">
        <f t="array" aca="1" ref="KW427" ca="1">IF(RAND()&lt;=_xlfn.NORM.S.DIST((_xlfn.NORM.S.INV($J$54)-SQRT($J$61)*$C427)/SQRT(1-$J$61),TRUE),(1-(1-RAND())^(1/$G$57))^(1/$I$57),0)</f>
        <v>0</v>
      </c>
      <c r="KX427" s="210">
        <f t="array" aca="1" ref="KX427" ca="1">IF(RAND()&lt;=_xlfn.NORM.S.DIST((_xlfn.NORM.S.INV($J$54)-SQRT($J$61)*$C427)/SQRT(1-$J$61),TRUE),(1-(1-RAND())^(1/$G$57))^(1/$I$57),0)</f>
        <v>0.65447775292738297</v>
      </c>
      <c r="KY427" s="210">
        <f t="array" aca="1" ref="KY427" ca="1">IF(RAND()&lt;=_xlfn.NORM.S.DIST((_xlfn.NORM.S.INV($J$54)-SQRT($J$61)*$C427)/SQRT(1-$J$61),TRUE),(1-(1-RAND())^(1/$G$57))^(1/$I$57),0)</f>
        <v>5.7683961378294707E-2</v>
      </c>
      <c r="KZ427" s="210">
        <f t="array" aca="1" ref="KZ427" ca="1">IF(RAND()&lt;=_xlfn.NORM.S.DIST((_xlfn.NORM.S.INV($J$54)-SQRT($J$61)*$C427)/SQRT(1-$J$61),TRUE),(1-(1-RAND())^(1/$G$57))^(1/$I$57),0)</f>
        <v>0</v>
      </c>
      <c r="LA427" s="210">
        <f t="array" aca="1" ref="LA427" ca="1">IF(RAND()&lt;=_xlfn.NORM.S.DIST((_xlfn.NORM.S.INV($J$54)-SQRT($J$61)*$C427)/SQRT(1-$J$61),TRUE),(1-(1-RAND())^(1/$G$57))^(1/$I$57),0)</f>
        <v>0.81516303751171981</v>
      </c>
      <c r="LB427" s="210">
        <f t="array" aca="1" ref="LB427" ca="1">IF(RAND()&lt;=_xlfn.NORM.S.DIST((_xlfn.NORM.S.INV($J$54)-SQRT($J$61)*$C427)/SQRT(1-$J$61),TRUE),(1-(1-RAND())^(1/$G$57))^(1/$I$57),0)</f>
        <v>2.0493286876870943E-2</v>
      </c>
      <c r="LC427" s="210">
        <f t="array" aca="1" ref="LC427" ca="1">IF(RAND()&lt;=_xlfn.NORM.S.DIST((_xlfn.NORM.S.INV($J$54)-SQRT($J$61)*$C427)/SQRT(1-$J$61),TRUE),(1-(1-RAND())^(1/$G$57))^(1/$I$57),0)</f>
        <v>0.12221888463298593</v>
      </c>
      <c r="LD427" s="210">
        <f t="array" aca="1" ref="LD427" ca="1">IF(RAND()&lt;=_xlfn.NORM.S.DIST((_xlfn.NORM.S.INV($J$54)-SQRT($J$61)*$C427)/SQRT(1-$J$61),TRUE),(1-(1-RAND())^(1/$G$57))^(1/$I$57),0)</f>
        <v>0</v>
      </c>
      <c r="LE427" s="210">
        <f t="array" aca="1" ref="LE427" ca="1">IF(RAND()&lt;=_xlfn.NORM.S.DIST((_xlfn.NORM.S.INV($J$54)-SQRT($J$61)*$C427)/SQRT(1-$J$61),TRUE),(1-(1-RAND())^(1/$G$57))^(1/$I$57),0)</f>
        <v>0.81774380475325925</v>
      </c>
      <c r="LF427" s="210">
        <f t="shared" ca="1" si="98"/>
        <v>7</v>
      </c>
      <c r="LG427" s="210">
        <f t="shared" ca="1" si="99"/>
        <v>3.3787013676776581</v>
      </c>
      <c r="LH427" s="210">
        <f t="shared" ca="1" si="100"/>
        <v>29</v>
      </c>
      <c r="LI427" s="210">
        <f t="shared" ca="1" si="100"/>
        <v>11.163816910328483</v>
      </c>
    </row>
    <row r="428" spans="2:321" x14ac:dyDescent="0.3">
      <c r="B428"/>
      <c r="C428" s="210">
        <f t="shared" ca="1" si="87"/>
        <v>-2.7119667948883985E-2</v>
      </c>
      <c r="D428" s="210">
        <f t="array" aca="1" ref="D428" ca="1">IF(RAND()&lt;=_xlfn.NORM.S.DIST((_xlfn.NORM.S.INV($C$54)-SQRT($C$61)*$C428)/SQRT(1-$C$61),TRUE),(1-(1-RAND())^(1/$G$57))^(1/$I$57),0)</f>
        <v>0</v>
      </c>
      <c r="E428" s="210">
        <f t="array" aca="1" ref="E428" ca="1">IF(RAND()&lt;=_xlfn.NORM.S.DIST((_xlfn.NORM.S.INV($C$54)-SQRT($C$61)*$C428)/SQRT(1-$C$61),TRUE),(1-(1-RAND())^(1/$G$57))^(1/$I$57),0)</f>
        <v>0</v>
      </c>
      <c r="F428" s="210">
        <f t="array" aca="1" ref="F428" ca="1">IF(RAND()&lt;=_xlfn.NORM.S.DIST((_xlfn.NORM.S.INV($C$54)-SQRT($C$61)*$C428)/SQRT(1-$C$61),TRUE),(1-(1-RAND())^(1/$G$57))^(1/$I$57),0)</f>
        <v>0</v>
      </c>
      <c r="G428" s="210">
        <f t="array" aca="1" ref="G428" ca="1">IF(RAND()&lt;=_xlfn.NORM.S.DIST((_xlfn.NORM.S.INV($C$54)-SQRT($C$61)*$C428)/SQRT(1-$C$61),TRUE),(1-(1-RAND())^(1/$G$57))^(1/$I$57),0)</f>
        <v>0</v>
      </c>
      <c r="H428" s="210">
        <f t="array" aca="1" ref="H428" ca="1">IF(RAND()&lt;=_xlfn.NORM.S.DIST((_xlfn.NORM.S.INV($C$54)-SQRT($C$61)*$C428)/SQRT(1-$C$61),TRUE),(1-(1-RAND())^(1/$G$57))^(1/$I$57),0)</f>
        <v>0</v>
      </c>
      <c r="I428" s="210">
        <f t="array" aca="1" ref="I428" ca="1">IF(RAND()&lt;=_xlfn.NORM.S.DIST((_xlfn.NORM.S.INV($C$54)-SQRT($C$61)*$C428)/SQRT(1-$C$61),TRUE),(1-(1-RAND())^(1/$G$57))^(1/$I$57),0)</f>
        <v>0</v>
      </c>
      <c r="J428" s="210">
        <f t="array" aca="1" ref="J428" ca="1">IF(RAND()&lt;=_xlfn.NORM.S.DIST((_xlfn.NORM.S.INV($C$54)-SQRT($C$61)*$C428)/SQRT(1-$C$61),TRUE),(1-(1-RAND())^(1/$G$57))^(1/$I$57),0)</f>
        <v>0</v>
      </c>
      <c r="K428" s="210">
        <f t="array" aca="1" ref="K428" ca="1">IF(RAND()&lt;=_xlfn.NORM.S.DIST((_xlfn.NORM.S.INV($C$54)-SQRT($C$61)*$C428)/SQRT(1-$C$61),TRUE),(1-(1-RAND())^(1/$G$57))^(1/$I$57),0)</f>
        <v>0</v>
      </c>
      <c r="L428" s="210">
        <f t="array" aca="1" ref="L428" ca="1">IF(RAND()&lt;=_xlfn.NORM.S.DIST((_xlfn.NORM.S.INV($C$54)-SQRT($C$61)*$C428)/SQRT(1-$C$61),TRUE),(1-(1-RAND())^(1/$G$57))^(1/$I$57),0)</f>
        <v>0</v>
      </c>
      <c r="M428" s="210">
        <f t="array" aca="1" ref="M428" ca="1">IF(RAND()&lt;=_xlfn.NORM.S.DIST((_xlfn.NORM.S.INV($C$54)-SQRT($C$61)*$C428)/SQRT(1-$C$61),TRUE),(1-(1-RAND())^(1/$G$57))^(1/$I$57),0)</f>
        <v>0</v>
      </c>
      <c r="N428" s="210">
        <f t="shared" ca="1" si="101"/>
        <v>0</v>
      </c>
      <c r="O428" s="210">
        <f t="shared" ca="1" si="88"/>
        <v>0</v>
      </c>
      <c r="P428" s="210">
        <f t="array" aca="1" ref="P428" ca="1">IF(RAND()&lt;=_xlfn.NORM.S.DIST((_xlfn.NORM.S.INV($D$54)-SQRT($D$61)*$C428)/SQRT(1-$D$61),TRUE),(1-(1-RAND())^(1/$G$57))^(1/$I$57),0)</f>
        <v>0</v>
      </c>
      <c r="Q428" s="210">
        <f t="array" aca="1" ref="Q428" ca="1">IF(RAND()&lt;=_xlfn.NORM.S.DIST((_xlfn.NORM.S.INV($D$54)-SQRT($D$61)*$C428)/SQRT(1-$D$61),TRUE),(1-(1-RAND())^(1/$G$57))^(1/$I$57),0)</f>
        <v>0</v>
      </c>
      <c r="R428" s="210">
        <f t="array" aca="1" ref="R428" ca="1">IF(RAND()&lt;=_xlfn.NORM.S.DIST((_xlfn.NORM.S.INV($D$54)-SQRT($D$61)*$C428)/SQRT(1-$D$61),TRUE),(1-(1-RAND())^(1/$G$57))^(1/$I$57),0)</f>
        <v>0</v>
      </c>
      <c r="S428" s="210">
        <f t="array" aca="1" ref="S428" ca="1">IF(RAND()&lt;=_xlfn.NORM.S.DIST((_xlfn.NORM.S.INV($D$54)-SQRT($D$61)*$C428)/SQRT(1-$D$61),TRUE),(1-(1-RAND())^(1/$G$57))^(1/$I$57),0)</f>
        <v>0</v>
      </c>
      <c r="T428" s="210">
        <f t="array" aca="1" ref="T428" ca="1">IF(RAND()&lt;=_xlfn.NORM.S.DIST((_xlfn.NORM.S.INV($D$54)-SQRT($D$61)*$C428)/SQRT(1-$D$61),TRUE),(1-(1-RAND())^(1/$G$57))^(1/$I$57),0)</f>
        <v>0</v>
      </c>
      <c r="U428" s="210">
        <f t="array" aca="1" ref="U428" ca="1">IF(RAND()&lt;=_xlfn.NORM.S.DIST((_xlfn.NORM.S.INV($D$54)-SQRT($D$61)*$C428)/SQRT(1-$D$61),TRUE),(1-(1-RAND())^(1/$G$57))^(1/$I$57),0)</f>
        <v>0</v>
      </c>
      <c r="V428" s="210">
        <f t="array" aca="1" ref="V428" ca="1">IF(RAND()&lt;=_xlfn.NORM.S.DIST((_xlfn.NORM.S.INV($D$54)-SQRT($D$61)*$C428)/SQRT(1-$D$61),TRUE),(1-(1-RAND())^(1/$G$57))^(1/$I$57),0)</f>
        <v>0</v>
      </c>
      <c r="W428" s="210">
        <f t="array" aca="1" ref="W428" ca="1">IF(RAND()&lt;=_xlfn.NORM.S.DIST((_xlfn.NORM.S.INV($D$54)-SQRT($D$61)*$C428)/SQRT(1-$D$61),TRUE),(1-(1-RAND())^(1/$G$57))^(1/$I$57),0)</f>
        <v>0</v>
      </c>
      <c r="X428" s="210">
        <f t="array" aca="1" ref="X428" ca="1">IF(RAND()&lt;=_xlfn.NORM.S.DIST((_xlfn.NORM.S.INV($D$54)-SQRT($D$61)*$C428)/SQRT(1-$D$61),TRUE),(1-(1-RAND())^(1/$G$57))^(1/$I$57),0)</f>
        <v>0</v>
      </c>
      <c r="Y428" s="210">
        <f t="array" aca="1" ref="Y428" ca="1">IF(RAND()&lt;=_xlfn.NORM.S.DIST((_xlfn.NORM.S.INV($D$54)-SQRT($D$61)*$C428)/SQRT(1-$D$61),TRUE),(1-(1-RAND())^(1/$G$57))^(1/$I$57),0)</f>
        <v>0</v>
      </c>
      <c r="Z428" s="210">
        <f t="array" aca="1" ref="Z428" ca="1">IF(RAND()&lt;=_xlfn.NORM.S.DIST((_xlfn.NORM.S.INV($D$54)-SQRT($D$61)*$C428)/SQRT(1-$D$61),TRUE),(1-(1-RAND())^(1/$G$57))^(1/$I$57),0)</f>
        <v>0</v>
      </c>
      <c r="AA428" s="210">
        <f t="array" aca="1" ref="AA428" ca="1">IF(RAND()&lt;=_xlfn.NORM.S.DIST((_xlfn.NORM.S.INV($D$54)-SQRT($D$61)*$C428)/SQRT(1-$D$61),TRUE),(1-(1-RAND())^(1/$G$57))^(1/$I$57),0)</f>
        <v>0</v>
      </c>
      <c r="AB428" s="210">
        <f t="array" aca="1" ref="AB428" ca="1">IF(RAND()&lt;=_xlfn.NORM.S.DIST((_xlfn.NORM.S.INV($D$54)-SQRT($D$61)*$C428)/SQRT(1-$D$61),TRUE),(1-(1-RAND())^(1/$G$57))^(1/$I$57),0)</f>
        <v>0</v>
      </c>
      <c r="AC428" s="210">
        <f t="array" aca="1" ref="AC428" ca="1">IF(RAND()&lt;=_xlfn.NORM.S.DIST((_xlfn.NORM.S.INV($D$54)-SQRT($D$61)*$C428)/SQRT(1-$D$61),TRUE),(1-(1-RAND())^(1/$G$57))^(1/$I$57),0)</f>
        <v>0</v>
      </c>
      <c r="AD428" s="210">
        <f t="array" aca="1" ref="AD428" ca="1">IF(RAND()&lt;=_xlfn.NORM.S.DIST((_xlfn.NORM.S.INV($D$54)-SQRT($D$61)*$C428)/SQRT(1-$D$61),TRUE),(1-(1-RAND())^(1/$G$57))^(1/$I$57),0)</f>
        <v>0</v>
      </c>
      <c r="AE428" s="210">
        <f t="array" aca="1" ref="AE428" ca="1">IF(RAND()&lt;=_xlfn.NORM.S.DIST((_xlfn.NORM.S.INV($D$54)-SQRT($D$61)*$C428)/SQRT(1-$D$61),TRUE),(1-(1-RAND())^(1/$G$57))^(1/$I$57),0)</f>
        <v>0</v>
      </c>
      <c r="AF428" s="210">
        <f t="array" aca="1" ref="AF428" ca="1">IF(RAND()&lt;=_xlfn.NORM.S.DIST((_xlfn.NORM.S.INV($D$54)-SQRT($D$61)*$C428)/SQRT(1-$D$61),TRUE),(1-(1-RAND())^(1/$G$57))^(1/$I$57),0)</f>
        <v>0</v>
      </c>
      <c r="AG428" s="210">
        <f t="array" aca="1" ref="AG428" ca="1">IF(RAND()&lt;=_xlfn.NORM.S.DIST((_xlfn.NORM.S.INV($D$54)-SQRT($D$61)*$C428)/SQRT(1-$D$61),TRUE),(1-(1-RAND())^(1/$G$57))^(1/$I$57),0)</f>
        <v>0</v>
      </c>
      <c r="AH428" s="210">
        <f t="array" aca="1" ref="AH428" ca="1">IF(RAND()&lt;=_xlfn.NORM.S.DIST((_xlfn.NORM.S.INV($D$54)-SQRT($D$61)*$C428)/SQRT(1-$D$61),TRUE),(1-(1-RAND())^(1/$G$57))^(1/$I$57),0)</f>
        <v>0</v>
      </c>
      <c r="AI428" s="210">
        <f t="array" aca="1" ref="AI428" ca="1">IF(RAND()&lt;=_xlfn.NORM.S.DIST((_xlfn.NORM.S.INV($D$54)-SQRT($D$61)*$C428)/SQRT(1-$D$61),TRUE),(1-(1-RAND())^(1/$G$57))^(1/$I$57),0)</f>
        <v>0</v>
      </c>
      <c r="AJ428" s="210">
        <f t="array" aca="1" ref="AJ428" ca="1">IF(RAND()&lt;=_xlfn.NORM.S.DIST((_xlfn.NORM.S.INV($D$54)-SQRT($D$61)*$C428)/SQRT(1-$D$61),TRUE),(1-(1-RAND())^(1/$G$57))^(1/$I$57),0)</f>
        <v>0</v>
      </c>
      <c r="AK428" s="210">
        <f t="array" aca="1" ref="AK428" ca="1">IF(RAND()&lt;=_xlfn.NORM.S.DIST((_xlfn.NORM.S.INV($D$54)-SQRT($D$61)*$C428)/SQRT(1-$D$61),TRUE),(1-(1-RAND())^(1/$G$57))^(1/$I$57),0)</f>
        <v>0</v>
      </c>
      <c r="AL428" s="210">
        <f t="array" aca="1" ref="AL428" ca="1">IF(RAND()&lt;=_xlfn.NORM.S.DIST((_xlfn.NORM.S.INV($D$54)-SQRT($D$61)*$C428)/SQRT(1-$D$61),TRUE),(1-(1-RAND())^(1/$G$57))^(1/$I$57),0)</f>
        <v>0</v>
      </c>
      <c r="AM428" s="210">
        <f t="array" aca="1" ref="AM428" ca="1">IF(RAND()&lt;=_xlfn.NORM.S.DIST((_xlfn.NORM.S.INV($D$54)-SQRT($D$61)*$C428)/SQRT(1-$D$61),TRUE),(1-(1-RAND())^(1/$G$57))^(1/$I$57),0)</f>
        <v>0</v>
      </c>
      <c r="AN428" s="210">
        <f t="array" aca="1" ref="AN428" ca="1">IF(RAND()&lt;=_xlfn.NORM.S.DIST((_xlfn.NORM.S.INV($D$54)-SQRT($D$61)*$C428)/SQRT(1-$D$61),TRUE),(1-(1-RAND())^(1/$G$57))^(1/$I$57),0)</f>
        <v>0</v>
      </c>
      <c r="AO428" s="210">
        <f t="array" aca="1" ref="AO428" ca="1">IF(RAND()&lt;=_xlfn.NORM.S.DIST((_xlfn.NORM.S.INV($D$54)-SQRT($D$61)*$C428)/SQRT(1-$D$61),TRUE),(1-(1-RAND())^(1/$G$57))^(1/$I$57),0)</f>
        <v>0</v>
      </c>
      <c r="AP428" s="210">
        <f t="array" aca="1" ref="AP428" ca="1">IF(RAND()&lt;=_xlfn.NORM.S.DIST((_xlfn.NORM.S.INV($D$54)-SQRT($D$61)*$C428)/SQRT(1-$D$61),TRUE),(1-(1-RAND())^(1/$G$57))^(1/$I$57),0)</f>
        <v>0</v>
      </c>
      <c r="AQ428" s="210">
        <f t="array" aca="1" ref="AQ428" ca="1">IF(RAND()&lt;=_xlfn.NORM.S.DIST((_xlfn.NORM.S.INV($D$54)-SQRT($D$61)*$C428)/SQRT(1-$D$61),TRUE),(1-(1-RAND())^(1/$G$57))^(1/$I$57),0)</f>
        <v>0</v>
      </c>
      <c r="AR428" s="210">
        <f t="array" aca="1" ref="AR428" ca="1">IF(RAND()&lt;=_xlfn.NORM.S.DIST((_xlfn.NORM.S.INV($D$54)-SQRT($D$61)*$C428)/SQRT(1-$D$61),TRUE),(1-(1-RAND())^(1/$G$57))^(1/$I$57),0)</f>
        <v>0</v>
      </c>
      <c r="AS428" s="210">
        <f t="array" aca="1" ref="AS428" ca="1">IF(RAND()&lt;=_xlfn.NORM.S.DIST((_xlfn.NORM.S.INV($D$54)-SQRT($D$61)*$C428)/SQRT(1-$D$61),TRUE),(1-(1-RAND())^(1/$G$57))^(1/$I$57),0)</f>
        <v>0</v>
      </c>
      <c r="AT428" s="210">
        <f t="array" aca="1" ref="AT428" ca="1">COUNTIF(P428:AS428,"&gt;"&amp;0)</f>
        <v>0</v>
      </c>
      <c r="AU428" s="210">
        <f t="shared" ca="1" si="89"/>
        <v>0</v>
      </c>
      <c r="AV428" s="210">
        <f t="array" aca="1" ref="AV428" ca="1">IF(RAND()&lt;=_xlfn.NORM.S.DIST((_xlfn.NORM.S.INV($E$54)-SQRT($E$61)*$C428)/SQRT(1-$E$61),TRUE),(1-(1-RAND())^(1/$G$57))^(1/$I$57),0)</f>
        <v>0</v>
      </c>
      <c r="AW428" s="210">
        <f t="array" aca="1" ref="AW428" ca="1">IF(RAND()&lt;=_xlfn.NORM.S.DIST((_xlfn.NORM.S.INV($E$54)-SQRT($E$61)*$C428)/SQRT(1-$E$61),TRUE),(1-(1-RAND())^(1/$G$57))^(1/$I$57),0)</f>
        <v>0</v>
      </c>
      <c r="AX428" s="210">
        <f t="array" aca="1" ref="AX428" ca="1">IF(RAND()&lt;=_xlfn.NORM.S.DIST((_xlfn.NORM.S.INV($E$54)-SQRT($E$61)*$C428)/SQRT(1-$E$61),TRUE),(1-(1-RAND())^(1/$G$57))^(1/$I$57),0)</f>
        <v>0</v>
      </c>
      <c r="AY428" s="210">
        <f t="array" aca="1" ref="AY428" ca="1">IF(RAND()&lt;=_xlfn.NORM.S.DIST((_xlfn.NORM.S.INV($E$54)-SQRT($E$61)*$C428)/SQRT(1-$E$61),TRUE),(1-(1-RAND())^(1/$G$57))^(1/$I$57),0)</f>
        <v>0</v>
      </c>
      <c r="AZ428" s="210">
        <f t="array" aca="1" ref="AZ428" ca="1">IF(RAND()&lt;=_xlfn.NORM.S.DIST((_xlfn.NORM.S.INV($E$54)-SQRT($E$61)*$C428)/SQRT(1-$E$61),TRUE),(1-(1-RAND())^(1/$G$57))^(1/$I$57),0)</f>
        <v>0</v>
      </c>
      <c r="BA428" s="210">
        <f t="array" aca="1" ref="BA428" ca="1">IF(RAND()&lt;=_xlfn.NORM.S.DIST((_xlfn.NORM.S.INV($E$54)-SQRT($E$61)*$C428)/SQRT(1-$E$61),TRUE),(1-(1-RAND())^(1/$G$57))^(1/$I$57),0)</f>
        <v>0</v>
      </c>
      <c r="BB428" s="210">
        <f t="array" aca="1" ref="BB428" ca="1">IF(RAND()&lt;=_xlfn.NORM.S.DIST((_xlfn.NORM.S.INV($E$54)-SQRT($E$61)*$C428)/SQRT(1-$E$61),TRUE),(1-(1-RAND())^(1/$G$57))^(1/$I$57),0)</f>
        <v>0</v>
      </c>
      <c r="BC428" s="210">
        <f t="array" aca="1" ref="BC428" ca="1">IF(RAND()&lt;=_xlfn.NORM.S.DIST((_xlfn.NORM.S.INV($E$54)-SQRT($E$61)*$C428)/SQRT(1-$E$61),TRUE),(1-(1-RAND())^(1/$G$57))^(1/$I$57),0)</f>
        <v>0</v>
      </c>
      <c r="BD428" s="210">
        <f t="array" aca="1" ref="BD428" ca="1">IF(RAND()&lt;=_xlfn.NORM.S.DIST((_xlfn.NORM.S.INV($E$54)-SQRT($E$61)*$C428)/SQRT(1-$E$61),TRUE),(1-(1-RAND())^(1/$G$57))^(1/$I$57),0)</f>
        <v>0</v>
      </c>
      <c r="BE428" s="210">
        <f t="array" aca="1" ref="BE428" ca="1">IF(RAND()&lt;=_xlfn.NORM.S.DIST((_xlfn.NORM.S.INV($E$54)-SQRT($E$61)*$C428)/SQRT(1-$E$61),TRUE),(1-(1-RAND())^(1/$G$57))^(1/$I$57),0)</f>
        <v>0</v>
      </c>
      <c r="BF428" s="210">
        <f t="array" aca="1" ref="BF428" ca="1">IF(RAND()&lt;=_xlfn.NORM.S.DIST((_xlfn.NORM.S.INV($E$54)-SQRT($E$61)*$C428)/SQRT(1-$E$61),TRUE),(1-(1-RAND())^(1/$G$57))^(1/$I$57),0)</f>
        <v>0</v>
      </c>
      <c r="BG428" s="210">
        <f t="array" aca="1" ref="BG428" ca="1">IF(RAND()&lt;=_xlfn.NORM.S.DIST((_xlfn.NORM.S.INV($E$54)-SQRT($E$61)*$C428)/SQRT(1-$E$61),TRUE),(1-(1-RAND())^(1/$G$57))^(1/$I$57),0)</f>
        <v>0</v>
      </c>
      <c r="BH428" s="210">
        <f t="array" aca="1" ref="BH428" ca="1">IF(RAND()&lt;=_xlfn.NORM.S.DIST((_xlfn.NORM.S.INV($E$54)-SQRT($E$61)*$C428)/SQRT(1-$E$61),TRUE),(1-(1-RAND())^(1/$G$57))^(1/$I$57),0)</f>
        <v>0</v>
      </c>
      <c r="BI428" s="210">
        <f t="array" aca="1" ref="BI428" ca="1">IF(RAND()&lt;=_xlfn.NORM.S.DIST((_xlfn.NORM.S.INV($E$54)-SQRT($E$61)*$C428)/SQRT(1-$E$61),TRUE),(1-(1-RAND())^(1/$G$57))^(1/$I$57),0)</f>
        <v>0</v>
      </c>
      <c r="BJ428" s="210">
        <f t="array" aca="1" ref="BJ428" ca="1">IF(RAND()&lt;=_xlfn.NORM.S.DIST((_xlfn.NORM.S.INV($E$54)-SQRT($E$61)*$C428)/SQRT(1-$E$61),TRUE),(1-(1-RAND())^(1/$G$57))^(1/$I$57),0)</f>
        <v>0</v>
      </c>
      <c r="BK428" s="210">
        <f t="array" aca="1" ref="BK428" ca="1">IF(RAND()&lt;=_xlfn.NORM.S.DIST((_xlfn.NORM.S.INV($E$54)-SQRT($E$61)*$C428)/SQRT(1-$E$61),TRUE),(1-(1-RAND())^(1/$G$57))^(1/$I$57),0)</f>
        <v>0</v>
      </c>
      <c r="BL428" s="210">
        <f t="array" aca="1" ref="BL428" ca="1">IF(RAND()&lt;=_xlfn.NORM.S.DIST((_xlfn.NORM.S.INV($E$54)-SQRT($E$61)*$C428)/SQRT(1-$E$61),TRUE),(1-(1-RAND())^(1/$G$57))^(1/$I$57),0)</f>
        <v>0</v>
      </c>
      <c r="BM428" s="210">
        <f t="array" aca="1" ref="BM428" ca="1">IF(RAND()&lt;=_xlfn.NORM.S.DIST((_xlfn.NORM.S.INV($E$54)-SQRT($E$61)*$C428)/SQRT(1-$E$61),TRUE),(1-(1-RAND())^(1/$G$57))^(1/$I$57),0)</f>
        <v>0</v>
      </c>
      <c r="BN428" s="210">
        <f t="array" aca="1" ref="BN428" ca="1">IF(RAND()&lt;=_xlfn.NORM.S.DIST((_xlfn.NORM.S.INV($E$54)-SQRT($E$61)*$C428)/SQRT(1-$E$61),TRUE),(1-(1-RAND())^(1/$G$57))^(1/$I$57),0)</f>
        <v>0</v>
      </c>
      <c r="BO428" s="210">
        <f t="array" aca="1" ref="BO428" ca="1">IF(RAND()&lt;=_xlfn.NORM.S.DIST((_xlfn.NORM.S.INV($E$54)-SQRT($E$61)*$C428)/SQRT(1-$E$61),TRUE),(1-(1-RAND())^(1/$G$57))^(1/$I$57),0)</f>
        <v>0</v>
      </c>
      <c r="BP428" s="210">
        <f t="array" aca="1" ref="BP428" ca="1">IF(RAND()&lt;=_xlfn.NORM.S.DIST((_xlfn.NORM.S.INV($E$54)-SQRT($E$61)*$C428)/SQRT(1-$E$61),TRUE),(1-(1-RAND())^(1/$G$57))^(1/$I$57),0)</f>
        <v>0</v>
      </c>
      <c r="BQ428" s="210">
        <f t="array" aca="1" ref="BQ428" ca="1">IF(RAND()&lt;=_xlfn.NORM.S.DIST((_xlfn.NORM.S.INV($E$54)-SQRT($E$61)*$C428)/SQRT(1-$E$61),TRUE),(1-(1-RAND())^(1/$G$57))^(1/$I$57),0)</f>
        <v>0</v>
      </c>
      <c r="BR428" s="210">
        <f t="array" aca="1" ref="BR428" ca="1">IF(RAND()&lt;=_xlfn.NORM.S.DIST((_xlfn.NORM.S.INV($E$54)-SQRT($E$61)*$C428)/SQRT(1-$E$61),TRUE),(1-(1-RAND())^(1/$G$57))^(1/$I$57),0)</f>
        <v>0</v>
      </c>
      <c r="BS428" s="210">
        <f t="array" aca="1" ref="BS428" ca="1">IF(RAND()&lt;=_xlfn.NORM.S.DIST((_xlfn.NORM.S.INV($E$54)-SQRT($E$61)*$C428)/SQRT(1-$E$61),TRUE),(1-(1-RAND())^(1/$G$57))^(1/$I$57),0)</f>
        <v>0</v>
      </c>
      <c r="BT428" s="210">
        <f t="array" aca="1" ref="BT428" ca="1">IF(RAND()&lt;=_xlfn.NORM.S.DIST((_xlfn.NORM.S.INV($E$54)-SQRT($E$61)*$C428)/SQRT(1-$E$61),TRUE),(1-(1-RAND())^(1/$G$57))^(1/$I$57),0)</f>
        <v>0</v>
      </c>
      <c r="BU428" s="210">
        <f t="array" aca="1" ref="BU428" ca="1">IF(RAND()&lt;=_xlfn.NORM.S.DIST((_xlfn.NORM.S.INV($E$54)-SQRT($E$61)*$C428)/SQRT(1-$E$61),TRUE),(1-(1-RAND())^(1/$G$57))^(1/$I$57),0)</f>
        <v>0</v>
      </c>
      <c r="BV428" s="210">
        <f t="array" aca="1" ref="BV428" ca="1">IF(RAND()&lt;=_xlfn.NORM.S.DIST((_xlfn.NORM.S.INV($E$54)-SQRT($E$61)*$C428)/SQRT(1-$E$61),TRUE),(1-(1-RAND())^(1/$G$57))^(1/$I$57),0)</f>
        <v>0</v>
      </c>
      <c r="BW428" s="210">
        <f t="array" aca="1" ref="BW428" ca="1">IF(RAND()&lt;=_xlfn.NORM.S.DIST((_xlfn.NORM.S.INV($E$54)-SQRT($E$61)*$C428)/SQRT(1-$E$61),TRUE),(1-(1-RAND())^(1/$G$57))^(1/$I$57),0)</f>
        <v>0</v>
      </c>
      <c r="BX428" s="210">
        <f t="array" aca="1" ref="BX428" ca="1">IF(RAND()&lt;=_xlfn.NORM.S.DIST((_xlfn.NORM.S.INV($E$54)-SQRT($E$61)*$C428)/SQRT(1-$E$61),TRUE),(1-(1-RAND())^(1/$G$57))^(1/$I$57),0)</f>
        <v>0</v>
      </c>
      <c r="BY428" s="210">
        <f t="array" aca="1" ref="BY428" ca="1">IF(RAND()&lt;=_xlfn.NORM.S.DIST((_xlfn.NORM.S.INV($E$54)-SQRT($E$61)*$C428)/SQRT(1-$E$61),TRUE),(1-(1-RAND())^(1/$G$57))^(1/$I$57),0)</f>
        <v>0</v>
      </c>
      <c r="BZ428" s="210">
        <f t="array" aca="1" ref="BZ428" ca="1">IF(RAND()&lt;=_xlfn.NORM.S.DIST((_xlfn.NORM.S.INV($E$54)-SQRT($E$61)*$C428)/SQRT(1-$E$61),TRUE),(1-(1-RAND())^(1/$G$57))^(1/$I$57),0)</f>
        <v>0</v>
      </c>
      <c r="CA428" s="210">
        <f t="array" aca="1" ref="CA428" ca="1">IF(RAND()&lt;=_xlfn.NORM.S.DIST((_xlfn.NORM.S.INV($E$54)-SQRT($E$61)*$C428)/SQRT(1-$E$61),TRUE),(1-(1-RAND())^(1/$G$57))^(1/$I$57),0)</f>
        <v>0</v>
      </c>
      <c r="CB428" s="210">
        <f t="array" aca="1" ref="CB428" ca="1">IF(RAND()&lt;=_xlfn.NORM.S.DIST((_xlfn.NORM.S.INV($E$54)-SQRT($E$61)*$C428)/SQRT(1-$E$61),TRUE),(1-(1-RAND())^(1/$G$57))^(1/$I$57),0)</f>
        <v>0</v>
      </c>
      <c r="CC428" s="210">
        <f t="array" aca="1" ref="CC428" ca="1">IF(RAND()&lt;=_xlfn.NORM.S.DIST((_xlfn.NORM.S.INV($E$54)-SQRT($E$61)*$C428)/SQRT(1-$E$61),TRUE),(1-(1-RAND())^(1/$G$57))^(1/$I$57),0)</f>
        <v>0</v>
      </c>
      <c r="CD428" s="210">
        <f t="array" aca="1" ref="CD428" ca="1">IF(RAND()&lt;=_xlfn.NORM.S.DIST((_xlfn.NORM.S.INV($E$54)-SQRT($E$61)*$C428)/SQRT(1-$E$61),TRUE),(1-(1-RAND())^(1/$G$57))^(1/$I$57),0)</f>
        <v>0</v>
      </c>
      <c r="CE428" s="210">
        <f t="array" aca="1" ref="CE428" ca="1">IF(RAND()&lt;=_xlfn.NORM.S.DIST((_xlfn.NORM.S.INV($E$54)-SQRT($E$61)*$C428)/SQRT(1-$E$61),TRUE),(1-(1-RAND())^(1/$G$57))^(1/$I$57),0)</f>
        <v>0</v>
      </c>
      <c r="CF428" s="210">
        <f t="array" aca="1" ref="CF428" ca="1">IF(RAND()&lt;=_xlfn.NORM.S.DIST((_xlfn.NORM.S.INV($E$54)-SQRT($E$61)*$C428)/SQRT(1-$E$61),TRUE),(1-(1-RAND())^(1/$G$57))^(1/$I$57),0)</f>
        <v>0</v>
      </c>
      <c r="CG428" s="210">
        <f t="array" aca="1" ref="CG428" ca="1">IF(RAND()&lt;=_xlfn.NORM.S.DIST((_xlfn.NORM.S.INV($E$54)-SQRT($E$61)*$C428)/SQRT(1-$E$61),TRUE),(1-(1-RAND())^(1/$G$57))^(1/$I$57),0)</f>
        <v>0</v>
      </c>
      <c r="CH428" s="210">
        <f t="array" aca="1" ref="CH428" ca="1">IF(RAND()&lt;=_xlfn.NORM.S.DIST((_xlfn.NORM.S.INV($E$54)-SQRT($E$61)*$C428)/SQRT(1-$E$61),TRUE),(1-(1-RAND())^(1/$G$57))^(1/$I$57),0)</f>
        <v>0</v>
      </c>
      <c r="CI428" s="210">
        <f t="array" aca="1" ref="CI428" ca="1">IF(RAND()&lt;=_xlfn.NORM.S.DIST((_xlfn.NORM.S.INV($E$54)-SQRT($E$61)*$C428)/SQRT(1-$E$61),TRUE),(1-(1-RAND())^(1/$G$57))^(1/$I$57),0)</f>
        <v>0</v>
      </c>
      <c r="CJ428" s="210">
        <f t="array" aca="1" ref="CJ428" ca="1">COUNTIF(AV428:CI428,"&gt;"&amp;0)</f>
        <v>0</v>
      </c>
      <c r="CK428" s="210">
        <f t="shared" ca="1" si="90"/>
        <v>0</v>
      </c>
      <c r="CL428" s="210">
        <f t="array" aca="1" ref="CL428" ca="1">IF(RAND()&lt;=_xlfn.NORM.S.DIST((_xlfn.NORM.S.INV($F$54)-SQRT($F$61)*$C428)/SQRT(1-$F$61),TRUE),(1-(1-RAND())^(1/$G$57))^(1/$I$57),0)</f>
        <v>0</v>
      </c>
      <c r="CM428" s="210">
        <f t="array" aca="1" ref="CM428" ca="1">IF(RAND()&lt;=_xlfn.NORM.S.DIST((_xlfn.NORM.S.INV($F$54)-SQRT($F$61)*$C428)/SQRT(1-$F$61),TRUE),(1-(1-RAND())^(1/$G$57))^(1/$I$57),0)</f>
        <v>0.31358927542264675</v>
      </c>
      <c r="CN428" s="210">
        <f t="array" aca="1" ref="CN428" ca="1">IF(RAND()&lt;=_xlfn.NORM.S.DIST((_xlfn.NORM.S.INV($F$54)-SQRT($F$61)*$C428)/SQRT(1-$F$61),TRUE),(1-(1-RAND())^(1/$G$57))^(1/$I$57),0)</f>
        <v>0</v>
      </c>
      <c r="CO428" s="210">
        <f t="array" aca="1" ref="CO428" ca="1">IF(RAND()&lt;=_xlfn.NORM.S.DIST((_xlfn.NORM.S.INV($F$54)-SQRT($F$61)*$C428)/SQRT(1-$F$61),TRUE),(1-(1-RAND())^(1/$G$57))^(1/$I$57),0)</f>
        <v>0</v>
      </c>
      <c r="CP428" s="210">
        <f t="array" aca="1" ref="CP428" ca="1">IF(RAND()&lt;=_xlfn.NORM.S.DIST((_xlfn.NORM.S.INV($F$54)-SQRT($F$61)*$C428)/SQRT(1-$F$61),TRUE),(1-(1-RAND())^(1/$G$57))^(1/$I$57),0)</f>
        <v>0</v>
      </c>
      <c r="CQ428" s="210">
        <f t="array" aca="1" ref="CQ428" ca="1">IF(RAND()&lt;=_xlfn.NORM.S.DIST((_xlfn.NORM.S.INV($F$54)-SQRT($F$61)*$C428)/SQRT(1-$F$61),TRUE),(1-(1-RAND())^(1/$G$57))^(1/$I$57),0)</f>
        <v>0</v>
      </c>
      <c r="CR428" s="210">
        <f t="array" aca="1" ref="CR428" ca="1">IF(RAND()&lt;=_xlfn.NORM.S.DIST((_xlfn.NORM.S.INV($F$54)-SQRT($F$61)*$C428)/SQRT(1-$F$61),TRUE),(1-(1-RAND())^(1/$G$57))^(1/$I$57),0)</f>
        <v>0</v>
      </c>
      <c r="CS428" s="210">
        <f t="array" aca="1" ref="CS428" ca="1">IF(RAND()&lt;=_xlfn.NORM.S.DIST((_xlfn.NORM.S.INV($F$54)-SQRT($F$61)*$C428)/SQRT(1-$F$61),TRUE),(1-(1-RAND())^(1/$G$57))^(1/$I$57),0)</f>
        <v>0</v>
      </c>
      <c r="CT428" s="210">
        <f t="array" aca="1" ref="CT428" ca="1">IF(RAND()&lt;=_xlfn.NORM.S.DIST((_xlfn.NORM.S.INV($F$54)-SQRT($F$61)*$C428)/SQRT(1-$F$61),TRUE),(1-(1-RAND())^(1/$G$57))^(1/$I$57),0)</f>
        <v>0</v>
      </c>
      <c r="CU428" s="210">
        <f t="array" aca="1" ref="CU428" ca="1">IF(RAND()&lt;=_xlfn.NORM.S.DIST((_xlfn.NORM.S.INV($F$54)-SQRT($F$61)*$C428)/SQRT(1-$F$61),TRUE),(1-(1-RAND())^(1/$G$57))^(1/$I$57),0)</f>
        <v>0</v>
      </c>
      <c r="CV428" s="210">
        <f t="array" aca="1" ref="CV428" ca="1">IF(RAND()&lt;=_xlfn.NORM.S.DIST((_xlfn.NORM.S.INV($F$54)-SQRT($F$61)*$C428)/SQRT(1-$F$61),TRUE),(1-(1-RAND())^(1/$G$57))^(1/$I$57),0)</f>
        <v>0</v>
      </c>
      <c r="CW428" s="210">
        <f t="array" aca="1" ref="CW428" ca="1">IF(RAND()&lt;=_xlfn.NORM.S.DIST((_xlfn.NORM.S.INV($F$54)-SQRT($F$61)*$C428)/SQRT(1-$F$61),TRUE),(1-(1-RAND())^(1/$G$57))^(1/$I$57),0)</f>
        <v>0</v>
      </c>
      <c r="CX428" s="210">
        <f t="array" aca="1" ref="CX428" ca="1">IF(RAND()&lt;=_xlfn.NORM.S.DIST((_xlfn.NORM.S.INV($F$54)-SQRT($F$61)*$C428)/SQRT(1-$F$61),TRUE),(1-(1-RAND())^(1/$G$57))^(1/$I$57),0)</f>
        <v>0</v>
      </c>
      <c r="CY428" s="210">
        <f t="array" aca="1" ref="CY428" ca="1">IF(RAND()&lt;=_xlfn.NORM.S.DIST((_xlfn.NORM.S.INV($F$54)-SQRT($F$61)*$C428)/SQRT(1-$F$61),TRUE),(1-(1-RAND())^(1/$G$57))^(1/$I$57),0)</f>
        <v>0</v>
      </c>
      <c r="CZ428" s="210">
        <f t="array" aca="1" ref="CZ428" ca="1">IF(RAND()&lt;=_xlfn.NORM.S.DIST((_xlfn.NORM.S.INV($F$54)-SQRT($F$61)*$C428)/SQRT(1-$F$61),TRUE),(1-(1-RAND())^(1/$G$57))^(1/$I$57),0)</f>
        <v>0</v>
      </c>
      <c r="DA428" s="210">
        <f t="array" aca="1" ref="DA428" ca="1">IF(RAND()&lt;=_xlfn.NORM.S.DIST((_xlfn.NORM.S.INV($F$54)-SQRT($F$61)*$C428)/SQRT(1-$F$61),TRUE),(1-(1-RAND())^(1/$G$57))^(1/$I$57),0)</f>
        <v>0</v>
      </c>
      <c r="DB428" s="210">
        <f t="array" aca="1" ref="DB428" ca="1">IF(RAND()&lt;=_xlfn.NORM.S.DIST((_xlfn.NORM.S.INV($F$54)-SQRT($F$61)*$C428)/SQRT(1-$F$61),TRUE),(1-(1-RAND())^(1/$G$57))^(1/$I$57),0)</f>
        <v>0</v>
      </c>
      <c r="DC428" s="210">
        <f t="array" aca="1" ref="DC428" ca="1">IF(RAND()&lt;=_xlfn.NORM.S.DIST((_xlfn.NORM.S.INV($F$54)-SQRT($F$61)*$C428)/SQRT(1-$F$61),TRUE),(1-(1-RAND())^(1/$G$57))^(1/$I$57),0)</f>
        <v>0</v>
      </c>
      <c r="DD428" s="210">
        <f t="array" aca="1" ref="DD428" ca="1">IF(RAND()&lt;=_xlfn.NORM.S.DIST((_xlfn.NORM.S.INV($F$54)-SQRT($F$61)*$C428)/SQRT(1-$F$61),TRUE),(1-(1-RAND())^(1/$G$57))^(1/$I$57),0)</f>
        <v>0</v>
      </c>
      <c r="DE428" s="210">
        <f t="array" aca="1" ref="DE428" ca="1">IF(RAND()&lt;=_xlfn.NORM.S.DIST((_xlfn.NORM.S.INV($F$54)-SQRT($F$61)*$C428)/SQRT(1-$F$61),TRUE),(1-(1-RAND())^(1/$G$57))^(1/$I$57),0)</f>
        <v>0</v>
      </c>
      <c r="DF428" s="210">
        <f t="array" aca="1" ref="DF428" ca="1">IF(RAND()&lt;=_xlfn.NORM.S.DIST((_xlfn.NORM.S.INV($F$54)-SQRT($F$61)*$C428)/SQRT(1-$F$61),TRUE),(1-(1-RAND())^(1/$G$57))^(1/$I$57),0)</f>
        <v>0</v>
      </c>
      <c r="DG428" s="210">
        <f t="array" aca="1" ref="DG428" ca="1">IF(RAND()&lt;=_xlfn.NORM.S.DIST((_xlfn.NORM.S.INV($F$54)-SQRT($F$61)*$C428)/SQRT(1-$F$61),TRUE),(1-(1-RAND())^(1/$G$57))^(1/$I$57),0)</f>
        <v>0</v>
      </c>
      <c r="DH428" s="210">
        <f t="array" aca="1" ref="DH428" ca="1">IF(RAND()&lt;=_xlfn.NORM.S.DIST((_xlfn.NORM.S.INV($F$54)-SQRT($F$61)*$C428)/SQRT(1-$F$61),TRUE),(1-(1-RAND())^(1/$G$57))^(1/$I$57),0)</f>
        <v>0</v>
      </c>
      <c r="DI428" s="210">
        <f t="array" aca="1" ref="DI428" ca="1">IF(RAND()&lt;=_xlfn.NORM.S.DIST((_xlfn.NORM.S.INV($F$54)-SQRT($F$61)*$C428)/SQRT(1-$F$61),TRUE),(1-(1-RAND())^(1/$G$57))^(1/$I$57),0)</f>
        <v>0</v>
      </c>
      <c r="DJ428" s="210">
        <f t="array" aca="1" ref="DJ428" ca="1">IF(RAND()&lt;=_xlfn.NORM.S.DIST((_xlfn.NORM.S.INV($F$54)-SQRT($F$61)*$C428)/SQRT(1-$F$61),TRUE),(1-(1-RAND())^(1/$G$57))^(1/$I$57),0)</f>
        <v>0</v>
      </c>
      <c r="DK428" s="210">
        <f t="array" aca="1" ref="DK428" ca="1">IF(RAND()&lt;=_xlfn.NORM.S.DIST((_xlfn.NORM.S.INV($F$54)-SQRT($F$61)*$C428)/SQRT(1-$F$61),TRUE),(1-(1-RAND())^(1/$G$57))^(1/$I$57),0)</f>
        <v>0</v>
      </c>
      <c r="DL428" s="210">
        <f t="array" aca="1" ref="DL428" ca="1">IF(RAND()&lt;=_xlfn.NORM.S.DIST((_xlfn.NORM.S.INV($F$54)-SQRT($F$61)*$C428)/SQRT(1-$F$61),TRUE),(1-(1-RAND())^(1/$G$57))^(1/$I$57),0)</f>
        <v>0</v>
      </c>
      <c r="DM428" s="210">
        <f t="array" aca="1" ref="DM428" ca="1">IF(RAND()&lt;=_xlfn.NORM.S.DIST((_xlfn.NORM.S.INV($F$54)-SQRT($F$61)*$C428)/SQRT(1-$F$61),TRUE),(1-(1-RAND())^(1/$G$57))^(1/$I$57),0)</f>
        <v>0</v>
      </c>
      <c r="DN428" s="210">
        <f t="array" aca="1" ref="DN428" ca="1">IF(RAND()&lt;=_xlfn.NORM.S.DIST((_xlfn.NORM.S.INV($F$54)-SQRT($F$61)*$C428)/SQRT(1-$F$61),TRUE),(1-(1-RAND())^(1/$G$57))^(1/$I$57),0)</f>
        <v>0</v>
      </c>
      <c r="DO428" s="210">
        <f t="array" aca="1" ref="DO428" ca="1">IF(RAND()&lt;=_xlfn.NORM.S.DIST((_xlfn.NORM.S.INV($F$54)-SQRT($F$61)*$C428)/SQRT(1-$F$61),TRUE),(1-(1-RAND())^(1/$G$57))^(1/$I$57),0)</f>
        <v>0</v>
      </c>
      <c r="DP428" s="210">
        <f t="array" aca="1" ref="DP428" ca="1">IF(RAND()&lt;=_xlfn.NORM.S.DIST((_xlfn.NORM.S.INV($F$54)-SQRT($F$61)*$C428)/SQRT(1-$F$61),TRUE),(1-(1-RAND())^(1/$G$57))^(1/$I$57),0)</f>
        <v>0</v>
      </c>
      <c r="DQ428" s="210">
        <f t="array" aca="1" ref="DQ428" ca="1">IF(RAND()&lt;=_xlfn.NORM.S.DIST((_xlfn.NORM.S.INV($F$54)-SQRT($F$61)*$C428)/SQRT(1-$F$61),TRUE),(1-(1-RAND())^(1/$G$57))^(1/$I$57),0)</f>
        <v>0</v>
      </c>
      <c r="DR428" s="210">
        <f t="array" aca="1" ref="DR428" ca="1">IF(RAND()&lt;=_xlfn.NORM.S.DIST((_xlfn.NORM.S.INV($F$54)-SQRT($F$61)*$C428)/SQRT(1-$F$61),TRUE),(1-(1-RAND())^(1/$G$57))^(1/$I$57),0)</f>
        <v>0</v>
      </c>
      <c r="DS428" s="210">
        <f t="array" aca="1" ref="DS428" ca="1">IF(RAND()&lt;=_xlfn.NORM.S.DIST((_xlfn.NORM.S.INV($F$54)-SQRT($F$61)*$C428)/SQRT(1-$F$61),TRUE),(1-(1-RAND())^(1/$G$57))^(1/$I$57),0)</f>
        <v>0</v>
      </c>
      <c r="DT428" s="210">
        <f t="array" aca="1" ref="DT428" ca="1">IF(RAND()&lt;=_xlfn.NORM.S.DIST((_xlfn.NORM.S.INV($F$54)-SQRT($F$61)*$C428)/SQRT(1-$F$61),TRUE),(1-(1-RAND())^(1/$G$57))^(1/$I$57),0)</f>
        <v>0</v>
      </c>
      <c r="DU428" s="210">
        <f t="array" aca="1" ref="DU428" ca="1">IF(RAND()&lt;=_xlfn.NORM.S.DIST((_xlfn.NORM.S.INV($F$54)-SQRT($F$61)*$C428)/SQRT(1-$F$61),TRUE),(1-(1-RAND())^(1/$G$57))^(1/$I$57),0)</f>
        <v>0</v>
      </c>
      <c r="DV428" s="210">
        <f t="array" aca="1" ref="DV428" ca="1">IF(RAND()&lt;=_xlfn.NORM.S.DIST((_xlfn.NORM.S.INV($F$54)-SQRT($F$61)*$C428)/SQRT(1-$F$61),TRUE),(1-(1-RAND())^(1/$G$57))^(1/$I$57),0)</f>
        <v>0</v>
      </c>
      <c r="DW428" s="210">
        <f t="array" aca="1" ref="DW428" ca="1">IF(RAND()&lt;=_xlfn.NORM.S.DIST((_xlfn.NORM.S.INV($F$54)-SQRT($F$61)*$C428)/SQRT(1-$F$61),TRUE),(1-(1-RAND())^(1/$G$57))^(1/$I$57),0)</f>
        <v>0</v>
      </c>
      <c r="DX428" s="210">
        <f t="array" aca="1" ref="DX428" ca="1">IF(RAND()&lt;=_xlfn.NORM.S.DIST((_xlfn.NORM.S.INV($F$54)-SQRT($F$61)*$C428)/SQRT(1-$F$61),TRUE),(1-(1-RAND())^(1/$G$57))^(1/$I$57),0)</f>
        <v>0</v>
      </c>
      <c r="DY428" s="210">
        <f t="array" aca="1" ref="DY428" ca="1">IF(RAND()&lt;=_xlfn.NORM.S.DIST((_xlfn.NORM.S.INV($F$54)-SQRT($F$61)*$C428)/SQRT(1-$F$61),TRUE),(1-(1-RAND())^(1/$G$57))^(1/$I$57),0)</f>
        <v>0</v>
      </c>
      <c r="DZ428" s="210">
        <f t="array" aca="1" ref="DZ428" ca="1">IF(RAND()&lt;=_xlfn.NORM.S.DIST((_xlfn.NORM.S.INV($F$54)-SQRT($F$61)*$C428)/SQRT(1-$F$61),TRUE),(1-(1-RAND())^(1/$G$57))^(1/$I$57),0)</f>
        <v>0</v>
      </c>
      <c r="EA428" s="210">
        <f t="array" aca="1" ref="EA428" ca="1">IF(RAND()&lt;=_xlfn.NORM.S.DIST((_xlfn.NORM.S.INV($F$54)-SQRT($F$61)*$C428)/SQRT(1-$F$61),TRUE),(1-(1-RAND())^(1/$G$57))^(1/$I$57),0)</f>
        <v>0</v>
      </c>
      <c r="EB428" s="210">
        <f t="array" aca="1" ref="EB428" ca="1">IF(RAND()&lt;=_xlfn.NORM.S.DIST((_xlfn.NORM.S.INV($F$54)-SQRT($F$61)*$C428)/SQRT(1-$F$61),TRUE),(1-(1-RAND())^(1/$G$57))^(1/$I$57),0)</f>
        <v>0</v>
      </c>
      <c r="EC428" s="210">
        <f t="array" aca="1" ref="EC428" ca="1">IF(RAND()&lt;=_xlfn.NORM.S.DIST((_xlfn.NORM.S.INV($F$54)-SQRT($F$61)*$C428)/SQRT(1-$F$61),TRUE),(1-(1-RAND())^(1/$G$57))^(1/$I$57),0)</f>
        <v>0</v>
      </c>
      <c r="ED428" s="210">
        <f t="array" aca="1" ref="ED428" ca="1">IF(RAND()&lt;=_xlfn.NORM.S.DIST((_xlfn.NORM.S.INV($F$54)-SQRT($F$61)*$C428)/SQRT(1-$F$61),TRUE),(1-(1-RAND())^(1/$G$57))^(1/$I$57),0)</f>
        <v>0</v>
      </c>
      <c r="EE428" s="210">
        <f t="array" aca="1" ref="EE428" ca="1">IF(RAND()&lt;=_xlfn.NORM.S.DIST((_xlfn.NORM.S.INV($F$54)-SQRT($F$61)*$C428)/SQRT(1-$F$61),TRUE),(1-(1-RAND())^(1/$G$57))^(1/$I$57),0)</f>
        <v>0.16854418329921961</v>
      </c>
      <c r="EF428" s="210">
        <f t="array" aca="1" ref="EF428" ca="1">IF(RAND()&lt;=_xlfn.NORM.S.DIST((_xlfn.NORM.S.INV($F$54)-SQRT($F$61)*$C428)/SQRT(1-$F$61),TRUE),(1-(1-RAND())^(1/$G$57))^(1/$I$57),0)</f>
        <v>0</v>
      </c>
      <c r="EG428" s="210">
        <f t="array" aca="1" ref="EG428" ca="1">IF(RAND()&lt;=_xlfn.NORM.S.DIST((_xlfn.NORM.S.INV($F$54)-SQRT($F$61)*$C428)/SQRT(1-$F$61),TRUE),(1-(1-RAND())^(1/$G$57))^(1/$I$57),0)</f>
        <v>0</v>
      </c>
      <c r="EH428" s="210">
        <f t="array" aca="1" ref="EH428" ca="1">IF(RAND()&lt;=_xlfn.NORM.S.DIST((_xlfn.NORM.S.INV($F$54)-SQRT($F$61)*$C428)/SQRT(1-$F$61),TRUE),(1-(1-RAND())^(1/$G$57))^(1/$I$57),0)</f>
        <v>0</v>
      </c>
      <c r="EI428" s="210">
        <f t="array" aca="1" ref="EI428" ca="1">IF(RAND()&lt;=_xlfn.NORM.S.DIST((_xlfn.NORM.S.INV($F$54)-SQRT($F$61)*$C428)/SQRT(1-$F$61),TRUE),(1-(1-RAND())^(1/$G$57))^(1/$I$57),0)</f>
        <v>0</v>
      </c>
      <c r="EJ428" s="210">
        <f t="array" aca="1" ref="EJ428" ca="1">IF(RAND()&lt;=_xlfn.NORM.S.DIST((_xlfn.NORM.S.INV($F$54)-SQRT($F$61)*$C428)/SQRT(1-$F$61),TRUE),(1-(1-RAND())^(1/$G$57))^(1/$I$57),0)</f>
        <v>0</v>
      </c>
      <c r="EK428" s="210">
        <f t="array" aca="1" ref="EK428" ca="1">IF(RAND()&lt;=_xlfn.NORM.S.DIST((_xlfn.NORM.S.INV($F$54)-SQRT($F$61)*$C428)/SQRT(1-$F$61),TRUE),(1-(1-RAND())^(1/$G$57))^(1/$I$57),0)</f>
        <v>0</v>
      </c>
      <c r="EL428" s="210">
        <f t="array" aca="1" ref="EL428" ca="1">IF(RAND()&lt;=_xlfn.NORM.S.DIST((_xlfn.NORM.S.INV($F$54)-SQRT($F$61)*$C428)/SQRT(1-$F$61),TRUE),(1-(1-RAND())^(1/$G$57))^(1/$I$57),0)</f>
        <v>0</v>
      </c>
      <c r="EM428" s="210">
        <f t="array" aca="1" ref="EM428" ca="1">IF(RAND()&lt;=_xlfn.NORM.S.DIST((_xlfn.NORM.S.INV($F$54)-SQRT($F$61)*$C428)/SQRT(1-$F$61),TRUE),(1-(1-RAND())^(1/$G$57))^(1/$I$57),0)</f>
        <v>0</v>
      </c>
      <c r="EN428" s="210">
        <f t="array" aca="1" ref="EN428" ca="1">IF(RAND()&lt;=_xlfn.NORM.S.DIST((_xlfn.NORM.S.INV($F$54)-SQRT($F$61)*$C428)/SQRT(1-$F$61),TRUE),(1-(1-RAND())^(1/$G$57))^(1/$I$57),0)</f>
        <v>0</v>
      </c>
      <c r="EO428" s="210">
        <f t="array" aca="1" ref="EO428" ca="1">IF(RAND()&lt;=_xlfn.NORM.S.DIST((_xlfn.NORM.S.INV($F$54)-SQRT($F$61)*$C428)/SQRT(1-$F$61),TRUE),(1-(1-RAND())^(1/$G$57))^(1/$I$57),0)</f>
        <v>0</v>
      </c>
      <c r="EP428" s="210">
        <f t="array" aca="1" ref="EP428" ca="1">IF(RAND()&lt;=_xlfn.NORM.S.DIST((_xlfn.NORM.S.INV($F$54)-SQRT($F$61)*$C428)/SQRT(1-$F$61),TRUE),(1-(1-RAND())^(1/$G$57))^(1/$I$57),0)</f>
        <v>0</v>
      </c>
      <c r="EQ428" s="210">
        <f t="array" aca="1" ref="EQ428" ca="1">IF(RAND()&lt;=_xlfn.NORM.S.DIST((_xlfn.NORM.S.INV($F$54)-SQRT($F$61)*$C428)/SQRT(1-$F$61),TRUE),(1-(1-RAND())^(1/$G$57))^(1/$I$57),0)</f>
        <v>0</v>
      </c>
      <c r="ER428" s="210">
        <f t="array" aca="1" ref="ER428" ca="1">IF(RAND()&lt;=_xlfn.NORM.S.DIST((_xlfn.NORM.S.INV($F$54)-SQRT($F$61)*$C428)/SQRT(1-$F$61),TRUE),(1-(1-RAND())^(1/$G$57))^(1/$I$57),0)</f>
        <v>0</v>
      </c>
      <c r="ES428" s="210">
        <f t="array" aca="1" ref="ES428" ca="1">IF(RAND()&lt;=_xlfn.NORM.S.DIST((_xlfn.NORM.S.INV($F$54)-SQRT($F$61)*$C428)/SQRT(1-$F$61),TRUE),(1-(1-RAND())^(1/$G$57))^(1/$I$57),0)</f>
        <v>0</v>
      </c>
      <c r="ET428" s="210">
        <f t="array" aca="1" ref="ET428" ca="1">IF(RAND()&lt;=_xlfn.NORM.S.DIST((_xlfn.NORM.S.INV($F$54)-SQRT($F$61)*$C428)/SQRT(1-$F$61),TRUE),(1-(1-RAND())^(1/$G$57))^(1/$I$57),0)</f>
        <v>0</v>
      </c>
      <c r="EU428" s="210">
        <f t="array" aca="1" ref="EU428" ca="1">IF(RAND()&lt;=_xlfn.NORM.S.DIST((_xlfn.NORM.S.INV($F$54)-SQRT($F$61)*$C428)/SQRT(1-$F$61),TRUE),(1-(1-RAND())^(1/$G$57))^(1/$I$57),0)</f>
        <v>0</v>
      </c>
      <c r="EV428" s="210">
        <f t="array" aca="1" ref="EV428" ca="1">IF(RAND()&lt;=_xlfn.NORM.S.DIST((_xlfn.NORM.S.INV($F$54)-SQRT($F$61)*$C428)/SQRT(1-$F$61),TRUE),(1-(1-RAND())^(1/$G$57))^(1/$I$57),0)</f>
        <v>0</v>
      </c>
      <c r="EW428" s="210">
        <f t="array" aca="1" ref="EW428" ca="1">IF(RAND()&lt;=_xlfn.NORM.S.DIST((_xlfn.NORM.S.INV($F$54)-SQRT($F$61)*$C428)/SQRT(1-$F$61),TRUE),(1-(1-RAND())^(1/$G$57))^(1/$I$57),0)</f>
        <v>0</v>
      </c>
      <c r="EX428" s="210">
        <f t="array" aca="1" ref="EX428" ca="1">IF(RAND()&lt;=_xlfn.NORM.S.DIST((_xlfn.NORM.S.INV($F$54)-SQRT($F$61)*$C428)/SQRT(1-$F$61),TRUE),(1-(1-RAND())^(1/$G$57))^(1/$I$57),0)</f>
        <v>0</v>
      </c>
      <c r="EY428" s="210">
        <f t="array" aca="1" ref="EY428" ca="1">IF(RAND()&lt;=_xlfn.NORM.S.DIST((_xlfn.NORM.S.INV($F$54)-SQRT($F$61)*$C428)/SQRT(1-$F$61),TRUE),(1-(1-RAND())^(1/$G$57))^(1/$I$57),0)</f>
        <v>0</v>
      </c>
      <c r="EZ428" s="210">
        <f t="array" aca="1" ref="EZ428" ca="1">IF(RAND()&lt;=_xlfn.NORM.S.DIST((_xlfn.NORM.S.INV($F$54)-SQRT($F$61)*$C428)/SQRT(1-$F$61),TRUE),(1-(1-RAND())^(1/$G$57))^(1/$I$57),0)</f>
        <v>0</v>
      </c>
      <c r="FA428" s="210">
        <f t="array" aca="1" ref="FA428" ca="1">IF(RAND()&lt;=_xlfn.NORM.S.DIST((_xlfn.NORM.S.INV($F$54)-SQRT($F$61)*$C428)/SQRT(1-$F$61),TRUE),(1-(1-RAND())^(1/$G$57))^(1/$I$57),0)</f>
        <v>0</v>
      </c>
      <c r="FB428" s="210">
        <f t="array" aca="1" ref="FB428" ca="1">IF(RAND()&lt;=_xlfn.NORM.S.DIST((_xlfn.NORM.S.INV($F$54)-SQRT($F$61)*$C428)/SQRT(1-$F$61),TRUE),(1-(1-RAND())^(1/$G$57))^(1/$I$57),0)</f>
        <v>0</v>
      </c>
      <c r="FC428" s="210">
        <f t="array" aca="1" ref="FC428" ca="1">IF(RAND()&lt;=_xlfn.NORM.S.DIST((_xlfn.NORM.S.INV($F$54)-SQRT($F$61)*$C428)/SQRT(1-$F$61),TRUE),(1-(1-RAND())^(1/$G$57))^(1/$I$57),0)</f>
        <v>0</v>
      </c>
      <c r="FD428" s="210">
        <f t="array" aca="1" ref="FD428" ca="1">IF(RAND()&lt;=_xlfn.NORM.S.DIST((_xlfn.NORM.S.INV($F$54)-SQRT($F$61)*$C428)/SQRT(1-$F$61),TRUE),(1-(1-RAND())^(1/$G$57))^(1/$I$57),0)</f>
        <v>0</v>
      </c>
      <c r="FE428" s="210">
        <f t="array" aca="1" ref="FE428" ca="1">IF(RAND()&lt;=_xlfn.NORM.S.DIST((_xlfn.NORM.S.INV($F$54)-SQRT($F$61)*$C428)/SQRT(1-$F$61),TRUE),(1-(1-RAND())^(1/$G$57))^(1/$I$57),0)</f>
        <v>0</v>
      </c>
      <c r="FF428" s="210">
        <f t="array" aca="1" ref="FF428" ca="1">IF(RAND()&lt;=_xlfn.NORM.S.DIST((_xlfn.NORM.S.INV($F$54)-SQRT($F$61)*$C428)/SQRT(1-$F$61),TRUE),(1-(1-RAND())^(1/$G$57))^(1/$I$57),0)</f>
        <v>0</v>
      </c>
      <c r="FG428" s="210">
        <f t="array" aca="1" ref="FG428" ca="1">IF(RAND()&lt;=_xlfn.NORM.S.DIST((_xlfn.NORM.S.INV($F$54)-SQRT($F$61)*$C428)/SQRT(1-$F$61),TRUE),(1-(1-RAND())^(1/$G$57))^(1/$I$57),0)</f>
        <v>0</v>
      </c>
      <c r="FH428" s="210">
        <f t="array" aca="1" ref="FH428" ca="1">IF(RAND()&lt;=_xlfn.NORM.S.DIST((_xlfn.NORM.S.INV($F$54)-SQRT($F$61)*$C428)/SQRT(1-$F$61),TRUE),(1-(1-RAND())^(1/$G$57))^(1/$I$57),0)</f>
        <v>0</v>
      </c>
      <c r="FI428" s="210">
        <f t="array" aca="1" ref="FI428" ca="1">IF(RAND()&lt;=_xlfn.NORM.S.DIST((_xlfn.NORM.S.INV($F$54)-SQRT($F$61)*$C428)/SQRT(1-$F$61),TRUE),(1-(1-RAND())^(1/$G$57))^(1/$I$57),0)</f>
        <v>0.93980532320730226</v>
      </c>
      <c r="FJ428" s="210">
        <f t="array" aca="1" ref="FJ428" ca="1">IF(RAND()&lt;=_xlfn.NORM.S.DIST((_xlfn.NORM.S.INV($F$54)-SQRT($F$61)*$C428)/SQRT(1-$F$61),TRUE),(1-(1-RAND())^(1/$G$57))^(1/$I$57),0)</f>
        <v>0</v>
      </c>
      <c r="FK428" s="210">
        <f t="array" aca="1" ref="FK428" ca="1">IF(RAND()&lt;=_xlfn.NORM.S.DIST((_xlfn.NORM.S.INV($F$54)-SQRT($F$61)*$C428)/SQRT(1-$F$61),TRUE),(1-(1-RAND())^(1/$G$57))^(1/$I$57),0)</f>
        <v>0</v>
      </c>
      <c r="FL428" s="210">
        <f t="array" aca="1" ref="FL428" ca="1">IF(RAND()&lt;=_xlfn.NORM.S.DIST((_xlfn.NORM.S.INV($F$54)-SQRT($F$61)*$C428)/SQRT(1-$F$61),TRUE),(1-(1-RAND())^(1/$G$57))^(1/$I$57),0)</f>
        <v>0</v>
      </c>
      <c r="FM428" s="210">
        <f t="array" aca="1" ref="FM428" ca="1">IF(RAND()&lt;=_xlfn.NORM.S.DIST((_xlfn.NORM.S.INV($F$54)-SQRT($F$61)*$C428)/SQRT(1-$F$61),TRUE),(1-(1-RAND())^(1/$G$57))^(1/$I$57),0)</f>
        <v>0</v>
      </c>
      <c r="FN428" s="210">
        <f t="shared" ca="1" si="91"/>
        <v>3</v>
      </c>
      <c r="FO428" s="210">
        <f t="shared" ca="1" si="102"/>
        <v>1.4219387819291687</v>
      </c>
      <c r="FP428" s="210">
        <f t="array" aca="1" ref="FP428" ca="1">IF(RAND()&lt;=_xlfn.NORM.S.DIST((_xlfn.NORM.S.INV($G$54)-SQRT($G$61)*$C428)/SQRT(1-$G$61),TRUE),(1-(1-RAND())^(1/$G$57))^(1/$I$57),0)</f>
        <v>0</v>
      </c>
      <c r="FQ428" s="210">
        <f t="array" aca="1" ref="FQ428" ca="1">IF(RAND()&lt;=_xlfn.NORM.S.DIST((_xlfn.NORM.S.INV($G$54)-SQRT($G$61)*$C428)/SQRT(1-$G$61),TRUE),(1-(1-RAND())^(1/$G$57))^(1/$I$57),0)</f>
        <v>0</v>
      </c>
      <c r="FR428" s="210">
        <f t="array" aca="1" ref="FR428" ca="1">IF(RAND()&lt;=_xlfn.NORM.S.DIST((_xlfn.NORM.S.INV($G$54)-SQRT($G$61)*$C428)/SQRT(1-$G$61),TRUE),(1-(1-RAND())^(1/$G$57))^(1/$I$57),0)</f>
        <v>0</v>
      </c>
      <c r="FS428" s="210">
        <f t="array" aca="1" ref="FS428" ca="1">IF(RAND()&lt;=_xlfn.NORM.S.DIST((_xlfn.NORM.S.INV($G$54)-SQRT($G$61)*$C428)/SQRT(1-$G$61),TRUE),(1-(1-RAND())^(1/$G$57))^(1/$I$57),0)</f>
        <v>0</v>
      </c>
      <c r="FT428" s="210">
        <f t="array" aca="1" ref="FT428" ca="1">IF(RAND()&lt;=_xlfn.NORM.S.DIST((_xlfn.NORM.S.INV($G$54)-SQRT($G$61)*$C428)/SQRT(1-$G$61),TRUE),(1-(1-RAND())^(1/$G$57))^(1/$I$57),0)</f>
        <v>0</v>
      </c>
      <c r="FU428" s="210">
        <f t="array" aca="1" ref="FU428" ca="1">IF(RAND()&lt;=_xlfn.NORM.S.DIST((_xlfn.NORM.S.INV($G$54)-SQRT($G$61)*$C428)/SQRT(1-$G$61),TRUE),(1-(1-RAND())^(1/$G$57))^(1/$I$57),0)</f>
        <v>0</v>
      </c>
      <c r="FV428" s="210">
        <f t="array" aca="1" ref="FV428" ca="1">IF(RAND()&lt;=_xlfn.NORM.S.DIST((_xlfn.NORM.S.INV($G$54)-SQRT($G$61)*$C428)/SQRT(1-$G$61),TRUE),(1-(1-RAND())^(1/$G$57))^(1/$I$57),0)</f>
        <v>0</v>
      </c>
      <c r="FW428" s="210">
        <f t="array" aca="1" ref="FW428" ca="1">IF(RAND()&lt;=_xlfn.NORM.S.DIST((_xlfn.NORM.S.INV($G$54)-SQRT($G$61)*$C428)/SQRT(1-$G$61),TRUE),(1-(1-RAND())^(1/$G$57))^(1/$I$57),0)</f>
        <v>3.2846583953533556E-2</v>
      </c>
      <c r="FX428" s="210">
        <f t="array" aca="1" ref="FX428" ca="1">IF(RAND()&lt;=_xlfn.NORM.S.DIST((_xlfn.NORM.S.INV($G$54)-SQRT($G$61)*$C428)/SQRT(1-$G$61),TRUE),(1-(1-RAND())^(1/$G$57))^(1/$I$57),0)</f>
        <v>0</v>
      </c>
      <c r="FY428" s="210">
        <f t="array" aca="1" ref="FY428" ca="1">IF(RAND()&lt;=_xlfn.NORM.S.DIST((_xlfn.NORM.S.INV($G$54)-SQRT($G$61)*$C428)/SQRT(1-$G$61),TRUE),(1-(1-RAND())^(1/$G$57))^(1/$I$57),0)</f>
        <v>0</v>
      </c>
      <c r="FZ428" s="210">
        <f t="array" aca="1" ref="FZ428" ca="1">IF(RAND()&lt;=_xlfn.NORM.S.DIST((_xlfn.NORM.S.INV($G$54)-SQRT($G$61)*$C428)/SQRT(1-$G$61),TRUE),(1-(1-RAND())^(1/$G$57))^(1/$I$57),0)</f>
        <v>0</v>
      </c>
      <c r="GA428" s="210">
        <f t="array" aca="1" ref="GA428" ca="1">IF(RAND()&lt;=_xlfn.NORM.S.DIST((_xlfn.NORM.S.INV($G$54)-SQRT($G$61)*$C428)/SQRT(1-$G$61),TRUE),(1-(1-RAND())^(1/$G$57))^(1/$I$57),0)</f>
        <v>0</v>
      </c>
      <c r="GB428" s="210">
        <f t="array" aca="1" ref="GB428" ca="1">IF(RAND()&lt;=_xlfn.NORM.S.DIST((_xlfn.NORM.S.INV($G$54)-SQRT($G$61)*$C428)/SQRT(1-$G$61),TRUE),(1-(1-RAND())^(1/$G$57))^(1/$I$57),0)</f>
        <v>0</v>
      </c>
      <c r="GC428" s="210">
        <f t="array" aca="1" ref="GC428" ca="1">IF(RAND()&lt;=_xlfn.NORM.S.DIST((_xlfn.NORM.S.INV($G$54)-SQRT($G$61)*$C428)/SQRT(1-$G$61),TRUE),(1-(1-RAND())^(1/$G$57))^(1/$I$57),0)</f>
        <v>0</v>
      </c>
      <c r="GD428" s="210">
        <f t="array" aca="1" ref="GD428" ca="1">IF(RAND()&lt;=_xlfn.NORM.S.DIST((_xlfn.NORM.S.INV($G$54)-SQRT($G$61)*$C428)/SQRT(1-$G$61),TRUE),(1-(1-RAND())^(1/$G$57))^(1/$I$57),0)</f>
        <v>0</v>
      </c>
      <c r="GE428" s="210">
        <f t="array" aca="1" ref="GE428" ca="1">IF(RAND()&lt;=_xlfn.NORM.S.DIST((_xlfn.NORM.S.INV($G$54)-SQRT($G$61)*$C428)/SQRT(1-$G$61),TRUE),(1-(1-RAND())^(1/$G$57))^(1/$I$57),0)</f>
        <v>0</v>
      </c>
      <c r="GF428" s="210">
        <f t="array" aca="1" ref="GF428" ca="1">IF(RAND()&lt;=_xlfn.NORM.S.DIST((_xlfn.NORM.S.INV($G$54)-SQRT($G$61)*$C428)/SQRT(1-$G$61),TRUE),(1-(1-RAND())^(1/$G$57))^(1/$I$57),0)</f>
        <v>0.19345325615856723</v>
      </c>
      <c r="GG428" s="210">
        <f t="array" aca="1" ref="GG428" ca="1">IF(RAND()&lt;=_xlfn.NORM.S.DIST((_xlfn.NORM.S.INV($G$54)-SQRT($G$61)*$C428)/SQRT(1-$G$61),TRUE),(1-(1-RAND())^(1/$G$57))^(1/$I$57),0)</f>
        <v>0</v>
      </c>
      <c r="GH428" s="210">
        <f t="array" aca="1" ref="GH428" ca="1">IF(RAND()&lt;=_xlfn.NORM.S.DIST((_xlfn.NORM.S.INV($G$54)-SQRT($G$61)*$C428)/SQRT(1-$G$61),TRUE),(1-(1-RAND())^(1/$G$57))^(1/$I$57),0)</f>
        <v>0.38225218155981266</v>
      </c>
      <c r="GI428" s="210">
        <f t="array" aca="1" ref="GI428" ca="1">IF(RAND()&lt;=_xlfn.NORM.S.DIST((_xlfn.NORM.S.INV($G$54)-SQRT($G$61)*$C428)/SQRT(1-$G$61),TRUE),(1-(1-RAND())^(1/$G$57))^(1/$I$57),0)</f>
        <v>0</v>
      </c>
      <c r="GJ428" s="210">
        <f t="array" aca="1" ref="GJ428" ca="1">IF(RAND()&lt;=_xlfn.NORM.S.DIST((_xlfn.NORM.S.INV($G$54)-SQRT($G$61)*$C428)/SQRT(1-$G$61),TRUE),(1-(1-RAND())^(1/$G$57))^(1/$I$57),0)</f>
        <v>0</v>
      </c>
      <c r="GK428" s="210">
        <f t="array" aca="1" ref="GK428" ca="1">IF(RAND()&lt;=_xlfn.NORM.S.DIST((_xlfn.NORM.S.INV($G$54)-SQRT($G$61)*$C428)/SQRT(1-$G$61),TRUE),(1-(1-RAND())^(1/$G$57))^(1/$I$57),0)</f>
        <v>0</v>
      </c>
      <c r="GL428" s="210">
        <f t="array" aca="1" ref="GL428" ca="1">IF(RAND()&lt;=_xlfn.NORM.S.DIST((_xlfn.NORM.S.INV($G$54)-SQRT($G$61)*$C428)/SQRT(1-$G$61),TRUE),(1-(1-RAND())^(1/$G$57))^(1/$I$57),0)</f>
        <v>0</v>
      </c>
      <c r="GM428" s="210">
        <f t="array" aca="1" ref="GM428" ca="1">IF(RAND()&lt;=_xlfn.NORM.S.DIST((_xlfn.NORM.S.INV($G$54)-SQRT($G$61)*$C428)/SQRT(1-$G$61),TRUE),(1-(1-RAND())^(1/$G$57))^(1/$I$57),0)</f>
        <v>0</v>
      </c>
      <c r="GN428" s="210">
        <f t="array" aca="1" ref="GN428" ca="1">IF(RAND()&lt;=_xlfn.NORM.S.DIST((_xlfn.NORM.S.INV($G$54)-SQRT($G$61)*$C428)/SQRT(1-$G$61),TRUE),(1-(1-RAND())^(1/$G$57))^(1/$I$57),0)</f>
        <v>0</v>
      </c>
      <c r="GO428" s="210">
        <f t="array" aca="1" ref="GO428" ca="1">IF(RAND()&lt;=_xlfn.NORM.S.DIST((_xlfn.NORM.S.INV($G$54)-SQRT($G$61)*$C428)/SQRT(1-$G$61),TRUE),(1-(1-RAND())^(1/$G$57))^(1/$I$57),0)</f>
        <v>0</v>
      </c>
      <c r="GP428" s="210">
        <f t="array" aca="1" ref="GP428" ca="1">IF(RAND()&lt;=_xlfn.NORM.S.DIST((_xlfn.NORM.S.INV($G$54)-SQRT($G$61)*$C428)/SQRT(1-$G$61),TRUE),(1-(1-RAND())^(1/$G$57))^(1/$I$57),0)</f>
        <v>0</v>
      </c>
      <c r="GQ428" s="210">
        <f t="array" aca="1" ref="GQ428" ca="1">IF(RAND()&lt;=_xlfn.NORM.S.DIST((_xlfn.NORM.S.INV($G$54)-SQRT($G$61)*$C428)/SQRT(1-$G$61),TRUE),(1-(1-RAND())^(1/$G$57))^(1/$I$57),0)</f>
        <v>0</v>
      </c>
      <c r="GR428" s="210">
        <f t="array" aca="1" ref="GR428" ca="1">IF(RAND()&lt;=_xlfn.NORM.S.DIST((_xlfn.NORM.S.INV($G$54)-SQRT($G$61)*$C428)/SQRT(1-$G$61),TRUE),(1-(1-RAND())^(1/$G$57))^(1/$I$57),0)</f>
        <v>0</v>
      </c>
      <c r="GS428" s="210">
        <f t="array" aca="1" ref="GS428" ca="1">IF(RAND()&lt;=_xlfn.NORM.S.DIST((_xlfn.NORM.S.INV($G$54)-SQRT($G$61)*$C428)/SQRT(1-$G$61),TRUE),(1-(1-RAND())^(1/$G$57))^(1/$I$57),0)</f>
        <v>0</v>
      </c>
      <c r="GT428" s="210">
        <f t="array" aca="1" ref="GT428" ca="1">IF(RAND()&lt;=_xlfn.NORM.S.DIST((_xlfn.NORM.S.INV($G$54)-SQRT($G$61)*$C428)/SQRT(1-$G$61),TRUE),(1-(1-RAND())^(1/$G$57))^(1/$I$57),0)</f>
        <v>0</v>
      </c>
      <c r="GU428" s="210">
        <f t="array" aca="1" ref="GU428" ca="1">IF(RAND()&lt;=_xlfn.NORM.S.DIST((_xlfn.NORM.S.INV($G$54)-SQRT($G$61)*$C428)/SQRT(1-$G$61),TRUE),(1-(1-RAND())^(1/$G$57))^(1/$I$57),0)</f>
        <v>2.9847577120718762E-2</v>
      </c>
      <c r="GV428" s="210">
        <f t="array" aca="1" ref="GV428" ca="1">IF(RAND()&lt;=_xlfn.NORM.S.DIST((_xlfn.NORM.S.INV($G$54)-SQRT($G$61)*$C428)/SQRT(1-$G$61),TRUE),(1-(1-RAND())^(1/$G$57))^(1/$I$57),0)</f>
        <v>0</v>
      </c>
      <c r="GW428" s="210">
        <f t="array" aca="1" ref="GW428" ca="1">IF(RAND()&lt;=_xlfn.NORM.S.DIST((_xlfn.NORM.S.INV($G$54)-SQRT($G$61)*$C428)/SQRT(1-$G$61),TRUE),(1-(1-RAND())^(1/$G$57))^(1/$I$57),0)</f>
        <v>0</v>
      </c>
      <c r="GX428" s="210">
        <f t="array" aca="1" ref="GX428" ca="1">IF(RAND()&lt;=_xlfn.NORM.S.DIST((_xlfn.NORM.S.INV($G$54)-SQRT($G$61)*$C428)/SQRT(1-$G$61),TRUE),(1-(1-RAND())^(1/$G$57))^(1/$I$57),0)</f>
        <v>0</v>
      </c>
      <c r="GY428" s="210">
        <f t="array" aca="1" ref="GY428" ca="1">IF(RAND()&lt;=_xlfn.NORM.S.DIST((_xlfn.NORM.S.INV($G$54)-SQRT($G$61)*$C428)/SQRT(1-$G$61),TRUE),(1-(1-RAND())^(1/$G$57))^(1/$I$57),0)</f>
        <v>0</v>
      </c>
      <c r="GZ428" s="210">
        <f t="array" aca="1" ref="GZ428" ca="1">IF(RAND()&lt;=_xlfn.NORM.S.DIST((_xlfn.NORM.S.INV($G$54)-SQRT($G$61)*$C428)/SQRT(1-$G$61),TRUE),(1-(1-RAND())^(1/$G$57))^(1/$I$57),0)</f>
        <v>0.50329942717611531</v>
      </c>
      <c r="HA428" s="210">
        <f t="array" aca="1" ref="HA428" ca="1">IF(RAND()&lt;=_xlfn.NORM.S.DIST((_xlfn.NORM.S.INV($G$54)-SQRT($G$61)*$C428)/SQRT(1-$G$61),TRUE),(1-(1-RAND())^(1/$G$57))^(1/$I$57),0)</f>
        <v>0.89224006282881552</v>
      </c>
      <c r="HB428" s="210">
        <f t="array" aca="1" ref="HB428" ca="1">IF(RAND()&lt;=_xlfn.NORM.S.DIST((_xlfn.NORM.S.INV($G$54)-SQRT($G$61)*$C428)/SQRT(1-$G$61),TRUE),(1-(1-RAND())^(1/$G$57))^(1/$I$57),0)</f>
        <v>0</v>
      </c>
      <c r="HC428" s="210">
        <f t="array" aca="1" ref="HC428" ca="1">IF(RAND()&lt;=_xlfn.NORM.S.DIST((_xlfn.NORM.S.INV($G$54)-SQRT($G$61)*$C428)/SQRT(1-$G$61),TRUE),(1-(1-RAND())^(1/$G$57))^(1/$I$57),0)</f>
        <v>0</v>
      </c>
      <c r="HD428" s="210">
        <f t="array" aca="1" ref="HD428" ca="1">IF(RAND()&lt;=_xlfn.NORM.S.DIST((_xlfn.NORM.S.INV($G$54)-SQRT($G$61)*$C428)/SQRT(1-$G$61),TRUE),(1-(1-RAND())^(1/$G$57))^(1/$I$57),0)</f>
        <v>0.78330665909273567</v>
      </c>
      <c r="HE428" s="210">
        <f t="array" aca="1" ref="HE428" ca="1">IF(RAND()&lt;=_xlfn.NORM.S.DIST((_xlfn.NORM.S.INV($G$54)-SQRT($G$61)*$C428)/SQRT(1-$G$61),TRUE),(1-(1-RAND())^(1/$G$57))^(1/$I$57),0)</f>
        <v>0</v>
      </c>
      <c r="HF428" s="210">
        <f t="array" aca="1" ref="HF428" ca="1">IF(RAND()&lt;=_xlfn.NORM.S.DIST((_xlfn.NORM.S.INV($G$54)-SQRT($G$61)*$C428)/SQRT(1-$G$61),TRUE),(1-(1-RAND())^(1/$G$57))^(1/$I$57),0)</f>
        <v>0</v>
      </c>
      <c r="HG428" s="210">
        <f t="array" aca="1" ref="HG428" ca="1">IF(RAND()&lt;=_xlfn.NORM.S.DIST((_xlfn.NORM.S.INV($G$54)-SQRT($G$61)*$C428)/SQRT(1-$G$61),TRUE),(1-(1-RAND())^(1/$G$57))^(1/$I$57),0)</f>
        <v>0</v>
      </c>
      <c r="HH428" s="210">
        <f t="array" aca="1" ref="HH428" ca="1">IF(RAND()&lt;=_xlfn.NORM.S.DIST((_xlfn.NORM.S.INV($G$54)-SQRT($G$61)*$C428)/SQRT(1-$G$61),TRUE),(1-(1-RAND())^(1/$G$57))^(1/$I$57),0)</f>
        <v>0</v>
      </c>
      <c r="HI428" s="210">
        <f t="array" aca="1" ref="HI428" ca="1">IF(RAND()&lt;=_xlfn.NORM.S.DIST((_xlfn.NORM.S.INV($G$54)-SQRT($G$61)*$C428)/SQRT(1-$G$61),TRUE),(1-(1-RAND())^(1/$G$57))^(1/$I$57),0)</f>
        <v>0</v>
      </c>
      <c r="HJ428" s="210">
        <f t="array" aca="1" ref="HJ428" ca="1">IF(RAND()&lt;=_xlfn.NORM.S.DIST((_xlfn.NORM.S.INV($G$54)-SQRT($G$61)*$C428)/SQRT(1-$G$61),TRUE),(1-(1-RAND())^(1/$G$57))^(1/$I$57),0)</f>
        <v>0</v>
      </c>
      <c r="HK428" s="210">
        <f t="array" aca="1" ref="HK428" ca="1">IF(RAND()&lt;=_xlfn.NORM.S.DIST((_xlfn.NORM.S.INV($G$54)-SQRT($G$61)*$C428)/SQRT(1-$G$61),TRUE),(1-(1-RAND())^(1/$G$57))^(1/$I$57),0)</f>
        <v>0.19374623109021458</v>
      </c>
      <c r="HL428" s="210">
        <f t="array" aca="1" ref="HL428" ca="1">IF(RAND()&lt;=_xlfn.NORM.S.DIST((_xlfn.NORM.S.INV($G$54)-SQRT($G$61)*$C428)/SQRT(1-$G$61),TRUE),(1-(1-RAND())^(1/$G$57))^(1/$I$57),0)</f>
        <v>0</v>
      </c>
      <c r="HM428" s="210">
        <f t="array" aca="1" ref="HM428" ca="1">IF(RAND()&lt;=_xlfn.NORM.S.DIST((_xlfn.NORM.S.INV($G$54)-SQRT($G$61)*$C428)/SQRT(1-$G$61),TRUE),(1-(1-RAND())^(1/$G$57))^(1/$I$57),0)</f>
        <v>0</v>
      </c>
      <c r="HN428" s="210">
        <f t="array" aca="1" ref="HN428" ca="1">IF(RAND()&lt;=_xlfn.NORM.S.DIST((_xlfn.NORM.S.INV($G$54)-SQRT($G$61)*$C428)/SQRT(1-$G$61),TRUE),(1-(1-RAND())^(1/$G$57))^(1/$I$57),0)</f>
        <v>0</v>
      </c>
      <c r="HO428" s="210">
        <f t="array" aca="1" ref="HO428" ca="1">IF(RAND()&lt;=_xlfn.NORM.S.DIST((_xlfn.NORM.S.INV($G$54)-SQRT($G$61)*$C428)/SQRT(1-$G$61),TRUE),(1-(1-RAND())^(1/$G$57))^(1/$I$57),0)</f>
        <v>0</v>
      </c>
      <c r="HP428" s="210">
        <f t="array" aca="1" ref="HP428" ca="1">IF(RAND()&lt;=_xlfn.NORM.S.DIST((_xlfn.NORM.S.INV($G$54)-SQRT($G$61)*$C428)/SQRT(1-$G$61),TRUE),(1-(1-RAND())^(1/$G$57))^(1/$I$57),0)</f>
        <v>0.99188559267514198</v>
      </c>
      <c r="HQ428" s="210">
        <f t="array" aca="1" ref="HQ428" ca="1">IF(RAND()&lt;=_xlfn.NORM.S.DIST((_xlfn.NORM.S.INV($G$54)-SQRT($G$61)*$C428)/SQRT(1-$G$61),TRUE),(1-(1-RAND())^(1/$G$57))^(1/$I$57),0)</f>
        <v>0.89353834563956869</v>
      </c>
      <c r="HR428" s="210">
        <f t="array" aca="1" ref="HR428" ca="1">IF(RAND()&lt;=_xlfn.NORM.S.DIST((_xlfn.NORM.S.INV($G$54)-SQRT($G$61)*$C428)/SQRT(1-$G$61),TRUE),(1-(1-RAND())^(1/$G$57))^(1/$I$57),0)</f>
        <v>0</v>
      </c>
      <c r="HS428" s="210">
        <f t="array" aca="1" ref="HS428" ca="1">IF(RAND()&lt;=_xlfn.NORM.S.DIST((_xlfn.NORM.S.INV($G$54)-SQRT($G$61)*$C428)/SQRT(1-$G$61),TRUE),(1-(1-RAND())^(1/$G$57))^(1/$I$57),0)</f>
        <v>0</v>
      </c>
      <c r="HT428" s="210">
        <f t="array" aca="1" ref="HT428" ca="1">IF(RAND()&lt;=_xlfn.NORM.S.DIST((_xlfn.NORM.S.INV($G$54)-SQRT($G$61)*$C428)/SQRT(1-$G$61),TRUE),(1-(1-RAND())^(1/$G$57))^(1/$I$57),0)</f>
        <v>4.0649287569239682E-2</v>
      </c>
      <c r="HU428" s="210">
        <f t="array" aca="1" ref="HU428" ca="1">IF(RAND()&lt;=_xlfn.NORM.S.DIST((_xlfn.NORM.S.INV($G$54)-SQRT($G$61)*$C428)/SQRT(1-$G$61),TRUE),(1-(1-RAND())^(1/$G$57))^(1/$I$57),0)</f>
        <v>0</v>
      </c>
      <c r="HV428" s="210">
        <f t="array" aca="1" ref="HV428" ca="1">IF(RAND()&lt;=_xlfn.NORM.S.DIST((_xlfn.NORM.S.INV($G$54)-SQRT($G$61)*$C428)/SQRT(1-$G$61),TRUE),(1-(1-RAND())^(1/$G$57))^(1/$I$57),0)</f>
        <v>0</v>
      </c>
      <c r="HW428" s="210">
        <f t="array" aca="1" ref="HW428" ca="1">IF(RAND()&lt;=_xlfn.NORM.S.DIST((_xlfn.NORM.S.INV($G$54)-SQRT($G$61)*$C428)/SQRT(1-$G$61),TRUE),(1-(1-RAND())^(1/$G$57))^(1/$I$57),0)</f>
        <v>0</v>
      </c>
      <c r="HX428" s="210">
        <f t="shared" ca="1" si="92"/>
        <v>11</v>
      </c>
      <c r="HY428" s="210">
        <f t="shared" ca="1" si="93"/>
        <v>4.9370652048644637</v>
      </c>
      <c r="HZ428" s="210">
        <f t="array" aca="1" ref="HZ428" ca="1">IF(RAND()&lt;=_xlfn.NORM.S.DIST((_xlfn.NORM.S.INV($H$54)-SQRT($H$61)*$C428)/SQRT(1-$H$61),TRUE),(1-(1-RAND())^(1/$G$57))^(1/$I$57),0)</f>
        <v>0</v>
      </c>
      <c r="IA428" s="210">
        <f t="array" aca="1" ref="IA428" ca="1">IF(RAND()&lt;=_xlfn.NORM.S.DIST((_xlfn.NORM.S.INV($H$54)-SQRT($H$61)*$C428)/SQRT(1-$H$61),TRUE),(1-(1-RAND())^(1/$G$57))^(1/$I$57),0)</f>
        <v>0</v>
      </c>
      <c r="IB428" s="210">
        <f t="array" aca="1" ref="IB428" ca="1">IF(RAND()&lt;=_xlfn.NORM.S.DIST((_xlfn.NORM.S.INV($H$54)-SQRT($H$61)*$C428)/SQRT(1-$H$61),TRUE),(1-(1-RAND())^(1/$G$57))^(1/$I$57),0)</f>
        <v>0</v>
      </c>
      <c r="IC428" s="210">
        <f t="array" aca="1" ref="IC428" ca="1">IF(RAND()&lt;=_xlfn.NORM.S.DIST((_xlfn.NORM.S.INV($H$54)-SQRT($H$61)*$C428)/SQRT(1-$H$61),TRUE),(1-(1-RAND())^(1/$G$57))^(1/$I$57),0)</f>
        <v>0</v>
      </c>
      <c r="ID428" s="210">
        <f t="array" aca="1" ref="ID428" ca="1">IF(RAND()&lt;=_xlfn.NORM.S.DIST((_xlfn.NORM.S.INV($H$54)-SQRT($H$61)*$C428)/SQRT(1-$H$61),TRUE),(1-(1-RAND())^(1/$G$57))^(1/$I$57),0)</f>
        <v>0</v>
      </c>
      <c r="IE428" s="210">
        <f t="array" aca="1" ref="IE428" ca="1">IF(RAND()&lt;=_xlfn.NORM.S.DIST((_xlfn.NORM.S.INV($H$54)-SQRT($H$61)*$C428)/SQRT(1-$H$61),TRUE),(1-(1-RAND())^(1/$G$57))^(1/$I$57),0)</f>
        <v>0</v>
      </c>
      <c r="IF428" s="210">
        <f t="array" aca="1" ref="IF428" ca="1">IF(RAND()&lt;=_xlfn.NORM.S.DIST((_xlfn.NORM.S.INV($H$54)-SQRT($H$61)*$C428)/SQRT(1-$H$61),TRUE),(1-(1-RAND())^(1/$G$57))^(1/$I$57),0)</f>
        <v>0</v>
      </c>
      <c r="IG428" s="210">
        <f t="array" aca="1" ref="IG428" ca="1">IF(RAND()&lt;=_xlfn.NORM.S.DIST((_xlfn.NORM.S.INV($H$54)-SQRT($H$61)*$C428)/SQRT(1-$H$61),TRUE),(1-(1-RAND())^(1/$G$57))^(1/$I$57),0)</f>
        <v>0</v>
      </c>
      <c r="IH428" s="210">
        <f t="array" aca="1" ref="IH428" ca="1">IF(RAND()&lt;=_xlfn.NORM.S.DIST((_xlfn.NORM.S.INV($H$54)-SQRT($H$61)*$C428)/SQRT(1-$H$61),TRUE),(1-(1-RAND())^(1/$G$57))^(1/$I$57),0)</f>
        <v>0</v>
      </c>
      <c r="II428" s="210">
        <f t="array" aca="1" ref="II428" ca="1">IF(RAND()&lt;=_xlfn.NORM.S.DIST((_xlfn.NORM.S.INV($H$54)-SQRT($H$61)*$C428)/SQRT(1-$H$61),TRUE),(1-(1-RAND())^(1/$G$57))^(1/$I$57),0)</f>
        <v>0</v>
      </c>
      <c r="IJ428" s="210">
        <f t="array" aca="1" ref="IJ428" ca="1">IF(RAND()&lt;=_xlfn.NORM.S.DIST((_xlfn.NORM.S.INV($H$54)-SQRT($H$61)*$C428)/SQRT(1-$H$61),TRUE),(1-(1-RAND())^(1/$G$57))^(1/$I$57),0)</f>
        <v>0</v>
      </c>
      <c r="IK428" s="210">
        <f t="array" aca="1" ref="IK428" ca="1">IF(RAND()&lt;=_xlfn.NORM.S.DIST((_xlfn.NORM.S.INV($H$54)-SQRT($H$61)*$C428)/SQRT(1-$H$61),TRUE),(1-(1-RAND())^(1/$G$57))^(1/$I$57),0)</f>
        <v>0</v>
      </c>
      <c r="IL428" s="210">
        <f t="array" aca="1" ref="IL428" ca="1">IF(RAND()&lt;=_xlfn.NORM.S.DIST((_xlfn.NORM.S.INV($H$54)-SQRT($H$61)*$C428)/SQRT(1-$H$61),TRUE),(1-(1-RAND())^(1/$G$57))^(1/$I$57),0)</f>
        <v>0</v>
      </c>
      <c r="IM428" s="210">
        <f t="array" aca="1" ref="IM428" ca="1">IF(RAND()&lt;=_xlfn.NORM.S.DIST((_xlfn.NORM.S.INV($H$54)-SQRT($H$61)*$C428)/SQRT(1-$H$61),TRUE),(1-(1-RAND())^(1/$G$57))^(1/$I$57),0)</f>
        <v>0</v>
      </c>
      <c r="IN428" s="210">
        <f t="array" aca="1" ref="IN428" ca="1">IF(RAND()&lt;=_xlfn.NORM.S.DIST((_xlfn.NORM.S.INV($H$54)-SQRT($H$61)*$C428)/SQRT(1-$H$61),TRUE),(1-(1-RAND())^(1/$G$57))^(1/$I$57),0)</f>
        <v>0</v>
      </c>
      <c r="IO428" s="210">
        <f t="array" aca="1" ref="IO428" ca="1">IF(RAND()&lt;=_xlfn.NORM.S.DIST((_xlfn.NORM.S.INV($H$54)-SQRT($H$61)*$C428)/SQRT(1-$H$61),TRUE),(1-(1-RAND())^(1/$G$57))^(1/$I$57),0)</f>
        <v>0</v>
      </c>
      <c r="IP428" s="210">
        <f t="array" aca="1" ref="IP428" ca="1">IF(RAND()&lt;=_xlfn.NORM.S.DIST((_xlfn.NORM.S.INV($H$54)-SQRT($H$61)*$C428)/SQRT(1-$H$61),TRUE),(1-(1-RAND())^(1/$G$57))^(1/$I$57),0)</f>
        <v>0</v>
      </c>
      <c r="IQ428" s="210">
        <f t="array" aca="1" ref="IQ428" ca="1">IF(RAND()&lt;=_xlfn.NORM.S.DIST((_xlfn.NORM.S.INV($H$54)-SQRT($H$61)*$C428)/SQRT(1-$H$61),TRUE),(1-(1-RAND())^(1/$G$57))^(1/$I$57),0)</f>
        <v>0</v>
      </c>
      <c r="IR428" s="210">
        <f t="array" aca="1" ref="IR428" ca="1">IF(RAND()&lt;=_xlfn.NORM.S.DIST((_xlfn.NORM.S.INV($H$54)-SQRT($H$61)*$C428)/SQRT(1-$H$61),TRUE),(1-(1-RAND())^(1/$G$57))^(1/$I$57),0)</f>
        <v>0</v>
      </c>
      <c r="IS428" s="210">
        <f t="array" aca="1" ref="IS428" ca="1">IF(RAND()&lt;=_xlfn.NORM.S.DIST((_xlfn.NORM.S.INV($H$54)-SQRT($H$61)*$C428)/SQRT(1-$H$61),TRUE),(1-(1-RAND())^(1/$G$57))^(1/$I$57),0)</f>
        <v>0</v>
      </c>
      <c r="IT428" s="210">
        <f t="array" aca="1" ref="IT428" ca="1">IF(RAND()&lt;=_xlfn.NORM.S.DIST((_xlfn.NORM.S.INV($H$54)-SQRT($H$61)*$C428)/SQRT(1-$H$61),TRUE),(1-(1-RAND())^(1/$G$57))^(1/$I$57),0)</f>
        <v>0.10889904786357102</v>
      </c>
      <c r="IU428" s="210">
        <f t="array" aca="1" ref="IU428" ca="1">IF(RAND()&lt;=_xlfn.NORM.S.DIST((_xlfn.NORM.S.INV($H$54)-SQRT($H$61)*$C428)/SQRT(1-$H$61),TRUE),(1-(1-RAND())^(1/$G$57))^(1/$I$57),0)</f>
        <v>0</v>
      </c>
      <c r="IV428" s="210">
        <f t="array" aca="1" ref="IV428" ca="1">IF(RAND()&lt;=_xlfn.NORM.S.DIST((_xlfn.NORM.S.INV($H$54)-SQRT($H$61)*$C428)/SQRT(1-$H$61),TRUE),(1-(1-RAND())^(1/$G$57))^(1/$I$57),0)</f>
        <v>0.57123850650792196</v>
      </c>
      <c r="IW428" s="210">
        <f t="array" aca="1" ref="IW428" ca="1">IF(RAND()&lt;=_xlfn.NORM.S.DIST((_xlfn.NORM.S.INV($H$54)-SQRT($H$61)*$C428)/SQRT(1-$H$61),TRUE),(1-(1-RAND())^(1/$G$57))^(1/$I$57),0)</f>
        <v>0</v>
      </c>
      <c r="IX428" s="210">
        <f t="array" aca="1" ref="IX428" ca="1">IF(RAND()&lt;=_xlfn.NORM.S.DIST((_xlfn.NORM.S.INV($H$54)-SQRT($H$61)*$C428)/SQRT(1-$H$61),TRUE),(1-(1-RAND())^(1/$G$57))^(1/$I$57),0)</f>
        <v>0</v>
      </c>
      <c r="IY428" s="210">
        <f t="array" aca="1" ref="IY428" ca="1">IF(RAND()&lt;=_xlfn.NORM.S.DIST((_xlfn.NORM.S.INV($H$54)-SQRT($H$61)*$C428)/SQRT(1-$H$61),TRUE),(1-(1-RAND())^(1/$G$57))^(1/$I$57),0)</f>
        <v>0</v>
      </c>
      <c r="IZ428" s="210">
        <f t="array" aca="1" ref="IZ428" ca="1">IF(RAND()&lt;=_xlfn.NORM.S.DIST((_xlfn.NORM.S.INV($H$54)-SQRT($H$61)*$C428)/SQRT(1-$H$61),TRUE),(1-(1-RAND())^(1/$G$57))^(1/$I$57),0)</f>
        <v>0</v>
      </c>
      <c r="JA428" s="210">
        <f t="array" aca="1" ref="JA428" ca="1">IF(RAND()&lt;=_xlfn.NORM.S.DIST((_xlfn.NORM.S.INV($H$54)-SQRT($H$61)*$C428)/SQRT(1-$H$61),TRUE),(1-(1-RAND())^(1/$G$57))^(1/$I$57),0)</f>
        <v>0</v>
      </c>
      <c r="JB428" s="210">
        <f t="array" aca="1" ref="JB428" ca="1">IF(RAND()&lt;=_xlfn.NORM.S.DIST((_xlfn.NORM.S.INV($H$54)-SQRT($H$61)*$C428)/SQRT(1-$H$61),TRUE),(1-(1-RAND())^(1/$G$57))^(1/$I$57),0)</f>
        <v>0</v>
      </c>
      <c r="JC428" s="210">
        <f t="array" aca="1" ref="JC428" ca="1">IF(RAND()&lt;=_xlfn.NORM.S.DIST((_xlfn.NORM.S.INV($H$54)-SQRT($H$61)*$C428)/SQRT(1-$H$61),TRUE),(1-(1-RAND())^(1/$G$57))^(1/$I$57),0)</f>
        <v>0</v>
      </c>
      <c r="JD428" s="210">
        <f t="array" aca="1" ref="JD428" ca="1">IF(RAND()&lt;=_xlfn.NORM.S.DIST((_xlfn.NORM.S.INV($H$54)-SQRT($H$61)*$C428)/SQRT(1-$H$61),TRUE),(1-(1-RAND())^(1/$G$57))^(1/$I$57),0)</f>
        <v>0</v>
      </c>
      <c r="JE428" s="210">
        <f t="array" aca="1" ref="JE428" ca="1">IF(RAND()&lt;=_xlfn.NORM.S.DIST((_xlfn.NORM.S.INV($H$54)-SQRT($H$61)*$C428)/SQRT(1-$H$61),TRUE),(1-(1-RAND())^(1/$G$57))^(1/$I$57),0)</f>
        <v>0</v>
      </c>
      <c r="JF428" s="210">
        <f t="array" aca="1" ref="JF428" ca="1">IF(RAND()&lt;=_xlfn.NORM.S.DIST((_xlfn.NORM.S.INV($H$54)-SQRT($H$61)*$C428)/SQRT(1-$H$61),TRUE),(1-(1-RAND())^(1/$G$57))^(1/$I$57),0)</f>
        <v>0</v>
      </c>
      <c r="JG428" s="210">
        <f t="array" aca="1" ref="JG428" ca="1">IF(RAND()&lt;=_xlfn.NORM.S.DIST((_xlfn.NORM.S.INV($H$54)-SQRT($H$61)*$C428)/SQRT(1-$H$61),TRUE),(1-(1-RAND())^(1/$G$57))^(1/$I$57),0)</f>
        <v>0</v>
      </c>
      <c r="JH428" s="210">
        <f t="array" aca="1" ref="JH428" ca="1">IF(RAND()&lt;=_xlfn.NORM.S.DIST((_xlfn.NORM.S.INV($H$54)-SQRT($H$61)*$C428)/SQRT(1-$H$61),TRUE),(1-(1-RAND())^(1/$G$57))^(1/$I$57),0)</f>
        <v>0</v>
      </c>
      <c r="JI428" s="210">
        <f t="array" aca="1" ref="JI428" ca="1">IF(RAND()&lt;=_xlfn.NORM.S.DIST((_xlfn.NORM.S.INV($H$54)-SQRT($H$61)*$C428)/SQRT(1-$H$61),TRUE),(1-(1-RAND())^(1/$G$57))^(1/$I$57),0)</f>
        <v>0</v>
      </c>
      <c r="JJ428" s="210">
        <f t="array" aca="1" ref="JJ428" ca="1">IF(RAND()&lt;=_xlfn.NORM.S.DIST((_xlfn.NORM.S.INV($H$54)-SQRT($H$61)*$C428)/SQRT(1-$H$61),TRUE),(1-(1-RAND())^(1/$G$57))^(1/$I$57),0)</f>
        <v>0</v>
      </c>
      <c r="JK428" s="210">
        <f t="array" aca="1" ref="JK428" ca="1">IF(RAND()&lt;=_xlfn.NORM.S.DIST((_xlfn.NORM.S.INV($H$54)-SQRT($H$61)*$C428)/SQRT(1-$H$61),TRUE),(1-(1-RAND())^(1/$G$57))^(1/$I$57),0)</f>
        <v>0</v>
      </c>
      <c r="JL428" s="210">
        <f t="array" aca="1" ref="JL428" ca="1">IF(RAND()&lt;=_xlfn.NORM.S.DIST((_xlfn.NORM.S.INV($H$54)-SQRT($H$61)*$C428)/SQRT(1-$H$61),TRUE),(1-(1-RAND())^(1/$G$57))^(1/$I$57),0)</f>
        <v>0</v>
      </c>
      <c r="JM428" s="210">
        <f t="array" aca="1" ref="JM428" ca="1">IF(RAND()&lt;=_xlfn.NORM.S.DIST((_xlfn.NORM.S.INV($H$54)-SQRT($H$61)*$C428)/SQRT(1-$H$61),TRUE),(1-(1-RAND())^(1/$G$57))^(1/$I$57),0)</f>
        <v>0</v>
      </c>
      <c r="JN428" s="210">
        <f t="shared" ca="1" si="94"/>
        <v>2</v>
      </c>
      <c r="JO428" s="210">
        <f t="shared" ca="1" si="95"/>
        <v>0.68013755437149293</v>
      </c>
      <c r="JP428" s="210">
        <f t="array" aca="1" ref="JP428" ca="1">IF(RAND()&lt;=_xlfn.NORM.S.DIST((_xlfn.NORM.S.INV($I$54)-SQRT($I$61)*$C428)/SQRT(1-$I$61),TRUE),(1-(1-RAND())^(1/$G$57))^(1/$I$57),0)</f>
        <v>0</v>
      </c>
      <c r="JQ428" s="210">
        <f t="array" aca="1" ref="JQ428" ca="1">IF(RAND()&lt;=_xlfn.NORM.S.DIST((_xlfn.NORM.S.INV($I$54)-SQRT($I$61)*$C428)/SQRT(1-$I$61),TRUE),(1-(1-RAND())^(1/$G$57))^(1/$I$57),0)</f>
        <v>0</v>
      </c>
      <c r="JR428" s="210">
        <f t="array" aca="1" ref="JR428" ca="1">IF(RAND()&lt;=_xlfn.NORM.S.DIST((_xlfn.NORM.S.INV($I$54)-SQRT($I$61)*$C428)/SQRT(1-$I$61),TRUE),(1-(1-RAND())^(1/$G$57))^(1/$I$57),0)</f>
        <v>0.93104965640231185</v>
      </c>
      <c r="JS428" s="210">
        <f t="array" aca="1" ref="JS428" ca="1">IF(RAND()&lt;=_xlfn.NORM.S.DIST((_xlfn.NORM.S.INV($I$54)-SQRT($I$61)*$C428)/SQRT(1-$I$61),TRUE),(1-(1-RAND())^(1/$G$57))^(1/$I$57),0)</f>
        <v>0</v>
      </c>
      <c r="JT428" s="210">
        <f t="array" aca="1" ref="JT428" ca="1">IF(RAND()&lt;=_xlfn.NORM.S.DIST((_xlfn.NORM.S.INV($I$54)-SQRT($I$61)*$C428)/SQRT(1-$I$61),TRUE),(1-(1-RAND())^(1/$G$57))^(1/$I$57),0)</f>
        <v>0</v>
      </c>
      <c r="JU428" s="210">
        <f t="array" aca="1" ref="JU428" ca="1">IF(RAND()&lt;=_xlfn.NORM.S.DIST((_xlfn.NORM.S.INV($I$54)-SQRT($I$61)*$C428)/SQRT(1-$I$61),TRUE),(1-(1-RAND())^(1/$G$57))^(1/$I$57),0)</f>
        <v>0</v>
      </c>
      <c r="JV428" s="210">
        <f t="array" aca="1" ref="JV428" ca="1">IF(RAND()&lt;=_xlfn.NORM.S.DIST((_xlfn.NORM.S.INV($I$54)-SQRT($I$61)*$C428)/SQRT(1-$I$61),TRUE),(1-(1-RAND())^(1/$G$57))^(1/$I$57),0)</f>
        <v>0.70240398573183616</v>
      </c>
      <c r="JW428" s="210">
        <f t="array" aca="1" ref="JW428" ca="1">IF(RAND()&lt;=_xlfn.NORM.S.DIST((_xlfn.NORM.S.INV($I$54)-SQRT($I$61)*$C428)/SQRT(1-$I$61),TRUE),(1-(1-RAND())^(1/$G$57))^(1/$I$57),0)</f>
        <v>0</v>
      </c>
      <c r="JX428" s="210">
        <f t="array" aca="1" ref="JX428" ca="1">IF(RAND()&lt;=_xlfn.NORM.S.DIST((_xlfn.NORM.S.INV($I$54)-SQRT($I$61)*$C428)/SQRT(1-$I$61),TRUE),(1-(1-RAND())^(1/$G$57))^(1/$I$57),0)</f>
        <v>0</v>
      </c>
      <c r="JY428" s="210">
        <f t="array" aca="1" ref="JY428" ca="1">IF(RAND()&lt;=_xlfn.NORM.S.DIST((_xlfn.NORM.S.INV($I$54)-SQRT($I$61)*$C428)/SQRT(1-$I$61),TRUE),(1-(1-RAND())^(1/$G$57))^(1/$I$57),0)</f>
        <v>0</v>
      </c>
      <c r="JZ428" s="210">
        <f t="array" aca="1" ref="JZ428" ca="1">IF(RAND()&lt;=_xlfn.NORM.S.DIST((_xlfn.NORM.S.INV($I$54)-SQRT($I$61)*$C428)/SQRT(1-$I$61),TRUE),(1-(1-RAND())^(1/$G$57))^(1/$I$57),0)</f>
        <v>0</v>
      </c>
      <c r="KA428" s="210">
        <f t="array" aca="1" ref="KA428" ca="1">IF(RAND()&lt;=_xlfn.NORM.S.DIST((_xlfn.NORM.S.INV($I$54)-SQRT($I$61)*$C428)/SQRT(1-$I$61),TRUE),(1-(1-RAND())^(1/$G$57))^(1/$I$57),0)</f>
        <v>0</v>
      </c>
      <c r="KB428" s="210">
        <f t="array" aca="1" ref="KB428" ca="1">IF(RAND()&lt;=_xlfn.NORM.S.DIST((_xlfn.NORM.S.INV($I$54)-SQRT($I$61)*$C428)/SQRT(1-$I$61),TRUE),(1-(1-RAND())^(1/$G$57))^(1/$I$57),0)</f>
        <v>0</v>
      </c>
      <c r="KC428" s="210">
        <f t="array" aca="1" ref="KC428" ca="1">IF(RAND()&lt;=_xlfn.NORM.S.DIST((_xlfn.NORM.S.INV($I$54)-SQRT($I$61)*$C428)/SQRT(1-$I$61),TRUE),(1-(1-RAND())^(1/$G$57))^(1/$I$57),0)</f>
        <v>0</v>
      </c>
      <c r="KD428" s="210">
        <f t="array" aca="1" ref="KD428" ca="1">IF(RAND()&lt;=_xlfn.NORM.S.DIST((_xlfn.NORM.S.INV($I$54)-SQRT($I$61)*$C428)/SQRT(1-$I$61),TRUE),(1-(1-RAND())^(1/$G$57))^(1/$I$57),0)</f>
        <v>0</v>
      </c>
      <c r="KE428" s="210">
        <f t="array" aca="1" ref="KE428" ca="1">IF(RAND()&lt;=_xlfn.NORM.S.DIST((_xlfn.NORM.S.INV($I$54)-SQRT($I$61)*$C428)/SQRT(1-$I$61),TRUE),(1-(1-RAND())^(1/$G$57))^(1/$I$57),0)</f>
        <v>0</v>
      </c>
      <c r="KF428" s="210">
        <f t="array" aca="1" ref="KF428" ca="1">IF(RAND()&lt;=_xlfn.NORM.S.DIST((_xlfn.NORM.S.INV($I$54)-SQRT($I$61)*$C428)/SQRT(1-$I$61),TRUE),(1-(1-RAND())^(1/$G$57))^(1/$I$57),0)</f>
        <v>0</v>
      </c>
      <c r="KG428" s="210">
        <f t="array" aca="1" ref="KG428" ca="1">IF(RAND()&lt;=_xlfn.NORM.S.DIST((_xlfn.NORM.S.INV($I$54)-SQRT($I$61)*$C428)/SQRT(1-$I$61),TRUE),(1-(1-RAND())^(1/$G$57))^(1/$I$57),0)</f>
        <v>0</v>
      </c>
      <c r="KH428" s="210">
        <f t="array" aca="1" ref="KH428" ca="1">IF(RAND()&lt;=_xlfn.NORM.S.DIST((_xlfn.NORM.S.INV($I$54)-SQRT($I$61)*$C428)/SQRT(1-$I$61),TRUE),(1-(1-RAND())^(1/$G$57))^(1/$I$57),0)</f>
        <v>0</v>
      </c>
      <c r="KI428" s="210">
        <f t="array" aca="1" ref="KI428" ca="1">IF(RAND()&lt;=_xlfn.NORM.S.DIST((_xlfn.NORM.S.INV($I$54)-SQRT($I$61)*$C428)/SQRT(1-$I$61),TRUE),(1-(1-RAND())^(1/$G$57))^(1/$I$57),0)</f>
        <v>0</v>
      </c>
      <c r="KJ428" s="210">
        <f t="array" aca="1" ref="KJ428" ca="1">IF(RAND()&lt;=_xlfn.NORM.S.DIST((_xlfn.NORM.S.INV($I$54)-SQRT($I$61)*$C428)/SQRT(1-$I$61),TRUE),(1-(1-RAND())^(1/$G$57))^(1/$I$57),0)</f>
        <v>0</v>
      </c>
      <c r="KK428" s="210">
        <f t="array" aca="1" ref="KK428" ca="1">IF(RAND()&lt;=_xlfn.NORM.S.DIST((_xlfn.NORM.S.INV($I$54)-SQRT($I$61)*$C428)/SQRT(1-$I$61),TRUE),(1-(1-RAND())^(1/$G$57))^(1/$I$57),0)</f>
        <v>0.70558730436628114</v>
      </c>
      <c r="KL428" s="210">
        <f t="array" aca="1" ref="KL428" ca="1">IF(RAND()&lt;=_xlfn.NORM.S.DIST((_xlfn.NORM.S.INV($I$54)-SQRT($I$61)*$C428)/SQRT(1-$I$61),TRUE),(1-(1-RAND())^(1/$G$57))^(1/$I$57),0)</f>
        <v>5.3553763467568669E-2</v>
      </c>
      <c r="KM428" s="210">
        <f t="array" aca="1" ref="KM428" ca="1">IF(RAND()&lt;=_xlfn.NORM.S.DIST((_xlfn.NORM.S.INV($I$54)-SQRT($I$61)*$C428)/SQRT(1-$I$61),TRUE),(1-(1-RAND())^(1/$G$57))^(1/$I$57),0)</f>
        <v>0</v>
      </c>
      <c r="KN428" s="210">
        <f t="array" aca="1" ref="KN428" ca="1">IF(RAND()&lt;=_xlfn.NORM.S.DIST((_xlfn.NORM.S.INV($I$54)-SQRT($I$61)*$C428)/SQRT(1-$I$61),TRUE),(1-(1-RAND())^(1/$G$57))^(1/$I$57),0)</f>
        <v>0</v>
      </c>
      <c r="KO428" s="210">
        <f t="array" aca="1" ref="KO428" ca="1">IF(RAND()&lt;=_xlfn.NORM.S.DIST((_xlfn.NORM.S.INV($I$54)-SQRT($I$61)*$C428)/SQRT(1-$I$61),TRUE),(1-(1-RAND())^(1/$G$57))^(1/$I$57),0)</f>
        <v>0</v>
      </c>
      <c r="KP428" s="210">
        <f t="array" aca="1" ref="KP428" ca="1">IF(RAND()&lt;=_xlfn.NORM.S.DIST((_xlfn.NORM.S.INV($I$54)-SQRT($I$61)*$C428)/SQRT(1-$I$61),TRUE),(1-(1-RAND())^(1/$G$57))^(1/$I$57),0)</f>
        <v>0</v>
      </c>
      <c r="KQ428" s="210">
        <f t="array" aca="1" ref="KQ428" ca="1">IF(RAND()&lt;=_xlfn.NORM.S.DIST((_xlfn.NORM.S.INV($I$54)-SQRT($I$61)*$C428)/SQRT(1-$I$61),TRUE),(1-(1-RAND())^(1/$G$57))^(1/$I$57),0)</f>
        <v>0</v>
      </c>
      <c r="KR428" s="210">
        <f t="array" aca="1" ref="KR428" ca="1">IF(RAND()&lt;=_xlfn.NORM.S.DIST((_xlfn.NORM.S.INV($I$54)-SQRT($I$61)*$C428)/SQRT(1-$I$61),TRUE),(1-(1-RAND())^(1/$G$57))^(1/$I$57),0)</f>
        <v>0</v>
      </c>
      <c r="KS428" s="210">
        <f t="array" aca="1" ref="KS428" ca="1">IF(RAND()&lt;=_xlfn.NORM.S.DIST((_xlfn.NORM.S.INV($I$54)-SQRT($I$61)*$C428)/SQRT(1-$I$61),TRUE),(1-(1-RAND())^(1/$G$57))^(1/$I$57),0)</f>
        <v>0</v>
      </c>
      <c r="KT428" s="210">
        <f t="shared" ca="1" si="96"/>
        <v>4</v>
      </c>
      <c r="KU428" s="210">
        <f t="shared" ca="1" si="97"/>
        <v>2.3925947099679976</v>
      </c>
      <c r="KV428" s="210">
        <f t="array" aca="1" ref="KV428" ca="1">IF(RAND()&lt;=_xlfn.NORM.S.DIST((_xlfn.NORM.S.INV($J$54)-SQRT($J$61)*$C428)/SQRT(1-$J$61),TRUE),(1-(1-RAND())^(1/$G$57))^(1/$I$57),0)</f>
        <v>0</v>
      </c>
      <c r="KW428" s="210">
        <f t="array" aca="1" ref="KW428" ca="1">IF(RAND()&lt;=_xlfn.NORM.S.DIST((_xlfn.NORM.S.INV($J$54)-SQRT($J$61)*$C428)/SQRT(1-$J$61),TRUE),(1-(1-RAND())^(1/$G$57))^(1/$I$57),0)</f>
        <v>0.82987489769006451</v>
      </c>
      <c r="KX428" s="210">
        <f t="array" aca="1" ref="KX428" ca="1">IF(RAND()&lt;=_xlfn.NORM.S.DIST((_xlfn.NORM.S.INV($J$54)-SQRT($J$61)*$C428)/SQRT(1-$J$61),TRUE),(1-(1-RAND())^(1/$G$57))^(1/$I$57),0)</f>
        <v>0</v>
      </c>
      <c r="KY428" s="210">
        <f t="array" aca="1" ref="KY428" ca="1">IF(RAND()&lt;=_xlfn.NORM.S.DIST((_xlfn.NORM.S.INV($J$54)-SQRT($J$61)*$C428)/SQRT(1-$J$61),TRUE),(1-(1-RAND())^(1/$G$57))^(1/$I$57),0)</f>
        <v>0.32418932051495242</v>
      </c>
      <c r="KZ428" s="210">
        <f t="array" aca="1" ref="KZ428" ca="1">IF(RAND()&lt;=_xlfn.NORM.S.DIST((_xlfn.NORM.S.INV($J$54)-SQRT($J$61)*$C428)/SQRT(1-$J$61),TRUE),(1-(1-RAND())^(1/$G$57))^(1/$I$57),0)</f>
        <v>0</v>
      </c>
      <c r="LA428" s="210">
        <f t="array" aca="1" ref="LA428" ca="1">IF(RAND()&lt;=_xlfn.NORM.S.DIST((_xlfn.NORM.S.INV($J$54)-SQRT($J$61)*$C428)/SQRT(1-$J$61),TRUE),(1-(1-RAND())^(1/$G$57))^(1/$I$57),0)</f>
        <v>0.36638194871210178</v>
      </c>
      <c r="LB428" s="210">
        <f t="array" aca="1" ref="LB428" ca="1">IF(RAND()&lt;=_xlfn.NORM.S.DIST((_xlfn.NORM.S.INV($J$54)-SQRT($J$61)*$C428)/SQRT(1-$J$61),TRUE),(1-(1-RAND())^(1/$G$57))^(1/$I$57),0)</f>
        <v>0.51978886876028896</v>
      </c>
      <c r="LC428" s="210">
        <f t="array" aca="1" ref="LC428" ca="1">IF(RAND()&lt;=_xlfn.NORM.S.DIST((_xlfn.NORM.S.INV($J$54)-SQRT($J$61)*$C428)/SQRT(1-$J$61),TRUE),(1-(1-RAND())^(1/$G$57))^(1/$I$57),0)</f>
        <v>0.42554156798596837</v>
      </c>
      <c r="LD428" s="210">
        <f t="array" aca="1" ref="LD428" ca="1">IF(RAND()&lt;=_xlfn.NORM.S.DIST((_xlfn.NORM.S.INV($J$54)-SQRT($J$61)*$C428)/SQRT(1-$J$61),TRUE),(1-(1-RAND())^(1/$G$57))^(1/$I$57),0)</f>
        <v>0.93538934115412753</v>
      </c>
      <c r="LE428" s="210">
        <f t="array" aca="1" ref="LE428" ca="1">IF(RAND()&lt;=_xlfn.NORM.S.DIST((_xlfn.NORM.S.INV($J$54)-SQRT($J$61)*$C428)/SQRT(1-$J$61),TRUE),(1-(1-RAND())^(1/$G$57))^(1/$I$57),0)</f>
        <v>0.98717441391877536</v>
      </c>
      <c r="LF428" s="210">
        <f t="shared" ca="1" si="98"/>
        <v>7</v>
      </c>
      <c r="LG428" s="210">
        <f t="shared" ca="1" si="99"/>
        <v>4.3883403587362793</v>
      </c>
      <c r="LH428" s="210">
        <f t="shared" ca="1" si="100"/>
        <v>27</v>
      </c>
      <c r="LI428" s="210">
        <f t="shared" ca="1" si="100"/>
        <v>13.820076609869401</v>
      </c>
    </row>
    <row r="429" spans="2:321" x14ac:dyDescent="0.3">
      <c r="B429"/>
      <c r="C429" s="210">
        <f t="shared" ca="1" si="87"/>
        <v>0.8678579667067835</v>
      </c>
      <c r="D429" s="210">
        <f t="array" aca="1" ref="D429" ca="1">IF(RAND()&lt;=_xlfn.NORM.S.DIST((_xlfn.NORM.S.INV($C$54)-SQRT($C$61)*$C429)/SQRT(1-$C$61),TRUE),(1-(1-RAND())^(1/$G$57))^(1/$I$57),0)</f>
        <v>0</v>
      </c>
      <c r="E429" s="210">
        <f t="array" aca="1" ref="E429" ca="1">IF(RAND()&lt;=_xlfn.NORM.S.DIST((_xlfn.NORM.S.INV($C$54)-SQRT($C$61)*$C429)/SQRT(1-$C$61),TRUE),(1-(1-RAND())^(1/$G$57))^(1/$I$57),0)</f>
        <v>0</v>
      </c>
      <c r="F429" s="210">
        <f t="array" aca="1" ref="F429" ca="1">IF(RAND()&lt;=_xlfn.NORM.S.DIST((_xlfn.NORM.S.INV($C$54)-SQRT($C$61)*$C429)/SQRT(1-$C$61),TRUE),(1-(1-RAND())^(1/$G$57))^(1/$I$57),0)</f>
        <v>0</v>
      </c>
      <c r="G429" s="210">
        <f t="array" aca="1" ref="G429" ca="1">IF(RAND()&lt;=_xlfn.NORM.S.DIST((_xlfn.NORM.S.INV($C$54)-SQRT($C$61)*$C429)/SQRT(1-$C$61),TRUE),(1-(1-RAND())^(1/$G$57))^(1/$I$57),0)</f>
        <v>0</v>
      </c>
      <c r="H429" s="210">
        <f t="array" aca="1" ref="H429" ca="1">IF(RAND()&lt;=_xlfn.NORM.S.DIST((_xlfn.NORM.S.INV($C$54)-SQRT($C$61)*$C429)/SQRT(1-$C$61),TRUE),(1-(1-RAND())^(1/$G$57))^(1/$I$57),0)</f>
        <v>0</v>
      </c>
      <c r="I429" s="210">
        <f t="array" aca="1" ref="I429" ca="1">IF(RAND()&lt;=_xlfn.NORM.S.DIST((_xlfn.NORM.S.INV($C$54)-SQRT($C$61)*$C429)/SQRT(1-$C$61),TRUE),(1-(1-RAND())^(1/$G$57))^(1/$I$57),0)</f>
        <v>0</v>
      </c>
      <c r="J429" s="210">
        <f t="array" aca="1" ref="J429" ca="1">IF(RAND()&lt;=_xlfn.NORM.S.DIST((_xlfn.NORM.S.INV($C$54)-SQRT($C$61)*$C429)/SQRT(1-$C$61),TRUE),(1-(1-RAND())^(1/$G$57))^(1/$I$57),0)</f>
        <v>0</v>
      </c>
      <c r="K429" s="210">
        <f t="array" aca="1" ref="K429" ca="1">IF(RAND()&lt;=_xlfn.NORM.S.DIST((_xlfn.NORM.S.INV($C$54)-SQRT($C$61)*$C429)/SQRT(1-$C$61),TRUE),(1-(1-RAND())^(1/$G$57))^(1/$I$57),0)</f>
        <v>0</v>
      </c>
      <c r="L429" s="210">
        <f t="array" aca="1" ref="L429" ca="1">IF(RAND()&lt;=_xlfn.NORM.S.DIST((_xlfn.NORM.S.INV($C$54)-SQRT($C$61)*$C429)/SQRT(1-$C$61),TRUE),(1-(1-RAND())^(1/$G$57))^(1/$I$57),0)</f>
        <v>0</v>
      </c>
      <c r="M429" s="210">
        <f t="array" aca="1" ref="M429" ca="1">IF(RAND()&lt;=_xlfn.NORM.S.DIST((_xlfn.NORM.S.INV($C$54)-SQRT($C$61)*$C429)/SQRT(1-$C$61),TRUE),(1-(1-RAND())^(1/$G$57))^(1/$I$57),0)</f>
        <v>0</v>
      </c>
      <c r="N429" s="210">
        <f t="shared" ca="1" si="101"/>
        <v>0</v>
      </c>
      <c r="O429" s="210">
        <f t="shared" ca="1" si="88"/>
        <v>0</v>
      </c>
      <c r="P429" s="210">
        <f t="array" aca="1" ref="P429" ca="1">IF(RAND()&lt;=_xlfn.NORM.S.DIST((_xlfn.NORM.S.INV($D$54)-SQRT($D$61)*$C429)/SQRT(1-$D$61),TRUE),(1-(1-RAND())^(1/$G$57))^(1/$I$57),0)</f>
        <v>0</v>
      </c>
      <c r="Q429" s="210">
        <f t="array" aca="1" ref="Q429" ca="1">IF(RAND()&lt;=_xlfn.NORM.S.DIST((_xlfn.NORM.S.INV($D$54)-SQRT($D$61)*$C429)/SQRT(1-$D$61),TRUE),(1-(1-RAND())^(1/$G$57))^(1/$I$57),0)</f>
        <v>0</v>
      </c>
      <c r="R429" s="210">
        <f t="array" aca="1" ref="R429" ca="1">IF(RAND()&lt;=_xlfn.NORM.S.DIST((_xlfn.NORM.S.INV($D$54)-SQRT($D$61)*$C429)/SQRT(1-$D$61),TRUE),(1-(1-RAND())^(1/$G$57))^(1/$I$57),0)</f>
        <v>0</v>
      </c>
      <c r="S429" s="210">
        <f t="array" aca="1" ref="S429" ca="1">IF(RAND()&lt;=_xlfn.NORM.S.DIST((_xlfn.NORM.S.INV($D$54)-SQRT($D$61)*$C429)/SQRT(1-$D$61),TRUE),(1-(1-RAND())^(1/$G$57))^(1/$I$57),0)</f>
        <v>0</v>
      </c>
      <c r="T429" s="210">
        <f t="array" aca="1" ref="T429" ca="1">IF(RAND()&lt;=_xlfn.NORM.S.DIST((_xlfn.NORM.S.INV($D$54)-SQRT($D$61)*$C429)/SQRT(1-$D$61),TRUE),(1-(1-RAND())^(1/$G$57))^(1/$I$57),0)</f>
        <v>0</v>
      </c>
      <c r="U429" s="210">
        <f t="array" aca="1" ref="U429" ca="1">IF(RAND()&lt;=_xlfn.NORM.S.DIST((_xlfn.NORM.S.INV($D$54)-SQRT($D$61)*$C429)/SQRT(1-$D$61),TRUE),(1-(1-RAND())^(1/$G$57))^(1/$I$57),0)</f>
        <v>0</v>
      </c>
      <c r="V429" s="210">
        <f t="array" aca="1" ref="V429" ca="1">IF(RAND()&lt;=_xlfn.NORM.S.DIST((_xlfn.NORM.S.INV($D$54)-SQRT($D$61)*$C429)/SQRT(1-$D$61),TRUE),(1-(1-RAND())^(1/$G$57))^(1/$I$57),0)</f>
        <v>0</v>
      </c>
      <c r="W429" s="210">
        <f t="array" aca="1" ref="W429" ca="1">IF(RAND()&lt;=_xlfn.NORM.S.DIST((_xlfn.NORM.S.INV($D$54)-SQRT($D$61)*$C429)/SQRT(1-$D$61),TRUE),(1-(1-RAND())^(1/$G$57))^(1/$I$57),0)</f>
        <v>0</v>
      </c>
      <c r="X429" s="210">
        <f t="array" aca="1" ref="X429" ca="1">IF(RAND()&lt;=_xlfn.NORM.S.DIST((_xlfn.NORM.S.INV($D$54)-SQRT($D$61)*$C429)/SQRT(1-$D$61),TRUE),(1-(1-RAND())^(1/$G$57))^(1/$I$57),0)</f>
        <v>0</v>
      </c>
      <c r="Y429" s="210">
        <f t="array" aca="1" ref="Y429" ca="1">IF(RAND()&lt;=_xlfn.NORM.S.DIST((_xlfn.NORM.S.INV($D$54)-SQRT($D$61)*$C429)/SQRT(1-$D$61),TRUE),(1-(1-RAND())^(1/$G$57))^(1/$I$57),0)</f>
        <v>0</v>
      </c>
      <c r="Z429" s="210">
        <f t="array" aca="1" ref="Z429" ca="1">IF(RAND()&lt;=_xlfn.NORM.S.DIST((_xlfn.NORM.S.INV($D$54)-SQRT($D$61)*$C429)/SQRT(1-$D$61),TRUE),(1-(1-RAND())^(1/$G$57))^(1/$I$57),0)</f>
        <v>0</v>
      </c>
      <c r="AA429" s="210">
        <f t="array" aca="1" ref="AA429" ca="1">IF(RAND()&lt;=_xlfn.NORM.S.DIST((_xlfn.NORM.S.INV($D$54)-SQRT($D$61)*$C429)/SQRT(1-$D$61),TRUE),(1-(1-RAND())^(1/$G$57))^(1/$I$57),0)</f>
        <v>0</v>
      </c>
      <c r="AB429" s="210">
        <f t="array" aca="1" ref="AB429" ca="1">IF(RAND()&lt;=_xlfn.NORM.S.DIST((_xlfn.NORM.S.INV($D$54)-SQRT($D$61)*$C429)/SQRT(1-$D$61),TRUE),(1-(1-RAND())^(1/$G$57))^(1/$I$57),0)</f>
        <v>0</v>
      </c>
      <c r="AC429" s="210">
        <f t="array" aca="1" ref="AC429" ca="1">IF(RAND()&lt;=_xlfn.NORM.S.DIST((_xlfn.NORM.S.INV($D$54)-SQRT($D$61)*$C429)/SQRT(1-$D$61),TRUE),(1-(1-RAND())^(1/$G$57))^(1/$I$57),0)</f>
        <v>0</v>
      </c>
      <c r="AD429" s="210">
        <f t="array" aca="1" ref="AD429" ca="1">IF(RAND()&lt;=_xlfn.NORM.S.DIST((_xlfn.NORM.S.INV($D$54)-SQRT($D$61)*$C429)/SQRT(1-$D$61),TRUE),(1-(1-RAND())^(1/$G$57))^(1/$I$57),0)</f>
        <v>0</v>
      </c>
      <c r="AE429" s="210">
        <f t="array" aca="1" ref="AE429" ca="1">IF(RAND()&lt;=_xlfn.NORM.S.DIST((_xlfn.NORM.S.INV($D$54)-SQRT($D$61)*$C429)/SQRT(1-$D$61),TRUE),(1-(1-RAND())^(1/$G$57))^(1/$I$57),0)</f>
        <v>0</v>
      </c>
      <c r="AF429" s="210">
        <f t="array" aca="1" ref="AF429" ca="1">IF(RAND()&lt;=_xlfn.NORM.S.DIST((_xlfn.NORM.S.INV($D$54)-SQRT($D$61)*$C429)/SQRT(1-$D$61),TRUE),(1-(1-RAND())^(1/$G$57))^(1/$I$57),0)</f>
        <v>0</v>
      </c>
      <c r="AG429" s="210">
        <f t="array" aca="1" ref="AG429" ca="1">IF(RAND()&lt;=_xlfn.NORM.S.DIST((_xlfn.NORM.S.INV($D$54)-SQRT($D$61)*$C429)/SQRT(1-$D$61),TRUE),(1-(1-RAND())^(1/$G$57))^(1/$I$57),0)</f>
        <v>0</v>
      </c>
      <c r="AH429" s="210">
        <f t="array" aca="1" ref="AH429" ca="1">IF(RAND()&lt;=_xlfn.NORM.S.DIST((_xlfn.NORM.S.INV($D$54)-SQRT($D$61)*$C429)/SQRT(1-$D$61),TRUE),(1-(1-RAND())^(1/$G$57))^(1/$I$57),0)</f>
        <v>0</v>
      </c>
      <c r="AI429" s="210">
        <f t="array" aca="1" ref="AI429" ca="1">IF(RAND()&lt;=_xlfn.NORM.S.DIST((_xlfn.NORM.S.INV($D$54)-SQRT($D$61)*$C429)/SQRT(1-$D$61),TRUE),(1-(1-RAND())^(1/$G$57))^(1/$I$57),0)</f>
        <v>0</v>
      </c>
      <c r="AJ429" s="210">
        <f t="array" aca="1" ref="AJ429" ca="1">IF(RAND()&lt;=_xlfn.NORM.S.DIST((_xlfn.NORM.S.INV($D$54)-SQRT($D$61)*$C429)/SQRT(1-$D$61),TRUE),(1-(1-RAND())^(1/$G$57))^(1/$I$57),0)</f>
        <v>0</v>
      </c>
      <c r="AK429" s="210">
        <f t="array" aca="1" ref="AK429" ca="1">IF(RAND()&lt;=_xlfn.NORM.S.DIST((_xlfn.NORM.S.INV($D$54)-SQRT($D$61)*$C429)/SQRT(1-$D$61),TRUE),(1-(1-RAND())^(1/$G$57))^(1/$I$57),0)</f>
        <v>0</v>
      </c>
      <c r="AL429" s="210">
        <f t="array" aca="1" ref="AL429" ca="1">IF(RAND()&lt;=_xlfn.NORM.S.DIST((_xlfn.NORM.S.INV($D$54)-SQRT($D$61)*$C429)/SQRT(1-$D$61),TRUE),(1-(1-RAND())^(1/$G$57))^(1/$I$57),0)</f>
        <v>0</v>
      </c>
      <c r="AM429" s="210">
        <f t="array" aca="1" ref="AM429" ca="1">IF(RAND()&lt;=_xlfn.NORM.S.DIST((_xlfn.NORM.S.INV($D$54)-SQRT($D$61)*$C429)/SQRT(1-$D$61),TRUE),(1-(1-RAND())^(1/$G$57))^(1/$I$57),0)</f>
        <v>0</v>
      </c>
      <c r="AN429" s="210">
        <f t="array" aca="1" ref="AN429" ca="1">IF(RAND()&lt;=_xlfn.NORM.S.DIST((_xlfn.NORM.S.INV($D$54)-SQRT($D$61)*$C429)/SQRT(1-$D$61),TRUE),(1-(1-RAND())^(1/$G$57))^(1/$I$57),0)</f>
        <v>0</v>
      </c>
      <c r="AO429" s="210">
        <f t="array" aca="1" ref="AO429" ca="1">IF(RAND()&lt;=_xlfn.NORM.S.DIST((_xlfn.NORM.S.INV($D$54)-SQRT($D$61)*$C429)/SQRT(1-$D$61),TRUE),(1-(1-RAND())^(1/$G$57))^(1/$I$57),0)</f>
        <v>0</v>
      </c>
      <c r="AP429" s="210">
        <f t="array" aca="1" ref="AP429" ca="1">IF(RAND()&lt;=_xlfn.NORM.S.DIST((_xlfn.NORM.S.INV($D$54)-SQRT($D$61)*$C429)/SQRT(1-$D$61),TRUE),(1-(1-RAND())^(1/$G$57))^(1/$I$57),0)</f>
        <v>0</v>
      </c>
      <c r="AQ429" s="210">
        <f t="array" aca="1" ref="AQ429" ca="1">IF(RAND()&lt;=_xlfn.NORM.S.DIST((_xlfn.NORM.S.INV($D$54)-SQRT($D$61)*$C429)/SQRT(1-$D$61),TRUE),(1-(1-RAND())^(1/$G$57))^(1/$I$57),0)</f>
        <v>0</v>
      </c>
      <c r="AR429" s="210">
        <f t="array" aca="1" ref="AR429" ca="1">IF(RAND()&lt;=_xlfn.NORM.S.DIST((_xlfn.NORM.S.INV($D$54)-SQRT($D$61)*$C429)/SQRT(1-$D$61),TRUE),(1-(1-RAND())^(1/$G$57))^(1/$I$57),0)</f>
        <v>0</v>
      </c>
      <c r="AS429" s="210">
        <f t="array" aca="1" ref="AS429" ca="1">IF(RAND()&lt;=_xlfn.NORM.S.DIST((_xlfn.NORM.S.INV($D$54)-SQRT($D$61)*$C429)/SQRT(1-$D$61),TRUE),(1-(1-RAND())^(1/$G$57))^(1/$I$57),0)</f>
        <v>0</v>
      </c>
      <c r="AT429" s="210">
        <f t="array" aca="1" ref="AT429" ca="1">COUNTIF(P429:AS429,"&gt;"&amp;0)</f>
        <v>0</v>
      </c>
      <c r="AU429" s="210">
        <f t="shared" ca="1" si="89"/>
        <v>0</v>
      </c>
      <c r="AV429" s="210">
        <f t="array" aca="1" ref="AV429" ca="1">IF(RAND()&lt;=_xlfn.NORM.S.DIST((_xlfn.NORM.S.INV($E$54)-SQRT($E$61)*$C429)/SQRT(1-$E$61),TRUE),(1-(1-RAND())^(1/$G$57))^(1/$I$57),0)</f>
        <v>0</v>
      </c>
      <c r="AW429" s="210">
        <f t="array" aca="1" ref="AW429" ca="1">IF(RAND()&lt;=_xlfn.NORM.S.DIST((_xlfn.NORM.S.INV($E$54)-SQRT($E$61)*$C429)/SQRT(1-$E$61),TRUE),(1-(1-RAND())^(1/$G$57))^(1/$I$57),0)</f>
        <v>0</v>
      </c>
      <c r="AX429" s="210">
        <f t="array" aca="1" ref="AX429" ca="1">IF(RAND()&lt;=_xlfn.NORM.S.DIST((_xlfn.NORM.S.INV($E$54)-SQRT($E$61)*$C429)/SQRT(1-$E$61),TRUE),(1-(1-RAND())^(1/$G$57))^(1/$I$57),0)</f>
        <v>0</v>
      </c>
      <c r="AY429" s="210">
        <f t="array" aca="1" ref="AY429" ca="1">IF(RAND()&lt;=_xlfn.NORM.S.DIST((_xlfn.NORM.S.INV($E$54)-SQRT($E$61)*$C429)/SQRT(1-$E$61),TRUE),(1-(1-RAND())^(1/$G$57))^(1/$I$57),0)</f>
        <v>0</v>
      </c>
      <c r="AZ429" s="210">
        <f t="array" aca="1" ref="AZ429" ca="1">IF(RAND()&lt;=_xlfn.NORM.S.DIST((_xlfn.NORM.S.INV($E$54)-SQRT($E$61)*$C429)/SQRT(1-$E$61),TRUE),(1-(1-RAND())^(1/$G$57))^(1/$I$57),0)</f>
        <v>0</v>
      </c>
      <c r="BA429" s="210">
        <f t="array" aca="1" ref="BA429" ca="1">IF(RAND()&lt;=_xlfn.NORM.S.DIST((_xlfn.NORM.S.INV($E$54)-SQRT($E$61)*$C429)/SQRT(1-$E$61),TRUE),(1-(1-RAND())^(1/$G$57))^(1/$I$57),0)</f>
        <v>0</v>
      </c>
      <c r="BB429" s="210">
        <f t="array" aca="1" ref="BB429" ca="1">IF(RAND()&lt;=_xlfn.NORM.S.DIST((_xlfn.NORM.S.INV($E$54)-SQRT($E$61)*$C429)/SQRT(1-$E$61),TRUE),(1-(1-RAND())^(1/$G$57))^(1/$I$57),0)</f>
        <v>0</v>
      </c>
      <c r="BC429" s="210">
        <f t="array" aca="1" ref="BC429" ca="1">IF(RAND()&lt;=_xlfn.NORM.S.DIST((_xlfn.NORM.S.INV($E$54)-SQRT($E$61)*$C429)/SQRT(1-$E$61),TRUE),(1-(1-RAND())^(1/$G$57))^(1/$I$57),0)</f>
        <v>0</v>
      </c>
      <c r="BD429" s="210">
        <f t="array" aca="1" ref="BD429" ca="1">IF(RAND()&lt;=_xlfn.NORM.S.DIST((_xlfn.NORM.S.INV($E$54)-SQRT($E$61)*$C429)/SQRT(1-$E$61),TRUE),(1-(1-RAND())^(1/$G$57))^(1/$I$57),0)</f>
        <v>0</v>
      </c>
      <c r="BE429" s="210">
        <f t="array" aca="1" ref="BE429" ca="1">IF(RAND()&lt;=_xlfn.NORM.S.DIST((_xlfn.NORM.S.INV($E$54)-SQRT($E$61)*$C429)/SQRT(1-$E$61),TRUE),(1-(1-RAND())^(1/$G$57))^(1/$I$57),0)</f>
        <v>0</v>
      </c>
      <c r="BF429" s="210">
        <f t="array" aca="1" ref="BF429" ca="1">IF(RAND()&lt;=_xlfn.NORM.S.DIST((_xlfn.NORM.S.INV($E$54)-SQRT($E$61)*$C429)/SQRT(1-$E$61),TRUE),(1-(1-RAND())^(1/$G$57))^(1/$I$57),0)</f>
        <v>0</v>
      </c>
      <c r="BG429" s="210">
        <f t="array" aca="1" ref="BG429" ca="1">IF(RAND()&lt;=_xlfn.NORM.S.DIST((_xlfn.NORM.S.INV($E$54)-SQRT($E$61)*$C429)/SQRT(1-$E$61),TRUE),(1-(1-RAND())^(1/$G$57))^(1/$I$57),0)</f>
        <v>0</v>
      </c>
      <c r="BH429" s="210">
        <f t="array" aca="1" ref="BH429" ca="1">IF(RAND()&lt;=_xlfn.NORM.S.DIST((_xlfn.NORM.S.INV($E$54)-SQRT($E$61)*$C429)/SQRT(1-$E$61),TRUE),(1-(1-RAND())^(1/$G$57))^(1/$I$57),0)</f>
        <v>0</v>
      </c>
      <c r="BI429" s="210">
        <f t="array" aca="1" ref="BI429" ca="1">IF(RAND()&lt;=_xlfn.NORM.S.DIST((_xlfn.NORM.S.INV($E$54)-SQRT($E$61)*$C429)/SQRT(1-$E$61),TRUE),(1-(1-RAND())^(1/$G$57))^(1/$I$57),0)</f>
        <v>0</v>
      </c>
      <c r="BJ429" s="210">
        <f t="array" aca="1" ref="BJ429" ca="1">IF(RAND()&lt;=_xlfn.NORM.S.DIST((_xlfn.NORM.S.INV($E$54)-SQRT($E$61)*$C429)/SQRT(1-$E$61),TRUE),(1-(1-RAND())^(1/$G$57))^(1/$I$57),0)</f>
        <v>0</v>
      </c>
      <c r="BK429" s="210">
        <f t="array" aca="1" ref="BK429" ca="1">IF(RAND()&lt;=_xlfn.NORM.S.DIST((_xlfn.NORM.S.INV($E$54)-SQRT($E$61)*$C429)/SQRT(1-$E$61),TRUE),(1-(1-RAND())^(1/$G$57))^(1/$I$57),0)</f>
        <v>0</v>
      </c>
      <c r="BL429" s="210">
        <f t="array" aca="1" ref="BL429" ca="1">IF(RAND()&lt;=_xlfn.NORM.S.DIST((_xlfn.NORM.S.INV($E$54)-SQRT($E$61)*$C429)/SQRT(1-$E$61),TRUE),(1-(1-RAND())^(1/$G$57))^(1/$I$57),0)</f>
        <v>0</v>
      </c>
      <c r="BM429" s="210">
        <f t="array" aca="1" ref="BM429" ca="1">IF(RAND()&lt;=_xlfn.NORM.S.DIST((_xlfn.NORM.S.INV($E$54)-SQRT($E$61)*$C429)/SQRT(1-$E$61),TRUE),(1-(1-RAND())^(1/$G$57))^(1/$I$57),0)</f>
        <v>0</v>
      </c>
      <c r="BN429" s="210">
        <f t="array" aca="1" ref="BN429" ca="1">IF(RAND()&lt;=_xlfn.NORM.S.DIST((_xlfn.NORM.S.INV($E$54)-SQRT($E$61)*$C429)/SQRT(1-$E$61),TRUE),(1-(1-RAND())^(1/$G$57))^(1/$I$57),0)</f>
        <v>0</v>
      </c>
      <c r="BO429" s="210">
        <f t="array" aca="1" ref="BO429" ca="1">IF(RAND()&lt;=_xlfn.NORM.S.DIST((_xlfn.NORM.S.INV($E$54)-SQRT($E$61)*$C429)/SQRT(1-$E$61),TRUE),(1-(1-RAND())^(1/$G$57))^(1/$I$57),0)</f>
        <v>0</v>
      </c>
      <c r="BP429" s="210">
        <f t="array" aca="1" ref="BP429" ca="1">IF(RAND()&lt;=_xlfn.NORM.S.DIST((_xlfn.NORM.S.INV($E$54)-SQRT($E$61)*$C429)/SQRT(1-$E$61),TRUE),(1-(1-RAND())^(1/$G$57))^(1/$I$57),0)</f>
        <v>0</v>
      </c>
      <c r="BQ429" s="210">
        <f t="array" aca="1" ref="BQ429" ca="1">IF(RAND()&lt;=_xlfn.NORM.S.DIST((_xlfn.NORM.S.INV($E$54)-SQRT($E$61)*$C429)/SQRT(1-$E$61),TRUE),(1-(1-RAND())^(1/$G$57))^(1/$I$57),0)</f>
        <v>0</v>
      </c>
      <c r="BR429" s="210">
        <f t="array" aca="1" ref="BR429" ca="1">IF(RAND()&lt;=_xlfn.NORM.S.DIST((_xlfn.NORM.S.INV($E$54)-SQRT($E$61)*$C429)/SQRT(1-$E$61),TRUE),(1-(1-RAND())^(1/$G$57))^(1/$I$57),0)</f>
        <v>0</v>
      </c>
      <c r="BS429" s="210">
        <f t="array" aca="1" ref="BS429" ca="1">IF(RAND()&lt;=_xlfn.NORM.S.DIST((_xlfn.NORM.S.INV($E$54)-SQRT($E$61)*$C429)/SQRT(1-$E$61),TRUE),(1-(1-RAND())^(1/$G$57))^(1/$I$57),0)</f>
        <v>0</v>
      </c>
      <c r="BT429" s="210">
        <f t="array" aca="1" ref="BT429" ca="1">IF(RAND()&lt;=_xlfn.NORM.S.DIST((_xlfn.NORM.S.INV($E$54)-SQRT($E$61)*$C429)/SQRT(1-$E$61),TRUE),(1-(1-RAND())^(1/$G$57))^(1/$I$57),0)</f>
        <v>0</v>
      </c>
      <c r="BU429" s="210">
        <f t="array" aca="1" ref="BU429" ca="1">IF(RAND()&lt;=_xlfn.NORM.S.DIST((_xlfn.NORM.S.INV($E$54)-SQRT($E$61)*$C429)/SQRT(1-$E$61),TRUE),(1-(1-RAND())^(1/$G$57))^(1/$I$57),0)</f>
        <v>0</v>
      </c>
      <c r="BV429" s="210">
        <f t="array" aca="1" ref="BV429" ca="1">IF(RAND()&lt;=_xlfn.NORM.S.DIST((_xlfn.NORM.S.INV($E$54)-SQRT($E$61)*$C429)/SQRT(1-$E$61),TRUE),(1-(1-RAND())^(1/$G$57))^(1/$I$57),0)</f>
        <v>0</v>
      </c>
      <c r="BW429" s="210">
        <f t="array" aca="1" ref="BW429" ca="1">IF(RAND()&lt;=_xlfn.NORM.S.DIST((_xlfn.NORM.S.INV($E$54)-SQRT($E$61)*$C429)/SQRT(1-$E$61),TRUE),(1-(1-RAND())^(1/$G$57))^(1/$I$57),0)</f>
        <v>0</v>
      </c>
      <c r="BX429" s="210">
        <f t="array" aca="1" ref="BX429" ca="1">IF(RAND()&lt;=_xlfn.NORM.S.DIST((_xlfn.NORM.S.INV($E$54)-SQRT($E$61)*$C429)/SQRT(1-$E$61),TRUE),(1-(1-RAND())^(1/$G$57))^(1/$I$57),0)</f>
        <v>0</v>
      </c>
      <c r="BY429" s="210">
        <f t="array" aca="1" ref="BY429" ca="1">IF(RAND()&lt;=_xlfn.NORM.S.DIST((_xlfn.NORM.S.INV($E$54)-SQRT($E$61)*$C429)/SQRT(1-$E$61),TRUE),(1-(1-RAND())^(1/$G$57))^(1/$I$57),0)</f>
        <v>0</v>
      </c>
      <c r="BZ429" s="210">
        <f t="array" aca="1" ref="BZ429" ca="1">IF(RAND()&lt;=_xlfn.NORM.S.DIST((_xlfn.NORM.S.INV($E$54)-SQRT($E$61)*$C429)/SQRT(1-$E$61),TRUE),(1-(1-RAND())^(1/$G$57))^(1/$I$57),0)</f>
        <v>9.9384627140553863E-3</v>
      </c>
      <c r="CA429" s="210">
        <f t="array" aca="1" ref="CA429" ca="1">IF(RAND()&lt;=_xlfn.NORM.S.DIST((_xlfn.NORM.S.INV($E$54)-SQRT($E$61)*$C429)/SQRT(1-$E$61),TRUE),(1-(1-RAND())^(1/$G$57))^(1/$I$57),0)</f>
        <v>0</v>
      </c>
      <c r="CB429" s="210">
        <f t="array" aca="1" ref="CB429" ca="1">IF(RAND()&lt;=_xlfn.NORM.S.DIST((_xlfn.NORM.S.INV($E$54)-SQRT($E$61)*$C429)/SQRT(1-$E$61),TRUE),(1-(1-RAND())^(1/$G$57))^(1/$I$57),0)</f>
        <v>0</v>
      </c>
      <c r="CC429" s="210">
        <f t="array" aca="1" ref="CC429" ca="1">IF(RAND()&lt;=_xlfn.NORM.S.DIST((_xlfn.NORM.S.INV($E$54)-SQRT($E$61)*$C429)/SQRT(1-$E$61),TRUE),(1-(1-RAND())^(1/$G$57))^(1/$I$57),0)</f>
        <v>0</v>
      </c>
      <c r="CD429" s="210">
        <f t="array" aca="1" ref="CD429" ca="1">IF(RAND()&lt;=_xlfn.NORM.S.DIST((_xlfn.NORM.S.INV($E$54)-SQRT($E$61)*$C429)/SQRT(1-$E$61),TRUE),(1-(1-RAND())^(1/$G$57))^(1/$I$57),0)</f>
        <v>0</v>
      </c>
      <c r="CE429" s="210">
        <f t="array" aca="1" ref="CE429" ca="1">IF(RAND()&lt;=_xlfn.NORM.S.DIST((_xlfn.NORM.S.INV($E$54)-SQRT($E$61)*$C429)/SQRT(1-$E$61),TRUE),(1-(1-RAND())^(1/$G$57))^(1/$I$57),0)</f>
        <v>0</v>
      </c>
      <c r="CF429" s="210">
        <f t="array" aca="1" ref="CF429" ca="1">IF(RAND()&lt;=_xlfn.NORM.S.DIST((_xlfn.NORM.S.INV($E$54)-SQRT($E$61)*$C429)/SQRT(1-$E$61),TRUE),(1-(1-RAND())^(1/$G$57))^(1/$I$57),0)</f>
        <v>0</v>
      </c>
      <c r="CG429" s="210">
        <f t="array" aca="1" ref="CG429" ca="1">IF(RAND()&lt;=_xlfn.NORM.S.DIST((_xlfn.NORM.S.INV($E$54)-SQRT($E$61)*$C429)/SQRT(1-$E$61),TRUE),(1-(1-RAND())^(1/$G$57))^(1/$I$57),0)</f>
        <v>0</v>
      </c>
      <c r="CH429" s="210">
        <f t="array" aca="1" ref="CH429" ca="1">IF(RAND()&lt;=_xlfn.NORM.S.DIST((_xlfn.NORM.S.INV($E$54)-SQRT($E$61)*$C429)/SQRT(1-$E$61),TRUE),(1-(1-RAND())^(1/$G$57))^(1/$I$57),0)</f>
        <v>0</v>
      </c>
      <c r="CI429" s="210">
        <f t="array" aca="1" ref="CI429" ca="1">IF(RAND()&lt;=_xlfn.NORM.S.DIST((_xlfn.NORM.S.INV($E$54)-SQRT($E$61)*$C429)/SQRT(1-$E$61),TRUE),(1-(1-RAND())^(1/$G$57))^(1/$I$57),0)</f>
        <v>0</v>
      </c>
      <c r="CJ429" s="210">
        <f t="array" aca="1" ref="CJ429" ca="1">COUNTIF(AV429:CI429,"&gt;"&amp;0)</f>
        <v>1</v>
      </c>
      <c r="CK429" s="210">
        <f t="shared" ca="1" si="90"/>
        <v>9.9384627140553863E-3</v>
      </c>
      <c r="CL429" s="210">
        <f t="array" aca="1" ref="CL429" ca="1">IF(RAND()&lt;=_xlfn.NORM.S.DIST((_xlfn.NORM.S.INV($F$54)-SQRT($F$61)*$C429)/SQRT(1-$F$61),TRUE),(1-(1-RAND())^(1/$G$57))^(1/$I$57),0)</f>
        <v>0</v>
      </c>
      <c r="CM429" s="210">
        <f t="array" aca="1" ref="CM429" ca="1">IF(RAND()&lt;=_xlfn.NORM.S.DIST((_xlfn.NORM.S.INV($F$54)-SQRT($F$61)*$C429)/SQRT(1-$F$61),TRUE),(1-(1-RAND())^(1/$G$57))^(1/$I$57),0)</f>
        <v>0</v>
      </c>
      <c r="CN429" s="210">
        <f t="array" aca="1" ref="CN429" ca="1">IF(RAND()&lt;=_xlfn.NORM.S.DIST((_xlfn.NORM.S.INV($F$54)-SQRT($F$61)*$C429)/SQRT(1-$F$61),TRUE),(1-(1-RAND())^(1/$G$57))^(1/$I$57),0)</f>
        <v>0</v>
      </c>
      <c r="CO429" s="210">
        <f t="array" aca="1" ref="CO429" ca="1">IF(RAND()&lt;=_xlfn.NORM.S.DIST((_xlfn.NORM.S.INV($F$54)-SQRT($F$61)*$C429)/SQRT(1-$F$61),TRUE),(1-(1-RAND())^(1/$G$57))^(1/$I$57),0)</f>
        <v>0</v>
      </c>
      <c r="CP429" s="210">
        <f t="array" aca="1" ref="CP429" ca="1">IF(RAND()&lt;=_xlfn.NORM.S.DIST((_xlfn.NORM.S.INV($F$54)-SQRT($F$61)*$C429)/SQRT(1-$F$61),TRUE),(1-(1-RAND())^(1/$G$57))^(1/$I$57),0)</f>
        <v>0</v>
      </c>
      <c r="CQ429" s="210">
        <f t="array" aca="1" ref="CQ429" ca="1">IF(RAND()&lt;=_xlfn.NORM.S.DIST((_xlfn.NORM.S.INV($F$54)-SQRT($F$61)*$C429)/SQRT(1-$F$61),TRUE),(1-(1-RAND())^(1/$G$57))^(1/$I$57),0)</f>
        <v>0</v>
      </c>
      <c r="CR429" s="210">
        <f t="array" aca="1" ref="CR429" ca="1">IF(RAND()&lt;=_xlfn.NORM.S.DIST((_xlfn.NORM.S.INV($F$54)-SQRT($F$61)*$C429)/SQRT(1-$F$61),TRUE),(1-(1-RAND())^(1/$G$57))^(1/$I$57),0)</f>
        <v>0</v>
      </c>
      <c r="CS429" s="210">
        <f t="array" aca="1" ref="CS429" ca="1">IF(RAND()&lt;=_xlfn.NORM.S.DIST((_xlfn.NORM.S.INV($F$54)-SQRT($F$61)*$C429)/SQRT(1-$F$61),TRUE),(1-(1-RAND())^(1/$G$57))^(1/$I$57),0)</f>
        <v>0</v>
      </c>
      <c r="CT429" s="210">
        <f t="array" aca="1" ref="CT429" ca="1">IF(RAND()&lt;=_xlfn.NORM.S.DIST((_xlfn.NORM.S.INV($F$54)-SQRT($F$61)*$C429)/SQRT(1-$F$61),TRUE),(1-(1-RAND())^(1/$G$57))^(1/$I$57),0)</f>
        <v>0</v>
      </c>
      <c r="CU429" s="210">
        <f t="array" aca="1" ref="CU429" ca="1">IF(RAND()&lt;=_xlfn.NORM.S.DIST((_xlfn.NORM.S.INV($F$54)-SQRT($F$61)*$C429)/SQRT(1-$F$61),TRUE),(1-(1-RAND())^(1/$G$57))^(1/$I$57),0)</f>
        <v>0</v>
      </c>
      <c r="CV429" s="210">
        <f t="array" aca="1" ref="CV429" ca="1">IF(RAND()&lt;=_xlfn.NORM.S.DIST((_xlfn.NORM.S.INV($F$54)-SQRT($F$61)*$C429)/SQRT(1-$F$61),TRUE),(1-(1-RAND())^(1/$G$57))^(1/$I$57),0)</f>
        <v>0</v>
      </c>
      <c r="CW429" s="210">
        <f t="array" aca="1" ref="CW429" ca="1">IF(RAND()&lt;=_xlfn.NORM.S.DIST((_xlfn.NORM.S.INV($F$54)-SQRT($F$61)*$C429)/SQRT(1-$F$61),TRUE),(1-(1-RAND())^(1/$G$57))^(1/$I$57),0)</f>
        <v>0</v>
      </c>
      <c r="CX429" s="210">
        <f t="array" aca="1" ref="CX429" ca="1">IF(RAND()&lt;=_xlfn.NORM.S.DIST((_xlfn.NORM.S.INV($F$54)-SQRT($F$61)*$C429)/SQRT(1-$F$61),TRUE),(1-(1-RAND())^(1/$G$57))^(1/$I$57),0)</f>
        <v>0.30181779498350703</v>
      </c>
      <c r="CY429" s="210">
        <f t="array" aca="1" ref="CY429" ca="1">IF(RAND()&lt;=_xlfn.NORM.S.DIST((_xlfn.NORM.S.INV($F$54)-SQRT($F$61)*$C429)/SQRT(1-$F$61),TRUE),(1-(1-RAND())^(1/$G$57))^(1/$I$57),0)</f>
        <v>0</v>
      </c>
      <c r="CZ429" s="210">
        <f t="array" aca="1" ref="CZ429" ca="1">IF(RAND()&lt;=_xlfn.NORM.S.DIST((_xlfn.NORM.S.INV($F$54)-SQRT($F$61)*$C429)/SQRT(1-$F$61),TRUE),(1-(1-RAND())^(1/$G$57))^(1/$I$57),0)</f>
        <v>0</v>
      </c>
      <c r="DA429" s="210">
        <f t="array" aca="1" ref="DA429" ca="1">IF(RAND()&lt;=_xlfn.NORM.S.DIST((_xlfn.NORM.S.INV($F$54)-SQRT($F$61)*$C429)/SQRT(1-$F$61),TRUE),(1-(1-RAND())^(1/$G$57))^(1/$I$57),0)</f>
        <v>0</v>
      </c>
      <c r="DB429" s="210">
        <f t="array" aca="1" ref="DB429" ca="1">IF(RAND()&lt;=_xlfn.NORM.S.DIST((_xlfn.NORM.S.INV($F$54)-SQRT($F$61)*$C429)/SQRT(1-$F$61),TRUE),(1-(1-RAND())^(1/$G$57))^(1/$I$57),0)</f>
        <v>0</v>
      </c>
      <c r="DC429" s="210">
        <f t="array" aca="1" ref="DC429" ca="1">IF(RAND()&lt;=_xlfn.NORM.S.DIST((_xlfn.NORM.S.INV($F$54)-SQRT($F$61)*$C429)/SQRT(1-$F$61),TRUE),(1-(1-RAND())^(1/$G$57))^(1/$I$57),0)</f>
        <v>0</v>
      </c>
      <c r="DD429" s="210">
        <f t="array" aca="1" ref="DD429" ca="1">IF(RAND()&lt;=_xlfn.NORM.S.DIST((_xlfn.NORM.S.INV($F$54)-SQRT($F$61)*$C429)/SQRT(1-$F$61),TRUE),(1-(1-RAND())^(1/$G$57))^(1/$I$57),0)</f>
        <v>0</v>
      </c>
      <c r="DE429" s="210">
        <f t="array" aca="1" ref="DE429" ca="1">IF(RAND()&lt;=_xlfn.NORM.S.DIST((_xlfn.NORM.S.INV($F$54)-SQRT($F$61)*$C429)/SQRT(1-$F$61),TRUE),(1-(1-RAND())^(1/$G$57))^(1/$I$57),0)</f>
        <v>0</v>
      </c>
      <c r="DF429" s="210">
        <f t="array" aca="1" ref="DF429" ca="1">IF(RAND()&lt;=_xlfn.NORM.S.DIST((_xlfn.NORM.S.INV($F$54)-SQRT($F$61)*$C429)/SQRT(1-$F$61),TRUE),(1-(1-RAND())^(1/$G$57))^(1/$I$57),0)</f>
        <v>0</v>
      </c>
      <c r="DG429" s="210">
        <f t="array" aca="1" ref="DG429" ca="1">IF(RAND()&lt;=_xlfn.NORM.S.DIST((_xlfn.NORM.S.INV($F$54)-SQRT($F$61)*$C429)/SQRT(1-$F$61),TRUE),(1-(1-RAND())^(1/$G$57))^(1/$I$57),0)</f>
        <v>0</v>
      </c>
      <c r="DH429" s="210">
        <f t="array" aca="1" ref="DH429" ca="1">IF(RAND()&lt;=_xlfn.NORM.S.DIST((_xlfn.NORM.S.INV($F$54)-SQRT($F$61)*$C429)/SQRT(1-$F$61),TRUE),(1-(1-RAND())^(1/$G$57))^(1/$I$57),0)</f>
        <v>0</v>
      </c>
      <c r="DI429" s="210">
        <f t="array" aca="1" ref="DI429" ca="1">IF(RAND()&lt;=_xlfn.NORM.S.DIST((_xlfn.NORM.S.INV($F$54)-SQRT($F$61)*$C429)/SQRT(1-$F$61),TRUE),(1-(1-RAND())^(1/$G$57))^(1/$I$57),0)</f>
        <v>0</v>
      </c>
      <c r="DJ429" s="210">
        <f t="array" aca="1" ref="DJ429" ca="1">IF(RAND()&lt;=_xlfn.NORM.S.DIST((_xlfn.NORM.S.INV($F$54)-SQRT($F$61)*$C429)/SQRT(1-$F$61),TRUE),(1-(1-RAND())^(1/$G$57))^(1/$I$57),0)</f>
        <v>0</v>
      </c>
      <c r="DK429" s="210">
        <f t="array" aca="1" ref="DK429" ca="1">IF(RAND()&lt;=_xlfn.NORM.S.DIST((_xlfn.NORM.S.INV($F$54)-SQRT($F$61)*$C429)/SQRT(1-$F$61),TRUE),(1-(1-RAND())^(1/$G$57))^(1/$I$57),0)</f>
        <v>0</v>
      </c>
      <c r="DL429" s="210">
        <f t="array" aca="1" ref="DL429" ca="1">IF(RAND()&lt;=_xlfn.NORM.S.DIST((_xlfn.NORM.S.INV($F$54)-SQRT($F$61)*$C429)/SQRT(1-$F$61),TRUE),(1-(1-RAND())^(1/$G$57))^(1/$I$57),0)</f>
        <v>0</v>
      </c>
      <c r="DM429" s="210">
        <f t="array" aca="1" ref="DM429" ca="1">IF(RAND()&lt;=_xlfn.NORM.S.DIST((_xlfn.NORM.S.INV($F$54)-SQRT($F$61)*$C429)/SQRT(1-$F$61),TRUE),(1-(1-RAND())^(1/$G$57))^(1/$I$57),0)</f>
        <v>0</v>
      </c>
      <c r="DN429" s="210">
        <f t="array" aca="1" ref="DN429" ca="1">IF(RAND()&lt;=_xlfn.NORM.S.DIST((_xlfn.NORM.S.INV($F$54)-SQRT($F$61)*$C429)/SQRT(1-$F$61),TRUE),(1-(1-RAND())^(1/$G$57))^(1/$I$57),0)</f>
        <v>0</v>
      </c>
      <c r="DO429" s="210">
        <f t="array" aca="1" ref="DO429" ca="1">IF(RAND()&lt;=_xlfn.NORM.S.DIST((_xlfn.NORM.S.INV($F$54)-SQRT($F$61)*$C429)/SQRT(1-$F$61),TRUE),(1-(1-RAND())^(1/$G$57))^(1/$I$57),0)</f>
        <v>0</v>
      </c>
      <c r="DP429" s="210">
        <f t="array" aca="1" ref="DP429" ca="1">IF(RAND()&lt;=_xlfn.NORM.S.DIST((_xlfn.NORM.S.INV($F$54)-SQRT($F$61)*$C429)/SQRT(1-$F$61),TRUE),(1-(1-RAND())^(1/$G$57))^(1/$I$57),0)</f>
        <v>0</v>
      </c>
      <c r="DQ429" s="210">
        <f t="array" aca="1" ref="DQ429" ca="1">IF(RAND()&lt;=_xlfn.NORM.S.DIST((_xlfn.NORM.S.INV($F$54)-SQRT($F$61)*$C429)/SQRT(1-$F$61),TRUE),(1-(1-RAND())^(1/$G$57))^(1/$I$57),0)</f>
        <v>0</v>
      </c>
      <c r="DR429" s="210">
        <f t="array" aca="1" ref="DR429" ca="1">IF(RAND()&lt;=_xlfn.NORM.S.DIST((_xlfn.NORM.S.INV($F$54)-SQRT($F$61)*$C429)/SQRT(1-$F$61),TRUE),(1-(1-RAND())^(1/$G$57))^(1/$I$57),0)</f>
        <v>0</v>
      </c>
      <c r="DS429" s="210">
        <f t="array" aca="1" ref="DS429" ca="1">IF(RAND()&lt;=_xlfn.NORM.S.DIST((_xlfn.NORM.S.INV($F$54)-SQRT($F$61)*$C429)/SQRT(1-$F$61),TRUE),(1-(1-RAND())^(1/$G$57))^(1/$I$57),0)</f>
        <v>0</v>
      </c>
      <c r="DT429" s="210">
        <f t="array" aca="1" ref="DT429" ca="1">IF(RAND()&lt;=_xlfn.NORM.S.DIST((_xlfn.NORM.S.INV($F$54)-SQRT($F$61)*$C429)/SQRT(1-$F$61),TRUE),(1-(1-RAND())^(1/$G$57))^(1/$I$57),0)</f>
        <v>0</v>
      </c>
      <c r="DU429" s="210">
        <f t="array" aca="1" ref="DU429" ca="1">IF(RAND()&lt;=_xlfn.NORM.S.DIST((_xlfn.NORM.S.INV($F$54)-SQRT($F$61)*$C429)/SQRT(1-$F$61),TRUE),(1-(1-RAND())^(1/$G$57))^(1/$I$57),0)</f>
        <v>0</v>
      </c>
      <c r="DV429" s="210">
        <f t="array" aca="1" ref="DV429" ca="1">IF(RAND()&lt;=_xlfn.NORM.S.DIST((_xlfn.NORM.S.INV($F$54)-SQRT($F$61)*$C429)/SQRT(1-$F$61),TRUE),(1-(1-RAND())^(1/$G$57))^(1/$I$57),0)</f>
        <v>0</v>
      </c>
      <c r="DW429" s="210">
        <f t="array" aca="1" ref="DW429" ca="1">IF(RAND()&lt;=_xlfn.NORM.S.DIST((_xlfn.NORM.S.INV($F$54)-SQRT($F$61)*$C429)/SQRT(1-$F$61),TRUE),(1-(1-RAND())^(1/$G$57))^(1/$I$57),0)</f>
        <v>0</v>
      </c>
      <c r="DX429" s="210">
        <f t="array" aca="1" ref="DX429" ca="1">IF(RAND()&lt;=_xlfn.NORM.S.DIST((_xlfn.NORM.S.INV($F$54)-SQRT($F$61)*$C429)/SQRT(1-$F$61),TRUE),(1-(1-RAND())^(1/$G$57))^(1/$I$57),0)</f>
        <v>0</v>
      </c>
      <c r="DY429" s="210">
        <f t="array" aca="1" ref="DY429" ca="1">IF(RAND()&lt;=_xlfn.NORM.S.DIST((_xlfn.NORM.S.INV($F$54)-SQRT($F$61)*$C429)/SQRT(1-$F$61),TRUE),(1-(1-RAND())^(1/$G$57))^(1/$I$57),0)</f>
        <v>0</v>
      </c>
      <c r="DZ429" s="210">
        <f t="array" aca="1" ref="DZ429" ca="1">IF(RAND()&lt;=_xlfn.NORM.S.DIST((_xlfn.NORM.S.INV($F$54)-SQRT($F$61)*$C429)/SQRT(1-$F$61),TRUE),(1-(1-RAND())^(1/$G$57))^(1/$I$57),0)</f>
        <v>0</v>
      </c>
      <c r="EA429" s="210">
        <f t="array" aca="1" ref="EA429" ca="1">IF(RAND()&lt;=_xlfn.NORM.S.DIST((_xlfn.NORM.S.INV($F$54)-SQRT($F$61)*$C429)/SQRT(1-$F$61),TRUE),(1-(1-RAND())^(1/$G$57))^(1/$I$57),0)</f>
        <v>0</v>
      </c>
      <c r="EB429" s="210">
        <f t="array" aca="1" ref="EB429" ca="1">IF(RAND()&lt;=_xlfn.NORM.S.DIST((_xlfn.NORM.S.INV($F$54)-SQRT($F$61)*$C429)/SQRT(1-$F$61),TRUE),(1-(1-RAND())^(1/$G$57))^(1/$I$57),0)</f>
        <v>0</v>
      </c>
      <c r="EC429" s="210">
        <f t="array" aca="1" ref="EC429" ca="1">IF(RAND()&lt;=_xlfn.NORM.S.DIST((_xlfn.NORM.S.INV($F$54)-SQRT($F$61)*$C429)/SQRT(1-$F$61),TRUE),(1-(1-RAND())^(1/$G$57))^(1/$I$57),0)</f>
        <v>0</v>
      </c>
      <c r="ED429" s="210">
        <f t="array" aca="1" ref="ED429" ca="1">IF(RAND()&lt;=_xlfn.NORM.S.DIST((_xlfn.NORM.S.INV($F$54)-SQRT($F$61)*$C429)/SQRT(1-$F$61),TRUE),(1-(1-RAND())^(1/$G$57))^(1/$I$57),0)</f>
        <v>0</v>
      </c>
      <c r="EE429" s="210">
        <f t="array" aca="1" ref="EE429" ca="1">IF(RAND()&lt;=_xlfn.NORM.S.DIST((_xlfn.NORM.S.INV($F$54)-SQRT($F$61)*$C429)/SQRT(1-$F$61),TRUE),(1-(1-RAND())^(1/$G$57))^(1/$I$57),0)</f>
        <v>0</v>
      </c>
      <c r="EF429" s="210">
        <f t="array" aca="1" ref="EF429" ca="1">IF(RAND()&lt;=_xlfn.NORM.S.DIST((_xlfn.NORM.S.INV($F$54)-SQRT($F$61)*$C429)/SQRT(1-$F$61),TRUE),(1-(1-RAND())^(1/$G$57))^(1/$I$57),0)</f>
        <v>0</v>
      </c>
      <c r="EG429" s="210">
        <f t="array" aca="1" ref="EG429" ca="1">IF(RAND()&lt;=_xlfn.NORM.S.DIST((_xlfn.NORM.S.INV($F$54)-SQRT($F$61)*$C429)/SQRT(1-$F$61),TRUE),(1-(1-RAND())^(1/$G$57))^(1/$I$57),0)</f>
        <v>0</v>
      </c>
      <c r="EH429" s="210">
        <f t="array" aca="1" ref="EH429" ca="1">IF(RAND()&lt;=_xlfn.NORM.S.DIST((_xlfn.NORM.S.INV($F$54)-SQRT($F$61)*$C429)/SQRT(1-$F$61),TRUE),(1-(1-RAND())^(1/$G$57))^(1/$I$57),0)</f>
        <v>0</v>
      </c>
      <c r="EI429" s="210">
        <f t="array" aca="1" ref="EI429" ca="1">IF(RAND()&lt;=_xlfn.NORM.S.DIST((_xlfn.NORM.S.INV($F$54)-SQRT($F$61)*$C429)/SQRT(1-$F$61),TRUE),(1-(1-RAND())^(1/$G$57))^(1/$I$57),0)</f>
        <v>0</v>
      </c>
      <c r="EJ429" s="210">
        <f t="array" aca="1" ref="EJ429" ca="1">IF(RAND()&lt;=_xlfn.NORM.S.DIST((_xlfn.NORM.S.INV($F$54)-SQRT($F$61)*$C429)/SQRT(1-$F$61),TRUE),(1-(1-RAND())^(1/$G$57))^(1/$I$57),0)</f>
        <v>0</v>
      </c>
      <c r="EK429" s="210">
        <f t="array" aca="1" ref="EK429" ca="1">IF(RAND()&lt;=_xlfn.NORM.S.DIST((_xlfn.NORM.S.INV($F$54)-SQRT($F$61)*$C429)/SQRT(1-$F$61),TRUE),(1-(1-RAND())^(1/$G$57))^(1/$I$57),0)</f>
        <v>0</v>
      </c>
      <c r="EL429" s="210">
        <f t="array" aca="1" ref="EL429" ca="1">IF(RAND()&lt;=_xlfn.NORM.S.DIST((_xlfn.NORM.S.INV($F$54)-SQRT($F$61)*$C429)/SQRT(1-$F$61),TRUE),(1-(1-RAND())^(1/$G$57))^(1/$I$57),0)</f>
        <v>0</v>
      </c>
      <c r="EM429" s="210">
        <f t="array" aca="1" ref="EM429" ca="1">IF(RAND()&lt;=_xlfn.NORM.S.DIST((_xlfn.NORM.S.INV($F$54)-SQRT($F$61)*$C429)/SQRT(1-$F$61),TRUE),(1-(1-RAND())^(1/$G$57))^(1/$I$57),0)</f>
        <v>0</v>
      </c>
      <c r="EN429" s="210">
        <f t="array" aca="1" ref="EN429" ca="1">IF(RAND()&lt;=_xlfn.NORM.S.DIST((_xlfn.NORM.S.INV($F$54)-SQRT($F$61)*$C429)/SQRT(1-$F$61),TRUE),(1-(1-RAND())^(1/$G$57))^(1/$I$57),0)</f>
        <v>0</v>
      </c>
      <c r="EO429" s="210">
        <f t="array" aca="1" ref="EO429" ca="1">IF(RAND()&lt;=_xlfn.NORM.S.DIST((_xlfn.NORM.S.INV($F$54)-SQRT($F$61)*$C429)/SQRT(1-$F$61),TRUE),(1-(1-RAND())^(1/$G$57))^(1/$I$57),0)</f>
        <v>0</v>
      </c>
      <c r="EP429" s="210">
        <f t="array" aca="1" ref="EP429" ca="1">IF(RAND()&lt;=_xlfn.NORM.S.DIST((_xlfn.NORM.S.INV($F$54)-SQRT($F$61)*$C429)/SQRT(1-$F$61),TRUE),(1-(1-RAND())^(1/$G$57))^(1/$I$57),0)</f>
        <v>0</v>
      </c>
      <c r="EQ429" s="210">
        <f t="array" aca="1" ref="EQ429" ca="1">IF(RAND()&lt;=_xlfn.NORM.S.DIST((_xlfn.NORM.S.INV($F$54)-SQRT($F$61)*$C429)/SQRT(1-$F$61),TRUE),(1-(1-RAND())^(1/$G$57))^(1/$I$57),0)</f>
        <v>0</v>
      </c>
      <c r="ER429" s="210">
        <f t="array" aca="1" ref="ER429" ca="1">IF(RAND()&lt;=_xlfn.NORM.S.DIST((_xlfn.NORM.S.INV($F$54)-SQRT($F$61)*$C429)/SQRT(1-$F$61),TRUE),(1-(1-RAND())^(1/$G$57))^(1/$I$57),0)</f>
        <v>0</v>
      </c>
      <c r="ES429" s="210">
        <f t="array" aca="1" ref="ES429" ca="1">IF(RAND()&lt;=_xlfn.NORM.S.DIST((_xlfn.NORM.S.INV($F$54)-SQRT($F$61)*$C429)/SQRT(1-$F$61),TRUE),(1-(1-RAND())^(1/$G$57))^(1/$I$57),0)</f>
        <v>0</v>
      </c>
      <c r="ET429" s="210">
        <f t="array" aca="1" ref="ET429" ca="1">IF(RAND()&lt;=_xlfn.NORM.S.DIST((_xlfn.NORM.S.INV($F$54)-SQRT($F$61)*$C429)/SQRT(1-$F$61),TRUE),(1-(1-RAND())^(1/$G$57))^(1/$I$57),0)</f>
        <v>0</v>
      </c>
      <c r="EU429" s="210">
        <f t="array" aca="1" ref="EU429" ca="1">IF(RAND()&lt;=_xlfn.NORM.S.DIST((_xlfn.NORM.S.INV($F$54)-SQRT($F$61)*$C429)/SQRT(1-$F$61),TRUE),(1-(1-RAND())^(1/$G$57))^(1/$I$57),0)</f>
        <v>0</v>
      </c>
      <c r="EV429" s="210">
        <f t="array" aca="1" ref="EV429" ca="1">IF(RAND()&lt;=_xlfn.NORM.S.DIST((_xlfn.NORM.S.INV($F$54)-SQRT($F$61)*$C429)/SQRT(1-$F$61),TRUE),(1-(1-RAND())^(1/$G$57))^(1/$I$57),0)</f>
        <v>0</v>
      </c>
      <c r="EW429" s="210">
        <f t="array" aca="1" ref="EW429" ca="1">IF(RAND()&lt;=_xlfn.NORM.S.DIST((_xlfn.NORM.S.INV($F$54)-SQRT($F$61)*$C429)/SQRT(1-$F$61),TRUE),(1-(1-RAND())^(1/$G$57))^(1/$I$57),0)</f>
        <v>0</v>
      </c>
      <c r="EX429" s="210">
        <f t="array" aca="1" ref="EX429" ca="1">IF(RAND()&lt;=_xlfn.NORM.S.DIST((_xlfn.NORM.S.INV($F$54)-SQRT($F$61)*$C429)/SQRT(1-$F$61),TRUE),(1-(1-RAND())^(1/$G$57))^(1/$I$57),0)</f>
        <v>0</v>
      </c>
      <c r="EY429" s="210">
        <f t="array" aca="1" ref="EY429" ca="1">IF(RAND()&lt;=_xlfn.NORM.S.DIST((_xlfn.NORM.S.INV($F$54)-SQRT($F$61)*$C429)/SQRT(1-$F$61),TRUE),(1-(1-RAND())^(1/$G$57))^(1/$I$57),0)</f>
        <v>0</v>
      </c>
      <c r="EZ429" s="210">
        <f t="array" aca="1" ref="EZ429" ca="1">IF(RAND()&lt;=_xlfn.NORM.S.DIST((_xlfn.NORM.S.INV($F$54)-SQRT($F$61)*$C429)/SQRT(1-$F$61),TRUE),(1-(1-RAND())^(1/$G$57))^(1/$I$57),0)</f>
        <v>0</v>
      </c>
      <c r="FA429" s="210">
        <f t="array" aca="1" ref="FA429" ca="1">IF(RAND()&lt;=_xlfn.NORM.S.DIST((_xlfn.NORM.S.INV($F$54)-SQRT($F$61)*$C429)/SQRT(1-$F$61),TRUE),(1-(1-RAND())^(1/$G$57))^(1/$I$57),0)</f>
        <v>0</v>
      </c>
      <c r="FB429" s="210">
        <f t="array" aca="1" ref="FB429" ca="1">IF(RAND()&lt;=_xlfn.NORM.S.DIST((_xlfn.NORM.S.INV($F$54)-SQRT($F$61)*$C429)/SQRT(1-$F$61),TRUE),(1-(1-RAND())^(1/$G$57))^(1/$I$57),0)</f>
        <v>0</v>
      </c>
      <c r="FC429" s="210">
        <f t="array" aca="1" ref="FC429" ca="1">IF(RAND()&lt;=_xlfn.NORM.S.DIST((_xlfn.NORM.S.INV($F$54)-SQRT($F$61)*$C429)/SQRT(1-$F$61),TRUE),(1-(1-RAND())^(1/$G$57))^(1/$I$57),0)</f>
        <v>0</v>
      </c>
      <c r="FD429" s="210">
        <f t="array" aca="1" ref="FD429" ca="1">IF(RAND()&lt;=_xlfn.NORM.S.DIST((_xlfn.NORM.S.INV($F$54)-SQRT($F$61)*$C429)/SQRT(1-$F$61),TRUE),(1-(1-RAND())^(1/$G$57))^(1/$I$57),0)</f>
        <v>0</v>
      </c>
      <c r="FE429" s="210">
        <f t="array" aca="1" ref="FE429" ca="1">IF(RAND()&lt;=_xlfn.NORM.S.DIST((_xlfn.NORM.S.INV($F$54)-SQRT($F$61)*$C429)/SQRT(1-$F$61),TRUE),(1-(1-RAND())^(1/$G$57))^(1/$I$57),0)</f>
        <v>0</v>
      </c>
      <c r="FF429" s="210">
        <f t="array" aca="1" ref="FF429" ca="1">IF(RAND()&lt;=_xlfn.NORM.S.DIST((_xlfn.NORM.S.INV($F$54)-SQRT($F$61)*$C429)/SQRT(1-$F$61),TRUE),(1-(1-RAND())^(1/$G$57))^(1/$I$57),0)</f>
        <v>0</v>
      </c>
      <c r="FG429" s="210">
        <f t="array" aca="1" ref="FG429" ca="1">IF(RAND()&lt;=_xlfn.NORM.S.DIST((_xlfn.NORM.S.INV($F$54)-SQRT($F$61)*$C429)/SQRT(1-$F$61),TRUE),(1-(1-RAND())^(1/$G$57))^(1/$I$57),0)</f>
        <v>0</v>
      </c>
      <c r="FH429" s="210">
        <f t="array" aca="1" ref="FH429" ca="1">IF(RAND()&lt;=_xlfn.NORM.S.DIST((_xlfn.NORM.S.INV($F$54)-SQRT($F$61)*$C429)/SQRT(1-$F$61),TRUE),(1-(1-RAND())^(1/$G$57))^(1/$I$57),0)</f>
        <v>0</v>
      </c>
      <c r="FI429" s="210">
        <f t="array" aca="1" ref="FI429" ca="1">IF(RAND()&lt;=_xlfn.NORM.S.DIST((_xlfn.NORM.S.INV($F$54)-SQRT($F$61)*$C429)/SQRT(1-$F$61),TRUE),(1-(1-RAND())^(1/$G$57))^(1/$I$57),0)</f>
        <v>0</v>
      </c>
      <c r="FJ429" s="210">
        <f t="array" aca="1" ref="FJ429" ca="1">IF(RAND()&lt;=_xlfn.NORM.S.DIST((_xlfn.NORM.S.INV($F$54)-SQRT($F$61)*$C429)/SQRT(1-$F$61),TRUE),(1-(1-RAND())^(1/$G$57))^(1/$I$57),0)</f>
        <v>0</v>
      </c>
      <c r="FK429" s="210">
        <f t="array" aca="1" ref="FK429" ca="1">IF(RAND()&lt;=_xlfn.NORM.S.DIST((_xlfn.NORM.S.INV($F$54)-SQRT($F$61)*$C429)/SQRT(1-$F$61),TRUE),(1-(1-RAND())^(1/$G$57))^(1/$I$57),0)</f>
        <v>0</v>
      </c>
      <c r="FL429" s="210">
        <f t="array" aca="1" ref="FL429" ca="1">IF(RAND()&lt;=_xlfn.NORM.S.DIST((_xlfn.NORM.S.INV($F$54)-SQRT($F$61)*$C429)/SQRT(1-$F$61),TRUE),(1-(1-RAND())^(1/$G$57))^(1/$I$57),0)</f>
        <v>0</v>
      </c>
      <c r="FM429" s="210">
        <f t="array" aca="1" ref="FM429" ca="1">IF(RAND()&lt;=_xlfn.NORM.S.DIST((_xlfn.NORM.S.INV($F$54)-SQRT($F$61)*$C429)/SQRT(1-$F$61),TRUE),(1-(1-RAND())^(1/$G$57))^(1/$I$57),0)</f>
        <v>0</v>
      </c>
      <c r="FN429" s="210">
        <f t="shared" ca="1" si="91"/>
        <v>1</v>
      </c>
      <c r="FO429" s="210">
        <f t="shared" ca="1" si="102"/>
        <v>0.30181779498350703</v>
      </c>
      <c r="FP429" s="210">
        <f t="array" aca="1" ref="FP429" ca="1">IF(RAND()&lt;=_xlfn.NORM.S.DIST((_xlfn.NORM.S.INV($G$54)-SQRT($G$61)*$C429)/SQRT(1-$G$61),TRUE),(1-(1-RAND())^(1/$G$57))^(1/$I$57),0)</f>
        <v>0</v>
      </c>
      <c r="FQ429" s="210">
        <f t="array" aca="1" ref="FQ429" ca="1">IF(RAND()&lt;=_xlfn.NORM.S.DIST((_xlfn.NORM.S.INV($G$54)-SQRT($G$61)*$C429)/SQRT(1-$G$61),TRUE),(1-(1-RAND())^(1/$G$57))^(1/$I$57),0)</f>
        <v>0</v>
      </c>
      <c r="FR429" s="210">
        <f t="array" aca="1" ref="FR429" ca="1">IF(RAND()&lt;=_xlfn.NORM.S.DIST((_xlfn.NORM.S.INV($G$54)-SQRT($G$61)*$C429)/SQRT(1-$G$61),TRUE),(1-(1-RAND())^(1/$G$57))^(1/$I$57),0)</f>
        <v>0</v>
      </c>
      <c r="FS429" s="210">
        <f t="array" aca="1" ref="FS429" ca="1">IF(RAND()&lt;=_xlfn.NORM.S.DIST((_xlfn.NORM.S.INV($G$54)-SQRT($G$61)*$C429)/SQRT(1-$G$61),TRUE),(1-(1-RAND())^(1/$G$57))^(1/$I$57),0)</f>
        <v>0</v>
      </c>
      <c r="FT429" s="210">
        <f t="array" aca="1" ref="FT429" ca="1">IF(RAND()&lt;=_xlfn.NORM.S.DIST((_xlfn.NORM.S.INV($G$54)-SQRT($G$61)*$C429)/SQRT(1-$G$61),TRUE),(1-(1-RAND())^(1/$G$57))^(1/$I$57),0)</f>
        <v>0</v>
      </c>
      <c r="FU429" s="210">
        <f t="array" aca="1" ref="FU429" ca="1">IF(RAND()&lt;=_xlfn.NORM.S.DIST((_xlfn.NORM.S.INV($G$54)-SQRT($G$61)*$C429)/SQRT(1-$G$61),TRUE),(1-(1-RAND())^(1/$G$57))^(1/$I$57),0)</f>
        <v>0</v>
      </c>
      <c r="FV429" s="210">
        <f t="array" aca="1" ref="FV429" ca="1">IF(RAND()&lt;=_xlfn.NORM.S.DIST((_xlfn.NORM.S.INV($G$54)-SQRT($G$61)*$C429)/SQRT(1-$G$61),TRUE),(1-(1-RAND())^(1/$G$57))^(1/$I$57),0)</f>
        <v>0</v>
      </c>
      <c r="FW429" s="210">
        <f t="array" aca="1" ref="FW429" ca="1">IF(RAND()&lt;=_xlfn.NORM.S.DIST((_xlfn.NORM.S.INV($G$54)-SQRT($G$61)*$C429)/SQRT(1-$G$61),TRUE),(1-(1-RAND())^(1/$G$57))^(1/$I$57),0)</f>
        <v>0</v>
      </c>
      <c r="FX429" s="210">
        <f t="array" aca="1" ref="FX429" ca="1">IF(RAND()&lt;=_xlfn.NORM.S.DIST((_xlfn.NORM.S.INV($G$54)-SQRT($G$61)*$C429)/SQRT(1-$G$61),TRUE),(1-(1-RAND())^(1/$G$57))^(1/$I$57),0)</f>
        <v>0</v>
      </c>
      <c r="FY429" s="210">
        <f t="array" aca="1" ref="FY429" ca="1">IF(RAND()&lt;=_xlfn.NORM.S.DIST((_xlfn.NORM.S.INV($G$54)-SQRT($G$61)*$C429)/SQRT(1-$G$61),TRUE),(1-(1-RAND())^(1/$G$57))^(1/$I$57),0)</f>
        <v>0</v>
      </c>
      <c r="FZ429" s="210">
        <f t="array" aca="1" ref="FZ429" ca="1">IF(RAND()&lt;=_xlfn.NORM.S.DIST((_xlfn.NORM.S.INV($G$54)-SQRT($G$61)*$C429)/SQRT(1-$G$61),TRUE),(1-(1-RAND())^(1/$G$57))^(1/$I$57),0)</f>
        <v>0</v>
      </c>
      <c r="GA429" s="210">
        <f t="array" aca="1" ref="GA429" ca="1">IF(RAND()&lt;=_xlfn.NORM.S.DIST((_xlfn.NORM.S.INV($G$54)-SQRT($G$61)*$C429)/SQRT(1-$G$61),TRUE),(1-(1-RAND())^(1/$G$57))^(1/$I$57),0)</f>
        <v>0</v>
      </c>
      <c r="GB429" s="210">
        <f t="array" aca="1" ref="GB429" ca="1">IF(RAND()&lt;=_xlfn.NORM.S.DIST((_xlfn.NORM.S.INV($G$54)-SQRT($G$61)*$C429)/SQRT(1-$G$61),TRUE),(1-(1-RAND())^(1/$G$57))^(1/$I$57),0)</f>
        <v>0</v>
      </c>
      <c r="GC429" s="210">
        <f t="array" aca="1" ref="GC429" ca="1">IF(RAND()&lt;=_xlfn.NORM.S.DIST((_xlfn.NORM.S.INV($G$54)-SQRT($G$61)*$C429)/SQRT(1-$G$61),TRUE),(1-(1-RAND())^(1/$G$57))^(1/$I$57),0)</f>
        <v>0</v>
      </c>
      <c r="GD429" s="210">
        <f t="array" aca="1" ref="GD429" ca="1">IF(RAND()&lt;=_xlfn.NORM.S.DIST((_xlfn.NORM.S.INV($G$54)-SQRT($G$61)*$C429)/SQRT(1-$G$61),TRUE),(1-(1-RAND())^(1/$G$57))^(1/$I$57),0)</f>
        <v>0</v>
      </c>
      <c r="GE429" s="210">
        <f t="array" aca="1" ref="GE429" ca="1">IF(RAND()&lt;=_xlfn.NORM.S.DIST((_xlfn.NORM.S.INV($G$54)-SQRT($G$61)*$C429)/SQRT(1-$G$61),TRUE),(1-(1-RAND())^(1/$G$57))^(1/$I$57),0)</f>
        <v>0</v>
      </c>
      <c r="GF429" s="210">
        <f t="array" aca="1" ref="GF429" ca="1">IF(RAND()&lt;=_xlfn.NORM.S.DIST((_xlfn.NORM.S.INV($G$54)-SQRT($G$61)*$C429)/SQRT(1-$G$61),TRUE),(1-(1-RAND())^(1/$G$57))^(1/$I$57),0)</f>
        <v>0</v>
      </c>
      <c r="GG429" s="210">
        <f t="array" aca="1" ref="GG429" ca="1">IF(RAND()&lt;=_xlfn.NORM.S.DIST((_xlfn.NORM.S.INV($G$54)-SQRT($G$61)*$C429)/SQRT(1-$G$61),TRUE),(1-(1-RAND())^(1/$G$57))^(1/$I$57),0)</f>
        <v>0</v>
      </c>
      <c r="GH429" s="210">
        <f t="array" aca="1" ref="GH429" ca="1">IF(RAND()&lt;=_xlfn.NORM.S.DIST((_xlfn.NORM.S.INV($G$54)-SQRT($G$61)*$C429)/SQRT(1-$G$61),TRUE),(1-(1-RAND())^(1/$G$57))^(1/$I$57),0)</f>
        <v>0</v>
      </c>
      <c r="GI429" s="210">
        <f t="array" aca="1" ref="GI429" ca="1">IF(RAND()&lt;=_xlfn.NORM.S.DIST((_xlfn.NORM.S.INV($G$54)-SQRT($G$61)*$C429)/SQRT(1-$G$61),TRUE),(1-(1-RAND())^(1/$G$57))^(1/$I$57),0)</f>
        <v>0</v>
      </c>
      <c r="GJ429" s="210">
        <f t="array" aca="1" ref="GJ429" ca="1">IF(RAND()&lt;=_xlfn.NORM.S.DIST((_xlfn.NORM.S.INV($G$54)-SQRT($G$61)*$C429)/SQRT(1-$G$61),TRUE),(1-(1-RAND())^(1/$G$57))^(1/$I$57),0)</f>
        <v>0</v>
      </c>
      <c r="GK429" s="210">
        <f t="array" aca="1" ref="GK429" ca="1">IF(RAND()&lt;=_xlfn.NORM.S.DIST((_xlfn.NORM.S.INV($G$54)-SQRT($G$61)*$C429)/SQRT(1-$G$61),TRUE),(1-(1-RAND())^(1/$G$57))^(1/$I$57),0)</f>
        <v>0</v>
      </c>
      <c r="GL429" s="210">
        <f t="array" aca="1" ref="GL429" ca="1">IF(RAND()&lt;=_xlfn.NORM.S.DIST((_xlfn.NORM.S.INV($G$54)-SQRT($G$61)*$C429)/SQRT(1-$G$61),TRUE),(1-(1-RAND())^(1/$G$57))^(1/$I$57),0)</f>
        <v>0.97345818674478968</v>
      </c>
      <c r="GM429" s="210">
        <f t="array" aca="1" ref="GM429" ca="1">IF(RAND()&lt;=_xlfn.NORM.S.DIST((_xlfn.NORM.S.INV($G$54)-SQRT($G$61)*$C429)/SQRT(1-$G$61),TRUE),(1-(1-RAND())^(1/$G$57))^(1/$I$57),0)</f>
        <v>0</v>
      </c>
      <c r="GN429" s="210">
        <f t="array" aca="1" ref="GN429" ca="1">IF(RAND()&lt;=_xlfn.NORM.S.DIST((_xlfn.NORM.S.INV($G$54)-SQRT($G$61)*$C429)/SQRT(1-$G$61),TRUE),(1-(1-RAND())^(1/$G$57))^(1/$I$57),0)</f>
        <v>0</v>
      </c>
      <c r="GO429" s="210">
        <f t="array" aca="1" ref="GO429" ca="1">IF(RAND()&lt;=_xlfn.NORM.S.DIST((_xlfn.NORM.S.INV($G$54)-SQRT($G$61)*$C429)/SQRT(1-$G$61),TRUE),(1-(1-RAND())^(1/$G$57))^(1/$I$57),0)</f>
        <v>0</v>
      </c>
      <c r="GP429" s="210">
        <f t="array" aca="1" ref="GP429" ca="1">IF(RAND()&lt;=_xlfn.NORM.S.DIST((_xlfn.NORM.S.INV($G$54)-SQRT($G$61)*$C429)/SQRT(1-$G$61),TRUE),(1-(1-RAND())^(1/$G$57))^(1/$I$57),0)</f>
        <v>0</v>
      </c>
      <c r="GQ429" s="210">
        <f t="array" aca="1" ref="GQ429" ca="1">IF(RAND()&lt;=_xlfn.NORM.S.DIST((_xlfn.NORM.S.INV($G$54)-SQRT($G$61)*$C429)/SQRT(1-$G$61),TRUE),(1-(1-RAND())^(1/$G$57))^(1/$I$57),0)</f>
        <v>0</v>
      </c>
      <c r="GR429" s="210">
        <f t="array" aca="1" ref="GR429" ca="1">IF(RAND()&lt;=_xlfn.NORM.S.DIST((_xlfn.NORM.S.INV($G$54)-SQRT($G$61)*$C429)/SQRT(1-$G$61),TRUE),(1-(1-RAND())^(1/$G$57))^(1/$I$57),0)</f>
        <v>0</v>
      </c>
      <c r="GS429" s="210">
        <f t="array" aca="1" ref="GS429" ca="1">IF(RAND()&lt;=_xlfn.NORM.S.DIST((_xlfn.NORM.S.INV($G$54)-SQRT($G$61)*$C429)/SQRT(1-$G$61),TRUE),(1-(1-RAND())^(1/$G$57))^(1/$I$57),0)</f>
        <v>0</v>
      </c>
      <c r="GT429" s="210">
        <f t="array" aca="1" ref="GT429" ca="1">IF(RAND()&lt;=_xlfn.NORM.S.DIST((_xlfn.NORM.S.INV($G$54)-SQRT($G$61)*$C429)/SQRT(1-$G$61),TRUE),(1-(1-RAND())^(1/$G$57))^(1/$I$57),0)</f>
        <v>0</v>
      </c>
      <c r="GU429" s="210">
        <f t="array" aca="1" ref="GU429" ca="1">IF(RAND()&lt;=_xlfn.NORM.S.DIST((_xlfn.NORM.S.INV($G$54)-SQRT($G$61)*$C429)/SQRT(1-$G$61),TRUE),(1-(1-RAND())^(1/$G$57))^(1/$I$57),0)</f>
        <v>0</v>
      </c>
      <c r="GV429" s="210">
        <f t="array" aca="1" ref="GV429" ca="1">IF(RAND()&lt;=_xlfn.NORM.S.DIST((_xlfn.NORM.S.INV($G$54)-SQRT($G$61)*$C429)/SQRT(1-$G$61),TRUE),(1-(1-RAND())^(1/$G$57))^(1/$I$57),0)</f>
        <v>0</v>
      </c>
      <c r="GW429" s="210">
        <f t="array" aca="1" ref="GW429" ca="1">IF(RAND()&lt;=_xlfn.NORM.S.DIST((_xlfn.NORM.S.INV($G$54)-SQRT($G$61)*$C429)/SQRT(1-$G$61),TRUE),(1-(1-RAND())^(1/$G$57))^(1/$I$57),0)</f>
        <v>0</v>
      </c>
      <c r="GX429" s="210">
        <f t="array" aca="1" ref="GX429" ca="1">IF(RAND()&lt;=_xlfn.NORM.S.DIST((_xlfn.NORM.S.INV($G$54)-SQRT($G$61)*$C429)/SQRT(1-$G$61),TRUE),(1-(1-RAND())^(1/$G$57))^(1/$I$57),0)</f>
        <v>0</v>
      </c>
      <c r="GY429" s="210">
        <f t="array" aca="1" ref="GY429" ca="1">IF(RAND()&lt;=_xlfn.NORM.S.DIST((_xlfn.NORM.S.INV($G$54)-SQRT($G$61)*$C429)/SQRT(1-$G$61),TRUE),(1-(1-RAND())^(1/$G$57))^(1/$I$57),0)</f>
        <v>0</v>
      </c>
      <c r="GZ429" s="210">
        <f t="array" aca="1" ref="GZ429" ca="1">IF(RAND()&lt;=_xlfn.NORM.S.DIST((_xlfn.NORM.S.INV($G$54)-SQRT($G$61)*$C429)/SQRT(1-$G$61),TRUE),(1-(1-RAND())^(1/$G$57))^(1/$I$57),0)</f>
        <v>0</v>
      </c>
      <c r="HA429" s="210">
        <f t="array" aca="1" ref="HA429" ca="1">IF(RAND()&lt;=_xlfn.NORM.S.DIST((_xlfn.NORM.S.INV($G$54)-SQRT($G$61)*$C429)/SQRT(1-$G$61),TRUE),(1-(1-RAND())^(1/$G$57))^(1/$I$57),0)</f>
        <v>0</v>
      </c>
      <c r="HB429" s="210">
        <f t="array" aca="1" ref="HB429" ca="1">IF(RAND()&lt;=_xlfn.NORM.S.DIST((_xlfn.NORM.S.INV($G$54)-SQRT($G$61)*$C429)/SQRT(1-$G$61),TRUE),(1-(1-RAND())^(1/$G$57))^(1/$I$57),0)</f>
        <v>0</v>
      </c>
      <c r="HC429" s="210">
        <f t="array" aca="1" ref="HC429" ca="1">IF(RAND()&lt;=_xlfn.NORM.S.DIST((_xlfn.NORM.S.INV($G$54)-SQRT($G$61)*$C429)/SQRT(1-$G$61),TRUE),(1-(1-RAND())^(1/$G$57))^(1/$I$57),0)</f>
        <v>0</v>
      </c>
      <c r="HD429" s="210">
        <f t="array" aca="1" ref="HD429" ca="1">IF(RAND()&lt;=_xlfn.NORM.S.DIST((_xlfn.NORM.S.INV($G$54)-SQRT($G$61)*$C429)/SQRT(1-$G$61),TRUE),(1-(1-RAND())^(1/$G$57))^(1/$I$57),0)</f>
        <v>0</v>
      </c>
      <c r="HE429" s="210">
        <f t="array" aca="1" ref="HE429" ca="1">IF(RAND()&lt;=_xlfn.NORM.S.DIST((_xlfn.NORM.S.INV($G$54)-SQRT($G$61)*$C429)/SQRT(1-$G$61),TRUE),(1-(1-RAND())^(1/$G$57))^(1/$I$57),0)</f>
        <v>0</v>
      </c>
      <c r="HF429" s="210">
        <f t="array" aca="1" ref="HF429" ca="1">IF(RAND()&lt;=_xlfn.NORM.S.DIST((_xlfn.NORM.S.INV($G$54)-SQRT($G$61)*$C429)/SQRT(1-$G$61),TRUE),(1-(1-RAND())^(1/$G$57))^(1/$I$57),0)</f>
        <v>0</v>
      </c>
      <c r="HG429" s="210">
        <f t="array" aca="1" ref="HG429" ca="1">IF(RAND()&lt;=_xlfn.NORM.S.DIST((_xlfn.NORM.S.INV($G$54)-SQRT($G$61)*$C429)/SQRT(1-$G$61),TRUE),(1-(1-RAND())^(1/$G$57))^(1/$I$57),0)</f>
        <v>0</v>
      </c>
      <c r="HH429" s="210">
        <f t="array" aca="1" ref="HH429" ca="1">IF(RAND()&lt;=_xlfn.NORM.S.DIST((_xlfn.NORM.S.INV($G$54)-SQRT($G$61)*$C429)/SQRT(1-$G$61),TRUE),(1-(1-RAND())^(1/$G$57))^(1/$I$57),0)</f>
        <v>0</v>
      </c>
      <c r="HI429" s="210">
        <f t="array" aca="1" ref="HI429" ca="1">IF(RAND()&lt;=_xlfn.NORM.S.DIST((_xlfn.NORM.S.INV($G$54)-SQRT($G$61)*$C429)/SQRT(1-$G$61),TRUE),(1-(1-RAND())^(1/$G$57))^(1/$I$57),0)</f>
        <v>0</v>
      </c>
      <c r="HJ429" s="210">
        <f t="array" aca="1" ref="HJ429" ca="1">IF(RAND()&lt;=_xlfn.NORM.S.DIST((_xlfn.NORM.S.INV($G$54)-SQRT($G$61)*$C429)/SQRT(1-$G$61),TRUE),(1-(1-RAND())^(1/$G$57))^(1/$I$57),0)</f>
        <v>0</v>
      </c>
      <c r="HK429" s="210">
        <f t="array" aca="1" ref="HK429" ca="1">IF(RAND()&lt;=_xlfn.NORM.S.DIST((_xlfn.NORM.S.INV($G$54)-SQRT($G$61)*$C429)/SQRT(1-$G$61),TRUE),(1-(1-RAND())^(1/$G$57))^(1/$I$57),0)</f>
        <v>0</v>
      </c>
      <c r="HL429" s="210">
        <f t="array" aca="1" ref="HL429" ca="1">IF(RAND()&lt;=_xlfn.NORM.S.DIST((_xlfn.NORM.S.INV($G$54)-SQRT($G$61)*$C429)/SQRT(1-$G$61),TRUE),(1-(1-RAND())^(1/$G$57))^(1/$I$57),0)</f>
        <v>0</v>
      </c>
      <c r="HM429" s="210">
        <f t="array" aca="1" ref="HM429" ca="1">IF(RAND()&lt;=_xlfn.NORM.S.DIST((_xlfn.NORM.S.INV($G$54)-SQRT($G$61)*$C429)/SQRT(1-$G$61),TRUE),(1-(1-RAND())^(1/$G$57))^(1/$I$57),0)</f>
        <v>0</v>
      </c>
      <c r="HN429" s="210">
        <f t="array" aca="1" ref="HN429" ca="1">IF(RAND()&lt;=_xlfn.NORM.S.DIST((_xlfn.NORM.S.INV($G$54)-SQRT($G$61)*$C429)/SQRT(1-$G$61),TRUE),(1-(1-RAND())^(1/$G$57))^(1/$I$57),0)</f>
        <v>0</v>
      </c>
      <c r="HO429" s="210">
        <f t="array" aca="1" ref="HO429" ca="1">IF(RAND()&lt;=_xlfn.NORM.S.DIST((_xlfn.NORM.S.INV($G$54)-SQRT($G$61)*$C429)/SQRT(1-$G$61),TRUE),(1-(1-RAND())^(1/$G$57))^(1/$I$57),0)</f>
        <v>0</v>
      </c>
      <c r="HP429" s="210">
        <f t="array" aca="1" ref="HP429" ca="1">IF(RAND()&lt;=_xlfn.NORM.S.DIST((_xlfn.NORM.S.INV($G$54)-SQRT($G$61)*$C429)/SQRT(1-$G$61),TRUE),(1-(1-RAND())^(1/$G$57))^(1/$I$57),0)</f>
        <v>0</v>
      </c>
      <c r="HQ429" s="210">
        <f t="array" aca="1" ref="HQ429" ca="1">IF(RAND()&lt;=_xlfn.NORM.S.DIST((_xlfn.NORM.S.INV($G$54)-SQRT($G$61)*$C429)/SQRT(1-$G$61),TRUE),(1-(1-RAND())^(1/$G$57))^(1/$I$57),0)</f>
        <v>0</v>
      </c>
      <c r="HR429" s="210">
        <f t="array" aca="1" ref="HR429" ca="1">IF(RAND()&lt;=_xlfn.NORM.S.DIST((_xlfn.NORM.S.INV($G$54)-SQRT($G$61)*$C429)/SQRT(1-$G$61),TRUE),(1-(1-RAND())^(1/$G$57))^(1/$I$57),0)</f>
        <v>0</v>
      </c>
      <c r="HS429" s="210">
        <f t="array" aca="1" ref="HS429" ca="1">IF(RAND()&lt;=_xlfn.NORM.S.DIST((_xlfn.NORM.S.INV($G$54)-SQRT($G$61)*$C429)/SQRT(1-$G$61),TRUE),(1-(1-RAND())^(1/$G$57))^(1/$I$57),0)</f>
        <v>0</v>
      </c>
      <c r="HT429" s="210">
        <f t="array" aca="1" ref="HT429" ca="1">IF(RAND()&lt;=_xlfn.NORM.S.DIST((_xlfn.NORM.S.INV($G$54)-SQRT($G$61)*$C429)/SQRT(1-$G$61),TRUE),(1-(1-RAND())^(1/$G$57))^(1/$I$57),0)</f>
        <v>0</v>
      </c>
      <c r="HU429" s="210">
        <f t="array" aca="1" ref="HU429" ca="1">IF(RAND()&lt;=_xlfn.NORM.S.DIST((_xlfn.NORM.S.INV($G$54)-SQRT($G$61)*$C429)/SQRT(1-$G$61),TRUE),(1-(1-RAND())^(1/$G$57))^(1/$I$57),0)</f>
        <v>0</v>
      </c>
      <c r="HV429" s="210">
        <f t="array" aca="1" ref="HV429" ca="1">IF(RAND()&lt;=_xlfn.NORM.S.DIST((_xlfn.NORM.S.INV($G$54)-SQRT($G$61)*$C429)/SQRT(1-$G$61),TRUE),(1-(1-RAND())^(1/$G$57))^(1/$I$57),0)</f>
        <v>0</v>
      </c>
      <c r="HW429" s="210">
        <f t="array" aca="1" ref="HW429" ca="1">IF(RAND()&lt;=_xlfn.NORM.S.DIST((_xlfn.NORM.S.INV($G$54)-SQRT($G$61)*$C429)/SQRT(1-$G$61),TRUE),(1-(1-RAND())^(1/$G$57))^(1/$I$57),0)</f>
        <v>0</v>
      </c>
      <c r="HX429" s="210">
        <f t="shared" ca="1" si="92"/>
        <v>1</v>
      </c>
      <c r="HY429" s="210">
        <f t="shared" ca="1" si="93"/>
        <v>0.97345818674478968</v>
      </c>
      <c r="HZ429" s="210">
        <f t="array" aca="1" ref="HZ429" ca="1">IF(RAND()&lt;=_xlfn.NORM.S.DIST((_xlfn.NORM.S.INV($H$54)-SQRT($H$61)*$C429)/SQRT(1-$H$61),TRUE),(1-(1-RAND())^(1/$G$57))^(1/$I$57),0)</f>
        <v>0</v>
      </c>
      <c r="IA429" s="210">
        <f t="array" aca="1" ref="IA429" ca="1">IF(RAND()&lt;=_xlfn.NORM.S.DIST((_xlfn.NORM.S.INV($H$54)-SQRT($H$61)*$C429)/SQRT(1-$H$61),TRUE),(1-(1-RAND())^(1/$G$57))^(1/$I$57),0)</f>
        <v>0</v>
      </c>
      <c r="IB429" s="210">
        <f t="array" aca="1" ref="IB429" ca="1">IF(RAND()&lt;=_xlfn.NORM.S.DIST((_xlfn.NORM.S.INV($H$54)-SQRT($H$61)*$C429)/SQRT(1-$H$61),TRUE),(1-(1-RAND())^(1/$G$57))^(1/$I$57),0)</f>
        <v>0.53488342093749897</v>
      </c>
      <c r="IC429" s="210">
        <f t="array" aca="1" ref="IC429" ca="1">IF(RAND()&lt;=_xlfn.NORM.S.DIST((_xlfn.NORM.S.INV($H$54)-SQRT($H$61)*$C429)/SQRT(1-$H$61),TRUE),(1-(1-RAND())^(1/$G$57))^(1/$I$57),0)</f>
        <v>0</v>
      </c>
      <c r="ID429" s="210">
        <f t="array" aca="1" ref="ID429" ca="1">IF(RAND()&lt;=_xlfn.NORM.S.DIST((_xlfn.NORM.S.INV($H$54)-SQRT($H$61)*$C429)/SQRT(1-$H$61),TRUE),(1-(1-RAND())^(1/$G$57))^(1/$I$57),0)</f>
        <v>0</v>
      </c>
      <c r="IE429" s="210">
        <f t="array" aca="1" ref="IE429" ca="1">IF(RAND()&lt;=_xlfn.NORM.S.DIST((_xlfn.NORM.S.INV($H$54)-SQRT($H$61)*$C429)/SQRT(1-$H$61),TRUE),(1-(1-RAND())^(1/$G$57))^(1/$I$57),0)</f>
        <v>0</v>
      </c>
      <c r="IF429" s="210">
        <f t="array" aca="1" ref="IF429" ca="1">IF(RAND()&lt;=_xlfn.NORM.S.DIST((_xlfn.NORM.S.INV($H$54)-SQRT($H$61)*$C429)/SQRT(1-$H$61),TRUE),(1-(1-RAND())^(1/$G$57))^(1/$I$57),0)</f>
        <v>0</v>
      </c>
      <c r="IG429" s="210">
        <f t="array" aca="1" ref="IG429" ca="1">IF(RAND()&lt;=_xlfn.NORM.S.DIST((_xlfn.NORM.S.INV($H$54)-SQRT($H$61)*$C429)/SQRT(1-$H$61),TRUE),(1-(1-RAND())^(1/$G$57))^(1/$I$57),0)</f>
        <v>0</v>
      </c>
      <c r="IH429" s="210">
        <f t="array" aca="1" ref="IH429" ca="1">IF(RAND()&lt;=_xlfn.NORM.S.DIST((_xlfn.NORM.S.INV($H$54)-SQRT($H$61)*$C429)/SQRT(1-$H$61),TRUE),(1-(1-RAND())^(1/$G$57))^(1/$I$57),0)</f>
        <v>0</v>
      </c>
      <c r="II429" s="210">
        <f t="array" aca="1" ref="II429" ca="1">IF(RAND()&lt;=_xlfn.NORM.S.DIST((_xlfn.NORM.S.INV($H$54)-SQRT($H$61)*$C429)/SQRT(1-$H$61),TRUE),(1-(1-RAND())^(1/$G$57))^(1/$I$57),0)</f>
        <v>0</v>
      </c>
      <c r="IJ429" s="210">
        <f t="array" aca="1" ref="IJ429" ca="1">IF(RAND()&lt;=_xlfn.NORM.S.DIST((_xlfn.NORM.S.INV($H$54)-SQRT($H$61)*$C429)/SQRT(1-$H$61),TRUE),(1-(1-RAND())^(1/$G$57))^(1/$I$57),0)</f>
        <v>0</v>
      </c>
      <c r="IK429" s="210">
        <f t="array" aca="1" ref="IK429" ca="1">IF(RAND()&lt;=_xlfn.NORM.S.DIST((_xlfn.NORM.S.INV($H$54)-SQRT($H$61)*$C429)/SQRT(1-$H$61),TRUE),(1-(1-RAND())^(1/$G$57))^(1/$I$57),0)</f>
        <v>0</v>
      </c>
      <c r="IL429" s="210">
        <f t="array" aca="1" ref="IL429" ca="1">IF(RAND()&lt;=_xlfn.NORM.S.DIST((_xlfn.NORM.S.INV($H$54)-SQRT($H$61)*$C429)/SQRT(1-$H$61),TRUE),(1-(1-RAND())^(1/$G$57))^(1/$I$57),0)</f>
        <v>0</v>
      </c>
      <c r="IM429" s="210">
        <f t="array" aca="1" ref="IM429" ca="1">IF(RAND()&lt;=_xlfn.NORM.S.DIST((_xlfn.NORM.S.INV($H$54)-SQRT($H$61)*$C429)/SQRT(1-$H$61),TRUE),(1-(1-RAND())^(1/$G$57))^(1/$I$57),0)</f>
        <v>0</v>
      </c>
      <c r="IN429" s="210">
        <f t="array" aca="1" ref="IN429" ca="1">IF(RAND()&lt;=_xlfn.NORM.S.DIST((_xlfn.NORM.S.INV($H$54)-SQRT($H$61)*$C429)/SQRT(1-$H$61),TRUE),(1-(1-RAND())^(1/$G$57))^(1/$I$57),0)</f>
        <v>0</v>
      </c>
      <c r="IO429" s="210">
        <f t="array" aca="1" ref="IO429" ca="1">IF(RAND()&lt;=_xlfn.NORM.S.DIST((_xlfn.NORM.S.INV($H$54)-SQRT($H$61)*$C429)/SQRT(1-$H$61),TRUE),(1-(1-RAND())^(1/$G$57))^(1/$I$57),0)</f>
        <v>0</v>
      </c>
      <c r="IP429" s="210">
        <f t="array" aca="1" ref="IP429" ca="1">IF(RAND()&lt;=_xlfn.NORM.S.DIST((_xlfn.NORM.S.INV($H$54)-SQRT($H$61)*$C429)/SQRT(1-$H$61),TRUE),(1-(1-RAND())^(1/$G$57))^(1/$I$57),0)</f>
        <v>0</v>
      </c>
      <c r="IQ429" s="210">
        <f t="array" aca="1" ref="IQ429" ca="1">IF(RAND()&lt;=_xlfn.NORM.S.DIST((_xlfn.NORM.S.INV($H$54)-SQRT($H$61)*$C429)/SQRT(1-$H$61),TRUE),(1-(1-RAND())^(1/$G$57))^(1/$I$57),0)</f>
        <v>0</v>
      </c>
      <c r="IR429" s="210">
        <f t="array" aca="1" ref="IR429" ca="1">IF(RAND()&lt;=_xlfn.NORM.S.DIST((_xlfn.NORM.S.INV($H$54)-SQRT($H$61)*$C429)/SQRT(1-$H$61),TRUE),(1-(1-RAND())^(1/$G$57))^(1/$I$57),0)</f>
        <v>0</v>
      </c>
      <c r="IS429" s="210">
        <f t="array" aca="1" ref="IS429" ca="1">IF(RAND()&lt;=_xlfn.NORM.S.DIST((_xlfn.NORM.S.INV($H$54)-SQRT($H$61)*$C429)/SQRT(1-$H$61),TRUE),(1-(1-RAND())^(1/$G$57))^(1/$I$57),0)</f>
        <v>0</v>
      </c>
      <c r="IT429" s="210">
        <f t="array" aca="1" ref="IT429" ca="1">IF(RAND()&lt;=_xlfn.NORM.S.DIST((_xlfn.NORM.S.INV($H$54)-SQRT($H$61)*$C429)/SQRT(1-$H$61),TRUE),(1-(1-RAND())^(1/$G$57))^(1/$I$57),0)</f>
        <v>0</v>
      </c>
      <c r="IU429" s="210">
        <f t="array" aca="1" ref="IU429" ca="1">IF(RAND()&lt;=_xlfn.NORM.S.DIST((_xlfn.NORM.S.INV($H$54)-SQRT($H$61)*$C429)/SQRT(1-$H$61),TRUE),(1-(1-RAND())^(1/$G$57))^(1/$I$57),0)</f>
        <v>0</v>
      </c>
      <c r="IV429" s="210">
        <f t="array" aca="1" ref="IV429" ca="1">IF(RAND()&lt;=_xlfn.NORM.S.DIST((_xlfn.NORM.S.INV($H$54)-SQRT($H$61)*$C429)/SQRT(1-$H$61),TRUE),(1-(1-RAND())^(1/$G$57))^(1/$I$57),0)</f>
        <v>0</v>
      </c>
      <c r="IW429" s="210">
        <f t="array" aca="1" ref="IW429" ca="1">IF(RAND()&lt;=_xlfn.NORM.S.DIST((_xlfn.NORM.S.INV($H$54)-SQRT($H$61)*$C429)/SQRT(1-$H$61),TRUE),(1-(1-RAND())^(1/$G$57))^(1/$I$57),0)</f>
        <v>0</v>
      </c>
      <c r="IX429" s="210">
        <f t="array" aca="1" ref="IX429" ca="1">IF(RAND()&lt;=_xlfn.NORM.S.DIST((_xlfn.NORM.S.INV($H$54)-SQRT($H$61)*$C429)/SQRT(1-$H$61),TRUE),(1-(1-RAND())^(1/$G$57))^(1/$I$57),0)</f>
        <v>0</v>
      </c>
      <c r="IY429" s="210">
        <f t="array" aca="1" ref="IY429" ca="1">IF(RAND()&lt;=_xlfn.NORM.S.DIST((_xlfn.NORM.S.INV($H$54)-SQRT($H$61)*$C429)/SQRT(1-$H$61),TRUE),(1-(1-RAND())^(1/$G$57))^(1/$I$57),0)</f>
        <v>0</v>
      </c>
      <c r="IZ429" s="210">
        <f t="array" aca="1" ref="IZ429" ca="1">IF(RAND()&lt;=_xlfn.NORM.S.DIST((_xlfn.NORM.S.INV($H$54)-SQRT($H$61)*$C429)/SQRT(1-$H$61),TRUE),(1-(1-RAND())^(1/$G$57))^(1/$I$57),0)</f>
        <v>0</v>
      </c>
      <c r="JA429" s="210">
        <f t="array" aca="1" ref="JA429" ca="1">IF(RAND()&lt;=_xlfn.NORM.S.DIST((_xlfn.NORM.S.INV($H$54)-SQRT($H$61)*$C429)/SQRT(1-$H$61),TRUE),(1-(1-RAND())^(1/$G$57))^(1/$I$57),0)</f>
        <v>0</v>
      </c>
      <c r="JB429" s="210">
        <f t="array" aca="1" ref="JB429" ca="1">IF(RAND()&lt;=_xlfn.NORM.S.DIST((_xlfn.NORM.S.INV($H$54)-SQRT($H$61)*$C429)/SQRT(1-$H$61),TRUE),(1-(1-RAND())^(1/$G$57))^(1/$I$57),0)</f>
        <v>0</v>
      </c>
      <c r="JC429" s="210">
        <f t="array" aca="1" ref="JC429" ca="1">IF(RAND()&lt;=_xlfn.NORM.S.DIST((_xlfn.NORM.S.INV($H$54)-SQRT($H$61)*$C429)/SQRT(1-$H$61),TRUE),(1-(1-RAND())^(1/$G$57))^(1/$I$57),0)</f>
        <v>0</v>
      </c>
      <c r="JD429" s="210">
        <f t="array" aca="1" ref="JD429" ca="1">IF(RAND()&lt;=_xlfn.NORM.S.DIST((_xlfn.NORM.S.INV($H$54)-SQRT($H$61)*$C429)/SQRT(1-$H$61),TRUE),(1-(1-RAND())^(1/$G$57))^(1/$I$57),0)</f>
        <v>0</v>
      </c>
      <c r="JE429" s="210">
        <f t="array" aca="1" ref="JE429" ca="1">IF(RAND()&lt;=_xlfn.NORM.S.DIST((_xlfn.NORM.S.INV($H$54)-SQRT($H$61)*$C429)/SQRT(1-$H$61),TRUE),(1-(1-RAND())^(1/$G$57))^(1/$I$57),0)</f>
        <v>0</v>
      </c>
      <c r="JF429" s="210">
        <f t="array" aca="1" ref="JF429" ca="1">IF(RAND()&lt;=_xlfn.NORM.S.DIST((_xlfn.NORM.S.INV($H$54)-SQRT($H$61)*$C429)/SQRT(1-$H$61),TRUE),(1-(1-RAND())^(1/$G$57))^(1/$I$57),0)</f>
        <v>0</v>
      </c>
      <c r="JG429" s="210">
        <f t="array" aca="1" ref="JG429" ca="1">IF(RAND()&lt;=_xlfn.NORM.S.DIST((_xlfn.NORM.S.INV($H$54)-SQRT($H$61)*$C429)/SQRT(1-$H$61),TRUE),(1-(1-RAND())^(1/$G$57))^(1/$I$57),0)</f>
        <v>0</v>
      </c>
      <c r="JH429" s="210">
        <f t="array" aca="1" ref="JH429" ca="1">IF(RAND()&lt;=_xlfn.NORM.S.DIST((_xlfn.NORM.S.INV($H$54)-SQRT($H$61)*$C429)/SQRT(1-$H$61),TRUE),(1-(1-RAND())^(1/$G$57))^(1/$I$57),0)</f>
        <v>0</v>
      </c>
      <c r="JI429" s="210">
        <f t="array" aca="1" ref="JI429" ca="1">IF(RAND()&lt;=_xlfn.NORM.S.DIST((_xlfn.NORM.S.INV($H$54)-SQRT($H$61)*$C429)/SQRT(1-$H$61),TRUE),(1-(1-RAND())^(1/$G$57))^(1/$I$57),0)</f>
        <v>0</v>
      </c>
      <c r="JJ429" s="210">
        <f t="array" aca="1" ref="JJ429" ca="1">IF(RAND()&lt;=_xlfn.NORM.S.DIST((_xlfn.NORM.S.INV($H$54)-SQRT($H$61)*$C429)/SQRT(1-$H$61),TRUE),(1-(1-RAND())^(1/$G$57))^(1/$I$57),0)</f>
        <v>0</v>
      </c>
      <c r="JK429" s="210">
        <f t="array" aca="1" ref="JK429" ca="1">IF(RAND()&lt;=_xlfn.NORM.S.DIST((_xlfn.NORM.S.INV($H$54)-SQRT($H$61)*$C429)/SQRT(1-$H$61),TRUE),(1-(1-RAND())^(1/$G$57))^(1/$I$57),0)</f>
        <v>0</v>
      </c>
      <c r="JL429" s="210">
        <f t="array" aca="1" ref="JL429" ca="1">IF(RAND()&lt;=_xlfn.NORM.S.DIST((_xlfn.NORM.S.INV($H$54)-SQRT($H$61)*$C429)/SQRT(1-$H$61),TRUE),(1-(1-RAND())^(1/$G$57))^(1/$I$57),0)</f>
        <v>0</v>
      </c>
      <c r="JM429" s="210">
        <f t="array" aca="1" ref="JM429" ca="1">IF(RAND()&lt;=_xlfn.NORM.S.DIST((_xlfn.NORM.S.INV($H$54)-SQRT($H$61)*$C429)/SQRT(1-$H$61),TRUE),(1-(1-RAND())^(1/$G$57))^(1/$I$57),0)</f>
        <v>0</v>
      </c>
      <c r="JN429" s="210">
        <f t="shared" ca="1" si="94"/>
        <v>1</v>
      </c>
      <c r="JO429" s="210">
        <f t="shared" ca="1" si="95"/>
        <v>0.53488342093749897</v>
      </c>
      <c r="JP429" s="210">
        <f t="array" aca="1" ref="JP429" ca="1">IF(RAND()&lt;=_xlfn.NORM.S.DIST((_xlfn.NORM.S.INV($I$54)-SQRT($I$61)*$C429)/SQRT(1-$I$61),TRUE),(1-(1-RAND())^(1/$G$57))^(1/$I$57),0)</f>
        <v>0</v>
      </c>
      <c r="JQ429" s="210">
        <f t="array" aca="1" ref="JQ429" ca="1">IF(RAND()&lt;=_xlfn.NORM.S.DIST((_xlfn.NORM.S.INV($I$54)-SQRT($I$61)*$C429)/SQRT(1-$I$61),TRUE),(1-(1-RAND())^(1/$G$57))^(1/$I$57),0)</f>
        <v>0</v>
      </c>
      <c r="JR429" s="210">
        <f t="array" aca="1" ref="JR429" ca="1">IF(RAND()&lt;=_xlfn.NORM.S.DIST((_xlfn.NORM.S.INV($I$54)-SQRT($I$61)*$C429)/SQRT(1-$I$61),TRUE),(1-(1-RAND())^(1/$G$57))^(1/$I$57),0)</f>
        <v>0</v>
      </c>
      <c r="JS429" s="210">
        <f t="array" aca="1" ref="JS429" ca="1">IF(RAND()&lt;=_xlfn.NORM.S.DIST((_xlfn.NORM.S.INV($I$54)-SQRT($I$61)*$C429)/SQRT(1-$I$61),TRUE),(1-(1-RAND())^(1/$G$57))^(1/$I$57),0)</f>
        <v>0</v>
      </c>
      <c r="JT429" s="210">
        <f t="array" aca="1" ref="JT429" ca="1">IF(RAND()&lt;=_xlfn.NORM.S.DIST((_xlfn.NORM.S.INV($I$54)-SQRT($I$61)*$C429)/SQRT(1-$I$61),TRUE),(1-(1-RAND())^(1/$G$57))^(1/$I$57),0)</f>
        <v>0</v>
      </c>
      <c r="JU429" s="210">
        <f t="array" aca="1" ref="JU429" ca="1">IF(RAND()&lt;=_xlfn.NORM.S.DIST((_xlfn.NORM.S.INV($I$54)-SQRT($I$61)*$C429)/SQRT(1-$I$61),TRUE),(1-(1-RAND())^(1/$G$57))^(1/$I$57),0)</f>
        <v>0</v>
      </c>
      <c r="JV429" s="210">
        <f t="array" aca="1" ref="JV429" ca="1">IF(RAND()&lt;=_xlfn.NORM.S.DIST((_xlfn.NORM.S.INV($I$54)-SQRT($I$61)*$C429)/SQRT(1-$I$61),TRUE),(1-(1-RAND())^(1/$G$57))^(1/$I$57),0)</f>
        <v>0.87634841011386988</v>
      </c>
      <c r="JW429" s="210">
        <f t="array" aca="1" ref="JW429" ca="1">IF(RAND()&lt;=_xlfn.NORM.S.DIST((_xlfn.NORM.S.INV($I$54)-SQRT($I$61)*$C429)/SQRT(1-$I$61),TRUE),(1-(1-RAND())^(1/$G$57))^(1/$I$57),0)</f>
        <v>0</v>
      </c>
      <c r="JX429" s="210">
        <f t="array" aca="1" ref="JX429" ca="1">IF(RAND()&lt;=_xlfn.NORM.S.DIST((_xlfn.NORM.S.INV($I$54)-SQRT($I$61)*$C429)/SQRT(1-$I$61),TRUE),(1-(1-RAND())^(1/$G$57))^(1/$I$57),0)</f>
        <v>0.88989714027580491</v>
      </c>
      <c r="JY429" s="210">
        <f t="array" aca="1" ref="JY429" ca="1">IF(RAND()&lt;=_xlfn.NORM.S.DIST((_xlfn.NORM.S.INV($I$54)-SQRT($I$61)*$C429)/SQRT(1-$I$61),TRUE),(1-(1-RAND())^(1/$G$57))^(1/$I$57),0)</f>
        <v>0</v>
      </c>
      <c r="JZ429" s="210">
        <f t="array" aca="1" ref="JZ429" ca="1">IF(RAND()&lt;=_xlfn.NORM.S.DIST((_xlfn.NORM.S.INV($I$54)-SQRT($I$61)*$C429)/SQRT(1-$I$61),TRUE),(1-(1-RAND())^(1/$G$57))^(1/$I$57),0)</f>
        <v>0</v>
      </c>
      <c r="KA429" s="210">
        <f t="array" aca="1" ref="KA429" ca="1">IF(RAND()&lt;=_xlfn.NORM.S.DIST((_xlfn.NORM.S.INV($I$54)-SQRT($I$61)*$C429)/SQRT(1-$I$61),TRUE),(1-(1-RAND())^(1/$G$57))^(1/$I$57),0)</f>
        <v>0</v>
      </c>
      <c r="KB429" s="210">
        <f t="array" aca="1" ref="KB429" ca="1">IF(RAND()&lt;=_xlfn.NORM.S.DIST((_xlfn.NORM.S.INV($I$54)-SQRT($I$61)*$C429)/SQRT(1-$I$61),TRUE),(1-(1-RAND())^(1/$G$57))^(1/$I$57),0)</f>
        <v>0</v>
      </c>
      <c r="KC429" s="210">
        <f t="array" aca="1" ref="KC429" ca="1">IF(RAND()&lt;=_xlfn.NORM.S.DIST((_xlfn.NORM.S.INV($I$54)-SQRT($I$61)*$C429)/SQRT(1-$I$61),TRUE),(1-(1-RAND())^(1/$G$57))^(1/$I$57),0)</f>
        <v>0</v>
      </c>
      <c r="KD429" s="210">
        <f t="array" aca="1" ref="KD429" ca="1">IF(RAND()&lt;=_xlfn.NORM.S.DIST((_xlfn.NORM.S.INV($I$54)-SQRT($I$61)*$C429)/SQRT(1-$I$61),TRUE),(1-(1-RAND())^(1/$G$57))^(1/$I$57),0)</f>
        <v>0</v>
      </c>
      <c r="KE429" s="210">
        <f t="array" aca="1" ref="KE429" ca="1">IF(RAND()&lt;=_xlfn.NORM.S.DIST((_xlfn.NORM.S.INV($I$54)-SQRT($I$61)*$C429)/SQRT(1-$I$61),TRUE),(1-(1-RAND())^(1/$G$57))^(1/$I$57),0)</f>
        <v>0</v>
      </c>
      <c r="KF429" s="210">
        <f t="array" aca="1" ref="KF429" ca="1">IF(RAND()&lt;=_xlfn.NORM.S.DIST((_xlfn.NORM.S.INV($I$54)-SQRT($I$61)*$C429)/SQRT(1-$I$61),TRUE),(1-(1-RAND())^(1/$G$57))^(1/$I$57),0)</f>
        <v>0</v>
      </c>
      <c r="KG429" s="210">
        <f t="array" aca="1" ref="KG429" ca="1">IF(RAND()&lt;=_xlfn.NORM.S.DIST((_xlfn.NORM.S.INV($I$54)-SQRT($I$61)*$C429)/SQRT(1-$I$61),TRUE),(1-(1-RAND())^(1/$G$57))^(1/$I$57),0)</f>
        <v>0</v>
      </c>
      <c r="KH429" s="210">
        <f t="array" aca="1" ref="KH429" ca="1">IF(RAND()&lt;=_xlfn.NORM.S.DIST((_xlfn.NORM.S.INV($I$54)-SQRT($I$61)*$C429)/SQRT(1-$I$61),TRUE),(1-(1-RAND())^(1/$G$57))^(1/$I$57),0)</f>
        <v>0</v>
      </c>
      <c r="KI429" s="210">
        <f t="array" aca="1" ref="KI429" ca="1">IF(RAND()&lt;=_xlfn.NORM.S.DIST((_xlfn.NORM.S.INV($I$54)-SQRT($I$61)*$C429)/SQRT(1-$I$61),TRUE),(1-(1-RAND())^(1/$G$57))^(1/$I$57),0)</f>
        <v>0</v>
      </c>
      <c r="KJ429" s="210">
        <f t="array" aca="1" ref="KJ429" ca="1">IF(RAND()&lt;=_xlfn.NORM.S.DIST((_xlfn.NORM.S.INV($I$54)-SQRT($I$61)*$C429)/SQRT(1-$I$61),TRUE),(1-(1-RAND())^(1/$G$57))^(1/$I$57),0)</f>
        <v>0</v>
      </c>
      <c r="KK429" s="210">
        <f t="array" aca="1" ref="KK429" ca="1">IF(RAND()&lt;=_xlfn.NORM.S.DIST((_xlfn.NORM.S.INV($I$54)-SQRT($I$61)*$C429)/SQRT(1-$I$61),TRUE),(1-(1-RAND())^(1/$G$57))^(1/$I$57),0)</f>
        <v>0</v>
      </c>
      <c r="KL429" s="210">
        <f t="array" aca="1" ref="KL429" ca="1">IF(RAND()&lt;=_xlfn.NORM.S.DIST((_xlfn.NORM.S.INV($I$54)-SQRT($I$61)*$C429)/SQRT(1-$I$61),TRUE),(1-(1-RAND())^(1/$G$57))^(1/$I$57),0)</f>
        <v>0</v>
      </c>
      <c r="KM429" s="210">
        <f t="array" aca="1" ref="KM429" ca="1">IF(RAND()&lt;=_xlfn.NORM.S.DIST((_xlfn.NORM.S.INV($I$54)-SQRT($I$61)*$C429)/SQRT(1-$I$61),TRUE),(1-(1-RAND())^(1/$G$57))^(1/$I$57),0)</f>
        <v>0</v>
      </c>
      <c r="KN429" s="210">
        <f t="array" aca="1" ref="KN429" ca="1">IF(RAND()&lt;=_xlfn.NORM.S.DIST((_xlfn.NORM.S.INV($I$54)-SQRT($I$61)*$C429)/SQRT(1-$I$61),TRUE),(1-(1-RAND())^(1/$G$57))^(1/$I$57),0)</f>
        <v>0</v>
      </c>
      <c r="KO429" s="210">
        <f t="array" aca="1" ref="KO429" ca="1">IF(RAND()&lt;=_xlfn.NORM.S.DIST((_xlfn.NORM.S.INV($I$54)-SQRT($I$61)*$C429)/SQRT(1-$I$61),TRUE),(1-(1-RAND())^(1/$G$57))^(1/$I$57),0)</f>
        <v>0</v>
      </c>
      <c r="KP429" s="210">
        <f t="array" aca="1" ref="KP429" ca="1">IF(RAND()&lt;=_xlfn.NORM.S.DIST((_xlfn.NORM.S.INV($I$54)-SQRT($I$61)*$C429)/SQRT(1-$I$61),TRUE),(1-(1-RAND())^(1/$G$57))^(1/$I$57),0)</f>
        <v>0</v>
      </c>
      <c r="KQ429" s="210">
        <f t="array" aca="1" ref="KQ429" ca="1">IF(RAND()&lt;=_xlfn.NORM.S.DIST((_xlfn.NORM.S.INV($I$54)-SQRT($I$61)*$C429)/SQRT(1-$I$61),TRUE),(1-(1-RAND())^(1/$G$57))^(1/$I$57),0)</f>
        <v>0</v>
      </c>
      <c r="KR429" s="210">
        <f t="array" aca="1" ref="KR429" ca="1">IF(RAND()&lt;=_xlfn.NORM.S.DIST((_xlfn.NORM.S.INV($I$54)-SQRT($I$61)*$C429)/SQRT(1-$I$61),TRUE),(1-(1-RAND())^(1/$G$57))^(1/$I$57),0)</f>
        <v>0</v>
      </c>
      <c r="KS429" s="210">
        <f t="array" aca="1" ref="KS429" ca="1">IF(RAND()&lt;=_xlfn.NORM.S.DIST((_xlfn.NORM.S.INV($I$54)-SQRT($I$61)*$C429)/SQRT(1-$I$61),TRUE),(1-(1-RAND())^(1/$G$57))^(1/$I$57),0)</f>
        <v>0</v>
      </c>
      <c r="KT429" s="210">
        <f t="shared" ca="1" si="96"/>
        <v>2</v>
      </c>
      <c r="KU429" s="210">
        <f t="shared" ca="1" si="97"/>
        <v>1.7662455503896748</v>
      </c>
      <c r="KV429" s="210">
        <f t="array" aca="1" ref="KV429" ca="1">IF(RAND()&lt;=_xlfn.NORM.S.DIST((_xlfn.NORM.S.INV($J$54)-SQRT($J$61)*$C429)/SQRT(1-$J$61),TRUE),(1-(1-RAND())^(1/$G$57))^(1/$I$57),0)</f>
        <v>0</v>
      </c>
      <c r="KW429" s="210">
        <f t="array" aca="1" ref="KW429" ca="1">IF(RAND()&lt;=_xlfn.NORM.S.DIST((_xlfn.NORM.S.INV($J$54)-SQRT($J$61)*$C429)/SQRT(1-$J$61),TRUE),(1-(1-RAND())^(1/$G$57))^(1/$I$57),0)</f>
        <v>0</v>
      </c>
      <c r="KX429" s="210">
        <f t="array" aca="1" ref="KX429" ca="1">IF(RAND()&lt;=_xlfn.NORM.S.DIST((_xlfn.NORM.S.INV($J$54)-SQRT($J$61)*$C429)/SQRT(1-$J$61),TRUE),(1-(1-RAND())^(1/$G$57))^(1/$I$57),0)</f>
        <v>0.97131645835194047</v>
      </c>
      <c r="KY429" s="210">
        <f t="array" aca="1" ref="KY429" ca="1">IF(RAND()&lt;=_xlfn.NORM.S.DIST((_xlfn.NORM.S.INV($J$54)-SQRT($J$61)*$C429)/SQRT(1-$J$61),TRUE),(1-(1-RAND())^(1/$G$57))^(1/$I$57),0)</f>
        <v>0</v>
      </c>
      <c r="KZ429" s="210">
        <f t="array" aca="1" ref="KZ429" ca="1">IF(RAND()&lt;=_xlfn.NORM.S.DIST((_xlfn.NORM.S.INV($J$54)-SQRT($J$61)*$C429)/SQRT(1-$J$61),TRUE),(1-(1-RAND())^(1/$G$57))^(1/$I$57),0)</f>
        <v>0</v>
      </c>
      <c r="LA429" s="210">
        <f t="array" aca="1" ref="LA429" ca="1">IF(RAND()&lt;=_xlfn.NORM.S.DIST((_xlfn.NORM.S.INV($J$54)-SQRT($J$61)*$C429)/SQRT(1-$J$61),TRUE),(1-(1-RAND())^(1/$G$57))^(1/$I$57),0)</f>
        <v>9.5914826729772314E-3</v>
      </c>
      <c r="LB429" s="210">
        <f t="array" aca="1" ref="LB429" ca="1">IF(RAND()&lt;=_xlfn.NORM.S.DIST((_xlfn.NORM.S.INV($J$54)-SQRT($J$61)*$C429)/SQRT(1-$J$61),TRUE),(1-(1-RAND())^(1/$G$57))^(1/$I$57),0)</f>
        <v>0</v>
      </c>
      <c r="LC429" s="210">
        <f t="array" aca="1" ref="LC429" ca="1">IF(RAND()&lt;=_xlfn.NORM.S.DIST((_xlfn.NORM.S.INV($J$54)-SQRT($J$61)*$C429)/SQRT(1-$J$61),TRUE),(1-(1-RAND())^(1/$G$57))^(1/$I$57),0)</f>
        <v>3.3981544946469218E-2</v>
      </c>
      <c r="LD429" s="210">
        <f t="array" aca="1" ref="LD429" ca="1">IF(RAND()&lt;=_xlfn.NORM.S.DIST((_xlfn.NORM.S.INV($J$54)-SQRT($J$61)*$C429)/SQRT(1-$J$61),TRUE),(1-(1-RAND())^(1/$G$57))^(1/$I$57),0)</f>
        <v>0</v>
      </c>
      <c r="LE429" s="210">
        <f t="array" aca="1" ref="LE429" ca="1">IF(RAND()&lt;=_xlfn.NORM.S.DIST((_xlfn.NORM.S.INV($J$54)-SQRT($J$61)*$C429)/SQRT(1-$J$61),TRUE),(1-(1-RAND())^(1/$G$57))^(1/$I$57),0)</f>
        <v>0</v>
      </c>
      <c r="LF429" s="210">
        <f t="shared" ca="1" si="98"/>
        <v>3</v>
      </c>
      <c r="LG429" s="210">
        <f t="shared" ca="1" si="99"/>
        <v>1.0148894859713871</v>
      </c>
      <c r="LH429" s="210">
        <f t="shared" ca="1" si="100"/>
        <v>9</v>
      </c>
      <c r="LI429" s="210">
        <f t="shared" ca="1" si="100"/>
        <v>4.6012329017409126</v>
      </c>
    </row>
    <row r="430" spans="2:321" x14ac:dyDescent="0.3">
      <c r="B430"/>
      <c r="C430" s="210">
        <f t="shared" ca="1" si="87"/>
        <v>1.215778320297866</v>
      </c>
      <c r="D430" s="210">
        <f t="array" aca="1" ref="D430" ca="1">IF(RAND()&lt;=_xlfn.NORM.S.DIST((_xlfn.NORM.S.INV($C$54)-SQRT($C$61)*$C430)/SQRT(1-$C$61),TRUE),(1-(1-RAND())^(1/$G$57))^(1/$I$57),0)</f>
        <v>0</v>
      </c>
      <c r="E430" s="210">
        <f t="array" aca="1" ref="E430" ca="1">IF(RAND()&lt;=_xlfn.NORM.S.DIST((_xlfn.NORM.S.INV($C$54)-SQRT($C$61)*$C430)/SQRT(1-$C$61),TRUE),(1-(1-RAND())^(1/$G$57))^(1/$I$57),0)</f>
        <v>0</v>
      </c>
      <c r="F430" s="210">
        <f t="array" aca="1" ref="F430" ca="1">IF(RAND()&lt;=_xlfn.NORM.S.DIST((_xlfn.NORM.S.INV($C$54)-SQRT($C$61)*$C430)/SQRT(1-$C$61),TRUE),(1-(1-RAND())^(1/$G$57))^(1/$I$57),0)</f>
        <v>0</v>
      </c>
      <c r="G430" s="210">
        <f t="array" aca="1" ref="G430" ca="1">IF(RAND()&lt;=_xlfn.NORM.S.DIST((_xlfn.NORM.S.INV($C$54)-SQRT($C$61)*$C430)/SQRT(1-$C$61),TRUE),(1-(1-RAND())^(1/$G$57))^(1/$I$57),0)</f>
        <v>0</v>
      </c>
      <c r="H430" s="210">
        <f t="array" aca="1" ref="H430" ca="1">IF(RAND()&lt;=_xlfn.NORM.S.DIST((_xlfn.NORM.S.INV($C$54)-SQRT($C$61)*$C430)/SQRT(1-$C$61),TRUE),(1-(1-RAND())^(1/$G$57))^(1/$I$57),0)</f>
        <v>0</v>
      </c>
      <c r="I430" s="210">
        <f t="array" aca="1" ref="I430" ca="1">IF(RAND()&lt;=_xlfn.NORM.S.DIST((_xlfn.NORM.S.INV($C$54)-SQRT($C$61)*$C430)/SQRT(1-$C$61),TRUE),(1-(1-RAND())^(1/$G$57))^(1/$I$57),0)</f>
        <v>0</v>
      </c>
      <c r="J430" s="210">
        <f t="array" aca="1" ref="J430" ca="1">IF(RAND()&lt;=_xlfn.NORM.S.DIST((_xlfn.NORM.S.INV($C$54)-SQRT($C$61)*$C430)/SQRT(1-$C$61),TRUE),(1-(1-RAND())^(1/$G$57))^(1/$I$57),0)</f>
        <v>0</v>
      </c>
      <c r="K430" s="210">
        <f t="array" aca="1" ref="K430" ca="1">IF(RAND()&lt;=_xlfn.NORM.S.DIST((_xlfn.NORM.S.INV($C$54)-SQRT($C$61)*$C430)/SQRT(1-$C$61),TRUE),(1-(1-RAND())^(1/$G$57))^(1/$I$57),0)</f>
        <v>0</v>
      </c>
      <c r="L430" s="210">
        <f t="array" aca="1" ref="L430" ca="1">IF(RAND()&lt;=_xlfn.NORM.S.DIST((_xlfn.NORM.S.INV($C$54)-SQRT($C$61)*$C430)/SQRT(1-$C$61),TRUE),(1-(1-RAND())^(1/$G$57))^(1/$I$57),0)</f>
        <v>0</v>
      </c>
      <c r="M430" s="210">
        <f t="array" aca="1" ref="M430" ca="1">IF(RAND()&lt;=_xlfn.NORM.S.DIST((_xlfn.NORM.S.INV($C$54)-SQRT($C$61)*$C430)/SQRT(1-$C$61),TRUE),(1-(1-RAND())^(1/$G$57))^(1/$I$57),0)</f>
        <v>0</v>
      </c>
      <c r="N430" s="210">
        <f t="shared" ca="1" si="101"/>
        <v>0</v>
      </c>
      <c r="O430" s="210">
        <f t="shared" ca="1" si="88"/>
        <v>0</v>
      </c>
      <c r="P430" s="210">
        <f t="array" aca="1" ref="P430" ca="1">IF(RAND()&lt;=_xlfn.NORM.S.DIST((_xlfn.NORM.S.INV($D$54)-SQRT($D$61)*$C430)/SQRT(1-$D$61),TRUE),(1-(1-RAND())^(1/$G$57))^(1/$I$57),0)</f>
        <v>0</v>
      </c>
      <c r="Q430" s="210">
        <f t="array" aca="1" ref="Q430" ca="1">IF(RAND()&lt;=_xlfn.NORM.S.DIST((_xlfn.NORM.S.INV($D$54)-SQRT($D$61)*$C430)/SQRT(1-$D$61),TRUE),(1-(1-RAND())^(1/$G$57))^(1/$I$57),0)</f>
        <v>0</v>
      </c>
      <c r="R430" s="210">
        <f t="array" aca="1" ref="R430" ca="1">IF(RAND()&lt;=_xlfn.NORM.S.DIST((_xlfn.NORM.S.INV($D$54)-SQRT($D$61)*$C430)/SQRT(1-$D$61),TRUE),(1-(1-RAND())^(1/$G$57))^(1/$I$57),0)</f>
        <v>0</v>
      </c>
      <c r="S430" s="210">
        <f t="array" aca="1" ref="S430" ca="1">IF(RAND()&lt;=_xlfn.NORM.S.DIST((_xlfn.NORM.S.INV($D$54)-SQRT($D$61)*$C430)/SQRT(1-$D$61),TRUE),(1-(1-RAND())^(1/$G$57))^(1/$I$57),0)</f>
        <v>0</v>
      </c>
      <c r="T430" s="210">
        <f t="array" aca="1" ref="T430" ca="1">IF(RAND()&lt;=_xlfn.NORM.S.DIST((_xlfn.NORM.S.INV($D$54)-SQRT($D$61)*$C430)/SQRT(1-$D$61),TRUE),(1-(1-RAND())^(1/$G$57))^(1/$I$57),0)</f>
        <v>0</v>
      </c>
      <c r="U430" s="210">
        <f t="array" aca="1" ref="U430" ca="1">IF(RAND()&lt;=_xlfn.NORM.S.DIST((_xlfn.NORM.S.INV($D$54)-SQRT($D$61)*$C430)/SQRT(1-$D$61),TRUE),(1-(1-RAND())^(1/$G$57))^(1/$I$57),0)</f>
        <v>0</v>
      </c>
      <c r="V430" s="210">
        <f t="array" aca="1" ref="V430" ca="1">IF(RAND()&lt;=_xlfn.NORM.S.DIST((_xlfn.NORM.S.INV($D$54)-SQRT($D$61)*$C430)/SQRT(1-$D$61),TRUE),(1-(1-RAND())^(1/$G$57))^(1/$I$57),0)</f>
        <v>0</v>
      </c>
      <c r="W430" s="210">
        <f t="array" aca="1" ref="W430" ca="1">IF(RAND()&lt;=_xlfn.NORM.S.DIST((_xlfn.NORM.S.INV($D$54)-SQRT($D$61)*$C430)/SQRT(1-$D$61),TRUE),(1-(1-RAND())^(1/$G$57))^(1/$I$57),0)</f>
        <v>0</v>
      </c>
      <c r="X430" s="210">
        <f t="array" aca="1" ref="X430" ca="1">IF(RAND()&lt;=_xlfn.NORM.S.DIST((_xlfn.NORM.S.INV($D$54)-SQRT($D$61)*$C430)/SQRT(1-$D$61),TRUE),(1-(1-RAND())^(1/$G$57))^(1/$I$57),0)</f>
        <v>0</v>
      </c>
      <c r="Y430" s="210">
        <f t="array" aca="1" ref="Y430" ca="1">IF(RAND()&lt;=_xlfn.NORM.S.DIST((_xlfn.NORM.S.INV($D$54)-SQRT($D$61)*$C430)/SQRT(1-$D$61),TRUE),(1-(1-RAND())^(1/$G$57))^(1/$I$57),0)</f>
        <v>0</v>
      </c>
      <c r="Z430" s="210">
        <f t="array" aca="1" ref="Z430" ca="1">IF(RAND()&lt;=_xlfn.NORM.S.DIST((_xlfn.NORM.S.INV($D$54)-SQRT($D$61)*$C430)/SQRT(1-$D$61),TRUE),(1-(1-RAND())^(1/$G$57))^(1/$I$57),0)</f>
        <v>0</v>
      </c>
      <c r="AA430" s="210">
        <f t="array" aca="1" ref="AA430" ca="1">IF(RAND()&lt;=_xlfn.NORM.S.DIST((_xlfn.NORM.S.INV($D$54)-SQRT($D$61)*$C430)/SQRT(1-$D$61),TRUE),(1-(1-RAND())^(1/$G$57))^(1/$I$57),0)</f>
        <v>0</v>
      </c>
      <c r="AB430" s="210">
        <f t="array" aca="1" ref="AB430" ca="1">IF(RAND()&lt;=_xlfn.NORM.S.DIST((_xlfn.NORM.S.INV($D$54)-SQRT($D$61)*$C430)/SQRT(1-$D$61),TRUE),(1-(1-RAND())^(1/$G$57))^(1/$I$57),0)</f>
        <v>0</v>
      </c>
      <c r="AC430" s="210">
        <f t="array" aca="1" ref="AC430" ca="1">IF(RAND()&lt;=_xlfn.NORM.S.DIST((_xlfn.NORM.S.INV($D$54)-SQRT($D$61)*$C430)/SQRT(1-$D$61),TRUE),(1-(1-RAND())^(1/$G$57))^(1/$I$57),0)</f>
        <v>0</v>
      </c>
      <c r="AD430" s="210">
        <f t="array" aca="1" ref="AD430" ca="1">IF(RAND()&lt;=_xlfn.NORM.S.DIST((_xlfn.NORM.S.INV($D$54)-SQRT($D$61)*$C430)/SQRT(1-$D$61),TRUE),(1-(1-RAND())^(1/$G$57))^(1/$I$57),0)</f>
        <v>0</v>
      </c>
      <c r="AE430" s="210">
        <f t="array" aca="1" ref="AE430" ca="1">IF(RAND()&lt;=_xlfn.NORM.S.DIST((_xlfn.NORM.S.INV($D$54)-SQRT($D$61)*$C430)/SQRT(1-$D$61),TRUE),(1-(1-RAND())^(1/$G$57))^(1/$I$57),0)</f>
        <v>0</v>
      </c>
      <c r="AF430" s="210">
        <f t="array" aca="1" ref="AF430" ca="1">IF(RAND()&lt;=_xlfn.NORM.S.DIST((_xlfn.NORM.S.INV($D$54)-SQRT($D$61)*$C430)/SQRT(1-$D$61),TRUE),(1-(1-RAND())^(1/$G$57))^(1/$I$57),0)</f>
        <v>0</v>
      </c>
      <c r="AG430" s="210">
        <f t="array" aca="1" ref="AG430" ca="1">IF(RAND()&lt;=_xlfn.NORM.S.DIST((_xlfn.NORM.S.INV($D$54)-SQRT($D$61)*$C430)/SQRT(1-$D$61),TRUE),(1-(1-RAND())^(1/$G$57))^(1/$I$57),0)</f>
        <v>0</v>
      </c>
      <c r="AH430" s="210">
        <f t="array" aca="1" ref="AH430" ca="1">IF(RAND()&lt;=_xlfn.NORM.S.DIST((_xlfn.NORM.S.INV($D$54)-SQRT($D$61)*$C430)/SQRT(1-$D$61),TRUE),(1-(1-RAND())^(1/$G$57))^(1/$I$57),0)</f>
        <v>0</v>
      </c>
      <c r="AI430" s="210">
        <f t="array" aca="1" ref="AI430" ca="1">IF(RAND()&lt;=_xlfn.NORM.S.DIST((_xlfn.NORM.S.INV($D$54)-SQRT($D$61)*$C430)/SQRT(1-$D$61),TRUE),(1-(1-RAND())^(1/$G$57))^(1/$I$57),0)</f>
        <v>0</v>
      </c>
      <c r="AJ430" s="210">
        <f t="array" aca="1" ref="AJ430" ca="1">IF(RAND()&lt;=_xlfn.NORM.S.DIST((_xlfn.NORM.S.INV($D$54)-SQRT($D$61)*$C430)/SQRT(1-$D$61),TRUE),(1-(1-RAND())^(1/$G$57))^(1/$I$57),0)</f>
        <v>0</v>
      </c>
      <c r="AK430" s="210">
        <f t="array" aca="1" ref="AK430" ca="1">IF(RAND()&lt;=_xlfn.NORM.S.DIST((_xlfn.NORM.S.INV($D$54)-SQRT($D$61)*$C430)/SQRT(1-$D$61),TRUE),(1-(1-RAND())^(1/$G$57))^(1/$I$57),0)</f>
        <v>0</v>
      </c>
      <c r="AL430" s="210">
        <f t="array" aca="1" ref="AL430" ca="1">IF(RAND()&lt;=_xlfn.NORM.S.DIST((_xlfn.NORM.S.INV($D$54)-SQRT($D$61)*$C430)/SQRT(1-$D$61),TRUE),(1-(1-RAND())^(1/$G$57))^(1/$I$57),0)</f>
        <v>0</v>
      </c>
      <c r="AM430" s="210">
        <f t="array" aca="1" ref="AM430" ca="1">IF(RAND()&lt;=_xlfn.NORM.S.DIST((_xlfn.NORM.S.INV($D$54)-SQRT($D$61)*$C430)/SQRT(1-$D$61),TRUE),(1-(1-RAND())^(1/$G$57))^(1/$I$57),0)</f>
        <v>0</v>
      </c>
      <c r="AN430" s="210">
        <f t="array" aca="1" ref="AN430" ca="1">IF(RAND()&lt;=_xlfn.NORM.S.DIST((_xlfn.NORM.S.INV($D$54)-SQRT($D$61)*$C430)/SQRT(1-$D$61),TRUE),(1-(1-RAND())^(1/$G$57))^(1/$I$57),0)</f>
        <v>0</v>
      </c>
      <c r="AO430" s="210">
        <f t="array" aca="1" ref="AO430" ca="1">IF(RAND()&lt;=_xlfn.NORM.S.DIST((_xlfn.NORM.S.INV($D$54)-SQRT($D$61)*$C430)/SQRT(1-$D$61),TRUE),(1-(1-RAND())^(1/$G$57))^(1/$I$57),0)</f>
        <v>0</v>
      </c>
      <c r="AP430" s="210">
        <f t="array" aca="1" ref="AP430" ca="1">IF(RAND()&lt;=_xlfn.NORM.S.DIST((_xlfn.NORM.S.INV($D$54)-SQRT($D$61)*$C430)/SQRT(1-$D$61),TRUE),(1-(1-RAND())^(1/$G$57))^(1/$I$57),0)</f>
        <v>0</v>
      </c>
      <c r="AQ430" s="210">
        <f t="array" aca="1" ref="AQ430" ca="1">IF(RAND()&lt;=_xlfn.NORM.S.DIST((_xlfn.NORM.S.INV($D$54)-SQRT($D$61)*$C430)/SQRT(1-$D$61),TRUE),(1-(1-RAND())^(1/$G$57))^(1/$I$57),0)</f>
        <v>0</v>
      </c>
      <c r="AR430" s="210">
        <f t="array" aca="1" ref="AR430" ca="1">IF(RAND()&lt;=_xlfn.NORM.S.DIST((_xlfn.NORM.S.INV($D$54)-SQRT($D$61)*$C430)/SQRT(1-$D$61),TRUE),(1-(1-RAND())^(1/$G$57))^(1/$I$57),0)</f>
        <v>0</v>
      </c>
      <c r="AS430" s="210">
        <f t="array" aca="1" ref="AS430" ca="1">IF(RAND()&lt;=_xlfn.NORM.S.DIST((_xlfn.NORM.S.INV($D$54)-SQRT($D$61)*$C430)/SQRT(1-$D$61),TRUE),(1-(1-RAND())^(1/$G$57))^(1/$I$57),0)</f>
        <v>0</v>
      </c>
      <c r="AT430" s="210">
        <f t="array" aca="1" ref="AT430" ca="1">COUNTIF(P430:AS430,"&gt;"&amp;0)</f>
        <v>0</v>
      </c>
      <c r="AU430" s="210">
        <f t="shared" ca="1" si="89"/>
        <v>0</v>
      </c>
      <c r="AV430" s="210">
        <f t="array" aca="1" ref="AV430" ca="1">IF(RAND()&lt;=_xlfn.NORM.S.DIST((_xlfn.NORM.S.INV($E$54)-SQRT($E$61)*$C430)/SQRT(1-$E$61),TRUE),(1-(1-RAND())^(1/$G$57))^(1/$I$57),0)</f>
        <v>0</v>
      </c>
      <c r="AW430" s="210">
        <f t="array" aca="1" ref="AW430" ca="1">IF(RAND()&lt;=_xlfn.NORM.S.DIST((_xlfn.NORM.S.INV($E$54)-SQRT($E$61)*$C430)/SQRT(1-$E$61),TRUE),(1-(1-RAND())^(1/$G$57))^(1/$I$57),0)</f>
        <v>0</v>
      </c>
      <c r="AX430" s="210">
        <f t="array" aca="1" ref="AX430" ca="1">IF(RAND()&lt;=_xlfn.NORM.S.DIST((_xlfn.NORM.S.INV($E$54)-SQRT($E$61)*$C430)/SQRT(1-$E$61),TRUE),(1-(1-RAND())^(1/$G$57))^(1/$I$57),0)</f>
        <v>0</v>
      </c>
      <c r="AY430" s="210">
        <f t="array" aca="1" ref="AY430" ca="1">IF(RAND()&lt;=_xlfn.NORM.S.DIST((_xlfn.NORM.S.INV($E$54)-SQRT($E$61)*$C430)/SQRT(1-$E$61),TRUE),(1-(1-RAND())^(1/$G$57))^(1/$I$57),0)</f>
        <v>0</v>
      </c>
      <c r="AZ430" s="210">
        <f t="array" aca="1" ref="AZ430" ca="1">IF(RAND()&lt;=_xlfn.NORM.S.DIST((_xlfn.NORM.S.INV($E$54)-SQRT($E$61)*$C430)/SQRT(1-$E$61),TRUE),(1-(1-RAND())^(1/$G$57))^(1/$I$57),0)</f>
        <v>0</v>
      </c>
      <c r="BA430" s="210">
        <f t="array" aca="1" ref="BA430" ca="1">IF(RAND()&lt;=_xlfn.NORM.S.DIST((_xlfn.NORM.S.INV($E$54)-SQRT($E$61)*$C430)/SQRT(1-$E$61),TRUE),(1-(1-RAND())^(1/$G$57))^(1/$I$57),0)</f>
        <v>0</v>
      </c>
      <c r="BB430" s="210">
        <f t="array" aca="1" ref="BB430" ca="1">IF(RAND()&lt;=_xlfn.NORM.S.DIST((_xlfn.NORM.S.INV($E$54)-SQRT($E$61)*$C430)/SQRT(1-$E$61),TRUE),(1-(1-RAND())^(1/$G$57))^(1/$I$57),0)</f>
        <v>0</v>
      </c>
      <c r="BC430" s="210">
        <f t="array" aca="1" ref="BC430" ca="1">IF(RAND()&lt;=_xlfn.NORM.S.DIST((_xlfn.NORM.S.INV($E$54)-SQRT($E$61)*$C430)/SQRT(1-$E$61),TRUE),(1-(1-RAND())^(1/$G$57))^(1/$I$57),0)</f>
        <v>0</v>
      </c>
      <c r="BD430" s="210">
        <f t="array" aca="1" ref="BD430" ca="1">IF(RAND()&lt;=_xlfn.NORM.S.DIST((_xlfn.NORM.S.INV($E$54)-SQRT($E$61)*$C430)/SQRT(1-$E$61),TRUE),(1-(1-RAND())^(1/$G$57))^(1/$I$57),0)</f>
        <v>0</v>
      </c>
      <c r="BE430" s="210">
        <f t="array" aca="1" ref="BE430" ca="1">IF(RAND()&lt;=_xlfn.NORM.S.DIST((_xlfn.NORM.S.INV($E$54)-SQRT($E$61)*$C430)/SQRT(1-$E$61),TRUE),(1-(1-RAND())^(1/$G$57))^(1/$I$57),0)</f>
        <v>0</v>
      </c>
      <c r="BF430" s="210">
        <f t="array" aca="1" ref="BF430" ca="1">IF(RAND()&lt;=_xlfn.NORM.S.DIST((_xlfn.NORM.S.INV($E$54)-SQRT($E$61)*$C430)/SQRT(1-$E$61),TRUE),(1-(1-RAND())^(1/$G$57))^(1/$I$57),0)</f>
        <v>0</v>
      </c>
      <c r="BG430" s="210">
        <f t="array" aca="1" ref="BG430" ca="1">IF(RAND()&lt;=_xlfn.NORM.S.DIST((_xlfn.NORM.S.INV($E$54)-SQRT($E$61)*$C430)/SQRT(1-$E$61),TRUE),(1-(1-RAND())^(1/$G$57))^(1/$I$57),0)</f>
        <v>0</v>
      </c>
      <c r="BH430" s="210">
        <f t="array" aca="1" ref="BH430" ca="1">IF(RAND()&lt;=_xlfn.NORM.S.DIST((_xlfn.NORM.S.INV($E$54)-SQRT($E$61)*$C430)/SQRT(1-$E$61),TRUE),(1-(1-RAND())^(1/$G$57))^(1/$I$57),0)</f>
        <v>0</v>
      </c>
      <c r="BI430" s="210">
        <f t="array" aca="1" ref="BI430" ca="1">IF(RAND()&lt;=_xlfn.NORM.S.DIST((_xlfn.NORM.S.INV($E$54)-SQRT($E$61)*$C430)/SQRT(1-$E$61),TRUE),(1-(1-RAND())^(1/$G$57))^(1/$I$57),0)</f>
        <v>0</v>
      </c>
      <c r="BJ430" s="210">
        <f t="array" aca="1" ref="BJ430" ca="1">IF(RAND()&lt;=_xlfn.NORM.S.DIST((_xlfn.NORM.S.INV($E$54)-SQRT($E$61)*$C430)/SQRT(1-$E$61),TRUE),(1-(1-RAND())^(1/$G$57))^(1/$I$57),0)</f>
        <v>0</v>
      </c>
      <c r="BK430" s="210">
        <f t="array" aca="1" ref="BK430" ca="1">IF(RAND()&lt;=_xlfn.NORM.S.DIST((_xlfn.NORM.S.INV($E$54)-SQRT($E$61)*$C430)/SQRT(1-$E$61),TRUE),(1-(1-RAND())^(1/$G$57))^(1/$I$57),0)</f>
        <v>0</v>
      </c>
      <c r="BL430" s="210">
        <f t="array" aca="1" ref="BL430" ca="1">IF(RAND()&lt;=_xlfn.NORM.S.DIST((_xlfn.NORM.S.INV($E$54)-SQRT($E$61)*$C430)/SQRT(1-$E$61),TRUE),(1-(1-RAND())^(1/$G$57))^(1/$I$57),0)</f>
        <v>0</v>
      </c>
      <c r="BM430" s="210">
        <f t="array" aca="1" ref="BM430" ca="1">IF(RAND()&lt;=_xlfn.NORM.S.DIST((_xlfn.NORM.S.INV($E$54)-SQRT($E$61)*$C430)/SQRT(1-$E$61),TRUE),(1-(1-RAND())^(1/$G$57))^(1/$I$57),0)</f>
        <v>0</v>
      </c>
      <c r="BN430" s="210">
        <f t="array" aca="1" ref="BN430" ca="1">IF(RAND()&lt;=_xlfn.NORM.S.DIST((_xlfn.NORM.S.INV($E$54)-SQRT($E$61)*$C430)/SQRT(1-$E$61),TRUE),(1-(1-RAND())^(1/$G$57))^(1/$I$57),0)</f>
        <v>0</v>
      </c>
      <c r="BO430" s="210">
        <f t="array" aca="1" ref="BO430" ca="1">IF(RAND()&lt;=_xlfn.NORM.S.DIST((_xlfn.NORM.S.INV($E$54)-SQRT($E$61)*$C430)/SQRT(1-$E$61),TRUE),(1-(1-RAND())^(1/$G$57))^(1/$I$57),0)</f>
        <v>0</v>
      </c>
      <c r="BP430" s="210">
        <f t="array" aca="1" ref="BP430" ca="1">IF(RAND()&lt;=_xlfn.NORM.S.DIST((_xlfn.NORM.S.INV($E$54)-SQRT($E$61)*$C430)/SQRT(1-$E$61),TRUE),(1-(1-RAND())^(1/$G$57))^(1/$I$57),0)</f>
        <v>0</v>
      </c>
      <c r="BQ430" s="210">
        <f t="array" aca="1" ref="BQ430" ca="1">IF(RAND()&lt;=_xlfn.NORM.S.DIST((_xlfn.NORM.S.INV($E$54)-SQRT($E$61)*$C430)/SQRT(1-$E$61),TRUE),(1-(1-RAND())^(1/$G$57))^(1/$I$57),0)</f>
        <v>0</v>
      </c>
      <c r="BR430" s="210">
        <f t="array" aca="1" ref="BR430" ca="1">IF(RAND()&lt;=_xlfn.NORM.S.DIST((_xlfn.NORM.S.INV($E$54)-SQRT($E$61)*$C430)/SQRT(1-$E$61),TRUE),(1-(1-RAND())^(1/$G$57))^(1/$I$57),0)</f>
        <v>0</v>
      </c>
      <c r="BS430" s="210">
        <f t="array" aca="1" ref="BS430" ca="1">IF(RAND()&lt;=_xlfn.NORM.S.DIST((_xlfn.NORM.S.INV($E$54)-SQRT($E$61)*$C430)/SQRT(1-$E$61),TRUE),(1-(1-RAND())^(1/$G$57))^(1/$I$57),0)</f>
        <v>0</v>
      </c>
      <c r="BT430" s="210">
        <f t="array" aca="1" ref="BT430" ca="1">IF(RAND()&lt;=_xlfn.NORM.S.DIST((_xlfn.NORM.S.INV($E$54)-SQRT($E$61)*$C430)/SQRT(1-$E$61),TRUE),(1-(1-RAND())^(1/$G$57))^(1/$I$57),0)</f>
        <v>0</v>
      </c>
      <c r="BU430" s="210">
        <f t="array" aca="1" ref="BU430" ca="1">IF(RAND()&lt;=_xlfn.NORM.S.DIST((_xlfn.NORM.S.INV($E$54)-SQRT($E$61)*$C430)/SQRT(1-$E$61),TRUE),(1-(1-RAND())^(1/$G$57))^(1/$I$57),0)</f>
        <v>0</v>
      </c>
      <c r="BV430" s="210">
        <f t="array" aca="1" ref="BV430" ca="1">IF(RAND()&lt;=_xlfn.NORM.S.DIST((_xlfn.NORM.S.INV($E$54)-SQRT($E$61)*$C430)/SQRT(1-$E$61),TRUE),(1-(1-RAND())^(1/$G$57))^(1/$I$57),0)</f>
        <v>0</v>
      </c>
      <c r="BW430" s="210">
        <f t="array" aca="1" ref="BW430" ca="1">IF(RAND()&lt;=_xlfn.NORM.S.DIST((_xlfn.NORM.S.INV($E$54)-SQRT($E$61)*$C430)/SQRT(1-$E$61),TRUE),(1-(1-RAND())^(1/$G$57))^(1/$I$57),0)</f>
        <v>0</v>
      </c>
      <c r="BX430" s="210">
        <f t="array" aca="1" ref="BX430" ca="1">IF(RAND()&lt;=_xlfn.NORM.S.DIST((_xlfn.NORM.S.INV($E$54)-SQRT($E$61)*$C430)/SQRT(1-$E$61),TRUE),(1-(1-RAND())^(1/$G$57))^(1/$I$57),0)</f>
        <v>0</v>
      </c>
      <c r="BY430" s="210">
        <f t="array" aca="1" ref="BY430" ca="1">IF(RAND()&lt;=_xlfn.NORM.S.DIST((_xlfn.NORM.S.INV($E$54)-SQRT($E$61)*$C430)/SQRT(1-$E$61),TRUE),(1-(1-RAND())^(1/$G$57))^(1/$I$57),0)</f>
        <v>0</v>
      </c>
      <c r="BZ430" s="210">
        <f t="array" aca="1" ref="BZ430" ca="1">IF(RAND()&lt;=_xlfn.NORM.S.DIST((_xlfn.NORM.S.INV($E$54)-SQRT($E$61)*$C430)/SQRT(1-$E$61),TRUE),(1-(1-RAND())^(1/$G$57))^(1/$I$57),0)</f>
        <v>0</v>
      </c>
      <c r="CA430" s="210">
        <f t="array" aca="1" ref="CA430" ca="1">IF(RAND()&lt;=_xlfn.NORM.S.DIST((_xlfn.NORM.S.INV($E$54)-SQRT($E$61)*$C430)/SQRT(1-$E$61),TRUE),(1-(1-RAND())^(1/$G$57))^(1/$I$57),0)</f>
        <v>0</v>
      </c>
      <c r="CB430" s="210">
        <f t="array" aca="1" ref="CB430" ca="1">IF(RAND()&lt;=_xlfn.NORM.S.DIST((_xlfn.NORM.S.INV($E$54)-SQRT($E$61)*$C430)/SQRT(1-$E$61),TRUE),(1-(1-RAND())^(1/$G$57))^(1/$I$57),0)</f>
        <v>0</v>
      </c>
      <c r="CC430" s="210">
        <f t="array" aca="1" ref="CC430" ca="1">IF(RAND()&lt;=_xlfn.NORM.S.DIST((_xlfn.NORM.S.INV($E$54)-SQRT($E$61)*$C430)/SQRT(1-$E$61),TRUE),(1-(1-RAND())^(1/$G$57))^(1/$I$57),0)</f>
        <v>0</v>
      </c>
      <c r="CD430" s="210">
        <f t="array" aca="1" ref="CD430" ca="1">IF(RAND()&lt;=_xlfn.NORM.S.DIST((_xlfn.NORM.S.INV($E$54)-SQRT($E$61)*$C430)/SQRT(1-$E$61),TRUE),(1-(1-RAND())^(1/$G$57))^(1/$I$57),0)</f>
        <v>0</v>
      </c>
      <c r="CE430" s="210">
        <f t="array" aca="1" ref="CE430" ca="1">IF(RAND()&lt;=_xlfn.NORM.S.DIST((_xlfn.NORM.S.INV($E$54)-SQRT($E$61)*$C430)/SQRT(1-$E$61),TRUE),(1-(1-RAND())^(1/$G$57))^(1/$I$57),0)</f>
        <v>0</v>
      </c>
      <c r="CF430" s="210">
        <f t="array" aca="1" ref="CF430" ca="1">IF(RAND()&lt;=_xlfn.NORM.S.DIST((_xlfn.NORM.S.INV($E$54)-SQRT($E$61)*$C430)/SQRT(1-$E$61),TRUE),(1-(1-RAND())^(1/$G$57))^(1/$I$57),0)</f>
        <v>0</v>
      </c>
      <c r="CG430" s="210">
        <f t="array" aca="1" ref="CG430" ca="1">IF(RAND()&lt;=_xlfn.NORM.S.DIST((_xlfn.NORM.S.INV($E$54)-SQRT($E$61)*$C430)/SQRT(1-$E$61),TRUE),(1-(1-RAND())^(1/$G$57))^(1/$I$57),0)</f>
        <v>0</v>
      </c>
      <c r="CH430" s="210">
        <f t="array" aca="1" ref="CH430" ca="1">IF(RAND()&lt;=_xlfn.NORM.S.DIST((_xlfn.NORM.S.INV($E$54)-SQRT($E$61)*$C430)/SQRT(1-$E$61),TRUE),(1-(1-RAND())^(1/$G$57))^(1/$I$57),0)</f>
        <v>0</v>
      </c>
      <c r="CI430" s="210">
        <f t="array" aca="1" ref="CI430" ca="1">IF(RAND()&lt;=_xlfn.NORM.S.DIST((_xlfn.NORM.S.INV($E$54)-SQRT($E$61)*$C430)/SQRT(1-$E$61),TRUE),(1-(1-RAND())^(1/$G$57))^(1/$I$57),0)</f>
        <v>0</v>
      </c>
      <c r="CJ430" s="210">
        <f t="array" aca="1" ref="CJ430" ca="1">COUNTIF(AV430:CI430,"&gt;"&amp;0)</f>
        <v>0</v>
      </c>
      <c r="CK430" s="210">
        <f t="shared" ca="1" si="90"/>
        <v>0</v>
      </c>
      <c r="CL430" s="210">
        <f t="array" aca="1" ref="CL430" ca="1">IF(RAND()&lt;=_xlfn.NORM.S.DIST((_xlfn.NORM.S.INV($F$54)-SQRT($F$61)*$C430)/SQRT(1-$F$61),TRUE),(1-(1-RAND())^(1/$G$57))^(1/$I$57),0)</f>
        <v>0</v>
      </c>
      <c r="CM430" s="210">
        <f t="array" aca="1" ref="CM430" ca="1">IF(RAND()&lt;=_xlfn.NORM.S.DIST((_xlfn.NORM.S.INV($F$54)-SQRT($F$61)*$C430)/SQRT(1-$F$61),TRUE),(1-(1-RAND())^(1/$G$57))^(1/$I$57),0)</f>
        <v>0</v>
      </c>
      <c r="CN430" s="210">
        <f t="array" aca="1" ref="CN430" ca="1">IF(RAND()&lt;=_xlfn.NORM.S.DIST((_xlfn.NORM.S.INV($F$54)-SQRT($F$61)*$C430)/SQRT(1-$F$61),TRUE),(1-(1-RAND())^(1/$G$57))^(1/$I$57),0)</f>
        <v>0</v>
      </c>
      <c r="CO430" s="210">
        <f t="array" aca="1" ref="CO430" ca="1">IF(RAND()&lt;=_xlfn.NORM.S.DIST((_xlfn.NORM.S.INV($F$54)-SQRT($F$61)*$C430)/SQRT(1-$F$61),TRUE),(1-(1-RAND())^(1/$G$57))^(1/$I$57),0)</f>
        <v>0</v>
      </c>
      <c r="CP430" s="210">
        <f t="array" aca="1" ref="CP430" ca="1">IF(RAND()&lt;=_xlfn.NORM.S.DIST((_xlfn.NORM.S.INV($F$54)-SQRT($F$61)*$C430)/SQRT(1-$F$61),TRUE),(1-(1-RAND())^(1/$G$57))^(1/$I$57),0)</f>
        <v>0</v>
      </c>
      <c r="CQ430" s="210">
        <f t="array" aca="1" ref="CQ430" ca="1">IF(RAND()&lt;=_xlfn.NORM.S.DIST((_xlfn.NORM.S.INV($F$54)-SQRT($F$61)*$C430)/SQRT(1-$F$61),TRUE),(1-(1-RAND())^(1/$G$57))^(1/$I$57),0)</f>
        <v>0</v>
      </c>
      <c r="CR430" s="210">
        <f t="array" aca="1" ref="CR430" ca="1">IF(RAND()&lt;=_xlfn.NORM.S.DIST((_xlfn.NORM.S.INV($F$54)-SQRT($F$61)*$C430)/SQRT(1-$F$61),TRUE),(1-(1-RAND())^(1/$G$57))^(1/$I$57),0)</f>
        <v>0</v>
      </c>
      <c r="CS430" s="210">
        <f t="array" aca="1" ref="CS430" ca="1">IF(RAND()&lt;=_xlfn.NORM.S.DIST((_xlfn.NORM.S.INV($F$54)-SQRT($F$61)*$C430)/SQRT(1-$F$61),TRUE),(1-(1-RAND())^(1/$G$57))^(1/$I$57),0)</f>
        <v>0</v>
      </c>
      <c r="CT430" s="210">
        <f t="array" aca="1" ref="CT430" ca="1">IF(RAND()&lt;=_xlfn.NORM.S.DIST((_xlfn.NORM.S.INV($F$54)-SQRT($F$61)*$C430)/SQRT(1-$F$61),TRUE),(1-(1-RAND())^(1/$G$57))^(1/$I$57),0)</f>
        <v>0</v>
      </c>
      <c r="CU430" s="210">
        <f t="array" aca="1" ref="CU430" ca="1">IF(RAND()&lt;=_xlfn.NORM.S.DIST((_xlfn.NORM.S.INV($F$54)-SQRT($F$61)*$C430)/SQRT(1-$F$61),TRUE),(1-(1-RAND())^(1/$G$57))^(1/$I$57),0)</f>
        <v>0</v>
      </c>
      <c r="CV430" s="210">
        <f t="array" aca="1" ref="CV430" ca="1">IF(RAND()&lt;=_xlfn.NORM.S.DIST((_xlfn.NORM.S.INV($F$54)-SQRT($F$61)*$C430)/SQRT(1-$F$61),TRUE),(1-(1-RAND())^(1/$G$57))^(1/$I$57),0)</f>
        <v>0</v>
      </c>
      <c r="CW430" s="210">
        <f t="array" aca="1" ref="CW430" ca="1">IF(RAND()&lt;=_xlfn.NORM.S.DIST((_xlfn.NORM.S.INV($F$54)-SQRT($F$61)*$C430)/SQRT(1-$F$61),TRUE),(1-(1-RAND())^(1/$G$57))^(1/$I$57),0)</f>
        <v>0</v>
      </c>
      <c r="CX430" s="210">
        <f t="array" aca="1" ref="CX430" ca="1">IF(RAND()&lt;=_xlfn.NORM.S.DIST((_xlfn.NORM.S.INV($F$54)-SQRT($F$61)*$C430)/SQRT(1-$F$61),TRUE),(1-(1-RAND())^(1/$G$57))^(1/$I$57),0)</f>
        <v>0</v>
      </c>
      <c r="CY430" s="210">
        <f t="array" aca="1" ref="CY430" ca="1">IF(RAND()&lt;=_xlfn.NORM.S.DIST((_xlfn.NORM.S.INV($F$54)-SQRT($F$61)*$C430)/SQRT(1-$F$61),TRUE),(1-(1-RAND())^(1/$G$57))^(1/$I$57),0)</f>
        <v>0</v>
      </c>
      <c r="CZ430" s="210">
        <f t="array" aca="1" ref="CZ430" ca="1">IF(RAND()&lt;=_xlfn.NORM.S.DIST((_xlfn.NORM.S.INV($F$54)-SQRT($F$61)*$C430)/SQRT(1-$F$61),TRUE),(1-(1-RAND())^(1/$G$57))^(1/$I$57),0)</f>
        <v>0</v>
      </c>
      <c r="DA430" s="210">
        <f t="array" aca="1" ref="DA430" ca="1">IF(RAND()&lt;=_xlfn.NORM.S.DIST((_xlfn.NORM.S.INV($F$54)-SQRT($F$61)*$C430)/SQRT(1-$F$61),TRUE),(1-(1-RAND())^(1/$G$57))^(1/$I$57),0)</f>
        <v>0</v>
      </c>
      <c r="DB430" s="210">
        <f t="array" aca="1" ref="DB430" ca="1">IF(RAND()&lt;=_xlfn.NORM.S.DIST((_xlfn.NORM.S.INV($F$54)-SQRT($F$61)*$C430)/SQRT(1-$F$61),TRUE),(1-(1-RAND())^(1/$G$57))^(1/$I$57),0)</f>
        <v>0</v>
      </c>
      <c r="DC430" s="210">
        <f t="array" aca="1" ref="DC430" ca="1">IF(RAND()&lt;=_xlfn.NORM.S.DIST((_xlfn.NORM.S.INV($F$54)-SQRT($F$61)*$C430)/SQRT(1-$F$61),TRUE),(1-(1-RAND())^(1/$G$57))^(1/$I$57),0)</f>
        <v>0</v>
      </c>
      <c r="DD430" s="210">
        <f t="array" aca="1" ref="DD430" ca="1">IF(RAND()&lt;=_xlfn.NORM.S.DIST((_xlfn.NORM.S.INV($F$54)-SQRT($F$61)*$C430)/SQRT(1-$F$61),TRUE),(1-(1-RAND())^(1/$G$57))^(1/$I$57),0)</f>
        <v>0</v>
      </c>
      <c r="DE430" s="210">
        <f t="array" aca="1" ref="DE430" ca="1">IF(RAND()&lt;=_xlfn.NORM.S.DIST((_xlfn.NORM.S.INV($F$54)-SQRT($F$61)*$C430)/SQRT(1-$F$61),TRUE),(1-(1-RAND())^(1/$G$57))^(1/$I$57),0)</f>
        <v>0</v>
      </c>
      <c r="DF430" s="210">
        <f t="array" aca="1" ref="DF430" ca="1">IF(RAND()&lt;=_xlfn.NORM.S.DIST((_xlfn.NORM.S.INV($F$54)-SQRT($F$61)*$C430)/SQRT(1-$F$61),TRUE),(1-(1-RAND())^(1/$G$57))^(1/$I$57),0)</f>
        <v>0</v>
      </c>
      <c r="DG430" s="210">
        <f t="array" aca="1" ref="DG430" ca="1">IF(RAND()&lt;=_xlfn.NORM.S.DIST((_xlfn.NORM.S.INV($F$54)-SQRT($F$61)*$C430)/SQRT(1-$F$61),TRUE),(1-(1-RAND())^(1/$G$57))^(1/$I$57),0)</f>
        <v>0</v>
      </c>
      <c r="DH430" s="210">
        <f t="array" aca="1" ref="DH430" ca="1">IF(RAND()&lt;=_xlfn.NORM.S.DIST((_xlfn.NORM.S.INV($F$54)-SQRT($F$61)*$C430)/SQRT(1-$F$61),TRUE),(1-(1-RAND())^(1/$G$57))^(1/$I$57),0)</f>
        <v>0</v>
      </c>
      <c r="DI430" s="210">
        <f t="array" aca="1" ref="DI430" ca="1">IF(RAND()&lt;=_xlfn.NORM.S.DIST((_xlfn.NORM.S.INV($F$54)-SQRT($F$61)*$C430)/SQRT(1-$F$61),TRUE),(1-(1-RAND())^(1/$G$57))^(1/$I$57),0)</f>
        <v>0</v>
      </c>
      <c r="DJ430" s="210">
        <f t="array" aca="1" ref="DJ430" ca="1">IF(RAND()&lt;=_xlfn.NORM.S.DIST((_xlfn.NORM.S.INV($F$54)-SQRT($F$61)*$C430)/SQRT(1-$F$61),TRUE),(1-(1-RAND())^(1/$G$57))^(1/$I$57),0)</f>
        <v>0</v>
      </c>
      <c r="DK430" s="210">
        <f t="array" aca="1" ref="DK430" ca="1">IF(RAND()&lt;=_xlfn.NORM.S.DIST((_xlfn.NORM.S.INV($F$54)-SQRT($F$61)*$C430)/SQRT(1-$F$61),TRUE),(1-(1-RAND())^(1/$G$57))^(1/$I$57),0)</f>
        <v>0</v>
      </c>
      <c r="DL430" s="210">
        <f t="array" aca="1" ref="DL430" ca="1">IF(RAND()&lt;=_xlfn.NORM.S.DIST((_xlfn.NORM.S.INV($F$54)-SQRT($F$61)*$C430)/SQRT(1-$F$61),TRUE),(1-(1-RAND())^(1/$G$57))^(1/$I$57),0)</f>
        <v>0</v>
      </c>
      <c r="DM430" s="210">
        <f t="array" aca="1" ref="DM430" ca="1">IF(RAND()&lt;=_xlfn.NORM.S.DIST((_xlfn.NORM.S.INV($F$54)-SQRT($F$61)*$C430)/SQRT(1-$F$61),TRUE),(1-(1-RAND())^(1/$G$57))^(1/$I$57),0)</f>
        <v>0</v>
      </c>
      <c r="DN430" s="210">
        <f t="array" aca="1" ref="DN430" ca="1">IF(RAND()&lt;=_xlfn.NORM.S.DIST((_xlfn.NORM.S.INV($F$54)-SQRT($F$61)*$C430)/SQRT(1-$F$61),TRUE),(1-(1-RAND())^(1/$G$57))^(1/$I$57),0)</f>
        <v>0</v>
      </c>
      <c r="DO430" s="210">
        <f t="array" aca="1" ref="DO430" ca="1">IF(RAND()&lt;=_xlfn.NORM.S.DIST((_xlfn.NORM.S.INV($F$54)-SQRT($F$61)*$C430)/SQRT(1-$F$61),TRUE),(1-(1-RAND())^(1/$G$57))^(1/$I$57),0)</f>
        <v>0</v>
      </c>
      <c r="DP430" s="210">
        <f t="array" aca="1" ref="DP430" ca="1">IF(RAND()&lt;=_xlfn.NORM.S.DIST((_xlfn.NORM.S.INV($F$54)-SQRT($F$61)*$C430)/SQRT(1-$F$61),TRUE),(1-(1-RAND())^(1/$G$57))^(1/$I$57),0)</f>
        <v>0</v>
      </c>
      <c r="DQ430" s="210">
        <f t="array" aca="1" ref="DQ430" ca="1">IF(RAND()&lt;=_xlfn.NORM.S.DIST((_xlfn.NORM.S.INV($F$54)-SQRT($F$61)*$C430)/SQRT(1-$F$61),TRUE),(1-(1-RAND())^(1/$G$57))^(1/$I$57),0)</f>
        <v>0</v>
      </c>
      <c r="DR430" s="210">
        <f t="array" aca="1" ref="DR430" ca="1">IF(RAND()&lt;=_xlfn.NORM.S.DIST((_xlfn.NORM.S.INV($F$54)-SQRT($F$61)*$C430)/SQRT(1-$F$61),TRUE),(1-(1-RAND())^(1/$G$57))^(1/$I$57),0)</f>
        <v>0</v>
      </c>
      <c r="DS430" s="210">
        <f t="array" aca="1" ref="DS430" ca="1">IF(RAND()&lt;=_xlfn.NORM.S.DIST((_xlfn.NORM.S.INV($F$54)-SQRT($F$61)*$C430)/SQRT(1-$F$61),TRUE),(1-(1-RAND())^(1/$G$57))^(1/$I$57),0)</f>
        <v>0</v>
      </c>
      <c r="DT430" s="210">
        <f t="array" aca="1" ref="DT430" ca="1">IF(RAND()&lt;=_xlfn.NORM.S.DIST((_xlfn.NORM.S.INV($F$54)-SQRT($F$61)*$C430)/SQRT(1-$F$61),TRUE),(1-(1-RAND())^(1/$G$57))^(1/$I$57),0)</f>
        <v>0</v>
      </c>
      <c r="DU430" s="210">
        <f t="array" aca="1" ref="DU430" ca="1">IF(RAND()&lt;=_xlfn.NORM.S.DIST((_xlfn.NORM.S.INV($F$54)-SQRT($F$61)*$C430)/SQRT(1-$F$61),TRUE),(1-(1-RAND())^(1/$G$57))^(1/$I$57),0)</f>
        <v>0</v>
      </c>
      <c r="DV430" s="210">
        <f t="array" aca="1" ref="DV430" ca="1">IF(RAND()&lt;=_xlfn.NORM.S.DIST((_xlfn.NORM.S.INV($F$54)-SQRT($F$61)*$C430)/SQRT(1-$F$61),TRUE),(1-(1-RAND())^(1/$G$57))^(1/$I$57),0)</f>
        <v>0</v>
      </c>
      <c r="DW430" s="210">
        <f t="array" aca="1" ref="DW430" ca="1">IF(RAND()&lt;=_xlfn.NORM.S.DIST((_xlfn.NORM.S.INV($F$54)-SQRT($F$61)*$C430)/SQRT(1-$F$61),TRUE),(1-(1-RAND())^(1/$G$57))^(1/$I$57),0)</f>
        <v>0</v>
      </c>
      <c r="DX430" s="210">
        <f t="array" aca="1" ref="DX430" ca="1">IF(RAND()&lt;=_xlfn.NORM.S.DIST((_xlfn.NORM.S.INV($F$54)-SQRT($F$61)*$C430)/SQRT(1-$F$61),TRUE),(1-(1-RAND())^(1/$G$57))^(1/$I$57),0)</f>
        <v>0</v>
      </c>
      <c r="DY430" s="210">
        <f t="array" aca="1" ref="DY430" ca="1">IF(RAND()&lt;=_xlfn.NORM.S.DIST((_xlfn.NORM.S.INV($F$54)-SQRT($F$61)*$C430)/SQRT(1-$F$61),TRUE),(1-(1-RAND())^(1/$G$57))^(1/$I$57),0)</f>
        <v>0</v>
      </c>
      <c r="DZ430" s="210">
        <f t="array" aca="1" ref="DZ430" ca="1">IF(RAND()&lt;=_xlfn.NORM.S.DIST((_xlfn.NORM.S.INV($F$54)-SQRT($F$61)*$C430)/SQRT(1-$F$61),TRUE),(1-(1-RAND())^(1/$G$57))^(1/$I$57),0)</f>
        <v>0</v>
      </c>
      <c r="EA430" s="210">
        <f t="array" aca="1" ref="EA430" ca="1">IF(RAND()&lt;=_xlfn.NORM.S.DIST((_xlfn.NORM.S.INV($F$54)-SQRT($F$61)*$C430)/SQRT(1-$F$61),TRUE),(1-(1-RAND())^(1/$G$57))^(1/$I$57),0)</f>
        <v>0</v>
      </c>
      <c r="EB430" s="210">
        <f t="array" aca="1" ref="EB430" ca="1">IF(RAND()&lt;=_xlfn.NORM.S.DIST((_xlfn.NORM.S.INV($F$54)-SQRT($F$61)*$C430)/SQRT(1-$F$61),TRUE),(1-(1-RAND())^(1/$G$57))^(1/$I$57),0)</f>
        <v>0</v>
      </c>
      <c r="EC430" s="210">
        <f t="array" aca="1" ref="EC430" ca="1">IF(RAND()&lt;=_xlfn.NORM.S.DIST((_xlfn.NORM.S.INV($F$54)-SQRT($F$61)*$C430)/SQRT(1-$F$61),TRUE),(1-(1-RAND())^(1/$G$57))^(1/$I$57),0)</f>
        <v>0</v>
      </c>
      <c r="ED430" s="210">
        <f t="array" aca="1" ref="ED430" ca="1">IF(RAND()&lt;=_xlfn.NORM.S.DIST((_xlfn.NORM.S.INV($F$54)-SQRT($F$61)*$C430)/SQRT(1-$F$61),TRUE),(1-(1-RAND())^(1/$G$57))^(1/$I$57),0)</f>
        <v>0</v>
      </c>
      <c r="EE430" s="210">
        <f t="array" aca="1" ref="EE430" ca="1">IF(RAND()&lt;=_xlfn.NORM.S.DIST((_xlfn.NORM.S.INV($F$54)-SQRT($F$61)*$C430)/SQRT(1-$F$61),TRUE),(1-(1-RAND())^(1/$G$57))^(1/$I$57),0)</f>
        <v>0</v>
      </c>
      <c r="EF430" s="210">
        <f t="array" aca="1" ref="EF430" ca="1">IF(RAND()&lt;=_xlfn.NORM.S.DIST((_xlfn.NORM.S.INV($F$54)-SQRT($F$61)*$C430)/SQRT(1-$F$61),TRUE),(1-(1-RAND())^(1/$G$57))^(1/$I$57),0)</f>
        <v>0</v>
      </c>
      <c r="EG430" s="210">
        <f t="array" aca="1" ref="EG430" ca="1">IF(RAND()&lt;=_xlfn.NORM.S.DIST((_xlfn.NORM.S.INV($F$54)-SQRT($F$61)*$C430)/SQRT(1-$F$61),TRUE),(1-(1-RAND())^(1/$G$57))^(1/$I$57),0)</f>
        <v>0</v>
      </c>
      <c r="EH430" s="210">
        <f t="array" aca="1" ref="EH430" ca="1">IF(RAND()&lt;=_xlfn.NORM.S.DIST((_xlfn.NORM.S.INV($F$54)-SQRT($F$61)*$C430)/SQRT(1-$F$61),TRUE),(1-(1-RAND())^(1/$G$57))^(1/$I$57),0)</f>
        <v>0</v>
      </c>
      <c r="EI430" s="210">
        <f t="array" aca="1" ref="EI430" ca="1">IF(RAND()&lt;=_xlfn.NORM.S.DIST((_xlfn.NORM.S.INV($F$54)-SQRT($F$61)*$C430)/SQRT(1-$F$61),TRUE),(1-(1-RAND())^(1/$G$57))^(1/$I$57),0)</f>
        <v>0</v>
      </c>
      <c r="EJ430" s="210">
        <f t="array" aca="1" ref="EJ430" ca="1">IF(RAND()&lt;=_xlfn.NORM.S.DIST((_xlfn.NORM.S.INV($F$54)-SQRT($F$61)*$C430)/SQRT(1-$F$61),TRUE),(1-(1-RAND())^(1/$G$57))^(1/$I$57),0)</f>
        <v>0</v>
      </c>
      <c r="EK430" s="210">
        <f t="array" aca="1" ref="EK430" ca="1">IF(RAND()&lt;=_xlfn.NORM.S.DIST((_xlfn.NORM.S.INV($F$54)-SQRT($F$61)*$C430)/SQRT(1-$F$61),TRUE),(1-(1-RAND())^(1/$G$57))^(1/$I$57),0)</f>
        <v>0</v>
      </c>
      <c r="EL430" s="210">
        <f t="array" aca="1" ref="EL430" ca="1">IF(RAND()&lt;=_xlfn.NORM.S.DIST((_xlfn.NORM.S.INV($F$54)-SQRT($F$61)*$C430)/SQRT(1-$F$61),TRUE),(1-(1-RAND())^(1/$G$57))^(1/$I$57),0)</f>
        <v>0</v>
      </c>
      <c r="EM430" s="210">
        <f t="array" aca="1" ref="EM430" ca="1">IF(RAND()&lt;=_xlfn.NORM.S.DIST((_xlfn.NORM.S.INV($F$54)-SQRT($F$61)*$C430)/SQRT(1-$F$61),TRUE),(1-(1-RAND())^(1/$G$57))^(1/$I$57),0)</f>
        <v>0</v>
      </c>
      <c r="EN430" s="210">
        <f t="array" aca="1" ref="EN430" ca="1">IF(RAND()&lt;=_xlfn.NORM.S.DIST((_xlfn.NORM.S.INV($F$54)-SQRT($F$61)*$C430)/SQRT(1-$F$61),TRUE),(1-(1-RAND())^(1/$G$57))^(1/$I$57),0)</f>
        <v>0</v>
      </c>
      <c r="EO430" s="210">
        <f t="array" aca="1" ref="EO430" ca="1">IF(RAND()&lt;=_xlfn.NORM.S.DIST((_xlfn.NORM.S.INV($F$54)-SQRT($F$61)*$C430)/SQRT(1-$F$61),TRUE),(1-(1-RAND())^(1/$G$57))^(1/$I$57),0)</f>
        <v>0</v>
      </c>
      <c r="EP430" s="210">
        <f t="array" aca="1" ref="EP430" ca="1">IF(RAND()&lt;=_xlfn.NORM.S.DIST((_xlfn.NORM.S.INV($F$54)-SQRT($F$61)*$C430)/SQRT(1-$F$61),TRUE),(1-(1-RAND())^(1/$G$57))^(1/$I$57),0)</f>
        <v>0</v>
      </c>
      <c r="EQ430" s="210">
        <f t="array" aca="1" ref="EQ430" ca="1">IF(RAND()&lt;=_xlfn.NORM.S.DIST((_xlfn.NORM.S.INV($F$54)-SQRT($F$61)*$C430)/SQRT(1-$F$61),TRUE),(1-(1-RAND())^(1/$G$57))^(1/$I$57),0)</f>
        <v>0</v>
      </c>
      <c r="ER430" s="210">
        <f t="array" aca="1" ref="ER430" ca="1">IF(RAND()&lt;=_xlfn.NORM.S.DIST((_xlfn.NORM.S.INV($F$54)-SQRT($F$61)*$C430)/SQRT(1-$F$61),TRUE),(1-(1-RAND())^(1/$G$57))^(1/$I$57),0)</f>
        <v>0</v>
      </c>
      <c r="ES430" s="210">
        <f t="array" aca="1" ref="ES430" ca="1">IF(RAND()&lt;=_xlfn.NORM.S.DIST((_xlfn.NORM.S.INV($F$54)-SQRT($F$61)*$C430)/SQRT(1-$F$61),TRUE),(1-(1-RAND())^(1/$G$57))^(1/$I$57),0)</f>
        <v>0</v>
      </c>
      <c r="ET430" s="210">
        <f t="array" aca="1" ref="ET430" ca="1">IF(RAND()&lt;=_xlfn.NORM.S.DIST((_xlfn.NORM.S.INV($F$54)-SQRT($F$61)*$C430)/SQRT(1-$F$61),TRUE),(1-(1-RAND())^(1/$G$57))^(1/$I$57),0)</f>
        <v>0</v>
      </c>
      <c r="EU430" s="210">
        <f t="array" aca="1" ref="EU430" ca="1">IF(RAND()&lt;=_xlfn.NORM.S.DIST((_xlfn.NORM.S.INV($F$54)-SQRT($F$61)*$C430)/SQRT(1-$F$61),TRUE),(1-(1-RAND())^(1/$G$57))^(1/$I$57),0)</f>
        <v>0</v>
      </c>
      <c r="EV430" s="210">
        <f t="array" aca="1" ref="EV430" ca="1">IF(RAND()&lt;=_xlfn.NORM.S.DIST((_xlfn.NORM.S.INV($F$54)-SQRT($F$61)*$C430)/SQRT(1-$F$61),TRUE),(1-(1-RAND())^(1/$G$57))^(1/$I$57),0)</f>
        <v>0</v>
      </c>
      <c r="EW430" s="210">
        <f t="array" aca="1" ref="EW430" ca="1">IF(RAND()&lt;=_xlfn.NORM.S.DIST((_xlfn.NORM.S.INV($F$54)-SQRT($F$61)*$C430)/SQRT(1-$F$61),TRUE),(1-(1-RAND())^(1/$G$57))^(1/$I$57),0)</f>
        <v>0</v>
      </c>
      <c r="EX430" s="210">
        <f t="array" aca="1" ref="EX430" ca="1">IF(RAND()&lt;=_xlfn.NORM.S.DIST((_xlfn.NORM.S.INV($F$54)-SQRT($F$61)*$C430)/SQRT(1-$F$61),TRUE),(1-(1-RAND())^(1/$G$57))^(1/$I$57),0)</f>
        <v>0</v>
      </c>
      <c r="EY430" s="210">
        <f t="array" aca="1" ref="EY430" ca="1">IF(RAND()&lt;=_xlfn.NORM.S.DIST((_xlfn.NORM.S.INV($F$54)-SQRT($F$61)*$C430)/SQRT(1-$F$61),TRUE),(1-(1-RAND())^(1/$G$57))^(1/$I$57),0)</f>
        <v>0</v>
      </c>
      <c r="EZ430" s="210">
        <f t="array" aca="1" ref="EZ430" ca="1">IF(RAND()&lt;=_xlfn.NORM.S.DIST((_xlfn.NORM.S.INV($F$54)-SQRT($F$61)*$C430)/SQRT(1-$F$61),TRUE),(1-(1-RAND())^(1/$G$57))^(1/$I$57),0)</f>
        <v>0</v>
      </c>
      <c r="FA430" s="210">
        <f t="array" aca="1" ref="FA430" ca="1">IF(RAND()&lt;=_xlfn.NORM.S.DIST((_xlfn.NORM.S.INV($F$54)-SQRT($F$61)*$C430)/SQRT(1-$F$61),TRUE),(1-(1-RAND())^(1/$G$57))^(1/$I$57),0)</f>
        <v>0</v>
      </c>
      <c r="FB430" s="210">
        <f t="array" aca="1" ref="FB430" ca="1">IF(RAND()&lt;=_xlfn.NORM.S.DIST((_xlfn.NORM.S.INV($F$54)-SQRT($F$61)*$C430)/SQRT(1-$F$61),TRUE),(1-(1-RAND())^(1/$G$57))^(1/$I$57),0)</f>
        <v>0</v>
      </c>
      <c r="FC430" s="210">
        <f t="array" aca="1" ref="FC430" ca="1">IF(RAND()&lt;=_xlfn.NORM.S.DIST((_xlfn.NORM.S.INV($F$54)-SQRT($F$61)*$C430)/SQRT(1-$F$61),TRUE),(1-(1-RAND())^(1/$G$57))^(1/$I$57),0)</f>
        <v>0</v>
      </c>
      <c r="FD430" s="210">
        <f t="array" aca="1" ref="FD430" ca="1">IF(RAND()&lt;=_xlfn.NORM.S.DIST((_xlfn.NORM.S.INV($F$54)-SQRT($F$61)*$C430)/SQRT(1-$F$61),TRUE),(1-(1-RAND())^(1/$G$57))^(1/$I$57),0)</f>
        <v>0</v>
      </c>
      <c r="FE430" s="210">
        <f t="array" aca="1" ref="FE430" ca="1">IF(RAND()&lt;=_xlfn.NORM.S.DIST((_xlfn.NORM.S.INV($F$54)-SQRT($F$61)*$C430)/SQRT(1-$F$61),TRUE),(1-(1-RAND())^(1/$G$57))^(1/$I$57),0)</f>
        <v>0</v>
      </c>
      <c r="FF430" s="210">
        <f t="array" aca="1" ref="FF430" ca="1">IF(RAND()&lt;=_xlfn.NORM.S.DIST((_xlfn.NORM.S.INV($F$54)-SQRT($F$61)*$C430)/SQRT(1-$F$61),TRUE),(1-(1-RAND())^(1/$G$57))^(1/$I$57),0)</f>
        <v>0</v>
      </c>
      <c r="FG430" s="210">
        <f t="array" aca="1" ref="FG430" ca="1">IF(RAND()&lt;=_xlfn.NORM.S.DIST((_xlfn.NORM.S.INV($F$54)-SQRT($F$61)*$C430)/SQRT(1-$F$61),TRUE),(1-(1-RAND())^(1/$G$57))^(1/$I$57),0)</f>
        <v>0</v>
      </c>
      <c r="FH430" s="210">
        <f t="array" aca="1" ref="FH430" ca="1">IF(RAND()&lt;=_xlfn.NORM.S.DIST((_xlfn.NORM.S.INV($F$54)-SQRT($F$61)*$C430)/SQRT(1-$F$61),TRUE),(1-(1-RAND())^(1/$G$57))^(1/$I$57),0)</f>
        <v>0</v>
      </c>
      <c r="FI430" s="210">
        <f t="array" aca="1" ref="FI430" ca="1">IF(RAND()&lt;=_xlfn.NORM.S.DIST((_xlfn.NORM.S.INV($F$54)-SQRT($F$61)*$C430)/SQRT(1-$F$61),TRUE),(1-(1-RAND())^(1/$G$57))^(1/$I$57),0)</f>
        <v>0</v>
      </c>
      <c r="FJ430" s="210">
        <f t="array" aca="1" ref="FJ430" ca="1">IF(RAND()&lt;=_xlfn.NORM.S.DIST((_xlfn.NORM.S.INV($F$54)-SQRT($F$61)*$C430)/SQRT(1-$F$61),TRUE),(1-(1-RAND())^(1/$G$57))^(1/$I$57),0)</f>
        <v>0</v>
      </c>
      <c r="FK430" s="210">
        <f t="array" aca="1" ref="FK430" ca="1">IF(RAND()&lt;=_xlfn.NORM.S.DIST((_xlfn.NORM.S.INV($F$54)-SQRT($F$61)*$C430)/SQRT(1-$F$61),TRUE),(1-(1-RAND())^(1/$G$57))^(1/$I$57),0)</f>
        <v>0</v>
      </c>
      <c r="FL430" s="210">
        <f t="array" aca="1" ref="FL430" ca="1">IF(RAND()&lt;=_xlfn.NORM.S.DIST((_xlfn.NORM.S.INV($F$54)-SQRT($F$61)*$C430)/SQRT(1-$F$61),TRUE),(1-(1-RAND())^(1/$G$57))^(1/$I$57),0)</f>
        <v>0</v>
      </c>
      <c r="FM430" s="210">
        <f t="array" aca="1" ref="FM430" ca="1">IF(RAND()&lt;=_xlfn.NORM.S.DIST((_xlfn.NORM.S.INV($F$54)-SQRT($F$61)*$C430)/SQRT(1-$F$61),TRUE),(1-(1-RAND())^(1/$G$57))^(1/$I$57),0)</f>
        <v>0</v>
      </c>
      <c r="FN430" s="210">
        <f t="shared" ca="1" si="91"/>
        <v>0</v>
      </c>
      <c r="FO430" s="210">
        <f t="shared" ca="1" si="102"/>
        <v>0</v>
      </c>
      <c r="FP430" s="210">
        <f t="array" aca="1" ref="FP430" ca="1">IF(RAND()&lt;=_xlfn.NORM.S.DIST((_xlfn.NORM.S.INV($G$54)-SQRT($G$61)*$C430)/SQRT(1-$G$61),TRUE),(1-(1-RAND())^(1/$G$57))^(1/$I$57),0)</f>
        <v>0</v>
      </c>
      <c r="FQ430" s="210">
        <f t="array" aca="1" ref="FQ430" ca="1">IF(RAND()&lt;=_xlfn.NORM.S.DIST((_xlfn.NORM.S.INV($G$54)-SQRT($G$61)*$C430)/SQRT(1-$G$61),TRUE),(1-(1-RAND())^(1/$G$57))^(1/$I$57),0)</f>
        <v>0</v>
      </c>
      <c r="FR430" s="210">
        <f t="array" aca="1" ref="FR430" ca="1">IF(RAND()&lt;=_xlfn.NORM.S.DIST((_xlfn.NORM.S.INV($G$54)-SQRT($G$61)*$C430)/SQRT(1-$G$61),TRUE),(1-(1-RAND())^(1/$G$57))^(1/$I$57),0)</f>
        <v>0</v>
      </c>
      <c r="FS430" s="210">
        <f t="array" aca="1" ref="FS430" ca="1">IF(RAND()&lt;=_xlfn.NORM.S.DIST((_xlfn.NORM.S.INV($G$54)-SQRT($G$61)*$C430)/SQRT(1-$G$61),TRUE),(1-(1-RAND())^(1/$G$57))^(1/$I$57),0)</f>
        <v>0</v>
      </c>
      <c r="FT430" s="210">
        <f t="array" aca="1" ref="FT430" ca="1">IF(RAND()&lt;=_xlfn.NORM.S.DIST((_xlfn.NORM.S.INV($G$54)-SQRT($G$61)*$C430)/SQRT(1-$G$61),TRUE),(1-(1-RAND())^(1/$G$57))^(1/$I$57),0)</f>
        <v>0</v>
      </c>
      <c r="FU430" s="210">
        <f t="array" aca="1" ref="FU430" ca="1">IF(RAND()&lt;=_xlfn.NORM.S.DIST((_xlfn.NORM.S.INV($G$54)-SQRT($G$61)*$C430)/SQRT(1-$G$61),TRUE),(1-(1-RAND())^(1/$G$57))^(1/$I$57),0)</f>
        <v>0</v>
      </c>
      <c r="FV430" s="210">
        <f t="array" aca="1" ref="FV430" ca="1">IF(RAND()&lt;=_xlfn.NORM.S.DIST((_xlfn.NORM.S.INV($G$54)-SQRT($G$61)*$C430)/SQRT(1-$G$61),TRUE),(1-(1-RAND())^(1/$G$57))^(1/$I$57),0)</f>
        <v>0</v>
      </c>
      <c r="FW430" s="210">
        <f t="array" aca="1" ref="FW430" ca="1">IF(RAND()&lt;=_xlfn.NORM.S.DIST((_xlfn.NORM.S.INV($G$54)-SQRT($G$61)*$C430)/SQRT(1-$G$61),TRUE),(1-(1-RAND())^(1/$G$57))^(1/$I$57),0)</f>
        <v>0</v>
      </c>
      <c r="FX430" s="210">
        <f t="array" aca="1" ref="FX430" ca="1">IF(RAND()&lt;=_xlfn.NORM.S.DIST((_xlfn.NORM.S.INV($G$54)-SQRT($G$61)*$C430)/SQRT(1-$G$61),TRUE),(1-(1-RAND())^(1/$G$57))^(1/$I$57),0)</f>
        <v>0</v>
      </c>
      <c r="FY430" s="210">
        <f t="array" aca="1" ref="FY430" ca="1">IF(RAND()&lt;=_xlfn.NORM.S.DIST((_xlfn.NORM.S.INV($G$54)-SQRT($G$61)*$C430)/SQRT(1-$G$61),TRUE),(1-(1-RAND())^(1/$G$57))^(1/$I$57),0)</f>
        <v>0</v>
      </c>
      <c r="FZ430" s="210">
        <f t="array" aca="1" ref="FZ430" ca="1">IF(RAND()&lt;=_xlfn.NORM.S.DIST((_xlfn.NORM.S.INV($G$54)-SQRT($G$61)*$C430)/SQRT(1-$G$61),TRUE),(1-(1-RAND())^(1/$G$57))^(1/$I$57),0)</f>
        <v>0</v>
      </c>
      <c r="GA430" s="210">
        <f t="array" aca="1" ref="GA430" ca="1">IF(RAND()&lt;=_xlfn.NORM.S.DIST((_xlfn.NORM.S.INV($G$54)-SQRT($G$61)*$C430)/SQRT(1-$G$61),TRUE),(1-(1-RAND())^(1/$G$57))^(1/$I$57),0)</f>
        <v>0</v>
      </c>
      <c r="GB430" s="210">
        <f t="array" aca="1" ref="GB430" ca="1">IF(RAND()&lt;=_xlfn.NORM.S.DIST((_xlfn.NORM.S.INV($G$54)-SQRT($G$61)*$C430)/SQRT(1-$G$61),TRUE),(1-(1-RAND())^(1/$G$57))^(1/$I$57),0)</f>
        <v>0</v>
      </c>
      <c r="GC430" s="210">
        <f t="array" aca="1" ref="GC430" ca="1">IF(RAND()&lt;=_xlfn.NORM.S.DIST((_xlfn.NORM.S.INV($G$54)-SQRT($G$61)*$C430)/SQRT(1-$G$61),TRUE),(1-(1-RAND())^(1/$G$57))^(1/$I$57),0)</f>
        <v>0</v>
      </c>
      <c r="GD430" s="210">
        <f t="array" aca="1" ref="GD430" ca="1">IF(RAND()&lt;=_xlfn.NORM.S.DIST((_xlfn.NORM.S.INV($G$54)-SQRT($G$61)*$C430)/SQRT(1-$G$61),TRUE),(1-(1-RAND())^(1/$G$57))^(1/$I$57),0)</f>
        <v>0</v>
      </c>
      <c r="GE430" s="210">
        <f t="array" aca="1" ref="GE430" ca="1">IF(RAND()&lt;=_xlfn.NORM.S.DIST((_xlfn.NORM.S.INV($G$54)-SQRT($G$61)*$C430)/SQRT(1-$G$61),TRUE),(1-(1-RAND())^(1/$G$57))^(1/$I$57),0)</f>
        <v>0</v>
      </c>
      <c r="GF430" s="210">
        <f t="array" aca="1" ref="GF430" ca="1">IF(RAND()&lt;=_xlfn.NORM.S.DIST((_xlfn.NORM.S.INV($G$54)-SQRT($G$61)*$C430)/SQRT(1-$G$61),TRUE),(1-(1-RAND())^(1/$G$57))^(1/$I$57),0)</f>
        <v>0</v>
      </c>
      <c r="GG430" s="210">
        <f t="array" aca="1" ref="GG430" ca="1">IF(RAND()&lt;=_xlfn.NORM.S.DIST((_xlfn.NORM.S.INV($G$54)-SQRT($G$61)*$C430)/SQRT(1-$G$61),TRUE),(1-(1-RAND())^(1/$G$57))^(1/$I$57),0)</f>
        <v>0</v>
      </c>
      <c r="GH430" s="210">
        <f t="array" aca="1" ref="GH430" ca="1">IF(RAND()&lt;=_xlfn.NORM.S.DIST((_xlfn.NORM.S.INV($G$54)-SQRT($G$61)*$C430)/SQRT(1-$G$61),TRUE),(1-(1-RAND())^(1/$G$57))^(1/$I$57),0)</f>
        <v>0</v>
      </c>
      <c r="GI430" s="210">
        <f t="array" aca="1" ref="GI430" ca="1">IF(RAND()&lt;=_xlfn.NORM.S.DIST((_xlfn.NORM.S.INV($G$54)-SQRT($G$61)*$C430)/SQRT(1-$G$61),TRUE),(1-(1-RAND())^(1/$G$57))^(1/$I$57),0)</f>
        <v>0</v>
      </c>
      <c r="GJ430" s="210">
        <f t="array" aca="1" ref="GJ430" ca="1">IF(RAND()&lt;=_xlfn.NORM.S.DIST((_xlfn.NORM.S.INV($G$54)-SQRT($G$61)*$C430)/SQRT(1-$G$61),TRUE),(1-(1-RAND())^(1/$G$57))^(1/$I$57),0)</f>
        <v>0</v>
      </c>
      <c r="GK430" s="210">
        <f t="array" aca="1" ref="GK430" ca="1">IF(RAND()&lt;=_xlfn.NORM.S.DIST((_xlfn.NORM.S.INV($G$54)-SQRT($G$61)*$C430)/SQRT(1-$G$61),TRUE),(1-(1-RAND())^(1/$G$57))^(1/$I$57),0)</f>
        <v>0</v>
      </c>
      <c r="GL430" s="210">
        <f t="array" aca="1" ref="GL430" ca="1">IF(RAND()&lt;=_xlfn.NORM.S.DIST((_xlfn.NORM.S.INV($G$54)-SQRT($G$61)*$C430)/SQRT(1-$G$61),TRUE),(1-(1-RAND())^(1/$G$57))^(1/$I$57),0)</f>
        <v>0</v>
      </c>
      <c r="GM430" s="210">
        <f t="array" aca="1" ref="GM430" ca="1">IF(RAND()&lt;=_xlfn.NORM.S.DIST((_xlfn.NORM.S.INV($G$54)-SQRT($G$61)*$C430)/SQRT(1-$G$61),TRUE),(1-(1-RAND())^(1/$G$57))^(1/$I$57),0)</f>
        <v>0</v>
      </c>
      <c r="GN430" s="210">
        <f t="array" aca="1" ref="GN430" ca="1">IF(RAND()&lt;=_xlfn.NORM.S.DIST((_xlfn.NORM.S.INV($G$54)-SQRT($G$61)*$C430)/SQRT(1-$G$61),TRUE),(1-(1-RAND())^(1/$G$57))^(1/$I$57),0)</f>
        <v>0</v>
      </c>
      <c r="GO430" s="210">
        <f t="array" aca="1" ref="GO430" ca="1">IF(RAND()&lt;=_xlfn.NORM.S.DIST((_xlfn.NORM.S.INV($G$54)-SQRT($G$61)*$C430)/SQRT(1-$G$61),TRUE),(1-(1-RAND())^(1/$G$57))^(1/$I$57),0)</f>
        <v>0</v>
      </c>
      <c r="GP430" s="210">
        <f t="array" aca="1" ref="GP430" ca="1">IF(RAND()&lt;=_xlfn.NORM.S.DIST((_xlfn.NORM.S.INV($G$54)-SQRT($G$61)*$C430)/SQRT(1-$G$61),TRUE),(1-(1-RAND())^(1/$G$57))^(1/$I$57),0)</f>
        <v>0</v>
      </c>
      <c r="GQ430" s="210">
        <f t="array" aca="1" ref="GQ430" ca="1">IF(RAND()&lt;=_xlfn.NORM.S.DIST((_xlfn.NORM.S.INV($G$54)-SQRT($G$61)*$C430)/SQRT(1-$G$61),TRUE),(1-(1-RAND())^(1/$G$57))^(1/$I$57),0)</f>
        <v>0</v>
      </c>
      <c r="GR430" s="210">
        <f t="array" aca="1" ref="GR430" ca="1">IF(RAND()&lt;=_xlfn.NORM.S.DIST((_xlfn.NORM.S.INV($G$54)-SQRT($G$61)*$C430)/SQRT(1-$G$61),TRUE),(1-(1-RAND())^(1/$G$57))^(1/$I$57),0)</f>
        <v>0</v>
      </c>
      <c r="GS430" s="210">
        <f t="array" aca="1" ref="GS430" ca="1">IF(RAND()&lt;=_xlfn.NORM.S.DIST((_xlfn.NORM.S.INV($G$54)-SQRT($G$61)*$C430)/SQRT(1-$G$61),TRUE),(1-(1-RAND())^(1/$G$57))^(1/$I$57),0)</f>
        <v>0</v>
      </c>
      <c r="GT430" s="210">
        <f t="array" aca="1" ref="GT430" ca="1">IF(RAND()&lt;=_xlfn.NORM.S.DIST((_xlfn.NORM.S.INV($G$54)-SQRT($G$61)*$C430)/SQRT(1-$G$61),TRUE),(1-(1-RAND())^(1/$G$57))^(1/$I$57),0)</f>
        <v>0</v>
      </c>
      <c r="GU430" s="210">
        <f t="array" aca="1" ref="GU430" ca="1">IF(RAND()&lt;=_xlfn.NORM.S.DIST((_xlfn.NORM.S.INV($G$54)-SQRT($G$61)*$C430)/SQRT(1-$G$61),TRUE),(1-(1-RAND())^(1/$G$57))^(1/$I$57),0)</f>
        <v>0</v>
      </c>
      <c r="GV430" s="210">
        <f t="array" aca="1" ref="GV430" ca="1">IF(RAND()&lt;=_xlfn.NORM.S.DIST((_xlfn.NORM.S.INV($G$54)-SQRT($G$61)*$C430)/SQRT(1-$G$61),TRUE),(1-(1-RAND())^(1/$G$57))^(1/$I$57),0)</f>
        <v>0</v>
      </c>
      <c r="GW430" s="210">
        <f t="array" aca="1" ref="GW430" ca="1">IF(RAND()&lt;=_xlfn.NORM.S.DIST((_xlfn.NORM.S.INV($G$54)-SQRT($G$61)*$C430)/SQRT(1-$G$61),TRUE),(1-(1-RAND())^(1/$G$57))^(1/$I$57),0)</f>
        <v>0</v>
      </c>
      <c r="GX430" s="210">
        <f t="array" aca="1" ref="GX430" ca="1">IF(RAND()&lt;=_xlfn.NORM.S.DIST((_xlfn.NORM.S.INV($G$54)-SQRT($G$61)*$C430)/SQRT(1-$G$61),TRUE),(1-(1-RAND())^(1/$G$57))^(1/$I$57),0)</f>
        <v>0</v>
      </c>
      <c r="GY430" s="210">
        <f t="array" aca="1" ref="GY430" ca="1">IF(RAND()&lt;=_xlfn.NORM.S.DIST((_xlfn.NORM.S.INV($G$54)-SQRT($G$61)*$C430)/SQRT(1-$G$61),TRUE),(1-(1-RAND())^(1/$G$57))^(1/$I$57),0)</f>
        <v>0</v>
      </c>
      <c r="GZ430" s="210">
        <f t="array" aca="1" ref="GZ430" ca="1">IF(RAND()&lt;=_xlfn.NORM.S.DIST((_xlfn.NORM.S.INV($G$54)-SQRT($G$61)*$C430)/SQRT(1-$G$61),TRUE),(1-(1-RAND())^(1/$G$57))^(1/$I$57),0)</f>
        <v>0</v>
      </c>
      <c r="HA430" s="210">
        <f t="array" aca="1" ref="HA430" ca="1">IF(RAND()&lt;=_xlfn.NORM.S.DIST((_xlfn.NORM.S.INV($G$54)-SQRT($G$61)*$C430)/SQRT(1-$G$61),TRUE),(1-(1-RAND())^(1/$G$57))^(1/$I$57),0)</f>
        <v>0</v>
      </c>
      <c r="HB430" s="210">
        <f t="array" aca="1" ref="HB430" ca="1">IF(RAND()&lt;=_xlfn.NORM.S.DIST((_xlfn.NORM.S.INV($G$54)-SQRT($G$61)*$C430)/SQRT(1-$G$61),TRUE),(1-(1-RAND())^(1/$G$57))^(1/$I$57),0)</f>
        <v>0</v>
      </c>
      <c r="HC430" s="210">
        <f t="array" aca="1" ref="HC430" ca="1">IF(RAND()&lt;=_xlfn.NORM.S.DIST((_xlfn.NORM.S.INV($G$54)-SQRT($G$61)*$C430)/SQRT(1-$G$61),TRUE),(1-(1-RAND())^(1/$G$57))^(1/$I$57),0)</f>
        <v>0</v>
      </c>
      <c r="HD430" s="210">
        <f t="array" aca="1" ref="HD430" ca="1">IF(RAND()&lt;=_xlfn.NORM.S.DIST((_xlfn.NORM.S.INV($G$54)-SQRT($G$61)*$C430)/SQRT(1-$G$61),TRUE),(1-(1-RAND())^(1/$G$57))^(1/$I$57),0)</f>
        <v>0</v>
      </c>
      <c r="HE430" s="210">
        <f t="array" aca="1" ref="HE430" ca="1">IF(RAND()&lt;=_xlfn.NORM.S.DIST((_xlfn.NORM.S.INV($G$54)-SQRT($G$61)*$C430)/SQRT(1-$G$61),TRUE),(1-(1-RAND())^(1/$G$57))^(1/$I$57),0)</f>
        <v>0</v>
      </c>
      <c r="HF430" s="210">
        <f t="array" aca="1" ref="HF430" ca="1">IF(RAND()&lt;=_xlfn.NORM.S.DIST((_xlfn.NORM.S.INV($G$54)-SQRT($G$61)*$C430)/SQRT(1-$G$61),TRUE),(1-(1-RAND())^(1/$G$57))^(1/$I$57),0)</f>
        <v>0</v>
      </c>
      <c r="HG430" s="210">
        <f t="array" aca="1" ref="HG430" ca="1">IF(RAND()&lt;=_xlfn.NORM.S.DIST((_xlfn.NORM.S.INV($G$54)-SQRT($G$61)*$C430)/SQRT(1-$G$61),TRUE),(1-(1-RAND())^(1/$G$57))^(1/$I$57),0)</f>
        <v>0</v>
      </c>
      <c r="HH430" s="210">
        <f t="array" aca="1" ref="HH430" ca="1">IF(RAND()&lt;=_xlfn.NORM.S.DIST((_xlfn.NORM.S.INV($G$54)-SQRT($G$61)*$C430)/SQRT(1-$G$61),TRUE),(1-(1-RAND())^(1/$G$57))^(1/$I$57),0)</f>
        <v>0</v>
      </c>
      <c r="HI430" s="210">
        <f t="array" aca="1" ref="HI430" ca="1">IF(RAND()&lt;=_xlfn.NORM.S.DIST((_xlfn.NORM.S.INV($G$54)-SQRT($G$61)*$C430)/SQRT(1-$G$61),TRUE),(1-(1-RAND())^(1/$G$57))^(1/$I$57),0)</f>
        <v>0</v>
      </c>
      <c r="HJ430" s="210">
        <f t="array" aca="1" ref="HJ430" ca="1">IF(RAND()&lt;=_xlfn.NORM.S.DIST((_xlfn.NORM.S.INV($G$54)-SQRT($G$61)*$C430)/SQRT(1-$G$61),TRUE),(1-(1-RAND())^(1/$G$57))^(1/$I$57),0)</f>
        <v>0</v>
      </c>
      <c r="HK430" s="210">
        <f t="array" aca="1" ref="HK430" ca="1">IF(RAND()&lt;=_xlfn.NORM.S.DIST((_xlfn.NORM.S.INV($G$54)-SQRT($G$61)*$C430)/SQRT(1-$G$61),TRUE),(1-(1-RAND())^(1/$G$57))^(1/$I$57),0)</f>
        <v>0</v>
      </c>
      <c r="HL430" s="210">
        <f t="array" aca="1" ref="HL430" ca="1">IF(RAND()&lt;=_xlfn.NORM.S.DIST((_xlfn.NORM.S.INV($G$54)-SQRT($G$61)*$C430)/SQRT(1-$G$61),TRUE),(1-(1-RAND())^(1/$G$57))^(1/$I$57),0)</f>
        <v>0</v>
      </c>
      <c r="HM430" s="210">
        <f t="array" aca="1" ref="HM430" ca="1">IF(RAND()&lt;=_xlfn.NORM.S.DIST((_xlfn.NORM.S.INV($G$54)-SQRT($G$61)*$C430)/SQRT(1-$G$61),TRUE),(1-(1-RAND())^(1/$G$57))^(1/$I$57),0)</f>
        <v>0</v>
      </c>
      <c r="HN430" s="210">
        <f t="array" aca="1" ref="HN430" ca="1">IF(RAND()&lt;=_xlfn.NORM.S.DIST((_xlfn.NORM.S.INV($G$54)-SQRT($G$61)*$C430)/SQRT(1-$G$61),TRUE),(1-(1-RAND())^(1/$G$57))^(1/$I$57),0)</f>
        <v>0</v>
      </c>
      <c r="HO430" s="210">
        <f t="array" aca="1" ref="HO430" ca="1">IF(RAND()&lt;=_xlfn.NORM.S.DIST((_xlfn.NORM.S.INV($G$54)-SQRT($G$61)*$C430)/SQRT(1-$G$61),TRUE),(1-(1-RAND())^(1/$G$57))^(1/$I$57),0)</f>
        <v>0</v>
      </c>
      <c r="HP430" s="210">
        <f t="array" aca="1" ref="HP430" ca="1">IF(RAND()&lt;=_xlfn.NORM.S.DIST((_xlfn.NORM.S.INV($G$54)-SQRT($G$61)*$C430)/SQRT(1-$G$61),TRUE),(1-(1-RAND())^(1/$G$57))^(1/$I$57),0)</f>
        <v>0.64154945733567403</v>
      </c>
      <c r="HQ430" s="210">
        <f t="array" aca="1" ref="HQ430" ca="1">IF(RAND()&lt;=_xlfn.NORM.S.DIST((_xlfn.NORM.S.INV($G$54)-SQRT($G$61)*$C430)/SQRT(1-$G$61),TRUE),(1-(1-RAND())^(1/$G$57))^(1/$I$57),0)</f>
        <v>0</v>
      </c>
      <c r="HR430" s="210">
        <f t="array" aca="1" ref="HR430" ca="1">IF(RAND()&lt;=_xlfn.NORM.S.DIST((_xlfn.NORM.S.INV($G$54)-SQRT($G$61)*$C430)/SQRT(1-$G$61),TRUE),(1-(1-RAND())^(1/$G$57))^(1/$I$57),0)</f>
        <v>0</v>
      </c>
      <c r="HS430" s="210">
        <f t="array" aca="1" ref="HS430" ca="1">IF(RAND()&lt;=_xlfn.NORM.S.DIST((_xlfn.NORM.S.INV($G$54)-SQRT($G$61)*$C430)/SQRT(1-$G$61),TRUE),(1-(1-RAND())^(1/$G$57))^(1/$I$57),0)</f>
        <v>0</v>
      </c>
      <c r="HT430" s="210">
        <f t="array" aca="1" ref="HT430" ca="1">IF(RAND()&lt;=_xlfn.NORM.S.DIST((_xlfn.NORM.S.INV($G$54)-SQRT($G$61)*$C430)/SQRT(1-$G$61),TRUE),(1-(1-RAND())^(1/$G$57))^(1/$I$57),0)</f>
        <v>0</v>
      </c>
      <c r="HU430" s="210">
        <f t="array" aca="1" ref="HU430" ca="1">IF(RAND()&lt;=_xlfn.NORM.S.DIST((_xlfn.NORM.S.INV($G$54)-SQRT($G$61)*$C430)/SQRT(1-$G$61),TRUE),(1-(1-RAND())^(1/$G$57))^(1/$I$57),0)</f>
        <v>0</v>
      </c>
      <c r="HV430" s="210">
        <f t="array" aca="1" ref="HV430" ca="1">IF(RAND()&lt;=_xlfn.NORM.S.DIST((_xlfn.NORM.S.INV($G$54)-SQRT($G$61)*$C430)/SQRT(1-$G$61),TRUE),(1-(1-RAND())^(1/$G$57))^(1/$I$57),0)</f>
        <v>0</v>
      </c>
      <c r="HW430" s="210">
        <f t="array" aca="1" ref="HW430" ca="1">IF(RAND()&lt;=_xlfn.NORM.S.DIST((_xlfn.NORM.S.INV($G$54)-SQRT($G$61)*$C430)/SQRT(1-$G$61),TRUE),(1-(1-RAND())^(1/$G$57))^(1/$I$57),0)</f>
        <v>0</v>
      </c>
      <c r="HX430" s="210">
        <f t="shared" ca="1" si="92"/>
        <v>1</v>
      </c>
      <c r="HY430" s="210">
        <f t="shared" ca="1" si="93"/>
        <v>0.64154945733567403</v>
      </c>
      <c r="HZ430" s="210">
        <f t="array" aca="1" ref="HZ430" ca="1">IF(RAND()&lt;=_xlfn.NORM.S.DIST((_xlfn.NORM.S.INV($H$54)-SQRT($H$61)*$C430)/SQRT(1-$H$61),TRUE),(1-(1-RAND())^(1/$G$57))^(1/$I$57),0)</f>
        <v>0</v>
      </c>
      <c r="IA430" s="210">
        <f t="array" aca="1" ref="IA430" ca="1">IF(RAND()&lt;=_xlfn.NORM.S.DIST((_xlfn.NORM.S.INV($H$54)-SQRT($H$61)*$C430)/SQRT(1-$H$61),TRUE),(1-(1-RAND())^(1/$G$57))^(1/$I$57),0)</f>
        <v>0</v>
      </c>
      <c r="IB430" s="210">
        <f t="array" aca="1" ref="IB430" ca="1">IF(RAND()&lt;=_xlfn.NORM.S.DIST((_xlfn.NORM.S.INV($H$54)-SQRT($H$61)*$C430)/SQRT(1-$H$61),TRUE),(1-(1-RAND())^(1/$G$57))^(1/$I$57),0)</f>
        <v>0</v>
      </c>
      <c r="IC430" s="210">
        <f t="array" aca="1" ref="IC430" ca="1">IF(RAND()&lt;=_xlfn.NORM.S.DIST((_xlfn.NORM.S.INV($H$54)-SQRT($H$61)*$C430)/SQRT(1-$H$61),TRUE),(1-(1-RAND())^(1/$G$57))^(1/$I$57),0)</f>
        <v>0</v>
      </c>
      <c r="ID430" s="210">
        <f t="array" aca="1" ref="ID430" ca="1">IF(RAND()&lt;=_xlfn.NORM.S.DIST((_xlfn.NORM.S.INV($H$54)-SQRT($H$61)*$C430)/SQRT(1-$H$61),TRUE),(1-(1-RAND())^(1/$G$57))^(1/$I$57),0)</f>
        <v>0</v>
      </c>
      <c r="IE430" s="210">
        <f t="array" aca="1" ref="IE430" ca="1">IF(RAND()&lt;=_xlfn.NORM.S.DIST((_xlfn.NORM.S.INV($H$54)-SQRT($H$61)*$C430)/SQRT(1-$H$61),TRUE),(1-(1-RAND())^(1/$G$57))^(1/$I$57),0)</f>
        <v>0</v>
      </c>
      <c r="IF430" s="210">
        <f t="array" aca="1" ref="IF430" ca="1">IF(RAND()&lt;=_xlfn.NORM.S.DIST((_xlfn.NORM.S.INV($H$54)-SQRT($H$61)*$C430)/SQRT(1-$H$61),TRUE),(1-(1-RAND())^(1/$G$57))^(1/$I$57),0)</f>
        <v>0</v>
      </c>
      <c r="IG430" s="210">
        <f t="array" aca="1" ref="IG430" ca="1">IF(RAND()&lt;=_xlfn.NORM.S.DIST((_xlfn.NORM.S.INV($H$54)-SQRT($H$61)*$C430)/SQRT(1-$H$61),TRUE),(1-(1-RAND())^(1/$G$57))^(1/$I$57),0)</f>
        <v>0</v>
      </c>
      <c r="IH430" s="210">
        <f t="array" aca="1" ref="IH430" ca="1">IF(RAND()&lt;=_xlfn.NORM.S.DIST((_xlfn.NORM.S.INV($H$54)-SQRT($H$61)*$C430)/SQRT(1-$H$61),TRUE),(1-(1-RAND())^(1/$G$57))^(1/$I$57),0)</f>
        <v>0</v>
      </c>
      <c r="II430" s="210">
        <f t="array" aca="1" ref="II430" ca="1">IF(RAND()&lt;=_xlfn.NORM.S.DIST((_xlfn.NORM.S.INV($H$54)-SQRT($H$61)*$C430)/SQRT(1-$H$61),TRUE),(1-(1-RAND())^(1/$G$57))^(1/$I$57),0)</f>
        <v>0</v>
      </c>
      <c r="IJ430" s="210">
        <f t="array" aca="1" ref="IJ430" ca="1">IF(RAND()&lt;=_xlfn.NORM.S.DIST((_xlfn.NORM.S.INV($H$54)-SQRT($H$61)*$C430)/SQRT(1-$H$61),TRUE),(1-(1-RAND())^(1/$G$57))^(1/$I$57),0)</f>
        <v>0</v>
      </c>
      <c r="IK430" s="210">
        <f t="array" aca="1" ref="IK430" ca="1">IF(RAND()&lt;=_xlfn.NORM.S.DIST((_xlfn.NORM.S.INV($H$54)-SQRT($H$61)*$C430)/SQRT(1-$H$61),TRUE),(1-(1-RAND())^(1/$G$57))^(1/$I$57),0)</f>
        <v>0</v>
      </c>
      <c r="IL430" s="210">
        <f t="array" aca="1" ref="IL430" ca="1">IF(RAND()&lt;=_xlfn.NORM.S.DIST((_xlfn.NORM.S.INV($H$54)-SQRT($H$61)*$C430)/SQRT(1-$H$61),TRUE),(1-(1-RAND())^(1/$G$57))^(1/$I$57),0)</f>
        <v>0</v>
      </c>
      <c r="IM430" s="210">
        <f t="array" aca="1" ref="IM430" ca="1">IF(RAND()&lt;=_xlfn.NORM.S.DIST((_xlfn.NORM.S.INV($H$54)-SQRT($H$61)*$C430)/SQRT(1-$H$61),TRUE),(1-(1-RAND())^(1/$G$57))^(1/$I$57),0)</f>
        <v>0</v>
      </c>
      <c r="IN430" s="210">
        <f t="array" aca="1" ref="IN430" ca="1">IF(RAND()&lt;=_xlfn.NORM.S.DIST((_xlfn.NORM.S.INV($H$54)-SQRT($H$61)*$C430)/SQRT(1-$H$61),TRUE),(1-(1-RAND())^(1/$G$57))^(1/$I$57),0)</f>
        <v>0</v>
      </c>
      <c r="IO430" s="210">
        <f t="array" aca="1" ref="IO430" ca="1">IF(RAND()&lt;=_xlfn.NORM.S.DIST((_xlfn.NORM.S.INV($H$54)-SQRT($H$61)*$C430)/SQRT(1-$H$61),TRUE),(1-(1-RAND())^(1/$G$57))^(1/$I$57),0)</f>
        <v>0</v>
      </c>
      <c r="IP430" s="210">
        <f t="array" aca="1" ref="IP430" ca="1">IF(RAND()&lt;=_xlfn.NORM.S.DIST((_xlfn.NORM.S.INV($H$54)-SQRT($H$61)*$C430)/SQRT(1-$H$61),TRUE),(1-(1-RAND())^(1/$G$57))^(1/$I$57),0)</f>
        <v>0</v>
      </c>
      <c r="IQ430" s="210">
        <f t="array" aca="1" ref="IQ430" ca="1">IF(RAND()&lt;=_xlfn.NORM.S.DIST((_xlfn.NORM.S.INV($H$54)-SQRT($H$61)*$C430)/SQRT(1-$H$61),TRUE),(1-(1-RAND())^(1/$G$57))^(1/$I$57),0)</f>
        <v>0</v>
      </c>
      <c r="IR430" s="210">
        <f t="array" aca="1" ref="IR430" ca="1">IF(RAND()&lt;=_xlfn.NORM.S.DIST((_xlfn.NORM.S.INV($H$54)-SQRT($H$61)*$C430)/SQRT(1-$H$61),TRUE),(1-(1-RAND())^(1/$G$57))^(1/$I$57),0)</f>
        <v>0</v>
      </c>
      <c r="IS430" s="210">
        <f t="array" aca="1" ref="IS430" ca="1">IF(RAND()&lt;=_xlfn.NORM.S.DIST((_xlfn.NORM.S.INV($H$54)-SQRT($H$61)*$C430)/SQRT(1-$H$61),TRUE),(1-(1-RAND())^(1/$G$57))^(1/$I$57),0)</f>
        <v>0.94061599728518253</v>
      </c>
      <c r="IT430" s="210">
        <f t="array" aca="1" ref="IT430" ca="1">IF(RAND()&lt;=_xlfn.NORM.S.DIST((_xlfn.NORM.S.INV($H$54)-SQRT($H$61)*$C430)/SQRT(1-$H$61),TRUE),(1-(1-RAND())^(1/$G$57))^(1/$I$57),0)</f>
        <v>0</v>
      </c>
      <c r="IU430" s="210">
        <f t="array" aca="1" ref="IU430" ca="1">IF(RAND()&lt;=_xlfn.NORM.S.DIST((_xlfn.NORM.S.INV($H$54)-SQRT($H$61)*$C430)/SQRT(1-$H$61),TRUE),(1-(1-RAND())^(1/$G$57))^(1/$I$57),0)</f>
        <v>0.48494999034540198</v>
      </c>
      <c r="IV430" s="210">
        <f t="array" aca="1" ref="IV430" ca="1">IF(RAND()&lt;=_xlfn.NORM.S.DIST((_xlfn.NORM.S.INV($H$54)-SQRT($H$61)*$C430)/SQRT(1-$H$61),TRUE),(1-(1-RAND())^(1/$G$57))^(1/$I$57),0)</f>
        <v>0.17446348872143538</v>
      </c>
      <c r="IW430" s="210">
        <f t="array" aca="1" ref="IW430" ca="1">IF(RAND()&lt;=_xlfn.NORM.S.DIST((_xlfn.NORM.S.INV($H$54)-SQRT($H$61)*$C430)/SQRT(1-$H$61),TRUE),(1-(1-RAND())^(1/$G$57))^(1/$I$57),0)</f>
        <v>0</v>
      </c>
      <c r="IX430" s="210">
        <f t="array" aca="1" ref="IX430" ca="1">IF(RAND()&lt;=_xlfn.NORM.S.DIST((_xlfn.NORM.S.INV($H$54)-SQRT($H$61)*$C430)/SQRT(1-$H$61),TRUE),(1-(1-RAND())^(1/$G$57))^(1/$I$57),0)</f>
        <v>0</v>
      </c>
      <c r="IY430" s="210">
        <f t="array" aca="1" ref="IY430" ca="1">IF(RAND()&lt;=_xlfn.NORM.S.DIST((_xlfn.NORM.S.INV($H$54)-SQRT($H$61)*$C430)/SQRT(1-$H$61),TRUE),(1-(1-RAND())^(1/$G$57))^(1/$I$57),0)</f>
        <v>0</v>
      </c>
      <c r="IZ430" s="210">
        <f t="array" aca="1" ref="IZ430" ca="1">IF(RAND()&lt;=_xlfn.NORM.S.DIST((_xlfn.NORM.S.INV($H$54)-SQRT($H$61)*$C430)/SQRT(1-$H$61),TRUE),(1-(1-RAND())^(1/$G$57))^(1/$I$57),0)</f>
        <v>0</v>
      </c>
      <c r="JA430" s="210">
        <f t="array" aca="1" ref="JA430" ca="1">IF(RAND()&lt;=_xlfn.NORM.S.DIST((_xlfn.NORM.S.INV($H$54)-SQRT($H$61)*$C430)/SQRT(1-$H$61),TRUE),(1-(1-RAND())^(1/$G$57))^(1/$I$57),0)</f>
        <v>0</v>
      </c>
      <c r="JB430" s="210">
        <f t="array" aca="1" ref="JB430" ca="1">IF(RAND()&lt;=_xlfn.NORM.S.DIST((_xlfn.NORM.S.INV($H$54)-SQRT($H$61)*$C430)/SQRT(1-$H$61),TRUE),(1-(1-RAND())^(1/$G$57))^(1/$I$57),0)</f>
        <v>0</v>
      </c>
      <c r="JC430" s="210">
        <f t="array" aca="1" ref="JC430" ca="1">IF(RAND()&lt;=_xlfn.NORM.S.DIST((_xlfn.NORM.S.INV($H$54)-SQRT($H$61)*$C430)/SQRT(1-$H$61),TRUE),(1-(1-RAND())^(1/$G$57))^(1/$I$57),0)</f>
        <v>0</v>
      </c>
      <c r="JD430" s="210">
        <f t="array" aca="1" ref="JD430" ca="1">IF(RAND()&lt;=_xlfn.NORM.S.DIST((_xlfn.NORM.S.INV($H$54)-SQRT($H$61)*$C430)/SQRT(1-$H$61),TRUE),(1-(1-RAND())^(1/$G$57))^(1/$I$57),0)</f>
        <v>0</v>
      </c>
      <c r="JE430" s="210">
        <f t="array" aca="1" ref="JE430" ca="1">IF(RAND()&lt;=_xlfn.NORM.S.DIST((_xlfn.NORM.S.INV($H$54)-SQRT($H$61)*$C430)/SQRT(1-$H$61),TRUE),(1-(1-RAND())^(1/$G$57))^(1/$I$57),0)</f>
        <v>0</v>
      </c>
      <c r="JF430" s="210">
        <f t="array" aca="1" ref="JF430" ca="1">IF(RAND()&lt;=_xlfn.NORM.S.DIST((_xlfn.NORM.S.INV($H$54)-SQRT($H$61)*$C430)/SQRT(1-$H$61),TRUE),(1-(1-RAND())^(1/$G$57))^(1/$I$57),0)</f>
        <v>0</v>
      </c>
      <c r="JG430" s="210">
        <f t="array" aca="1" ref="JG430" ca="1">IF(RAND()&lt;=_xlfn.NORM.S.DIST((_xlfn.NORM.S.INV($H$54)-SQRT($H$61)*$C430)/SQRT(1-$H$61),TRUE),(1-(1-RAND())^(1/$G$57))^(1/$I$57),0)</f>
        <v>0</v>
      </c>
      <c r="JH430" s="210">
        <f t="array" aca="1" ref="JH430" ca="1">IF(RAND()&lt;=_xlfn.NORM.S.DIST((_xlfn.NORM.S.INV($H$54)-SQRT($H$61)*$C430)/SQRT(1-$H$61),TRUE),(1-(1-RAND())^(1/$G$57))^(1/$I$57),0)</f>
        <v>0</v>
      </c>
      <c r="JI430" s="210">
        <f t="array" aca="1" ref="JI430" ca="1">IF(RAND()&lt;=_xlfn.NORM.S.DIST((_xlfn.NORM.S.INV($H$54)-SQRT($H$61)*$C430)/SQRT(1-$H$61),TRUE),(1-(1-RAND())^(1/$G$57))^(1/$I$57),0)</f>
        <v>0</v>
      </c>
      <c r="JJ430" s="210">
        <f t="array" aca="1" ref="JJ430" ca="1">IF(RAND()&lt;=_xlfn.NORM.S.DIST((_xlfn.NORM.S.INV($H$54)-SQRT($H$61)*$C430)/SQRT(1-$H$61),TRUE),(1-(1-RAND())^(1/$G$57))^(1/$I$57),0)</f>
        <v>0</v>
      </c>
      <c r="JK430" s="210">
        <f t="array" aca="1" ref="JK430" ca="1">IF(RAND()&lt;=_xlfn.NORM.S.DIST((_xlfn.NORM.S.INV($H$54)-SQRT($H$61)*$C430)/SQRT(1-$H$61),TRUE),(1-(1-RAND())^(1/$G$57))^(1/$I$57),0)</f>
        <v>0</v>
      </c>
      <c r="JL430" s="210">
        <f t="array" aca="1" ref="JL430" ca="1">IF(RAND()&lt;=_xlfn.NORM.S.DIST((_xlfn.NORM.S.INV($H$54)-SQRT($H$61)*$C430)/SQRT(1-$H$61),TRUE),(1-(1-RAND())^(1/$G$57))^(1/$I$57),0)</f>
        <v>0</v>
      </c>
      <c r="JM430" s="210">
        <f t="array" aca="1" ref="JM430" ca="1">IF(RAND()&lt;=_xlfn.NORM.S.DIST((_xlfn.NORM.S.INV($H$54)-SQRT($H$61)*$C430)/SQRT(1-$H$61),TRUE),(1-(1-RAND())^(1/$G$57))^(1/$I$57),0)</f>
        <v>0</v>
      </c>
      <c r="JN430" s="210">
        <f t="shared" ca="1" si="94"/>
        <v>3</v>
      </c>
      <c r="JO430" s="210">
        <f t="shared" ca="1" si="95"/>
        <v>1.60002947635202</v>
      </c>
      <c r="JP430" s="210">
        <f t="array" aca="1" ref="JP430" ca="1">IF(RAND()&lt;=_xlfn.NORM.S.DIST((_xlfn.NORM.S.INV($I$54)-SQRT($I$61)*$C430)/SQRT(1-$I$61),TRUE),(1-(1-RAND())^(1/$G$57))^(1/$I$57),0)</f>
        <v>0</v>
      </c>
      <c r="JQ430" s="210">
        <f t="array" aca="1" ref="JQ430" ca="1">IF(RAND()&lt;=_xlfn.NORM.S.DIST((_xlfn.NORM.S.INV($I$54)-SQRT($I$61)*$C430)/SQRT(1-$I$61),TRUE),(1-(1-RAND())^(1/$G$57))^(1/$I$57),0)</f>
        <v>0</v>
      </c>
      <c r="JR430" s="210">
        <f t="array" aca="1" ref="JR430" ca="1">IF(RAND()&lt;=_xlfn.NORM.S.DIST((_xlfn.NORM.S.INV($I$54)-SQRT($I$61)*$C430)/SQRT(1-$I$61),TRUE),(1-(1-RAND())^(1/$G$57))^(1/$I$57),0)</f>
        <v>0</v>
      </c>
      <c r="JS430" s="210">
        <f t="array" aca="1" ref="JS430" ca="1">IF(RAND()&lt;=_xlfn.NORM.S.DIST((_xlfn.NORM.S.INV($I$54)-SQRT($I$61)*$C430)/SQRT(1-$I$61),TRUE),(1-(1-RAND())^(1/$G$57))^(1/$I$57),0)</f>
        <v>0</v>
      </c>
      <c r="JT430" s="210">
        <f t="array" aca="1" ref="JT430" ca="1">IF(RAND()&lt;=_xlfn.NORM.S.DIST((_xlfn.NORM.S.INV($I$54)-SQRT($I$61)*$C430)/SQRT(1-$I$61),TRUE),(1-(1-RAND())^(1/$G$57))^(1/$I$57),0)</f>
        <v>0</v>
      </c>
      <c r="JU430" s="210">
        <f t="array" aca="1" ref="JU430" ca="1">IF(RAND()&lt;=_xlfn.NORM.S.DIST((_xlfn.NORM.S.INV($I$54)-SQRT($I$61)*$C430)/SQRT(1-$I$61),TRUE),(1-(1-RAND())^(1/$G$57))^(1/$I$57),0)</f>
        <v>0</v>
      </c>
      <c r="JV430" s="210">
        <f t="array" aca="1" ref="JV430" ca="1">IF(RAND()&lt;=_xlfn.NORM.S.DIST((_xlfn.NORM.S.INV($I$54)-SQRT($I$61)*$C430)/SQRT(1-$I$61),TRUE),(1-(1-RAND())^(1/$G$57))^(1/$I$57),0)</f>
        <v>0</v>
      </c>
      <c r="JW430" s="210">
        <f t="array" aca="1" ref="JW430" ca="1">IF(RAND()&lt;=_xlfn.NORM.S.DIST((_xlfn.NORM.S.INV($I$54)-SQRT($I$61)*$C430)/SQRT(1-$I$61),TRUE),(1-(1-RAND())^(1/$G$57))^(1/$I$57),0)</f>
        <v>0</v>
      </c>
      <c r="JX430" s="210">
        <f t="array" aca="1" ref="JX430" ca="1">IF(RAND()&lt;=_xlfn.NORM.S.DIST((_xlfn.NORM.S.INV($I$54)-SQRT($I$61)*$C430)/SQRT(1-$I$61),TRUE),(1-(1-RAND())^(1/$G$57))^(1/$I$57),0)</f>
        <v>0</v>
      </c>
      <c r="JY430" s="210">
        <f t="array" aca="1" ref="JY430" ca="1">IF(RAND()&lt;=_xlfn.NORM.S.DIST((_xlfn.NORM.S.INV($I$54)-SQRT($I$61)*$C430)/SQRT(1-$I$61),TRUE),(1-(1-RAND())^(1/$G$57))^(1/$I$57),0)</f>
        <v>0</v>
      </c>
      <c r="JZ430" s="210">
        <f t="array" aca="1" ref="JZ430" ca="1">IF(RAND()&lt;=_xlfn.NORM.S.DIST((_xlfn.NORM.S.INV($I$54)-SQRT($I$61)*$C430)/SQRT(1-$I$61),TRUE),(1-(1-RAND())^(1/$G$57))^(1/$I$57),0)</f>
        <v>0</v>
      </c>
      <c r="KA430" s="210">
        <f t="array" aca="1" ref="KA430" ca="1">IF(RAND()&lt;=_xlfn.NORM.S.DIST((_xlfn.NORM.S.INV($I$54)-SQRT($I$61)*$C430)/SQRT(1-$I$61),TRUE),(1-(1-RAND())^(1/$G$57))^(1/$I$57),0)</f>
        <v>0</v>
      </c>
      <c r="KB430" s="210">
        <f t="array" aca="1" ref="KB430" ca="1">IF(RAND()&lt;=_xlfn.NORM.S.DIST((_xlfn.NORM.S.INV($I$54)-SQRT($I$61)*$C430)/SQRT(1-$I$61),TRUE),(1-(1-RAND())^(1/$G$57))^(1/$I$57),0)</f>
        <v>0</v>
      </c>
      <c r="KC430" s="210">
        <f t="array" aca="1" ref="KC430" ca="1">IF(RAND()&lt;=_xlfn.NORM.S.DIST((_xlfn.NORM.S.INV($I$54)-SQRT($I$61)*$C430)/SQRT(1-$I$61),TRUE),(1-(1-RAND())^(1/$G$57))^(1/$I$57),0)</f>
        <v>0</v>
      </c>
      <c r="KD430" s="210">
        <f t="array" aca="1" ref="KD430" ca="1">IF(RAND()&lt;=_xlfn.NORM.S.DIST((_xlfn.NORM.S.INV($I$54)-SQRT($I$61)*$C430)/SQRT(1-$I$61),TRUE),(1-(1-RAND())^(1/$G$57))^(1/$I$57),0)</f>
        <v>0</v>
      </c>
      <c r="KE430" s="210">
        <f t="array" aca="1" ref="KE430" ca="1">IF(RAND()&lt;=_xlfn.NORM.S.DIST((_xlfn.NORM.S.INV($I$54)-SQRT($I$61)*$C430)/SQRT(1-$I$61),TRUE),(1-(1-RAND())^(1/$G$57))^(1/$I$57),0)</f>
        <v>0</v>
      </c>
      <c r="KF430" s="210">
        <f t="array" aca="1" ref="KF430" ca="1">IF(RAND()&lt;=_xlfn.NORM.S.DIST((_xlfn.NORM.S.INV($I$54)-SQRT($I$61)*$C430)/SQRT(1-$I$61),TRUE),(1-(1-RAND())^(1/$G$57))^(1/$I$57),0)</f>
        <v>0</v>
      </c>
      <c r="KG430" s="210">
        <f t="array" aca="1" ref="KG430" ca="1">IF(RAND()&lt;=_xlfn.NORM.S.DIST((_xlfn.NORM.S.INV($I$54)-SQRT($I$61)*$C430)/SQRT(1-$I$61),TRUE),(1-(1-RAND())^(1/$G$57))^(1/$I$57),0)</f>
        <v>0</v>
      </c>
      <c r="KH430" s="210">
        <f t="array" aca="1" ref="KH430" ca="1">IF(RAND()&lt;=_xlfn.NORM.S.DIST((_xlfn.NORM.S.INV($I$54)-SQRT($I$61)*$C430)/SQRT(1-$I$61),TRUE),(1-(1-RAND())^(1/$G$57))^(1/$I$57),0)</f>
        <v>0</v>
      </c>
      <c r="KI430" s="210">
        <f t="array" aca="1" ref="KI430" ca="1">IF(RAND()&lt;=_xlfn.NORM.S.DIST((_xlfn.NORM.S.INV($I$54)-SQRT($I$61)*$C430)/SQRT(1-$I$61),TRUE),(1-(1-RAND())^(1/$G$57))^(1/$I$57),0)</f>
        <v>0</v>
      </c>
      <c r="KJ430" s="210">
        <f t="array" aca="1" ref="KJ430" ca="1">IF(RAND()&lt;=_xlfn.NORM.S.DIST((_xlfn.NORM.S.INV($I$54)-SQRT($I$61)*$C430)/SQRT(1-$I$61),TRUE),(1-(1-RAND())^(1/$G$57))^(1/$I$57),0)</f>
        <v>0</v>
      </c>
      <c r="KK430" s="210">
        <f t="array" aca="1" ref="KK430" ca="1">IF(RAND()&lt;=_xlfn.NORM.S.DIST((_xlfn.NORM.S.INV($I$54)-SQRT($I$61)*$C430)/SQRT(1-$I$61),TRUE),(1-(1-RAND())^(1/$G$57))^(1/$I$57),0)</f>
        <v>0</v>
      </c>
      <c r="KL430" s="210">
        <f t="array" aca="1" ref="KL430" ca="1">IF(RAND()&lt;=_xlfn.NORM.S.DIST((_xlfn.NORM.S.INV($I$54)-SQRT($I$61)*$C430)/SQRT(1-$I$61),TRUE),(1-(1-RAND())^(1/$G$57))^(1/$I$57),0)</f>
        <v>0</v>
      </c>
      <c r="KM430" s="210">
        <f t="array" aca="1" ref="KM430" ca="1">IF(RAND()&lt;=_xlfn.NORM.S.DIST((_xlfn.NORM.S.INV($I$54)-SQRT($I$61)*$C430)/SQRT(1-$I$61),TRUE),(1-(1-RAND())^(1/$G$57))^(1/$I$57),0)</f>
        <v>0</v>
      </c>
      <c r="KN430" s="210">
        <f t="array" aca="1" ref="KN430" ca="1">IF(RAND()&lt;=_xlfn.NORM.S.DIST((_xlfn.NORM.S.INV($I$54)-SQRT($I$61)*$C430)/SQRT(1-$I$61),TRUE),(1-(1-RAND())^(1/$G$57))^(1/$I$57),0)</f>
        <v>0</v>
      </c>
      <c r="KO430" s="210">
        <f t="array" aca="1" ref="KO430" ca="1">IF(RAND()&lt;=_xlfn.NORM.S.DIST((_xlfn.NORM.S.INV($I$54)-SQRT($I$61)*$C430)/SQRT(1-$I$61),TRUE),(1-(1-RAND())^(1/$G$57))^(1/$I$57),0)</f>
        <v>0</v>
      </c>
      <c r="KP430" s="210">
        <f t="array" aca="1" ref="KP430" ca="1">IF(RAND()&lt;=_xlfn.NORM.S.DIST((_xlfn.NORM.S.INV($I$54)-SQRT($I$61)*$C430)/SQRT(1-$I$61),TRUE),(1-(1-RAND())^(1/$G$57))^(1/$I$57),0)</f>
        <v>0</v>
      </c>
      <c r="KQ430" s="210">
        <f t="array" aca="1" ref="KQ430" ca="1">IF(RAND()&lt;=_xlfn.NORM.S.DIST((_xlfn.NORM.S.INV($I$54)-SQRT($I$61)*$C430)/SQRT(1-$I$61),TRUE),(1-(1-RAND())^(1/$G$57))^(1/$I$57),0)</f>
        <v>0</v>
      </c>
      <c r="KR430" s="210">
        <f t="array" aca="1" ref="KR430" ca="1">IF(RAND()&lt;=_xlfn.NORM.S.DIST((_xlfn.NORM.S.INV($I$54)-SQRT($I$61)*$C430)/SQRT(1-$I$61),TRUE),(1-(1-RAND())^(1/$G$57))^(1/$I$57),0)</f>
        <v>0</v>
      </c>
      <c r="KS430" s="210">
        <f t="array" aca="1" ref="KS430" ca="1">IF(RAND()&lt;=_xlfn.NORM.S.DIST((_xlfn.NORM.S.INV($I$54)-SQRT($I$61)*$C430)/SQRT(1-$I$61),TRUE),(1-(1-RAND())^(1/$G$57))^(1/$I$57),0)</f>
        <v>0</v>
      </c>
      <c r="KT430" s="210">
        <f t="shared" ca="1" si="96"/>
        <v>0</v>
      </c>
      <c r="KU430" s="210">
        <f t="shared" ca="1" si="97"/>
        <v>0</v>
      </c>
      <c r="KV430" s="210">
        <f t="array" aca="1" ref="KV430" ca="1">IF(RAND()&lt;=_xlfn.NORM.S.DIST((_xlfn.NORM.S.INV($J$54)-SQRT($J$61)*$C430)/SQRT(1-$J$61),TRUE),(1-(1-RAND())^(1/$G$57))^(1/$I$57),0)</f>
        <v>0</v>
      </c>
      <c r="KW430" s="210">
        <f t="array" aca="1" ref="KW430" ca="1">IF(RAND()&lt;=_xlfn.NORM.S.DIST((_xlfn.NORM.S.INV($J$54)-SQRT($J$61)*$C430)/SQRT(1-$J$61),TRUE),(1-(1-RAND())^(1/$G$57))^(1/$I$57),0)</f>
        <v>0</v>
      </c>
      <c r="KX430" s="210">
        <f t="array" aca="1" ref="KX430" ca="1">IF(RAND()&lt;=_xlfn.NORM.S.DIST((_xlfn.NORM.S.INV($J$54)-SQRT($J$61)*$C430)/SQRT(1-$J$61),TRUE),(1-(1-RAND())^(1/$G$57))^(1/$I$57),0)</f>
        <v>0</v>
      </c>
      <c r="KY430" s="210">
        <f t="array" aca="1" ref="KY430" ca="1">IF(RAND()&lt;=_xlfn.NORM.S.DIST((_xlfn.NORM.S.INV($J$54)-SQRT($J$61)*$C430)/SQRT(1-$J$61),TRUE),(1-(1-RAND())^(1/$G$57))^(1/$I$57),0)</f>
        <v>0.68651377821509041</v>
      </c>
      <c r="KZ430" s="210">
        <f t="array" aca="1" ref="KZ430" ca="1">IF(RAND()&lt;=_xlfn.NORM.S.DIST((_xlfn.NORM.S.INV($J$54)-SQRT($J$61)*$C430)/SQRT(1-$J$61),TRUE),(1-(1-RAND())^(1/$G$57))^(1/$I$57),0)</f>
        <v>0</v>
      </c>
      <c r="LA430" s="210">
        <f t="array" aca="1" ref="LA430" ca="1">IF(RAND()&lt;=_xlfn.NORM.S.DIST((_xlfn.NORM.S.INV($J$54)-SQRT($J$61)*$C430)/SQRT(1-$J$61),TRUE),(1-(1-RAND())^(1/$G$57))^(1/$I$57),0)</f>
        <v>0</v>
      </c>
      <c r="LB430" s="210">
        <f t="array" aca="1" ref="LB430" ca="1">IF(RAND()&lt;=_xlfn.NORM.S.DIST((_xlfn.NORM.S.INV($J$54)-SQRT($J$61)*$C430)/SQRT(1-$J$61),TRUE),(1-(1-RAND())^(1/$G$57))^(1/$I$57),0)</f>
        <v>0</v>
      </c>
      <c r="LC430" s="210">
        <f t="array" aca="1" ref="LC430" ca="1">IF(RAND()&lt;=_xlfn.NORM.S.DIST((_xlfn.NORM.S.INV($J$54)-SQRT($J$61)*$C430)/SQRT(1-$J$61),TRUE),(1-(1-RAND())^(1/$G$57))^(1/$I$57),0)</f>
        <v>0</v>
      </c>
      <c r="LD430" s="210">
        <f t="array" aca="1" ref="LD430" ca="1">IF(RAND()&lt;=_xlfn.NORM.S.DIST((_xlfn.NORM.S.INV($J$54)-SQRT($J$61)*$C430)/SQRT(1-$J$61),TRUE),(1-(1-RAND())^(1/$G$57))^(1/$I$57),0)</f>
        <v>0</v>
      </c>
      <c r="LE430" s="210">
        <f t="array" aca="1" ref="LE430" ca="1">IF(RAND()&lt;=_xlfn.NORM.S.DIST((_xlfn.NORM.S.INV($J$54)-SQRT($J$61)*$C430)/SQRT(1-$J$61),TRUE),(1-(1-RAND())^(1/$G$57))^(1/$I$57),0)</f>
        <v>0</v>
      </c>
      <c r="LF430" s="210">
        <f t="shared" ca="1" si="98"/>
        <v>1</v>
      </c>
      <c r="LG430" s="210">
        <f t="shared" ca="1" si="99"/>
        <v>0.68651377821509041</v>
      </c>
      <c r="LH430" s="210">
        <f t="shared" ca="1" si="100"/>
        <v>5</v>
      </c>
      <c r="LI430" s="210">
        <f t="shared" ca="1" si="100"/>
        <v>2.9280927119027842</v>
      </c>
    </row>
    <row r="431" spans="2:321" x14ac:dyDescent="0.3">
      <c r="B431"/>
      <c r="C431" s="210">
        <f t="shared" ca="1" si="87"/>
        <v>-2.9124890404182779</v>
      </c>
      <c r="D431" s="210">
        <f t="array" aca="1" ref="D431" ca="1">IF(RAND()&lt;=_xlfn.NORM.S.DIST((_xlfn.NORM.S.INV($C$54)-SQRT($C$61)*$C431)/SQRT(1-$C$61),TRUE),(1-(1-RAND())^(1/$G$57))^(1/$I$57),0)</f>
        <v>0</v>
      </c>
      <c r="E431" s="210">
        <f t="array" aca="1" ref="E431" ca="1">IF(RAND()&lt;=_xlfn.NORM.S.DIST((_xlfn.NORM.S.INV($C$54)-SQRT($C$61)*$C431)/SQRT(1-$C$61),TRUE),(1-(1-RAND())^(1/$G$57))^(1/$I$57),0)</f>
        <v>0</v>
      </c>
      <c r="F431" s="210">
        <f t="array" aca="1" ref="F431" ca="1">IF(RAND()&lt;=_xlfn.NORM.S.DIST((_xlfn.NORM.S.INV($C$54)-SQRT($C$61)*$C431)/SQRT(1-$C$61),TRUE),(1-(1-RAND())^(1/$G$57))^(1/$I$57),0)</f>
        <v>0</v>
      </c>
      <c r="G431" s="210">
        <f t="array" aca="1" ref="G431" ca="1">IF(RAND()&lt;=_xlfn.NORM.S.DIST((_xlfn.NORM.S.INV($C$54)-SQRT($C$61)*$C431)/SQRT(1-$C$61),TRUE),(1-(1-RAND())^(1/$G$57))^(1/$I$57),0)</f>
        <v>0</v>
      </c>
      <c r="H431" s="210">
        <f t="array" aca="1" ref="H431" ca="1">IF(RAND()&lt;=_xlfn.NORM.S.DIST((_xlfn.NORM.S.INV($C$54)-SQRT($C$61)*$C431)/SQRT(1-$C$61),TRUE),(1-(1-RAND())^(1/$G$57))^(1/$I$57),0)</f>
        <v>0</v>
      </c>
      <c r="I431" s="210">
        <f t="array" aca="1" ref="I431" ca="1">IF(RAND()&lt;=_xlfn.NORM.S.DIST((_xlfn.NORM.S.INV($C$54)-SQRT($C$61)*$C431)/SQRT(1-$C$61),TRUE),(1-(1-RAND())^(1/$G$57))^(1/$I$57),0)</f>
        <v>0</v>
      </c>
      <c r="J431" s="210">
        <f t="array" aca="1" ref="J431" ca="1">IF(RAND()&lt;=_xlfn.NORM.S.DIST((_xlfn.NORM.S.INV($C$54)-SQRT($C$61)*$C431)/SQRT(1-$C$61),TRUE),(1-(1-RAND())^(1/$G$57))^(1/$I$57),0)</f>
        <v>0</v>
      </c>
      <c r="K431" s="210">
        <f t="array" aca="1" ref="K431" ca="1">IF(RAND()&lt;=_xlfn.NORM.S.DIST((_xlfn.NORM.S.INV($C$54)-SQRT($C$61)*$C431)/SQRT(1-$C$61),TRUE),(1-(1-RAND())^(1/$G$57))^(1/$I$57),0)</f>
        <v>0</v>
      </c>
      <c r="L431" s="210">
        <f t="array" aca="1" ref="L431" ca="1">IF(RAND()&lt;=_xlfn.NORM.S.DIST((_xlfn.NORM.S.INV($C$54)-SQRT($C$61)*$C431)/SQRT(1-$C$61),TRUE),(1-(1-RAND())^(1/$G$57))^(1/$I$57),0)</f>
        <v>0</v>
      </c>
      <c r="M431" s="210">
        <f t="array" aca="1" ref="M431" ca="1">IF(RAND()&lt;=_xlfn.NORM.S.DIST((_xlfn.NORM.S.INV($C$54)-SQRT($C$61)*$C431)/SQRT(1-$C$61),TRUE),(1-(1-RAND())^(1/$G$57))^(1/$I$57),0)</f>
        <v>0</v>
      </c>
      <c r="N431" s="210">
        <f t="shared" ca="1" si="101"/>
        <v>0</v>
      </c>
      <c r="O431" s="210">
        <f t="shared" ca="1" si="88"/>
        <v>0</v>
      </c>
      <c r="P431" s="210">
        <f t="array" aca="1" ref="P431" ca="1">IF(RAND()&lt;=_xlfn.NORM.S.DIST((_xlfn.NORM.S.INV($D$54)-SQRT($D$61)*$C431)/SQRT(1-$D$61),TRUE),(1-(1-RAND())^(1/$G$57))^(1/$I$57),0)</f>
        <v>0.67749795103944777</v>
      </c>
      <c r="Q431" s="210">
        <f t="array" aca="1" ref="Q431" ca="1">IF(RAND()&lt;=_xlfn.NORM.S.DIST((_xlfn.NORM.S.INV($D$54)-SQRT($D$61)*$C431)/SQRT(1-$D$61),TRUE),(1-(1-RAND())^(1/$G$57))^(1/$I$57),0)</f>
        <v>0</v>
      </c>
      <c r="R431" s="210">
        <f t="array" aca="1" ref="R431" ca="1">IF(RAND()&lt;=_xlfn.NORM.S.DIST((_xlfn.NORM.S.INV($D$54)-SQRT($D$61)*$C431)/SQRT(1-$D$61),TRUE),(1-(1-RAND())^(1/$G$57))^(1/$I$57),0)</f>
        <v>0</v>
      </c>
      <c r="S431" s="210">
        <f t="array" aca="1" ref="S431" ca="1">IF(RAND()&lt;=_xlfn.NORM.S.DIST((_xlfn.NORM.S.INV($D$54)-SQRT($D$61)*$C431)/SQRT(1-$D$61),TRUE),(1-(1-RAND())^(1/$G$57))^(1/$I$57),0)</f>
        <v>0</v>
      </c>
      <c r="T431" s="210">
        <f t="array" aca="1" ref="T431" ca="1">IF(RAND()&lt;=_xlfn.NORM.S.DIST((_xlfn.NORM.S.INV($D$54)-SQRT($D$61)*$C431)/SQRT(1-$D$61),TRUE),(1-(1-RAND())^(1/$G$57))^(1/$I$57),0)</f>
        <v>0</v>
      </c>
      <c r="U431" s="210">
        <f t="array" aca="1" ref="U431" ca="1">IF(RAND()&lt;=_xlfn.NORM.S.DIST((_xlfn.NORM.S.INV($D$54)-SQRT($D$61)*$C431)/SQRT(1-$D$61),TRUE),(1-(1-RAND())^(1/$G$57))^(1/$I$57),0)</f>
        <v>0</v>
      </c>
      <c r="V431" s="210">
        <f t="array" aca="1" ref="V431" ca="1">IF(RAND()&lt;=_xlfn.NORM.S.DIST((_xlfn.NORM.S.INV($D$54)-SQRT($D$61)*$C431)/SQRT(1-$D$61),TRUE),(1-(1-RAND())^(1/$G$57))^(1/$I$57),0)</f>
        <v>0</v>
      </c>
      <c r="W431" s="210">
        <f t="array" aca="1" ref="W431" ca="1">IF(RAND()&lt;=_xlfn.NORM.S.DIST((_xlfn.NORM.S.INV($D$54)-SQRT($D$61)*$C431)/SQRT(1-$D$61),TRUE),(1-(1-RAND())^(1/$G$57))^(1/$I$57),0)</f>
        <v>0</v>
      </c>
      <c r="X431" s="210">
        <f t="array" aca="1" ref="X431" ca="1">IF(RAND()&lt;=_xlfn.NORM.S.DIST((_xlfn.NORM.S.INV($D$54)-SQRT($D$61)*$C431)/SQRT(1-$D$61),TRUE),(1-(1-RAND())^(1/$G$57))^(1/$I$57),0)</f>
        <v>0</v>
      </c>
      <c r="Y431" s="210">
        <f t="array" aca="1" ref="Y431" ca="1">IF(RAND()&lt;=_xlfn.NORM.S.DIST((_xlfn.NORM.S.INV($D$54)-SQRT($D$61)*$C431)/SQRT(1-$D$61),TRUE),(1-(1-RAND())^(1/$G$57))^(1/$I$57),0)</f>
        <v>0.36083687610902426</v>
      </c>
      <c r="Z431" s="210">
        <f t="array" aca="1" ref="Z431" ca="1">IF(RAND()&lt;=_xlfn.NORM.S.DIST((_xlfn.NORM.S.INV($D$54)-SQRT($D$61)*$C431)/SQRT(1-$D$61),TRUE),(1-(1-RAND())^(1/$G$57))^(1/$I$57),0)</f>
        <v>0</v>
      </c>
      <c r="AA431" s="210">
        <f t="array" aca="1" ref="AA431" ca="1">IF(RAND()&lt;=_xlfn.NORM.S.DIST((_xlfn.NORM.S.INV($D$54)-SQRT($D$61)*$C431)/SQRT(1-$D$61),TRUE),(1-(1-RAND())^(1/$G$57))^(1/$I$57),0)</f>
        <v>0</v>
      </c>
      <c r="AB431" s="210">
        <f t="array" aca="1" ref="AB431" ca="1">IF(RAND()&lt;=_xlfn.NORM.S.DIST((_xlfn.NORM.S.INV($D$54)-SQRT($D$61)*$C431)/SQRT(1-$D$61),TRUE),(1-(1-RAND())^(1/$G$57))^(1/$I$57),0)</f>
        <v>0</v>
      </c>
      <c r="AC431" s="210">
        <f t="array" aca="1" ref="AC431" ca="1">IF(RAND()&lt;=_xlfn.NORM.S.DIST((_xlfn.NORM.S.INV($D$54)-SQRT($D$61)*$C431)/SQRT(1-$D$61),TRUE),(1-(1-RAND())^(1/$G$57))^(1/$I$57),0)</f>
        <v>0</v>
      </c>
      <c r="AD431" s="210">
        <f t="array" aca="1" ref="AD431" ca="1">IF(RAND()&lt;=_xlfn.NORM.S.DIST((_xlfn.NORM.S.INV($D$54)-SQRT($D$61)*$C431)/SQRT(1-$D$61),TRUE),(1-(1-RAND())^(1/$G$57))^(1/$I$57),0)</f>
        <v>5.9407654799773495E-2</v>
      </c>
      <c r="AE431" s="210">
        <f t="array" aca="1" ref="AE431" ca="1">IF(RAND()&lt;=_xlfn.NORM.S.DIST((_xlfn.NORM.S.INV($D$54)-SQRT($D$61)*$C431)/SQRT(1-$D$61),TRUE),(1-(1-RAND())^(1/$G$57))^(1/$I$57),0)</f>
        <v>0</v>
      </c>
      <c r="AF431" s="210">
        <f t="array" aca="1" ref="AF431" ca="1">IF(RAND()&lt;=_xlfn.NORM.S.DIST((_xlfn.NORM.S.INV($D$54)-SQRT($D$61)*$C431)/SQRT(1-$D$61),TRUE),(1-(1-RAND())^(1/$G$57))^(1/$I$57),0)</f>
        <v>0</v>
      </c>
      <c r="AG431" s="210">
        <f t="array" aca="1" ref="AG431" ca="1">IF(RAND()&lt;=_xlfn.NORM.S.DIST((_xlfn.NORM.S.INV($D$54)-SQRT($D$61)*$C431)/SQRT(1-$D$61),TRUE),(1-(1-RAND())^(1/$G$57))^(1/$I$57),0)</f>
        <v>0</v>
      </c>
      <c r="AH431" s="210">
        <f t="array" aca="1" ref="AH431" ca="1">IF(RAND()&lt;=_xlfn.NORM.S.DIST((_xlfn.NORM.S.INV($D$54)-SQRT($D$61)*$C431)/SQRT(1-$D$61),TRUE),(1-(1-RAND())^(1/$G$57))^(1/$I$57),0)</f>
        <v>0</v>
      </c>
      <c r="AI431" s="210">
        <f t="array" aca="1" ref="AI431" ca="1">IF(RAND()&lt;=_xlfn.NORM.S.DIST((_xlfn.NORM.S.INV($D$54)-SQRT($D$61)*$C431)/SQRT(1-$D$61),TRUE),(1-(1-RAND())^(1/$G$57))^(1/$I$57),0)</f>
        <v>0</v>
      </c>
      <c r="AJ431" s="210">
        <f t="array" aca="1" ref="AJ431" ca="1">IF(RAND()&lt;=_xlfn.NORM.S.DIST((_xlfn.NORM.S.INV($D$54)-SQRT($D$61)*$C431)/SQRT(1-$D$61),TRUE),(1-(1-RAND())^(1/$G$57))^(1/$I$57),0)</f>
        <v>0.82684945109435237</v>
      </c>
      <c r="AK431" s="210">
        <f t="array" aca="1" ref="AK431" ca="1">IF(RAND()&lt;=_xlfn.NORM.S.DIST((_xlfn.NORM.S.INV($D$54)-SQRT($D$61)*$C431)/SQRT(1-$D$61),TRUE),(1-(1-RAND())^(1/$G$57))^(1/$I$57),0)</f>
        <v>0</v>
      </c>
      <c r="AL431" s="210">
        <f t="array" aca="1" ref="AL431" ca="1">IF(RAND()&lt;=_xlfn.NORM.S.DIST((_xlfn.NORM.S.INV($D$54)-SQRT($D$61)*$C431)/SQRT(1-$D$61),TRUE),(1-(1-RAND())^(1/$G$57))^(1/$I$57),0)</f>
        <v>0</v>
      </c>
      <c r="AM431" s="210">
        <f t="array" aca="1" ref="AM431" ca="1">IF(RAND()&lt;=_xlfn.NORM.S.DIST((_xlfn.NORM.S.INV($D$54)-SQRT($D$61)*$C431)/SQRT(1-$D$61),TRUE),(1-(1-RAND())^(1/$G$57))^(1/$I$57),0)</f>
        <v>0</v>
      </c>
      <c r="AN431" s="210">
        <f t="array" aca="1" ref="AN431" ca="1">IF(RAND()&lt;=_xlfn.NORM.S.DIST((_xlfn.NORM.S.INV($D$54)-SQRT($D$61)*$C431)/SQRT(1-$D$61),TRUE),(1-(1-RAND())^(1/$G$57))^(1/$I$57),0)</f>
        <v>0</v>
      </c>
      <c r="AO431" s="210">
        <f t="array" aca="1" ref="AO431" ca="1">IF(RAND()&lt;=_xlfn.NORM.S.DIST((_xlfn.NORM.S.INV($D$54)-SQRT($D$61)*$C431)/SQRT(1-$D$61),TRUE),(1-(1-RAND())^(1/$G$57))^(1/$I$57),0)</f>
        <v>0</v>
      </c>
      <c r="AP431" s="210">
        <f t="array" aca="1" ref="AP431" ca="1">IF(RAND()&lt;=_xlfn.NORM.S.DIST((_xlfn.NORM.S.INV($D$54)-SQRT($D$61)*$C431)/SQRT(1-$D$61),TRUE),(1-(1-RAND())^(1/$G$57))^(1/$I$57),0)</f>
        <v>0</v>
      </c>
      <c r="AQ431" s="210">
        <f t="array" aca="1" ref="AQ431" ca="1">IF(RAND()&lt;=_xlfn.NORM.S.DIST((_xlfn.NORM.S.INV($D$54)-SQRT($D$61)*$C431)/SQRT(1-$D$61),TRUE),(1-(1-RAND())^(1/$G$57))^(1/$I$57),0)</f>
        <v>0</v>
      </c>
      <c r="AR431" s="210">
        <f t="array" aca="1" ref="AR431" ca="1">IF(RAND()&lt;=_xlfn.NORM.S.DIST((_xlfn.NORM.S.INV($D$54)-SQRT($D$61)*$C431)/SQRT(1-$D$61),TRUE),(1-(1-RAND())^(1/$G$57))^(1/$I$57),0)</f>
        <v>0</v>
      </c>
      <c r="AS431" s="210">
        <f t="array" aca="1" ref="AS431" ca="1">IF(RAND()&lt;=_xlfn.NORM.S.DIST((_xlfn.NORM.S.INV($D$54)-SQRT($D$61)*$C431)/SQRT(1-$D$61),TRUE),(1-(1-RAND())^(1/$G$57))^(1/$I$57),0)</f>
        <v>0</v>
      </c>
      <c r="AT431" s="210">
        <f t="array" aca="1" ref="AT431" ca="1">COUNTIF(P431:AS431,"&gt;"&amp;0)</f>
        <v>4</v>
      </c>
      <c r="AU431" s="210">
        <f t="shared" ca="1" si="89"/>
        <v>1.9245919330425978</v>
      </c>
      <c r="AV431" s="210">
        <f t="array" aca="1" ref="AV431" ca="1">IF(RAND()&lt;=_xlfn.NORM.S.DIST((_xlfn.NORM.S.INV($E$54)-SQRT($E$61)*$C431)/SQRT(1-$E$61),TRUE),(1-(1-RAND())^(1/$G$57))^(1/$I$57),0)</f>
        <v>0</v>
      </c>
      <c r="AW431" s="210">
        <f t="array" aca="1" ref="AW431" ca="1">IF(RAND()&lt;=_xlfn.NORM.S.DIST((_xlfn.NORM.S.INV($E$54)-SQRT($E$61)*$C431)/SQRT(1-$E$61),TRUE),(1-(1-RAND())^(1/$G$57))^(1/$I$57),0)</f>
        <v>0</v>
      </c>
      <c r="AX431" s="210">
        <f t="array" aca="1" ref="AX431" ca="1">IF(RAND()&lt;=_xlfn.NORM.S.DIST((_xlfn.NORM.S.INV($E$54)-SQRT($E$61)*$C431)/SQRT(1-$E$61),TRUE),(1-(1-RAND())^(1/$G$57))^(1/$I$57),0)</f>
        <v>0</v>
      </c>
      <c r="AY431" s="210">
        <f t="array" aca="1" ref="AY431" ca="1">IF(RAND()&lt;=_xlfn.NORM.S.DIST((_xlfn.NORM.S.INV($E$54)-SQRT($E$61)*$C431)/SQRT(1-$E$61),TRUE),(1-(1-RAND())^(1/$G$57))^(1/$I$57),0)</f>
        <v>1.6208882911639189E-2</v>
      </c>
      <c r="AZ431" s="210">
        <f t="array" aca="1" ref="AZ431" ca="1">IF(RAND()&lt;=_xlfn.NORM.S.DIST((_xlfn.NORM.S.INV($E$54)-SQRT($E$61)*$C431)/SQRT(1-$E$61),TRUE),(1-(1-RAND())^(1/$G$57))^(1/$I$57),0)</f>
        <v>0</v>
      </c>
      <c r="BA431" s="210">
        <f t="array" aca="1" ref="BA431" ca="1">IF(RAND()&lt;=_xlfn.NORM.S.DIST((_xlfn.NORM.S.INV($E$54)-SQRT($E$61)*$C431)/SQRT(1-$E$61),TRUE),(1-(1-RAND())^(1/$G$57))^(1/$I$57),0)</f>
        <v>0</v>
      </c>
      <c r="BB431" s="210">
        <f t="array" aca="1" ref="BB431" ca="1">IF(RAND()&lt;=_xlfn.NORM.S.DIST((_xlfn.NORM.S.INV($E$54)-SQRT($E$61)*$C431)/SQRT(1-$E$61),TRUE),(1-(1-RAND())^(1/$G$57))^(1/$I$57),0)</f>
        <v>0</v>
      </c>
      <c r="BC431" s="210">
        <f t="array" aca="1" ref="BC431" ca="1">IF(RAND()&lt;=_xlfn.NORM.S.DIST((_xlfn.NORM.S.INV($E$54)-SQRT($E$61)*$C431)/SQRT(1-$E$61),TRUE),(1-(1-RAND())^(1/$G$57))^(1/$I$57),0)</f>
        <v>0</v>
      </c>
      <c r="BD431" s="210">
        <f t="array" aca="1" ref="BD431" ca="1">IF(RAND()&lt;=_xlfn.NORM.S.DIST((_xlfn.NORM.S.INV($E$54)-SQRT($E$61)*$C431)/SQRT(1-$E$61),TRUE),(1-(1-RAND())^(1/$G$57))^(1/$I$57),0)</f>
        <v>0</v>
      </c>
      <c r="BE431" s="210">
        <f t="array" aca="1" ref="BE431" ca="1">IF(RAND()&lt;=_xlfn.NORM.S.DIST((_xlfn.NORM.S.INV($E$54)-SQRT($E$61)*$C431)/SQRT(1-$E$61),TRUE),(1-(1-RAND())^(1/$G$57))^(1/$I$57),0)</f>
        <v>0</v>
      </c>
      <c r="BF431" s="210">
        <f t="array" aca="1" ref="BF431" ca="1">IF(RAND()&lt;=_xlfn.NORM.S.DIST((_xlfn.NORM.S.INV($E$54)-SQRT($E$61)*$C431)/SQRT(1-$E$61),TRUE),(1-(1-RAND())^(1/$G$57))^(1/$I$57),0)</f>
        <v>0</v>
      </c>
      <c r="BG431" s="210">
        <f t="array" aca="1" ref="BG431" ca="1">IF(RAND()&lt;=_xlfn.NORM.S.DIST((_xlfn.NORM.S.INV($E$54)-SQRT($E$61)*$C431)/SQRT(1-$E$61),TRUE),(1-(1-RAND())^(1/$G$57))^(1/$I$57),0)</f>
        <v>0</v>
      </c>
      <c r="BH431" s="210">
        <f t="array" aca="1" ref="BH431" ca="1">IF(RAND()&lt;=_xlfn.NORM.S.DIST((_xlfn.NORM.S.INV($E$54)-SQRT($E$61)*$C431)/SQRT(1-$E$61),TRUE),(1-(1-RAND())^(1/$G$57))^(1/$I$57),0)</f>
        <v>0</v>
      </c>
      <c r="BI431" s="210">
        <f t="array" aca="1" ref="BI431" ca="1">IF(RAND()&lt;=_xlfn.NORM.S.DIST((_xlfn.NORM.S.INV($E$54)-SQRT($E$61)*$C431)/SQRT(1-$E$61),TRUE),(1-(1-RAND())^(1/$G$57))^(1/$I$57),0)</f>
        <v>0</v>
      </c>
      <c r="BJ431" s="210">
        <f t="array" aca="1" ref="BJ431" ca="1">IF(RAND()&lt;=_xlfn.NORM.S.DIST((_xlfn.NORM.S.INV($E$54)-SQRT($E$61)*$C431)/SQRT(1-$E$61),TRUE),(1-(1-RAND())^(1/$G$57))^(1/$I$57),0)</f>
        <v>0</v>
      </c>
      <c r="BK431" s="210">
        <f t="array" aca="1" ref="BK431" ca="1">IF(RAND()&lt;=_xlfn.NORM.S.DIST((_xlfn.NORM.S.INV($E$54)-SQRT($E$61)*$C431)/SQRT(1-$E$61),TRUE),(1-(1-RAND())^(1/$G$57))^(1/$I$57),0)</f>
        <v>0</v>
      </c>
      <c r="BL431" s="210">
        <f t="array" aca="1" ref="BL431" ca="1">IF(RAND()&lt;=_xlfn.NORM.S.DIST((_xlfn.NORM.S.INV($E$54)-SQRT($E$61)*$C431)/SQRT(1-$E$61),TRUE),(1-(1-RAND())^(1/$G$57))^(1/$I$57),0)</f>
        <v>0</v>
      </c>
      <c r="BM431" s="210">
        <f t="array" aca="1" ref="BM431" ca="1">IF(RAND()&lt;=_xlfn.NORM.S.DIST((_xlfn.NORM.S.INV($E$54)-SQRT($E$61)*$C431)/SQRT(1-$E$61),TRUE),(1-(1-RAND())^(1/$G$57))^(1/$I$57),0)</f>
        <v>0</v>
      </c>
      <c r="BN431" s="210">
        <f t="array" aca="1" ref="BN431" ca="1">IF(RAND()&lt;=_xlfn.NORM.S.DIST((_xlfn.NORM.S.INV($E$54)-SQRT($E$61)*$C431)/SQRT(1-$E$61),TRUE),(1-(1-RAND())^(1/$G$57))^(1/$I$57),0)</f>
        <v>0</v>
      </c>
      <c r="BO431" s="210">
        <f t="array" aca="1" ref="BO431" ca="1">IF(RAND()&lt;=_xlfn.NORM.S.DIST((_xlfn.NORM.S.INV($E$54)-SQRT($E$61)*$C431)/SQRT(1-$E$61),TRUE),(1-(1-RAND())^(1/$G$57))^(1/$I$57),0)</f>
        <v>0.57515000997204402</v>
      </c>
      <c r="BP431" s="210">
        <f t="array" aca="1" ref="BP431" ca="1">IF(RAND()&lt;=_xlfn.NORM.S.DIST((_xlfn.NORM.S.INV($E$54)-SQRT($E$61)*$C431)/SQRT(1-$E$61),TRUE),(1-(1-RAND())^(1/$G$57))^(1/$I$57),0)</f>
        <v>0</v>
      </c>
      <c r="BQ431" s="210">
        <f t="array" aca="1" ref="BQ431" ca="1">IF(RAND()&lt;=_xlfn.NORM.S.DIST((_xlfn.NORM.S.INV($E$54)-SQRT($E$61)*$C431)/SQRT(1-$E$61),TRUE),(1-(1-RAND())^(1/$G$57))^(1/$I$57),0)</f>
        <v>0</v>
      </c>
      <c r="BR431" s="210">
        <f t="array" aca="1" ref="BR431" ca="1">IF(RAND()&lt;=_xlfn.NORM.S.DIST((_xlfn.NORM.S.INV($E$54)-SQRT($E$61)*$C431)/SQRT(1-$E$61),TRUE),(1-(1-RAND())^(1/$G$57))^(1/$I$57),0)</f>
        <v>0.99167784894279665</v>
      </c>
      <c r="BS431" s="210">
        <f t="array" aca="1" ref="BS431" ca="1">IF(RAND()&lt;=_xlfn.NORM.S.DIST((_xlfn.NORM.S.INV($E$54)-SQRT($E$61)*$C431)/SQRT(1-$E$61),TRUE),(1-(1-RAND())^(1/$G$57))^(1/$I$57),0)</f>
        <v>0</v>
      </c>
      <c r="BT431" s="210">
        <f t="array" aca="1" ref="BT431" ca="1">IF(RAND()&lt;=_xlfn.NORM.S.DIST((_xlfn.NORM.S.INV($E$54)-SQRT($E$61)*$C431)/SQRT(1-$E$61),TRUE),(1-(1-RAND())^(1/$G$57))^(1/$I$57),0)</f>
        <v>0.97642486451584665</v>
      </c>
      <c r="BU431" s="210">
        <f t="array" aca="1" ref="BU431" ca="1">IF(RAND()&lt;=_xlfn.NORM.S.DIST((_xlfn.NORM.S.INV($E$54)-SQRT($E$61)*$C431)/SQRT(1-$E$61),TRUE),(1-(1-RAND())^(1/$G$57))^(1/$I$57),0)</f>
        <v>0</v>
      </c>
      <c r="BV431" s="210">
        <f t="array" aca="1" ref="BV431" ca="1">IF(RAND()&lt;=_xlfn.NORM.S.DIST((_xlfn.NORM.S.INV($E$54)-SQRT($E$61)*$C431)/SQRT(1-$E$61),TRUE),(1-(1-RAND())^(1/$G$57))^(1/$I$57),0)</f>
        <v>0</v>
      </c>
      <c r="BW431" s="210">
        <f t="array" aca="1" ref="BW431" ca="1">IF(RAND()&lt;=_xlfn.NORM.S.DIST((_xlfn.NORM.S.INV($E$54)-SQRT($E$61)*$C431)/SQRT(1-$E$61),TRUE),(1-(1-RAND())^(1/$G$57))^(1/$I$57),0)</f>
        <v>0</v>
      </c>
      <c r="BX431" s="210">
        <f t="array" aca="1" ref="BX431" ca="1">IF(RAND()&lt;=_xlfn.NORM.S.DIST((_xlfn.NORM.S.INV($E$54)-SQRT($E$61)*$C431)/SQRT(1-$E$61),TRUE),(1-(1-RAND())^(1/$G$57))^(1/$I$57),0)</f>
        <v>0</v>
      </c>
      <c r="BY431" s="210">
        <f t="array" aca="1" ref="BY431" ca="1">IF(RAND()&lt;=_xlfn.NORM.S.DIST((_xlfn.NORM.S.INV($E$54)-SQRT($E$61)*$C431)/SQRT(1-$E$61),TRUE),(1-(1-RAND())^(1/$G$57))^(1/$I$57),0)</f>
        <v>0</v>
      </c>
      <c r="BZ431" s="210">
        <f t="array" aca="1" ref="BZ431" ca="1">IF(RAND()&lt;=_xlfn.NORM.S.DIST((_xlfn.NORM.S.INV($E$54)-SQRT($E$61)*$C431)/SQRT(1-$E$61),TRUE),(1-(1-RAND())^(1/$G$57))^(1/$I$57),0)</f>
        <v>0</v>
      </c>
      <c r="CA431" s="210">
        <f t="array" aca="1" ref="CA431" ca="1">IF(RAND()&lt;=_xlfn.NORM.S.DIST((_xlfn.NORM.S.INV($E$54)-SQRT($E$61)*$C431)/SQRT(1-$E$61),TRUE),(1-(1-RAND())^(1/$G$57))^(1/$I$57),0)</f>
        <v>0</v>
      </c>
      <c r="CB431" s="210">
        <f t="array" aca="1" ref="CB431" ca="1">IF(RAND()&lt;=_xlfn.NORM.S.DIST((_xlfn.NORM.S.INV($E$54)-SQRT($E$61)*$C431)/SQRT(1-$E$61),TRUE),(1-(1-RAND())^(1/$G$57))^(1/$I$57),0)</f>
        <v>0</v>
      </c>
      <c r="CC431" s="210">
        <f t="array" aca="1" ref="CC431" ca="1">IF(RAND()&lt;=_xlfn.NORM.S.DIST((_xlfn.NORM.S.INV($E$54)-SQRT($E$61)*$C431)/SQRT(1-$E$61),TRUE),(1-(1-RAND())^(1/$G$57))^(1/$I$57),0)</f>
        <v>0.15672786867171415</v>
      </c>
      <c r="CD431" s="210">
        <f t="array" aca="1" ref="CD431" ca="1">IF(RAND()&lt;=_xlfn.NORM.S.DIST((_xlfn.NORM.S.INV($E$54)-SQRT($E$61)*$C431)/SQRT(1-$E$61),TRUE),(1-(1-RAND())^(1/$G$57))^(1/$I$57),0)</f>
        <v>0</v>
      </c>
      <c r="CE431" s="210">
        <f t="array" aca="1" ref="CE431" ca="1">IF(RAND()&lt;=_xlfn.NORM.S.DIST((_xlfn.NORM.S.INV($E$54)-SQRT($E$61)*$C431)/SQRT(1-$E$61),TRUE),(1-(1-RAND())^(1/$G$57))^(1/$I$57),0)</f>
        <v>0</v>
      </c>
      <c r="CF431" s="210">
        <f t="array" aca="1" ref="CF431" ca="1">IF(RAND()&lt;=_xlfn.NORM.S.DIST((_xlfn.NORM.S.INV($E$54)-SQRT($E$61)*$C431)/SQRT(1-$E$61),TRUE),(1-(1-RAND())^(1/$G$57))^(1/$I$57),0)</f>
        <v>0</v>
      </c>
      <c r="CG431" s="210">
        <f t="array" aca="1" ref="CG431" ca="1">IF(RAND()&lt;=_xlfn.NORM.S.DIST((_xlfn.NORM.S.INV($E$54)-SQRT($E$61)*$C431)/SQRT(1-$E$61),TRUE),(1-(1-RAND())^(1/$G$57))^(1/$I$57),0)</f>
        <v>0</v>
      </c>
      <c r="CH431" s="210">
        <f t="array" aca="1" ref="CH431" ca="1">IF(RAND()&lt;=_xlfn.NORM.S.DIST((_xlfn.NORM.S.INV($E$54)-SQRT($E$61)*$C431)/SQRT(1-$E$61),TRUE),(1-(1-RAND())^(1/$G$57))^(1/$I$57),0)</f>
        <v>2.5205592417491336E-2</v>
      </c>
      <c r="CI431" s="210">
        <f t="array" aca="1" ref="CI431" ca="1">IF(RAND()&lt;=_xlfn.NORM.S.DIST((_xlfn.NORM.S.INV($E$54)-SQRT($E$61)*$C431)/SQRT(1-$E$61),TRUE),(1-(1-RAND())^(1/$G$57))^(1/$I$57),0)</f>
        <v>0</v>
      </c>
      <c r="CJ431" s="210">
        <f t="array" aca="1" ref="CJ431" ca="1">COUNTIF(AV431:CI431,"&gt;"&amp;0)</f>
        <v>6</v>
      </c>
      <c r="CK431" s="210">
        <f t="shared" ca="1" si="90"/>
        <v>2.7413950674315317</v>
      </c>
      <c r="CL431" s="210">
        <f t="array" aca="1" ref="CL431" ca="1">IF(RAND()&lt;=_xlfn.NORM.S.DIST((_xlfn.NORM.S.INV($F$54)-SQRT($F$61)*$C431)/SQRT(1-$F$61),TRUE),(1-(1-RAND())^(1/$G$57))^(1/$I$57),0)</f>
        <v>0</v>
      </c>
      <c r="CM431" s="210">
        <f t="array" aca="1" ref="CM431" ca="1">IF(RAND()&lt;=_xlfn.NORM.S.DIST((_xlfn.NORM.S.INV($F$54)-SQRT($F$61)*$C431)/SQRT(1-$F$61),TRUE),(1-(1-RAND())^(1/$G$57))^(1/$I$57),0)</f>
        <v>0</v>
      </c>
      <c r="CN431" s="210">
        <f t="array" aca="1" ref="CN431" ca="1">IF(RAND()&lt;=_xlfn.NORM.S.DIST((_xlfn.NORM.S.INV($F$54)-SQRT($F$61)*$C431)/SQRT(1-$F$61),TRUE),(1-(1-RAND())^(1/$G$57))^(1/$I$57),0)</f>
        <v>0</v>
      </c>
      <c r="CO431" s="210">
        <f t="array" aca="1" ref="CO431" ca="1">IF(RAND()&lt;=_xlfn.NORM.S.DIST((_xlfn.NORM.S.INV($F$54)-SQRT($F$61)*$C431)/SQRT(1-$F$61),TRUE),(1-(1-RAND())^(1/$G$57))^(1/$I$57),0)</f>
        <v>0</v>
      </c>
      <c r="CP431" s="210">
        <f t="array" aca="1" ref="CP431" ca="1">IF(RAND()&lt;=_xlfn.NORM.S.DIST((_xlfn.NORM.S.INV($F$54)-SQRT($F$61)*$C431)/SQRT(1-$F$61),TRUE),(1-(1-RAND())^(1/$G$57))^(1/$I$57),0)</f>
        <v>0</v>
      </c>
      <c r="CQ431" s="210">
        <f t="array" aca="1" ref="CQ431" ca="1">IF(RAND()&lt;=_xlfn.NORM.S.DIST((_xlfn.NORM.S.INV($F$54)-SQRT($F$61)*$C431)/SQRT(1-$F$61),TRUE),(1-(1-RAND())^(1/$G$57))^(1/$I$57),0)</f>
        <v>0</v>
      </c>
      <c r="CR431" s="210">
        <f t="array" aca="1" ref="CR431" ca="1">IF(RAND()&lt;=_xlfn.NORM.S.DIST((_xlfn.NORM.S.INV($F$54)-SQRT($F$61)*$C431)/SQRT(1-$F$61),TRUE),(1-(1-RAND())^(1/$G$57))^(1/$I$57),0)</f>
        <v>0.11081713444425317</v>
      </c>
      <c r="CS431" s="210">
        <f t="array" aca="1" ref="CS431" ca="1">IF(RAND()&lt;=_xlfn.NORM.S.DIST((_xlfn.NORM.S.INV($F$54)-SQRT($F$61)*$C431)/SQRT(1-$F$61),TRUE),(1-(1-RAND())^(1/$G$57))^(1/$I$57),0)</f>
        <v>0.55698500241585258</v>
      </c>
      <c r="CT431" s="210">
        <f t="array" aca="1" ref="CT431" ca="1">IF(RAND()&lt;=_xlfn.NORM.S.DIST((_xlfn.NORM.S.INV($F$54)-SQRT($F$61)*$C431)/SQRT(1-$F$61),TRUE),(1-(1-RAND())^(1/$G$57))^(1/$I$57),0)</f>
        <v>0</v>
      </c>
      <c r="CU431" s="210">
        <f t="array" aca="1" ref="CU431" ca="1">IF(RAND()&lt;=_xlfn.NORM.S.DIST((_xlfn.NORM.S.INV($F$54)-SQRT($F$61)*$C431)/SQRT(1-$F$61),TRUE),(1-(1-RAND())^(1/$G$57))^(1/$I$57),0)</f>
        <v>0</v>
      </c>
      <c r="CV431" s="210">
        <f t="array" aca="1" ref="CV431" ca="1">IF(RAND()&lt;=_xlfn.NORM.S.DIST((_xlfn.NORM.S.INV($F$54)-SQRT($F$61)*$C431)/SQRT(1-$F$61),TRUE),(1-(1-RAND())^(1/$G$57))^(1/$I$57),0)</f>
        <v>0</v>
      </c>
      <c r="CW431" s="210">
        <f t="array" aca="1" ref="CW431" ca="1">IF(RAND()&lt;=_xlfn.NORM.S.DIST((_xlfn.NORM.S.INV($F$54)-SQRT($F$61)*$C431)/SQRT(1-$F$61),TRUE),(1-(1-RAND())^(1/$G$57))^(1/$I$57),0)</f>
        <v>0</v>
      </c>
      <c r="CX431" s="210">
        <f t="array" aca="1" ref="CX431" ca="1">IF(RAND()&lt;=_xlfn.NORM.S.DIST((_xlfn.NORM.S.INV($F$54)-SQRT($F$61)*$C431)/SQRT(1-$F$61),TRUE),(1-(1-RAND())^(1/$G$57))^(1/$I$57),0)</f>
        <v>0</v>
      </c>
      <c r="CY431" s="210">
        <f t="array" aca="1" ref="CY431" ca="1">IF(RAND()&lt;=_xlfn.NORM.S.DIST((_xlfn.NORM.S.INV($F$54)-SQRT($F$61)*$C431)/SQRT(1-$F$61),TRUE),(1-(1-RAND())^(1/$G$57))^(1/$I$57),0)</f>
        <v>0</v>
      </c>
      <c r="CZ431" s="210">
        <f t="array" aca="1" ref="CZ431" ca="1">IF(RAND()&lt;=_xlfn.NORM.S.DIST((_xlfn.NORM.S.INV($F$54)-SQRT($F$61)*$C431)/SQRT(1-$F$61),TRUE),(1-(1-RAND())^(1/$G$57))^(1/$I$57),0)</f>
        <v>6.1898444337181368E-3</v>
      </c>
      <c r="DA431" s="210">
        <f t="array" aca="1" ref="DA431" ca="1">IF(RAND()&lt;=_xlfn.NORM.S.DIST((_xlfn.NORM.S.INV($F$54)-SQRT($F$61)*$C431)/SQRT(1-$F$61),TRUE),(1-(1-RAND())^(1/$G$57))^(1/$I$57),0)</f>
        <v>0</v>
      </c>
      <c r="DB431" s="210">
        <f t="array" aca="1" ref="DB431" ca="1">IF(RAND()&lt;=_xlfn.NORM.S.DIST((_xlfn.NORM.S.INV($F$54)-SQRT($F$61)*$C431)/SQRT(1-$F$61),TRUE),(1-(1-RAND())^(1/$G$57))^(1/$I$57),0)</f>
        <v>0</v>
      </c>
      <c r="DC431" s="210">
        <f t="array" aca="1" ref="DC431" ca="1">IF(RAND()&lt;=_xlfn.NORM.S.DIST((_xlfn.NORM.S.INV($F$54)-SQRT($F$61)*$C431)/SQRT(1-$F$61),TRUE),(1-(1-RAND())^(1/$G$57))^(1/$I$57),0)</f>
        <v>0.9736046386602013</v>
      </c>
      <c r="DD431" s="210">
        <f t="array" aca="1" ref="DD431" ca="1">IF(RAND()&lt;=_xlfn.NORM.S.DIST((_xlfn.NORM.S.INV($F$54)-SQRT($F$61)*$C431)/SQRT(1-$F$61),TRUE),(1-(1-RAND())^(1/$G$57))^(1/$I$57),0)</f>
        <v>0</v>
      </c>
      <c r="DE431" s="210">
        <f t="array" aca="1" ref="DE431" ca="1">IF(RAND()&lt;=_xlfn.NORM.S.DIST((_xlfn.NORM.S.INV($F$54)-SQRT($F$61)*$C431)/SQRT(1-$F$61),TRUE),(1-(1-RAND())^(1/$G$57))^(1/$I$57),0)</f>
        <v>0</v>
      </c>
      <c r="DF431" s="210">
        <f t="array" aca="1" ref="DF431" ca="1">IF(RAND()&lt;=_xlfn.NORM.S.DIST((_xlfn.NORM.S.INV($F$54)-SQRT($F$61)*$C431)/SQRT(1-$F$61),TRUE),(1-(1-RAND())^(1/$G$57))^(1/$I$57),0)</f>
        <v>4.2558093554840588E-2</v>
      </c>
      <c r="DG431" s="210">
        <f t="array" aca="1" ref="DG431" ca="1">IF(RAND()&lt;=_xlfn.NORM.S.DIST((_xlfn.NORM.S.INV($F$54)-SQRT($F$61)*$C431)/SQRT(1-$F$61),TRUE),(1-(1-RAND())^(1/$G$57))^(1/$I$57),0)</f>
        <v>2.4881955426504648E-2</v>
      </c>
      <c r="DH431" s="210">
        <f t="array" aca="1" ref="DH431" ca="1">IF(RAND()&lt;=_xlfn.NORM.S.DIST((_xlfn.NORM.S.INV($F$54)-SQRT($F$61)*$C431)/SQRT(1-$F$61),TRUE),(1-(1-RAND())^(1/$G$57))^(1/$I$57),0)</f>
        <v>0</v>
      </c>
      <c r="DI431" s="210">
        <f t="array" aca="1" ref="DI431" ca="1">IF(RAND()&lt;=_xlfn.NORM.S.DIST((_xlfn.NORM.S.INV($F$54)-SQRT($F$61)*$C431)/SQRT(1-$F$61),TRUE),(1-(1-RAND())^(1/$G$57))^(1/$I$57),0)</f>
        <v>0</v>
      </c>
      <c r="DJ431" s="210">
        <f t="array" aca="1" ref="DJ431" ca="1">IF(RAND()&lt;=_xlfn.NORM.S.DIST((_xlfn.NORM.S.INV($F$54)-SQRT($F$61)*$C431)/SQRT(1-$F$61),TRUE),(1-(1-RAND())^(1/$G$57))^(1/$I$57),0)</f>
        <v>0</v>
      </c>
      <c r="DK431" s="210">
        <f t="array" aca="1" ref="DK431" ca="1">IF(RAND()&lt;=_xlfn.NORM.S.DIST((_xlfn.NORM.S.INV($F$54)-SQRT($F$61)*$C431)/SQRT(1-$F$61),TRUE),(1-(1-RAND())^(1/$G$57))^(1/$I$57),0)</f>
        <v>0</v>
      </c>
      <c r="DL431" s="210">
        <f t="array" aca="1" ref="DL431" ca="1">IF(RAND()&lt;=_xlfn.NORM.S.DIST((_xlfn.NORM.S.INV($F$54)-SQRT($F$61)*$C431)/SQRT(1-$F$61),TRUE),(1-(1-RAND())^(1/$G$57))^(1/$I$57),0)</f>
        <v>0</v>
      </c>
      <c r="DM431" s="210">
        <f t="array" aca="1" ref="DM431" ca="1">IF(RAND()&lt;=_xlfn.NORM.S.DIST((_xlfn.NORM.S.INV($F$54)-SQRT($F$61)*$C431)/SQRT(1-$F$61),TRUE),(1-(1-RAND())^(1/$G$57))^(1/$I$57),0)</f>
        <v>8.9109662357720557E-4</v>
      </c>
      <c r="DN431" s="210">
        <f t="array" aca="1" ref="DN431" ca="1">IF(RAND()&lt;=_xlfn.NORM.S.DIST((_xlfn.NORM.S.INV($F$54)-SQRT($F$61)*$C431)/SQRT(1-$F$61),TRUE),(1-(1-RAND())^(1/$G$57))^(1/$I$57),0)</f>
        <v>0</v>
      </c>
      <c r="DO431" s="210">
        <f t="array" aca="1" ref="DO431" ca="1">IF(RAND()&lt;=_xlfn.NORM.S.DIST((_xlfn.NORM.S.INV($F$54)-SQRT($F$61)*$C431)/SQRT(1-$F$61),TRUE),(1-(1-RAND())^(1/$G$57))^(1/$I$57),0)</f>
        <v>0</v>
      </c>
      <c r="DP431" s="210">
        <f t="array" aca="1" ref="DP431" ca="1">IF(RAND()&lt;=_xlfn.NORM.S.DIST((_xlfn.NORM.S.INV($F$54)-SQRT($F$61)*$C431)/SQRT(1-$F$61),TRUE),(1-(1-RAND())^(1/$G$57))^(1/$I$57),0)</f>
        <v>0</v>
      </c>
      <c r="DQ431" s="210">
        <f t="array" aca="1" ref="DQ431" ca="1">IF(RAND()&lt;=_xlfn.NORM.S.DIST((_xlfn.NORM.S.INV($F$54)-SQRT($F$61)*$C431)/SQRT(1-$F$61),TRUE),(1-(1-RAND())^(1/$G$57))^(1/$I$57),0)</f>
        <v>0</v>
      </c>
      <c r="DR431" s="210">
        <f t="array" aca="1" ref="DR431" ca="1">IF(RAND()&lt;=_xlfn.NORM.S.DIST((_xlfn.NORM.S.INV($F$54)-SQRT($F$61)*$C431)/SQRT(1-$F$61),TRUE),(1-(1-RAND())^(1/$G$57))^(1/$I$57),0)</f>
        <v>0</v>
      </c>
      <c r="DS431" s="210">
        <f t="array" aca="1" ref="DS431" ca="1">IF(RAND()&lt;=_xlfn.NORM.S.DIST((_xlfn.NORM.S.INV($F$54)-SQRT($F$61)*$C431)/SQRT(1-$F$61),TRUE),(1-(1-RAND())^(1/$G$57))^(1/$I$57),0)</f>
        <v>7.5305071566204806E-2</v>
      </c>
      <c r="DT431" s="210">
        <f t="array" aca="1" ref="DT431" ca="1">IF(RAND()&lt;=_xlfn.NORM.S.DIST((_xlfn.NORM.S.INV($F$54)-SQRT($F$61)*$C431)/SQRT(1-$F$61),TRUE),(1-(1-RAND())^(1/$G$57))^(1/$I$57),0)</f>
        <v>6.1866274152809955E-3</v>
      </c>
      <c r="DU431" s="210">
        <f t="array" aca="1" ref="DU431" ca="1">IF(RAND()&lt;=_xlfn.NORM.S.DIST((_xlfn.NORM.S.INV($F$54)-SQRT($F$61)*$C431)/SQRT(1-$F$61),TRUE),(1-(1-RAND())^(1/$G$57))^(1/$I$57),0)</f>
        <v>0.77121311107335</v>
      </c>
      <c r="DV431" s="210">
        <f t="array" aca="1" ref="DV431" ca="1">IF(RAND()&lt;=_xlfn.NORM.S.DIST((_xlfn.NORM.S.INV($F$54)-SQRT($F$61)*$C431)/SQRT(1-$F$61),TRUE),(1-(1-RAND())^(1/$G$57))^(1/$I$57),0)</f>
        <v>2.1075200454454456E-2</v>
      </c>
      <c r="DW431" s="210">
        <f t="array" aca="1" ref="DW431" ca="1">IF(RAND()&lt;=_xlfn.NORM.S.DIST((_xlfn.NORM.S.INV($F$54)-SQRT($F$61)*$C431)/SQRT(1-$F$61),TRUE),(1-(1-RAND())^(1/$G$57))^(1/$I$57),0)</f>
        <v>0</v>
      </c>
      <c r="DX431" s="210">
        <f t="array" aca="1" ref="DX431" ca="1">IF(RAND()&lt;=_xlfn.NORM.S.DIST((_xlfn.NORM.S.INV($F$54)-SQRT($F$61)*$C431)/SQRT(1-$F$61),TRUE),(1-(1-RAND())^(1/$G$57))^(1/$I$57),0)</f>
        <v>0.52575188621709534</v>
      </c>
      <c r="DY431" s="210">
        <f t="array" aca="1" ref="DY431" ca="1">IF(RAND()&lt;=_xlfn.NORM.S.DIST((_xlfn.NORM.S.INV($F$54)-SQRT($F$61)*$C431)/SQRT(1-$F$61),TRUE),(1-(1-RAND())^(1/$G$57))^(1/$I$57),0)</f>
        <v>0</v>
      </c>
      <c r="DZ431" s="210">
        <f t="array" aca="1" ref="DZ431" ca="1">IF(RAND()&lt;=_xlfn.NORM.S.DIST((_xlfn.NORM.S.INV($F$54)-SQRT($F$61)*$C431)/SQRT(1-$F$61),TRUE),(1-(1-RAND())^(1/$G$57))^(1/$I$57),0)</f>
        <v>0</v>
      </c>
      <c r="EA431" s="210">
        <f t="array" aca="1" ref="EA431" ca="1">IF(RAND()&lt;=_xlfn.NORM.S.DIST((_xlfn.NORM.S.INV($F$54)-SQRT($F$61)*$C431)/SQRT(1-$F$61),TRUE),(1-(1-RAND())^(1/$G$57))^(1/$I$57),0)</f>
        <v>0.21121671739391706</v>
      </c>
      <c r="EB431" s="210">
        <f t="array" aca="1" ref="EB431" ca="1">IF(RAND()&lt;=_xlfn.NORM.S.DIST((_xlfn.NORM.S.INV($F$54)-SQRT($F$61)*$C431)/SQRT(1-$F$61),TRUE),(1-(1-RAND())^(1/$G$57))^(1/$I$57),0)</f>
        <v>0</v>
      </c>
      <c r="EC431" s="210">
        <f t="array" aca="1" ref="EC431" ca="1">IF(RAND()&lt;=_xlfn.NORM.S.DIST((_xlfn.NORM.S.INV($F$54)-SQRT($F$61)*$C431)/SQRT(1-$F$61),TRUE),(1-(1-RAND())^(1/$G$57))^(1/$I$57),0)</f>
        <v>0</v>
      </c>
      <c r="ED431" s="210">
        <f t="array" aca="1" ref="ED431" ca="1">IF(RAND()&lt;=_xlfn.NORM.S.DIST((_xlfn.NORM.S.INV($F$54)-SQRT($F$61)*$C431)/SQRT(1-$F$61),TRUE),(1-(1-RAND())^(1/$G$57))^(1/$I$57),0)</f>
        <v>0</v>
      </c>
      <c r="EE431" s="210">
        <f t="array" aca="1" ref="EE431" ca="1">IF(RAND()&lt;=_xlfn.NORM.S.DIST((_xlfn.NORM.S.INV($F$54)-SQRT($F$61)*$C431)/SQRT(1-$F$61),TRUE),(1-(1-RAND())^(1/$G$57))^(1/$I$57),0)</f>
        <v>9.3392260003198162E-3</v>
      </c>
      <c r="EF431" s="210">
        <f t="array" aca="1" ref="EF431" ca="1">IF(RAND()&lt;=_xlfn.NORM.S.DIST((_xlfn.NORM.S.INV($F$54)-SQRT($F$61)*$C431)/SQRT(1-$F$61),TRUE),(1-(1-RAND())^(1/$G$57))^(1/$I$57),0)</f>
        <v>0</v>
      </c>
      <c r="EG431" s="210">
        <f t="array" aca="1" ref="EG431" ca="1">IF(RAND()&lt;=_xlfn.NORM.S.DIST((_xlfn.NORM.S.INV($F$54)-SQRT($F$61)*$C431)/SQRT(1-$F$61),TRUE),(1-(1-RAND())^(1/$G$57))^(1/$I$57),0)</f>
        <v>0</v>
      </c>
      <c r="EH431" s="210">
        <f t="array" aca="1" ref="EH431" ca="1">IF(RAND()&lt;=_xlfn.NORM.S.DIST((_xlfn.NORM.S.INV($F$54)-SQRT($F$61)*$C431)/SQRT(1-$F$61),TRUE),(1-(1-RAND())^(1/$G$57))^(1/$I$57),0)</f>
        <v>0</v>
      </c>
      <c r="EI431" s="210">
        <f t="array" aca="1" ref="EI431" ca="1">IF(RAND()&lt;=_xlfn.NORM.S.DIST((_xlfn.NORM.S.INV($F$54)-SQRT($F$61)*$C431)/SQRT(1-$F$61),TRUE),(1-(1-RAND())^(1/$G$57))^(1/$I$57),0)</f>
        <v>0</v>
      </c>
      <c r="EJ431" s="210">
        <f t="array" aca="1" ref="EJ431" ca="1">IF(RAND()&lt;=_xlfn.NORM.S.DIST((_xlfn.NORM.S.INV($F$54)-SQRT($F$61)*$C431)/SQRT(1-$F$61),TRUE),(1-(1-RAND())^(1/$G$57))^(1/$I$57),0)</f>
        <v>0</v>
      </c>
      <c r="EK431" s="210">
        <f t="array" aca="1" ref="EK431" ca="1">IF(RAND()&lt;=_xlfn.NORM.S.DIST((_xlfn.NORM.S.INV($F$54)-SQRT($F$61)*$C431)/SQRT(1-$F$61),TRUE),(1-(1-RAND())^(1/$G$57))^(1/$I$57),0)</f>
        <v>0</v>
      </c>
      <c r="EL431" s="210">
        <f t="array" aca="1" ref="EL431" ca="1">IF(RAND()&lt;=_xlfn.NORM.S.DIST((_xlfn.NORM.S.INV($F$54)-SQRT($F$61)*$C431)/SQRT(1-$F$61),TRUE),(1-(1-RAND())^(1/$G$57))^(1/$I$57),0)</f>
        <v>0</v>
      </c>
      <c r="EM431" s="210">
        <f t="array" aca="1" ref="EM431" ca="1">IF(RAND()&lt;=_xlfn.NORM.S.DIST((_xlfn.NORM.S.INV($F$54)-SQRT($F$61)*$C431)/SQRT(1-$F$61),TRUE),(1-(1-RAND())^(1/$G$57))^(1/$I$57),0)</f>
        <v>0</v>
      </c>
      <c r="EN431" s="210">
        <f t="array" aca="1" ref="EN431" ca="1">IF(RAND()&lt;=_xlfn.NORM.S.DIST((_xlfn.NORM.S.INV($F$54)-SQRT($F$61)*$C431)/SQRT(1-$F$61),TRUE),(1-(1-RAND())^(1/$G$57))^(1/$I$57),0)</f>
        <v>0</v>
      </c>
      <c r="EO431" s="210">
        <f t="array" aca="1" ref="EO431" ca="1">IF(RAND()&lt;=_xlfn.NORM.S.DIST((_xlfn.NORM.S.INV($F$54)-SQRT($F$61)*$C431)/SQRT(1-$F$61),TRUE),(1-(1-RAND())^(1/$G$57))^(1/$I$57),0)</f>
        <v>0</v>
      </c>
      <c r="EP431" s="210">
        <f t="array" aca="1" ref="EP431" ca="1">IF(RAND()&lt;=_xlfn.NORM.S.DIST((_xlfn.NORM.S.INV($F$54)-SQRT($F$61)*$C431)/SQRT(1-$F$61),TRUE),(1-(1-RAND())^(1/$G$57))^(1/$I$57),0)</f>
        <v>0.48389570305016344</v>
      </c>
      <c r="EQ431" s="210">
        <f t="array" aca="1" ref="EQ431" ca="1">IF(RAND()&lt;=_xlfn.NORM.S.DIST((_xlfn.NORM.S.INV($F$54)-SQRT($F$61)*$C431)/SQRT(1-$F$61),TRUE),(1-(1-RAND())^(1/$G$57))^(1/$I$57),0)</f>
        <v>0</v>
      </c>
      <c r="ER431" s="210">
        <f t="array" aca="1" ref="ER431" ca="1">IF(RAND()&lt;=_xlfn.NORM.S.DIST((_xlfn.NORM.S.INV($F$54)-SQRT($F$61)*$C431)/SQRT(1-$F$61),TRUE),(1-(1-RAND())^(1/$G$57))^(1/$I$57),0)</f>
        <v>0</v>
      </c>
      <c r="ES431" s="210">
        <f t="array" aca="1" ref="ES431" ca="1">IF(RAND()&lt;=_xlfn.NORM.S.DIST((_xlfn.NORM.S.INV($F$54)-SQRT($F$61)*$C431)/SQRT(1-$F$61),TRUE),(1-(1-RAND())^(1/$G$57))^(1/$I$57),0)</f>
        <v>0</v>
      </c>
      <c r="ET431" s="210">
        <f t="array" aca="1" ref="ET431" ca="1">IF(RAND()&lt;=_xlfn.NORM.S.DIST((_xlfn.NORM.S.INV($F$54)-SQRT($F$61)*$C431)/SQRT(1-$F$61),TRUE),(1-(1-RAND())^(1/$G$57))^(1/$I$57),0)</f>
        <v>0</v>
      </c>
      <c r="EU431" s="210">
        <f t="array" aca="1" ref="EU431" ca="1">IF(RAND()&lt;=_xlfn.NORM.S.DIST((_xlfn.NORM.S.INV($F$54)-SQRT($F$61)*$C431)/SQRT(1-$F$61),TRUE),(1-(1-RAND())^(1/$G$57))^(1/$I$57),0)</f>
        <v>0</v>
      </c>
      <c r="EV431" s="210">
        <f t="array" aca="1" ref="EV431" ca="1">IF(RAND()&lt;=_xlfn.NORM.S.DIST((_xlfn.NORM.S.INV($F$54)-SQRT($F$61)*$C431)/SQRT(1-$F$61),TRUE),(1-(1-RAND())^(1/$G$57))^(1/$I$57),0)</f>
        <v>0</v>
      </c>
      <c r="EW431" s="210">
        <f t="array" aca="1" ref="EW431" ca="1">IF(RAND()&lt;=_xlfn.NORM.S.DIST((_xlfn.NORM.S.INV($F$54)-SQRT($F$61)*$C431)/SQRT(1-$F$61),TRUE),(1-(1-RAND())^(1/$G$57))^(1/$I$57),0)</f>
        <v>2.2483584787786552E-2</v>
      </c>
      <c r="EX431" s="210">
        <f t="array" aca="1" ref="EX431" ca="1">IF(RAND()&lt;=_xlfn.NORM.S.DIST((_xlfn.NORM.S.INV($F$54)-SQRT($F$61)*$C431)/SQRT(1-$F$61),TRUE),(1-(1-RAND())^(1/$G$57))^(1/$I$57),0)</f>
        <v>0</v>
      </c>
      <c r="EY431" s="210">
        <f t="array" aca="1" ref="EY431" ca="1">IF(RAND()&lt;=_xlfn.NORM.S.DIST((_xlfn.NORM.S.INV($F$54)-SQRT($F$61)*$C431)/SQRT(1-$F$61),TRUE),(1-(1-RAND())^(1/$G$57))^(1/$I$57),0)</f>
        <v>0</v>
      </c>
      <c r="EZ431" s="210">
        <f t="array" aca="1" ref="EZ431" ca="1">IF(RAND()&lt;=_xlfn.NORM.S.DIST((_xlfn.NORM.S.INV($F$54)-SQRT($F$61)*$C431)/SQRT(1-$F$61),TRUE),(1-(1-RAND())^(1/$G$57))^(1/$I$57),0)</f>
        <v>0</v>
      </c>
      <c r="FA431" s="210">
        <f t="array" aca="1" ref="FA431" ca="1">IF(RAND()&lt;=_xlfn.NORM.S.DIST((_xlfn.NORM.S.INV($F$54)-SQRT($F$61)*$C431)/SQRT(1-$F$61),TRUE),(1-(1-RAND())^(1/$G$57))^(1/$I$57),0)</f>
        <v>0</v>
      </c>
      <c r="FB431" s="210">
        <f t="array" aca="1" ref="FB431" ca="1">IF(RAND()&lt;=_xlfn.NORM.S.DIST((_xlfn.NORM.S.INV($F$54)-SQRT($F$61)*$C431)/SQRT(1-$F$61),TRUE),(1-(1-RAND())^(1/$G$57))^(1/$I$57),0)</f>
        <v>0.45668736739156945</v>
      </c>
      <c r="FC431" s="210">
        <f t="array" aca="1" ref="FC431" ca="1">IF(RAND()&lt;=_xlfn.NORM.S.DIST((_xlfn.NORM.S.INV($F$54)-SQRT($F$61)*$C431)/SQRT(1-$F$61),TRUE),(1-(1-RAND())^(1/$G$57))^(1/$I$57),0)</f>
        <v>0</v>
      </c>
      <c r="FD431" s="210">
        <f t="array" aca="1" ref="FD431" ca="1">IF(RAND()&lt;=_xlfn.NORM.S.DIST((_xlfn.NORM.S.INV($F$54)-SQRT($F$61)*$C431)/SQRT(1-$F$61),TRUE),(1-(1-RAND())^(1/$G$57))^(1/$I$57),0)</f>
        <v>7.2503780048885247E-2</v>
      </c>
      <c r="FE431" s="210">
        <f t="array" aca="1" ref="FE431" ca="1">IF(RAND()&lt;=_xlfn.NORM.S.DIST((_xlfn.NORM.S.INV($F$54)-SQRT($F$61)*$C431)/SQRT(1-$F$61),TRUE),(1-(1-RAND())^(1/$G$57))^(1/$I$57),0)</f>
        <v>0</v>
      </c>
      <c r="FF431" s="210">
        <f t="array" aca="1" ref="FF431" ca="1">IF(RAND()&lt;=_xlfn.NORM.S.DIST((_xlfn.NORM.S.INV($F$54)-SQRT($F$61)*$C431)/SQRT(1-$F$61),TRUE),(1-(1-RAND())^(1/$G$57))^(1/$I$57),0)</f>
        <v>0</v>
      </c>
      <c r="FG431" s="210">
        <f t="array" aca="1" ref="FG431" ca="1">IF(RAND()&lt;=_xlfn.NORM.S.DIST((_xlfn.NORM.S.INV($F$54)-SQRT($F$61)*$C431)/SQRT(1-$F$61),TRUE),(1-(1-RAND())^(1/$G$57))^(1/$I$57),0)</f>
        <v>0</v>
      </c>
      <c r="FH431" s="210">
        <f t="array" aca="1" ref="FH431" ca="1">IF(RAND()&lt;=_xlfn.NORM.S.DIST((_xlfn.NORM.S.INV($F$54)-SQRT($F$61)*$C431)/SQRT(1-$F$61),TRUE),(1-(1-RAND())^(1/$G$57))^(1/$I$57),0)</f>
        <v>0.9915127850839871</v>
      </c>
      <c r="FI431" s="210">
        <f t="array" aca="1" ref="FI431" ca="1">IF(RAND()&lt;=_xlfn.NORM.S.DIST((_xlfn.NORM.S.INV($F$54)-SQRT($F$61)*$C431)/SQRT(1-$F$61),TRUE),(1-(1-RAND())^(1/$G$57))^(1/$I$57),0)</f>
        <v>0</v>
      </c>
      <c r="FJ431" s="210">
        <f t="array" aca="1" ref="FJ431" ca="1">IF(RAND()&lt;=_xlfn.NORM.S.DIST((_xlfn.NORM.S.INV($F$54)-SQRT($F$61)*$C431)/SQRT(1-$F$61),TRUE),(1-(1-RAND())^(1/$G$57))^(1/$I$57),0)</f>
        <v>0.12101790108236286</v>
      </c>
      <c r="FK431" s="210">
        <f t="array" aca="1" ref="FK431" ca="1">IF(RAND()&lt;=_xlfn.NORM.S.DIST((_xlfn.NORM.S.INV($F$54)-SQRT($F$61)*$C431)/SQRT(1-$F$61),TRUE),(1-(1-RAND())^(1/$G$57))^(1/$I$57),0)</f>
        <v>0</v>
      </c>
      <c r="FL431" s="210">
        <f t="array" aca="1" ref="FL431" ca="1">IF(RAND()&lt;=_xlfn.NORM.S.DIST((_xlfn.NORM.S.INV($F$54)-SQRT($F$61)*$C431)/SQRT(1-$F$61),TRUE),(1-(1-RAND())^(1/$G$57))^(1/$I$57),0)</f>
        <v>0</v>
      </c>
      <c r="FM431" s="210">
        <f t="array" aca="1" ref="FM431" ca="1">IF(RAND()&lt;=_xlfn.NORM.S.DIST((_xlfn.NORM.S.INV($F$54)-SQRT($F$61)*$C431)/SQRT(1-$F$61),TRUE),(1-(1-RAND())^(1/$G$57))^(1/$I$57),0)</f>
        <v>0</v>
      </c>
      <c r="FN431" s="210">
        <f t="shared" ca="1" si="91"/>
        <v>20</v>
      </c>
      <c r="FO431" s="210">
        <f t="shared" ca="1" si="102"/>
        <v>5.4841167271243245</v>
      </c>
      <c r="FP431" s="210">
        <f t="array" aca="1" ref="FP431" ca="1">IF(RAND()&lt;=_xlfn.NORM.S.DIST((_xlfn.NORM.S.INV($G$54)-SQRT($G$61)*$C431)/SQRT(1-$G$61),TRUE),(1-(1-RAND())^(1/$G$57))^(1/$I$57),0)</f>
        <v>0</v>
      </c>
      <c r="FQ431" s="210">
        <f t="array" aca="1" ref="FQ431" ca="1">IF(RAND()&lt;=_xlfn.NORM.S.DIST((_xlfn.NORM.S.INV($G$54)-SQRT($G$61)*$C431)/SQRT(1-$G$61),TRUE),(1-(1-RAND())^(1/$G$57))^(1/$I$57),0)</f>
        <v>0</v>
      </c>
      <c r="FR431" s="210">
        <f t="array" aca="1" ref="FR431" ca="1">IF(RAND()&lt;=_xlfn.NORM.S.DIST((_xlfn.NORM.S.INV($G$54)-SQRT($G$61)*$C431)/SQRT(1-$G$61),TRUE),(1-(1-RAND())^(1/$G$57))^(1/$I$57),0)</f>
        <v>0</v>
      </c>
      <c r="FS431" s="210">
        <f t="array" aca="1" ref="FS431" ca="1">IF(RAND()&lt;=_xlfn.NORM.S.DIST((_xlfn.NORM.S.INV($G$54)-SQRT($G$61)*$C431)/SQRT(1-$G$61),TRUE),(1-(1-RAND())^(1/$G$57))^(1/$I$57),0)</f>
        <v>0</v>
      </c>
      <c r="FT431" s="210">
        <f t="array" aca="1" ref="FT431" ca="1">IF(RAND()&lt;=_xlfn.NORM.S.DIST((_xlfn.NORM.S.INV($G$54)-SQRT($G$61)*$C431)/SQRT(1-$G$61),TRUE),(1-(1-RAND())^(1/$G$57))^(1/$I$57),0)</f>
        <v>0</v>
      </c>
      <c r="FU431" s="210">
        <f t="array" aca="1" ref="FU431" ca="1">IF(RAND()&lt;=_xlfn.NORM.S.DIST((_xlfn.NORM.S.INV($G$54)-SQRT($G$61)*$C431)/SQRT(1-$G$61),TRUE),(1-(1-RAND())^(1/$G$57))^(1/$I$57),0)</f>
        <v>0</v>
      </c>
      <c r="FV431" s="210">
        <f t="array" aca="1" ref="FV431" ca="1">IF(RAND()&lt;=_xlfn.NORM.S.DIST((_xlfn.NORM.S.INV($G$54)-SQRT($G$61)*$C431)/SQRT(1-$G$61),TRUE),(1-(1-RAND())^(1/$G$57))^(1/$I$57),0)</f>
        <v>0</v>
      </c>
      <c r="FW431" s="210">
        <f t="array" aca="1" ref="FW431" ca="1">IF(RAND()&lt;=_xlfn.NORM.S.DIST((_xlfn.NORM.S.INV($G$54)-SQRT($G$61)*$C431)/SQRT(1-$G$61),TRUE),(1-(1-RAND())^(1/$G$57))^(1/$I$57),0)</f>
        <v>9.3956159019284197E-2</v>
      </c>
      <c r="FX431" s="210">
        <f t="array" aca="1" ref="FX431" ca="1">IF(RAND()&lt;=_xlfn.NORM.S.DIST((_xlfn.NORM.S.INV($G$54)-SQRT($G$61)*$C431)/SQRT(1-$G$61),TRUE),(1-(1-RAND())^(1/$G$57))^(1/$I$57),0)</f>
        <v>0</v>
      </c>
      <c r="FY431" s="210">
        <f t="array" aca="1" ref="FY431" ca="1">IF(RAND()&lt;=_xlfn.NORM.S.DIST((_xlfn.NORM.S.INV($G$54)-SQRT($G$61)*$C431)/SQRT(1-$G$61),TRUE),(1-(1-RAND())^(1/$G$57))^(1/$I$57),0)</f>
        <v>0</v>
      </c>
      <c r="FZ431" s="210">
        <f t="array" aca="1" ref="FZ431" ca="1">IF(RAND()&lt;=_xlfn.NORM.S.DIST((_xlfn.NORM.S.INV($G$54)-SQRT($G$61)*$C431)/SQRT(1-$G$61),TRUE),(1-(1-RAND())^(1/$G$57))^(1/$I$57),0)</f>
        <v>0</v>
      </c>
      <c r="GA431" s="210">
        <f t="array" aca="1" ref="GA431" ca="1">IF(RAND()&lt;=_xlfn.NORM.S.DIST((_xlfn.NORM.S.INV($G$54)-SQRT($G$61)*$C431)/SQRT(1-$G$61),TRUE),(1-(1-RAND())^(1/$G$57))^(1/$I$57),0)</f>
        <v>0</v>
      </c>
      <c r="GB431" s="210">
        <f t="array" aca="1" ref="GB431" ca="1">IF(RAND()&lt;=_xlfn.NORM.S.DIST((_xlfn.NORM.S.INV($G$54)-SQRT($G$61)*$C431)/SQRT(1-$G$61),TRUE),(1-(1-RAND())^(1/$G$57))^(1/$I$57),0)</f>
        <v>0</v>
      </c>
      <c r="GC431" s="210">
        <f t="array" aca="1" ref="GC431" ca="1">IF(RAND()&lt;=_xlfn.NORM.S.DIST((_xlfn.NORM.S.INV($G$54)-SQRT($G$61)*$C431)/SQRT(1-$G$61),TRUE),(1-(1-RAND())^(1/$G$57))^(1/$I$57),0)</f>
        <v>0</v>
      </c>
      <c r="GD431" s="210">
        <f t="array" aca="1" ref="GD431" ca="1">IF(RAND()&lt;=_xlfn.NORM.S.DIST((_xlfn.NORM.S.INV($G$54)-SQRT($G$61)*$C431)/SQRT(1-$G$61),TRUE),(1-(1-RAND())^(1/$G$57))^(1/$I$57),0)</f>
        <v>8.9027934848157658E-2</v>
      </c>
      <c r="GE431" s="210">
        <f t="array" aca="1" ref="GE431" ca="1">IF(RAND()&lt;=_xlfn.NORM.S.DIST((_xlfn.NORM.S.INV($G$54)-SQRT($G$61)*$C431)/SQRT(1-$G$61),TRUE),(1-(1-RAND())^(1/$G$57))^(1/$I$57),0)</f>
        <v>0</v>
      </c>
      <c r="GF431" s="210">
        <f t="array" aca="1" ref="GF431" ca="1">IF(RAND()&lt;=_xlfn.NORM.S.DIST((_xlfn.NORM.S.INV($G$54)-SQRT($G$61)*$C431)/SQRT(1-$G$61),TRUE),(1-(1-RAND())^(1/$G$57))^(1/$I$57),0)</f>
        <v>0</v>
      </c>
      <c r="GG431" s="210">
        <f t="array" aca="1" ref="GG431" ca="1">IF(RAND()&lt;=_xlfn.NORM.S.DIST((_xlfn.NORM.S.INV($G$54)-SQRT($G$61)*$C431)/SQRT(1-$G$61),TRUE),(1-(1-RAND())^(1/$G$57))^(1/$I$57),0)</f>
        <v>3.1756801513977269E-4</v>
      </c>
      <c r="GH431" s="210">
        <f t="array" aca="1" ref="GH431" ca="1">IF(RAND()&lt;=_xlfn.NORM.S.DIST((_xlfn.NORM.S.INV($G$54)-SQRT($G$61)*$C431)/SQRT(1-$G$61),TRUE),(1-(1-RAND())^(1/$G$57))^(1/$I$57),0)</f>
        <v>0</v>
      </c>
      <c r="GI431" s="210">
        <f t="array" aca="1" ref="GI431" ca="1">IF(RAND()&lt;=_xlfn.NORM.S.DIST((_xlfn.NORM.S.INV($G$54)-SQRT($G$61)*$C431)/SQRT(1-$G$61),TRUE),(1-(1-RAND())^(1/$G$57))^(1/$I$57),0)</f>
        <v>9.6866692487712291E-2</v>
      </c>
      <c r="GJ431" s="210">
        <f t="array" aca="1" ref="GJ431" ca="1">IF(RAND()&lt;=_xlfn.NORM.S.DIST((_xlfn.NORM.S.INV($G$54)-SQRT($G$61)*$C431)/SQRT(1-$G$61),TRUE),(1-(1-RAND())^(1/$G$57))^(1/$I$57),0)</f>
        <v>6.9679850392051823E-2</v>
      </c>
      <c r="GK431" s="210">
        <f t="array" aca="1" ref="GK431" ca="1">IF(RAND()&lt;=_xlfn.NORM.S.DIST((_xlfn.NORM.S.INV($G$54)-SQRT($G$61)*$C431)/SQRT(1-$G$61),TRUE),(1-(1-RAND())^(1/$G$57))^(1/$I$57),0)</f>
        <v>0</v>
      </c>
      <c r="GL431" s="210">
        <f t="array" aca="1" ref="GL431" ca="1">IF(RAND()&lt;=_xlfn.NORM.S.DIST((_xlfn.NORM.S.INV($G$54)-SQRT($G$61)*$C431)/SQRT(1-$G$61),TRUE),(1-(1-RAND())^(1/$G$57))^(1/$I$57),0)</f>
        <v>0</v>
      </c>
      <c r="GM431" s="210">
        <f t="array" aca="1" ref="GM431" ca="1">IF(RAND()&lt;=_xlfn.NORM.S.DIST((_xlfn.NORM.S.INV($G$54)-SQRT($G$61)*$C431)/SQRT(1-$G$61),TRUE),(1-(1-RAND())^(1/$G$57))^(1/$I$57),0)</f>
        <v>0</v>
      </c>
      <c r="GN431" s="210">
        <f t="array" aca="1" ref="GN431" ca="1">IF(RAND()&lt;=_xlfn.NORM.S.DIST((_xlfn.NORM.S.INV($G$54)-SQRT($G$61)*$C431)/SQRT(1-$G$61),TRUE),(1-(1-RAND())^(1/$G$57))^(1/$I$57),0)</f>
        <v>0</v>
      </c>
      <c r="GO431" s="210">
        <f t="array" aca="1" ref="GO431" ca="1">IF(RAND()&lt;=_xlfn.NORM.S.DIST((_xlfn.NORM.S.INV($G$54)-SQRT($G$61)*$C431)/SQRT(1-$G$61),TRUE),(1-(1-RAND())^(1/$G$57))^(1/$I$57),0)</f>
        <v>0</v>
      </c>
      <c r="GP431" s="210">
        <f t="array" aca="1" ref="GP431" ca="1">IF(RAND()&lt;=_xlfn.NORM.S.DIST((_xlfn.NORM.S.INV($G$54)-SQRT($G$61)*$C431)/SQRT(1-$G$61),TRUE),(1-(1-RAND())^(1/$G$57))^(1/$I$57),0)</f>
        <v>0</v>
      </c>
      <c r="GQ431" s="210">
        <f t="array" aca="1" ref="GQ431" ca="1">IF(RAND()&lt;=_xlfn.NORM.S.DIST((_xlfn.NORM.S.INV($G$54)-SQRT($G$61)*$C431)/SQRT(1-$G$61),TRUE),(1-(1-RAND())^(1/$G$57))^(1/$I$57),0)</f>
        <v>0</v>
      </c>
      <c r="GR431" s="210">
        <f t="array" aca="1" ref="GR431" ca="1">IF(RAND()&lt;=_xlfn.NORM.S.DIST((_xlfn.NORM.S.INV($G$54)-SQRT($G$61)*$C431)/SQRT(1-$G$61),TRUE),(1-(1-RAND())^(1/$G$57))^(1/$I$57),0)</f>
        <v>0</v>
      </c>
      <c r="GS431" s="210">
        <f t="array" aca="1" ref="GS431" ca="1">IF(RAND()&lt;=_xlfn.NORM.S.DIST((_xlfn.NORM.S.INV($G$54)-SQRT($G$61)*$C431)/SQRT(1-$G$61),TRUE),(1-(1-RAND())^(1/$G$57))^(1/$I$57),0)</f>
        <v>0.90462312727003402</v>
      </c>
      <c r="GT431" s="210">
        <f t="array" aca="1" ref="GT431" ca="1">IF(RAND()&lt;=_xlfn.NORM.S.DIST((_xlfn.NORM.S.INV($G$54)-SQRT($G$61)*$C431)/SQRT(1-$G$61),TRUE),(1-(1-RAND())^(1/$G$57))^(1/$I$57),0)</f>
        <v>0.34062305456085329</v>
      </c>
      <c r="GU431" s="210">
        <f t="array" aca="1" ref="GU431" ca="1">IF(RAND()&lt;=_xlfn.NORM.S.DIST((_xlfn.NORM.S.INV($G$54)-SQRT($G$61)*$C431)/SQRT(1-$G$61),TRUE),(1-(1-RAND())^(1/$G$57))^(1/$I$57),0)</f>
        <v>0.15354374862347511</v>
      </c>
      <c r="GV431" s="210">
        <f t="array" aca="1" ref="GV431" ca="1">IF(RAND()&lt;=_xlfn.NORM.S.DIST((_xlfn.NORM.S.INV($G$54)-SQRT($G$61)*$C431)/SQRT(1-$G$61),TRUE),(1-(1-RAND())^(1/$G$57))^(1/$I$57),0)</f>
        <v>0</v>
      </c>
      <c r="GW431" s="210">
        <f t="array" aca="1" ref="GW431" ca="1">IF(RAND()&lt;=_xlfn.NORM.S.DIST((_xlfn.NORM.S.INV($G$54)-SQRT($G$61)*$C431)/SQRT(1-$G$61),TRUE),(1-(1-RAND())^(1/$G$57))^(1/$I$57),0)</f>
        <v>0.66940940050571085</v>
      </c>
      <c r="GX431" s="210">
        <f t="array" aca="1" ref="GX431" ca="1">IF(RAND()&lt;=_xlfn.NORM.S.DIST((_xlfn.NORM.S.INV($G$54)-SQRT($G$61)*$C431)/SQRT(1-$G$61),TRUE),(1-(1-RAND())^(1/$G$57))^(1/$I$57),0)</f>
        <v>0</v>
      </c>
      <c r="GY431" s="210">
        <f t="array" aca="1" ref="GY431" ca="1">IF(RAND()&lt;=_xlfn.NORM.S.DIST((_xlfn.NORM.S.INV($G$54)-SQRT($G$61)*$C431)/SQRT(1-$G$61),TRUE),(1-(1-RAND())^(1/$G$57))^(1/$I$57),0)</f>
        <v>0</v>
      </c>
      <c r="GZ431" s="210">
        <f t="array" aca="1" ref="GZ431" ca="1">IF(RAND()&lt;=_xlfn.NORM.S.DIST((_xlfn.NORM.S.INV($G$54)-SQRT($G$61)*$C431)/SQRT(1-$G$61),TRUE),(1-(1-RAND())^(1/$G$57))^(1/$I$57),0)</f>
        <v>0</v>
      </c>
      <c r="HA431" s="210">
        <f t="array" aca="1" ref="HA431" ca="1">IF(RAND()&lt;=_xlfn.NORM.S.DIST((_xlfn.NORM.S.INV($G$54)-SQRT($G$61)*$C431)/SQRT(1-$G$61),TRUE),(1-(1-RAND())^(1/$G$57))^(1/$I$57),0)</f>
        <v>0</v>
      </c>
      <c r="HB431" s="210">
        <f t="array" aca="1" ref="HB431" ca="1">IF(RAND()&lt;=_xlfn.NORM.S.DIST((_xlfn.NORM.S.INV($G$54)-SQRT($G$61)*$C431)/SQRT(1-$G$61),TRUE),(1-(1-RAND())^(1/$G$57))^(1/$I$57),0)</f>
        <v>0</v>
      </c>
      <c r="HC431" s="210">
        <f t="array" aca="1" ref="HC431" ca="1">IF(RAND()&lt;=_xlfn.NORM.S.DIST((_xlfn.NORM.S.INV($G$54)-SQRT($G$61)*$C431)/SQRT(1-$G$61),TRUE),(1-(1-RAND())^(1/$G$57))^(1/$I$57),0)</f>
        <v>0.83169271998077587</v>
      </c>
      <c r="HD431" s="210">
        <f t="array" aca="1" ref="HD431" ca="1">IF(RAND()&lt;=_xlfn.NORM.S.DIST((_xlfn.NORM.S.INV($G$54)-SQRT($G$61)*$C431)/SQRT(1-$G$61),TRUE),(1-(1-RAND())^(1/$G$57))^(1/$I$57),0)</f>
        <v>0.65326795189156406</v>
      </c>
      <c r="HE431" s="210">
        <f t="array" aca="1" ref="HE431" ca="1">IF(RAND()&lt;=_xlfn.NORM.S.DIST((_xlfn.NORM.S.INV($G$54)-SQRT($G$61)*$C431)/SQRT(1-$G$61),TRUE),(1-(1-RAND())^(1/$G$57))^(1/$I$57),0)</f>
        <v>0</v>
      </c>
      <c r="HF431" s="210">
        <f t="array" aca="1" ref="HF431" ca="1">IF(RAND()&lt;=_xlfn.NORM.S.DIST((_xlfn.NORM.S.INV($G$54)-SQRT($G$61)*$C431)/SQRT(1-$G$61),TRUE),(1-(1-RAND())^(1/$G$57))^(1/$I$57),0)</f>
        <v>0</v>
      </c>
      <c r="HG431" s="210">
        <f t="array" aca="1" ref="HG431" ca="1">IF(RAND()&lt;=_xlfn.NORM.S.DIST((_xlfn.NORM.S.INV($G$54)-SQRT($G$61)*$C431)/SQRT(1-$G$61),TRUE),(1-(1-RAND())^(1/$G$57))^(1/$I$57),0)</f>
        <v>0.66990536076152862</v>
      </c>
      <c r="HH431" s="210">
        <f t="array" aca="1" ref="HH431" ca="1">IF(RAND()&lt;=_xlfn.NORM.S.DIST((_xlfn.NORM.S.INV($G$54)-SQRT($G$61)*$C431)/SQRT(1-$G$61),TRUE),(1-(1-RAND())^(1/$G$57))^(1/$I$57),0)</f>
        <v>0.91095829702478603</v>
      </c>
      <c r="HI431" s="210">
        <f t="array" aca="1" ref="HI431" ca="1">IF(RAND()&lt;=_xlfn.NORM.S.DIST((_xlfn.NORM.S.INV($G$54)-SQRT($G$61)*$C431)/SQRT(1-$G$61),TRUE),(1-(1-RAND())^(1/$G$57))^(1/$I$57),0)</f>
        <v>0</v>
      </c>
      <c r="HJ431" s="210">
        <f t="array" aca="1" ref="HJ431" ca="1">IF(RAND()&lt;=_xlfn.NORM.S.DIST((_xlfn.NORM.S.INV($G$54)-SQRT($G$61)*$C431)/SQRT(1-$G$61),TRUE),(1-(1-RAND())^(1/$G$57))^(1/$I$57),0)</f>
        <v>0</v>
      </c>
      <c r="HK431" s="210">
        <f t="array" aca="1" ref="HK431" ca="1">IF(RAND()&lt;=_xlfn.NORM.S.DIST((_xlfn.NORM.S.INV($G$54)-SQRT($G$61)*$C431)/SQRT(1-$G$61),TRUE),(1-(1-RAND())^(1/$G$57))^(1/$I$57),0)</f>
        <v>0</v>
      </c>
      <c r="HL431" s="210">
        <f t="array" aca="1" ref="HL431" ca="1">IF(RAND()&lt;=_xlfn.NORM.S.DIST((_xlfn.NORM.S.INV($G$54)-SQRT($G$61)*$C431)/SQRT(1-$G$61),TRUE),(1-(1-RAND())^(1/$G$57))^(1/$I$57),0)</f>
        <v>0</v>
      </c>
      <c r="HM431" s="210">
        <f t="array" aca="1" ref="HM431" ca="1">IF(RAND()&lt;=_xlfn.NORM.S.DIST((_xlfn.NORM.S.INV($G$54)-SQRT($G$61)*$C431)/SQRT(1-$G$61),TRUE),(1-(1-RAND())^(1/$G$57))^(1/$I$57),0)</f>
        <v>0</v>
      </c>
      <c r="HN431" s="210">
        <f t="array" aca="1" ref="HN431" ca="1">IF(RAND()&lt;=_xlfn.NORM.S.DIST((_xlfn.NORM.S.INV($G$54)-SQRT($G$61)*$C431)/SQRT(1-$G$61),TRUE),(1-(1-RAND())^(1/$G$57))^(1/$I$57),0)</f>
        <v>0.94514311234571369</v>
      </c>
      <c r="HO431" s="210">
        <f t="array" aca="1" ref="HO431" ca="1">IF(RAND()&lt;=_xlfn.NORM.S.DIST((_xlfn.NORM.S.INV($G$54)-SQRT($G$61)*$C431)/SQRT(1-$G$61),TRUE),(1-(1-RAND())^(1/$G$57))^(1/$I$57),0)</f>
        <v>0</v>
      </c>
      <c r="HP431" s="210">
        <f t="array" aca="1" ref="HP431" ca="1">IF(RAND()&lt;=_xlfn.NORM.S.DIST((_xlfn.NORM.S.INV($G$54)-SQRT($G$61)*$C431)/SQRT(1-$G$61),TRUE),(1-(1-RAND())^(1/$G$57))^(1/$I$57),0)</f>
        <v>0</v>
      </c>
      <c r="HQ431" s="210">
        <f t="array" aca="1" ref="HQ431" ca="1">IF(RAND()&lt;=_xlfn.NORM.S.DIST((_xlfn.NORM.S.INV($G$54)-SQRT($G$61)*$C431)/SQRT(1-$G$61),TRUE),(1-(1-RAND())^(1/$G$57))^(1/$I$57),0)</f>
        <v>0.80298851969648954</v>
      </c>
      <c r="HR431" s="210">
        <f t="array" aca="1" ref="HR431" ca="1">IF(RAND()&lt;=_xlfn.NORM.S.DIST((_xlfn.NORM.S.INV($G$54)-SQRT($G$61)*$C431)/SQRT(1-$G$61),TRUE),(1-(1-RAND())^(1/$G$57))^(1/$I$57),0)</f>
        <v>6.9157609091392708E-2</v>
      </c>
      <c r="HS431" s="210">
        <f t="array" aca="1" ref="HS431" ca="1">IF(RAND()&lt;=_xlfn.NORM.S.DIST((_xlfn.NORM.S.INV($G$54)-SQRT($G$61)*$C431)/SQRT(1-$G$61),TRUE),(1-(1-RAND())^(1/$G$57))^(1/$I$57),0)</f>
        <v>0</v>
      </c>
      <c r="HT431" s="210">
        <f t="array" aca="1" ref="HT431" ca="1">IF(RAND()&lt;=_xlfn.NORM.S.DIST((_xlfn.NORM.S.INV($G$54)-SQRT($G$61)*$C431)/SQRT(1-$G$61),TRUE),(1-(1-RAND())^(1/$G$57))^(1/$I$57),0)</f>
        <v>0</v>
      </c>
      <c r="HU431" s="210">
        <f t="array" aca="1" ref="HU431" ca="1">IF(RAND()&lt;=_xlfn.NORM.S.DIST((_xlfn.NORM.S.INV($G$54)-SQRT($G$61)*$C431)/SQRT(1-$G$61),TRUE),(1-(1-RAND())^(1/$G$57))^(1/$I$57),0)</f>
        <v>7.3388029217266115E-2</v>
      </c>
      <c r="HV431" s="210">
        <f t="array" aca="1" ref="HV431" ca="1">IF(RAND()&lt;=_xlfn.NORM.S.DIST((_xlfn.NORM.S.INV($G$54)-SQRT($G$61)*$C431)/SQRT(1-$G$61),TRUE),(1-(1-RAND())^(1/$G$57))^(1/$I$57),0)</f>
        <v>0.29894204909441857</v>
      </c>
      <c r="HW431" s="210">
        <f t="array" aca="1" ref="HW431" ca="1">IF(RAND()&lt;=_xlfn.NORM.S.DIST((_xlfn.NORM.S.INV($G$54)-SQRT($G$61)*$C431)/SQRT(1-$G$61),TRUE),(1-(1-RAND())^(1/$G$57))^(1/$I$57),0)</f>
        <v>0.12813835553335359</v>
      </c>
      <c r="HX431" s="210">
        <f t="shared" ca="1" si="92"/>
        <v>19</v>
      </c>
      <c r="HY431" s="210">
        <f t="shared" ca="1" si="93"/>
        <v>7.8016295403597091</v>
      </c>
      <c r="HZ431" s="210">
        <f t="array" aca="1" ref="HZ431" ca="1">IF(RAND()&lt;=_xlfn.NORM.S.DIST((_xlfn.NORM.S.INV($H$54)-SQRT($H$61)*$C431)/SQRT(1-$H$61),TRUE),(1-(1-RAND())^(1/$G$57))^(1/$I$57),0)</f>
        <v>0.89300219240703693</v>
      </c>
      <c r="IA431" s="210">
        <f t="array" aca="1" ref="IA431" ca="1">IF(RAND()&lt;=_xlfn.NORM.S.DIST((_xlfn.NORM.S.INV($H$54)-SQRT($H$61)*$C431)/SQRT(1-$H$61),TRUE),(1-(1-RAND())^(1/$G$57))^(1/$I$57),0)</f>
        <v>0</v>
      </c>
      <c r="IB431" s="210">
        <f t="array" aca="1" ref="IB431" ca="1">IF(RAND()&lt;=_xlfn.NORM.S.DIST((_xlfn.NORM.S.INV($H$54)-SQRT($H$61)*$C431)/SQRT(1-$H$61),TRUE),(1-(1-RAND())^(1/$G$57))^(1/$I$57),0)</f>
        <v>0</v>
      </c>
      <c r="IC431" s="210">
        <f t="array" aca="1" ref="IC431" ca="1">IF(RAND()&lt;=_xlfn.NORM.S.DIST((_xlfn.NORM.S.INV($H$54)-SQRT($H$61)*$C431)/SQRT(1-$H$61),TRUE),(1-(1-RAND())^(1/$G$57))^(1/$I$57),0)</f>
        <v>0.39750072892486998</v>
      </c>
      <c r="ID431" s="210">
        <f t="array" aca="1" ref="ID431" ca="1">IF(RAND()&lt;=_xlfn.NORM.S.DIST((_xlfn.NORM.S.INV($H$54)-SQRT($H$61)*$C431)/SQRT(1-$H$61),TRUE),(1-(1-RAND())^(1/$G$57))^(1/$I$57),0)</f>
        <v>1.7368085298752001E-2</v>
      </c>
      <c r="IE431" s="210">
        <f t="array" aca="1" ref="IE431" ca="1">IF(RAND()&lt;=_xlfn.NORM.S.DIST((_xlfn.NORM.S.INV($H$54)-SQRT($H$61)*$C431)/SQRT(1-$H$61),TRUE),(1-(1-RAND())^(1/$G$57))^(1/$I$57),0)</f>
        <v>0</v>
      </c>
      <c r="IF431" s="210">
        <f t="array" aca="1" ref="IF431" ca="1">IF(RAND()&lt;=_xlfn.NORM.S.DIST((_xlfn.NORM.S.INV($H$54)-SQRT($H$61)*$C431)/SQRT(1-$H$61),TRUE),(1-(1-RAND())^(1/$G$57))^(1/$I$57),0)</f>
        <v>0.21005130345978293</v>
      </c>
      <c r="IG431" s="210">
        <f t="array" aca="1" ref="IG431" ca="1">IF(RAND()&lt;=_xlfn.NORM.S.DIST((_xlfn.NORM.S.INV($H$54)-SQRT($H$61)*$C431)/SQRT(1-$H$61),TRUE),(1-(1-RAND())^(1/$G$57))^(1/$I$57),0)</f>
        <v>0.99082108994669493</v>
      </c>
      <c r="IH431" s="210">
        <f t="array" aca="1" ref="IH431" ca="1">IF(RAND()&lt;=_xlfn.NORM.S.DIST((_xlfn.NORM.S.INV($H$54)-SQRT($H$61)*$C431)/SQRT(1-$H$61),TRUE),(1-(1-RAND())^(1/$G$57))^(1/$I$57),0)</f>
        <v>0</v>
      </c>
      <c r="II431" s="210">
        <f t="array" aca="1" ref="II431" ca="1">IF(RAND()&lt;=_xlfn.NORM.S.DIST((_xlfn.NORM.S.INV($H$54)-SQRT($H$61)*$C431)/SQRT(1-$H$61),TRUE),(1-(1-RAND())^(1/$G$57))^(1/$I$57),0)</f>
        <v>0</v>
      </c>
      <c r="IJ431" s="210">
        <f t="array" aca="1" ref="IJ431" ca="1">IF(RAND()&lt;=_xlfn.NORM.S.DIST((_xlfn.NORM.S.INV($H$54)-SQRT($H$61)*$C431)/SQRT(1-$H$61),TRUE),(1-(1-RAND())^(1/$G$57))^(1/$I$57),0)</f>
        <v>0</v>
      </c>
      <c r="IK431" s="210">
        <f t="array" aca="1" ref="IK431" ca="1">IF(RAND()&lt;=_xlfn.NORM.S.DIST((_xlfn.NORM.S.INV($H$54)-SQRT($H$61)*$C431)/SQRT(1-$H$61),TRUE),(1-(1-RAND())^(1/$G$57))^(1/$I$57),0)</f>
        <v>0.57214362364709204</v>
      </c>
      <c r="IL431" s="210">
        <f t="array" aca="1" ref="IL431" ca="1">IF(RAND()&lt;=_xlfn.NORM.S.DIST((_xlfn.NORM.S.INV($H$54)-SQRT($H$61)*$C431)/SQRT(1-$H$61),TRUE),(1-(1-RAND())^(1/$G$57))^(1/$I$57),0)</f>
        <v>0</v>
      </c>
      <c r="IM431" s="210">
        <f t="array" aca="1" ref="IM431" ca="1">IF(RAND()&lt;=_xlfn.NORM.S.DIST((_xlfn.NORM.S.INV($H$54)-SQRT($H$61)*$C431)/SQRT(1-$H$61),TRUE),(1-(1-RAND())^(1/$G$57))^(1/$I$57),0)</f>
        <v>0</v>
      </c>
      <c r="IN431" s="210">
        <f t="array" aca="1" ref="IN431" ca="1">IF(RAND()&lt;=_xlfn.NORM.S.DIST((_xlfn.NORM.S.INV($H$54)-SQRT($H$61)*$C431)/SQRT(1-$H$61),TRUE),(1-(1-RAND())^(1/$G$57))^(1/$I$57),0)</f>
        <v>1.879718694083506E-2</v>
      </c>
      <c r="IO431" s="210">
        <f t="array" aca="1" ref="IO431" ca="1">IF(RAND()&lt;=_xlfn.NORM.S.DIST((_xlfn.NORM.S.INV($H$54)-SQRT($H$61)*$C431)/SQRT(1-$H$61),TRUE),(1-(1-RAND())^(1/$G$57))^(1/$I$57),0)</f>
        <v>0</v>
      </c>
      <c r="IP431" s="210">
        <f t="array" aca="1" ref="IP431" ca="1">IF(RAND()&lt;=_xlfn.NORM.S.DIST((_xlfn.NORM.S.INV($H$54)-SQRT($H$61)*$C431)/SQRT(1-$H$61),TRUE),(1-(1-RAND())^(1/$G$57))^(1/$I$57),0)</f>
        <v>0.84811142907490489</v>
      </c>
      <c r="IQ431" s="210">
        <f t="array" aca="1" ref="IQ431" ca="1">IF(RAND()&lt;=_xlfn.NORM.S.DIST((_xlfn.NORM.S.INV($H$54)-SQRT($H$61)*$C431)/SQRT(1-$H$61),TRUE),(1-(1-RAND())^(1/$G$57))^(1/$I$57),0)</f>
        <v>0</v>
      </c>
      <c r="IR431" s="210">
        <f t="array" aca="1" ref="IR431" ca="1">IF(RAND()&lt;=_xlfn.NORM.S.DIST((_xlfn.NORM.S.INV($H$54)-SQRT($H$61)*$C431)/SQRT(1-$H$61),TRUE),(1-(1-RAND())^(1/$G$57))^(1/$I$57),0)</f>
        <v>0</v>
      </c>
      <c r="IS431" s="210">
        <f t="array" aca="1" ref="IS431" ca="1">IF(RAND()&lt;=_xlfn.NORM.S.DIST((_xlfn.NORM.S.INV($H$54)-SQRT($H$61)*$C431)/SQRT(1-$H$61),TRUE),(1-(1-RAND())^(1/$G$57))^(1/$I$57),0)</f>
        <v>0</v>
      </c>
      <c r="IT431" s="210">
        <f t="array" aca="1" ref="IT431" ca="1">IF(RAND()&lt;=_xlfn.NORM.S.DIST((_xlfn.NORM.S.INV($H$54)-SQRT($H$61)*$C431)/SQRT(1-$H$61),TRUE),(1-(1-RAND())^(1/$G$57))^(1/$I$57),0)</f>
        <v>0</v>
      </c>
      <c r="IU431" s="210">
        <f t="array" aca="1" ref="IU431" ca="1">IF(RAND()&lt;=_xlfn.NORM.S.DIST((_xlfn.NORM.S.INV($H$54)-SQRT($H$61)*$C431)/SQRT(1-$H$61),TRUE),(1-(1-RAND())^(1/$G$57))^(1/$I$57),0)</f>
        <v>0.91407560044506619</v>
      </c>
      <c r="IV431" s="210">
        <f t="array" aca="1" ref="IV431" ca="1">IF(RAND()&lt;=_xlfn.NORM.S.DIST((_xlfn.NORM.S.INV($H$54)-SQRT($H$61)*$C431)/SQRT(1-$H$61),TRUE),(1-(1-RAND())^(1/$G$57))^(1/$I$57),0)</f>
        <v>0.21639815812738869</v>
      </c>
      <c r="IW431" s="210">
        <f t="array" aca="1" ref="IW431" ca="1">IF(RAND()&lt;=_xlfn.NORM.S.DIST((_xlfn.NORM.S.INV($H$54)-SQRT($H$61)*$C431)/SQRT(1-$H$61),TRUE),(1-(1-RAND())^(1/$G$57))^(1/$I$57),0)</f>
        <v>0.21650072091991149</v>
      </c>
      <c r="IX431" s="210">
        <f t="array" aca="1" ref="IX431" ca="1">IF(RAND()&lt;=_xlfn.NORM.S.DIST((_xlfn.NORM.S.INV($H$54)-SQRT($H$61)*$C431)/SQRT(1-$H$61),TRUE),(1-(1-RAND())^(1/$G$57))^(1/$I$57),0)</f>
        <v>0</v>
      </c>
      <c r="IY431" s="210">
        <f t="array" aca="1" ref="IY431" ca="1">IF(RAND()&lt;=_xlfn.NORM.S.DIST((_xlfn.NORM.S.INV($H$54)-SQRT($H$61)*$C431)/SQRT(1-$H$61),TRUE),(1-(1-RAND())^(1/$G$57))^(1/$I$57),0)</f>
        <v>8.3807359773100318E-2</v>
      </c>
      <c r="IZ431" s="210">
        <f t="array" aca="1" ref="IZ431" ca="1">IF(RAND()&lt;=_xlfn.NORM.S.DIST((_xlfn.NORM.S.INV($H$54)-SQRT($H$61)*$C431)/SQRT(1-$H$61),TRUE),(1-(1-RAND())^(1/$G$57))^(1/$I$57),0)</f>
        <v>0</v>
      </c>
      <c r="JA431" s="210">
        <f t="array" aca="1" ref="JA431" ca="1">IF(RAND()&lt;=_xlfn.NORM.S.DIST((_xlfn.NORM.S.INV($H$54)-SQRT($H$61)*$C431)/SQRT(1-$H$61),TRUE),(1-(1-RAND())^(1/$G$57))^(1/$I$57),0)</f>
        <v>0.11136692692496188</v>
      </c>
      <c r="JB431" s="210">
        <f t="array" aca="1" ref="JB431" ca="1">IF(RAND()&lt;=_xlfn.NORM.S.DIST((_xlfn.NORM.S.INV($H$54)-SQRT($H$61)*$C431)/SQRT(1-$H$61),TRUE),(1-(1-RAND())^(1/$G$57))^(1/$I$57),0)</f>
        <v>0.86488882908526343</v>
      </c>
      <c r="JC431" s="210">
        <f t="array" aca="1" ref="JC431" ca="1">IF(RAND()&lt;=_xlfn.NORM.S.DIST((_xlfn.NORM.S.INV($H$54)-SQRT($H$61)*$C431)/SQRT(1-$H$61),TRUE),(1-(1-RAND())^(1/$G$57))^(1/$I$57),0)</f>
        <v>0</v>
      </c>
      <c r="JD431" s="210">
        <f t="array" aca="1" ref="JD431" ca="1">IF(RAND()&lt;=_xlfn.NORM.S.DIST((_xlfn.NORM.S.INV($H$54)-SQRT($H$61)*$C431)/SQRT(1-$H$61),TRUE),(1-(1-RAND())^(1/$G$57))^(1/$I$57),0)</f>
        <v>0.99702515697375005</v>
      </c>
      <c r="JE431" s="210">
        <f t="array" aca="1" ref="JE431" ca="1">IF(RAND()&lt;=_xlfn.NORM.S.DIST((_xlfn.NORM.S.INV($H$54)-SQRT($H$61)*$C431)/SQRT(1-$H$61),TRUE),(1-(1-RAND())^(1/$G$57))^(1/$I$57),0)</f>
        <v>0</v>
      </c>
      <c r="JF431" s="210">
        <f t="array" aca="1" ref="JF431" ca="1">IF(RAND()&lt;=_xlfn.NORM.S.DIST((_xlfn.NORM.S.INV($H$54)-SQRT($H$61)*$C431)/SQRT(1-$H$61),TRUE),(1-(1-RAND())^(1/$G$57))^(1/$I$57),0)</f>
        <v>0</v>
      </c>
      <c r="JG431" s="210">
        <f t="array" aca="1" ref="JG431" ca="1">IF(RAND()&lt;=_xlfn.NORM.S.DIST((_xlfn.NORM.S.INV($H$54)-SQRT($H$61)*$C431)/SQRT(1-$H$61),TRUE),(1-(1-RAND())^(1/$G$57))^(1/$I$57),0)</f>
        <v>0</v>
      </c>
      <c r="JH431" s="210">
        <f t="array" aca="1" ref="JH431" ca="1">IF(RAND()&lt;=_xlfn.NORM.S.DIST((_xlfn.NORM.S.INV($H$54)-SQRT($H$61)*$C431)/SQRT(1-$H$61),TRUE),(1-(1-RAND())^(1/$G$57))^(1/$I$57),0)</f>
        <v>0</v>
      </c>
      <c r="JI431" s="210">
        <f t="array" aca="1" ref="JI431" ca="1">IF(RAND()&lt;=_xlfn.NORM.S.DIST((_xlfn.NORM.S.INV($H$54)-SQRT($H$61)*$C431)/SQRT(1-$H$61),TRUE),(1-(1-RAND())^(1/$G$57))^(1/$I$57),0)</f>
        <v>0</v>
      </c>
      <c r="JJ431" s="210">
        <f t="array" aca="1" ref="JJ431" ca="1">IF(RAND()&lt;=_xlfn.NORM.S.DIST((_xlfn.NORM.S.INV($H$54)-SQRT($H$61)*$C431)/SQRT(1-$H$61),TRUE),(1-(1-RAND())^(1/$G$57))^(1/$I$57),0)</f>
        <v>0</v>
      </c>
      <c r="JK431" s="210">
        <f t="array" aca="1" ref="JK431" ca="1">IF(RAND()&lt;=_xlfn.NORM.S.DIST((_xlfn.NORM.S.INV($H$54)-SQRT($H$61)*$C431)/SQRT(1-$H$61),TRUE),(1-(1-RAND())^(1/$G$57))^(1/$I$57),0)</f>
        <v>0.76210813637998831</v>
      </c>
      <c r="JL431" s="210">
        <f t="array" aca="1" ref="JL431" ca="1">IF(RAND()&lt;=_xlfn.NORM.S.DIST((_xlfn.NORM.S.INV($H$54)-SQRT($H$61)*$C431)/SQRT(1-$H$61),TRUE),(1-(1-RAND())^(1/$G$57))^(1/$I$57),0)</f>
        <v>0</v>
      </c>
      <c r="JM431" s="210">
        <f t="array" aca="1" ref="JM431" ca="1">IF(RAND()&lt;=_xlfn.NORM.S.DIST((_xlfn.NORM.S.INV($H$54)-SQRT($H$61)*$C431)/SQRT(1-$H$61),TRUE),(1-(1-RAND())^(1/$G$57))^(1/$I$57),0)</f>
        <v>0</v>
      </c>
      <c r="JN431" s="210">
        <f t="shared" ca="1" si="94"/>
        <v>16</v>
      </c>
      <c r="JO431" s="210">
        <f t="shared" ca="1" si="95"/>
        <v>8.1139665283293976</v>
      </c>
      <c r="JP431" s="210">
        <f t="array" aca="1" ref="JP431" ca="1">IF(RAND()&lt;=_xlfn.NORM.S.DIST((_xlfn.NORM.S.INV($I$54)-SQRT($I$61)*$C431)/SQRT(1-$I$61),TRUE),(1-(1-RAND())^(1/$G$57))^(1/$I$57),0)</f>
        <v>0.43496132417312577</v>
      </c>
      <c r="JQ431" s="210">
        <f t="array" aca="1" ref="JQ431" ca="1">IF(RAND()&lt;=_xlfn.NORM.S.DIST((_xlfn.NORM.S.INV($I$54)-SQRT($I$61)*$C431)/SQRT(1-$I$61),TRUE),(1-(1-RAND())^(1/$G$57))^(1/$I$57),0)</f>
        <v>0.17743243147967067</v>
      </c>
      <c r="JR431" s="210">
        <f t="array" aca="1" ref="JR431" ca="1">IF(RAND()&lt;=_xlfn.NORM.S.DIST((_xlfn.NORM.S.INV($I$54)-SQRT($I$61)*$C431)/SQRT(1-$I$61),TRUE),(1-(1-RAND())^(1/$G$57))^(1/$I$57),0)</f>
        <v>0</v>
      </c>
      <c r="JS431" s="210">
        <f t="array" aca="1" ref="JS431" ca="1">IF(RAND()&lt;=_xlfn.NORM.S.DIST((_xlfn.NORM.S.INV($I$54)-SQRT($I$61)*$C431)/SQRT(1-$I$61),TRUE),(1-(1-RAND())^(1/$G$57))^(1/$I$57),0)</f>
        <v>0.61582240858392323</v>
      </c>
      <c r="JT431" s="210">
        <f t="array" aca="1" ref="JT431" ca="1">IF(RAND()&lt;=_xlfn.NORM.S.DIST((_xlfn.NORM.S.INV($I$54)-SQRT($I$61)*$C431)/SQRT(1-$I$61),TRUE),(1-(1-RAND())^(1/$G$57))^(1/$I$57),0)</f>
        <v>0.47100940585858087</v>
      </c>
      <c r="JU431" s="210">
        <f t="array" aca="1" ref="JU431" ca="1">IF(RAND()&lt;=_xlfn.NORM.S.DIST((_xlfn.NORM.S.INV($I$54)-SQRT($I$61)*$C431)/SQRT(1-$I$61),TRUE),(1-(1-RAND())^(1/$G$57))^(1/$I$57),0)</f>
        <v>0.26773325084245853</v>
      </c>
      <c r="JV431" s="210">
        <f t="array" aca="1" ref="JV431" ca="1">IF(RAND()&lt;=_xlfn.NORM.S.DIST((_xlfn.NORM.S.INV($I$54)-SQRT($I$61)*$C431)/SQRT(1-$I$61),TRUE),(1-(1-RAND())^(1/$G$57))^(1/$I$57),0)</f>
        <v>9.740188958798654E-2</v>
      </c>
      <c r="JW431" s="210">
        <f t="array" aca="1" ref="JW431" ca="1">IF(RAND()&lt;=_xlfn.NORM.S.DIST((_xlfn.NORM.S.INV($I$54)-SQRT($I$61)*$C431)/SQRT(1-$I$61),TRUE),(1-(1-RAND())^(1/$G$57))^(1/$I$57),0)</f>
        <v>0.37864210335492199</v>
      </c>
      <c r="JX431" s="210">
        <f t="array" aca="1" ref="JX431" ca="1">IF(RAND()&lt;=_xlfn.NORM.S.DIST((_xlfn.NORM.S.INV($I$54)-SQRT($I$61)*$C431)/SQRT(1-$I$61),TRUE),(1-(1-RAND())^(1/$G$57))^(1/$I$57),0)</f>
        <v>0</v>
      </c>
      <c r="JY431" s="210">
        <f t="array" aca="1" ref="JY431" ca="1">IF(RAND()&lt;=_xlfn.NORM.S.DIST((_xlfn.NORM.S.INV($I$54)-SQRT($I$61)*$C431)/SQRT(1-$I$61),TRUE),(1-(1-RAND())^(1/$G$57))^(1/$I$57),0)</f>
        <v>0.60619143002336862</v>
      </c>
      <c r="JZ431" s="210">
        <f t="array" aca="1" ref="JZ431" ca="1">IF(RAND()&lt;=_xlfn.NORM.S.DIST((_xlfn.NORM.S.INV($I$54)-SQRT($I$61)*$C431)/SQRT(1-$I$61),TRUE),(1-(1-RAND())^(1/$G$57))^(1/$I$57),0)</f>
        <v>0.16976501038986136</v>
      </c>
      <c r="KA431" s="210">
        <f t="array" aca="1" ref="KA431" ca="1">IF(RAND()&lt;=_xlfn.NORM.S.DIST((_xlfn.NORM.S.INV($I$54)-SQRT($I$61)*$C431)/SQRT(1-$I$61),TRUE),(1-(1-RAND())^(1/$G$57))^(1/$I$57),0)</f>
        <v>0.89453205267249569</v>
      </c>
      <c r="KB431" s="210">
        <f t="array" aca="1" ref="KB431" ca="1">IF(RAND()&lt;=_xlfn.NORM.S.DIST((_xlfn.NORM.S.INV($I$54)-SQRT($I$61)*$C431)/SQRT(1-$I$61),TRUE),(1-(1-RAND())^(1/$G$57))^(1/$I$57),0)</f>
        <v>0.18458088369694489</v>
      </c>
      <c r="KC431" s="210">
        <f t="array" aca="1" ref="KC431" ca="1">IF(RAND()&lt;=_xlfn.NORM.S.DIST((_xlfn.NORM.S.INV($I$54)-SQRT($I$61)*$C431)/SQRT(1-$I$61),TRUE),(1-(1-RAND())^(1/$G$57))^(1/$I$57),0)</f>
        <v>0.88263638880324857</v>
      </c>
      <c r="KD431" s="210">
        <f t="array" aca="1" ref="KD431" ca="1">IF(RAND()&lt;=_xlfn.NORM.S.DIST((_xlfn.NORM.S.INV($I$54)-SQRT($I$61)*$C431)/SQRT(1-$I$61),TRUE),(1-(1-RAND())^(1/$G$57))^(1/$I$57),0)</f>
        <v>0.42131238474106664</v>
      </c>
      <c r="KE431" s="210">
        <f t="array" aca="1" ref="KE431" ca="1">IF(RAND()&lt;=_xlfn.NORM.S.DIST((_xlfn.NORM.S.INV($I$54)-SQRT($I$61)*$C431)/SQRT(1-$I$61),TRUE),(1-(1-RAND())^(1/$G$57))^(1/$I$57),0)</f>
        <v>0</v>
      </c>
      <c r="KF431" s="210">
        <f t="array" aca="1" ref="KF431" ca="1">IF(RAND()&lt;=_xlfn.NORM.S.DIST((_xlfn.NORM.S.INV($I$54)-SQRT($I$61)*$C431)/SQRT(1-$I$61),TRUE),(1-(1-RAND())^(1/$G$57))^(1/$I$57),0)</f>
        <v>0</v>
      </c>
      <c r="KG431" s="210">
        <f t="array" aca="1" ref="KG431" ca="1">IF(RAND()&lt;=_xlfn.NORM.S.DIST((_xlfn.NORM.S.INV($I$54)-SQRT($I$61)*$C431)/SQRT(1-$I$61),TRUE),(1-(1-RAND())^(1/$G$57))^(1/$I$57),0)</f>
        <v>1.7752779165953365E-2</v>
      </c>
      <c r="KH431" s="210">
        <f t="array" aca="1" ref="KH431" ca="1">IF(RAND()&lt;=_xlfn.NORM.S.DIST((_xlfn.NORM.S.INV($I$54)-SQRT($I$61)*$C431)/SQRT(1-$I$61),TRUE),(1-(1-RAND())^(1/$G$57))^(1/$I$57),0)</f>
        <v>0</v>
      </c>
      <c r="KI431" s="210">
        <f t="array" aca="1" ref="KI431" ca="1">IF(RAND()&lt;=_xlfn.NORM.S.DIST((_xlfn.NORM.S.INV($I$54)-SQRT($I$61)*$C431)/SQRT(1-$I$61),TRUE),(1-(1-RAND())^(1/$G$57))^(1/$I$57),0)</f>
        <v>0.99974839492198286</v>
      </c>
      <c r="KJ431" s="210">
        <f t="array" aca="1" ref="KJ431" ca="1">IF(RAND()&lt;=_xlfn.NORM.S.DIST((_xlfn.NORM.S.INV($I$54)-SQRT($I$61)*$C431)/SQRT(1-$I$61),TRUE),(1-(1-RAND())^(1/$G$57))^(1/$I$57),0)</f>
        <v>0</v>
      </c>
      <c r="KK431" s="210">
        <f t="array" aca="1" ref="KK431" ca="1">IF(RAND()&lt;=_xlfn.NORM.S.DIST((_xlfn.NORM.S.INV($I$54)-SQRT($I$61)*$C431)/SQRT(1-$I$61),TRUE),(1-(1-RAND())^(1/$G$57))^(1/$I$57),0)</f>
        <v>0</v>
      </c>
      <c r="KL431" s="210">
        <f t="array" aca="1" ref="KL431" ca="1">IF(RAND()&lt;=_xlfn.NORM.S.DIST((_xlfn.NORM.S.INV($I$54)-SQRT($I$61)*$C431)/SQRT(1-$I$61),TRUE),(1-(1-RAND())^(1/$G$57))^(1/$I$57),0)</f>
        <v>0</v>
      </c>
      <c r="KM431" s="210">
        <f t="array" aca="1" ref="KM431" ca="1">IF(RAND()&lt;=_xlfn.NORM.S.DIST((_xlfn.NORM.S.INV($I$54)-SQRT($I$61)*$C431)/SQRT(1-$I$61),TRUE),(1-(1-RAND())^(1/$G$57))^(1/$I$57),0)</f>
        <v>0</v>
      </c>
      <c r="KN431" s="210">
        <f t="array" aca="1" ref="KN431" ca="1">IF(RAND()&lt;=_xlfn.NORM.S.DIST((_xlfn.NORM.S.INV($I$54)-SQRT($I$61)*$C431)/SQRT(1-$I$61),TRUE),(1-(1-RAND())^(1/$G$57))^(1/$I$57),0)</f>
        <v>9.1782090987015161E-2</v>
      </c>
      <c r="KO431" s="210">
        <f t="array" aca="1" ref="KO431" ca="1">IF(RAND()&lt;=_xlfn.NORM.S.DIST((_xlfn.NORM.S.INV($I$54)-SQRT($I$61)*$C431)/SQRT(1-$I$61),TRUE),(1-(1-RAND())^(1/$G$57))^(1/$I$57),0)</f>
        <v>0</v>
      </c>
      <c r="KP431" s="210">
        <f t="array" aca="1" ref="KP431" ca="1">IF(RAND()&lt;=_xlfn.NORM.S.DIST((_xlfn.NORM.S.INV($I$54)-SQRT($I$61)*$C431)/SQRT(1-$I$61),TRUE),(1-(1-RAND())^(1/$G$57))^(1/$I$57),0)</f>
        <v>0</v>
      </c>
      <c r="KQ431" s="210">
        <f t="array" aca="1" ref="KQ431" ca="1">IF(RAND()&lt;=_xlfn.NORM.S.DIST((_xlfn.NORM.S.INV($I$54)-SQRT($I$61)*$C431)/SQRT(1-$I$61),TRUE),(1-(1-RAND())^(1/$G$57))^(1/$I$57),0)</f>
        <v>0</v>
      </c>
      <c r="KR431" s="210">
        <f t="array" aca="1" ref="KR431" ca="1">IF(RAND()&lt;=_xlfn.NORM.S.DIST((_xlfn.NORM.S.INV($I$54)-SQRT($I$61)*$C431)/SQRT(1-$I$61),TRUE),(1-(1-RAND())^(1/$G$57))^(1/$I$57),0)</f>
        <v>0</v>
      </c>
      <c r="KS431" s="210">
        <f t="array" aca="1" ref="KS431" ca="1">IF(RAND()&lt;=_xlfn.NORM.S.DIST((_xlfn.NORM.S.INV($I$54)-SQRT($I$61)*$C431)/SQRT(1-$I$61),TRUE),(1-(1-RAND())^(1/$G$57))^(1/$I$57),0)</f>
        <v>0</v>
      </c>
      <c r="KT431" s="210">
        <f t="shared" ca="1" si="96"/>
        <v>16</v>
      </c>
      <c r="KU431" s="210">
        <f t="shared" ca="1" si="97"/>
        <v>6.7113042292826055</v>
      </c>
      <c r="KV431" s="210">
        <f t="array" aca="1" ref="KV431" ca="1">IF(RAND()&lt;=_xlfn.NORM.S.DIST((_xlfn.NORM.S.INV($J$54)-SQRT($J$61)*$C431)/SQRT(1-$J$61),TRUE),(1-(1-RAND())^(1/$G$57))^(1/$I$57),0)</f>
        <v>0.96448891551529647</v>
      </c>
      <c r="KW431" s="210">
        <f t="array" aca="1" ref="KW431" ca="1">IF(RAND()&lt;=_xlfn.NORM.S.DIST((_xlfn.NORM.S.INV($J$54)-SQRT($J$61)*$C431)/SQRT(1-$J$61),TRUE),(1-(1-RAND())^(1/$G$57))^(1/$I$57),0)</f>
        <v>0.70215538472640293</v>
      </c>
      <c r="KX431" s="210">
        <f t="array" aca="1" ref="KX431" ca="1">IF(RAND()&lt;=_xlfn.NORM.S.DIST((_xlfn.NORM.S.INV($J$54)-SQRT($J$61)*$C431)/SQRT(1-$J$61),TRUE),(1-(1-RAND())^(1/$G$57))^(1/$I$57),0)</f>
        <v>0</v>
      </c>
      <c r="KY431" s="210">
        <f t="array" aca="1" ref="KY431" ca="1">IF(RAND()&lt;=_xlfn.NORM.S.DIST((_xlfn.NORM.S.INV($J$54)-SQRT($J$61)*$C431)/SQRT(1-$J$61),TRUE),(1-(1-RAND())^(1/$G$57))^(1/$I$57),0)</f>
        <v>0.93686983933948742</v>
      </c>
      <c r="KZ431" s="210">
        <f t="array" aca="1" ref="KZ431" ca="1">IF(RAND()&lt;=_xlfn.NORM.S.DIST((_xlfn.NORM.S.INV($J$54)-SQRT($J$61)*$C431)/SQRT(1-$J$61),TRUE),(1-(1-RAND())^(1/$G$57))^(1/$I$57),0)</f>
        <v>0.45371507309447162</v>
      </c>
      <c r="LA431" s="210">
        <f t="array" aca="1" ref="LA431" ca="1">IF(RAND()&lt;=_xlfn.NORM.S.DIST((_xlfn.NORM.S.INV($J$54)-SQRT($J$61)*$C431)/SQRT(1-$J$61),TRUE),(1-(1-RAND())^(1/$G$57))^(1/$I$57),0)</f>
        <v>0</v>
      </c>
      <c r="LB431" s="210">
        <f t="array" aca="1" ref="LB431" ca="1">IF(RAND()&lt;=_xlfn.NORM.S.DIST((_xlfn.NORM.S.INV($J$54)-SQRT($J$61)*$C431)/SQRT(1-$J$61),TRUE),(1-(1-RAND())^(1/$G$57))^(1/$I$57),0)</f>
        <v>2.5129132173855166E-3</v>
      </c>
      <c r="LC431" s="210">
        <f t="array" aca="1" ref="LC431" ca="1">IF(RAND()&lt;=_xlfn.NORM.S.DIST((_xlfn.NORM.S.INV($J$54)-SQRT($J$61)*$C431)/SQRT(1-$J$61),TRUE),(1-(1-RAND())^(1/$G$57))^(1/$I$57),0)</f>
        <v>0.83814432872839306</v>
      </c>
      <c r="LD431" s="210">
        <f t="array" aca="1" ref="LD431" ca="1">IF(RAND()&lt;=_xlfn.NORM.S.DIST((_xlfn.NORM.S.INV($J$54)-SQRT($J$61)*$C431)/SQRT(1-$J$61),TRUE),(1-(1-RAND())^(1/$G$57))^(1/$I$57),0)</f>
        <v>0</v>
      </c>
      <c r="LE431" s="210">
        <f t="array" aca="1" ref="LE431" ca="1">IF(RAND()&lt;=_xlfn.NORM.S.DIST((_xlfn.NORM.S.INV($J$54)-SQRT($J$61)*$C431)/SQRT(1-$J$61),TRUE),(1-(1-RAND())^(1/$G$57))^(1/$I$57),0)</f>
        <v>1.5851625579420325E-2</v>
      </c>
      <c r="LF431" s="210">
        <f t="shared" ca="1" si="98"/>
        <v>7</v>
      </c>
      <c r="LG431" s="210">
        <f t="shared" ca="1" si="99"/>
        <v>3.9137380802008574</v>
      </c>
      <c r="LH431" s="210">
        <f t="shared" ca="1" si="100"/>
        <v>88</v>
      </c>
      <c r="LI431" s="210">
        <f t="shared" ca="1" si="100"/>
        <v>36.690742105771022</v>
      </c>
    </row>
    <row r="432" spans="2:321" x14ac:dyDescent="0.3">
      <c r="B432"/>
      <c r="C432" s="210">
        <f t="shared" ca="1" si="87"/>
        <v>1.2461580931838687</v>
      </c>
      <c r="D432" s="210">
        <f t="array" aca="1" ref="D432" ca="1">IF(RAND()&lt;=_xlfn.NORM.S.DIST((_xlfn.NORM.S.INV($C$54)-SQRT($C$61)*$C432)/SQRT(1-$C$61),TRUE),(1-(1-RAND())^(1/$G$57))^(1/$I$57),0)</f>
        <v>0</v>
      </c>
      <c r="E432" s="210">
        <f t="array" aca="1" ref="E432" ca="1">IF(RAND()&lt;=_xlfn.NORM.S.DIST((_xlfn.NORM.S.INV($C$54)-SQRT($C$61)*$C432)/SQRT(1-$C$61),TRUE),(1-(1-RAND())^(1/$G$57))^(1/$I$57),0)</f>
        <v>0</v>
      </c>
      <c r="F432" s="210">
        <f t="array" aca="1" ref="F432" ca="1">IF(RAND()&lt;=_xlfn.NORM.S.DIST((_xlfn.NORM.S.INV($C$54)-SQRT($C$61)*$C432)/SQRT(1-$C$61),TRUE),(1-(1-RAND())^(1/$G$57))^(1/$I$57),0)</f>
        <v>0</v>
      </c>
      <c r="G432" s="210">
        <f t="array" aca="1" ref="G432" ca="1">IF(RAND()&lt;=_xlfn.NORM.S.DIST((_xlfn.NORM.S.INV($C$54)-SQRT($C$61)*$C432)/SQRT(1-$C$61),TRUE),(1-(1-RAND())^(1/$G$57))^(1/$I$57),0)</f>
        <v>0</v>
      </c>
      <c r="H432" s="210">
        <f t="array" aca="1" ref="H432" ca="1">IF(RAND()&lt;=_xlfn.NORM.S.DIST((_xlfn.NORM.S.INV($C$54)-SQRT($C$61)*$C432)/SQRT(1-$C$61),TRUE),(1-(1-RAND())^(1/$G$57))^(1/$I$57),0)</f>
        <v>0</v>
      </c>
      <c r="I432" s="210">
        <f t="array" aca="1" ref="I432" ca="1">IF(RAND()&lt;=_xlfn.NORM.S.DIST((_xlfn.NORM.S.INV($C$54)-SQRT($C$61)*$C432)/SQRT(1-$C$61),TRUE),(1-(1-RAND())^(1/$G$57))^(1/$I$57),0)</f>
        <v>0</v>
      </c>
      <c r="J432" s="210">
        <f t="array" aca="1" ref="J432" ca="1">IF(RAND()&lt;=_xlfn.NORM.S.DIST((_xlfn.NORM.S.INV($C$54)-SQRT($C$61)*$C432)/SQRT(1-$C$61),TRUE),(1-(1-RAND())^(1/$G$57))^(1/$I$57),0)</f>
        <v>0</v>
      </c>
      <c r="K432" s="210">
        <f t="array" aca="1" ref="K432" ca="1">IF(RAND()&lt;=_xlfn.NORM.S.DIST((_xlfn.NORM.S.INV($C$54)-SQRT($C$61)*$C432)/SQRT(1-$C$61),TRUE),(1-(1-RAND())^(1/$G$57))^(1/$I$57),0)</f>
        <v>0</v>
      </c>
      <c r="L432" s="210">
        <f t="array" aca="1" ref="L432" ca="1">IF(RAND()&lt;=_xlfn.NORM.S.DIST((_xlfn.NORM.S.INV($C$54)-SQRT($C$61)*$C432)/SQRT(1-$C$61),TRUE),(1-(1-RAND())^(1/$G$57))^(1/$I$57),0)</f>
        <v>0</v>
      </c>
      <c r="M432" s="210">
        <f t="array" aca="1" ref="M432" ca="1">IF(RAND()&lt;=_xlfn.NORM.S.DIST((_xlfn.NORM.S.INV($C$54)-SQRT($C$61)*$C432)/SQRT(1-$C$61),TRUE),(1-(1-RAND())^(1/$G$57))^(1/$I$57),0)</f>
        <v>0</v>
      </c>
      <c r="N432" s="210">
        <f t="shared" ca="1" si="101"/>
        <v>0</v>
      </c>
      <c r="O432" s="210">
        <f t="shared" ca="1" si="88"/>
        <v>0</v>
      </c>
      <c r="P432" s="210">
        <f t="array" aca="1" ref="P432" ca="1">IF(RAND()&lt;=_xlfn.NORM.S.DIST((_xlfn.NORM.S.INV($D$54)-SQRT($D$61)*$C432)/SQRT(1-$D$61),TRUE),(1-(1-RAND())^(1/$G$57))^(1/$I$57),0)</f>
        <v>0</v>
      </c>
      <c r="Q432" s="210">
        <f t="array" aca="1" ref="Q432" ca="1">IF(RAND()&lt;=_xlfn.NORM.S.DIST((_xlfn.NORM.S.INV($D$54)-SQRT($D$61)*$C432)/SQRT(1-$D$61),TRUE),(1-(1-RAND())^(1/$G$57))^(1/$I$57),0)</f>
        <v>0</v>
      </c>
      <c r="R432" s="210">
        <f t="array" aca="1" ref="R432" ca="1">IF(RAND()&lt;=_xlfn.NORM.S.DIST((_xlfn.NORM.S.INV($D$54)-SQRT($D$61)*$C432)/SQRT(1-$D$61),TRUE),(1-(1-RAND())^(1/$G$57))^(1/$I$57),0)</f>
        <v>0</v>
      </c>
      <c r="S432" s="210">
        <f t="array" aca="1" ref="S432" ca="1">IF(RAND()&lt;=_xlfn.NORM.S.DIST((_xlfn.NORM.S.INV($D$54)-SQRT($D$61)*$C432)/SQRT(1-$D$61),TRUE),(1-(1-RAND())^(1/$G$57))^(1/$I$57),0)</f>
        <v>0</v>
      </c>
      <c r="T432" s="210">
        <f t="array" aca="1" ref="T432" ca="1">IF(RAND()&lt;=_xlfn.NORM.S.DIST((_xlfn.NORM.S.INV($D$54)-SQRT($D$61)*$C432)/SQRT(1-$D$61),TRUE),(1-(1-RAND())^(1/$G$57))^(1/$I$57),0)</f>
        <v>0</v>
      </c>
      <c r="U432" s="210">
        <f t="array" aca="1" ref="U432" ca="1">IF(RAND()&lt;=_xlfn.NORM.S.DIST((_xlfn.NORM.S.INV($D$54)-SQRT($D$61)*$C432)/SQRT(1-$D$61),TRUE),(1-(1-RAND())^(1/$G$57))^(1/$I$57),0)</f>
        <v>0</v>
      </c>
      <c r="V432" s="210">
        <f t="array" aca="1" ref="V432" ca="1">IF(RAND()&lt;=_xlfn.NORM.S.DIST((_xlfn.NORM.S.INV($D$54)-SQRT($D$61)*$C432)/SQRT(1-$D$61),TRUE),(1-(1-RAND())^(1/$G$57))^(1/$I$57),0)</f>
        <v>0</v>
      </c>
      <c r="W432" s="210">
        <f t="array" aca="1" ref="W432" ca="1">IF(RAND()&lt;=_xlfn.NORM.S.DIST((_xlfn.NORM.S.INV($D$54)-SQRT($D$61)*$C432)/SQRT(1-$D$61),TRUE),(1-(1-RAND())^(1/$G$57))^(1/$I$57),0)</f>
        <v>0</v>
      </c>
      <c r="X432" s="210">
        <f t="array" aca="1" ref="X432" ca="1">IF(RAND()&lt;=_xlfn.NORM.S.DIST((_xlfn.NORM.S.INV($D$54)-SQRT($D$61)*$C432)/SQRT(1-$D$61),TRUE),(1-(1-RAND())^(1/$G$57))^(1/$I$57),0)</f>
        <v>0</v>
      </c>
      <c r="Y432" s="210">
        <f t="array" aca="1" ref="Y432" ca="1">IF(RAND()&lt;=_xlfn.NORM.S.DIST((_xlfn.NORM.S.INV($D$54)-SQRT($D$61)*$C432)/SQRT(1-$D$61),TRUE),(1-(1-RAND())^(1/$G$57))^(1/$I$57),0)</f>
        <v>0</v>
      </c>
      <c r="Z432" s="210">
        <f t="array" aca="1" ref="Z432" ca="1">IF(RAND()&lt;=_xlfn.NORM.S.DIST((_xlfn.NORM.S.INV($D$54)-SQRT($D$61)*$C432)/SQRT(1-$D$61),TRUE),(1-(1-RAND())^(1/$G$57))^(1/$I$57),0)</f>
        <v>0</v>
      </c>
      <c r="AA432" s="210">
        <f t="array" aca="1" ref="AA432" ca="1">IF(RAND()&lt;=_xlfn.NORM.S.DIST((_xlfn.NORM.S.INV($D$54)-SQRT($D$61)*$C432)/SQRT(1-$D$61),TRUE),(1-(1-RAND())^(1/$G$57))^(1/$I$57),0)</f>
        <v>0</v>
      </c>
      <c r="AB432" s="210">
        <f t="array" aca="1" ref="AB432" ca="1">IF(RAND()&lt;=_xlfn.NORM.S.DIST((_xlfn.NORM.S.INV($D$54)-SQRT($D$61)*$C432)/SQRT(1-$D$61),TRUE),(1-(1-RAND())^(1/$G$57))^(1/$I$57),0)</f>
        <v>1.9031333153490315E-2</v>
      </c>
      <c r="AC432" s="210">
        <f t="array" aca="1" ref="AC432" ca="1">IF(RAND()&lt;=_xlfn.NORM.S.DIST((_xlfn.NORM.S.INV($D$54)-SQRT($D$61)*$C432)/SQRT(1-$D$61),TRUE),(1-(1-RAND())^(1/$G$57))^(1/$I$57),0)</f>
        <v>0</v>
      </c>
      <c r="AD432" s="210">
        <f t="array" aca="1" ref="AD432" ca="1">IF(RAND()&lt;=_xlfn.NORM.S.DIST((_xlfn.NORM.S.INV($D$54)-SQRT($D$61)*$C432)/SQRT(1-$D$61),TRUE),(1-(1-RAND())^(1/$G$57))^(1/$I$57),0)</f>
        <v>0</v>
      </c>
      <c r="AE432" s="210">
        <f t="array" aca="1" ref="AE432" ca="1">IF(RAND()&lt;=_xlfn.NORM.S.DIST((_xlfn.NORM.S.INV($D$54)-SQRT($D$61)*$C432)/SQRT(1-$D$61),TRUE),(1-(1-RAND())^(1/$G$57))^(1/$I$57),0)</f>
        <v>0</v>
      </c>
      <c r="AF432" s="210">
        <f t="array" aca="1" ref="AF432" ca="1">IF(RAND()&lt;=_xlfn.NORM.S.DIST((_xlfn.NORM.S.INV($D$54)-SQRT($D$61)*$C432)/SQRT(1-$D$61),TRUE),(1-(1-RAND())^(1/$G$57))^(1/$I$57),0)</f>
        <v>0</v>
      </c>
      <c r="AG432" s="210">
        <f t="array" aca="1" ref="AG432" ca="1">IF(RAND()&lt;=_xlfn.NORM.S.DIST((_xlfn.NORM.S.INV($D$54)-SQRT($D$61)*$C432)/SQRT(1-$D$61),TRUE),(1-(1-RAND())^(1/$G$57))^(1/$I$57),0)</f>
        <v>0</v>
      </c>
      <c r="AH432" s="210">
        <f t="array" aca="1" ref="AH432" ca="1">IF(RAND()&lt;=_xlfn.NORM.S.DIST((_xlfn.NORM.S.INV($D$54)-SQRT($D$61)*$C432)/SQRT(1-$D$61),TRUE),(1-(1-RAND())^(1/$G$57))^(1/$I$57),0)</f>
        <v>0</v>
      </c>
      <c r="AI432" s="210">
        <f t="array" aca="1" ref="AI432" ca="1">IF(RAND()&lt;=_xlfn.NORM.S.DIST((_xlfn.NORM.S.INV($D$54)-SQRT($D$61)*$C432)/SQRT(1-$D$61),TRUE),(1-(1-RAND())^(1/$G$57))^(1/$I$57),0)</f>
        <v>0</v>
      </c>
      <c r="AJ432" s="210">
        <f t="array" aca="1" ref="AJ432" ca="1">IF(RAND()&lt;=_xlfn.NORM.S.DIST((_xlfn.NORM.S.INV($D$54)-SQRT($D$61)*$C432)/SQRT(1-$D$61),TRUE),(1-(1-RAND())^(1/$G$57))^(1/$I$57),0)</f>
        <v>0</v>
      </c>
      <c r="AK432" s="210">
        <f t="array" aca="1" ref="AK432" ca="1">IF(RAND()&lt;=_xlfn.NORM.S.DIST((_xlfn.NORM.S.INV($D$54)-SQRT($D$61)*$C432)/SQRT(1-$D$61),TRUE),(1-(1-RAND())^(1/$G$57))^(1/$I$57),0)</f>
        <v>0</v>
      </c>
      <c r="AL432" s="210">
        <f t="array" aca="1" ref="AL432" ca="1">IF(RAND()&lt;=_xlfn.NORM.S.DIST((_xlfn.NORM.S.INV($D$54)-SQRT($D$61)*$C432)/SQRT(1-$D$61),TRUE),(1-(1-RAND())^(1/$G$57))^(1/$I$57),0)</f>
        <v>0</v>
      </c>
      <c r="AM432" s="210">
        <f t="array" aca="1" ref="AM432" ca="1">IF(RAND()&lt;=_xlfn.NORM.S.DIST((_xlfn.NORM.S.INV($D$54)-SQRT($D$61)*$C432)/SQRT(1-$D$61),TRUE),(1-(1-RAND())^(1/$G$57))^(1/$I$57),0)</f>
        <v>0</v>
      </c>
      <c r="AN432" s="210">
        <f t="array" aca="1" ref="AN432" ca="1">IF(RAND()&lt;=_xlfn.NORM.S.DIST((_xlfn.NORM.S.INV($D$54)-SQRT($D$61)*$C432)/SQRT(1-$D$61),TRUE),(1-(1-RAND())^(1/$G$57))^(1/$I$57),0)</f>
        <v>0</v>
      </c>
      <c r="AO432" s="210">
        <f t="array" aca="1" ref="AO432" ca="1">IF(RAND()&lt;=_xlfn.NORM.S.DIST((_xlfn.NORM.S.INV($D$54)-SQRT($D$61)*$C432)/SQRT(1-$D$61),TRUE),(1-(1-RAND())^(1/$G$57))^(1/$I$57),0)</f>
        <v>0</v>
      </c>
      <c r="AP432" s="210">
        <f t="array" aca="1" ref="AP432" ca="1">IF(RAND()&lt;=_xlfn.NORM.S.DIST((_xlfn.NORM.S.INV($D$54)-SQRT($D$61)*$C432)/SQRT(1-$D$61),TRUE),(1-(1-RAND())^(1/$G$57))^(1/$I$57),0)</f>
        <v>0</v>
      </c>
      <c r="AQ432" s="210">
        <f t="array" aca="1" ref="AQ432" ca="1">IF(RAND()&lt;=_xlfn.NORM.S.DIST((_xlfn.NORM.S.INV($D$54)-SQRT($D$61)*$C432)/SQRT(1-$D$61),TRUE),(1-(1-RAND())^(1/$G$57))^(1/$I$57),0)</f>
        <v>0</v>
      </c>
      <c r="AR432" s="210">
        <f t="array" aca="1" ref="AR432" ca="1">IF(RAND()&lt;=_xlfn.NORM.S.DIST((_xlfn.NORM.S.INV($D$54)-SQRT($D$61)*$C432)/SQRT(1-$D$61),TRUE),(1-(1-RAND())^(1/$G$57))^(1/$I$57),0)</f>
        <v>0</v>
      </c>
      <c r="AS432" s="210">
        <f t="array" aca="1" ref="AS432" ca="1">IF(RAND()&lt;=_xlfn.NORM.S.DIST((_xlfn.NORM.S.INV($D$54)-SQRT($D$61)*$C432)/SQRT(1-$D$61),TRUE),(1-(1-RAND())^(1/$G$57))^(1/$I$57),0)</f>
        <v>0</v>
      </c>
      <c r="AT432" s="210">
        <f t="array" aca="1" ref="AT432" ca="1">COUNTIF(P432:AS432,"&gt;"&amp;0)</f>
        <v>1</v>
      </c>
      <c r="AU432" s="210">
        <f t="shared" ca="1" si="89"/>
        <v>1.9031333153490315E-2</v>
      </c>
      <c r="AV432" s="210">
        <f t="array" aca="1" ref="AV432" ca="1">IF(RAND()&lt;=_xlfn.NORM.S.DIST((_xlfn.NORM.S.INV($E$54)-SQRT($E$61)*$C432)/SQRT(1-$E$61),TRUE),(1-(1-RAND())^(1/$G$57))^(1/$I$57),0)</f>
        <v>0</v>
      </c>
      <c r="AW432" s="210">
        <f t="array" aca="1" ref="AW432" ca="1">IF(RAND()&lt;=_xlfn.NORM.S.DIST((_xlfn.NORM.S.INV($E$54)-SQRT($E$61)*$C432)/SQRT(1-$E$61),TRUE),(1-(1-RAND())^(1/$G$57))^(1/$I$57),0)</f>
        <v>0</v>
      </c>
      <c r="AX432" s="210">
        <f t="array" aca="1" ref="AX432" ca="1">IF(RAND()&lt;=_xlfn.NORM.S.DIST((_xlfn.NORM.S.INV($E$54)-SQRT($E$61)*$C432)/SQRT(1-$E$61),TRUE),(1-(1-RAND())^(1/$G$57))^(1/$I$57),0)</f>
        <v>0</v>
      </c>
      <c r="AY432" s="210">
        <f t="array" aca="1" ref="AY432" ca="1">IF(RAND()&lt;=_xlfn.NORM.S.DIST((_xlfn.NORM.S.INV($E$54)-SQRT($E$61)*$C432)/SQRT(1-$E$61),TRUE),(1-(1-RAND())^(1/$G$57))^(1/$I$57),0)</f>
        <v>0</v>
      </c>
      <c r="AZ432" s="210">
        <f t="array" aca="1" ref="AZ432" ca="1">IF(RAND()&lt;=_xlfn.NORM.S.DIST((_xlfn.NORM.S.INV($E$54)-SQRT($E$61)*$C432)/SQRT(1-$E$61),TRUE),(1-(1-RAND())^(1/$G$57))^(1/$I$57),0)</f>
        <v>0</v>
      </c>
      <c r="BA432" s="210">
        <f t="array" aca="1" ref="BA432" ca="1">IF(RAND()&lt;=_xlfn.NORM.S.DIST((_xlfn.NORM.S.INV($E$54)-SQRT($E$61)*$C432)/SQRT(1-$E$61),TRUE),(1-(1-RAND())^(1/$G$57))^(1/$I$57),0)</f>
        <v>0</v>
      </c>
      <c r="BB432" s="210">
        <f t="array" aca="1" ref="BB432" ca="1">IF(RAND()&lt;=_xlfn.NORM.S.DIST((_xlfn.NORM.S.INV($E$54)-SQRT($E$61)*$C432)/SQRT(1-$E$61),TRUE),(1-(1-RAND())^(1/$G$57))^(1/$I$57),0)</f>
        <v>0</v>
      </c>
      <c r="BC432" s="210">
        <f t="array" aca="1" ref="BC432" ca="1">IF(RAND()&lt;=_xlfn.NORM.S.DIST((_xlfn.NORM.S.INV($E$54)-SQRT($E$61)*$C432)/SQRT(1-$E$61),TRUE),(1-(1-RAND())^(1/$G$57))^(1/$I$57),0)</f>
        <v>0</v>
      </c>
      <c r="BD432" s="210">
        <f t="array" aca="1" ref="BD432" ca="1">IF(RAND()&lt;=_xlfn.NORM.S.DIST((_xlfn.NORM.S.INV($E$54)-SQRT($E$61)*$C432)/SQRT(1-$E$61),TRUE),(1-(1-RAND())^(1/$G$57))^(1/$I$57),0)</f>
        <v>0</v>
      </c>
      <c r="BE432" s="210">
        <f t="array" aca="1" ref="BE432" ca="1">IF(RAND()&lt;=_xlfn.NORM.S.DIST((_xlfn.NORM.S.INV($E$54)-SQRT($E$61)*$C432)/SQRT(1-$E$61),TRUE),(1-(1-RAND())^(1/$G$57))^(1/$I$57),0)</f>
        <v>0</v>
      </c>
      <c r="BF432" s="210">
        <f t="array" aca="1" ref="BF432" ca="1">IF(RAND()&lt;=_xlfn.NORM.S.DIST((_xlfn.NORM.S.INV($E$54)-SQRT($E$61)*$C432)/SQRT(1-$E$61),TRUE),(1-(1-RAND())^(1/$G$57))^(1/$I$57),0)</f>
        <v>0</v>
      </c>
      <c r="BG432" s="210">
        <f t="array" aca="1" ref="BG432" ca="1">IF(RAND()&lt;=_xlfn.NORM.S.DIST((_xlfn.NORM.S.INV($E$54)-SQRT($E$61)*$C432)/SQRT(1-$E$61),TRUE),(1-(1-RAND())^(1/$G$57))^(1/$I$57),0)</f>
        <v>0</v>
      </c>
      <c r="BH432" s="210">
        <f t="array" aca="1" ref="BH432" ca="1">IF(RAND()&lt;=_xlfn.NORM.S.DIST((_xlfn.NORM.S.INV($E$54)-SQRT($E$61)*$C432)/SQRT(1-$E$61),TRUE),(1-(1-RAND())^(1/$G$57))^(1/$I$57),0)</f>
        <v>0</v>
      </c>
      <c r="BI432" s="210">
        <f t="array" aca="1" ref="BI432" ca="1">IF(RAND()&lt;=_xlfn.NORM.S.DIST((_xlfn.NORM.S.INV($E$54)-SQRT($E$61)*$C432)/SQRT(1-$E$61),TRUE),(1-(1-RAND())^(1/$G$57))^(1/$I$57),0)</f>
        <v>0</v>
      </c>
      <c r="BJ432" s="210">
        <f t="array" aca="1" ref="BJ432" ca="1">IF(RAND()&lt;=_xlfn.NORM.S.DIST((_xlfn.NORM.S.INV($E$54)-SQRT($E$61)*$C432)/SQRT(1-$E$61),TRUE),(1-(1-RAND())^(1/$G$57))^(1/$I$57),0)</f>
        <v>0</v>
      </c>
      <c r="BK432" s="210">
        <f t="array" aca="1" ref="BK432" ca="1">IF(RAND()&lt;=_xlfn.NORM.S.DIST((_xlfn.NORM.S.INV($E$54)-SQRT($E$61)*$C432)/SQRT(1-$E$61),TRUE),(1-(1-RAND())^(1/$G$57))^(1/$I$57),0)</f>
        <v>0</v>
      </c>
      <c r="BL432" s="210">
        <f t="array" aca="1" ref="BL432" ca="1">IF(RAND()&lt;=_xlfn.NORM.S.DIST((_xlfn.NORM.S.INV($E$54)-SQRT($E$61)*$C432)/SQRT(1-$E$61),TRUE),(1-(1-RAND())^(1/$G$57))^(1/$I$57),0)</f>
        <v>0</v>
      </c>
      <c r="BM432" s="210">
        <f t="array" aca="1" ref="BM432" ca="1">IF(RAND()&lt;=_xlfn.NORM.S.DIST((_xlfn.NORM.S.INV($E$54)-SQRT($E$61)*$C432)/SQRT(1-$E$61),TRUE),(1-(1-RAND())^(1/$G$57))^(1/$I$57),0)</f>
        <v>0</v>
      </c>
      <c r="BN432" s="210">
        <f t="array" aca="1" ref="BN432" ca="1">IF(RAND()&lt;=_xlfn.NORM.S.DIST((_xlfn.NORM.S.INV($E$54)-SQRT($E$61)*$C432)/SQRT(1-$E$61),TRUE),(1-(1-RAND())^(1/$G$57))^(1/$I$57),0)</f>
        <v>0</v>
      </c>
      <c r="BO432" s="210">
        <f t="array" aca="1" ref="BO432" ca="1">IF(RAND()&lt;=_xlfn.NORM.S.DIST((_xlfn.NORM.S.INV($E$54)-SQRT($E$61)*$C432)/SQRT(1-$E$61),TRUE),(1-(1-RAND())^(1/$G$57))^(1/$I$57),0)</f>
        <v>0</v>
      </c>
      <c r="BP432" s="210">
        <f t="array" aca="1" ref="BP432" ca="1">IF(RAND()&lt;=_xlfn.NORM.S.DIST((_xlfn.NORM.S.INV($E$54)-SQRT($E$61)*$C432)/SQRT(1-$E$61),TRUE),(1-(1-RAND())^(1/$G$57))^(1/$I$57),0)</f>
        <v>0</v>
      </c>
      <c r="BQ432" s="210">
        <f t="array" aca="1" ref="BQ432" ca="1">IF(RAND()&lt;=_xlfn.NORM.S.DIST((_xlfn.NORM.S.INV($E$54)-SQRT($E$61)*$C432)/SQRT(1-$E$61),TRUE),(1-(1-RAND())^(1/$G$57))^(1/$I$57),0)</f>
        <v>0</v>
      </c>
      <c r="BR432" s="210">
        <f t="array" aca="1" ref="BR432" ca="1">IF(RAND()&lt;=_xlfn.NORM.S.DIST((_xlfn.NORM.S.INV($E$54)-SQRT($E$61)*$C432)/SQRT(1-$E$61),TRUE),(1-(1-RAND())^(1/$G$57))^(1/$I$57),0)</f>
        <v>0</v>
      </c>
      <c r="BS432" s="210">
        <f t="array" aca="1" ref="BS432" ca="1">IF(RAND()&lt;=_xlfn.NORM.S.DIST((_xlfn.NORM.S.INV($E$54)-SQRT($E$61)*$C432)/SQRT(1-$E$61),TRUE),(1-(1-RAND())^(1/$G$57))^(1/$I$57),0)</f>
        <v>0</v>
      </c>
      <c r="BT432" s="210">
        <f t="array" aca="1" ref="BT432" ca="1">IF(RAND()&lt;=_xlfn.NORM.S.DIST((_xlfn.NORM.S.INV($E$54)-SQRT($E$61)*$C432)/SQRT(1-$E$61),TRUE),(1-(1-RAND())^(1/$G$57))^(1/$I$57),0)</f>
        <v>0</v>
      </c>
      <c r="BU432" s="210">
        <f t="array" aca="1" ref="BU432" ca="1">IF(RAND()&lt;=_xlfn.NORM.S.DIST((_xlfn.NORM.S.INV($E$54)-SQRT($E$61)*$C432)/SQRT(1-$E$61),TRUE),(1-(1-RAND())^(1/$G$57))^(1/$I$57),0)</f>
        <v>0</v>
      </c>
      <c r="BV432" s="210">
        <f t="array" aca="1" ref="BV432" ca="1">IF(RAND()&lt;=_xlfn.NORM.S.DIST((_xlfn.NORM.S.INV($E$54)-SQRT($E$61)*$C432)/SQRT(1-$E$61),TRUE),(1-(1-RAND())^(1/$G$57))^(1/$I$57),0)</f>
        <v>0</v>
      </c>
      <c r="BW432" s="210">
        <f t="array" aca="1" ref="BW432" ca="1">IF(RAND()&lt;=_xlfn.NORM.S.DIST((_xlfn.NORM.S.INV($E$54)-SQRT($E$61)*$C432)/SQRT(1-$E$61),TRUE),(1-(1-RAND())^(1/$G$57))^(1/$I$57),0)</f>
        <v>0</v>
      </c>
      <c r="BX432" s="210">
        <f t="array" aca="1" ref="BX432" ca="1">IF(RAND()&lt;=_xlfn.NORM.S.DIST((_xlfn.NORM.S.INV($E$54)-SQRT($E$61)*$C432)/SQRT(1-$E$61),TRUE),(1-(1-RAND())^(1/$G$57))^(1/$I$57),0)</f>
        <v>0</v>
      </c>
      <c r="BY432" s="210">
        <f t="array" aca="1" ref="BY432" ca="1">IF(RAND()&lt;=_xlfn.NORM.S.DIST((_xlfn.NORM.S.INV($E$54)-SQRT($E$61)*$C432)/SQRT(1-$E$61),TRUE),(1-(1-RAND())^(1/$G$57))^(1/$I$57),0)</f>
        <v>0</v>
      </c>
      <c r="BZ432" s="210">
        <f t="array" aca="1" ref="BZ432" ca="1">IF(RAND()&lt;=_xlfn.NORM.S.DIST((_xlfn.NORM.S.INV($E$54)-SQRT($E$61)*$C432)/SQRT(1-$E$61),TRUE),(1-(1-RAND())^(1/$G$57))^(1/$I$57),0)</f>
        <v>0</v>
      </c>
      <c r="CA432" s="210">
        <f t="array" aca="1" ref="CA432" ca="1">IF(RAND()&lt;=_xlfn.NORM.S.DIST((_xlfn.NORM.S.INV($E$54)-SQRT($E$61)*$C432)/SQRT(1-$E$61),TRUE),(1-(1-RAND())^(1/$G$57))^(1/$I$57),0)</f>
        <v>0</v>
      </c>
      <c r="CB432" s="210">
        <f t="array" aca="1" ref="CB432" ca="1">IF(RAND()&lt;=_xlfn.NORM.S.DIST((_xlfn.NORM.S.INV($E$54)-SQRT($E$61)*$C432)/SQRT(1-$E$61),TRUE),(1-(1-RAND())^(1/$G$57))^(1/$I$57),0)</f>
        <v>0</v>
      </c>
      <c r="CC432" s="210">
        <f t="array" aca="1" ref="CC432" ca="1">IF(RAND()&lt;=_xlfn.NORM.S.DIST((_xlfn.NORM.S.INV($E$54)-SQRT($E$61)*$C432)/SQRT(1-$E$61),TRUE),(1-(1-RAND())^(1/$G$57))^(1/$I$57),0)</f>
        <v>0</v>
      </c>
      <c r="CD432" s="210">
        <f t="array" aca="1" ref="CD432" ca="1">IF(RAND()&lt;=_xlfn.NORM.S.DIST((_xlfn.NORM.S.INV($E$54)-SQRT($E$61)*$C432)/SQRT(1-$E$61),TRUE),(1-(1-RAND())^(1/$G$57))^(1/$I$57),0)</f>
        <v>0</v>
      </c>
      <c r="CE432" s="210">
        <f t="array" aca="1" ref="CE432" ca="1">IF(RAND()&lt;=_xlfn.NORM.S.DIST((_xlfn.NORM.S.INV($E$54)-SQRT($E$61)*$C432)/SQRT(1-$E$61),TRUE),(1-(1-RAND())^(1/$G$57))^(1/$I$57),0)</f>
        <v>0</v>
      </c>
      <c r="CF432" s="210">
        <f t="array" aca="1" ref="CF432" ca="1">IF(RAND()&lt;=_xlfn.NORM.S.DIST((_xlfn.NORM.S.INV($E$54)-SQRT($E$61)*$C432)/SQRT(1-$E$61),TRUE),(1-(1-RAND())^(1/$G$57))^(1/$I$57),0)</f>
        <v>0</v>
      </c>
      <c r="CG432" s="210">
        <f t="array" aca="1" ref="CG432" ca="1">IF(RAND()&lt;=_xlfn.NORM.S.DIST((_xlfn.NORM.S.INV($E$54)-SQRT($E$61)*$C432)/SQRT(1-$E$61),TRUE),(1-(1-RAND())^(1/$G$57))^(1/$I$57),0)</f>
        <v>0</v>
      </c>
      <c r="CH432" s="210">
        <f t="array" aca="1" ref="CH432" ca="1">IF(RAND()&lt;=_xlfn.NORM.S.DIST((_xlfn.NORM.S.INV($E$54)-SQRT($E$61)*$C432)/SQRT(1-$E$61),TRUE),(1-(1-RAND())^(1/$G$57))^(1/$I$57),0)</f>
        <v>0</v>
      </c>
      <c r="CI432" s="210">
        <f t="array" aca="1" ref="CI432" ca="1">IF(RAND()&lt;=_xlfn.NORM.S.DIST((_xlfn.NORM.S.INV($E$54)-SQRT($E$61)*$C432)/SQRT(1-$E$61),TRUE),(1-(1-RAND())^(1/$G$57))^(1/$I$57),0)</f>
        <v>0</v>
      </c>
      <c r="CJ432" s="210">
        <f t="array" aca="1" ref="CJ432" ca="1">COUNTIF(AV432:CI432,"&gt;"&amp;0)</f>
        <v>0</v>
      </c>
      <c r="CK432" s="210">
        <f t="shared" ca="1" si="90"/>
        <v>0</v>
      </c>
      <c r="CL432" s="210">
        <f t="array" aca="1" ref="CL432" ca="1">IF(RAND()&lt;=_xlfn.NORM.S.DIST((_xlfn.NORM.S.INV($F$54)-SQRT($F$61)*$C432)/SQRT(1-$F$61),TRUE),(1-(1-RAND())^(1/$G$57))^(1/$I$57),0)</f>
        <v>0</v>
      </c>
      <c r="CM432" s="210">
        <f t="array" aca="1" ref="CM432" ca="1">IF(RAND()&lt;=_xlfn.NORM.S.DIST((_xlfn.NORM.S.INV($F$54)-SQRT($F$61)*$C432)/SQRT(1-$F$61),TRUE),(1-(1-RAND())^(1/$G$57))^(1/$I$57),0)</f>
        <v>0</v>
      </c>
      <c r="CN432" s="210">
        <f t="array" aca="1" ref="CN432" ca="1">IF(RAND()&lt;=_xlfn.NORM.S.DIST((_xlfn.NORM.S.INV($F$54)-SQRT($F$61)*$C432)/SQRT(1-$F$61),TRUE),(1-(1-RAND())^(1/$G$57))^(1/$I$57),0)</f>
        <v>0</v>
      </c>
      <c r="CO432" s="210">
        <f t="array" aca="1" ref="CO432" ca="1">IF(RAND()&lt;=_xlfn.NORM.S.DIST((_xlfn.NORM.S.INV($F$54)-SQRT($F$61)*$C432)/SQRT(1-$F$61),TRUE),(1-(1-RAND())^(1/$G$57))^(1/$I$57),0)</f>
        <v>0</v>
      </c>
      <c r="CP432" s="210">
        <f t="array" aca="1" ref="CP432" ca="1">IF(RAND()&lt;=_xlfn.NORM.S.DIST((_xlfn.NORM.S.INV($F$54)-SQRT($F$61)*$C432)/SQRT(1-$F$61),TRUE),(1-(1-RAND())^(1/$G$57))^(1/$I$57),0)</f>
        <v>0.92987214540333207</v>
      </c>
      <c r="CQ432" s="210">
        <f t="array" aca="1" ref="CQ432" ca="1">IF(RAND()&lt;=_xlfn.NORM.S.DIST((_xlfn.NORM.S.INV($F$54)-SQRT($F$61)*$C432)/SQRT(1-$F$61),TRUE),(1-(1-RAND())^(1/$G$57))^(1/$I$57),0)</f>
        <v>0</v>
      </c>
      <c r="CR432" s="210">
        <f t="array" aca="1" ref="CR432" ca="1">IF(RAND()&lt;=_xlfn.NORM.S.DIST((_xlfn.NORM.S.INV($F$54)-SQRT($F$61)*$C432)/SQRT(1-$F$61),TRUE),(1-(1-RAND())^(1/$G$57))^(1/$I$57),0)</f>
        <v>0</v>
      </c>
      <c r="CS432" s="210">
        <f t="array" aca="1" ref="CS432" ca="1">IF(RAND()&lt;=_xlfn.NORM.S.DIST((_xlfn.NORM.S.INV($F$54)-SQRT($F$61)*$C432)/SQRT(1-$F$61),TRUE),(1-(1-RAND())^(1/$G$57))^(1/$I$57),0)</f>
        <v>0</v>
      </c>
      <c r="CT432" s="210">
        <f t="array" aca="1" ref="CT432" ca="1">IF(RAND()&lt;=_xlfn.NORM.S.DIST((_xlfn.NORM.S.INV($F$54)-SQRT($F$61)*$C432)/SQRT(1-$F$61),TRUE),(1-(1-RAND())^(1/$G$57))^(1/$I$57),0)</f>
        <v>0</v>
      </c>
      <c r="CU432" s="210">
        <f t="array" aca="1" ref="CU432" ca="1">IF(RAND()&lt;=_xlfn.NORM.S.DIST((_xlfn.NORM.S.INV($F$54)-SQRT($F$61)*$C432)/SQRT(1-$F$61),TRUE),(1-(1-RAND())^(1/$G$57))^(1/$I$57),0)</f>
        <v>0</v>
      </c>
      <c r="CV432" s="210">
        <f t="array" aca="1" ref="CV432" ca="1">IF(RAND()&lt;=_xlfn.NORM.S.DIST((_xlfn.NORM.S.INV($F$54)-SQRT($F$61)*$C432)/SQRT(1-$F$61),TRUE),(1-(1-RAND())^(1/$G$57))^(1/$I$57),0)</f>
        <v>0</v>
      </c>
      <c r="CW432" s="210">
        <f t="array" aca="1" ref="CW432" ca="1">IF(RAND()&lt;=_xlfn.NORM.S.DIST((_xlfn.NORM.S.INV($F$54)-SQRT($F$61)*$C432)/SQRT(1-$F$61),TRUE),(1-(1-RAND())^(1/$G$57))^(1/$I$57),0)</f>
        <v>0</v>
      </c>
      <c r="CX432" s="210">
        <f t="array" aca="1" ref="CX432" ca="1">IF(RAND()&lt;=_xlfn.NORM.S.DIST((_xlfn.NORM.S.INV($F$54)-SQRT($F$61)*$C432)/SQRT(1-$F$61),TRUE),(1-(1-RAND())^(1/$G$57))^(1/$I$57),0)</f>
        <v>0</v>
      </c>
      <c r="CY432" s="210">
        <f t="array" aca="1" ref="CY432" ca="1">IF(RAND()&lt;=_xlfn.NORM.S.DIST((_xlfn.NORM.S.INV($F$54)-SQRT($F$61)*$C432)/SQRT(1-$F$61),TRUE),(1-(1-RAND())^(1/$G$57))^(1/$I$57),0)</f>
        <v>0</v>
      </c>
      <c r="CZ432" s="210">
        <f t="array" aca="1" ref="CZ432" ca="1">IF(RAND()&lt;=_xlfn.NORM.S.DIST((_xlfn.NORM.S.INV($F$54)-SQRT($F$61)*$C432)/SQRT(1-$F$61),TRUE),(1-(1-RAND())^(1/$G$57))^(1/$I$57),0)</f>
        <v>0</v>
      </c>
      <c r="DA432" s="210">
        <f t="array" aca="1" ref="DA432" ca="1">IF(RAND()&lt;=_xlfn.NORM.S.DIST((_xlfn.NORM.S.INV($F$54)-SQRT($F$61)*$C432)/SQRT(1-$F$61),TRUE),(1-(1-RAND())^(1/$G$57))^(1/$I$57),0)</f>
        <v>0</v>
      </c>
      <c r="DB432" s="210">
        <f t="array" aca="1" ref="DB432" ca="1">IF(RAND()&lt;=_xlfn.NORM.S.DIST((_xlfn.NORM.S.INV($F$54)-SQRT($F$61)*$C432)/SQRT(1-$F$61),TRUE),(1-(1-RAND())^(1/$G$57))^(1/$I$57),0)</f>
        <v>0</v>
      </c>
      <c r="DC432" s="210">
        <f t="array" aca="1" ref="DC432" ca="1">IF(RAND()&lt;=_xlfn.NORM.S.DIST((_xlfn.NORM.S.INV($F$54)-SQRT($F$61)*$C432)/SQRT(1-$F$61),TRUE),(1-(1-RAND())^(1/$G$57))^(1/$I$57),0)</f>
        <v>0</v>
      </c>
      <c r="DD432" s="210">
        <f t="array" aca="1" ref="DD432" ca="1">IF(RAND()&lt;=_xlfn.NORM.S.DIST((_xlfn.NORM.S.INV($F$54)-SQRT($F$61)*$C432)/SQRT(1-$F$61),TRUE),(1-(1-RAND())^(1/$G$57))^(1/$I$57),0)</f>
        <v>0</v>
      </c>
      <c r="DE432" s="210">
        <f t="array" aca="1" ref="DE432" ca="1">IF(RAND()&lt;=_xlfn.NORM.S.DIST((_xlfn.NORM.S.INV($F$54)-SQRT($F$61)*$C432)/SQRT(1-$F$61),TRUE),(1-(1-RAND())^(1/$G$57))^(1/$I$57),0)</f>
        <v>0</v>
      </c>
      <c r="DF432" s="210">
        <f t="array" aca="1" ref="DF432" ca="1">IF(RAND()&lt;=_xlfn.NORM.S.DIST((_xlfn.NORM.S.INV($F$54)-SQRT($F$61)*$C432)/SQRT(1-$F$61),TRUE),(1-(1-RAND())^(1/$G$57))^(1/$I$57),0)</f>
        <v>0</v>
      </c>
      <c r="DG432" s="210">
        <f t="array" aca="1" ref="DG432" ca="1">IF(RAND()&lt;=_xlfn.NORM.S.DIST((_xlfn.NORM.S.INV($F$54)-SQRT($F$61)*$C432)/SQRT(1-$F$61),TRUE),(1-(1-RAND())^(1/$G$57))^(1/$I$57),0)</f>
        <v>0</v>
      </c>
      <c r="DH432" s="210">
        <f t="array" aca="1" ref="DH432" ca="1">IF(RAND()&lt;=_xlfn.NORM.S.DIST((_xlfn.NORM.S.INV($F$54)-SQRT($F$61)*$C432)/SQRT(1-$F$61),TRUE),(1-(1-RAND())^(1/$G$57))^(1/$I$57),0)</f>
        <v>0</v>
      </c>
      <c r="DI432" s="210">
        <f t="array" aca="1" ref="DI432" ca="1">IF(RAND()&lt;=_xlfn.NORM.S.DIST((_xlfn.NORM.S.INV($F$54)-SQRT($F$61)*$C432)/SQRT(1-$F$61),TRUE),(1-(1-RAND())^(1/$G$57))^(1/$I$57),0)</f>
        <v>0</v>
      </c>
      <c r="DJ432" s="210">
        <f t="array" aca="1" ref="DJ432" ca="1">IF(RAND()&lt;=_xlfn.NORM.S.DIST((_xlfn.NORM.S.INV($F$54)-SQRT($F$61)*$C432)/SQRT(1-$F$61),TRUE),(1-(1-RAND())^(1/$G$57))^(1/$I$57),0)</f>
        <v>0</v>
      </c>
      <c r="DK432" s="210">
        <f t="array" aca="1" ref="DK432" ca="1">IF(RAND()&lt;=_xlfn.NORM.S.DIST((_xlfn.NORM.S.INV($F$54)-SQRT($F$61)*$C432)/SQRT(1-$F$61),TRUE),(1-(1-RAND())^(1/$G$57))^(1/$I$57),0)</f>
        <v>0</v>
      </c>
      <c r="DL432" s="210">
        <f t="array" aca="1" ref="DL432" ca="1">IF(RAND()&lt;=_xlfn.NORM.S.DIST((_xlfn.NORM.S.INV($F$54)-SQRT($F$61)*$C432)/SQRT(1-$F$61),TRUE),(1-(1-RAND())^(1/$G$57))^(1/$I$57),0)</f>
        <v>0</v>
      </c>
      <c r="DM432" s="210">
        <f t="array" aca="1" ref="DM432" ca="1">IF(RAND()&lt;=_xlfn.NORM.S.DIST((_xlfn.NORM.S.INV($F$54)-SQRT($F$61)*$C432)/SQRT(1-$F$61),TRUE),(1-(1-RAND())^(1/$G$57))^(1/$I$57),0)</f>
        <v>0</v>
      </c>
      <c r="DN432" s="210">
        <f t="array" aca="1" ref="DN432" ca="1">IF(RAND()&lt;=_xlfn.NORM.S.DIST((_xlfn.NORM.S.INV($F$54)-SQRT($F$61)*$C432)/SQRT(1-$F$61),TRUE),(1-(1-RAND())^(1/$G$57))^(1/$I$57),0)</f>
        <v>0</v>
      </c>
      <c r="DO432" s="210">
        <f t="array" aca="1" ref="DO432" ca="1">IF(RAND()&lt;=_xlfn.NORM.S.DIST((_xlfn.NORM.S.INV($F$54)-SQRT($F$61)*$C432)/SQRT(1-$F$61),TRUE),(1-(1-RAND())^(1/$G$57))^(1/$I$57),0)</f>
        <v>0</v>
      </c>
      <c r="DP432" s="210">
        <f t="array" aca="1" ref="DP432" ca="1">IF(RAND()&lt;=_xlfn.NORM.S.DIST((_xlfn.NORM.S.INV($F$54)-SQRT($F$61)*$C432)/SQRT(1-$F$61),TRUE),(1-(1-RAND())^(1/$G$57))^(1/$I$57),0)</f>
        <v>0</v>
      </c>
      <c r="DQ432" s="210">
        <f t="array" aca="1" ref="DQ432" ca="1">IF(RAND()&lt;=_xlfn.NORM.S.DIST((_xlfn.NORM.S.INV($F$54)-SQRT($F$61)*$C432)/SQRT(1-$F$61),TRUE),(1-(1-RAND())^(1/$G$57))^(1/$I$57),0)</f>
        <v>0</v>
      </c>
      <c r="DR432" s="210">
        <f t="array" aca="1" ref="DR432" ca="1">IF(RAND()&lt;=_xlfn.NORM.S.DIST((_xlfn.NORM.S.INV($F$54)-SQRT($F$61)*$C432)/SQRT(1-$F$61),TRUE),(1-(1-RAND())^(1/$G$57))^(1/$I$57),0)</f>
        <v>0</v>
      </c>
      <c r="DS432" s="210">
        <f t="array" aca="1" ref="DS432" ca="1">IF(RAND()&lt;=_xlfn.NORM.S.DIST((_xlfn.NORM.S.INV($F$54)-SQRT($F$61)*$C432)/SQRT(1-$F$61),TRUE),(1-(1-RAND())^(1/$G$57))^(1/$I$57),0)</f>
        <v>0</v>
      </c>
      <c r="DT432" s="210">
        <f t="array" aca="1" ref="DT432" ca="1">IF(RAND()&lt;=_xlfn.NORM.S.DIST((_xlfn.NORM.S.INV($F$54)-SQRT($F$61)*$C432)/SQRT(1-$F$61),TRUE),(1-(1-RAND())^(1/$G$57))^(1/$I$57),0)</f>
        <v>0</v>
      </c>
      <c r="DU432" s="210">
        <f t="array" aca="1" ref="DU432" ca="1">IF(RAND()&lt;=_xlfn.NORM.S.DIST((_xlfn.NORM.S.INV($F$54)-SQRT($F$61)*$C432)/SQRT(1-$F$61),TRUE),(1-(1-RAND())^(1/$G$57))^(1/$I$57),0)</f>
        <v>0</v>
      </c>
      <c r="DV432" s="210">
        <f t="array" aca="1" ref="DV432" ca="1">IF(RAND()&lt;=_xlfn.NORM.S.DIST((_xlfn.NORM.S.INV($F$54)-SQRT($F$61)*$C432)/SQRT(1-$F$61),TRUE),(1-(1-RAND())^(1/$G$57))^(1/$I$57),0)</f>
        <v>0</v>
      </c>
      <c r="DW432" s="210">
        <f t="array" aca="1" ref="DW432" ca="1">IF(RAND()&lt;=_xlfn.NORM.S.DIST((_xlfn.NORM.S.INV($F$54)-SQRT($F$61)*$C432)/SQRT(1-$F$61),TRUE),(1-(1-RAND())^(1/$G$57))^(1/$I$57),0)</f>
        <v>0</v>
      </c>
      <c r="DX432" s="210">
        <f t="array" aca="1" ref="DX432" ca="1">IF(RAND()&lt;=_xlfn.NORM.S.DIST((_xlfn.NORM.S.INV($F$54)-SQRT($F$61)*$C432)/SQRT(1-$F$61),TRUE),(1-(1-RAND())^(1/$G$57))^(1/$I$57),0)</f>
        <v>0</v>
      </c>
      <c r="DY432" s="210">
        <f t="array" aca="1" ref="DY432" ca="1">IF(RAND()&lt;=_xlfn.NORM.S.DIST((_xlfn.NORM.S.INV($F$54)-SQRT($F$61)*$C432)/SQRT(1-$F$61),TRUE),(1-(1-RAND())^(1/$G$57))^(1/$I$57),0)</f>
        <v>0</v>
      </c>
      <c r="DZ432" s="210">
        <f t="array" aca="1" ref="DZ432" ca="1">IF(RAND()&lt;=_xlfn.NORM.S.DIST((_xlfn.NORM.S.INV($F$54)-SQRT($F$61)*$C432)/SQRT(1-$F$61),TRUE),(1-(1-RAND())^(1/$G$57))^(1/$I$57),0)</f>
        <v>0</v>
      </c>
      <c r="EA432" s="210">
        <f t="array" aca="1" ref="EA432" ca="1">IF(RAND()&lt;=_xlfn.NORM.S.DIST((_xlfn.NORM.S.INV($F$54)-SQRT($F$61)*$C432)/SQRT(1-$F$61),TRUE),(1-(1-RAND())^(1/$G$57))^(1/$I$57),0)</f>
        <v>0</v>
      </c>
      <c r="EB432" s="210">
        <f t="array" aca="1" ref="EB432" ca="1">IF(RAND()&lt;=_xlfn.NORM.S.DIST((_xlfn.NORM.S.INV($F$54)-SQRT($F$61)*$C432)/SQRT(1-$F$61),TRUE),(1-(1-RAND())^(1/$G$57))^(1/$I$57),0)</f>
        <v>0</v>
      </c>
      <c r="EC432" s="210">
        <f t="array" aca="1" ref="EC432" ca="1">IF(RAND()&lt;=_xlfn.NORM.S.DIST((_xlfn.NORM.S.INV($F$54)-SQRT($F$61)*$C432)/SQRT(1-$F$61),TRUE),(1-(1-RAND())^(1/$G$57))^(1/$I$57),0)</f>
        <v>0</v>
      </c>
      <c r="ED432" s="210">
        <f t="array" aca="1" ref="ED432" ca="1">IF(RAND()&lt;=_xlfn.NORM.S.DIST((_xlfn.NORM.S.INV($F$54)-SQRT($F$61)*$C432)/SQRT(1-$F$61),TRUE),(1-(1-RAND())^(1/$G$57))^(1/$I$57),0)</f>
        <v>0</v>
      </c>
      <c r="EE432" s="210">
        <f t="array" aca="1" ref="EE432" ca="1">IF(RAND()&lt;=_xlfn.NORM.S.DIST((_xlfn.NORM.S.INV($F$54)-SQRT($F$61)*$C432)/SQRT(1-$F$61),TRUE),(1-(1-RAND())^(1/$G$57))^(1/$I$57),0)</f>
        <v>0</v>
      </c>
      <c r="EF432" s="210">
        <f t="array" aca="1" ref="EF432" ca="1">IF(RAND()&lt;=_xlfn.NORM.S.DIST((_xlfn.NORM.S.INV($F$54)-SQRT($F$61)*$C432)/SQRT(1-$F$61),TRUE),(1-(1-RAND())^(1/$G$57))^(1/$I$57),0)</f>
        <v>0</v>
      </c>
      <c r="EG432" s="210">
        <f t="array" aca="1" ref="EG432" ca="1">IF(RAND()&lt;=_xlfn.NORM.S.DIST((_xlfn.NORM.S.INV($F$54)-SQRT($F$61)*$C432)/SQRT(1-$F$61),TRUE),(1-(1-RAND())^(1/$G$57))^(1/$I$57),0)</f>
        <v>0</v>
      </c>
      <c r="EH432" s="210">
        <f t="array" aca="1" ref="EH432" ca="1">IF(RAND()&lt;=_xlfn.NORM.S.DIST((_xlfn.NORM.S.INV($F$54)-SQRT($F$61)*$C432)/SQRT(1-$F$61),TRUE),(1-(1-RAND())^(1/$G$57))^(1/$I$57),0)</f>
        <v>0</v>
      </c>
      <c r="EI432" s="210">
        <f t="array" aca="1" ref="EI432" ca="1">IF(RAND()&lt;=_xlfn.NORM.S.DIST((_xlfn.NORM.S.INV($F$54)-SQRT($F$61)*$C432)/SQRT(1-$F$61),TRUE),(1-(1-RAND())^(1/$G$57))^(1/$I$57),0)</f>
        <v>0</v>
      </c>
      <c r="EJ432" s="210">
        <f t="array" aca="1" ref="EJ432" ca="1">IF(RAND()&lt;=_xlfn.NORM.S.DIST((_xlfn.NORM.S.INV($F$54)-SQRT($F$61)*$C432)/SQRT(1-$F$61),TRUE),(1-(1-RAND())^(1/$G$57))^(1/$I$57),0)</f>
        <v>0</v>
      </c>
      <c r="EK432" s="210">
        <f t="array" aca="1" ref="EK432" ca="1">IF(RAND()&lt;=_xlfn.NORM.S.DIST((_xlfn.NORM.S.INV($F$54)-SQRT($F$61)*$C432)/SQRT(1-$F$61),TRUE),(1-(1-RAND())^(1/$G$57))^(1/$I$57),0)</f>
        <v>0</v>
      </c>
      <c r="EL432" s="210">
        <f t="array" aca="1" ref="EL432" ca="1">IF(RAND()&lt;=_xlfn.NORM.S.DIST((_xlfn.NORM.S.INV($F$54)-SQRT($F$61)*$C432)/SQRT(1-$F$61),TRUE),(1-(1-RAND())^(1/$G$57))^(1/$I$57),0)</f>
        <v>0</v>
      </c>
      <c r="EM432" s="210">
        <f t="array" aca="1" ref="EM432" ca="1">IF(RAND()&lt;=_xlfn.NORM.S.DIST((_xlfn.NORM.S.INV($F$54)-SQRT($F$61)*$C432)/SQRT(1-$F$61),TRUE),(1-(1-RAND())^(1/$G$57))^(1/$I$57),0)</f>
        <v>0</v>
      </c>
      <c r="EN432" s="210">
        <f t="array" aca="1" ref="EN432" ca="1">IF(RAND()&lt;=_xlfn.NORM.S.DIST((_xlfn.NORM.S.INV($F$54)-SQRT($F$61)*$C432)/SQRT(1-$F$61),TRUE),(1-(1-RAND())^(1/$G$57))^(1/$I$57),0)</f>
        <v>0</v>
      </c>
      <c r="EO432" s="210">
        <f t="array" aca="1" ref="EO432" ca="1">IF(RAND()&lt;=_xlfn.NORM.S.DIST((_xlfn.NORM.S.INV($F$54)-SQRT($F$61)*$C432)/SQRT(1-$F$61),TRUE),(1-(1-RAND())^(1/$G$57))^(1/$I$57),0)</f>
        <v>0</v>
      </c>
      <c r="EP432" s="210">
        <f t="array" aca="1" ref="EP432" ca="1">IF(RAND()&lt;=_xlfn.NORM.S.DIST((_xlfn.NORM.S.INV($F$54)-SQRT($F$61)*$C432)/SQRT(1-$F$61),TRUE),(1-(1-RAND())^(1/$G$57))^(1/$I$57),0)</f>
        <v>0</v>
      </c>
      <c r="EQ432" s="210">
        <f t="array" aca="1" ref="EQ432" ca="1">IF(RAND()&lt;=_xlfn.NORM.S.DIST((_xlfn.NORM.S.INV($F$54)-SQRT($F$61)*$C432)/SQRT(1-$F$61),TRUE),(1-(1-RAND())^(1/$G$57))^(1/$I$57),0)</f>
        <v>0</v>
      </c>
      <c r="ER432" s="210">
        <f t="array" aca="1" ref="ER432" ca="1">IF(RAND()&lt;=_xlfn.NORM.S.DIST((_xlfn.NORM.S.INV($F$54)-SQRT($F$61)*$C432)/SQRT(1-$F$61),TRUE),(1-(1-RAND())^(1/$G$57))^(1/$I$57),0)</f>
        <v>0</v>
      </c>
      <c r="ES432" s="210">
        <f t="array" aca="1" ref="ES432" ca="1">IF(RAND()&lt;=_xlfn.NORM.S.DIST((_xlfn.NORM.S.INV($F$54)-SQRT($F$61)*$C432)/SQRT(1-$F$61),TRUE),(1-(1-RAND())^(1/$G$57))^(1/$I$57),0)</f>
        <v>0</v>
      </c>
      <c r="ET432" s="210">
        <f t="array" aca="1" ref="ET432" ca="1">IF(RAND()&lt;=_xlfn.NORM.S.DIST((_xlfn.NORM.S.INV($F$54)-SQRT($F$61)*$C432)/SQRT(1-$F$61),TRUE),(1-(1-RAND())^(1/$G$57))^(1/$I$57),0)</f>
        <v>0</v>
      </c>
      <c r="EU432" s="210">
        <f t="array" aca="1" ref="EU432" ca="1">IF(RAND()&lt;=_xlfn.NORM.S.DIST((_xlfn.NORM.S.INV($F$54)-SQRT($F$61)*$C432)/SQRT(1-$F$61),TRUE),(1-(1-RAND())^(1/$G$57))^(1/$I$57),0)</f>
        <v>0</v>
      </c>
      <c r="EV432" s="210">
        <f t="array" aca="1" ref="EV432" ca="1">IF(RAND()&lt;=_xlfn.NORM.S.DIST((_xlfn.NORM.S.INV($F$54)-SQRT($F$61)*$C432)/SQRT(1-$F$61),TRUE),(1-(1-RAND())^(1/$G$57))^(1/$I$57),0)</f>
        <v>0</v>
      </c>
      <c r="EW432" s="210">
        <f t="array" aca="1" ref="EW432" ca="1">IF(RAND()&lt;=_xlfn.NORM.S.DIST((_xlfn.NORM.S.INV($F$54)-SQRT($F$61)*$C432)/SQRT(1-$F$61),TRUE),(1-(1-RAND())^(1/$G$57))^(1/$I$57),0)</f>
        <v>0</v>
      </c>
      <c r="EX432" s="210">
        <f t="array" aca="1" ref="EX432" ca="1">IF(RAND()&lt;=_xlfn.NORM.S.DIST((_xlfn.NORM.S.INV($F$54)-SQRT($F$61)*$C432)/SQRT(1-$F$61),TRUE),(1-(1-RAND())^(1/$G$57))^(1/$I$57),0)</f>
        <v>0</v>
      </c>
      <c r="EY432" s="210">
        <f t="array" aca="1" ref="EY432" ca="1">IF(RAND()&lt;=_xlfn.NORM.S.DIST((_xlfn.NORM.S.INV($F$54)-SQRT($F$61)*$C432)/SQRT(1-$F$61),TRUE),(1-(1-RAND())^(1/$G$57))^(1/$I$57),0)</f>
        <v>0</v>
      </c>
      <c r="EZ432" s="210">
        <f t="array" aca="1" ref="EZ432" ca="1">IF(RAND()&lt;=_xlfn.NORM.S.DIST((_xlfn.NORM.S.INV($F$54)-SQRT($F$61)*$C432)/SQRT(1-$F$61),TRUE),(1-(1-RAND())^(1/$G$57))^(1/$I$57),0)</f>
        <v>0</v>
      </c>
      <c r="FA432" s="210">
        <f t="array" aca="1" ref="FA432" ca="1">IF(RAND()&lt;=_xlfn.NORM.S.DIST((_xlfn.NORM.S.INV($F$54)-SQRT($F$61)*$C432)/SQRT(1-$F$61),TRUE),(1-(1-RAND())^(1/$G$57))^(1/$I$57),0)</f>
        <v>0</v>
      </c>
      <c r="FB432" s="210">
        <f t="array" aca="1" ref="FB432" ca="1">IF(RAND()&lt;=_xlfn.NORM.S.DIST((_xlfn.NORM.S.INV($F$54)-SQRT($F$61)*$C432)/SQRT(1-$F$61),TRUE),(1-(1-RAND())^(1/$G$57))^(1/$I$57),0)</f>
        <v>0</v>
      </c>
      <c r="FC432" s="210">
        <f t="array" aca="1" ref="FC432" ca="1">IF(RAND()&lt;=_xlfn.NORM.S.DIST((_xlfn.NORM.S.INV($F$54)-SQRT($F$61)*$C432)/SQRT(1-$F$61),TRUE),(1-(1-RAND())^(1/$G$57))^(1/$I$57),0)</f>
        <v>0</v>
      </c>
      <c r="FD432" s="210">
        <f t="array" aca="1" ref="FD432" ca="1">IF(RAND()&lt;=_xlfn.NORM.S.DIST((_xlfn.NORM.S.INV($F$54)-SQRT($F$61)*$C432)/SQRT(1-$F$61),TRUE),(1-(1-RAND())^(1/$G$57))^(1/$I$57),0)</f>
        <v>0</v>
      </c>
      <c r="FE432" s="210">
        <f t="array" aca="1" ref="FE432" ca="1">IF(RAND()&lt;=_xlfn.NORM.S.DIST((_xlfn.NORM.S.INV($F$54)-SQRT($F$61)*$C432)/SQRT(1-$F$61),TRUE),(1-(1-RAND())^(1/$G$57))^(1/$I$57),0)</f>
        <v>0</v>
      </c>
      <c r="FF432" s="210">
        <f t="array" aca="1" ref="FF432" ca="1">IF(RAND()&lt;=_xlfn.NORM.S.DIST((_xlfn.NORM.S.INV($F$54)-SQRT($F$61)*$C432)/SQRT(1-$F$61),TRUE),(1-(1-RAND())^(1/$G$57))^(1/$I$57),0)</f>
        <v>0</v>
      </c>
      <c r="FG432" s="210">
        <f t="array" aca="1" ref="FG432" ca="1">IF(RAND()&lt;=_xlfn.NORM.S.DIST((_xlfn.NORM.S.INV($F$54)-SQRT($F$61)*$C432)/SQRT(1-$F$61),TRUE),(1-(1-RAND())^(1/$G$57))^(1/$I$57),0)</f>
        <v>0</v>
      </c>
      <c r="FH432" s="210">
        <f t="array" aca="1" ref="FH432" ca="1">IF(RAND()&lt;=_xlfn.NORM.S.DIST((_xlfn.NORM.S.INV($F$54)-SQRT($F$61)*$C432)/SQRT(1-$F$61),TRUE),(1-(1-RAND())^(1/$G$57))^(1/$I$57),0)</f>
        <v>0</v>
      </c>
      <c r="FI432" s="210">
        <f t="array" aca="1" ref="FI432" ca="1">IF(RAND()&lt;=_xlfn.NORM.S.DIST((_xlfn.NORM.S.INV($F$54)-SQRT($F$61)*$C432)/SQRT(1-$F$61),TRUE),(1-(1-RAND())^(1/$G$57))^(1/$I$57),0)</f>
        <v>0</v>
      </c>
      <c r="FJ432" s="210">
        <f t="array" aca="1" ref="FJ432" ca="1">IF(RAND()&lt;=_xlfn.NORM.S.DIST((_xlfn.NORM.S.INV($F$54)-SQRT($F$61)*$C432)/SQRT(1-$F$61),TRUE),(1-(1-RAND())^(1/$G$57))^(1/$I$57),0)</f>
        <v>0</v>
      </c>
      <c r="FK432" s="210">
        <f t="array" aca="1" ref="FK432" ca="1">IF(RAND()&lt;=_xlfn.NORM.S.DIST((_xlfn.NORM.S.INV($F$54)-SQRT($F$61)*$C432)/SQRT(1-$F$61),TRUE),(1-(1-RAND())^(1/$G$57))^(1/$I$57),0)</f>
        <v>0</v>
      </c>
      <c r="FL432" s="210">
        <f t="array" aca="1" ref="FL432" ca="1">IF(RAND()&lt;=_xlfn.NORM.S.DIST((_xlfn.NORM.S.INV($F$54)-SQRT($F$61)*$C432)/SQRT(1-$F$61),TRUE),(1-(1-RAND())^(1/$G$57))^(1/$I$57),0)</f>
        <v>0</v>
      </c>
      <c r="FM432" s="210">
        <f t="array" aca="1" ref="FM432" ca="1">IF(RAND()&lt;=_xlfn.NORM.S.DIST((_xlfn.NORM.S.INV($F$54)-SQRT($F$61)*$C432)/SQRT(1-$F$61),TRUE),(1-(1-RAND())^(1/$G$57))^(1/$I$57),0)</f>
        <v>0</v>
      </c>
      <c r="FN432" s="210">
        <f t="shared" ca="1" si="91"/>
        <v>1</v>
      </c>
      <c r="FO432" s="210">
        <f t="shared" ca="1" si="102"/>
        <v>0.92987214540333207</v>
      </c>
      <c r="FP432" s="210">
        <f t="array" aca="1" ref="FP432" ca="1">IF(RAND()&lt;=_xlfn.NORM.S.DIST((_xlfn.NORM.S.INV($G$54)-SQRT($G$61)*$C432)/SQRT(1-$G$61),TRUE),(1-(1-RAND())^(1/$G$57))^(1/$I$57),0)</f>
        <v>0</v>
      </c>
      <c r="FQ432" s="210">
        <f t="array" aca="1" ref="FQ432" ca="1">IF(RAND()&lt;=_xlfn.NORM.S.DIST((_xlfn.NORM.S.INV($G$54)-SQRT($G$61)*$C432)/SQRT(1-$G$61),TRUE),(1-(1-RAND())^(1/$G$57))^(1/$I$57),0)</f>
        <v>0</v>
      </c>
      <c r="FR432" s="210">
        <f t="array" aca="1" ref="FR432" ca="1">IF(RAND()&lt;=_xlfn.NORM.S.DIST((_xlfn.NORM.S.INV($G$54)-SQRT($G$61)*$C432)/SQRT(1-$G$61),TRUE),(1-(1-RAND())^(1/$G$57))^(1/$I$57),0)</f>
        <v>0</v>
      </c>
      <c r="FS432" s="210">
        <f t="array" aca="1" ref="FS432" ca="1">IF(RAND()&lt;=_xlfn.NORM.S.DIST((_xlfn.NORM.S.INV($G$54)-SQRT($G$61)*$C432)/SQRT(1-$G$61),TRUE),(1-(1-RAND())^(1/$G$57))^(1/$I$57),0)</f>
        <v>0</v>
      </c>
      <c r="FT432" s="210">
        <f t="array" aca="1" ref="FT432" ca="1">IF(RAND()&lt;=_xlfn.NORM.S.DIST((_xlfn.NORM.S.INV($G$54)-SQRT($G$61)*$C432)/SQRT(1-$G$61),TRUE),(1-(1-RAND())^(1/$G$57))^(1/$I$57),0)</f>
        <v>0</v>
      </c>
      <c r="FU432" s="210">
        <f t="array" aca="1" ref="FU432" ca="1">IF(RAND()&lt;=_xlfn.NORM.S.DIST((_xlfn.NORM.S.INV($G$54)-SQRT($G$61)*$C432)/SQRT(1-$G$61),TRUE),(1-(1-RAND())^(1/$G$57))^(1/$I$57),0)</f>
        <v>0</v>
      </c>
      <c r="FV432" s="210">
        <f t="array" aca="1" ref="FV432" ca="1">IF(RAND()&lt;=_xlfn.NORM.S.DIST((_xlfn.NORM.S.INV($G$54)-SQRT($G$61)*$C432)/SQRT(1-$G$61),TRUE),(1-(1-RAND())^(1/$G$57))^(1/$I$57),0)</f>
        <v>0</v>
      </c>
      <c r="FW432" s="210">
        <f t="array" aca="1" ref="FW432" ca="1">IF(RAND()&lt;=_xlfn.NORM.S.DIST((_xlfn.NORM.S.INV($G$54)-SQRT($G$61)*$C432)/SQRT(1-$G$61),TRUE),(1-(1-RAND())^(1/$G$57))^(1/$I$57),0)</f>
        <v>0</v>
      </c>
      <c r="FX432" s="210">
        <f t="array" aca="1" ref="FX432" ca="1">IF(RAND()&lt;=_xlfn.NORM.S.DIST((_xlfn.NORM.S.INV($G$54)-SQRT($G$61)*$C432)/SQRT(1-$G$61),TRUE),(1-(1-RAND())^(1/$G$57))^(1/$I$57),0)</f>
        <v>0</v>
      </c>
      <c r="FY432" s="210">
        <f t="array" aca="1" ref="FY432" ca="1">IF(RAND()&lt;=_xlfn.NORM.S.DIST((_xlfn.NORM.S.INV($G$54)-SQRT($G$61)*$C432)/SQRT(1-$G$61),TRUE),(1-(1-RAND())^(1/$G$57))^(1/$I$57),0)</f>
        <v>0</v>
      </c>
      <c r="FZ432" s="210">
        <f t="array" aca="1" ref="FZ432" ca="1">IF(RAND()&lt;=_xlfn.NORM.S.DIST((_xlfn.NORM.S.INV($G$54)-SQRT($G$61)*$C432)/SQRT(1-$G$61),TRUE),(1-(1-RAND())^(1/$G$57))^(1/$I$57),0)</f>
        <v>0</v>
      </c>
      <c r="GA432" s="210">
        <f t="array" aca="1" ref="GA432" ca="1">IF(RAND()&lt;=_xlfn.NORM.S.DIST((_xlfn.NORM.S.INV($G$54)-SQRT($G$61)*$C432)/SQRT(1-$G$61),TRUE),(1-(1-RAND())^(1/$G$57))^(1/$I$57),0)</f>
        <v>0</v>
      </c>
      <c r="GB432" s="210">
        <f t="array" aca="1" ref="GB432" ca="1">IF(RAND()&lt;=_xlfn.NORM.S.DIST((_xlfn.NORM.S.INV($G$54)-SQRT($G$61)*$C432)/SQRT(1-$G$61),TRUE),(1-(1-RAND())^(1/$G$57))^(1/$I$57),0)</f>
        <v>0</v>
      </c>
      <c r="GC432" s="210">
        <f t="array" aca="1" ref="GC432" ca="1">IF(RAND()&lt;=_xlfn.NORM.S.DIST((_xlfn.NORM.S.INV($G$54)-SQRT($G$61)*$C432)/SQRT(1-$G$61),TRUE),(1-(1-RAND())^(1/$G$57))^(1/$I$57),0)</f>
        <v>0</v>
      </c>
      <c r="GD432" s="210">
        <f t="array" aca="1" ref="GD432" ca="1">IF(RAND()&lt;=_xlfn.NORM.S.DIST((_xlfn.NORM.S.INV($G$54)-SQRT($G$61)*$C432)/SQRT(1-$G$61),TRUE),(1-(1-RAND())^(1/$G$57))^(1/$I$57),0)</f>
        <v>0</v>
      </c>
      <c r="GE432" s="210">
        <f t="array" aca="1" ref="GE432" ca="1">IF(RAND()&lt;=_xlfn.NORM.S.DIST((_xlfn.NORM.S.INV($G$54)-SQRT($G$61)*$C432)/SQRT(1-$G$61),TRUE),(1-(1-RAND())^(1/$G$57))^(1/$I$57),0)</f>
        <v>0</v>
      </c>
      <c r="GF432" s="210">
        <f t="array" aca="1" ref="GF432" ca="1">IF(RAND()&lt;=_xlfn.NORM.S.DIST((_xlfn.NORM.S.INV($G$54)-SQRT($G$61)*$C432)/SQRT(1-$G$61),TRUE),(1-(1-RAND())^(1/$G$57))^(1/$I$57),0)</f>
        <v>0</v>
      </c>
      <c r="GG432" s="210">
        <f t="array" aca="1" ref="GG432" ca="1">IF(RAND()&lt;=_xlfn.NORM.S.DIST((_xlfn.NORM.S.INV($G$54)-SQRT($G$61)*$C432)/SQRT(1-$G$61),TRUE),(1-(1-RAND())^(1/$G$57))^(1/$I$57),0)</f>
        <v>0</v>
      </c>
      <c r="GH432" s="210">
        <f t="array" aca="1" ref="GH432" ca="1">IF(RAND()&lt;=_xlfn.NORM.S.DIST((_xlfn.NORM.S.INV($G$54)-SQRT($G$61)*$C432)/SQRT(1-$G$61),TRUE),(1-(1-RAND())^(1/$G$57))^(1/$I$57),0)</f>
        <v>0</v>
      </c>
      <c r="GI432" s="210">
        <f t="array" aca="1" ref="GI432" ca="1">IF(RAND()&lt;=_xlfn.NORM.S.DIST((_xlfn.NORM.S.INV($G$54)-SQRT($G$61)*$C432)/SQRT(1-$G$61),TRUE),(1-(1-RAND())^(1/$G$57))^(1/$I$57),0)</f>
        <v>0</v>
      </c>
      <c r="GJ432" s="210">
        <f t="array" aca="1" ref="GJ432" ca="1">IF(RAND()&lt;=_xlfn.NORM.S.DIST((_xlfn.NORM.S.INV($G$54)-SQRT($G$61)*$C432)/SQRT(1-$G$61),TRUE),(1-(1-RAND())^(1/$G$57))^(1/$I$57),0)</f>
        <v>0</v>
      </c>
      <c r="GK432" s="210">
        <f t="array" aca="1" ref="GK432" ca="1">IF(RAND()&lt;=_xlfn.NORM.S.DIST((_xlfn.NORM.S.INV($G$54)-SQRT($G$61)*$C432)/SQRT(1-$G$61),TRUE),(1-(1-RAND())^(1/$G$57))^(1/$I$57),0)</f>
        <v>0</v>
      </c>
      <c r="GL432" s="210">
        <f t="array" aca="1" ref="GL432" ca="1">IF(RAND()&lt;=_xlfn.NORM.S.DIST((_xlfn.NORM.S.INV($G$54)-SQRT($G$61)*$C432)/SQRT(1-$G$61),TRUE),(1-(1-RAND())^(1/$G$57))^(1/$I$57),0)</f>
        <v>0</v>
      </c>
      <c r="GM432" s="210">
        <f t="array" aca="1" ref="GM432" ca="1">IF(RAND()&lt;=_xlfn.NORM.S.DIST((_xlfn.NORM.S.INV($G$54)-SQRT($G$61)*$C432)/SQRT(1-$G$61),TRUE),(1-(1-RAND())^(1/$G$57))^(1/$I$57),0)</f>
        <v>0</v>
      </c>
      <c r="GN432" s="210">
        <f t="array" aca="1" ref="GN432" ca="1">IF(RAND()&lt;=_xlfn.NORM.S.DIST((_xlfn.NORM.S.INV($G$54)-SQRT($G$61)*$C432)/SQRT(1-$G$61),TRUE),(1-(1-RAND())^(1/$G$57))^(1/$I$57),0)</f>
        <v>0</v>
      </c>
      <c r="GO432" s="210">
        <f t="array" aca="1" ref="GO432" ca="1">IF(RAND()&lt;=_xlfn.NORM.S.DIST((_xlfn.NORM.S.INV($G$54)-SQRT($G$61)*$C432)/SQRT(1-$G$61),TRUE),(1-(1-RAND())^(1/$G$57))^(1/$I$57),0)</f>
        <v>0</v>
      </c>
      <c r="GP432" s="210">
        <f t="array" aca="1" ref="GP432" ca="1">IF(RAND()&lt;=_xlfn.NORM.S.DIST((_xlfn.NORM.S.INV($G$54)-SQRT($G$61)*$C432)/SQRT(1-$G$61),TRUE),(1-(1-RAND())^(1/$G$57))^(1/$I$57),0)</f>
        <v>0</v>
      </c>
      <c r="GQ432" s="210">
        <f t="array" aca="1" ref="GQ432" ca="1">IF(RAND()&lt;=_xlfn.NORM.S.DIST((_xlfn.NORM.S.INV($G$54)-SQRT($G$61)*$C432)/SQRT(1-$G$61),TRUE),(1-(1-RAND())^(1/$G$57))^(1/$I$57),0)</f>
        <v>0.73277254369578493</v>
      </c>
      <c r="GR432" s="210">
        <f t="array" aca="1" ref="GR432" ca="1">IF(RAND()&lt;=_xlfn.NORM.S.DIST((_xlfn.NORM.S.INV($G$54)-SQRT($G$61)*$C432)/SQRT(1-$G$61),TRUE),(1-(1-RAND())^(1/$G$57))^(1/$I$57),0)</f>
        <v>0</v>
      </c>
      <c r="GS432" s="210">
        <f t="array" aca="1" ref="GS432" ca="1">IF(RAND()&lt;=_xlfn.NORM.S.DIST((_xlfn.NORM.S.INV($G$54)-SQRT($G$61)*$C432)/SQRT(1-$G$61),TRUE),(1-(1-RAND())^(1/$G$57))^(1/$I$57),0)</f>
        <v>0</v>
      </c>
      <c r="GT432" s="210">
        <f t="array" aca="1" ref="GT432" ca="1">IF(RAND()&lt;=_xlfn.NORM.S.DIST((_xlfn.NORM.S.INV($G$54)-SQRT($G$61)*$C432)/SQRT(1-$G$61),TRUE),(1-(1-RAND())^(1/$G$57))^(1/$I$57),0)</f>
        <v>0</v>
      </c>
      <c r="GU432" s="210">
        <f t="array" aca="1" ref="GU432" ca="1">IF(RAND()&lt;=_xlfn.NORM.S.DIST((_xlfn.NORM.S.INV($G$54)-SQRT($G$61)*$C432)/SQRT(1-$G$61),TRUE),(1-(1-RAND())^(1/$G$57))^(1/$I$57),0)</f>
        <v>0</v>
      </c>
      <c r="GV432" s="210">
        <f t="array" aca="1" ref="GV432" ca="1">IF(RAND()&lt;=_xlfn.NORM.S.DIST((_xlfn.NORM.S.INV($G$54)-SQRT($G$61)*$C432)/SQRT(1-$G$61),TRUE),(1-(1-RAND())^(1/$G$57))^(1/$I$57),0)</f>
        <v>0</v>
      </c>
      <c r="GW432" s="210">
        <f t="array" aca="1" ref="GW432" ca="1">IF(RAND()&lt;=_xlfn.NORM.S.DIST((_xlfn.NORM.S.INV($G$54)-SQRT($G$61)*$C432)/SQRT(1-$G$61),TRUE),(1-(1-RAND())^(1/$G$57))^(1/$I$57),0)</f>
        <v>0</v>
      </c>
      <c r="GX432" s="210">
        <f t="array" aca="1" ref="GX432" ca="1">IF(RAND()&lt;=_xlfn.NORM.S.DIST((_xlfn.NORM.S.INV($G$54)-SQRT($G$61)*$C432)/SQRT(1-$G$61),TRUE),(1-(1-RAND())^(1/$G$57))^(1/$I$57),0)</f>
        <v>0</v>
      </c>
      <c r="GY432" s="210">
        <f t="array" aca="1" ref="GY432" ca="1">IF(RAND()&lt;=_xlfn.NORM.S.DIST((_xlfn.NORM.S.INV($G$54)-SQRT($G$61)*$C432)/SQRT(1-$G$61),TRUE),(1-(1-RAND())^(1/$G$57))^(1/$I$57),0)</f>
        <v>0</v>
      </c>
      <c r="GZ432" s="210">
        <f t="array" aca="1" ref="GZ432" ca="1">IF(RAND()&lt;=_xlfn.NORM.S.DIST((_xlfn.NORM.S.INV($G$54)-SQRT($G$61)*$C432)/SQRT(1-$G$61),TRUE),(1-(1-RAND())^(1/$G$57))^(1/$I$57),0)</f>
        <v>0</v>
      </c>
      <c r="HA432" s="210">
        <f t="array" aca="1" ref="HA432" ca="1">IF(RAND()&lt;=_xlfn.NORM.S.DIST((_xlfn.NORM.S.INV($G$54)-SQRT($G$61)*$C432)/SQRT(1-$G$61),TRUE),(1-(1-RAND())^(1/$G$57))^(1/$I$57),0)</f>
        <v>0</v>
      </c>
      <c r="HB432" s="210">
        <f t="array" aca="1" ref="HB432" ca="1">IF(RAND()&lt;=_xlfn.NORM.S.DIST((_xlfn.NORM.S.INV($G$54)-SQRT($G$61)*$C432)/SQRT(1-$G$61),TRUE),(1-(1-RAND())^(1/$G$57))^(1/$I$57),0)</f>
        <v>0</v>
      </c>
      <c r="HC432" s="210">
        <f t="array" aca="1" ref="HC432" ca="1">IF(RAND()&lt;=_xlfn.NORM.S.DIST((_xlfn.NORM.S.INV($G$54)-SQRT($G$61)*$C432)/SQRT(1-$G$61),TRUE),(1-(1-RAND())^(1/$G$57))^(1/$I$57),0)</f>
        <v>0</v>
      </c>
      <c r="HD432" s="210">
        <f t="array" aca="1" ref="HD432" ca="1">IF(RAND()&lt;=_xlfn.NORM.S.DIST((_xlfn.NORM.S.INV($G$54)-SQRT($G$61)*$C432)/SQRT(1-$G$61),TRUE),(1-(1-RAND())^(1/$G$57))^(1/$I$57),0)</f>
        <v>0</v>
      </c>
      <c r="HE432" s="210">
        <f t="array" aca="1" ref="HE432" ca="1">IF(RAND()&lt;=_xlfn.NORM.S.DIST((_xlfn.NORM.S.INV($G$54)-SQRT($G$61)*$C432)/SQRT(1-$G$61),TRUE),(1-(1-RAND())^(1/$G$57))^(1/$I$57),0)</f>
        <v>0</v>
      </c>
      <c r="HF432" s="210">
        <f t="array" aca="1" ref="HF432" ca="1">IF(RAND()&lt;=_xlfn.NORM.S.DIST((_xlfn.NORM.S.INV($G$54)-SQRT($G$61)*$C432)/SQRT(1-$G$61),TRUE),(1-(1-RAND())^(1/$G$57))^(1/$I$57),0)</f>
        <v>0</v>
      </c>
      <c r="HG432" s="210">
        <f t="array" aca="1" ref="HG432" ca="1">IF(RAND()&lt;=_xlfn.NORM.S.DIST((_xlfn.NORM.S.INV($G$54)-SQRT($G$61)*$C432)/SQRT(1-$G$61),TRUE),(1-(1-RAND())^(1/$G$57))^(1/$I$57),0)</f>
        <v>0.99983974752487259</v>
      </c>
      <c r="HH432" s="210">
        <f t="array" aca="1" ref="HH432" ca="1">IF(RAND()&lt;=_xlfn.NORM.S.DIST((_xlfn.NORM.S.INV($G$54)-SQRT($G$61)*$C432)/SQRT(1-$G$61),TRUE),(1-(1-RAND())^(1/$G$57))^(1/$I$57),0)</f>
        <v>0</v>
      </c>
      <c r="HI432" s="210">
        <f t="array" aca="1" ref="HI432" ca="1">IF(RAND()&lt;=_xlfn.NORM.S.DIST((_xlfn.NORM.S.INV($G$54)-SQRT($G$61)*$C432)/SQRT(1-$G$61),TRUE),(1-(1-RAND())^(1/$G$57))^(1/$I$57),0)</f>
        <v>0</v>
      </c>
      <c r="HJ432" s="210">
        <f t="array" aca="1" ref="HJ432" ca="1">IF(RAND()&lt;=_xlfn.NORM.S.DIST((_xlfn.NORM.S.INV($G$54)-SQRT($G$61)*$C432)/SQRT(1-$G$61),TRUE),(1-(1-RAND())^(1/$G$57))^(1/$I$57),0)</f>
        <v>0</v>
      </c>
      <c r="HK432" s="210">
        <f t="array" aca="1" ref="HK432" ca="1">IF(RAND()&lt;=_xlfn.NORM.S.DIST((_xlfn.NORM.S.INV($G$54)-SQRT($G$61)*$C432)/SQRT(1-$G$61),TRUE),(1-(1-RAND())^(1/$G$57))^(1/$I$57),0)</f>
        <v>0</v>
      </c>
      <c r="HL432" s="210">
        <f t="array" aca="1" ref="HL432" ca="1">IF(RAND()&lt;=_xlfn.NORM.S.DIST((_xlfn.NORM.S.INV($G$54)-SQRT($G$61)*$C432)/SQRT(1-$G$61),TRUE),(1-(1-RAND())^(1/$G$57))^(1/$I$57),0)</f>
        <v>0</v>
      </c>
      <c r="HM432" s="210">
        <f t="array" aca="1" ref="HM432" ca="1">IF(RAND()&lt;=_xlfn.NORM.S.DIST((_xlfn.NORM.S.INV($G$54)-SQRT($G$61)*$C432)/SQRT(1-$G$61),TRUE),(1-(1-RAND())^(1/$G$57))^(1/$I$57),0)</f>
        <v>0</v>
      </c>
      <c r="HN432" s="210">
        <f t="array" aca="1" ref="HN432" ca="1">IF(RAND()&lt;=_xlfn.NORM.S.DIST((_xlfn.NORM.S.INV($G$54)-SQRT($G$61)*$C432)/SQRT(1-$G$61),TRUE),(1-(1-RAND())^(1/$G$57))^(1/$I$57),0)</f>
        <v>0</v>
      </c>
      <c r="HO432" s="210">
        <f t="array" aca="1" ref="HO432" ca="1">IF(RAND()&lt;=_xlfn.NORM.S.DIST((_xlfn.NORM.S.INV($G$54)-SQRT($G$61)*$C432)/SQRT(1-$G$61),TRUE),(1-(1-RAND())^(1/$G$57))^(1/$I$57),0)</f>
        <v>0</v>
      </c>
      <c r="HP432" s="210">
        <f t="array" aca="1" ref="HP432" ca="1">IF(RAND()&lt;=_xlfn.NORM.S.DIST((_xlfn.NORM.S.INV($G$54)-SQRT($G$61)*$C432)/SQRT(1-$G$61),TRUE),(1-(1-RAND())^(1/$G$57))^(1/$I$57),0)</f>
        <v>0</v>
      </c>
      <c r="HQ432" s="210">
        <f t="array" aca="1" ref="HQ432" ca="1">IF(RAND()&lt;=_xlfn.NORM.S.DIST((_xlfn.NORM.S.INV($G$54)-SQRT($G$61)*$C432)/SQRT(1-$G$61),TRUE),(1-(1-RAND())^(1/$G$57))^(1/$I$57),0)</f>
        <v>0</v>
      </c>
      <c r="HR432" s="210">
        <f t="array" aca="1" ref="HR432" ca="1">IF(RAND()&lt;=_xlfn.NORM.S.DIST((_xlfn.NORM.S.INV($G$54)-SQRT($G$61)*$C432)/SQRT(1-$G$61),TRUE),(1-(1-RAND())^(1/$G$57))^(1/$I$57),0)</f>
        <v>0</v>
      </c>
      <c r="HS432" s="210">
        <f t="array" aca="1" ref="HS432" ca="1">IF(RAND()&lt;=_xlfn.NORM.S.DIST((_xlfn.NORM.S.INV($G$54)-SQRT($G$61)*$C432)/SQRT(1-$G$61),TRUE),(1-(1-RAND())^(1/$G$57))^(1/$I$57),0)</f>
        <v>0</v>
      </c>
      <c r="HT432" s="210">
        <f t="array" aca="1" ref="HT432" ca="1">IF(RAND()&lt;=_xlfn.NORM.S.DIST((_xlfn.NORM.S.INV($G$54)-SQRT($G$61)*$C432)/SQRT(1-$G$61),TRUE),(1-(1-RAND())^(1/$G$57))^(1/$I$57),0)</f>
        <v>0</v>
      </c>
      <c r="HU432" s="210">
        <f t="array" aca="1" ref="HU432" ca="1">IF(RAND()&lt;=_xlfn.NORM.S.DIST((_xlfn.NORM.S.INV($G$54)-SQRT($G$61)*$C432)/SQRT(1-$G$61),TRUE),(1-(1-RAND())^(1/$G$57))^(1/$I$57),0)</f>
        <v>0</v>
      </c>
      <c r="HV432" s="210">
        <f t="array" aca="1" ref="HV432" ca="1">IF(RAND()&lt;=_xlfn.NORM.S.DIST((_xlfn.NORM.S.INV($G$54)-SQRT($G$61)*$C432)/SQRT(1-$G$61),TRUE),(1-(1-RAND())^(1/$G$57))^(1/$I$57),0)</f>
        <v>0</v>
      </c>
      <c r="HW432" s="210">
        <f t="array" aca="1" ref="HW432" ca="1">IF(RAND()&lt;=_xlfn.NORM.S.DIST((_xlfn.NORM.S.INV($G$54)-SQRT($G$61)*$C432)/SQRT(1-$G$61),TRUE),(1-(1-RAND())^(1/$G$57))^(1/$I$57),0)</f>
        <v>0</v>
      </c>
      <c r="HX432" s="210">
        <f t="shared" ca="1" si="92"/>
        <v>2</v>
      </c>
      <c r="HY432" s="210">
        <f t="shared" ca="1" si="93"/>
        <v>1.7326122912206574</v>
      </c>
      <c r="HZ432" s="210">
        <f t="array" aca="1" ref="HZ432" ca="1">IF(RAND()&lt;=_xlfn.NORM.S.DIST((_xlfn.NORM.S.INV($H$54)-SQRT($H$61)*$C432)/SQRT(1-$H$61),TRUE),(1-(1-RAND())^(1/$G$57))^(1/$I$57),0)</f>
        <v>0</v>
      </c>
      <c r="IA432" s="210">
        <f t="array" aca="1" ref="IA432" ca="1">IF(RAND()&lt;=_xlfn.NORM.S.DIST((_xlfn.NORM.S.INV($H$54)-SQRT($H$61)*$C432)/SQRT(1-$H$61),TRUE),(1-(1-RAND())^(1/$G$57))^(1/$I$57),0)</f>
        <v>0</v>
      </c>
      <c r="IB432" s="210">
        <f t="array" aca="1" ref="IB432" ca="1">IF(RAND()&lt;=_xlfn.NORM.S.DIST((_xlfn.NORM.S.INV($H$54)-SQRT($H$61)*$C432)/SQRT(1-$H$61),TRUE),(1-(1-RAND())^(1/$G$57))^(1/$I$57),0)</f>
        <v>0</v>
      </c>
      <c r="IC432" s="210">
        <f t="array" aca="1" ref="IC432" ca="1">IF(RAND()&lt;=_xlfn.NORM.S.DIST((_xlfn.NORM.S.INV($H$54)-SQRT($H$61)*$C432)/SQRT(1-$H$61),TRUE),(1-(1-RAND())^(1/$G$57))^(1/$I$57),0)</f>
        <v>0</v>
      </c>
      <c r="ID432" s="210">
        <f t="array" aca="1" ref="ID432" ca="1">IF(RAND()&lt;=_xlfn.NORM.S.DIST((_xlfn.NORM.S.INV($H$54)-SQRT($H$61)*$C432)/SQRT(1-$H$61),TRUE),(1-(1-RAND())^(1/$G$57))^(1/$I$57),0)</f>
        <v>0</v>
      </c>
      <c r="IE432" s="210">
        <f t="array" aca="1" ref="IE432" ca="1">IF(RAND()&lt;=_xlfn.NORM.S.DIST((_xlfn.NORM.S.INV($H$54)-SQRT($H$61)*$C432)/SQRT(1-$H$61),TRUE),(1-(1-RAND())^(1/$G$57))^(1/$I$57),0)</f>
        <v>0</v>
      </c>
      <c r="IF432" s="210">
        <f t="array" aca="1" ref="IF432" ca="1">IF(RAND()&lt;=_xlfn.NORM.S.DIST((_xlfn.NORM.S.INV($H$54)-SQRT($H$61)*$C432)/SQRT(1-$H$61),TRUE),(1-(1-RAND())^(1/$G$57))^(1/$I$57),0)</f>
        <v>0</v>
      </c>
      <c r="IG432" s="210">
        <f t="array" aca="1" ref="IG432" ca="1">IF(RAND()&lt;=_xlfn.NORM.S.DIST((_xlfn.NORM.S.INV($H$54)-SQRT($H$61)*$C432)/SQRT(1-$H$61),TRUE),(1-(1-RAND())^(1/$G$57))^(1/$I$57),0)</f>
        <v>0</v>
      </c>
      <c r="IH432" s="210">
        <f t="array" aca="1" ref="IH432" ca="1">IF(RAND()&lt;=_xlfn.NORM.S.DIST((_xlfn.NORM.S.INV($H$54)-SQRT($H$61)*$C432)/SQRT(1-$H$61),TRUE),(1-(1-RAND())^(1/$G$57))^(1/$I$57),0)</f>
        <v>0</v>
      </c>
      <c r="II432" s="210">
        <f t="array" aca="1" ref="II432" ca="1">IF(RAND()&lt;=_xlfn.NORM.S.DIST((_xlfn.NORM.S.INV($H$54)-SQRT($H$61)*$C432)/SQRT(1-$H$61),TRUE),(1-(1-RAND())^(1/$G$57))^(1/$I$57),0)</f>
        <v>0</v>
      </c>
      <c r="IJ432" s="210">
        <f t="array" aca="1" ref="IJ432" ca="1">IF(RAND()&lt;=_xlfn.NORM.S.DIST((_xlfn.NORM.S.INV($H$54)-SQRT($H$61)*$C432)/SQRT(1-$H$61),TRUE),(1-(1-RAND())^(1/$G$57))^(1/$I$57),0)</f>
        <v>0</v>
      </c>
      <c r="IK432" s="210">
        <f t="array" aca="1" ref="IK432" ca="1">IF(RAND()&lt;=_xlfn.NORM.S.DIST((_xlfn.NORM.S.INV($H$54)-SQRT($H$61)*$C432)/SQRT(1-$H$61),TRUE),(1-(1-RAND())^(1/$G$57))^(1/$I$57),0)</f>
        <v>0</v>
      </c>
      <c r="IL432" s="210">
        <f t="array" aca="1" ref="IL432" ca="1">IF(RAND()&lt;=_xlfn.NORM.S.DIST((_xlfn.NORM.S.INV($H$54)-SQRT($H$61)*$C432)/SQRT(1-$H$61),TRUE),(1-(1-RAND())^(1/$G$57))^(1/$I$57),0)</f>
        <v>0</v>
      </c>
      <c r="IM432" s="210">
        <f t="array" aca="1" ref="IM432" ca="1">IF(RAND()&lt;=_xlfn.NORM.S.DIST((_xlfn.NORM.S.INV($H$54)-SQRT($H$61)*$C432)/SQRT(1-$H$61),TRUE),(1-(1-RAND())^(1/$G$57))^(1/$I$57),0)</f>
        <v>0</v>
      </c>
      <c r="IN432" s="210">
        <f t="array" aca="1" ref="IN432" ca="1">IF(RAND()&lt;=_xlfn.NORM.S.DIST((_xlfn.NORM.S.INV($H$54)-SQRT($H$61)*$C432)/SQRT(1-$H$61),TRUE),(1-(1-RAND())^(1/$G$57))^(1/$I$57),0)</f>
        <v>0</v>
      </c>
      <c r="IO432" s="210">
        <f t="array" aca="1" ref="IO432" ca="1">IF(RAND()&lt;=_xlfn.NORM.S.DIST((_xlfn.NORM.S.INV($H$54)-SQRT($H$61)*$C432)/SQRT(1-$H$61),TRUE),(1-(1-RAND())^(1/$G$57))^(1/$I$57),0)</f>
        <v>0</v>
      </c>
      <c r="IP432" s="210">
        <f t="array" aca="1" ref="IP432" ca="1">IF(RAND()&lt;=_xlfn.NORM.S.DIST((_xlfn.NORM.S.INV($H$54)-SQRT($H$61)*$C432)/SQRT(1-$H$61),TRUE),(1-(1-RAND())^(1/$G$57))^(1/$I$57),0)</f>
        <v>0</v>
      </c>
      <c r="IQ432" s="210">
        <f t="array" aca="1" ref="IQ432" ca="1">IF(RAND()&lt;=_xlfn.NORM.S.DIST((_xlfn.NORM.S.INV($H$54)-SQRT($H$61)*$C432)/SQRT(1-$H$61),TRUE),(1-(1-RAND())^(1/$G$57))^(1/$I$57),0)</f>
        <v>0</v>
      </c>
      <c r="IR432" s="210">
        <f t="array" aca="1" ref="IR432" ca="1">IF(RAND()&lt;=_xlfn.NORM.S.DIST((_xlfn.NORM.S.INV($H$54)-SQRT($H$61)*$C432)/SQRT(1-$H$61),TRUE),(1-(1-RAND())^(1/$G$57))^(1/$I$57),0)</f>
        <v>0</v>
      </c>
      <c r="IS432" s="210">
        <f t="array" aca="1" ref="IS432" ca="1">IF(RAND()&lt;=_xlfn.NORM.S.DIST((_xlfn.NORM.S.INV($H$54)-SQRT($H$61)*$C432)/SQRT(1-$H$61),TRUE),(1-(1-RAND())^(1/$G$57))^(1/$I$57),0)</f>
        <v>0</v>
      </c>
      <c r="IT432" s="210">
        <f t="array" aca="1" ref="IT432" ca="1">IF(RAND()&lt;=_xlfn.NORM.S.DIST((_xlfn.NORM.S.INV($H$54)-SQRT($H$61)*$C432)/SQRT(1-$H$61),TRUE),(1-(1-RAND())^(1/$G$57))^(1/$I$57),0)</f>
        <v>0</v>
      </c>
      <c r="IU432" s="210">
        <f t="array" aca="1" ref="IU432" ca="1">IF(RAND()&lt;=_xlfn.NORM.S.DIST((_xlfn.NORM.S.INV($H$54)-SQRT($H$61)*$C432)/SQRT(1-$H$61),TRUE),(1-(1-RAND())^(1/$G$57))^(1/$I$57),0)</f>
        <v>0</v>
      </c>
      <c r="IV432" s="210">
        <f t="array" aca="1" ref="IV432" ca="1">IF(RAND()&lt;=_xlfn.NORM.S.DIST((_xlfn.NORM.S.INV($H$54)-SQRT($H$61)*$C432)/SQRT(1-$H$61),TRUE),(1-(1-RAND())^(1/$G$57))^(1/$I$57),0)</f>
        <v>0</v>
      </c>
      <c r="IW432" s="210">
        <f t="array" aca="1" ref="IW432" ca="1">IF(RAND()&lt;=_xlfn.NORM.S.DIST((_xlfn.NORM.S.INV($H$54)-SQRT($H$61)*$C432)/SQRT(1-$H$61),TRUE),(1-(1-RAND())^(1/$G$57))^(1/$I$57),0)</f>
        <v>0</v>
      </c>
      <c r="IX432" s="210">
        <f t="array" aca="1" ref="IX432" ca="1">IF(RAND()&lt;=_xlfn.NORM.S.DIST((_xlfn.NORM.S.INV($H$54)-SQRT($H$61)*$C432)/SQRT(1-$H$61),TRUE),(1-(1-RAND())^(1/$G$57))^(1/$I$57),0)</f>
        <v>0</v>
      </c>
      <c r="IY432" s="210">
        <f t="array" aca="1" ref="IY432" ca="1">IF(RAND()&lt;=_xlfn.NORM.S.DIST((_xlfn.NORM.S.INV($H$54)-SQRT($H$61)*$C432)/SQRT(1-$H$61),TRUE),(1-(1-RAND())^(1/$G$57))^(1/$I$57),0)</f>
        <v>0</v>
      </c>
      <c r="IZ432" s="210">
        <f t="array" aca="1" ref="IZ432" ca="1">IF(RAND()&lt;=_xlfn.NORM.S.DIST((_xlfn.NORM.S.INV($H$54)-SQRT($H$61)*$C432)/SQRT(1-$H$61),TRUE),(1-(1-RAND())^(1/$G$57))^(1/$I$57),0)</f>
        <v>0</v>
      </c>
      <c r="JA432" s="210">
        <f t="array" aca="1" ref="JA432" ca="1">IF(RAND()&lt;=_xlfn.NORM.S.DIST((_xlfn.NORM.S.INV($H$54)-SQRT($H$61)*$C432)/SQRT(1-$H$61),TRUE),(1-(1-RAND())^(1/$G$57))^(1/$I$57),0)</f>
        <v>0</v>
      </c>
      <c r="JB432" s="210">
        <f t="array" aca="1" ref="JB432" ca="1">IF(RAND()&lt;=_xlfn.NORM.S.DIST((_xlfn.NORM.S.INV($H$54)-SQRT($H$61)*$C432)/SQRT(1-$H$61),TRUE),(1-(1-RAND())^(1/$G$57))^(1/$I$57),0)</f>
        <v>0</v>
      </c>
      <c r="JC432" s="210">
        <f t="array" aca="1" ref="JC432" ca="1">IF(RAND()&lt;=_xlfn.NORM.S.DIST((_xlfn.NORM.S.INV($H$54)-SQRT($H$61)*$C432)/SQRT(1-$H$61),TRUE),(1-(1-RAND())^(1/$G$57))^(1/$I$57),0)</f>
        <v>0</v>
      </c>
      <c r="JD432" s="210">
        <f t="array" aca="1" ref="JD432" ca="1">IF(RAND()&lt;=_xlfn.NORM.S.DIST((_xlfn.NORM.S.INV($H$54)-SQRT($H$61)*$C432)/SQRT(1-$H$61),TRUE),(1-(1-RAND())^(1/$G$57))^(1/$I$57),0)</f>
        <v>0</v>
      </c>
      <c r="JE432" s="210">
        <f t="array" aca="1" ref="JE432" ca="1">IF(RAND()&lt;=_xlfn.NORM.S.DIST((_xlfn.NORM.S.INV($H$54)-SQRT($H$61)*$C432)/SQRT(1-$H$61),TRUE),(1-(1-RAND())^(1/$G$57))^(1/$I$57),0)</f>
        <v>0</v>
      </c>
      <c r="JF432" s="210">
        <f t="array" aca="1" ref="JF432" ca="1">IF(RAND()&lt;=_xlfn.NORM.S.DIST((_xlfn.NORM.S.INV($H$54)-SQRT($H$61)*$C432)/SQRT(1-$H$61),TRUE),(1-(1-RAND())^(1/$G$57))^(1/$I$57),0)</f>
        <v>0</v>
      </c>
      <c r="JG432" s="210">
        <f t="array" aca="1" ref="JG432" ca="1">IF(RAND()&lt;=_xlfn.NORM.S.DIST((_xlfn.NORM.S.INV($H$54)-SQRT($H$61)*$C432)/SQRT(1-$H$61),TRUE),(1-(1-RAND())^(1/$G$57))^(1/$I$57),0)</f>
        <v>0</v>
      </c>
      <c r="JH432" s="210">
        <f t="array" aca="1" ref="JH432" ca="1">IF(RAND()&lt;=_xlfn.NORM.S.DIST((_xlfn.NORM.S.INV($H$54)-SQRT($H$61)*$C432)/SQRT(1-$H$61),TRUE),(1-(1-RAND())^(1/$G$57))^(1/$I$57),0)</f>
        <v>0</v>
      </c>
      <c r="JI432" s="210">
        <f t="array" aca="1" ref="JI432" ca="1">IF(RAND()&lt;=_xlfn.NORM.S.DIST((_xlfn.NORM.S.INV($H$54)-SQRT($H$61)*$C432)/SQRT(1-$H$61),TRUE),(1-(1-RAND())^(1/$G$57))^(1/$I$57),0)</f>
        <v>0</v>
      </c>
      <c r="JJ432" s="210">
        <f t="array" aca="1" ref="JJ432" ca="1">IF(RAND()&lt;=_xlfn.NORM.S.DIST((_xlfn.NORM.S.INV($H$54)-SQRT($H$61)*$C432)/SQRT(1-$H$61),TRUE),(1-(1-RAND())^(1/$G$57))^(1/$I$57),0)</f>
        <v>0</v>
      </c>
      <c r="JK432" s="210">
        <f t="array" aca="1" ref="JK432" ca="1">IF(RAND()&lt;=_xlfn.NORM.S.DIST((_xlfn.NORM.S.INV($H$54)-SQRT($H$61)*$C432)/SQRT(1-$H$61),TRUE),(1-(1-RAND())^(1/$G$57))^(1/$I$57),0)</f>
        <v>0</v>
      </c>
      <c r="JL432" s="210">
        <f t="array" aca="1" ref="JL432" ca="1">IF(RAND()&lt;=_xlfn.NORM.S.DIST((_xlfn.NORM.S.INV($H$54)-SQRT($H$61)*$C432)/SQRT(1-$H$61),TRUE),(1-(1-RAND())^(1/$G$57))^(1/$I$57),0)</f>
        <v>0</v>
      </c>
      <c r="JM432" s="210">
        <f t="array" aca="1" ref="JM432" ca="1">IF(RAND()&lt;=_xlfn.NORM.S.DIST((_xlfn.NORM.S.INV($H$54)-SQRT($H$61)*$C432)/SQRT(1-$H$61),TRUE),(1-(1-RAND())^(1/$G$57))^(1/$I$57),0)</f>
        <v>0</v>
      </c>
      <c r="JN432" s="210">
        <f t="shared" ca="1" si="94"/>
        <v>0</v>
      </c>
      <c r="JO432" s="210">
        <f t="shared" ca="1" si="95"/>
        <v>0</v>
      </c>
      <c r="JP432" s="210">
        <f t="array" aca="1" ref="JP432" ca="1">IF(RAND()&lt;=_xlfn.NORM.S.DIST((_xlfn.NORM.S.INV($I$54)-SQRT($I$61)*$C432)/SQRT(1-$I$61),TRUE),(1-(1-RAND())^(1/$G$57))^(1/$I$57),0)</f>
        <v>0</v>
      </c>
      <c r="JQ432" s="210">
        <f t="array" aca="1" ref="JQ432" ca="1">IF(RAND()&lt;=_xlfn.NORM.S.DIST((_xlfn.NORM.S.INV($I$54)-SQRT($I$61)*$C432)/SQRT(1-$I$61),TRUE),(1-(1-RAND())^(1/$G$57))^(1/$I$57),0)</f>
        <v>0.27329217691899133</v>
      </c>
      <c r="JR432" s="210">
        <f t="array" aca="1" ref="JR432" ca="1">IF(RAND()&lt;=_xlfn.NORM.S.DIST((_xlfn.NORM.S.INV($I$54)-SQRT($I$61)*$C432)/SQRT(1-$I$61),TRUE),(1-(1-RAND())^(1/$G$57))^(1/$I$57),0)</f>
        <v>0</v>
      </c>
      <c r="JS432" s="210">
        <f t="array" aca="1" ref="JS432" ca="1">IF(RAND()&lt;=_xlfn.NORM.S.DIST((_xlfn.NORM.S.INV($I$54)-SQRT($I$61)*$C432)/SQRT(1-$I$61),TRUE),(1-(1-RAND())^(1/$G$57))^(1/$I$57),0)</f>
        <v>0.59520050918028566</v>
      </c>
      <c r="JT432" s="210">
        <f t="array" aca="1" ref="JT432" ca="1">IF(RAND()&lt;=_xlfn.NORM.S.DIST((_xlfn.NORM.S.INV($I$54)-SQRT($I$61)*$C432)/SQRT(1-$I$61),TRUE),(1-(1-RAND())^(1/$G$57))^(1/$I$57),0)</f>
        <v>0</v>
      </c>
      <c r="JU432" s="210">
        <f t="array" aca="1" ref="JU432" ca="1">IF(RAND()&lt;=_xlfn.NORM.S.DIST((_xlfn.NORM.S.INV($I$54)-SQRT($I$61)*$C432)/SQRT(1-$I$61),TRUE),(1-(1-RAND())^(1/$G$57))^(1/$I$57),0)</f>
        <v>0</v>
      </c>
      <c r="JV432" s="210">
        <f t="array" aca="1" ref="JV432" ca="1">IF(RAND()&lt;=_xlfn.NORM.S.DIST((_xlfn.NORM.S.INV($I$54)-SQRT($I$61)*$C432)/SQRT(1-$I$61),TRUE),(1-(1-RAND())^(1/$G$57))^(1/$I$57),0)</f>
        <v>0</v>
      </c>
      <c r="JW432" s="210">
        <f t="array" aca="1" ref="JW432" ca="1">IF(RAND()&lt;=_xlfn.NORM.S.DIST((_xlfn.NORM.S.INV($I$54)-SQRT($I$61)*$C432)/SQRT(1-$I$61),TRUE),(1-(1-RAND())^(1/$G$57))^(1/$I$57),0)</f>
        <v>0</v>
      </c>
      <c r="JX432" s="210">
        <f t="array" aca="1" ref="JX432" ca="1">IF(RAND()&lt;=_xlfn.NORM.S.DIST((_xlfn.NORM.S.INV($I$54)-SQRT($I$61)*$C432)/SQRT(1-$I$61),TRUE),(1-(1-RAND())^(1/$G$57))^(1/$I$57),0)</f>
        <v>0</v>
      </c>
      <c r="JY432" s="210">
        <f t="array" aca="1" ref="JY432" ca="1">IF(RAND()&lt;=_xlfn.NORM.S.DIST((_xlfn.NORM.S.INV($I$54)-SQRT($I$61)*$C432)/SQRT(1-$I$61),TRUE),(1-(1-RAND())^(1/$G$57))^(1/$I$57),0)</f>
        <v>0</v>
      </c>
      <c r="JZ432" s="210">
        <f t="array" aca="1" ref="JZ432" ca="1">IF(RAND()&lt;=_xlfn.NORM.S.DIST((_xlfn.NORM.S.INV($I$54)-SQRT($I$61)*$C432)/SQRT(1-$I$61),TRUE),(1-(1-RAND())^(1/$G$57))^(1/$I$57),0)</f>
        <v>0</v>
      </c>
      <c r="KA432" s="210">
        <f t="array" aca="1" ref="KA432" ca="1">IF(RAND()&lt;=_xlfn.NORM.S.DIST((_xlfn.NORM.S.INV($I$54)-SQRT($I$61)*$C432)/SQRT(1-$I$61),TRUE),(1-(1-RAND())^(1/$G$57))^(1/$I$57),0)</f>
        <v>0</v>
      </c>
      <c r="KB432" s="210">
        <f t="array" aca="1" ref="KB432" ca="1">IF(RAND()&lt;=_xlfn.NORM.S.DIST((_xlfn.NORM.S.INV($I$54)-SQRT($I$61)*$C432)/SQRT(1-$I$61),TRUE),(1-(1-RAND())^(1/$G$57))^(1/$I$57),0)</f>
        <v>0</v>
      </c>
      <c r="KC432" s="210">
        <f t="array" aca="1" ref="KC432" ca="1">IF(RAND()&lt;=_xlfn.NORM.S.DIST((_xlfn.NORM.S.INV($I$54)-SQRT($I$61)*$C432)/SQRT(1-$I$61),TRUE),(1-(1-RAND())^(1/$G$57))^(1/$I$57),0)</f>
        <v>0</v>
      </c>
      <c r="KD432" s="210">
        <f t="array" aca="1" ref="KD432" ca="1">IF(RAND()&lt;=_xlfn.NORM.S.DIST((_xlfn.NORM.S.INV($I$54)-SQRT($I$61)*$C432)/SQRT(1-$I$61),TRUE),(1-(1-RAND())^(1/$G$57))^(1/$I$57),0)</f>
        <v>0</v>
      </c>
      <c r="KE432" s="210">
        <f t="array" aca="1" ref="KE432" ca="1">IF(RAND()&lt;=_xlfn.NORM.S.DIST((_xlfn.NORM.S.INV($I$54)-SQRT($I$61)*$C432)/SQRT(1-$I$61),TRUE),(1-(1-RAND())^(1/$G$57))^(1/$I$57),0)</f>
        <v>0</v>
      </c>
      <c r="KF432" s="210">
        <f t="array" aca="1" ref="KF432" ca="1">IF(RAND()&lt;=_xlfn.NORM.S.DIST((_xlfn.NORM.S.INV($I$54)-SQRT($I$61)*$C432)/SQRT(1-$I$61),TRUE),(1-(1-RAND())^(1/$G$57))^(1/$I$57),0)</f>
        <v>0</v>
      </c>
      <c r="KG432" s="210">
        <f t="array" aca="1" ref="KG432" ca="1">IF(RAND()&lt;=_xlfn.NORM.S.DIST((_xlfn.NORM.S.INV($I$54)-SQRT($I$61)*$C432)/SQRT(1-$I$61),TRUE),(1-(1-RAND())^(1/$G$57))^(1/$I$57),0)</f>
        <v>0.89853979462586075</v>
      </c>
      <c r="KH432" s="210">
        <f t="array" aca="1" ref="KH432" ca="1">IF(RAND()&lt;=_xlfn.NORM.S.DIST((_xlfn.NORM.S.INV($I$54)-SQRT($I$61)*$C432)/SQRT(1-$I$61),TRUE),(1-(1-RAND())^(1/$G$57))^(1/$I$57),0)</f>
        <v>0</v>
      </c>
      <c r="KI432" s="210">
        <f t="array" aca="1" ref="KI432" ca="1">IF(RAND()&lt;=_xlfn.NORM.S.DIST((_xlfn.NORM.S.INV($I$54)-SQRT($I$61)*$C432)/SQRT(1-$I$61),TRUE),(1-(1-RAND())^(1/$G$57))^(1/$I$57),0)</f>
        <v>0</v>
      </c>
      <c r="KJ432" s="210">
        <f t="array" aca="1" ref="KJ432" ca="1">IF(RAND()&lt;=_xlfn.NORM.S.DIST((_xlfn.NORM.S.INV($I$54)-SQRT($I$61)*$C432)/SQRT(1-$I$61),TRUE),(1-(1-RAND())^(1/$G$57))^(1/$I$57),0)</f>
        <v>0</v>
      </c>
      <c r="KK432" s="210">
        <f t="array" aca="1" ref="KK432" ca="1">IF(RAND()&lt;=_xlfn.NORM.S.DIST((_xlfn.NORM.S.INV($I$54)-SQRT($I$61)*$C432)/SQRT(1-$I$61),TRUE),(1-(1-RAND())^(1/$G$57))^(1/$I$57),0)</f>
        <v>0</v>
      </c>
      <c r="KL432" s="210">
        <f t="array" aca="1" ref="KL432" ca="1">IF(RAND()&lt;=_xlfn.NORM.S.DIST((_xlfn.NORM.S.INV($I$54)-SQRT($I$61)*$C432)/SQRT(1-$I$61),TRUE),(1-(1-RAND())^(1/$G$57))^(1/$I$57),0)</f>
        <v>0</v>
      </c>
      <c r="KM432" s="210">
        <f t="array" aca="1" ref="KM432" ca="1">IF(RAND()&lt;=_xlfn.NORM.S.DIST((_xlfn.NORM.S.INV($I$54)-SQRT($I$61)*$C432)/SQRT(1-$I$61),TRUE),(1-(1-RAND())^(1/$G$57))^(1/$I$57),0)</f>
        <v>0</v>
      </c>
      <c r="KN432" s="210">
        <f t="array" aca="1" ref="KN432" ca="1">IF(RAND()&lt;=_xlfn.NORM.S.DIST((_xlfn.NORM.S.INV($I$54)-SQRT($I$61)*$C432)/SQRT(1-$I$61),TRUE),(1-(1-RAND())^(1/$G$57))^(1/$I$57),0)</f>
        <v>0</v>
      </c>
      <c r="KO432" s="210">
        <f t="array" aca="1" ref="KO432" ca="1">IF(RAND()&lt;=_xlfn.NORM.S.DIST((_xlfn.NORM.S.INV($I$54)-SQRT($I$61)*$C432)/SQRT(1-$I$61),TRUE),(1-(1-RAND())^(1/$G$57))^(1/$I$57),0)</f>
        <v>0</v>
      </c>
      <c r="KP432" s="210">
        <f t="array" aca="1" ref="KP432" ca="1">IF(RAND()&lt;=_xlfn.NORM.S.DIST((_xlfn.NORM.S.INV($I$54)-SQRT($I$61)*$C432)/SQRT(1-$I$61),TRUE),(1-(1-RAND())^(1/$G$57))^(1/$I$57),0)</f>
        <v>0.40353831044256777</v>
      </c>
      <c r="KQ432" s="210">
        <f t="array" aca="1" ref="KQ432" ca="1">IF(RAND()&lt;=_xlfn.NORM.S.DIST((_xlfn.NORM.S.INV($I$54)-SQRT($I$61)*$C432)/SQRT(1-$I$61),TRUE),(1-(1-RAND())^(1/$G$57))^(1/$I$57),0)</f>
        <v>0</v>
      </c>
      <c r="KR432" s="210">
        <f t="array" aca="1" ref="KR432" ca="1">IF(RAND()&lt;=_xlfn.NORM.S.DIST((_xlfn.NORM.S.INV($I$54)-SQRT($I$61)*$C432)/SQRT(1-$I$61),TRUE),(1-(1-RAND())^(1/$G$57))^(1/$I$57),0)</f>
        <v>0</v>
      </c>
      <c r="KS432" s="210">
        <f t="array" aca="1" ref="KS432" ca="1">IF(RAND()&lt;=_xlfn.NORM.S.DIST((_xlfn.NORM.S.INV($I$54)-SQRT($I$61)*$C432)/SQRT(1-$I$61),TRUE),(1-(1-RAND())^(1/$G$57))^(1/$I$57),0)</f>
        <v>0</v>
      </c>
      <c r="KT432" s="210">
        <f t="shared" ca="1" si="96"/>
        <v>4</v>
      </c>
      <c r="KU432" s="210">
        <f t="shared" ca="1" si="97"/>
        <v>2.1705707911677057</v>
      </c>
      <c r="KV432" s="210">
        <f t="array" aca="1" ref="KV432" ca="1">IF(RAND()&lt;=_xlfn.NORM.S.DIST((_xlfn.NORM.S.INV($J$54)-SQRT($J$61)*$C432)/SQRT(1-$J$61),TRUE),(1-(1-RAND())^(1/$G$57))^(1/$I$57),0)</f>
        <v>0</v>
      </c>
      <c r="KW432" s="210">
        <f t="array" aca="1" ref="KW432" ca="1">IF(RAND()&lt;=_xlfn.NORM.S.DIST((_xlfn.NORM.S.INV($J$54)-SQRT($J$61)*$C432)/SQRT(1-$J$61),TRUE),(1-(1-RAND())^(1/$G$57))^(1/$I$57),0)</f>
        <v>0</v>
      </c>
      <c r="KX432" s="210">
        <f t="array" aca="1" ref="KX432" ca="1">IF(RAND()&lt;=_xlfn.NORM.S.DIST((_xlfn.NORM.S.INV($J$54)-SQRT($J$61)*$C432)/SQRT(1-$J$61),TRUE),(1-(1-RAND())^(1/$G$57))^(1/$I$57),0)</f>
        <v>0</v>
      </c>
      <c r="KY432" s="210">
        <f t="array" aca="1" ref="KY432" ca="1">IF(RAND()&lt;=_xlfn.NORM.S.DIST((_xlfn.NORM.S.INV($J$54)-SQRT($J$61)*$C432)/SQRT(1-$J$61),TRUE),(1-(1-RAND())^(1/$G$57))^(1/$I$57),0)</f>
        <v>0</v>
      </c>
      <c r="KZ432" s="210">
        <f t="array" aca="1" ref="KZ432" ca="1">IF(RAND()&lt;=_xlfn.NORM.S.DIST((_xlfn.NORM.S.INV($J$54)-SQRT($J$61)*$C432)/SQRT(1-$J$61),TRUE),(1-(1-RAND())^(1/$G$57))^(1/$I$57),0)</f>
        <v>0</v>
      </c>
      <c r="LA432" s="210">
        <f t="array" aca="1" ref="LA432" ca="1">IF(RAND()&lt;=_xlfn.NORM.S.DIST((_xlfn.NORM.S.INV($J$54)-SQRT($J$61)*$C432)/SQRT(1-$J$61),TRUE),(1-(1-RAND())^(1/$G$57))^(1/$I$57),0)</f>
        <v>0</v>
      </c>
      <c r="LB432" s="210">
        <f t="array" aca="1" ref="LB432" ca="1">IF(RAND()&lt;=_xlfn.NORM.S.DIST((_xlfn.NORM.S.INV($J$54)-SQRT($J$61)*$C432)/SQRT(1-$J$61),TRUE),(1-(1-RAND())^(1/$G$57))^(1/$I$57),0)</f>
        <v>0</v>
      </c>
      <c r="LC432" s="210">
        <f t="array" aca="1" ref="LC432" ca="1">IF(RAND()&lt;=_xlfn.NORM.S.DIST((_xlfn.NORM.S.INV($J$54)-SQRT($J$61)*$C432)/SQRT(1-$J$61),TRUE),(1-(1-RAND())^(1/$G$57))^(1/$I$57),0)</f>
        <v>0</v>
      </c>
      <c r="LD432" s="210">
        <f t="array" aca="1" ref="LD432" ca="1">IF(RAND()&lt;=_xlfn.NORM.S.DIST((_xlfn.NORM.S.INV($J$54)-SQRT($J$61)*$C432)/SQRT(1-$J$61),TRUE),(1-(1-RAND())^(1/$G$57))^(1/$I$57),0)</f>
        <v>0</v>
      </c>
      <c r="LE432" s="210">
        <f t="array" aca="1" ref="LE432" ca="1">IF(RAND()&lt;=_xlfn.NORM.S.DIST((_xlfn.NORM.S.INV($J$54)-SQRT($J$61)*$C432)/SQRT(1-$J$61),TRUE),(1-(1-RAND())^(1/$G$57))^(1/$I$57),0)</f>
        <v>0</v>
      </c>
      <c r="LF432" s="210">
        <f t="shared" ca="1" si="98"/>
        <v>0</v>
      </c>
      <c r="LG432" s="210">
        <f t="shared" ca="1" si="99"/>
        <v>0</v>
      </c>
      <c r="LH432" s="210">
        <f t="shared" ca="1" si="100"/>
        <v>8</v>
      </c>
      <c r="LI432" s="210">
        <f t="shared" ca="1" si="100"/>
        <v>4.8520865609451853</v>
      </c>
    </row>
    <row r="433" spans="2:321" x14ac:dyDescent="0.3">
      <c r="B433"/>
      <c r="C433" s="210">
        <f t="shared" ca="1" si="87"/>
        <v>-5.2098657383326252E-2</v>
      </c>
      <c r="D433" s="210">
        <f t="array" aca="1" ref="D433" ca="1">IF(RAND()&lt;=_xlfn.NORM.S.DIST((_xlfn.NORM.S.INV($C$54)-SQRT($C$61)*$C433)/SQRT(1-$C$61),TRUE),(1-(1-RAND())^(1/$G$57))^(1/$I$57),0)</f>
        <v>0</v>
      </c>
      <c r="E433" s="210">
        <f t="array" aca="1" ref="E433" ca="1">IF(RAND()&lt;=_xlfn.NORM.S.DIST((_xlfn.NORM.S.INV($C$54)-SQRT($C$61)*$C433)/SQRT(1-$C$61),TRUE),(1-(1-RAND())^(1/$G$57))^(1/$I$57),0)</f>
        <v>0</v>
      </c>
      <c r="F433" s="210">
        <f t="array" aca="1" ref="F433" ca="1">IF(RAND()&lt;=_xlfn.NORM.S.DIST((_xlfn.NORM.S.INV($C$54)-SQRT($C$61)*$C433)/SQRT(1-$C$61),TRUE),(1-(1-RAND())^(1/$G$57))^(1/$I$57),0)</f>
        <v>0</v>
      </c>
      <c r="G433" s="210">
        <f t="array" aca="1" ref="G433" ca="1">IF(RAND()&lt;=_xlfn.NORM.S.DIST((_xlfn.NORM.S.INV($C$54)-SQRT($C$61)*$C433)/SQRT(1-$C$61),TRUE),(1-(1-RAND())^(1/$G$57))^(1/$I$57),0)</f>
        <v>0</v>
      </c>
      <c r="H433" s="210">
        <f t="array" aca="1" ref="H433" ca="1">IF(RAND()&lt;=_xlfn.NORM.S.DIST((_xlfn.NORM.S.INV($C$54)-SQRT($C$61)*$C433)/SQRT(1-$C$61),TRUE),(1-(1-RAND())^(1/$G$57))^(1/$I$57),0)</f>
        <v>0</v>
      </c>
      <c r="I433" s="210">
        <f t="array" aca="1" ref="I433" ca="1">IF(RAND()&lt;=_xlfn.NORM.S.DIST((_xlfn.NORM.S.INV($C$54)-SQRT($C$61)*$C433)/SQRT(1-$C$61),TRUE),(1-(1-RAND())^(1/$G$57))^(1/$I$57),0)</f>
        <v>0</v>
      </c>
      <c r="J433" s="210">
        <f t="array" aca="1" ref="J433" ca="1">IF(RAND()&lt;=_xlfn.NORM.S.DIST((_xlfn.NORM.S.INV($C$54)-SQRT($C$61)*$C433)/SQRT(1-$C$61),TRUE),(1-(1-RAND())^(1/$G$57))^(1/$I$57),0)</f>
        <v>0</v>
      </c>
      <c r="K433" s="210">
        <f t="array" aca="1" ref="K433" ca="1">IF(RAND()&lt;=_xlfn.NORM.S.DIST((_xlfn.NORM.S.INV($C$54)-SQRT($C$61)*$C433)/SQRT(1-$C$61),TRUE),(1-(1-RAND())^(1/$G$57))^(1/$I$57),0)</f>
        <v>0</v>
      </c>
      <c r="L433" s="210">
        <f t="array" aca="1" ref="L433" ca="1">IF(RAND()&lt;=_xlfn.NORM.S.DIST((_xlfn.NORM.S.INV($C$54)-SQRT($C$61)*$C433)/SQRT(1-$C$61),TRUE),(1-(1-RAND())^(1/$G$57))^(1/$I$57),0)</f>
        <v>0</v>
      </c>
      <c r="M433" s="210">
        <f t="array" aca="1" ref="M433" ca="1">IF(RAND()&lt;=_xlfn.NORM.S.DIST((_xlfn.NORM.S.INV($C$54)-SQRT($C$61)*$C433)/SQRT(1-$C$61),TRUE),(1-(1-RAND())^(1/$G$57))^(1/$I$57),0)</f>
        <v>0</v>
      </c>
      <c r="N433" s="210">
        <f t="shared" ca="1" si="101"/>
        <v>0</v>
      </c>
      <c r="O433" s="210">
        <f t="shared" ca="1" si="88"/>
        <v>0</v>
      </c>
      <c r="P433" s="210">
        <f t="array" aca="1" ref="P433" ca="1">IF(RAND()&lt;=_xlfn.NORM.S.DIST((_xlfn.NORM.S.INV($D$54)-SQRT($D$61)*$C433)/SQRT(1-$D$61),TRUE),(1-(1-RAND())^(1/$G$57))^(1/$I$57),0)</f>
        <v>0</v>
      </c>
      <c r="Q433" s="210">
        <f t="array" aca="1" ref="Q433" ca="1">IF(RAND()&lt;=_xlfn.NORM.S.DIST((_xlfn.NORM.S.INV($D$54)-SQRT($D$61)*$C433)/SQRT(1-$D$61),TRUE),(1-(1-RAND())^(1/$G$57))^(1/$I$57),0)</f>
        <v>0</v>
      </c>
      <c r="R433" s="210">
        <f t="array" aca="1" ref="R433" ca="1">IF(RAND()&lt;=_xlfn.NORM.S.DIST((_xlfn.NORM.S.INV($D$54)-SQRT($D$61)*$C433)/SQRT(1-$D$61),TRUE),(1-(1-RAND())^(1/$G$57))^(1/$I$57),0)</f>
        <v>0</v>
      </c>
      <c r="S433" s="210">
        <f t="array" aca="1" ref="S433" ca="1">IF(RAND()&lt;=_xlfn.NORM.S.DIST((_xlfn.NORM.S.INV($D$54)-SQRT($D$61)*$C433)/SQRT(1-$D$61),TRUE),(1-(1-RAND())^(1/$G$57))^(1/$I$57),0)</f>
        <v>0</v>
      </c>
      <c r="T433" s="210">
        <f t="array" aca="1" ref="T433" ca="1">IF(RAND()&lt;=_xlfn.NORM.S.DIST((_xlfn.NORM.S.INV($D$54)-SQRT($D$61)*$C433)/SQRT(1-$D$61),TRUE),(1-(1-RAND())^(1/$G$57))^(1/$I$57),0)</f>
        <v>0</v>
      </c>
      <c r="U433" s="210">
        <f t="array" aca="1" ref="U433" ca="1">IF(RAND()&lt;=_xlfn.NORM.S.DIST((_xlfn.NORM.S.INV($D$54)-SQRT($D$61)*$C433)/SQRT(1-$D$61),TRUE),(1-(1-RAND())^(1/$G$57))^(1/$I$57),0)</f>
        <v>0</v>
      </c>
      <c r="V433" s="210">
        <f t="array" aca="1" ref="V433" ca="1">IF(RAND()&lt;=_xlfn.NORM.S.DIST((_xlfn.NORM.S.INV($D$54)-SQRT($D$61)*$C433)/SQRT(1-$D$61),TRUE),(1-(1-RAND())^(1/$G$57))^(1/$I$57),0)</f>
        <v>0</v>
      </c>
      <c r="W433" s="210">
        <f t="array" aca="1" ref="W433" ca="1">IF(RAND()&lt;=_xlfn.NORM.S.DIST((_xlfn.NORM.S.INV($D$54)-SQRT($D$61)*$C433)/SQRT(1-$D$61),TRUE),(1-(1-RAND())^(1/$G$57))^(1/$I$57),0)</f>
        <v>0</v>
      </c>
      <c r="X433" s="210">
        <f t="array" aca="1" ref="X433" ca="1">IF(RAND()&lt;=_xlfn.NORM.S.DIST((_xlfn.NORM.S.INV($D$54)-SQRT($D$61)*$C433)/SQRT(1-$D$61),TRUE),(1-(1-RAND())^(1/$G$57))^(1/$I$57),0)</f>
        <v>0</v>
      </c>
      <c r="Y433" s="210">
        <f t="array" aca="1" ref="Y433" ca="1">IF(RAND()&lt;=_xlfn.NORM.S.DIST((_xlfn.NORM.S.INV($D$54)-SQRT($D$61)*$C433)/SQRT(1-$D$61),TRUE),(1-(1-RAND())^(1/$G$57))^(1/$I$57),0)</f>
        <v>0</v>
      </c>
      <c r="Z433" s="210">
        <f t="array" aca="1" ref="Z433" ca="1">IF(RAND()&lt;=_xlfn.NORM.S.DIST((_xlfn.NORM.S.INV($D$54)-SQRT($D$61)*$C433)/SQRT(1-$D$61),TRUE),(1-(1-RAND())^(1/$G$57))^(1/$I$57),0)</f>
        <v>0</v>
      </c>
      <c r="AA433" s="210">
        <f t="array" aca="1" ref="AA433" ca="1">IF(RAND()&lt;=_xlfn.NORM.S.DIST((_xlfn.NORM.S.INV($D$54)-SQRT($D$61)*$C433)/SQRT(1-$D$61),TRUE),(1-(1-RAND())^(1/$G$57))^(1/$I$57),0)</f>
        <v>0</v>
      </c>
      <c r="AB433" s="210">
        <f t="array" aca="1" ref="AB433" ca="1">IF(RAND()&lt;=_xlfn.NORM.S.DIST((_xlfn.NORM.S.INV($D$54)-SQRT($D$61)*$C433)/SQRT(1-$D$61),TRUE),(1-(1-RAND())^(1/$G$57))^(1/$I$57),0)</f>
        <v>0</v>
      </c>
      <c r="AC433" s="210">
        <f t="array" aca="1" ref="AC433" ca="1">IF(RAND()&lt;=_xlfn.NORM.S.DIST((_xlfn.NORM.S.INV($D$54)-SQRT($D$61)*$C433)/SQRT(1-$D$61),TRUE),(1-(1-RAND())^(1/$G$57))^(1/$I$57),0)</f>
        <v>0</v>
      </c>
      <c r="AD433" s="210">
        <f t="array" aca="1" ref="AD433" ca="1">IF(RAND()&lt;=_xlfn.NORM.S.DIST((_xlfn.NORM.S.INV($D$54)-SQRT($D$61)*$C433)/SQRT(1-$D$61),TRUE),(1-(1-RAND())^(1/$G$57))^(1/$I$57),0)</f>
        <v>0</v>
      </c>
      <c r="AE433" s="210">
        <f t="array" aca="1" ref="AE433" ca="1">IF(RAND()&lt;=_xlfn.NORM.S.DIST((_xlfn.NORM.S.INV($D$54)-SQRT($D$61)*$C433)/SQRT(1-$D$61),TRUE),(1-(1-RAND())^(1/$G$57))^(1/$I$57),0)</f>
        <v>0</v>
      </c>
      <c r="AF433" s="210">
        <f t="array" aca="1" ref="AF433" ca="1">IF(RAND()&lt;=_xlfn.NORM.S.DIST((_xlfn.NORM.S.INV($D$54)-SQRT($D$61)*$C433)/SQRT(1-$D$61),TRUE),(1-(1-RAND())^(1/$G$57))^(1/$I$57),0)</f>
        <v>0</v>
      </c>
      <c r="AG433" s="210">
        <f t="array" aca="1" ref="AG433" ca="1">IF(RAND()&lt;=_xlfn.NORM.S.DIST((_xlfn.NORM.S.INV($D$54)-SQRT($D$61)*$C433)/SQRT(1-$D$61),TRUE),(1-(1-RAND())^(1/$G$57))^(1/$I$57),0)</f>
        <v>0</v>
      </c>
      <c r="AH433" s="210">
        <f t="array" aca="1" ref="AH433" ca="1">IF(RAND()&lt;=_xlfn.NORM.S.DIST((_xlfn.NORM.S.INV($D$54)-SQRT($D$61)*$C433)/SQRT(1-$D$61),TRUE),(1-(1-RAND())^(1/$G$57))^(1/$I$57),0)</f>
        <v>0</v>
      </c>
      <c r="AI433" s="210">
        <f t="array" aca="1" ref="AI433" ca="1">IF(RAND()&lt;=_xlfn.NORM.S.DIST((_xlfn.NORM.S.INV($D$54)-SQRT($D$61)*$C433)/SQRT(1-$D$61),TRUE),(1-(1-RAND())^(1/$G$57))^(1/$I$57),0)</f>
        <v>0</v>
      </c>
      <c r="AJ433" s="210">
        <f t="array" aca="1" ref="AJ433" ca="1">IF(RAND()&lt;=_xlfn.NORM.S.DIST((_xlfn.NORM.S.INV($D$54)-SQRT($D$61)*$C433)/SQRT(1-$D$61),TRUE),(1-(1-RAND())^(1/$G$57))^(1/$I$57),0)</f>
        <v>0</v>
      </c>
      <c r="AK433" s="210">
        <f t="array" aca="1" ref="AK433" ca="1">IF(RAND()&lt;=_xlfn.NORM.S.DIST((_xlfn.NORM.S.INV($D$54)-SQRT($D$61)*$C433)/SQRT(1-$D$61),TRUE),(1-(1-RAND())^(1/$G$57))^(1/$I$57),0)</f>
        <v>0</v>
      </c>
      <c r="AL433" s="210">
        <f t="array" aca="1" ref="AL433" ca="1">IF(RAND()&lt;=_xlfn.NORM.S.DIST((_xlfn.NORM.S.INV($D$54)-SQRT($D$61)*$C433)/SQRT(1-$D$61),TRUE),(1-(1-RAND())^(1/$G$57))^(1/$I$57),0)</f>
        <v>0</v>
      </c>
      <c r="AM433" s="210">
        <f t="array" aca="1" ref="AM433" ca="1">IF(RAND()&lt;=_xlfn.NORM.S.DIST((_xlfn.NORM.S.INV($D$54)-SQRT($D$61)*$C433)/SQRT(1-$D$61),TRUE),(1-(1-RAND())^(1/$G$57))^(1/$I$57),0)</f>
        <v>0</v>
      </c>
      <c r="AN433" s="210">
        <f t="array" aca="1" ref="AN433" ca="1">IF(RAND()&lt;=_xlfn.NORM.S.DIST((_xlfn.NORM.S.INV($D$54)-SQRT($D$61)*$C433)/SQRT(1-$D$61),TRUE),(1-(1-RAND())^(1/$G$57))^(1/$I$57),0)</f>
        <v>0</v>
      </c>
      <c r="AO433" s="210">
        <f t="array" aca="1" ref="AO433" ca="1">IF(RAND()&lt;=_xlfn.NORM.S.DIST((_xlfn.NORM.S.INV($D$54)-SQRT($D$61)*$C433)/SQRT(1-$D$61),TRUE),(1-(1-RAND())^(1/$G$57))^(1/$I$57),0)</f>
        <v>0</v>
      </c>
      <c r="AP433" s="210">
        <f t="array" aca="1" ref="AP433" ca="1">IF(RAND()&lt;=_xlfn.NORM.S.DIST((_xlfn.NORM.S.INV($D$54)-SQRT($D$61)*$C433)/SQRT(1-$D$61),TRUE),(1-(1-RAND())^(1/$G$57))^(1/$I$57),0)</f>
        <v>0</v>
      </c>
      <c r="AQ433" s="210">
        <f t="array" aca="1" ref="AQ433" ca="1">IF(RAND()&lt;=_xlfn.NORM.S.DIST((_xlfn.NORM.S.INV($D$54)-SQRT($D$61)*$C433)/SQRT(1-$D$61),TRUE),(1-(1-RAND())^(1/$G$57))^(1/$I$57),0)</f>
        <v>0</v>
      </c>
      <c r="AR433" s="210">
        <f t="array" aca="1" ref="AR433" ca="1">IF(RAND()&lt;=_xlfn.NORM.S.DIST((_xlfn.NORM.S.INV($D$54)-SQRT($D$61)*$C433)/SQRT(1-$D$61),TRUE),(1-(1-RAND())^(1/$G$57))^(1/$I$57),0)</f>
        <v>0</v>
      </c>
      <c r="AS433" s="210">
        <f t="array" aca="1" ref="AS433" ca="1">IF(RAND()&lt;=_xlfn.NORM.S.DIST((_xlfn.NORM.S.INV($D$54)-SQRT($D$61)*$C433)/SQRT(1-$D$61),TRUE),(1-(1-RAND())^(1/$G$57))^(1/$I$57),0)</f>
        <v>0</v>
      </c>
      <c r="AT433" s="210">
        <f t="array" aca="1" ref="AT433" ca="1">COUNTIF(P433:AS433,"&gt;"&amp;0)</f>
        <v>0</v>
      </c>
      <c r="AU433" s="210">
        <f t="shared" ca="1" si="89"/>
        <v>0</v>
      </c>
      <c r="AV433" s="210">
        <f t="array" aca="1" ref="AV433" ca="1">IF(RAND()&lt;=_xlfn.NORM.S.DIST((_xlfn.NORM.S.INV($E$54)-SQRT($E$61)*$C433)/SQRT(1-$E$61),TRUE),(1-(1-RAND())^(1/$G$57))^(1/$I$57),0)</f>
        <v>0</v>
      </c>
      <c r="AW433" s="210">
        <f t="array" aca="1" ref="AW433" ca="1">IF(RAND()&lt;=_xlfn.NORM.S.DIST((_xlfn.NORM.S.INV($E$54)-SQRT($E$61)*$C433)/SQRT(1-$E$61),TRUE),(1-(1-RAND())^(1/$G$57))^(1/$I$57),0)</f>
        <v>0</v>
      </c>
      <c r="AX433" s="210">
        <f t="array" aca="1" ref="AX433" ca="1">IF(RAND()&lt;=_xlfn.NORM.S.DIST((_xlfn.NORM.S.INV($E$54)-SQRT($E$61)*$C433)/SQRT(1-$E$61),TRUE),(1-(1-RAND())^(1/$G$57))^(1/$I$57),0)</f>
        <v>0</v>
      </c>
      <c r="AY433" s="210">
        <f t="array" aca="1" ref="AY433" ca="1">IF(RAND()&lt;=_xlfn.NORM.S.DIST((_xlfn.NORM.S.INV($E$54)-SQRT($E$61)*$C433)/SQRT(1-$E$61),TRUE),(1-(1-RAND())^(1/$G$57))^(1/$I$57),0)</f>
        <v>0</v>
      </c>
      <c r="AZ433" s="210">
        <f t="array" aca="1" ref="AZ433" ca="1">IF(RAND()&lt;=_xlfn.NORM.S.DIST((_xlfn.NORM.S.INV($E$54)-SQRT($E$61)*$C433)/SQRT(1-$E$61),TRUE),(1-(1-RAND())^(1/$G$57))^(1/$I$57),0)</f>
        <v>0</v>
      </c>
      <c r="BA433" s="210">
        <f t="array" aca="1" ref="BA433" ca="1">IF(RAND()&lt;=_xlfn.NORM.S.DIST((_xlfn.NORM.S.INV($E$54)-SQRT($E$61)*$C433)/SQRT(1-$E$61),TRUE),(1-(1-RAND())^(1/$G$57))^(1/$I$57),0)</f>
        <v>0</v>
      </c>
      <c r="BB433" s="210">
        <f t="array" aca="1" ref="BB433" ca="1">IF(RAND()&lt;=_xlfn.NORM.S.DIST((_xlfn.NORM.S.INV($E$54)-SQRT($E$61)*$C433)/SQRT(1-$E$61),TRUE),(1-(1-RAND())^(1/$G$57))^(1/$I$57),0)</f>
        <v>0</v>
      </c>
      <c r="BC433" s="210">
        <f t="array" aca="1" ref="BC433" ca="1">IF(RAND()&lt;=_xlfn.NORM.S.DIST((_xlfn.NORM.S.INV($E$54)-SQRT($E$61)*$C433)/SQRT(1-$E$61),TRUE),(1-(1-RAND())^(1/$G$57))^(1/$I$57),0)</f>
        <v>0</v>
      </c>
      <c r="BD433" s="210">
        <f t="array" aca="1" ref="BD433" ca="1">IF(RAND()&lt;=_xlfn.NORM.S.DIST((_xlfn.NORM.S.INV($E$54)-SQRT($E$61)*$C433)/SQRT(1-$E$61),TRUE),(1-(1-RAND())^(1/$G$57))^(1/$I$57),0)</f>
        <v>0</v>
      </c>
      <c r="BE433" s="210">
        <f t="array" aca="1" ref="BE433" ca="1">IF(RAND()&lt;=_xlfn.NORM.S.DIST((_xlfn.NORM.S.INV($E$54)-SQRT($E$61)*$C433)/SQRT(1-$E$61),TRUE),(1-(1-RAND())^(1/$G$57))^(1/$I$57),0)</f>
        <v>0</v>
      </c>
      <c r="BF433" s="210">
        <f t="array" aca="1" ref="BF433" ca="1">IF(RAND()&lt;=_xlfn.NORM.S.DIST((_xlfn.NORM.S.INV($E$54)-SQRT($E$61)*$C433)/SQRT(1-$E$61),TRUE),(1-(1-RAND())^(1/$G$57))^(1/$I$57),0)</f>
        <v>0</v>
      </c>
      <c r="BG433" s="210">
        <f t="array" aca="1" ref="BG433" ca="1">IF(RAND()&lt;=_xlfn.NORM.S.DIST((_xlfn.NORM.S.INV($E$54)-SQRT($E$61)*$C433)/SQRT(1-$E$61),TRUE),(1-(1-RAND())^(1/$G$57))^(1/$I$57),0)</f>
        <v>0</v>
      </c>
      <c r="BH433" s="210">
        <f t="array" aca="1" ref="BH433" ca="1">IF(RAND()&lt;=_xlfn.NORM.S.DIST((_xlfn.NORM.S.INV($E$54)-SQRT($E$61)*$C433)/SQRT(1-$E$61),TRUE),(1-(1-RAND())^(1/$G$57))^(1/$I$57),0)</f>
        <v>0</v>
      </c>
      <c r="BI433" s="210">
        <f t="array" aca="1" ref="BI433" ca="1">IF(RAND()&lt;=_xlfn.NORM.S.DIST((_xlfn.NORM.S.INV($E$54)-SQRT($E$61)*$C433)/SQRT(1-$E$61),TRUE),(1-(1-RAND())^(1/$G$57))^(1/$I$57),0)</f>
        <v>0.52962306969323125</v>
      </c>
      <c r="BJ433" s="210">
        <f t="array" aca="1" ref="BJ433" ca="1">IF(RAND()&lt;=_xlfn.NORM.S.DIST((_xlfn.NORM.S.INV($E$54)-SQRT($E$61)*$C433)/SQRT(1-$E$61),TRUE),(1-(1-RAND())^(1/$G$57))^(1/$I$57),0)</f>
        <v>0</v>
      </c>
      <c r="BK433" s="210">
        <f t="array" aca="1" ref="BK433" ca="1">IF(RAND()&lt;=_xlfn.NORM.S.DIST((_xlfn.NORM.S.INV($E$54)-SQRT($E$61)*$C433)/SQRT(1-$E$61),TRUE),(1-(1-RAND())^(1/$G$57))^(1/$I$57),0)</f>
        <v>0</v>
      </c>
      <c r="BL433" s="210">
        <f t="array" aca="1" ref="BL433" ca="1">IF(RAND()&lt;=_xlfn.NORM.S.DIST((_xlfn.NORM.S.INV($E$54)-SQRT($E$61)*$C433)/SQRT(1-$E$61),TRUE),(1-(1-RAND())^(1/$G$57))^(1/$I$57),0)</f>
        <v>0</v>
      </c>
      <c r="BM433" s="210">
        <f t="array" aca="1" ref="BM433" ca="1">IF(RAND()&lt;=_xlfn.NORM.S.DIST((_xlfn.NORM.S.INV($E$54)-SQRT($E$61)*$C433)/SQRT(1-$E$61),TRUE),(1-(1-RAND())^(1/$G$57))^(1/$I$57),0)</f>
        <v>0</v>
      </c>
      <c r="BN433" s="210">
        <f t="array" aca="1" ref="BN433" ca="1">IF(RAND()&lt;=_xlfn.NORM.S.DIST((_xlfn.NORM.S.INV($E$54)-SQRT($E$61)*$C433)/SQRT(1-$E$61),TRUE),(1-(1-RAND())^(1/$G$57))^(1/$I$57),0)</f>
        <v>0</v>
      </c>
      <c r="BO433" s="210">
        <f t="array" aca="1" ref="BO433" ca="1">IF(RAND()&lt;=_xlfn.NORM.S.DIST((_xlfn.NORM.S.INV($E$54)-SQRT($E$61)*$C433)/SQRT(1-$E$61),TRUE),(1-(1-RAND())^(1/$G$57))^(1/$I$57),0)</f>
        <v>0</v>
      </c>
      <c r="BP433" s="210">
        <f t="array" aca="1" ref="BP433" ca="1">IF(RAND()&lt;=_xlfn.NORM.S.DIST((_xlfn.NORM.S.INV($E$54)-SQRT($E$61)*$C433)/SQRT(1-$E$61),TRUE),(1-(1-RAND())^(1/$G$57))^(1/$I$57),0)</f>
        <v>0</v>
      </c>
      <c r="BQ433" s="210">
        <f t="array" aca="1" ref="BQ433" ca="1">IF(RAND()&lt;=_xlfn.NORM.S.DIST((_xlfn.NORM.S.INV($E$54)-SQRT($E$61)*$C433)/SQRT(1-$E$61),TRUE),(1-(1-RAND())^(1/$G$57))^(1/$I$57),0)</f>
        <v>0</v>
      </c>
      <c r="BR433" s="210">
        <f t="array" aca="1" ref="BR433" ca="1">IF(RAND()&lt;=_xlfn.NORM.S.DIST((_xlfn.NORM.S.INV($E$54)-SQRT($E$61)*$C433)/SQRT(1-$E$61),TRUE),(1-(1-RAND())^(1/$G$57))^(1/$I$57),0)</f>
        <v>0</v>
      </c>
      <c r="BS433" s="210">
        <f t="array" aca="1" ref="BS433" ca="1">IF(RAND()&lt;=_xlfn.NORM.S.DIST((_xlfn.NORM.S.INV($E$54)-SQRT($E$61)*$C433)/SQRT(1-$E$61),TRUE),(1-(1-RAND())^(1/$G$57))^(1/$I$57),0)</f>
        <v>0</v>
      </c>
      <c r="BT433" s="210">
        <f t="array" aca="1" ref="BT433" ca="1">IF(RAND()&lt;=_xlfn.NORM.S.DIST((_xlfn.NORM.S.INV($E$54)-SQRT($E$61)*$C433)/SQRT(1-$E$61),TRUE),(1-(1-RAND())^(1/$G$57))^(1/$I$57),0)</f>
        <v>0</v>
      </c>
      <c r="BU433" s="210">
        <f t="array" aca="1" ref="BU433" ca="1">IF(RAND()&lt;=_xlfn.NORM.S.DIST((_xlfn.NORM.S.INV($E$54)-SQRT($E$61)*$C433)/SQRT(1-$E$61),TRUE),(1-(1-RAND())^(1/$G$57))^(1/$I$57),0)</f>
        <v>0</v>
      </c>
      <c r="BV433" s="210">
        <f t="array" aca="1" ref="BV433" ca="1">IF(RAND()&lt;=_xlfn.NORM.S.DIST((_xlfn.NORM.S.INV($E$54)-SQRT($E$61)*$C433)/SQRT(1-$E$61),TRUE),(1-(1-RAND())^(1/$G$57))^(1/$I$57),0)</f>
        <v>0</v>
      </c>
      <c r="BW433" s="210">
        <f t="array" aca="1" ref="BW433" ca="1">IF(RAND()&lt;=_xlfn.NORM.S.DIST((_xlfn.NORM.S.INV($E$54)-SQRT($E$61)*$C433)/SQRT(1-$E$61),TRUE),(1-(1-RAND())^(1/$G$57))^(1/$I$57),0)</f>
        <v>0</v>
      </c>
      <c r="BX433" s="210">
        <f t="array" aca="1" ref="BX433" ca="1">IF(RAND()&lt;=_xlfn.NORM.S.DIST((_xlfn.NORM.S.INV($E$54)-SQRT($E$61)*$C433)/SQRT(1-$E$61),TRUE),(1-(1-RAND())^(1/$G$57))^(1/$I$57),0)</f>
        <v>0.3464367876964945</v>
      </c>
      <c r="BY433" s="210">
        <f t="array" aca="1" ref="BY433" ca="1">IF(RAND()&lt;=_xlfn.NORM.S.DIST((_xlfn.NORM.S.INV($E$54)-SQRT($E$61)*$C433)/SQRT(1-$E$61),TRUE),(1-(1-RAND())^(1/$G$57))^(1/$I$57),0)</f>
        <v>0</v>
      </c>
      <c r="BZ433" s="210">
        <f t="array" aca="1" ref="BZ433" ca="1">IF(RAND()&lt;=_xlfn.NORM.S.DIST((_xlfn.NORM.S.INV($E$54)-SQRT($E$61)*$C433)/SQRT(1-$E$61),TRUE),(1-(1-RAND())^(1/$G$57))^(1/$I$57),0)</f>
        <v>0</v>
      </c>
      <c r="CA433" s="210">
        <f t="array" aca="1" ref="CA433" ca="1">IF(RAND()&lt;=_xlfn.NORM.S.DIST((_xlfn.NORM.S.INV($E$54)-SQRT($E$61)*$C433)/SQRT(1-$E$61),TRUE),(1-(1-RAND())^(1/$G$57))^(1/$I$57),0)</f>
        <v>0</v>
      </c>
      <c r="CB433" s="210">
        <f t="array" aca="1" ref="CB433" ca="1">IF(RAND()&lt;=_xlfn.NORM.S.DIST((_xlfn.NORM.S.INV($E$54)-SQRT($E$61)*$C433)/SQRT(1-$E$61),TRUE),(1-(1-RAND())^(1/$G$57))^(1/$I$57),0)</f>
        <v>0</v>
      </c>
      <c r="CC433" s="210">
        <f t="array" aca="1" ref="CC433" ca="1">IF(RAND()&lt;=_xlfn.NORM.S.DIST((_xlfn.NORM.S.INV($E$54)-SQRT($E$61)*$C433)/SQRT(1-$E$61),TRUE),(1-(1-RAND())^(1/$G$57))^(1/$I$57),0)</f>
        <v>0</v>
      </c>
      <c r="CD433" s="210">
        <f t="array" aca="1" ref="CD433" ca="1">IF(RAND()&lt;=_xlfn.NORM.S.DIST((_xlfn.NORM.S.INV($E$54)-SQRT($E$61)*$C433)/SQRT(1-$E$61),TRUE),(1-(1-RAND())^(1/$G$57))^(1/$I$57),0)</f>
        <v>0</v>
      </c>
      <c r="CE433" s="210">
        <f t="array" aca="1" ref="CE433" ca="1">IF(RAND()&lt;=_xlfn.NORM.S.DIST((_xlfn.NORM.S.INV($E$54)-SQRT($E$61)*$C433)/SQRT(1-$E$61),TRUE),(1-(1-RAND())^(1/$G$57))^(1/$I$57),0)</f>
        <v>0.53915107552195396</v>
      </c>
      <c r="CF433" s="210">
        <f t="array" aca="1" ref="CF433" ca="1">IF(RAND()&lt;=_xlfn.NORM.S.DIST((_xlfn.NORM.S.INV($E$54)-SQRT($E$61)*$C433)/SQRT(1-$E$61),TRUE),(1-(1-RAND())^(1/$G$57))^(1/$I$57),0)</f>
        <v>0</v>
      </c>
      <c r="CG433" s="210">
        <f t="array" aca="1" ref="CG433" ca="1">IF(RAND()&lt;=_xlfn.NORM.S.DIST((_xlfn.NORM.S.INV($E$54)-SQRT($E$61)*$C433)/SQRT(1-$E$61),TRUE),(1-(1-RAND())^(1/$G$57))^(1/$I$57),0)</f>
        <v>0</v>
      </c>
      <c r="CH433" s="210">
        <f t="array" aca="1" ref="CH433" ca="1">IF(RAND()&lt;=_xlfn.NORM.S.DIST((_xlfn.NORM.S.INV($E$54)-SQRT($E$61)*$C433)/SQRT(1-$E$61),TRUE),(1-(1-RAND())^(1/$G$57))^(1/$I$57),0)</f>
        <v>0</v>
      </c>
      <c r="CI433" s="210">
        <f t="array" aca="1" ref="CI433" ca="1">IF(RAND()&lt;=_xlfn.NORM.S.DIST((_xlfn.NORM.S.INV($E$54)-SQRT($E$61)*$C433)/SQRT(1-$E$61),TRUE),(1-(1-RAND())^(1/$G$57))^(1/$I$57),0)</f>
        <v>0</v>
      </c>
      <c r="CJ433" s="210">
        <f t="array" aca="1" ref="CJ433" ca="1">COUNTIF(AV433:CI433,"&gt;"&amp;0)</f>
        <v>3</v>
      </c>
      <c r="CK433" s="210">
        <f t="shared" ca="1" si="90"/>
        <v>1.4152109329116798</v>
      </c>
      <c r="CL433" s="210">
        <f t="array" aca="1" ref="CL433" ca="1">IF(RAND()&lt;=_xlfn.NORM.S.DIST((_xlfn.NORM.S.INV($F$54)-SQRT($F$61)*$C433)/SQRT(1-$F$61),TRUE),(1-(1-RAND())^(1/$G$57))^(1/$I$57),0)</f>
        <v>0</v>
      </c>
      <c r="CM433" s="210">
        <f t="array" aca="1" ref="CM433" ca="1">IF(RAND()&lt;=_xlfn.NORM.S.DIST((_xlfn.NORM.S.INV($F$54)-SQRT($F$61)*$C433)/SQRT(1-$F$61),TRUE),(1-(1-RAND())^(1/$G$57))^(1/$I$57),0)</f>
        <v>0</v>
      </c>
      <c r="CN433" s="210">
        <f t="array" aca="1" ref="CN433" ca="1">IF(RAND()&lt;=_xlfn.NORM.S.DIST((_xlfn.NORM.S.INV($F$54)-SQRT($F$61)*$C433)/SQRT(1-$F$61),TRUE),(1-(1-RAND())^(1/$G$57))^(1/$I$57),0)</f>
        <v>0</v>
      </c>
      <c r="CO433" s="210">
        <f t="array" aca="1" ref="CO433" ca="1">IF(RAND()&lt;=_xlfn.NORM.S.DIST((_xlfn.NORM.S.INV($F$54)-SQRT($F$61)*$C433)/SQRT(1-$F$61),TRUE),(1-(1-RAND())^(1/$G$57))^(1/$I$57),0)</f>
        <v>0</v>
      </c>
      <c r="CP433" s="210">
        <f t="array" aca="1" ref="CP433" ca="1">IF(RAND()&lt;=_xlfn.NORM.S.DIST((_xlfn.NORM.S.INV($F$54)-SQRT($F$61)*$C433)/SQRT(1-$F$61),TRUE),(1-(1-RAND())^(1/$G$57))^(1/$I$57),0)</f>
        <v>0</v>
      </c>
      <c r="CQ433" s="210">
        <f t="array" aca="1" ref="CQ433" ca="1">IF(RAND()&lt;=_xlfn.NORM.S.DIST((_xlfn.NORM.S.INV($F$54)-SQRT($F$61)*$C433)/SQRT(1-$F$61),TRUE),(1-(1-RAND())^(1/$G$57))^(1/$I$57),0)</f>
        <v>0</v>
      </c>
      <c r="CR433" s="210">
        <f t="array" aca="1" ref="CR433" ca="1">IF(RAND()&lt;=_xlfn.NORM.S.DIST((_xlfn.NORM.S.INV($F$54)-SQRT($F$61)*$C433)/SQRT(1-$F$61),TRUE),(1-(1-RAND())^(1/$G$57))^(1/$I$57),0)</f>
        <v>0</v>
      </c>
      <c r="CS433" s="210">
        <f t="array" aca="1" ref="CS433" ca="1">IF(RAND()&lt;=_xlfn.NORM.S.DIST((_xlfn.NORM.S.INV($F$54)-SQRT($F$61)*$C433)/SQRT(1-$F$61),TRUE),(1-(1-RAND())^(1/$G$57))^(1/$I$57),0)</f>
        <v>0</v>
      </c>
      <c r="CT433" s="210">
        <f t="array" aca="1" ref="CT433" ca="1">IF(RAND()&lt;=_xlfn.NORM.S.DIST((_xlfn.NORM.S.INV($F$54)-SQRT($F$61)*$C433)/SQRT(1-$F$61),TRUE),(1-(1-RAND())^(1/$G$57))^(1/$I$57),0)</f>
        <v>0</v>
      </c>
      <c r="CU433" s="210">
        <f t="array" aca="1" ref="CU433" ca="1">IF(RAND()&lt;=_xlfn.NORM.S.DIST((_xlfn.NORM.S.INV($F$54)-SQRT($F$61)*$C433)/SQRT(1-$F$61),TRUE),(1-(1-RAND())^(1/$G$57))^(1/$I$57),0)</f>
        <v>0</v>
      </c>
      <c r="CV433" s="210">
        <f t="array" aca="1" ref="CV433" ca="1">IF(RAND()&lt;=_xlfn.NORM.S.DIST((_xlfn.NORM.S.INV($F$54)-SQRT($F$61)*$C433)/SQRT(1-$F$61),TRUE),(1-(1-RAND())^(1/$G$57))^(1/$I$57),0)</f>
        <v>0</v>
      </c>
      <c r="CW433" s="210">
        <f t="array" aca="1" ref="CW433" ca="1">IF(RAND()&lt;=_xlfn.NORM.S.DIST((_xlfn.NORM.S.INV($F$54)-SQRT($F$61)*$C433)/SQRT(1-$F$61),TRUE),(1-(1-RAND())^(1/$G$57))^(1/$I$57),0)</f>
        <v>0</v>
      </c>
      <c r="CX433" s="210">
        <f t="array" aca="1" ref="CX433" ca="1">IF(RAND()&lt;=_xlfn.NORM.S.DIST((_xlfn.NORM.S.INV($F$54)-SQRT($F$61)*$C433)/SQRT(1-$F$61),TRUE),(1-(1-RAND())^(1/$G$57))^(1/$I$57),0)</f>
        <v>0</v>
      </c>
      <c r="CY433" s="210">
        <f t="array" aca="1" ref="CY433" ca="1">IF(RAND()&lt;=_xlfn.NORM.S.DIST((_xlfn.NORM.S.INV($F$54)-SQRT($F$61)*$C433)/SQRT(1-$F$61),TRUE),(1-(1-RAND())^(1/$G$57))^(1/$I$57),0)</f>
        <v>0</v>
      </c>
      <c r="CZ433" s="210">
        <f t="array" aca="1" ref="CZ433" ca="1">IF(RAND()&lt;=_xlfn.NORM.S.DIST((_xlfn.NORM.S.INV($F$54)-SQRT($F$61)*$C433)/SQRT(1-$F$61),TRUE),(1-(1-RAND())^(1/$G$57))^(1/$I$57),0)</f>
        <v>0</v>
      </c>
      <c r="DA433" s="210">
        <f t="array" aca="1" ref="DA433" ca="1">IF(RAND()&lt;=_xlfn.NORM.S.DIST((_xlfn.NORM.S.INV($F$54)-SQRT($F$61)*$C433)/SQRT(1-$F$61),TRUE),(1-(1-RAND())^(1/$G$57))^(1/$I$57),0)</f>
        <v>0</v>
      </c>
      <c r="DB433" s="210">
        <f t="array" aca="1" ref="DB433" ca="1">IF(RAND()&lt;=_xlfn.NORM.S.DIST((_xlfn.NORM.S.INV($F$54)-SQRT($F$61)*$C433)/SQRT(1-$F$61),TRUE),(1-(1-RAND())^(1/$G$57))^(1/$I$57),0)</f>
        <v>0</v>
      </c>
      <c r="DC433" s="210">
        <f t="array" aca="1" ref="DC433" ca="1">IF(RAND()&lt;=_xlfn.NORM.S.DIST((_xlfn.NORM.S.INV($F$54)-SQRT($F$61)*$C433)/SQRT(1-$F$61),TRUE),(1-(1-RAND())^(1/$G$57))^(1/$I$57),0)</f>
        <v>0</v>
      </c>
      <c r="DD433" s="210">
        <f t="array" aca="1" ref="DD433" ca="1">IF(RAND()&lt;=_xlfn.NORM.S.DIST((_xlfn.NORM.S.INV($F$54)-SQRT($F$61)*$C433)/SQRT(1-$F$61),TRUE),(1-(1-RAND())^(1/$G$57))^(1/$I$57),0)</f>
        <v>0</v>
      </c>
      <c r="DE433" s="210">
        <f t="array" aca="1" ref="DE433" ca="1">IF(RAND()&lt;=_xlfn.NORM.S.DIST((_xlfn.NORM.S.INV($F$54)-SQRT($F$61)*$C433)/SQRT(1-$F$61),TRUE),(1-(1-RAND())^(1/$G$57))^(1/$I$57),0)</f>
        <v>0</v>
      </c>
      <c r="DF433" s="210">
        <f t="array" aca="1" ref="DF433" ca="1">IF(RAND()&lt;=_xlfn.NORM.S.DIST((_xlfn.NORM.S.INV($F$54)-SQRT($F$61)*$C433)/SQRT(1-$F$61),TRUE),(1-(1-RAND())^(1/$G$57))^(1/$I$57),0)</f>
        <v>0</v>
      </c>
      <c r="DG433" s="210">
        <f t="array" aca="1" ref="DG433" ca="1">IF(RAND()&lt;=_xlfn.NORM.S.DIST((_xlfn.NORM.S.INV($F$54)-SQRT($F$61)*$C433)/SQRT(1-$F$61),TRUE),(1-(1-RAND())^(1/$G$57))^(1/$I$57),0)</f>
        <v>0</v>
      </c>
      <c r="DH433" s="210">
        <f t="array" aca="1" ref="DH433" ca="1">IF(RAND()&lt;=_xlfn.NORM.S.DIST((_xlfn.NORM.S.INV($F$54)-SQRT($F$61)*$C433)/SQRT(1-$F$61),TRUE),(1-(1-RAND())^(1/$G$57))^(1/$I$57),0)</f>
        <v>0</v>
      </c>
      <c r="DI433" s="210">
        <f t="array" aca="1" ref="DI433" ca="1">IF(RAND()&lt;=_xlfn.NORM.S.DIST((_xlfn.NORM.S.INV($F$54)-SQRT($F$61)*$C433)/SQRT(1-$F$61),TRUE),(1-(1-RAND())^(1/$G$57))^(1/$I$57),0)</f>
        <v>0</v>
      </c>
      <c r="DJ433" s="210">
        <f t="array" aca="1" ref="DJ433" ca="1">IF(RAND()&lt;=_xlfn.NORM.S.DIST((_xlfn.NORM.S.INV($F$54)-SQRT($F$61)*$C433)/SQRT(1-$F$61),TRUE),(1-(1-RAND())^(1/$G$57))^(1/$I$57),0)</f>
        <v>0</v>
      </c>
      <c r="DK433" s="210">
        <f t="array" aca="1" ref="DK433" ca="1">IF(RAND()&lt;=_xlfn.NORM.S.DIST((_xlfn.NORM.S.INV($F$54)-SQRT($F$61)*$C433)/SQRT(1-$F$61),TRUE),(1-(1-RAND())^(1/$G$57))^(1/$I$57),0)</f>
        <v>0</v>
      </c>
      <c r="DL433" s="210">
        <f t="array" aca="1" ref="DL433" ca="1">IF(RAND()&lt;=_xlfn.NORM.S.DIST((_xlfn.NORM.S.INV($F$54)-SQRT($F$61)*$C433)/SQRT(1-$F$61),TRUE),(1-(1-RAND())^(1/$G$57))^(1/$I$57),0)</f>
        <v>0</v>
      </c>
      <c r="DM433" s="210">
        <f t="array" aca="1" ref="DM433" ca="1">IF(RAND()&lt;=_xlfn.NORM.S.DIST((_xlfn.NORM.S.INV($F$54)-SQRT($F$61)*$C433)/SQRT(1-$F$61),TRUE),(1-(1-RAND())^(1/$G$57))^(1/$I$57),0)</f>
        <v>0</v>
      </c>
      <c r="DN433" s="210">
        <f t="array" aca="1" ref="DN433" ca="1">IF(RAND()&lt;=_xlfn.NORM.S.DIST((_xlfn.NORM.S.INV($F$54)-SQRT($F$61)*$C433)/SQRT(1-$F$61),TRUE),(1-(1-RAND())^(1/$G$57))^(1/$I$57),0)</f>
        <v>0</v>
      </c>
      <c r="DO433" s="210">
        <f t="array" aca="1" ref="DO433" ca="1">IF(RAND()&lt;=_xlfn.NORM.S.DIST((_xlfn.NORM.S.INV($F$54)-SQRT($F$61)*$C433)/SQRT(1-$F$61),TRUE),(1-(1-RAND())^(1/$G$57))^(1/$I$57),0)</f>
        <v>0</v>
      </c>
      <c r="DP433" s="210">
        <f t="array" aca="1" ref="DP433" ca="1">IF(RAND()&lt;=_xlfn.NORM.S.DIST((_xlfn.NORM.S.INV($F$54)-SQRT($F$61)*$C433)/SQRT(1-$F$61),TRUE),(1-(1-RAND())^(1/$G$57))^(1/$I$57),0)</f>
        <v>0</v>
      </c>
      <c r="DQ433" s="210">
        <f t="array" aca="1" ref="DQ433" ca="1">IF(RAND()&lt;=_xlfn.NORM.S.DIST((_xlfn.NORM.S.INV($F$54)-SQRT($F$61)*$C433)/SQRT(1-$F$61),TRUE),(1-(1-RAND())^(1/$G$57))^(1/$I$57),0)</f>
        <v>0</v>
      </c>
      <c r="DR433" s="210">
        <f t="array" aca="1" ref="DR433" ca="1">IF(RAND()&lt;=_xlfn.NORM.S.DIST((_xlfn.NORM.S.INV($F$54)-SQRT($F$61)*$C433)/SQRT(1-$F$61),TRUE),(1-(1-RAND())^(1/$G$57))^(1/$I$57),0)</f>
        <v>0</v>
      </c>
      <c r="DS433" s="210">
        <f t="array" aca="1" ref="DS433" ca="1">IF(RAND()&lt;=_xlfn.NORM.S.DIST((_xlfn.NORM.S.INV($F$54)-SQRT($F$61)*$C433)/SQRT(1-$F$61),TRUE),(1-(1-RAND())^(1/$G$57))^(1/$I$57),0)</f>
        <v>0</v>
      </c>
      <c r="DT433" s="210">
        <f t="array" aca="1" ref="DT433" ca="1">IF(RAND()&lt;=_xlfn.NORM.S.DIST((_xlfn.NORM.S.INV($F$54)-SQRT($F$61)*$C433)/SQRT(1-$F$61),TRUE),(1-(1-RAND())^(1/$G$57))^(1/$I$57),0)</f>
        <v>0</v>
      </c>
      <c r="DU433" s="210">
        <f t="array" aca="1" ref="DU433" ca="1">IF(RAND()&lt;=_xlfn.NORM.S.DIST((_xlfn.NORM.S.INV($F$54)-SQRT($F$61)*$C433)/SQRT(1-$F$61),TRUE),(1-(1-RAND())^(1/$G$57))^(1/$I$57),0)</f>
        <v>0</v>
      </c>
      <c r="DV433" s="210">
        <f t="array" aca="1" ref="DV433" ca="1">IF(RAND()&lt;=_xlfn.NORM.S.DIST((_xlfn.NORM.S.INV($F$54)-SQRT($F$61)*$C433)/SQRT(1-$F$61),TRUE),(1-(1-RAND())^(1/$G$57))^(1/$I$57),0)</f>
        <v>0</v>
      </c>
      <c r="DW433" s="210">
        <f t="array" aca="1" ref="DW433" ca="1">IF(RAND()&lt;=_xlfn.NORM.S.DIST((_xlfn.NORM.S.INV($F$54)-SQRT($F$61)*$C433)/SQRT(1-$F$61),TRUE),(1-(1-RAND())^(1/$G$57))^(1/$I$57),0)</f>
        <v>0.870693072183233</v>
      </c>
      <c r="DX433" s="210">
        <f t="array" aca="1" ref="DX433" ca="1">IF(RAND()&lt;=_xlfn.NORM.S.DIST((_xlfn.NORM.S.INV($F$54)-SQRT($F$61)*$C433)/SQRT(1-$F$61),TRUE),(1-(1-RAND())^(1/$G$57))^(1/$I$57),0)</f>
        <v>0</v>
      </c>
      <c r="DY433" s="210">
        <f t="array" aca="1" ref="DY433" ca="1">IF(RAND()&lt;=_xlfn.NORM.S.DIST((_xlfn.NORM.S.INV($F$54)-SQRT($F$61)*$C433)/SQRT(1-$F$61),TRUE),(1-(1-RAND())^(1/$G$57))^(1/$I$57),0)</f>
        <v>0</v>
      </c>
      <c r="DZ433" s="210">
        <f t="array" aca="1" ref="DZ433" ca="1">IF(RAND()&lt;=_xlfn.NORM.S.DIST((_xlfn.NORM.S.INV($F$54)-SQRT($F$61)*$C433)/SQRT(1-$F$61),TRUE),(1-(1-RAND())^(1/$G$57))^(1/$I$57),0)</f>
        <v>0</v>
      </c>
      <c r="EA433" s="210">
        <f t="array" aca="1" ref="EA433" ca="1">IF(RAND()&lt;=_xlfn.NORM.S.DIST((_xlfn.NORM.S.INV($F$54)-SQRT($F$61)*$C433)/SQRT(1-$F$61),TRUE),(1-(1-RAND())^(1/$G$57))^(1/$I$57),0)</f>
        <v>0</v>
      </c>
      <c r="EB433" s="210">
        <f t="array" aca="1" ref="EB433" ca="1">IF(RAND()&lt;=_xlfn.NORM.S.DIST((_xlfn.NORM.S.INV($F$54)-SQRT($F$61)*$C433)/SQRT(1-$F$61),TRUE),(1-(1-RAND())^(1/$G$57))^(1/$I$57),0)</f>
        <v>0</v>
      </c>
      <c r="EC433" s="210">
        <f t="array" aca="1" ref="EC433" ca="1">IF(RAND()&lt;=_xlfn.NORM.S.DIST((_xlfn.NORM.S.INV($F$54)-SQRT($F$61)*$C433)/SQRT(1-$F$61),TRUE),(1-(1-RAND())^(1/$G$57))^(1/$I$57),0)</f>
        <v>0</v>
      </c>
      <c r="ED433" s="210">
        <f t="array" aca="1" ref="ED433" ca="1">IF(RAND()&lt;=_xlfn.NORM.S.DIST((_xlfn.NORM.S.INV($F$54)-SQRT($F$61)*$C433)/SQRT(1-$F$61),TRUE),(1-(1-RAND())^(1/$G$57))^(1/$I$57),0)</f>
        <v>0</v>
      </c>
      <c r="EE433" s="210">
        <f t="array" aca="1" ref="EE433" ca="1">IF(RAND()&lt;=_xlfn.NORM.S.DIST((_xlfn.NORM.S.INV($F$54)-SQRT($F$61)*$C433)/SQRT(1-$F$61),TRUE),(1-(1-RAND())^(1/$G$57))^(1/$I$57),0)</f>
        <v>0.98763887990834187</v>
      </c>
      <c r="EF433" s="210">
        <f t="array" aca="1" ref="EF433" ca="1">IF(RAND()&lt;=_xlfn.NORM.S.DIST((_xlfn.NORM.S.INV($F$54)-SQRT($F$61)*$C433)/SQRT(1-$F$61),TRUE),(1-(1-RAND())^(1/$G$57))^(1/$I$57),0)</f>
        <v>0</v>
      </c>
      <c r="EG433" s="210">
        <f t="array" aca="1" ref="EG433" ca="1">IF(RAND()&lt;=_xlfn.NORM.S.DIST((_xlfn.NORM.S.INV($F$54)-SQRT($F$61)*$C433)/SQRT(1-$F$61),TRUE),(1-(1-RAND())^(1/$G$57))^(1/$I$57),0)</f>
        <v>0</v>
      </c>
      <c r="EH433" s="210">
        <f t="array" aca="1" ref="EH433" ca="1">IF(RAND()&lt;=_xlfn.NORM.S.DIST((_xlfn.NORM.S.INV($F$54)-SQRT($F$61)*$C433)/SQRT(1-$F$61),TRUE),(1-(1-RAND())^(1/$G$57))^(1/$I$57),0)</f>
        <v>0</v>
      </c>
      <c r="EI433" s="210">
        <f t="array" aca="1" ref="EI433" ca="1">IF(RAND()&lt;=_xlfn.NORM.S.DIST((_xlfn.NORM.S.INV($F$54)-SQRT($F$61)*$C433)/SQRT(1-$F$61),TRUE),(1-(1-RAND())^(1/$G$57))^(1/$I$57),0)</f>
        <v>0</v>
      </c>
      <c r="EJ433" s="210">
        <f t="array" aca="1" ref="EJ433" ca="1">IF(RAND()&lt;=_xlfn.NORM.S.DIST((_xlfn.NORM.S.INV($F$54)-SQRT($F$61)*$C433)/SQRT(1-$F$61),TRUE),(1-(1-RAND())^(1/$G$57))^(1/$I$57),0)</f>
        <v>0</v>
      </c>
      <c r="EK433" s="210">
        <f t="array" aca="1" ref="EK433" ca="1">IF(RAND()&lt;=_xlfn.NORM.S.DIST((_xlfn.NORM.S.INV($F$54)-SQRT($F$61)*$C433)/SQRT(1-$F$61),TRUE),(1-(1-RAND())^(1/$G$57))^(1/$I$57),0)</f>
        <v>0</v>
      </c>
      <c r="EL433" s="210">
        <f t="array" aca="1" ref="EL433" ca="1">IF(RAND()&lt;=_xlfn.NORM.S.DIST((_xlfn.NORM.S.INV($F$54)-SQRT($F$61)*$C433)/SQRT(1-$F$61),TRUE),(1-(1-RAND())^(1/$G$57))^(1/$I$57),0)</f>
        <v>0</v>
      </c>
      <c r="EM433" s="210">
        <f t="array" aca="1" ref="EM433" ca="1">IF(RAND()&lt;=_xlfn.NORM.S.DIST((_xlfn.NORM.S.INV($F$54)-SQRT($F$61)*$C433)/SQRT(1-$F$61),TRUE),(1-(1-RAND())^(1/$G$57))^(1/$I$57),0)</f>
        <v>0</v>
      </c>
      <c r="EN433" s="210">
        <f t="array" aca="1" ref="EN433" ca="1">IF(RAND()&lt;=_xlfn.NORM.S.DIST((_xlfn.NORM.S.INV($F$54)-SQRT($F$61)*$C433)/SQRT(1-$F$61),TRUE),(1-(1-RAND())^(1/$G$57))^(1/$I$57),0)</f>
        <v>0</v>
      </c>
      <c r="EO433" s="210">
        <f t="array" aca="1" ref="EO433" ca="1">IF(RAND()&lt;=_xlfn.NORM.S.DIST((_xlfn.NORM.S.INV($F$54)-SQRT($F$61)*$C433)/SQRT(1-$F$61),TRUE),(1-(1-RAND())^(1/$G$57))^(1/$I$57),0)</f>
        <v>0</v>
      </c>
      <c r="EP433" s="210">
        <f t="array" aca="1" ref="EP433" ca="1">IF(RAND()&lt;=_xlfn.NORM.S.DIST((_xlfn.NORM.S.INV($F$54)-SQRT($F$61)*$C433)/SQRT(1-$F$61),TRUE),(1-(1-RAND())^(1/$G$57))^(1/$I$57),0)</f>
        <v>0</v>
      </c>
      <c r="EQ433" s="210">
        <f t="array" aca="1" ref="EQ433" ca="1">IF(RAND()&lt;=_xlfn.NORM.S.DIST((_xlfn.NORM.S.INV($F$54)-SQRT($F$61)*$C433)/SQRT(1-$F$61),TRUE),(1-(1-RAND())^(1/$G$57))^(1/$I$57),0)</f>
        <v>0.34348841654466228</v>
      </c>
      <c r="ER433" s="210">
        <f t="array" aca="1" ref="ER433" ca="1">IF(RAND()&lt;=_xlfn.NORM.S.DIST((_xlfn.NORM.S.INV($F$54)-SQRT($F$61)*$C433)/SQRT(1-$F$61),TRUE),(1-(1-RAND())^(1/$G$57))^(1/$I$57),0)</f>
        <v>0</v>
      </c>
      <c r="ES433" s="210">
        <f t="array" aca="1" ref="ES433" ca="1">IF(RAND()&lt;=_xlfn.NORM.S.DIST((_xlfn.NORM.S.INV($F$54)-SQRT($F$61)*$C433)/SQRT(1-$F$61),TRUE),(1-(1-RAND())^(1/$G$57))^(1/$I$57),0)</f>
        <v>0</v>
      </c>
      <c r="ET433" s="210">
        <f t="array" aca="1" ref="ET433" ca="1">IF(RAND()&lt;=_xlfn.NORM.S.DIST((_xlfn.NORM.S.INV($F$54)-SQRT($F$61)*$C433)/SQRT(1-$F$61),TRUE),(1-(1-RAND())^(1/$G$57))^(1/$I$57),0)</f>
        <v>0</v>
      </c>
      <c r="EU433" s="210">
        <f t="array" aca="1" ref="EU433" ca="1">IF(RAND()&lt;=_xlfn.NORM.S.DIST((_xlfn.NORM.S.INV($F$54)-SQRT($F$61)*$C433)/SQRT(1-$F$61),TRUE),(1-(1-RAND())^(1/$G$57))^(1/$I$57),0)</f>
        <v>0</v>
      </c>
      <c r="EV433" s="210">
        <f t="array" aca="1" ref="EV433" ca="1">IF(RAND()&lt;=_xlfn.NORM.S.DIST((_xlfn.NORM.S.INV($F$54)-SQRT($F$61)*$C433)/SQRT(1-$F$61),TRUE),(1-(1-RAND())^(1/$G$57))^(1/$I$57),0)</f>
        <v>0</v>
      </c>
      <c r="EW433" s="210">
        <f t="array" aca="1" ref="EW433" ca="1">IF(RAND()&lt;=_xlfn.NORM.S.DIST((_xlfn.NORM.S.INV($F$54)-SQRT($F$61)*$C433)/SQRT(1-$F$61),TRUE),(1-(1-RAND())^(1/$G$57))^(1/$I$57),0)</f>
        <v>0</v>
      </c>
      <c r="EX433" s="210">
        <f t="array" aca="1" ref="EX433" ca="1">IF(RAND()&lt;=_xlfn.NORM.S.DIST((_xlfn.NORM.S.INV($F$54)-SQRT($F$61)*$C433)/SQRT(1-$F$61),TRUE),(1-(1-RAND())^(1/$G$57))^(1/$I$57),0)</f>
        <v>0</v>
      </c>
      <c r="EY433" s="210">
        <f t="array" aca="1" ref="EY433" ca="1">IF(RAND()&lt;=_xlfn.NORM.S.DIST((_xlfn.NORM.S.INV($F$54)-SQRT($F$61)*$C433)/SQRT(1-$F$61),TRUE),(1-(1-RAND())^(1/$G$57))^(1/$I$57),0)</f>
        <v>0</v>
      </c>
      <c r="EZ433" s="210">
        <f t="array" aca="1" ref="EZ433" ca="1">IF(RAND()&lt;=_xlfn.NORM.S.DIST((_xlfn.NORM.S.INV($F$54)-SQRT($F$61)*$C433)/SQRT(1-$F$61),TRUE),(1-(1-RAND())^(1/$G$57))^(1/$I$57),0)</f>
        <v>0</v>
      </c>
      <c r="FA433" s="210">
        <f t="array" aca="1" ref="FA433" ca="1">IF(RAND()&lt;=_xlfn.NORM.S.DIST((_xlfn.NORM.S.INV($F$54)-SQRT($F$61)*$C433)/SQRT(1-$F$61),TRUE),(1-(1-RAND())^(1/$G$57))^(1/$I$57),0)</f>
        <v>0</v>
      </c>
      <c r="FB433" s="210">
        <f t="array" aca="1" ref="FB433" ca="1">IF(RAND()&lt;=_xlfn.NORM.S.DIST((_xlfn.NORM.S.INV($F$54)-SQRT($F$61)*$C433)/SQRT(1-$F$61),TRUE),(1-(1-RAND())^(1/$G$57))^(1/$I$57),0)</f>
        <v>0</v>
      </c>
      <c r="FC433" s="210">
        <f t="array" aca="1" ref="FC433" ca="1">IF(RAND()&lt;=_xlfn.NORM.S.DIST((_xlfn.NORM.S.INV($F$54)-SQRT($F$61)*$C433)/SQRT(1-$F$61),TRUE),(1-(1-RAND())^(1/$G$57))^(1/$I$57),0)</f>
        <v>0</v>
      </c>
      <c r="FD433" s="210">
        <f t="array" aca="1" ref="FD433" ca="1">IF(RAND()&lt;=_xlfn.NORM.S.DIST((_xlfn.NORM.S.INV($F$54)-SQRT($F$61)*$C433)/SQRT(1-$F$61),TRUE),(1-(1-RAND())^(1/$G$57))^(1/$I$57),0)</f>
        <v>0</v>
      </c>
      <c r="FE433" s="210">
        <f t="array" aca="1" ref="FE433" ca="1">IF(RAND()&lt;=_xlfn.NORM.S.DIST((_xlfn.NORM.S.INV($F$54)-SQRT($F$61)*$C433)/SQRT(1-$F$61),TRUE),(1-(1-RAND())^(1/$G$57))^(1/$I$57),0)</f>
        <v>0</v>
      </c>
      <c r="FF433" s="210">
        <f t="array" aca="1" ref="FF433" ca="1">IF(RAND()&lt;=_xlfn.NORM.S.DIST((_xlfn.NORM.S.INV($F$54)-SQRT($F$61)*$C433)/SQRT(1-$F$61),TRUE),(1-(1-RAND())^(1/$G$57))^(1/$I$57),0)</f>
        <v>0</v>
      </c>
      <c r="FG433" s="210">
        <f t="array" aca="1" ref="FG433" ca="1">IF(RAND()&lt;=_xlfn.NORM.S.DIST((_xlfn.NORM.S.INV($F$54)-SQRT($F$61)*$C433)/SQRT(1-$F$61),TRUE),(1-(1-RAND())^(1/$G$57))^(1/$I$57),0)</f>
        <v>0</v>
      </c>
      <c r="FH433" s="210">
        <f t="array" aca="1" ref="FH433" ca="1">IF(RAND()&lt;=_xlfn.NORM.S.DIST((_xlfn.NORM.S.INV($F$54)-SQRT($F$61)*$C433)/SQRT(1-$F$61),TRUE),(1-(1-RAND())^(1/$G$57))^(1/$I$57),0)</f>
        <v>0</v>
      </c>
      <c r="FI433" s="210">
        <f t="array" aca="1" ref="FI433" ca="1">IF(RAND()&lt;=_xlfn.NORM.S.DIST((_xlfn.NORM.S.INV($F$54)-SQRT($F$61)*$C433)/SQRT(1-$F$61),TRUE),(1-(1-RAND())^(1/$G$57))^(1/$I$57),0)</f>
        <v>0</v>
      </c>
      <c r="FJ433" s="210">
        <f t="array" aca="1" ref="FJ433" ca="1">IF(RAND()&lt;=_xlfn.NORM.S.DIST((_xlfn.NORM.S.INV($F$54)-SQRT($F$61)*$C433)/SQRT(1-$F$61),TRUE),(1-(1-RAND())^(1/$G$57))^(1/$I$57),0)</f>
        <v>0</v>
      </c>
      <c r="FK433" s="210">
        <f t="array" aca="1" ref="FK433" ca="1">IF(RAND()&lt;=_xlfn.NORM.S.DIST((_xlfn.NORM.S.INV($F$54)-SQRT($F$61)*$C433)/SQRT(1-$F$61),TRUE),(1-(1-RAND())^(1/$G$57))^(1/$I$57),0)</f>
        <v>0</v>
      </c>
      <c r="FL433" s="210">
        <f t="array" aca="1" ref="FL433" ca="1">IF(RAND()&lt;=_xlfn.NORM.S.DIST((_xlfn.NORM.S.INV($F$54)-SQRT($F$61)*$C433)/SQRT(1-$F$61),TRUE),(1-(1-RAND())^(1/$G$57))^(1/$I$57),0)</f>
        <v>0</v>
      </c>
      <c r="FM433" s="210">
        <f t="array" aca="1" ref="FM433" ca="1">IF(RAND()&lt;=_xlfn.NORM.S.DIST((_xlfn.NORM.S.INV($F$54)-SQRT($F$61)*$C433)/SQRT(1-$F$61),TRUE),(1-(1-RAND())^(1/$G$57))^(1/$I$57),0)</f>
        <v>0</v>
      </c>
      <c r="FN433" s="210">
        <f t="shared" ca="1" si="91"/>
        <v>3</v>
      </c>
      <c r="FO433" s="210">
        <f t="shared" ca="1" si="102"/>
        <v>2.2018203686362372</v>
      </c>
      <c r="FP433" s="210">
        <f t="array" aca="1" ref="FP433" ca="1">IF(RAND()&lt;=_xlfn.NORM.S.DIST((_xlfn.NORM.S.INV($G$54)-SQRT($G$61)*$C433)/SQRT(1-$G$61),TRUE),(1-(1-RAND())^(1/$G$57))^(1/$I$57),0)</f>
        <v>0</v>
      </c>
      <c r="FQ433" s="210">
        <f t="array" aca="1" ref="FQ433" ca="1">IF(RAND()&lt;=_xlfn.NORM.S.DIST((_xlfn.NORM.S.INV($G$54)-SQRT($G$61)*$C433)/SQRT(1-$G$61),TRUE),(1-(1-RAND())^(1/$G$57))^(1/$I$57),0)</f>
        <v>0</v>
      </c>
      <c r="FR433" s="210">
        <f t="array" aca="1" ref="FR433" ca="1">IF(RAND()&lt;=_xlfn.NORM.S.DIST((_xlfn.NORM.S.INV($G$54)-SQRT($G$61)*$C433)/SQRT(1-$G$61),TRUE),(1-(1-RAND())^(1/$G$57))^(1/$I$57),0)</f>
        <v>0</v>
      </c>
      <c r="FS433" s="210">
        <f t="array" aca="1" ref="FS433" ca="1">IF(RAND()&lt;=_xlfn.NORM.S.DIST((_xlfn.NORM.S.INV($G$54)-SQRT($G$61)*$C433)/SQRT(1-$G$61),TRUE),(1-(1-RAND())^(1/$G$57))^(1/$I$57),0)</f>
        <v>0</v>
      </c>
      <c r="FT433" s="210">
        <f t="array" aca="1" ref="FT433" ca="1">IF(RAND()&lt;=_xlfn.NORM.S.DIST((_xlfn.NORM.S.INV($G$54)-SQRT($G$61)*$C433)/SQRT(1-$G$61),TRUE),(1-(1-RAND())^(1/$G$57))^(1/$I$57),0)</f>
        <v>0</v>
      </c>
      <c r="FU433" s="210">
        <f t="array" aca="1" ref="FU433" ca="1">IF(RAND()&lt;=_xlfn.NORM.S.DIST((_xlfn.NORM.S.INV($G$54)-SQRT($G$61)*$C433)/SQRT(1-$G$61),TRUE),(1-(1-RAND())^(1/$G$57))^(1/$I$57),0)</f>
        <v>0</v>
      </c>
      <c r="FV433" s="210">
        <f t="array" aca="1" ref="FV433" ca="1">IF(RAND()&lt;=_xlfn.NORM.S.DIST((_xlfn.NORM.S.INV($G$54)-SQRT($G$61)*$C433)/SQRT(1-$G$61),TRUE),(1-(1-RAND())^(1/$G$57))^(1/$I$57),0)</f>
        <v>0</v>
      </c>
      <c r="FW433" s="210">
        <f t="array" aca="1" ref="FW433" ca="1">IF(RAND()&lt;=_xlfn.NORM.S.DIST((_xlfn.NORM.S.INV($G$54)-SQRT($G$61)*$C433)/SQRT(1-$G$61),TRUE),(1-(1-RAND())^(1/$G$57))^(1/$I$57),0)</f>
        <v>0</v>
      </c>
      <c r="FX433" s="210">
        <f t="array" aca="1" ref="FX433" ca="1">IF(RAND()&lt;=_xlfn.NORM.S.DIST((_xlfn.NORM.S.INV($G$54)-SQRT($G$61)*$C433)/SQRT(1-$G$61),TRUE),(1-(1-RAND())^(1/$G$57))^(1/$I$57),0)</f>
        <v>0</v>
      </c>
      <c r="FY433" s="210">
        <f t="array" aca="1" ref="FY433" ca="1">IF(RAND()&lt;=_xlfn.NORM.S.DIST((_xlfn.NORM.S.INV($G$54)-SQRT($G$61)*$C433)/SQRT(1-$G$61),TRUE),(1-(1-RAND())^(1/$G$57))^(1/$I$57),0)</f>
        <v>0</v>
      </c>
      <c r="FZ433" s="210">
        <f t="array" aca="1" ref="FZ433" ca="1">IF(RAND()&lt;=_xlfn.NORM.S.DIST((_xlfn.NORM.S.INV($G$54)-SQRT($G$61)*$C433)/SQRT(1-$G$61),TRUE),(1-(1-RAND())^(1/$G$57))^(1/$I$57),0)</f>
        <v>0</v>
      </c>
      <c r="GA433" s="210">
        <f t="array" aca="1" ref="GA433" ca="1">IF(RAND()&lt;=_xlfn.NORM.S.DIST((_xlfn.NORM.S.INV($G$54)-SQRT($G$61)*$C433)/SQRT(1-$G$61),TRUE),(1-(1-RAND())^(1/$G$57))^(1/$I$57),0)</f>
        <v>0</v>
      </c>
      <c r="GB433" s="210">
        <f t="array" aca="1" ref="GB433" ca="1">IF(RAND()&lt;=_xlfn.NORM.S.DIST((_xlfn.NORM.S.INV($G$54)-SQRT($G$61)*$C433)/SQRT(1-$G$61),TRUE),(1-(1-RAND())^(1/$G$57))^(1/$I$57),0)</f>
        <v>0</v>
      </c>
      <c r="GC433" s="210">
        <f t="array" aca="1" ref="GC433" ca="1">IF(RAND()&lt;=_xlfn.NORM.S.DIST((_xlfn.NORM.S.INV($G$54)-SQRT($G$61)*$C433)/SQRT(1-$G$61),TRUE),(1-(1-RAND())^(1/$G$57))^(1/$I$57),0)</f>
        <v>0</v>
      </c>
      <c r="GD433" s="210">
        <f t="array" aca="1" ref="GD433" ca="1">IF(RAND()&lt;=_xlfn.NORM.S.DIST((_xlfn.NORM.S.INV($G$54)-SQRT($G$61)*$C433)/SQRT(1-$G$61),TRUE),(1-(1-RAND())^(1/$G$57))^(1/$I$57),0)</f>
        <v>0</v>
      </c>
      <c r="GE433" s="210">
        <f t="array" aca="1" ref="GE433" ca="1">IF(RAND()&lt;=_xlfn.NORM.S.DIST((_xlfn.NORM.S.INV($G$54)-SQRT($G$61)*$C433)/SQRT(1-$G$61),TRUE),(1-(1-RAND())^(1/$G$57))^(1/$I$57),0)</f>
        <v>0</v>
      </c>
      <c r="GF433" s="210">
        <f t="array" aca="1" ref="GF433" ca="1">IF(RAND()&lt;=_xlfn.NORM.S.DIST((_xlfn.NORM.S.INV($G$54)-SQRT($G$61)*$C433)/SQRT(1-$G$61),TRUE),(1-(1-RAND())^(1/$G$57))^(1/$I$57),0)</f>
        <v>0</v>
      </c>
      <c r="GG433" s="210">
        <f t="array" aca="1" ref="GG433" ca="1">IF(RAND()&lt;=_xlfn.NORM.S.DIST((_xlfn.NORM.S.INV($G$54)-SQRT($G$61)*$C433)/SQRT(1-$G$61),TRUE),(1-(1-RAND())^(1/$G$57))^(1/$I$57),0)</f>
        <v>0</v>
      </c>
      <c r="GH433" s="210">
        <f t="array" aca="1" ref="GH433" ca="1">IF(RAND()&lt;=_xlfn.NORM.S.DIST((_xlfn.NORM.S.INV($G$54)-SQRT($G$61)*$C433)/SQRT(1-$G$61),TRUE),(1-(1-RAND())^(1/$G$57))^(1/$I$57),0)</f>
        <v>0.19138235599282277</v>
      </c>
      <c r="GI433" s="210">
        <f t="array" aca="1" ref="GI433" ca="1">IF(RAND()&lt;=_xlfn.NORM.S.DIST((_xlfn.NORM.S.INV($G$54)-SQRT($G$61)*$C433)/SQRT(1-$G$61),TRUE),(1-(1-RAND())^(1/$G$57))^(1/$I$57),0)</f>
        <v>0</v>
      </c>
      <c r="GJ433" s="210">
        <f t="array" aca="1" ref="GJ433" ca="1">IF(RAND()&lt;=_xlfn.NORM.S.DIST((_xlfn.NORM.S.INV($G$54)-SQRT($G$61)*$C433)/SQRT(1-$G$61),TRUE),(1-(1-RAND())^(1/$G$57))^(1/$I$57),0)</f>
        <v>0</v>
      </c>
      <c r="GK433" s="210">
        <f t="array" aca="1" ref="GK433" ca="1">IF(RAND()&lt;=_xlfn.NORM.S.DIST((_xlfn.NORM.S.INV($G$54)-SQRT($G$61)*$C433)/SQRT(1-$G$61),TRUE),(1-(1-RAND())^(1/$G$57))^(1/$I$57),0)</f>
        <v>0</v>
      </c>
      <c r="GL433" s="210">
        <f t="array" aca="1" ref="GL433" ca="1">IF(RAND()&lt;=_xlfn.NORM.S.DIST((_xlfn.NORM.S.INV($G$54)-SQRT($G$61)*$C433)/SQRT(1-$G$61),TRUE),(1-(1-RAND())^(1/$G$57))^(1/$I$57),0)</f>
        <v>0</v>
      </c>
      <c r="GM433" s="210">
        <f t="array" aca="1" ref="GM433" ca="1">IF(RAND()&lt;=_xlfn.NORM.S.DIST((_xlfn.NORM.S.INV($G$54)-SQRT($G$61)*$C433)/SQRT(1-$G$61),TRUE),(1-(1-RAND())^(1/$G$57))^(1/$I$57),0)</f>
        <v>0</v>
      </c>
      <c r="GN433" s="210">
        <f t="array" aca="1" ref="GN433" ca="1">IF(RAND()&lt;=_xlfn.NORM.S.DIST((_xlfn.NORM.S.INV($G$54)-SQRT($G$61)*$C433)/SQRT(1-$G$61),TRUE),(1-(1-RAND())^(1/$G$57))^(1/$I$57),0)</f>
        <v>0</v>
      </c>
      <c r="GO433" s="210">
        <f t="array" aca="1" ref="GO433" ca="1">IF(RAND()&lt;=_xlfn.NORM.S.DIST((_xlfn.NORM.S.INV($G$54)-SQRT($G$61)*$C433)/SQRT(1-$G$61),TRUE),(1-(1-RAND())^(1/$G$57))^(1/$I$57),0)</f>
        <v>0</v>
      </c>
      <c r="GP433" s="210">
        <f t="array" aca="1" ref="GP433" ca="1">IF(RAND()&lt;=_xlfn.NORM.S.DIST((_xlfn.NORM.S.INV($G$54)-SQRT($G$61)*$C433)/SQRT(1-$G$61),TRUE),(1-(1-RAND())^(1/$G$57))^(1/$I$57),0)</f>
        <v>0</v>
      </c>
      <c r="GQ433" s="210">
        <f t="array" aca="1" ref="GQ433" ca="1">IF(RAND()&lt;=_xlfn.NORM.S.DIST((_xlfn.NORM.S.INV($G$54)-SQRT($G$61)*$C433)/SQRT(1-$G$61),TRUE),(1-(1-RAND())^(1/$G$57))^(1/$I$57),0)</f>
        <v>0</v>
      </c>
      <c r="GR433" s="210">
        <f t="array" aca="1" ref="GR433" ca="1">IF(RAND()&lt;=_xlfn.NORM.S.DIST((_xlfn.NORM.S.INV($G$54)-SQRT($G$61)*$C433)/SQRT(1-$G$61),TRUE),(1-(1-RAND())^(1/$G$57))^(1/$I$57),0)</f>
        <v>0</v>
      </c>
      <c r="GS433" s="210">
        <f t="array" aca="1" ref="GS433" ca="1">IF(RAND()&lt;=_xlfn.NORM.S.DIST((_xlfn.NORM.S.INV($G$54)-SQRT($G$61)*$C433)/SQRT(1-$G$61),TRUE),(1-(1-RAND())^(1/$G$57))^(1/$I$57),0)</f>
        <v>0.76821339014659185</v>
      </c>
      <c r="GT433" s="210">
        <f t="array" aca="1" ref="GT433" ca="1">IF(RAND()&lt;=_xlfn.NORM.S.DIST((_xlfn.NORM.S.INV($G$54)-SQRT($G$61)*$C433)/SQRT(1-$G$61),TRUE),(1-(1-RAND())^(1/$G$57))^(1/$I$57),0)</f>
        <v>0</v>
      </c>
      <c r="GU433" s="210">
        <f t="array" aca="1" ref="GU433" ca="1">IF(RAND()&lt;=_xlfn.NORM.S.DIST((_xlfn.NORM.S.INV($G$54)-SQRT($G$61)*$C433)/SQRT(1-$G$61),TRUE),(1-(1-RAND())^(1/$G$57))^(1/$I$57),0)</f>
        <v>0</v>
      </c>
      <c r="GV433" s="210">
        <f t="array" aca="1" ref="GV433" ca="1">IF(RAND()&lt;=_xlfn.NORM.S.DIST((_xlfn.NORM.S.INV($G$54)-SQRT($G$61)*$C433)/SQRT(1-$G$61),TRUE),(1-(1-RAND())^(1/$G$57))^(1/$I$57),0)</f>
        <v>0</v>
      </c>
      <c r="GW433" s="210">
        <f t="array" aca="1" ref="GW433" ca="1">IF(RAND()&lt;=_xlfn.NORM.S.DIST((_xlfn.NORM.S.INV($G$54)-SQRT($G$61)*$C433)/SQRT(1-$G$61),TRUE),(1-(1-RAND())^(1/$G$57))^(1/$I$57),0)</f>
        <v>0</v>
      </c>
      <c r="GX433" s="210">
        <f t="array" aca="1" ref="GX433" ca="1">IF(RAND()&lt;=_xlfn.NORM.S.DIST((_xlfn.NORM.S.INV($G$54)-SQRT($G$61)*$C433)/SQRT(1-$G$61),TRUE),(1-(1-RAND())^(1/$G$57))^(1/$I$57),0)</f>
        <v>0</v>
      </c>
      <c r="GY433" s="210">
        <f t="array" aca="1" ref="GY433" ca="1">IF(RAND()&lt;=_xlfn.NORM.S.DIST((_xlfn.NORM.S.INV($G$54)-SQRT($G$61)*$C433)/SQRT(1-$G$61),TRUE),(1-(1-RAND())^(1/$G$57))^(1/$I$57),0)</f>
        <v>0</v>
      </c>
      <c r="GZ433" s="210">
        <f t="array" aca="1" ref="GZ433" ca="1">IF(RAND()&lt;=_xlfn.NORM.S.DIST((_xlfn.NORM.S.INV($G$54)-SQRT($G$61)*$C433)/SQRT(1-$G$61),TRUE),(1-(1-RAND())^(1/$G$57))^(1/$I$57),0)</f>
        <v>0</v>
      </c>
      <c r="HA433" s="210">
        <f t="array" aca="1" ref="HA433" ca="1">IF(RAND()&lt;=_xlfn.NORM.S.DIST((_xlfn.NORM.S.INV($G$54)-SQRT($G$61)*$C433)/SQRT(1-$G$61),TRUE),(1-(1-RAND())^(1/$G$57))^(1/$I$57),0)</f>
        <v>0</v>
      </c>
      <c r="HB433" s="210">
        <f t="array" aca="1" ref="HB433" ca="1">IF(RAND()&lt;=_xlfn.NORM.S.DIST((_xlfn.NORM.S.INV($G$54)-SQRT($G$61)*$C433)/SQRT(1-$G$61),TRUE),(1-(1-RAND())^(1/$G$57))^(1/$I$57),0)</f>
        <v>0</v>
      </c>
      <c r="HC433" s="210">
        <f t="array" aca="1" ref="HC433" ca="1">IF(RAND()&lt;=_xlfn.NORM.S.DIST((_xlfn.NORM.S.INV($G$54)-SQRT($G$61)*$C433)/SQRT(1-$G$61),TRUE),(1-(1-RAND())^(1/$G$57))^(1/$I$57),0)</f>
        <v>0</v>
      </c>
      <c r="HD433" s="210">
        <f t="array" aca="1" ref="HD433" ca="1">IF(RAND()&lt;=_xlfn.NORM.S.DIST((_xlfn.NORM.S.INV($G$54)-SQRT($G$61)*$C433)/SQRT(1-$G$61),TRUE),(1-(1-RAND())^(1/$G$57))^(1/$I$57),0)</f>
        <v>0</v>
      </c>
      <c r="HE433" s="210">
        <f t="array" aca="1" ref="HE433" ca="1">IF(RAND()&lt;=_xlfn.NORM.S.DIST((_xlfn.NORM.S.INV($G$54)-SQRT($G$61)*$C433)/SQRT(1-$G$61),TRUE),(1-(1-RAND())^(1/$G$57))^(1/$I$57),0)</f>
        <v>0</v>
      </c>
      <c r="HF433" s="210">
        <f t="array" aca="1" ref="HF433" ca="1">IF(RAND()&lt;=_xlfn.NORM.S.DIST((_xlfn.NORM.S.INV($G$54)-SQRT($G$61)*$C433)/SQRT(1-$G$61),TRUE),(1-(1-RAND())^(1/$G$57))^(1/$I$57),0)</f>
        <v>0</v>
      </c>
      <c r="HG433" s="210">
        <f t="array" aca="1" ref="HG433" ca="1">IF(RAND()&lt;=_xlfn.NORM.S.DIST((_xlfn.NORM.S.INV($G$54)-SQRT($G$61)*$C433)/SQRT(1-$G$61),TRUE),(1-(1-RAND())^(1/$G$57))^(1/$I$57),0)</f>
        <v>0</v>
      </c>
      <c r="HH433" s="210">
        <f t="array" aca="1" ref="HH433" ca="1">IF(RAND()&lt;=_xlfn.NORM.S.DIST((_xlfn.NORM.S.INV($G$54)-SQRT($G$61)*$C433)/SQRT(1-$G$61),TRUE),(1-(1-RAND())^(1/$G$57))^(1/$I$57),0)</f>
        <v>0</v>
      </c>
      <c r="HI433" s="210">
        <f t="array" aca="1" ref="HI433" ca="1">IF(RAND()&lt;=_xlfn.NORM.S.DIST((_xlfn.NORM.S.INV($G$54)-SQRT($G$61)*$C433)/SQRT(1-$G$61),TRUE),(1-(1-RAND())^(1/$G$57))^(1/$I$57),0)</f>
        <v>0.90984850885764301</v>
      </c>
      <c r="HJ433" s="210">
        <f t="array" aca="1" ref="HJ433" ca="1">IF(RAND()&lt;=_xlfn.NORM.S.DIST((_xlfn.NORM.S.INV($G$54)-SQRT($G$61)*$C433)/SQRT(1-$G$61),TRUE),(1-(1-RAND())^(1/$G$57))^(1/$I$57),0)</f>
        <v>0</v>
      </c>
      <c r="HK433" s="210">
        <f t="array" aca="1" ref="HK433" ca="1">IF(RAND()&lt;=_xlfn.NORM.S.DIST((_xlfn.NORM.S.INV($G$54)-SQRT($G$61)*$C433)/SQRT(1-$G$61),TRUE),(1-(1-RAND())^(1/$G$57))^(1/$I$57),0)</f>
        <v>0</v>
      </c>
      <c r="HL433" s="210">
        <f t="array" aca="1" ref="HL433" ca="1">IF(RAND()&lt;=_xlfn.NORM.S.DIST((_xlfn.NORM.S.INV($G$54)-SQRT($G$61)*$C433)/SQRT(1-$G$61),TRUE),(1-(1-RAND())^(1/$G$57))^(1/$I$57),0)</f>
        <v>0</v>
      </c>
      <c r="HM433" s="210">
        <f t="array" aca="1" ref="HM433" ca="1">IF(RAND()&lt;=_xlfn.NORM.S.DIST((_xlfn.NORM.S.INV($G$54)-SQRT($G$61)*$C433)/SQRT(1-$G$61),TRUE),(1-(1-RAND())^(1/$G$57))^(1/$I$57),0)</f>
        <v>0</v>
      </c>
      <c r="HN433" s="210">
        <f t="array" aca="1" ref="HN433" ca="1">IF(RAND()&lt;=_xlfn.NORM.S.DIST((_xlfn.NORM.S.INV($G$54)-SQRT($G$61)*$C433)/SQRT(1-$G$61),TRUE),(1-(1-RAND())^(1/$G$57))^(1/$I$57),0)</f>
        <v>0</v>
      </c>
      <c r="HO433" s="210">
        <f t="array" aca="1" ref="HO433" ca="1">IF(RAND()&lt;=_xlfn.NORM.S.DIST((_xlfn.NORM.S.INV($G$54)-SQRT($G$61)*$C433)/SQRT(1-$G$61),TRUE),(1-(1-RAND())^(1/$G$57))^(1/$I$57),0)</f>
        <v>0</v>
      </c>
      <c r="HP433" s="210">
        <f t="array" aca="1" ref="HP433" ca="1">IF(RAND()&lt;=_xlfn.NORM.S.DIST((_xlfn.NORM.S.INV($G$54)-SQRT($G$61)*$C433)/SQRT(1-$G$61),TRUE),(1-(1-RAND())^(1/$G$57))^(1/$I$57),0)</f>
        <v>0</v>
      </c>
      <c r="HQ433" s="210">
        <f t="array" aca="1" ref="HQ433" ca="1">IF(RAND()&lt;=_xlfn.NORM.S.DIST((_xlfn.NORM.S.INV($G$54)-SQRT($G$61)*$C433)/SQRT(1-$G$61),TRUE),(1-(1-RAND())^(1/$G$57))^(1/$I$57),0)</f>
        <v>0</v>
      </c>
      <c r="HR433" s="210">
        <f t="array" aca="1" ref="HR433" ca="1">IF(RAND()&lt;=_xlfn.NORM.S.DIST((_xlfn.NORM.S.INV($G$54)-SQRT($G$61)*$C433)/SQRT(1-$G$61),TRUE),(1-(1-RAND())^(1/$G$57))^(1/$I$57),0)</f>
        <v>0</v>
      </c>
      <c r="HS433" s="210">
        <f t="array" aca="1" ref="HS433" ca="1">IF(RAND()&lt;=_xlfn.NORM.S.DIST((_xlfn.NORM.S.INV($G$54)-SQRT($G$61)*$C433)/SQRT(1-$G$61),TRUE),(1-(1-RAND())^(1/$G$57))^(1/$I$57),0)</f>
        <v>0</v>
      </c>
      <c r="HT433" s="210">
        <f t="array" aca="1" ref="HT433" ca="1">IF(RAND()&lt;=_xlfn.NORM.S.DIST((_xlfn.NORM.S.INV($G$54)-SQRT($G$61)*$C433)/SQRT(1-$G$61),TRUE),(1-(1-RAND())^(1/$G$57))^(1/$I$57),0)</f>
        <v>0</v>
      </c>
      <c r="HU433" s="210">
        <f t="array" aca="1" ref="HU433" ca="1">IF(RAND()&lt;=_xlfn.NORM.S.DIST((_xlfn.NORM.S.INV($G$54)-SQRT($G$61)*$C433)/SQRT(1-$G$61),TRUE),(1-(1-RAND())^(1/$G$57))^(1/$I$57),0)</f>
        <v>0</v>
      </c>
      <c r="HV433" s="210">
        <f t="array" aca="1" ref="HV433" ca="1">IF(RAND()&lt;=_xlfn.NORM.S.DIST((_xlfn.NORM.S.INV($G$54)-SQRT($G$61)*$C433)/SQRT(1-$G$61),TRUE),(1-(1-RAND())^(1/$G$57))^(1/$I$57),0)</f>
        <v>0</v>
      </c>
      <c r="HW433" s="210">
        <f t="array" aca="1" ref="HW433" ca="1">IF(RAND()&lt;=_xlfn.NORM.S.DIST((_xlfn.NORM.S.INV($G$54)-SQRT($G$61)*$C433)/SQRT(1-$G$61),TRUE),(1-(1-RAND())^(1/$G$57))^(1/$I$57),0)</f>
        <v>0.65261059404185018</v>
      </c>
      <c r="HX433" s="210">
        <f t="shared" ca="1" si="92"/>
        <v>4</v>
      </c>
      <c r="HY433" s="210">
        <f t="shared" ca="1" si="93"/>
        <v>2.5220548490389079</v>
      </c>
      <c r="HZ433" s="210">
        <f t="array" aca="1" ref="HZ433" ca="1">IF(RAND()&lt;=_xlfn.NORM.S.DIST((_xlfn.NORM.S.INV($H$54)-SQRT($H$61)*$C433)/SQRT(1-$H$61),TRUE),(1-(1-RAND())^(1/$G$57))^(1/$I$57),0)</f>
        <v>0</v>
      </c>
      <c r="IA433" s="210">
        <f t="array" aca="1" ref="IA433" ca="1">IF(RAND()&lt;=_xlfn.NORM.S.DIST((_xlfn.NORM.S.INV($H$54)-SQRT($H$61)*$C433)/SQRT(1-$H$61),TRUE),(1-(1-RAND())^(1/$G$57))^(1/$I$57),0)</f>
        <v>0</v>
      </c>
      <c r="IB433" s="210">
        <f t="array" aca="1" ref="IB433" ca="1">IF(RAND()&lt;=_xlfn.NORM.S.DIST((_xlfn.NORM.S.INV($H$54)-SQRT($H$61)*$C433)/SQRT(1-$H$61),TRUE),(1-(1-RAND())^(1/$G$57))^(1/$I$57),0)</f>
        <v>0</v>
      </c>
      <c r="IC433" s="210">
        <f t="array" aca="1" ref="IC433" ca="1">IF(RAND()&lt;=_xlfn.NORM.S.DIST((_xlfn.NORM.S.INV($H$54)-SQRT($H$61)*$C433)/SQRT(1-$H$61),TRUE),(1-(1-RAND())^(1/$G$57))^(1/$I$57),0)</f>
        <v>0</v>
      </c>
      <c r="ID433" s="210">
        <f t="array" aca="1" ref="ID433" ca="1">IF(RAND()&lt;=_xlfn.NORM.S.DIST((_xlfn.NORM.S.INV($H$54)-SQRT($H$61)*$C433)/SQRT(1-$H$61),TRUE),(1-(1-RAND())^(1/$G$57))^(1/$I$57),0)</f>
        <v>0</v>
      </c>
      <c r="IE433" s="210">
        <f t="array" aca="1" ref="IE433" ca="1">IF(RAND()&lt;=_xlfn.NORM.S.DIST((_xlfn.NORM.S.INV($H$54)-SQRT($H$61)*$C433)/SQRT(1-$H$61),TRUE),(1-(1-RAND())^(1/$G$57))^(1/$I$57),0)</f>
        <v>0</v>
      </c>
      <c r="IF433" s="210">
        <f t="array" aca="1" ref="IF433" ca="1">IF(RAND()&lt;=_xlfn.NORM.S.DIST((_xlfn.NORM.S.INV($H$54)-SQRT($H$61)*$C433)/SQRT(1-$H$61),TRUE),(1-(1-RAND())^(1/$G$57))^(1/$I$57),0)</f>
        <v>0</v>
      </c>
      <c r="IG433" s="210">
        <f t="array" aca="1" ref="IG433" ca="1">IF(RAND()&lt;=_xlfn.NORM.S.DIST((_xlfn.NORM.S.INV($H$54)-SQRT($H$61)*$C433)/SQRT(1-$H$61),TRUE),(1-(1-RAND())^(1/$G$57))^(1/$I$57),0)</f>
        <v>0</v>
      </c>
      <c r="IH433" s="210">
        <f t="array" aca="1" ref="IH433" ca="1">IF(RAND()&lt;=_xlfn.NORM.S.DIST((_xlfn.NORM.S.INV($H$54)-SQRT($H$61)*$C433)/SQRT(1-$H$61),TRUE),(1-(1-RAND())^(1/$G$57))^(1/$I$57),0)</f>
        <v>0</v>
      </c>
      <c r="II433" s="210">
        <f t="array" aca="1" ref="II433" ca="1">IF(RAND()&lt;=_xlfn.NORM.S.DIST((_xlfn.NORM.S.INV($H$54)-SQRT($H$61)*$C433)/SQRT(1-$H$61),TRUE),(1-(1-RAND())^(1/$G$57))^(1/$I$57),0)</f>
        <v>0</v>
      </c>
      <c r="IJ433" s="210">
        <f t="array" aca="1" ref="IJ433" ca="1">IF(RAND()&lt;=_xlfn.NORM.S.DIST((_xlfn.NORM.S.INV($H$54)-SQRT($H$61)*$C433)/SQRT(1-$H$61),TRUE),(1-(1-RAND())^(1/$G$57))^(1/$I$57),0)</f>
        <v>0</v>
      </c>
      <c r="IK433" s="210">
        <f t="array" aca="1" ref="IK433" ca="1">IF(RAND()&lt;=_xlfn.NORM.S.DIST((_xlfn.NORM.S.INV($H$54)-SQRT($H$61)*$C433)/SQRT(1-$H$61),TRUE),(1-(1-RAND())^(1/$G$57))^(1/$I$57),0)</f>
        <v>0</v>
      </c>
      <c r="IL433" s="210">
        <f t="array" aca="1" ref="IL433" ca="1">IF(RAND()&lt;=_xlfn.NORM.S.DIST((_xlfn.NORM.S.INV($H$54)-SQRT($H$61)*$C433)/SQRT(1-$H$61),TRUE),(1-(1-RAND())^(1/$G$57))^(1/$I$57),0)</f>
        <v>0</v>
      </c>
      <c r="IM433" s="210">
        <f t="array" aca="1" ref="IM433" ca="1">IF(RAND()&lt;=_xlfn.NORM.S.DIST((_xlfn.NORM.S.INV($H$54)-SQRT($H$61)*$C433)/SQRT(1-$H$61),TRUE),(1-(1-RAND())^(1/$G$57))^(1/$I$57),0)</f>
        <v>0</v>
      </c>
      <c r="IN433" s="210">
        <f t="array" aca="1" ref="IN433" ca="1">IF(RAND()&lt;=_xlfn.NORM.S.DIST((_xlfn.NORM.S.INV($H$54)-SQRT($H$61)*$C433)/SQRT(1-$H$61),TRUE),(1-(1-RAND())^(1/$G$57))^(1/$I$57),0)</f>
        <v>0</v>
      </c>
      <c r="IO433" s="210">
        <f t="array" aca="1" ref="IO433" ca="1">IF(RAND()&lt;=_xlfn.NORM.S.DIST((_xlfn.NORM.S.INV($H$54)-SQRT($H$61)*$C433)/SQRT(1-$H$61),TRUE),(1-(1-RAND())^(1/$G$57))^(1/$I$57),0)</f>
        <v>0</v>
      </c>
      <c r="IP433" s="210">
        <f t="array" aca="1" ref="IP433" ca="1">IF(RAND()&lt;=_xlfn.NORM.S.DIST((_xlfn.NORM.S.INV($H$54)-SQRT($H$61)*$C433)/SQRT(1-$H$61),TRUE),(1-(1-RAND())^(1/$G$57))^(1/$I$57),0)</f>
        <v>0</v>
      </c>
      <c r="IQ433" s="210">
        <f t="array" aca="1" ref="IQ433" ca="1">IF(RAND()&lt;=_xlfn.NORM.S.DIST((_xlfn.NORM.S.INV($H$54)-SQRT($H$61)*$C433)/SQRT(1-$H$61),TRUE),(1-(1-RAND())^(1/$G$57))^(1/$I$57),0)</f>
        <v>0</v>
      </c>
      <c r="IR433" s="210">
        <f t="array" aca="1" ref="IR433" ca="1">IF(RAND()&lt;=_xlfn.NORM.S.DIST((_xlfn.NORM.S.INV($H$54)-SQRT($H$61)*$C433)/SQRT(1-$H$61),TRUE),(1-(1-RAND())^(1/$G$57))^(1/$I$57),0)</f>
        <v>0</v>
      </c>
      <c r="IS433" s="210">
        <f t="array" aca="1" ref="IS433" ca="1">IF(RAND()&lt;=_xlfn.NORM.S.DIST((_xlfn.NORM.S.INV($H$54)-SQRT($H$61)*$C433)/SQRT(1-$H$61),TRUE),(1-(1-RAND())^(1/$G$57))^(1/$I$57),0)</f>
        <v>0</v>
      </c>
      <c r="IT433" s="210">
        <f t="array" aca="1" ref="IT433" ca="1">IF(RAND()&lt;=_xlfn.NORM.S.DIST((_xlfn.NORM.S.INV($H$54)-SQRT($H$61)*$C433)/SQRT(1-$H$61),TRUE),(1-(1-RAND())^(1/$G$57))^(1/$I$57),0)</f>
        <v>0</v>
      </c>
      <c r="IU433" s="210">
        <f t="array" aca="1" ref="IU433" ca="1">IF(RAND()&lt;=_xlfn.NORM.S.DIST((_xlfn.NORM.S.INV($H$54)-SQRT($H$61)*$C433)/SQRT(1-$H$61),TRUE),(1-(1-RAND())^(1/$G$57))^(1/$I$57),0)</f>
        <v>0</v>
      </c>
      <c r="IV433" s="210">
        <f t="array" aca="1" ref="IV433" ca="1">IF(RAND()&lt;=_xlfn.NORM.S.DIST((_xlfn.NORM.S.INV($H$54)-SQRT($H$61)*$C433)/SQRT(1-$H$61),TRUE),(1-(1-RAND())^(1/$G$57))^(1/$I$57),0)</f>
        <v>0</v>
      </c>
      <c r="IW433" s="210">
        <f t="array" aca="1" ref="IW433" ca="1">IF(RAND()&lt;=_xlfn.NORM.S.DIST((_xlfn.NORM.S.INV($H$54)-SQRT($H$61)*$C433)/SQRT(1-$H$61),TRUE),(1-(1-RAND())^(1/$G$57))^(1/$I$57),0)</f>
        <v>0.99974976255086379</v>
      </c>
      <c r="IX433" s="210">
        <f t="array" aca="1" ref="IX433" ca="1">IF(RAND()&lt;=_xlfn.NORM.S.DIST((_xlfn.NORM.S.INV($H$54)-SQRT($H$61)*$C433)/SQRT(1-$H$61),TRUE),(1-(1-RAND())^(1/$G$57))^(1/$I$57),0)</f>
        <v>0</v>
      </c>
      <c r="IY433" s="210">
        <f t="array" aca="1" ref="IY433" ca="1">IF(RAND()&lt;=_xlfn.NORM.S.DIST((_xlfn.NORM.S.INV($H$54)-SQRT($H$61)*$C433)/SQRT(1-$H$61),TRUE),(1-(1-RAND())^(1/$G$57))^(1/$I$57),0)</f>
        <v>0</v>
      </c>
      <c r="IZ433" s="210">
        <f t="array" aca="1" ref="IZ433" ca="1">IF(RAND()&lt;=_xlfn.NORM.S.DIST((_xlfn.NORM.S.INV($H$54)-SQRT($H$61)*$C433)/SQRT(1-$H$61),TRUE),(1-(1-RAND())^(1/$G$57))^(1/$I$57),0)</f>
        <v>0</v>
      </c>
      <c r="JA433" s="210">
        <f t="array" aca="1" ref="JA433" ca="1">IF(RAND()&lt;=_xlfn.NORM.S.DIST((_xlfn.NORM.S.INV($H$54)-SQRT($H$61)*$C433)/SQRT(1-$H$61),TRUE),(1-(1-RAND())^(1/$G$57))^(1/$I$57),0)</f>
        <v>0</v>
      </c>
      <c r="JB433" s="210">
        <f t="array" aca="1" ref="JB433" ca="1">IF(RAND()&lt;=_xlfn.NORM.S.DIST((_xlfn.NORM.S.INV($H$54)-SQRT($H$61)*$C433)/SQRT(1-$H$61),TRUE),(1-(1-RAND())^(1/$G$57))^(1/$I$57),0)</f>
        <v>0</v>
      </c>
      <c r="JC433" s="210">
        <f t="array" aca="1" ref="JC433" ca="1">IF(RAND()&lt;=_xlfn.NORM.S.DIST((_xlfn.NORM.S.INV($H$54)-SQRT($H$61)*$C433)/SQRT(1-$H$61),TRUE),(1-(1-RAND())^(1/$G$57))^(1/$I$57),0)</f>
        <v>0</v>
      </c>
      <c r="JD433" s="210">
        <f t="array" aca="1" ref="JD433" ca="1">IF(RAND()&lt;=_xlfn.NORM.S.DIST((_xlfn.NORM.S.INV($H$54)-SQRT($H$61)*$C433)/SQRT(1-$H$61),TRUE),(1-(1-RAND())^(1/$G$57))^(1/$I$57),0)</f>
        <v>0</v>
      </c>
      <c r="JE433" s="210">
        <f t="array" aca="1" ref="JE433" ca="1">IF(RAND()&lt;=_xlfn.NORM.S.DIST((_xlfn.NORM.S.INV($H$54)-SQRT($H$61)*$C433)/SQRT(1-$H$61),TRUE),(1-(1-RAND())^(1/$G$57))^(1/$I$57),0)</f>
        <v>0</v>
      </c>
      <c r="JF433" s="210">
        <f t="array" aca="1" ref="JF433" ca="1">IF(RAND()&lt;=_xlfn.NORM.S.DIST((_xlfn.NORM.S.INV($H$54)-SQRT($H$61)*$C433)/SQRT(1-$H$61),TRUE),(1-(1-RAND())^(1/$G$57))^(1/$I$57),0)</f>
        <v>0</v>
      </c>
      <c r="JG433" s="210">
        <f t="array" aca="1" ref="JG433" ca="1">IF(RAND()&lt;=_xlfn.NORM.S.DIST((_xlfn.NORM.S.INV($H$54)-SQRT($H$61)*$C433)/SQRT(1-$H$61),TRUE),(1-(1-RAND())^(1/$G$57))^(1/$I$57),0)</f>
        <v>0</v>
      </c>
      <c r="JH433" s="210">
        <f t="array" aca="1" ref="JH433" ca="1">IF(RAND()&lt;=_xlfn.NORM.S.DIST((_xlfn.NORM.S.INV($H$54)-SQRT($H$61)*$C433)/SQRT(1-$H$61),TRUE),(1-(1-RAND())^(1/$G$57))^(1/$I$57),0)</f>
        <v>0</v>
      </c>
      <c r="JI433" s="210">
        <f t="array" aca="1" ref="JI433" ca="1">IF(RAND()&lt;=_xlfn.NORM.S.DIST((_xlfn.NORM.S.INV($H$54)-SQRT($H$61)*$C433)/SQRT(1-$H$61),TRUE),(1-(1-RAND())^(1/$G$57))^(1/$I$57),0)</f>
        <v>0</v>
      </c>
      <c r="JJ433" s="210">
        <f t="array" aca="1" ref="JJ433" ca="1">IF(RAND()&lt;=_xlfn.NORM.S.DIST((_xlfn.NORM.S.INV($H$54)-SQRT($H$61)*$C433)/SQRT(1-$H$61),TRUE),(1-(1-RAND())^(1/$G$57))^(1/$I$57),0)</f>
        <v>0</v>
      </c>
      <c r="JK433" s="210">
        <f t="array" aca="1" ref="JK433" ca="1">IF(RAND()&lt;=_xlfn.NORM.S.DIST((_xlfn.NORM.S.INV($H$54)-SQRT($H$61)*$C433)/SQRT(1-$H$61),TRUE),(1-(1-RAND())^(1/$G$57))^(1/$I$57),0)</f>
        <v>0</v>
      </c>
      <c r="JL433" s="210">
        <f t="array" aca="1" ref="JL433" ca="1">IF(RAND()&lt;=_xlfn.NORM.S.DIST((_xlfn.NORM.S.INV($H$54)-SQRT($H$61)*$C433)/SQRT(1-$H$61),TRUE),(1-(1-RAND())^(1/$G$57))^(1/$I$57),0)</f>
        <v>0</v>
      </c>
      <c r="JM433" s="210">
        <f t="array" aca="1" ref="JM433" ca="1">IF(RAND()&lt;=_xlfn.NORM.S.DIST((_xlfn.NORM.S.INV($H$54)-SQRT($H$61)*$C433)/SQRT(1-$H$61),TRUE),(1-(1-RAND())^(1/$G$57))^(1/$I$57),0)</f>
        <v>0.95548542531944158</v>
      </c>
      <c r="JN433" s="210">
        <f t="shared" ca="1" si="94"/>
        <v>2</v>
      </c>
      <c r="JO433" s="210">
        <f t="shared" ca="1" si="95"/>
        <v>1.9552351878703054</v>
      </c>
      <c r="JP433" s="210">
        <f t="array" aca="1" ref="JP433" ca="1">IF(RAND()&lt;=_xlfn.NORM.S.DIST((_xlfn.NORM.S.INV($I$54)-SQRT($I$61)*$C433)/SQRT(1-$I$61),TRUE),(1-(1-RAND())^(1/$G$57))^(1/$I$57),0)</f>
        <v>0</v>
      </c>
      <c r="JQ433" s="210">
        <f t="array" aca="1" ref="JQ433" ca="1">IF(RAND()&lt;=_xlfn.NORM.S.DIST((_xlfn.NORM.S.INV($I$54)-SQRT($I$61)*$C433)/SQRT(1-$I$61),TRUE),(1-(1-RAND())^(1/$G$57))^(1/$I$57),0)</f>
        <v>0</v>
      </c>
      <c r="JR433" s="210">
        <f t="array" aca="1" ref="JR433" ca="1">IF(RAND()&lt;=_xlfn.NORM.S.DIST((_xlfn.NORM.S.INV($I$54)-SQRT($I$61)*$C433)/SQRT(1-$I$61),TRUE),(1-(1-RAND())^(1/$G$57))^(1/$I$57),0)</f>
        <v>0</v>
      </c>
      <c r="JS433" s="210">
        <f t="array" aca="1" ref="JS433" ca="1">IF(RAND()&lt;=_xlfn.NORM.S.DIST((_xlfn.NORM.S.INV($I$54)-SQRT($I$61)*$C433)/SQRT(1-$I$61),TRUE),(1-(1-RAND())^(1/$G$57))^(1/$I$57),0)</f>
        <v>0</v>
      </c>
      <c r="JT433" s="210">
        <f t="array" aca="1" ref="JT433" ca="1">IF(RAND()&lt;=_xlfn.NORM.S.DIST((_xlfn.NORM.S.INV($I$54)-SQRT($I$61)*$C433)/SQRT(1-$I$61),TRUE),(1-(1-RAND())^(1/$G$57))^(1/$I$57),0)</f>
        <v>0</v>
      </c>
      <c r="JU433" s="210">
        <f t="array" aca="1" ref="JU433" ca="1">IF(RAND()&lt;=_xlfn.NORM.S.DIST((_xlfn.NORM.S.INV($I$54)-SQRT($I$61)*$C433)/SQRT(1-$I$61),TRUE),(1-(1-RAND())^(1/$G$57))^(1/$I$57),0)</f>
        <v>0</v>
      </c>
      <c r="JV433" s="210">
        <f t="array" aca="1" ref="JV433" ca="1">IF(RAND()&lt;=_xlfn.NORM.S.DIST((_xlfn.NORM.S.INV($I$54)-SQRT($I$61)*$C433)/SQRT(1-$I$61),TRUE),(1-(1-RAND())^(1/$G$57))^(1/$I$57),0)</f>
        <v>0</v>
      </c>
      <c r="JW433" s="210">
        <f t="array" aca="1" ref="JW433" ca="1">IF(RAND()&lt;=_xlfn.NORM.S.DIST((_xlfn.NORM.S.INV($I$54)-SQRT($I$61)*$C433)/SQRT(1-$I$61),TRUE),(1-(1-RAND())^(1/$G$57))^(1/$I$57),0)</f>
        <v>0</v>
      </c>
      <c r="JX433" s="210">
        <f t="array" aca="1" ref="JX433" ca="1">IF(RAND()&lt;=_xlfn.NORM.S.DIST((_xlfn.NORM.S.INV($I$54)-SQRT($I$61)*$C433)/SQRT(1-$I$61),TRUE),(1-(1-RAND())^(1/$G$57))^(1/$I$57),0)</f>
        <v>8.6374946700856534E-2</v>
      </c>
      <c r="JY433" s="210">
        <f t="array" aca="1" ref="JY433" ca="1">IF(RAND()&lt;=_xlfn.NORM.S.DIST((_xlfn.NORM.S.INV($I$54)-SQRT($I$61)*$C433)/SQRT(1-$I$61),TRUE),(1-(1-RAND())^(1/$G$57))^(1/$I$57),0)</f>
        <v>0</v>
      </c>
      <c r="JZ433" s="210">
        <f t="array" aca="1" ref="JZ433" ca="1">IF(RAND()&lt;=_xlfn.NORM.S.DIST((_xlfn.NORM.S.INV($I$54)-SQRT($I$61)*$C433)/SQRT(1-$I$61),TRUE),(1-(1-RAND())^(1/$G$57))^(1/$I$57),0)</f>
        <v>0</v>
      </c>
      <c r="KA433" s="210">
        <f t="array" aca="1" ref="KA433" ca="1">IF(RAND()&lt;=_xlfn.NORM.S.DIST((_xlfn.NORM.S.INV($I$54)-SQRT($I$61)*$C433)/SQRT(1-$I$61),TRUE),(1-(1-RAND())^(1/$G$57))^(1/$I$57),0)</f>
        <v>0</v>
      </c>
      <c r="KB433" s="210">
        <f t="array" aca="1" ref="KB433" ca="1">IF(RAND()&lt;=_xlfn.NORM.S.DIST((_xlfn.NORM.S.INV($I$54)-SQRT($I$61)*$C433)/SQRT(1-$I$61),TRUE),(1-(1-RAND())^(1/$G$57))^(1/$I$57),0)</f>
        <v>0</v>
      </c>
      <c r="KC433" s="210">
        <f t="array" aca="1" ref="KC433" ca="1">IF(RAND()&lt;=_xlfn.NORM.S.DIST((_xlfn.NORM.S.INV($I$54)-SQRT($I$61)*$C433)/SQRT(1-$I$61),TRUE),(1-(1-RAND())^(1/$G$57))^(1/$I$57),0)</f>
        <v>0.48263317085880286</v>
      </c>
      <c r="KD433" s="210">
        <f t="array" aca="1" ref="KD433" ca="1">IF(RAND()&lt;=_xlfn.NORM.S.DIST((_xlfn.NORM.S.INV($I$54)-SQRT($I$61)*$C433)/SQRT(1-$I$61),TRUE),(1-(1-RAND())^(1/$G$57))^(1/$I$57),0)</f>
        <v>0</v>
      </c>
      <c r="KE433" s="210">
        <f t="array" aca="1" ref="KE433" ca="1">IF(RAND()&lt;=_xlfn.NORM.S.DIST((_xlfn.NORM.S.INV($I$54)-SQRT($I$61)*$C433)/SQRT(1-$I$61),TRUE),(1-(1-RAND())^(1/$G$57))^(1/$I$57),0)</f>
        <v>0</v>
      </c>
      <c r="KF433" s="210">
        <f t="array" aca="1" ref="KF433" ca="1">IF(RAND()&lt;=_xlfn.NORM.S.DIST((_xlfn.NORM.S.INV($I$54)-SQRT($I$61)*$C433)/SQRT(1-$I$61),TRUE),(1-(1-RAND())^(1/$G$57))^(1/$I$57),0)</f>
        <v>0</v>
      </c>
      <c r="KG433" s="210">
        <f t="array" aca="1" ref="KG433" ca="1">IF(RAND()&lt;=_xlfn.NORM.S.DIST((_xlfn.NORM.S.INV($I$54)-SQRT($I$61)*$C433)/SQRT(1-$I$61),TRUE),(1-(1-RAND())^(1/$G$57))^(1/$I$57),0)</f>
        <v>0</v>
      </c>
      <c r="KH433" s="210">
        <f t="array" aca="1" ref="KH433" ca="1">IF(RAND()&lt;=_xlfn.NORM.S.DIST((_xlfn.NORM.S.INV($I$54)-SQRT($I$61)*$C433)/SQRT(1-$I$61),TRUE),(1-(1-RAND())^(1/$G$57))^(1/$I$57),0)</f>
        <v>1.0835229833042397E-2</v>
      </c>
      <c r="KI433" s="210">
        <f t="array" aca="1" ref="KI433" ca="1">IF(RAND()&lt;=_xlfn.NORM.S.DIST((_xlfn.NORM.S.INV($I$54)-SQRT($I$61)*$C433)/SQRT(1-$I$61),TRUE),(1-(1-RAND())^(1/$G$57))^(1/$I$57),0)</f>
        <v>0</v>
      </c>
      <c r="KJ433" s="210">
        <f t="array" aca="1" ref="KJ433" ca="1">IF(RAND()&lt;=_xlfn.NORM.S.DIST((_xlfn.NORM.S.INV($I$54)-SQRT($I$61)*$C433)/SQRT(1-$I$61),TRUE),(1-(1-RAND())^(1/$G$57))^(1/$I$57),0)</f>
        <v>0</v>
      </c>
      <c r="KK433" s="210">
        <f t="array" aca="1" ref="KK433" ca="1">IF(RAND()&lt;=_xlfn.NORM.S.DIST((_xlfn.NORM.S.INV($I$54)-SQRT($I$61)*$C433)/SQRT(1-$I$61),TRUE),(1-(1-RAND())^(1/$G$57))^(1/$I$57),0)</f>
        <v>0</v>
      </c>
      <c r="KL433" s="210">
        <f t="array" aca="1" ref="KL433" ca="1">IF(RAND()&lt;=_xlfn.NORM.S.DIST((_xlfn.NORM.S.INV($I$54)-SQRT($I$61)*$C433)/SQRT(1-$I$61),TRUE),(1-(1-RAND())^(1/$G$57))^(1/$I$57),0)</f>
        <v>3.2398489719832695E-3</v>
      </c>
      <c r="KM433" s="210">
        <f t="array" aca="1" ref="KM433" ca="1">IF(RAND()&lt;=_xlfn.NORM.S.DIST((_xlfn.NORM.S.INV($I$54)-SQRT($I$61)*$C433)/SQRT(1-$I$61),TRUE),(1-(1-RAND())^(1/$G$57))^(1/$I$57),0)</f>
        <v>0</v>
      </c>
      <c r="KN433" s="210">
        <f t="array" aca="1" ref="KN433" ca="1">IF(RAND()&lt;=_xlfn.NORM.S.DIST((_xlfn.NORM.S.INV($I$54)-SQRT($I$61)*$C433)/SQRT(1-$I$61),TRUE),(1-(1-RAND())^(1/$G$57))^(1/$I$57),0)</f>
        <v>0</v>
      </c>
      <c r="KO433" s="210">
        <f t="array" aca="1" ref="KO433" ca="1">IF(RAND()&lt;=_xlfn.NORM.S.DIST((_xlfn.NORM.S.INV($I$54)-SQRT($I$61)*$C433)/SQRT(1-$I$61),TRUE),(1-(1-RAND())^(1/$G$57))^(1/$I$57),0)</f>
        <v>0</v>
      </c>
      <c r="KP433" s="210">
        <f t="array" aca="1" ref="KP433" ca="1">IF(RAND()&lt;=_xlfn.NORM.S.DIST((_xlfn.NORM.S.INV($I$54)-SQRT($I$61)*$C433)/SQRT(1-$I$61),TRUE),(1-(1-RAND())^(1/$G$57))^(1/$I$57),0)</f>
        <v>0</v>
      </c>
      <c r="KQ433" s="210">
        <f t="array" aca="1" ref="KQ433" ca="1">IF(RAND()&lt;=_xlfn.NORM.S.DIST((_xlfn.NORM.S.INV($I$54)-SQRT($I$61)*$C433)/SQRT(1-$I$61),TRUE),(1-(1-RAND())^(1/$G$57))^(1/$I$57),0)</f>
        <v>0</v>
      </c>
      <c r="KR433" s="210">
        <f t="array" aca="1" ref="KR433" ca="1">IF(RAND()&lt;=_xlfn.NORM.S.DIST((_xlfn.NORM.S.INV($I$54)-SQRT($I$61)*$C433)/SQRT(1-$I$61),TRUE),(1-(1-RAND())^(1/$G$57))^(1/$I$57),0)</f>
        <v>0</v>
      </c>
      <c r="KS433" s="210">
        <f t="array" aca="1" ref="KS433" ca="1">IF(RAND()&lt;=_xlfn.NORM.S.DIST((_xlfn.NORM.S.INV($I$54)-SQRT($I$61)*$C433)/SQRT(1-$I$61),TRUE),(1-(1-RAND())^(1/$G$57))^(1/$I$57),0)</f>
        <v>0</v>
      </c>
      <c r="KT433" s="210">
        <f t="shared" ca="1" si="96"/>
        <v>4</v>
      </c>
      <c r="KU433" s="210">
        <f t="shared" ca="1" si="97"/>
        <v>0.58308319636468509</v>
      </c>
      <c r="KV433" s="210">
        <f t="array" aca="1" ref="KV433" ca="1">IF(RAND()&lt;=_xlfn.NORM.S.DIST((_xlfn.NORM.S.INV($J$54)-SQRT($J$61)*$C433)/SQRT(1-$J$61),TRUE),(1-(1-RAND())^(1/$G$57))^(1/$I$57),0)</f>
        <v>0</v>
      </c>
      <c r="KW433" s="210">
        <f t="array" aca="1" ref="KW433" ca="1">IF(RAND()&lt;=_xlfn.NORM.S.DIST((_xlfn.NORM.S.INV($J$54)-SQRT($J$61)*$C433)/SQRT(1-$J$61),TRUE),(1-(1-RAND())^(1/$G$57))^(1/$I$57),0)</f>
        <v>0.99196862778169359</v>
      </c>
      <c r="KX433" s="210">
        <f t="array" aca="1" ref="KX433" ca="1">IF(RAND()&lt;=_xlfn.NORM.S.DIST((_xlfn.NORM.S.INV($J$54)-SQRT($J$61)*$C433)/SQRT(1-$J$61),TRUE),(1-(1-RAND())^(1/$G$57))^(1/$I$57),0)</f>
        <v>0</v>
      </c>
      <c r="KY433" s="210">
        <f t="array" aca="1" ref="KY433" ca="1">IF(RAND()&lt;=_xlfn.NORM.S.DIST((_xlfn.NORM.S.INV($J$54)-SQRT($J$61)*$C433)/SQRT(1-$J$61),TRUE),(1-(1-RAND())^(1/$G$57))^(1/$I$57),0)</f>
        <v>0</v>
      </c>
      <c r="KZ433" s="210">
        <f t="array" aca="1" ref="KZ433" ca="1">IF(RAND()&lt;=_xlfn.NORM.S.DIST((_xlfn.NORM.S.INV($J$54)-SQRT($J$61)*$C433)/SQRT(1-$J$61),TRUE),(1-(1-RAND())^(1/$G$57))^(1/$I$57),0)</f>
        <v>0</v>
      </c>
      <c r="LA433" s="210">
        <f t="array" aca="1" ref="LA433" ca="1">IF(RAND()&lt;=_xlfn.NORM.S.DIST((_xlfn.NORM.S.INV($J$54)-SQRT($J$61)*$C433)/SQRT(1-$J$61),TRUE),(1-(1-RAND())^(1/$G$57))^(1/$I$57),0)</f>
        <v>0.96614786799741692</v>
      </c>
      <c r="LB433" s="210">
        <f t="array" aca="1" ref="LB433" ca="1">IF(RAND()&lt;=_xlfn.NORM.S.DIST((_xlfn.NORM.S.INV($J$54)-SQRT($J$61)*$C433)/SQRT(1-$J$61),TRUE),(1-(1-RAND())^(1/$G$57))^(1/$I$57),0)</f>
        <v>0</v>
      </c>
      <c r="LC433" s="210">
        <f t="array" aca="1" ref="LC433" ca="1">IF(RAND()&lt;=_xlfn.NORM.S.DIST((_xlfn.NORM.S.INV($J$54)-SQRT($J$61)*$C433)/SQRT(1-$J$61),TRUE),(1-(1-RAND())^(1/$G$57))^(1/$I$57),0)</f>
        <v>0</v>
      </c>
      <c r="LD433" s="210">
        <f t="array" aca="1" ref="LD433" ca="1">IF(RAND()&lt;=_xlfn.NORM.S.DIST((_xlfn.NORM.S.INV($J$54)-SQRT($J$61)*$C433)/SQRT(1-$J$61),TRUE),(1-(1-RAND())^(1/$G$57))^(1/$I$57),0)</f>
        <v>0.39667764083461882</v>
      </c>
      <c r="LE433" s="210">
        <f t="array" aca="1" ref="LE433" ca="1">IF(RAND()&lt;=_xlfn.NORM.S.DIST((_xlfn.NORM.S.INV($J$54)-SQRT($J$61)*$C433)/SQRT(1-$J$61),TRUE),(1-(1-RAND())^(1/$G$57))^(1/$I$57),0)</f>
        <v>0</v>
      </c>
      <c r="LF433" s="210">
        <f t="shared" ca="1" si="98"/>
        <v>3</v>
      </c>
      <c r="LG433" s="210">
        <f t="shared" ca="1" si="99"/>
        <v>2.3547941366137293</v>
      </c>
      <c r="LH433" s="210">
        <f t="shared" ca="1" si="100"/>
        <v>19</v>
      </c>
      <c r="LI433" s="210">
        <f t="shared" ca="1" si="100"/>
        <v>11.032198671435545</v>
      </c>
    </row>
    <row r="434" spans="2:321" x14ac:dyDescent="0.3">
      <c r="B434"/>
      <c r="C434" s="210">
        <f t="shared" ca="1" si="87"/>
        <v>-1.1833541726936021</v>
      </c>
      <c r="D434" s="210">
        <f t="array" aca="1" ref="D434" ca="1">IF(RAND()&lt;=_xlfn.NORM.S.DIST((_xlfn.NORM.S.INV($C$54)-SQRT($C$61)*$C434)/SQRT(1-$C$61),TRUE),(1-(1-RAND())^(1/$G$57))^(1/$I$57),0)</f>
        <v>0</v>
      </c>
      <c r="E434" s="210">
        <f t="array" aca="1" ref="E434" ca="1">IF(RAND()&lt;=_xlfn.NORM.S.DIST((_xlfn.NORM.S.INV($C$54)-SQRT($C$61)*$C434)/SQRT(1-$C$61),TRUE),(1-(1-RAND())^(1/$G$57))^(1/$I$57),0)</f>
        <v>0</v>
      </c>
      <c r="F434" s="210">
        <f t="array" aca="1" ref="F434" ca="1">IF(RAND()&lt;=_xlfn.NORM.S.DIST((_xlfn.NORM.S.INV($C$54)-SQRT($C$61)*$C434)/SQRT(1-$C$61),TRUE),(1-(1-RAND())^(1/$G$57))^(1/$I$57),0)</f>
        <v>0</v>
      </c>
      <c r="G434" s="210">
        <f t="array" aca="1" ref="G434" ca="1">IF(RAND()&lt;=_xlfn.NORM.S.DIST((_xlfn.NORM.S.INV($C$54)-SQRT($C$61)*$C434)/SQRT(1-$C$61),TRUE),(1-(1-RAND())^(1/$G$57))^(1/$I$57),0)</f>
        <v>0</v>
      </c>
      <c r="H434" s="210">
        <f t="array" aca="1" ref="H434" ca="1">IF(RAND()&lt;=_xlfn.NORM.S.DIST((_xlfn.NORM.S.INV($C$54)-SQRT($C$61)*$C434)/SQRT(1-$C$61),TRUE),(1-(1-RAND())^(1/$G$57))^(1/$I$57),0)</f>
        <v>0</v>
      </c>
      <c r="I434" s="210">
        <f t="array" aca="1" ref="I434" ca="1">IF(RAND()&lt;=_xlfn.NORM.S.DIST((_xlfn.NORM.S.INV($C$54)-SQRT($C$61)*$C434)/SQRT(1-$C$61),TRUE),(1-(1-RAND())^(1/$G$57))^(1/$I$57),0)</f>
        <v>0</v>
      </c>
      <c r="J434" s="210">
        <f t="array" aca="1" ref="J434" ca="1">IF(RAND()&lt;=_xlfn.NORM.S.DIST((_xlfn.NORM.S.INV($C$54)-SQRT($C$61)*$C434)/SQRT(1-$C$61),TRUE),(1-(1-RAND())^(1/$G$57))^(1/$I$57),0)</f>
        <v>0</v>
      </c>
      <c r="K434" s="210">
        <f t="array" aca="1" ref="K434" ca="1">IF(RAND()&lt;=_xlfn.NORM.S.DIST((_xlfn.NORM.S.INV($C$54)-SQRT($C$61)*$C434)/SQRT(1-$C$61),TRUE),(1-(1-RAND())^(1/$G$57))^(1/$I$57),0)</f>
        <v>0</v>
      </c>
      <c r="L434" s="210">
        <f t="array" aca="1" ref="L434" ca="1">IF(RAND()&lt;=_xlfn.NORM.S.DIST((_xlfn.NORM.S.INV($C$54)-SQRT($C$61)*$C434)/SQRT(1-$C$61),TRUE),(1-(1-RAND())^(1/$G$57))^(1/$I$57),0)</f>
        <v>0</v>
      </c>
      <c r="M434" s="210">
        <f t="array" aca="1" ref="M434" ca="1">IF(RAND()&lt;=_xlfn.NORM.S.DIST((_xlfn.NORM.S.INV($C$54)-SQRT($C$61)*$C434)/SQRT(1-$C$61),TRUE),(1-(1-RAND())^(1/$G$57))^(1/$I$57),0)</f>
        <v>0</v>
      </c>
      <c r="N434" s="210">
        <f t="shared" ca="1" si="101"/>
        <v>0</v>
      </c>
      <c r="O434" s="210">
        <f t="shared" ca="1" si="88"/>
        <v>0</v>
      </c>
      <c r="P434" s="210">
        <f t="array" aca="1" ref="P434" ca="1">IF(RAND()&lt;=_xlfn.NORM.S.DIST((_xlfn.NORM.S.INV($D$54)-SQRT($D$61)*$C434)/SQRT(1-$D$61),TRUE),(1-(1-RAND())^(1/$G$57))^(1/$I$57),0)</f>
        <v>0</v>
      </c>
      <c r="Q434" s="210">
        <f t="array" aca="1" ref="Q434" ca="1">IF(RAND()&lt;=_xlfn.NORM.S.DIST((_xlfn.NORM.S.INV($D$54)-SQRT($D$61)*$C434)/SQRT(1-$D$61),TRUE),(1-(1-RAND())^(1/$G$57))^(1/$I$57),0)</f>
        <v>0</v>
      </c>
      <c r="R434" s="210">
        <f t="array" aca="1" ref="R434" ca="1">IF(RAND()&lt;=_xlfn.NORM.S.DIST((_xlfn.NORM.S.INV($D$54)-SQRT($D$61)*$C434)/SQRT(1-$D$61),TRUE),(1-(1-RAND())^(1/$G$57))^(1/$I$57),0)</f>
        <v>0</v>
      </c>
      <c r="S434" s="210">
        <f t="array" aca="1" ref="S434" ca="1">IF(RAND()&lt;=_xlfn.NORM.S.DIST((_xlfn.NORM.S.INV($D$54)-SQRT($D$61)*$C434)/SQRT(1-$D$61),TRUE),(1-(1-RAND())^(1/$G$57))^(1/$I$57),0)</f>
        <v>0</v>
      </c>
      <c r="T434" s="210">
        <f t="array" aca="1" ref="T434" ca="1">IF(RAND()&lt;=_xlfn.NORM.S.DIST((_xlfn.NORM.S.INV($D$54)-SQRT($D$61)*$C434)/SQRT(1-$D$61),TRUE),(1-(1-RAND())^(1/$G$57))^(1/$I$57),0)</f>
        <v>0</v>
      </c>
      <c r="U434" s="210">
        <f t="array" aca="1" ref="U434" ca="1">IF(RAND()&lt;=_xlfn.NORM.S.DIST((_xlfn.NORM.S.INV($D$54)-SQRT($D$61)*$C434)/SQRT(1-$D$61),TRUE),(1-(1-RAND())^(1/$G$57))^(1/$I$57),0)</f>
        <v>0</v>
      </c>
      <c r="V434" s="210">
        <f t="array" aca="1" ref="V434" ca="1">IF(RAND()&lt;=_xlfn.NORM.S.DIST((_xlfn.NORM.S.INV($D$54)-SQRT($D$61)*$C434)/SQRT(1-$D$61),TRUE),(1-(1-RAND())^(1/$G$57))^(1/$I$57),0)</f>
        <v>0</v>
      </c>
      <c r="W434" s="210">
        <f t="array" aca="1" ref="W434" ca="1">IF(RAND()&lt;=_xlfn.NORM.S.DIST((_xlfn.NORM.S.INV($D$54)-SQRT($D$61)*$C434)/SQRT(1-$D$61),TRUE),(1-(1-RAND())^(1/$G$57))^(1/$I$57),0)</f>
        <v>0</v>
      </c>
      <c r="X434" s="210">
        <f t="array" aca="1" ref="X434" ca="1">IF(RAND()&lt;=_xlfn.NORM.S.DIST((_xlfn.NORM.S.INV($D$54)-SQRT($D$61)*$C434)/SQRT(1-$D$61),TRUE),(1-(1-RAND())^(1/$G$57))^(1/$I$57),0)</f>
        <v>0</v>
      </c>
      <c r="Y434" s="210">
        <f t="array" aca="1" ref="Y434" ca="1">IF(RAND()&lt;=_xlfn.NORM.S.DIST((_xlfn.NORM.S.INV($D$54)-SQRT($D$61)*$C434)/SQRT(1-$D$61),TRUE),(1-(1-RAND())^(1/$G$57))^(1/$I$57),0)</f>
        <v>0</v>
      </c>
      <c r="Z434" s="210">
        <f t="array" aca="1" ref="Z434" ca="1">IF(RAND()&lt;=_xlfn.NORM.S.DIST((_xlfn.NORM.S.INV($D$54)-SQRT($D$61)*$C434)/SQRT(1-$D$61),TRUE),(1-(1-RAND())^(1/$G$57))^(1/$I$57),0)</f>
        <v>0</v>
      </c>
      <c r="AA434" s="210">
        <f t="array" aca="1" ref="AA434" ca="1">IF(RAND()&lt;=_xlfn.NORM.S.DIST((_xlfn.NORM.S.INV($D$54)-SQRT($D$61)*$C434)/SQRT(1-$D$61),TRUE),(1-(1-RAND())^(1/$G$57))^(1/$I$57),0)</f>
        <v>0</v>
      </c>
      <c r="AB434" s="210">
        <f t="array" aca="1" ref="AB434" ca="1">IF(RAND()&lt;=_xlfn.NORM.S.DIST((_xlfn.NORM.S.INV($D$54)-SQRT($D$61)*$C434)/SQRT(1-$D$61),TRUE),(1-(1-RAND())^(1/$G$57))^(1/$I$57),0)</f>
        <v>0</v>
      </c>
      <c r="AC434" s="210">
        <f t="array" aca="1" ref="AC434" ca="1">IF(RAND()&lt;=_xlfn.NORM.S.DIST((_xlfn.NORM.S.INV($D$54)-SQRT($D$61)*$C434)/SQRT(1-$D$61),TRUE),(1-(1-RAND())^(1/$G$57))^(1/$I$57),0)</f>
        <v>0</v>
      </c>
      <c r="AD434" s="210">
        <f t="array" aca="1" ref="AD434" ca="1">IF(RAND()&lt;=_xlfn.NORM.S.DIST((_xlfn.NORM.S.INV($D$54)-SQRT($D$61)*$C434)/SQRT(1-$D$61),TRUE),(1-(1-RAND())^(1/$G$57))^(1/$I$57),0)</f>
        <v>0</v>
      </c>
      <c r="AE434" s="210">
        <f t="array" aca="1" ref="AE434" ca="1">IF(RAND()&lt;=_xlfn.NORM.S.DIST((_xlfn.NORM.S.INV($D$54)-SQRT($D$61)*$C434)/SQRT(1-$D$61),TRUE),(1-(1-RAND())^(1/$G$57))^(1/$I$57),0)</f>
        <v>0</v>
      </c>
      <c r="AF434" s="210">
        <f t="array" aca="1" ref="AF434" ca="1">IF(RAND()&lt;=_xlfn.NORM.S.DIST((_xlfn.NORM.S.INV($D$54)-SQRT($D$61)*$C434)/SQRT(1-$D$61),TRUE),(1-(1-RAND())^(1/$G$57))^(1/$I$57),0)</f>
        <v>0</v>
      </c>
      <c r="AG434" s="210">
        <f t="array" aca="1" ref="AG434" ca="1">IF(RAND()&lt;=_xlfn.NORM.S.DIST((_xlfn.NORM.S.INV($D$54)-SQRT($D$61)*$C434)/SQRT(1-$D$61),TRUE),(1-(1-RAND())^(1/$G$57))^(1/$I$57),0)</f>
        <v>0</v>
      </c>
      <c r="AH434" s="210">
        <f t="array" aca="1" ref="AH434" ca="1">IF(RAND()&lt;=_xlfn.NORM.S.DIST((_xlfn.NORM.S.INV($D$54)-SQRT($D$61)*$C434)/SQRT(1-$D$61),TRUE),(1-(1-RAND())^(1/$G$57))^(1/$I$57),0)</f>
        <v>0</v>
      </c>
      <c r="AI434" s="210">
        <f t="array" aca="1" ref="AI434" ca="1">IF(RAND()&lt;=_xlfn.NORM.S.DIST((_xlfn.NORM.S.INV($D$54)-SQRT($D$61)*$C434)/SQRT(1-$D$61),TRUE),(1-(1-RAND())^(1/$G$57))^(1/$I$57),0)</f>
        <v>0</v>
      </c>
      <c r="AJ434" s="210">
        <f t="array" aca="1" ref="AJ434" ca="1">IF(RAND()&lt;=_xlfn.NORM.S.DIST((_xlfn.NORM.S.INV($D$54)-SQRT($D$61)*$C434)/SQRT(1-$D$61),TRUE),(1-(1-RAND())^(1/$G$57))^(1/$I$57),0)</f>
        <v>0</v>
      </c>
      <c r="AK434" s="210">
        <f t="array" aca="1" ref="AK434" ca="1">IF(RAND()&lt;=_xlfn.NORM.S.DIST((_xlfn.NORM.S.INV($D$54)-SQRT($D$61)*$C434)/SQRT(1-$D$61),TRUE),(1-(1-RAND())^(1/$G$57))^(1/$I$57),0)</f>
        <v>0</v>
      </c>
      <c r="AL434" s="210">
        <f t="array" aca="1" ref="AL434" ca="1">IF(RAND()&lt;=_xlfn.NORM.S.DIST((_xlfn.NORM.S.INV($D$54)-SQRT($D$61)*$C434)/SQRT(1-$D$61),TRUE),(1-(1-RAND())^(1/$G$57))^(1/$I$57),0)</f>
        <v>0</v>
      </c>
      <c r="AM434" s="210">
        <f t="array" aca="1" ref="AM434" ca="1">IF(RAND()&lt;=_xlfn.NORM.S.DIST((_xlfn.NORM.S.INV($D$54)-SQRT($D$61)*$C434)/SQRT(1-$D$61),TRUE),(1-(1-RAND())^(1/$G$57))^(1/$I$57),0)</f>
        <v>0</v>
      </c>
      <c r="AN434" s="210">
        <f t="array" aca="1" ref="AN434" ca="1">IF(RAND()&lt;=_xlfn.NORM.S.DIST((_xlfn.NORM.S.INV($D$54)-SQRT($D$61)*$C434)/SQRT(1-$D$61),TRUE),(1-(1-RAND())^(1/$G$57))^(1/$I$57),0)</f>
        <v>0</v>
      </c>
      <c r="AO434" s="210">
        <f t="array" aca="1" ref="AO434" ca="1">IF(RAND()&lt;=_xlfn.NORM.S.DIST((_xlfn.NORM.S.INV($D$54)-SQRT($D$61)*$C434)/SQRT(1-$D$61),TRUE),(1-(1-RAND())^(1/$G$57))^(1/$I$57),0)</f>
        <v>0</v>
      </c>
      <c r="AP434" s="210">
        <f t="array" aca="1" ref="AP434" ca="1">IF(RAND()&lt;=_xlfn.NORM.S.DIST((_xlfn.NORM.S.INV($D$54)-SQRT($D$61)*$C434)/SQRT(1-$D$61),TRUE),(1-(1-RAND())^(1/$G$57))^(1/$I$57),0)</f>
        <v>0</v>
      </c>
      <c r="AQ434" s="210">
        <f t="array" aca="1" ref="AQ434" ca="1">IF(RAND()&lt;=_xlfn.NORM.S.DIST((_xlfn.NORM.S.INV($D$54)-SQRT($D$61)*$C434)/SQRT(1-$D$61),TRUE),(1-(1-RAND())^(1/$G$57))^(1/$I$57),0)</f>
        <v>0</v>
      </c>
      <c r="AR434" s="210">
        <f t="array" aca="1" ref="AR434" ca="1">IF(RAND()&lt;=_xlfn.NORM.S.DIST((_xlfn.NORM.S.INV($D$54)-SQRT($D$61)*$C434)/SQRT(1-$D$61),TRUE),(1-(1-RAND())^(1/$G$57))^(1/$I$57),0)</f>
        <v>0.97902979998826944</v>
      </c>
      <c r="AS434" s="210">
        <f t="array" aca="1" ref="AS434" ca="1">IF(RAND()&lt;=_xlfn.NORM.S.DIST((_xlfn.NORM.S.INV($D$54)-SQRT($D$61)*$C434)/SQRT(1-$D$61),TRUE),(1-(1-RAND())^(1/$G$57))^(1/$I$57),0)</f>
        <v>0</v>
      </c>
      <c r="AT434" s="210">
        <f t="array" aca="1" ref="AT434" ca="1">COUNTIF(P434:AS434,"&gt;"&amp;0)</f>
        <v>1</v>
      </c>
      <c r="AU434" s="210">
        <f t="shared" ca="1" si="89"/>
        <v>0.97902979998826944</v>
      </c>
      <c r="AV434" s="210">
        <f t="array" aca="1" ref="AV434" ca="1">IF(RAND()&lt;=_xlfn.NORM.S.DIST((_xlfn.NORM.S.INV($E$54)-SQRT($E$61)*$C434)/SQRT(1-$E$61),TRUE),(1-(1-RAND())^(1/$G$57))^(1/$I$57),0)</f>
        <v>0</v>
      </c>
      <c r="AW434" s="210">
        <f t="array" aca="1" ref="AW434" ca="1">IF(RAND()&lt;=_xlfn.NORM.S.DIST((_xlfn.NORM.S.INV($E$54)-SQRT($E$61)*$C434)/SQRT(1-$E$61),TRUE),(1-(1-RAND())^(1/$G$57))^(1/$I$57),0)</f>
        <v>0</v>
      </c>
      <c r="AX434" s="210">
        <f t="array" aca="1" ref="AX434" ca="1">IF(RAND()&lt;=_xlfn.NORM.S.DIST((_xlfn.NORM.S.INV($E$54)-SQRT($E$61)*$C434)/SQRT(1-$E$61),TRUE),(1-(1-RAND())^(1/$G$57))^(1/$I$57),0)</f>
        <v>0</v>
      </c>
      <c r="AY434" s="210">
        <f t="array" aca="1" ref="AY434" ca="1">IF(RAND()&lt;=_xlfn.NORM.S.DIST((_xlfn.NORM.S.INV($E$54)-SQRT($E$61)*$C434)/SQRT(1-$E$61),TRUE),(1-(1-RAND())^(1/$G$57))^(1/$I$57),0)</f>
        <v>0</v>
      </c>
      <c r="AZ434" s="210">
        <f t="array" aca="1" ref="AZ434" ca="1">IF(RAND()&lt;=_xlfn.NORM.S.DIST((_xlfn.NORM.S.INV($E$54)-SQRT($E$61)*$C434)/SQRT(1-$E$61),TRUE),(1-(1-RAND())^(1/$G$57))^(1/$I$57),0)</f>
        <v>0</v>
      </c>
      <c r="BA434" s="210">
        <f t="array" aca="1" ref="BA434" ca="1">IF(RAND()&lt;=_xlfn.NORM.S.DIST((_xlfn.NORM.S.INV($E$54)-SQRT($E$61)*$C434)/SQRT(1-$E$61),TRUE),(1-(1-RAND())^(1/$G$57))^(1/$I$57),0)</f>
        <v>0</v>
      </c>
      <c r="BB434" s="210">
        <f t="array" aca="1" ref="BB434" ca="1">IF(RAND()&lt;=_xlfn.NORM.S.DIST((_xlfn.NORM.S.INV($E$54)-SQRT($E$61)*$C434)/SQRT(1-$E$61),TRUE),(1-(1-RAND())^(1/$G$57))^(1/$I$57),0)</f>
        <v>0</v>
      </c>
      <c r="BC434" s="210">
        <f t="array" aca="1" ref="BC434" ca="1">IF(RAND()&lt;=_xlfn.NORM.S.DIST((_xlfn.NORM.S.INV($E$54)-SQRT($E$61)*$C434)/SQRT(1-$E$61),TRUE),(1-(1-RAND())^(1/$G$57))^(1/$I$57),0)</f>
        <v>0</v>
      </c>
      <c r="BD434" s="210">
        <f t="array" aca="1" ref="BD434" ca="1">IF(RAND()&lt;=_xlfn.NORM.S.DIST((_xlfn.NORM.S.INV($E$54)-SQRT($E$61)*$C434)/SQRT(1-$E$61),TRUE),(1-(1-RAND())^(1/$G$57))^(1/$I$57),0)</f>
        <v>0</v>
      </c>
      <c r="BE434" s="210">
        <f t="array" aca="1" ref="BE434" ca="1">IF(RAND()&lt;=_xlfn.NORM.S.DIST((_xlfn.NORM.S.INV($E$54)-SQRT($E$61)*$C434)/SQRT(1-$E$61),TRUE),(1-(1-RAND())^(1/$G$57))^(1/$I$57),0)</f>
        <v>0</v>
      </c>
      <c r="BF434" s="210">
        <f t="array" aca="1" ref="BF434" ca="1">IF(RAND()&lt;=_xlfn.NORM.S.DIST((_xlfn.NORM.S.INV($E$54)-SQRT($E$61)*$C434)/SQRT(1-$E$61),TRUE),(1-(1-RAND())^(1/$G$57))^(1/$I$57),0)</f>
        <v>0</v>
      </c>
      <c r="BG434" s="210">
        <f t="array" aca="1" ref="BG434" ca="1">IF(RAND()&lt;=_xlfn.NORM.S.DIST((_xlfn.NORM.S.INV($E$54)-SQRT($E$61)*$C434)/SQRT(1-$E$61),TRUE),(1-(1-RAND())^(1/$G$57))^(1/$I$57),0)</f>
        <v>0</v>
      </c>
      <c r="BH434" s="210">
        <f t="array" aca="1" ref="BH434" ca="1">IF(RAND()&lt;=_xlfn.NORM.S.DIST((_xlfn.NORM.S.INV($E$54)-SQRT($E$61)*$C434)/SQRT(1-$E$61),TRUE),(1-(1-RAND())^(1/$G$57))^(1/$I$57),0)</f>
        <v>0</v>
      </c>
      <c r="BI434" s="210">
        <f t="array" aca="1" ref="BI434" ca="1">IF(RAND()&lt;=_xlfn.NORM.S.DIST((_xlfn.NORM.S.INV($E$54)-SQRT($E$61)*$C434)/SQRT(1-$E$61),TRUE),(1-(1-RAND())^(1/$G$57))^(1/$I$57),0)</f>
        <v>0</v>
      </c>
      <c r="BJ434" s="210">
        <f t="array" aca="1" ref="BJ434" ca="1">IF(RAND()&lt;=_xlfn.NORM.S.DIST((_xlfn.NORM.S.INV($E$54)-SQRT($E$61)*$C434)/SQRT(1-$E$61),TRUE),(1-(1-RAND())^(1/$G$57))^(1/$I$57),0)</f>
        <v>0</v>
      </c>
      <c r="BK434" s="210">
        <f t="array" aca="1" ref="BK434" ca="1">IF(RAND()&lt;=_xlfn.NORM.S.DIST((_xlfn.NORM.S.INV($E$54)-SQRT($E$61)*$C434)/SQRT(1-$E$61),TRUE),(1-(1-RAND())^(1/$G$57))^(1/$I$57),0)</f>
        <v>0</v>
      </c>
      <c r="BL434" s="210">
        <f t="array" aca="1" ref="BL434" ca="1">IF(RAND()&lt;=_xlfn.NORM.S.DIST((_xlfn.NORM.S.INV($E$54)-SQRT($E$61)*$C434)/SQRT(1-$E$61),TRUE),(1-(1-RAND())^(1/$G$57))^(1/$I$57),0)</f>
        <v>0</v>
      </c>
      <c r="BM434" s="210">
        <f t="array" aca="1" ref="BM434" ca="1">IF(RAND()&lt;=_xlfn.NORM.S.DIST((_xlfn.NORM.S.INV($E$54)-SQRT($E$61)*$C434)/SQRT(1-$E$61),TRUE),(1-(1-RAND())^(1/$G$57))^(1/$I$57),0)</f>
        <v>0</v>
      </c>
      <c r="BN434" s="210">
        <f t="array" aca="1" ref="BN434" ca="1">IF(RAND()&lt;=_xlfn.NORM.S.DIST((_xlfn.NORM.S.INV($E$54)-SQRT($E$61)*$C434)/SQRT(1-$E$61),TRUE),(1-(1-RAND())^(1/$G$57))^(1/$I$57),0)</f>
        <v>0</v>
      </c>
      <c r="BO434" s="210">
        <f t="array" aca="1" ref="BO434" ca="1">IF(RAND()&lt;=_xlfn.NORM.S.DIST((_xlfn.NORM.S.INV($E$54)-SQRT($E$61)*$C434)/SQRT(1-$E$61),TRUE),(1-(1-RAND())^(1/$G$57))^(1/$I$57),0)</f>
        <v>0</v>
      </c>
      <c r="BP434" s="210">
        <f t="array" aca="1" ref="BP434" ca="1">IF(RAND()&lt;=_xlfn.NORM.S.DIST((_xlfn.NORM.S.INV($E$54)-SQRT($E$61)*$C434)/SQRT(1-$E$61),TRUE),(1-(1-RAND())^(1/$G$57))^(1/$I$57),0)</f>
        <v>0</v>
      </c>
      <c r="BQ434" s="210">
        <f t="array" aca="1" ref="BQ434" ca="1">IF(RAND()&lt;=_xlfn.NORM.S.DIST((_xlfn.NORM.S.INV($E$54)-SQRT($E$61)*$C434)/SQRT(1-$E$61),TRUE),(1-(1-RAND())^(1/$G$57))^(1/$I$57),0)</f>
        <v>0</v>
      </c>
      <c r="BR434" s="210">
        <f t="array" aca="1" ref="BR434" ca="1">IF(RAND()&lt;=_xlfn.NORM.S.DIST((_xlfn.NORM.S.INV($E$54)-SQRT($E$61)*$C434)/SQRT(1-$E$61),TRUE),(1-(1-RAND())^(1/$G$57))^(1/$I$57),0)</f>
        <v>0</v>
      </c>
      <c r="BS434" s="210">
        <f t="array" aca="1" ref="BS434" ca="1">IF(RAND()&lt;=_xlfn.NORM.S.DIST((_xlfn.NORM.S.INV($E$54)-SQRT($E$61)*$C434)/SQRT(1-$E$61),TRUE),(1-(1-RAND())^(1/$G$57))^(1/$I$57),0)</f>
        <v>0</v>
      </c>
      <c r="BT434" s="210">
        <f t="array" aca="1" ref="BT434" ca="1">IF(RAND()&lt;=_xlfn.NORM.S.DIST((_xlfn.NORM.S.INV($E$54)-SQRT($E$61)*$C434)/SQRT(1-$E$61),TRUE),(1-(1-RAND())^(1/$G$57))^(1/$I$57),0)</f>
        <v>0</v>
      </c>
      <c r="BU434" s="210">
        <f t="array" aca="1" ref="BU434" ca="1">IF(RAND()&lt;=_xlfn.NORM.S.DIST((_xlfn.NORM.S.INV($E$54)-SQRT($E$61)*$C434)/SQRT(1-$E$61),TRUE),(1-(1-RAND())^(1/$G$57))^(1/$I$57),0)</f>
        <v>0</v>
      </c>
      <c r="BV434" s="210">
        <f t="array" aca="1" ref="BV434" ca="1">IF(RAND()&lt;=_xlfn.NORM.S.DIST((_xlfn.NORM.S.INV($E$54)-SQRT($E$61)*$C434)/SQRT(1-$E$61),TRUE),(1-(1-RAND())^(1/$G$57))^(1/$I$57),0)</f>
        <v>0</v>
      </c>
      <c r="BW434" s="210">
        <f t="array" aca="1" ref="BW434" ca="1">IF(RAND()&lt;=_xlfn.NORM.S.DIST((_xlfn.NORM.S.INV($E$54)-SQRT($E$61)*$C434)/SQRT(1-$E$61),TRUE),(1-(1-RAND())^(1/$G$57))^(1/$I$57),0)</f>
        <v>0</v>
      </c>
      <c r="BX434" s="210">
        <f t="array" aca="1" ref="BX434" ca="1">IF(RAND()&lt;=_xlfn.NORM.S.DIST((_xlfn.NORM.S.INV($E$54)-SQRT($E$61)*$C434)/SQRT(1-$E$61),TRUE),(1-(1-RAND())^(1/$G$57))^(1/$I$57),0)</f>
        <v>0.34152041934138166</v>
      </c>
      <c r="BY434" s="210">
        <f t="array" aca="1" ref="BY434" ca="1">IF(RAND()&lt;=_xlfn.NORM.S.DIST((_xlfn.NORM.S.INV($E$54)-SQRT($E$61)*$C434)/SQRT(1-$E$61),TRUE),(1-(1-RAND())^(1/$G$57))^(1/$I$57),0)</f>
        <v>0</v>
      </c>
      <c r="BZ434" s="210">
        <f t="array" aca="1" ref="BZ434" ca="1">IF(RAND()&lt;=_xlfn.NORM.S.DIST((_xlfn.NORM.S.INV($E$54)-SQRT($E$61)*$C434)/SQRT(1-$E$61),TRUE),(1-(1-RAND())^(1/$G$57))^(1/$I$57),0)</f>
        <v>0</v>
      </c>
      <c r="CA434" s="210">
        <f t="array" aca="1" ref="CA434" ca="1">IF(RAND()&lt;=_xlfn.NORM.S.DIST((_xlfn.NORM.S.INV($E$54)-SQRT($E$61)*$C434)/SQRT(1-$E$61),TRUE),(1-(1-RAND())^(1/$G$57))^(1/$I$57),0)</f>
        <v>0</v>
      </c>
      <c r="CB434" s="210">
        <f t="array" aca="1" ref="CB434" ca="1">IF(RAND()&lt;=_xlfn.NORM.S.DIST((_xlfn.NORM.S.INV($E$54)-SQRT($E$61)*$C434)/SQRT(1-$E$61),TRUE),(1-(1-RAND())^(1/$G$57))^(1/$I$57),0)</f>
        <v>0</v>
      </c>
      <c r="CC434" s="210">
        <f t="array" aca="1" ref="CC434" ca="1">IF(RAND()&lt;=_xlfn.NORM.S.DIST((_xlfn.NORM.S.INV($E$54)-SQRT($E$61)*$C434)/SQRT(1-$E$61),TRUE),(1-(1-RAND())^(1/$G$57))^(1/$I$57),0)</f>
        <v>0</v>
      </c>
      <c r="CD434" s="210">
        <f t="array" aca="1" ref="CD434" ca="1">IF(RAND()&lt;=_xlfn.NORM.S.DIST((_xlfn.NORM.S.INV($E$54)-SQRT($E$61)*$C434)/SQRT(1-$E$61),TRUE),(1-(1-RAND())^(1/$G$57))^(1/$I$57),0)</f>
        <v>0</v>
      </c>
      <c r="CE434" s="210">
        <f t="array" aca="1" ref="CE434" ca="1">IF(RAND()&lt;=_xlfn.NORM.S.DIST((_xlfn.NORM.S.INV($E$54)-SQRT($E$61)*$C434)/SQRT(1-$E$61),TRUE),(1-(1-RAND())^(1/$G$57))^(1/$I$57),0)</f>
        <v>0</v>
      </c>
      <c r="CF434" s="210">
        <f t="array" aca="1" ref="CF434" ca="1">IF(RAND()&lt;=_xlfn.NORM.S.DIST((_xlfn.NORM.S.INV($E$54)-SQRT($E$61)*$C434)/SQRT(1-$E$61),TRUE),(1-(1-RAND())^(1/$G$57))^(1/$I$57),0)</f>
        <v>0</v>
      </c>
      <c r="CG434" s="210">
        <f t="array" aca="1" ref="CG434" ca="1">IF(RAND()&lt;=_xlfn.NORM.S.DIST((_xlfn.NORM.S.INV($E$54)-SQRT($E$61)*$C434)/SQRT(1-$E$61),TRUE),(1-(1-RAND())^(1/$G$57))^(1/$I$57),0)</f>
        <v>0</v>
      </c>
      <c r="CH434" s="210">
        <f t="array" aca="1" ref="CH434" ca="1">IF(RAND()&lt;=_xlfn.NORM.S.DIST((_xlfn.NORM.S.INV($E$54)-SQRT($E$61)*$C434)/SQRT(1-$E$61),TRUE),(1-(1-RAND())^(1/$G$57))^(1/$I$57),0)</f>
        <v>0</v>
      </c>
      <c r="CI434" s="210">
        <f t="array" aca="1" ref="CI434" ca="1">IF(RAND()&lt;=_xlfn.NORM.S.DIST((_xlfn.NORM.S.INV($E$54)-SQRT($E$61)*$C434)/SQRT(1-$E$61),TRUE),(1-(1-RAND())^(1/$G$57))^(1/$I$57),0)</f>
        <v>0</v>
      </c>
      <c r="CJ434" s="210">
        <f t="array" aca="1" ref="CJ434" ca="1">COUNTIF(AV434:CI434,"&gt;"&amp;0)</f>
        <v>1</v>
      </c>
      <c r="CK434" s="210">
        <f t="shared" ca="1" si="90"/>
        <v>0.34152041934138166</v>
      </c>
      <c r="CL434" s="210">
        <f t="array" aca="1" ref="CL434" ca="1">IF(RAND()&lt;=_xlfn.NORM.S.DIST((_xlfn.NORM.S.INV($F$54)-SQRT($F$61)*$C434)/SQRT(1-$F$61),TRUE),(1-(1-RAND())^(1/$G$57))^(1/$I$57),0)</f>
        <v>0.3631906175744864</v>
      </c>
      <c r="CM434" s="210">
        <f t="array" aca="1" ref="CM434" ca="1">IF(RAND()&lt;=_xlfn.NORM.S.DIST((_xlfn.NORM.S.INV($F$54)-SQRT($F$61)*$C434)/SQRT(1-$F$61),TRUE),(1-(1-RAND())^(1/$G$57))^(1/$I$57),0)</f>
        <v>0</v>
      </c>
      <c r="CN434" s="210">
        <f t="array" aca="1" ref="CN434" ca="1">IF(RAND()&lt;=_xlfn.NORM.S.DIST((_xlfn.NORM.S.INV($F$54)-SQRT($F$61)*$C434)/SQRT(1-$F$61),TRUE),(1-(1-RAND())^(1/$G$57))^(1/$I$57),0)</f>
        <v>0</v>
      </c>
      <c r="CO434" s="210">
        <f t="array" aca="1" ref="CO434" ca="1">IF(RAND()&lt;=_xlfn.NORM.S.DIST((_xlfn.NORM.S.INV($F$54)-SQRT($F$61)*$C434)/SQRT(1-$F$61),TRUE),(1-(1-RAND())^(1/$G$57))^(1/$I$57),0)</f>
        <v>0</v>
      </c>
      <c r="CP434" s="210">
        <f t="array" aca="1" ref="CP434" ca="1">IF(RAND()&lt;=_xlfn.NORM.S.DIST((_xlfn.NORM.S.INV($F$54)-SQRT($F$61)*$C434)/SQRT(1-$F$61),TRUE),(1-(1-RAND())^(1/$G$57))^(1/$I$57),0)</f>
        <v>0</v>
      </c>
      <c r="CQ434" s="210">
        <f t="array" aca="1" ref="CQ434" ca="1">IF(RAND()&lt;=_xlfn.NORM.S.DIST((_xlfn.NORM.S.INV($F$54)-SQRT($F$61)*$C434)/SQRT(1-$F$61),TRUE),(1-(1-RAND())^(1/$G$57))^(1/$I$57),0)</f>
        <v>9.1880027818005167E-2</v>
      </c>
      <c r="CR434" s="210">
        <f t="array" aca="1" ref="CR434" ca="1">IF(RAND()&lt;=_xlfn.NORM.S.DIST((_xlfn.NORM.S.INV($F$54)-SQRT($F$61)*$C434)/SQRT(1-$F$61),TRUE),(1-(1-RAND())^(1/$G$57))^(1/$I$57),0)</f>
        <v>0</v>
      </c>
      <c r="CS434" s="210">
        <f t="array" aca="1" ref="CS434" ca="1">IF(RAND()&lt;=_xlfn.NORM.S.DIST((_xlfn.NORM.S.INV($F$54)-SQRT($F$61)*$C434)/SQRT(1-$F$61),TRUE),(1-(1-RAND())^(1/$G$57))^(1/$I$57),0)</f>
        <v>0</v>
      </c>
      <c r="CT434" s="210">
        <f t="array" aca="1" ref="CT434" ca="1">IF(RAND()&lt;=_xlfn.NORM.S.DIST((_xlfn.NORM.S.INV($F$54)-SQRT($F$61)*$C434)/SQRT(1-$F$61),TRUE),(1-(1-RAND())^(1/$G$57))^(1/$I$57),0)</f>
        <v>0</v>
      </c>
      <c r="CU434" s="210">
        <f t="array" aca="1" ref="CU434" ca="1">IF(RAND()&lt;=_xlfn.NORM.S.DIST((_xlfn.NORM.S.INV($F$54)-SQRT($F$61)*$C434)/SQRT(1-$F$61),TRUE),(1-(1-RAND())^(1/$G$57))^(1/$I$57),0)</f>
        <v>0</v>
      </c>
      <c r="CV434" s="210">
        <f t="array" aca="1" ref="CV434" ca="1">IF(RAND()&lt;=_xlfn.NORM.S.DIST((_xlfn.NORM.S.INV($F$54)-SQRT($F$61)*$C434)/SQRT(1-$F$61),TRUE),(1-(1-RAND())^(1/$G$57))^(1/$I$57),0)</f>
        <v>0</v>
      </c>
      <c r="CW434" s="210">
        <f t="array" aca="1" ref="CW434" ca="1">IF(RAND()&lt;=_xlfn.NORM.S.DIST((_xlfn.NORM.S.INV($F$54)-SQRT($F$61)*$C434)/SQRT(1-$F$61),TRUE),(1-(1-RAND())^(1/$G$57))^(1/$I$57),0)</f>
        <v>0</v>
      </c>
      <c r="CX434" s="210">
        <f t="array" aca="1" ref="CX434" ca="1">IF(RAND()&lt;=_xlfn.NORM.S.DIST((_xlfn.NORM.S.INV($F$54)-SQRT($F$61)*$C434)/SQRT(1-$F$61),TRUE),(1-(1-RAND())^(1/$G$57))^(1/$I$57),0)</f>
        <v>0</v>
      </c>
      <c r="CY434" s="210">
        <f t="array" aca="1" ref="CY434" ca="1">IF(RAND()&lt;=_xlfn.NORM.S.DIST((_xlfn.NORM.S.INV($F$54)-SQRT($F$61)*$C434)/SQRT(1-$F$61),TRUE),(1-(1-RAND())^(1/$G$57))^(1/$I$57),0)</f>
        <v>0</v>
      </c>
      <c r="CZ434" s="210">
        <f t="array" aca="1" ref="CZ434" ca="1">IF(RAND()&lt;=_xlfn.NORM.S.DIST((_xlfn.NORM.S.INV($F$54)-SQRT($F$61)*$C434)/SQRT(1-$F$61),TRUE),(1-(1-RAND())^(1/$G$57))^(1/$I$57),0)</f>
        <v>0</v>
      </c>
      <c r="DA434" s="210">
        <f t="array" aca="1" ref="DA434" ca="1">IF(RAND()&lt;=_xlfn.NORM.S.DIST((_xlfn.NORM.S.INV($F$54)-SQRT($F$61)*$C434)/SQRT(1-$F$61),TRUE),(1-(1-RAND())^(1/$G$57))^(1/$I$57),0)</f>
        <v>0</v>
      </c>
      <c r="DB434" s="210">
        <f t="array" aca="1" ref="DB434" ca="1">IF(RAND()&lt;=_xlfn.NORM.S.DIST((_xlfn.NORM.S.INV($F$54)-SQRT($F$61)*$C434)/SQRT(1-$F$61),TRUE),(1-(1-RAND())^(1/$G$57))^(1/$I$57),0)</f>
        <v>0</v>
      </c>
      <c r="DC434" s="210">
        <f t="array" aca="1" ref="DC434" ca="1">IF(RAND()&lt;=_xlfn.NORM.S.DIST((_xlfn.NORM.S.INV($F$54)-SQRT($F$61)*$C434)/SQRT(1-$F$61),TRUE),(1-(1-RAND())^(1/$G$57))^(1/$I$57),0)</f>
        <v>0</v>
      </c>
      <c r="DD434" s="210">
        <f t="array" aca="1" ref="DD434" ca="1">IF(RAND()&lt;=_xlfn.NORM.S.DIST((_xlfn.NORM.S.INV($F$54)-SQRT($F$61)*$C434)/SQRT(1-$F$61),TRUE),(1-(1-RAND())^(1/$G$57))^(1/$I$57),0)</f>
        <v>0</v>
      </c>
      <c r="DE434" s="210">
        <f t="array" aca="1" ref="DE434" ca="1">IF(RAND()&lt;=_xlfn.NORM.S.DIST((_xlfn.NORM.S.INV($F$54)-SQRT($F$61)*$C434)/SQRT(1-$F$61),TRUE),(1-(1-RAND())^(1/$G$57))^(1/$I$57),0)</f>
        <v>0</v>
      </c>
      <c r="DF434" s="210">
        <f t="array" aca="1" ref="DF434" ca="1">IF(RAND()&lt;=_xlfn.NORM.S.DIST((_xlfn.NORM.S.INV($F$54)-SQRT($F$61)*$C434)/SQRT(1-$F$61),TRUE),(1-(1-RAND())^(1/$G$57))^(1/$I$57),0)</f>
        <v>0</v>
      </c>
      <c r="DG434" s="210">
        <f t="array" aca="1" ref="DG434" ca="1">IF(RAND()&lt;=_xlfn.NORM.S.DIST((_xlfn.NORM.S.INV($F$54)-SQRT($F$61)*$C434)/SQRT(1-$F$61),TRUE),(1-(1-RAND())^(1/$G$57))^(1/$I$57),0)</f>
        <v>0</v>
      </c>
      <c r="DH434" s="210">
        <f t="array" aca="1" ref="DH434" ca="1">IF(RAND()&lt;=_xlfn.NORM.S.DIST((_xlfn.NORM.S.INV($F$54)-SQRT($F$61)*$C434)/SQRT(1-$F$61),TRUE),(1-(1-RAND())^(1/$G$57))^(1/$I$57),0)</f>
        <v>0</v>
      </c>
      <c r="DI434" s="210">
        <f t="array" aca="1" ref="DI434" ca="1">IF(RAND()&lt;=_xlfn.NORM.S.DIST((_xlfn.NORM.S.INV($F$54)-SQRT($F$61)*$C434)/SQRT(1-$F$61),TRUE),(1-(1-RAND())^(1/$G$57))^(1/$I$57),0)</f>
        <v>0.79652316528916545</v>
      </c>
      <c r="DJ434" s="210">
        <f t="array" aca="1" ref="DJ434" ca="1">IF(RAND()&lt;=_xlfn.NORM.S.DIST((_xlfn.NORM.S.INV($F$54)-SQRT($F$61)*$C434)/SQRT(1-$F$61),TRUE),(1-(1-RAND())^(1/$G$57))^(1/$I$57),0)</f>
        <v>0</v>
      </c>
      <c r="DK434" s="210">
        <f t="array" aca="1" ref="DK434" ca="1">IF(RAND()&lt;=_xlfn.NORM.S.DIST((_xlfn.NORM.S.INV($F$54)-SQRT($F$61)*$C434)/SQRT(1-$F$61),TRUE),(1-(1-RAND())^(1/$G$57))^(1/$I$57),0)</f>
        <v>0</v>
      </c>
      <c r="DL434" s="210">
        <f t="array" aca="1" ref="DL434" ca="1">IF(RAND()&lt;=_xlfn.NORM.S.DIST((_xlfn.NORM.S.INV($F$54)-SQRT($F$61)*$C434)/SQRT(1-$F$61),TRUE),(1-(1-RAND())^(1/$G$57))^(1/$I$57),0)</f>
        <v>0</v>
      </c>
      <c r="DM434" s="210">
        <f t="array" aca="1" ref="DM434" ca="1">IF(RAND()&lt;=_xlfn.NORM.S.DIST((_xlfn.NORM.S.INV($F$54)-SQRT($F$61)*$C434)/SQRT(1-$F$61),TRUE),(1-(1-RAND())^(1/$G$57))^(1/$I$57),0)</f>
        <v>0</v>
      </c>
      <c r="DN434" s="210">
        <f t="array" aca="1" ref="DN434" ca="1">IF(RAND()&lt;=_xlfn.NORM.S.DIST((_xlfn.NORM.S.INV($F$54)-SQRT($F$61)*$C434)/SQRT(1-$F$61),TRUE),(1-(1-RAND())^(1/$G$57))^(1/$I$57),0)</f>
        <v>0</v>
      </c>
      <c r="DO434" s="210">
        <f t="array" aca="1" ref="DO434" ca="1">IF(RAND()&lt;=_xlfn.NORM.S.DIST((_xlfn.NORM.S.INV($F$54)-SQRT($F$61)*$C434)/SQRT(1-$F$61),TRUE),(1-(1-RAND())^(1/$G$57))^(1/$I$57),0)</f>
        <v>0</v>
      </c>
      <c r="DP434" s="210">
        <f t="array" aca="1" ref="DP434" ca="1">IF(RAND()&lt;=_xlfn.NORM.S.DIST((_xlfn.NORM.S.INV($F$54)-SQRT($F$61)*$C434)/SQRT(1-$F$61),TRUE),(1-(1-RAND())^(1/$G$57))^(1/$I$57),0)</f>
        <v>0</v>
      </c>
      <c r="DQ434" s="210">
        <f t="array" aca="1" ref="DQ434" ca="1">IF(RAND()&lt;=_xlfn.NORM.S.DIST((_xlfn.NORM.S.INV($F$54)-SQRT($F$61)*$C434)/SQRT(1-$F$61),TRUE),(1-(1-RAND())^(1/$G$57))^(1/$I$57),0)</f>
        <v>0</v>
      </c>
      <c r="DR434" s="210">
        <f t="array" aca="1" ref="DR434" ca="1">IF(RAND()&lt;=_xlfn.NORM.S.DIST((_xlfn.NORM.S.INV($F$54)-SQRT($F$61)*$C434)/SQRT(1-$F$61),TRUE),(1-(1-RAND())^(1/$G$57))^(1/$I$57),0)</f>
        <v>0</v>
      </c>
      <c r="DS434" s="210">
        <f t="array" aca="1" ref="DS434" ca="1">IF(RAND()&lt;=_xlfn.NORM.S.DIST((_xlfn.NORM.S.INV($F$54)-SQRT($F$61)*$C434)/SQRT(1-$F$61),TRUE),(1-(1-RAND())^(1/$G$57))^(1/$I$57),0)</f>
        <v>0</v>
      </c>
      <c r="DT434" s="210">
        <f t="array" aca="1" ref="DT434" ca="1">IF(RAND()&lt;=_xlfn.NORM.S.DIST((_xlfn.NORM.S.INV($F$54)-SQRT($F$61)*$C434)/SQRT(1-$F$61),TRUE),(1-(1-RAND())^(1/$G$57))^(1/$I$57),0)</f>
        <v>0</v>
      </c>
      <c r="DU434" s="210">
        <f t="array" aca="1" ref="DU434" ca="1">IF(RAND()&lt;=_xlfn.NORM.S.DIST((_xlfn.NORM.S.INV($F$54)-SQRT($F$61)*$C434)/SQRT(1-$F$61),TRUE),(1-(1-RAND())^(1/$G$57))^(1/$I$57),0)</f>
        <v>0.49851623018915286</v>
      </c>
      <c r="DV434" s="210">
        <f t="array" aca="1" ref="DV434" ca="1">IF(RAND()&lt;=_xlfn.NORM.S.DIST((_xlfn.NORM.S.INV($F$54)-SQRT($F$61)*$C434)/SQRT(1-$F$61),TRUE),(1-(1-RAND())^(1/$G$57))^(1/$I$57),0)</f>
        <v>0</v>
      </c>
      <c r="DW434" s="210">
        <f t="array" aca="1" ref="DW434" ca="1">IF(RAND()&lt;=_xlfn.NORM.S.DIST((_xlfn.NORM.S.INV($F$54)-SQRT($F$61)*$C434)/SQRT(1-$F$61),TRUE),(1-(1-RAND())^(1/$G$57))^(1/$I$57),0)</f>
        <v>0</v>
      </c>
      <c r="DX434" s="210">
        <f t="array" aca="1" ref="DX434" ca="1">IF(RAND()&lt;=_xlfn.NORM.S.DIST((_xlfn.NORM.S.INV($F$54)-SQRT($F$61)*$C434)/SQRT(1-$F$61),TRUE),(1-(1-RAND())^(1/$G$57))^(1/$I$57),0)</f>
        <v>0.91145241809767596</v>
      </c>
      <c r="DY434" s="210">
        <f t="array" aca="1" ref="DY434" ca="1">IF(RAND()&lt;=_xlfn.NORM.S.DIST((_xlfn.NORM.S.INV($F$54)-SQRT($F$61)*$C434)/SQRT(1-$F$61),TRUE),(1-(1-RAND())^(1/$G$57))^(1/$I$57),0)</f>
        <v>0</v>
      </c>
      <c r="DZ434" s="210">
        <f t="array" aca="1" ref="DZ434" ca="1">IF(RAND()&lt;=_xlfn.NORM.S.DIST((_xlfn.NORM.S.INV($F$54)-SQRT($F$61)*$C434)/SQRT(1-$F$61),TRUE),(1-(1-RAND())^(1/$G$57))^(1/$I$57),0)</f>
        <v>0</v>
      </c>
      <c r="EA434" s="210">
        <f t="array" aca="1" ref="EA434" ca="1">IF(RAND()&lt;=_xlfn.NORM.S.DIST((_xlfn.NORM.S.INV($F$54)-SQRT($F$61)*$C434)/SQRT(1-$F$61),TRUE),(1-(1-RAND())^(1/$G$57))^(1/$I$57),0)</f>
        <v>0</v>
      </c>
      <c r="EB434" s="210">
        <f t="array" aca="1" ref="EB434" ca="1">IF(RAND()&lt;=_xlfn.NORM.S.DIST((_xlfn.NORM.S.INV($F$54)-SQRT($F$61)*$C434)/SQRT(1-$F$61),TRUE),(1-(1-RAND())^(1/$G$57))^(1/$I$57),0)</f>
        <v>0</v>
      </c>
      <c r="EC434" s="210">
        <f t="array" aca="1" ref="EC434" ca="1">IF(RAND()&lt;=_xlfn.NORM.S.DIST((_xlfn.NORM.S.INV($F$54)-SQRT($F$61)*$C434)/SQRT(1-$F$61),TRUE),(1-(1-RAND())^(1/$G$57))^(1/$I$57),0)</f>
        <v>0</v>
      </c>
      <c r="ED434" s="210">
        <f t="array" aca="1" ref="ED434" ca="1">IF(RAND()&lt;=_xlfn.NORM.S.DIST((_xlfn.NORM.S.INV($F$54)-SQRT($F$61)*$C434)/SQRT(1-$F$61),TRUE),(1-(1-RAND())^(1/$G$57))^(1/$I$57),0)</f>
        <v>0</v>
      </c>
      <c r="EE434" s="210">
        <f t="array" aca="1" ref="EE434" ca="1">IF(RAND()&lt;=_xlfn.NORM.S.DIST((_xlfn.NORM.S.INV($F$54)-SQRT($F$61)*$C434)/SQRT(1-$F$61),TRUE),(1-(1-RAND())^(1/$G$57))^(1/$I$57),0)</f>
        <v>0</v>
      </c>
      <c r="EF434" s="210">
        <f t="array" aca="1" ref="EF434" ca="1">IF(RAND()&lt;=_xlfn.NORM.S.DIST((_xlfn.NORM.S.INV($F$54)-SQRT($F$61)*$C434)/SQRT(1-$F$61),TRUE),(1-(1-RAND())^(1/$G$57))^(1/$I$57),0)</f>
        <v>0</v>
      </c>
      <c r="EG434" s="210">
        <f t="array" aca="1" ref="EG434" ca="1">IF(RAND()&lt;=_xlfn.NORM.S.DIST((_xlfn.NORM.S.INV($F$54)-SQRT($F$61)*$C434)/SQRT(1-$F$61),TRUE),(1-(1-RAND())^(1/$G$57))^(1/$I$57),0)</f>
        <v>0</v>
      </c>
      <c r="EH434" s="210">
        <f t="array" aca="1" ref="EH434" ca="1">IF(RAND()&lt;=_xlfn.NORM.S.DIST((_xlfn.NORM.S.INV($F$54)-SQRT($F$61)*$C434)/SQRT(1-$F$61),TRUE),(1-(1-RAND())^(1/$G$57))^(1/$I$57),0)</f>
        <v>0</v>
      </c>
      <c r="EI434" s="210">
        <f t="array" aca="1" ref="EI434" ca="1">IF(RAND()&lt;=_xlfn.NORM.S.DIST((_xlfn.NORM.S.INV($F$54)-SQRT($F$61)*$C434)/SQRT(1-$F$61),TRUE),(1-(1-RAND())^(1/$G$57))^(1/$I$57),0)</f>
        <v>0</v>
      </c>
      <c r="EJ434" s="210">
        <f t="array" aca="1" ref="EJ434" ca="1">IF(RAND()&lt;=_xlfn.NORM.S.DIST((_xlfn.NORM.S.INV($F$54)-SQRT($F$61)*$C434)/SQRT(1-$F$61),TRUE),(1-(1-RAND())^(1/$G$57))^(1/$I$57),0)</f>
        <v>0</v>
      </c>
      <c r="EK434" s="210">
        <f t="array" aca="1" ref="EK434" ca="1">IF(RAND()&lt;=_xlfn.NORM.S.DIST((_xlfn.NORM.S.INV($F$54)-SQRT($F$61)*$C434)/SQRT(1-$F$61),TRUE),(1-(1-RAND())^(1/$G$57))^(1/$I$57),0)</f>
        <v>0</v>
      </c>
      <c r="EL434" s="210">
        <f t="array" aca="1" ref="EL434" ca="1">IF(RAND()&lt;=_xlfn.NORM.S.DIST((_xlfn.NORM.S.INV($F$54)-SQRT($F$61)*$C434)/SQRT(1-$F$61),TRUE),(1-(1-RAND())^(1/$G$57))^(1/$I$57),0)</f>
        <v>0</v>
      </c>
      <c r="EM434" s="210">
        <f t="array" aca="1" ref="EM434" ca="1">IF(RAND()&lt;=_xlfn.NORM.S.DIST((_xlfn.NORM.S.INV($F$54)-SQRT($F$61)*$C434)/SQRT(1-$F$61),TRUE),(1-(1-RAND())^(1/$G$57))^(1/$I$57),0)</f>
        <v>0</v>
      </c>
      <c r="EN434" s="210">
        <f t="array" aca="1" ref="EN434" ca="1">IF(RAND()&lt;=_xlfn.NORM.S.DIST((_xlfn.NORM.S.INV($F$54)-SQRT($F$61)*$C434)/SQRT(1-$F$61),TRUE),(1-(1-RAND())^(1/$G$57))^(1/$I$57),0)</f>
        <v>0</v>
      </c>
      <c r="EO434" s="210">
        <f t="array" aca="1" ref="EO434" ca="1">IF(RAND()&lt;=_xlfn.NORM.S.DIST((_xlfn.NORM.S.INV($F$54)-SQRT($F$61)*$C434)/SQRT(1-$F$61),TRUE),(1-(1-RAND())^(1/$G$57))^(1/$I$57),0)</f>
        <v>0</v>
      </c>
      <c r="EP434" s="210">
        <f t="array" aca="1" ref="EP434" ca="1">IF(RAND()&lt;=_xlfn.NORM.S.DIST((_xlfn.NORM.S.INV($F$54)-SQRT($F$61)*$C434)/SQRT(1-$F$61),TRUE),(1-(1-RAND())^(1/$G$57))^(1/$I$57),0)</f>
        <v>0</v>
      </c>
      <c r="EQ434" s="210">
        <f t="array" aca="1" ref="EQ434" ca="1">IF(RAND()&lt;=_xlfn.NORM.S.DIST((_xlfn.NORM.S.INV($F$54)-SQRT($F$61)*$C434)/SQRT(1-$F$61),TRUE),(1-(1-RAND())^(1/$G$57))^(1/$I$57),0)</f>
        <v>0</v>
      </c>
      <c r="ER434" s="210">
        <f t="array" aca="1" ref="ER434" ca="1">IF(RAND()&lt;=_xlfn.NORM.S.DIST((_xlfn.NORM.S.INV($F$54)-SQRT($F$61)*$C434)/SQRT(1-$F$61),TRUE),(1-(1-RAND())^(1/$G$57))^(1/$I$57),0)</f>
        <v>0</v>
      </c>
      <c r="ES434" s="210">
        <f t="array" aca="1" ref="ES434" ca="1">IF(RAND()&lt;=_xlfn.NORM.S.DIST((_xlfn.NORM.S.INV($F$54)-SQRT($F$61)*$C434)/SQRT(1-$F$61),TRUE),(1-(1-RAND())^(1/$G$57))^(1/$I$57),0)</f>
        <v>0</v>
      </c>
      <c r="ET434" s="210">
        <f t="array" aca="1" ref="ET434" ca="1">IF(RAND()&lt;=_xlfn.NORM.S.DIST((_xlfn.NORM.S.INV($F$54)-SQRT($F$61)*$C434)/SQRT(1-$F$61),TRUE),(1-(1-RAND())^(1/$G$57))^(1/$I$57),0)</f>
        <v>0</v>
      </c>
      <c r="EU434" s="210">
        <f t="array" aca="1" ref="EU434" ca="1">IF(RAND()&lt;=_xlfn.NORM.S.DIST((_xlfn.NORM.S.INV($F$54)-SQRT($F$61)*$C434)/SQRT(1-$F$61),TRUE),(1-(1-RAND())^(1/$G$57))^(1/$I$57),0)</f>
        <v>0</v>
      </c>
      <c r="EV434" s="210">
        <f t="array" aca="1" ref="EV434" ca="1">IF(RAND()&lt;=_xlfn.NORM.S.DIST((_xlfn.NORM.S.INV($F$54)-SQRT($F$61)*$C434)/SQRT(1-$F$61),TRUE),(1-(1-RAND())^(1/$G$57))^(1/$I$57),0)</f>
        <v>0</v>
      </c>
      <c r="EW434" s="210">
        <f t="array" aca="1" ref="EW434" ca="1">IF(RAND()&lt;=_xlfn.NORM.S.DIST((_xlfn.NORM.S.INV($F$54)-SQRT($F$61)*$C434)/SQRT(1-$F$61),TRUE),(1-(1-RAND())^(1/$G$57))^(1/$I$57),0)</f>
        <v>0</v>
      </c>
      <c r="EX434" s="210">
        <f t="array" aca="1" ref="EX434" ca="1">IF(RAND()&lt;=_xlfn.NORM.S.DIST((_xlfn.NORM.S.INV($F$54)-SQRT($F$61)*$C434)/SQRT(1-$F$61),TRUE),(1-(1-RAND())^(1/$G$57))^(1/$I$57),0)</f>
        <v>0</v>
      </c>
      <c r="EY434" s="210">
        <f t="array" aca="1" ref="EY434" ca="1">IF(RAND()&lt;=_xlfn.NORM.S.DIST((_xlfn.NORM.S.INV($F$54)-SQRT($F$61)*$C434)/SQRT(1-$F$61),TRUE),(1-(1-RAND())^(1/$G$57))^(1/$I$57),0)</f>
        <v>0</v>
      </c>
      <c r="EZ434" s="210">
        <f t="array" aca="1" ref="EZ434" ca="1">IF(RAND()&lt;=_xlfn.NORM.S.DIST((_xlfn.NORM.S.INV($F$54)-SQRT($F$61)*$C434)/SQRT(1-$F$61),TRUE),(1-(1-RAND())^(1/$G$57))^(1/$I$57),0)</f>
        <v>0</v>
      </c>
      <c r="FA434" s="210">
        <f t="array" aca="1" ref="FA434" ca="1">IF(RAND()&lt;=_xlfn.NORM.S.DIST((_xlfn.NORM.S.INV($F$54)-SQRT($F$61)*$C434)/SQRT(1-$F$61),TRUE),(1-(1-RAND())^(1/$G$57))^(1/$I$57),0)</f>
        <v>0</v>
      </c>
      <c r="FB434" s="210">
        <f t="array" aca="1" ref="FB434" ca="1">IF(RAND()&lt;=_xlfn.NORM.S.DIST((_xlfn.NORM.S.INV($F$54)-SQRT($F$61)*$C434)/SQRT(1-$F$61),TRUE),(1-(1-RAND())^(1/$G$57))^(1/$I$57),0)</f>
        <v>0</v>
      </c>
      <c r="FC434" s="210">
        <f t="array" aca="1" ref="FC434" ca="1">IF(RAND()&lt;=_xlfn.NORM.S.DIST((_xlfn.NORM.S.INV($F$54)-SQRT($F$61)*$C434)/SQRT(1-$F$61),TRUE),(1-(1-RAND())^(1/$G$57))^(1/$I$57),0)</f>
        <v>0</v>
      </c>
      <c r="FD434" s="210">
        <f t="array" aca="1" ref="FD434" ca="1">IF(RAND()&lt;=_xlfn.NORM.S.DIST((_xlfn.NORM.S.INV($F$54)-SQRT($F$61)*$C434)/SQRT(1-$F$61),TRUE),(1-(1-RAND())^(1/$G$57))^(1/$I$57),0)</f>
        <v>0</v>
      </c>
      <c r="FE434" s="210">
        <f t="array" aca="1" ref="FE434" ca="1">IF(RAND()&lt;=_xlfn.NORM.S.DIST((_xlfn.NORM.S.INV($F$54)-SQRT($F$61)*$C434)/SQRT(1-$F$61),TRUE),(1-(1-RAND())^(1/$G$57))^(1/$I$57),0)</f>
        <v>0</v>
      </c>
      <c r="FF434" s="210">
        <f t="array" aca="1" ref="FF434" ca="1">IF(RAND()&lt;=_xlfn.NORM.S.DIST((_xlfn.NORM.S.INV($F$54)-SQRT($F$61)*$C434)/SQRT(1-$F$61),TRUE),(1-(1-RAND())^(1/$G$57))^(1/$I$57),0)</f>
        <v>0</v>
      </c>
      <c r="FG434" s="210">
        <f t="array" aca="1" ref="FG434" ca="1">IF(RAND()&lt;=_xlfn.NORM.S.DIST((_xlfn.NORM.S.INV($F$54)-SQRT($F$61)*$C434)/SQRT(1-$F$61),TRUE),(1-(1-RAND())^(1/$G$57))^(1/$I$57),0)</f>
        <v>0</v>
      </c>
      <c r="FH434" s="210">
        <f t="array" aca="1" ref="FH434" ca="1">IF(RAND()&lt;=_xlfn.NORM.S.DIST((_xlfn.NORM.S.INV($F$54)-SQRT($F$61)*$C434)/SQRT(1-$F$61),TRUE),(1-(1-RAND())^(1/$G$57))^(1/$I$57),0)</f>
        <v>0</v>
      </c>
      <c r="FI434" s="210">
        <f t="array" aca="1" ref="FI434" ca="1">IF(RAND()&lt;=_xlfn.NORM.S.DIST((_xlfn.NORM.S.INV($F$54)-SQRT($F$61)*$C434)/SQRT(1-$F$61),TRUE),(1-(1-RAND())^(1/$G$57))^(1/$I$57),0)</f>
        <v>0</v>
      </c>
      <c r="FJ434" s="210">
        <f t="array" aca="1" ref="FJ434" ca="1">IF(RAND()&lt;=_xlfn.NORM.S.DIST((_xlfn.NORM.S.INV($F$54)-SQRT($F$61)*$C434)/SQRT(1-$F$61),TRUE),(1-(1-RAND())^(1/$G$57))^(1/$I$57),0)</f>
        <v>0</v>
      </c>
      <c r="FK434" s="210">
        <f t="array" aca="1" ref="FK434" ca="1">IF(RAND()&lt;=_xlfn.NORM.S.DIST((_xlfn.NORM.S.INV($F$54)-SQRT($F$61)*$C434)/SQRT(1-$F$61),TRUE),(1-(1-RAND())^(1/$G$57))^(1/$I$57),0)</f>
        <v>0</v>
      </c>
      <c r="FL434" s="210">
        <f t="array" aca="1" ref="FL434" ca="1">IF(RAND()&lt;=_xlfn.NORM.S.DIST((_xlfn.NORM.S.INV($F$54)-SQRT($F$61)*$C434)/SQRT(1-$F$61),TRUE),(1-(1-RAND())^(1/$G$57))^(1/$I$57),0)</f>
        <v>0</v>
      </c>
      <c r="FM434" s="210">
        <f t="array" aca="1" ref="FM434" ca="1">IF(RAND()&lt;=_xlfn.NORM.S.DIST((_xlfn.NORM.S.INV($F$54)-SQRT($F$61)*$C434)/SQRT(1-$F$61),TRUE),(1-(1-RAND())^(1/$G$57))^(1/$I$57),0)</f>
        <v>0</v>
      </c>
      <c r="FN434" s="210">
        <f t="shared" ca="1" si="91"/>
        <v>5</v>
      </c>
      <c r="FO434" s="210">
        <f t="shared" ca="1" si="102"/>
        <v>2.6615624589684859</v>
      </c>
      <c r="FP434" s="210">
        <f t="array" aca="1" ref="FP434" ca="1">IF(RAND()&lt;=_xlfn.NORM.S.DIST((_xlfn.NORM.S.INV($G$54)-SQRT($G$61)*$C434)/SQRT(1-$G$61),TRUE),(1-(1-RAND())^(1/$G$57))^(1/$I$57),0)</f>
        <v>0</v>
      </c>
      <c r="FQ434" s="210">
        <f t="array" aca="1" ref="FQ434" ca="1">IF(RAND()&lt;=_xlfn.NORM.S.DIST((_xlfn.NORM.S.INV($G$54)-SQRT($G$61)*$C434)/SQRT(1-$G$61),TRUE),(1-(1-RAND())^(1/$G$57))^(1/$I$57),0)</f>
        <v>0</v>
      </c>
      <c r="FR434" s="210">
        <f t="array" aca="1" ref="FR434" ca="1">IF(RAND()&lt;=_xlfn.NORM.S.DIST((_xlfn.NORM.S.INV($G$54)-SQRT($G$61)*$C434)/SQRT(1-$G$61),TRUE),(1-(1-RAND())^(1/$G$57))^(1/$I$57),0)</f>
        <v>0</v>
      </c>
      <c r="FS434" s="210">
        <f t="array" aca="1" ref="FS434" ca="1">IF(RAND()&lt;=_xlfn.NORM.S.DIST((_xlfn.NORM.S.INV($G$54)-SQRT($G$61)*$C434)/SQRT(1-$G$61),TRUE),(1-(1-RAND())^(1/$G$57))^(1/$I$57),0)</f>
        <v>0</v>
      </c>
      <c r="FT434" s="210">
        <f t="array" aca="1" ref="FT434" ca="1">IF(RAND()&lt;=_xlfn.NORM.S.DIST((_xlfn.NORM.S.INV($G$54)-SQRT($G$61)*$C434)/SQRT(1-$G$61),TRUE),(1-(1-RAND())^(1/$G$57))^(1/$I$57),0)</f>
        <v>0</v>
      </c>
      <c r="FU434" s="210">
        <f t="array" aca="1" ref="FU434" ca="1">IF(RAND()&lt;=_xlfn.NORM.S.DIST((_xlfn.NORM.S.INV($G$54)-SQRT($G$61)*$C434)/SQRT(1-$G$61),TRUE),(1-(1-RAND())^(1/$G$57))^(1/$I$57),0)</f>
        <v>0</v>
      </c>
      <c r="FV434" s="210">
        <f t="array" aca="1" ref="FV434" ca="1">IF(RAND()&lt;=_xlfn.NORM.S.DIST((_xlfn.NORM.S.INV($G$54)-SQRT($G$61)*$C434)/SQRT(1-$G$61),TRUE),(1-(1-RAND())^(1/$G$57))^(1/$I$57),0)</f>
        <v>0</v>
      </c>
      <c r="FW434" s="210">
        <f t="array" aca="1" ref="FW434" ca="1">IF(RAND()&lt;=_xlfn.NORM.S.DIST((_xlfn.NORM.S.INV($G$54)-SQRT($G$61)*$C434)/SQRT(1-$G$61),TRUE),(1-(1-RAND())^(1/$G$57))^(1/$I$57),0)</f>
        <v>0</v>
      </c>
      <c r="FX434" s="210">
        <f t="array" aca="1" ref="FX434" ca="1">IF(RAND()&lt;=_xlfn.NORM.S.DIST((_xlfn.NORM.S.INV($G$54)-SQRT($G$61)*$C434)/SQRT(1-$G$61),TRUE),(1-(1-RAND())^(1/$G$57))^(1/$I$57),0)</f>
        <v>0</v>
      </c>
      <c r="FY434" s="210">
        <f t="array" aca="1" ref="FY434" ca="1">IF(RAND()&lt;=_xlfn.NORM.S.DIST((_xlfn.NORM.S.INV($G$54)-SQRT($G$61)*$C434)/SQRT(1-$G$61),TRUE),(1-(1-RAND())^(1/$G$57))^(1/$I$57),0)</f>
        <v>3.0186931546093424E-2</v>
      </c>
      <c r="FZ434" s="210">
        <f t="array" aca="1" ref="FZ434" ca="1">IF(RAND()&lt;=_xlfn.NORM.S.DIST((_xlfn.NORM.S.INV($G$54)-SQRT($G$61)*$C434)/SQRT(1-$G$61),TRUE),(1-(1-RAND())^(1/$G$57))^(1/$I$57),0)</f>
        <v>0.9990896986655915</v>
      </c>
      <c r="GA434" s="210">
        <f t="array" aca="1" ref="GA434" ca="1">IF(RAND()&lt;=_xlfn.NORM.S.DIST((_xlfn.NORM.S.INV($G$54)-SQRT($G$61)*$C434)/SQRT(1-$G$61),TRUE),(1-(1-RAND())^(1/$G$57))^(1/$I$57),0)</f>
        <v>0</v>
      </c>
      <c r="GB434" s="210">
        <f t="array" aca="1" ref="GB434" ca="1">IF(RAND()&lt;=_xlfn.NORM.S.DIST((_xlfn.NORM.S.INV($G$54)-SQRT($G$61)*$C434)/SQRT(1-$G$61),TRUE),(1-(1-RAND())^(1/$G$57))^(1/$I$57),0)</f>
        <v>0.93563439447331809</v>
      </c>
      <c r="GC434" s="210">
        <f t="array" aca="1" ref="GC434" ca="1">IF(RAND()&lt;=_xlfn.NORM.S.DIST((_xlfn.NORM.S.INV($G$54)-SQRT($G$61)*$C434)/SQRT(1-$G$61),TRUE),(1-(1-RAND())^(1/$G$57))^(1/$I$57),0)</f>
        <v>0</v>
      </c>
      <c r="GD434" s="210">
        <f t="array" aca="1" ref="GD434" ca="1">IF(RAND()&lt;=_xlfn.NORM.S.DIST((_xlfn.NORM.S.INV($G$54)-SQRT($G$61)*$C434)/SQRT(1-$G$61),TRUE),(1-(1-RAND())^(1/$G$57))^(1/$I$57),0)</f>
        <v>0</v>
      </c>
      <c r="GE434" s="210">
        <f t="array" aca="1" ref="GE434" ca="1">IF(RAND()&lt;=_xlfn.NORM.S.DIST((_xlfn.NORM.S.INV($G$54)-SQRT($G$61)*$C434)/SQRT(1-$G$61),TRUE),(1-(1-RAND())^(1/$G$57))^(1/$I$57),0)</f>
        <v>0</v>
      </c>
      <c r="GF434" s="210">
        <f t="array" aca="1" ref="GF434" ca="1">IF(RAND()&lt;=_xlfn.NORM.S.DIST((_xlfn.NORM.S.INV($G$54)-SQRT($G$61)*$C434)/SQRT(1-$G$61),TRUE),(1-(1-RAND())^(1/$G$57))^(1/$I$57),0)</f>
        <v>0</v>
      </c>
      <c r="GG434" s="210">
        <f t="array" aca="1" ref="GG434" ca="1">IF(RAND()&lt;=_xlfn.NORM.S.DIST((_xlfn.NORM.S.INV($G$54)-SQRT($G$61)*$C434)/SQRT(1-$G$61),TRUE),(1-(1-RAND())^(1/$G$57))^(1/$I$57),0)</f>
        <v>0</v>
      </c>
      <c r="GH434" s="210">
        <f t="array" aca="1" ref="GH434" ca="1">IF(RAND()&lt;=_xlfn.NORM.S.DIST((_xlfn.NORM.S.INV($G$54)-SQRT($G$61)*$C434)/SQRT(1-$G$61),TRUE),(1-(1-RAND())^(1/$G$57))^(1/$I$57),0)</f>
        <v>0</v>
      </c>
      <c r="GI434" s="210">
        <f t="array" aca="1" ref="GI434" ca="1">IF(RAND()&lt;=_xlfn.NORM.S.DIST((_xlfn.NORM.S.INV($G$54)-SQRT($G$61)*$C434)/SQRT(1-$G$61),TRUE),(1-(1-RAND())^(1/$G$57))^(1/$I$57),0)</f>
        <v>0</v>
      </c>
      <c r="GJ434" s="210">
        <f t="array" aca="1" ref="GJ434" ca="1">IF(RAND()&lt;=_xlfn.NORM.S.DIST((_xlfn.NORM.S.INV($G$54)-SQRT($G$61)*$C434)/SQRT(1-$G$61),TRUE),(1-(1-RAND())^(1/$G$57))^(1/$I$57),0)</f>
        <v>0</v>
      </c>
      <c r="GK434" s="210">
        <f t="array" aca="1" ref="GK434" ca="1">IF(RAND()&lt;=_xlfn.NORM.S.DIST((_xlfn.NORM.S.INV($G$54)-SQRT($G$61)*$C434)/SQRT(1-$G$61),TRUE),(1-(1-RAND())^(1/$G$57))^(1/$I$57),0)</f>
        <v>0</v>
      </c>
      <c r="GL434" s="210">
        <f t="array" aca="1" ref="GL434" ca="1">IF(RAND()&lt;=_xlfn.NORM.S.DIST((_xlfn.NORM.S.INV($G$54)-SQRT($G$61)*$C434)/SQRT(1-$G$61),TRUE),(1-(1-RAND())^(1/$G$57))^(1/$I$57),0)</f>
        <v>0</v>
      </c>
      <c r="GM434" s="210">
        <f t="array" aca="1" ref="GM434" ca="1">IF(RAND()&lt;=_xlfn.NORM.S.DIST((_xlfn.NORM.S.INV($G$54)-SQRT($G$61)*$C434)/SQRT(1-$G$61),TRUE),(1-(1-RAND())^(1/$G$57))^(1/$I$57),0)</f>
        <v>0</v>
      </c>
      <c r="GN434" s="210">
        <f t="array" aca="1" ref="GN434" ca="1">IF(RAND()&lt;=_xlfn.NORM.S.DIST((_xlfn.NORM.S.INV($G$54)-SQRT($G$61)*$C434)/SQRT(1-$G$61),TRUE),(1-(1-RAND())^(1/$G$57))^(1/$I$57),0)</f>
        <v>0</v>
      </c>
      <c r="GO434" s="210">
        <f t="array" aca="1" ref="GO434" ca="1">IF(RAND()&lt;=_xlfn.NORM.S.DIST((_xlfn.NORM.S.INV($G$54)-SQRT($G$61)*$C434)/SQRT(1-$G$61),TRUE),(1-(1-RAND())^(1/$G$57))^(1/$I$57),0)</f>
        <v>0</v>
      </c>
      <c r="GP434" s="210">
        <f t="array" aca="1" ref="GP434" ca="1">IF(RAND()&lt;=_xlfn.NORM.S.DIST((_xlfn.NORM.S.INV($G$54)-SQRT($G$61)*$C434)/SQRT(1-$G$61),TRUE),(1-(1-RAND())^(1/$G$57))^(1/$I$57),0)</f>
        <v>0</v>
      </c>
      <c r="GQ434" s="210">
        <f t="array" aca="1" ref="GQ434" ca="1">IF(RAND()&lt;=_xlfn.NORM.S.DIST((_xlfn.NORM.S.INV($G$54)-SQRT($G$61)*$C434)/SQRT(1-$G$61),TRUE),(1-(1-RAND())^(1/$G$57))^(1/$I$57),0)</f>
        <v>0.18504839192591716</v>
      </c>
      <c r="GR434" s="210">
        <f t="array" aca="1" ref="GR434" ca="1">IF(RAND()&lt;=_xlfn.NORM.S.DIST((_xlfn.NORM.S.INV($G$54)-SQRT($G$61)*$C434)/SQRT(1-$G$61),TRUE),(1-(1-RAND())^(1/$G$57))^(1/$I$57),0)</f>
        <v>0</v>
      </c>
      <c r="GS434" s="210">
        <f t="array" aca="1" ref="GS434" ca="1">IF(RAND()&lt;=_xlfn.NORM.S.DIST((_xlfn.NORM.S.INV($G$54)-SQRT($G$61)*$C434)/SQRT(1-$G$61),TRUE),(1-(1-RAND())^(1/$G$57))^(1/$I$57),0)</f>
        <v>0</v>
      </c>
      <c r="GT434" s="210">
        <f t="array" aca="1" ref="GT434" ca="1">IF(RAND()&lt;=_xlfn.NORM.S.DIST((_xlfn.NORM.S.INV($G$54)-SQRT($G$61)*$C434)/SQRT(1-$G$61),TRUE),(1-(1-RAND())^(1/$G$57))^(1/$I$57),0)</f>
        <v>0</v>
      </c>
      <c r="GU434" s="210">
        <f t="array" aca="1" ref="GU434" ca="1">IF(RAND()&lt;=_xlfn.NORM.S.DIST((_xlfn.NORM.S.INV($G$54)-SQRT($G$61)*$C434)/SQRT(1-$G$61),TRUE),(1-(1-RAND())^(1/$G$57))^(1/$I$57),0)</f>
        <v>0</v>
      </c>
      <c r="GV434" s="210">
        <f t="array" aca="1" ref="GV434" ca="1">IF(RAND()&lt;=_xlfn.NORM.S.DIST((_xlfn.NORM.S.INV($G$54)-SQRT($G$61)*$C434)/SQRT(1-$G$61),TRUE),(1-(1-RAND())^(1/$G$57))^(1/$I$57),0)</f>
        <v>0.99447893182774083</v>
      </c>
      <c r="GW434" s="210">
        <f t="array" aca="1" ref="GW434" ca="1">IF(RAND()&lt;=_xlfn.NORM.S.DIST((_xlfn.NORM.S.INV($G$54)-SQRT($G$61)*$C434)/SQRT(1-$G$61),TRUE),(1-(1-RAND())^(1/$G$57))^(1/$I$57),0)</f>
        <v>0</v>
      </c>
      <c r="GX434" s="210">
        <f t="array" aca="1" ref="GX434" ca="1">IF(RAND()&lt;=_xlfn.NORM.S.DIST((_xlfn.NORM.S.INV($G$54)-SQRT($G$61)*$C434)/SQRT(1-$G$61),TRUE),(1-(1-RAND())^(1/$G$57))^(1/$I$57),0)</f>
        <v>0</v>
      </c>
      <c r="GY434" s="210">
        <f t="array" aca="1" ref="GY434" ca="1">IF(RAND()&lt;=_xlfn.NORM.S.DIST((_xlfn.NORM.S.INV($G$54)-SQRT($G$61)*$C434)/SQRT(1-$G$61),TRUE),(1-(1-RAND())^(1/$G$57))^(1/$I$57),0)</f>
        <v>0</v>
      </c>
      <c r="GZ434" s="210">
        <f t="array" aca="1" ref="GZ434" ca="1">IF(RAND()&lt;=_xlfn.NORM.S.DIST((_xlfn.NORM.S.INV($G$54)-SQRT($G$61)*$C434)/SQRT(1-$G$61),TRUE),(1-(1-RAND())^(1/$G$57))^(1/$I$57),0)</f>
        <v>0</v>
      </c>
      <c r="HA434" s="210">
        <f t="array" aca="1" ref="HA434" ca="1">IF(RAND()&lt;=_xlfn.NORM.S.DIST((_xlfn.NORM.S.INV($G$54)-SQRT($G$61)*$C434)/SQRT(1-$G$61),TRUE),(1-(1-RAND())^(1/$G$57))^(1/$I$57),0)</f>
        <v>0</v>
      </c>
      <c r="HB434" s="210">
        <f t="array" aca="1" ref="HB434" ca="1">IF(RAND()&lt;=_xlfn.NORM.S.DIST((_xlfn.NORM.S.INV($G$54)-SQRT($G$61)*$C434)/SQRT(1-$G$61),TRUE),(1-(1-RAND())^(1/$G$57))^(1/$I$57),0)</f>
        <v>0</v>
      </c>
      <c r="HC434" s="210">
        <f t="array" aca="1" ref="HC434" ca="1">IF(RAND()&lt;=_xlfn.NORM.S.DIST((_xlfn.NORM.S.INV($G$54)-SQRT($G$61)*$C434)/SQRT(1-$G$61),TRUE),(1-(1-RAND())^(1/$G$57))^(1/$I$57),0)</f>
        <v>0</v>
      </c>
      <c r="HD434" s="210">
        <f t="array" aca="1" ref="HD434" ca="1">IF(RAND()&lt;=_xlfn.NORM.S.DIST((_xlfn.NORM.S.INV($G$54)-SQRT($G$61)*$C434)/SQRT(1-$G$61),TRUE),(1-(1-RAND())^(1/$G$57))^(1/$I$57),0)</f>
        <v>0</v>
      </c>
      <c r="HE434" s="210">
        <f t="array" aca="1" ref="HE434" ca="1">IF(RAND()&lt;=_xlfn.NORM.S.DIST((_xlfn.NORM.S.INV($G$54)-SQRT($G$61)*$C434)/SQRT(1-$G$61),TRUE),(1-(1-RAND())^(1/$G$57))^(1/$I$57),0)</f>
        <v>0</v>
      </c>
      <c r="HF434" s="210">
        <f t="array" aca="1" ref="HF434" ca="1">IF(RAND()&lt;=_xlfn.NORM.S.DIST((_xlfn.NORM.S.INV($G$54)-SQRT($G$61)*$C434)/SQRT(1-$G$61),TRUE),(1-(1-RAND())^(1/$G$57))^(1/$I$57),0)</f>
        <v>0</v>
      </c>
      <c r="HG434" s="210">
        <f t="array" aca="1" ref="HG434" ca="1">IF(RAND()&lt;=_xlfn.NORM.S.DIST((_xlfn.NORM.S.INV($G$54)-SQRT($G$61)*$C434)/SQRT(1-$G$61),TRUE),(1-(1-RAND())^(1/$G$57))^(1/$I$57),0)</f>
        <v>0</v>
      </c>
      <c r="HH434" s="210">
        <f t="array" aca="1" ref="HH434" ca="1">IF(RAND()&lt;=_xlfn.NORM.S.DIST((_xlfn.NORM.S.INV($G$54)-SQRT($G$61)*$C434)/SQRT(1-$G$61),TRUE),(1-(1-RAND())^(1/$G$57))^(1/$I$57),0)</f>
        <v>0</v>
      </c>
      <c r="HI434" s="210">
        <f t="array" aca="1" ref="HI434" ca="1">IF(RAND()&lt;=_xlfn.NORM.S.DIST((_xlfn.NORM.S.INV($G$54)-SQRT($G$61)*$C434)/SQRT(1-$G$61),TRUE),(1-(1-RAND())^(1/$G$57))^(1/$I$57),0)</f>
        <v>0</v>
      </c>
      <c r="HJ434" s="210">
        <f t="array" aca="1" ref="HJ434" ca="1">IF(RAND()&lt;=_xlfn.NORM.S.DIST((_xlfn.NORM.S.INV($G$54)-SQRT($G$61)*$C434)/SQRT(1-$G$61),TRUE),(1-(1-RAND())^(1/$G$57))^(1/$I$57),0)</f>
        <v>0</v>
      </c>
      <c r="HK434" s="210">
        <f t="array" aca="1" ref="HK434" ca="1">IF(RAND()&lt;=_xlfn.NORM.S.DIST((_xlfn.NORM.S.INV($G$54)-SQRT($G$61)*$C434)/SQRT(1-$G$61),TRUE),(1-(1-RAND())^(1/$G$57))^(1/$I$57),0)</f>
        <v>0</v>
      </c>
      <c r="HL434" s="210">
        <f t="array" aca="1" ref="HL434" ca="1">IF(RAND()&lt;=_xlfn.NORM.S.DIST((_xlfn.NORM.S.INV($G$54)-SQRT($G$61)*$C434)/SQRT(1-$G$61),TRUE),(1-(1-RAND())^(1/$G$57))^(1/$I$57),0)</f>
        <v>0</v>
      </c>
      <c r="HM434" s="210">
        <f t="array" aca="1" ref="HM434" ca="1">IF(RAND()&lt;=_xlfn.NORM.S.DIST((_xlfn.NORM.S.INV($G$54)-SQRT($G$61)*$C434)/SQRT(1-$G$61),TRUE),(1-(1-RAND())^(1/$G$57))^(1/$I$57),0)</f>
        <v>0</v>
      </c>
      <c r="HN434" s="210">
        <f t="array" aca="1" ref="HN434" ca="1">IF(RAND()&lt;=_xlfn.NORM.S.DIST((_xlfn.NORM.S.INV($G$54)-SQRT($G$61)*$C434)/SQRT(1-$G$61),TRUE),(1-(1-RAND())^(1/$G$57))^(1/$I$57),0)</f>
        <v>0</v>
      </c>
      <c r="HO434" s="210">
        <f t="array" aca="1" ref="HO434" ca="1">IF(RAND()&lt;=_xlfn.NORM.S.DIST((_xlfn.NORM.S.INV($G$54)-SQRT($G$61)*$C434)/SQRT(1-$G$61),TRUE),(1-(1-RAND())^(1/$G$57))^(1/$I$57),0)</f>
        <v>0</v>
      </c>
      <c r="HP434" s="210">
        <f t="array" aca="1" ref="HP434" ca="1">IF(RAND()&lt;=_xlfn.NORM.S.DIST((_xlfn.NORM.S.INV($G$54)-SQRT($G$61)*$C434)/SQRT(1-$G$61),TRUE),(1-(1-RAND())^(1/$G$57))^(1/$I$57),0)</f>
        <v>0</v>
      </c>
      <c r="HQ434" s="210">
        <f t="array" aca="1" ref="HQ434" ca="1">IF(RAND()&lt;=_xlfn.NORM.S.DIST((_xlfn.NORM.S.INV($G$54)-SQRT($G$61)*$C434)/SQRT(1-$G$61),TRUE),(1-(1-RAND())^(1/$G$57))^(1/$I$57),0)</f>
        <v>0</v>
      </c>
      <c r="HR434" s="210">
        <f t="array" aca="1" ref="HR434" ca="1">IF(RAND()&lt;=_xlfn.NORM.S.DIST((_xlfn.NORM.S.INV($G$54)-SQRT($G$61)*$C434)/SQRT(1-$G$61),TRUE),(1-(1-RAND())^(1/$G$57))^(1/$I$57),0)</f>
        <v>0</v>
      </c>
      <c r="HS434" s="210">
        <f t="array" aca="1" ref="HS434" ca="1">IF(RAND()&lt;=_xlfn.NORM.S.DIST((_xlfn.NORM.S.INV($G$54)-SQRT($G$61)*$C434)/SQRT(1-$G$61),TRUE),(1-(1-RAND())^(1/$G$57))^(1/$I$57),0)</f>
        <v>0</v>
      </c>
      <c r="HT434" s="210">
        <f t="array" aca="1" ref="HT434" ca="1">IF(RAND()&lt;=_xlfn.NORM.S.DIST((_xlfn.NORM.S.INV($G$54)-SQRT($G$61)*$C434)/SQRT(1-$G$61),TRUE),(1-(1-RAND())^(1/$G$57))^(1/$I$57),0)</f>
        <v>0</v>
      </c>
      <c r="HU434" s="210">
        <f t="array" aca="1" ref="HU434" ca="1">IF(RAND()&lt;=_xlfn.NORM.S.DIST((_xlfn.NORM.S.INV($G$54)-SQRT($G$61)*$C434)/SQRT(1-$G$61),TRUE),(1-(1-RAND())^(1/$G$57))^(1/$I$57),0)</f>
        <v>0</v>
      </c>
      <c r="HV434" s="210">
        <f t="array" aca="1" ref="HV434" ca="1">IF(RAND()&lt;=_xlfn.NORM.S.DIST((_xlfn.NORM.S.INV($G$54)-SQRT($G$61)*$C434)/SQRT(1-$G$61),TRUE),(1-(1-RAND())^(1/$G$57))^(1/$I$57),0)</f>
        <v>0</v>
      </c>
      <c r="HW434" s="210">
        <f t="array" aca="1" ref="HW434" ca="1">IF(RAND()&lt;=_xlfn.NORM.S.DIST((_xlfn.NORM.S.INV($G$54)-SQRT($G$61)*$C434)/SQRT(1-$G$61),TRUE),(1-(1-RAND())^(1/$G$57))^(1/$I$57),0)</f>
        <v>0.48140944413097259</v>
      </c>
      <c r="HX434" s="210">
        <f t="shared" ca="1" si="92"/>
        <v>6</v>
      </c>
      <c r="HY434" s="210">
        <f t="shared" ca="1" si="93"/>
        <v>3.6258477925696333</v>
      </c>
      <c r="HZ434" s="210">
        <f t="array" aca="1" ref="HZ434" ca="1">IF(RAND()&lt;=_xlfn.NORM.S.DIST((_xlfn.NORM.S.INV($H$54)-SQRT($H$61)*$C434)/SQRT(1-$H$61),TRUE),(1-(1-RAND())^(1/$G$57))^(1/$I$57),0)</f>
        <v>0</v>
      </c>
      <c r="IA434" s="210">
        <f t="array" aca="1" ref="IA434" ca="1">IF(RAND()&lt;=_xlfn.NORM.S.DIST((_xlfn.NORM.S.INV($H$54)-SQRT($H$61)*$C434)/SQRT(1-$H$61),TRUE),(1-(1-RAND())^(1/$G$57))^(1/$I$57),0)</f>
        <v>0</v>
      </c>
      <c r="IB434" s="210">
        <f t="array" aca="1" ref="IB434" ca="1">IF(RAND()&lt;=_xlfn.NORM.S.DIST((_xlfn.NORM.S.INV($H$54)-SQRT($H$61)*$C434)/SQRT(1-$H$61),TRUE),(1-(1-RAND())^(1/$G$57))^(1/$I$57),0)</f>
        <v>0</v>
      </c>
      <c r="IC434" s="210">
        <f t="array" aca="1" ref="IC434" ca="1">IF(RAND()&lt;=_xlfn.NORM.S.DIST((_xlfn.NORM.S.INV($H$54)-SQRT($H$61)*$C434)/SQRT(1-$H$61),TRUE),(1-(1-RAND())^(1/$G$57))^(1/$I$57),0)</f>
        <v>0</v>
      </c>
      <c r="ID434" s="210">
        <f t="array" aca="1" ref="ID434" ca="1">IF(RAND()&lt;=_xlfn.NORM.S.DIST((_xlfn.NORM.S.INV($H$54)-SQRT($H$61)*$C434)/SQRT(1-$H$61),TRUE),(1-(1-RAND())^(1/$G$57))^(1/$I$57),0)</f>
        <v>0.76621780694021913</v>
      </c>
      <c r="IE434" s="210">
        <f t="array" aca="1" ref="IE434" ca="1">IF(RAND()&lt;=_xlfn.NORM.S.DIST((_xlfn.NORM.S.INV($H$54)-SQRT($H$61)*$C434)/SQRT(1-$H$61),TRUE),(1-(1-RAND())^(1/$G$57))^(1/$I$57),0)</f>
        <v>0</v>
      </c>
      <c r="IF434" s="210">
        <f t="array" aca="1" ref="IF434" ca="1">IF(RAND()&lt;=_xlfn.NORM.S.DIST((_xlfn.NORM.S.INV($H$54)-SQRT($H$61)*$C434)/SQRT(1-$H$61),TRUE),(1-(1-RAND())^(1/$G$57))^(1/$I$57),0)</f>
        <v>4.673428579131976E-2</v>
      </c>
      <c r="IG434" s="210">
        <f t="array" aca="1" ref="IG434" ca="1">IF(RAND()&lt;=_xlfn.NORM.S.DIST((_xlfn.NORM.S.INV($H$54)-SQRT($H$61)*$C434)/SQRT(1-$H$61),TRUE),(1-(1-RAND())^(1/$G$57))^(1/$I$57),0)</f>
        <v>0</v>
      </c>
      <c r="IH434" s="210">
        <f t="array" aca="1" ref="IH434" ca="1">IF(RAND()&lt;=_xlfn.NORM.S.DIST((_xlfn.NORM.S.INV($H$54)-SQRT($H$61)*$C434)/SQRT(1-$H$61),TRUE),(1-(1-RAND())^(1/$G$57))^(1/$I$57),0)</f>
        <v>0.8521350698859933</v>
      </c>
      <c r="II434" s="210">
        <f t="array" aca="1" ref="II434" ca="1">IF(RAND()&lt;=_xlfn.NORM.S.DIST((_xlfn.NORM.S.INV($H$54)-SQRT($H$61)*$C434)/SQRT(1-$H$61),TRUE),(1-(1-RAND())^(1/$G$57))^(1/$I$57),0)</f>
        <v>0</v>
      </c>
      <c r="IJ434" s="210">
        <f t="array" aca="1" ref="IJ434" ca="1">IF(RAND()&lt;=_xlfn.NORM.S.DIST((_xlfn.NORM.S.INV($H$54)-SQRT($H$61)*$C434)/SQRT(1-$H$61),TRUE),(1-(1-RAND())^(1/$G$57))^(1/$I$57),0)</f>
        <v>0</v>
      </c>
      <c r="IK434" s="210">
        <f t="array" aca="1" ref="IK434" ca="1">IF(RAND()&lt;=_xlfn.NORM.S.DIST((_xlfn.NORM.S.INV($H$54)-SQRT($H$61)*$C434)/SQRT(1-$H$61),TRUE),(1-(1-RAND())^(1/$G$57))^(1/$I$57),0)</f>
        <v>0</v>
      </c>
      <c r="IL434" s="210">
        <f t="array" aca="1" ref="IL434" ca="1">IF(RAND()&lt;=_xlfn.NORM.S.DIST((_xlfn.NORM.S.INV($H$54)-SQRT($H$61)*$C434)/SQRT(1-$H$61),TRUE),(1-(1-RAND())^(1/$G$57))^(1/$I$57),0)</f>
        <v>0</v>
      </c>
      <c r="IM434" s="210">
        <f t="array" aca="1" ref="IM434" ca="1">IF(RAND()&lt;=_xlfn.NORM.S.DIST((_xlfn.NORM.S.INV($H$54)-SQRT($H$61)*$C434)/SQRT(1-$H$61),TRUE),(1-(1-RAND())^(1/$G$57))^(1/$I$57),0)</f>
        <v>0</v>
      </c>
      <c r="IN434" s="210">
        <f t="array" aca="1" ref="IN434" ca="1">IF(RAND()&lt;=_xlfn.NORM.S.DIST((_xlfn.NORM.S.INV($H$54)-SQRT($H$61)*$C434)/SQRT(1-$H$61),TRUE),(1-(1-RAND())^(1/$G$57))^(1/$I$57),0)</f>
        <v>0</v>
      </c>
      <c r="IO434" s="210">
        <f t="array" aca="1" ref="IO434" ca="1">IF(RAND()&lt;=_xlfn.NORM.S.DIST((_xlfn.NORM.S.INV($H$54)-SQRT($H$61)*$C434)/SQRT(1-$H$61),TRUE),(1-(1-RAND())^(1/$G$57))^(1/$I$57),0)</f>
        <v>0</v>
      </c>
      <c r="IP434" s="210">
        <f t="array" aca="1" ref="IP434" ca="1">IF(RAND()&lt;=_xlfn.NORM.S.DIST((_xlfn.NORM.S.INV($H$54)-SQRT($H$61)*$C434)/SQRT(1-$H$61),TRUE),(1-(1-RAND())^(1/$G$57))^(1/$I$57),0)</f>
        <v>5.9127394904407098E-2</v>
      </c>
      <c r="IQ434" s="210">
        <f t="array" aca="1" ref="IQ434" ca="1">IF(RAND()&lt;=_xlfn.NORM.S.DIST((_xlfn.NORM.S.INV($H$54)-SQRT($H$61)*$C434)/SQRT(1-$H$61),TRUE),(1-(1-RAND())^(1/$G$57))^(1/$I$57),0)</f>
        <v>0</v>
      </c>
      <c r="IR434" s="210">
        <f t="array" aca="1" ref="IR434" ca="1">IF(RAND()&lt;=_xlfn.NORM.S.DIST((_xlfn.NORM.S.INV($H$54)-SQRT($H$61)*$C434)/SQRT(1-$H$61),TRUE),(1-(1-RAND())^(1/$G$57))^(1/$I$57),0)</f>
        <v>0</v>
      </c>
      <c r="IS434" s="210">
        <f t="array" aca="1" ref="IS434" ca="1">IF(RAND()&lt;=_xlfn.NORM.S.DIST((_xlfn.NORM.S.INV($H$54)-SQRT($H$61)*$C434)/SQRT(1-$H$61),TRUE),(1-(1-RAND())^(1/$G$57))^(1/$I$57),0)</f>
        <v>0</v>
      </c>
      <c r="IT434" s="210">
        <f t="array" aca="1" ref="IT434" ca="1">IF(RAND()&lt;=_xlfn.NORM.S.DIST((_xlfn.NORM.S.INV($H$54)-SQRT($H$61)*$C434)/SQRT(1-$H$61),TRUE),(1-(1-RAND())^(1/$G$57))^(1/$I$57),0)</f>
        <v>0.22300380499414033</v>
      </c>
      <c r="IU434" s="210">
        <f t="array" aca="1" ref="IU434" ca="1">IF(RAND()&lt;=_xlfn.NORM.S.DIST((_xlfn.NORM.S.INV($H$54)-SQRT($H$61)*$C434)/SQRT(1-$H$61),TRUE),(1-(1-RAND())^(1/$G$57))^(1/$I$57),0)</f>
        <v>0.72399347198589092</v>
      </c>
      <c r="IV434" s="210">
        <f t="array" aca="1" ref="IV434" ca="1">IF(RAND()&lt;=_xlfn.NORM.S.DIST((_xlfn.NORM.S.INV($H$54)-SQRT($H$61)*$C434)/SQRT(1-$H$61),TRUE),(1-(1-RAND())^(1/$G$57))^(1/$I$57),0)</f>
        <v>0</v>
      </c>
      <c r="IW434" s="210">
        <f t="array" aca="1" ref="IW434" ca="1">IF(RAND()&lt;=_xlfn.NORM.S.DIST((_xlfn.NORM.S.INV($H$54)-SQRT($H$61)*$C434)/SQRT(1-$H$61),TRUE),(1-(1-RAND())^(1/$G$57))^(1/$I$57),0)</f>
        <v>0.96446121844676735</v>
      </c>
      <c r="IX434" s="210">
        <f t="array" aca="1" ref="IX434" ca="1">IF(RAND()&lt;=_xlfn.NORM.S.DIST((_xlfn.NORM.S.INV($H$54)-SQRT($H$61)*$C434)/SQRT(1-$H$61),TRUE),(1-(1-RAND())^(1/$G$57))^(1/$I$57),0)</f>
        <v>0</v>
      </c>
      <c r="IY434" s="210">
        <f t="array" aca="1" ref="IY434" ca="1">IF(RAND()&lt;=_xlfn.NORM.S.DIST((_xlfn.NORM.S.INV($H$54)-SQRT($H$61)*$C434)/SQRT(1-$H$61),TRUE),(1-(1-RAND())^(1/$G$57))^(1/$I$57),0)</f>
        <v>5.5956131293219143E-2</v>
      </c>
      <c r="IZ434" s="210">
        <f t="array" aca="1" ref="IZ434" ca="1">IF(RAND()&lt;=_xlfn.NORM.S.DIST((_xlfn.NORM.S.INV($H$54)-SQRT($H$61)*$C434)/SQRT(1-$H$61),TRUE),(1-(1-RAND())^(1/$G$57))^(1/$I$57),0)</f>
        <v>0</v>
      </c>
      <c r="JA434" s="210">
        <f t="array" aca="1" ref="JA434" ca="1">IF(RAND()&lt;=_xlfn.NORM.S.DIST((_xlfn.NORM.S.INV($H$54)-SQRT($H$61)*$C434)/SQRT(1-$H$61),TRUE),(1-(1-RAND())^(1/$G$57))^(1/$I$57),0)</f>
        <v>0</v>
      </c>
      <c r="JB434" s="210">
        <f t="array" aca="1" ref="JB434" ca="1">IF(RAND()&lt;=_xlfn.NORM.S.DIST((_xlfn.NORM.S.INV($H$54)-SQRT($H$61)*$C434)/SQRT(1-$H$61),TRUE),(1-(1-RAND())^(1/$G$57))^(1/$I$57),0)</f>
        <v>0</v>
      </c>
      <c r="JC434" s="210">
        <f t="array" aca="1" ref="JC434" ca="1">IF(RAND()&lt;=_xlfn.NORM.S.DIST((_xlfn.NORM.S.INV($H$54)-SQRT($H$61)*$C434)/SQRT(1-$H$61),TRUE),(1-(1-RAND())^(1/$G$57))^(1/$I$57),0)</f>
        <v>0</v>
      </c>
      <c r="JD434" s="210">
        <f t="array" aca="1" ref="JD434" ca="1">IF(RAND()&lt;=_xlfn.NORM.S.DIST((_xlfn.NORM.S.INV($H$54)-SQRT($H$61)*$C434)/SQRT(1-$H$61),TRUE),(1-(1-RAND())^(1/$G$57))^(1/$I$57),0)</f>
        <v>0.12960039621674041</v>
      </c>
      <c r="JE434" s="210">
        <f t="array" aca="1" ref="JE434" ca="1">IF(RAND()&lt;=_xlfn.NORM.S.DIST((_xlfn.NORM.S.INV($H$54)-SQRT($H$61)*$C434)/SQRT(1-$H$61),TRUE),(1-(1-RAND())^(1/$G$57))^(1/$I$57),0)</f>
        <v>0.50690430520384888</v>
      </c>
      <c r="JF434" s="210">
        <f t="array" aca="1" ref="JF434" ca="1">IF(RAND()&lt;=_xlfn.NORM.S.DIST((_xlfn.NORM.S.INV($H$54)-SQRT($H$61)*$C434)/SQRT(1-$H$61),TRUE),(1-(1-RAND())^(1/$G$57))^(1/$I$57),0)</f>
        <v>0</v>
      </c>
      <c r="JG434" s="210">
        <f t="array" aca="1" ref="JG434" ca="1">IF(RAND()&lt;=_xlfn.NORM.S.DIST((_xlfn.NORM.S.INV($H$54)-SQRT($H$61)*$C434)/SQRT(1-$H$61),TRUE),(1-(1-RAND())^(1/$G$57))^(1/$I$57),0)</f>
        <v>0</v>
      </c>
      <c r="JH434" s="210">
        <f t="array" aca="1" ref="JH434" ca="1">IF(RAND()&lt;=_xlfn.NORM.S.DIST((_xlfn.NORM.S.INV($H$54)-SQRT($H$61)*$C434)/SQRT(1-$H$61),TRUE),(1-(1-RAND())^(1/$G$57))^(1/$I$57),0)</f>
        <v>0</v>
      </c>
      <c r="JI434" s="210">
        <f t="array" aca="1" ref="JI434" ca="1">IF(RAND()&lt;=_xlfn.NORM.S.DIST((_xlfn.NORM.S.INV($H$54)-SQRT($H$61)*$C434)/SQRT(1-$H$61),TRUE),(1-(1-RAND())^(1/$G$57))^(1/$I$57),0)</f>
        <v>0</v>
      </c>
      <c r="JJ434" s="210">
        <f t="array" aca="1" ref="JJ434" ca="1">IF(RAND()&lt;=_xlfn.NORM.S.DIST((_xlfn.NORM.S.INV($H$54)-SQRT($H$61)*$C434)/SQRT(1-$H$61),TRUE),(1-(1-RAND())^(1/$G$57))^(1/$I$57),0)</f>
        <v>0</v>
      </c>
      <c r="JK434" s="210">
        <f t="array" aca="1" ref="JK434" ca="1">IF(RAND()&lt;=_xlfn.NORM.S.DIST((_xlfn.NORM.S.INV($H$54)-SQRT($H$61)*$C434)/SQRT(1-$H$61),TRUE),(1-(1-RAND())^(1/$G$57))^(1/$I$57),0)</f>
        <v>6.9059768278059647E-3</v>
      </c>
      <c r="JL434" s="210">
        <f t="array" aca="1" ref="JL434" ca="1">IF(RAND()&lt;=_xlfn.NORM.S.DIST((_xlfn.NORM.S.INV($H$54)-SQRT($H$61)*$C434)/SQRT(1-$H$61),TRUE),(1-(1-RAND())^(1/$G$57))^(1/$I$57),0)</f>
        <v>0.70206943696808743</v>
      </c>
      <c r="JM434" s="210">
        <f t="array" aca="1" ref="JM434" ca="1">IF(RAND()&lt;=_xlfn.NORM.S.DIST((_xlfn.NORM.S.INV($H$54)-SQRT($H$61)*$C434)/SQRT(1-$H$61),TRUE),(1-(1-RAND())^(1/$G$57))^(1/$I$57),0)</f>
        <v>0</v>
      </c>
      <c r="JN434" s="210">
        <f t="shared" ca="1" si="94"/>
        <v>12</v>
      </c>
      <c r="JO434" s="210">
        <f t="shared" ca="1" si="95"/>
        <v>5.0371092994584385</v>
      </c>
      <c r="JP434" s="210">
        <f t="array" aca="1" ref="JP434" ca="1">IF(RAND()&lt;=_xlfn.NORM.S.DIST((_xlfn.NORM.S.INV($I$54)-SQRT($I$61)*$C434)/SQRT(1-$I$61),TRUE),(1-(1-RAND())^(1/$G$57))^(1/$I$57),0)</f>
        <v>0</v>
      </c>
      <c r="JQ434" s="210">
        <f t="array" aca="1" ref="JQ434" ca="1">IF(RAND()&lt;=_xlfn.NORM.S.DIST((_xlfn.NORM.S.INV($I$54)-SQRT($I$61)*$C434)/SQRT(1-$I$61),TRUE),(1-(1-RAND())^(1/$G$57))^(1/$I$57),0)</f>
        <v>0.42931556777615015</v>
      </c>
      <c r="JR434" s="210">
        <f t="array" aca="1" ref="JR434" ca="1">IF(RAND()&lt;=_xlfn.NORM.S.DIST((_xlfn.NORM.S.INV($I$54)-SQRT($I$61)*$C434)/SQRT(1-$I$61),TRUE),(1-(1-RAND())^(1/$G$57))^(1/$I$57),0)</f>
        <v>0</v>
      </c>
      <c r="JS434" s="210">
        <f t="array" aca="1" ref="JS434" ca="1">IF(RAND()&lt;=_xlfn.NORM.S.DIST((_xlfn.NORM.S.INV($I$54)-SQRT($I$61)*$C434)/SQRT(1-$I$61),TRUE),(1-(1-RAND())^(1/$G$57))^(1/$I$57),0)</f>
        <v>0</v>
      </c>
      <c r="JT434" s="210">
        <f t="array" aca="1" ref="JT434" ca="1">IF(RAND()&lt;=_xlfn.NORM.S.DIST((_xlfn.NORM.S.INV($I$54)-SQRT($I$61)*$C434)/SQRT(1-$I$61),TRUE),(1-(1-RAND())^(1/$G$57))^(1/$I$57),0)</f>
        <v>0</v>
      </c>
      <c r="JU434" s="210">
        <f t="array" aca="1" ref="JU434" ca="1">IF(RAND()&lt;=_xlfn.NORM.S.DIST((_xlfn.NORM.S.INV($I$54)-SQRT($I$61)*$C434)/SQRT(1-$I$61),TRUE),(1-(1-RAND())^(1/$G$57))^(1/$I$57),0)</f>
        <v>0</v>
      </c>
      <c r="JV434" s="210">
        <f t="array" aca="1" ref="JV434" ca="1">IF(RAND()&lt;=_xlfn.NORM.S.DIST((_xlfn.NORM.S.INV($I$54)-SQRT($I$61)*$C434)/SQRT(1-$I$61),TRUE),(1-(1-RAND())^(1/$G$57))^(1/$I$57),0)</f>
        <v>0</v>
      </c>
      <c r="JW434" s="210">
        <f t="array" aca="1" ref="JW434" ca="1">IF(RAND()&lt;=_xlfn.NORM.S.DIST((_xlfn.NORM.S.INV($I$54)-SQRT($I$61)*$C434)/SQRT(1-$I$61),TRUE),(1-(1-RAND())^(1/$G$57))^(1/$I$57),0)</f>
        <v>4.7149116258370427E-2</v>
      </c>
      <c r="JX434" s="210">
        <f t="array" aca="1" ref="JX434" ca="1">IF(RAND()&lt;=_xlfn.NORM.S.DIST((_xlfn.NORM.S.INV($I$54)-SQRT($I$61)*$C434)/SQRT(1-$I$61),TRUE),(1-(1-RAND())^(1/$G$57))^(1/$I$57),0)</f>
        <v>0</v>
      </c>
      <c r="JY434" s="210">
        <f t="array" aca="1" ref="JY434" ca="1">IF(RAND()&lt;=_xlfn.NORM.S.DIST((_xlfn.NORM.S.INV($I$54)-SQRT($I$61)*$C434)/SQRT(1-$I$61),TRUE),(1-(1-RAND())^(1/$G$57))^(1/$I$57),0)</f>
        <v>0.54019793595533949</v>
      </c>
      <c r="JZ434" s="210">
        <f t="array" aca="1" ref="JZ434" ca="1">IF(RAND()&lt;=_xlfn.NORM.S.DIST((_xlfn.NORM.S.INV($I$54)-SQRT($I$61)*$C434)/SQRT(1-$I$61),TRUE),(1-(1-RAND())^(1/$G$57))^(1/$I$57),0)</f>
        <v>0</v>
      </c>
      <c r="KA434" s="210">
        <f t="array" aca="1" ref="KA434" ca="1">IF(RAND()&lt;=_xlfn.NORM.S.DIST((_xlfn.NORM.S.INV($I$54)-SQRT($I$61)*$C434)/SQRT(1-$I$61),TRUE),(1-(1-RAND())^(1/$G$57))^(1/$I$57),0)</f>
        <v>0</v>
      </c>
      <c r="KB434" s="210">
        <f t="array" aca="1" ref="KB434" ca="1">IF(RAND()&lt;=_xlfn.NORM.S.DIST((_xlfn.NORM.S.INV($I$54)-SQRT($I$61)*$C434)/SQRT(1-$I$61),TRUE),(1-(1-RAND())^(1/$G$57))^(1/$I$57),0)</f>
        <v>0</v>
      </c>
      <c r="KC434" s="210">
        <f t="array" aca="1" ref="KC434" ca="1">IF(RAND()&lt;=_xlfn.NORM.S.DIST((_xlfn.NORM.S.INV($I$54)-SQRT($I$61)*$C434)/SQRT(1-$I$61),TRUE),(1-(1-RAND())^(1/$G$57))^(1/$I$57),0)</f>
        <v>0</v>
      </c>
      <c r="KD434" s="210">
        <f t="array" aca="1" ref="KD434" ca="1">IF(RAND()&lt;=_xlfn.NORM.S.DIST((_xlfn.NORM.S.INV($I$54)-SQRT($I$61)*$C434)/SQRT(1-$I$61),TRUE),(1-(1-RAND())^(1/$G$57))^(1/$I$57),0)</f>
        <v>0</v>
      </c>
      <c r="KE434" s="210">
        <f t="array" aca="1" ref="KE434" ca="1">IF(RAND()&lt;=_xlfn.NORM.S.DIST((_xlfn.NORM.S.INV($I$54)-SQRT($I$61)*$C434)/SQRT(1-$I$61),TRUE),(1-(1-RAND())^(1/$G$57))^(1/$I$57),0)</f>
        <v>0.7600969467503581</v>
      </c>
      <c r="KF434" s="210">
        <f t="array" aca="1" ref="KF434" ca="1">IF(RAND()&lt;=_xlfn.NORM.S.DIST((_xlfn.NORM.S.INV($I$54)-SQRT($I$61)*$C434)/SQRT(1-$I$61),TRUE),(1-(1-RAND())^(1/$G$57))^(1/$I$57),0)</f>
        <v>0</v>
      </c>
      <c r="KG434" s="210">
        <f t="array" aca="1" ref="KG434" ca="1">IF(RAND()&lt;=_xlfn.NORM.S.DIST((_xlfn.NORM.S.INV($I$54)-SQRT($I$61)*$C434)/SQRT(1-$I$61),TRUE),(1-(1-RAND())^(1/$G$57))^(1/$I$57),0)</f>
        <v>0</v>
      </c>
      <c r="KH434" s="210">
        <f t="array" aca="1" ref="KH434" ca="1">IF(RAND()&lt;=_xlfn.NORM.S.DIST((_xlfn.NORM.S.INV($I$54)-SQRT($I$61)*$C434)/SQRT(1-$I$61),TRUE),(1-(1-RAND())^(1/$G$57))^(1/$I$57),0)</f>
        <v>0</v>
      </c>
      <c r="KI434" s="210">
        <f t="array" aca="1" ref="KI434" ca="1">IF(RAND()&lt;=_xlfn.NORM.S.DIST((_xlfn.NORM.S.INV($I$54)-SQRT($I$61)*$C434)/SQRT(1-$I$61),TRUE),(1-(1-RAND())^(1/$G$57))^(1/$I$57),0)</f>
        <v>0</v>
      </c>
      <c r="KJ434" s="210">
        <f t="array" aca="1" ref="KJ434" ca="1">IF(RAND()&lt;=_xlfn.NORM.S.DIST((_xlfn.NORM.S.INV($I$54)-SQRT($I$61)*$C434)/SQRT(1-$I$61),TRUE),(1-(1-RAND())^(1/$G$57))^(1/$I$57),0)</f>
        <v>0</v>
      </c>
      <c r="KK434" s="210">
        <f t="array" aca="1" ref="KK434" ca="1">IF(RAND()&lt;=_xlfn.NORM.S.DIST((_xlfn.NORM.S.INV($I$54)-SQRT($I$61)*$C434)/SQRT(1-$I$61),TRUE),(1-(1-RAND())^(1/$G$57))^(1/$I$57),0)</f>
        <v>0</v>
      </c>
      <c r="KL434" s="210">
        <f t="array" aca="1" ref="KL434" ca="1">IF(RAND()&lt;=_xlfn.NORM.S.DIST((_xlfn.NORM.S.INV($I$54)-SQRT($I$61)*$C434)/SQRT(1-$I$61),TRUE),(1-(1-RAND())^(1/$G$57))^(1/$I$57),0)</f>
        <v>0</v>
      </c>
      <c r="KM434" s="210">
        <f t="array" aca="1" ref="KM434" ca="1">IF(RAND()&lt;=_xlfn.NORM.S.DIST((_xlfn.NORM.S.INV($I$54)-SQRT($I$61)*$C434)/SQRT(1-$I$61),TRUE),(1-(1-RAND())^(1/$G$57))^(1/$I$57),0)</f>
        <v>0</v>
      </c>
      <c r="KN434" s="210">
        <f t="array" aca="1" ref="KN434" ca="1">IF(RAND()&lt;=_xlfn.NORM.S.DIST((_xlfn.NORM.S.INV($I$54)-SQRT($I$61)*$C434)/SQRT(1-$I$61),TRUE),(1-(1-RAND())^(1/$G$57))^(1/$I$57),0)</f>
        <v>0</v>
      </c>
      <c r="KO434" s="210">
        <f t="array" aca="1" ref="KO434" ca="1">IF(RAND()&lt;=_xlfn.NORM.S.DIST((_xlfn.NORM.S.INV($I$54)-SQRT($I$61)*$C434)/SQRT(1-$I$61),TRUE),(1-(1-RAND())^(1/$G$57))^(1/$I$57),0)</f>
        <v>0.28734816810889363</v>
      </c>
      <c r="KP434" s="210">
        <f t="array" aca="1" ref="KP434" ca="1">IF(RAND()&lt;=_xlfn.NORM.S.DIST((_xlfn.NORM.S.INV($I$54)-SQRT($I$61)*$C434)/SQRT(1-$I$61),TRUE),(1-(1-RAND())^(1/$G$57))^(1/$I$57),0)</f>
        <v>0.88384423250939459</v>
      </c>
      <c r="KQ434" s="210">
        <f t="array" aca="1" ref="KQ434" ca="1">IF(RAND()&lt;=_xlfn.NORM.S.DIST((_xlfn.NORM.S.INV($I$54)-SQRT($I$61)*$C434)/SQRT(1-$I$61),TRUE),(1-(1-RAND())^(1/$G$57))^(1/$I$57),0)</f>
        <v>0.43803512457214905</v>
      </c>
      <c r="KR434" s="210">
        <f t="array" aca="1" ref="KR434" ca="1">IF(RAND()&lt;=_xlfn.NORM.S.DIST((_xlfn.NORM.S.INV($I$54)-SQRT($I$61)*$C434)/SQRT(1-$I$61),TRUE),(1-(1-RAND())^(1/$G$57))^(1/$I$57),0)</f>
        <v>0.95411635842042253</v>
      </c>
      <c r="KS434" s="210">
        <f t="array" aca="1" ref="KS434" ca="1">IF(RAND()&lt;=_xlfn.NORM.S.DIST((_xlfn.NORM.S.INV($I$54)-SQRT($I$61)*$C434)/SQRT(1-$I$61),TRUE),(1-(1-RAND())^(1/$G$57))^(1/$I$57),0)</f>
        <v>0</v>
      </c>
      <c r="KT434" s="210">
        <f t="shared" ca="1" si="96"/>
        <v>8</v>
      </c>
      <c r="KU434" s="210">
        <f t="shared" ca="1" si="97"/>
        <v>4.3401034503510783</v>
      </c>
      <c r="KV434" s="210">
        <f t="array" aca="1" ref="KV434" ca="1">IF(RAND()&lt;=_xlfn.NORM.S.DIST((_xlfn.NORM.S.INV($J$54)-SQRT($J$61)*$C434)/SQRT(1-$J$61),TRUE),(1-(1-RAND())^(1/$G$57))^(1/$I$57),0)</f>
        <v>0.81343953023788074</v>
      </c>
      <c r="KW434" s="210">
        <f t="array" aca="1" ref="KW434" ca="1">IF(RAND()&lt;=_xlfn.NORM.S.DIST((_xlfn.NORM.S.INV($J$54)-SQRT($J$61)*$C434)/SQRT(1-$J$61),TRUE),(1-(1-RAND())^(1/$G$57))^(1/$I$57),0)</f>
        <v>0.99271772312655382</v>
      </c>
      <c r="KX434" s="210">
        <f t="array" aca="1" ref="KX434" ca="1">IF(RAND()&lt;=_xlfn.NORM.S.DIST((_xlfn.NORM.S.INV($J$54)-SQRT($J$61)*$C434)/SQRT(1-$J$61),TRUE),(1-(1-RAND())^(1/$G$57))^(1/$I$57),0)</f>
        <v>3.9906394097575452E-2</v>
      </c>
      <c r="KY434" s="210">
        <f t="array" aca="1" ref="KY434" ca="1">IF(RAND()&lt;=_xlfn.NORM.S.DIST((_xlfn.NORM.S.INV($J$54)-SQRT($J$61)*$C434)/SQRT(1-$J$61),TRUE),(1-(1-RAND())^(1/$G$57))^(1/$I$57),0)</f>
        <v>0.1590368691330388</v>
      </c>
      <c r="KZ434" s="210">
        <f t="array" aca="1" ref="KZ434" ca="1">IF(RAND()&lt;=_xlfn.NORM.S.DIST((_xlfn.NORM.S.INV($J$54)-SQRT($J$61)*$C434)/SQRT(1-$J$61),TRUE),(1-(1-RAND())^(1/$G$57))^(1/$I$57),0)</f>
        <v>0</v>
      </c>
      <c r="LA434" s="210">
        <f t="array" aca="1" ref="LA434" ca="1">IF(RAND()&lt;=_xlfn.NORM.S.DIST((_xlfn.NORM.S.INV($J$54)-SQRT($J$61)*$C434)/SQRT(1-$J$61),TRUE),(1-(1-RAND())^(1/$G$57))^(1/$I$57),0)</f>
        <v>0</v>
      </c>
      <c r="LB434" s="210">
        <f t="array" aca="1" ref="LB434" ca="1">IF(RAND()&lt;=_xlfn.NORM.S.DIST((_xlfn.NORM.S.INV($J$54)-SQRT($J$61)*$C434)/SQRT(1-$J$61),TRUE),(1-(1-RAND())^(1/$G$57))^(1/$I$57),0)</f>
        <v>0</v>
      </c>
      <c r="LC434" s="210">
        <f t="array" aca="1" ref="LC434" ca="1">IF(RAND()&lt;=_xlfn.NORM.S.DIST((_xlfn.NORM.S.INV($J$54)-SQRT($J$61)*$C434)/SQRT(1-$J$61),TRUE),(1-(1-RAND())^(1/$G$57))^(1/$I$57),0)</f>
        <v>0</v>
      </c>
      <c r="LD434" s="210">
        <f t="array" aca="1" ref="LD434" ca="1">IF(RAND()&lt;=_xlfn.NORM.S.DIST((_xlfn.NORM.S.INV($J$54)-SQRT($J$61)*$C434)/SQRT(1-$J$61),TRUE),(1-(1-RAND())^(1/$G$57))^(1/$I$57),0)</f>
        <v>0.90465586696081524</v>
      </c>
      <c r="LE434" s="210">
        <f t="array" aca="1" ref="LE434" ca="1">IF(RAND()&lt;=_xlfn.NORM.S.DIST((_xlfn.NORM.S.INV($J$54)-SQRT($J$61)*$C434)/SQRT(1-$J$61),TRUE),(1-(1-RAND())^(1/$G$57))^(1/$I$57),0)</f>
        <v>0.94623512583359015</v>
      </c>
      <c r="LF434" s="210">
        <f t="shared" ca="1" si="98"/>
        <v>6</v>
      </c>
      <c r="LG434" s="210">
        <f t="shared" ca="1" si="99"/>
        <v>3.8559915093894537</v>
      </c>
      <c r="LH434" s="210">
        <f t="shared" ca="1" si="100"/>
        <v>39</v>
      </c>
      <c r="LI434" s="210">
        <f t="shared" ca="1" si="100"/>
        <v>20.841164730066744</v>
      </c>
    </row>
    <row r="435" spans="2:321" x14ac:dyDescent="0.3">
      <c r="B435"/>
      <c r="C435" s="210">
        <f t="shared" ca="1" si="87"/>
        <v>-1.0565117865474052</v>
      </c>
      <c r="D435" s="210">
        <f t="array" aca="1" ref="D435" ca="1">IF(RAND()&lt;=_xlfn.NORM.S.DIST((_xlfn.NORM.S.INV($C$54)-SQRT($C$61)*$C435)/SQRT(1-$C$61),TRUE),(1-(1-RAND())^(1/$G$57))^(1/$I$57),0)</f>
        <v>0</v>
      </c>
      <c r="E435" s="210">
        <f t="array" aca="1" ref="E435" ca="1">IF(RAND()&lt;=_xlfn.NORM.S.DIST((_xlfn.NORM.S.INV($C$54)-SQRT($C$61)*$C435)/SQRT(1-$C$61),TRUE),(1-(1-RAND())^(1/$G$57))^(1/$I$57),0)</f>
        <v>0</v>
      </c>
      <c r="F435" s="210">
        <f t="array" aca="1" ref="F435" ca="1">IF(RAND()&lt;=_xlfn.NORM.S.DIST((_xlfn.NORM.S.INV($C$54)-SQRT($C$61)*$C435)/SQRT(1-$C$61),TRUE),(1-(1-RAND())^(1/$G$57))^(1/$I$57),0)</f>
        <v>0</v>
      </c>
      <c r="G435" s="210">
        <f t="array" aca="1" ref="G435" ca="1">IF(RAND()&lt;=_xlfn.NORM.S.DIST((_xlfn.NORM.S.INV($C$54)-SQRT($C$61)*$C435)/SQRT(1-$C$61),TRUE),(1-(1-RAND())^(1/$G$57))^(1/$I$57),0)</f>
        <v>0</v>
      </c>
      <c r="H435" s="210">
        <f t="array" aca="1" ref="H435" ca="1">IF(RAND()&lt;=_xlfn.NORM.S.DIST((_xlfn.NORM.S.INV($C$54)-SQRT($C$61)*$C435)/SQRT(1-$C$61),TRUE),(1-(1-RAND())^(1/$G$57))^(1/$I$57),0)</f>
        <v>0</v>
      </c>
      <c r="I435" s="210">
        <f t="array" aca="1" ref="I435" ca="1">IF(RAND()&lt;=_xlfn.NORM.S.DIST((_xlfn.NORM.S.INV($C$54)-SQRT($C$61)*$C435)/SQRT(1-$C$61),TRUE),(1-(1-RAND())^(1/$G$57))^(1/$I$57),0)</f>
        <v>0</v>
      </c>
      <c r="J435" s="210">
        <f t="array" aca="1" ref="J435" ca="1">IF(RAND()&lt;=_xlfn.NORM.S.DIST((_xlfn.NORM.S.INV($C$54)-SQRT($C$61)*$C435)/SQRT(1-$C$61),TRUE),(1-(1-RAND())^(1/$G$57))^(1/$I$57),0)</f>
        <v>0</v>
      </c>
      <c r="K435" s="210">
        <f t="array" aca="1" ref="K435" ca="1">IF(RAND()&lt;=_xlfn.NORM.S.DIST((_xlfn.NORM.S.INV($C$54)-SQRT($C$61)*$C435)/SQRT(1-$C$61),TRUE),(1-(1-RAND())^(1/$G$57))^(1/$I$57),0)</f>
        <v>0.90356291811864364</v>
      </c>
      <c r="L435" s="210">
        <f t="array" aca="1" ref="L435" ca="1">IF(RAND()&lt;=_xlfn.NORM.S.DIST((_xlfn.NORM.S.INV($C$54)-SQRT($C$61)*$C435)/SQRT(1-$C$61),TRUE),(1-(1-RAND())^(1/$G$57))^(1/$I$57),0)</f>
        <v>0</v>
      </c>
      <c r="M435" s="210">
        <f t="array" aca="1" ref="M435" ca="1">IF(RAND()&lt;=_xlfn.NORM.S.DIST((_xlfn.NORM.S.INV($C$54)-SQRT($C$61)*$C435)/SQRT(1-$C$61),TRUE),(1-(1-RAND())^(1/$G$57))^(1/$I$57),0)</f>
        <v>0</v>
      </c>
      <c r="N435" s="210">
        <f t="shared" ca="1" si="101"/>
        <v>1</v>
      </c>
      <c r="O435" s="210">
        <f t="shared" ca="1" si="88"/>
        <v>0.90356291811864364</v>
      </c>
      <c r="P435" s="210">
        <f t="array" aca="1" ref="P435" ca="1">IF(RAND()&lt;=_xlfn.NORM.S.DIST((_xlfn.NORM.S.INV($D$54)-SQRT($D$61)*$C435)/SQRT(1-$D$61),TRUE),(1-(1-RAND())^(1/$G$57))^(1/$I$57),0)</f>
        <v>0</v>
      </c>
      <c r="Q435" s="210">
        <f t="array" aca="1" ref="Q435" ca="1">IF(RAND()&lt;=_xlfn.NORM.S.DIST((_xlfn.NORM.S.INV($D$54)-SQRT($D$61)*$C435)/SQRT(1-$D$61),TRUE),(1-(1-RAND())^(1/$G$57))^(1/$I$57),0)</f>
        <v>0</v>
      </c>
      <c r="R435" s="210">
        <f t="array" aca="1" ref="R435" ca="1">IF(RAND()&lt;=_xlfn.NORM.S.DIST((_xlfn.NORM.S.INV($D$54)-SQRT($D$61)*$C435)/SQRT(1-$D$61),TRUE),(1-(1-RAND())^(1/$G$57))^(1/$I$57),0)</f>
        <v>0</v>
      </c>
      <c r="S435" s="210">
        <f t="array" aca="1" ref="S435" ca="1">IF(RAND()&lt;=_xlfn.NORM.S.DIST((_xlfn.NORM.S.INV($D$54)-SQRT($D$61)*$C435)/SQRT(1-$D$61),TRUE),(1-(1-RAND())^(1/$G$57))^(1/$I$57),0)</f>
        <v>0</v>
      </c>
      <c r="T435" s="210">
        <f t="array" aca="1" ref="T435" ca="1">IF(RAND()&lt;=_xlfn.NORM.S.DIST((_xlfn.NORM.S.INV($D$54)-SQRT($D$61)*$C435)/SQRT(1-$D$61),TRUE),(1-(1-RAND())^(1/$G$57))^(1/$I$57),0)</f>
        <v>0</v>
      </c>
      <c r="U435" s="210">
        <f t="array" aca="1" ref="U435" ca="1">IF(RAND()&lt;=_xlfn.NORM.S.DIST((_xlfn.NORM.S.INV($D$54)-SQRT($D$61)*$C435)/SQRT(1-$D$61),TRUE),(1-(1-RAND())^(1/$G$57))^(1/$I$57),0)</f>
        <v>0</v>
      </c>
      <c r="V435" s="210">
        <f t="array" aca="1" ref="V435" ca="1">IF(RAND()&lt;=_xlfn.NORM.S.DIST((_xlfn.NORM.S.INV($D$54)-SQRT($D$61)*$C435)/SQRT(1-$D$61),TRUE),(1-(1-RAND())^(1/$G$57))^(1/$I$57),0)</f>
        <v>0</v>
      </c>
      <c r="W435" s="210">
        <f t="array" aca="1" ref="W435" ca="1">IF(RAND()&lt;=_xlfn.NORM.S.DIST((_xlfn.NORM.S.INV($D$54)-SQRT($D$61)*$C435)/SQRT(1-$D$61),TRUE),(1-(1-RAND())^(1/$G$57))^(1/$I$57),0)</f>
        <v>0.41636488098423408</v>
      </c>
      <c r="X435" s="210">
        <f t="array" aca="1" ref="X435" ca="1">IF(RAND()&lt;=_xlfn.NORM.S.DIST((_xlfn.NORM.S.INV($D$54)-SQRT($D$61)*$C435)/SQRT(1-$D$61),TRUE),(1-(1-RAND())^(1/$G$57))^(1/$I$57),0)</f>
        <v>0</v>
      </c>
      <c r="Y435" s="210">
        <f t="array" aca="1" ref="Y435" ca="1">IF(RAND()&lt;=_xlfn.NORM.S.DIST((_xlfn.NORM.S.INV($D$54)-SQRT($D$61)*$C435)/SQRT(1-$D$61),TRUE),(1-(1-RAND())^(1/$G$57))^(1/$I$57),0)</f>
        <v>0</v>
      </c>
      <c r="Z435" s="210">
        <f t="array" aca="1" ref="Z435" ca="1">IF(RAND()&lt;=_xlfn.NORM.S.DIST((_xlfn.NORM.S.INV($D$54)-SQRT($D$61)*$C435)/SQRT(1-$D$61),TRUE),(1-(1-RAND())^(1/$G$57))^(1/$I$57),0)</f>
        <v>0</v>
      </c>
      <c r="AA435" s="210">
        <f t="array" aca="1" ref="AA435" ca="1">IF(RAND()&lt;=_xlfn.NORM.S.DIST((_xlfn.NORM.S.INV($D$54)-SQRT($D$61)*$C435)/SQRT(1-$D$61),TRUE),(1-(1-RAND())^(1/$G$57))^(1/$I$57),0)</f>
        <v>0</v>
      </c>
      <c r="AB435" s="210">
        <f t="array" aca="1" ref="AB435" ca="1">IF(RAND()&lt;=_xlfn.NORM.S.DIST((_xlfn.NORM.S.INV($D$54)-SQRT($D$61)*$C435)/SQRT(1-$D$61),TRUE),(1-(1-RAND())^(1/$G$57))^(1/$I$57),0)</f>
        <v>0</v>
      </c>
      <c r="AC435" s="210">
        <f t="array" aca="1" ref="AC435" ca="1">IF(RAND()&lt;=_xlfn.NORM.S.DIST((_xlfn.NORM.S.INV($D$54)-SQRT($D$61)*$C435)/SQRT(1-$D$61),TRUE),(1-(1-RAND())^(1/$G$57))^(1/$I$57),0)</f>
        <v>0</v>
      </c>
      <c r="AD435" s="210">
        <f t="array" aca="1" ref="AD435" ca="1">IF(RAND()&lt;=_xlfn.NORM.S.DIST((_xlfn.NORM.S.INV($D$54)-SQRT($D$61)*$C435)/SQRT(1-$D$61),TRUE),(1-(1-RAND())^(1/$G$57))^(1/$I$57),0)</f>
        <v>0</v>
      </c>
      <c r="AE435" s="210">
        <f t="array" aca="1" ref="AE435" ca="1">IF(RAND()&lt;=_xlfn.NORM.S.DIST((_xlfn.NORM.S.INV($D$54)-SQRT($D$61)*$C435)/SQRT(1-$D$61),TRUE),(1-(1-RAND())^(1/$G$57))^(1/$I$57),0)</f>
        <v>0</v>
      </c>
      <c r="AF435" s="210">
        <f t="array" aca="1" ref="AF435" ca="1">IF(RAND()&lt;=_xlfn.NORM.S.DIST((_xlfn.NORM.S.INV($D$54)-SQRT($D$61)*$C435)/SQRT(1-$D$61),TRUE),(1-(1-RAND())^(1/$G$57))^(1/$I$57),0)</f>
        <v>0</v>
      </c>
      <c r="AG435" s="210">
        <f t="array" aca="1" ref="AG435" ca="1">IF(RAND()&lt;=_xlfn.NORM.S.DIST((_xlfn.NORM.S.INV($D$54)-SQRT($D$61)*$C435)/SQRT(1-$D$61),TRUE),(1-(1-RAND())^(1/$G$57))^(1/$I$57),0)</f>
        <v>0</v>
      </c>
      <c r="AH435" s="210">
        <f t="array" aca="1" ref="AH435" ca="1">IF(RAND()&lt;=_xlfn.NORM.S.DIST((_xlfn.NORM.S.INV($D$54)-SQRT($D$61)*$C435)/SQRT(1-$D$61),TRUE),(1-(1-RAND())^(1/$G$57))^(1/$I$57),0)</f>
        <v>0</v>
      </c>
      <c r="AI435" s="210">
        <f t="array" aca="1" ref="AI435" ca="1">IF(RAND()&lt;=_xlfn.NORM.S.DIST((_xlfn.NORM.S.INV($D$54)-SQRT($D$61)*$C435)/SQRT(1-$D$61),TRUE),(1-(1-RAND())^(1/$G$57))^(1/$I$57),0)</f>
        <v>0</v>
      </c>
      <c r="AJ435" s="210">
        <f t="array" aca="1" ref="AJ435" ca="1">IF(RAND()&lt;=_xlfn.NORM.S.DIST((_xlfn.NORM.S.INV($D$54)-SQRT($D$61)*$C435)/SQRT(1-$D$61),TRUE),(1-(1-RAND())^(1/$G$57))^(1/$I$57),0)</f>
        <v>0</v>
      </c>
      <c r="AK435" s="210">
        <f t="array" aca="1" ref="AK435" ca="1">IF(RAND()&lt;=_xlfn.NORM.S.DIST((_xlfn.NORM.S.INV($D$54)-SQRT($D$61)*$C435)/SQRT(1-$D$61),TRUE),(1-(1-RAND())^(1/$G$57))^(1/$I$57),0)</f>
        <v>0</v>
      </c>
      <c r="AL435" s="210">
        <f t="array" aca="1" ref="AL435" ca="1">IF(RAND()&lt;=_xlfn.NORM.S.DIST((_xlfn.NORM.S.INV($D$54)-SQRT($D$61)*$C435)/SQRT(1-$D$61),TRUE),(1-(1-RAND())^(1/$G$57))^(1/$I$57),0)</f>
        <v>0</v>
      </c>
      <c r="AM435" s="210">
        <f t="array" aca="1" ref="AM435" ca="1">IF(RAND()&lt;=_xlfn.NORM.S.DIST((_xlfn.NORM.S.INV($D$54)-SQRT($D$61)*$C435)/SQRT(1-$D$61),TRUE),(1-(1-RAND())^(1/$G$57))^(1/$I$57),0)</f>
        <v>0</v>
      </c>
      <c r="AN435" s="210">
        <f t="array" aca="1" ref="AN435" ca="1">IF(RAND()&lt;=_xlfn.NORM.S.DIST((_xlfn.NORM.S.INV($D$54)-SQRT($D$61)*$C435)/SQRT(1-$D$61),TRUE),(1-(1-RAND())^(1/$G$57))^(1/$I$57),0)</f>
        <v>0</v>
      </c>
      <c r="AO435" s="210">
        <f t="array" aca="1" ref="AO435" ca="1">IF(RAND()&lt;=_xlfn.NORM.S.DIST((_xlfn.NORM.S.INV($D$54)-SQRT($D$61)*$C435)/SQRT(1-$D$61),TRUE),(1-(1-RAND())^(1/$G$57))^(1/$I$57),0)</f>
        <v>0</v>
      </c>
      <c r="AP435" s="210">
        <f t="array" aca="1" ref="AP435" ca="1">IF(RAND()&lt;=_xlfn.NORM.S.DIST((_xlfn.NORM.S.INV($D$54)-SQRT($D$61)*$C435)/SQRT(1-$D$61),TRUE),(1-(1-RAND())^(1/$G$57))^(1/$I$57),0)</f>
        <v>0</v>
      </c>
      <c r="AQ435" s="210">
        <f t="array" aca="1" ref="AQ435" ca="1">IF(RAND()&lt;=_xlfn.NORM.S.DIST((_xlfn.NORM.S.INV($D$54)-SQRT($D$61)*$C435)/SQRT(1-$D$61),TRUE),(1-(1-RAND())^(1/$G$57))^(1/$I$57),0)</f>
        <v>0</v>
      </c>
      <c r="AR435" s="210">
        <f t="array" aca="1" ref="AR435" ca="1">IF(RAND()&lt;=_xlfn.NORM.S.DIST((_xlfn.NORM.S.INV($D$54)-SQRT($D$61)*$C435)/SQRT(1-$D$61),TRUE),(1-(1-RAND())^(1/$G$57))^(1/$I$57),0)</f>
        <v>0</v>
      </c>
      <c r="AS435" s="210">
        <f t="array" aca="1" ref="AS435" ca="1">IF(RAND()&lt;=_xlfn.NORM.S.DIST((_xlfn.NORM.S.INV($D$54)-SQRT($D$61)*$C435)/SQRT(1-$D$61),TRUE),(1-(1-RAND())^(1/$G$57))^(1/$I$57),0)</f>
        <v>0</v>
      </c>
      <c r="AT435" s="210">
        <f t="array" aca="1" ref="AT435" ca="1">COUNTIF(P435:AS435,"&gt;"&amp;0)</f>
        <v>1</v>
      </c>
      <c r="AU435" s="210">
        <f t="shared" ca="1" si="89"/>
        <v>0.41636488098423408</v>
      </c>
      <c r="AV435" s="210">
        <f t="array" aca="1" ref="AV435" ca="1">IF(RAND()&lt;=_xlfn.NORM.S.DIST((_xlfn.NORM.S.INV($E$54)-SQRT($E$61)*$C435)/SQRT(1-$E$61),TRUE),(1-(1-RAND())^(1/$G$57))^(1/$I$57),0)</f>
        <v>0</v>
      </c>
      <c r="AW435" s="210">
        <f t="array" aca="1" ref="AW435" ca="1">IF(RAND()&lt;=_xlfn.NORM.S.DIST((_xlfn.NORM.S.INV($E$54)-SQRT($E$61)*$C435)/SQRT(1-$E$61),TRUE),(1-(1-RAND())^(1/$G$57))^(1/$I$57),0)</f>
        <v>0</v>
      </c>
      <c r="AX435" s="210">
        <f t="array" aca="1" ref="AX435" ca="1">IF(RAND()&lt;=_xlfn.NORM.S.DIST((_xlfn.NORM.S.INV($E$54)-SQRT($E$61)*$C435)/SQRT(1-$E$61),TRUE),(1-(1-RAND())^(1/$G$57))^(1/$I$57),0)</f>
        <v>0</v>
      </c>
      <c r="AY435" s="210">
        <f t="array" aca="1" ref="AY435" ca="1">IF(RAND()&lt;=_xlfn.NORM.S.DIST((_xlfn.NORM.S.INV($E$54)-SQRT($E$61)*$C435)/SQRT(1-$E$61),TRUE),(1-(1-RAND())^(1/$G$57))^(1/$I$57),0)</f>
        <v>0</v>
      </c>
      <c r="AZ435" s="210">
        <f t="array" aca="1" ref="AZ435" ca="1">IF(RAND()&lt;=_xlfn.NORM.S.DIST((_xlfn.NORM.S.INV($E$54)-SQRT($E$61)*$C435)/SQRT(1-$E$61),TRUE),(1-(1-RAND())^(1/$G$57))^(1/$I$57),0)</f>
        <v>0.31490318185417809</v>
      </c>
      <c r="BA435" s="210">
        <f t="array" aca="1" ref="BA435" ca="1">IF(RAND()&lt;=_xlfn.NORM.S.DIST((_xlfn.NORM.S.INV($E$54)-SQRT($E$61)*$C435)/SQRT(1-$E$61),TRUE),(1-(1-RAND())^(1/$G$57))^(1/$I$57),0)</f>
        <v>0</v>
      </c>
      <c r="BB435" s="210">
        <f t="array" aca="1" ref="BB435" ca="1">IF(RAND()&lt;=_xlfn.NORM.S.DIST((_xlfn.NORM.S.INV($E$54)-SQRT($E$61)*$C435)/SQRT(1-$E$61),TRUE),(1-(1-RAND())^(1/$G$57))^(1/$I$57),0)</f>
        <v>0</v>
      </c>
      <c r="BC435" s="210">
        <f t="array" aca="1" ref="BC435" ca="1">IF(RAND()&lt;=_xlfn.NORM.S.DIST((_xlfn.NORM.S.INV($E$54)-SQRT($E$61)*$C435)/SQRT(1-$E$61),TRUE),(1-(1-RAND())^(1/$G$57))^(1/$I$57),0)</f>
        <v>0</v>
      </c>
      <c r="BD435" s="210">
        <f t="array" aca="1" ref="BD435" ca="1">IF(RAND()&lt;=_xlfn.NORM.S.DIST((_xlfn.NORM.S.INV($E$54)-SQRT($E$61)*$C435)/SQRT(1-$E$61),TRUE),(1-(1-RAND())^(1/$G$57))^(1/$I$57),0)</f>
        <v>0</v>
      </c>
      <c r="BE435" s="210">
        <f t="array" aca="1" ref="BE435" ca="1">IF(RAND()&lt;=_xlfn.NORM.S.DIST((_xlfn.NORM.S.INV($E$54)-SQRT($E$61)*$C435)/SQRT(1-$E$61),TRUE),(1-(1-RAND())^(1/$G$57))^(1/$I$57),0)</f>
        <v>0</v>
      </c>
      <c r="BF435" s="210">
        <f t="array" aca="1" ref="BF435" ca="1">IF(RAND()&lt;=_xlfn.NORM.S.DIST((_xlfn.NORM.S.INV($E$54)-SQRT($E$61)*$C435)/SQRT(1-$E$61),TRUE),(1-(1-RAND())^(1/$G$57))^(1/$I$57),0)</f>
        <v>0</v>
      </c>
      <c r="BG435" s="210">
        <f t="array" aca="1" ref="BG435" ca="1">IF(RAND()&lt;=_xlfn.NORM.S.DIST((_xlfn.NORM.S.INV($E$54)-SQRT($E$61)*$C435)/SQRT(1-$E$61),TRUE),(1-(1-RAND())^(1/$G$57))^(1/$I$57),0)</f>
        <v>0</v>
      </c>
      <c r="BH435" s="210">
        <f t="array" aca="1" ref="BH435" ca="1">IF(RAND()&lt;=_xlfn.NORM.S.DIST((_xlfn.NORM.S.INV($E$54)-SQRT($E$61)*$C435)/SQRT(1-$E$61),TRUE),(1-(1-RAND())^(1/$G$57))^(1/$I$57),0)</f>
        <v>0</v>
      </c>
      <c r="BI435" s="210">
        <f t="array" aca="1" ref="BI435" ca="1">IF(RAND()&lt;=_xlfn.NORM.S.DIST((_xlfn.NORM.S.INV($E$54)-SQRT($E$61)*$C435)/SQRT(1-$E$61),TRUE),(1-(1-RAND())^(1/$G$57))^(1/$I$57),0)</f>
        <v>0</v>
      </c>
      <c r="BJ435" s="210">
        <f t="array" aca="1" ref="BJ435" ca="1">IF(RAND()&lt;=_xlfn.NORM.S.DIST((_xlfn.NORM.S.INV($E$54)-SQRT($E$61)*$C435)/SQRT(1-$E$61),TRUE),(1-(1-RAND())^(1/$G$57))^(1/$I$57),0)</f>
        <v>0</v>
      </c>
      <c r="BK435" s="210">
        <f t="array" aca="1" ref="BK435" ca="1">IF(RAND()&lt;=_xlfn.NORM.S.DIST((_xlfn.NORM.S.INV($E$54)-SQRT($E$61)*$C435)/SQRT(1-$E$61),TRUE),(1-(1-RAND())^(1/$G$57))^(1/$I$57),0)</f>
        <v>0</v>
      </c>
      <c r="BL435" s="210">
        <f t="array" aca="1" ref="BL435" ca="1">IF(RAND()&lt;=_xlfn.NORM.S.DIST((_xlfn.NORM.S.INV($E$54)-SQRT($E$61)*$C435)/SQRT(1-$E$61),TRUE),(1-(1-RAND())^(1/$G$57))^(1/$I$57),0)</f>
        <v>0</v>
      </c>
      <c r="BM435" s="210">
        <f t="array" aca="1" ref="BM435" ca="1">IF(RAND()&lt;=_xlfn.NORM.S.DIST((_xlfn.NORM.S.INV($E$54)-SQRT($E$61)*$C435)/SQRT(1-$E$61),TRUE),(1-(1-RAND())^(1/$G$57))^(1/$I$57),0)</f>
        <v>0</v>
      </c>
      <c r="BN435" s="210">
        <f t="array" aca="1" ref="BN435" ca="1">IF(RAND()&lt;=_xlfn.NORM.S.DIST((_xlfn.NORM.S.INV($E$54)-SQRT($E$61)*$C435)/SQRT(1-$E$61),TRUE),(1-(1-RAND())^(1/$G$57))^(1/$I$57),0)</f>
        <v>0</v>
      </c>
      <c r="BO435" s="210">
        <f t="array" aca="1" ref="BO435" ca="1">IF(RAND()&lt;=_xlfn.NORM.S.DIST((_xlfn.NORM.S.INV($E$54)-SQRT($E$61)*$C435)/SQRT(1-$E$61),TRUE),(1-(1-RAND())^(1/$G$57))^(1/$I$57),0)</f>
        <v>0</v>
      </c>
      <c r="BP435" s="210">
        <f t="array" aca="1" ref="BP435" ca="1">IF(RAND()&lt;=_xlfn.NORM.S.DIST((_xlfn.NORM.S.INV($E$54)-SQRT($E$61)*$C435)/SQRT(1-$E$61),TRUE),(1-(1-RAND())^(1/$G$57))^(1/$I$57),0)</f>
        <v>0</v>
      </c>
      <c r="BQ435" s="210">
        <f t="array" aca="1" ref="BQ435" ca="1">IF(RAND()&lt;=_xlfn.NORM.S.DIST((_xlfn.NORM.S.INV($E$54)-SQRT($E$61)*$C435)/SQRT(1-$E$61),TRUE),(1-(1-RAND())^(1/$G$57))^(1/$I$57),0)</f>
        <v>0</v>
      </c>
      <c r="BR435" s="210">
        <f t="array" aca="1" ref="BR435" ca="1">IF(RAND()&lt;=_xlfn.NORM.S.DIST((_xlfn.NORM.S.INV($E$54)-SQRT($E$61)*$C435)/SQRT(1-$E$61),TRUE),(1-(1-RAND())^(1/$G$57))^(1/$I$57),0)</f>
        <v>0</v>
      </c>
      <c r="BS435" s="210">
        <f t="array" aca="1" ref="BS435" ca="1">IF(RAND()&lt;=_xlfn.NORM.S.DIST((_xlfn.NORM.S.INV($E$54)-SQRT($E$61)*$C435)/SQRT(1-$E$61),TRUE),(1-(1-RAND())^(1/$G$57))^(1/$I$57),0)</f>
        <v>0.68780798241977381</v>
      </c>
      <c r="BT435" s="210">
        <f t="array" aca="1" ref="BT435" ca="1">IF(RAND()&lt;=_xlfn.NORM.S.DIST((_xlfn.NORM.S.INV($E$54)-SQRT($E$61)*$C435)/SQRT(1-$E$61),TRUE),(1-(1-RAND())^(1/$G$57))^(1/$I$57),0)</f>
        <v>0</v>
      </c>
      <c r="BU435" s="210">
        <f t="array" aca="1" ref="BU435" ca="1">IF(RAND()&lt;=_xlfn.NORM.S.DIST((_xlfn.NORM.S.INV($E$54)-SQRT($E$61)*$C435)/SQRT(1-$E$61),TRUE),(1-(1-RAND())^(1/$G$57))^(1/$I$57),0)</f>
        <v>0.81351403396075062</v>
      </c>
      <c r="BV435" s="210">
        <f t="array" aca="1" ref="BV435" ca="1">IF(RAND()&lt;=_xlfn.NORM.S.DIST((_xlfn.NORM.S.INV($E$54)-SQRT($E$61)*$C435)/SQRT(1-$E$61),TRUE),(1-(1-RAND())^(1/$G$57))^(1/$I$57),0)</f>
        <v>0</v>
      </c>
      <c r="BW435" s="210">
        <f t="array" aca="1" ref="BW435" ca="1">IF(RAND()&lt;=_xlfn.NORM.S.DIST((_xlfn.NORM.S.INV($E$54)-SQRT($E$61)*$C435)/SQRT(1-$E$61),TRUE),(1-(1-RAND())^(1/$G$57))^(1/$I$57),0)</f>
        <v>0</v>
      </c>
      <c r="BX435" s="210">
        <f t="array" aca="1" ref="BX435" ca="1">IF(RAND()&lt;=_xlfn.NORM.S.DIST((_xlfn.NORM.S.INV($E$54)-SQRT($E$61)*$C435)/SQRT(1-$E$61),TRUE),(1-(1-RAND())^(1/$G$57))^(1/$I$57),0)</f>
        <v>0</v>
      </c>
      <c r="BY435" s="210">
        <f t="array" aca="1" ref="BY435" ca="1">IF(RAND()&lt;=_xlfn.NORM.S.DIST((_xlfn.NORM.S.INV($E$54)-SQRT($E$61)*$C435)/SQRT(1-$E$61),TRUE),(1-(1-RAND())^(1/$G$57))^(1/$I$57),0)</f>
        <v>0</v>
      </c>
      <c r="BZ435" s="210">
        <f t="array" aca="1" ref="BZ435" ca="1">IF(RAND()&lt;=_xlfn.NORM.S.DIST((_xlfn.NORM.S.INV($E$54)-SQRT($E$61)*$C435)/SQRT(1-$E$61),TRUE),(1-(1-RAND())^(1/$G$57))^(1/$I$57),0)</f>
        <v>0</v>
      </c>
      <c r="CA435" s="210">
        <f t="array" aca="1" ref="CA435" ca="1">IF(RAND()&lt;=_xlfn.NORM.S.DIST((_xlfn.NORM.S.INV($E$54)-SQRT($E$61)*$C435)/SQRT(1-$E$61),TRUE),(1-(1-RAND())^(1/$G$57))^(1/$I$57),0)</f>
        <v>0</v>
      </c>
      <c r="CB435" s="210">
        <f t="array" aca="1" ref="CB435" ca="1">IF(RAND()&lt;=_xlfn.NORM.S.DIST((_xlfn.NORM.S.INV($E$54)-SQRT($E$61)*$C435)/SQRT(1-$E$61),TRUE),(1-(1-RAND())^(1/$G$57))^(1/$I$57),0)</f>
        <v>0</v>
      </c>
      <c r="CC435" s="210">
        <f t="array" aca="1" ref="CC435" ca="1">IF(RAND()&lt;=_xlfn.NORM.S.DIST((_xlfn.NORM.S.INV($E$54)-SQRT($E$61)*$C435)/SQRT(1-$E$61),TRUE),(1-(1-RAND())^(1/$G$57))^(1/$I$57),0)</f>
        <v>0</v>
      </c>
      <c r="CD435" s="210">
        <f t="array" aca="1" ref="CD435" ca="1">IF(RAND()&lt;=_xlfn.NORM.S.DIST((_xlfn.NORM.S.INV($E$54)-SQRT($E$61)*$C435)/SQRT(1-$E$61),TRUE),(1-(1-RAND())^(1/$G$57))^(1/$I$57),0)</f>
        <v>0.94403045888641057</v>
      </c>
      <c r="CE435" s="210">
        <f t="array" aca="1" ref="CE435" ca="1">IF(RAND()&lt;=_xlfn.NORM.S.DIST((_xlfn.NORM.S.INV($E$54)-SQRT($E$61)*$C435)/SQRT(1-$E$61),TRUE),(1-(1-RAND())^(1/$G$57))^(1/$I$57),0)</f>
        <v>0</v>
      </c>
      <c r="CF435" s="210">
        <f t="array" aca="1" ref="CF435" ca="1">IF(RAND()&lt;=_xlfn.NORM.S.DIST((_xlfn.NORM.S.INV($E$54)-SQRT($E$61)*$C435)/SQRT(1-$E$61),TRUE),(1-(1-RAND())^(1/$G$57))^(1/$I$57),0)</f>
        <v>0</v>
      </c>
      <c r="CG435" s="210">
        <f t="array" aca="1" ref="CG435" ca="1">IF(RAND()&lt;=_xlfn.NORM.S.DIST((_xlfn.NORM.S.INV($E$54)-SQRT($E$61)*$C435)/SQRT(1-$E$61),TRUE),(1-(1-RAND())^(1/$G$57))^(1/$I$57),0)</f>
        <v>0</v>
      </c>
      <c r="CH435" s="210">
        <f t="array" aca="1" ref="CH435" ca="1">IF(RAND()&lt;=_xlfn.NORM.S.DIST((_xlfn.NORM.S.INV($E$54)-SQRT($E$61)*$C435)/SQRT(1-$E$61),TRUE),(1-(1-RAND())^(1/$G$57))^(1/$I$57),0)</f>
        <v>0</v>
      </c>
      <c r="CI435" s="210">
        <f t="array" aca="1" ref="CI435" ca="1">IF(RAND()&lt;=_xlfn.NORM.S.DIST((_xlfn.NORM.S.INV($E$54)-SQRT($E$61)*$C435)/SQRT(1-$E$61),TRUE),(1-(1-RAND())^(1/$G$57))^(1/$I$57),0)</f>
        <v>0</v>
      </c>
      <c r="CJ435" s="210">
        <f t="array" aca="1" ref="CJ435" ca="1">COUNTIF(AV435:CI435,"&gt;"&amp;0)</f>
        <v>4</v>
      </c>
      <c r="CK435" s="210">
        <f t="shared" ca="1" si="90"/>
        <v>2.760255657121113</v>
      </c>
      <c r="CL435" s="210">
        <f t="array" aca="1" ref="CL435" ca="1">IF(RAND()&lt;=_xlfn.NORM.S.DIST((_xlfn.NORM.S.INV($F$54)-SQRT($F$61)*$C435)/SQRT(1-$F$61),TRUE),(1-(1-RAND())^(1/$G$57))^(1/$I$57),0)</f>
        <v>0.59772880585958899</v>
      </c>
      <c r="CM435" s="210">
        <f t="array" aca="1" ref="CM435" ca="1">IF(RAND()&lt;=_xlfn.NORM.S.DIST((_xlfn.NORM.S.INV($F$54)-SQRT($F$61)*$C435)/SQRT(1-$F$61),TRUE),(1-(1-RAND())^(1/$G$57))^(1/$I$57),0)</f>
        <v>0</v>
      </c>
      <c r="CN435" s="210">
        <f t="array" aca="1" ref="CN435" ca="1">IF(RAND()&lt;=_xlfn.NORM.S.DIST((_xlfn.NORM.S.INV($F$54)-SQRT($F$61)*$C435)/SQRT(1-$F$61),TRUE),(1-(1-RAND())^(1/$G$57))^(1/$I$57),0)</f>
        <v>0</v>
      </c>
      <c r="CO435" s="210">
        <f t="array" aca="1" ref="CO435" ca="1">IF(RAND()&lt;=_xlfn.NORM.S.DIST((_xlfn.NORM.S.INV($F$54)-SQRT($F$61)*$C435)/SQRT(1-$F$61),TRUE),(1-(1-RAND())^(1/$G$57))^(1/$I$57),0)</f>
        <v>0.29421147764267741</v>
      </c>
      <c r="CP435" s="210">
        <f t="array" aca="1" ref="CP435" ca="1">IF(RAND()&lt;=_xlfn.NORM.S.DIST((_xlfn.NORM.S.INV($F$54)-SQRT($F$61)*$C435)/SQRT(1-$F$61),TRUE),(1-(1-RAND())^(1/$G$57))^(1/$I$57),0)</f>
        <v>0</v>
      </c>
      <c r="CQ435" s="210">
        <f t="array" aca="1" ref="CQ435" ca="1">IF(RAND()&lt;=_xlfn.NORM.S.DIST((_xlfn.NORM.S.INV($F$54)-SQRT($F$61)*$C435)/SQRT(1-$F$61),TRUE),(1-(1-RAND())^(1/$G$57))^(1/$I$57),0)</f>
        <v>0</v>
      </c>
      <c r="CR435" s="210">
        <f t="array" aca="1" ref="CR435" ca="1">IF(RAND()&lt;=_xlfn.NORM.S.DIST((_xlfn.NORM.S.INV($F$54)-SQRT($F$61)*$C435)/SQRT(1-$F$61),TRUE),(1-(1-RAND())^(1/$G$57))^(1/$I$57),0)</f>
        <v>0</v>
      </c>
      <c r="CS435" s="210">
        <f t="array" aca="1" ref="CS435" ca="1">IF(RAND()&lt;=_xlfn.NORM.S.DIST((_xlfn.NORM.S.INV($F$54)-SQRT($F$61)*$C435)/SQRT(1-$F$61),TRUE),(1-(1-RAND())^(1/$G$57))^(1/$I$57),0)</f>
        <v>0</v>
      </c>
      <c r="CT435" s="210">
        <f t="array" aca="1" ref="CT435" ca="1">IF(RAND()&lt;=_xlfn.NORM.S.DIST((_xlfn.NORM.S.INV($F$54)-SQRT($F$61)*$C435)/SQRT(1-$F$61),TRUE),(1-(1-RAND())^(1/$G$57))^(1/$I$57),0)</f>
        <v>0</v>
      </c>
      <c r="CU435" s="210">
        <f t="array" aca="1" ref="CU435" ca="1">IF(RAND()&lt;=_xlfn.NORM.S.DIST((_xlfn.NORM.S.INV($F$54)-SQRT($F$61)*$C435)/SQRT(1-$F$61),TRUE),(1-(1-RAND())^(1/$G$57))^(1/$I$57),0)</f>
        <v>0</v>
      </c>
      <c r="CV435" s="210">
        <f t="array" aca="1" ref="CV435" ca="1">IF(RAND()&lt;=_xlfn.NORM.S.DIST((_xlfn.NORM.S.INV($F$54)-SQRT($F$61)*$C435)/SQRT(1-$F$61),TRUE),(1-(1-RAND())^(1/$G$57))^(1/$I$57),0)</f>
        <v>0</v>
      </c>
      <c r="CW435" s="210">
        <f t="array" aca="1" ref="CW435" ca="1">IF(RAND()&lt;=_xlfn.NORM.S.DIST((_xlfn.NORM.S.INV($F$54)-SQRT($F$61)*$C435)/SQRT(1-$F$61),TRUE),(1-(1-RAND())^(1/$G$57))^(1/$I$57),0)</f>
        <v>0</v>
      </c>
      <c r="CX435" s="210">
        <f t="array" aca="1" ref="CX435" ca="1">IF(RAND()&lt;=_xlfn.NORM.S.DIST((_xlfn.NORM.S.INV($F$54)-SQRT($F$61)*$C435)/SQRT(1-$F$61),TRUE),(1-(1-RAND())^(1/$G$57))^(1/$I$57),0)</f>
        <v>0</v>
      </c>
      <c r="CY435" s="210">
        <f t="array" aca="1" ref="CY435" ca="1">IF(RAND()&lt;=_xlfn.NORM.S.DIST((_xlfn.NORM.S.INV($F$54)-SQRT($F$61)*$C435)/SQRT(1-$F$61),TRUE),(1-(1-RAND())^(1/$G$57))^(1/$I$57),0)</f>
        <v>0</v>
      </c>
      <c r="CZ435" s="210">
        <f t="array" aca="1" ref="CZ435" ca="1">IF(RAND()&lt;=_xlfn.NORM.S.DIST((_xlfn.NORM.S.INV($F$54)-SQRT($F$61)*$C435)/SQRT(1-$F$61),TRUE),(1-(1-RAND())^(1/$G$57))^(1/$I$57),0)</f>
        <v>0</v>
      </c>
      <c r="DA435" s="210">
        <f t="array" aca="1" ref="DA435" ca="1">IF(RAND()&lt;=_xlfn.NORM.S.DIST((_xlfn.NORM.S.INV($F$54)-SQRT($F$61)*$C435)/SQRT(1-$F$61),TRUE),(1-(1-RAND())^(1/$G$57))^(1/$I$57),0)</f>
        <v>0</v>
      </c>
      <c r="DB435" s="210">
        <f t="array" aca="1" ref="DB435" ca="1">IF(RAND()&lt;=_xlfn.NORM.S.DIST((_xlfn.NORM.S.INV($F$54)-SQRT($F$61)*$C435)/SQRT(1-$F$61),TRUE),(1-(1-RAND())^(1/$G$57))^(1/$I$57),0)</f>
        <v>0</v>
      </c>
      <c r="DC435" s="210">
        <f t="array" aca="1" ref="DC435" ca="1">IF(RAND()&lt;=_xlfn.NORM.S.DIST((_xlfn.NORM.S.INV($F$54)-SQRT($F$61)*$C435)/SQRT(1-$F$61),TRUE),(1-(1-RAND())^(1/$G$57))^(1/$I$57),0)</f>
        <v>0.10006931055813049</v>
      </c>
      <c r="DD435" s="210">
        <f t="array" aca="1" ref="DD435" ca="1">IF(RAND()&lt;=_xlfn.NORM.S.DIST((_xlfn.NORM.S.INV($F$54)-SQRT($F$61)*$C435)/SQRT(1-$F$61),TRUE),(1-(1-RAND())^(1/$G$57))^(1/$I$57),0)</f>
        <v>0</v>
      </c>
      <c r="DE435" s="210">
        <f t="array" aca="1" ref="DE435" ca="1">IF(RAND()&lt;=_xlfn.NORM.S.DIST((_xlfn.NORM.S.INV($F$54)-SQRT($F$61)*$C435)/SQRT(1-$F$61),TRUE),(1-(1-RAND())^(1/$G$57))^(1/$I$57),0)</f>
        <v>0</v>
      </c>
      <c r="DF435" s="210">
        <f t="array" aca="1" ref="DF435" ca="1">IF(RAND()&lt;=_xlfn.NORM.S.DIST((_xlfn.NORM.S.INV($F$54)-SQRT($F$61)*$C435)/SQRT(1-$F$61),TRUE),(1-(1-RAND())^(1/$G$57))^(1/$I$57),0)</f>
        <v>0</v>
      </c>
      <c r="DG435" s="210">
        <f t="array" aca="1" ref="DG435" ca="1">IF(RAND()&lt;=_xlfn.NORM.S.DIST((_xlfn.NORM.S.INV($F$54)-SQRT($F$61)*$C435)/SQRT(1-$F$61),TRUE),(1-(1-RAND())^(1/$G$57))^(1/$I$57),0)</f>
        <v>0</v>
      </c>
      <c r="DH435" s="210">
        <f t="array" aca="1" ref="DH435" ca="1">IF(RAND()&lt;=_xlfn.NORM.S.DIST((_xlfn.NORM.S.INV($F$54)-SQRT($F$61)*$C435)/SQRT(1-$F$61),TRUE),(1-(1-RAND())^(1/$G$57))^(1/$I$57),0)</f>
        <v>0</v>
      </c>
      <c r="DI435" s="210">
        <f t="array" aca="1" ref="DI435" ca="1">IF(RAND()&lt;=_xlfn.NORM.S.DIST((_xlfn.NORM.S.INV($F$54)-SQRT($F$61)*$C435)/SQRT(1-$F$61),TRUE),(1-(1-RAND())^(1/$G$57))^(1/$I$57),0)</f>
        <v>0</v>
      </c>
      <c r="DJ435" s="210">
        <f t="array" aca="1" ref="DJ435" ca="1">IF(RAND()&lt;=_xlfn.NORM.S.DIST((_xlfn.NORM.S.INV($F$54)-SQRT($F$61)*$C435)/SQRT(1-$F$61),TRUE),(1-(1-RAND())^(1/$G$57))^(1/$I$57),0)</f>
        <v>0</v>
      </c>
      <c r="DK435" s="210">
        <f t="array" aca="1" ref="DK435" ca="1">IF(RAND()&lt;=_xlfn.NORM.S.DIST((_xlfn.NORM.S.INV($F$54)-SQRT($F$61)*$C435)/SQRT(1-$F$61),TRUE),(1-(1-RAND())^(1/$G$57))^(1/$I$57),0)</f>
        <v>0</v>
      </c>
      <c r="DL435" s="210">
        <f t="array" aca="1" ref="DL435" ca="1">IF(RAND()&lt;=_xlfn.NORM.S.DIST((_xlfn.NORM.S.INV($F$54)-SQRT($F$61)*$C435)/SQRT(1-$F$61),TRUE),(1-(1-RAND())^(1/$G$57))^(1/$I$57),0)</f>
        <v>0.60900675588499242</v>
      </c>
      <c r="DM435" s="210">
        <f t="array" aca="1" ref="DM435" ca="1">IF(RAND()&lt;=_xlfn.NORM.S.DIST((_xlfn.NORM.S.INV($F$54)-SQRT($F$61)*$C435)/SQRT(1-$F$61),TRUE),(1-(1-RAND())^(1/$G$57))^(1/$I$57),0)</f>
        <v>0.9264071057231914</v>
      </c>
      <c r="DN435" s="210">
        <f t="array" aca="1" ref="DN435" ca="1">IF(RAND()&lt;=_xlfn.NORM.S.DIST((_xlfn.NORM.S.INV($F$54)-SQRT($F$61)*$C435)/SQRT(1-$F$61),TRUE),(1-(1-RAND())^(1/$G$57))^(1/$I$57),0)</f>
        <v>0</v>
      </c>
      <c r="DO435" s="210">
        <f t="array" aca="1" ref="DO435" ca="1">IF(RAND()&lt;=_xlfn.NORM.S.DIST((_xlfn.NORM.S.INV($F$54)-SQRT($F$61)*$C435)/SQRT(1-$F$61),TRUE),(1-(1-RAND())^(1/$G$57))^(1/$I$57),0)</f>
        <v>0</v>
      </c>
      <c r="DP435" s="210">
        <f t="array" aca="1" ref="DP435" ca="1">IF(RAND()&lt;=_xlfn.NORM.S.DIST((_xlfn.NORM.S.INV($F$54)-SQRT($F$61)*$C435)/SQRT(1-$F$61),TRUE),(1-(1-RAND())^(1/$G$57))^(1/$I$57),0)</f>
        <v>0</v>
      </c>
      <c r="DQ435" s="210">
        <f t="array" aca="1" ref="DQ435" ca="1">IF(RAND()&lt;=_xlfn.NORM.S.DIST((_xlfn.NORM.S.INV($F$54)-SQRT($F$61)*$C435)/SQRT(1-$F$61),TRUE),(1-(1-RAND())^(1/$G$57))^(1/$I$57),0)</f>
        <v>0</v>
      </c>
      <c r="DR435" s="210">
        <f t="array" aca="1" ref="DR435" ca="1">IF(RAND()&lt;=_xlfn.NORM.S.DIST((_xlfn.NORM.S.INV($F$54)-SQRT($F$61)*$C435)/SQRT(1-$F$61),TRUE),(1-(1-RAND())^(1/$G$57))^(1/$I$57),0)</f>
        <v>0</v>
      </c>
      <c r="DS435" s="210">
        <f t="array" aca="1" ref="DS435" ca="1">IF(RAND()&lt;=_xlfn.NORM.S.DIST((_xlfn.NORM.S.INV($F$54)-SQRT($F$61)*$C435)/SQRT(1-$F$61),TRUE),(1-(1-RAND())^(1/$G$57))^(1/$I$57),0)</f>
        <v>0</v>
      </c>
      <c r="DT435" s="210">
        <f t="array" aca="1" ref="DT435" ca="1">IF(RAND()&lt;=_xlfn.NORM.S.DIST((_xlfn.NORM.S.INV($F$54)-SQRT($F$61)*$C435)/SQRT(1-$F$61),TRUE),(1-(1-RAND())^(1/$G$57))^(1/$I$57),0)</f>
        <v>0</v>
      </c>
      <c r="DU435" s="210">
        <f t="array" aca="1" ref="DU435" ca="1">IF(RAND()&lt;=_xlfn.NORM.S.DIST((_xlfn.NORM.S.INV($F$54)-SQRT($F$61)*$C435)/SQRT(1-$F$61),TRUE),(1-(1-RAND())^(1/$G$57))^(1/$I$57),0)</f>
        <v>9.5102850150557361E-2</v>
      </c>
      <c r="DV435" s="210">
        <f t="array" aca="1" ref="DV435" ca="1">IF(RAND()&lt;=_xlfn.NORM.S.DIST((_xlfn.NORM.S.INV($F$54)-SQRT($F$61)*$C435)/SQRT(1-$F$61),TRUE),(1-(1-RAND())^(1/$G$57))^(1/$I$57),0)</f>
        <v>0</v>
      </c>
      <c r="DW435" s="210">
        <f t="array" aca="1" ref="DW435" ca="1">IF(RAND()&lt;=_xlfn.NORM.S.DIST((_xlfn.NORM.S.INV($F$54)-SQRT($F$61)*$C435)/SQRT(1-$F$61),TRUE),(1-(1-RAND())^(1/$G$57))^(1/$I$57),0)</f>
        <v>0</v>
      </c>
      <c r="DX435" s="210">
        <f t="array" aca="1" ref="DX435" ca="1">IF(RAND()&lt;=_xlfn.NORM.S.DIST((_xlfn.NORM.S.INV($F$54)-SQRT($F$61)*$C435)/SQRT(1-$F$61),TRUE),(1-(1-RAND())^(1/$G$57))^(1/$I$57),0)</f>
        <v>0</v>
      </c>
      <c r="DY435" s="210">
        <f t="array" aca="1" ref="DY435" ca="1">IF(RAND()&lt;=_xlfn.NORM.S.DIST((_xlfn.NORM.S.INV($F$54)-SQRT($F$61)*$C435)/SQRT(1-$F$61),TRUE),(1-(1-RAND())^(1/$G$57))^(1/$I$57),0)</f>
        <v>0</v>
      </c>
      <c r="DZ435" s="210">
        <f t="array" aca="1" ref="DZ435" ca="1">IF(RAND()&lt;=_xlfn.NORM.S.DIST((_xlfn.NORM.S.INV($F$54)-SQRT($F$61)*$C435)/SQRT(1-$F$61),TRUE),(1-(1-RAND())^(1/$G$57))^(1/$I$57),0)</f>
        <v>0</v>
      </c>
      <c r="EA435" s="210">
        <f t="array" aca="1" ref="EA435" ca="1">IF(RAND()&lt;=_xlfn.NORM.S.DIST((_xlfn.NORM.S.INV($F$54)-SQRT($F$61)*$C435)/SQRT(1-$F$61),TRUE),(1-(1-RAND())^(1/$G$57))^(1/$I$57),0)</f>
        <v>0</v>
      </c>
      <c r="EB435" s="210">
        <f t="array" aca="1" ref="EB435" ca="1">IF(RAND()&lt;=_xlfn.NORM.S.DIST((_xlfn.NORM.S.INV($F$54)-SQRT($F$61)*$C435)/SQRT(1-$F$61),TRUE),(1-(1-RAND())^(1/$G$57))^(1/$I$57),0)</f>
        <v>0</v>
      </c>
      <c r="EC435" s="210">
        <f t="array" aca="1" ref="EC435" ca="1">IF(RAND()&lt;=_xlfn.NORM.S.DIST((_xlfn.NORM.S.INV($F$54)-SQRT($F$61)*$C435)/SQRT(1-$F$61),TRUE),(1-(1-RAND())^(1/$G$57))^(1/$I$57),0)</f>
        <v>0</v>
      </c>
      <c r="ED435" s="210">
        <f t="array" aca="1" ref="ED435" ca="1">IF(RAND()&lt;=_xlfn.NORM.S.DIST((_xlfn.NORM.S.INV($F$54)-SQRT($F$61)*$C435)/SQRT(1-$F$61),TRUE),(1-(1-RAND())^(1/$G$57))^(1/$I$57),0)</f>
        <v>5.4887232267281462E-2</v>
      </c>
      <c r="EE435" s="210">
        <f t="array" aca="1" ref="EE435" ca="1">IF(RAND()&lt;=_xlfn.NORM.S.DIST((_xlfn.NORM.S.INV($F$54)-SQRT($F$61)*$C435)/SQRT(1-$F$61),TRUE),(1-(1-RAND())^(1/$G$57))^(1/$I$57),0)</f>
        <v>0</v>
      </c>
      <c r="EF435" s="210">
        <f t="array" aca="1" ref="EF435" ca="1">IF(RAND()&lt;=_xlfn.NORM.S.DIST((_xlfn.NORM.S.INV($F$54)-SQRT($F$61)*$C435)/SQRT(1-$F$61),TRUE),(1-(1-RAND())^(1/$G$57))^(1/$I$57),0)</f>
        <v>0.99633069610632896</v>
      </c>
      <c r="EG435" s="210">
        <f t="array" aca="1" ref="EG435" ca="1">IF(RAND()&lt;=_xlfn.NORM.S.DIST((_xlfn.NORM.S.INV($F$54)-SQRT($F$61)*$C435)/SQRT(1-$F$61),TRUE),(1-(1-RAND())^(1/$G$57))^(1/$I$57),0)</f>
        <v>0</v>
      </c>
      <c r="EH435" s="210">
        <f t="array" aca="1" ref="EH435" ca="1">IF(RAND()&lt;=_xlfn.NORM.S.DIST((_xlfn.NORM.S.INV($F$54)-SQRT($F$61)*$C435)/SQRT(1-$F$61),TRUE),(1-(1-RAND())^(1/$G$57))^(1/$I$57),0)</f>
        <v>0</v>
      </c>
      <c r="EI435" s="210">
        <f t="array" aca="1" ref="EI435" ca="1">IF(RAND()&lt;=_xlfn.NORM.S.DIST((_xlfn.NORM.S.INV($F$54)-SQRT($F$61)*$C435)/SQRT(1-$F$61),TRUE),(1-(1-RAND())^(1/$G$57))^(1/$I$57),0)</f>
        <v>0</v>
      </c>
      <c r="EJ435" s="210">
        <f t="array" aca="1" ref="EJ435" ca="1">IF(RAND()&lt;=_xlfn.NORM.S.DIST((_xlfn.NORM.S.INV($F$54)-SQRT($F$61)*$C435)/SQRT(1-$F$61),TRUE),(1-(1-RAND())^(1/$G$57))^(1/$I$57),0)</f>
        <v>0</v>
      </c>
      <c r="EK435" s="210">
        <f t="array" aca="1" ref="EK435" ca="1">IF(RAND()&lt;=_xlfn.NORM.S.DIST((_xlfn.NORM.S.INV($F$54)-SQRT($F$61)*$C435)/SQRT(1-$F$61),TRUE),(1-(1-RAND())^(1/$G$57))^(1/$I$57),0)</f>
        <v>0</v>
      </c>
      <c r="EL435" s="210">
        <f t="array" aca="1" ref="EL435" ca="1">IF(RAND()&lt;=_xlfn.NORM.S.DIST((_xlfn.NORM.S.INV($F$54)-SQRT($F$61)*$C435)/SQRT(1-$F$61),TRUE),(1-(1-RAND())^(1/$G$57))^(1/$I$57),0)</f>
        <v>0</v>
      </c>
      <c r="EM435" s="210">
        <f t="array" aca="1" ref="EM435" ca="1">IF(RAND()&lt;=_xlfn.NORM.S.DIST((_xlfn.NORM.S.INV($F$54)-SQRT($F$61)*$C435)/SQRT(1-$F$61),TRUE),(1-(1-RAND())^(1/$G$57))^(1/$I$57),0)</f>
        <v>0</v>
      </c>
      <c r="EN435" s="210">
        <f t="array" aca="1" ref="EN435" ca="1">IF(RAND()&lt;=_xlfn.NORM.S.DIST((_xlfn.NORM.S.INV($F$54)-SQRT($F$61)*$C435)/SQRT(1-$F$61),TRUE),(1-(1-RAND())^(1/$G$57))^(1/$I$57),0)</f>
        <v>0</v>
      </c>
      <c r="EO435" s="210">
        <f t="array" aca="1" ref="EO435" ca="1">IF(RAND()&lt;=_xlfn.NORM.S.DIST((_xlfn.NORM.S.INV($F$54)-SQRT($F$61)*$C435)/SQRT(1-$F$61),TRUE),(1-(1-RAND())^(1/$G$57))^(1/$I$57),0)</f>
        <v>0</v>
      </c>
      <c r="EP435" s="210">
        <f t="array" aca="1" ref="EP435" ca="1">IF(RAND()&lt;=_xlfn.NORM.S.DIST((_xlfn.NORM.S.INV($F$54)-SQRT($F$61)*$C435)/SQRT(1-$F$61),TRUE),(1-(1-RAND())^(1/$G$57))^(1/$I$57),0)</f>
        <v>0.75983644439301445</v>
      </c>
      <c r="EQ435" s="210">
        <f t="array" aca="1" ref="EQ435" ca="1">IF(RAND()&lt;=_xlfn.NORM.S.DIST((_xlfn.NORM.S.INV($F$54)-SQRT($F$61)*$C435)/SQRT(1-$F$61),TRUE),(1-(1-RAND())^(1/$G$57))^(1/$I$57),0)</f>
        <v>0</v>
      </c>
      <c r="ER435" s="210">
        <f t="array" aca="1" ref="ER435" ca="1">IF(RAND()&lt;=_xlfn.NORM.S.DIST((_xlfn.NORM.S.INV($F$54)-SQRT($F$61)*$C435)/SQRT(1-$F$61),TRUE),(1-(1-RAND())^(1/$G$57))^(1/$I$57),0)</f>
        <v>0</v>
      </c>
      <c r="ES435" s="210">
        <f t="array" aca="1" ref="ES435" ca="1">IF(RAND()&lt;=_xlfn.NORM.S.DIST((_xlfn.NORM.S.INV($F$54)-SQRT($F$61)*$C435)/SQRT(1-$F$61),TRUE),(1-(1-RAND())^(1/$G$57))^(1/$I$57),0)</f>
        <v>0</v>
      </c>
      <c r="ET435" s="210">
        <f t="array" aca="1" ref="ET435" ca="1">IF(RAND()&lt;=_xlfn.NORM.S.DIST((_xlfn.NORM.S.INV($F$54)-SQRT($F$61)*$C435)/SQRT(1-$F$61),TRUE),(1-(1-RAND())^(1/$G$57))^(1/$I$57),0)</f>
        <v>0</v>
      </c>
      <c r="EU435" s="210">
        <f t="array" aca="1" ref="EU435" ca="1">IF(RAND()&lt;=_xlfn.NORM.S.DIST((_xlfn.NORM.S.INV($F$54)-SQRT($F$61)*$C435)/SQRT(1-$F$61),TRUE),(1-(1-RAND())^(1/$G$57))^(1/$I$57),0)</f>
        <v>0</v>
      </c>
      <c r="EV435" s="210">
        <f t="array" aca="1" ref="EV435" ca="1">IF(RAND()&lt;=_xlfn.NORM.S.DIST((_xlfn.NORM.S.INV($F$54)-SQRT($F$61)*$C435)/SQRT(1-$F$61),TRUE),(1-(1-RAND())^(1/$G$57))^(1/$I$57),0)</f>
        <v>0</v>
      </c>
      <c r="EW435" s="210">
        <f t="array" aca="1" ref="EW435" ca="1">IF(RAND()&lt;=_xlfn.NORM.S.DIST((_xlfn.NORM.S.INV($F$54)-SQRT($F$61)*$C435)/SQRT(1-$F$61),TRUE),(1-(1-RAND())^(1/$G$57))^(1/$I$57),0)</f>
        <v>0</v>
      </c>
      <c r="EX435" s="210">
        <f t="array" aca="1" ref="EX435" ca="1">IF(RAND()&lt;=_xlfn.NORM.S.DIST((_xlfn.NORM.S.INV($F$54)-SQRT($F$61)*$C435)/SQRT(1-$F$61),TRUE),(1-(1-RAND())^(1/$G$57))^(1/$I$57),0)</f>
        <v>0</v>
      </c>
      <c r="EY435" s="210">
        <f t="array" aca="1" ref="EY435" ca="1">IF(RAND()&lt;=_xlfn.NORM.S.DIST((_xlfn.NORM.S.INV($F$54)-SQRT($F$61)*$C435)/SQRT(1-$F$61),TRUE),(1-(1-RAND())^(1/$G$57))^(1/$I$57),0)</f>
        <v>0</v>
      </c>
      <c r="EZ435" s="210">
        <f t="array" aca="1" ref="EZ435" ca="1">IF(RAND()&lt;=_xlfn.NORM.S.DIST((_xlfn.NORM.S.INV($F$54)-SQRT($F$61)*$C435)/SQRT(1-$F$61),TRUE),(1-(1-RAND())^(1/$G$57))^(1/$I$57),0)</f>
        <v>0</v>
      </c>
      <c r="FA435" s="210">
        <f t="array" aca="1" ref="FA435" ca="1">IF(RAND()&lt;=_xlfn.NORM.S.DIST((_xlfn.NORM.S.INV($F$54)-SQRT($F$61)*$C435)/SQRT(1-$F$61),TRUE),(1-(1-RAND())^(1/$G$57))^(1/$I$57),0)</f>
        <v>0.97141987916012262</v>
      </c>
      <c r="FB435" s="210">
        <f t="array" aca="1" ref="FB435" ca="1">IF(RAND()&lt;=_xlfn.NORM.S.DIST((_xlfn.NORM.S.INV($F$54)-SQRT($F$61)*$C435)/SQRT(1-$F$61),TRUE),(1-(1-RAND())^(1/$G$57))^(1/$I$57),0)</f>
        <v>0</v>
      </c>
      <c r="FC435" s="210">
        <f t="array" aca="1" ref="FC435" ca="1">IF(RAND()&lt;=_xlfn.NORM.S.DIST((_xlfn.NORM.S.INV($F$54)-SQRT($F$61)*$C435)/SQRT(1-$F$61),TRUE),(1-(1-RAND())^(1/$G$57))^(1/$I$57),0)</f>
        <v>0</v>
      </c>
      <c r="FD435" s="210">
        <f t="array" aca="1" ref="FD435" ca="1">IF(RAND()&lt;=_xlfn.NORM.S.DIST((_xlfn.NORM.S.INV($F$54)-SQRT($F$61)*$C435)/SQRT(1-$F$61),TRUE),(1-(1-RAND())^(1/$G$57))^(1/$I$57),0)</f>
        <v>0</v>
      </c>
      <c r="FE435" s="210">
        <f t="array" aca="1" ref="FE435" ca="1">IF(RAND()&lt;=_xlfn.NORM.S.DIST((_xlfn.NORM.S.INV($F$54)-SQRT($F$61)*$C435)/SQRT(1-$F$61),TRUE),(1-(1-RAND())^(1/$G$57))^(1/$I$57),0)</f>
        <v>0</v>
      </c>
      <c r="FF435" s="210">
        <f t="array" aca="1" ref="FF435" ca="1">IF(RAND()&lt;=_xlfn.NORM.S.DIST((_xlfn.NORM.S.INV($F$54)-SQRT($F$61)*$C435)/SQRT(1-$F$61),TRUE),(1-(1-RAND())^(1/$G$57))^(1/$I$57),0)</f>
        <v>0</v>
      </c>
      <c r="FG435" s="210">
        <f t="array" aca="1" ref="FG435" ca="1">IF(RAND()&lt;=_xlfn.NORM.S.DIST((_xlfn.NORM.S.INV($F$54)-SQRT($F$61)*$C435)/SQRT(1-$F$61),TRUE),(1-(1-RAND())^(1/$G$57))^(1/$I$57),0)</f>
        <v>0</v>
      </c>
      <c r="FH435" s="210">
        <f t="array" aca="1" ref="FH435" ca="1">IF(RAND()&lt;=_xlfn.NORM.S.DIST((_xlfn.NORM.S.INV($F$54)-SQRT($F$61)*$C435)/SQRT(1-$F$61),TRUE),(1-(1-RAND())^(1/$G$57))^(1/$I$57),0)</f>
        <v>0</v>
      </c>
      <c r="FI435" s="210">
        <f t="array" aca="1" ref="FI435" ca="1">IF(RAND()&lt;=_xlfn.NORM.S.DIST((_xlfn.NORM.S.INV($F$54)-SQRT($F$61)*$C435)/SQRT(1-$F$61),TRUE),(1-(1-RAND())^(1/$G$57))^(1/$I$57),0)</f>
        <v>0</v>
      </c>
      <c r="FJ435" s="210">
        <f t="array" aca="1" ref="FJ435" ca="1">IF(RAND()&lt;=_xlfn.NORM.S.DIST((_xlfn.NORM.S.INV($F$54)-SQRT($F$61)*$C435)/SQRT(1-$F$61),TRUE),(1-(1-RAND())^(1/$G$57))^(1/$I$57),0)</f>
        <v>0</v>
      </c>
      <c r="FK435" s="210">
        <f t="array" aca="1" ref="FK435" ca="1">IF(RAND()&lt;=_xlfn.NORM.S.DIST((_xlfn.NORM.S.INV($F$54)-SQRT($F$61)*$C435)/SQRT(1-$F$61),TRUE),(1-(1-RAND())^(1/$G$57))^(1/$I$57),0)</f>
        <v>0</v>
      </c>
      <c r="FL435" s="210">
        <f t="array" aca="1" ref="FL435" ca="1">IF(RAND()&lt;=_xlfn.NORM.S.DIST((_xlfn.NORM.S.INV($F$54)-SQRT($F$61)*$C435)/SQRT(1-$F$61),TRUE),(1-(1-RAND())^(1/$G$57))^(1/$I$57),0)</f>
        <v>0</v>
      </c>
      <c r="FM435" s="210">
        <f t="array" aca="1" ref="FM435" ca="1">IF(RAND()&lt;=_xlfn.NORM.S.DIST((_xlfn.NORM.S.INV($F$54)-SQRT($F$61)*$C435)/SQRT(1-$F$61),TRUE),(1-(1-RAND())^(1/$G$57))^(1/$I$57),0)</f>
        <v>0</v>
      </c>
      <c r="FN435" s="210">
        <f t="shared" ca="1" si="91"/>
        <v>10</v>
      </c>
      <c r="FO435" s="210">
        <f t="shared" ca="1" si="102"/>
        <v>5.4050005577458853</v>
      </c>
      <c r="FP435" s="210">
        <f t="array" aca="1" ref="FP435" ca="1">IF(RAND()&lt;=_xlfn.NORM.S.DIST((_xlfn.NORM.S.INV($G$54)-SQRT($G$61)*$C435)/SQRT(1-$G$61),TRUE),(1-(1-RAND())^(1/$G$57))^(1/$I$57),0)</f>
        <v>0</v>
      </c>
      <c r="FQ435" s="210">
        <f t="array" aca="1" ref="FQ435" ca="1">IF(RAND()&lt;=_xlfn.NORM.S.DIST((_xlfn.NORM.S.INV($G$54)-SQRT($G$61)*$C435)/SQRT(1-$G$61),TRUE),(1-(1-RAND())^(1/$G$57))^(1/$I$57),0)</f>
        <v>0</v>
      </c>
      <c r="FR435" s="210">
        <f t="array" aca="1" ref="FR435" ca="1">IF(RAND()&lt;=_xlfn.NORM.S.DIST((_xlfn.NORM.S.INV($G$54)-SQRT($G$61)*$C435)/SQRT(1-$G$61),TRUE),(1-(1-RAND())^(1/$G$57))^(1/$I$57),0)</f>
        <v>8.1120773999676286E-4</v>
      </c>
      <c r="FS435" s="210">
        <f t="array" aca="1" ref="FS435" ca="1">IF(RAND()&lt;=_xlfn.NORM.S.DIST((_xlfn.NORM.S.INV($G$54)-SQRT($G$61)*$C435)/SQRT(1-$G$61),TRUE),(1-(1-RAND())^(1/$G$57))^(1/$I$57),0)</f>
        <v>4.8389599489842769E-3</v>
      </c>
      <c r="FT435" s="210">
        <f t="array" aca="1" ref="FT435" ca="1">IF(RAND()&lt;=_xlfn.NORM.S.DIST((_xlfn.NORM.S.INV($G$54)-SQRT($G$61)*$C435)/SQRT(1-$G$61),TRUE),(1-(1-RAND())^(1/$G$57))^(1/$I$57),0)</f>
        <v>0</v>
      </c>
      <c r="FU435" s="210">
        <f t="array" aca="1" ref="FU435" ca="1">IF(RAND()&lt;=_xlfn.NORM.S.DIST((_xlfn.NORM.S.INV($G$54)-SQRT($G$61)*$C435)/SQRT(1-$G$61),TRUE),(1-(1-RAND())^(1/$G$57))^(1/$I$57),0)</f>
        <v>0</v>
      </c>
      <c r="FV435" s="210">
        <f t="array" aca="1" ref="FV435" ca="1">IF(RAND()&lt;=_xlfn.NORM.S.DIST((_xlfn.NORM.S.INV($G$54)-SQRT($G$61)*$C435)/SQRT(1-$G$61),TRUE),(1-(1-RAND())^(1/$G$57))^(1/$I$57),0)</f>
        <v>0</v>
      </c>
      <c r="FW435" s="210">
        <f t="array" aca="1" ref="FW435" ca="1">IF(RAND()&lt;=_xlfn.NORM.S.DIST((_xlfn.NORM.S.INV($G$54)-SQRT($G$61)*$C435)/SQRT(1-$G$61),TRUE),(1-(1-RAND())^(1/$G$57))^(1/$I$57),0)</f>
        <v>0</v>
      </c>
      <c r="FX435" s="210">
        <f t="array" aca="1" ref="FX435" ca="1">IF(RAND()&lt;=_xlfn.NORM.S.DIST((_xlfn.NORM.S.INV($G$54)-SQRT($G$61)*$C435)/SQRT(1-$G$61),TRUE),(1-(1-RAND())^(1/$G$57))^(1/$I$57),0)</f>
        <v>0</v>
      </c>
      <c r="FY435" s="210">
        <f t="array" aca="1" ref="FY435" ca="1">IF(RAND()&lt;=_xlfn.NORM.S.DIST((_xlfn.NORM.S.INV($G$54)-SQRT($G$61)*$C435)/SQRT(1-$G$61),TRUE),(1-(1-RAND())^(1/$G$57))^(1/$I$57),0)</f>
        <v>0</v>
      </c>
      <c r="FZ435" s="210">
        <f t="array" aca="1" ref="FZ435" ca="1">IF(RAND()&lt;=_xlfn.NORM.S.DIST((_xlfn.NORM.S.INV($G$54)-SQRT($G$61)*$C435)/SQRT(1-$G$61),TRUE),(1-(1-RAND())^(1/$G$57))^(1/$I$57),0)</f>
        <v>0.71455122550250916</v>
      </c>
      <c r="GA435" s="210">
        <f t="array" aca="1" ref="GA435" ca="1">IF(RAND()&lt;=_xlfn.NORM.S.DIST((_xlfn.NORM.S.INV($G$54)-SQRT($G$61)*$C435)/SQRT(1-$G$61),TRUE),(1-(1-RAND())^(1/$G$57))^(1/$I$57),0)</f>
        <v>0</v>
      </c>
      <c r="GB435" s="210">
        <f t="array" aca="1" ref="GB435" ca="1">IF(RAND()&lt;=_xlfn.NORM.S.DIST((_xlfn.NORM.S.INV($G$54)-SQRT($G$61)*$C435)/SQRT(1-$G$61),TRUE),(1-(1-RAND())^(1/$G$57))^(1/$I$57),0)</f>
        <v>0.96694571330095469</v>
      </c>
      <c r="GC435" s="210">
        <f t="array" aca="1" ref="GC435" ca="1">IF(RAND()&lt;=_xlfn.NORM.S.DIST((_xlfn.NORM.S.INV($G$54)-SQRT($G$61)*$C435)/SQRT(1-$G$61),TRUE),(1-(1-RAND())^(1/$G$57))^(1/$I$57),0)</f>
        <v>0</v>
      </c>
      <c r="GD435" s="210">
        <f t="array" aca="1" ref="GD435" ca="1">IF(RAND()&lt;=_xlfn.NORM.S.DIST((_xlfn.NORM.S.INV($G$54)-SQRT($G$61)*$C435)/SQRT(1-$G$61),TRUE),(1-(1-RAND())^(1/$G$57))^(1/$I$57),0)</f>
        <v>0</v>
      </c>
      <c r="GE435" s="210">
        <f t="array" aca="1" ref="GE435" ca="1">IF(RAND()&lt;=_xlfn.NORM.S.DIST((_xlfn.NORM.S.INV($G$54)-SQRT($G$61)*$C435)/SQRT(1-$G$61),TRUE),(1-(1-RAND())^(1/$G$57))^(1/$I$57),0)</f>
        <v>0.97264570017287622</v>
      </c>
      <c r="GF435" s="210">
        <f t="array" aca="1" ref="GF435" ca="1">IF(RAND()&lt;=_xlfn.NORM.S.DIST((_xlfn.NORM.S.INV($G$54)-SQRT($G$61)*$C435)/SQRT(1-$G$61),TRUE),(1-(1-RAND())^(1/$G$57))^(1/$I$57),0)</f>
        <v>0</v>
      </c>
      <c r="GG435" s="210">
        <f t="array" aca="1" ref="GG435" ca="1">IF(RAND()&lt;=_xlfn.NORM.S.DIST((_xlfn.NORM.S.INV($G$54)-SQRT($G$61)*$C435)/SQRT(1-$G$61),TRUE),(1-(1-RAND())^(1/$G$57))^(1/$I$57),0)</f>
        <v>0</v>
      </c>
      <c r="GH435" s="210">
        <f t="array" aca="1" ref="GH435" ca="1">IF(RAND()&lt;=_xlfn.NORM.S.DIST((_xlfn.NORM.S.INV($G$54)-SQRT($G$61)*$C435)/SQRT(1-$G$61),TRUE),(1-(1-RAND())^(1/$G$57))^(1/$I$57),0)</f>
        <v>0</v>
      </c>
      <c r="GI435" s="210">
        <f t="array" aca="1" ref="GI435" ca="1">IF(RAND()&lt;=_xlfn.NORM.S.DIST((_xlfn.NORM.S.INV($G$54)-SQRT($G$61)*$C435)/SQRT(1-$G$61),TRUE),(1-(1-RAND())^(1/$G$57))^(1/$I$57),0)</f>
        <v>0</v>
      </c>
      <c r="GJ435" s="210">
        <f t="array" aca="1" ref="GJ435" ca="1">IF(RAND()&lt;=_xlfn.NORM.S.DIST((_xlfn.NORM.S.INV($G$54)-SQRT($G$61)*$C435)/SQRT(1-$G$61),TRUE),(1-(1-RAND())^(1/$G$57))^(1/$I$57),0)</f>
        <v>0</v>
      </c>
      <c r="GK435" s="210">
        <f t="array" aca="1" ref="GK435" ca="1">IF(RAND()&lt;=_xlfn.NORM.S.DIST((_xlfn.NORM.S.INV($G$54)-SQRT($G$61)*$C435)/SQRT(1-$G$61),TRUE),(1-(1-RAND())^(1/$G$57))^(1/$I$57),0)</f>
        <v>0</v>
      </c>
      <c r="GL435" s="210">
        <f t="array" aca="1" ref="GL435" ca="1">IF(RAND()&lt;=_xlfn.NORM.S.DIST((_xlfn.NORM.S.INV($G$54)-SQRT($G$61)*$C435)/SQRT(1-$G$61),TRUE),(1-(1-RAND())^(1/$G$57))^(1/$I$57),0)</f>
        <v>0</v>
      </c>
      <c r="GM435" s="210">
        <f t="array" aca="1" ref="GM435" ca="1">IF(RAND()&lt;=_xlfn.NORM.S.DIST((_xlfn.NORM.S.INV($G$54)-SQRT($G$61)*$C435)/SQRT(1-$G$61),TRUE),(1-(1-RAND())^(1/$G$57))^(1/$I$57),0)</f>
        <v>0</v>
      </c>
      <c r="GN435" s="210">
        <f t="array" aca="1" ref="GN435" ca="1">IF(RAND()&lt;=_xlfn.NORM.S.DIST((_xlfn.NORM.S.INV($G$54)-SQRT($G$61)*$C435)/SQRT(1-$G$61),TRUE),(1-(1-RAND())^(1/$G$57))^(1/$I$57),0)</f>
        <v>0</v>
      </c>
      <c r="GO435" s="210">
        <f t="array" aca="1" ref="GO435" ca="1">IF(RAND()&lt;=_xlfn.NORM.S.DIST((_xlfn.NORM.S.INV($G$54)-SQRT($G$61)*$C435)/SQRT(1-$G$61),TRUE),(1-(1-RAND())^(1/$G$57))^(1/$I$57),0)</f>
        <v>0</v>
      </c>
      <c r="GP435" s="210">
        <f t="array" aca="1" ref="GP435" ca="1">IF(RAND()&lt;=_xlfn.NORM.S.DIST((_xlfn.NORM.S.INV($G$54)-SQRT($G$61)*$C435)/SQRT(1-$G$61),TRUE),(1-(1-RAND())^(1/$G$57))^(1/$I$57),0)</f>
        <v>0</v>
      </c>
      <c r="GQ435" s="210">
        <f t="array" aca="1" ref="GQ435" ca="1">IF(RAND()&lt;=_xlfn.NORM.S.DIST((_xlfn.NORM.S.INV($G$54)-SQRT($G$61)*$C435)/SQRT(1-$G$61),TRUE),(1-(1-RAND())^(1/$G$57))^(1/$I$57),0)</f>
        <v>0</v>
      </c>
      <c r="GR435" s="210">
        <f t="array" aca="1" ref="GR435" ca="1">IF(RAND()&lt;=_xlfn.NORM.S.DIST((_xlfn.NORM.S.INV($G$54)-SQRT($G$61)*$C435)/SQRT(1-$G$61),TRUE),(1-(1-RAND())^(1/$G$57))^(1/$I$57),0)</f>
        <v>0</v>
      </c>
      <c r="GS435" s="210">
        <f t="array" aca="1" ref="GS435" ca="1">IF(RAND()&lt;=_xlfn.NORM.S.DIST((_xlfn.NORM.S.INV($G$54)-SQRT($G$61)*$C435)/SQRT(1-$G$61),TRUE),(1-(1-RAND())^(1/$G$57))^(1/$I$57),0)</f>
        <v>0</v>
      </c>
      <c r="GT435" s="210">
        <f t="array" aca="1" ref="GT435" ca="1">IF(RAND()&lt;=_xlfn.NORM.S.DIST((_xlfn.NORM.S.INV($G$54)-SQRT($G$61)*$C435)/SQRT(1-$G$61),TRUE),(1-(1-RAND())^(1/$G$57))^(1/$I$57),0)</f>
        <v>0</v>
      </c>
      <c r="GU435" s="210">
        <f t="array" aca="1" ref="GU435" ca="1">IF(RAND()&lt;=_xlfn.NORM.S.DIST((_xlfn.NORM.S.INV($G$54)-SQRT($G$61)*$C435)/SQRT(1-$G$61),TRUE),(1-(1-RAND())^(1/$G$57))^(1/$I$57),0)</f>
        <v>0</v>
      </c>
      <c r="GV435" s="210">
        <f t="array" aca="1" ref="GV435" ca="1">IF(RAND()&lt;=_xlfn.NORM.S.DIST((_xlfn.NORM.S.INV($G$54)-SQRT($G$61)*$C435)/SQRT(1-$G$61),TRUE),(1-(1-RAND())^(1/$G$57))^(1/$I$57),0)</f>
        <v>0</v>
      </c>
      <c r="GW435" s="210">
        <f t="array" aca="1" ref="GW435" ca="1">IF(RAND()&lt;=_xlfn.NORM.S.DIST((_xlfn.NORM.S.INV($G$54)-SQRT($G$61)*$C435)/SQRT(1-$G$61),TRUE),(1-(1-RAND())^(1/$G$57))^(1/$I$57),0)</f>
        <v>0</v>
      </c>
      <c r="GX435" s="210">
        <f t="array" aca="1" ref="GX435" ca="1">IF(RAND()&lt;=_xlfn.NORM.S.DIST((_xlfn.NORM.S.INV($G$54)-SQRT($G$61)*$C435)/SQRT(1-$G$61),TRUE),(1-(1-RAND())^(1/$G$57))^(1/$I$57),0)</f>
        <v>0</v>
      </c>
      <c r="GY435" s="210">
        <f t="array" aca="1" ref="GY435" ca="1">IF(RAND()&lt;=_xlfn.NORM.S.DIST((_xlfn.NORM.S.INV($G$54)-SQRT($G$61)*$C435)/SQRT(1-$G$61),TRUE),(1-(1-RAND())^(1/$G$57))^(1/$I$57),0)</f>
        <v>0</v>
      </c>
      <c r="GZ435" s="210">
        <f t="array" aca="1" ref="GZ435" ca="1">IF(RAND()&lt;=_xlfn.NORM.S.DIST((_xlfn.NORM.S.INV($G$54)-SQRT($G$61)*$C435)/SQRT(1-$G$61),TRUE),(1-(1-RAND())^(1/$G$57))^(1/$I$57),0)</f>
        <v>0</v>
      </c>
      <c r="HA435" s="210">
        <f t="array" aca="1" ref="HA435" ca="1">IF(RAND()&lt;=_xlfn.NORM.S.DIST((_xlfn.NORM.S.INV($G$54)-SQRT($G$61)*$C435)/SQRT(1-$G$61),TRUE),(1-(1-RAND())^(1/$G$57))^(1/$I$57),0)</f>
        <v>0</v>
      </c>
      <c r="HB435" s="210">
        <f t="array" aca="1" ref="HB435" ca="1">IF(RAND()&lt;=_xlfn.NORM.S.DIST((_xlfn.NORM.S.INV($G$54)-SQRT($G$61)*$C435)/SQRT(1-$G$61),TRUE),(1-(1-RAND())^(1/$G$57))^(1/$I$57),0)</f>
        <v>0</v>
      </c>
      <c r="HC435" s="210">
        <f t="array" aca="1" ref="HC435" ca="1">IF(RAND()&lt;=_xlfn.NORM.S.DIST((_xlfn.NORM.S.INV($G$54)-SQRT($G$61)*$C435)/SQRT(1-$G$61),TRUE),(1-(1-RAND())^(1/$G$57))^(1/$I$57),0)</f>
        <v>0</v>
      </c>
      <c r="HD435" s="210">
        <f t="array" aca="1" ref="HD435" ca="1">IF(RAND()&lt;=_xlfn.NORM.S.DIST((_xlfn.NORM.S.INV($G$54)-SQRT($G$61)*$C435)/SQRT(1-$G$61),TRUE),(1-(1-RAND())^(1/$G$57))^(1/$I$57),0)</f>
        <v>0</v>
      </c>
      <c r="HE435" s="210">
        <f t="array" aca="1" ref="HE435" ca="1">IF(RAND()&lt;=_xlfn.NORM.S.DIST((_xlfn.NORM.S.INV($G$54)-SQRT($G$61)*$C435)/SQRT(1-$G$61),TRUE),(1-(1-RAND())^(1/$G$57))^(1/$I$57),0)</f>
        <v>0</v>
      </c>
      <c r="HF435" s="210">
        <f t="array" aca="1" ref="HF435" ca="1">IF(RAND()&lt;=_xlfn.NORM.S.DIST((_xlfn.NORM.S.INV($G$54)-SQRT($G$61)*$C435)/SQRT(1-$G$61),TRUE),(1-(1-RAND())^(1/$G$57))^(1/$I$57),0)</f>
        <v>0</v>
      </c>
      <c r="HG435" s="210">
        <f t="array" aca="1" ref="HG435" ca="1">IF(RAND()&lt;=_xlfn.NORM.S.DIST((_xlfn.NORM.S.INV($G$54)-SQRT($G$61)*$C435)/SQRT(1-$G$61),TRUE),(1-(1-RAND())^(1/$G$57))^(1/$I$57),0)</f>
        <v>0</v>
      </c>
      <c r="HH435" s="210">
        <f t="array" aca="1" ref="HH435" ca="1">IF(RAND()&lt;=_xlfn.NORM.S.DIST((_xlfn.NORM.S.INV($G$54)-SQRT($G$61)*$C435)/SQRT(1-$G$61),TRUE),(1-(1-RAND())^(1/$G$57))^(1/$I$57),0)</f>
        <v>0</v>
      </c>
      <c r="HI435" s="210">
        <f t="array" aca="1" ref="HI435" ca="1">IF(RAND()&lt;=_xlfn.NORM.S.DIST((_xlfn.NORM.S.INV($G$54)-SQRT($G$61)*$C435)/SQRT(1-$G$61),TRUE),(1-(1-RAND())^(1/$G$57))^(1/$I$57),0)</f>
        <v>0</v>
      </c>
      <c r="HJ435" s="210">
        <f t="array" aca="1" ref="HJ435" ca="1">IF(RAND()&lt;=_xlfn.NORM.S.DIST((_xlfn.NORM.S.INV($G$54)-SQRT($G$61)*$C435)/SQRT(1-$G$61),TRUE),(1-(1-RAND())^(1/$G$57))^(1/$I$57),0)</f>
        <v>0</v>
      </c>
      <c r="HK435" s="210">
        <f t="array" aca="1" ref="HK435" ca="1">IF(RAND()&lt;=_xlfn.NORM.S.DIST((_xlfn.NORM.S.INV($G$54)-SQRT($G$61)*$C435)/SQRT(1-$G$61),TRUE),(1-(1-RAND())^(1/$G$57))^(1/$I$57),0)</f>
        <v>0</v>
      </c>
      <c r="HL435" s="210">
        <f t="array" aca="1" ref="HL435" ca="1">IF(RAND()&lt;=_xlfn.NORM.S.DIST((_xlfn.NORM.S.INV($G$54)-SQRT($G$61)*$C435)/SQRT(1-$G$61),TRUE),(1-(1-RAND())^(1/$G$57))^(1/$I$57),0)</f>
        <v>0</v>
      </c>
      <c r="HM435" s="210">
        <f t="array" aca="1" ref="HM435" ca="1">IF(RAND()&lt;=_xlfn.NORM.S.DIST((_xlfn.NORM.S.INV($G$54)-SQRT($G$61)*$C435)/SQRT(1-$G$61),TRUE),(1-(1-RAND())^(1/$G$57))^(1/$I$57),0)</f>
        <v>0</v>
      </c>
      <c r="HN435" s="210">
        <f t="array" aca="1" ref="HN435" ca="1">IF(RAND()&lt;=_xlfn.NORM.S.DIST((_xlfn.NORM.S.INV($G$54)-SQRT($G$61)*$C435)/SQRT(1-$G$61),TRUE),(1-(1-RAND())^(1/$G$57))^(1/$I$57),0)</f>
        <v>0</v>
      </c>
      <c r="HO435" s="210">
        <f t="array" aca="1" ref="HO435" ca="1">IF(RAND()&lt;=_xlfn.NORM.S.DIST((_xlfn.NORM.S.INV($G$54)-SQRT($G$61)*$C435)/SQRT(1-$G$61),TRUE),(1-(1-RAND())^(1/$G$57))^(1/$I$57),0)</f>
        <v>0.51175772653202578</v>
      </c>
      <c r="HP435" s="210">
        <f t="array" aca="1" ref="HP435" ca="1">IF(RAND()&lt;=_xlfn.NORM.S.DIST((_xlfn.NORM.S.INV($G$54)-SQRT($G$61)*$C435)/SQRT(1-$G$61),TRUE),(1-(1-RAND())^(1/$G$57))^(1/$I$57),0)</f>
        <v>0</v>
      </c>
      <c r="HQ435" s="210">
        <f t="array" aca="1" ref="HQ435" ca="1">IF(RAND()&lt;=_xlfn.NORM.S.DIST((_xlfn.NORM.S.INV($G$54)-SQRT($G$61)*$C435)/SQRT(1-$G$61),TRUE),(1-(1-RAND())^(1/$G$57))^(1/$I$57),0)</f>
        <v>0</v>
      </c>
      <c r="HR435" s="210">
        <f t="array" aca="1" ref="HR435" ca="1">IF(RAND()&lt;=_xlfn.NORM.S.DIST((_xlfn.NORM.S.INV($G$54)-SQRT($G$61)*$C435)/SQRT(1-$G$61),TRUE),(1-(1-RAND())^(1/$G$57))^(1/$I$57),0)</f>
        <v>0</v>
      </c>
      <c r="HS435" s="210">
        <f t="array" aca="1" ref="HS435" ca="1">IF(RAND()&lt;=_xlfn.NORM.S.DIST((_xlfn.NORM.S.INV($G$54)-SQRT($G$61)*$C435)/SQRT(1-$G$61),TRUE),(1-(1-RAND())^(1/$G$57))^(1/$I$57),0)</f>
        <v>0</v>
      </c>
      <c r="HT435" s="210">
        <f t="array" aca="1" ref="HT435" ca="1">IF(RAND()&lt;=_xlfn.NORM.S.DIST((_xlfn.NORM.S.INV($G$54)-SQRT($G$61)*$C435)/SQRT(1-$G$61),TRUE),(1-(1-RAND())^(1/$G$57))^(1/$I$57),0)</f>
        <v>0</v>
      </c>
      <c r="HU435" s="210">
        <f t="array" aca="1" ref="HU435" ca="1">IF(RAND()&lt;=_xlfn.NORM.S.DIST((_xlfn.NORM.S.INV($G$54)-SQRT($G$61)*$C435)/SQRT(1-$G$61),TRUE),(1-(1-RAND())^(1/$G$57))^(1/$I$57),0)</f>
        <v>0</v>
      </c>
      <c r="HV435" s="210">
        <f t="array" aca="1" ref="HV435" ca="1">IF(RAND()&lt;=_xlfn.NORM.S.DIST((_xlfn.NORM.S.INV($G$54)-SQRT($G$61)*$C435)/SQRT(1-$G$61),TRUE),(1-(1-RAND())^(1/$G$57))^(1/$I$57),0)</f>
        <v>0</v>
      </c>
      <c r="HW435" s="210">
        <f t="array" aca="1" ref="HW435" ca="1">IF(RAND()&lt;=_xlfn.NORM.S.DIST((_xlfn.NORM.S.INV($G$54)-SQRT($G$61)*$C435)/SQRT(1-$G$61),TRUE),(1-(1-RAND())^(1/$G$57))^(1/$I$57),0)</f>
        <v>0</v>
      </c>
      <c r="HX435" s="210">
        <f t="shared" ca="1" si="92"/>
        <v>6</v>
      </c>
      <c r="HY435" s="210">
        <f t="shared" ca="1" si="93"/>
        <v>3.171550533197347</v>
      </c>
      <c r="HZ435" s="210">
        <f t="array" aca="1" ref="HZ435" ca="1">IF(RAND()&lt;=_xlfn.NORM.S.DIST((_xlfn.NORM.S.INV($H$54)-SQRT($H$61)*$C435)/SQRT(1-$H$61),TRUE),(1-(1-RAND())^(1/$G$57))^(1/$I$57),0)</f>
        <v>0</v>
      </c>
      <c r="IA435" s="210">
        <f t="array" aca="1" ref="IA435" ca="1">IF(RAND()&lt;=_xlfn.NORM.S.DIST((_xlfn.NORM.S.INV($H$54)-SQRT($H$61)*$C435)/SQRT(1-$H$61),TRUE),(1-(1-RAND())^(1/$G$57))^(1/$I$57),0)</f>
        <v>0</v>
      </c>
      <c r="IB435" s="210">
        <f t="array" aca="1" ref="IB435" ca="1">IF(RAND()&lt;=_xlfn.NORM.S.DIST((_xlfn.NORM.S.INV($H$54)-SQRT($H$61)*$C435)/SQRT(1-$H$61),TRUE),(1-(1-RAND())^(1/$G$57))^(1/$I$57),0)</f>
        <v>0</v>
      </c>
      <c r="IC435" s="210">
        <f t="array" aca="1" ref="IC435" ca="1">IF(RAND()&lt;=_xlfn.NORM.S.DIST((_xlfn.NORM.S.INV($H$54)-SQRT($H$61)*$C435)/SQRT(1-$H$61),TRUE),(1-(1-RAND())^(1/$G$57))^(1/$I$57),0)</f>
        <v>0</v>
      </c>
      <c r="ID435" s="210">
        <f t="array" aca="1" ref="ID435" ca="1">IF(RAND()&lt;=_xlfn.NORM.S.DIST((_xlfn.NORM.S.INV($H$54)-SQRT($H$61)*$C435)/SQRT(1-$H$61),TRUE),(1-(1-RAND())^(1/$G$57))^(1/$I$57),0)</f>
        <v>0</v>
      </c>
      <c r="IE435" s="210">
        <f t="array" aca="1" ref="IE435" ca="1">IF(RAND()&lt;=_xlfn.NORM.S.DIST((_xlfn.NORM.S.INV($H$54)-SQRT($H$61)*$C435)/SQRT(1-$H$61),TRUE),(1-(1-RAND())^(1/$G$57))^(1/$I$57),0)</f>
        <v>0</v>
      </c>
      <c r="IF435" s="210">
        <f t="array" aca="1" ref="IF435" ca="1">IF(RAND()&lt;=_xlfn.NORM.S.DIST((_xlfn.NORM.S.INV($H$54)-SQRT($H$61)*$C435)/SQRT(1-$H$61),TRUE),(1-(1-RAND())^(1/$G$57))^(1/$I$57),0)</f>
        <v>0</v>
      </c>
      <c r="IG435" s="210">
        <f t="array" aca="1" ref="IG435" ca="1">IF(RAND()&lt;=_xlfn.NORM.S.DIST((_xlfn.NORM.S.INV($H$54)-SQRT($H$61)*$C435)/SQRT(1-$H$61),TRUE),(1-(1-RAND())^(1/$G$57))^(1/$I$57),0)</f>
        <v>0</v>
      </c>
      <c r="IH435" s="210">
        <f t="array" aca="1" ref="IH435" ca="1">IF(RAND()&lt;=_xlfn.NORM.S.DIST((_xlfn.NORM.S.INV($H$54)-SQRT($H$61)*$C435)/SQRT(1-$H$61),TRUE),(1-(1-RAND())^(1/$G$57))^(1/$I$57),0)</f>
        <v>0</v>
      </c>
      <c r="II435" s="210">
        <f t="array" aca="1" ref="II435" ca="1">IF(RAND()&lt;=_xlfn.NORM.S.DIST((_xlfn.NORM.S.INV($H$54)-SQRT($H$61)*$C435)/SQRT(1-$H$61),TRUE),(1-(1-RAND())^(1/$G$57))^(1/$I$57),0)</f>
        <v>0</v>
      </c>
      <c r="IJ435" s="210">
        <f t="array" aca="1" ref="IJ435" ca="1">IF(RAND()&lt;=_xlfn.NORM.S.DIST((_xlfn.NORM.S.INV($H$54)-SQRT($H$61)*$C435)/SQRT(1-$H$61),TRUE),(1-(1-RAND())^(1/$G$57))^(1/$I$57),0)</f>
        <v>0</v>
      </c>
      <c r="IK435" s="210">
        <f t="array" aca="1" ref="IK435" ca="1">IF(RAND()&lt;=_xlfn.NORM.S.DIST((_xlfn.NORM.S.INV($H$54)-SQRT($H$61)*$C435)/SQRT(1-$H$61),TRUE),(1-(1-RAND())^(1/$G$57))^(1/$I$57),0)</f>
        <v>0</v>
      </c>
      <c r="IL435" s="210">
        <f t="array" aca="1" ref="IL435" ca="1">IF(RAND()&lt;=_xlfn.NORM.S.DIST((_xlfn.NORM.S.INV($H$54)-SQRT($H$61)*$C435)/SQRT(1-$H$61),TRUE),(1-(1-RAND())^(1/$G$57))^(1/$I$57),0)</f>
        <v>0</v>
      </c>
      <c r="IM435" s="210">
        <f t="array" aca="1" ref="IM435" ca="1">IF(RAND()&lt;=_xlfn.NORM.S.DIST((_xlfn.NORM.S.INV($H$54)-SQRT($H$61)*$C435)/SQRT(1-$H$61),TRUE),(1-(1-RAND())^(1/$G$57))^(1/$I$57),0)</f>
        <v>0.57148403622943578</v>
      </c>
      <c r="IN435" s="210">
        <f t="array" aca="1" ref="IN435" ca="1">IF(RAND()&lt;=_xlfn.NORM.S.DIST((_xlfn.NORM.S.INV($H$54)-SQRT($H$61)*$C435)/SQRT(1-$H$61),TRUE),(1-(1-RAND())^(1/$G$57))^(1/$I$57),0)</f>
        <v>0</v>
      </c>
      <c r="IO435" s="210">
        <f t="array" aca="1" ref="IO435" ca="1">IF(RAND()&lt;=_xlfn.NORM.S.DIST((_xlfn.NORM.S.INV($H$54)-SQRT($H$61)*$C435)/SQRT(1-$H$61),TRUE),(1-(1-RAND())^(1/$G$57))^(1/$I$57),0)</f>
        <v>0</v>
      </c>
      <c r="IP435" s="210">
        <f t="array" aca="1" ref="IP435" ca="1">IF(RAND()&lt;=_xlfn.NORM.S.DIST((_xlfn.NORM.S.INV($H$54)-SQRT($H$61)*$C435)/SQRT(1-$H$61),TRUE),(1-(1-RAND())^(1/$G$57))^(1/$I$57),0)</f>
        <v>0</v>
      </c>
      <c r="IQ435" s="210">
        <f t="array" aca="1" ref="IQ435" ca="1">IF(RAND()&lt;=_xlfn.NORM.S.DIST((_xlfn.NORM.S.INV($H$54)-SQRT($H$61)*$C435)/SQRT(1-$H$61),TRUE),(1-(1-RAND())^(1/$G$57))^(1/$I$57),0)</f>
        <v>0</v>
      </c>
      <c r="IR435" s="210">
        <f t="array" aca="1" ref="IR435" ca="1">IF(RAND()&lt;=_xlfn.NORM.S.DIST((_xlfn.NORM.S.INV($H$54)-SQRT($H$61)*$C435)/SQRT(1-$H$61),TRUE),(1-(1-RAND())^(1/$G$57))^(1/$I$57),0)</f>
        <v>0</v>
      </c>
      <c r="IS435" s="210">
        <f t="array" aca="1" ref="IS435" ca="1">IF(RAND()&lt;=_xlfn.NORM.S.DIST((_xlfn.NORM.S.INV($H$54)-SQRT($H$61)*$C435)/SQRT(1-$H$61),TRUE),(1-(1-RAND())^(1/$G$57))^(1/$I$57),0)</f>
        <v>0</v>
      </c>
      <c r="IT435" s="210">
        <f t="array" aca="1" ref="IT435" ca="1">IF(RAND()&lt;=_xlfn.NORM.S.DIST((_xlfn.NORM.S.INV($H$54)-SQRT($H$61)*$C435)/SQRT(1-$H$61),TRUE),(1-(1-RAND())^(1/$G$57))^(1/$I$57),0)</f>
        <v>1.8570667661013968E-2</v>
      </c>
      <c r="IU435" s="210">
        <f t="array" aca="1" ref="IU435" ca="1">IF(RAND()&lt;=_xlfn.NORM.S.DIST((_xlfn.NORM.S.INV($H$54)-SQRT($H$61)*$C435)/SQRT(1-$H$61),TRUE),(1-(1-RAND())^(1/$G$57))^(1/$I$57),0)</f>
        <v>0</v>
      </c>
      <c r="IV435" s="210">
        <f t="array" aca="1" ref="IV435" ca="1">IF(RAND()&lt;=_xlfn.NORM.S.DIST((_xlfn.NORM.S.INV($H$54)-SQRT($H$61)*$C435)/SQRT(1-$H$61),TRUE),(1-(1-RAND())^(1/$G$57))^(1/$I$57),0)</f>
        <v>0</v>
      </c>
      <c r="IW435" s="210">
        <f t="array" aca="1" ref="IW435" ca="1">IF(RAND()&lt;=_xlfn.NORM.S.DIST((_xlfn.NORM.S.INV($H$54)-SQRT($H$61)*$C435)/SQRT(1-$H$61),TRUE),(1-(1-RAND())^(1/$G$57))^(1/$I$57),0)</f>
        <v>0</v>
      </c>
      <c r="IX435" s="210">
        <f t="array" aca="1" ref="IX435" ca="1">IF(RAND()&lt;=_xlfn.NORM.S.DIST((_xlfn.NORM.S.INV($H$54)-SQRT($H$61)*$C435)/SQRT(1-$H$61),TRUE),(1-(1-RAND())^(1/$G$57))^(1/$I$57),0)</f>
        <v>0</v>
      </c>
      <c r="IY435" s="210">
        <f t="array" aca="1" ref="IY435" ca="1">IF(RAND()&lt;=_xlfn.NORM.S.DIST((_xlfn.NORM.S.INV($H$54)-SQRT($H$61)*$C435)/SQRT(1-$H$61),TRUE),(1-(1-RAND())^(1/$G$57))^(1/$I$57),0)</f>
        <v>0</v>
      </c>
      <c r="IZ435" s="210">
        <f t="array" aca="1" ref="IZ435" ca="1">IF(RAND()&lt;=_xlfn.NORM.S.DIST((_xlfn.NORM.S.INV($H$54)-SQRT($H$61)*$C435)/SQRT(1-$H$61),TRUE),(1-(1-RAND())^(1/$G$57))^(1/$I$57),0)</f>
        <v>0</v>
      </c>
      <c r="JA435" s="210">
        <f t="array" aca="1" ref="JA435" ca="1">IF(RAND()&lt;=_xlfn.NORM.S.DIST((_xlfn.NORM.S.INV($H$54)-SQRT($H$61)*$C435)/SQRT(1-$H$61),TRUE),(1-(1-RAND())^(1/$G$57))^(1/$I$57),0)</f>
        <v>0</v>
      </c>
      <c r="JB435" s="210">
        <f t="array" aca="1" ref="JB435" ca="1">IF(RAND()&lt;=_xlfn.NORM.S.DIST((_xlfn.NORM.S.INV($H$54)-SQRT($H$61)*$C435)/SQRT(1-$H$61),TRUE),(1-(1-RAND())^(1/$G$57))^(1/$I$57),0)</f>
        <v>0</v>
      </c>
      <c r="JC435" s="210">
        <f t="array" aca="1" ref="JC435" ca="1">IF(RAND()&lt;=_xlfn.NORM.S.DIST((_xlfn.NORM.S.INV($H$54)-SQRT($H$61)*$C435)/SQRT(1-$H$61),TRUE),(1-(1-RAND())^(1/$G$57))^(1/$I$57),0)</f>
        <v>0.15748656601893385</v>
      </c>
      <c r="JD435" s="210">
        <f t="array" aca="1" ref="JD435" ca="1">IF(RAND()&lt;=_xlfn.NORM.S.DIST((_xlfn.NORM.S.INV($H$54)-SQRT($H$61)*$C435)/SQRT(1-$H$61),TRUE),(1-(1-RAND())^(1/$G$57))^(1/$I$57),0)</f>
        <v>0</v>
      </c>
      <c r="JE435" s="210">
        <f t="array" aca="1" ref="JE435" ca="1">IF(RAND()&lt;=_xlfn.NORM.S.DIST((_xlfn.NORM.S.INV($H$54)-SQRT($H$61)*$C435)/SQRT(1-$H$61),TRUE),(1-(1-RAND())^(1/$G$57))^(1/$I$57),0)</f>
        <v>0</v>
      </c>
      <c r="JF435" s="210">
        <f t="array" aca="1" ref="JF435" ca="1">IF(RAND()&lt;=_xlfn.NORM.S.DIST((_xlfn.NORM.S.INV($H$54)-SQRT($H$61)*$C435)/SQRT(1-$H$61),TRUE),(1-(1-RAND())^(1/$G$57))^(1/$I$57),0)</f>
        <v>0.99591779199189168</v>
      </c>
      <c r="JG435" s="210">
        <f t="array" aca="1" ref="JG435" ca="1">IF(RAND()&lt;=_xlfn.NORM.S.DIST((_xlfn.NORM.S.INV($H$54)-SQRT($H$61)*$C435)/SQRT(1-$H$61),TRUE),(1-(1-RAND())^(1/$G$57))^(1/$I$57),0)</f>
        <v>0</v>
      </c>
      <c r="JH435" s="210">
        <f t="array" aca="1" ref="JH435" ca="1">IF(RAND()&lt;=_xlfn.NORM.S.DIST((_xlfn.NORM.S.INV($H$54)-SQRT($H$61)*$C435)/SQRT(1-$H$61),TRUE),(1-(1-RAND())^(1/$G$57))^(1/$I$57),0)</f>
        <v>1.7342050766547348E-3</v>
      </c>
      <c r="JI435" s="210">
        <f t="array" aca="1" ref="JI435" ca="1">IF(RAND()&lt;=_xlfn.NORM.S.DIST((_xlfn.NORM.S.INV($H$54)-SQRT($H$61)*$C435)/SQRT(1-$H$61),TRUE),(1-(1-RAND())^(1/$G$57))^(1/$I$57),0)</f>
        <v>0</v>
      </c>
      <c r="JJ435" s="210">
        <f t="array" aca="1" ref="JJ435" ca="1">IF(RAND()&lt;=_xlfn.NORM.S.DIST((_xlfn.NORM.S.INV($H$54)-SQRT($H$61)*$C435)/SQRT(1-$H$61),TRUE),(1-(1-RAND())^(1/$G$57))^(1/$I$57),0)</f>
        <v>0</v>
      </c>
      <c r="JK435" s="210">
        <f t="array" aca="1" ref="JK435" ca="1">IF(RAND()&lt;=_xlfn.NORM.S.DIST((_xlfn.NORM.S.INV($H$54)-SQRT($H$61)*$C435)/SQRT(1-$H$61),TRUE),(1-(1-RAND())^(1/$G$57))^(1/$I$57),0)</f>
        <v>0.79236191966321634</v>
      </c>
      <c r="JL435" s="210">
        <f t="array" aca="1" ref="JL435" ca="1">IF(RAND()&lt;=_xlfn.NORM.S.DIST((_xlfn.NORM.S.INV($H$54)-SQRT($H$61)*$C435)/SQRT(1-$H$61),TRUE),(1-(1-RAND())^(1/$G$57))^(1/$I$57),0)</f>
        <v>0.91106754317498029</v>
      </c>
      <c r="JM435" s="210">
        <f t="array" aca="1" ref="JM435" ca="1">IF(RAND()&lt;=_xlfn.NORM.S.DIST((_xlfn.NORM.S.INV($H$54)-SQRT($H$61)*$C435)/SQRT(1-$H$61),TRUE),(1-(1-RAND())^(1/$G$57))^(1/$I$57),0)</f>
        <v>0</v>
      </c>
      <c r="JN435" s="210">
        <f t="shared" ca="1" si="94"/>
        <v>7</v>
      </c>
      <c r="JO435" s="210">
        <f t="shared" ca="1" si="95"/>
        <v>3.4486227298161265</v>
      </c>
      <c r="JP435" s="210">
        <f t="array" aca="1" ref="JP435" ca="1">IF(RAND()&lt;=_xlfn.NORM.S.DIST((_xlfn.NORM.S.INV($I$54)-SQRT($I$61)*$C435)/SQRT(1-$I$61),TRUE),(1-(1-RAND())^(1/$G$57))^(1/$I$57),0)</f>
        <v>0</v>
      </c>
      <c r="JQ435" s="210">
        <f t="array" aca="1" ref="JQ435" ca="1">IF(RAND()&lt;=_xlfn.NORM.S.DIST((_xlfn.NORM.S.INV($I$54)-SQRT($I$61)*$C435)/SQRT(1-$I$61),TRUE),(1-(1-RAND())^(1/$G$57))^(1/$I$57),0)</f>
        <v>0</v>
      </c>
      <c r="JR435" s="210">
        <f t="array" aca="1" ref="JR435" ca="1">IF(RAND()&lt;=_xlfn.NORM.S.DIST((_xlfn.NORM.S.INV($I$54)-SQRT($I$61)*$C435)/SQRT(1-$I$61),TRUE),(1-(1-RAND())^(1/$G$57))^(1/$I$57),0)</f>
        <v>0</v>
      </c>
      <c r="JS435" s="210">
        <f t="array" aca="1" ref="JS435" ca="1">IF(RAND()&lt;=_xlfn.NORM.S.DIST((_xlfn.NORM.S.INV($I$54)-SQRT($I$61)*$C435)/SQRT(1-$I$61),TRUE),(1-(1-RAND())^(1/$G$57))^(1/$I$57),0)</f>
        <v>0</v>
      </c>
      <c r="JT435" s="210">
        <f t="array" aca="1" ref="JT435" ca="1">IF(RAND()&lt;=_xlfn.NORM.S.DIST((_xlfn.NORM.S.INV($I$54)-SQRT($I$61)*$C435)/SQRT(1-$I$61),TRUE),(1-(1-RAND())^(1/$G$57))^(1/$I$57),0)</f>
        <v>0</v>
      </c>
      <c r="JU435" s="210">
        <f t="array" aca="1" ref="JU435" ca="1">IF(RAND()&lt;=_xlfn.NORM.S.DIST((_xlfn.NORM.S.INV($I$54)-SQRT($I$61)*$C435)/SQRT(1-$I$61),TRUE),(1-(1-RAND())^(1/$G$57))^(1/$I$57),0)</f>
        <v>0</v>
      </c>
      <c r="JV435" s="210">
        <f t="array" aca="1" ref="JV435" ca="1">IF(RAND()&lt;=_xlfn.NORM.S.DIST((_xlfn.NORM.S.INV($I$54)-SQRT($I$61)*$C435)/SQRT(1-$I$61),TRUE),(1-(1-RAND())^(1/$G$57))^(1/$I$57),0)</f>
        <v>0</v>
      </c>
      <c r="JW435" s="210">
        <f t="array" aca="1" ref="JW435" ca="1">IF(RAND()&lt;=_xlfn.NORM.S.DIST((_xlfn.NORM.S.INV($I$54)-SQRT($I$61)*$C435)/SQRT(1-$I$61),TRUE),(1-(1-RAND())^(1/$G$57))^(1/$I$57),0)</f>
        <v>0.46813337702414826</v>
      </c>
      <c r="JX435" s="210">
        <f t="array" aca="1" ref="JX435" ca="1">IF(RAND()&lt;=_xlfn.NORM.S.DIST((_xlfn.NORM.S.INV($I$54)-SQRT($I$61)*$C435)/SQRT(1-$I$61),TRUE),(1-(1-RAND())^(1/$G$57))^(1/$I$57),0)</f>
        <v>0.68219968286770183</v>
      </c>
      <c r="JY435" s="210">
        <f t="array" aca="1" ref="JY435" ca="1">IF(RAND()&lt;=_xlfn.NORM.S.DIST((_xlfn.NORM.S.INV($I$54)-SQRT($I$61)*$C435)/SQRT(1-$I$61),TRUE),(1-(1-RAND())^(1/$G$57))^(1/$I$57),0)</f>
        <v>0</v>
      </c>
      <c r="JZ435" s="210">
        <f t="array" aca="1" ref="JZ435" ca="1">IF(RAND()&lt;=_xlfn.NORM.S.DIST((_xlfn.NORM.S.INV($I$54)-SQRT($I$61)*$C435)/SQRT(1-$I$61),TRUE),(1-(1-RAND())^(1/$G$57))^(1/$I$57),0)</f>
        <v>0</v>
      </c>
      <c r="KA435" s="210">
        <f t="array" aca="1" ref="KA435" ca="1">IF(RAND()&lt;=_xlfn.NORM.S.DIST((_xlfn.NORM.S.INV($I$54)-SQRT($I$61)*$C435)/SQRT(1-$I$61),TRUE),(1-(1-RAND())^(1/$G$57))^(1/$I$57),0)</f>
        <v>0</v>
      </c>
      <c r="KB435" s="210">
        <f t="array" aca="1" ref="KB435" ca="1">IF(RAND()&lt;=_xlfn.NORM.S.DIST((_xlfn.NORM.S.INV($I$54)-SQRT($I$61)*$C435)/SQRT(1-$I$61),TRUE),(1-(1-RAND())^(1/$G$57))^(1/$I$57),0)</f>
        <v>0.98700014003429415</v>
      </c>
      <c r="KC435" s="210">
        <f t="array" aca="1" ref="KC435" ca="1">IF(RAND()&lt;=_xlfn.NORM.S.DIST((_xlfn.NORM.S.INV($I$54)-SQRT($I$61)*$C435)/SQRT(1-$I$61),TRUE),(1-(1-RAND())^(1/$G$57))^(1/$I$57),0)</f>
        <v>0</v>
      </c>
      <c r="KD435" s="210">
        <f t="array" aca="1" ref="KD435" ca="1">IF(RAND()&lt;=_xlfn.NORM.S.DIST((_xlfn.NORM.S.INV($I$54)-SQRT($I$61)*$C435)/SQRT(1-$I$61),TRUE),(1-(1-RAND())^(1/$G$57))^(1/$I$57),0)</f>
        <v>0</v>
      </c>
      <c r="KE435" s="210">
        <f t="array" aca="1" ref="KE435" ca="1">IF(RAND()&lt;=_xlfn.NORM.S.DIST((_xlfn.NORM.S.INV($I$54)-SQRT($I$61)*$C435)/SQRT(1-$I$61),TRUE),(1-(1-RAND())^(1/$G$57))^(1/$I$57),0)</f>
        <v>0</v>
      </c>
      <c r="KF435" s="210">
        <f t="array" aca="1" ref="KF435" ca="1">IF(RAND()&lt;=_xlfn.NORM.S.DIST((_xlfn.NORM.S.INV($I$54)-SQRT($I$61)*$C435)/SQRT(1-$I$61),TRUE),(1-(1-RAND())^(1/$G$57))^(1/$I$57),0)</f>
        <v>0</v>
      </c>
      <c r="KG435" s="210">
        <f t="array" aca="1" ref="KG435" ca="1">IF(RAND()&lt;=_xlfn.NORM.S.DIST((_xlfn.NORM.S.INV($I$54)-SQRT($I$61)*$C435)/SQRT(1-$I$61),TRUE),(1-(1-RAND())^(1/$G$57))^(1/$I$57),0)</f>
        <v>0.96731567437035049</v>
      </c>
      <c r="KH435" s="210">
        <f t="array" aca="1" ref="KH435" ca="1">IF(RAND()&lt;=_xlfn.NORM.S.DIST((_xlfn.NORM.S.INV($I$54)-SQRT($I$61)*$C435)/SQRT(1-$I$61),TRUE),(1-(1-RAND())^(1/$G$57))^(1/$I$57),0)</f>
        <v>0</v>
      </c>
      <c r="KI435" s="210">
        <f t="array" aca="1" ref="KI435" ca="1">IF(RAND()&lt;=_xlfn.NORM.S.DIST((_xlfn.NORM.S.INV($I$54)-SQRT($I$61)*$C435)/SQRT(1-$I$61),TRUE),(1-(1-RAND())^(1/$G$57))^(1/$I$57),0)</f>
        <v>0</v>
      </c>
      <c r="KJ435" s="210">
        <f t="array" aca="1" ref="KJ435" ca="1">IF(RAND()&lt;=_xlfn.NORM.S.DIST((_xlfn.NORM.S.INV($I$54)-SQRT($I$61)*$C435)/SQRT(1-$I$61),TRUE),(1-(1-RAND())^(1/$G$57))^(1/$I$57),0)</f>
        <v>0</v>
      </c>
      <c r="KK435" s="210">
        <f t="array" aca="1" ref="KK435" ca="1">IF(RAND()&lt;=_xlfn.NORM.S.DIST((_xlfn.NORM.S.INV($I$54)-SQRT($I$61)*$C435)/SQRT(1-$I$61),TRUE),(1-(1-RAND())^(1/$G$57))^(1/$I$57),0)</f>
        <v>0</v>
      </c>
      <c r="KL435" s="210">
        <f t="array" aca="1" ref="KL435" ca="1">IF(RAND()&lt;=_xlfn.NORM.S.DIST((_xlfn.NORM.S.INV($I$54)-SQRT($I$61)*$C435)/SQRT(1-$I$61),TRUE),(1-(1-RAND())^(1/$G$57))^(1/$I$57),0)</f>
        <v>0</v>
      </c>
      <c r="KM435" s="210">
        <f t="array" aca="1" ref="KM435" ca="1">IF(RAND()&lt;=_xlfn.NORM.S.DIST((_xlfn.NORM.S.INV($I$54)-SQRT($I$61)*$C435)/SQRT(1-$I$61),TRUE),(1-(1-RAND())^(1/$G$57))^(1/$I$57),0)</f>
        <v>0</v>
      </c>
      <c r="KN435" s="210">
        <f t="array" aca="1" ref="KN435" ca="1">IF(RAND()&lt;=_xlfn.NORM.S.DIST((_xlfn.NORM.S.INV($I$54)-SQRT($I$61)*$C435)/SQRT(1-$I$61),TRUE),(1-(1-RAND())^(1/$G$57))^(1/$I$57),0)</f>
        <v>0</v>
      </c>
      <c r="KO435" s="210">
        <f t="array" aca="1" ref="KO435" ca="1">IF(RAND()&lt;=_xlfn.NORM.S.DIST((_xlfn.NORM.S.INV($I$54)-SQRT($I$61)*$C435)/SQRT(1-$I$61),TRUE),(1-(1-RAND())^(1/$G$57))^(1/$I$57),0)</f>
        <v>0</v>
      </c>
      <c r="KP435" s="210">
        <f t="array" aca="1" ref="KP435" ca="1">IF(RAND()&lt;=_xlfn.NORM.S.DIST((_xlfn.NORM.S.INV($I$54)-SQRT($I$61)*$C435)/SQRT(1-$I$61),TRUE),(1-(1-RAND())^(1/$G$57))^(1/$I$57),0)</f>
        <v>0</v>
      </c>
      <c r="KQ435" s="210">
        <f t="array" aca="1" ref="KQ435" ca="1">IF(RAND()&lt;=_xlfn.NORM.S.DIST((_xlfn.NORM.S.INV($I$54)-SQRT($I$61)*$C435)/SQRT(1-$I$61),TRUE),(1-(1-RAND())^(1/$G$57))^(1/$I$57),0)</f>
        <v>0</v>
      </c>
      <c r="KR435" s="210">
        <f t="array" aca="1" ref="KR435" ca="1">IF(RAND()&lt;=_xlfn.NORM.S.DIST((_xlfn.NORM.S.INV($I$54)-SQRT($I$61)*$C435)/SQRT(1-$I$61),TRUE),(1-(1-RAND())^(1/$G$57))^(1/$I$57),0)</f>
        <v>0</v>
      </c>
      <c r="KS435" s="210">
        <f t="array" aca="1" ref="KS435" ca="1">IF(RAND()&lt;=_xlfn.NORM.S.DIST((_xlfn.NORM.S.INV($I$54)-SQRT($I$61)*$C435)/SQRT(1-$I$61),TRUE),(1-(1-RAND())^(1/$G$57))^(1/$I$57),0)</f>
        <v>0.9650165867444277</v>
      </c>
      <c r="KT435" s="210">
        <f t="shared" ca="1" si="96"/>
        <v>5</v>
      </c>
      <c r="KU435" s="210">
        <f t="shared" ca="1" si="97"/>
        <v>4.0696654610409224</v>
      </c>
      <c r="KV435" s="210">
        <f t="array" aca="1" ref="KV435" ca="1">IF(RAND()&lt;=_xlfn.NORM.S.DIST((_xlfn.NORM.S.INV($J$54)-SQRT($J$61)*$C435)/SQRT(1-$J$61),TRUE),(1-(1-RAND())^(1/$G$57))^(1/$I$57),0)</f>
        <v>0.97570880282023775</v>
      </c>
      <c r="KW435" s="210">
        <f t="array" aca="1" ref="KW435" ca="1">IF(RAND()&lt;=_xlfn.NORM.S.DIST((_xlfn.NORM.S.INV($J$54)-SQRT($J$61)*$C435)/SQRT(1-$J$61),TRUE),(1-(1-RAND())^(1/$G$57))^(1/$I$57),0)</f>
        <v>4.1354071978954098E-2</v>
      </c>
      <c r="KX435" s="210">
        <f t="array" aca="1" ref="KX435" ca="1">IF(RAND()&lt;=_xlfn.NORM.S.DIST((_xlfn.NORM.S.INV($J$54)-SQRT($J$61)*$C435)/SQRT(1-$J$61),TRUE),(1-(1-RAND())^(1/$G$57))^(1/$I$57),0)</f>
        <v>0.30449979135009492</v>
      </c>
      <c r="KY435" s="210">
        <f t="array" aca="1" ref="KY435" ca="1">IF(RAND()&lt;=_xlfn.NORM.S.DIST((_xlfn.NORM.S.INV($J$54)-SQRT($J$61)*$C435)/SQRT(1-$J$61),TRUE),(1-(1-RAND())^(1/$G$57))^(1/$I$57),0)</f>
        <v>0</v>
      </c>
      <c r="KZ435" s="210">
        <f t="array" aca="1" ref="KZ435" ca="1">IF(RAND()&lt;=_xlfn.NORM.S.DIST((_xlfn.NORM.S.INV($J$54)-SQRT($J$61)*$C435)/SQRT(1-$J$61),TRUE),(1-(1-RAND())^(1/$G$57))^(1/$I$57),0)</f>
        <v>0</v>
      </c>
      <c r="LA435" s="210">
        <f t="array" aca="1" ref="LA435" ca="1">IF(RAND()&lt;=_xlfn.NORM.S.DIST((_xlfn.NORM.S.INV($J$54)-SQRT($J$61)*$C435)/SQRT(1-$J$61),TRUE),(1-(1-RAND())^(1/$G$57))^(1/$I$57),0)</f>
        <v>0</v>
      </c>
      <c r="LB435" s="210">
        <f t="array" aca="1" ref="LB435" ca="1">IF(RAND()&lt;=_xlfn.NORM.S.DIST((_xlfn.NORM.S.INV($J$54)-SQRT($J$61)*$C435)/SQRT(1-$J$61),TRUE),(1-(1-RAND())^(1/$G$57))^(1/$I$57),0)</f>
        <v>0.17793533225628749</v>
      </c>
      <c r="LC435" s="210">
        <f t="array" aca="1" ref="LC435" ca="1">IF(RAND()&lt;=_xlfn.NORM.S.DIST((_xlfn.NORM.S.INV($J$54)-SQRT($J$61)*$C435)/SQRT(1-$J$61),TRUE),(1-(1-RAND())^(1/$G$57))^(1/$I$57),0)</f>
        <v>0.13704552106647142</v>
      </c>
      <c r="LD435" s="210">
        <f t="array" aca="1" ref="LD435" ca="1">IF(RAND()&lt;=_xlfn.NORM.S.DIST((_xlfn.NORM.S.INV($J$54)-SQRT($J$61)*$C435)/SQRT(1-$J$61),TRUE),(1-(1-RAND())^(1/$G$57))^(1/$I$57),0)</f>
        <v>1.1588687318538239E-2</v>
      </c>
      <c r="LE435" s="210">
        <f t="array" aca="1" ref="LE435" ca="1">IF(RAND()&lt;=_xlfn.NORM.S.DIST((_xlfn.NORM.S.INV($J$54)-SQRT($J$61)*$C435)/SQRT(1-$J$61),TRUE),(1-(1-RAND())^(1/$G$57))^(1/$I$57),0)</f>
        <v>0</v>
      </c>
      <c r="LF435" s="210">
        <f t="shared" ca="1" si="98"/>
        <v>6</v>
      </c>
      <c r="LG435" s="210">
        <f t="shared" ca="1" si="99"/>
        <v>1.6481322067905839</v>
      </c>
      <c r="LH435" s="210">
        <f t="shared" ca="1" si="100"/>
        <v>40</v>
      </c>
      <c r="LI435" s="210">
        <f t="shared" ca="1" si="100"/>
        <v>21.82315494481486</v>
      </c>
    </row>
    <row r="436" spans="2:321" x14ac:dyDescent="0.3">
      <c r="B436"/>
      <c r="C436" s="210">
        <f t="shared" ca="1" si="87"/>
        <v>0.24239655116249581</v>
      </c>
      <c r="D436" s="210">
        <f t="array" aca="1" ref="D436" ca="1">IF(RAND()&lt;=_xlfn.NORM.S.DIST((_xlfn.NORM.S.INV($C$54)-SQRT($C$61)*$C436)/SQRT(1-$C$61),TRUE),(1-(1-RAND())^(1/$G$57))^(1/$I$57),0)</f>
        <v>0</v>
      </c>
      <c r="E436" s="210">
        <f t="array" aca="1" ref="E436" ca="1">IF(RAND()&lt;=_xlfn.NORM.S.DIST((_xlfn.NORM.S.INV($C$54)-SQRT($C$61)*$C436)/SQRT(1-$C$61),TRUE),(1-(1-RAND())^(1/$G$57))^(1/$I$57),0)</f>
        <v>0</v>
      </c>
      <c r="F436" s="210">
        <f t="array" aca="1" ref="F436" ca="1">IF(RAND()&lt;=_xlfn.NORM.S.DIST((_xlfn.NORM.S.INV($C$54)-SQRT($C$61)*$C436)/SQRT(1-$C$61),TRUE),(1-(1-RAND())^(1/$G$57))^(1/$I$57),0)</f>
        <v>0</v>
      </c>
      <c r="G436" s="210">
        <f t="array" aca="1" ref="G436" ca="1">IF(RAND()&lt;=_xlfn.NORM.S.DIST((_xlfn.NORM.S.INV($C$54)-SQRT($C$61)*$C436)/SQRT(1-$C$61),TRUE),(1-(1-RAND())^(1/$G$57))^(1/$I$57),0)</f>
        <v>0</v>
      </c>
      <c r="H436" s="210">
        <f t="array" aca="1" ref="H436" ca="1">IF(RAND()&lt;=_xlfn.NORM.S.DIST((_xlfn.NORM.S.INV($C$54)-SQRT($C$61)*$C436)/SQRT(1-$C$61),TRUE),(1-(1-RAND())^(1/$G$57))^(1/$I$57),0)</f>
        <v>0</v>
      </c>
      <c r="I436" s="210">
        <f t="array" aca="1" ref="I436" ca="1">IF(RAND()&lt;=_xlfn.NORM.S.DIST((_xlfn.NORM.S.INV($C$54)-SQRT($C$61)*$C436)/SQRT(1-$C$61),TRUE),(1-(1-RAND())^(1/$G$57))^(1/$I$57),0)</f>
        <v>0</v>
      </c>
      <c r="J436" s="210">
        <f t="array" aca="1" ref="J436" ca="1">IF(RAND()&lt;=_xlfn.NORM.S.DIST((_xlfn.NORM.S.INV($C$54)-SQRT($C$61)*$C436)/SQRT(1-$C$61),TRUE),(1-(1-RAND())^(1/$G$57))^(1/$I$57),0)</f>
        <v>0</v>
      </c>
      <c r="K436" s="210">
        <f t="array" aca="1" ref="K436" ca="1">IF(RAND()&lt;=_xlfn.NORM.S.DIST((_xlfn.NORM.S.INV($C$54)-SQRT($C$61)*$C436)/SQRT(1-$C$61),TRUE),(1-(1-RAND())^(1/$G$57))^(1/$I$57),0)</f>
        <v>0</v>
      </c>
      <c r="L436" s="210">
        <f t="array" aca="1" ref="L436" ca="1">IF(RAND()&lt;=_xlfn.NORM.S.DIST((_xlfn.NORM.S.INV($C$54)-SQRT($C$61)*$C436)/SQRT(1-$C$61),TRUE),(1-(1-RAND())^(1/$G$57))^(1/$I$57),0)</f>
        <v>0</v>
      </c>
      <c r="M436" s="210">
        <f t="array" aca="1" ref="M436" ca="1">IF(RAND()&lt;=_xlfn.NORM.S.DIST((_xlfn.NORM.S.INV($C$54)-SQRT($C$61)*$C436)/SQRT(1-$C$61),TRUE),(1-(1-RAND())^(1/$G$57))^(1/$I$57),0)</f>
        <v>0</v>
      </c>
      <c r="N436" s="210">
        <f t="shared" ca="1" si="101"/>
        <v>0</v>
      </c>
      <c r="O436" s="210">
        <f t="shared" ca="1" si="88"/>
        <v>0</v>
      </c>
      <c r="P436" s="210">
        <f t="array" aca="1" ref="P436" ca="1">IF(RAND()&lt;=_xlfn.NORM.S.DIST((_xlfn.NORM.S.INV($D$54)-SQRT($D$61)*$C436)/SQRT(1-$D$61),TRUE),(1-(1-RAND())^(1/$G$57))^(1/$I$57),0)</f>
        <v>0</v>
      </c>
      <c r="Q436" s="210">
        <f t="array" aca="1" ref="Q436" ca="1">IF(RAND()&lt;=_xlfn.NORM.S.DIST((_xlfn.NORM.S.INV($D$54)-SQRT($D$61)*$C436)/SQRT(1-$D$61),TRUE),(1-(1-RAND())^(1/$G$57))^(1/$I$57),0)</f>
        <v>0</v>
      </c>
      <c r="R436" s="210">
        <f t="array" aca="1" ref="R436" ca="1">IF(RAND()&lt;=_xlfn.NORM.S.DIST((_xlfn.NORM.S.INV($D$54)-SQRT($D$61)*$C436)/SQRT(1-$D$61),TRUE),(1-(1-RAND())^(1/$G$57))^(1/$I$57),0)</f>
        <v>0</v>
      </c>
      <c r="S436" s="210">
        <f t="array" aca="1" ref="S436" ca="1">IF(RAND()&lt;=_xlfn.NORM.S.DIST((_xlfn.NORM.S.INV($D$54)-SQRT($D$61)*$C436)/SQRT(1-$D$61),TRUE),(1-(1-RAND())^(1/$G$57))^(1/$I$57),0)</f>
        <v>0</v>
      </c>
      <c r="T436" s="210">
        <f t="array" aca="1" ref="T436" ca="1">IF(RAND()&lt;=_xlfn.NORM.S.DIST((_xlfn.NORM.S.INV($D$54)-SQRT($D$61)*$C436)/SQRT(1-$D$61),TRUE),(1-(1-RAND())^(1/$G$57))^(1/$I$57),0)</f>
        <v>0</v>
      </c>
      <c r="U436" s="210">
        <f t="array" aca="1" ref="U436" ca="1">IF(RAND()&lt;=_xlfn.NORM.S.DIST((_xlfn.NORM.S.INV($D$54)-SQRT($D$61)*$C436)/SQRT(1-$D$61),TRUE),(1-(1-RAND())^(1/$G$57))^(1/$I$57),0)</f>
        <v>0</v>
      </c>
      <c r="V436" s="210">
        <f t="array" aca="1" ref="V436" ca="1">IF(RAND()&lt;=_xlfn.NORM.S.DIST((_xlfn.NORM.S.INV($D$54)-SQRT($D$61)*$C436)/SQRT(1-$D$61),TRUE),(1-(1-RAND())^(1/$G$57))^(1/$I$57),0)</f>
        <v>0</v>
      </c>
      <c r="W436" s="210">
        <f t="array" aca="1" ref="W436" ca="1">IF(RAND()&lt;=_xlfn.NORM.S.DIST((_xlfn.NORM.S.INV($D$54)-SQRT($D$61)*$C436)/SQRT(1-$D$61),TRUE),(1-(1-RAND())^(1/$G$57))^(1/$I$57),0)</f>
        <v>0</v>
      </c>
      <c r="X436" s="210">
        <f t="array" aca="1" ref="X436" ca="1">IF(RAND()&lt;=_xlfn.NORM.S.DIST((_xlfn.NORM.S.INV($D$54)-SQRT($D$61)*$C436)/SQRT(1-$D$61),TRUE),(1-(1-RAND())^(1/$G$57))^(1/$I$57),0)</f>
        <v>0</v>
      </c>
      <c r="Y436" s="210">
        <f t="array" aca="1" ref="Y436" ca="1">IF(RAND()&lt;=_xlfn.NORM.S.DIST((_xlfn.NORM.S.INV($D$54)-SQRT($D$61)*$C436)/SQRT(1-$D$61),TRUE),(1-(1-RAND())^(1/$G$57))^(1/$I$57),0)</f>
        <v>0</v>
      </c>
      <c r="Z436" s="210">
        <f t="array" aca="1" ref="Z436" ca="1">IF(RAND()&lt;=_xlfn.NORM.S.DIST((_xlfn.NORM.S.INV($D$54)-SQRT($D$61)*$C436)/SQRT(1-$D$61),TRUE),(1-(1-RAND())^(1/$G$57))^(1/$I$57),0)</f>
        <v>0</v>
      </c>
      <c r="AA436" s="210">
        <f t="array" aca="1" ref="AA436" ca="1">IF(RAND()&lt;=_xlfn.NORM.S.DIST((_xlfn.NORM.S.INV($D$54)-SQRT($D$61)*$C436)/SQRT(1-$D$61),TRUE),(1-(1-RAND())^(1/$G$57))^(1/$I$57),0)</f>
        <v>0</v>
      </c>
      <c r="AB436" s="210">
        <f t="array" aca="1" ref="AB436" ca="1">IF(RAND()&lt;=_xlfn.NORM.S.DIST((_xlfn.NORM.S.INV($D$54)-SQRT($D$61)*$C436)/SQRT(1-$D$61),TRUE),(1-(1-RAND())^(1/$G$57))^(1/$I$57),0)</f>
        <v>0</v>
      </c>
      <c r="AC436" s="210">
        <f t="array" aca="1" ref="AC436" ca="1">IF(RAND()&lt;=_xlfn.NORM.S.DIST((_xlfn.NORM.S.INV($D$54)-SQRT($D$61)*$C436)/SQRT(1-$D$61),TRUE),(1-(1-RAND())^(1/$G$57))^(1/$I$57),0)</f>
        <v>0</v>
      </c>
      <c r="AD436" s="210">
        <f t="array" aca="1" ref="AD436" ca="1">IF(RAND()&lt;=_xlfn.NORM.S.DIST((_xlfn.NORM.S.INV($D$54)-SQRT($D$61)*$C436)/SQRT(1-$D$61),TRUE),(1-(1-RAND())^(1/$G$57))^(1/$I$57),0)</f>
        <v>0</v>
      </c>
      <c r="AE436" s="210">
        <f t="array" aca="1" ref="AE436" ca="1">IF(RAND()&lt;=_xlfn.NORM.S.DIST((_xlfn.NORM.S.INV($D$54)-SQRT($D$61)*$C436)/SQRT(1-$D$61),TRUE),(1-(1-RAND())^(1/$G$57))^(1/$I$57),0)</f>
        <v>0</v>
      </c>
      <c r="AF436" s="210">
        <f t="array" aca="1" ref="AF436" ca="1">IF(RAND()&lt;=_xlfn.NORM.S.DIST((_xlfn.NORM.S.INV($D$54)-SQRT($D$61)*$C436)/SQRT(1-$D$61),TRUE),(1-(1-RAND())^(1/$G$57))^(1/$I$57),0)</f>
        <v>0</v>
      </c>
      <c r="AG436" s="210">
        <f t="array" aca="1" ref="AG436" ca="1">IF(RAND()&lt;=_xlfn.NORM.S.DIST((_xlfn.NORM.S.INV($D$54)-SQRT($D$61)*$C436)/SQRT(1-$D$61),TRUE),(1-(1-RAND())^(1/$G$57))^(1/$I$57),0)</f>
        <v>0</v>
      </c>
      <c r="AH436" s="210">
        <f t="array" aca="1" ref="AH436" ca="1">IF(RAND()&lt;=_xlfn.NORM.S.DIST((_xlfn.NORM.S.INV($D$54)-SQRT($D$61)*$C436)/SQRT(1-$D$61),TRUE),(1-(1-RAND())^(1/$G$57))^(1/$I$57),0)</f>
        <v>0</v>
      </c>
      <c r="AI436" s="210">
        <f t="array" aca="1" ref="AI436" ca="1">IF(RAND()&lt;=_xlfn.NORM.S.DIST((_xlfn.NORM.S.INV($D$54)-SQRT($D$61)*$C436)/SQRT(1-$D$61),TRUE),(1-(1-RAND())^(1/$G$57))^(1/$I$57),0)</f>
        <v>0</v>
      </c>
      <c r="AJ436" s="210">
        <f t="array" aca="1" ref="AJ436" ca="1">IF(RAND()&lt;=_xlfn.NORM.S.DIST((_xlfn.NORM.S.INV($D$54)-SQRT($D$61)*$C436)/SQRT(1-$D$61),TRUE),(1-(1-RAND())^(1/$G$57))^(1/$I$57),0)</f>
        <v>0</v>
      </c>
      <c r="AK436" s="210">
        <f t="array" aca="1" ref="AK436" ca="1">IF(RAND()&lt;=_xlfn.NORM.S.DIST((_xlfn.NORM.S.INV($D$54)-SQRT($D$61)*$C436)/SQRT(1-$D$61),TRUE),(1-(1-RAND())^(1/$G$57))^(1/$I$57),0)</f>
        <v>0</v>
      </c>
      <c r="AL436" s="210">
        <f t="array" aca="1" ref="AL436" ca="1">IF(RAND()&lt;=_xlfn.NORM.S.DIST((_xlfn.NORM.S.INV($D$54)-SQRT($D$61)*$C436)/SQRT(1-$D$61),TRUE),(1-(1-RAND())^(1/$G$57))^(1/$I$57),0)</f>
        <v>0</v>
      </c>
      <c r="AM436" s="210">
        <f t="array" aca="1" ref="AM436" ca="1">IF(RAND()&lt;=_xlfn.NORM.S.DIST((_xlfn.NORM.S.INV($D$54)-SQRT($D$61)*$C436)/SQRT(1-$D$61),TRUE),(1-(1-RAND())^(1/$G$57))^(1/$I$57),0)</f>
        <v>0</v>
      </c>
      <c r="AN436" s="210">
        <f t="array" aca="1" ref="AN436" ca="1">IF(RAND()&lt;=_xlfn.NORM.S.DIST((_xlfn.NORM.S.INV($D$54)-SQRT($D$61)*$C436)/SQRT(1-$D$61),TRUE),(1-(1-RAND())^(1/$G$57))^(1/$I$57),0)</f>
        <v>0</v>
      </c>
      <c r="AO436" s="210">
        <f t="array" aca="1" ref="AO436" ca="1">IF(RAND()&lt;=_xlfn.NORM.S.DIST((_xlfn.NORM.S.INV($D$54)-SQRT($D$61)*$C436)/SQRT(1-$D$61),TRUE),(1-(1-RAND())^(1/$G$57))^(1/$I$57),0)</f>
        <v>0</v>
      </c>
      <c r="AP436" s="210">
        <f t="array" aca="1" ref="AP436" ca="1">IF(RAND()&lt;=_xlfn.NORM.S.DIST((_xlfn.NORM.S.INV($D$54)-SQRT($D$61)*$C436)/SQRT(1-$D$61),TRUE),(1-(1-RAND())^(1/$G$57))^(1/$I$57),0)</f>
        <v>0</v>
      </c>
      <c r="AQ436" s="210">
        <f t="array" aca="1" ref="AQ436" ca="1">IF(RAND()&lt;=_xlfn.NORM.S.DIST((_xlfn.NORM.S.INV($D$54)-SQRT($D$61)*$C436)/SQRT(1-$D$61),TRUE),(1-(1-RAND())^(1/$G$57))^(1/$I$57),0)</f>
        <v>0</v>
      </c>
      <c r="AR436" s="210">
        <f t="array" aca="1" ref="AR436" ca="1">IF(RAND()&lt;=_xlfn.NORM.S.DIST((_xlfn.NORM.S.INV($D$54)-SQRT($D$61)*$C436)/SQRT(1-$D$61),TRUE),(1-(1-RAND())^(1/$G$57))^(1/$I$57),0)</f>
        <v>0</v>
      </c>
      <c r="AS436" s="210">
        <f t="array" aca="1" ref="AS436" ca="1">IF(RAND()&lt;=_xlfn.NORM.S.DIST((_xlfn.NORM.S.INV($D$54)-SQRT($D$61)*$C436)/SQRT(1-$D$61),TRUE),(1-(1-RAND())^(1/$G$57))^(1/$I$57),0)</f>
        <v>0</v>
      </c>
      <c r="AT436" s="210">
        <f t="array" aca="1" ref="AT436" ca="1">COUNTIF(P436:AS436,"&gt;"&amp;0)</f>
        <v>0</v>
      </c>
      <c r="AU436" s="210">
        <f t="shared" ca="1" si="89"/>
        <v>0</v>
      </c>
      <c r="AV436" s="210">
        <f t="array" aca="1" ref="AV436" ca="1">IF(RAND()&lt;=_xlfn.NORM.S.DIST((_xlfn.NORM.S.INV($E$54)-SQRT($E$61)*$C436)/SQRT(1-$E$61),TRUE),(1-(1-RAND())^(1/$G$57))^(1/$I$57),0)</f>
        <v>0.20646441008860336</v>
      </c>
      <c r="AW436" s="210">
        <f t="array" aca="1" ref="AW436" ca="1">IF(RAND()&lt;=_xlfn.NORM.S.DIST((_xlfn.NORM.S.INV($E$54)-SQRT($E$61)*$C436)/SQRT(1-$E$61),TRUE),(1-(1-RAND())^(1/$G$57))^(1/$I$57),0)</f>
        <v>0</v>
      </c>
      <c r="AX436" s="210">
        <f t="array" aca="1" ref="AX436" ca="1">IF(RAND()&lt;=_xlfn.NORM.S.DIST((_xlfn.NORM.S.INV($E$54)-SQRT($E$61)*$C436)/SQRT(1-$E$61),TRUE),(1-(1-RAND())^(1/$G$57))^(1/$I$57),0)</f>
        <v>0</v>
      </c>
      <c r="AY436" s="210">
        <f t="array" aca="1" ref="AY436" ca="1">IF(RAND()&lt;=_xlfn.NORM.S.DIST((_xlfn.NORM.S.INV($E$54)-SQRT($E$61)*$C436)/SQRT(1-$E$61),TRUE),(1-(1-RAND())^(1/$G$57))^(1/$I$57),0)</f>
        <v>0</v>
      </c>
      <c r="AZ436" s="210">
        <f t="array" aca="1" ref="AZ436" ca="1">IF(RAND()&lt;=_xlfn.NORM.S.DIST((_xlfn.NORM.S.INV($E$54)-SQRT($E$61)*$C436)/SQRT(1-$E$61),TRUE),(1-(1-RAND())^(1/$G$57))^(1/$I$57),0)</f>
        <v>0.9897707134643321</v>
      </c>
      <c r="BA436" s="210">
        <f t="array" aca="1" ref="BA436" ca="1">IF(RAND()&lt;=_xlfn.NORM.S.DIST((_xlfn.NORM.S.INV($E$54)-SQRT($E$61)*$C436)/SQRT(1-$E$61),TRUE),(1-(1-RAND())^(1/$G$57))^(1/$I$57),0)</f>
        <v>0</v>
      </c>
      <c r="BB436" s="210">
        <f t="array" aca="1" ref="BB436" ca="1">IF(RAND()&lt;=_xlfn.NORM.S.DIST((_xlfn.NORM.S.INV($E$54)-SQRT($E$61)*$C436)/SQRT(1-$E$61),TRUE),(1-(1-RAND())^(1/$G$57))^(1/$I$57),0)</f>
        <v>0</v>
      </c>
      <c r="BC436" s="210">
        <f t="array" aca="1" ref="BC436" ca="1">IF(RAND()&lt;=_xlfn.NORM.S.DIST((_xlfn.NORM.S.INV($E$54)-SQRT($E$61)*$C436)/SQRT(1-$E$61),TRUE),(1-(1-RAND())^(1/$G$57))^(1/$I$57),0)</f>
        <v>0</v>
      </c>
      <c r="BD436" s="210">
        <f t="array" aca="1" ref="BD436" ca="1">IF(RAND()&lt;=_xlfn.NORM.S.DIST((_xlfn.NORM.S.INV($E$54)-SQRT($E$61)*$C436)/SQRT(1-$E$61),TRUE),(1-(1-RAND())^(1/$G$57))^(1/$I$57),0)</f>
        <v>0</v>
      </c>
      <c r="BE436" s="210">
        <f t="array" aca="1" ref="BE436" ca="1">IF(RAND()&lt;=_xlfn.NORM.S.DIST((_xlfn.NORM.S.INV($E$54)-SQRT($E$61)*$C436)/SQRT(1-$E$61),TRUE),(1-(1-RAND())^(1/$G$57))^(1/$I$57),0)</f>
        <v>0</v>
      </c>
      <c r="BF436" s="210">
        <f t="array" aca="1" ref="BF436" ca="1">IF(RAND()&lt;=_xlfn.NORM.S.DIST((_xlfn.NORM.S.INV($E$54)-SQRT($E$61)*$C436)/SQRT(1-$E$61),TRUE),(1-(1-RAND())^(1/$G$57))^(1/$I$57),0)</f>
        <v>0</v>
      </c>
      <c r="BG436" s="210">
        <f t="array" aca="1" ref="BG436" ca="1">IF(RAND()&lt;=_xlfn.NORM.S.DIST((_xlfn.NORM.S.INV($E$54)-SQRT($E$61)*$C436)/SQRT(1-$E$61),TRUE),(1-(1-RAND())^(1/$G$57))^(1/$I$57),0)</f>
        <v>0</v>
      </c>
      <c r="BH436" s="210">
        <f t="array" aca="1" ref="BH436" ca="1">IF(RAND()&lt;=_xlfn.NORM.S.DIST((_xlfn.NORM.S.INV($E$54)-SQRT($E$61)*$C436)/SQRT(1-$E$61),TRUE),(1-(1-RAND())^(1/$G$57))^(1/$I$57),0)</f>
        <v>0</v>
      </c>
      <c r="BI436" s="210">
        <f t="array" aca="1" ref="BI436" ca="1">IF(RAND()&lt;=_xlfn.NORM.S.DIST((_xlfn.NORM.S.INV($E$54)-SQRT($E$61)*$C436)/SQRT(1-$E$61),TRUE),(1-(1-RAND())^(1/$G$57))^(1/$I$57),0)</f>
        <v>0</v>
      </c>
      <c r="BJ436" s="210">
        <f t="array" aca="1" ref="BJ436" ca="1">IF(RAND()&lt;=_xlfn.NORM.S.DIST((_xlfn.NORM.S.INV($E$54)-SQRT($E$61)*$C436)/SQRT(1-$E$61),TRUE),(1-(1-RAND())^(1/$G$57))^(1/$I$57),0)</f>
        <v>1.2435600723990737E-2</v>
      </c>
      <c r="BK436" s="210">
        <f t="array" aca="1" ref="BK436" ca="1">IF(RAND()&lt;=_xlfn.NORM.S.DIST((_xlfn.NORM.S.INV($E$54)-SQRT($E$61)*$C436)/SQRT(1-$E$61),TRUE),(1-(1-RAND())^(1/$G$57))^(1/$I$57),0)</f>
        <v>0</v>
      </c>
      <c r="BL436" s="210">
        <f t="array" aca="1" ref="BL436" ca="1">IF(RAND()&lt;=_xlfn.NORM.S.DIST((_xlfn.NORM.S.INV($E$54)-SQRT($E$61)*$C436)/SQRT(1-$E$61),TRUE),(1-(1-RAND())^(1/$G$57))^(1/$I$57),0)</f>
        <v>0</v>
      </c>
      <c r="BM436" s="210">
        <f t="array" aca="1" ref="BM436" ca="1">IF(RAND()&lt;=_xlfn.NORM.S.DIST((_xlfn.NORM.S.INV($E$54)-SQRT($E$61)*$C436)/SQRT(1-$E$61),TRUE),(1-(1-RAND())^(1/$G$57))^(1/$I$57),0)</f>
        <v>0</v>
      </c>
      <c r="BN436" s="210">
        <f t="array" aca="1" ref="BN436" ca="1">IF(RAND()&lt;=_xlfn.NORM.S.DIST((_xlfn.NORM.S.INV($E$54)-SQRT($E$61)*$C436)/SQRT(1-$E$61),TRUE),(1-(1-RAND())^(1/$G$57))^(1/$I$57),0)</f>
        <v>0</v>
      </c>
      <c r="BO436" s="210">
        <f t="array" aca="1" ref="BO436" ca="1">IF(RAND()&lt;=_xlfn.NORM.S.DIST((_xlfn.NORM.S.INV($E$54)-SQRT($E$61)*$C436)/SQRT(1-$E$61),TRUE),(1-(1-RAND())^(1/$G$57))^(1/$I$57),0)</f>
        <v>0</v>
      </c>
      <c r="BP436" s="210">
        <f t="array" aca="1" ref="BP436" ca="1">IF(RAND()&lt;=_xlfn.NORM.S.DIST((_xlfn.NORM.S.INV($E$54)-SQRT($E$61)*$C436)/SQRT(1-$E$61),TRUE),(1-(1-RAND())^(1/$G$57))^(1/$I$57),0)</f>
        <v>0</v>
      </c>
      <c r="BQ436" s="210">
        <f t="array" aca="1" ref="BQ436" ca="1">IF(RAND()&lt;=_xlfn.NORM.S.DIST((_xlfn.NORM.S.INV($E$54)-SQRT($E$61)*$C436)/SQRT(1-$E$61),TRUE),(1-(1-RAND())^(1/$G$57))^(1/$I$57),0)</f>
        <v>0.80355328835454798</v>
      </c>
      <c r="BR436" s="210">
        <f t="array" aca="1" ref="BR436" ca="1">IF(RAND()&lt;=_xlfn.NORM.S.DIST((_xlfn.NORM.S.INV($E$54)-SQRT($E$61)*$C436)/SQRT(1-$E$61),TRUE),(1-(1-RAND())^(1/$G$57))^(1/$I$57),0)</f>
        <v>0</v>
      </c>
      <c r="BS436" s="210">
        <f t="array" aca="1" ref="BS436" ca="1">IF(RAND()&lt;=_xlfn.NORM.S.DIST((_xlfn.NORM.S.INV($E$54)-SQRT($E$61)*$C436)/SQRT(1-$E$61),TRUE),(1-(1-RAND())^(1/$G$57))^(1/$I$57),0)</f>
        <v>0</v>
      </c>
      <c r="BT436" s="210">
        <f t="array" aca="1" ref="BT436" ca="1">IF(RAND()&lt;=_xlfn.NORM.S.DIST((_xlfn.NORM.S.INV($E$54)-SQRT($E$61)*$C436)/SQRT(1-$E$61),TRUE),(1-(1-RAND())^(1/$G$57))^(1/$I$57),0)</f>
        <v>0</v>
      </c>
      <c r="BU436" s="210">
        <f t="array" aca="1" ref="BU436" ca="1">IF(RAND()&lt;=_xlfn.NORM.S.DIST((_xlfn.NORM.S.INV($E$54)-SQRT($E$61)*$C436)/SQRT(1-$E$61),TRUE),(1-(1-RAND())^(1/$G$57))^(1/$I$57),0)</f>
        <v>0</v>
      </c>
      <c r="BV436" s="210">
        <f t="array" aca="1" ref="BV436" ca="1">IF(RAND()&lt;=_xlfn.NORM.S.DIST((_xlfn.NORM.S.INV($E$54)-SQRT($E$61)*$C436)/SQRT(1-$E$61),TRUE),(1-(1-RAND())^(1/$G$57))^(1/$I$57),0)</f>
        <v>0</v>
      </c>
      <c r="BW436" s="210">
        <f t="array" aca="1" ref="BW436" ca="1">IF(RAND()&lt;=_xlfn.NORM.S.DIST((_xlfn.NORM.S.INV($E$54)-SQRT($E$61)*$C436)/SQRT(1-$E$61),TRUE),(1-(1-RAND())^(1/$G$57))^(1/$I$57),0)</f>
        <v>0.44584736363117961</v>
      </c>
      <c r="BX436" s="210">
        <f t="array" aca="1" ref="BX436" ca="1">IF(RAND()&lt;=_xlfn.NORM.S.DIST((_xlfn.NORM.S.INV($E$54)-SQRT($E$61)*$C436)/SQRT(1-$E$61),TRUE),(1-(1-RAND())^(1/$G$57))^(1/$I$57),0)</f>
        <v>0</v>
      </c>
      <c r="BY436" s="210">
        <f t="array" aca="1" ref="BY436" ca="1">IF(RAND()&lt;=_xlfn.NORM.S.DIST((_xlfn.NORM.S.INV($E$54)-SQRT($E$61)*$C436)/SQRT(1-$E$61),TRUE),(1-(1-RAND())^(1/$G$57))^(1/$I$57),0)</f>
        <v>0</v>
      </c>
      <c r="BZ436" s="210">
        <f t="array" aca="1" ref="BZ436" ca="1">IF(RAND()&lt;=_xlfn.NORM.S.DIST((_xlfn.NORM.S.INV($E$54)-SQRT($E$61)*$C436)/SQRT(1-$E$61),TRUE),(1-(1-RAND())^(1/$G$57))^(1/$I$57),0)</f>
        <v>0</v>
      </c>
      <c r="CA436" s="210">
        <f t="array" aca="1" ref="CA436" ca="1">IF(RAND()&lt;=_xlfn.NORM.S.DIST((_xlfn.NORM.S.INV($E$54)-SQRT($E$61)*$C436)/SQRT(1-$E$61),TRUE),(1-(1-RAND())^(1/$G$57))^(1/$I$57),0)</f>
        <v>0</v>
      </c>
      <c r="CB436" s="210">
        <f t="array" aca="1" ref="CB436" ca="1">IF(RAND()&lt;=_xlfn.NORM.S.DIST((_xlfn.NORM.S.INV($E$54)-SQRT($E$61)*$C436)/SQRT(1-$E$61),TRUE),(1-(1-RAND())^(1/$G$57))^(1/$I$57),0)</f>
        <v>0</v>
      </c>
      <c r="CC436" s="210">
        <f t="array" aca="1" ref="CC436" ca="1">IF(RAND()&lt;=_xlfn.NORM.S.DIST((_xlfn.NORM.S.INV($E$54)-SQRT($E$61)*$C436)/SQRT(1-$E$61),TRUE),(1-(1-RAND())^(1/$G$57))^(1/$I$57),0)</f>
        <v>0</v>
      </c>
      <c r="CD436" s="210">
        <f t="array" aca="1" ref="CD436" ca="1">IF(RAND()&lt;=_xlfn.NORM.S.DIST((_xlfn.NORM.S.INV($E$54)-SQRT($E$61)*$C436)/SQRT(1-$E$61),TRUE),(1-(1-RAND())^(1/$G$57))^(1/$I$57),0)</f>
        <v>0</v>
      </c>
      <c r="CE436" s="210">
        <f t="array" aca="1" ref="CE436" ca="1">IF(RAND()&lt;=_xlfn.NORM.S.DIST((_xlfn.NORM.S.INV($E$54)-SQRT($E$61)*$C436)/SQRT(1-$E$61),TRUE),(1-(1-RAND())^(1/$G$57))^(1/$I$57),0)</f>
        <v>0</v>
      </c>
      <c r="CF436" s="210">
        <f t="array" aca="1" ref="CF436" ca="1">IF(RAND()&lt;=_xlfn.NORM.S.DIST((_xlfn.NORM.S.INV($E$54)-SQRT($E$61)*$C436)/SQRT(1-$E$61),TRUE),(1-(1-RAND())^(1/$G$57))^(1/$I$57),0)</f>
        <v>0</v>
      </c>
      <c r="CG436" s="210">
        <f t="array" aca="1" ref="CG436" ca="1">IF(RAND()&lt;=_xlfn.NORM.S.DIST((_xlfn.NORM.S.INV($E$54)-SQRT($E$61)*$C436)/SQRT(1-$E$61),TRUE),(1-(1-RAND())^(1/$G$57))^(1/$I$57),0)</f>
        <v>0</v>
      </c>
      <c r="CH436" s="210">
        <f t="array" aca="1" ref="CH436" ca="1">IF(RAND()&lt;=_xlfn.NORM.S.DIST((_xlfn.NORM.S.INV($E$54)-SQRT($E$61)*$C436)/SQRT(1-$E$61),TRUE),(1-(1-RAND())^(1/$G$57))^(1/$I$57),0)</f>
        <v>0</v>
      </c>
      <c r="CI436" s="210">
        <f t="array" aca="1" ref="CI436" ca="1">IF(RAND()&lt;=_xlfn.NORM.S.DIST((_xlfn.NORM.S.INV($E$54)-SQRT($E$61)*$C436)/SQRT(1-$E$61),TRUE),(1-(1-RAND())^(1/$G$57))^(1/$I$57),0)</f>
        <v>0</v>
      </c>
      <c r="CJ436" s="210">
        <f t="array" aca="1" ref="CJ436" ca="1">COUNTIF(AV436:CI436,"&gt;"&amp;0)</f>
        <v>5</v>
      </c>
      <c r="CK436" s="210">
        <f t="shared" ca="1" si="90"/>
        <v>2.4580713762626538</v>
      </c>
      <c r="CL436" s="210">
        <f t="array" aca="1" ref="CL436" ca="1">IF(RAND()&lt;=_xlfn.NORM.S.DIST((_xlfn.NORM.S.INV($F$54)-SQRT($F$61)*$C436)/SQRT(1-$F$61),TRUE),(1-(1-RAND())^(1/$G$57))^(1/$I$57),0)</f>
        <v>0.22035535069926115</v>
      </c>
      <c r="CM436" s="210">
        <f t="array" aca="1" ref="CM436" ca="1">IF(RAND()&lt;=_xlfn.NORM.S.DIST((_xlfn.NORM.S.INV($F$54)-SQRT($F$61)*$C436)/SQRT(1-$F$61),TRUE),(1-(1-RAND())^(1/$G$57))^(1/$I$57),0)</f>
        <v>0</v>
      </c>
      <c r="CN436" s="210">
        <f t="array" aca="1" ref="CN436" ca="1">IF(RAND()&lt;=_xlfn.NORM.S.DIST((_xlfn.NORM.S.INV($F$54)-SQRT($F$61)*$C436)/SQRT(1-$F$61),TRUE),(1-(1-RAND())^(1/$G$57))^(1/$I$57),0)</f>
        <v>0</v>
      </c>
      <c r="CO436" s="210">
        <f t="array" aca="1" ref="CO436" ca="1">IF(RAND()&lt;=_xlfn.NORM.S.DIST((_xlfn.NORM.S.INV($F$54)-SQRT($F$61)*$C436)/SQRT(1-$F$61),TRUE),(1-(1-RAND())^(1/$G$57))^(1/$I$57),0)</f>
        <v>0</v>
      </c>
      <c r="CP436" s="210">
        <f t="array" aca="1" ref="CP436" ca="1">IF(RAND()&lt;=_xlfn.NORM.S.DIST((_xlfn.NORM.S.INV($F$54)-SQRT($F$61)*$C436)/SQRT(1-$F$61),TRUE),(1-(1-RAND())^(1/$G$57))^(1/$I$57),0)</f>
        <v>0</v>
      </c>
      <c r="CQ436" s="210">
        <f t="array" aca="1" ref="CQ436" ca="1">IF(RAND()&lt;=_xlfn.NORM.S.DIST((_xlfn.NORM.S.INV($F$54)-SQRT($F$61)*$C436)/SQRT(1-$F$61),TRUE),(1-(1-RAND())^(1/$G$57))^(1/$I$57),0)</f>
        <v>0</v>
      </c>
      <c r="CR436" s="210">
        <f t="array" aca="1" ref="CR436" ca="1">IF(RAND()&lt;=_xlfn.NORM.S.DIST((_xlfn.NORM.S.INV($F$54)-SQRT($F$61)*$C436)/SQRT(1-$F$61),TRUE),(1-(1-RAND())^(1/$G$57))^(1/$I$57),0)</f>
        <v>0</v>
      </c>
      <c r="CS436" s="210">
        <f t="array" aca="1" ref="CS436" ca="1">IF(RAND()&lt;=_xlfn.NORM.S.DIST((_xlfn.NORM.S.INV($F$54)-SQRT($F$61)*$C436)/SQRT(1-$F$61),TRUE),(1-(1-RAND())^(1/$G$57))^(1/$I$57),0)</f>
        <v>0</v>
      </c>
      <c r="CT436" s="210">
        <f t="array" aca="1" ref="CT436" ca="1">IF(RAND()&lt;=_xlfn.NORM.S.DIST((_xlfn.NORM.S.INV($F$54)-SQRT($F$61)*$C436)/SQRT(1-$F$61),TRUE),(1-(1-RAND())^(1/$G$57))^(1/$I$57),0)</f>
        <v>0</v>
      </c>
      <c r="CU436" s="210">
        <f t="array" aca="1" ref="CU436" ca="1">IF(RAND()&lt;=_xlfn.NORM.S.DIST((_xlfn.NORM.S.INV($F$54)-SQRT($F$61)*$C436)/SQRT(1-$F$61),TRUE),(1-(1-RAND())^(1/$G$57))^(1/$I$57),0)</f>
        <v>0</v>
      </c>
      <c r="CV436" s="210">
        <f t="array" aca="1" ref="CV436" ca="1">IF(RAND()&lt;=_xlfn.NORM.S.DIST((_xlfn.NORM.S.INV($F$54)-SQRT($F$61)*$C436)/SQRT(1-$F$61),TRUE),(1-(1-RAND())^(1/$G$57))^(1/$I$57),0)</f>
        <v>0</v>
      </c>
      <c r="CW436" s="210">
        <f t="array" aca="1" ref="CW436" ca="1">IF(RAND()&lt;=_xlfn.NORM.S.DIST((_xlfn.NORM.S.INV($F$54)-SQRT($F$61)*$C436)/SQRT(1-$F$61),TRUE),(1-(1-RAND())^(1/$G$57))^(1/$I$57),0)</f>
        <v>0</v>
      </c>
      <c r="CX436" s="210">
        <f t="array" aca="1" ref="CX436" ca="1">IF(RAND()&lt;=_xlfn.NORM.S.DIST((_xlfn.NORM.S.INV($F$54)-SQRT($F$61)*$C436)/SQRT(1-$F$61),TRUE),(1-(1-RAND())^(1/$G$57))^(1/$I$57),0)</f>
        <v>0</v>
      </c>
      <c r="CY436" s="210">
        <f t="array" aca="1" ref="CY436" ca="1">IF(RAND()&lt;=_xlfn.NORM.S.DIST((_xlfn.NORM.S.INV($F$54)-SQRT($F$61)*$C436)/SQRT(1-$F$61),TRUE),(1-(1-RAND())^(1/$G$57))^(1/$I$57),0)</f>
        <v>0</v>
      </c>
      <c r="CZ436" s="210">
        <f t="array" aca="1" ref="CZ436" ca="1">IF(RAND()&lt;=_xlfn.NORM.S.DIST((_xlfn.NORM.S.INV($F$54)-SQRT($F$61)*$C436)/SQRT(1-$F$61),TRUE),(1-(1-RAND())^(1/$G$57))^(1/$I$57),0)</f>
        <v>0.3359836293715876</v>
      </c>
      <c r="DA436" s="210">
        <f t="array" aca="1" ref="DA436" ca="1">IF(RAND()&lt;=_xlfn.NORM.S.DIST((_xlfn.NORM.S.INV($F$54)-SQRT($F$61)*$C436)/SQRT(1-$F$61),TRUE),(1-(1-RAND())^(1/$G$57))^(1/$I$57),0)</f>
        <v>0</v>
      </c>
      <c r="DB436" s="210">
        <f t="array" aca="1" ref="DB436" ca="1">IF(RAND()&lt;=_xlfn.NORM.S.DIST((_xlfn.NORM.S.INV($F$54)-SQRT($F$61)*$C436)/SQRT(1-$F$61),TRUE),(1-(1-RAND())^(1/$G$57))^(1/$I$57),0)</f>
        <v>0</v>
      </c>
      <c r="DC436" s="210">
        <f t="array" aca="1" ref="DC436" ca="1">IF(RAND()&lt;=_xlfn.NORM.S.DIST((_xlfn.NORM.S.INV($F$54)-SQRT($F$61)*$C436)/SQRT(1-$F$61),TRUE),(1-(1-RAND())^(1/$G$57))^(1/$I$57),0)</f>
        <v>0</v>
      </c>
      <c r="DD436" s="210">
        <f t="array" aca="1" ref="DD436" ca="1">IF(RAND()&lt;=_xlfn.NORM.S.DIST((_xlfn.NORM.S.INV($F$54)-SQRT($F$61)*$C436)/SQRT(1-$F$61),TRUE),(1-(1-RAND())^(1/$G$57))^(1/$I$57),0)</f>
        <v>0</v>
      </c>
      <c r="DE436" s="210">
        <f t="array" aca="1" ref="DE436" ca="1">IF(RAND()&lt;=_xlfn.NORM.S.DIST((_xlfn.NORM.S.INV($F$54)-SQRT($F$61)*$C436)/SQRT(1-$F$61),TRUE),(1-(1-RAND())^(1/$G$57))^(1/$I$57),0)</f>
        <v>8.0018503955344322E-2</v>
      </c>
      <c r="DF436" s="210">
        <f t="array" aca="1" ref="DF436" ca="1">IF(RAND()&lt;=_xlfn.NORM.S.DIST((_xlfn.NORM.S.INV($F$54)-SQRT($F$61)*$C436)/SQRT(1-$F$61),TRUE),(1-(1-RAND())^(1/$G$57))^(1/$I$57),0)</f>
        <v>0</v>
      </c>
      <c r="DG436" s="210">
        <f t="array" aca="1" ref="DG436" ca="1">IF(RAND()&lt;=_xlfn.NORM.S.DIST((_xlfn.NORM.S.INV($F$54)-SQRT($F$61)*$C436)/SQRT(1-$F$61),TRUE),(1-(1-RAND())^(1/$G$57))^(1/$I$57),0)</f>
        <v>0</v>
      </c>
      <c r="DH436" s="210">
        <f t="array" aca="1" ref="DH436" ca="1">IF(RAND()&lt;=_xlfn.NORM.S.DIST((_xlfn.NORM.S.INV($F$54)-SQRT($F$61)*$C436)/SQRT(1-$F$61),TRUE),(1-(1-RAND())^(1/$G$57))^(1/$I$57),0)</f>
        <v>0</v>
      </c>
      <c r="DI436" s="210">
        <f t="array" aca="1" ref="DI436" ca="1">IF(RAND()&lt;=_xlfn.NORM.S.DIST((_xlfn.NORM.S.INV($F$54)-SQRT($F$61)*$C436)/SQRT(1-$F$61),TRUE),(1-(1-RAND())^(1/$G$57))^(1/$I$57),0)</f>
        <v>0</v>
      </c>
      <c r="DJ436" s="210">
        <f t="array" aca="1" ref="DJ436" ca="1">IF(RAND()&lt;=_xlfn.NORM.S.DIST((_xlfn.NORM.S.INV($F$54)-SQRT($F$61)*$C436)/SQRT(1-$F$61),TRUE),(1-(1-RAND())^(1/$G$57))^(1/$I$57),0)</f>
        <v>0</v>
      </c>
      <c r="DK436" s="210">
        <f t="array" aca="1" ref="DK436" ca="1">IF(RAND()&lt;=_xlfn.NORM.S.DIST((_xlfn.NORM.S.INV($F$54)-SQRT($F$61)*$C436)/SQRT(1-$F$61),TRUE),(1-(1-RAND())^(1/$G$57))^(1/$I$57),0)</f>
        <v>0</v>
      </c>
      <c r="DL436" s="210">
        <f t="array" aca="1" ref="DL436" ca="1">IF(RAND()&lt;=_xlfn.NORM.S.DIST((_xlfn.NORM.S.INV($F$54)-SQRT($F$61)*$C436)/SQRT(1-$F$61),TRUE),(1-(1-RAND())^(1/$G$57))^(1/$I$57),0)</f>
        <v>0</v>
      </c>
      <c r="DM436" s="210">
        <f t="array" aca="1" ref="DM436" ca="1">IF(RAND()&lt;=_xlfn.NORM.S.DIST((_xlfn.NORM.S.INV($F$54)-SQRT($F$61)*$C436)/SQRT(1-$F$61),TRUE),(1-(1-RAND())^(1/$G$57))^(1/$I$57),0)</f>
        <v>0</v>
      </c>
      <c r="DN436" s="210">
        <f t="array" aca="1" ref="DN436" ca="1">IF(RAND()&lt;=_xlfn.NORM.S.DIST((_xlfn.NORM.S.INV($F$54)-SQRT($F$61)*$C436)/SQRT(1-$F$61),TRUE),(1-(1-RAND())^(1/$G$57))^(1/$I$57),0)</f>
        <v>0</v>
      </c>
      <c r="DO436" s="210">
        <f t="array" aca="1" ref="DO436" ca="1">IF(RAND()&lt;=_xlfn.NORM.S.DIST((_xlfn.NORM.S.INV($F$54)-SQRT($F$61)*$C436)/SQRT(1-$F$61),TRUE),(1-(1-RAND())^(1/$G$57))^(1/$I$57),0)</f>
        <v>0</v>
      </c>
      <c r="DP436" s="210">
        <f t="array" aca="1" ref="DP436" ca="1">IF(RAND()&lt;=_xlfn.NORM.S.DIST((_xlfn.NORM.S.INV($F$54)-SQRT($F$61)*$C436)/SQRT(1-$F$61),TRUE),(1-(1-RAND())^(1/$G$57))^(1/$I$57),0)</f>
        <v>0</v>
      </c>
      <c r="DQ436" s="210">
        <f t="array" aca="1" ref="DQ436" ca="1">IF(RAND()&lt;=_xlfn.NORM.S.DIST((_xlfn.NORM.S.INV($F$54)-SQRT($F$61)*$C436)/SQRT(1-$F$61),TRUE),(1-(1-RAND())^(1/$G$57))^(1/$I$57),0)</f>
        <v>0</v>
      </c>
      <c r="DR436" s="210">
        <f t="array" aca="1" ref="DR436" ca="1">IF(RAND()&lt;=_xlfn.NORM.S.DIST((_xlfn.NORM.S.INV($F$54)-SQRT($F$61)*$C436)/SQRT(1-$F$61),TRUE),(1-(1-RAND())^(1/$G$57))^(1/$I$57),0)</f>
        <v>0</v>
      </c>
      <c r="DS436" s="210">
        <f t="array" aca="1" ref="DS436" ca="1">IF(RAND()&lt;=_xlfn.NORM.S.DIST((_xlfn.NORM.S.INV($F$54)-SQRT($F$61)*$C436)/SQRT(1-$F$61),TRUE),(1-(1-RAND())^(1/$G$57))^(1/$I$57),0)</f>
        <v>0</v>
      </c>
      <c r="DT436" s="210">
        <f t="array" aca="1" ref="DT436" ca="1">IF(RAND()&lt;=_xlfn.NORM.S.DIST((_xlfn.NORM.S.INV($F$54)-SQRT($F$61)*$C436)/SQRT(1-$F$61),TRUE),(1-(1-RAND())^(1/$G$57))^(1/$I$57),0)</f>
        <v>0</v>
      </c>
      <c r="DU436" s="210">
        <f t="array" aca="1" ref="DU436" ca="1">IF(RAND()&lt;=_xlfn.NORM.S.DIST((_xlfn.NORM.S.INV($F$54)-SQRT($F$61)*$C436)/SQRT(1-$F$61),TRUE),(1-(1-RAND())^(1/$G$57))^(1/$I$57),0)</f>
        <v>0</v>
      </c>
      <c r="DV436" s="210">
        <f t="array" aca="1" ref="DV436" ca="1">IF(RAND()&lt;=_xlfn.NORM.S.DIST((_xlfn.NORM.S.INV($F$54)-SQRT($F$61)*$C436)/SQRT(1-$F$61),TRUE),(1-(1-RAND())^(1/$G$57))^(1/$I$57),0)</f>
        <v>0</v>
      </c>
      <c r="DW436" s="210">
        <f t="array" aca="1" ref="DW436" ca="1">IF(RAND()&lt;=_xlfn.NORM.S.DIST((_xlfn.NORM.S.INV($F$54)-SQRT($F$61)*$C436)/SQRT(1-$F$61),TRUE),(1-(1-RAND())^(1/$G$57))^(1/$I$57),0)</f>
        <v>0</v>
      </c>
      <c r="DX436" s="210">
        <f t="array" aca="1" ref="DX436" ca="1">IF(RAND()&lt;=_xlfn.NORM.S.DIST((_xlfn.NORM.S.INV($F$54)-SQRT($F$61)*$C436)/SQRT(1-$F$61),TRUE),(1-(1-RAND())^(1/$G$57))^(1/$I$57),0)</f>
        <v>0</v>
      </c>
      <c r="DY436" s="210">
        <f t="array" aca="1" ref="DY436" ca="1">IF(RAND()&lt;=_xlfn.NORM.S.DIST((_xlfn.NORM.S.INV($F$54)-SQRT($F$61)*$C436)/SQRT(1-$F$61),TRUE),(1-(1-RAND())^(1/$G$57))^(1/$I$57),0)</f>
        <v>0</v>
      </c>
      <c r="DZ436" s="210">
        <f t="array" aca="1" ref="DZ436" ca="1">IF(RAND()&lt;=_xlfn.NORM.S.DIST((_xlfn.NORM.S.INV($F$54)-SQRT($F$61)*$C436)/SQRT(1-$F$61),TRUE),(1-(1-RAND())^(1/$G$57))^(1/$I$57),0)</f>
        <v>0</v>
      </c>
      <c r="EA436" s="210">
        <f t="array" aca="1" ref="EA436" ca="1">IF(RAND()&lt;=_xlfn.NORM.S.DIST((_xlfn.NORM.S.INV($F$54)-SQRT($F$61)*$C436)/SQRT(1-$F$61),TRUE),(1-(1-RAND())^(1/$G$57))^(1/$I$57),0)</f>
        <v>0</v>
      </c>
      <c r="EB436" s="210">
        <f t="array" aca="1" ref="EB436" ca="1">IF(RAND()&lt;=_xlfn.NORM.S.DIST((_xlfn.NORM.S.INV($F$54)-SQRT($F$61)*$C436)/SQRT(1-$F$61),TRUE),(1-(1-RAND())^(1/$G$57))^(1/$I$57),0)</f>
        <v>0</v>
      </c>
      <c r="EC436" s="210">
        <f t="array" aca="1" ref="EC436" ca="1">IF(RAND()&lt;=_xlfn.NORM.S.DIST((_xlfn.NORM.S.INV($F$54)-SQRT($F$61)*$C436)/SQRT(1-$F$61),TRUE),(1-(1-RAND())^(1/$G$57))^(1/$I$57),0)</f>
        <v>0</v>
      </c>
      <c r="ED436" s="210">
        <f t="array" aca="1" ref="ED436" ca="1">IF(RAND()&lt;=_xlfn.NORM.S.DIST((_xlfn.NORM.S.INV($F$54)-SQRT($F$61)*$C436)/SQRT(1-$F$61),TRUE),(1-(1-RAND())^(1/$G$57))^(1/$I$57),0)</f>
        <v>0</v>
      </c>
      <c r="EE436" s="210">
        <f t="array" aca="1" ref="EE436" ca="1">IF(RAND()&lt;=_xlfn.NORM.S.DIST((_xlfn.NORM.S.INV($F$54)-SQRT($F$61)*$C436)/SQRT(1-$F$61),TRUE),(1-(1-RAND())^(1/$G$57))^(1/$I$57),0)</f>
        <v>0</v>
      </c>
      <c r="EF436" s="210">
        <f t="array" aca="1" ref="EF436" ca="1">IF(RAND()&lt;=_xlfn.NORM.S.DIST((_xlfn.NORM.S.INV($F$54)-SQRT($F$61)*$C436)/SQRT(1-$F$61),TRUE),(1-(1-RAND())^(1/$G$57))^(1/$I$57),0)</f>
        <v>0</v>
      </c>
      <c r="EG436" s="210">
        <f t="array" aca="1" ref="EG436" ca="1">IF(RAND()&lt;=_xlfn.NORM.S.DIST((_xlfn.NORM.S.INV($F$54)-SQRT($F$61)*$C436)/SQRT(1-$F$61),TRUE),(1-(1-RAND())^(1/$G$57))^(1/$I$57),0)</f>
        <v>0</v>
      </c>
      <c r="EH436" s="210">
        <f t="array" aca="1" ref="EH436" ca="1">IF(RAND()&lt;=_xlfn.NORM.S.DIST((_xlfn.NORM.S.INV($F$54)-SQRT($F$61)*$C436)/SQRT(1-$F$61),TRUE),(1-(1-RAND())^(1/$G$57))^(1/$I$57),0)</f>
        <v>0</v>
      </c>
      <c r="EI436" s="210">
        <f t="array" aca="1" ref="EI436" ca="1">IF(RAND()&lt;=_xlfn.NORM.S.DIST((_xlfn.NORM.S.INV($F$54)-SQRT($F$61)*$C436)/SQRT(1-$F$61),TRUE),(1-(1-RAND())^(1/$G$57))^(1/$I$57),0)</f>
        <v>0</v>
      </c>
      <c r="EJ436" s="210">
        <f t="array" aca="1" ref="EJ436" ca="1">IF(RAND()&lt;=_xlfn.NORM.S.DIST((_xlfn.NORM.S.INV($F$54)-SQRT($F$61)*$C436)/SQRT(1-$F$61),TRUE),(1-(1-RAND())^(1/$G$57))^(1/$I$57),0)</f>
        <v>0</v>
      </c>
      <c r="EK436" s="210">
        <f t="array" aca="1" ref="EK436" ca="1">IF(RAND()&lt;=_xlfn.NORM.S.DIST((_xlfn.NORM.S.INV($F$54)-SQRT($F$61)*$C436)/SQRT(1-$F$61),TRUE),(1-(1-RAND())^(1/$G$57))^(1/$I$57),0)</f>
        <v>0</v>
      </c>
      <c r="EL436" s="210">
        <f t="array" aca="1" ref="EL436" ca="1">IF(RAND()&lt;=_xlfn.NORM.S.DIST((_xlfn.NORM.S.INV($F$54)-SQRT($F$61)*$C436)/SQRT(1-$F$61),TRUE),(1-(1-RAND())^(1/$G$57))^(1/$I$57),0)</f>
        <v>0</v>
      </c>
      <c r="EM436" s="210">
        <f t="array" aca="1" ref="EM436" ca="1">IF(RAND()&lt;=_xlfn.NORM.S.DIST((_xlfn.NORM.S.INV($F$54)-SQRT($F$61)*$C436)/SQRT(1-$F$61),TRUE),(1-(1-RAND())^(1/$G$57))^(1/$I$57),0)</f>
        <v>0</v>
      </c>
      <c r="EN436" s="210">
        <f t="array" aca="1" ref="EN436" ca="1">IF(RAND()&lt;=_xlfn.NORM.S.DIST((_xlfn.NORM.S.INV($F$54)-SQRT($F$61)*$C436)/SQRT(1-$F$61),TRUE),(1-(1-RAND())^(1/$G$57))^(1/$I$57),0)</f>
        <v>0</v>
      </c>
      <c r="EO436" s="210">
        <f t="array" aca="1" ref="EO436" ca="1">IF(RAND()&lt;=_xlfn.NORM.S.DIST((_xlfn.NORM.S.INV($F$54)-SQRT($F$61)*$C436)/SQRT(1-$F$61),TRUE),(1-(1-RAND())^(1/$G$57))^(1/$I$57),0)</f>
        <v>0</v>
      </c>
      <c r="EP436" s="210">
        <f t="array" aca="1" ref="EP436" ca="1">IF(RAND()&lt;=_xlfn.NORM.S.DIST((_xlfn.NORM.S.INV($F$54)-SQRT($F$61)*$C436)/SQRT(1-$F$61),TRUE),(1-(1-RAND())^(1/$G$57))^(1/$I$57),0)</f>
        <v>0</v>
      </c>
      <c r="EQ436" s="210">
        <f t="array" aca="1" ref="EQ436" ca="1">IF(RAND()&lt;=_xlfn.NORM.S.DIST((_xlfn.NORM.S.INV($F$54)-SQRT($F$61)*$C436)/SQRT(1-$F$61),TRUE),(1-(1-RAND())^(1/$G$57))^(1/$I$57),0)</f>
        <v>0</v>
      </c>
      <c r="ER436" s="210">
        <f t="array" aca="1" ref="ER436" ca="1">IF(RAND()&lt;=_xlfn.NORM.S.DIST((_xlfn.NORM.S.INV($F$54)-SQRT($F$61)*$C436)/SQRT(1-$F$61),TRUE),(1-(1-RAND())^(1/$G$57))^(1/$I$57),0)</f>
        <v>0</v>
      </c>
      <c r="ES436" s="210">
        <f t="array" aca="1" ref="ES436" ca="1">IF(RAND()&lt;=_xlfn.NORM.S.DIST((_xlfn.NORM.S.INV($F$54)-SQRT($F$61)*$C436)/SQRT(1-$F$61),TRUE),(1-(1-RAND())^(1/$G$57))^(1/$I$57),0)</f>
        <v>0</v>
      </c>
      <c r="ET436" s="210">
        <f t="array" aca="1" ref="ET436" ca="1">IF(RAND()&lt;=_xlfn.NORM.S.DIST((_xlfn.NORM.S.INV($F$54)-SQRT($F$61)*$C436)/SQRT(1-$F$61),TRUE),(1-(1-RAND())^(1/$G$57))^(1/$I$57),0)</f>
        <v>0</v>
      </c>
      <c r="EU436" s="210">
        <f t="array" aca="1" ref="EU436" ca="1">IF(RAND()&lt;=_xlfn.NORM.S.DIST((_xlfn.NORM.S.INV($F$54)-SQRT($F$61)*$C436)/SQRT(1-$F$61),TRUE),(1-(1-RAND())^(1/$G$57))^(1/$I$57),0)</f>
        <v>0</v>
      </c>
      <c r="EV436" s="210">
        <f t="array" aca="1" ref="EV436" ca="1">IF(RAND()&lt;=_xlfn.NORM.S.DIST((_xlfn.NORM.S.INV($F$54)-SQRT($F$61)*$C436)/SQRT(1-$F$61),TRUE),(1-(1-RAND())^(1/$G$57))^(1/$I$57),0)</f>
        <v>0</v>
      </c>
      <c r="EW436" s="210">
        <f t="array" aca="1" ref="EW436" ca="1">IF(RAND()&lt;=_xlfn.NORM.S.DIST((_xlfn.NORM.S.INV($F$54)-SQRT($F$61)*$C436)/SQRT(1-$F$61),TRUE),(1-(1-RAND())^(1/$G$57))^(1/$I$57),0)</f>
        <v>0</v>
      </c>
      <c r="EX436" s="210">
        <f t="array" aca="1" ref="EX436" ca="1">IF(RAND()&lt;=_xlfn.NORM.S.DIST((_xlfn.NORM.S.INV($F$54)-SQRT($F$61)*$C436)/SQRT(1-$F$61),TRUE),(1-(1-RAND())^(1/$G$57))^(1/$I$57),0)</f>
        <v>0</v>
      </c>
      <c r="EY436" s="210">
        <f t="array" aca="1" ref="EY436" ca="1">IF(RAND()&lt;=_xlfn.NORM.S.DIST((_xlfn.NORM.S.INV($F$54)-SQRT($F$61)*$C436)/SQRT(1-$F$61),TRUE),(1-(1-RAND())^(1/$G$57))^(1/$I$57),0)</f>
        <v>0</v>
      </c>
      <c r="EZ436" s="210">
        <f t="array" aca="1" ref="EZ436" ca="1">IF(RAND()&lt;=_xlfn.NORM.S.DIST((_xlfn.NORM.S.INV($F$54)-SQRT($F$61)*$C436)/SQRT(1-$F$61),TRUE),(1-(1-RAND())^(1/$G$57))^(1/$I$57),0)</f>
        <v>0</v>
      </c>
      <c r="FA436" s="210">
        <f t="array" aca="1" ref="FA436" ca="1">IF(RAND()&lt;=_xlfn.NORM.S.DIST((_xlfn.NORM.S.INV($F$54)-SQRT($F$61)*$C436)/SQRT(1-$F$61),TRUE),(1-(1-RAND())^(1/$G$57))^(1/$I$57),0)</f>
        <v>0</v>
      </c>
      <c r="FB436" s="210">
        <f t="array" aca="1" ref="FB436" ca="1">IF(RAND()&lt;=_xlfn.NORM.S.DIST((_xlfn.NORM.S.INV($F$54)-SQRT($F$61)*$C436)/SQRT(1-$F$61),TRUE),(1-(1-RAND())^(1/$G$57))^(1/$I$57),0)</f>
        <v>0</v>
      </c>
      <c r="FC436" s="210">
        <f t="array" aca="1" ref="FC436" ca="1">IF(RAND()&lt;=_xlfn.NORM.S.DIST((_xlfn.NORM.S.INV($F$54)-SQRT($F$61)*$C436)/SQRT(1-$F$61),TRUE),(1-(1-RAND())^(1/$G$57))^(1/$I$57),0)</f>
        <v>0</v>
      </c>
      <c r="FD436" s="210">
        <f t="array" aca="1" ref="FD436" ca="1">IF(RAND()&lt;=_xlfn.NORM.S.DIST((_xlfn.NORM.S.INV($F$54)-SQRT($F$61)*$C436)/SQRT(1-$F$61),TRUE),(1-(1-RAND())^(1/$G$57))^(1/$I$57),0)</f>
        <v>0</v>
      </c>
      <c r="FE436" s="210">
        <f t="array" aca="1" ref="FE436" ca="1">IF(RAND()&lt;=_xlfn.NORM.S.DIST((_xlfn.NORM.S.INV($F$54)-SQRT($F$61)*$C436)/SQRT(1-$F$61),TRUE),(1-(1-RAND())^(1/$G$57))^(1/$I$57),0)</f>
        <v>0</v>
      </c>
      <c r="FF436" s="210">
        <f t="array" aca="1" ref="FF436" ca="1">IF(RAND()&lt;=_xlfn.NORM.S.DIST((_xlfn.NORM.S.INV($F$54)-SQRT($F$61)*$C436)/SQRT(1-$F$61),TRUE),(1-(1-RAND())^(1/$G$57))^(1/$I$57),0)</f>
        <v>0</v>
      </c>
      <c r="FG436" s="210">
        <f t="array" aca="1" ref="FG436" ca="1">IF(RAND()&lt;=_xlfn.NORM.S.DIST((_xlfn.NORM.S.INV($F$54)-SQRT($F$61)*$C436)/SQRT(1-$F$61),TRUE),(1-(1-RAND())^(1/$G$57))^(1/$I$57),0)</f>
        <v>0</v>
      </c>
      <c r="FH436" s="210">
        <f t="array" aca="1" ref="FH436" ca="1">IF(RAND()&lt;=_xlfn.NORM.S.DIST((_xlfn.NORM.S.INV($F$54)-SQRT($F$61)*$C436)/SQRT(1-$F$61),TRUE),(1-(1-RAND())^(1/$G$57))^(1/$I$57),0)</f>
        <v>0</v>
      </c>
      <c r="FI436" s="210">
        <f t="array" aca="1" ref="FI436" ca="1">IF(RAND()&lt;=_xlfn.NORM.S.DIST((_xlfn.NORM.S.INV($F$54)-SQRT($F$61)*$C436)/SQRT(1-$F$61),TRUE),(1-(1-RAND())^(1/$G$57))^(1/$I$57),0)</f>
        <v>0</v>
      </c>
      <c r="FJ436" s="210">
        <f t="array" aca="1" ref="FJ436" ca="1">IF(RAND()&lt;=_xlfn.NORM.S.DIST((_xlfn.NORM.S.INV($F$54)-SQRT($F$61)*$C436)/SQRT(1-$F$61),TRUE),(1-(1-RAND())^(1/$G$57))^(1/$I$57),0)</f>
        <v>0</v>
      </c>
      <c r="FK436" s="210">
        <f t="array" aca="1" ref="FK436" ca="1">IF(RAND()&lt;=_xlfn.NORM.S.DIST((_xlfn.NORM.S.INV($F$54)-SQRT($F$61)*$C436)/SQRT(1-$F$61),TRUE),(1-(1-RAND())^(1/$G$57))^(1/$I$57),0)</f>
        <v>0</v>
      </c>
      <c r="FL436" s="210">
        <f t="array" aca="1" ref="FL436" ca="1">IF(RAND()&lt;=_xlfn.NORM.S.DIST((_xlfn.NORM.S.INV($F$54)-SQRT($F$61)*$C436)/SQRT(1-$F$61),TRUE),(1-(1-RAND())^(1/$G$57))^(1/$I$57),0)</f>
        <v>0</v>
      </c>
      <c r="FM436" s="210">
        <f t="array" aca="1" ref="FM436" ca="1">IF(RAND()&lt;=_xlfn.NORM.S.DIST((_xlfn.NORM.S.INV($F$54)-SQRT($F$61)*$C436)/SQRT(1-$F$61),TRUE),(1-(1-RAND())^(1/$G$57))^(1/$I$57),0)</f>
        <v>0</v>
      </c>
      <c r="FN436" s="210">
        <f t="shared" ca="1" si="91"/>
        <v>3</v>
      </c>
      <c r="FO436" s="210">
        <f t="shared" ca="1" si="102"/>
        <v>0.63635748402619297</v>
      </c>
      <c r="FP436" s="210">
        <f t="array" aca="1" ref="FP436" ca="1">IF(RAND()&lt;=_xlfn.NORM.S.DIST((_xlfn.NORM.S.INV($G$54)-SQRT($G$61)*$C436)/SQRT(1-$G$61),TRUE),(1-(1-RAND())^(1/$G$57))^(1/$I$57),0)</f>
        <v>0</v>
      </c>
      <c r="FQ436" s="210">
        <f t="array" aca="1" ref="FQ436" ca="1">IF(RAND()&lt;=_xlfn.NORM.S.DIST((_xlfn.NORM.S.INV($G$54)-SQRT($G$61)*$C436)/SQRT(1-$G$61),TRUE),(1-(1-RAND())^(1/$G$57))^(1/$I$57),0)</f>
        <v>0</v>
      </c>
      <c r="FR436" s="210">
        <f t="array" aca="1" ref="FR436" ca="1">IF(RAND()&lt;=_xlfn.NORM.S.DIST((_xlfn.NORM.S.INV($G$54)-SQRT($G$61)*$C436)/SQRT(1-$G$61),TRUE),(1-(1-RAND())^(1/$G$57))^(1/$I$57),0)</f>
        <v>0</v>
      </c>
      <c r="FS436" s="210">
        <f t="array" aca="1" ref="FS436" ca="1">IF(RAND()&lt;=_xlfn.NORM.S.DIST((_xlfn.NORM.S.INV($G$54)-SQRT($G$61)*$C436)/SQRT(1-$G$61),TRUE),(1-(1-RAND())^(1/$G$57))^(1/$I$57),0)</f>
        <v>0</v>
      </c>
      <c r="FT436" s="210">
        <f t="array" aca="1" ref="FT436" ca="1">IF(RAND()&lt;=_xlfn.NORM.S.DIST((_xlfn.NORM.S.INV($G$54)-SQRT($G$61)*$C436)/SQRT(1-$G$61),TRUE),(1-(1-RAND())^(1/$G$57))^(1/$I$57),0)</f>
        <v>0</v>
      </c>
      <c r="FU436" s="210">
        <f t="array" aca="1" ref="FU436" ca="1">IF(RAND()&lt;=_xlfn.NORM.S.DIST((_xlfn.NORM.S.INV($G$54)-SQRT($G$61)*$C436)/SQRT(1-$G$61),TRUE),(1-(1-RAND())^(1/$G$57))^(1/$I$57),0)</f>
        <v>0</v>
      </c>
      <c r="FV436" s="210">
        <f t="array" aca="1" ref="FV436" ca="1">IF(RAND()&lt;=_xlfn.NORM.S.DIST((_xlfn.NORM.S.INV($G$54)-SQRT($G$61)*$C436)/SQRT(1-$G$61),TRUE),(1-(1-RAND())^(1/$G$57))^(1/$I$57),0)</f>
        <v>0</v>
      </c>
      <c r="FW436" s="210">
        <f t="array" aca="1" ref="FW436" ca="1">IF(RAND()&lt;=_xlfn.NORM.S.DIST((_xlfn.NORM.S.INV($G$54)-SQRT($G$61)*$C436)/SQRT(1-$G$61),TRUE),(1-(1-RAND())^(1/$G$57))^(1/$I$57),0)</f>
        <v>0</v>
      </c>
      <c r="FX436" s="210">
        <f t="array" aca="1" ref="FX436" ca="1">IF(RAND()&lt;=_xlfn.NORM.S.DIST((_xlfn.NORM.S.INV($G$54)-SQRT($G$61)*$C436)/SQRT(1-$G$61),TRUE),(1-(1-RAND())^(1/$G$57))^(1/$I$57),0)</f>
        <v>0</v>
      </c>
      <c r="FY436" s="210">
        <f t="array" aca="1" ref="FY436" ca="1">IF(RAND()&lt;=_xlfn.NORM.S.DIST((_xlfn.NORM.S.INV($G$54)-SQRT($G$61)*$C436)/SQRT(1-$G$61),TRUE),(1-(1-RAND())^(1/$G$57))^(1/$I$57),0)</f>
        <v>0</v>
      </c>
      <c r="FZ436" s="210">
        <f t="array" aca="1" ref="FZ436" ca="1">IF(RAND()&lt;=_xlfn.NORM.S.DIST((_xlfn.NORM.S.INV($G$54)-SQRT($G$61)*$C436)/SQRT(1-$G$61),TRUE),(1-(1-RAND())^(1/$G$57))^(1/$I$57),0)</f>
        <v>0</v>
      </c>
      <c r="GA436" s="210">
        <f t="array" aca="1" ref="GA436" ca="1">IF(RAND()&lt;=_xlfn.NORM.S.DIST((_xlfn.NORM.S.INV($G$54)-SQRT($G$61)*$C436)/SQRT(1-$G$61),TRUE),(1-(1-RAND())^(1/$G$57))^(1/$I$57),0)</f>
        <v>0</v>
      </c>
      <c r="GB436" s="210">
        <f t="array" aca="1" ref="GB436" ca="1">IF(RAND()&lt;=_xlfn.NORM.S.DIST((_xlfn.NORM.S.INV($G$54)-SQRT($G$61)*$C436)/SQRT(1-$G$61),TRUE),(1-(1-RAND())^(1/$G$57))^(1/$I$57),0)</f>
        <v>0</v>
      </c>
      <c r="GC436" s="210">
        <f t="array" aca="1" ref="GC436" ca="1">IF(RAND()&lt;=_xlfn.NORM.S.DIST((_xlfn.NORM.S.INV($G$54)-SQRT($G$61)*$C436)/SQRT(1-$G$61),TRUE),(1-(1-RAND())^(1/$G$57))^(1/$I$57),0)</f>
        <v>0</v>
      </c>
      <c r="GD436" s="210">
        <f t="array" aca="1" ref="GD436" ca="1">IF(RAND()&lt;=_xlfn.NORM.S.DIST((_xlfn.NORM.S.INV($G$54)-SQRT($G$61)*$C436)/SQRT(1-$G$61),TRUE),(1-(1-RAND())^(1/$G$57))^(1/$I$57),0)</f>
        <v>0</v>
      </c>
      <c r="GE436" s="210">
        <f t="array" aca="1" ref="GE436" ca="1">IF(RAND()&lt;=_xlfn.NORM.S.DIST((_xlfn.NORM.S.INV($G$54)-SQRT($G$61)*$C436)/SQRT(1-$G$61),TRUE),(1-(1-RAND())^(1/$G$57))^(1/$I$57),0)</f>
        <v>0</v>
      </c>
      <c r="GF436" s="210">
        <f t="array" aca="1" ref="GF436" ca="1">IF(RAND()&lt;=_xlfn.NORM.S.DIST((_xlfn.NORM.S.INV($G$54)-SQRT($G$61)*$C436)/SQRT(1-$G$61),TRUE),(1-(1-RAND())^(1/$G$57))^(1/$I$57),0)</f>
        <v>0</v>
      </c>
      <c r="GG436" s="210">
        <f t="array" aca="1" ref="GG436" ca="1">IF(RAND()&lt;=_xlfn.NORM.S.DIST((_xlfn.NORM.S.INV($G$54)-SQRT($G$61)*$C436)/SQRT(1-$G$61),TRUE),(1-(1-RAND())^(1/$G$57))^(1/$I$57),0)</f>
        <v>0</v>
      </c>
      <c r="GH436" s="210">
        <f t="array" aca="1" ref="GH436" ca="1">IF(RAND()&lt;=_xlfn.NORM.S.DIST((_xlfn.NORM.S.INV($G$54)-SQRT($G$61)*$C436)/SQRT(1-$G$61),TRUE),(1-(1-RAND())^(1/$G$57))^(1/$I$57),0)</f>
        <v>0</v>
      </c>
      <c r="GI436" s="210">
        <f t="array" aca="1" ref="GI436" ca="1">IF(RAND()&lt;=_xlfn.NORM.S.DIST((_xlfn.NORM.S.INV($G$54)-SQRT($G$61)*$C436)/SQRT(1-$G$61),TRUE),(1-(1-RAND())^(1/$G$57))^(1/$I$57),0)</f>
        <v>0</v>
      </c>
      <c r="GJ436" s="210">
        <f t="array" aca="1" ref="GJ436" ca="1">IF(RAND()&lt;=_xlfn.NORM.S.DIST((_xlfn.NORM.S.INV($G$54)-SQRT($G$61)*$C436)/SQRT(1-$G$61),TRUE),(1-(1-RAND())^(1/$G$57))^(1/$I$57),0)</f>
        <v>0</v>
      </c>
      <c r="GK436" s="210">
        <f t="array" aca="1" ref="GK436" ca="1">IF(RAND()&lt;=_xlfn.NORM.S.DIST((_xlfn.NORM.S.INV($G$54)-SQRT($G$61)*$C436)/SQRT(1-$G$61),TRUE),(1-(1-RAND())^(1/$G$57))^(1/$I$57),0)</f>
        <v>0</v>
      </c>
      <c r="GL436" s="210">
        <f t="array" aca="1" ref="GL436" ca="1">IF(RAND()&lt;=_xlfn.NORM.S.DIST((_xlfn.NORM.S.INV($G$54)-SQRT($G$61)*$C436)/SQRT(1-$G$61),TRUE),(1-(1-RAND())^(1/$G$57))^(1/$I$57),0)</f>
        <v>0</v>
      </c>
      <c r="GM436" s="210">
        <f t="array" aca="1" ref="GM436" ca="1">IF(RAND()&lt;=_xlfn.NORM.S.DIST((_xlfn.NORM.S.INV($G$54)-SQRT($G$61)*$C436)/SQRT(1-$G$61),TRUE),(1-(1-RAND())^(1/$G$57))^(1/$I$57),0)</f>
        <v>0</v>
      </c>
      <c r="GN436" s="210">
        <f t="array" aca="1" ref="GN436" ca="1">IF(RAND()&lt;=_xlfn.NORM.S.DIST((_xlfn.NORM.S.INV($G$54)-SQRT($G$61)*$C436)/SQRT(1-$G$61),TRUE),(1-(1-RAND())^(1/$G$57))^(1/$I$57),0)</f>
        <v>0</v>
      </c>
      <c r="GO436" s="210">
        <f t="array" aca="1" ref="GO436" ca="1">IF(RAND()&lt;=_xlfn.NORM.S.DIST((_xlfn.NORM.S.INV($G$54)-SQRT($G$61)*$C436)/SQRT(1-$G$61),TRUE),(1-(1-RAND())^(1/$G$57))^(1/$I$57),0)</f>
        <v>0</v>
      </c>
      <c r="GP436" s="210">
        <f t="array" aca="1" ref="GP436" ca="1">IF(RAND()&lt;=_xlfn.NORM.S.DIST((_xlfn.NORM.S.INV($G$54)-SQRT($G$61)*$C436)/SQRT(1-$G$61),TRUE),(1-(1-RAND())^(1/$G$57))^(1/$I$57),0)</f>
        <v>0</v>
      </c>
      <c r="GQ436" s="210">
        <f t="array" aca="1" ref="GQ436" ca="1">IF(RAND()&lt;=_xlfn.NORM.S.DIST((_xlfn.NORM.S.INV($G$54)-SQRT($G$61)*$C436)/SQRT(1-$G$61),TRUE),(1-(1-RAND())^(1/$G$57))^(1/$I$57),0)</f>
        <v>0</v>
      </c>
      <c r="GR436" s="210">
        <f t="array" aca="1" ref="GR436" ca="1">IF(RAND()&lt;=_xlfn.NORM.S.DIST((_xlfn.NORM.S.INV($G$54)-SQRT($G$61)*$C436)/SQRT(1-$G$61),TRUE),(1-(1-RAND())^(1/$G$57))^(1/$I$57),0)</f>
        <v>0</v>
      </c>
      <c r="GS436" s="210">
        <f t="array" aca="1" ref="GS436" ca="1">IF(RAND()&lt;=_xlfn.NORM.S.DIST((_xlfn.NORM.S.INV($G$54)-SQRT($G$61)*$C436)/SQRT(1-$G$61),TRUE),(1-(1-RAND())^(1/$G$57))^(1/$I$57),0)</f>
        <v>0</v>
      </c>
      <c r="GT436" s="210">
        <f t="array" aca="1" ref="GT436" ca="1">IF(RAND()&lt;=_xlfn.NORM.S.DIST((_xlfn.NORM.S.INV($G$54)-SQRT($G$61)*$C436)/SQRT(1-$G$61),TRUE),(1-(1-RAND())^(1/$G$57))^(1/$I$57),0)</f>
        <v>0</v>
      </c>
      <c r="GU436" s="210">
        <f t="array" aca="1" ref="GU436" ca="1">IF(RAND()&lt;=_xlfn.NORM.S.DIST((_xlfn.NORM.S.INV($G$54)-SQRT($G$61)*$C436)/SQRT(1-$G$61),TRUE),(1-(1-RAND())^(1/$G$57))^(1/$I$57),0)</f>
        <v>0</v>
      </c>
      <c r="GV436" s="210">
        <f t="array" aca="1" ref="GV436" ca="1">IF(RAND()&lt;=_xlfn.NORM.S.DIST((_xlfn.NORM.S.INV($G$54)-SQRT($G$61)*$C436)/SQRT(1-$G$61),TRUE),(1-(1-RAND())^(1/$G$57))^(1/$I$57),0)</f>
        <v>1.1415548239234791E-2</v>
      </c>
      <c r="GW436" s="210">
        <f t="array" aca="1" ref="GW436" ca="1">IF(RAND()&lt;=_xlfn.NORM.S.DIST((_xlfn.NORM.S.INV($G$54)-SQRT($G$61)*$C436)/SQRT(1-$G$61),TRUE),(1-(1-RAND())^(1/$G$57))^(1/$I$57),0)</f>
        <v>0</v>
      </c>
      <c r="GX436" s="210">
        <f t="array" aca="1" ref="GX436" ca="1">IF(RAND()&lt;=_xlfn.NORM.S.DIST((_xlfn.NORM.S.INV($G$54)-SQRT($G$61)*$C436)/SQRT(1-$G$61),TRUE),(1-(1-RAND())^(1/$G$57))^(1/$I$57),0)</f>
        <v>0</v>
      </c>
      <c r="GY436" s="210">
        <f t="array" aca="1" ref="GY436" ca="1">IF(RAND()&lt;=_xlfn.NORM.S.DIST((_xlfn.NORM.S.INV($G$54)-SQRT($G$61)*$C436)/SQRT(1-$G$61),TRUE),(1-(1-RAND())^(1/$G$57))^(1/$I$57),0)</f>
        <v>0</v>
      </c>
      <c r="GZ436" s="210">
        <f t="array" aca="1" ref="GZ436" ca="1">IF(RAND()&lt;=_xlfn.NORM.S.DIST((_xlfn.NORM.S.INV($G$54)-SQRT($G$61)*$C436)/SQRT(1-$G$61),TRUE),(1-(1-RAND())^(1/$G$57))^(1/$I$57),0)</f>
        <v>0</v>
      </c>
      <c r="HA436" s="210">
        <f t="array" aca="1" ref="HA436" ca="1">IF(RAND()&lt;=_xlfn.NORM.S.DIST((_xlfn.NORM.S.INV($G$54)-SQRT($G$61)*$C436)/SQRT(1-$G$61),TRUE),(1-(1-RAND())^(1/$G$57))^(1/$I$57),0)</f>
        <v>0</v>
      </c>
      <c r="HB436" s="210">
        <f t="array" aca="1" ref="HB436" ca="1">IF(RAND()&lt;=_xlfn.NORM.S.DIST((_xlfn.NORM.S.INV($G$54)-SQRT($G$61)*$C436)/SQRT(1-$G$61),TRUE),(1-(1-RAND())^(1/$G$57))^(1/$I$57),0)</f>
        <v>0</v>
      </c>
      <c r="HC436" s="210">
        <f t="array" aca="1" ref="HC436" ca="1">IF(RAND()&lt;=_xlfn.NORM.S.DIST((_xlfn.NORM.S.INV($G$54)-SQRT($G$61)*$C436)/SQRT(1-$G$61),TRUE),(1-(1-RAND())^(1/$G$57))^(1/$I$57),0)</f>
        <v>0</v>
      </c>
      <c r="HD436" s="210">
        <f t="array" aca="1" ref="HD436" ca="1">IF(RAND()&lt;=_xlfn.NORM.S.DIST((_xlfn.NORM.S.INV($G$54)-SQRT($G$61)*$C436)/SQRT(1-$G$61),TRUE),(1-(1-RAND())^(1/$G$57))^(1/$I$57),0)</f>
        <v>0</v>
      </c>
      <c r="HE436" s="210">
        <f t="array" aca="1" ref="HE436" ca="1">IF(RAND()&lt;=_xlfn.NORM.S.DIST((_xlfn.NORM.S.INV($G$54)-SQRT($G$61)*$C436)/SQRT(1-$G$61),TRUE),(1-(1-RAND())^(1/$G$57))^(1/$I$57),0)</f>
        <v>0</v>
      </c>
      <c r="HF436" s="210">
        <f t="array" aca="1" ref="HF436" ca="1">IF(RAND()&lt;=_xlfn.NORM.S.DIST((_xlfn.NORM.S.INV($G$54)-SQRT($G$61)*$C436)/SQRT(1-$G$61),TRUE),(1-(1-RAND())^(1/$G$57))^(1/$I$57),0)</f>
        <v>0</v>
      </c>
      <c r="HG436" s="210">
        <f t="array" aca="1" ref="HG436" ca="1">IF(RAND()&lt;=_xlfn.NORM.S.DIST((_xlfn.NORM.S.INV($G$54)-SQRT($G$61)*$C436)/SQRT(1-$G$61),TRUE),(1-(1-RAND())^(1/$G$57))^(1/$I$57),0)</f>
        <v>0</v>
      </c>
      <c r="HH436" s="210">
        <f t="array" aca="1" ref="HH436" ca="1">IF(RAND()&lt;=_xlfn.NORM.S.DIST((_xlfn.NORM.S.INV($G$54)-SQRT($G$61)*$C436)/SQRT(1-$G$61),TRUE),(1-(1-RAND())^(1/$G$57))^(1/$I$57),0)</f>
        <v>0</v>
      </c>
      <c r="HI436" s="210">
        <f t="array" aca="1" ref="HI436" ca="1">IF(RAND()&lt;=_xlfn.NORM.S.DIST((_xlfn.NORM.S.INV($G$54)-SQRT($G$61)*$C436)/SQRT(1-$G$61),TRUE),(1-(1-RAND())^(1/$G$57))^(1/$I$57),0)</f>
        <v>0</v>
      </c>
      <c r="HJ436" s="210">
        <f t="array" aca="1" ref="HJ436" ca="1">IF(RAND()&lt;=_xlfn.NORM.S.DIST((_xlfn.NORM.S.INV($G$54)-SQRT($G$61)*$C436)/SQRT(1-$G$61),TRUE),(1-(1-RAND())^(1/$G$57))^(1/$I$57),0)</f>
        <v>0</v>
      </c>
      <c r="HK436" s="210">
        <f t="array" aca="1" ref="HK436" ca="1">IF(RAND()&lt;=_xlfn.NORM.S.DIST((_xlfn.NORM.S.INV($G$54)-SQRT($G$61)*$C436)/SQRT(1-$G$61),TRUE),(1-(1-RAND())^(1/$G$57))^(1/$I$57),0)</f>
        <v>0</v>
      </c>
      <c r="HL436" s="210">
        <f t="array" aca="1" ref="HL436" ca="1">IF(RAND()&lt;=_xlfn.NORM.S.DIST((_xlfn.NORM.S.INV($G$54)-SQRT($G$61)*$C436)/SQRT(1-$G$61),TRUE),(1-(1-RAND())^(1/$G$57))^(1/$I$57),0)</f>
        <v>0</v>
      </c>
      <c r="HM436" s="210">
        <f t="array" aca="1" ref="HM436" ca="1">IF(RAND()&lt;=_xlfn.NORM.S.DIST((_xlfn.NORM.S.INV($G$54)-SQRT($G$61)*$C436)/SQRT(1-$G$61),TRUE),(1-(1-RAND())^(1/$G$57))^(1/$I$57),0)</f>
        <v>0</v>
      </c>
      <c r="HN436" s="210">
        <f t="array" aca="1" ref="HN436" ca="1">IF(RAND()&lt;=_xlfn.NORM.S.DIST((_xlfn.NORM.S.INV($G$54)-SQRT($G$61)*$C436)/SQRT(1-$G$61),TRUE),(1-(1-RAND())^(1/$G$57))^(1/$I$57),0)</f>
        <v>0</v>
      </c>
      <c r="HO436" s="210">
        <f t="array" aca="1" ref="HO436" ca="1">IF(RAND()&lt;=_xlfn.NORM.S.DIST((_xlfn.NORM.S.INV($G$54)-SQRT($G$61)*$C436)/SQRT(1-$G$61),TRUE),(1-(1-RAND())^(1/$G$57))^(1/$I$57),0)</f>
        <v>0</v>
      </c>
      <c r="HP436" s="210">
        <f t="array" aca="1" ref="HP436" ca="1">IF(RAND()&lt;=_xlfn.NORM.S.DIST((_xlfn.NORM.S.INV($G$54)-SQRT($G$61)*$C436)/SQRT(1-$G$61),TRUE),(1-(1-RAND())^(1/$G$57))^(1/$I$57),0)</f>
        <v>0</v>
      </c>
      <c r="HQ436" s="210">
        <f t="array" aca="1" ref="HQ436" ca="1">IF(RAND()&lt;=_xlfn.NORM.S.DIST((_xlfn.NORM.S.INV($G$54)-SQRT($G$61)*$C436)/SQRT(1-$G$61),TRUE),(1-(1-RAND())^(1/$G$57))^(1/$I$57),0)</f>
        <v>0</v>
      </c>
      <c r="HR436" s="210">
        <f t="array" aca="1" ref="HR436" ca="1">IF(RAND()&lt;=_xlfn.NORM.S.DIST((_xlfn.NORM.S.INV($G$54)-SQRT($G$61)*$C436)/SQRT(1-$G$61),TRUE),(1-(1-RAND())^(1/$G$57))^(1/$I$57),0)</f>
        <v>0</v>
      </c>
      <c r="HS436" s="210">
        <f t="array" aca="1" ref="HS436" ca="1">IF(RAND()&lt;=_xlfn.NORM.S.DIST((_xlfn.NORM.S.INV($G$54)-SQRT($G$61)*$C436)/SQRT(1-$G$61),TRUE),(1-(1-RAND())^(1/$G$57))^(1/$I$57),0)</f>
        <v>0</v>
      </c>
      <c r="HT436" s="210">
        <f t="array" aca="1" ref="HT436" ca="1">IF(RAND()&lt;=_xlfn.NORM.S.DIST((_xlfn.NORM.S.INV($G$54)-SQRT($G$61)*$C436)/SQRT(1-$G$61),TRUE),(1-(1-RAND())^(1/$G$57))^(1/$I$57),0)</f>
        <v>0</v>
      </c>
      <c r="HU436" s="210">
        <f t="array" aca="1" ref="HU436" ca="1">IF(RAND()&lt;=_xlfn.NORM.S.DIST((_xlfn.NORM.S.INV($G$54)-SQRT($G$61)*$C436)/SQRT(1-$G$61),TRUE),(1-(1-RAND())^(1/$G$57))^(1/$I$57),0)</f>
        <v>0</v>
      </c>
      <c r="HV436" s="210">
        <f t="array" aca="1" ref="HV436" ca="1">IF(RAND()&lt;=_xlfn.NORM.S.DIST((_xlfn.NORM.S.INV($G$54)-SQRT($G$61)*$C436)/SQRT(1-$G$61),TRUE),(1-(1-RAND())^(1/$G$57))^(1/$I$57),0)</f>
        <v>0</v>
      </c>
      <c r="HW436" s="210">
        <f t="array" aca="1" ref="HW436" ca="1">IF(RAND()&lt;=_xlfn.NORM.S.DIST((_xlfn.NORM.S.INV($G$54)-SQRT($G$61)*$C436)/SQRT(1-$G$61),TRUE),(1-(1-RAND())^(1/$G$57))^(1/$I$57),0)</f>
        <v>0</v>
      </c>
      <c r="HX436" s="210">
        <f t="shared" ca="1" si="92"/>
        <v>1</v>
      </c>
      <c r="HY436" s="210">
        <f t="shared" ca="1" si="93"/>
        <v>1.1415548239234791E-2</v>
      </c>
      <c r="HZ436" s="210">
        <f t="array" aca="1" ref="HZ436" ca="1">IF(RAND()&lt;=_xlfn.NORM.S.DIST((_xlfn.NORM.S.INV($H$54)-SQRT($H$61)*$C436)/SQRT(1-$H$61),TRUE),(1-(1-RAND())^(1/$G$57))^(1/$I$57),0)</f>
        <v>0</v>
      </c>
      <c r="IA436" s="210">
        <f t="array" aca="1" ref="IA436" ca="1">IF(RAND()&lt;=_xlfn.NORM.S.DIST((_xlfn.NORM.S.INV($H$54)-SQRT($H$61)*$C436)/SQRT(1-$H$61),TRUE),(1-(1-RAND())^(1/$G$57))^(1/$I$57),0)</f>
        <v>0</v>
      </c>
      <c r="IB436" s="210">
        <f t="array" aca="1" ref="IB436" ca="1">IF(RAND()&lt;=_xlfn.NORM.S.DIST((_xlfn.NORM.S.INV($H$54)-SQRT($H$61)*$C436)/SQRT(1-$H$61),TRUE),(1-(1-RAND())^(1/$G$57))^(1/$I$57),0)</f>
        <v>0</v>
      </c>
      <c r="IC436" s="210">
        <f t="array" aca="1" ref="IC436" ca="1">IF(RAND()&lt;=_xlfn.NORM.S.DIST((_xlfn.NORM.S.INV($H$54)-SQRT($H$61)*$C436)/SQRT(1-$H$61),TRUE),(1-(1-RAND())^(1/$G$57))^(1/$I$57),0)</f>
        <v>0</v>
      </c>
      <c r="ID436" s="210">
        <f t="array" aca="1" ref="ID436" ca="1">IF(RAND()&lt;=_xlfn.NORM.S.DIST((_xlfn.NORM.S.INV($H$54)-SQRT($H$61)*$C436)/SQRT(1-$H$61),TRUE),(1-(1-RAND())^(1/$G$57))^(1/$I$57),0)</f>
        <v>0</v>
      </c>
      <c r="IE436" s="210">
        <f t="array" aca="1" ref="IE436" ca="1">IF(RAND()&lt;=_xlfn.NORM.S.DIST((_xlfn.NORM.S.INV($H$54)-SQRT($H$61)*$C436)/SQRT(1-$H$61),TRUE),(1-(1-RAND())^(1/$G$57))^(1/$I$57),0)</f>
        <v>0</v>
      </c>
      <c r="IF436" s="210">
        <f t="array" aca="1" ref="IF436" ca="1">IF(RAND()&lt;=_xlfn.NORM.S.DIST((_xlfn.NORM.S.INV($H$54)-SQRT($H$61)*$C436)/SQRT(1-$H$61),TRUE),(1-(1-RAND())^(1/$G$57))^(1/$I$57),0)</f>
        <v>0</v>
      </c>
      <c r="IG436" s="210">
        <f t="array" aca="1" ref="IG436" ca="1">IF(RAND()&lt;=_xlfn.NORM.S.DIST((_xlfn.NORM.S.INV($H$54)-SQRT($H$61)*$C436)/SQRT(1-$H$61),TRUE),(1-(1-RAND())^(1/$G$57))^(1/$I$57),0)</f>
        <v>0</v>
      </c>
      <c r="IH436" s="210">
        <f t="array" aca="1" ref="IH436" ca="1">IF(RAND()&lt;=_xlfn.NORM.S.DIST((_xlfn.NORM.S.INV($H$54)-SQRT($H$61)*$C436)/SQRT(1-$H$61),TRUE),(1-(1-RAND())^(1/$G$57))^(1/$I$57),0)</f>
        <v>0</v>
      </c>
      <c r="II436" s="210">
        <f t="array" aca="1" ref="II436" ca="1">IF(RAND()&lt;=_xlfn.NORM.S.DIST((_xlfn.NORM.S.INV($H$54)-SQRT($H$61)*$C436)/SQRT(1-$H$61),TRUE),(1-(1-RAND())^(1/$G$57))^(1/$I$57),0)</f>
        <v>0</v>
      </c>
      <c r="IJ436" s="210">
        <f t="array" aca="1" ref="IJ436" ca="1">IF(RAND()&lt;=_xlfn.NORM.S.DIST((_xlfn.NORM.S.INV($H$54)-SQRT($H$61)*$C436)/SQRT(1-$H$61),TRUE),(1-(1-RAND())^(1/$G$57))^(1/$I$57),0)</f>
        <v>0</v>
      </c>
      <c r="IK436" s="210">
        <f t="array" aca="1" ref="IK436" ca="1">IF(RAND()&lt;=_xlfn.NORM.S.DIST((_xlfn.NORM.S.INV($H$54)-SQRT($H$61)*$C436)/SQRT(1-$H$61),TRUE),(1-(1-RAND())^(1/$G$57))^(1/$I$57),0)</f>
        <v>0</v>
      </c>
      <c r="IL436" s="210">
        <f t="array" aca="1" ref="IL436" ca="1">IF(RAND()&lt;=_xlfn.NORM.S.DIST((_xlfn.NORM.S.INV($H$54)-SQRT($H$61)*$C436)/SQRT(1-$H$61),TRUE),(1-(1-RAND())^(1/$G$57))^(1/$I$57),0)</f>
        <v>0.76196130956032004</v>
      </c>
      <c r="IM436" s="210">
        <f t="array" aca="1" ref="IM436" ca="1">IF(RAND()&lt;=_xlfn.NORM.S.DIST((_xlfn.NORM.S.INV($H$54)-SQRT($H$61)*$C436)/SQRT(1-$H$61),TRUE),(1-(1-RAND())^(1/$G$57))^(1/$I$57),0)</f>
        <v>0</v>
      </c>
      <c r="IN436" s="210">
        <f t="array" aca="1" ref="IN436" ca="1">IF(RAND()&lt;=_xlfn.NORM.S.DIST((_xlfn.NORM.S.INV($H$54)-SQRT($H$61)*$C436)/SQRT(1-$H$61),TRUE),(1-(1-RAND())^(1/$G$57))^(1/$I$57),0)</f>
        <v>0</v>
      </c>
      <c r="IO436" s="210">
        <f t="array" aca="1" ref="IO436" ca="1">IF(RAND()&lt;=_xlfn.NORM.S.DIST((_xlfn.NORM.S.INV($H$54)-SQRT($H$61)*$C436)/SQRT(1-$H$61),TRUE),(1-(1-RAND())^(1/$G$57))^(1/$I$57),0)</f>
        <v>0</v>
      </c>
      <c r="IP436" s="210">
        <f t="array" aca="1" ref="IP436" ca="1">IF(RAND()&lt;=_xlfn.NORM.S.DIST((_xlfn.NORM.S.INV($H$54)-SQRT($H$61)*$C436)/SQRT(1-$H$61),TRUE),(1-(1-RAND())^(1/$G$57))^(1/$I$57),0)</f>
        <v>0</v>
      </c>
      <c r="IQ436" s="210">
        <f t="array" aca="1" ref="IQ436" ca="1">IF(RAND()&lt;=_xlfn.NORM.S.DIST((_xlfn.NORM.S.INV($H$54)-SQRT($H$61)*$C436)/SQRT(1-$H$61),TRUE),(1-(1-RAND())^(1/$G$57))^(1/$I$57),0)</f>
        <v>0</v>
      </c>
      <c r="IR436" s="210">
        <f t="array" aca="1" ref="IR436" ca="1">IF(RAND()&lt;=_xlfn.NORM.S.DIST((_xlfn.NORM.S.INV($H$54)-SQRT($H$61)*$C436)/SQRT(1-$H$61),TRUE),(1-(1-RAND())^(1/$G$57))^(1/$I$57),0)</f>
        <v>0</v>
      </c>
      <c r="IS436" s="210">
        <f t="array" aca="1" ref="IS436" ca="1">IF(RAND()&lt;=_xlfn.NORM.S.DIST((_xlfn.NORM.S.INV($H$54)-SQRT($H$61)*$C436)/SQRT(1-$H$61),TRUE),(1-(1-RAND())^(1/$G$57))^(1/$I$57),0)</f>
        <v>0</v>
      </c>
      <c r="IT436" s="210">
        <f t="array" aca="1" ref="IT436" ca="1">IF(RAND()&lt;=_xlfn.NORM.S.DIST((_xlfn.NORM.S.INV($H$54)-SQRT($H$61)*$C436)/SQRT(1-$H$61),TRUE),(1-(1-RAND())^(1/$G$57))^(1/$I$57),0)</f>
        <v>0</v>
      </c>
      <c r="IU436" s="210">
        <f t="array" aca="1" ref="IU436" ca="1">IF(RAND()&lt;=_xlfn.NORM.S.DIST((_xlfn.NORM.S.INV($H$54)-SQRT($H$61)*$C436)/SQRT(1-$H$61),TRUE),(1-(1-RAND())^(1/$G$57))^(1/$I$57),0)</f>
        <v>0</v>
      </c>
      <c r="IV436" s="210">
        <f t="array" aca="1" ref="IV436" ca="1">IF(RAND()&lt;=_xlfn.NORM.S.DIST((_xlfn.NORM.S.INV($H$54)-SQRT($H$61)*$C436)/SQRT(1-$H$61),TRUE),(1-(1-RAND())^(1/$G$57))^(1/$I$57),0)</f>
        <v>0</v>
      </c>
      <c r="IW436" s="210">
        <f t="array" aca="1" ref="IW436" ca="1">IF(RAND()&lt;=_xlfn.NORM.S.DIST((_xlfn.NORM.S.INV($H$54)-SQRT($H$61)*$C436)/SQRT(1-$H$61),TRUE),(1-(1-RAND())^(1/$G$57))^(1/$I$57),0)</f>
        <v>0</v>
      </c>
      <c r="IX436" s="210">
        <f t="array" aca="1" ref="IX436" ca="1">IF(RAND()&lt;=_xlfn.NORM.S.DIST((_xlfn.NORM.S.INV($H$54)-SQRT($H$61)*$C436)/SQRT(1-$H$61),TRUE),(1-(1-RAND())^(1/$G$57))^(1/$I$57),0)</f>
        <v>0</v>
      </c>
      <c r="IY436" s="210">
        <f t="array" aca="1" ref="IY436" ca="1">IF(RAND()&lt;=_xlfn.NORM.S.DIST((_xlfn.NORM.S.INV($H$54)-SQRT($H$61)*$C436)/SQRT(1-$H$61),TRUE),(1-(1-RAND())^(1/$G$57))^(1/$I$57),0)</f>
        <v>0</v>
      </c>
      <c r="IZ436" s="210">
        <f t="array" aca="1" ref="IZ436" ca="1">IF(RAND()&lt;=_xlfn.NORM.S.DIST((_xlfn.NORM.S.INV($H$54)-SQRT($H$61)*$C436)/SQRT(1-$H$61),TRUE),(1-(1-RAND())^(1/$G$57))^(1/$I$57),0)</f>
        <v>0</v>
      </c>
      <c r="JA436" s="210">
        <f t="array" aca="1" ref="JA436" ca="1">IF(RAND()&lt;=_xlfn.NORM.S.DIST((_xlfn.NORM.S.INV($H$54)-SQRT($H$61)*$C436)/SQRT(1-$H$61),TRUE),(1-(1-RAND())^(1/$G$57))^(1/$I$57),0)</f>
        <v>0</v>
      </c>
      <c r="JB436" s="210">
        <f t="array" aca="1" ref="JB436" ca="1">IF(RAND()&lt;=_xlfn.NORM.S.DIST((_xlfn.NORM.S.INV($H$54)-SQRT($H$61)*$C436)/SQRT(1-$H$61),TRUE),(1-(1-RAND())^(1/$G$57))^(1/$I$57),0)</f>
        <v>0</v>
      </c>
      <c r="JC436" s="210">
        <f t="array" aca="1" ref="JC436" ca="1">IF(RAND()&lt;=_xlfn.NORM.S.DIST((_xlfn.NORM.S.INV($H$54)-SQRT($H$61)*$C436)/SQRT(1-$H$61),TRUE),(1-(1-RAND())^(1/$G$57))^(1/$I$57),0)</f>
        <v>0</v>
      </c>
      <c r="JD436" s="210">
        <f t="array" aca="1" ref="JD436" ca="1">IF(RAND()&lt;=_xlfn.NORM.S.DIST((_xlfn.NORM.S.INV($H$54)-SQRT($H$61)*$C436)/SQRT(1-$H$61),TRUE),(1-(1-RAND())^(1/$G$57))^(1/$I$57),0)</f>
        <v>0</v>
      </c>
      <c r="JE436" s="210">
        <f t="array" aca="1" ref="JE436" ca="1">IF(RAND()&lt;=_xlfn.NORM.S.DIST((_xlfn.NORM.S.INV($H$54)-SQRT($H$61)*$C436)/SQRT(1-$H$61),TRUE),(1-(1-RAND())^(1/$G$57))^(1/$I$57),0)</f>
        <v>2.0771717441165898E-2</v>
      </c>
      <c r="JF436" s="210">
        <f t="array" aca="1" ref="JF436" ca="1">IF(RAND()&lt;=_xlfn.NORM.S.DIST((_xlfn.NORM.S.INV($H$54)-SQRT($H$61)*$C436)/SQRT(1-$H$61),TRUE),(1-(1-RAND())^(1/$G$57))^(1/$I$57),0)</f>
        <v>0</v>
      </c>
      <c r="JG436" s="210">
        <f t="array" aca="1" ref="JG436" ca="1">IF(RAND()&lt;=_xlfn.NORM.S.DIST((_xlfn.NORM.S.INV($H$54)-SQRT($H$61)*$C436)/SQRT(1-$H$61),TRUE),(1-(1-RAND())^(1/$G$57))^(1/$I$57),0)</f>
        <v>0</v>
      </c>
      <c r="JH436" s="210">
        <f t="array" aca="1" ref="JH436" ca="1">IF(RAND()&lt;=_xlfn.NORM.S.DIST((_xlfn.NORM.S.INV($H$54)-SQRT($H$61)*$C436)/SQRT(1-$H$61),TRUE),(1-(1-RAND())^(1/$G$57))^(1/$I$57),0)</f>
        <v>0</v>
      </c>
      <c r="JI436" s="210">
        <f t="array" aca="1" ref="JI436" ca="1">IF(RAND()&lt;=_xlfn.NORM.S.DIST((_xlfn.NORM.S.INV($H$54)-SQRT($H$61)*$C436)/SQRT(1-$H$61),TRUE),(1-(1-RAND())^(1/$G$57))^(1/$I$57),0)</f>
        <v>0</v>
      </c>
      <c r="JJ436" s="210">
        <f t="array" aca="1" ref="JJ436" ca="1">IF(RAND()&lt;=_xlfn.NORM.S.DIST((_xlfn.NORM.S.INV($H$54)-SQRT($H$61)*$C436)/SQRT(1-$H$61),TRUE),(1-(1-RAND())^(1/$G$57))^(1/$I$57),0)</f>
        <v>0</v>
      </c>
      <c r="JK436" s="210">
        <f t="array" aca="1" ref="JK436" ca="1">IF(RAND()&lt;=_xlfn.NORM.S.DIST((_xlfn.NORM.S.INV($H$54)-SQRT($H$61)*$C436)/SQRT(1-$H$61),TRUE),(1-(1-RAND())^(1/$G$57))^(1/$I$57),0)</f>
        <v>0</v>
      </c>
      <c r="JL436" s="210">
        <f t="array" aca="1" ref="JL436" ca="1">IF(RAND()&lt;=_xlfn.NORM.S.DIST((_xlfn.NORM.S.INV($H$54)-SQRT($H$61)*$C436)/SQRT(1-$H$61),TRUE),(1-(1-RAND())^(1/$G$57))^(1/$I$57),0)</f>
        <v>0</v>
      </c>
      <c r="JM436" s="210">
        <f t="array" aca="1" ref="JM436" ca="1">IF(RAND()&lt;=_xlfn.NORM.S.DIST((_xlfn.NORM.S.INV($H$54)-SQRT($H$61)*$C436)/SQRT(1-$H$61),TRUE),(1-(1-RAND())^(1/$G$57))^(1/$I$57),0)</f>
        <v>0</v>
      </c>
      <c r="JN436" s="210">
        <f t="shared" ca="1" si="94"/>
        <v>2</v>
      </c>
      <c r="JO436" s="210">
        <f t="shared" ca="1" si="95"/>
        <v>0.78273302700148595</v>
      </c>
      <c r="JP436" s="210">
        <f t="array" aca="1" ref="JP436" ca="1">IF(RAND()&lt;=_xlfn.NORM.S.DIST((_xlfn.NORM.S.INV($I$54)-SQRT($I$61)*$C436)/SQRT(1-$I$61),TRUE),(1-(1-RAND())^(1/$G$57))^(1/$I$57),0)</f>
        <v>0.89280394055516599</v>
      </c>
      <c r="JQ436" s="210">
        <f t="array" aca="1" ref="JQ436" ca="1">IF(RAND()&lt;=_xlfn.NORM.S.DIST((_xlfn.NORM.S.INV($I$54)-SQRT($I$61)*$C436)/SQRT(1-$I$61),TRUE),(1-(1-RAND())^(1/$G$57))^(1/$I$57),0)</f>
        <v>0</v>
      </c>
      <c r="JR436" s="210">
        <f t="array" aca="1" ref="JR436" ca="1">IF(RAND()&lt;=_xlfn.NORM.S.DIST((_xlfn.NORM.S.INV($I$54)-SQRT($I$61)*$C436)/SQRT(1-$I$61),TRUE),(1-(1-RAND())^(1/$G$57))^(1/$I$57),0)</f>
        <v>0</v>
      </c>
      <c r="JS436" s="210">
        <f t="array" aca="1" ref="JS436" ca="1">IF(RAND()&lt;=_xlfn.NORM.S.DIST((_xlfn.NORM.S.INV($I$54)-SQRT($I$61)*$C436)/SQRT(1-$I$61),TRUE),(1-(1-RAND())^(1/$G$57))^(1/$I$57),0)</f>
        <v>0</v>
      </c>
      <c r="JT436" s="210">
        <f t="array" aca="1" ref="JT436" ca="1">IF(RAND()&lt;=_xlfn.NORM.S.DIST((_xlfn.NORM.S.INV($I$54)-SQRT($I$61)*$C436)/SQRT(1-$I$61),TRUE),(1-(1-RAND())^(1/$G$57))^(1/$I$57),0)</f>
        <v>0</v>
      </c>
      <c r="JU436" s="210">
        <f t="array" aca="1" ref="JU436" ca="1">IF(RAND()&lt;=_xlfn.NORM.S.DIST((_xlfn.NORM.S.INV($I$54)-SQRT($I$61)*$C436)/SQRT(1-$I$61),TRUE),(1-(1-RAND())^(1/$G$57))^(1/$I$57),0)</f>
        <v>0</v>
      </c>
      <c r="JV436" s="210">
        <f t="array" aca="1" ref="JV436" ca="1">IF(RAND()&lt;=_xlfn.NORM.S.DIST((_xlfn.NORM.S.INV($I$54)-SQRT($I$61)*$C436)/SQRT(1-$I$61),TRUE),(1-(1-RAND())^(1/$G$57))^(1/$I$57),0)</f>
        <v>0</v>
      </c>
      <c r="JW436" s="210">
        <f t="array" aca="1" ref="JW436" ca="1">IF(RAND()&lt;=_xlfn.NORM.S.DIST((_xlfn.NORM.S.INV($I$54)-SQRT($I$61)*$C436)/SQRT(1-$I$61),TRUE),(1-(1-RAND())^(1/$G$57))^(1/$I$57),0)</f>
        <v>0</v>
      </c>
      <c r="JX436" s="210">
        <f t="array" aca="1" ref="JX436" ca="1">IF(RAND()&lt;=_xlfn.NORM.S.DIST((_xlfn.NORM.S.INV($I$54)-SQRT($I$61)*$C436)/SQRT(1-$I$61),TRUE),(1-(1-RAND())^(1/$G$57))^(1/$I$57),0)</f>
        <v>0</v>
      </c>
      <c r="JY436" s="210">
        <f t="array" aca="1" ref="JY436" ca="1">IF(RAND()&lt;=_xlfn.NORM.S.DIST((_xlfn.NORM.S.INV($I$54)-SQRT($I$61)*$C436)/SQRT(1-$I$61),TRUE),(1-(1-RAND())^(1/$G$57))^(1/$I$57),0)</f>
        <v>0</v>
      </c>
      <c r="JZ436" s="210">
        <f t="array" aca="1" ref="JZ436" ca="1">IF(RAND()&lt;=_xlfn.NORM.S.DIST((_xlfn.NORM.S.INV($I$54)-SQRT($I$61)*$C436)/SQRT(1-$I$61),TRUE),(1-(1-RAND())^(1/$G$57))^(1/$I$57),0)</f>
        <v>0</v>
      </c>
      <c r="KA436" s="210">
        <f t="array" aca="1" ref="KA436" ca="1">IF(RAND()&lt;=_xlfn.NORM.S.DIST((_xlfn.NORM.S.INV($I$54)-SQRT($I$61)*$C436)/SQRT(1-$I$61),TRUE),(1-(1-RAND())^(1/$G$57))^(1/$I$57),0)</f>
        <v>0</v>
      </c>
      <c r="KB436" s="210">
        <f t="array" aca="1" ref="KB436" ca="1">IF(RAND()&lt;=_xlfn.NORM.S.DIST((_xlfn.NORM.S.INV($I$54)-SQRT($I$61)*$C436)/SQRT(1-$I$61),TRUE),(1-(1-RAND())^(1/$G$57))^(1/$I$57),0)</f>
        <v>8.7732688078269519E-2</v>
      </c>
      <c r="KC436" s="210">
        <f t="array" aca="1" ref="KC436" ca="1">IF(RAND()&lt;=_xlfn.NORM.S.DIST((_xlfn.NORM.S.INV($I$54)-SQRT($I$61)*$C436)/SQRT(1-$I$61),TRUE),(1-(1-RAND())^(1/$G$57))^(1/$I$57),0)</f>
        <v>0</v>
      </c>
      <c r="KD436" s="210">
        <f t="array" aca="1" ref="KD436" ca="1">IF(RAND()&lt;=_xlfn.NORM.S.DIST((_xlfn.NORM.S.INV($I$54)-SQRT($I$61)*$C436)/SQRT(1-$I$61),TRUE),(1-(1-RAND())^(1/$G$57))^(1/$I$57),0)</f>
        <v>0</v>
      </c>
      <c r="KE436" s="210">
        <f t="array" aca="1" ref="KE436" ca="1">IF(RAND()&lt;=_xlfn.NORM.S.DIST((_xlfn.NORM.S.INV($I$54)-SQRT($I$61)*$C436)/SQRT(1-$I$61),TRUE),(1-(1-RAND())^(1/$G$57))^(1/$I$57),0)</f>
        <v>0</v>
      </c>
      <c r="KF436" s="210">
        <f t="array" aca="1" ref="KF436" ca="1">IF(RAND()&lt;=_xlfn.NORM.S.DIST((_xlfn.NORM.S.INV($I$54)-SQRT($I$61)*$C436)/SQRT(1-$I$61),TRUE),(1-(1-RAND())^(1/$G$57))^(1/$I$57),0)</f>
        <v>0</v>
      </c>
      <c r="KG436" s="210">
        <f t="array" aca="1" ref="KG436" ca="1">IF(RAND()&lt;=_xlfn.NORM.S.DIST((_xlfn.NORM.S.INV($I$54)-SQRT($I$61)*$C436)/SQRT(1-$I$61),TRUE),(1-(1-RAND())^(1/$G$57))^(1/$I$57),0)</f>
        <v>0</v>
      </c>
      <c r="KH436" s="210">
        <f t="array" aca="1" ref="KH436" ca="1">IF(RAND()&lt;=_xlfn.NORM.S.DIST((_xlfn.NORM.S.INV($I$54)-SQRT($I$61)*$C436)/SQRT(1-$I$61),TRUE),(1-(1-RAND())^(1/$G$57))^(1/$I$57),0)</f>
        <v>0</v>
      </c>
      <c r="KI436" s="210">
        <f t="array" aca="1" ref="KI436" ca="1">IF(RAND()&lt;=_xlfn.NORM.S.DIST((_xlfn.NORM.S.INV($I$54)-SQRT($I$61)*$C436)/SQRT(1-$I$61),TRUE),(1-(1-RAND())^(1/$G$57))^(1/$I$57),0)</f>
        <v>0</v>
      </c>
      <c r="KJ436" s="210">
        <f t="array" aca="1" ref="KJ436" ca="1">IF(RAND()&lt;=_xlfn.NORM.S.DIST((_xlfn.NORM.S.INV($I$54)-SQRT($I$61)*$C436)/SQRT(1-$I$61),TRUE),(1-(1-RAND())^(1/$G$57))^(1/$I$57),0)</f>
        <v>0</v>
      </c>
      <c r="KK436" s="210">
        <f t="array" aca="1" ref="KK436" ca="1">IF(RAND()&lt;=_xlfn.NORM.S.DIST((_xlfn.NORM.S.INV($I$54)-SQRT($I$61)*$C436)/SQRT(1-$I$61),TRUE),(1-(1-RAND())^(1/$G$57))^(1/$I$57),0)</f>
        <v>0</v>
      </c>
      <c r="KL436" s="210">
        <f t="array" aca="1" ref="KL436" ca="1">IF(RAND()&lt;=_xlfn.NORM.S.DIST((_xlfn.NORM.S.INV($I$54)-SQRT($I$61)*$C436)/SQRT(1-$I$61),TRUE),(1-(1-RAND())^(1/$G$57))^(1/$I$57),0)</f>
        <v>0</v>
      </c>
      <c r="KM436" s="210">
        <f t="array" aca="1" ref="KM436" ca="1">IF(RAND()&lt;=_xlfn.NORM.S.DIST((_xlfn.NORM.S.INV($I$54)-SQRT($I$61)*$C436)/SQRT(1-$I$61),TRUE),(1-(1-RAND())^(1/$G$57))^(1/$I$57),0)</f>
        <v>0</v>
      </c>
      <c r="KN436" s="210">
        <f t="array" aca="1" ref="KN436" ca="1">IF(RAND()&lt;=_xlfn.NORM.S.DIST((_xlfn.NORM.S.INV($I$54)-SQRT($I$61)*$C436)/SQRT(1-$I$61),TRUE),(1-(1-RAND())^(1/$G$57))^(1/$I$57),0)</f>
        <v>8.8239369107353874E-2</v>
      </c>
      <c r="KO436" s="210">
        <f t="array" aca="1" ref="KO436" ca="1">IF(RAND()&lt;=_xlfn.NORM.S.DIST((_xlfn.NORM.S.INV($I$54)-SQRT($I$61)*$C436)/SQRT(1-$I$61),TRUE),(1-(1-RAND())^(1/$G$57))^(1/$I$57),0)</f>
        <v>0</v>
      </c>
      <c r="KP436" s="210">
        <f t="array" aca="1" ref="KP436" ca="1">IF(RAND()&lt;=_xlfn.NORM.S.DIST((_xlfn.NORM.S.INV($I$54)-SQRT($I$61)*$C436)/SQRT(1-$I$61),TRUE),(1-(1-RAND())^(1/$G$57))^(1/$I$57),0)</f>
        <v>0</v>
      </c>
      <c r="KQ436" s="210">
        <f t="array" aca="1" ref="KQ436" ca="1">IF(RAND()&lt;=_xlfn.NORM.S.DIST((_xlfn.NORM.S.INV($I$54)-SQRT($I$61)*$C436)/SQRT(1-$I$61),TRUE),(1-(1-RAND())^(1/$G$57))^(1/$I$57),0)</f>
        <v>0</v>
      </c>
      <c r="KR436" s="210">
        <f t="array" aca="1" ref="KR436" ca="1">IF(RAND()&lt;=_xlfn.NORM.S.DIST((_xlfn.NORM.S.INV($I$54)-SQRT($I$61)*$C436)/SQRT(1-$I$61),TRUE),(1-(1-RAND())^(1/$G$57))^(1/$I$57),0)</f>
        <v>0</v>
      </c>
      <c r="KS436" s="210">
        <f t="array" aca="1" ref="KS436" ca="1">IF(RAND()&lt;=_xlfn.NORM.S.DIST((_xlfn.NORM.S.INV($I$54)-SQRT($I$61)*$C436)/SQRT(1-$I$61),TRUE),(1-(1-RAND())^(1/$G$57))^(1/$I$57),0)</f>
        <v>0</v>
      </c>
      <c r="KT436" s="210">
        <f t="shared" ca="1" si="96"/>
        <v>3</v>
      </c>
      <c r="KU436" s="210">
        <f t="shared" ca="1" si="97"/>
        <v>1.0687759977407894</v>
      </c>
      <c r="KV436" s="210">
        <f t="array" aca="1" ref="KV436" ca="1">IF(RAND()&lt;=_xlfn.NORM.S.DIST((_xlfn.NORM.S.INV($J$54)-SQRT($J$61)*$C436)/SQRT(1-$J$61),TRUE),(1-(1-RAND())^(1/$G$57))^(1/$I$57),0)</f>
        <v>0.94451446121487259</v>
      </c>
      <c r="KW436" s="210">
        <f t="array" aca="1" ref="KW436" ca="1">IF(RAND()&lt;=_xlfn.NORM.S.DIST((_xlfn.NORM.S.INV($J$54)-SQRT($J$61)*$C436)/SQRT(1-$J$61),TRUE),(1-(1-RAND())^(1/$G$57))^(1/$I$57),0)</f>
        <v>0.42216164668582978</v>
      </c>
      <c r="KX436" s="210">
        <f t="array" aca="1" ref="KX436" ca="1">IF(RAND()&lt;=_xlfn.NORM.S.DIST((_xlfn.NORM.S.INV($J$54)-SQRT($J$61)*$C436)/SQRT(1-$J$61),TRUE),(1-(1-RAND())^(1/$G$57))^(1/$I$57),0)</f>
        <v>0</v>
      </c>
      <c r="KY436" s="210">
        <f t="array" aca="1" ref="KY436" ca="1">IF(RAND()&lt;=_xlfn.NORM.S.DIST((_xlfn.NORM.S.INV($J$54)-SQRT($J$61)*$C436)/SQRT(1-$J$61),TRUE),(1-(1-RAND())^(1/$G$57))^(1/$I$57),0)</f>
        <v>0.58757168314945907</v>
      </c>
      <c r="KZ436" s="210">
        <f t="array" aca="1" ref="KZ436" ca="1">IF(RAND()&lt;=_xlfn.NORM.S.DIST((_xlfn.NORM.S.INV($J$54)-SQRT($J$61)*$C436)/SQRT(1-$J$61),TRUE),(1-(1-RAND())^(1/$G$57))^(1/$I$57),0)</f>
        <v>9.0358051766824668E-2</v>
      </c>
      <c r="LA436" s="210">
        <f t="array" aca="1" ref="LA436" ca="1">IF(RAND()&lt;=_xlfn.NORM.S.DIST((_xlfn.NORM.S.INV($J$54)-SQRT($J$61)*$C436)/SQRT(1-$J$61),TRUE),(1-(1-RAND())^(1/$G$57))^(1/$I$57),0)</f>
        <v>0.67865045707803417</v>
      </c>
      <c r="LB436" s="210">
        <f t="array" aca="1" ref="LB436" ca="1">IF(RAND()&lt;=_xlfn.NORM.S.DIST((_xlfn.NORM.S.INV($J$54)-SQRT($J$61)*$C436)/SQRT(1-$J$61),TRUE),(1-(1-RAND())^(1/$G$57))^(1/$I$57),0)</f>
        <v>0.66981142419653905</v>
      </c>
      <c r="LC436" s="210">
        <f t="array" aca="1" ref="LC436" ca="1">IF(RAND()&lt;=_xlfn.NORM.S.DIST((_xlfn.NORM.S.INV($J$54)-SQRT($J$61)*$C436)/SQRT(1-$J$61),TRUE),(1-(1-RAND())^(1/$G$57))^(1/$I$57),0)</f>
        <v>2.4139022693767127E-2</v>
      </c>
      <c r="LD436" s="210">
        <f t="array" aca="1" ref="LD436" ca="1">IF(RAND()&lt;=_xlfn.NORM.S.DIST((_xlfn.NORM.S.INV($J$54)-SQRT($J$61)*$C436)/SQRT(1-$J$61),TRUE),(1-(1-RAND())^(1/$G$57))^(1/$I$57),0)</f>
        <v>0</v>
      </c>
      <c r="LE436" s="210">
        <f t="array" aca="1" ref="LE436" ca="1">IF(RAND()&lt;=_xlfn.NORM.S.DIST((_xlfn.NORM.S.INV($J$54)-SQRT($J$61)*$C436)/SQRT(1-$J$61),TRUE),(1-(1-RAND())^(1/$G$57))^(1/$I$57),0)</f>
        <v>0</v>
      </c>
      <c r="LF436" s="210">
        <f t="shared" ca="1" si="98"/>
        <v>7</v>
      </c>
      <c r="LG436" s="210">
        <f t="shared" ca="1" si="99"/>
        <v>3.4172067467853267</v>
      </c>
      <c r="LH436" s="210">
        <f t="shared" ca="1" si="100"/>
        <v>21</v>
      </c>
      <c r="LI436" s="210">
        <f t="shared" ca="1" si="100"/>
        <v>8.374560180055683</v>
      </c>
    </row>
    <row r="437" spans="2:321" x14ac:dyDescent="0.3">
      <c r="B437"/>
      <c r="C437" s="210">
        <f t="shared" ca="1" si="87"/>
        <v>-1.104709146264524</v>
      </c>
      <c r="D437" s="210">
        <f t="array" aca="1" ref="D437" ca="1">IF(RAND()&lt;=_xlfn.NORM.S.DIST((_xlfn.NORM.S.INV($C$54)-SQRT($C$61)*$C437)/SQRT(1-$C$61),TRUE),(1-(1-RAND())^(1/$G$57))^(1/$I$57),0)</f>
        <v>0</v>
      </c>
      <c r="E437" s="210">
        <f t="array" aca="1" ref="E437" ca="1">IF(RAND()&lt;=_xlfn.NORM.S.DIST((_xlfn.NORM.S.INV($C$54)-SQRT($C$61)*$C437)/SQRT(1-$C$61),TRUE),(1-(1-RAND())^(1/$G$57))^(1/$I$57),0)</f>
        <v>0</v>
      </c>
      <c r="F437" s="210">
        <f t="array" aca="1" ref="F437" ca="1">IF(RAND()&lt;=_xlfn.NORM.S.DIST((_xlfn.NORM.S.INV($C$54)-SQRT($C$61)*$C437)/SQRT(1-$C$61),TRUE),(1-(1-RAND())^(1/$G$57))^(1/$I$57),0)</f>
        <v>0</v>
      </c>
      <c r="G437" s="210">
        <f t="array" aca="1" ref="G437" ca="1">IF(RAND()&lt;=_xlfn.NORM.S.DIST((_xlfn.NORM.S.INV($C$54)-SQRT($C$61)*$C437)/SQRT(1-$C$61),TRUE),(1-(1-RAND())^(1/$G$57))^(1/$I$57),0)</f>
        <v>0</v>
      </c>
      <c r="H437" s="210">
        <f t="array" aca="1" ref="H437" ca="1">IF(RAND()&lt;=_xlfn.NORM.S.DIST((_xlfn.NORM.S.INV($C$54)-SQRT($C$61)*$C437)/SQRT(1-$C$61),TRUE),(1-(1-RAND())^(1/$G$57))^(1/$I$57),0)</f>
        <v>0</v>
      </c>
      <c r="I437" s="210">
        <f t="array" aca="1" ref="I437" ca="1">IF(RAND()&lt;=_xlfn.NORM.S.DIST((_xlfn.NORM.S.INV($C$54)-SQRT($C$61)*$C437)/SQRT(1-$C$61),TRUE),(1-(1-RAND())^(1/$G$57))^(1/$I$57),0)</f>
        <v>0</v>
      </c>
      <c r="J437" s="210">
        <f t="array" aca="1" ref="J437" ca="1">IF(RAND()&lt;=_xlfn.NORM.S.DIST((_xlfn.NORM.S.INV($C$54)-SQRT($C$61)*$C437)/SQRT(1-$C$61),TRUE),(1-(1-RAND())^(1/$G$57))^(1/$I$57),0)</f>
        <v>0</v>
      </c>
      <c r="K437" s="210">
        <f t="array" aca="1" ref="K437" ca="1">IF(RAND()&lt;=_xlfn.NORM.S.DIST((_xlfn.NORM.S.INV($C$54)-SQRT($C$61)*$C437)/SQRT(1-$C$61),TRUE),(1-(1-RAND())^(1/$G$57))^(1/$I$57),0)</f>
        <v>0</v>
      </c>
      <c r="L437" s="210">
        <f t="array" aca="1" ref="L437" ca="1">IF(RAND()&lt;=_xlfn.NORM.S.DIST((_xlfn.NORM.S.INV($C$54)-SQRT($C$61)*$C437)/SQRT(1-$C$61),TRUE),(1-(1-RAND())^(1/$G$57))^(1/$I$57),0)</f>
        <v>0</v>
      </c>
      <c r="M437" s="210">
        <f t="array" aca="1" ref="M437" ca="1">IF(RAND()&lt;=_xlfn.NORM.S.DIST((_xlfn.NORM.S.INV($C$54)-SQRT($C$61)*$C437)/SQRT(1-$C$61),TRUE),(1-(1-RAND())^(1/$G$57))^(1/$I$57),0)</f>
        <v>0</v>
      </c>
      <c r="N437" s="210">
        <f t="shared" ca="1" si="101"/>
        <v>0</v>
      </c>
      <c r="O437" s="210">
        <f t="shared" ca="1" si="88"/>
        <v>0</v>
      </c>
      <c r="P437" s="210">
        <f t="array" aca="1" ref="P437" ca="1">IF(RAND()&lt;=_xlfn.NORM.S.DIST((_xlfn.NORM.S.INV($D$54)-SQRT($D$61)*$C437)/SQRT(1-$D$61),TRUE),(1-(1-RAND())^(1/$G$57))^(1/$I$57),0)</f>
        <v>0</v>
      </c>
      <c r="Q437" s="210">
        <f t="array" aca="1" ref="Q437" ca="1">IF(RAND()&lt;=_xlfn.NORM.S.DIST((_xlfn.NORM.S.INV($D$54)-SQRT($D$61)*$C437)/SQRT(1-$D$61),TRUE),(1-(1-RAND())^(1/$G$57))^(1/$I$57),0)</f>
        <v>0</v>
      </c>
      <c r="R437" s="210">
        <f t="array" aca="1" ref="R437" ca="1">IF(RAND()&lt;=_xlfn.NORM.S.DIST((_xlfn.NORM.S.INV($D$54)-SQRT($D$61)*$C437)/SQRT(1-$D$61),TRUE),(1-(1-RAND())^(1/$G$57))^(1/$I$57),0)</f>
        <v>0</v>
      </c>
      <c r="S437" s="210">
        <f t="array" aca="1" ref="S437" ca="1">IF(RAND()&lt;=_xlfn.NORM.S.DIST((_xlfn.NORM.S.INV($D$54)-SQRT($D$61)*$C437)/SQRT(1-$D$61),TRUE),(1-(1-RAND())^(1/$G$57))^(1/$I$57),0)</f>
        <v>0</v>
      </c>
      <c r="T437" s="210">
        <f t="array" aca="1" ref="T437" ca="1">IF(RAND()&lt;=_xlfn.NORM.S.DIST((_xlfn.NORM.S.INV($D$54)-SQRT($D$61)*$C437)/SQRT(1-$D$61),TRUE),(1-(1-RAND())^(1/$G$57))^(1/$I$57),0)</f>
        <v>0</v>
      </c>
      <c r="U437" s="210">
        <f t="array" aca="1" ref="U437" ca="1">IF(RAND()&lt;=_xlfn.NORM.S.DIST((_xlfn.NORM.S.INV($D$54)-SQRT($D$61)*$C437)/SQRT(1-$D$61),TRUE),(1-(1-RAND())^(1/$G$57))^(1/$I$57),0)</f>
        <v>0</v>
      </c>
      <c r="V437" s="210">
        <f t="array" aca="1" ref="V437" ca="1">IF(RAND()&lt;=_xlfn.NORM.S.DIST((_xlfn.NORM.S.INV($D$54)-SQRT($D$61)*$C437)/SQRT(1-$D$61),TRUE),(1-(1-RAND())^(1/$G$57))^(1/$I$57),0)</f>
        <v>0</v>
      </c>
      <c r="W437" s="210">
        <f t="array" aca="1" ref="W437" ca="1">IF(RAND()&lt;=_xlfn.NORM.S.DIST((_xlfn.NORM.S.INV($D$54)-SQRT($D$61)*$C437)/SQRT(1-$D$61),TRUE),(1-(1-RAND())^(1/$G$57))^(1/$I$57),0)</f>
        <v>0</v>
      </c>
      <c r="X437" s="210">
        <f t="array" aca="1" ref="X437" ca="1">IF(RAND()&lt;=_xlfn.NORM.S.DIST((_xlfn.NORM.S.INV($D$54)-SQRT($D$61)*$C437)/SQRT(1-$D$61),TRUE),(1-(1-RAND())^(1/$G$57))^(1/$I$57),0)</f>
        <v>0</v>
      </c>
      <c r="Y437" s="210">
        <f t="array" aca="1" ref="Y437" ca="1">IF(RAND()&lt;=_xlfn.NORM.S.DIST((_xlfn.NORM.S.INV($D$54)-SQRT($D$61)*$C437)/SQRT(1-$D$61),TRUE),(1-(1-RAND())^(1/$G$57))^(1/$I$57),0)</f>
        <v>0</v>
      </c>
      <c r="Z437" s="210">
        <f t="array" aca="1" ref="Z437" ca="1">IF(RAND()&lt;=_xlfn.NORM.S.DIST((_xlfn.NORM.S.INV($D$54)-SQRT($D$61)*$C437)/SQRT(1-$D$61),TRUE),(1-(1-RAND())^(1/$G$57))^(1/$I$57),0)</f>
        <v>0</v>
      </c>
      <c r="AA437" s="210">
        <f t="array" aca="1" ref="AA437" ca="1">IF(RAND()&lt;=_xlfn.NORM.S.DIST((_xlfn.NORM.S.INV($D$54)-SQRT($D$61)*$C437)/SQRT(1-$D$61),TRUE),(1-(1-RAND())^(1/$G$57))^(1/$I$57),0)</f>
        <v>0</v>
      </c>
      <c r="AB437" s="210">
        <f t="array" aca="1" ref="AB437" ca="1">IF(RAND()&lt;=_xlfn.NORM.S.DIST((_xlfn.NORM.S.INV($D$54)-SQRT($D$61)*$C437)/SQRT(1-$D$61),TRUE),(1-(1-RAND())^(1/$G$57))^(1/$I$57),0)</f>
        <v>0</v>
      </c>
      <c r="AC437" s="210">
        <f t="array" aca="1" ref="AC437" ca="1">IF(RAND()&lt;=_xlfn.NORM.S.DIST((_xlfn.NORM.S.INV($D$54)-SQRT($D$61)*$C437)/SQRT(1-$D$61),TRUE),(1-(1-RAND())^(1/$G$57))^(1/$I$57),0)</f>
        <v>0</v>
      </c>
      <c r="AD437" s="210">
        <f t="array" aca="1" ref="AD437" ca="1">IF(RAND()&lt;=_xlfn.NORM.S.DIST((_xlfn.NORM.S.INV($D$54)-SQRT($D$61)*$C437)/SQRT(1-$D$61),TRUE),(1-(1-RAND())^(1/$G$57))^(1/$I$57),0)</f>
        <v>0</v>
      </c>
      <c r="AE437" s="210">
        <f t="array" aca="1" ref="AE437" ca="1">IF(RAND()&lt;=_xlfn.NORM.S.DIST((_xlfn.NORM.S.INV($D$54)-SQRT($D$61)*$C437)/SQRT(1-$D$61),TRUE),(1-(1-RAND())^(1/$G$57))^(1/$I$57),0)</f>
        <v>0</v>
      </c>
      <c r="AF437" s="210">
        <f t="array" aca="1" ref="AF437" ca="1">IF(RAND()&lt;=_xlfn.NORM.S.DIST((_xlfn.NORM.S.INV($D$54)-SQRT($D$61)*$C437)/SQRT(1-$D$61),TRUE),(1-(1-RAND())^(1/$G$57))^(1/$I$57),0)</f>
        <v>0</v>
      </c>
      <c r="AG437" s="210">
        <f t="array" aca="1" ref="AG437" ca="1">IF(RAND()&lt;=_xlfn.NORM.S.DIST((_xlfn.NORM.S.INV($D$54)-SQRT($D$61)*$C437)/SQRT(1-$D$61),TRUE),(1-(1-RAND())^(1/$G$57))^(1/$I$57),0)</f>
        <v>0</v>
      </c>
      <c r="AH437" s="210">
        <f t="array" aca="1" ref="AH437" ca="1">IF(RAND()&lt;=_xlfn.NORM.S.DIST((_xlfn.NORM.S.INV($D$54)-SQRT($D$61)*$C437)/SQRT(1-$D$61),TRUE),(1-(1-RAND())^(1/$G$57))^(1/$I$57),0)</f>
        <v>0</v>
      </c>
      <c r="AI437" s="210">
        <f t="array" aca="1" ref="AI437" ca="1">IF(RAND()&lt;=_xlfn.NORM.S.DIST((_xlfn.NORM.S.INV($D$54)-SQRT($D$61)*$C437)/SQRT(1-$D$61),TRUE),(1-(1-RAND())^(1/$G$57))^(1/$I$57),0)</f>
        <v>0</v>
      </c>
      <c r="AJ437" s="210">
        <f t="array" aca="1" ref="AJ437" ca="1">IF(RAND()&lt;=_xlfn.NORM.S.DIST((_xlfn.NORM.S.INV($D$54)-SQRT($D$61)*$C437)/SQRT(1-$D$61),TRUE),(1-(1-RAND())^(1/$G$57))^(1/$I$57),0)</f>
        <v>0</v>
      </c>
      <c r="AK437" s="210">
        <f t="array" aca="1" ref="AK437" ca="1">IF(RAND()&lt;=_xlfn.NORM.S.DIST((_xlfn.NORM.S.INV($D$54)-SQRT($D$61)*$C437)/SQRT(1-$D$61),TRUE),(1-(1-RAND())^(1/$G$57))^(1/$I$57),0)</f>
        <v>0</v>
      </c>
      <c r="AL437" s="210">
        <f t="array" aca="1" ref="AL437" ca="1">IF(RAND()&lt;=_xlfn.NORM.S.DIST((_xlfn.NORM.S.INV($D$54)-SQRT($D$61)*$C437)/SQRT(1-$D$61),TRUE),(1-(1-RAND())^(1/$G$57))^(1/$I$57),0)</f>
        <v>0</v>
      </c>
      <c r="AM437" s="210">
        <f t="array" aca="1" ref="AM437" ca="1">IF(RAND()&lt;=_xlfn.NORM.S.DIST((_xlfn.NORM.S.INV($D$54)-SQRT($D$61)*$C437)/SQRT(1-$D$61),TRUE),(1-(1-RAND())^(1/$G$57))^(1/$I$57),0)</f>
        <v>0</v>
      </c>
      <c r="AN437" s="210">
        <f t="array" aca="1" ref="AN437" ca="1">IF(RAND()&lt;=_xlfn.NORM.S.DIST((_xlfn.NORM.S.INV($D$54)-SQRT($D$61)*$C437)/SQRT(1-$D$61),TRUE),(1-(1-RAND())^(1/$G$57))^(1/$I$57),0)</f>
        <v>0</v>
      </c>
      <c r="AO437" s="210">
        <f t="array" aca="1" ref="AO437" ca="1">IF(RAND()&lt;=_xlfn.NORM.S.DIST((_xlfn.NORM.S.INV($D$54)-SQRT($D$61)*$C437)/SQRT(1-$D$61),TRUE),(1-(1-RAND())^(1/$G$57))^(1/$I$57),0)</f>
        <v>0</v>
      </c>
      <c r="AP437" s="210">
        <f t="array" aca="1" ref="AP437" ca="1">IF(RAND()&lt;=_xlfn.NORM.S.DIST((_xlfn.NORM.S.INV($D$54)-SQRT($D$61)*$C437)/SQRT(1-$D$61),TRUE),(1-(1-RAND())^(1/$G$57))^(1/$I$57),0)</f>
        <v>0</v>
      </c>
      <c r="AQ437" s="210">
        <f t="array" aca="1" ref="AQ437" ca="1">IF(RAND()&lt;=_xlfn.NORM.S.DIST((_xlfn.NORM.S.INV($D$54)-SQRT($D$61)*$C437)/SQRT(1-$D$61),TRUE),(1-(1-RAND())^(1/$G$57))^(1/$I$57),0)</f>
        <v>0.77302447667085283</v>
      </c>
      <c r="AR437" s="210">
        <f t="array" aca="1" ref="AR437" ca="1">IF(RAND()&lt;=_xlfn.NORM.S.DIST((_xlfn.NORM.S.INV($D$54)-SQRT($D$61)*$C437)/SQRT(1-$D$61),TRUE),(1-(1-RAND())^(1/$G$57))^(1/$I$57),0)</f>
        <v>0</v>
      </c>
      <c r="AS437" s="210">
        <f t="array" aca="1" ref="AS437" ca="1">IF(RAND()&lt;=_xlfn.NORM.S.DIST((_xlfn.NORM.S.INV($D$54)-SQRT($D$61)*$C437)/SQRT(1-$D$61),TRUE),(1-(1-RAND())^(1/$G$57))^(1/$I$57),0)</f>
        <v>0</v>
      </c>
      <c r="AT437" s="210">
        <f t="array" aca="1" ref="AT437" ca="1">COUNTIF(P437:AS437,"&gt;"&amp;0)</f>
        <v>1</v>
      </c>
      <c r="AU437" s="210">
        <f t="shared" ca="1" si="89"/>
        <v>0.77302447667085283</v>
      </c>
      <c r="AV437" s="210">
        <f t="array" aca="1" ref="AV437" ca="1">IF(RAND()&lt;=_xlfn.NORM.S.DIST((_xlfn.NORM.S.INV($E$54)-SQRT($E$61)*$C437)/SQRT(1-$E$61),TRUE),(1-(1-RAND())^(1/$G$57))^(1/$I$57),0)</f>
        <v>0</v>
      </c>
      <c r="AW437" s="210">
        <f t="array" aca="1" ref="AW437" ca="1">IF(RAND()&lt;=_xlfn.NORM.S.DIST((_xlfn.NORM.S.INV($E$54)-SQRT($E$61)*$C437)/SQRT(1-$E$61),TRUE),(1-(1-RAND())^(1/$G$57))^(1/$I$57),0)</f>
        <v>0</v>
      </c>
      <c r="AX437" s="210">
        <f t="array" aca="1" ref="AX437" ca="1">IF(RAND()&lt;=_xlfn.NORM.S.DIST((_xlfn.NORM.S.INV($E$54)-SQRT($E$61)*$C437)/SQRT(1-$E$61),TRUE),(1-(1-RAND())^(1/$G$57))^(1/$I$57),0)</f>
        <v>0</v>
      </c>
      <c r="AY437" s="210">
        <f t="array" aca="1" ref="AY437" ca="1">IF(RAND()&lt;=_xlfn.NORM.S.DIST((_xlfn.NORM.S.INV($E$54)-SQRT($E$61)*$C437)/SQRT(1-$E$61),TRUE),(1-(1-RAND())^(1/$G$57))^(1/$I$57),0)</f>
        <v>0</v>
      </c>
      <c r="AZ437" s="210">
        <f t="array" aca="1" ref="AZ437" ca="1">IF(RAND()&lt;=_xlfn.NORM.S.DIST((_xlfn.NORM.S.INV($E$54)-SQRT($E$61)*$C437)/SQRT(1-$E$61),TRUE),(1-(1-RAND())^(1/$G$57))^(1/$I$57),0)</f>
        <v>0</v>
      </c>
      <c r="BA437" s="210">
        <f t="array" aca="1" ref="BA437" ca="1">IF(RAND()&lt;=_xlfn.NORM.S.DIST((_xlfn.NORM.S.INV($E$54)-SQRT($E$61)*$C437)/SQRT(1-$E$61),TRUE),(1-(1-RAND())^(1/$G$57))^(1/$I$57),0)</f>
        <v>0</v>
      </c>
      <c r="BB437" s="210">
        <f t="array" aca="1" ref="BB437" ca="1">IF(RAND()&lt;=_xlfn.NORM.S.DIST((_xlfn.NORM.S.INV($E$54)-SQRT($E$61)*$C437)/SQRT(1-$E$61),TRUE),(1-(1-RAND())^(1/$G$57))^(1/$I$57),0)</f>
        <v>0</v>
      </c>
      <c r="BC437" s="210">
        <f t="array" aca="1" ref="BC437" ca="1">IF(RAND()&lt;=_xlfn.NORM.S.DIST((_xlfn.NORM.S.INV($E$54)-SQRT($E$61)*$C437)/SQRT(1-$E$61),TRUE),(1-(1-RAND())^(1/$G$57))^(1/$I$57),0)</f>
        <v>0</v>
      </c>
      <c r="BD437" s="210">
        <f t="array" aca="1" ref="BD437" ca="1">IF(RAND()&lt;=_xlfn.NORM.S.DIST((_xlfn.NORM.S.INV($E$54)-SQRT($E$61)*$C437)/SQRT(1-$E$61),TRUE),(1-(1-RAND())^(1/$G$57))^(1/$I$57),0)</f>
        <v>0</v>
      </c>
      <c r="BE437" s="210">
        <f t="array" aca="1" ref="BE437" ca="1">IF(RAND()&lt;=_xlfn.NORM.S.DIST((_xlfn.NORM.S.INV($E$54)-SQRT($E$61)*$C437)/SQRT(1-$E$61),TRUE),(1-(1-RAND())^(1/$G$57))^(1/$I$57),0)</f>
        <v>0.12610504971480771</v>
      </c>
      <c r="BF437" s="210">
        <f t="array" aca="1" ref="BF437" ca="1">IF(RAND()&lt;=_xlfn.NORM.S.DIST((_xlfn.NORM.S.INV($E$54)-SQRT($E$61)*$C437)/SQRT(1-$E$61),TRUE),(1-(1-RAND())^(1/$G$57))^(1/$I$57),0)</f>
        <v>0</v>
      </c>
      <c r="BG437" s="210">
        <f t="array" aca="1" ref="BG437" ca="1">IF(RAND()&lt;=_xlfn.NORM.S.DIST((_xlfn.NORM.S.INV($E$54)-SQRT($E$61)*$C437)/SQRT(1-$E$61),TRUE),(1-(1-RAND())^(1/$G$57))^(1/$I$57),0)</f>
        <v>0</v>
      </c>
      <c r="BH437" s="210">
        <f t="array" aca="1" ref="BH437" ca="1">IF(RAND()&lt;=_xlfn.NORM.S.DIST((_xlfn.NORM.S.INV($E$54)-SQRT($E$61)*$C437)/SQRT(1-$E$61),TRUE),(1-(1-RAND())^(1/$G$57))^(1/$I$57),0)</f>
        <v>0</v>
      </c>
      <c r="BI437" s="210">
        <f t="array" aca="1" ref="BI437" ca="1">IF(RAND()&lt;=_xlfn.NORM.S.DIST((_xlfn.NORM.S.INV($E$54)-SQRT($E$61)*$C437)/SQRT(1-$E$61),TRUE),(1-(1-RAND())^(1/$G$57))^(1/$I$57),0)</f>
        <v>0</v>
      </c>
      <c r="BJ437" s="210">
        <f t="array" aca="1" ref="BJ437" ca="1">IF(RAND()&lt;=_xlfn.NORM.S.DIST((_xlfn.NORM.S.INV($E$54)-SQRT($E$61)*$C437)/SQRT(1-$E$61),TRUE),(1-(1-RAND())^(1/$G$57))^(1/$I$57),0)</f>
        <v>0</v>
      </c>
      <c r="BK437" s="210">
        <f t="array" aca="1" ref="BK437" ca="1">IF(RAND()&lt;=_xlfn.NORM.S.DIST((_xlfn.NORM.S.INV($E$54)-SQRT($E$61)*$C437)/SQRT(1-$E$61),TRUE),(1-(1-RAND())^(1/$G$57))^(1/$I$57),0)</f>
        <v>0</v>
      </c>
      <c r="BL437" s="210">
        <f t="array" aca="1" ref="BL437" ca="1">IF(RAND()&lt;=_xlfn.NORM.S.DIST((_xlfn.NORM.S.INV($E$54)-SQRT($E$61)*$C437)/SQRT(1-$E$61),TRUE),(1-(1-RAND())^(1/$G$57))^(1/$I$57),0)</f>
        <v>0</v>
      </c>
      <c r="BM437" s="210">
        <f t="array" aca="1" ref="BM437" ca="1">IF(RAND()&lt;=_xlfn.NORM.S.DIST((_xlfn.NORM.S.INV($E$54)-SQRT($E$61)*$C437)/SQRT(1-$E$61),TRUE),(1-(1-RAND())^(1/$G$57))^(1/$I$57),0)</f>
        <v>0</v>
      </c>
      <c r="BN437" s="210">
        <f t="array" aca="1" ref="BN437" ca="1">IF(RAND()&lt;=_xlfn.NORM.S.DIST((_xlfn.NORM.S.INV($E$54)-SQRT($E$61)*$C437)/SQRT(1-$E$61),TRUE),(1-(1-RAND())^(1/$G$57))^(1/$I$57),0)</f>
        <v>0</v>
      </c>
      <c r="BO437" s="210">
        <f t="array" aca="1" ref="BO437" ca="1">IF(RAND()&lt;=_xlfn.NORM.S.DIST((_xlfn.NORM.S.INV($E$54)-SQRT($E$61)*$C437)/SQRT(1-$E$61),TRUE),(1-(1-RAND())^(1/$G$57))^(1/$I$57),0)</f>
        <v>0</v>
      </c>
      <c r="BP437" s="210">
        <f t="array" aca="1" ref="BP437" ca="1">IF(RAND()&lt;=_xlfn.NORM.S.DIST((_xlfn.NORM.S.INV($E$54)-SQRT($E$61)*$C437)/SQRT(1-$E$61),TRUE),(1-(1-RAND())^(1/$G$57))^(1/$I$57),0)</f>
        <v>0</v>
      </c>
      <c r="BQ437" s="210">
        <f t="array" aca="1" ref="BQ437" ca="1">IF(RAND()&lt;=_xlfn.NORM.S.DIST((_xlfn.NORM.S.INV($E$54)-SQRT($E$61)*$C437)/SQRT(1-$E$61),TRUE),(1-(1-RAND())^(1/$G$57))^(1/$I$57),0)</f>
        <v>0</v>
      </c>
      <c r="BR437" s="210">
        <f t="array" aca="1" ref="BR437" ca="1">IF(RAND()&lt;=_xlfn.NORM.S.DIST((_xlfn.NORM.S.INV($E$54)-SQRT($E$61)*$C437)/SQRT(1-$E$61),TRUE),(1-(1-RAND())^(1/$G$57))^(1/$I$57),0)</f>
        <v>0</v>
      </c>
      <c r="BS437" s="210">
        <f t="array" aca="1" ref="BS437" ca="1">IF(RAND()&lt;=_xlfn.NORM.S.DIST((_xlfn.NORM.S.INV($E$54)-SQRT($E$61)*$C437)/SQRT(1-$E$61),TRUE),(1-(1-RAND())^(1/$G$57))^(1/$I$57),0)</f>
        <v>0</v>
      </c>
      <c r="BT437" s="210">
        <f t="array" aca="1" ref="BT437" ca="1">IF(RAND()&lt;=_xlfn.NORM.S.DIST((_xlfn.NORM.S.INV($E$54)-SQRT($E$61)*$C437)/SQRT(1-$E$61),TRUE),(1-(1-RAND())^(1/$G$57))^(1/$I$57),0)</f>
        <v>0</v>
      </c>
      <c r="BU437" s="210">
        <f t="array" aca="1" ref="BU437" ca="1">IF(RAND()&lt;=_xlfn.NORM.S.DIST((_xlfn.NORM.S.INV($E$54)-SQRT($E$61)*$C437)/SQRT(1-$E$61),TRUE),(1-(1-RAND())^(1/$G$57))^(1/$I$57),0)</f>
        <v>0</v>
      </c>
      <c r="BV437" s="210">
        <f t="array" aca="1" ref="BV437" ca="1">IF(RAND()&lt;=_xlfn.NORM.S.DIST((_xlfn.NORM.S.INV($E$54)-SQRT($E$61)*$C437)/SQRT(1-$E$61),TRUE),(1-(1-RAND())^(1/$G$57))^(1/$I$57),0)</f>
        <v>0</v>
      </c>
      <c r="BW437" s="210">
        <f t="array" aca="1" ref="BW437" ca="1">IF(RAND()&lt;=_xlfn.NORM.S.DIST((_xlfn.NORM.S.INV($E$54)-SQRT($E$61)*$C437)/SQRT(1-$E$61),TRUE),(1-(1-RAND())^(1/$G$57))^(1/$I$57),0)</f>
        <v>0</v>
      </c>
      <c r="BX437" s="210">
        <f t="array" aca="1" ref="BX437" ca="1">IF(RAND()&lt;=_xlfn.NORM.S.DIST((_xlfn.NORM.S.INV($E$54)-SQRT($E$61)*$C437)/SQRT(1-$E$61),TRUE),(1-(1-RAND())^(1/$G$57))^(1/$I$57),0)</f>
        <v>0</v>
      </c>
      <c r="BY437" s="210">
        <f t="array" aca="1" ref="BY437" ca="1">IF(RAND()&lt;=_xlfn.NORM.S.DIST((_xlfn.NORM.S.INV($E$54)-SQRT($E$61)*$C437)/SQRT(1-$E$61),TRUE),(1-(1-RAND())^(1/$G$57))^(1/$I$57),0)</f>
        <v>0</v>
      </c>
      <c r="BZ437" s="210">
        <f t="array" aca="1" ref="BZ437" ca="1">IF(RAND()&lt;=_xlfn.NORM.S.DIST((_xlfn.NORM.S.INV($E$54)-SQRT($E$61)*$C437)/SQRT(1-$E$61),TRUE),(1-(1-RAND())^(1/$G$57))^(1/$I$57),0)</f>
        <v>0</v>
      </c>
      <c r="CA437" s="210">
        <f t="array" aca="1" ref="CA437" ca="1">IF(RAND()&lt;=_xlfn.NORM.S.DIST((_xlfn.NORM.S.INV($E$54)-SQRT($E$61)*$C437)/SQRT(1-$E$61),TRUE),(1-(1-RAND())^(1/$G$57))^(1/$I$57),0)</f>
        <v>0.35506344094505032</v>
      </c>
      <c r="CB437" s="210">
        <f t="array" aca="1" ref="CB437" ca="1">IF(RAND()&lt;=_xlfn.NORM.S.DIST((_xlfn.NORM.S.INV($E$54)-SQRT($E$61)*$C437)/SQRT(1-$E$61),TRUE),(1-(1-RAND())^(1/$G$57))^(1/$I$57),0)</f>
        <v>0</v>
      </c>
      <c r="CC437" s="210">
        <f t="array" aca="1" ref="CC437" ca="1">IF(RAND()&lt;=_xlfn.NORM.S.DIST((_xlfn.NORM.S.INV($E$54)-SQRT($E$61)*$C437)/SQRT(1-$E$61),TRUE),(1-(1-RAND())^(1/$G$57))^(1/$I$57),0)</f>
        <v>0</v>
      </c>
      <c r="CD437" s="210">
        <f t="array" aca="1" ref="CD437" ca="1">IF(RAND()&lt;=_xlfn.NORM.S.DIST((_xlfn.NORM.S.INV($E$54)-SQRT($E$61)*$C437)/SQRT(1-$E$61),TRUE),(1-(1-RAND())^(1/$G$57))^(1/$I$57),0)</f>
        <v>0</v>
      </c>
      <c r="CE437" s="210">
        <f t="array" aca="1" ref="CE437" ca="1">IF(RAND()&lt;=_xlfn.NORM.S.DIST((_xlfn.NORM.S.INV($E$54)-SQRT($E$61)*$C437)/SQRT(1-$E$61),TRUE),(1-(1-RAND())^(1/$G$57))^(1/$I$57),0)</f>
        <v>0</v>
      </c>
      <c r="CF437" s="210">
        <f t="array" aca="1" ref="CF437" ca="1">IF(RAND()&lt;=_xlfn.NORM.S.DIST((_xlfn.NORM.S.INV($E$54)-SQRT($E$61)*$C437)/SQRT(1-$E$61),TRUE),(1-(1-RAND())^(1/$G$57))^(1/$I$57),0)</f>
        <v>0</v>
      </c>
      <c r="CG437" s="210">
        <f t="array" aca="1" ref="CG437" ca="1">IF(RAND()&lt;=_xlfn.NORM.S.DIST((_xlfn.NORM.S.INV($E$54)-SQRT($E$61)*$C437)/SQRT(1-$E$61),TRUE),(1-(1-RAND())^(1/$G$57))^(1/$I$57),0)</f>
        <v>0</v>
      </c>
      <c r="CH437" s="210">
        <f t="array" aca="1" ref="CH437" ca="1">IF(RAND()&lt;=_xlfn.NORM.S.DIST((_xlfn.NORM.S.INV($E$54)-SQRT($E$61)*$C437)/SQRT(1-$E$61),TRUE),(1-(1-RAND())^(1/$G$57))^(1/$I$57),0)</f>
        <v>0</v>
      </c>
      <c r="CI437" s="210">
        <f t="array" aca="1" ref="CI437" ca="1">IF(RAND()&lt;=_xlfn.NORM.S.DIST((_xlfn.NORM.S.INV($E$54)-SQRT($E$61)*$C437)/SQRT(1-$E$61),TRUE),(1-(1-RAND())^(1/$G$57))^(1/$I$57),0)</f>
        <v>1.2255354271787471E-3</v>
      </c>
      <c r="CJ437" s="210">
        <f t="array" aca="1" ref="CJ437" ca="1">COUNTIF(AV437:CI437,"&gt;"&amp;0)</f>
        <v>3</v>
      </c>
      <c r="CK437" s="210">
        <f t="shared" ca="1" si="90"/>
        <v>0.48239402608703674</v>
      </c>
      <c r="CL437" s="210">
        <f t="array" aca="1" ref="CL437" ca="1">IF(RAND()&lt;=_xlfn.NORM.S.DIST((_xlfn.NORM.S.INV($F$54)-SQRT($F$61)*$C437)/SQRT(1-$F$61),TRUE),(1-(1-RAND())^(1/$G$57))^(1/$I$57),0)</f>
        <v>0</v>
      </c>
      <c r="CM437" s="210">
        <f t="array" aca="1" ref="CM437" ca="1">IF(RAND()&lt;=_xlfn.NORM.S.DIST((_xlfn.NORM.S.INV($F$54)-SQRT($F$61)*$C437)/SQRT(1-$F$61),TRUE),(1-(1-RAND())^(1/$G$57))^(1/$I$57),0)</f>
        <v>0</v>
      </c>
      <c r="CN437" s="210">
        <f t="array" aca="1" ref="CN437" ca="1">IF(RAND()&lt;=_xlfn.NORM.S.DIST((_xlfn.NORM.S.INV($F$54)-SQRT($F$61)*$C437)/SQRT(1-$F$61),TRUE),(1-(1-RAND())^(1/$G$57))^(1/$I$57),0)</f>
        <v>0</v>
      </c>
      <c r="CO437" s="210">
        <f t="array" aca="1" ref="CO437" ca="1">IF(RAND()&lt;=_xlfn.NORM.S.DIST((_xlfn.NORM.S.INV($F$54)-SQRT($F$61)*$C437)/SQRT(1-$F$61),TRUE),(1-(1-RAND())^(1/$G$57))^(1/$I$57),0)</f>
        <v>0.81072327716663639</v>
      </c>
      <c r="CP437" s="210">
        <f t="array" aca="1" ref="CP437" ca="1">IF(RAND()&lt;=_xlfn.NORM.S.DIST((_xlfn.NORM.S.INV($F$54)-SQRT($F$61)*$C437)/SQRT(1-$F$61),TRUE),(1-(1-RAND())^(1/$G$57))^(1/$I$57),0)</f>
        <v>0</v>
      </c>
      <c r="CQ437" s="210">
        <f t="array" aca="1" ref="CQ437" ca="1">IF(RAND()&lt;=_xlfn.NORM.S.DIST((_xlfn.NORM.S.INV($F$54)-SQRT($F$61)*$C437)/SQRT(1-$F$61),TRUE),(1-(1-RAND())^(1/$G$57))^(1/$I$57),0)</f>
        <v>0</v>
      </c>
      <c r="CR437" s="210">
        <f t="array" aca="1" ref="CR437" ca="1">IF(RAND()&lt;=_xlfn.NORM.S.DIST((_xlfn.NORM.S.INV($F$54)-SQRT($F$61)*$C437)/SQRT(1-$F$61),TRUE),(1-(1-RAND())^(1/$G$57))^(1/$I$57),0)</f>
        <v>0</v>
      </c>
      <c r="CS437" s="210">
        <f t="array" aca="1" ref="CS437" ca="1">IF(RAND()&lt;=_xlfn.NORM.S.DIST((_xlfn.NORM.S.INV($F$54)-SQRT($F$61)*$C437)/SQRT(1-$F$61),TRUE),(1-(1-RAND())^(1/$G$57))^(1/$I$57),0)</f>
        <v>0</v>
      </c>
      <c r="CT437" s="210">
        <f t="array" aca="1" ref="CT437" ca="1">IF(RAND()&lt;=_xlfn.NORM.S.DIST((_xlfn.NORM.S.INV($F$54)-SQRT($F$61)*$C437)/SQRT(1-$F$61),TRUE),(1-(1-RAND())^(1/$G$57))^(1/$I$57),0)</f>
        <v>0</v>
      </c>
      <c r="CU437" s="210">
        <f t="array" aca="1" ref="CU437" ca="1">IF(RAND()&lt;=_xlfn.NORM.S.DIST((_xlfn.NORM.S.INV($F$54)-SQRT($F$61)*$C437)/SQRT(1-$F$61),TRUE),(1-(1-RAND())^(1/$G$57))^(1/$I$57),0)</f>
        <v>0</v>
      </c>
      <c r="CV437" s="210">
        <f t="array" aca="1" ref="CV437" ca="1">IF(RAND()&lt;=_xlfn.NORM.S.DIST((_xlfn.NORM.S.INV($F$54)-SQRT($F$61)*$C437)/SQRT(1-$F$61),TRUE),(1-(1-RAND())^(1/$G$57))^(1/$I$57),0)</f>
        <v>0</v>
      </c>
      <c r="CW437" s="210">
        <f t="array" aca="1" ref="CW437" ca="1">IF(RAND()&lt;=_xlfn.NORM.S.DIST((_xlfn.NORM.S.INV($F$54)-SQRT($F$61)*$C437)/SQRT(1-$F$61),TRUE),(1-(1-RAND())^(1/$G$57))^(1/$I$57),0)</f>
        <v>0.94505280416607718</v>
      </c>
      <c r="CX437" s="210">
        <f t="array" aca="1" ref="CX437" ca="1">IF(RAND()&lt;=_xlfn.NORM.S.DIST((_xlfn.NORM.S.INV($F$54)-SQRT($F$61)*$C437)/SQRT(1-$F$61),TRUE),(1-(1-RAND())^(1/$G$57))^(1/$I$57),0)</f>
        <v>0</v>
      </c>
      <c r="CY437" s="210">
        <f t="array" aca="1" ref="CY437" ca="1">IF(RAND()&lt;=_xlfn.NORM.S.DIST((_xlfn.NORM.S.INV($F$54)-SQRT($F$61)*$C437)/SQRT(1-$F$61),TRUE),(1-(1-RAND())^(1/$G$57))^(1/$I$57),0)</f>
        <v>0</v>
      </c>
      <c r="CZ437" s="210">
        <f t="array" aca="1" ref="CZ437" ca="1">IF(RAND()&lt;=_xlfn.NORM.S.DIST((_xlfn.NORM.S.INV($F$54)-SQRT($F$61)*$C437)/SQRT(1-$F$61),TRUE),(1-(1-RAND())^(1/$G$57))^(1/$I$57),0)</f>
        <v>0</v>
      </c>
      <c r="DA437" s="210">
        <f t="array" aca="1" ref="DA437" ca="1">IF(RAND()&lt;=_xlfn.NORM.S.DIST((_xlfn.NORM.S.INV($F$54)-SQRT($F$61)*$C437)/SQRT(1-$F$61),TRUE),(1-(1-RAND())^(1/$G$57))^(1/$I$57),0)</f>
        <v>0</v>
      </c>
      <c r="DB437" s="210">
        <f t="array" aca="1" ref="DB437" ca="1">IF(RAND()&lt;=_xlfn.NORM.S.DIST((_xlfn.NORM.S.INV($F$54)-SQRT($F$61)*$C437)/SQRT(1-$F$61),TRUE),(1-(1-RAND())^(1/$G$57))^(1/$I$57),0)</f>
        <v>0</v>
      </c>
      <c r="DC437" s="210">
        <f t="array" aca="1" ref="DC437" ca="1">IF(RAND()&lt;=_xlfn.NORM.S.DIST((_xlfn.NORM.S.INV($F$54)-SQRT($F$61)*$C437)/SQRT(1-$F$61),TRUE),(1-(1-RAND())^(1/$G$57))^(1/$I$57),0)</f>
        <v>0</v>
      </c>
      <c r="DD437" s="210">
        <f t="array" aca="1" ref="DD437" ca="1">IF(RAND()&lt;=_xlfn.NORM.S.DIST((_xlfn.NORM.S.INV($F$54)-SQRT($F$61)*$C437)/SQRT(1-$F$61),TRUE),(1-(1-RAND())^(1/$G$57))^(1/$I$57),0)</f>
        <v>0</v>
      </c>
      <c r="DE437" s="210">
        <f t="array" aca="1" ref="DE437" ca="1">IF(RAND()&lt;=_xlfn.NORM.S.DIST((_xlfn.NORM.S.INV($F$54)-SQRT($F$61)*$C437)/SQRT(1-$F$61),TRUE),(1-(1-RAND())^(1/$G$57))^(1/$I$57),0)</f>
        <v>0</v>
      </c>
      <c r="DF437" s="210">
        <f t="array" aca="1" ref="DF437" ca="1">IF(RAND()&lt;=_xlfn.NORM.S.DIST((_xlfn.NORM.S.INV($F$54)-SQRT($F$61)*$C437)/SQRT(1-$F$61),TRUE),(1-(1-RAND())^(1/$G$57))^(1/$I$57),0)</f>
        <v>0</v>
      </c>
      <c r="DG437" s="210">
        <f t="array" aca="1" ref="DG437" ca="1">IF(RAND()&lt;=_xlfn.NORM.S.DIST((_xlfn.NORM.S.INV($F$54)-SQRT($F$61)*$C437)/SQRT(1-$F$61),TRUE),(1-(1-RAND())^(1/$G$57))^(1/$I$57),0)</f>
        <v>0</v>
      </c>
      <c r="DH437" s="210">
        <f t="array" aca="1" ref="DH437" ca="1">IF(RAND()&lt;=_xlfn.NORM.S.DIST((_xlfn.NORM.S.INV($F$54)-SQRT($F$61)*$C437)/SQRT(1-$F$61),TRUE),(1-(1-RAND())^(1/$G$57))^(1/$I$57),0)</f>
        <v>0</v>
      </c>
      <c r="DI437" s="210">
        <f t="array" aca="1" ref="DI437" ca="1">IF(RAND()&lt;=_xlfn.NORM.S.DIST((_xlfn.NORM.S.INV($F$54)-SQRT($F$61)*$C437)/SQRT(1-$F$61),TRUE),(1-(1-RAND())^(1/$G$57))^(1/$I$57),0)</f>
        <v>0</v>
      </c>
      <c r="DJ437" s="210">
        <f t="array" aca="1" ref="DJ437" ca="1">IF(RAND()&lt;=_xlfn.NORM.S.DIST((_xlfn.NORM.S.INV($F$54)-SQRT($F$61)*$C437)/SQRT(1-$F$61),TRUE),(1-(1-RAND())^(1/$G$57))^(1/$I$57),0)</f>
        <v>0</v>
      </c>
      <c r="DK437" s="210">
        <f t="array" aca="1" ref="DK437" ca="1">IF(RAND()&lt;=_xlfn.NORM.S.DIST((_xlfn.NORM.S.INV($F$54)-SQRT($F$61)*$C437)/SQRT(1-$F$61),TRUE),(1-(1-RAND())^(1/$G$57))^(1/$I$57),0)</f>
        <v>0</v>
      </c>
      <c r="DL437" s="210">
        <f t="array" aca="1" ref="DL437" ca="1">IF(RAND()&lt;=_xlfn.NORM.S.DIST((_xlfn.NORM.S.INV($F$54)-SQRT($F$61)*$C437)/SQRT(1-$F$61),TRUE),(1-(1-RAND())^(1/$G$57))^(1/$I$57),0)</f>
        <v>0</v>
      </c>
      <c r="DM437" s="210">
        <f t="array" aca="1" ref="DM437" ca="1">IF(RAND()&lt;=_xlfn.NORM.S.DIST((_xlfn.NORM.S.INV($F$54)-SQRT($F$61)*$C437)/SQRT(1-$F$61),TRUE),(1-(1-RAND())^(1/$G$57))^(1/$I$57),0)</f>
        <v>0</v>
      </c>
      <c r="DN437" s="210">
        <f t="array" aca="1" ref="DN437" ca="1">IF(RAND()&lt;=_xlfn.NORM.S.DIST((_xlfn.NORM.S.INV($F$54)-SQRT($F$61)*$C437)/SQRT(1-$F$61),TRUE),(1-(1-RAND())^(1/$G$57))^(1/$I$57),0)</f>
        <v>0</v>
      </c>
      <c r="DO437" s="210">
        <f t="array" aca="1" ref="DO437" ca="1">IF(RAND()&lt;=_xlfn.NORM.S.DIST((_xlfn.NORM.S.INV($F$54)-SQRT($F$61)*$C437)/SQRT(1-$F$61),TRUE),(1-(1-RAND())^(1/$G$57))^(1/$I$57),0)</f>
        <v>0</v>
      </c>
      <c r="DP437" s="210">
        <f t="array" aca="1" ref="DP437" ca="1">IF(RAND()&lt;=_xlfn.NORM.S.DIST((_xlfn.NORM.S.INV($F$54)-SQRT($F$61)*$C437)/SQRT(1-$F$61),TRUE),(1-(1-RAND())^(1/$G$57))^(1/$I$57),0)</f>
        <v>0.99988331008204101</v>
      </c>
      <c r="DQ437" s="210">
        <f t="array" aca="1" ref="DQ437" ca="1">IF(RAND()&lt;=_xlfn.NORM.S.DIST((_xlfn.NORM.S.INV($F$54)-SQRT($F$61)*$C437)/SQRT(1-$F$61),TRUE),(1-(1-RAND())^(1/$G$57))^(1/$I$57),0)</f>
        <v>0</v>
      </c>
      <c r="DR437" s="210">
        <f t="array" aca="1" ref="DR437" ca="1">IF(RAND()&lt;=_xlfn.NORM.S.DIST((_xlfn.NORM.S.INV($F$54)-SQRT($F$61)*$C437)/SQRT(1-$F$61),TRUE),(1-(1-RAND())^(1/$G$57))^(1/$I$57),0)</f>
        <v>0</v>
      </c>
      <c r="DS437" s="210">
        <f t="array" aca="1" ref="DS437" ca="1">IF(RAND()&lt;=_xlfn.NORM.S.DIST((_xlfn.NORM.S.INV($F$54)-SQRT($F$61)*$C437)/SQRT(1-$F$61),TRUE),(1-(1-RAND())^(1/$G$57))^(1/$I$57),0)</f>
        <v>0</v>
      </c>
      <c r="DT437" s="210">
        <f t="array" aca="1" ref="DT437" ca="1">IF(RAND()&lt;=_xlfn.NORM.S.DIST((_xlfn.NORM.S.INV($F$54)-SQRT($F$61)*$C437)/SQRT(1-$F$61),TRUE),(1-(1-RAND())^(1/$G$57))^(1/$I$57),0)</f>
        <v>0</v>
      </c>
      <c r="DU437" s="210">
        <f t="array" aca="1" ref="DU437" ca="1">IF(RAND()&lt;=_xlfn.NORM.S.DIST((_xlfn.NORM.S.INV($F$54)-SQRT($F$61)*$C437)/SQRT(1-$F$61),TRUE),(1-(1-RAND())^(1/$G$57))^(1/$I$57),0)</f>
        <v>0</v>
      </c>
      <c r="DV437" s="210">
        <f t="array" aca="1" ref="DV437" ca="1">IF(RAND()&lt;=_xlfn.NORM.S.DIST((_xlfn.NORM.S.INV($F$54)-SQRT($F$61)*$C437)/SQRT(1-$F$61),TRUE),(1-(1-RAND())^(1/$G$57))^(1/$I$57),0)</f>
        <v>0</v>
      </c>
      <c r="DW437" s="210">
        <f t="array" aca="1" ref="DW437" ca="1">IF(RAND()&lt;=_xlfn.NORM.S.DIST((_xlfn.NORM.S.INV($F$54)-SQRT($F$61)*$C437)/SQRT(1-$F$61),TRUE),(1-(1-RAND())^(1/$G$57))^(1/$I$57),0)</f>
        <v>0</v>
      </c>
      <c r="DX437" s="210">
        <f t="array" aca="1" ref="DX437" ca="1">IF(RAND()&lt;=_xlfn.NORM.S.DIST((_xlfn.NORM.S.INV($F$54)-SQRT($F$61)*$C437)/SQRT(1-$F$61),TRUE),(1-(1-RAND())^(1/$G$57))^(1/$I$57),0)</f>
        <v>0</v>
      </c>
      <c r="DY437" s="210">
        <f t="array" aca="1" ref="DY437" ca="1">IF(RAND()&lt;=_xlfn.NORM.S.DIST((_xlfn.NORM.S.INV($F$54)-SQRT($F$61)*$C437)/SQRT(1-$F$61),TRUE),(1-(1-RAND())^(1/$G$57))^(1/$I$57),0)</f>
        <v>0</v>
      </c>
      <c r="DZ437" s="210">
        <f t="array" aca="1" ref="DZ437" ca="1">IF(RAND()&lt;=_xlfn.NORM.S.DIST((_xlfn.NORM.S.INV($F$54)-SQRT($F$61)*$C437)/SQRT(1-$F$61),TRUE),(1-(1-RAND())^(1/$G$57))^(1/$I$57),0)</f>
        <v>0.99899887491722539</v>
      </c>
      <c r="EA437" s="210">
        <f t="array" aca="1" ref="EA437" ca="1">IF(RAND()&lt;=_xlfn.NORM.S.DIST((_xlfn.NORM.S.INV($F$54)-SQRT($F$61)*$C437)/SQRT(1-$F$61),TRUE),(1-(1-RAND())^(1/$G$57))^(1/$I$57),0)</f>
        <v>0</v>
      </c>
      <c r="EB437" s="210">
        <f t="array" aca="1" ref="EB437" ca="1">IF(RAND()&lt;=_xlfn.NORM.S.DIST((_xlfn.NORM.S.INV($F$54)-SQRT($F$61)*$C437)/SQRT(1-$F$61),TRUE),(1-(1-RAND())^(1/$G$57))^(1/$I$57),0)</f>
        <v>0</v>
      </c>
      <c r="EC437" s="210">
        <f t="array" aca="1" ref="EC437" ca="1">IF(RAND()&lt;=_xlfn.NORM.S.DIST((_xlfn.NORM.S.INV($F$54)-SQRT($F$61)*$C437)/SQRT(1-$F$61),TRUE),(1-(1-RAND())^(1/$G$57))^(1/$I$57),0)</f>
        <v>0</v>
      </c>
      <c r="ED437" s="210">
        <f t="array" aca="1" ref="ED437" ca="1">IF(RAND()&lt;=_xlfn.NORM.S.DIST((_xlfn.NORM.S.INV($F$54)-SQRT($F$61)*$C437)/SQRT(1-$F$61),TRUE),(1-(1-RAND())^(1/$G$57))^(1/$I$57),0)</f>
        <v>0</v>
      </c>
      <c r="EE437" s="210">
        <f t="array" aca="1" ref="EE437" ca="1">IF(RAND()&lt;=_xlfn.NORM.S.DIST((_xlfn.NORM.S.INV($F$54)-SQRT($F$61)*$C437)/SQRT(1-$F$61),TRUE),(1-(1-RAND())^(1/$G$57))^(1/$I$57),0)</f>
        <v>0</v>
      </c>
      <c r="EF437" s="210">
        <f t="array" aca="1" ref="EF437" ca="1">IF(RAND()&lt;=_xlfn.NORM.S.DIST((_xlfn.NORM.S.INV($F$54)-SQRT($F$61)*$C437)/SQRT(1-$F$61),TRUE),(1-(1-RAND())^(1/$G$57))^(1/$I$57),0)</f>
        <v>0</v>
      </c>
      <c r="EG437" s="210">
        <f t="array" aca="1" ref="EG437" ca="1">IF(RAND()&lt;=_xlfn.NORM.S.DIST((_xlfn.NORM.S.INV($F$54)-SQRT($F$61)*$C437)/SQRT(1-$F$61),TRUE),(1-(1-RAND())^(1/$G$57))^(1/$I$57),0)</f>
        <v>0</v>
      </c>
      <c r="EH437" s="210">
        <f t="array" aca="1" ref="EH437" ca="1">IF(RAND()&lt;=_xlfn.NORM.S.DIST((_xlfn.NORM.S.INV($F$54)-SQRT($F$61)*$C437)/SQRT(1-$F$61),TRUE),(1-(1-RAND())^(1/$G$57))^(1/$I$57),0)</f>
        <v>0</v>
      </c>
      <c r="EI437" s="210">
        <f t="array" aca="1" ref="EI437" ca="1">IF(RAND()&lt;=_xlfn.NORM.S.DIST((_xlfn.NORM.S.INV($F$54)-SQRT($F$61)*$C437)/SQRT(1-$F$61),TRUE),(1-(1-RAND())^(1/$G$57))^(1/$I$57),0)</f>
        <v>0</v>
      </c>
      <c r="EJ437" s="210">
        <f t="array" aca="1" ref="EJ437" ca="1">IF(RAND()&lt;=_xlfn.NORM.S.DIST((_xlfn.NORM.S.INV($F$54)-SQRT($F$61)*$C437)/SQRT(1-$F$61),TRUE),(1-(1-RAND())^(1/$G$57))^(1/$I$57),0)</f>
        <v>0</v>
      </c>
      <c r="EK437" s="210">
        <f t="array" aca="1" ref="EK437" ca="1">IF(RAND()&lt;=_xlfn.NORM.S.DIST((_xlfn.NORM.S.INV($F$54)-SQRT($F$61)*$C437)/SQRT(1-$F$61),TRUE),(1-(1-RAND())^(1/$G$57))^(1/$I$57),0)</f>
        <v>0.88636785090267067</v>
      </c>
      <c r="EL437" s="210">
        <f t="array" aca="1" ref="EL437" ca="1">IF(RAND()&lt;=_xlfn.NORM.S.DIST((_xlfn.NORM.S.INV($F$54)-SQRT($F$61)*$C437)/SQRT(1-$F$61),TRUE),(1-(1-RAND())^(1/$G$57))^(1/$I$57),0)</f>
        <v>0</v>
      </c>
      <c r="EM437" s="210">
        <f t="array" aca="1" ref="EM437" ca="1">IF(RAND()&lt;=_xlfn.NORM.S.DIST((_xlfn.NORM.S.INV($F$54)-SQRT($F$61)*$C437)/SQRT(1-$F$61),TRUE),(1-(1-RAND())^(1/$G$57))^(1/$I$57),0)</f>
        <v>0</v>
      </c>
      <c r="EN437" s="210">
        <f t="array" aca="1" ref="EN437" ca="1">IF(RAND()&lt;=_xlfn.NORM.S.DIST((_xlfn.NORM.S.INV($F$54)-SQRT($F$61)*$C437)/SQRT(1-$F$61),TRUE),(1-(1-RAND())^(1/$G$57))^(1/$I$57),0)</f>
        <v>0</v>
      </c>
      <c r="EO437" s="210">
        <f t="array" aca="1" ref="EO437" ca="1">IF(RAND()&lt;=_xlfn.NORM.S.DIST((_xlfn.NORM.S.INV($F$54)-SQRT($F$61)*$C437)/SQRT(1-$F$61),TRUE),(1-(1-RAND())^(1/$G$57))^(1/$I$57),0)</f>
        <v>0</v>
      </c>
      <c r="EP437" s="210">
        <f t="array" aca="1" ref="EP437" ca="1">IF(RAND()&lt;=_xlfn.NORM.S.DIST((_xlfn.NORM.S.INV($F$54)-SQRT($F$61)*$C437)/SQRT(1-$F$61),TRUE),(1-(1-RAND())^(1/$G$57))^(1/$I$57),0)</f>
        <v>0</v>
      </c>
      <c r="EQ437" s="210">
        <f t="array" aca="1" ref="EQ437" ca="1">IF(RAND()&lt;=_xlfn.NORM.S.DIST((_xlfn.NORM.S.INV($F$54)-SQRT($F$61)*$C437)/SQRT(1-$F$61),TRUE),(1-(1-RAND())^(1/$G$57))^(1/$I$57),0)</f>
        <v>0</v>
      </c>
      <c r="ER437" s="210">
        <f t="array" aca="1" ref="ER437" ca="1">IF(RAND()&lt;=_xlfn.NORM.S.DIST((_xlfn.NORM.S.INV($F$54)-SQRT($F$61)*$C437)/SQRT(1-$F$61),TRUE),(1-(1-RAND())^(1/$G$57))^(1/$I$57),0)</f>
        <v>0</v>
      </c>
      <c r="ES437" s="210">
        <f t="array" aca="1" ref="ES437" ca="1">IF(RAND()&lt;=_xlfn.NORM.S.DIST((_xlfn.NORM.S.INV($F$54)-SQRT($F$61)*$C437)/SQRT(1-$F$61),TRUE),(1-(1-RAND())^(1/$G$57))^(1/$I$57),0)</f>
        <v>0</v>
      </c>
      <c r="ET437" s="210">
        <f t="array" aca="1" ref="ET437" ca="1">IF(RAND()&lt;=_xlfn.NORM.S.DIST((_xlfn.NORM.S.INV($F$54)-SQRT($F$61)*$C437)/SQRT(1-$F$61),TRUE),(1-(1-RAND())^(1/$G$57))^(1/$I$57),0)</f>
        <v>0</v>
      </c>
      <c r="EU437" s="210">
        <f t="array" aca="1" ref="EU437" ca="1">IF(RAND()&lt;=_xlfn.NORM.S.DIST((_xlfn.NORM.S.INV($F$54)-SQRT($F$61)*$C437)/SQRT(1-$F$61),TRUE),(1-(1-RAND())^(1/$G$57))^(1/$I$57),0)</f>
        <v>0</v>
      </c>
      <c r="EV437" s="210">
        <f t="array" aca="1" ref="EV437" ca="1">IF(RAND()&lt;=_xlfn.NORM.S.DIST((_xlfn.NORM.S.INV($F$54)-SQRT($F$61)*$C437)/SQRT(1-$F$61),TRUE),(1-(1-RAND())^(1/$G$57))^(1/$I$57),0)</f>
        <v>0</v>
      </c>
      <c r="EW437" s="210">
        <f t="array" aca="1" ref="EW437" ca="1">IF(RAND()&lt;=_xlfn.NORM.S.DIST((_xlfn.NORM.S.INV($F$54)-SQRT($F$61)*$C437)/SQRT(1-$F$61),TRUE),(1-(1-RAND())^(1/$G$57))^(1/$I$57),0)</f>
        <v>0</v>
      </c>
      <c r="EX437" s="210">
        <f t="array" aca="1" ref="EX437" ca="1">IF(RAND()&lt;=_xlfn.NORM.S.DIST((_xlfn.NORM.S.INV($F$54)-SQRT($F$61)*$C437)/SQRT(1-$F$61),TRUE),(1-(1-RAND())^(1/$G$57))^(1/$I$57),0)</f>
        <v>0</v>
      </c>
      <c r="EY437" s="210">
        <f t="array" aca="1" ref="EY437" ca="1">IF(RAND()&lt;=_xlfn.NORM.S.DIST((_xlfn.NORM.S.INV($F$54)-SQRT($F$61)*$C437)/SQRT(1-$F$61),TRUE),(1-(1-RAND())^(1/$G$57))^(1/$I$57),0)</f>
        <v>0</v>
      </c>
      <c r="EZ437" s="210">
        <f t="array" aca="1" ref="EZ437" ca="1">IF(RAND()&lt;=_xlfn.NORM.S.DIST((_xlfn.NORM.S.INV($F$54)-SQRT($F$61)*$C437)/SQRT(1-$F$61),TRUE),(1-(1-RAND())^(1/$G$57))^(1/$I$57),0)</f>
        <v>0</v>
      </c>
      <c r="FA437" s="210">
        <f t="array" aca="1" ref="FA437" ca="1">IF(RAND()&lt;=_xlfn.NORM.S.DIST((_xlfn.NORM.S.INV($F$54)-SQRT($F$61)*$C437)/SQRT(1-$F$61),TRUE),(1-(1-RAND())^(1/$G$57))^(1/$I$57),0)</f>
        <v>0</v>
      </c>
      <c r="FB437" s="210">
        <f t="array" aca="1" ref="FB437" ca="1">IF(RAND()&lt;=_xlfn.NORM.S.DIST((_xlfn.NORM.S.INV($F$54)-SQRT($F$61)*$C437)/SQRT(1-$F$61),TRUE),(1-(1-RAND())^(1/$G$57))^(1/$I$57),0)</f>
        <v>0</v>
      </c>
      <c r="FC437" s="210">
        <f t="array" aca="1" ref="FC437" ca="1">IF(RAND()&lt;=_xlfn.NORM.S.DIST((_xlfn.NORM.S.INV($F$54)-SQRT($F$61)*$C437)/SQRT(1-$F$61),TRUE),(1-(1-RAND())^(1/$G$57))^(1/$I$57),0)</f>
        <v>0</v>
      </c>
      <c r="FD437" s="210">
        <f t="array" aca="1" ref="FD437" ca="1">IF(RAND()&lt;=_xlfn.NORM.S.DIST((_xlfn.NORM.S.INV($F$54)-SQRT($F$61)*$C437)/SQRT(1-$F$61),TRUE),(1-(1-RAND())^(1/$G$57))^(1/$I$57),0)</f>
        <v>0</v>
      </c>
      <c r="FE437" s="210">
        <f t="array" aca="1" ref="FE437" ca="1">IF(RAND()&lt;=_xlfn.NORM.S.DIST((_xlfn.NORM.S.INV($F$54)-SQRT($F$61)*$C437)/SQRT(1-$F$61),TRUE),(1-(1-RAND())^(1/$G$57))^(1/$I$57),0)</f>
        <v>0</v>
      </c>
      <c r="FF437" s="210">
        <f t="array" aca="1" ref="FF437" ca="1">IF(RAND()&lt;=_xlfn.NORM.S.DIST((_xlfn.NORM.S.INV($F$54)-SQRT($F$61)*$C437)/SQRT(1-$F$61),TRUE),(1-(1-RAND())^(1/$G$57))^(1/$I$57),0)</f>
        <v>0</v>
      </c>
      <c r="FG437" s="210">
        <f t="array" aca="1" ref="FG437" ca="1">IF(RAND()&lt;=_xlfn.NORM.S.DIST((_xlfn.NORM.S.INV($F$54)-SQRT($F$61)*$C437)/SQRT(1-$F$61),TRUE),(1-(1-RAND())^(1/$G$57))^(1/$I$57),0)</f>
        <v>0</v>
      </c>
      <c r="FH437" s="210">
        <f t="array" aca="1" ref="FH437" ca="1">IF(RAND()&lt;=_xlfn.NORM.S.DIST((_xlfn.NORM.S.INV($F$54)-SQRT($F$61)*$C437)/SQRT(1-$F$61),TRUE),(1-(1-RAND())^(1/$G$57))^(1/$I$57),0)</f>
        <v>0</v>
      </c>
      <c r="FI437" s="210">
        <f t="array" aca="1" ref="FI437" ca="1">IF(RAND()&lt;=_xlfn.NORM.S.DIST((_xlfn.NORM.S.INV($F$54)-SQRT($F$61)*$C437)/SQRT(1-$F$61),TRUE),(1-(1-RAND())^(1/$G$57))^(1/$I$57),0)</f>
        <v>0</v>
      </c>
      <c r="FJ437" s="210">
        <f t="array" aca="1" ref="FJ437" ca="1">IF(RAND()&lt;=_xlfn.NORM.S.DIST((_xlfn.NORM.S.INV($F$54)-SQRT($F$61)*$C437)/SQRT(1-$F$61),TRUE),(1-(1-RAND())^(1/$G$57))^(1/$I$57),0)</f>
        <v>0</v>
      </c>
      <c r="FK437" s="210">
        <f t="array" aca="1" ref="FK437" ca="1">IF(RAND()&lt;=_xlfn.NORM.S.DIST((_xlfn.NORM.S.INV($F$54)-SQRT($F$61)*$C437)/SQRT(1-$F$61),TRUE),(1-(1-RAND())^(1/$G$57))^(1/$I$57),0)</f>
        <v>0.50399262112832621</v>
      </c>
      <c r="FL437" s="210">
        <f t="array" aca="1" ref="FL437" ca="1">IF(RAND()&lt;=_xlfn.NORM.S.DIST((_xlfn.NORM.S.INV($F$54)-SQRT($F$61)*$C437)/SQRT(1-$F$61),TRUE),(1-(1-RAND())^(1/$G$57))^(1/$I$57),0)</f>
        <v>0</v>
      </c>
      <c r="FM437" s="210">
        <f t="array" aca="1" ref="FM437" ca="1">IF(RAND()&lt;=_xlfn.NORM.S.DIST((_xlfn.NORM.S.INV($F$54)-SQRT($F$61)*$C437)/SQRT(1-$F$61),TRUE),(1-(1-RAND())^(1/$G$57))^(1/$I$57),0)</f>
        <v>0</v>
      </c>
      <c r="FN437" s="210">
        <f t="shared" ca="1" si="91"/>
        <v>6</v>
      </c>
      <c r="FO437" s="210">
        <f t="shared" ca="1" si="102"/>
        <v>5.1450187383629764</v>
      </c>
      <c r="FP437" s="210">
        <f t="array" aca="1" ref="FP437" ca="1">IF(RAND()&lt;=_xlfn.NORM.S.DIST((_xlfn.NORM.S.INV($G$54)-SQRT($G$61)*$C437)/SQRT(1-$G$61),TRUE),(1-(1-RAND())^(1/$G$57))^(1/$I$57),0)</f>
        <v>0</v>
      </c>
      <c r="FQ437" s="210">
        <f t="array" aca="1" ref="FQ437" ca="1">IF(RAND()&lt;=_xlfn.NORM.S.DIST((_xlfn.NORM.S.INV($G$54)-SQRT($G$61)*$C437)/SQRT(1-$G$61),TRUE),(1-(1-RAND())^(1/$G$57))^(1/$I$57),0)</f>
        <v>0</v>
      </c>
      <c r="FR437" s="210">
        <f t="array" aca="1" ref="FR437" ca="1">IF(RAND()&lt;=_xlfn.NORM.S.DIST((_xlfn.NORM.S.INV($G$54)-SQRT($G$61)*$C437)/SQRT(1-$G$61),TRUE),(1-(1-RAND())^(1/$G$57))^(1/$I$57),0)</f>
        <v>0</v>
      </c>
      <c r="FS437" s="210">
        <f t="array" aca="1" ref="FS437" ca="1">IF(RAND()&lt;=_xlfn.NORM.S.DIST((_xlfn.NORM.S.INV($G$54)-SQRT($G$61)*$C437)/SQRT(1-$G$61),TRUE),(1-(1-RAND())^(1/$G$57))^(1/$I$57),0)</f>
        <v>0.16866109818830102</v>
      </c>
      <c r="FT437" s="210">
        <f t="array" aca="1" ref="FT437" ca="1">IF(RAND()&lt;=_xlfn.NORM.S.DIST((_xlfn.NORM.S.INV($G$54)-SQRT($G$61)*$C437)/SQRT(1-$G$61),TRUE),(1-(1-RAND())^(1/$G$57))^(1/$I$57),0)</f>
        <v>0</v>
      </c>
      <c r="FU437" s="210">
        <f t="array" aca="1" ref="FU437" ca="1">IF(RAND()&lt;=_xlfn.NORM.S.DIST((_xlfn.NORM.S.INV($G$54)-SQRT($G$61)*$C437)/SQRT(1-$G$61),TRUE),(1-(1-RAND())^(1/$G$57))^(1/$I$57),0)</f>
        <v>0</v>
      </c>
      <c r="FV437" s="210">
        <f t="array" aca="1" ref="FV437" ca="1">IF(RAND()&lt;=_xlfn.NORM.S.DIST((_xlfn.NORM.S.INV($G$54)-SQRT($G$61)*$C437)/SQRT(1-$G$61),TRUE),(1-(1-RAND())^(1/$G$57))^(1/$I$57),0)</f>
        <v>0</v>
      </c>
      <c r="FW437" s="210">
        <f t="array" aca="1" ref="FW437" ca="1">IF(RAND()&lt;=_xlfn.NORM.S.DIST((_xlfn.NORM.S.INV($G$54)-SQRT($G$61)*$C437)/SQRT(1-$G$61),TRUE),(1-(1-RAND())^(1/$G$57))^(1/$I$57),0)</f>
        <v>0</v>
      </c>
      <c r="FX437" s="210">
        <f t="array" aca="1" ref="FX437" ca="1">IF(RAND()&lt;=_xlfn.NORM.S.DIST((_xlfn.NORM.S.INV($G$54)-SQRT($G$61)*$C437)/SQRT(1-$G$61),TRUE),(1-(1-RAND())^(1/$G$57))^(1/$I$57),0)</f>
        <v>0.72326461059417946</v>
      </c>
      <c r="FY437" s="210">
        <f t="array" aca="1" ref="FY437" ca="1">IF(RAND()&lt;=_xlfn.NORM.S.DIST((_xlfn.NORM.S.INV($G$54)-SQRT($G$61)*$C437)/SQRT(1-$G$61),TRUE),(1-(1-RAND())^(1/$G$57))^(1/$I$57),0)</f>
        <v>0</v>
      </c>
      <c r="FZ437" s="210">
        <f t="array" aca="1" ref="FZ437" ca="1">IF(RAND()&lt;=_xlfn.NORM.S.DIST((_xlfn.NORM.S.INV($G$54)-SQRT($G$61)*$C437)/SQRT(1-$G$61),TRUE),(1-(1-RAND())^(1/$G$57))^(1/$I$57),0)</f>
        <v>0</v>
      </c>
      <c r="GA437" s="210">
        <f t="array" aca="1" ref="GA437" ca="1">IF(RAND()&lt;=_xlfn.NORM.S.DIST((_xlfn.NORM.S.INV($G$54)-SQRT($G$61)*$C437)/SQRT(1-$G$61),TRUE),(1-(1-RAND())^(1/$G$57))^(1/$I$57),0)</f>
        <v>0</v>
      </c>
      <c r="GB437" s="210">
        <f t="array" aca="1" ref="GB437" ca="1">IF(RAND()&lt;=_xlfn.NORM.S.DIST((_xlfn.NORM.S.INV($G$54)-SQRT($G$61)*$C437)/SQRT(1-$G$61),TRUE),(1-(1-RAND())^(1/$G$57))^(1/$I$57),0)</f>
        <v>0</v>
      </c>
      <c r="GC437" s="210">
        <f t="array" aca="1" ref="GC437" ca="1">IF(RAND()&lt;=_xlfn.NORM.S.DIST((_xlfn.NORM.S.INV($G$54)-SQRT($G$61)*$C437)/SQRT(1-$G$61),TRUE),(1-(1-RAND())^(1/$G$57))^(1/$I$57),0)</f>
        <v>0</v>
      </c>
      <c r="GD437" s="210">
        <f t="array" aca="1" ref="GD437" ca="1">IF(RAND()&lt;=_xlfn.NORM.S.DIST((_xlfn.NORM.S.INV($G$54)-SQRT($G$61)*$C437)/SQRT(1-$G$61),TRUE),(1-(1-RAND())^(1/$G$57))^(1/$I$57),0)</f>
        <v>0</v>
      </c>
      <c r="GE437" s="210">
        <f t="array" aca="1" ref="GE437" ca="1">IF(RAND()&lt;=_xlfn.NORM.S.DIST((_xlfn.NORM.S.INV($G$54)-SQRT($G$61)*$C437)/SQRT(1-$G$61),TRUE),(1-(1-RAND())^(1/$G$57))^(1/$I$57),0)</f>
        <v>0</v>
      </c>
      <c r="GF437" s="210">
        <f t="array" aca="1" ref="GF437" ca="1">IF(RAND()&lt;=_xlfn.NORM.S.DIST((_xlfn.NORM.S.INV($G$54)-SQRT($G$61)*$C437)/SQRT(1-$G$61),TRUE),(1-(1-RAND())^(1/$G$57))^(1/$I$57),0)</f>
        <v>0</v>
      </c>
      <c r="GG437" s="210">
        <f t="array" aca="1" ref="GG437" ca="1">IF(RAND()&lt;=_xlfn.NORM.S.DIST((_xlfn.NORM.S.INV($G$54)-SQRT($G$61)*$C437)/SQRT(1-$G$61),TRUE),(1-(1-RAND())^(1/$G$57))^(1/$I$57),0)</f>
        <v>0</v>
      </c>
      <c r="GH437" s="210">
        <f t="array" aca="1" ref="GH437" ca="1">IF(RAND()&lt;=_xlfn.NORM.S.DIST((_xlfn.NORM.S.INV($G$54)-SQRT($G$61)*$C437)/SQRT(1-$G$61),TRUE),(1-(1-RAND())^(1/$G$57))^(1/$I$57),0)</f>
        <v>0</v>
      </c>
      <c r="GI437" s="210">
        <f t="array" aca="1" ref="GI437" ca="1">IF(RAND()&lt;=_xlfn.NORM.S.DIST((_xlfn.NORM.S.INV($G$54)-SQRT($G$61)*$C437)/SQRT(1-$G$61),TRUE),(1-(1-RAND())^(1/$G$57))^(1/$I$57),0)</f>
        <v>0</v>
      </c>
      <c r="GJ437" s="210">
        <f t="array" aca="1" ref="GJ437" ca="1">IF(RAND()&lt;=_xlfn.NORM.S.DIST((_xlfn.NORM.S.INV($G$54)-SQRT($G$61)*$C437)/SQRT(1-$G$61),TRUE),(1-(1-RAND())^(1/$G$57))^(1/$I$57),0)</f>
        <v>0</v>
      </c>
      <c r="GK437" s="210">
        <f t="array" aca="1" ref="GK437" ca="1">IF(RAND()&lt;=_xlfn.NORM.S.DIST((_xlfn.NORM.S.INV($G$54)-SQRT($G$61)*$C437)/SQRT(1-$G$61),TRUE),(1-(1-RAND())^(1/$G$57))^(1/$I$57),0)</f>
        <v>0.54050835865988711</v>
      </c>
      <c r="GL437" s="210">
        <f t="array" aca="1" ref="GL437" ca="1">IF(RAND()&lt;=_xlfn.NORM.S.DIST((_xlfn.NORM.S.INV($G$54)-SQRT($G$61)*$C437)/SQRT(1-$G$61),TRUE),(1-(1-RAND())^(1/$G$57))^(1/$I$57),0)</f>
        <v>0</v>
      </c>
      <c r="GM437" s="210">
        <f t="array" aca="1" ref="GM437" ca="1">IF(RAND()&lt;=_xlfn.NORM.S.DIST((_xlfn.NORM.S.INV($G$54)-SQRT($G$61)*$C437)/SQRT(1-$G$61),TRUE),(1-(1-RAND())^(1/$G$57))^(1/$I$57),0)</f>
        <v>0</v>
      </c>
      <c r="GN437" s="210">
        <f t="array" aca="1" ref="GN437" ca="1">IF(RAND()&lt;=_xlfn.NORM.S.DIST((_xlfn.NORM.S.INV($G$54)-SQRT($G$61)*$C437)/SQRT(1-$G$61),TRUE),(1-(1-RAND())^(1/$G$57))^(1/$I$57),0)</f>
        <v>0</v>
      </c>
      <c r="GO437" s="210">
        <f t="array" aca="1" ref="GO437" ca="1">IF(RAND()&lt;=_xlfn.NORM.S.DIST((_xlfn.NORM.S.INV($G$54)-SQRT($G$61)*$C437)/SQRT(1-$G$61),TRUE),(1-(1-RAND())^(1/$G$57))^(1/$I$57),0)</f>
        <v>0</v>
      </c>
      <c r="GP437" s="210">
        <f t="array" aca="1" ref="GP437" ca="1">IF(RAND()&lt;=_xlfn.NORM.S.DIST((_xlfn.NORM.S.INV($G$54)-SQRT($G$61)*$C437)/SQRT(1-$G$61),TRUE),(1-(1-RAND())^(1/$G$57))^(1/$I$57),0)</f>
        <v>0.16166318883354486</v>
      </c>
      <c r="GQ437" s="210">
        <f t="array" aca="1" ref="GQ437" ca="1">IF(RAND()&lt;=_xlfn.NORM.S.DIST((_xlfn.NORM.S.INV($G$54)-SQRT($G$61)*$C437)/SQRT(1-$G$61),TRUE),(1-(1-RAND())^(1/$G$57))^(1/$I$57),0)</f>
        <v>0</v>
      </c>
      <c r="GR437" s="210">
        <f t="array" aca="1" ref="GR437" ca="1">IF(RAND()&lt;=_xlfn.NORM.S.DIST((_xlfn.NORM.S.INV($G$54)-SQRT($G$61)*$C437)/SQRT(1-$G$61),TRUE),(1-(1-RAND())^(1/$G$57))^(1/$I$57),0)</f>
        <v>0</v>
      </c>
      <c r="GS437" s="210">
        <f t="array" aca="1" ref="GS437" ca="1">IF(RAND()&lt;=_xlfn.NORM.S.DIST((_xlfn.NORM.S.INV($G$54)-SQRT($G$61)*$C437)/SQRT(1-$G$61),TRUE),(1-(1-RAND())^(1/$G$57))^(1/$I$57),0)</f>
        <v>0</v>
      </c>
      <c r="GT437" s="210">
        <f t="array" aca="1" ref="GT437" ca="1">IF(RAND()&lt;=_xlfn.NORM.S.DIST((_xlfn.NORM.S.INV($G$54)-SQRT($G$61)*$C437)/SQRT(1-$G$61),TRUE),(1-(1-RAND())^(1/$G$57))^(1/$I$57),0)</f>
        <v>0</v>
      </c>
      <c r="GU437" s="210">
        <f t="array" aca="1" ref="GU437" ca="1">IF(RAND()&lt;=_xlfn.NORM.S.DIST((_xlfn.NORM.S.INV($G$54)-SQRT($G$61)*$C437)/SQRT(1-$G$61),TRUE),(1-(1-RAND())^(1/$G$57))^(1/$I$57),0)</f>
        <v>0</v>
      </c>
      <c r="GV437" s="210">
        <f t="array" aca="1" ref="GV437" ca="1">IF(RAND()&lt;=_xlfn.NORM.S.DIST((_xlfn.NORM.S.INV($G$54)-SQRT($G$61)*$C437)/SQRT(1-$G$61),TRUE),(1-(1-RAND())^(1/$G$57))^(1/$I$57),0)</f>
        <v>0</v>
      </c>
      <c r="GW437" s="210">
        <f t="array" aca="1" ref="GW437" ca="1">IF(RAND()&lt;=_xlfn.NORM.S.DIST((_xlfn.NORM.S.INV($G$54)-SQRT($G$61)*$C437)/SQRT(1-$G$61),TRUE),(1-(1-RAND())^(1/$G$57))^(1/$I$57),0)</f>
        <v>0</v>
      </c>
      <c r="GX437" s="210">
        <f t="array" aca="1" ref="GX437" ca="1">IF(RAND()&lt;=_xlfn.NORM.S.DIST((_xlfn.NORM.S.INV($G$54)-SQRT($G$61)*$C437)/SQRT(1-$G$61),TRUE),(1-(1-RAND())^(1/$G$57))^(1/$I$57),0)</f>
        <v>0</v>
      </c>
      <c r="GY437" s="210">
        <f t="array" aca="1" ref="GY437" ca="1">IF(RAND()&lt;=_xlfn.NORM.S.DIST((_xlfn.NORM.S.INV($G$54)-SQRT($G$61)*$C437)/SQRT(1-$G$61),TRUE),(1-(1-RAND())^(1/$G$57))^(1/$I$57),0)</f>
        <v>0</v>
      </c>
      <c r="GZ437" s="210">
        <f t="array" aca="1" ref="GZ437" ca="1">IF(RAND()&lt;=_xlfn.NORM.S.DIST((_xlfn.NORM.S.INV($G$54)-SQRT($G$61)*$C437)/SQRT(1-$G$61),TRUE),(1-(1-RAND())^(1/$G$57))^(1/$I$57),0)</f>
        <v>0</v>
      </c>
      <c r="HA437" s="210">
        <f t="array" aca="1" ref="HA437" ca="1">IF(RAND()&lt;=_xlfn.NORM.S.DIST((_xlfn.NORM.S.INV($G$54)-SQRT($G$61)*$C437)/SQRT(1-$G$61),TRUE),(1-(1-RAND())^(1/$G$57))^(1/$I$57),0)</f>
        <v>2.9364036974198059E-2</v>
      </c>
      <c r="HB437" s="210">
        <f t="array" aca="1" ref="HB437" ca="1">IF(RAND()&lt;=_xlfn.NORM.S.DIST((_xlfn.NORM.S.INV($G$54)-SQRT($G$61)*$C437)/SQRT(1-$G$61),TRUE),(1-(1-RAND())^(1/$G$57))^(1/$I$57),0)</f>
        <v>0</v>
      </c>
      <c r="HC437" s="210">
        <f t="array" aca="1" ref="HC437" ca="1">IF(RAND()&lt;=_xlfn.NORM.S.DIST((_xlfn.NORM.S.INV($G$54)-SQRT($G$61)*$C437)/SQRT(1-$G$61),TRUE),(1-(1-RAND())^(1/$G$57))^(1/$I$57),0)</f>
        <v>0</v>
      </c>
      <c r="HD437" s="210">
        <f t="array" aca="1" ref="HD437" ca="1">IF(RAND()&lt;=_xlfn.NORM.S.DIST((_xlfn.NORM.S.INV($G$54)-SQRT($G$61)*$C437)/SQRT(1-$G$61),TRUE),(1-(1-RAND())^(1/$G$57))^(1/$I$57),0)</f>
        <v>0</v>
      </c>
      <c r="HE437" s="210">
        <f t="array" aca="1" ref="HE437" ca="1">IF(RAND()&lt;=_xlfn.NORM.S.DIST((_xlfn.NORM.S.INV($G$54)-SQRT($G$61)*$C437)/SQRT(1-$G$61),TRUE),(1-(1-RAND())^(1/$G$57))^(1/$I$57),0)</f>
        <v>0</v>
      </c>
      <c r="HF437" s="210">
        <f t="array" aca="1" ref="HF437" ca="1">IF(RAND()&lt;=_xlfn.NORM.S.DIST((_xlfn.NORM.S.INV($G$54)-SQRT($G$61)*$C437)/SQRT(1-$G$61),TRUE),(1-(1-RAND())^(1/$G$57))^(1/$I$57),0)</f>
        <v>0</v>
      </c>
      <c r="HG437" s="210">
        <f t="array" aca="1" ref="HG437" ca="1">IF(RAND()&lt;=_xlfn.NORM.S.DIST((_xlfn.NORM.S.INV($G$54)-SQRT($G$61)*$C437)/SQRT(1-$G$61),TRUE),(1-(1-RAND())^(1/$G$57))^(1/$I$57),0)</f>
        <v>0</v>
      </c>
      <c r="HH437" s="210">
        <f t="array" aca="1" ref="HH437" ca="1">IF(RAND()&lt;=_xlfn.NORM.S.DIST((_xlfn.NORM.S.INV($G$54)-SQRT($G$61)*$C437)/SQRT(1-$G$61),TRUE),(1-(1-RAND())^(1/$G$57))^(1/$I$57),0)</f>
        <v>0</v>
      </c>
      <c r="HI437" s="210">
        <f t="array" aca="1" ref="HI437" ca="1">IF(RAND()&lt;=_xlfn.NORM.S.DIST((_xlfn.NORM.S.INV($G$54)-SQRT($G$61)*$C437)/SQRT(1-$G$61),TRUE),(1-(1-RAND())^(1/$G$57))^(1/$I$57),0)</f>
        <v>0.98847913799600517</v>
      </c>
      <c r="HJ437" s="210">
        <f t="array" aca="1" ref="HJ437" ca="1">IF(RAND()&lt;=_xlfn.NORM.S.DIST((_xlfn.NORM.S.INV($G$54)-SQRT($G$61)*$C437)/SQRT(1-$G$61),TRUE),(1-(1-RAND())^(1/$G$57))^(1/$I$57),0)</f>
        <v>0</v>
      </c>
      <c r="HK437" s="210">
        <f t="array" aca="1" ref="HK437" ca="1">IF(RAND()&lt;=_xlfn.NORM.S.DIST((_xlfn.NORM.S.INV($G$54)-SQRT($G$61)*$C437)/SQRT(1-$G$61),TRUE),(1-(1-RAND())^(1/$G$57))^(1/$I$57),0)</f>
        <v>0</v>
      </c>
      <c r="HL437" s="210">
        <f t="array" aca="1" ref="HL437" ca="1">IF(RAND()&lt;=_xlfn.NORM.S.DIST((_xlfn.NORM.S.INV($G$54)-SQRT($G$61)*$C437)/SQRT(1-$G$61),TRUE),(1-(1-RAND())^(1/$G$57))^(1/$I$57),0)</f>
        <v>0.30848339652656953</v>
      </c>
      <c r="HM437" s="210">
        <f t="array" aca="1" ref="HM437" ca="1">IF(RAND()&lt;=_xlfn.NORM.S.DIST((_xlfn.NORM.S.INV($G$54)-SQRT($G$61)*$C437)/SQRT(1-$G$61),TRUE),(1-(1-RAND())^(1/$G$57))^(1/$I$57),0)</f>
        <v>0</v>
      </c>
      <c r="HN437" s="210">
        <f t="array" aca="1" ref="HN437" ca="1">IF(RAND()&lt;=_xlfn.NORM.S.DIST((_xlfn.NORM.S.INV($G$54)-SQRT($G$61)*$C437)/SQRT(1-$G$61),TRUE),(1-(1-RAND())^(1/$G$57))^(1/$I$57),0)</f>
        <v>0</v>
      </c>
      <c r="HO437" s="210">
        <f t="array" aca="1" ref="HO437" ca="1">IF(RAND()&lt;=_xlfn.NORM.S.DIST((_xlfn.NORM.S.INV($G$54)-SQRT($G$61)*$C437)/SQRT(1-$G$61),TRUE),(1-(1-RAND())^(1/$G$57))^(1/$I$57),0)</f>
        <v>0</v>
      </c>
      <c r="HP437" s="210">
        <f t="array" aca="1" ref="HP437" ca="1">IF(RAND()&lt;=_xlfn.NORM.S.DIST((_xlfn.NORM.S.INV($G$54)-SQRT($G$61)*$C437)/SQRT(1-$G$61),TRUE),(1-(1-RAND())^(1/$G$57))^(1/$I$57),0)</f>
        <v>0</v>
      </c>
      <c r="HQ437" s="210">
        <f t="array" aca="1" ref="HQ437" ca="1">IF(RAND()&lt;=_xlfn.NORM.S.DIST((_xlfn.NORM.S.INV($G$54)-SQRT($G$61)*$C437)/SQRT(1-$G$61),TRUE),(1-(1-RAND())^(1/$G$57))^(1/$I$57),0)</f>
        <v>0.16937704685975186</v>
      </c>
      <c r="HR437" s="210">
        <f t="array" aca="1" ref="HR437" ca="1">IF(RAND()&lt;=_xlfn.NORM.S.DIST((_xlfn.NORM.S.INV($G$54)-SQRT($G$61)*$C437)/SQRT(1-$G$61),TRUE),(1-(1-RAND())^(1/$G$57))^(1/$I$57),0)</f>
        <v>0.334053900813014</v>
      </c>
      <c r="HS437" s="210">
        <f t="array" aca="1" ref="HS437" ca="1">IF(RAND()&lt;=_xlfn.NORM.S.DIST((_xlfn.NORM.S.INV($G$54)-SQRT($G$61)*$C437)/SQRT(1-$G$61),TRUE),(1-(1-RAND())^(1/$G$57))^(1/$I$57),0)</f>
        <v>0</v>
      </c>
      <c r="HT437" s="210">
        <f t="array" aca="1" ref="HT437" ca="1">IF(RAND()&lt;=_xlfn.NORM.S.DIST((_xlfn.NORM.S.INV($G$54)-SQRT($G$61)*$C437)/SQRT(1-$G$61),TRUE),(1-(1-RAND())^(1/$G$57))^(1/$I$57),0)</f>
        <v>0</v>
      </c>
      <c r="HU437" s="210">
        <f t="array" aca="1" ref="HU437" ca="1">IF(RAND()&lt;=_xlfn.NORM.S.DIST((_xlfn.NORM.S.INV($G$54)-SQRT($G$61)*$C437)/SQRT(1-$G$61),TRUE),(1-(1-RAND())^(1/$G$57))^(1/$I$57),0)</f>
        <v>0</v>
      </c>
      <c r="HV437" s="210">
        <f t="array" aca="1" ref="HV437" ca="1">IF(RAND()&lt;=_xlfn.NORM.S.DIST((_xlfn.NORM.S.INV($G$54)-SQRT($G$61)*$C437)/SQRT(1-$G$61),TRUE),(1-(1-RAND())^(1/$G$57))^(1/$I$57),0)</f>
        <v>0</v>
      </c>
      <c r="HW437" s="210">
        <f t="array" aca="1" ref="HW437" ca="1">IF(RAND()&lt;=_xlfn.NORM.S.DIST((_xlfn.NORM.S.INV($G$54)-SQRT($G$61)*$C437)/SQRT(1-$G$61),TRUE),(1-(1-RAND())^(1/$G$57))^(1/$I$57),0)</f>
        <v>0</v>
      </c>
      <c r="HX437" s="210">
        <f t="shared" ca="1" si="92"/>
        <v>9</v>
      </c>
      <c r="HY437" s="210">
        <f t="shared" ca="1" si="93"/>
        <v>3.4238547754454514</v>
      </c>
      <c r="HZ437" s="210">
        <f t="array" aca="1" ref="HZ437" ca="1">IF(RAND()&lt;=_xlfn.NORM.S.DIST((_xlfn.NORM.S.INV($H$54)-SQRT($H$61)*$C437)/SQRT(1-$H$61),TRUE),(1-(1-RAND())^(1/$G$57))^(1/$I$57),0)</f>
        <v>0</v>
      </c>
      <c r="IA437" s="210">
        <f t="array" aca="1" ref="IA437" ca="1">IF(RAND()&lt;=_xlfn.NORM.S.DIST((_xlfn.NORM.S.INV($H$54)-SQRT($H$61)*$C437)/SQRT(1-$H$61),TRUE),(1-(1-RAND())^(1/$G$57))^(1/$I$57),0)</f>
        <v>0</v>
      </c>
      <c r="IB437" s="210">
        <f t="array" aca="1" ref="IB437" ca="1">IF(RAND()&lt;=_xlfn.NORM.S.DIST((_xlfn.NORM.S.INV($H$54)-SQRT($H$61)*$C437)/SQRT(1-$H$61),TRUE),(1-(1-RAND())^(1/$G$57))^(1/$I$57),0)</f>
        <v>0.46264381425495038</v>
      </c>
      <c r="IC437" s="210">
        <f t="array" aca="1" ref="IC437" ca="1">IF(RAND()&lt;=_xlfn.NORM.S.DIST((_xlfn.NORM.S.INV($H$54)-SQRT($H$61)*$C437)/SQRT(1-$H$61),TRUE),(1-(1-RAND())^(1/$G$57))^(1/$I$57),0)</f>
        <v>0</v>
      </c>
      <c r="ID437" s="210">
        <f t="array" aca="1" ref="ID437" ca="1">IF(RAND()&lt;=_xlfn.NORM.S.DIST((_xlfn.NORM.S.INV($H$54)-SQRT($H$61)*$C437)/SQRT(1-$H$61),TRUE),(1-(1-RAND())^(1/$G$57))^(1/$I$57),0)</f>
        <v>0</v>
      </c>
      <c r="IE437" s="210">
        <f t="array" aca="1" ref="IE437" ca="1">IF(RAND()&lt;=_xlfn.NORM.S.DIST((_xlfn.NORM.S.INV($H$54)-SQRT($H$61)*$C437)/SQRT(1-$H$61),TRUE),(1-(1-RAND())^(1/$G$57))^(1/$I$57),0)</f>
        <v>0</v>
      </c>
      <c r="IF437" s="210">
        <f t="array" aca="1" ref="IF437" ca="1">IF(RAND()&lt;=_xlfn.NORM.S.DIST((_xlfn.NORM.S.INV($H$54)-SQRT($H$61)*$C437)/SQRT(1-$H$61),TRUE),(1-(1-RAND())^(1/$G$57))^(1/$I$57),0)</f>
        <v>0</v>
      </c>
      <c r="IG437" s="210">
        <f t="array" aca="1" ref="IG437" ca="1">IF(RAND()&lt;=_xlfn.NORM.S.DIST((_xlfn.NORM.S.INV($H$54)-SQRT($H$61)*$C437)/SQRT(1-$H$61),TRUE),(1-(1-RAND())^(1/$G$57))^(1/$I$57),0)</f>
        <v>0</v>
      </c>
      <c r="IH437" s="210">
        <f t="array" aca="1" ref="IH437" ca="1">IF(RAND()&lt;=_xlfn.NORM.S.DIST((_xlfn.NORM.S.INV($H$54)-SQRT($H$61)*$C437)/SQRT(1-$H$61),TRUE),(1-(1-RAND())^(1/$G$57))^(1/$I$57),0)</f>
        <v>0</v>
      </c>
      <c r="II437" s="210">
        <f t="array" aca="1" ref="II437" ca="1">IF(RAND()&lt;=_xlfn.NORM.S.DIST((_xlfn.NORM.S.INV($H$54)-SQRT($H$61)*$C437)/SQRT(1-$H$61),TRUE),(1-(1-RAND())^(1/$G$57))^(1/$I$57),0)</f>
        <v>0</v>
      </c>
      <c r="IJ437" s="210">
        <f t="array" aca="1" ref="IJ437" ca="1">IF(RAND()&lt;=_xlfn.NORM.S.DIST((_xlfn.NORM.S.INV($H$54)-SQRT($H$61)*$C437)/SQRT(1-$H$61),TRUE),(1-(1-RAND())^(1/$G$57))^(1/$I$57),0)</f>
        <v>0.99944011005709843</v>
      </c>
      <c r="IK437" s="210">
        <f t="array" aca="1" ref="IK437" ca="1">IF(RAND()&lt;=_xlfn.NORM.S.DIST((_xlfn.NORM.S.INV($H$54)-SQRT($H$61)*$C437)/SQRT(1-$H$61),TRUE),(1-(1-RAND())^(1/$G$57))^(1/$I$57),0)</f>
        <v>0</v>
      </c>
      <c r="IL437" s="210">
        <f t="array" aca="1" ref="IL437" ca="1">IF(RAND()&lt;=_xlfn.NORM.S.DIST((_xlfn.NORM.S.INV($H$54)-SQRT($H$61)*$C437)/SQRT(1-$H$61),TRUE),(1-(1-RAND())^(1/$G$57))^(1/$I$57),0)</f>
        <v>0</v>
      </c>
      <c r="IM437" s="210">
        <f t="array" aca="1" ref="IM437" ca="1">IF(RAND()&lt;=_xlfn.NORM.S.DIST((_xlfn.NORM.S.INV($H$54)-SQRT($H$61)*$C437)/SQRT(1-$H$61),TRUE),(1-(1-RAND())^(1/$G$57))^(1/$I$57),0)</f>
        <v>0</v>
      </c>
      <c r="IN437" s="210">
        <f t="array" aca="1" ref="IN437" ca="1">IF(RAND()&lt;=_xlfn.NORM.S.DIST((_xlfn.NORM.S.INV($H$54)-SQRT($H$61)*$C437)/SQRT(1-$H$61),TRUE),(1-(1-RAND())^(1/$G$57))^(1/$I$57),0)</f>
        <v>0</v>
      </c>
      <c r="IO437" s="210">
        <f t="array" aca="1" ref="IO437" ca="1">IF(RAND()&lt;=_xlfn.NORM.S.DIST((_xlfn.NORM.S.INV($H$54)-SQRT($H$61)*$C437)/SQRT(1-$H$61),TRUE),(1-(1-RAND())^(1/$G$57))^(1/$I$57),0)</f>
        <v>0</v>
      </c>
      <c r="IP437" s="210">
        <f t="array" aca="1" ref="IP437" ca="1">IF(RAND()&lt;=_xlfn.NORM.S.DIST((_xlfn.NORM.S.INV($H$54)-SQRT($H$61)*$C437)/SQRT(1-$H$61),TRUE),(1-(1-RAND())^(1/$G$57))^(1/$I$57),0)</f>
        <v>0</v>
      </c>
      <c r="IQ437" s="210">
        <f t="array" aca="1" ref="IQ437" ca="1">IF(RAND()&lt;=_xlfn.NORM.S.DIST((_xlfn.NORM.S.INV($H$54)-SQRT($H$61)*$C437)/SQRT(1-$H$61),TRUE),(1-(1-RAND())^(1/$G$57))^(1/$I$57),0)</f>
        <v>0</v>
      </c>
      <c r="IR437" s="210">
        <f t="array" aca="1" ref="IR437" ca="1">IF(RAND()&lt;=_xlfn.NORM.S.DIST((_xlfn.NORM.S.INV($H$54)-SQRT($H$61)*$C437)/SQRT(1-$H$61),TRUE),(1-(1-RAND())^(1/$G$57))^(1/$I$57),0)</f>
        <v>0</v>
      </c>
      <c r="IS437" s="210">
        <f t="array" aca="1" ref="IS437" ca="1">IF(RAND()&lt;=_xlfn.NORM.S.DIST((_xlfn.NORM.S.INV($H$54)-SQRT($H$61)*$C437)/SQRT(1-$H$61),TRUE),(1-(1-RAND())^(1/$G$57))^(1/$I$57),0)</f>
        <v>0.31537737155357326</v>
      </c>
      <c r="IT437" s="210">
        <f t="array" aca="1" ref="IT437" ca="1">IF(RAND()&lt;=_xlfn.NORM.S.DIST((_xlfn.NORM.S.INV($H$54)-SQRT($H$61)*$C437)/SQRT(1-$H$61),TRUE),(1-(1-RAND())^(1/$G$57))^(1/$I$57),0)</f>
        <v>0</v>
      </c>
      <c r="IU437" s="210">
        <f t="array" aca="1" ref="IU437" ca="1">IF(RAND()&lt;=_xlfn.NORM.S.DIST((_xlfn.NORM.S.INV($H$54)-SQRT($H$61)*$C437)/SQRT(1-$H$61),TRUE),(1-(1-RAND())^(1/$G$57))^(1/$I$57),0)</f>
        <v>0</v>
      </c>
      <c r="IV437" s="210">
        <f t="array" aca="1" ref="IV437" ca="1">IF(RAND()&lt;=_xlfn.NORM.S.DIST((_xlfn.NORM.S.INV($H$54)-SQRT($H$61)*$C437)/SQRT(1-$H$61),TRUE),(1-(1-RAND())^(1/$G$57))^(1/$I$57),0)</f>
        <v>0</v>
      </c>
      <c r="IW437" s="210">
        <f t="array" aca="1" ref="IW437" ca="1">IF(RAND()&lt;=_xlfn.NORM.S.DIST((_xlfn.NORM.S.INV($H$54)-SQRT($H$61)*$C437)/SQRT(1-$H$61),TRUE),(1-(1-RAND())^(1/$G$57))^(1/$I$57),0)</f>
        <v>0</v>
      </c>
      <c r="IX437" s="210">
        <f t="array" aca="1" ref="IX437" ca="1">IF(RAND()&lt;=_xlfn.NORM.S.DIST((_xlfn.NORM.S.INV($H$54)-SQRT($H$61)*$C437)/SQRT(1-$H$61),TRUE),(1-(1-RAND())^(1/$G$57))^(1/$I$57),0)</f>
        <v>0</v>
      </c>
      <c r="IY437" s="210">
        <f t="array" aca="1" ref="IY437" ca="1">IF(RAND()&lt;=_xlfn.NORM.S.DIST((_xlfn.NORM.S.INV($H$54)-SQRT($H$61)*$C437)/SQRT(1-$H$61),TRUE),(1-(1-RAND())^(1/$G$57))^(1/$I$57),0)</f>
        <v>0</v>
      </c>
      <c r="IZ437" s="210">
        <f t="array" aca="1" ref="IZ437" ca="1">IF(RAND()&lt;=_xlfn.NORM.S.DIST((_xlfn.NORM.S.INV($H$54)-SQRT($H$61)*$C437)/SQRT(1-$H$61),TRUE),(1-(1-RAND())^(1/$G$57))^(1/$I$57),0)</f>
        <v>0</v>
      </c>
      <c r="JA437" s="210">
        <f t="array" aca="1" ref="JA437" ca="1">IF(RAND()&lt;=_xlfn.NORM.S.DIST((_xlfn.NORM.S.INV($H$54)-SQRT($H$61)*$C437)/SQRT(1-$H$61),TRUE),(1-(1-RAND())^(1/$G$57))^(1/$I$57),0)</f>
        <v>0</v>
      </c>
      <c r="JB437" s="210">
        <f t="array" aca="1" ref="JB437" ca="1">IF(RAND()&lt;=_xlfn.NORM.S.DIST((_xlfn.NORM.S.INV($H$54)-SQRT($H$61)*$C437)/SQRT(1-$H$61),TRUE),(1-(1-RAND())^(1/$G$57))^(1/$I$57),0)</f>
        <v>0</v>
      </c>
      <c r="JC437" s="210">
        <f t="array" aca="1" ref="JC437" ca="1">IF(RAND()&lt;=_xlfn.NORM.S.DIST((_xlfn.NORM.S.INV($H$54)-SQRT($H$61)*$C437)/SQRT(1-$H$61),TRUE),(1-(1-RAND())^(1/$G$57))^(1/$I$57),0)</f>
        <v>0</v>
      </c>
      <c r="JD437" s="210">
        <f t="array" aca="1" ref="JD437" ca="1">IF(RAND()&lt;=_xlfn.NORM.S.DIST((_xlfn.NORM.S.INV($H$54)-SQRT($H$61)*$C437)/SQRT(1-$H$61),TRUE),(1-(1-RAND())^(1/$G$57))^(1/$I$57),0)</f>
        <v>0</v>
      </c>
      <c r="JE437" s="210">
        <f t="array" aca="1" ref="JE437" ca="1">IF(RAND()&lt;=_xlfn.NORM.S.DIST((_xlfn.NORM.S.INV($H$54)-SQRT($H$61)*$C437)/SQRT(1-$H$61),TRUE),(1-(1-RAND())^(1/$G$57))^(1/$I$57),0)</f>
        <v>0</v>
      </c>
      <c r="JF437" s="210">
        <f t="array" aca="1" ref="JF437" ca="1">IF(RAND()&lt;=_xlfn.NORM.S.DIST((_xlfn.NORM.S.INV($H$54)-SQRT($H$61)*$C437)/SQRT(1-$H$61),TRUE),(1-(1-RAND())^(1/$G$57))^(1/$I$57),0)</f>
        <v>0.28494154578053033</v>
      </c>
      <c r="JG437" s="210">
        <f t="array" aca="1" ref="JG437" ca="1">IF(RAND()&lt;=_xlfn.NORM.S.DIST((_xlfn.NORM.S.INV($H$54)-SQRT($H$61)*$C437)/SQRT(1-$H$61),TRUE),(1-(1-RAND())^(1/$G$57))^(1/$I$57),0)</f>
        <v>5.588654345747366E-2</v>
      </c>
      <c r="JH437" s="210">
        <f t="array" aca="1" ref="JH437" ca="1">IF(RAND()&lt;=_xlfn.NORM.S.DIST((_xlfn.NORM.S.INV($H$54)-SQRT($H$61)*$C437)/SQRT(1-$H$61),TRUE),(1-(1-RAND())^(1/$G$57))^(1/$I$57),0)</f>
        <v>0</v>
      </c>
      <c r="JI437" s="210">
        <f t="array" aca="1" ref="JI437" ca="1">IF(RAND()&lt;=_xlfn.NORM.S.DIST((_xlfn.NORM.S.INV($H$54)-SQRT($H$61)*$C437)/SQRT(1-$H$61),TRUE),(1-(1-RAND())^(1/$G$57))^(1/$I$57),0)</f>
        <v>0</v>
      </c>
      <c r="JJ437" s="210">
        <f t="array" aca="1" ref="JJ437" ca="1">IF(RAND()&lt;=_xlfn.NORM.S.DIST((_xlfn.NORM.S.INV($H$54)-SQRT($H$61)*$C437)/SQRT(1-$H$61),TRUE),(1-(1-RAND())^(1/$G$57))^(1/$I$57),0)</f>
        <v>0</v>
      </c>
      <c r="JK437" s="210">
        <f t="array" aca="1" ref="JK437" ca="1">IF(RAND()&lt;=_xlfn.NORM.S.DIST((_xlfn.NORM.S.INV($H$54)-SQRT($H$61)*$C437)/SQRT(1-$H$61),TRUE),(1-(1-RAND())^(1/$G$57))^(1/$I$57),0)</f>
        <v>0</v>
      </c>
      <c r="JL437" s="210">
        <f t="array" aca="1" ref="JL437" ca="1">IF(RAND()&lt;=_xlfn.NORM.S.DIST((_xlfn.NORM.S.INV($H$54)-SQRT($H$61)*$C437)/SQRT(1-$H$61),TRUE),(1-(1-RAND())^(1/$G$57))^(1/$I$57),0)</f>
        <v>0</v>
      </c>
      <c r="JM437" s="210">
        <f t="array" aca="1" ref="JM437" ca="1">IF(RAND()&lt;=_xlfn.NORM.S.DIST((_xlfn.NORM.S.INV($H$54)-SQRT($H$61)*$C437)/SQRT(1-$H$61),TRUE),(1-(1-RAND())^(1/$G$57))^(1/$I$57),0)</f>
        <v>0</v>
      </c>
      <c r="JN437" s="210">
        <f t="shared" ca="1" si="94"/>
        <v>5</v>
      </c>
      <c r="JO437" s="210">
        <f t="shared" ca="1" si="95"/>
        <v>2.1182893851036262</v>
      </c>
      <c r="JP437" s="210">
        <f t="array" aca="1" ref="JP437" ca="1">IF(RAND()&lt;=_xlfn.NORM.S.DIST((_xlfn.NORM.S.INV($I$54)-SQRT($I$61)*$C437)/SQRT(1-$I$61),TRUE),(1-(1-RAND())^(1/$G$57))^(1/$I$57),0)</f>
        <v>0</v>
      </c>
      <c r="JQ437" s="210">
        <f t="array" aca="1" ref="JQ437" ca="1">IF(RAND()&lt;=_xlfn.NORM.S.DIST((_xlfn.NORM.S.INV($I$54)-SQRT($I$61)*$C437)/SQRT(1-$I$61),TRUE),(1-(1-RAND())^(1/$G$57))^(1/$I$57),0)</f>
        <v>0.9753116270508686</v>
      </c>
      <c r="JR437" s="210">
        <f t="array" aca="1" ref="JR437" ca="1">IF(RAND()&lt;=_xlfn.NORM.S.DIST((_xlfn.NORM.S.INV($I$54)-SQRT($I$61)*$C437)/SQRT(1-$I$61),TRUE),(1-(1-RAND())^(1/$G$57))^(1/$I$57),0)</f>
        <v>0</v>
      </c>
      <c r="JS437" s="210">
        <f t="array" aca="1" ref="JS437" ca="1">IF(RAND()&lt;=_xlfn.NORM.S.DIST((_xlfn.NORM.S.INV($I$54)-SQRT($I$61)*$C437)/SQRT(1-$I$61),TRUE),(1-(1-RAND())^(1/$G$57))^(1/$I$57),0)</f>
        <v>0</v>
      </c>
      <c r="JT437" s="210">
        <f t="array" aca="1" ref="JT437" ca="1">IF(RAND()&lt;=_xlfn.NORM.S.DIST((_xlfn.NORM.S.INV($I$54)-SQRT($I$61)*$C437)/SQRT(1-$I$61),TRUE),(1-(1-RAND())^(1/$G$57))^(1/$I$57),0)</f>
        <v>0.24564987509270658</v>
      </c>
      <c r="JU437" s="210">
        <f t="array" aca="1" ref="JU437" ca="1">IF(RAND()&lt;=_xlfn.NORM.S.DIST((_xlfn.NORM.S.INV($I$54)-SQRT($I$61)*$C437)/SQRT(1-$I$61),TRUE),(1-(1-RAND())^(1/$G$57))^(1/$I$57),0)</f>
        <v>0</v>
      </c>
      <c r="JV437" s="210">
        <f t="array" aca="1" ref="JV437" ca="1">IF(RAND()&lt;=_xlfn.NORM.S.DIST((_xlfn.NORM.S.INV($I$54)-SQRT($I$61)*$C437)/SQRT(1-$I$61),TRUE),(1-(1-RAND())^(1/$G$57))^(1/$I$57),0)</f>
        <v>0</v>
      </c>
      <c r="JW437" s="210">
        <f t="array" aca="1" ref="JW437" ca="1">IF(RAND()&lt;=_xlfn.NORM.S.DIST((_xlfn.NORM.S.INV($I$54)-SQRT($I$61)*$C437)/SQRT(1-$I$61),TRUE),(1-(1-RAND())^(1/$G$57))^(1/$I$57),0)</f>
        <v>0</v>
      </c>
      <c r="JX437" s="210">
        <f t="array" aca="1" ref="JX437" ca="1">IF(RAND()&lt;=_xlfn.NORM.S.DIST((_xlfn.NORM.S.INV($I$54)-SQRT($I$61)*$C437)/SQRT(1-$I$61),TRUE),(1-(1-RAND())^(1/$G$57))^(1/$I$57),0)</f>
        <v>0</v>
      </c>
      <c r="JY437" s="210">
        <f t="array" aca="1" ref="JY437" ca="1">IF(RAND()&lt;=_xlfn.NORM.S.DIST((_xlfn.NORM.S.INV($I$54)-SQRT($I$61)*$C437)/SQRT(1-$I$61),TRUE),(1-(1-RAND())^(1/$G$57))^(1/$I$57),0)</f>
        <v>0</v>
      </c>
      <c r="JZ437" s="210">
        <f t="array" aca="1" ref="JZ437" ca="1">IF(RAND()&lt;=_xlfn.NORM.S.DIST((_xlfn.NORM.S.INV($I$54)-SQRT($I$61)*$C437)/SQRT(1-$I$61),TRUE),(1-(1-RAND())^(1/$G$57))^(1/$I$57),0)</f>
        <v>0.76742487612641075</v>
      </c>
      <c r="KA437" s="210">
        <f t="array" aca="1" ref="KA437" ca="1">IF(RAND()&lt;=_xlfn.NORM.S.DIST((_xlfn.NORM.S.INV($I$54)-SQRT($I$61)*$C437)/SQRT(1-$I$61),TRUE),(1-(1-RAND())^(1/$G$57))^(1/$I$57),0)</f>
        <v>0</v>
      </c>
      <c r="KB437" s="210">
        <f t="array" aca="1" ref="KB437" ca="1">IF(RAND()&lt;=_xlfn.NORM.S.DIST((_xlfn.NORM.S.INV($I$54)-SQRT($I$61)*$C437)/SQRT(1-$I$61),TRUE),(1-(1-RAND())^(1/$G$57))^(1/$I$57),0)</f>
        <v>0</v>
      </c>
      <c r="KC437" s="210">
        <f t="array" aca="1" ref="KC437" ca="1">IF(RAND()&lt;=_xlfn.NORM.S.DIST((_xlfn.NORM.S.INV($I$54)-SQRT($I$61)*$C437)/SQRT(1-$I$61),TRUE),(1-(1-RAND())^(1/$G$57))^(1/$I$57),0)</f>
        <v>0</v>
      </c>
      <c r="KD437" s="210">
        <f t="array" aca="1" ref="KD437" ca="1">IF(RAND()&lt;=_xlfn.NORM.S.DIST((_xlfn.NORM.S.INV($I$54)-SQRT($I$61)*$C437)/SQRT(1-$I$61),TRUE),(1-(1-RAND())^(1/$G$57))^(1/$I$57),0)</f>
        <v>0</v>
      </c>
      <c r="KE437" s="210">
        <f t="array" aca="1" ref="KE437" ca="1">IF(RAND()&lt;=_xlfn.NORM.S.DIST((_xlfn.NORM.S.INV($I$54)-SQRT($I$61)*$C437)/SQRT(1-$I$61),TRUE),(1-(1-RAND())^(1/$G$57))^(1/$I$57),0)</f>
        <v>0</v>
      </c>
      <c r="KF437" s="210">
        <f t="array" aca="1" ref="KF437" ca="1">IF(RAND()&lt;=_xlfn.NORM.S.DIST((_xlfn.NORM.S.INV($I$54)-SQRT($I$61)*$C437)/SQRT(1-$I$61),TRUE),(1-(1-RAND())^(1/$G$57))^(1/$I$57),0)</f>
        <v>0.8960168857437576</v>
      </c>
      <c r="KG437" s="210">
        <f t="array" aca="1" ref="KG437" ca="1">IF(RAND()&lt;=_xlfn.NORM.S.DIST((_xlfn.NORM.S.INV($I$54)-SQRT($I$61)*$C437)/SQRT(1-$I$61),TRUE),(1-(1-RAND())^(1/$G$57))^(1/$I$57),0)</f>
        <v>0</v>
      </c>
      <c r="KH437" s="210">
        <f t="array" aca="1" ref="KH437" ca="1">IF(RAND()&lt;=_xlfn.NORM.S.DIST((_xlfn.NORM.S.INV($I$54)-SQRT($I$61)*$C437)/SQRT(1-$I$61),TRUE),(1-(1-RAND())^(1/$G$57))^(1/$I$57),0)</f>
        <v>0</v>
      </c>
      <c r="KI437" s="210">
        <f t="array" aca="1" ref="KI437" ca="1">IF(RAND()&lt;=_xlfn.NORM.S.DIST((_xlfn.NORM.S.INV($I$54)-SQRT($I$61)*$C437)/SQRT(1-$I$61),TRUE),(1-(1-RAND())^(1/$G$57))^(1/$I$57),0)</f>
        <v>0</v>
      </c>
      <c r="KJ437" s="210">
        <f t="array" aca="1" ref="KJ437" ca="1">IF(RAND()&lt;=_xlfn.NORM.S.DIST((_xlfn.NORM.S.INV($I$54)-SQRT($I$61)*$C437)/SQRT(1-$I$61),TRUE),(1-(1-RAND())^(1/$G$57))^(1/$I$57),0)</f>
        <v>0</v>
      </c>
      <c r="KK437" s="210">
        <f t="array" aca="1" ref="KK437" ca="1">IF(RAND()&lt;=_xlfn.NORM.S.DIST((_xlfn.NORM.S.INV($I$54)-SQRT($I$61)*$C437)/SQRT(1-$I$61),TRUE),(1-(1-RAND())^(1/$G$57))^(1/$I$57),0)</f>
        <v>0.99141503375101658</v>
      </c>
      <c r="KL437" s="210">
        <f t="array" aca="1" ref="KL437" ca="1">IF(RAND()&lt;=_xlfn.NORM.S.DIST((_xlfn.NORM.S.INV($I$54)-SQRT($I$61)*$C437)/SQRT(1-$I$61),TRUE),(1-(1-RAND())^(1/$G$57))^(1/$I$57),0)</f>
        <v>0.45563308536154906</v>
      </c>
      <c r="KM437" s="210">
        <f t="array" aca="1" ref="KM437" ca="1">IF(RAND()&lt;=_xlfn.NORM.S.DIST((_xlfn.NORM.S.INV($I$54)-SQRT($I$61)*$C437)/SQRT(1-$I$61),TRUE),(1-(1-RAND())^(1/$G$57))^(1/$I$57),0)</f>
        <v>0.50527902805150893</v>
      </c>
      <c r="KN437" s="210">
        <f t="array" aca="1" ref="KN437" ca="1">IF(RAND()&lt;=_xlfn.NORM.S.DIST((_xlfn.NORM.S.INV($I$54)-SQRT($I$61)*$C437)/SQRT(1-$I$61),TRUE),(1-(1-RAND())^(1/$G$57))^(1/$I$57),0)</f>
        <v>0</v>
      </c>
      <c r="KO437" s="210">
        <f t="array" aca="1" ref="KO437" ca="1">IF(RAND()&lt;=_xlfn.NORM.S.DIST((_xlfn.NORM.S.INV($I$54)-SQRT($I$61)*$C437)/SQRT(1-$I$61),TRUE),(1-(1-RAND())^(1/$G$57))^(1/$I$57),0)</f>
        <v>0</v>
      </c>
      <c r="KP437" s="210">
        <f t="array" aca="1" ref="KP437" ca="1">IF(RAND()&lt;=_xlfn.NORM.S.DIST((_xlfn.NORM.S.INV($I$54)-SQRT($I$61)*$C437)/SQRT(1-$I$61),TRUE),(1-(1-RAND())^(1/$G$57))^(1/$I$57),0)</f>
        <v>0</v>
      </c>
      <c r="KQ437" s="210">
        <f t="array" aca="1" ref="KQ437" ca="1">IF(RAND()&lt;=_xlfn.NORM.S.DIST((_xlfn.NORM.S.INV($I$54)-SQRT($I$61)*$C437)/SQRT(1-$I$61),TRUE),(1-(1-RAND())^(1/$G$57))^(1/$I$57),0)</f>
        <v>0</v>
      </c>
      <c r="KR437" s="210">
        <f t="array" aca="1" ref="KR437" ca="1">IF(RAND()&lt;=_xlfn.NORM.S.DIST((_xlfn.NORM.S.INV($I$54)-SQRT($I$61)*$C437)/SQRT(1-$I$61),TRUE),(1-(1-RAND())^(1/$G$57))^(1/$I$57),0)</f>
        <v>0</v>
      </c>
      <c r="KS437" s="210">
        <f t="array" aca="1" ref="KS437" ca="1">IF(RAND()&lt;=_xlfn.NORM.S.DIST((_xlfn.NORM.S.INV($I$54)-SQRT($I$61)*$C437)/SQRT(1-$I$61),TRUE),(1-(1-RAND())^(1/$G$57))^(1/$I$57),0)</f>
        <v>0</v>
      </c>
      <c r="KT437" s="210">
        <f t="shared" ca="1" si="96"/>
        <v>7</v>
      </c>
      <c r="KU437" s="210">
        <f t="shared" ca="1" si="97"/>
        <v>4.8367304111778182</v>
      </c>
      <c r="KV437" s="210">
        <f t="array" aca="1" ref="KV437" ca="1">IF(RAND()&lt;=_xlfn.NORM.S.DIST((_xlfn.NORM.S.INV($J$54)-SQRT($J$61)*$C437)/SQRT(1-$J$61),TRUE),(1-(1-RAND())^(1/$G$57))^(1/$I$57),0)</f>
        <v>6.151418308851124E-2</v>
      </c>
      <c r="KW437" s="210">
        <f t="array" aca="1" ref="KW437" ca="1">IF(RAND()&lt;=_xlfn.NORM.S.DIST((_xlfn.NORM.S.INV($J$54)-SQRT($J$61)*$C437)/SQRT(1-$J$61),TRUE),(1-(1-RAND())^(1/$G$57))^(1/$I$57),0)</f>
        <v>0.71585151922140633</v>
      </c>
      <c r="KX437" s="210">
        <f t="array" aca="1" ref="KX437" ca="1">IF(RAND()&lt;=_xlfn.NORM.S.DIST((_xlfn.NORM.S.INV($J$54)-SQRT($J$61)*$C437)/SQRT(1-$J$61),TRUE),(1-(1-RAND())^(1/$G$57))^(1/$I$57),0)</f>
        <v>0</v>
      </c>
      <c r="KY437" s="210">
        <f t="array" aca="1" ref="KY437" ca="1">IF(RAND()&lt;=_xlfn.NORM.S.DIST((_xlfn.NORM.S.INV($J$54)-SQRT($J$61)*$C437)/SQRT(1-$J$61),TRUE),(1-(1-RAND())^(1/$G$57))^(1/$I$57),0)</f>
        <v>0.55615162222076175</v>
      </c>
      <c r="KZ437" s="210">
        <f t="array" aca="1" ref="KZ437" ca="1">IF(RAND()&lt;=_xlfn.NORM.S.DIST((_xlfn.NORM.S.INV($J$54)-SQRT($J$61)*$C437)/SQRT(1-$J$61),TRUE),(1-(1-RAND())^(1/$G$57))^(1/$I$57),0)</f>
        <v>0</v>
      </c>
      <c r="LA437" s="210">
        <f t="array" aca="1" ref="LA437" ca="1">IF(RAND()&lt;=_xlfn.NORM.S.DIST((_xlfn.NORM.S.INV($J$54)-SQRT($J$61)*$C437)/SQRT(1-$J$61),TRUE),(1-(1-RAND())^(1/$G$57))^(1/$I$57),0)</f>
        <v>0.49549276317416546</v>
      </c>
      <c r="LB437" s="210">
        <f t="array" aca="1" ref="LB437" ca="1">IF(RAND()&lt;=_xlfn.NORM.S.DIST((_xlfn.NORM.S.INV($J$54)-SQRT($J$61)*$C437)/SQRT(1-$J$61),TRUE),(1-(1-RAND())^(1/$G$57))^(1/$I$57),0)</f>
        <v>0.89549375246285701</v>
      </c>
      <c r="LC437" s="210">
        <f t="array" aca="1" ref="LC437" ca="1">IF(RAND()&lt;=_xlfn.NORM.S.DIST((_xlfn.NORM.S.INV($J$54)-SQRT($J$61)*$C437)/SQRT(1-$J$61),TRUE),(1-(1-RAND())^(1/$G$57))^(1/$I$57),0)</f>
        <v>0</v>
      </c>
      <c r="LD437" s="210">
        <f t="array" aca="1" ref="LD437" ca="1">IF(RAND()&lt;=_xlfn.NORM.S.DIST((_xlfn.NORM.S.INV($J$54)-SQRT($J$61)*$C437)/SQRT(1-$J$61),TRUE),(1-(1-RAND())^(1/$G$57))^(1/$I$57),0)</f>
        <v>0</v>
      </c>
      <c r="LE437" s="210">
        <f t="array" aca="1" ref="LE437" ca="1">IF(RAND()&lt;=_xlfn.NORM.S.DIST((_xlfn.NORM.S.INV($J$54)-SQRT($J$61)*$C437)/SQRT(1-$J$61),TRUE),(1-(1-RAND())^(1/$G$57))^(1/$I$57),0)</f>
        <v>0.99984804469815458</v>
      </c>
      <c r="LF437" s="210">
        <f t="shared" ca="1" si="98"/>
        <v>6</v>
      </c>
      <c r="LG437" s="210">
        <f t="shared" ca="1" si="99"/>
        <v>3.7243518848658566</v>
      </c>
      <c r="LH437" s="210">
        <f t="shared" ca="1" si="100"/>
        <v>37</v>
      </c>
      <c r="LI437" s="210">
        <f t="shared" ca="1" si="100"/>
        <v>20.50366369771362</v>
      </c>
    </row>
    <row r="438" spans="2:321" x14ac:dyDescent="0.3">
      <c r="B438"/>
      <c r="C438" s="210">
        <f t="shared" ca="1" si="87"/>
        <v>-0.6369800443238679</v>
      </c>
      <c r="D438" s="210">
        <f t="array" aca="1" ref="D438" ca="1">IF(RAND()&lt;=_xlfn.NORM.S.DIST((_xlfn.NORM.S.INV($C$54)-SQRT($C$61)*$C438)/SQRT(1-$C$61),TRUE),(1-(1-RAND())^(1/$G$57))^(1/$I$57),0)</f>
        <v>0</v>
      </c>
      <c r="E438" s="210">
        <f t="array" aca="1" ref="E438" ca="1">IF(RAND()&lt;=_xlfn.NORM.S.DIST((_xlfn.NORM.S.INV($C$54)-SQRT($C$61)*$C438)/SQRT(1-$C$61),TRUE),(1-(1-RAND())^(1/$G$57))^(1/$I$57),0)</f>
        <v>0</v>
      </c>
      <c r="F438" s="210">
        <f t="array" aca="1" ref="F438" ca="1">IF(RAND()&lt;=_xlfn.NORM.S.DIST((_xlfn.NORM.S.INV($C$54)-SQRT($C$61)*$C438)/SQRT(1-$C$61),TRUE),(1-(1-RAND())^(1/$G$57))^(1/$I$57),0)</f>
        <v>0</v>
      </c>
      <c r="G438" s="210">
        <f t="array" aca="1" ref="G438" ca="1">IF(RAND()&lt;=_xlfn.NORM.S.DIST((_xlfn.NORM.S.INV($C$54)-SQRT($C$61)*$C438)/SQRT(1-$C$61),TRUE),(1-(1-RAND())^(1/$G$57))^(1/$I$57),0)</f>
        <v>0</v>
      </c>
      <c r="H438" s="210">
        <f t="array" aca="1" ref="H438" ca="1">IF(RAND()&lt;=_xlfn.NORM.S.DIST((_xlfn.NORM.S.INV($C$54)-SQRT($C$61)*$C438)/SQRT(1-$C$61),TRUE),(1-(1-RAND())^(1/$G$57))^(1/$I$57),0)</f>
        <v>0</v>
      </c>
      <c r="I438" s="210">
        <f t="array" aca="1" ref="I438" ca="1">IF(RAND()&lt;=_xlfn.NORM.S.DIST((_xlfn.NORM.S.INV($C$54)-SQRT($C$61)*$C438)/SQRT(1-$C$61),TRUE),(1-(1-RAND())^(1/$G$57))^(1/$I$57),0)</f>
        <v>0</v>
      </c>
      <c r="J438" s="210">
        <f t="array" aca="1" ref="J438" ca="1">IF(RAND()&lt;=_xlfn.NORM.S.DIST((_xlfn.NORM.S.INV($C$54)-SQRT($C$61)*$C438)/SQRT(1-$C$61),TRUE),(1-(1-RAND())^(1/$G$57))^(1/$I$57),0)</f>
        <v>0</v>
      </c>
      <c r="K438" s="210">
        <f t="array" aca="1" ref="K438" ca="1">IF(RAND()&lt;=_xlfn.NORM.S.DIST((_xlfn.NORM.S.INV($C$54)-SQRT($C$61)*$C438)/SQRT(1-$C$61),TRUE),(1-(1-RAND())^(1/$G$57))^(1/$I$57),0)</f>
        <v>0</v>
      </c>
      <c r="L438" s="210">
        <f t="array" aca="1" ref="L438" ca="1">IF(RAND()&lt;=_xlfn.NORM.S.DIST((_xlfn.NORM.S.INV($C$54)-SQRT($C$61)*$C438)/SQRT(1-$C$61),TRUE),(1-(1-RAND())^(1/$G$57))^(1/$I$57),0)</f>
        <v>0</v>
      </c>
      <c r="M438" s="210">
        <f t="array" aca="1" ref="M438" ca="1">IF(RAND()&lt;=_xlfn.NORM.S.DIST((_xlfn.NORM.S.INV($C$54)-SQRT($C$61)*$C438)/SQRT(1-$C$61),TRUE),(1-(1-RAND())^(1/$G$57))^(1/$I$57),0)</f>
        <v>0</v>
      </c>
      <c r="N438" s="210">
        <f t="shared" ca="1" si="101"/>
        <v>0</v>
      </c>
      <c r="O438" s="210">
        <f t="shared" ca="1" si="88"/>
        <v>0</v>
      </c>
      <c r="P438" s="210">
        <f t="array" aca="1" ref="P438" ca="1">IF(RAND()&lt;=_xlfn.NORM.S.DIST((_xlfn.NORM.S.INV($D$54)-SQRT($D$61)*$C438)/SQRT(1-$D$61),TRUE),(1-(1-RAND())^(1/$G$57))^(1/$I$57),0)</f>
        <v>0</v>
      </c>
      <c r="Q438" s="210">
        <f t="array" aca="1" ref="Q438" ca="1">IF(RAND()&lt;=_xlfn.NORM.S.DIST((_xlfn.NORM.S.INV($D$54)-SQRT($D$61)*$C438)/SQRT(1-$D$61),TRUE),(1-(1-RAND())^(1/$G$57))^(1/$I$57),0)</f>
        <v>0</v>
      </c>
      <c r="R438" s="210">
        <f t="array" aca="1" ref="R438" ca="1">IF(RAND()&lt;=_xlfn.NORM.S.DIST((_xlfn.NORM.S.INV($D$54)-SQRT($D$61)*$C438)/SQRT(1-$D$61),TRUE),(1-(1-RAND())^(1/$G$57))^(1/$I$57),0)</f>
        <v>0</v>
      </c>
      <c r="S438" s="210">
        <f t="array" aca="1" ref="S438" ca="1">IF(RAND()&lt;=_xlfn.NORM.S.DIST((_xlfn.NORM.S.INV($D$54)-SQRT($D$61)*$C438)/SQRT(1-$D$61),TRUE),(1-(1-RAND())^(1/$G$57))^(1/$I$57),0)</f>
        <v>0</v>
      </c>
      <c r="T438" s="210">
        <f t="array" aca="1" ref="T438" ca="1">IF(RAND()&lt;=_xlfn.NORM.S.DIST((_xlfn.NORM.S.INV($D$54)-SQRT($D$61)*$C438)/SQRT(1-$D$61),TRUE),(1-(1-RAND())^(1/$G$57))^(1/$I$57),0)</f>
        <v>0</v>
      </c>
      <c r="U438" s="210">
        <f t="array" aca="1" ref="U438" ca="1">IF(RAND()&lt;=_xlfn.NORM.S.DIST((_xlfn.NORM.S.INV($D$54)-SQRT($D$61)*$C438)/SQRT(1-$D$61),TRUE),(1-(1-RAND())^(1/$G$57))^(1/$I$57),0)</f>
        <v>0</v>
      </c>
      <c r="V438" s="210">
        <f t="array" aca="1" ref="V438" ca="1">IF(RAND()&lt;=_xlfn.NORM.S.DIST((_xlfn.NORM.S.INV($D$54)-SQRT($D$61)*$C438)/SQRT(1-$D$61),TRUE),(1-(1-RAND())^(1/$G$57))^(1/$I$57),0)</f>
        <v>0</v>
      </c>
      <c r="W438" s="210">
        <f t="array" aca="1" ref="W438" ca="1">IF(RAND()&lt;=_xlfn.NORM.S.DIST((_xlfn.NORM.S.INV($D$54)-SQRT($D$61)*$C438)/SQRT(1-$D$61),TRUE),(1-(1-RAND())^(1/$G$57))^(1/$I$57),0)</f>
        <v>0</v>
      </c>
      <c r="X438" s="210">
        <f t="array" aca="1" ref="X438" ca="1">IF(RAND()&lt;=_xlfn.NORM.S.DIST((_xlfn.NORM.S.INV($D$54)-SQRT($D$61)*$C438)/SQRT(1-$D$61),TRUE),(1-(1-RAND())^(1/$G$57))^(1/$I$57),0)</f>
        <v>0</v>
      </c>
      <c r="Y438" s="210">
        <f t="array" aca="1" ref="Y438" ca="1">IF(RAND()&lt;=_xlfn.NORM.S.DIST((_xlfn.NORM.S.INV($D$54)-SQRT($D$61)*$C438)/SQRT(1-$D$61),TRUE),(1-(1-RAND())^(1/$G$57))^(1/$I$57),0)</f>
        <v>0</v>
      </c>
      <c r="Z438" s="210">
        <f t="array" aca="1" ref="Z438" ca="1">IF(RAND()&lt;=_xlfn.NORM.S.DIST((_xlfn.NORM.S.INV($D$54)-SQRT($D$61)*$C438)/SQRT(1-$D$61),TRUE),(1-(1-RAND())^(1/$G$57))^(1/$I$57),0)</f>
        <v>0</v>
      </c>
      <c r="AA438" s="210">
        <f t="array" aca="1" ref="AA438" ca="1">IF(RAND()&lt;=_xlfn.NORM.S.DIST((_xlfn.NORM.S.INV($D$54)-SQRT($D$61)*$C438)/SQRT(1-$D$61),TRUE),(1-(1-RAND())^(1/$G$57))^(1/$I$57),0)</f>
        <v>0</v>
      </c>
      <c r="AB438" s="210">
        <f t="array" aca="1" ref="AB438" ca="1">IF(RAND()&lt;=_xlfn.NORM.S.DIST((_xlfn.NORM.S.INV($D$54)-SQRT($D$61)*$C438)/SQRT(1-$D$61),TRUE),(1-(1-RAND())^(1/$G$57))^(1/$I$57),0)</f>
        <v>0</v>
      </c>
      <c r="AC438" s="210">
        <f t="array" aca="1" ref="AC438" ca="1">IF(RAND()&lt;=_xlfn.NORM.S.DIST((_xlfn.NORM.S.INV($D$54)-SQRT($D$61)*$C438)/SQRT(1-$D$61),TRUE),(1-(1-RAND())^(1/$G$57))^(1/$I$57),0)</f>
        <v>0</v>
      </c>
      <c r="AD438" s="210">
        <f t="array" aca="1" ref="AD438" ca="1">IF(RAND()&lt;=_xlfn.NORM.S.DIST((_xlfn.NORM.S.INV($D$54)-SQRT($D$61)*$C438)/SQRT(1-$D$61),TRUE),(1-(1-RAND())^(1/$G$57))^(1/$I$57),0)</f>
        <v>0</v>
      </c>
      <c r="AE438" s="210">
        <f t="array" aca="1" ref="AE438" ca="1">IF(RAND()&lt;=_xlfn.NORM.S.DIST((_xlfn.NORM.S.INV($D$54)-SQRT($D$61)*$C438)/SQRT(1-$D$61),TRUE),(1-(1-RAND())^(1/$G$57))^(1/$I$57),0)</f>
        <v>0</v>
      </c>
      <c r="AF438" s="210">
        <f t="array" aca="1" ref="AF438" ca="1">IF(RAND()&lt;=_xlfn.NORM.S.DIST((_xlfn.NORM.S.INV($D$54)-SQRT($D$61)*$C438)/SQRT(1-$D$61),TRUE),(1-(1-RAND())^(1/$G$57))^(1/$I$57),0)</f>
        <v>0</v>
      </c>
      <c r="AG438" s="210">
        <f t="array" aca="1" ref="AG438" ca="1">IF(RAND()&lt;=_xlfn.NORM.S.DIST((_xlfn.NORM.S.INV($D$54)-SQRT($D$61)*$C438)/SQRT(1-$D$61),TRUE),(1-(1-RAND())^(1/$G$57))^(1/$I$57),0)</f>
        <v>0</v>
      </c>
      <c r="AH438" s="210">
        <f t="array" aca="1" ref="AH438" ca="1">IF(RAND()&lt;=_xlfn.NORM.S.DIST((_xlfn.NORM.S.INV($D$54)-SQRT($D$61)*$C438)/SQRT(1-$D$61),TRUE),(1-(1-RAND())^(1/$G$57))^(1/$I$57),0)</f>
        <v>0</v>
      </c>
      <c r="AI438" s="210">
        <f t="array" aca="1" ref="AI438" ca="1">IF(RAND()&lt;=_xlfn.NORM.S.DIST((_xlfn.NORM.S.INV($D$54)-SQRT($D$61)*$C438)/SQRT(1-$D$61),TRUE),(1-(1-RAND())^(1/$G$57))^(1/$I$57),0)</f>
        <v>0</v>
      </c>
      <c r="AJ438" s="210">
        <f t="array" aca="1" ref="AJ438" ca="1">IF(RAND()&lt;=_xlfn.NORM.S.DIST((_xlfn.NORM.S.INV($D$54)-SQRT($D$61)*$C438)/SQRT(1-$D$61),TRUE),(1-(1-RAND())^(1/$G$57))^(1/$I$57),0)</f>
        <v>0</v>
      </c>
      <c r="AK438" s="210">
        <f t="array" aca="1" ref="AK438" ca="1">IF(RAND()&lt;=_xlfn.NORM.S.DIST((_xlfn.NORM.S.INV($D$54)-SQRT($D$61)*$C438)/SQRT(1-$D$61),TRUE),(1-(1-RAND())^(1/$G$57))^(1/$I$57),0)</f>
        <v>0</v>
      </c>
      <c r="AL438" s="210">
        <f t="array" aca="1" ref="AL438" ca="1">IF(RAND()&lt;=_xlfn.NORM.S.DIST((_xlfn.NORM.S.INV($D$54)-SQRT($D$61)*$C438)/SQRT(1-$D$61),TRUE),(1-(1-RAND())^(1/$G$57))^(1/$I$57),0)</f>
        <v>0</v>
      </c>
      <c r="AM438" s="210">
        <f t="array" aca="1" ref="AM438" ca="1">IF(RAND()&lt;=_xlfn.NORM.S.DIST((_xlfn.NORM.S.INV($D$54)-SQRT($D$61)*$C438)/SQRT(1-$D$61),TRUE),(1-(1-RAND())^(1/$G$57))^(1/$I$57),0)</f>
        <v>0</v>
      </c>
      <c r="AN438" s="210">
        <f t="array" aca="1" ref="AN438" ca="1">IF(RAND()&lt;=_xlfn.NORM.S.DIST((_xlfn.NORM.S.INV($D$54)-SQRT($D$61)*$C438)/SQRT(1-$D$61),TRUE),(1-(1-RAND())^(1/$G$57))^(1/$I$57),0)</f>
        <v>0</v>
      </c>
      <c r="AO438" s="210">
        <f t="array" aca="1" ref="AO438" ca="1">IF(RAND()&lt;=_xlfn.NORM.S.DIST((_xlfn.NORM.S.INV($D$54)-SQRT($D$61)*$C438)/SQRT(1-$D$61),TRUE),(1-(1-RAND())^(1/$G$57))^(1/$I$57),0)</f>
        <v>0.99112537067493622</v>
      </c>
      <c r="AP438" s="210">
        <f t="array" aca="1" ref="AP438" ca="1">IF(RAND()&lt;=_xlfn.NORM.S.DIST((_xlfn.NORM.S.INV($D$54)-SQRT($D$61)*$C438)/SQRT(1-$D$61),TRUE),(1-(1-RAND())^(1/$G$57))^(1/$I$57),0)</f>
        <v>0</v>
      </c>
      <c r="AQ438" s="210">
        <f t="array" aca="1" ref="AQ438" ca="1">IF(RAND()&lt;=_xlfn.NORM.S.DIST((_xlfn.NORM.S.INV($D$54)-SQRT($D$61)*$C438)/SQRT(1-$D$61),TRUE),(1-(1-RAND())^(1/$G$57))^(1/$I$57),0)</f>
        <v>0</v>
      </c>
      <c r="AR438" s="210">
        <f t="array" aca="1" ref="AR438" ca="1">IF(RAND()&lt;=_xlfn.NORM.S.DIST((_xlfn.NORM.S.INV($D$54)-SQRT($D$61)*$C438)/SQRT(1-$D$61),TRUE),(1-(1-RAND())^(1/$G$57))^(1/$I$57),0)</f>
        <v>0</v>
      </c>
      <c r="AS438" s="210">
        <f t="array" aca="1" ref="AS438" ca="1">IF(RAND()&lt;=_xlfn.NORM.S.DIST((_xlfn.NORM.S.INV($D$54)-SQRT($D$61)*$C438)/SQRT(1-$D$61),TRUE),(1-(1-RAND())^(1/$G$57))^(1/$I$57),0)</f>
        <v>0</v>
      </c>
      <c r="AT438" s="210">
        <f t="array" aca="1" ref="AT438" ca="1">COUNTIF(P438:AS438,"&gt;"&amp;0)</f>
        <v>1</v>
      </c>
      <c r="AU438" s="210">
        <f t="shared" ca="1" si="89"/>
        <v>0.99112537067493622</v>
      </c>
      <c r="AV438" s="210">
        <f t="array" aca="1" ref="AV438" ca="1">IF(RAND()&lt;=_xlfn.NORM.S.DIST((_xlfn.NORM.S.INV($E$54)-SQRT($E$61)*$C438)/SQRT(1-$E$61),TRUE),(1-(1-RAND())^(1/$G$57))^(1/$I$57),0)</f>
        <v>0</v>
      </c>
      <c r="AW438" s="210">
        <f t="array" aca="1" ref="AW438" ca="1">IF(RAND()&lt;=_xlfn.NORM.S.DIST((_xlfn.NORM.S.INV($E$54)-SQRT($E$61)*$C438)/SQRT(1-$E$61),TRUE),(1-(1-RAND())^(1/$G$57))^(1/$I$57),0)</f>
        <v>0</v>
      </c>
      <c r="AX438" s="210">
        <f t="array" aca="1" ref="AX438" ca="1">IF(RAND()&lt;=_xlfn.NORM.S.DIST((_xlfn.NORM.S.INV($E$54)-SQRT($E$61)*$C438)/SQRT(1-$E$61),TRUE),(1-(1-RAND())^(1/$G$57))^(1/$I$57),0)</f>
        <v>0</v>
      </c>
      <c r="AY438" s="210">
        <f t="array" aca="1" ref="AY438" ca="1">IF(RAND()&lt;=_xlfn.NORM.S.DIST((_xlfn.NORM.S.INV($E$54)-SQRT($E$61)*$C438)/SQRT(1-$E$61),TRUE),(1-(1-RAND())^(1/$G$57))^(1/$I$57),0)</f>
        <v>0</v>
      </c>
      <c r="AZ438" s="210">
        <f t="array" aca="1" ref="AZ438" ca="1">IF(RAND()&lt;=_xlfn.NORM.S.DIST((_xlfn.NORM.S.INV($E$54)-SQRT($E$61)*$C438)/SQRT(1-$E$61),TRUE),(1-(1-RAND())^(1/$G$57))^(1/$I$57),0)</f>
        <v>0</v>
      </c>
      <c r="BA438" s="210">
        <f t="array" aca="1" ref="BA438" ca="1">IF(RAND()&lt;=_xlfn.NORM.S.DIST((_xlfn.NORM.S.INV($E$54)-SQRT($E$61)*$C438)/SQRT(1-$E$61),TRUE),(1-(1-RAND())^(1/$G$57))^(1/$I$57),0)</f>
        <v>0</v>
      </c>
      <c r="BB438" s="210">
        <f t="array" aca="1" ref="BB438" ca="1">IF(RAND()&lt;=_xlfn.NORM.S.DIST((_xlfn.NORM.S.INV($E$54)-SQRT($E$61)*$C438)/SQRT(1-$E$61),TRUE),(1-(1-RAND())^(1/$G$57))^(1/$I$57),0)</f>
        <v>0</v>
      </c>
      <c r="BC438" s="210">
        <f t="array" aca="1" ref="BC438" ca="1">IF(RAND()&lt;=_xlfn.NORM.S.DIST((_xlfn.NORM.S.INV($E$54)-SQRT($E$61)*$C438)/SQRT(1-$E$61),TRUE),(1-(1-RAND())^(1/$G$57))^(1/$I$57),0)</f>
        <v>0</v>
      </c>
      <c r="BD438" s="210">
        <f t="array" aca="1" ref="BD438" ca="1">IF(RAND()&lt;=_xlfn.NORM.S.DIST((_xlfn.NORM.S.INV($E$54)-SQRT($E$61)*$C438)/SQRT(1-$E$61),TRUE),(1-(1-RAND())^(1/$G$57))^(1/$I$57),0)</f>
        <v>0</v>
      </c>
      <c r="BE438" s="210">
        <f t="array" aca="1" ref="BE438" ca="1">IF(RAND()&lt;=_xlfn.NORM.S.DIST((_xlfn.NORM.S.INV($E$54)-SQRT($E$61)*$C438)/SQRT(1-$E$61),TRUE),(1-(1-RAND())^(1/$G$57))^(1/$I$57),0)</f>
        <v>0</v>
      </c>
      <c r="BF438" s="210">
        <f t="array" aca="1" ref="BF438" ca="1">IF(RAND()&lt;=_xlfn.NORM.S.DIST((_xlfn.NORM.S.INV($E$54)-SQRT($E$61)*$C438)/SQRT(1-$E$61),TRUE),(1-(1-RAND())^(1/$G$57))^(1/$I$57),0)</f>
        <v>0.46095965886439594</v>
      </c>
      <c r="BG438" s="210">
        <f t="array" aca="1" ref="BG438" ca="1">IF(RAND()&lt;=_xlfn.NORM.S.DIST((_xlfn.NORM.S.INV($E$54)-SQRT($E$61)*$C438)/SQRT(1-$E$61),TRUE),(1-(1-RAND())^(1/$G$57))^(1/$I$57),0)</f>
        <v>0</v>
      </c>
      <c r="BH438" s="210">
        <f t="array" aca="1" ref="BH438" ca="1">IF(RAND()&lt;=_xlfn.NORM.S.DIST((_xlfn.NORM.S.INV($E$54)-SQRT($E$61)*$C438)/SQRT(1-$E$61),TRUE),(1-(1-RAND())^(1/$G$57))^(1/$I$57),0)</f>
        <v>0</v>
      </c>
      <c r="BI438" s="210">
        <f t="array" aca="1" ref="BI438" ca="1">IF(RAND()&lt;=_xlfn.NORM.S.DIST((_xlfn.NORM.S.INV($E$54)-SQRT($E$61)*$C438)/SQRT(1-$E$61),TRUE),(1-(1-RAND())^(1/$G$57))^(1/$I$57),0)</f>
        <v>0</v>
      </c>
      <c r="BJ438" s="210">
        <f t="array" aca="1" ref="BJ438" ca="1">IF(RAND()&lt;=_xlfn.NORM.S.DIST((_xlfn.NORM.S.INV($E$54)-SQRT($E$61)*$C438)/SQRT(1-$E$61),TRUE),(1-(1-RAND())^(1/$G$57))^(1/$I$57),0)</f>
        <v>0</v>
      </c>
      <c r="BK438" s="210">
        <f t="array" aca="1" ref="BK438" ca="1">IF(RAND()&lt;=_xlfn.NORM.S.DIST((_xlfn.NORM.S.INV($E$54)-SQRT($E$61)*$C438)/SQRT(1-$E$61),TRUE),(1-(1-RAND())^(1/$G$57))^(1/$I$57),0)</f>
        <v>0</v>
      </c>
      <c r="BL438" s="210">
        <f t="array" aca="1" ref="BL438" ca="1">IF(RAND()&lt;=_xlfn.NORM.S.DIST((_xlfn.NORM.S.INV($E$54)-SQRT($E$61)*$C438)/SQRT(1-$E$61),TRUE),(1-(1-RAND())^(1/$G$57))^(1/$I$57),0)</f>
        <v>0</v>
      </c>
      <c r="BM438" s="210">
        <f t="array" aca="1" ref="BM438" ca="1">IF(RAND()&lt;=_xlfn.NORM.S.DIST((_xlfn.NORM.S.INV($E$54)-SQRT($E$61)*$C438)/SQRT(1-$E$61),TRUE),(1-(1-RAND())^(1/$G$57))^(1/$I$57),0)</f>
        <v>0</v>
      </c>
      <c r="BN438" s="210">
        <f t="array" aca="1" ref="BN438" ca="1">IF(RAND()&lt;=_xlfn.NORM.S.DIST((_xlfn.NORM.S.INV($E$54)-SQRT($E$61)*$C438)/SQRT(1-$E$61),TRUE),(1-(1-RAND())^(1/$G$57))^(1/$I$57),0)</f>
        <v>0</v>
      </c>
      <c r="BO438" s="210">
        <f t="array" aca="1" ref="BO438" ca="1">IF(RAND()&lt;=_xlfn.NORM.S.DIST((_xlfn.NORM.S.INV($E$54)-SQRT($E$61)*$C438)/SQRT(1-$E$61),TRUE),(1-(1-RAND())^(1/$G$57))^(1/$I$57),0)</f>
        <v>0</v>
      </c>
      <c r="BP438" s="210">
        <f t="array" aca="1" ref="BP438" ca="1">IF(RAND()&lt;=_xlfn.NORM.S.DIST((_xlfn.NORM.S.INV($E$54)-SQRT($E$61)*$C438)/SQRT(1-$E$61),TRUE),(1-(1-RAND())^(1/$G$57))^(1/$I$57),0)</f>
        <v>0</v>
      </c>
      <c r="BQ438" s="210">
        <f t="array" aca="1" ref="BQ438" ca="1">IF(RAND()&lt;=_xlfn.NORM.S.DIST((_xlfn.NORM.S.INV($E$54)-SQRT($E$61)*$C438)/SQRT(1-$E$61),TRUE),(1-(1-RAND())^(1/$G$57))^(1/$I$57),0)</f>
        <v>0.74643526535128868</v>
      </c>
      <c r="BR438" s="210">
        <f t="array" aca="1" ref="BR438" ca="1">IF(RAND()&lt;=_xlfn.NORM.S.DIST((_xlfn.NORM.S.INV($E$54)-SQRT($E$61)*$C438)/SQRT(1-$E$61),TRUE),(1-(1-RAND())^(1/$G$57))^(1/$I$57),0)</f>
        <v>0</v>
      </c>
      <c r="BS438" s="210">
        <f t="array" aca="1" ref="BS438" ca="1">IF(RAND()&lt;=_xlfn.NORM.S.DIST((_xlfn.NORM.S.INV($E$54)-SQRT($E$61)*$C438)/SQRT(1-$E$61),TRUE),(1-(1-RAND())^(1/$G$57))^(1/$I$57),0)</f>
        <v>0</v>
      </c>
      <c r="BT438" s="210">
        <f t="array" aca="1" ref="BT438" ca="1">IF(RAND()&lt;=_xlfn.NORM.S.DIST((_xlfn.NORM.S.INV($E$54)-SQRT($E$61)*$C438)/SQRT(1-$E$61),TRUE),(1-(1-RAND())^(1/$G$57))^(1/$I$57),0)</f>
        <v>0</v>
      </c>
      <c r="BU438" s="210">
        <f t="array" aca="1" ref="BU438" ca="1">IF(RAND()&lt;=_xlfn.NORM.S.DIST((_xlfn.NORM.S.INV($E$54)-SQRT($E$61)*$C438)/SQRT(1-$E$61),TRUE),(1-(1-RAND())^(1/$G$57))^(1/$I$57),0)</f>
        <v>0</v>
      </c>
      <c r="BV438" s="210">
        <f t="array" aca="1" ref="BV438" ca="1">IF(RAND()&lt;=_xlfn.NORM.S.DIST((_xlfn.NORM.S.INV($E$54)-SQRT($E$61)*$C438)/SQRT(1-$E$61),TRUE),(1-(1-RAND())^(1/$G$57))^(1/$I$57),0)</f>
        <v>0</v>
      </c>
      <c r="BW438" s="210">
        <f t="array" aca="1" ref="BW438" ca="1">IF(RAND()&lt;=_xlfn.NORM.S.DIST((_xlfn.NORM.S.INV($E$54)-SQRT($E$61)*$C438)/SQRT(1-$E$61),TRUE),(1-(1-RAND())^(1/$G$57))^(1/$I$57),0)</f>
        <v>0</v>
      </c>
      <c r="BX438" s="210">
        <f t="array" aca="1" ref="BX438" ca="1">IF(RAND()&lt;=_xlfn.NORM.S.DIST((_xlfn.NORM.S.INV($E$54)-SQRT($E$61)*$C438)/SQRT(1-$E$61),TRUE),(1-(1-RAND())^(1/$G$57))^(1/$I$57),0)</f>
        <v>0</v>
      </c>
      <c r="BY438" s="210">
        <f t="array" aca="1" ref="BY438" ca="1">IF(RAND()&lt;=_xlfn.NORM.S.DIST((_xlfn.NORM.S.INV($E$54)-SQRT($E$61)*$C438)/SQRT(1-$E$61),TRUE),(1-(1-RAND())^(1/$G$57))^(1/$I$57),0)</f>
        <v>0</v>
      </c>
      <c r="BZ438" s="210">
        <f t="array" aca="1" ref="BZ438" ca="1">IF(RAND()&lt;=_xlfn.NORM.S.DIST((_xlfn.NORM.S.INV($E$54)-SQRT($E$61)*$C438)/SQRT(1-$E$61),TRUE),(1-(1-RAND())^(1/$G$57))^(1/$I$57),0)</f>
        <v>0</v>
      </c>
      <c r="CA438" s="210">
        <f t="array" aca="1" ref="CA438" ca="1">IF(RAND()&lt;=_xlfn.NORM.S.DIST((_xlfn.NORM.S.INV($E$54)-SQRT($E$61)*$C438)/SQRT(1-$E$61),TRUE),(1-(1-RAND())^(1/$G$57))^(1/$I$57),0)</f>
        <v>0</v>
      </c>
      <c r="CB438" s="210">
        <f t="array" aca="1" ref="CB438" ca="1">IF(RAND()&lt;=_xlfn.NORM.S.DIST((_xlfn.NORM.S.INV($E$54)-SQRT($E$61)*$C438)/SQRT(1-$E$61),TRUE),(1-(1-RAND())^(1/$G$57))^(1/$I$57),0)</f>
        <v>0</v>
      </c>
      <c r="CC438" s="210">
        <f t="array" aca="1" ref="CC438" ca="1">IF(RAND()&lt;=_xlfn.NORM.S.DIST((_xlfn.NORM.S.INV($E$54)-SQRT($E$61)*$C438)/SQRT(1-$E$61),TRUE),(1-(1-RAND())^(1/$G$57))^(1/$I$57),0)</f>
        <v>0</v>
      </c>
      <c r="CD438" s="210">
        <f t="array" aca="1" ref="CD438" ca="1">IF(RAND()&lt;=_xlfn.NORM.S.DIST((_xlfn.NORM.S.INV($E$54)-SQRT($E$61)*$C438)/SQRT(1-$E$61),TRUE),(1-(1-RAND())^(1/$G$57))^(1/$I$57),0)</f>
        <v>0</v>
      </c>
      <c r="CE438" s="210">
        <f t="array" aca="1" ref="CE438" ca="1">IF(RAND()&lt;=_xlfn.NORM.S.DIST((_xlfn.NORM.S.INV($E$54)-SQRT($E$61)*$C438)/SQRT(1-$E$61),TRUE),(1-(1-RAND())^(1/$G$57))^(1/$I$57),0)</f>
        <v>0</v>
      </c>
      <c r="CF438" s="210">
        <f t="array" aca="1" ref="CF438" ca="1">IF(RAND()&lt;=_xlfn.NORM.S.DIST((_xlfn.NORM.S.INV($E$54)-SQRT($E$61)*$C438)/SQRT(1-$E$61),TRUE),(1-(1-RAND())^(1/$G$57))^(1/$I$57),0)</f>
        <v>0</v>
      </c>
      <c r="CG438" s="210">
        <f t="array" aca="1" ref="CG438" ca="1">IF(RAND()&lt;=_xlfn.NORM.S.DIST((_xlfn.NORM.S.INV($E$54)-SQRT($E$61)*$C438)/SQRT(1-$E$61),TRUE),(1-(1-RAND())^(1/$G$57))^(1/$I$57),0)</f>
        <v>0</v>
      </c>
      <c r="CH438" s="210">
        <f t="array" aca="1" ref="CH438" ca="1">IF(RAND()&lt;=_xlfn.NORM.S.DIST((_xlfn.NORM.S.INV($E$54)-SQRT($E$61)*$C438)/SQRT(1-$E$61),TRUE),(1-(1-RAND())^(1/$G$57))^(1/$I$57),0)</f>
        <v>0</v>
      </c>
      <c r="CI438" s="210">
        <f t="array" aca="1" ref="CI438" ca="1">IF(RAND()&lt;=_xlfn.NORM.S.DIST((_xlfn.NORM.S.INV($E$54)-SQRT($E$61)*$C438)/SQRT(1-$E$61),TRUE),(1-(1-RAND())^(1/$G$57))^(1/$I$57),0)</f>
        <v>0</v>
      </c>
      <c r="CJ438" s="210">
        <f t="array" aca="1" ref="CJ438" ca="1">COUNTIF(AV438:CI438,"&gt;"&amp;0)</f>
        <v>2</v>
      </c>
      <c r="CK438" s="210">
        <f t="shared" ca="1" si="90"/>
        <v>1.2073949242156847</v>
      </c>
      <c r="CL438" s="210">
        <f t="array" aca="1" ref="CL438" ca="1">IF(RAND()&lt;=_xlfn.NORM.S.DIST((_xlfn.NORM.S.INV($F$54)-SQRT($F$61)*$C438)/SQRT(1-$F$61),TRUE),(1-(1-RAND())^(1/$G$57))^(1/$I$57),0)</f>
        <v>0</v>
      </c>
      <c r="CM438" s="210">
        <f t="array" aca="1" ref="CM438" ca="1">IF(RAND()&lt;=_xlfn.NORM.S.DIST((_xlfn.NORM.S.INV($F$54)-SQRT($F$61)*$C438)/SQRT(1-$F$61),TRUE),(1-(1-RAND())^(1/$G$57))^(1/$I$57),0)</f>
        <v>0</v>
      </c>
      <c r="CN438" s="210">
        <f t="array" aca="1" ref="CN438" ca="1">IF(RAND()&lt;=_xlfn.NORM.S.DIST((_xlfn.NORM.S.INV($F$54)-SQRT($F$61)*$C438)/SQRT(1-$F$61),TRUE),(1-(1-RAND())^(1/$G$57))^(1/$I$57),0)</f>
        <v>0</v>
      </c>
      <c r="CO438" s="210">
        <f t="array" aca="1" ref="CO438" ca="1">IF(RAND()&lt;=_xlfn.NORM.S.DIST((_xlfn.NORM.S.INV($F$54)-SQRT($F$61)*$C438)/SQRT(1-$F$61),TRUE),(1-(1-RAND())^(1/$G$57))^(1/$I$57),0)</f>
        <v>0</v>
      </c>
      <c r="CP438" s="210">
        <f t="array" aca="1" ref="CP438" ca="1">IF(RAND()&lt;=_xlfn.NORM.S.DIST((_xlfn.NORM.S.INV($F$54)-SQRT($F$61)*$C438)/SQRT(1-$F$61),TRUE),(1-(1-RAND())^(1/$G$57))^(1/$I$57),0)</f>
        <v>0</v>
      </c>
      <c r="CQ438" s="210">
        <f t="array" aca="1" ref="CQ438" ca="1">IF(RAND()&lt;=_xlfn.NORM.S.DIST((_xlfn.NORM.S.INV($F$54)-SQRT($F$61)*$C438)/SQRT(1-$F$61),TRUE),(1-(1-RAND())^(1/$G$57))^(1/$I$57),0)</f>
        <v>0</v>
      </c>
      <c r="CR438" s="210">
        <f t="array" aca="1" ref="CR438" ca="1">IF(RAND()&lt;=_xlfn.NORM.S.DIST((_xlfn.NORM.S.INV($F$54)-SQRT($F$61)*$C438)/SQRT(1-$F$61),TRUE),(1-(1-RAND())^(1/$G$57))^(1/$I$57),0)</f>
        <v>0</v>
      </c>
      <c r="CS438" s="210">
        <f t="array" aca="1" ref="CS438" ca="1">IF(RAND()&lt;=_xlfn.NORM.S.DIST((_xlfn.NORM.S.INV($F$54)-SQRT($F$61)*$C438)/SQRT(1-$F$61),TRUE),(1-(1-RAND())^(1/$G$57))^(1/$I$57),0)</f>
        <v>0</v>
      </c>
      <c r="CT438" s="210">
        <f t="array" aca="1" ref="CT438" ca="1">IF(RAND()&lt;=_xlfn.NORM.S.DIST((_xlfn.NORM.S.INV($F$54)-SQRT($F$61)*$C438)/SQRT(1-$F$61),TRUE),(1-(1-RAND())^(1/$G$57))^(1/$I$57),0)</f>
        <v>0</v>
      </c>
      <c r="CU438" s="210">
        <f t="array" aca="1" ref="CU438" ca="1">IF(RAND()&lt;=_xlfn.NORM.S.DIST((_xlfn.NORM.S.INV($F$54)-SQRT($F$61)*$C438)/SQRT(1-$F$61),TRUE),(1-(1-RAND())^(1/$G$57))^(1/$I$57),0)</f>
        <v>0</v>
      </c>
      <c r="CV438" s="210">
        <f t="array" aca="1" ref="CV438" ca="1">IF(RAND()&lt;=_xlfn.NORM.S.DIST((_xlfn.NORM.S.INV($F$54)-SQRT($F$61)*$C438)/SQRT(1-$F$61),TRUE),(1-(1-RAND())^(1/$G$57))^(1/$I$57),0)</f>
        <v>0</v>
      </c>
      <c r="CW438" s="210">
        <f t="array" aca="1" ref="CW438" ca="1">IF(RAND()&lt;=_xlfn.NORM.S.DIST((_xlfn.NORM.S.INV($F$54)-SQRT($F$61)*$C438)/SQRT(1-$F$61),TRUE),(1-(1-RAND())^(1/$G$57))^(1/$I$57),0)</f>
        <v>0</v>
      </c>
      <c r="CX438" s="210">
        <f t="array" aca="1" ref="CX438" ca="1">IF(RAND()&lt;=_xlfn.NORM.S.DIST((_xlfn.NORM.S.INV($F$54)-SQRT($F$61)*$C438)/SQRT(1-$F$61),TRUE),(1-(1-RAND())^(1/$G$57))^(1/$I$57),0)</f>
        <v>0</v>
      </c>
      <c r="CY438" s="210">
        <f t="array" aca="1" ref="CY438" ca="1">IF(RAND()&lt;=_xlfn.NORM.S.DIST((_xlfn.NORM.S.INV($F$54)-SQRT($F$61)*$C438)/SQRT(1-$F$61),TRUE),(1-(1-RAND())^(1/$G$57))^(1/$I$57),0)</f>
        <v>0</v>
      </c>
      <c r="CZ438" s="210">
        <f t="array" aca="1" ref="CZ438" ca="1">IF(RAND()&lt;=_xlfn.NORM.S.DIST((_xlfn.NORM.S.INV($F$54)-SQRT($F$61)*$C438)/SQRT(1-$F$61),TRUE),(1-(1-RAND())^(1/$G$57))^(1/$I$57),0)</f>
        <v>0</v>
      </c>
      <c r="DA438" s="210">
        <f t="array" aca="1" ref="DA438" ca="1">IF(RAND()&lt;=_xlfn.NORM.S.DIST((_xlfn.NORM.S.INV($F$54)-SQRT($F$61)*$C438)/SQRT(1-$F$61),TRUE),(1-(1-RAND())^(1/$G$57))^(1/$I$57),0)</f>
        <v>0</v>
      </c>
      <c r="DB438" s="210">
        <f t="array" aca="1" ref="DB438" ca="1">IF(RAND()&lt;=_xlfn.NORM.S.DIST((_xlfn.NORM.S.INV($F$54)-SQRT($F$61)*$C438)/SQRT(1-$F$61),TRUE),(1-(1-RAND())^(1/$G$57))^(1/$I$57),0)</f>
        <v>0</v>
      </c>
      <c r="DC438" s="210">
        <f t="array" aca="1" ref="DC438" ca="1">IF(RAND()&lt;=_xlfn.NORM.S.DIST((_xlfn.NORM.S.INV($F$54)-SQRT($F$61)*$C438)/SQRT(1-$F$61),TRUE),(1-(1-RAND())^(1/$G$57))^(1/$I$57),0)</f>
        <v>0</v>
      </c>
      <c r="DD438" s="210">
        <f t="array" aca="1" ref="DD438" ca="1">IF(RAND()&lt;=_xlfn.NORM.S.DIST((_xlfn.NORM.S.INV($F$54)-SQRT($F$61)*$C438)/SQRT(1-$F$61),TRUE),(1-(1-RAND())^(1/$G$57))^(1/$I$57),0)</f>
        <v>0</v>
      </c>
      <c r="DE438" s="210">
        <f t="array" aca="1" ref="DE438" ca="1">IF(RAND()&lt;=_xlfn.NORM.S.DIST((_xlfn.NORM.S.INV($F$54)-SQRT($F$61)*$C438)/SQRT(1-$F$61),TRUE),(1-(1-RAND())^(1/$G$57))^(1/$I$57),0)</f>
        <v>0</v>
      </c>
      <c r="DF438" s="210">
        <f t="array" aca="1" ref="DF438" ca="1">IF(RAND()&lt;=_xlfn.NORM.S.DIST((_xlfn.NORM.S.INV($F$54)-SQRT($F$61)*$C438)/SQRT(1-$F$61),TRUE),(1-(1-RAND())^(1/$G$57))^(1/$I$57),0)</f>
        <v>0</v>
      </c>
      <c r="DG438" s="210">
        <f t="array" aca="1" ref="DG438" ca="1">IF(RAND()&lt;=_xlfn.NORM.S.DIST((_xlfn.NORM.S.INV($F$54)-SQRT($F$61)*$C438)/SQRT(1-$F$61),TRUE),(1-(1-RAND())^(1/$G$57))^(1/$I$57),0)</f>
        <v>0</v>
      </c>
      <c r="DH438" s="210">
        <f t="array" aca="1" ref="DH438" ca="1">IF(RAND()&lt;=_xlfn.NORM.S.DIST((_xlfn.NORM.S.INV($F$54)-SQRT($F$61)*$C438)/SQRT(1-$F$61),TRUE),(1-(1-RAND())^(1/$G$57))^(1/$I$57),0)</f>
        <v>0</v>
      </c>
      <c r="DI438" s="210">
        <f t="array" aca="1" ref="DI438" ca="1">IF(RAND()&lt;=_xlfn.NORM.S.DIST((_xlfn.NORM.S.INV($F$54)-SQRT($F$61)*$C438)/SQRT(1-$F$61),TRUE),(1-(1-RAND())^(1/$G$57))^(1/$I$57),0)</f>
        <v>0</v>
      </c>
      <c r="DJ438" s="210">
        <f t="array" aca="1" ref="DJ438" ca="1">IF(RAND()&lt;=_xlfn.NORM.S.DIST((_xlfn.NORM.S.INV($F$54)-SQRT($F$61)*$C438)/SQRT(1-$F$61),TRUE),(1-(1-RAND())^(1/$G$57))^(1/$I$57),0)</f>
        <v>0.1461526034063422</v>
      </c>
      <c r="DK438" s="210">
        <f t="array" aca="1" ref="DK438" ca="1">IF(RAND()&lt;=_xlfn.NORM.S.DIST((_xlfn.NORM.S.INV($F$54)-SQRT($F$61)*$C438)/SQRT(1-$F$61),TRUE),(1-(1-RAND())^(1/$G$57))^(1/$I$57),0)</f>
        <v>0</v>
      </c>
      <c r="DL438" s="210">
        <f t="array" aca="1" ref="DL438" ca="1">IF(RAND()&lt;=_xlfn.NORM.S.DIST((_xlfn.NORM.S.INV($F$54)-SQRT($F$61)*$C438)/SQRT(1-$F$61),TRUE),(1-(1-RAND())^(1/$G$57))^(1/$I$57),0)</f>
        <v>0</v>
      </c>
      <c r="DM438" s="210">
        <f t="array" aca="1" ref="DM438" ca="1">IF(RAND()&lt;=_xlfn.NORM.S.DIST((_xlfn.NORM.S.INV($F$54)-SQRT($F$61)*$C438)/SQRT(1-$F$61),TRUE),(1-(1-RAND())^(1/$G$57))^(1/$I$57),0)</f>
        <v>0</v>
      </c>
      <c r="DN438" s="210">
        <f t="array" aca="1" ref="DN438" ca="1">IF(RAND()&lt;=_xlfn.NORM.S.DIST((_xlfn.NORM.S.INV($F$54)-SQRT($F$61)*$C438)/SQRT(1-$F$61),TRUE),(1-(1-RAND())^(1/$G$57))^(1/$I$57),0)</f>
        <v>0</v>
      </c>
      <c r="DO438" s="210">
        <f t="array" aca="1" ref="DO438" ca="1">IF(RAND()&lt;=_xlfn.NORM.S.DIST((_xlfn.NORM.S.INV($F$54)-SQRT($F$61)*$C438)/SQRT(1-$F$61),TRUE),(1-(1-RAND())^(1/$G$57))^(1/$I$57),0)</f>
        <v>0</v>
      </c>
      <c r="DP438" s="210">
        <f t="array" aca="1" ref="DP438" ca="1">IF(RAND()&lt;=_xlfn.NORM.S.DIST((_xlfn.NORM.S.INV($F$54)-SQRT($F$61)*$C438)/SQRT(1-$F$61),TRUE),(1-(1-RAND())^(1/$G$57))^(1/$I$57),0)</f>
        <v>0</v>
      </c>
      <c r="DQ438" s="210">
        <f t="array" aca="1" ref="DQ438" ca="1">IF(RAND()&lt;=_xlfn.NORM.S.DIST((_xlfn.NORM.S.INV($F$54)-SQRT($F$61)*$C438)/SQRT(1-$F$61),TRUE),(1-(1-RAND())^(1/$G$57))^(1/$I$57),0)</f>
        <v>0</v>
      </c>
      <c r="DR438" s="210">
        <f t="array" aca="1" ref="DR438" ca="1">IF(RAND()&lt;=_xlfn.NORM.S.DIST((_xlfn.NORM.S.INV($F$54)-SQRT($F$61)*$C438)/SQRT(1-$F$61),TRUE),(1-(1-RAND())^(1/$G$57))^(1/$I$57),0)</f>
        <v>0</v>
      </c>
      <c r="DS438" s="210">
        <f t="array" aca="1" ref="DS438" ca="1">IF(RAND()&lt;=_xlfn.NORM.S.DIST((_xlfn.NORM.S.INV($F$54)-SQRT($F$61)*$C438)/SQRT(1-$F$61),TRUE),(1-(1-RAND())^(1/$G$57))^(1/$I$57),0)</f>
        <v>0</v>
      </c>
      <c r="DT438" s="210">
        <f t="array" aca="1" ref="DT438" ca="1">IF(RAND()&lt;=_xlfn.NORM.S.DIST((_xlfn.NORM.S.INV($F$54)-SQRT($F$61)*$C438)/SQRT(1-$F$61),TRUE),(1-(1-RAND())^(1/$G$57))^(1/$I$57),0)</f>
        <v>0.37948573098378297</v>
      </c>
      <c r="DU438" s="210">
        <f t="array" aca="1" ref="DU438" ca="1">IF(RAND()&lt;=_xlfn.NORM.S.DIST((_xlfn.NORM.S.INV($F$54)-SQRT($F$61)*$C438)/SQRT(1-$F$61),TRUE),(1-(1-RAND())^(1/$G$57))^(1/$I$57),0)</f>
        <v>0</v>
      </c>
      <c r="DV438" s="210">
        <f t="array" aca="1" ref="DV438" ca="1">IF(RAND()&lt;=_xlfn.NORM.S.DIST((_xlfn.NORM.S.INV($F$54)-SQRT($F$61)*$C438)/SQRT(1-$F$61),TRUE),(1-(1-RAND())^(1/$G$57))^(1/$I$57),0)</f>
        <v>0</v>
      </c>
      <c r="DW438" s="210">
        <f t="array" aca="1" ref="DW438" ca="1">IF(RAND()&lt;=_xlfn.NORM.S.DIST((_xlfn.NORM.S.INV($F$54)-SQRT($F$61)*$C438)/SQRT(1-$F$61),TRUE),(1-(1-RAND())^(1/$G$57))^(1/$I$57),0)</f>
        <v>0</v>
      </c>
      <c r="DX438" s="210">
        <f t="array" aca="1" ref="DX438" ca="1">IF(RAND()&lt;=_xlfn.NORM.S.DIST((_xlfn.NORM.S.INV($F$54)-SQRT($F$61)*$C438)/SQRT(1-$F$61),TRUE),(1-(1-RAND())^(1/$G$57))^(1/$I$57),0)</f>
        <v>0</v>
      </c>
      <c r="DY438" s="210">
        <f t="array" aca="1" ref="DY438" ca="1">IF(RAND()&lt;=_xlfn.NORM.S.DIST((_xlfn.NORM.S.INV($F$54)-SQRT($F$61)*$C438)/SQRT(1-$F$61),TRUE),(1-(1-RAND())^(1/$G$57))^(1/$I$57),0)</f>
        <v>0</v>
      </c>
      <c r="DZ438" s="210">
        <f t="array" aca="1" ref="DZ438" ca="1">IF(RAND()&lt;=_xlfn.NORM.S.DIST((_xlfn.NORM.S.INV($F$54)-SQRT($F$61)*$C438)/SQRT(1-$F$61),TRUE),(1-(1-RAND())^(1/$G$57))^(1/$I$57),0)</f>
        <v>0</v>
      </c>
      <c r="EA438" s="210">
        <f t="array" aca="1" ref="EA438" ca="1">IF(RAND()&lt;=_xlfn.NORM.S.DIST((_xlfn.NORM.S.INV($F$54)-SQRT($F$61)*$C438)/SQRT(1-$F$61),TRUE),(1-(1-RAND())^(1/$G$57))^(1/$I$57),0)</f>
        <v>0.88629799022973066</v>
      </c>
      <c r="EB438" s="210">
        <f t="array" aca="1" ref="EB438" ca="1">IF(RAND()&lt;=_xlfn.NORM.S.DIST((_xlfn.NORM.S.INV($F$54)-SQRT($F$61)*$C438)/SQRT(1-$F$61),TRUE),(1-(1-RAND())^(1/$G$57))^(1/$I$57),0)</f>
        <v>0</v>
      </c>
      <c r="EC438" s="210">
        <f t="array" aca="1" ref="EC438" ca="1">IF(RAND()&lt;=_xlfn.NORM.S.DIST((_xlfn.NORM.S.INV($F$54)-SQRT($F$61)*$C438)/SQRT(1-$F$61),TRUE),(1-(1-RAND())^(1/$G$57))^(1/$I$57),0)</f>
        <v>0</v>
      </c>
      <c r="ED438" s="210">
        <f t="array" aca="1" ref="ED438" ca="1">IF(RAND()&lt;=_xlfn.NORM.S.DIST((_xlfn.NORM.S.INV($F$54)-SQRT($F$61)*$C438)/SQRT(1-$F$61),TRUE),(1-(1-RAND())^(1/$G$57))^(1/$I$57),0)</f>
        <v>0</v>
      </c>
      <c r="EE438" s="210">
        <f t="array" aca="1" ref="EE438" ca="1">IF(RAND()&lt;=_xlfn.NORM.S.DIST((_xlfn.NORM.S.INV($F$54)-SQRT($F$61)*$C438)/SQRT(1-$F$61),TRUE),(1-(1-RAND())^(1/$G$57))^(1/$I$57),0)</f>
        <v>2.6550667784935089E-2</v>
      </c>
      <c r="EF438" s="210">
        <f t="array" aca="1" ref="EF438" ca="1">IF(RAND()&lt;=_xlfn.NORM.S.DIST((_xlfn.NORM.S.INV($F$54)-SQRT($F$61)*$C438)/SQRT(1-$F$61),TRUE),(1-(1-RAND())^(1/$G$57))^(1/$I$57),0)</f>
        <v>0</v>
      </c>
      <c r="EG438" s="210">
        <f t="array" aca="1" ref="EG438" ca="1">IF(RAND()&lt;=_xlfn.NORM.S.DIST((_xlfn.NORM.S.INV($F$54)-SQRT($F$61)*$C438)/SQRT(1-$F$61),TRUE),(1-(1-RAND())^(1/$G$57))^(1/$I$57),0)</f>
        <v>0</v>
      </c>
      <c r="EH438" s="210">
        <f t="array" aca="1" ref="EH438" ca="1">IF(RAND()&lt;=_xlfn.NORM.S.DIST((_xlfn.NORM.S.INV($F$54)-SQRT($F$61)*$C438)/SQRT(1-$F$61),TRUE),(1-(1-RAND())^(1/$G$57))^(1/$I$57),0)</f>
        <v>0</v>
      </c>
      <c r="EI438" s="210">
        <f t="array" aca="1" ref="EI438" ca="1">IF(RAND()&lt;=_xlfn.NORM.S.DIST((_xlfn.NORM.S.INV($F$54)-SQRT($F$61)*$C438)/SQRT(1-$F$61),TRUE),(1-(1-RAND())^(1/$G$57))^(1/$I$57),0)</f>
        <v>0</v>
      </c>
      <c r="EJ438" s="210">
        <f t="array" aca="1" ref="EJ438" ca="1">IF(RAND()&lt;=_xlfn.NORM.S.DIST((_xlfn.NORM.S.INV($F$54)-SQRT($F$61)*$C438)/SQRT(1-$F$61),TRUE),(1-(1-RAND())^(1/$G$57))^(1/$I$57),0)</f>
        <v>0.52072917402775143</v>
      </c>
      <c r="EK438" s="210">
        <f t="array" aca="1" ref="EK438" ca="1">IF(RAND()&lt;=_xlfn.NORM.S.DIST((_xlfn.NORM.S.INV($F$54)-SQRT($F$61)*$C438)/SQRT(1-$F$61),TRUE),(1-(1-RAND())^(1/$G$57))^(1/$I$57),0)</f>
        <v>0</v>
      </c>
      <c r="EL438" s="210">
        <f t="array" aca="1" ref="EL438" ca="1">IF(RAND()&lt;=_xlfn.NORM.S.DIST((_xlfn.NORM.S.INV($F$54)-SQRT($F$61)*$C438)/SQRT(1-$F$61),TRUE),(1-(1-RAND())^(1/$G$57))^(1/$I$57),0)</f>
        <v>0</v>
      </c>
      <c r="EM438" s="210">
        <f t="array" aca="1" ref="EM438" ca="1">IF(RAND()&lt;=_xlfn.NORM.S.DIST((_xlfn.NORM.S.INV($F$54)-SQRT($F$61)*$C438)/SQRT(1-$F$61),TRUE),(1-(1-RAND())^(1/$G$57))^(1/$I$57),0)</f>
        <v>0</v>
      </c>
      <c r="EN438" s="210">
        <f t="array" aca="1" ref="EN438" ca="1">IF(RAND()&lt;=_xlfn.NORM.S.DIST((_xlfn.NORM.S.INV($F$54)-SQRT($F$61)*$C438)/SQRT(1-$F$61),TRUE),(1-(1-RAND())^(1/$G$57))^(1/$I$57),0)</f>
        <v>0.50311895552088082</v>
      </c>
      <c r="EO438" s="210">
        <f t="array" aca="1" ref="EO438" ca="1">IF(RAND()&lt;=_xlfn.NORM.S.DIST((_xlfn.NORM.S.INV($F$54)-SQRT($F$61)*$C438)/SQRT(1-$F$61),TRUE),(1-(1-RAND())^(1/$G$57))^(1/$I$57),0)</f>
        <v>0</v>
      </c>
      <c r="EP438" s="210">
        <f t="array" aca="1" ref="EP438" ca="1">IF(RAND()&lt;=_xlfn.NORM.S.DIST((_xlfn.NORM.S.INV($F$54)-SQRT($F$61)*$C438)/SQRT(1-$F$61),TRUE),(1-(1-RAND())^(1/$G$57))^(1/$I$57),0)</f>
        <v>0</v>
      </c>
      <c r="EQ438" s="210">
        <f t="array" aca="1" ref="EQ438" ca="1">IF(RAND()&lt;=_xlfn.NORM.S.DIST((_xlfn.NORM.S.INV($F$54)-SQRT($F$61)*$C438)/SQRT(1-$F$61),TRUE),(1-(1-RAND())^(1/$G$57))^(1/$I$57),0)</f>
        <v>0</v>
      </c>
      <c r="ER438" s="210">
        <f t="array" aca="1" ref="ER438" ca="1">IF(RAND()&lt;=_xlfn.NORM.S.DIST((_xlfn.NORM.S.INV($F$54)-SQRT($F$61)*$C438)/SQRT(1-$F$61),TRUE),(1-(1-RAND())^(1/$G$57))^(1/$I$57),0)</f>
        <v>0</v>
      </c>
      <c r="ES438" s="210">
        <f t="array" aca="1" ref="ES438" ca="1">IF(RAND()&lt;=_xlfn.NORM.S.DIST((_xlfn.NORM.S.INV($F$54)-SQRT($F$61)*$C438)/SQRT(1-$F$61),TRUE),(1-(1-RAND())^(1/$G$57))^(1/$I$57),0)</f>
        <v>0</v>
      </c>
      <c r="ET438" s="210">
        <f t="array" aca="1" ref="ET438" ca="1">IF(RAND()&lt;=_xlfn.NORM.S.DIST((_xlfn.NORM.S.INV($F$54)-SQRT($F$61)*$C438)/SQRT(1-$F$61),TRUE),(1-(1-RAND())^(1/$G$57))^(1/$I$57),0)</f>
        <v>0</v>
      </c>
      <c r="EU438" s="210">
        <f t="array" aca="1" ref="EU438" ca="1">IF(RAND()&lt;=_xlfn.NORM.S.DIST((_xlfn.NORM.S.INV($F$54)-SQRT($F$61)*$C438)/SQRT(1-$F$61),TRUE),(1-(1-RAND())^(1/$G$57))^(1/$I$57),0)</f>
        <v>0</v>
      </c>
      <c r="EV438" s="210">
        <f t="array" aca="1" ref="EV438" ca="1">IF(RAND()&lt;=_xlfn.NORM.S.DIST((_xlfn.NORM.S.INV($F$54)-SQRT($F$61)*$C438)/SQRT(1-$F$61),TRUE),(1-(1-RAND())^(1/$G$57))^(1/$I$57),0)</f>
        <v>0</v>
      </c>
      <c r="EW438" s="210">
        <f t="array" aca="1" ref="EW438" ca="1">IF(RAND()&lt;=_xlfn.NORM.S.DIST((_xlfn.NORM.S.INV($F$54)-SQRT($F$61)*$C438)/SQRT(1-$F$61),TRUE),(1-(1-RAND())^(1/$G$57))^(1/$I$57),0)</f>
        <v>0</v>
      </c>
      <c r="EX438" s="210">
        <f t="array" aca="1" ref="EX438" ca="1">IF(RAND()&lt;=_xlfn.NORM.S.DIST((_xlfn.NORM.S.INV($F$54)-SQRT($F$61)*$C438)/SQRT(1-$F$61),TRUE),(1-(1-RAND())^(1/$G$57))^(1/$I$57),0)</f>
        <v>0</v>
      </c>
      <c r="EY438" s="210">
        <f t="array" aca="1" ref="EY438" ca="1">IF(RAND()&lt;=_xlfn.NORM.S.DIST((_xlfn.NORM.S.INV($F$54)-SQRT($F$61)*$C438)/SQRT(1-$F$61),TRUE),(1-(1-RAND())^(1/$G$57))^(1/$I$57),0)</f>
        <v>0</v>
      </c>
      <c r="EZ438" s="210">
        <f t="array" aca="1" ref="EZ438" ca="1">IF(RAND()&lt;=_xlfn.NORM.S.DIST((_xlfn.NORM.S.INV($F$54)-SQRT($F$61)*$C438)/SQRT(1-$F$61),TRUE),(1-(1-RAND())^(1/$G$57))^(1/$I$57),0)</f>
        <v>0</v>
      </c>
      <c r="FA438" s="210">
        <f t="array" aca="1" ref="FA438" ca="1">IF(RAND()&lt;=_xlfn.NORM.S.DIST((_xlfn.NORM.S.INV($F$54)-SQRT($F$61)*$C438)/SQRT(1-$F$61),TRUE),(1-(1-RAND())^(1/$G$57))^(1/$I$57),0)</f>
        <v>0</v>
      </c>
      <c r="FB438" s="210">
        <f t="array" aca="1" ref="FB438" ca="1">IF(RAND()&lt;=_xlfn.NORM.S.DIST((_xlfn.NORM.S.INV($F$54)-SQRT($F$61)*$C438)/SQRT(1-$F$61),TRUE),(1-(1-RAND())^(1/$G$57))^(1/$I$57),0)</f>
        <v>0</v>
      </c>
      <c r="FC438" s="210">
        <f t="array" aca="1" ref="FC438" ca="1">IF(RAND()&lt;=_xlfn.NORM.S.DIST((_xlfn.NORM.S.INV($F$54)-SQRT($F$61)*$C438)/SQRT(1-$F$61),TRUE),(1-(1-RAND())^(1/$G$57))^(1/$I$57),0)</f>
        <v>0</v>
      </c>
      <c r="FD438" s="210">
        <f t="array" aca="1" ref="FD438" ca="1">IF(RAND()&lt;=_xlfn.NORM.S.DIST((_xlfn.NORM.S.INV($F$54)-SQRT($F$61)*$C438)/SQRT(1-$F$61),TRUE),(1-(1-RAND())^(1/$G$57))^(1/$I$57),0)</f>
        <v>0</v>
      </c>
      <c r="FE438" s="210">
        <f t="array" aca="1" ref="FE438" ca="1">IF(RAND()&lt;=_xlfn.NORM.S.DIST((_xlfn.NORM.S.INV($F$54)-SQRT($F$61)*$C438)/SQRT(1-$F$61),TRUE),(1-(1-RAND())^(1/$G$57))^(1/$I$57),0)</f>
        <v>0</v>
      </c>
      <c r="FF438" s="210">
        <f t="array" aca="1" ref="FF438" ca="1">IF(RAND()&lt;=_xlfn.NORM.S.DIST((_xlfn.NORM.S.INV($F$54)-SQRT($F$61)*$C438)/SQRT(1-$F$61),TRUE),(1-(1-RAND())^(1/$G$57))^(1/$I$57),0)</f>
        <v>0</v>
      </c>
      <c r="FG438" s="210">
        <f t="array" aca="1" ref="FG438" ca="1">IF(RAND()&lt;=_xlfn.NORM.S.DIST((_xlfn.NORM.S.INV($F$54)-SQRT($F$61)*$C438)/SQRT(1-$F$61),TRUE),(1-(1-RAND())^(1/$G$57))^(1/$I$57),0)</f>
        <v>0</v>
      </c>
      <c r="FH438" s="210">
        <f t="array" aca="1" ref="FH438" ca="1">IF(RAND()&lt;=_xlfn.NORM.S.DIST((_xlfn.NORM.S.INV($F$54)-SQRT($F$61)*$C438)/SQRT(1-$F$61),TRUE),(1-(1-RAND())^(1/$G$57))^(1/$I$57),0)</f>
        <v>0</v>
      </c>
      <c r="FI438" s="210">
        <f t="array" aca="1" ref="FI438" ca="1">IF(RAND()&lt;=_xlfn.NORM.S.DIST((_xlfn.NORM.S.INV($F$54)-SQRT($F$61)*$C438)/SQRT(1-$F$61),TRUE),(1-(1-RAND())^(1/$G$57))^(1/$I$57),0)</f>
        <v>0</v>
      </c>
      <c r="FJ438" s="210">
        <f t="array" aca="1" ref="FJ438" ca="1">IF(RAND()&lt;=_xlfn.NORM.S.DIST((_xlfn.NORM.S.INV($F$54)-SQRT($F$61)*$C438)/SQRT(1-$F$61),TRUE),(1-(1-RAND())^(1/$G$57))^(1/$I$57),0)</f>
        <v>0</v>
      </c>
      <c r="FK438" s="210">
        <f t="array" aca="1" ref="FK438" ca="1">IF(RAND()&lt;=_xlfn.NORM.S.DIST((_xlfn.NORM.S.INV($F$54)-SQRT($F$61)*$C438)/SQRT(1-$F$61),TRUE),(1-(1-RAND())^(1/$G$57))^(1/$I$57),0)</f>
        <v>0</v>
      </c>
      <c r="FL438" s="210">
        <f t="array" aca="1" ref="FL438" ca="1">IF(RAND()&lt;=_xlfn.NORM.S.DIST((_xlfn.NORM.S.INV($F$54)-SQRT($F$61)*$C438)/SQRT(1-$F$61),TRUE),(1-(1-RAND())^(1/$G$57))^(1/$I$57),0)</f>
        <v>0</v>
      </c>
      <c r="FM438" s="210">
        <f t="array" aca="1" ref="FM438" ca="1">IF(RAND()&lt;=_xlfn.NORM.S.DIST((_xlfn.NORM.S.INV($F$54)-SQRT($F$61)*$C438)/SQRT(1-$F$61),TRUE),(1-(1-RAND())^(1/$G$57))^(1/$I$57),0)</f>
        <v>0</v>
      </c>
      <c r="FN438" s="210">
        <f t="shared" ca="1" si="91"/>
        <v>6</v>
      </c>
      <c r="FO438" s="210">
        <f t="shared" ca="1" si="102"/>
        <v>2.4623351219534233</v>
      </c>
      <c r="FP438" s="210">
        <f t="array" aca="1" ref="FP438" ca="1">IF(RAND()&lt;=_xlfn.NORM.S.DIST((_xlfn.NORM.S.INV($G$54)-SQRT($G$61)*$C438)/SQRT(1-$G$61),TRUE),(1-(1-RAND())^(1/$G$57))^(1/$I$57),0)</f>
        <v>0</v>
      </c>
      <c r="FQ438" s="210">
        <f t="array" aca="1" ref="FQ438" ca="1">IF(RAND()&lt;=_xlfn.NORM.S.DIST((_xlfn.NORM.S.INV($G$54)-SQRT($G$61)*$C438)/SQRT(1-$G$61),TRUE),(1-(1-RAND())^(1/$G$57))^(1/$I$57),0)</f>
        <v>0</v>
      </c>
      <c r="FR438" s="210">
        <f t="array" aca="1" ref="FR438" ca="1">IF(RAND()&lt;=_xlfn.NORM.S.DIST((_xlfn.NORM.S.INV($G$54)-SQRT($G$61)*$C438)/SQRT(1-$G$61),TRUE),(1-(1-RAND())^(1/$G$57))^(1/$I$57),0)</f>
        <v>0</v>
      </c>
      <c r="FS438" s="210">
        <f t="array" aca="1" ref="FS438" ca="1">IF(RAND()&lt;=_xlfn.NORM.S.DIST((_xlfn.NORM.S.INV($G$54)-SQRT($G$61)*$C438)/SQRT(1-$G$61),TRUE),(1-(1-RAND())^(1/$G$57))^(1/$I$57),0)</f>
        <v>0</v>
      </c>
      <c r="FT438" s="210">
        <f t="array" aca="1" ref="FT438" ca="1">IF(RAND()&lt;=_xlfn.NORM.S.DIST((_xlfn.NORM.S.INV($G$54)-SQRT($G$61)*$C438)/SQRT(1-$G$61),TRUE),(1-(1-RAND())^(1/$G$57))^(1/$I$57),0)</f>
        <v>0</v>
      </c>
      <c r="FU438" s="210">
        <f t="array" aca="1" ref="FU438" ca="1">IF(RAND()&lt;=_xlfn.NORM.S.DIST((_xlfn.NORM.S.INV($G$54)-SQRT($G$61)*$C438)/SQRT(1-$G$61),TRUE),(1-(1-RAND())^(1/$G$57))^(1/$I$57),0)</f>
        <v>0</v>
      </c>
      <c r="FV438" s="210">
        <f t="array" aca="1" ref="FV438" ca="1">IF(RAND()&lt;=_xlfn.NORM.S.DIST((_xlfn.NORM.S.INV($G$54)-SQRT($G$61)*$C438)/SQRT(1-$G$61),TRUE),(1-(1-RAND())^(1/$G$57))^(1/$I$57),0)</f>
        <v>0</v>
      </c>
      <c r="FW438" s="210">
        <f t="array" aca="1" ref="FW438" ca="1">IF(RAND()&lt;=_xlfn.NORM.S.DIST((_xlfn.NORM.S.INV($G$54)-SQRT($G$61)*$C438)/SQRT(1-$G$61),TRUE),(1-(1-RAND())^(1/$G$57))^(1/$I$57),0)</f>
        <v>0</v>
      </c>
      <c r="FX438" s="210">
        <f t="array" aca="1" ref="FX438" ca="1">IF(RAND()&lt;=_xlfn.NORM.S.DIST((_xlfn.NORM.S.INV($G$54)-SQRT($G$61)*$C438)/SQRT(1-$G$61),TRUE),(1-(1-RAND())^(1/$G$57))^(1/$I$57),0)</f>
        <v>0</v>
      </c>
      <c r="FY438" s="210">
        <f t="array" aca="1" ref="FY438" ca="1">IF(RAND()&lt;=_xlfn.NORM.S.DIST((_xlfn.NORM.S.INV($G$54)-SQRT($G$61)*$C438)/SQRT(1-$G$61),TRUE),(1-(1-RAND())^(1/$G$57))^(1/$I$57),0)</f>
        <v>0</v>
      </c>
      <c r="FZ438" s="210">
        <f t="array" aca="1" ref="FZ438" ca="1">IF(RAND()&lt;=_xlfn.NORM.S.DIST((_xlfn.NORM.S.INV($G$54)-SQRT($G$61)*$C438)/SQRT(1-$G$61),TRUE),(1-(1-RAND())^(1/$G$57))^(1/$I$57),0)</f>
        <v>0</v>
      </c>
      <c r="GA438" s="210">
        <f t="array" aca="1" ref="GA438" ca="1">IF(RAND()&lt;=_xlfn.NORM.S.DIST((_xlfn.NORM.S.INV($G$54)-SQRT($G$61)*$C438)/SQRT(1-$G$61),TRUE),(1-(1-RAND())^(1/$G$57))^(1/$I$57),0)</f>
        <v>0</v>
      </c>
      <c r="GB438" s="210">
        <f t="array" aca="1" ref="GB438" ca="1">IF(RAND()&lt;=_xlfn.NORM.S.DIST((_xlfn.NORM.S.INV($G$54)-SQRT($G$61)*$C438)/SQRT(1-$G$61),TRUE),(1-(1-RAND())^(1/$G$57))^(1/$I$57),0)</f>
        <v>0</v>
      </c>
      <c r="GC438" s="210">
        <f t="array" aca="1" ref="GC438" ca="1">IF(RAND()&lt;=_xlfn.NORM.S.DIST((_xlfn.NORM.S.INV($G$54)-SQRT($G$61)*$C438)/SQRT(1-$G$61),TRUE),(1-(1-RAND())^(1/$G$57))^(1/$I$57),0)</f>
        <v>0</v>
      </c>
      <c r="GD438" s="210">
        <f t="array" aca="1" ref="GD438" ca="1">IF(RAND()&lt;=_xlfn.NORM.S.DIST((_xlfn.NORM.S.INV($G$54)-SQRT($G$61)*$C438)/SQRT(1-$G$61),TRUE),(1-(1-RAND())^(1/$G$57))^(1/$I$57),0)</f>
        <v>0</v>
      </c>
      <c r="GE438" s="210">
        <f t="array" aca="1" ref="GE438" ca="1">IF(RAND()&lt;=_xlfn.NORM.S.DIST((_xlfn.NORM.S.INV($G$54)-SQRT($G$61)*$C438)/SQRT(1-$G$61),TRUE),(1-(1-RAND())^(1/$G$57))^(1/$I$57),0)</f>
        <v>0</v>
      </c>
      <c r="GF438" s="210">
        <f t="array" aca="1" ref="GF438" ca="1">IF(RAND()&lt;=_xlfn.NORM.S.DIST((_xlfn.NORM.S.INV($G$54)-SQRT($G$61)*$C438)/SQRT(1-$G$61),TRUE),(1-(1-RAND())^(1/$G$57))^(1/$I$57),0)</f>
        <v>0</v>
      </c>
      <c r="GG438" s="210">
        <f t="array" aca="1" ref="GG438" ca="1">IF(RAND()&lt;=_xlfn.NORM.S.DIST((_xlfn.NORM.S.INV($G$54)-SQRT($G$61)*$C438)/SQRT(1-$G$61),TRUE),(1-(1-RAND())^(1/$G$57))^(1/$I$57),0)</f>
        <v>0</v>
      </c>
      <c r="GH438" s="210">
        <f t="array" aca="1" ref="GH438" ca="1">IF(RAND()&lt;=_xlfn.NORM.S.DIST((_xlfn.NORM.S.INV($G$54)-SQRT($G$61)*$C438)/SQRT(1-$G$61),TRUE),(1-(1-RAND())^(1/$G$57))^(1/$I$57),0)</f>
        <v>0</v>
      </c>
      <c r="GI438" s="210">
        <f t="array" aca="1" ref="GI438" ca="1">IF(RAND()&lt;=_xlfn.NORM.S.DIST((_xlfn.NORM.S.INV($G$54)-SQRT($G$61)*$C438)/SQRT(1-$G$61),TRUE),(1-(1-RAND())^(1/$G$57))^(1/$I$57),0)</f>
        <v>0</v>
      </c>
      <c r="GJ438" s="210">
        <f t="array" aca="1" ref="GJ438" ca="1">IF(RAND()&lt;=_xlfn.NORM.S.DIST((_xlfn.NORM.S.INV($G$54)-SQRT($G$61)*$C438)/SQRT(1-$G$61),TRUE),(1-(1-RAND())^(1/$G$57))^(1/$I$57),0)</f>
        <v>0</v>
      </c>
      <c r="GK438" s="210">
        <f t="array" aca="1" ref="GK438" ca="1">IF(RAND()&lt;=_xlfn.NORM.S.DIST((_xlfn.NORM.S.INV($G$54)-SQRT($G$61)*$C438)/SQRT(1-$G$61),TRUE),(1-(1-RAND())^(1/$G$57))^(1/$I$57),0)</f>
        <v>0</v>
      </c>
      <c r="GL438" s="210">
        <f t="array" aca="1" ref="GL438" ca="1">IF(RAND()&lt;=_xlfn.NORM.S.DIST((_xlfn.NORM.S.INV($G$54)-SQRT($G$61)*$C438)/SQRT(1-$G$61),TRUE),(1-(1-RAND())^(1/$G$57))^(1/$I$57),0)</f>
        <v>0</v>
      </c>
      <c r="GM438" s="210">
        <f t="array" aca="1" ref="GM438" ca="1">IF(RAND()&lt;=_xlfn.NORM.S.DIST((_xlfn.NORM.S.INV($G$54)-SQRT($G$61)*$C438)/SQRT(1-$G$61),TRUE),(1-(1-RAND())^(1/$G$57))^(1/$I$57),0)</f>
        <v>0</v>
      </c>
      <c r="GN438" s="210">
        <f t="array" aca="1" ref="GN438" ca="1">IF(RAND()&lt;=_xlfn.NORM.S.DIST((_xlfn.NORM.S.INV($G$54)-SQRT($G$61)*$C438)/SQRT(1-$G$61),TRUE),(1-(1-RAND())^(1/$G$57))^(1/$I$57),0)</f>
        <v>0</v>
      </c>
      <c r="GO438" s="210">
        <f t="array" aca="1" ref="GO438" ca="1">IF(RAND()&lt;=_xlfn.NORM.S.DIST((_xlfn.NORM.S.INV($G$54)-SQRT($G$61)*$C438)/SQRT(1-$G$61),TRUE),(1-(1-RAND())^(1/$G$57))^(1/$I$57),0)</f>
        <v>0</v>
      </c>
      <c r="GP438" s="210">
        <f t="array" aca="1" ref="GP438" ca="1">IF(RAND()&lt;=_xlfn.NORM.S.DIST((_xlfn.NORM.S.INV($G$54)-SQRT($G$61)*$C438)/SQRT(1-$G$61),TRUE),(1-(1-RAND())^(1/$G$57))^(1/$I$57),0)</f>
        <v>0</v>
      </c>
      <c r="GQ438" s="210">
        <f t="array" aca="1" ref="GQ438" ca="1">IF(RAND()&lt;=_xlfn.NORM.S.DIST((_xlfn.NORM.S.INV($G$54)-SQRT($G$61)*$C438)/SQRT(1-$G$61),TRUE),(1-(1-RAND())^(1/$G$57))^(1/$I$57),0)</f>
        <v>0</v>
      </c>
      <c r="GR438" s="210">
        <f t="array" aca="1" ref="GR438" ca="1">IF(RAND()&lt;=_xlfn.NORM.S.DIST((_xlfn.NORM.S.INV($G$54)-SQRT($G$61)*$C438)/SQRT(1-$G$61),TRUE),(1-(1-RAND())^(1/$G$57))^(1/$I$57),0)</f>
        <v>0</v>
      </c>
      <c r="GS438" s="210">
        <f t="array" aca="1" ref="GS438" ca="1">IF(RAND()&lt;=_xlfn.NORM.S.DIST((_xlfn.NORM.S.INV($G$54)-SQRT($G$61)*$C438)/SQRT(1-$G$61),TRUE),(1-(1-RAND())^(1/$G$57))^(1/$I$57),0)</f>
        <v>0.94807119788709426</v>
      </c>
      <c r="GT438" s="210">
        <f t="array" aca="1" ref="GT438" ca="1">IF(RAND()&lt;=_xlfn.NORM.S.DIST((_xlfn.NORM.S.INV($G$54)-SQRT($G$61)*$C438)/SQRT(1-$G$61),TRUE),(1-(1-RAND())^(1/$G$57))^(1/$I$57),0)</f>
        <v>0</v>
      </c>
      <c r="GU438" s="210">
        <f t="array" aca="1" ref="GU438" ca="1">IF(RAND()&lt;=_xlfn.NORM.S.DIST((_xlfn.NORM.S.INV($G$54)-SQRT($G$61)*$C438)/SQRT(1-$G$61),TRUE),(1-(1-RAND())^(1/$G$57))^(1/$I$57),0)</f>
        <v>0</v>
      </c>
      <c r="GV438" s="210">
        <f t="array" aca="1" ref="GV438" ca="1">IF(RAND()&lt;=_xlfn.NORM.S.DIST((_xlfn.NORM.S.INV($G$54)-SQRT($G$61)*$C438)/SQRT(1-$G$61),TRUE),(1-(1-RAND())^(1/$G$57))^(1/$I$57),0)</f>
        <v>0</v>
      </c>
      <c r="GW438" s="210">
        <f t="array" aca="1" ref="GW438" ca="1">IF(RAND()&lt;=_xlfn.NORM.S.DIST((_xlfn.NORM.S.INV($G$54)-SQRT($G$61)*$C438)/SQRT(1-$G$61),TRUE),(1-(1-RAND())^(1/$G$57))^(1/$I$57),0)</f>
        <v>0.59533110550428536</v>
      </c>
      <c r="GX438" s="210">
        <f t="array" aca="1" ref="GX438" ca="1">IF(RAND()&lt;=_xlfn.NORM.S.DIST((_xlfn.NORM.S.INV($G$54)-SQRT($G$61)*$C438)/SQRT(1-$G$61),TRUE),(1-(1-RAND())^(1/$G$57))^(1/$I$57),0)</f>
        <v>0</v>
      </c>
      <c r="GY438" s="210">
        <f t="array" aca="1" ref="GY438" ca="1">IF(RAND()&lt;=_xlfn.NORM.S.DIST((_xlfn.NORM.S.INV($G$54)-SQRT($G$61)*$C438)/SQRT(1-$G$61),TRUE),(1-(1-RAND())^(1/$G$57))^(1/$I$57),0)</f>
        <v>0</v>
      </c>
      <c r="GZ438" s="210">
        <f t="array" aca="1" ref="GZ438" ca="1">IF(RAND()&lt;=_xlfn.NORM.S.DIST((_xlfn.NORM.S.INV($G$54)-SQRT($G$61)*$C438)/SQRT(1-$G$61),TRUE),(1-(1-RAND())^(1/$G$57))^(1/$I$57),0)</f>
        <v>0</v>
      </c>
      <c r="HA438" s="210">
        <f t="array" aca="1" ref="HA438" ca="1">IF(RAND()&lt;=_xlfn.NORM.S.DIST((_xlfn.NORM.S.INV($G$54)-SQRT($G$61)*$C438)/SQRT(1-$G$61),TRUE),(1-(1-RAND())^(1/$G$57))^(1/$I$57),0)</f>
        <v>0</v>
      </c>
      <c r="HB438" s="210">
        <f t="array" aca="1" ref="HB438" ca="1">IF(RAND()&lt;=_xlfn.NORM.S.DIST((_xlfn.NORM.S.INV($G$54)-SQRT($G$61)*$C438)/SQRT(1-$G$61),TRUE),(1-(1-RAND())^(1/$G$57))^(1/$I$57),0)</f>
        <v>0</v>
      </c>
      <c r="HC438" s="210">
        <f t="array" aca="1" ref="HC438" ca="1">IF(RAND()&lt;=_xlfn.NORM.S.DIST((_xlfn.NORM.S.INV($G$54)-SQRT($G$61)*$C438)/SQRT(1-$G$61),TRUE),(1-(1-RAND())^(1/$G$57))^(1/$I$57),0)</f>
        <v>0</v>
      </c>
      <c r="HD438" s="210">
        <f t="array" aca="1" ref="HD438" ca="1">IF(RAND()&lt;=_xlfn.NORM.S.DIST((_xlfn.NORM.S.INV($G$54)-SQRT($G$61)*$C438)/SQRT(1-$G$61),TRUE),(1-(1-RAND())^(1/$G$57))^(1/$I$57),0)</f>
        <v>0</v>
      </c>
      <c r="HE438" s="210">
        <f t="array" aca="1" ref="HE438" ca="1">IF(RAND()&lt;=_xlfn.NORM.S.DIST((_xlfn.NORM.S.INV($G$54)-SQRT($G$61)*$C438)/SQRT(1-$G$61),TRUE),(1-(1-RAND())^(1/$G$57))^(1/$I$57),0)</f>
        <v>0</v>
      </c>
      <c r="HF438" s="210">
        <f t="array" aca="1" ref="HF438" ca="1">IF(RAND()&lt;=_xlfn.NORM.S.DIST((_xlfn.NORM.S.INV($G$54)-SQRT($G$61)*$C438)/SQRT(1-$G$61),TRUE),(1-(1-RAND())^(1/$G$57))^(1/$I$57),0)</f>
        <v>0</v>
      </c>
      <c r="HG438" s="210">
        <f t="array" aca="1" ref="HG438" ca="1">IF(RAND()&lt;=_xlfn.NORM.S.DIST((_xlfn.NORM.S.INV($G$54)-SQRT($G$61)*$C438)/SQRT(1-$G$61),TRUE),(1-(1-RAND())^(1/$G$57))^(1/$I$57),0)</f>
        <v>0</v>
      </c>
      <c r="HH438" s="210">
        <f t="array" aca="1" ref="HH438" ca="1">IF(RAND()&lt;=_xlfn.NORM.S.DIST((_xlfn.NORM.S.INV($G$54)-SQRT($G$61)*$C438)/SQRT(1-$G$61),TRUE),(1-(1-RAND())^(1/$G$57))^(1/$I$57),0)</f>
        <v>0</v>
      </c>
      <c r="HI438" s="210">
        <f t="array" aca="1" ref="HI438" ca="1">IF(RAND()&lt;=_xlfn.NORM.S.DIST((_xlfn.NORM.S.INV($G$54)-SQRT($G$61)*$C438)/SQRT(1-$G$61),TRUE),(1-(1-RAND())^(1/$G$57))^(1/$I$57),0)</f>
        <v>0</v>
      </c>
      <c r="HJ438" s="210">
        <f t="array" aca="1" ref="HJ438" ca="1">IF(RAND()&lt;=_xlfn.NORM.S.DIST((_xlfn.NORM.S.INV($G$54)-SQRT($G$61)*$C438)/SQRT(1-$G$61),TRUE),(1-(1-RAND())^(1/$G$57))^(1/$I$57),0)</f>
        <v>0</v>
      </c>
      <c r="HK438" s="210">
        <f t="array" aca="1" ref="HK438" ca="1">IF(RAND()&lt;=_xlfn.NORM.S.DIST((_xlfn.NORM.S.INV($G$54)-SQRT($G$61)*$C438)/SQRT(1-$G$61),TRUE),(1-(1-RAND())^(1/$G$57))^(1/$I$57),0)</f>
        <v>0</v>
      </c>
      <c r="HL438" s="210">
        <f t="array" aca="1" ref="HL438" ca="1">IF(RAND()&lt;=_xlfn.NORM.S.DIST((_xlfn.NORM.S.INV($G$54)-SQRT($G$61)*$C438)/SQRT(1-$G$61),TRUE),(1-(1-RAND())^(1/$G$57))^(1/$I$57),0)</f>
        <v>0</v>
      </c>
      <c r="HM438" s="210">
        <f t="array" aca="1" ref="HM438" ca="1">IF(RAND()&lt;=_xlfn.NORM.S.DIST((_xlfn.NORM.S.INV($G$54)-SQRT($G$61)*$C438)/SQRT(1-$G$61),TRUE),(1-(1-RAND())^(1/$G$57))^(1/$I$57),0)</f>
        <v>0</v>
      </c>
      <c r="HN438" s="210">
        <f t="array" aca="1" ref="HN438" ca="1">IF(RAND()&lt;=_xlfn.NORM.S.DIST((_xlfn.NORM.S.INV($G$54)-SQRT($G$61)*$C438)/SQRT(1-$G$61),TRUE),(1-(1-RAND())^(1/$G$57))^(1/$I$57),0)</f>
        <v>0</v>
      </c>
      <c r="HO438" s="210">
        <f t="array" aca="1" ref="HO438" ca="1">IF(RAND()&lt;=_xlfn.NORM.S.DIST((_xlfn.NORM.S.INV($G$54)-SQRT($G$61)*$C438)/SQRT(1-$G$61),TRUE),(1-(1-RAND())^(1/$G$57))^(1/$I$57),0)</f>
        <v>0</v>
      </c>
      <c r="HP438" s="210">
        <f t="array" aca="1" ref="HP438" ca="1">IF(RAND()&lt;=_xlfn.NORM.S.DIST((_xlfn.NORM.S.INV($G$54)-SQRT($G$61)*$C438)/SQRT(1-$G$61),TRUE),(1-(1-RAND())^(1/$G$57))^(1/$I$57),0)</f>
        <v>0</v>
      </c>
      <c r="HQ438" s="210">
        <f t="array" aca="1" ref="HQ438" ca="1">IF(RAND()&lt;=_xlfn.NORM.S.DIST((_xlfn.NORM.S.INV($G$54)-SQRT($G$61)*$C438)/SQRT(1-$G$61),TRUE),(1-(1-RAND())^(1/$G$57))^(1/$I$57),0)</f>
        <v>0</v>
      </c>
      <c r="HR438" s="210">
        <f t="array" aca="1" ref="HR438" ca="1">IF(RAND()&lt;=_xlfn.NORM.S.DIST((_xlfn.NORM.S.INV($G$54)-SQRT($G$61)*$C438)/SQRT(1-$G$61),TRUE),(1-(1-RAND())^(1/$G$57))^(1/$I$57),0)</f>
        <v>0</v>
      </c>
      <c r="HS438" s="210">
        <f t="array" aca="1" ref="HS438" ca="1">IF(RAND()&lt;=_xlfn.NORM.S.DIST((_xlfn.NORM.S.INV($G$54)-SQRT($G$61)*$C438)/SQRT(1-$G$61),TRUE),(1-(1-RAND())^(1/$G$57))^(1/$I$57),0)</f>
        <v>0</v>
      </c>
      <c r="HT438" s="210">
        <f t="array" aca="1" ref="HT438" ca="1">IF(RAND()&lt;=_xlfn.NORM.S.DIST((_xlfn.NORM.S.INV($G$54)-SQRT($G$61)*$C438)/SQRT(1-$G$61),TRUE),(1-(1-RAND())^(1/$G$57))^(1/$I$57),0)</f>
        <v>0</v>
      </c>
      <c r="HU438" s="210">
        <f t="array" aca="1" ref="HU438" ca="1">IF(RAND()&lt;=_xlfn.NORM.S.DIST((_xlfn.NORM.S.INV($G$54)-SQRT($G$61)*$C438)/SQRT(1-$G$61),TRUE),(1-(1-RAND())^(1/$G$57))^(1/$I$57),0)</f>
        <v>0</v>
      </c>
      <c r="HV438" s="210">
        <f t="array" aca="1" ref="HV438" ca="1">IF(RAND()&lt;=_xlfn.NORM.S.DIST((_xlfn.NORM.S.INV($G$54)-SQRT($G$61)*$C438)/SQRT(1-$G$61),TRUE),(1-(1-RAND())^(1/$G$57))^(1/$I$57),0)</f>
        <v>0</v>
      </c>
      <c r="HW438" s="210">
        <f t="array" aca="1" ref="HW438" ca="1">IF(RAND()&lt;=_xlfn.NORM.S.DIST((_xlfn.NORM.S.INV($G$54)-SQRT($G$61)*$C438)/SQRT(1-$G$61),TRUE),(1-(1-RAND())^(1/$G$57))^(1/$I$57),0)</f>
        <v>0</v>
      </c>
      <c r="HX438" s="210">
        <f t="shared" ca="1" si="92"/>
        <v>2</v>
      </c>
      <c r="HY438" s="210">
        <f t="shared" ca="1" si="93"/>
        <v>1.5434023033913795</v>
      </c>
      <c r="HZ438" s="210">
        <f t="array" aca="1" ref="HZ438" ca="1">IF(RAND()&lt;=_xlfn.NORM.S.DIST((_xlfn.NORM.S.INV($H$54)-SQRT($H$61)*$C438)/SQRT(1-$H$61),TRUE),(1-(1-RAND())^(1/$G$57))^(1/$I$57),0)</f>
        <v>0</v>
      </c>
      <c r="IA438" s="210">
        <f t="array" aca="1" ref="IA438" ca="1">IF(RAND()&lt;=_xlfn.NORM.S.DIST((_xlfn.NORM.S.INV($H$54)-SQRT($H$61)*$C438)/SQRT(1-$H$61),TRUE),(1-(1-RAND())^(1/$G$57))^(1/$I$57),0)</f>
        <v>0</v>
      </c>
      <c r="IB438" s="210">
        <f t="array" aca="1" ref="IB438" ca="1">IF(RAND()&lt;=_xlfn.NORM.S.DIST((_xlfn.NORM.S.INV($H$54)-SQRT($H$61)*$C438)/SQRT(1-$H$61),TRUE),(1-(1-RAND())^(1/$G$57))^(1/$I$57),0)</f>
        <v>0</v>
      </c>
      <c r="IC438" s="210">
        <f t="array" aca="1" ref="IC438" ca="1">IF(RAND()&lt;=_xlfn.NORM.S.DIST((_xlfn.NORM.S.INV($H$54)-SQRT($H$61)*$C438)/SQRT(1-$H$61),TRUE),(1-(1-RAND())^(1/$G$57))^(1/$I$57),0)</f>
        <v>0.84788707165757105</v>
      </c>
      <c r="ID438" s="210">
        <f t="array" aca="1" ref="ID438" ca="1">IF(RAND()&lt;=_xlfn.NORM.S.DIST((_xlfn.NORM.S.INV($H$54)-SQRT($H$61)*$C438)/SQRT(1-$H$61),TRUE),(1-(1-RAND())^(1/$G$57))^(1/$I$57),0)</f>
        <v>0</v>
      </c>
      <c r="IE438" s="210">
        <f t="array" aca="1" ref="IE438" ca="1">IF(RAND()&lt;=_xlfn.NORM.S.DIST((_xlfn.NORM.S.INV($H$54)-SQRT($H$61)*$C438)/SQRT(1-$H$61),TRUE),(1-(1-RAND())^(1/$G$57))^(1/$I$57),0)</f>
        <v>0</v>
      </c>
      <c r="IF438" s="210">
        <f t="array" aca="1" ref="IF438" ca="1">IF(RAND()&lt;=_xlfn.NORM.S.DIST((_xlfn.NORM.S.INV($H$54)-SQRT($H$61)*$C438)/SQRT(1-$H$61),TRUE),(1-(1-RAND())^(1/$G$57))^(1/$I$57),0)</f>
        <v>0.14701229956254885</v>
      </c>
      <c r="IG438" s="210">
        <f t="array" aca="1" ref="IG438" ca="1">IF(RAND()&lt;=_xlfn.NORM.S.DIST((_xlfn.NORM.S.INV($H$54)-SQRT($H$61)*$C438)/SQRT(1-$H$61),TRUE),(1-(1-RAND())^(1/$G$57))^(1/$I$57),0)</f>
        <v>0</v>
      </c>
      <c r="IH438" s="210">
        <f t="array" aca="1" ref="IH438" ca="1">IF(RAND()&lt;=_xlfn.NORM.S.DIST((_xlfn.NORM.S.INV($H$54)-SQRT($H$61)*$C438)/SQRT(1-$H$61),TRUE),(1-(1-RAND())^(1/$G$57))^(1/$I$57),0)</f>
        <v>0</v>
      </c>
      <c r="II438" s="210">
        <f t="array" aca="1" ref="II438" ca="1">IF(RAND()&lt;=_xlfn.NORM.S.DIST((_xlfn.NORM.S.INV($H$54)-SQRT($H$61)*$C438)/SQRT(1-$H$61),TRUE),(1-(1-RAND())^(1/$G$57))^(1/$I$57),0)</f>
        <v>0</v>
      </c>
      <c r="IJ438" s="210">
        <f t="array" aca="1" ref="IJ438" ca="1">IF(RAND()&lt;=_xlfn.NORM.S.DIST((_xlfn.NORM.S.INV($H$54)-SQRT($H$61)*$C438)/SQRT(1-$H$61),TRUE),(1-(1-RAND())^(1/$G$57))^(1/$I$57),0)</f>
        <v>0</v>
      </c>
      <c r="IK438" s="210">
        <f t="array" aca="1" ref="IK438" ca="1">IF(RAND()&lt;=_xlfn.NORM.S.DIST((_xlfn.NORM.S.INV($H$54)-SQRT($H$61)*$C438)/SQRT(1-$H$61),TRUE),(1-(1-RAND())^(1/$G$57))^(1/$I$57),0)</f>
        <v>0</v>
      </c>
      <c r="IL438" s="210">
        <f t="array" aca="1" ref="IL438" ca="1">IF(RAND()&lt;=_xlfn.NORM.S.DIST((_xlfn.NORM.S.INV($H$54)-SQRT($H$61)*$C438)/SQRT(1-$H$61),TRUE),(1-(1-RAND())^(1/$G$57))^(1/$I$57),0)</f>
        <v>0</v>
      </c>
      <c r="IM438" s="210">
        <f t="array" aca="1" ref="IM438" ca="1">IF(RAND()&lt;=_xlfn.NORM.S.DIST((_xlfn.NORM.S.INV($H$54)-SQRT($H$61)*$C438)/SQRT(1-$H$61),TRUE),(1-(1-RAND())^(1/$G$57))^(1/$I$57),0)</f>
        <v>0</v>
      </c>
      <c r="IN438" s="210">
        <f t="array" aca="1" ref="IN438" ca="1">IF(RAND()&lt;=_xlfn.NORM.S.DIST((_xlfn.NORM.S.INV($H$54)-SQRT($H$61)*$C438)/SQRT(1-$H$61),TRUE),(1-(1-RAND())^(1/$G$57))^(1/$I$57),0)</f>
        <v>0.94150190760505303</v>
      </c>
      <c r="IO438" s="210">
        <f t="array" aca="1" ref="IO438" ca="1">IF(RAND()&lt;=_xlfn.NORM.S.DIST((_xlfn.NORM.S.INV($H$54)-SQRT($H$61)*$C438)/SQRT(1-$H$61),TRUE),(1-(1-RAND())^(1/$G$57))^(1/$I$57),0)</f>
        <v>0</v>
      </c>
      <c r="IP438" s="210">
        <f t="array" aca="1" ref="IP438" ca="1">IF(RAND()&lt;=_xlfn.NORM.S.DIST((_xlfn.NORM.S.INV($H$54)-SQRT($H$61)*$C438)/SQRT(1-$H$61),TRUE),(1-(1-RAND())^(1/$G$57))^(1/$I$57),0)</f>
        <v>0.42542999157202815</v>
      </c>
      <c r="IQ438" s="210">
        <f t="array" aca="1" ref="IQ438" ca="1">IF(RAND()&lt;=_xlfn.NORM.S.DIST((_xlfn.NORM.S.INV($H$54)-SQRT($H$61)*$C438)/SQRT(1-$H$61),TRUE),(1-(1-RAND())^(1/$G$57))^(1/$I$57),0)</f>
        <v>0.94688375007771897</v>
      </c>
      <c r="IR438" s="210">
        <f t="array" aca="1" ref="IR438" ca="1">IF(RAND()&lt;=_xlfn.NORM.S.DIST((_xlfn.NORM.S.INV($H$54)-SQRT($H$61)*$C438)/SQRT(1-$H$61),TRUE),(1-(1-RAND())^(1/$G$57))^(1/$I$57),0)</f>
        <v>0.78306026355846381</v>
      </c>
      <c r="IS438" s="210">
        <f t="array" aca="1" ref="IS438" ca="1">IF(RAND()&lt;=_xlfn.NORM.S.DIST((_xlfn.NORM.S.INV($H$54)-SQRT($H$61)*$C438)/SQRT(1-$H$61),TRUE),(1-(1-RAND())^(1/$G$57))^(1/$I$57),0)</f>
        <v>0</v>
      </c>
      <c r="IT438" s="210">
        <f t="array" aca="1" ref="IT438" ca="1">IF(RAND()&lt;=_xlfn.NORM.S.DIST((_xlfn.NORM.S.INV($H$54)-SQRT($H$61)*$C438)/SQRT(1-$H$61),TRUE),(1-(1-RAND())^(1/$G$57))^(1/$I$57),0)</f>
        <v>0</v>
      </c>
      <c r="IU438" s="210">
        <f t="array" aca="1" ref="IU438" ca="1">IF(RAND()&lt;=_xlfn.NORM.S.DIST((_xlfn.NORM.S.INV($H$54)-SQRT($H$61)*$C438)/SQRT(1-$H$61),TRUE),(1-(1-RAND())^(1/$G$57))^(1/$I$57),0)</f>
        <v>0</v>
      </c>
      <c r="IV438" s="210">
        <f t="array" aca="1" ref="IV438" ca="1">IF(RAND()&lt;=_xlfn.NORM.S.DIST((_xlfn.NORM.S.INV($H$54)-SQRT($H$61)*$C438)/SQRT(1-$H$61),TRUE),(1-(1-RAND())^(1/$G$57))^(1/$I$57),0)</f>
        <v>0</v>
      </c>
      <c r="IW438" s="210">
        <f t="array" aca="1" ref="IW438" ca="1">IF(RAND()&lt;=_xlfn.NORM.S.DIST((_xlfn.NORM.S.INV($H$54)-SQRT($H$61)*$C438)/SQRT(1-$H$61),TRUE),(1-(1-RAND())^(1/$G$57))^(1/$I$57),0)</f>
        <v>0</v>
      </c>
      <c r="IX438" s="210">
        <f t="array" aca="1" ref="IX438" ca="1">IF(RAND()&lt;=_xlfn.NORM.S.DIST((_xlfn.NORM.S.INV($H$54)-SQRT($H$61)*$C438)/SQRT(1-$H$61),TRUE),(1-(1-RAND())^(1/$G$57))^(1/$I$57),0)</f>
        <v>0</v>
      </c>
      <c r="IY438" s="210">
        <f t="array" aca="1" ref="IY438" ca="1">IF(RAND()&lt;=_xlfn.NORM.S.DIST((_xlfn.NORM.S.INV($H$54)-SQRT($H$61)*$C438)/SQRT(1-$H$61),TRUE),(1-(1-RAND())^(1/$G$57))^(1/$I$57),0)</f>
        <v>0</v>
      </c>
      <c r="IZ438" s="210">
        <f t="array" aca="1" ref="IZ438" ca="1">IF(RAND()&lt;=_xlfn.NORM.S.DIST((_xlfn.NORM.S.INV($H$54)-SQRT($H$61)*$C438)/SQRT(1-$H$61),TRUE),(1-(1-RAND())^(1/$G$57))^(1/$I$57),0)</f>
        <v>0</v>
      </c>
      <c r="JA438" s="210">
        <f t="array" aca="1" ref="JA438" ca="1">IF(RAND()&lt;=_xlfn.NORM.S.DIST((_xlfn.NORM.S.INV($H$54)-SQRT($H$61)*$C438)/SQRT(1-$H$61),TRUE),(1-(1-RAND())^(1/$G$57))^(1/$I$57),0)</f>
        <v>0</v>
      </c>
      <c r="JB438" s="210">
        <f t="array" aca="1" ref="JB438" ca="1">IF(RAND()&lt;=_xlfn.NORM.S.DIST((_xlfn.NORM.S.INV($H$54)-SQRT($H$61)*$C438)/SQRT(1-$H$61),TRUE),(1-(1-RAND())^(1/$G$57))^(1/$I$57),0)</f>
        <v>0</v>
      </c>
      <c r="JC438" s="210">
        <f t="array" aca="1" ref="JC438" ca="1">IF(RAND()&lt;=_xlfn.NORM.S.DIST((_xlfn.NORM.S.INV($H$54)-SQRT($H$61)*$C438)/SQRT(1-$H$61),TRUE),(1-(1-RAND())^(1/$G$57))^(1/$I$57),0)</f>
        <v>0</v>
      </c>
      <c r="JD438" s="210">
        <f t="array" aca="1" ref="JD438" ca="1">IF(RAND()&lt;=_xlfn.NORM.S.DIST((_xlfn.NORM.S.INV($H$54)-SQRT($H$61)*$C438)/SQRT(1-$H$61),TRUE),(1-(1-RAND())^(1/$G$57))^(1/$I$57),0)</f>
        <v>0</v>
      </c>
      <c r="JE438" s="210">
        <f t="array" aca="1" ref="JE438" ca="1">IF(RAND()&lt;=_xlfn.NORM.S.DIST((_xlfn.NORM.S.INV($H$54)-SQRT($H$61)*$C438)/SQRT(1-$H$61),TRUE),(1-(1-RAND())^(1/$G$57))^(1/$I$57),0)</f>
        <v>0.51569312456539085</v>
      </c>
      <c r="JF438" s="210">
        <f t="array" aca="1" ref="JF438" ca="1">IF(RAND()&lt;=_xlfn.NORM.S.DIST((_xlfn.NORM.S.INV($H$54)-SQRT($H$61)*$C438)/SQRT(1-$H$61),TRUE),(1-(1-RAND())^(1/$G$57))^(1/$I$57),0)</f>
        <v>0</v>
      </c>
      <c r="JG438" s="210">
        <f t="array" aca="1" ref="JG438" ca="1">IF(RAND()&lt;=_xlfn.NORM.S.DIST((_xlfn.NORM.S.INV($H$54)-SQRT($H$61)*$C438)/SQRT(1-$H$61),TRUE),(1-(1-RAND())^(1/$G$57))^(1/$I$57),0)</f>
        <v>0</v>
      </c>
      <c r="JH438" s="210">
        <f t="array" aca="1" ref="JH438" ca="1">IF(RAND()&lt;=_xlfn.NORM.S.DIST((_xlfn.NORM.S.INV($H$54)-SQRT($H$61)*$C438)/SQRT(1-$H$61),TRUE),(1-(1-RAND())^(1/$G$57))^(1/$I$57),0)</f>
        <v>0</v>
      </c>
      <c r="JI438" s="210">
        <f t="array" aca="1" ref="JI438" ca="1">IF(RAND()&lt;=_xlfn.NORM.S.DIST((_xlfn.NORM.S.INV($H$54)-SQRT($H$61)*$C438)/SQRT(1-$H$61),TRUE),(1-(1-RAND())^(1/$G$57))^(1/$I$57),0)</f>
        <v>0</v>
      </c>
      <c r="JJ438" s="210">
        <f t="array" aca="1" ref="JJ438" ca="1">IF(RAND()&lt;=_xlfn.NORM.S.DIST((_xlfn.NORM.S.INV($H$54)-SQRT($H$61)*$C438)/SQRT(1-$H$61),TRUE),(1-(1-RAND())^(1/$G$57))^(1/$I$57),0)</f>
        <v>0</v>
      </c>
      <c r="JK438" s="210">
        <f t="array" aca="1" ref="JK438" ca="1">IF(RAND()&lt;=_xlfn.NORM.S.DIST((_xlfn.NORM.S.INV($H$54)-SQRT($H$61)*$C438)/SQRT(1-$H$61),TRUE),(1-(1-RAND())^(1/$G$57))^(1/$I$57),0)</f>
        <v>0</v>
      </c>
      <c r="JL438" s="210">
        <f t="array" aca="1" ref="JL438" ca="1">IF(RAND()&lt;=_xlfn.NORM.S.DIST((_xlfn.NORM.S.INV($H$54)-SQRT($H$61)*$C438)/SQRT(1-$H$61),TRUE),(1-(1-RAND())^(1/$G$57))^(1/$I$57),0)</f>
        <v>0</v>
      </c>
      <c r="JM438" s="210">
        <f t="array" aca="1" ref="JM438" ca="1">IF(RAND()&lt;=_xlfn.NORM.S.DIST((_xlfn.NORM.S.INV($H$54)-SQRT($H$61)*$C438)/SQRT(1-$H$61),TRUE),(1-(1-RAND())^(1/$G$57))^(1/$I$57),0)</f>
        <v>0.98954523710908904</v>
      </c>
      <c r="JN438" s="210">
        <f t="shared" ca="1" si="94"/>
        <v>8</v>
      </c>
      <c r="JO438" s="210">
        <f t="shared" ca="1" si="95"/>
        <v>5.5970136457078636</v>
      </c>
      <c r="JP438" s="210">
        <f t="array" aca="1" ref="JP438" ca="1">IF(RAND()&lt;=_xlfn.NORM.S.DIST((_xlfn.NORM.S.INV($I$54)-SQRT($I$61)*$C438)/SQRT(1-$I$61),TRUE),(1-(1-RAND())^(1/$G$57))^(1/$I$57),0)</f>
        <v>0</v>
      </c>
      <c r="JQ438" s="210">
        <f t="array" aca="1" ref="JQ438" ca="1">IF(RAND()&lt;=_xlfn.NORM.S.DIST((_xlfn.NORM.S.INV($I$54)-SQRT($I$61)*$C438)/SQRT(1-$I$61),TRUE),(1-(1-RAND())^(1/$G$57))^(1/$I$57),0)</f>
        <v>0</v>
      </c>
      <c r="JR438" s="210">
        <f t="array" aca="1" ref="JR438" ca="1">IF(RAND()&lt;=_xlfn.NORM.S.DIST((_xlfn.NORM.S.INV($I$54)-SQRT($I$61)*$C438)/SQRT(1-$I$61),TRUE),(1-(1-RAND())^(1/$G$57))^(1/$I$57),0)</f>
        <v>0</v>
      </c>
      <c r="JS438" s="210">
        <f t="array" aca="1" ref="JS438" ca="1">IF(RAND()&lt;=_xlfn.NORM.S.DIST((_xlfn.NORM.S.INV($I$54)-SQRT($I$61)*$C438)/SQRT(1-$I$61),TRUE),(1-(1-RAND())^(1/$G$57))^(1/$I$57),0)</f>
        <v>0</v>
      </c>
      <c r="JT438" s="210">
        <f t="array" aca="1" ref="JT438" ca="1">IF(RAND()&lt;=_xlfn.NORM.S.DIST((_xlfn.NORM.S.INV($I$54)-SQRT($I$61)*$C438)/SQRT(1-$I$61),TRUE),(1-(1-RAND())^(1/$G$57))^(1/$I$57),0)</f>
        <v>0</v>
      </c>
      <c r="JU438" s="210">
        <f t="array" aca="1" ref="JU438" ca="1">IF(RAND()&lt;=_xlfn.NORM.S.DIST((_xlfn.NORM.S.INV($I$54)-SQRT($I$61)*$C438)/SQRT(1-$I$61),TRUE),(1-(1-RAND())^(1/$G$57))^(1/$I$57),0)</f>
        <v>0</v>
      </c>
      <c r="JV438" s="210">
        <f t="array" aca="1" ref="JV438" ca="1">IF(RAND()&lt;=_xlfn.NORM.S.DIST((_xlfn.NORM.S.INV($I$54)-SQRT($I$61)*$C438)/SQRT(1-$I$61),TRUE),(1-(1-RAND())^(1/$G$57))^(1/$I$57),0)</f>
        <v>0.48896396059967856</v>
      </c>
      <c r="JW438" s="210">
        <f t="array" aca="1" ref="JW438" ca="1">IF(RAND()&lt;=_xlfn.NORM.S.DIST((_xlfn.NORM.S.INV($I$54)-SQRT($I$61)*$C438)/SQRT(1-$I$61),TRUE),(1-(1-RAND())^(1/$G$57))^(1/$I$57),0)</f>
        <v>0</v>
      </c>
      <c r="JX438" s="210">
        <f t="array" aca="1" ref="JX438" ca="1">IF(RAND()&lt;=_xlfn.NORM.S.DIST((_xlfn.NORM.S.INV($I$54)-SQRT($I$61)*$C438)/SQRT(1-$I$61),TRUE),(1-(1-RAND())^(1/$G$57))^(1/$I$57),0)</f>
        <v>0</v>
      </c>
      <c r="JY438" s="210">
        <f t="array" aca="1" ref="JY438" ca="1">IF(RAND()&lt;=_xlfn.NORM.S.DIST((_xlfn.NORM.S.INV($I$54)-SQRT($I$61)*$C438)/SQRT(1-$I$61),TRUE),(1-(1-RAND())^(1/$G$57))^(1/$I$57),0)</f>
        <v>0</v>
      </c>
      <c r="JZ438" s="210">
        <f t="array" aca="1" ref="JZ438" ca="1">IF(RAND()&lt;=_xlfn.NORM.S.DIST((_xlfn.NORM.S.INV($I$54)-SQRT($I$61)*$C438)/SQRT(1-$I$61),TRUE),(1-(1-RAND())^(1/$G$57))^(1/$I$57),0)</f>
        <v>0</v>
      </c>
      <c r="KA438" s="210">
        <f t="array" aca="1" ref="KA438" ca="1">IF(RAND()&lt;=_xlfn.NORM.S.DIST((_xlfn.NORM.S.INV($I$54)-SQRT($I$61)*$C438)/SQRT(1-$I$61),TRUE),(1-(1-RAND())^(1/$G$57))^(1/$I$57),0)</f>
        <v>0.67715313848148018</v>
      </c>
      <c r="KB438" s="210">
        <f t="array" aca="1" ref="KB438" ca="1">IF(RAND()&lt;=_xlfn.NORM.S.DIST((_xlfn.NORM.S.INV($I$54)-SQRT($I$61)*$C438)/SQRT(1-$I$61),TRUE),(1-(1-RAND())^(1/$G$57))^(1/$I$57),0)</f>
        <v>0</v>
      </c>
      <c r="KC438" s="210">
        <f t="array" aca="1" ref="KC438" ca="1">IF(RAND()&lt;=_xlfn.NORM.S.DIST((_xlfn.NORM.S.INV($I$54)-SQRT($I$61)*$C438)/SQRT(1-$I$61),TRUE),(1-(1-RAND())^(1/$G$57))^(1/$I$57),0)</f>
        <v>0</v>
      </c>
      <c r="KD438" s="210">
        <f t="array" aca="1" ref="KD438" ca="1">IF(RAND()&lt;=_xlfn.NORM.S.DIST((_xlfn.NORM.S.INV($I$54)-SQRT($I$61)*$C438)/SQRT(1-$I$61),TRUE),(1-(1-RAND())^(1/$G$57))^(1/$I$57),0)</f>
        <v>0</v>
      </c>
      <c r="KE438" s="210">
        <f t="array" aca="1" ref="KE438" ca="1">IF(RAND()&lt;=_xlfn.NORM.S.DIST((_xlfn.NORM.S.INV($I$54)-SQRT($I$61)*$C438)/SQRT(1-$I$61),TRUE),(1-(1-RAND())^(1/$G$57))^(1/$I$57),0)</f>
        <v>0</v>
      </c>
      <c r="KF438" s="210">
        <f t="array" aca="1" ref="KF438" ca="1">IF(RAND()&lt;=_xlfn.NORM.S.DIST((_xlfn.NORM.S.INV($I$54)-SQRT($I$61)*$C438)/SQRT(1-$I$61),TRUE),(1-(1-RAND())^(1/$G$57))^(1/$I$57),0)</f>
        <v>0</v>
      </c>
      <c r="KG438" s="210">
        <f t="array" aca="1" ref="KG438" ca="1">IF(RAND()&lt;=_xlfn.NORM.S.DIST((_xlfn.NORM.S.INV($I$54)-SQRT($I$61)*$C438)/SQRT(1-$I$61),TRUE),(1-(1-RAND())^(1/$G$57))^(1/$I$57),0)</f>
        <v>0</v>
      </c>
      <c r="KH438" s="210">
        <f t="array" aca="1" ref="KH438" ca="1">IF(RAND()&lt;=_xlfn.NORM.S.DIST((_xlfn.NORM.S.INV($I$54)-SQRT($I$61)*$C438)/SQRT(1-$I$61),TRUE),(1-(1-RAND())^(1/$G$57))^(1/$I$57),0)</f>
        <v>0.87774655039680249</v>
      </c>
      <c r="KI438" s="210">
        <f t="array" aca="1" ref="KI438" ca="1">IF(RAND()&lt;=_xlfn.NORM.S.DIST((_xlfn.NORM.S.INV($I$54)-SQRT($I$61)*$C438)/SQRT(1-$I$61),TRUE),(1-(1-RAND())^(1/$G$57))^(1/$I$57),0)</f>
        <v>0</v>
      </c>
      <c r="KJ438" s="210">
        <f t="array" aca="1" ref="KJ438" ca="1">IF(RAND()&lt;=_xlfn.NORM.S.DIST((_xlfn.NORM.S.INV($I$54)-SQRT($I$61)*$C438)/SQRT(1-$I$61),TRUE),(1-(1-RAND())^(1/$G$57))^(1/$I$57),0)</f>
        <v>0.30813912558151235</v>
      </c>
      <c r="KK438" s="210">
        <f t="array" aca="1" ref="KK438" ca="1">IF(RAND()&lt;=_xlfn.NORM.S.DIST((_xlfn.NORM.S.INV($I$54)-SQRT($I$61)*$C438)/SQRT(1-$I$61),TRUE),(1-(1-RAND())^(1/$G$57))^(1/$I$57),0)</f>
        <v>0</v>
      </c>
      <c r="KL438" s="210">
        <f t="array" aca="1" ref="KL438" ca="1">IF(RAND()&lt;=_xlfn.NORM.S.DIST((_xlfn.NORM.S.INV($I$54)-SQRT($I$61)*$C438)/SQRT(1-$I$61),TRUE),(1-(1-RAND())^(1/$G$57))^(1/$I$57),0)</f>
        <v>0</v>
      </c>
      <c r="KM438" s="210">
        <f t="array" aca="1" ref="KM438" ca="1">IF(RAND()&lt;=_xlfn.NORM.S.DIST((_xlfn.NORM.S.INV($I$54)-SQRT($I$61)*$C438)/SQRT(1-$I$61),TRUE),(1-(1-RAND())^(1/$G$57))^(1/$I$57),0)</f>
        <v>0.97799816704090026</v>
      </c>
      <c r="KN438" s="210">
        <f t="array" aca="1" ref="KN438" ca="1">IF(RAND()&lt;=_xlfn.NORM.S.DIST((_xlfn.NORM.S.INV($I$54)-SQRT($I$61)*$C438)/SQRT(1-$I$61),TRUE),(1-(1-RAND())^(1/$G$57))^(1/$I$57),0)</f>
        <v>0.99521174080523889</v>
      </c>
      <c r="KO438" s="210">
        <f t="array" aca="1" ref="KO438" ca="1">IF(RAND()&lt;=_xlfn.NORM.S.DIST((_xlfn.NORM.S.INV($I$54)-SQRT($I$61)*$C438)/SQRT(1-$I$61),TRUE),(1-(1-RAND())^(1/$G$57))^(1/$I$57),0)</f>
        <v>0</v>
      </c>
      <c r="KP438" s="210">
        <f t="array" aca="1" ref="KP438" ca="1">IF(RAND()&lt;=_xlfn.NORM.S.DIST((_xlfn.NORM.S.INV($I$54)-SQRT($I$61)*$C438)/SQRT(1-$I$61),TRUE),(1-(1-RAND())^(1/$G$57))^(1/$I$57),0)</f>
        <v>0</v>
      </c>
      <c r="KQ438" s="210">
        <f t="array" aca="1" ref="KQ438" ca="1">IF(RAND()&lt;=_xlfn.NORM.S.DIST((_xlfn.NORM.S.INV($I$54)-SQRT($I$61)*$C438)/SQRT(1-$I$61),TRUE),(1-(1-RAND())^(1/$G$57))^(1/$I$57),0)</f>
        <v>0</v>
      </c>
      <c r="KR438" s="210">
        <f t="array" aca="1" ref="KR438" ca="1">IF(RAND()&lt;=_xlfn.NORM.S.DIST((_xlfn.NORM.S.INV($I$54)-SQRT($I$61)*$C438)/SQRT(1-$I$61),TRUE),(1-(1-RAND())^(1/$G$57))^(1/$I$57),0)</f>
        <v>0</v>
      </c>
      <c r="KS438" s="210">
        <f t="array" aca="1" ref="KS438" ca="1">IF(RAND()&lt;=_xlfn.NORM.S.DIST((_xlfn.NORM.S.INV($I$54)-SQRT($I$61)*$C438)/SQRT(1-$I$61),TRUE),(1-(1-RAND())^(1/$G$57))^(1/$I$57),0)</f>
        <v>0</v>
      </c>
      <c r="KT438" s="210">
        <f t="shared" ca="1" si="96"/>
        <v>6</v>
      </c>
      <c r="KU438" s="210">
        <f t="shared" ca="1" si="97"/>
        <v>4.3252126829056126</v>
      </c>
      <c r="KV438" s="210">
        <f t="array" aca="1" ref="KV438" ca="1">IF(RAND()&lt;=_xlfn.NORM.S.DIST((_xlfn.NORM.S.INV($J$54)-SQRT($J$61)*$C438)/SQRT(1-$J$61),TRUE),(1-(1-RAND())^(1/$G$57))^(1/$I$57),0)</f>
        <v>0.41114485996952987</v>
      </c>
      <c r="KW438" s="210">
        <f t="array" aca="1" ref="KW438" ca="1">IF(RAND()&lt;=_xlfn.NORM.S.DIST((_xlfn.NORM.S.INV($J$54)-SQRT($J$61)*$C438)/SQRT(1-$J$61),TRUE),(1-(1-RAND())^(1/$G$57))^(1/$I$57),0)</f>
        <v>0.34791276986240555</v>
      </c>
      <c r="KX438" s="210">
        <f t="array" aca="1" ref="KX438" ca="1">IF(RAND()&lt;=_xlfn.NORM.S.DIST((_xlfn.NORM.S.INV($J$54)-SQRT($J$61)*$C438)/SQRT(1-$J$61),TRUE),(1-(1-RAND())^(1/$G$57))^(1/$I$57),0)</f>
        <v>0</v>
      </c>
      <c r="KY438" s="210">
        <f t="array" aca="1" ref="KY438" ca="1">IF(RAND()&lt;=_xlfn.NORM.S.DIST((_xlfn.NORM.S.INV($J$54)-SQRT($J$61)*$C438)/SQRT(1-$J$61),TRUE),(1-(1-RAND())^(1/$G$57))^(1/$I$57),0)</f>
        <v>0.84109106684365742</v>
      </c>
      <c r="KZ438" s="210">
        <f t="array" aca="1" ref="KZ438" ca="1">IF(RAND()&lt;=_xlfn.NORM.S.DIST((_xlfn.NORM.S.INV($J$54)-SQRT($J$61)*$C438)/SQRT(1-$J$61),TRUE),(1-(1-RAND())^(1/$G$57))^(1/$I$57),0)</f>
        <v>0.18167016903431496</v>
      </c>
      <c r="LA438" s="210">
        <f t="array" aca="1" ref="LA438" ca="1">IF(RAND()&lt;=_xlfn.NORM.S.DIST((_xlfn.NORM.S.INV($J$54)-SQRT($J$61)*$C438)/SQRT(1-$J$61),TRUE),(1-(1-RAND())^(1/$G$57))^(1/$I$57),0)</f>
        <v>0.74148579874050879</v>
      </c>
      <c r="LB438" s="210">
        <f t="array" aca="1" ref="LB438" ca="1">IF(RAND()&lt;=_xlfn.NORM.S.DIST((_xlfn.NORM.S.INV($J$54)-SQRT($J$61)*$C438)/SQRT(1-$J$61),TRUE),(1-(1-RAND())^(1/$G$57))^(1/$I$57),0)</f>
        <v>0</v>
      </c>
      <c r="LC438" s="210">
        <f t="array" aca="1" ref="LC438" ca="1">IF(RAND()&lt;=_xlfn.NORM.S.DIST((_xlfn.NORM.S.INV($J$54)-SQRT($J$61)*$C438)/SQRT(1-$J$61),TRUE),(1-(1-RAND())^(1/$G$57))^(1/$I$57),0)</f>
        <v>0</v>
      </c>
      <c r="LD438" s="210">
        <f t="array" aca="1" ref="LD438" ca="1">IF(RAND()&lt;=_xlfn.NORM.S.DIST((_xlfn.NORM.S.INV($J$54)-SQRT($J$61)*$C438)/SQRT(1-$J$61),TRUE),(1-(1-RAND())^(1/$G$57))^(1/$I$57),0)</f>
        <v>0</v>
      </c>
      <c r="LE438" s="210">
        <f t="array" aca="1" ref="LE438" ca="1">IF(RAND()&lt;=_xlfn.NORM.S.DIST((_xlfn.NORM.S.INV($J$54)-SQRT($J$61)*$C438)/SQRT(1-$J$61),TRUE),(1-(1-RAND())^(1/$G$57))^(1/$I$57),0)</f>
        <v>0.99527524065505246</v>
      </c>
      <c r="LF438" s="210">
        <f t="shared" ca="1" si="98"/>
        <v>6</v>
      </c>
      <c r="LG438" s="210">
        <f t="shared" ca="1" si="99"/>
        <v>3.5185799051054687</v>
      </c>
      <c r="LH438" s="210">
        <f t="shared" ca="1" si="100"/>
        <v>31</v>
      </c>
      <c r="LI438" s="210">
        <f t="shared" ca="1" si="100"/>
        <v>19.645063953954367</v>
      </c>
    </row>
    <row r="439" spans="2:321" x14ac:dyDescent="0.3">
      <c r="B439"/>
      <c r="C439" s="210">
        <f t="shared" ca="1" si="87"/>
        <v>-0.19368837711092299</v>
      </c>
      <c r="D439" s="210">
        <f t="array" aca="1" ref="D439" ca="1">IF(RAND()&lt;=_xlfn.NORM.S.DIST((_xlfn.NORM.S.INV($C$54)-SQRT($C$61)*$C439)/SQRT(1-$C$61),TRUE),(1-(1-RAND())^(1/$G$57))^(1/$I$57),0)</f>
        <v>0</v>
      </c>
      <c r="E439" s="210">
        <f t="array" aca="1" ref="E439" ca="1">IF(RAND()&lt;=_xlfn.NORM.S.DIST((_xlfn.NORM.S.INV($C$54)-SQRT($C$61)*$C439)/SQRT(1-$C$61),TRUE),(1-(1-RAND())^(1/$G$57))^(1/$I$57),0)</f>
        <v>0</v>
      </c>
      <c r="F439" s="210">
        <f t="array" aca="1" ref="F439" ca="1">IF(RAND()&lt;=_xlfn.NORM.S.DIST((_xlfn.NORM.S.INV($C$54)-SQRT($C$61)*$C439)/SQRT(1-$C$61),TRUE),(1-(1-RAND())^(1/$G$57))^(1/$I$57),0)</f>
        <v>0</v>
      </c>
      <c r="G439" s="210">
        <f t="array" aca="1" ref="G439" ca="1">IF(RAND()&lt;=_xlfn.NORM.S.DIST((_xlfn.NORM.S.INV($C$54)-SQRT($C$61)*$C439)/SQRT(1-$C$61),TRUE),(1-(1-RAND())^(1/$G$57))^(1/$I$57),0)</f>
        <v>0</v>
      </c>
      <c r="H439" s="210">
        <f t="array" aca="1" ref="H439" ca="1">IF(RAND()&lt;=_xlfn.NORM.S.DIST((_xlfn.NORM.S.INV($C$54)-SQRT($C$61)*$C439)/SQRT(1-$C$61),TRUE),(1-(1-RAND())^(1/$G$57))^(1/$I$57),0)</f>
        <v>0</v>
      </c>
      <c r="I439" s="210">
        <f t="array" aca="1" ref="I439" ca="1">IF(RAND()&lt;=_xlfn.NORM.S.DIST((_xlfn.NORM.S.INV($C$54)-SQRT($C$61)*$C439)/SQRT(1-$C$61),TRUE),(1-(1-RAND())^(1/$G$57))^(1/$I$57),0)</f>
        <v>0</v>
      </c>
      <c r="J439" s="210">
        <f t="array" aca="1" ref="J439" ca="1">IF(RAND()&lt;=_xlfn.NORM.S.DIST((_xlfn.NORM.S.INV($C$54)-SQRT($C$61)*$C439)/SQRT(1-$C$61),TRUE),(1-(1-RAND())^(1/$G$57))^(1/$I$57),0)</f>
        <v>0</v>
      </c>
      <c r="K439" s="210">
        <f t="array" aca="1" ref="K439" ca="1">IF(RAND()&lt;=_xlfn.NORM.S.DIST((_xlfn.NORM.S.INV($C$54)-SQRT($C$61)*$C439)/SQRT(1-$C$61),TRUE),(1-(1-RAND())^(1/$G$57))^(1/$I$57),0)</f>
        <v>0</v>
      </c>
      <c r="L439" s="210">
        <f t="array" aca="1" ref="L439" ca="1">IF(RAND()&lt;=_xlfn.NORM.S.DIST((_xlfn.NORM.S.INV($C$54)-SQRT($C$61)*$C439)/SQRT(1-$C$61),TRUE),(1-(1-RAND())^(1/$G$57))^(1/$I$57),0)</f>
        <v>0</v>
      </c>
      <c r="M439" s="210">
        <f t="array" aca="1" ref="M439" ca="1">IF(RAND()&lt;=_xlfn.NORM.S.DIST((_xlfn.NORM.S.INV($C$54)-SQRT($C$61)*$C439)/SQRT(1-$C$61),TRUE),(1-(1-RAND())^(1/$G$57))^(1/$I$57),0)</f>
        <v>0</v>
      </c>
      <c r="N439" s="210">
        <f t="shared" ca="1" si="101"/>
        <v>0</v>
      </c>
      <c r="O439" s="210">
        <f t="shared" ca="1" si="88"/>
        <v>0</v>
      </c>
      <c r="P439" s="210">
        <f t="array" aca="1" ref="P439" ca="1">IF(RAND()&lt;=_xlfn.NORM.S.DIST((_xlfn.NORM.S.INV($D$54)-SQRT($D$61)*$C439)/SQRT(1-$D$61),TRUE),(1-(1-RAND())^(1/$G$57))^(1/$I$57),0)</f>
        <v>0</v>
      </c>
      <c r="Q439" s="210">
        <f t="array" aca="1" ref="Q439" ca="1">IF(RAND()&lt;=_xlfn.NORM.S.DIST((_xlfn.NORM.S.INV($D$54)-SQRT($D$61)*$C439)/SQRT(1-$D$61),TRUE),(1-(1-RAND())^(1/$G$57))^(1/$I$57),0)</f>
        <v>0</v>
      </c>
      <c r="R439" s="210">
        <f t="array" aca="1" ref="R439" ca="1">IF(RAND()&lt;=_xlfn.NORM.S.DIST((_xlfn.NORM.S.INV($D$54)-SQRT($D$61)*$C439)/SQRT(1-$D$61),TRUE),(1-(1-RAND())^(1/$G$57))^(1/$I$57),0)</f>
        <v>0</v>
      </c>
      <c r="S439" s="210">
        <f t="array" aca="1" ref="S439" ca="1">IF(RAND()&lt;=_xlfn.NORM.S.DIST((_xlfn.NORM.S.INV($D$54)-SQRT($D$61)*$C439)/SQRT(1-$D$61),TRUE),(1-(1-RAND())^(1/$G$57))^(1/$I$57),0)</f>
        <v>0</v>
      </c>
      <c r="T439" s="210">
        <f t="array" aca="1" ref="T439" ca="1">IF(RAND()&lt;=_xlfn.NORM.S.DIST((_xlfn.NORM.S.INV($D$54)-SQRT($D$61)*$C439)/SQRT(1-$D$61),TRUE),(1-(1-RAND())^(1/$G$57))^(1/$I$57),0)</f>
        <v>0</v>
      </c>
      <c r="U439" s="210">
        <f t="array" aca="1" ref="U439" ca="1">IF(RAND()&lt;=_xlfn.NORM.S.DIST((_xlfn.NORM.S.INV($D$54)-SQRT($D$61)*$C439)/SQRT(1-$D$61),TRUE),(1-(1-RAND())^(1/$G$57))^(1/$I$57),0)</f>
        <v>0</v>
      </c>
      <c r="V439" s="210">
        <f t="array" aca="1" ref="V439" ca="1">IF(RAND()&lt;=_xlfn.NORM.S.DIST((_xlfn.NORM.S.INV($D$54)-SQRT($D$61)*$C439)/SQRT(1-$D$61),TRUE),(1-(1-RAND())^(1/$G$57))^(1/$I$57),0)</f>
        <v>0</v>
      </c>
      <c r="W439" s="210">
        <f t="array" aca="1" ref="W439" ca="1">IF(RAND()&lt;=_xlfn.NORM.S.DIST((_xlfn.NORM.S.INV($D$54)-SQRT($D$61)*$C439)/SQRT(1-$D$61),TRUE),(1-(1-RAND())^(1/$G$57))^(1/$I$57),0)</f>
        <v>0</v>
      </c>
      <c r="X439" s="210">
        <f t="array" aca="1" ref="X439" ca="1">IF(RAND()&lt;=_xlfn.NORM.S.DIST((_xlfn.NORM.S.INV($D$54)-SQRT($D$61)*$C439)/SQRT(1-$D$61),TRUE),(1-(1-RAND())^(1/$G$57))^(1/$I$57),0)</f>
        <v>0</v>
      </c>
      <c r="Y439" s="210">
        <f t="array" aca="1" ref="Y439" ca="1">IF(RAND()&lt;=_xlfn.NORM.S.DIST((_xlfn.NORM.S.INV($D$54)-SQRT($D$61)*$C439)/SQRT(1-$D$61),TRUE),(1-(1-RAND())^(1/$G$57))^(1/$I$57),0)</f>
        <v>0</v>
      </c>
      <c r="Z439" s="210">
        <f t="array" aca="1" ref="Z439" ca="1">IF(RAND()&lt;=_xlfn.NORM.S.DIST((_xlfn.NORM.S.INV($D$54)-SQRT($D$61)*$C439)/SQRT(1-$D$61),TRUE),(1-(1-RAND())^(1/$G$57))^(1/$I$57),0)</f>
        <v>0</v>
      </c>
      <c r="AA439" s="210">
        <f t="array" aca="1" ref="AA439" ca="1">IF(RAND()&lt;=_xlfn.NORM.S.DIST((_xlfn.NORM.S.INV($D$54)-SQRT($D$61)*$C439)/SQRT(1-$D$61),TRUE),(1-(1-RAND())^(1/$G$57))^(1/$I$57),0)</f>
        <v>0</v>
      </c>
      <c r="AB439" s="210">
        <f t="array" aca="1" ref="AB439" ca="1">IF(RAND()&lt;=_xlfn.NORM.S.DIST((_xlfn.NORM.S.INV($D$54)-SQRT($D$61)*$C439)/SQRT(1-$D$61),TRUE),(1-(1-RAND())^(1/$G$57))^(1/$I$57),0)</f>
        <v>0</v>
      </c>
      <c r="AC439" s="210">
        <f t="array" aca="1" ref="AC439" ca="1">IF(RAND()&lt;=_xlfn.NORM.S.DIST((_xlfn.NORM.S.INV($D$54)-SQRT($D$61)*$C439)/SQRT(1-$D$61),TRUE),(1-(1-RAND())^(1/$G$57))^(1/$I$57),0)</f>
        <v>0</v>
      </c>
      <c r="AD439" s="210">
        <f t="array" aca="1" ref="AD439" ca="1">IF(RAND()&lt;=_xlfn.NORM.S.DIST((_xlfn.NORM.S.INV($D$54)-SQRT($D$61)*$C439)/SQRT(1-$D$61),TRUE),(1-(1-RAND())^(1/$G$57))^(1/$I$57),0)</f>
        <v>0</v>
      </c>
      <c r="AE439" s="210">
        <f t="array" aca="1" ref="AE439" ca="1">IF(RAND()&lt;=_xlfn.NORM.S.DIST((_xlfn.NORM.S.INV($D$54)-SQRT($D$61)*$C439)/SQRT(1-$D$61),TRUE),(1-(1-RAND())^(1/$G$57))^(1/$I$57),0)</f>
        <v>0</v>
      </c>
      <c r="AF439" s="210">
        <f t="array" aca="1" ref="AF439" ca="1">IF(RAND()&lt;=_xlfn.NORM.S.DIST((_xlfn.NORM.S.INV($D$54)-SQRT($D$61)*$C439)/SQRT(1-$D$61),TRUE),(1-(1-RAND())^(1/$G$57))^(1/$I$57),0)</f>
        <v>0</v>
      </c>
      <c r="AG439" s="210">
        <f t="array" aca="1" ref="AG439" ca="1">IF(RAND()&lt;=_xlfn.NORM.S.DIST((_xlfn.NORM.S.INV($D$54)-SQRT($D$61)*$C439)/SQRT(1-$D$61),TRUE),(1-(1-RAND())^(1/$G$57))^(1/$I$57),0)</f>
        <v>0</v>
      </c>
      <c r="AH439" s="210">
        <f t="array" aca="1" ref="AH439" ca="1">IF(RAND()&lt;=_xlfn.NORM.S.DIST((_xlfn.NORM.S.INV($D$54)-SQRT($D$61)*$C439)/SQRT(1-$D$61),TRUE),(1-(1-RAND())^(1/$G$57))^(1/$I$57),0)</f>
        <v>0</v>
      </c>
      <c r="AI439" s="210">
        <f t="array" aca="1" ref="AI439" ca="1">IF(RAND()&lt;=_xlfn.NORM.S.DIST((_xlfn.NORM.S.INV($D$54)-SQRT($D$61)*$C439)/SQRT(1-$D$61),TRUE),(1-(1-RAND())^(1/$G$57))^(1/$I$57),0)</f>
        <v>0</v>
      </c>
      <c r="AJ439" s="210">
        <f t="array" aca="1" ref="AJ439" ca="1">IF(RAND()&lt;=_xlfn.NORM.S.DIST((_xlfn.NORM.S.INV($D$54)-SQRT($D$61)*$C439)/SQRT(1-$D$61),TRUE),(1-(1-RAND())^(1/$G$57))^(1/$I$57),0)</f>
        <v>0</v>
      </c>
      <c r="AK439" s="210">
        <f t="array" aca="1" ref="AK439" ca="1">IF(RAND()&lt;=_xlfn.NORM.S.DIST((_xlfn.NORM.S.INV($D$54)-SQRT($D$61)*$C439)/SQRT(1-$D$61),TRUE),(1-(1-RAND())^(1/$G$57))^(1/$I$57),0)</f>
        <v>0</v>
      </c>
      <c r="AL439" s="210">
        <f t="array" aca="1" ref="AL439" ca="1">IF(RAND()&lt;=_xlfn.NORM.S.DIST((_xlfn.NORM.S.INV($D$54)-SQRT($D$61)*$C439)/SQRT(1-$D$61),TRUE),(1-(1-RAND())^(1/$G$57))^(1/$I$57),0)</f>
        <v>0</v>
      </c>
      <c r="AM439" s="210">
        <f t="array" aca="1" ref="AM439" ca="1">IF(RAND()&lt;=_xlfn.NORM.S.DIST((_xlfn.NORM.S.INV($D$54)-SQRT($D$61)*$C439)/SQRT(1-$D$61),TRUE),(1-(1-RAND())^(1/$G$57))^(1/$I$57),0)</f>
        <v>0</v>
      </c>
      <c r="AN439" s="210">
        <f t="array" aca="1" ref="AN439" ca="1">IF(RAND()&lt;=_xlfn.NORM.S.DIST((_xlfn.NORM.S.INV($D$54)-SQRT($D$61)*$C439)/SQRT(1-$D$61),TRUE),(1-(1-RAND())^(1/$G$57))^(1/$I$57),0)</f>
        <v>0</v>
      </c>
      <c r="AO439" s="210">
        <f t="array" aca="1" ref="AO439" ca="1">IF(RAND()&lt;=_xlfn.NORM.S.DIST((_xlfn.NORM.S.INV($D$54)-SQRT($D$61)*$C439)/SQRT(1-$D$61),TRUE),(1-(1-RAND())^(1/$G$57))^(1/$I$57),0)</f>
        <v>0</v>
      </c>
      <c r="AP439" s="210">
        <f t="array" aca="1" ref="AP439" ca="1">IF(RAND()&lt;=_xlfn.NORM.S.DIST((_xlfn.NORM.S.INV($D$54)-SQRT($D$61)*$C439)/SQRT(1-$D$61),TRUE),(1-(1-RAND())^(1/$G$57))^(1/$I$57),0)</f>
        <v>0</v>
      </c>
      <c r="AQ439" s="210">
        <f t="array" aca="1" ref="AQ439" ca="1">IF(RAND()&lt;=_xlfn.NORM.S.DIST((_xlfn.NORM.S.INV($D$54)-SQRT($D$61)*$C439)/SQRT(1-$D$61),TRUE),(1-(1-RAND())^(1/$G$57))^(1/$I$57),0)</f>
        <v>0</v>
      </c>
      <c r="AR439" s="210">
        <f t="array" aca="1" ref="AR439" ca="1">IF(RAND()&lt;=_xlfn.NORM.S.DIST((_xlfn.NORM.S.INV($D$54)-SQRT($D$61)*$C439)/SQRT(1-$D$61),TRUE),(1-(1-RAND())^(1/$G$57))^(1/$I$57),0)</f>
        <v>0</v>
      </c>
      <c r="AS439" s="210">
        <f t="array" aca="1" ref="AS439" ca="1">IF(RAND()&lt;=_xlfn.NORM.S.DIST((_xlfn.NORM.S.INV($D$54)-SQRT($D$61)*$C439)/SQRT(1-$D$61),TRUE),(1-(1-RAND())^(1/$G$57))^(1/$I$57),0)</f>
        <v>0</v>
      </c>
      <c r="AT439" s="210">
        <f t="array" aca="1" ref="AT439" ca="1">COUNTIF(P439:AS439,"&gt;"&amp;0)</f>
        <v>0</v>
      </c>
      <c r="AU439" s="210">
        <f t="shared" ca="1" si="89"/>
        <v>0</v>
      </c>
      <c r="AV439" s="210">
        <f t="array" aca="1" ref="AV439" ca="1">IF(RAND()&lt;=_xlfn.NORM.S.DIST((_xlfn.NORM.S.INV($E$54)-SQRT($E$61)*$C439)/SQRT(1-$E$61),TRUE),(1-(1-RAND())^(1/$G$57))^(1/$I$57),0)</f>
        <v>0</v>
      </c>
      <c r="AW439" s="210">
        <f t="array" aca="1" ref="AW439" ca="1">IF(RAND()&lt;=_xlfn.NORM.S.DIST((_xlfn.NORM.S.INV($E$54)-SQRT($E$61)*$C439)/SQRT(1-$E$61),TRUE),(1-(1-RAND())^(1/$G$57))^(1/$I$57),0)</f>
        <v>0</v>
      </c>
      <c r="AX439" s="210">
        <f t="array" aca="1" ref="AX439" ca="1">IF(RAND()&lt;=_xlfn.NORM.S.DIST((_xlfn.NORM.S.INV($E$54)-SQRT($E$61)*$C439)/SQRT(1-$E$61),TRUE),(1-(1-RAND())^(1/$G$57))^(1/$I$57),0)</f>
        <v>0</v>
      </c>
      <c r="AY439" s="210">
        <f t="array" aca="1" ref="AY439" ca="1">IF(RAND()&lt;=_xlfn.NORM.S.DIST((_xlfn.NORM.S.INV($E$54)-SQRT($E$61)*$C439)/SQRT(1-$E$61),TRUE),(1-(1-RAND())^(1/$G$57))^(1/$I$57),0)</f>
        <v>0</v>
      </c>
      <c r="AZ439" s="210">
        <f t="array" aca="1" ref="AZ439" ca="1">IF(RAND()&lt;=_xlfn.NORM.S.DIST((_xlfn.NORM.S.INV($E$54)-SQRT($E$61)*$C439)/SQRT(1-$E$61),TRUE),(1-(1-RAND())^(1/$G$57))^(1/$I$57),0)</f>
        <v>0</v>
      </c>
      <c r="BA439" s="210">
        <f t="array" aca="1" ref="BA439" ca="1">IF(RAND()&lt;=_xlfn.NORM.S.DIST((_xlfn.NORM.S.INV($E$54)-SQRT($E$61)*$C439)/SQRT(1-$E$61),TRUE),(1-(1-RAND())^(1/$G$57))^(1/$I$57),0)</f>
        <v>0</v>
      </c>
      <c r="BB439" s="210">
        <f t="array" aca="1" ref="BB439" ca="1">IF(RAND()&lt;=_xlfn.NORM.S.DIST((_xlfn.NORM.S.INV($E$54)-SQRT($E$61)*$C439)/SQRT(1-$E$61),TRUE),(1-(1-RAND())^(1/$G$57))^(1/$I$57),0)</f>
        <v>0</v>
      </c>
      <c r="BC439" s="210">
        <f t="array" aca="1" ref="BC439" ca="1">IF(RAND()&lt;=_xlfn.NORM.S.DIST((_xlfn.NORM.S.INV($E$54)-SQRT($E$61)*$C439)/SQRT(1-$E$61),TRUE),(1-(1-RAND())^(1/$G$57))^(1/$I$57),0)</f>
        <v>0</v>
      </c>
      <c r="BD439" s="210">
        <f t="array" aca="1" ref="BD439" ca="1">IF(RAND()&lt;=_xlfn.NORM.S.DIST((_xlfn.NORM.S.INV($E$54)-SQRT($E$61)*$C439)/SQRT(1-$E$61),TRUE),(1-(1-RAND())^(1/$G$57))^(1/$I$57),0)</f>
        <v>0</v>
      </c>
      <c r="BE439" s="210">
        <f t="array" aca="1" ref="BE439" ca="1">IF(RAND()&lt;=_xlfn.NORM.S.DIST((_xlfn.NORM.S.INV($E$54)-SQRT($E$61)*$C439)/SQRT(1-$E$61),TRUE),(1-(1-RAND())^(1/$G$57))^(1/$I$57),0)</f>
        <v>0</v>
      </c>
      <c r="BF439" s="210">
        <f t="array" aca="1" ref="BF439" ca="1">IF(RAND()&lt;=_xlfn.NORM.S.DIST((_xlfn.NORM.S.INV($E$54)-SQRT($E$61)*$C439)/SQRT(1-$E$61),TRUE),(1-(1-RAND())^(1/$G$57))^(1/$I$57),0)</f>
        <v>0</v>
      </c>
      <c r="BG439" s="210">
        <f t="array" aca="1" ref="BG439" ca="1">IF(RAND()&lt;=_xlfn.NORM.S.DIST((_xlfn.NORM.S.INV($E$54)-SQRT($E$61)*$C439)/SQRT(1-$E$61),TRUE),(1-(1-RAND())^(1/$G$57))^(1/$I$57),0)</f>
        <v>0</v>
      </c>
      <c r="BH439" s="210">
        <f t="array" aca="1" ref="BH439" ca="1">IF(RAND()&lt;=_xlfn.NORM.S.DIST((_xlfn.NORM.S.INV($E$54)-SQRT($E$61)*$C439)/SQRT(1-$E$61),TRUE),(1-(1-RAND())^(1/$G$57))^(1/$I$57),0)</f>
        <v>0</v>
      </c>
      <c r="BI439" s="210">
        <f t="array" aca="1" ref="BI439" ca="1">IF(RAND()&lt;=_xlfn.NORM.S.DIST((_xlfn.NORM.S.INV($E$54)-SQRT($E$61)*$C439)/SQRT(1-$E$61),TRUE),(1-(1-RAND())^(1/$G$57))^(1/$I$57),0)</f>
        <v>0</v>
      </c>
      <c r="BJ439" s="210">
        <f t="array" aca="1" ref="BJ439" ca="1">IF(RAND()&lt;=_xlfn.NORM.S.DIST((_xlfn.NORM.S.INV($E$54)-SQRT($E$61)*$C439)/SQRT(1-$E$61),TRUE),(1-(1-RAND())^(1/$G$57))^(1/$I$57),0)</f>
        <v>0</v>
      </c>
      <c r="BK439" s="210">
        <f t="array" aca="1" ref="BK439" ca="1">IF(RAND()&lt;=_xlfn.NORM.S.DIST((_xlfn.NORM.S.INV($E$54)-SQRT($E$61)*$C439)/SQRT(1-$E$61),TRUE),(1-(1-RAND())^(1/$G$57))^(1/$I$57),0)</f>
        <v>0</v>
      </c>
      <c r="BL439" s="210">
        <f t="array" aca="1" ref="BL439" ca="1">IF(RAND()&lt;=_xlfn.NORM.S.DIST((_xlfn.NORM.S.INV($E$54)-SQRT($E$61)*$C439)/SQRT(1-$E$61),TRUE),(1-(1-RAND())^(1/$G$57))^(1/$I$57),0)</f>
        <v>0</v>
      </c>
      <c r="BM439" s="210">
        <f t="array" aca="1" ref="BM439" ca="1">IF(RAND()&lt;=_xlfn.NORM.S.DIST((_xlfn.NORM.S.INV($E$54)-SQRT($E$61)*$C439)/SQRT(1-$E$61),TRUE),(1-(1-RAND())^(1/$G$57))^(1/$I$57),0)</f>
        <v>0</v>
      </c>
      <c r="BN439" s="210">
        <f t="array" aca="1" ref="BN439" ca="1">IF(RAND()&lt;=_xlfn.NORM.S.DIST((_xlfn.NORM.S.INV($E$54)-SQRT($E$61)*$C439)/SQRT(1-$E$61),TRUE),(1-(1-RAND())^(1/$G$57))^(1/$I$57),0)</f>
        <v>0</v>
      </c>
      <c r="BO439" s="210">
        <f t="array" aca="1" ref="BO439" ca="1">IF(RAND()&lt;=_xlfn.NORM.S.DIST((_xlfn.NORM.S.INV($E$54)-SQRT($E$61)*$C439)/SQRT(1-$E$61),TRUE),(1-(1-RAND())^(1/$G$57))^(1/$I$57),0)</f>
        <v>0</v>
      </c>
      <c r="BP439" s="210">
        <f t="array" aca="1" ref="BP439" ca="1">IF(RAND()&lt;=_xlfn.NORM.S.DIST((_xlfn.NORM.S.INV($E$54)-SQRT($E$61)*$C439)/SQRT(1-$E$61),TRUE),(1-(1-RAND())^(1/$G$57))^(1/$I$57),0)</f>
        <v>0</v>
      </c>
      <c r="BQ439" s="210">
        <f t="array" aca="1" ref="BQ439" ca="1">IF(RAND()&lt;=_xlfn.NORM.S.DIST((_xlfn.NORM.S.INV($E$54)-SQRT($E$61)*$C439)/SQRT(1-$E$61),TRUE),(1-(1-RAND())^(1/$G$57))^(1/$I$57),0)</f>
        <v>0</v>
      </c>
      <c r="BR439" s="210">
        <f t="array" aca="1" ref="BR439" ca="1">IF(RAND()&lt;=_xlfn.NORM.S.DIST((_xlfn.NORM.S.INV($E$54)-SQRT($E$61)*$C439)/SQRT(1-$E$61),TRUE),(1-(1-RAND())^(1/$G$57))^(1/$I$57),0)</f>
        <v>0</v>
      </c>
      <c r="BS439" s="210">
        <f t="array" aca="1" ref="BS439" ca="1">IF(RAND()&lt;=_xlfn.NORM.S.DIST((_xlfn.NORM.S.INV($E$54)-SQRT($E$61)*$C439)/SQRT(1-$E$61),TRUE),(1-(1-RAND())^(1/$G$57))^(1/$I$57),0)</f>
        <v>0</v>
      </c>
      <c r="BT439" s="210">
        <f t="array" aca="1" ref="BT439" ca="1">IF(RAND()&lt;=_xlfn.NORM.S.DIST((_xlfn.NORM.S.INV($E$54)-SQRT($E$61)*$C439)/SQRT(1-$E$61),TRUE),(1-(1-RAND())^(1/$G$57))^(1/$I$57),0)</f>
        <v>0</v>
      </c>
      <c r="BU439" s="210">
        <f t="array" aca="1" ref="BU439" ca="1">IF(RAND()&lt;=_xlfn.NORM.S.DIST((_xlfn.NORM.S.INV($E$54)-SQRT($E$61)*$C439)/SQRT(1-$E$61),TRUE),(1-(1-RAND())^(1/$G$57))^(1/$I$57),0)</f>
        <v>0</v>
      </c>
      <c r="BV439" s="210">
        <f t="array" aca="1" ref="BV439" ca="1">IF(RAND()&lt;=_xlfn.NORM.S.DIST((_xlfn.NORM.S.INV($E$54)-SQRT($E$61)*$C439)/SQRT(1-$E$61),TRUE),(1-(1-RAND())^(1/$G$57))^(1/$I$57),0)</f>
        <v>0</v>
      </c>
      <c r="BW439" s="210">
        <f t="array" aca="1" ref="BW439" ca="1">IF(RAND()&lt;=_xlfn.NORM.S.DIST((_xlfn.NORM.S.INV($E$54)-SQRT($E$61)*$C439)/SQRT(1-$E$61),TRUE),(1-(1-RAND())^(1/$G$57))^(1/$I$57),0)</f>
        <v>0</v>
      </c>
      <c r="BX439" s="210">
        <f t="array" aca="1" ref="BX439" ca="1">IF(RAND()&lt;=_xlfn.NORM.S.DIST((_xlfn.NORM.S.INV($E$54)-SQRT($E$61)*$C439)/SQRT(1-$E$61),TRUE),(1-(1-RAND())^(1/$G$57))^(1/$I$57),0)</f>
        <v>0.41517069241321231</v>
      </c>
      <c r="BY439" s="210">
        <f t="array" aca="1" ref="BY439" ca="1">IF(RAND()&lt;=_xlfn.NORM.S.DIST((_xlfn.NORM.S.INV($E$54)-SQRT($E$61)*$C439)/SQRT(1-$E$61),TRUE),(1-(1-RAND())^(1/$G$57))^(1/$I$57),0)</f>
        <v>0</v>
      </c>
      <c r="BZ439" s="210">
        <f t="array" aca="1" ref="BZ439" ca="1">IF(RAND()&lt;=_xlfn.NORM.S.DIST((_xlfn.NORM.S.INV($E$54)-SQRT($E$61)*$C439)/SQRT(1-$E$61),TRUE),(1-(1-RAND())^(1/$G$57))^(1/$I$57),0)</f>
        <v>0</v>
      </c>
      <c r="CA439" s="210">
        <f t="array" aca="1" ref="CA439" ca="1">IF(RAND()&lt;=_xlfn.NORM.S.DIST((_xlfn.NORM.S.INV($E$54)-SQRT($E$61)*$C439)/SQRT(1-$E$61),TRUE),(1-(1-RAND())^(1/$G$57))^(1/$I$57),0)</f>
        <v>0</v>
      </c>
      <c r="CB439" s="210">
        <f t="array" aca="1" ref="CB439" ca="1">IF(RAND()&lt;=_xlfn.NORM.S.DIST((_xlfn.NORM.S.INV($E$54)-SQRT($E$61)*$C439)/SQRT(1-$E$61),TRUE),(1-(1-RAND())^(1/$G$57))^(1/$I$57),0)</f>
        <v>0</v>
      </c>
      <c r="CC439" s="210">
        <f t="array" aca="1" ref="CC439" ca="1">IF(RAND()&lt;=_xlfn.NORM.S.DIST((_xlfn.NORM.S.INV($E$54)-SQRT($E$61)*$C439)/SQRT(1-$E$61),TRUE),(1-(1-RAND())^(1/$G$57))^(1/$I$57),0)</f>
        <v>0</v>
      </c>
      <c r="CD439" s="210">
        <f t="array" aca="1" ref="CD439" ca="1">IF(RAND()&lt;=_xlfn.NORM.S.DIST((_xlfn.NORM.S.INV($E$54)-SQRT($E$61)*$C439)/SQRT(1-$E$61),TRUE),(1-(1-RAND())^(1/$G$57))^(1/$I$57),0)</f>
        <v>0</v>
      </c>
      <c r="CE439" s="210">
        <f t="array" aca="1" ref="CE439" ca="1">IF(RAND()&lt;=_xlfn.NORM.S.DIST((_xlfn.NORM.S.INV($E$54)-SQRT($E$61)*$C439)/SQRT(1-$E$61),TRUE),(1-(1-RAND())^(1/$G$57))^(1/$I$57),0)</f>
        <v>0</v>
      </c>
      <c r="CF439" s="210">
        <f t="array" aca="1" ref="CF439" ca="1">IF(RAND()&lt;=_xlfn.NORM.S.DIST((_xlfn.NORM.S.INV($E$54)-SQRT($E$61)*$C439)/SQRT(1-$E$61),TRUE),(1-(1-RAND())^(1/$G$57))^(1/$I$57),0)</f>
        <v>0</v>
      </c>
      <c r="CG439" s="210">
        <f t="array" aca="1" ref="CG439" ca="1">IF(RAND()&lt;=_xlfn.NORM.S.DIST((_xlfn.NORM.S.INV($E$54)-SQRT($E$61)*$C439)/SQRT(1-$E$61),TRUE),(1-(1-RAND())^(1/$G$57))^(1/$I$57),0)</f>
        <v>0</v>
      </c>
      <c r="CH439" s="210">
        <f t="array" aca="1" ref="CH439" ca="1">IF(RAND()&lt;=_xlfn.NORM.S.DIST((_xlfn.NORM.S.INV($E$54)-SQRT($E$61)*$C439)/SQRT(1-$E$61),TRUE),(1-(1-RAND())^(1/$G$57))^(1/$I$57),0)</f>
        <v>0</v>
      </c>
      <c r="CI439" s="210">
        <f t="array" aca="1" ref="CI439" ca="1">IF(RAND()&lt;=_xlfn.NORM.S.DIST((_xlfn.NORM.S.INV($E$54)-SQRT($E$61)*$C439)/SQRT(1-$E$61),TRUE),(1-(1-RAND())^(1/$G$57))^(1/$I$57),0)</f>
        <v>0</v>
      </c>
      <c r="CJ439" s="210">
        <f t="array" aca="1" ref="CJ439" ca="1">COUNTIF(AV439:CI439,"&gt;"&amp;0)</f>
        <v>1</v>
      </c>
      <c r="CK439" s="210">
        <f t="shared" ca="1" si="90"/>
        <v>0.41517069241321231</v>
      </c>
      <c r="CL439" s="210">
        <f t="array" aca="1" ref="CL439" ca="1">IF(RAND()&lt;=_xlfn.NORM.S.DIST((_xlfn.NORM.S.INV($F$54)-SQRT($F$61)*$C439)/SQRT(1-$F$61),TRUE),(1-(1-RAND())^(1/$G$57))^(1/$I$57),0)</f>
        <v>0</v>
      </c>
      <c r="CM439" s="210">
        <f t="array" aca="1" ref="CM439" ca="1">IF(RAND()&lt;=_xlfn.NORM.S.DIST((_xlfn.NORM.S.INV($F$54)-SQRT($F$61)*$C439)/SQRT(1-$F$61),TRUE),(1-(1-RAND())^(1/$G$57))^(1/$I$57),0)</f>
        <v>0</v>
      </c>
      <c r="CN439" s="210">
        <f t="array" aca="1" ref="CN439" ca="1">IF(RAND()&lt;=_xlfn.NORM.S.DIST((_xlfn.NORM.S.INV($F$54)-SQRT($F$61)*$C439)/SQRT(1-$F$61),TRUE),(1-(1-RAND())^(1/$G$57))^(1/$I$57),0)</f>
        <v>0</v>
      </c>
      <c r="CO439" s="210">
        <f t="array" aca="1" ref="CO439" ca="1">IF(RAND()&lt;=_xlfn.NORM.S.DIST((_xlfn.NORM.S.INV($F$54)-SQRT($F$61)*$C439)/SQRT(1-$F$61),TRUE),(1-(1-RAND())^(1/$G$57))^(1/$I$57),0)</f>
        <v>0</v>
      </c>
      <c r="CP439" s="210">
        <f t="array" aca="1" ref="CP439" ca="1">IF(RAND()&lt;=_xlfn.NORM.S.DIST((_xlfn.NORM.S.INV($F$54)-SQRT($F$61)*$C439)/SQRT(1-$F$61),TRUE),(1-(1-RAND())^(1/$G$57))^(1/$I$57),0)</f>
        <v>0</v>
      </c>
      <c r="CQ439" s="210">
        <f t="array" aca="1" ref="CQ439" ca="1">IF(RAND()&lt;=_xlfn.NORM.S.DIST((_xlfn.NORM.S.INV($F$54)-SQRT($F$61)*$C439)/SQRT(1-$F$61),TRUE),(1-(1-RAND())^(1/$G$57))^(1/$I$57),0)</f>
        <v>0</v>
      </c>
      <c r="CR439" s="210">
        <f t="array" aca="1" ref="CR439" ca="1">IF(RAND()&lt;=_xlfn.NORM.S.DIST((_xlfn.NORM.S.INV($F$54)-SQRT($F$61)*$C439)/SQRT(1-$F$61),TRUE),(1-(1-RAND())^(1/$G$57))^(1/$I$57),0)</f>
        <v>0</v>
      </c>
      <c r="CS439" s="210">
        <f t="array" aca="1" ref="CS439" ca="1">IF(RAND()&lt;=_xlfn.NORM.S.DIST((_xlfn.NORM.S.INV($F$54)-SQRT($F$61)*$C439)/SQRT(1-$F$61),TRUE),(1-(1-RAND())^(1/$G$57))^(1/$I$57),0)</f>
        <v>0</v>
      </c>
      <c r="CT439" s="210">
        <f t="array" aca="1" ref="CT439" ca="1">IF(RAND()&lt;=_xlfn.NORM.S.DIST((_xlfn.NORM.S.INV($F$54)-SQRT($F$61)*$C439)/SQRT(1-$F$61),TRUE),(1-(1-RAND())^(1/$G$57))^(1/$I$57),0)</f>
        <v>0</v>
      </c>
      <c r="CU439" s="210">
        <f t="array" aca="1" ref="CU439" ca="1">IF(RAND()&lt;=_xlfn.NORM.S.DIST((_xlfn.NORM.S.INV($F$54)-SQRT($F$61)*$C439)/SQRT(1-$F$61),TRUE),(1-(1-RAND())^(1/$G$57))^(1/$I$57),0)</f>
        <v>0</v>
      </c>
      <c r="CV439" s="210">
        <f t="array" aca="1" ref="CV439" ca="1">IF(RAND()&lt;=_xlfn.NORM.S.DIST((_xlfn.NORM.S.INV($F$54)-SQRT($F$61)*$C439)/SQRT(1-$F$61),TRUE),(1-(1-RAND())^(1/$G$57))^(1/$I$57),0)</f>
        <v>0</v>
      </c>
      <c r="CW439" s="210">
        <f t="array" aca="1" ref="CW439" ca="1">IF(RAND()&lt;=_xlfn.NORM.S.DIST((_xlfn.NORM.S.INV($F$54)-SQRT($F$61)*$C439)/SQRT(1-$F$61),TRUE),(1-(1-RAND())^(1/$G$57))^(1/$I$57),0)</f>
        <v>0</v>
      </c>
      <c r="CX439" s="210">
        <f t="array" aca="1" ref="CX439" ca="1">IF(RAND()&lt;=_xlfn.NORM.S.DIST((_xlfn.NORM.S.INV($F$54)-SQRT($F$61)*$C439)/SQRT(1-$F$61),TRUE),(1-(1-RAND())^(1/$G$57))^(1/$I$57),0)</f>
        <v>0</v>
      </c>
      <c r="CY439" s="210">
        <f t="array" aca="1" ref="CY439" ca="1">IF(RAND()&lt;=_xlfn.NORM.S.DIST((_xlfn.NORM.S.INV($F$54)-SQRT($F$61)*$C439)/SQRT(1-$F$61),TRUE),(1-(1-RAND())^(1/$G$57))^(1/$I$57),0)</f>
        <v>0</v>
      </c>
      <c r="CZ439" s="210">
        <f t="array" aca="1" ref="CZ439" ca="1">IF(RAND()&lt;=_xlfn.NORM.S.DIST((_xlfn.NORM.S.INV($F$54)-SQRT($F$61)*$C439)/SQRT(1-$F$61),TRUE),(1-(1-RAND())^(1/$G$57))^(1/$I$57),0)</f>
        <v>0</v>
      </c>
      <c r="DA439" s="210">
        <f t="array" aca="1" ref="DA439" ca="1">IF(RAND()&lt;=_xlfn.NORM.S.DIST((_xlfn.NORM.S.INV($F$54)-SQRT($F$61)*$C439)/SQRT(1-$F$61),TRUE),(1-(1-RAND())^(1/$G$57))^(1/$I$57),0)</f>
        <v>0</v>
      </c>
      <c r="DB439" s="210">
        <f t="array" aca="1" ref="DB439" ca="1">IF(RAND()&lt;=_xlfn.NORM.S.DIST((_xlfn.NORM.S.INV($F$54)-SQRT($F$61)*$C439)/SQRT(1-$F$61),TRUE),(1-(1-RAND())^(1/$G$57))^(1/$I$57),0)</f>
        <v>0</v>
      </c>
      <c r="DC439" s="210">
        <f t="array" aca="1" ref="DC439" ca="1">IF(RAND()&lt;=_xlfn.NORM.S.DIST((_xlfn.NORM.S.INV($F$54)-SQRT($F$61)*$C439)/SQRT(1-$F$61),TRUE),(1-(1-RAND())^(1/$G$57))^(1/$I$57),0)</f>
        <v>0</v>
      </c>
      <c r="DD439" s="210">
        <f t="array" aca="1" ref="DD439" ca="1">IF(RAND()&lt;=_xlfn.NORM.S.DIST((_xlfn.NORM.S.INV($F$54)-SQRT($F$61)*$C439)/SQRT(1-$F$61),TRUE),(1-(1-RAND())^(1/$G$57))^(1/$I$57),0)</f>
        <v>0</v>
      </c>
      <c r="DE439" s="210">
        <f t="array" aca="1" ref="DE439" ca="1">IF(RAND()&lt;=_xlfn.NORM.S.DIST((_xlfn.NORM.S.INV($F$54)-SQRT($F$61)*$C439)/SQRT(1-$F$61),TRUE),(1-(1-RAND())^(1/$G$57))^(1/$I$57),0)</f>
        <v>0</v>
      </c>
      <c r="DF439" s="210">
        <f t="array" aca="1" ref="DF439" ca="1">IF(RAND()&lt;=_xlfn.NORM.S.DIST((_xlfn.NORM.S.INV($F$54)-SQRT($F$61)*$C439)/SQRT(1-$F$61),TRUE),(1-(1-RAND())^(1/$G$57))^(1/$I$57),0)</f>
        <v>0</v>
      </c>
      <c r="DG439" s="210">
        <f t="array" aca="1" ref="DG439" ca="1">IF(RAND()&lt;=_xlfn.NORM.S.DIST((_xlfn.NORM.S.INV($F$54)-SQRT($F$61)*$C439)/SQRT(1-$F$61),TRUE),(1-(1-RAND())^(1/$G$57))^(1/$I$57),0)</f>
        <v>0</v>
      </c>
      <c r="DH439" s="210">
        <f t="array" aca="1" ref="DH439" ca="1">IF(RAND()&lt;=_xlfn.NORM.S.DIST((_xlfn.NORM.S.INV($F$54)-SQRT($F$61)*$C439)/SQRT(1-$F$61),TRUE),(1-(1-RAND())^(1/$G$57))^(1/$I$57),0)</f>
        <v>0.45428453120809498</v>
      </c>
      <c r="DI439" s="210">
        <f t="array" aca="1" ref="DI439" ca="1">IF(RAND()&lt;=_xlfn.NORM.S.DIST((_xlfn.NORM.S.INV($F$54)-SQRT($F$61)*$C439)/SQRT(1-$F$61),TRUE),(1-(1-RAND())^(1/$G$57))^(1/$I$57),0)</f>
        <v>0</v>
      </c>
      <c r="DJ439" s="210">
        <f t="array" aca="1" ref="DJ439" ca="1">IF(RAND()&lt;=_xlfn.NORM.S.DIST((_xlfn.NORM.S.INV($F$54)-SQRT($F$61)*$C439)/SQRT(1-$F$61),TRUE),(1-(1-RAND())^(1/$G$57))^(1/$I$57),0)</f>
        <v>0.69299181040751168</v>
      </c>
      <c r="DK439" s="210">
        <f t="array" aca="1" ref="DK439" ca="1">IF(RAND()&lt;=_xlfn.NORM.S.DIST((_xlfn.NORM.S.INV($F$54)-SQRT($F$61)*$C439)/SQRT(1-$F$61),TRUE),(1-(1-RAND())^(1/$G$57))^(1/$I$57),0)</f>
        <v>0</v>
      </c>
      <c r="DL439" s="210">
        <f t="array" aca="1" ref="DL439" ca="1">IF(RAND()&lt;=_xlfn.NORM.S.DIST((_xlfn.NORM.S.INV($F$54)-SQRT($F$61)*$C439)/SQRT(1-$F$61),TRUE),(1-(1-RAND())^(1/$G$57))^(1/$I$57),0)</f>
        <v>0</v>
      </c>
      <c r="DM439" s="210">
        <f t="array" aca="1" ref="DM439" ca="1">IF(RAND()&lt;=_xlfn.NORM.S.DIST((_xlfn.NORM.S.INV($F$54)-SQRT($F$61)*$C439)/SQRT(1-$F$61),TRUE),(1-(1-RAND())^(1/$G$57))^(1/$I$57),0)</f>
        <v>0</v>
      </c>
      <c r="DN439" s="210">
        <f t="array" aca="1" ref="DN439" ca="1">IF(RAND()&lt;=_xlfn.NORM.S.DIST((_xlfn.NORM.S.INV($F$54)-SQRT($F$61)*$C439)/SQRT(1-$F$61),TRUE),(1-(1-RAND())^(1/$G$57))^(1/$I$57),0)</f>
        <v>0</v>
      </c>
      <c r="DO439" s="210">
        <f t="array" aca="1" ref="DO439" ca="1">IF(RAND()&lt;=_xlfn.NORM.S.DIST((_xlfn.NORM.S.INV($F$54)-SQRT($F$61)*$C439)/SQRT(1-$F$61),TRUE),(1-(1-RAND())^(1/$G$57))^(1/$I$57),0)</f>
        <v>0</v>
      </c>
      <c r="DP439" s="210">
        <f t="array" aca="1" ref="DP439" ca="1">IF(RAND()&lt;=_xlfn.NORM.S.DIST((_xlfn.NORM.S.INV($F$54)-SQRT($F$61)*$C439)/SQRT(1-$F$61),TRUE),(1-(1-RAND())^(1/$G$57))^(1/$I$57),0)</f>
        <v>0</v>
      </c>
      <c r="DQ439" s="210">
        <f t="array" aca="1" ref="DQ439" ca="1">IF(RAND()&lt;=_xlfn.NORM.S.DIST((_xlfn.NORM.S.INV($F$54)-SQRT($F$61)*$C439)/SQRT(1-$F$61),TRUE),(1-(1-RAND())^(1/$G$57))^(1/$I$57),0)</f>
        <v>0</v>
      </c>
      <c r="DR439" s="210">
        <f t="array" aca="1" ref="DR439" ca="1">IF(RAND()&lt;=_xlfn.NORM.S.DIST((_xlfn.NORM.S.INV($F$54)-SQRT($F$61)*$C439)/SQRT(1-$F$61),TRUE),(1-(1-RAND())^(1/$G$57))^(1/$I$57),0)</f>
        <v>0</v>
      </c>
      <c r="DS439" s="210">
        <f t="array" aca="1" ref="DS439" ca="1">IF(RAND()&lt;=_xlfn.NORM.S.DIST((_xlfn.NORM.S.INV($F$54)-SQRT($F$61)*$C439)/SQRT(1-$F$61),TRUE),(1-(1-RAND())^(1/$G$57))^(1/$I$57),0)</f>
        <v>0</v>
      </c>
      <c r="DT439" s="210">
        <f t="array" aca="1" ref="DT439" ca="1">IF(RAND()&lt;=_xlfn.NORM.S.DIST((_xlfn.NORM.S.INV($F$54)-SQRT($F$61)*$C439)/SQRT(1-$F$61),TRUE),(1-(1-RAND())^(1/$G$57))^(1/$I$57),0)</f>
        <v>0</v>
      </c>
      <c r="DU439" s="210">
        <f t="array" aca="1" ref="DU439" ca="1">IF(RAND()&lt;=_xlfn.NORM.S.DIST((_xlfn.NORM.S.INV($F$54)-SQRT($F$61)*$C439)/SQRT(1-$F$61),TRUE),(1-(1-RAND())^(1/$G$57))^(1/$I$57),0)</f>
        <v>1.681864026639926E-2</v>
      </c>
      <c r="DV439" s="210">
        <f t="array" aca="1" ref="DV439" ca="1">IF(RAND()&lt;=_xlfn.NORM.S.DIST((_xlfn.NORM.S.INV($F$54)-SQRT($F$61)*$C439)/SQRT(1-$F$61),TRUE),(1-(1-RAND())^(1/$G$57))^(1/$I$57),0)</f>
        <v>0</v>
      </c>
      <c r="DW439" s="210">
        <f t="array" aca="1" ref="DW439" ca="1">IF(RAND()&lt;=_xlfn.NORM.S.DIST((_xlfn.NORM.S.INV($F$54)-SQRT($F$61)*$C439)/SQRT(1-$F$61),TRUE),(1-(1-RAND())^(1/$G$57))^(1/$I$57),0)</f>
        <v>0</v>
      </c>
      <c r="DX439" s="210">
        <f t="array" aca="1" ref="DX439" ca="1">IF(RAND()&lt;=_xlfn.NORM.S.DIST((_xlfn.NORM.S.INV($F$54)-SQRT($F$61)*$C439)/SQRT(1-$F$61),TRUE),(1-(1-RAND())^(1/$G$57))^(1/$I$57),0)</f>
        <v>0</v>
      </c>
      <c r="DY439" s="210">
        <f t="array" aca="1" ref="DY439" ca="1">IF(RAND()&lt;=_xlfn.NORM.S.DIST((_xlfn.NORM.S.INV($F$54)-SQRT($F$61)*$C439)/SQRT(1-$F$61),TRUE),(1-(1-RAND())^(1/$G$57))^(1/$I$57),0)</f>
        <v>0</v>
      </c>
      <c r="DZ439" s="210">
        <f t="array" aca="1" ref="DZ439" ca="1">IF(RAND()&lt;=_xlfn.NORM.S.DIST((_xlfn.NORM.S.INV($F$54)-SQRT($F$61)*$C439)/SQRT(1-$F$61),TRUE),(1-(1-RAND())^(1/$G$57))^(1/$I$57),0)</f>
        <v>0</v>
      </c>
      <c r="EA439" s="210">
        <f t="array" aca="1" ref="EA439" ca="1">IF(RAND()&lt;=_xlfn.NORM.S.DIST((_xlfn.NORM.S.INV($F$54)-SQRT($F$61)*$C439)/SQRT(1-$F$61),TRUE),(1-(1-RAND())^(1/$G$57))^(1/$I$57),0)</f>
        <v>0</v>
      </c>
      <c r="EB439" s="210">
        <f t="array" aca="1" ref="EB439" ca="1">IF(RAND()&lt;=_xlfn.NORM.S.DIST((_xlfn.NORM.S.INV($F$54)-SQRT($F$61)*$C439)/SQRT(1-$F$61),TRUE),(1-(1-RAND())^(1/$G$57))^(1/$I$57),0)</f>
        <v>0.59118872278392098</v>
      </c>
      <c r="EC439" s="210">
        <f t="array" aca="1" ref="EC439" ca="1">IF(RAND()&lt;=_xlfn.NORM.S.DIST((_xlfn.NORM.S.INV($F$54)-SQRT($F$61)*$C439)/SQRT(1-$F$61),TRUE),(1-(1-RAND())^(1/$G$57))^(1/$I$57),0)</f>
        <v>0</v>
      </c>
      <c r="ED439" s="210">
        <f t="array" aca="1" ref="ED439" ca="1">IF(RAND()&lt;=_xlfn.NORM.S.DI